,MATCH($F9,_Death_Country,0),MATCH(EC$3,_Death_Day,0))-INDEX(_Death_Data,MATCH($F9,_Death_Country,0),MATCH(EC$3-1,_Death_Day,0))*$D$2
+INDEX(_Death_Data,MATCH($F9,_Death_Country,0),MATCH(EC$3-1,_Death_Day,0))-INDEX(_Death_Data,MATCH($F9,_Death_Country,0),MATCH(EC$3-2,_Death_Day,0))*$D$2
+INDEX(_Death_Data,MATCH($F9,_Death_Country,0),MATCH(EC$3-2,_Death_Day,0))-INDEX(_Death_Data,MATCH($F9,_Death_Country,0),MATCH(EC$3-3,_Death_Day,0))*$D$2
+INDEX(_Death_Data,MATCH($F9,_Death_Country,0),MATCH(EC$3-3,_Death_Day,0))-INDEX(_Death_Data,MATCH($F9,_Death_Country,0),MATCH(EC$3-4,_Death_Day,0))*$D$2
+INDEX(_Death_Data,MATCH($F9,_Death_Country,0),MATCH(EC$3-4,_Death_Day,0))-INDEX(_Death_Data,MATCH($F9,_Death_Country,0),MATCH(EC$3-5,_Death_Day,0))*$D$2)/5</f>
        <v>0</v>
      </c>
      <c r="ED9" s="80">
        <f>(INDEX(_Death_Data,MATCH($F9,_Death_Country,0),MATCH(ED$3,_Death_Day,0))-INDEX(_Death_Data,MATCH($F9,_Death_Country,0),MATCH(ED$3-1,_Death_Day,0))*$D$2
+INDEX(_Death_Data,MATCH($F9,_Death_Country,0),MATCH(ED$3-1,_Death_Day,0))-INDEX(_Death_Data,MATCH($F9,_Death_Country,0),MATCH(ED$3-2,_Death_Day,0))*$D$2
+INDEX(_Death_Data,MATCH($F9,_Death_Country,0),MATCH(ED$3-2,_Death_Day,0))-INDEX(_Death_Data,MATCH($F9,_Death_Country,0),MATCH(ED$3-3,_Death_Day,0))*$D$2
+INDEX(_Death_Data,MATCH($F9,_Death_Country,0),MATCH(ED$3-3,_Death_Day,0))-INDEX(_Death_Data,MATCH($F9,_Death_Country,0),MATCH(ED$3-4,_Death_Day,0))*$D$2
+INDEX(_Death_Data,MATCH($F9,_Death_Country,0),MATCH(ED$3-4,_Death_Day,0))-INDEX(_Death_Data,MATCH($F9,_Death_Country,0),MATCH(ED$3-5,_Death_Day,0))*$D$2)/5</f>
        <v>0</v>
      </c>
      <c r="EE9" s="80">
        <f>(INDEX(_Death_Data,MATCH($F9,_Death_Country,0),MATCH(EE$3,_Death_Day,0))-INDEX(_Death_Data,MATCH($F9,_Death_Country,0),MATCH(EE$3-1,_Death_Day,0))*$D$2
+INDEX(_Death_Data,MATCH($F9,_Death_Country,0),MATCH(EE$3-1,_Death_Day,0))-INDEX(_Death_Data,MATCH($F9,_Death_Country,0),MATCH(EE$3-2,_Death_Day,0))*$D$2
+INDEX(_Death_Data,MATCH($F9,_Death_Country,0),MATCH(EE$3-2,_Death_Day,0))-INDEX(_Death_Data,MATCH($F9,_Death_Country,0),MATCH(EE$3-3,_Death_Day,0))*$D$2
+INDEX(_Death_Data,MATCH($F9,_Death_Country,0),MATCH(EE$3-3,_Death_Day,0))-INDEX(_Death_Data,MATCH($F9,_Death_Country,0),MATCH(EE$3-4,_Death_Day,0))*$D$2
+INDEX(_Death_Data,MATCH($F9,_Death_Country,0),MATCH(EE$3-4,_Death_Day,0))-INDEX(_Death_Data,MATCH($F9,_Death_Country,0),MATCH(EE$3-5,_Death_Day,0))*$D$2)/5</f>
        <v>0</v>
      </c>
      <c r="EF9" s="80">
        <f>(INDEX(_Death_Data,MATCH($F9,_Death_Country,0),MATCH(EF$3,_Death_Day,0))-INDEX(_Death_Data,MATCH($F9,_Death_Country,0),MATCH(EF$3-1,_Death_Day,0))*$D$2
+INDEX(_Death_Data,MATCH($F9,_Death_Country,0),MATCH(EF$3-1,_Death_Day,0))-INDEX(_Death_Data,MATCH($F9,_Death_Country,0),MATCH(EF$3-2,_Death_Day,0))*$D$2
+INDEX(_Death_Data,MATCH($F9,_Death_Country,0),MATCH(EF$3-2,_Death_Day,0))-INDEX(_Death_Data,MATCH($F9,_Death_Country,0),MATCH(EF$3-3,_Death_Day,0))*$D$2
+INDEX(_Death_Data,MATCH($F9,_Death_Country,0),MATCH(EF$3-3,_Death_Day,0))-INDEX(_Death_Data,MATCH($F9,_Death_Country,0),MATCH(EF$3-4,_Death_Day,0))*$D$2
+INDEX(_Death_Data,MATCH($F9,_Death_Country,0),MATCH(EF$3-4,_Death_Day,0))-INDEX(_Death_Data,MATCH($F9,_Death_Country,0),MATCH(EF$3-5,_Death_Day,0))*$D$2)/5</f>
        <v>0</v>
      </c>
      <c r="EG9" s="80">
        <f>(INDEX(_Death_Data,MATCH($F9,_Death_Country,0),MATCH(EG$3,_Death_Day,0))-INDEX(_Death_Data,MATCH($F9,_Death_Country,0),MATCH(EG$3-1,_Death_Day,0))*$D$2
+INDEX(_Death_Data,MATCH($F9,_Death_Country,0),MATCH(EG$3-1,_Death_Day,0))-INDEX(_Death_Data,MATCH($F9,_Death_Country,0),MATCH(EG$3-2,_Death_Day,0))*$D$2
+INDEX(_Death_Data,MATCH($F9,_Death_Country,0),MATCH(EG$3-2,_Death_Day,0))-INDEX(_Death_Data,MATCH($F9,_Death_Country,0),MATCH(EG$3-3,_Death_Day,0))*$D$2
+INDEX(_Death_Data,MATCH($F9,_Death_Country,0),MATCH(EG$3-3,_Death_Day,0))-INDEX(_Death_Data,MATCH($F9,_Death_Country,0),MATCH(EG$3-4,_Death_Day,0))*$D$2
+INDEX(_Death_Data,MATCH($F9,_Death_Country,0),MATCH(EG$3-4,_Death_Day,0))-INDEX(_Death_Data,MATCH($F9,_Death_Country,0),MATCH(EG$3-5,_Death_Day,0))*$D$2)/5</f>
        <v>0</v>
      </c>
      <c r="EH9" s="80">
        <f>(INDEX(_Death_Data,MATCH($F9,_Death_Country,0),MATCH(EH$3,_Death_Day,0))-INDEX(_Death_Data,MATCH($F9,_Death_Country,0),MATCH(EH$3-1,_Death_Day,0))*$D$2
+INDEX(_Death_Data,MATCH($F9,_Death_Country,0),MATCH(EH$3-1,_Death_Day,0))-INDEX(_Death_Data,MATCH($F9,_Death_Country,0),MATCH(EH$3-2,_Death_Day,0))*$D$2
+INDEX(_Death_Data,MATCH($F9,_Death_Country,0),MATCH(EH$3-2,_Death_Day,0))-INDEX(_Death_Data,MATCH($F9,_Death_Country,0),MATCH(EH$3-3,_Death_Day,0))*$D$2
+INDEX(_Death_Data,MATCH($F9,_Death_Country,0),MATCH(EH$3-3,_Death_Day,0))-INDEX(_Death_Data,MATCH($F9,_Death_Country,0),MATCH(EH$3-4,_Death_Day,0))*$D$2
+INDEX(_Death_Data,MATCH($F9,_Death_Country,0),MATCH(EH$3-4,_Death_Day,0))-INDEX(_Death_Data,MATCH($F9,_Death_Country,0),MATCH(EH$3-5,_Death_Day,0))*$D$2)/5</f>
        <v>0</v>
      </c>
      <c r="EI9" s="80">
        <f>(INDEX(_Death_Data,MATCH($F9,_Death_Country,0),MATCH(EI$3,_Death_Day,0))-INDEX(_Death_Data,MATCH($F9,_Death_Country,0),MATCH(EI$3-1,_Death_Day,0))*$D$2
+INDEX(_Death_Data,MATCH($F9,_Death_Country,0),MATCH(EI$3-1,_Death_Day,0))-INDEX(_Death_Data,MATCH($F9,_Death_Country,0),MATCH(EI$3-2,_Death_Day,0))*$D$2
+INDEX(_Death_Data,MATCH($F9,_Death_Country,0),MATCH(EI$3-2,_Death_Day,0))-INDEX(_Death_Data,MATCH($F9,_Death_Country,0),MATCH(EI$3-3,_Death_Day,0))*$D$2
+INDEX(_Death_Data,MATCH($F9,_Death_Country,0),MATCH(EI$3-3,_Death_Day,0))-INDEX(_Death_Data,MATCH($F9,_Death_Country,0),MATCH(EI$3-4,_Death_Day,0))*$D$2
+INDEX(_Death_Data,MATCH($F9,_Death_Country,0),MATCH(EI$3-4,_Death_Day,0))-INDEX(_Death_Data,MATCH($F9,_Death_Country,0),MATCH(EI$3-5,_Death_Day,0))*$D$2)/5</f>
        <v>0</v>
      </c>
      <c r="EJ9" s="80">
        <f>(INDEX(_Death_Data,MATCH($F9,_Death_Country,0),MATCH(EJ$3,_Death_Day,0))-INDEX(_Death_Data,MATCH($F9,_Death_Country,0),MATCH(EJ$3-1,_Death_Day,0))*$D$2
+INDEX(_Death_Data,MATCH($F9,_Death_Country,0),MATCH(EJ$3-1,_Death_Day,0))-INDEX(_Death_Data,MATCH($F9,_Death_Country,0),MATCH(EJ$3-2,_Death_Day,0))*$D$2
+INDEX(_Death_Data,MATCH($F9,_Death_Country,0),MATCH(EJ$3-2,_Death_Day,0))-INDEX(_Death_Data,MATCH($F9,_Death_Country,0),MATCH(EJ$3-3,_Death_Day,0))*$D$2
+INDEX(_Death_Data,MATCH($F9,_Death_Country,0),MATCH(EJ$3-3,_Death_Day,0))-INDEX(_Death_Data,MATCH($F9,_Death_Country,0),MATCH(EJ$3-4,_Death_Day,0))*$D$2
+INDEX(_Death_Data,MATCH($F9,_Death_Country,0),MATCH(EJ$3-4,_Death_Day,0))-INDEX(_Death_Data,MATCH($F9,_Death_Country,0),MATCH(EJ$3-5,_Death_Day,0))*$D$2)/5</f>
        <v>0</v>
      </c>
      <c r="EK9" s="80">
        <f>(INDEX(_Death_Data,MATCH($F9,_Death_Country,0),MATCH(EK$3,_Death_Day,0))-INDEX(_Death_Data,MATCH($F9,_Death_Country,0),MATCH(EK$3-1,_Death_Day,0))*$D$2
+INDEX(_Death_Data,MATCH($F9,_Death_Country,0),MATCH(EK$3-1,_Death_Day,0))-INDEX(_Death_Data,MATCH($F9,_Death_Country,0),MATCH(EK$3-2,_Death_Day,0))*$D$2
+INDEX(_Death_Data,MATCH($F9,_Death_Country,0),MATCH(EK$3-2,_Death_Day,0))-INDEX(_Death_Data,MATCH($F9,_Death_Country,0),MATCH(EK$3-3,_Death_Day,0))*$D$2
+INDEX(_Death_Data,MATCH($F9,_Death_Country,0),MATCH(EK$3-3,_Death_Day,0))-INDEX(_Death_Data,MATCH($F9,_Death_Country,0),MATCH(EK$3-4,_Death_Day,0))*$D$2
+INDEX(_Death_Data,MATCH($F9,_Death_Country,0),MATCH(EK$3-4,_Death_Day,0))-INDEX(_Death_Data,MATCH($F9,_Death_Country,0),MATCH(EK$3-5,_Death_Day,0))*$D$2)/5</f>
        <v>0</v>
      </c>
      <c r="EL9" s="80">
        <f>(INDEX(_Death_Data,MATCH($F9,_Death_Country,0),MATCH(EL$3,_Death_Day,0))-INDEX(_Death_Data,MATCH($F9,_Death_Country,0),MATCH(EL$3-1,_Death_Day,0))*$D$2
+INDEX(_Death_Data,MATCH($F9,_Death_Country,0),MATCH(EL$3-1,_Death_Day,0))-INDEX(_Death_Data,MATCH($F9,_Death_Country,0),MATCH(EL$3-2,_Death_Day,0))*$D$2
+INDEX(_Death_Data,MATCH($F9,_Death_Country,0),MATCH(EL$3-2,_Death_Day,0))-INDEX(_Death_Data,MATCH($F9,_Death_Country,0),MATCH(EL$3-3,_Death_Day,0))*$D$2
+INDEX(_Death_Data,MATCH($F9,_Death_Country,0),MATCH(EL$3-3,_Death_Day,0))-INDEX(_Death_Data,MATCH($F9,_Death_Country,0),MATCH(EL$3-4,_Death_Day,0))*$D$2
+INDEX(_Death_Data,MATCH($F9,_Death_Country,0),MATCH(EL$3-4,_Death_Day,0))-INDEX(_Death_Data,MATCH($F9,_Death_Country,0),MATCH(EL$3-5,_Death_Day,0))*$D$2)/5</f>
        <v>0</v>
      </c>
      <c r="EM9" s="80">
        <f>(INDEX(_Death_Data,MATCH($F9,_Death_Country,0),MATCH(EM$3,_Death_Day,0))-INDEX(_Death_Data,MATCH($F9,_Death_Country,0),MATCH(EM$3-1,_Death_Day,0))*$D$2
+INDEX(_Death_Data,MATCH($F9,_Death_Country,0),MATCH(EM$3-1,_Death_Day,0))-INDEX(_Death_Data,MATCH($F9,_Death_Country,0),MATCH(EM$3-2,_Death_Day,0))*$D$2
+INDEX(_Death_Data,MATCH($F9,_Death_Country,0),MATCH(EM$3-2,_Death_Day,0))-INDEX(_Death_Data,MATCH($F9,_Death_Country,0),MATCH(EM$3-3,_Death_Day,0))*$D$2
+INDEX(_Death_Data,MATCH($F9,_Death_Country,0),MATCH(EM$3-3,_Death_Day,0))-INDEX(_Death_Data,MATCH($F9,_Death_Country,0),MATCH(EM$3-4,_Death_Day,0))*$D$2
+INDEX(_Death_Data,MATCH($F9,_Death_Country,0),MATCH(EM$3-4,_Death_Day,0))-INDEX(_Death_Data,MATCH($F9,_Death_Country,0),MATCH(EM$3-5,_Death_Day,0))*$D$2)/5</f>
        <v>0</v>
      </c>
      <c r="EN9" s="80">
        <f>(INDEX(_Death_Data,MATCH($F9,_Death_Country,0),MATCH(EN$3,_Death_Day,0))-INDEX(_Death_Data,MATCH($F9,_Death_Country,0),MATCH(EN$3-1,_Death_Day,0))*$D$2
+INDEX(_Death_Data,MATCH($F9,_Death_Country,0),MATCH(EN$3-1,_Death_Day,0))-INDEX(_Death_Data,MATCH($F9,_Death_Country,0),MATCH(EN$3-2,_Death_Day,0))*$D$2
+INDEX(_Death_Data,MATCH($F9,_Death_Country,0),MATCH(EN$3-2,_Death_Day,0))-INDEX(_Death_Data,MATCH($F9,_Death_Country,0),MATCH(EN$3-3,_Death_Day,0))*$D$2
+INDEX(_Death_Data,MATCH($F9,_Death_Country,0),MATCH(EN$3-3,_Death_Day,0))-INDEX(_Death_Data,MATCH($F9,_Death_Country,0),MATCH(EN$3-4,_Death_Day,0))*$D$2
+INDEX(_Death_Data,MATCH($F9,_Death_Country,0),MATCH(EN$3-4,_Death_Day,0))-INDEX(_Death_Data,MATCH($F9,_Death_Country,0),MATCH(EN$3-5,_Death_Day,0))*$D$2)/5</f>
        <v>0</v>
      </c>
      <c r="EO9" s="80">
        <f>(INDEX(_Death_Data,MATCH($F9,_Death_Country,0),MATCH(EO$3,_Death_Day,0))-INDEX(_Death_Data,MATCH($F9,_Death_Country,0),MATCH(EO$3-1,_Death_Day,0))*$D$2
+INDEX(_Death_Data,MATCH($F9,_Death_Country,0),MATCH(EO$3-1,_Death_Day,0))-INDEX(_Death_Data,MATCH($F9,_Death_Country,0),MATCH(EO$3-2,_Death_Day,0))*$D$2
+INDEX(_Death_Data,MATCH($F9,_Death_Country,0),MATCH(EO$3-2,_Death_Day,0))-INDEX(_Death_Data,MATCH($F9,_Death_Country,0),MATCH(EO$3-3,_Death_Day,0))*$D$2
+INDEX(_Death_Data,MATCH($F9,_Death_Country,0),MATCH(EO$3-3,_Death_Day,0))-INDEX(_Death_Data,MATCH($F9,_Death_Country,0),MATCH(EO$3-4,_Death_Day,0))*$D$2
+INDEX(_Death_Data,MATCH($F9,_Death_Country,0),MATCH(EO$3-4,_Death_Day,0))-INDEX(_Death_Data,MATCH($F9,_Death_Country,0),MATCH(EO$3-5,_Death_Day,0))*$D$2)/5</f>
        <v>0</v>
      </c>
      <c r="EP9" s="80">
        <f>(INDEX(_Death_Data,MATCH($F9,_Death_Country,0),MATCH(EP$3,_Death_Day,0))-INDEX(_Death_Data,MATCH($F9,_Death_Country,0),MATCH(EP$3-1,_Death_Day,0))*$D$2
+INDEX(_Death_Data,MATCH($F9,_Death_Country,0),MATCH(EP$3-1,_Death_Day,0))-INDEX(_Death_Data,MATCH($F9,_Death_Country,0),MATCH(EP$3-2,_Death_Day,0))*$D$2
+INDEX(_Death_Data,MATCH($F9,_Death_Country,0),MATCH(EP$3-2,_Death_Day,0))-INDEX(_Death_Data,MATCH($F9,_Death_Country,0),MATCH(EP$3-3,_Death_Day,0))*$D$2
+INDEX(_Death_Data,MATCH($F9,_Death_Country,0),MATCH(EP$3-3,_Death_Day,0))-INDEX(_Death_Data,MATCH($F9,_Death_Country,0),MATCH(EP$3-4,_Death_Day,0))*$D$2
+INDEX(_Death_Data,MATCH($F9,_Death_Country,0),MATCH(EP$3-4,_Death_Day,0))-INDEX(_Death_Data,MATCH($F9,_Death_Country,0),MATCH(EP$3-5,_Death_Day,0))*$D$2)/5</f>
        <v>0</v>
      </c>
      <c r="EQ9" s="80">
        <f>(INDEX(_Death_Data,MATCH($F9,_Death_Country,0),MATCH(EQ$3,_Death_Day,0))-INDEX(_Death_Data,MATCH($F9,_Death_Country,0),MATCH(EQ$3-1,_Death_Day,0))*$D$2
+INDEX(_Death_Data,MATCH($F9,_Death_Country,0),MATCH(EQ$3-1,_Death_Day,0))-INDEX(_Death_Data,MATCH($F9,_Death_Country,0),MATCH(EQ$3-2,_Death_Day,0))*$D$2
+INDEX(_Death_Data,MATCH($F9,_Death_Country,0),MATCH(EQ$3-2,_Death_Day,0))-INDEX(_Death_Data,MATCH($F9,_Death_Country,0),MATCH(EQ$3-3,_Death_Day,0))*$D$2
+INDEX(_Death_Data,MATCH($F9,_Death_Country,0),MATCH(EQ$3-3,_Death_Day,0))-INDEX(_Death_Data,MATCH($F9,_Death_Country,0),MATCH(EQ$3-4,_Death_Day,0))*$D$2
+INDEX(_Death_Data,MATCH($F9,_Death_Country,0),MATCH(EQ$3-4,_Death_Day,0))-INDEX(_Death_Data,MATCH($F9,_Death_Country,0),MATCH(EQ$3-5,_Death_Day,0))*$D$2)/5</f>
        <v>0</v>
      </c>
      <c r="ER9" s="80">
        <f>(INDEX(_Death_Data,MATCH($F9,_Death_Country,0),MATCH(ER$3,_Death_Day,0))-INDEX(_Death_Data,MATCH($F9,_Death_Country,0),MATCH(ER$3-1,_Death_Day,0))*$D$2
+INDEX(_Death_Data,MATCH($F9,_Death_Country,0),MATCH(ER$3-1,_Death_Day,0))-INDEX(_Death_Data,MATCH($F9,_Death_Country,0),MATCH(ER$3-2,_Death_Day,0))*$D$2
+INDEX(_Death_Data,MATCH($F9,_Death_Country,0),MATCH(ER$3-2,_Death_Day,0))-INDEX(_Death_Data,MATCH($F9,_Death_Country,0),MATCH(ER$3-3,_Death_Day,0))*$D$2
+INDEX(_Death_Data,MATCH($F9,_Death_Country,0),MATCH(ER$3-3,_Death_Day,0))-INDEX(_Death_Data,MATCH($F9,_Death_Country,0),MATCH(ER$3-4,_Death_Day,0))*$D$2
+INDEX(_Death_Data,MATCH($F9,_Death_Country,0),MATCH(ER$3-4,_Death_Day,0))-INDEX(_Death_Data,MATCH($F9,_Death_Country,0),MATCH(ER$3-5,_Death_Day,0))*$D$2)/5</f>
        <v>0</v>
      </c>
      <c r="ES9" s="80">
        <f>(INDEX(_Death_Data,MATCH($F9,_Death_Country,0),MATCH(ES$3,_Death_Day,0))-INDEX(_Death_Data,MATCH($F9,_Death_Country,0),MATCH(ES$3-1,_Death_Day,0))*$D$2
+INDEX(_Death_Data,MATCH($F9,_Death_Country,0),MATCH(ES$3-1,_Death_Day,0))-INDEX(_Death_Data,MATCH($F9,_Death_Country,0),MATCH(ES$3-2,_Death_Day,0))*$D$2
+INDEX(_Death_Data,MATCH($F9,_Death_Country,0),MATCH(ES$3-2,_Death_Day,0))-INDEX(_Death_Data,MATCH($F9,_Death_Country,0),MATCH(ES$3-3,_Death_Day,0))*$D$2
+INDEX(_Death_Data,MATCH($F9,_Death_Country,0),MATCH(ES$3-3,_Death_Day,0))-INDEX(_Death_Data,MATCH($F9,_Death_Country,0),MATCH(ES$3-4,_Death_Day,0))*$D$2
+INDEX(_Death_Data,MATCH($F9,_Death_Country,0),MATCH(ES$3-4,_Death_Day,0))-INDEX(_Death_Data,MATCH($F9,_Death_Country,0),MATCH(ES$3-5,_Death_Day,0))*$D$2)/5</f>
        <v>0</v>
      </c>
      <c r="ET9" s="80">
        <f>(INDEX(_Death_Data,MATCH($F9,_Death_Country,0),MATCH(ET$3,_Death_Day,0))-INDEX(_Death_Data,MATCH($F9,_Death_Country,0),MATCH(ET$3-1,_Death_Day,0))*$D$2
+INDEX(_Death_Data,MATCH($F9,_Death_Country,0),MATCH(ET$3-1,_Death_Day,0))-INDEX(_Death_Data,MATCH($F9,_Death_Country,0),MATCH(ET$3-2,_Death_Day,0))*$D$2
+INDEX(_Death_Data,MATCH($F9,_Death_Country,0),MATCH(ET$3-2,_Death_Day,0))-INDEX(_Death_Data,MATCH($F9,_Death_Country,0),MATCH(ET$3-3,_Death_Day,0))*$D$2
+INDEX(_Death_Data,MATCH($F9,_Death_Country,0),MATCH(ET$3-3,_Death_Day,0))-INDEX(_Death_Data,MATCH($F9,_Death_Country,0),MATCH(ET$3-4,_Death_Day,0))*$D$2
+INDEX(_Death_Data,MATCH($F9,_Death_Country,0),MATCH(ET$3-4,_Death_Day,0))-INDEX(_Death_Data,MATCH($F9,_Death_Country,0),MATCH(ET$3-5,_Death_Day,0))*$D$2)/5</f>
        <v>0</v>
      </c>
      <c r="EU9" s="80">
        <f>(INDEX(_Death_Data,MATCH($F9,_Death_Country,0),MATCH(EU$3,_Death_Day,0))-INDEX(_Death_Data,MATCH($F9,_Death_Country,0),MATCH(EU$3-1,_Death_Day,0))*$D$2
+INDEX(_Death_Data,MATCH($F9,_Death_Country,0),MATCH(EU$3-1,_Death_Day,0))-INDEX(_Death_Data,MATCH($F9,_Death_Country,0),MATCH(EU$3-2,_Death_Day,0))*$D$2
+INDEX(_Death_Data,MATCH($F9,_Death_Country,0),MATCH(EU$3-2,_Death_Day,0))-INDEX(_Death_Data,MATCH($F9,_Death_Country,0),MATCH(EU$3-3,_Death_Day,0))*$D$2
+INDEX(_Death_Data,MATCH($F9,_Death_Country,0),MATCH(EU$3-3,_Death_Day,0))-INDEX(_Death_Data,MATCH($F9,_Death_Country,0),MATCH(EU$3-4,_Death_Day,0))*$D$2
+INDEX(_Death_Data,MATCH($F9,_Death_Country,0),MATCH(EU$3-4,_Death_Day,0))-INDEX(_Death_Data,MATCH($F9,_Death_Country,0),MATCH(EU$3-5,_Death_Day,0))*$D$2)/5</f>
        <v>0</v>
      </c>
      <c r="EV9" s="80">
        <f>(INDEX(_Death_Data,MATCH($F9,_Death_Country,0),MATCH(EV$3,_Death_Day,0))-INDEX(_Death_Data,MATCH($F9,_Death_Country,0),MATCH(EV$3-1,_Death_Day,0))*$D$2
+INDEX(_Death_Data,MATCH($F9,_Death_Country,0),MATCH(EV$3-1,_Death_Day,0))-INDEX(_Death_Data,MATCH($F9,_Death_Country,0),MATCH(EV$3-2,_Death_Day,0))*$D$2
+INDEX(_Death_Data,MATCH($F9,_Death_Country,0),MATCH(EV$3-2,_Death_Day,0))-INDEX(_Death_Data,MATCH($F9,_Death_Country,0),MATCH(EV$3-3,_Death_Day,0))*$D$2
+INDEX(_Death_Data,MATCH($F9,_Death_Country,0),MATCH(EV$3-3,_Death_Day,0))-INDEX(_Death_Data,MATCH($F9,_Death_Country,0),MATCH(EV$3-4,_Death_Day,0))*$D$2
+INDEX(_Death_Data,MATCH($F9,_Death_Country,0),MATCH(EV$3-4,_Death_Day,0))-INDEX(_Death_Data,MATCH($F9,_Death_Country,0),MATCH(EV$3-5,_Death_Day,0))*$D$2)/5</f>
        <v>0</v>
      </c>
      <c r="EW9" s="80">
        <f>(INDEX(_Death_Data,MATCH($F9,_Death_Country,0),MATCH(EW$3,_Death_Day,0))-INDEX(_Death_Data,MATCH($F9,_Death_Country,0),MATCH(EW$3-1,_Death_Day,0))*$D$2
+INDEX(_Death_Data,MATCH($F9,_Death_Country,0),MATCH(EW$3-1,_Death_Day,0))-INDEX(_Death_Data,MATCH($F9,_Death_Country,0),MATCH(EW$3-2,_Death_Day,0))*$D$2
+INDEX(_Death_Data,MATCH($F9,_Death_Country,0),MATCH(EW$3-2,_Death_Day,0))-INDEX(_Death_Data,MATCH($F9,_Death_Country,0),MATCH(EW$3-3,_Death_Day,0))*$D$2
+INDEX(_Death_Data,MATCH($F9,_Death_Country,0),MATCH(EW$3-3,_Death_Day,0))-INDEX(_Death_Data,MATCH($F9,_Death_Country,0),MATCH(EW$3-4,_Death_Day,0))*$D$2
+INDEX(_Death_Data,MATCH($F9,_Death_Country,0),MATCH(EW$3-4,_Death_Day,0))-INDEX(_Death_Data,MATCH($F9,_Death_Country,0),MATCH(EW$3-5,_Death_Day,0))*$D$2)/5</f>
        <v>0</v>
      </c>
      <c r="EX9" s="80">
        <f>(INDEX(_Death_Data,MATCH($F9,_Death_Country,0),MATCH(EX$3,_Death_Day,0))-INDEX(_Death_Data,MATCH($F9,_Death_Country,0),MATCH(EX$3-1,_Death_Day,0))*$D$2
+INDEX(_Death_Data,MATCH($F9,_Death_Country,0),MATCH(EX$3-1,_Death_Day,0))-INDEX(_Death_Data,MATCH($F9,_Death_Country,0),MATCH(EX$3-2,_Death_Day,0))*$D$2
+INDEX(_Death_Data,MATCH($F9,_Death_Country,0),MATCH(EX$3-2,_Death_Day,0))-INDEX(_Death_Data,MATCH($F9,_Death_Country,0),MATCH(EX$3-3,_Death_Day,0))*$D$2
+INDEX(_Death_Data,MATCH($F9,_Death_Country,0),MATCH(EX$3-3,_Death_Day,0))-INDEX(_Death_Data,MATCH($F9,_Death_Country,0),MATCH(EX$3-4,_Death_Day,0))*$D$2
+INDEX(_Death_Data,MATCH($F9,_Death_Country,0),MATCH(EX$3-4,_Death_Day,0))-INDEX(_Death_Data,MATCH($F9,_Death_Country,0),MATCH(EX$3-5,_Death_Day,0))*$D$2)/5</f>
        <v>0</v>
      </c>
      <c r="EY9" s="80">
        <f>(INDEX(_Death_Data,MATCH($F9,_Death_Country,0),MATCH(EY$3,_Death_Day,0))-INDEX(_Death_Data,MATCH($F9,_Death_Country,0),MATCH(EY$3-1,_Death_Day,0))*$D$2
+INDEX(_Death_Data,MATCH($F9,_Death_Country,0),MATCH(EY$3-1,_Death_Day,0))-INDEX(_Death_Data,MATCH($F9,_Death_Country,0),MATCH(EY$3-2,_Death_Day,0))*$D$2
+INDEX(_Death_Data,MATCH($F9,_Death_Country,0),MATCH(EY$3-2,_Death_Day,0))-INDEX(_Death_Data,MATCH($F9,_Death_Country,0),MATCH(EY$3-3,_Death_Day,0))*$D$2
+INDEX(_Death_Data,MATCH($F9,_Death_Country,0),MATCH(EY$3-3,_Death_Day,0))-INDEX(_Death_Data,MATCH($F9,_Death_Country,0),MATCH(EY$3-4,_Death_Day,0))*$D$2
+INDEX(_Death_Data,MATCH($F9,_Death_Country,0),MATCH(EY$3-4,_Death_Day,0))-INDEX(_Death_Data,MATCH($F9,_Death_Country,0),MATCH(EY$3-5,_Death_Day,0))*$D$2)/5</f>
        <v>0</v>
      </c>
      <c r="EZ9" s="80">
        <f>(INDEX(_Death_Data,MATCH($F9,_Death_Country,0),MATCH(EZ$3,_Death_Day,0))-INDEX(_Death_Data,MATCH($F9,_Death_Country,0),MATCH(EZ$3-1,_Death_Day,0))*$D$2
+INDEX(_Death_Data,MATCH($F9,_Death_Country,0),MATCH(EZ$3-1,_Death_Day,0))-INDEX(_Death_Data,MATCH($F9,_Death_Country,0),MATCH(EZ$3-2,_Death_Day,0))*$D$2
+INDEX(_Death_Data,MATCH($F9,_Death_Country,0),MATCH(EZ$3-2,_Death_Day,0))-INDEX(_Death_Data,MATCH($F9,_Death_Country,0),MATCH(EZ$3-3,_Death_Day,0))*$D$2
+INDEX(_Death_Data,MATCH($F9,_Death_Country,0),MATCH(EZ$3-3,_Death_Day,0))-INDEX(_Death_Data,MATCH($F9,_Death_Country,0),MATCH(EZ$3-4,_Death_Day,0))*$D$2
+INDEX(_Death_Data,MATCH($F9,_Death_Country,0),MATCH(EZ$3-4,_Death_Day,0))-INDEX(_Death_Data,MATCH($F9,_Death_Country,0),MATCH(EZ$3-5,_Death_Day,0))*$D$2)/5</f>
        <v>0</v>
      </c>
      <c r="FA9" s="80">
        <f>(INDEX(_Death_Data,MATCH($F9,_Death_Country,0),MATCH(FA$3,_Death_Day,0))-INDEX(_Death_Data,MATCH($F9,_Death_Country,0),MATCH(FA$3-1,_Death_Day,0))*$D$2
+INDEX(_Death_Data,MATCH($F9,_Death_Country,0),MATCH(FA$3-1,_Death_Day,0))-INDEX(_Death_Data,MATCH($F9,_Death_Country,0),MATCH(FA$3-2,_Death_Day,0))*$D$2
+INDEX(_Death_Data,MATCH($F9,_Death_Country,0),MATCH(FA$3-2,_Death_Day,0))-INDEX(_Death_Data,MATCH($F9,_Death_Country,0),MATCH(FA$3-3,_Death_Day,0))*$D$2
+INDEX(_Death_Data,MATCH($F9,_Death_Country,0),MATCH(FA$3-3,_Death_Day,0))-INDEX(_Death_Data,MATCH($F9,_Death_Country,0),MATCH(FA$3-4,_Death_Day,0))*$D$2
+INDEX(_Death_Data,MATCH($F9,_Death_Country,0),MATCH(FA$3-4,_Death_Day,0))-INDEX(_Death_Data,MATCH($F9,_Death_Country,0),MATCH(FA$3-5,_Death_Day,0))*$D$2)/5</f>
        <v>0</v>
      </c>
      <c r="FB9" s="80">
        <f>(INDEX(_Death_Data,MATCH($F9,_Death_Country,0),MATCH(FB$3,_Death_Day,0))-INDEX(_Death_Data,MATCH($F9,_Death_Country,0),MATCH(FB$3-1,_Death_Day,0))*$D$2
+INDEX(_Death_Data,MATCH($F9,_Death_Country,0),MATCH(FB$3-1,_Death_Day,0))-INDEX(_Death_Data,MATCH($F9,_Death_Country,0),MATCH(FB$3-2,_Death_Day,0))*$D$2
+INDEX(_Death_Data,MATCH($F9,_Death_Country,0),MATCH(FB$3-2,_Death_Day,0))-INDEX(_Death_Data,MATCH($F9,_Death_Country,0),MATCH(FB$3-3,_Death_Day,0))*$D$2
+INDEX(_Death_Data,MATCH($F9,_Death_Country,0),MATCH(FB$3-3,_Death_Day,0))-INDEX(_Death_Data,MATCH($F9,_Death_Country,0),MATCH(FB$3-4,_Death_Day,0))*$D$2
+INDEX(_Death_Data,MATCH($F9,_Death_Country,0),MATCH(FB$3-4,_Death_Day,0))-INDEX(_Death_Data,MATCH($F9,_Death_Country,0),MATCH(FB$3-5,_Death_Day,0))*$D$2)/5</f>
        <v>0</v>
      </c>
      <c r="FC9" s="80">
        <f>(INDEX(_Death_Data,MATCH($F9,_Death_Country,0),MATCH(FC$3,_Death_Day,0))-INDEX(_Death_Data,MATCH($F9,_Death_Country,0),MATCH(FC$3-1,_Death_Day,0))*$D$2
+INDEX(_Death_Data,MATCH($F9,_Death_Country,0),MATCH(FC$3-1,_Death_Day,0))-INDEX(_Death_Data,MATCH($F9,_Death_Country,0),MATCH(FC$3-2,_Death_Day,0))*$D$2
+INDEX(_Death_Data,MATCH($F9,_Death_Country,0),MATCH(FC$3-2,_Death_Day,0))-INDEX(_Death_Data,MATCH($F9,_Death_Country,0),MATCH(FC$3-3,_Death_Day,0))*$D$2
+INDEX(_Death_Data,MATCH($F9,_Death_Country,0),MATCH(FC$3-3,_Death_Day,0))-INDEX(_Death_Data,MATCH($F9,_Death_Country,0),MATCH(FC$3-4,_Death_Day,0))*$D$2
+INDEX(_Death_Data,MATCH($F9,_Death_Country,0),MATCH(FC$3-4,_Death_Day,0))-INDEX(_Death_Data,MATCH($F9,_Death_Country,0),MATCH(FC$3-5,_Death_Day,0))*$D$2)/5</f>
        <v>0</v>
      </c>
      <c r="FD9" s="80">
        <f>(INDEX(_Death_Data,MATCH($F9,_Death_Country,0),MATCH(FD$3,_Death_Day,0))-INDEX(_Death_Data,MATCH($F9,_Death_Country,0),MATCH(FD$3-1,_Death_Day,0))*$D$2
+INDEX(_Death_Data,MATCH($F9,_Death_Country,0),MATCH(FD$3-1,_Death_Day,0))-INDEX(_Death_Data,MATCH($F9,_Death_Country,0),MATCH(FD$3-2,_Death_Day,0))*$D$2
+INDEX(_Death_Data,MATCH($F9,_Death_Country,0),MATCH(FD$3-2,_Death_Day,0))-INDEX(_Death_Data,MATCH($F9,_Death_Country,0),MATCH(FD$3-3,_Death_Day,0))*$D$2
+INDEX(_Death_Data,MATCH($F9,_Death_Country,0),MATCH(FD$3-3,_Death_Day,0))-INDEX(_Death_Data,MATCH($F9,_Death_Country,0),MATCH(FD$3-4,_Death_Day,0))*$D$2
+INDEX(_Death_Data,MATCH($F9,_Death_Country,0),MATCH(FD$3-4,_Death_Day,0))-INDEX(_Death_Data,MATCH($F9,_Death_Country,0),MATCH(FD$3-5,_Death_Day,0))*$D$2)/5</f>
        <v>0</v>
      </c>
      <c r="FE9" s="80">
        <f>(INDEX(_Death_Data,MATCH($F9,_Death_Country,0),MATCH(FE$3,_Death_Day,0))-INDEX(_Death_Data,MATCH($F9,_Death_Country,0),MATCH(FE$3-1,_Death_Day,0))*$D$2
+INDEX(_Death_Data,MATCH($F9,_Death_Country,0),MATCH(FE$3-1,_Death_Day,0))-INDEX(_Death_Data,MATCH($F9,_Death_Country,0),MATCH(FE$3-2,_Death_Day,0))*$D$2
+INDEX(_Death_Data,MATCH($F9,_Death_Country,0),MATCH(FE$3-2,_Death_Day,0))-INDEX(_Death_Data,MATCH($F9,_Death_Country,0),MATCH(FE$3-3,_Death_Day,0))*$D$2
+INDEX(_Death_Data,MATCH($F9,_Death_Country,0),MATCH(FE$3-3,_Death_Day,0))-INDEX(_Death_Data,MATCH($F9,_Death_Country,0),MATCH(FE$3-4,_Death_Day,0))*$D$2
+INDEX(_Death_Data,MATCH($F9,_Death_Country,0),MATCH(FE$3-4,_Death_Day,0))-INDEX(_Death_Data,MATCH($F9,_Death_Country,0),MATCH(FE$3-5,_Death_Day,0))*$D$2)/5</f>
        <v>0</v>
      </c>
      <c r="FF9" s="80">
        <f>(INDEX(_Death_Data,MATCH($F9,_Death_Country,0),MATCH(FF$3,_Death_Day,0))-INDEX(_Death_Data,MATCH($F9,_Death_Country,0),MATCH(FF$3-1,_Death_Day,0))*$D$2
+INDEX(_Death_Data,MATCH($F9,_Death_Country,0),MATCH(FF$3-1,_Death_Day,0))-INDEX(_Death_Data,MATCH($F9,_Death_Country,0),MATCH(FF$3-2,_Death_Day,0))*$D$2
+INDEX(_Death_Data,MATCH($F9,_Death_Country,0),MATCH(FF$3-2,_Death_Day,0))-INDEX(_Death_Data,MATCH($F9,_Death_Country,0),MATCH(FF$3-3,_Death_Day,0))*$D$2
+INDEX(_Death_Data,MATCH($F9,_Death_Country,0),MATCH(FF$3-3,_Death_Day,0))-INDEX(_Death_Data,MATCH($F9,_Death_Country,0),MATCH(FF$3-4,_Death_Day,0))*$D$2
+INDEX(_Death_Data,MATCH($F9,_Death_Country,0),MATCH(FF$3-4,_Death_Day,0))-INDEX(_Death_Data,MATCH($F9,_Death_Country,0),MATCH(FF$3-5,_Death_Day,0))*$D$2)/5</f>
        <v>0</v>
      </c>
      <c r="FG9" s="80">
        <f>(INDEX(_Death_Data,MATCH($F9,_Death_Country,0),MATCH(FG$3,_Death_Day,0))-INDEX(_Death_Data,MATCH($F9,_Death_Country,0),MATCH(FG$3-1,_Death_Day,0))*$D$2
+INDEX(_Death_Data,MATCH($F9,_Death_Country,0),MATCH(FG$3-1,_Death_Day,0))-INDEX(_Death_Data,MATCH($F9,_Death_Country,0),MATCH(FG$3-2,_Death_Day,0))*$D$2
+INDEX(_Death_Data,MATCH($F9,_Death_Country,0),MATCH(FG$3-2,_Death_Day,0))-INDEX(_Death_Data,MATCH($F9,_Death_Country,0),MATCH(FG$3-3,_Death_Day,0))*$D$2
+INDEX(_Death_Data,MATCH($F9,_Death_Country,0),MATCH(FG$3-3,_Death_Day,0))-INDEX(_Death_Data,MATCH($F9,_Death_Country,0),MATCH(FG$3-4,_Death_Day,0))*$D$2
+INDEX(_Death_Data,MATCH($F9,_Death_Country,0),MATCH(FG$3-4,_Death_Day,0))-INDEX(_Death_Data,MATCH($F9,_Death_Country,0),MATCH(FG$3-5,_Death_Day,0))*$D$2)/5</f>
        <v>0</v>
      </c>
      <c r="FH9" s="80">
        <f>(INDEX(_Death_Data,MATCH($F9,_Death_Country,0),MATCH(FH$3,_Death_Day,0))-INDEX(_Death_Data,MATCH($F9,_Death_Country,0),MATCH(FH$3-1,_Death_Day,0))*$D$2
+INDEX(_Death_Data,MATCH($F9,_Death_Country,0),MATCH(FH$3-1,_Death_Day,0))-INDEX(_Death_Data,MATCH($F9,_Death_Country,0),MATCH(FH$3-2,_Death_Day,0))*$D$2
+INDEX(_Death_Data,MATCH($F9,_Death_Country,0),MATCH(FH$3-2,_Death_Day,0))-INDEX(_Death_Data,MATCH($F9,_Death_Country,0),MATCH(FH$3-3,_Death_Day,0))*$D$2
+INDEX(_Death_Data,MATCH($F9,_Death_Country,0),MATCH(FH$3-3,_Death_Day,0))-INDEX(_Death_Data,MATCH($F9,_Death_Country,0),MATCH(FH$3-4,_Death_Day,0))*$D$2
+INDEX(_Death_Data,MATCH($F9,_Death_Country,0),MATCH(FH$3-4,_Death_Day,0))-INDEX(_Death_Data,MATCH($F9,_Death_Country,0),MATCH(FH$3-5,_Death_Day,0))*$D$2)/5</f>
        <v>0</v>
      </c>
      <c r="FI9" s="80">
        <f>(INDEX(_Death_Data,MATCH($F9,_Death_Country,0),MATCH(FI$3,_Death_Day,0))-INDEX(_Death_Data,MATCH($F9,_Death_Country,0),MATCH(FI$3-1,_Death_Day,0))*$D$2
+INDEX(_Death_Data,MATCH($F9,_Death_Country,0),MATCH(FI$3-1,_Death_Day,0))-INDEX(_Death_Data,MATCH($F9,_Death_Country,0),MATCH(FI$3-2,_Death_Day,0))*$D$2
+INDEX(_Death_Data,MATCH($F9,_Death_Country,0),MATCH(FI$3-2,_Death_Day,0))-INDEX(_Death_Data,MATCH($F9,_Death_Country,0),MATCH(FI$3-3,_Death_Day,0))*$D$2
+INDEX(_Death_Data,MATCH($F9,_Death_Country,0),MATCH(FI$3-3,_Death_Day,0))-INDEX(_Death_Data,MATCH($F9,_Death_Country,0),MATCH(FI$3-4,_Death_Day,0))*$D$2
+INDEX(_Death_Data,MATCH($F9,_Death_Country,0),MATCH(FI$3-4,_Death_Day,0))-INDEX(_Death_Data,MATCH($F9,_Death_Country,0),MATCH(FI$3-5,_Death_Day,0))*$D$2)/5</f>
        <v>0</v>
      </c>
      <c r="FJ9" s="80">
        <f>(INDEX(_Death_Data,MATCH($F9,_Death_Country,0),MATCH(FJ$3,_Death_Day,0))-INDEX(_Death_Data,MATCH($F9,_Death_Country,0),MATCH(FJ$3-1,_Death_Day,0))*$D$2
+INDEX(_Death_Data,MATCH($F9,_Death_Country,0),MATCH(FJ$3-1,_Death_Day,0))-INDEX(_Death_Data,MATCH($F9,_Death_Country,0),MATCH(FJ$3-2,_Death_Day,0))*$D$2
+INDEX(_Death_Data,MATCH($F9,_Death_Country,0),MATCH(FJ$3-2,_Death_Day,0))-INDEX(_Death_Data,MATCH($F9,_Death_Country,0),MATCH(FJ$3-3,_Death_Day,0))*$D$2
+INDEX(_Death_Data,MATCH($F9,_Death_Country,0),MATCH(FJ$3-3,_Death_Day,0))-INDEX(_Death_Data,MATCH($F9,_Death_Country,0),MATCH(FJ$3-4,_Death_Day,0))*$D$2
+INDEX(_Death_Data,MATCH($F9,_Death_Country,0),MATCH(FJ$3-4,_Death_Day,0))-INDEX(_Death_Data,MATCH($F9,_Death_Country,0),MATCH(FJ$3-5,_Death_Day,0))*$D$2)/5</f>
        <v>0</v>
      </c>
      <c r="FK9" s="80">
        <f>(INDEX(_Death_Data,MATCH($F9,_Death_Country,0),MATCH(FK$3,_Death_Day,0))-INDEX(_Death_Data,MATCH($F9,_Death_Country,0),MATCH(FK$3-1,_Death_Day,0))*$D$2
+INDEX(_Death_Data,MATCH($F9,_Death_Country,0),MATCH(FK$3-1,_Death_Day,0))-INDEX(_Death_Data,MATCH($F9,_Death_Country,0),MATCH(FK$3-2,_Death_Day,0))*$D$2
+INDEX(_Death_Data,MATCH($F9,_Death_Country,0),MATCH(FK$3-2,_Death_Day,0))-INDEX(_Death_Data,MATCH($F9,_Death_Country,0),MATCH(FK$3-3,_Death_Day,0))*$D$2
+INDEX(_Death_Data,MATCH($F9,_Death_Country,0),MATCH(FK$3-3,_Death_Day,0))-INDEX(_Death_Data,MATCH($F9,_Death_Country,0),MATCH(FK$3-4,_Death_Day,0))*$D$2
+INDEX(_Death_Data,MATCH($F9,_Death_Country,0),MATCH(FK$3-4,_Death_Day,0))-INDEX(_Death_Data,MATCH($F9,_Death_Country,0),MATCH(FK$3-5,_Death_Day,0))*$D$2)/5</f>
        <v>0</v>
      </c>
      <c r="FL9" s="80">
        <f>(INDEX(_Death_Data,MATCH($F9,_Death_Country,0),MATCH(FL$3,_Death_Day,0))-INDEX(_Death_Data,MATCH($F9,_Death_Country,0),MATCH(FL$3-1,_Death_Day,0))*$D$2
+INDEX(_Death_Data,MATCH($F9,_Death_Country,0),MATCH(FL$3-1,_Death_Day,0))-INDEX(_Death_Data,MATCH($F9,_Death_Country,0),MATCH(FL$3-2,_Death_Day,0))*$D$2
+INDEX(_Death_Data,MATCH($F9,_Death_Country,0),MATCH(FL$3-2,_Death_Day,0))-INDEX(_Death_Data,MATCH($F9,_Death_Country,0),MATCH(FL$3-3,_Death_Day,0))*$D$2
+INDEX(_Death_Data,MATCH($F9,_Death_Country,0),MATCH(FL$3-3,_Death_Day,0))-INDEX(_Death_Data,MATCH($F9,_Death_Country,0),MATCH(FL$3-4,_Death_Day,0))*$D$2
+INDEX(_Death_Data,MATCH($F9,_Death_Country,0),MATCH(FL$3-4,_Death_Day,0))-INDEX(_Death_Data,MATCH($F9,_Death_Country,0),MATCH(FL$3-5,_Death_Day,0))*$D$2)/5</f>
        <v>0</v>
      </c>
      <c r="FM9" s="80">
        <f>(INDEX(_Death_Data,MATCH($F9,_Death_Country,0),MATCH(FM$3,_Death_Day,0))-INDEX(_Death_Data,MATCH($F9,_Death_Country,0),MATCH(FM$3-1,_Death_Day,0))*$D$2
+INDEX(_Death_Data,MATCH($F9,_Death_Country,0),MATCH(FM$3-1,_Death_Day,0))-INDEX(_Death_Data,MATCH($F9,_Death_Country,0),MATCH(FM$3-2,_Death_Day,0))*$D$2
+INDEX(_Death_Data,MATCH($F9,_Death_Country,0),MATCH(FM$3-2,_Death_Day,0))-INDEX(_Death_Data,MATCH($F9,_Death_Country,0),MATCH(FM$3-3,_Death_Day,0))*$D$2
+INDEX(_Death_Data,MATCH($F9,_Death_Country,0),MATCH(FM$3-3,_Death_Day,0))-INDEX(_Death_Data,MATCH($F9,_Death_Country,0),MATCH(FM$3-4,_Death_Day,0))*$D$2
+INDEX(_Death_Data,MATCH($F9,_Death_Country,0),MATCH(FM$3-4,_Death_Day,0))-INDEX(_Death_Data,MATCH($F9,_Death_Country,0),MATCH(FM$3-5,_Death_Day,0))*$D$2)/5</f>
        <v>0</v>
      </c>
      <c r="FN9" s="80" t="e">
        <f>(INDEX(_Death_Data,MATCH($F9,_Death_Country,0),MATCH(FN$3,_Death_Day,0))-INDEX(_Death_Data,MATCH($F9,_Death_Country,0),MATCH(FN$3-1,_Death_Day,0))*$D$2
+INDEX(_Death_Data,MATCH($F9,_Death_Country,0),MATCH(FN$3-1,_Death_Day,0))-INDEX(_Death_Data,MATCH($F9,_Death_Country,0),MATCH(FN$3-2,_Death_Day,0))*$D$2
+INDEX(_Death_Data,MATCH($F9,_Death_Country,0),MATCH(FN$3-2,_Death_Day,0))-INDEX(_Death_Data,MATCH($F9,_Death_Country,0),MATCH(FN$3-3,_Death_Day,0))*$D$2
+INDEX(_Death_Data,MATCH($F9,_Death_Country,0),MATCH(FN$3-3,_Death_Day,0))-INDEX(_Death_Data,MATCH($F9,_Death_Country,0),MATCH(FN$3-4,_Death_Day,0))*$D$2
+INDEX(_Death_Data,MATCH($F9,_Death_Country,0),MATCH(FN$3-4,_Death_Day,0))-INDEX(_Death_Data,MATCH($F9,_Death_Country,0),MATCH(FN$3-5,_Death_Day,0))*$D$2)/5</f>
        <v>#N/A</v>
      </c>
      <c r="FO9">
        <v>1</v>
      </c>
      <c r="FQ9" s="10">
        <f ca="1">HLOOKUP(TODAY()-FQ$3,$C$3:$FN$252,ROW()-2)</f>
        <v>0</v>
      </c>
      <c r="FR9" s="10">
        <f ca="1">HLOOKUP(TODAY()-FR$3,$C$3:$FN$252,ROW()-2)</f>
        <v>0</v>
      </c>
      <c r="FS9" s="10">
        <f ca="1">HLOOKUP(TODAY()-FS$3,$C$3:$FN$252,ROW()-2)</f>
        <v>0</v>
      </c>
      <c r="FT9" s="10">
        <f ca="1">HLOOKUP(TODAY()-FT$3,$C$3:$FN$252,ROW()-2)</f>
        <v>0</v>
      </c>
      <c r="FU9" s="10">
        <f ca="1">HLOOKUP(TODAY()-FU$3,$C$3:$FN$252,ROW()-2)</f>
        <v>0</v>
      </c>
      <c r="FV9" s="10">
        <f ca="1">HLOOKUP(TODAY()-FV$3,$C$3:$FN$252,ROW()-2)</f>
        <v>0</v>
      </c>
      <c r="FW9" s="10">
        <f ca="1">HLOOKUP(TODAY()-FW$3,$C$3:$FN$252,ROW()-2)</f>
        <v>0</v>
      </c>
      <c r="FX9" s="10">
        <f ca="1">SUM(FQ9:FW9)/7</f>
        <v>0</v>
      </c>
      <c r="FY9" s="10" t="b">
        <f ca="1">MAX(FQ9:FW9)=FZ9</f>
        <v>1</v>
      </c>
      <c r="FZ9" s="10">
        <f t="array" ref="FZ9">MAX(IF(ISNA(L9:EE9),"",L9:EE9))</f>
        <v>0</v>
      </c>
      <c r="GA9" s="52">
        <f ca="1">IF(GR9&gt;0,FX9/GR9,0)</f>
        <v>0</v>
      </c>
      <c r="GB9" t="str">
        <f>D9</f>
        <v>NorthAmerica</v>
      </c>
      <c r="GC9" t="str">
        <f>F9</f>
        <v>Grenada</v>
      </c>
      <c r="GD9" s="10">
        <f>FZ9</f>
        <v>0</v>
      </c>
      <c r="GE9" s="10">
        <f ca="1">G9</f>
        <v>0</v>
      </c>
      <c r="GF9">
        <f ca="1">IF(GA9&lt;$GF$2,$B9,0)</f>
        <v>108000</v>
      </c>
      <c r="GG9">
        <f ca="1">IF(AND($GA9&gt;=$GF$2,$GA9&lt;$GG$2),$B9,0)</f>
        <v>0</v>
      </c>
      <c r="GH9">
        <f ca="1">IF(AND($GA9&gt;=$GG$2,$GA9&lt;$GH$2),$B9,0)</f>
        <v>0</v>
      </c>
      <c r="GI9">
        <f ca="1">IF(AND($GA9&gt;=$GH$2,$GA9&lt;$GI$2),$B9,0)</f>
        <v>0</v>
      </c>
      <c r="GJ9">
        <f ca="1">IF(GA9&gt;=$GI$2,B9,0)</f>
        <v>0</v>
      </c>
      <c r="GK9">
        <f t="array" ref="GK9">LARGE(IF(ISNA(L9:FN9),"",L9:FN9),GK$2)</f>
        <v>0</v>
      </c>
      <c r="GL9">
        <f t="array" ref="GL9">LARGE(IF(ISNA(M9:FO9),"",M9:FO9),GL$2)</f>
        <v>0</v>
      </c>
      <c r="GM9">
        <f t="array" ref="GM9">LARGE(IF(ISNA(N9:FP9),"",N9:FP9),GM$2)</f>
        <v>0</v>
      </c>
      <c r="GN9">
        <f t="array" aca="1" ref="GN9" ca="1">LARGE(IF(ISNA(O9:FQ9),"",O9:FQ9),GN$2)</f>
        <v>0</v>
      </c>
      <c r="GO9">
        <f t="array" aca="1" ref="GO9" ca="1">LARGE(IF(ISNA(P9:FR9),"",P9:FR9),GO$2)</f>
        <v>0</v>
      </c>
      <c r="GP9">
        <f t="array" aca="1" ref="GP9" ca="1">LARGE(IF(ISNA(Q9:FS9),"",Q9:FS9),GP$2)</f>
        <v>0</v>
      </c>
      <c r="GQ9">
        <f t="array" aca="1" ref="GQ9" ca="1">LARGE(IF(ISNA(R9:FT9),"",R9:FT9),GQ$2)</f>
        <v>0</v>
      </c>
      <c r="GR9">
        <f t="shared" ca="1" si="4"/>
        <v>0</v>
      </c>
    </row>
    <row r="10" spans="1:203" ht="30" customHeight="1" x14ac:dyDescent="0.55000000000000004">
      <c r="A10">
        <f t="shared" si="3"/>
        <v>57</v>
      </c>
      <c r="B10" s="81">
        <f>VLOOKUP(F10,Countries!$D$5:$F$254,3,FALSE)</f>
        <v>73000</v>
      </c>
      <c r="C10" s="86">
        <f ca="1">GA10</f>
        <v>0</v>
      </c>
      <c r="D10" s="80" t="str">
        <f>VLOOKUP(F10,Countries!$D$5:$E$254,2,FALSE)</f>
        <v>SouthAmerica</v>
      </c>
      <c r="E10" s="80" t="str">
        <f>VLOOKUP(F10,Countries!$D$5:$G$254,4,FALSE)</f>
        <v>CeAmerica</v>
      </c>
      <c r="F10" s="80" t="str">
        <f>Infections!A53</f>
        <v>Dominica</v>
      </c>
      <c r="G10" s="81">
        <f ca="1">INDEX(_Death_Data,MATCH($F10,_Death_Country,0),MATCH(G$2,_Death_Day,0))</f>
        <v>0</v>
      </c>
      <c r="H10" s="81">
        <f ca="1">FX10</f>
        <v>0</v>
      </c>
      <c r="I10" s="100" t="str">
        <f>F10</f>
        <v>Dominica</v>
      </c>
      <c r="J10" s="80">
        <f>INDEX(_Death_Data,MATCH($F10,_Death_Country,0),MATCH(J$3,_Death_Day,0))</f>
        <v>0</v>
      </c>
      <c r="K10" s="80">
        <f>INDEX(_Death_Data,MATCH($F10,_Death_Country,0),MATCH(K$3,_Death_Day,0))-INDEX(_Death_Data,MATCH($F10,_Death_Country,0),MATCH(J$3,_Death_Day,0))*$D$2</f>
        <v>0</v>
      </c>
      <c r="L10" s="80" t="e">
        <f>(INDEX(_Death_Data,MATCH($F10,_Death_Country,0),MATCH(L$3,_Death_Day,0))-INDEX(_Death_Data,MATCH($F10,_Death_Country,0),MATCH(L$3-1,_Death_Day,0))*$D$2
+INDEX(_Death_Data,MATCH($F10,_Death_Country,0),MATCH(L$3-1,_Death_Day,0))-INDEX(_Death_Data,MATCH($F10,_Death_Country,0),MATCH(L$3-2,_Death_Day,0))*$D$2
+INDEX(_Death_Data,MATCH($F10,_Death_Country,0),MATCH(L$3-2,_Death_Day,0))-INDEX(_Death_Data,MATCH($F10,_Death_Country,0),MATCH(L$3-3,_Death_Day,0))*$D$2
+INDEX(_Death_Data,MATCH($F10,_Death_Country,0),MATCH(L$3-3,_Death_Day,0))-INDEX(_Death_Data,MATCH($F10,_Death_Country,0),MATCH(L$3-4,_Death_Day,0))*$D$2
+INDEX(_Death_Data,MATCH($F10,_Death_Country,0),MATCH(L$3-4,_Death_Day,0))-INDEX(_Death_Data,MATCH($F10,_Death_Country,0),MATCH(L$3-5,_Death_Day,0))*$D$2)/5</f>
        <v>#N/A</v>
      </c>
      <c r="M10" s="80" t="e">
        <f>(INDEX(_Death_Data,MATCH($F10,_Death_Country,0),MATCH(M$3,_Death_Day,0))-INDEX(_Death_Data,MATCH($F10,_Death_Country,0),MATCH(M$3-1,_Death_Day,0))*$D$2
+INDEX(_Death_Data,MATCH($F10,_Death_Country,0),MATCH(M$3-1,_Death_Day,0))-INDEX(_Death_Data,MATCH($F10,_Death_Country,0),MATCH(M$3-2,_Death_Day,0))*$D$2
+INDEX(_Death_Data,MATCH($F10,_Death_Country,0),MATCH(M$3-2,_Death_Day,0))-INDEX(_Death_Data,MATCH($F10,_Death_Country,0),MATCH(M$3-3,_Death_Day,0))*$D$2
+INDEX(_Death_Data,MATCH($F10,_Death_Country,0),MATCH(M$3-3,_Death_Day,0))-INDEX(_Death_Data,MATCH($F10,_Death_Country,0),MATCH(M$3-4,_Death_Day,0))*$D$2
+INDEX(_Death_Data,MATCH($F10,_Death_Country,0),MATCH(M$3-4,_Death_Day,0))-INDEX(_Death_Data,MATCH($F10,_Death_Country,0),MATCH(M$3-5,_Death_Day,0))*$D$2)/5</f>
        <v>#N/A</v>
      </c>
      <c r="N10" s="80" t="e">
        <f>(INDEX(_Death_Data,MATCH($F10,_Death_Country,0),MATCH(N$3,_Death_Day,0))-INDEX(_Death_Data,MATCH($F10,_Death_Country,0),MATCH(N$3-1,_Death_Day,0))*$D$2
+INDEX(_Death_Data,MATCH($F10,_Death_Country,0),MATCH(N$3-1,_Death_Day,0))-INDEX(_Death_Data,MATCH($F10,_Death_Country,0),MATCH(N$3-2,_Death_Day,0))*$D$2
+INDEX(_Death_Data,MATCH($F10,_Death_Country,0),MATCH(N$3-2,_Death_Day,0))-INDEX(_Death_Data,MATCH($F10,_Death_Country,0),MATCH(N$3-3,_Death_Day,0))*$D$2
+INDEX(_Death_Data,MATCH($F10,_Death_Country,0),MATCH(N$3-3,_Death_Day,0))-INDEX(_Death_Data,MATCH($F10,_Death_Country,0),MATCH(N$3-4,_Death_Day,0))*$D$2
+INDEX(_Death_Data,MATCH($F10,_Death_Country,0),MATCH(N$3-4,_Death_Day,0))-INDEX(_Death_Data,MATCH($F10,_Death_Country,0),MATCH(N$3-5,_Death_Day,0))*$D$2)/5</f>
        <v>#N/A</v>
      </c>
      <c r="O10" s="80">
        <f>(INDEX(_Death_Data,MATCH($F10,_Death_Country,0),MATCH(O$3,_Death_Day,0))-INDEX(_Death_Data,MATCH($F10,_Death_Country,0),MATCH(O$3-1,_Death_Day,0))*$D$2
+INDEX(_Death_Data,MATCH($F10,_Death_Country,0),MATCH(O$3-1,_Death_Day,0))-INDEX(_Death_Data,MATCH($F10,_Death_Country,0),MATCH(O$3-2,_Death_Day,0))*$D$2
+INDEX(_Death_Data,MATCH($F10,_Death_Country,0),MATCH(O$3-2,_Death_Day,0))-INDEX(_Death_Data,MATCH($F10,_Death_Country,0),MATCH(O$3-3,_Death_Day,0))*$D$2
+INDEX(_Death_Data,MATCH($F10,_Death_Country,0),MATCH(O$3-3,_Death_Day,0))-INDEX(_Death_Data,MATCH($F10,_Death_Country,0),MATCH(O$3-4,_Death_Day,0))*$D$2
+INDEX(_Death_Data,MATCH($F10,_Death_Country,0),MATCH(O$3-4,_Death_Day,0))-INDEX(_Death_Data,MATCH($F10,_Death_Country,0),MATCH(O$3-5,_Death_Day,0))*$D$2)/5</f>
        <v>0</v>
      </c>
      <c r="P10" s="80">
        <f>(INDEX(_Death_Data,MATCH($F10,_Death_Country,0),MATCH(P$3,_Death_Day,0))-INDEX(_Death_Data,MATCH($F10,_Death_Country,0),MATCH(P$3-1,_Death_Day,0))*$D$2
+INDEX(_Death_Data,MATCH($F10,_Death_Country,0),MATCH(P$3-1,_Death_Day,0))-INDEX(_Death_Data,MATCH($F10,_Death_Country,0),MATCH(P$3-2,_Death_Day,0))*$D$2
+INDEX(_Death_Data,MATCH($F10,_Death_Country,0),MATCH(P$3-2,_Death_Day,0))-INDEX(_Death_Data,MATCH($F10,_Death_Country,0),MATCH(P$3-3,_Death_Day,0))*$D$2
+INDEX(_Death_Data,MATCH($F10,_Death_Country,0),MATCH(P$3-3,_Death_Day,0))-INDEX(_Death_Data,MATCH($F10,_Death_Country,0),MATCH(P$3-4,_Death_Day,0))*$D$2
+INDEX(_Death_Data,MATCH($F10,_Death_Country,0),MATCH(P$3-4,_Death_Day,0))-INDEX(_Death_Data,MATCH($F10,_Death_Country,0),MATCH(P$3-5,_Death_Day,0))*$D$2)/5</f>
        <v>0</v>
      </c>
      <c r="Q10" s="80">
        <f>(INDEX(_Death_Data,MATCH($F10,_Death_Country,0),MATCH(Q$3,_Death_Day,0))-INDEX(_Death_Data,MATCH($F10,_Death_Country,0),MATCH(Q$3-1,_Death_Day,0))*$D$2
+INDEX(_Death_Data,MATCH($F10,_Death_Country,0),MATCH(Q$3-1,_Death_Day,0))-INDEX(_Death_Data,MATCH($F10,_Death_Country,0),MATCH(Q$3-2,_Death_Day,0))*$D$2
+INDEX(_Death_Data,MATCH($F10,_Death_Country,0),MATCH(Q$3-2,_Death_Day,0))-INDEX(_Death_Data,MATCH($F10,_Death_Country,0),MATCH(Q$3-3,_Death_Day,0))*$D$2
+INDEX(_Death_Data,MATCH($F10,_Death_Country,0),MATCH(Q$3-3,_Death_Day,0))-INDEX(_Death_Data,MATCH($F10,_Death_Country,0),MATCH(Q$3-4,_Death_Day,0))*$D$2
+INDEX(_Death_Data,MATCH($F10,_Death_Country,0),MATCH(Q$3-4,_Death_Day,0))-INDEX(_Death_Data,MATCH($F10,_Death_Country,0),MATCH(Q$3-5,_Death_Day,0))*$D$2)/5</f>
        <v>0</v>
      </c>
      <c r="R10" s="80">
        <f>(INDEX(_Death_Data,MATCH($F10,_Death_Country,0),MATCH(R$3,_Death_Day,0))-INDEX(_Death_Data,MATCH($F10,_Death_Country,0),MATCH(R$3-1,_Death_Day,0))*$D$2
+INDEX(_Death_Data,MATCH($F10,_Death_Country,0),MATCH(R$3-1,_Death_Day,0))-INDEX(_Death_Data,MATCH($F10,_Death_Country,0),MATCH(R$3-2,_Death_Day,0))*$D$2
+INDEX(_Death_Data,MATCH($F10,_Death_Country,0),MATCH(R$3-2,_Death_Day,0))-INDEX(_Death_Data,MATCH($F10,_Death_Country,0),MATCH(R$3-3,_Death_Day,0))*$D$2
+INDEX(_Death_Data,MATCH($F10,_Death_Country,0),MATCH(R$3-3,_Death_Day,0))-INDEX(_Death_Data,MATCH($F10,_Death_Country,0),MATCH(R$3-4,_Death_Day,0))*$D$2
+INDEX(_Death_Data,MATCH($F10,_Death_Country,0),MATCH(R$3-4,_Death_Day,0))-INDEX(_Death_Data,MATCH($F10,_Death_Country,0),MATCH(R$3-5,_Death_Day,0))*$D$2)/5</f>
        <v>0</v>
      </c>
      <c r="S10" s="80">
        <f>(INDEX(_Death_Data,MATCH($F10,_Death_Country,0),MATCH(S$3,_Death_Day,0))-INDEX(_Death_Data,MATCH($F10,_Death_Country,0),MATCH(S$3-1,_Death_Day,0))*$D$2
+INDEX(_Death_Data,MATCH($F10,_Death_Country,0),MATCH(S$3-1,_Death_Day,0))-INDEX(_Death_Data,MATCH($F10,_Death_Country,0),MATCH(S$3-2,_Death_Day,0))*$D$2
+INDEX(_Death_Data,MATCH($F10,_Death_Country,0),MATCH(S$3-2,_Death_Day,0))-INDEX(_Death_Data,MATCH($F10,_Death_Country,0),MATCH(S$3-3,_Death_Day,0))*$D$2
+INDEX(_Death_Data,MATCH($F10,_Death_Country,0),MATCH(S$3-3,_Death_Day,0))-INDEX(_Death_Data,MATCH($F10,_Death_Country,0),MATCH(S$3-4,_Death_Day,0))*$D$2
+INDEX(_Death_Data,MATCH($F10,_Death_Country,0),MATCH(S$3-4,_Death_Day,0))-INDEX(_Death_Data,MATCH($F10,_Death_Country,0),MATCH(S$3-5,_Death_Day,0))*$D$2)/5</f>
        <v>0</v>
      </c>
      <c r="T10" s="80">
        <f>(INDEX(_Death_Data,MATCH($F10,_Death_Country,0),MATCH(T$3,_Death_Day,0))-INDEX(_Death_Data,MATCH($F10,_Death_Country,0),MATCH(T$3-1,_Death_Day,0))*$D$2
+INDEX(_Death_Data,MATCH($F10,_Death_Country,0),MATCH(T$3-1,_Death_Day,0))-INDEX(_Death_Data,MATCH($F10,_Death_Country,0),MATCH(T$3-2,_Death_Day,0))*$D$2
+INDEX(_Death_Data,MATCH($F10,_Death_Country,0),MATCH(T$3-2,_Death_Day,0))-INDEX(_Death_Data,MATCH($F10,_Death_Country,0),MATCH(T$3-3,_Death_Day,0))*$D$2
+INDEX(_Death_Data,MATCH($F10,_Death_Country,0),MATCH(T$3-3,_Death_Day,0))-INDEX(_Death_Data,MATCH($F10,_Death_Country,0),MATCH(T$3-4,_Death_Day,0))*$D$2
+INDEX(_Death_Data,MATCH($F10,_Death_Country,0),MATCH(T$3-4,_Death_Day,0))-INDEX(_Death_Data,MATCH($F10,_Death_Country,0),MATCH(T$3-5,_Death_Day,0))*$D$2)/5</f>
        <v>0</v>
      </c>
      <c r="U10" s="80">
        <f>(INDEX(_Death_Data,MATCH($F10,_Death_Country,0),MATCH(U$3,_Death_Day,0))-INDEX(_Death_Data,MATCH($F10,_Death_Country,0),MATCH(U$3-1,_Death_Day,0))*$D$2
+INDEX(_Death_Data,MATCH($F10,_Death_Country,0),MATCH(U$3-1,_Death_Day,0))-INDEX(_Death_Data,MATCH($F10,_Death_Country,0),MATCH(U$3-2,_Death_Day,0))*$D$2
+INDEX(_Death_Data,MATCH($F10,_Death_Country,0),MATCH(U$3-2,_Death_Day,0))-INDEX(_Death_Data,MATCH($F10,_Death_Country,0),MATCH(U$3-3,_Death_Day,0))*$D$2
+INDEX(_Death_Data,MATCH($F10,_Death_Country,0),MATCH(U$3-3,_Death_Day,0))-INDEX(_Death_Data,MATCH($F10,_Death_Country,0),MATCH(U$3-4,_Death_Day,0))*$D$2
+INDEX(_Death_Data,MATCH($F10,_Death_Country,0),MATCH(U$3-4,_Death_Day,0))-INDEX(_Death_Data,MATCH($F10,_Death_Country,0),MATCH(U$3-5,_Death_Day,0))*$D$2)/5</f>
        <v>0</v>
      </c>
      <c r="V10" s="80">
        <f>(INDEX(_Death_Data,MATCH($F10,_Death_Country,0),MATCH(V$3,_Death_Day,0))-INDEX(_Death_Data,MATCH($F10,_Death_Country,0),MATCH(V$3-1,_Death_Day,0))*$D$2
+INDEX(_Death_Data,MATCH($F10,_Death_Country,0),MATCH(V$3-1,_Death_Day,0))-INDEX(_Death_Data,MATCH($F10,_Death_Country,0),MATCH(V$3-2,_Death_Day,0))*$D$2
+INDEX(_Death_Data,MATCH($F10,_Death_Country,0),MATCH(V$3-2,_Death_Day,0))-INDEX(_Death_Data,MATCH($F10,_Death_Country,0),MATCH(V$3-3,_Death_Day,0))*$D$2
+INDEX(_Death_Data,MATCH($F10,_Death_Country,0),MATCH(V$3-3,_Death_Day,0))-INDEX(_Death_Data,MATCH($F10,_Death_Country,0),MATCH(V$3-4,_Death_Day,0))*$D$2
+INDEX(_Death_Data,MATCH($F10,_Death_Country,0),MATCH(V$3-4,_Death_Day,0))-INDEX(_Death_Data,MATCH($F10,_Death_Country,0),MATCH(V$3-5,_Death_Day,0))*$D$2)/5</f>
        <v>0</v>
      </c>
      <c r="W10" s="80">
        <f>(INDEX(_Death_Data,MATCH($F10,_Death_Country,0),MATCH(W$3,_Death_Day,0))-INDEX(_Death_Data,MATCH($F10,_Death_Country,0),MATCH(W$3-1,_Death_Day,0))*$D$2
+INDEX(_Death_Data,MATCH($F10,_Death_Country,0),MATCH(W$3-1,_Death_Day,0))-INDEX(_Death_Data,MATCH($F10,_Death_Country,0),MATCH(W$3-2,_Death_Day,0))*$D$2
+INDEX(_Death_Data,MATCH($F10,_Death_Country,0),MATCH(W$3-2,_Death_Day,0))-INDEX(_Death_Data,MATCH($F10,_Death_Country,0),MATCH(W$3-3,_Death_Day,0))*$D$2
+INDEX(_Death_Data,MATCH($F10,_Death_Country,0),MATCH(W$3-3,_Death_Day,0))-INDEX(_Death_Data,MATCH($F10,_Death_Country,0),MATCH(W$3-4,_Death_Day,0))*$D$2
+INDEX(_Death_Data,MATCH($F10,_Death_Country,0),MATCH(W$3-4,_Death_Day,0))-INDEX(_Death_Data,MATCH($F10,_Death_Country,0),MATCH(W$3-5,_Death_Day,0))*$D$2)/5</f>
        <v>0</v>
      </c>
      <c r="X10" s="80">
        <f>(INDEX(_Death_Data,MATCH($F10,_Death_Country,0),MATCH(X$3,_Death_Day,0))-INDEX(_Death_Data,MATCH($F10,_Death_Country,0),MATCH(X$3-1,_Death_Day,0))*$D$2
+INDEX(_Death_Data,MATCH($F10,_Death_Country,0),MATCH(X$3-1,_Death_Day,0))-INDEX(_Death_Data,MATCH($F10,_Death_Country,0),MATCH(X$3-2,_Death_Day,0))*$D$2
+INDEX(_Death_Data,MATCH($F10,_Death_Country,0),MATCH(X$3-2,_Death_Day,0))-INDEX(_Death_Data,MATCH($F10,_Death_Country,0),MATCH(X$3-3,_Death_Day,0))*$D$2
+INDEX(_Death_Data,MATCH($F10,_Death_Country,0),MATCH(X$3-3,_Death_Day,0))-INDEX(_Death_Data,MATCH($F10,_Death_Country,0),MATCH(X$3-4,_Death_Day,0))*$D$2
+INDEX(_Death_Data,MATCH($F10,_Death_Country,0),MATCH(X$3-4,_Death_Day,0))-INDEX(_Death_Data,MATCH($F10,_Death_Country,0),MATCH(X$3-5,_Death_Day,0))*$D$2)/5</f>
        <v>0</v>
      </c>
      <c r="Y10" s="80">
        <f>(INDEX(_Death_Data,MATCH($F10,_Death_Country,0),MATCH(Y$3,_Death_Day,0))-INDEX(_Death_Data,MATCH($F10,_Death_Country,0),MATCH(Y$3-1,_Death_Day,0))*$D$2
+INDEX(_Death_Data,MATCH($F10,_Death_Country,0),MATCH(Y$3-1,_Death_Day,0))-INDEX(_Death_Data,MATCH($F10,_Death_Country,0),MATCH(Y$3-2,_Death_Day,0))*$D$2
+INDEX(_Death_Data,MATCH($F10,_Death_Country,0),MATCH(Y$3-2,_Death_Day,0))-INDEX(_Death_Data,MATCH($F10,_Death_Country,0),MATCH(Y$3-3,_Death_Day,0))*$D$2
+INDEX(_Death_Data,MATCH($F10,_Death_Country,0),MATCH(Y$3-3,_Death_Day,0))-INDEX(_Death_Data,MATCH($F10,_Death_Country,0),MATCH(Y$3-4,_Death_Day,0))*$D$2
+INDEX(_Death_Data,MATCH($F10,_Death_Country,0),MATCH(Y$3-4,_Death_Day,0))-INDEX(_Death_Data,MATCH($F10,_Death_Country,0),MATCH(Y$3-5,_Death_Day,0))*$D$2)/5</f>
        <v>0</v>
      </c>
      <c r="Z10" s="80">
        <f>(INDEX(_Death_Data,MATCH($F10,_Death_Country,0),MATCH(Z$3,_Death_Day,0))-INDEX(_Death_Data,MATCH($F10,_Death_Country,0),MATCH(Z$3-1,_Death_Day,0))*$D$2
+INDEX(_Death_Data,MATCH($F10,_Death_Country,0),MATCH(Z$3-1,_Death_Day,0))-INDEX(_Death_Data,MATCH($F10,_Death_Country,0),MATCH(Z$3-2,_Death_Day,0))*$D$2
+INDEX(_Death_Data,MATCH($F10,_Death_Country,0),MATCH(Z$3-2,_Death_Day,0))-INDEX(_Death_Data,MATCH($F10,_Death_Country,0),MATCH(Z$3-3,_Death_Day,0))*$D$2
+INDEX(_Death_Data,MATCH($F10,_Death_Country,0),MATCH(Z$3-3,_Death_Day,0))-INDEX(_Death_Data,MATCH($F10,_Death_Country,0),MATCH(Z$3-4,_Death_Day,0))*$D$2
+INDEX(_Death_Data,MATCH($F10,_Death_Country,0),MATCH(Z$3-4,_Death_Day,0))-INDEX(_Death_Data,MATCH($F10,_Death_Country,0),MATCH(Z$3-5,_Death_Day,0))*$D$2)/5</f>
        <v>0</v>
      </c>
      <c r="AA10" s="80">
        <f>(INDEX(_Death_Data,MATCH($F10,_Death_Country,0),MATCH(AA$3,_Death_Day,0))-INDEX(_Death_Data,MATCH($F10,_Death_Country,0),MATCH(AA$3-1,_Death_Day,0))*$D$2
+INDEX(_Death_Data,MATCH($F10,_Death_Country,0),MATCH(AA$3-1,_Death_Day,0))-INDEX(_Death_Data,MATCH($F10,_Death_Country,0),MATCH(AA$3-2,_Death_Day,0))*$D$2
+INDEX(_Death_Data,MATCH($F10,_Death_Country,0),MATCH(AA$3-2,_Death_Day,0))-INDEX(_Death_Data,MATCH($F10,_Death_Country,0),MATCH(AA$3-3,_Death_Day,0))*$D$2
+INDEX(_Death_Data,MATCH($F10,_Death_Country,0),MATCH(AA$3-3,_Death_Day,0))-INDEX(_Death_Data,MATCH($F10,_Death_Country,0),MATCH(AA$3-4,_Death_Day,0))*$D$2
+INDEX(_Death_Data,MATCH($F10,_Death_Country,0),MATCH(AA$3-4,_Death_Day,0))-INDEX(_Death_Data,MATCH($F10,_Death_Country,0),MATCH(AA$3-5,_Death_Day,0))*$D$2)/5</f>
        <v>0</v>
      </c>
      <c r="AB10" s="80">
        <f>(INDEX(_Death_Data,MATCH($F10,_Death_Country,0),MATCH(AB$3,_Death_Day,0))-INDEX(_Death_Data,MATCH($F10,_Death_Country,0),MATCH(AB$3-1,_Death_Day,0))*$D$2
+INDEX(_Death_Data,MATCH($F10,_Death_Country,0),MATCH(AB$3-1,_Death_Day,0))-INDEX(_Death_Data,MATCH($F10,_Death_Country,0),MATCH(AB$3-2,_Death_Day,0))*$D$2
+INDEX(_Death_Data,MATCH($F10,_Death_Country,0),MATCH(AB$3-2,_Death_Day,0))-INDEX(_Death_Data,MATCH($F10,_Death_Country,0),MATCH(AB$3-3,_Death_Day,0))*$D$2
+INDEX(_Death_Data,MATCH($F10,_Death_Country,0),MATCH(AB$3-3,_Death_Day,0))-INDEX(_Death_Data,MATCH($F10,_Death_Country,0),MATCH(AB$3-4,_Death_Day,0))*$D$2
+INDEX(_Death_Data,MATCH($F10,_Death_Country,0),MATCH(AB$3-4,_Death_Day,0))-INDEX(_Death_Data,MATCH($F10,_Death_Country,0),MATCH(AB$3-5,_Death_Day,0))*$D$2)/5</f>
        <v>0</v>
      </c>
      <c r="AC10" s="80">
        <f>(INDEX(_Death_Data,MATCH($F10,_Death_Country,0),MATCH(AC$3,_Death_Day,0))-INDEX(_Death_Data,MATCH($F10,_Death_Country,0),MATCH(AC$3-1,_Death_Day,0))*$D$2
+INDEX(_Death_Data,MATCH($F10,_Death_Country,0),MATCH(AC$3-1,_Death_Day,0))-INDEX(_Death_Data,MATCH($F10,_Death_Country,0),MATCH(AC$3-2,_Death_Day,0))*$D$2
+INDEX(_Death_Data,MATCH($F10,_Death_Country,0),MATCH(AC$3-2,_Death_Day,0))-INDEX(_Death_Data,MATCH($F10,_Death_Country,0),MATCH(AC$3-3,_Death_Day,0))*$D$2
+INDEX(_Death_Data,MATCH($F10,_Death_Country,0),MATCH(AC$3-3,_Death_Day,0))-INDEX(_Death_Data,MATCH($F10,_Death_Country,0),MATCH(AC$3-4,_Death_Day,0))*$D$2
+INDEX(_Death_Data,MATCH($F10,_Death_Country,0),MATCH(AC$3-4,_Death_Day,0))-INDEX(_Death_Data,MATCH($F10,_Death_Country,0),MATCH(AC$3-5,_Death_Day,0))*$D$2)/5</f>
        <v>0</v>
      </c>
      <c r="AD10" s="80">
        <f>(INDEX(_Death_Data,MATCH($F10,_Death_Country,0),MATCH(AD$3,_Death_Day,0))-INDEX(_Death_Data,MATCH($F10,_Death_Country,0),MATCH(AD$3-1,_Death_Day,0))*$D$2
+INDEX(_Death_Data,MATCH($F10,_Death_Country,0),MATCH(AD$3-1,_Death_Day,0))-INDEX(_Death_Data,MATCH($F10,_Death_Country,0),MATCH(AD$3-2,_Death_Day,0))*$D$2
+INDEX(_Death_Data,MATCH($F10,_Death_Country,0),MATCH(AD$3-2,_Death_Day,0))-INDEX(_Death_Data,MATCH($F10,_Death_Country,0),MATCH(AD$3-3,_Death_Day,0))*$D$2
+INDEX(_Death_Data,MATCH($F10,_Death_Country,0),MATCH(AD$3-3,_Death_Day,0))-INDEX(_Death_Data,MATCH($F10,_Death_Country,0),MATCH(AD$3-4,_Death_Day,0))*$D$2
+INDEX(_Death_Data,MATCH($F10,_Death_Country,0),MATCH(AD$3-4,_Death_Day,0))-INDEX(_Death_Data,MATCH($F10,_Death_Country,0),MATCH(AD$3-5,_Death_Day,0))*$D$2)/5</f>
        <v>0</v>
      </c>
      <c r="AE10" s="80">
        <f>(INDEX(_Death_Data,MATCH($F10,_Death_Country,0),MATCH(AE$3,_Death_Day,0))-INDEX(_Death_Data,MATCH($F10,_Death_Country,0),MATCH(AE$3-1,_Death_Day,0))*$D$2
+INDEX(_Death_Data,MATCH($F10,_Death_Country,0),MATCH(AE$3-1,_Death_Day,0))-INDEX(_Death_Data,MATCH($F10,_Death_Country,0),MATCH(AE$3-2,_Death_Day,0))*$D$2
+INDEX(_Death_Data,MATCH($F10,_Death_Country,0),MATCH(AE$3-2,_Death_Day,0))-INDEX(_Death_Data,MATCH($F10,_Death_Country,0),MATCH(AE$3-3,_Death_Day,0))*$D$2
+INDEX(_Death_Data,MATCH($F10,_Death_Country,0),MATCH(AE$3-3,_Death_Day,0))-INDEX(_Death_Data,MATCH($F10,_Death_Country,0),MATCH(AE$3-4,_Death_Day,0))*$D$2
+INDEX(_Death_Data,MATCH($F10,_Death_Country,0),MATCH(AE$3-4,_Death_Day,0))-INDEX(_Death_Data,MATCH($F10,_Death_Country,0),MATCH(AE$3-5,_Death_Day,0))*$D$2)/5</f>
        <v>0</v>
      </c>
      <c r="AF10" s="80">
        <f>(INDEX(_Death_Data,MATCH($F10,_Death_Country,0),MATCH(AF$3,_Death_Day,0))-INDEX(_Death_Data,MATCH($F10,_Death_Country,0),MATCH(AF$3-1,_Death_Day,0))*$D$2
+INDEX(_Death_Data,MATCH($F10,_Death_Country,0),MATCH(AF$3-1,_Death_Day,0))-INDEX(_Death_Data,MATCH($F10,_Death_Country,0),MATCH(AF$3-2,_Death_Day,0))*$D$2
+INDEX(_Death_Data,MATCH($F10,_Death_Country,0),MATCH(AF$3-2,_Death_Day,0))-INDEX(_Death_Data,MATCH($F10,_Death_Country,0),MATCH(AF$3-3,_Death_Day,0))*$D$2
+INDEX(_Death_Data,MATCH($F10,_Death_Country,0),MATCH(AF$3-3,_Death_Day,0))-INDEX(_Death_Data,MATCH($F10,_Death_Country,0),MATCH(AF$3-4,_Death_Day,0))*$D$2
+INDEX(_Death_Data,MATCH($F10,_Death_Country,0),MATCH(AF$3-4,_Death_Day,0))-INDEX(_Death_Data,MATCH($F10,_Death_Country,0),MATCH(AF$3-5,_Death_Day,0))*$D$2)/5</f>
        <v>0</v>
      </c>
      <c r="AG10" s="80">
        <f>(INDEX(_Death_Data,MATCH($F10,_Death_Country,0),MATCH(AG$3,_Death_Day,0))-INDEX(_Death_Data,MATCH($F10,_Death_Country,0),MATCH(AG$3-1,_Death_Day,0))*$D$2
+INDEX(_Death_Data,MATCH($F10,_Death_Country,0),MATCH(AG$3-1,_Death_Day,0))-INDEX(_Death_Data,MATCH($F10,_Death_Country,0),MATCH(AG$3-2,_Death_Day,0))*$D$2
+INDEX(_Death_Data,MATCH($F10,_Death_Country,0),MATCH(AG$3-2,_Death_Day,0))-INDEX(_Death_Data,MATCH($F10,_Death_Country,0),MATCH(AG$3-3,_Death_Day,0))*$D$2
+INDEX(_Death_Data,MATCH($F10,_Death_Country,0),MATCH(AG$3-3,_Death_Day,0))-INDEX(_Death_Data,MATCH($F10,_Death_Country,0),MATCH(AG$3-4,_Death_Day,0))*$D$2
+INDEX(_Death_Data,MATCH($F10,_Death_Country,0),MATCH(AG$3-4,_Death_Day,0))-INDEX(_Death_Data,MATCH($F10,_Death_Country,0),MATCH(AG$3-5,_Death_Day,0))*$D$2)/5</f>
        <v>0</v>
      </c>
      <c r="AH10" s="80">
        <f>(INDEX(_Death_Data,MATCH($F10,_Death_Country,0),MATCH(AH$3,_Death_Day,0))-INDEX(_Death_Data,MATCH($F10,_Death_Country,0),MATCH(AH$3-1,_Death_Day,0))*$D$2
+INDEX(_Death_Data,MATCH($F10,_Death_Country,0),MATCH(AH$3-1,_Death_Day,0))-INDEX(_Death_Data,MATCH($F10,_Death_Country,0),MATCH(AH$3-2,_Death_Day,0))*$D$2
+INDEX(_Death_Data,MATCH($F10,_Death_Country,0),MATCH(AH$3-2,_Death_Day,0))-INDEX(_Death_Data,MATCH($F10,_Death_Country,0),MATCH(AH$3-3,_Death_Day,0))*$D$2
+INDEX(_Death_Data,MATCH($F10,_Death_Country,0),MATCH(AH$3-3,_Death_Day,0))-INDEX(_Death_Data,MATCH($F10,_Death_Country,0),MATCH(AH$3-4,_Death_Day,0))*$D$2
+INDEX(_Death_Data,MATCH($F10,_Death_Country,0),MATCH(AH$3-4,_Death_Day,0))-INDEX(_Death_Data,MATCH($F10,_Death_Country,0),MATCH(AH$3-5,_Death_Day,0))*$D$2)/5</f>
        <v>0</v>
      </c>
      <c r="AI10" s="80">
        <f>(INDEX(_Death_Data,MATCH($F10,_Death_Country,0),MATCH(AI$3,_Death_Day,0))-INDEX(_Death_Data,MATCH($F10,_Death_Country,0),MATCH(AI$3-1,_Death_Day,0))*$D$2
+INDEX(_Death_Data,MATCH($F10,_Death_Country,0),MATCH(AI$3-1,_Death_Day,0))-INDEX(_Death_Data,MATCH($F10,_Death_Country,0),MATCH(AI$3-2,_Death_Day,0))*$D$2
+INDEX(_Death_Data,MATCH($F10,_Death_Country,0),MATCH(AI$3-2,_Death_Day,0))-INDEX(_Death_Data,MATCH($F10,_Death_Country,0),MATCH(AI$3-3,_Death_Day,0))*$D$2
+INDEX(_Death_Data,MATCH($F10,_Death_Country,0),MATCH(AI$3-3,_Death_Day,0))-INDEX(_Death_Data,MATCH($F10,_Death_Country,0),MATCH(AI$3-4,_Death_Day,0))*$D$2
+INDEX(_Death_Data,MATCH($F10,_Death_Country,0),MATCH(AI$3-4,_Death_Day,0))-INDEX(_Death_Data,MATCH($F10,_Death_Country,0),MATCH(AI$3-5,_Death_Day,0))*$D$2)/5</f>
        <v>0</v>
      </c>
      <c r="AJ10" s="80">
        <f>(INDEX(_Death_Data,MATCH($F10,_Death_Country,0),MATCH(AJ$3,_Death_Day,0))-INDEX(_Death_Data,MATCH($F10,_Death_Country,0),MATCH(AJ$3-1,_Death_Day,0))*$D$2
+INDEX(_Death_Data,MATCH($F10,_Death_Country,0),MATCH(AJ$3-1,_Death_Day,0))-INDEX(_Death_Data,MATCH($F10,_Death_Country,0),MATCH(AJ$3-2,_Death_Day,0))*$D$2
+INDEX(_Death_Data,MATCH($F10,_Death_Country,0),MATCH(AJ$3-2,_Death_Day,0))-INDEX(_Death_Data,MATCH($F10,_Death_Country,0),MATCH(AJ$3-3,_Death_Day,0))*$D$2
+INDEX(_Death_Data,MATCH($F10,_Death_Country,0),MATCH(AJ$3-3,_Death_Day,0))-INDEX(_Death_Data,MATCH($F10,_Death_Country,0),MATCH(AJ$3-4,_Death_Day,0))*$D$2
+INDEX(_Death_Data,MATCH($F10,_Death_Country,0),MATCH(AJ$3-4,_Death_Day,0))-INDEX(_Death_Data,MATCH($F10,_Death_Country,0),MATCH(AJ$3-5,_Death_Day,0))*$D$2)/5</f>
        <v>0</v>
      </c>
      <c r="AK10" s="80">
        <f>(INDEX(_Death_Data,MATCH($F10,_Death_Country,0),MATCH(AK$3,_Death_Day,0))-INDEX(_Death_Data,MATCH($F10,_Death_Country,0),MATCH(AK$3-1,_Death_Day,0))*$D$2
+INDEX(_Death_Data,MATCH($F10,_Death_Country,0),MATCH(AK$3-1,_Death_Day,0))-INDEX(_Death_Data,MATCH($F10,_Death_Country,0),MATCH(AK$3-2,_Death_Day,0))*$D$2
+INDEX(_Death_Data,MATCH($F10,_Death_Country,0),MATCH(AK$3-2,_Death_Day,0))-INDEX(_Death_Data,MATCH($F10,_Death_Country,0),MATCH(AK$3-3,_Death_Day,0))*$D$2
+INDEX(_Death_Data,MATCH($F10,_Death_Country,0),MATCH(AK$3-3,_Death_Day,0))-INDEX(_Death_Data,MATCH($F10,_Death_Country,0),MATCH(AK$3-4,_Death_Day,0))*$D$2
+INDEX(_Death_Data,MATCH($F10,_Death_Country,0),MATCH(AK$3-4,_Death_Day,0))-INDEX(_Death_Data,MATCH($F10,_Death_Country,0),MATCH(AK$3-5,_Death_Day,0))*$D$2)/5</f>
        <v>0</v>
      </c>
      <c r="AL10" s="80">
        <f>(INDEX(_Death_Data,MATCH($F10,_Death_Country,0),MATCH(AL$3,_Death_Day,0))-INDEX(_Death_Data,MATCH($F10,_Death_Country,0),MATCH(AL$3-1,_Death_Day,0))*$D$2
+INDEX(_Death_Data,MATCH($F10,_Death_Country,0),MATCH(AL$3-1,_Death_Day,0))-INDEX(_Death_Data,MATCH($F10,_Death_Country,0),MATCH(AL$3-2,_Death_Day,0))*$D$2
+INDEX(_Death_Data,MATCH($F10,_Death_Country,0),MATCH(AL$3-2,_Death_Day,0))-INDEX(_Death_Data,MATCH($F10,_Death_Country,0),MATCH(AL$3-3,_Death_Day,0))*$D$2
+INDEX(_Death_Data,MATCH($F10,_Death_Country,0),MATCH(AL$3-3,_Death_Day,0))-INDEX(_Death_Data,MATCH($F10,_Death_Country,0),MATCH(AL$3-4,_Death_Day,0))*$D$2
+INDEX(_Death_Data,MATCH($F10,_Death_Country,0),MATCH(AL$3-4,_Death_Day,0))-INDEX(_Death_Data,MATCH($F10,_Death_Country,0),MATCH(AL$3-5,_Death_Day,0))*$D$2)/5</f>
        <v>0</v>
      </c>
      <c r="AM10" s="80">
        <f>(INDEX(_Death_Data,MATCH($F10,_Death_Country,0),MATCH(AM$3,_Death_Day,0))-INDEX(_Death_Data,MATCH($F10,_Death_Country,0),MATCH(AM$3-1,_Death_Day,0))*$D$2
+INDEX(_Death_Data,MATCH($F10,_Death_Country,0),MATCH(AM$3-1,_Death_Day,0))-INDEX(_Death_Data,MATCH($F10,_Death_Country,0),MATCH(AM$3-2,_Death_Day,0))*$D$2
+INDEX(_Death_Data,MATCH($F10,_Death_Country,0),MATCH(AM$3-2,_Death_Day,0))-INDEX(_Death_Data,MATCH($F10,_Death_Country,0),MATCH(AM$3-3,_Death_Day,0))*$D$2
+INDEX(_Death_Data,MATCH($F10,_Death_Country,0),MATCH(AM$3-3,_Death_Day,0))-INDEX(_Death_Data,MATCH($F10,_Death_Country,0),MATCH(AM$3-4,_Death_Day,0))*$D$2
+INDEX(_Death_Data,MATCH($F10,_Death_Country,0),MATCH(AM$3-4,_Death_Day,0))-INDEX(_Death_Data,MATCH($F10,_Death_Country,0),MATCH(AM$3-5,_Death_Day,0))*$D$2)/5</f>
        <v>0</v>
      </c>
      <c r="AN10" s="80">
        <f>(INDEX(_Death_Data,MATCH($F10,_Death_Country,0),MATCH(AN$3,_Death_Day,0))-INDEX(_Death_Data,MATCH($F10,_Death_Country,0),MATCH(AN$3-1,_Death_Day,0))*$D$2
+INDEX(_Death_Data,MATCH($F10,_Death_Country,0),MATCH(AN$3-1,_Death_Day,0))-INDEX(_Death_Data,MATCH($F10,_Death_Country,0),MATCH(AN$3-2,_Death_Day,0))*$D$2
+INDEX(_Death_Data,MATCH($F10,_Death_Country,0),MATCH(AN$3-2,_Death_Day,0))-INDEX(_Death_Data,MATCH($F10,_Death_Country,0),MATCH(AN$3-3,_Death_Day,0))*$D$2
+INDEX(_Death_Data,MATCH($F10,_Death_Country,0),MATCH(AN$3-3,_Death_Day,0))-INDEX(_Death_Data,MATCH($F10,_Death_Country,0),MATCH(AN$3-4,_Death_Day,0))*$D$2
+INDEX(_Death_Data,MATCH($F10,_Death_Country,0),MATCH(AN$3-4,_Death_Day,0))-INDEX(_Death_Data,MATCH($F10,_Death_Country,0),MATCH(AN$3-5,_Death_Day,0))*$D$2)/5</f>
        <v>0</v>
      </c>
      <c r="AO10" s="80">
        <f>(INDEX(_Death_Data,MATCH($F10,_Death_Country,0),MATCH(AO$3,_Death_Day,0))-INDEX(_Death_Data,MATCH($F10,_Death_Country,0),MATCH(AO$3-1,_Death_Day,0))*$D$2
+INDEX(_Death_Data,MATCH($F10,_Death_Country,0),MATCH(AO$3-1,_Death_Day,0))-INDEX(_Death_Data,MATCH($F10,_Death_Country,0),MATCH(AO$3-2,_Death_Day,0))*$D$2
+INDEX(_Death_Data,MATCH($F10,_Death_Country,0),MATCH(AO$3-2,_Death_Day,0))-INDEX(_Death_Data,MATCH($F10,_Death_Country,0),MATCH(AO$3-3,_Death_Day,0))*$D$2
+INDEX(_Death_Data,MATCH($F10,_Death_Country,0),MATCH(AO$3-3,_Death_Day,0))-INDEX(_Death_Data,MATCH($F10,_Death_Country,0),MATCH(AO$3-4,_Death_Day,0))*$D$2
+INDEX(_Death_Data,MATCH($F10,_Death_Country,0),MATCH(AO$3-4,_Death_Day,0))-INDEX(_Death_Data,MATCH($F10,_Death_Country,0),MATCH(AO$3-5,_Death_Day,0))*$D$2)/5</f>
        <v>0</v>
      </c>
      <c r="AP10" s="80">
        <f>(INDEX(_Death_Data,MATCH($F10,_Death_Country,0),MATCH(AP$3,_Death_Day,0))-INDEX(_Death_Data,MATCH($F10,_Death_Country,0),MATCH(AP$3-1,_Death_Day,0))*$D$2
+INDEX(_Death_Data,MATCH($F10,_Death_Country,0),MATCH(AP$3-1,_Death_Day,0))-INDEX(_Death_Data,MATCH($F10,_Death_Country,0),MATCH(AP$3-2,_Death_Day,0))*$D$2
+INDEX(_Death_Data,MATCH($F10,_Death_Country,0),MATCH(AP$3-2,_Death_Day,0))-INDEX(_Death_Data,MATCH($F10,_Death_Country,0),MATCH(AP$3-3,_Death_Day,0))*$D$2
+INDEX(_Death_Data,MATCH($F10,_Death_Country,0),MATCH(AP$3-3,_Death_Day,0))-INDEX(_Death_Data,MATCH($F10,_Death_Country,0),MATCH(AP$3-4,_Death_Day,0))*$D$2
+INDEX(_Death_Data,MATCH($F10,_Death_Country,0),MATCH(AP$3-4,_Death_Day,0))-INDEX(_Death_Data,MATCH($F10,_Death_Country,0),MATCH(AP$3-5,_Death_Day,0))*$D$2)/5</f>
        <v>0</v>
      </c>
      <c r="AQ10" s="80">
        <f>(INDEX(_Death_Data,MATCH($F10,_Death_Country,0),MATCH(AQ$3,_Death_Day,0))-INDEX(_Death_Data,MATCH($F10,_Death_Country,0),MATCH(AQ$3-1,_Death_Day,0))*$D$2
+INDEX(_Death_Data,MATCH($F10,_Death_Country,0),MATCH(AQ$3-1,_Death_Day,0))-INDEX(_Death_Data,MATCH($F10,_Death_Country,0),MATCH(AQ$3-2,_Death_Day,0))*$D$2
+INDEX(_Death_Data,MATCH($F10,_Death_Country,0),MATCH(AQ$3-2,_Death_Day,0))-INDEX(_Death_Data,MATCH($F10,_Death_Country,0),MATCH(AQ$3-3,_Death_Day,0))*$D$2
+INDEX(_Death_Data,MATCH($F10,_Death_Country,0),MATCH(AQ$3-3,_Death_Day,0))-INDEX(_Death_Data,MATCH($F10,_Death_Country,0),MATCH(AQ$3-4,_Death_Day,0))*$D$2
+INDEX(_Death_Data,MATCH($F10,_Death_Country,0),MATCH(AQ$3-4,_Death_Day,0))-INDEX(_Death_Data,MATCH($F10,_Death_Country,0),MATCH(AQ$3-5,_Death_Day,0))*$D$2)/5</f>
        <v>0</v>
      </c>
      <c r="AR10" s="80">
        <f>(INDEX(_Death_Data,MATCH($F10,_Death_Country,0),MATCH(AR$3,_Death_Day,0))-INDEX(_Death_Data,MATCH($F10,_Death_Country,0),MATCH(AR$3-1,_Death_Day,0))*$D$2
+INDEX(_Death_Data,MATCH($F10,_Death_Country,0),MATCH(AR$3-1,_Death_Day,0))-INDEX(_Death_Data,MATCH($F10,_Death_Country,0),MATCH(AR$3-2,_Death_Day,0))*$D$2
+INDEX(_Death_Data,MATCH($F10,_Death_Country,0),MATCH(AR$3-2,_Death_Day,0))-INDEX(_Death_Data,MATCH($F10,_Death_Country,0),MATCH(AR$3-3,_Death_Day,0))*$D$2
+INDEX(_Death_Data,MATCH($F10,_Death_Country,0),MATCH(AR$3-3,_Death_Day,0))-INDEX(_Death_Data,MATCH($F10,_Death_Country,0),MATCH(AR$3-4,_Death_Day,0))*$D$2
+INDEX(_Death_Data,MATCH($F10,_Death_Country,0),MATCH(AR$3-4,_Death_Day,0))-INDEX(_Death_Data,MATCH($F10,_Death_Country,0),MATCH(AR$3-5,_Death_Day,0))*$D$2)/5</f>
        <v>0</v>
      </c>
      <c r="AS10" s="80">
        <f>(INDEX(_Death_Data,MATCH($F10,_Death_Country,0),MATCH(AS$3,_Death_Day,0))-INDEX(_Death_Data,MATCH($F10,_Death_Country,0),MATCH(AS$3-1,_Death_Day,0))*$D$2
+INDEX(_Death_Data,MATCH($F10,_Death_Country,0),MATCH(AS$3-1,_Death_Day,0))-INDEX(_Death_Data,MATCH($F10,_Death_Country,0),MATCH(AS$3-2,_Death_Day,0))*$D$2
+INDEX(_Death_Data,MATCH($F10,_Death_Country,0),MATCH(AS$3-2,_Death_Day,0))-INDEX(_Death_Data,MATCH($F10,_Death_Country,0),MATCH(AS$3-3,_Death_Day,0))*$D$2
+INDEX(_Death_Data,MATCH($F10,_Death_Country,0),MATCH(AS$3-3,_Death_Day,0))-INDEX(_Death_Data,MATCH($F10,_Death_Country,0),MATCH(AS$3-4,_Death_Day,0))*$D$2
+INDEX(_Death_Data,MATCH($F10,_Death_Country,0),MATCH(AS$3-4,_Death_Day,0))-INDEX(_Death_Data,MATCH($F10,_Death_Country,0),MATCH(AS$3-5,_Death_Day,0))*$D$2)/5</f>
        <v>0</v>
      </c>
      <c r="AT10" s="80">
        <f>(INDEX(_Death_Data,MATCH($F10,_Death_Country,0),MATCH(AT$3,_Death_Day,0))-INDEX(_Death_Data,MATCH($F10,_Death_Country,0),MATCH(AT$3-1,_Death_Day,0))*$D$2
+INDEX(_Death_Data,MATCH($F10,_Death_Country,0),MATCH(AT$3-1,_Death_Day,0))-INDEX(_Death_Data,MATCH($F10,_Death_Country,0),MATCH(AT$3-2,_Death_Day,0))*$D$2
+INDEX(_Death_Data,MATCH($F10,_Death_Country,0),MATCH(AT$3-2,_Death_Day,0))-INDEX(_Death_Data,MATCH($F10,_Death_Country,0),MATCH(AT$3-3,_Death_Day,0))*$D$2
+INDEX(_Death_Data,MATCH($F10,_Death_Country,0),MATCH(AT$3-3,_Death_Day,0))-INDEX(_Death_Data,MATCH($F10,_Death_Country,0),MATCH(AT$3-4,_Death_Day,0))*$D$2
+INDEX(_Death_Data,MATCH($F10,_Death_Country,0),MATCH(AT$3-4,_Death_Day,0))-INDEX(_Death_Data,MATCH($F10,_Death_Country,0),MATCH(AT$3-5,_Death_Day,0))*$D$2)/5</f>
        <v>0</v>
      </c>
      <c r="AU10" s="80">
        <f>(INDEX(_Death_Data,MATCH($F10,_Death_Country,0),MATCH(AU$3,_Death_Day,0))-INDEX(_Death_Data,MATCH($F10,_Death_Country,0),MATCH(AU$3-1,_Death_Day,0))*$D$2
+INDEX(_Death_Data,MATCH($F10,_Death_Country,0),MATCH(AU$3-1,_Death_Day,0))-INDEX(_Death_Data,MATCH($F10,_Death_Country,0),MATCH(AU$3-2,_Death_Day,0))*$D$2
+INDEX(_Death_Data,MATCH($F10,_Death_Country,0),MATCH(AU$3-2,_Death_Day,0))-INDEX(_Death_Data,MATCH($F10,_Death_Country,0),MATCH(AU$3-3,_Death_Day,0))*$D$2
+INDEX(_Death_Data,MATCH($F10,_Death_Country,0),MATCH(AU$3-3,_Death_Day,0))-INDEX(_Death_Data,MATCH($F10,_Death_Country,0),MATCH(AU$3-4,_Death_Day,0))*$D$2
+INDEX(_Death_Data,MATCH($F10,_Death_Country,0),MATCH(AU$3-4,_Death_Day,0))-INDEX(_Death_Data,MATCH($F10,_Death_Country,0),MATCH(AU$3-5,_Death_Day,0))*$D$2)/5</f>
        <v>0</v>
      </c>
      <c r="AV10" s="80">
        <f>(INDEX(_Death_Data,MATCH($F10,_Death_Country,0),MATCH(AV$3,_Death_Day,0))-INDEX(_Death_Data,MATCH($F10,_Death_Country,0),MATCH(AV$3-1,_Death_Day,0))*$D$2
+INDEX(_Death_Data,MATCH($F10,_Death_Country,0),MATCH(AV$3-1,_Death_Day,0))-INDEX(_Death_Data,MATCH($F10,_Death_Country,0),MATCH(AV$3-2,_Death_Day,0))*$D$2
+INDEX(_Death_Data,MATCH($F10,_Death_Country,0),MATCH(AV$3-2,_Death_Day,0))-INDEX(_Death_Data,MATCH($F10,_Death_Country,0),MATCH(AV$3-3,_Death_Day,0))*$D$2
+INDEX(_Death_Data,MATCH($F10,_Death_Country,0),MATCH(AV$3-3,_Death_Day,0))-INDEX(_Death_Data,MATCH($F10,_Death_Country,0),MATCH(AV$3-4,_Death_Day,0))*$D$2
+INDEX(_Death_Data,MATCH($F10,_Death_Country,0),MATCH(AV$3-4,_Death_Day,0))-INDEX(_Death_Data,MATCH($F10,_Death_Country,0),MATCH(AV$3-5,_Death_Day,0))*$D$2)/5</f>
        <v>0</v>
      </c>
      <c r="AW10" s="80">
        <f>(INDEX(_Death_Data,MATCH($F10,_Death_Country,0),MATCH(AW$3,_Death_Day,0))-INDEX(_Death_Data,MATCH($F10,_Death_Country,0),MATCH(AW$3-1,_Death_Day,0))*$D$2
+INDEX(_Death_Data,MATCH($F10,_Death_Country,0),MATCH(AW$3-1,_Death_Day,0))-INDEX(_Death_Data,MATCH($F10,_Death_Country,0),MATCH(AW$3-2,_Death_Day,0))*$D$2
+INDEX(_Death_Data,MATCH($F10,_Death_Country,0),MATCH(AW$3-2,_Death_Day,0))-INDEX(_Death_Data,MATCH($F10,_Death_Country,0),MATCH(AW$3-3,_Death_Day,0))*$D$2
+INDEX(_Death_Data,MATCH($F10,_Death_Country,0),MATCH(AW$3-3,_Death_Day,0))-INDEX(_Death_Data,MATCH($F10,_Death_Country,0),MATCH(AW$3-4,_Death_Day,0))*$D$2
+INDEX(_Death_Data,MATCH($F10,_Death_Country,0),MATCH(AW$3-4,_Death_Day,0))-INDEX(_Death_Data,MATCH($F10,_Death_Country,0),MATCH(AW$3-5,_Death_Day,0))*$D$2)/5</f>
        <v>0</v>
      </c>
      <c r="AX10" s="80">
        <f>(INDEX(_Death_Data,MATCH($F10,_Death_Country,0),MATCH(AX$3,_Death_Day,0))-INDEX(_Death_Data,MATCH($F10,_Death_Country,0),MATCH(AX$3-1,_Death_Day,0))*$D$2
+INDEX(_Death_Data,MATCH($F10,_Death_Country,0),MATCH(AX$3-1,_Death_Day,0))-INDEX(_Death_Data,MATCH($F10,_Death_Country,0),MATCH(AX$3-2,_Death_Day,0))*$D$2
+INDEX(_Death_Data,MATCH($F10,_Death_Country,0),MATCH(AX$3-2,_Death_Day,0))-INDEX(_Death_Data,MATCH($F10,_Death_Country,0),MATCH(AX$3-3,_Death_Day,0))*$D$2
+INDEX(_Death_Data,MATCH($F10,_Death_Country,0),MATCH(AX$3-3,_Death_Day,0))-INDEX(_Death_Data,MATCH($F10,_Death_Country,0),MATCH(AX$3-4,_Death_Day,0))*$D$2
+INDEX(_Death_Data,MATCH($F10,_Death_Country,0),MATCH(AX$3-4,_Death_Day,0))-INDEX(_Death_Data,MATCH($F10,_Death_Country,0),MATCH(AX$3-5,_Death_Day,0))*$D$2)/5</f>
        <v>0</v>
      </c>
      <c r="AY10" s="80">
        <f>(INDEX(_Death_Data,MATCH($F10,_Death_Country,0),MATCH(AY$3,_Death_Day,0))-INDEX(_Death_Data,MATCH($F10,_Death_Country,0),MATCH(AY$3-1,_Death_Day,0))*$D$2
+INDEX(_Death_Data,MATCH($F10,_Death_Country,0),MATCH(AY$3-1,_Death_Day,0))-INDEX(_Death_Data,MATCH($F10,_Death_Country,0),MATCH(AY$3-2,_Death_Day,0))*$D$2
+INDEX(_Death_Data,MATCH($F10,_Death_Country,0),MATCH(AY$3-2,_Death_Day,0))-INDEX(_Death_Data,MATCH($F10,_Death_Country,0),MATCH(AY$3-3,_Death_Day,0))*$D$2
+INDEX(_Death_Data,MATCH($F10,_Death_Country,0),MATCH(AY$3-3,_Death_Day,0))-INDEX(_Death_Data,MATCH($F10,_Death_Country,0),MATCH(AY$3-4,_Death_Day,0))*$D$2
+INDEX(_Death_Data,MATCH($F10,_Death_Country,0),MATCH(AY$3-4,_Death_Day,0))-INDEX(_Death_Data,MATCH($F10,_Death_Country,0),MATCH(AY$3-5,_Death_Day,0))*$D$2)/5</f>
        <v>0</v>
      </c>
      <c r="AZ10" s="80">
        <f>(INDEX(_Death_Data,MATCH($F10,_Death_Country,0),MATCH(AZ$3,_Death_Day,0))-INDEX(_Death_Data,MATCH($F10,_Death_Country,0),MATCH(AZ$3-1,_Death_Day,0))*$D$2
+INDEX(_Death_Data,MATCH($F10,_Death_Country,0),MATCH(AZ$3-1,_Death_Day,0))-INDEX(_Death_Data,MATCH($F10,_Death_Country,0),MATCH(AZ$3-2,_Death_Day,0))*$D$2
+INDEX(_Death_Data,MATCH($F10,_Death_Country,0),MATCH(AZ$3-2,_Death_Day,0))-INDEX(_Death_Data,MATCH($F10,_Death_Country,0),MATCH(AZ$3-3,_Death_Day,0))*$D$2
+INDEX(_Death_Data,MATCH($F10,_Death_Country,0),MATCH(AZ$3-3,_Death_Day,0))-INDEX(_Death_Data,MATCH($F10,_Death_Country,0),MATCH(AZ$3-4,_Death_Day,0))*$D$2
+INDEX(_Death_Data,MATCH($F10,_Death_Country,0),MATCH(AZ$3-4,_Death_Day,0))-INDEX(_Death_Data,MATCH($F10,_Death_Country,0),MATCH(AZ$3-5,_Death_Day,0))*$D$2)/5</f>
        <v>0</v>
      </c>
      <c r="BA10" s="80">
        <f>(INDEX(_Death_Data,MATCH($F10,_Death_Country,0),MATCH(BA$3,_Death_Day,0))-INDEX(_Death_Data,MATCH($F10,_Death_Country,0),MATCH(BA$3-1,_Death_Day,0))*$D$2
+INDEX(_Death_Data,MATCH($F10,_Death_Country,0),MATCH(BA$3-1,_Death_Day,0))-INDEX(_Death_Data,MATCH($F10,_Death_Country,0),MATCH(BA$3-2,_Death_Day,0))*$D$2
+INDEX(_Death_Data,MATCH($F10,_Death_Country,0),MATCH(BA$3-2,_Death_Day,0))-INDEX(_Death_Data,MATCH($F10,_Death_Country,0),MATCH(BA$3-3,_Death_Day,0))*$D$2
+INDEX(_Death_Data,MATCH($F10,_Death_Country,0),MATCH(BA$3-3,_Death_Day,0))-INDEX(_Death_Data,MATCH($F10,_Death_Country,0),MATCH(BA$3-4,_Death_Day,0))*$D$2
+INDEX(_Death_Data,MATCH($F10,_Death_Country,0),MATCH(BA$3-4,_Death_Day,0))-INDEX(_Death_Data,MATCH($F10,_Death_Country,0),MATCH(BA$3-5,_Death_Day,0))*$D$2)/5</f>
        <v>0</v>
      </c>
      <c r="BB10" s="80">
        <f>(INDEX(_Death_Data,MATCH($F10,_Death_Country,0),MATCH(BB$3,_Death_Day,0))-INDEX(_Death_Data,MATCH($F10,_Death_Country,0),MATCH(BB$3-1,_Death_Day,0))*$D$2
+INDEX(_Death_Data,MATCH($F10,_Death_Country,0),MATCH(BB$3-1,_Death_Day,0))-INDEX(_Death_Data,MATCH($F10,_Death_Country,0),MATCH(BB$3-2,_Death_Day,0))*$D$2
+INDEX(_Death_Data,MATCH($F10,_Death_Country,0),MATCH(BB$3-2,_Death_Day,0))-INDEX(_Death_Data,MATCH($F10,_Death_Country,0),MATCH(BB$3-3,_Death_Day,0))*$D$2
+INDEX(_Death_Data,MATCH($F10,_Death_Country,0),MATCH(BB$3-3,_Death_Day,0))-INDEX(_Death_Data,MATCH($F10,_Death_Country,0),MATCH(BB$3-4,_Death_Day,0))*$D$2
+INDEX(_Death_Data,MATCH($F10,_Death_Country,0),MATCH(BB$3-4,_Death_Day,0))-INDEX(_Death_Data,MATCH($F10,_Death_Country,0),MATCH(BB$3-5,_Death_Day,0))*$D$2)/5</f>
        <v>0</v>
      </c>
      <c r="BC10" s="80">
        <f>(INDEX(_Death_Data,MATCH($F10,_Death_Country,0),MATCH(BC$3,_Death_Day,0))-INDEX(_Death_Data,MATCH($F10,_Death_Country,0),MATCH(BC$3-1,_Death_Day,0))*$D$2
+INDEX(_Death_Data,MATCH($F10,_Death_Country,0),MATCH(BC$3-1,_Death_Day,0))-INDEX(_Death_Data,MATCH($F10,_Death_Country,0),MATCH(BC$3-2,_Death_Day,0))*$D$2
+INDEX(_Death_Data,MATCH($F10,_Death_Country,0),MATCH(BC$3-2,_Death_Day,0))-INDEX(_Death_Data,MATCH($F10,_Death_Country,0),MATCH(BC$3-3,_Death_Day,0))*$D$2
+INDEX(_Death_Data,MATCH($F10,_Death_Country,0),MATCH(BC$3-3,_Death_Day,0))-INDEX(_Death_Data,MATCH($F10,_Death_Country,0),MATCH(BC$3-4,_Death_Day,0))*$D$2
+INDEX(_Death_Data,MATCH($F10,_Death_Country,0),MATCH(BC$3-4,_Death_Day,0))-INDEX(_Death_Data,MATCH($F10,_Death_Country,0),MATCH(BC$3-5,_Death_Day,0))*$D$2)/5</f>
        <v>0</v>
      </c>
      <c r="BD10" s="80">
        <f>(INDEX(_Death_Data,MATCH($F10,_Death_Country,0),MATCH(BD$3,_Death_Day,0))-INDEX(_Death_Data,MATCH($F10,_Death_Country,0),MATCH(BD$3-1,_Death_Day,0))*$D$2
+INDEX(_Death_Data,MATCH($F10,_Death_Country,0),MATCH(BD$3-1,_Death_Day,0))-INDEX(_Death_Data,MATCH($F10,_Death_Country,0),MATCH(BD$3-2,_Death_Day,0))*$D$2
+INDEX(_Death_Data,MATCH($F10,_Death_Country,0),MATCH(BD$3-2,_Death_Day,0))-INDEX(_Death_Data,MATCH($F10,_Death_Country,0),MATCH(BD$3-3,_Death_Day,0))*$D$2
+INDEX(_Death_Data,MATCH($F10,_Death_Country,0),MATCH(BD$3-3,_Death_Day,0))-INDEX(_Death_Data,MATCH($F10,_Death_Country,0),MATCH(BD$3-4,_Death_Day,0))*$D$2
+INDEX(_Death_Data,MATCH($F10,_Death_Country,0),MATCH(BD$3-4,_Death_Day,0))-INDEX(_Death_Data,MATCH($F10,_Death_Country,0),MATCH(BD$3-5,_Death_Day,0))*$D$2)/5</f>
        <v>0</v>
      </c>
      <c r="BE10" s="80">
        <f>(INDEX(_Death_Data,MATCH($F10,_Death_Country,0),MATCH(BE$3,_Death_Day,0))-INDEX(_Death_Data,MATCH($F10,_Death_Country,0),MATCH(BE$3-1,_Death_Day,0))*$D$2
+INDEX(_Death_Data,MATCH($F10,_Death_Country,0),MATCH(BE$3-1,_Death_Day,0))-INDEX(_Death_Data,MATCH($F10,_Death_Country,0),MATCH(BE$3-2,_Death_Day,0))*$D$2
+INDEX(_Death_Data,MATCH($F10,_Death_Country,0),MATCH(BE$3-2,_Death_Day,0))-INDEX(_Death_Data,MATCH($F10,_Death_Country,0),MATCH(BE$3-3,_Death_Day,0))*$D$2
+INDEX(_Death_Data,MATCH($F10,_Death_Country,0),MATCH(BE$3-3,_Death_Day,0))-INDEX(_Death_Data,MATCH($F10,_Death_Country,0),MATCH(BE$3-4,_Death_Day,0))*$D$2
+INDEX(_Death_Data,MATCH($F10,_Death_Country,0),MATCH(BE$3-4,_Death_Day,0))-INDEX(_Death_Data,MATCH($F10,_Death_Country,0),MATCH(BE$3-5,_Death_Day,0))*$D$2)/5</f>
        <v>0</v>
      </c>
      <c r="BF10" s="80">
        <f>(INDEX(_Death_Data,MATCH($F10,_Death_Country,0),MATCH(BF$3,_Death_Day,0))-INDEX(_Death_Data,MATCH($F10,_Death_Country,0),MATCH(BF$3-1,_Death_Day,0))*$D$2
+INDEX(_Death_Data,MATCH($F10,_Death_Country,0),MATCH(BF$3-1,_Death_Day,0))-INDEX(_Death_Data,MATCH($F10,_Death_Country,0),MATCH(BF$3-2,_Death_Day,0))*$D$2
+INDEX(_Death_Data,MATCH($F10,_Death_Country,0),MATCH(BF$3-2,_Death_Day,0))-INDEX(_Death_Data,MATCH($F10,_Death_Country,0),MATCH(BF$3-3,_Death_Day,0))*$D$2
+INDEX(_Death_Data,MATCH($F10,_Death_Country,0),MATCH(BF$3-3,_Death_Day,0))-INDEX(_Death_Data,MATCH($F10,_Death_Country,0),MATCH(BF$3-4,_Death_Day,0))*$D$2
+INDEX(_Death_Data,MATCH($F10,_Death_Country,0),MATCH(BF$3-4,_Death_Day,0))-INDEX(_Death_Data,MATCH($F10,_Death_Country,0),MATCH(BF$3-5,_Death_Day,0))*$D$2)/5</f>
        <v>0</v>
      </c>
      <c r="BG10" s="80">
        <f>(INDEX(_Death_Data,MATCH($F10,_Death_Country,0),MATCH(BG$3,_Death_Day,0))-INDEX(_Death_Data,MATCH($F10,_Death_Country,0),MATCH(BG$3-1,_Death_Day,0))*$D$2
+INDEX(_Death_Data,MATCH($F10,_Death_Country,0),MATCH(BG$3-1,_Death_Day,0))-INDEX(_Death_Data,MATCH($F10,_Death_Country,0),MATCH(BG$3-2,_Death_Day,0))*$D$2
+INDEX(_Death_Data,MATCH($F10,_Death_Country,0),MATCH(BG$3-2,_Death_Day,0))-INDEX(_Death_Data,MATCH($F10,_Death_Country,0),MATCH(BG$3-3,_Death_Day,0))*$D$2
+INDEX(_Death_Data,MATCH($F10,_Death_Country,0),MATCH(BG$3-3,_Death_Day,0))-INDEX(_Death_Data,MATCH($F10,_Death_Country,0),MATCH(BG$3-4,_Death_Day,0))*$D$2
+INDEX(_Death_Data,MATCH($F10,_Death_Country,0),MATCH(BG$3-4,_Death_Day,0))-INDEX(_Death_Data,MATCH($F10,_Death_Country,0),MATCH(BG$3-5,_Death_Day,0))*$D$2)/5</f>
        <v>0</v>
      </c>
      <c r="BH10" s="80">
        <f>(INDEX(_Death_Data,MATCH($F10,_Death_Country,0),MATCH(BH$3,_Death_Day,0))-INDEX(_Death_Data,MATCH($F10,_Death_Country,0),MATCH(BH$3-1,_Death_Day,0))*$D$2
+INDEX(_Death_Data,MATCH($F10,_Death_Country,0),MATCH(BH$3-1,_Death_Day,0))-INDEX(_Death_Data,MATCH($F10,_Death_Country,0),MATCH(BH$3-2,_Death_Day,0))*$D$2
+INDEX(_Death_Data,MATCH($F10,_Death_Country,0),MATCH(BH$3-2,_Death_Day,0))-INDEX(_Death_Data,MATCH($F10,_Death_Country,0),MATCH(BH$3-3,_Death_Day,0))*$D$2
+INDEX(_Death_Data,MATCH($F10,_Death_Country,0),MATCH(BH$3-3,_Death_Day,0))-INDEX(_Death_Data,MATCH($F10,_Death_Country,0),MATCH(BH$3-4,_Death_Day,0))*$D$2
+INDEX(_Death_Data,MATCH($F10,_Death_Country,0),MATCH(BH$3-4,_Death_Day,0))-INDEX(_Death_Data,MATCH($F10,_Death_Country,0),MATCH(BH$3-5,_Death_Day,0))*$D$2)/5</f>
        <v>0</v>
      </c>
      <c r="BI10" s="80">
        <f>(INDEX(_Death_Data,MATCH($F10,_Death_Country,0),MATCH(BI$3,_Death_Day,0))-INDEX(_Death_Data,MATCH($F10,_Death_Country,0),MATCH(BI$3-1,_Death_Day,0))*$D$2
+INDEX(_Death_Data,MATCH($F10,_Death_Country,0),MATCH(BI$3-1,_Death_Day,0))-INDEX(_Death_Data,MATCH($F10,_Death_Country,0),MATCH(BI$3-2,_Death_Day,0))*$D$2
+INDEX(_Death_Data,MATCH($F10,_Death_Country,0),MATCH(BI$3-2,_Death_Day,0))-INDEX(_Death_Data,MATCH($F10,_Death_Country,0),MATCH(BI$3-3,_Death_Day,0))*$D$2
+INDEX(_Death_Data,MATCH($F10,_Death_Country,0),MATCH(BI$3-3,_Death_Day,0))-INDEX(_Death_Data,MATCH($F10,_Death_Country,0),MATCH(BI$3-4,_Death_Day,0))*$D$2
+INDEX(_Death_Data,MATCH($F10,_Death_Country,0),MATCH(BI$3-4,_Death_Day,0))-INDEX(_Death_Data,MATCH($F10,_Death_Country,0),MATCH(BI$3-5,_Death_Day,0))*$D$2)/5</f>
        <v>0</v>
      </c>
      <c r="BJ10" s="80">
        <f>(INDEX(_Death_Data,MATCH($F10,_Death_Country,0),MATCH(BJ$3,_Death_Day,0))-INDEX(_Death_Data,MATCH($F10,_Death_Country,0),MATCH(BJ$3-1,_Death_Day,0))*$D$2
+INDEX(_Death_Data,MATCH($F10,_Death_Country,0),MATCH(BJ$3-1,_Death_Day,0))-INDEX(_Death_Data,MATCH($F10,_Death_Country,0),MATCH(BJ$3-2,_Death_Day,0))*$D$2
+INDEX(_Death_Data,MATCH($F10,_Death_Country,0),MATCH(BJ$3-2,_Death_Day,0))-INDEX(_Death_Data,MATCH($F10,_Death_Country,0),MATCH(BJ$3-3,_Death_Day,0))*$D$2
+INDEX(_Death_Data,MATCH($F10,_Death_Country,0),MATCH(BJ$3-3,_Death_Day,0))-INDEX(_Death_Data,MATCH($F10,_Death_Country,0),MATCH(BJ$3-4,_Death_Day,0))*$D$2
+INDEX(_Death_Data,MATCH($F10,_Death_Country,0),MATCH(BJ$3-4,_Death_Day,0))-INDEX(_Death_Data,MATCH($F10,_Death_Country,0),MATCH(BJ$3-5,_Death_Day,0))*$D$2)/5</f>
        <v>0</v>
      </c>
      <c r="BK10" s="80">
        <f>(INDEX(_Death_Data,MATCH($F10,_Death_Country,0),MATCH(BK$3,_Death_Day,0))-INDEX(_Death_Data,MATCH($F10,_Death_Country,0),MATCH(BK$3-1,_Death_Day,0))*$D$2
+INDEX(_Death_Data,MATCH($F10,_Death_Country,0),MATCH(BK$3-1,_Death_Day,0))-INDEX(_Death_Data,MATCH($F10,_Death_Country,0),MATCH(BK$3-2,_Death_Day,0))*$D$2
+INDEX(_Death_Data,MATCH($F10,_Death_Country,0),MATCH(BK$3-2,_Death_Day,0))-INDEX(_Death_Data,MATCH($F10,_Death_Country,0),MATCH(BK$3-3,_Death_Day,0))*$D$2
+INDEX(_Death_Data,MATCH($F10,_Death_Country,0),MATCH(BK$3-3,_Death_Day,0))-INDEX(_Death_Data,MATCH($F10,_Death_Country,0),MATCH(BK$3-4,_Death_Day,0))*$D$2
+INDEX(_Death_Data,MATCH($F10,_Death_Country,0),MATCH(BK$3-4,_Death_Day,0))-INDEX(_Death_Data,MATCH($F10,_Death_Country,0),MATCH(BK$3-5,_Death_Day,0))*$D$2)/5</f>
        <v>0</v>
      </c>
      <c r="BL10" s="80">
        <f>(INDEX(_Death_Data,MATCH($F10,_Death_Country,0),MATCH(BL$3,_Death_Day,0))-INDEX(_Death_Data,MATCH($F10,_Death_Country,0),MATCH(BL$3-1,_Death_Day,0))*$D$2
+INDEX(_Death_Data,MATCH($F10,_Death_Country,0),MATCH(BL$3-1,_Death_Day,0))-INDEX(_Death_Data,MATCH($F10,_Death_Country,0),MATCH(BL$3-2,_Death_Day,0))*$D$2
+INDEX(_Death_Data,MATCH($F10,_Death_Country,0),MATCH(BL$3-2,_Death_Day,0))-INDEX(_Death_Data,MATCH($F10,_Death_Country,0),MATCH(BL$3-3,_Death_Day,0))*$D$2
+INDEX(_Death_Data,MATCH($F10,_Death_Country,0),MATCH(BL$3-3,_Death_Day,0))-INDEX(_Death_Data,MATCH($F10,_Death_Country,0),MATCH(BL$3-4,_Death_Day,0))*$D$2
+INDEX(_Death_Data,MATCH($F10,_Death_Country,0),MATCH(BL$3-4,_Death_Day,0))-INDEX(_Death_Data,MATCH($F10,_Death_Country,0),MATCH(BL$3-5,_Death_Day,0))*$D$2)/5</f>
        <v>0</v>
      </c>
      <c r="BM10" s="80">
        <f>(INDEX(_Death_Data,MATCH($F10,_Death_Country,0),MATCH(BM$3,_Death_Day,0))-INDEX(_Death_Data,MATCH($F10,_Death_Country,0),MATCH(BM$3-1,_Death_Day,0))*$D$2
+INDEX(_Death_Data,MATCH($F10,_Death_Country,0),MATCH(BM$3-1,_Death_Day,0))-INDEX(_Death_Data,MATCH($F10,_Death_Country,0),MATCH(BM$3-2,_Death_Day,0))*$D$2
+INDEX(_Death_Data,MATCH($F10,_Death_Country,0),MATCH(BM$3-2,_Death_Day,0))-INDEX(_Death_Data,MATCH($F10,_Death_Country,0),MATCH(BM$3-3,_Death_Day,0))*$D$2
+INDEX(_Death_Data,MATCH($F10,_Death_Country,0),MATCH(BM$3-3,_Death_Day,0))-INDEX(_Death_Data,MATCH($F10,_Death_Country,0),MATCH(BM$3-4,_Death_Day,0))*$D$2
+INDEX(_Death_Data,MATCH($F10,_Death_Country,0),MATCH(BM$3-4,_Death_Day,0))-INDEX(_Death_Data,MATCH($F10,_Death_Country,0),MATCH(BM$3-5,_Death_Day,0))*$D$2)/5</f>
        <v>0</v>
      </c>
      <c r="BN10" s="80">
        <f>(INDEX(_Death_Data,MATCH($F10,_Death_Country,0),MATCH(BN$3,_Death_Day,0))-INDEX(_Death_Data,MATCH($F10,_Death_Country,0),MATCH(BN$3-1,_Death_Day,0))*$D$2
+INDEX(_Death_Data,MATCH($F10,_Death_Country,0),MATCH(BN$3-1,_Death_Day,0))-INDEX(_Death_Data,MATCH($F10,_Death_Country,0),MATCH(BN$3-2,_Death_Day,0))*$D$2
+INDEX(_Death_Data,MATCH($F10,_Death_Country,0),MATCH(BN$3-2,_Death_Day,0))-INDEX(_Death_Data,MATCH($F10,_Death_Country,0),MATCH(BN$3-3,_Death_Day,0))*$D$2
+INDEX(_Death_Data,MATCH($F10,_Death_Country,0),MATCH(BN$3-3,_Death_Day,0))-INDEX(_Death_Data,MATCH($F10,_Death_Country,0),MATCH(BN$3-4,_Death_Day,0))*$D$2
+INDEX(_Death_Data,MATCH($F10,_Death_Country,0),MATCH(BN$3-4,_Death_Day,0))-INDEX(_Death_Data,MATCH($F10,_Death_Country,0),MATCH(BN$3-5,_Death_Day,0))*$D$2)/5</f>
        <v>0</v>
      </c>
      <c r="BO10" s="80">
        <f>(INDEX(_Death_Data,MATCH($F10,_Death_Country,0),MATCH(BO$3,_Death_Day,0))-INDEX(_Death_Data,MATCH($F10,_Death_Country,0),MATCH(BO$3-1,_Death_Day,0))*$D$2
+INDEX(_Death_Data,MATCH($F10,_Death_Country,0),MATCH(BO$3-1,_Death_Day,0))-INDEX(_Death_Data,MATCH($F10,_Death_Country,0),MATCH(BO$3-2,_Death_Day,0))*$D$2
+INDEX(_Death_Data,MATCH($F10,_Death_Country,0),MATCH(BO$3-2,_Death_Day,0))-INDEX(_Death_Data,MATCH($F10,_Death_Country,0),MATCH(BO$3-3,_Death_Day,0))*$D$2
+INDEX(_Death_Data,MATCH($F10,_Death_Country,0),MATCH(BO$3-3,_Death_Day,0))-INDEX(_Death_Data,MATCH($F10,_Death_Country,0),MATCH(BO$3-4,_Death_Day,0))*$D$2
+INDEX(_Death_Data,MATCH($F10,_Death_Country,0),MATCH(BO$3-4,_Death_Day,0))-INDEX(_Death_Data,MATCH($F10,_Death_Country,0),MATCH(BO$3-5,_Death_Day,0))*$D$2)/5</f>
        <v>0</v>
      </c>
      <c r="BP10" s="80">
        <f>(INDEX(_Death_Data,MATCH($F10,_Death_Country,0),MATCH(BP$3,_Death_Day,0))-INDEX(_Death_Data,MATCH($F10,_Death_Country,0),MATCH(BP$3-1,_Death_Day,0))*$D$2
+INDEX(_Death_Data,MATCH($F10,_Death_Country,0),MATCH(BP$3-1,_Death_Day,0))-INDEX(_Death_Data,MATCH($F10,_Death_Country,0),MATCH(BP$3-2,_Death_Day,0))*$D$2
+INDEX(_Death_Data,MATCH($F10,_Death_Country,0),MATCH(BP$3-2,_Death_Day,0))-INDEX(_Death_Data,MATCH($F10,_Death_Country,0),MATCH(BP$3-3,_Death_Day,0))*$D$2
+INDEX(_Death_Data,MATCH($F10,_Death_Country,0),MATCH(BP$3-3,_Death_Day,0))-INDEX(_Death_Data,MATCH($F10,_Death_Country,0),MATCH(BP$3-4,_Death_Day,0))*$D$2
+INDEX(_Death_Data,MATCH($F10,_Death_Country,0),MATCH(BP$3-4,_Death_Day,0))-INDEX(_Death_Data,MATCH($F10,_Death_Country,0),MATCH(BP$3-5,_Death_Day,0))*$D$2)/5</f>
        <v>0</v>
      </c>
      <c r="BQ10" s="80">
        <f>(INDEX(_Death_Data,MATCH($F10,_Death_Country,0),MATCH(BQ$3,_Death_Day,0))-INDEX(_Death_Data,MATCH($F10,_Death_Country,0),MATCH(BQ$3-1,_Death_Day,0))*$D$2
+INDEX(_Death_Data,MATCH($F10,_Death_Country,0),MATCH(BQ$3-1,_Death_Day,0))-INDEX(_Death_Data,MATCH($F10,_Death_Country,0),MATCH(BQ$3-2,_Death_Day,0))*$D$2
+INDEX(_Death_Data,MATCH($F10,_Death_Country,0),MATCH(BQ$3-2,_Death_Day,0))-INDEX(_Death_Data,MATCH($F10,_Death_Country,0),MATCH(BQ$3-3,_Death_Day,0))*$D$2
+INDEX(_Death_Data,MATCH($F10,_Death_Country,0),MATCH(BQ$3-3,_Death_Day,0))-INDEX(_Death_Data,MATCH($F10,_Death_Country,0),MATCH(BQ$3-4,_Death_Day,0))*$D$2
+INDEX(_Death_Data,MATCH($F10,_Death_Country,0),MATCH(BQ$3-4,_Death_Day,0))-INDEX(_Death_Data,MATCH($F10,_Death_Country,0),MATCH(BQ$3-5,_Death_Day,0))*$D$2)/5</f>
        <v>0</v>
      </c>
      <c r="BR10" s="80">
        <f>(INDEX(_Death_Data,MATCH($F10,_Death_Country,0),MATCH(BR$3,_Death_Day,0))-INDEX(_Death_Data,MATCH($F10,_Death_Country,0),MATCH(BR$3-1,_Death_Day,0))*$D$2
+INDEX(_Death_Data,MATCH($F10,_Death_Country,0),MATCH(BR$3-1,_Death_Day,0))-INDEX(_Death_Data,MATCH($F10,_Death_Country,0),MATCH(BR$3-2,_Death_Day,0))*$D$2
+INDEX(_Death_Data,MATCH($F10,_Death_Country,0),MATCH(BR$3-2,_Death_Day,0))-INDEX(_Death_Data,MATCH($F10,_Death_Country,0),MATCH(BR$3-3,_Death_Day,0))*$D$2
+INDEX(_Death_Data,MATCH($F10,_Death_Country,0),MATCH(BR$3-3,_Death_Day,0))-INDEX(_Death_Data,MATCH($F10,_Death_Country,0),MATCH(BR$3-4,_Death_Day,0))*$D$2
+INDEX(_Death_Data,MATCH($F10,_Death_Country,0),MATCH(BR$3-4,_Death_Day,0))-INDEX(_Death_Data,MATCH($F10,_Death_Country,0),MATCH(BR$3-5,_Death_Day,0))*$D$2)/5</f>
        <v>0</v>
      </c>
      <c r="BS10" s="80">
        <f>(INDEX(_Death_Data,MATCH($F10,_Death_Country,0),MATCH(BS$3,_Death_Day,0))-INDEX(_Death_Data,MATCH($F10,_Death_Country,0),MATCH(BS$3-1,_Death_Day,0))*$D$2
+INDEX(_Death_Data,MATCH($F10,_Death_Country,0),MATCH(BS$3-1,_Death_Day,0))-INDEX(_Death_Data,MATCH($F10,_Death_Country,0),MATCH(BS$3-2,_Death_Day,0))*$D$2
+INDEX(_Death_Data,MATCH($F10,_Death_Country,0),MATCH(BS$3-2,_Death_Day,0))-INDEX(_Death_Data,MATCH($F10,_Death_Country,0),MATCH(BS$3-3,_Death_Day,0))*$D$2
+INDEX(_Death_Data,MATCH($F10,_Death_Country,0),MATCH(BS$3-3,_Death_Day,0))-INDEX(_Death_Data,MATCH($F10,_Death_Country,0),MATCH(BS$3-4,_Death_Day,0))*$D$2
+INDEX(_Death_Data,MATCH($F10,_Death_Country,0),MATCH(BS$3-4,_Death_Day,0))-INDEX(_Death_Data,MATCH($F10,_Death_Country,0),MATCH(BS$3-5,_Death_Day,0))*$D$2)/5</f>
        <v>0</v>
      </c>
      <c r="BT10" s="80">
        <f>(INDEX(_Death_Data,MATCH($F10,_Death_Country,0),MATCH(BT$3,_Death_Day,0))-INDEX(_Death_Data,MATCH($F10,_Death_Country,0),MATCH(BT$3-1,_Death_Day,0))*$D$2
+INDEX(_Death_Data,MATCH($F10,_Death_Country,0),MATCH(BT$3-1,_Death_Day,0))-INDEX(_Death_Data,MATCH($F10,_Death_Country,0),MATCH(BT$3-2,_Death_Day,0))*$D$2
+INDEX(_Death_Data,MATCH($F10,_Death_Country,0),MATCH(BT$3-2,_Death_Day,0))-INDEX(_Death_Data,MATCH($F10,_Death_Country,0),MATCH(BT$3-3,_Death_Day,0))*$D$2
+INDEX(_Death_Data,MATCH($F10,_Death_Country,0),MATCH(BT$3-3,_Death_Day,0))-INDEX(_Death_Data,MATCH($F10,_Death_Country,0),MATCH(BT$3-4,_Death_Day,0))*$D$2
+INDEX(_Death_Data,MATCH($F10,_Death_Country,0),MATCH(BT$3-4,_Death_Day,0))-INDEX(_Death_Data,MATCH($F10,_Death_Country,0),MATCH(BT$3-5,_Death_Day,0))*$D$2)/5</f>
        <v>0</v>
      </c>
      <c r="BU10" s="80">
        <f>(INDEX(_Death_Data,MATCH($F10,_Death_Country,0),MATCH(BU$3,_Death_Day,0))-INDEX(_Death_Data,MATCH($F10,_Death_Country,0),MATCH(BU$3-1,_Death_Day,0))*$D$2
+INDEX(_Death_Data,MATCH($F10,_Death_Country,0),MATCH(BU$3-1,_Death_Day,0))-INDEX(_Death_Data,MATCH($F10,_Death_Country,0),MATCH(BU$3-2,_Death_Day,0))*$D$2
+INDEX(_Death_Data,MATCH($F10,_Death_Country,0),MATCH(BU$3-2,_Death_Day,0))-INDEX(_Death_Data,MATCH($F10,_Death_Country,0),MATCH(BU$3-3,_Death_Day,0))*$D$2
+INDEX(_Death_Data,MATCH($F10,_Death_Country,0),MATCH(BU$3-3,_Death_Day,0))-INDEX(_Death_Data,MATCH($F10,_Death_Country,0),MATCH(BU$3-4,_Death_Day,0))*$D$2
+INDEX(_Death_Data,MATCH($F10,_Death_Country,0),MATCH(BU$3-4,_Death_Day,0))-INDEX(_Death_Data,MATCH($F10,_Death_Country,0),MATCH(BU$3-5,_Death_Day,0))*$D$2)/5</f>
        <v>0</v>
      </c>
      <c r="BV10" s="80">
        <f>(INDEX(_Death_Data,MATCH($F10,_Death_Country,0),MATCH(BV$3,_Death_Day,0))-INDEX(_Death_Data,MATCH($F10,_Death_Country,0),MATCH(BV$3-1,_Death_Day,0))*$D$2
+INDEX(_Death_Data,MATCH($F10,_Death_Country,0),MATCH(BV$3-1,_Death_Day,0))-INDEX(_Death_Data,MATCH($F10,_Death_Country,0),MATCH(BV$3-2,_Death_Day,0))*$D$2
+INDEX(_Death_Data,MATCH($F10,_Death_Country,0),MATCH(BV$3-2,_Death_Day,0))-INDEX(_Death_Data,MATCH($F10,_Death_Country,0),MATCH(BV$3-3,_Death_Day,0))*$D$2
+INDEX(_Death_Data,MATCH($F10,_Death_Country,0),MATCH(BV$3-3,_Death_Day,0))-INDEX(_Death_Data,MATCH($F10,_Death_Country,0),MATCH(BV$3-4,_Death_Day,0))*$D$2
+INDEX(_Death_Data,MATCH($F10,_Death_Country,0),MATCH(BV$3-4,_Death_Day,0))-INDEX(_Death_Data,MATCH($F10,_Death_Country,0),MATCH(BV$3-5,_Death_Day,0))*$D$2)/5</f>
        <v>0</v>
      </c>
      <c r="BW10" s="80">
        <f>(INDEX(_Death_Data,MATCH($F10,_Death_Country,0),MATCH(BW$3,_Death_Day,0))-INDEX(_Death_Data,MATCH($F10,_Death_Country,0),MATCH(BW$3-1,_Death_Day,0))*$D$2
+INDEX(_Death_Data,MATCH($F10,_Death_Country,0),MATCH(BW$3-1,_Death_Day,0))-INDEX(_Death_Data,MATCH($F10,_Death_Country,0),MATCH(BW$3-2,_Death_Day,0))*$D$2
+INDEX(_Death_Data,MATCH($F10,_Death_Country,0),MATCH(BW$3-2,_Death_Day,0))-INDEX(_Death_Data,MATCH($F10,_Death_Country,0),MATCH(BW$3-3,_Death_Day,0))*$D$2
+INDEX(_Death_Data,MATCH($F10,_Death_Country,0),MATCH(BW$3-3,_Death_Day,0))-INDEX(_Death_Data,MATCH($F10,_Death_Country,0),MATCH(BW$3-4,_Death_Day,0))*$D$2
+INDEX(_Death_Data,MATCH($F10,_Death_Country,0),MATCH(BW$3-4,_Death_Day,0))-INDEX(_Death_Data,MATCH($F10,_Death_Country,0),MATCH(BW$3-5,_Death_Day,0))*$D$2)/5</f>
        <v>0</v>
      </c>
      <c r="BX10" s="80">
        <f>(INDEX(_Death_Data,MATCH($F10,_Death_Country,0),MATCH(BX$3,_Death_Day,0))-INDEX(_Death_Data,MATCH($F10,_Death_Country,0),MATCH(BX$3-1,_Death_Day,0))*$D$2
+INDEX(_Death_Data,MATCH($F10,_Death_Country,0),MATCH(BX$3-1,_Death_Day,0))-INDEX(_Death_Data,MATCH($F10,_Death_Country,0),MATCH(BX$3-2,_Death_Day,0))*$D$2
+INDEX(_Death_Data,MATCH($F10,_Death_Country,0),MATCH(BX$3-2,_Death_Day,0))-INDEX(_Death_Data,MATCH($F10,_Death_Country,0),MATCH(BX$3-3,_Death_Day,0))*$D$2
+INDEX(_Death_Data,MATCH($F10,_Death_Country,0),MATCH(BX$3-3,_Death_Day,0))-INDEX(_Death_Data,MATCH($F10,_Death_Country,0),MATCH(BX$3-4,_Death_Day,0))*$D$2
+INDEX(_Death_Data,MATCH($F10,_Death_Country,0),MATCH(BX$3-4,_Death_Day,0))-INDEX(_Death_Data,MATCH($F10,_Death_Country,0),MATCH(BX$3-5,_Death_Day,0))*$D$2)/5</f>
        <v>0</v>
      </c>
      <c r="BY10" s="80">
        <f>(INDEX(_Death_Data,MATCH($F10,_Death_Country,0),MATCH(BY$3,_Death_Day,0))-INDEX(_Death_Data,MATCH($F10,_Death_Country,0),MATCH(BY$3-1,_Death_Day,0))*$D$2
+INDEX(_Death_Data,MATCH($F10,_Death_Country,0),MATCH(BY$3-1,_Death_Day,0))-INDEX(_Death_Data,MATCH($F10,_Death_Country,0),MATCH(BY$3-2,_Death_Day,0))*$D$2
+INDEX(_Death_Data,MATCH($F10,_Death_Country,0),MATCH(BY$3-2,_Death_Day,0))-INDEX(_Death_Data,MATCH($F10,_Death_Country,0),MATCH(BY$3-3,_Death_Day,0))*$D$2
+INDEX(_Death_Data,MATCH($F10,_Death_Country,0),MATCH(BY$3-3,_Death_Day,0))-INDEX(_Death_Data,MATCH($F10,_Death_Country,0),MATCH(BY$3-4,_Death_Day,0))*$D$2
+INDEX(_Death_Data,MATCH($F10,_Death_Country,0),MATCH(BY$3-4,_Death_Day,0))-INDEX(_Death_Data,MATCH($F10,_Death_Country,0),MATCH(BY$3-5,_Death_Day,0))*$D$2)/5</f>
        <v>0</v>
      </c>
      <c r="BZ10" s="80">
        <f>(INDEX(_Death_Data,MATCH($F10,_Death_Country,0),MATCH(BZ$3,_Death_Day,0))-INDEX(_Death_Data,MATCH($F10,_Death_Country,0),MATCH(BZ$3-1,_Death_Day,0))*$D$2
+INDEX(_Death_Data,MATCH($F10,_Death_Country,0),MATCH(BZ$3-1,_Death_Day,0))-INDEX(_Death_Data,MATCH($F10,_Death_Country,0),MATCH(BZ$3-2,_Death_Day,0))*$D$2
+INDEX(_Death_Data,MATCH($F10,_Death_Country,0),MATCH(BZ$3-2,_Death_Day,0))-INDEX(_Death_Data,MATCH($F10,_Death_Country,0),MATCH(BZ$3-3,_Death_Day,0))*$D$2
+INDEX(_Death_Data,MATCH($F10,_Death_Country,0),MATCH(BZ$3-3,_Death_Day,0))-INDEX(_Death_Data,MATCH($F10,_Death_Country,0),MATCH(BZ$3-4,_Death_Day,0))*$D$2
+INDEX(_Death_Data,MATCH($F10,_Death_Country,0),MATCH(BZ$3-4,_Death_Day,0))-INDEX(_Death_Data,MATCH($F10,_Death_Country,0),MATCH(BZ$3-5,_Death_Day,0))*$D$2)/5</f>
        <v>0</v>
      </c>
      <c r="CA10" s="80">
        <f>(INDEX(_Death_Data,MATCH($F10,_Death_Country,0),MATCH(CA$3,_Death_Day,0))-INDEX(_Death_Data,MATCH($F10,_Death_Country,0),MATCH(CA$3-1,_Death_Day,0))*$D$2
+INDEX(_Death_Data,MATCH($F10,_Death_Country,0),MATCH(CA$3-1,_Death_Day,0))-INDEX(_Death_Data,MATCH($F10,_Death_Country,0),MATCH(CA$3-2,_Death_Day,0))*$D$2
+INDEX(_Death_Data,MATCH($F10,_Death_Country,0),MATCH(CA$3-2,_Death_Day,0))-INDEX(_Death_Data,MATCH($F10,_Death_Country,0),MATCH(CA$3-3,_Death_Day,0))*$D$2
+INDEX(_Death_Data,MATCH($F10,_Death_Country,0),MATCH(CA$3-3,_Death_Day,0))-INDEX(_Death_Data,MATCH($F10,_Death_Country,0),MATCH(CA$3-4,_Death_Day,0))*$D$2
+INDEX(_Death_Data,MATCH($F10,_Death_Country,0),MATCH(CA$3-4,_Death_Day,0))-INDEX(_Death_Data,MATCH($F10,_Death_Country,0),MATCH(CA$3-5,_Death_Day,0))*$D$2)/5</f>
        <v>0</v>
      </c>
      <c r="CB10" s="80">
        <f>(INDEX(_Death_Data,MATCH($F10,_Death_Country,0),MATCH(CB$3,_Death_Day,0))-INDEX(_Death_Data,MATCH($F10,_Death_Country,0),MATCH(CB$3-1,_Death_Day,0))*$D$2
+INDEX(_Death_Data,MATCH($F10,_Death_Country,0),MATCH(CB$3-1,_Death_Day,0))-INDEX(_Death_Data,MATCH($F10,_Death_Country,0),MATCH(CB$3-2,_Death_Day,0))*$D$2
+INDEX(_Death_Data,MATCH($F10,_Death_Country,0),MATCH(CB$3-2,_Death_Day,0))-INDEX(_Death_Data,MATCH($F10,_Death_Country,0),MATCH(CB$3-3,_Death_Day,0))*$D$2
+INDEX(_Death_Data,MATCH($F10,_Death_Country,0),MATCH(CB$3-3,_Death_Day,0))-INDEX(_Death_Data,MATCH($F10,_Death_Country,0),MATCH(CB$3-4,_Death_Day,0))*$D$2
+INDEX(_Death_Data,MATCH($F10,_Death_Country,0),MATCH(CB$3-4,_Death_Day,0))-INDEX(_Death_Data,MATCH($F10,_Death_Country,0),MATCH(CB$3-5,_Death_Day,0))*$D$2)/5</f>
        <v>0</v>
      </c>
      <c r="CC10" s="80">
        <f>(INDEX(_Death_Data,MATCH($F10,_Death_Country,0),MATCH(CC$3,_Death_Day,0))-INDEX(_Death_Data,MATCH($F10,_Death_Country,0),MATCH(CC$3-1,_Death_Day,0))*$D$2
+INDEX(_Death_Data,MATCH($F10,_Death_Country,0),MATCH(CC$3-1,_Death_Day,0))-INDEX(_Death_Data,MATCH($F10,_Death_Country,0),MATCH(CC$3-2,_Death_Day,0))*$D$2
+INDEX(_Death_Data,MATCH($F10,_Death_Country,0),MATCH(CC$3-2,_Death_Day,0))-INDEX(_Death_Data,MATCH($F10,_Death_Country,0),MATCH(CC$3-3,_Death_Day,0))*$D$2
+INDEX(_Death_Data,MATCH($F10,_Death_Country,0),MATCH(CC$3-3,_Death_Day,0))-INDEX(_Death_Data,MATCH($F10,_Death_Country,0),MATCH(CC$3-4,_Death_Day,0))*$D$2
+INDEX(_Death_Data,MATCH($F10,_Death_Country,0),MATCH(CC$3-4,_Death_Day,0))-INDEX(_Death_Data,MATCH($F10,_Death_Country,0),MATCH(CC$3-5,_Death_Day,0))*$D$2)/5</f>
        <v>0</v>
      </c>
      <c r="CD10" s="80">
        <f>(INDEX(_Death_Data,MATCH($F10,_Death_Country,0),MATCH(CD$3,_Death_Day,0))-INDEX(_Death_Data,MATCH($F10,_Death_Country,0),MATCH(CD$3-1,_Death_Day,0))*$D$2
+INDEX(_Death_Data,MATCH($F10,_Death_Country,0),MATCH(CD$3-1,_Death_Day,0))-INDEX(_Death_Data,MATCH($F10,_Death_Country,0),MATCH(CD$3-2,_Death_Day,0))*$D$2
+INDEX(_Death_Data,MATCH($F10,_Death_Country,0),MATCH(CD$3-2,_Death_Day,0))-INDEX(_Death_Data,MATCH($F10,_Death_Country,0),MATCH(CD$3-3,_Death_Day,0))*$D$2
+INDEX(_Death_Data,MATCH($F10,_Death_Country,0),MATCH(CD$3-3,_Death_Day,0))-INDEX(_Death_Data,MATCH($F10,_Death_Country,0),MATCH(CD$3-4,_Death_Day,0))*$D$2
+INDEX(_Death_Data,MATCH($F10,_Death_Country,0),MATCH(CD$3-4,_Death_Day,0))-INDEX(_Death_Data,MATCH($F10,_Death_Country,0),MATCH(CD$3-5,_Death_Day,0))*$D$2)/5</f>
        <v>0</v>
      </c>
      <c r="CE10" s="80">
        <f>(INDEX(_Death_Data,MATCH($F10,_Death_Country,0),MATCH(CE$3,_Death_Day,0))-INDEX(_Death_Data,MATCH($F10,_Death_Country,0),MATCH(CE$3-1,_Death_Day,0))*$D$2
+INDEX(_Death_Data,MATCH($F10,_Death_Country,0),MATCH(CE$3-1,_Death_Day,0))-INDEX(_Death_Data,MATCH($F10,_Death_Country,0),MATCH(CE$3-2,_Death_Day,0))*$D$2
+INDEX(_Death_Data,MATCH($F10,_Death_Country,0),MATCH(CE$3-2,_Death_Day,0))-INDEX(_Death_Data,MATCH($F10,_Death_Country,0),MATCH(CE$3-3,_Death_Day,0))*$D$2
+INDEX(_Death_Data,MATCH($F10,_Death_Country,0),MATCH(CE$3-3,_Death_Day,0))-INDEX(_Death_Data,MATCH($F10,_Death_Country,0),MATCH(CE$3-4,_Death_Day,0))*$D$2
+INDEX(_Death_Data,MATCH($F10,_Death_Country,0),MATCH(CE$3-4,_Death_Day,0))-INDEX(_Death_Data,MATCH($F10,_Death_Country,0),MATCH(CE$3-5,_Death_Day,0))*$D$2)/5</f>
        <v>0</v>
      </c>
      <c r="CF10" s="80">
        <f>(INDEX(_Death_Data,MATCH($F10,_Death_Country,0),MATCH(CF$3,_Death_Day,0))-INDEX(_Death_Data,MATCH($F10,_Death_Country,0),MATCH(CF$3-1,_Death_Day,0))*$D$2
+INDEX(_Death_Data,MATCH($F10,_Death_Country,0),MATCH(CF$3-1,_Death_Day,0))-INDEX(_Death_Data,MATCH($F10,_Death_Country,0),MATCH(CF$3-2,_Death_Day,0))*$D$2
+INDEX(_Death_Data,MATCH($F10,_Death_Country,0),MATCH(CF$3-2,_Death_Day,0))-INDEX(_Death_Data,MATCH($F10,_Death_Country,0),MATCH(CF$3-3,_Death_Day,0))*$D$2
+INDEX(_Death_Data,MATCH($F10,_Death_Country,0),MATCH(CF$3-3,_Death_Day,0))-INDEX(_Death_Data,MATCH($F10,_Death_Country,0),MATCH(CF$3-4,_Death_Day,0))*$D$2
+INDEX(_Death_Data,MATCH($F10,_Death_Country,0),MATCH(CF$3-4,_Death_Day,0))-INDEX(_Death_Data,MATCH($F10,_Death_Country,0),MATCH(CF$3-5,_Death_Day,0))*$D$2)/5</f>
        <v>0</v>
      </c>
      <c r="CG10" s="80">
        <f>(INDEX(_Death_Data,MATCH($F10,_Death_Country,0),MATCH(CG$3,_Death_Day,0))-INDEX(_Death_Data,MATCH($F10,_Death_Country,0),MATCH(CG$3-1,_Death_Day,0))*$D$2
+INDEX(_Death_Data,MATCH($F10,_Death_Country,0),MATCH(CG$3-1,_Death_Day,0))-INDEX(_Death_Data,MATCH($F10,_Death_Country,0),MATCH(CG$3-2,_Death_Day,0))*$D$2
+INDEX(_Death_Data,MATCH($F10,_Death_Country,0),MATCH(CG$3-2,_Death_Day,0))-INDEX(_Death_Data,MATCH($F10,_Death_Country,0),MATCH(CG$3-3,_Death_Day,0))*$D$2
+INDEX(_Death_Data,MATCH($F10,_Death_Country,0),MATCH(CG$3-3,_Death_Day,0))-INDEX(_Death_Data,MATCH($F10,_Death_Country,0),MATCH(CG$3-4,_Death_Day,0))*$D$2
+INDEX(_Death_Data,MATCH($F10,_Death_Country,0),MATCH(CG$3-4,_Death_Day,0))-INDEX(_Death_Data,MATCH($F10,_Death_Country,0),MATCH(CG$3-5,_Death_Day,0))*$D$2)/5</f>
        <v>0</v>
      </c>
      <c r="CH10" s="80">
        <f>(INDEX(_Death_Data,MATCH($F10,_Death_Country,0),MATCH(CH$3,_Death_Day,0))-INDEX(_Death_Data,MATCH($F10,_Death_Country,0),MATCH(CH$3-1,_Death_Day,0))*$D$2
+INDEX(_Death_Data,MATCH($F10,_Death_Country,0),MATCH(CH$3-1,_Death_Day,0))-INDEX(_Death_Data,MATCH($F10,_Death_Country,0),MATCH(CH$3-2,_Death_Day,0))*$D$2
+INDEX(_Death_Data,MATCH($F10,_Death_Country,0),MATCH(CH$3-2,_Death_Day,0))-INDEX(_Death_Data,MATCH($F10,_Death_Country,0),MATCH(CH$3-3,_Death_Day,0))*$D$2
+INDEX(_Death_Data,MATCH($F10,_Death_Country,0),MATCH(CH$3-3,_Death_Day,0))-INDEX(_Death_Data,MATCH($F10,_Death_Country,0),MATCH(CH$3-4,_Death_Day,0))*$D$2
+INDEX(_Death_Data,MATCH($F10,_Death_Country,0),MATCH(CH$3-4,_Death_Day,0))-INDEX(_Death_Data,MATCH($F10,_Death_Country,0),MATCH(CH$3-5,_Death_Day,0))*$D$2)/5</f>
        <v>0</v>
      </c>
      <c r="CI10" s="80">
        <f>(INDEX(_Death_Data,MATCH($F10,_Death_Country,0),MATCH(CI$3,_Death_Day,0))-INDEX(_Death_Data,MATCH($F10,_Death_Country,0),MATCH(CI$3-1,_Death_Day,0))*$D$2
+INDEX(_Death_Data,MATCH($F10,_Death_Country,0),MATCH(CI$3-1,_Death_Day,0))-INDEX(_Death_Data,MATCH($F10,_Death_Country,0),MATCH(CI$3-2,_Death_Day,0))*$D$2
+INDEX(_Death_Data,MATCH($F10,_Death_Country,0),MATCH(CI$3-2,_Death_Day,0))-INDEX(_Death_Data,MATCH($F10,_Death_Country,0),MATCH(CI$3-3,_Death_Day,0))*$D$2
+INDEX(_Death_Data,MATCH($F10,_Death_Country,0),MATCH(CI$3-3,_Death_Day,0))-INDEX(_Death_Data,MATCH($F10,_Death_Country,0),MATCH(CI$3-4,_Death_Day,0))*$D$2
+INDEX(_Death_Data,MATCH($F10,_Death_Country,0),MATCH(CI$3-4,_Death_Day,0))-INDEX(_Death_Data,MATCH($F10,_Death_Country,0),MATCH(CI$3-5,_Death_Day,0))*$D$2)/5</f>
        <v>0</v>
      </c>
      <c r="CJ10" s="80">
        <f>(INDEX(_Death_Data,MATCH($F10,_Death_Country,0),MATCH(CJ$3,_Death_Day,0))-INDEX(_Death_Data,MATCH($F10,_Death_Country,0),MATCH(CJ$3-1,_Death_Day,0))*$D$2
+INDEX(_Death_Data,MATCH($F10,_Death_Country,0),MATCH(CJ$3-1,_Death_Day,0))-INDEX(_Death_Data,MATCH($F10,_Death_Country,0),MATCH(CJ$3-2,_Death_Day,0))*$D$2
+INDEX(_Death_Data,MATCH($F10,_Death_Country,0),MATCH(CJ$3-2,_Death_Day,0))-INDEX(_Death_Data,MATCH($F10,_Death_Country,0),MATCH(CJ$3-3,_Death_Day,0))*$D$2
+INDEX(_Death_Data,MATCH($F10,_Death_Country,0),MATCH(CJ$3-3,_Death_Day,0))-INDEX(_Death_Data,MATCH($F10,_Death_Country,0),MATCH(CJ$3-4,_Death_Day,0))*$D$2
+INDEX(_Death_Data,MATCH($F10,_Death_Country,0),MATCH(CJ$3-4,_Death_Day,0))-INDEX(_Death_Data,MATCH($F10,_Death_Country,0),MATCH(CJ$3-5,_Death_Day,0))*$D$2)/5</f>
        <v>0</v>
      </c>
      <c r="CK10" s="80">
        <f>(INDEX(_Death_Data,MATCH($F10,_Death_Country,0),MATCH(CK$3,_Death_Day,0))-INDEX(_Death_Data,MATCH($F10,_Death_Country,0),MATCH(CK$3-1,_Death_Day,0))*$D$2
+INDEX(_Death_Data,MATCH($F10,_Death_Country,0),MATCH(CK$3-1,_Death_Day,0))-INDEX(_Death_Data,MATCH($F10,_Death_Country,0),MATCH(CK$3-2,_Death_Day,0))*$D$2
+INDEX(_Death_Data,MATCH($F10,_Death_Country,0),MATCH(CK$3-2,_Death_Day,0))-INDEX(_Death_Data,MATCH($F10,_Death_Country,0),MATCH(CK$3-3,_Death_Day,0))*$D$2
+INDEX(_Death_Data,MATCH($F10,_Death_Country,0),MATCH(CK$3-3,_Death_Day,0))-INDEX(_Death_Data,MATCH($F10,_Death_Country,0),MATCH(CK$3-4,_Death_Day,0))*$D$2
+INDEX(_Death_Data,MATCH($F10,_Death_Country,0),MATCH(CK$3-4,_Death_Day,0))-INDEX(_Death_Data,MATCH($F10,_Death_Country,0),MATCH(CK$3-5,_Death_Day,0))*$D$2)/5</f>
        <v>0</v>
      </c>
      <c r="CL10" s="80">
        <f>(INDEX(_Death_Data,MATCH($F10,_Death_Country,0),MATCH(CL$3,_Death_Day,0))-INDEX(_Death_Data,MATCH($F10,_Death_Country,0),MATCH(CL$3-1,_Death_Day,0))*$D$2
+INDEX(_Death_Data,MATCH($F10,_Death_Country,0),MATCH(CL$3-1,_Death_Day,0))-INDEX(_Death_Data,MATCH($F10,_Death_Country,0),MATCH(CL$3-2,_Death_Day,0))*$D$2
+INDEX(_Death_Data,MATCH($F10,_Death_Country,0),MATCH(CL$3-2,_Death_Day,0))-INDEX(_Death_Data,MATCH($F10,_Death_Country,0),MATCH(CL$3-3,_Death_Day,0))*$D$2
+INDEX(_Death_Data,MATCH($F10,_Death_Country,0),MATCH(CL$3-3,_Death_Day,0))-INDEX(_Death_Data,MATCH($F10,_Death_Country,0),MATCH(CL$3-4,_Death_Day,0))*$D$2
+INDEX(_Death_Data,MATCH($F10,_Death_Country,0),MATCH(CL$3-4,_Death_Day,0))-INDEX(_Death_Data,MATCH($F10,_Death_Country,0),MATCH(CL$3-5,_Death_Day,0))*$D$2)/5</f>
        <v>0</v>
      </c>
      <c r="CM10" s="80">
        <f>(INDEX(_Death_Data,MATCH($F10,_Death_Country,0),MATCH(CM$3,_Death_Day,0))-INDEX(_Death_Data,MATCH($F10,_Death_Country,0),MATCH(CM$3-1,_Death_Day,0))*$D$2
+INDEX(_Death_Data,MATCH($F10,_Death_Country,0),MATCH(CM$3-1,_Death_Day,0))-INDEX(_Death_Data,MATCH($F10,_Death_Country,0),MATCH(CM$3-2,_Death_Day,0))*$D$2
+INDEX(_Death_Data,MATCH($F10,_Death_Country,0),MATCH(CM$3-2,_Death_Day,0))-INDEX(_Death_Data,MATCH($F10,_Death_Country,0),MATCH(CM$3-3,_Death_Day,0))*$D$2
+INDEX(_Death_Data,MATCH($F10,_Death_Country,0),MATCH(CM$3-3,_Death_Day,0))-INDEX(_Death_Data,MATCH($F10,_Death_Country,0),MATCH(CM$3-4,_Death_Day,0))*$D$2
+INDEX(_Death_Data,MATCH($F10,_Death_Country,0),MATCH(CM$3-4,_Death_Day,0))-INDEX(_Death_Data,MATCH($F10,_Death_Country,0),MATCH(CM$3-5,_Death_Day,0))*$D$2)/5</f>
        <v>0</v>
      </c>
      <c r="CN10" s="80">
        <f>(INDEX(_Death_Data,MATCH($F10,_Death_Country,0),MATCH(CN$3,_Death_Day,0))-INDEX(_Death_Data,MATCH($F10,_Death_Country,0),MATCH(CN$3-1,_Death_Day,0))*$D$2
+INDEX(_Death_Data,MATCH($F10,_Death_Country,0),MATCH(CN$3-1,_Death_Day,0))-INDEX(_Death_Data,MATCH($F10,_Death_Country,0),MATCH(CN$3-2,_Death_Day,0))*$D$2
+INDEX(_Death_Data,MATCH($F10,_Death_Country,0),MATCH(CN$3-2,_Death_Day,0))-INDEX(_Death_Data,MATCH($F10,_Death_Country,0),MATCH(CN$3-3,_Death_Day,0))*$D$2
+INDEX(_Death_Data,MATCH($F10,_Death_Country,0),MATCH(CN$3-3,_Death_Day,0))-INDEX(_Death_Data,MATCH($F10,_Death_Country,0),MATCH(CN$3-4,_Death_Day,0))*$D$2
+INDEX(_Death_Data,MATCH($F10,_Death_Country,0),MATCH(CN$3-4,_Death_Day,0))-INDEX(_Death_Data,MATCH($F10,_Death_Country,0),MATCH(CN$3-5,_Death_Day,0))*$D$2)/5</f>
        <v>0</v>
      </c>
      <c r="CO10" s="80">
        <f>(INDEX(_Death_Data,MATCH($F10,_Death_Country,0),MATCH(CO$3,_Death_Day,0))-INDEX(_Death_Data,MATCH($F10,_Death_Country,0),MATCH(CO$3-1,_Death_Day,0))*$D$2
+INDEX(_Death_Data,MATCH($F10,_Death_Country,0),MATCH(CO$3-1,_Death_Day,0))-INDEX(_Death_Data,MATCH($F10,_Death_Country,0),MATCH(CO$3-2,_Death_Day,0))*$D$2
+INDEX(_Death_Data,MATCH($F10,_Death_Country,0),MATCH(CO$3-2,_Death_Day,0))-INDEX(_Death_Data,MATCH($F10,_Death_Country,0),MATCH(CO$3-3,_Death_Day,0))*$D$2
+INDEX(_Death_Data,MATCH($F10,_Death_Country,0),MATCH(CO$3-3,_Death_Day,0))-INDEX(_Death_Data,MATCH($F10,_Death_Country,0),MATCH(CO$3-4,_Death_Day,0))*$D$2
+INDEX(_Death_Data,MATCH($F10,_Death_Country,0),MATCH(CO$3-4,_Death_Day,0))-INDEX(_Death_Data,MATCH($F10,_Death_Country,0),MATCH(CO$3-5,_Death_Day,0))*$D$2)/5</f>
        <v>0</v>
      </c>
      <c r="CP10" s="80">
        <f>(INDEX(_Death_Data,MATCH($F10,_Death_Country,0),MATCH(CP$3,_Death_Day,0))-INDEX(_Death_Data,MATCH($F10,_Death_Country,0),MATCH(CP$3-1,_Death_Day,0))*$D$2
+INDEX(_Death_Data,MATCH($F10,_Death_Country,0),MATCH(CP$3-1,_Death_Day,0))-INDEX(_Death_Data,MATCH($F10,_Death_Country,0),MATCH(CP$3-2,_Death_Day,0))*$D$2
+INDEX(_Death_Data,MATCH($F10,_Death_Country,0),MATCH(CP$3-2,_Death_Day,0))-INDEX(_Death_Data,MATCH($F10,_Death_Country,0),MATCH(CP$3-3,_Death_Day,0))*$D$2
+INDEX(_Death_Data,MATCH($F10,_Death_Country,0),MATCH(CP$3-3,_Death_Day,0))-INDEX(_Death_Data,MATCH($F10,_Death_Country,0),MATCH(CP$3-4,_Death_Day,0))*$D$2
+INDEX(_Death_Data,MATCH($F10,_Death_Country,0),MATCH(CP$3-4,_Death_Day,0))-INDEX(_Death_Data,MATCH($F10,_Death_Country,0),MATCH(CP$3-5,_Death_Day,0))*$D$2)/5</f>
        <v>0</v>
      </c>
      <c r="CQ10" s="80">
        <f>(INDEX(_Death_Data,MATCH($F10,_Death_Country,0),MATCH(CQ$3,_Death_Day,0))-INDEX(_Death_Data,MATCH($F10,_Death_Country,0),MATCH(CQ$3-1,_Death_Day,0))*$D$2
+INDEX(_Death_Data,MATCH($F10,_Death_Country,0),MATCH(CQ$3-1,_Death_Day,0))-INDEX(_Death_Data,MATCH($F10,_Death_Country,0),MATCH(CQ$3-2,_Death_Day,0))*$D$2
+INDEX(_Death_Data,MATCH($F10,_Death_Country,0),MATCH(CQ$3-2,_Death_Day,0))-INDEX(_Death_Data,MATCH($F10,_Death_Country,0),MATCH(CQ$3-3,_Death_Day,0))*$D$2
+INDEX(_Death_Data,MATCH($F10,_Death_Country,0),MATCH(CQ$3-3,_Death_Day,0))-INDEX(_Death_Data,MATCH($F10,_Death_Country,0),MATCH(CQ$3-4,_Death_Day,0))*$D$2
+INDEX(_Death_Data,MATCH($F10,_Death_Country,0),MATCH(CQ$3-4,_Death_Day,0))-INDEX(_Death_Data,MATCH($F10,_Death_Country,0),MATCH(CQ$3-5,_Death_Day,0))*$D$2)/5</f>
        <v>0</v>
      </c>
      <c r="CR10" s="80">
        <f>(INDEX(_Death_Data,MATCH($F10,_Death_Country,0),MATCH(CR$3,_Death_Day,0))-INDEX(_Death_Data,MATCH($F10,_Death_Country,0),MATCH(CR$3-1,_Death_Day,0))*$D$2
+INDEX(_Death_Data,MATCH($F10,_Death_Country,0),MATCH(CR$3-1,_Death_Day,0))-INDEX(_Death_Data,MATCH($F10,_Death_Country,0),MATCH(CR$3-2,_Death_Day,0))*$D$2
+INDEX(_Death_Data,MATCH($F10,_Death_Country,0),MATCH(CR$3-2,_Death_Day,0))-INDEX(_Death_Data,MATCH($F10,_Death_Country,0),MATCH(CR$3-3,_Death_Day,0))*$D$2
+INDEX(_Death_Data,MATCH($F10,_Death_Country,0),MATCH(CR$3-3,_Death_Day,0))-INDEX(_Death_Data,MATCH($F10,_Death_Country,0),MATCH(CR$3-4,_Death_Day,0))*$D$2
+INDEX(_Death_Data,MATCH($F10,_Death_Country,0),MATCH(CR$3-4,_Death_Day,0))-INDEX(_Death_Data,MATCH($F10,_Death_Country,0),MATCH(CR$3-5,_Death_Day,0))*$D$2)/5</f>
        <v>0</v>
      </c>
      <c r="CS10" s="80">
        <f>(INDEX(_Death_Data,MATCH($F10,_Death_Country,0),MATCH(CS$3,_Death_Day,0))-INDEX(_Death_Data,MATCH($F10,_Death_Country,0),MATCH(CS$3-1,_Death_Day,0))*$D$2
+INDEX(_Death_Data,MATCH($F10,_Death_Country,0),MATCH(CS$3-1,_Death_Day,0))-INDEX(_Death_Data,MATCH($F10,_Death_Country,0),MATCH(CS$3-2,_Death_Day,0))*$D$2
+INDEX(_Death_Data,MATCH($F10,_Death_Country,0),MATCH(CS$3-2,_Death_Day,0))-INDEX(_Death_Data,MATCH($F10,_Death_Country,0),MATCH(CS$3-3,_Death_Day,0))*$D$2
+INDEX(_Death_Data,MATCH($F10,_Death_Country,0),MATCH(CS$3-3,_Death_Day,0))-INDEX(_Death_Data,MATCH($F10,_Death_Country,0),MATCH(CS$3-4,_Death_Day,0))*$D$2
+INDEX(_Death_Data,MATCH($F10,_Death_Country,0),MATCH(CS$3-4,_Death_Day,0))-INDEX(_Death_Data,MATCH($F10,_Death_Country,0),MATCH(CS$3-5,_Death_Day,0))*$D$2)/5</f>
        <v>0</v>
      </c>
      <c r="CT10" s="80">
        <f>(INDEX(_Death_Data,MATCH($F10,_Death_Country,0),MATCH(CT$3,_Death_Day,0))-INDEX(_Death_Data,MATCH($F10,_Death_Country,0),MATCH(CT$3-1,_Death_Day,0))*$D$2
+INDEX(_Death_Data,MATCH($F10,_Death_Country,0),MATCH(CT$3-1,_Death_Day,0))-INDEX(_Death_Data,MATCH($F10,_Death_Country,0),MATCH(CT$3-2,_Death_Day,0))*$D$2
+INDEX(_Death_Data,MATCH($F10,_Death_Country,0),MATCH(CT$3-2,_Death_Day,0))-INDEX(_Death_Data,MATCH($F10,_Death_Country,0),MATCH(CT$3-3,_Death_Day,0))*$D$2
+INDEX(_Death_Data,MATCH($F10,_Death_Country,0),MATCH(CT$3-3,_Death_Day,0))-INDEX(_Death_Data,MATCH($F10,_Death_Country,0),MATCH(CT$3-4,_Death_Day,0))*$D$2
+INDEX(_Death_Data,MATCH($F10,_Death_Country,0),MATCH(CT$3-4,_Death_Day,0))-INDEX(_Death_Data,MATCH($F10,_Death_Country,0),MATCH(CT$3-5,_Death_Day,0))*$D$2)/5</f>
        <v>0</v>
      </c>
      <c r="CU10" s="80">
        <f>(INDEX(_Death_Data,MATCH($F10,_Death_Country,0),MATCH(CU$3,_Death_Day,0))-INDEX(_Death_Data,MATCH($F10,_Death_Country,0),MATCH(CU$3-1,_Death_Day,0))*$D$2
+INDEX(_Death_Data,MATCH($F10,_Death_Country,0),MATCH(CU$3-1,_Death_Day,0))-INDEX(_Death_Data,MATCH($F10,_Death_Country,0),MATCH(CU$3-2,_Death_Day,0))*$D$2
+INDEX(_Death_Data,MATCH($F10,_Death_Country,0),MATCH(CU$3-2,_Death_Day,0))-INDEX(_Death_Data,MATCH($F10,_Death_Country,0),MATCH(CU$3-3,_Death_Day,0))*$D$2
+INDEX(_Death_Data,MATCH($F10,_Death_Country,0),MATCH(CU$3-3,_Death_Day,0))-INDEX(_Death_Data,MATCH($F10,_Death_Country,0),MATCH(CU$3-4,_Death_Day,0))*$D$2
+INDEX(_Death_Data,MATCH($F10,_Death_Country,0),MATCH(CU$3-4,_Death_Day,0))-INDEX(_Death_Data,MATCH($F10,_Death_Country,0),MATCH(CU$3-5,_Death_Day,0))*$D$2)/5</f>
        <v>0</v>
      </c>
      <c r="CV10" s="80">
        <f>(INDEX(_Death_Data,MATCH($F10,_Death_Country,0),MATCH(CV$3,_Death_Day,0))-INDEX(_Death_Data,MATCH($F10,_Death_Country,0),MATCH(CV$3-1,_Death_Day,0))*$D$2
+INDEX(_Death_Data,MATCH($F10,_Death_Country,0),MATCH(CV$3-1,_Death_Day,0))-INDEX(_Death_Data,MATCH($F10,_Death_Country,0),MATCH(CV$3-2,_Death_Day,0))*$D$2
+INDEX(_Death_Data,MATCH($F10,_Death_Country,0),MATCH(CV$3-2,_Death_Day,0))-INDEX(_Death_Data,MATCH($F10,_Death_Country,0),MATCH(CV$3-3,_Death_Day,0))*$D$2
+INDEX(_Death_Data,MATCH($F10,_Death_Country,0),MATCH(CV$3-3,_Death_Day,0))-INDEX(_Death_Data,MATCH($F10,_Death_Country,0),MATCH(CV$3-4,_Death_Day,0))*$D$2
+INDEX(_Death_Data,MATCH($F10,_Death_Country,0),MATCH(CV$3-4,_Death_Day,0))-INDEX(_Death_Data,MATCH($F10,_Death_Country,0),MATCH(CV$3-5,_Death_Day,0))*$D$2)/5</f>
        <v>0</v>
      </c>
      <c r="CW10" s="80">
        <f>(INDEX(_Death_Data,MATCH($F10,_Death_Country,0),MATCH(CW$3,_Death_Day,0))-INDEX(_Death_Data,MATCH($F10,_Death_Country,0),MATCH(CW$3-1,_Death_Day,0))*$D$2
+INDEX(_Death_Data,MATCH($F10,_Death_Country,0),MATCH(CW$3-1,_Death_Day,0))-INDEX(_Death_Data,MATCH($F10,_Death_Country,0),MATCH(CW$3-2,_Death_Day,0))*$D$2
+INDEX(_Death_Data,MATCH($F10,_Death_Country,0),MATCH(CW$3-2,_Death_Day,0))-INDEX(_Death_Data,MATCH($F10,_Death_Country,0),MATCH(CW$3-3,_Death_Day,0))*$D$2
+INDEX(_Death_Data,MATCH($F10,_Death_Country,0),MATCH(CW$3-3,_Death_Day,0))-INDEX(_Death_Data,MATCH($F10,_Death_Country,0),MATCH(CW$3-4,_Death_Day,0))*$D$2
+INDEX(_Death_Data,MATCH($F10,_Death_Country,0),MATCH(CW$3-4,_Death_Day,0))-INDEX(_Death_Data,MATCH($F10,_Death_Country,0),MATCH(CW$3-5,_Death_Day,0))*$D$2)/5</f>
        <v>0</v>
      </c>
      <c r="CX10" s="80">
        <f>(INDEX(_Death_Data,MATCH($F10,_Death_Country,0),MATCH(CX$3,_Death_Day,0))-INDEX(_Death_Data,MATCH($F10,_Death_Country,0),MATCH(CX$3-1,_Death_Day,0))*$D$2
+INDEX(_Death_Data,MATCH($F10,_Death_Country,0),MATCH(CX$3-1,_Death_Day,0))-INDEX(_Death_Data,MATCH($F10,_Death_Country,0),MATCH(CX$3-2,_Death_Day,0))*$D$2
+INDEX(_Death_Data,MATCH($F10,_Death_Country,0),MATCH(CX$3-2,_Death_Day,0))-INDEX(_Death_Data,MATCH($F10,_Death_Country,0),MATCH(CX$3-3,_Death_Day,0))*$D$2
+INDEX(_Death_Data,MATCH($F10,_Death_Country,0),MATCH(CX$3-3,_Death_Day,0))-INDEX(_Death_Data,MATCH($F10,_Death_Country,0),MATCH(CX$3-4,_Death_Day,0))*$D$2
+INDEX(_Death_Data,MATCH($F10,_Death_Country,0),MATCH(CX$3-4,_Death_Day,0))-INDEX(_Death_Data,MATCH($F10,_Death_Country,0),MATCH(CX$3-5,_Death_Day,0))*$D$2)/5</f>
        <v>0</v>
      </c>
      <c r="CY10" s="80">
        <f>(INDEX(_Death_Data,MATCH($F10,_Death_Country,0),MATCH(CY$3,_Death_Day,0))-INDEX(_Death_Data,MATCH($F10,_Death_Country,0),MATCH(CY$3-1,_Death_Day,0))*$D$2
+INDEX(_Death_Data,MATCH($F10,_Death_Country,0),MATCH(CY$3-1,_Death_Day,0))-INDEX(_Death_Data,MATCH($F10,_Death_Country,0),MATCH(CY$3-2,_Death_Day,0))*$D$2
+INDEX(_Death_Data,MATCH($F10,_Death_Country,0),MATCH(CY$3-2,_Death_Day,0))-INDEX(_Death_Data,MATCH($F10,_Death_Country,0),MATCH(CY$3-3,_Death_Day,0))*$D$2
+INDEX(_Death_Data,MATCH($F10,_Death_Country,0),MATCH(CY$3-3,_Death_Day,0))-INDEX(_Death_Data,MATCH($F10,_Death_Country,0),MATCH(CY$3-4,_Death_Day,0))*$D$2
+INDEX(_Death_Data,MATCH($F10,_Death_Country,0),MATCH(CY$3-4,_Death_Day,0))-INDEX(_Death_Data,MATCH($F10,_Death_Country,0),MATCH(CY$3-5,_Death_Day,0))*$D$2)/5</f>
        <v>0</v>
      </c>
      <c r="CZ10" s="80">
        <f>(INDEX(_Death_Data,MATCH($F10,_Death_Country,0),MATCH(CZ$3,_Death_Day,0))-INDEX(_Death_Data,MATCH($F10,_Death_Country,0),MATCH(CZ$3-1,_Death_Day,0))*$D$2
+INDEX(_Death_Data,MATCH($F10,_Death_Country,0),MATCH(CZ$3-1,_Death_Day,0))-INDEX(_Death_Data,MATCH($F10,_Death_Country,0),MATCH(CZ$3-2,_Death_Day,0))*$D$2
+INDEX(_Death_Data,MATCH($F10,_Death_Country,0),MATCH(CZ$3-2,_Death_Day,0))-INDEX(_Death_Data,MATCH($F10,_Death_Country,0),MATCH(CZ$3-3,_Death_Day,0))*$D$2
+INDEX(_Death_Data,MATCH($F10,_Death_Country,0),MATCH(CZ$3-3,_Death_Day,0))-INDEX(_Death_Data,MATCH($F10,_Death_Country,0),MATCH(CZ$3-4,_Death_Day,0))*$D$2
+INDEX(_Death_Data,MATCH($F10,_Death_Country,0),MATCH(CZ$3-4,_Death_Day,0))-INDEX(_Death_Data,MATCH($F10,_Death_Country,0),MATCH(CZ$3-5,_Death_Day,0))*$D$2)/5</f>
        <v>0</v>
      </c>
      <c r="DA10" s="80">
        <f>(INDEX(_Death_Data,MATCH($F10,_Death_Country,0),MATCH(DA$3,_Death_Day,0))-INDEX(_Death_Data,MATCH($F10,_Death_Country,0),MATCH(DA$3-1,_Death_Day,0))*$D$2
+INDEX(_Death_Data,MATCH($F10,_Death_Country,0),MATCH(DA$3-1,_Death_Day,0))-INDEX(_Death_Data,MATCH($F10,_Death_Country,0),MATCH(DA$3-2,_Death_Day,0))*$D$2
+INDEX(_Death_Data,MATCH($F10,_Death_Country,0),MATCH(DA$3-2,_Death_Day,0))-INDEX(_Death_Data,MATCH($F10,_Death_Country,0),MATCH(DA$3-3,_Death_Day,0))*$D$2
+INDEX(_Death_Data,MATCH($F10,_Death_Country,0),MATCH(DA$3-3,_Death_Day,0))-INDEX(_Death_Data,MATCH($F10,_Death_Country,0),MATCH(DA$3-4,_Death_Day,0))*$D$2
+INDEX(_Death_Data,MATCH($F10,_Death_Country,0),MATCH(DA$3-4,_Death_Day,0))-INDEX(_Death_Data,MATCH($F10,_Death_Country,0),MATCH(DA$3-5,_Death_Day,0))*$D$2)/5</f>
        <v>0</v>
      </c>
      <c r="DB10" s="80">
        <f>(INDEX(_Death_Data,MATCH($F10,_Death_Country,0),MATCH(DB$3,_Death_Day,0))-INDEX(_Death_Data,MATCH($F10,_Death_Country,0),MATCH(DB$3-1,_Death_Day,0))*$D$2
+INDEX(_Death_Data,MATCH($F10,_Death_Country,0),MATCH(DB$3-1,_Death_Day,0))-INDEX(_Death_Data,MATCH($F10,_Death_Country,0),MATCH(DB$3-2,_Death_Day,0))*$D$2
+INDEX(_Death_Data,MATCH($F10,_Death_Country,0),MATCH(DB$3-2,_Death_Day,0))-INDEX(_Death_Data,MATCH($F10,_Death_Country,0),MATCH(DB$3-3,_Death_Day,0))*$D$2
+INDEX(_Death_Data,MATCH($F10,_Death_Country,0),MATCH(DB$3-3,_Death_Day,0))-INDEX(_Death_Data,MATCH($F10,_Death_Country,0),MATCH(DB$3-4,_Death_Day,0))*$D$2
+INDEX(_Death_Data,MATCH($F10,_Death_Country,0),MATCH(DB$3-4,_Death_Day,0))-INDEX(_Death_Data,MATCH($F10,_Death_Country,0),MATCH(DB$3-5,_Death_Day,0))*$D$2)/5</f>
        <v>0</v>
      </c>
      <c r="DC10" s="80">
        <f>(INDEX(_Death_Data,MATCH($F10,_Death_Country,0),MATCH(DC$3,_Death_Day,0))-INDEX(_Death_Data,MATCH($F10,_Death_Country,0),MATCH(DC$3-1,_Death_Day,0))*$D$2
+INDEX(_Death_Data,MATCH($F10,_Death_Country,0),MATCH(DC$3-1,_Death_Day,0))-INDEX(_Death_Data,MATCH($F10,_Death_Country,0),MATCH(DC$3-2,_Death_Day,0))*$D$2
+INDEX(_Death_Data,MATCH($F10,_Death_Country,0),MATCH(DC$3-2,_Death_Day,0))-INDEX(_Death_Data,MATCH($F10,_Death_Country,0),MATCH(DC$3-3,_Death_Day,0))*$D$2
+INDEX(_Death_Data,MATCH($F10,_Death_Country,0),MATCH(DC$3-3,_Death_Day,0))-INDEX(_Death_Data,MATCH($F10,_Death_Country,0),MATCH(DC$3-4,_Death_Day,0))*$D$2
+INDEX(_Death_Data,MATCH($F10,_Death_Country,0),MATCH(DC$3-4,_Death_Day,0))-INDEX(_Death_Data,MATCH($F10,_Death_Country,0),MATCH(DC$3-5,_Death_Day,0))*$D$2)/5</f>
        <v>0</v>
      </c>
      <c r="DD10" s="80">
        <f>(INDEX(_Death_Data,MATCH($F10,_Death_Country,0),MATCH(DD$3,_Death_Day,0))-INDEX(_Death_Data,MATCH($F10,_Death_Country,0),MATCH(DD$3-1,_Death_Day,0))*$D$2
+INDEX(_Death_Data,MATCH($F10,_Death_Country,0),MATCH(DD$3-1,_Death_Day,0))-INDEX(_Death_Data,MATCH($F10,_Death_Country,0),MATCH(DD$3-2,_Death_Day,0))*$D$2
+INDEX(_Death_Data,MATCH($F10,_Death_Country,0),MATCH(DD$3-2,_Death_Day,0))-INDEX(_Death_Data,MATCH($F10,_Death_Country,0),MATCH(DD$3-3,_Death_Day,0))*$D$2
+INDEX(_Death_Data,MATCH($F10,_Death_Country,0),MATCH(DD$3-3,_Death_Day,0))-INDEX(_Death_Data,MATCH($F10,_Death_Country,0),MATCH(DD$3-4,_Death_Day,0))*$D$2
+INDEX(_Death_Data,MATCH($F10,_Death_Country,0),MATCH(DD$3-4,_Death_Day,0))-INDEX(_Death_Data,MATCH($F10,_Death_Country,0),MATCH(DD$3-5,_Death_Day,0))*$D$2)/5</f>
        <v>0</v>
      </c>
      <c r="DE10" s="80">
        <f>(INDEX(_Death_Data,MATCH($F10,_Death_Country,0),MATCH(DE$3,_Death_Day,0))-INDEX(_Death_Data,MATCH($F10,_Death_Country,0),MATCH(DE$3-1,_Death_Day,0))*$D$2
+INDEX(_Death_Data,MATCH($F10,_Death_Country,0),MATCH(DE$3-1,_Death_Day,0))-INDEX(_Death_Data,MATCH($F10,_Death_Country,0),MATCH(DE$3-2,_Death_Day,0))*$D$2
+INDEX(_Death_Data,MATCH($F10,_Death_Country,0),MATCH(DE$3-2,_Death_Day,0))-INDEX(_Death_Data,MATCH($F10,_Death_Country,0),MATCH(DE$3-3,_Death_Day,0))*$D$2
+INDEX(_Death_Data,MATCH($F10,_Death_Country,0),MATCH(DE$3-3,_Death_Day,0))-INDEX(_Death_Data,MATCH($F10,_Death_Country,0),MATCH(DE$3-4,_Death_Day,0))*$D$2
+INDEX(_Death_Data,MATCH($F10,_Death_Country,0),MATCH(DE$3-4,_Death_Day,0))-INDEX(_Death_Data,MATCH($F10,_Death_Country,0),MATCH(DE$3-5,_Death_Day,0))*$D$2)/5</f>
        <v>0</v>
      </c>
      <c r="DF10" s="80">
        <f>(INDEX(_Death_Data,MATCH($F10,_Death_Country,0),MATCH(DF$3,_Death_Day,0))-INDEX(_Death_Data,MATCH($F10,_Death_Country,0),MATCH(DF$3-1,_Death_Day,0))*$D$2
+INDEX(_Death_Data,MATCH($F10,_Death_Country,0),MATCH(DF$3-1,_Death_Day,0))-INDEX(_Death_Data,MATCH($F10,_Death_Country,0),MATCH(DF$3-2,_Death_Day,0))*$D$2
+INDEX(_Death_Data,MATCH($F10,_Death_Country,0),MATCH(DF$3-2,_Death_Day,0))-INDEX(_Death_Data,MATCH($F10,_Death_Country,0),MATCH(DF$3-3,_Death_Day,0))*$D$2
+INDEX(_Death_Data,MATCH($F10,_Death_Country,0),MATCH(DF$3-3,_Death_Day,0))-INDEX(_Death_Data,MATCH($F10,_Death_Country,0),MATCH(DF$3-4,_Death_Day,0))*$D$2
+INDEX(_Death_Data,MATCH($F10,_Death_Country,0),MATCH(DF$3-4,_Death_Day,0))-INDEX(_Death_Data,MATCH($F10,_Death_Country,0),MATCH(DF$3-5,_Death_Day,0))*$D$2)/5</f>
        <v>0</v>
      </c>
      <c r="DG10" s="80">
        <f>(INDEX(_Death_Data,MATCH($F10,_Death_Country,0),MATCH(DG$3,_Death_Day,0))-INDEX(_Death_Data,MATCH($F10,_Death_Country,0),MATCH(DG$3-1,_Death_Day,0))*$D$2
+INDEX(_Death_Data,MATCH($F10,_Death_Country,0),MATCH(DG$3-1,_Death_Day,0))-INDEX(_Death_Data,MATCH($F10,_Death_Country,0),MATCH(DG$3-2,_Death_Day,0))*$D$2
+INDEX(_Death_Data,MATCH($F10,_Death_Country,0),MATCH(DG$3-2,_Death_Day,0))-INDEX(_Death_Data,MATCH($F10,_Death_Country,0),MATCH(DG$3-3,_Death_Day,0))*$D$2
+INDEX(_Death_Data,MATCH($F10,_Death_Country,0),MATCH(DG$3-3,_Death_Day,0))-INDEX(_Death_Data,MATCH($F10,_Death_Country,0),MATCH(DG$3-4,_Death_Day,0))*$D$2
+INDEX(_Death_Data,MATCH($F10,_Death_Country,0),MATCH(DG$3-4,_Death_Day,0))-INDEX(_Death_Data,MATCH($F10,_Death_Country,0),MATCH(DG$3-5,_Death_Day,0))*$D$2)/5</f>
        <v>0</v>
      </c>
      <c r="DH10" s="80">
        <f>(INDEX(_Death_Data,MATCH($F10,_Death_Country,0),MATCH(DH$3,_Death_Day,0))-INDEX(_Death_Data,MATCH($F10,_Death_Country,0),MATCH(DH$3-1,_Death_Day,0))*$D$2
+INDEX(_Death_Data,MATCH($F10,_Death_Country,0),MATCH(DH$3-1,_Death_Day,0))-INDEX(_Death_Data,MATCH($F10,_Death_Country,0),MATCH(DH$3-2,_Death_Day,0))*$D$2
+INDEX(_Death_Data,MATCH($F10,_Death_Country,0),MATCH(DH$3-2,_Death_Day,0))-INDEX(_Death_Data,MATCH($F10,_Death_Country,0),MATCH(DH$3-3,_Death_Day,0))*$D$2
+INDEX(_Death_Data,MATCH($F10,_Death_Country,0),MATCH(DH$3-3,_Death_Day,0))-INDEX(_Death_Data,MATCH($F10,_Death_Country,0),MATCH(DH$3-4,_Death_Day,0))*$D$2
+INDEX(_Death_Data,MATCH($F10,_Death_Country,0),MATCH(DH$3-4,_Death_Day,0))-INDEX(_Death_Data,MATCH($F10,_Death_Country,0),MATCH(DH$3-5,_Death_Day,0))*$D$2)/5</f>
        <v>0</v>
      </c>
      <c r="DI10" s="80">
        <f>(INDEX(_Death_Data,MATCH($F10,_Death_Country,0),MATCH(DI$3,_Death_Day,0))-INDEX(_Death_Data,MATCH($F10,_Death_Country,0),MATCH(DI$3-1,_Death_Day,0))*$D$2
+INDEX(_Death_Data,MATCH($F10,_Death_Country,0),MATCH(DI$3-1,_Death_Day,0))-INDEX(_Death_Data,MATCH($F10,_Death_Country,0),MATCH(DI$3-2,_Death_Day,0))*$D$2
+INDEX(_Death_Data,MATCH($F10,_Death_Country,0),MATCH(DI$3-2,_Death_Day,0))-INDEX(_Death_Data,MATCH($F10,_Death_Country,0),MATCH(DI$3-3,_Death_Day,0))*$D$2
+INDEX(_Death_Data,MATCH($F10,_Death_Country,0),MATCH(DI$3-3,_Death_Day,0))-INDEX(_Death_Data,MATCH($F10,_Death_Country,0),MATCH(DI$3-4,_Death_Day,0))*$D$2
+INDEX(_Death_Data,MATCH($F10,_Death_Country,0),MATCH(DI$3-4,_Death_Day,0))-INDEX(_Death_Data,MATCH($F10,_Death_Country,0),MATCH(DI$3-5,_Death_Day,0))*$D$2)/5</f>
        <v>0</v>
      </c>
      <c r="DJ10" s="80">
        <f>(INDEX(_Death_Data,MATCH($F10,_Death_Country,0),MATCH(DJ$3,_Death_Day,0))-INDEX(_Death_Data,MATCH($F10,_Death_Country,0),MATCH(DJ$3-1,_Death_Day,0))*$D$2
+INDEX(_Death_Data,MATCH($F10,_Death_Country,0),MATCH(DJ$3-1,_Death_Day,0))-INDEX(_Death_Data,MATCH($F10,_Death_Country,0),MATCH(DJ$3-2,_Death_Day,0))*$D$2
+INDEX(_Death_Data,MATCH($F10,_Death_Country,0),MATCH(DJ$3-2,_Death_Day,0))-INDEX(_Death_Data,MATCH($F10,_Death_Country,0),MATCH(DJ$3-3,_Death_Day,0))*$D$2
+INDEX(_Death_Data,MATCH($F10,_Death_Country,0),MATCH(DJ$3-3,_Death_Day,0))-INDEX(_Death_Data,MATCH($F10,_Death_Country,0),MATCH(DJ$3-4,_Death_Day,0))*$D$2
+INDEX(_Death_Data,MATCH($F10,_Death_Country,0),MATCH(DJ$3-4,_Death_Day,0))-INDEX(_Death_Data,MATCH($F10,_Death_Country,0),MATCH(DJ$3-5,_Death_Day,0))*$D$2)/5</f>
        <v>0</v>
      </c>
      <c r="DK10" s="80">
        <f>(INDEX(_Death_Data,MATCH($F10,_Death_Country,0),MATCH(DK$3,_Death_Day,0))-INDEX(_Death_Data,MATCH($F10,_Death_Country,0),MATCH(DK$3-1,_Death_Day,0))*$D$2
+INDEX(_Death_Data,MATCH($F10,_Death_Country,0),MATCH(DK$3-1,_Death_Day,0))-INDEX(_Death_Data,MATCH($F10,_Death_Country,0),MATCH(DK$3-2,_Death_Day,0))*$D$2
+INDEX(_Death_Data,MATCH($F10,_Death_Country,0),MATCH(DK$3-2,_Death_Day,0))-INDEX(_Death_Data,MATCH($F10,_Death_Country,0),MATCH(DK$3-3,_Death_Day,0))*$D$2
+INDEX(_Death_Data,MATCH($F10,_Death_Country,0),MATCH(DK$3-3,_Death_Day,0))-INDEX(_Death_Data,MATCH($F10,_Death_Country,0),MATCH(DK$3-4,_Death_Day,0))*$D$2
+INDEX(_Death_Data,MATCH($F10,_Death_Country,0),MATCH(DK$3-4,_Death_Day,0))-INDEX(_Death_Data,MATCH($F10,_Death_Country,0),MATCH(DK$3-5,_Death_Day,0))*$D$2)/5</f>
        <v>0</v>
      </c>
      <c r="DL10" s="80">
        <f>(INDEX(_Death_Data,MATCH($F10,_Death_Country,0),MATCH(DL$3,_Death_Day,0))-INDEX(_Death_Data,MATCH($F10,_Death_Country,0),MATCH(DL$3-1,_Death_Day,0))*$D$2
+INDEX(_Death_Data,MATCH($F10,_Death_Country,0),MATCH(DL$3-1,_Death_Day,0))-INDEX(_Death_Data,MATCH($F10,_Death_Country,0),MATCH(DL$3-2,_Death_Day,0))*$D$2
+INDEX(_Death_Data,MATCH($F10,_Death_Country,0),MATCH(DL$3-2,_Death_Day,0))-INDEX(_Death_Data,MATCH($F10,_Death_Country,0),MATCH(DL$3-3,_Death_Day,0))*$D$2
+INDEX(_Death_Data,MATCH($F10,_Death_Country,0),MATCH(DL$3-3,_Death_Day,0))-INDEX(_Death_Data,MATCH($F10,_Death_Country,0),MATCH(DL$3-4,_Death_Day,0))*$D$2
+INDEX(_Death_Data,MATCH($F10,_Death_Country,0),MATCH(DL$3-4,_Death_Day,0))-INDEX(_Death_Data,MATCH($F10,_Death_Country,0),MATCH(DL$3-5,_Death_Day,0))*$D$2)/5</f>
        <v>0</v>
      </c>
      <c r="DM10" s="80">
        <f>(INDEX(_Death_Data,MATCH($F10,_Death_Country,0),MATCH(DM$3,_Death_Day,0))-INDEX(_Death_Data,MATCH($F10,_Death_Country,0),MATCH(DM$3-1,_Death_Day,0))*$D$2
+INDEX(_Death_Data,MATCH($F10,_Death_Country,0),MATCH(DM$3-1,_Death_Day,0))-INDEX(_Death_Data,MATCH($F10,_Death_Country,0),MATCH(DM$3-2,_Death_Day,0))*$D$2
+INDEX(_Death_Data,MATCH($F10,_Death_Country,0),MATCH(DM$3-2,_Death_Day,0))-INDEX(_Death_Data,MATCH($F10,_Death_Country,0),MATCH(DM$3-3,_Death_Day,0))*$D$2
+INDEX(_Death_Data,MATCH($F10,_Death_Country,0),MATCH(DM$3-3,_Death_Day,0))-INDEX(_Death_Data,MATCH($F10,_Death_Country,0),MATCH(DM$3-4,_Death_Day,0))*$D$2
+INDEX(_Death_Data,MATCH($F10,_Death_Country,0),MATCH(DM$3-4,_Death_Day,0))-INDEX(_Death_Data,MATCH($F10,_Death_Country,0),MATCH(DM$3-5,_Death_Day,0))*$D$2)/5</f>
        <v>0</v>
      </c>
      <c r="DN10" s="80">
        <f>(INDEX(_Death_Data,MATCH($F10,_Death_Country,0),MATCH(DN$3,_Death_Day,0))-INDEX(_Death_Data,MATCH($F10,_Death_Country,0),MATCH(DN$3-1,_Death_Day,0))*$D$2
+INDEX(_Death_Data,MATCH($F10,_Death_Country,0),MATCH(DN$3-1,_Death_Day,0))-INDEX(_Death_Data,MATCH($F10,_Death_Country,0),MATCH(DN$3-2,_Death_Day,0))*$D$2
+INDEX(_Death_Data,MATCH($F10,_Death_Country,0),MATCH(DN$3-2,_Death_Day,0))-INDEX(_Death_Data,MATCH($F10,_Death_Country,0),MATCH(DN$3-3,_Death_Day,0))*$D$2
+INDEX(_Death_Data,MATCH($F10,_Death_Country,0),MATCH(DN$3-3,_Death_Day,0))-INDEX(_Death_Data,MATCH($F10,_Death_Country,0),MATCH(DN$3-4,_Death_Day,0))*$D$2
+INDEX(_Death_Data,MATCH($F10,_Death_Country,0),MATCH(DN$3-4,_Death_Day,0))-INDEX(_Death_Data,MATCH($F10,_Death_Country,0),MATCH(DN$3-5,_Death_Day,0))*$D$2)/5</f>
        <v>0</v>
      </c>
      <c r="DO10" s="80">
        <f>(INDEX(_Death_Data,MATCH($F10,_Death_Country,0),MATCH(DO$3,_Death_Day,0))-INDEX(_Death_Data,MATCH($F10,_Death_Country,0),MATCH(DO$3-1,_Death_Day,0))*$D$2
+INDEX(_Death_Data,MATCH($F10,_Death_Country,0),MATCH(DO$3-1,_Death_Day,0))-INDEX(_Death_Data,MATCH($F10,_Death_Country,0),MATCH(DO$3-2,_Death_Day,0))*$D$2
+INDEX(_Death_Data,MATCH($F10,_Death_Country,0),MATCH(DO$3-2,_Death_Day,0))-INDEX(_Death_Data,MATCH($F10,_Death_Country,0),MATCH(DO$3-3,_Death_Day,0))*$D$2
+INDEX(_Death_Data,MATCH($F10,_Death_Country,0),MATCH(DO$3-3,_Death_Day,0))-INDEX(_Death_Data,MATCH($F10,_Death_Country,0),MATCH(DO$3-4,_Death_Day,0))*$D$2
+INDEX(_Death_Data,MATCH($F10,_Death_Country,0),MATCH(DO$3-4,_Death_Day,0))-INDEX(_Death_Data,MATCH($F10,_Death_Country,0),MATCH(DO$3-5,_Death_Day,0))*$D$2)/5</f>
        <v>0</v>
      </c>
      <c r="DP10" s="80">
        <f>(INDEX(_Death_Data,MATCH($F10,_Death_Country,0),MATCH(DP$3,_Death_Day,0))-INDEX(_Death_Data,MATCH($F10,_Death_Country,0),MATCH(DP$3-1,_Death_Day,0))*$D$2
+INDEX(_Death_Data,MATCH($F10,_Death_Country,0),MATCH(DP$3-1,_Death_Day,0))-INDEX(_Death_Data,MATCH($F10,_Death_Country,0),MATCH(DP$3-2,_Death_Day,0))*$D$2
+INDEX(_Death_Data,MATCH($F10,_Death_Country,0),MATCH(DP$3-2,_Death_Day,0))-INDEX(_Death_Data,MATCH($F10,_Death_Country,0),MATCH(DP$3-3,_Death_Day,0))*$D$2
+INDEX(_Death_Data,MATCH($F10,_Death_Country,0),MATCH(DP$3-3,_Death_Day,0))-INDEX(_Death_Data,MATCH($F10,_Death_Country,0),MATCH(DP$3-4,_Death_Day,0))*$D$2
+INDEX(_Death_Data,MATCH($F10,_Death_Country,0),MATCH(DP$3-4,_Death_Day,0))-INDEX(_Death_Data,MATCH($F10,_Death_Country,0),MATCH(DP$3-5,_Death_Day,0))*$D$2)/5</f>
        <v>0</v>
      </c>
      <c r="DQ10" s="80">
        <f>(INDEX(_Death_Data,MATCH($F10,_Death_Country,0),MATCH(DQ$3,_Death_Day,0))-INDEX(_Death_Data,MATCH($F10,_Death_Country,0),MATCH(DQ$3-1,_Death_Day,0))*$D$2
+INDEX(_Death_Data,MATCH($F10,_Death_Country,0),MATCH(DQ$3-1,_Death_Day,0))-INDEX(_Death_Data,MATCH($F10,_Death_Country,0),MATCH(DQ$3-2,_Death_Day,0))*$D$2
+INDEX(_Death_Data,MATCH($F10,_Death_Country,0),MATCH(DQ$3-2,_Death_Day,0))-INDEX(_Death_Data,MATCH($F10,_Death_Country,0),MATCH(DQ$3-3,_Death_Day,0))*$D$2
+INDEX(_Death_Data,MATCH($F10,_Death_Country,0),MATCH(DQ$3-3,_Death_Day,0))-INDEX(_Death_Data,MATCH($F10,_Death_Country,0),MATCH(DQ$3-4,_Death_Day,0))*$D$2
+INDEX(_Death_Data,MATCH($F10,_Death_Country,0),MATCH(DQ$3-4,_Death_Day,0))-INDEX(_Death_Data,MATCH($F10,_Death_Country,0),MATCH(DQ$3-5,_Death_Day,0))*$D$2)/5</f>
        <v>0</v>
      </c>
      <c r="DR10" s="80">
        <f>(INDEX(_Death_Data,MATCH($F10,_Death_Country,0),MATCH(DR$3,_Death_Day,0))-INDEX(_Death_Data,MATCH($F10,_Death_Country,0),MATCH(DR$3-1,_Death_Day,0))*$D$2
+INDEX(_Death_Data,MATCH($F10,_Death_Country,0),MATCH(DR$3-1,_Death_Day,0))-INDEX(_Death_Data,MATCH($F10,_Death_Country,0),MATCH(DR$3-2,_Death_Day,0))*$D$2
+INDEX(_Death_Data,MATCH($F10,_Death_Country,0),MATCH(DR$3-2,_Death_Day,0))-INDEX(_Death_Data,MATCH($F10,_Death_Country,0),MATCH(DR$3-3,_Death_Day,0))*$D$2
+INDEX(_Death_Data,MATCH($F10,_Death_Country,0),MATCH(DR$3-3,_Death_Day,0))-INDEX(_Death_Data,MATCH($F10,_Death_Country,0),MATCH(DR$3-4,_Death_Day,0))*$D$2
+INDEX(_Death_Data,MATCH($F10,_Death_Country,0),MATCH(DR$3-4,_Death_Day,0))-INDEX(_Death_Data,MATCH($F10,_Death_Country,0),MATCH(DR$3-5,_Death_Day,0))*$D$2)/5</f>
        <v>0</v>
      </c>
      <c r="DS10" s="80">
        <f>(INDEX(_Death_Data,MATCH($F10,_Death_Country,0),MATCH(DS$3,_Death_Day,0))-INDEX(_Death_Data,MATCH($F10,_Death_Country,0),MATCH(DS$3-1,_Death_Day,0))*$D$2
+INDEX(_Death_Data,MATCH($F10,_Death_Country,0),MATCH(DS$3-1,_Death_Day,0))-INDEX(_Death_Data,MATCH($F10,_Death_Country,0),MATCH(DS$3-2,_Death_Day,0))*$D$2
+INDEX(_Death_Data,MATCH($F10,_Death_Country,0),MATCH(DS$3-2,_Death_Day,0))-INDEX(_Death_Data,MATCH($F10,_Death_Country,0),MATCH(DS$3-3,_Death_Day,0))*$D$2
+INDEX(_Death_Data,MATCH($F10,_Death_Country,0),MATCH(DS$3-3,_Death_Day,0))-INDEX(_Death_Data,MATCH($F10,_Death_Country,0),MATCH(DS$3-4,_Death_Day,0))*$D$2
+INDEX(_Death_Data,MATCH($F10,_Death_Country,0),MATCH(DS$3-4,_Death_Day,0))-INDEX(_Death_Data,MATCH($F10,_Death_Country,0),MATCH(DS$3-5,_Death_Day,0))*$D$2)/5</f>
        <v>0</v>
      </c>
      <c r="DT10" s="80">
        <f>(INDEX(_Death_Data,MATCH($F10,_Death_Country,0),MATCH(DT$3,_Death_Day,0))-INDEX(_Death_Data,MATCH($F10,_Death_Country,0),MATCH(DT$3-1,_Death_Day,0))*$D$2
+INDEX(_Death_Data,MATCH($F10,_Death_Country,0),MATCH(DT$3-1,_Death_Day,0))-INDEX(_Death_Data,MATCH($F10,_Death_Country,0),MATCH(DT$3-2,_Death_Day,0))*$D$2
+INDEX(_Death_Data,MATCH($F10,_Death_Country,0),MATCH(DT$3-2,_Death_Day,0))-INDEX(_Death_Data,MATCH($F10,_Death_Country,0),MATCH(DT$3-3,_Death_Day,0))*$D$2
+INDEX(_Death_Data,MATCH($F10,_Death_Country,0),MATCH(DT$3-3,_Death_Day,0))-INDEX(_Death_Data,MATCH($F10,_Death_Country,0),MATCH(DT$3-4,_Death_Day,0))*$D$2
+INDEX(_Death_Data,MATCH($F10,_Death_Country,0),MATCH(DT$3-4,_Death_Day,0))-INDEX(_Death_Data,MATCH($F10,_Death_Country,0),MATCH(DT$3-5,_Death_Day,0))*$D$2)/5</f>
        <v>0</v>
      </c>
      <c r="DU10" s="80">
        <f>(INDEX(_Death_Data,MATCH($F10,_Death_Country,0),MATCH(DU$3,_Death_Day,0))-INDEX(_Death_Data,MATCH($F10,_Death_Country,0),MATCH(DU$3-1,_Death_Day,0))*$D$2
+INDEX(_Death_Data,MATCH($F10,_Death_Country,0),MATCH(DU$3-1,_Death_Day,0))-INDEX(_Death_Data,MATCH($F10,_Death_Country,0),MATCH(DU$3-2,_Death_Day,0))*$D$2
+INDEX(_Death_Data,MATCH($F10,_Death_Country,0),MATCH(DU$3-2,_Death_Day,0))-INDEX(_Death_Data,MATCH($F10,_Death_Country,0),MATCH(DU$3-3,_Death_Day,0))*$D$2
+INDEX(_Death_Data,MATCH($F10,_Death_Country,0),MATCH(DU$3-3,_Death_Day,0))-INDEX(_Death_Data,MATCH($F10,_Death_Country,0),MATCH(DU$3-4,_Death_Day,0))*$D$2
+INDEX(_Death_Data,MATCH($F10,_Death_Country,0),MATCH(DU$3-4,_Death_Day,0))-INDEX(_Death_Data,MATCH($F10,_Death_Country,0),MATCH(DU$3-5,_Death_Day,0))*$D$2)/5</f>
        <v>0</v>
      </c>
      <c r="DV10" s="80">
        <f>(INDEX(_Death_Data,MATCH($F10,_Death_Country,0),MATCH(DV$3,_Death_Day,0))-INDEX(_Death_Data,MATCH($F10,_Death_Country,0),MATCH(DV$3-1,_Death_Day,0))*$D$2
+INDEX(_Death_Data,MATCH($F10,_Death_Country,0),MATCH(DV$3-1,_Death_Day,0))-INDEX(_Death_Data,MATCH($F10,_Death_Country,0),MATCH(DV$3-2,_Death_Day,0))*$D$2
+INDEX(_Death_Data,MATCH($F10,_Death_Country,0),MATCH(DV$3-2,_Death_Day,0))-INDEX(_Death_Data,MATCH($F10,_Death_Country,0),MATCH(DV$3-3,_Death_Day,0))*$D$2
+INDEX(_Death_Data,MATCH($F10,_Death_Country,0),MATCH(DV$3-3,_Death_Day,0))-INDEX(_Death_Data,MATCH($F10,_Death_Country,0),MATCH(DV$3-4,_Death_Day,0))*$D$2
+INDEX(_Death_Data,MATCH($F10,_Death_Country,0),MATCH(DV$3-4,_Death_Day,0))-INDEX(_Death_Data,MATCH($F10,_Death_Country,0),MATCH(DV$3-5,_Death_Day,0))*$D$2)/5</f>
        <v>0</v>
      </c>
      <c r="DW10" s="80">
        <f>(INDEX(_Death_Data,MATCH($F10,_Death_Country,0),MATCH(DW$3,_Death_Day,0))-INDEX(_Death_Data,MATCH($F10,_Death_Country,0),MATCH(DW$3-1,_Death_Day,0))*$D$2
+INDEX(_Death_Data,MATCH($F10,_Death_Country,0),MATCH(DW$3-1,_Death_Day,0))-INDEX(_Death_Data,MATCH($F10,_Death_Country,0),MATCH(DW$3-2,_Death_Day,0))*$D$2
+INDEX(_Death_Data,MATCH($F10,_Death_Country,0),MATCH(DW$3-2,_Death_Day,0))-INDEX(_Death_Data,MATCH($F10,_Death_Country,0),MATCH(DW$3-3,_Death_Day,0))*$D$2
+INDEX(_Death_Data,MATCH($F10,_Death_Country,0),MATCH(DW$3-3,_Death_Day,0))-INDEX(_Death_Data,MATCH($F10,_Death_Country,0),MATCH(DW$3-4,_Death_Day,0))*$D$2
+INDEX(_Death_Data,MATCH($F10,_Death_Country,0),MATCH(DW$3-4,_Death_Day,0))-INDEX(_Death_Data,MATCH($F10,_Death_Country,0),MATCH(DW$3-5,_Death_Day,0))*$D$2)/5</f>
        <v>0</v>
      </c>
      <c r="DX10" s="80">
        <f>(INDEX(_Death_Data,MATCH($F10,_Death_Country,0),MATCH(DX$3,_Death_Day,0))-INDEX(_Death_Data,MATCH($F10,_Death_Country,0),MATCH(DX$3-1,_Death_Day,0))*$D$2
+INDEX(_Death_Data,MATCH($F10,_Death_Country,0),MATCH(DX$3-1,_Death_Day,0))-INDEX(_Death_Data,MATCH($F10,_Death_Country,0),MATCH(DX$3-2,_Death_Day,0))*$D$2
+INDEX(_Death_Data,MATCH($F10,_Death_Country,0),MATCH(DX$3-2,_Death_Day,0))-INDEX(_Death_Data,MATCH($F10,_Death_Country,0),MATCH(DX$3-3,_Death_Day,0))*$D$2
+INDEX(_Death_Data,MATCH($F10,_Death_Country,0),MATCH(DX$3-3,_Death_Day,0))-INDEX(_Death_Data,MATCH($F10,_Death_Country,0),MATCH(DX$3-4,_Death_Day,0))*$D$2
+INDEX(_Death_Data,MATCH($F10,_Death_Country,0),MATCH(DX$3-4,_Death_Day,0))-INDEX(_Death_Data,MATCH($F10,_Death_Country,0),MATCH(DX$3-5,_Death_Day,0))*$D$2)/5</f>
        <v>0</v>
      </c>
      <c r="DY10" s="80">
        <f>(INDEX(_Death_Data,MATCH($F10,_Death_Country,0),MATCH(DY$3,_Death_Day,0))-INDEX(_Death_Data,MATCH($F10,_Death_Country,0),MATCH(DY$3-1,_Death_Day,0))*$D$2
+INDEX(_Death_Data,MATCH($F10,_Death_Country,0),MATCH(DY$3-1,_Death_Day,0))-INDEX(_Death_Data,MATCH($F10,_Death_Country,0),MATCH(DY$3-2,_Death_Day,0))*$D$2
+INDEX(_Death_Data,MATCH($F10,_Death_Country,0),MATCH(DY$3-2,_Death_Day,0))-INDEX(_Death_Data,MATCH($F10,_Death_Country,0),MATCH(DY$3-3,_Death_Day,0))*$D$2
+INDEX(_Death_Data,MATCH($F10,_Death_Country,0),MATCH(DY$3-3,_Death_Day,0))-INDEX(_Death_Data,MATCH($F10,_Death_Country,0),MATCH(DY$3-4,_Death_Day,0))*$D$2
+INDEX(_Death_Data,MATCH($F10,_Death_Country,0),MATCH(DY$3-4,_Death_Day,0))-INDEX(_Death_Data,MATCH($F10,_Death_Country,0),MATCH(DY$3-5,_Death_Day,0))*$D$2)/5</f>
        <v>0</v>
      </c>
      <c r="DZ10" s="80">
        <f>(INDEX(_Death_Data,MATCH($F10,_Death_Country,0),MATCH(DZ$3,_Death_Day,0))-INDEX(_Death_Data,MATCH($F10,_Death_Country,0),MATCH(DZ$3-1,_Death_Day,0))*$D$2
+INDEX(_Death_Data,MATCH($F10,_Death_Country,0),MATCH(DZ$3-1,_Death_Day,0))-INDEX(_Death_Data,MATCH($F10,_Death_Country,0),MATCH(DZ$3-2,_Death_Day,0))*$D$2
+INDEX(_Death_Data,MATCH($F10,_Death_Country,0),MATCH(DZ$3-2,_Death_Day,0))-INDEX(_Death_Data,MATCH($F10,_Death_Country,0),MATCH(DZ$3-3,_Death_Day,0))*$D$2
+INDEX(_Death_Data,MATCH($F10,_Death_Country,0),MATCH(DZ$3-3,_Death_Day,0))-INDEX(_Death_Data,MATCH($F10,_Death_Country,0),MATCH(DZ$3-4,_Death_Day,0))*$D$2
+INDEX(_Death_Data,MATCH($F10,_Death_Country,0),MATCH(DZ$3-4,_Death_Day,0))-INDEX(_Death_Data,MATCH($F10,_Death_Country,0),MATCH(DZ$3-5,_Death_Day,0))*$D$2)/5</f>
        <v>0</v>
      </c>
      <c r="EA10" s="80">
        <f>(INDEX(_Death_Data,MATCH($F10,_Death_Country,0),MATCH(EA$3,_Death_Day,0))-INDEX(_Death_Data,MATCH($F10,_Death_Country,0),MATCH(EA$3-1,_Death_Day,0))*$D$2
+INDEX(_Death_Data,MATCH($F10,_Death_Country,0),MATCH(EA$3-1,_Death_Day,0))-INDEX(_Death_Data,MATCH($F10,_Death_Country,0),MATCH(EA$3-2,_Death_Day,0))*$D$2
+INDEX(_Death_Data,MATCH($F10,_Death_Country,0),MATCH(EA$3-2,_Death_Day,0))-INDEX(_Death_Data,MATCH($F10,_Death_Country,0),MATCH(EA$3-3,_Death_Day,0))*$D$2
+INDEX(_Death_Data,MATCH($F10,_Death_Country,0),MATCH(EA$3-3,_Death_Day,0))-INDEX(_Death_Data,MATCH($F10,_Death_Country,0),MATCH(EA$3-4,_Death_Day,0))*$D$2
+INDEX(_Death_Data,MATCH($F10,_Death_Country,0),MATCH(EA$3-4,_Death_Day,0))-INDEX(_Death_Data,MATCH($F10,_Death_Country,0),MATCH(EA$3-5,_Death_Day,0))*$D$2)/5</f>
        <v>0</v>
      </c>
      <c r="EB10" s="80">
        <f>(INDEX(_Death_Data,MATCH($F10,_Death_Country,0),MATCH(EB$3,_Death_Day,0))-INDEX(_Death_Data,MATCH($F10,_Death_Country,0),MATCH(EB$3-1,_Death_Day,0))*$D$2
+INDEX(_Death_Data,MATCH($F10,_Death_Country,0),MATCH(EB$3-1,_Death_Day,0))-INDEX(_Death_Data,MATCH($F10,_Death_Country,0),MATCH(EB$3-2,_Death_Day,0))*$D$2
+INDEX(_Death_Data,MATCH($F10,_Death_Country,0),MATCH(EB$3-2,_Death_Day,0))-INDEX(_Death_Data,MATCH($F10,_Death_Country,0),MATCH(EB$3-3,_Death_Day,0))*$D$2
+INDEX(_Death_Data,MATCH($F10,_Death_Country,0),MATCH(EB$3-3,_Death_Day,0))-INDEX(_Death_Data,MATCH($F10,_Death_Country,0),MATCH(EB$3-4,_Death_Day,0))*$D$2
+INDEX(_Death_Data,MATCH($F10,_Death_Country,0),MATCH(EB$3-4,_Death_Day,0))-INDEX(_Death_Data,MATCH($F10,_Death_Country,0),MATCH(EB$3-5,_Death_Day,0))*$D$2)/5</f>
        <v>0</v>
      </c>
      <c r="EC10" s="80">
        <f>(INDEX(_Death_Data,MATCH($F10,_Death_Country,0),MATCH(EC$3,_Death_Day,0))-INDEX(_Death_Data,MATCH($F10,_Death_Country,0),MATCH(EC$3-1,_Death_Day,0))*$D$2
+INDEX(_Death_Data,MATCH($F10,_Death_Country,0),MATCH(EC$3-1,_Death_Day,0))-INDEX(_Death_Data,MATCH($F10,_Death_Country,0),MATCH(EC$3-2,_Death_Day,0))*$D$2
+INDEX(_Death_Data,MATCH($F10,_Death_Country,0),MATCH(EC$3-2,_Death_Day,0))-INDEX(_Death_Data,MATCH($F10,_Death_Country,0),MATCH(EC$3-3,_Death_Day,0))*$D$2
+INDEX(_Death_Data,MATCH($F10,_Death_Country,0),MATCH(EC$3-3,_Death_Day,0))-INDEX(_Death_Data,MATCH($F10,_Death_Country,0),MATCH(EC$3-4,_Death_Day,0))*$D$2
+INDEX(_Death_Data,MATCH($F10,_Death_Country,0),MATCH(EC$3-4,_Death_Day,0))-INDEX(_Death_Data,MATCH($F10,_Death_Country,0),MATCH(EC$3-5,_Death_Day,0))*$D$2)/5</f>
        <v>0</v>
      </c>
      <c r="ED10" s="80">
        <f>(INDEX(_Death_Data,MATCH($F10,_Death_Country,0),MATCH(ED$3,_Death_Day,0))-INDEX(_Death_Data,MATCH($F10,_Death_Country,0),MATCH(ED$3-1,_Death_Day,0))*$D$2
+INDEX(_Death_Data,MATCH($F10,_Death_Country,0),MATCH(ED$3-1,_Death_Day,0))-INDEX(_Death_Data,MATCH($F10,_Death_Country,0),MATCH(ED$3-2,_Death_Day,0))*$D$2
+INDEX(_Death_Data,MATCH($F10,_Death_Country,0),MATCH(ED$3-2,_Death_Day,0))-INDEX(_Death_Data,MATCH($F10,_Death_Country,0),MATCH(ED$3-3,_Death_Day,0))*$D$2
+INDEX(_Death_Data,MATCH($F10,_Death_Country,0),MATCH(ED$3-3,_Death_Day,0))-INDEX(_Death_Data,MATCH($F10,_Death_Country,0),MATCH(ED$3-4,_Death_Day,0))*$D$2
+INDEX(_Death_Data,MATCH($F10,_Death_Country,0),MATCH(ED$3-4,_Death_Day,0))-INDEX(_Death_Data,MATCH($F10,_Death_Country,0),MATCH(ED$3-5,_Death_Day,0))*$D$2)/5</f>
        <v>0</v>
      </c>
      <c r="EE10" s="80">
        <f>(INDEX(_Death_Data,MATCH($F10,_Death_Country,0),MATCH(EE$3,_Death_Day,0))-INDEX(_Death_Data,MATCH($F10,_Death_Country,0),MATCH(EE$3-1,_Death_Day,0))*$D$2
+INDEX(_Death_Data,MATCH($F10,_Death_Country,0),MATCH(EE$3-1,_Death_Day,0))-INDEX(_Death_Data,MATCH($F10,_Death_Country,0),MATCH(EE$3-2,_Death_Day,0))*$D$2
+INDEX(_Death_Data,MATCH($F10,_Death_Country,0),MATCH(EE$3-2,_Death_Day,0))-INDEX(_Death_Data,MATCH($F10,_Death_Country,0),MATCH(EE$3-3,_Death_Day,0))*$D$2
+INDEX(_Death_Data,MATCH($F10,_Death_Country,0),MATCH(EE$3-3,_Death_Day,0))-INDEX(_Death_Data,MATCH($F10,_Death_Country,0),MATCH(EE$3-4,_Death_Day,0))*$D$2
+INDEX(_Death_Data,MATCH($F10,_Death_Country,0),MATCH(EE$3-4,_Death_Day,0))-INDEX(_Death_Data,MATCH($F10,_Death_Country,0),MATCH(EE$3-5,_Death_Day,0))*$D$2)/5</f>
        <v>0</v>
      </c>
      <c r="EF10" s="80">
        <f>(INDEX(_Death_Data,MATCH($F10,_Death_Country,0),MATCH(EF$3,_Death_Day,0))-INDEX(_Death_Data,MATCH($F10,_Death_Country,0),MATCH(EF$3-1,_Death_Day,0))*$D$2
+INDEX(_Death_Data,MATCH($F10,_Death_Country,0),MATCH(EF$3-1,_Death_Day,0))-INDEX(_Death_Data,MATCH($F10,_Death_Country,0),MATCH(EF$3-2,_Death_Day,0))*$D$2
+INDEX(_Death_Data,MATCH($F10,_Death_Country,0),MATCH(EF$3-2,_Death_Day,0))-INDEX(_Death_Data,MATCH($F10,_Death_Country,0),MATCH(EF$3-3,_Death_Day,0))*$D$2
+INDEX(_Death_Data,MATCH($F10,_Death_Country,0),MATCH(EF$3-3,_Death_Day,0))-INDEX(_Death_Data,MATCH($F10,_Death_Country,0),MATCH(EF$3-4,_Death_Day,0))*$D$2
+INDEX(_Death_Data,MATCH($F10,_Death_Country,0),MATCH(EF$3-4,_Death_Day,0))-INDEX(_Death_Data,MATCH($F10,_Death_Country,0),MATCH(EF$3-5,_Death_Day,0))*$D$2)/5</f>
        <v>0</v>
      </c>
      <c r="EG10" s="80">
        <f>(INDEX(_Death_Data,MATCH($F10,_Death_Country,0),MATCH(EG$3,_Death_Day,0))-INDEX(_Death_Data,MATCH($F10,_Death_Country,0),MATCH(EG$3-1,_Death_Day,0))*$D$2
+INDEX(_Death_Data,MATCH($F10,_Death_Country,0),MATCH(EG$3-1,_Death_Day,0))-INDEX(_Death_Data,MATCH($F10,_Death_Country,0),MATCH(EG$3-2,_Death_Day,0))*$D$2
+INDEX(_Death_Data,MATCH($F10,_Death_Country,0),MATCH(EG$3-2,_Death_Day,0))-INDEX(_Death_Data,MATCH($F10,_Death_Country,0),MATCH(EG$3-3,_Death_Day,0))*$D$2
+INDEX(_Death_Data,MATCH($F10,_Death_Country,0),MATCH(EG$3-3,_Death_Day,0))-INDEX(_Death_Data,MATCH($F10,_Death_Country,0),MATCH(EG$3-4,_Death_Day,0))*$D$2
+INDEX(_Death_Data,MATCH($F10,_Death_Country,0),MATCH(EG$3-4,_Death_Day,0))-INDEX(_Death_Data,MATCH($F10,_Death_Country,0),MATCH(EG$3-5,_Death_Day,0))*$D$2)/5</f>
        <v>0</v>
      </c>
      <c r="EH10" s="80">
        <f>(INDEX(_Death_Data,MATCH($F10,_Death_Country,0),MATCH(EH$3,_Death_Day,0))-INDEX(_Death_Data,MATCH($F10,_Death_Country,0),MATCH(EH$3-1,_Death_Day,0))*$D$2
+INDEX(_Death_Data,MATCH($F10,_Death_Country,0),MATCH(EH$3-1,_Death_Day,0))-INDEX(_Death_Data,MATCH($F10,_Death_Country,0),MATCH(EH$3-2,_Death_Day,0))*$D$2
+INDEX(_Death_Data,MATCH($F10,_Death_Country,0),MATCH(EH$3-2,_Death_Day,0))-INDEX(_Death_Data,MATCH($F10,_Death_Country,0),MATCH(EH$3-3,_Death_Day,0))*$D$2
+INDEX(_Death_Data,MATCH($F10,_Death_Country,0),MATCH(EH$3-3,_Death_Day,0))-INDEX(_Death_Data,MATCH($F10,_Death_Country,0),MATCH(EH$3-4,_Death_Day,0))*$D$2
+INDEX(_Death_Data,MATCH($F10,_Death_Country,0),MATCH(EH$3-4,_Death_Day,0))-INDEX(_Death_Data,MATCH($F10,_Death_Country,0),MATCH(EH$3-5,_Death_Day,0))*$D$2)/5</f>
        <v>0</v>
      </c>
      <c r="EI10" s="80">
        <f>(INDEX(_Death_Data,MATCH($F10,_Death_Country,0),MATCH(EI$3,_Death_Day,0))-INDEX(_Death_Data,MATCH($F10,_Death_Country,0),MATCH(EI$3-1,_Death_Day,0))*$D$2
+INDEX(_Death_Data,MATCH($F10,_Death_Country,0),MATCH(EI$3-1,_Death_Day,0))-INDEX(_Death_Data,MATCH($F10,_Death_Country,0),MATCH(EI$3-2,_Death_Day,0))*$D$2
+INDEX(_Death_Data,MATCH($F10,_Death_Country,0),MATCH(EI$3-2,_Death_Day,0))-INDEX(_Death_Data,MATCH($F10,_Death_Country,0),MATCH(EI$3-3,_Death_Day,0))*$D$2
+INDEX(_Death_Data,MATCH($F10,_Death_Country,0),MATCH(EI$3-3,_Death_Day,0))-INDEX(_Death_Data,MATCH($F10,_Death_Country,0),MATCH(EI$3-4,_Death_Day,0))*$D$2
+INDEX(_Death_Data,MATCH($F10,_Death_Country,0),MATCH(EI$3-4,_Death_Day,0))-INDEX(_Death_Data,MATCH($F10,_Death_Country,0),MATCH(EI$3-5,_Death_Day,0))*$D$2)/5</f>
        <v>0</v>
      </c>
      <c r="EJ10" s="80">
        <f>(INDEX(_Death_Data,MATCH($F10,_Death_Country,0),MATCH(EJ$3,_Death_Day,0))-INDEX(_Death_Data,MATCH($F10,_Death_Country,0),MATCH(EJ$3-1,_Death_Day,0))*$D$2
+INDEX(_Death_Data,MATCH($F10,_Death_Country,0),MATCH(EJ$3-1,_Death_Day,0))-INDEX(_Death_Data,MATCH($F10,_Death_Country,0),MATCH(EJ$3-2,_Death_Day,0))*$D$2
+INDEX(_Death_Data,MATCH($F10,_Death_Country,0),MATCH(EJ$3-2,_Death_Day,0))-INDEX(_Death_Data,MATCH($F10,_Death_Country,0),MATCH(EJ$3-3,_Death_Day,0))*$D$2
+INDEX(_Death_Data,MATCH($F10,_Death_Country,0),MATCH(EJ$3-3,_Death_Day,0))-INDEX(_Death_Data,MATCH($F10,_Death_Country,0),MATCH(EJ$3-4,_Death_Day,0))*$D$2
+INDEX(_Death_Data,MATCH($F10,_Death_Country,0),MATCH(EJ$3-4,_Death_Day,0))-INDEX(_Death_Data,MATCH($F10,_Death_Country,0),MATCH(EJ$3-5,_Death_Day,0))*$D$2)/5</f>
        <v>0</v>
      </c>
      <c r="EK10" s="80">
        <f>(INDEX(_Death_Data,MATCH($F10,_Death_Country,0),MATCH(EK$3,_Death_Day,0))-INDEX(_Death_Data,MATCH($F10,_Death_Country,0),MATCH(EK$3-1,_Death_Day,0))*$D$2
+INDEX(_Death_Data,MATCH($F10,_Death_Country,0),MATCH(EK$3-1,_Death_Day,0))-INDEX(_Death_Data,MATCH($F10,_Death_Country,0),MATCH(EK$3-2,_Death_Day,0))*$D$2
+INDEX(_Death_Data,MATCH($F10,_Death_Country,0),MATCH(EK$3-2,_Death_Day,0))-INDEX(_Death_Data,MATCH($F10,_Death_Country,0),MATCH(EK$3-3,_Death_Day,0))*$D$2
+INDEX(_Death_Data,MATCH($F10,_Death_Country,0),MATCH(EK$3-3,_Death_Day,0))-INDEX(_Death_Data,MATCH($F10,_Death_Country,0),MATCH(EK$3-4,_Death_Day,0))*$D$2
+INDEX(_Death_Data,MATCH($F10,_Death_Country,0),MATCH(EK$3-4,_Death_Day,0))-INDEX(_Death_Data,MATCH($F10,_Death_Country,0),MATCH(EK$3-5,_Death_Day,0))*$D$2)/5</f>
        <v>0</v>
      </c>
      <c r="EL10" s="80">
        <f>(INDEX(_Death_Data,MATCH($F10,_Death_Country,0),MATCH(EL$3,_Death_Day,0))-INDEX(_Death_Data,MATCH($F10,_Death_Country,0),MATCH(EL$3-1,_Death_Day,0))*$D$2
+INDEX(_Death_Data,MATCH($F10,_Death_Country,0),MATCH(EL$3-1,_Death_Day,0))-INDEX(_Death_Data,MATCH($F10,_Death_Country,0),MATCH(EL$3-2,_Death_Day,0))*$D$2
+INDEX(_Death_Data,MATCH($F10,_Death_Country,0),MATCH(EL$3-2,_Death_Day,0))-INDEX(_Death_Data,MATCH($F10,_Death_Country,0),MATCH(EL$3-3,_Death_Day,0))*$D$2
+INDEX(_Death_Data,MATCH($F10,_Death_Country,0),MATCH(EL$3-3,_Death_Day,0))-INDEX(_Death_Data,MATCH($F10,_Death_Country,0),MATCH(EL$3-4,_Death_Day,0))*$D$2
+INDEX(_Death_Data,MATCH($F10,_Death_Country,0),MATCH(EL$3-4,_Death_Day,0))-INDEX(_Death_Data,MATCH($F10,_Death_Country,0),MATCH(EL$3-5,_Death_Day,0))*$D$2)/5</f>
        <v>0</v>
      </c>
      <c r="EM10" s="80">
        <f>(INDEX(_Death_Data,MATCH($F10,_Death_Country,0),MATCH(EM$3,_Death_Day,0))-INDEX(_Death_Data,MATCH($F10,_Death_Country,0),MATCH(EM$3-1,_Death_Day,0))*$D$2
+INDEX(_Death_Data,MATCH($F10,_Death_Country,0),MATCH(EM$3-1,_Death_Day,0))-INDEX(_Death_Data,MATCH($F10,_Death_Country,0),MATCH(EM$3-2,_Death_Day,0))*$D$2
+INDEX(_Death_Data,MATCH($F10,_Death_Country,0),MATCH(EM$3-2,_Death_Day,0))-INDEX(_Death_Data,MATCH($F10,_Death_Country,0),MATCH(EM$3-3,_Death_Day,0))*$D$2
+INDEX(_Death_Data,MATCH($F10,_Death_Country,0),MATCH(EM$3-3,_Death_Day,0))-INDEX(_Death_Data,MATCH($F10,_Death_Country,0),MATCH(EM$3-4,_Death_Day,0))*$D$2
+INDEX(_Death_Data,MATCH($F10,_Death_Country,0),MATCH(EM$3-4,_Death_Day,0))-INDEX(_Death_Data,MATCH($F10,_Death_Country,0),MATCH(EM$3-5,_Death_Day,0))*$D$2)/5</f>
        <v>0</v>
      </c>
      <c r="EN10" s="80">
        <f>(INDEX(_Death_Data,MATCH($F10,_Death_Country,0),MATCH(EN$3,_Death_Day,0))-INDEX(_Death_Data,MATCH($F10,_Death_Country,0),MATCH(EN$3-1,_Death_Day,0))*$D$2
+INDEX(_Death_Data,MATCH($F10,_Death_Country,0),MATCH(EN$3-1,_Death_Day,0))-INDEX(_Death_Data,MATCH($F10,_Death_Country,0),MATCH(EN$3-2,_Death_Day,0))*$D$2
+INDEX(_Death_Data,MATCH($F10,_Death_Country,0),MATCH(EN$3-2,_Death_Day,0))-INDEX(_Death_Data,MATCH($F10,_Death_Country,0),MATCH(EN$3-3,_Death_Day,0))*$D$2
+INDEX(_Death_Data,MATCH($F10,_Death_Country,0),MATCH(EN$3-3,_Death_Day,0))-INDEX(_Death_Data,MATCH($F10,_Death_Country,0),MATCH(EN$3-4,_Death_Day,0))*$D$2
+INDEX(_Death_Data,MATCH($F10,_Death_Country,0),MATCH(EN$3-4,_Death_Day,0))-INDEX(_Death_Data,MATCH($F10,_Death_Country,0),MATCH(EN$3-5,_Death_Day,0))*$D$2)/5</f>
        <v>0</v>
      </c>
      <c r="EO10" s="80">
        <f>(INDEX(_Death_Data,MATCH($F10,_Death_Country,0),MATCH(EO$3,_Death_Day,0))-INDEX(_Death_Data,MATCH($F10,_Death_Country,0),MATCH(EO$3-1,_Death_Day,0))*$D$2
+INDEX(_Death_Data,MATCH($F10,_Death_Country,0),MATCH(EO$3-1,_Death_Day,0))-INDEX(_Death_Data,MATCH($F10,_Death_Country,0),MATCH(EO$3-2,_Death_Day,0))*$D$2
+INDEX(_Death_Data,MATCH($F10,_Death_Country,0),MATCH(EO$3-2,_Death_Day,0))-INDEX(_Death_Data,MATCH($F10,_Death_Country,0),MATCH(EO$3-3,_Death_Day,0))*$D$2
+INDEX(_Death_Data,MATCH($F10,_Death_Country,0),MATCH(EO$3-3,_Death_Day,0))-INDEX(_Death_Data,MATCH($F10,_Death_Country,0),MATCH(EO$3-4,_Death_Day,0))*$D$2
+INDEX(_Death_Data,MATCH($F10,_Death_Country,0),MATCH(EO$3-4,_Death_Day,0))-INDEX(_Death_Data,MATCH($F10,_Death_Country,0),MATCH(EO$3-5,_Death_Day,0))*$D$2)/5</f>
        <v>0</v>
      </c>
      <c r="EP10" s="80">
        <f>(INDEX(_Death_Data,MATCH($F10,_Death_Country,0),MATCH(EP$3,_Death_Day,0))-INDEX(_Death_Data,MATCH($F10,_Death_Country,0),MATCH(EP$3-1,_Death_Day,0))*$D$2
+INDEX(_Death_Data,MATCH($F10,_Death_Country,0),MATCH(EP$3-1,_Death_Day,0))-INDEX(_Death_Data,MATCH($F10,_Death_Country,0),MATCH(EP$3-2,_Death_Day,0))*$D$2
+INDEX(_Death_Data,MATCH($F10,_Death_Country,0),MATCH(EP$3-2,_Death_Day,0))-INDEX(_Death_Data,MATCH($F10,_Death_Country,0),MATCH(EP$3-3,_Death_Day,0))*$D$2
+INDEX(_Death_Data,MATCH($F10,_Death_Country,0),MATCH(EP$3-3,_Death_Day,0))-INDEX(_Death_Data,MATCH($F10,_Death_Country,0),MATCH(EP$3-4,_Death_Day,0))*$D$2
+INDEX(_Death_Data,MATCH($F10,_Death_Country,0),MATCH(EP$3-4,_Death_Day,0))-INDEX(_Death_Data,MATCH($F10,_Death_Country,0),MATCH(EP$3-5,_Death_Day,0))*$D$2)/5</f>
        <v>0</v>
      </c>
      <c r="EQ10" s="80">
        <f>(INDEX(_Death_Data,MATCH($F10,_Death_Country,0),MATCH(EQ$3,_Death_Day,0))-INDEX(_Death_Data,MATCH($F10,_Death_Country,0),MATCH(EQ$3-1,_Death_Day,0))*$D$2
+INDEX(_Death_Data,MATCH($F10,_Death_Country,0),MATCH(EQ$3-1,_Death_Day,0))-INDEX(_Death_Data,MATCH($F10,_Death_Country,0),MATCH(EQ$3-2,_Death_Day,0))*$D$2
+INDEX(_Death_Data,MATCH($F10,_Death_Country,0),MATCH(EQ$3-2,_Death_Day,0))-INDEX(_Death_Data,MATCH($F10,_Death_Country,0),MATCH(EQ$3-3,_Death_Day,0))*$D$2
+INDEX(_Death_Data,MATCH($F10,_Death_Country,0),MATCH(EQ$3-3,_Death_Day,0))-INDEX(_Death_Data,MATCH($F10,_Death_Country,0),MATCH(EQ$3-4,_Death_Day,0))*$D$2
+INDEX(_Death_Data,MATCH($F10,_Death_Country,0),MATCH(EQ$3-4,_Death_Day,0))-INDEX(_Death_Data,MATCH($F10,_Death_Country,0),MATCH(EQ$3-5,_Death_Day,0))*$D$2)/5</f>
        <v>0</v>
      </c>
      <c r="ER10" s="80">
        <f>(INDEX(_Death_Data,MATCH($F10,_Death_Country,0),MATCH(ER$3,_Death_Day,0))-INDEX(_Death_Data,MATCH($F10,_Death_Country,0),MATCH(ER$3-1,_Death_Day,0))*$D$2
+INDEX(_Death_Data,MATCH($F10,_Death_Country,0),MATCH(ER$3-1,_Death_Day,0))-INDEX(_Death_Data,MATCH($F10,_Death_Country,0),MATCH(ER$3-2,_Death_Day,0))*$D$2
+INDEX(_Death_Data,MATCH($F10,_Death_Country,0),MATCH(ER$3-2,_Death_Day,0))-INDEX(_Death_Data,MATCH($F10,_Death_Country,0),MATCH(ER$3-3,_Death_Day,0))*$D$2
+INDEX(_Death_Data,MATCH($F10,_Death_Country,0),MATCH(ER$3-3,_Death_Day,0))-INDEX(_Death_Data,MATCH($F10,_Death_Country,0),MATCH(ER$3-4,_Death_Day,0))*$D$2
+INDEX(_Death_Data,MATCH($F10,_Death_Country,0),MATCH(ER$3-4,_Death_Day,0))-INDEX(_Death_Data,MATCH($F10,_Death_Country,0),MATCH(ER$3-5,_Death_Day,0))*$D$2)/5</f>
        <v>0</v>
      </c>
      <c r="ES10" s="80">
        <f>(INDEX(_Death_Data,MATCH($F10,_Death_Country,0),MATCH(ES$3,_Death_Day,0))-INDEX(_Death_Data,MATCH($F10,_Death_Country,0),MATCH(ES$3-1,_Death_Day,0))*$D$2
+INDEX(_Death_Data,MATCH($F10,_Death_Country,0),MATCH(ES$3-1,_Death_Day,0))-INDEX(_Death_Data,MATCH($F10,_Death_Country,0),MATCH(ES$3-2,_Death_Day,0))*$D$2
+INDEX(_Death_Data,MATCH($F10,_Death_Country,0),MATCH(ES$3-2,_Death_Day,0))-INDEX(_Death_Data,MATCH($F10,_Death_Country,0),MATCH(ES$3-3,_Death_Day,0))*$D$2
+INDEX(_Death_Data,MATCH($F10,_Death_Country,0),MATCH(ES$3-3,_Death_Day,0))-INDEX(_Death_Data,MATCH($F10,_Death_Country,0),MATCH(ES$3-4,_Death_Day,0))*$D$2
+INDEX(_Death_Data,MATCH($F10,_Death_Country,0),MATCH(ES$3-4,_Death_Day,0))-INDEX(_Death_Data,MATCH($F10,_Death_Country,0),MATCH(ES$3-5,_Death_Day,0))*$D$2)/5</f>
        <v>0</v>
      </c>
      <c r="ET10" s="80">
        <f>(INDEX(_Death_Data,MATCH($F10,_Death_Country,0),MATCH(ET$3,_Death_Day,0))-INDEX(_Death_Data,MATCH($F10,_Death_Country,0),MATCH(ET$3-1,_Death_Day,0))*$D$2
+INDEX(_Death_Data,MATCH($F10,_Death_Country,0),MATCH(ET$3-1,_Death_Day,0))-INDEX(_Death_Data,MATCH($F10,_Death_Country,0),MATCH(ET$3-2,_Death_Day,0))*$D$2
+INDEX(_Death_Data,MATCH($F10,_Death_Country,0),MATCH(ET$3-2,_Death_Day,0))-INDEX(_Death_Data,MATCH($F10,_Death_Country,0),MATCH(ET$3-3,_Death_Day,0))*$D$2
+INDEX(_Death_Data,MATCH($F10,_Death_Country,0),MATCH(ET$3-3,_Death_Day,0))-INDEX(_Death_Data,MATCH($F10,_Death_Country,0),MATCH(ET$3-4,_Death_Day,0))*$D$2
+INDEX(_Death_Data,MATCH($F10,_Death_Country,0),MATCH(ET$3-4,_Death_Day,0))-INDEX(_Death_Data,MATCH($F10,_Death_Country,0),MATCH(ET$3-5,_Death_Day,0))*$D$2)/5</f>
        <v>0</v>
      </c>
      <c r="EU10" s="80">
        <f>(INDEX(_Death_Data,MATCH($F10,_Death_Country,0),MATCH(EU$3,_Death_Day,0))-INDEX(_Death_Data,MATCH($F10,_Death_Country,0),MATCH(EU$3-1,_Death_Day,0))*$D$2
+INDEX(_Death_Data,MATCH($F10,_Death_Country,0),MATCH(EU$3-1,_Death_Day,0))-INDEX(_Death_Data,MATCH($F10,_Death_Country,0),MATCH(EU$3-2,_Death_Day,0))*$D$2
+INDEX(_Death_Data,MATCH($F10,_Death_Country,0),MATCH(EU$3-2,_Death_Day,0))-INDEX(_Death_Data,MATCH($F10,_Death_Country,0),MATCH(EU$3-3,_Death_Day,0))*$D$2
+INDEX(_Death_Data,MATCH($F10,_Death_Country,0),MATCH(EU$3-3,_Death_Day,0))-INDEX(_Death_Data,MATCH($F10,_Death_Country,0),MATCH(EU$3-4,_Death_Day,0))*$D$2
+INDEX(_Death_Data,MATCH($F10,_Death_Country,0),MATCH(EU$3-4,_Death_Day,0))-INDEX(_Death_Data,MATCH($F10,_Death_Country,0),MATCH(EU$3-5,_Death_Day,0))*$D$2)/5</f>
        <v>0</v>
      </c>
      <c r="EV10" s="80">
        <f>(INDEX(_Death_Data,MATCH($F10,_Death_Country,0),MATCH(EV$3,_Death_Day,0))-INDEX(_Death_Data,MATCH($F10,_Death_Country,0),MATCH(EV$3-1,_Death_Day,0))*$D$2
+INDEX(_Death_Data,MATCH($F10,_Death_Country,0),MATCH(EV$3-1,_Death_Day,0))-INDEX(_Death_Data,MATCH($F10,_Death_Country,0),MATCH(EV$3-2,_Death_Day,0))*$D$2
+INDEX(_Death_Data,MATCH($F10,_Death_Country,0),MATCH(EV$3-2,_Death_Day,0))-INDEX(_Death_Data,MATCH($F10,_Death_Country,0),MATCH(EV$3-3,_Death_Day,0))*$D$2
+INDEX(_Death_Data,MATCH($F10,_Death_Country,0),MATCH(EV$3-3,_Death_Day,0))-INDEX(_Death_Data,MATCH($F10,_Death_Country,0),MATCH(EV$3-4,_Death_Day,0))*$D$2
+INDEX(_Death_Data,MATCH($F10,_Death_Country,0),MATCH(EV$3-4,_Death_Day,0))-INDEX(_Death_Data,MATCH($F10,_Death_Country,0),MATCH(EV$3-5,_Death_Day,0))*$D$2)/5</f>
        <v>0</v>
      </c>
      <c r="EW10" s="80">
        <f>(INDEX(_Death_Data,MATCH($F10,_Death_Country,0),MATCH(EW$3,_Death_Day,0))-INDEX(_Death_Data,MATCH($F10,_Death_Country,0),MATCH(EW$3-1,_Death_Day,0))*$D$2
+INDEX(_Death_Data,MATCH($F10,_Death_Country,0),MATCH(EW$3-1,_Death_Day,0))-INDEX(_Death_Data,MATCH($F10,_Death_Country,0),MATCH(EW$3-2,_Death_Day,0))*$D$2
+INDEX(_Death_Data,MATCH($F10,_Death_Country,0),MATCH(EW$3-2,_Death_Day,0))-INDEX(_Death_Data,MATCH($F10,_Death_Country,0),MATCH(EW$3-3,_Death_Day,0))*$D$2
+INDEX(_Death_Data,MATCH($F10,_Death_Country,0),MATCH(EW$3-3,_Death_Day,0))-INDEX(_Death_Data,MATCH($F10,_Death_Country,0),MATCH(EW$3-4,_Death_Day,0))*$D$2
+INDEX(_Death_Data,MATCH($F10,_Death_Country,0),MATCH(EW$3-4,_Death_Day,0))-INDEX(_Death_Data,MATCH($F10,_Death_Country,0),MATCH(EW$3-5,_Death_Day,0))*$D$2)/5</f>
        <v>0</v>
      </c>
      <c r="EX10" s="80">
        <f>(INDEX(_Death_Data,MATCH($F10,_Death_Country,0),MATCH(EX$3,_Death_Day,0))-INDEX(_Death_Data,MATCH($F10,_Death_Country,0),MATCH(EX$3-1,_Death_Day,0))*$D$2
+INDEX(_Death_Data,MATCH($F10,_Death_Country,0),MATCH(EX$3-1,_Death_Day,0))-INDEX(_Death_Data,MATCH($F10,_Death_Country,0),MATCH(EX$3-2,_Death_Day,0))*$D$2
+INDEX(_Death_Data,MATCH($F10,_Death_Country,0),MATCH(EX$3-2,_Death_Day,0))-INDEX(_Death_Data,MATCH($F10,_Death_Country,0),MATCH(EX$3-3,_Death_Day,0))*$D$2
+INDEX(_Death_Data,MATCH($F10,_Death_Country,0),MATCH(EX$3-3,_Death_Day,0))-INDEX(_Death_Data,MATCH($F10,_Death_Country,0),MATCH(EX$3-4,_Death_Day,0))*$D$2
+INDEX(_Death_Data,MATCH($F10,_Death_Country,0),MATCH(EX$3-4,_Death_Day,0))-INDEX(_Death_Data,MATCH($F10,_Death_Country,0),MATCH(EX$3-5,_Death_Day,0))*$D$2)/5</f>
        <v>0</v>
      </c>
      <c r="EY10" s="80">
        <f>(INDEX(_Death_Data,MATCH($F10,_Death_Country,0),MATCH(EY$3,_Death_Day,0))-INDEX(_Death_Data,MATCH($F10,_Death_Country,0),MATCH(EY$3-1,_Death_Day,0))*$D$2
+INDEX(_Death_Data,MATCH($F10,_Death_Country,0),MATCH(EY$3-1,_Death_Day,0))-INDEX(_Death_Data,MATCH($F10,_Death_Country,0),MATCH(EY$3-2,_Death_Day,0))*$D$2
+INDEX(_Death_Data,MATCH($F10,_Death_Country,0),MATCH(EY$3-2,_Death_Day,0))-INDEX(_Death_Data,MATCH($F10,_Death_Country,0),MATCH(EY$3-3,_Death_Day,0))*$D$2
+INDEX(_Death_Data,MATCH($F10,_Death_Country,0),MATCH(EY$3-3,_Death_Day,0))-INDEX(_Death_Data,MATCH($F10,_Death_Country,0),MATCH(EY$3-4,_Death_Day,0))*$D$2
+INDEX(_Death_Data,MATCH($F10,_Death_Country,0),MATCH(EY$3-4,_Death_Day,0))-INDEX(_Death_Data,MATCH($F10,_Death_Country,0),MATCH(EY$3-5,_Death_Day,0))*$D$2)/5</f>
        <v>0</v>
      </c>
      <c r="EZ10" s="80">
        <f>(INDEX(_Death_Data,MATCH($F10,_Death_Country,0),MATCH(EZ$3,_Death_Day,0))-INDEX(_Death_Data,MATCH($F10,_Death_Country,0),MATCH(EZ$3-1,_Death_Day,0))*$D$2
+INDEX(_Death_Data,MATCH($F10,_Death_Country,0),MATCH(EZ$3-1,_Death_Day,0))-INDEX(_Death_Data,MATCH($F10,_Death_Country,0),MATCH(EZ$3-2,_Death_Day,0))*$D$2
+INDEX(_Death_Data,MATCH($F10,_Death_Country,0),MATCH(EZ$3-2,_Death_Day,0))-INDEX(_Death_Data,MATCH($F10,_Death_Country,0),MATCH(EZ$3-3,_Death_Day,0))*$D$2
+INDEX(_Death_Data,MATCH($F10,_Death_Country,0),MATCH(EZ$3-3,_Death_Day,0))-INDEX(_Death_Data,MATCH($F10,_Death_Country,0),MATCH(EZ$3-4,_Death_Day,0))*$D$2
+INDEX(_Death_Data,MATCH($F10,_Death_Country,0),MATCH(EZ$3-4,_Death_Day,0))-INDEX(_Death_Data,MATCH($F10,_Death_Country,0),MATCH(EZ$3-5,_Death_Day,0))*$D$2)/5</f>
        <v>0</v>
      </c>
      <c r="FA10" s="80">
        <f>(INDEX(_Death_Data,MATCH($F10,_Death_Country,0),MATCH(FA$3,_Death_Day,0))-INDEX(_Death_Data,MATCH($F10,_Death_Country,0),MATCH(FA$3-1,_Death_Day,0))*$D$2
+INDEX(_Death_Data,MATCH($F10,_Death_Country,0),MATCH(FA$3-1,_Death_Day,0))-INDEX(_Death_Data,MATCH($F10,_Death_Country,0),MATCH(FA$3-2,_Death_Day,0))*$D$2
+INDEX(_Death_Data,MATCH($F10,_Death_Country,0),MATCH(FA$3-2,_Death_Day,0))-INDEX(_Death_Data,MATCH($F10,_Death_Country,0),MATCH(FA$3-3,_Death_Day,0))*$D$2
+INDEX(_Death_Data,MATCH($F10,_Death_Country,0),MATCH(FA$3-3,_Death_Day,0))-INDEX(_Death_Data,MATCH($F10,_Death_Country,0),MATCH(FA$3-4,_Death_Day,0))*$D$2
+INDEX(_Death_Data,MATCH($F10,_Death_Country,0),MATCH(FA$3-4,_Death_Day,0))-INDEX(_Death_Data,MATCH($F10,_Death_Country,0),MATCH(FA$3-5,_Death_Day,0))*$D$2)/5</f>
        <v>0</v>
      </c>
      <c r="FB10" s="80">
        <f>(INDEX(_Death_Data,MATCH($F10,_Death_Country,0),MATCH(FB$3,_Death_Day,0))-INDEX(_Death_Data,MATCH($F10,_Death_Country,0),MATCH(FB$3-1,_Death_Day,0))*$D$2
+INDEX(_Death_Data,MATCH($F10,_Death_Country,0),MATCH(FB$3-1,_Death_Day,0))-INDEX(_Death_Data,MATCH($F10,_Death_Country,0),MATCH(FB$3-2,_Death_Day,0))*$D$2
+INDEX(_Death_Data,MATCH($F10,_Death_Country,0),MATCH(FB$3-2,_Death_Day,0))-INDEX(_Death_Data,MATCH($F10,_Death_Country,0),MATCH(FB$3-3,_Death_Day,0))*$D$2
+INDEX(_Death_Data,MATCH($F10,_Death_Country,0),MATCH(FB$3-3,_Death_Day,0))-INDEX(_Death_Data,MATCH($F10,_Death_Country,0),MATCH(FB$3-4,_Death_Day,0))*$D$2
+INDEX(_Death_Data,MATCH($F10,_Death_Country,0),MATCH(FB$3-4,_Death_Day,0))-INDEX(_Death_Data,MATCH($F10,_Death_Country,0),MATCH(FB$3-5,_Death_Day,0))*$D$2)/5</f>
        <v>0</v>
      </c>
      <c r="FC10" s="80">
        <f>(INDEX(_Death_Data,MATCH($F10,_Death_Country,0),MATCH(FC$3,_Death_Day,0))-INDEX(_Death_Data,MATCH($F10,_Death_Country,0),MATCH(FC$3-1,_Death_Day,0))*$D$2
+INDEX(_Death_Data,MATCH($F10,_Death_Country,0),MATCH(FC$3-1,_Death_Day,0))-INDEX(_Death_Data,MATCH($F10,_Death_Country,0),MATCH(FC$3-2,_Death_Day,0))*$D$2
+INDEX(_Death_Data,MATCH($F10,_Death_Country,0),MATCH(FC$3-2,_Death_Day,0))-INDEX(_Death_Data,MATCH($F10,_Death_Country,0),MATCH(FC$3-3,_Death_Day,0))*$D$2
+INDEX(_Death_Data,MATCH($F10,_Death_Country,0),MATCH(FC$3-3,_Death_Day,0))-INDEX(_Death_Data,MATCH($F10,_Death_Country,0),MATCH(FC$3-4,_Death_Day,0))*$D$2
+INDEX(_Death_Data,MATCH($F10,_Death_Country,0),MATCH(FC$3-4,_Death_Day,0))-INDEX(_Death_Data,MATCH($F10,_Death_Country,0),MATCH(FC$3-5,_Death_Day,0))*$D$2)/5</f>
        <v>0</v>
      </c>
      <c r="FD10" s="80">
        <f>(INDEX(_Death_Data,MATCH($F10,_Death_Country,0),MATCH(FD$3,_Death_Day,0))-INDEX(_Death_Data,MATCH($F10,_Death_Country,0),MATCH(FD$3-1,_Death_Day,0))*$D$2
+INDEX(_Death_Data,MATCH($F10,_Death_Country,0),MATCH(FD$3-1,_Death_Day,0))-INDEX(_Death_Data,MATCH($F10,_Death_Country,0),MATCH(FD$3-2,_Death_Day,0))*$D$2
+INDEX(_Death_Data,MATCH($F10,_Death_Country,0),MATCH(FD$3-2,_Death_Day,0))-INDEX(_Death_Data,MATCH($F10,_Death_Country,0),MATCH(FD$3-3,_Death_Day,0))*$D$2
+INDEX(_Death_Data,MATCH($F10,_Death_Country,0),MATCH(FD$3-3,_Death_Day,0))-INDEX(_Death_Data,MATCH($F10,_Death_Country,0),MATCH(FD$3-4,_Death_Day,0))*$D$2
+INDEX(_Death_Data,MATCH($F10,_Death_Country,0),MATCH(FD$3-4,_Death_Day,0))-INDEX(_Death_Data,MATCH($F10,_Death_Country,0),MATCH(FD$3-5,_Death_Day,0))*$D$2)/5</f>
        <v>0</v>
      </c>
      <c r="FE10" s="80">
        <f>(INDEX(_Death_Data,MATCH($F10,_Death_Country,0),MATCH(FE$3,_Death_Day,0))-INDEX(_Death_Data,MATCH($F10,_Death_Country,0),MATCH(FE$3-1,_Death_Day,0))*$D$2
+INDEX(_Death_Data,MATCH($F10,_Death_Country,0),MATCH(FE$3-1,_Death_Day,0))-INDEX(_Death_Data,MATCH($F10,_Death_Country,0),MATCH(FE$3-2,_Death_Day,0))*$D$2
+INDEX(_Death_Data,MATCH($F10,_Death_Country,0),MATCH(FE$3-2,_Death_Day,0))-INDEX(_Death_Data,MATCH($F10,_Death_Country,0),MATCH(FE$3-3,_Death_Day,0))*$D$2
+INDEX(_Death_Data,MATCH($F10,_Death_Country,0),MATCH(FE$3-3,_Death_Day,0))-INDEX(_Death_Data,MATCH($F10,_Death_Country,0),MATCH(FE$3-4,_Death_Day,0))*$D$2
+INDEX(_Death_Data,MATCH($F10,_Death_Country,0),MATCH(FE$3-4,_Death_Day,0))-INDEX(_Death_Data,MATCH($F10,_Death_Country,0),MATCH(FE$3-5,_Death_Day,0))*$D$2)/5</f>
        <v>0</v>
      </c>
      <c r="FF10" s="80">
        <f>(INDEX(_Death_Data,MATCH($F10,_Death_Country,0),MATCH(FF$3,_Death_Day,0))-INDEX(_Death_Data,MATCH($F10,_Death_Country,0),MATCH(FF$3-1,_Death_Day,0))*$D$2
+INDEX(_Death_Data,MATCH($F10,_Death_Country,0),MATCH(FF$3-1,_Death_Day,0))-INDEX(_Death_Data,MATCH($F10,_Death_Country,0),MATCH(FF$3-2,_Death_Day,0))*$D$2
+INDEX(_Death_Data,MATCH($F10,_Death_Country,0),MATCH(FF$3-2,_Death_Day,0))-INDEX(_Death_Data,MATCH($F10,_Death_Country,0),MATCH(FF$3-3,_Death_Day,0))*$D$2
+INDEX(_Death_Data,MATCH($F10,_Death_Country,0),MATCH(FF$3-3,_Death_Day,0))-INDEX(_Death_Data,MATCH($F10,_Death_Country,0),MATCH(FF$3-4,_Death_Day,0))*$D$2
+INDEX(_Death_Data,MATCH($F10,_Death_Country,0),MATCH(FF$3-4,_Death_Day,0))-INDEX(_Death_Data,MATCH($F10,_Death_Country,0),MATCH(FF$3-5,_Death_Day,0))*$D$2)/5</f>
        <v>0</v>
      </c>
      <c r="FG10" s="80">
        <f>(INDEX(_Death_Data,MATCH($F10,_Death_Country,0),MATCH(FG$3,_Death_Day,0))-INDEX(_Death_Data,MATCH($F10,_Death_Country,0),MATCH(FG$3-1,_Death_Day,0))*$D$2
+INDEX(_Death_Data,MATCH($F10,_Death_Country,0),MATCH(FG$3-1,_Death_Day,0))-INDEX(_Death_Data,MATCH($F10,_Death_Country,0),MATCH(FG$3-2,_Death_Day,0))*$D$2
+INDEX(_Death_Data,MATCH($F10,_Death_Country,0),MATCH(FG$3-2,_Death_Day,0))-INDEX(_Death_Data,MATCH($F10,_Death_Country,0),MATCH(FG$3-3,_Death_Day,0))*$D$2
+INDEX(_Death_Data,MATCH($F10,_Death_Country,0),MATCH(FG$3-3,_Death_Day,0))-INDEX(_Death_Data,MATCH($F10,_Death_Country,0),MATCH(FG$3-4,_Death_Day,0))*$D$2
+INDEX(_Death_Data,MATCH($F10,_Death_Country,0),MATCH(FG$3-4,_Death_Day,0))-INDEX(_Death_Data,MATCH($F10,_Death_Country,0),MATCH(FG$3-5,_Death_Day,0))*$D$2)/5</f>
        <v>0</v>
      </c>
      <c r="FH10" s="80">
        <f>(INDEX(_Death_Data,MATCH($F10,_Death_Country,0),MATCH(FH$3,_Death_Day,0))-INDEX(_Death_Data,MATCH($F10,_Death_Country,0),MATCH(FH$3-1,_Death_Day,0))*$D$2
+INDEX(_Death_Data,MATCH($F10,_Death_Country,0),MATCH(FH$3-1,_Death_Day,0))-INDEX(_Death_Data,MATCH($F10,_Death_Country,0),MATCH(FH$3-2,_Death_Day,0))*$D$2
+INDEX(_Death_Data,MATCH($F10,_Death_Country,0),MATCH(FH$3-2,_Death_Day,0))-INDEX(_Death_Data,MATCH($F10,_Death_Country,0),MATCH(FH$3-3,_Death_Day,0))*$D$2
+INDEX(_Death_Data,MATCH($F10,_Death_Country,0),MATCH(FH$3-3,_Death_Day,0))-INDEX(_Death_Data,MATCH($F10,_Death_Country,0),MATCH(FH$3-4,_Death_Day,0))*$D$2
+INDEX(_Death_Data,MATCH($F10,_Death_Country,0),MATCH(FH$3-4,_Death_Day,0))-INDEX(_Death_Data,MATCH($F10,_Death_Country,0),MATCH(FH$3-5,_Death_Day,0))*$D$2)/5</f>
        <v>0</v>
      </c>
      <c r="FI10" s="80">
        <f>(INDEX(_Death_Data,MATCH($F10,_Death_Country,0),MATCH(FI$3,_Death_Day,0))-INDEX(_Death_Data,MATCH($F10,_Death_Country,0),MATCH(FI$3-1,_Death_Day,0))*$D$2
+INDEX(_Death_Data,MATCH($F10,_Death_Country,0),MATCH(FI$3-1,_Death_Day,0))-INDEX(_Death_Data,MATCH($F10,_Death_Country,0),MATCH(FI$3-2,_Death_Day,0))*$D$2
+INDEX(_Death_Data,MATCH($F10,_Death_Country,0),MATCH(FI$3-2,_Death_Day,0))-INDEX(_Death_Data,MATCH($F10,_Death_Country,0),MATCH(FI$3-3,_Death_Day,0))*$D$2
+INDEX(_Death_Data,MATCH($F10,_Death_Country,0),MATCH(FI$3-3,_Death_Day,0))-INDEX(_Death_Data,MATCH($F10,_Death_Country,0),MATCH(FI$3-4,_Death_Day,0))*$D$2
+INDEX(_Death_Data,MATCH($F10,_Death_Country,0),MATCH(FI$3-4,_Death_Day,0))-INDEX(_Death_Data,MATCH($F10,_Death_Country,0),MATCH(FI$3-5,_Death_Day,0))*$D$2)/5</f>
        <v>0</v>
      </c>
      <c r="FJ10" s="80">
        <f>(INDEX(_Death_Data,MATCH($F10,_Death_Country,0),MATCH(FJ$3,_Death_Day,0))-INDEX(_Death_Data,MATCH($F10,_Death_Country,0),MATCH(FJ$3-1,_Death_Day,0))*$D$2
+INDEX(_Death_Data,MATCH($F10,_Death_Country,0),MATCH(FJ$3-1,_Death_Day,0))-INDEX(_Death_Data,MATCH($F10,_Death_Country,0),MATCH(FJ$3-2,_Death_Day,0))*$D$2
+INDEX(_Death_Data,MATCH($F10,_Death_Country,0),MATCH(FJ$3-2,_Death_Day,0))-INDEX(_Death_Data,MATCH($F10,_Death_Country,0),MATCH(FJ$3-3,_Death_Day,0))*$D$2
+INDEX(_Death_Data,MATCH($F10,_Death_Country,0),MATCH(FJ$3-3,_Death_Day,0))-INDEX(_Death_Data,MATCH($F10,_Death_Country,0),MATCH(FJ$3-4,_Death_Day,0))*$D$2
+INDEX(_Death_Data,MATCH($F10,_Death_Country,0),MATCH(FJ$3-4,_Death_Day,0))-INDEX(_Death_Data,MATCH($F10,_Death_Country,0),MATCH(FJ$3-5,_Death_Day,0))*$D$2)/5</f>
        <v>0</v>
      </c>
      <c r="FK10" s="80">
        <f>(INDEX(_Death_Data,MATCH($F10,_Death_Country,0),MATCH(FK$3,_Death_Day,0))-INDEX(_Death_Data,MATCH($F10,_Death_Country,0),MATCH(FK$3-1,_Death_Day,0))*$D$2
+INDEX(_Death_Data,MATCH($F10,_Death_Country,0),MATCH(FK$3-1,_Death_Day,0))-INDEX(_Death_Data,MATCH($F10,_Death_Country,0),MATCH(FK$3-2,_Death_Day,0))*$D$2
+INDEX(_Death_Data,MATCH($F10,_Death_Country,0),MATCH(FK$3-2,_Death_Day,0))-INDEX(_Death_Data,MATCH($F10,_Death_Country,0),MATCH(FK$3-3,_Death_Day,0))*$D$2
+INDEX(_Death_Data,MATCH($F10,_Death_Country,0),MATCH(FK$3-3,_Death_Day,0))-INDEX(_Death_Data,MATCH($F10,_Death_Country,0),MATCH(FK$3-4,_Death_Day,0))*$D$2
+INDEX(_Death_Data,MATCH($F10,_Death_Country,0),MATCH(FK$3-4,_Death_Day,0))-INDEX(_Death_Data,MATCH($F10,_Death_Country,0),MATCH(FK$3-5,_Death_Day,0))*$D$2)/5</f>
        <v>0</v>
      </c>
      <c r="FL10" s="80">
        <f>(INDEX(_Death_Data,MATCH($F10,_Death_Country,0),MATCH(FL$3,_Death_Day,0))-INDEX(_Death_Data,MATCH($F10,_Death_Country,0),MATCH(FL$3-1,_Death_Day,0))*$D$2
+INDEX(_Death_Data,MATCH($F10,_Death_Country,0),MATCH(FL$3-1,_Death_Day,0))-INDEX(_Death_Data,MATCH($F10,_Death_Country,0),MATCH(FL$3-2,_Death_Day,0))*$D$2
+INDEX(_Death_Data,MATCH($F10,_Death_Country,0),MATCH(FL$3-2,_Death_Day,0))-INDEX(_Death_Data,MATCH($F10,_Death_Country,0),MATCH(FL$3-3,_Death_Day,0))*$D$2
+INDEX(_Death_Data,MATCH($F10,_Death_Country,0),MATCH(FL$3-3,_Death_Day,0))-INDEX(_Death_Data,MATCH($F10,_Death_Country,0),MATCH(FL$3-4,_Death_Day,0))*$D$2
+INDEX(_Death_Data,MATCH($F10,_Death_Country,0),MATCH(FL$3-4,_Death_Day,0))-INDEX(_Death_Data,MATCH($F10,_Death_Country,0),MATCH(FL$3-5,_Death_Day,0))*$D$2)/5</f>
        <v>0</v>
      </c>
      <c r="FM10" s="80">
        <f>(INDEX(_Death_Data,MATCH($F10,_Death_Country,0),MATCH(FM$3,_Death_Day,0))-INDEX(_Death_Data,MATCH($F10,_Death_Country,0),MATCH(FM$3-1,_Death_Day,0))*$D$2
+INDEX(_Death_Data,MATCH($F10,_Death_Country,0),MATCH(FM$3-1,_Death_Day,0))-INDEX(_Death_Data,MATCH($F10,_Death_Country,0),MATCH(FM$3-2,_Death_Day,0))*$D$2
+INDEX(_Death_Data,MATCH($F10,_Death_Country,0),MATCH(FM$3-2,_Death_Day,0))-INDEX(_Death_Data,MATCH($F10,_Death_Country,0),MATCH(FM$3-3,_Death_Day,0))*$D$2
+INDEX(_Death_Data,MATCH($F10,_Death_Country,0),MATCH(FM$3-3,_Death_Day,0))-INDEX(_Death_Data,MATCH($F10,_Death_Country,0),MATCH(FM$3-4,_Death_Day,0))*$D$2
+INDEX(_Death_Data,MATCH($F10,_Death_Country,0),MATCH(FM$3-4,_Death_Day,0))-INDEX(_Death_Data,MATCH($F10,_Death_Country,0),MATCH(FM$3-5,_Death_Day,0))*$D$2)/5</f>
        <v>0</v>
      </c>
      <c r="FN10" s="80" t="e">
        <f>(INDEX(_Death_Data,MATCH($F10,_Death_Country,0),MATCH(FN$3,_Death_Day,0))-INDEX(_Death_Data,MATCH($F10,_Death_Country,0),MATCH(FN$3-1,_Death_Day,0))*$D$2
+INDEX(_Death_Data,MATCH($F10,_Death_Country,0),MATCH(FN$3-1,_Death_Day,0))-INDEX(_Death_Data,MATCH($F10,_Death_Country,0),MATCH(FN$3-2,_Death_Day,0))*$D$2
+INDEX(_Death_Data,MATCH($F10,_Death_Country,0),MATCH(FN$3-2,_Death_Day,0))-INDEX(_Death_Data,MATCH($F10,_Death_Country,0),MATCH(FN$3-3,_Death_Day,0))*$D$2
+INDEX(_Death_Data,MATCH($F10,_Death_Country,0),MATCH(FN$3-3,_Death_Day,0))-INDEX(_Death_Data,MATCH($F10,_Death_Country,0),MATCH(FN$3-4,_Death_Day,0))*$D$2
+INDEX(_Death_Data,MATCH($F10,_Death_Country,0),MATCH(FN$3-4,_Death_Day,0))-INDEX(_Death_Data,MATCH($F10,_Death_Country,0),MATCH(FN$3-5,_Death_Day,0))*$D$2)/5</f>
        <v>#N/A</v>
      </c>
      <c r="FO10">
        <v>1</v>
      </c>
      <c r="FQ10" s="10">
        <f ca="1">HLOOKUP(TODAY()-FQ$3,$C$3:$FN$252,ROW()-2)</f>
        <v>0</v>
      </c>
      <c r="FR10" s="10">
        <f ca="1">HLOOKUP(TODAY()-FR$3,$C$3:$FN$252,ROW()-2)</f>
        <v>0</v>
      </c>
      <c r="FS10" s="10">
        <f ca="1">HLOOKUP(TODAY()-FS$3,$C$3:$FN$252,ROW()-2)</f>
        <v>0</v>
      </c>
      <c r="FT10" s="10">
        <f ca="1">HLOOKUP(TODAY()-FT$3,$C$3:$FN$252,ROW()-2)</f>
        <v>0</v>
      </c>
      <c r="FU10" s="10">
        <f ca="1">HLOOKUP(TODAY()-FU$3,$C$3:$FN$252,ROW()-2)</f>
        <v>0</v>
      </c>
      <c r="FV10" s="10">
        <f ca="1">HLOOKUP(TODAY()-FV$3,$C$3:$FN$252,ROW()-2)</f>
        <v>0</v>
      </c>
      <c r="FW10" s="10">
        <f ca="1">HLOOKUP(TODAY()-FW$3,$C$3:$FN$252,ROW()-2)</f>
        <v>0</v>
      </c>
      <c r="FX10" s="10">
        <f ca="1">SUM(FQ10:FW10)/7</f>
        <v>0</v>
      </c>
      <c r="FY10" s="10" t="b">
        <f ca="1">MAX(FQ10:FW10)=FZ10</f>
        <v>1</v>
      </c>
      <c r="FZ10" s="10">
        <f t="array" ref="FZ10">MAX(IF(ISNA(L10:EE10),"",L10:EE10))</f>
        <v>0</v>
      </c>
      <c r="GA10" s="52">
        <f ca="1">IF(GR10&gt;0,FX10/GR10,0)</f>
        <v>0</v>
      </c>
      <c r="GB10" t="str">
        <f>D10</f>
        <v>SouthAmerica</v>
      </c>
      <c r="GC10" t="str">
        <f>F10</f>
        <v>Dominica</v>
      </c>
      <c r="GD10" s="10">
        <f>FZ10</f>
        <v>0</v>
      </c>
      <c r="GE10" s="10">
        <f ca="1">G10</f>
        <v>0</v>
      </c>
      <c r="GF10">
        <f ca="1">IF(GA10&lt;$GF$2,$B10,0)</f>
        <v>73000</v>
      </c>
      <c r="GG10">
        <f ca="1">IF(AND($GA10&gt;=$GF$2,$GA10&lt;$GG$2),$B10,0)</f>
        <v>0</v>
      </c>
      <c r="GH10">
        <f ca="1">IF(AND($GA10&gt;=$GG$2,$GA10&lt;$GH$2),$B10,0)</f>
        <v>0</v>
      </c>
      <c r="GI10">
        <f ca="1">IF(AND($GA10&gt;=$GH$2,$GA10&lt;$GI$2),$B10,0)</f>
        <v>0</v>
      </c>
      <c r="GJ10">
        <f ca="1">IF(GA10&gt;=$GI$2,B10,0)</f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4"/>
        <v>0</v>
      </c>
    </row>
    <row r="11" spans="1:203" ht="30" customHeight="1" x14ac:dyDescent="0.55000000000000004">
      <c r="A11">
        <f t="shared" si="3"/>
        <v>19</v>
      </c>
      <c r="B11" s="81">
        <f>VLOOKUP(F11,Countries!$D$5:$F$254,3,FALSE)</f>
        <v>385640</v>
      </c>
      <c r="C11" s="86">
        <f ca="1">GA11</f>
        <v>0</v>
      </c>
      <c r="D11" s="80" t="str">
        <f>VLOOKUP(F11,Countries!$D$5:$E$254,2,FALSE)</f>
        <v>NorthAmerica</v>
      </c>
      <c r="E11" s="80" t="str">
        <f>VLOOKUP(F11,Countries!$D$5:$G$254,4,FALSE)</f>
        <v>CeAmerica</v>
      </c>
      <c r="F11" s="80" t="str">
        <f>Infections!A15</f>
        <v>Bahamas</v>
      </c>
      <c r="G11" s="81">
        <f ca="1">INDEX(_Death_Data,MATCH($F11,_Death_Country,0),MATCH(G$2,_Death_Day,0))</f>
        <v>11</v>
      </c>
      <c r="H11" s="81">
        <f ca="1">FX11</f>
        <v>0</v>
      </c>
      <c r="I11" s="100" t="str">
        <f>F11</f>
        <v>Bahamas</v>
      </c>
      <c r="J11" s="80">
        <f>INDEX(_Death_Data,MATCH($F11,_Death_Country,0),MATCH(J$3,_Death_Day,0))</f>
        <v>0</v>
      </c>
      <c r="K11" s="80">
        <f>INDEX(_Death_Data,MATCH($F11,_Death_Country,0),MATCH(K$3,_Death_Day,0))-INDEX(_Death_Data,MATCH($F11,_Death_Country,0),MATCH(J$3,_Death_Day,0))*$D$2</f>
        <v>0</v>
      </c>
      <c r="L11" s="80" t="e">
        <f>(INDEX(_Death_Data,MATCH($F11,_Death_Country,0),MATCH(L$3,_Death_Day,0))-INDEX(_Death_Data,MATCH($F11,_Death_Country,0),MATCH(L$3-1,_Death_Day,0))*$D$2
+INDEX(_Death_Data,MATCH($F11,_Death_Country,0),MATCH(L$3-1,_Death_Day,0))-INDEX(_Death_Data,MATCH($F11,_Death_Country,0),MATCH(L$3-2,_Death_Day,0))*$D$2
+INDEX(_Death_Data,MATCH($F11,_Death_Country,0),MATCH(L$3-2,_Death_Day,0))-INDEX(_Death_Data,MATCH($F11,_Death_Country,0),MATCH(L$3-3,_Death_Day,0))*$D$2
+INDEX(_Death_Data,MATCH($F11,_Death_Country,0),MATCH(L$3-3,_Death_Day,0))-INDEX(_Death_Data,MATCH($F11,_Death_Country,0),MATCH(L$3-4,_Death_Day,0))*$D$2
+INDEX(_Death_Data,MATCH($F11,_Death_Country,0),MATCH(L$3-4,_Death_Day,0))-INDEX(_Death_Data,MATCH($F11,_Death_Country,0),MATCH(L$3-5,_Death_Day,0))*$D$2)/5</f>
        <v>#N/A</v>
      </c>
      <c r="M11" s="80" t="e">
        <f>(INDEX(_Death_Data,MATCH($F11,_Death_Country,0),MATCH(M$3,_Death_Day,0))-INDEX(_Death_Data,MATCH($F11,_Death_Country,0),MATCH(M$3-1,_Death_Day,0))*$D$2
+INDEX(_Death_Data,MATCH($F11,_Death_Country,0),MATCH(M$3-1,_Death_Day,0))-INDEX(_Death_Data,MATCH($F11,_Death_Country,0),MATCH(M$3-2,_Death_Day,0))*$D$2
+INDEX(_Death_Data,MATCH($F11,_Death_Country,0),MATCH(M$3-2,_Death_Day,0))-INDEX(_Death_Data,MATCH($F11,_Death_Country,0),MATCH(M$3-3,_Death_Day,0))*$D$2
+INDEX(_Death_Data,MATCH($F11,_Death_Country,0),MATCH(M$3-3,_Death_Day,0))-INDEX(_Death_Data,MATCH($F11,_Death_Country,0),MATCH(M$3-4,_Death_Day,0))*$D$2
+INDEX(_Death_Data,MATCH($F11,_Death_Country,0),MATCH(M$3-4,_Death_Day,0))-INDEX(_Death_Data,MATCH($F11,_Death_Country,0),MATCH(M$3-5,_Death_Day,0))*$D$2)/5</f>
        <v>#N/A</v>
      </c>
      <c r="N11" s="80" t="e">
        <f>(INDEX(_Death_Data,MATCH($F11,_Death_Country,0),MATCH(N$3,_Death_Day,0))-INDEX(_Death_Data,MATCH($F11,_Death_Country,0),MATCH(N$3-1,_Death_Day,0))*$D$2
+INDEX(_Death_Data,MATCH($F11,_Death_Country,0),MATCH(N$3-1,_Death_Day,0))-INDEX(_Death_Data,MATCH($F11,_Death_Country,0),MATCH(N$3-2,_Death_Day,0))*$D$2
+INDEX(_Death_Data,MATCH($F11,_Death_Country,0),MATCH(N$3-2,_Death_Day,0))-INDEX(_Death_Data,MATCH($F11,_Death_Country,0),MATCH(N$3-3,_Death_Day,0))*$D$2
+INDEX(_Death_Data,MATCH($F11,_Death_Country,0),MATCH(N$3-3,_Death_Day,0))-INDEX(_Death_Data,MATCH($F11,_Death_Country,0),MATCH(N$3-4,_Death_Day,0))*$D$2
+INDEX(_Death_Data,MATCH($F11,_Death_Country,0),MATCH(N$3-4,_Death_Day,0))-INDEX(_Death_Data,MATCH($F11,_Death_Country,0),MATCH(N$3-5,_Death_Day,0))*$D$2)/5</f>
        <v>#N/A</v>
      </c>
      <c r="O11" s="80">
        <f>(INDEX(_Death_Data,MATCH($F11,_Death_Country,0),MATCH(O$3,_Death_Day,0))-INDEX(_Death_Data,MATCH($F11,_Death_Country,0),MATCH(O$3-1,_Death_Day,0))*$D$2
+INDEX(_Death_Data,MATCH($F11,_Death_Country,0),MATCH(O$3-1,_Death_Day,0))-INDEX(_Death_Data,MATCH($F11,_Death_Country,0),MATCH(O$3-2,_Death_Day,0))*$D$2
+INDEX(_Death_Data,MATCH($F11,_Death_Country,0),MATCH(O$3-2,_Death_Day,0))-INDEX(_Death_Data,MATCH($F11,_Death_Country,0),MATCH(O$3-3,_Death_Day,0))*$D$2
+INDEX(_Death_Data,MATCH($F11,_Death_Country,0),MATCH(O$3-3,_Death_Day,0))-INDEX(_Death_Data,MATCH($F11,_Death_Country,0),MATCH(O$3-4,_Death_Day,0))*$D$2
+INDEX(_Death_Data,MATCH($F11,_Death_Country,0),MATCH(O$3-4,_Death_Day,0))-INDEX(_Death_Data,MATCH($F11,_Death_Country,0),MATCH(O$3-5,_Death_Day,0))*$D$2)/5</f>
        <v>0</v>
      </c>
      <c r="P11" s="80">
        <f>(INDEX(_Death_Data,MATCH($F11,_Death_Country,0),MATCH(P$3,_Death_Day,0))-INDEX(_Death_Data,MATCH($F11,_Death_Country,0),MATCH(P$3-1,_Death_Day,0))*$D$2
+INDEX(_Death_Data,MATCH($F11,_Death_Country,0),MATCH(P$3-1,_Death_Day,0))-INDEX(_Death_Data,MATCH($F11,_Death_Country,0),MATCH(P$3-2,_Death_Day,0))*$D$2
+INDEX(_Death_Data,MATCH($F11,_Death_Country,0),MATCH(P$3-2,_Death_Day,0))-INDEX(_Death_Data,MATCH($F11,_Death_Country,0),MATCH(P$3-3,_Death_Day,0))*$D$2
+INDEX(_Death_Data,MATCH($F11,_Death_Country,0),MATCH(P$3-3,_Death_Day,0))-INDEX(_Death_Data,MATCH($F11,_Death_Country,0),MATCH(P$3-4,_Death_Day,0))*$D$2
+INDEX(_Death_Data,MATCH($F11,_Death_Country,0),MATCH(P$3-4,_Death_Day,0))-INDEX(_Death_Data,MATCH($F11,_Death_Country,0),MATCH(P$3-5,_Death_Day,0))*$D$2)/5</f>
        <v>0</v>
      </c>
      <c r="Q11" s="80">
        <f>(INDEX(_Death_Data,MATCH($F11,_Death_Country,0),MATCH(Q$3,_Death_Day,0))-INDEX(_Death_Data,MATCH($F11,_Death_Country,0),MATCH(Q$3-1,_Death_Day,0))*$D$2
+INDEX(_Death_Data,MATCH($F11,_Death_Country,0),MATCH(Q$3-1,_Death_Day,0))-INDEX(_Death_Data,MATCH($F11,_Death_Country,0),MATCH(Q$3-2,_Death_Day,0))*$D$2
+INDEX(_Death_Data,MATCH($F11,_Death_Country,0),MATCH(Q$3-2,_Death_Day,0))-INDEX(_Death_Data,MATCH($F11,_Death_Country,0),MATCH(Q$3-3,_Death_Day,0))*$D$2
+INDEX(_Death_Data,MATCH($F11,_Death_Country,0),MATCH(Q$3-3,_Death_Day,0))-INDEX(_Death_Data,MATCH($F11,_Death_Country,0),MATCH(Q$3-4,_Death_Day,0))*$D$2
+INDEX(_Death_Data,MATCH($F11,_Death_Country,0),MATCH(Q$3-4,_Death_Day,0))-INDEX(_Death_Data,MATCH($F11,_Death_Country,0),MATCH(Q$3-5,_Death_Day,0))*$D$2)/5</f>
        <v>0</v>
      </c>
      <c r="R11" s="80">
        <f>(INDEX(_Death_Data,MATCH($F11,_Death_Country,0),MATCH(R$3,_Death_Day,0))-INDEX(_Death_Data,MATCH($F11,_Death_Country,0),MATCH(R$3-1,_Death_Day,0))*$D$2
+INDEX(_Death_Data,MATCH($F11,_Death_Country,0),MATCH(R$3-1,_Death_Day,0))-INDEX(_Death_Data,MATCH($F11,_Death_Country,0),MATCH(R$3-2,_Death_Day,0))*$D$2
+INDEX(_Death_Data,MATCH($F11,_Death_Country,0),MATCH(R$3-2,_Death_Day,0))-INDEX(_Death_Data,MATCH($F11,_Death_Country,0),MATCH(R$3-3,_Death_Day,0))*$D$2
+INDEX(_Death_Data,MATCH($F11,_Death_Country,0),MATCH(R$3-3,_Death_Day,0))-INDEX(_Death_Data,MATCH($F11,_Death_Country,0),MATCH(R$3-4,_Death_Day,0))*$D$2
+INDEX(_Death_Data,MATCH($F11,_Death_Country,0),MATCH(R$3-4,_Death_Day,0))-INDEX(_Death_Data,MATCH($F11,_Death_Country,0),MATCH(R$3-5,_Death_Day,0))*$D$2)/5</f>
        <v>0</v>
      </c>
      <c r="S11" s="80">
        <f>(INDEX(_Death_Data,MATCH($F11,_Death_Country,0),MATCH(S$3,_Death_Day,0))-INDEX(_Death_Data,MATCH($F11,_Death_Country,0),MATCH(S$3-1,_Death_Day,0))*$D$2
+INDEX(_Death_Data,MATCH($F11,_Death_Country,0),MATCH(S$3-1,_Death_Day,0))-INDEX(_Death_Data,MATCH($F11,_Death_Country,0),MATCH(S$3-2,_Death_Day,0))*$D$2
+INDEX(_Death_Data,MATCH($F11,_Death_Country,0),MATCH(S$3-2,_Death_Day,0))-INDEX(_Death_Data,MATCH($F11,_Death_Country,0),MATCH(S$3-3,_Death_Day,0))*$D$2
+INDEX(_Death_Data,MATCH($F11,_Death_Country,0),MATCH(S$3-3,_Death_Day,0))-INDEX(_Death_Data,MATCH($F11,_Death_Country,0),MATCH(S$3-4,_Death_Day,0))*$D$2
+INDEX(_Death_Data,MATCH($F11,_Death_Country,0),MATCH(S$3-4,_Death_Day,0))-INDEX(_Death_Data,MATCH($F11,_Death_Country,0),MATCH(S$3-5,_Death_Day,0))*$D$2)/5</f>
        <v>0</v>
      </c>
      <c r="T11" s="80">
        <f>(INDEX(_Death_Data,MATCH($F11,_Death_Country,0),MATCH(T$3,_Death_Day,0))-INDEX(_Death_Data,MATCH($F11,_Death_Country,0),MATCH(T$3-1,_Death_Day,0))*$D$2
+INDEX(_Death_Data,MATCH($F11,_Death_Country,0),MATCH(T$3-1,_Death_Day,0))-INDEX(_Death_Data,MATCH($F11,_Death_Country,0),MATCH(T$3-2,_Death_Day,0))*$D$2
+INDEX(_Death_Data,MATCH($F11,_Death_Country,0),MATCH(T$3-2,_Death_Day,0))-INDEX(_Death_Data,MATCH($F11,_Death_Country,0),MATCH(T$3-3,_Death_Day,0))*$D$2
+INDEX(_Death_Data,MATCH($F11,_Death_Country,0),MATCH(T$3-3,_Death_Day,0))-INDEX(_Death_Data,MATCH($F11,_Death_Country,0),MATCH(T$3-4,_Death_Day,0))*$D$2
+INDEX(_Death_Data,MATCH($F11,_Death_Country,0),MATCH(T$3-4,_Death_Day,0))-INDEX(_Death_Data,MATCH($F11,_Death_Country,0),MATCH(T$3-5,_Death_Day,0))*$D$2)/5</f>
        <v>0</v>
      </c>
      <c r="U11" s="80">
        <f>(INDEX(_Death_Data,MATCH($F11,_Death_Country,0),MATCH(U$3,_Death_Day,0))-INDEX(_Death_Data,MATCH($F11,_Death_Country,0),MATCH(U$3-1,_Death_Day,0))*$D$2
+INDEX(_Death_Data,MATCH($F11,_Death_Country,0),MATCH(U$3-1,_Death_Day,0))-INDEX(_Death_Data,MATCH($F11,_Death_Country,0),MATCH(U$3-2,_Death_Day,0))*$D$2
+INDEX(_Death_Data,MATCH($F11,_Death_Country,0),MATCH(U$3-2,_Death_Day,0))-INDEX(_Death_Data,MATCH($F11,_Death_Country,0),MATCH(U$3-3,_Death_Day,0))*$D$2
+INDEX(_Death_Data,MATCH($F11,_Death_Country,0),MATCH(U$3-3,_Death_Day,0))-INDEX(_Death_Data,MATCH($F11,_Death_Country,0),MATCH(U$3-4,_Death_Day,0))*$D$2
+INDEX(_Death_Data,MATCH($F11,_Death_Country,0),MATCH(U$3-4,_Death_Day,0))-INDEX(_Death_Data,MATCH($F11,_Death_Country,0),MATCH(U$3-5,_Death_Day,0))*$D$2)/5</f>
        <v>0</v>
      </c>
      <c r="V11" s="80">
        <f>(INDEX(_Death_Data,MATCH($F11,_Death_Country,0),MATCH(V$3,_Death_Day,0))-INDEX(_Death_Data,MATCH($F11,_Death_Country,0),MATCH(V$3-1,_Death_Day,0))*$D$2
+INDEX(_Death_Data,MATCH($F11,_Death_Country,0),MATCH(V$3-1,_Death_Day,0))-INDEX(_Death_Data,MATCH($F11,_Death_Country,0),MATCH(V$3-2,_Death_Day,0))*$D$2
+INDEX(_Death_Data,MATCH($F11,_Death_Country,0),MATCH(V$3-2,_Death_Day,0))-INDEX(_Death_Data,MATCH($F11,_Death_Country,0),MATCH(V$3-3,_Death_Day,0))*$D$2
+INDEX(_Death_Data,MATCH($F11,_Death_Country,0),MATCH(V$3-3,_Death_Day,0))-INDEX(_Death_Data,MATCH($F11,_Death_Country,0),MATCH(V$3-4,_Death_Day,0))*$D$2
+INDEX(_Death_Data,MATCH($F11,_Death_Country,0),MATCH(V$3-4,_Death_Day,0))-INDEX(_Death_Data,MATCH($F11,_Death_Country,0),MATCH(V$3-5,_Death_Day,0))*$D$2)/5</f>
        <v>0</v>
      </c>
      <c r="W11" s="80">
        <f>(INDEX(_Death_Data,MATCH($F11,_Death_Country,0),MATCH(W$3,_Death_Day,0))-INDEX(_Death_Data,MATCH($F11,_Death_Country,0),MATCH(W$3-1,_Death_Day,0))*$D$2
+INDEX(_Death_Data,MATCH($F11,_Death_Country,0),MATCH(W$3-1,_Death_Day,0))-INDEX(_Death_Data,MATCH($F11,_Death_Country,0),MATCH(W$3-2,_Death_Day,0))*$D$2
+INDEX(_Death_Data,MATCH($F11,_Death_Country,0),MATCH(W$3-2,_Death_Day,0))-INDEX(_Death_Data,MATCH($F11,_Death_Country,0),MATCH(W$3-3,_Death_Day,0))*$D$2
+INDEX(_Death_Data,MATCH($F11,_Death_Country,0),MATCH(W$3-3,_Death_Day,0))-INDEX(_Death_Data,MATCH($F11,_Death_Country,0),MATCH(W$3-4,_Death_Day,0))*$D$2
+INDEX(_Death_Data,MATCH($F11,_Death_Country,0),MATCH(W$3-4,_Death_Day,0))-INDEX(_Death_Data,MATCH($F11,_Death_Country,0),MATCH(W$3-5,_Death_Day,0))*$D$2)/5</f>
        <v>0</v>
      </c>
      <c r="X11" s="80">
        <f>(INDEX(_Death_Data,MATCH($F11,_Death_Country,0),MATCH(X$3,_Death_Day,0))-INDEX(_Death_Data,MATCH($F11,_Death_Country,0),MATCH(X$3-1,_Death_Day,0))*$D$2
+INDEX(_Death_Data,MATCH($F11,_Death_Country,0),MATCH(X$3-1,_Death_Day,0))-INDEX(_Death_Data,MATCH($F11,_Death_Country,0),MATCH(X$3-2,_Death_Day,0))*$D$2
+INDEX(_Death_Data,MATCH($F11,_Death_Country,0),MATCH(X$3-2,_Death_Day,0))-INDEX(_Death_Data,MATCH($F11,_Death_Country,0),MATCH(X$3-3,_Death_Day,0))*$D$2
+INDEX(_Death_Data,MATCH($F11,_Death_Country,0),MATCH(X$3-3,_Death_Day,0))-INDEX(_Death_Data,MATCH($F11,_Death_Country,0),MATCH(X$3-4,_Death_Day,0))*$D$2
+INDEX(_Death_Data,MATCH($F11,_Death_Country,0),MATCH(X$3-4,_Death_Day,0))-INDEX(_Death_Data,MATCH($F11,_Death_Country,0),MATCH(X$3-5,_Death_Day,0))*$D$2)/5</f>
        <v>0</v>
      </c>
      <c r="Y11" s="80">
        <f>(INDEX(_Death_Data,MATCH($F11,_Death_Country,0),MATCH(Y$3,_Death_Day,0))-INDEX(_Death_Data,MATCH($F11,_Death_Country,0),MATCH(Y$3-1,_Death_Day,0))*$D$2
+INDEX(_Death_Data,MATCH($F11,_Death_Country,0),MATCH(Y$3-1,_Death_Day,0))-INDEX(_Death_Data,MATCH($F11,_Death_Country,0),MATCH(Y$3-2,_Death_Day,0))*$D$2
+INDEX(_Death_Data,MATCH($F11,_Death_Country,0),MATCH(Y$3-2,_Death_Day,0))-INDEX(_Death_Data,MATCH($F11,_Death_Country,0),MATCH(Y$3-3,_Death_Day,0))*$D$2
+INDEX(_Death_Data,MATCH($F11,_Death_Country,0),MATCH(Y$3-3,_Death_Day,0))-INDEX(_Death_Data,MATCH($F11,_Death_Country,0),MATCH(Y$3-4,_Death_Day,0))*$D$2
+INDEX(_Death_Data,MATCH($F11,_Death_Country,0),MATCH(Y$3-4,_Death_Day,0))-INDEX(_Death_Data,MATCH($F11,_Death_Country,0),MATCH(Y$3-5,_Death_Day,0))*$D$2)/5</f>
        <v>0</v>
      </c>
      <c r="Z11" s="80">
        <f>(INDEX(_Death_Data,MATCH($F11,_Death_Country,0),MATCH(Z$3,_Death_Day,0))-INDEX(_Death_Data,MATCH($F11,_Death_Country,0),MATCH(Z$3-1,_Death_Day,0))*$D$2
+INDEX(_Death_Data,MATCH($F11,_Death_Country,0),MATCH(Z$3-1,_Death_Day,0))-INDEX(_Death_Data,MATCH($F11,_Death_Country,0),MATCH(Z$3-2,_Death_Day,0))*$D$2
+INDEX(_Death_Data,MATCH($F11,_Death_Country,0),MATCH(Z$3-2,_Death_Day,0))-INDEX(_Death_Data,MATCH($F11,_Death_Country,0),MATCH(Z$3-3,_Death_Day,0))*$D$2
+INDEX(_Death_Data,MATCH($F11,_Death_Country,0),MATCH(Z$3-3,_Death_Day,0))-INDEX(_Death_Data,MATCH($F11,_Death_Country,0),MATCH(Z$3-4,_Death_Day,0))*$D$2
+INDEX(_Death_Data,MATCH($F11,_Death_Country,0),MATCH(Z$3-4,_Death_Day,0))-INDEX(_Death_Data,MATCH($F11,_Death_Country,0),MATCH(Z$3-5,_Death_Day,0))*$D$2)/5</f>
        <v>0</v>
      </c>
      <c r="AA11" s="80">
        <f>(INDEX(_Death_Data,MATCH($F11,_Death_Country,0),MATCH(AA$3,_Death_Day,0))-INDEX(_Death_Data,MATCH($F11,_Death_Country,0),MATCH(AA$3-1,_Death_Day,0))*$D$2
+INDEX(_Death_Data,MATCH($F11,_Death_Country,0),MATCH(AA$3-1,_Death_Day,0))-INDEX(_Death_Data,MATCH($F11,_Death_Country,0),MATCH(AA$3-2,_Death_Day,0))*$D$2
+INDEX(_Death_Data,MATCH($F11,_Death_Country,0),MATCH(AA$3-2,_Death_Day,0))-INDEX(_Death_Data,MATCH($F11,_Death_Country,0),MATCH(AA$3-3,_Death_Day,0))*$D$2
+INDEX(_Death_Data,MATCH($F11,_Death_Country,0),MATCH(AA$3-3,_Death_Day,0))-INDEX(_Death_Data,MATCH($F11,_Death_Country,0),MATCH(AA$3-4,_Death_Day,0))*$D$2
+INDEX(_Death_Data,MATCH($F11,_Death_Country,0),MATCH(AA$3-4,_Death_Day,0))-INDEX(_Death_Data,MATCH($F11,_Death_Country,0),MATCH(AA$3-5,_Death_Day,0))*$D$2)/5</f>
        <v>0</v>
      </c>
      <c r="AB11" s="80">
        <f>(INDEX(_Death_Data,MATCH($F11,_Death_Country,0),MATCH(AB$3,_Death_Day,0))-INDEX(_Death_Data,MATCH($F11,_Death_Country,0),MATCH(AB$3-1,_Death_Day,0))*$D$2
+INDEX(_Death_Data,MATCH($F11,_Death_Country,0),MATCH(AB$3-1,_Death_Day,0))-INDEX(_Death_Data,MATCH($F11,_Death_Country,0),MATCH(AB$3-2,_Death_Day,0))*$D$2
+INDEX(_Death_Data,MATCH($F11,_Death_Country,0),MATCH(AB$3-2,_Death_Day,0))-INDEX(_Death_Data,MATCH($F11,_Death_Country,0),MATCH(AB$3-3,_Death_Day,0))*$D$2
+INDEX(_Death_Data,MATCH($F11,_Death_Country,0),MATCH(AB$3-3,_Death_Day,0))-INDEX(_Death_Data,MATCH($F11,_Death_Country,0),MATCH(AB$3-4,_Death_Day,0))*$D$2
+INDEX(_Death_Data,MATCH($F11,_Death_Country,0),MATCH(AB$3-4,_Death_Day,0))-INDEX(_Death_Data,MATCH($F11,_Death_Country,0),MATCH(AB$3-5,_Death_Day,0))*$D$2)/5</f>
        <v>0</v>
      </c>
      <c r="AC11" s="80">
        <f>(INDEX(_Death_Data,MATCH($F11,_Death_Country,0),MATCH(AC$3,_Death_Day,0))-INDEX(_Death_Data,MATCH($F11,_Death_Country,0),MATCH(AC$3-1,_Death_Day,0))*$D$2
+INDEX(_Death_Data,MATCH($F11,_Death_Country,0),MATCH(AC$3-1,_Death_Day,0))-INDEX(_Death_Data,MATCH($F11,_Death_Country,0),MATCH(AC$3-2,_Death_Day,0))*$D$2
+INDEX(_Death_Data,MATCH($F11,_Death_Country,0),MATCH(AC$3-2,_Death_Day,0))-INDEX(_Death_Data,MATCH($F11,_Death_Country,0),MATCH(AC$3-3,_Death_Day,0))*$D$2
+INDEX(_Death_Data,MATCH($F11,_Death_Country,0),MATCH(AC$3-3,_Death_Day,0))-INDEX(_Death_Data,MATCH($F11,_Death_Country,0),MATCH(AC$3-4,_Death_Day,0))*$D$2
+INDEX(_Death_Data,MATCH($F11,_Death_Country,0),MATCH(AC$3-4,_Death_Day,0))-INDEX(_Death_Data,MATCH($F11,_Death_Country,0),MATCH(AC$3-5,_Death_Day,0))*$D$2)/5</f>
        <v>0</v>
      </c>
      <c r="AD11" s="80">
        <f>(INDEX(_Death_Data,MATCH($F11,_Death_Country,0),MATCH(AD$3,_Death_Day,0))-INDEX(_Death_Data,MATCH($F11,_Death_Country,0),MATCH(AD$3-1,_Death_Day,0))*$D$2
+INDEX(_Death_Data,MATCH($F11,_Death_Country,0),MATCH(AD$3-1,_Death_Day,0))-INDEX(_Death_Data,MATCH($F11,_Death_Country,0),MATCH(AD$3-2,_Death_Day,0))*$D$2
+INDEX(_Death_Data,MATCH($F11,_Death_Country,0),MATCH(AD$3-2,_Death_Day,0))-INDEX(_Death_Data,MATCH($F11,_Death_Country,0),MATCH(AD$3-3,_Death_Day,0))*$D$2
+INDEX(_Death_Data,MATCH($F11,_Death_Country,0),MATCH(AD$3-3,_Death_Day,0))-INDEX(_Death_Data,MATCH($F11,_Death_Country,0),MATCH(AD$3-4,_Death_Day,0))*$D$2
+INDEX(_Death_Data,MATCH($F11,_Death_Country,0),MATCH(AD$3-4,_Death_Day,0))-INDEX(_Death_Data,MATCH($F11,_Death_Country,0),MATCH(AD$3-5,_Death_Day,0))*$D$2)/5</f>
        <v>0</v>
      </c>
      <c r="AE11" s="80">
        <f>(INDEX(_Death_Data,MATCH($F11,_Death_Country,0),MATCH(AE$3,_Death_Day,0))-INDEX(_Death_Data,MATCH($F11,_Death_Country,0),MATCH(AE$3-1,_Death_Day,0))*$D$2
+INDEX(_Death_Data,MATCH($F11,_Death_Country,0),MATCH(AE$3-1,_Death_Day,0))-INDEX(_Death_Data,MATCH($F11,_Death_Country,0),MATCH(AE$3-2,_Death_Day,0))*$D$2
+INDEX(_Death_Data,MATCH($F11,_Death_Country,0),MATCH(AE$3-2,_Death_Day,0))-INDEX(_Death_Data,MATCH($F11,_Death_Country,0),MATCH(AE$3-3,_Death_Day,0))*$D$2
+INDEX(_Death_Data,MATCH($F11,_Death_Country,0),MATCH(AE$3-3,_Death_Day,0))-INDEX(_Death_Data,MATCH($F11,_Death_Country,0),MATCH(AE$3-4,_Death_Day,0))*$D$2
+INDEX(_Death_Data,MATCH($F11,_Death_Country,0),MATCH(AE$3-4,_Death_Day,0))-INDEX(_Death_Data,MATCH($F11,_Death_Country,0),MATCH(AE$3-5,_Death_Day,0))*$D$2)/5</f>
        <v>0</v>
      </c>
      <c r="AF11" s="80">
        <f>(INDEX(_Death_Data,MATCH($F11,_Death_Country,0),MATCH(AF$3,_Death_Day,0))-INDEX(_Death_Data,MATCH($F11,_Death_Country,0),MATCH(AF$3-1,_Death_Day,0))*$D$2
+INDEX(_Death_Data,MATCH($F11,_Death_Country,0),MATCH(AF$3-1,_Death_Day,0))-INDEX(_Death_Data,MATCH($F11,_Death_Country,0),MATCH(AF$3-2,_Death_Day,0))*$D$2
+INDEX(_Death_Data,MATCH($F11,_Death_Country,0),MATCH(AF$3-2,_Death_Day,0))-INDEX(_Death_Data,MATCH($F11,_Death_Country,0),MATCH(AF$3-3,_Death_Day,0))*$D$2
+INDEX(_Death_Data,MATCH($F11,_Death_Country,0),MATCH(AF$3-3,_Death_Day,0))-INDEX(_Death_Data,MATCH($F11,_Death_Country,0),MATCH(AF$3-4,_Death_Day,0))*$D$2
+INDEX(_Death_Data,MATCH($F11,_Death_Country,0),MATCH(AF$3-4,_Death_Day,0))-INDEX(_Death_Data,MATCH($F11,_Death_Country,0),MATCH(AF$3-5,_Death_Day,0))*$D$2)/5</f>
        <v>0</v>
      </c>
      <c r="AG11" s="80">
        <f>(INDEX(_Death_Data,MATCH($F11,_Death_Country,0),MATCH(AG$3,_Death_Day,0))-INDEX(_Death_Data,MATCH($F11,_Death_Country,0),MATCH(AG$3-1,_Death_Day,0))*$D$2
+INDEX(_Death_Data,MATCH($F11,_Death_Country,0),MATCH(AG$3-1,_Death_Day,0))-INDEX(_Death_Data,MATCH($F11,_Death_Country,0),MATCH(AG$3-2,_Death_Day,0))*$D$2
+INDEX(_Death_Data,MATCH($F11,_Death_Country,0),MATCH(AG$3-2,_Death_Day,0))-INDEX(_Death_Data,MATCH($F11,_Death_Country,0),MATCH(AG$3-3,_Death_Day,0))*$D$2
+INDEX(_Death_Data,MATCH($F11,_Death_Country,0),MATCH(AG$3-3,_Death_Day,0))-INDEX(_Death_Data,MATCH($F11,_Death_Country,0),MATCH(AG$3-4,_Death_Day,0))*$D$2
+INDEX(_Death_Data,MATCH($F11,_Death_Country,0),MATCH(AG$3-4,_Death_Day,0))-INDEX(_Death_Data,MATCH($F11,_Death_Country,0),MATCH(AG$3-5,_Death_Day,0))*$D$2)/5</f>
        <v>0</v>
      </c>
      <c r="AH11" s="80">
        <f>(INDEX(_Death_Data,MATCH($F11,_Death_Country,0),MATCH(AH$3,_Death_Day,0))-INDEX(_Death_Data,MATCH($F11,_Death_Country,0),MATCH(AH$3-1,_Death_Day,0))*$D$2
+INDEX(_Death_Data,MATCH($F11,_Death_Country,0),MATCH(AH$3-1,_Death_Day,0))-INDEX(_Death_Data,MATCH($F11,_Death_Country,0),MATCH(AH$3-2,_Death_Day,0))*$D$2
+INDEX(_Death_Data,MATCH($F11,_Death_Country,0),MATCH(AH$3-2,_Death_Day,0))-INDEX(_Death_Data,MATCH($F11,_Death_Country,0),MATCH(AH$3-3,_Death_Day,0))*$D$2
+INDEX(_Death_Data,MATCH($F11,_Death_Country,0),MATCH(AH$3-3,_Death_Day,0))-INDEX(_Death_Data,MATCH($F11,_Death_Country,0),MATCH(AH$3-4,_Death_Day,0))*$D$2
+INDEX(_Death_Data,MATCH($F11,_Death_Country,0),MATCH(AH$3-4,_Death_Day,0))-INDEX(_Death_Data,MATCH($F11,_Death_Country,0),MATCH(AH$3-5,_Death_Day,0))*$D$2)/5</f>
        <v>0</v>
      </c>
      <c r="AI11" s="80">
        <f>(INDEX(_Death_Data,MATCH($F11,_Death_Country,0),MATCH(AI$3,_Death_Day,0))-INDEX(_Death_Data,MATCH($F11,_Death_Country,0),MATCH(AI$3-1,_Death_Day,0))*$D$2
+INDEX(_Death_Data,MATCH($F11,_Death_Country,0),MATCH(AI$3-1,_Death_Day,0))-INDEX(_Death_Data,MATCH($F11,_Death_Country,0),MATCH(AI$3-2,_Death_Day,0))*$D$2
+INDEX(_Death_Data,MATCH($F11,_Death_Country,0),MATCH(AI$3-2,_Death_Day,0))-INDEX(_Death_Data,MATCH($F11,_Death_Country,0),MATCH(AI$3-3,_Death_Day,0))*$D$2
+INDEX(_Death_Data,MATCH($F11,_Death_Country,0),MATCH(AI$3-3,_Death_Day,0))-INDEX(_Death_Data,MATCH($F11,_Death_Country,0),MATCH(AI$3-4,_Death_Day,0))*$D$2
+INDEX(_Death_Data,MATCH($F11,_Death_Country,0),MATCH(AI$3-4,_Death_Day,0))-INDEX(_Death_Data,MATCH($F11,_Death_Country,0),MATCH(AI$3-5,_Death_Day,0))*$D$2)/5</f>
        <v>0</v>
      </c>
      <c r="AJ11" s="80">
        <f>(INDEX(_Death_Data,MATCH($F11,_Death_Country,0),MATCH(AJ$3,_Death_Day,0))-INDEX(_Death_Data,MATCH($F11,_Death_Country,0),MATCH(AJ$3-1,_Death_Day,0))*$D$2
+INDEX(_Death_Data,MATCH($F11,_Death_Country,0),MATCH(AJ$3-1,_Death_Day,0))-INDEX(_Death_Data,MATCH($F11,_Death_Country,0),MATCH(AJ$3-2,_Death_Day,0))*$D$2
+INDEX(_Death_Data,MATCH($F11,_Death_Country,0),MATCH(AJ$3-2,_Death_Day,0))-INDEX(_Death_Data,MATCH($F11,_Death_Country,0),MATCH(AJ$3-3,_Death_Day,0))*$D$2
+INDEX(_Death_Data,MATCH($F11,_Death_Country,0),MATCH(AJ$3-3,_Death_Day,0))-INDEX(_Death_Data,MATCH($F11,_Death_Country,0),MATCH(AJ$3-4,_Death_Day,0))*$D$2
+INDEX(_Death_Data,MATCH($F11,_Death_Country,0),MATCH(AJ$3-4,_Death_Day,0))-INDEX(_Death_Data,MATCH($F11,_Death_Country,0),MATCH(AJ$3-5,_Death_Day,0))*$D$2)/5</f>
        <v>0</v>
      </c>
      <c r="AK11" s="80">
        <f>(INDEX(_Death_Data,MATCH($F11,_Death_Country,0),MATCH(AK$3,_Death_Day,0))-INDEX(_Death_Data,MATCH($F11,_Death_Country,0),MATCH(AK$3-1,_Death_Day,0))*$D$2
+INDEX(_Death_Data,MATCH($F11,_Death_Country,0),MATCH(AK$3-1,_Death_Day,0))-INDEX(_Death_Data,MATCH($F11,_Death_Country,0),MATCH(AK$3-2,_Death_Day,0))*$D$2
+INDEX(_Death_Data,MATCH($F11,_Death_Country,0),MATCH(AK$3-2,_Death_Day,0))-INDEX(_Death_Data,MATCH($F11,_Death_Country,0),MATCH(AK$3-3,_Death_Day,0))*$D$2
+INDEX(_Death_Data,MATCH($F11,_Death_Country,0),MATCH(AK$3-3,_Death_Day,0))-INDEX(_Death_Data,MATCH($F11,_Death_Country,0),MATCH(AK$3-4,_Death_Day,0))*$D$2
+INDEX(_Death_Data,MATCH($F11,_Death_Country,0),MATCH(AK$3-4,_Death_Day,0))-INDEX(_Death_Data,MATCH($F11,_Death_Country,0),MATCH(AK$3-5,_Death_Day,0))*$D$2)/5</f>
        <v>0</v>
      </c>
      <c r="AL11" s="80">
        <f>(INDEX(_Death_Data,MATCH($F11,_Death_Country,0),MATCH(AL$3,_Death_Day,0))-INDEX(_Death_Data,MATCH($F11,_Death_Country,0),MATCH(AL$3-1,_Death_Day,0))*$D$2
+INDEX(_Death_Data,MATCH($F11,_Death_Country,0),MATCH(AL$3-1,_Death_Day,0))-INDEX(_Death_Data,MATCH($F11,_Death_Country,0),MATCH(AL$3-2,_Death_Day,0))*$D$2
+INDEX(_Death_Data,MATCH($F11,_Death_Country,0),MATCH(AL$3-2,_Death_Day,0))-INDEX(_Death_Data,MATCH($F11,_Death_Country,0),MATCH(AL$3-3,_Death_Day,0))*$D$2
+INDEX(_Death_Data,MATCH($F11,_Death_Country,0),MATCH(AL$3-3,_Death_Day,0))-INDEX(_Death_Data,MATCH($F11,_Death_Country,0),MATCH(AL$3-4,_Death_Day,0))*$D$2
+INDEX(_Death_Data,MATCH($F11,_Death_Country,0),MATCH(AL$3-4,_Death_Day,0))-INDEX(_Death_Data,MATCH($F11,_Death_Country,0),MATCH(AL$3-5,_Death_Day,0))*$D$2)/5</f>
        <v>0</v>
      </c>
      <c r="AM11" s="80">
        <f>(INDEX(_Death_Data,MATCH($F11,_Death_Country,0),MATCH(AM$3,_Death_Day,0))-INDEX(_Death_Data,MATCH($F11,_Death_Country,0),MATCH(AM$3-1,_Death_Day,0))*$D$2
+INDEX(_Death_Data,MATCH($F11,_Death_Country,0),MATCH(AM$3-1,_Death_Day,0))-INDEX(_Death_Data,MATCH($F11,_Death_Country,0),MATCH(AM$3-2,_Death_Day,0))*$D$2
+INDEX(_Death_Data,MATCH($F11,_Death_Country,0),MATCH(AM$3-2,_Death_Day,0))-INDEX(_Death_Data,MATCH($F11,_Death_Country,0),MATCH(AM$3-3,_Death_Day,0))*$D$2
+INDEX(_Death_Data,MATCH($F11,_Death_Country,0),MATCH(AM$3-3,_Death_Day,0))-INDEX(_Death_Data,MATCH($F11,_Death_Country,0),MATCH(AM$3-4,_Death_Day,0))*$D$2
+INDEX(_Death_Data,MATCH($F11,_Death_Country,0),MATCH(AM$3-4,_Death_Day,0))-INDEX(_Death_Data,MATCH($F11,_Death_Country,0),MATCH(AM$3-5,_Death_Day,0))*$D$2)/5</f>
        <v>0</v>
      </c>
      <c r="AN11" s="80">
        <f>(INDEX(_Death_Data,MATCH($F11,_Death_Country,0),MATCH(AN$3,_Death_Day,0))-INDEX(_Death_Data,MATCH($F11,_Death_Country,0),MATCH(AN$3-1,_Death_Day,0))*$D$2
+INDEX(_Death_Data,MATCH($F11,_Death_Country,0),MATCH(AN$3-1,_Death_Day,0))-INDEX(_Death_Data,MATCH($F11,_Death_Country,0),MATCH(AN$3-2,_Death_Day,0))*$D$2
+INDEX(_Death_Data,MATCH($F11,_Death_Country,0),MATCH(AN$3-2,_Death_Day,0))-INDEX(_Death_Data,MATCH($F11,_Death_Country,0),MATCH(AN$3-3,_Death_Day,0))*$D$2
+INDEX(_Death_Data,MATCH($F11,_Death_Country,0),MATCH(AN$3-3,_Death_Day,0))-INDEX(_Death_Data,MATCH($F11,_Death_Country,0),MATCH(AN$3-4,_Death_Day,0))*$D$2
+INDEX(_Death_Data,MATCH($F11,_Death_Country,0),MATCH(AN$3-4,_Death_Day,0))-INDEX(_Death_Data,MATCH($F11,_Death_Country,0),MATCH(AN$3-5,_Death_Day,0))*$D$2)/5</f>
        <v>0</v>
      </c>
      <c r="AO11" s="80">
        <f>(INDEX(_Death_Data,MATCH($F11,_Death_Country,0),MATCH(AO$3,_Death_Day,0))-INDEX(_Death_Data,MATCH($F11,_Death_Country,0),MATCH(AO$3-1,_Death_Day,0))*$D$2
+INDEX(_Death_Data,MATCH($F11,_Death_Country,0),MATCH(AO$3-1,_Death_Day,0))-INDEX(_Death_Data,MATCH($F11,_Death_Country,0),MATCH(AO$3-2,_Death_Day,0))*$D$2
+INDEX(_Death_Data,MATCH($F11,_Death_Country,0),MATCH(AO$3-2,_Death_Day,0))-INDEX(_Death_Data,MATCH($F11,_Death_Country,0),MATCH(AO$3-3,_Death_Day,0))*$D$2
+INDEX(_Death_Data,MATCH($F11,_Death_Country,0),MATCH(AO$3-3,_Death_Day,0))-INDEX(_Death_Data,MATCH($F11,_Death_Country,0),MATCH(AO$3-4,_Death_Day,0))*$D$2
+INDEX(_Death_Data,MATCH($F11,_Death_Country,0),MATCH(AO$3-4,_Death_Day,0))-INDEX(_Death_Data,MATCH($F11,_Death_Country,0),MATCH(AO$3-5,_Death_Day,0))*$D$2)/5</f>
        <v>0</v>
      </c>
      <c r="AP11" s="80">
        <f>(INDEX(_Death_Data,MATCH($F11,_Death_Country,0),MATCH(AP$3,_Death_Day,0))-INDEX(_Death_Data,MATCH($F11,_Death_Country,0),MATCH(AP$3-1,_Death_Day,0))*$D$2
+INDEX(_Death_Data,MATCH($F11,_Death_Country,0),MATCH(AP$3-1,_Death_Day,0))-INDEX(_Death_Data,MATCH($F11,_Death_Country,0),MATCH(AP$3-2,_Death_Day,0))*$D$2
+INDEX(_Death_Data,MATCH($F11,_Death_Country,0),MATCH(AP$3-2,_Death_Day,0))-INDEX(_Death_Data,MATCH($F11,_Death_Country,0),MATCH(AP$3-3,_Death_Day,0))*$D$2
+INDEX(_Death_Data,MATCH($F11,_Death_Country,0),MATCH(AP$3-3,_Death_Day,0))-INDEX(_Death_Data,MATCH($F11,_Death_Country,0),MATCH(AP$3-4,_Death_Day,0))*$D$2
+INDEX(_Death_Data,MATCH($F11,_Death_Country,0),MATCH(AP$3-4,_Death_Day,0))-INDEX(_Death_Data,MATCH($F11,_Death_Country,0),MATCH(AP$3-5,_Death_Day,0))*$D$2)/5</f>
        <v>0</v>
      </c>
      <c r="AQ11" s="80">
        <f>(INDEX(_Death_Data,MATCH($F11,_Death_Country,0),MATCH(AQ$3,_Death_Day,0))-INDEX(_Death_Data,MATCH($F11,_Death_Country,0),MATCH(AQ$3-1,_Death_Day,0))*$D$2
+INDEX(_Death_Data,MATCH($F11,_Death_Country,0),MATCH(AQ$3-1,_Death_Day,0))-INDEX(_Death_Data,MATCH($F11,_Death_Country,0),MATCH(AQ$3-2,_Death_Day,0))*$D$2
+INDEX(_Death_Data,MATCH($F11,_Death_Country,0),MATCH(AQ$3-2,_Death_Day,0))-INDEX(_Death_Data,MATCH($F11,_Death_Country,0),MATCH(AQ$3-3,_Death_Day,0))*$D$2
+INDEX(_Death_Data,MATCH($F11,_Death_Country,0),MATCH(AQ$3-3,_Death_Day,0))-INDEX(_Death_Data,MATCH($F11,_Death_Country,0),MATCH(AQ$3-4,_Death_Day,0))*$D$2
+INDEX(_Death_Data,MATCH($F11,_Death_Country,0),MATCH(AQ$3-4,_Death_Day,0))-INDEX(_Death_Data,MATCH($F11,_Death_Country,0),MATCH(AQ$3-5,_Death_Day,0))*$D$2)/5</f>
        <v>0</v>
      </c>
      <c r="AR11" s="80">
        <f>(INDEX(_Death_Data,MATCH($F11,_Death_Country,0),MATCH(AR$3,_Death_Day,0))-INDEX(_Death_Data,MATCH($F11,_Death_Country,0),MATCH(AR$3-1,_Death_Day,0))*$D$2
+INDEX(_Death_Data,MATCH($F11,_Death_Country,0),MATCH(AR$3-1,_Death_Day,0))-INDEX(_Death_Data,MATCH($F11,_Death_Country,0),MATCH(AR$3-2,_Death_Day,0))*$D$2
+INDEX(_Death_Data,MATCH($F11,_Death_Country,0),MATCH(AR$3-2,_Death_Day,0))-INDEX(_Death_Data,MATCH($F11,_Death_Country,0),MATCH(AR$3-3,_Death_Day,0))*$D$2
+INDEX(_Death_Data,MATCH($F11,_Death_Country,0),MATCH(AR$3-3,_Death_Day,0))-INDEX(_Death_Data,MATCH($F11,_Death_Country,0),MATCH(AR$3-4,_Death_Day,0))*$D$2
+INDEX(_Death_Data,MATCH($F11,_Death_Country,0),MATCH(AR$3-4,_Death_Day,0))-INDEX(_Death_Data,MATCH($F11,_Death_Country,0),MATCH(AR$3-5,_Death_Day,0))*$D$2)/5</f>
        <v>0</v>
      </c>
      <c r="AS11" s="80">
        <f>(INDEX(_Death_Data,MATCH($F11,_Death_Country,0),MATCH(AS$3,_Death_Day,0))-INDEX(_Death_Data,MATCH($F11,_Death_Country,0),MATCH(AS$3-1,_Death_Day,0))*$D$2
+INDEX(_Death_Data,MATCH($F11,_Death_Country,0),MATCH(AS$3-1,_Death_Day,0))-INDEX(_Death_Data,MATCH($F11,_Death_Country,0),MATCH(AS$3-2,_Death_Day,0))*$D$2
+INDEX(_Death_Data,MATCH($F11,_Death_Country,0),MATCH(AS$3-2,_Death_Day,0))-INDEX(_Death_Data,MATCH($F11,_Death_Country,0),MATCH(AS$3-3,_Death_Day,0))*$D$2
+INDEX(_Death_Data,MATCH($F11,_Death_Country,0),MATCH(AS$3-3,_Death_Day,0))-INDEX(_Death_Data,MATCH($F11,_Death_Country,0),MATCH(AS$3-4,_Death_Day,0))*$D$2
+INDEX(_Death_Data,MATCH($F11,_Death_Country,0),MATCH(AS$3-4,_Death_Day,0))-INDEX(_Death_Data,MATCH($F11,_Death_Country,0),MATCH(AS$3-5,_Death_Day,0))*$D$2)/5</f>
        <v>0</v>
      </c>
      <c r="AT11" s="80">
        <f>(INDEX(_Death_Data,MATCH($F11,_Death_Country,0),MATCH(AT$3,_Death_Day,0))-INDEX(_Death_Data,MATCH($F11,_Death_Country,0),MATCH(AT$3-1,_Death_Day,0))*$D$2
+INDEX(_Death_Data,MATCH($F11,_Death_Country,0),MATCH(AT$3-1,_Death_Day,0))-INDEX(_Death_Data,MATCH($F11,_Death_Country,0),MATCH(AT$3-2,_Death_Day,0))*$D$2
+INDEX(_Death_Data,MATCH($F11,_Death_Country,0),MATCH(AT$3-2,_Death_Day,0))-INDEX(_Death_Data,MATCH($F11,_Death_Country,0),MATCH(AT$3-3,_Death_Day,0))*$D$2
+INDEX(_Death_Data,MATCH($F11,_Death_Country,0),MATCH(AT$3-3,_Death_Day,0))-INDEX(_Death_Data,MATCH($F11,_Death_Country,0),MATCH(AT$3-4,_Death_Day,0))*$D$2
+INDEX(_Death_Data,MATCH($F11,_Death_Country,0),MATCH(AT$3-4,_Death_Day,0))-INDEX(_Death_Data,MATCH($F11,_Death_Country,0),MATCH(AT$3-5,_Death_Day,0))*$D$2)/5</f>
        <v>0</v>
      </c>
      <c r="AU11" s="80">
        <f>(INDEX(_Death_Data,MATCH($F11,_Death_Country,0),MATCH(AU$3,_Death_Day,0))-INDEX(_Death_Data,MATCH($F11,_Death_Country,0),MATCH(AU$3-1,_Death_Day,0))*$D$2
+INDEX(_Death_Data,MATCH($F11,_Death_Country,0),MATCH(AU$3-1,_Death_Day,0))-INDEX(_Death_Data,MATCH($F11,_Death_Country,0),MATCH(AU$3-2,_Death_Day,0))*$D$2
+INDEX(_Death_Data,MATCH($F11,_Death_Country,0),MATCH(AU$3-2,_Death_Day,0))-INDEX(_Death_Data,MATCH($F11,_Death_Country,0),MATCH(AU$3-3,_Death_Day,0))*$D$2
+INDEX(_Death_Data,MATCH($F11,_Death_Country,0),MATCH(AU$3-3,_Death_Day,0))-INDEX(_Death_Data,MATCH($F11,_Death_Country,0),MATCH(AU$3-4,_Death_Day,0))*$D$2
+INDEX(_Death_Data,MATCH($F11,_Death_Country,0),MATCH(AU$3-4,_Death_Day,0))-INDEX(_Death_Data,MATCH($F11,_Death_Country,0),MATCH(AU$3-5,_Death_Day,0))*$D$2)/5</f>
        <v>0</v>
      </c>
      <c r="AV11" s="80">
        <f>(INDEX(_Death_Data,MATCH($F11,_Death_Country,0),MATCH(AV$3,_Death_Day,0))-INDEX(_Death_Data,MATCH($F11,_Death_Country,0),MATCH(AV$3-1,_Death_Day,0))*$D$2
+INDEX(_Death_Data,MATCH($F11,_Death_Country,0),MATCH(AV$3-1,_Death_Day,0))-INDEX(_Death_Data,MATCH($F11,_Death_Country,0),MATCH(AV$3-2,_Death_Day,0))*$D$2
+INDEX(_Death_Data,MATCH($F11,_Death_Country,0),MATCH(AV$3-2,_Death_Day,0))-INDEX(_Death_Data,MATCH($F11,_Death_Country,0),MATCH(AV$3-3,_Death_Day,0))*$D$2
+INDEX(_Death_Data,MATCH($F11,_Death_Country,0),MATCH(AV$3-3,_Death_Day,0))-INDEX(_Death_Data,MATCH($F11,_Death_Country,0),MATCH(AV$3-4,_Death_Day,0))*$D$2
+INDEX(_Death_Data,MATCH($F11,_Death_Country,0),MATCH(AV$3-4,_Death_Day,0))-INDEX(_Death_Data,MATCH($F11,_Death_Country,0),MATCH(AV$3-5,_Death_Day,0))*$D$2)/5</f>
        <v>0</v>
      </c>
      <c r="AW11" s="80">
        <f>(INDEX(_Death_Data,MATCH($F11,_Death_Country,0),MATCH(AW$3,_Death_Day,0))-INDEX(_Death_Data,MATCH($F11,_Death_Country,0),MATCH(AW$3-1,_Death_Day,0))*$D$2
+INDEX(_Death_Data,MATCH($F11,_Death_Country,0),MATCH(AW$3-1,_Death_Day,0))-INDEX(_Death_Data,MATCH($F11,_Death_Country,0),MATCH(AW$3-2,_Death_Day,0))*$D$2
+INDEX(_Death_Data,MATCH($F11,_Death_Country,0),MATCH(AW$3-2,_Death_Day,0))-INDEX(_Death_Data,MATCH($F11,_Death_Country,0),MATCH(AW$3-3,_Death_Day,0))*$D$2
+INDEX(_Death_Data,MATCH($F11,_Death_Country,0),MATCH(AW$3-3,_Death_Day,0))-INDEX(_Death_Data,MATCH($F11,_Death_Country,0),MATCH(AW$3-4,_Death_Day,0))*$D$2
+INDEX(_Death_Data,MATCH($F11,_Death_Country,0),MATCH(AW$3-4,_Death_Day,0))-INDEX(_Death_Data,MATCH($F11,_Death_Country,0),MATCH(AW$3-5,_Death_Day,0))*$D$2)/5</f>
        <v>0</v>
      </c>
      <c r="AX11" s="80">
        <f>(INDEX(_Death_Data,MATCH($F11,_Death_Country,0),MATCH(AX$3,_Death_Day,0))-INDEX(_Death_Data,MATCH($F11,_Death_Country,0),MATCH(AX$3-1,_Death_Day,0))*$D$2
+INDEX(_Death_Data,MATCH($F11,_Death_Country,0),MATCH(AX$3-1,_Death_Day,0))-INDEX(_Death_Data,MATCH($F11,_Death_Country,0),MATCH(AX$3-2,_Death_Day,0))*$D$2
+INDEX(_Death_Data,MATCH($F11,_Death_Country,0),MATCH(AX$3-2,_Death_Day,0))-INDEX(_Death_Data,MATCH($F11,_Death_Country,0),MATCH(AX$3-3,_Death_Day,0))*$D$2
+INDEX(_Death_Data,MATCH($F11,_Death_Country,0),MATCH(AX$3-3,_Death_Day,0))-INDEX(_Death_Data,MATCH($F11,_Death_Country,0),MATCH(AX$3-4,_Death_Day,0))*$D$2
+INDEX(_Death_Data,MATCH($F11,_Death_Country,0),MATCH(AX$3-4,_Death_Day,0))-INDEX(_Death_Data,MATCH($F11,_Death_Country,0),MATCH(AX$3-5,_Death_Day,0))*$D$2)/5</f>
        <v>0</v>
      </c>
      <c r="AY11" s="80">
        <f>(INDEX(_Death_Data,MATCH($F11,_Death_Country,0),MATCH(AY$3,_Death_Day,0))-INDEX(_Death_Data,MATCH($F11,_Death_Country,0),MATCH(AY$3-1,_Death_Day,0))*$D$2
+INDEX(_Death_Data,MATCH($F11,_Death_Country,0),MATCH(AY$3-1,_Death_Day,0))-INDEX(_Death_Data,MATCH($F11,_Death_Country,0),MATCH(AY$3-2,_Death_Day,0))*$D$2
+INDEX(_Death_Data,MATCH($F11,_Death_Country,0),MATCH(AY$3-2,_Death_Day,0))-INDEX(_Death_Data,MATCH($F11,_Death_Country,0),MATCH(AY$3-3,_Death_Day,0))*$D$2
+INDEX(_Death_Data,MATCH($F11,_Death_Country,0),MATCH(AY$3-3,_Death_Day,0))-INDEX(_Death_Data,MATCH($F11,_Death_Country,0),MATCH(AY$3-4,_Death_Day,0))*$D$2
+INDEX(_Death_Data,MATCH($F11,_Death_Country,0),MATCH(AY$3-4,_Death_Day,0))-INDEX(_Death_Data,MATCH($F11,_Death_Country,0),MATCH(AY$3-5,_Death_Day,0))*$D$2)/5</f>
        <v>0</v>
      </c>
      <c r="AZ11" s="80">
        <f>(INDEX(_Death_Data,MATCH($F11,_Death_Country,0),MATCH(AZ$3,_Death_Day,0))-INDEX(_Death_Data,MATCH($F11,_Death_Country,0),MATCH(AZ$3-1,_Death_Day,0))*$D$2
+INDEX(_Death_Data,MATCH($F11,_Death_Country,0),MATCH(AZ$3-1,_Death_Day,0))-INDEX(_Death_Data,MATCH($F11,_Death_Country,0),MATCH(AZ$3-2,_Death_Day,0))*$D$2
+INDEX(_Death_Data,MATCH($F11,_Death_Country,0),MATCH(AZ$3-2,_Death_Day,0))-INDEX(_Death_Data,MATCH($F11,_Death_Country,0),MATCH(AZ$3-3,_Death_Day,0))*$D$2
+INDEX(_Death_Data,MATCH($F11,_Death_Country,0),MATCH(AZ$3-3,_Death_Day,0))-INDEX(_Death_Data,MATCH($F11,_Death_Country,0),MATCH(AZ$3-4,_Death_Day,0))*$D$2
+INDEX(_Death_Data,MATCH($F11,_Death_Country,0),MATCH(AZ$3-4,_Death_Day,0))-INDEX(_Death_Data,MATCH($F11,_Death_Country,0),MATCH(AZ$3-5,_Death_Day,0))*$D$2)/5</f>
        <v>0</v>
      </c>
      <c r="BA11" s="80">
        <f>(INDEX(_Death_Data,MATCH($F11,_Death_Country,0),MATCH(BA$3,_Death_Day,0))-INDEX(_Death_Data,MATCH($F11,_Death_Country,0),MATCH(BA$3-1,_Death_Day,0))*$D$2
+INDEX(_Death_Data,MATCH($F11,_Death_Country,0),MATCH(BA$3-1,_Death_Day,0))-INDEX(_Death_Data,MATCH($F11,_Death_Country,0),MATCH(BA$3-2,_Death_Day,0))*$D$2
+INDEX(_Death_Data,MATCH($F11,_Death_Country,0),MATCH(BA$3-2,_Death_Day,0))-INDEX(_Death_Data,MATCH($F11,_Death_Country,0),MATCH(BA$3-3,_Death_Day,0))*$D$2
+INDEX(_Death_Data,MATCH($F11,_Death_Country,0),MATCH(BA$3-3,_Death_Day,0))-INDEX(_Death_Data,MATCH($F11,_Death_Country,0),MATCH(BA$3-4,_Death_Day,0))*$D$2
+INDEX(_Death_Data,MATCH($F11,_Death_Country,0),MATCH(BA$3-4,_Death_Day,0))-INDEX(_Death_Data,MATCH($F11,_Death_Country,0),MATCH(BA$3-5,_Death_Day,0))*$D$2)/5</f>
        <v>0</v>
      </c>
      <c r="BB11" s="80">
        <f>(INDEX(_Death_Data,MATCH($F11,_Death_Country,0),MATCH(BB$3,_Death_Day,0))-INDEX(_Death_Data,MATCH($F11,_Death_Country,0),MATCH(BB$3-1,_Death_Day,0))*$D$2
+INDEX(_Death_Data,MATCH($F11,_Death_Country,0),MATCH(BB$3-1,_Death_Day,0))-INDEX(_Death_Data,MATCH($F11,_Death_Country,0),MATCH(BB$3-2,_Death_Day,0))*$D$2
+INDEX(_Death_Data,MATCH($F11,_Death_Country,0),MATCH(BB$3-2,_Death_Day,0))-INDEX(_Death_Data,MATCH($F11,_Death_Country,0),MATCH(BB$3-3,_Death_Day,0))*$D$2
+INDEX(_Death_Data,MATCH($F11,_Death_Country,0),MATCH(BB$3-3,_Death_Day,0))-INDEX(_Death_Data,MATCH($F11,_Death_Country,0),MATCH(BB$3-4,_Death_Day,0))*$D$2
+INDEX(_Death_Data,MATCH($F11,_Death_Country,0),MATCH(BB$3-4,_Death_Day,0))-INDEX(_Death_Data,MATCH($F11,_Death_Country,0),MATCH(BB$3-5,_Death_Day,0))*$D$2)/5</f>
        <v>0</v>
      </c>
      <c r="BC11" s="80">
        <f>(INDEX(_Death_Data,MATCH($F11,_Death_Country,0),MATCH(BC$3,_Death_Day,0))-INDEX(_Death_Data,MATCH($F11,_Death_Country,0),MATCH(BC$3-1,_Death_Day,0))*$D$2
+INDEX(_Death_Data,MATCH($F11,_Death_Country,0),MATCH(BC$3-1,_Death_Day,0))-INDEX(_Death_Data,MATCH($F11,_Death_Country,0),MATCH(BC$3-2,_Death_Day,0))*$D$2
+INDEX(_Death_Data,MATCH($F11,_Death_Country,0),MATCH(BC$3-2,_Death_Day,0))-INDEX(_Death_Data,MATCH($F11,_Death_Country,0),MATCH(BC$3-3,_Death_Day,0))*$D$2
+INDEX(_Death_Data,MATCH($F11,_Death_Country,0),MATCH(BC$3-3,_Death_Day,0))-INDEX(_Death_Data,MATCH($F11,_Death_Country,0),MATCH(BC$3-4,_Death_Day,0))*$D$2
+INDEX(_Death_Data,MATCH($F11,_Death_Country,0),MATCH(BC$3-4,_Death_Day,0))-INDEX(_Death_Data,MATCH($F11,_Death_Country,0),MATCH(BC$3-5,_Death_Day,0))*$D$2)/5</f>
        <v>0</v>
      </c>
      <c r="BD11" s="80">
        <f>(INDEX(_Death_Data,MATCH($F11,_Death_Country,0),MATCH(BD$3,_Death_Day,0))-INDEX(_Death_Data,MATCH($F11,_Death_Country,0),MATCH(BD$3-1,_Death_Day,0))*$D$2
+INDEX(_Death_Data,MATCH($F11,_Death_Country,0),MATCH(BD$3-1,_Death_Day,0))-INDEX(_Death_Data,MATCH($F11,_Death_Country,0),MATCH(BD$3-2,_Death_Day,0))*$D$2
+INDEX(_Death_Data,MATCH($F11,_Death_Country,0),MATCH(BD$3-2,_Death_Day,0))-INDEX(_Death_Data,MATCH($F11,_Death_Country,0),MATCH(BD$3-3,_Death_Day,0))*$D$2
+INDEX(_Death_Data,MATCH($F11,_Death_Country,0),MATCH(BD$3-3,_Death_Day,0))-INDEX(_Death_Data,MATCH($F11,_Death_Country,0),MATCH(BD$3-4,_Death_Day,0))*$D$2
+INDEX(_Death_Data,MATCH($F11,_Death_Country,0),MATCH(BD$3-4,_Death_Day,0))-INDEX(_Death_Data,MATCH($F11,_Death_Country,0),MATCH(BD$3-5,_Death_Day,0))*$D$2)/5</f>
        <v>0</v>
      </c>
      <c r="BE11" s="80">
        <f>(INDEX(_Death_Data,MATCH($F11,_Death_Country,0),MATCH(BE$3,_Death_Day,0))-INDEX(_Death_Data,MATCH($F11,_Death_Country,0),MATCH(BE$3-1,_Death_Day,0))*$D$2
+INDEX(_Death_Data,MATCH($F11,_Death_Country,0),MATCH(BE$3-1,_Death_Day,0))-INDEX(_Death_Data,MATCH($F11,_Death_Country,0),MATCH(BE$3-2,_Death_Day,0))*$D$2
+INDEX(_Death_Data,MATCH($F11,_Death_Country,0),MATCH(BE$3-2,_Death_Day,0))-INDEX(_Death_Data,MATCH($F11,_Death_Country,0),MATCH(BE$3-3,_Death_Day,0))*$D$2
+INDEX(_Death_Data,MATCH($F11,_Death_Country,0),MATCH(BE$3-3,_Death_Day,0))-INDEX(_Death_Data,MATCH($F11,_Death_Country,0),MATCH(BE$3-4,_Death_Day,0))*$D$2
+INDEX(_Death_Data,MATCH($F11,_Death_Country,0),MATCH(BE$3-4,_Death_Day,0))-INDEX(_Death_Data,MATCH($F11,_Death_Country,0),MATCH(BE$3-5,_Death_Day,0))*$D$2)/5</f>
        <v>0</v>
      </c>
      <c r="BF11" s="80">
        <f>(INDEX(_Death_Data,MATCH($F11,_Death_Country,0),MATCH(BF$3,_Death_Day,0))-INDEX(_Death_Data,MATCH($F11,_Death_Country,0),MATCH(BF$3-1,_Death_Day,0))*$D$2
+INDEX(_Death_Data,MATCH($F11,_Death_Country,0),MATCH(BF$3-1,_Death_Day,0))-INDEX(_Death_Data,MATCH($F11,_Death_Country,0),MATCH(BF$3-2,_Death_Day,0))*$D$2
+INDEX(_Death_Data,MATCH($F11,_Death_Country,0),MATCH(BF$3-2,_Death_Day,0))-INDEX(_Death_Data,MATCH($F11,_Death_Country,0),MATCH(BF$3-3,_Death_Day,0))*$D$2
+INDEX(_Death_Data,MATCH($F11,_Death_Country,0),MATCH(BF$3-3,_Death_Day,0))-INDEX(_Death_Data,MATCH($F11,_Death_Country,0),MATCH(BF$3-4,_Death_Day,0))*$D$2
+INDEX(_Death_Data,MATCH($F11,_Death_Country,0),MATCH(BF$3-4,_Death_Day,0))-INDEX(_Death_Data,MATCH($F11,_Death_Country,0),MATCH(BF$3-5,_Death_Day,0))*$D$2)/5</f>
        <v>0</v>
      </c>
      <c r="BG11" s="80">
        <f>(INDEX(_Death_Data,MATCH($F11,_Death_Country,0),MATCH(BG$3,_Death_Day,0))-INDEX(_Death_Data,MATCH($F11,_Death_Country,0),MATCH(BG$3-1,_Death_Day,0))*$D$2
+INDEX(_Death_Data,MATCH($F11,_Death_Country,0),MATCH(BG$3-1,_Death_Day,0))-INDEX(_Death_Data,MATCH($F11,_Death_Country,0),MATCH(BG$3-2,_Death_Day,0))*$D$2
+INDEX(_Death_Data,MATCH($F11,_Death_Country,0),MATCH(BG$3-2,_Death_Day,0))-INDEX(_Death_Data,MATCH($F11,_Death_Country,0),MATCH(BG$3-3,_Death_Day,0))*$D$2
+INDEX(_Death_Data,MATCH($F11,_Death_Country,0),MATCH(BG$3-3,_Death_Day,0))-INDEX(_Death_Data,MATCH($F11,_Death_Country,0),MATCH(BG$3-4,_Death_Day,0))*$D$2
+INDEX(_Death_Data,MATCH($F11,_Death_Country,0),MATCH(BG$3-4,_Death_Day,0))-INDEX(_Death_Data,MATCH($F11,_Death_Country,0),MATCH(BG$3-5,_Death_Day,0))*$D$2)/5</f>
        <v>0</v>
      </c>
      <c r="BH11" s="80">
        <f>(INDEX(_Death_Data,MATCH($F11,_Death_Country,0),MATCH(BH$3,_Death_Day,0))-INDEX(_Death_Data,MATCH($F11,_Death_Country,0),MATCH(BH$3-1,_Death_Day,0))*$D$2
+INDEX(_Death_Data,MATCH($F11,_Death_Country,0),MATCH(BH$3-1,_Death_Day,0))-INDEX(_Death_Data,MATCH($F11,_Death_Country,0),MATCH(BH$3-2,_Death_Day,0))*$D$2
+INDEX(_Death_Data,MATCH($F11,_Death_Country,0),MATCH(BH$3-2,_Death_Day,0))-INDEX(_Death_Data,MATCH($F11,_Death_Country,0),MATCH(BH$3-3,_Death_Day,0))*$D$2
+INDEX(_Death_Data,MATCH($F11,_Death_Country,0),MATCH(BH$3-3,_Death_Day,0))-INDEX(_Death_Data,MATCH($F11,_Death_Country,0),MATCH(BH$3-4,_Death_Day,0))*$D$2
+INDEX(_Death_Data,MATCH($F11,_Death_Country,0),MATCH(BH$3-4,_Death_Day,0))-INDEX(_Death_Data,MATCH($F11,_Death_Country,0),MATCH(BH$3-5,_Death_Day,0))*$D$2)/5</f>
        <v>0</v>
      </c>
      <c r="BI11" s="80">
        <f>(INDEX(_Death_Data,MATCH($F11,_Death_Country,0),MATCH(BI$3,_Death_Day,0))-INDEX(_Death_Data,MATCH($F11,_Death_Country,0),MATCH(BI$3-1,_Death_Day,0))*$D$2
+INDEX(_Death_Data,MATCH($F11,_Death_Country,0),MATCH(BI$3-1,_Death_Day,0))-INDEX(_Death_Data,MATCH($F11,_Death_Country,0),MATCH(BI$3-2,_Death_Day,0))*$D$2
+INDEX(_Death_Data,MATCH($F11,_Death_Country,0),MATCH(BI$3-2,_Death_Day,0))-INDEX(_Death_Data,MATCH($F11,_Death_Country,0),MATCH(BI$3-3,_Death_Day,0))*$D$2
+INDEX(_Death_Data,MATCH($F11,_Death_Country,0),MATCH(BI$3-3,_Death_Day,0))-INDEX(_Death_Data,MATCH($F11,_Death_Country,0),MATCH(BI$3-4,_Death_Day,0))*$D$2
+INDEX(_Death_Data,MATCH($F11,_Death_Country,0),MATCH(BI$3-4,_Death_Day,0))-INDEX(_Death_Data,MATCH($F11,_Death_Country,0),MATCH(BI$3-5,_Death_Day,0))*$D$2)/5</f>
        <v>0</v>
      </c>
      <c r="BJ11" s="80">
        <f>(INDEX(_Death_Data,MATCH($F11,_Death_Country,0),MATCH(BJ$3,_Death_Day,0))-INDEX(_Death_Data,MATCH($F11,_Death_Country,0),MATCH(BJ$3-1,_Death_Day,0))*$D$2
+INDEX(_Death_Data,MATCH($F11,_Death_Country,0),MATCH(BJ$3-1,_Death_Day,0))-INDEX(_Death_Data,MATCH($F11,_Death_Country,0),MATCH(BJ$3-2,_Death_Day,0))*$D$2
+INDEX(_Death_Data,MATCH($F11,_Death_Country,0),MATCH(BJ$3-2,_Death_Day,0))-INDEX(_Death_Data,MATCH($F11,_Death_Country,0),MATCH(BJ$3-3,_Death_Day,0))*$D$2
+INDEX(_Death_Data,MATCH($F11,_Death_Country,0),MATCH(BJ$3-3,_Death_Day,0))-INDEX(_Death_Data,MATCH($F11,_Death_Country,0),MATCH(BJ$3-4,_Death_Day,0))*$D$2
+INDEX(_Death_Data,MATCH($F11,_Death_Country,0),MATCH(BJ$3-4,_Death_Day,0))-INDEX(_Death_Data,MATCH($F11,_Death_Country,0),MATCH(BJ$3-5,_Death_Day,0))*$D$2)/5</f>
        <v>0</v>
      </c>
      <c r="BK11" s="80">
        <f>(INDEX(_Death_Data,MATCH($F11,_Death_Country,0),MATCH(BK$3,_Death_Day,0))-INDEX(_Death_Data,MATCH($F11,_Death_Country,0),MATCH(BK$3-1,_Death_Day,0))*$D$2
+INDEX(_Death_Data,MATCH($F11,_Death_Country,0),MATCH(BK$3-1,_Death_Day,0))-INDEX(_Death_Data,MATCH($F11,_Death_Country,0),MATCH(BK$3-2,_Death_Day,0))*$D$2
+INDEX(_Death_Data,MATCH($F11,_Death_Country,0),MATCH(BK$3-2,_Death_Day,0))-INDEX(_Death_Data,MATCH($F11,_Death_Country,0),MATCH(BK$3-3,_Death_Day,0))*$D$2
+INDEX(_Death_Data,MATCH($F11,_Death_Country,0),MATCH(BK$3-3,_Death_Day,0))-INDEX(_Death_Data,MATCH($F11,_Death_Country,0),MATCH(BK$3-4,_Death_Day,0))*$D$2
+INDEX(_Death_Data,MATCH($F11,_Death_Country,0),MATCH(BK$3-4,_Death_Day,0))-INDEX(_Death_Data,MATCH($F11,_Death_Country,0),MATCH(BK$3-5,_Death_Day,0))*$D$2)/5</f>
        <v>0</v>
      </c>
      <c r="BL11" s="80">
        <f>(INDEX(_Death_Data,MATCH($F11,_Death_Country,0),MATCH(BL$3,_Death_Day,0))-INDEX(_Death_Data,MATCH($F11,_Death_Country,0),MATCH(BL$3-1,_Death_Day,0))*$D$2
+INDEX(_Death_Data,MATCH($F11,_Death_Country,0),MATCH(BL$3-1,_Death_Day,0))-INDEX(_Death_Data,MATCH($F11,_Death_Country,0),MATCH(BL$3-2,_Death_Day,0))*$D$2
+INDEX(_Death_Data,MATCH($F11,_Death_Country,0),MATCH(BL$3-2,_Death_Day,0))-INDEX(_Death_Data,MATCH($F11,_Death_Country,0),MATCH(BL$3-3,_Death_Day,0))*$D$2
+INDEX(_Death_Data,MATCH($F11,_Death_Country,0),MATCH(BL$3-3,_Death_Day,0))-INDEX(_Death_Data,MATCH($F11,_Death_Country,0),MATCH(BL$3-4,_Death_Day,0))*$D$2
+INDEX(_Death_Data,MATCH($F11,_Death_Country,0),MATCH(BL$3-4,_Death_Day,0))-INDEX(_Death_Data,MATCH($F11,_Death_Country,0),MATCH(BL$3-5,_Death_Day,0))*$D$2)/5</f>
        <v>0</v>
      </c>
      <c r="BM11" s="80">
        <f>(INDEX(_Death_Data,MATCH($F11,_Death_Country,0),MATCH(BM$3,_Death_Day,0))-INDEX(_Death_Data,MATCH($F11,_Death_Country,0),MATCH(BM$3-1,_Death_Day,0))*$D$2
+INDEX(_Death_Data,MATCH($F11,_Death_Country,0),MATCH(BM$3-1,_Death_Day,0))-INDEX(_Death_Data,MATCH($F11,_Death_Country,0),MATCH(BM$3-2,_Death_Day,0))*$D$2
+INDEX(_Death_Data,MATCH($F11,_Death_Country,0),MATCH(BM$3-2,_Death_Day,0))-INDEX(_Death_Data,MATCH($F11,_Death_Country,0),MATCH(BM$3-3,_Death_Day,0))*$D$2
+INDEX(_Death_Data,MATCH($F11,_Death_Country,0),MATCH(BM$3-3,_Death_Day,0))-INDEX(_Death_Data,MATCH($F11,_Death_Country,0),MATCH(BM$3-4,_Death_Day,0))*$D$2
+INDEX(_Death_Data,MATCH($F11,_Death_Country,0),MATCH(BM$3-4,_Death_Day,0))-INDEX(_Death_Data,MATCH($F11,_Death_Country,0),MATCH(BM$3-5,_Death_Day,0))*$D$2)/5</f>
        <v>0</v>
      </c>
      <c r="BN11" s="80">
        <f>(INDEX(_Death_Data,MATCH($F11,_Death_Country,0),MATCH(BN$3,_Death_Day,0))-INDEX(_Death_Data,MATCH($F11,_Death_Country,0),MATCH(BN$3-1,_Death_Day,0))*$D$2
+INDEX(_Death_Data,MATCH($F11,_Death_Country,0),MATCH(BN$3-1,_Death_Day,0))-INDEX(_Death_Data,MATCH($F11,_Death_Country,0),MATCH(BN$3-2,_Death_Day,0))*$D$2
+INDEX(_Death_Data,MATCH($F11,_Death_Country,0),MATCH(BN$3-2,_Death_Day,0))-INDEX(_Death_Data,MATCH($F11,_Death_Country,0),MATCH(BN$3-3,_Death_Day,0))*$D$2
+INDEX(_Death_Data,MATCH($F11,_Death_Country,0),MATCH(BN$3-3,_Death_Day,0))-INDEX(_Death_Data,MATCH($F11,_Death_Country,0),MATCH(BN$3-4,_Death_Day,0))*$D$2
+INDEX(_Death_Data,MATCH($F11,_Death_Country,0),MATCH(BN$3-4,_Death_Day,0))-INDEX(_Death_Data,MATCH($F11,_Death_Country,0),MATCH(BN$3-5,_Death_Day,0))*$D$2)/5</f>
        <v>0</v>
      </c>
      <c r="BO11" s="80">
        <f>(INDEX(_Death_Data,MATCH($F11,_Death_Country,0),MATCH(BO$3,_Death_Day,0))-INDEX(_Death_Data,MATCH($F11,_Death_Country,0),MATCH(BO$3-1,_Death_Day,0))*$D$2
+INDEX(_Death_Data,MATCH($F11,_Death_Country,0),MATCH(BO$3-1,_Death_Day,0))-INDEX(_Death_Data,MATCH($F11,_Death_Country,0),MATCH(BO$3-2,_Death_Day,0))*$D$2
+INDEX(_Death_Data,MATCH($F11,_Death_Country,0),MATCH(BO$3-2,_Death_Day,0))-INDEX(_Death_Data,MATCH($F11,_Death_Country,0),MATCH(BO$3-3,_Death_Day,0))*$D$2
+INDEX(_Death_Data,MATCH($F11,_Death_Country,0),MATCH(BO$3-3,_Death_Day,0))-INDEX(_Death_Data,MATCH($F11,_Death_Country,0),MATCH(BO$3-4,_Death_Day,0))*$D$2
+INDEX(_Death_Data,MATCH($F11,_Death_Country,0),MATCH(BO$3-4,_Death_Day,0))-INDEX(_Death_Data,MATCH($F11,_Death_Country,0),MATCH(BO$3-5,_Death_Day,0))*$D$2)/5</f>
        <v>0</v>
      </c>
      <c r="BP11" s="80">
        <f>(INDEX(_Death_Data,MATCH($F11,_Death_Country,0),MATCH(BP$3,_Death_Day,0))-INDEX(_Death_Data,MATCH($F11,_Death_Country,0),MATCH(BP$3-1,_Death_Day,0))*$D$2
+INDEX(_Death_Data,MATCH($F11,_Death_Country,0),MATCH(BP$3-1,_Death_Day,0))-INDEX(_Death_Data,MATCH($F11,_Death_Country,0),MATCH(BP$3-2,_Death_Day,0))*$D$2
+INDEX(_Death_Data,MATCH($F11,_Death_Country,0),MATCH(BP$3-2,_Death_Day,0))-INDEX(_Death_Data,MATCH($F11,_Death_Country,0),MATCH(BP$3-3,_Death_Day,0))*$D$2
+INDEX(_Death_Data,MATCH($F11,_Death_Country,0),MATCH(BP$3-3,_Death_Day,0))-INDEX(_Death_Data,MATCH($F11,_Death_Country,0),MATCH(BP$3-4,_Death_Day,0))*$D$2
+INDEX(_Death_Data,MATCH($F11,_Death_Country,0),MATCH(BP$3-4,_Death_Day,0))-INDEX(_Death_Data,MATCH($F11,_Death_Country,0),MATCH(BP$3-5,_Death_Day,0))*$D$2)/5</f>
        <v>0</v>
      </c>
      <c r="BQ11" s="80">
        <f>(INDEX(_Death_Data,MATCH($F11,_Death_Country,0),MATCH(BQ$3,_Death_Day,0))-INDEX(_Death_Data,MATCH($F11,_Death_Country,0),MATCH(BQ$3-1,_Death_Day,0))*$D$2
+INDEX(_Death_Data,MATCH($F11,_Death_Country,0),MATCH(BQ$3-1,_Death_Day,0))-INDEX(_Death_Data,MATCH($F11,_Death_Country,0),MATCH(BQ$3-2,_Death_Day,0))*$D$2
+INDEX(_Death_Data,MATCH($F11,_Death_Country,0),MATCH(BQ$3-2,_Death_Day,0))-INDEX(_Death_Data,MATCH($F11,_Death_Country,0),MATCH(BQ$3-3,_Death_Day,0))*$D$2
+INDEX(_Death_Data,MATCH($F11,_Death_Country,0),MATCH(BQ$3-3,_Death_Day,0))-INDEX(_Death_Data,MATCH($F11,_Death_Country,0),MATCH(BQ$3-4,_Death_Day,0))*$D$2
+INDEX(_Death_Data,MATCH($F11,_Death_Country,0),MATCH(BQ$3-4,_Death_Day,0))-INDEX(_Death_Data,MATCH($F11,_Death_Country,0),MATCH(BQ$3-5,_Death_Day,0))*$D$2)/5</f>
        <v>0</v>
      </c>
      <c r="BR11" s="80">
        <f>(INDEX(_Death_Data,MATCH($F11,_Death_Country,0),MATCH(BR$3,_Death_Day,0))-INDEX(_Death_Data,MATCH($F11,_Death_Country,0),MATCH(BR$3-1,_Death_Day,0))*$D$2
+INDEX(_Death_Data,MATCH($F11,_Death_Country,0),MATCH(BR$3-1,_Death_Day,0))-INDEX(_Death_Data,MATCH($F11,_Death_Country,0),MATCH(BR$3-2,_Death_Day,0))*$D$2
+INDEX(_Death_Data,MATCH($F11,_Death_Country,0),MATCH(BR$3-2,_Death_Day,0))-INDEX(_Death_Data,MATCH($F11,_Death_Country,0),MATCH(BR$3-3,_Death_Day,0))*$D$2
+INDEX(_Death_Data,MATCH($F11,_Death_Country,0),MATCH(BR$3-3,_Death_Day,0))-INDEX(_Death_Data,MATCH($F11,_Death_Country,0),MATCH(BR$3-4,_Death_Day,0))*$D$2
+INDEX(_Death_Data,MATCH($F11,_Death_Country,0),MATCH(BR$3-4,_Death_Day,0))-INDEX(_Death_Data,MATCH($F11,_Death_Country,0),MATCH(BR$3-5,_Death_Day,0))*$D$2)/5</f>
        <v>0</v>
      </c>
      <c r="BS11" s="80">
        <f>(INDEX(_Death_Data,MATCH($F11,_Death_Country,0),MATCH(BS$3,_Death_Day,0))-INDEX(_Death_Data,MATCH($F11,_Death_Country,0),MATCH(BS$3-1,_Death_Day,0))*$D$2
+INDEX(_Death_Data,MATCH($F11,_Death_Country,0),MATCH(BS$3-1,_Death_Day,0))-INDEX(_Death_Data,MATCH($F11,_Death_Country,0),MATCH(BS$3-2,_Death_Day,0))*$D$2
+INDEX(_Death_Data,MATCH($F11,_Death_Country,0),MATCH(BS$3-2,_Death_Day,0))-INDEX(_Death_Data,MATCH($F11,_Death_Country,0),MATCH(BS$3-3,_Death_Day,0))*$D$2
+INDEX(_Death_Data,MATCH($F11,_Death_Country,0),MATCH(BS$3-3,_Death_Day,0))-INDEX(_Death_Data,MATCH($F11,_Death_Country,0),MATCH(BS$3-4,_Death_Day,0))*$D$2
+INDEX(_Death_Data,MATCH($F11,_Death_Country,0),MATCH(BS$3-4,_Death_Day,0))-INDEX(_Death_Data,MATCH($F11,_Death_Country,0),MATCH(BS$3-5,_Death_Day,0))*$D$2)/5</f>
        <v>0</v>
      </c>
      <c r="BT11" s="80">
        <f>(INDEX(_Death_Data,MATCH($F11,_Death_Country,0),MATCH(BT$3,_Death_Day,0))-INDEX(_Death_Data,MATCH($F11,_Death_Country,0),MATCH(BT$3-1,_Death_Day,0))*$D$2
+INDEX(_Death_Data,MATCH($F11,_Death_Country,0),MATCH(BT$3-1,_Death_Day,0))-INDEX(_Death_Data,MATCH($F11,_Death_Country,0),MATCH(BT$3-2,_Death_Day,0))*$D$2
+INDEX(_Death_Data,MATCH($F11,_Death_Country,0),MATCH(BT$3-2,_Death_Day,0))-INDEX(_Death_Data,MATCH($F11,_Death_Country,0),MATCH(BT$3-3,_Death_Day,0))*$D$2
+INDEX(_Death_Data,MATCH($F11,_Death_Country,0),MATCH(BT$3-3,_Death_Day,0))-INDEX(_Death_Data,MATCH($F11,_Death_Country,0),MATCH(BT$3-4,_Death_Day,0))*$D$2
+INDEX(_Death_Data,MATCH($F11,_Death_Country,0),MATCH(BT$3-4,_Death_Day,0))-INDEX(_Death_Data,MATCH($F11,_Death_Country,0),MATCH(BT$3-5,_Death_Day,0))*$D$2)/5</f>
        <v>0</v>
      </c>
      <c r="BU11" s="80">
        <f>(INDEX(_Death_Data,MATCH($F11,_Death_Country,0),MATCH(BU$3,_Death_Day,0))-INDEX(_Death_Data,MATCH($F11,_Death_Country,0),MATCH(BU$3-1,_Death_Day,0))*$D$2
+INDEX(_Death_Data,MATCH($F11,_Death_Country,0),MATCH(BU$3-1,_Death_Day,0))-INDEX(_Death_Data,MATCH($F11,_Death_Country,0),MATCH(BU$3-2,_Death_Day,0))*$D$2
+INDEX(_Death_Data,MATCH($F11,_Death_Country,0),MATCH(BU$3-2,_Death_Day,0))-INDEX(_Death_Data,MATCH($F11,_Death_Country,0),MATCH(BU$3-3,_Death_Day,0))*$D$2
+INDEX(_Death_Data,MATCH($F11,_Death_Country,0),MATCH(BU$3-3,_Death_Day,0))-INDEX(_Death_Data,MATCH($F11,_Death_Country,0),MATCH(BU$3-4,_Death_Day,0))*$D$2
+INDEX(_Death_Data,MATCH($F11,_Death_Country,0),MATCH(BU$3-4,_Death_Day,0))-INDEX(_Death_Data,MATCH($F11,_Death_Country,0),MATCH(BU$3-5,_Death_Day,0))*$D$2)/5</f>
        <v>0</v>
      </c>
      <c r="BV11" s="80">
        <f>(INDEX(_Death_Data,MATCH($F11,_Death_Country,0),MATCH(BV$3,_Death_Day,0))-INDEX(_Death_Data,MATCH($F11,_Death_Country,0),MATCH(BV$3-1,_Death_Day,0))*$D$2
+INDEX(_Death_Data,MATCH($F11,_Death_Country,0),MATCH(BV$3-1,_Death_Day,0))-INDEX(_Death_Data,MATCH($F11,_Death_Country,0),MATCH(BV$3-2,_Death_Day,0))*$D$2
+INDEX(_Death_Data,MATCH($F11,_Death_Country,0),MATCH(BV$3-2,_Death_Day,0))-INDEX(_Death_Data,MATCH($F11,_Death_Country,0),MATCH(BV$3-3,_Death_Day,0))*$D$2
+INDEX(_Death_Data,MATCH($F11,_Death_Country,0),MATCH(BV$3-3,_Death_Day,0))-INDEX(_Death_Data,MATCH($F11,_Death_Country,0),MATCH(BV$3-4,_Death_Day,0))*$D$2
+INDEX(_Death_Data,MATCH($F11,_Death_Country,0),MATCH(BV$3-4,_Death_Day,0))-INDEX(_Death_Data,MATCH($F11,_Death_Country,0),MATCH(BV$3-5,_Death_Day,0))*$D$2)/5</f>
        <v>0</v>
      </c>
      <c r="BW11" s="80">
        <f>(INDEX(_Death_Data,MATCH($F11,_Death_Country,0),MATCH(BW$3,_Death_Day,0))-INDEX(_Death_Data,MATCH($F11,_Death_Country,0),MATCH(BW$3-1,_Death_Day,0))*$D$2
+INDEX(_Death_Data,MATCH($F11,_Death_Country,0),MATCH(BW$3-1,_Death_Day,0))-INDEX(_Death_Data,MATCH($F11,_Death_Country,0),MATCH(BW$3-2,_Death_Day,0))*$D$2
+INDEX(_Death_Data,MATCH($F11,_Death_Country,0),MATCH(BW$3-2,_Death_Day,0))-INDEX(_Death_Data,MATCH($F11,_Death_Country,0),MATCH(BW$3-3,_Death_Day,0))*$D$2
+INDEX(_Death_Data,MATCH($F11,_Death_Country,0),MATCH(BW$3-3,_Death_Day,0))-INDEX(_Death_Data,MATCH($F11,_Death_Country,0),MATCH(BW$3-4,_Death_Day,0))*$D$2
+INDEX(_Death_Data,MATCH($F11,_Death_Country,0),MATCH(BW$3-4,_Death_Day,0))-INDEX(_Death_Data,MATCH($F11,_Death_Country,0),MATCH(BW$3-5,_Death_Day,0))*$D$2)/5</f>
        <v>0</v>
      </c>
      <c r="BX11" s="80">
        <f>(INDEX(_Death_Data,MATCH($F11,_Death_Country,0),MATCH(BX$3,_Death_Day,0))-INDEX(_Death_Data,MATCH($F11,_Death_Country,0),MATCH(BX$3-1,_Death_Day,0))*$D$2
+INDEX(_Death_Data,MATCH($F11,_Death_Country,0),MATCH(BX$3-1,_Death_Day,0))-INDEX(_Death_Data,MATCH($F11,_Death_Country,0),MATCH(BX$3-2,_Death_Day,0))*$D$2
+INDEX(_Death_Data,MATCH($F11,_Death_Country,0),MATCH(BX$3-2,_Death_Day,0))-INDEX(_Death_Data,MATCH($F11,_Death_Country,0),MATCH(BX$3-3,_Death_Day,0))*$D$2
+INDEX(_Death_Data,MATCH($F11,_Death_Country,0),MATCH(BX$3-3,_Death_Day,0))-INDEX(_Death_Data,MATCH($F11,_Death_Country,0),MATCH(BX$3-4,_Death_Day,0))*$D$2
+INDEX(_Death_Data,MATCH($F11,_Death_Country,0),MATCH(BX$3-4,_Death_Day,0))-INDEX(_Death_Data,MATCH($F11,_Death_Country,0),MATCH(BX$3-5,_Death_Day,0))*$D$2)/5</f>
        <v>0</v>
      </c>
      <c r="BY11" s="80">
        <f>(INDEX(_Death_Data,MATCH($F11,_Death_Country,0),MATCH(BY$3,_Death_Day,0))-INDEX(_Death_Data,MATCH($F11,_Death_Country,0),MATCH(BY$3-1,_Death_Day,0))*$D$2
+INDEX(_Death_Data,MATCH($F11,_Death_Country,0),MATCH(BY$3-1,_Death_Day,0))-INDEX(_Death_Data,MATCH($F11,_Death_Country,0),MATCH(BY$3-2,_Death_Day,0))*$D$2
+INDEX(_Death_Data,MATCH($F11,_Death_Country,0),MATCH(BY$3-2,_Death_Day,0))-INDEX(_Death_Data,MATCH($F11,_Death_Country,0),MATCH(BY$3-3,_Death_Day,0))*$D$2
+INDEX(_Death_Data,MATCH($F11,_Death_Country,0),MATCH(BY$3-3,_Death_Day,0))-INDEX(_Death_Data,MATCH($F11,_Death_Country,0),MATCH(BY$3-4,_Death_Day,0))*$D$2
+INDEX(_Death_Data,MATCH($F11,_Death_Country,0),MATCH(BY$3-4,_Death_Day,0))-INDEX(_Death_Data,MATCH($F11,_Death_Country,0),MATCH(BY$3-5,_Death_Day,0))*$D$2)/5</f>
        <v>0</v>
      </c>
      <c r="BZ11" s="80">
        <f>(INDEX(_Death_Data,MATCH($F11,_Death_Country,0),MATCH(BZ$3,_Death_Day,0))-INDEX(_Death_Data,MATCH($F11,_Death_Country,0),MATCH(BZ$3-1,_Death_Day,0))*$D$2
+INDEX(_Death_Data,MATCH($F11,_Death_Country,0),MATCH(BZ$3-1,_Death_Day,0))-INDEX(_Death_Data,MATCH($F11,_Death_Country,0),MATCH(BZ$3-2,_Death_Day,0))*$D$2
+INDEX(_Death_Data,MATCH($F11,_Death_Country,0),MATCH(BZ$3-2,_Death_Day,0))-INDEX(_Death_Data,MATCH($F11,_Death_Country,0),MATCH(BZ$3-3,_Death_Day,0))*$D$2
+INDEX(_Death_Data,MATCH($F11,_Death_Country,0),MATCH(BZ$3-3,_Death_Day,0))-INDEX(_Death_Data,MATCH($F11,_Death_Country,0),MATCH(BZ$3-4,_Death_Day,0))*$D$2
+INDEX(_Death_Data,MATCH($F11,_Death_Country,0),MATCH(BZ$3-4,_Death_Day,0))-INDEX(_Death_Data,MATCH($F11,_Death_Country,0),MATCH(BZ$3-5,_Death_Day,0))*$D$2)/5</f>
        <v>0</v>
      </c>
      <c r="CA11" s="80">
        <f>(INDEX(_Death_Data,MATCH($F11,_Death_Country,0),MATCH(CA$3,_Death_Day,0))-INDEX(_Death_Data,MATCH($F11,_Death_Country,0),MATCH(CA$3-1,_Death_Day,0))*$D$2
+INDEX(_Death_Data,MATCH($F11,_Death_Country,0),MATCH(CA$3-1,_Death_Day,0))-INDEX(_Death_Data,MATCH($F11,_Death_Country,0),MATCH(CA$3-2,_Death_Day,0))*$D$2
+INDEX(_Death_Data,MATCH($F11,_Death_Country,0),MATCH(CA$3-2,_Death_Day,0))-INDEX(_Death_Data,MATCH($F11,_Death_Country,0),MATCH(CA$3-3,_Death_Day,0))*$D$2
+INDEX(_Death_Data,MATCH($F11,_Death_Country,0),MATCH(CA$3-3,_Death_Day,0))-INDEX(_Death_Data,MATCH($F11,_Death_Country,0),MATCH(CA$3-4,_Death_Day,0))*$D$2
+INDEX(_Death_Data,MATCH($F11,_Death_Country,0),MATCH(CA$3-4,_Death_Day,0))-INDEX(_Death_Data,MATCH($F11,_Death_Country,0),MATCH(CA$3-5,_Death_Day,0))*$D$2)/5</f>
        <v>0</v>
      </c>
      <c r="CB11" s="80">
        <f>(INDEX(_Death_Data,MATCH($F11,_Death_Country,0),MATCH(CB$3,_Death_Day,0))-INDEX(_Death_Data,MATCH($F11,_Death_Country,0),MATCH(CB$3-1,_Death_Day,0))*$D$2
+INDEX(_Death_Data,MATCH($F11,_Death_Country,0),MATCH(CB$3-1,_Death_Day,0))-INDEX(_Death_Data,MATCH($F11,_Death_Country,0),MATCH(CB$3-2,_Death_Day,0))*$D$2
+INDEX(_Death_Data,MATCH($F11,_Death_Country,0),MATCH(CB$3-2,_Death_Day,0))-INDEX(_Death_Data,MATCH($F11,_Death_Country,0),MATCH(CB$3-3,_Death_Day,0))*$D$2
+INDEX(_Death_Data,MATCH($F11,_Death_Country,0),MATCH(CB$3-3,_Death_Day,0))-INDEX(_Death_Data,MATCH($F11,_Death_Country,0),MATCH(CB$3-4,_Death_Day,0))*$D$2
+INDEX(_Death_Data,MATCH($F11,_Death_Country,0),MATCH(CB$3-4,_Death_Day,0))-INDEX(_Death_Data,MATCH($F11,_Death_Country,0),MATCH(CB$3-5,_Death_Day,0))*$D$2)/5</f>
        <v>0.2</v>
      </c>
      <c r="CC11" s="80">
        <f>(INDEX(_Death_Data,MATCH($F11,_Death_Country,0),MATCH(CC$3,_Death_Day,0))-INDEX(_Death_Data,MATCH($F11,_Death_Country,0),MATCH(CC$3-1,_Death_Day,0))*$D$2
+INDEX(_Death_Data,MATCH($F11,_Death_Country,0),MATCH(CC$3-1,_Death_Day,0))-INDEX(_Death_Data,MATCH($F11,_Death_Country,0),MATCH(CC$3-2,_Death_Day,0))*$D$2
+INDEX(_Death_Data,MATCH($F11,_Death_Country,0),MATCH(CC$3-2,_Death_Day,0))-INDEX(_Death_Data,MATCH($F11,_Death_Country,0),MATCH(CC$3-3,_Death_Day,0))*$D$2
+INDEX(_Death_Data,MATCH($F11,_Death_Country,0),MATCH(CC$3-3,_Death_Day,0))-INDEX(_Death_Data,MATCH($F11,_Death_Country,0),MATCH(CC$3-4,_Death_Day,0))*$D$2
+INDEX(_Death_Data,MATCH($F11,_Death_Country,0),MATCH(CC$3-4,_Death_Day,0))-INDEX(_Death_Data,MATCH($F11,_Death_Country,0),MATCH(CC$3-5,_Death_Day,0))*$D$2)/5</f>
        <v>0.2</v>
      </c>
      <c r="CD11" s="80">
        <f>(INDEX(_Death_Data,MATCH($F11,_Death_Country,0),MATCH(CD$3,_Death_Day,0))-INDEX(_Death_Data,MATCH($F11,_Death_Country,0),MATCH(CD$3-1,_Death_Day,0))*$D$2
+INDEX(_Death_Data,MATCH($F11,_Death_Country,0),MATCH(CD$3-1,_Death_Day,0))-INDEX(_Death_Data,MATCH($F11,_Death_Country,0),MATCH(CD$3-2,_Death_Day,0))*$D$2
+INDEX(_Death_Data,MATCH($F11,_Death_Country,0),MATCH(CD$3-2,_Death_Day,0))-INDEX(_Death_Data,MATCH($F11,_Death_Country,0),MATCH(CD$3-3,_Death_Day,0))*$D$2
+INDEX(_Death_Data,MATCH($F11,_Death_Country,0),MATCH(CD$3-3,_Death_Day,0))-INDEX(_Death_Data,MATCH($F11,_Death_Country,0),MATCH(CD$3-4,_Death_Day,0))*$D$2
+INDEX(_Death_Data,MATCH($F11,_Death_Country,0),MATCH(CD$3-4,_Death_Day,0))-INDEX(_Death_Data,MATCH($F11,_Death_Country,0),MATCH(CD$3-5,_Death_Day,0))*$D$2)/5</f>
        <v>0.2</v>
      </c>
      <c r="CE11" s="80">
        <f>(INDEX(_Death_Data,MATCH($F11,_Death_Country,0),MATCH(CE$3,_Death_Day,0))-INDEX(_Death_Data,MATCH($F11,_Death_Country,0),MATCH(CE$3-1,_Death_Day,0))*$D$2
+INDEX(_Death_Data,MATCH($F11,_Death_Country,0),MATCH(CE$3-1,_Death_Day,0))-INDEX(_Death_Data,MATCH($F11,_Death_Country,0),MATCH(CE$3-2,_Death_Day,0))*$D$2
+INDEX(_Death_Data,MATCH($F11,_Death_Country,0),MATCH(CE$3-2,_Death_Day,0))-INDEX(_Death_Data,MATCH($F11,_Death_Country,0),MATCH(CE$3-3,_Death_Day,0))*$D$2
+INDEX(_Death_Data,MATCH($F11,_Death_Country,0),MATCH(CE$3-3,_Death_Day,0))-INDEX(_Death_Data,MATCH($F11,_Death_Country,0),MATCH(CE$3-4,_Death_Day,0))*$D$2
+INDEX(_Death_Data,MATCH($F11,_Death_Country,0),MATCH(CE$3-4,_Death_Day,0))-INDEX(_Death_Data,MATCH($F11,_Death_Country,0),MATCH(CE$3-5,_Death_Day,0))*$D$2)/5</f>
        <v>0.8</v>
      </c>
      <c r="CF11" s="80">
        <f>(INDEX(_Death_Data,MATCH($F11,_Death_Country,0),MATCH(CF$3,_Death_Day,0))-INDEX(_Death_Data,MATCH($F11,_Death_Country,0),MATCH(CF$3-1,_Death_Day,0))*$D$2
+INDEX(_Death_Data,MATCH($F11,_Death_Country,0),MATCH(CF$3-1,_Death_Day,0))-INDEX(_Death_Data,MATCH($F11,_Death_Country,0),MATCH(CF$3-2,_Death_Day,0))*$D$2
+INDEX(_Death_Data,MATCH($F11,_Death_Country,0),MATCH(CF$3-2,_Death_Day,0))-INDEX(_Death_Data,MATCH($F11,_Death_Country,0),MATCH(CF$3-3,_Death_Day,0))*$D$2
+INDEX(_Death_Data,MATCH($F11,_Death_Country,0),MATCH(CF$3-3,_Death_Day,0))-INDEX(_Death_Data,MATCH($F11,_Death_Country,0),MATCH(CF$3-4,_Death_Day,0))*$D$2
+INDEX(_Death_Data,MATCH($F11,_Death_Country,0),MATCH(CF$3-4,_Death_Day,0))-INDEX(_Death_Data,MATCH($F11,_Death_Country,0),MATCH(CF$3-5,_Death_Day,0))*$D$2)/5</f>
        <v>0.8</v>
      </c>
      <c r="CG11" s="80">
        <f>(INDEX(_Death_Data,MATCH($F11,_Death_Country,0),MATCH(CG$3,_Death_Day,0))-INDEX(_Death_Data,MATCH($F11,_Death_Country,0),MATCH(CG$3-1,_Death_Day,0))*$D$2
+INDEX(_Death_Data,MATCH($F11,_Death_Country,0),MATCH(CG$3-1,_Death_Day,0))-INDEX(_Death_Data,MATCH($F11,_Death_Country,0),MATCH(CG$3-2,_Death_Day,0))*$D$2
+INDEX(_Death_Data,MATCH($F11,_Death_Country,0),MATCH(CG$3-2,_Death_Day,0))-INDEX(_Death_Data,MATCH($F11,_Death_Country,0),MATCH(CG$3-3,_Death_Day,0))*$D$2
+INDEX(_Death_Data,MATCH($F11,_Death_Country,0),MATCH(CG$3-3,_Death_Day,0))-INDEX(_Death_Data,MATCH($F11,_Death_Country,0),MATCH(CG$3-4,_Death_Day,0))*$D$2
+INDEX(_Death_Data,MATCH($F11,_Death_Country,0),MATCH(CG$3-4,_Death_Day,0))-INDEX(_Death_Data,MATCH($F11,_Death_Country,0),MATCH(CG$3-5,_Death_Day,0))*$D$2)/5</f>
        <v>0.8</v>
      </c>
      <c r="CH11" s="80">
        <f>(INDEX(_Death_Data,MATCH($F11,_Death_Country,0),MATCH(CH$3,_Death_Day,0))-INDEX(_Death_Data,MATCH($F11,_Death_Country,0),MATCH(CH$3-1,_Death_Day,0))*$D$2
+INDEX(_Death_Data,MATCH($F11,_Death_Country,0),MATCH(CH$3-1,_Death_Day,0))-INDEX(_Death_Data,MATCH($F11,_Death_Country,0),MATCH(CH$3-2,_Death_Day,0))*$D$2
+INDEX(_Death_Data,MATCH($F11,_Death_Country,0),MATCH(CH$3-2,_Death_Day,0))-INDEX(_Death_Data,MATCH($F11,_Death_Country,0),MATCH(CH$3-3,_Death_Day,0))*$D$2
+INDEX(_Death_Data,MATCH($F11,_Death_Country,0),MATCH(CH$3-3,_Death_Day,0))-INDEX(_Death_Data,MATCH($F11,_Death_Country,0),MATCH(CH$3-4,_Death_Day,0))*$D$2
+INDEX(_Death_Data,MATCH($F11,_Death_Country,0),MATCH(CH$3-4,_Death_Day,0))-INDEX(_Death_Data,MATCH($F11,_Death_Country,0),MATCH(CH$3-5,_Death_Day,0))*$D$2)/5</f>
        <v>1</v>
      </c>
      <c r="CI11" s="80">
        <f>(INDEX(_Death_Data,MATCH($F11,_Death_Country,0),MATCH(CI$3,_Death_Day,0))-INDEX(_Death_Data,MATCH($F11,_Death_Country,0),MATCH(CI$3-1,_Death_Day,0))*$D$2
+INDEX(_Death_Data,MATCH($F11,_Death_Country,0),MATCH(CI$3-1,_Death_Day,0))-INDEX(_Death_Data,MATCH($F11,_Death_Country,0),MATCH(CI$3-2,_Death_Day,0))*$D$2
+INDEX(_Death_Data,MATCH($F11,_Death_Country,0),MATCH(CI$3-2,_Death_Day,0))-INDEX(_Death_Data,MATCH($F11,_Death_Country,0),MATCH(CI$3-3,_Death_Day,0))*$D$2
+INDEX(_Death_Data,MATCH($F11,_Death_Country,0),MATCH(CI$3-3,_Death_Day,0))-INDEX(_Death_Data,MATCH($F11,_Death_Country,0),MATCH(CI$3-4,_Death_Day,0))*$D$2
+INDEX(_Death_Data,MATCH($F11,_Death_Country,0),MATCH(CI$3-4,_Death_Day,0))-INDEX(_Death_Data,MATCH($F11,_Death_Country,0),MATCH(CI$3-5,_Death_Day,0))*$D$2)/5</f>
        <v>1.2</v>
      </c>
      <c r="CJ11" s="80">
        <f>(INDEX(_Death_Data,MATCH($F11,_Death_Country,0),MATCH(CJ$3,_Death_Day,0))-INDEX(_Death_Data,MATCH($F11,_Death_Country,0),MATCH(CJ$3-1,_Death_Day,0))*$D$2
+INDEX(_Death_Data,MATCH($F11,_Death_Country,0),MATCH(CJ$3-1,_Death_Day,0))-INDEX(_Death_Data,MATCH($F11,_Death_Country,0),MATCH(CJ$3-2,_Death_Day,0))*$D$2
+INDEX(_Death_Data,MATCH($F11,_Death_Country,0),MATCH(CJ$3-2,_Death_Day,0))-INDEX(_Death_Data,MATCH($F11,_Death_Country,0),MATCH(CJ$3-3,_Death_Day,0))*$D$2
+INDEX(_Death_Data,MATCH($F11,_Death_Country,0),MATCH(CJ$3-3,_Death_Day,0))-INDEX(_Death_Data,MATCH($F11,_Death_Country,0),MATCH(CJ$3-4,_Death_Day,0))*$D$2
+INDEX(_Death_Data,MATCH($F11,_Death_Country,0),MATCH(CJ$3-4,_Death_Day,0))-INDEX(_Death_Data,MATCH($F11,_Death_Country,0),MATCH(CJ$3-5,_Death_Day,0))*$D$2)/5</f>
        <v>0.8</v>
      </c>
      <c r="CK11" s="80">
        <f>(INDEX(_Death_Data,MATCH($F11,_Death_Country,0),MATCH(CK$3,_Death_Day,0))-INDEX(_Death_Data,MATCH($F11,_Death_Country,0),MATCH(CK$3-1,_Death_Day,0))*$D$2
+INDEX(_Death_Data,MATCH($F11,_Death_Country,0),MATCH(CK$3-1,_Death_Day,0))-INDEX(_Death_Data,MATCH($F11,_Death_Country,0),MATCH(CK$3-2,_Death_Day,0))*$D$2
+INDEX(_Death_Data,MATCH($F11,_Death_Country,0),MATCH(CK$3-2,_Death_Day,0))-INDEX(_Death_Data,MATCH($F11,_Death_Country,0),MATCH(CK$3-3,_Death_Day,0))*$D$2
+INDEX(_Death_Data,MATCH($F11,_Death_Country,0),MATCH(CK$3-3,_Death_Day,0))-INDEX(_Death_Data,MATCH($F11,_Death_Country,0),MATCH(CK$3-4,_Death_Day,0))*$D$2
+INDEX(_Death_Data,MATCH($F11,_Death_Country,0),MATCH(CK$3-4,_Death_Day,0))-INDEX(_Death_Data,MATCH($F11,_Death_Country,0),MATCH(CK$3-5,_Death_Day,0))*$D$2)/5</f>
        <v>0.8</v>
      </c>
      <c r="CL11" s="80">
        <f>(INDEX(_Death_Data,MATCH($F11,_Death_Country,0),MATCH(CL$3,_Death_Day,0))-INDEX(_Death_Data,MATCH($F11,_Death_Country,0),MATCH(CL$3-1,_Death_Day,0))*$D$2
+INDEX(_Death_Data,MATCH($F11,_Death_Country,0),MATCH(CL$3-1,_Death_Day,0))-INDEX(_Death_Data,MATCH($F11,_Death_Country,0),MATCH(CL$3-2,_Death_Day,0))*$D$2
+INDEX(_Death_Data,MATCH($F11,_Death_Country,0),MATCH(CL$3-2,_Death_Day,0))-INDEX(_Death_Data,MATCH($F11,_Death_Country,0),MATCH(CL$3-3,_Death_Day,0))*$D$2
+INDEX(_Death_Data,MATCH($F11,_Death_Country,0),MATCH(CL$3-3,_Death_Day,0))-INDEX(_Death_Data,MATCH($F11,_Death_Country,0),MATCH(CL$3-4,_Death_Day,0))*$D$2
+INDEX(_Death_Data,MATCH($F11,_Death_Country,0),MATCH(CL$3-4,_Death_Day,0))-INDEX(_Death_Data,MATCH($F11,_Death_Country,0),MATCH(CL$3-5,_Death_Day,0))*$D$2)/5</f>
        <v>0.6</v>
      </c>
      <c r="CM11" s="80">
        <f>(INDEX(_Death_Data,MATCH($F11,_Death_Country,0),MATCH(CM$3,_Death_Day,0))-INDEX(_Death_Data,MATCH($F11,_Death_Country,0),MATCH(CM$3-1,_Death_Day,0))*$D$2
+INDEX(_Death_Data,MATCH($F11,_Death_Country,0),MATCH(CM$3-1,_Death_Day,0))-INDEX(_Death_Data,MATCH($F11,_Death_Country,0),MATCH(CM$3-2,_Death_Day,0))*$D$2
+INDEX(_Death_Data,MATCH($F11,_Death_Country,0),MATCH(CM$3-2,_Death_Day,0))-INDEX(_Death_Data,MATCH($F11,_Death_Country,0),MATCH(CM$3-3,_Death_Day,0))*$D$2
+INDEX(_Death_Data,MATCH($F11,_Death_Country,0),MATCH(CM$3-3,_Death_Day,0))-INDEX(_Death_Data,MATCH($F11,_Death_Country,0),MATCH(CM$3-4,_Death_Day,0))*$D$2
+INDEX(_Death_Data,MATCH($F11,_Death_Country,0),MATCH(CM$3-4,_Death_Day,0))-INDEX(_Death_Data,MATCH($F11,_Death_Country,0),MATCH(CM$3-5,_Death_Day,0))*$D$2)/5</f>
        <v>0.4</v>
      </c>
      <c r="CN11" s="80">
        <f>(INDEX(_Death_Data,MATCH($F11,_Death_Country,0),MATCH(CN$3,_Death_Day,0))-INDEX(_Death_Data,MATCH($F11,_Death_Country,0),MATCH(CN$3-1,_Death_Day,0))*$D$2
+INDEX(_Death_Data,MATCH($F11,_Death_Country,0),MATCH(CN$3-1,_Death_Day,0))-INDEX(_Death_Data,MATCH($F11,_Death_Country,0),MATCH(CN$3-2,_Death_Day,0))*$D$2
+INDEX(_Death_Data,MATCH($F11,_Death_Country,0),MATCH(CN$3-2,_Death_Day,0))-INDEX(_Death_Data,MATCH($F11,_Death_Country,0),MATCH(CN$3-3,_Death_Day,0))*$D$2
+INDEX(_Death_Data,MATCH($F11,_Death_Country,0),MATCH(CN$3-3,_Death_Day,0))-INDEX(_Death_Data,MATCH($F11,_Death_Country,0),MATCH(CN$3-4,_Death_Day,0))*$D$2
+INDEX(_Death_Data,MATCH($F11,_Death_Country,0),MATCH(CN$3-4,_Death_Day,0))-INDEX(_Death_Data,MATCH($F11,_Death_Country,0),MATCH(CN$3-5,_Death_Day,0))*$D$2)/5</f>
        <v>0.2</v>
      </c>
      <c r="CO11" s="80">
        <f>(INDEX(_Death_Data,MATCH($F11,_Death_Country,0),MATCH(CO$3,_Death_Day,0))-INDEX(_Death_Data,MATCH($F11,_Death_Country,0),MATCH(CO$3-1,_Death_Day,0))*$D$2
+INDEX(_Death_Data,MATCH($F11,_Death_Country,0),MATCH(CO$3-1,_Death_Day,0))-INDEX(_Death_Data,MATCH($F11,_Death_Country,0),MATCH(CO$3-2,_Death_Day,0))*$D$2
+INDEX(_Death_Data,MATCH($F11,_Death_Country,0),MATCH(CO$3-2,_Death_Day,0))-INDEX(_Death_Data,MATCH($F11,_Death_Country,0),MATCH(CO$3-3,_Death_Day,0))*$D$2
+INDEX(_Death_Data,MATCH($F11,_Death_Country,0),MATCH(CO$3-3,_Death_Day,0))-INDEX(_Death_Data,MATCH($F11,_Death_Country,0),MATCH(CO$3-4,_Death_Day,0))*$D$2
+INDEX(_Death_Data,MATCH($F11,_Death_Country,0),MATCH(CO$3-4,_Death_Day,0))-INDEX(_Death_Data,MATCH($F11,_Death_Country,0),MATCH(CO$3-5,_Death_Day,0))*$D$2)/5</f>
        <v>0</v>
      </c>
      <c r="CP11" s="80">
        <f>(INDEX(_Death_Data,MATCH($F11,_Death_Country,0),MATCH(CP$3,_Death_Day,0))-INDEX(_Death_Data,MATCH($F11,_Death_Country,0),MATCH(CP$3-1,_Death_Day,0))*$D$2
+INDEX(_Death_Data,MATCH($F11,_Death_Country,0),MATCH(CP$3-1,_Death_Day,0))-INDEX(_Death_Data,MATCH($F11,_Death_Country,0),MATCH(CP$3-2,_Death_Day,0))*$D$2
+INDEX(_Death_Data,MATCH($F11,_Death_Country,0),MATCH(CP$3-2,_Death_Day,0))-INDEX(_Death_Data,MATCH($F11,_Death_Country,0),MATCH(CP$3-3,_Death_Day,0))*$D$2
+INDEX(_Death_Data,MATCH($F11,_Death_Country,0),MATCH(CP$3-3,_Death_Day,0))-INDEX(_Death_Data,MATCH($F11,_Death_Country,0),MATCH(CP$3-4,_Death_Day,0))*$D$2
+INDEX(_Death_Data,MATCH($F11,_Death_Country,0),MATCH(CP$3-4,_Death_Day,0))-INDEX(_Death_Data,MATCH($F11,_Death_Country,0),MATCH(CP$3-5,_Death_Day,0))*$D$2)/5</f>
        <v>0</v>
      </c>
      <c r="CQ11" s="80">
        <f>(INDEX(_Death_Data,MATCH($F11,_Death_Country,0),MATCH(CQ$3,_Death_Day,0))-INDEX(_Death_Data,MATCH($F11,_Death_Country,0),MATCH(CQ$3-1,_Death_Day,0))*$D$2
+INDEX(_Death_Data,MATCH($F11,_Death_Country,0),MATCH(CQ$3-1,_Death_Day,0))-INDEX(_Death_Data,MATCH($F11,_Death_Country,0),MATCH(CQ$3-2,_Death_Day,0))*$D$2
+INDEX(_Death_Data,MATCH($F11,_Death_Country,0),MATCH(CQ$3-2,_Death_Day,0))-INDEX(_Death_Data,MATCH($F11,_Death_Country,0),MATCH(CQ$3-3,_Death_Day,0))*$D$2
+INDEX(_Death_Data,MATCH($F11,_Death_Country,0),MATCH(CQ$3-3,_Death_Day,0))-INDEX(_Death_Data,MATCH($F11,_Death_Country,0),MATCH(CQ$3-4,_Death_Day,0))*$D$2
+INDEX(_Death_Data,MATCH($F11,_Death_Country,0),MATCH(CQ$3-4,_Death_Day,0))-INDEX(_Death_Data,MATCH($F11,_Death_Country,0),MATCH(CQ$3-5,_Death_Day,0))*$D$2)/5</f>
        <v>0</v>
      </c>
      <c r="CR11" s="80">
        <f>(INDEX(_Death_Data,MATCH($F11,_Death_Country,0),MATCH(CR$3,_Death_Day,0))-INDEX(_Death_Data,MATCH($F11,_Death_Country,0),MATCH(CR$3-1,_Death_Day,0))*$D$2
+INDEX(_Death_Data,MATCH($F11,_Death_Country,0),MATCH(CR$3-1,_Death_Day,0))-INDEX(_Death_Data,MATCH($F11,_Death_Country,0),MATCH(CR$3-2,_Death_Day,0))*$D$2
+INDEX(_Death_Data,MATCH($F11,_Death_Country,0),MATCH(CR$3-2,_Death_Day,0))-INDEX(_Death_Data,MATCH($F11,_Death_Country,0),MATCH(CR$3-3,_Death_Day,0))*$D$2
+INDEX(_Death_Data,MATCH($F11,_Death_Country,0),MATCH(CR$3-3,_Death_Day,0))-INDEX(_Death_Data,MATCH($F11,_Death_Country,0),MATCH(CR$3-4,_Death_Day,0))*$D$2
+INDEX(_Death_Data,MATCH($F11,_Death_Country,0),MATCH(CR$3-4,_Death_Day,0))-INDEX(_Death_Data,MATCH($F11,_Death_Country,0),MATCH(CR$3-5,_Death_Day,0))*$D$2)/5</f>
        <v>0.2</v>
      </c>
      <c r="CS11" s="80">
        <f>(INDEX(_Death_Data,MATCH($F11,_Death_Country,0),MATCH(CS$3,_Death_Day,0))-INDEX(_Death_Data,MATCH($F11,_Death_Country,0),MATCH(CS$3-1,_Death_Day,0))*$D$2
+INDEX(_Death_Data,MATCH($F11,_Death_Country,0),MATCH(CS$3-1,_Death_Day,0))-INDEX(_Death_Data,MATCH($F11,_Death_Country,0),MATCH(CS$3-2,_Death_Day,0))*$D$2
+INDEX(_Death_Data,MATCH($F11,_Death_Country,0),MATCH(CS$3-2,_Death_Day,0))-INDEX(_Death_Data,MATCH($F11,_Death_Country,0),MATCH(CS$3-3,_Death_Day,0))*$D$2
+INDEX(_Death_Data,MATCH($F11,_Death_Country,0),MATCH(CS$3-3,_Death_Day,0))-INDEX(_Death_Data,MATCH($F11,_Death_Country,0),MATCH(CS$3-4,_Death_Day,0))*$D$2
+INDEX(_Death_Data,MATCH($F11,_Death_Country,0),MATCH(CS$3-4,_Death_Day,0))-INDEX(_Death_Data,MATCH($F11,_Death_Country,0),MATCH(CS$3-5,_Death_Day,0))*$D$2)/5</f>
        <v>0.2</v>
      </c>
      <c r="CT11" s="80">
        <f>(INDEX(_Death_Data,MATCH($F11,_Death_Country,0),MATCH(CT$3,_Death_Day,0))-INDEX(_Death_Data,MATCH($F11,_Death_Country,0),MATCH(CT$3-1,_Death_Day,0))*$D$2
+INDEX(_Death_Data,MATCH($F11,_Death_Country,0),MATCH(CT$3-1,_Death_Day,0))-INDEX(_Death_Data,MATCH($F11,_Death_Country,0),MATCH(CT$3-2,_Death_Day,0))*$D$2
+INDEX(_Death_Data,MATCH($F11,_Death_Country,0),MATCH(CT$3-2,_Death_Day,0))-INDEX(_Death_Data,MATCH($F11,_Death_Country,0),MATCH(CT$3-3,_Death_Day,0))*$D$2
+INDEX(_Death_Data,MATCH($F11,_Death_Country,0),MATCH(CT$3-3,_Death_Day,0))-INDEX(_Death_Data,MATCH($F11,_Death_Country,0),MATCH(CT$3-4,_Death_Day,0))*$D$2
+INDEX(_Death_Data,MATCH($F11,_Death_Country,0),MATCH(CT$3-4,_Death_Day,0))-INDEX(_Death_Data,MATCH($F11,_Death_Country,0),MATCH(CT$3-5,_Death_Day,0))*$D$2)/5</f>
        <v>0.2</v>
      </c>
      <c r="CU11" s="80">
        <f>(INDEX(_Death_Data,MATCH($F11,_Death_Country,0),MATCH(CU$3,_Death_Day,0))-INDEX(_Death_Data,MATCH($F11,_Death_Country,0),MATCH(CU$3-1,_Death_Day,0))*$D$2
+INDEX(_Death_Data,MATCH($F11,_Death_Country,0),MATCH(CU$3-1,_Death_Day,0))-INDEX(_Death_Data,MATCH($F11,_Death_Country,0),MATCH(CU$3-2,_Death_Day,0))*$D$2
+INDEX(_Death_Data,MATCH($F11,_Death_Country,0),MATCH(CU$3-2,_Death_Day,0))-INDEX(_Death_Data,MATCH($F11,_Death_Country,0),MATCH(CU$3-3,_Death_Day,0))*$D$2
+INDEX(_Death_Data,MATCH($F11,_Death_Country,0),MATCH(CU$3-3,_Death_Day,0))-INDEX(_Death_Data,MATCH($F11,_Death_Country,0),MATCH(CU$3-4,_Death_Day,0))*$D$2
+INDEX(_Death_Data,MATCH($F11,_Death_Country,0),MATCH(CU$3-4,_Death_Day,0))-INDEX(_Death_Data,MATCH($F11,_Death_Country,0),MATCH(CU$3-5,_Death_Day,0))*$D$2)/5</f>
        <v>0.2</v>
      </c>
      <c r="CV11" s="80">
        <f>(INDEX(_Death_Data,MATCH($F11,_Death_Country,0),MATCH(CV$3,_Death_Day,0))-INDEX(_Death_Data,MATCH($F11,_Death_Country,0),MATCH(CV$3-1,_Death_Day,0))*$D$2
+INDEX(_Death_Data,MATCH($F11,_Death_Country,0),MATCH(CV$3-1,_Death_Day,0))-INDEX(_Death_Data,MATCH($F11,_Death_Country,0),MATCH(CV$3-2,_Death_Day,0))*$D$2
+INDEX(_Death_Data,MATCH($F11,_Death_Country,0),MATCH(CV$3-2,_Death_Day,0))-INDEX(_Death_Data,MATCH($F11,_Death_Country,0),MATCH(CV$3-3,_Death_Day,0))*$D$2
+INDEX(_Death_Data,MATCH($F11,_Death_Country,0),MATCH(CV$3-3,_Death_Day,0))-INDEX(_Death_Data,MATCH($F11,_Death_Country,0),MATCH(CV$3-4,_Death_Day,0))*$D$2
+INDEX(_Death_Data,MATCH($F11,_Death_Country,0),MATCH(CV$3-4,_Death_Day,0))-INDEX(_Death_Data,MATCH($F11,_Death_Country,0),MATCH(CV$3-5,_Death_Day,0))*$D$2)/5</f>
        <v>0.2</v>
      </c>
      <c r="CW11" s="80">
        <f>(INDEX(_Death_Data,MATCH($F11,_Death_Country,0),MATCH(CW$3,_Death_Day,0))-INDEX(_Death_Data,MATCH($F11,_Death_Country,0),MATCH(CW$3-1,_Death_Day,0))*$D$2
+INDEX(_Death_Data,MATCH($F11,_Death_Country,0),MATCH(CW$3-1,_Death_Day,0))-INDEX(_Death_Data,MATCH($F11,_Death_Country,0),MATCH(CW$3-2,_Death_Day,0))*$D$2
+INDEX(_Death_Data,MATCH($F11,_Death_Country,0),MATCH(CW$3-2,_Death_Day,0))-INDEX(_Death_Data,MATCH($F11,_Death_Country,0),MATCH(CW$3-3,_Death_Day,0))*$D$2
+INDEX(_Death_Data,MATCH($F11,_Death_Country,0),MATCH(CW$3-3,_Death_Day,0))-INDEX(_Death_Data,MATCH($F11,_Death_Country,0),MATCH(CW$3-4,_Death_Day,0))*$D$2
+INDEX(_Death_Data,MATCH($F11,_Death_Country,0),MATCH(CW$3-4,_Death_Day,0))-INDEX(_Death_Data,MATCH($F11,_Death_Country,0),MATCH(CW$3-5,_Death_Day,0))*$D$2)/5</f>
        <v>0</v>
      </c>
      <c r="CX11" s="80">
        <f>(INDEX(_Death_Data,MATCH($F11,_Death_Country,0),MATCH(CX$3,_Death_Day,0))-INDEX(_Death_Data,MATCH($F11,_Death_Country,0),MATCH(CX$3-1,_Death_Day,0))*$D$2
+INDEX(_Death_Data,MATCH($F11,_Death_Country,0),MATCH(CX$3-1,_Death_Day,0))-INDEX(_Death_Data,MATCH($F11,_Death_Country,0),MATCH(CX$3-2,_Death_Day,0))*$D$2
+INDEX(_Death_Data,MATCH($F11,_Death_Country,0),MATCH(CX$3-2,_Death_Day,0))-INDEX(_Death_Data,MATCH($F11,_Death_Country,0),MATCH(CX$3-3,_Death_Day,0))*$D$2
+INDEX(_Death_Data,MATCH($F11,_Death_Country,0),MATCH(CX$3-3,_Death_Day,0))-INDEX(_Death_Data,MATCH($F11,_Death_Country,0),MATCH(CX$3-4,_Death_Day,0))*$D$2
+INDEX(_Death_Data,MATCH($F11,_Death_Country,0),MATCH(CX$3-4,_Death_Day,0))-INDEX(_Death_Data,MATCH($F11,_Death_Country,0),MATCH(CX$3-5,_Death_Day,0))*$D$2)/5</f>
        <v>0.4</v>
      </c>
      <c r="CY11" s="80">
        <f>(INDEX(_Death_Data,MATCH($F11,_Death_Country,0),MATCH(CY$3,_Death_Day,0))-INDEX(_Death_Data,MATCH($F11,_Death_Country,0),MATCH(CY$3-1,_Death_Day,0))*$D$2
+INDEX(_Death_Data,MATCH($F11,_Death_Country,0),MATCH(CY$3-1,_Death_Day,0))-INDEX(_Death_Data,MATCH($F11,_Death_Country,0),MATCH(CY$3-2,_Death_Day,0))*$D$2
+INDEX(_Death_Data,MATCH($F11,_Death_Country,0),MATCH(CY$3-2,_Death_Day,0))-INDEX(_Death_Data,MATCH($F11,_Death_Country,0),MATCH(CY$3-3,_Death_Day,0))*$D$2
+INDEX(_Death_Data,MATCH($F11,_Death_Country,0),MATCH(CY$3-3,_Death_Day,0))-INDEX(_Death_Data,MATCH($F11,_Death_Country,0),MATCH(CY$3-4,_Death_Day,0))*$D$2
+INDEX(_Death_Data,MATCH($F11,_Death_Country,0),MATCH(CY$3-4,_Death_Day,0))-INDEX(_Death_Data,MATCH($F11,_Death_Country,0),MATCH(CY$3-5,_Death_Day,0))*$D$2)/5</f>
        <v>0.4</v>
      </c>
      <c r="CZ11" s="80">
        <f>(INDEX(_Death_Data,MATCH($F11,_Death_Country,0),MATCH(CZ$3,_Death_Day,0))-INDEX(_Death_Data,MATCH($F11,_Death_Country,0),MATCH(CZ$3-1,_Death_Day,0))*$D$2
+INDEX(_Death_Data,MATCH($F11,_Death_Country,0),MATCH(CZ$3-1,_Death_Day,0))-INDEX(_Death_Data,MATCH($F11,_Death_Country,0),MATCH(CZ$3-2,_Death_Day,0))*$D$2
+INDEX(_Death_Data,MATCH($F11,_Death_Country,0),MATCH(CZ$3-2,_Death_Day,0))-INDEX(_Death_Data,MATCH($F11,_Death_Country,0),MATCH(CZ$3-3,_Death_Day,0))*$D$2
+INDEX(_Death_Data,MATCH($F11,_Death_Country,0),MATCH(CZ$3-3,_Death_Day,0))-INDEX(_Death_Data,MATCH($F11,_Death_Country,0),MATCH(CZ$3-4,_Death_Day,0))*$D$2
+INDEX(_Death_Data,MATCH($F11,_Death_Country,0),MATCH(CZ$3-4,_Death_Day,0))-INDEX(_Death_Data,MATCH($F11,_Death_Country,0),MATCH(CZ$3-5,_Death_Day,0))*$D$2)/5</f>
        <v>0.4</v>
      </c>
      <c r="DA11" s="80">
        <f>(INDEX(_Death_Data,MATCH($F11,_Death_Country,0),MATCH(DA$3,_Death_Day,0))-INDEX(_Death_Data,MATCH($F11,_Death_Country,0),MATCH(DA$3-1,_Death_Day,0))*$D$2
+INDEX(_Death_Data,MATCH($F11,_Death_Country,0),MATCH(DA$3-1,_Death_Day,0))-INDEX(_Death_Data,MATCH($F11,_Death_Country,0),MATCH(DA$3-2,_Death_Day,0))*$D$2
+INDEX(_Death_Data,MATCH($F11,_Death_Country,0),MATCH(DA$3-2,_Death_Day,0))-INDEX(_Death_Data,MATCH($F11,_Death_Country,0),MATCH(DA$3-3,_Death_Day,0))*$D$2
+INDEX(_Death_Data,MATCH($F11,_Death_Country,0),MATCH(DA$3-3,_Death_Day,0))-INDEX(_Death_Data,MATCH($F11,_Death_Country,0),MATCH(DA$3-4,_Death_Day,0))*$D$2
+INDEX(_Death_Data,MATCH($F11,_Death_Country,0),MATCH(DA$3-4,_Death_Day,0))-INDEX(_Death_Data,MATCH($F11,_Death_Country,0),MATCH(DA$3-5,_Death_Day,0))*$D$2)/5</f>
        <v>0.4</v>
      </c>
      <c r="DB11" s="80">
        <f>(INDEX(_Death_Data,MATCH($F11,_Death_Country,0),MATCH(DB$3,_Death_Day,0))-INDEX(_Death_Data,MATCH($F11,_Death_Country,0),MATCH(DB$3-1,_Death_Day,0))*$D$2
+INDEX(_Death_Data,MATCH($F11,_Death_Country,0),MATCH(DB$3-1,_Death_Day,0))-INDEX(_Death_Data,MATCH($F11,_Death_Country,0),MATCH(DB$3-2,_Death_Day,0))*$D$2
+INDEX(_Death_Data,MATCH($F11,_Death_Country,0),MATCH(DB$3-2,_Death_Day,0))-INDEX(_Death_Data,MATCH($F11,_Death_Country,0),MATCH(DB$3-3,_Death_Day,0))*$D$2
+INDEX(_Death_Data,MATCH($F11,_Death_Country,0),MATCH(DB$3-3,_Death_Day,0))-INDEX(_Death_Data,MATCH($F11,_Death_Country,0),MATCH(DB$3-4,_Death_Day,0))*$D$2
+INDEX(_Death_Data,MATCH($F11,_Death_Country,0),MATCH(DB$3-4,_Death_Day,0))-INDEX(_Death_Data,MATCH($F11,_Death_Country,0),MATCH(DB$3-5,_Death_Day,0))*$D$2)/5</f>
        <v>0.4</v>
      </c>
      <c r="DC11" s="80">
        <f>(INDEX(_Death_Data,MATCH($F11,_Death_Country,0),MATCH(DC$3,_Death_Day,0))-INDEX(_Death_Data,MATCH($F11,_Death_Country,0),MATCH(DC$3-1,_Death_Day,0))*$D$2
+INDEX(_Death_Data,MATCH($F11,_Death_Country,0),MATCH(DC$3-1,_Death_Day,0))-INDEX(_Death_Data,MATCH($F11,_Death_Country,0),MATCH(DC$3-2,_Death_Day,0))*$D$2
+INDEX(_Death_Data,MATCH($F11,_Death_Country,0),MATCH(DC$3-2,_Death_Day,0))-INDEX(_Death_Data,MATCH($F11,_Death_Country,0),MATCH(DC$3-3,_Death_Day,0))*$D$2
+INDEX(_Death_Data,MATCH($F11,_Death_Country,0),MATCH(DC$3-3,_Death_Day,0))-INDEX(_Death_Data,MATCH($F11,_Death_Country,0),MATCH(DC$3-4,_Death_Day,0))*$D$2
+INDEX(_Death_Data,MATCH($F11,_Death_Country,0),MATCH(DC$3-4,_Death_Day,0))-INDEX(_Death_Data,MATCH($F11,_Death_Country,0),MATCH(DC$3-5,_Death_Day,0))*$D$2)/5</f>
        <v>0</v>
      </c>
      <c r="DD11" s="80">
        <f>(INDEX(_Death_Data,MATCH($F11,_Death_Country,0),MATCH(DD$3,_Death_Day,0))-INDEX(_Death_Data,MATCH($F11,_Death_Country,0),MATCH(DD$3-1,_Death_Day,0))*$D$2
+INDEX(_Death_Data,MATCH($F11,_Death_Country,0),MATCH(DD$3-1,_Death_Day,0))-INDEX(_Death_Data,MATCH($F11,_Death_Country,0),MATCH(DD$3-2,_Death_Day,0))*$D$2
+INDEX(_Death_Data,MATCH($F11,_Death_Country,0),MATCH(DD$3-2,_Death_Day,0))-INDEX(_Death_Data,MATCH($F11,_Death_Country,0),MATCH(DD$3-3,_Death_Day,0))*$D$2
+INDEX(_Death_Data,MATCH($F11,_Death_Country,0),MATCH(DD$3-3,_Death_Day,0))-INDEX(_Death_Data,MATCH($F11,_Death_Country,0),MATCH(DD$3-4,_Death_Day,0))*$D$2
+INDEX(_Death_Data,MATCH($F11,_Death_Country,0),MATCH(DD$3-4,_Death_Day,0))-INDEX(_Death_Data,MATCH($F11,_Death_Country,0),MATCH(DD$3-5,_Death_Day,0))*$D$2)/5</f>
        <v>0</v>
      </c>
      <c r="DE11" s="80">
        <f>(INDEX(_Death_Data,MATCH($F11,_Death_Country,0),MATCH(DE$3,_Death_Day,0))-INDEX(_Death_Data,MATCH($F11,_Death_Country,0),MATCH(DE$3-1,_Death_Day,0))*$D$2
+INDEX(_Death_Data,MATCH($F11,_Death_Country,0),MATCH(DE$3-1,_Death_Day,0))-INDEX(_Death_Data,MATCH($F11,_Death_Country,0),MATCH(DE$3-2,_Death_Day,0))*$D$2
+INDEX(_Death_Data,MATCH($F11,_Death_Country,0),MATCH(DE$3-2,_Death_Day,0))-INDEX(_Death_Data,MATCH($F11,_Death_Country,0),MATCH(DE$3-3,_Death_Day,0))*$D$2
+INDEX(_Death_Data,MATCH($F11,_Death_Country,0),MATCH(DE$3-3,_Death_Day,0))-INDEX(_Death_Data,MATCH($F11,_Death_Country,0),MATCH(DE$3-4,_Death_Day,0))*$D$2
+INDEX(_Death_Data,MATCH($F11,_Death_Country,0),MATCH(DE$3-4,_Death_Day,0))-INDEX(_Death_Data,MATCH($F11,_Death_Country,0),MATCH(DE$3-5,_Death_Day,0))*$D$2)/5</f>
        <v>0</v>
      </c>
      <c r="DF11" s="80">
        <f>(INDEX(_Death_Data,MATCH($F11,_Death_Country,0),MATCH(DF$3,_Death_Day,0))-INDEX(_Death_Data,MATCH($F11,_Death_Country,0),MATCH(DF$3-1,_Death_Day,0))*$D$2
+INDEX(_Death_Data,MATCH($F11,_Death_Country,0),MATCH(DF$3-1,_Death_Day,0))-INDEX(_Death_Data,MATCH($F11,_Death_Country,0),MATCH(DF$3-2,_Death_Day,0))*$D$2
+INDEX(_Death_Data,MATCH($F11,_Death_Country,0),MATCH(DF$3-2,_Death_Day,0))-INDEX(_Death_Data,MATCH($F11,_Death_Country,0),MATCH(DF$3-3,_Death_Day,0))*$D$2
+INDEX(_Death_Data,MATCH($F11,_Death_Country,0),MATCH(DF$3-3,_Death_Day,0))-INDEX(_Death_Data,MATCH($F11,_Death_Country,0),MATCH(DF$3-4,_Death_Day,0))*$D$2
+INDEX(_Death_Data,MATCH($F11,_Death_Country,0),MATCH(DF$3-4,_Death_Day,0))-INDEX(_Death_Data,MATCH($F11,_Death_Country,0),MATCH(DF$3-5,_Death_Day,0))*$D$2)/5</f>
        <v>0</v>
      </c>
      <c r="DG11" s="80">
        <f>(INDEX(_Death_Data,MATCH($F11,_Death_Country,0),MATCH(DG$3,_Death_Day,0))-INDEX(_Death_Data,MATCH($F11,_Death_Country,0),MATCH(DG$3-1,_Death_Day,0))*$D$2
+INDEX(_Death_Data,MATCH($F11,_Death_Country,0),MATCH(DG$3-1,_Death_Day,0))-INDEX(_Death_Data,MATCH($F11,_Death_Country,0),MATCH(DG$3-2,_Death_Day,0))*$D$2
+INDEX(_Death_Data,MATCH($F11,_Death_Country,0),MATCH(DG$3-2,_Death_Day,0))-INDEX(_Death_Data,MATCH($F11,_Death_Country,0),MATCH(DG$3-3,_Death_Day,0))*$D$2
+INDEX(_Death_Data,MATCH($F11,_Death_Country,0),MATCH(DG$3-3,_Death_Day,0))-INDEX(_Death_Data,MATCH($F11,_Death_Country,0),MATCH(DG$3-4,_Death_Day,0))*$D$2
+INDEX(_Death_Data,MATCH($F11,_Death_Country,0),MATCH(DG$3-4,_Death_Day,0))-INDEX(_Death_Data,MATCH($F11,_Death_Country,0),MATCH(DG$3-5,_Death_Day,0))*$D$2)/5</f>
        <v>0</v>
      </c>
      <c r="DH11" s="80">
        <f>(INDEX(_Death_Data,MATCH($F11,_Death_Country,0),MATCH(DH$3,_Death_Day,0))-INDEX(_Death_Data,MATCH($F11,_Death_Country,0),MATCH(DH$3-1,_Death_Day,0))*$D$2
+INDEX(_Death_Data,MATCH($F11,_Death_Country,0),MATCH(DH$3-1,_Death_Day,0))-INDEX(_Death_Data,MATCH($F11,_Death_Country,0),MATCH(DH$3-2,_Death_Day,0))*$D$2
+INDEX(_Death_Data,MATCH($F11,_Death_Country,0),MATCH(DH$3-2,_Death_Day,0))-INDEX(_Death_Data,MATCH($F11,_Death_Country,0),MATCH(DH$3-3,_Death_Day,0))*$D$2
+INDEX(_Death_Data,MATCH($F11,_Death_Country,0),MATCH(DH$3-3,_Death_Day,0))-INDEX(_Death_Data,MATCH($F11,_Death_Country,0),MATCH(DH$3-4,_Death_Day,0))*$D$2
+INDEX(_Death_Data,MATCH($F11,_Death_Country,0),MATCH(DH$3-4,_Death_Day,0))-INDEX(_Death_Data,MATCH($F11,_Death_Country,0),MATCH(DH$3-5,_Death_Day,0))*$D$2)/5</f>
        <v>0</v>
      </c>
      <c r="DI11" s="80">
        <f>(INDEX(_Death_Data,MATCH($F11,_Death_Country,0),MATCH(DI$3,_Death_Day,0))-INDEX(_Death_Data,MATCH($F11,_Death_Country,0),MATCH(DI$3-1,_Death_Day,0))*$D$2
+INDEX(_Death_Data,MATCH($F11,_Death_Country,0),MATCH(DI$3-1,_Death_Day,0))-INDEX(_Death_Data,MATCH($F11,_Death_Country,0),MATCH(DI$3-2,_Death_Day,0))*$D$2
+INDEX(_Death_Data,MATCH($F11,_Death_Country,0),MATCH(DI$3-2,_Death_Day,0))-INDEX(_Death_Data,MATCH($F11,_Death_Country,0),MATCH(DI$3-3,_Death_Day,0))*$D$2
+INDEX(_Death_Data,MATCH($F11,_Death_Country,0),MATCH(DI$3-3,_Death_Day,0))-INDEX(_Death_Data,MATCH($F11,_Death_Country,0),MATCH(DI$3-4,_Death_Day,0))*$D$2
+INDEX(_Death_Data,MATCH($F11,_Death_Country,0),MATCH(DI$3-4,_Death_Day,0))-INDEX(_Death_Data,MATCH($F11,_Death_Country,0),MATCH(DI$3-5,_Death_Day,0))*$D$2)/5</f>
        <v>0</v>
      </c>
      <c r="DJ11" s="80">
        <f>(INDEX(_Death_Data,MATCH($F11,_Death_Country,0),MATCH(DJ$3,_Death_Day,0))-INDEX(_Death_Data,MATCH($F11,_Death_Country,0),MATCH(DJ$3-1,_Death_Day,0))*$D$2
+INDEX(_Death_Data,MATCH($F11,_Death_Country,0),MATCH(DJ$3-1,_Death_Day,0))-INDEX(_Death_Data,MATCH($F11,_Death_Country,0),MATCH(DJ$3-2,_Death_Day,0))*$D$2
+INDEX(_Death_Data,MATCH($F11,_Death_Country,0),MATCH(DJ$3-2,_Death_Day,0))-INDEX(_Death_Data,MATCH($F11,_Death_Country,0),MATCH(DJ$3-3,_Death_Day,0))*$D$2
+INDEX(_Death_Data,MATCH($F11,_Death_Country,0),MATCH(DJ$3-3,_Death_Day,0))-INDEX(_Death_Data,MATCH($F11,_Death_Country,0),MATCH(DJ$3-4,_Death_Day,0))*$D$2
+INDEX(_Death_Data,MATCH($F11,_Death_Country,0),MATCH(DJ$3-4,_Death_Day,0))-INDEX(_Death_Data,MATCH($F11,_Death_Country,0),MATCH(DJ$3-5,_Death_Day,0))*$D$2)/5</f>
        <v>0</v>
      </c>
      <c r="DK11" s="80">
        <f>(INDEX(_Death_Data,MATCH($F11,_Death_Country,0),MATCH(DK$3,_Death_Day,0))-INDEX(_Death_Data,MATCH($F11,_Death_Country,0),MATCH(DK$3-1,_Death_Day,0))*$D$2
+INDEX(_Death_Data,MATCH($F11,_Death_Country,0),MATCH(DK$3-1,_Death_Day,0))-INDEX(_Death_Data,MATCH($F11,_Death_Country,0),MATCH(DK$3-2,_Death_Day,0))*$D$2
+INDEX(_Death_Data,MATCH($F11,_Death_Country,0),MATCH(DK$3-2,_Death_Day,0))-INDEX(_Death_Data,MATCH($F11,_Death_Country,0),MATCH(DK$3-3,_Death_Day,0))*$D$2
+INDEX(_Death_Data,MATCH($F11,_Death_Country,0),MATCH(DK$3-3,_Death_Day,0))-INDEX(_Death_Data,MATCH($F11,_Death_Country,0),MATCH(DK$3-4,_Death_Day,0))*$D$2
+INDEX(_Death_Data,MATCH($F11,_Death_Country,0),MATCH(DK$3-4,_Death_Day,0))-INDEX(_Death_Data,MATCH($F11,_Death_Country,0),MATCH(DK$3-5,_Death_Day,0))*$D$2)/5</f>
        <v>0</v>
      </c>
      <c r="DL11" s="80">
        <f>(INDEX(_Death_Data,MATCH($F11,_Death_Country,0),MATCH(DL$3,_Death_Day,0))-INDEX(_Death_Data,MATCH($F11,_Death_Country,0),MATCH(DL$3-1,_Death_Day,0))*$D$2
+INDEX(_Death_Data,MATCH($F11,_Death_Country,0),MATCH(DL$3-1,_Death_Day,0))-INDEX(_Death_Data,MATCH($F11,_Death_Country,0),MATCH(DL$3-2,_Death_Day,0))*$D$2
+INDEX(_Death_Data,MATCH($F11,_Death_Country,0),MATCH(DL$3-2,_Death_Day,0))-INDEX(_Death_Data,MATCH($F11,_Death_Country,0),MATCH(DL$3-3,_Death_Day,0))*$D$2
+INDEX(_Death_Data,MATCH($F11,_Death_Country,0),MATCH(DL$3-3,_Death_Day,0))-INDEX(_Death_Data,MATCH($F11,_Death_Country,0),MATCH(DL$3-4,_Death_Day,0))*$D$2
+INDEX(_Death_Data,MATCH($F11,_Death_Country,0),MATCH(DL$3-4,_Death_Day,0))-INDEX(_Death_Data,MATCH($F11,_Death_Country,0),MATCH(DL$3-5,_Death_Day,0))*$D$2)/5</f>
        <v>0</v>
      </c>
      <c r="DM11" s="80">
        <f>(INDEX(_Death_Data,MATCH($F11,_Death_Country,0),MATCH(DM$3,_Death_Day,0))-INDEX(_Death_Data,MATCH($F11,_Death_Country,0),MATCH(DM$3-1,_Death_Day,0))*$D$2
+INDEX(_Death_Data,MATCH($F11,_Death_Country,0),MATCH(DM$3-1,_Death_Day,0))-INDEX(_Death_Data,MATCH($F11,_Death_Country,0),MATCH(DM$3-2,_Death_Day,0))*$D$2
+INDEX(_Death_Data,MATCH($F11,_Death_Country,0),MATCH(DM$3-2,_Death_Day,0))-INDEX(_Death_Data,MATCH($F11,_Death_Country,0),MATCH(DM$3-3,_Death_Day,0))*$D$2
+INDEX(_Death_Data,MATCH($F11,_Death_Country,0),MATCH(DM$3-3,_Death_Day,0))-INDEX(_Death_Data,MATCH($F11,_Death_Country,0),MATCH(DM$3-4,_Death_Day,0))*$D$2
+INDEX(_Death_Data,MATCH($F11,_Death_Country,0),MATCH(DM$3-4,_Death_Day,0))-INDEX(_Death_Data,MATCH($F11,_Death_Country,0),MATCH(DM$3-5,_Death_Day,0))*$D$2)/5</f>
        <v>0</v>
      </c>
      <c r="DN11" s="80">
        <f>(INDEX(_Death_Data,MATCH($F11,_Death_Country,0),MATCH(DN$3,_Death_Day,0))-INDEX(_Death_Data,MATCH($F11,_Death_Country,0),MATCH(DN$3-1,_Death_Day,0))*$D$2
+INDEX(_Death_Data,MATCH($F11,_Death_Country,0),MATCH(DN$3-1,_Death_Day,0))-INDEX(_Death_Data,MATCH($F11,_Death_Country,0),MATCH(DN$3-2,_Death_Day,0))*$D$2
+INDEX(_Death_Data,MATCH($F11,_Death_Country,0),MATCH(DN$3-2,_Death_Day,0))-INDEX(_Death_Data,MATCH($F11,_Death_Country,0),MATCH(DN$3-3,_Death_Day,0))*$D$2
+INDEX(_Death_Data,MATCH($F11,_Death_Country,0),MATCH(DN$3-3,_Death_Day,0))-INDEX(_Death_Data,MATCH($F11,_Death_Country,0),MATCH(DN$3-4,_Death_Day,0))*$D$2
+INDEX(_Death_Data,MATCH($F11,_Death_Country,0),MATCH(DN$3-4,_Death_Day,0))-INDEX(_Death_Data,MATCH($F11,_Death_Country,0),MATCH(DN$3-5,_Death_Day,0))*$D$2)/5</f>
        <v>0</v>
      </c>
      <c r="DO11" s="80">
        <f>(INDEX(_Death_Data,MATCH($F11,_Death_Country,0),MATCH(DO$3,_Death_Day,0))-INDEX(_Death_Data,MATCH($F11,_Death_Country,0),MATCH(DO$3-1,_Death_Day,0))*$D$2
+INDEX(_Death_Data,MATCH($F11,_Death_Country,0),MATCH(DO$3-1,_Death_Day,0))-INDEX(_Death_Data,MATCH($F11,_Death_Country,0),MATCH(DO$3-2,_Death_Day,0))*$D$2
+INDEX(_Death_Data,MATCH($F11,_Death_Country,0),MATCH(DO$3-2,_Death_Day,0))-INDEX(_Death_Data,MATCH($F11,_Death_Country,0),MATCH(DO$3-3,_Death_Day,0))*$D$2
+INDEX(_Death_Data,MATCH($F11,_Death_Country,0),MATCH(DO$3-3,_Death_Day,0))-INDEX(_Death_Data,MATCH($F11,_Death_Country,0),MATCH(DO$3-4,_Death_Day,0))*$D$2
+INDEX(_Death_Data,MATCH($F11,_Death_Country,0),MATCH(DO$3-4,_Death_Day,0))-INDEX(_Death_Data,MATCH($F11,_Death_Country,0),MATCH(DO$3-5,_Death_Day,0))*$D$2)/5</f>
        <v>0</v>
      </c>
      <c r="DP11" s="80">
        <f>(INDEX(_Death_Data,MATCH($F11,_Death_Country,0),MATCH(DP$3,_Death_Day,0))-INDEX(_Death_Data,MATCH($F11,_Death_Country,0),MATCH(DP$3-1,_Death_Day,0))*$D$2
+INDEX(_Death_Data,MATCH($F11,_Death_Country,0),MATCH(DP$3-1,_Death_Day,0))-INDEX(_Death_Data,MATCH($F11,_Death_Country,0),MATCH(DP$3-2,_Death_Day,0))*$D$2
+INDEX(_Death_Data,MATCH($F11,_Death_Country,0),MATCH(DP$3-2,_Death_Day,0))-INDEX(_Death_Data,MATCH($F11,_Death_Country,0),MATCH(DP$3-3,_Death_Day,0))*$D$2
+INDEX(_Death_Data,MATCH($F11,_Death_Country,0),MATCH(DP$3-3,_Death_Day,0))-INDEX(_Death_Data,MATCH($F11,_Death_Country,0),MATCH(DP$3-4,_Death_Day,0))*$D$2
+INDEX(_Death_Data,MATCH($F11,_Death_Country,0),MATCH(DP$3-4,_Death_Day,0))-INDEX(_Death_Data,MATCH($F11,_Death_Country,0),MATCH(DP$3-5,_Death_Day,0))*$D$2)/5</f>
        <v>0</v>
      </c>
      <c r="DQ11" s="80">
        <f>(INDEX(_Death_Data,MATCH($F11,_Death_Country,0),MATCH(DQ$3,_Death_Day,0))-INDEX(_Death_Data,MATCH($F11,_Death_Country,0),MATCH(DQ$3-1,_Death_Day,0))*$D$2
+INDEX(_Death_Data,MATCH($F11,_Death_Country,0),MATCH(DQ$3-1,_Death_Day,0))-INDEX(_Death_Data,MATCH($F11,_Death_Country,0),MATCH(DQ$3-2,_Death_Day,0))*$D$2
+INDEX(_Death_Data,MATCH($F11,_Death_Country,0),MATCH(DQ$3-2,_Death_Day,0))-INDEX(_Death_Data,MATCH($F11,_Death_Country,0),MATCH(DQ$3-3,_Death_Day,0))*$D$2
+INDEX(_Death_Data,MATCH($F11,_Death_Country,0),MATCH(DQ$3-3,_Death_Day,0))-INDEX(_Death_Data,MATCH($F11,_Death_Country,0),MATCH(DQ$3-4,_Death_Day,0))*$D$2
+INDEX(_Death_Data,MATCH($F11,_Death_Country,0),MATCH(DQ$3-4,_Death_Day,0))-INDEX(_Death_Data,MATCH($F11,_Death_Country,0),MATCH(DQ$3-5,_Death_Day,0))*$D$2)/5</f>
        <v>0</v>
      </c>
      <c r="DR11" s="80">
        <f>(INDEX(_Death_Data,MATCH($F11,_Death_Country,0),MATCH(DR$3,_Death_Day,0))-INDEX(_Death_Data,MATCH($F11,_Death_Country,0),MATCH(DR$3-1,_Death_Day,0))*$D$2
+INDEX(_Death_Data,MATCH($F11,_Death_Country,0),MATCH(DR$3-1,_Death_Day,0))-INDEX(_Death_Data,MATCH($F11,_Death_Country,0),MATCH(DR$3-2,_Death_Day,0))*$D$2
+INDEX(_Death_Data,MATCH($F11,_Death_Country,0),MATCH(DR$3-2,_Death_Day,0))-INDEX(_Death_Data,MATCH($F11,_Death_Country,0),MATCH(DR$3-3,_Death_Day,0))*$D$2
+INDEX(_Death_Data,MATCH($F11,_Death_Country,0),MATCH(DR$3-3,_Death_Day,0))-INDEX(_Death_Data,MATCH($F11,_Death_Country,0),MATCH(DR$3-4,_Death_Day,0))*$D$2
+INDEX(_Death_Data,MATCH($F11,_Death_Country,0),MATCH(DR$3-4,_Death_Day,0))-INDEX(_Death_Data,MATCH($F11,_Death_Country,0),MATCH(DR$3-5,_Death_Day,0))*$D$2)/5</f>
        <v>0</v>
      </c>
      <c r="DS11" s="80">
        <f>(INDEX(_Death_Data,MATCH($F11,_Death_Country,0),MATCH(DS$3,_Death_Day,0))-INDEX(_Death_Data,MATCH($F11,_Death_Country,0),MATCH(DS$3-1,_Death_Day,0))*$D$2
+INDEX(_Death_Data,MATCH($F11,_Death_Country,0),MATCH(DS$3-1,_Death_Day,0))-INDEX(_Death_Data,MATCH($F11,_Death_Country,0),MATCH(DS$3-2,_Death_Day,0))*$D$2
+INDEX(_Death_Data,MATCH($F11,_Death_Country,0),MATCH(DS$3-2,_Death_Day,0))-INDEX(_Death_Data,MATCH($F11,_Death_Country,0),MATCH(DS$3-3,_Death_Day,0))*$D$2
+INDEX(_Death_Data,MATCH($F11,_Death_Country,0),MATCH(DS$3-3,_Death_Day,0))-INDEX(_Death_Data,MATCH($F11,_Death_Country,0),MATCH(DS$3-4,_Death_Day,0))*$D$2
+INDEX(_Death_Data,MATCH($F11,_Death_Country,0),MATCH(DS$3-4,_Death_Day,0))-INDEX(_Death_Data,MATCH($F11,_Death_Country,0),MATCH(DS$3-5,_Death_Day,0))*$D$2)/5</f>
        <v>0</v>
      </c>
      <c r="DT11" s="80">
        <f>(INDEX(_Death_Data,MATCH($F11,_Death_Country,0),MATCH(DT$3,_Death_Day,0))-INDEX(_Death_Data,MATCH($F11,_Death_Country,0),MATCH(DT$3-1,_Death_Day,0))*$D$2
+INDEX(_Death_Data,MATCH($F11,_Death_Country,0),MATCH(DT$3-1,_Death_Day,0))-INDEX(_Death_Data,MATCH($F11,_Death_Country,0),MATCH(DT$3-2,_Death_Day,0))*$D$2
+INDEX(_Death_Data,MATCH($F11,_Death_Country,0),MATCH(DT$3-2,_Death_Day,0))-INDEX(_Death_Data,MATCH($F11,_Death_Country,0),MATCH(DT$3-3,_Death_Day,0))*$D$2
+INDEX(_Death_Data,MATCH($F11,_Death_Country,0),MATCH(DT$3-3,_Death_Day,0))-INDEX(_Death_Data,MATCH($F11,_Death_Country,0),MATCH(DT$3-4,_Death_Day,0))*$D$2
+INDEX(_Death_Data,MATCH($F11,_Death_Country,0),MATCH(DT$3-4,_Death_Day,0))-INDEX(_Death_Data,MATCH($F11,_Death_Country,0),MATCH(DT$3-5,_Death_Day,0))*$D$2)/5</f>
        <v>0</v>
      </c>
      <c r="DU11" s="80">
        <f>(INDEX(_Death_Data,MATCH($F11,_Death_Country,0),MATCH(DU$3,_Death_Day,0))-INDEX(_Death_Data,MATCH($F11,_Death_Country,0),MATCH(DU$3-1,_Death_Day,0))*$D$2
+INDEX(_Death_Data,MATCH($F11,_Death_Country,0),MATCH(DU$3-1,_Death_Day,0))-INDEX(_Death_Data,MATCH($F11,_Death_Country,0),MATCH(DU$3-2,_Death_Day,0))*$D$2
+INDEX(_Death_Data,MATCH($F11,_Death_Country,0),MATCH(DU$3-2,_Death_Day,0))-INDEX(_Death_Data,MATCH($F11,_Death_Country,0),MATCH(DU$3-3,_Death_Day,0))*$D$2
+INDEX(_Death_Data,MATCH($F11,_Death_Country,0),MATCH(DU$3-3,_Death_Day,0))-INDEX(_Death_Data,MATCH($F11,_Death_Country,0),MATCH(DU$3-4,_Death_Day,0))*$D$2
+INDEX(_Death_Data,MATCH($F11,_Death_Country,0),MATCH(DU$3-4,_Death_Day,0))-INDEX(_Death_Data,MATCH($F11,_Death_Country,0),MATCH(DU$3-5,_Death_Day,0))*$D$2)/5</f>
        <v>0</v>
      </c>
      <c r="DV11" s="80">
        <f>(INDEX(_Death_Data,MATCH($F11,_Death_Country,0),MATCH(DV$3,_Death_Day,0))-INDEX(_Death_Data,MATCH($F11,_Death_Country,0),MATCH(DV$3-1,_Death_Day,0))*$D$2
+INDEX(_Death_Data,MATCH($F11,_Death_Country,0),MATCH(DV$3-1,_Death_Day,0))-INDEX(_Death_Data,MATCH($F11,_Death_Country,0),MATCH(DV$3-2,_Death_Day,0))*$D$2
+INDEX(_Death_Data,MATCH($F11,_Death_Country,0),MATCH(DV$3-2,_Death_Day,0))-INDEX(_Death_Data,MATCH($F11,_Death_Country,0),MATCH(DV$3-3,_Death_Day,0))*$D$2
+INDEX(_Death_Data,MATCH($F11,_Death_Country,0),MATCH(DV$3-3,_Death_Day,0))-INDEX(_Death_Data,MATCH($F11,_Death_Country,0),MATCH(DV$3-4,_Death_Day,0))*$D$2
+INDEX(_Death_Data,MATCH($F11,_Death_Country,0),MATCH(DV$3-4,_Death_Day,0))-INDEX(_Death_Data,MATCH($F11,_Death_Country,0),MATCH(DV$3-5,_Death_Day,0))*$D$2)/5</f>
        <v>0</v>
      </c>
      <c r="DW11" s="80">
        <f>(INDEX(_Death_Data,MATCH($F11,_Death_Country,0),MATCH(DW$3,_Death_Day,0))-INDEX(_Death_Data,MATCH($F11,_Death_Country,0),MATCH(DW$3-1,_Death_Day,0))*$D$2
+INDEX(_Death_Data,MATCH($F11,_Death_Country,0),MATCH(DW$3-1,_Death_Day,0))-INDEX(_Death_Data,MATCH($F11,_Death_Country,0),MATCH(DW$3-2,_Death_Day,0))*$D$2
+INDEX(_Death_Data,MATCH($F11,_Death_Country,0),MATCH(DW$3-2,_Death_Day,0))-INDEX(_Death_Data,MATCH($F11,_Death_Country,0),MATCH(DW$3-3,_Death_Day,0))*$D$2
+INDEX(_Death_Data,MATCH($F11,_Death_Country,0),MATCH(DW$3-3,_Death_Day,0))-INDEX(_Death_Data,MATCH($F11,_Death_Country,0),MATCH(DW$3-4,_Death_Day,0))*$D$2
+INDEX(_Death_Data,MATCH($F11,_Death_Country,0),MATCH(DW$3-4,_Death_Day,0))-INDEX(_Death_Data,MATCH($F11,_Death_Country,0),MATCH(DW$3-5,_Death_Day,0))*$D$2)/5</f>
        <v>0</v>
      </c>
      <c r="DX11" s="80">
        <f>(INDEX(_Death_Data,MATCH($F11,_Death_Country,0),MATCH(DX$3,_Death_Day,0))-INDEX(_Death_Data,MATCH($F11,_Death_Country,0),MATCH(DX$3-1,_Death_Day,0))*$D$2
+INDEX(_Death_Data,MATCH($F11,_Death_Country,0),MATCH(DX$3-1,_Death_Day,0))-INDEX(_Death_Data,MATCH($F11,_Death_Country,0),MATCH(DX$3-2,_Death_Day,0))*$D$2
+INDEX(_Death_Data,MATCH($F11,_Death_Country,0),MATCH(DX$3-2,_Death_Day,0))-INDEX(_Death_Data,MATCH($F11,_Death_Country,0),MATCH(DX$3-3,_Death_Day,0))*$D$2
+INDEX(_Death_Data,MATCH($F11,_Death_Country,0),MATCH(DX$3-3,_Death_Day,0))-INDEX(_Death_Data,MATCH($F11,_Death_Country,0),MATCH(DX$3-4,_Death_Day,0))*$D$2
+INDEX(_Death_Data,MATCH($F11,_Death_Country,0),MATCH(DX$3-4,_Death_Day,0))-INDEX(_Death_Data,MATCH($F11,_Death_Country,0),MATCH(DX$3-5,_Death_Day,0))*$D$2)/5</f>
        <v>0</v>
      </c>
      <c r="DY11" s="80">
        <f>(INDEX(_Death_Data,MATCH($F11,_Death_Country,0),MATCH(DY$3,_Death_Day,0))-INDEX(_Death_Data,MATCH($F11,_Death_Country,0),MATCH(DY$3-1,_Death_Day,0))*$D$2
+INDEX(_Death_Data,MATCH($F11,_Death_Country,0),MATCH(DY$3-1,_Death_Day,0))-INDEX(_Death_Data,MATCH($F11,_Death_Country,0),MATCH(DY$3-2,_Death_Day,0))*$D$2
+INDEX(_Death_Data,MATCH($F11,_Death_Country,0),MATCH(DY$3-2,_Death_Day,0))-INDEX(_Death_Data,MATCH($F11,_Death_Country,0),MATCH(DY$3-3,_Death_Day,0))*$D$2
+INDEX(_Death_Data,MATCH($F11,_Death_Country,0),MATCH(DY$3-3,_Death_Day,0))-INDEX(_Death_Data,MATCH($F11,_Death_Country,0),MATCH(DY$3-4,_Death_Day,0))*$D$2
+INDEX(_Death_Data,MATCH($F11,_Death_Country,0),MATCH(DY$3-4,_Death_Day,0))-INDEX(_Death_Data,MATCH($F11,_Death_Country,0),MATCH(DY$3-5,_Death_Day,0))*$D$2)/5</f>
        <v>0</v>
      </c>
      <c r="DZ11" s="80">
        <f>(INDEX(_Death_Data,MATCH($F11,_Death_Country,0),MATCH(DZ$3,_Death_Day,0))-INDEX(_Death_Data,MATCH($F11,_Death_Country,0),MATCH(DZ$3-1,_Death_Day,0))*$D$2
+INDEX(_Death_Data,MATCH($F11,_Death_Country,0),MATCH(DZ$3-1,_Death_Day,0))-INDEX(_Death_Data,MATCH($F11,_Death_Country,0),MATCH(DZ$3-2,_Death_Day,0))*$D$2
+INDEX(_Death_Data,MATCH($F11,_Death_Country,0),MATCH(DZ$3-2,_Death_Day,0))-INDEX(_Death_Data,MATCH($F11,_Death_Country,0),MATCH(DZ$3-3,_Death_Day,0))*$D$2
+INDEX(_Death_Data,MATCH($F11,_Death_Country,0),MATCH(DZ$3-3,_Death_Day,0))-INDEX(_Death_Data,MATCH($F11,_Death_Country,0),MATCH(DZ$3-4,_Death_Day,0))*$D$2
+INDEX(_Death_Data,MATCH($F11,_Death_Country,0),MATCH(DZ$3-4,_Death_Day,0))-INDEX(_Death_Data,MATCH($F11,_Death_Country,0),MATCH(DZ$3-5,_Death_Day,0))*$D$2)/5</f>
        <v>0</v>
      </c>
      <c r="EA11" s="80">
        <f>(INDEX(_Death_Data,MATCH($F11,_Death_Country,0),MATCH(EA$3,_Death_Day,0))-INDEX(_Death_Data,MATCH($F11,_Death_Country,0),MATCH(EA$3-1,_Death_Day,0))*$D$2
+INDEX(_Death_Data,MATCH($F11,_Death_Country,0),MATCH(EA$3-1,_Death_Day,0))-INDEX(_Death_Data,MATCH($F11,_Death_Country,0),MATCH(EA$3-2,_Death_Day,0))*$D$2
+INDEX(_Death_Data,MATCH($F11,_Death_Country,0),MATCH(EA$3-2,_Death_Day,0))-INDEX(_Death_Data,MATCH($F11,_Death_Country,0),MATCH(EA$3-3,_Death_Day,0))*$D$2
+INDEX(_Death_Data,MATCH($F11,_Death_Country,0),MATCH(EA$3-3,_Death_Day,0))-INDEX(_Death_Data,MATCH($F11,_Death_Country,0),MATCH(EA$3-4,_Death_Day,0))*$D$2
+INDEX(_Death_Data,MATCH($F11,_Death_Country,0),MATCH(EA$3-4,_Death_Day,0))-INDEX(_Death_Data,MATCH($F11,_Death_Country,0),MATCH(EA$3-5,_Death_Day,0))*$D$2)/5</f>
        <v>0</v>
      </c>
      <c r="EB11" s="80">
        <f>(INDEX(_Death_Data,MATCH($F11,_Death_Country,0),MATCH(EB$3,_Death_Day,0))-INDEX(_Death_Data,MATCH($F11,_Death_Country,0),MATCH(EB$3-1,_Death_Day,0))*$D$2
+INDEX(_Death_Data,MATCH($F11,_Death_Country,0),MATCH(EB$3-1,_Death_Day,0))-INDEX(_Death_Data,MATCH($F11,_Death_Country,0),MATCH(EB$3-2,_Death_Day,0))*$D$2
+INDEX(_Death_Data,MATCH($F11,_Death_Country,0),MATCH(EB$3-2,_Death_Day,0))-INDEX(_Death_Data,MATCH($F11,_Death_Country,0),MATCH(EB$3-3,_Death_Day,0))*$D$2
+INDEX(_Death_Data,MATCH($F11,_Death_Country,0),MATCH(EB$3-3,_Death_Day,0))-INDEX(_Death_Data,MATCH($F11,_Death_Country,0),MATCH(EB$3-4,_Death_Day,0))*$D$2
+INDEX(_Death_Data,MATCH($F11,_Death_Country,0),MATCH(EB$3-4,_Death_Day,0))-INDEX(_Death_Data,MATCH($F11,_Death_Country,0),MATCH(EB$3-5,_Death_Day,0))*$D$2)/5</f>
        <v>0</v>
      </c>
      <c r="EC11" s="80">
        <f>(INDEX(_Death_Data,MATCH($F11,_Death_Country,0),MATCH(EC$3,_Death_Day,0))-INDEX(_Death_Data,MATCH($F11,_Death_Country,0),MATCH(EC$3-1,_Death_Day,0))*$D$2
+INDEX(_Death_Data,MATCH($F11,_Death_Country,0),MATCH(EC$3-1,_Death_Day,0))-INDEX(_Death_Data,MATCH($F11,_Death_Country,0),MATCH(EC$3-2,_Death_Day,0))*$D$2
+INDEX(_Death_Data,MATCH($F11,_Death_Country,0),MATCH(EC$3-2,_Death_Day,0))-INDEX(_Death_Data,MATCH($F11,_Death_Country,0),MATCH(EC$3-3,_Death_Day,0))*$D$2
+INDEX(_Death_Data,MATCH($F11,_Death_Country,0),MATCH(EC$3-3,_Death_Day,0))-INDEX(_Death_Data,MATCH($F11,_Death_Country,0),MATCH(EC$3-4,_Death_Day,0))*$D$2
+INDEX(_Death_Data,MATCH($F11,_Death_Country,0),MATCH(EC$3-4,_Death_Day,0))-INDEX(_Death_Data,MATCH($F11,_Death_Country,0),MATCH(EC$3-5,_Death_Day,0))*$D$2)/5</f>
        <v>0</v>
      </c>
      <c r="ED11" s="80">
        <f>(INDEX(_Death_Data,MATCH($F11,_Death_Country,0),MATCH(ED$3,_Death_Day,0))-INDEX(_Death_Data,MATCH($F11,_Death_Country,0),MATCH(ED$3-1,_Death_Day,0))*$D$2
+INDEX(_Death_Data,MATCH($F11,_Death_Country,0),MATCH(ED$3-1,_Death_Day,0))-INDEX(_Death_Data,MATCH($F11,_Death_Country,0),MATCH(ED$3-2,_Death_Day,0))*$D$2
+INDEX(_Death_Data,MATCH($F11,_Death_Country,0),MATCH(ED$3-2,_Death_Day,0))-INDEX(_Death_Data,MATCH($F11,_Death_Country,0),MATCH(ED$3-3,_Death_Day,0))*$D$2
+INDEX(_Death_Data,MATCH($F11,_Death_Country,0),MATCH(ED$3-3,_Death_Day,0))-INDEX(_Death_Data,MATCH($F11,_Death_Country,0),MATCH(ED$3-4,_Death_Day,0))*$D$2
+INDEX(_Death_Data,MATCH($F11,_Death_Country,0),MATCH(ED$3-4,_Death_Day,0))-INDEX(_Death_Data,MATCH($F11,_Death_Country,0),MATCH(ED$3-5,_Death_Day,0))*$D$2)/5</f>
        <v>0</v>
      </c>
      <c r="EE11" s="80">
        <f>(INDEX(_Death_Data,MATCH($F11,_Death_Country,0),MATCH(EE$3,_Death_Day,0))-INDEX(_Death_Data,MATCH($F11,_Death_Country,0),MATCH(EE$3-1,_Death_Day,0))*$D$2
+INDEX(_Death_Data,MATCH($F11,_Death_Country,0),MATCH(EE$3-1,_Death_Day,0))-INDEX(_Death_Data,MATCH($F11,_Death_Country,0),MATCH(EE$3-2,_Death_Day,0))*$D$2
+INDEX(_Death_Data,MATCH($F11,_Death_Country,0),MATCH(EE$3-2,_Death_Day,0))-INDEX(_Death_Data,MATCH($F11,_Death_Country,0),MATCH(EE$3-3,_Death_Day,0))*$D$2
+INDEX(_Death_Data,MATCH($F11,_Death_Country,0),MATCH(EE$3-3,_Death_Day,0))-INDEX(_Death_Data,MATCH($F11,_Death_Country,0),MATCH(EE$3-4,_Death_Day,0))*$D$2
+INDEX(_Death_Data,MATCH($F11,_Death_Country,0),MATCH(EE$3-4,_Death_Day,0))-INDEX(_Death_Data,MATCH($F11,_Death_Country,0),MATCH(EE$3-5,_Death_Day,0))*$D$2)/5</f>
        <v>0</v>
      </c>
      <c r="EF11" s="80">
        <f>(INDEX(_Death_Data,MATCH($F11,_Death_Country,0),MATCH(EF$3,_Death_Day,0))-INDEX(_Death_Data,MATCH($F11,_Death_Country,0),MATCH(EF$3-1,_Death_Day,0))*$D$2
+INDEX(_Death_Data,MATCH($F11,_Death_Country,0),MATCH(EF$3-1,_Death_Day,0))-INDEX(_Death_Data,MATCH($F11,_Death_Country,0),MATCH(EF$3-2,_Death_Day,0))*$D$2
+INDEX(_Death_Data,MATCH($F11,_Death_Country,0),MATCH(EF$3-2,_Death_Day,0))-INDEX(_Death_Data,MATCH($F11,_Death_Country,0),MATCH(EF$3-3,_Death_Day,0))*$D$2
+INDEX(_Death_Data,MATCH($F11,_Death_Country,0),MATCH(EF$3-3,_Death_Day,0))-INDEX(_Death_Data,MATCH($F11,_Death_Country,0),MATCH(EF$3-4,_Death_Day,0))*$D$2
+INDEX(_Death_Data,MATCH($F11,_Death_Country,0),MATCH(EF$3-4,_Death_Day,0))-INDEX(_Death_Data,MATCH($F11,_Death_Country,0),MATCH(EF$3-5,_Death_Day,0))*$D$2)/5</f>
        <v>0</v>
      </c>
      <c r="EG11" s="80">
        <f>(INDEX(_Death_Data,MATCH($F11,_Death_Country,0),MATCH(EG$3,_Death_Day,0))-INDEX(_Death_Data,MATCH($F11,_Death_Country,0),MATCH(EG$3-1,_Death_Day,0))*$D$2
+INDEX(_Death_Data,MATCH($F11,_Death_Country,0),MATCH(EG$3-1,_Death_Day,0))-INDEX(_Death_Data,MATCH($F11,_Death_Country,0),MATCH(EG$3-2,_Death_Day,0))*$D$2
+INDEX(_Death_Data,MATCH($F11,_Death_Country,0),MATCH(EG$3-2,_Death_Day,0))-INDEX(_Death_Data,MATCH($F11,_Death_Country,0),MATCH(EG$3-3,_Death_Day,0))*$D$2
+INDEX(_Death_Data,MATCH($F11,_Death_Country,0),MATCH(EG$3-3,_Death_Day,0))-INDEX(_Death_Data,MATCH($F11,_Death_Country,0),MATCH(EG$3-4,_Death_Day,0))*$D$2
+INDEX(_Death_Data,MATCH($F11,_Death_Country,0),MATCH(EG$3-4,_Death_Day,0))-INDEX(_Death_Data,MATCH($F11,_Death_Country,0),MATCH(EG$3-5,_Death_Day,0))*$D$2)/5</f>
        <v>0</v>
      </c>
      <c r="EH11" s="80">
        <f>(INDEX(_Death_Data,MATCH($F11,_Death_Country,0),MATCH(EH$3,_Death_Day,0))-INDEX(_Death_Data,MATCH($F11,_Death_Country,0),MATCH(EH$3-1,_Death_Day,0))*$D$2
+INDEX(_Death_Data,MATCH($F11,_Death_Country,0),MATCH(EH$3-1,_Death_Day,0))-INDEX(_Death_Data,MATCH($F11,_Death_Country,0),MATCH(EH$3-2,_Death_Day,0))*$D$2
+INDEX(_Death_Data,MATCH($F11,_Death_Country,0),MATCH(EH$3-2,_Death_Day,0))-INDEX(_Death_Data,MATCH($F11,_Death_Country,0),MATCH(EH$3-3,_Death_Day,0))*$D$2
+INDEX(_Death_Data,MATCH($F11,_Death_Country,0),MATCH(EH$3-3,_Death_Day,0))-INDEX(_Death_Data,MATCH($F11,_Death_Country,0),MATCH(EH$3-4,_Death_Day,0))*$D$2
+INDEX(_Death_Data,MATCH($F11,_Death_Country,0),MATCH(EH$3-4,_Death_Day,0))-INDEX(_Death_Data,MATCH($F11,_Death_Country,0),MATCH(EH$3-5,_Death_Day,0))*$D$2)/5</f>
        <v>0</v>
      </c>
      <c r="EI11" s="80">
        <f>(INDEX(_Death_Data,MATCH($F11,_Death_Country,0),MATCH(EI$3,_Death_Day,0))-INDEX(_Death_Data,MATCH($F11,_Death_Country,0),MATCH(EI$3-1,_Death_Day,0))*$D$2
+INDEX(_Death_Data,MATCH($F11,_Death_Country,0),MATCH(EI$3-1,_Death_Day,0))-INDEX(_Death_Data,MATCH($F11,_Death_Country,0),MATCH(EI$3-2,_Death_Day,0))*$D$2
+INDEX(_Death_Data,MATCH($F11,_Death_Country,0),MATCH(EI$3-2,_Death_Day,0))-INDEX(_Death_Data,MATCH($F11,_Death_Country,0),MATCH(EI$3-3,_Death_Day,0))*$D$2
+INDEX(_Death_Data,MATCH($F11,_Death_Country,0),MATCH(EI$3-3,_Death_Day,0))-INDEX(_Death_Data,MATCH($F11,_Death_Country,0),MATCH(EI$3-4,_Death_Day,0))*$D$2
+INDEX(_Death_Data,MATCH($F11,_Death_Country,0),MATCH(EI$3-4,_Death_Day,0))-INDEX(_Death_Data,MATCH($F11,_Death_Country,0),MATCH(EI$3-5,_Death_Day,0))*$D$2)/5</f>
        <v>0</v>
      </c>
      <c r="EJ11" s="80">
        <f>(INDEX(_Death_Data,MATCH($F11,_Death_Country,0),MATCH(EJ$3,_Death_Day,0))-INDEX(_Death_Data,MATCH($F11,_Death_Country,0),MATCH(EJ$3-1,_Death_Day,0))*$D$2
+INDEX(_Death_Data,MATCH($F11,_Death_Country,0),MATCH(EJ$3-1,_Death_Day,0))-INDEX(_Death_Data,MATCH($F11,_Death_Country,0),MATCH(EJ$3-2,_Death_Day,0))*$D$2
+INDEX(_Death_Data,MATCH($F11,_Death_Country,0),MATCH(EJ$3-2,_Death_Day,0))-INDEX(_Death_Data,MATCH($F11,_Death_Country,0),MATCH(EJ$3-3,_Death_Day,0))*$D$2
+INDEX(_Death_Data,MATCH($F11,_Death_Country,0),MATCH(EJ$3-3,_Death_Day,0))-INDEX(_Death_Data,MATCH($F11,_Death_Country,0),MATCH(EJ$3-4,_Death_Day,0))*$D$2
+INDEX(_Death_Data,MATCH($F11,_Death_Country,0),MATCH(EJ$3-4,_Death_Day,0))-INDEX(_Death_Data,MATCH($F11,_Death_Country,0),MATCH(EJ$3-5,_Death_Day,0))*$D$2)/5</f>
        <v>0</v>
      </c>
      <c r="EK11" s="80">
        <f>(INDEX(_Death_Data,MATCH($F11,_Death_Country,0),MATCH(EK$3,_Death_Day,0))-INDEX(_Death_Data,MATCH($F11,_Death_Country,0),MATCH(EK$3-1,_Death_Day,0))*$D$2
+INDEX(_Death_Data,MATCH($F11,_Death_Country,0),MATCH(EK$3-1,_Death_Day,0))-INDEX(_Death_Data,MATCH($F11,_Death_Country,0),MATCH(EK$3-2,_Death_Day,0))*$D$2
+INDEX(_Death_Data,MATCH($F11,_Death_Country,0),MATCH(EK$3-2,_Death_Day,0))-INDEX(_Death_Data,MATCH($F11,_Death_Country,0),MATCH(EK$3-3,_Death_Day,0))*$D$2
+INDEX(_Death_Data,MATCH($F11,_Death_Country,0),MATCH(EK$3-3,_Death_Day,0))-INDEX(_Death_Data,MATCH($F11,_Death_Country,0),MATCH(EK$3-4,_Death_Day,0))*$D$2
+INDEX(_Death_Data,MATCH($F11,_Death_Country,0),MATCH(EK$3-4,_Death_Day,0))-INDEX(_Death_Data,MATCH($F11,_Death_Country,0),MATCH(EK$3-5,_Death_Day,0))*$D$2)/5</f>
        <v>0</v>
      </c>
      <c r="EL11" s="80">
        <f>(INDEX(_Death_Data,MATCH($F11,_Death_Country,0),MATCH(EL$3,_Death_Day,0))-INDEX(_Death_Data,MATCH($F11,_Death_Country,0),MATCH(EL$3-1,_Death_Day,0))*$D$2
+INDEX(_Death_Data,MATCH($F11,_Death_Country,0),MATCH(EL$3-1,_Death_Day,0))-INDEX(_Death_Data,MATCH($F11,_Death_Country,0),MATCH(EL$3-2,_Death_Day,0))*$D$2
+INDEX(_Death_Data,MATCH($F11,_Death_Country,0),MATCH(EL$3-2,_Death_Day,0))-INDEX(_Death_Data,MATCH($F11,_Death_Country,0),MATCH(EL$3-3,_Death_Day,0))*$D$2
+INDEX(_Death_Data,MATCH($F11,_Death_Country,0),MATCH(EL$3-3,_Death_Day,0))-INDEX(_Death_Data,MATCH($F11,_Death_Country,0),MATCH(EL$3-4,_Death_Day,0))*$D$2
+INDEX(_Death_Data,MATCH($F11,_Death_Country,0),MATCH(EL$3-4,_Death_Day,0))-INDEX(_Death_Data,MATCH($F11,_Death_Country,0),MATCH(EL$3-5,_Death_Day,0))*$D$2)/5</f>
        <v>0</v>
      </c>
      <c r="EM11" s="80">
        <f>(INDEX(_Death_Data,MATCH($F11,_Death_Country,0),MATCH(EM$3,_Death_Day,0))-INDEX(_Death_Data,MATCH($F11,_Death_Country,0),MATCH(EM$3-1,_Death_Day,0))*$D$2
+INDEX(_Death_Data,MATCH($F11,_Death_Country,0),MATCH(EM$3-1,_Death_Day,0))-INDEX(_Death_Data,MATCH($F11,_Death_Country,0),MATCH(EM$3-2,_Death_Day,0))*$D$2
+INDEX(_Death_Data,MATCH($F11,_Death_Country,0),MATCH(EM$3-2,_Death_Day,0))-INDEX(_Death_Data,MATCH($F11,_Death_Country,0),MATCH(EM$3-3,_Death_Day,0))*$D$2
+INDEX(_Death_Data,MATCH($F11,_Death_Country,0),MATCH(EM$3-3,_Death_Day,0))-INDEX(_Death_Data,MATCH($F11,_Death_Country,0),MATCH(EM$3-4,_Death_Day,0))*$D$2
+INDEX(_Death_Data,MATCH($F11,_Death_Country,0),MATCH(EM$3-4,_Death_Day,0))-INDEX(_Death_Data,MATCH($F11,_Death_Country,0),MATCH(EM$3-5,_Death_Day,0))*$D$2)/5</f>
        <v>0</v>
      </c>
      <c r="EN11" s="80">
        <f>(INDEX(_Death_Data,MATCH($F11,_Death_Country,0),MATCH(EN$3,_Death_Day,0))-INDEX(_Death_Data,MATCH($F11,_Death_Country,0),MATCH(EN$3-1,_Death_Day,0))*$D$2
+INDEX(_Death_Data,MATCH($F11,_Death_Country,0),MATCH(EN$3-1,_Death_Day,0))-INDEX(_Death_Data,MATCH($F11,_Death_Country,0),MATCH(EN$3-2,_Death_Day,0))*$D$2
+INDEX(_Death_Data,MATCH($F11,_Death_Country,0),MATCH(EN$3-2,_Death_Day,0))-INDEX(_Death_Data,MATCH($F11,_Death_Country,0),MATCH(EN$3-3,_Death_Day,0))*$D$2
+INDEX(_Death_Data,MATCH($F11,_Death_Country,0),MATCH(EN$3-3,_Death_Day,0))-INDEX(_Death_Data,MATCH($F11,_Death_Country,0),MATCH(EN$3-4,_Death_Day,0))*$D$2
+INDEX(_Death_Data,MATCH($F11,_Death_Country,0),MATCH(EN$3-4,_Death_Day,0))-INDEX(_Death_Data,MATCH($F11,_Death_Country,0),MATCH(EN$3-5,_Death_Day,0))*$D$2)/5</f>
        <v>0</v>
      </c>
      <c r="EO11" s="80">
        <f>(INDEX(_Death_Data,MATCH($F11,_Death_Country,0),MATCH(EO$3,_Death_Day,0))-INDEX(_Death_Data,MATCH($F11,_Death_Country,0),MATCH(EO$3-1,_Death_Day,0))*$D$2
+INDEX(_Death_Data,MATCH($F11,_Death_Country,0),MATCH(EO$3-1,_Death_Day,0))-INDEX(_Death_Data,MATCH($F11,_Death_Country,0),MATCH(EO$3-2,_Death_Day,0))*$D$2
+INDEX(_Death_Data,MATCH($F11,_Death_Country,0),MATCH(EO$3-2,_Death_Day,0))-INDEX(_Death_Data,MATCH($F11,_Death_Country,0),MATCH(EO$3-3,_Death_Day,0))*$D$2
+INDEX(_Death_Data,MATCH($F11,_Death_Country,0),MATCH(EO$3-3,_Death_Day,0))-INDEX(_Death_Data,MATCH($F11,_Death_Country,0),MATCH(EO$3-4,_Death_Day,0))*$D$2
+INDEX(_Death_Data,MATCH($F11,_Death_Country,0),MATCH(EO$3-4,_Death_Day,0))-INDEX(_Death_Data,MATCH($F11,_Death_Country,0),MATCH(EO$3-5,_Death_Day,0))*$D$2)/5</f>
        <v>0</v>
      </c>
      <c r="EP11" s="80">
        <f>(INDEX(_Death_Data,MATCH($F11,_Death_Country,0),MATCH(EP$3,_Death_Day,0))-INDEX(_Death_Data,MATCH($F11,_Death_Country,0),MATCH(EP$3-1,_Death_Day,0))*$D$2
+INDEX(_Death_Data,MATCH($F11,_Death_Country,0),MATCH(EP$3-1,_Death_Day,0))-INDEX(_Death_Data,MATCH($F11,_Death_Country,0),MATCH(EP$3-2,_Death_Day,0))*$D$2
+INDEX(_Death_Data,MATCH($F11,_Death_Country,0),MATCH(EP$3-2,_Death_Day,0))-INDEX(_Death_Data,MATCH($F11,_Death_Country,0),MATCH(EP$3-3,_Death_Day,0))*$D$2
+INDEX(_Death_Data,MATCH($F11,_Death_Country,0),MATCH(EP$3-3,_Death_Day,0))-INDEX(_Death_Data,MATCH($F11,_Death_Country,0),MATCH(EP$3-4,_Death_Day,0))*$D$2
+INDEX(_Death_Data,MATCH($F11,_Death_Country,0),MATCH(EP$3-4,_Death_Day,0))-INDEX(_Death_Data,MATCH($F11,_Death_Country,0),MATCH(EP$3-5,_Death_Day,0))*$D$2)/5</f>
        <v>0</v>
      </c>
      <c r="EQ11" s="80">
        <f>(INDEX(_Death_Data,MATCH($F11,_Death_Country,0),MATCH(EQ$3,_Death_Day,0))-INDEX(_Death_Data,MATCH($F11,_Death_Country,0),MATCH(EQ$3-1,_Death_Day,0))*$D$2
+INDEX(_Death_Data,MATCH($F11,_Death_Country,0),MATCH(EQ$3-1,_Death_Day,0))-INDEX(_Death_Data,MATCH($F11,_Death_Country,0),MATCH(EQ$3-2,_Death_Day,0))*$D$2
+INDEX(_Death_Data,MATCH($F11,_Death_Country,0),MATCH(EQ$3-2,_Death_Day,0))-INDEX(_Death_Data,MATCH($F11,_Death_Country,0),MATCH(EQ$3-3,_Death_Day,0))*$D$2
+INDEX(_Death_Data,MATCH($F11,_Death_Country,0),MATCH(EQ$3-3,_Death_Day,0))-INDEX(_Death_Data,MATCH($F11,_Death_Country,0),MATCH(EQ$3-4,_Death_Day,0))*$D$2
+INDEX(_Death_Data,MATCH($F11,_Death_Country,0),MATCH(EQ$3-4,_Death_Day,0))-INDEX(_Death_Data,MATCH($F11,_Death_Country,0),MATCH(EQ$3-5,_Death_Day,0))*$D$2)/5</f>
        <v>0</v>
      </c>
      <c r="ER11" s="80">
        <f>(INDEX(_Death_Data,MATCH($F11,_Death_Country,0),MATCH(ER$3,_Death_Day,0))-INDEX(_Death_Data,MATCH($F11,_Death_Country,0),MATCH(ER$3-1,_Death_Day,0))*$D$2
+INDEX(_Death_Data,MATCH($F11,_Death_Country,0),MATCH(ER$3-1,_Death_Day,0))-INDEX(_Death_Data,MATCH($F11,_Death_Country,0),MATCH(ER$3-2,_Death_Day,0))*$D$2
+INDEX(_Death_Data,MATCH($F11,_Death_Country,0),MATCH(ER$3-2,_Death_Day,0))-INDEX(_Death_Data,MATCH($F11,_Death_Country,0),MATCH(ER$3-3,_Death_Day,0))*$D$2
+INDEX(_Death_Data,MATCH($F11,_Death_Country,0),MATCH(ER$3-3,_Death_Day,0))-INDEX(_Death_Data,MATCH($F11,_Death_Country,0),MATCH(ER$3-4,_Death_Day,0))*$D$2
+INDEX(_Death_Data,MATCH($F11,_Death_Country,0),MATCH(ER$3-4,_Death_Day,0))-INDEX(_Death_Data,MATCH($F11,_Death_Country,0),MATCH(ER$3-5,_Death_Day,0))*$D$2)/5</f>
        <v>0</v>
      </c>
      <c r="ES11" s="80">
        <f>(INDEX(_Death_Data,MATCH($F11,_Death_Country,0),MATCH(ES$3,_Death_Day,0))-INDEX(_Death_Data,MATCH($F11,_Death_Country,0),MATCH(ES$3-1,_Death_Day,0))*$D$2
+INDEX(_Death_Data,MATCH($F11,_Death_Country,0),MATCH(ES$3-1,_Death_Day,0))-INDEX(_Death_Data,MATCH($F11,_Death_Country,0),MATCH(ES$3-2,_Death_Day,0))*$D$2
+INDEX(_Death_Data,MATCH($F11,_Death_Country,0),MATCH(ES$3-2,_Death_Day,0))-INDEX(_Death_Data,MATCH($F11,_Death_Country,0),MATCH(ES$3-3,_Death_Day,0))*$D$2
+INDEX(_Death_Data,MATCH($F11,_Death_Country,0),MATCH(ES$3-3,_Death_Day,0))-INDEX(_Death_Data,MATCH($F11,_Death_Country,0),MATCH(ES$3-4,_Death_Day,0))*$D$2
+INDEX(_Death_Data,MATCH($F11,_Death_Country,0),MATCH(ES$3-4,_Death_Day,0))-INDEX(_Death_Data,MATCH($F11,_Death_Country,0),MATCH(ES$3-5,_Death_Day,0))*$D$2)/5</f>
        <v>0</v>
      </c>
      <c r="ET11" s="80">
        <f>(INDEX(_Death_Data,MATCH($F11,_Death_Country,0),MATCH(ET$3,_Death_Day,0))-INDEX(_Death_Data,MATCH($F11,_Death_Country,0),MATCH(ET$3-1,_Death_Day,0))*$D$2
+INDEX(_Death_Data,MATCH($F11,_Death_Country,0),MATCH(ET$3-1,_Death_Day,0))-INDEX(_Death_Data,MATCH($F11,_Death_Country,0),MATCH(ET$3-2,_Death_Day,0))*$D$2
+INDEX(_Death_Data,MATCH($F11,_Death_Country,0),MATCH(ET$3-2,_Death_Day,0))-INDEX(_Death_Data,MATCH($F11,_Death_Country,0),MATCH(ET$3-3,_Death_Day,0))*$D$2
+INDEX(_Death_Data,MATCH($F11,_Death_Country,0),MATCH(ET$3-3,_Death_Day,0))-INDEX(_Death_Data,MATCH($F11,_Death_Country,0),MATCH(ET$3-4,_Death_Day,0))*$D$2
+INDEX(_Death_Data,MATCH($F11,_Death_Country,0),MATCH(ET$3-4,_Death_Day,0))-INDEX(_Death_Data,MATCH($F11,_Death_Country,0),MATCH(ET$3-5,_Death_Day,0))*$D$2)/5</f>
        <v>0</v>
      </c>
      <c r="EU11" s="80">
        <f>(INDEX(_Death_Data,MATCH($F11,_Death_Country,0),MATCH(EU$3,_Death_Day,0))-INDEX(_Death_Data,MATCH($F11,_Death_Country,0),MATCH(EU$3-1,_Death_Day,0))*$D$2
+INDEX(_Death_Data,MATCH($F11,_Death_Country,0),MATCH(EU$3-1,_Death_Day,0))-INDEX(_Death_Data,MATCH($F11,_Death_Country,0),MATCH(EU$3-2,_Death_Day,0))*$D$2
+INDEX(_Death_Data,MATCH($F11,_Death_Country,0),MATCH(EU$3-2,_Death_Day,0))-INDEX(_Death_Data,MATCH($F11,_Death_Country,0),MATCH(EU$3-3,_Death_Day,0))*$D$2
+INDEX(_Death_Data,MATCH($F11,_Death_Country,0),MATCH(EU$3-3,_Death_Day,0))-INDEX(_Death_Data,MATCH($F11,_Death_Country,0),MATCH(EU$3-4,_Death_Day,0))*$D$2
+INDEX(_Death_Data,MATCH($F11,_Death_Country,0),MATCH(EU$3-4,_Death_Day,0))-INDEX(_Death_Data,MATCH($F11,_Death_Country,0),MATCH(EU$3-5,_Death_Day,0))*$D$2)/5</f>
        <v>0</v>
      </c>
      <c r="EV11" s="80">
        <f>(INDEX(_Death_Data,MATCH($F11,_Death_Country,0),MATCH(EV$3,_Death_Day,0))-INDEX(_Death_Data,MATCH($F11,_Death_Country,0),MATCH(EV$3-1,_Death_Day,0))*$D$2
+INDEX(_Death_Data,MATCH($F11,_Death_Country,0),MATCH(EV$3-1,_Death_Day,0))-INDEX(_Death_Data,MATCH($F11,_Death_Country,0),MATCH(EV$3-2,_Death_Day,0))*$D$2
+INDEX(_Death_Data,MATCH($F11,_Death_Country,0),MATCH(EV$3-2,_Death_Day,0))-INDEX(_Death_Data,MATCH($F11,_Death_Country,0),MATCH(EV$3-3,_Death_Day,0))*$D$2
+INDEX(_Death_Data,MATCH($F11,_Death_Country,0),MATCH(EV$3-3,_Death_Day,0))-INDEX(_Death_Data,MATCH($F11,_Death_Country,0),MATCH(EV$3-4,_Death_Day,0))*$D$2
+INDEX(_Death_Data,MATCH($F11,_Death_Country,0),MATCH(EV$3-4,_Death_Day,0))-INDEX(_Death_Data,MATCH($F11,_Death_Country,0),MATCH(EV$3-5,_Death_Day,0))*$D$2)/5</f>
        <v>0</v>
      </c>
      <c r="EW11" s="80">
        <f>(INDEX(_Death_Data,MATCH($F11,_Death_Country,0),MATCH(EW$3,_Death_Day,0))-INDEX(_Death_Data,MATCH($F11,_Death_Country,0),MATCH(EW$3-1,_Death_Day,0))*$D$2
+INDEX(_Death_Data,MATCH($F11,_Death_Country,0),MATCH(EW$3-1,_Death_Day,0))-INDEX(_Death_Data,MATCH($F11,_Death_Country,0),MATCH(EW$3-2,_Death_Day,0))*$D$2
+INDEX(_Death_Data,MATCH($F11,_Death_Country,0),MATCH(EW$3-2,_Death_Day,0))-INDEX(_Death_Data,MATCH($F11,_Death_Country,0),MATCH(EW$3-3,_Death_Day,0))*$D$2
+INDEX(_Death_Data,MATCH($F11,_Death_Country,0),MATCH(EW$3-3,_Death_Day,0))-INDEX(_Death_Data,MATCH($F11,_Death_Country,0),MATCH(EW$3-4,_Death_Day,0))*$D$2
+INDEX(_Death_Data,MATCH($F11,_Death_Country,0),MATCH(EW$3-4,_Death_Day,0))-INDEX(_Death_Data,MATCH($F11,_Death_Country,0),MATCH(EW$3-5,_Death_Day,0))*$D$2)/5</f>
        <v>0</v>
      </c>
      <c r="EX11" s="80">
        <f>(INDEX(_Death_Data,MATCH($F11,_Death_Country,0),MATCH(EX$3,_Death_Day,0))-INDEX(_Death_Data,MATCH($F11,_Death_Country,0),MATCH(EX$3-1,_Death_Day,0))*$D$2
+INDEX(_Death_Data,MATCH($F11,_Death_Country,0),MATCH(EX$3-1,_Death_Day,0))-INDEX(_Death_Data,MATCH($F11,_Death_Country,0),MATCH(EX$3-2,_Death_Day,0))*$D$2
+INDEX(_Death_Data,MATCH($F11,_Death_Country,0),MATCH(EX$3-2,_Death_Day,0))-INDEX(_Death_Data,MATCH($F11,_Death_Country,0),MATCH(EX$3-3,_Death_Day,0))*$D$2
+INDEX(_Death_Data,MATCH($F11,_Death_Country,0),MATCH(EX$3-3,_Death_Day,0))-INDEX(_Death_Data,MATCH($F11,_Death_Country,0),MATCH(EX$3-4,_Death_Day,0))*$D$2
+INDEX(_Death_Data,MATCH($F11,_Death_Country,0),MATCH(EX$3-4,_Death_Day,0))-INDEX(_Death_Data,MATCH($F11,_Death_Country,0),MATCH(EX$3-5,_Death_Day,0))*$D$2)/5</f>
        <v>0</v>
      </c>
      <c r="EY11" s="80">
        <f>(INDEX(_Death_Data,MATCH($F11,_Death_Country,0),MATCH(EY$3,_Death_Day,0))-INDEX(_Death_Data,MATCH($F11,_Death_Country,0),MATCH(EY$3-1,_Death_Day,0))*$D$2
+INDEX(_Death_Data,MATCH($F11,_Death_Country,0),MATCH(EY$3-1,_Death_Day,0))-INDEX(_Death_Data,MATCH($F11,_Death_Country,0),MATCH(EY$3-2,_Death_Day,0))*$D$2
+INDEX(_Death_Data,MATCH($F11,_Death_Country,0),MATCH(EY$3-2,_Death_Day,0))-INDEX(_Death_Data,MATCH($F11,_Death_Country,0),MATCH(EY$3-3,_Death_Day,0))*$D$2
+INDEX(_Death_Data,MATCH($F11,_Death_Country,0),MATCH(EY$3-3,_Death_Day,0))-INDEX(_Death_Data,MATCH($F11,_Death_Country,0),MATCH(EY$3-4,_Death_Day,0))*$D$2
+INDEX(_Death_Data,MATCH($F11,_Death_Country,0),MATCH(EY$3-4,_Death_Day,0))-INDEX(_Death_Data,MATCH($F11,_Death_Country,0),MATCH(EY$3-5,_Death_Day,0))*$D$2)/5</f>
        <v>0</v>
      </c>
      <c r="EZ11" s="80">
        <f>(INDEX(_Death_Data,MATCH($F11,_Death_Country,0),MATCH(EZ$3,_Death_Day,0))-INDEX(_Death_Data,MATCH($F11,_Death_Country,0),MATCH(EZ$3-1,_Death_Day,0))*$D$2
+INDEX(_Death_Data,MATCH($F11,_Death_Country,0),MATCH(EZ$3-1,_Death_Day,0))-INDEX(_Death_Data,MATCH($F11,_Death_Country,0),MATCH(EZ$3-2,_Death_Day,0))*$D$2
+INDEX(_Death_Data,MATCH($F11,_Death_Country,0),MATCH(EZ$3-2,_Death_Day,0))-INDEX(_Death_Data,MATCH($F11,_Death_Country,0),MATCH(EZ$3-3,_Death_Day,0))*$D$2
+INDEX(_Death_Data,MATCH($F11,_Death_Country,0),MATCH(EZ$3-3,_Death_Day,0))-INDEX(_Death_Data,MATCH($F11,_Death_Country,0),MATCH(EZ$3-4,_Death_Day,0))*$D$2
+INDEX(_Death_Data,MATCH($F11,_Death_Country,0),MATCH(EZ$3-4,_Death_Day,0))-INDEX(_Death_Data,MATCH($F11,_Death_Country,0),MATCH(EZ$3-5,_Death_Day,0))*$D$2)/5</f>
        <v>0</v>
      </c>
      <c r="FA11" s="80">
        <f>(INDEX(_Death_Data,MATCH($F11,_Death_Country,0),MATCH(FA$3,_Death_Day,0))-INDEX(_Death_Data,MATCH($F11,_Death_Country,0),MATCH(FA$3-1,_Death_Day,0))*$D$2
+INDEX(_Death_Data,MATCH($F11,_Death_Country,0),MATCH(FA$3-1,_Death_Day,0))-INDEX(_Death_Data,MATCH($F11,_Death_Country,0),MATCH(FA$3-2,_Death_Day,0))*$D$2
+INDEX(_Death_Data,MATCH($F11,_Death_Country,0),MATCH(FA$3-2,_Death_Day,0))-INDEX(_Death_Data,MATCH($F11,_Death_Country,0),MATCH(FA$3-3,_Death_Day,0))*$D$2
+INDEX(_Death_Data,MATCH($F11,_Death_Country,0),MATCH(FA$3-3,_Death_Day,0))-INDEX(_Death_Data,MATCH($F11,_Death_Country,0),MATCH(FA$3-4,_Death_Day,0))*$D$2
+INDEX(_Death_Data,MATCH($F11,_Death_Country,0),MATCH(FA$3-4,_Death_Day,0))-INDEX(_Death_Data,MATCH($F11,_Death_Country,0),MATCH(FA$3-5,_Death_Day,0))*$D$2)/5</f>
        <v>0</v>
      </c>
      <c r="FB11" s="80">
        <f>(INDEX(_Death_Data,MATCH($F11,_Death_Country,0),MATCH(FB$3,_Death_Day,0))-INDEX(_Death_Data,MATCH($F11,_Death_Country,0),MATCH(FB$3-1,_Death_Day,0))*$D$2
+INDEX(_Death_Data,MATCH($F11,_Death_Country,0),MATCH(FB$3-1,_Death_Day,0))-INDEX(_Death_Data,MATCH($F11,_Death_Country,0),MATCH(FB$3-2,_Death_Day,0))*$D$2
+INDEX(_Death_Data,MATCH($F11,_Death_Country,0),MATCH(FB$3-2,_Death_Day,0))-INDEX(_Death_Data,MATCH($F11,_Death_Country,0),MATCH(FB$3-3,_Death_Day,0))*$D$2
+INDEX(_Death_Data,MATCH($F11,_Death_Country,0),MATCH(FB$3-3,_Death_Day,0))-INDEX(_Death_Data,MATCH($F11,_Death_Country,0),MATCH(FB$3-4,_Death_Day,0))*$D$2
+INDEX(_Death_Data,MATCH($F11,_Death_Country,0),MATCH(FB$3-4,_Death_Day,0))-INDEX(_Death_Data,MATCH($F11,_Death_Country,0),MATCH(FB$3-5,_Death_Day,0))*$D$2)/5</f>
        <v>0</v>
      </c>
      <c r="FC11" s="80">
        <f>(INDEX(_Death_Data,MATCH($F11,_Death_Country,0),MATCH(FC$3,_Death_Day,0))-INDEX(_Death_Data,MATCH($F11,_Death_Country,0),MATCH(FC$3-1,_Death_Day,0))*$D$2
+INDEX(_Death_Data,MATCH($F11,_Death_Country,0),MATCH(FC$3-1,_Death_Day,0))-INDEX(_Death_Data,MATCH($F11,_Death_Country,0),MATCH(FC$3-2,_Death_Day,0))*$D$2
+INDEX(_Death_Data,MATCH($F11,_Death_Country,0),MATCH(FC$3-2,_Death_Day,0))-INDEX(_Death_Data,MATCH($F11,_Death_Country,0),MATCH(FC$3-3,_Death_Day,0))*$D$2
+INDEX(_Death_Data,MATCH($F11,_Death_Country,0),MATCH(FC$3-3,_Death_Day,0))-INDEX(_Death_Data,MATCH($F11,_Death_Country,0),MATCH(FC$3-4,_Death_Day,0))*$D$2
+INDEX(_Death_Data,MATCH($F11,_Death_Country,0),MATCH(FC$3-4,_Death_Day,0))-INDEX(_Death_Data,MATCH($F11,_Death_Country,0),MATCH(FC$3-5,_Death_Day,0))*$D$2)/5</f>
        <v>0</v>
      </c>
      <c r="FD11" s="80">
        <f>(INDEX(_Death_Data,MATCH($F11,_Death_Country,0),MATCH(FD$3,_Death_Day,0))-INDEX(_Death_Data,MATCH($F11,_Death_Country,0),MATCH(FD$3-1,_Death_Day,0))*$D$2
+INDEX(_Death_Data,MATCH($F11,_Death_Country,0),MATCH(FD$3-1,_Death_Day,0))-INDEX(_Death_Data,MATCH($F11,_Death_Country,0),MATCH(FD$3-2,_Death_Day,0))*$D$2
+INDEX(_Death_Data,MATCH($F11,_Death_Country,0),MATCH(FD$3-2,_Death_Day,0))-INDEX(_Death_Data,MATCH($F11,_Death_Country,0),MATCH(FD$3-3,_Death_Day,0))*$D$2
+INDEX(_Death_Data,MATCH($F11,_Death_Country,0),MATCH(FD$3-3,_Death_Day,0))-INDEX(_Death_Data,MATCH($F11,_Death_Country,0),MATCH(FD$3-4,_Death_Day,0))*$D$2
+INDEX(_Death_Data,MATCH($F11,_Death_Country,0),MATCH(FD$3-4,_Death_Day,0))-INDEX(_Death_Data,MATCH($F11,_Death_Country,0),MATCH(FD$3-5,_Death_Day,0))*$D$2)/5</f>
        <v>0</v>
      </c>
      <c r="FE11" s="80">
        <f>(INDEX(_Death_Data,MATCH($F11,_Death_Country,0),MATCH(FE$3,_Death_Day,0))-INDEX(_Death_Data,MATCH($F11,_Death_Country,0),MATCH(FE$3-1,_Death_Day,0))*$D$2
+INDEX(_Death_Data,MATCH($F11,_Death_Country,0),MATCH(FE$3-1,_Death_Day,0))-INDEX(_Death_Data,MATCH($F11,_Death_Country,0),MATCH(FE$3-2,_Death_Day,0))*$D$2
+INDEX(_Death_Data,MATCH($F11,_Death_Country,0),MATCH(FE$3-2,_Death_Day,0))-INDEX(_Death_Data,MATCH($F11,_Death_Country,0),MATCH(FE$3-3,_Death_Day,0))*$D$2
+INDEX(_Death_Data,MATCH($F11,_Death_Country,0),MATCH(FE$3-3,_Death_Day,0))-INDEX(_Death_Data,MATCH($F11,_Death_Country,0),MATCH(FE$3-4,_Death_Day,0))*$D$2
+INDEX(_Death_Data,MATCH($F11,_Death_Country,0),MATCH(FE$3-4,_Death_Day,0))-INDEX(_Death_Data,MATCH($F11,_Death_Country,0),MATCH(FE$3-5,_Death_Day,0))*$D$2)/5</f>
        <v>0</v>
      </c>
      <c r="FF11" s="80">
        <f>(INDEX(_Death_Data,MATCH($F11,_Death_Country,0),MATCH(FF$3,_Death_Day,0))-INDEX(_Death_Data,MATCH($F11,_Death_Country,0),MATCH(FF$3-1,_Death_Day,0))*$D$2
+INDEX(_Death_Data,MATCH($F11,_Death_Country,0),MATCH(FF$3-1,_Death_Day,0))-INDEX(_Death_Data,MATCH($F11,_Death_Country,0),MATCH(FF$3-2,_Death_Day,0))*$D$2
+INDEX(_Death_Data,MATCH($F11,_Death_Country,0),MATCH(FF$3-2,_Death_Day,0))-INDEX(_Death_Data,MATCH($F11,_Death_Country,0),MATCH(FF$3-3,_Death_Day,0))*$D$2
+INDEX(_Death_Data,MATCH($F11,_Death_Country,0),MATCH(FF$3-3,_Death_Day,0))-INDEX(_Death_Data,MATCH($F11,_Death_Country,0),MATCH(FF$3-4,_Death_Day,0))*$D$2
+INDEX(_Death_Data,MATCH($F11,_Death_Country,0),MATCH(FF$3-4,_Death_Day,0))-INDEX(_Death_Data,MATCH($F11,_Death_Country,0),MATCH(FF$3-5,_Death_Day,0))*$D$2)/5</f>
        <v>0</v>
      </c>
      <c r="FG11" s="80">
        <f>(INDEX(_Death_Data,MATCH($F11,_Death_Country,0),MATCH(FG$3,_Death_Day,0))-INDEX(_Death_Data,MATCH($F11,_Death_Country,0),MATCH(FG$3-1,_Death_Day,0))*$D$2
+INDEX(_Death_Data,MATCH($F11,_Death_Country,0),MATCH(FG$3-1,_Death_Day,0))-INDEX(_Death_Data,MATCH($F11,_Death_Country,0),MATCH(FG$3-2,_Death_Day,0))*$D$2
+INDEX(_Death_Data,MATCH($F11,_Death_Country,0),MATCH(FG$3-2,_Death_Day,0))-INDEX(_Death_Data,MATCH($F11,_Death_Country,0),MATCH(FG$3-3,_Death_Day,0))*$D$2
+INDEX(_Death_Data,MATCH($F11,_Death_Country,0),MATCH(FG$3-3,_Death_Day,0))-INDEX(_Death_Data,MATCH($F11,_Death_Country,0),MATCH(FG$3-4,_Death_Day,0))*$D$2
+INDEX(_Death_Data,MATCH($F11,_Death_Country,0),MATCH(FG$3-4,_Death_Day,0))-INDEX(_Death_Data,MATCH($F11,_Death_Country,0),MATCH(FG$3-5,_Death_Day,0))*$D$2)/5</f>
        <v>0</v>
      </c>
      <c r="FH11" s="80">
        <f>(INDEX(_Death_Data,MATCH($F11,_Death_Country,0),MATCH(FH$3,_Death_Day,0))-INDEX(_Death_Data,MATCH($F11,_Death_Country,0),MATCH(FH$3-1,_Death_Day,0))*$D$2
+INDEX(_Death_Data,MATCH($F11,_Death_Country,0),MATCH(FH$3-1,_Death_Day,0))-INDEX(_Death_Data,MATCH($F11,_Death_Country,0),MATCH(FH$3-2,_Death_Day,0))*$D$2
+INDEX(_Death_Data,MATCH($F11,_Death_Country,0),MATCH(FH$3-2,_Death_Day,0))-INDEX(_Death_Data,MATCH($F11,_Death_Country,0),MATCH(FH$3-3,_Death_Day,0))*$D$2
+INDEX(_Death_Data,MATCH($F11,_Death_Country,0),MATCH(FH$3-3,_Death_Day,0))-INDEX(_Death_Data,MATCH($F11,_Death_Country,0),MATCH(FH$3-4,_Death_Day,0))*$D$2
+INDEX(_Death_Data,MATCH($F11,_Death_Country,0),MATCH(FH$3-4,_Death_Day,0))-INDEX(_Death_Data,MATCH($F11,_Death_Country,0),MATCH(FH$3-5,_Death_Day,0))*$D$2)/5</f>
        <v>0</v>
      </c>
      <c r="FI11" s="80">
        <f>(INDEX(_Death_Data,MATCH($F11,_Death_Country,0),MATCH(FI$3,_Death_Day,0))-INDEX(_Death_Data,MATCH($F11,_Death_Country,0),MATCH(FI$3-1,_Death_Day,0))*$D$2
+INDEX(_Death_Data,MATCH($F11,_Death_Country,0),MATCH(FI$3-1,_Death_Day,0))-INDEX(_Death_Data,MATCH($F11,_Death_Country,0),MATCH(FI$3-2,_Death_Day,0))*$D$2
+INDEX(_Death_Data,MATCH($F11,_Death_Country,0),MATCH(FI$3-2,_Death_Day,0))-INDEX(_Death_Data,MATCH($F11,_Death_Country,0),MATCH(FI$3-3,_Death_Day,0))*$D$2
+INDEX(_Death_Data,MATCH($F11,_Death_Country,0),MATCH(FI$3-3,_Death_Day,0))-INDEX(_Death_Data,MATCH($F11,_Death_Country,0),MATCH(FI$3-4,_Death_Day,0))*$D$2
+INDEX(_Death_Data,MATCH($F11,_Death_Country,0),MATCH(FI$3-4,_Death_Day,0))-INDEX(_Death_Data,MATCH($F11,_Death_Country,0),MATCH(FI$3-5,_Death_Day,0))*$D$2)/5</f>
        <v>0</v>
      </c>
      <c r="FJ11" s="80">
        <f>(INDEX(_Death_Data,MATCH($F11,_Death_Country,0),MATCH(FJ$3,_Death_Day,0))-INDEX(_Death_Data,MATCH($F11,_Death_Country,0),MATCH(FJ$3-1,_Death_Day,0))*$D$2
+INDEX(_Death_Data,MATCH($F11,_Death_Country,0),MATCH(FJ$3-1,_Death_Day,0))-INDEX(_Death_Data,MATCH($F11,_Death_Country,0),MATCH(FJ$3-2,_Death_Day,0))*$D$2
+INDEX(_Death_Data,MATCH($F11,_Death_Country,0),MATCH(FJ$3-2,_Death_Day,0))-INDEX(_Death_Data,MATCH($F11,_Death_Country,0),MATCH(FJ$3-3,_Death_Day,0))*$D$2
+INDEX(_Death_Data,MATCH($F11,_Death_Country,0),MATCH(FJ$3-3,_Death_Day,0))-INDEX(_Death_Data,MATCH($F11,_Death_Country,0),MATCH(FJ$3-4,_Death_Day,0))*$D$2
+INDEX(_Death_Data,MATCH($F11,_Death_Country,0),MATCH(FJ$3-4,_Death_Day,0))-INDEX(_Death_Data,MATCH($F11,_Death_Country,0),MATCH(FJ$3-5,_Death_Day,0))*$D$2)/5</f>
        <v>0</v>
      </c>
      <c r="FK11" s="80">
        <f>(INDEX(_Death_Data,MATCH($F11,_Death_Country,0),MATCH(FK$3,_Death_Day,0))-INDEX(_Death_Data,MATCH($F11,_Death_Country,0),MATCH(FK$3-1,_Death_Day,0))*$D$2
+INDEX(_Death_Data,MATCH($F11,_Death_Country,0),MATCH(FK$3-1,_Death_Day,0))-INDEX(_Death_Data,MATCH($F11,_Death_Country,0),MATCH(FK$3-2,_Death_Day,0))*$D$2
+INDEX(_Death_Data,MATCH($F11,_Death_Country,0),MATCH(FK$3-2,_Death_Day,0))-INDEX(_Death_Data,MATCH($F11,_Death_Country,0),MATCH(FK$3-3,_Death_Day,0))*$D$2
+INDEX(_Death_Data,MATCH($F11,_Death_Country,0),MATCH(FK$3-3,_Death_Day,0))-INDEX(_Death_Data,MATCH($F11,_Death_Country,0),MATCH(FK$3-4,_Death_Day,0))*$D$2
+INDEX(_Death_Data,MATCH($F11,_Death_Country,0),MATCH(FK$3-4,_Death_Day,0))-INDEX(_Death_Data,MATCH($F11,_Death_Country,0),MATCH(FK$3-5,_Death_Day,0))*$D$2)/5</f>
        <v>0</v>
      </c>
      <c r="FL11" s="80">
        <f>(INDEX(_Death_Data,MATCH($F11,_Death_Country,0),MATCH(FL$3,_Death_Day,0))-INDEX(_Death_Data,MATCH($F11,_Death_Country,0),MATCH(FL$3-1,_Death_Day,0))*$D$2
+INDEX(_Death_Data,MATCH($F11,_Death_Country,0),MATCH(FL$3-1,_Death_Day,0))-INDEX(_Death_Data,MATCH($F11,_Death_Country,0),MATCH(FL$3-2,_Death_Day,0))*$D$2
+INDEX(_Death_Data,MATCH($F11,_Death_Country,0),MATCH(FL$3-2,_Death_Day,0))-INDEX(_Death_Data,MATCH($F11,_Death_Country,0),MATCH(FL$3-3,_Death_Day,0))*$D$2
+INDEX(_Death_Data,MATCH($F11,_Death_Country,0),MATCH(FL$3-3,_Death_Day,0))-INDEX(_Death_Data,MATCH($F11,_Death_Country,0),MATCH(FL$3-4,_Death_Day,0))*$D$2
+INDEX(_Death_Data,MATCH($F11,_Death_Country,0),MATCH(FL$3-4,_Death_Day,0))-INDEX(_Death_Data,MATCH($F11,_Death_Country,0),MATCH(FL$3-5,_Death_Day,0))*$D$2)/5</f>
        <v>0</v>
      </c>
      <c r="FM11" s="80">
        <f>(INDEX(_Death_Data,MATCH($F11,_Death_Country,0),MATCH(FM$3,_Death_Day,0))-INDEX(_Death_Data,MATCH($F11,_Death_Country,0),MATCH(FM$3-1,_Death_Day,0))*$D$2
+INDEX(_Death_Data,MATCH($F11,_Death_Country,0),MATCH(FM$3-1,_Death_Day,0))-INDEX(_Death_Data,MATCH($F11,_Death_Country,0),MATCH(FM$3-2,_Death_Day,0))*$D$2
+INDEX(_Death_Data,MATCH($F11,_Death_Country,0),MATCH(FM$3-2,_Death_Day,0))-INDEX(_Death_Data,MATCH($F11,_Death_Country,0),MATCH(FM$3-3,_Death_Day,0))*$D$2
+INDEX(_Death_Data,MATCH($F11,_Death_Country,0),MATCH(FM$3-3,_Death_Day,0))-INDEX(_Death_Data,MATCH($F11,_Death_Country,0),MATCH(FM$3-4,_Death_Day,0))*$D$2
+INDEX(_Death_Data,MATCH($F11,_Death_Country,0),MATCH(FM$3-4,_Death_Day,0))-INDEX(_Death_Data,MATCH($F11,_Death_Country,0),MATCH(FM$3-5,_Death_Day,0))*$D$2)/5</f>
        <v>0</v>
      </c>
      <c r="FN11" s="80" t="e">
        <f>(INDEX(_Death_Data,MATCH($F11,_Death_Country,0),MATCH(FN$3,_Death_Day,0))-INDEX(_Death_Data,MATCH($F11,_Death_Country,0),MATCH(FN$3-1,_Death_Day,0))*$D$2
+INDEX(_Death_Data,MATCH($F11,_Death_Country,0),MATCH(FN$3-1,_Death_Day,0))-INDEX(_Death_Data,MATCH($F11,_Death_Country,0),MATCH(FN$3-2,_Death_Day,0))*$D$2
+INDEX(_Death_Data,MATCH($F11,_Death_Country,0),MATCH(FN$3-2,_Death_Day,0))-INDEX(_Death_Data,MATCH($F11,_Death_Country,0),MATCH(FN$3-3,_Death_Day,0))*$D$2
+INDEX(_Death_Data,MATCH($F11,_Death_Country,0),MATCH(FN$3-3,_Death_Day,0))-INDEX(_Death_Data,MATCH($F11,_Death_Country,0),MATCH(FN$3-4,_Death_Day,0))*$D$2
+INDEX(_Death_Data,MATCH($F11,_Death_Country,0),MATCH(FN$3-4,_Death_Day,0))-INDEX(_Death_Data,MATCH($F11,_Death_Country,0),MATCH(FN$3-5,_Death_Day,0))*$D$2)/5</f>
        <v>#N/A</v>
      </c>
      <c r="FO11">
        <v>1</v>
      </c>
      <c r="FQ11" s="10">
        <f ca="1">HLOOKUP(TODAY()-FQ$3,$C$3:$FN$252,ROW()-2)</f>
        <v>0</v>
      </c>
      <c r="FR11" s="10">
        <f ca="1">HLOOKUP(TODAY()-FR$3,$C$3:$FN$252,ROW()-2)</f>
        <v>0</v>
      </c>
      <c r="FS11" s="10">
        <f ca="1">HLOOKUP(TODAY()-FS$3,$C$3:$FN$252,ROW()-2)</f>
        <v>0</v>
      </c>
      <c r="FT11" s="10">
        <f ca="1">HLOOKUP(TODAY()-FT$3,$C$3:$FN$252,ROW()-2)</f>
        <v>0</v>
      </c>
      <c r="FU11" s="10">
        <f ca="1">HLOOKUP(TODAY()-FU$3,$C$3:$FN$252,ROW()-2)</f>
        <v>0</v>
      </c>
      <c r="FV11" s="10">
        <f ca="1">HLOOKUP(TODAY()-FV$3,$C$3:$FN$252,ROW()-2)</f>
        <v>0</v>
      </c>
      <c r="FW11" s="10">
        <f ca="1">HLOOKUP(TODAY()-FW$3,$C$3:$FN$252,ROW()-2)</f>
        <v>0</v>
      </c>
      <c r="FX11" s="10">
        <f ca="1">SUM(FQ11:FW11)/7</f>
        <v>0</v>
      </c>
      <c r="FY11" s="10" t="b">
        <f ca="1">MAX(FQ11:FW11)=FZ11</f>
        <v>0</v>
      </c>
      <c r="FZ11" s="10">
        <f t="array" ref="FZ11">MAX(IF(ISNA(L11:EE11),"",L11:EE11))</f>
        <v>1.2</v>
      </c>
      <c r="GA11" s="52">
        <f ca="1">IF(GR11&gt;0,FX11/GR11,0)</f>
        <v>0</v>
      </c>
      <c r="GB11" t="str">
        <f>D11</f>
        <v>NorthAmerica</v>
      </c>
      <c r="GC11" t="str">
        <f>F11</f>
        <v>Bahamas</v>
      </c>
      <c r="GD11" s="10">
        <f>FZ11</f>
        <v>1.2</v>
      </c>
      <c r="GE11" s="10">
        <f ca="1">G11</f>
        <v>11</v>
      </c>
      <c r="GF11">
        <f ca="1">IF(GA11&lt;$GF$2,$B11,0)</f>
        <v>385640</v>
      </c>
      <c r="GG11">
        <f ca="1">IF(AND($GA11&gt;=$GF$2,$GA11&lt;$GG$2),$B11,0)</f>
        <v>0</v>
      </c>
      <c r="GH11">
        <f ca="1">IF(AND($GA11&gt;=$GG$2,$GA11&lt;$GH$2),$B11,0)</f>
        <v>0</v>
      </c>
      <c r="GI11">
        <f ca="1">IF(AND($GA11&gt;=$GH$2,$GA11&lt;$GI$2),$B11,0)</f>
        <v>0</v>
      </c>
      <c r="GJ11">
        <f ca="1">IF(GA11&gt;=$GI$2,B11,0)</f>
        <v>0</v>
      </c>
      <c r="GK11">
        <f t="array" ref="GK11">LARGE(IF(ISNA(L11:FN11),"",L11:FN11),GK$2)</f>
        <v>1.2</v>
      </c>
      <c r="GL11">
        <f t="array" ref="GL11">LARGE(IF(ISNA(M11:FO11),"",M11:FO11),GL$2)</f>
        <v>1</v>
      </c>
      <c r="GM11">
        <f t="array" ref="GM11">LARGE(IF(ISNA(N11:FP11),"",N11:FP11),GM$2)</f>
        <v>1</v>
      </c>
      <c r="GN11">
        <f t="array" aca="1" ref="GN11" ca="1">LARGE(IF(ISNA(O11:FQ11),"",O11:FQ11),GN$2)</f>
        <v>0.8</v>
      </c>
      <c r="GO11">
        <f t="array" aca="1" ref="GO11" ca="1">LARGE(IF(ISNA(P11:FR11),"",P11:FR11),GO$2)</f>
        <v>0.8</v>
      </c>
      <c r="GP11">
        <f t="array" aca="1" ref="GP11" ca="1">LARGE(IF(ISNA(Q11:FS11),"",Q11:FS11),GP$2)</f>
        <v>0.8</v>
      </c>
      <c r="GQ11">
        <f t="array" aca="1" ref="GQ11" ca="1">LARGE(IF(ISNA(R11:FT11),"",R11:FT11),GQ$2)</f>
        <v>0.8</v>
      </c>
      <c r="GR11">
        <f t="shared" ca="1" si="4"/>
        <v>0.91428571428571426</v>
      </c>
    </row>
    <row r="12" spans="1:203" ht="30" customHeight="1" x14ac:dyDescent="0.55000000000000004">
      <c r="A12">
        <f t="shared" si="3"/>
        <v>150</v>
      </c>
      <c r="B12" s="81">
        <f>VLOOKUP(F12,Countries!$D$5:$F$254,3,FALSE)</f>
        <v>161000</v>
      </c>
      <c r="C12" s="86">
        <f ca="1">GA12</f>
        <v>0</v>
      </c>
      <c r="D12" s="80" t="str">
        <f>VLOOKUP(F12,Countries!$D$5:$E$254,2,FALSE)</f>
        <v>SouthAmerica</v>
      </c>
      <c r="E12" s="80" t="str">
        <f>VLOOKUP(F12,Countries!$D$5:$G$254,4,FALSE)</f>
        <v>CeAmerica</v>
      </c>
      <c r="F12" s="80" t="str">
        <f>Infections!A145</f>
        <v>Saint Lucia</v>
      </c>
      <c r="G12" s="81">
        <f ca="1">INDEX(_Death_Data,MATCH($F12,_Death_Country,0),MATCH(G$2,_Death_Day,0))</f>
        <v>0</v>
      </c>
      <c r="H12" s="81">
        <f ca="1">FX12</f>
        <v>0</v>
      </c>
      <c r="I12" s="100" t="str">
        <f>F12</f>
        <v>Saint Lucia</v>
      </c>
      <c r="J12" s="80">
        <f>INDEX(_Death_Data,MATCH($F12,_Death_Country,0),MATCH(J$3,_Death_Day,0))</f>
        <v>0</v>
      </c>
      <c r="K12" s="80">
        <f>INDEX(_Death_Data,MATCH($F12,_Death_Country,0),MATCH(K$3,_Death_Day,0))-INDEX(_Death_Data,MATCH($F12,_Death_Country,0),MATCH(J$3,_Death_Day,0))*$D$2</f>
        <v>0</v>
      </c>
      <c r="L12" s="80" t="e">
        <f>(INDEX(_Death_Data,MATCH($F12,_Death_Country,0),MATCH(L$3,_Death_Day,0))-INDEX(_Death_Data,MATCH($F12,_Death_Country,0),MATCH(L$3-1,_Death_Day,0))*$D$2
+INDEX(_Death_Data,MATCH($F12,_Death_Country,0),MATCH(L$3-1,_Death_Day,0))-INDEX(_Death_Data,MATCH($F12,_Death_Country,0),MATCH(L$3-2,_Death_Day,0))*$D$2
+INDEX(_Death_Data,MATCH($F12,_Death_Country,0),MATCH(L$3-2,_Death_Day,0))-INDEX(_Death_Data,MATCH($F12,_Death_Country,0),MATCH(L$3-3,_Death_Day,0))*$D$2
+INDEX(_Death_Data,MATCH($F12,_Death_Country,0),MATCH(L$3-3,_Death_Day,0))-INDEX(_Death_Data,MATCH($F12,_Death_Country,0),MATCH(L$3-4,_Death_Day,0))*$D$2
+INDEX(_Death_Data,MATCH($F12,_Death_Country,0),MATCH(L$3-4,_Death_Day,0))-INDEX(_Death_Data,MATCH($F12,_Death_Country,0),MATCH(L$3-5,_Death_Day,0))*$D$2)/5</f>
        <v>#N/A</v>
      </c>
      <c r="M12" s="80" t="e">
        <f>(INDEX(_Death_Data,MATCH($F12,_Death_Country,0),MATCH(M$3,_Death_Day,0))-INDEX(_Death_Data,MATCH($F12,_Death_Country,0),MATCH(M$3-1,_Death_Day,0))*$D$2
+INDEX(_Death_Data,MATCH($F12,_Death_Country,0),MATCH(M$3-1,_Death_Day,0))-INDEX(_Death_Data,MATCH($F12,_Death_Country,0),MATCH(M$3-2,_Death_Day,0))*$D$2
+INDEX(_Death_Data,MATCH($F12,_Death_Country,0),MATCH(M$3-2,_Death_Day,0))-INDEX(_Death_Data,MATCH($F12,_Death_Country,0),MATCH(M$3-3,_Death_Day,0))*$D$2
+INDEX(_Death_Data,MATCH($F12,_Death_Country,0),MATCH(M$3-3,_Death_Day,0))-INDEX(_Death_Data,MATCH($F12,_Death_Country,0),MATCH(M$3-4,_Death_Day,0))*$D$2
+INDEX(_Death_Data,MATCH($F12,_Death_Country,0),MATCH(M$3-4,_Death_Day,0))-INDEX(_Death_Data,MATCH($F12,_Death_Country,0),MATCH(M$3-5,_Death_Day,0))*$D$2)/5</f>
        <v>#N/A</v>
      </c>
      <c r="N12" s="80" t="e">
        <f>(INDEX(_Death_Data,MATCH($F12,_Death_Country,0),MATCH(N$3,_Death_Day,0))-INDEX(_Death_Data,MATCH($F12,_Death_Country,0),MATCH(N$3-1,_Death_Day,0))*$D$2
+INDEX(_Death_Data,MATCH($F12,_Death_Country,0),MATCH(N$3-1,_Death_Day,0))-INDEX(_Death_Data,MATCH($F12,_Death_Country,0),MATCH(N$3-2,_Death_Day,0))*$D$2
+INDEX(_Death_Data,MATCH($F12,_Death_Country,0),MATCH(N$3-2,_Death_Day,0))-INDEX(_Death_Data,MATCH($F12,_Death_Country,0),MATCH(N$3-3,_Death_Day,0))*$D$2
+INDEX(_Death_Data,MATCH($F12,_Death_Country,0),MATCH(N$3-3,_Death_Day,0))-INDEX(_Death_Data,MATCH($F12,_Death_Country,0),MATCH(N$3-4,_Death_Day,0))*$D$2
+INDEX(_Death_Data,MATCH($F12,_Death_Country,0),MATCH(N$3-4,_Death_Day,0))-INDEX(_Death_Data,MATCH($F12,_Death_Country,0),MATCH(N$3-5,_Death_Day,0))*$D$2)/5</f>
        <v>#N/A</v>
      </c>
      <c r="O12" s="80">
        <f>(INDEX(_Death_Data,MATCH($F12,_Death_Country,0),MATCH(O$3,_Death_Day,0))-INDEX(_Death_Data,MATCH($F12,_Death_Country,0),MATCH(O$3-1,_Death_Day,0))*$D$2
+INDEX(_Death_Data,MATCH($F12,_Death_Country,0),MATCH(O$3-1,_Death_Day,0))-INDEX(_Death_Data,MATCH($F12,_Death_Country,0),MATCH(O$3-2,_Death_Day,0))*$D$2
+INDEX(_Death_Data,MATCH($F12,_Death_Country,0),MATCH(O$3-2,_Death_Day,0))-INDEX(_Death_Data,MATCH($F12,_Death_Country,0),MATCH(O$3-3,_Death_Day,0))*$D$2
+INDEX(_Death_Data,MATCH($F12,_Death_Country,0),MATCH(O$3-3,_Death_Day,0))-INDEX(_Death_Data,MATCH($F12,_Death_Country,0),MATCH(O$3-4,_Death_Day,0))*$D$2
+INDEX(_Death_Data,MATCH($F12,_Death_Country,0),MATCH(O$3-4,_Death_Day,0))-INDEX(_Death_Data,MATCH($F12,_Death_Country,0),MATCH(O$3-5,_Death_Day,0))*$D$2)/5</f>
        <v>0</v>
      </c>
      <c r="P12" s="80">
        <f>(INDEX(_Death_Data,MATCH($F12,_Death_Country,0),MATCH(P$3,_Death_Day,0))-INDEX(_Death_Data,MATCH($F12,_Death_Country,0),MATCH(P$3-1,_Death_Day,0))*$D$2
+INDEX(_Death_Data,MATCH($F12,_Death_Country,0),MATCH(P$3-1,_Death_Day,0))-INDEX(_Death_Data,MATCH($F12,_Death_Country,0),MATCH(P$3-2,_Death_Day,0))*$D$2
+INDEX(_Death_Data,MATCH($F12,_Death_Country,0),MATCH(P$3-2,_Death_Day,0))-INDEX(_Death_Data,MATCH($F12,_Death_Country,0),MATCH(P$3-3,_Death_Day,0))*$D$2
+INDEX(_Death_Data,MATCH($F12,_Death_Country,0),MATCH(P$3-3,_Death_Day,0))-INDEX(_Death_Data,MATCH($F12,_Death_Country,0),MATCH(P$3-4,_Death_Day,0))*$D$2
+INDEX(_Death_Data,MATCH($F12,_Death_Country,0),MATCH(P$3-4,_Death_Day,0))-INDEX(_Death_Data,MATCH($F12,_Death_Country,0),MATCH(P$3-5,_Death_Day,0))*$D$2)/5</f>
        <v>0</v>
      </c>
      <c r="Q12" s="80">
        <f>(INDEX(_Death_Data,MATCH($F12,_Death_Country,0),MATCH(Q$3,_Death_Day,0))-INDEX(_Death_Data,MATCH($F12,_Death_Country,0),MATCH(Q$3-1,_Death_Day,0))*$D$2
+INDEX(_Death_Data,MATCH($F12,_Death_Country,0),MATCH(Q$3-1,_Death_Day,0))-INDEX(_Death_Data,MATCH($F12,_Death_Country,0),MATCH(Q$3-2,_Death_Day,0))*$D$2
+INDEX(_Death_Data,MATCH($F12,_Death_Country,0),MATCH(Q$3-2,_Death_Day,0))-INDEX(_Death_Data,MATCH($F12,_Death_Country,0),MATCH(Q$3-3,_Death_Day,0))*$D$2
+INDEX(_Death_Data,MATCH($F12,_Death_Country,0),MATCH(Q$3-3,_Death_Day,0))-INDEX(_Death_Data,MATCH($F12,_Death_Country,0),MATCH(Q$3-4,_Death_Day,0))*$D$2
+INDEX(_Death_Data,MATCH($F12,_Death_Country,0),MATCH(Q$3-4,_Death_Day,0))-INDEX(_Death_Data,MATCH($F12,_Death_Country,0),MATCH(Q$3-5,_Death_Day,0))*$D$2)/5</f>
        <v>0</v>
      </c>
      <c r="R12" s="80">
        <f>(INDEX(_Death_Data,MATCH($F12,_Death_Country,0),MATCH(R$3,_Death_Day,0))-INDEX(_Death_Data,MATCH($F12,_Death_Country,0),MATCH(R$3-1,_Death_Day,0))*$D$2
+INDEX(_Death_Data,MATCH($F12,_Death_Country,0),MATCH(R$3-1,_Death_Day,0))-INDEX(_Death_Data,MATCH($F12,_Death_Country,0),MATCH(R$3-2,_Death_Day,0))*$D$2
+INDEX(_Death_Data,MATCH($F12,_Death_Country,0),MATCH(R$3-2,_Death_Day,0))-INDEX(_Death_Data,MATCH($F12,_Death_Country,0),MATCH(R$3-3,_Death_Day,0))*$D$2
+INDEX(_Death_Data,MATCH($F12,_Death_Country,0),MATCH(R$3-3,_Death_Day,0))-INDEX(_Death_Data,MATCH($F12,_Death_Country,0),MATCH(R$3-4,_Death_Day,0))*$D$2
+INDEX(_Death_Data,MATCH($F12,_Death_Country,0),MATCH(R$3-4,_Death_Day,0))-INDEX(_Death_Data,MATCH($F12,_Death_Country,0),MATCH(R$3-5,_Death_Day,0))*$D$2)/5</f>
        <v>0</v>
      </c>
      <c r="S12" s="80">
        <f>(INDEX(_Death_Data,MATCH($F12,_Death_Country,0),MATCH(S$3,_Death_Day,0))-INDEX(_Death_Data,MATCH($F12,_Death_Country,0),MATCH(S$3-1,_Death_Day,0))*$D$2
+INDEX(_Death_Data,MATCH($F12,_Death_Country,0),MATCH(S$3-1,_Death_Day,0))-INDEX(_Death_Data,MATCH($F12,_Death_Country,0),MATCH(S$3-2,_Death_Day,0))*$D$2
+INDEX(_Death_Data,MATCH($F12,_Death_Country,0),MATCH(S$3-2,_Death_Day,0))-INDEX(_Death_Data,MATCH($F12,_Death_Country,0),MATCH(S$3-3,_Death_Day,0))*$D$2
+INDEX(_Death_Data,MATCH($F12,_Death_Country,0),MATCH(S$3-3,_Death_Day,0))-INDEX(_Death_Data,MATCH($F12,_Death_Country,0),MATCH(S$3-4,_Death_Day,0))*$D$2
+INDEX(_Death_Data,MATCH($F12,_Death_Country,0),MATCH(S$3-4,_Death_Day,0))-INDEX(_Death_Data,MATCH($F12,_Death_Country,0),MATCH(S$3-5,_Death_Day,0))*$D$2)/5</f>
        <v>0</v>
      </c>
      <c r="T12" s="80">
        <f>(INDEX(_Death_Data,MATCH($F12,_Death_Country,0),MATCH(T$3,_Death_Day,0))-INDEX(_Death_Data,MATCH($F12,_Death_Country,0),MATCH(T$3-1,_Death_Day,0))*$D$2
+INDEX(_Death_Data,MATCH($F12,_Death_Country,0),MATCH(T$3-1,_Death_Day,0))-INDEX(_Death_Data,MATCH($F12,_Death_Country,0),MATCH(T$3-2,_Death_Day,0))*$D$2
+INDEX(_Death_Data,MATCH($F12,_Death_Country,0),MATCH(T$3-2,_Death_Day,0))-INDEX(_Death_Data,MATCH($F12,_Death_Country,0),MATCH(T$3-3,_Death_Day,0))*$D$2
+INDEX(_Death_Data,MATCH($F12,_Death_Country,0),MATCH(T$3-3,_Death_Day,0))-INDEX(_Death_Data,MATCH($F12,_Death_Country,0),MATCH(T$3-4,_Death_Day,0))*$D$2
+INDEX(_Death_Data,MATCH($F12,_Death_Country,0),MATCH(T$3-4,_Death_Day,0))-INDEX(_Death_Data,MATCH($F12,_Death_Country,0),MATCH(T$3-5,_Death_Day,0))*$D$2)/5</f>
        <v>0</v>
      </c>
      <c r="U12" s="80">
        <f>(INDEX(_Death_Data,MATCH($F12,_Death_Country,0),MATCH(U$3,_Death_Day,0))-INDEX(_Death_Data,MATCH($F12,_Death_Country,0),MATCH(U$3-1,_Death_Day,0))*$D$2
+INDEX(_Death_Data,MATCH($F12,_Death_Country,0),MATCH(U$3-1,_Death_Day,0))-INDEX(_Death_Data,MATCH($F12,_Death_Country,0),MATCH(U$3-2,_Death_Day,0))*$D$2
+INDEX(_Death_Data,MATCH($F12,_Death_Country,0),MATCH(U$3-2,_Death_Day,0))-INDEX(_Death_Data,MATCH($F12,_Death_Country,0),MATCH(U$3-3,_Death_Day,0))*$D$2
+INDEX(_Death_Data,MATCH($F12,_Death_Country,0),MATCH(U$3-3,_Death_Day,0))-INDEX(_Death_Data,MATCH($F12,_Death_Country,0),MATCH(U$3-4,_Death_Day,0))*$D$2
+INDEX(_Death_Data,MATCH($F12,_Death_Country,0),MATCH(U$3-4,_Death_Day,0))-INDEX(_Death_Data,MATCH($F12,_Death_Country,0),MATCH(U$3-5,_Death_Day,0))*$D$2)/5</f>
        <v>0</v>
      </c>
      <c r="V12" s="80">
        <f>(INDEX(_Death_Data,MATCH($F12,_Death_Country,0),MATCH(V$3,_Death_Day,0))-INDEX(_Death_Data,MATCH($F12,_Death_Country,0),MATCH(V$3-1,_Death_Day,0))*$D$2
+INDEX(_Death_Data,MATCH($F12,_Death_Country,0),MATCH(V$3-1,_Death_Day,0))-INDEX(_Death_Data,MATCH($F12,_Death_Country,0),MATCH(V$3-2,_Death_Day,0))*$D$2
+INDEX(_Death_Data,MATCH($F12,_Death_Country,0),MATCH(V$3-2,_Death_Day,0))-INDEX(_Death_Data,MATCH($F12,_Death_Country,0),MATCH(V$3-3,_Death_Day,0))*$D$2
+INDEX(_Death_Data,MATCH($F12,_Death_Country,0),MATCH(V$3-3,_Death_Day,0))-INDEX(_Death_Data,MATCH($F12,_Death_Country,0),MATCH(V$3-4,_Death_Day,0))*$D$2
+INDEX(_Death_Data,MATCH($F12,_Death_Country,0),MATCH(V$3-4,_Death_Day,0))-INDEX(_Death_Data,MATCH($F12,_Death_Country,0),MATCH(V$3-5,_Death_Day,0))*$D$2)/5</f>
        <v>0</v>
      </c>
      <c r="W12" s="80">
        <f>(INDEX(_Death_Data,MATCH($F12,_Death_Country,0),MATCH(W$3,_Death_Day,0))-INDEX(_Death_Data,MATCH($F12,_Death_Country,0),MATCH(W$3-1,_Death_Day,0))*$D$2
+INDEX(_Death_Data,MATCH($F12,_Death_Country,0),MATCH(W$3-1,_Death_Day,0))-INDEX(_Death_Data,MATCH($F12,_Death_Country,0),MATCH(W$3-2,_Death_Day,0))*$D$2
+INDEX(_Death_Data,MATCH($F12,_Death_Country,0),MATCH(W$3-2,_Death_Day,0))-INDEX(_Death_Data,MATCH($F12,_Death_Country,0),MATCH(W$3-3,_Death_Day,0))*$D$2
+INDEX(_Death_Data,MATCH($F12,_Death_Country,0),MATCH(W$3-3,_Death_Day,0))-INDEX(_Death_Data,MATCH($F12,_Death_Country,0),MATCH(W$3-4,_Death_Day,0))*$D$2
+INDEX(_Death_Data,MATCH($F12,_Death_Country,0),MATCH(W$3-4,_Death_Day,0))-INDEX(_Death_Data,MATCH($F12,_Death_Country,0),MATCH(W$3-5,_Death_Day,0))*$D$2)/5</f>
        <v>0</v>
      </c>
      <c r="X12" s="80">
        <f>(INDEX(_Death_Data,MATCH($F12,_Death_Country,0),MATCH(X$3,_Death_Day,0))-INDEX(_Death_Data,MATCH($F12,_Death_Country,0),MATCH(X$3-1,_Death_Day,0))*$D$2
+INDEX(_Death_Data,MATCH($F12,_Death_Country,0),MATCH(X$3-1,_Death_Day,0))-INDEX(_Death_Data,MATCH($F12,_Death_Country,0),MATCH(X$3-2,_Death_Day,0))*$D$2
+INDEX(_Death_Data,MATCH($F12,_Death_Country,0),MATCH(X$3-2,_Death_Day,0))-INDEX(_Death_Data,MATCH($F12,_Death_Country,0),MATCH(X$3-3,_Death_Day,0))*$D$2
+INDEX(_Death_Data,MATCH($F12,_Death_Country,0),MATCH(X$3-3,_Death_Day,0))-INDEX(_Death_Data,MATCH($F12,_Death_Country,0),MATCH(X$3-4,_Death_Day,0))*$D$2
+INDEX(_Death_Data,MATCH($F12,_Death_Country,0),MATCH(X$3-4,_Death_Day,0))-INDEX(_Death_Data,MATCH($F12,_Death_Country,0),MATCH(X$3-5,_Death_Day,0))*$D$2)/5</f>
        <v>0</v>
      </c>
      <c r="Y12" s="80">
        <f>(INDEX(_Death_Data,MATCH($F12,_Death_Country,0),MATCH(Y$3,_Death_Day,0))-INDEX(_Death_Data,MATCH($F12,_Death_Country,0),MATCH(Y$3-1,_Death_Day,0))*$D$2
+INDEX(_Death_Data,MATCH($F12,_Death_Country,0),MATCH(Y$3-1,_Death_Day,0))-INDEX(_Death_Data,MATCH($F12,_Death_Country,0),MATCH(Y$3-2,_Death_Day,0))*$D$2
+INDEX(_Death_Data,MATCH($F12,_Death_Country,0),MATCH(Y$3-2,_Death_Day,0))-INDEX(_Death_Data,MATCH($F12,_Death_Country,0),MATCH(Y$3-3,_Death_Day,0))*$D$2
+INDEX(_Death_Data,MATCH($F12,_Death_Country,0),MATCH(Y$3-3,_Death_Day,0))-INDEX(_Death_Data,MATCH($F12,_Death_Country,0),MATCH(Y$3-4,_Death_Day,0))*$D$2
+INDEX(_Death_Data,MATCH($F12,_Death_Country,0),MATCH(Y$3-4,_Death_Day,0))-INDEX(_Death_Data,MATCH($F12,_Death_Country,0),MATCH(Y$3-5,_Death_Day,0))*$D$2)/5</f>
        <v>0</v>
      </c>
      <c r="Z12" s="80">
        <f>(INDEX(_Death_Data,MATCH($F12,_Death_Country,0),MATCH(Z$3,_Death_Day,0))-INDEX(_Death_Data,MATCH($F12,_Death_Country,0),MATCH(Z$3-1,_Death_Day,0))*$D$2
+INDEX(_Death_Data,MATCH($F12,_Death_Country,0),MATCH(Z$3-1,_Death_Day,0))-INDEX(_Death_Data,MATCH($F12,_Death_Country,0),MATCH(Z$3-2,_Death_Day,0))*$D$2
+INDEX(_Death_Data,MATCH($F12,_Death_Country,0),MATCH(Z$3-2,_Death_Day,0))-INDEX(_Death_Data,MATCH($F12,_Death_Country,0),MATCH(Z$3-3,_Death_Day,0))*$D$2
+INDEX(_Death_Data,MATCH($F12,_Death_Country,0),MATCH(Z$3-3,_Death_Day,0))-INDEX(_Death_Data,MATCH($F12,_Death_Country,0),MATCH(Z$3-4,_Death_Day,0))*$D$2
+INDEX(_Death_Data,MATCH($F12,_Death_Country,0),MATCH(Z$3-4,_Death_Day,0))-INDEX(_Death_Data,MATCH($F12,_Death_Country,0),MATCH(Z$3-5,_Death_Day,0))*$D$2)/5</f>
        <v>0</v>
      </c>
      <c r="AA12" s="80">
        <f>(INDEX(_Death_Data,MATCH($F12,_Death_Country,0),MATCH(AA$3,_Death_Day,0))-INDEX(_Death_Data,MATCH($F12,_Death_Country,0),MATCH(AA$3-1,_Death_Day,0))*$D$2
+INDEX(_Death_Data,MATCH($F12,_Death_Country,0),MATCH(AA$3-1,_Death_Day,0))-INDEX(_Death_Data,MATCH($F12,_Death_Country,0),MATCH(AA$3-2,_Death_Day,0))*$D$2
+INDEX(_Death_Data,MATCH($F12,_Death_Country,0),MATCH(AA$3-2,_Death_Day,0))-INDEX(_Death_Data,MATCH($F12,_Death_Country,0),MATCH(AA$3-3,_Death_Day,0))*$D$2
+INDEX(_Death_Data,MATCH($F12,_Death_Country,0),MATCH(AA$3-3,_Death_Day,0))-INDEX(_Death_Data,MATCH($F12,_Death_Country,0),MATCH(AA$3-4,_Death_Day,0))*$D$2
+INDEX(_Death_Data,MATCH($F12,_Death_Country,0),MATCH(AA$3-4,_Death_Day,0))-INDEX(_Death_Data,MATCH($F12,_Death_Country,0),MATCH(AA$3-5,_Death_Day,0))*$D$2)/5</f>
        <v>0</v>
      </c>
      <c r="AB12" s="80">
        <f>(INDEX(_Death_Data,MATCH($F12,_Death_Country,0),MATCH(AB$3,_Death_Day,0))-INDEX(_Death_Data,MATCH($F12,_Death_Country,0),MATCH(AB$3-1,_Death_Day,0))*$D$2
+INDEX(_Death_Data,MATCH($F12,_Death_Country,0),MATCH(AB$3-1,_Death_Day,0))-INDEX(_Death_Data,MATCH($F12,_Death_Country,0),MATCH(AB$3-2,_Death_Day,0))*$D$2
+INDEX(_Death_Data,MATCH($F12,_Death_Country,0),MATCH(AB$3-2,_Death_Day,0))-INDEX(_Death_Data,MATCH($F12,_Death_Country,0),MATCH(AB$3-3,_Death_Day,0))*$D$2
+INDEX(_Death_Data,MATCH($F12,_Death_Country,0),MATCH(AB$3-3,_Death_Day,0))-INDEX(_Death_Data,MATCH($F12,_Death_Country,0),MATCH(AB$3-4,_Death_Day,0))*$D$2
+INDEX(_Death_Data,MATCH($F12,_Death_Country,0),MATCH(AB$3-4,_Death_Day,0))-INDEX(_Death_Data,MATCH($F12,_Death_Country,0),MATCH(AB$3-5,_Death_Day,0))*$D$2)/5</f>
        <v>0</v>
      </c>
      <c r="AC12" s="80">
        <f>(INDEX(_Death_Data,MATCH($F12,_Death_Country,0),MATCH(AC$3,_Death_Day,0))-INDEX(_Death_Data,MATCH($F12,_Death_Country,0),MATCH(AC$3-1,_Death_Day,0))*$D$2
+INDEX(_Death_Data,MATCH($F12,_Death_Country,0),MATCH(AC$3-1,_Death_Day,0))-INDEX(_Death_Data,MATCH($F12,_Death_Country,0),MATCH(AC$3-2,_Death_Day,0))*$D$2
+INDEX(_Death_Data,MATCH($F12,_Death_Country,0),MATCH(AC$3-2,_Death_Day,0))-INDEX(_Death_Data,MATCH($F12,_Death_Country,0),MATCH(AC$3-3,_Death_Day,0))*$D$2
+INDEX(_Death_Data,MATCH($F12,_Death_Country,0),MATCH(AC$3-3,_Death_Day,0))-INDEX(_Death_Data,MATCH($F12,_Death_Country,0),MATCH(AC$3-4,_Death_Day,0))*$D$2
+INDEX(_Death_Data,MATCH($F12,_Death_Country,0),MATCH(AC$3-4,_Death_Day,0))-INDEX(_Death_Data,MATCH($F12,_Death_Country,0),MATCH(AC$3-5,_Death_Day,0))*$D$2)/5</f>
        <v>0</v>
      </c>
      <c r="AD12" s="80">
        <f>(INDEX(_Death_Data,MATCH($F12,_Death_Country,0),MATCH(AD$3,_Death_Day,0))-INDEX(_Death_Data,MATCH($F12,_Death_Country,0),MATCH(AD$3-1,_Death_Day,0))*$D$2
+INDEX(_Death_Data,MATCH($F12,_Death_Country,0),MATCH(AD$3-1,_Death_Day,0))-INDEX(_Death_Data,MATCH($F12,_Death_Country,0),MATCH(AD$3-2,_Death_Day,0))*$D$2
+INDEX(_Death_Data,MATCH($F12,_Death_Country,0),MATCH(AD$3-2,_Death_Day,0))-INDEX(_Death_Data,MATCH($F12,_Death_Country,0),MATCH(AD$3-3,_Death_Day,0))*$D$2
+INDEX(_Death_Data,MATCH($F12,_Death_Country,0),MATCH(AD$3-3,_Death_Day,0))-INDEX(_Death_Data,MATCH($F12,_Death_Country,0),MATCH(AD$3-4,_Death_Day,0))*$D$2
+INDEX(_Death_Data,MATCH($F12,_Death_Country,0),MATCH(AD$3-4,_Death_Day,0))-INDEX(_Death_Data,MATCH($F12,_Death_Country,0),MATCH(AD$3-5,_Death_Day,0))*$D$2)/5</f>
        <v>0</v>
      </c>
      <c r="AE12" s="80">
        <f>(INDEX(_Death_Data,MATCH($F12,_Death_Country,0),MATCH(AE$3,_Death_Day,0))-INDEX(_Death_Data,MATCH($F12,_Death_Country,0),MATCH(AE$3-1,_Death_Day,0))*$D$2
+INDEX(_Death_Data,MATCH($F12,_Death_Country,0),MATCH(AE$3-1,_Death_Day,0))-INDEX(_Death_Data,MATCH($F12,_Death_Country,0),MATCH(AE$3-2,_Death_Day,0))*$D$2
+INDEX(_Death_Data,MATCH($F12,_Death_Country,0),MATCH(AE$3-2,_Death_Day,0))-INDEX(_Death_Data,MATCH($F12,_Death_Country,0),MATCH(AE$3-3,_Death_Day,0))*$D$2
+INDEX(_Death_Data,MATCH($F12,_Death_Country,0),MATCH(AE$3-3,_Death_Day,0))-INDEX(_Death_Data,MATCH($F12,_Death_Country,0),MATCH(AE$3-4,_Death_Day,0))*$D$2
+INDEX(_Death_Data,MATCH($F12,_Death_Country,0),MATCH(AE$3-4,_Death_Day,0))-INDEX(_Death_Data,MATCH($F12,_Death_Country,0),MATCH(AE$3-5,_Death_Day,0))*$D$2)/5</f>
        <v>0</v>
      </c>
      <c r="AF12" s="80">
        <f>(INDEX(_Death_Data,MATCH($F12,_Death_Country,0),MATCH(AF$3,_Death_Day,0))-INDEX(_Death_Data,MATCH($F12,_Death_Country,0),MATCH(AF$3-1,_Death_Day,0))*$D$2
+INDEX(_Death_Data,MATCH($F12,_Death_Country,0),MATCH(AF$3-1,_Death_Day,0))-INDEX(_Death_Data,MATCH($F12,_Death_Country,0),MATCH(AF$3-2,_Death_Day,0))*$D$2
+INDEX(_Death_Data,MATCH($F12,_Death_Country,0),MATCH(AF$3-2,_Death_Day,0))-INDEX(_Death_Data,MATCH($F12,_Death_Country,0),MATCH(AF$3-3,_Death_Day,0))*$D$2
+INDEX(_Death_Data,MATCH($F12,_Death_Country,0),MATCH(AF$3-3,_Death_Day,0))-INDEX(_Death_Data,MATCH($F12,_Death_Country,0),MATCH(AF$3-4,_Death_Day,0))*$D$2
+INDEX(_Death_Data,MATCH($F12,_Death_Country,0),MATCH(AF$3-4,_Death_Day,0))-INDEX(_Death_Data,MATCH($F12,_Death_Country,0),MATCH(AF$3-5,_Death_Day,0))*$D$2)/5</f>
        <v>0</v>
      </c>
      <c r="AG12" s="80">
        <f>(INDEX(_Death_Data,MATCH($F12,_Death_Country,0),MATCH(AG$3,_Death_Day,0))-INDEX(_Death_Data,MATCH($F12,_Death_Country,0),MATCH(AG$3-1,_Death_Day,0))*$D$2
+INDEX(_Death_Data,MATCH($F12,_Death_Country,0),MATCH(AG$3-1,_Death_Day,0))-INDEX(_Death_Data,MATCH($F12,_Death_Country,0),MATCH(AG$3-2,_Death_Day,0))*$D$2
+INDEX(_Death_Data,MATCH($F12,_Death_Country,0),MATCH(AG$3-2,_Death_Day,0))-INDEX(_Death_Data,MATCH($F12,_Death_Country,0),MATCH(AG$3-3,_Death_Day,0))*$D$2
+INDEX(_Death_Data,MATCH($F12,_Death_Country,0),MATCH(AG$3-3,_Death_Day,0))-INDEX(_Death_Data,MATCH($F12,_Death_Country,0),MATCH(AG$3-4,_Death_Day,0))*$D$2
+INDEX(_Death_Data,MATCH($F12,_Death_Country,0),MATCH(AG$3-4,_Death_Day,0))-INDEX(_Death_Data,MATCH($F12,_Death_Country,0),MATCH(AG$3-5,_Death_Day,0))*$D$2)/5</f>
        <v>0</v>
      </c>
      <c r="AH12" s="80">
        <f>(INDEX(_Death_Data,MATCH($F12,_Death_Country,0),MATCH(AH$3,_Death_Day,0))-INDEX(_Death_Data,MATCH($F12,_Death_Country,0),MATCH(AH$3-1,_Death_Day,0))*$D$2
+INDEX(_Death_Data,MATCH($F12,_Death_Country,0),MATCH(AH$3-1,_Death_Day,0))-INDEX(_Death_Data,MATCH($F12,_Death_Country,0),MATCH(AH$3-2,_Death_Day,0))*$D$2
+INDEX(_Death_Data,MATCH($F12,_Death_Country,0),MATCH(AH$3-2,_Death_Day,0))-INDEX(_Death_Data,MATCH($F12,_Death_Country,0),MATCH(AH$3-3,_Death_Day,0))*$D$2
+INDEX(_Death_Data,MATCH($F12,_Death_Country,0),MATCH(AH$3-3,_Death_Day,0))-INDEX(_Death_Data,MATCH($F12,_Death_Country,0),MATCH(AH$3-4,_Death_Day,0))*$D$2
+INDEX(_Death_Data,MATCH($F12,_Death_Country,0),MATCH(AH$3-4,_Death_Day,0))-INDEX(_Death_Data,MATCH($F12,_Death_Country,0),MATCH(AH$3-5,_Death_Day,0))*$D$2)/5</f>
        <v>0</v>
      </c>
      <c r="AI12" s="80">
        <f>(INDEX(_Death_Data,MATCH($F12,_Death_Country,0),MATCH(AI$3,_Death_Day,0))-INDEX(_Death_Data,MATCH($F12,_Death_Country,0),MATCH(AI$3-1,_Death_Day,0))*$D$2
+INDEX(_Death_Data,MATCH($F12,_Death_Country,0),MATCH(AI$3-1,_Death_Day,0))-INDEX(_Death_Data,MATCH($F12,_Death_Country,0),MATCH(AI$3-2,_Death_Day,0))*$D$2
+INDEX(_Death_Data,MATCH($F12,_Death_Country,0),MATCH(AI$3-2,_Death_Day,0))-INDEX(_Death_Data,MATCH($F12,_Death_Country,0),MATCH(AI$3-3,_Death_Day,0))*$D$2
+INDEX(_Death_Data,MATCH($F12,_Death_Country,0),MATCH(AI$3-3,_Death_Day,0))-INDEX(_Death_Data,MATCH($F12,_Death_Country,0),MATCH(AI$3-4,_Death_Day,0))*$D$2
+INDEX(_Death_Data,MATCH($F12,_Death_Country,0),MATCH(AI$3-4,_Death_Day,0))-INDEX(_Death_Data,MATCH($F12,_Death_Country,0),MATCH(AI$3-5,_Death_Day,0))*$D$2)/5</f>
        <v>0</v>
      </c>
      <c r="AJ12" s="80">
        <f>(INDEX(_Death_Data,MATCH($F12,_Death_Country,0),MATCH(AJ$3,_Death_Day,0))-INDEX(_Death_Data,MATCH($F12,_Death_Country,0),MATCH(AJ$3-1,_Death_Day,0))*$D$2
+INDEX(_Death_Data,MATCH($F12,_Death_Country,0),MATCH(AJ$3-1,_Death_Day,0))-INDEX(_Death_Data,MATCH($F12,_Death_Country,0),MATCH(AJ$3-2,_Death_Day,0))*$D$2
+INDEX(_Death_Data,MATCH($F12,_Death_Country,0),MATCH(AJ$3-2,_Death_Day,0))-INDEX(_Death_Data,MATCH($F12,_Death_Country,0),MATCH(AJ$3-3,_Death_Day,0))*$D$2
+INDEX(_Death_Data,MATCH($F12,_Death_Country,0),MATCH(AJ$3-3,_Death_Day,0))-INDEX(_Death_Data,MATCH($F12,_Death_Country,0),MATCH(AJ$3-4,_Death_Day,0))*$D$2
+INDEX(_Death_Data,MATCH($F12,_Death_Country,0),MATCH(AJ$3-4,_Death_Day,0))-INDEX(_Death_Data,MATCH($F12,_Death_Country,0),MATCH(AJ$3-5,_Death_Day,0))*$D$2)/5</f>
        <v>0</v>
      </c>
      <c r="AK12" s="80">
        <f>(INDEX(_Death_Data,MATCH($F12,_Death_Country,0),MATCH(AK$3,_Death_Day,0))-INDEX(_Death_Data,MATCH($F12,_Death_Country,0),MATCH(AK$3-1,_Death_Day,0))*$D$2
+INDEX(_Death_Data,MATCH($F12,_Death_Country,0),MATCH(AK$3-1,_Death_Day,0))-INDEX(_Death_Data,MATCH($F12,_Death_Country,0),MATCH(AK$3-2,_Death_Day,0))*$D$2
+INDEX(_Death_Data,MATCH($F12,_Death_Country,0),MATCH(AK$3-2,_Death_Day,0))-INDEX(_Death_Data,MATCH($F12,_Death_Country,0),MATCH(AK$3-3,_Death_Day,0))*$D$2
+INDEX(_Death_Data,MATCH($F12,_Death_Country,0),MATCH(AK$3-3,_Death_Day,0))-INDEX(_Death_Data,MATCH($F12,_Death_Country,0),MATCH(AK$3-4,_Death_Day,0))*$D$2
+INDEX(_Death_Data,MATCH($F12,_Death_Country,0),MATCH(AK$3-4,_Death_Day,0))-INDEX(_Death_Data,MATCH($F12,_Death_Country,0),MATCH(AK$3-5,_Death_Day,0))*$D$2)/5</f>
        <v>0</v>
      </c>
      <c r="AL12" s="80">
        <f>(INDEX(_Death_Data,MATCH($F12,_Death_Country,0),MATCH(AL$3,_Death_Day,0))-INDEX(_Death_Data,MATCH($F12,_Death_Country,0),MATCH(AL$3-1,_Death_Day,0))*$D$2
+INDEX(_Death_Data,MATCH($F12,_Death_Country,0),MATCH(AL$3-1,_Death_Day,0))-INDEX(_Death_Data,MATCH($F12,_Death_Country,0),MATCH(AL$3-2,_Death_Day,0))*$D$2
+INDEX(_Death_Data,MATCH($F12,_Death_Country,0),MATCH(AL$3-2,_Death_Day,0))-INDEX(_Death_Data,MATCH($F12,_Death_Country,0),MATCH(AL$3-3,_Death_Day,0))*$D$2
+INDEX(_Death_Data,MATCH($F12,_Death_Country,0),MATCH(AL$3-3,_Death_Day,0))-INDEX(_Death_Data,MATCH($F12,_Death_Country,0),MATCH(AL$3-4,_Death_Day,0))*$D$2
+INDEX(_Death_Data,MATCH($F12,_Death_Country,0),MATCH(AL$3-4,_Death_Day,0))-INDEX(_Death_Data,MATCH($F12,_Death_Country,0),MATCH(AL$3-5,_Death_Day,0))*$D$2)/5</f>
        <v>0</v>
      </c>
      <c r="AM12" s="80">
        <f>(INDEX(_Death_Data,MATCH($F12,_Death_Country,0),MATCH(AM$3,_Death_Day,0))-INDEX(_Death_Data,MATCH($F12,_Death_Country,0),MATCH(AM$3-1,_Death_Day,0))*$D$2
+INDEX(_Death_Data,MATCH($F12,_Death_Country,0),MATCH(AM$3-1,_Death_Day,0))-INDEX(_Death_Data,MATCH($F12,_Death_Country,0),MATCH(AM$3-2,_Death_Day,0))*$D$2
+INDEX(_Death_Data,MATCH($F12,_Death_Country,0),MATCH(AM$3-2,_Death_Day,0))-INDEX(_Death_Data,MATCH($F12,_Death_Country,0),MATCH(AM$3-3,_Death_Day,0))*$D$2
+INDEX(_Death_Data,MATCH($F12,_Death_Country,0),MATCH(AM$3-3,_Death_Day,0))-INDEX(_Death_Data,MATCH($F12,_Death_Country,0),MATCH(AM$3-4,_Death_Day,0))*$D$2
+INDEX(_Death_Data,MATCH($F12,_Death_Country,0),MATCH(AM$3-4,_Death_Day,0))-INDEX(_Death_Data,MATCH($F12,_Death_Country,0),MATCH(AM$3-5,_Death_Day,0))*$D$2)/5</f>
        <v>0</v>
      </c>
      <c r="AN12" s="80">
        <f>(INDEX(_Death_Data,MATCH($F12,_Death_Country,0),MATCH(AN$3,_Death_Day,0))-INDEX(_Death_Data,MATCH($F12,_Death_Country,0),MATCH(AN$3-1,_Death_Day,0))*$D$2
+INDEX(_Death_Data,MATCH($F12,_Death_Country,0),MATCH(AN$3-1,_Death_Day,0))-INDEX(_Death_Data,MATCH($F12,_Death_Country,0),MATCH(AN$3-2,_Death_Day,0))*$D$2
+INDEX(_Death_Data,MATCH($F12,_Death_Country,0),MATCH(AN$3-2,_Death_Day,0))-INDEX(_Death_Data,MATCH($F12,_Death_Country,0),MATCH(AN$3-3,_Death_Day,0))*$D$2
+INDEX(_Death_Data,MATCH($F12,_Death_Country,0),MATCH(AN$3-3,_Death_Day,0))-INDEX(_Death_Data,MATCH($F12,_Death_Country,0),MATCH(AN$3-4,_Death_Day,0))*$D$2
+INDEX(_Death_Data,MATCH($F12,_Death_Country,0),MATCH(AN$3-4,_Death_Day,0))-INDEX(_Death_Data,MATCH($F12,_Death_Country,0),MATCH(AN$3-5,_Death_Day,0))*$D$2)/5</f>
        <v>0</v>
      </c>
      <c r="AO12" s="80">
        <f>(INDEX(_Death_Data,MATCH($F12,_Death_Country,0),MATCH(AO$3,_Death_Day,0))-INDEX(_Death_Data,MATCH($F12,_Death_Country,0),MATCH(AO$3-1,_Death_Day,0))*$D$2
+INDEX(_Death_Data,MATCH($F12,_Death_Country,0),MATCH(AO$3-1,_Death_Day,0))-INDEX(_Death_Data,MATCH($F12,_Death_Country,0),MATCH(AO$3-2,_Death_Day,0))*$D$2
+INDEX(_Death_Data,MATCH($F12,_Death_Country,0),MATCH(AO$3-2,_Death_Day,0))-INDEX(_Death_Data,MATCH($F12,_Death_Country,0),MATCH(AO$3-3,_Death_Day,0))*$D$2
+INDEX(_Death_Data,MATCH($F12,_Death_Country,0),MATCH(AO$3-3,_Death_Day,0))-INDEX(_Death_Data,MATCH($F12,_Death_Country,0),MATCH(AO$3-4,_Death_Day,0))*$D$2
+INDEX(_Death_Data,MATCH($F12,_Death_Country,0),MATCH(AO$3-4,_Death_Day,0))-INDEX(_Death_Data,MATCH($F12,_Death_Country,0),MATCH(AO$3-5,_Death_Day,0))*$D$2)/5</f>
        <v>0</v>
      </c>
      <c r="AP12" s="80">
        <f>(INDEX(_Death_Data,MATCH($F12,_Death_Country,0),MATCH(AP$3,_Death_Day,0))-INDEX(_Death_Data,MATCH($F12,_Death_Country,0),MATCH(AP$3-1,_Death_Day,0))*$D$2
+INDEX(_Death_Data,MATCH($F12,_Death_Country,0),MATCH(AP$3-1,_Death_Day,0))-INDEX(_Death_Data,MATCH($F12,_Death_Country,0),MATCH(AP$3-2,_Death_Day,0))*$D$2
+INDEX(_Death_Data,MATCH($F12,_Death_Country,0),MATCH(AP$3-2,_Death_Day,0))-INDEX(_Death_Data,MATCH($F12,_Death_Country,0),MATCH(AP$3-3,_Death_Day,0))*$D$2
+INDEX(_Death_Data,MATCH($F12,_Death_Country,0),MATCH(AP$3-3,_Death_Day,0))-INDEX(_Death_Data,MATCH($F12,_Death_Country,0),MATCH(AP$3-4,_Death_Day,0))*$D$2
+INDEX(_Death_Data,MATCH($F12,_Death_Country,0),MATCH(AP$3-4,_Death_Day,0))-INDEX(_Death_Data,MATCH($F12,_Death_Country,0),MATCH(AP$3-5,_Death_Day,0))*$D$2)/5</f>
        <v>0</v>
      </c>
      <c r="AQ12" s="80">
        <f>(INDEX(_Death_Data,MATCH($F12,_Death_Country,0),MATCH(AQ$3,_Death_Day,0))-INDEX(_Death_Data,MATCH($F12,_Death_Country,0),MATCH(AQ$3-1,_Death_Day,0))*$D$2
+INDEX(_Death_Data,MATCH($F12,_Death_Country,0),MATCH(AQ$3-1,_Death_Day,0))-INDEX(_Death_Data,MATCH($F12,_Death_Country,0),MATCH(AQ$3-2,_Death_Day,0))*$D$2
+INDEX(_Death_Data,MATCH($F12,_Death_Country,0),MATCH(AQ$3-2,_Death_Day,0))-INDEX(_Death_Data,MATCH($F12,_Death_Country,0),MATCH(AQ$3-3,_Death_Day,0))*$D$2
+INDEX(_Death_Data,MATCH($F12,_Death_Country,0),MATCH(AQ$3-3,_Death_Day,0))-INDEX(_Death_Data,MATCH($F12,_Death_Country,0),MATCH(AQ$3-4,_Death_Day,0))*$D$2
+INDEX(_Death_Data,MATCH($F12,_Death_Country,0),MATCH(AQ$3-4,_Death_Day,0))-INDEX(_Death_Data,MATCH($F12,_Death_Country,0),MATCH(AQ$3-5,_Death_Day,0))*$D$2)/5</f>
        <v>0</v>
      </c>
      <c r="AR12" s="80">
        <f>(INDEX(_Death_Data,MATCH($F12,_Death_Country,0),MATCH(AR$3,_Death_Day,0))-INDEX(_Death_Data,MATCH($F12,_Death_Country,0),MATCH(AR$3-1,_Death_Day,0))*$D$2
+INDEX(_Death_Data,MATCH($F12,_Death_Country,0),MATCH(AR$3-1,_Death_Day,0))-INDEX(_Death_Data,MATCH($F12,_Death_Country,0),MATCH(AR$3-2,_Death_Day,0))*$D$2
+INDEX(_Death_Data,MATCH($F12,_Death_Country,0),MATCH(AR$3-2,_Death_Day,0))-INDEX(_Death_Data,MATCH($F12,_Death_Country,0),MATCH(AR$3-3,_Death_Day,0))*$D$2
+INDEX(_Death_Data,MATCH($F12,_Death_Country,0),MATCH(AR$3-3,_Death_Day,0))-INDEX(_Death_Data,MATCH($F12,_Death_Country,0),MATCH(AR$3-4,_Death_Day,0))*$D$2
+INDEX(_Death_Data,MATCH($F12,_Death_Country,0),MATCH(AR$3-4,_Death_Day,0))-INDEX(_Death_Data,MATCH($F12,_Death_Country,0),MATCH(AR$3-5,_Death_Day,0))*$D$2)/5</f>
        <v>0</v>
      </c>
      <c r="AS12" s="80">
        <f>(INDEX(_Death_Data,MATCH($F12,_Death_Country,0),MATCH(AS$3,_Death_Day,0))-INDEX(_Death_Data,MATCH($F12,_Death_Country,0),MATCH(AS$3-1,_Death_Day,0))*$D$2
+INDEX(_Death_Data,MATCH($F12,_Death_Country,0),MATCH(AS$3-1,_Death_Day,0))-INDEX(_Death_Data,MATCH($F12,_Death_Country,0),MATCH(AS$3-2,_Death_Day,0))*$D$2
+INDEX(_Death_Data,MATCH($F12,_Death_Country,0),MATCH(AS$3-2,_Death_Day,0))-INDEX(_Death_Data,MATCH($F12,_Death_Country,0),MATCH(AS$3-3,_Death_Day,0))*$D$2
+INDEX(_Death_Data,MATCH($F12,_Death_Country,0),MATCH(AS$3-3,_Death_Day,0))-INDEX(_Death_Data,MATCH($F12,_Death_Country,0),MATCH(AS$3-4,_Death_Day,0))*$D$2
+INDEX(_Death_Data,MATCH($F12,_Death_Country,0),MATCH(AS$3-4,_Death_Day,0))-INDEX(_Death_Data,MATCH($F12,_Death_Country,0),MATCH(AS$3-5,_Death_Day,0))*$D$2)/5</f>
        <v>0</v>
      </c>
      <c r="AT12" s="80">
        <f>(INDEX(_Death_Data,MATCH($F12,_Death_Country,0),MATCH(AT$3,_Death_Day,0))-INDEX(_Death_Data,MATCH($F12,_Death_Country,0),MATCH(AT$3-1,_Death_Day,0))*$D$2
+INDEX(_Death_Data,MATCH($F12,_Death_Country,0),MATCH(AT$3-1,_Death_Day,0))-INDEX(_Death_Data,MATCH($F12,_Death_Country,0),MATCH(AT$3-2,_Death_Day,0))*$D$2
+INDEX(_Death_Data,MATCH($F12,_Death_Country,0),MATCH(AT$3-2,_Death_Day,0))-INDEX(_Death_Data,MATCH($F12,_Death_Country,0),MATCH(AT$3-3,_Death_Day,0))*$D$2
+INDEX(_Death_Data,MATCH($F12,_Death_Country,0),MATCH(AT$3-3,_Death_Day,0))-INDEX(_Death_Data,MATCH($F12,_Death_Country,0),MATCH(AT$3-4,_Death_Day,0))*$D$2
+INDEX(_Death_Data,MATCH($F12,_Death_Country,0),MATCH(AT$3-4,_Death_Day,0))-INDEX(_Death_Data,MATCH($F12,_Death_Country,0),MATCH(AT$3-5,_Death_Day,0))*$D$2)/5</f>
        <v>0</v>
      </c>
      <c r="AU12" s="80">
        <f>(INDEX(_Death_Data,MATCH($F12,_Death_Country,0),MATCH(AU$3,_Death_Day,0))-INDEX(_Death_Data,MATCH($F12,_Death_Country,0),MATCH(AU$3-1,_Death_Day,0))*$D$2
+INDEX(_Death_Data,MATCH($F12,_Death_Country,0),MATCH(AU$3-1,_Death_Day,0))-INDEX(_Death_Data,MATCH($F12,_Death_Country,0),MATCH(AU$3-2,_Death_Day,0))*$D$2
+INDEX(_Death_Data,MATCH($F12,_Death_Country,0),MATCH(AU$3-2,_Death_Day,0))-INDEX(_Death_Data,MATCH($F12,_Death_Country,0),MATCH(AU$3-3,_Death_Day,0))*$D$2
+INDEX(_Death_Data,MATCH($F12,_Death_Country,0),MATCH(AU$3-3,_Death_Day,0))-INDEX(_Death_Data,MATCH($F12,_Death_Country,0),MATCH(AU$3-4,_Death_Day,0))*$D$2
+INDEX(_Death_Data,MATCH($F12,_Death_Country,0),MATCH(AU$3-4,_Death_Day,0))-INDEX(_Death_Data,MATCH($F12,_Death_Country,0),MATCH(AU$3-5,_Death_Day,0))*$D$2)/5</f>
        <v>0</v>
      </c>
      <c r="AV12" s="80">
        <f>(INDEX(_Death_Data,MATCH($F12,_Death_Country,0),MATCH(AV$3,_Death_Day,0))-INDEX(_Death_Data,MATCH($F12,_Death_Country,0),MATCH(AV$3-1,_Death_Day,0))*$D$2
+INDEX(_Death_Data,MATCH($F12,_Death_Country,0),MATCH(AV$3-1,_Death_Day,0))-INDEX(_Death_Data,MATCH($F12,_Death_Country,0),MATCH(AV$3-2,_Death_Day,0))*$D$2
+INDEX(_Death_Data,MATCH($F12,_Death_Country,0),MATCH(AV$3-2,_Death_Day,0))-INDEX(_Death_Data,MATCH($F12,_Death_Country,0),MATCH(AV$3-3,_Death_Day,0))*$D$2
+INDEX(_Death_Data,MATCH($F12,_Death_Country,0),MATCH(AV$3-3,_Death_Day,0))-INDEX(_Death_Data,MATCH($F12,_Death_Country,0),MATCH(AV$3-4,_Death_Day,0))*$D$2
+INDEX(_Death_Data,MATCH($F12,_Death_Country,0),MATCH(AV$3-4,_Death_Day,0))-INDEX(_Death_Data,MATCH($F12,_Death_Country,0),MATCH(AV$3-5,_Death_Day,0))*$D$2)/5</f>
        <v>0</v>
      </c>
      <c r="AW12" s="80">
        <f>(INDEX(_Death_Data,MATCH($F12,_Death_Country,0),MATCH(AW$3,_Death_Day,0))-INDEX(_Death_Data,MATCH($F12,_Death_Country,0),MATCH(AW$3-1,_Death_Day,0))*$D$2
+INDEX(_Death_Data,MATCH($F12,_Death_Country,0),MATCH(AW$3-1,_Death_Day,0))-INDEX(_Death_Data,MATCH($F12,_Death_Country,0),MATCH(AW$3-2,_Death_Day,0))*$D$2
+INDEX(_Death_Data,MATCH($F12,_Death_Country,0),MATCH(AW$3-2,_Death_Day,0))-INDEX(_Death_Data,MATCH($F12,_Death_Country,0),MATCH(AW$3-3,_Death_Day,0))*$D$2
+INDEX(_Death_Data,MATCH($F12,_Death_Country,0),MATCH(AW$3-3,_Death_Day,0))-INDEX(_Death_Data,MATCH($F12,_Death_Country,0),MATCH(AW$3-4,_Death_Day,0))*$D$2
+INDEX(_Death_Data,MATCH($F12,_Death_Country,0),MATCH(AW$3-4,_Death_Day,0))-INDEX(_Death_Data,MATCH($F12,_Death_Country,0),MATCH(AW$3-5,_Death_Day,0))*$D$2)/5</f>
        <v>0</v>
      </c>
      <c r="AX12" s="80">
        <f>(INDEX(_Death_Data,MATCH($F12,_Death_Country,0),MATCH(AX$3,_Death_Day,0))-INDEX(_Death_Data,MATCH($F12,_Death_Country,0),MATCH(AX$3-1,_Death_Day,0))*$D$2
+INDEX(_Death_Data,MATCH($F12,_Death_Country,0),MATCH(AX$3-1,_Death_Day,0))-INDEX(_Death_Data,MATCH($F12,_Death_Country,0),MATCH(AX$3-2,_Death_Day,0))*$D$2
+INDEX(_Death_Data,MATCH($F12,_Death_Country,0),MATCH(AX$3-2,_Death_Day,0))-INDEX(_Death_Data,MATCH($F12,_Death_Country,0),MATCH(AX$3-3,_Death_Day,0))*$D$2
+INDEX(_Death_Data,MATCH($F12,_Death_Country,0),MATCH(AX$3-3,_Death_Day,0))-INDEX(_Death_Data,MATCH($F12,_Death_Country,0),MATCH(AX$3-4,_Death_Day,0))*$D$2
+INDEX(_Death_Data,MATCH($F12,_Death_Country,0),MATCH(AX$3-4,_Death_Day,0))-INDEX(_Death_Data,MATCH($F12,_Death_Country,0),MATCH(AX$3-5,_Death_Day,0))*$D$2)/5</f>
        <v>0</v>
      </c>
      <c r="AY12" s="80">
        <f>(INDEX(_Death_Data,MATCH($F12,_Death_Country,0),MATCH(AY$3,_Death_Day,0))-INDEX(_Death_Data,MATCH($F12,_Death_Country,0),MATCH(AY$3-1,_Death_Day,0))*$D$2
+INDEX(_Death_Data,MATCH($F12,_Death_Country,0),MATCH(AY$3-1,_Death_Day,0))-INDEX(_Death_Data,MATCH($F12,_Death_Country,0),MATCH(AY$3-2,_Death_Day,0))*$D$2
+INDEX(_Death_Data,MATCH($F12,_Death_Country,0),MATCH(AY$3-2,_Death_Day,0))-INDEX(_Death_Data,MATCH($F12,_Death_Country,0),MATCH(AY$3-3,_Death_Day,0))*$D$2
+INDEX(_Death_Data,MATCH($F12,_Death_Country,0),MATCH(AY$3-3,_Death_Day,0))-INDEX(_Death_Data,MATCH($F12,_Death_Country,0),MATCH(AY$3-4,_Death_Day,0))*$D$2
+INDEX(_Death_Data,MATCH($F12,_Death_Country,0),MATCH(AY$3-4,_Death_Day,0))-INDEX(_Death_Data,MATCH($F12,_Death_Country,0),MATCH(AY$3-5,_Death_Day,0))*$D$2)/5</f>
        <v>0</v>
      </c>
      <c r="AZ12" s="80">
        <f>(INDEX(_Death_Data,MATCH($F12,_Death_Country,0),MATCH(AZ$3,_Death_Day,0))-INDEX(_Death_Data,MATCH($F12,_Death_Country,0),MATCH(AZ$3-1,_Death_Day,0))*$D$2
+INDEX(_Death_Data,MATCH($F12,_Death_Country,0),MATCH(AZ$3-1,_Death_Day,0))-INDEX(_Death_Data,MATCH($F12,_Death_Country,0),MATCH(AZ$3-2,_Death_Day,0))*$D$2
+INDEX(_Death_Data,MATCH($F12,_Death_Country,0),MATCH(AZ$3-2,_Death_Day,0))-INDEX(_Death_Data,MATCH($F12,_Death_Country,0),MATCH(AZ$3-3,_Death_Day,0))*$D$2
+INDEX(_Death_Data,MATCH($F12,_Death_Country,0),MATCH(AZ$3-3,_Death_Day,0))-INDEX(_Death_Data,MATCH($F12,_Death_Country,0),MATCH(AZ$3-4,_Death_Day,0))*$D$2
+INDEX(_Death_Data,MATCH($F12,_Death_Country,0),MATCH(AZ$3-4,_Death_Day,0))-INDEX(_Death_Data,MATCH($F12,_Death_Country,0),MATCH(AZ$3-5,_Death_Day,0))*$D$2)/5</f>
        <v>0</v>
      </c>
      <c r="BA12" s="80">
        <f>(INDEX(_Death_Data,MATCH($F12,_Death_Country,0),MATCH(BA$3,_Death_Day,0))-INDEX(_Death_Data,MATCH($F12,_Death_Country,0),MATCH(BA$3-1,_Death_Day,0))*$D$2
+INDEX(_Death_Data,MATCH($F12,_Death_Country,0),MATCH(BA$3-1,_Death_Day,0))-INDEX(_Death_Data,MATCH($F12,_Death_Country,0),MATCH(BA$3-2,_Death_Day,0))*$D$2
+INDEX(_Death_Data,MATCH($F12,_Death_Country,0),MATCH(BA$3-2,_Death_Day,0))-INDEX(_Death_Data,MATCH($F12,_Death_Country,0),MATCH(BA$3-3,_Death_Day,0))*$D$2
+INDEX(_Death_Data,MATCH($F12,_Death_Country,0),MATCH(BA$3-3,_Death_Day,0))-INDEX(_Death_Data,MATCH($F12,_Death_Country,0),MATCH(BA$3-4,_Death_Day,0))*$D$2
+INDEX(_Death_Data,MATCH($F12,_Death_Country,0),MATCH(BA$3-4,_Death_Day,0))-INDEX(_Death_Data,MATCH($F12,_Death_Country,0),MATCH(BA$3-5,_Death_Day,0))*$D$2)/5</f>
        <v>0</v>
      </c>
      <c r="BB12" s="80">
        <f>(INDEX(_Death_Data,MATCH($F12,_Death_Country,0),MATCH(BB$3,_Death_Day,0))-INDEX(_Death_Data,MATCH($F12,_Death_Country,0),MATCH(BB$3-1,_Death_Day,0))*$D$2
+INDEX(_Death_Data,MATCH($F12,_Death_Country,0),MATCH(BB$3-1,_Death_Day,0))-INDEX(_Death_Data,MATCH($F12,_Death_Country,0),MATCH(BB$3-2,_Death_Day,0))*$D$2
+INDEX(_Death_Data,MATCH($F12,_Death_Country,0),MATCH(BB$3-2,_Death_Day,0))-INDEX(_Death_Data,MATCH($F12,_Death_Country,0),MATCH(BB$3-3,_Death_Day,0))*$D$2
+INDEX(_Death_Data,MATCH($F12,_Death_Country,0),MATCH(BB$3-3,_Death_Day,0))-INDEX(_Death_Data,MATCH($F12,_Death_Country,0),MATCH(BB$3-4,_Death_Day,0))*$D$2
+INDEX(_Death_Data,MATCH($F12,_Death_Country,0),MATCH(BB$3-4,_Death_Day,0))-INDEX(_Death_Data,MATCH($F12,_Death_Country,0),MATCH(BB$3-5,_Death_Day,0))*$D$2)/5</f>
        <v>0</v>
      </c>
      <c r="BC12" s="80">
        <f>(INDEX(_Death_Data,MATCH($F12,_Death_Country,0),MATCH(BC$3,_Death_Day,0))-INDEX(_Death_Data,MATCH($F12,_Death_Country,0),MATCH(BC$3-1,_Death_Day,0))*$D$2
+INDEX(_Death_Data,MATCH($F12,_Death_Country,0),MATCH(BC$3-1,_Death_Day,0))-INDEX(_Death_Data,MATCH($F12,_Death_Country,0),MATCH(BC$3-2,_Death_Day,0))*$D$2
+INDEX(_Death_Data,MATCH($F12,_Death_Country,0),MATCH(BC$3-2,_Death_Day,0))-INDEX(_Death_Data,MATCH($F12,_Death_Country,0),MATCH(BC$3-3,_Death_Day,0))*$D$2
+INDEX(_Death_Data,MATCH($F12,_Death_Country,0),MATCH(BC$3-3,_Death_Day,0))-INDEX(_Death_Data,MATCH($F12,_Death_Country,0),MATCH(BC$3-4,_Death_Day,0))*$D$2
+INDEX(_Death_Data,MATCH($F12,_Death_Country,0),MATCH(BC$3-4,_Death_Day,0))-INDEX(_Death_Data,MATCH($F12,_Death_Country,0),MATCH(BC$3-5,_Death_Day,0))*$D$2)/5</f>
        <v>0</v>
      </c>
      <c r="BD12" s="80">
        <f>(INDEX(_Death_Data,MATCH($F12,_Death_Country,0),MATCH(BD$3,_Death_Day,0))-INDEX(_Death_Data,MATCH($F12,_Death_Country,0),MATCH(BD$3-1,_Death_Day,0))*$D$2
+INDEX(_Death_Data,MATCH($F12,_Death_Country,0),MATCH(BD$3-1,_Death_Day,0))-INDEX(_Death_Data,MATCH($F12,_Death_Country,0),MATCH(BD$3-2,_Death_Day,0))*$D$2
+INDEX(_Death_Data,MATCH($F12,_Death_Country,0),MATCH(BD$3-2,_Death_Day,0))-INDEX(_Death_Data,MATCH($F12,_Death_Country,0),MATCH(BD$3-3,_Death_Day,0))*$D$2
+INDEX(_Death_Data,MATCH($F12,_Death_Country,0),MATCH(BD$3-3,_Death_Day,0))-INDEX(_Death_Data,MATCH($F12,_Death_Country,0),MATCH(BD$3-4,_Death_Day,0))*$D$2
+INDEX(_Death_Data,MATCH($F12,_Death_Country,0),MATCH(BD$3-4,_Death_Day,0))-INDEX(_Death_Data,MATCH($F12,_Death_Country,0),MATCH(BD$3-5,_Death_Day,0))*$D$2)/5</f>
        <v>0</v>
      </c>
      <c r="BE12" s="80">
        <f>(INDEX(_Death_Data,MATCH($F12,_Death_Country,0),MATCH(BE$3,_Death_Day,0))-INDEX(_Death_Data,MATCH($F12,_Death_Country,0),MATCH(BE$3-1,_Death_Day,0))*$D$2
+INDEX(_Death_Data,MATCH($F12,_Death_Country,0),MATCH(BE$3-1,_Death_Day,0))-INDEX(_Death_Data,MATCH($F12,_Death_Country,0),MATCH(BE$3-2,_Death_Day,0))*$D$2
+INDEX(_Death_Data,MATCH($F12,_Death_Country,0),MATCH(BE$3-2,_Death_Day,0))-INDEX(_Death_Data,MATCH($F12,_Death_Country,0),MATCH(BE$3-3,_Death_Day,0))*$D$2
+INDEX(_Death_Data,MATCH($F12,_Death_Country,0),MATCH(BE$3-3,_Death_Day,0))-INDEX(_Death_Data,MATCH($F12,_Death_Country,0),MATCH(BE$3-4,_Death_Day,0))*$D$2
+INDEX(_Death_Data,MATCH($F12,_Death_Country,0),MATCH(BE$3-4,_Death_Day,0))-INDEX(_Death_Data,MATCH($F12,_Death_Country,0),MATCH(BE$3-5,_Death_Day,0))*$D$2)/5</f>
        <v>0</v>
      </c>
      <c r="BF12" s="80">
        <f>(INDEX(_Death_Data,MATCH($F12,_Death_Country,0),MATCH(BF$3,_Death_Day,0))-INDEX(_Death_Data,MATCH($F12,_Death_Country,0),MATCH(BF$3-1,_Death_Day,0))*$D$2
+INDEX(_Death_Data,MATCH($F12,_Death_Country,0),MATCH(BF$3-1,_Death_Day,0))-INDEX(_Death_Data,MATCH($F12,_Death_Country,0),MATCH(BF$3-2,_Death_Day,0))*$D$2
+INDEX(_Death_Data,MATCH($F12,_Death_Country,0),MATCH(BF$3-2,_Death_Day,0))-INDEX(_Death_Data,MATCH($F12,_Death_Country,0),MATCH(BF$3-3,_Death_Day,0))*$D$2
+INDEX(_Death_Data,MATCH($F12,_Death_Country,0),MATCH(BF$3-3,_Death_Day,0))-INDEX(_Death_Data,MATCH($F12,_Death_Country,0),MATCH(BF$3-4,_Death_Day,0))*$D$2
+INDEX(_Death_Data,MATCH($F12,_Death_Country,0),MATCH(BF$3-4,_Death_Day,0))-INDEX(_Death_Data,MATCH($F12,_Death_Country,0),MATCH(BF$3-5,_Death_Day,0))*$D$2)/5</f>
        <v>0</v>
      </c>
      <c r="BG12" s="80">
        <f>(INDEX(_Death_Data,MATCH($F12,_Death_Country,0),MATCH(BG$3,_Death_Day,0))-INDEX(_Death_Data,MATCH($F12,_Death_Country,0),MATCH(BG$3-1,_Death_Day,0))*$D$2
+INDEX(_Death_Data,MATCH($F12,_Death_Country,0),MATCH(BG$3-1,_Death_Day,0))-INDEX(_Death_Data,MATCH($F12,_Death_Country,0),MATCH(BG$3-2,_Death_Day,0))*$D$2
+INDEX(_Death_Data,MATCH($F12,_Death_Country,0),MATCH(BG$3-2,_Death_Day,0))-INDEX(_Death_Data,MATCH($F12,_Death_Country,0),MATCH(BG$3-3,_Death_Day,0))*$D$2
+INDEX(_Death_Data,MATCH($F12,_Death_Country,0),MATCH(BG$3-3,_Death_Day,0))-INDEX(_Death_Data,MATCH($F12,_Death_Country,0),MATCH(BG$3-4,_Death_Day,0))*$D$2
+INDEX(_Death_Data,MATCH($F12,_Death_Country,0),MATCH(BG$3-4,_Death_Day,0))-INDEX(_Death_Data,MATCH($F12,_Death_Country,0),MATCH(BG$3-5,_Death_Day,0))*$D$2)/5</f>
        <v>0</v>
      </c>
      <c r="BH12" s="80">
        <f>(INDEX(_Death_Data,MATCH($F12,_Death_Country,0),MATCH(BH$3,_Death_Day,0))-INDEX(_Death_Data,MATCH($F12,_Death_Country,0),MATCH(BH$3-1,_Death_Day,0))*$D$2
+INDEX(_Death_Data,MATCH($F12,_Death_Country,0),MATCH(BH$3-1,_Death_Day,0))-INDEX(_Death_Data,MATCH($F12,_Death_Country,0),MATCH(BH$3-2,_Death_Day,0))*$D$2
+INDEX(_Death_Data,MATCH($F12,_Death_Country,0),MATCH(BH$3-2,_Death_Day,0))-INDEX(_Death_Data,MATCH($F12,_Death_Country,0),MATCH(BH$3-3,_Death_Day,0))*$D$2
+INDEX(_Death_Data,MATCH($F12,_Death_Country,0),MATCH(BH$3-3,_Death_Day,0))-INDEX(_Death_Data,MATCH($F12,_Death_Country,0),MATCH(BH$3-4,_Death_Day,0))*$D$2
+INDEX(_Death_Data,MATCH($F12,_Death_Country,0),MATCH(BH$3-4,_Death_Day,0))-INDEX(_Death_Data,MATCH($F12,_Death_Country,0),MATCH(BH$3-5,_Death_Day,0))*$D$2)/5</f>
        <v>0</v>
      </c>
      <c r="BI12" s="80">
        <f>(INDEX(_Death_Data,MATCH($F12,_Death_Country,0),MATCH(BI$3,_Death_Day,0))-INDEX(_Death_Data,MATCH($F12,_Death_Country,0),MATCH(BI$3-1,_Death_Day,0))*$D$2
+INDEX(_Death_Data,MATCH($F12,_Death_Country,0),MATCH(BI$3-1,_Death_Day,0))-INDEX(_Death_Data,MATCH($F12,_Death_Country,0),MATCH(BI$3-2,_Death_Day,0))*$D$2
+INDEX(_Death_Data,MATCH($F12,_Death_Country,0),MATCH(BI$3-2,_Death_Day,0))-INDEX(_Death_Data,MATCH($F12,_Death_Country,0),MATCH(BI$3-3,_Death_Day,0))*$D$2
+INDEX(_Death_Data,MATCH($F12,_Death_Country,0),MATCH(BI$3-3,_Death_Day,0))-INDEX(_Death_Data,MATCH($F12,_Death_Country,0),MATCH(BI$3-4,_Death_Day,0))*$D$2
+INDEX(_Death_Data,MATCH($F12,_Death_Country,0),MATCH(BI$3-4,_Death_Day,0))-INDEX(_Death_Data,MATCH($F12,_Death_Country,0),MATCH(BI$3-5,_Death_Day,0))*$D$2)/5</f>
        <v>0</v>
      </c>
      <c r="BJ12" s="80">
        <f>(INDEX(_Death_Data,MATCH($F12,_Death_Country,0),MATCH(BJ$3,_Death_Day,0))-INDEX(_Death_Data,MATCH($F12,_Death_Country,0),MATCH(BJ$3-1,_Death_Day,0))*$D$2
+INDEX(_Death_Data,MATCH($F12,_Death_Country,0),MATCH(BJ$3-1,_Death_Day,0))-INDEX(_Death_Data,MATCH($F12,_Death_Country,0),MATCH(BJ$3-2,_Death_Day,0))*$D$2
+INDEX(_Death_Data,MATCH($F12,_Death_Country,0),MATCH(BJ$3-2,_Death_Day,0))-INDEX(_Death_Data,MATCH($F12,_Death_Country,0),MATCH(BJ$3-3,_Death_Day,0))*$D$2
+INDEX(_Death_Data,MATCH($F12,_Death_Country,0),MATCH(BJ$3-3,_Death_Day,0))-INDEX(_Death_Data,MATCH($F12,_Death_Country,0),MATCH(BJ$3-4,_Death_Day,0))*$D$2
+INDEX(_Death_Data,MATCH($F12,_Death_Country,0),MATCH(BJ$3-4,_Death_Day,0))-INDEX(_Death_Data,MATCH($F12,_Death_Country,0),MATCH(BJ$3-5,_Death_Day,0))*$D$2)/5</f>
        <v>0</v>
      </c>
      <c r="BK12" s="80">
        <f>(INDEX(_Death_Data,MATCH($F12,_Death_Country,0),MATCH(BK$3,_Death_Day,0))-INDEX(_Death_Data,MATCH($F12,_Death_Country,0),MATCH(BK$3-1,_Death_Day,0))*$D$2
+INDEX(_Death_Data,MATCH($F12,_Death_Country,0),MATCH(BK$3-1,_Death_Day,0))-INDEX(_Death_Data,MATCH($F12,_Death_Country,0),MATCH(BK$3-2,_Death_Day,0))*$D$2
+INDEX(_Death_Data,MATCH($F12,_Death_Country,0),MATCH(BK$3-2,_Death_Day,0))-INDEX(_Death_Data,MATCH($F12,_Death_Country,0),MATCH(BK$3-3,_Death_Day,0))*$D$2
+INDEX(_Death_Data,MATCH($F12,_Death_Country,0),MATCH(BK$3-3,_Death_Day,0))-INDEX(_Death_Data,MATCH($F12,_Death_Country,0),MATCH(BK$3-4,_Death_Day,0))*$D$2
+INDEX(_Death_Data,MATCH($F12,_Death_Country,0),MATCH(BK$3-4,_Death_Day,0))-INDEX(_Death_Data,MATCH($F12,_Death_Country,0),MATCH(BK$3-5,_Death_Day,0))*$D$2)/5</f>
        <v>0</v>
      </c>
      <c r="BL12" s="80">
        <f>(INDEX(_Death_Data,MATCH($F12,_Death_Country,0),MATCH(BL$3,_Death_Day,0))-INDEX(_Death_Data,MATCH($F12,_Death_Country,0),MATCH(BL$3-1,_Death_Day,0))*$D$2
+INDEX(_Death_Data,MATCH($F12,_Death_Country,0),MATCH(BL$3-1,_Death_Day,0))-INDEX(_Death_Data,MATCH($F12,_Death_Country,0),MATCH(BL$3-2,_Death_Day,0))*$D$2
+INDEX(_Death_Data,MATCH($F12,_Death_Country,0),MATCH(BL$3-2,_Death_Day,0))-INDEX(_Death_Data,MATCH($F12,_Death_Country,0),MATCH(BL$3-3,_Death_Day,0))*$D$2
+INDEX(_Death_Data,MATCH($F12,_Death_Country,0),MATCH(BL$3-3,_Death_Day,0))-INDEX(_Death_Data,MATCH($F12,_Death_Country,0),MATCH(BL$3-4,_Death_Day,0))*$D$2
+INDEX(_Death_Data,MATCH($F12,_Death_Country,0),MATCH(BL$3-4,_Death_Day,0))-INDEX(_Death_Data,MATCH($F12,_Death_Country,0),MATCH(BL$3-5,_Death_Day,0))*$D$2)/5</f>
        <v>0</v>
      </c>
      <c r="BM12" s="80">
        <f>(INDEX(_Death_Data,MATCH($F12,_Death_Country,0),MATCH(BM$3,_Death_Day,0))-INDEX(_Death_Data,MATCH($F12,_Death_Country,0),MATCH(BM$3-1,_Death_Day,0))*$D$2
+INDEX(_Death_Data,MATCH($F12,_Death_Country,0),MATCH(BM$3-1,_Death_Day,0))-INDEX(_Death_Data,MATCH($F12,_Death_Country,0),MATCH(BM$3-2,_Death_Day,0))*$D$2
+INDEX(_Death_Data,MATCH($F12,_Death_Country,0),MATCH(BM$3-2,_Death_Day,0))-INDEX(_Death_Data,MATCH($F12,_Death_Country,0),MATCH(BM$3-3,_Death_Day,0))*$D$2
+INDEX(_Death_Data,MATCH($F12,_Death_Country,0),MATCH(BM$3-3,_Death_Day,0))-INDEX(_Death_Data,MATCH($F12,_Death_Country,0),MATCH(BM$3-4,_Death_Day,0))*$D$2
+INDEX(_Death_Data,MATCH($F12,_Death_Country,0),MATCH(BM$3-4,_Death_Day,0))-INDEX(_Death_Data,MATCH($F12,_Death_Country,0),MATCH(BM$3-5,_Death_Day,0))*$D$2)/5</f>
        <v>0</v>
      </c>
      <c r="BN12" s="80">
        <f>(INDEX(_Death_Data,MATCH($F12,_Death_Country,0),MATCH(BN$3,_Death_Day,0))-INDEX(_Death_Data,MATCH($F12,_Death_Country,0),MATCH(BN$3-1,_Death_Day,0))*$D$2
+INDEX(_Death_Data,MATCH($F12,_Death_Country,0),MATCH(BN$3-1,_Death_Day,0))-INDEX(_Death_Data,MATCH($F12,_Death_Country,0),MATCH(BN$3-2,_Death_Day,0))*$D$2
+INDEX(_Death_Data,MATCH($F12,_Death_Country,0),MATCH(BN$3-2,_Death_Day,0))-INDEX(_Death_Data,MATCH($F12,_Death_Country,0),MATCH(BN$3-3,_Death_Day,0))*$D$2
+INDEX(_Death_Data,MATCH($F12,_Death_Country,0),MATCH(BN$3-3,_Death_Day,0))-INDEX(_Death_Data,MATCH($F12,_Death_Country,0),MATCH(BN$3-4,_Death_Day,0))*$D$2
+INDEX(_Death_Data,MATCH($F12,_Death_Country,0),MATCH(BN$3-4,_Death_Day,0))-INDEX(_Death_Data,MATCH($F12,_Death_Country,0),MATCH(BN$3-5,_Death_Day,0))*$D$2)/5</f>
        <v>0</v>
      </c>
      <c r="BO12" s="80">
        <f>(INDEX(_Death_Data,MATCH($F12,_Death_Country,0),MATCH(BO$3,_Death_Day,0))-INDEX(_Death_Data,MATCH($F12,_Death_Country,0),MATCH(BO$3-1,_Death_Day,0))*$D$2
+INDEX(_Death_Data,MATCH($F12,_Death_Country,0),MATCH(BO$3-1,_Death_Day,0))-INDEX(_Death_Data,MATCH($F12,_Death_Country,0),MATCH(BO$3-2,_Death_Day,0))*$D$2
+INDEX(_Death_Data,MATCH($F12,_Death_Country,0),MATCH(BO$3-2,_Death_Day,0))-INDEX(_Death_Data,MATCH($F12,_Death_Country,0),MATCH(BO$3-3,_Death_Day,0))*$D$2
+INDEX(_Death_Data,MATCH($F12,_Death_Country,0),MATCH(BO$3-3,_Death_Day,0))-INDEX(_Death_Data,MATCH($F12,_Death_Country,0),MATCH(BO$3-4,_Death_Day,0))*$D$2
+INDEX(_Death_Data,MATCH($F12,_Death_Country,0),MATCH(BO$3-4,_Death_Day,0))-INDEX(_Death_Data,MATCH($F12,_Death_Country,0),MATCH(BO$3-5,_Death_Day,0))*$D$2)/5</f>
        <v>0</v>
      </c>
      <c r="BP12" s="80">
        <f>(INDEX(_Death_Data,MATCH($F12,_Death_Country,0),MATCH(BP$3,_Death_Day,0))-INDEX(_Death_Data,MATCH($F12,_Death_Country,0),MATCH(BP$3-1,_Death_Day,0))*$D$2
+INDEX(_Death_Data,MATCH($F12,_Death_Country,0),MATCH(BP$3-1,_Death_Day,0))-INDEX(_Death_Data,MATCH($F12,_Death_Country,0),MATCH(BP$3-2,_Death_Day,0))*$D$2
+INDEX(_Death_Data,MATCH($F12,_Death_Country,0),MATCH(BP$3-2,_Death_Day,0))-INDEX(_Death_Data,MATCH($F12,_Death_Country,0),MATCH(BP$3-3,_Death_Day,0))*$D$2
+INDEX(_Death_Data,MATCH($F12,_Death_Country,0),MATCH(BP$3-3,_Death_Day,0))-INDEX(_Death_Data,MATCH($F12,_Death_Country,0),MATCH(BP$3-4,_Death_Day,0))*$D$2
+INDEX(_Death_Data,MATCH($F12,_Death_Country,0),MATCH(BP$3-4,_Death_Day,0))-INDEX(_Death_Data,MATCH($F12,_Death_Country,0),MATCH(BP$3-5,_Death_Day,0))*$D$2)/5</f>
        <v>0</v>
      </c>
      <c r="BQ12" s="80">
        <f>(INDEX(_Death_Data,MATCH($F12,_Death_Country,0),MATCH(BQ$3,_Death_Day,0))-INDEX(_Death_Data,MATCH($F12,_Death_Country,0),MATCH(BQ$3-1,_Death_Day,0))*$D$2
+INDEX(_Death_Data,MATCH($F12,_Death_Country,0),MATCH(BQ$3-1,_Death_Day,0))-INDEX(_Death_Data,MATCH($F12,_Death_Country,0),MATCH(BQ$3-2,_Death_Day,0))*$D$2
+INDEX(_Death_Data,MATCH($F12,_Death_Country,0),MATCH(BQ$3-2,_Death_Day,0))-INDEX(_Death_Data,MATCH($F12,_Death_Country,0),MATCH(BQ$3-3,_Death_Day,0))*$D$2
+INDEX(_Death_Data,MATCH($F12,_Death_Country,0),MATCH(BQ$3-3,_Death_Day,0))-INDEX(_Death_Data,MATCH($F12,_Death_Country,0),MATCH(BQ$3-4,_Death_Day,0))*$D$2
+INDEX(_Death_Data,MATCH($F12,_Death_Country,0),MATCH(BQ$3-4,_Death_Day,0))-INDEX(_Death_Data,MATCH($F12,_Death_Country,0),MATCH(BQ$3-5,_Death_Day,0))*$D$2)/5</f>
        <v>0</v>
      </c>
      <c r="BR12" s="80">
        <f>(INDEX(_Death_Data,MATCH($F12,_Death_Country,0),MATCH(BR$3,_Death_Day,0))-INDEX(_Death_Data,MATCH($F12,_Death_Country,0),MATCH(BR$3-1,_Death_Day,0))*$D$2
+INDEX(_Death_Data,MATCH($F12,_Death_Country,0),MATCH(BR$3-1,_Death_Day,0))-INDEX(_Death_Data,MATCH($F12,_Death_Country,0),MATCH(BR$3-2,_Death_Day,0))*$D$2
+INDEX(_Death_Data,MATCH($F12,_Death_Country,0),MATCH(BR$3-2,_Death_Day,0))-INDEX(_Death_Data,MATCH($F12,_Death_Country,0),MATCH(BR$3-3,_Death_Day,0))*$D$2
+INDEX(_Death_Data,MATCH($F12,_Death_Country,0),MATCH(BR$3-3,_Death_Day,0))-INDEX(_Death_Data,MATCH($F12,_Death_Country,0),MATCH(BR$3-4,_Death_Day,0))*$D$2
+INDEX(_Death_Data,MATCH($F12,_Death_Country,0),MATCH(BR$3-4,_Death_Day,0))-INDEX(_Death_Data,MATCH($F12,_Death_Country,0),MATCH(BR$3-5,_Death_Day,0))*$D$2)/5</f>
        <v>0</v>
      </c>
      <c r="BS12" s="80">
        <f>(INDEX(_Death_Data,MATCH($F12,_Death_Country,0),MATCH(BS$3,_Death_Day,0))-INDEX(_Death_Data,MATCH($F12,_Death_Country,0),MATCH(BS$3-1,_Death_Day,0))*$D$2
+INDEX(_Death_Data,MATCH($F12,_Death_Country,0),MATCH(BS$3-1,_Death_Day,0))-INDEX(_Death_Data,MATCH($F12,_Death_Country,0),MATCH(BS$3-2,_Death_Day,0))*$D$2
+INDEX(_Death_Data,MATCH($F12,_Death_Country,0),MATCH(BS$3-2,_Death_Day,0))-INDEX(_Death_Data,MATCH($F12,_Death_Country,0),MATCH(BS$3-3,_Death_Day,0))*$D$2
+INDEX(_Death_Data,MATCH($F12,_Death_Country,0),MATCH(BS$3-3,_Death_Day,0))-INDEX(_Death_Data,MATCH($F12,_Death_Country,0),MATCH(BS$3-4,_Death_Day,0))*$D$2
+INDEX(_Death_Data,MATCH($F12,_Death_Country,0),MATCH(BS$3-4,_Death_Day,0))-INDEX(_Death_Data,MATCH($F12,_Death_Country,0),MATCH(BS$3-5,_Death_Day,0))*$D$2)/5</f>
        <v>0</v>
      </c>
      <c r="BT12" s="80">
        <f>(INDEX(_Death_Data,MATCH($F12,_Death_Country,0),MATCH(BT$3,_Death_Day,0))-INDEX(_Death_Data,MATCH($F12,_Death_Country,0),MATCH(BT$3-1,_Death_Day,0))*$D$2
+INDEX(_Death_Data,MATCH($F12,_Death_Country,0),MATCH(BT$3-1,_Death_Day,0))-INDEX(_Death_Data,MATCH($F12,_Death_Country,0),MATCH(BT$3-2,_Death_Day,0))*$D$2
+INDEX(_Death_Data,MATCH($F12,_Death_Country,0),MATCH(BT$3-2,_Death_Day,0))-INDEX(_Death_Data,MATCH($F12,_Death_Country,0),MATCH(BT$3-3,_Death_Day,0))*$D$2
+INDEX(_Death_Data,MATCH($F12,_Death_Country,0),MATCH(BT$3-3,_Death_Day,0))-INDEX(_Death_Data,MATCH($F12,_Death_Country,0),MATCH(BT$3-4,_Death_Day,0))*$D$2
+INDEX(_Death_Data,MATCH($F12,_Death_Country,0),MATCH(BT$3-4,_Death_Day,0))-INDEX(_Death_Data,MATCH($F12,_Death_Country,0),MATCH(BT$3-5,_Death_Day,0))*$D$2)/5</f>
        <v>0</v>
      </c>
      <c r="BU12" s="80">
        <f>(INDEX(_Death_Data,MATCH($F12,_Death_Country,0),MATCH(BU$3,_Death_Day,0))-INDEX(_Death_Data,MATCH($F12,_Death_Country,0),MATCH(BU$3-1,_Death_Day,0))*$D$2
+INDEX(_Death_Data,MATCH($F12,_Death_Country,0),MATCH(BU$3-1,_Death_Day,0))-INDEX(_Death_Data,MATCH($F12,_Death_Country,0),MATCH(BU$3-2,_Death_Day,0))*$D$2
+INDEX(_Death_Data,MATCH($F12,_Death_Country,0),MATCH(BU$3-2,_Death_Day,0))-INDEX(_Death_Data,MATCH($F12,_Death_Country,0),MATCH(BU$3-3,_Death_Day,0))*$D$2
+INDEX(_Death_Data,MATCH($F12,_Death_Country,0),MATCH(BU$3-3,_Death_Day,0))-INDEX(_Death_Data,MATCH($F12,_Death_Country,0),MATCH(BU$3-4,_Death_Day,0))*$D$2
+INDEX(_Death_Data,MATCH($F12,_Death_Country,0),MATCH(BU$3-4,_Death_Day,0))-INDEX(_Death_Data,MATCH($F12,_Death_Country,0),MATCH(BU$3-5,_Death_Day,0))*$D$2)/5</f>
        <v>0</v>
      </c>
      <c r="BV12" s="80">
        <f>(INDEX(_Death_Data,MATCH($F12,_Death_Country,0),MATCH(BV$3,_Death_Day,0))-INDEX(_Death_Data,MATCH($F12,_Death_Country,0),MATCH(BV$3-1,_Death_Day,0))*$D$2
+INDEX(_Death_Data,MATCH($F12,_Death_Country,0),MATCH(BV$3-1,_Death_Day,0))-INDEX(_Death_Data,MATCH($F12,_Death_Country,0),MATCH(BV$3-2,_Death_Day,0))*$D$2
+INDEX(_Death_Data,MATCH($F12,_Death_Country,0),MATCH(BV$3-2,_Death_Day,0))-INDEX(_Death_Data,MATCH($F12,_Death_Country,0),MATCH(BV$3-3,_Death_Day,0))*$D$2
+INDEX(_Death_Data,MATCH($F12,_Death_Country,0),MATCH(BV$3-3,_Death_Day,0))-INDEX(_Death_Data,MATCH($F12,_Death_Country,0),MATCH(BV$3-4,_Death_Day,0))*$D$2
+INDEX(_Death_Data,MATCH($F12,_Death_Country,0),MATCH(BV$3-4,_Death_Day,0))-INDEX(_Death_Data,MATCH($F12,_Death_Country,0),MATCH(BV$3-5,_Death_Day,0))*$D$2)/5</f>
        <v>0</v>
      </c>
      <c r="BW12" s="80">
        <f>(INDEX(_Death_Data,MATCH($F12,_Death_Country,0),MATCH(BW$3,_Death_Day,0))-INDEX(_Death_Data,MATCH($F12,_Death_Country,0),MATCH(BW$3-1,_Death_Day,0))*$D$2
+INDEX(_Death_Data,MATCH($F12,_Death_Country,0),MATCH(BW$3-1,_Death_Day,0))-INDEX(_Death_Data,MATCH($F12,_Death_Country,0),MATCH(BW$3-2,_Death_Day,0))*$D$2
+INDEX(_Death_Data,MATCH($F12,_Death_Country,0),MATCH(BW$3-2,_Death_Day,0))-INDEX(_Death_Data,MATCH($F12,_Death_Country,0),MATCH(BW$3-3,_Death_Day,0))*$D$2
+INDEX(_Death_Data,MATCH($F12,_Death_Country,0),MATCH(BW$3-3,_Death_Day,0))-INDEX(_Death_Data,MATCH($F12,_Death_Country,0),MATCH(BW$3-4,_Death_Day,0))*$D$2
+INDEX(_Death_Data,MATCH($F12,_Death_Country,0),MATCH(BW$3-4,_Death_Day,0))-INDEX(_Death_Data,MATCH($F12,_Death_Country,0),MATCH(BW$3-5,_Death_Day,0))*$D$2)/5</f>
        <v>0</v>
      </c>
      <c r="BX12" s="80">
        <f>(INDEX(_Death_Data,MATCH($F12,_Death_Country,0),MATCH(BX$3,_Death_Day,0))-INDEX(_Death_Data,MATCH($F12,_Death_Country,0),MATCH(BX$3-1,_Death_Day,0))*$D$2
+INDEX(_Death_Data,MATCH($F12,_Death_Country,0),MATCH(BX$3-1,_Death_Day,0))-INDEX(_Death_Data,MATCH($F12,_Death_Country,0),MATCH(BX$3-2,_Death_Day,0))*$D$2
+INDEX(_Death_Data,MATCH($F12,_Death_Country,0),MATCH(BX$3-2,_Death_Day,0))-INDEX(_Death_Data,MATCH($F12,_Death_Country,0),MATCH(BX$3-3,_Death_Day,0))*$D$2
+INDEX(_Death_Data,MATCH($F12,_Death_Country,0),MATCH(BX$3-3,_Death_Day,0))-INDEX(_Death_Data,MATCH($F12,_Death_Country,0),MATCH(BX$3-4,_Death_Day,0))*$D$2
+INDEX(_Death_Data,MATCH($F12,_Death_Country,0),MATCH(BX$3-4,_Death_Day,0))-INDEX(_Death_Data,MATCH($F12,_Death_Country,0),MATCH(BX$3-5,_Death_Day,0))*$D$2)/5</f>
        <v>0</v>
      </c>
      <c r="BY12" s="80">
        <f>(INDEX(_Death_Data,MATCH($F12,_Death_Country,0),MATCH(BY$3,_Death_Day,0))-INDEX(_Death_Data,MATCH($F12,_Death_Country,0),MATCH(BY$3-1,_Death_Day,0))*$D$2
+INDEX(_Death_Data,MATCH($F12,_Death_Country,0),MATCH(BY$3-1,_Death_Day,0))-INDEX(_Death_Data,MATCH($F12,_Death_Country,0),MATCH(BY$3-2,_Death_Day,0))*$D$2
+INDEX(_Death_Data,MATCH($F12,_Death_Country,0),MATCH(BY$3-2,_Death_Day,0))-INDEX(_Death_Data,MATCH($F12,_Death_Country,0),MATCH(BY$3-3,_Death_Day,0))*$D$2
+INDEX(_Death_Data,MATCH($F12,_Death_Country,0),MATCH(BY$3-3,_Death_Day,0))-INDEX(_Death_Data,MATCH($F12,_Death_Country,0),MATCH(BY$3-4,_Death_Day,0))*$D$2
+INDEX(_Death_Data,MATCH($F12,_Death_Country,0),MATCH(BY$3-4,_Death_Day,0))-INDEX(_Death_Data,MATCH($F12,_Death_Country,0),MATCH(BY$3-5,_Death_Day,0))*$D$2)/5</f>
        <v>0</v>
      </c>
      <c r="BZ12" s="80">
        <f>(INDEX(_Death_Data,MATCH($F12,_Death_Country,0),MATCH(BZ$3,_Death_Day,0))-INDEX(_Death_Data,MATCH($F12,_Death_Country,0),MATCH(BZ$3-1,_Death_Day,0))*$D$2
+INDEX(_Death_Data,MATCH($F12,_Death_Country,0),MATCH(BZ$3-1,_Death_Day,0))-INDEX(_Death_Data,MATCH($F12,_Death_Country,0),MATCH(BZ$3-2,_Death_Day,0))*$D$2
+INDEX(_Death_Data,MATCH($F12,_Death_Country,0),MATCH(BZ$3-2,_Death_Day,0))-INDEX(_Death_Data,MATCH($F12,_Death_Country,0),MATCH(BZ$3-3,_Death_Day,0))*$D$2
+INDEX(_Death_Data,MATCH($F12,_Death_Country,0),MATCH(BZ$3-3,_Death_Day,0))-INDEX(_Death_Data,MATCH($F12,_Death_Country,0),MATCH(BZ$3-4,_Death_Day,0))*$D$2
+INDEX(_Death_Data,MATCH($F12,_Death_Country,0),MATCH(BZ$3-4,_Death_Day,0))-INDEX(_Death_Data,MATCH($F12,_Death_Country,0),MATCH(BZ$3-5,_Death_Day,0))*$D$2)/5</f>
        <v>0</v>
      </c>
      <c r="CA12" s="80">
        <f>(INDEX(_Death_Data,MATCH($F12,_Death_Country,0),MATCH(CA$3,_Death_Day,0))-INDEX(_Death_Data,MATCH($F12,_Death_Country,0),MATCH(CA$3-1,_Death_Day,0))*$D$2
+INDEX(_Death_Data,MATCH($F12,_Death_Country,0),MATCH(CA$3-1,_Death_Day,0))-INDEX(_Death_Data,MATCH($F12,_Death_Country,0),MATCH(CA$3-2,_Death_Day,0))*$D$2
+INDEX(_Death_Data,MATCH($F12,_Death_Country,0),MATCH(CA$3-2,_Death_Day,0))-INDEX(_Death_Data,MATCH($F12,_Death_Country,0),MATCH(CA$3-3,_Death_Day,0))*$D$2
+INDEX(_Death_Data,MATCH($F12,_Death_Country,0),MATCH(CA$3-3,_Death_Day,0))-INDEX(_Death_Data,MATCH($F12,_Death_Country,0),MATCH(CA$3-4,_Death_Day,0))*$D$2
+INDEX(_Death_Data,MATCH($F12,_Death_Country,0),MATCH(CA$3-4,_Death_Day,0))-INDEX(_Death_Data,MATCH($F12,_Death_Country,0),MATCH(CA$3-5,_Death_Day,0))*$D$2)/5</f>
        <v>0</v>
      </c>
      <c r="CB12" s="80">
        <f>(INDEX(_Death_Data,MATCH($F12,_Death_Country,0),MATCH(CB$3,_Death_Day,0))-INDEX(_Death_Data,MATCH($F12,_Death_Country,0),MATCH(CB$3-1,_Death_Day,0))*$D$2
+INDEX(_Death_Data,MATCH($F12,_Death_Country,0),MATCH(CB$3-1,_Death_Day,0))-INDEX(_Death_Data,MATCH($F12,_Death_Country,0),MATCH(CB$3-2,_Death_Day,0))*$D$2
+INDEX(_Death_Data,MATCH($F12,_Death_Country,0),MATCH(CB$3-2,_Death_Day,0))-INDEX(_Death_Data,MATCH($F12,_Death_Country,0),MATCH(CB$3-3,_Death_Day,0))*$D$2
+INDEX(_Death_Data,MATCH($F12,_Death_Country,0),MATCH(CB$3-3,_Death_Day,0))-INDEX(_Death_Data,MATCH($F12,_Death_Country,0),MATCH(CB$3-4,_Death_Day,0))*$D$2
+INDEX(_Death_Data,MATCH($F12,_Death_Country,0),MATCH(CB$3-4,_Death_Day,0))-INDEX(_Death_Data,MATCH($F12,_Death_Country,0),MATCH(CB$3-5,_Death_Day,0))*$D$2)/5</f>
        <v>0</v>
      </c>
      <c r="CC12" s="80">
        <f>(INDEX(_Death_Data,MATCH($F12,_Death_Country,0),MATCH(CC$3,_Death_Day,0))-INDEX(_Death_Data,MATCH($F12,_Death_Country,0),MATCH(CC$3-1,_Death_Day,0))*$D$2
+INDEX(_Death_Data,MATCH($F12,_Death_Country,0),MATCH(CC$3-1,_Death_Day,0))-INDEX(_Death_Data,MATCH($F12,_Death_Country,0),MATCH(CC$3-2,_Death_Day,0))*$D$2
+INDEX(_Death_Data,MATCH($F12,_Death_Country,0),MATCH(CC$3-2,_Death_Day,0))-INDEX(_Death_Data,MATCH($F12,_Death_Country,0),MATCH(CC$3-3,_Death_Day,0))*$D$2
+INDEX(_Death_Data,MATCH($F12,_Death_Country,0),MATCH(CC$3-3,_Death_Day,0))-INDEX(_Death_Data,MATCH($F12,_Death_Country,0),MATCH(CC$3-4,_Death_Day,0))*$D$2
+INDEX(_Death_Data,MATCH($F12,_Death_Country,0),MATCH(CC$3-4,_Death_Day,0))-INDEX(_Death_Data,MATCH($F12,_Death_Country,0),MATCH(CC$3-5,_Death_Day,0))*$D$2)/5</f>
        <v>0</v>
      </c>
      <c r="CD12" s="80">
        <f>(INDEX(_Death_Data,MATCH($F12,_Death_Country,0),MATCH(CD$3,_Death_Day,0))-INDEX(_Death_Data,MATCH($F12,_Death_Country,0),MATCH(CD$3-1,_Death_Day,0))*$D$2
+INDEX(_Death_Data,MATCH($F12,_Death_Country,0),MATCH(CD$3-1,_Death_Day,0))-INDEX(_Death_Data,MATCH($F12,_Death_Country,0),MATCH(CD$3-2,_Death_Day,0))*$D$2
+INDEX(_Death_Data,MATCH($F12,_Death_Country,0),MATCH(CD$3-2,_Death_Day,0))-INDEX(_Death_Data,MATCH($F12,_Death_Country,0),MATCH(CD$3-3,_Death_Day,0))*$D$2
+INDEX(_Death_Data,MATCH($F12,_Death_Country,0),MATCH(CD$3-3,_Death_Day,0))-INDEX(_Death_Data,MATCH($F12,_Death_Country,0),MATCH(CD$3-4,_Death_Day,0))*$D$2
+INDEX(_Death_Data,MATCH($F12,_Death_Country,0),MATCH(CD$3-4,_Death_Day,0))-INDEX(_Death_Data,MATCH($F12,_Death_Country,0),MATCH(CD$3-5,_Death_Day,0))*$D$2)/5</f>
        <v>0</v>
      </c>
      <c r="CE12" s="80">
        <f>(INDEX(_Death_Data,MATCH($F12,_Death_Country,0),MATCH(CE$3,_Death_Day,0))-INDEX(_Death_Data,MATCH($F12,_Death_Country,0),MATCH(CE$3-1,_Death_Day,0))*$D$2
+INDEX(_Death_Data,MATCH($F12,_Death_Country,0),MATCH(CE$3-1,_Death_Day,0))-INDEX(_Death_Data,MATCH($F12,_Death_Country,0),MATCH(CE$3-2,_Death_Day,0))*$D$2
+INDEX(_Death_Data,MATCH($F12,_Death_Country,0),MATCH(CE$3-2,_Death_Day,0))-INDEX(_Death_Data,MATCH($F12,_Death_Country,0),MATCH(CE$3-3,_Death_Day,0))*$D$2
+INDEX(_Death_Data,MATCH($F12,_Death_Country,0),MATCH(CE$3-3,_Death_Day,0))-INDEX(_Death_Data,MATCH($F12,_Death_Country,0),MATCH(CE$3-4,_Death_Day,0))*$D$2
+INDEX(_Death_Data,MATCH($F12,_Death_Country,0),MATCH(CE$3-4,_Death_Day,0))-INDEX(_Death_Data,MATCH($F12,_Death_Country,0),MATCH(CE$3-5,_Death_Day,0))*$D$2)/5</f>
        <v>0</v>
      </c>
      <c r="CF12" s="80">
        <f>(INDEX(_Death_Data,MATCH($F12,_Death_Country,0),MATCH(CF$3,_Death_Day,0))-INDEX(_Death_Data,MATCH($F12,_Death_Country,0),MATCH(CF$3-1,_Death_Day,0))*$D$2
+INDEX(_Death_Data,MATCH($F12,_Death_Country,0),MATCH(CF$3-1,_Death_Day,0))-INDEX(_Death_Data,MATCH($F12,_Death_Country,0),MATCH(CF$3-2,_Death_Day,0))*$D$2
+INDEX(_Death_Data,MATCH($F12,_Death_Country,0),MATCH(CF$3-2,_Death_Day,0))-INDEX(_Death_Data,MATCH($F12,_Death_Country,0),MATCH(CF$3-3,_Death_Day,0))*$D$2
+INDEX(_Death_Data,MATCH($F12,_Death_Country,0),MATCH(CF$3-3,_Death_Day,0))-INDEX(_Death_Data,MATCH($F12,_Death_Country,0),MATCH(CF$3-4,_Death_Day,0))*$D$2
+INDEX(_Death_Data,MATCH($F12,_Death_Country,0),MATCH(CF$3-4,_Death_Day,0))-INDEX(_Death_Data,MATCH($F12,_Death_Country,0),MATCH(CF$3-5,_Death_Day,0))*$D$2)/5</f>
        <v>0</v>
      </c>
      <c r="CG12" s="80">
        <f>(INDEX(_Death_Data,MATCH($F12,_Death_Country,0),MATCH(CG$3,_Death_Day,0))-INDEX(_Death_Data,MATCH($F12,_Death_Country,0),MATCH(CG$3-1,_Death_Day,0))*$D$2
+INDEX(_Death_Data,MATCH($F12,_Death_Country,0),MATCH(CG$3-1,_Death_Day,0))-INDEX(_Death_Data,MATCH($F12,_Death_Country,0),MATCH(CG$3-2,_Death_Day,0))*$D$2
+INDEX(_Death_Data,MATCH($F12,_Death_Country,0),MATCH(CG$3-2,_Death_Day,0))-INDEX(_Death_Data,MATCH($F12,_Death_Country,0),MATCH(CG$3-3,_Death_Day,0))*$D$2
+INDEX(_Death_Data,MATCH($F12,_Death_Country,0),MATCH(CG$3-3,_Death_Day,0))-INDEX(_Death_Data,MATCH($F12,_Death_Country,0),MATCH(CG$3-4,_Death_Day,0))*$D$2
+INDEX(_Death_Data,MATCH($F12,_Death_Country,0),MATCH(CG$3-4,_Death_Day,0))-INDEX(_Death_Data,MATCH($F12,_Death_Country,0),MATCH(CG$3-5,_Death_Day,0))*$D$2)/5</f>
        <v>0</v>
      </c>
      <c r="CH12" s="80">
        <f>(INDEX(_Death_Data,MATCH($F12,_Death_Country,0),MATCH(CH$3,_Death_Day,0))-INDEX(_Death_Data,MATCH($F12,_Death_Country,0),MATCH(CH$3-1,_Death_Day,0))*$D$2
+INDEX(_Death_Data,MATCH($F12,_Death_Country,0),MATCH(CH$3-1,_Death_Day,0))-INDEX(_Death_Data,MATCH($F12,_Death_Country,0),MATCH(CH$3-2,_Death_Day,0))*$D$2
+INDEX(_Death_Data,MATCH($F12,_Death_Country,0),MATCH(CH$3-2,_Death_Day,0))-INDEX(_Death_Data,MATCH($F12,_Death_Country,0),MATCH(CH$3-3,_Death_Day,0))*$D$2
+INDEX(_Death_Data,MATCH($F12,_Death_Country,0),MATCH(CH$3-3,_Death_Day,0))-INDEX(_Death_Data,MATCH($F12,_Death_Country,0),MATCH(CH$3-4,_Death_Day,0))*$D$2
+INDEX(_Death_Data,MATCH($F12,_Death_Country,0),MATCH(CH$3-4,_Death_Day,0))-INDEX(_Death_Data,MATCH($F12,_Death_Country,0),MATCH(CH$3-5,_Death_Day,0))*$D$2)/5</f>
        <v>0</v>
      </c>
      <c r="CI12" s="80">
        <f>(INDEX(_Death_Data,MATCH($F12,_Death_Country,0),MATCH(CI$3,_Death_Day,0))-INDEX(_Death_Data,MATCH($F12,_Death_Country,0),MATCH(CI$3-1,_Death_Day,0))*$D$2
+INDEX(_Death_Data,MATCH($F12,_Death_Country,0),MATCH(CI$3-1,_Death_Day,0))-INDEX(_Death_Data,MATCH($F12,_Death_Country,0),MATCH(CI$3-2,_Death_Day,0))*$D$2
+INDEX(_Death_Data,MATCH($F12,_Death_Country,0),MATCH(CI$3-2,_Death_Day,0))-INDEX(_Death_Data,MATCH($F12,_Death_Country,0),MATCH(CI$3-3,_Death_Day,0))*$D$2
+INDEX(_Death_Data,MATCH($F12,_Death_Country,0),MATCH(CI$3-3,_Death_Day,0))-INDEX(_Death_Data,MATCH($F12,_Death_Country,0),MATCH(CI$3-4,_Death_Day,0))*$D$2
+INDEX(_Death_Data,MATCH($F12,_Death_Country,0),MATCH(CI$3-4,_Death_Day,0))-INDEX(_Death_Data,MATCH($F12,_Death_Country,0),MATCH(CI$3-5,_Death_Day,0))*$D$2)/5</f>
        <v>0</v>
      </c>
      <c r="CJ12" s="80">
        <f>(INDEX(_Death_Data,MATCH($F12,_Death_Country,0),MATCH(CJ$3,_Death_Day,0))-INDEX(_Death_Data,MATCH($F12,_Death_Country,0),MATCH(CJ$3-1,_Death_Day,0))*$D$2
+INDEX(_Death_Data,MATCH($F12,_Death_Country,0),MATCH(CJ$3-1,_Death_Day,0))-INDEX(_Death_Data,MATCH($F12,_Death_Country,0),MATCH(CJ$3-2,_Death_Day,0))*$D$2
+INDEX(_Death_Data,MATCH($F12,_Death_Country,0),MATCH(CJ$3-2,_Death_Day,0))-INDEX(_Death_Data,MATCH($F12,_Death_Country,0),MATCH(CJ$3-3,_Death_Day,0))*$D$2
+INDEX(_Death_Data,MATCH($F12,_Death_Country,0),MATCH(CJ$3-3,_Death_Day,0))-INDEX(_Death_Data,MATCH($F12,_Death_Country,0),MATCH(CJ$3-4,_Death_Day,0))*$D$2
+INDEX(_Death_Data,MATCH($F12,_Death_Country,0),MATCH(CJ$3-4,_Death_Day,0))-INDEX(_Death_Data,MATCH($F12,_Death_Country,0),MATCH(CJ$3-5,_Death_Day,0))*$D$2)/5</f>
        <v>0</v>
      </c>
      <c r="CK12" s="80">
        <f>(INDEX(_Death_Data,MATCH($F12,_Death_Country,0),MATCH(CK$3,_Death_Day,0))-INDEX(_Death_Data,MATCH($F12,_Death_Country,0),MATCH(CK$3-1,_Death_Day,0))*$D$2
+INDEX(_Death_Data,MATCH($F12,_Death_Country,0),MATCH(CK$3-1,_Death_Day,0))-INDEX(_Death_Data,MATCH($F12,_Death_Country,0),MATCH(CK$3-2,_Death_Day,0))*$D$2
+INDEX(_Death_Data,MATCH($F12,_Death_Country,0),MATCH(CK$3-2,_Death_Day,0))-INDEX(_Death_Data,MATCH($F12,_Death_Country,0),MATCH(CK$3-3,_Death_Day,0))*$D$2
+INDEX(_Death_Data,MATCH($F12,_Death_Country,0),MATCH(CK$3-3,_Death_Day,0))-INDEX(_Death_Data,MATCH($F12,_Death_Country,0),MATCH(CK$3-4,_Death_Day,0))*$D$2
+INDEX(_Death_Data,MATCH($F12,_Death_Country,0),MATCH(CK$3-4,_Death_Day,0))-INDEX(_Death_Data,MATCH($F12,_Death_Country,0),MATCH(CK$3-5,_Death_Day,0))*$D$2)/5</f>
        <v>0</v>
      </c>
      <c r="CL12" s="80">
        <f>(INDEX(_Death_Data,MATCH($F12,_Death_Country,0),MATCH(CL$3,_Death_Day,0))-INDEX(_Death_Data,MATCH($F12,_Death_Country,0),MATCH(CL$3-1,_Death_Day,0))*$D$2
+INDEX(_Death_Data,MATCH($F12,_Death_Country,0),MATCH(CL$3-1,_Death_Day,0))-INDEX(_Death_Data,MATCH($F12,_Death_Country,0),MATCH(CL$3-2,_Death_Day,0))*$D$2
+INDEX(_Death_Data,MATCH($F12,_Death_Country,0),MATCH(CL$3-2,_Death_Day,0))-INDEX(_Death_Data,MATCH($F12,_Death_Country,0),MATCH(CL$3-3,_Death_Day,0))*$D$2
+INDEX(_Death_Data,MATCH($F12,_Death_Country,0),MATCH(CL$3-3,_Death_Day,0))-INDEX(_Death_Data,MATCH($F12,_Death_Country,0),MATCH(CL$3-4,_Death_Day,0))*$D$2
+INDEX(_Death_Data,MATCH($F12,_Death_Country,0),MATCH(CL$3-4,_Death_Day,0))-INDEX(_Death_Data,MATCH($F12,_Death_Country,0),MATCH(CL$3-5,_Death_Day,0))*$D$2)/5</f>
        <v>0</v>
      </c>
      <c r="CM12" s="80">
        <f>(INDEX(_Death_Data,MATCH($F12,_Death_Country,0),MATCH(CM$3,_Death_Day,0))-INDEX(_Death_Data,MATCH($F12,_Death_Country,0),MATCH(CM$3-1,_Death_Day,0))*$D$2
+INDEX(_Death_Data,MATCH($F12,_Death_Country,0),MATCH(CM$3-1,_Death_Day,0))-INDEX(_Death_Data,MATCH($F12,_Death_Country,0),MATCH(CM$3-2,_Death_Day,0))*$D$2
+INDEX(_Death_Data,MATCH($F12,_Death_Country,0),MATCH(CM$3-2,_Death_Day,0))-INDEX(_Death_Data,MATCH($F12,_Death_Country,0),MATCH(CM$3-3,_Death_Day,0))*$D$2
+INDEX(_Death_Data,MATCH($F12,_Death_Country,0),MATCH(CM$3-3,_Death_Day,0))-INDEX(_Death_Data,MATCH($F12,_Death_Country,0),MATCH(CM$3-4,_Death_Day,0))*$D$2
+INDEX(_Death_Data,MATCH($F12,_Death_Country,0),MATCH(CM$3-4,_Death_Day,0))-INDEX(_Death_Data,MATCH($F12,_Death_Country,0),MATCH(CM$3-5,_Death_Day,0))*$D$2)/5</f>
        <v>0</v>
      </c>
      <c r="CN12" s="80">
        <f>(INDEX(_Death_Data,MATCH($F12,_Death_Country,0),MATCH(CN$3,_Death_Day,0))-INDEX(_Death_Data,MATCH($F12,_Death_Country,0),MATCH(CN$3-1,_Death_Day,0))*$D$2
+INDEX(_Death_Data,MATCH($F12,_Death_Country,0),MATCH(CN$3-1,_Death_Day,0))-INDEX(_Death_Data,MATCH($F12,_Death_Country,0),MATCH(CN$3-2,_Death_Day,0))*$D$2
+INDEX(_Death_Data,MATCH($F12,_Death_Country,0),MATCH(CN$3-2,_Death_Day,0))-INDEX(_Death_Data,MATCH($F12,_Death_Country,0),MATCH(CN$3-3,_Death_Day,0))*$D$2
+INDEX(_Death_Data,MATCH($F12,_Death_Country,0),MATCH(CN$3-3,_Death_Day,0))-INDEX(_Death_Data,MATCH($F12,_Death_Country,0),MATCH(CN$3-4,_Death_Day,0))*$D$2
+INDEX(_Death_Data,MATCH($F12,_Death_Country,0),MATCH(CN$3-4,_Death_Day,0))-INDEX(_Death_Data,MATCH($F12,_Death_Country,0),MATCH(CN$3-5,_Death_Day,0))*$D$2)/5</f>
        <v>0</v>
      </c>
      <c r="CO12" s="80">
        <f>(INDEX(_Death_Data,MATCH($F12,_Death_Country,0),MATCH(CO$3,_Death_Day,0))-INDEX(_Death_Data,MATCH($F12,_Death_Country,0),MATCH(CO$3-1,_Death_Day,0))*$D$2
+INDEX(_Death_Data,MATCH($F12,_Death_Country,0),MATCH(CO$3-1,_Death_Day,0))-INDEX(_Death_Data,MATCH($F12,_Death_Country,0),MATCH(CO$3-2,_Death_Day,0))*$D$2
+INDEX(_Death_Data,MATCH($F12,_Death_Country,0),MATCH(CO$3-2,_Death_Day,0))-INDEX(_Death_Data,MATCH($F12,_Death_Country,0),MATCH(CO$3-3,_Death_Day,0))*$D$2
+INDEX(_Death_Data,MATCH($F12,_Death_Country,0),MATCH(CO$3-3,_Death_Day,0))-INDEX(_Death_Data,MATCH($F12,_Death_Country,0),MATCH(CO$3-4,_Death_Day,0))*$D$2
+INDEX(_Death_Data,MATCH($F12,_Death_Country,0),MATCH(CO$3-4,_Death_Day,0))-INDEX(_Death_Data,MATCH($F12,_Death_Country,0),MATCH(CO$3-5,_Death_Day,0))*$D$2)/5</f>
        <v>0</v>
      </c>
      <c r="CP12" s="80">
        <f>(INDEX(_Death_Data,MATCH($F12,_Death_Country,0),MATCH(CP$3,_Death_Day,0))-INDEX(_Death_Data,MATCH($F12,_Death_Country,0),MATCH(CP$3-1,_Death_Day,0))*$D$2
+INDEX(_Death_Data,MATCH($F12,_Death_Country,0),MATCH(CP$3-1,_Death_Day,0))-INDEX(_Death_Data,MATCH($F12,_Death_Country,0),MATCH(CP$3-2,_Death_Day,0))*$D$2
+INDEX(_Death_Data,MATCH($F12,_Death_Country,0),MATCH(CP$3-2,_Death_Day,0))-INDEX(_Death_Data,MATCH($F12,_Death_Country,0),MATCH(CP$3-3,_Death_Day,0))*$D$2
+INDEX(_Death_Data,MATCH($F12,_Death_Country,0),MATCH(CP$3-3,_Death_Day,0))-INDEX(_Death_Data,MATCH($F12,_Death_Country,0),MATCH(CP$3-4,_Death_Day,0))*$D$2
+INDEX(_Death_Data,MATCH($F12,_Death_Country,0),MATCH(CP$3-4,_Death_Day,0))-INDEX(_Death_Data,MATCH($F12,_Death_Country,0),MATCH(CP$3-5,_Death_Day,0))*$D$2)/5</f>
        <v>0</v>
      </c>
      <c r="CQ12" s="80">
        <f>(INDEX(_Death_Data,MATCH($F12,_Death_Country,0),MATCH(CQ$3,_Death_Day,0))-INDEX(_Death_Data,MATCH($F12,_Death_Country,0),MATCH(CQ$3-1,_Death_Day,0))*$D$2
+INDEX(_Death_Data,MATCH($F12,_Death_Country,0),MATCH(CQ$3-1,_Death_Day,0))-INDEX(_Death_Data,MATCH($F12,_Death_Country,0),MATCH(CQ$3-2,_Death_Day,0))*$D$2
+INDEX(_Death_Data,MATCH($F12,_Death_Country,0),MATCH(CQ$3-2,_Death_Day,0))-INDEX(_Death_Data,MATCH($F12,_Death_Country,0),MATCH(CQ$3-3,_Death_Day,0))*$D$2
+INDEX(_Death_Data,MATCH($F12,_Death_Country,0),MATCH(CQ$3-3,_Death_Day,0))-INDEX(_Death_Data,MATCH($F12,_Death_Country,0),MATCH(CQ$3-4,_Death_Day,0))*$D$2
+INDEX(_Death_Data,MATCH($F12,_Death_Country,0),MATCH(CQ$3-4,_Death_Day,0))-INDEX(_Death_Data,MATCH($F12,_Death_Country,0),MATCH(CQ$3-5,_Death_Day,0))*$D$2)/5</f>
        <v>0</v>
      </c>
      <c r="CR12" s="80">
        <f>(INDEX(_Death_Data,MATCH($F12,_Death_Country,0),MATCH(CR$3,_Death_Day,0))-INDEX(_Death_Data,MATCH($F12,_Death_Country,0),MATCH(CR$3-1,_Death_Day,0))*$D$2
+INDEX(_Death_Data,MATCH($F12,_Death_Country,0),MATCH(CR$3-1,_Death_Day,0))-INDEX(_Death_Data,MATCH($F12,_Death_Country,0),MATCH(CR$3-2,_Death_Day,0))*$D$2
+INDEX(_Death_Data,MATCH($F12,_Death_Country,0),MATCH(CR$3-2,_Death_Day,0))-INDEX(_Death_Data,MATCH($F12,_Death_Country,0),MATCH(CR$3-3,_Death_Day,0))*$D$2
+INDEX(_Death_Data,MATCH($F12,_Death_Country,0),MATCH(CR$3-3,_Death_Day,0))-INDEX(_Death_Data,MATCH($F12,_Death_Country,0),MATCH(CR$3-4,_Death_Day,0))*$D$2
+INDEX(_Death_Data,MATCH($F12,_Death_Country,0),MATCH(CR$3-4,_Death_Day,0))-INDEX(_Death_Data,MATCH($F12,_Death_Country,0),MATCH(CR$3-5,_Death_Day,0))*$D$2)/5</f>
        <v>0</v>
      </c>
      <c r="CS12" s="80">
        <f>(INDEX(_Death_Data,MATCH($F12,_Death_Country,0),MATCH(CS$3,_Death_Day,0))-INDEX(_Death_Data,MATCH($F12,_Death_Country,0),MATCH(CS$3-1,_Death_Day,0))*$D$2
+INDEX(_Death_Data,MATCH($F12,_Death_Country,0),MATCH(CS$3-1,_Death_Day,0))-INDEX(_Death_Data,MATCH($F12,_Death_Country,0),MATCH(CS$3-2,_Death_Day,0))*$D$2
+INDEX(_Death_Data,MATCH($F12,_Death_Country,0),MATCH(CS$3-2,_Death_Day,0))-INDEX(_Death_Data,MATCH($F12,_Death_Country,0),MATCH(CS$3-3,_Death_Day,0))*$D$2
+INDEX(_Death_Data,MATCH($F12,_Death_Country,0),MATCH(CS$3-3,_Death_Day,0))-INDEX(_Death_Data,MATCH($F12,_Death_Country,0),MATCH(CS$3-4,_Death_Day,0))*$D$2
+INDEX(_Death_Data,MATCH($F12,_Death_Country,0),MATCH(CS$3-4,_Death_Day,0))-INDEX(_Death_Data,MATCH($F12,_Death_Country,0),MATCH(CS$3-5,_Death_Day,0))*$D$2)/5</f>
        <v>0</v>
      </c>
      <c r="CT12" s="80">
        <f>(INDEX(_Death_Data,MATCH($F12,_Death_Country,0),MATCH(CT$3,_Death_Day,0))-INDEX(_Death_Data,MATCH($F12,_Death_Country,0),MATCH(CT$3-1,_Death_Day,0))*$D$2
+INDEX(_Death_Data,MATCH($F12,_Death_Country,0),MATCH(CT$3-1,_Death_Day,0))-INDEX(_Death_Data,MATCH($F12,_Death_Country,0),MATCH(CT$3-2,_Death_Day,0))*$D$2
+INDEX(_Death_Data,MATCH($F12,_Death_Country,0),MATCH(CT$3-2,_Death_Day,0))-INDEX(_Death_Data,MATCH($F12,_Death_Country,0),MATCH(CT$3-3,_Death_Day,0))*$D$2
+INDEX(_Death_Data,MATCH($F12,_Death_Country,0),MATCH(CT$3-3,_Death_Day,0))-INDEX(_Death_Data,MATCH($F12,_Death_Country,0),MATCH(CT$3-4,_Death_Day,0))*$D$2
+INDEX(_Death_Data,MATCH($F12,_Death_Country,0),MATCH(CT$3-4,_Death_Day,0))-INDEX(_Death_Data,MATCH($F12,_Death_Country,0),MATCH(CT$3-5,_Death_Day,0))*$D$2)/5</f>
        <v>0</v>
      </c>
      <c r="CU12" s="80">
        <f>(INDEX(_Death_Data,MATCH($F12,_Death_Country,0),MATCH(CU$3,_Death_Day,0))-INDEX(_Death_Data,MATCH($F12,_Death_Country,0),MATCH(CU$3-1,_Death_Day,0))*$D$2
+INDEX(_Death_Data,MATCH($F12,_Death_Country,0),MATCH(CU$3-1,_Death_Day,0))-INDEX(_Death_Data,MATCH($F12,_Death_Country,0),MATCH(CU$3-2,_Death_Day,0))*$D$2
+INDEX(_Death_Data,MATCH($F12,_Death_Country,0),MATCH(CU$3-2,_Death_Day,0))-INDEX(_Death_Data,MATCH($F12,_Death_Country,0),MATCH(CU$3-3,_Death_Day,0))*$D$2
+INDEX(_Death_Data,MATCH($F12,_Death_Country,0),MATCH(CU$3-3,_Death_Day,0))-INDEX(_Death_Data,MATCH($F12,_Death_Country,0),MATCH(CU$3-4,_Death_Day,0))*$D$2
+INDEX(_Death_Data,MATCH($F12,_Death_Country,0),MATCH(CU$3-4,_Death_Day,0))-INDEX(_Death_Data,MATCH($F12,_Death_Country,0),MATCH(CU$3-5,_Death_Day,0))*$D$2)/5</f>
        <v>0</v>
      </c>
      <c r="CV12" s="80">
        <f>(INDEX(_Death_Data,MATCH($F12,_Death_Country,0),MATCH(CV$3,_Death_Day,0))-INDEX(_Death_Data,MATCH($F12,_Death_Country,0),MATCH(CV$3-1,_Death_Day,0))*$D$2
+INDEX(_Death_Data,MATCH($F12,_Death_Country,0),MATCH(CV$3-1,_Death_Day,0))-INDEX(_Death_Data,MATCH($F12,_Death_Country,0),MATCH(CV$3-2,_Death_Day,0))*$D$2
+INDEX(_Death_Data,MATCH($F12,_Death_Country,0),MATCH(CV$3-2,_Death_Day,0))-INDEX(_Death_Data,MATCH($F12,_Death_Country,0),MATCH(CV$3-3,_Death_Day,0))*$D$2
+INDEX(_Death_Data,MATCH($F12,_Death_Country,0),MATCH(CV$3-3,_Death_Day,0))-INDEX(_Death_Data,MATCH($F12,_Death_Country,0),MATCH(CV$3-4,_Death_Day,0))*$D$2
+INDEX(_Death_Data,MATCH($F12,_Death_Country,0),MATCH(CV$3-4,_Death_Day,0))-INDEX(_Death_Data,MATCH($F12,_Death_Country,0),MATCH(CV$3-5,_Death_Day,0))*$D$2)/5</f>
        <v>0</v>
      </c>
      <c r="CW12" s="80">
        <f>(INDEX(_Death_Data,MATCH($F12,_Death_Country,0),MATCH(CW$3,_Death_Day,0))-INDEX(_Death_Data,MATCH($F12,_Death_Country,0),MATCH(CW$3-1,_Death_Day,0))*$D$2
+INDEX(_Death_Data,MATCH($F12,_Death_Country,0),MATCH(CW$3-1,_Death_Day,0))-INDEX(_Death_Data,MATCH($F12,_Death_Country,0),MATCH(CW$3-2,_Death_Day,0))*$D$2
+INDEX(_Death_Data,MATCH($F12,_Death_Country,0),MATCH(CW$3-2,_Death_Day,0))-INDEX(_Death_Data,MATCH($F12,_Death_Country,0),MATCH(CW$3-3,_Death_Day,0))*$D$2
+INDEX(_Death_Data,MATCH($F12,_Death_Country,0),MATCH(CW$3-3,_Death_Day,0))-INDEX(_Death_Data,MATCH($F12,_Death_Country,0),MATCH(CW$3-4,_Death_Day,0))*$D$2
+INDEX(_Death_Data,MATCH($F12,_Death_Country,0),MATCH(CW$3-4,_Death_Day,0))-INDEX(_Death_Data,MATCH($F12,_Death_Country,0),MATCH(CW$3-5,_Death_Day,0))*$D$2)/5</f>
        <v>0</v>
      </c>
      <c r="CX12" s="80">
        <f>(INDEX(_Death_Data,MATCH($F12,_Death_Country,0),MATCH(CX$3,_Death_Day,0))-INDEX(_Death_Data,MATCH($F12,_Death_Country,0),MATCH(CX$3-1,_Death_Day,0))*$D$2
+INDEX(_Death_Data,MATCH($F12,_Death_Country,0),MATCH(CX$3-1,_Death_Day,0))-INDEX(_Death_Data,MATCH($F12,_Death_Country,0),MATCH(CX$3-2,_Death_Day,0))*$D$2
+INDEX(_Death_Data,MATCH($F12,_Death_Country,0),MATCH(CX$3-2,_Death_Day,0))-INDEX(_Death_Data,MATCH($F12,_Death_Country,0),MATCH(CX$3-3,_Death_Day,0))*$D$2
+INDEX(_Death_Data,MATCH($F12,_Death_Country,0),MATCH(CX$3-3,_Death_Day,0))-INDEX(_Death_Data,MATCH($F12,_Death_Country,0),MATCH(CX$3-4,_Death_Day,0))*$D$2
+INDEX(_Death_Data,MATCH($F12,_Death_Country,0),MATCH(CX$3-4,_Death_Day,0))-INDEX(_Death_Data,MATCH($F12,_Death_Country,0),MATCH(CX$3-5,_Death_Day,0))*$D$2)/5</f>
        <v>0</v>
      </c>
      <c r="CY12" s="80">
        <f>(INDEX(_Death_Data,MATCH($F12,_Death_Country,0),MATCH(CY$3,_Death_Day,0))-INDEX(_Death_Data,MATCH($F12,_Death_Country,0),MATCH(CY$3-1,_Death_Day,0))*$D$2
+INDEX(_Death_Data,MATCH($F12,_Death_Country,0),MATCH(CY$3-1,_Death_Day,0))-INDEX(_Death_Data,MATCH($F12,_Death_Country,0),MATCH(CY$3-2,_Death_Day,0))*$D$2
+INDEX(_Death_Data,MATCH($F12,_Death_Country,0),MATCH(CY$3-2,_Death_Day,0))-INDEX(_Death_Data,MATCH($F12,_Death_Country,0),MATCH(CY$3-3,_Death_Day,0))*$D$2
+INDEX(_Death_Data,MATCH($F12,_Death_Country,0),MATCH(CY$3-3,_Death_Day,0))-INDEX(_Death_Data,MATCH($F12,_Death_Country,0),MATCH(CY$3-4,_Death_Day,0))*$D$2
+INDEX(_Death_Data,MATCH($F12,_Death_Country,0),MATCH(CY$3-4,_Death_Day,0))-INDEX(_Death_Data,MATCH($F12,_Death_Country,0),MATCH(CY$3-5,_Death_Day,0))*$D$2)/5</f>
        <v>0</v>
      </c>
      <c r="CZ12" s="80">
        <f>(INDEX(_Death_Data,MATCH($F12,_Death_Country,0),MATCH(CZ$3,_Death_Day,0))-INDEX(_Death_Data,MATCH($F12,_Death_Country,0),MATCH(CZ$3-1,_Death_Day,0))*$D$2
+INDEX(_Death_Data,MATCH($F12,_Death_Country,0),MATCH(CZ$3-1,_Death_Day,0))-INDEX(_Death_Data,MATCH($F12,_Death_Country,0),MATCH(CZ$3-2,_Death_Day,0))*$D$2
+INDEX(_Death_Data,MATCH($F12,_Death_Country,0),MATCH(CZ$3-2,_Death_Day,0))-INDEX(_Death_Data,MATCH($F12,_Death_Country,0),MATCH(CZ$3-3,_Death_Day,0))*$D$2
+INDEX(_Death_Data,MATCH($F12,_Death_Country,0),MATCH(CZ$3-3,_Death_Day,0))-INDEX(_Death_Data,MATCH($F12,_Death_Country,0),MATCH(CZ$3-4,_Death_Day,0))*$D$2
+INDEX(_Death_Data,MATCH($F12,_Death_Country,0),MATCH(CZ$3-4,_Death_Day,0))-INDEX(_Death_Data,MATCH($F12,_Death_Country,0),MATCH(CZ$3-5,_Death_Day,0))*$D$2)/5</f>
        <v>0</v>
      </c>
      <c r="DA12" s="80">
        <f>(INDEX(_Death_Data,MATCH($F12,_Death_Country,0),MATCH(DA$3,_Death_Day,0))-INDEX(_Death_Data,MATCH($F12,_Death_Country,0),MATCH(DA$3-1,_Death_Day,0))*$D$2
+INDEX(_Death_Data,MATCH($F12,_Death_Country,0),MATCH(DA$3-1,_Death_Day,0))-INDEX(_Death_Data,MATCH($F12,_Death_Country,0),MATCH(DA$3-2,_Death_Day,0))*$D$2
+INDEX(_Death_Data,MATCH($F12,_Death_Country,0),MATCH(DA$3-2,_Death_Day,0))-INDEX(_Death_Data,MATCH($F12,_Death_Country,0),MATCH(DA$3-3,_Death_Day,0))*$D$2
+INDEX(_Death_Data,MATCH($F12,_Death_Country,0),MATCH(DA$3-3,_Death_Day,0))-INDEX(_Death_Data,MATCH($F12,_Death_Country,0),MATCH(DA$3-4,_Death_Day,0))*$D$2
+INDEX(_Death_Data,MATCH($F12,_Death_Country,0),MATCH(DA$3-4,_Death_Day,0))-INDEX(_Death_Data,MATCH($F12,_Death_Country,0),MATCH(DA$3-5,_Death_Day,0))*$D$2)/5</f>
        <v>0</v>
      </c>
      <c r="DB12" s="80">
        <f>(INDEX(_Death_Data,MATCH($F12,_Death_Country,0),MATCH(DB$3,_Death_Day,0))-INDEX(_Death_Data,MATCH($F12,_Death_Country,0),MATCH(DB$3-1,_Death_Day,0))*$D$2
+INDEX(_Death_Data,MATCH($F12,_Death_Country,0),MATCH(DB$3-1,_Death_Day,0))-INDEX(_Death_Data,MATCH($F12,_Death_Country,0),MATCH(DB$3-2,_Death_Day,0))*$D$2
+INDEX(_Death_Data,MATCH($F12,_Death_Country,0),MATCH(DB$3-2,_Death_Day,0))-INDEX(_Death_Data,MATCH($F12,_Death_Country,0),MATCH(DB$3-3,_Death_Day,0))*$D$2
+INDEX(_Death_Data,MATCH($F12,_Death_Country,0),MATCH(DB$3-3,_Death_Day,0))-INDEX(_Death_Data,MATCH($F12,_Death_Country,0),MATCH(DB$3-4,_Death_Day,0))*$D$2
+INDEX(_Death_Data,MATCH($F12,_Death_Country,0),MATCH(DB$3-4,_Death_Day,0))-INDEX(_Death_Data,MATCH($F12,_Death_Country,0),MATCH(DB$3-5,_Death_Day,0))*$D$2)/5</f>
        <v>0</v>
      </c>
      <c r="DC12" s="80">
        <f>(INDEX(_Death_Data,MATCH($F12,_Death_Country,0),MATCH(DC$3,_Death_Day,0))-INDEX(_Death_Data,MATCH($F12,_Death_Country,0),MATCH(DC$3-1,_Death_Day,0))*$D$2
+INDEX(_Death_Data,MATCH($F12,_Death_Country,0),MATCH(DC$3-1,_Death_Day,0))-INDEX(_Death_Data,MATCH($F12,_Death_Country,0),MATCH(DC$3-2,_Death_Day,0))*$D$2
+INDEX(_Death_Data,MATCH($F12,_Death_Country,0),MATCH(DC$3-2,_Death_Day,0))-INDEX(_Death_Data,MATCH($F12,_Death_Country,0),MATCH(DC$3-3,_Death_Day,0))*$D$2
+INDEX(_Death_Data,MATCH($F12,_Death_Country,0),MATCH(DC$3-3,_Death_Day,0))-INDEX(_Death_Data,MATCH($F12,_Death_Country,0),MATCH(DC$3-4,_Death_Day,0))*$D$2
+INDEX(_Death_Data,MATCH($F12,_Death_Country,0),MATCH(DC$3-4,_Death_Day,0))-INDEX(_Death_Data,MATCH($F12,_Death_Country,0),MATCH(DC$3-5,_Death_Day,0))*$D$2)/5</f>
        <v>0</v>
      </c>
      <c r="DD12" s="80">
        <f>(INDEX(_Death_Data,MATCH($F12,_Death_Country,0),MATCH(DD$3,_Death_Day,0))-INDEX(_Death_Data,MATCH($F12,_Death_Country,0),MATCH(DD$3-1,_Death_Day,0))*$D$2
+INDEX(_Death_Data,MATCH($F12,_Death_Country,0),MATCH(DD$3-1,_Death_Day,0))-INDEX(_Death_Data,MATCH($F12,_Death_Country,0),MATCH(DD$3-2,_Death_Day,0))*$D$2
+INDEX(_Death_Data,MATCH($F12,_Death_Country,0),MATCH(DD$3-2,_Death_Day,0))-INDEX(_Death_Data,MATCH($F12,_Death_Country,0),MATCH(DD$3-3,_Death_Day,0))*$D$2
+INDEX(_Death_Data,MATCH($F12,_Death_Country,0),MATCH(DD$3-3,_Death_Day,0))-INDEX(_Death_Data,MATCH($F12,_Death_Country,0),MATCH(DD$3-4,_Death_Day,0))*$D$2
+INDEX(_Death_Data,MATCH($F12,_Death_Country,0),MATCH(DD$3-4,_Death_Day,0))-INDEX(_Death_Data,MATCH($F12,_Death_Country,0),MATCH(DD$3-5,_Death_Day,0))*$D$2)/5</f>
        <v>0</v>
      </c>
      <c r="DE12" s="80">
        <f>(INDEX(_Death_Data,MATCH($F12,_Death_Country,0),MATCH(DE$3,_Death_Day,0))-INDEX(_Death_Data,MATCH($F12,_Death_Country,0),MATCH(DE$3-1,_Death_Day,0))*$D$2
+INDEX(_Death_Data,MATCH($F12,_Death_Country,0),MATCH(DE$3-1,_Death_Day,0))-INDEX(_Death_Data,MATCH($F12,_Death_Country,0),MATCH(DE$3-2,_Death_Day,0))*$D$2
+INDEX(_Death_Data,MATCH($F12,_Death_Country,0),MATCH(DE$3-2,_Death_Day,0))-INDEX(_Death_Data,MATCH($F12,_Death_Country,0),MATCH(DE$3-3,_Death_Day,0))*$D$2
+INDEX(_Death_Data,MATCH($F12,_Death_Country,0),MATCH(DE$3-3,_Death_Day,0))-INDEX(_Death_Data,MATCH($F12,_Death_Country,0),MATCH(DE$3-4,_Death_Day,0))*$D$2
+INDEX(_Death_Data,MATCH($F12,_Death_Country,0),MATCH(DE$3-4,_Death_Day,0))-INDEX(_Death_Data,MATCH($F12,_Death_Country,0),MATCH(DE$3-5,_Death_Day,0))*$D$2)/5</f>
        <v>0</v>
      </c>
      <c r="DF12" s="80">
        <f>(INDEX(_Death_Data,MATCH($F12,_Death_Country,0),MATCH(DF$3,_Death_Day,0))-INDEX(_Death_Data,MATCH($F12,_Death_Country,0),MATCH(DF$3-1,_Death_Day,0))*$D$2
+INDEX(_Death_Data,MATCH($F12,_Death_Country,0),MATCH(DF$3-1,_Death_Day,0))-INDEX(_Death_Data,MATCH($F12,_Death_Country,0),MATCH(DF$3-2,_Death_Day,0))*$D$2
+INDEX(_Death_Data,MATCH($F12,_Death_Country,0),MATCH(DF$3-2,_Death_Day,0))-INDEX(_Death_Data,MATCH($F12,_Death_Country,0),MATCH(DF$3-3,_Death_Day,0))*$D$2
+INDEX(_Death_Data,MATCH($F12,_Death_Country,0),MATCH(DF$3-3,_Death_Day,0))-INDEX(_Death_Data,MATCH($F12,_Death_Country,0),MATCH(DF$3-4,_Death_Day,0))*$D$2
+INDEX(_Death_Data,MATCH($F12,_Death_Country,0),MATCH(DF$3-4,_Death_Day,0))-INDEX(_Death_Data,MATCH($F12,_Death_Country,0),MATCH(DF$3-5,_Death_Day,0))*$D$2)/5</f>
        <v>0</v>
      </c>
      <c r="DG12" s="80">
        <f>(INDEX(_Death_Data,MATCH($F12,_Death_Country,0),MATCH(DG$3,_Death_Day,0))-INDEX(_Death_Data,MATCH($F12,_Death_Country,0),MATCH(DG$3-1,_Death_Day,0))*$D$2
+INDEX(_Death_Data,MATCH($F12,_Death_Country,0),MATCH(DG$3-1,_Death_Day,0))-INDEX(_Death_Data,MATCH($F12,_Death_Country,0),MATCH(DG$3-2,_Death_Day,0))*$D$2
+INDEX(_Death_Data,MATCH($F12,_Death_Country,0),MATCH(DG$3-2,_Death_Day,0))-INDEX(_Death_Data,MATCH($F12,_Death_Country,0),MATCH(DG$3-3,_Death_Day,0))*$D$2
+INDEX(_Death_Data,MATCH($F12,_Death_Country,0),MATCH(DG$3-3,_Death_Day,0))-INDEX(_Death_Data,MATCH($F12,_Death_Country,0),MATCH(DG$3-4,_Death_Day,0))*$D$2
+INDEX(_Death_Data,MATCH($F12,_Death_Country,0),MATCH(DG$3-4,_Death_Day,0))-INDEX(_Death_Data,MATCH($F12,_Death_Country,0),MATCH(DG$3-5,_Death_Day,0))*$D$2)/5</f>
        <v>0</v>
      </c>
      <c r="DH12" s="80">
        <f>(INDEX(_Death_Data,MATCH($F12,_Death_Country,0),MATCH(DH$3,_Death_Day,0))-INDEX(_Death_Data,MATCH($F12,_Death_Country,0),MATCH(DH$3-1,_Death_Day,0))*$D$2
+INDEX(_Death_Data,MATCH($F12,_Death_Country,0),MATCH(DH$3-1,_Death_Day,0))-INDEX(_Death_Data,MATCH($F12,_Death_Country,0),MATCH(DH$3-2,_Death_Day,0))*$D$2
+INDEX(_Death_Data,MATCH($F12,_Death_Country,0),MATCH(DH$3-2,_Death_Day,0))-INDEX(_Death_Data,MATCH($F12,_Death_Country,0),MATCH(DH$3-3,_Death_Day,0))*$D$2
+INDEX(_Death_Data,MATCH($F12,_Death_Country,0),MATCH(DH$3-3,_Death_Day,0))-INDEX(_Death_Data,MATCH($F12,_Death_Country,0),MATCH(DH$3-4,_Death_Day,0))*$D$2
+INDEX(_Death_Data,MATCH($F12,_Death_Country,0),MATCH(DH$3-4,_Death_Day,0))-INDEX(_Death_Data,MATCH($F12,_Death_Country,0),MATCH(DH$3-5,_Death_Day,0))*$D$2)/5</f>
        <v>0</v>
      </c>
      <c r="DI12" s="80">
        <f>(INDEX(_Death_Data,MATCH($F12,_Death_Country,0),MATCH(DI$3,_Death_Day,0))-INDEX(_Death_Data,MATCH($F12,_Death_Country,0),MATCH(DI$3-1,_Death_Day,0))*$D$2
+INDEX(_Death_Data,MATCH($F12,_Death_Country,0),MATCH(DI$3-1,_Death_Day,0))-INDEX(_Death_Data,MATCH($F12,_Death_Country,0),MATCH(DI$3-2,_Death_Day,0))*$D$2
+INDEX(_Death_Data,MATCH($F12,_Death_Country,0),MATCH(DI$3-2,_Death_Day,0))-INDEX(_Death_Data,MATCH($F12,_Death_Country,0),MATCH(DI$3-3,_Death_Day,0))*$D$2
+INDEX(_Death_Data,MATCH($F12,_Death_Country,0),MATCH(DI$3-3,_Death_Day,0))-INDEX(_Death_Data,MATCH($F12,_Death_Country,0),MATCH(DI$3-4,_Death_Day,0))*$D$2
+INDEX(_Death_Data,MATCH($F12,_Death_Country,0),MATCH(DI$3-4,_Death_Day,0))-INDEX(_Death_Data,MATCH($F12,_Death_Country,0),MATCH(DI$3-5,_Death_Day,0))*$D$2)/5</f>
        <v>0</v>
      </c>
      <c r="DJ12" s="80">
        <f>(INDEX(_Death_Data,MATCH($F12,_Death_Country,0),MATCH(DJ$3,_Death_Day,0))-INDEX(_Death_Data,MATCH($F12,_Death_Country,0),MATCH(DJ$3-1,_Death_Day,0))*$D$2
+INDEX(_Death_Data,MATCH($F12,_Death_Country,0),MATCH(DJ$3-1,_Death_Day,0))-INDEX(_Death_Data,MATCH($F12,_Death_Country,0),MATCH(DJ$3-2,_Death_Day,0))*$D$2
+INDEX(_Death_Data,MATCH($F12,_Death_Country,0),MATCH(DJ$3-2,_Death_Day,0))-INDEX(_Death_Data,MATCH($F12,_Death_Country,0),MATCH(DJ$3-3,_Death_Day,0))*$D$2
+INDEX(_Death_Data,MATCH($F12,_Death_Country,0),MATCH(DJ$3-3,_Death_Day,0))-INDEX(_Death_Data,MATCH($F12,_Death_Country,0),MATCH(DJ$3-4,_Death_Day,0))*$D$2
+INDEX(_Death_Data,MATCH($F12,_Death_Country,0),MATCH(DJ$3-4,_Death_Day,0))-INDEX(_Death_Data,MATCH($F12,_Death_Country,0),MATCH(DJ$3-5,_Death_Day,0))*$D$2)/5</f>
        <v>0</v>
      </c>
      <c r="DK12" s="80">
        <f>(INDEX(_Death_Data,MATCH($F12,_Death_Country,0),MATCH(DK$3,_Death_Day,0))-INDEX(_Death_Data,MATCH($F12,_Death_Country,0),MATCH(DK$3-1,_Death_Day,0))*$D$2
+INDEX(_Death_Data,MATCH($F12,_Death_Country,0),MATCH(DK$3-1,_Death_Day,0))-INDEX(_Death_Data,MATCH($F12,_Death_Country,0),MATCH(DK$3-2,_Death_Day,0))*$D$2
+INDEX(_Death_Data,MATCH($F12,_Death_Country,0),MATCH(DK$3-2,_Death_Day,0))-INDEX(_Death_Data,MATCH($F12,_Death_Country,0),MATCH(DK$3-3,_Death_Day,0))*$D$2
+INDEX(_Death_Data,MATCH($F12,_Death_Country,0),MATCH(DK$3-3,_Death_Day,0))-INDEX(_Death_Data,MATCH($F12,_Death_Country,0),MATCH(DK$3-4,_Death_Day,0))*$D$2
+INDEX(_Death_Data,MATCH($F12,_Death_Country,0),MATCH(DK$3-4,_Death_Day,0))-INDEX(_Death_Data,MATCH($F12,_Death_Country,0),MATCH(DK$3-5,_Death_Day,0))*$D$2)/5</f>
        <v>0</v>
      </c>
      <c r="DL12" s="80">
        <f>(INDEX(_Death_Data,MATCH($F12,_Death_Country,0),MATCH(DL$3,_Death_Day,0))-INDEX(_Death_Data,MATCH($F12,_Death_Country,0),MATCH(DL$3-1,_Death_Day,0))*$D$2
+INDEX(_Death_Data,MATCH($F12,_Death_Country,0),MATCH(DL$3-1,_Death_Day,0))-INDEX(_Death_Data,MATCH($F12,_Death_Country,0),MATCH(DL$3-2,_Death_Day,0))*$D$2
+INDEX(_Death_Data,MATCH($F12,_Death_Country,0),MATCH(DL$3-2,_Death_Day,0))-INDEX(_Death_Data,MATCH($F12,_Death_Country,0),MATCH(DL$3-3,_Death_Day,0))*$D$2
+INDEX(_Death_Data,MATCH($F12,_Death_Country,0),MATCH(DL$3-3,_Death_Day,0))-INDEX(_Death_Data,MATCH($F12,_Death_Country,0),MATCH(DL$3-4,_Death_Day,0))*$D$2
+INDEX(_Death_Data,MATCH($F12,_Death_Country,0),MATCH(DL$3-4,_Death_Day,0))-INDEX(_Death_Data,MATCH($F12,_Death_Country,0),MATCH(DL$3-5,_Death_Day,0))*$D$2)/5</f>
        <v>0</v>
      </c>
      <c r="DM12" s="80">
        <f>(INDEX(_Death_Data,MATCH($F12,_Death_Country,0),MATCH(DM$3,_Death_Day,0))-INDEX(_Death_Data,MATCH($F12,_Death_Country,0),MATCH(DM$3-1,_Death_Day,0))*$D$2
+INDEX(_Death_Data,MATCH($F12,_Death_Country,0),MATCH(DM$3-1,_Death_Day,0))-INDEX(_Death_Data,MATCH($F12,_Death_Country,0),MATCH(DM$3-2,_Death_Day,0))*$D$2
+INDEX(_Death_Data,MATCH($F12,_Death_Country,0),MATCH(DM$3-2,_Death_Day,0))-INDEX(_Death_Data,MATCH($F12,_Death_Country,0),MATCH(DM$3-3,_Death_Day,0))*$D$2
+INDEX(_Death_Data,MATCH($F12,_Death_Country,0),MATCH(DM$3-3,_Death_Day,0))-INDEX(_Death_Data,MATCH($F12,_Death_Country,0),MATCH(DM$3-4,_Death_Day,0))*$D$2
+INDEX(_Death_Data,MATCH($F12,_Death_Country,0),MATCH(DM$3-4,_Death_Day,0))-INDEX(_Death_Data,MATCH($F12,_Death_Country,0),MATCH(DM$3-5,_Death_Day,0))*$D$2)/5</f>
        <v>0</v>
      </c>
      <c r="DN12" s="80">
        <f>(INDEX(_Death_Data,MATCH($F12,_Death_Country,0),MATCH(DN$3,_Death_Day,0))-INDEX(_Death_Data,MATCH($F12,_Death_Country,0),MATCH(DN$3-1,_Death_Day,0))*$D$2
+INDEX(_Death_Data,MATCH($F12,_Death_Country,0),MATCH(DN$3-1,_Death_Day,0))-INDEX(_Death_Data,MATCH($F12,_Death_Country,0),MATCH(DN$3-2,_Death_Day,0))*$D$2
+INDEX(_Death_Data,MATCH($F12,_Death_Country,0),MATCH(DN$3-2,_Death_Day,0))-INDEX(_Death_Data,MATCH($F12,_Death_Country,0),MATCH(DN$3-3,_Death_Day,0))*$D$2
+INDEX(_Death_Data,MATCH($F12,_Death_Country,0),MATCH(DN$3-3,_Death_Day,0))-INDEX(_Death_Data,MATCH($F12,_Death_Country,0),MATCH(DN$3-4,_Death_Day,0))*$D$2
+INDEX(_Death_Data,MATCH($F12,_Death_Country,0),MATCH(DN$3-4,_Death_Day,0))-INDEX(_Death_Data,MATCH($F12,_Death_Country,0),MATCH(DN$3-5,_Death_Day,0))*$D$2)/5</f>
        <v>0</v>
      </c>
      <c r="DO12" s="80">
        <f>(INDEX(_Death_Data,MATCH($F12,_Death_Country,0),MATCH(DO$3,_Death_Day,0))-INDEX(_Death_Data,MATCH($F12,_Death_Country,0),MATCH(DO$3-1,_Death_Day,0))*$D$2
+INDEX(_Death_Data,MATCH($F12,_Death_Country,0),MATCH(DO$3-1,_Death_Day,0))-INDEX(_Death_Data,MATCH($F12,_Death_Country,0),MATCH(DO$3-2,_Death_Day,0))*$D$2
+INDEX(_Death_Data,MATCH($F12,_Death_Country,0),MATCH(DO$3-2,_Death_Day,0))-INDEX(_Death_Data,MATCH($F12,_Death_Country,0),MATCH(DO$3-3,_Death_Day,0))*$D$2
+INDEX(_Death_Data,MATCH($F12,_Death_Country,0),MATCH(DO$3-3,_Death_Day,0))-INDEX(_Death_Data,MATCH($F12,_Death_Country,0),MATCH(DO$3-4,_Death_Day,0))*$D$2
+INDEX(_Death_Data,MATCH($F12,_Death_Country,0),MATCH(DO$3-4,_Death_Day,0))-INDEX(_Death_Data,MATCH($F12,_Death_Country,0),MATCH(DO$3-5,_Death_Day,0))*$D$2)/5</f>
        <v>0</v>
      </c>
      <c r="DP12" s="80">
        <f>(INDEX(_Death_Data,MATCH($F12,_Death_Country,0),MATCH(DP$3,_Death_Day,0))-INDEX(_Death_Data,MATCH($F12,_Death_Country,0),MATCH(DP$3-1,_Death_Day,0))*$D$2
+INDEX(_Death_Data,MATCH($F12,_Death_Country,0),MATCH(DP$3-1,_Death_Day,0))-INDEX(_Death_Data,MATCH($F12,_Death_Country,0),MATCH(DP$3-2,_Death_Day,0))*$D$2
+INDEX(_Death_Data,MATCH($F12,_Death_Country,0),MATCH(DP$3-2,_Death_Day,0))-INDEX(_Death_Data,MATCH($F12,_Death_Country,0),MATCH(DP$3-3,_Death_Day,0))*$D$2
+INDEX(_Death_Data,MATCH($F12,_Death_Country,0),MATCH(DP$3-3,_Death_Day,0))-INDEX(_Death_Data,MATCH($F12,_Death_Country,0),MATCH(DP$3-4,_Death_Day,0))*$D$2
+INDEX(_Death_Data,MATCH($F12,_Death_Country,0),MATCH(DP$3-4,_Death_Day,0))-INDEX(_Death_Data,MATCH($F12,_Death_Country,0),MATCH(DP$3-5,_Death_Day,0))*$D$2)/5</f>
        <v>0</v>
      </c>
      <c r="DQ12" s="80">
        <f>(INDEX(_Death_Data,MATCH($F12,_Death_Country,0),MATCH(DQ$3,_Death_Day,0))-INDEX(_Death_Data,MATCH($F12,_Death_Country,0),MATCH(DQ$3-1,_Death_Day,0))*$D$2
+INDEX(_Death_Data,MATCH($F12,_Death_Country,0),MATCH(DQ$3-1,_Death_Day,0))-INDEX(_Death_Data,MATCH($F12,_Death_Country,0),MATCH(DQ$3-2,_Death_Day,0))*$D$2
+INDEX(_Death_Data,MATCH($F12,_Death_Country,0),MATCH(DQ$3-2,_Death_Day,0))-INDEX(_Death_Data,MATCH($F12,_Death_Country,0),MATCH(DQ$3-3,_Death_Day,0))*$D$2
+INDEX(_Death_Data,MATCH($F12,_Death_Country,0),MATCH(DQ$3-3,_Death_Day,0))-INDEX(_Death_Data,MATCH($F12,_Death_Country,0),MATCH(DQ$3-4,_Death_Day,0))*$D$2
+INDEX(_Death_Data,MATCH($F12,_Death_Country,0),MATCH(DQ$3-4,_Death_Day,0))-INDEX(_Death_Data,MATCH($F12,_Death_Country,0),MATCH(DQ$3-5,_Death_Day,0))*$D$2)/5</f>
        <v>0</v>
      </c>
      <c r="DR12" s="80">
        <f>(INDEX(_Death_Data,MATCH($F12,_Death_Country,0),MATCH(DR$3,_Death_Day,0))-INDEX(_Death_Data,MATCH($F12,_Death_Country,0),MATCH(DR$3-1,_Death_Day,0))*$D$2
+INDEX(_Death_Data,MATCH($F12,_Death_Country,0),MATCH(DR$3-1,_Death_Day,0))-INDEX(_Death_Data,MATCH($F12,_Death_Country,0),MATCH(DR$3-2,_Death_Day,0))*$D$2
+INDEX(_Death_Data,MATCH($F12,_Death_Country,0),MATCH(DR$3-2,_Death_Day,0))-INDEX(_Death_Data,MATCH($F12,_Death_Country,0),MATCH(DR$3-3,_Death_Day,0))*$D$2
+INDEX(_Death_Data,MATCH($F12,_Death_Country,0),MATCH(DR$3-3,_Death_Day,0))-INDEX(_Death_Data,MATCH($F12,_Death_Country,0),MATCH(DR$3-4,_Death_Day,0))*$D$2
+INDEX(_Death_Data,MATCH($F12,_Death_Country,0),MATCH(DR$3-4,_Death_Day,0))-INDEX(_Death_Data,MATCH($F12,_Death_Country,0),MATCH(DR$3-5,_Death_Day,0))*$D$2)/5</f>
        <v>0</v>
      </c>
      <c r="DS12" s="80">
        <f>(INDEX(_Death_Data,MATCH($F12,_Death_Country,0),MATCH(DS$3,_Death_Day,0))-INDEX(_Death_Data,MATCH($F12,_Death_Country,0),MATCH(DS$3-1,_Death_Day,0))*$D$2
+INDEX(_Death_Data,MATCH($F12,_Death_Country,0),MATCH(DS$3-1,_Death_Day,0))-INDEX(_Death_Data,MATCH($F12,_Death_Country,0),MATCH(DS$3-2,_Death_Day,0))*$D$2
+INDEX(_Death_Data,MATCH($F12,_Death_Country,0),MATCH(DS$3-2,_Death_Day,0))-INDEX(_Death_Data,MATCH($F12,_Death_Country,0),MATCH(DS$3-3,_Death_Day,0))*$D$2
+INDEX(_Death_Data,MATCH($F12,_Death_Country,0),MATCH(DS$3-3,_Death_Day,0))-INDEX(_Death_Data,MATCH($F12,_Death_Country,0),MATCH(DS$3-4,_Death_Day,0))*$D$2
+INDEX(_Death_Data,MATCH($F12,_Death_Country,0),MATCH(DS$3-4,_Death_Day,0))-INDEX(_Death_Data,MATCH($F12,_Death_Country,0),MATCH(DS$3-5,_Death_Day,0))*$D$2)/5</f>
        <v>0</v>
      </c>
      <c r="DT12" s="80">
        <f>(INDEX(_Death_Data,MATCH($F12,_Death_Country,0),MATCH(DT$3,_Death_Day,0))-INDEX(_Death_Data,MATCH($F12,_Death_Country,0),MATCH(DT$3-1,_Death_Day,0))*$D$2
+INDEX(_Death_Data,MATCH($F12,_Death_Country,0),MATCH(DT$3-1,_Death_Day,0))-INDEX(_Death_Data,MATCH($F12,_Death_Country,0),MATCH(DT$3-2,_Death_Day,0))*$D$2
+INDEX(_Death_Data,MATCH($F12,_Death_Country,0),MATCH(DT$3-2,_Death_Day,0))-INDEX(_Death_Data,MATCH($F12,_Death_Country,0),MATCH(DT$3-3,_Death_Day,0))*$D$2
+INDEX(_Death_Data,MATCH($F12,_Death_Country,0),MATCH(DT$3-3,_Death_Day,0))-INDEX(_Death_Data,MATCH($F12,_Death_Country,0),MATCH(DT$3-4,_Death_Day,0))*$D$2
+INDEX(_Death_Data,MATCH($F12,_Death_Country,0),MATCH(DT$3-4,_Death_Day,0))-INDEX(_Death_Data,MATCH($F12,_Death_Country,0),MATCH(DT$3-5,_Death_Day,0))*$D$2)/5</f>
        <v>0</v>
      </c>
      <c r="DU12" s="80">
        <f>(INDEX(_Death_Data,MATCH($F12,_Death_Country,0),MATCH(DU$3,_Death_Day,0))-INDEX(_Death_Data,MATCH($F12,_Death_Country,0),MATCH(DU$3-1,_Death_Day,0))*$D$2
+INDEX(_Death_Data,MATCH($F12,_Death_Country,0),MATCH(DU$3-1,_Death_Day,0))-INDEX(_Death_Data,MATCH($F12,_Death_Country,0),MATCH(DU$3-2,_Death_Day,0))*$D$2
+INDEX(_Death_Data,MATCH($F12,_Death_Country,0),MATCH(DU$3-2,_Death_Day,0))-INDEX(_Death_Data,MATCH($F12,_Death_Country,0),MATCH(DU$3-3,_Death_Day,0))*$D$2
+INDEX(_Death_Data,MATCH($F12,_Death_Country,0),MATCH(DU$3-3,_Death_Day,0))-INDEX(_Death_Data,MATCH($F12,_Death_Country,0),MATCH(DU$3-4,_Death_Day,0))*$D$2
+INDEX(_Death_Data,MATCH($F12,_Death_Country,0),MATCH(DU$3-4,_Death_Day,0))-INDEX(_Death_Data,MATCH($F12,_Death_Country,0),MATCH(DU$3-5,_Death_Day,0))*$D$2)/5</f>
        <v>0</v>
      </c>
      <c r="DV12" s="80">
        <f>(INDEX(_Death_Data,MATCH($F12,_Death_Country,0),MATCH(DV$3,_Death_Day,0))-INDEX(_Death_Data,MATCH($F12,_Death_Country,0),MATCH(DV$3-1,_Death_Day,0))*$D$2
+INDEX(_Death_Data,MATCH($F12,_Death_Country,0),MATCH(DV$3-1,_Death_Day,0))-INDEX(_Death_Data,MATCH($F12,_Death_Country,0),MATCH(DV$3-2,_Death_Day,0))*$D$2
+INDEX(_Death_Data,MATCH($F12,_Death_Country,0),MATCH(DV$3-2,_Death_Day,0))-INDEX(_Death_Data,MATCH($F12,_Death_Country,0),MATCH(DV$3-3,_Death_Day,0))*$D$2
+INDEX(_Death_Data,MATCH($F12,_Death_Country,0),MATCH(DV$3-3,_Death_Day,0))-INDEX(_Death_Data,MATCH($F12,_Death_Country,0),MATCH(DV$3-4,_Death_Day,0))*$D$2
+INDEX(_Death_Data,MATCH($F12,_Death_Country,0),MATCH(DV$3-4,_Death_Day,0))-INDEX(_Death_Data,MATCH($F12,_Death_Country,0),MATCH(DV$3-5,_Death_Day,0))*$D$2)/5</f>
        <v>0</v>
      </c>
      <c r="DW12" s="80">
        <f>(INDEX(_Death_Data,MATCH($F12,_Death_Country,0),MATCH(DW$3,_Death_Day,0))-INDEX(_Death_Data,MATCH($F12,_Death_Country,0),MATCH(DW$3-1,_Death_Day,0))*$D$2
+INDEX(_Death_Data,MATCH($F12,_Death_Country,0),MATCH(DW$3-1,_Death_Day,0))-INDEX(_Death_Data,MATCH($F12,_Death_Country,0),MATCH(DW$3-2,_Death_Day,0))*$D$2
+INDEX(_Death_Data,MATCH($F12,_Death_Country,0),MATCH(DW$3-2,_Death_Day,0))-INDEX(_Death_Data,MATCH($F12,_Death_Country,0),MATCH(DW$3-3,_Death_Day,0))*$D$2
+INDEX(_Death_Data,MATCH($F12,_Death_Country,0),MATCH(DW$3-3,_Death_Day,0))-INDEX(_Death_Data,MATCH($F12,_Death_Country,0),MATCH(DW$3-4,_Death_Day,0))*$D$2
+INDEX(_Death_Data,MATCH($F12,_Death_Country,0),MATCH(DW$3-4,_Death_Day,0))-INDEX(_Death_Data,MATCH($F12,_Death_Country,0),MATCH(DW$3-5,_Death_Day,0))*$D$2)/5</f>
        <v>0</v>
      </c>
      <c r="DX12" s="80">
        <f>(INDEX(_Death_Data,MATCH($F12,_Death_Country,0),MATCH(DX$3,_Death_Day,0))-INDEX(_Death_Data,MATCH($F12,_Death_Country,0),MATCH(DX$3-1,_Death_Day,0))*$D$2
+INDEX(_Death_Data,MATCH($F12,_Death_Country,0),MATCH(DX$3-1,_Death_Day,0))-INDEX(_Death_Data,MATCH($F12,_Death_Country,0),MATCH(DX$3-2,_Death_Day,0))*$D$2
+INDEX(_Death_Data,MATCH($F12,_Death_Country,0),MATCH(DX$3-2,_Death_Day,0))-INDEX(_Death_Data,MATCH($F12,_Death_Country,0),MATCH(DX$3-3,_Death_Day,0))*$D$2
+INDEX(_Death_Data,MATCH($F12,_Death_Country,0),MATCH(DX$3-3,_Death_Day,0))-INDEX(_Death_Data,MATCH($F12,_Death_Country,0),MATCH(DX$3-4,_Death_Day,0))*$D$2
+INDEX(_Death_Data,MATCH($F12,_Death_Country,0),MATCH(DX$3-4,_Death_Day,0))-INDEX(_Death_Data,MATCH($F12,_Death_Country,0),MATCH(DX$3-5,_Death_Day,0))*$D$2)/5</f>
        <v>0</v>
      </c>
      <c r="DY12" s="80">
        <f>(INDEX(_Death_Data,MATCH($F12,_Death_Country,0),MATCH(DY$3,_Death_Day,0))-INDEX(_Death_Data,MATCH($F12,_Death_Country,0),MATCH(DY$3-1,_Death_Day,0))*$D$2
+INDEX(_Death_Data,MATCH($F12,_Death_Country,0),MATCH(DY$3-1,_Death_Day,0))-INDEX(_Death_Data,MATCH($F12,_Death_Country,0),MATCH(DY$3-2,_Death_Day,0))*$D$2
+INDEX(_Death_Data,MATCH($F12,_Death_Country,0),MATCH(DY$3-2,_Death_Day,0))-INDEX(_Death_Data,MATCH($F12,_Death_Country,0),MATCH(DY$3-3,_Death_Day,0))*$D$2
+INDEX(_Death_Data,MATCH($F12,_Death_Country,0),MATCH(DY$3-3,_Death_Day,0))-INDEX(_Death_Data,MATCH($F12,_Death_Country,0),MATCH(DY$3-4,_Death_Day,0))*$D$2
+INDEX(_Death_Data,MATCH($F12,_Death_Country,0),MATCH(DY$3-4,_Death_Day,0))-INDEX(_Death_Data,MATCH($F12,_Death_Country,0),MATCH(DY$3-5,_Death_Day,0))*$D$2)/5</f>
        <v>0</v>
      </c>
      <c r="DZ12" s="80">
        <f>(INDEX(_Death_Data,MATCH($F12,_Death_Country,0),MATCH(DZ$3,_Death_Day,0))-INDEX(_Death_Data,MATCH($F12,_Death_Country,0),MATCH(DZ$3-1,_Death_Day,0))*$D$2
+INDEX(_Death_Data,MATCH($F12,_Death_Country,0),MATCH(DZ$3-1,_Death_Day,0))-INDEX(_Death_Data,MATCH($F12,_Death_Country,0),MATCH(DZ$3-2,_Death_Day,0))*$D$2
+INDEX(_Death_Data,MATCH($F12,_Death_Country,0),MATCH(DZ$3-2,_Death_Day,0))-INDEX(_Death_Data,MATCH($F12,_Death_Country,0),MATCH(DZ$3-3,_Death_Day,0))*$D$2
+INDEX(_Death_Data,MATCH($F12,_Death_Country,0),MATCH(DZ$3-3,_Death_Day,0))-INDEX(_Death_Data,MATCH($F12,_Death_Country,0),MATCH(DZ$3-4,_Death_Day,0))*$D$2
+INDEX(_Death_Data,MATCH($F12,_Death_Country,0),MATCH(DZ$3-4,_Death_Day,0))-INDEX(_Death_Data,MATCH($F12,_Death_Country,0),MATCH(DZ$3-5,_Death_Day,0))*$D$2)/5</f>
        <v>0</v>
      </c>
      <c r="EA12" s="80">
        <f>(INDEX(_Death_Data,MATCH($F12,_Death_Country,0),MATCH(EA$3,_Death_Day,0))-INDEX(_Death_Data,MATCH($F12,_Death_Country,0),MATCH(EA$3-1,_Death_Day,0))*$D$2
+INDEX(_Death_Data,MATCH($F12,_Death_Country,0),MATCH(EA$3-1,_Death_Day,0))-INDEX(_Death_Data,MATCH($F12,_Death_Country,0),MATCH(EA$3-2,_Death_Day,0))*$D$2
+INDEX(_Death_Data,MATCH($F12,_Death_Country,0),MATCH(EA$3-2,_Death_Day,0))-INDEX(_Death_Data,MATCH($F12,_Death_Country,0),MATCH(EA$3-3,_Death_Day,0))*$D$2
+INDEX(_Death_Data,MATCH($F12,_Death_Country,0),MATCH(EA$3-3,_Death_Day,0))-INDEX(_Death_Data,MATCH($F12,_Death_Country,0),MATCH(EA$3-4,_Death_Day,0))*$D$2
+INDEX(_Death_Data,MATCH($F12,_Death_Country,0),MATCH(EA$3-4,_Death_Day,0))-INDEX(_Death_Data,MATCH($F12,_Death_Country,0),MATCH(EA$3-5,_Death_Day,0))*$D$2)/5</f>
        <v>0</v>
      </c>
      <c r="EB12" s="80">
        <f>(INDEX(_Death_Data,MATCH($F12,_Death_Country,0),MATCH(EB$3,_Death_Day,0))-INDEX(_Death_Data,MATCH($F12,_Death_Country,0),MATCH(EB$3-1,_Death_Day,0))*$D$2
+INDEX(_Death_Data,MATCH($F12,_Death_Country,0),MATCH(EB$3-1,_Death_Day,0))-INDEX(_Death_Data,MATCH($F12,_Death_Country,0),MATCH(EB$3-2,_Death_Day,0))*$D$2
+INDEX(_Death_Data,MATCH($F12,_Death_Country,0),MATCH(EB$3-2,_Death_Day,0))-INDEX(_Death_Data,MATCH($F12,_Death_Country,0),MATCH(EB$3-3,_Death_Day,0))*$D$2
+INDEX(_Death_Data,MATCH($F12,_Death_Country,0),MATCH(EB$3-3,_Death_Day,0))-INDEX(_Death_Data,MATCH($F12,_Death_Country,0),MATCH(EB$3-4,_Death_Day,0))*$D$2
+INDEX(_Death_Data,MATCH($F12,_Death_Country,0),MATCH(EB$3-4,_Death_Day,0))-INDEX(_Death_Data,MATCH($F12,_Death_Country,0),MATCH(EB$3-5,_Death_Day,0))*$D$2)/5</f>
        <v>0</v>
      </c>
      <c r="EC12" s="80">
        <f>(INDEX(_Death_Data,MATCH($F12,_Death_Country,0),MATCH(EC$3,_Death_Day,0))-INDEX(_Death_Data,MATCH($F12,_Death_Country,0),MATCH(EC$3-1,_Death_Day,0))*$D$2
+INDEX(_Death_Data,MATCH($F12,_Death_Country,0),MATCH(EC$3-1,_Death_Day,0))-INDEX(_Death_Data,MATCH($F12,_Death_Country,0),MATCH(EC$3-2,_Death_Day,0))*$D$2
+INDEX(_Death_Data,MATCH($F12,_Death_Country,0),MATCH(EC$3-2,_Death_Day,0))-INDEX(_Death_Data,MATCH($F12,_Death_Country,0),MATCH(EC$3-3,_Death_Day,0))*$D$2
+INDEX(_Death_Data,MATCH($F12,_Death_Country,0),MATCH(EC$3-3,_Death_Day,0))-INDEX(_Death_Data,MATCH($F12,_Death_Country,0),MATCH(EC$3-4,_Death_Day,0))*$D$2
+INDEX(_Death_Data,MATCH($F12,_Death_Country,0),MATCH(EC$3-4,_Death_Day,0))-INDEX(_Death_Data,MATCH($F12,_Death_Country,0),MATCH(EC$3-5,_Death_Day,0))*$D$2)/5</f>
        <v>0</v>
      </c>
      <c r="ED12" s="80">
        <f>(INDEX(_Death_Data,MATCH($F12,_Death_Country,0),MATCH(ED$3,_Death_Day,0))-INDEX(_Death_Data,MATCH($F12,_Death_Country,0),MATCH(ED$3-1,_Death_Day,0))*$D$2
+INDEX(_Death_Data,MATCH($F12,_Death_Country,0),MATCH(ED$3-1,_Death_Day,0))-INDEX(_Death_Data,MATCH($F12,_Death_Country,0),MATCH(ED$3-2,_Death_Day,0))*$D$2
+INDEX(_Death_Data,MATCH($F12,_Death_Country,0),MATCH(ED$3-2,_Death_Day,0))-INDEX(_Death_Data,MATCH($F12,_Death_Country,0),MATCH(ED$3-3,_Death_Day,0))*$D$2
+INDEX(_Death_Data,MATCH($F12,_Death_Country,0),MATCH(ED$3-3,_Death_Day,0))-INDEX(_Death_Data,MATCH($F12,_Death_Country,0),MATCH(ED$3-4,_Death_Day,0))*$D$2
+INDEX(_Death_Data,MATCH($F12,_Death_Country,0),MATCH(ED$3-4,_Death_Day,0))-INDEX(_Death_Data,MATCH($F12,_Death_Country,0),MATCH(ED$3-5,_Death_Day,0))*$D$2)/5</f>
        <v>0</v>
      </c>
      <c r="EE12" s="80">
        <f>(INDEX(_Death_Data,MATCH($F12,_Death_Country,0),MATCH(EE$3,_Death_Day,0))-INDEX(_Death_Data,MATCH($F12,_Death_Country,0),MATCH(EE$3-1,_Death_Day,0))*$D$2
+INDEX(_Death_Data,MATCH($F12,_Death_Country,0),MATCH(EE$3-1,_Death_Day,0))-INDEX(_Death_Data,MATCH($F12,_Death_Country,0),MATCH(EE$3-2,_Death_Day,0))*$D$2
+INDEX(_Death_Data,MATCH($F12,_Death_Country,0),MATCH(EE$3-2,_Death_Day,0))-INDEX(_Death_Data,MATCH($F12,_Death_Country,0),MATCH(EE$3-3,_Death_Day,0))*$D$2
+INDEX(_Death_Data,MATCH($F12,_Death_Country,0),MATCH(EE$3-3,_Death_Day,0))-INDEX(_Death_Data,MATCH($F12,_Death_Country,0),MATCH(EE$3-4,_Death_Day,0))*$D$2
+INDEX(_Death_Data,MATCH($F12,_Death_Country,0),MATCH(EE$3-4,_Death_Day,0))-INDEX(_Death_Data,MATCH($F12,_Death_Country,0),MATCH(EE$3-5,_Death_Day,0))*$D$2)/5</f>
        <v>0</v>
      </c>
      <c r="EF12" s="80">
        <f>(INDEX(_Death_Data,MATCH($F12,_Death_Country,0),MATCH(EF$3,_Death_Day,0))-INDEX(_Death_Data,MATCH($F12,_Death_Country,0),MATCH(EF$3-1,_Death_Day,0))*$D$2
+INDEX(_Death_Data,MATCH($F12,_Death_Country,0),MATCH(EF$3-1,_Death_Day,0))-INDEX(_Death_Data,MATCH($F12,_Death_Country,0),MATCH(EF$3-2,_Death_Day,0))*$D$2
+INDEX(_Death_Data,MATCH($F12,_Death_Country,0),MATCH(EF$3-2,_Death_Day,0))-INDEX(_Death_Data,MATCH($F12,_Death_Country,0),MATCH(EF$3-3,_Death_Day,0))*$D$2
+INDEX(_Death_Data,MATCH($F12,_Death_Country,0),MATCH(EF$3-3,_Death_Day,0))-INDEX(_Death_Data,MATCH($F12,_Death_Country,0),MATCH(EF$3-4,_Death_Day,0))*$D$2
+INDEX(_Death_Data,MATCH($F12,_Death_Country,0),MATCH(EF$3-4,_Death_Day,0))-INDEX(_Death_Data,MATCH($F12,_Death_Country,0),MATCH(EF$3-5,_Death_Day,0))*$D$2)/5</f>
        <v>0</v>
      </c>
      <c r="EG12" s="80">
        <f>(INDEX(_Death_Data,MATCH($F12,_Death_Country,0),MATCH(EG$3,_Death_Day,0))-INDEX(_Death_Data,MATCH($F12,_Death_Country,0),MATCH(EG$3-1,_Death_Day,0))*$D$2
+INDEX(_Death_Data,MATCH($F12,_Death_Country,0),MATCH(EG$3-1,_Death_Day,0))-INDEX(_Death_Data,MATCH($F12,_Death_Country,0),MATCH(EG$3-2,_Death_Day,0))*$D$2
+INDEX(_Death_Data,MATCH($F12,_Death_Country,0),MATCH(EG$3-2,_Death_Day,0))-INDEX(_Death_Data,MATCH($F12,_Death_Country,0),MATCH(EG$3-3,_Death_Day,0))*$D$2
+INDEX(_Death_Data,MATCH($F12,_Death_Country,0),MATCH(EG$3-3,_Death_Day,0))-INDEX(_Death_Data,MATCH($F12,_Death_Country,0),MATCH(EG$3-4,_Death_Day,0))*$D$2
+INDEX(_Death_Data,MATCH($F12,_Death_Country,0),MATCH(EG$3-4,_Death_Day,0))-INDEX(_Death_Data,MATCH($F12,_Death_Country,0),MATCH(EG$3-5,_Death_Day,0))*$D$2)/5</f>
        <v>0</v>
      </c>
      <c r="EH12" s="80">
        <f>(INDEX(_Death_Data,MATCH($F12,_Death_Country,0),MATCH(EH$3,_Death_Day,0))-INDEX(_Death_Data,MATCH($F12,_Death_Country,0),MATCH(EH$3-1,_Death_Day,0))*$D$2
+INDEX(_Death_Data,MATCH($F12,_Death_Country,0),MATCH(EH$3-1,_Death_Day,0))-INDEX(_Death_Data,MATCH($F12,_Death_Country,0),MATCH(EH$3-2,_Death_Day,0))*$D$2
+INDEX(_Death_Data,MATCH($F12,_Death_Country,0),MATCH(EH$3-2,_Death_Day,0))-INDEX(_Death_Data,MATCH($F12,_Death_Country,0),MATCH(EH$3-3,_Death_Day,0))*$D$2
+INDEX(_Death_Data,MATCH($F12,_Death_Country,0),MATCH(EH$3-3,_Death_Day,0))-INDEX(_Death_Data,MATCH($F12,_Death_Country,0),MATCH(EH$3-4,_Death_Day,0))*$D$2
+INDEX(_Death_Data,MATCH($F12,_Death_Country,0),MATCH(EH$3-4,_Death_Day,0))-INDEX(_Death_Data,MATCH($F12,_Death_Country,0),MATCH(EH$3-5,_Death_Day,0))*$D$2)/5</f>
        <v>0</v>
      </c>
      <c r="EI12" s="80">
        <f>(INDEX(_Death_Data,MATCH($F12,_Death_Country,0),MATCH(EI$3,_Death_Day,0))-INDEX(_Death_Data,MATCH($F12,_Death_Country,0),MATCH(EI$3-1,_Death_Day,0))*$D$2
+INDEX(_Death_Data,MATCH($F12,_Death_Country,0),MATCH(EI$3-1,_Death_Day,0))-INDEX(_Death_Data,MATCH($F12,_Death_Country,0),MATCH(EI$3-2,_Death_Day,0))*$D$2
+INDEX(_Death_Data,MATCH($F12,_Death_Country,0),MATCH(EI$3-2,_Death_Day,0))-INDEX(_Death_Data,MATCH($F12,_Death_Country,0),MATCH(EI$3-3,_Death_Day,0))*$D$2
+INDEX(_Death_Data,MATCH($F12,_Death_Country,0),MATCH(EI$3-3,_Death_Day,0))-INDEX(_Death_Data,MATCH($F12,_Death_Country,0),MATCH(EI$3-4,_Death_Day,0))*$D$2
+INDEX(_Death_Data,MATCH($F12,_Death_Country,0),MATCH(EI$3-4,_Death_Day,0))-INDEX(_Death_Data,MATCH($F12,_Death_Country,0),MATCH(EI$3-5,_Death_Day,0))*$D$2)/5</f>
        <v>0</v>
      </c>
      <c r="EJ12" s="80">
        <f>(INDEX(_Death_Data,MATCH($F12,_Death_Country,0),MATCH(EJ$3,_Death_Day,0))-INDEX(_Death_Data,MATCH($F12,_Death_Country,0),MATCH(EJ$3-1,_Death_Day,0))*$D$2
+INDEX(_Death_Data,MATCH($F12,_Death_Country,0),MATCH(EJ$3-1,_Death_Day,0))-INDEX(_Death_Data,MATCH($F12,_Death_Country,0),MATCH(EJ$3-2,_Death_Day,0))*$D$2
+INDEX(_Death_Data,MATCH($F12,_Death_Country,0),MATCH(EJ$3-2,_Death_Day,0))-INDEX(_Death_Data,MATCH($F12,_Death_Country,0),MATCH(EJ$3-3,_Death_Day,0))*$D$2
+INDEX(_Death_Data,MATCH($F12,_Death_Country,0),MATCH(EJ$3-3,_Death_Day,0))-INDEX(_Death_Data,MATCH($F12,_Death_Country,0),MATCH(EJ$3-4,_Death_Day,0))*$D$2
+INDEX(_Death_Data,MATCH($F12,_Death_Country,0),MATCH(EJ$3-4,_Death_Day,0))-INDEX(_Death_Data,MATCH($F12,_Death_Country,0),MATCH(EJ$3-5,_Death_Day,0))*$D$2)/5</f>
        <v>0</v>
      </c>
      <c r="EK12" s="80">
        <f>(INDEX(_Death_Data,MATCH($F12,_Death_Country,0),MATCH(EK$3,_Death_Day,0))-INDEX(_Death_Data,MATCH($F12,_Death_Country,0),MATCH(EK$3-1,_Death_Day,0))*$D$2
+INDEX(_Death_Data,MATCH($F12,_Death_Country,0),MATCH(EK$3-1,_Death_Day,0))-INDEX(_Death_Data,MATCH($F12,_Death_Country,0),MATCH(EK$3-2,_Death_Day,0))*$D$2
+INDEX(_Death_Data,MATCH($F12,_Death_Country,0),MATCH(EK$3-2,_Death_Day,0))-INDEX(_Death_Data,MATCH($F12,_Death_Country,0),MATCH(EK$3-3,_Death_Day,0))*$D$2
+INDEX(_Death_Data,MATCH($F12,_Death_Country,0),MATCH(EK$3-3,_Death_Day,0))-INDEX(_Death_Data,MATCH($F12,_Death_Country,0),MATCH(EK$3-4,_Death_Day,0))*$D$2
+INDEX(_Death_Data,MATCH($F12,_Death_Country,0),MATCH(EK$3-4,_Death_Day,0))-INDEX(_Death_Data,MATCH($F12,_Death_Country,0),MATCH(EK$3-5,_Death_Day,0))*$D$2)/5</f>
        <v>0</v>
      </c>
      <c r="EL12" s="80">
        <f>(INDEX(_Death_Data,MATCH($F12,_Death_Country,0),MATCH(EL$3,_Death_Day,0))-INDEX(_Death_Data,MATCH($F12,_Death_Country,0),MATCH(EL$3-1,_Death_Day,0))*$D$2
+INDEX(_Death_Data,MATCH($F12,_Death_Country,0),MATCH(EL$3-1,_Death_Day,0))-INDEX(_Death_Data,MATCH($F12,_Death_Country,0),MATCH(EL$3-2,_Death_Day,0))*$D$2
+INDEX(_Death_Data,MATCH($F12,_Death_Country,0),MATCH(EL$3-2,_Death_Day,0))-INDEX(_Death_Data,MATCH($F12,_Death_Country,0),MATCH(EL$3-3,_Death_Day,0))*$D$2
+INDEX(_Death_Data,MATCH($F12,_Death_Country,0),MATCH(EL$3-3,_Death_Day,0))-INDEX(_Death_Data,MATCH($F12,_Death_Country,0),MATCH(EL$3-4,_Death_Day,0))*$D$2
+INDEX(_Death_Data,MATCH($F12,_Death_Country,0),MATCH(EL$3-4,_Death_Day,0))-INDEX(_Death_Data,MATCH($F12,_Death_Country,0),MATCH(EL$3-5,_Death_Day,0))*$D$2)/5</f>
        <v>0</v>
      </c>
      <c r="EM12" s="80">
        <f>(INDEX(_Death_Data,MATCH($F12,_Death_Country,0),MATCH(EM$3,_Death_Day,0))-INDEX(_Death_Data,MATCH($F12,_Death_Country,0),MATCH(EM$3-1,_Death_Day,0))*$D$2
+INDEX(_Death_Data,MATCH($F12,_Death_Country,0),MATCH(EM$3-1,_Death_Day,0))-INDEX(_Death_Data,MATCH($F12,_Death_Country,0),MATCH(EM$3-2,_Death_Day,0))*$D$2
+INDEX(_Death_Data,MATCH($F12,_Death_Country,0),MATCH(EM$3-2,_Death_Day,0))-INDEX(_Death_Data,MATCH($F12,_Death_Country,0),MATCH(EM$3-3,_Death_Day,0))*$D$2
+INDEX(_Death_Data,MATCH($F12,_Death_Country,0),MATCH(EM$3-3,_Death_Day,0))-INDEX(_Death_Data,MATCH($F12,_Death_Country,0),MATCH(EM$3-4,_Death_Day,0))*$D$2
+INDEX(_Death_Data,MATCH($F12,_Death_Country,0),MATCH(EM$3-4,_Death_Day,0))-INDEX(_Death_Data,MATCH($F12,_Death_Country,0),MATCH(EM$3-5,_Death_Day,0))*$D$2)/5</f>
        <v>0</v>
      </c>
      <c r="EN12" s="80">
        <f>(INDEX(_Death_Data,MATCH($F12,_Death_Country,0),MATCH(EN$3,_Death_Day,0))-INDEX(_Death_Data,MATCH($F12,_Death_Country,0),MATCH(EN$3-1,_Death_Day,0))*$D$2
+INDEX(_Death_Data,MATCH($F12,_Death_Country,0),MATCH(EN$3-1,_Death_Day,0))-INDEX(_Death_Data,MATCH($F12,_Death_Country,0),MATCH(EN$3-2,_Death_Day,0))*$D$2
+INDEX(_Death_Data,MATCH($F12,_Death_Country,0),MATCH(EN$3-2,_Death_Day,0))-INDEX(_Death_Data,MATCH($F12,_Death_Country,0),MATCH(EN$3-3,_Death_Day,0))*$D$2
+INDEX(_Death_Data,MATCH($F12,_Death_Country,0),MATCH(EN$3-3,_Death_Day,0))-INDEX(_Death_Data,MATCH($F12,_Death_Country,0),MATCH(EN$3-4,_Death_Day,0))*$D$2
+INDEX(_Death_Data,MATCH($F12,_Death_Country,0),MATCH(EN$3-4,_Death_Day,0))-INDEX(_Death_Data,MATCH($F12,_Death_Country,0),MATCH(EN$3-5,_Death_Day,0))*$D$2)/5</f>
        <v>0</v>
      </c>
      <c r="EO12" s="80">
        <f>(INDEX(_Death_Data,MATCH($F12,_Death_Country,0),MATCH(EO$3,_Death_Day,0))-INDEX(_Death_Data,MATCH($F12,_Death_Country,0),MATCH(EO$3-1,_Death_Day,0))*$D$2
+INDEX(_Death_Data,MATCH($F12,_Death_Country,0),MATCH(EO$3-1,_Death_Day,0))-INDEX(_Death_Data,MATCH($F12,_Death_Country,0),MATCH(EO$3-2,_Death_Day,0))*$D$2
+INDEX(_Death_Data,MATCH($F12,_Death_Country,0),MATCH(EO$3-2,_Death_Day,0))-INDEX(_Death_Data,MATCH($F12,_Death_Country,0),MATCH(EO$3-3,_Death_Day,0))*$D$2
+INDEX(_Death_Data,MATCH($F12,_Death_Country,0),MATCH(EO$3-3,_Death_Day,0))-INDEX(_Death_Data,MATCH($F12,_Death_Country,0),MATCH(EO$3-4,_Death_Day,0))*$D$2
+INDEX(_Death_Data,MATCH($F12,_Death_Country,0),MATCH(EO$3-4,_Death_Day,0))-INDEX(_Death_Data,MATCH($F12,_Death_Country,0),MATCH(EO$3-5,_Death_Day,0))*$D$2)/5</f>
        <v>0</v>
      </c>
      <c r="EP12" s="80">
        <f>(INDEX(_Death_Data,MATCH($F12,_Death_Country,0),MATCH(EP$3,_Death_Day,0))-INDEX(_Death_Data,MATCH($F12,_Death_Country,0),MATCH(EP$3-1,_Death_Day,0))*$D$2
+INDEX(_Death_Data,MATCH($F12,_Death_Country,0),MATCH(EP$3-1,_Death_Day,0))-INDEX(_Death_Data,MATCH($F12,_Death_Country,0),MATCH(EP$3-2,_Death_Day,0))*$D$2
+INDEX(_Death_Data,MATCH($F12,_Death_Country,0),MATCH(EP$3-2,_Death_Day,0))-INDEX(_Death_Data,MATCH($F12,_Death_Country,0),MATCH(EP$3-3,_Death_Day,0))*$D$2
+INDEX(_Death_Data,MATCH($F12,_Death_Country,0),MATCH(EP$3-3,_Death_Day,0))-INDEX(_Death_Data,MATCH($F12,_Death_Country,0),MATCH(EP$3-4,_Death_Day,0))*$D$2
+INDEX(_Death_Data,MATCH($F12,_Death_Country,0),MATCH(EP$3-4,_Death_Day,0))-INDEX(_Death_Data,MATCH($F12,_Death_Country,0),MATCH(EP$3-5,_Death_Day,0))*$D$2)/5</f>
        <v>0</v>
      </c>
      <c r="EQ12" s="80">
        <f>(INDEX(_Death_Data,MATCH($F12,_Death_Country,0),MATCH(EQ$3,_Death_Day,0))-INDEX(_Death_Data,MATCH($F12,_Death_Country,0),MATCH(EQ$3-1,_Death_Day,0))*$D$2
+INDEX(_Death_Data,MATCH($F12,_Death_Country,0),MATCH(EQ$3-1,_Death_Day,0))-INDEX(_Death_Data,MATCH($F12,_Death_Country,0),MATCH(EQ$3-2,_Death_Day,0))*$D$2
+INDEX(_Death_Data,MATCH($F12,_Death_Country,0),MATCH(EQ$3-2,_Death_Day,0))-INDEX(_Death_Data,MATCH($F12,_Death_Country,0),MATCH(EQ$3-3,_Death_Day,0))*$D$2
+INDEX(_Death_Data,MATCH($F12,_Death_Country,0),MATCH(EQ$3-3,_Death_Day,0))-INDEX(_Death_Data,MATCH($F12,_Death_Country,0),MATCH(EQ$3-4,_Death_Day,0))*$D$2
+INDEX(_Death_Data,MATCH($F12,_Death_Country,0),MATCH(EQ$3-4,_Death_Day,0))-INDEX(_Death_Data,MATCH($F12,_Death_Country,0),MATCH(EQ$3-5,_Death_Day,0))*$D$2)/5</f>
        <v>0</v>
      </c>
      <c r="ER12" s="80">
        <f>(INDEX(_Death_Data,MATCH($F12,_Death_Country,0),MATCH(ER$3,_Death_Day,0))-INDEX(_Death_Data,MATCH($F12,_Death_Country,0),MATCH(ER$3-1,_Death_Day,0))*$D$2
+INDEX(_Death_Data,MATCH($F12,_Death_Country,0),MATCH(ER$3-1,_Death_Day,0))-INDEX(_Death_Data,MATCH($F12,_Death_Country,0),MATCH(ER$3-2,_Death_Day,0))*$D$2
+INDEX(_Death_Data,MATCH($F12,_Death_Country,0),MATCH(ER$3-2,_Death_Day,0))-INDEX(_Death_Data,MATCH($F12,_Death_Country,0),MATCH(ER$3-3,_Death_Day,0))*$D$2
+INDEX(_Death_Data,MATCH($F12,_Death_Country,0),MATCH(ER$3-3,_Death_Day,0))-INDEX(_Death_Data,MATCH($F12,_Death_Country,0),MATCH(ER$3-4,_Death_Day,0))*$D$2
+INDEX(_Death_Data,MATCH($F12,_Death_Country,0),MATCH(ER$3-4,_Death_Day,0))-INDEX(_Death_Data,MATCH($F12,_Death_Country,0),MATCH(ER$3-5,_Death_Day,0))*$D$2)/5</f>
        <v>0</v>
      </c>
      <c r="ES12" s="80">
        <f>(INDEX(_Death_Data,MATCH($F12,_Death_Country,0),MATCH(ES$3,_Death_Day,0))-INDEX(_Death_Data,MATCH($F12,_Death_Country,0),MATCH(ES$3-1,_Death_Day,0))*$D$2
+INDEX(_Death_Data,MATCH($F12,_Death_Country,0),MATCH(ES$3-1,_Death_Day,0))-INDEX(_Death_Data,MATCH($F12,_Death_Country,0),MATCH(ES$3-2,_Death_Day,0))*$D$2
+INDEX(_Death_Data,MATCH($F12,_Death_Country,0),MATCH(ES$3-2,_Death_Day,0))-INDEX(_Death_Data,MATCH($F12,_Death_Country,0),MATCH(ES$3-3,_Death_Day,0))*$D$2
+INDEX(_Death_Data,MATCH($F12,_Death_Country,0),MATCH(ES$3-3,_Death_Day,0))-INDEX(_Death_Data,MATCH($F12,_Death_Country,0),MATCH(ES$3-4,_Death_Day,0))*$D$2
+INDEX(_Death_Data,MATCH($F12,_Death_Country,0),MATCH(ES$3-4,_Death_Day,0))-INDEX(_Death_Data,MATCH($F12,_Death_Country,0),MATCH(ES$3-5,_Death_Day,0))*$D$2)/5</f>
        <v>0</v>
      </c>
      <c r="ET12" s="80">
        <f>(INDEX(_Death_Data,MATCH($F12,_Death_Country,0),MATCH(ET$3,_Death_Day,0))-INDEX(_Death_Data,MATCH($F12,_Death_Country,0),MATCH(ET$3-1,_Death_Day,0))*$D$2
+INDEX(_Death_Data,MATCH($F12,_Death_Country,0),MATCH(ET$3-1,_Death_Day,0))-INDEX(_Death_Data,MATCH($F12,_Death_Country,0),MATCH(ET$3-2,_Death_Day,0))*$D$2
+INDEX(_Death_Data,MATCH($F12,_Death_Country,0),MATCH(ET$3-2,_Death_Day,0))-INDEX(_Death_Data,MATCH($F12,_Death_Country,0),MATCH(ET$3-3,_Death_Day,0))*$D$2
+INDEX(_Death_Data,MATCH($F12,_Death_Country,0),MATCH(ET$3-3,_Death_Day,0))-INDEX(_Death_Data,MATCH($F12,_Death_Country,0),MATCH(ET$3-4,_Death_Day,0))*$D$2
+INDEX(_Death_Data,MATCH($F12,_Death_Country,0),MATCH(ET$3-4,_Death_Day,0))-INDEX(_Death_Data,MATCH($F12,_Death_Country,0),MATCH(ET$3-5,_Death_Day,0))*$D$2)/5</f>
        <v>0</v>
      </c>
      <c r="EU12" s="80">
        <f>(INDEX(_Death_Data,MATCH($F12,_Death_Country,0),MATCH(EU$3,_Death_Day,0))-INDEX(_Death_Data,MATCH($F12,_Death_Country,0),MATCH(EU$3-1,_Death_Day,0))*$D$2
+INDEX(_Death_Data,MATCH($F12,_Death_Country,0),MATCH(EU$3-1,_Death_Day,0))-INDEX(_Death_Data,MATCH($F12,_Death_Country,0),MATCH(EU$3-2,_Death_Day,0))*$D$2
+INDEX(_Death_Data,MATCH($F12,_Death_Country,0),MATCH(EU$3-2,_Death_Day,0))-INDEX(_Death_Data,MATCH($F12,_Death_Country,0),MATCH(EU$3-3,_Death_Day,0))*$D$2
+INDEX(_Death_Data,MATCH($F12,_Death_Country,0),MATCH(EU$3-3,_Death_Day,0))-INDEX(_Death_Data,MATCH($F12,_Death_Country,0),MATCH(EU$3-4,_Death_Day,0))*$D$2
+INDEX(_Death_Data,MATCH($F12,_Death_Country,0),MATCH(EU$3-4,_Death_Day,0))-INDEX(_Death_Data,MATCH($F12,_Death_Country,0),MATCH(EU$3-5,_Death_Day,0))*$D$2)/5</f>
        <v>0</v>
      </c>
      <c r="EV12" s="80">
        <f>(INDEX(_Death_Data,MATCH($F12,_Death_Country,0),MATCH(EV$3,_Death_Day,0))-INDEX(_Death_Data,MATCH($F12,_Death_Country,0),MATCH(EV$3-1,_Death_Day,0))*$D$2
+INDEX(_Death_Data,MATCH($F12,_Death_Country,0),MATCH(EV$3-1,_Death_Day,0))-INDEX(_Death_Data,MATCH($F12,_Death_Country,0),MATCH(EV$3-2,_Death_Day,0))*$D$2
+INDEX(_Death_Data,MATCH($F12,_Death_Country,0),MATCH(EV$3-2,_Death_Day,0))-INDEX(_Death_Data,MATCH($F12,_Death_Country,0),MATCH(EV$3-3,_Death_Day,0))*$D$2
+INDEX(_Death_Data,MATCH($F12,_Death_Country,0),MATCH(EV$3-3,_Death_Day,0))-INDEX(_Death_Data,MATCH($F12,_Death_Country,0),MATCH(EV$3-4,_Death_Day,0))*$D$2
+INDEX(_Death_Data,MATCH($F12,_Death_Country,0),MATCH(EV$3-4,_Death_Day,0))-INDEX(_Death_Data,MATCH($F12,_Death_Country,0),MATCH(EV$3-5,_Death_Day,0))*$D$2)/5</f>
        <v>0</v>
      </c>
      <c r="EW12" s="80">
        <f>(INDEX(_Death_Data,MATCH($F12,_Death_Country,0),MATCH(EW$3,_Death_Day,0))-INDEX(_Death_Data,MATCH($F12,_Death_Country,0),MATCH(EW$3-1,_Death_Day,0))*$D$2
+INDEX(_Death_Data,MATCH($F12,_Death_Country,0),MATCH(EW$3-1,_Death_Day,0))-INDEX(_Death_Data,MATCH($F12,_Death_Country,0),MATCH(EW$3-2,_Death_Day,0))*$D$2
+INDEX(_Death_Data,MATCH($F12,_Death_Country,0),MATCH(EW$3-2,_Death_Day,0))-INDEX(_Death_Data,MATCH($F12,_Death_Country,0),MATCH(EW$3-3,_Death_Day,0))*$D$2
+INDEX(_Death_Data,MATCH($F12,_Death_Country,0),MATCH(EW$3-3,_Death_Day,0))-INDEX(_Death_Data,MATCH($F12,_Death_Country,0),MATCH(EW$3-4,_Death_Day,0))*$D$2
+INDEX(_Death_Data,MATCH($F12,_Death_Country,0),MATCH(EW$3-4,_Death_Day,0))-INDEX(_Death_Data,MATCH($F12,_Death_Country,0),MATCH(EW$3-5,_Death_Day,0))*$D$2)/5</f>
        <v>0</v>
      </c>
      <c r="EX12" s="80">
        <f>(INDEX(_Death_Data,MATCH($F12,_Death_Country,0),MATCH(EX$3,_Death_Day,0))-INDEX(_Death_Data,MATCH($F12,_Death_Country,0),MATCH(EX$3-1,_Death_Day,0))*$D$2
+INDEX(_Death_Data,MATCH($F12,_Death_Country,0),MATCH(EX$3-1,_Death_Day,0))-INDEX(_Death_Data,MATCH($F12,_Death_Country,0),MATCH(EX$3-2,_Death_Day,0))*$D$2
+INDEX(_Death_Data,MATCH($F12,_Death_Country,0),MATCH(EX$3-2,_Death_Day,0))-INDEX(_Death_Data,MATCH($F12,_Death_Country,0),MATCH(EX$3-3,_Death_Day,0))*$D$2
+INDEX(_Death_Data,MATCH($F12,_Death_Country,0),MATCH(EX$3-3,_Death_Day,0))-INDEX(_Death_Data,MATCH($F12,_Death_Country,0),MATCH(EX$3-4,_Death_Day,0))*$D$2
+INDEX(_Death_Data,MATCH($F12,_Death_Country,0),MATCH(EX$3-4,_Death_Day,0))-INDEX(_Death_Data,MATCH($F12,_Death_Country,0),MATCH(EX$3-5,_Death_Day,0))*$D$2)/5</f>
        <v>0</v>
      </c>
      <c r="EY12" s="80">
        <f>(INDEX(_Death_Data,MATCH($F12,_Death_Country,0),MATCH(EY$3,_Death_Day,0))-INDEX(_Death_Data,MATCH($F12,_Death_Country,0),MATCH(EY$3-1,_Death_Day,0))*$D$2
+INDEX(_Death_Data,MATCH($F12,_Death_Country,0),MATCH(EY$3-1,_Death_Day,0))-INDEX(_Death_Data,MATCH($F12,_Death_Country,0),MATCH(EY$3-2,_Death_Day,0))*$D$2
+INDEX(_Death_Data,MATCH($F12,_Death_Country,0),MATCH(EY$3-2,_Death_Day,0))-INDEX(_Death_Data,MATCH($F12,_Death_Country,0),MATCH(EY$3-3,_Death_Day,0))*$D$2
+INDEX(_Death_Data,MATCH($F12,_Death_Country,0),MATCH(EY$3-3,_Death_Day,0))-INDEX(_Death_Data,MATCH($F12,_Death_Country,0),MATCH(EY$3-4,_Death_Day,0))*$D$2
+INDEX(_Death_Data,MATCH($F12,_Death_Country,0),MATCH(EY$3-4,_Death_Day,0))-INDEX(_Death_Data,MATCH($F12,_Death_Country,0),MATCH(EY$3-5,_Death_Day,0))*$D$2)/5</f>
        <v>0</v>
      </c>
      <c r="EZ12" s="80">
        <f>(INDEX(_Death_Data,MATCH($F12,_Death_Country,0),MATCH(EZ$3,_Death_Day,0))-INDEX(_Death_Data,MATCH($F12,_Death_Country,0),MATCH(EZ$3-1,_Death_Day,0))*$D$2
+INDEX(_Death_Data,MATCH($F12,_Death_Country,0),MATCH(EZ$3-1,_Death_Day,0))-INDEX(_Death_Data,MATCH($F12,_Death_Country,0),MATCH(EZ$3-2,_Death_Day,0))*$D$2
+INDEX(_Death_Data,MATCH($F12,_Death_Country,0),MATCH(EZ$3-2,_Death_Day,0))-INDEX(_Death_Data,MATCH($F12,_Death_Country,0),MATCH(EZ$3-3,_Death_Day,0))*$D$2
+INDEX(_Death_Data,MATCH($F12,_Death_Country,0),MATCH(EZ$3-3,_Death_Day,0))-INDEX(_Death_Data,MATCH($F12,_Death_Country,0),MATCH(EZ$3-4,_Death_Day,0))*$D$2
+INDEX(_Death_Data,MATCH($F12,_Death_Country,0),MATCH(EZ$3-4,_Death_Day,0))-INDEX(_Death_Data,MATCH($F12,_Death_Country,0),MATCH(EZ$3-5,_Death_Day,0))*$D$2)/5</f>
        <v>0</v>
      </c>
      <c r="FA12" s="80">
        <f>(INDEX(_Death_Data,MATCH($F12,_Death_Country,0),MATCH(FA$3,_Death_Day,0))-INDEX(_Death_Data,MATCH($F12,_Death_Country,0),MATCH(FA$3-1,_Death_Day,0))*$D$2
+INDEX(_Death_Data,MATCH($F12,_Death_Country,0),MATCH(FA$3-1,_Death_Day,0))-INDEX(_Death_Data,MATCH($F12,_Death_Country,0),MATCH(FA$3-2,_Death_Day,0))*$D$2
+INDEX(_Death_Data,MATCH($F12,_Death_Country,0),MATCH(FA$3-2,_Death_Day,0))-INDEX(_Death_Data,MATCH($F12,_Death_Country,0),MATCH(FA$3-3,_Death_Day,0))*$D$2
+INDEX(_Death_Data,MATCH($F12,_Death_Country,0),MATCH(FA$3-3,_Death_Day,0))-INDEX(_Death_Data,MATCH($F12,_Death_Country,0),MATCH(FA$3-4,_Death_Day,0))*$D$2
+INDEX(_Death_Data,MATCH($F12,_Death_Country,0),MATCH(FA$3-4,_Death_Day,0))-INDEX(_Death_Data,MATCH($F12,_Death_Country,0),MATCH(FA$3-5,_Death_Day,0))*$D$2)/5</f>
        <v>0</v>
      </c>
      <c r="FB12" s="80">
        <f>(INDEX(_Death_Data,MATCH($F12,_Death_Country,0),MATCH(FB$3,_Death_Day,0))-INDEX(_Death_Data,MATCH($F12,_Death_Country,0),MATCH(FB$3-1,_Death_Day,0))*$D$2
+INDEX(_Death_Data,MATCH($F12,_Death_Country,0),MATCH(FB$3-1,_Death_Day,0))-INDEX(_Death_Data,MATCH($F12,_Death_Country,0),MATCH(FB$3-2,_Death_Day,0))*$D$2
+INDEX(_Death_Data,MATCH($F12,_Death_Country,0),MATCH(FB$3-2,_Death_Day,0))-INDEX(_Death_Data,MATCH($F12,_Death_Country,0),MATCH(FB$3-3,_Death_Day,0))*$D$2
+INDEX(_Death_Data,MATCH($F12,_Death_Country,0),MATCH(FB$3-3,_Death_Day,0))-INDEX(_Death_Data,MATCH($F12,_Death_Country,0),MATCH(FB$3-4,_Death_Day,0))*$D$2
+INDEX(_Death_Data,MATCH($F12,_Death_Country,0),MATCH(FB$3-4,_Death_Day,0))-INDEX(_Death_Data,MATCH($F12,_Death_Country,0),MATCH(FB$3-5,_Death_Day,0))*$D$2)/5</f>
        <v>0</v>
      </c>
      <c r="FC12" s="80">
        <f>(INDEX(_Death_Data,MATCH($F12,_Death_Country,0),MATCH(FC$3,_Death_Day,0))-INDEX(_Death_Data,MATCH($F12,_Death_Country,0),MATCH(FC$3-1,_Death_Day,0))*$D$2
+INDEX(_Death_Data,MATCH($F12,_Death_Country,0),MATCH(FC$3-1,_Death_Day,0))-INDEX(_Death_Data,MATCH($F12,_Death_Country,0),MATCH(FC$3-2,_Death_Day,0))*$D$2
+INDEX(_Death_Data,MATCH($F12,_Death_Country,0),MATCH(FC$3-2,_Death_Day,0))-INDEX(_Death_Data,MATCH($F12,_Death_Country,0),MATCH(FC$3-3,_Death_Day,0))*$D$2
+INDEX(_Death_Data,MATCH($F12,_Death_Country,0),MATCH(FC$3-3,_Death_Day,0))-INDEX(_Death_Data,MATCH($F12,_Death_Country,0),MATCH(FC$3-4,_Death_Day,0))*$D$2
+INDEX(_Death_Data,MATCH($F12,_Death_Country,0),MATCH(FC$3-4,_Death_Day,0))-INDEX(_Death_Data,MATCH($F12,_Death_Country,0),MATCH(FC$3-5,_Death_Day,0))*$D$2)/5</f>
        <v>0</v>
      </c>
      <c r="FD12" s="80">
        <f>(INDEX(_Death_Data,MATCH($F12,_Death_Country,0),MATCH(FD$3,_Death_Day,0))-INDEX(_Death_Data,MATCH($F12,_Death_Country,0),MATCH(FD$3-1,_Death_Day,0))*$D$2
+INDEX(_Death_Data,MATCH($F12,_Death_Country,0),MATCH(FD$3-1,_Death_Day,0))-INDEX(_Death_Data,MATCH($F12,_Death_Country,0),MATCH(FD$3-2,_Death_Day,0))*$D$2
+INDEX(_Death_Data,MATCH($F12,_Death_Country,0),MATCH(FD$3-2,_Death_Day,0))-INDEX(_Death_Data,MATCH($F12,_Death_Country,0),MATCH(FD$3-3,_Death_Day,0))*$D$2
+INDEX(_Death_Data,MATCH($F12,_Death_Country,0),MATCH(FD$3-3,_Death_Day,0))-INDEX(_Death_Data,MATCH($F12,_Death_Country,0),MATCH(FD$3-4,_Death_Day,0))*$D$2
+INDEX(_Death_Data,MATCH($F12,_Death_Country,0),MATCH(FD$3-4,_Death_Day,0))-INDEX(_Death_Data,MATCH($F12,_Death_Country,0),MATCH(FD$3-5,_Death_Day,0))*$D$2)/5</f>
        <v>0</v>
      </c>
      <c r="FE12" s="80">
        <f>(INDEX(_Death_Data,MATCH($F12,_Death_Country,0),MATCH(FE$3,_Death_Day,0))-INDEX(_Death_Data,MATCH($F12,_Death_Country,0),MATCH(FE$3-1,_Death_Day,0))*$D$2
+INDEX(_Death_Data,MATCH($F12,_Death_Country,0),MATCH(FE$3-1,_Death_Day,0))-INDEX(_Death_Data,MATCH($F12,_Death_Country,0),MATCH(FE$3-2,_Death_Day,0))*$D$2
+INDEX(_Death_Data,MATCH($F12,_Death_Country,0),MATCH(FE$3-2,_Death_Day,0))-INDEX(_Death_Data,MATCH($F12,_Death_Country,0),MATCH(FE$3-3,_Death_Day,0))*$D$2
+INDEX(_Death_Data,MATCH($F12,_Death_Country,0),MATCH(FE$3-3,_Death_Day,0))-INDEX(_Death_Data,MATCH($F12,_Death_Country,0),MATCH(FE$3-4,_Death_Day,0))*$D$2
+INDEX(_Death_Data,MATCH($F12,_Death_Country,0),MATCH(FE$3-4,_Death_Day,0))-INDEX(_Death_Data,MATCH($F12,_Death_Country,0),MATCH(FE$3-5,_Death_Day,0))*$D$2)/5</f>
        <v>0</v>
      </c>
      <c r="FF12" s="80">
        <f>(INDEX(_Death_Data,MATCH($F12,_Death_Country,0),MATCH(FF$3,_Death_Day,0))-INDEX(_Death_Data,MATCH($F12,_Death_Country,0),MATCH(FF$3-1,_Death_Day,0))*$D$2
+INDEX(_Death_Data,MATCH($F12,_Death_Country,0),MATCH(FF$3-1,_Death_Day,0))-INDEX(_Death_Data,MATCH($F12,_Death_Country,0),MATCH(FF$3-2,_Death_Day,0))*$D$2
+INDEX(_Death_Data,MATCH($F12,_Death_Country,0),MATCH(FF$3-2,_Death_Day,0))-INDEX(_Death_Data,MATCH($F12,_Death_Country,0),MATCH(FF$3-3,_Death_Day,0))*$D$2
+INDEX(_Death_Data,MATCH($F12,_Death_Country,0),MATCH(FF$3-3,_Death_Day,0))-INDEX(_Death_Data,MATCH($F12,_Death_Country,0),MATCH(FF$3-4,_Death_Day,0))*$D$2
+INDEX(_Death_Data,MATCH($F12,_Death_Country,0),MATCH(FF$3-4,_Death_Day,0))-INDEX(_Death_Data,MATCH($F12,_Death_Country,0),MATCH(FF$3-5,_Death_Day,0))*$D$2)/5</f>
        <v>0</v>
      </c>
      <c r="FG12" s="80">
        <f>(INDEX(_Death_Data,MATCH($F12,_Death_Country,0),MATCH(FG$3,_Death_Day,0))-INDEX(_Death_Data,MATCH($F12,_Death_Country,0),MATCH(FG$3-1,_Death_Day,0))*$D$2
+INDEX(_Death_Data,MATCH($F12,_Death_Country,0),MATCH(FG$3-1,_Death_Day,0))-INDEX(_Death_Data,MATCH($F12,_Death_Country,0),MATCH(FG$3-2,_Death_Day,0))*$D$2
+INDEX(_Death_Data,MATCH($F12,_Death_Country,0),MATCH(FG$3-2,_Death_Day,0))-INDEX(_Death_Data,MATCH($F12,_Death_Country,0),MATCH(FG$3-3,_Death_Day,0))*$D$2
+INDEX(_Death_Data,MATCH($F12,_Death_Country,0),MATCH(FG$3-3,_Death_Day,0))-INDEX(_Death_Data,MATCH($F12,_Death_Country,0),MATCH(FG$3-4,_Death_Day,0))*$D$2
+INDEX(_Death_Data,MATCH($F12,_Death_Country,0),MATCH(FG$3-4,_Death_Day,0))-INDEX(_Death_Data,MATCH($F12,_Death_Country,0),MATCH(FG$3-5,_Death_Day,0))*$D$2)/5</f>
        <v>0</v>
      </c>
      <c r="FH12" s="80">
        <f>(INDEX(_Death_Data,MATCH($F12,_Death_Country,0),MATCH(FH$3,_Death_Day,0))-INDEX(_Death_Data,MATCH($F12,_Death_Country,0),MATCH(FH$3-1,_Death_Day,0))*$D$2
+INDEX(_Death_Data,MATCH($F12,_Death_Country,0),MATCH(FH$3-1,_Death_Day,0))-INDEX(_Death_Data,MATCH($F12,_Death_Country,0),MATCH(FH$3-2,_Death_Day,0))*$D$2
+INDEX(_Death_Data,MATCH($F12,_Death_Country,0),MATCH(FH$3-2,_Death_Day,0))-INDEX(_Death_Data,MATCH($F12,_Death_Country,0),MATCH(FH$3-3,_Death_Day,0))*$D$2
+INDEX(_Death_Data,MATCH($F12,_Death_Country,0),MATCH(FH$3-3,_Death_Day,0))-INDEX(_Death_Data,MATCH($F12,_Death_Country,0),MATCH(FH$3-4,_Death_Day,0))*$D$2
+INDEX(_Death_Data,MATCH($F12,_Death_Country,0),MATCH(FH$3-4,_Death_Day,0))-INDEX(_Death_Data,MATCH($F12,_Death_Country,0),MATCH(FH$3-5,_Death_Day,0))*$D$2)/5</f>
        <v>0</v>
      </c>
      <c r="FI12" s="80">
        <f>(INDEX(_Death_Data,MATCH($F12,_Death_Country,0),MATCH(FI$3,_Death_Day,0))-INDEX(_Death_Data,MATCH($F12,_Death_Country,0),MATCH(FI$3-1,_Death_Day,0))*$D$2
+INDEX(_Death_Data,MATCH($F12,_Death_Country,0),MATCH(FI$3-1,_Death_Day,0))-INDEX(_Death_Data,MATCH($F12,_Death_Country,0),MATCH(FI$3-2,_Death_Day,0))*$D$2
+INDEX(_Death_Data,MATCH($F12,_Death_Country,0),MATCH(FI$3-2,_Death_Day,0))-INDEX(_Death_Data,MATCH($F12,_Death_Country,0),MATCH(FI$3-3,_Death_Day,0))*$D$2
+INDEX(_Death_Data,MATCH($F12,_Death_Country,0),MATCH(FI$3-3,_Death_Day,0))-INDEX(_Death_Data,MATCH($F12,_Death_Country,0),MATCH(FI$3-4,_Death_Day,0))*$D$2
+INDEX(_Death_Data,MATCH($F12,_Death_Country,0),MATCH(FI$3-4,_Death_Day,0))-INDEX(_Death_Data,MATCH($F12,_Death_Country,0),MATCH(FI$3-5,_Death_Day,0))*$D$2)/5</f>
        <v>0</v>
      </c>
      <c r="FJ12" s="80">
        <f>(INDEX(_Death_Data,MATCH($F12,_Death_Country,0),MATCH(FJ$3,_Death_Day,0))-INDEX(_Death_Data,MATCH($F12,_Death_Country,0),MATCH(FJ$3-1,_Death_Day,0))*$D$2
+INDEX(_Death_Data,MATCH($F12,_Death_Country,0),MATCH(FJ$3-1,_Death_Day,0))-INDEX(_Death_Data,MATCH($F12,_Death_Country,0),MATCH(FJ$3-2,_Death_Day,0))*$D$2
+INDEX(_Death_Data,MATCH($F12,_Death_Country,0),MATCH(FJ$3-2,_Death_Day,0))-INDEX(_Death_Data,MATCH($F12,_Death_Country,0),MATCH(FJ$3-3,_Death_Day,0))*$D$2
+INDEX(_Death_Data,MATCH($F12,_Death_Country,0),MATCH(FJ$3-3,_Death_Day,0))-INDEX(_Death_Data,MATCH($F12,_Death_Country,0),MATCH(FJ$3-4,_Death_Day,0))*$D$2
+INDEX(_Death_Data,MATCH($F12,_Death_Country,0),MATCH(FJ$3-4,_Death_Day,0))-INDEX(_Death_Data,MATCH($F12,_Death_Country,0),MATCH(FJ$3-5,_Death_Day,0))*$D$2)/5</f>
        <v>0</v>
      </c>
      <c r="FK12" s="80">
        <f>(INDEX(_Death_Data,MATCH($F12,_Death_Country,0),MATCH(FK$3,_Death_Day,0))-INDEX(_Death_Data,MATCH($F12,_Death_Country,0),MATCH(FK$3-1,_Death_Day,0))*$D$2
+INDEX(_Death_Data,MATCH($F12,_Death_Country,0),MATCH(FK$3-1,_Death_Day,0))-INDEX(_Death_Data,MATCH($F12,_Death_Country,0),MATCH(FK$3-2,_Death_Day,0))*$D$2
+INDEX(_Death_Data,MATCH($F12,_Death_Country,0),MATCH(FK$3-2,_Death_Day,0))-INDEX(_Death_Data,MATCH($F12,_Death_Country,0),MATCH(FK$3-3,_Death_Day,0))*$D$2
+INDEX(_Death_Data,MATCH($F12,_Death_Country,0),MATCH(FK$3-3,_Death_Day,0))-INDEX(_Death_Data,MATCH($F12,_Death_Country,0),MATCH(FK$3-4,_Death_Day,0))*$D$2
+INDEX(_Death_Data,MATCH($F12,_Death_Country,0),MATCH(FK$3-4,_Death_Day,0))-INDEX(_Death_Data,MATCH($F12,_Death_Country,0),MATCH(FK$3-5,_Death_Day,0))*$D$2)/5</f>
        <v>0</v>
      </c>
      <c r="FL12" s="80">
        <f>(INDEX(_Death_Data,MATCH($F12,_Death_Country,0),MATCH(FL$3,_Death_Day,0))-INDEX(_Death_Data,MATCH($F12,_Death_Country,0),MATCH(FL$3-1,_Death_Day,0))*$D$2
+INDEX(_Death_Data,MATCH($F12,_Death_Country,0),MATCH(FL$3-1,_Death_Day,0))-INDEX(_Death_Data,MATCH($F12,_Death_Country,0),MATCH(FL$3-2,_Death_Day,0))*$D$2
+INDEX(_Death_Data,MATCH($F12,_Death_Country,0),MATCH(FL$3-2,_Death_Day,0))-INDEX(_Death_Data,MATCH($F12,_Death_Country,0),MATCH(FL$3-3,_Death_Day,0))*$D$2
+INDEX(_Death_Data,MATCH($F12,_Death_Country,0),MATCH(FL$3-3,_Death_Day,0))-INDEX(_Death_Data,MATCH($F12,_Death_Country,0),MATCH(FL$3-4,_Death_Day,0))*$D$2
+INDEX(_Death_Data,MATCH($F12,_Death_Country,0),MATCH(FL$3-4,_Death_Day,0))-INDEX(_Death_Data,MATCH($F12,_Death_Country,0),MATCH(FL$3-5,_Death_Day,0))*$D$2)/5</f>
        <v>0</v>
      </c>
      <c r="FM12" s="80">
        <f>(INDEX(_Death_Data,MATCH($F12,_Death_Country,0),MATCH(FM$3,_Death_Day,0))-INDEX(_Death_Data,MATCH($F12,_Death_Country,0),MATCH(FM$3-1,_Death_Day,0))*$D$2
+INDEX(_Death_Data,MATCH($F12,_Death_Country,0),MATCH(FM$3-1,_Death_Day,0))-INDEX(_Death_Data,MATCH($F12,_Death_Country,0),MATCH(FM$3-2,_Death_Day,0))*$D$2
+INDEX(_Death_Data,MATCH($F12,_Death_Country,0),MATCH(FM$3-2,_Death_Day,0))-INDEX(_Death_Data,MATCH($F12,_Death_Country,0),MATCH(FM$3-3,_Death_Day,0))*$D$2
+INDEX(_Death_Data,MATCH($F12,_Death_Country,0),MATCH(FM$3-3,_Death_Day,0))-INDEX(_Death_Data,MATCH($F12,_Death_Country,0),MATCH(FM$3-4,_Death_Day,0))*$D$2
+INDEX(_Death_Data,MATCH($F12,_Death_Country,0),MATCH(FM$3-4,_Death_Day,0))-INDEX(_Death_Data,MATCH($F12,_Death_Country,0),MATCH(FM$3-5,_Death_Day,0))*$D$2)/5</f>
        <v>0</v>
      </c>
      <c r="FN12" s="80" t="e">
        <f>(INDEX(_Death_Data,MATCH($F12,_Death_Country,0),MATCH(FN$3,_Death_Day,0))-INDEX(_Death_Data,MATCH($F12,_Death_Country,0),MATCH(FN$3-1,_Death_Day,0))*$D$2
+INDEX(_Death_Data,MATCH($F12,_Death_Country,0),MATCH(FN$3-1,_Death_Day,0))-INDEX(_Death_Data,MATCH($F12,_Death_Country,0),MATCH(FN$3-2,_Death_Day,0))*$D$2
+INDEX(_Death_Data,MATCH($F12,_Death_Country,0),MATCH(FN$3-2,_Death_Day,0))-INDEX(_Death_Data,MATCH($F12,_Death_Country,0),MATCH(FN$3-3,_Death_Day,0))*$D$2
+INDEX(_Death_Data,MATCH($F12,_Death_Country,0),MATCH(FN$3-3,_Death_Day,0))-INDEX(_Death_Data,MATCH($F12,_Death_Country,0),MATCH(FN$3-4,_Death_Day,0))*$D$2
+INDEX(_Death_Data,MATCH($F12,_Death_Country,0),MATCH(FN$3-4,_Death_Day,0))-INDEX(_Death_Data,MATCH($F12,_Death_Country,0),MATCH(FN$3-5,_Death_Day,0))*$D$2)/5</f>
        <v>#N/A</v>
      </c>
      <c r="FO12">
        <v>1</v>
      </c>
      <c r="FQ12" s="10">
        <f ca="1">HLOOKUP(TODAY()-FQ$3,$C$3:$FN$252,ROW()-2)</f>
        <v>0</v>
      </c>
      <c r="FR12" s="10">
        <f ca="1">HLOOKUP(TODAY()-FR$3,$C$3:$FN$252,ROW()-2)</f>
        <v>0</v>
      </c>
      <c r="FS12" s="10">
        <f ca="1">HLOOKUP(TODAY()-FS$3,$C$3:$FN$252,ROW()-2)</f>
        <v>0</v>
      </c>
      <c r="FT12" s="10">
        <f ca="1">HLOOKUP(TODAY()-FT$3,$C$3:$FN$252,ROW()-2)</f>
        <v>0</v>
      </c>
      <c r="FU12" s="10">
        <f ca="1">HLOOKUP(TODAY()-FU$3,$C$3:$FN$252,ROW()-2)</f>
        <v>0</v>
      </c>
      <c r="FV12" s="10">
        <f ca="1">HLOOKUP(TODAY()-FV$3,$C$3:$FN$252,ROW()-2)</f>
        <v>0</v>
      </c>
      <c r="FW12" s="10">
        <f ca="1">HLOOKUP(TODAY()-FW$3,$C$3:$FN$252,ROW()-2)</f>
        <v>0</v>
      </c>
      <c r="FX12" s="10">
        <f ca="1">SUM(FQ12:FW12)/7</f>
        <v>0</v>
      </c>
      <c r="FY12" s="10" t="b">
        <f ca="1">MAX(FQ12:FW12)=FZ12</f>
        <v>1</v>
      </c>
      <c r="FZ12" s="10">
        <f t="array" ref="FZ12">MAX(IF(ISNA(L12:EE12),"",L12:EE12))</f>
        <v>0</v>
      </c>
      <c r="GA12" s="52">
        <f ca="1">IF(GR12&gt;0,FX12/GR12,0)</f>
        <v>0</v>
      </c>
      <c r="GB12" t="str">
        <f>D12</f>
        <v>SouthAmerica</v>
      </c>
      <c r="GC12" t="str">
        <f>F12</f>
        <v>Saint Lucia</v>
      </c>
      <c r="GD12" s="10">
        <f>FZ12</f>
        <v>0</v>
      </c>
      <c r="GE12" s="10">
        <f ca="1">G12</f>
        <v>0</v>
      </c>
      <c r="GF12">
        <f ca="1">IF(GA12&lt;$GF$2,$B12,0)</f>
        <v>161000</v>
      </c>
      <c r="GG12">
        <f ca="1">IF(AND($GA12&gt;=$GF$2,$GA12&lt;$GG$2),$B12,0)</f>
        <v>0</v>
      </c>
      <c r="GH12">
        <f ca="1">IF(AND($GA12&gt;=$GG$2,$GA12&lt;$GH$2),$B12,0)</f>
        <v>0</v>
      </c>
      <c r="GI12">
        <f ca="1">IF(AND($GA12&gt;=$GH$2,$GA12&lt;$GI$2),$B12,0)</f>
        <v>0</v>
      </c>
      <c r="GJ12">
        <f ca="1">IF(GA12&gt;=$GI$2,B12,0)</f>
        <v>0</v>
      </c>
      <c r="GK12">
        <f t="array" ref="GK12">LARGE(IF(ISNA(L12:FN12),"",L12:FN12),GK$2)</f>
        <v>0</v>
      </c>
      <c r="GL12">
        <f t="array" ref="GL12">LARGE(IF(ISNA(M12:FO12),"",M12:FO12),GL$2)</f>
        <v>0</v>
      </c>
      <c r="GM12">
        <f t="array" ref="GM12">LARGE(IF(ISNA(N12:FP12),"",N12:FP12),GM$2)</f>
        <v>0</v>
      </c>
      <c r="GN12">
        <f t="array" aca="1" ref="GN12" ca="1">LARGE(IF(ISNA(O12:FQ12),"",O12:FQ12),GN$2)</f>
        <v>0</v>
      </c>
      <c r="GO12">
        <f t="array" aca="1" ref="GO12" ca="1">LARGE(IF(ISNA(P12:FR12),"",P12:FR12),GO$2)</f>
        <v>0</v>
      </c>
      <c r="GP12">
        <f t="array" aca="1" ref="GP12" ca="1">LARGE(IF(ISNA(Q12:FS12),"",Q12:FS12),GP$2)</f>
        <v>0</v>
      </c>
      <c r="GQ12">
        <f t="array" aca="1" ref="GQ12" ca="1">LARGE(IF(ISNA(R12:FT12),"",R12:FT12),GQ$2)</f>
        <v>0</v>
      </c>
      <c r="GR12">
        <f t="shared" ca="1" si="4"/>
        <v>0</v>
      </c>
    </row>
    <row r="13" spans="1:203" ht="30" customHeight="1" x14ac:dyDescent="0.55000000000000004">
      <c r="A13">
        <f t="shared" si="3"/>
        <v>22</v>
      </c>
      <c r="B13" s="81">
        <f>VLOOKUP(F13,Countries!$D$5:$F$254,3,FALSE)</f>
        <v>286000</v>
      </c>
      <c r="C13" s="86">
        <f ca="1">GA13</f>
        <v>0</v>
      </c>
      <c r="D13" s="80" t="str">
        <f>VLOOKUP(F13,Countries!$D$5:$E$254,2,FALSE)</f>
        <v>NorthAmerica</v>
      </c>
      <c r="E13" s="80" t="str">
        <f>VLOOKUP(F13,Countries!$D$5:$G$254,4,FALSE)</f>
        <v>CeAmerica</v>
      </c>
      <c r="F13" s="80" t="str">
        <f>Infections!A18</f>
        <v>Barbados</v>
      </c>
      <c r="G13" s="81">
        <f ca="1">INDEX(_Death_Data,MATCH($F13,_Death_Country,0),MATCH(G$2,_Death_Day,0))</f>
        <v>7</v>
      </c>
      <c r="H13" s="81">
        <f ca="1">FX13</f>
        <v>0</v>
      </c>
      <c r="I13" s="100" t="str">
        <f>F13</f>
        <v>Barbados</v>
      </c>
      <c r="J13" s="80">
        <f>INDEX(_Death_Data,MATCH($F13,_Death_Country,0),MATCH(J$3,_Death_Day,0))</f>
        <v>0</v>
      </c>
      <c r="K13" s="80">
        <f>INDEX(_Death_Data,MATCH($F13,_Death_Country,0),MATCH(K$3,_Death_Day,0))-INDEX(_Death_Data,MATCH($F13,_Death_Country,0),MATCH(J$3,_Death_Day,0))*$D$2</f>
        <v>0</v>
      </c>
      <c r="L13" s="80" t="e">
        <f>(INDEX(_Death_Data,MATCH($F13,_Death_Country,0),MATCH(L$3,_Death_Day,0))-INDEX(_Death_Data,MATCH($F13,_Death_Country,0),MATCH(L$3-1,_Death_Day,0))*$D$2
+INDEX(_Death_Data,MATCH($F13,_Death_Country,0),MATCH(L$3-1,_Death_Day,0))-INDEX(_Death_Data,MATCH($F13,_Death_Country,0),MATCH(L$3-2,_Death_Day,0))*$D$2
+INDEX(_Death_Data,MATCH($F13,_Death_Country,0),MATCH(L$3-2,_Death_Day,0))-INDEX(_Death_Data,MATCH($F13,_Death_Country,0),MATCH(L$3-3,_Death_Day,0))*$D$2
+INDEX(_Death_Data,MATCH($F13,_Death_Country,0),MATCH(L$3-3,_Death_Day,0))-INDEX(_Death_Data,MATCH($F13,_Death_Country,0),MATCH(L$3-4,_Death_Day,0))*$D$2
+INDEX(_Death_Data,MATCH($F13,_Death_Country,0),MATCH(L$3-4,_Death_Day,0))-INDEX(_Death_Data,MATCH($F13,_Death_Country,0),MATCH(L$3-5,_Death_Day,0))*$D$2)/5</f>
        <v>#N/A</v>
      </c>
      <c r="M13" s="80" t="e">
        <f>(INDEX(_Death_Data,MATCH($F13,_Death_Country,0),MATCH(M$3,_Death_Day,0))-INDEX(_Death_Data,MATCH($F13,_Death_Country,0),MATCH(M$3-1,_Death_Day,0))*$D$2
+INDEX(_Death_Data,MATCH($F13,_Death_Country,0),MATCH(M$3-1,_Death_Day,0))-INDEX(_Death_Data,MATCH($F13,_Death_Country,0),MATCH(M$3-2,_Death_Day,0))*$D$2
+INDEX(_Death_Data,MATCH($F13,_Death_Country,0),MATCH(M$3-2,_Death_Day,0))-INDEX(_Death_Data,MATCH($F13,_Death_Country,0),MATCH(M$3-3,_Death_Day,0))*$D$2
+INDEX(_Death_Data,MATCH($F13,_Death_Country,0),MATCH(M$3-3,_Death_Day,0))-INDEX(_Death_Data,MATCH($F13,_Death_Country,0),MATCH(M$3-4,_Death_Day,0))*$D$2
+INDEX(_Death_Data,MATCH($F13,_Death_Country,0),MATCH(M$3-4,_Death_Day,0))-INDEX(_Death_Data,MATCH($F13,_Death_Country,0),MATCH(M$3-5,_Death_Day,0))*$D$2)/5</f>
        <v>#N/A</v>
      </c>
      <c r="N13" s="80" t="e">
        <f>(INDEX(_Death_Data,MATCH($F13,_Death_Country,0),MATCH(N$3,_Death_Day,0))-INDEX(_Death_Data,MATCH($F13,_Death_Country,0),MATCH(N$3-1,_Death_Day,0))*$D$2
+INDEX(_Death_Data,MATCH($F13,_Death_Country,0),MATCH(N$3-1,_Death_Day,0))-INDEX(_Death_Data,MATCH($F13,_Death_Country,0),MATCH(N$3-2,_Death_Day,0))*$D$2
+INDEX(_Death_Data,MATCH($F13,_Death_Country,0),MATCH(N$3-2,_Death_Day,0))-INDEX(_Death_Data,MATCH($F13,_Death_Country,0),MATCH(N$3-3,_Death_Day,0))*$D$2
+INDEX(_Death_Data,MATCH($F13,_Death_Country,0),MATCH(N$3-3,_Death_Day,0))-INDEX(_Death_Data,MATCH($F13,_Death_Country,0),MATCH(N$3-4,_Death_Day,0))*$D$2
+INDEX(_Death_Data,MATCH($F13,_Death_Country,0),MATCH(N$3-4,_Death_Day,0))-INDEX(_Death_Data,MATCH($F13,_Death_Country,0),MATCH(N$3-5,_Death_Day,0))*$D$2)/5</f>
        <v>#N/A</v>
      </c>
      <c r="O13" s="80">
        <f>(INDEX(_Death_Data,MATCH($F13,_Death_Country,0),MATCH(O$3,_Death_Day,0))-INDEX(_Death_Data,MATCH($F13,_Death_Country,0),MATCH(O$3-1,_Death_Day,0))*$D$2
+INDEX(_Death_Data,MATCH($F13,_Death_Country,0),MATCH(O$3-1,_Death_Day,0))-INDEX(_Death_Data,MATCH($F13,_Death_Country,0),MATCH(O$3-2,_Death_Day,0))*$D$2
+INDEX(_Death_Data,MATCH($F13,_Death_Country,0),MATCH(O$3-2,_Death_Day,0))-INDEX(_Death_Data,MATCH($F13,_Death_Country,0),MATCH(O$3-3,_Death_Day,0))*$D$2
+INDEX(_Death_Data,MATCH($F13,_Death_Country,0),MATCH(O$3-3,_Death_Day,0))-INDEX(_Death_Data,MATCH($F13,_Death_Country,0),MATCH(O$3-4,_Death_Day,0))*$D$2
+INDEX(_Death_Data,MATCH($F13,_Death_Country,0),MATCH(O$3-4,_Death_Day,0))-INDEX(_Death_Data,MATCH($F13,_Death_Country,0),MATCH(O$3-5,_Death_Day,0))*$D$2)/5</f>
        <v>0</v>
      </c>
      <c r="P13" s="80">
        <f>(INDEX(_Death_Data,MATCH($F13,_Death_Country,0),MATCH(P$3,_Death_Day,0))-INDEX(_Death_Data,MATCH($F13,_Death_Country,0),MATCH(P$3-1,_Death_Day,0))*$D$2
+INDEX(_Death_Data,MATCH($F13,_Death_Country,0),MATCH(P$3-1,_Death_Day,0))-INDEX(_Death_Data,MATCH($F13,_Death_Country,0),MATCH(P$3-2,_Death_Day,0))*$D$2
+INDEX(_Death_Data,MATCH($F13,_Death_Country,0),MATCH(P$3-2,_Death_Day,0))-INDEX(_Death_Data,MATCH($F13,_Death_Country,0),MATCH(P$3-3,_Death_Day,0))*$D$2
+INDEX(_Death_Data,MATCH($F13,_Death_Country,0),MATCH(P$3-3,_Death_Day,0))-INDEX(_Death_Data,MATCH($F13,_Death_Country,0),MATCH(P$3-4,_Death_Day,0))*$D$2
+INDEX(_Death_Data,MATCH($F13,_Death_Country,0),MATCH(P$3-4,_Death_Day,0))-INDEX(_Death_Data,MATCH($F13,_Death_Country,0),MATCH(P$3-5,_Death_Day,0))*$D$2)/5</f>
        <v>0</v>
      </c>
      <c r="Q13" s="80">
        <f>(INDEX(_Death_Data,MATCH($F13,_Death_Country,0),MATCH(Q$3,_Death_Day,0))-INDEX(_Death_Data,MATCH($F13,_Death_Country,0),MATCH(Q$3-1,_Death_Day,0))*$D$2
+INDEX(_Death_Data,MATCH($F13,_Death_Country,0),MATCH(Q$3-1,_Death_Day,0))-INDEX(_Death_Data,MATCH($F13,_Death_Country,0),MATCH(Q$3-2,_Death_Day,0))*$D$2
+INDEX(_Death_Data,MATCH($F13,_Death_Country,0),MATCH(Q$3-2,_Death_Day,0))-INDEX(_Death_Data,MATCH($F13,_Death_Country,0),MATCH(Q$3-3,_Death_Day,0))*$D$2
+INDEX(_Death_Data,MATCH($F13,_Death_Country,0),MATCH(Q$3-3,_Death_Day,0))-INDEX(_Death_Data,MATCH($F13,_Death_Country,0),MATCH(Q$3-4,_Death_Day,0))*$D$2
+INDEX(_Death_Data,MATCH($F13,_Death_Country,0),MATCH(Q$3-4,_Death_Day,0))-INDEX(_Death_Data,MATCH($F13,_Death_Country,0),MATCH(Q$3-5,_Death_Day,0))*$D$2)/5</f>
        <v>0</v>
      </c>
      <c r="R13" s="80">
        <f>(INDEX(_Death_Data,MATCH($F13,_Death_Country,0),MATCH(R$3,_Death_Day,0))-INDEX(_Death_Data,MATCH($F13,_Death_Country,0),MATCH(R$3-1,_Death_Day,0))*$D$2
+INDEX(_Death_Data,MATCH($F13,_Death_Country,0),MATCH(R$3-1,_Death_Day,0))-INDEX(_Death_Data,MATCH($F13,_Death_Country,0),MATCH(R$3-2,_Death_Day,0))*$D$2
+INDEX(_Death_Data,MATCH($F13,_Death_Country,0),MATCH(R$3-2,_Death_Day,0))-INDEX(_Death_Data,MATCH($F13,_Death_Country,0),MATCH(R$3-3,_Death_Day,0))*$D$2
+INDEX(_Death_Data,MATCH($F13,_Death_Country,0),MATCH(R$3-3,_Death_Day,0))-INDEX(_Death_Data,MATCH($F13,_Death_Country,0),MATCH(R$3-4,_Death_Day,0))*$D$2
+INDEX(_Death_Data,MATCH($F13,_Death_Country,0),MATCH(R$3-4,_Death_Day,0))-INDEX(_Death_Data,MATCH($F13,_Death_Country,0),MATCH(R$3-5,_Death_Day,0))*$D$2)/5</f>
        <v>0</v>
      </c>
      <c r="S13" s="80">
        <f>(INDEX(_Death_Data,MATCH($F13,_Death_Country,0),MATCH(S$3,_Death_Day,0))-INDEX(_Death_Data,MATCH($F13,_Death_Country,0),MATCH(S$3-1,_Death_Day,0))*$D$2
+INDEX(_Death_Data,MATCH($F13,_Death_Country,0),MATCH(S$3-1,_Death_Day,0))-INDEX(_Death_Data,MATCH($F13,_Death_Country,0),MATCH(S$3-2,_Death_Day,0))*$D$2
+INDEX(_Death_Data,MATCH($F13,_Death_Country,0),MATCH(S$3-2,_Death_Day,0))-INDEX(_Death_Data,MATCH($F13,_Death_Country,0),MATCH(S$3-3,_Death_Day,0))*$D$2
+INDEX(_Death_Data,MATCH($F13,_Death_Country,0),MATCH(S$3-3,_Death_Day,0))-INDEX(_Death_Data,MATCH($F13,_Death_Country,0),MATCH(S$3-4,_Death_Day,0))*$D$2
+INDEX(_Death_Data,MATCH($F13,_Death_Country,0),MATCH(S$3-4,_Death_Day,0))-INDEX(_Death_Data,MATCH($F13,_Death_Country,0),MATCH(S$3-5,_Death_Day,0))*$D$2)/5</f>
        <v>0</v>
      </c>
      <c r="T13" s="80">
        <f>(INDEX(_Death_Data,MATCH($F13,_Death_Country,0),MATCH(T$3,_Death_Day,0))-INDEX(_Death_Data,MATCH($F13,_Death_Country,0),MATCH(T$3-1,_Death_Day,0))*$D$2
+INDEX(_Death_Data,MATCH($F13,_Death_Country,0),MATCH(T$3-1,_Death_Day,0))-INDEX(_Death_Data,MATCH($F13,_Death_Country,0),MATCH(T$3-2,_Death_Day,0))*$D$2
+INDEX(_Death_Data,MATCH($F13,_Death_Country,0),MATCH(T$3-2,_Death_Day,0))-INDEX(_Death_Data,MATCH($F13,_Death_Country,0),MATCH(T$3-3,_Death_Day,0))*$D$2
+INDEX(_Death_Data,MATCH($F13,_Death_Country,0),MATCH(T$3-3,_Death_Day,0))-INDEX(_Death_Data,MATCH($F13,_Death_Country,0),MATCH(T$3-4,_Death_Day,0))*$D$2
+INDEX(_Death_Data,MATCH($F13,_Death_Country,0),MATCH(T$3-4,_Death_Day,0))-INDEX(_Death_Data,MATCH($F13,_Death_Country,0),MATCH(T$3-5,_Death_Day,0))*$D$2)/5</f>
        <v>0</v>
      </c>
      <c r="U13" s="80">
        <f>(INDEX(_Death_Data,MATCH($F13,_Death_Country,0),MATCH(U$3,_Death_Day,0))-INDEX(_Death_Data,MATCH($F13,_Death_Country,0),MATCH(U$3-1,_Death_Day,0))*$D$2
+INDEX(_Death_Data,MATCH($F13,_Death_Country,0),MATCH(U$3-1,_Death_Day,0))-INDEX(_Death_Data,MATCH($F13,_Death_Country,0),MATCH(U$3-2,_Death_Day,0))*$D$2
+INDEX(_Death_Data,MATCH($F13,_Death_Country,0),MATCH(U$3-2,_Death_Day,0))-INDEX(_Death_Data,MATCH($F13,_Death_Country,0),MATCH(U$3-3,_Death_Day,0))*$D$2
+INDEX(_Death_Data,MATCH($F13,_Death_Country,0),MATCH(U$3-3,_Death_Day,0))-INDEX(_Death_Data,MATCH($F13,_Death_Country,0),MATCH(U$3-4,_Death_Day,0))*$D$2
+INDEX(_Death_Data,MATCH($F13,_Death_Country,0),MATCH(U$3-4,_Death_Day,0))-INDEX(_Death_Data,MATCH($F13,_Death_Country,0),MATCH(U$3-5,_Death_Day,0))*$D$2)/5</f>
        <v>0</v>
      </c>
      <c r="V13" s="80">
        <f>(INDEX(_Death_Data,MATCH($F13,_Death_Country,0),MATCH(V$3,_Death_Day,0))-INDEX(_Death_Data,MATCH($F13,_Death_Country,0),MATCH(V$3-1,_Death_Day,0))*$D$2
+INDEX(_Death_Data,MATCH($F13,_Death_Country,0),MATCH(V$3-1,_Death_Day,0))-INDEX(_Death_Data,MATCH($F13,_Death_Country,0),MATCH(V$3-2,_Death_Day,0))*$D$2
+INDEX(_Death_Data,MATCH($F13,_Death_Country,0),MATCH(V$3-2,_Death_Day,0))-INDEX(_Death_Data,MATCH($F13,_Death_Country,0),MATCH(V$3-3,_Death_Day,0))*$D$2
+INDEX(_Death_Data,MATCH($F13,_Death_Country,0),MATCH(V$3-3,_Death_Day,0))-INDEX(_Death_Data,MATCH($F13,_Death_Country,0),MATCH(V$3-4,_Death_Day,0))*$D$2
+INDEX(_Death_Data,MATCH($F13,_Death_Country,0),MATCH(V$3-4,_Death_Day,0))-INDEX(_Death_Data,MATCH($F13,_Death_Country,0),MATCH(V$3-5,_Death_Day,0))*$D$2)/5</f>
        <v>0</v>
      </c>
      <c r="W13" s="80">
        <f>(INDEX(_Death_Data,MATCH($F13,_Death_Country,0),MATCH(W$3,_Death_Day,0))-INDEX(_Death_Data,MATCH($F13,_Death_Country,0),MATCH(W$3-1,_Death_Day,0))*$D$2
+INDEX(_Death_Data,MATCH($F13,_Death_Country,0),MATCH(W$3-1,_Death_Day,0))-INDEX(_Death_Data,MATCH($F13,_Death_Country,0),MATCH(W$3-2,_Death_Day,0))*$D$2
+INDEX(_Death_Data,MATCH($F13,_Death_Country,0),MATCH(W$3-2,_Death_Day,0))-INDEX(_Death_Data,MATCH($F13,_Death_Country,0),MATCH(W$3-3,_Death_Day,0))*$D$2
+INDEX(_Death_Data,MATCH($F13,_Death_Country,0),MATCH(W$3-3,_Death_Day,0))-INDEX(_Death_Data,MATCH($F13,_Death_Country,0),MATCH(W$3-4,_Death_Day,0))*$D$2
+INDEX(_Death_Data,MATCH($F13,_Death_Country,0),MATCH(W$3-4,_Death_Day,0))-INDEX(_Death_Data,MATCH($F13,_Death_Country,0),MATCH(W$3-5,_Death_Day,0))*$D$2)/5</f>
        <v>0</v>
      </c>
      <c r="X13" s="80">
        <f>(INDEX(_Death_Data,MATCH($F13,_Death_Country,0),MATCH(X$3,_Death_Day,0))-INDEX(_Death_Data,MATCH($F13,_Death_Country,0),MATCH(X$3-1,_Death_Day,0))*$D$2
+INDEX(_Death_Data,MATCH($F13,_Death_Country,0),MATCH(X$3-1,_Death_Day,0))-INDEX(_Death_Data,MATCH($F13,_Death_Country,0),MATCH(X$3-2,_Death_Day,0))*$D$2
+INDEX(_Death_Data,MATCH($F13,_Death_Country,0),MATCH(X$3-2,_Death_Day,0))-INDEX(_Death_Data,MATCH($F13,_Death_Country,0),MATCH(X$3-3,_Death_Day,0))*$D$2
+INDEX(_Death_Data,MATCH($F13,_Death_Country,0),MATCH(X$3-3,_Death_Day,0))-INDEX(_Death_Data,MATCH($F13,_Death_Country,0),MATCH(X$3-4,_Death_Day,0))*$D$2
+INDEX(_Death_Data,MATCH($F13,_Death_Country,0),MATCH(X$3-4,_Death_Day,0))-INDEX(_Death_Data,MATCH($F13,_Death_Country,0),MATCH(X$3-5,_Death_Day,0))*$D$2)/5</f>
        <v>0</v>
      </c>
      <c r="Y13" s="80">
        <f>(INDEX(_Death_Data,MATCH($F13,_Death_Country,0),MATCH(Y$3,_Death_Day,0))-INDEX(_Death_Data,MATCH($F13,_Death_Country,0),MATCH(Y$3-1,_Death_Day,0))*$D$2
+INDEX(_Death_Data,MATCH($F13,_Death_Country,0),MATCH(Y$3-1,_Death_Day,0))-INDEX(_Death_Data,MATCH($F13,_Death_Country,0),MATCH(Y$3-2,_Death_Day,0))*$D$2
+INDEX(_Death_Data,MATCH($F13,_Death_Country,0),MATCH(Y$3-2,_Death_Day,0))-INDEX(_Death_Data,MATCH($F13,_Death_Country,0),MATCH(Y$3-3,_Death_Day,0))*$D$2
+INDEX(_Death_Data,MATCH($F13,_Death_Country,0),MATCH(Y$3-3,_Death_Day,0))-INDEX(_Death_Data,MATCH($F13,_Death_Country,0),MATCH(Y$3-4,_Death_Day,0))*$D$2
+INDEX(_Death_Data,MATCH($F13,_Death_Country,0),MATCH(Y$3-4,_Death_Day,0))-INDEX(_Death_Data,MATCH($F13,_Death_Country,0),MATCH(Y$3-5,_Death_Day,0))*$D$2)/5</f>
        <v>0</v>
      </c>
      <c r="Z13" s="80">
        <f>(INDEX(_Death_Data,MATCH($F13,_Death_Country,0),MATCH(Z$3,_Death_Day,0))-INDEX(_Death_Data,MATCH($F13,_Death_Country,0),MATCH(Z$3-1,_Death_Day,0))*$D$2
+INDEX(_Death_Data,MATCH($F13,_Death_Country,0),MATCH(Z$3-1,_Death_Day,0))-INDEX(_Death_Data,MATCH($F13,_Death_Country,0),MATCH(Z$3-2,_Death_Day,0))*$D$2
+INDEX(_Death_Data,MATCH($F13,_Death_Country,0),MATCH(Z$3-2,_Death_Day,0))-INDEX(_Death_Data,MATCH($F13,_Death_Country,0),MATCH(Z$3-3,_Death_Day,0))*$D$2
+INDEX(_Death_Data,MATCH($F13,_Death_Country,0),MATCH(Z$3-3,_Death_Day,0))-INDEX(_Death_Data,MATCH($F13,_Death_Country,0),MATCH(Z$3-4,_Death_Day,0))*$D$2
+INDEX(_Death_Data,MATCH($F13,_Death_Country,0),MATCH(Z$3-4,_Death_Day,0))-INDEX(_Death_Data,MATCH($F13,_Death_Country,0),MATCH(Z$3-5,_Death_Day,0))*$D$2)/5</f>
        <v>0</v>
      </c>
      <c r="AA13" s="80">
        <f>(INDEX(_Death_Data,MATCH($F13,_Death_Country,0),MATCH(AA$3,_Death_Day,0))-INDEX(_Death_Data,MATCH($F13,_Death_Country,0),MATCH(AA$3-1,_Death_Day,0))*$D$2
+INDEX(_Death_Data,MATCH($F13,_Death_Country,0),MATCH(AA$3-1,_Death_Day,0))-INDEX(_Death_Data,MATCH($F13,_Death_Country,0),MATCH(AA$3-2,_Death_Day,0))*$D$2
+INDEX(_Death_Data,MATCH($F13,_Death_Country,0),MATCH(AA$3-2,_Death_Day,0))-INDEX(_Death_Data,MATCH($F13,_Death_Country,0),MATCH(AA$3-3,_Death_Day,0))*$D$2
+INDEX(_Death_Data,MATCH($F13,_Death_Country,0),MATCH(AA$3-3,_Death_Day,0))-INDEX(_Death_Data,MATCH($F13,_Death_Country,0),MATCH(AA$3-4,_Death_Day,0))*$D$2
+INDEX(_Death_Data,MATCH($F13,_Death_Country,0),MATCH(AA$3-4,_Death_Day,0))-INDEX(_Death_Data,MATCH($F13,_Death_Country,0),MATCH(AA$3-5,_Death_Day,0))*$D$2)/5</f>
        <v>0</v>
      </c>
      <c r="AB13" s="80">
        <f>(INDEX(_Death_Data,MATCH($F13,_Death_Country,0),MATCH(AB$3,_Death_Day,0))-INDEX(_Death_Data,MATCH($F13,_Death_Country,0),MATCH(AB$3-1,_Death_Day,0))*$D$2
+INDEX(_Death_Data,MATCH($F13,_Death_Country,0),MATCH(AB$3-1,_Death_Day,0))-INDEX(_Death_Data,MATCH($F13,_Death_Country,0),MATCH(AB$3-2,_Death_Day,0))*$D$2
+INDEX(_Death_Data,MATCH($F13,_Death_Country,0),MATCH(AB$3-2,_Death_Day,0))-INDEX(_Death_Data,MATCH($F13,_Death_Country,0),MATCH(AB$3-3,_Death_Day,0))*$D$2
+INDEX(_Death_Data,MATCH($F13,_Death_Country,0),MATCH(AB$3-3,_Death_Day,0))-INDEX(_Death_Data,MATCH($F13,_Death_Country,0),MATCH(AB$3-4,_Death_Day,0))*$D$2
+INDEX(_Death_Data,MATCH($F13,_Death_Country,0),MATCH(AB$3-4,_Death_Day,0))-INDEX(_Death_Data,MATCH($F13,_Death_Country,0),MATCH(AB$3-5,_Death_Day,0))*$D$2)/5</f>
        <v>0</v>
      </c>
      <c r="AC13" s="80">
        <f>(INDEX(_Death_Data,MATCH($F13,_Death_Country,0),MATCH(AC$3,_Death_Day,0))-INDEX(_Death_Data,MATCH($F13,_Death_Country,0),MATCH(AC$3-1,_Death_Day,0))*$D$2
+INDEX(_Death_Data,MATCH($F13,_Death_Country,0),MATCH(AC$3-1,_Death_Day,0))-INDEX(_Death_Data,MATCH($F13,_Death_Country,0),MATCH(AC$3-2,_Death_Day,0))*$D$2
+INDEX(_Death_Data,MATCH($F13,_Death_Country,0),MATCH(AC$3-2,_Death_Day,0))-INDEX(_Death_Data,MATCH($F13,_Death_Country,0),MATCH(AC$3-3,_Death_Day,0))*$D$2
+INDEX(_Death_Data,MATCH($F13,_Death_Country,0),MATCH(AC$3-3,_Death_Day,0))-INDEX(_Death_Data,MATCH($F13,_Death_Country,0),MATCH(AC$3-4,_Death_Day,0))*$D$2
+INDEX(_Death_Data,MATCH($F13,_Death_Country,0),MATCH(AC$3-4,_Death_Day,0))-INDEX(_Death_Data,MATCH($F13,_Death_Country,0),MATCH(AC$3-5,_Death_Day,0))*$D$2)/5</f>
        <v>0</v>
      </c>
      <c r="AD13" s="80">
        <f>(INDEX(_Death_Data,MATCH($F13,_Death_Country,0),MATCH(AD$3,_Death_Day,0))-INDEX(_Death_Data,MATCH($F13,_Death_Country,0),MATCH(AD$3-1,_Death_Day,0))*$D$2
+INDEX(_Death_Data,MATCH($F13,_Death_Country,0),MATCH(AD$3-1,_Death_Day,0))-INDEX(_Death_Data,MATCH($F13,_Death_Country,0),MATCH(AD$3-2,_Death_Day,0))*$D$2
+INDEX(_Death_Data,MATCH($F13,_Death_Country,0),MATCH(AD$3-2,_Death_Day,0))-INDEX(_Death_Data,MATCH($F13,_Death_Country,0),MATCH(AD$3-3,_Death_Day,0))*$D$2
+INDEX(_Death_Data,MATCH($F13,_Death_Country,0),MATCH(AD$3-3,_Death_Day,0))-INDEX(_Death_Data,MATCH($F13,_Death_Country,0),MATCH(AD$3-4,_Death_Day,0))*$D$2
+INDEX(_Death_Data,MATCH($F13,_Death_Country,0),MATCH(AD$3-4,_Death_Day,0))-INDEX(_Death_Data,MATCH($F13,_Death_Country,0),MATCH(AD$3-5,_Death_Day,0))*$D$2)/5</f>
        <v>0</v>
      </c>
      <c r="AE13" s="80">
        <f>(INDEX(_Death_Data,MATCH($F13,_Death_Country,0),MATCH(AE$3,_Death_Day,0))-INDEX(_Death_Data,MATCH($F13,_Death_Country,0),MATCH(AE$3-1,_Death_Day,0))*$D$2
+INDEX(_Death_Data,MATCH($F13,_Death_Country,0),MATCH(AE$3-1,_Death_Day,0))-INDEX(_Death_Data,MATCH($F13,_Death_Country,0),MATCH(AE$3-2,_Death_Day,0))*$D$2
+INDEX(_Death_Data,MATCH($F13,_Death_Country,0),MATCH(AE$3-2,_Death_Day,0))-INDEX(_Death_Data,MATCH($F13,_Death_Country,0),MATCH(AE$3-3,_Death_Day,0))*$D$2
+INDEX(_Death_Data,MATCH($F13,_Death_Country,0),MATCH(AE$3-3,_Death_Day,0))-INDEX(_Death_Data,MATCH($F13,_Death_Country,0),MATCH(AE$3-4,_Death_Day,0))*$D$2
+INDEX(_Death_Data,MATCH($F13,_Death_Country,0),MATCH(AE$3-4,_Death_Day,0))-INDEX(_Death_Data,MATCH($F13,_Death_Country,0),MATCH(AE$3-5,_Death_Day,0))*$D$2)/5</f>
        <v>0</v>
      </c>
      <c r="AF13" s="80">
        <f>(INDEX(_Death_Data,MATCH($F13,_Death_Country,0),MATCH(AF$3,_Death_Day,0))-INDEX(_Death_Data,MATCH($F13,_Death_Country,0),MATCH(AF$3-1,_Death_Day,0))*$D$2
+INDEX(_Death_Data,MATCH($F13,_Death_Country,0),MATCH(AF$3-1,_Death_Day,0))-INDEX(_Death_Data,MATCH($F13,_Death_Country,0),MATCH(AF$3-2,_Death_Day,0))*$D$2
+INDEX(_Death_Data,MATCH($F13,_Death_Country,0),MATCH(AF$3-2,_Death_Day,0))-INDEX(_Death_Data,MATCH($F13,_Death_Country,0),MATCH(AF$3-3,_Death_Day,0))*$D$2
+INDEX(_Death_Data,MATCH($F13,_Death_Country,0),MATCH(AF$3-3,_Death_Day,0))-INDEX(_Death_Data,MATCH($F13,_Death_Country,0),MATCH(AF$3-4,_Death_Day,0))*$D$2
+INDEX(_Death_Data,MATCH($F13,_Death_Country,0),MATCH(AF$3-4,_Death_Day,0))-INDEX(_Death_Data,MATCH($F13,_Death_Country,0),MATCH(AF$3-5,_Death_Day,0))*$D$2)/5</f>
        <v>0</v>
      </c>
      <c r="AG13" s="80">
        <f>(INDEX(_Death_Data,MATCH($F13,_Death_Country,0),MATCH(AG$3,_Death_Day,0))-INDEX(_Death_Data,MATCH($F13,_Death_Country,0),MATCH(AG$3-1,_Death_Day,0))*$D$2
+INDEX(_Death_Data,MATCH($F13,_Death_Country,0),MATCH(AG$3-1,_Death_Day,0))-INDEX(_Death_Data,MATCH($F13,_Death_Country,0),MATCH(AG$3-2,_Death_Day,0))*$D$2
+INDEX(_Death_Data,MATCH($F13,_Death_Country,0),MATCH(AG$3-2,_Death_Day,0))-INDEX(_Death_Data,MATCH($F13,_Death_Country,0),MATCH(AG$3-3,_Death_Day,0))*$D$2
+INDEX(_Death_Data,MATCH($F13,_Death_Country,0),MATCH(AG$3-3,_Death_Day,0))-INDEX(_Death_Data,MATCH($F13,_Death_Country,0),MATCH(AG$3-4,_Death_Day,0))*$D$2
+INDEX(_Death_Data,MATCH($F13,_Death_Country,0),MATCH(AG$3-4,_Death_Day,0))-INDEX(_Death_Data,MATCH($F13,_Death_Country,0),MATCH(AG$3-5,_Death_Day,0))*$D$2)/5</f>
        <v>0</v>
      </c>
      <c r="AH13" s="80">
        <f>(INDEX(_Death_Data,MATCH($F13,_Death_Country,0),MATCH(AH$3,_Death_Day,0))-INDEX(_Death_Data,MATCH($F13,_Death_Country,0),MATCH(AH$3-1,_Death_Day,0))*$D$2
+INDEX(_Death_Data,MATCH($F13,_Death_Country,0),MATCH(AH$3-1,_Death_Day,0))-INDEX(_Death_Data,MATCH($F13,_Death_Country,0),MATCH(AH$3-2,_Death_Day,0))*$D$2
+INDEX(_Death_Data,MATCH($F13,_Death_Country,0),MATCH(AH$3-2,_Death_Day,0))-INDEX(_Death_Data,MATCH($F13,_Death_Country,0),MATCH(AH$3-3,_Death_Day,0))*$D$2
+INDEX(_Death_Data,MATCH($F13,_Death_Country,0),MATCH(AH$3-3,_Death_Day,0))-INDEX(_Death_Data,MATCH($F13,_Death_Country,0),MATCH(AH$3-4,_Death_Day,0))*$D$2
+INDEX(_Death_Data,MATCH($F13,_Death_Country,0),MATCH(AH$3-4,_Death_Day,0))-INDEX(_Death_Data,MATCH($F13,_Death_Country,0),MATCH(AH$3-5,_Death_Day,0))*$D$2)/5</f>
        <v>0</v>
      </c>
      <c r="AI13" s="80">
        <f>(INDEX(_Death_Data,MATCH($F13,_Death_Country,0),MATCH(AI$3,_Death_Day,0))-INDEX(_Death_Data,MATCH($F13,_Death_Country,0),MATCH(AI$3-1,_Death_Day,0))*$D$2
+INDEX(_Death_Data,MATCH($F13,_Death_Country,0),MATCH(AI$3-1,_Death_Day,0))-INDEX(_Death_Data,MATCH($F13,_Death_Country,0),MATCH(AI$3-2,_Death_Day,0))*$D$2
+INDEX(_Death_Data,MATCH($F13,_Death_Country,0),MATCH(AI$3-2,_Death_Day,0))-INDEX(_Death_Data,MATCH($F13,_Death_Country,0),MATCH(AI$3-3,_Death_Day,0))*$D$2
+INDEX(_Death_Data,MATCH($F13,_Death_Country,0),MATCH(AI$3-3,_Death_Day,0))-INDEX(_Death_Data,MATCH($F13,_Death_Country,0),MATCH(AI$3-4,_Death_Day,0))*$D$2
+INDEX(_Death_Data,MATCH($F13,_Death_Country,0),MATCH(AI$3-4,_Death_Day,0))-INDEX(_Death_Data,MATCH($F13,_Death_Country,0),MATCH(AI$3-5,_Death_Day,0))*$D$2)/5</f>
        <v>0</v>
      </c>
      <c r="AJ13" s="80">
        <f>(INDEX(_Death_Data,MATCH($F13,_Death_Country,0),MATCH(AJ$3,_Death_Day,0))-INDEX(_Death_Data,MATCH($F13,_Death_Country,0),MATCH(AJ$3-1,_Death_Day,0))*$D$2
+INDEX(_Death_Data,MATCH($F13,_Death_Country,0),MATCH(AJ$3-1,_Death_Day,0))-INDEX(_Death_Data,MATCH($F13,_Death_Country,0),MATCH(AJ$3-2,_Death_Day,0))*$D$2
+INDEX(_Death_Data,MATCH($F13,_Death_Country,0),MATCH(AJ$3-2,_Death_Day,0))-INDEX(_Death_Data,MATCH($F13,_Death_Country,0),MATCH(AJ$3-3,_Death_Day,0))*$D$2
+INDEX(_Death_Data,MATCH($F13,_Death_Country,0),MATCH(AJ$3-3,_Death_Day,0))-INDEX(_Death_Data,MATCH($F13,_Death_Country,0),MATCH(AJ$3-4,_Death_Day,0))*$D$2
+INDEX(_Death_Data,MATCH($F13,_Death_Country,0),MATCH(AJ$3-4,_Death_Day,0))-INDEX(_Death_Data,MATCH($F13,_Death_Country,0),MATCH(AJ$3-5,_Death_Day,0))*$D$2)/5</f>
        <v>0</v>
      </c>
      <c r="AK13" s="80">
        <f>(INDEX(_Death_Data,MATCH($F13,_Death_Country,0),MATCH(AK$3,_Death_Day,0))-INDEX(_Death_Data,MATCH($F13,_Death_Country,0),MATCH(AK$3-1,_Death_Day,0))*$D$2
+INDEX(_Death_Data,MATCH($F13,_Death_Country,0),MATCH(AK$3-1,_Death_Day,0))-INDEX(_Death_Data,MATCH($F13,_Death_Country,0),MATCH(AK$3-2,_Death_Day,0))*$D$2
+INDEX(_Death_Data,MATCH($F13,_Death_Country,0),MATCH(AK$3-2,_Death_Day,0))-INDEX(_Death_Data,MATCH($F13,_Death_Country,0),MATCH(AK$3-3,_Death_Day,0))*$D$2
+INDEX(_Death_Data,MATCH($F13,_Death_Country,0),MATCH(AK$3-3,_Death_Day,0))-INDEX(_Death_Data,MATCH($F13,_Death_Country,0),MATCH(AK$3-4,_Death_Day,0))*$D$2
+INDEX(_Death_Data,MATCH($F13,_Death_Country,0),MATCH(AK$3-4,_Death_Day,0))-INDEX(_Death_Data,MATCH($F13,_Death_Country,0),MATCH(AK$3-5,_Death_Day,0))*$D$2)/5</f>
        <v>0</v>
      </c>
      <c r="AL13" s="80">
        <f>(INDEX(_Death_Data,MATCH($F13,_Death_Country,0),MATCH(AL$3,_Death_Day,0))-INDEX(_Death_Data,MATCH($F13,_Death_Country,0),MATCH(AL$3-1,_Death_Day,0))*$D$2
+INDEX(_Death_Data,MATCH($F13,_Death_Country,0),MATCH(AL$3-1,_Death_Day,0))-INDEX(_Death_Data,MATCH($F13,_Death_Country,0),MATCH(AL$3-2,_Death_Day,0))*$D$2
+INDEX(_Death_Data,MATCH($F13,_Death_Country,0),MATCH(AL$3-2,_Death_Day,0))-INDEX(_Death_Data,MATCH($F13,_Death_Country,0),MATCH(AL$3-3,_Death_Day,0))*$D$2
+INDEX(_Death_Data,MATCH($F13,_Death_Country,0),MATCH(AL$3-3,_Death_Day,0))-INDEX(_Death_Data,MATCH($F13,_Death_Country,0),MATCH(AL$3-4,_Death_Day,0))*$D$2
+INDEX(_Death_Data,MATCH($F13,_Death_Country,0),MATCH(AL$3-4,_Death_Day,0))-INDEX(_Death_Data,MATCH($F13,_Death_Country,0),MATCH(AL$3-5,_Death_Day,0))*$D$2)/5</f>
        <v>0</v>
      </c>
      <c r="AM13" s="80">
        <f>(INDEX(_Death_Data,MATCH($F13,_Death_Country,0),MATCH(AM$3,_Death_Day,0))-INDEX(_Death_Data,MATCH($F13,_Death_Country,0),MATCH(AM$3-1,_Death_Day,0))*$D$2
+INDEX(_Death_Data,MATCH($F13,_Death_Country,0),MATCH(AM$3-1,_Death_Day,0))-INDEX(_Death_Data,MATCH($F13,_Death_Country,0),MATCH(AM$3-2,_Death_Day,0))*$D$2
+INDEX(_Death_Data,MATCH($F13,_Death_Country,0),MATCH(AM$3-2,_Death_Day,0))-INDEX(_Death_Data,MATCH($F13,_Death_Country,0),MATCH(AM$3-3,_Death_Day,0))*$D$2
+INDEX(_Death_Data,MATCH($F13,_Death_Country,0),MATCH(AM$3-3,_Death_Day,0))-INDEX(_Death_Data,MATCH($F13,_Death_Country,0),MATCH(AM$3-4,_Death_Day,0))*$D$2
+INDEX(_Death_Data,MATCH($F13,_Death_Country,0),MATCH(AM$3-4,_Death_Day,0))-INDEX(_Death_Data,MATCH($F13,_Death_Country,0),MATCH(AM$3-5,_Death_Day,0))*$D$2)/5</f>
        <v>0</v>
      </c>
      <c r="AN13" s="80">
        <f>(INDEX(_Death_Data,MATCH($F13,_Death_Country,0),MATCH(AN$3,_Death_Day,0))-INDEX(_Death_Data,MATCH($F13,_Death_Country,0),MATCH(AN$3-1,_Death_Day,0))*$D$2
+INDEX(_Death_Data,MATCH($F13,_Death_Country,0),MATCH(AN$3-1,_Death_Day,0))-INDEX(_Death_Data,MATCH($F13,_Death_Country,0),MATCH(AN$3-2,_Death_Day,0))*$D$2
+INDEX(_Death_Data,MATCH($F13,_Death_Country,0),MATCH(AN$3-2,_Death_Day,0))-INDEX(_Death_Data,MATCH($F13,_Death_Country,0),MATCH(AN$3-3,_Death_Day,0))*$D$2
+INDEX(_Death_Data,MATCH($F13,_Death_Country,0),MATCH(AN$3-3,_Death_Day,0))-INDEX(_Death_Data,MATCH($F13,_Death_Country,0),MATCH(AN$3-4,_Death_Day,0))*$D$2
+INDEX(_Death_Data,MATCH($F13,_Death_Country,0),MATCH(AN$3-4,_Death_Day,0))-INDEX(_Death_Data,MATCH($F13,_Death_Country,0),MATCH(AN$3-5,_Death_Day,0))*$D$2)/5</f>
        <v>0</v>
      </c>
      <c r="AO13" s="80">
        <f>(INDEX(_Death_Data,MATCH($F13,_Death_Country,0),MATCH(AO$3,_Death_Day,0))-INDEX(_Death_Data,MATCH($F13,_Death_Country,0),MATCH(AO$3-1,_Death_Day,0))*$D$2
+INDEX(_Death_Data,MATCH($F13,_Death_Country,0),MATCH(AO$3-1,_Death_Day,0))-INDEX(_Death_Data,MATCH($F13,_Death_Country,0),MATCH(AO$3-2,_Death_Day,0))*$D$2
+INDEX(_Death_Data,MATCH($F13,_Death_Country,0),MATCH(AO$3-2,_Death_Day,0))-INDEX(_Death_Data,MATCH($F13,_Death_Country,0),MATCH(AO$3-3,_Death_Day,0))*$D$2
+INDEX(_Death_Data,MATCH($F13,_Death_Country,0),MATCH(AO$3-3,_Death_Day,0))-INDEX(_Death_Data,MATCH($F13,_Death_Country,0),MATCH(AO$3-4,_Death_Day,0))*$D$2
+INDEX(_Death_Data,MATCH($F13,_Death_Country,0),MATCH(AO$3-4,_Death_Day,0))-INDEX(_Death_Data,MATCH($F13,_Death_Country,0),MATCH(AO$3-5,_Death_Day,0))*$D$2)/5</f>
        <v>0</v>
      </c>
      <c r="AP13" s="80">
        <f>(INDEX(_Death_Data,MATCH($F13,_Death_Country,0),MATCH(AP$3,_Death_Day,0))-INDEX(_Death_Data,MATCH($F13,_Death_Country,0),MATCH(AP$3-1,_Death_Day,0))*$D$2
+INDEX(_Death_Data,MATCH($F13,_Death_Country,0),MATCH(AP$3-1,_Death_Day,0))-INDEX(_Death_Data,MATCH($F13,_Death_Country,0),MATCH(AP$3-2,_Death_Day,0))*$D$2
+INDEX(_Death_Data,MATCH($F13,_Death_Country,0),MATCH(AP$3-2,_Death_Day,0))-INDEX(_Death_Data,MATCH($F13,_Death_Country,0),MATCH(AP$3-3,_Death_Day,0))*$D$2
+INDEX(_Death_Data,MATCH($F13,_Death_Country,0),MATCH(AP$3-3,_Death_Day,0))-INDEX(_Death_Data,MATCH($F13,_Death_Country,0),MATCH(AP$3-4,_Death_Day,0))*$D$2
+INDEX(_Death_Data,MATCH($F13,_Death_Country,0),MATCH(AP$3-4,_Death_Day,0))-INDEX(_Death_Data,MATCH($F13,_Death_Country,0),MATCH(AP$3-5,_Death_Day,0))*$D$2)/5</f>
        <v>0</v>
      </c>
      <c r="AQ13" s="80">
        <f>(INDEX(_Death_Data,MATCH($F13,_Death_Country,0),MATCH(AQ$3,_Death_Day,0))-INDEX(_Death_Data,MATCH($F13,_Death_Country,0),MATCH(AQ$3-1,_Death_Day,0))*$D$2
+INDEX(_Death_Data,MATCH($F13,_Death_Country,0),MATCH(AQ$3-1,_Death_Day,0))-INDEX(_Death_Data,MATCH($F13,_Death_Country,0),MATCH(AQ$3-2,_Death_Day,0))*$D$2
+INDEX(_Death_Data,MATCH($F13,_Death_Country,0),MATCH(AQ$3-2,_Death_Day,0))-INDEX(_Death_Data,MATCH($F13,_Death_Country,0),MATCH(AQ$3-3,_Death_Day,0))*$D$2
+INDEX(_Death_Data,MATCH($F13,_Death_Country,0),MATCH(AQ$3-3,_Death_Day,0))-INDEX(_Death_Data,MATCH($F13,_Death_Country,0),MATCH(AQ$3-4,_Death_Day,0))*$D$2
+INDEX(_Death_Data,MATCH($F13,_Death_Country,0),MATCH(AQ$3-4,_Death_Day,0))-INDEX(_Death_Data,MATCH($F13,_Death_Country,0),MATCH(AQ$3-5,_Death_Day,0))*$D$2)/5</f>
        <v>0</v>
      </c>
      <c r="AR13" s="80">
        <f>(INDEX(_Death_Data,MATCH($F13,_Death_Country,0),MATCH(AR$3,_Death_Day,0))-INDEX(_Death_Data,MATCH($F13,_Death_Country,0),MATCH(AR$3-1,_Death_Day,0))*$D$2
+INDEX(_Death_Data,MATCH($F13,_Death_Country,0),MATCH(AR$3-1,_Death_Day,0))-INDEX(_Death_Data,MATCH($F13,_Death_Country,0),MATCH(AR$3-2,_Death_Day,0))*$D$2
+INDEX(_Death_Data,MATCH($F13,_Death_Country,0),MATCH(AR$3-2,_Death_Day,0))-INDEX(_Death_Data,MATCH($F13,_Death_Country,0),MATCH(AR$3-3,_Death_Day,0))*$D$2
+INDEX(_Death_Data,MATCH($F13,_Death_Country,0),MATCH(AR$3-3,_Death_Day,0))-INDEX(_Death_Data,MATCH($F13,_Death_Country,0),MATCH(AR$3-4,_Death_Day,0))*$D$2
+INDEX(_Death_Data,MATCH($F13,_Death_Country,0),MATCH(AR$3-4,_Death_Day,0))-INDEX(_Death_Data,MATCH($F13,_Death_Country,0),MATCH(AR$3-5,_Death_Day,0))*$D$2)/5</f>
        <v>0</v>
      </c>
      <c r="AS13" s="80">
        <f>(INDEX(_Death_Data,MATCH($F13,_Death_Country,0),MATCH(AS$3,_Death_Day,0))-INDEX(_Death_Data,MATCH($F13,_Death_Country,0),MATCH(AS$3-1,_Death_Day,0))*$D$2
+INDEX(_Death_Data,MATCH($F13,_Death_Country,0),MATCH(AS$3-1,_Death_Day,0))-INDEX(_Death_Data,MATCH($F13,_Death_Country,0),MATCH(AS$3-2,_Death_Day,0))*$D$2
+INDEX(_Death_Data,MATCH($F13,_Death_Country,0),MATCH(AS$3-2,_Death_Day,0))-INDEX(_Death_Data,MATCH($F13,_Death_Country,0),MATCH(AS$3-3,_Death_Day,0))*$D$2
+INDEX(_Death_Data,MATCH($F13,_Death_Country,0),MATCH(AS$3-3,_Death_Day,0))-INDEX(_Death_Data,MATCH($F13,_Death_Country,0),MATCH(AS$3-4,_Death_Day,0))*$D$2
+INDEX(_Death_Data,MATCH($F13,_Death_Country,0),MATCH(AS$3-4,_Death_Day,0))-INDEX(_Death_Data,MATCH($F13,_Death_Country,0),MATCH(AS$3-5,_Death_Day,0))*$D$2)/5</f>
        <v>0</v>
      </c>
      <c r="AT13" s="80">
        <f>(INDEX(_Death_Data,MATCH($F13,_Death_Country,0),MATCH(AT$3,_Death_Day,0))-INDEX(_Death_Data,MATCH($F13,_Death_Country,0),MATCH(AT$3-1,_Death_Day,0))*$D$2
+INDEX(_Death_Data,MATCH($F13,_Death_Country,0),MATCH(AT$3-1,_Death_Day,0))-INDEX(_Death_Data,MATCH($F13,_Death_Country,0),MATCH(AT$3-2,_Death_Day,0))*$D$2
+INDEX(_Death_Data,MATCH($F13,_Death_Country,0),MATCH(AT$3-2,_Death_Day,0))-INDEX(_Death_Data,MATCH($F13,_Death_Country,0),MATCH(AT$3-3,_Death_Day,0))*$D$2
+INDEX(_Death_Data,MATCH($F13,_Death_Country,0),MATCH(AT$3-3,_Death_Day,0))-INDEX(_Death_Data,MATCH($F13,_Death_Country,0),MATCH(AT$3-4,_Death_Day,0))*$D$2
+INDEX(_Death_Data,MATCH($F13,_Death_Country,0),MATCH(AT$3-4,_Death_Day,0))-INDEX(_Death_Data,MATCH($F13,_Death_Country,0),MATCH(AT$3-5,_Death_Day,0))*$D$2)/5</f>
        <v>0</v>
      </c>
      <c r="AU13" s="80">
        <f>(INDEX(_Death_Data,MATCH($F13,_Death_Country,0),MATCH(AU$3,_Death_Day,0))-INDEX(_Death_Data,MATCH($F13,_Death_Country,0),MATCH(AU$3-1,_Death_Day,0))*$D$2
+INDEX(_Death_Data,MATCH($F13,_Death_Country,0),MATCH(AU$3-1,_Death_Day,0))-INDEX(_Death_Data,MATCH($F13,_Death_Country,0),MATCH(AU$3-2,_Death_Day,0))*$D$2
+INDEX(_Death_Data,MATCH($F13,_Death_Country,0),MATCH(AU$3-2,_Death_Day,0))-INDEX(_Death_Data,MATCH($F13,_Death_Country,0),MATCH(AU$3-3,_Death_Day,0))*$D$2
+INDEX(_Death_Data,MATCH($F13,_Death_Country,0),MATCH(AU$3-3,_Death_Day,0))-INDEX(_Death_Data,MATCH($F13,_Death_Country,0),MATCH(AU$3-4,_Death_Day,0))*$D$2
+INDEX(_Death_Data,MATCH($F13,_Death_Country,0),MATCH(AU$3-4,_Death_Day,0))-INDEX(_Death_Data,MATCH($F13,_Death_Country,0),MATCH(AU$3-5,_Death_Day,0))*$D$2)/5</f>
        <v>0</v>
      </c>
      <c r="AV13" s="80">
        <f>(INDEX(_Death_Data,MATCH($F13,_Death_Country,0),MATCH(AV$3,_Death_Day,0))-INDEX(_Death_Data,MATCH($F13,_Death_Country,0),MATCH(AV$3-1,_Death_Day,0))*$D$2
+INDEX(_Death_Data,MATCH($F13,_Death_Country,0),MATCH(AV$3-1,_Death_Day,0))-INDEX(_Death_Data,MATCH($F13,_Death_Country,0),MATCH(AV$3-2,_Death_Day,0))*$D$2
+INDEX(_Death_Data,MATCH($F13,_Death_Country,0),MATCH(AV$3-2,_Death_Day,0))-INDEX(_Death_Data,MATCH($F13,_Death_Country,0),MATCH(AV$3-3,_Death_Day,0))*$D$2
+INDEX(_Death_Data,MATCH($F13,_Death_Country,0),MATCH(AV$3-3,_Death_Day,0))-INDEX(_Death_Data,MATCH($F13,_Death_Country,0),MATCH(AV$3-4,_Death_Day,0))*$D$2
+INDEX(_Death_Data,MATCH($F13,_Death_Country,0),MATCH(AV$3-4,_Death_Day,0))-INDEX(_Death_Data,MATCH($F13,_Death_Country,0),MATCH(AV$3-5,_Death_Day,0))*$D$2)/5</f>
        <v>0</v>
      </c>
      <c r="AW13" s="80">
        <f>(INDEX(_Death_Data,MATCH($F13,_Death_Country,0),MATCH(AW$3,_Death_Day,0))-INDEX(_Death_Data,MATCH($F13,_Death_Country,0),MATCH(AW$3-1,_Death_Day,0))*$D$2
+INDEX(_Death_Data,MATCH($F13,_Death_Country,0),MATCH(AW$3-1,_Death_Day,0))-INDEX(_Death_Data,MATCH($F13,_Death_Country,0),MATCH(AW$3-2,_Death_Day,0))*$D$2
+INDEX(_Death_Data,MATCH($F13,_Death_Country,0),MATCH(AW$3-2,_Death_Day,0))-INDEX(_Death_Data,MATCH($F13,_Death_Country,0),MATCH(AW$3-3,_Death_Day,0))*$D$2
+INDEX(_Death_Data,MATCH($F13,_Death_Country,0),MATCH(AW$3-3,_Death_Day,0))-INDEX(_Death_Data,MATCH($F13,_Death_Country,0),MATCH(AW$3-4,_Death_Day,0))*$D$2
+INDEX(_Death_Data,MATCH($F13,_Death_Country,0),MATCH(AW$3-4,_Death_Day,0))-INDEX(_Death_Data,MATCH($F13,_Death_Country,0),MATCH(AW$3-5,_Death_Day,0))*$D$2)/5</f>
        <v>0</v>
      </c>
      <c r="AX13" s="80">
        <f>(INDEX(_Death_Data,MATCH($F13,_Death_Country,0),MATCH(AX$3,_Death_Day,0))-INDEX(_Death_Data,MATCH($F13,_Death_Country,0),MATCH(AX$3-1,_Death_Day,0))*$D$2
+INDEX(_Death_Data,MATCH($F13,_Death_Country,0),MATCH(AX$3-1,_Death_Day,0))-INDEX(_Death_Data,MATCH($F13,_Death_Country,0),MATCH(AX$3-2,_Death_Day,0))*$D$2
+INDEX(_Death_Data,MATCH($F13,_Death_Country,0),MATCH(AX$3-2,_Death_Day,0))-INDEX(_Death_Data,MATCH($F13,_Death_Country,0),MATCH(AX$3-3,_Death_Day,0))*$D$2
+INDEX(_Death_Data,MATCH($F13,_Death_Country,0),MATCH(AX$3-3,_Death_Day,0))-INDEX(_Death_Data,MATCH($F13,_Death_Country,0),MATCH(AX$3-4,_Death_Day,0))*$D$2
+INDEX(_Death_Data,MATCH($F13,_Death_Country,0),MATCH(AX$3-4,_Death_Day,0))-INDEX(_Death_Data,MATCH($F13,_Death_Country,0),MATCH(AX$3-5,_Death_Day,0))*$D$2)/5</f>
        <v>0</v>
      </c>
      <c r="AY13" s="80">
        <f>(INDEX(_Death_Data,MATCH($F13,_Death_Country,0),MATCH(AY$3,_Death_Day,0))-INDEX(_Death_Data,MATCH($F13,_Death_Country,0),MATCH(AY$3-1,_Death_Day,0))*$D$2
+INDEX(_Death_Data,MATCH($F13,_Death_Country,0),MATCH(AY$3-1,_Death_Day,0))-INDEX(_Death_Data,MATCH($F13,_Death_Country,0),MATCH(AY$3-2,_Death_Day,0))*$D$2
+INDEX(_Death_Data,MATCH($F13,_Death_Country,0),MATCH(AY$3-2,_Death_Day,0))-INDEX(_Death_Data,MATCH($F13,_Death_Country,0),MATCH(AY$3-3,_Death_Day,0))*$D$2
+INDEX(_Death_Data,MATCH($F13,_Death_Country,0),MATCH(AY$3-3,_Death_Day,0))-INDEX(_Death_Data,MATCH($F13,_Death_Country,0),MATCH(AY$3-4,_Death_Day,0))*$D$2
+INDEX(_Death_Data,MATCH($F13,_Death_Country,0),MATCH(AY$3-4,_Death_Day,0))-INDEX(_Death_Data,MATCH($F13,_Death_Country,0),MATCH(AY$3-5,_Death_Day,0))*$D$2)/5</f>
        <v>0</v>
      </c>
      <c r="AZ13" s="80">
        <f>(INDEX(_Death_Data,MATCH($F13,_Death_Country,0),MATCH(AZ$3,_Death_Day,0))-INDEX(_Death_Data,MATCH($F13,_Death_Country,0),MATCH(AZ$3-1,_Death_Day,0))*$D$2
+INDEX(_Death_Data,MATCH($F13,_Death_Country,0),MATCH(AZ$3-1,_Death_Day,0))-INDEX(_Death_Data,MATCH($F13,_Death_Country,0),MATCH(AZ$3-2,_Death_Day,0))*$D$2
+INDEX(_Death_Data,MATCH($F13,_Death_Country,0),MATCH(AZ$3-2,_Death_Day,0))-INDEX(_Death_Data,MATCH($F13,_Death_Country,0),MATCH(AZ$3-3,_Death_Day,0))*$D$2
+INDEX(_Death_Data,MATCH($F13,_Death_Country,0),MATCH(AZ$3-3,_Death_Day,0))-INDEX(_Death_Data,MATCH($F13,_Death_Country,0),MATCH(AZ$3-4,_Death_Day,0))*$D$2
+INDEX(_Death_Data,MATCH($F13,_Death_Country,0),MATCH(AZ$3-4,_Death_Day,0))-INDEX(_Death_Data,MATCH($F13,_Death_Country,0),MATCH(AZ$3-5,_Death_Day,0))*$D$2)/5</f>
        <v>0</v>
      </c>
      <c r="BA13" s="80">
        <f>(INDEX(_Death_Data,MATCH($F13,_Death_Country,0),MATCH(BA$3,_Death_Day,0))-INDEX(_Death_Data,MATCH($F13,_Death_Country,0),MATCH(BA$3-1,_Death_Day,0))*$D$2
+INDEX(_Death_Data,MATCH($F13,_Death_Country,0),MATCH(BA$3-1,_Death_Day,0))-INDEX(_Death_Data,MATCH($F13,_Death_Country,0),MATCH(BA$3-2,_Death_Day,0))*$D$2
+INDEX(_Death_Data,MATCH($F13,_Death_Country,0),MATCH(BA$3-2,_Death_Day,0))-INDEX(_Death_Data,MATCH($F13,_Death_Country,0),MATCH(BA$3-3,_Death_Day,0))*$D$2
+INDEX(_Death_Data,MATCH($F13,_Death_Country,0),MATCH(BA$3-3,_Death_Day,0))-INDEX(_Death_Data,MATCH($F13,_Death_Country,0),MATCH(BA$3-4,_Death_Day,0))*$D$2
+INDEX(_Death_Data,MATCH($F13,_Death_Country,0),MATCH(BA$3-4,_Death_Day,0))-INDEX(_Death_Data,MATCH($F13,_Death_Country,0),MATCH(BA$3-5,_Death_Day,0))*$D$2)/5</f>
        <v>0</v>
      </c>
      <c r="BB13" s="80">
        <f>(INDEX(_Death_Data,MATCH($F13,_Death_Country,0),MATCH(BB$3,_Death_Day,0))-INDEX(_Death_Data,MATCH($F13,_Death_Country,0),MATCH(BB$3-1,_Death_Day,0))*$D$2
+INDEX(_Death_Data,MATCH($F13,_Death_Country,0),MATCH(BB$3-1,_Death_Day,0))-INDEX(_Death_Data,MATCH($F13,_Death_Country,0),MATCH(BB$3-2,_Death_Day,0))*$D$2
+INDEX(_Death_Data,MATCH($F13,_Death_Country,0),MATCH(BB$3-2,_Death_Day,0))-INDEX(_Death_Data,MATCH($F13,_Death_Country,0),MATCH(BB$3-3,_Death_Day,0))*$D$2
+INDEX(_Death_Data,MATCH($F13,_Death_Country,0),MATCH(BB$3-3,_Death_Day,0))-INDEX(_Death_Data,MATCH($F13,_Death_Country,0),MATCH(BB$3-4,_Death_Day,0))*$D$2
+INDEX(_Death_Data,MATCH($F13,_Death_Country,0),MATCH(BB$3-4,_Death_Day,0))-INDEX(_Death_Data,MATCH($F13,_Death_Country,0),MATCH(BB$3-5,_Death_Day,0))*$D$2)/5</f>
        <v>0</v>
      </c>
      <c r="BC13" s="80">
        <f>(INDEX(_Death_Data,MATCH($F13,_Death_Country,0),MATCH(BC$3,_Death_Day,0))-INDEX(_Death_Data,MATCH($F13,_Death_Country,0),MATCH(BC$3-1,_Death_Day,0))*$D$2
+INDEX(_Death_Data,MATCH($F13,_Death_Country,0),MATCH(BC$3-1,_Death_Day,0))-INDEX(_Death_Data,MATCH($F13,_Death_Country,0),MATCH(BC$3-2,_Death_Day,0))*$D$2
+INDEX(_Death_Data,MATCH($F13,_Death_Country,0),MATCH(BC$3-2,_Death_Day,0))-INDEX(_Death_Data,MATCH($F13,_Death_Country,0),MATCH(BC$3-3,_Death_Day,0))*$D$2
+INDEX(_Death_Data,MATCH($F13,_Death_Country,0),MATCH(BC$3-3,_Death_Day,0))-INDEX(_Death_Data,MATCH($F13,_Death_Country,0),MATCH(BC$3-4,_Death_Day,0))*$D$2
+INDEX(_Death_Data,MATCH($F13,_Death_Country,0),MATCH(BC$3-4,_Death_Day,0))-INDEX(_Death_Data,MATCH($F13,_Death_Country,0),MATCH(BC$3-5,_Death_Day,0))*$D$2)/5</f>
        <v>0</v>
      </c>
      <c r="BD13" s="80">
        <f>(INDEX(_Death_Data,MATCH($F13,_Death_Country,0),MATCH(BD$3,_Death_Day,0))-INDEX(_Death_Data,MATCH($F13,_Death_Country,0),MATCH(BD$3-1,_Death_Day,0))*$D$2
+INDEX(_Death_Data,MATCH($F13,_Death_Country,0),MATCH(BD$3-1,_Death_Day,0))-INDEX(_Death_Data,MATCH($F13,_Death_Country,0),MATCH(BD$3-2,_Death_Day,0))*$D$2
+INDEX(_Death_Data,MATCH($F13,_Death_Country,0),MATCH(BD$3-2,_Death_Day,0))-INDEX(_Death_Data,MATCH($F13,_Death_Country,0),MATCH(BD$3-3,_Death_Day,0))*$D$2
+INDEX(_Death_Data,MATCH($F13,_Death_Country,0),MATCH(BD$3-3,_Death_Day,0))-INDEX(_Death_Data,MATCH($F13,_Death_Country,0),MATCH(BD$3-4,_Death_Day,0))*$D$2
+INDEX(_Death_Data,MATCH($F13,_Death_Country,0),MATCH(BD$3-4,_Death_Day,0))-INDEX(_Death_Data,MATCH($F13,_Death_Country,0),MATCH(BD$3-5,_Death_Day,0))*$D$2)/5</f>
        <v>0</v>
      </c>
      <c r="BE13" s="80">
        <f>(INDEX(_Death_Data,MATCH($F13,_Death_Country,0),MATCH(BE$3,_Death_Day,0))-INDEX(_Death_Data,MATCH($F13,_Death_Country,0),MATCH(BE$3-1,_Death_Day,0))*$D$2
+INDEX(_Death_Data,MATCH($F13,_Death_Country,0),MATCH(BE$3-1,_Death_Day,0))-INDEX(_Death_Data,MATCH($F13,_Death_Country,0),MATCH(BE$3-2,_Death_Day,0))*$D$2
+INDEX(_Death_Data,MATCH($F13,_Death_Country,0),MATCH(BE$3-2,_Death_Day,0))-INDEX(_Death_Data,MATCH($F13,_Death_Country,0),MATCH(BE$3-3,_Death_Day,0))*$D$2
+INDEX(_Death_Data,MATCH($F13,_Death_Country,0),MATCH(BE$3-3,_Death_Day,0))-INDEX(_Death_Data,MATCH($F13,_Death_Country,0),MATCH(BE$3-4,_Death_Day,0))*$D$2
+INDEX(_Death_Data,MATCH($F13,_Death_Country,0),MATCH(BE$3-4,_Death_Day,0))-INDEX(_Death_Data,MATCH($F13,_Death_Country,0),MATCH(BE$3-5,_Death_Day,0))*$D$2)/5</f>
        <v>0</v>
      </c>
      <c r="BF13" s="80">
        <f>(INDEX(_Death_Data,MATCH($F13,_Death_Country,0),MATCH(BF$3,_Death_Day,0))-INDEX(_Death_Data,MATCH($F13,_Death_Country,0),MATCH(BF$3-1,_Death_Day,0))*$D$2
+INDEX(_Death_Data,MATCH($F13,_Death_Country,0),MATCH(BF$3-1,_Death_Day,0))-INDEX(_Death_Data,MATCH($F13,_Death_Country,0),MATCH(BF$3-2,_Death_Day,0))*$D$2
+INDEX(_Death_Data,MATCH($F13,_Death_Country,0),MATCH(BF$3-2,_Death_Day,0))-INDEX(_Death_Data,MATCH($F13,_Death_Country,0),MATCH(BF$3-3,_Death_Day,0))*$D$2
+INDEX(_Death_Data,MATCH($F13,_Death_Country,0),MATCH(BF$3-3,_Death_Day,0))-INDEX(_Death_Data,MATCH($F13,_Death_Country,0),MATCH(BF$3-4,_Death_Day,0))*$D$2
+INDEX(_Death_Data,MATCH($F13,_Death_Country,0),MATCH(BF$3-4,_Death_Day,0))-INDEX(_Death_Data,MATCH($F13,_Death_Country,0),MATCH(BF$3-5,_Death_Day,0))*$D$2)/5</f>
        <v>0</v>
      </c>
      <c r="BG13" s="80">
        <f>(INDEX(_Death_Data,MATCH($F13,_Death_Country,0),MATCH(BG$3,_Death_Day,0))-INDEX(_Death_Data,MATCH($F13,_Death_Country,0),MATCH(BG$3-1,_Death_Day,0))*$D$2
+INDEX(_Death_Data,MATCH($F13,_Death_Country,0),MATCH(BG$3-1,_Death_Day,0))-INDEX(_Death_Data,MATCH($F13,_Death_Country,0),MATCH(BG$3-2,_Death_Day,0))*$D$2
+INDEX(_Death_Data,MATCH($F13,_Death_Country,0),MATCH(BG$3-2,_Death_Day,0))-INDEX(_Death_Data,MATCH($F13,_Death_Country,0),MATCH(BG$3-3,_Death_Day,0))*$D$2
+INDEX(_Death_Data,MATCH($F13,_Death_Country,0),MATCH(BG$3-3,_Death_Day,0))-INDEX(_Death_Data,MATCH($F13,_Death_Country,0),MATCH(BG$3-4,_Death_Day,0))*$D$2
+INDEX(_Death_Data,MATCH($F13,_Death_Country,0),MATCH(BG$3-4,_Death_Day,0))-INDEX(_Death_Data,MATCH($F13,_Death_Country,0),MATCH(BG$3-5,_Death_Day,0))*$D$2)/5</f>
        <v>0</v>
      </c>
      <c r="BH13" s="80">
        <f>(INDEX(_Death_Data,MATCH($F13,_Death_Country,0),MATCH(BH$3,_Death_Day,0))-INDEX(_Death_Data,MATCH($F13,_Death_Country,0),MATCH(BH$3-1,_Death_Day,0))*$D$2
+INDEX(_Death_Data,MATCH($F13,_Death_Country,0),MATCH(BH$3-1,_Death_Day,0))-INDEX(_Death_Data,MATCH($F13,_Death_Country,0),MATCH(BH$3-2,_Death_Day,0))*$D$2
+INDEX(_Death_Data,MATCH($F13,_Death_Country,0),MATCH(BH$3-2,_Death_Day,0))-INDEX(_Death_Data,MATCH($F13,_Death_Country,0),MATCH(BH$3-3,_Death_Day,0))*$D$2
+INDEX(_Death_Data,MATCH($F13,_Death_Country,0),MATCH(BH$3-3,_Death_Day,0))-INDEX(_Death_Data,MATCH($F13,_Death_Country,0),MATCH(BH$3-4,_Death_Day,0))*$D$2
+INDEX(_Death_Data,MATCH($F13,_Death_Country,0),MATCH(BH$3-4,_Death_Day,0))-INDEX(_Death_Data,MATCH($F13,_Death_Country,0),MATCH(BH$3-5,_Death_Day,0))*$D$2)/5</f>
        <v>0</v>
      </c>
      <c r="BI13" s="80">
        <f>(INDEX(_Death_Data,MATCH($F13,_Death_Country,0),MATCH(BI$3,_Death_Day,0))-INDEX(_Death_Data,MATCH($F13,_Death_Country,0),MATCH(BI$3-1,_Death_Day,0))*$D$2
+INDEX(_Death_Data,MATCH($F13,_Death_Country,0),MATCH(BI$3-1,_Death_Day,0))-INDEX(_Death_Data,MATCH($F13,_Death_Country,0),MATCH(BI$3-2,_Death_Day,0))*$D$2
+INDEX(_Death_Data,MATCH($F13,_Death_Country,0),MATCH(BI$3-2,_Death_Day,0))-INDEX(_Death_Data,MATCH($F13,_Death_Country,0),MATCH(BI$3-3,_Death_Day,0))*$D$2
+INDEX(_Death_Data,MATCH($F13,_Death_Country,0),MATCH(BI$3-3,_Death_Day,0))-INDEX(_Death_Data,MATCH($F13,_Death_Country,0),MATCH(BI$3-4,_Death_Day,0))*$D$2
+INDEX(_Death_Data,MATCH($F13,_Death_Country,0),MATCH(BI$3-4,_Death_Day,0))-INDEX(_Death_Data,MATCH($F13,_Death_Country,0),MATCH(BI$3-5,_Death_Day,0))*$D$2)/5</f>
        <v>0</v>
      </c>
      <c r="BJ13" s="80">
        <f>(INDEX(_Death_Data,MATCH($F13,_Death_Country,0),MATCH(BJ$3,_Death_Day,0))-INDEX(_Death_Data,MATCH($F13,_Death_Country,0),MATCH(BJ$3-1,_Death_Day,0))*$D$2
+INDEX(_Death_Data,MATCH($F13,_Death_Country,0),MATCH(BJ$3-1,_Death_Day,0))-INDEX(_Death_Data,MATCH($F13,_Death_Country,0),MATCH(BJ$3-2,_Death_Day,0))*$D$2
+INDEX(_Death_Data,MATCH($F13,_Death_Country,0),MATCH(BJ$3-2,_Death_Day,0))-INDEX(_Death_Data,MATCH($F13,_Death_Country,0),MATCH(BJ$3-3,_Death_Day,0))*$D$2
+INDEX(_Death_Data,MATCH($F13,_Death_Country,0),MATCH(BJ$3-3,_Death_Day,0))-INDEX(_Death_Data,MATCH($F13,_Death_Country,0),MATCH(BJ$3-4,_Death_Day,0))*$D$2
+INDEX(_Death_Data,MATCH($F13,_Death_Country,0),MATCH(BJ$3-4,_Death_Day,0))-INDEX(_Death_Data,MATCH($F13,_Death_Country,0),MATCH(BJ$3-5,_Death_Day,0))*$D$2)/5</f>
        <v>0</v>
      </c>
      <c r="BK13" s="80">
        <f>(INDEX(_Death_Data,MATCH($F13,_Death_Country,0),MATCH(BK$3,_Death_Day,0))-INDEX(_Death_Data,MATCH($F13,_Death_Country,0),MATCH(BK$3-1,_Death_Day,0))*$D$2
+INDEX(_Death_Data,MATCH($F13,_Death_Country,0),MATCH(BK$3-1,_Death_Day,0))-INDEX(_Death_Data,MATCH($F13,_Death_Country,0),MATCH(BK$3-2,_Death_Day,0))*$D$2
+INDEX(_Death_Data,MATCH($F13,_Death_Country,0),MATCH(BK$3-2,_Death_Day,0))-INDEX(_Death_Data,MATCH($F13,_Death_Country,0),MATCH(BK$3-3,_Death_Day,0))*$D$2
+INDEX(_Death_Data,MATCH($F13,_Death_Country,0),MATCH(BK$3-3,_Death_Day,0))-INDEX(_Death_Data,MATCH($F13,_Death_Country,0),MATCH(BK$3-4,_Death_Day,0))*$D$2
+INDEX(_Death_Data,MATCH($F13,_Death_Country,0),MATCH(BK$3-4,_Death_Day,0))-INDEX(_Death_Data,MATCH($F13,_Death_Country,0),MATCH(BK$3-5,_Death_Day,0))*$D$2)/5</f>
        <v>0</v>
      </c>
      <c r="BL13" s="80">
        <f>(INDEX(_Death_Data,MATCH($F13,_Death_Country,0),MATCH(BL$3,_Death_Day,0))-INDEX(_Death_Data,MATCH($F13,_Death_Country,0),MATCH(BL$3-1,_Death_Day,0))*$D$2
+INDEX(_Death_Data,MATCH($F13,_Death_Country,0),MATCH(BL$3-1,_Death_Day,0))-INDEX(_Death_Data,MATCH($F13,_Death_Country,0),MATCH(BL$3-2,_Death_Day,0))*$D$2
+INDEX(_Death_Data,MATCH($F13,_Death_Country,0),MATCH(BL$3-2,_Death_Day,0))-INDEX(_Death_Data,MATCH($F13,_Death_Country,0),MATCH(BL$3-3,_Death_Day,0))*$D$2
+INDEX(_Death_Data,MATCH($F13,_Death_Country,0),MATCH(BL$3-3,_Death_Day,0))-INDEX(_Death_Data,MATCH($F13,_Death_Country,0),MATCH(BL$3-4,_Death_Day,0))*$D$2
+INDEX(_Death_Data,MATCH($F13,_Death_Country,0),MATCH(BL$3-4,_Death_Day,0))-INDEX(_Death_Data,MATCH($F13,_Death_Country,0),MATCH(BL$3-5,_Death_Day,0))*$D$2)/5</f>
        <v>0</v>
      </c>
      <c r="BM13" s="80">
        <f>(INDEX(_Death_Data,MATCH($F13,_Death_Country,0),MATCH(BM$3,_Death_Day,0))-INDEX(_Death_Data,MATCH($F13,_Death_Country,0),MATCH(BM$3-1,_Death_Day,0))*$D$2
+INDEX(_Death_Data,MATCH($F13,_Death_Country,0),MATCH(BM$3-1,_Death_Day,0))-INDEX(_Death_Data,MATCH($F13,_Death_Country,0),MATCH(BM$3-2,_Death_Day,0))*$D$2
+INDEX(_Death_Data,MATCH($F13,_Death_Country,0),MATCH(BM$3-2,_Death_Day,0))-INDEX(_Death_Data,MATCH($F13,_Death_Country,0),MATCH(BM$3-3,_Death_Day,0))*$D$2
+INDEX(_Death_Data,MATCH($F13,_Death_Country,0),MATCH(BM$3-3,_Death_Day,0))-INDEX(_Death_Data,MATCH($F13,_Death_Country,0),MATCH(BM$3-4,_Death_Day,0))*$D$2
+INDEX(_Death_Data,MATCH($F13,_Death_Country,0),MATCH(BM$3-4,_Death_Day,0))-INDEX(_Death_Data,MATCH($F13,_Death_Country,0),MATCH(BM$3-5,_Death_Day,0))*$D$2)/5</f>
        <v>0</v>
      </c>
      <c r="BN13" s="80">
        <f>(INDEX(_Death_Data,MATCH($F13,_Death_Country,0),MATCH(BN$3,_Death_Day,0))-INDEX(_Death_Data,MATCH($F13,_Death_Country,0),MATCH(BN$3-1,_Death_Day,0))*$D$2
+INDEX(_Death_Data,MATCH($F13,_Death_Country,0),MATCH(BN$3-1,_Death_Day,0))-INDEX(_Death_Data,MATCH($F13,_Death_Country,0),MATCH(BN$3-2,_Death_Day,0))*$D$2
+INDEX(_Death_Data,MATCH($F13,_Death_Country,0),MATCH(BN$3-2,_Death_Day,0))-INDEX(_Death_Data,MATCH($F13,_Death_Country,0),MATCH(BN$3-3,_Death_Day,0))*$D$2
+INDEX(_Death_Data,MATCH($F13,_Death_Country,0),MATCH(BN$3-3,_Death_Day,0))-INDEX(_Death_Data,MATCH($F13,_Death_Country,0),MATCH(BN$3-4,_Death_Day,0))*$D$2
+INDEX(_Death_Data,MATCH($F13,_Death_Country,0),MATCH(BN$3-4,_Death_Day,0))-INDEX(_Death_Data,MATCH($F13,_Death_Country,0),MATCH(BN$3-5,_Death_Day,0))*$D$2)/5</f>
        <v>0</v>
      </c>
      <c r="BO13" s="80">
        <f>(INDEX(_Death_Data,MATCH($F13,_Death_Country,0),MATCH(BO$3,_Death_Day,0))-INDEX(_Death_Data,MATCH($F13,_Death_Country,0),MATCH(BO$3-1,_Death_Day,0))*$D$2
+INDEX(_Death_Data,MATCH($F13,_Death_Country,0),MATCH(BO$3-1,_Death_Day,0))-INDEX(_Death_Data,MATCH($F13,_Death_Country,0),MATCH(BO$3-2,_Death_Day,0))*$D$2
+INDEX(_Death_Data,MATCH($F13,_Death_Country,0),MATCH(BO$3-2,_Death_Day,0))-INDEX(_Death_Data,MATCH($F13,_Death_Country,0),MATCH(BO$3-3,_Death_Day,0))*$D$2
+INDEX(_Death_Data,MATCH($F13,_Death_Country,0),MATCH(BO$3-3,_Death_Day,0))-INDEX(_Death_Data,MATCH($F13,_Death_Country,0),MATCH(BO$3-4,_Death_Day,0))*$D$2
+INDEX(_Death_Data,MATCH($F13,_Death_Country,0),MATCH(BO$3-4,_Death_Day,0))-INDEX(_Death_Data,MATCH($F13,_Death_Country,0),MATCH(BO$3-5,_Death_Day,0))*$D$2)/5</f>
        <v>0</v>
      </c>
      <c r="BP13" s="80">
        <f>(INDEX(_Death_Data,MATCH($F13,_Death_Country,0),MATCH(BP$3,_Death_Day,0))-INDEX(_Death_Data,MATCH($F13,_Death_Country,0),MATCH(BP$3-1,_Death_Day,0))*$D$2
+INDEX(_Death_Data,MATCH($F13,_Death_Country,0),MATCH(BP$3-1,_Death_Day,0))-INDEX(_Death_Data,MATCH($F13,_Death_Country,0),MATCH(BP$3-2,_Death_Day,0))*$D$2
+INDEX(_Death_Data,MATCH($F13,_Death_Country,0),MATCH(BP$3-2,_Death_Day,0))-INDEX(_Death_Data,MATCH($F13,_Death_Country,0),MATCH(BP$3-3,_Death_Day,0))*$D$2
+INDEX(_Death_Data,MATCH($F13,_Death_Country,0),MATCH(BP$3-3,_Death_Day,0))-INDEX(_Death_Data,MATCH($F13,_Death_Country,0),MATCH(BP$3-4,_Death_Day,0))*$D$2
+INDEX(_Death_Data,MATCH($F13,_Death_Country,0),MATCH(BP$3-4,_Death_Day,0))-INDEX(_Death_Data,MATCH($F13,_Death_Country,0),MATCH(BP$3-5,_Death_Day,0))*$D$2)/5</f>
        <v>0</v>
      </c>
      <c r="BQ13" s="80">
        <f>(INDEX(_Death_Data,MATCH($F13,_Death_Country,0),MATCH(BQ$3,_Death_Day,0))-INDEX(_Death_Data,MATCH($F13,_Death_Country,0),MATCH(BQ$3-1,_Death_Day,0))*$D$2
+INDEX(_Death_Data,MATCH($F13,_Death_Country,0),MATCH(BQ$3-1,_Death_Day,0))-INDEX(_Death_Data,MATCH($F13,_Death_Country,0),MATCH(BQ$3-2,_Death_Day,0))*$D$2
+INDEX(_Death_Data,MATCH($F13,_Death_Country,0),MATCH(BQ$3-2,_Death_Day,0))-INDEX(_Death_Data,MATCH($F13,_Death_Country,0),MATCH(BQ$3-3,_Death_Day,0))*$D$2
+INDEX(_Death_Data,MATCH($F13,_Death_Country,0),MATCH(BQ$3-3,_Death_Day,0))-INDEX(_Death_Data,MATCH($F13,_Death_Country,0),MATCH(BQ$3-4,_Death_Day,0))*$D$2
+INDEX(_Death_Data,MATCH($F13,_Death_Country,0),MATCH(BQ$3-4,_Death_Day,0))-INDEX(_Death_Data,MATCH($F13,_Death_Country,0),MATCH(BQ$3-5,_Death_Day,0))*$D$2)/5</f>
        <v>0</v>
      </c>
      <c r="BR13" s="80">
        <f>(INDEX(_Death_Data,MATCH($F13,_Death_Country,0),MATCH(BR$3,_Death_Day,0))-INDEX(_Death_Data,MATCH($F13,_Death_Country,0),MATCH(BR$3-1,_Death_Day,0))*$D$2
+INDEX(_Death_Data,MATCH($F13,_Death_Country,0),MATCH(BR$3-1,_Death_Day,0))-INDEX(_Death_Data,MATCH($F13,_Death_Country,0),MATCH(BR$3-2,_Death_Day,0))*$D$2
+INDEX(_Death_Data,MATCH($F13,_Death_Country,0),MATCH(BR$3-2,_Death_Day,0))-INDEX(_Death_Data,MATCH($F13,_Death_Country,0),MATCH(BR$3-3,_Death_Day,0))*$D$2
+INDEX(_Death_Data,MATCH($F13,_Death_Country,0),MATCH(BR$3-3,_Death_Day,0))-INDEX(_Death_Data,MATCH($F13,_Death_Country,0),MATCH(BR$3-4,_Death_Day,0))*$D$2
+INDEX(_Death_Data,MATCH($F13,_Death_Country,0),MATCH(BR$3-4,_Death_Day,0))-INDEX(_Death_Data,MATCH($F13,_Death_Country,0),MATCH(BR$3-5,_Death_Day,0))*$D$2)/5</f>
        <v>0</v>
      </c>
      <c r="BS13" s="80">
        <f>(INDEX(_Death_Data,MATCH($F13,_Death_Country,0),MATCH(BS$3,_Death_Day,0))-INDEX(_Death_Data,MATCH($F13,_Death_Country,0),MATCH(BS$3-1,_Death_Day,0))*$D$2
+INDEX(_Death_Data,MATCH($F13,_Death_Country,0),MATCH(BS$3-1,_Death_Day,0))-INDEX(_Death_Data,MATCH($F13,_Death_Country,0),MATCH(BS$3-2,_Death_Day,0))*$D$2
+INDEX(_Death_Data,MATCH($F13,_Death_Country,0),MATCH(BS$3-2,_Death_Day,0))-INDEX(_Death_Data,MATCH($F13,_Death_Country,0),MATCH(BS$3-3,_Death_Day,0))*$D$2
+INDEX(_Death_Data,MATCH($F13,_Death_Country,0),MATCH(BS$3-3,_Death_Day,0))-INDEX(_Death_Data,MATCH($F13,_Death_Country,0),MATCH(BS$3-4,_Death_Day,0))*$D$2
+INDEX(_Death_Data,MATCH($F13,_Death_Country,0),MATCH(BS$3-4,_Death_Day,0))-INDEX(_Death_Data,MATCH($F13,_Death_Country,0),MATCH(BS$3-5,_Death_Day,0))*$D$2)/5</f>
        <v>0</v>
      </c>
      <c r="BT13" s="80">
        <f>(INDEX(_Death_Data,MATCH($F13,_Death_Country,0),MATCH(BT$3,_Death_Day,0))-INDEX(_Death_Data,MATCH($F13,_Death_Country,0),MATCH(BT$3-1,_Death_Day,0))*$D$2
+INDEX(_Death_Data,MATCH($F13,_Death_Country,0),MATCH(BT$3-1,_Death_Day,0))-INDEX(_Death_Data,MATCH($F13,_Death_Country,0),MATCH(BT$3-2,_Death_Day,0))*$D$2
+INDEX(_Death_Data,MATCH($F13,_Death_Country,0),MATCH(BT$3-2,_Death_Day,0))-INDEX(_Death_Data,MATCH($F13,_Death_Country,0),MATCH(BT$3-3,_Death_Day,0))*$D$2
+INDEX(_Death_Data,MATCH($F13,_Death_Country,0),MATCH(BT$3-3,_Death_Day,0))-INDEX(_Death_Data,MATCH($F13,_Death_Country,0),MATCH(BT$3-4,_Death_Day,0))*$D$2
+INDEX(_Death_Data,MATCH($F13,_Death_Country,0),MATCH(BT$3-4,_Death_Day,0))-INDEX(_Death_Data,MATCH($F13,_Death_Country,0),MATCH(BT$3-5,_Death_Day,0))*$D$2)/5</f>
        <v>0</v>
      </c>
      <c r="BU13" s="80">
        <f>(INDEX(_Death_Data,MATCH($F13,_Death_Country,0),MATCH(BU$3,_Death_Day,0))-INDEX(_Death_Data,MATCH($F13,_Death_Country,0),MATCH(BU$3-1,_Death_Day,0))*$D$2
+INDEX(_Death_Data,MATCH($F13,_Death_Country,0),MATCH(BU$3-1,_Death_Day,0))-INDEX(_Death_Data,MATCH($F13,_Death_Country,0),MATCH(BU$3-2,_Death_Day,0))*$D$2
+INDEX(_Death_Data,MATCH($F13,_Death_Country,0),MATCH(BU$3-2,_Death_Day,0))-INDEX(_Death_Data,MATCH($F13,_Death_Country,0),MATCH(BU$3-3,_Death_Day,0))*$D$2
+INDEX(_Death_Data,MATCH($F13,_Death_Country,0),MATCH(BU$3-3,_Death_Day,0))-INDEX(_Death_Data,MATCH($F13,_Death_Country,0),MATCH(BU$3-4,_Death_Day,0))*$D$2
+INDEX(_Death_Data,MATCH($F13,_Death_Country,0),MATCH(BU$3-4,_Death_Day,0))-INDEX(_Death_Data,MATCH($F13,_Death_Country,0),MATCH(BU$3-5,_Death_Day,0))*$D$2)/5</f>
        <v>0</v>
      </c>
      <c r="BV13" s="80">
        <f>(INDEX(_Death_Data,MATCH($F13,_Death_Country,0),MATCH(BV$3,_Death_Day,0))-INDEX(_Death_Data,MATCH($F13,_Death_Country,0),MATCH(BV$3-1,_Death_Day,0))*$D$2
+INDEX(_Death_Data,MATCH($F13,_Death_Country,0),MATCH(BV$3-1,_Death_Day,0))-INDEX(_Death_Data,MATCH($F13,_Death_Country,0),MATCH(BV$3-2,_Death_Day,0))*$D$2
+INDEX(_Death_Data,MATCH($F13,_Death_Country,0),MATCH(BV$3-2,_Death_Day,0))-INDEX(_Death_Data,MATCH($F13,_Death_Country,0),MATCH(BV$3-3,_Death_Day,0))*$D$2
+INDEX(_Death_Data,MATCH($F13,_Death_Country,0),MATCH(BV$3-3,_Death_Day,0))-INDEX(_Death_Data,MATCH($F13,_Death_Country,0),MATCH(BV$3-4,_Death_Day,0))*$D$2
+INDEX(_Death_Data,MATCH($F13,_Death_Country,0),MATCH(BV$3-4,_Death_Day,0))-INDEX(_Death_Data,MATCH($F13,_Death_Country,0),MATCH(BV$3-5,_Death_Day,0))*$D$2)/5</f>
        <v>0</v>
      </c>
      <c r="BW13" s="80">
        <f>(INDEX(_Death_Data,MATCH($F13,_Death_Country,0),MATCH(BW$3,_Death_Day,0))-INDEX(_Death_Data,MATCH($F13,_Death_Country,0),MATCH(BW$3-1,_Death_Day,0))*$D$2
+INDEX(_Death_Data,MATCH($F13,_Death_Country,0),MATCH(BW$3-1,_Death_Day,0))-INDEX(_Death_Data,MATCH($F13,_Death_Country,0),MATCH(BW$3-2,_Death_Day,0))*$D$2
+INDEX(_Death_Data,MATCH($F13,_Death_Country,0),MATCH(BW$3-2,_Death_Day,0))-INDEX(_Death_Data,MATCH($F13,_Death_Country,0),MATCH(BW$3-3,_Death_Day,0))*$D$2
+INDEX(_Death_Data,MATCH($F13,_Death_Country,0),MATCH(BW$3-3,_Death_Day,0))-INDEX(_Death_Data,MATCH($F13,_Death_Country,0),MATCH(BW$3-4,_Death_Day,0))*$D$2
+INDEX(_Death_Data,MATCH($F13,_Death_Country,0),MATCH(BW$3-4,_Death_Day,0))-INDEX(_Death_Data,MATCH($F13,_Death_Country,0),MATCH(BW$3-5,_Death_Day,0))*$D$2)/5</f>
        <v>0</v>
      </c>
      <c r="BX13" s="80">
        <f>(INDEX(_Death_Data,MATCH($F13,_Death_Country,0),MATCH(BX$3,_Death_Day,0))-INDEX(_Death_Data,MATCH($F13,_Death_Country,0),MATCH(BX$3-1,_Death_Day,0))*$D$2
+INDEX(_Death_Data,MATCH($F13,_Death_Country,0),MATCH(BX$3-1,_Death_Day,0))-INDEX(_Death_Data,MATCH($F13,_Death_Country,0),MATCH(BX$3-2,_Death_Day,0))*$D$2
+INDEX(_Death_Data,MATCH($F13,_Death_Country,0),MATCH(BX$3-2,_Death_Day,0))-INDEX(_Death_Data,MATCH($F13,_Death_Country,0),MATCH(BX$3-3,_Death_Day,0))*$D$2
+INDEX(_Death_Data,MATCH($F13,_Death_Country,0),MATCH(BX$3-3,_Death_Day,0))-INDEX(_Death_Data,MATCH($F13,_Death_Country,0),MATCH(BX$3-4,_Death_Day,0))*$D$2
+INDEX(_Death_Data,MATCH($F13,_Death_Country,0),MATCH(BX$3-4,_Death_Day,0))-INDEX(_Death_Data,MATCH($F13,_Death_Country,0),MATCH(BX$3-5,_Death_Day,0))*$D$2)/5</f>
        <v>0</v>
      </c>
      <c r="BY13" s="80">
        <f>(INDEX(_Death_Data,MATCH($F13,_Death_Country,0),MATCH(BY$3,_Death_Day,0))-INDEX(_Death_Data,MATCH($F13,_Death_Country,0),MATCH(BY$3-1,_Death_Day,0))*$D$2
+INDEX(_Death_Data,MATCH($F13,_Death_Country,0),MATCH(BY$3-1,_Death_Day,0))-INDEX(_Death_Data,MATCH($F13,_Death_Country,0),MATCH(BY$3-2,_Death_Day,0))*$D$2
+INDEX(_Death_Data,MATCH($F13,_Death_Country,0),MATCH(BY$3-2,_Death_Day,0))-INDEX(_Death_Data,MATCH($F13,_Death_Country,0),MATCH(BY$3-3,_Death_Day,0))*$D$2
+INDEX(_Death_Data,MATCH($F13,_Death_Country,0),MATCH(BY$3-3,_Death_Day,0))-INDEX(_Death_Data,MATCH($F13,_Death_Country,0),MATCH(BY$3-4,_Death_Day,0))*$D$2
+INDEX(_Death_Data,MATCH($F13,_Death_Country,0),MATCH(BY$3-4,_Death_Day,0))-INDEX(_Death_Data,MATCH($F13,_Death_Country,0),MATCH(BY$3-5,_Death_Day,0))*$D$2)/5</f>
        <v>0</v>
      </c>
      <c r="BZ13" s="80">
        <f>(INDEX(_Death_Data,MATCH($F13,_Death_Country,0),MATCH(BZ$3,_Death_Day,0))-INDEX(_Death_Data,MATCH($F13,_Death_Country,0),MATCH(BZ$3-1,_Death_Day,0))*$D$2
+INDEX(_Death_Data,MATCH($F13,_Death_Country,0),MATCH(BZ$3-1,_Death_Day,0))-INDEX(_Death_Data,MATCH($F13,_Death_Country,0),MATCH(BZ$3-2,_Death_Day,0))*$D$2
+INDEX(_Death_Data,MATCH($F13,_Death_Country,0),MATCH(BZ$3-2,_Death_Day,0))-INDEX(_Death_Data,MATCH($F13,_Death_Country,0),MATCH(BZ$3-3,_Death_Day,0))*$D$2
+INDEX(_Death_Data,MATCH($F13,_Death_Country,0),MATCH(BZ$3-3,_Death_Day,0))-INDEX(_Death_Data,MATCH($F13,_Death_Country,0),MATCH(BZ$3-4,_Death_Day,0))*$D$2
+INDEX(_Death_Data,MATCH($F13,_Death_Country,0),MATCH(BZ$3-4,_Death_Day,0))-INDEX(_Death_Data,MATCH($F13,_Death_Country,0),MATCH(BZ$3-5,_Death_Day,0))*$D$2)/5</f>
        <v>0</v>
      </c>
      <c r="CA13" s="80">
        <f>(INDEX(_Death_Data,MATCH($F13,_Death_Country,0),MATCH(CA$3,_Death_Day,0))-INDEX(_Death_Data,MATCH($F13,_Death_Country,0),MATCH(CA$3-1,_Death_Day,0))*$D$2
+INDEX(_Death_Data,MATCH($F13,_Death_Country,0),MATCH(CA$3-1,_Death_Day,0))-INDEX(_Death_Data,MATCH($F13,_Death_Country,0),MATCH(CA$3-2,_Death_Day,0))*$D$2
+INDEX(_Death_Data,MATCH($F13,_Death_Country,0),MATCH(CA$3-2,_Death_Day,0))-INDEX(_Death_Data,MATCH($F13,_Death_Country,0),MATCH(CA$3-3,_Death_Day,0))*$D$2
+INDEX(_Death_Data,MATCH($F13,_Death_Country,0),MATCH(CA$3-3,_Death_Day,0))-INDEX(_Death_Data,MATCH($F13,_Death_Country,0),MATCH(CA$3-4,_Death_Day,0))*$D$2
+INDEX(_Death_Data,MATCH($F13,_Death_Country,0),MATCH(CA$3-4,_Death_Day,0))-INDEX(_Death_Data,MATCH($F13,_Death_Country,0),MATCH(CA$3-5,_Death_Day,0))*$D$2)/5</f>
        <v>0</v>
      </c>
      <c r="CB13" s="80">
        <f>(INDEX(_Death_Data,MATCH($F13,_Death_Country,0),MATCH(CB$3,_Death_Day,0))-INDEX(_Death_Data,MATCH($F13,_Death_Country,0),MATCH(CB$3-1,_Death_Day,0))*$D$2
+INDEX(_Death_Data,MATCH($F13,_Death_Country,0),MATCH(CB$3-1,_Death_Day,0))-INDEX(_Death_Data,MATCH($F13,_Death_Country,0),MATCH(CB$3-2,_Death_Day,0))*$D$2
+INDEX(_Death_Data,MATCH($F13,_Death_Country,0),MATCH(CB$3-2,_Death_Day,0))-INDEX(_Death_Data,MATCH($F13,_Death_Country,0),MATCH(CB$3-3,_Death_Day,0))*$D$2
+INDEX(_Death_Data,MATCH($F13,_Death_Country,0),MATCH(CB$3-3,_Death_Day,0))-INDEX(_Death_Data,MATCH($F13,_Death_Country,0),MATCH(CB$3-4,_Death_Day,0))*$D$2
+INDEX(_Death_Data,MATCH($F13,_Death_Country,0),MATCH(CB$3-4,_Death_Day,0))-INDEX(_Death_Data,MATCH($F13,_Death_Country,0),MATCH(CB$3-5,_Death_Day,0))*$D$2)/5</f>
        <v>0</v>
      </c>
      <c r="CC13" s="80">
        <f>(INDEX(_Death_Data,MATCH($F13,_Death_Country,0),MATCH(CC$3,_Death_Day,0))-INDEX(_Death_Data,MATCH($F13,_Death_Country,0),MATCH(CC$3-1,_Death_Day,0))*$D$2
+INDEX(_Death_Data,MATCH($F13,_Death_Country,0),MATCH(CC$3-1,_Death_Day,0))-INDEX(_Death_Data,MATCH($F13,_Death_Country,0),MATCH(CC$3-2,_Death_Day,0))*$D$2
+INDEX(_Death_Data,MATCH($F13,_Death_Country,0),MATCH(CC$3-2,_Death_Day,0))-INDEX(_Death_Data,MATCH($F13,_Death_Country,0),MATCH(CC$3-3,_Death_Day,0))*$D$2
+INDEX(_Death_Data,MATCH($F13,_Death_Country,0),MATCH(CC$3-3,_Death_Day,0))-INDEX(_Death_Data,MATCH($F13,_Death_Country,0),MATCH(CC$3-4,_Death_Day,0))*$D$2
+INDEX(_Death_Data,MATCH($F13,_Death_Country,0),MATCH(CC$3-4,_Death_Day,0))-INDEX(_Death_Data,MATCH($F13,_Death_Country,0),MATCH(CC$3-5,_Death_Day,0))*$D$2)/5</f>
        <v>0</v>
      </c>
      <c r="CD13" s="80">
        <f>(INDEX(_Death_Data,MATCH($F13,_Death_Country,0),MATCH(CD$3,_Death_Day,0))-INDEX(_Death_Data,MATCH($F13,_Death_Country,0),MATCH(CD$3-1,_Death_Day,0))*$D$2
+INDEX(_Death_Data,MATCH($F13,_Death_Country,0),MATCH(CD$3-1,_Death_Day,0))-INDEX(_Death_Data,MATCH($F13,_Death_Country,0),MATCH(CD$3-2,_Death_Day,0))*$D$2
+INDEX(_Death_Data,MATCH($F13,_Death_Country,0),MATCH(CD$3-2,_Death_Day,0))-INDEX(_Death_Data,MATCH($F13,_Death_Country,0),MATCH(CD$3-3,_Death_Day,0))*$D$2
+INDEX(_Death_Data,MATCH($F13,_Death_Country,0),MATCH(CD$3-3,_Death_Day,0))-INDEX(_Death_Data,MATCH($F13,_Death_Country,0),MATCH(CD$3-4,_Death_Day,0))*$D$2
+INDEX(_Death_Data,MATCH($F13,_Death_Country,0),MATCH(CD$3-4,_Death_Day,0))-INDEX(_Death_Data,MATCH($F13,_Death_Country,0),MATCH(CD$3-5,_Death_Day,0))*$D$2)/5</f>
        <v>0</v>
      </c>
      <c r="CE13" s="80">
        <f>(INDEX(_Death_Data,MATCH($F13,_Death_Country,0),MATCH(CE$3,_Death_Day,0))-INDEX(_Death_Data,MATCH($F13,_Death_Country,0),MATCH(CE$3-1,_Death_Day,0))*$D$2
+INDEX(_Death_Data,MATCH($F13,_Death_Country,0),MATCH(CE$3-1,_Death_Day,0))-INDEX(_Death_Data,MATCH($F13,_Death_Country,0),MATCH(CE$3-2,_Death_Day,0))*$D$2
+INDEX(_Death_Data,MATCH($F13,_Death_Country,0),MATCH(CE$3-2,_Death_Day,0))-INDEX(_Death_Data,MATCH($F13,_Death_Country,0),MATCH(CE$3-3,_Death_Day,0))*$D$2
+INDEX(_Death_Data,MATCH($F13,_Death_Country,0),MATCH(CE$3-3,_Death_Day,0))-INDEX(_Death_Data,MATCH($F13,_Death_Country,0),MATCH(CE$3-4,_Death_Day,0))*$D$2
+INDEX(_Death_Data,MATCH($F13,_Death_Country,0),MATCH(CE$3-4,_Death_Day,0))-INDEX(_Death_Data,MATCH($F13,_Death_Country,0),MATCH(CE$3-5,_Death_Day,0))*$D$2)/5</f>
        <v>0</v>
      </c>
      <c r="CF13" s="80">
        <f>(INDEX(_Death_Data,MATCH($F13,_Death_Country,0),MATCH(CF$3,_Death_Day,0))-INDEX(_Death_Data,MATCH($F13,_Death_Country,0),MATCH(CF$3-1,_Death_Day,0))*$D$2
+INDEX(_Death_Data,MATCH($F13,_Death_Country,0),MATCH(CF$3-1,_Death_Day,0))-INDEX(_Death_Data,MATCH($F13,_Death_Country,0),MATCH(CF$3-2,_Death_Day,0))*$D$2
+INDEX(_Death_Data,MATCH($F13,_Death_Country,0),MATCH(CF$3-2,_Death_Day,0))-INDEX(_Death_Data,MATCH($F13,_Death_Country,0),MATCH(CF$3-3,_Death_Day,0))*$D$2
+INDEX(_Death_Data,MATCH($F13,_Death_Country,0),MATCH(CF$3-3,_Death_Day,0))-INDEX(_Death_Data,MATCH($F13,_Death_Country,0),MATCH(CF$3-4,_Death_Day,0))*$D$2
+INDEX(_Death_Data,MATCH($F13,_Death_Country,0),MATCH(CF$3-4,_Death_Day,0))-INDEX(_Death_Data,MATCH($F13,_Death_Country,0),MATCH(CF$3-5,_Death_Day,0))*$D$2)/5</f>
        <v>0.2</v>
      </c>
      <c r="CG13" s="80">
        <f>(INDEX(_Death_Data,MATCH($F13,_Death_Country,0),MATCH(CG$3,_Death_Day,0))-INDEX(_Death_Data,MATCH($F13,_Death_Country,0),MATCH(CG$3-1,_Death_Day,0))*$D$2
+INDEX(_Death_Data,MATCH($F13,_Death_Country,0),MATCH(CG$3-1,_Death_Day,0))-INDEX(_Death_Data,MATCH($F13,_Death_Country,0),MATCH(CG$3-2,_Death_Day,0))*$D$2
+INDEX(_Death_Data,MATCH($F13,_Death_Country,0),MATCH(CG$3-2,_Death_Day,0))-INDEX(_Death_Data,MATCH($F13,_Death_Country,0),MATCH(CG$3-3,_Death_Day,0))*$D$2
+INDEX(_Death_Data,MATCH($F13,_Death_Country,0),MATCH(CG$3-3,_Death_Day,0))-INDEX(_Death_Data,MATCH($F13,_Death_Country,0),MATCH(CG$3-4,_Death_Day,0))*$D$2
+INDEX(_Death_Data,MATCH($F13,_Death_Country,0),MATCH(CG$3-4,_Death_Day,0))-INDEX(_Death_Data,MATCH($F13,_Death_Country,0),MATCH(CG$3-5,_Death_Day,0))*$D$2)/5</f>
        <v>0.4</v>
      </c>
      <c r="CH13" s="80">
        <f>(INDEX(_Death_Data,MATCH($F13,_Death_Country,0),MATCH(CH$3,_Death_Day,0))-INDEX(_Death_Data,MATCH($F13,_Death_Country,0),MATCH(CH$3-1,_Death_Day,0))*$D$2
+INDEX(_Death_Data,MATCH($F13,_Death_Country,0),MATCH(CH$3-1,_Death_Day,0))-INDEX(_Death_Data,MATCH($F13,_Death_Country,0),MATCH(CH$3-2,_Death_Day,0))*$D$2
+INDEX(_Death_Data,MATCH($F13,_Death_Country,0),MATCH(CH$3-2,_Death_Day,0))-INDEX(_Death_Data,MATCH($F13,_Death_Country,0),MATCH(CH$3-3,_Death_Day,0))*$D$2
+INDEX(_Death_Data,MATCH($F13,_Death_Country,0),MATCH(CH$3-3,_Death_Day,0))-INDEX(_Death_Data,MATCH($F13,_Death_Country,0),MATCH(CH$3-4,_Death_Day,0))*$D$2
+INDEX(_Death_Data,MATCH($F13,_Death_Country,0),MATCH(CH$3-4,_Death_Day,0))-INDEX(_Death_Data,MATCH($F13,_Death_Country,0),MATCH(CH$3-5,_Death_Day,0))*$D$2)/5</f>
        <v>0.6</v>
      </c>
      <c r="CI13" s="80">
        <f>(INDEX(_Death_Data,MATCH($F13,_Death_Country,0),MATCH(CI$3,_Death_Day,0))-INDEX(_Death_Data,MATCH($F13,_Death_Country,0),MATCH(CI$3-1,_Death_Day,0))*$D$2
+INDEX(_Death_Data,MATCH($F13,_Death_Country,0),MATCH(CI$3-1,_Death_Day,0))-INDEX(_Death_Data,MATCH($F13,_Death_Country,0),MATCH(CI$3-2,_Death_Day,0))*$D$2
+INDEX(_Death_Data,MATCH($F13,_Death_Country,0),MATCH(CI$3-2,_Death_Day,0))-INDEX(_Death_Data,MATCH($F13,_Death_Country,0),MATCH(CI$3-3,_Death_Day,0))*$D$2
+INDEX(_Death_Data,MATCH($F13,_Death_Country,0),MATCH(CI$3-3,_Death_Day,0))-INDEX(_Death_Data,MATCH($F13,_Death_Country,0),MATCH(CI$3-4,_Death_Day,0))*$D$2
+INDEX(_Death_Data,MATCH($F13,_Death_Country,0),MATCH(CI$3-4,_Death_Day,0))-INDEX(_Death_Data,MATCH($F13,_Death_Country,0),MATCH(CI$3-5,_Death_Day,0))*$D$2)/5</f>
        <v>0.6</v>
      </c>
      <c r="CJ13" s="80">
        <f>(INDEX(_Death_Data,MATCH($F13,_Death_Country,0),MATCH(CJ$3,_Death_Day,0))-INDEX(_Death_Data,MATCH($F13,_Death_Country,0),MATCH(CJ$3-1,_Death_Day,0))*$D$2
+INDEX(_Death_Data,MATCH($F13,_Death_Country,0),MATCH(CJ$3-1,_Death_Day,0))-INDEX(_Death_Data,MATCH($F13,_Death_Country,0),MATCH(CJ$3-2,_Death_Day,0))*$D$2
+INDEX(_Death_Data,MATCH($F13,_Death_Country,0),MATCH(CJ$3-2,_Death_Day,0))-INDEX(_Death_Data,MATCH($F13,_Death_Country,0),MATCH(CJ$3-3,_Death_Day,0))*$D$2
+INDEX(_Death_Data,MATCH($F13,_Death_Country,0),MATCH(CJ$3-3,_Death_Day,0))-INDEX(_Death_Data,MATCH($F13,_Death_Country,0),MATCH(CJ$3-4,_Death_Day,0))*$D$2
+INDEX(_Death_Data,MATCH($F13,_Death_Country,0),MATCH(CJ$3-4,_Death_Day,0))-INDEX(_Death_Data,MATCH($F13,_Death_Country,0),MATCH(CJ$3-5,_Death_Day,0))*$D$2)/5</f>
        <v>0.6</v>
      </c>
      <c r="CK13" s="80">
        <f>(INDEX(_Death_Data,MATCH($F13,_Death_Country,0),MATCH(CK$3,_Death_Day,0))-INDEX(_Death_Data,MATCH($F13,_Death_Country,0),MATCH(CK$3-1,_Death_Day,0))*$D$2
+INDEX(_Death_Data,MATCH($F13,_Death_Country,0),MATCH(CK$3-1,_Death_Day,0))-INDEX(_Death_Data,MATCH($F13,_Death_Country,0),MATCH(CK$3-2,_Death_Day,0))*$D$2
+INDEX(_Death_Data,MATCH($F13,_Death_Country,0),MATCH(CK$3-2,_Death_Day,0))-INDEX(_Death_Data,MATCH($F13,_Death_Country,0),MATCH(CK$3-3,_Death_Day,0))*$D$2
+INDEX(_Death_Data,MATCH($F13,_Death_Country,0),MATCH(CK$3-3,_Death_Day,0))-INDEX(_Death_Data,MATCH($F13,_Death_Country,0),MATCH(CK$3-4,_Death_Day,0))*$D$2
+INDEX(_Death_Data,MATCH($F13,_Death_Country,0),MATCH(CK$3-4,_Death_Day,0))-INDEX(_Death_Data,MATCH($F13,_Death_Country,0),MATCH(CK$3-5,_Death_Day,0))*$D$2)/5</f>
        <v>0.6</v>
      </c>
      <c r="CL13" s="80">
        <f>(INDEX(_Death_Data,MATCH($F13,_Death_Country,0),MATCH(CL$3,_Death_Day,0))-INDEX(_Death_Data,MATCH($F13,_Death_Country,0),MATCH(CL$3-1,_Death_Day,0))*$D$2
+INDEX(_Death_Data,MATCH($F13,_Death_Country,0),MATCH(CL$3-1,_Death_Day,0))-INDEX(_Death_Data,MATCH($F13,_Death_Country,0),MATCH(CL$3-2,_Death_Day,0))*$D$2
+INDEX(_Death_Data,MATCH($F13,_Death_Country,0),MATCH(CL$3-2,_Death_Day,0))-INDEX(_Death_Data,MATCH($F13,_Death_Country,0),MATCH(CL$3-3,_Death_Day,0))*$D$2
+INDEX(_Death_Data,MATCH($F13,_Death_Country,0),MATCH(CL$3-3,_Death_Day,0))-INDEX(_Death_Data,MATCH($F13,_Death_Country,0),MATCH(CL$3-4,_Death_Day,0))*$D$2
+INDEX(_Death_Data,MATCH($F13,_Death_Country,0),MATCH(CL$3-4,_Death_Day,0))-INDEX(_Death_Data,MATCH($F13,_Death_Country,0),MATCH(CL$3-5,_Death_Day,0))*$D$2)/5</f>
        <v>0.4</v>
      </c>
      <c r="CM13" s="80">
        <f>(INDEX(_Death_Data,MATCH($F13,_Death_Country,0),MATCH(CM$3,_Death_Day,0))-INDEX(_Death_Data,MATCH($F13,_Death_Country,0),MATCH(CM$3-1,_Death_Day,0))*$D$2
+INDEX(_Death_Data,MATCH($F13,_Death_Country,0),MATCH(CM$3-1,_Death_Day,0))-INDEX(_Death_Data,MATCH($F13,_Death_Country,0),MATCH(CM$3-2,_Death_Day,0))*$D$2
+INDEX(_Death_Data,MATCH($F13,_Death_Country,0),MATCH(CM$3-2,_Death_Day,0))-INDEX(_Death_Data,MATCH($F13,_Death_Country,0),MATCH(CM$3-3,_Death_Day,0))*$D$2
+INDEX(_Death_Data,MATCH($F13,_Death_Country,0),MATCH(CM$3-3,_Death_Day,0))-INDEX(_Death_Data,MATCH($F13,_Death_Country,0),MATCH(CM$3-4,_Death_Day,0))*$D$2
+INDEX(_Death_Data,MATCH($F13,_Death_Country,0),MATCH(CM$3-4,_Death_Day,0))-INDEX(_Death_Data,MATCH($F13,_Death_Country,0),MATCH(CM$3-5,_Death_Day,0))*$D$2)/5</f>
        <v>0.2</v>
      </c>
      <c r="CN13" s="80">
        <f>(INDEX(_Death_Data,MATCH($F13,_Death_Country,0),MATCH(CN$3,_Death_Day,0))-INDEX(_Death_Data,MATCH($F13,_Death_Country,0),MATCH(CN$3-1,_Death_Day,0))*$D$2
+INDEX(_Death_Data,MATCH($F13,_Death_Country,0),MATCH(CN$3-1,_Death_Day,0))-INDEX(_Death_Data,MATCH($F13,_Death_Country,0),MATCH(CN$3-2,_Death_Day,0))*$D$2
+INDEX(_Death_Data,MATCH($F13,_Death_Country,0),MATCH(CN$3-2,_Death_Day,0))-INDEX(_Death_Data,MATCH($F13,_Death_Country,0),MATCH(CN$3-3,_Death_Day,0))*$D$2
+INDEX(_Death_Data,MATCH($F13,_Death_Country,0),MATCH(CN$3-3,_Death_Day,0))-INDEX(_Death_Data,MATCH($F13,_Death_Country,0),MATCH(CN$3-4,_Death_Day,0))*$D$2
+INDEX(_Death_Data,MATCH($F13,_Death_Country,0),MATCH(CN$3-4,_Death_Day,0))-INDEX(_Death_Data,MATCH($F13,_Death_Country,0),MATCH(CN$3-5,_Death_Day,0))*$D$2)/5</f>
        <v>0.2</v>
      </c>
      <c r="CO13" s="80">
        <f>(INDEX(_Death_Data,MATCH($F13,_Death_Country,0),MATCH(CO$3,_Death_Day,0))-INDEX(_Death_Data,MATCH($F13,_Death_Country,0),MATCH(CO$3-1,_Death_Day,0))*$D$2
+INDEX(_Death_Data,MATCH($F13,_Death_Country,0),MATCH(CO$3-1,_Death_Day,0))-INDEX(_Death_Data,MATCH($F13,_Death_Country,0),MATCH(CO$3-2,_Death_Day,0))*$D$2
+INDEX(_Death_Data,MATCH($F13,_Death_Country,0),MATCH(CO$3-2,_Death_Day,0))-INDEX(_Death_Data,MATCH($F13,_Death_Country,0),MATCH(CO$3-3,_Death_Day,0))*$D$2
+INDEX(_Death_Data,MATCH($F13,_Death_Country,0),MATCH(CO$3-3,_Death_Day,0))-INDEX(_Death_Data,MATCH($F13,_Death_Country,0),MATCH(CO$3-4,_Death_Day,0))*$D$2
+INDEX(_Death_Data,MATCH($F13,_Death_Country,0),MATCH(CO$3-4,_Death_Day,0))-INDEX(_Death_Data,MATCH($F13,_Death_Country,0),MATCH(CO$3-5,_Death_Day,0))*$D$2)/5</f>
        <v>0.2</v>
      </c>
      <c r="CP13" s="80">
        <f>(INDEX(_Death_Data,MATCH($F13,_Death_Country,0),MATCH(CP$3,_Death_Day,0))-INDEX(_Death_Data,MATCH($F13,_Death_Country,0),MATCH(CP$3-1,_Death_Day,0))*$D$2
+INDEX(_Death_Data,MATCH($F13,_Death_Country,0),MATCH(CP$3-1,_Death_Day,0))-INDEX(_Death_Data,MATCH($F13,_Death_Country,0),MATCH(CP$3-2,_Death_Day,0))*$D$2
+INDEX(_Death_Data,MATCH($F13,_Death_Country,0),MATCH(CP$3-2,_Death_Day,0))-INDEX(_Death_Data,MATCH($F13,_Death_Country,0),MATCH(CP$3-3,_Death_Day,0))*$D$2
+INDEX(_Death_Data,MATCH($F13,_Death_Country,0),MATCH(CP$3-3,_Death_Day,0))-INDEX(_Death_Data,MATCH($F13,_Death_Country,0),MATCH(CP$3-4,_Death_Day,0))*$D$2
+INDEX(_Death_Data,MATCH($F13,_Death_Country,0),MATCH(CP$3-4,_Death_Day,0))-INDEX(_Death_Data,MATCH($F13,_Death_Country,0),MATCH(CP$3-5,_Death_Day,0))*$D$2)/5</f>
        <v>0.2</v>
      </c>
      <c r="CQ13" s="80">
        <f>(INDEX(_Death_Data,MATCH($F13,_Death_Country,0),MATCH(CQ$3,_Death_Day,0))-INDEX(_Death_Data,MATCH($F13,_Death_Country,0),MATCH(CQ$3-1,_Death_Day,0))*$D$2
+INDEX(_Death_Data,MATCH($F13,_Death_Country,0),MATCH(CQ$3-1,_Death_Day,0))-INDEX(_Death_Data,MATCH($F13,_Death_Country,0),MATCH(CQ$3-2,_Death_Day,0))*$D$2
+INDEX(_Death_Data,MATCH($F13,_Death_Country,0),MATCH(CQ$3-2,_Death_Day,0))-INDEX(_Death_Data,MATCH($F13,_Death_Country,0),MATCH(CQ$3-3,_Death_Day,0))*$D$2
+INDEX(_Death_Data,MATCH($F13,_Death_Country,0),MATCH(CQ$3-3,_Death_Day,0))-INDEX(_Death_Data,MATCH($F13,_Death_Country,0),MATCH(CQ$3-4,_Death_Day,0))*$D$2
+INDEX(_Death_Data,MATCH($F13,_Death_Country,0),MATCH(CQ$3-4,_Death_Day,0))-INDEX(_Death_Data,MATCH($F13,_Death_Country,0),MATCH(CQ$3-5,_Death_Day,0))*$D$2)/5</f>
        <v>0.2</v>
      </c>
      <c r="CR13" s="80">
        <f>(INDEX(_Death_Data,MATCH($F13,_Death_Country,0),MATCH(CR$3,_Death_Day,0))-INDEX(_Death_Data,MATCH($F13,_Death_Country,0),MATCH(CR$3-1,_Death_Day,0))*$D$2
+INDEX(_Death_Data,MATCH($F13,_Death_Country,0),MATCH(CR$3-1,_Death_Day,0))-INDEX(_Death_Data,MATCH($F13,_Death_Country,0),MATCH(CR$3-2,_Death_Day,0))*$D$2
+INDEX(_Death_Data,MATCH($F13,_Death_Country,0),MATCH(CR$3-2,_Death_Day,0))-INDEX(_Death_Data,MATCH($F13,_Death_Country,0),MATCH(CR$3-3,_Death_Day,0))*$D$2
+INDEX(_Death_Data,MATCH($F13,_Death_Country,0),MATCH(CR$3-3,_Death_Day,0))-INDEX(_Death_Data,MATCH($F13,_Death_Country,0),MATCH(CR$3-4,_Death_Day,0))*$D$2
+INDEX(_Death_Data,MATCH($F13,_Death_Country,0),MATCH(CR$3-4,_Death_Day,0))-INDEX(_Death_Data,MATCH($F13,_Death_Country,0),MATCH(CR$3-5,_Death_Day,0))*$D$2)/5</f>
        <v>0.2</v>
      </c>
      <c r="CS13" s="80">
        <f>(INDEX(_Death_Data,MATCH($F13,_Death_Country,0),MATCH(CS$3,_Death_Day,0))-INDEX(_Death_Data,MATCH($F13,_Death_Country,0),MATCH(CS$3-1,_Death_Day,0))*$D$2
+INDEX(_Death_Data,MATCH($F13,_Death_Country,0),MATCH(CS$3-1,_Death_Day,0))-INDEX(_Death_Data,MATCH($F13,_Death_Country,0),MATCH(CS$3-2,_Death_Day,0))*$D$2
+INDEX(_Death_Data,MATCH($F13,_Death_Country,0),MATCH(CS$3-2,_Death_Day,0))-INDEX(_Death_Data,MATCH($F13,_Death_Country,0),MATCH(CS$3-3,_Death_Day,0))*$D$2
+INDEX(_Death_Data,MATCH($F13,_Death_Country,0),MATCH(CS$3-3,_Death_Day,0))-INDEX(_Death_Data,MATCH($F13,_Death_Country,0),MATCH(CS$3-4,_Death_Day,0))*$D$2
+INDEX(_Death_Data,MATCH($F13,_Death_Country,0),MATCH(CS$3-4,_Death_Day,0))-INDEX(_Death_Data,MATCH($F13,_Death_Country,0),MATCH(CS$3-5,_Death_Day,0))*$D$2)/5</f>
        <v>0.2</v>
      </c>
      <c r="CT13" s="80">
        <f>(INDEX(_Death_Data,MATCH($F13,_Death_Country,0),MATCH(CT$3,_Death_Day,0))-INDEX(_Death_Data,MATCH($F13,_Death_Country,0),MATCH(CT$3-1,_Death_Day,0))*$D$2
+INDEX(_Death_Data,MATCH($F13,_Death_Country,0),MATCH(CT$3-1,_Death_Day,0))-INDEX(_Death_Data,MATCH($F13,_Death_Country,0),MATCH(CT$3-2,_Death_Day,0))*$D$2
+INDEX(_Death_Data,MATCH($F13,_Death_Country,0),MATCH(CT$3-2,_Death_Day,0))-INDEX(_Death_Data,MATCH($F13,_Death_Country,0),MATCH(CT$3-3,_Death_Day,0))*$D$2
+INDEX(_Death_Data,MATCH($F13,_Death_Country,0),MATCH(CT$3-3,_Death_Day,0))-INDEX(_Death_Data,MATCH($F13,_Death_Country,0),MATCH(CT$3-4,_Death_Day,0))*$D$2
+INDEX(_Death_Data,MATCH($F13,_Death_Country,0),MATCH(CT$3-4,_Death_Day,0))-INDEX(_Death_Data,MATCH($F13,_Death_Country,0),MATCH(CT$3-5,_Death_Day,0))*$D$2)/5</f>
        <v>0.2</v>
      </c>
      <c r="CU13" s="80">
        <f>(INDEX(_Death_Data,MATCH($F13,_Death_Country,0),MATCH(CU$3,_Death_Day,0))-INDEX(_Death_Data,MATCH($F13,_Death_Country,0),MATCH(CU$3-1,_Death_Day,0))*$D$2
+INDEX(_Death_Data,MATCH($F13,_Death_Country,0),MATCH(CU$3-1,_Death_Day,0))-INDEX(_Death_Data,MATCH($F13,_Death_Country,0),MATCH(CU$3-2,_Death_Day,0))*$D$2
+INDEX(_Death_Data,MATCH($F13,_Death_Country,0),MATCH(CU$3-2,_Death_Day,0))-INDEX(_Death_Data,MATCH($F13,_Death_Country,0),MATCH(CU$3-3,_Death_Day,0))*$D$2
+INDEX(_Death_Data,MATCH($F13,_Death_Country,0),MATCH(CU$3-3,_Death_Day,0))-INDEX(_Death_Data,MATCH($F13,_Death_Country,0),MATCH(CU$3-4,_Death_Day,0))*$D$2
+INDEX(_Death_Data,MATCH($F13,_Death_Country,0),MATCH(CU$3-4,_Death_Day,0))-INDEX(_Death_Data,MATCH($F13,_Death_Country,0),MATCH(CU$3-5,_Death_Day,0))*$D$2)/5</f>
        <v>0</v>
      </c>
      <c r="CV13" s="80">
        <f>(INDEX(_Death_Data,MATCH($F13,_Death_Country,0),MATCH(CV$3,_Death_Day,0))-INDEX(_Death_Data,MATCH($F13,_Death_Country,0),MATCH(CV$3-1,_Death_Day,0))*$D$2
+INDEX(_Death_Data,MATCH($F13,_Death_Country,0),MATCH(CV$3-1,_Death_Day,0))-INDEX(_Death_Data,MATCH($F13,_Death_Country,0),MATCH(CV$3-2,_Death_Day,0))*$D$2
+INDEX(_Death_Data,MATCH($F13,_Death_Country,0),MATCH(CV$3-2,_Death_Day,0))-INDEX(_Death_Data,MATCH($F13,_Death_Country,0),MATCH(CV$3-3,_Death_Day,0))*$D$2
+INDEX(_Death_Data,MATCH($F13,_Death_Country,0),MATCH(CV$3-3,_Death_Day,0))-INDEX(_Death_Data,MATCH($F13,_Death_Country,0),MATCH(CV$3-4,_Death_Day,0))*$D$2
+INDEX(_Death_Data,MATCH($F13,_Death_Country,0),MATCH(CV$3-4,_Death_Day,0))-INDEX(_Death_Data,MATCH($F13,_Death_Country,0),MATCH(CV$3-5,_Death_Day,0))*$D$2)/5</f>
        <v>0</v>
      </c>
      <c r="CW13" s="80">
        <f>(INDEX(_Death_Data,MATCH($F13,_Death_Country,0),MATCH(CW$3,_Death_Day,0))-INDEX(_Death_Data,MATCH($F13,_Death_Country,0),MATCH(CW$3-1,_Death_Day,0))*$D$2
+INDEX(_Death_Data,MATCH($F13,_Death_Country,0),MATCH(CW$3-1,_Death_Day,0))-INDEX(_Death_Data,MATCH($F13,_Death_Country,0),MATCH(CW$3-2,_Death_Day,0))*$D$2
+INDEX(_Death_Data,MATCH($F13,_Death_Country,0),MATCH(CW$3-2,_Death_Day,0))-INDEX(_Death_Data,MATCH($F13,_Death_Country,0),MATCH(CW$3-3,_Death_Day,0))*$D$2
+INDEX(_Death_Data,MATCH($F13,_Death_Country,0),MATCH(CW$3-3,_Death_Day,0))-INDEX(_Death_Data,MATCH($F13,_Death_Country,0),MATCH(CW$3-4,_Death_Day,0))*$D$2
+INDEX(_Death_Data,MATCH($F13,_Death_Country,0),MATCH(CW$3-4,_Death_Day,0))-INDEX(_Death_Data,MATCH($F13,_Death_Country,0),MATCH(CW$3-5,_Death_Day,0))*$D$2)/5</f>
        <v>0</v>
      </c>
      <c r="CX13" s="80">
        <f>(INDEX(_Death_Data,MATCH($F13,_Death_Country,0),MATCH(CX$3,_Death_Day,0))-INDEX(_Death_Data,MATCH($F13,_Death_Country,0),MATCH(CX$3-1,_Death_Day,0))*$D$2
+INDEX(_Death_Data,MATCH($F13,_Death_Country,0),MATCH(CX$3-1,_Death_Day,0))-INDEX(_Death_Data,MATCH($F13,_Death_Country,0),MATCH(CX$3-2,_Death_Day,0))*$D$2
+INDEX(_Death_Data,MATCH($F13,_Death_Country,0),MATCH(CX$3-2,_Death_Day,0))-INDEX(_Death_Data,MATCH($F13,_Death_Country,0),MATCH(CX$3-3,_Death_Day,0))*$D$2
+INDEX(_Death_Data,MATCH($F13,_Death_Country,0),MATCH(CX$3-3,_Death_Day,0))-INDEX(_Death_Data,MATCH($F13,_Death_Country,0),MATCH(CX$3-4,_Death_Day,0))*$D$2
+INDEX(_Death_Data,MATCH($F13,_Death_Country,0),MATCH(CX$3-4,_Death_Day,0))-INDEX(_Death_Data,MATCH($F13,_Death_Country,0),MATCH(CX$3-5,_Death_Day,0))*$D$2)/5</f>
        <v>0.2</v>
      </c>
      <c r="CY13" s="80">
        <f>(INDEX(_Death_Data,MATCH($F13,_Death_Country,0),MATCH(CY$3,_Death_Day,0))-INDEX(_Death_Data,MATCH($F13,_Death_Country,0),MATCH(CY$3-1,_Death_Day,0))*$D$2
+INDEX(_Death_Data,MATCH($F13,_Death_Country,0),MATCH(CY$3-1,_Death_Day,0))-INDEX(_Death_Data,MATCH($F13,_Death_Country,0),MATCH(CY$3-2,_Death_Day,0))*$D$2
+INDEX(_Death_Data,MATCH($F13,_Death_Country,0),MATCH(CY$3-2,_Death_Day,0))-INDEX(_Death_Data,MATCH($F13,_Death_Country,0),MATCH(CY$3-3,_Death_Day,0))*$D$2
+INDEX(_Death_Data,MATCH($F13,_Death_Country,0),MATCH(CY$3-3,_Death_Day,0))-INDEX(_Death_Data,MATCH($F13,_Death_Country,0),MATCH(CY$3-4,_Death_Day,0))*$D$2
+INDEX(_Death_Data,MATCH($F13,_Death_Country,0),MATCH(CY$3-4,_Death_Day,0))-INDEX(_Death_Data,MATCH($F13,_Death_Country,0),MATCH(CY$3-5,_Death_Day,0))*$D$2)/5</f>
        <v>0.2</v>
      </c>
      <c r="CZ13" s="80">
        <f>(INDEX(_Death_Data,MATCH($F13,_Death_Country,0),MATCH(CZ$3,_Death_Day,0))-INDEX(_Death_Data,MATCH($F13,_Death_Country,0),MATCH(CZ$3-1,_Death_Day,0))*$D$2
+INDEX(_Death_Data,MATCH($F13,_Death_Country,0),MATCH(CZ$3-1,_Death_Day,0))-INDEX(_Death_Data,MATCH($F13,_Death_Country,0),MATCH(CZ$3-2,_Death_Day,0))*$D$2
+INDEX(_Death_Data,MATCH($F13,_Death_Country,0),MATCH(CZ$3-2,_Death_Day,0))-INDEX(_Death_Data,MATCH($F13,_Death_Country,0),MATCH(CZ$3-3,_Death_Day,0))*$D$2
+INDEX(_Death_Data,MATCH($F13,_Death_Country,0),MATCH(CZ$3-3,_Death_Day,0))-INDEX(_Death_Data,MATCH($F13,_Death_Country,0),MATCH(CZ$3-4,_Death_Day,0))*$D$2
+INDEX(_Death_Data,MATCH($F13,_Death_Country,0),MATCH(CZ$3-4,_Death_Day,0))-INDEX(_Death_Data,MATCH($F13,_Death_Country,0),MATCH(CZ$3-5,_Death_Day,0))*$D$2)/5</f>
        <v>0.2</v>
      </c>
      <c r="DA13" s="80">
        <f>(INDEX(_Death_Data,MATCH($F13,_Death_Country,0),MATCH(DA$3,_Death_Day,0))-INDEX(_Death_Data,MATCH($F13,_Death_Country,0),MATCH(DA$3-1,_Death_Day,0))*$D$2
+INDEX(_Death_Data,MATCH($F13,_Death_Country,0),MATCH(DA$3-1,_Death_Day,0))-INDEX(_Death_Data,MATCH($F13,_Death_Country,0),MATCH(DA$3-2,_Death_Day,0))*$D$2
+INDEX(_Death_Data,MATCH($F13,_Death_Country,0),MATCH(DA$3-2,_Death_Day,0))-INDEX(_Death_Data,MATCH($F13,_Death_Country,0),MATCH(DA$3-3,_Death_Day,0))*$D$2
+INDEX(_Death_Data,MATCH($F13,_Death_Country,0),MATCH(DA$3-3,_Death_Day,0))-INDEX(_Death_Data,MATCH($F13,_Death_Country,0),MATCH(DA$3-4,_Death_Day,0))*$D$2
+INDEX(_Death_Data,MATCH($F13,_Death_Country,0),MATCH(DA$3-4,_Death_Day,0))-INDEX(_Death_Data,MATCH($F13,_Death_Country,0),MATCH(DA$3-5,_Death_Day,0))*$D$2)/5</f>
        <v>0.2</v>
      </c>
      <c r="DB13" s="80">
        <f>(INDEX(_Death_Data,MATCH($F13,_Death_Country,0),MATCH(DB$3,_Death_Day,0))-INDEX(_Death_Data,MATCH($F13,_Death_Country,0),MATCH(DB$3-1,_Death_Day,0))*$D$2
+INDEX(_Death_Data,MATCH($F13,_Death_Country,0),MATCH(DB$3-1,_Death_Day,0))-INDEX(_Death_Data,MATCH($F13,_Death_Country,0),MATCH(DB$3-2,_Death_Day,0))*$D$2
+INDEX(_Death_Data,MATCH($F13,_Death_Country,0),MATCH(DB$3-2,_Death_Day,0))-INDEX(_Death_Data,MATCH($F13,_Death_Country,0),MATCH(DB$3-3,_Death_Day,0))*$D$2
+INDEX(_Death_Data,MATCH($F13,_Death_Country,0),MATCH(DB$3-3,_Death_Day,0))-INDEX(_Death_Data,MATCH($F13,_Death_Country,0),MATCH(DB$3-4,_Death_Day,0))*$D$2
+INDEX(_Death_Data,MATCH($F13,_Death_Country,0),MATCH(DB$3-4,_Death_Day,0))-INDEX(_Death_Data,MATCH($F13,_Death_Country,0),MATCH(DB$3-5,_Death_Day,0))*$D$2)/5</f>
        <v>0.2</v>
      </c>
      <c r="DC13" s="80">
        <f>(INDEX(_Death_Data,MATCH($F13,_Death_Country,0),MATCH(DC$3,_Death_Day,0))-INDEX(_Death_Data,MATCH($F13,_Death_Country,0),MATCH(DC$3-1,_Death_Day,0))*$D$2
+INDEX(_Death_Data,MATCH($F13,_Death_Country,0),MATCH(DC$3-1,_Death_Day,0))-INDEX(_Death_Data,MATCH($F13,_Death_Country,0),MATCH(DC$3-2,_Death_Day,0))*$D$2
+INDEX(_Death_Data,MATCH($F13,_Death_Country,0),MATCH(DC$3-2,_Death_Day,0))-INDEX(_Death_Data,MATCH($F13,_Death_Country,0),MATCH(DC$3-3,_Death_Day,0))*$D$2
+INDEX(_Death_Data,MATCH($F13,_Death_Country,0),MATCH(DC$3-3,_Death_Day,0))-INDEX(_Death_Data,MATCH($F13,_Death_Country,0),MATCH(DC$3-4,_Death_Day,0))*$D$2
+INDEX(_Death_Data,MATCH($F13,_Death_Country,0),MATCH(DC$3-4,_Death_Day,0))-INDEX(_Death_Data,MATCH($F13,_Death_Country,0),MATCH(DC$3-5,_Death_Day,0))*$D$2)/5</f>
        <v>0</v>
      </c>
      <c r="DD13" s="80">
        <f>(INDEX(_Death_Data,MATCH($F13,_Death_Country,0),MATCH(DD$3,_Death_Day,0))-INDEX(_Death_Data,MATCH($F13,_Death_Country,0),MATCH(DD$3-1,_Death_Day,0))*$D$2
+INDEX(_Death_Data,MATCH($F13,_Death_Country,0),MATCH(DD$3-1,_Death_Day,0))-INDEX(_Death_Data,MATCH($F13,_Death_Country,0),MATCH(DD$3-2,_Death_Day,0))*$D$2
+INDEX(_Death_Data,MATCH($F13,_Death_Country,0),MATCH(DD$3-2,_Death_Day,0))-INDEX(_Death_Data,MATCH($F13,_Death_Country,0),MATCH(DD$3-3,_Death_Day,0))*$D$2
+INDEX(_Death_Data,MATCH($F13,_Death_Country,0),MATCH(DD$3-3,_Death_Day,0))-INDEX(_Death_Data,MATCH($F13,_Death_Country,0),MATCH(DD$3-4,_Death_Day,0))*$D$2
+INDEX(_Death_Data,MATCH($F13,_Death_Country,0),MATCH(DD$3-4,_Death_Day,0))-INDEX(_Death_Data,MATCH($F13,_Death_Country,0),MATCH(DD$3-5,_Death_Day,0))*$D$2)/5</f>
        <v>0.2</v>
      </c>
      <c r="DE13" s="80">
        <f>(INDEX(_Death_Data,MATCH($F13,_Death_Country,0),MATCH(DE$3,_Death_Day,0))-INDEX(_Death_Data,MATCH($F13,_Death_Country,0),MATCH(DE$3-1,_Death_Day,0))*$D$2
+INDEX(_Death_Data,MATCH($F13,_Death_Country,0),MATCH(DE$3-1,_Death_Day,0))-INDEX(_Death_Data,MATCH($F13,_Death_Country,0),MATCH(DE$3-2,_Death_Day,0))*$D$2
+INDEX(_Death_Data,MATCH($F13,_Death_Country,0),MATCH(DE$3-2,_Death_Day,0))-INDEX(_Death_Data,MATCH($F13,_Death_Country,0),MATCH(DE$3-3,_Death_Day,0))*$D$2
+INDEX(_Death_Data,MATCH($F13,_Death_Country,0),MATCH(DE$3-3,_Death_Day,0))-INDEX(_Death_Data,MATCH($F13,_Death_Country,0),MATCH(DE$3-4,_Death_Day,0))*$D$2
+INDEX(_Death_Data,MATCH($F13,_Death_Country,0),MATCH(DE$3-4,_Death_Day,0))-INDEX(_Death_Data,MATCH($F13,_Death_Country,0),MATCH(DE$3-5,_Death_Day,0))*$D$2)/5</f>
        <v>0.2</v>
      </c>
      <c r="DF13" s="80">
        <f>(INDEX(_Death_Data,MATCH($F13,_Death_Country,0),MATCH(DF$3,_Death_Day,0))-INDEX(_Death_Data,MATCH($F13,_Death_Country,0),MATCH(DF$3-1,_Death_Day,0))*$D$2
+INDEX(_Death_Data,MATCH($F13,_Death_Country,0),MATCH(DF$3-1,_Death_Day,0))-INDEX(_Death_Data,MATCH($F13,_Death_Country,0),MATCH(DF$3-2,_Death_Day,0))*$D$2
+INDEX(_Death_Data,MATCH($F13,_Death_Country,0),MATCH(DF$3-2,_Death_Day,0))-INDEX(_Death_Data,MATCH($F13,_Death_Country,0),MATCH(DF$3-3,_Death_Day,0))*$D$2
+INDEX(_Death_Data,MATCH($F13,_Death_Country,0),MATCH(DF$3-3,_Death_Day,0))-INDEX(_Death_Data,MATCH($F13,_Death_Country,0),MATCH(DF$3-4,_Death_Day,0))*$D$2
+INDEX(_Death_Data,MATCH($F13,_Death_Country,0),MATCH(DF$3-4,_Death_Day,0))-INDEX(_Death_Data,MATCH($F13,_Death_Country,0),MATCH(DF$3-5,_Death_Day,0))*$D$2)/5</f>
        <v>0.2</v>
      </c>
      <c r="DG13" s="80">
        <f>(INDEX(_Death_Data,MATCH($F13,_Death_Country,0),MATCH(DG$3,_Death_Day,0))-INDEX(_Death_Data,MATCH($F13,_Death_Country,0),MATCH(DG$3-1,_Death_Day,0))*$D$2
+INDEX(_Death_Data,MATCH($F13,_Death_Country,0),MATCH(DG$3-1,_Death_Day,0))-INDEX(_Death_Data,MATCH($F13,_Death_Country,0),MATCH(DG$3-2,_Death_Day,0))*$D$2
+INDEX(_Death_Data,MATCH($F13,_Death_Country,0),MATCH(DG$3-2,_Death_Day,0))-INDEX(_Death_Data,MATCH($F13,_Death_Country,0),MATCH(DG$3-3,_Death_Day,0))*$D$2
+INDEX(_Death_Data,MATCH($F13,_Death_Country,0),MATCH(DG$3-3,_Death_Day,0))-INDEX(_Death_Data,MATCH($F13,_Death_Country,0),MATCH(DG$3-4,_Death_Day,0))*$D$2
+INDEX(_Death_Data,MATCH($F13,_Death_Country,0),MATCH(DG$3-4,_Death_Day,0))-INDEX(_Death_Data,MATCH($F13,_Death_Country,0),MATCH(DG$3-5,_Death_Day,0))*$D$2)/5</f>
        <v>0.2</v>
      </c>
      <c r="DH13" s="80">
        <f>(INDEX(_Death_Data,MATCH($F13,_Death_Country,0),MATCH(DH$3,_Death_Day,0))-INDEX(_Death_Data,MATCH($F13,_Death_Country,0),MATCH(DH$3-1,_Death_Day,0))*$D$2
+INDEX(_Death_Data,MATCH($F13,_Death_Country,0),MATCH(DH$3-1,_Death_Day,0))-INDEX(_Death_Data,MATCH($F13,_Death_Country,0),MATCH(DH$3-2,_Death_Day,0))*$D$2
+INDEX(_Death_Data,MATCH($F13,_Death_Country,0),MATCH(DH$3-2,_Death_Day,0))-INDEX(_Death_Data,MATCH($F13,_Death_Country,0),MATCH(DH$3-3,_Death_Day,0))*$D$2
+INDEX(_Death_Data,MATCH($F13,_Death_Country,0),MATCH(DH$3-3,_Death_Day,0))-INDEX(_Death_Data,MATCH($F13,_Death_Country,0),MATCH(DH$3-4,_Death_Day,0))*$D$2
+INDEX(_Death_Data,MATCH($F13,_Death_Country,0),MATCH(DH$3-4,_Death_Day,0))-INDEX(_Death_Data,MATCH($F13,_Death_Country,0),MATCH(DH$3-5,_Death_Day,0))*$D$2)/5</f>
        <v>0.2</v>
      </c>
      <c r="DI13" s="80">
        <f>(INDEX(_Death_Data,MATCH($F13,_Death_Country,0),MATCH(DI$3,_Death_Day,0))-INDEX(_Death_Data,MATCH($F13,_Death_Country,0),MATCH(DI$3-1,_Death_Day,0))*$D$2
+INDEX(_Death_Data,MATCH($F13,_Death_Country,0),MATCH(DI$3-1,_Death_Day,0))-INDEX(_Death_Data,MATCH($F13,_Death_Country,0),MATCH(DI$3-2,_Death_Day,0))*$D$2
+INDEX(_Death_Data,MATCH($F13,_Death_Country,0),MATCH(DI$3-2,_Death_Day,0))-INDEX(_Death_Data,MATCH($F13,_Death_Country,0),MATCH(DI$3-3,_Death_Day,0))*$D$2
+INDEX(_Death_Data,MATCH($F13,_Death_Country,0),MATCH(DI$3-3,_Death_Day,0))-INDEX(_Death_Data,MATCH($F13,_Death_Country,0),MATCH(DI$3-4,_Death_Day,0))*$D$2
+INDEX(_Death_Data,MATCH($F13,_Death_Country,0),MATCH(DI$3-4,_Death_Day,0))-INDEX(_Death_Data,MATCH($F13,_Death_Country,0),MATCH(DI$3-5,_Death_Day,0))*$D$2)/5</f>
        <v>0</v>
      </c>
      <c r="DJ13" s="80">
        <f>(INDEX(_Death_Data,MATCH($F13,_Death_Country,0),MATCH(DJ$3,_Death_Day,0))-INDEX(_Death_Data,MATCH($F13,_Death_Country,0),MATCH(DJ$3-1,_Death_Day,0))*$D$2
+INDEX(_Death_Data,MATCH($F13,_Death_Country,0),MATCH(DJ$3-1,_Death_Day,0))-INDEX(_Death_Data,MATCH($F13,_Death_Country,0),MATCH(DJ$3-2,_Death_Day,0))*$D$2
+INDEX(_Death_Data,MATCH($F13,_Death_Country,0),MATCH(DJ$3-2,_Death_Day,0))-INDEX(_Death_Data,MATCH($F13,_Death_Country,0),MATCH(DJ$3-3,_Death_Day,0))*$D$2
+INDEX(_Death_Data,MATCH($F13,_Death_Country,0),MATCH(DJ$3-3,_Death_Day,0))-INDEX(_Death_Data,MATCH($F13,_Death_Country,0),MATCH(DJ$3-4,_Death_Day,0))*$D$2
+INDEX(_Death_Data,MATCH($F13,_Death_Country,0),MATCH(DJ$3-4,_Death_Day,0))-INDEX(_Death_Data,MATCH($F13,_Death_Country,0),MATCH(DJ$3-5,_Death_Day,0))*$D$2)/5</f>
        <v>0</v>
      </c>
      <c r="DK13" s="80">
        <f>(INDEX(_Death_Data,MATCH($F13,_Death_Country,0),MATCH(DK$3,_Death_Day,0))-INDEX(_Death_Data,MATCH($F13,_Death_Country,0),MATCH(DK$3-1,_Death_Day,0))*$D$2
+INDEX(_Death_Data,MATCH($F13,_Death_Country,0),MATCH(DK$3-1,_Death_Day,0))-INDEX(_Death_Data,MATCH($F13,_Death_Country,0),MATCH(DK$3-2,_Death_Day,0))*$D$2
+INDEX(_Death_Data,MATCH($F13,_Death_Country,0),MATCH(DK$3-2,_Death_Day,0))-INDEX(_Death_Data,MATCH($F13,_Death_Country,0),MATCH(DK$3-3,_Death_Day,0))*$D$2
+INDEX(_Death_Data,MATCH($F13,_Death_Country,0),MATCH(DK$3-3,_Death_Day,0))-INDEX(_Death_Data,MATCH($F13,_Death_Country,0),MATCH(DK$3-4,_Death_Day,0))*$D$2
+INDEX(_Death_Data,MATCH($F13,_Death_Country,0),MATCH(DK$3-4,_Death_Day,0))-INDEX(_Death_Data,MATCH($F13,_Death_Country,0),MATCH(DK$3-5,_Death_Day,0))*$D$2)/5</f>
        <v>0</v>
      </c>
      <c r="DL13" s="80">
        <f>(INDEX(_Death_Data,MATCH($F13,_Death_Country,0),MATCH(DL$3,_Death_Day,0))-INDEX(_Death_Data,MATCH($F13,_Death_Country,0),MATCH(DL$3-1,_Death_Day,0))*$D$2
+INDEX(_Death_Data,MATCH($F13,_Death_Country,0),MATCH(DL$3-1,_Death_Day,0))-INDEX(_Death_Data,MATCH($F13,_Death_Country,0),MATCH(DL$3-2,_Death_Day,0))*$D$2
+INDEX(_Death_Data,MATCH($F13,_Death_Country,0),MATCH(DL$3-2,_Death_Day,0))-INDEX(_Death_Data,MATCH($F13,_Death_Country,0),MATCH(DL$3-3,_Death_Day,0))*$D$2
+INDEX(_Death_Data,MATCH($F13,_Death_Country,0),MATCH(DL$3-3,_Death_Day,0))-INDEX(_Death_Data,MATCH($F13,_Death_Country,0),MATCH(DL$3-4,_Death_Day,0))*$D$2
+INDEX(_Death_Data,MATCH($F13,_Death_Country,0),MATCH(DL$3-4,_Death_Day,0))-INDEX(_Death_Data,MATCH($F13,_Death_Country,0),MATCH(DL$3-5,_Death_Day,0))*$D$2)/5</f>
        <v>0</v>
      </c>
      <c r="DM13" s="80">
        <f>(INDEX(_Death_Data,MATCH($F13,_Death_Country,0),MATCH(DM$3,_Death_Day,0))-INDEX(_Death_Data,MATCH($F13,_Death_Country,0),MATCH(DM$3-1,_Death_Day,0))*$D$2
+INDEX(_Death_Data,MATCH($F13,_Death_Country,0),MATCH(DM$3-1,_Death_Day,0))-INDEX(_Death_Data,MATCH($F13,_Death_Country,0),MATCH(DM$3-2,_Death_Day,0))*$D$2
+INDEX(_Death_Data,MATCH($F13,_Death_Country,0),MATCH(DM$3-2,_Death_Day,0))-INDEX(_Death_Data,MATCH($F13,_Death_Country,0),MATCH(DM$3-3,_Death_Day,0))*$D$2
+INDEX(_Death_Data,MATCH($F13,_Death_Country,0),MATCH(DM$3-3,_Death_Day,0))-INDEX(_Death_Data,MATCH($F13,_Death_Country,0),MATCH(DM$3-4,_Death_Day,0))*$D$2
+INDEX(_Death_Data,MATCH($F13,_Death_Country,0),MATCH(DM$3-4,_Death_Day,0))-INDEX(_Death_Data,MATCH($F13,_Death_Country,0),MATCH(DM$3-5,_Death_Day,0))*$D$2)/5</f>
        <v>0</v>
      </c>
      <c r="DN13" s="80">
        <f>(INDEX(_Death_Data,MATCH($F13,_Death_Country,0),MATCH(DN$3,_Death_Day,0))-INDEX(_Death_Data,MATCH($F13,_Death_Country,0),MATCH(DN$3-1,_Death_Day,0))*$D$2
+INDEX(_Death_Data,MATCH($F13,_Death_Country,0),MATCH(DN$3-1,_Death_Day,0))-INDEX(_Death_Data,MATCH($F13,_Death_Country,0),MATCH(DN$3-2,_Death_Day,0))*$D$2
+INDEX(_Death_Data,MATCH($F13,_Death_Country,0),MATCH(DN$3-2,_Death_Day,0))-INDEX(_Death_Data,MATCH($F13,_Death_Country,0),MATCH(DN$3-3,_Death_Day,0))*$D$2
+INDEX(_Death_Data,MATCH($F13,_Death_Country,0),MATCH(DN$3-3,_Death_Day,0))-INDEX(_Death_Data,MATCH($F13,_Death_Country,0),MATCH(DN$3-4,_Death_Day,0))*$D$2
+INDEX(_Death_Data,MATCH($F13,_Death_Country,0),MATCH(DN$3-4,_Death_Day,0))-INDEX(_Death_Data,MATCH($F13,_Death_Country,0),MATCH(DN$3-5,_Death_Day,0))*$D$2)/5</f>
        <v>0</v>
      </c>
      <c r="DO13" s="80">
        <f>(INDEX(_Death_Data,MATCH($F13,_Death_Country,0),MATCH(DO$3,_Death_Day,0))-INDEX(_Death_Data,MATCH($F13,_Death_Country,0),MATCH(DO$3-1,_Death_Day,0))*$D$2
+INDEX(_Death_Data,MATCH($F13,_Death_Country,0),MATCH(DO$3-1,_Death_Day,0))-INDEX(_Death_Data,MATCH($F13,_Death_Country,0),MATCH(DO$3-2,_Death_Day,0))*$D$2
+INDEX(_Death_Data,MATCH($F13,_Death_Country,0),MATCH(DO$3-2,_Death_Day,0))-INDEX(_Death_Data,MATCH($F13,_Death_Country,0),MATCH(DO$3-3,_Death_Day,0))*$D$2
+INDEX(_Death_Data,MATCH($F13,_Death_Country,0),MATCH(DO$3-3,_Death_Day,0))-INDEX(_Death_Data,MATCH($F13,_Death_Country,0),MATCH(DO$3-4,_Death_Day,0))*$D$2
+INDEX(_Death_Data,MATCH($F13,_Death_Country,0),MATCH(DO$3-4,_Death_Day,0))-INDEX(_Death_Data,MATCH($F13,_Death_Country,0),MATCH(DO$3-5,_Death_Day,0))*$D$2)/5</f>
        <v>0</v>
      </c>
      <c r="DP13" s="80">
        <f>(INDEX(_Death_Data,MATCH($F13,_Death_Country,0),MATCH(DP$3,_Death_Day,0))-INDEX(_Death_Data,MATCH($F13,_Death_Country,0),MATCH(DP$3-1,_Death_Day,0))*$D$2
+INDEX(_Death_Data,MATCH($F13,_Death_Country,0),MATCH(DP$3-1,_Death_Day,0))-INDEX(_Death_Data,MATCH($F13,_Death_Country,0),MATCH(DP$3-2,_Death_Day,0))*$D$2
+INDEX(_Death_Data,MATCH($F13,_Death_Country,0),MATCH(DP$3-2,_Death_Day,0))-INDEX(_Death_Data,MATCH($F13,_Death_Country,0),MATCH(DP$3-3,_Death_Day,0))*$D$2
+INDEX(_Death_Data,MATCH($F13,_Death_Country,0),MATCH(DP$3-3,_Death_Day,0))-INDEX(_Death_Data,MATCH($F13,_Death_Country,0),MATCH(DP$3-4,_Death_Day,0))*$D$2
+INDEX(_Death_Data,MATCH($F13,_Death_Country,0),MATCH(DP$3-4,_Death_Day,0))-INDEX(_Death_Data,MATCH($F13,_Death_Country,0),MATCH(DP$3-5,_Death_Day,0))*$D$2)/5</f>
        <v>0</v>
      </c>
      <c r="DQ13" s="80">
        <f>(INDEX(_Death_Data,MATCH($F13,_Death_Country,0),MATCH(DQ$3,_Death_Day,0))-INDEX(_Death_Data,MATCH($F13,_Death_Country,0),MATCH(DQ$3-1,_Death_Day,0))*$D$2
+INDEX(_Death_Data,MATCH($F13,_Death_Country,0),MATCH(DQ$3-1,_Death_Day,0))-INDEX(_Death_Data,MATCH($F13,_Death_Country,0),MATCH(DQ$3-2,_Death_Day,0))*$D$2
+INDEX(_Death_Data,MATCH($F13,_Death_Country,0),MATCH(DQ$3-2,_Death_Day,0))-INDEX(_Death_Data,MATCH($F13,_Death_Country,0),MATCH(DQ$3-3,_Death_Day,0))*$D$2
+INDEX(_Death_Data,MATCH($F13,_Death_Country,0),MATCH(DQ$3-3,_Death_Day,0))-INDEX(_Death_Data,MATCH($F13,_Death_Country,0),MATCH(DQ$3-4,_Death_Day,0))*$D$2
+INDEX(_Death_Data,MATCH($F13,_Death_Country,0),MATCH(DQ$3-4,_Death_Day,0))-INDEX(_Death_Data,MATCH($F13,_Death_Country,0),MATCH(DQ$3-5,_Death_Day,0))*$D$2)/5</f>
        <v>0</v>
      </c>
      <c r="DR13" s="80">
        <f>(INDEX(_Death_Data,MATCH($F13,_Death_Country,0),MATCH(DR$3,_Death_Day,0))-INDEX(_Death_Data,MATCH($F13,_Death_Country,0),MATCH(DR$3-1,_Death_Day,0))*$D$2
+INDEX(_Death_Data,MATCH($F13,_Death_Country,0),MATCH(DR$3-1,_Death_Day,0))-INDEX(_Death_Data,MATCH($F13,_Death_Country,0),MATCH(DR$3-2,_Death_Day,0))*$D$2
+INDEX(_Death_Data,MATCH($F13,_Death_Country,0),MATCH(DR$3-2,_Death_Day,0))-INDEX(_Death_Data,MATCH($F13,_Death_Country,0),MATCH(DR$3-3,_Death_Day,0))*$D$2
+INDEX(_Death_Data,MATCH($F13,_Death_Country,0),MATCH(DR$3-3,_Death_Day,0))-INDEX(_Death_Data,MATCH($F13,_Death_Country,0),MATCH(DR$3-4,_Death_Day,0))*$D$2
+INDEX(_Death_Data,MATCH($F13,_Death_Country,0),MATCH(DR$3-4,_Death_Day,0))-INDEX(_Death_Data,MATCH($F13,_Death_Country,0),MATCH(DR$3-5,_Death_Day,0))*$D$2)/5</f>
        <v>0</v>
      </c>
      <c r="DS13" s="80">
        <f>(INDEX(_Death_Data,MATCH($F13,_Death_Country,0),MATCH(DS$3,_Death_Day,0))-INDEX(_Death_Data,MATCH($F13,_Death_Country,0),MATCH(DS$3-1,_Death_Day,0))*$D$2
+INDEX(_Death_Data,MATCH($F13,_Death_Country,0),MATCH(DS$3-1,_Death_Day,0))-INDEX(_Death_Data,MATCH($F13,_Death_Country,0),MATCH(DS$3-2,_Death_Day,0))*$D$2
+INDEX(_Death_Data,MATCH($F13,_Death_Country,0),MATCH(DS$3-2,_Death_Day,0))-INDEX(_Death_Data,MATCH($F13,_Death_Country,0),MATCH(DS$3-3,_Death_Day,0))*$D$2
+INDEX(_Death_Data,MATCH($F13,_Death_Country,0),MATCH(DS$3-3,_Death_Day,0))-INDEX(_Death_Data,MATCH($F13,_Death_Country,0),MATCH(DS$3-4,_Death_Day,0))*$D$2
+INDEX(_Death_Data,MATCH($F13,_Death_Country,0),MATCH(DS$3-4,_Death_Day,0))-INDEX(_Death_Data,MATCH($F13,_Death_Country,0),MATCH(DS$3-5,_Death_Day,0))*$D$2)/5</f>
        <v>0</v>
      </c>
      <c r="DT13" s="80">
        <f>(INDEX(_Death_Data,MATCH($F13,_Death_Country,0),MATCH(DT$3,_Death_Day,0))-INDEX(_Death_Data,MATCH($F13,_Death_Country,0),MATCH(DT$3-1,_Death_Day,0))*$D$2
+INDEX(_Death_Data,MATCH($F13,_Death_Country,0),MATCH(DT$3-1,_Death_Day,0))-INDEX(_Death_Data,MATCH($F13,_Death_Country,0),MATCH(DT$3-2,_Death_Day,0))*$D$2
+INDEX(_Death_Data,MATCH($F13,_Death_Country,0),MATCH(DT$3-2,_Death_Day,0))-INDEX(_Death_Data,MATCH($F13,_Death_Country,0),MATCH(DT$3-3,_Death_Day,0))*$D$2
+INDEX(_Death_Data,MATCH($F13,_Death_Country,0),MATCH(DT$3-3,_Death_Day,0))-INDEX(_Death_Data,MATCH($F13,_Death_Country,0),MATCH(DT$3-4,_Death_Day,0))*$D$2
+INDEX(_Death_Data,MATCH($F13,_Death_Country,0),MATCH(DT$3-4,_Death_Day,0))-INDEX(_Death_Data,MATCH($F13,_Death_Country,0),MATCH(DT$3-5,_Death_Day,0))*$D$2)/5</f>
        <v>0</v>
      </c>
      <c r="DU13" s="80">
        <f>(INDEX(_Death_Data,MATCH($F13,_Death_Country,0),MATCH(DU$3,_Death_Day,0))-INDEX(_Death_Data,MATCH($F13,_Death_Country,0),MATCH(DU$3-1,_Death_Day,0))*$D$2
+INDEX(_Death_Data,MATCH($F13,_Death_Country,0),MATCH(DU$3-1,_Death_Day,0))-INDEX(_Death_Data,MATCH($F13,_Death_Country,0),MATCH(DU$3-2,_Death_Day,0))*$D$2
+INDEX(_Death_Data,MATCH($F13,_Death_Country,0),MATCH(DU$3-2,_Death_Day,0))-INDEX(_Death_Data,MATCH($F13,_Death_Country,0),MATCH(DU$3-3,_Death_Day,0))*$D$2
+INDEX(_Death_Data,MATCH($F13,_Death_Country,0),MATCH(DU$3-3,_Death_Day,0))-INDEX(_Death_Data,MATCH($F13,_Death_Country,0),MATCH(DU$3-4,_Death_Day,0))*$D$2
+INDEX(_Death_Data,MATCH($F13,_Death_Country,0),MATCH(DU$3-4,_Death_Day,0))-INDEX(_Death_Data,MATCH($F13,_Death_Country,0),MATCH(DU$3-5,_Death_Day,0))*$D$2)/5</f>
        <v>0</v>
      </c>
      <c r="DV13" s="80">
        <f>(INDEX(_Death_Data,MATCH($F13,_Death_Country,0),MATCH(DV$3,_Death_Day,0))-INDEX(_Death_Data,MATCH($F13,_Death_Country,0),MATCH(DV$3-1,_Death_Day,0))*$D$2
+INDEX(_Death_Data,MATCH($F13,_Death_Country,0),MATCH(DV$3-1,_Death_Day,0))-INDEX(_Death_Data,MATCH($F13,_Death_Country,0),MATCH(DV$3-2,_Death_Day,0))*$D$2
+INDEX(_Death_Data,MATCH($F13,_Death_Country,0),MATCH(DV$3-2,_Death_Day,0))-INDEX(_Death_Data,MATCH($F13,_Death_Country,0),MATCH(DV$3-3,_Death_Day,0))*$D$2
+INDEX(_Death_Data,MATCH($F13,_Death_Country,0),MATCH(DV$3-3,_Death_Day,0))-INDEX(_Death_Data,MATCH($F13,_Death_Country,0),MATCH(DV$3-4,_Death_Day,0))*$D$2
+INDEX(_Death_Data,MATCH($F13,_Death_Country,0),MATCH(DV$3-4,_Death_Day,0))-INDEX(_Death_Data,MATCH($F13,_Death_Country,0),MATCH(DV$3-5,_Death_Day,0))*$D$2)/5</f>
        <v>0</v>
      </c>
      <c r="DW13" s="80">
        <f>(INDEX(_Death_Data,MATCH($F13,_Death_Country,0),MATCH(DW$3,_Death_Day,0))-INDEX(_Death_Data,MATCH($F13,_Death_Country,0),MATCH(DW$3-1,_Death_Day,0))*$D$2
+INDEX(_Death_Data,MATCH($F13,_Death_Country,0),MATCH(DW$3-1,_Death_Day,0))-INDEX(_Death_Data,MATCH($F13,_Death_Country,0),MATCH(DW$3-2,_Death_Day,0))*$D$2
+INDEX(_Death_Data,MATCH($F13,_Death_Country,0),MATCH(DW$3-2,_Death_Day,0))-INDEX(_Death_Data,MATCH($F13,_Death_Country,0),MATCH(DW$3-3,_Death_Day,0))*$D$2
+INDEX(_Death_Data,MATCH($F13,_Death_Country,0),MATCH(DW$3-3,_Death_Day,0))-INDEX(_Death_Data,MATCH($F13,_Death_Country,0),MATCH(DW$3-4,_Death_Day,0))*$D$2
+INDEX(_Death_Data,MATCH($F13,_Death_Country,0),MATCH(DW$3-4,_Death_Day,0))-INDEX(_Death_Data,MATCH($F13,_Death_Country,0),MATCH(DW$3-5,_Death_Day,0))*$D$2)/5</f>
        <v>0</v>
      </c>
      <c r="DX13" s="80">
        <f>(INDEX(_Death_Data,MATCH($F13,_Death_Country,0),MATCH(DX$3,_Death_Day,0))-INDEX(_Death_Data,MATCH($F13,_Death_Country,0),MATCH(DX$3-1,_Death_Day,0))*$D$2
+INDEX(_Death_Data,MATCH($F13,_Death_Country,0),MATCH(DX$3-1,_Death_Day,0))-INDEX(_Death_Data,MATCH($F13,_Death_Country,0),MATCH(DX$3-2,_Death_Day,0))*$D$2
+INDEX(_Death_Data,MATCH($F13,_Death_Country,0),MATCH(DX$3-2,_Death_Day,0))-INDEX(_Death_Data,MATCH($F13,_Death_Country,0),MATCH(DX$3-3,_Death_Day,0))*$D$2
+INDEX(_Death_Data,MATCH($F13,_Death_Country,0),MATCH(DX$3-3,_Death_Day,0))-INDEX(_Death_Data,MATCH($F13,_Death_Country,0),MATCH(DX$3-4,_Death_Day,0))*$D$2
+INDEX(_Death_Data,MATCH($F13,_Death_Country,0),MATCH(DX$3-4,_Death_Day,0))-INDEX(_Death_Data,MATCH($F13,_Death_Country,0),MATCH(DX$3-5,_Death_Day,0))*$D$2)/5</f>
        <v>0</v>
      </c>
      <c r="DY13" s="80">
        <f>(INDEX(_Death_Data,MATCH($F13,_Death_Country,0),MATCH(DY$3,_Death_Day,0))-INDEX(_Death_Data,MATCH($F13,_Death_Country,0),MATCH(DY$3-1,_Death_Day,0))*$D$2
+INDEX(_Death_Data,MATCH($F13,_Death_Country,0),MATCH(DY$3-1,_Death_Day,0))-INDEX(_Death_Data,MATCH($F13,_Death_Country,0),MATCH(DY$3-2,_Death_Day,0))*$D$2
+INDEX(_Death_Data,MATCH($F13,_Death_Country,0),MATCH(DY$3-2,_Death_Day,0))-INDEX(_Death_Data,MATCH($F13,_Death_Country,0),MATCH(DY$3-3,_Death_Day,0))*$D$2
+INDEX(_Death_Data,MATCH($F13,_Death_Country,0),MATCH(DY$3-3,_Death_Day,0))-INDEX(_Death_Data,MATCH($F13,_Death_Country,0),MATCH(DY$3-4,_Death_Day,0))*$D$2
+INDEX(_Death_Data,MATCH($F13,_Death_Country,0),MATCH(DY$3-4,_Death_Day,0))-INDEX(_Death_Data,MATCH($F13,_Death_Country,0),MATCH(DY$3-5,_Death_Day,0))*$D$2)/5</f>
        <v>0</v>
      </c>
      <c r="DZ13" s="80">
        <f>(INDEX(_Death_Data,MATCH($F13,_Death_Country,0),MATCH(DZ$3,_Death_Day,0))-INDEX(_Death_Data,MATCH($F13,_Death_Country,0),MATCH(DZ$3-1,_Death_Day,0))*$D$2
+INDEX(_Death_Data,MATCH($F13,_Death_Country,0),MATCH(DZ$3-1,_Death_Day,0))-INDEX(_Death_Data,MATCH($F13,_Death_Country,0),MATCH(DZ$3-2,_Death_Day,0))*$D$2
+INDEX(_Death_Data,MATCH($F13,_Death_Country,0),MATCH(DZ$3-2,_Death_Day,0))-INDEX(_Death_Data,MATCH($F13,_Death_Country,0),MATCH(DZ$3-3,_Death_Day,0))*$D$2
+INDEX(_Death_Data,MATCH($F13,_Death_Country,0),MATCH(DZ$3-3,_Death_Day,0))-INDEX(_Death_Data,MATCH($F13,_Death_Country,0),MATCH(DZ$3-4,_Death_Day,0))*$D$2
+INDEX(_Death_Data,MATCH($F13,_Death_Country,0),MATCH(DZ$3-4,_Death_Day,0))-INDEX(_Death_Data,MATCH($F13,_Death_Country,0),MATCH(DZ$3-5,_Death_Day,0))*$D$2)/5</f>
        <v>0</v>
      </c>
      <c r="EA13" s="80">
        <f>(INDEX(_Death_Data,MATCH($F13,_Death_Country,0),MATCH(EA$3,_Death_Day,0))-INDEX(_Death_Data,MATCH($F13,_Death_Country,0),MATCH(EA$3-1,_Death_Day,0))*$D$2
+INDEX(_Death_Data,MATCH($F13,_Death_Country,0),MATCH(EA$3-1,_Death_Day,0))-INDEX(_Death_Data,MATCH($F13,_Death_Country,0),MATCH(EA$3-2,_Death_Day,0))*$D$2
+INDEX(_Death_Data,MATCH($F13,_Death_Country,0),MATCH(EA$3-2,_Death_Day,0))-INDEX(_Death_Data,MATCH($F13,_Death_Country,0),MATCH(EA$3-3,_Death_Day,0))*$D$2
+INDEX(_Death_Data,MATCH($F13,_Death_Country,0),MATCH(EA$3-3,_Death_Day,0))-INDEX(_Death_Data,MATCH($F13,_Death_Country,0),MATCH(EA$3-4,_Death_Day,0))*$D$2
+INDEX(_Death_Data,MATCH($F13,_Death_Country,0),MATCH(EA$3-4,_Death_Day,0))-INDEX(_Death_Data,MATCH($F13,_Death_Country,0),MATCH(EA$3-5,_Death_Day,0))*$D$2)/5</f>
        <v>0</v>
      </c>
      <c r="EB13" s="80">
        <f>(INDEX(_Death_Data,MATCH($F13,_Death_Country,0),MATCH(EB$3,_Death_Day,0))-INDEX(_Death_Data,MATCH($F13,_Death_Country,0),MATCH(EB$3-1,_Death_Day,0))*$D$2
+INDEX(_Death_Data,MATCH($F13,_Death_Country,0),MATCH(EB$3-1,_Death_Day,0))-INDEX(_Death_Data,MATCH($F13,_Death_Country,0),MATCH(EB$3-2,_Death_Day,0))*$D$2
+INDEX(_Death_Data,MATCH($F13,_Death_Country,0),MATCH(EB$3-2,_Death_Day,0))-INDEX(_Death_Data,MATCH($F13,_Death_Country,0),MATCH(EB$3-3,_Death_Day,0))*$D$2
+INDEX(_Death_Data,MATCH($F13,_Death_Country,0),MATCH(EB$3-3,_Death_Day,0))-INDEX(_Death_Data,MATCH($F13,_Death_Country,0),MATCH(EB$3-4,_Death_Day,0))*$D$2
+INDEX(_Death_Data,MATCH($F13,_Death_Country,0),MATCH(EB$3-4,_Death_Day,0))-INDEX(_Death_Data,MATCH($F13,_Death_Country,0),MATCH(EB$3-5,_Death_Day,0))*$D$2)/5</f>
        <v>0</v>
      </c>
      <c r="EC13" s="80">
        <f>(INDEX(_Death_Data,MATCH($F13,_Death_Country,0),MATCH(EC$3,_Death_Day,0))-INDEX(_Death_Data,MATCH($F13,_Death_Country,0),MATCH(EC$3-1,_Death_Day,0))*$D$2
+INDEX(_Death_Data,MATCH($F13,_Death_Country,0),MATCH(EC$3-1,_Death_Day,0))-INDEX(_Death_Data,MATCH($F13,_Death_Country,0),MATCH(EC$3-2,_Death_Day,0))*$D$2
+INDEX(_Death_Data,MATCH($F13,_Death_Country,0),MATCH(EC$3-2,_Death_Day,0))-INDEX(_Death_Data,MATCH($F13,_Death_Country,0),MATCH(EC$3-3,_Death_Day,0))*$D$2
+INDEX(_Death_Data,MATCH($F13,_Death_Country,0),MATCH(EC$3-3,_Death_Day,0))-INDEX(_Death_Data,MATCH($F13,_Death_Country,0),MATCH(EC$3-4,_Death_Day,0))*$D$2
+INDEX(_Death_Data,MATCH($F13,_Death_Country,0),MATCH(EC$3-4,_Death_Day,0))-INDEX(_Death_Data,MATCH($F13,_Death_Country,0),MATCH(EC$3-5,_Death_Day,0))*$D$2)/5</f>
        <v>0</v>
      </c>
      <c r="ED13" s="80">
        <f>(INDEX(_Death_Data,MATCH($F13,_Death_Country,0),MATCH(ED$3,_Death_Day,0))-INDEX(_Death_Data,MATCH($F13,_Death_Country,0),MATCH(ED$3-1,_Death_Day,0))*$D$2
+INDEX(_Death_Data,MATCH($F13,_Death_Country,0),MATCH(ED$3-1,_Death_Day,0))-INDEX(_Death_Data,MATCH($F13,_Death_Country,0),MATCH(ED$3-2,_Death_Day,0))*$D$2
+INDEX(_Death_Data,MATCH($F13,_Death_Country,0),MATCH(ED$3-2,_Death_Day,0))-INDEX(_Death_Data,MATCH($F13,_Death_Country,0),MATCH(ED$3-3,_Death_Day,0))*$D$2
+INDEX(_Death_Data,MATCH($F13,_Death_Country,0),MATCH(ED$3-3,_Death_Day,0))-INDEX(_Death_Data,MATCH($F13,_Death_Country,0),MATCH(ED$3-4,_Death_Day,0))*$D$2
+INDEX(_Death_Data,MATCH($F13,_Death_Country,0),MATCH(ED$3-4,_Death_Day,0))-INDEX(_Death_Data,MATCH($F13,_Death_Country,0),MATCH(ED$3-5,_Death_Day,0))*$D$2)/5</f>
        <v>0</v>
      </c>
      <c r="EE13" s="80">
        <f>(INDEX(_Death_Data,MATCH($F13,_Death_Country,0),MATCH(EE$3,_Death_Day,0))-INDEX(_Death_Data,MATCH($F13,_Death_Country,0),MATCH(EE$3-1,_Death_Day,0))*$D$2
+INDEX(_Death_Data,MATCH($F13,_Death_Country,0),MATCH(EE$3-1,_Death_Day,0))-INDEX(_Death_Data,MATCH($F13,_Death_Country,0),MATCH(EE$3-2,_Death_Day,0))*$D$2
+INDEX(_Death_Data,MATCH($F13,_Death_Country,0),MATCH(EE$3-2,_Death_Day,0))-INDEX(_Death_Data,MATCH($F13,_Death_Country,0),MATCH(EE$3-3,_Death_Day,0))*$D$2
+INDEX(_Death_Data,MATCH($F13,_Death_Country,0),MATCH(EE$3-3,_Death_Day,0))-INDEX(_Death_Data,MATCH($F13,_Death_Country,0),MATCH(EE$3-4,_Death_Day,0))*$D$2
+INDEX(_Death_Data,MATCH($F13,_Death_Country,0),MATCH(EE$3-4,_Death_Day,0))-INDEX(_Death_Data,MATCH($F13,_Death_Country,0),MATCH(EE$3-5,_Death_Day,0))*$D$2)/5</f>
        <v>0</v>
      </c>
      <c r="EF13" s="80">
        <f>(INDEX(_Death_Data,MATCH($F13,_Death_Country,0),MATCH(EF$3,_Death_Day,0))-INDEX(_Death_Data,MATCH($F13,_Death_Country,0),MATCH(EF$3-1,_Death_Day,0))*$D$2
+INDEX(_Death_Data,MATCH($F13,_Death_Country,0),MATCH(EF$3-1,_Death_Day,0))-INDEX(_Death_Data,MATCH($F13,_Death_Country,0),MATCH(EF$3-2,_Death_Day,0))*$D$2
+INDEX(_Death_Data,MATCH($F13,_Death_Country,0),MATCH(EF$3-2,_Death_Day,0))-INDEX(_Death_Data,MATCH($F13,_Death_Country,0),MATCH(EF$3-3,_Death_Day,0))*$D$2
+INDEX(_Death_Data,MATCH($F13,_Death_Country,0),MATCH(EF$3-3,_Death_Day,0))-INDEX(_Death_Data,MATCH($F13,_Death_Country,0),MATCH(EF$3-4,_Death_Day,0))*$D$2
+INDEX(_Death_Data,MATCH($F13,_Death_Country,0),MATCH(EF$3-4,_Death_Day,0))-INDEX(_Death_Data,MATCH($F13,_Death_Country,0),MATCH(EF$3-5,_Death_Day,0))*$D$2)/5</f>
        <v>0</v>
      </c>
      <c r="EG13" s="80">
        <f>(INDEX(_Death_Data,MATCH($F13,_Death_Country,0),MATCH(EG$3,_Death_Day,0))-INDEX(_Death_Data,MATCH($F13,_Death_Country,0),MATCH(EG$3-1,_Death_Day,0))*$D$2
+INDEX(_Death_Data,MATCH($F13,_Death_Country,0),MATCH(EG$3-1,_Death_Day,0))-INDEX(_Death_Data,MATCH($F13,_Death_Country,0),MATCH(EG$3-2,_Death_Day,0))*$D$2
+INDEX(_Death_Data,MATCH($F13,_Death_Country,0),MATCH(EG$3-2,_Death_Day,0))-INDEX(_Death_Data,MATCH($F13,_Death_Country,0),MATCH(EG$3-3,_Death_Day,0))*$D$2
+INDEX(_Death_Data,MATCH($F13,_Death_Country,0),MATCH(EG$3-3,_Death_Day,0))-INDEX(_Death_Data,MATCH($F13,_Death_Country,0),MATCH(EG$3-4,_Death_Day,0))*$D$2
+INDEX(_Death_Data,MATCH($F13,_Death_Country,0),MATCH(EG$3-4,_Death_Day,0))-INDEX(_Death_Data,MATCH($F13,_Death_Country,0),MATCH(EG$3-5,_Death_Day,0))*$D$2)/5</f>
        <v>0</v>
      </c>
      <c r="EH13" s="80">
        <f>(INDEX(_Death_Data,MATCH($F13,_Death_Country,0),MATCH(EH$3,_Death_Day,0))-INDEX(_Death_Data,MATCH($F13,_Death_Country,0),MATCH(EH$3-1,_Death_Day,0))*$D$2
+INDEX(_Death_Data,MATCH($F13,_Death_Country,0),MATCH(EH$3-1,_Death_Day,0))-INDEX(_Death_Data,MATCH($F13,_Death_Country,0),MATCH(EH$3-2,_Death_Day,0))*$D$2
+INDEX(_Death_Data,MATCH($F13,_Death_Country,0),MATCH(EH$3-2,_Death_Day,0))-INDEX(_Death_Data,MATCH($F13,_Death_Country,0),MATCH(EH$3-3,_Death_Day,0))*$D$2
+INDEX(_Death_Data,MATCH($F13,_Death_Country,0),MATCH(EH$3-3,_Death_Day,0))-INDEX(_Death_Data,MATCH($F13,_Death_Country,0),MATCH(EH$3-4,_Death_Day,0))*$D$2
+INDEX(_Death_Data,MATCH($F13,_Death_Country,0),MATCH(EH$3-4,_Death_Day,0))-INDEX(_Death_Data,MATCH($F13,_Death_Country,0),MATCH(EH$3-5,_Death_Day,0))*$D$2)/5</f>
        <v>0</v>
      </c>
      <c r="EI13" s="80">
        <f>(INDEX(_Death_Data,MATCH($F13,_Death_Country,0),MATCH(EI$3,_Death_Day,0))-INDEX(_Death_Data,MATCH($F13,_Death_Country,0),MATCH(EI$3-1,_Death_Day,0))*$D$2
+INDEX(_Death_Data,MATCH($F13,_Death_Country,0),MATCH(EI$3-1,_Death_Day,0))-INDEX(_Death_Data,MATCH($F13,_Death_Country,0),MATCH(EI$3-2,_Death_Day,0))*$D$2
+INDEX(_Death_Data,MATCH($F13,_Death_Country,0),MATCH(EI$3-2,_Death_Day,0))-INDEX(_Death_Data,MATCH($F13,_Death_Country,0),MATCH(EI$3-3,_Death_Day,0))*$D$2
+INDEX(_Death_Data,MATCH($F13,_Death_Country,0),MATCH(EI$3-3,_Death_Day,0))-INDEX(_Death_Data,MATCH($F13,_Death_Country,0),MATCH(EI$3-4,_Death_Day,0))*$D$2
+INDEX(_Death_Data,MATCH($F13,_Death_Country,0),MATCH(EI$3-4,_Death_Day,0))-INDEX(_Death_Data,MATCH($F13,_Death_Country,0),MATCH(EI$3-5,_Death_Day,0))*$D$2)/5</f>
        <v>0</v>
      </c>
      <c r="EJ13" s="80">
        <f>(INDEX(_Death_Data,MATCH($F13,_Death_Country,0),MATCH(EJ$3,_Death_Day,0))-INDEX(_Death_Data,MATCH($F13,_Death_Country,0),MATCH(EJ$3-1,_Death_Day,0))*$D$2
+INDEX(_Death_Data,MATCH($F13,_Death_Country,0),MATCH(EJ$3-1,_Death_Day,0))-INDEX(_Death_Data,MATCH($F13,_Death_Country,0),MATCH(EJ$3-2,_Death_Day,0))*$D$2
+INDEX(_Death_Data,MATCH($F13,_Death_Country,0),MATCH(EJ$3-2,_Death_Day,0))-INDEX(_Death_Data,MATCH($F13,_Death_Country,0),MATCH(EJ$3-3,_Death_Day,0))*$D$2
+INDEX(_Death_Data,MATCH($F13,_Death_Country,0),MATCH(EJ$3-3,_Death_Day,0))-INDEX(_Death_Data,MATCH($F13,_Death_Country,0),MATCH(EJ$3-4,_Death_Day,0))*$D$2
+INDEX(_Death_Data,MATCH($F13,_Death_Country,0),MATCH(EJ$3-4,_Death_Day,0))-INDEX(_Death_Data,MATCH($F13,_Death_Country,0),MATCH(EJ$3-5,_Death_Day,0))*$D$2)/5</f>
        <v>0</v>
      </c>
      <c r="EK13" s="80">
        <f>(INDEX(_Death_Data,MATCH($F13,_Death_Country,0),MATCH(EK$3,_Death_Day,0))-INDEX(_Death_Data,MATCH($F13,_Death_Country,0),MATCH(EK$3-1,_Death_Day,0))*$D$2
+INDEX(_Death_Data,MATCH($F13,_Death_Country,0),MATCH(EK$3-1,_Death_Day,0))-INDEX(_Death_Data,MATCH($F13,_Death_Country,0),MATCH(EK$3-2,_Death_Day,0))*$D$2
+INDEX(_Death_Data,MATCH($F13,_Death_Country,0),MATCH(EK$3-2,_Death_Day,0))-INDEX(_Death_Data,MATCH($F13,_Death_Country,0),MATCH(EK$3-3,_Death_Day,0))*$D$2
+INDEX(_Death_Data,MATCH($F13,_Death_Country,0),MATCH(EK$3-3,_Death_Day,0))-INDEX(_Death_Data,MATCH($F13,_Death_Country,0),MATCH(EK$3-4,_Death_Day,0))*$D$2
+INDEX(_Death_Data,MATCH($F13,_Death_Country,0),MATCH(EK$3-4,_Death_Day,0))-INDEX(_Death_Data,MATCH($F13,_Death_Country,0),MATCH(EK$3-5,_Death_Day,0))*$D$2)/5</f>
        <v>0</v>
      </c>
      <c r="EL13" s="80">
        <f>(INDEX(_Death_Data,MATCH($F13,_Death_Country,0),MATCH(EL$3,_Death_Day,0))-INDEX(_Death_Data,MATCH($F13,_Death_Country,0),MATCH(EL$3-1,_Death_Day,0))*$D$2
+INDEX(_Death_Data,MATCH($F13,_Death_Country,0),MATCH(EL$3-1,_Death_Day,0))-INDEX(_Death_Data,MATCH($F13,_Death_Country,0),MATCH(EL$3-2,_Death_Day,0))*$D$2
+INDEX(_Death_Data,MATCH($F13,_Death_Country,0),MATCH(EL$3-2,_Death_Day,0))-INDEX(_Death_Data,MATCH($F13,_Death_Country,0),MATCH(EL$3-3,_Death_Day,0))*$D$2
+INDEX(_Death_Data,MATCH($F13,_Death_Country,0),MATCH(EL$3-3,_Death_Day,0))-INDEX(_Death_Data,MATCH($F13,_Death_Country,0),MATCH(EL$3-4,_Death_Day,0))*$D$2
+INDEX(_Death_Data,MATCH($F13,_Death_Country,0),MATCH(EL$3-4,_Death_Day,0))-INDEX(_Death_Data,MATCH($F13,_Death_Country,0),MATCH(EL$3-5,_Death_Day,0))*$D$2)/5</f>
        <v>0</v>
      </c>
      <c r="EM13" s="80">
        <f>(INDEX(_Death_Data,MATCH($F13,_Death_Country,0),MATCH(EM$3,_Death_Day,0))-INDEX(_Death_Data,MATCH($F13,_Death_Country,0),MATCH(EM$3-1,_Death_Day,0))*$D$2
+INDEX(_Death_Data,MATCH($F13,_Death_Country,0),MATCH(EM$3-1,_Death_Day,0))-INDEX(_Death_Data,MATCH($F13,_Death_Country,0),MATCH(EM$3-2,_Death_Day,0))*$D$2
+INDEX(_Death_Data,MATCH($F13,_Death_Country,0),MATCH(EM$3-2,_Death_Day,0))-INDEX(_Death_Data,MATCH($F13,_Death_Country,0),MATCH(EM$3-3,_Death_Day,0))*$D$2
+INDEX(_Death_Data,MATCH($F13,_Death_Country,0),MATCH(EM$3-3,_Death_Day,0))-INDEX(_Death_Data,MATCH($F13,_Death_Country,0),MATCH(EM$3-4,_Death_Day,0))*$D$2
+INDEX(_Death_Data,MATCH($F13,_Death_Country,0),MATCH(EM$3-4,_Death_Day,0))-INDEX(_Death_Data,MATCH($F13,_Death_Country,0),MATCH(EM$3-5,_Death_Day,0))*$D$2)/5</f>
        <v>0</v>
      </c>
      <c r="EN13" s="80">
        <f>(INDEX(_Death_Data,MATCH($F13,_Death_Country,0),MATCH(EN$3,_Death_Day,0))-INDEX(_Death_Data,MATCH($F13,_Death_Country,0),MATCH(EN$3-1,_Death_Day,0))*$D$2
+INDEX(_Death_Data,MATCH($F13,_Death_Country,0),MATCH(EN$3-1,_Death_Day,0))-INDEX(_Death_Data,MATCH($F13,_Death_Country,0),MATCH(EN$3-2,_Death_Day,0))*$D$2
+INDEX(_Death_Data,MATCH($F13,_Death_Country,0),MATCH(EN$3-2,_Death_Day,0))-INDEX(_Death_Data,MATCH($F13,_Death_Country,0),MATCH(EN$3-3,_Death_Day,0))*$D$2
+INDEX(_Death_Data,MATCH($F13,_Death_Country,0),MATCH(EN$3-3,_Death_Day,0))-INDEX(_Death_Data,MATCH($F13,_Death_Country,0),MATCH(EN$3-4,_Death_Day,0))*$D$2
+INDEX(_Death_Data,MATCH($F13,_Death_Country,0),MATCH(EN$3-4,_Death_Day,0))-INDEX(_Death_Data,MATCH($F13,_Death_Country,0),MATCH(EN$3-5,_Death_Day,0))*$D$2)/5</f>
        <v>0</v>
      </c>
      <c r="EO13" s="80">
        <f>(INDEX(_Death_Data,MATCH($F13,_Death_Country,0),MATCH(EO$3,_Death_Day,0))-INDEX(_Death_Data,MATCH($F13,_Death_Country,0),MATCH(EO$3-1,_Death_Day,0))*$D$2
+INDEX(_Death_Data,MATCH($F13,_Death_Country,0),MATCH(EO$3-1,_Death_Day,0))-INDEX(_Death_Data,MATCH($F13,_Death_Country,0),MATCH(EO$3-2,_Death_Day,0))*$D$2
+INDEX(_Death_Data,MATCH($F13,_Death_Country,0),MATCH(EO$3-2,_Death_Day,0))-INDEX(_Death_Data,MATCH($F13,_Death_Country,0),MATCH(EO$3-3,_Death_Day,0))*$D$2
+INDEX(_Death_Data,MATCH($F13,_Death_Country,0),MATCH(EO$3-3,_Death_Day,0))-INDEX(_Death_Data,MATCH($F13,_Death_Country,0),MATCH(EO$3-4,_Death_Day,0))*$D$2
+INDEX(_Death_Data,MATCH($F13,_Death_Country,0),MATCH(EO$3-4,_Death_Day,0))-INDEX(_Death_Data,MATCH($F13,_Death_Country,0),MATCH(EO$3-5,_Death_Day,0))*$D$2)/5</f>
        <v>0</v>
      </c>
      <c r="EP13" s="80">
        <f>(INDEX(_Death_Data,MATCH($F13,_Death_Country,0),MATCH(EP$3,_Death_Day,0))-INDEX(_Death_Data,MATCH($F13,_Death_Country,0),MATCH(EP$3-1,_Death_Day,0))*$D$2
+INDEX(_Death_Data,MATCH($F13,_Death_Country,0),MATCH(EP$3-1,_Death_Day,0))-INDEX(_Death_Data,MATCH($F13,_Death_Country,0),MATCH(EP$3-2,_Death_Day,0))*$D$2
+INDEX(_Death_Data,MATCH($F13,_Death_Country,0),MATCH(EP$3-2,_Death_Day,0))-INDEX(_Death_Data,MATCH($F13,_Death_Country,0),MATCH(EP$3-3,_Death_Day,0))*$D$2
+INDEX(_Death_Data,MATCH($F13,_Death_Country,0),MATCH(EP$3-3,_Death_Day,0))-INDEX(_Death_Data,MATCH($F13,_Death_Country,0),MATCH(EP$3-4,_Death_Day,0))*$D$2
+INDEX(_Death_Data,MATCH($F13,_Death_Country,0),MATCH(EP$3-4,_Death_Day,0))-INDEX(_Death_Data,MATCH($F13,_Death_Country,0),MATCH(EP$3-5,_Death_Day,0))*$D$2)/5</f>
        <v>0</v>
      </c>
      <c r="EQ13" s="80">
        <f>(INDEX(_Death_Data,MATCH($F13,_Death_Country,0),MATCH(EQ$3,_Death_Day,0))-INDEX(_Death_Data,MATCH($F13,_Death_Country,0),MATCH(EQ$3-1,_Death_Day,0))*$D$2
+INDEX(_Death_Data,MATCH($F13,_Death_Country,0),MATCH(EQ$3-1,_Death_Day,0))-INDEX(_Death_Data,MATCH($F13,_Death_Country,0),MATCH(EQ$3-2,_Death_Day,0))*$D$2
+INDEX(_Death_Data,MATCH($F13,_Death_Country,0),MATCH(EQ$3-2,_Death_Day,0))-INDEX(_Death_Data,MATCH($F13,_Death_Country,0),MATCH(EQ$3-3,_Death_Day,0))*$D$2
+INDEX(_Death_Data,MATCH($F13,_Death_Country,0),MATCH(EQ$3-3,_Death_Day,0))-INDEX(_Death_Data,MATCH($F13,_Death_Country,0),MATCH(EQ$3-4,_Death_Day,0))*$D$2
+INDEX(_Death_Data,MATCH($F13,_Death_Country,0),MATCH(EQ$3-4,_Death_Day,0))-INDEX(_Death_Data,MATCH($F13,_Death_Country,0),MATCH(EQ$3-5,_Death_Day,0))*$D$2)/5</f>
        <v>0</v>
      </c>
      <c r="ER13" s="80">
        <f>(INDEX(_Death_Data,MATCH($F13,_Death_Country,0),MATCH(ER$3,_Death_Day,0))-INDEX(_Death_Data,MATCH($F13,_Death_Country,0),MATCH(ER$3-1,_Death_Day,0))*$D$2
+INDEX(_Death_Data,MATCH($F13,_Death_Country,0),MATCH(ER$3-1,_Death_Day,0))-INDEX(_Death_Data,MATCH($F13,_Death_Country,0),MATCH(ER$3-2,_Death_Day,0))*$D$2
+INDEX(_Death_Data,MATCH($F13,_Death_Country,0),MATCH(ER$3-2,_Death_Day,0))-INDEX(_Death_Data,MATCH($F13,_Death_Country,0),MATCH(ER$3-3,_Death_Day,0))*$D$2
+INDEX(_Death_Data,MATCH($F13,_Death_Country,0),MATCH(ER$3-3,_Death_Day,0))-INDEX(_Death_Data,MATCH($F13,_Death_Country,0),MATCH(ER$3-4,_Death_Day,0))*$D$2
+INDEX(_Death_Data,MATCH($F13,_Death_Country,0),MATCH(ER$3-4,_Death_Day,0))-INDEX(_Death_Data,MATCH($F13,_Death_Country,0),MATCH(ER$3-5,_Death_Day,0))*$D$2)/5</f>
        <v>0</v>
      </c>
      <c r="ES13" s="80">
        <f>(INDEX(_Death_Data,MATCH($F13,_Death_Country,0),MATCH(ES$3,_Death_Day,0))-INDEX(_Death_Data,MATCH($F13,_Death_Country,0),MATCH(ES$3-1,_Death_Day,0))*$D$2
+INDEX(_Death_Data,MATCH($F13,_Death_Country,0),MATCH(ES$3-1,_Death_Day,0))-INDEX(_Death_Data,MATCH($F13,_Death_Country,0),MATCH(ES$3-2,_Death_Day,0))*$D$2
+INDEX(_Death_Data,MATCH($F13,_Death_Country,0),MATCH(ES$3-2,_Death_Day,0))-INDEX(_Death_Data,MATCH($F13,_Death_Country,0),MATCH(ES$3-3,_Death_Day,0))*$D$2
+INDEX(_Death_Data,MATCH($F13,_Death_Country,0),MATCH(ES$3-3,_Death_Day,0))-INDEX(_Death_Data,MATCH($F13,_Death_Country,0),MATCH(ES$3-4,_Death_Day,0))*$D$2
+INDEX(_Death_Data,MATCH($F13,_Death_Country,0),MATCH(ES$3-4,_Death_Day,0))-INDEX(_Death_Data,MATCH($F13,_Death_Country,0),MATCH(ES$3-5,_Death_Day,0))*$D$2)/5</f>
        <v>0</v>
      </c>
      <c r="ET13" s="80">
        <f>(INDEX(_Death_Data,MATCH($F13,_Death_Country,0),MATCH(ET$3,_Death_Day,0))-INDEX(_Death_Data,MATCH($F13,_Death_Country,0),MATCH(ET$3-1,_Death_Day,0))*$D$2
+INDEX(_Death_Data,MATCH($F13,_Death_Country,0),MATCH(ET$3-1,_Death_Day,0))-INDEX(_Death_Data,MATCH($F13,_Death_Country,0),MATCH(ET$3-2,_Death_Day,0))*$D$2
+INDEX(_Death_Data,MATCH($F13,_Death_Country,0),MATCH(ET$3-2,_Death_Day,0))-INDEX(_Death_Data,MATCH($F13,_Death_Country,0),MATCH(ET$3-3,_Death_Day,0))*$D$2
+INDEX(_Death_Data,MATCH($F13,_Death_Country,0),MATCH(ET$3-3,_Death_Day,0))-INDEX(_Death_Data,MATCH($F13,_Death_Country,0),MATCH(ET$3-4,_Death_Day,0))*$D$2
+INDEX(_Death_Data,MATCH($F13,_Death_Country,0),MATCH(ET$3-4,_Death_Day,0))-INDEX(_Death_Data,MATCH($F13,_Death_Country,0),MATCH(ET$3-5,_Death_Day,0))*$D$2)/5</f>
        <v>0</v>
      </c>
      <c r="EU13" s="80">
        <f>(INDEX(_Death_Data,MATCH($F13,_Death_Country,0),MATCH(EU$3,_Death_Day,0))-INDEX(_Death_Data,MATCH($F13,_Death_Country,0),MATCH(EU$3-1,_Death_Day,0))*$D$2
+INDEX(_Death_Data,MATCH($F13,_Death_Country,0),MATCH(EU$3-1,_Death_Day,0))-INDEX(_Death_Data,MATCH($F13,_Death_Country,0),MATCH(EU$3-2,_Death_Day,0))*$D$2
+INDEX(_Death_Data,MATCH($F13,_Death_Country,0),MATCH(EU$3-2,_Death_Day,0))-INDEX(_Death_Data,MATCH($F13,_Death_Country,0),MATCH(EU$3-3,_Death_Day,0))*$D$2
+INDEX(_Death_Data,MATCH($F13,_Death_Country,0),MATCH(EU$3-3,_Death_Day,0))-INDEX(_Death_Data,MATCH($F13,_Death_Country,0),MATCH(EU$3-4,_Death_Day,0))*$D$2
+INDEX(_Death_Data,MATCH($F13,_Death_Country,0),MATCH(EU$3-4,_Death_Day,0))-INDEX(_Death_Data,MATCH($F13,_Death_Country,0),MATCH(EU$3-5,_Death_Day,0))*$D$2)/5</f>
        <v>0</v>
      </c>
      <c r="EV13" s="80">
        <f>(INDEX(_Death_Data,MATCH($F13,_Death_Country,0),MATCH(EV$3,_Death_Day,0))-INDEX(_Death_Data,MATCH($F13,_Death_Country,0),MATCH(EV$3-1,_Death_Day,0))*$D$2
+INDEX(_Death_Data,MATCH($F13,_Death_Country,0),MATCH(EV$3-1,_Death_Day,0))-INDEX(_Death_Data,MATCH($F13,_Death_Country,0),MATCH(EV$3-2,_Death_Day,0))*$D$2
+INDEX(_Death_Data,MATCH($F13,_Death_Country,0),MATCH(EV$3-2,_Death_Day,0))-INDEX(_Death_Data,MATCH($F13,_Death_Country,0),MATCH(EV$3-3,_Death_Day,0))*$D$2
+INDEX(_Death_Data,MATCH($F13,_Death_Country,0),MATCH(EV$3-3,_Death_Day,0))-INDEX(_Death_Data,MATCH($F13,_Death_Country,0),MATCH(EV$3-4,_Death_Day,0))*$D$2
+INDEX(_Death_Data,MATCH($F13,_Death_Country,0),MATCH(EV$3-4,_Death_Day,0))-INDEX(_Death_Data,MATCH($F13,_Death_Country,0),MATCH(EV$3-5,_Death_Day,0))*$D$2)/5</f>
        <v>0</v>
      </c>
      <c r="EW13" s="80">
        <f>(INDEX(_Death_Data,MATCH($F13,_Death_Country,0),MATCH(EW$3,_Death_Day,0))-INDEX(_Death_Data,MATCH($F13,_Death_Country,0),MATCH(EW$3-1,_Death_Day,0))*$D$2
+INDEX(_Death_Data,MATCH($F13,_Death_Country,0),MATCH(EW$3-1,_Death_Day,0))-INDEX(_Death_Data,MATCH($F13,_Death_Country,0),MATCH(EW$3-2,_Death_Day,0))*$D$2
+INDEX(_Death_Data,MATCH($F13,_Death_Country,0),MATCH(EW$3-2,_Death_Day,0))-INDEX(_Death_Data,MATCH($F13,_Death_Country,0),MATCH(EW$3-3,_Death_Day,0))*$D$2
+INDEX(_Death_Data,MATCH($F13,_Death_Country,0),MATCH(EW$3-3,_Death_Day,0))-INDEX(_Death_Data,MATCH($F13,_Death_Country,0),MATCH(EW$3-4,_Death_Day,0))*$D$2
+INDEX(_Death_Data,MATCH($F13,_Death_Country,0),MATCH(EW$3-4,_Death_Day,0))-INDEX(_Death_Data,MATCH($F13,_Death_Country,0),MATCH(EW$3-5,_Death_Day,0))*$D$2)/5</f>
        <v>0</v>
      </c>
      <c r="EX13" s="80">
        <f>(INDEX(_Death_Data,MATCH($F13,_Death_Country,0),MATCH(EX$3,_Death_Day,0))-INDEX(_Death_Data,MATCH($F13,_Death_Country,0),MATCH(EX$3-1,_Death_Day,0))*$D$2
+INDEX(_Death_Data,MATCH($F13,_Death_Country,0),MATCH(EX$3-1,_Death_Day,0))-INDEX(_Death_Data,MATCH($F13,_Death_Country,0),MATCH(EX$3-2,_Death_Day,0))*$D$2
+INDEX(_Death_Data,MATCH($F13,_Death_Country,0),MATCH(EX$3-2,_Death_Day,0))-INDEX(_Death_Data,MATCH($F13,_Death_Country,0),MATCH(EX$3-3,_Death_Day,0))*$D$2
+INDEX(_Death_Data,MATCH($F13,_Death_Country,0),MATCH(EX$3-3,_Death_Day,0))-INDEX(_Death_Data,MATCH($F13,_Death_Country,0),MATCH(EX$3-4,_Death_Day,0))*$D$2
+INDEX(_Death_Data,MATCH($F13,_Death_Country,0),MATCH(EX$3-4,_Death_Day,0))-INDEX(_Death_Data,MATCH($F13,_Death_Country,0),MATCH(EX$3-5,_Death_Day,0))*$D$2)/5</f>
        <v>0</v>
      </c>
      <c r="EY13" s="80">
        <f>(INDEX(_Death_Data,MATCH($F13,_Death_Country,0),MATCH(EY$3,_Death_Day,0))-INDEX(_Death_Data,MATCH($F13,_Death_Country,0),MATCH(EY$3-1,_Death_Day,0))*$D$2
+INDEX(_Death_Data,MATCH($F13,_Death_Country,0),MATCH(EY$3-1,_Death_Day,0))-INDEX(_Death_Data,MATCH($F13,_Death_Country,0),MATCH(EY$3-2,_Death_Day,0))*$D$2
+INDEX(_Death_Data,MATCH($F13,_Death_Country,0),MATCH(EY$3-2,_Death_Day,0))-INDEX(_Death_Data,MATCH($F13,_Death_Country,0),MATCH(EY$3-3,_Death_Day,0))*$D$2
+INDEX(_Death_Data,MATCH($F13,_Death_Country,0),MATCH(EY$3-3,_Death_Day,0))-INDEX(_Death_Data,MATCH($F13,_Death_Country,0),MATCH(EY$3-4,_Death_Day,0))*$D$2
+INDEX(_Death_Data,MATCH($F13,_Death_Country,0),MATCH(EY$3-4,_Death_Day,0))-INDEX(_Death_Data,MATCH($F13,_Death_Country,0),MATCH(EY$3-5,_Death_Day,0))*$D$2)/5</f>
        <v>0</v>
      </c>
      <c r="EZ13" s="80">
        <f>(INDEX(_Death_Data,MATCH($F13,_Death_Country,0),MATCH(EZ$3,_Death_Day,0))-INDEX(_Death_Data,MATCH($F13,_Death_Country,0),MATCH(EZ$3-1,_Death_Day,0))*$D$2
+INDEX(_Death_Data,MATCH($F13,_Death_Country,0),MATCH(EZ$3-1,_Death_Day,0))-INDEX(_Death_Data,MATCH($F13,_Death_Country,0),MATCH(EZ$3-2,_Death_Day,0))*$D$2
+INDEX(_Death_Data,MATCH($F13,_Death_Country,0),MATCH(EZ$3-2,_Death_Day,0))-INDEX(_Death_Data,MATCH($F13,_Death_Country,0),MATCH(EZ$3-3,_Death_Day,0))*$D$2
+INDEX(_Death_Data,MATCH($F13,_Death_Country,0),MATCH(EZ$3-3,_Death_Day,0))-INDEX(_Death_Data,MATCH($F13,_Death_Country,0),MATCH(EZ$3-4,_Death_Day,0))*$D$2
+INDEX(_Death_Data,MATCH($F13,_Death_Country,0),MATCH(EZ$3-4,_Death_Day,0))-INDEX(_Death_Data,MATCH($F13,_Death_Country,0),MATCH(EZ$3-5,_Death_Day,0))*$D$2)/5</f>
        <v>0</v>
      </c>
      <c r="FA13" s="80">
        <f>(INDEX(_Death_Data,MATCH($F13,_Death_Country,0),MATCH(FA$3,_Death_Day,0))-INDEX(_Death_Data,MATCH($F13,_Death_Country,0),MATCH(FA$3-1,_Death_Day,0))*$D$2
+INDEX(_Death_Data,MATCH($F13,_Death_Country,0),MATCH(FA$3-1,_Death_Day,0))-INDEX(_Death_Data,MATCH($F13,_Death_Country,0),MATCH(FA$3-2,_Death_Day,0))*$D$2
+INDEX(_Death_Data,MATCH($F13,_Death_Country,0),MATCH(FA$3-2,_Death_Day,0))-INDEX(_Death_Data,MATCH($F13,_Death_Country,0),MATCH(FA$3-3,_Death_Day,0))*$D$2
+INDEX(_Death_Data,MATCH($F13,_Death_Country,0),MATCH(FA$3-3,_Death_Day,0))-INDEX(_Death_Data,MATCH($F13,_Death_Country,0),MATCH(FA$3-4,_Death_Day,0))*$D$2
+INDEX(_Death_Data,MATCH($F13,_Death_Country,0),MATCH(FA$3-4,_Death_Day,0))-INDEX(_Death_Data,MATCH($F13,_Death_Country,0),MATCH(FA$3-5,_Death_Day,0))*$D$2)/5</f>
        <v>0</v>
      </c>
      <c r="FB13" s="80">
        <f>(INDEX(_Death_Data,MATCH($F13,_Death_Country,0),MATCH(FB$3,_Death_Day,0))-INDEX(_Death_Data,MATCH($F13,_Death_Country,0),MATCH(FB$3-1,_Death_Day,0))*$D$2
+INDEX(_Death_Data,MATCH($F13,_Death_Country,0),MATCH(FB$3-1,_Death_Day,0))-INDEX(_Death_Data,MATCH($F13,_Death_Country,0),MATCH(FB$3-2,_Death_Day,0))*$D$2
+INDEX(_Death_Data,MATCH($F13,_Death_Country,0),MATCH(FB$3-2,_Death_Day,0))-INDEX(_Death_Data,MATCH($F13,_Death_Country,0),MATCH(FB$3-3,_Death_Day,0))*$D$2
+INDEX(_Death_Data,MATCH($F13,_Death_Country,0),MATCH(FB$3-3,_Death_Day,0))-INDEX(_Death_Data,MATCH($F13,_Death_Country,0),MATCH(FB$3-4,_Death_Day,0))*$D$2
+INDEX(_Death_Data,MATCH($F13,_Death_Country,0),MATCH(FB$3-4,_Death_Day,0))-INDEX(_Death_Data,MATCH($F13,_Death_Country,0),MATCH(FB$3-5,_Death_Day,0))*$D$2)/5</f>
        <v>0</v>
      </c>
      <c r="FC13" s="80">
        <f>(INDEX(_Death_Data,MATCH($F13,_Death_Country,0),MATCH(FC$3,_Death_Day,0))-INDEX(_Death_Data,MATCH($F13,_Death_Country,0),MATCH(FC$3-1,_Death_Day,0))*$D$2
+INDEX(_Death_Data,MATCH($F13,_Death_Country,0),MATCH(FC$3-1,_Death_Day,0))-INDEX(_Death_Data,MATCH($F13,_Death_Country,0),MATCH(FC$3-2,_Death_Day,0))*$D$2
+INDEX(_Death_Data,MATCH($F13,_Death_Country,0),MATCH(FC$3-2,_Death_Day,0))-INDEX(_Death_Data,MATCH($F13,_Death_Country,0),MATCH(FC$3-3,_Death_Day,0))*$D$2
+INDEX(_Death_Data,MATCH($F13,_Death_Country,0),MATCH(FC$3-3,_Death_Day,0))-INDEX(_Death_Data,MATCH($F13,_Death_Country,0),MATCH(FC$3-4,_Death_Day,0))*$D$2
+INDEX(_Death_Data,MATCH($F13,_Death_Country,0),MATCH(FC$3-4,_Death_Day,0))-INDEX(_Death_Data,MATCH($F13,_Death_Country,0),MATCH(FC$3-5,_Death_Day,0))*$D$2)/5</f>
        <v>0</v>
      </c>
      <c r="FD13" s="80">
        <f>(INDEX(_Death_Data,MATCH($F13,_Death_Country,0),MATCH(FD$3,_Death_Day,0))-INDEX(_Death_Data,MATCH($F13,_Death_Country,0),MATCH(FD$3-1,_Death_Day,0))*$D$2
+INDEX(_Death_Data,MATCH($F13,_Death_Country,0),MATCH(FD$3-1,_Death_Day,0))-INDEX(_Death_Data,MATCH($F13,_Death_Country,0),MATCH(FD$3-2,_Death_Day,0))*$D$2
+INDEX(_Death_Data,MATCH($F13,_Death_Country,0),MATCH(FD$3-2,_Death_Day,0))-INDEX(_Death_Data,MATCH($F13,_Death_Country,0),MATCH(FD$3-3,_Death_Day,0))*$D$2
+INDEX(_Death_Data,MATCH($F13,_Death_Country,0),MATCH(FD$3-3,_Death_Day,0))-INDEX(_Death_Data,MATCH($F13,_Death_Country,0),MATCH(FD$3-4,_Death_Day,0))*$D$2
+INDEX(_Death_Data,MATCH($F13,_Death_Country,0),MATCH(FD$3-4,_Death_Day,0))-INDEX(_Death_Data,MATCH($F13,_Death_Country,0),MATCH(FD$3-5,_Death_Day,0))*$D$2)/5</f>
        <v>0</v>
      </c>
      <c r="FE13" s="80">
        <f>(INDEX(_Death_Data,MATCH($F13,_Death_Country,0),MATCH(FE$3,_Death_Day,0))-INDEX(_Death_Data,MATCH($F13,_Death_Country,0),MATCH(FE$3-1,_Death_Day,0))*$D$2
+INDEX(_Death_Data,MATCH($F13,_Death_Country,0),MATCH(FE$3-1,_Death_Day,0))-INDEX(_Death_Data,MATCH($F13,_Death_Country,0),MATCH(FE$3-2,_Death_Day,0))*$D$2
+INDEX(_Death_Data,MATCH($F13,_Death_Country,0),MATCH(FE$3-2,_Death_Day,0))-INDEX(_Death_Data,MATCH($F13,_Death_Country,0),MATCH(FE$3-3,_Death_Day,0))*$D$2
+INDEX(_Death_Data,MATCH($F13,_Death_Country,0),MATCH(FE$3-3,_Death_Day,0))-INDEX(_Death_Data,MATCH($F13,_Death_Country,0),MATCH(FE$3-4,_Death_Day,0))*$D$2
+INDEX(_Death_Data,MATCH($F13,_Death_Country,0),MATCH(FE$3-4,_Death_Day,0))-INDEX(_Death_Data,MATCH($F13,_Death_Country,0),MATCH(FE$3-5,_Death_Day,0))*$D$2)/5</f>
        <v>0</v>
      </c>
      <c r="FF13" s="80">
        <f>(INDEX(_Death_Data,MATCH($F13,_Death_Country,0),MATCH(FF$3,_Death_Day,0))-INDEX(_Death_Data,MATCH($F13,_Death_Country,0),MATCH(FF$3-1,_Death_Day,0))*$D$2
+INDEX(_Death_Data,MATCH($F13,_Death_Country,0),MATCH(FF$3-1,_Death_Day,0))-INDEX(_Death_Data,MATCH($F13,_Death_Country,0),MATCH(FF$3-2,_Death_Day,0))*$D$2
+INDEX(_Death_Data,MATCH($F13,_Death_Country,0),MATCH(FF$3-2,_Death_Day,0))-INDEX(_Death_Data,MATCH($F13,_Death_Country,0),MATCH(FF$3-3,_Death_Day,0))*$D$2
+INDEX(_Death_Data,MATCH($F13,_Death_Country,0),MATCH(FF$3-3,_Death_Day,0))-INDEX(_Death_Data,MATCH($F13,_Death_Country,0),MATCH(FF$3-4,_Death_Day,0))*$D$2
+INDEX(_Death_Data,MATCH($F13,_Death_Country,0),MATCH(FF$3-4,_Death_Day,0))-INDEX(_Death_Data,MATCH($F13,_Death_Country,0),MATCH(FF$3-5,_Death_Day,0))*$D$2)/5</f>
        <v>0</v>
      </c>
      <c r="FG13" s="80">
        <f>(INDEX(_Death_Data,MATCH($F13,_Death_Country,0),MATCH(FG$3,_Death_Day,0))-INDEX(_Death_Data,MATCH($F13,_Death_Country,0),MATCH(FG$3-1,_Death_Day,0))*$D$2
+INDEX(_Death_Data,MATCH($F13,_Death_Country,0),MATCH(FG$3-1,_Death_Day,0))-INDEX(_Death_Data,MATCH($F13,_Death_Country,0),MATCH(FG$3-2,_Death_Day,0))*$D$2
+INDEX(_Death_Data,MATCH($F13,_Death_Country,0),MATCH(FG$3-2,_Death_Day,0))-INDEX(_Death_Data,MATCH($F13,_Death_Country,0),MATCH(FG$3-3,_Death_Day,0))*$D$2
+INDEX(_Death_Data,MATCH($F13,_Death_Country,0),MATCH(FG$3-3,_Death_Day,0))-INDEX(_Death_Data,MATCH($F13,_Death_Country,0),MATCH(FG$3-4,_Death_Day,0))*$D$2
+INDEX(_Death_Data,MATCH($F13,_Death_Country,0),MATCH(FG$3-4,_Death_Day,0))-INDEX(_Death_Data,MATCH($F13,_Death_Country,0),MATCH(FG$3-5,_Death_Day,0))*$D$2)/5</f>
        <v>0</v>
      </c>
      <c r="FH13" s="80">
        <f>(INDEX(_Death_Data,MATCH($F13,_Death_Country,0),MATCH(FH$3,_Death_Day,0))-INDEX(_Death_Data,MATCH($F13,_Death_Country,0),MATCH(FH$3-1,_Death_Day,0))*$D$2
+INDEX(_Death_Data,MATCH($F13,_Death_Country,0),MATCH(FH$3-1,_Death_Day,0))-INDEX(_Death_Data,MATCH($F13,_Death_Country,0),MATCH(FH$3-2,_Death_Day,0))*$D$2
+INDEX(_Death_Data,MATCH($F13,_Death_Country,0),MATCH(FH$3-2,_Death_Day,0))-INDEX(_Death_Data,MATCH($F13,_Death_Country,0),MATCH(FH$3-3,_Death_Day,0))*$D$2
+INDEX(_Death_Data,MATCH($F13,_Death_Country,0),MATCH(FH$3-3,_Death_Day,0))-INDEX(_Death_Data,MATCH($F13,_Death_Country,0),MATCH(FH$3-4,_Death_Day,0))*$D$2
+INDEX(_Death_Data,MATCH($F13,_Death_Country,0),MATCH(FH$3-4,_Death_Day,0))-INDEX(_Death_Data,MATCH($F13,_Death_Country,0),MATCH(FH$3-5,_Death_Day,0))*$D$2)/5</f>
        <v>0</v>
      </c>
      <c r="FI13" s="80">
        <f>(INDEX(_Death_Data,MATCH($F13,_Death_Country,0),MATCH(FI$3,_Death_Day,0))-INDEX(_Death_Data,MATCH($F13,_Death_Country,0),MATCH(FI$3-1,_Death_Day,0))*$D$2
+INDEX(_Death_Data,MATCH($F13,_Death_Country,0),MATCH(FI$3-1,_Death_Day,0))-INDEX(_Death_Data,MATCH($F13,_Death_Country,0),MATCH(FI$3-2,_Death_Day,0))*$D$2
+INDEX(_Death_Data,MATCH($F13,_Death_Country,0),MATCH(FI$3-2,_Death_Day,0))-INDEX(_Death_Data,MATCH($F13,_Death_Country,0),MATCH(FI$3-3,_Death_Day,0))*$D$2
+INDEX(_Death_Data,MATCH($F13,_Death_Country,0),MATCH(FI$3-3,_Death_Day,0))-INDEX(_Death_Data,MATCH($F13,_Death_Country,0),MATCH(FI$3-4,_Death_Day,0))*$D$2
+INDEX(_Death_Data,MATCH($F13,_Death_Country,0),MATCH(FI$3-4,_Death_Day,0))-INDEX(_Death_Data,MATCH($F13,_Death_Country,0),MATCH(FI$3-5,_Death_Day,0))*$D$2)/5</f>
        <v>0</v>
      </c>
      <c r="FJ13" s="80">
        <f>(INDEX(_Death_Data,MATCH($F13,_Death_Country,0),MATCH(FJ$3,_Death_Day,0))-INDEX(_Death_Data,MATCH($F13,_Death_Country,0),MATCH(FJ$3-1,_Death_Day,0))*$D$2
+INDEX(_Death_Data,MATCH($F13,_Death_Country,0),MATCH(FJ$3-1,_Death_Day,0))-INDEX(_Death_Data,MATCH($F13,_Death_Country,0),MATCH(FJ$3-2,_Death_Day,0))*$D$2
+INDEX(_Death_Data,MATCH($F13,_Death_Country,0),MATCH(FJ$3-2,_Death_Day,0))-INDEX(_Death_Data,MATCH($F13,_Death_Country,0),MATCH(FJ$3-3,_Death_Day,0))*$D$2
+INDEX(_Death_Data,MATCH($F13,_Death_Country,0),MATCH(FJ$3-3,_Death_Day,0))-INDEX(_Death_Data,MATCH($F13,_Death_Country,0),MATCH(FJ$3-4,_Death_Day,0))*$D$2
+INDEX(_Death_Data,MATCH($F13,_Death_Country,0),MATCH(FJ$3-4,_Death_Day,0))-INDEX(_Death_Data,MATCH($F13,_Death_Country,0),MATCH(FJ$3-5,_Death_Day,0))*$D$2)/5</f>
        <v>0</v>
      </c>
      <c r="FK13" s="80">
        <f>(INDEX(_Death_Data,MATCH($F13,_Death_Country,0),MATCH(FK$3,_Death_Day,0))-INDEX(_Death_Data,MATCH($F13,_Death_Country,0),MATCH(FK$3-1,_Death_Day,0))*$D$2
+INDEX(_Death_Data,MATCH($F13,_Death_Country,0),MATCH(FK$3-1,_Death_Day,0))-INDEX(_Death_Data,MATCH($F13,_Death_Country,0),MATCH(FK$3-2,_Death_Day,0))*$D$2
+INDEX(_Death_Data,MATCH($F13,_Death_Country,0),MATCH(FK$3-2,_Death_Day,0))-INDEX(_Death_Data,MATCH($F13,_Death_Country,0),MATCH(FK$3-3,_Death_Day,0))*$D$2
+INDEX(_Death_Data,MATCH($F13,_Death_Country,0),MATCH(FK$3-3,_Death_Day,0))-INDEX(_Death_Data,MATCH($F13,_Death_Country,0),MATCH(FK$3-4,_Death_Day,0))*$D$2
+INDEX(_Death_Data,MATCH($F13,_Death_Country,0),MATCH(FK$3-4,_Death_Day,0))-INDEX(_Death_Data,MATCH($F13,_Death_Country,0),MATCH(FK$3-5,_Death_Day,0))*$D$2)/5</f>
        <v>0</v>
      </c>
      <c r="FL13" s="80">
        <f>(INDEX(_Death_Data,MATCH($F13,_Death_Country,0),MATCH(FL$3,_Death_Day,0))-INDEX(_Death_Data,MATCH($F13,_Death_Country,0),MATCH(FL$3-1,_Death_Day,0))*$D$2
+INDEX(_Death_Data,MATCH($F13,_Death_Country,0),MATCH(FL$3-1,_Death_Day,0))-INDEX(_Death_Data,MATCH($F13,_Death_Country,0),MATCH(FL$3-2,_Death_Day,0))*$D$2
+INDEX(_Death_Data,MATCH($F13,_Death_Country,0),MATCH(FL$3-2,_Death_Day,0))-INDEX(_Death_Data,MATCH($F13,_Death_Country,0),MATCH(FL$3-3,_Death_Day,0))*$D$2
+INDEX(_Death_Data,MATCH($F13,_Death_Country,0),MATCH(FL$3-3,_Death_Day,0))-INDEX(_Death_Data,MATCH($F13,_Death_Country,0),MATCH(FL$3-4,_Death_Day,0))*$D$2
+INDEX(_Death_Data,MATCH($F13,_Death_Country,0),MATCH(FL$3-4,_Death_Day,0))-INDEX(_Death_Data,MATCH($F13,_Death_Country,0),MATCH(FL$3-5,_Death_Day,0))*$D$2)/5</f>
        <v>0</v>
      </c>
      <c r="FM13" s="80">
        <f>(INDEX(_Death_Data,MATCH($F13,_Death_Country,0),MATCH(FM$3,_Death_Day,0))-INDEX(_Death_Data,MATCH($F13,_Death_Country,0),MATCH(FM$3-1,_Death_Day,0))*$D$2
+INDEX(_Death_Data,MATCH($F13,_Death_Country,0),MATCH(FM$3-1,_Death_Day,0))-INDEX(_Death_Data,MATCH($F13,_Death_Country,0),MATCH(FM$3-2,_Death_Day,0))*$D$2
+INDEX(_Death_Data,MATCH($F13,_Death_Country,0),MATCH(FM$3-2,_Death_Day,0))-INDEX(_Death_Data,MATCH($F13,_Death_Country,0),MATCH(FM$3-3,_Death_Day,0))*$D$2
+INDEX(_Death_Data,MATCH($F13,_Death_Country,0),MATCH(FM$3-3,_Death_Day,0))-INDEX(_Death_Data,MATCH($F13,_Death_Country,0),MATCH(FM$3-4,_Death_Day,0))*$D$2
+INDEX(_Death_Data,MATCH($F13,_Death_Country,0),MATCH(FM$3-4,_Death_Day,0))-INDEX(_Death_Data,MATCH($F13,_Death_Country,0),MATCH(FM$3-5,_Death_Day,0))*$D$2)/5</f>
        <v>0</v>
      </c>
      <c r="FN13" s="80" t="e">
        <f>(INDEX(_Death_Data,MATCH($F13,_Death_Country,0),MATCH(FN$3,_Death_Day,0))-INDEX(_Death_Data,MATCH($F13,_Death_Country,0),MATCH(FN$3-1,_Death_Day,0))*$D$2
+INDEX(_Death_Data,MATCH($F13,_Death_Country,0),MATCH(FN$3-1,_Death_Day,0))-INDEX(_Death_Data,MATCH($F13,_Death_Country,0),MATCH(FN$3-2,_Death_Day,0))*$D$2
+INDEX(_Death_Data,MATCH($F13,_Death_Country,0),MATCH(FN$3-2,_Death_Day,0))-INDEX(_Death_Data,MATCH($F13,_Death_Country,0),MATCH(FN$3-3,_Death_Day,0))*$D$2
+INDEX(_Death_Data,MATCH($F13,_Death_Country,0),MATCH(FN$3-3,_Death_Day,0))-INDEX(_Death_Data,MATCH($F13,_Death_Country,0),MATCH(FN$3-4,_Death_Day,0))*$D$2
+INDEX(_Death_Data,MATCH($F13,_Death_Country,0),MATCH(FN$3-4,_Death_Day,0))-INDEX(_Death_Data,MATCH($F13,_Death_Country,0),MATCH(FN$3-5,_Death_Day,0))*$D$2)/5</f>
        <v>#N/A</v>
      </c>
      <c r="FO13">
        <v>1</v>
      </c>
      <c r="FQ13" s="10">
        <f ca="1">HLOOKUP(TODAY()-FQ$3,$C$3:$FN$252,ROW()-2)</f>
        <v>0</v>
      </c>
      <c r="FR13" s="10">
        <f ca="1">HLOOKUP(TODAY()-FR$3,$C$3:$FN$252,ROW()-2)</f>
        <v>0</v>
      </c>
      <c r="FS13" s="10">
        <f ca="1">HLOOKUP(TODAY()-FS$3,$C$3:$FN$252,ROW()-2)</f>
        <v>0</v>
      </c>
      <c r="FT13" s="10">
        <f ca="1">HLOOKUP(TODAY()-FT$3,$C$3:$FN$252,ROW()-2)</f>
        <v>0</v>
      </c>
      <c r="FU13" s="10">
        <f ca="1">HLOOKUP(TODAY()-FU$3,$C$3:$FN$252,ROW()-2)</f>
        <v>0</v>
      </c>
      <c r="FV13" s="10">
        <f ca="1">HLOOKUP(TODAY()-FV$3,$C$3:$FN$252,ROW()-2)</f>
        <v>0</v>
      </c>
      <c r="FW13" s="10">
        <f ca="1">HLOOKUP(TODAY()-FW$3,$C$3:$FN$252,ROW()-2)</f>
        <v>0</v>
      </c>
      <c r="FX13" s="10">
        <f ca="1">SUM(FQ13:FW13)/7</f>
        <v>0</v>
      </c>
      <c r="FY13" s="10" t="b">
        <f ca="1">MAX(FQ13:FW13)=FZ13</f>
        <v>0</v>
      </c>
      <c r="FZ13" s="10">
        <f t="array" ref="FZ13">MAX(IF(ISNA(L13:EE13),"",L13:EE13))</f>
        <v>0.6</v>
      </c>
      <c r="GA13" s="52">
        <f ca="1">IF(GR13&gt;0,FX13/GR13,0)</f>
        <v>0</v>
      </c>
      <c r="GB13" t="str">
        <f>D13</f>
        <v>NorthAmerica</v>
      </c>
      <c r="GC13" t="str">
        <f>F13</f>
        <v>Barbados</v>
      </c>
      <c r="GD13" s="10">
        <f>FZ13</f>
        <v>0.6</v>
      </c>
      <c r="GE13" s="10">
        <f ca="1">G13</f>
        <v>7</v>
      </c>
      <c r="GF13">
        <f ca="1">IF(GA13&lt;$GF$2,$B13,0)</f>
        <v>286000</v>
      </c>
      <c r="GG13">
        <f ca="1">IF(AND($GA13&gt;=$GF$2,$GA13&lt;$GG$2),$B13,0)</f>
        <v>0</v>
      </c>
      <c r="GH13">
        <f ca="1">IF(AND($GA13&gt;=$GG$2,$GA13&lt;$GH$2),$B13,0)</f>
        <v>0</v>
      </c>
      <c r="GI13">
        <f ca="1">IF(AND($GA13&gt;=$GH$2,$GA13&lt;$GI$2),$B13,0)</f>
        <v>0</v>
      </c>
      <c r="GJ13">
        <f ca="1">IF(GA13&gt;=$GI$2,B13,0)</f>
        <v>0</v>
      </c>
      <c r="GK13">
        <f t="array" ref="GK13">LARGE(IF(ISNA(L13:FN13),"",L13:FN13),GK$2)</f>
        <v>0.6</v>
      </c>
      <c r="GL13">
        <f t="array" ref="GL13">LARGE(IF(ISNA(M13:FO13),"",M13:FO13),GL$2)</f>
        <v>0.6</v>
      </c>
      <c r="GM13">
        <f t="array" ref="GM13">LARGE(IF(ISNA(N13:FP13),"",N13:FP13),GM$2)</f>
        <v>0.6</v>
      </c>
      <c r="GN13">
        <f t="array" aca="1" ref="GN13" ca="1">LARGE(IF(ISNA(O13:FQ13),"",O13:FQ13),GN$2)</f>
        <v>0.6</v>
      </c>
      <c r="GO13">
        <f t="array" aca="1" ref="GO13" ca="1">LARGE(IF(ISNA(P13:FR13),"",P13:FR13),GO$2)</f>
        <v>0.6</v>
      </c>
      <c r="GP13">
        <f t="array" aca="1" ref="GP13" ca="1">LARGE(IF(ISNA(Q13:FS13),"",Q13:FS13),GP$2)</f>
        <v>0.4</v>
      </c>
      <c r="GQ13">
        <f t="array" aca="1" ref="GQ13" ca="1">LARGE(IF(ISNA(R13:FT13),"",R13:FT13),GQ$2)</f>
        <v>0.4</v>
      </c>
      <c r="GR13">
        <f t="shared" ca="1" si="4"/>
        <v>0.54285714285714282</v>
      </c>
    </row>
    <row r="14" spans="1:203" ht="30" customHeight="1" x14ac:dyDescent="0.55000000000000004">
      <c r="A14">
        <f t="shared" si="3"/>
        <v>173</v>
      </c>
      <c r="B14" s="81">
        <f>VLOOKUP(F14,Countries!$D$5:$F$254,3,FALSE)</f>
        <v>47700000</v>
      </c>
      <c r="C14" s="86">
        <f ca="1">GA14</f>
        <v>0</v>
      </c>
      <c r="D14" s="80" t="str">
        <f>VLOOKUP(F14,Countries!$D$5:$E$254,2,FALSE)</f>
        <v>Africa</v>
      </c>
      <c r="E14" s="80" t="str">
        <f>VLOOKUP(F14,Countries!$D$5:$G$254,4,FALSE)</f>
        <v>CeSoAfrica</v>
      </c>
      <c r="F14" s="80" t="str">
        <f>Infections!A168</f>
        <v>Tanzania</v>
      </c>
      <c r="G14" s="81">
        <f ca="1">INDEX(_Death_Data,MATCH($F14,_Death_Country,0),MATCH(G$2,_Death_Day,0))</f>
        <v>21</v>
      </c>
      <c r="H14" s="81">
        <f ca="1">FX14</f>
        <v>0</v>
      </c>
      <c r="I14" s="100" t="str">
        <f>F14</f>
        <v>Tanzania</v>
      </c>
      <c r="J14" s="80">
        <f>INDEX(_Death_Data,MATCH($F14,_Death_Country,0),MATCH(J$3,_Death_Day,0))</f>
        <v>0</v>
      </c>
      <c r="K14" s="80">
        <f>INDEX(_Death_Data,MATCH($F14,_Death_Country,0),MATCH(K$3,_Death_Day,0))-INDEX(_Death_Data,MATCH($F14,_Death_Country,0),MATCH(J$3,_Death_Day,0))*$D$2</f>
        <v>0</v>
      </c>
      <c r="L14" s="80" t="e">
        <f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>(INDEX(_Death_Data,MATCH($F14,_Death_Country,0),MATCH(M$3,_Death_Day,0))-INDEX(_Death_Data,MATCH($F14,_Death_Country,0),MATCH(M$3-1,_Death_Day,0))*$D$2
+INDEX(_Death_Data,MATCH($F14,_Death_Country,0),MATCH(M$3-1,_Death_Day,0))-INDEX(_Death_Data,MATCH($F14,_Death_Country,0),MATCH(M$3-2,_Death_Day,0))*$D$2
+INDEX(_Death_Data,MATCH($F14,_Death_Country,0),MATCH(M$3-2,_Death_Day,0))-INDEX(_Death_Data,MATCH($F14,_Death_Country,0),MATCH(M$3-3,_Death_Day,0))*$D$2
+INDEX(_Death_Data,MATCH($F14,_Death_Country,0),MATCH(M$3-3,_Death_Day,0))-INDEX(_Death_Data,MATCH($F14,_Death_Country,0),MATCH(M$3-4,_Death_Day,0))*$D$2
+INDEX(_Death_Data,MATCH($F14,_Death_Country,0),MATCH(M$3-4,_Death_Day,0))-INDEX(_Death_Data,MATCH($F14,_Death_Country,0),MATCH(M$3-5,_Death_Day,0))*$D$2)/5</f>
        <v>#N/A</v>
      </c>
      <c r="N14" s="80" t="e">
        <f>(INDEX(_Death_Data,MATCH($F14,_Death_Country,0),MATCH(N$3,_Death_Day,0))-INDEX(_Death_Data,MATCH($F14,_Death_Country,0),MATCH(N$3-1,_Death_Day,0))*$D$2
+INDEX(_Death_Data,MATCH($F14,_Death_Country,0),MATCH(N$3-1,_Death_Day,0))-INDEX(_Death_Data,MATCH($F14,_Death_Country,0),MATCH(N$3-2,_Death_Day,0))*$D$2
+INDEX(_Death_Data,MATCH($F14,_Death_Country,0),MATCH(N$3-2,_Death_Day,0))-INDEX(_Death_Data,MATCH($F14,_Death_Country,0),MATCH(N$3-3,_Death_Day,0))*$D$2
+INDEX(_Death_Data,MATCH($F14,_Death_Country,0),MATCH(N$3-3,_Death_Day,0))-INDEX(_Death_Data,MATCH($F14,_Death_Country,0),MATCH(N$3-4,_Death_Day,0))*$D$2
+INDEX(_Death_Data,MATCH($F14,_Death_Country,0),MATCH(N$3-4,_Death_Day,0))-INDEX(_Death_Data,MATCH($F14,_Death_Country,0),MATCH(N$3-5,_Death_Day,0))*$D$2)/5</f>
        <v>#N/A</v>
      </c>
      <c r="O14" s="80">
        <f>(INDEX(_Death_Data,MATCH($F14,_Death_Country,0),MATCH(O$3,_Death_Day,0))-INDEX(_Death_Data,MATCH($F14,_Death_Country,0),MATCH(O$3-1,_Death_Day,0))*$D$2
+INDEX(_Death_Data,MATCH($F14,_Death_Country,0),MATCH(O$3-1,_Death_Day,0))-INDEX(_Death_Data,MATCH($F14,_Death_Country,0),MATCH(O$3-2,_Death_Day,0))*$D$2
+INDEX(_Death_Data,MATCH($F14,_Death_Country,0),MATCH(O$3-2,_Death_Day,0))-INDEX(_Death_Data,MATCH($F14,_Death_Country,0),MATCH(O$3-3,_Death_Day,0))*$D$2
+INDEX(_Death_Data,MATCH($F14,_Death_Country,0),MATCH(O$3-3,_Death_Day,0))-INDEX(_Death_Data,MATCH($F14,_Death_Country,0),MATCH(O$3-4,_Death_Day,0))*$D$2
+INDEX(_Death_Data,MATCH($F14,_Death_Country,0),MATCH(O$3-4,_Death_Day,0))-INDEX(_Death_Data,MATCH($F14,_Death_Country,0),MATCH(O$3-5,_Death_Day,0))*$D$2)/5</f>
        <v>0</v>
      </c>
      <c r="P14" s="80">
        <f>(INDEX(_Death_Data,MATCH($F14,_Death_Country,0),MATCH(P$3,_Death_Day,0))-INDEX(_Death_Data,MATCH($F14,_Death_Country,0),MATCH(P$3-1,_Death_Day,0))*$D$2
+INDEX(_Death_Data,MATCH($F14,_Death_Country,0),MATCH(P$3-1,_Death_Day,0))-INDEX(_Death_Data,MATCH($F14,_Death_Country,0),MATCH(P$3-2,_Death_Day,0))*$D$2
+INDEX(_Death_Data,MATCH($F14,_Death_Country,0),MATCH(P$3-2,_Death_Day,0))-INDEX(_Death_Data,MATCH($F14,_Death_Country,0),MATCH(P$3-3,_Death_Day,0))*$D$2
+INDEX(_Death_Data,MATCH($F14,_Death_Country,0),MATCH(P$3-3,_Death_Day,0))-INDEX(_Death_Data,MATCH($F14,_Death_Country,0),MATCH(P$3-4,_Death_Day,0))*$D$2
+INDEX(_Death_Data,MATCH($F14,_Death_Country,0),MATCH(P$3-4,_Death_Day,0))-INDEX(_Death_Data,MATCH($F14,_Death_Country,0),MATCH(P$3-5,_Death_Day,0))*$D$2)/5</f>
        <v>0</v>
      </c>
      <c r="Q14" s="80">
        <f>(INDEX(_Death_Data,MATCH($F14,_Death_Country,0),MATCH(Q$3,_Death_Day,0))-INDEX(_Death_Data,MATCH($F14,_Death_Country,0),MATCH(Q$3-1,_Death_Day,0))*$D$2
+INDEX(_Death_Data,MATCH($F14,_Death_Country,0),MATCH(Q$3-1,_Death_Day,0))-INDEX(_Death_Data,MATCH($F14,_Death_Country,0),MATCH(Q$3-2,_Death_Day,0))*$D$2
+INDEX(_Death_Data,MATCH($F14,_Death_Country,0),MATCH(Q$3-2,_Death_Day,0))-INDEX(_Death_Data,MATCH($F14,_Death_Country,0),MATCH(Q$3-3,_Death_Day,0))*$D$2
+INDEX(_Death_Data,MATCH($F14,_Death_Country,0),MATCH(Q$3-3,_Death_Day,0))-INDEX(_Death_Data,MATCH($F14,_Death_Country,0),MATCH(Q$3-4,_Death_Day,0))*$D$2
+INDEX(_Death_Data,MATCH($F14,_Death_Country,0),MATCH(Q$3-4,_Death_Day,0))-INDEX(_Death_Data,MATCH($F14,_Death_Country,0),MATCH(Q$3-5,_Death_Day,0))*$D$2)/5</f>
        <v>0</v>
      </c>
      <c r="R14" s="80">
        <f>(INDEX(_Death_Data,MATCH($F14,_Death_Country,0),MATCH(R$3,_Death_Day,0))-INDEX(_Death_Data,MATCH($F14,_Death_Country,0),MATCH(R$3-1,_Death_Day,0))*$D$2
+INDEX(_Death_Data,MATCH($F14,_Death_Country,0),MATCH(R$3-1,_Death_Day,0))-INDEX(_Death_Data,MATCH($F14,_Death_Country,0),MATCH(R$3-2,_Death_Day,0))*$D$2
+INDEX(_Death_Data,MATCH($F14,_Death_Country,0),MATCH(R$3-2,_Death_Day,0))-INDEX(_Death_Data,MATCH($F14,_Death_Country,0),MATCH(R$3-3,_Death_Day,0))*$D$2
+INDEX(_Death_Data,MATCH($F14,_Death_Country,0),MATCH(R$3-3,_Death_Day,0))-INDEX(_Death_Data,MATCH($F14,_Death_Country,0),MATCH(R$3-4,_Death_Day,0))*$D$2
+INDEX(_Death_Data,MATCH($F14,_Death_Country,0),MATCH(R$3-4,_Death_Day,0))-INDEX(_Death_Data,MATCH($F14,_Death_Country,0),MATCH(R$3-5,_Death_Day,0))*$D$2)/5</f>
        <v>0</v>
      </c>
      <c r="S14" s="80">
        <f>(INDEX(_Death_Data,MATCH($F14,_Death_Country,0),MATCH(S$3,_Death_Day,0))-INDEX(_Death_Data,MATCH($F14,_Death_Country,0),MATCH(S$3-1,_Death_Day,0))*$D$2
+INDEX(_Death_Data,MATCH($F14,_Death_Country,0),MATCH(S$3-1,_Death_Day,0))-INDEX(_Death_Data,MATCH($F14,_Death_Country,0),MATCH(S$3-2,_Death_Day,0))*$D$2
+INDEX(_Death_Data,MATCH($F14,_Death_Country,0),MATCH(S$3-2,_Death_Day,0))-INDEX(_Death_Data,MATCH($F14,_Death_Country,0),MATCH(S$3-3,_Death_Day,0))*$D$2
+INDEX(_Death_Data,MATCH($F14,_Death_Country,0),MATCH(S$3-3,_Death_Day,0))-INDEX(_Death_Data,MATCH($F14,_Death_Country,0),MATCH(S$3-4,_Death_Day,0))*$D$2
+INDEX(_Death_Data,MATCH($F14,_Death_Country,0),MATCH(S$3-4,_Death_Day,0))-INDEX(_Death_Data,MATCH($F14,_Death_Country,0),MATCH(S$3-5,_Death_Day,0))*$D$2)/5</f>
        <v>0</v>
      </c>
      <c r="T14" s="80">
        <f>(INDEX(_Death_Data,MATCH($F14,_Death_Country,0),MATCH(T$3,_Death_Day,0))-INDEX(_Death_Data,MATCH($F14,_Death_Country,0),MATCH(T$3-1,_Death_Day,0))*$D$2
+INDEX(_Death_Data,MATCH($F14,_Death_Country,0),MATCH(T$3-1,_Death_Day,0))-INDEX(_Death_Data,MATCH($F14,_Death_Country,0),MATCH(T$3-2,_Death_Day,0))*$D$2
+INDEX(_Death_Data,MATCH($F14,_Death_Country,0),MATCH(T$3-2,_Death_Day,0))-INDEX(_Death_Data,MATCH($F14,_Death_Country,0),MATCH(T$3-3,_Death_Day,0))*$D$2
+INDEX(_Death_Data,MATCH($F14,_Death_Country,0),MATCH(T$3-3,_Death_Day,0))-INDEX(_Death_Data,MATCH($F14,_Death_Country,0),MATCH(T$3-4,_Death_Day,0))*$D$2
+INDEX(_Death_Data,MATCH($F14,_Death_Country,0),MATCH(T$3-4,_Death_Day,0))-INDEX(_Death_Data,MATCH($F14,_Death_Country,0),MATCH(T$3-5,_Death_Day,0))*$D$2)/5</f>
        <v>0</v>
      </c>
      <c r="U14" s="80">
        <f>(INDEX(_Death_Data,MATCH($F14,_Death_Country,0),MATCH(U$3,_Death_Day,0))-INDEX(_Death_Data,MATCH($F14,_Death_Country,0),MATCH(U$3-1,_Death_Day,0))*$D$2
+INDEX(_Death_Data,MATCH($F14,_Death_Country,0),MATCH(U$3-1,_Death_Day,0))-INDEX(_Death_Data,MATCH($F14,_Death_Country,0),MATCH(U$3-2,_Death_Day,0))*$D$2
+INDEX(_Death_Data,MATCH($F14,_Death_Country,0),MATCH(U$3-2,_Death_Day,0))-INDEX(_Death_Data,MATCH($F14,_Death_Country,0),MATCH(U$3-3,_Death_Day,0))*$D$2
+INDEX(_Death_Data,MATCH($F14,_Death_Country,0),MATCH(U$3-3,_Death_Day,0))-INDEX(_Death_Data,MATCH($F14,_Death_Country,0),MATCH(U$3-4,_Death_Day,0))*$D$2
+INDEX(_Death_Data,MATCH($F14,_Death_Country,0),MATCH(U$3-4,_Death_Day,0))-INDEX(_Death_Data,MATCH($F14,_Death_Country,0),MATCH(U$3-5,_Death_Day,0))*$D$2)/5</f>
        <v>0</v>
      </c>
      <c r="V14" s="80">
        <f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>(INDEX(_Death_Data,MATCH($F14,_Death_Country,0),MATCH(W$3,_Death_Day,0))-INDEX(_Death_Data,MATCH($F14,_Death_Country,0),MATCH(W$3-1,_Death_Day,0))*$D$2
+INDEX(_Death_Data,MATCH($F14,_Death_Country,0),MATCH(W$3-1,_Death_Day,0))-INDEX(_Death_Data,MATCH($F14,_Death_Country,0),MATCH(W$3-2,_Death_Day,0))*$D$2
+INDEX(_Death_Data,MATCH($F14,_Death_Country,0),MATCH(W$3-2,_Death_Day,0))-INDEX(_Death_Data,MATCH($F14,_Death_Country,0),MATCH(W$3-3,_Death_Day,0))*$D$2
+INDEX(_Death_Data,MATCH($F14,_Death_Country,0),MATCH(W$3-3,_Death_Day,0))-INDEX(_Death_Data,MATCH($F14,_Death_Country,0),MATCH(W$3-4,_Death_Day,0))*$D$2
+INDEX(_Death_Data,MATCH($F14,_Death_Country,0),MATCH(W$3-4,_Death_Day,0))-INDEX(_Death_Data,MATCH($F14,_Death_Country,0),MATCH(W$3-5,_Death_Day,0))*$D$2)/5</f>
        <v>0</v>
      </c>
      <c r="X14" s="80">
        <f>(INDEX(_Death_Data,MATCH($F14,_Death_Country,0),MATCH(X$3,_Death_Day,0))-INDEX(_Death_Data,MATCH($F14,_Death_Country,0),MATCH(X$3-1,_Death_Day,0))*$D$2
+INDEX(_Death_Data,MATCH($F14,_Death_Country,0),MATCH(X$3-1,_Death_Day,0))-INDEX(_Death_Data,MATCH($F14,_Death_Country,0),MATCH(X$3-2,_Death_Day,0))*$D$2
+INDEX(_Death_Data,MATCH($F14,_Death_Country,0),MATCH(X$3-2,_Death_Day,0))-INDEX(_Death_Data,MATCH($F14,_Death_Country,0),MATCH(X$3-3,_Death_Day,0))*$D$2
+INDEX(_Death_Data,MATCH($F14,_Death_Country,0),MATCH(X$3-3,_Death_Day,0))-INDEX(_Death_Data,MATCH($F14,_Death_Country,0),MATCH(X$3-4,_Death_Day,0))*$D$2
+INDEX(_Death_Data,MATCH($F14,_Death_Country,0),MATCH(X$3-4,_Death_Day,0))-INDEX(_Death_Data,MATCH($F14,_Death_Country,0),MATCH(X$3-5,_Death_Day,0))*$D$2)/5</f>
        <v>0</v>
      </c>
      <c r="Y14" s="80">
        <f>(INDEX(_Death_Data,MATCH($F14,_Death_Country,0),MATCH(Y$3,_Death_Day,0))-INDEX(_Death_Data,MATCH($F14,_Death_Country,0),MATCH(Y$3-1,_Death_Day,0))*$D$2
+INDEX(_Death_Data,MATCH($F14,_Death_Country,0),MATCH(Y$3-1,_Death_Day,0))-INDEX(_Death_Data,MATCH($F14,_Death_Country,0),MATCH(Y$3-2,_Death_Day,0))*$D$2
+INDEX(_Death_Data,MATCH($F14,_Death_Country,0),MATCH(Y$3-2,_Death_Day,0))-INDEX(_Death_Data,MATCH($F14,_Death_Country,0),MATCH(Y$3-3,_Death_Day,0))*$D$2
+INDEX(_Death_Data,MATCH($F14,_Death_Country,0),MATCH(Y$3-3,_Death_Day,0))-INDEX(_Death_Data,MATCH($F14,_Death_Country,0),MATCH(Y$3-4,_Death_Day,0))*$D$2
+INDEX(_Death_Data,MATCH($F14,_Death_Country,0),MATCH(Y$3-4,_Death_Day,0))-INDEX(_Death_Data,MATCH($F14,_Death_Country,0),MATCH(Y$3-5,_Death_Day,0))*$D$2)/5</f>
        <v>0</v>
      </c>
      <c r="Z14" s="80">
        <f>(INDEX(_Death_Data,MATCH($F14,_Death_Country,0),MATCH(Z$3,_Death_Day,0))-INDEX(_Death_Data,MATCH($F14,_Death_Country,0),MATCH(Z$3-1,_Death_Day,0))*$D$2
+INDEX(_Death_Data,MATCH($F14,_Death_Country,0),MATCH(Z$3-1,_Death_Day,0))-INDEX(_Death_Data,MATCH($F14,_Death_Country,0),MATCH(Z$3-2,_Death_Day,0))*$D$2
+INDEX(_Death_Data,MATCH($F14,_Death_Country,0),MATCH(Z$3-2,_Death_Day,0))-INDEX(_Death_Data,MATCH($F14,_Death_Country,0),MATCH(Z$3-3,_Death_Day,0))*$D$2
+INDEX(_Death_Data,MATCH($F14,_Death_Country,0),MATCH(Z$3-3,_Death_Day,0))-INDEX(_Death_Data,MATCH($F14,_Death_Country,0),MATCH(Z$3-4,_Death_Day,0))*$D$2
+INDEX(_Death_Data,MATCH($F14,_Death_Country,0),MATCH(Z$3-4,_Death_Day,0))-INDEX(_Death_Data,MATCH($F14,_Death_Country,0),MATCH(Z$3-5,_Death_Day,0))*$D$2)/5</f>
        <v>0</v>
      </c>
      <c r="AA14" s="80">
        <f>(INDEX(_Death_Data,MATCH($F14,_Death_Country,0),MATCH(AA$3,_Death_Day,0))-INDEX(_Death_Data,MATCH($F14,_Death_Country,0),MATCH(AA$3-1,_Death_Day,0))*$D$2
+INDEX(_Death_Data,MATCH($F14,_Death_Country,0),MATCH(AA$3-1,_Death_Day,0))-INDEX(_Death_Data,MATCH($F14,_Death_Country,0),MATCH(AA$3-2,_Death_Day,0))*$D$2
+INDEX(_Death_Data,MATCH($F14,_Death_Country,0),MATCH(AA$3-2,_Death_Day,0))-INDEX(_Death_Data,MATCH($F14,_Death_Country,0),MATCH(AA$3-3,_Death_Day,0))*$D$2
+INDEX(_Death_Data,MATCH($F14,_Death_Country,0),MATCH(AA$3-3,_Death_Day,0))-INDEX(_Death_Data,MATCH($F14,_Death_Country,0),MATCH(AA$3-4,_Death_Day,0))*$D$2
+INDEX(_Death_Data,MATCH($F14,_Death_Country,0),MATCH(AA$3-4,_Death_Day,0))-INDEX(_Death_Data,MATCH($F14,_Death_Country,0),MATCH(AA$3-5,_Death_Day,0))*$D$2)/5</f>
        <v>0</v>
      </c>
      <c r="AB14" s="80">
        <f>(INDEX(_Death_Data,MATCH($F14,_Death_Country,0),MATCH(AB$3,_Death_Day,0))-INDEX(_Death_Data,MATCH($F14,_Death_Country,0),MATCH(AB$3-1,_Death_Day,0))*$D$2
+INDEX(_Death_Data,MATCH($F14,_Death_Country,0),MATCH(AB$3-1,_Death_Day,0))-INDEX(_Death_Data,MATCH($F14,_Death_Country,0),MATCH(AB$3-2,_Death_Day,0))*$D$2
+INDEX(_Death_Data,MATCH($F14,_Death_Country,0),MATCH(AB$3-2,_Death_Day,0))-INDEX(_Death_Data,MATCH($F14,_Death_Country,0),MATCH(AB$3-3,_Death_Day,0))*$D$2
+INDEX(_Death_Data,MATCH($F14,_Death_Country,0),MATCH(AB$3-3,_Death_Day,0))-INDEX(_Death_Data,MATCH($F14,_Death_Country,0),MATCH(AB$3-4,_Death_Day,0))*$D$2
+INDEX(_Death_Data,MATCH($F14,_Death_Country,0),MATCH(AB$3-4,_Death_Day,0))-INDEX(_Death_Data,MATCH($F14,_Death_Country,0),MATCH(AB$3-5,_Death_Day,0))*$D$2)/5</f>
        <v>0</v>
      </c>
      <c r="AC14" s="80">
        <f>(INDEX(_Death_Data,MATCH($F14,_Death_Country,0),MATCH(AC$3,_Death_Day,0))-INDEX(_Death_Data,MATCH($F14,_Death_Country,0),MATCH(AC$3-1,_Death_Day,0))*$D$2
+INDEX(_Death_Data,MATCH($F14,_Death_Country,0),MATCH(AC$3-1,_Death_Day,0))-INDEX(_Death_Data,MATCH($F14,_Death_Country,0),MATCH(AC$3-2,_Death_Day,0))*$D$2
+INDEX(_Death_Data,MATCH($F14,_Death_Country,0),MATCH(AC$3-2,_Death_Day,0))-INDEX(_Death_Data,MATCH($F14,_Death_Country,0),MATCH(AC$3-3,_Death_Day,0))*$D$2
+INDEX(_Death_Data,MATCH($F14,_Death_Country,0),MATCH(AC$3-3,_Death_Day,0))-INDEX(_Death_Data,MATCH($F14,_Death_Country,0),MATCH(AC$3-4,_Death_Day,0))*$D$2
+INDEX(_Death_Data,MATCH($F14,_Death_Country,0),MATCH(AC$3-4,_Death_Day,0))-INDEX(_Death_Data,MATCH($F14,_Death_Country,0),MATCH(AC$3-5,_Death_Day,0))*$D$2)/5</f>
        <v>0</v>
      </c>
      <c r="AD14" s="80">
        <f>(INDEX(_Death_Data,MATCH($F14,_Death_Country,0),MATCH(AD$3,_Death_Day,0))-INDEX(_Death_Data,MATCH($F14,_Death_Country,0),MATCH(AD$3-1,_Death_Day,0))*$D$2
+INDEX(_Death_Data,MATCH($F14,_Death_Country,0),MATCH(AD$3-1,_Death_Day,0))-INDEX(_Death_Data,MATCH($F14,_Death_Country,0),MATCH(AD$3-2,_Death_Day,0))*$D$2
+INDEX(_Death_Data,MATCH($F14,_Death_Country,0),MATCH(AD$3-2,_Death_Day,0))-INDEX(_Death_Data,MATCH($F14,_Death_Country,0),MATCH(AD$3-3,_Death_Day,0))*$D$2
+INDEX(_Death_Data,MATCH($F14,_Death_Country,0),MATCH(AD$3-3,_Death_Day,0))-INDEX(_Death_Data,MATCH($F14,_Death_Country,0),MATCH(AD$3-4,_Death_Day,0))*$D$2
+INDEX(_Death_Data,MATCH($F14,_Death_Country,0),MATCH(AD$3-4,_Death_Day,0))-INDEX(_Death_Data,MATCH($F14,_Death_Country,0),MATCH(AD$3-5,_Death_Day,0))*$D$2)/5</f>
        <v>0</v>
      </c>
      <c r="AE14" s="80">
        <f>(INDEX(_Death_Data,MATCH($F14,_Death_Country,0),MATCH(AE$3,_Death_Day,0))-INDEX(_Death_Data,MATCH($F14,_Death_Country,0),MATCH(AE$3-1,_Death_Day,0))*$D$2
+INDEX(_Death_Data,MATCH($F14,_Death_Country,0),MATCH(AE$3-1,_Death_Day,0))-INDEX(_Death_Data,MATCH($F14,_Death_Country,0),MATCH(AE$3-2,_Death_Day,0))*$D$2
+INDEX(_Death_Data,MATCH($F14,_Death_Country,0),MATCH(AE$3-2,_Death_Day,0))-INDEX(_Death_Data,MATCH($F14,_Death_Country,0),MATCH(AE$3-3,_Death_Day,0))*$D$2
+INDEX(_Death_Data,MATCH($F14,_Death_Country,0),MATCH(AE$3-3,_Death_Day,0))-INDEX(_Death_Data,MATCH($F14,_Death_Country,0),MATCH(AE$3-4,_Death_Day,0))*$D$2
+INDEX(_Death_Data,MATCH($F14,_Death_Country,0),MATCH(AE$3-4,_Death_Day,0))-INDEX(_Death_Data,MATCH($F14,_Death_Country,0),MATCH(AE$3-5,_Death_Day,0))*$D$2)/5</f>
        <v>0</v>
      </c>
      <c r="AF14" s="80">
        <f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>(INDEX(_Death_Data,MATCH($F14,_Death_Country,0),MATCH(AG$3,_Death_Day,0))-INDEX(_Death_Data,MATCH($F14,_Death_Country,0),MATCH(AG$3-1,_Death_Day,0))*$D$2
+INDEX(_Death_Data,MATCH($F14,_Death_Country,0),MATCH(AG$3-1,_Death_Day,0))-INDEX(_Death_Data,MATCH($F14,_Death_Country,0),MATCH(AG$3-2,_Death_Day,0))*$D$2
+INDEX(_Death_Data,MATCH($F14,_Death_Country,0),MATCH(AG$3-2,_Death_Day,0))-INDEX(_Death_Data,MATCH($F14,_Death_Country,0),MATCH(AG$3-3,_Death_Day,0))*$D$2
+INDEX(_Death_Data,MATCH($F14,_Death_Country,0),MATCH(AG$3-3,_Death_Day,0))-INDEX(_Death_Data,MATCH($F14,_Death_Country,0),MATCH(AG$3-4,_Death_Day,0))*$D$2
+INDEX(_Death_Data,MATCH($F14,_Death_Country,0),MATCH(AG$3-4,_Death_Day,0))-INDEX(_Death_Data,MATCH($F14,_Death_Country,0),MATCH(AG$3-5,_Death_Day,0))*$D$2)/5</f>
        <v>0</v>
      </c>
      <c r="AH14" s="80">
        <f>(INDEX(_Death_Data,MATCH($F14,_Death_Country,0),MATCH(AH$3,_Death_Day,0))-INDEX(_Death_Data,MATCH($F14,_Death_Country,0),MATCH(AH$3-1,_Death_Day,0))*$D$2
+INDEX(_Death_Data,MATCH($F14,_Death_Country,0),MATCH(AH$3-1,_Death_Day,0))-INDEX(_Death_Data,MATCH($F14,_Death_Country,0),MATCH(AH$3-2,_Death_Day,0))*$D$2
+INDEX(_Death_Data,MATCH($F14,_Death_Country,0),MATCH(AH$3-2,_Death_Day,0))-INDEX(_Death_Data,MATCH($F14,_Death_Country,0),MATCH(AH$3-3,_Death_Day,0))*$D$2
+INDEX(_Death_Data,MATCH($F14,_Death_Country,0),MATCH(AH$3-3,_Death_Day,0))-INDEX(_Death_Data,MATCH($F14,_Death_Country,0),MATCH(AH$3-4,_Death_Day,0))*$D$2
+INDEX(_Death_Data,MATCH($F14,_Death_Country,0),MATCH(AH$3-4,_Death_Day,0))-INDEX(_Death_Data,MATCH($F14,_Death_Country,0),MATCH(AH$3-5,_Death_Day,0))*$D$2)/5</f>
        <v>0</v>
      </c>
      <c r="AI14" s="80">
        <f>(INDEX(_Death_Data,MATCH($F14,_Death_Country,0),MATCH(AI$3,_Death_Day,0))-INDEX(_Death_Data,MATCH($F14,_Death_Country,0),MATCH(AI$3-1,_Death_Day,0))*$D$2
+INDEX(_Death_Data,MATCH($F14,_Death_Country,0),MATCH(AI$3-1,_Death_Day,0))-INDEX(_Death_Data,MATCH($F14,_Death_Country,0),MATCH(AI$3-2,_Death_Day,0))*$D$2
+INDEX(_Death_Data,MATCH($F14,_Death_Country,0),MATCH(AI$3-2,_Death_Day,0))-INDEX(_Death_Data,MATCH($F14,_Death_Country,0),MATCH(AI$3-3,_Death_Day,0))*$D$2
+INDEX(_Death_Data,MATCH($F14,_Death_Country,0),MATCH(AI$3-3,_Death_Day,0))-INDEX(_Death_Data,MATCH($F14,_Death_Country,0),MATCH(AI$3-4,_Death_Day,0))*$D$2
+INDEX(_Death_Data,MATCH($F14,_Death_Country,0),MATCH(AI$3-4,_Death_Day,0))-INDEX(_Death_Data,MATCH($F14,_Death_Country,0),MATCH(AI$3-5,_Death_Day,0))*$D$2)/5</f>
        <v>0</v>
      </c>
      <c r="AJ14" s="80">
        <f>(INDEX(_Death_Data,MATCH($F14,_Death_Country,0),MATCH(AJ$3,_Death_Day,0))-INDEX(_Death_Data,MATCH($F14,_Death_Country,0),MATCH(AJ$3-1,_Death_Day,0))*$D$2
+INDEX(_Death_Data,MATCH($F14,_Death_Country,0),MATCH(AJ$3-1,_Death_Day,0))-INDEX(_Death_Data,MATCH($F14,_Death_Country,0),MATCH(AJ$3-2,_Death_Day,0))*$D$2
+INDEX(_Death_Data,MATCH($F14,_Death_Country,0),MATCH(AJ$3-2,_Death_Day,0))-INDEX(_Death_Data,MATCH($F14,_Death_Country,0),MATCH(AJ$3-3,_Death_Day,0))*$D$2
+INDEX(_Death_Data,MATCH($F14,_Death_Country,0),MATCH(AJ$3-3,_Death_Day,0))-INDEX(_Death_Data,MATCH($F14,_Death_Country,0),MATCH(AJ$3-4,_Death_Day,0))*$D$2
+INDEX(_Death_Data,MATCH($F14,_Death_Country,0),MATCH(AJ$3-4,_Death_Day,0))-INDEX(_Death_Data,MATCH($F14,_Death_Country,0),MATCH(AJ$3-5,_Death_Day,0))*$D$2)/5</f>
        <v>0</v>
      </c>
      <c r="AK14" s="80">
        <f>(INDEX(_Death_Data,MATCH($F14,_Death_Country,0),MATCH(AK$3,_Death_Day,0))-INDEX(_Death_Data,MATCH($F14,_Death_Country,0),MATCH(AK$3-1,_Death_Day,0))*$D$2
+INDEX(_Death_Data,MATCH($F14,_Death_Country,0),MATCH(AK$3-1,_Death_Day,0))-INDEX(_Death_Data,MATCH($F14,_Death_Country,0),MATCH(AK$3-2,_Death_Day,0))*$D$2
+INDEX(_Death_Data,MATCH($F14,_Death_Country,0),MATCH(AK$3-2,_Death_Day,0))-INDEX(_Death_Data,MATCH($F14,_Death_Country,0),MATCH(AK$3-3,_Death_Day,0))*$D$2
+INDEX(_Death_Data,MATCH($F14,_Death_Country,0),MATCH(AK$3-3,_Death_Day,0))-INDEX(_Death_Data,MATCH($F14,_Death_Country,0),MATCH(AK$3-4,_Death_Day,0))*$D$2
+INDEX(_Death_Data,MATCH($F14,_Death_Country,0),MATCH(AK$3-4,_Death_Day,0))-INDEX(_Death_Data,MATCH($F14,_Death_Country,0),MATCH(AK$3-5,_Death_Day,0))*$D$2)/5</f>
        <v>0</v>
      </c>
      <c r="AL14" s="80">
        <f>(INDEX(_Death_Data,MATCH($F14,_Death_Country,0),MATCH(AL$3,_Death_Day,0))-INDEX(_Death_Data,MATCH($F14,_Death_Country,0),MATCH(AL$3-1,_Death_Day,0))*$D$2
+INDEX(_Death_Data,MATCH($F14,_Death_Country,0),MATCH(AL$3-1,_Death_Day,0))-INDEX(_Death_Data,MATCH($F14,_Death_Country,0),MATCH(AL$3-2,_Death_Day,0))*$D$2
+INDEX(_Death_Data,MATCH($F14,_Death_Country,0),MATCH(AL$3-2,_Death_Day,0))-INDEX(_Death_Data,MATCH($F14,_Death_Country,0),MATCH(AL$3-3,_Death_Day,0))*$D$2
+INDEX(_Death_Data,MATCH($F14,_Death_Country,0),MATCH(AL$3-3,_Death_Day,0))-INDEX(_Death_Data,MATCH($F14,_Death_Country,0),MATCH(AL$3-4,_Death_Day,0))*$D$2
+INDEX(_Death_Data,MATCH($F14,_Death_Country,0),MATCH(AL$3-4,_Death_Day,0))-INDEX(_Death_Data,MATCH($F14,_Death_Country,0),MATCH(AL$3-5,_Death_Day,0))*$D$2)/5</f>
        <v>0</v>
      </c>
      <c r="AM14" s="80">
        <f>(INDEX(_Death_Data,MATCH($F14,_Death_Country,0),MATCH(AM$3,_Death_Day,0))-INDEX(_Death_Data,MATCH($F14,_Death_Country,0),MATCH(AM$3-1,_Death_Day,0))*$D$2
+INDEX(_Death_Data,MATCH($F14,_Death_Country,0),MATCH(AM$3-1,_Death_Day,0))-INDEX(_Death_Data,MATCH($F14,_Death_Country,0),MATCH(AM$3-2,_Death_Day,0))*$D$2
+INDEX(_Death_Data,MATCH($F14,_Death_Country,0),MATCH(AM$3-2,_Death_Day,0))-INDEX(_Death_Data,MATCH($F14,_Death_Country,0),MATCH(AM$3-3,_Death_Day,0))*$D$2
+INDEX(_Death_Data,MATCH($F14,_Death_Country,0),MATCH(AM$3-3,_Death_Day,0))-INDEX(_Death_Data,MATCH($F14,_Death_Country,0),MATCH(AM$3-4,_Death_Day,0))*$D$2
+INDEX(_Death_Data,MATCH($F14,_Death_Country,0),MATCH(AM$3-4,_Death_Day,0))-INDEX(_Death_Data,MATCH($F14,_Death_Country,0),MATCH(AM$3-5,_Death_Day,0))*$D$2)/5</f>
        <v>0</v>
      </c>
      <c r="AN14" s="80">
        <f>(INDEX(_Death_Data,MATCH($F14,_Death_Country,0),MATCH(AN$3,_Death_Day,0))-INDEX(_Death_Data,MATCH($F14,_Death_Country,0),MATCH(AN$3-1,_Death_Day,0))*$D$2
+INDEX(_Death_Data,MATCH($F14,_Death_Country,0),MATCH(AN$3-1,_Death_Day,0))-INDEX(_Death_Data,MATCH($F14,_Death_Country,0),MATCH(AN$3-2,_Death_Day,0))*$D$2
+INDEX(_Death_Data,MATCH($F14,_Death_Country,0),MATCH(AN$3-2,_Death_Day,0))-INDEX(_Death_Data,MATCH($F14,_Death_Country,0),MATCH(AN$3-3,_Death_Day,0))*$D$2
+INDEX(_Death_Data,MATCH($F14,_Death_Country,0),MATCH(AN$3-3,_Death_Day,0))-INDEX(_Death_Data,MATCH($F14,_Death_Country,0),MATCH(AN$3-4,_Death_Day,0))*$D$2
+INDEX(_Death_Data,MATCH($F14,_Death_Country,0),MATCH(AN$3-4,_Death_Day,0))-INDEX(_Death_Data,MATCH($F14,_Death_Country,0),MATCH(AN$3-5,_Death_Day,0))*$D$2)/5</f>
        <v>0</v>
      </c>
      <c r="AO14" s="80">
        <f>(INDEX(_Death_Data,MATCH($F14,_Death_Country,0),MATCH(AO$3,_Death_Day,0))-INDEX(_Death_Data,MATCH($F14,_Death_Country,0),MATCH(AO$3-1,_Death_Day,0))*$D$2
+INDEX(_Death_Data,MATCH($F14,_Death_Country,0),MATCH(AO$3-1,_Death_Day,0))-INDEX(_Death_Data,MATCH($F14,_Death_Country,0),MATCH(AO$3-2,_Death_Day,0))*$D$2
+INDEX(_Death_Data,MATCH($F14,_Death_Country,0),MATCH(AO$3-2,_Death_Day,0))-INDEX(_Death_Data,MATCH($F14,_Death_Country,0),MATCH(AO$3-3,_Death_Day,0))*$D$2
+INDEX(_Death_Data,MATCH($F14,_Death_Country,0),MATCH(AO$3-3,_Death_Day,0))-INDEX(_Death_Data,MATCH($F14,_Death_Country,0),MATCH(AO$3-4,_Death_Day,0))*$D$2
+INDEX(_Death_Data,MATCH($F14,_Death_Country,0),MATCH(AO$3-4,_Death_Day,0))-INDEX(_Death_Data,MATCH($F14,_Death_Country,0),MATCH(AO$3-5,_Death_Day,0))*$D$2)/5</f>
        <v>0</v>
      </c>
      <c r="AP14" s="80">
        <f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>(INDEX(_Death_Data,MATCH($F14,_Death_Country,0),MATCH(AQ$3,_Death_Day,0))-INDEX(_Death_Data,MATCH($F14,_Death_Country,0),MATCH(AQ$3-1,_Death_Day,0))*$D$2
+INDEX(_Death_Data,MATCH($F14,_Death_Country,0),MATCH(AQ$3-1,_Death_Day,0))-INDEX(_Death_Data,MATCH($F14,_Death_Country,0),MATCH(AQ$3-2,_Death_Day,0))*$D$2
+INDEX(_Death_Data,MATCH($F14,_Death_Country,0),MATCH(AQ$3-2,_Death_Day,0))-INDEX(_Death_Data,MATCH($F14,_Death_Country,0),MATCH(AQ$3-3,_Death_Day,0))*$D$2
+INDEX(_Death_Data,MATCH($F14,_Death_Country,0),MATCH(AQ$3-3,_Death_Day,0))-INDEX(_Death_Data,MATCH($F14,_Death_Country,0),MATCH(AQ$3-4,_Death_Day,0))*$D$2
+INDEX(_Death_Data,MATCH($F14,_Death_Country,0),MATCH(AQ$3-4,_Death_Day,0))-INDEX(_Death_Data,MATCH($F14,_Death_Country,0),MATCH(AQ$3-5,_Death_Day,0))*$D$2)/5</f>
        <v>0</v>
      </c>
      <c r="AR14" s="80">
        <f>(INDEX(_Death_Data,MATCH($F14,_Death_Country,0),MATCH(AR$3,_Death_Day,0))-INDEX(_Death_Data,MATCH($F14,_Death_Country,0),MATCH(AR$3-1,_Death_Day,0))*$D$2
+INDEX(_Death_Data,MATCH($F14,_Death_Country,0),MATCH(AR$3-1,_Death_Day,0))-INDEX(_Death_Data,MATCH($F14,_Death_Country,0),MATCH(AR$3-2,_Death_Day,0))*$D$2
+INDEX(_Death_Data,MATCH($F14,_Death_Country,0),MATCH(AR$3-2,_Death_Day,0))-INDEX(_Death_Data,MATCH($F14,_Death_Country,0),MATCH(AR$3-3,_Death_Day,0))*$D$2
+INDEX(_Death_Data,MATCH($F14,_Death_Country,0),MATCH(AR$3-3,_Death_Day,0))-INDEX(_Death_Data,MATCH($F14,_Death_Country,0),MATCH(AR$3-4,_Death_Day,0))*$D$2
+INDEX(_Death_Data,MATCH($F14,_Death_Country,0),MATCH(AR$3-4,_Death_Day,0))-INDEX(_Death_Data,MATCH($F14,_Death_Country,0),MATCH(AR$3-5,_Death_Day,0))*$D$2)/5</f>
        <v>0</v>
      </c>
      <c r="AS14" s="80">
        <f>(INDEX(_Death_Data,MATCH($F14,_Death_Country,0),MATCH(AS$3,_Death_Day,0))-INDEX(_Death_Data,MATCH($F14,_Death_Country,0),MATCH(AS$3-1,_Death_Day,0))*$D$2
+INDEX(_Death_Data,MATCH($F14,_Death_Country,0),MATCH(AS$3-1,_Death_Day,0))-INDEX(_Death_Data,MATCH($F14,_Death_Country,0),MATCH(AS$3-2,_Death_Day,0))*$D$2
+INDEX(_Death_Data,MATCH($F14,_Death_Country,0),MATCH(AS$3-2,_Death_Day,0))-INDEX(_Death_Data,MATCH($F14,_Death_Country,0),MATCH(AS$3-3,_Death_Day,0))*$D$2
+INDEX(_Death_Data,MATCH($F14,_Death_Country,0),MATCH(AS$3-3,_Death_Day,0))-INDEX(_Death_Data,MATCH($F14,_Death_Country,0),MATCH(AS$3-4,_Death_Day,0))*$D$2
+INDEX(_Death_Data,MATCH($F14,_Death_Country,0),MATCH(AS$3-4,_Death_Day,0))-INDEX(_Death_Data,MATCH($F14,_Death_Country,0),MATCH(AS$3-5,_Death_Day,0))*$D$2)/5</f>
        <v>0</v>
      </c>
      <c r="AT14" s="80">
        <f>(INDEX(_Death_Data,MATCH($F14,_Death_Country,0),MATCH(AT$3,_Death_Day,0))-INDEX(_Death_Data,MATCH($F14,_Death_Country,0),MATCH(AT$3-1,_Death_Day,0))*$D$2
+INDEX(_Death_Data,MATCH($F14,_Death_Country,0),MATCH(AT$3-1,_Death_Day,0))-INDEX(_Death_Data,MATCH($F14,_Death_Country,0),MATCH(AT$3-2,_Death_Day,0))*$D$2
+INDEX(_Death_Data,MATCH($F14,_Death_Country,0),MATCH(AT$3-2,_Death_Day,0))-INDEX(_Death_Data,MATCH($F14,_Death_Country,0),MATCH(AT$3-3,_Death_Day,0))*$D$2
+INDEX(_Death_Data,MATCH($F14,_Death_Country,0),MATCH(AT$3-3,_Death_Day,0))-INDEX(_Death_Data,MATCH($F14,_Death_Country,0),MATCH(AT$3-4,_Death_Day,0))*$D$2
+INDEX(_Death_Data,MATCH($F14,_Death_Country,0),MATCH(AT$3-4,_Death_Day,0))-INDEX(_Death_Data,MATCH($F14,_Death_Country,0),MATCH(AT$3-5,_Death_Day,0))*$D$2)/5</f>
        <v>0</v>
      </c>
      <c r="AU14" s="80">
        <f>(INDEX(_Death_Data,MATCH($F14,_Death_Country,0),MATCH(AU$3,_Death_Day,0))-INDEX(_Death_Data,MATCH($F14,_Death_Country,0),MATCH(AU$3-1,_Death_Day,0))*$D$2
+INDEX(_Death_Data,MATCH($F14,_Death_Country,0),MATCH(AU$3-1,_Death_Day,0))-INDEX(_Death_Data,MATCH($F14,_Death_Country,0),MATCH(AU$3-2,_Death_Day,0))*$D$2
+INDEX(_Death_Data,MATCH($F14,_Death_Country,0),MATCH(AU$3-2,_Death_Day,0))-INDEX(_Death_Data,MATCH($F14,_Death_Country,0),MATCH(AU$3-3,_Death_Day,0))*$D$2
+INDEX(_Death_Data,MATCH($F14,_Death_Country,0),MATCH(AU$3-3,_Death_Day,0))-INDEX(_Death_Data,MATCH($F14,_Death_Country,0),MATCH(AU$3-4,_Death_Day,0))*$D$2
+INDEX(_Death_Data,MATCH($F14,_Death_Country,0),MATCH(AU$3-4,_Death_Day,0))-INDEX(_Death_Data,MATCH($F14,_Death_Country,0),MATCH(AU$3-5,_Death_Day,0))*$D$2)/5</f>
        <v>0</v>
      </c>
      <c r="AV14" s="80">
        <f>(INDEX(_Death_Data,MATCH($F14,_Death_Country,0),MATCH(AV$3,_Death_Day,0))-INDEX(_Death_Data,MATCH($F14,_Death_Country,0),MATCH(AV$3-1,_Death_Day,0))*$D$2
+INDEX(_Death_Data,MATCH($F14,_Death_Country,0),MATCH(AV$3-1,_Death_Day,0))-INDEX(_Death_Data,MATCH($F14,_Death_Country,0),MATCH(AV$3-2,_Death_Day,0))*$D$2
+INDEX(_Death_Data,MATCH($F14,_Death_Country,0),MATCH(AV$3-2,_Death_Day,0))-INDEX(_Death_Data,MATCH($F14,_Death_Country,0),MATCH(AV$3-3,_Death_Day,0))*$D$2
+INDEX(_Death_Data,MATCH($F14,_Death_Country,0),MATCH(AV$3-3,_Death_Day,0))-INDEX(_Death_Data,MATCH($F14,_Death_Country,0),MATCH(AV$3-4,_Death_Day,0))*$D$2
+INDEX(_Death_Data,MATCH($F14,_Death_Country,0),MATCH(AV$3-4,_Death_Day,0))-INDEX(_Death_Data,MATCH($F14,_Death_Country,0),MATCH(AV$3-5,_Death_Day,0))*$D$2)/5</f>
        <v>0</v>
      </c>
      <c r="AW14" s="80">
        <f>(INDEX(_Death_Data,MATCH($F14,_Death_Country,0),MATCH(AW$3,_Death_Day,0))-INDEX(_Death_Data,MATCH($F14,_Death_Country,0),MATCH(AW$3-1,_Death_Day,0))*$D$2
+INDEX(_Death_Data,MATCH($F14,_Death_Country,0),MATCH(AW$3-1,_Death_Day,0))-INDEX(_Death_Data,MATCH($F14,_Death_Country,0),MATCH(AW$3-2,_Death_Day,0))*$D$2
+INDEX(_Death_Data,MATCH($F14,_Death_Country,0),MATCH(AW$3-2,_Death_Day,0))-INDEX(_Death_Data,MATCH($F14,_Death_Country,0),MATCH(AW$3-3,_Death_Day,0))*$D$2
+INDEX(_Death_Data,MATCH($F14,_Death_Country,0),MATCH(AW$3-3,_Death_Day,0))-INDEX(_Death_Data,MATCH($F14,_Death_Country,0),MATCH(AW$3-4,_Death_Day,0))*$D$2
+INDEX(_Death_Data,MATCH($F14,_Death_Country,0),MATCH(AW$3-4,_Death_Day,0))-INDEX(_Death_Data,MATCH($F14,_Death_Country,0),MATCH(AW$3-5,_Death_Day,0))*$D$2)/5</f>
        <v>0</v>
      </c>
      <c r="AX14" s="80">
        <f>(INDEX(_Death_Data,MATCH($F14,_Death_Country,0),MATCH(AX$3,_Death_Day,0))-INDEX(_Death_Data,MATCH($F14,_Death_Country,0),MATCH(AX$3-1,_Death_Day,0))*$D$2
+INDEX(_Death_Data,MATCH($F14,_Death_Country,0),MATCH(AX$3-1,_Death_Day,0))-INDEX(_Death_Data,MATCH($F14,_Death_Country,0),MATCH(AX$3-2,_Death_Day,0))*$D$2
+INDEX(_Death_Data,MATCH($F14,_Death_Country,0),MATCH(AX$3-2,_Death_Day,0))-INDEX(_Death_Data,MATCH($F14,_Death_Country,0),MATCH(AX$3-3,_Death_Day,0))*$D$2
+INDEX(_Death_Data,MATCH($F14,_Death_Country,0),MATCH(AX$3-3,_Death_Day,0))-INDEX(_Death_Data,MATCH($F14,_Death_Country,0),MATCH(AX$3-4,_Death_Day,0))*$D$2
+INDEX(_Death_Data,MATCH($F14,_Death_Country,0),MATCH(AX$3-4,_Death_Day,0))-INDEX(_Death_Data,MATCH($F14,_Death_Country,0),MATCH(AX$3-5,_Death_Day,0))*$D$2)/5</f>
        <v>0</v>
      </c>
      <c r="AY14" s="80">
        <f>(INDEX(_Death_Data,MATCH($F14,_Death_Country,0),MATCH(AY$3,_Death_Day,0))-INDEX(_Death_Data,MATCH($F14,_Death_Country,0),MATCH(AY$3-1,_Death_Day,0))*$D$2
+INDEX(_Death_Data,MATCH($F14,_Death_Country,0),MATCH(AY$3-1,_Death_Day,0))-INDEX(_Death_Data,MATCH($F14,_Death_Country,0),MATCH(AY$3-2,_Death_Day,0))*$D$2
+INDEX(_Death_Data,MATCH($F14,_Death_Country,0),MATCH(AY$3-2,_Death_Day,0))-INDEX(_Death_Data,MATCH($F14,_Death_Country,0),MATCH(AY$3-3,_Death_Day,0))*$D$2
+INDEX(_Death_Data,MATCH($F14,_Death_Country,0),MATCH(AY$3-3,_Death_Day,0))-INDEX(_Death_Data,MATCH($F14,_Death_Country,0),MATCH(AY$3-4,_Death_Day,0))*$D$2
+INDEX(_Death_Data,MATCH($F14,_Death_Country,0),MATCH(AY$3-4,_Death_Day,0))-INDEX(_Death_Data,MATCH($F14,_Death_Country,0),MATCH(AY$3-5,_Death_Day,0))*$D$2)/5</f>
        <v>0</v>
      </c>
      <c r="AZ14" s="80">
        <f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>(INDEX(_Death_Data,MATCH($F14,_Death_Country,0),MATCH(BA$3,_Death_Day,0))-INDEX(_Death_Data,MATCH($F14,_Death_Country,0),MATCH(BA$3-1,_Death_Day,0))*$D$2
+INDEX(_Death_Data,MATCH($F14,_Death_Country,0),MATCH(BA$3-1,_Death_Day,0))-INDEX(_Death_Data,MATCH($F14,_Death_Country,0),MATCH(BA$3-2,_Death_Day,0))*$D$2
+INDEX(_Death_Data,MATCH($F14,_Death_Country,0),MATCH(BA$3-2,_Death_Day,0))-INDEX(_Death_Data,MATCH($F14,_Death_Country,0),MATCH(BA$3-3,_Death_Day,0))*$D$2
+INDEX(_Death_Data,MATCH($F14,_Death_Country,0),MATCH(BA$3-3,_Death_Day,0))-INDEX(_Death_Data,MATCH($F14,_Death_Country,0),MATCH(BA$3-4,_Death_Day,0))*$D$2
+INDEX(_Death_Data,MATCH($F14,_Death_Country,0),MATCH(BA$3-4,_Death_Day,0))-INDEX(_Death_Data,MATCH($F14,_Death_Country,0),MATCH(BA$3-5,_Death_Day,0))*$D$2)/5</f>
        <v>0</v>
      </c>
      <c r="BB14" s="80">
        <f>(INDEX(_Death_Data,MATCH($F14,_Death_Country,0),MATCH(BB$3,_Death_Day,0))-INDEX(_Death_Data,MATCH($F14,_Death_Country,0),MATCH(BB$3-1,_Death_Day,0))*$D$2
+INDEX(_Death_Data,MATCH($F14,_Death_Country,0),MATCH(BB$3-1,_Death_Day,0))-INDEX(_Death_Data,MATCH($F14,_Death_Country,0),MATCH(BB$3-2,_Death_Day,0))*$D$2
+INDEX(_Death_Data,MATCH($F14,_Death_Country,0),MATCH(BB$3-2,_Death_Day,0))-INDEX(_Death_Data,MATCH($F14,_Death_Country,0),MATCH(BB$3-3,_Death_Day,0))*$D$2
+INDEX(_Death_Data,MATCH($F14,_Death_Country,0),MATCH(BB$3-3,_Death_Day,0))-INDEX(_Death_Data,MATCH($F14,_Death_Country,0),MATCH(BB$3-4,_Death_Day,0))*$D$2
+INDEX(_Death_Data,MATCH($F14,_Death_Country,0),MATCH(BB$3-4,_Death_Day,0))-INDEX(_Death_Data,MATCH($F14,_Death_Country,0),MATCH(BB$3-5,_Death_Day,0))*$D$2)/5</f>
        <v>0</v>
      </c>
      <c r="BC14" s="80">
        <f>(INDEX(_Death_Data,MATCH($F14,_Death_Country,0),MATCH(BC$3,_Death_Day,0))-INDEX(_Death_Data,MATCH($F14,_Death_Country,0),MATCH(BC$3-1,_Death_Day,0))*$D$2
+INDEX(_Death_Data,MATCH($F14,_Death_Country,0),MATCH(BC$3-1,_Death_Day,0))-INDEX(_Death_Data,MATCH($F14,_Death_Country,0),MATCH(BC$3-2,_Death_Day,0))*$D$2
+INDEX(_Death_Data,MATCH($F14,_Death_Country,0),MATCH(BC$3-2,_Death_Day,0))-INDEX(_Death_Data,MATCH($F14,_Death_Country,0),MATCH(BC$3-3,_Death_Day,0))*$D$2
+INDEX(_Death_Data,MATCH($F14,_Death_Country,0),MATCH(BC$3-3,_Death_Day,0))-INDEX(_Death_Data,MATCH($F14,_Death_Country,0),MATCH(BC$3-4,_Death_Day,0))*$D$2
+INDEX(_Death_Data,MATCH($F14,_Death_Country,0),MATCH(BC$3-4,_Death_Day,0))-INDEX(_Death_Data,MATCH($F14,_Death_Country,0),MATCH(BC$3-5,_Death_Day,0))*$D$2)/5</f>
        <v>0</v>
      </c>
      <c r="BD14" s="80">
        <f>(INDEX(_Death_Data,MATCH($F14,_Death_Country,0),MATCH(BD$3,_Death_Day,0))-INDEX(_Death_Data,MATCH($F14,_Death_Country,0),MATCH(BD$3-1,_Death_Day,0))*$D$2
+INDEX(_Death_Data,MATCH($F14,_Death_Country,0),MATCH(BD$3-1,_Death_Day,0))-INDEX(_Death_Data,MATCH($F14,_Death_Country,0),MATCH(BD$3-2,_Death_Day,0))*$D$2
+INDEX(_Death_Data,MATCH($F14,_Death_Country,0),MATCH(BD$3-2,_Death_Day,0))-INDEX(_Death_Data,MATCH($F14,_Death_Country,0),MATCH(BD$3-3,_Death_Day,0))*$D$2
+INDEX(_Death_Data,MATCH($F14,_Death_Country,0),MATCH(BD$3-3,_Death_Day,0))-INDEX(_Death_Data,MATCH($F14,_Death_Country,0),MATCH(BD$3-4,_Death_Day,0))*$D$2
+INDEX(_Death_Data,MATCH($F14,_Death_Country,0),MATCH(BD$3-4,_Death_Day,0))-INDEX(_Death_Data,MATCH($F14,_Death_Country,0),MATCH(BD$3-5,_Death_Day,0))*$D$2)/5</f>
        <v>0</v>
      </c>
      <c r="BE14" s="80">
        <f>(INDEX(_Death_Data,MATCH($F14,_Death_Country,0),MATCH(BE$3,_Death_Day,0))-INDEX(_Death_Data,MATCH($F14,_Death_Country,0),MATCH(BE$3-1,_Death_Day,0))*$D$2
+INDEX(_Death_Data,MATCH($F14,_Death_Country,0),MATCH(BE$3-1,_Death_Day,0))-INDEX(_Death_Data,MATCH($F14,_Death_Country,0),MATCH(BE$3-2,_Death_Day,0))*$D$2
+INDEX(_Death_Data,MATCH($F14,_Death_Country,0),MATCH(BE$3-2,_Death_Day,0))-INDEX(_Death_Data,MATCH($F14,_Death_Country,0),MATCH(BE$3-3,_Death_Day,0))*$D$2
+INDEX(_Death_Data,MATCH($F14,_Death_Country,0),MATCH(BE$3-3,_Death_Day,0))-INDEX(_Death_Data,MATCH($F14,_Death_Country,0),MATCH(BE$3-4,_Death_Day,0))*$D$2
+INDEX(_Death_Data,MATCH($F14,_Death_Country,0),MATCH(BE$3-4,_Death_Day,0))-INDEX(_Death_Data,MATCH($F14,_Death_Country,0),MATCH(BE$3-5,_Death_Day,0))*$D$2)/5</f>
        <v>0</v>
      </c>
      <c r="BF14" s="80">
        <f>(INDEX(_Death_Data,MATCH($F14,_Death_Country,0),MATCH(BF$3,_Death_Day,0))-INDEX(_Death_Data,MATCH($F14,_Death_Country,0),MATCH(BF$3-1,_Death_Day,0))*$D$2
+INDEX(_Death_Data,MATCH($F14,_Death_Country,0),MATCH(BF$3-1,_Death_Day,0))-INDEX(_Death_Data,MATCH($F14,_Death_Country,0),MATCH(BF$3-2,_Death_Day,0))*$D$2
+INDEX(_Death_Data,MATCH($F14,_Death_Country,0),MATCH(BF$3-2,_Death_Day,0))-INDEX(_Death_Data,MATCH($F14,_Death_Country,0),MATCH(BF$3-3,_Death_Day,0))*$D$2
+INDEX(_Death_Data,MATCH($F14,_Death_Country,0),MATCH(BF$3-3,_Death_Day,0))-INDEX(_Death_Data,MATCH($F14,_Death_Country,0),MATCH(BF$3-4,_Death_Day,0))*$D$2
+INDEX(_Death_Data,MATCH($F14,_Death_Country,0),MATCH(BF$3-4,_Death_Day,0))-INDEX(_Death_Data,MATCH($F14,_Death_Country,0),MATCH(BF$3-5,_Death_Day,0))*$D$2)/5</f>
        <v>0</v>
      </c>
      <c r="BG14" s="80">
        <f>(INDEX(_Death_Data,MATCH($F14,_Death_Country,0),MATCH(BG$3,_Death_Day,0))-INDEX(_Death_Data,MATCH($F14,_Death_Country,0),MATCH(BG$3-1,_Death_Day,0))*$D$2
+INDEX(_Death_Data,MATCH($F14,_Death_Country,0),MATCH(BG$3-1,_Death_Day,0))-INDEX(_Death_Data,MATCH($F14,_Death_Country,0),MATCH(BG$3-2,_Death_Day,0))*$D$2
+INDEX(_Death_Data,MATCH($F14,_Death_Country,0),MATCH(BG$3-2,_Death_Day,0))-INDEX(_Death_Data,MATCH($F14,_Death_Country,0),MATCH(BG$3-3,_Death_Day,0))*$D$2
+INDEX(_Death_Data,MATCH($F14,_Death_Country,0),MATCH(BG$3-3,_Death_Day,0))-INDEX(_Death_Data,MATCH($F14,_Death_Country,0),MATCH(BG$3-4,_Death_Day,0))*$D$2
+INDEX(_Death_Data,MATCH($F14,_Death_Country,0),MATCH(BG$3-4,_Death_Day,0))-INDEX(_Death_Data,MATCH($F14,_Death_Country,0),MATCH(BG$3-5,_Death_Day,0))*$D$2)/5</f>
        <v>0</v>
      </c>
      <c r="BH14" s="80">
        <f>(INDEX(_Death_Data,MATCH($F14,_Death_Country,0),MATCH(BH$3,_Death_Day,0))-INDEX(_Death_Data,MATCH($F14,_Death_Country,0),MATCH(BH$3-1,_Death_Day,0))*$D$2
+INDEX(_Death_Data,MATCH($F14,_Death_Country,0),MATCH(BH$3-1,_Death_Day,0))-INDEX(_Death_Data,MATCH($F14,_Death_Country,0),MATCH(BH$3-2,_Death_Day,0))*$D$2
+INDEX(_Death_Data,MATCH($F14,_Death_Country,0),MATCH(BH$3-2,_Death_Day,0))-INDEX(_Death_Data,MATCH($F14,_Death_Country,0),MATCH(BH$3-3,_Death_Day,0))*$D$2
+INDEX(_Death_Data,MATCH($F14,_Death_Country,0),MATCH(BH$3-3,_Death_Day,0))-INDEX(_Death_Data,MATCH($F14,_Death_Country,0),MATCH(BH$3-4,_Death_Day,0))*$D$2
+INDEX(_Death_Data,MATCH($F14,_Death_Country,0),MATCH(BH$3-4,_Death_Day,0))-INDEX(_Death_Data,MATCH($F14,_Death_Country,0),MATCH(BH$3-5,_Death_Day,0))*$D$2)/5</f>
        <v>0</v>
      </c>
      <c r="BI14" s="80">
        <f>(INDEX(_Death_Data,MATCH($F14,_Death_Country,0),MATCH(BI$3,_Death_Day,0))-INDEX(_Death_Data,MATCH($F14,_Death_Country,0),MATCH(BI$3-1,_Death_Day,0))*$D$2
+INDEX(_Death_Data,MATCH($F14,_Death_Country,0),MATCH(BI$3-1,_Death_Day,0))-INDEX(_Death_Data,MATCH($F14,_Death_Country,0),MATCH(BI$3-2,_Death_Day,0))*$D$2
+INDEX(_Death_Data,MATCH($F14,_Death_Country,0),MATCH(BI$3-2,_Death_Day,0))-INDEX(_Death_Data,MATCH($F14,_Death_Country,0),MATCH(BI$3-3,_Death_Day,0))*$D$2
+INDEX(_Death_Data,MATCH($F14,_Death_Country,0),MATCH(BI$3-3,_Death_Day,0))-INDEX(_Death_Data,MATCH($F14,_Death_Country,0),MATCH(BI$3-4,_Death_Day,0))*$D$2
+INDEX(_Death_Data,MATCH($F14,_Death_Country,0),MATCH(BI$3-4,_Death_Day,0))-INDEX(_Death_Data,MATCH($F14,_Death_Country,0),MATCH(BI$3-5,_Death_Day,0))*$D$2)/5</f>
        <v>0</v>
      </c>
      <c r="BJ14" s="80">
        <f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>(INDEX(_Death_Data,MATCH($F14,_Death_Country,0),MATCH(BK$3,_Death_Day,0))-INDEX(_Death_Data,MATCH($F14,_Death_Country,0),MATCH(BK$3-1,_Death_Day,0))*$D$2
+INDEX(_Death_Data,MATCH($F14,_Death_Country,0),MATCH(BK$3-1,_Death_Day,0))-INDEX(_Death_Data,MATCH($F14,_Death_Country,0),MATCH(BK$3-2,_Death_Day,0))*$D$2
+INDEX(_Death_Data,MATCH($F14,_Death_Country,0),MATCH(BK$3-2,_Death_Day,0))-INDEX(_Death_Data,MATCH($F14,_Death_Country,0),MATCH(BK$3-3,_Death_Day,0))*$D$2
+INDEX(_Death_Data,MATCH($F14,_Death_Country,0),MATCH(BK$3-3,_Death_Day,0))-INDEX(_Death_Data,MATCH($F14,_Death_Country,0),MATCH(BK$3-4,_Death_Day,0))*$D$2
+INDEX(_Death_Data,MATCH($F14,_Death_Country,0),MATCH(BK$3-4,_Death_Day,0))-INDEX(_Death_Data,MATCH($F14,_Death_Country,0),MATCH(BK$3-5,_Death_Day,0))*$D$2)/5</f>
        <v>0</v>
      </c>
      <c r="BL14" s="80">
        <f>(INDEX(_Death_Data,MATCH($F14,_Death_Country,0),MATCH(BL$3,_Death_Day,0))-INDEX(_Death_Data,MATCH($F14,_Death_Country,0),MATCH(BL$3-1,_Death_Day,0))*$D$2
+INDEX(_Death_Data,MATCH($F14,_Death_Country,0),MATCH(BL$3-1,_Death_Day,0))-INDEX(_Death_Data,MATCH($F14,_Death_Country,0),MATCH(BL$3-2,_Death_Day,0))*$D$2
+INDEX(_Death_Data,MATCH($F14,_Death_Country,0),MATCH(BL$3-2,_Death_Day,0))-INDEX(_Death_Data,MATCH($F14,_Death_Country,0),MATCH(BL$3-3,_Death_Day,0))*$D$2
+INDEX(_Death_Data,MATCH($F14,_Death_Country,0),MATCH(BL$3-3,_Death_Day,0))-INDEX(_Death_Data,MATCH($F14,_Death_Country,0),MATCH(BL$3-4,_Death_Day,0))*$D$2
+INDEX(_Death_Data,MATCH($F14,_Death_Country,0),MATCH(BL$3-4,_Death_Day,0))-INDEX(_Death_Data,MATCH($F14,_Death_Country,0),MATCH(BL$3-5,_Death_Day,0))*$D$2)/5</f>
        <v>0</v>
      </c>
      <c r="BM14" s="80">
        <f>(INDEX(_Death_Data,MATCH($F14,_Death_Country,0),MATCH(BM$3,_Death_Day,0))-INDEX(_Death_Data,MATCH($F14,_Death_Country,0),MATCH(BM$3-1,_Death_Day,0))*$D$2
+INDEX(_Death_Data,MATCH($F14,_Death_Country,0),MATCH(BM$3-1,_Death_Day,0))-INDEX(_Death_Data,MATCH($F14,_Death_Country,0),MATCH(BM$3-2,_Death_Day,0))*$D$2
+INDEX(_Death_Data,MATCH($F14,_Death_Country,0),MATCH(BM$3-2,_Death_Day,0))-INDEX(_Death_Data,MATCH($F14,_Death_Country,0),MATCH(BM$3-3,_Death_Day,0))*$D$2
+INDEX(_Death_Data,MATCH($F14,_Death_Country,0),MATCH(BM$3-3,_Death_Day,0))-INDEX(_Death_Data,MATCH($F14,_Death_Country,0),MATCH(BM$3-4,_Death_Day,0))*$D$2
+INDEX(_Death_Data,MATCH($F14,_Death_Country,0),MATCH(BM$3-4,_Death_Day,0))-INDEX(_Death_Data,MATCH($F14,_Death_Country,0),MATCH(BM$3-5,_Death_Day,0))*$D$2)/5</f>
        <v>0</v>
      </c>
      <c r="BN14" s="80">
        <f>(INDEX(_Death_Data,MATCH($F14,_Death_Country,0),MATCH(BN$3,_Death_Day,0))-INDEX(_Death_Data,MATCH($F14,_Death_Country,0),MATCH(BN$3-1,_Death_Day,0))*$D$2
+INDEX(_Death_Data,MATCH($F14,_Death_Country,0),MATCH(BN$3-1,_Death_Day,0))-INDEX(_Death_Data,MATCH($F14,_Death_Country,0),MATCH(BN$3-2,_Death_Day,0))*$D$2
+INDEX(_Death_Data,MATCH($F14,_Death_Country,0),MATCH(BN$3-2,_Death_Day,0))-INDEX(_Death_Data,MATCH($F14,_Death_Country,0),MATCH(BN$3-3,_Death_Day,0))*$D$2
+INDEX(_Death_Data,MATCH($F14,_Death_Country,0),MATCH(BN$3-3,_Death_Day,0))-INDEX(_Death_Data,MATCH($F14,_Death_Country,0),MATCH(BN$3-4,_Death_Day,0))*$D$2
+INDEX(_Death_Data,MATCH($F14,_Death_Country,0),MATCH(BN$3-4,_Death_Day,0))-INDEX(_Death_Data,MATCH($F14,_Death_Country,0),MATCH(BN$3-5,_Death_Day,0))*$D$2)/5</f>
        <v>0</v>
      </c>
      <c r="BO14" s="80">
        <f>(INDEX(_Death_Data,MATCH($F14,_Death_Country,0),MATCH(BO$3,_Death_Day,0))-INDEX(_Death_Data,MATCH($F14,_Death_Country,0),MATCH(BO$3-1,_Death_Day,0))*$D$2
+INDEX(_Death_Data,MATCH($F14,_Death_Country,0),MATCH(BO$3-1,_Death_Day,0))-INDEX(_Death_Data,MATCH($F14,_Death_Country,0),MATCH(BO$3-2,_Death_Day,0))*$D$2
+INDEX(_Death_Data,MATCH($F14,_Death_Country,0),MATCH(BO$3-2,_Death_Day,0))-INDEX(_Death_Data,MATCH($F14,_Death_Country,0),MATCH(BO$3-3,_Death_Day,0))*$D$2
+INDEX(_Death_Data,MATCH($F14,_Death_Country,0),MATCH(BO$3-3,_Death_Day,0))-INDEX(_Death_Data,MATCH($F14,_Death_Country,0),MATCH(BO$3-4,_Death_Day,0))*$D$2
+INDEX(_Death_Data,MATCH($F14,_Death_Country,0),MATCH(BO$3-4,_Death_Day,0))-INDEX(_Death_Data,MATCH($F14,_Death_Country,0),MATCH(BO$3-5,_Death_Day,0))*$D$2)/5</f>
        <v>0</v>
      </c>
      <c r="BP14" s="80">
        <f>(INDEX(_Death_Data,MATCH($F14,_Death_Country,0),MATCH(BP$3,_Death_Day,0))-INDEX(_Death_Data,MATCH($F14,_Death_Country,0),MATCH(BP$3-1,_Death_Day,0))*$D$2
+INDEX(_Death_Data,MATCH($F14,_Death_Country,0),MATCH(BP$3-1,_Death_Day,0))-INDEX(_Death_Data,MATCH($F14,_Death_Country,0),MATCH(BP$3-2,_Death_Day,0))*$D$2
+INDEX(_Death_Data,MATCH($F14,_Death_Country,0),MATCH(BP$3-2,_Death_Day,0))-INDEX(_Death_Data,MATCH($F14,_Death_Country,0),MATCH(BP$3-3,_Death_Day,0))*$D$2
+INDEX(_Death_Data,MATCH($F14,_Death_Country,0),MATCH(BP$3-3,_Death_Day,0))-INDEX(_Death_Data,MATCH($F14,_Death_Country,0),MATCH(BP$3-4,_Death_Day,0))*$D$2
+INDEX(_Death_Data,MATCH($F14,_Death_Country,0),MATCH(BP$3-4,_Death_Day,0))-INDEX(_Death_Data,MATCH($F14,_Death_Country,0),MATCH(BP$3-5,_Death_Day,0))*$D$2)/5</f>
        <v>0</v>
      </c>
      <c r="BQ14" s="80">
        <f>(INDEX(_Death_Data,MATCH($F14,_Death_Country,0),MATCH(BQ$3,_Death_Day,0))-INDEX(_Death_Data,MATCH($F14,_Death_Country,0),MATCH(BQ$3-1,_Death_Day,0))*$D$2
+INDEX(_Death_Data,MATCH($F14,_Death_Country,0),MATCH(BQ$3-1,_Death_Day,0))-INDEX(_Death_Data,MATCH($F14,_Death_Country,0),MATCH(BQ$3-2,_Death_Day,0))*$D$2
+INDEX(_Death_Data,MATCH($F14,_Death_Country,0),MATCH(BQ$3-2,_Death_Day,0))-INDEX(_Death_Data,MATCH($F14,_Death_Country,0),MATCH(BQ$3-3,_Death_Day,0))*$D$2
+INDEX(_Death_Data,MATCH($F14,_Death_Country,0),MATCH(BQ$3-3,_Death_Day,0))-INDEX(_Death_Data,MATCH($F14,_Death_Country,0),MATCH(BQ$3-4,_Death_Day,0))*$D$2
+INDEX(_Death_Data,MATCH($F14,_Death_Country,0),MATCH(BQ$3-4,_Death_Day,0))-INDEX(_Death_Data,MATCH($F14,_Death_Country,0),MATCH(BQ$3-5,_Death_Day,0))*$D$2)/5</f>
        <v>0</v>
      </c>
      <c r="BR14" s="80">
        <f>(INDEX(_Death_Data,MATCH($F14,_Death_Country,0),MATCH(BR$3,_Death_Day,0))-INDEX(_Death_Data,MATCH($F14,_Death_Country,0),MATCH(BR$3-1,_Death_Day,0))*$D$2
+INDEX(_Death_Data,MATCH($F14,_Death_Country,0),MATCH(BR$3-1,_Death_Day,0))-INDEX(_Death_Data,MATCH($F14,_Death_Country,0),MATCH(BR$3-2,_Death_Day,0))*$D$2
+INDEX(_Death_Data,MATCH($F14,_Death_Country,0),MATCH(BR$3-2,_Death_Day,0))-INDEX(_Death_Data,MATCH($F14,_Death_Country,0),MATCH(BR$3-3,_Death_Day,0))*$D$2
+INDEX(_Death_Data,MATCH($F14,_Death_Country,0),MATCH(BR$3-3,_Death_Day,0))-INDEX(_Death_Data,MATCH($F14,_Death_Country,0),MATCH(BR$3-4,_Death_Day,0))*$D$2
+INDEX(_Death_Data,MATCH($F14,_Death_Country,0),MATCH(BR$3-4,_Death_Day,0))-INDEX(_Death_Data,MATCH($F14,_Death_Country,0),MATCH(BR$3-5,_Death_Day,0))*$D$2)/5</f>
        <v>0</v>
      </c>
      <c r="BS14" s="80">
        <f>(INDEX(_Death_Data,MATCH($F14,_Death_Country,0),MATCH(BS$3,_Death_Day,0))-INDEX(_Death_Data,MATCH($F14,_Death_Country,0),MATCH(BS$3-1,_Death_Day,0))*$D$2
+INDEX(_Death_Data,MATCH($F14,_Death_Country,0),MATCH(BS$3-1,_Death_Day,0))-INDEX(_Death_Data,MATCH($F14,_Death_Country,0),MATCH(BS$3-2,_Death_Day,0))*$D$2
+INDEX(_Death_Data,MATCH($F14,_Death_Country,0),MATCH(BS$3-2,_Death_Day,0))-INDEX(_Death_Data,MATCH($F14,_Death_Country,0),MATCH(BS$3-3,_Death_Day,0))*$D$2
+INDEX(_Death_Data,MATCH($F14,_Death_Country,0),MATCH(BS$3-3,_Death_Day,0))-INDEX(_Death_Data,MATCH($F14,_Death_Country,0),MATCH(BS$3-4,_Death_Day,0))*$D$2
+INDEX(_Death_Data,MATCH($F14,_Death_Country,0),MATCH(BS$3-4,_Death_Day,0))-INDEX(_Death_Data,MATCH($F14,_Death_Country,0),MATCH(BS$3-5,_Death_Day,0))*$D$2)/5</f>
        <v>0</v>
      </c>
      <c r="BT14" s="80">
        <f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>(INDEX(_Death_Data,MATCH($F14,_Death_Country,0),MATCH(BU$3,_Death_Day,0))-INDEX(_Death_Data,MATCH($F14,_Death_Country,0),MATCH(BU$3-1,_Death_Day,0))*$D$2
+INDEX(_Death_Data,MATCH($F14,_Death_Country,0),MATCH(BU$3-1,_Death_Day,0))-INDEX(_Death_Data,MATCH($F14,_Death_Country,0),MATCH(BU$3-2,_Death_Day,0))*$D$2
+INDEX(_Death_Data,MATCH($F14,_Death_Country,0),MATCH(BU$3-2,_Death_Day,0))-INDEX(_Death_Data,MATCH($F14,_Death_Country,0),MATCH(BU$3-3,_Death_Day,0))*$D$2
+INDEX(_Death_Data,MATCH($F14,_Death_Country,0),MATCH(BU$3-3,_Death_Day,0))-INDEX(_Death_Data,MATCH($F14,_Death_Country,0),MATCH(BU$3-4,_Death_Day,0))*$D$2
+INDEX(_Death_Data,MATCH($F14,_Death_Country,0),MATCH(BU$3-4,_Death_Day,0))-INDEX(_Death_Data,MATCH($F14,_Death_Country,0),MATCH(BU$3-5,_Death_Day,0))*$D$2)/5</f>
        <v>0</v>
      </c>
      <c r="BV14" s="80">
        <f>(INDEX(_Death_Data,MATCH($F14,_Death_Country,0),MATCH(BV$3,_Death_Day,0))-INDEX(_Death_Data,MATCH($F14,_Death_Country,0),MATCH(BV$3-1,_Death_Day,0))*$D$2
+INDEX(_Death_Data,MATCH($F14,_Death_Country,0),MATCH(BV$3-1,_Death_Day,0))-INDEX(_Death_Data,MATCH($F14,_Death_Country,0),MATCH(BV$3-2,_Death_Day,0))*$D$2
+INDEX(_Death_Data,MATCH($F14,_Death_Country,0),MATCH(BV$3-2,_Death_Day,0))-INDEX(_Death_Data,MATCH($F14,_Death_Country,0),MATCH(BV$3-3,_Death_Day,0))*$D$2
+INDEX(_Death_Data,MATCH($F14,_Death_Country,0),MATCH(BV$3-3,_Death_Day,0))-INDEX(_Death_Data,MATCH($F14,_Death_Country,0),MATCH(BV$3-4,_Death_Day,0))*$D$2
+INDEX(_Death_Data,MATCH($F14,_Death_Country,0),MATCH(BV$3-4,_Death_Day,0))-INDEX(_Death_Data,MATCH($F14,_Death_Country,0),MATCH(BV$3-5,_Death_Day,0))*$D$2)/5</f>
        <v>0</v>
      </c>
      <c r="BW14" s="80">
        <f>(INDEX(_Death_Data,MATCH($F14,_Death_Country,0),MATCH(BW$3,_Death_Day,0))-INDEX(_Death_Data,MATCH($F14,_Death_Country,0),MATCH(BW$3-1,_Death_Day,0))*$D$2
+INDEX(_Death_Data,MATCH($F14,_Death_Country,0),MATCH(BW$3-1,_Death_Day,0))-INDEX(_Death_Data,MATCH($F14,_Death_Country,0),MATCH(BW$3-2,_Death_Day,0))*$D$2
+INDEX(_Death_Data,MATCH($F14,_Death_Country,0),MATCH(BW$3-2,_Death_Day,0))-INDEX(_Death_Data,MATCH($F14,_Death_Country,0),MATCH(BW$3-3,_Death_Day,0))*$D$2
+INDEX(_Death_Data,MATCH($F14,_Death_Country,0),MATCH(BW$3-3,_Death_Day,0))-INDEX(_Death_Data,MATCH($F14,_Death_Country,0),MATCH(BW$3-4,_Death_Day,0))*$D$2
+INDEX(_Death_Data,MATCH($F14,_Death_Country,0),MATCH(BW$3-4,_Death_Day,0))-INDEX(_Death_Data,MATCH($F14,_Death_Country,0),MATCH(BW$3-5,_Death_Day,0))*$D$2)/5</f>
        <v>0</v>
      </c>
      <c r="BX14" s="80">
        <f>(INDEX(_Death_Data,MATCH($F14,_Death_Country,0),MATCH(BX$3,_Death_Day,0))-INDEX(_Death_Data,MATCH($F14,_Death_Country,0),MATCH(BX$3-1,_Death_Day,0))*$D$2
+INDEX(_Death_Data,MATCH($F14,_Death_Country,0),MATCH(BX$3-1,_Death_Day,0))-INDEX(_Death_Data,MATCH($F14,_Death_Country,0),MATCH(BX$3-2,_Death_Day,0))*$D$2
+INDEX(_Death_Data,MATCH($F14,_Death_Country,0),MATCH(BX$3-2,_Death_Day,0))-INDEX(_Death_Data,MATCH($F14,_Death_Country,0),MATCH(BX$3-3,_Death_Day,0))*$D$2
+INDEX(_Death_Data,MATCH($F14,_Death_Country,0),MATCH(BX$3-3,_Death_Day,0))-INDEX(_Death_Data,MATCH($F14,_Death_Country,0),MATCH(BX$3-4,_Death_Day,0))*$D$2
+INDEX(_Death_Data,MATCH($F14,_Death_Country,0),MATCH(BX$3-4,_Death_Day,0))-INDEX(_Death_Data,MATCH($F14,_Death_Country,0),MATCH(BX$3-5,_Death_Day,0))*$D$2)/5</f>
        <v>0</v>
      </c>
      <c r="BY14" s="80">
        <f>(INDEX(_Death_Data,MATCH($F14,_Death_Country,0),MATCH(BY$3,_Death_Day,0))-INDEX(_Death_Data,MATCH($F14,_Death_Country,0),MATCH(BY$3-1,_Death_Day,0))*$D$2
+INDEX(_Death_Data,MATCH($F14,_Death_Country,0),MATCH(BY$3-1,_Death_Day,0))-INDEX(_Death_Data,MATCH($F14,_Death_Country,0),MATCH(BY$3-2,_Death_Day,0))*$D$2
+INDEX(_Death_Data,MATCH($F14,_Death_Country,0),MATCH(BY$3-2,_Death_Day,0))-INDEX(_Death_Data,MATCH($F14,_Death_Country,0),MATCH(BY$3-3,_Death_Day,0))*$D$2
+INDEX(_Death_Data,MATCH($F14,_Death_Country,0),MATCH(BY$3-3,_Death_Day,0))-INDEX(_Death_Data,MATCH($F14,_Death_Country,0),MATCH(BY$3-4,_Death_Day,0))*$D$2
+INDEX(_Death_Data,MATCH($F14,_Death_Country,0),MATCH(BY$3-4,_Death_Day,0))-INDEX(_Death_Data,MATCH($F14,_Death_Country,0),MATCH(BY$3-5,_Death_Day,0))*$D$2)/5</f>
        <v>0</v>
      </c>
      <c r="BZ14" s="80">
        <f>(INDEX(_Death_Data,MATCH($F14,_Death_Country,0),MATCH(BZ$3,_Death_Day,0))-INDEX(_Death_Data,MATCH($F14,_Death_Country,0),MATCH(BZ$3-1,_Death_Day,0))*$D$2
+INDEX(_Death_Data,MATCH($F14,_Death_Country,0),MATCH(BZ$3-1,_Death_Day,0))-INDEX(_Death_Data,MATCH($F14,_Death_Country,0),MATCH(BZ$3-2,_Death_Day,0))*$D$2
+INDEX(_Death_Data,MATCH($F14,_Death_Country,0),MATCH(BZ$3-2,_Death_Day,0))-INDEX(_Death_Data,MATCH($F14,_Death_Country,0),MATCH(BZ$3-3,_Death_Day,0))*$D$2
+INDEX(_Death_Data,MATCH($F14,_Death_Country,0),MATCH(BZ$3-3,_Death_Day,0))-INDEX(_Death_Data,MATCH($F14,_Death_Country,0),MATCH(BZ$3-4,_Death_Day,0))*$D$2
+INDEX(_Death_Data,MATCH($F14,_Death_Country,0),MATCH(BZ$3-4,_Death_Day,0))-INDEX(_Death_Data,MATCH($F14,_Death_Country,0),MATCH(BZ$3-5,_Death_Day,0))*$D$2)/5</f>
        <v>0</v>
      </c>
      <c r="CA14" s="80">
        <f>(INDEX(_Death_Data,MATCH($F14,_Death_Country,0),MATCH(CA$3,_Death_Day,0))-INDEX(_Death_Data,MATCH($F14,_Death_Country,0),MATCH(CA$3-1,_Death_Day,0))*$D$2
+INDEX(_Death_Data,MATCH($F14,_Death_Country,0),MATCH(CA$3-1,_Death_Day,0))-INDEX(_Death_Data,MATCH($F14,_Death_Country,0),MATCH(CA$3-2,_Death_Day,0))*$D$2
+INDEX(_Death_Data,MATCH($F14,_Death_Country,0),MATCH(CA$3-2,_Death_Day,0))-INDEX(_Death_Data,MATCH($F14,_Death_Country,0),MATCH(CA$3-3,_Death_Day,0))*$D$2
+INDEX(_Death_Data,MATCH($F14,_Death_Country,0),MATCH(CA$3-3,_Death_Day,0))-INDEX(_Death_Data,MATCH($F14,_Death_Country,0),MATCH(CA$3-4,_Death_Day,0))*$D$2
+INDEX(_Death_Data,MATCH($F14,_Death_Country,0),MATCH(CA$3-4,_Death_Day,0))-INDEX(_Death_Data,MATCH($F14,_Death_Country,0),MATCH(CA$3-5,_Death_Day,0))*$D$2)/5</f>
        <v>0.2</v>
      </c>
      <c r="CB14" s="80">
        <f>(INDEX(_Death_Data,MATCH($F14,_Death_Country,0),MATCH(CB$3,_Death_Day,0))-INDEX(_Death_Data,MATCH($F14,_Death_Country,0),MATCH(CB$3-1,_Death_Day,0))*$D$2
+INDEX(_Death_Data,MATCH($F14,_Death_Country,0),MATCH(CB$3-1,_Death_Day,0))-INDEX(_Death_Data,MATCH($F14,_Death_Country,0),MATCH(CB$3-2,_Death_Day,0))*$D$2
+INDEX(_Death_Data,MATCH($F14,_Death_Country,0),MATCH(CB$3-2,_Death_Day,0))-INDEX(_Death_Data,MATCH($F14,_Death_Country,0),MATCH(CB$3-3,_Death_Day,0))*$D$2
+INDEX(_Death_Data,MATCH($F14,_Death_Country,0),MATCH(CB$3-3,_Death_Day,0))-INDEX(_Death_Data,MATCH($F14,_Death_Country,0),MATCH(CB$3-4,_Death_Day,0))*$D$2
+INDEX(_Death_Data,MATCH($F14,_Death_Country,0),MATCH(CB$3-4,_Death_Day,0))-INDEX(_Death_Data,MATCH($F14,_Death_Country,0),MATCH(CB$3-5,_Death_Day,0))*$D$2)/5</f>
        <v>0.2</v>
      </c>
      <c r="CC14" s="80">
        <f>(INDEX(_Death_Data,MATCH($F14,_Death_Country,0),MATCH(CC$3,_Death_Day,0))-INDEX(_Death_Data,MATCH($F14,_Death_Country,0),MATCH(CC$3-1,_Death_Day,0))*$D$2
+INDEX(_Death_Data,MATCH($F14,_Death_Country,0),MATCH(CC$3-1,_Death_Day,0))-INDEX(_Death_Data,MATCH($F14,_Death_Country,0),MATCH(CC$3-2,_Death_Day,0))*$D$2
+INDEX(_Death_Data,MATCH($F14,_Death_Country,0),MATCH(CC$3-2,_Death_Day,0))-INDEX(_Death_Data,MATCH($F14,_Death_Country,0),MATCH(CC$3-3,_Death_Day,0))*$D$2
+INDEX(_Death_Data,MATCH($F14,_Death_Country,0),MATCH(CC$3-3,_Death_Day,0))-INDEX(_Death_Data,MATCH($F14,_Death_Country,0),MATCH(CC$3-4,_Death_Day,0))*$D$2
+INDEX(_Death_Data,MATCH($F14,_Death_Country,0),MATCH(CC$3-4,_Death_Day,0))-INDEX(_Death_Data,MATCH($F14,_Death_Country,0),MATCH(CC$3-5,_Death_Day,0))*$D$2)/5</f>
        <v>0.2</v>
      </c>
      <c r="CD14" s="80">
        <f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80">
        <f>(INDEX(_Death_Data,MATCH($F14,_Death_Country,0),MATCH(CE$3,_Death_Day,0))-INDEX(_Death_Data,MATCH($F14,_Death_Country,0),MATCH(CE$3-1,_Death_Day,0))*$D$2
+INDEX(_Death_Data,MATCH($F14,_Death_Country,0),MATCH(CE$3-1,_Death_Day,0))-INDEX(_Death_Data,MATCH($F14,_Death_Country,0),MATCH(CE$3-2,_Death_Day,0))*$D$2
+INDEX(_Death_Data,MATCH($F14,_Death_Country,0),MATCH(CE$3-2,_Death_Day,0))-INDEX(_Death_Data,MATCH($F14,_Death_Country,0),MATCH(CE$3-3,_Death_Day,0))*$D$2
+INDEX(_Death_Data,MATCH($F14,_Death_Country,0),MATCH(CE$3-3,_Death_Day,0))-INDEX(_Death_Data,MATCH($F14,_Death_Country,0),MATCH(CE$3-4,_Death_Day,0))*$D$2
+INDEX(_Death_Data,MATCH($F14,_Death_Country,0),MATCH(CE$3-4,_Death_Day,0))-INDEX(_Death_Data,MATCH($F14,_Death_Country,0),MATCH(CE$3-5,_Death_Day,0))*$D$2)/5</f>
        <v>0.2</v>
      </c>
      <c r="CF14" s="80">
        <f>(INDEX(_Death_Data,MATCH($F14,_Death_Country,0),MATCH(CF$3,_Death_Day,0))-INDEX(_Death_Data,MATCH($F14,_Death_Country,0),MATCH(CF$3-1,_Death_Day,0))*$D$2
+INDEX(_Death_Data,MATCH($F14,_Death_Country,0),MATCH(CF$3-1,_Death_Day,0))-INDEX(_Death_Data,MATCH($F14,_Death_Country,0),MATCH(CF$3-2,_Death_Day,0))*$D$2
+INDEX(_Death_Data,MATCH($F14,_Death_Country,0),MATCH(CF$3-2,_Death_Day,0))-INDEX(_Death_Data,MATCH($F14,_Death_Country,0),MATCH(CF$3-3,_Death_Day,0))*$D$2
+INDEX(_Death_Data,MATCH($F14,_Death_Country,0),MATCH(CF$3-3,_Death_Day,0))-INDEX(_Death_Data,MATCH($F14,_Death_Country,0),MATCH(CF$3-4,_Death_Day,0))*$D$2
+INDEX(_Death_Data,MATCH($F14,_Death_Country,0),MATCH(CF$3-4,_Death_Day,0))-INDEX(_Death_Data,MATCH($F14,_Death_Country,0),MATCH(CF$3-5,_Death_Day,0))*$D$2)/5</f>
        <v>0</v>
      </c>
      <c r="CG14" s="80">
        <f>(INDEX(_Death_Data,MATCH($F14,_Death_Country,0),MATCH(CG$3,_Death_Day,0))-INDEX(_Death_Data,MATCH($F14,_Death_Country,0),MATCH(CG$3-1,_Death_Day,0))*$D$2
+INDEX(_Death_Data,MATCH($F14,_Death_Country,0),MATCH(CG$3-1,_Death_Day,0))-INDEX(_Death_Data,MATCH($F14,_Death_Country,0),MATCH(CG$3-2,_Death_Day,0))*$D$2
+INDEX(_Death_Data,MATCH($F14,_Death_Country,0),MATCH(CG$3-2,_Death_Day,0))-INDEX(_Death_Data,MATCH($F14,_Death_Country,0),MATCH(CG$3-3,_Death_Day,0))*$D$2
+INDEX(_Death_Data,MATCH($F14,_Death_Country,0),MATCH(CG$3-3,_Death_Day,0))-INDEX(_Death_Data,MATCH($F14,_Death_Country,0),MATCH(CG$3-4,_Death_Day,0))*$D$2
+INDEX(_Death_Data,MATCH($F14,_Death_Country,0),MATCH(CG$3-4,_Death_Day,0))-INDEX(_Death_Data,MATCH($F14,_Death_Country,0),MATCH(CG$3-5,_Death_Day,0))*$D$2)/5</f>
        <v>0</v>
      </c>
      <c r="CH14" s="80">
        <f>(INDEX(_Death_Data,MATCH($F14,_Death_Country,0),MATCH(CH$3,_Death_Day,0))-INDEX(_Death_Data,MATCH($F14,_Death_Country,0),MATCH(CH$3-1,_Death_Day,0))*$D$2
+INDEX(_Death_Data,MATCH($F14,_Death_Country,0),MATCH(CH$3-1,_Death_Day,0))-INDEX(_Death_Data,MATCH($F14,_Death_Country,0),MATCH(CH$3-2,_Death_Day,0))*$D$2
+INDEX(_Death_Data,MATCH($F14,_Death_Country,0),MATCH(CH$3-2,_Death_Day,0))-INDEX(_Death_Data,MATCH($F14,_Death_Country,0),MATCH(CH$3-3,_Death_Day,0))*$D$2
+INDEX(_Death_Data,MATCH($F14,_Death_Country,0),MATCH(CH$3-3,_Death_Day,0))-INDEX(_Death_Data,MATCH($F14,_Death_Country,0),MATCH(CH$3-4,_Death_Day,0))*$D$2
+INDEX(_Death_Data,MATCH($F14,_Death_Country,0),MATCH(CH$3-4,_Death_Day,0))-INDEX(_Death_Data,MATCH($F14,_Death_Country,0),MATCH(CH$3-5,_Death_Day,0))*$D$2)/5</f>
        <v>0</v>
      </c>
      <c r="CI14" s="80">
        <f>(INDEX(_Death_Data,MATCH($F14,_Death_Country,0),MATCH(CI$3,_Death_Day,0))-INDEX(_Death_Data,MATCH($F14,_Death_Country,0),MATCH(CI$3-1,_Death_Day,0))*$D$2
+INDEX(_Death_Data,MATCH($F14,_Death_Country,0),MATCH(CI$3-1,_Death_Day,0))-INDEX(_Death_Data,MATCH($F14,_Death_Country,0),MATCH(CI$3-2,_Death_Day,0))*$D$2
+INDEX(_Death_Data,MATCH($F14,_Death_Country,0),MATCH(CI$3-2,_Death_Day,0))-INDEX(_Death_Data,MATCH($F14,_Death_Country,0),MATCH(CI$3-3,_Death_Day,0))*$D$2
+INDEX(_Death_Data,MATCH($F14,_Death_Country,0),MATCH(CI$3-3,_Death_Day,0))-INDEX(_Death_Data,MATCH($F14,_Death_Country,0),MATCH(CI$3-4,_Death_Day,0))*$D$2
+INDEX(_Death_Data,MATCH($F14,_Death_Country,0),MATCH(CI$3-4,_Death_Day,0))-INDEX(_Death_Data,MATCH($F14,_Death_Country,0),MATCH(CI$3-5,_Death_Day,0))*$D$2)/5</f>
        <v>0</v>
      </c>
      <c r="CJ14" s="80">
        <f>(INDEX(_Death_Data,MATCH($F14,_Death_Country,0),MATCH(CJ$3,_Death_Day,0))-INDEX(_Death_Data,MATCH($F14,_Death_Country,0),MATCH(CJ$3-1,_Death_Day,0))*$D$2
+INDEX(_Death_Data,MATCH($F14,_Death_Country,0),MATCH(CJ$3-1,_Death_Day,0))-INDEX(_Death_Data,MATCH($F14,_Death_Country,0),MATCH(CJ$3-2,_Death_Day,0))*$D$2
+INDEX(_Death_Data,MATCH($F14,_Death_Country,0),MATCH(CJ$3-2,_Death_Day,0))-INDEX(_Death_Data,MATCH($F14,_Death_Country,0),MATCH(CJ$3-3,_Death_Day,0))*$D$2
+INDEX(_Death_Data,MATCH($F14,_Death_Country,0),MATCH(CJ$3-3,_Death_Day,0))-INDEX(_Death_Data,MATCH($F14,_Death_Country,0),MATCH(CJ$3-4,_Death_Day,0))*$D$2
+INDEX(_Death_Data,MATCH($F14,_Death_Country,0),MATCH(CJ$3-4,_Death_Day,0))-INDEX(_Death_Data,MATCH($F14,_Death_Country,0),MATCH(CJ$3-5,_Death_Day,0))*$D$2)/5</f>
        <v>0</v>
      </c>
      <c r="CK14" s="80">
        <f>(INDEX(_Death_Data,MATCH($F14,_Death_Country,0),MATCH(CK$3,_Death_Day,0))-INDEX(_Death_Data,MATCH($F14,_Death_Country,0),MATCH(CK$3-1,_Death_Day,0))*$D$2
+INDEX(_Death_Data,MATCH($F14,_Death_Country,0),MATCH(CK$3-1,_Death_Day,0))-INDEX(_Death_Data,MATCH($F14,_Death_Country,0),MATCH(CK$3-2,_Death_Day,0))*$D$2
+INDEX(_Death_Data,MATCH($F14,_Death_Country,0),MATCH(CK$3-2,_Death_Day,0))-INDEX(_Death_Data,MATCH($F14,_Death_Country,0),MATCH(CK$3-3,_Death_Day,0))*$D$2
+INDEX(_Death_Data,MATCH($F14,_Death_Country,0),MATCH(CK$3-3,_Death_Day,0))-INDEX(_Death_Data,MATCH($F14,_Death_Country,0),MATCH(CK$3-4,_Death_Day,0))*$D$2
+INDEX(_Death_Data,MATCH($F14,_Death_Country,0),MATCH(CK$3-4,_Death_Day,0))-INDEX(_Death_Data,MATCH($F14,_Death_Country,0),MATCH(CK$3-5,_Death_Day,0))*$D$2)/5</f>
        <v>0.4</v>
      </c>
      <c r="CL14" s="80">
        <f>(INDEX(_Death_Data,MATCH($F14,_Death_Country,0),MATCH(CL$3,_Death_Day,0))-INDEX(_Death_Data,MATCH($F14,_Death_Country,0),MATCH(CL$3-1,_Death_Day,0))*$D$2
+INDEX(_Death_Data,MATCH($F14,_Death_Country,0),MATCH(CL$3-1,_Death_Day,0))-INDEX(_Death_Data,MATCH($F14,_Death_Country,0),MATCH(CL$3-2,_Death_Day,0))*$D$2
+INDEX(_Death_Data,MATCH($F14,_Death_Country,0),MATCH(CL$3-2,_Death_Day,0))-INDEX(_Death_Data,MATCH($F14,_Death_Country,0),MATCH(CL$3-3,_Death_Day,0))*$D$2
+INDEX(_Death_Data,MATCH($F14,_Death_Country,0),MATCH(CL$3-3,_Death_Day,0))-INDEX(_Death_Data,MATCH($F14,_Death_Country,0),MATCH(CL$3-4,_Death_Day,0))*$D$2
+INDEX(_Death_Data,MATCH($F14,_Death_Country,0),MATCH(CL$3-4,_Death_Day,0))-INDEX(_Death_Data,MATCH($F14,_Death_Country,0),MATCH(CL$3-5,_Death_Day,0))*$D$2)/5</f>
        <v>0.4</v>
      </c>
      <c r="CM14" s="80">
        <f>(INDEX(_Death_Data,MATCH($F14,_Death_Country,0),MATCH(CM$3,_Death_Day,0))-INDEX(_Death_Data,MATCH($F14,_Death_Country,0),MATCH(CM$3-1,_Death_Day,0))*$D$2
+INDEX(_Death_Data,MATCH($F14,_Death_Country,0),MATCH(CM$3-1,_Death_Day,0))-INDEX(_Death_Data,MATCH($F14,_Death_Country,0),MATCH(CM$3-2,_Death_Day,0))*$D$2
+INDEX(_Death_Data,MATCH($F14,_Death_Country,0),MATCH(CM$3-2,_Death_Day,0))-INDEX(_Death_Data,MATCH($F14,_Death_Country,0),MATCH(CM$3-3,_Death_Day,0))*$D$2
+INDEX(_Death_Data,MATCH($F14,_Death_Country,0),MATCH(CM$3-3,_Death_Day,0))-INDEX(_Death_Data,MATCH($F14,_Death_Country,0),MATCH(CM$3-4,_Death_Day,0))*$D$2
+INDEX(_Death_Data,MATCH($F14,_Death_Country,0),MATCH(CM$3-4,_Death_Day,0))-INDEX(_Death_Data,MATCH($F14,_Death_Country,0),MATCH(CM$3-5,_Death_Day,0))*$D$2)/5</f>
        <v>0.4</v>
      </c>
      <c r="CN14" s="80">
        <f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80">
        <f>(INDEX(_Death_Data,MATCH($F14,_Death_Country,0),MATCH(CO$3,_Death_Day,0))-INDEX(_Death_Data,MATCH($F14,_Death_Country,0),MATCH(CO$3-1,_Death_Day,0))*$D$2
+INDEX(_Death_Data,MATCH($F14,_Death_Country,0),MATCH(CO$3-1,_Death_Day,0))-INDEX(_Death_Data,MATCH($F14,_Death_Country,0),MATCH(CO$3-2,_Death_Day,0))*$D$2
+INDEX(_Death_Data,MATCH($F14,_Death_Country,0),MATCH(CO$3-2,_Death_Day,0))-INDEX(_Death_Data,MATCH($F14,_Death_Country,0),MATCH(CO$3-3,_Death_Day,0))*$D$2
+INDEX(_Death_Data,MATCH($F14,_Death_Country,0),MATCH(CO$3-3,_Death_Day,0))-INDEX(_Death_Data,MATCH($F14,_Death_Country,0),MATCH(CO$3-4,_Death_Day,0))*$D$2
+INDEX(_Death_Data,MATCH($F14,_Death_Country,0),MATCH(CO$3-4,_Death_Day,0))-INDEX(_Death_Data,MATCH($F14,_Death_Country,0),MATCH(CO$3-5,_Death_Day,0))*$D$2)/5</f>
        <v>0.4</v>
      </c>
      <c r="CP14" s="80">
        <f>(INDEX(_Death_Data,MATCH($F14,_Death_Country,0),MATCH(CP$3,_Death_Day,0))-INDEX(_Death_Data,MATCH($F14,_Death_Country,0),MATCH(CP$3-1,_Death_Day,0))*$D$2
+INDEX(_Death_Data,MATCH($F14,_Death_Country,0),MATCH(CP$3-1,_Death_Day,0))-INDEX(_Death_Data,MATCH($F14,_Death_Country,0),MATCH(CP$3-2,_Death_Day,0))*$D$2
+INDEX(_Death_Data,MATCH($F14,_Death_Country,0),MATCH(CP$3-2,_Death_Day,0))-INDEX(_Death_Data,MATCH($F14,_Death_Country,0),MATCH(CP$3-3,_Death_Day,0))*$D$2
+INDEX(_Death_Data,MATCH($F14,_Death_Country,0),MATCH(CP$3-3,_Death_Day,0))-INDEX(_Death_Data,MATCH($F14,_Death_Country,0),MATCH(CP$3-4,_Death_Day,0))*$D$2
+INDEX(_Death_Data,MATCH($F14,_Death_Country,0),MATCH(CP$3-4,_Death_Day,0))-INDEX(_Death_Data,MATCH($F14,_Death_Country,0),MATCH(CP$3-5,_Death_Day,0))*$D$2)/5</f>
        <v>0.2</v>
      </c>
      <c r="CQ14" s="80">
        <f>(INDEX(_Death_Data,MATCH($F14,_Death_Country,0),MATCH(CQ$3,_Death_Day,0))-INDEX(_Death_Data,MATCH($F14,_Death_Country,0),MATCH(CQ$3-1,_Death_Day,0))*$D$2
+INDEX(_Death_Data,MATCH($F14,_Death_Country,0),MATCH(CQ$3-1,_Death_Day,0))-INDEX(_Death_Data,MATCH($F14,_Death_Country,0),MATCH(CQ$3-2,_Death_Day,0))*$D$2
+INDEX(_Death_Data,MATCH($F14,_Death_Country,0),MATCH(CQ$3-2,_Death_Day,0))-INDEX(_Death_Data,MATCH($F14,_Death_Country,0),MATCH(CQ$3-3,_Death_Day,0))*$D$2
+INDEX(_Death_Data,MATCH($F14,_Death_Country,0),MATCH(CQ$3-3,_Death_Day,0))-INDEX(_Death_Data,MATCH($F14,_Death_Country,0),MATCH(CQ$3-4,_Death_Day,0))*$D$2
+INDEX(_Death_Data,MATCH($F14,_Death_Country,0),MATCH(CQ$3-4,_Death_Day,0))-INDEX(_Death_Data,MATCH($F14,_Death_Country,0),MATCH(CQ$3-5,_Death_Day,0))*$D$2)/5</f>
        <v>0.2</v>
      </c>
      <c r="CR14" s="80">
        <f>(INDEX(_Death_Data,MATCH($F14,_Death_Country,0),MATCH(CR$3,_Death_Day,0))-INDEX(_Death_Data,MATCH($F14,_Death_Country,0),MATCH(CR$3-1,_Death_Day,0))*$D$2
+INDEX(_Death_Data,MATCH($F14,_Death_Country,0),MATCH(CR$3-1,_Death_Day,0))-INDEX(_Death_Data,MATCH($F14,_Death_Country,0),MATCH(CR$3-2,_Death_Day,0))*$D$2
+INDEX(_Death_Data,MATCH($F14,_Death_Country,0),MATCH(CR$3-2,_Death_Day,0))-INDEX(_Death_Data,MATCH($F14,_Death_Country,0),MATCH(CR$3-3,_Death_Day,0))*$D$2
+INDEX(_Death_Data,MATCH($F14,_Death_Country,0),MATCH(CR$3-3,_Death_Day,0))-INDEX(_Death_Data,MATCH($F14,_Death_Country,0),MATCH(CR$3-4,_Death_Day,0))*$D$2
+INDEX(_Death_Data,MATCH($F14,_Death_Country,0),MATCH(CR$3-4,_Death_Day,0))-INDEX(_Death_Data,MATCH($F14,_Death_Country,0),MATCH(CR$3-5,_Death_Day,0))*$D$2)/5</f>
        <v>0.4</v>
      </c>
      <c r="CS14" s="80">
        <f>(INDEX(_Death_Data,MATCH($F14,_Death_Country,0),MATCH(CS$3,_Death_Day,0))-INDEX(_Death_Data,MATCH($F14,_Death_Country,0),MATCH(CS$3-1,_Death_Day,0))*$D$2
+INDEX(_Death_Data,MATCH($F14,_Death_Country,0),MATCH(CS$3-1,_Death_Day,0))-INDEX(_Death_Data,MATCH($F14,_Death_Country,0),MATCH(CS$3-2,_Death_Day,0))*$D$2
+INDEX(_Death_Data,MATCH($F14,_Death_Country,0),MATCH(CS$3-2,_Death_Day,0))-INDEX(_Death_Data,MATCH($F14,_Death_Country,0),MATCH(CS$3-3,_Death_Day,0))*$D$2
+INDEX(_Death_Data,MATCH($F14,_Death_Country,0),MATCH(CS$3-3,_Death_Day,0))-INDEX(_Death_Data,MATCH($F14,_Death_Country,0),MATCH(CS$3-4,_Death_Day,0))*$D$2
+INDEX(_Death_Data,MATCH($F14,_Death_Country,0),MATCH(CS$3-4,_Death_Day,0))-INDEX(_Death_Data,MATCH($F14,_Death_Country,0),MATCH(CS$3-5,_Death_Day,0))*$D$2)/5</f>
        <v>0.4</v>
      </c>
      <c r="CT14" s="80">
        <f>(INDEX(_Death_Data,MATCH($F14,_Death_Country,0),MATCH(CT$3,_Death_Day,0))-INDEX(_Death_Data,MATCH($F14,_Death_Country,0),MATCH(CT$3-1,_Death_Day,0))*$D$2
+INDEX(_Death_Data,MATCH($F14,_Death_Country,0),MATCH(CT$3-1,_Death_Day,0))-INDEX(_Death_Data,MATCH($F14,_Death_Country,0),MATCH(CT$3-2,_Death_Day,0))*$D$2
+INDEX(_Death_Data,MATCH($F14,_Death_Country,0),MATCH(CT$3-2,_Death_Day,0))-INDEX(_Death_Data,MATCH($F14,_Death_Country,0),MATCH(CT$3-3,_Death_Day,0))*$D$2
+INDEX(_Death_Data,MATCH($F14,_Death_Country,0),MATCH(CT$3-3,_Death_Day,0))-INDEX(_Death_Data,MATCH($F14,_Death_Country,0),MATCH(CT$3-4,_Death_Day,0))*$D$2
+INDEX(_Death_Data,MATCH($F14,_Death_Country,0),MATCH(CT$3-4,_Death_Day,0))-INDEX(_Death_Data,MATCH($F14,_Death_Country,0),MATCH(CT$3-5,_Death_Day,0))*$D$2)/5</f>
        <v>0.8</v>
      </c>
      <c r="CU14" s="80">
        <f>(INDEX(_Death_Data,MATCH($F14,_Death_Country,0),MATCH(CU$3,_Death_Day,0))-INDEX(_Death_Data,MATCH($F14,_Death_Country,0),MATCH(CU$3-1,_Death_Day,0))*$D$2
+INDEX(_Death_Data,MATCH($F14,_Death_Country,0),MATCH(CU$3-1,_Death_Day,0))-INDEX(_Death_Data,MATCH($F14,_Death_Country,0),MATCH(CU$3-2,_Death_Day,0))*$D$2
+INDEX(_Death_Data,MATCH($F14,_Death_Country,0),MATCH(CU$3-2,_Death_Day,0))-INDEX(_Death_Data,MATCH($F14,_Death_Country,0),MATCH(CU$3-3,_Death_Day,0))*$D$2
+INDEX(_Death_Data,MATCH($F14,_Death_Country,0),MATCH(CU$3-3,_Death_Day,0))-INDEX(_Death_Data,MATCH($F14,_Death_Country,0),MATCH(CU$3-4,_Death_Day,0))*$D$2
+INDEX(_Death_Data,MATCH($F14,_Death_Country,0),MATCH(CU$3-4,_Death_Day,0))-INDEX(_Death_Data,MATCH($F14,_Death_Country,0),MATCH(CU$3-5,_Death_Day,0))*$D$2)/5</f>
        <v>1.2</v>
      </c>
      <c r="CV14" s="80">
        <f>(INDEX(_Death_Data,MATCH($F14,_Death_Country,0),MATCH(CV$3,_Death_Day,0))-INDEX(_Death_Data,MATCH($F14,_Death_Country,0),MATCH(CV$3-1,_Death_Day,0))*$D$2
+INDEX(_Death_Data,MATCH($F14,_Death_Country,0),MATCH(CV$3-1,_Death_Day,0))-INDEX(_Death_Data,MATCH($F14,_Death_Country,0),MATCH(CV$3-2,_Death_Day,0))*$D$2
+INDEX(_Death_Data,MATCH($F14,_Death_Country,0),MATCH(CV$3-2,_Death_Day,0))-INDEX(_Death_Data,MATCH($F14,_Death_Country,0),MATCH(CV$3-3,_Death_Day,0))*$D$2
+INDEX(_Death_Data,MATCH($F14,_Death_Country,0),MATCH(CV$3-3,_Death_Day,0))-INDEX(_Death_Data,MATCH($F14,_Death_Country,0),MATCH(CV$3-4,_Death_Day,0))*$D$2
+INDEX(_Death_Data,MATCH($F14,_Death_Country,0),MATCH(CV$3-4,_Death_Day,0))-INDEX(_Death_Data,MATCH($F14,_Death_Country,0),MATCH(CV$3-5,_Death_Day,0))*$D$2)/5</f>
        <v>1.2</v>
      </c>
      <c r="CW14" s="80">
        <f>(INDEX(_Death_Data,MATCH($F14,_Death_Country,0),MATCH(CW$3,_Death_Day,0))-INDEX(_Death_Data,MATCH($F14,_Death_Country,0),MATCH(CW$3-1,_Death_Day,0))*$D$2
+INDEX(_Death_Data,MATCH($F14,_Death_Country,0),MATCH(CW$3-1,_Death_Day,0))-INDEX(_Death_Data,MATCH($F14,_Death_Country,0),MATCH(CW$3-2,_Death_Day,0))*$D$2
+INDEX(_Death_Data,MATCH($F14,_Death_Country,0),MATCH(CW$3-2,_Death_Day,0))-INDEX(_Death_Data,MATCH($F14,_Death_Country,0),MATCH(CW$3-3,_Death_Day,0))*$D$2
+INDEX(_Death_Data,MATCH($F14,_Death_Country,0),MATCH(CW$3-3,_Death_Day,0))-INDEX(_Death_Data,MATCH($F14,_Death_Country,0),MATCH(CW$3-4,_Death_Day,0))*$D$2
+INDEX(_Death_Data,MATCH($F14,_Death_Country,0),MATCH(CW$3-4,_Death_Day,0))-INDEX(_Death_Data,MATCH($F14,_Death_Country,0),MATCH(CW$3-5,_Death_Day,0))*$D$2)/5</f>
        <v>1</v>
      </c>
      <c r="CX14" s="80">
        <f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80">
        <f>(INDEX(_Death_Data,MATCH($F14,_Death_Country,0),MATCH(CY$3,_Death_Day,0))-INDEX(_Death_Data,MATCH($F14,_Death_Country,0),MATCH(CY$3-1,_Death_Day,0))*$D$2
+INDEX(_Death_Data,MATCH($F14,_Death_Country,0),MATCH(CY$3-1,_Death_Day,0))-INDEX(_Death_Data,MATCH($F14,_Death_Country,0),MATCH(CY$3-2,_Death_Day,0))*$D$2
+INDEX(_Death_Data,MATCH($F14,_Death_Country,0),MATCH(CY$3-2,_Death_Day,0))-INDEX(_Death_Data,MATCH($F14,_Death_Country,0),MATCH(CY$3-3,_Death_Day,0))*$D$2
+INDEX(_Death_Data,MATCH($F14,_Death_Country,0),MATCH(CY$3-3,_Death_Day,0))-INDEX(_Death_Data,MATCH($F14,_Death_Country,0),MATCH(CY$3-4,_Death_Day,0))*$D$2
+INDEX(_Death_Data,MATCH($F14,_Death_Country,0),MATCH(CY$3-4,_Death_Day,0))-INDEX(_Death_Data,MATCH($F14,_Death_Country,0),MATCH(CY$3-5,_Death_Day,0))*$D$2)/5</f>
        <v>0.6</v>
      </c>
      <c r="CZ14" s="80">
        <f>(INDEX(_Death_Data,MATCH($F14,_Death_Country,0),MATCH(CZ$3,_Death_Day,0))-INDEX(_Death_Data,MATCH($F14,_Death_Country,0),MATCH(CZ$3-1,_Death_Day,0))*$D$2
+INDEX(_Death_Data,MATCH($F14,_Death_Country,0),MATCH(CZ$3-1,_Death_Day,0))-INDEX(_Death_Data,MATCH($F14,_Death_Country,0),MATCH(CZ$3-2,_Death_Day,0))*$D$2
+INDEX(_Death_Data,MATCH($F14,_Death_Country,0),MATCH(CZ$3-2,_Death_Day,0))-INDEX(_Death_Data,MATCH($F14,_Death_Country,0),MATCH(CZ$3-3,_Death_Day,0))*$D$2
+INDEX(_Death_Data,MATCH($F14,_Death_Country,0),MATCH(CZ$3-3,_Death_Day,0))-INDEX(_Death_Data,MATCH($F14,_Death_Country,0),MATCH(CZ$3-4,_Death_Day,0))*$D$2
+INDEX(_Death_Data,MATCH($F14,_Death_Country,0),MATCH(CZ$3-4,_Death_Day,0))-INDEX(_Death_Data,MATCH($F14,_Death_Country,0),MATCH(CZ$3-5,_Death_Day,0))*$D$2)/5</f>
        <v>0</v>
      </c>
      <c r="DA14" s="80">
        <f>(INDEX(_Death_Data,MATCH($F14,_Death_Country,0),MATCH(DA$3,_Death_Day,0))-INDEX(_Death_Data,MATCH($F14,_Death_Country,0),MATCH(DA$3-1,_Death_Day,0))*$D$2
+INDEX(_Death_Data,MATCH($F14,_Death_Country,0),MATCH(DA$3-1,_Death_Day,0))-INDEX(_Death_Data,MATCH($F14,_Death_Country,0),MATCH(DA$3-2,_Death_Day,0))*$D$2
+INDEX(_Death_Data,MATCH($F14,_Death_Country,0),MATCH(DA$3-2,_Death_Day,0))-INDEX(_Death_Data,MATCH($F14,_Death_Country,0),MATCH(DA$3-3,_Death_Day,0))*$D$2
+INDEX(_Death_Data,MATCH($F14,_Death_Country,0),MATCH(DA$3-3,_Death_Day,0))-INDEX(_Death_Data,MATCH($F14,_Death_Country,0),MATCH(DA$3-4,_Death_Day,0))*$D$2
+INDEX(_Death_Data,MATCH($F14,_Death_Country,0),MATCH(DA$3-4,_Death_Day,0))-INDEX(_Death_Data,MATCH($F14,_Death_Country,0),MATCH(DA$3-5,_Death_Day,0))*$D$2)/5</f>
        <v>0</v>
      </c>
      <c r="DB14" s="80">
        <f>(INDEX(_Death_Data,MATCH($F14,_Death_Country,0),MATCH(DB$3,_Death_Day,0))-INDEX(_Death_Data,MATCH($F14,_Death_Country,0),MATCH(DB$3-1,_Death_Day,0))*$D$2
+INDEX(_Death_Data,MATCH($F14,_Death_Country,0),MATCH(DB$3-1,_Death_Day,0))-INDEX(_Death_Data,MATCH($F14,_Death_Country,0),MATCH(DB$3-2,_Death_Day,0))*$D$2
+INDEX(_Death_Data,MATCH($F14,_Death_Country,0),MATCH(DB$3-2,_Death_Day,0))-INDEX(_Death_Data,MATCH($F14,_Death_Country,0),MATCH(DB$3-3,_Death_Day,0))*$D$2
+INDEX(_Death_Data,MATCH($F14,_Death_Country,0),MATCH(DB$3-3,_Death_Day,0))-INDEX(_Death_Data,MATCH($F14,_Death_Country,0),MATCH(DB$3-4,_Death_Day,0))*$D$2
+INDEX(_Death_Data,MATCH($F14,_Death_Country,0),MATCH(DB$3-4,_Death_Day,0))-INDEX(_Death_Data,MATCH($F14,_Death_Country,0),MATCH(DB$3-5,_Death_Day,0))*$D$2)/5</f>
        <v>0</v>
      </c>
      <c r="DC14" s="80">
        <f>(INDEX(_Death_Data,MATCH($F14,_Death_Country,0),MATCH(DC$3,_Death_Day,0))-INDEX(_Death_Data,MATCH($F14,_Death_Country,0),MATCH(DC$3-1,_Death_Day,0))*$D$2
+INDEX(_Death_Data,MATCH($F14,_Death_Country,0),MATCH(DC$3-1,_Death_Day,0))-INDEX(_Death_Data,MATCH($F14,_Death_Country,0),MATCH(DC$3-2,_Death_Day,0))*$D$2
+INDEX(_Death_Data,MATCH($F14,_Death_Country,0),MATCH(DC$3-2,_Death_Day,0))-INDEX(_Death_Data,MATCH($F14,_Death_Country,0),MATCH(DC$3-3,_Death_Day,0))*$D$2
+INDEX(_Death_Data,MATCH($F14,_Death_Country,0),MATCH(DC$3-3,_Death_Day,0))-INDEX(_Death_Data,MATCH($F14,_Death_Country,0),MATCH(DC$3-4,_Death_Day,0))*$D$2
+INDEX(_Death_Data,MATCH($F14,_Death_Country,0),MATCH(DC$3-4,_Death_Day,0))-INDEX(_Death_Data,MATCH($F14,_Death_Country,0),MATCH(DC$3-5,_Death_Day,0))*$D$2)/5</f>
        <v>0</v>
      </c>
      <c r="DD14" s="80">
        <f>(INDEX(_Death_Data,MATCH($F14,_Death_Country,0),MATCH(DD$3,_Death_Day,0))-INDEX(_Death_Data,MATCH($F14,_Death_Country,0),MATCH(DD$3-1,_Death_Day,0))*$D$2
+INDEX(_Death_Data,MATCH($F14,_Death_Country,0),MATCH(DD$3-1,_Death_Day,0))-INDEX(_Death_Data,MATCH($F14,_Death_Country,0),MATCH(DD$3-2,_Death_Day,0))*$D$2
+INDEX(_Death_Data,MATCH($F14,_Death_Country,0),MATCH(DD$3-2,_Death_Day,0))-INDEX(_Death_Data,MATCH($F14,_Death_Country,0),MATCH(DD$3-3,_Death_Day,0))*$D$2
+INDEX(_Death_Data,MATCH($F14,_Death_Country,0),MATCH(DD$3-3,_Death_Day,0))-INDEX(_Death_Data,MATCH($F14,_Death_Country,0),MATCH(DD$3-4,_Death_Day,0))*$D$2
+INDEX(_Death_Data,MATCH($F14,_Death_Country,0),MATCH(DD$3-4,_Death_Day,0))-INDEX(_Death_Data,MATCH($F14,_Death_Country,0),MATCH(DD$3-5,_Death_Day,0))*$D$2)/5</f>
        <v>1.2</v>
      </c>
      <c r="DE14" s="80">
        <f>(INDEX(_Death_Data,MATCH($F14,_Death_Country,0),MATCH(DE$3,_Death_Day,0))-INDEX(_Death_Data,MATCH($F14,_Death_Country,0),MATCH(DE$3-1,_Death_Day,0))*$D$2
+INDEX(_Death_Data,MATCH($F14,_Death_Country,0),MATCH(DE$3-1,_Death_Day,0))-INDEX(_Death_Data,MATCH($F14,_Death_Country,0),MATCH(DE$3-2,_Death_Day,0))*$D$2
+INDEX(_Death_Data,MATCH($F14,_Death_Country,0),MATCH(DE$3-2,_Death_Day,0))-INDEX(_Death_Data,MATCH($F14,_Death_Country,0),MATCH(DE$3-3,_Death_Day,0))*$D$2
+INDEX(_Death_Data,MATCH($F14,_Death_Country,0),MATCH(DE$3-3,_Death_Day,0))-INDEX(_Death_Data,MATCH($F14,_Death_Country,0),MATCH(DE$3-4,_Death_Day,0))*$D$2
+INDEX(_Death_Data,MATCH($F14,_Death_Country,0),MATCH(DE$3-4,_Death_Day,0))-INDEX(_Death_Data,MATCH($F14,_Death_Country,0),MATCH(DE$3-5,_Death_Day,0))*$D$2)/5</f>
        <v>1.2</v>
      </c>
      <c r="DF14" s="80">
        <f>(INDEX(_Death_Data,MATCH($F14,_Death_Country,0),MATCH(DF$3,_Death_Day,0))-INDEX(_Death_Data,MATCH($F14,_Death_Country,0),MATCH(DF$3-1,_Death_Day,0))*$D$2
+INDEX(_Death_Data,MATCH($F14,_Death_Country,0),MATCH(DF$3-1,_Death_Day,0))-INDEX(_Death_Data,MATCH($F14,_Death_Country,0),MATCH(DF$3-2,_Death_Day,0))*$D$2
+INDEX(_Death_Data,MATCH($F14,_Death_Country,0),MATCH(DF$3-2,_Death_Day,0))-INDEX(_Death_Data,MATCH($F14,_Death_Country,0),MATCH(DF$3-3,_Death_Day,0))*$D$2
+INDEX(_Death_Data,MATCH($F14,_Death_Country,0),MATCH(DF$3-3,_Death_Day,0))-INDEX(_Death_Data,MATCH($F14,_Death_Country,0),MATCH(DF$3-4,_Death_Day,0))*$D$2
+INDEX(_Death_Data,MATCH($F14,_Death_Country,0),MATCH(DF$3-4,_Death_Day,0))-INDEX(_Death_Data,MATCH($F14,_Death_Country,0),MATCH(DF$3-5,_Death_Day,0))*$D$2)/5</f>
        <v>1.2</v>
      </c>
      <c r="DG14" s="80">
        <f>(INDEX(_Death_Data,MATCH($F14,_Death_Country,0),MATCH(DG$3,_Death_Day,0))-INDEX(_Death_Data,MATCH($F14,_Death_Country,0),MATCH(DG$3-1,_Death_Day,0))*$D$2
+INDEX(_Death_Data,MATCH($F14,_Death_Country,0),MATCH(DG$3-1,_Death_Day,0))-INDEX(_Death_Data,MATCH($F14,_Death_Country,0),MATCH(DG$3-2,_Death_Day,0))*$D$2
+INDEX(_Death_Data,MATCH($F14,_Death_Country,0),MATCH(DG$3-2,_Death_Day,0))-INDEX(_Death_Data,MATCH($F14,_Death_Country,0),MATCH(DG$3-3,_Death_Day,0))*$D$2
+INDEX(_Death_Data,MATCH($F14,_Death_Country,0),MATCH(DG$3-3,_Death_Day,0))-INDEX(_Death_Data,MATCH($F14,_Death_Country,0),MATCH(DG$3-4,_Death_Day,0))*$D$2
+INDEX(_Death_Data,MATCH($F14,_Death_Country,0),MATCH(DG$3-4,_Death_Day,0))-INDEX(_Death_Data,MATCH($F14,_Death_Country,0),MATCH(DG$3-5,_Death_Day,0))*$D$2)/5</f>
        <v>1.2</v>
      </c>
      <c r="DH14" s="80">
        <f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80">
        <f>(INDEX(_Death_Data,MATCH($F14,_Death_Country,0),MATCH(DI$3,_Death_Day,0))-INDEX(_Death_Data,MATCH($F14,_Death_Country,0),MATCH(DI$3-1,_Death_Day,0))*$D$2
+INDEX(_Death_Data,MATCH($F14,_Death_Country,0),MATCH(DI$3-1,_Death_Day,0))-INDEX(_Death_Data,MATCH($F14,_Death_Country,0),MATCH(DI$3-2,_Death_Day,0))*$D$2
+INDEX(_Death_Data,MATCH($F14,_Death_Country,0),MATCH(DI$3-2,_Death_Day,0))-INDEX(_Death_Data,MATCH($F14,_Death_Country,0),MATCH(DI$3-3,_Death_Day,0))*$D$2
+INDEX(_Death_Data,MATCH($F14,_Death_Country,0),MATCH(DI$3-3,_Death_Day,0))-INDEX(_Death_Data,MATCH($F14,_Death_Country,0),MATCH(DI$3-4,_Death_Day,0))*$D$2
+INDEX(_Death_Data,MATCH($F14,_Death_Country,0),MATCH(DI$3-4,_Death_Day,0))-INDEX(_Death_Data,MATCH($F14,_Death_Country,0),MATCH(DI$3-5,_Death_Day,0))*$D$2)/5</f>
        <v>0</v>
      </c>
      <c r="DJ14" s="80">
        <f>(INDEX(_Death_Data,MATCH($F14,_Death_Country,0),MATCH(DJ$3,_Death_Day,0))-INDEX(_Death_Data,MATCH($F14,_Death_Country,0),MATCH(DJ$3-1,_Death_Day,0))*$D$2
+INDEX(_Death_Data,MATCH($F14,_Death_Country,0),MATCH(DJ$3-1,_Death_Day,0))-INDEX(_Death_Data,MATCH($F14,_Death_Country,0),MATCH(DJ$3-2,_Death_Day,0))*$D$2
+INDEX(_Death_Data,MATCH($F14,_Death_Country,0),MATCH(DJ$3-2,_Death_Day,0))-INDEX(_Death_Data,MATCH($F14,_Death_Country,0),MATCH(DJ$3-3,_Death_Day,0))*$D$2
+INDEX(_Death_Data,MATCH($F14,_Death_Country,0),MATCH(DJ$3-3,_Death_Day,0))-INDEX(_Death_Data,MATCH($F14,_Death_Country,0),MATCH(DJ$3-4,_Death_Day,0))*$D$2
+INDEX(_Death_Data,MATCH($F14,_Death_Country,0),MATCH(DJ$3-4,_Death_Day,0))-INDEX(_Death_Data,MATCH($F14,_Death_Country,0),MATCH(DJ$3-5,_Death_Day,0))*$D$2)/5</f>
        <v>0</v>
      </c>
      <c r="DK14" s="80">
        <f>(INDEX(_Death_Data,MATCH($F14,_Death_Country,0),MATCH(DK$3,_Death_Day,0))-INDEX(_Death_Data,MATCH($F14,_Death_Country,0),MATCH(DK$3-1,_Death_Day,0))*$D$2
+INDEX(_Death_Data,MATCH($F14,_Death_Country,0),MATCH(DK$3-1,_Death_Day,0))-INDEX(_Death_Data,MATCH($F14,_Death_Country,0),MATCH(DK$3-2,_Death_Day,0))*$D$2
+INDEX(_Death_Data,MATCH($F14,_Death_Country,0),MATCH(DK$3-2,_Death_Day,0))-INDEX(_Death_Data,MATCH($F14,_Death_Country,0),MATCH(DK$3-3,_Death_Day,0))*$D$2
+INDEX(_Death_Data,MATCH($F14,_Death_Country,0),MATCH(DK$3-3,_Death_Day,0))-INDEX(_Death_Data,MATCH($F14,_Death_Country,0),MATCH(DK$3-4,_Death_Day,0))*$D$2
+INDEX(_Death_Data,MATCH($F14,_Death_Country,0),MATCH(DK$3-4,_Death_Day,0))-INDEX(_Death_Data,MATCH($F14,_Death_Country,0),MATCH(DK$3-5,_Death_Day,0))*$D$2)/5</f>
        <v>0</v>
      </c>
      <c r="DL14" s="80">
        <f>(INDEX(_Death_Data,MATCH($F14,_Death_Country,0),MATCH(DL$3,_Death_Day,0))-INDEX(_Death_Data,MATCH($F14,_Death_Country,0),MATCH(DL$3-1,_Death_Day,0))*$D$2
+INDEX(_Death_Data,MATCH($F14,_Death_Country,0),MATCH(DL$3-1,_Death_Day,0))-INDEX(_Death_Data,MATCH($F14,_Death_Country,0),MATCH(DL$3-2,_Death_Day,0))*$D$2
+INDEX(_Death_Data,MATCH($F14,_Death_Country,0),MATCH(DL$3-2,_Death_Day,0))-INDEX(_Death_Data,MATCH($F14,_Death_Country,0),MATCH(DL$3-3,_Death_Day,0))*$D$2
+INDEX(_Death_Data,MATCH($F14,_Death_Country,0),MATCH(DL$3-3,_Death_Day,0))-INDEX(_Death_Data,MATCH($F14,_Death_Country,0),MATCH(DL$3-4,_Death_Day,0))*$D$2
+INDEX(_Death_Data,MATCH($F14,_Death_Country,0),MATCH(DL$3-4,_Death_Day,0))-INDEX(_Death_Data,MATCH($F14,_Death_Country,0),MATCH(DL$3-5,_Death_Day,0))*$D$2)/5</f>
        <v>0</v>
      </c>
      <c r="DM14" s="80">
        <f>(INDEX(_Death_Data,MATCH($F14,_Death_Country,0),MATCH(DM$3,_Death_Day,0))-INDEX(_Death_Data,MATCH($F14,_Death_Country,0),MATCH(DM$3-1,_Death_Day,0))*$D$2
+INDEX(_Death_Data,MATCH($F14,_Death_Country,0),MATCH(DM$3-1,_Death_Day,0))-INDEX(_Death_Data,MATCH($F14,_Death_Country,0),MATCH(DM$3-2,_Death_Day,0))*$D$2
+INDEX(_Death_Data,MATCH($F14,_Death_Country,0),MATCH(DM$3-2,_Death_Day,0))-INDEX(_Death_Data,MATCH($F14,_Death_Country,0),MATCH(DM$3-3,_Death_Day,0))*$D$2
+INDEX(_Death_Data,MATCH($F14,_Death_Country,0),MATCH(DM$3-3,_Death_Day,0))-INDEX(_Death_Data,MATCH($F14,_Death_Country,0),MATCH(DM$3-4,_Death_Day,0))*$D$2
+INDEX(_Death_Data,MATCH($F14,_Death_Country,0),MATCH(DM$3-4,_Death_Day,0))-INDEX(_Death_Data,MATCH($F14,_Death_Country,0),MATCH(DM$3-5,_Death_Day,0))*$D$2)/5</f>
        <v>1</v>
      </c>
      <c r="DN14" s="80">
        <f>(INDEX(_Death_Data,MATCH($F14,_Death_Country,0),MATCH(DN$3,_Death_Day,0))-INDEX(_Death_Data,MATCH($F14,_Death_Country,0),MATCH(DN$3-1,_Death_Day,0))*$D$2
+INDEX(_Death_Data,MATCH($F14,_Death_Country,0),MATCH(DN$3-1,_Death_Day,0))-INDEX(_Death_Data,MATCH($F14,_Death_Country,0),MATCH(DN$3-2,_Death_Day,0))*$D$2
+INDEX(_Death_Data,MATCH($F14,_Death_Country,0),MATCH(DN$3-2,_Death_Day,0))-INDEX(_Death_Data,MATCH($F14,_Death_Country,0),MATCH(DN$3-3,_Death_Day,0))*$D$2
+INDEX(_Death_Data,MATCH($F14,_Death_Country,0),MATCH(DN$3-3,_Death_Day,0))-INDEX(_Death_Data,MATCH($F14,_Death_Country,0),MATCH(DN$3-4,_Death_Day,0))*$D$2
+INDEX(_Death_Data,MATCH($F14,_Death_Country,0),MATCH(DN$3-4,_Death_Day,0))-INDEX(_Death_Data,MATCH($F14,_Death_Country,0),MATCH(DN$3-5,_Death_Day,0))*$D$2)/5</f>
        <v>1</v>
      </c>
      <c r="DO14" s="80">
        <f>(INDEX(_Death_Data,MATCH($F14,_Death_Country,0),MATCH(DO$3,_Death_Day,0))-INDEX(_Death_Data,MATCH($F14,_Death_Country,0),MATCH(DO$3-1,_Death_Day,0))*$D$2
+INDEX(_Death_Data,MATCH($F14,_Death_Country,0),MATCH(DO$3-1,_Death_Day,0))-INDEX(_Death_Data,MATCH($F14,_Death_Country,0),MATCH(DO$3-2,_Death_Day,0))*$D$2
+INDEX(_Death_Data,MATCH($F14,_Death_Country,0),MATCH(DO$3-2,_Death_Day,0))-INDEX(_Death_Data,MATCH($F14,_Death_Country,0),MATCH(DO$3-3,_Death_Day,0))*$D$2
+INDEX(_Death_Data,MATCH($F14,_Death_Country,0),MATCH(DO$3-3,_Death_Day,0))-INDEX(_Death_Data,MATCH($F14,_Death_Country,0),MATCH(DO$3-4,_Death_Day,0))*$D$2
+INDEX(_Death_Data,MATCH($F14,_Death_Country,0),MATCH(DO$3-4,_Death_Day,0))-INDEX(_Death_Data,MATCH($F14,_Death_Country,0),MATCH(DO$3-5,_Death_Day,0))*$D$2)/5</f>
        <v>1</v>
      </c>
      <c r="DP14" s="80">
        <f>(INDEX(_Death_Data,MATCH($F14,_Death_Country,0),MATCH(DP$3,_Death_Day,0))-INDEX(_Death_Data,MATCH($F14,_Death_Country,0),MATCH(DP$3-1,_Death_Day,0))*$D$2
+INDEX(_Death_Data,MATCH($F14,_Death_Country,0),MATCH(DP$3-1,_Death_Day,0))-INDEX(_Death_Data,MATCH($F14,_Death_Country,0),MATCH(DP$3-2,_Death_Day,0))*$D$2
+INDEX(_Death_Data,MATCH($F14,_Death_Country,0),MATCH(DP$3-2,_Death_Day,0))-INDEX(_Death_Data,MATCH($F14,_Death_Country,0),MATCH(DP$3-3,_Death_Day,0))*$D$2
+INDEX(_Death_Data,MATCH($F14,_Death_Country,0),MATCH(DP$3-3,_Death_Day,0))-INDEX(_Death_Data,MATCH($F14,_Death_Country,0),MATCH(DP$3-4,_Death_Day,0))*$D$2
+INDEX(_Death_Data,MATCH($F14,_Death_Country,0),MATCH(DP$3-4,_Death_Day,0))-INDEX(_Death_Data,MATCH($F14,_Death_Country,0),MATCH(DP$3-5,_Death_Day,0))*$D$2)/5</f>
        <v>1</v>
      </c>
      <c r="DQ14" s="80">
        <f>(INDEX(_Death_Data,MATCH($F14,_Death_Country,0),MATCH(DQ$3,_Death_Day,0))-INDEX(_Death_Data,MATCH($F14,_Death_Country,0),MATCH(DQ$3-1,_Death_Day,0))*$D$2
+INDEX(_Death_Data,MATCH($F14,_Death_Country,0),MATCH(DQ$3-1,_Death_Day,0))-INDEX(_Death_Data,MATCH($F14,_Death_Country,0),MATCH(DQ$3-2,_Death_Day,0))*$D$2
+INDEX(_Death_Data,MATCH($F14,_Death_Country,0),MATCH(DQ$3-2,_Death_Day,0))-INDEX(_Death_Data,MATCH($F14,_Death_Country,0),MATCH(DQ$3-3,_Death_Day,0))*$D$2
+INDEX(_Death_Data,MATCH($F14,_Death_Country,0),MATCH(DQ$3-3,_Death_Day,0))-INDEX(_Death_Data,MATCH($F14,_Death_Country,0),MATCH(DQ$3-4,_Death_Day,0))*$D$2
+INDEX(_Death_Data,MATCH($F14,_Death_Country,0),MATCH(DQ$3-4,_Death_Day,0))-INDEX(_Death_Data,MATCH($F14,_Death_Country,0),MATCH(DQ$3-5,_Death_Day,0))*$D$2)/5</f>
        <v>1</v>
      </c>
      <c r="DR14" s="80">
        <f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>(INDEX(_Death_Data,MATCH($F14,_Death_Country,0),MATCH(DS$3,_Death_Day,0))-INDEX(_Death_Data,MATCH($F14,_Death_Country,0),MATCH(DS$3-1,_Death_Day,0))*$D$2
+INDEX(_Death_Data,MATCH($F14,_Death_Country,0),MATCH(DS$3-1,_Death_Day,0))-INDEX(_Death_Data,MATCH($F14,_Death_Country,0),MATCH(DS$3-2,_Death_Day,0))*$D$2
+INDEX(_Death_Data,MATCH($F14,_Death_Country,0),MATCH(DS$3-2,_Death_Day,0))-INDEX(_Death_Data,MATCH($F14,_Death_Country,0),MATCH(DS$3-3,_Death_Day,0))*$D$2
+INDEX(_Death_Data,MATCH($F14,_Death_Country,0),MATCH(DS$3-3,_Death_Day,0))-INDEX(_Death_Data,MATCH($F14,_Death_Country,0),MATCH(DS$3-4,_Death_Day,0))*$D$2
+INDEX(_Death_Data,MATCH($F14,_Death_Country,0),MATCH(DS$3-4,_Death_Day,0))-INDEX(_Death_Data,MATCH($F14,_Death_Country,0),MATCH(DS$3-5,_Death_Day,0))*$D$2)/5</f>
        <v>0</v>
      </c>
      <c r="DT14" s="80">
        <f>(INDEX(_Death_Data,MATCH($F14,_Death_Country,0),MATCH(DT$3,_Death_Day,0))-INDEX(_Death_Data,MATCH($F14,_Death_Country,0),MATCH(DT$3-1,_Death_Day,0))*$D$2
+INDEX(_Death_Data,MATCH($F14,_Death_Country,0),MATCH(DT$3-1,_Death_Day,0))-INDEX(_Death_Data,MATCH($F14,_Death_Country,0),MATCH(DT$3-2,_Death_Day,0))*$D$2
+INDEX(_Death_Data,MATCH($F14,_Death_Country,0),MATCH(DT$3-2,_Death_Day,0))-INDEX(_Death_Data,MATCH($F14,_Death_Country,0),MATCH(DT$3-3,_Death_Day,0))*$D$2
+INDEX(_Death_Data,MATCH($F14,_Death_Country,0),MATCH(DT$3-3,_Death_Day,0))-INDEX(_Death_Data,MATCH($F14,_Death_Country,0),MATCH(DT$3-4,_Death_Day,0))*$D$2
+INDEX(_Death_Data,MATCH($F14,_Death_Country,0),MATCH(DT$3-4,_Death_Day,0))-INDEX(_Death_Data,MATCH($F14,_Death_Country,0),MATCH(DT$3-5,_Death_Day,0))*$D$2)/5</f>
        <v>0</v>
      </c>
      <c r="DU14" s="80">
        <f>(INDEX(_Death_Data,MATCH($F14,_Death_Country,0),MATCH(DU$3,_Death_Day,0))-INDEX(_Death_Data,MATCH($F14,_Death_Country,0),MATCH(DU$3-1,_Death_Day,0))*$D$2
+INDEX(_Death_Data,MATCH($F14,_Death_Country,0),MATCH(DU$3-1,_Death_Day,0))-INDEX(_Death_Data,MATCH($F14,_Death_Country,0),MATCH(DU$3-2,_Death_Day,0))*$D$2
+INDEX(_Death_Data,MATCH($F14,_Death_Country,0),MATCH(DU$3-2,_Death_Day,0))-INDEX(_Death_Data,MATCH($F14,_Death_Country,0),MATCH(DU$3-3,_Death_Day,0))*$D$2
+INDEX(_Death_Data,MATCH($F14,_Death_Country,0),MATCH(DU$3-3,_Death_Day,0))-INDEX(_Death_Data,MATCH($F14,_Death_Country,0),MATCH(DU$3-4,_Death_Day,0))*$D$2
+INDEX(_Death_Data,MATCH($F14,_Death_Country,0),MATCH(DU$3-4,_Death_Day,0))-INDEX(_Death_Data,MATCH($F14,_Death_Country,0),MATCH(DU$3-5,_Death_Day,0))*$D$2)/5</f>
        <v>0</v>
      </c>
      <c r="DV14" s="80">
        <f>(INDEX(_Death_Data,MATCH($F14,_Death_Country,0),MATCH(DV$3,_Death_Day,0))-INDEX(_Death_Data,MATCH($F14,_Death_Country,0),MATCH(DV$3-1,_Death_Day,0))*$D$2
+INDEX(_Death_Data,MATCH($F14,_Death_Country,0),MATCH(DV$3-1,_Death_Day,0))-INDEX(_Death_Data,MATCH($F14,_Death_Country,0),MATCH(DV$3-2,_Death_Day,0))*$D$2
+INDEX(_Death_Data,MATCH($F14,_Death_Country,0),MATCH(DV$3-2,_Death_Day,0))-INDEX(_Death_Data,MATCH($F14,_Death_Country,0),MATCH(DV$3-3,_Death_Day,0))*$D$2
+INDEX(_Death_Data,MATCH($F14,_Death_Country,0),MATCH(DV$3-3,_Death_Day,0))-INDEX(_Death_Data,MATCH($F14,_Death_Country,0),MATCH(DV$3-4,_Death_Day,0))*$D$2
+INDEX(_Death_Data,MATCH($F14,_Death_Country,0),MATCH(DV$3-4,_Death_Day,0))-INDEX(_Death_Data,MATCH($F14,_Death_Country,0),MATCH(DV$3-5,_Death_Day,0))*$D$2)/5</f>
        <v>0</v>
      </c>
      <c r="DW14" s="80">
        <f>(INDEX(_Death_Data,MATCH($F14,_Death_Country,0),MATCH(DW$3,_Death_Day,0))-INDEX(_Death_Data,MATCH($F14,_Death_Country,0),MATCH(DW$3-1,_Death_Day,0))*$D$2
+INDEX(_Death_Data,MATCH($F14,_Death_Country,0),MATCH(DW$3-1,_Death_Day,0))-INDEX(_Death_Data,MATCH($F14,_Death_Country,0),MATCH(DW$3-2,_Death_Day,0))*$D$2
+INDEX(_Death_Data,MATCH($F14,_Death_Country,0),MATCH(DW$3-2,_Death_Day,0))-INDEX(_Death_Data,MATCH($F14,_Death_Country,0),MATCH(DW$3-3,_Death_Day,0))*$D$2
+INDEX(_Death_Data,MATCH($F14,_Death_Country,0),MATCH(DW$3-3,_Death_Day,0))-INDEX(_Death_Data,MATCH($F14,_Death_Country,0),MATCH(DW$3-4,_Death_Day,0))*$D$2
+INDEX(_Death_Data,MATCH($F14,_Death_Country,0),MATCH(DW$3-4,_Death_Day,0))-INDEX(_Death_Data,MATCH($F14,_Death_Country,0),MATCH(DW$3-5,_Death_Day,0))*$D$2)/5</f>
        <v>0</v>
      </c>
      <c r="DX14" s="80">
        <f>(INDEX(_Death_Data,MATCH($F14,_Death_Country,0),MATCH(DX$3,_Death_Day,0))-INDEX(_Death_Data,MATCH($F14,_Death_Country,0),MATCH(DX$3-1,_Death_Day,0))*$D$2
+INDEX(_Death_Data,MATCH($F14,_Death_Country,0),MATCH(DX$3-1,_Death_Day,0))-INDEX(_Death_Data,MATCH($F14,_Death_Country,0),MATCH(DX$3-2,_Death_Day,0))*$D$2
+INDEX(_Death_Data,MATCH($F14,_Death_Country,0),MATCH(DX$3-2,_Death_Day,0))-INDEX(_Death_Data,MATCH($F14,_Death_Country,0),MATCH(DX$3-3,_Death_Day,0))*$D$2
+INDEX(_Death_Data,MATCH($F14,_Death_Country,0),MATCH(DX$3-3,_Death_Day,0))-INDEX(_Death_Data,MATCH($F14,_Death_Country,0),MATCH(DX$3-4,_Death_Day,0))*$D$2
+INDEX(_Death_Data,MATCH($F14,_Death_Country,0),MATCH(DX$3-4,_Death_Day,0))-INDEX(_Death_Data,MATCH($F14,_Death_Country,0),MATCH(DX$3-5,_Death_Day,0))*$D$2)/5</f>
        <v>0</v>
      </c>
      <c r="DY14" s="80">
        <f>(INDEX(_Death_Data,MATCH($F14,_Death_Country,0),MATCH(DY$3,_Death_Day,0))-INDEX(_Death_Data,MATCH($F14,_Death_Country,0),MATCH(DY$3-1,_Death_Day,0))*$D$2
+INDEX(_Death_Data,MATCH($F14,_Death_Country,0),MATCH(DY$3-1,_Death_Day,0))-INDEX(_Death_Data,MATCH($F14,_Death_Country,0),MATCH(DY$3-2,_Death_Day,0))*$D$2
+INDEX(_Death_Data,MATCH($F14,_Death_Country,0),MATCH(DY$3-2,_Death_Day,0))-INDEX(_Death_Data,MATCH($F14,_Death_Country,0),MATCH(DY$3-3,_Death_Day,0))*$D$2
+INDEX(_Death_Data,MATCH($F14,_Death_Country,0),MATCH(DY$3-3,_Death_Day,0))-INDEX(_Death_Data,MATCH($F14,_Death_Country,0),MATCH(DY$3-4,_Death_Day,0))*$D$2
+INDEX(_Death_Data,MATCH($F14,_Death_Country,0),MATCH(DY$3-4,_Death_Day,0))-INDEX(_Death_Data,MATCH($F14,_Death_Country,0),MATCH(DY$3-5,_Death_Day,0))*$D$2)/5</f>
        <v>0</v>
      </c>
      <c r="DZ14" s="80">
        <f>(INDEX(_Death_Data,MATCH($F14,_Death_Country,0),MATCH(DZ$3,_Death_Day,0))-INDEX(_Death_Data,MATCH($F14,_Death_Country,0),MATCH(DZ$3-1,_Death_Day,0))*$D$2
+INDEX(_Death_Data,MATCH($F14,_Death_Country,0),MATCH(DZ$3-1,_Death_Day,0))-INDEX(_Death_Data,MATCH($F14,_Death_Country,0),MATCH(DZ$3-2,_Death_Day,0))*$D$2
+INDEX(_Death_Data,MATCH($F14,_Death_Country,0),MATCH(DZ$3-2,_Death_Day,0))-INDEX(_Death_Data,MATCH($F14,_Death_Country,0),MATCH(DZ$3-3,_Death_Day,0))*$D$2
+INDEX(_Death_Data,MATCH($F14,_Death_Country,0),MATCH(DZ$3-3,_Death_Day,0))-INDEX(_Death_Data,MATCH($F14,_Death_Country,0),MATCH(DZ$3-4,_Death_Day,0))*$D$2
+INDEX(_Death_Data,MATCH($F14,_Death_Country,0),MATCH(DZ$3-4,_Death_Day,0))-INDEX(_Death_Data,MATCH($F14,_Death_Country,0),MATCH(DZ$3-5,_Death_Day,0))*$D$2)/5</f>
        <v>0</v>
      </c>
      <c r="EA14" s="80">
        <f>(INDEX(_Death_Data,MATCH($F14,_Death_Country,0),MATCH(EA$3,_Death_Day,0))-INDEX(_Death_Data,MATCH($F14,_Death_Country,0),MATCH(EA$3-1,_Death_Day,0))*$D$2
+INDEX(_Death_Data,MATCH($F14,_Death_Country,0),MATCH(EA$3-1,_Death_Day,0))-INDEX(_Death_Data,MATCH($F14,_Death_Country,0),MATCH(EA$3-2,_Death_Day,0))*$D$2
+INDEX(_Death_Data,MATCH($F14,_Death_Country,0),MATCH(EA$3-2,_Death_Day,0))-INDEX(_Death_Data,MATCH($F14,_Death_Country,0),MATCH(EA$3-3,_Death_Day,0))*$D$2
+INDEX(_Death_Data,MATCH($F14,_Death_Country,0),MATCH(EA$3-3,_Death_Day,0))-INDEX(_Death_Data,MATCH($F14,_Death_Country,0),MATCH(EA$3-4,_Death_Day,0))*$D$2
+INDEX(_Death_Data,MATCH($F14,_Death_Country,0),MATCH(EA$3-4,_Death_Day,0))-INDEX(_Death_Data,MATCH($F14,_Death_Country,0),MATCH(EA$3-5,_Death_Day,0))*$D$2)/5</f>
        <v>0</v>
      </c>
      <c r="EB14" s="80">
        <f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>(INDEX(_Death_Data,MATCH($F14,_Death_Country,0),MATCH(EC$3,_Death_Day,0))-INDEX(_Death_Data,MATCH($F14,_Death_Country,0),MATCH(EC$3-1,_Death_Day,0))*$D$2
+INDEX(_Death_Data,MATCH($F14,_Death_Country,0),MATCH(EC$3-1,_Death_Day,0))-INDEX(_Death_Data,MATCH($F14,_Death_Country,0),MATCH(EC$3-2,_Death_Day,0))*$D$2
+INDEX(_Death_Data,MATCH($F14,_Death_Country,0),MATCH(EC$3-2,_Death_Day,0))-INDEX(_Death_Data,MATCH($F14,_Death_Country,0),MATCH(EC$3-3,_Death_Day,0))*$D$2
+INDEX(_Death_Data,MATCH($F14,_Death_Country,0),MATCH(EC$3-3,_Death_Day,0))-INDEX(_Death_Data,MATCH($F14,_Death_Country,0),MATCH(EC$3-4,_Death_Day,0))*$D$2
+INDEX(_Death_Data,MATCH($F14,_Death_Country,0),MATCH(EC$3-4,_Death_Day,0))-INDEX(_Death_Data,MATCH($F14,_Death_Country,0),MATCH(EC$3-5,_Death_Day,0))*$D$2)/5</f>
        <v>0</v>
      </c>
      <c r="ED14" s="80">
        <f>(INDEX(_Death_Data,MATCH($F14,_Death_Country,0),MATCH(ED$3,_Death_Day,0))-INDEX(_Death_Data,MATCH($F14,_Death_Country,0),MATCH(ED$3-1,_Death_Day,0))*$D$2
+INDEX(_Death_Data,MATCH($F14,_Death_Country,0),MATCH(ED$3-1,_Death_Day,0))-INDEX(_Death_Data,MATCH($F14,_Death_Country,0),MATCH(ED$3-2,_Death_Day,0))*$D$2
+INDEX(_Death_Data,MATCH($F14,_Death_Country,0),MATCH(ED$3-2,_Death_Day,0))-INDEX(_Death_Data,MATCH($F14,_Death_Country,0),MATCH(ED$3-3,_Death_Day,0))*$D$2
+INDEX(_Death_Data,MATCH($F14,_Death_Country,0),MATCH(ED$3-3,_Death_Day,0))-INDEX(_Death_Data,MATCH($F14,_Death_Country,0),MATCH(ED$3-4,_Death_Day,0))*$D$2
+INDEX(_Death_Data,MATCH($F14,_Death_Country,0),MATCH(ED$3-4,_Death_Day,0))-INDEX(_Death_Data,MATCH($F14,_Death_Country,0),MATCH(ED$3-5,_Death_Day,0))*$D$2)/5</f>
        <v>0</v>
      </c>
      <c r="EE14" s="80">
        <f>(INDEX(_Death_Data,MATCH($F14,_Death_Country,0),MATCH(EE$3,_Death_Day,0))-INDEX(_Death_Data,MATCH($F14,_Death_Country,0),MATCH(EE$3-1,_Death_Day,0))*$D$2
+INDEX(_Death_Data,MATCH($F14,_Death_Country,0),MATCH(EE$3-1,_Death_Day,0))-INDEX(_Death_Data,MATCH($F14,_Death_Country,0),MATCH(EE$3-2,_Death_Day,0))*$D$2
+INDEX(_Death_Data,MATCH($F14,_Death_Country,0),MATCH(EE$3-2,_Death_Day,0))-INDEX(_Death_Data,MATCH($F14,_Death_Country,0),MATCH(EE$3-3,_Death_Day,0))*$D$2
+INDEX(_Death_Data,MATCH($F14,_Death_Country,0),MATCH(EE$3-3,_Death_Day,0))-INDEX(_Death_Data,MATCH($F14,_Death_Country,0),MATCH(EE$3-4,_Death_Day,0))*$D$2
+INDEX(_Death_Data,MATCH($F14,_Death_Country,0),MATCH(EE$3-4,_Death_Day,0))-INDEX(_Death_Data,MATCH($F14,_Death_Country,0),MATCH(EE$3-5,_Death_Day,0))*$D$2)/5</f>
        <v>0</v>
      </c>
      <c r="EF14" s="80">
        <f>(INDEX(_Death_Data,MATCH($F14,_Death_Country,0),MATCH(EF$3,_Death_Day,0))-INDEX(_Death_Data,MATCH($F14,_Death_Country,0),MATCH(EF$3-1,_Death_Day,0))*$D$2
+INDEX(_Death_Data,MATCH($F14,_Death_Country,0),MATCH(EF$3-1,_Death_Day,0))-INDEX(_Death_Data,MATCH($F14,_Death_Country,0),MATCH(EF$3-2,_Death_Day,0))*$D$2
+INDEX(_Death_Data,MATCH($F14,_Death_Country,0),MATCH(EF$3-2,_Death_Day,0))-INDEX(_Death_Data,MATCH($F14,_Death_Country,0),MATCH(EF$3-3,_Death_Day,0))*$D$2
+INDEX(_Death_Data,MATCH($F14,_Death_Country,0),MATCH(EF$3-3,_Death_Day,0))-INDEX(_Death_Data,MATCH($F14,_Death_Country,0),MATCH(EF$3-4,_Death_Day,0))*$D$2
+INDEX(_Death_Data,MATCH($F14,_Death_Country,0),MATCH(EF$3-4,_Death_Day,0))-INDEX(_Death_Data,MATCH($F14,_Death_Country,0),MATCH(EF$3-5,_Death_Day,0))*$D$2)/5</f>
        <v>0</v>
      </c>
      <c r="EG14" s="80">
        <f>(INDEX(_Death_Data,MATCH($F14,_Death_Country,0),MATCH(EG$3,_Death_Day,0))-INDEX(_Death_Data,MATCH($F14,_Death_Country,0),MATCH(EG$3-1,_Death_Day,0))*$D$2
+INDEX(_Death_Data,MATCH($F14,_Death_Country,0),MATCH(EG$3-1,_Death_Day,0))-INDEX(_Death_Data,MATCH($F14,_Death_Country,0),MATCH(EG$3-2,_Death_Day,0))*$D$2
+INDEX(_Death_Data,MATCH($F14,_Death_Country,0),MATCH(EG$3-2,_Death_Day,0))-INDEX(_Death_Data,MATCH($F14,_Death_Country,0),MATCH(EG$3-3,_Death_Day,0))*$D$2
+INDEX(_Death_Data,MATCH($F14,_Death_Country,0),MATCH(EG$3-3,_Death_Day,0))-INDEX(_Death_Data,MATCH($F14,_Death_Country,0),MATCH(EG$3-4,_Death_Day,0))*$D$2
+INDEX(_Death_Data,MATCH($F14,_Death_Country,0),MATCH(EG$3-4,_Death_Day,0))-INDEX(_Death_Data,MATCH($F14,_Death_Country,0),MATCH(EG$3-5,_Death_Day,0))*$D$2)/5</f>
        <v>0</v>
      </c>
      <c r="EH14" s="80">
        <f>(INDEX(_Death_Data,MATCH($F14,_Death_Country,0),MATCH(EH$3,_Death_Day,0))-INDEX(_Death_Data,MATCH($F14,_Death_Country,0),MATCH(EH$3-1,_Death_Day,0))*$D$2
+INDEX(_Death_Data,MATCH($F14,_Death_Country,0),MATCH(EH$3-1,_Death_Day,0))-INDEX(_Death_Data,MATCH($F14,_Death_Country,0),MATCH(EH$3-2,_Death_Day,0))*$D$2
+INDEX(_Death_Data,MATCH($F14,_Death_Country,0),MATCH(EH$3-2,_Death_Day,0))-INDEX(_Death_Data,MATCH($F14,_Death_Country,0),MATCH(EH$3-3,_Death_Day,0))*$D$2
+INDEX(_Death_Data,MATCH($F14,_Death_Country,0),MATCH(EH$3-3,_Death_Day,0))-INDEX(_Death_Data,MATCH($F14,_Death_Country,0),MATCH(EH$3-4,_Death_Day,0))*$D$2
+INDEX(_Death_Data,MATCH($F14,_Death_Country,0),MATCH(EH$3-4,_Death_Day,0))-INDEX(_Death_Data,MATCH($F14,_Death_Country,0),MATCH(EH$3-5,_Death_Day,0))*$D$2)/5</f>
        <v>0</v>
      </c>
      <c r="EI14" s="80">
        <f>(INDEX(_Death_Data,MATCH($F14,_Death_Country,0),MATCH(EI$3,_Death_Day,0))-INDEX(_Death_Data,MATCH($F14,_Death_Country,0),MATCH(EI$3-1,_Death_Day,0))*$D$2
+INDEX(_Death_Data,MATCH($F14,_Death_Country,0),MATCH(EI$3-1,_Death_Day,0))-INDEX(_Death_Data,MATCH($F14,_Death_Country,0),MATCH(EI$3-2,_Death_Day,0))*$D$2
+INDEX(_Death_Data,MATCH($F14,_Death_Country,0),MATCH(EI$3-2,_Death_Day,0))-INDEX(_Death_Data,MATCH($F14,_Death_Country,0),MATCH(EI$3-3,_Death_Day,0))*$D$2
+INDEX(_Death_Data,MATCH($F14,_Death_Country,0),MATCH(EI$3-3,_Death_Day,0))-INDEX(_Death_Data,MATCH($F14,_Death_Country,0),MATCH(EI$3-4,_Death_Day,0))*$D$2
+INDEX(_Death_Data,MATCH($F14,_Death_Country,0),MATCH(EI$3-4,_Death_Day,0))-INDEX(_Death_Data,MATCH($F14,_Death_Country,0),MATCH(EI$3-5,_Death_Day,0))*$D$2)/5</f>
        <v>0</v>
      </c>
      <c r="EJ14" s="80">
        <f>(INDEX(_Death_Data,MATCH($F14,_Death_Country,0),MATCH(EJ$3,_Death_Day,0))-INDEX(_Death_Data,MATCH($F14,_Death_Country,0),MATCH(EJ$3-1,_Death_Day,0))*$D$2
+INDEX(_Death_Data,MATCH($F14,_Death_Country,0),MATCH(EJ$3-1,_Death_Day,0))-INDEX(_Death_Data,MATCH($F14,_Death_Country,0),MATCH(EJ$3-2,_Death_Day,0))*$D$2
+INDEX(_Death_Data,MATCH($F14,_Death_Country,0),MATCH(EJ$3-2,_Death_Day,0))-INDEX(_Death_Data,MATCH($F14,_Death_Country,0),MATCH(EJ$3-3,_Death_Day,0))*$D$2
+INDEX(_Death_Data,MATCH($F14,_Death_Country,0),MATCH(EJ$3-3,_Death_Day,0))-INDEX(_Death_Data,MATCH($F14,_Death_Country,0),MATCH(EJ$3-4,_Death_Day,0))*$D$2
+INDEX(_Death_Data,MATCH($F14,_Death_Country,0),MATCH(EJ$3-4,_Death_Day,0))-INDEX(_Death_Data,MATCH($F14,_Death_Country,0),MATCH(EJ$3-5,_Death_Day,0))*$D$2)/5</f>
        <v>0</v>
      </c>
      <c r="EK14" s="80">
        <f>(INDEX(_Death_Data,MATCH($F14,_Death_Country,0),MATCH(EK$3,_Death_Day,0))-INDEX(_Death_Data,MATCH($F14,_Death_Country,0),MATCH(EK$3-1,_Death_Day,0))*$D$2
+INDEX(_Death_Data,MATCH($F14,_Death_Country,0),MATCH(EK$3-1,_Death_Day,0))-INDEX(_Death_Data,MATCH($F14,_Death_Country,0),MATCH(EK$3-2,_Death_Day,0))*$D$2
+INDEX(_Death_Data,MATCH($F14,_Death_Country,0),MATCH(EK$3-2,_Death_Day,0))-INDEX(_Death_Data,MATCH($F14,_Death_Country,0),MATCH(EK$3-3,_Death_Day,0))*$D$2
+INDEX(_Death_Data,MATCH($F14,_Death_Country,0),MATCH(EK$3-3,_Death_Day,0))-INDEX(_Death_Data,MATCH($F14,_Death_Country,0),MATCH(EK$3-4,_Death_Day,0))*$D$2
+INDEX(_Death_Data,MATCH($F14,_Death_Country,0),MATCH(EK$3-4,_Death_Day,0))-INDEX(_Death_Data,MATCH($F14,_Death_Country,0),MATCH(EK$3-5,_Death_Day,0))*$D$2)/5</f>
        <v>0</v>
      </c>
      <c r="EL14" s="80">
        <f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>(INDEX(_Death_Data,MATCH($F14,_Death_Country,0),MATCH(EM$3,_Death_Day,0))-INDEX(_Death_Data,MATCH($F14,_Death_Country,0),MATCH(EM$3-1,_Death_Day,0))*$D$2
+INDEX(_Death_Data,MATCH($F14,_Death_Country,0),MATCH(EM$3-1,_Death_Day,0))-INDEX(_Death_Data,MATCH($F14,_Death_Country,0),MATCH(EM$3-2,_Death_Day,0))*$D$2
+INDEX(_Death_Data,MATCH($F14,_Death_Country,0),MATCH(EM$3-2,_Death_Day,0))-INDEX(_Death_Data,MATCH($F14,_Death_Country,0),MATCH(EM$3-3,_Death_Day,0))*$D$2
+INDEX(_Death_Data,MATCH($F14,_Death_Country,0),MATCH(EM$3-3,_Death_Day,0))-INDEX(_Death_Data,MATCH($F14,_Death_Country,0),MATCH(EM$3-4,_Death_Day,0))*$D$2
+INDEX(_Death_Data,MATCH($F14,_Death_Country,0),MATCH(EM$3-4,_Death_Day,0))-INDEX(_Death_Data,MATCH($F14,_Death_Country,0),MATCH(EM$3-5,_Death_Day,0))*$D$2)/5</f>
        <v>0</v>
      </c>
      <c r="EN14" s="80">
        <f>(INDEX(_Death_Data,MATCH($F14,_Death_Country,0),MATCH(EN$3,_Death_Day,0))-INDEX(_Death_Data,MATCH($F14,_Death_Country,0),MATCH(EN$3-1,_Death_Day,0))*$D$2
+INDEX(_Death_Data,MATCH($F14,_Death_Country,0),MATCH(EN$3-1,_Death_Day,0))-INDEX(_Death_Data,MATCH($F14,_Death_Country,0),MATCH(EN$3-2,_Death_Day,0))*$D$2
+INDEX(_Death_Data,MATCH($F14,_Death_Country,0),MATCH(EN$3-2,_Death_Day,0))-INDEX(_Death_Data,MATCH($F14,_Death_Country,0),MATCH(EN$3-3,_Death_Day,0))*$D$2
+INDEX(_Death_Data,MATCH($F14,_Death_Country,0),MATCH(EN$3-3,_Death_Day,0))-INDEX(_Death_Data,MATCH($F14,_Death_Country,0),MATCH(EN$3-4,_Death_Day,0))*$D$2
+INDEX(_Death_Data,MATCH($F14,_Death_Country,0),MATCH(EN$3-4,_Death_Day,0))-INDEX(_Death_Data,MATCH($F14,_Death_Country,0),MATCH(EN$3-5,_Death_Day,0))*$D$2)/5</f>
        <v>0</v>
      </c>
      <c r="EO14" s="80">
        <f>(INDEX(_Death_Data,MATCH($F14,_Death_Country,0),MATCH(EO$3,_Death_Day,0))-INDEX(_Death_Data,MATCH($F14,_Death_Country,0),MATCH(EO$3-1,_Death_Day,0))*$D$2
+INDEX(_Death_Data,MATCH($F14,_Death_Country,0),MATCH(EO$3-1,_Death_Day,0))-INDEX(_Death_Data,MATCH($F14,_Death_Country,0),MATCH(EO$3-2,_Death_Day,0))*$D$2
+INDEX(_Death_Data,MATCH($F14,_Death_Country,0),MATCH(EO$3-2,_Death_Day,0))-INDEX(_Death_Data,MATCH($F14,_Death_Country,0),MATCH(EO$3-3,_Death_Day,0))*$D$2
+INDEX(_Death_Data,MATCH($F14,_Death_Country,0),MATCH(EO$3-3,_Death_Day,0))-INDEX(_Death_Data,MATCH($F14,_Death_Country,0),MATCH(EO$3-4,_Death_Day,0))*$D$2
+INDEX(_Death_Data,MATCH($F14,_Death_Country,0),MATCH(EO$3-4,_Death_Day,0))-INDEX(_Death_Data,MATCH($F14,_Death_Country,0),MATCH(EO$3-5,_Death_Day,0))*$D$2)/5</f>
        <v>0</v>
      </c>
      <c r="EP14" s="80">
        <f>(INDEX(_Death_Data,MATCH($F14,_Death_Country,0),MATCH(EP$3,_Death_Day,0))-INDEX(_Death_Data,MATCH($F14,_Death_Country,0),MATCH(EP$3-1,_Death_Day,0))*$D$2
+INDEX(_Death_Data,MATCH($F14,_Death_Country,0),MATCH(EP$3-1,_Death_Day,0))-INDEX(_Death_Data,MATCH($F14,_Death_Country,0),MATCH(EP$3-2,_Death_Day,0))*$D$2
+INDEX(_Death_Data,MATCH($F14,_Death_Country,0),MATCH(EP$3-2,_Death_Day,0))-INDEX(_Death_Data,MATCH($F14,_Death_Country,0),MATCH(EP$3-3,_Death_Day,0))*$D$2
+INDEX(_Death_Data,MATCH($F14,_Death_Country,0),MATCH(EP$3-3,_Death_Day,0))-INDEX(_Death_Data,MATCH($F14,_Death_Country,0),MATCH(EP$3-4,_Death_Day,0))*$D$2
+INDEX(_Death_Data,MATCH($F14,_Death_Country,0),MATCH(EP$3-4,_Death_Day,0))-INDEX(_Death_Data,MATCH($F14,_Death_Country,0),MATCH(EP$3-5,_Death_Day,0))*$D$2)/5</f>
        <v>0</v>
      </c>
      <c r="EQ14" s="80">
        <f>(INDEX(_Death_Data,MATCH($F14,_Death_Country,0),MATCH(EQ$3,_Death_Day,0))-INDEX(_Death_Data,MATCH($F14,_Death_Country,0),MATCH(EQ$3-1,_Death_Day,0))*$D$2
+INDEX(_Death_Data,MATCH($F14,_Death_Country,0),MATCH(EQ$3-1,_Death_Day,0))-INDEX(_Death_Data,MATCH($F14,_Death_Country,0),MATCH(EQ$3-2,_Death_Day,0))*$D$2
+INDEX(_Death_Data,MATCH($F14,_Death_Country,0),MATCH(EQ$3-2,_Death_Day,0))-INDEX(_Death_Data,MATCH($F14,_Death_Country,0),MATCH(EQ$3-3,_Death_Day,0))*$D$2
+INDEX(_Death_Data,MATCH($F14,_Death_Country,0),MATCH(EQ$3-3,_Death_Day,0))-INDEX(_Death_Data,MATCH($F14,_Death_Country,0),MATCH(EQ$3-4,_Death_Day,0))*$D$2
+INDEX(_Death_Data,MATCH($F14,_Death_Country,0),MATCH(EQ$3-4,_Death_Day,0))-INDEX(_Death_Data,MATCH($F14,_Death_Country,0),MATCH(EQ$3-5,_Death_Day,0))*$D$2)/5</f>
        <v>0</v>
      </c>
      <c r="ER14" s="80">
        <f>(INDEX(_Death_Data,MATCH($F14,_Death_Country,0),MATCH(ER$3,_Death_Day,0))-INDEX(_Death_Data,MATCH($F14,_Death_Country,0),MATCH(ER$3-1,_Death_Day,0))*$D$2
+INDEX(_Death_Data,MATCH($F14,_Death_Country,0),MATCH(ER$3-1,_Death_Day,0))-INDEX(_Death_Data,MATCH($F14,_Death_Country,0),MATCH(ER$3-2,_Death_Day,0))*$D$2
+INDEX(_Death_Data,MATCH($F14,_Death_Country,0),MATCH(ER$3-2,_Death_Day,0))-INDEX(_Death_Data,MATCH($F14,_Death_Country,0),MATCH(ER$3-3,_Death_Day,0))*$D$2
+INDEX(_Death_Data,MATCH($F14,_Death_Country,0),MATCH(ER$3-3,_Death_Day,0))-INDEX(_Death_Data,MATCH($F14,_Death_Country,0),MATCH(ER$3-4,_Death_Day,0))*$D$2
+INDEX(_Death_Data,MATCH($F14,_Death_Country,0),MATCH(ER$3-4,_Death_Day,0))-INDEX(_Death_Data,MATCH($F14,_Death_Country,0),MATCH(ER$3-5,_Death_Day,0))*$D$2)/5</f>
        <v>0</v>
      </c>
      <c r="ES14" s="80">
        <f>(INDEX(_Death_Data,MATCH($F14,_Death_Country,0),MATCH(ES$3,_Death_Day,0))-INDEX(_Death_Data,MATCH($F14,_Death_Country,0),MATCH(ES$3-1,_Death_Day,0))*$D$2
+INDEX(_Death_Data,MATCH($F14,_Death_Country,0),MATCH(ES$3-1,_Death_Day,0))-INDEX(_Death_Data,MATCH($F14,_Death_Country,0),MATCH(ES$3-2,_Death_Day,0))*$D$2
+INDEX(_Death_Data,MATCH($F14,_Death_Country,0),MATCH(ES$3-2,_Death_Day,0))-INDEX(_Death_Data,MATCH($F14,_Death_Country,0),MATCH(ES$3-3,_Death_Day,0))*$D$2
+INDEX(_Death_Data,MATCH($F14,_Death_Country,0),MATCH(ES$3-3,_Death_Day,0))-INDEX(_Death_Data,MATCH($F14,_Death_Country,0),MATCH(ES$3-4,_Death_Day,0))*$D$2
+INDEX(_Death_Data,MATCH($F14,_Death_Country,0),MATCH(ES$3-4,_Death_Day,0))-INDEX(_Death_Data,MATCH($F14,_Death_Country,0),MATCH(ES$3-5,_Death_Day,0))*$D$2)/5</f>
        <v>0</v>
      </c>
      <c r="ET14" s="80">
        <f>(INDEX(_Death_Data,MATCH($F14,_Death_Country,0),MATCH(ET$3,_Death_Day,0))-INDEX(_Death_Data,MATCH($F14,_Death_Country,0),MATCH(ET$3-1,_Death_Day,0))*$D$2
+INDEX(_Death_Data,MATCH($F14,_Death_Country,0),MATCH(ET$3-1,_Death_Day,0))-INDEX(_Death_Data,MATCH($F14,_Death_Country,0),MATCH(ET$3-2,_Death_Day,0))*$D$2
+INDEX(_Death_Data,MATCH($F14,_Death_Country,0),MATCH(ET$3-2,_Death_Day,0))-INDEX(_Death_Data,MATCH($F14,_Death_Country,0),MATCH(ET$3-3,_Death_Day,0))*$D$2
+INDEX(_Death_Data,MATCH($F14,_Death_Country,0),MATCH(ET$3-3,_Death_Day,0))-INDEX(_Death_Data,MATCH($F14,_Death_Country,0),MATCH(ET$3-4,_Death_Day,0))*$D$2
+INDEX(_Death_Data,MATCH($F14,_Death_Country,0),MATCH(ET$3-4,_Death_Day,0))-INDEX(_Death_Data,MATCH($F14,_Death_Country,0),MATCH(ET$3-5,_Death_Day,0))*$D$2)/5</f>
        <v>0</v>
      </c>
      <c r="EU14" s="80">
        <f>(INDEX(_Death_Data,MATCH($F14,_Death_Country,0),MATCH(EU$3,_Death_Day,0))-INDEX(_Death_Data,MATCH($F14,_Death_Country,0),MATCH(EU$3-1,_Death_Day,0))*$D$2
+INDEX(_Death_Data,MATCH($F14,_Death_Country,0),MATCH(EU$3-1,_Death_Day,0))-INDEX(_Death_Data,MATCH($F14,_Death_Country,0),MATCH(EU$3-2,_Death_Day,0))*$D$2
+INDEX(_Death_Data,MATCH($F14,_Death_Country,0),MATCH(EU$3-2,_Death_Day,0))-INDEX(_Death_Data,MATCH($F14,_Death_Country,0),MATCH(EU$3-3,_Death_Day,0))*$D$2
+INDEX(_Death_Data,MATCH($F14,_Death_Country,0),MATCH(EU$3-3,_Death_Day,0))-INDEX(_Death_Data,MATCH($F14,_Death_Country,0),MATCH(EU$3-4,_Death_Day,0))*$D$2
+INDEX(_Death_Data,MATCH($F14,_Death_Country,0),MATCH(EU$3-4,_Death_Day,0))-INDEX(_Death_Data,MATCH($F14,_Death_Country,0),MATCH(EU$3-5,_Death_Day,0))*$D$2)/5</f>
        <v>0</v>
      </c>
      <c r="EV14" s="80">
        <f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>(INDEX(_Death_Data,MATCH($F14,_Death_Country,0),MATCH(EW$3,_Death_Day,0))-INDEX(_Death_Data,MATCH($F14,_Death_Country,0),MATCH(EW$3-1,_Death_Day,0))*$D$2
+INDEX(_Death_Data,MATCH($F14,_Death_Country,0),MATCH(EW$3-1,_Death_Day,0))-INDEX(_Death_Data,MATCH($F14,_Death_Country,0),MATCH(EW$3-2,_Death_Day,0))*$D$2
+INDEX(_Death_Data,MATCH($F14,_Death_Country,0),MATCH(EW$3-2,_Death_Day,0))-INDEX(_Death_Data,MATCH($F14,_Death_Country,0),MATCH(EW$3-3,_Death_Day,0))*$D$2
+INDEX(_Death_Data,MATCH($F14,_Death_Country,0),MATCH(EW$3-3,_Death_Day,0))-INDEX(_Death_Data,MATCH($F14,_Death_Country,0),MATCH(EW$3-4,_Death_Day,0))*$D$2
+INDEX(_Death_Data,MATCH($F14,_Death_Country,0),MATCH(EW$3-4,_Death_Day,0))-INDEX(_Death_Data,MATCH($F14,_Death_Country,0),MATCH(EW$3-5,_Death_Day,0))*$D$2)/5</f>
        <v>0</v>
      </c>
      <c r="EX14" s="80">
        <f>(INDEX(_Death_Data,MATCH($F14,_Death_Country,0),MATCH(EX$3,_Death_Day,0))-INDEX(_Death_Data,MATCH($F14,_Death_Country,0),MATCH(EX$3-1,_Death_Day,0))*$D$2
+INDEX(_Death_Data,MATCH($F14,_Death_Country,0),MATCH(EX$3-1,_Death_Day,0))-INDEX(_Death_Data,MATCH($F14,_Death_Country,0),MATCH(EX$3-2,_Death_Day,0))*$D$2
+INDEX(_Death_Data,MATCH($F14,_Death_Country,0),MATCH(EX$3-2,_Death_Day,0))-INDEX(_Death_Data,MATCH($F14,_Death_Country,0),MATCH(EX$3-3,_Death_Day,0))*$D$2
+INDEX(_Death_Data,MATCH($F14,_Death_Country,0),MATCH(EX$3-3,_Death_Day,0))-INDEX(_Death_Data,MATCH($F14,_Death_Country,0),MATCH(EX$3-4,_Death_Day,0))*$D$2
+INDEX(_Death_Data,MATCH($F14,_Death_Country,0),MATCH(EX$3-4,_Death_Day,0))-INDEX(_Death_Data,MATCH($F14,_Death_Country,0),MATCH(EX$3-5,_Death_Day,0))*$D$2)/5</f>
        <v>0</v>
      </c>
      <c r="EY14" s="80">
        <f>(INDEX(_Death_Data,MATCH($F14,_Death_Country,0),MATCH(EY$3,_Death_Day,0))-INDEX(_Death_Data,MATCH($F14,_Death_Country,0),MATCH(EY$3-1,_Death_Day,0))*$D$2
+INDEX(_Death_Data,MATCH($F14,_Death_Country,0),MATCH(EY$3-1,_Death_Day,0))-INDEX(_Death_Data,MATCH($F14,_Death_Country,0),MATCH(EY$3-2,_Death_Day,0))*$D$2
+INDEX(_Death_Data,MATCH($F14,_Death_Country,0),MATCH(EY$3-2,_Death_Day,0))-INDEX(_Death_Data,MATCH($F14,_Death_Country,0),MATCH(EY$3-3,_Death_Day,0))*$D$2
+INDEX(_Death_Data,MATCH($F14,_Death_Country,0),MATCH(EY$3-3,_Death_Day,0))-INDEX(_Death_Data,MATCH($F14,_Death_Country,0),MATCH(EY$3-4,_Death_Day,0))*$D$2
+INDEX(_Death_Data,MATCH($F14,_Death_Country,0),MATCH(EY$3-4,_Death_Day,0))-INDEX(_Death_Data,MATCH($F14,_Death_Country,0),MATCH(EY$3-5,_Death_Day,0))*$D$2)/5</f>
        <v>0</v>
      </c>
      <c r="EZ14" s="80">
        <f>(INDEX(_Death_Data,MATCH($F14,_Death_Country,0),MATCH(EZ$3,_Death_Day,0))-INDEX(_Death_Data,MATCH($F14,_Death_Country,0),MATCH(EZ$3-1,_Death_Day,0))*$D$2
+INDEX(_Death_Data,MATCH($F14,_Death_Country,0),MATCH(EZ$3-1,_Death_Day,0))-INDEX(_Death_Data,MATCH($F14,_Death_Country,0),MATCH(EZ$3-2,_Death_Day,0))*$D$2
+INDEX(_Death_Data,MATCH($F14,_Death_Country,0),MATCH(EZ$3-2,_Death_Day,0))-INDEX(_Death_Data,MATCH($F14,_Death_Country,0),MATCH(EZ$3-3,_Death_Day,0))*$D$2
+INDEX(_Death_Data,MATCH($F14,_Death_Country,0),MATCH(EZ$3-3,_Death_Day,0))-INDEX(_Death_Data,MATCH($F14,_Death_Country,0),MATCH(EZ$3-4,_Death_Day,0))*$D$2
+INDEX(_Death_Data,MATCH($F14,_Death_Country,0),MATCH(EZ$3-4,_Death_Day,0))-INDEX(_Death_Data,MATCH($F14,_Death_Country,0),MATCH(EZ$3-5,_Death_Day,0))*$D$2)/5</f>
        <v>0</v>
      </c>
      <c r="FA14" s="80">
        <f>(INDEX(_Death_Data,MATCH($F14,_Death_Country,0),MATCH(FA$3,_Death_Day,0))-INDEX(_Death_Data,MATCH($F14,_Death_Country,0),MATCH(FA$3-1,_Death_Day,0))*$D$2
+INDEX(_Death_Data,MATCH($F14,_Death_Country,0),MATCH(FA$3-1,_Death_Day,0))-INDEX(_Death_Data,MATCH($F14,_Death_Country,0),MATCH(FA$3-2,_Death_Day,0))*$D$2
+INDEX(_Death_Data,MATCH($F14,_Death_Country,0),MATCH(FA$3-2,_Death_Day,0))-INDEX(_Death_Data,MATCH($F14,_Death_Country,0),MATCH(FA$3-3,_Death_Day,0))*$D$2
+INDEX(_Death_Data,MATCH($F14,_Death_Country,0),MATCH(FA$3-3,_Death_Day,0))-INDEX(_Death_Data,MATCH($F14,_Death_Country,0),MATCH(FA$3-4,_Death_Day,0))*$D$2
+INDEX(_Death_Data,MATCH($F14,_Death_Country,0),MATCH(FA$3-4,_Death_Day,0))-INDEX(_Death_Data,MATCH($F14,_Death_Country,0),MATCH(FA$3-5,_Death_Day,0))*$D$2)/5</f>
        <v>0</v>
      </c>
      <c r="FB14" s="80">
        <f>(INDEX(_Death_Data,MATCH($F14,_Death_Country,0),MATCH(FB$3,_Death_Day,0))-INDEX(_Death_Data,MATCH($F14,_Death_Country,0),MATCH(FB$3-1,_Death_Day,0))*$D$2
+INDEX(_Death_Data,MATCH($F14,_Death_Country,0),MATCH(FB$3-1,_Death_Day,0))-INDEX(_Death_Data,MATCH($F14,_Death_Country,0),MATCH(FB$3-2,_Death_Day,0))*$D$2
+INDEX(_Death_Data,MATCH($F14,_Death_Country,0),MATCH(FB$3-2,_Death_Day,0))-INDEX(_Death_Data,MATCH($F14,_Death_Country,0),MATCH(FB$3-3,_Death_Day,0))*$D$2
+INDEX(_Death_Data,MATCH($F14,_Death_Country,0),MATCH(FB$3-3,_Death_Day,0))-INDEX(_Death_Data,MATCH($F14,_Death_Country,0),MATCH(FB$3-4,_Death_Day,0))*$D$2
+INDEX(_Death_Data,MATCH($F14,_Death_Country,0),MATCH(FB$3-4,_Death_Day,0))-INDEX(_Death_Data,MATCH($F14,_Death_Country,0),MATCH(FB$3-5,_Death_Day,0))*$D$2)/5</f>
        <v>0</v>
      </c>
      <c r="FC14" s="80">
        <f>(INDEX(_Death_Data,MATCH($F14,_Death_Country,0),MATCH(FC$3,_Death_Day,0))-INDEX(_Death_Data,MATCH($F14,_Death_Country,0),MATCH(FC$3-1,_Death_Day,0))*$D$2
+INDEX(_Death_Data,MATCH($F14,_Death_Country,0),MATCH(FC$3-1,_Death_Day,0))-INDEX(_Death_Data,MATCH($F14,_Death_Country,0),MATCH(FC$3-2,_Death_Day,0))*$D$2
+INDEX(_Death_Data,MATCH($F14,_Death_Country,0),MATCH(FC$3-2,_Death_Day,0))-INDEX(_Death_Data,MATCH($F14,_Death_Country,0),MATCH(FC$3-3,_Death_Day,0))*$D$2
+INDEX(_Death_Data,MATCH($F14,_Death_Country,0),MATCH(FC$3-3,_Death_Day,0))-INDEX(_Death_Data,MATCH($F14,_Death_Country,0),MATCH(FC$3-4,_Death_Day,0))*$D$2
+INDEX(_Death_Data,MATCH($F14,_Death_Country,0),MATCH(FC$3-4,_Death_Day,0))-INDEX(_Death_Data,MATCH($F14,_Death_Country,0),MATCH(FC$3-5,_Death_Day,0))*$D$2)/5</f>
        <v>0</v>
      </c>
      <c r="FD14" s="80">
        <f>(INDEX(_Death_Data,MATCH($F14,_Death_Country,0),MATCH(FD$3,_Death_Day,0))-INDEX(_Death_Data,MATCH($F14,_Death_Country,0),MATCH(FD$3-1,_Death_Day,0))*$D$2
+INDEX(_Death_Data,MATCH($F14,_Death_Country,0),MATCH(FD$3-1,_Death_Day,0))-INDEX(_Death_Data,MATCH($F14,_Death_Country,0),MATCH(FD$3-2,_Death_Day,0))*$D$2
+INDEX(_Death_Data,MATCH($F14,_Death_Country,0),MATCH(FD$3-2,_Death_Day,0))-INDEX(_Death_Data,MATCH($F14,_Death_Country,0),MATCH(FD$3-3,_Death_Day,0))*$D$2
+INDEX(_Death_Data,MATCH($F14,_Death_Country,0),MATCH(FD$3-3,_Death_Day,0))-INDEX(_Death_Data,MATCH($F14,_Death_Country,0),MATCH(FD$3-4,_Death_Day,0))*$D$2
+INDEX(_Death_Data,MATCH($F14,_Death_Country,0),MATCH(FD$3-4,_Death_Day,0))-INDEX(_Death_Data,MATCH($F14,_Death_Country,0),MATCH(FD$3-5,_Death_Day,0))*$D$2)/5</f>
        <v>0</v>
      </c>
      <c r="FE14" s="80">
        <f>(INDEX(_Death_Data,MATCH($F14,_Death_Country,0),MATCH(FE$3,_Death_Day,0))-INDEX(_Death_Data,MATCH($F14,_Death_Country,0),MATCH(FE$3-1,_Death_Day,0))*$D$2
+INDEX(_Death_Data,MATCH($F14,_Death_Country,0),MATCH(FE$3-1,_Death_Day,0))-INDEX(_Death_Data,MATCH($F14,_Death_Country,0),MATCH(FE$3-2,_Death_Day,0))*$D$2
+INDEX(_Death_Data,MATCH($F14,_Death_Country,0),MATCH(FE$3-2,_Death_Day,0))-INDEX(_Death_Data,MATCH($F14,_Death_Country,0),MATCH(FE$3-3,_Death_Day,0))*$D$2
+INDEX(_Death_Data,MATCH($F14,_Death_Country,0),MATCH(FE$3-3,_Death_Day,0))-INDEX(_Death_Data,MATCH($F14,_Death_Country,0),MATCH(FE$3-4,_Death_Day,0))*$D$2
+INDEX(_Death_Data,MATCH($F14,_Death_Country,0),MATCH(FE$3-4,_Death_Day,0))-INDEX(_Death_Data,MATCH($F14,_Death_Country,0),MATCH(FE$3-5,_Death_Day,0))*$D$2)/5</f>
        <v>0</v>
      </c>
      <c r="FF14" s="80">
        <f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>(INDEX(_Death_Data,MATCH($F14,_Death_Country,0),MATCH(FG$3,_Death_Day,0))-INDEX(_Death_Data,MATCH($F14,_Death_Country,0),MATCH(FG$3-1,_Death_Day,0))*$D$2
+INDEX(_Death_Data,MATCH($F14,_Death_Country,0),MATCH(FG$3-1,_Death_Day,0))-INDEX(_Death_Data,MATCH($F14,_Death_Country,0),MATCH(FG$3-2,_Death_Day,0))*$D$2
+INDEX(_Death_Data,MATCH($F14,_Death_Country,0),MATCH(FG$3-2,_Death_Day,0))-INDEX(_Death_Data,MATCH($F14,_Death_Country,0),MATCH(FG$3-3,_Death_Day,0))*$D$2
+INDEX(_Death_Data,MATCH($F14,_Death_Country,0),MATCH(FG$3-3,_Death_Day,0))-INDEX(_Death_Data,MATCH($F14,_Death_Country,0),MATCH(FG$3-4,_Death_Day,0))*$D$2
+INDEX(_Death_Data,MATCH($F14,_Death_Country,0),MATCH(FG$3-4,_Death_Day,0))-INDEX(_Death_Data,MATCH($F14,_Death_Country,0),MATCH(FG$3-5,_Death_Day,0))*$D$2)/5</f>
        <v>0</v>
      </c>
      <c r="FH14" s="80">
        <f>(INDEX(_Death_Data,MATCH($F14,_Death_Country,0),MATCH(FH$3,_Death_Day,0))-INDEX(_Death_Data,MATCH($F14,_Death_Country,0),MATCH(FH$3-1,_Death_Day,0))*$D$2
+INDEX(_Death_Data,MATCH($F14,_Death_Country,0),MATCH(FH$3-1,_Death_Day,0))-INDEX(_Death_Data,MATCH($F14,_Death_Country,0),MATCH(FH$3-2,_Death_Day,0))*$D$2
+INDEX(_Death_Data,MATCH($F14,_Death_Country,0),MATCH(FH$3-2,_Death_Day,0))-INDEX(_Death_Data,MATCH($F14,_Death_Country,0),MATCH(FH$3-3,_Death_Day,0))*$D$2
+INDEX(_Death_Data,MATCH($F14,_Death_Country,0),MATCH(FH$3-3,_Death_Day,0))-INDEX(_Death_Data,MATCH($F14,_Death_Country,0),MATCH(FH$3-4,_Death_Day,0))*$D$2
+INDEX(_Death_Data,MATCH($F14,_Death_Country,0),MATCH(FH$3-4,_Death_Day,0))-INDEX(_Death_Data,MATCH($F14,_Death_Country,0),MATCH(FH$3-5,_Death_Day,0))*$D$2)/5</f>
        <v>0</v>
      </c>
      <c r="FI14" s="80">
        <f>(INDEX(_Death_Data,MATCH($F14,_Death_Country,0),MATCH(FI$3,_Death_Day,0))-INDEX(_Death_Data,MATCH($F14,_Death_Country,0),MATCH(FI$3-1,_Death_Day,0))*$D$2
+INDEX(_Death_Data,MATCH($F14,_Death_Country,0),MATCH(FI$3-1,_Death_Day,0))-INDEX(_Death_Data,MATCH($F14,_Death_Country,0),MATCH(FI$3-2,_Death_Day,0))*$D$2
+INDEX(_Death_Data,MATCH($F14,_Death_Country,0),MATCH(FI$3-2,_Death_Day,0))-INDEX(_Death_Data,MATCH($F14,_Death_Country,0),MATCH(FI$3-3,_Death_Day,0))*$D$2
+INDEX(_Death_Data,MATCH($F14,_Death_Country,0),MATCH(FI$3-3,_Death_Day,0))-INDEX(_Death_Data,MATCH($F14,_Death_Country,0),MATCH(FI$3-4,_Death_Day,0))*$D$2
+INDEX(_Death_Data,MATCH($F14,_Death_Country,0),MATCH(FI$3-4,_Death_Day,0))-INDEX(_Death_Data,MATCH($F14,_Death_Country,0),MATCH(FI$3-5,_Death_Day,0))*$D$2)/5</f>
        <v>0</v>
      </c>
      <c r="FJ14" s="80">
        <f>(INDEX(_Death_Data,MATCH($F14,_Death_Country,0),MATCH(FJ$3,_Death_Day,0))-INDEX(_Death_Data,MATCH($F14,_Death_Country,0),MATCH(FJ$3-1,_Death_Day,0))*$D$2
+INDEX(_Death_Data,MATCH($F14,_Death_Country,0),MATCH(FJ$3-1,_Death_Day,0))-INDEX(_Death_Data,MATCH($F14,_Death_Country,0),MATCH(FJ$3-2,_Death_Day,0))*$D$2
+INDEX(_Death_Data,MATCH($F14,_Death_Country,0),MATCH(FJ$3-2,_Death_Day,0))-INDEX(_Death_Data,MATCH($F14,_Death_Country,0),MATCH(FJ$3-3,_Death_Day,0))*$D$2
+INDEX(_Death_Data,MATCH($F14,_Death_Country,0),MATCH(FJ$3-3,_Death_Day,0))-INDEX(_Death_Data,MATCH($F14,_Death_Country,0),MATCH(FJ$3-4,_Death_Day,0))*$D$2
+INDEX(_Death_Data,MATCH($F14,_Death_Country,0),MATCH(FJ$3-4,_Death_Day,0))-INDEX(_Death_Data,MATCH($F14,_Death_Country,0),MATCH(FJ$3-5,_Death_Day,0))*$D$2)/5</f>
        <v>0</v>
      </c>
      <c r="FK14" s="80">
        <f>(INDEX(_Death_Data,MATCH($F14,_Death_Country,0),MATCH(FK$3,_Death_Day,0))-INDEX(_Death_Data,MATCH($F14,_Death_Country,0),MATCH(FK$3-1,_Death_Day,0))*$D$2
+INDEX(_Death_Data,MATCH($F14,_Death_Country,0),MATCH(FK$3-1,_Death_Day,0))-INDEX(_Death_Data,MATCH($F14,_Death_Country,0),MATCH(FK$3-2,_Death_Day,0))*$D$2
+INDEX(_Death_Data,MATCH($F14,_Death_Country,0),MATCH(FK$3-2,_Death_Day,0))-INDEX(_Death_Data,MATCH($F14,_Death_Country,0),MATCH(FK$3-3,_Death_Day,0))*$D$2
+INDEX(_Death_Data,MATCH($F14,_Death_Country,0),MATCH(FK$3-3,_Death_Day,0))-INDEX(_Death_Data,MATCH($F14,_Death_Country,0),MATCH(FK$3-4,_Death_Day,0))*$D$2
+INDEX(_Death_Data,MATCH($F14,_Death_Country,0),MATCH(FK$3-4,_Death_Day,0))-INDEX(_Death_Data,MATCH($F14,_Death_Country,0),MATCH(FK$3-5,_Death_Day,0))*$D$2)/5</f>
        <v>0</v>
      </c>
      <c r="FL14" s="80">
        <f>(INDEX(_Death_Data,MATCH($F14,_Death_Country,0),MATCH(FL$3,_Death_Day,0))-INDEX(_Death_Data,MATCH($F14,_Death_Country,0),MATCH(FL$3-1,_Death_Day,0))*$D$2
+INDEX(_Death_Data,MATCH($F14,_Death_Country,0),MATCH(FL$3-1,_Death_Day,0))-INDEX(_Death_Data,MATCH($F14,_Death_Country,0),MATCH(FL$3-2,_Death_Day,0))*$D$2
+INDEX(_Death_Data,MATCH($F14,_Death_Country,0),MATCH(FL$3-2,_Death_Day,0))-INDEX(_Death_Data,MATCH($F14,_Death_Country,0),MATCH(FL$3-3,_Death_Day,0))*$D$2
+INDEX(_Death_Data,MATCH($F14,_Death_Country,0),MATCH(FL$3-3,_Death_Day,0))-INDEX(_Death_Data,MATCH($F14,_Death_Country,0),MATCH(FL$3-4,_Death_Day,0))*$D$2
+INDEX(_Death_Data,MATCH($F14,_Death_Country,0),MATCH(FL$3-4,_Death_Day,0))-INDEX(_Death_Data,MATCH($F14,_Death_Country,0),MATCH(FL$3-5,_Death_Day,0))*$D$2)/5</f>
        <v>0</v>
      </c>
      <c r="FM14" s="80">
        <f>(INDEX(_Death_Data,MATCH($F14,_Death_Country,0),MATCH(FM$3,_Death_Day,0))-INDEX(_Death_Data,MATCH($F14,_Death_Country,0),MATCH(FM$3-1,_Death_Day,0))*$D$2
+INDEX(_Death_Data,MATCH($F14,_Death_Country,0),MATCH(FM$3-1,_Death_Day,0))-INDEX(_Death_Data,MATCH($F14,_Death_Country,0),MATCH(FM$3-2,_Death_Day,0))*$D$2
+INDEX(_Death_Data,MATCH($F14,_Death_Country,0),MATCH(FM$3-2,_Death_Day,0))-INDEX(_Death_Data,MATCH($F14,_Death_Country,0),MATCH(FM$3-3,_Death_Day,0))*$D$2
+INDEX(_Death_Data,MATCH($F14,_Death_Country,0),MATCH(FM$3-3,_Death_Day,0))-INDEX(_Death_Data,MATCH($F14,_Death_Country,0),MATCH(FM$3-4,_Death_Day,0))*$D$2
+INDEX(_Death_Data,MATCH($F14,_Death_Country,0),MATCH(FM$3-4,_Death_Day,0))-INDEX(_Death_Data,MATCH($F14,_Death_Country,0),MATCH(FM$3-5,_Death_Day,0))*$D$2)/5</f>
        <v>0</v>
      </c>
      <c r="FN14" s="80" t="e">
        <f>(INDEX(_Death_Data,MATCH($F14,_Death_Country,0),MATCH(FN$3,_Death_Day,0))-INDEX(_Death_Data,MATCH($F14,_Death_Country,0),MATCH(FN$3-1,_Death_Day,0))*$D$2
+INDEX(_Death_Data,MATCH($F14,_Death_Country,0),MATCH(FN$3-1,_Death_Day,0))-INDEX(_Death_Data,MATCH($F14,_Death_Country,0),MATCH(FN$3-2,_Death_Day,0))*$D$2
+INDEX(_Death_Data,MATCH($F14,_Death_Country,0),MATCH(FN$3-2,_Death_Day,0))-INDEX(_Death_Data,MATCH($F14,_Death_Country,0),MATCH(FN$3-3,_Death_Day,0))*$D$2
+INDEX(_Death_Data,MATCH($F14,_Death_Country,0),MATCH(FN$3-3,_Death_Day,0))-INDEX(_Death_Data,MATCH($F14,_Death_Country,0),MATCH(FN$3-4,_Death_Day,0))*$D$2
+INDEX(_Death_Data,MATCH($F14,_Death_Country,0),MATCH(FN$3-4,_Death_Day,0))-INDEX(_Death_Data,MATCH($F14,_Death_Country,0),MATCH(FN$3-5,_Death_Day,0))*$D$2)/5</f>
        <v>#N/A</v>
      </c>
      <c r="FO14">
        <v>1</v>
      </c>
      <c r="FQ14" s="10">
        <f ca="1">HLOOKUP(TODAY()-FQ$3,$C$3:$FN$252,ROW()-2)</f>
        <v>0</v>
      </c>
      <c r="FR14" s="10">
        <f ca="1">HLOOKUP(TODAY()-FR$3,$C$3:$FN$252,ROW()-2)</f>
        <v>0</v>
      </c>
      <c r="FS14" s="10">
        <f ca="1">HLOOKUP(TODAY()-FS$3,$C$3:$FN$252,ROW()-2)</f>
        <v>0</v>
      </c>
      <c r="FT14" s="10">
        <f ca="1">HLOOKUP(TODAY()-FT$3,$C$3:$FN$252,ROW()-2)</f>
        <v>0</v>
      </c>
      <c r="FU14" s="10">
        <f ca="1">HLOOKUP(TODAY()-FU$3,$C$3:$FN$252,ROW()-2)</f>
        <v>0</v>
      </c>
      <c r="FV14" s="10">
        <f ca="1">HLOOKUP(TODAY()-FV$3,$C$3:$FN$252,ROW()-2)</f>
        <v>0</v>
      </c>
      <c r="FW14" s="10">
        <f ca="1">HLOOKUP(TODAY()-FW$3,$C$3:$FN$252,ROW()-2)</f>
        <v>0</v>
      </c>
      <c r="FX14" s="10">
        <f ca="1">SUM(FQ14:FW14)/7</f>
        <v>0</v>
      </c>
      <c r="FY14" s="10" t="b">
        <f ca="1">MAX(FQ14:FW14)=FZ14</f>
        <v>0</v>
      </c>
      <c r="FZ14" s="10">
        <f t="array" ref="FZ14">MAX(IF(ISNA(L14:FN14),"",L14:FN14))</f>
        <v>1.2</v>
      </c>
      <c r="GA14" s="52">
        <f ca="1">IF(GR14&gt;0,FX14/GR14,0)</f>
        <v>0</v>
      </c>
      <c r="GB14" t="str">
        <f>D14</f>
        <v>Africa</v>
      </c>
      <c r="GC14" t="str">
        <f>F14</f>
        <v>Tanzania</v>
      </c>
      <c r="GD14" s="10">
        <f>FZ14</f>
        <v>1.2</v>
      </c>
      <c r="GE14" s="10">
        <f ca="1">G14</f>
        <v>21</v>
      </c>
      <c r="GF14" s="10">
        <f ca="1">IF(GA14&lt;$GF$2,$B14,0)</f>
        <v>47700000</v>
      </c>
      <c r="GG14" s="10">
        <f ca="1">IF(AND($GA14&gt;=$GF$2,$GA14&lt;$GG$2),$B14,0)</f>
        <v>0</v>
      </c>
      <c r="GH14" s="10">
        <f ca="1">IF(AND($GA14&gt;=$GG$2,$GA14&lt;$GH$2),$B14,0)</f>
        <v>0</v>
      </c>
      <c r="GI14" s="10">
        <f ca="1">IF(AND($GA14&gt;=$GH$2,$GA14&lt;$GI$2),$B14,0)</f>
        <v>0</v>
      </c>
      <c r="GJ14" s="10">
        <f ca="1">IF(GA14&gt;=$GI$2,B14,0)</f>
        <v>0</v>
      </c>
      <c r="GK14">
        <f t="array" ref="GK14">LARGE(IF(ISNA(L14:FN14),"",L14:FN14),GK$2)</f>
        <v>1.2</v>
      </c>
      <c r="GL14">
        <f t="array" ref="GL14">LARGE(IF(ISNA(M14:FO14),"",M14:FO14),GL$2)</f>
        <v>1.2</v>
      </c>
      <c r="GM14">
        <f t="array" ref="GM14">LARGE(IF(ISNA(N14:FP14),"",N14:FP14),GM$2)</f>
        <v>1.2</v>
      </c>
      <c r="GN14">
        <f t="array" aca="1" ref="GN14" ca="1">LARGE(IF(ISNA(O14:FQ14),"",O14:FQ14),GN$2)</f>
        <v>1.2</v>
      </c>
      <c r="GO14">
        <f t="array" aca="1" ref="GO14" ca="1">LARGE(IF(ISNA(P14:FR14),"",P14:FR14),GO$2)</f>
        <v>1.2</v>
      </c>
      <c r="GP14">
        <f t="array" aca="1" ref="GP14" ca="1">LARGE(IF(ISNA(Q14:FS14),"",Q14:FS14),GP$2)</f>
        <v>1.2</v>
      </c>
      <c r="GQ14">
        <f t="array" aca="1" ref="GQ14" ca="1">LARGE(IF(ISNA(R14:FT14),"",R14:FT14),GQ$2)</f>
        <v>1.2</v>
      </c>
      <c r="GR14">
        <f t="shared" ca="1" si="4"/>
        <v>1.2</v>
      </c>
    </row>
    <row r="15" spans="1:203" ht="30" customHeight="1" x14ac:dyDescent="0.55000000000000004">
      <c r="A15">
        <f t="shared" si="3"/>
        <v>151</v>
      </c>
      <c r="B15" s="81">
        <f>VLOOKUP(F15,Countries!$D$5:$F$254,3,FALSE)</f>
        <v>104000</v>
      </c>
      <c r="C15" s="86">
        <f ca="1">GA15</f>
        <v>0</v>
      </c>
      <c r="D15" s="80" t="str">
        <f>VLOOKUP(F15,Countries!$D$5:$E$254,2,FALSE)</f>
        <v>SouthAmerica</v>
      </c>
      <c r="E15" s="80" t="str">
        <f>VLOOKUP(F15,Countries!$D$5:$G$254,4,FALSE)</f>
        <v>CeAmerica</v>
      </c>
      <c r="F15" s="80" t="str">
        <f>Infections!A146</f>
        <v>Saint Vincent and the Grenadines</v>
      </c>
      <c r="G15" s="81">
        <f ca="1">INDEX(_Death_Data,MATCH($F15,_Death_Country,0),MATCH(G$2,_Death_Day,0))</f>
        <v>0</v>
      </c>
      <c r="H15" s="81">
        <f ca="1">FX15</f>
        <v>0</v>
      </c>
      <c r="I15" s="100" t="str">
        <f>F15</f>
        <v>Saint Vincent and the Grenadines</v>
      </c>
      <c r="J15" s="80">
        <f>INDEX(_Death_Data,MATCH($F15,_Death_Country,0),MATCH(J$3,_Death_Day,0))</f>
        <v>0</v>
      </c>
      <c r="K15" s="80">
        <f>INDEX(_Death_Data,MATCH($F15,_Death_Country,0),MATCH(K$3,_Death_Day,0))-INDEX(_Death_Data,MATCH($F15,_Death_Country,0),MATCH(J$3,_Death_Day,0))*$D$2</f>
        <v>0</v>
      </c>
      <c r="L15" s="80" t="e">
        <f>(INDEX(_Death_Data,MATCH($F15,_Death_Country,0),MATCH(L$3,_Death_Day,0))-INDEX(_Death_Data,MATCH($F15,_Death_Country,0),MATCH(L$3-1,_Death_Day,0))*$D$2
+INDEX(_Death_Data,MATCH($F15,_Death_Country,0),MATCH(L$3-1,_Death_Day,0))-INDEX(_Death_Data,MATCH($F15,_Death_Country,0),MATCH(L$3-2,_Death_Day,0))*$D$2
+INDEX(_Death_Data,MATCH($F15,_Death_Country,0),MATCH(L$3-2,_Death_Day,0))-INDEX(_Death_Data,MATCH($F15,_Death_Country,0),MATCH(L$3-3,_Death_Day,0))*$D$2
+INDEX(_Death_Data,MATCH($F15,_Death_Country,0),MATCH(L$3-3,_Death_Day,0))-INDEX(_Death_Data,MATCH($F15,_Death_Country,0),MATCH(L$3-4,_Death_Day,0))*$D$2
+INDEX(_Death_Data,MATCH($F15,_Death_Country,0),MATCH(L$3-4,_Death_Day,0))-INDEX(_Death_Data,MATCH($F15,_Death_Country,0),MATCH(L$3-5,_Death_Day,0))*$D$2)/5</f>
        <v>#N/A</v>
      </c>
      <c r="M15" s="80" t="e">
        <f>(INDEX(_Death_Data,MATCH($F15,_Death_Country,0),MATCH(M$3,_Death_Day,0))-INDEX(_Death_Data,MATCH($F15,_Death_Country,0),MATCH(M$3-1,_Death_Day,0))*$D$2
+INDEX(_Death_Data,MATCH($F15,_Death_Country,0),MATCH(M$3-1,_Death_Day,0))-INDEX(_Death_Data,MATCH($F15,_Death_Country,0),MATCH(M$3-2,_Death_Day,0))*$D$2
+INDEX(_Death_Data,MATCH($F15,_Death_Country,0),MATCH(M$3-2,_Death_Day,0))-INDEX(_Death_Data,MATCH($F15,_Death_Country,0),MATCH(M$3-3,_Death_Day,0))*$D$2
+INDEX(_Death_Data,MATCH($F15,_Death_Country,0),MATCH(M$3-3,_Death_Day,0))-INDEX(_Death_Data,MATCH($F15,_Death_Country,0),MATCH(M$3-4,_Death_Day,0))*$D$2
+INDEX(_Death_Data,MATCH($F15,_Death_Country,0),MATCH(M$3-4,_Death_Day,0))-INDEX(_Death_Data,MATCH($F15,_Death_Country,0),MATCH(M$3-5,_Death_Day,0))*$D$2)/5</f>
        <v>#N/A</v>
      </c>
      <c r="N15" s="80" t="e">
        <f>(INDEX(_Death_Data,MATCH($F15,_Death_Country,0),MATCH(N$3,_Death_Day,0))-INDEX(_Death_Data,MATCH($F15,_Death_Country,0),MATCH(N$3-1,_Death_Day,0))*$D$2
+INDEX(_Death_Data,MATCH($F15,_Death_Country,0),MATCH(N$3-1,_Death_Day,0))-INDEX(_Death_Data,MATCH($F15,_Death_Country,0),MATCH(N$3-2,_Death_Day,0))*$D$2
+INDEX(_Death_Data,MATCH($F15,_Death_Country,0),MATCH(N$3-2,_Death_Day,0))-INDEX(_Death_Data,MATCH($F15,_Death_Country,0),MATCH(N$3-3,_Death_Day,0))*$D$2
+INDEX(_Death_Data,MATCH($F15,_Death_Country,0),MATCH(N$3-3,_Death_Day,0))-INDEX(_Death_Data,MATCH($F15,_Death_Country,0),MATCH(N$3-4,_Death_Day,0))*$D$2
+INDEX(_Death_Data,MATCH($F15,_Death_Country,0),MATCH(N$3-4,_Death_Day,0))-INDEX(_Death_Data,MATCH($F15,_Death_Country,0),MATCH(N$3-5,_Death_Day,0))*$D$2)/5</f>
        <v>#N/A</v>
      </c>
      <c r="O15" s="80">
        <f>(INDEX(_Death_Data,MATCH($F15,_Death_Country,0),MATCH(O$3,_Death_Day,0))-INDEX(_Death_Data,MATCH($F15,_Death_Country,0),MATCH(O$3-1,_Death_Day,0))*$D$2
+INDEX(_Death_Data,MATCH($F15,_Death_Country,0),MATCH(O$3-1,_Death_Day,0))-INDEX(_Death_Data,MATCH($F15,_Death_Country,0),MATCH(O$3-2,_Death_Day,0))*$D$2
+INDEX(_Death_Data,MATCH($F15,_Death_Country,0),MATCH(O$3-2,_Death_Day,0))-INDEX(_Death_Data,MATCH($F15,_Death_Country,0),MATCH(O$3-3,_Death_Day,0))*$D$2
+INDEX(_Death_Data,MATCH($F15,_Death_Country,0),MATCH(O$3-3,_Death_Day,0))-INDEX(_Death_Data,MATCH($F15,_Death_Country,0),MATCH(O$3-4,_Death_Day,0))*$D$2
+INDEX(_Death_Data,MATCH($F15,_Death_Country,0),MATCH(O$3-4,_Death_Day,0))-INDEX(_Death_Data,MATCH($F15,_Death_Country,0),MATCH(O$3-5,_Death_Day,0))*$D$2)/5</f>
        <v>0</v>
      </c>
      <c r="P15" s="80">
        <f>(INDEX(_Death_Data,MATCH($F15,_Death_Country,0),MATCH(P$3,_Death_Day,0))-INDEX(_Death_Data,MATCH($F15,_Death_Country,0),MATCH(P$3-1,_Death_Day,0))*$D$2
+INDEX(_Death_Data,MATCH($F15,_Death_Country,0),MATCH(P$3-1,_Death_Day,0))-INDEX(_Death_Data,MATCH($F15,_Death_Country,0),MATCH(P$3-2,_Death_Day,0))*$D$2
+INDEX(_Death_Data,MATCH($F15,_Death_Country,0),MATCH(P$3-2,_Death_Day,0))-INDEX(_Death_Data,MATCH($F15,_Death_Country,0),MATCH(P$3-3,_Death_Day,0))*$D$2
+INDEX(_Death_Data,MATCH($F15,_Death_Country,0),MATCH(P$3-3,_Death_Day,0))-INDEX(_Death_Data,MATCH($F15,_Death_Country,0),MATCH(P$3-4,_Death_Day,0))*$D$2
+INDEX(_Death_Data,MATCH($F15,_Death_Country,0),MATCH(P$3-4,_Death_Day,0))-INDEX(_Death_Data,MATCH($F15,_Death_Country,0),MATCH(P$3-5,_Death_Day,0))*$D$2)/5</f>
        <v>0</v>
      </c>
      <c r="Q15" s="80">
        <f>(INDEX(_Death_Data,MATCH($F15,_Death_Country,0),MATCH(Q$3,_Death_Day,0))-INDEX(_Death_Data,MATCH($F15,_Death_Country,0),MATCH(Q$3-1,_Death_Day,0))*$D$2
+INDEX(_Death_Data,MATCH($F15,_Death_Country,0),MATCH(Q$3-1,_Death_Day,0))-INDEX(_Death_Data,MATCH($F15,_Death_Country,0),MATCH(Q$3-2,_Death_Day,0))*$D$2
+INDEX(_Death_Data,MATCH($F15,_Death_Country,0),MATCH(Q$3-2,_Death_Day,0))-INDEX(_Death_Data,MATCH($F15,_Death_Country,0),MATCH(Q$3-3,_Death_Day,0))*$D$2
+INDEX(_Death_Data,MATCH($F15,_Death_Country,0),MATCH(Q$3-3,_Death_Day,0))-INDEX(_Death_Data,MATCH($F15,_Death_Country,0),MATCH(Q$3-4,_Death_Day,0))*$D$2
+INDEX(_Death_Data,MATCH($F15,_Death_Country,0),MATCH(Q$3-4,_Death_Day,0))-INDEX(_Death_Data,MATCH($F15,_Death_Country,0),MATCH(Q$3-5,_Death_Day,0))*$D$2)/5</f>
        <v>0</v>
      </c>
      <c r="R15" s="80">
        <f>(INDEX(_Death_Data,MATCH($F15,_Death_Country,0),MATCH(R$3,_Death_Day,0))-INDEX(_Death_Data,MATCH($F15,_Death_Country,0),MATCH(R$3-1,_Death_Day,0))*$D$2
+INDEX(_Death_Data,MATCH($F15,_Death_Country,0),MATCH(R$3-1,_Death_Day,0))-INDEX(_Death_Data,MATCH($F15,_Death_Country,0),MATCH(R$3-2,_Death_Day,0))*$D$2
+INDEX(_Death_Data,MATCH($F15,_Death_Country,0),MATCH(R$3-2,_Death_Day,0))-INDEX(_Death_Data,MATCH($F15,_Death_Country,0),MATCH(R$3-3,_Death_Day,0))*$D$2
+INDEX(_Death_Data,MATCH($F15,_Death_Country,0),MATCH(R$3-3,_Death_Day,0))-INDEX(_Death_Data,MATCH($F15,_Death_Country,0),MATCH(R$3-4,_Death_Day,0))*$D$2
+INDEX(_Death_Data,MATCH($F15,_Death_Country,0),MATCH(R$3-4,_Death_Day,0))-INDEX(_Death_Data,MATCH($F15,_Death_Country,0),MATCH(R$3-5,_Death_Day,0))*$D$2)/5</f>
        <v>0</v>
      </c>
      <c r="S15" s="80">
        <f>(INDEX(_Death_Data,MATCH($F15,_Death_Country,0),MATCH(S$3,_Death_Day,0))-INDEX(_Death_Data,MATCH($F15,_Death_Country,0),MATCH(S$3-1,_Death_Day,0))*$D$2
+INDEX(_Death_Data,MATCH($F15,_Death_Country,0),MATCH(S$3-1,_Death_Day,0))-INDEX(_Death_Data,MATCH($F15,_Death_Country,0),MATCH(S$3-2,_Death_Day,0))*$D$2
+INDEX(_Death_Data,MATCH($F15,_Death_Country,0),MATCH(S$3-2,_Death_Day,0))-INDEX(_Death_Data,MATCH($F15,_Death_Country,0),MATCH(S$3-3,_Death_Day,0))*$D$2
+INDEX(_Death_Data,MATCH($F15,_Death_Country,0),MATCH(S$3-3,_Death_Day,0))-INDEX(_Death_Data,MATCH($F15,_Death_Country,0),MATCH(S$3-4,_Death_Day,0))*$D$2
+INDEX(_Death_Data,MATCH($F15,_Death_Country,0),MATCH(S$3-4,_Death_Day,0))-INDEX(_Death_Data,MATCH($F15,_Death_Country,0),MATCH(S$3-5,_Death_Day,0))*$D$2)/5</f>
        <v>0</v>
      </c>
      <c r="T15" s="80">
        <f>(INDEX(_Death_Data,MATCH($F15,_Death_Country,0),MATCH(T$3,_Death_Day,0))-INDEX(_Death_Data,MATCH($F15,_Death_Country,0),MATCH(T$3-1,_Death_Day,0))*$D$2
+INDEX(_Death_Data,MATCH($F15,_Death_Country,0),MATCH(T$3-1,_Death_Day,0))-INDEX(_Death_Data,MATCH($F15,_Death_Country,0),MATCH(T$3-2,_Death_Day,0))*$D$2
+INDEX(_Death_Data,MATCH($F15,_Death_Country,0),MATCH(T$3-2,_Death_Day,0))-INDEX(_Death_Data,MATCH($F15,_Death_Country,0),MATCH(T$3-3,_Death_Day,0))*$D$2
+INDEX(_Death_Data,MATCH($F15,_Death_Country,0),MATCH(T$3-3,_Death_Day,0))-INDEX(_Death_Data,MATCH($F15,_Death_Country,0),MATCH(T$3-4,_Death_Day,0))*$D$2
+INDEX(_Death_Data,MATCH($F15,_Death_Country,0),MATCH(T$3-4,_Death_Day,0))-INDEX(_Death_Data,MATCH($F15,_Death_Country,0),MATCH(T$3-5,_Death_Day,0))*$D$2)/5</f>
        <v>0</v>
      </c>
      <c r="U15" s="80">
        <f>(INDEX(_Death_Data,MATCH($F15,_Death_Country,0),MATCH(U$3,_Death_Day,0))-INDEX(_Death_Data,MATCH($F15,_Death_Country,0),MATCH(U$3-1,_Death_Day,0))*$D$2
+INDEX(_Death_Data,MATCH($F15,_Death_Country,0),MATCH(U$3-1,_Death_Day,0))-INDEX(_Death_Data,MATCH($F15,_Death_Country,0),MATCH(U$3-2,_Death_Day,0))*$D$2
+INDEX(_Death_Data,MATCH($F15,_Death_Country,0),MATCH(U$3-2,_Death_Day,0))-INDEX(_Death_Data,MATCH($F15,_Death_Country,0),MATCH(U$3-3,_Death_Day,0))*$D$2
+INDEX(_Death_Data,MATCH($F15,_Death_Country,0),MATCH(U$3-3,_Death_Day,0))-INDEX(_Death_Data,MATCH($F15,_Death_Country,0),MATCH(U$3-4,_Death_Day,0))*$D$2
+INDEX(_Death_Data,MATCH($F15,_Death_Country,0),MATCH(U$3-4,_Death_Day,0))-INDEX(_Death_Data,MATCH($F15,_Death_Country,0),MATCH(U$3-5,_Death_Day,0))*$D$2)/5</f>
        <v>0</v>
      </c>
      <c r="V15" s="80">
        <f>(INDEX(_Death_Data,MATCH($F15,_Death_Country,0),MATCH(V$3,_Death_Day,0))-INDEX(_Death_Data,MATCH($F15,_Death_Country,0),MATCH(V$3-1,_Death_Day,0))*$D$2
+INDEX(_Death_Data,MATCH($F15,_Death_Country,0),MATCH(V$3-1,_Death_Day,0))-INDEX(_Death_Data,MATCH($F15,_Death_Country,0),MATCH(V$3-2,_Death_Day,0))*$D$2
+INDEX(_Death_Data,MATCH($F15,_Death_Country,0),MATCH(V$3-2,_Death_Day,0))-INDEX(_Death_Data,MATCH($F15,_Death_Country,0),MATCH(V$3-3,_Death_Day,0))*$D$2
+INDEX(_Death_Data,MATCH($F15,_Death_Country,0),MATCH(V$3-3,_Death_Day,0))-INDEX(_Death_Data,MATCH($F15,_Death_Country,0),MATCH(V$3-4,_Death_Day,0))*$D$2
+INDEX(_Death_Data,MATCH($F15,_Death_Country,0),MATCH(V$3-4,_Death_Day,0))-INDEX(_Death_Data,MATCH($F15,_Death_Country,0),MATCH(V$3-5,_Death_Day,0))*$D$2)/5</f>
        <v>0</v>
      </c>
      <c r="W15" s="80">
        <f>(INDEX(_Death_Data,MATCH($F15,_Death_Country,0),MATCH(W$3,_Death_Day,0))-INDEX(_Death_Data,MATCH($F15,_Death_Country,0),MATCH(W$3-1,_Death_Day,0))*$D$2
+INDEX(_Death_Data,MATCH($F15,_Death_Country,0),MATCH(W$3-1,_Death_Day,0))-INDEX(_Death_Data,MATCH($F15,_Death_Country,0),MATCH(W$3-2,_Death_Day,0))*$D$2
+INDEX(_Death_Data,MATCH($F15,_Death_Country,0),MATCH(W$3-2,_Death_Day,0))-INDEX(_Death_Data,MATCH($F15,_Death_Country,0),MATCH(W$3-3,_Death_Day,0))*$D$2
+INDEX(_Death_Data,MATCH($F15,_Death_Country,0),MATCH(W$3-3,_Death_Day,0))-INDEX(_Death_Data,MATCH($F15,_Death_Country,0),MATCH(W$3-4,_Death_Day,0))*$D$2
+INDEX(_Death_Data,MATCH($F15,_Death_Country,0),MATCH(W$3-4,_Death_Day,0))-INDEX(_Death_Data,MATCH($F15,_Death_Country,0),MATCH(W$3-5,_Death_Day,0))*$D$2)/5</f>
        <v>0</v>
      </c>
      <c r="X15" s="80">
        <f>(INDEX(_Death_Data,MATCH($F15,_Death_Country,0),MATCH(X$3,_Death_Day,0))-INDEX(_Death_Data,MATCH($F15,_Death_Country,0),MATCH(X$3-1,_Death_Day,0))*$D$2
+INDEX(_Death_Data,MATCH($F15,_Death_Country,0),MATCH(X$3-1,_Death_Day,0))-INDEX(_Death_Data,MATCH($F15,_Death_Country,0),MATCH(X$3-2,_Death_Day,0))*$D$2
+INDEX(_Death_Data,MATCH($F15,_Death_Country,0),MATCH(X$3-2,_Death_Day,0))-INDEX(_Death_Data,MATCH($F15,_Death_Country,0),MATCH(X$3-3,_Death_Day,0))*$D$2
+INDEX(_Death_Data,MATCH($F15,_Death_Country,0),MATCH(X$3-3,_Death_Day,0))-INDEX(_Death_Data,MATCH($F15,_Death_Country,0),MATCH(X$3-4,_Death_Day,0))*$D$2
+INDEX(_Death_Data,MATCH($F15,_Death_Country,0),MATCH(X$3-4,_Death_Day,0))-INDEX(_Death_Data,MATCH($F15,_Death_Country,0),MATCH(X$3-5,_Death_Day,0))*$D$2)/5</f>
        <v>0</v>
      </c>
      <c r="Y15" s="80">
        <f>(INDEX(_Death_Data,MATCH($F15,_Death_Country,0),MATCH(Y$3,_Death_Day,0))-INDEX(_Death_Data,MATCH($F15,_Death_Country,0),MATCH(Y$3-1,_Death_Day,0))*$D$2
+INDEX(_Death_Data,MATCH($F15,_Death_Country,0),MATCH(Y$3-1,_Death_Day,0))-INDEX(_Death_Data,MATCH($F15,_Death_Country,0),MATCH(Y$3-2,_Death_Day,0))*$D$2
+INDEX(_Death_Data,MATCH($F15,_Death_Country,0),MATCH(Y$3-2,_Death_Day,0))-INDEX(_Death_Data,MATCH($F15,_Death_Country,0),MATCH(Y$3-3,_Death_Day,0))*$D$2
+INDEX(_Death_Data,MATCH($F15,_Death_Country,0),MATCH(Y$3-3,_Death_Day,0))-INDEX(_Death_Data,MATCH($F15,_Death_Country,0),MATCH(Y$3-4,_Death_Day,0))*$D$2
+INDEX(_Death_Data,MATCH($F15,_Death_Country,0),MATCH(Y$3-4,_Death_Day,0))-INDEX(_Death_Data,MATCH($F15,_Death_Country,0),MATCH(Y$3-5,_Death_Day,0))*$D$2)/5</f>
        <v>0</v>
      </c>
      <c r="Z15" s="80">
        <f>(INDEX(_Death_Data,MATCH($F15,_Death_Country,0),MATCH(Z$3,_Death_Day,0))-INDEX(_Death_Data,MATCH($F15,_Death_Country,0),MATCH(Z$3-1,_Death_Day,0))*$D$2
+INDEX(_Death_Data,MATCH($F15,_Death_Country,0),MATCH(Z$3-1,_Death_Day,0))-INDEX(_Death_Data,MATCH($F15,_Death_Country,0),MATCH(Z$3-2,_Death_Day,0))*$D$2
+INDEX(_Death_Data,MATCH($F15,_Death_Country,0),MATCH(Z$3-2,_Death_Day,0))-INDEX(_Death_Data,MATCH($F15,_Death_Country,0),MATCH(Z$3-3,_Death_Day,0))*$D$2
+INDEX(_Death_Data,MATCH($F15,_Death_Country,0),MATCH(Z$3-3,_Death_Day,0))-INDEX(_Death_Data,MATCH($F15,_Death_Country,0),MATCH(Z$3-4,_Death_Day,0))*$D$2
+INDEX(_Death_Data,MATCH($F15,_Death_Country,0),MATCH(Z$3-4,_Death_Day,0))-INDEX(_Death_Data,MATCH($F15,_Death_Country,0),MATCH(Z$3-5,_Death_Day,0))*$D$2)/5</f>
        <v>0</v>
      </c>
      <c r="AA15" s="80">
        <f>(INDEX(_Death_Data,MATCH($F15,_Death_Country,0),MATCH(AA$3,_Death_Day,0))-INDEX(_Death_Data,MATCH($F15,_Death_Country,0),MATCH(AA$3-1,_Death_Day,0))*$D$2
+INDEX(_Death_Data,MATCH($F15,_Death_Country,0),MATCH(AA$3-1,_Death_Day,0))-INDEX(_Death_Data,MATCH($F15,_Death_Country,0),MATCH(AA$3-2,_Death_Day,0))*$D$2
+INDEX(_Death_Data,MATCH($F15,_Death_Country,0),MATCH(AA$3-2,_Death_Day,0))-INDEX(_Death_Data,MATCH($F15,_Death_Country,0),MATCH(AA$3-3,_Death_Day,0))*$D$2
+INDEX(_Death_Data,MATCH($F15,_Death_Country,0),MATCH(AA$3-3,_Death_Day,0))-INDEX(_Death_Data,MATCH($F15,_Death_Country,0),MATCH(AA$3-4,_Death_Day,0))*$D$2
+INDEX(_Death_Data,MATCH($F15,_Death_Country,0),MATCH(AA$3-4,_Death_Day,0))-INDEX(_Death_Data,MATCH($F15,_Death_Country,0),MATCH(AA$3-5,_Death_Day,0))*$D$2)/5</f>
        <v>0</v>
      </c>
      <c r="AB15" s="80">
        <f>(INDEX(_Death_Data,MATCH($F15,_Death_Country,0),MATCH(AB$3,_Death_Day,0))-INDEX(_Death_Data,MATCH($F15,_Death_Country,0),MATCH(AB$3-1,_Death_Day,0))*$D$2
+INDEX(_Death_Data,MATCH($F15,_Death_Country,0),MATCH(AB$3-1,_Death_Day,0))-INDEX(_Death_Data,MATCH($F15,_Death_Country,0),MATCH(AB$3-2,_Death_Day,0))*$D$2
+INDEX(_Death_Data,MATCH($F15,_Death_Country,0),MATCH(AB$3-2,_Death_Day,0))-INDEX(_Death_Data,MATCH($F15,_Death_Country,0),MATCH(AB$3-3,_Death_Day,0))*$D$2
+INDEX(_Death_Data,MATCH($F15,_Death_Country,0),MATCH(AB$3-3,_Death_Day,0))-INDEX(_Death_Data,MATCH($F15,_Death_Country,0),MATCH(AB$3-4,_Death_Day,0))*$D$2
+INDEX(_Death_Data,MATCH($F15,_Death_Country,0),MATCH(AB$3-4,_Death_Day,0))-INDEX(_Death_Data,MATCH($F15,_Death_Country,0),MATCH(AB$3-5,_Death_Day,0))*$D$2)/5</f>
        <v>0</v>
      </c>
      <c r="AC15" s="80">
        <f>(INDEX(_Death_Data,MATCH($F15,_Death_Country,0),MATCH(AC$3,_Death_Day,0))-INDEX(_Death_Data,MATCH($F15,_Death_Country,0),MATCH(AC$3-1,_Death_Day,0))*$D$2
+INDEX(_Death_Data,MATCH($F15,_Death_Country,0),MATCH(AC$3-1,_Death_Day,0))-INDEX(_Death_Data,MATCH($F15,_Death_Country,0),MATCH(AC$3-2,_Death_Day,0))*$D$2
+INDEX(_Death_Data,MATCH($F15,_Death_Country,0),MATCH(AC$3-2,_Death_Day,0))-INDEX(_Death_Data,MATCH($F15,_Death_Country,0),MATCH(AC$3-3,_Death_Day,0))*$D$2
+INDEX(_Death_Data,MATCH($F15,_Death_Country,0),MATCH(AC$3-3,_Death_Day,0))-INDEX(_Death_Data,MATCH($F15,_Death_Country,0),MATCH(AC$3-4,_Death_Day,0))*$D$2
+INDEX(_Death_Data,MATCH($F15,_Death_Country,0),MATCH(AC$3-4,_Death_Day,0))-INDEX(_Death_Data,MATCH($F15,_Death_Country,0),MATCH(AC$3-5,_Death_Day,0))*$D$2)/5</f>
        <v>0</v>
      </c>
      <c r="AD15" s="80">
        <f>(INDEX(_Death_Data,MATCH($F15,_Death_Country,0),MATCH(AD$3,_Death_Day,0))-INDEX(_Death_Data,MATCH($F15,_Death_Country,0),MATCH(AD$3-1,_Death_Day,0))*$D$2
+INDEX(_Death_Data,MATCH($F15,_Death_Country,0),MATCH(AD$3-1,_Death_Day,0))-INDEX(_Death_Data,MATCH($F15,_Death_Country,0),MATCH(AD$3-2,_Death_Day,0))*$D$2
+INDEX(_Death_Data,MATCH($F15,_Death_Country,0),MATCH(AD$3-2,_Death_Day,0))-INDEX(_Death_Data,MATCH($F15,_Death_Country,0),MATCH(AD$3-3,_Death_Day,0))*$D$2
+INDEX(_Death_Data,MATCH($F15,_Death_Country,0),MATCH(AD$3-3,_Death_Day,0))-INDEX(_Death_Data,MATCH($F15,_Death_Country,0),MATCH(AD$3-4,_Death_Day,0))*$D$2
+INDEX(_Death_Data,MATCH($F15,_Death_Country,0),MATCH(AD$3-4,_Death_Day,0))-INDEX(_Death_Data,MATCH($F15,_Death_Country,0),MATCH(AD$3-5,_Death_Day,0))*$D$2)/5</f>
        <v>0</v>
      </c>
      <c r="AE15" s="80">
        <f>(INDEX(_Death_Data,MATCH($F15,_Death_Country,0),MATCH(AE$3,_Death_Day,0))-INDEX(_Death_Data,MATCH($F15,_Death_Country,0),MATCH(AE$3-1,_Death_Day,0))*$D$2
+INDEX(_Death_Data,MATCH($F15,_Death_Country,0),MATCH(AE$3-1,_Death_Day,0))-INDEX(_Death_Data,MATCH($F15,_Death_Country,0),MATCH(AE$3-2,_Death_Day,0))*$D$2
+INDEX(_Death_Data,MATCH($F15,_Death_Country,0),MATCH(AE$3-2,_Death_Day,0))-INDEX(_Death_Data,MATCH($F15,_Death_Country,0),MATCH(AE$3-3,_Death_Day,0))*$D$2
+INDEX(_Death_Data,MATCH($F15,_Death_Country,0),MATCH(AE$3-3,_Death_Day,0))-INDEX(_Death_Data,MATCH($F15,_Death_Country,0),MATCH(AE$3-4,_Death_Day,0))*$D$2
+INDEX(_Death_Data,MATCH($F15,_Death_Country,0),MATCH(AE$3-4,_Death_Day,0))-INDEX(_Death_Data,MATCH($F15,_Death_Country,0),MATCH(AE$3-5,_Death_Day,0))*$D$2)/5</f>
        <v>0</v>
      </c>
      <c r="AF15" s="80">
        <f>(INDEX(_Death_Data,MATCH($F15,_Death_Country,0),MATCH(AF$3,_Death_Day,0))-INDEX(_Death_Data,MATCH($F15,_Death_Country,0),MATCH(AF$3-1,_Death_Day,0))*$D$2
+INDEX(_Death_Data,MATCH($F15,_Death_Country,0),MATCH(AF$3-1,_Death_Day,0))-INDEX(_Death_Data,MATCH($F15,_Death_Country,0),MATCH(AF$3-2,_Death_Day,0))*$D$2
+INDEX(_Death_Data,MATCH($F15,_Death_Country,0),MATCH(AF$3-2,_Death_Day,0))-INDEX(_Death_Data,MATCH($F15,_Death_Country,0),MATCH(AF$3-3,_Death_Day,0))*$D$2
+INDEX(_Death_Data,MATCH($F15,_Death_Country,0),MATCH(AF$3-3,_Death_Day,0))-INDEX(_Death_Data,MATCH($F15,_Death_Country,0),MATCH(AF$3-4,_Death_Day,0))*$D$2
+INDEX(_Death_Data,MATCH($F15,_Death_Country,0),MATCH(AF$3-4,_Death_Day,0))-INDEX(_Death_Data,MATCH($F15,_Death_Country,0),MATCH(AF$3-5,_Death_Day,0))*$D$2)/5</f>
        <v>0</v>
      </c>
      <c r="AG15" s="80">
        <f>(INDEX(_Death_Data,MATCH($F15,_Death_Country,0),MATCH(AG$3,_Death_Day,0))-INDEX(_Death_Data,MATCH($F15,_Death_Country,0),MATCH(AG$3-1,_Death_Day,0))*$D$2
+INDEX(_Death_Data,MATCH($F15,_Death_Country,0),MATCH(AG$3-1,_Death_Day,0))-INDEX(_Death_Data,MATCH($F15,_Death_Country,0),MATCH(AG$3-2,_Death_Day,0))*$D$2
+INDEX(_Death_Data,MATCH($F15,_Death_Country,0),MATCH(AG$3-2,_Death_Day,0))-INDEX(_Death_Data,MATCH($F15,_Death_Country,0),MATCH(AG$3-3,_Death_Day,0))*$D$2
+INDEX(_Death_Data,MATCH($F15,_Death_Country,0),MATCH(AG$3-3,_Death_Day,0))-INDEX(_Death_Data,MATCH($F15,_Death_Country,0),MATCH(AG$3-4,_Death_Day,0))*$D$2
+INDEX(_Death_Data,MATCH($F15,_Death_Country,0),MATCH(AG$3-4,_Death_Day,0))-INDEX(_Death_Data,MATCH($F15,_Death_Country,0),MATCH(AG$3-5,_Death_Day,0))*$D$2)/5</f>
        <v>0</v>
      </c>
      <c r="AH15" s="80">
        <f>(INDEX(_Death_Data,MATCH($F15,_Death_Country,0),MATCH(AH$3,_Death_Day,0))-INDEX(_Death_Data,MATCH($F15,_Death_Country,0),MATCH(AH$3-1,_Death_Day,0))*$D$2
+INDEX(_Death_Data,MATCH($F15,_Death_Country,0),MATCH(AH$3-1,_Death_Day,0))-INDEX(_Death_Data,MATCH($F15,_Death_Country,0),MATCH(AH$3-2,_Death_Day,0))*$D$2
+INDEX(_Death_Data,MATCH($F15,_Death_Country,0),MATCH(AH$3-2,_Death_Day,0))-INDEX(_Death_Data,MATCH($F15,_Death_Country,0),MATCH(AH$3-3,_Death_Day,0))*$D$2
+INDEX(_Death_Data,MATCH($F15,_Death_Country,0),MATCH(AH$3-3,_Death_Day,0))-INDEX(_Death_Data,MATCH($F15,_Death_Country,0),MATCH(AH$3-4,_Death_Day,0))*$D$2
+INDEX(_Death_Data,MATCH($F15,_Death_Country,0),MATCH(AH$3-4,_Death_Day,0))-INDEX(_Death_Data,MATCH($F15,_Death_Country,0),MATCH(AH$3-5,_Death_Day,0))*$D$2)/5</f>
        <v>0</v>
      </c>
      <c r="AI15" s="80">
        <f>(INDEX(_Death_Data,MATCH($F15,_Death_Country,0),MATCH(AI$3,_Death_Day,0))-INDEX(_Death_Data,MATCH($F15,_Death_Country,0),MATCH(AI$3-1,_Death_Day,0))*$D$2
+INDEX(_Death_Data,MATCH($F15,_Death_Country,0),MATCH(AI$3-1,_Death_Day,0))-INDEX(_Death_Data,MATCH($F15,_Death_Country,0),MATCH(AI$3-2,_Death_Day,0))*$D$2
+INDEX(_Death_Data,MATCH($F15,_Death_Country,0),MATCH(AI$3-2,_Death_Day,0))-INDEX(_Death_Data,MATCH($F15,_Death_Country,0),MATCH(AI$3-3,_Death_Day,0))*$D$2
+INDEX(_Death_Data,MATCH($F15,_Death_Country,0),MATCH(AI$3-3,_Death_Day,0))-INDEX(_Death_Data,MATCH($F15,_Death_Country,0),MATCH(AI$3-4,_Death_Day,0))*$D$2
+INDEX(_Death_Data,MATCH($F15,_Death_Country,0),MATCH(AI$3-4,_Death_Day,0))-INDEX(_Death_Data,MATCH($F15,_Death_Country,0),MATCH(AI$3-5,_Death_Day,0))*$D$2)/5</f>
        <v>0</v>
      </c>
      <c r="AJ15" s="80">
        <f>(INDEX(_Death_Data,MATCH($F15,_Death_Country,0),MATCH(AJ$3,_Death_Day,0))-INDEX(_Death_Data,MATCH($F15,_Death_Country,0),MATCH(AJ$3-1,_Death_Day,0))*$D$2
+INDEX(_Death_Data,MATCH($F15,_Death_Country,0),MATCH(AJ$3-1,_Death_Day,0))-INDEX(_Death_Data,MATCH($F15,_Death_Country,0),MATCH(AJ$3-2,_Death_Day,0))*$D$2
+INDEX(_Death_Data,MATCH($F15,_Death_Country,0),MATCH(AJ$3-2,_Death_Day,0))-INDEX(_Death_Data,MATCH($F15,_Death_Country,0),MATCH(AJ$3-3,_Death_Day,0))*$D$2
+INDEX(_Death_Data,MATCH($F15,_Death_Country,0),MATCH(AJ$3-3,_Death_Day,0))-INDEX(_Death_Data,MATCH($F15,_Death_Country,0),MATCH(AJ$3-4,_Death_Day,0))*$D$2
+INDEX(_Death_Data,MATCH($F15,_Death_Country,0),MATCH(AJ$3-4,_Death_Day,0))-INDEX(_Death_Data,MATCH($F15,_Death_Country,0),MATCH(AJ$3-5,_Death_Day,0))*$D$2)/5</f>
        <v>0</v>
      </c>
      <c r="AK15" s="80">
        <f>(INDEX(_Death_Data,MATCH($F15,_Death_Country,0),MATCH(AK$3,_Death_Day,0))-INDEX(_Death_Data,MATCH($F15,_Death_Country,0),MATCH(AK$3-1,_Death_Day,0))*$D$2
+INDEX(_Death_Data,MATCH($F15,_Death_Country,0),MATCH(AK$3-1,_Death_Day,0))-INDEX(_Death_Data,MATCH($F15,_Death_Country,0),MATCH(AK$3-2,_Death_Day,0))*$D$2
+INDEX(_Death_Data,MATCH($F15,_Death_Country,0),MATCH(AK$3-2,_Death_Day,0))-INDEX(_Death_Data,MATCH($F15,_Death_Country,0),MATCH(AK$3-3,_Death_Day,0))*$D$2
+INDEX(_Death_Data,MATCH($F15,_Death_Country,0),MATCH(AK$3-3,_Death_Day,0))-INDEX(_Death_Data,MATCH($F15,_Death_Country,0),MATCH(AK$3-4,_Death_Day,0))*$D$2
+INDEX(_Death_Data,MATCH($F15,_Death_Country,0),MATCH(AK$3-4,_Death_Day,0))-INDEX(_Death_Data,MATCH($F15,_Death_Country,0),MATCH(AK$3-5,_Death_Day,0))*$D$2)/5</f>
        <v>0</v>
      </c>
      <c r="AL15" s="80">
        <f>(INDEX(_Death_Data,MATCH($F15,_Death_Country,0),MATCH(AL$3,_Death_Day,0))-INDEX(_Death_Data,MATCH($F15,_Death_Country,0),MATCH(AL$3-1,_Death_Day,0))*$D$2
+INDEX(_Death_Data,MATCH($F15,_Death_Country,0),MATCH(AL$3-1,_Death_Day,0))-INDEX(_Death_Data,MATCH($F15,_Death_Country,0),MATCH(AL$3-2,_Death_Day,0))*$D$2
+INDEX(_Death_Data,MATCH($F15,_Death_Country,0),MATCH(AL$3-2,_Death_Day,0))-INDEX(_Death_Data,MATCH($F15,_Death_Country,0),MATCH(AL$3-3,_Death_Day,0))*$D$2
+INDEX(_Death_Data,MATCH($F15,_Death_Country,0),MATCH(AL$3-3,_Death_Day,0))-INDEX(_Death_Data,MATCH($F15,_Death_Country,0),MATCH(AL$3-4,_Death_Day,0))*$D$2
+INDEX(_Death_Data,MATCH($F15,_Death_Country,0),MATCH(AL$3-4,_Death_Day,0))-INDEX(_Death_Data,MATCH($F15,_Death_Country,0),MATCH(AL$3-5,_Death_Day,0))*$D$2)/5</f>
        <v>0</v>
      </c>
      <c r="AM15" s="80">
        <f>(INDEX(_Death_Data,MATCH($F15,_Death_Country,0),MATCH(AM$3,_Death_Day,0))-INDEX(_Death_Data,MATCH($F15,_Death_Country,0),MATCH(AM$3-1,_Death_Day,0))*$D$2
+INDEX(_Death_Data,MATCH($F15,_Death_Country,0),MATCH(AM$3-1,_Death_Day,0))-INDEX(_Death_Data,MATCH($F15,_Death_Country,0),MATCH(AM$3-2,_Death_Day,0))*$D$2
+INDEX(_Death_Data,MATCH($F15,_Death_Country,0),MATCH(AM$3-2,_Death_Day,0))-INDEX(_Death_Data,MATCH($F15,_Death_Country,0),MATCH(AM$3-3,_Death_Day,0))*$D$2
+INDEX(_Death_Data,MATCH($F15,_Death_Country,0),MATCH(AM$3-3,_Death_Day,0))-INDEX(_Death_Data,MATCH($F15,_Death_Country,0),MATCH(AM$3-4,_Death_Day,0))*$D$2
+INDEX(_Death_Data,MATCH($F15,_Death_Country,0),MATCH(AM$3-4,_Death_Day,0))-INDEX(_Death_Data,MATCH($F15,_Death_Country,0),MATCH(AM$3-5,_Death_Day,0))*$D$2)/5</f>
        <v>0</v>
      </c>
      <c r="AN15" s="80">
        <f>(INDEX(_Death_Data,MATCH($F15,_Death_Country,0),MATCH(AN$3,_Death_Day,0))-INDEX(_Death_Data,MATCH($F15,_Death_Country,0),MATCH(AN$3-1,_Death_Day,0))*$D$2
+INDEX(_Death_Data,MATCH($F15,_Death_Country,0),MATCH(AN$3-1,_Death_Day,0))-INDEX(_Death_Data,MATCH($F15,_Death_Country,0),MATCH(AN$3-2,_Death_Day,0))*$D$2
+INDEX(_Death_Data,MATCH($F15,_Death_Country,0),MATCH(AN$3-2,_Death_Day,0))-INDEX(_Death_Data,MATCH($F15,_Death_Country,0),MATCH(AN$3-3,_Death_Day,0))*$D$2
+INDEX(_Death_Data,MATCH($F15,_Death_Country,0),MATCH(AN$3-3,_Death_Day,0))-INDEX(_Death_Data,MATCH($F15,_Death_Country,0),MATCH(AN$3-4,_Death_Day,0))*$D$2
+INDEX(_Death_Data,MATCH($F15,_Death_Country,0),MATCH(AN$3-4,_Death_Day,0))-INDEX(_Death_Data,MATCH($F15,_Death_Country,0),MATCH(AN$3-5,_Death_Day,0))*$D$2)/5</f>
        <v>0</v>
      </c>
      <c r="AO15" s="80">
        <f>(INDEX(_Death_Data,MATCH($F15,_Death_Country,0),MATCH(AO$3,_Death_Day,0))-INDEX(_Death_Data,MATCH($F15,_Death_Country,0),MATCH(AO$3-1,_Death_Day,0))*$D$2
+INDEX(_Death_Data,MATCH($F15,_Death_Country,0),MATCH(AO$3-1,_Death_Day,0))-INDEX(_Death_Data,MATCH($F15,_Death_Country,0),MATCH(AO$3-2,_Death_Day,0))*$D$2
+INDEX(_Death_Data,MATCH($F15,_Death_Country,0),MATCH(AO$3-2,_Death_Day,0))-INDEX(_Death_Data,MATCH($F15,_Death_Country,0),MATCH(AO$3-3,_Death_Day,0))*$D$2
+INDEX(_Death_Data,MATCH($F15,_Death_Country,0),MATCH(AO$3-3,_Death_Day,0))-INDEX(_Death_Data,MATCH($F15,_Death_Country,0),MATCH(AO$3-4,_Death_Day,0))*$D$2
+INDEX(_Death_Data,MATCH($F15,_Death_Country,0),MATCH(AO$3-4,_Death_Day,0))-INDEX(_Death_Data,MATCH($F15,_Death_Country,0),MATCH(AO$3-5,_Death_Day,0))*$D$2)/5</f>
        <v>0</v>
      </c>
      <c r="AP15" s="80">
        <f>(INDEX(_Death_Data,MATCH($F15,_Death_Country,0),MATCH(AP$3,_Death_Day,0))-INDEX(_Death_Data,MATCH($F15,_Death_Country,0),MATCH(AP$3-1,_Death_Day,0))*$D$2
+INDEX(_Death_Data,MATCH($F15,_Death_Country,0),MATCH(AP$3-1,_Death_Day,0))-INDEX(_Death_Data,MATCH($F15,_Death_Country,0),MATCH(AP$3-2,_Death_Day,0))*$D$2
+INDEX(_Death_Data,MATCH($F15,_Death_Country,0),MATCH(AP$3-2,_Death_Day,0))-INDEX(_Death_Data,MATCH($F15,_Death_Country,0),MATCH(AP$3-3,_Death_Day,0))*$D$2
+INDEX(_Death_Data,MATCH($F15,_Death_Country,0),MATCH(AP$3-3,_Death_Day,0))-INDEX(_Death_Data,MATCH($F15,_Death_Country,0),MATCH(AP$3-4,_Death_Day,0))*$D$2
+INDEX(_Death_Data,MATCH($F15,_Death_Country,0),MATCH(AP$3-4,_Death_Day,0))-INDEX(_Death_Data,MATCH($F15,_Death_Country,0),MATCH(AP$3-5,_Death_Day,0))*$D$2)/5</f>
        <v>0</v>
      </c>
      <c r="AQ15" s="80">
        <f>(INDEX(_Death_Data,MATCH($F15,_Death_Country,0),MATCH(AQ$3,_Death_Day,0))-INDEX(_Death_Data,MATCH($F15,_Death_Country,0),MATCH(AQ$3-1,_Death_Day,0))*$D$2
+INDEX(_Death_Data,MATCH($F15,_Death_Country,0),MATCH(AQ$3-1,_Death_Day,0))-INDEX(_Death_Data,MATCH($F15,_Death_Country,0),MATCH(AQ$3-2,_Death_Day,0))*$D$2
+INDEX(_Death_Data,MATCH($F15,_Death_Country,0),MATCH(AQ$3-2,_Death_Day,0))-INDEX(_Death_Data,MATCH($F15,_Death_Country,0),MATCH(AQ$3-3,_Death_Day,0))*$D$2
+INDEX(_Death_Data,MATCH($F15,_Death_Country,0),MATCH(AQ$3-3,_Death_Day,0))-INDEX(_Death_Data,MATCH($F15,_Death_Country,0),MATCH(AQ$3-4,_Death_Day,0))*$D$2
+INDEX(_Death_Data,MATCH($F15,_Death_Country,0),MATCH(AQ$3-4,_Death_Day,0))-INDEX(_Death_Data,MATCH($F15,_Death_Country,0),MATCH(AQ$3-5,_Death_Day,0))*$D$2)/5</f>
        <v>0</v>
      </c>
      <c r="AR15" s="80">
        <f>(INDEX(_Death_Data,MATCH($F15,_Death_Country,0),MATCH(AR$3,_Death_Day,0))-INDEX(_Death_Data,MATCH($F15,_Death_Country,0),MATCH(AR$3-1,_Death_Day,0))*$D$2
+INDEX(_Death_Data,MATCH($F15,_Death_Country,0),MATCH(AR$3-1,_Death_Day,0))-INDEX(_Death_Data,MATCH($F15,_Death_Country,0),MATCH(AR$3-2,_Death_Day,0))*$D$2
+INDEX(_Death_Data,MATCH($F15,_Death_Country,0),MATCH(AR$3-2,_Death_Day,0))-INDEX(_Death_Data,MATCH($F15,_Death_Country,0),MATCH(AR$3-3,_Death_Day,0))*$D$2
+INDEX(_Death_Data,MATCH($F15,_Death_Country,0),MATCH(AR$3-3,_Death_Day,0))-INDEX(_Death_Data,MATCH($F15,_Death_Country,0),MATCH(AR$3-4,_Death_Day,0))*$D$2
+INDEX(_Death_Data,MATCH($F15,_Death_Country,0),MATCH(AR$3-4,_Death_Day,0))-INDEX(_Death_Data,MATCH($F15,_Death_Country,0),MATCH(AR$3-5,_Death_Day,0))*$D$2)/5</f>
        <v>0</v>
      </c>
      <c r="AS15" s="80">
        <f>(INDEX(_Death_Data,MATCH($F15,_Death_Country,0),MATCH(AS$3,_Death_Day,0))-INDEX(_Death_Data,MATCH($F15,_Death_Country,0),MATCH(AS$3-1,_Death_Day,0))*$D$2
+INDEX(_Death_Data,MATCH($F15,_Death_Country,0),MATCH(AS$3-1,_Death_Day,0))-INDEX(_Death_Data,MATCH($F15,_Death_Country,0),MATCH(AS$3-2,_Death_Day,0))*$D$2
+INDEX(_Death_Data,MATCH($F15,_Death_Country,0),MATCH(AS$3-2,_Death_Day,0))-INDEX(_Death_Data,MATCH($F15,_Death_Country,0),MATCH(AS$3-3,_Death_Day,0))*$D$2
+INDEX(_Death_Data,MATCH($F15,_Death_Country,0),MATCH(AS$3-3,_Death_Day,0))-INDEX(_Death_Data,MATCH($F15,_Death_Country,0),MATCH(AS$3-4,_Death_Day,0))*$D$2
+INDEX(_Death_Data,MATCH($F15,_Death_Country,0),MATCH(AS$3-4,_Death_Day,0))-INDEX(_Death_Data,MATCH($F15,_Death_Country,0),MATCH(AS$3-5,_Death_Day,0))*$D$2)/5</f>
        <v>0</v>
      </c>
      <c r="AT15" s="80">
        <f>(INDEX(_Death_Data,MATCH($F15,_Death_Country,0),MATCH(AT$3,_Death_Day,0))-INDEX(_Death_Data,MATCH($F15,_Death_Country,0),MATCH(AT$3-1,_Death_Day,0))*$D$2
+INDEX(_Death_Data,MATCH($F15,_Death_Country,0),MATCH(AT$3-1,_Death_Day,0))-INDEX(_Death_Data,MATCH($F15,_Death_Country,0),MATCH(AT$3-2,_Death_Day,0))*$D$2
+INDEX(_Death_Data,MATCH($F15,_Death_Country,0),MATCH(AT$3-2,_Death_Day,0))-INDEX(_Death_Data,MATCH($F15,_Death_Country,0),MATCH(AT$3-3,_Death_Day,0))*$D$2
+INDEX(_Death_Data,MATCH($F15,_Death_Country,0),MATCH(AT$3-3,_Death_Day,0))-INDEX(_Death_Data,MATCH($F15,_Death_Country,0),MATCH(AT$3-4,_Death_Day,0))*$D$2
+INDEX(_Death_Data,MATCH($F15,_Death_Country,0),MATCH(AT$3-4,_Death_Day,0))-INDEX(_Death_Data,MATCH($F15,_Death_Country,0),MATCH(AT$3-5,_Death_Day,0))*$D$2)/5</f>
        <v>0</v>
      </c>
      <c r="AU15" s="80">
        <f>(INDEX(_Death_Data,MATCH($F15,_Death_Country,0),MATCH(AU$3,_Death_Day,0))-INDEX(_Death_Data,MATCH($F15,_Death_Country,0),MATCH(AU$3-1,_Death_Day,0))*$D$2
+INDEX(_Death_Data,MATCH($F15,_Death_Country,0),MATCH(AU$3-1,_Death_Day,0))-INDEX(_Death_Data,MATCH($F15,_Death_Country,0),MATCH(AU$3-2,_Death_Day,0))*$D$2
+INDEX(_Death_Data,MATCH($F15,_Death_Country,0),MATCH(AU$3-2,_Death_Day,0))-INDEX(_Death_Data,MATCH($F15,_Death_Country,0),MATCH(AU$3-3,_Death_Day,0))*$D$2
+INDEX(_Death_Data,MATCH($F15,_Death_Country,0),MATCH(AU$3-3,_Death_Day,0))-INDEX(_Death_Data,MATCH($F15,_Death_Country,0),MATCH(AU$3-4,_Death_Day,0))*$D$2
+INDEX(_Death_Data,MATCH($F15,_Death_Country,0),MATCH(AU$3-4,_Death_Day,0))-INDEX(_Death_Data,MATCH($F15,_Death_Country,0),MATCH(AU$3-5,_Death_Day,0))*$D$2)/5</f>
        <v>0</v>
      </c>
      <c r="AV15" s="80">
        <f>(INDEX(_Death_Data,MATCH($F15,_Death_Country,0),MATCH(AV$3,_Death_Day,0))-INDEX(_Death_Data,MATCH($F15,_Death_Country,0),MATCH(AV$3-1,_Death_Day,0))*$D$2
+INDEX(_Death_Data,MATCH($F15,_Death_Country,0),MATCH(AV$3-1,_Death_Day,0))-INDEX(_Death_Data,MATCH($F15,_Death_Country,0),MATCH(AV$3-2,_Death_Day,0))*$D$2
+INDEX(_Death_Data,MATCH($F15,_Death_Country,0),MATCH(AV$3-2,_Death_Day,0))-INDEX(_Death_Data,MATCH($F15,_Death_Country,0),MATCH(AV$3-3,_Death_Day,0))*$D$2
+INDEX(_Death_Data,MATCH($F15,_Death_Country,0),MATCH(AV$3-3,_Death_Day,0))-INDEX(_Death_Data,MATCH($F15,_Death_Country,0),MATCH(AV$3-4,_Death_Day,0))*$D$2
+INDEX(_Death_Data,MATCH($F15,_Death_Country,0),MATCH(AV$3-4,_Death_Day,0))-INDEX(_Death_Data,MATCH($F15,_Death_Country,0),MATCH(AV$3-5,_Death_Day,0))*$D$2)/5</f>
        <v>0</v>
      </c>
      <c r="AW15" s="80">
        <f>(INDEX(_Death_Data,MATCH($F15,_Death_Country,0),MATCH(AW$3,_Death_Day,0))-INDEX(_Death_Data,MATCH($F15,_Death_Country,0),MATCH(AW$3-1,_Death_Day,0))*$D$2
+INDEX(_Death_Data,MATCH($F15,_Death_Country,0),MATCH(AW$3-1,_Death_Day,0))-INDEX(_Death_Data,MATCH($F15,_Death_Country,0),MATCH(AW$3-2,_Death_Day,0))*$D$2
+INDEX(_Death_Data,MATCH($F15,_Death_Country,0),MATCH(AW$3-2,_Death_Day,0))-INDEX(_Death_Data,MATCH($F15,_Death_Country,0),MATCH(AW$3-3,_Death_Day,0))*$D$2
+INDEX(_Death_Data,MATCH($F15,_Death_Country,0),MATCH(AW$3-3,_Death_Day,0))-INDEX(_Death_Data,MATCH($F15,_Death_Country,0),MATCH(AW$3-4,_Death_Day,0))*$D$2
+INDEX(_Death_Data,MATCH($F15,_Death_Country,0),MATCH(AW$3-4,_Death_Day,0))-INDEX(_Death_Data,MATCH($F15,_Death_Country,0),MATCH(AW$3-5,_Death_Day,0))*$D$2)/5</f>
        <v>0</v>
      </c>
      <c r="AX15" s="80">
        <f>(INDEX(_Death_Data,MATCH($F15,_Death_Country,0),MATCH(AX$3,_Death_Day,0))-INDEX(_Death_Data,MATCH($F15,_Death_Country,0),MATCH(AX$3-1,_Death_Day,0))*$D$2
+INDEX(_Death_Data,MATCH($F15,_Death_Country,0),MATCH(AX$3-1,_Death_Day,0))-INDEX(_Death_Data,MATCH($F15,_Death_Country,0),MATCH(AX$3-2,_Death_Day,0))*$D$2
+INDEX(_Death_Data,MATCH($F15,_Death_Country,0),MATCH(AX$3-2,_Death_Day,0))-INDEX(_Death_Data,MATCH($F15,_Death_Country,0),MATCH(AX$3-3,_Death_Day,0))*$D$2
+INDEX(_Death_Data,MATCH($F15,_Death_Country,0),MATCH(AX$3-3,_Death_Day,0))-INDEX(_Death_Data,MATCH($F15,_Death_Country,0),MATCH(AX$3-4,_Death_Day,0))*$D$2
+INDEX(_Death_Data,MATCH($F15,_Death_Country,0),MATCH(AX$3-4,_Death_Day,0))-INDEX(_Death_Data,MATCH($F15,_Death_Country,0),MATCH(AX$3-5,_Death_Day,0))*$D$2)/5</f>
        <v>0</v>
      </c>
      <c r="AY15" s="80">
        <f>(INDEX(_Death_Data,MATCH($F15,_Death_Country,0),MATCH(AY$3,_Death_Day,0))-INDEX(_Death_Data,MATCH($F15,_Death_Country,0),MATCH(AY$3-1,_Death_Day,0))*$D$2
+INDEX(_Death_Data,MATCH($F15,_Death_Country,0),MATCH(AY$3-1,_Death_Day,0))-INDEX(_Death_Data,MATCH($F15,_Death_Country,0),MATCH(AY$3-2,_Death_Day,0))*$D$2
+INDEX(_Death_Data,MATCH($F15,_Death_Country,0),MATCH(AY$3-2,_Death_Day,0))-INDEX(_Death_Data,MATCH($F15,_Death_Country,0),MATCH(AY$3-3,_Death_Day,0))*$D$2
+INDEX(_Death_Data,MATCH($F15,_Death_Country,0),MATCH(AY$3-3,_Death_Day,0))-INDEX(_Death_Data,MATCH($F15,_Death_Country,0),MATCH(AY$3-4,_Death_Day,0))*$D$2
+INDEX(_Death_Data,MATCH($F15,_Death_Country,0),MATCH(AY$3-4,_Death_Day,0))-INDEX(_Death_Data,MATCH($F15,_Death_Country,0),MATCH(AY$3-5,_Death_Day,0))*$D$2)/5</f>
        <v>0</v>
      </c>
      <c r="AZ15" s="80">
        <f>(INDEX(_Death_Data,MATCH($F15,_Death_Country,0),MATCH(AZ$3,_Death_Day,0))-INDEX(_Death_Data,MATCH($F15,_Death_Country,0),MATCH(AZ$3-1,_Death_Day,0))*$D$2
+INDEX(_Death_Data,MATCH($F15,_Death_Country,0),MATCH(AZ$3-1,_Death_Day,0))-INDEX(_Death_Data,MATCH($F15,_Death_Country,0),MATCH(AZ$3-2,_Death_Day,0))*$D$2
+INDEX(_Death_Data,MATCH($F15,_Death_Country,0),MATCH(AZ$3-2,_Death_Day,0))-INDEX(_Death_Data,MATCH($F15,_Death_Country,0),MATCH(AZ$3-3,_Death_Day,0))*$D$2
+INDEX(_Death_Data,MATCH($F15,_Death_Country,0),MATCH(AZ$3-3,_Death_Day,0))-INDEX(_Death_Data,MATCH($F15,_Death_Country,0),MATCH(AZ$3-4,_Death_Day,0))*$D$2
+INDEX(_Death_Data,MATCH($F15,_Death_Country,0),MATCH(AZ$3-4,_Death_Day,0))-INDEX(_Death_Data,MATCH($F15,_Death_Country,0),MATCH(AZ$3-5,_Death_Day,0))*$D$2)/5</f>
        <v>0</v>
      </c>
      <c r="BA15" s="80">
        <f>(INDEX(_Death_Data,MATCH($F15,_Death_Country,0),MATCH(BA$3,_Death_Day,0))-INDEX(_Death_Data,MATCH($F15,_Death_Country,0),MATCH(BA$3-1,_Death_Day,0))*$D$2
+INDEX(_Death_Data,MATCH($F15,_Death_Country,0),MATCH(BA$3-1,_Death_Day,0))-INDEX(_Death_Data,MATCH($F15,_Death_Country,0),MATCH(BA$3-2,_Death_Day,0))*$D$2
+INDEX(_Death_Data,MATCH($F15,_Death_Country,0),MATCH(BA$3-2,_Death_Day,0))-INDEX(_Death_Data,MATCH($F15,_Death_Country,0),MATCH(BA$3-3,_Death_Day,0))*$D$2
+INDEX(_Death_Data,MATCH($F15,_Death_Country,0),MATCH(BA$3-3,_Death_Day,0))-INDEX(_Death_Data,MATCH($F15,_Death_Country,0),MATCH(BA$3-4,_Death_Day,0))*$D$2
+INDEX(_Death_Data,MATCH($F15,_Death_Country,0),MATCH(BA$3-4,_Death_Day,0))-INDEX(_Death_Data,MATCH($F15,_Death_Country,0),MATCH(BA$3-5,_Death_Day,0))*$D$2)/5</f>
        <v>0</v>
      </c>
      <c r="BB15" s="80">
        <f>(INDEX(_Death_Data,MATCH($F15,_Death_Country,0),MATCH(BB$3,_Death_Day,0))-INDEX(_Death_Data,MATCH($F15,_Death_Country,0),MATCH(BB$3-1,_Death_Day,0))*$D$2
+INDEX(_Death_Data,MATCH($F15,_Death_Country,0),MATCH(BB$3-1,_Death_Day,0))-INDEX(_Death_Data,MATCH($F15,_Death_Country,0),MATCH(BB$3-2,_Death_Day,0))*$D$2
+INDEX(_Death_Data,MATCH($F15,_Death_Country,0),MATCH(BB$3-2,_Death_Day,0))-INDEX(_Death_Data,MATCH($F15,_Death_Country,0),MATCH(BB$3-3,_Death_Day,0))*$D$2
+INDEX(_Death_Data,MATCH($F15,_Death_Country,0),MATCH(BB$3-3,_Death_Day,0))-INDEX(_Death_Data,MATCH($F15,_Death_Country,0),MATCH(BB$3-4,_Death_Day,0))*$D$2
+INDEX(_Death_Data,MATCH($F15,_Death_Country,0),MATCH(BB$3-4,_Death_Day,0))-INDEX(_Death_Data,MATCH($F15,_Death_Country,0),MATCH(BB$3-5,_Death_Day,0))*$D$2)/5</f>
        <v>0</v>
      </c>
      <c r="BC15" s="80">
        <f>(INDEX(_Death_Data,MATCH($F15,_Death_Country,0),MATCH(BC$3,_Death_Day,0))-INDEX(_Death_Data,MATCH($F15,_Death_Country,0),MATCH(BC$3-1,_Death_Day,0))*$D$2
+INDEX(_Death_Data,MATCH($F15,_Death_Country,0),MATCH(BC$3-1,_Death_Day,0))-INDEX(_Death_Data,MATCH($F15,_Death_Country,0),MATCH(BC$3-2,_Death_Day,0))*$D$2
+INDEX(_Death_Data,MATCH($F15,_Death_Country,0),MATCH(BC$3-2,_Death_Day,0))-INDEX(_Death_Data,MATCH($F15,_Death_Country,0),MATCH(BC$3-3,_Death_Day,0))*$D$2
+INDEX(_Death_Data,MATCH($F15,_Death_Country,0),MATCH(BC$3-3,_Death_Day,0))-INDEX(_Death_Data,MATCH($F15,_Death_Country,0),MATCH(BC$3-4,_Death_Day,0))*$D$2
+INDEX(_Death_Data,MATCH($F15,_Death_Country,0),MATCH(BC$3-4,_Death_Day,0))-INDEX(_Death_Data,MATCH($F15,_Death_Country,0),MATCH(BC$3-5,_Death_Day,0))*$D$2)/5</f>
        <v>0</v>
      </c>
      <c r="BD15" s="80">
        <f>(INDEX(_Death_Data,MATCH($F15,_Death_Country,0),MATCH(BD$3,_Death_Day,0))-INDEX(_Death_Data,MATCH($F15,_Death_Country,0),MATCH(BD$3-1,_Death_Day,0))*$D$2
+INDEX(_Death_Data,MATCH($F15,_Death_Country,0),MATCH(BD$3-1,_Death_Day,0))-INDEX(_Death_Data,MATCH($F15,_Death_Country,0),MATCH(BD$3-2,_Death_Day,0))*$D$2
+INDEX(_Death_Data,MATCH($F15,_Death_Country,0),MATCH(BD$3-2,_Death_Day,0))-INDEX(_Death_Data,MATCH($F15,_Death_Country,0),MATCH(BD$3-3,_Death_Day,0))*$D$2
+INDEX(_Death_Data,MATCH($F15,_Death_Country,0),MATCH(BD$3-3,_Death_Day,0))-INDEX(_Death_Data,MATCH($F15,_Death_Country,0),MATCH(BD$3-4,_Death_Day,0))*$D$2
+INDEX(_Death_Data,MATCH($F15,_Death_Country,0),MATCH(BD$3-4,_Death_Day,0))-INDEX(_Death_Data,MATCH($F15,_Death_Country,0),MATCH(BD$3-5,_Death_Day,0))*$D$2)/5</f>
        <v>0</v>
      </c>
      <c r="BE15" s="80">
        <f>(INDEX(_Death_Data,MATCH($F15,_Death_Country,0),MATCH(BE$3,_Death_Day,0))-INDEX(_Death_Data,MATCH($F15,_Death_Country,0),MATCH(BE$3-1,_Death_Day,0))*$D$2
+INDEX(_Death_Data,MATCH($F15,_Death_Country,0),MATCH(BE$3-1,_Death_Day,0))-INDEX(_Death_Data,MATCH($F15,_Death_Country,0),MATCH(BE$3-2,_Death_Day,0))*$D$2
+INDEX(_Death_Data,MATCH($F15,_Death_Country,0),MATCH(BE$3-2,_Death_Day,0))-INDEX(_Death_Data,MATCH($F15,_Death_Country,0),MATCH(BE$3-3,_Death_Day,0))*$D$2
+INDEX(_Death_Data,MATCH($F15,_Death_Country,0),MATCH(BE$3-3,_Death_Day,0))-INDEX(_Death_Data,MATCH($F15,_Death_Country,0),MATCH(BE$3-4,_Death_Day,0))*$D$2
+INDEX(_Death_Data,MATCH($F15,_Death_Country,0),MATCH(BE$3-4,_Death_Day,0))-INDEX(_Death_Data,MATCH($F15,_Death_Country,0),MATCH(BE$3-5,_Death_Day,0))*$D$2)/5</f>
        <v>0</v>
      </c>
      <c r="BF15" s="80">
        <f>(INDEX(_Death_Data,MATCH($F15,_Death_Country,0),MATCH(BF$3,_Death_Day,0))-INDEX(_Death_Data,MATCH($F15,_Death_Country,0),MATCH(BF$3-1,_Death_Day,0))*$D$2
+INDEX(_Death_Data,MATCH($F15,_Death_Country,0),MATCH(BF$3-1,_Death_Day,0))-INDEX(_Death_Data,MATCH($F15,_Death_Country,0),MATCH(BF$3-2,_Death_Day,0))*$D$2
+INDEX(_Death_Data,MATCH($F15,_Death_Country,0),MATCH(BF$3-2,_Death_Day,0))-INDEX(_Death_Data,MATCH($F15,_Death_Country,0),MATCH(BF$3-3,_Death_Day,0))*$D$2
+INDEX(_Death_Data,MATCH($F15,_Death_Country,0),MATCH(BF$3-3,_Death_Day,0))-INDEX(_Death_Data,MATCH($F15,_Death_Country,0),MATCH(BF$3-4,_Death_Day,0))*$D$2
+INDEX(_Death_Data,MATCH($F15,_Death_Country,0),MATCH(BF$3-4,_Death_Day,0))-INDEX(_Death_Data,MATCH($F15,_Death_Country,0),MATCH(BF$3-5,_Death_Day,0))*$D$2)/5</f>
        <v>0</v>
      </c>
      <c r="BG15" s="80">
        <f>(INDEX(_Death_Data,MATCH($F15,_Death_Country,0),MATCH(BG$3,_Death_Day,0))-INDEX(_Death_Data,MATCH($F15,_Death_Country,0),MATCH(BG$3-1,_Death_Day,0))*$D$2
+INDEX(_Death_Data,MATCH($F15,_Death_Country,0),MATCH(BG$3-1,_Death_Day,0))-INDEX(_Death_Data,MATCH($F15,_Death_Country,0),MATCH(BG$3-2,_Death_Day,0))*$D$2
+INDEX(_Death_Data,MATCH($F15,_Death_Country,0),MATCH(BG$3-2,_Death_Day,0))-INDEX(_Death_Data,MATCH($F15,_Death_Country,0),MATCH(BG$3-3,_Death_Day,0))*$D$2
+INDEX(_Death_Data,MATCH($F15,_Death_Country,0),MATCH(BG$3-3,_Death_Day,0))-INDEX(_Death_Data,MATCH($F15,_Death_Country,0),MATCH(BG$3-4,_Death_Day,0))*$D$2
+INDEX(_Death_Data,MATCH($F15,_Death_Country,0),MATCH(BG$3-4,_Death_Day,0))-INDEX(_Death_Data,MATCH($F15,_Death_Country,0),MATCH(BG$3-5,_Death_Day,0))*$D$2)/5</f>
        <v>0</v>
      </c>
      <c r="BH15" s="80">
        <f>(INDEX(_Death_Data,MATCH($F15,_Death_Country,0),MATCH(BH$3,_Death_Day,0))-INDEX(_Death_Data,MATCH($F15,_Death_Country,0),MATCH(BH$3-1,_Death_Day,0))*$D$2
+INDEX(_Death_Data,MATCH($F15,_Death_Country,0),MATCH(BH$3-1,_Death_Day,0))-INDEX(_Death_Data,MATCH($F15,_Death_Country,0),MATCH(BH$3-2,_Death_Day,0))*$D$2
+INDEX(_Death_Data,MATCH($F15,_Death_Country,0),MATCH(BH$3-2,_Death_Day,0))-INDEX(_Death_Data,MATCH($F15,_Death_Country,0),MATCH(BH$3-3,_Death_Day,0))*$D$2
+INDEX(_Death_Data,MATCH($F15,_Death_Country,0),MATCH(BH$3-3,_Death_Day,0))-INDEX(_Death_Data,MATCH($F15,_Death_Country,0),MATCH(BH$3-4,_Death_Day,0))*$D$2
+INDEX(_Death_Data,MATCH($F15,_Death_Country,0),MATCH(BH$3-4,_Death_Day,0))-INDEX(_Death_Data,MATCH($F15,_Death_Country,0),MATCH(BH$3-5,_Death_Day,0))*$D$2)/5</f>
        <v>0</v>
      </c>
      <c r="BI15" s="80">
        <f>(INDEX(_Death_Data,MATCH($F15,_Death_Country,0),MATCH(BI$3,_Death_Day,0))-INDEX(_Death_Data,MATCH($F15,_Death_Country,0),MATCH(BI$3-1,_Death_Day,0))*$D$2
+INDEX(_Death_Data,MATCH($F15,_Death_Country,0),MATCH(BI$3-1,_Death_Day,0))-INDEX(_Death_Data,MATCH($F15,_Death_Country,0),MATCH(BI$3-2,_Death_Day,0))*$D$2
+INDEX(_Death_Data,MATCH($F15,_Death_Country,0),MATCH(BI$3-2,_Death_Day,0))-INDEX(_Death_Data,MATCH($F15,_Death_Country,0),MATCH(BI$3-3,_Death_Day,0))*$D$2
+INDEX(_Death_Data,MATCH($F15,_Death_Country,0),MATCH(BI$3-3,_Death_Day,0))-INDEX(_Death_Data,MATCH($F15,_Death_Country,0),MATCH(BI$3-4,_Death_Day,0))*$D$2
+INDEX(_Death_Data,MATCH($F15,_Death_Country,0),MATCH(BI$3-4,_Death_Day,0))-INDEX(_Death_Data,MATCH($F15,_Death_Country,0),MATCH(BI$3-5,_Death_Day,0))*$D$2)/5</f>
        <v>0</v>
      </c>
      <c r="BJ15" s="80">
        <f>(INDEX(_Death_Data,MATCH($F15,_Death_Country,0),MATCH(BJ$3,_Death_Day,0))-INDEX(_Death_Data,MATCH($F15,_Death_Country,0),MATCH(BJ$3-1,_Death_Day,0))*$D$2
+INDEX(_Death_Data,MATCH($F15,_Death_Country,0),MATCH(BJ$3-1,_Death_Day,0))-INDEX(_Death_Data,MATCH($F15,_Death_Country,0),MATCH(BJ$3-2,_Death_Day,0))*$D$2
+INDEX(_Death_Data,MATCH($F15,_Death_Country,0),MATCH(BJ$3-2,_Death_Day,0))-INDEX(_Death_Data,MATCH($F15,_Death_Country,0),MATCH(BJ$3-3,_Death_Day,0))*$D$2
+INDEX(_Death_Data,MATCH($F15,_Death_Country,0),MATCH(BJ$3-3,_Death_Day,0))-INDEX(_Death_Data,MATCH($F15,_Death_Country,0),MATCH(BJ$3-4,_Death_Day,0))*$D$2
+INDEX(_Death_Data,MATCH($F15,_Death_Country,0),MATCH(BJ$3-4,_Death_Day,0))-INDEX(_Death_Data,MATCH($F15,_Death_Country,0),MATCH(BJ$3-5,_Death_Day,0))*$D$2)/5</f>
        <v>0</v>
      </c>
      <c r="BK15" s="80">
        <f>(INDEX(_Death_Data,MATCH($F15,_Death_Country,0),MATCH(BK$3,_Death_Day,0))-INDEX(_Death_Data,MATCH($F15,_Death_Country,0),MATCH(BK$3-1,_Death_Day,0))*$D$2
+INDEX(_Death_Data,MATCH($F15,_Death_Country,0),MATCH(BK$3-1,_Death_Day,0))-INDEX(_Death_Data,MATCH($F15,_Death_Country,0),MATCH(BK$3-2,_Death_Day,0))*$D$2
+INDEX(_Death_Data,MATCH($F15,_Death_Country,0),MATCH(BK$3-2,_Death_Day,0))-INDEX(_Death_Data,MATCH($F15,_Death_Country,0),MATCH(BK$3-3,_Death_Day,0))*$D$2
+INDEX(_Death_Data,MATCH($F15,_Death_Country,0),MATCH(BK$3-3,_Death_Day,0))-INDEX(_Death_Data,MATCH($F15,_Death_Country,0),MATCH(BK$3-4,_Death_Day,0))*$D$2
+INDEX(_Death_Data,MATCH($F15,_Death_Country,0),MATCH(BK$3-4,_Death_Day,0))-INDEX(_Death_Data,MATCH($F15,_Death_Country,0),MATCH(BK$3-5,_Death_Day,0))*$D$2)/5</f>
        <v>0</v>
      </c>
      <c r="BL15" s="80">
        <f>(INDEX(_Death_Data,MATCH($F15,_Death_Country,0),MATCH(BL$3,_Death_Day,0))-INDEX(_Death_Data,MATCH($F15,_Death_Country,0),MATCH(BL$3-1,_Death_Day,0))*$D$2
+INDEX(_Death_Data,MATCH($F15,_Death_Country,0),MATCH(BL$3-1,_Death_Day,0))-INDEX(_Death_Data,MATCH($F15,_Death_Country,0),MATCH(BL$3-2,_Death_Day,0))*$D$2
+INDEX(_Death_Data,MATCH($F15,_Death_Country,0),MATCH(BL$3-2,_Death_Day,0))-INDEX(_Death_Data,MATCH($F15,_Death_Country,0),MATCH(BL$3-3,_Death_Day,0))*$D$2
+INDEX(_Death_Data,MATCH($F15,_Death_Country,0),MATCH(BL$3-3,_Death_Day,0))-INDEX(_Death_Data,MATCH($F15,_Death_Country,0),MATCH(BL$3-4,_Death_Day,0))*$D$2
+INDEX(_Death_Data,MATCH($F15,_Death_Country,0),MATCH(BL$3-4,_Death_Day,0))-INDEX(_Death_Data,MATCH($F15,_Death_Country,0),MATCH(BL$3-5,_Death_Day,0))*$D$2)/5</f>
        <v>0</v>
      </c>
      <c r="BM15" s="80">
        <f>(INDEX(_Death_Data,MATCH($F15,_Death_Country,0),MATCH(BM$3,_Death_Day,0))-INDEX(_Death_Data,MATCH($F15,_Death_Country,0),MATCH(BM$3-1,_Death_Day,0))*$D$2
+INDEX(_Death_Data,MATCH($F15,_Death_Country,0),MATCH(BM$3-1,_Death_Day,0))-INDEX(_Death_Data,MATCH($F15,_Death_Country,0),MATCH(BM$3-2,_Death_Day,0))*$D$2
+INDEX(_Death_Data,MATCH($F15,_Death_Country,0),MATCH(BM$3-2,_Death_Day,0))-INDEX(_Death_Data,MATCH($F15,_Death_Country,0),MATCH(BM$3-3,_Death_Day,0))*$D$2
+INDEX(_Death_Data,MATCH($F15,_Death_Country,0),MATCH(BM$3-3,_Death_Day,0))-INDEX(_Death_Data,MATCH($F15,_Death_Country,0),MATCH(BM$3-4,_Death_Day,0))*$D$2
+INDEX(_Death_Data,MATCH($F15,_Death_Country,0),MATCH(BM$3-4,_Death_Day,0))-INDEX(_Death_Data,MATCH($F15,_Death_Country,0),MATCH(BM$3-5,_Death_Day,0))*$D$2)/5</f>
        <v>0</v>
      </c>
      <c r="BN15" s="80">
        <f>(INDEX(_Death_Data,MATCH($F15,_Death_Country,0),MATCH(BN$3,_Death_Day,0))-INDEX(_Death_Data,MATCH($F15,_Death_Country,0),MATCH(BN$3-1,_Death_Day,0))*$D$2
+INDEX(_Death_Data,MATCH($F15,_Death_Country,0),MATCH(BN$3-1,_Death_Day,0))-INDEX(_Death_Data,MATCH($F15,_Death_Country,0),MATCH(BN$3-2,_Death_Day,0))*$D$2
+INDEX(_Death_Data,MATCH($F15,_Death_Country,0),MATCH(BN$3-2,_Death_Day,0))-INDEX(_Death_Data,MATCH($F15,_Death_Country,0),MATCH(BN$3-3,_Death_Day,0))*$D$2
+INDEX(_Death_Data,MATCH($F15,_Death_Country,0),MATCH(BN$3-3,_Death_Day,0))-INDEX(_Death_Data,MATCH($F15,_Death_Country,0),MATCH(BN$3-4,_Death_Day,0))*$D$2
+INDEX(_Death_Data,MATCH($F15,_Death_Country,0),MATCH(BN$3-4,_Death_Day,0))-INDEX(_Death_Data,MATCH($F15,_Death_Country,0),MATCH(BN$3-5,_Death_Day,0))*$D$2)/5</f>
        <v>0</v>
      </c>
      <c r="BO15" s="80">
        <f>(INDEX(_Death_Data,MATCH($F15,_Death_Country,0),MATCH(BO$3,_Death_Day,0))-INDEX(_Death_Data,MATCH($F15,_Death_Country,0),MATCH(BO$3-1,_Death_Day,0))*$D$2
+INDEX(_Death_Data,MATCH($F15,_Death_Country,0),MATCH(BO$3-1,_Death_Day,0))-INDEX(_Death_Data,MATCH($F15,_Death_Country,0),MATCH(BO$3-2,_Death_Day,0))*$D$2
+INDEX(_Death_Data,MATCH($F15,_Death_Country,0),MATCH(BO$3-2,_Death_Day,0))-INDEX(_Death_Data,MATCH($F15,_Death_Country,0),MATCH(BO$3-3,_Death_Day,0))*$D$2
+INDEX(_Death_Data,MATCH($F15,_Death_Country,0),MATCH(BO$3-3,_Death_Day,0))-INDEX(_Death_Data,MATCH($F15,_Death_Country,0),MATCH(BO$3-4,_Death_Day,0))*$D$2
+INDEX(_Death_Data,MATCH($F15,_Death_Country,0),MATCH(BO$3-4,_Death_Day,0))-INDEX(_Death_Data,MATCH($F15,_Death_Country,0),MATCH(BO$3-5,_Death_Day,0))*$D$2)/5</f>
        <v>0</v>
      </c>
      <c r="BP15" s="80">
        <f>(INDEX(_Death_Data,MATCH($F15,_Death_Country,0),MATCH(BP$3,_Death_Day,0))-INDEX(_Death_Data,MATCH($F15,_Death_Country,0),MATCH(BP$3-1,_Death_Day,0))*$D$2
+INDEX(_Death_Data,MATCH($F15,_Death_Country,0),MATCH(BP$3-1,_Death_Day,0))-INDEX(_Death_Data,MATCH($F15,_Death_Country,0),MATCH(BP$3-2,_Death_Day,0))*$D$2
+INDEX(_Death_Data,MATCH($F15,_Death_Country,0),MATCH(BP$3-2,_Death_Day,0))-INDEX(_Death_Data,MATCH($F15,_Death_Country,0),MATCH(BP$3-3,_Death_Day,0))*$D$2
+INDEX(_Death_Data,MATCH($F15,_Death_Country,0),MATCH(BP$3-3,_Death_Day,0))-INDEX(_Death_Data,MATCH($F15,_Death_Country,0),MATCH(BP$3-4,_Death_Day,0))*$D$2
+INDEX(_Death_Data,MATCH($F15,_Death_Country,0),MATCH(BP$3-4,_Death_Day,0))-INDEX(_Death_Data,MATCH($F15,_Death_Country,0),MATCH(BP$3-5,_Death_Day,0))*$D$2)/5</f>
        <v>0</v>
      </c>
      <c r="BQ15" s="80">
        <f>(INDEX(_Death_Data,MATCH($F15,_Death_Country,0),MATCH(BQ$3,_Death_Day,0))-INDEX(_Death_Data,MATCH($F15,_Death_Country,0),MATCH(BQ$3-1,_Death_Day,0))*$D$2
+INDEX(_Death_Data,MATCH($F15,_Death_Country,0),MATCH(BQ$3-1,_Death_Day,0))-INDEX(_Death_Data,MATCH($F15,_Death_Country,0),MATCH(BQ$3-2,_Death_Day,0))*$D$2
+INDEX(_Death_Data,MATCH($F15,_Death_Country,0),MATCH(BQ$3-2,_Death_Day,0))-INDEX(_Death_Data,MATCH($F15,_Death_Country,0),MATCH(BQ$3-3,_Death_Day,0))*$D$2
+INDEX(_Death_Data,MATCH($F15,_Death_Country,0),MATCH(BQ$3-3,_Death_Day,0))-INDEX(_Death_Data,MATCH($F15,_Death_Country,0),MATCH(BQ$3-4,_Death_Day,0))*$D$2
+INDEX(_Death_Data,MATCH($F15,_Death_Country,0),MATCH(BQ$3-4,_Death_Day,0))-INDEX(_Death_Data,MATCH($F15,_Death_Country,0),MATCH(BQ$3-5,_Death_Day,0))*$D$2)/5</f>
        <v>0</v>
      </c>
      <c r="BR15" s="80">
        <f>(INDEX(_Death_Data,MATCH($F15,_Death_Country,0),MATCH(BR$3,_Death_Day,0))-INDEX(_Death_Data,MATCH($F15,_Death_Country,0),MATCH(BR$3-1,_Death_Day,0))*$D$2
+INDEX(_Death_Data,MATCH($F15,_Death_Country,0),MATCH(BR$3-1,_Death_Day,0))-INDEX(_Death_Data,MATCH($F15,_Death_Country,0),MATCH(BR$3-2,_Death_Day,0))*$D$2
+INDEX(_Death_Data,MATCH($F15,_Death_Country,0),MATCH(BR$3-2,_Death_Day,0))-INDEX(_Death_Data,MATCH($F15,_Death_Country,0),MATCH(BR$3-3,_Death_Day,0))*$D$2
+INDEX(_Death_Data,MATCH($F15,_Death_Country,0),MATCH(BR$3-3,_Death_Day,0))-INDEX(_Death_Data,MATCH($F15,_Death_Country,0),MATCH(BR$3-4,_Death_Day,0))*$D$2
+INDEX(_Death_Data,MATCH($F15,_Death_Country,0),MATCH(BR$3-4,_Death_Day,0))-INDEX(_Death_Data,MATCH($F15,_Death_Country,0),MATCH(BR$3-5,_Death_Day,0))*$D$2)/5</f>
        <v>0</v>
      </c>
      <c r="BS15" s="80">
        <f>(INDEX(_Death_Data,MATCH($F15,_Death_Country,0),MATCH(BS$3,_Death_Day,0))-INDEX(_Death_Data,MATCH($F15,_Death_Country,0),MATCH(BS$3-1,_Death_Day,0))*$D$2
+INDEX(_Death_Data,MATCH($F15,_Death_Country,0),MATCH(BS$3-1,_Death_Day,0))-INDEX(_Death_Data,MATCH($F15,_Death_Country,0),MATCH(BS$3-2,_Death_Day,0))*$D$2
+INDEX(_Death_Data,MATCH($F15,_Death_Country,0),MATCH(BS$3-2,_Death_Day,0))-INDEX(_Death_Data,MATCH($F15,_Death_Country,0),MATCH(BS$3-3,_Death_Day,0))*$D$2
+INDEX(_Death_Data,MATCH($F15,_Death_Country,0),MATCH(BS$3-3,_Death_Day,0))-INDEX(_Death_Data,MATCH($F15,_Death_Country,0),MATCH(BS$3-4,_Death_Day,0))*$D$2
+INDEX(_Death_Data,MATCH($F15,_Death_Country,0),MATCH(BS$3-4,_Death_Day,0))-INDEX(_Death_Data,MATCH($F15,_Death_Country,0),MATCH(BS$3-5,_Death_Day,0))*$D$2)/5</f>
        <v>0</v>
      </c>
      <c r="BT15" s="80">
        <f>(INDEX(_Death_Data,MATCH($F15,_Death_Country,0),MATCH(BT$3,_Death_Day,0))-INDEX(_Death_Data,MATCH($F15,_Death_Country,0),MATCH(BT$3-1,_Death_Day,0))*$D$2
+INDEX(_Death_Data,MATCH($F15,_Death_Country,0),MATCH(BT$3-1,_Death_Day,0))-INDEX(_Death_Data,MATCH($F15,_Death_Country,0),MATCH(BT$3-2,_Death_Day,0))*$D$2
+INDEX(_Death_Data,MATCH($F15,_Death_Country,0),MATCH(BT$3-2,_Death_Day,0))-INDEX(_Death_Data,MATCH($F15,_Death_Country,0),MATCH(BT$3-3,_Death_Day,0))*$D$2
+INDEX(_Death_Data,MATCH($F15,_Death_Country,0),MATCH(BT$3-3,_Death_Day,0))-INDEX(_Death_Data,MATCH($F15,_Death_Country,0),MATCH(BT$3-4,_Death_Day,0))*$D$2
+INDEX(_Death_Data,MATCH($F15,_Death_Country,0),MATCH(BT$3-4,_Death_Day,0))-INDEX(_Death_Data,MATCH($F15,_Death_Country,0),MATCH(BT$3-5,_Death_Day,0))*$D$2)/5</f>
        <v>0</v>
      </c>
      <c r="BU15" s="80">
        <f>(INDEX(_Death_Data,MATCH($F15,_Death_Country,0),MATCH(BU$3,_Death_Day,0))-INDEX(_Death_Data,MATCH($F15,_Death_Country,0),MATCH(BU$3-1,_Death_Day,0))*$D$2
+INDEX(_Death_Data,MATCH($F15,_Death_Country,0),MATCH(BU$3-1,_Death_Day,0))-INDEX(_Death_Data,MATCH($F15,_Death_Country,0),MATCH(BU$3-2,_Death_Day,0))*$D$2
+INDEX(_Death_Data,MATCH($F15,_Death_Country,0),MATCH(BU$3-2,_Death_Day,0))-INDEX(_Death_Data,MATCH($F15,_Death_Country,0),MATCH(BU$3-3,_Death_Day,0))*$D$2
+INDEX(_Death_Data,MATCH($F15,_Death_Country,0),MATCH(BU$3-3,_Death_Day,0))-INDEX(_Death_Data,MATCH($F15,_Death_Country,0),MATCH(BU$3-4,_Death_Day,0))*$D$2
+INDEX(_Death_Data,MATCH($F15,_Death_Country,0),MATCH(BU$3-4,_Death_Day,0))-INDEX(_Death_Data,MATCH($F15,_Death_Country,0),MATCH(BU$3-5,_Death_Day,0))*$D$2)/5</f>
        <v>0</v>
      </c>
      <c r="BV15" s="80">
        <f>(INDEX(_Death_Data,MATCH($F15,_Death_Country,0),MATCH(BV$3,_Death_Day,0))-INDEX(_Death_Data,MATCH($F15,_Death_Country,0),MATCH(BV$3-1,_Death_Day,0))*$D$2
+INDEX(_Death_Data,MATCH($F15,_Death_Country,0),MATCH(BV$3-1,_Death_Day,0))-INDEX(_Death_Data,MATCH($F15,_Death_Country,0),MATCH(BV$3-2,_Death_Day,0))*$D$2
+INDEX(_Death_Data,MATCH($F15,_Death_Country,0),MATCH(BV$3-2,_Death_Day,0))-INDEX(_Death_Data,MATCH($F15,_Death_Country,0),MATCH(BV$3-3,_Death_Day,0))*$D$2
+INDEX(_Death_Data,MATCH($F15,_Death_Country,0),MATCH(BV$3-3,_Death_Day,0))-INDEX(_Death_Data,MATCH($F15,_Death_Country,0),MATCH(BV$3-4,_Death_Day,0))*$D$2
+INDEX(_Death_Data,MATCH($F15,_Death_Country,0),MATCH(BV$3-4,_Death_Day,0))-INDEX(_Death_Data,MATCH($F15,_Death_Country,0),MATCH(BV$3-5,_Death_Day,0))*$D$2)/5</f>
        <v>0</v>
      </c>
      <c r="BW15" s="80">
        <f>(INDEX(_Death_Data,MATCH($F15,_Death_Country,0),MATCH(BW$3,_Death_Day,0))-INDEX(_Death_Data,MATCH($F15,_Death_Country,0),MATCH(BW$3-1,_Death_Day,0))*$D$2
+INDEX(_Death_Data,MATCH($F15,_Death_Country,0),MATCH(BW$3-1,_Death_Day,0))-INDEX(_Death_Data,MATCH($F15,_Death_Country,0),MATCH(BW$3-2,_Death_Day,0))*$D$2
+INDEX(_Death_Data,MATCH($F15,_Death_Country,0),MATCH(BW$3-2,_Death_Day,0))-INDEX(_Death_Data,MATCH($F15,_Death_Country,0),MATCH(BW$3-3,_Death_Day,0))*$D$2
+INDEX(_Death_Data,MATCH($F15,_Death_Country,0),MATCH(BW$3-3,_Death_Day,0))-INDEX(_Death_Data,MATCH($F15,_Death_Country,0),MATCH(BW$3-4,_Death_Day,0))*$D$2
+INDEX(_Death_Data,MATCH($F15,_Death_Country,0),MATCH(BW$3-4,_Death_Day,0))-INDEX(_Death_Data,MATCH($F15,_Death_Country,0),MATCH(BW$3-5,_Death_Day,0))*$D$2)/5</f>
        <v>0</v>
      </c>
      <c r="BX15" s="80">
        <f>(INDEX(_Death_Data,MATCH($F15,_Death_Country,0),MATCH(BX$3,_Death_Day,0))-INDEX(_Death_Data,MATCH($F15,_Death_Country,0),MATCH(BX$3-1,_Death_Day,0))*$D$2
+INDEX(_Death_Data,MATCH($F15,_Death_Country,0),MATCH(BX$3-1,_Death_Day,0))-INDEX(_Death_Data,MATCH($F15,_Death_Country,0),MATCH(BX$3-2,_Death_Day,0))*$D$2
+INDEX(_Death_Data,MATCH($F15,_Death_Country,0),MATCH(BX$3-2,_Death_Day,0))-INDEX(_Death_Data,MATCH($F15,_Death_Country,0),MATCH(BX$3-3,_Death_Day,0))*$D$2
+INDEX(_Death_Data,MATCH($F15,_Death_Country,0),MATCH(BX$3-3,_Death_Day,0))-INDEX(_Death_Data,MATCH($F15,_Death_Country,0),MATCH(BX$3-4,_Death_Day,0))*$D$2
+INDEX(_Death_Data,MATCH($F15,_Death_Country,0),MATCH(BX$3-4,_Death_Day,0))-INDEX(_Death_Data,MATCH($F15,_Death_Country,0),MATCH(BX$3-5,_Death_Day,0))*$D$2)/5</f>
        <v>0</v>
      </c>
      <c r="BY15" s="80">
        <f>(INDEX(_Death_Data,MATCH($F15,_Death_Country,0),MATCH(BY$3,_Death_Day,0))-INDEX(_Death_Data,MATCH($F15,_Death_Country,0),MATCH(BY$3-1,_Death_Day,0))*$D$2
+INDEX(_Death_Data,MATCH($F15,_Death_Country,0),MATCH(BY$3-1,_Death_Day,0))-INDEX(_Death_Data,MATCH($F15,_Death_Country,0),MATCH(BY$3-2,_Death_Day,0))*$D$2
+INDEX(_Death_Data,MATCH($F15,_Death_Country,0),MATCH(BY$3-2,_Death_Day,0))-INDEX(_Death_Data,MATCH($F15,_Death_Country,0),MATCH(BY$3-3,_Death_Day,0))*$D$2
+INDEX(_Death_Data,MATCH($F15,_Death_Country,0),MATCH(BY$3-3,_Death_Day,0))-INDEX(_Death_Data,MATCH($F15,_Death_Country,0),MATCH(BY$3-4,_Death_Day,0))*$D$2
+INDEX(_Death_Data,MATCH($F15,_Death_Country,0),MATCH(BY$3-4,_Death_Day,0))-INDEX(_Death_Data,MATCH($F15,_Death_Country,0),MATCH(BY$3-5,_Death_Day,0))*$D$2)/5</f>
        <v>0</v>
      </c>
      <c r="BZ15" s="80">
        <f>(INDEX(_Death_Data,MATCH($F15,_Death_Country,0),MATCH(BZ$3,_Death_Day,0))-INDEX(_Death_Data,MATCH($F15,_Death_Country,0),MATCH(BZ$3-1,_Death_Day,0))*$D$2
+INDEX(_Death_Data,MATCH($F15,_Death_Country,0),MATCH(BZ$3-1,_Death_Day,0))-INDEX(_Death_Data,MATCH($F15,_Death_Country,0),MATCH(BZ$3-2,_Death_Day,0))*$D$2
+INDEX(_Death_Data,MATCH($F15,_Death_Country,0),MATCH(BZ$3-2,_Death_Day,0))-INDEX(_Death_Data,MATCH($F15,_Death_Country,0),MATCH(BZ$3-3,_Death_Day,0))*$D$2
+INDEX(_Death_Data,MATCH($F15,_Death_Country,0),MATCH(BZ$3-3,_Death_Day,0))-INDEX(_Death_Data,MATCH($F15,_Death_Country,0),MATCH(BZ$3-4,_Death_Day,0))*$D$2
+INDEX(_Death_Data,MATCH($F15,_Death_Country,0),MATCH(BZ$3-4,_Death_Day,0))-INDEX(_Death_Data,MATCH($F15,_Death_Country,0),MATCH(BZ$3-5,_Death_Day,0))*$D$2)/5</f>
        <v>0</v>
      </c>
      <c r="CA15" s="80">
        <f>(INDEX(_Death_Data,MATCH($F15,_Death_Country,0),MATCH(CA$3,_Death_Day,0))-INDEX(_Death_Data,MATCH($F15,_Death_Country,0),MATCH(CA$3-1,_Death_Day,0))*$D$2
+INDEX(_Death_Data,MATCH($F15,_Death_Country,0),MATCH(CA$3-1,_Death_Day,0))-INDEX(_Death_Data,MATCH($F15,_Death_Country,0),MATCH(CA$3-2,_Death_Day,0))*$D$2
+INDEX(_Death_Data,MATCH($F15,_Death_Country,0),MATCH(CA$3-2,_Death_Day,0))-INDEX(_Death_Data,MATCH($F15,_Death_Country,0),MATCH(CA$3-3,_Death_Day,0))*$D$2
+INDEX(_Death_Data,MATCH($F15,_Death_Country,0),MATCH(CA$3-3,_Death_Day,0))-INDEX(_Death_Data,MATCH($F15,_Death_Country,0),MATCH(CA$3-4,_Death_Day,0))*$D$2
+INDEX(_Death_Data,MATCH($F15,_Death_Country,0),MATCH(CA$3-4,_Death_Day,0))-INDEX(_Death_Data,MATCH($F15,_Death_Country,0),MATCH(CA$3-5,_Death_Day,0))*$D$2)/5</f>
        <v>0</v>
      </c>
      <c r="CB15" s="80">
        <f>(INDEX(_Death_Data,MATCH($F15,_Death_Country,0),MATCH(CB$3,_Death_Day,0))-INDEX(_Death_Data,MATCH($F15,_Death_Country,0),MATCH(CB$3-1,_Death_Day,0))*$D$2
+INDEX(_Death_Data,MATCH($F15,_Death_Country,0),MATCH(CB$3-1,_Death_Day,0))-INDEX(_Death_Data,MATCH($F15,_Death_Country,0),MATCH(CB$3-2,_Death_Day,0))*$D$2
+INDEX(_Death_Data,MATCH($F15,_Death_Country,0),MATCH(CB$3-2,_Death_Day,0))-INDEX(_Death_Data,MATCH($F15,_Death_Country,0),MATCH(CB$3-3,_Death_Day,0))*$D$2
+INDEX(_Death_Data,MATCH($F15,_Death_Country,0),MATCH(CB$3-3,_Death_Day,0))-INDEX(_Death_Data,MATCH($F15,_Death_Country,0),MATCH(CB$3-4,_Death_Day,0))*$D$2
+INDEX(_Death_Data,MATCH($F15,_Death_Country,0),MATCH(CB$3-4,_Death_Day,0))-INDEX(_Death_Data,MATCH($F15,_Death_Country,0),MATCH(CB$3-5,_Death_Day,0))*$D$2)/5</f>
        <v>0</v>
      </c>
      <c r="CC15" s="80">
        <f>(INDEX(_Death_Data,MATCH($F15,_Death_Country,0),MATCH(CC$3,_Death_Day,0))-INDEX(_Death_Data,MATCH($F15,_Death_Country,0),MATCH(CC$3-1,_Death_Day,0))*$D$2
+INDEX(_Death_Data,MATCH($F15,_Death_Country,0),MATCH(CC$3-1,_Death_Day,0))-INDEX(_Death_Data,MATCH($F15,_Death_Country,0),MATCH(CC$3-2,_Death_Day,0))*$D$2
+INDEX(_Death_Data,MATCH($F15,_Death_Country,0),MATCH(CC$3-2,_Death_Day,0))-INDEX(_Death_Data,MATCH($F15,_Death_Country,0),MATCH(CC$3-3,_Death_Day,0))*$D$2
+INDEX(_Death_Data,MATCH($F15,_Death_Country,0),MATCH(CC$3-3,_Death_Day,0))-INDEX(_Death_Data,MATCH($F15,_Death_Country,0),MATCH(CC$3-4,_Death_Day,0))*$D$2
+INDEX(_Death_Data,MATCH($F15,_Death_Country,0),MATCH(CC$3-4,_Death_Day,0))-INDEX(_Death_Data,MATCH($F15,_Death_Country,0),MATCH(CC$3-5,_Death_Day,0))*$D$2)/5</f>
        <v>0</v>
      </c>
      <c r="CD15" s="80">
        <f>(INDEX(_Death_Data,MATCH($F15,_Death_Country,0),MATCH(CD$3,_Death_Day,0))-INDEX(_Death_Data,MATCH($F15,_Death_Country,0),MATCH(CD$3-1,_Death_Day,0))*$D$2
+INDEX(_Death_Data,MATCH($F15,_Death_Country,0),MATCH(CD$3-1,_Death_Day,0))-INDEX(_Death_Data,MATCH($F15,_Death_Country,0),MATCH(CD$3-2,_Death_Day,0))*$D$2
+INDEX(_Death_Data,MATCH($F15,_Death_Country,0),MATCH(CD$3-2,_Death_Day,0))-INDEX(_Death_Data,MATCH($F15,_Death_Country,0),MATCH(CD$3-3,_Death_Day,0))*$D$2
+INDEX(_Death_Data,MATCH($F15,_Death_Country,0),MATCH(CD$3-3,_Death_Day,0))-INDEX(_Death_Data,MATCH($F15,_Death_Country,0),MATCH(CD$3-4,_Death_Day,0))*$D$2
+INDEX(_Death_Data,MATCH($F15,_Death_Country,0),MATCH(CD$3-4,_Death_Day,0))-INDEX(_Death_Data,MATCH($F15,_Death_Country,0),MATCH(CD$3-5,_Death_Day,0))*$D$2)/5</f>
        <v>0</v>
      </c>
      <c r="CE15" s="80">
        <f>(INDEX(_Death_Data,MATCH($F15,_Death_Country,0),MATCH(CE$3,_Death_Day,0))-INDEX(_Death_Data,MATCH($F15,_Death_Country,0),MATCH(CE$3-1,_Death_Day,0))*$D$2
+INDEX(_Death_Data,MATCH($F15,_Death_Country,0),MATCH(CE$3-1,_Death_Day,0))-INDEX(_Death_Data,MATCH($F15,_Death_Country,0),MATCH(CE$3-2,_Death_Day,0))*$D$2
+INDEX(_Death_Data,MATCH($F15,_Death_Country,0),MATCH(CE$3-2,_Death_Day,0))-INDEX(_Death_Data,MATCH($F15,_Death_Country,0),MATCH(CE$3-3,_Death_Day,0))*$D$2
+INDEX(_Death_Data,MATCH($F15,_Death_Country,0),MATCH(CE$3-3,_Death_Day,0))-INDEX(_Death_Data,MATCH($F15,_Death_Country,0),MATCH(CE$3-4,_Death_Day,0))*$D$2
+INDEX(_Death_Data,MATCH($F15,_Death_Country,0),MATCH(CE$3-4,_Death_Day,0))-INDEX(_Death_Data,MATCH($F15,_Death_Country,0),MATCH(CE$3-5,_Death_Day,0))*$D$2)/5</f>
        <v>0</v>
      </c>
      <c r="CF15" s="80">
        <f>(INDEX(_Death_Data,MATCH($F15,_Death_Country,0),MATCH(CF$3,_Death_Day,0))-INDEX(_Death_Data,MATCH($F15,_Death_Country,0),MATCH(CF$3-1,_Death_Day,0))*$D$2
+INDEX(_Death_Data,MATCH($F15,_Death_Country,0),MATCH(CF$3-1,_Death_Day,0))-INDEX(_Death_Data,MATCH($F15,_Death_Country,0),MATCH(CF$3-2,_Death_Day,0))*$D$2
+INDEX(_Death_Data,MATCH($F15,_Death_Country,0),MATCH(CF$3-2,_Death_Day,0))-INDEX(_Death_Data,MATCH($F15,_Death_Country,0),MATCH(CF$3-3,_Death_Day,0))*$D$2
+INDEX(_Death_Data,MATCH($F15,_Death_Country,0),MATCH(CF$3-3,_Death_Day,0))-INDEX(_Death_Data,MATCH($F15,_Death_Country,0),MATCH(CF$3-4,_Death_Day,0))*$D$2
+INDEX(_Death_Data,MATCH($F15,_Death_Country,0),MATCH(CF$3-4,_Death_Day,0))-INDEX(_Death_Data,MATCH($F15,_Death_Country,0),MATCH(CF$3-5,_Death_Day,0))*$D$2)/5</f>
        <v>0</v>
      </c>
      <c r="CG15" s="80">
        <f>(INDEX(_Death_Data,MATCH($F15,_Death_Country,0),MATCH(CG$3,_Death_Day,0))-INDEX(_Death_Data,MATCH($F15,_Death_Country,0),MATCH(CG$3-1,_Death_Day,0))*$D$2
+INDEX(_Death_Data,MATCH($F15,_Death_Country,0),MATCH(CG$3-1,_Death_Day,0))-INDEX(_Death_Data,MATCH($F15,_Death_Country,0),MATCH(CG$3-2,_Death_Day,0))*$D$2
+INDEX(_Death_Data,MATCH($F15,_Death_Country,0),MATCH(CG$3-2,_Death_Day,0))-INDEX(_Death_Data,MATCH($F15,_Death_Country,0),MATCH(CG$3-3,_Death_Day,0))*$D$2
+INDEX(_Death_Data,MATCH($F15,_Death_Country,0),MATCH(CG$3-3,_Death_Day,0))-INDEX(_Death_Data,MATCH($F15,_Death_Country,0),MATCH(CG$3-4,_Death_Day,0))*$D$2
+INDEX(_Death_Data,MATCH($F15,_Death_Country,0),MATCH(CG$3-4,_Death_Day,0))-INDEX(_Death_Data,MATCH($F15,_Death_Country,0),MATCH(CG$3-5,_Death_Day,0))*$D$2)/5</f>
        <v>0</v>
      </c>
      <c r="CH15" s="80">
        <f>(INDEX(_Death_Data,MATCH($F15,_Death_Country,0),MATCH(CH$3,_Death_Day,0))-INDEX(_Death_Data,MATCH($F15,_Death_Country,0),MATCH(CH$3-1,_Death_Day,0))*$D$2
+INDEX(_Death_Data,MATCH($F15,_Death_Country,0),MATCH(CH$3-1,_Death_Day,0))-INDEX(_Death_Data,MATCH($F15,_Death_Country,0),MATCH(CH$3-2,_Death_Day,0))*$D$2
+INDEX(_Death_Data,MATCH($F15,_Death_Country,0),MATCH(CH$3-2,_Death_Day,0))-INDEX(_Death_Data,MATCH($F15,_Death_Country,0),MATCH(CH$3-3,_Death_Day,0))*$D$2
+INDEX(_Death_Data,MATCH($F15,_Death_Country,0),MATCH(CH$3-3,_Death_Day,0))-INDEX(_Death_Data,MATCH($F15,_Death_Country,0),MATCH(CH$3-4,_Death_Day,0))*$D$2
+INDEX(_Death_Data,MATCH($F15,_Death_Country,0),MATCH(CH$3-4,_Death_Day,0))-INDEX(_Death_Data,MATCH($F15,_Death_Country,0),MATCH(CH$3-5,_Death_Day,0))*$D$2)/5</f>
        <v>0</v>
      </c>
      <c r="CI15" s="80">
        <f>(INDEX(_Death_Data,MATCH($F15,_Death_Country,0),MATCH(CI$3,_Death_Day,0))-INDEX(_Death_Data,MATCH($F15,_Death_Country,0),MATCH(CI$3-1,_Death_Day,0))*$D$2
+INDEX(_Death_Data,MATCH($F15,_Death_Country,0),MATCH(CI$3-1,_Death_Day,0))-INDEX(_Death_Data,MATCH($F15,_Death_Country,0),MATCH(CI$3-2,_Death_Day,0))*$D$2
+INDEX(_Death_Data,MATCH($F15,_Death_Country,0),MATCH(CI$3-2,_Death_Day,0))-INDEX(_Death_Data,MATCH($F15,_Death_Country,0),MATCH(CI$3-3,_Death_Day,0))*$D$2
+INDEX(_Death_Data,MATCH($F15,_Death_Country,0),MATCH(CI$3-3,_Death_Day,0))-INDEX(_Death_Data,MATCH($F15,_Death_Country,0),MATCH(CI$3-4,_Death_Day,0))*$D$2
+INDEX(_Death_Data,MATCH($F15,_Death_Country,0),MATCH(CI$3-4,_Death_Day,0))-INDEX(_Death_Data,MATCH($F15,_Death_Country,0),MATCH(CI$3-5,_Death_Day,0))*$D$2)/5</f>
        <v>0</v>
      </c>
      <c r="CJ15" s="80">
        <f>(INDEX(_Death_Data,MATCH($F15,_Death_Country,0),MATCH(CJ$3,_Death_Day,0))-INDEX(_Death_Data,MATCH($F15,_Death_Country,0),MATCH(CJ$3-1,_Death_Day,0))*$D$2
+INDEX(_Death_Data,MATCH($F15,_Death_Country,0),MATCH(CJ$3-1,_Death_Day,0))-INDEX(_Death_Data,MATCH($F15,_Death_Country,0),MATCH(CJ$3-2,_Death_Day,0))*$D$2
+INDEX(_Death_Data,MATCH($F15,_Death_Country,0),MATCH(CJ$3-2,_Death_Day,0))-INDEX(_Death_Data,MATCH($F15,_Death_Country,0),MATCH(CJ$3-3,_Death_Day,0))*$D$2
+INDEX(_Death_Data,MATCH($F15,_Death_Country,0),MATCH(CJ$3-3,_Death_Day,0))-INDEX(_Death_Data,MATCH($F15,_Death_Country,0),MATCH(CJ$3-4,_Death_Day,0))*$D$2
+INDEX(_Death_Data,MATCH($F15,_Death_Country,0),MATCH(CJ$3-4,_Death_Day,0))-INDEX(_Death_Data,MATCH($F15,_Death_Country,0),MATCH(CJ$3-5,_Death_Day,0))*$D$2)/5</f>
        <v>0</v>
      </c>
      <c r="CK15" s="80">
        <f>(INDEX(_Death_Data,MATCH($F15,_Death_Country,0),MATCH(CK$3,_Death_Day,0))-INDEX(_Death_Data,MATCH($F15,_Death_Country,0),MATCH(CK$3-1,_Death_Day,0))*$D$2
+INDEX(_Death_Data,MATCH($F15,_Death_Country,0),MATCH(CK$3-1,_Death_Day,0))-INDEX(_Death_Data,MATCH($F15,_Death_Country,0),MATCH(CK$3-2,_Death_Day,0))*$D$2
+INDEX(_Death_Data,MATCH($F15,_Death_Country,0),MATCH(CK$3-2,_Death_Day,0))-INDEX(_Death_Data,MATCH($F15,_Death_Country,0),MATCH(CK$3-3,_Death_Day,0))*$D$2
+INDEX(_Death_Data,MATCH($F15,_Death_Country,0),MATCH(CK$3-3,_Death_Day,0))-INDEX(_Death_Data,MATCH($F15,_Death_Country,0),MATCH(CK$3-4,_Death_Day,0))*$D$2
+INDEX(_Death_Data,MATCH($F15,_Death_Country,0),MATCH(CK$3-4,_Death_Day,0))-INDEX(_Death_Data,MATCH($F15,_Death_Country,0),MATCH(CK$3-5,_Death_Day,0))*$D$2)/5</f>
        <v>0</v>
      </c>
      <c r="CL15" s="80">
        <f>(INDEX(_Death_Data,MATCH($F15,_Death_Country,0),MATCH(CL$3,_Death_Day,0))-INDEX(_Death_Data,MATCH($F15,_Death_Country,0),MATCH(CL$3-1,_Death_Day,0))*$D$2
+INDEX(_Death_Data,MATCH($F15,_Death_Country,0),MATCH(CL$3-1,_Death_Day,0))-INDEX(_Death_Data,MATCH($F15,_Death_Country,0),MATCH(CL$3-2,_Death_Day,0))*$D$2
+INDEX(_Death_Data,MATCH($F15,_Death_Country,0),MATCH(CL$3-2,_Death_Day,0))-INDEX(_Death_Data,MATCH($F15,_Death_Country,0),MATCH(CL$3-3,_Death_Day,0))*$D$2
+INDEX(_Death_Data,MATCH($F15,_Death_Country,0),MATCH(CL$3-3,_Death_Day,0))-INDEX(_Death_Data,MATCH($F15,_Death_Country,0),MATCH(CL$3-4,_Death_Day,0))*$D$2
+INDEX(_Death_Data,MATCH($F15,_Death_Country,0),MATCH(CL$3-4,_Death_Day,0))-INDEX(_Death_Data,MATCH($F15,_Death_Country,0),MATCH(CL$3-5,_Death_Day,0))*$D$2)/5</f>
        <v>0</v>
      </c>
      <c r="CM15" s="80">
        <f>(INDEX(_Death_Data,MATCH($F15,_Death_Country,0),MATCH(CM$3,_Death_Day,0))-INDEX(_Death_Data,MATCH($F15,_Death_Country,0),MATCH(CM$3-1,_Death_Day,0))*$D$2
+INDEX(_Death_Data,MATCH($F15,_Death_Country,0),MATCH(CM$3-1,_Death_Day,0))-INDEX(_Death_Data,MATCH($F15,_Death_Country,0),MATCH(CM$3-2,_Death_Day,0))*$D$2
+INDEX(_Death_Data,MATCH($F15,_Death_Country,0),MATCH(CM$3-2,_Death_Day,0))-INDEX(_Death_Data,MATCH($F15,_Death_Country,0),MATCH(CM$3-3,_Death_Day,0))*$D$2
+INDEX(_Death_Data,MATCH($F15,_Death_Country,0),MATCH(CM$3-3,_Death_Day,0))-INDEX(_Death_Data,MATCH($F15,_Death_Country,0),MATCH(CM$3-4,_Death_Day,0))*$D$2
+INDEX(_Death_Data,MATCH($F15,_Death_Country,0),MATCH(CM$3-4,_Death_Day,0))-INDEX(_Death_Data,MATCH($F15,_Death_Country,0),MATCH(CM$3-5,_Death_Day,0))*$D$2)/5</f>
        <v>0</v>
      </c>
      <c r="CN15" s="80">
        <f>(INDEX(_Death_Data,MATCH($F15,_Death_Country,0),MATCH(CN$3,_Death_Day,0))-INDEX(_Death_Data,MATCH($F15,_Death_Country,0),MATCH(CN$3-1,_Death_Day,0))*$D$2
+INDEX(_Death_Data,MATCH($F15,_Death_Country,0),MATCH(CN$3-1,_Death_Day,0))-INDEX(_Death_Data,MATCH($F15,_Death_Country,0),MATCH(CN$3-2,_Death_Day,0))*$D$2
+INDEX(_Death_Data,MATCH($F15,_Death_Country,0),MATCH(CN$3-2,_Death_Day,0))-INDEX(_Death_Data,MATCH($F15,_Death_Country,0),MATCH(CN$3-3,_Death_Day,0))*$D$2
+INDEX(_Death_Data,MATCH($F15,_Death_Country,0),MATCH(CN$3-3,_Death_Day,0))-INDEX(_Death_Data,MATCH($F15,_Death_Country,0),MATCH(CN$3-4,_Death_Day,0))*$D$2
+INDEX(_Death_Data,MATCH($F15,_Death_Country,0),MATCH(CN$3-4,_Death_Day,0))-INDEX(_Death_Data,MATCH($F15,_Death_Country,0),MATCH(CN$3-5,_Death_Day,0))*$D$2)/5</f>
        <v>0</v>
      </c>
      <c r="CO15" s="80">
        <f>(INDEX(_Death_Data,MATCH($F15,_Death_Country,0),MATCH(CO$3,_Death_Day,0))-INDEX(_Death_Data,MATCH($F15,_Death_Country,0),MATCH(CO$3-1,_Death_Day,0))*$D$2
+INDEX(_Death_Data,MATCH($F15,_Death_Country,0),MATCH(CO$3-1,_Death_Day,0))-INDEX(_Death_Data,MATCH($F15,_Death_Country,0),MATCH(CO$3-2,_Death_Day,0))*$D$2
+INDEX(_Death_Data,MATCH($F15,_Death_Country,0),MATCH(CO$3-2,_Death_Day,0))-INDEX(_Death_Data,MATCH($F15,_Death_Country,0),MATCH(CO$3-3,_Death_Day,0))*$D$2
+INDEX(_Death_Data,MATCH($F15,_Death_Country,0),MATCH(CO$3-3,_Death_Day,0))-INDEX(_Death_Data,MATCH($F15,_Death_Country,0),MATCH(CO$3-4,_Death_Day,0))*$D$2
+INDEX(_Death_Data,MATCH($F15,_Death_Country,0),MATCH(CO$3-4,_Death_Day,0))-INDEX(_Death_Data,MATCH($F15,_Death_Country,0),MATCH(CO$3-5,_Death_Day,0))*$D$2)/5</f>
        <v>0</v>
      </c>
      <c r="CP15" s="80">
        <f>(INDEX(_Death_Data,MATCH($F15,_Death_Country,0),MATCH(CP$3,_Death_Day,0))-INDEX(_Death_Data,MATCH($F15,_Death_Country,0),MATCH(CP$3-1,_Death_Day,0))*$D$2
+INDEX(_Death_Data,MATCH($F15,_Death_Country,0),MATCH(CP$3-1,_Death_Day,0))-INDEX(_Death_Data,MATCH($F15,_Death_Country,0),MATCH(CP$3-2,_Death_Day,0))*$D$2
+INDEX(_Death_Data,MATCH($F15,_Death_Country,0),MATCH(CP$3-2,_Death_Day,0))-INDEX(_Death_Data,MATCH($F15,_Death_Country,0),MATCH(CP$3-3,_Death_Day,0))*$D$2
+INDEX(_Death_Data,MATCH($F15,_Death_Country,0),MATCH(CP$3-3,_Death_Day,0))-INDEX(_Death_Data,MATCH($F15,_Death_Country,0),MATCH(CP$3-4,_Death_Day,0))*$D$2
+INDEX(_Death_Data,MATCH($F15,_Death_Country,0),MATCH(CP$3-4,_Death_Day,0))-INDEX(_Death_Data,MATCH($F15,_Death_Country,0),MATCH(CP$3-5,_Death_Day,0))*$D$2)/5</f>
        <v>0</v>
      </c>
      <c r="CQ15" s="80">
        <f>(INDEX(_Death_Data,MATCH($F15,_Death_Country,0),MATCH(CQ$3,_Death_Day,0))-INDEX(_Death_Data,MATCH($F15,_Death_Country,0),MATCH(CQ$3-1,_Death_Day,0))*$D$2
+INDEX(_Death_Data,MATCH($F15,_Death_Country,0),MATCH(CQ$3-1,_Death_Day,0))-INDEX(_Death_Data,MATCH($F15,_Death_Country,0),MATCH(CQ$3-2,_Death_Day,0))*$D$2
+INDEX(_Death_Data,MATCH($F15,_Death_Country,0),MATCH(CQ$3-2,_Death_Day,0))-INDEX(_Death_Data,MATCH($F15,_Death_Country,0),MATCH(CQ$3-3,_Death_Day,0))*$D$2
+INDEX(_Death_Data,MATCH($F15,_Death_Country,0),MATCH(CQ$3-3,_Death_Day,0))-INDEX(_Death_Data,MATCH($F15,_Death_Country,0),MATCH(CQ$3-4,_Death_Day,0))*$D$2
+INDEX(_Death_Data,MATCH($F15,_Death_Country,0),MATCH(CQ$3-4,_Death_Day,0))-INDEX(_Death_Data,MATCH($F15,_Death_Country,0),MATCH(CQ$3-5,_Death_Day,0))*$D$2)/5</f>
        <v>0</v>
      </c>
      <c r="CR15" s="80">
        <f>(INDEX(_Death_Data,MATCH($F15,_Death_Country,0),MATCH(CR$3,_Death_Day,0))-INDEX(_Death_Data,MATCH($F15,_Death_Country,0),MATCH(CR$3-1,_Death_Day,0))*$D$2
+INDEX(_Death_Data,MATCH($F15,_Death_Country,0),MATCH(CR$3-1,_Death_Day,0))-INDEX(_Death_Data,MATCH($F15,_Death_Country,0),MATCH(CR$3-2,_Death_Day,0))*$D$2
+INDEX(_Death_Data,MATCH($F15,_Death_Country,0),MATCH(CR$3-2,_Death_Day,0))-INDEX(_Death_Data,MATCH($F15,_Death_Country,0),MATCH(CR$3-3,_Death_Day,0))*$D$2
+INDEX(_Death_Data,MATCH($F15,_Death_Country,0),MATCH(CR$3-3,_Death_Day,0))-INDEX(_Death_Data,MATCH($F15,_Death_Country,0),MATCH(CR$3-4,_Death_Day,0))*$D$2
+INDEX(_Death_Data,MATCH($F15,_Death_Country,0),MATCH(CR$3-4,_Death_Day,0))-INDEX(_Death_Data,MATCH($F15,_Death_Country,0),MATCH(CR$3-5,_Death_Day,0))*$D$2)/5</f>
        <v>0</v>
      </c>
      <c r="CS15" s="80">
        <f>(INDEX(_Death_Data,MATCH($F15,_Death_Country,0),MATCH(CS$3,_Death_Day,0))-INDEX(_Death_Data,MATCH($F15,_Death_Country,0),MATCH(CS$3-1,_Death_Day,0))*$D$2
+INDEX(_Death_Data,MATCH($F15,_Death_Country,0),MATCH(CS$3-1,_Death_Day,0))-INDEX(_Death_Data,MATCH($F15,_Death_Country,0),MATCH(CS$3-2,_Death_Day,0))*$D$2
+INDEX(_Death_Data,MATCH($F15,_Death_Country,0),MATCH(CS$3-2,_Death_Day,0))-INDEX(_Death_Data,MATCH($F15,_Death_Country,0),MATCH(CS$3-3,_Death_Day,0))*$D$2
+INDEX(_Death_Data,MATCH($F15,_Death_Country,0),MATCH(CS$3-3,_Death_Day,0))-INDEX(_Death_Data,MATCH($F15,_Death_Country,0),MATCH(CS$3-4,_Death_Day,0))*$D$2
+INDEX(_Death_Data,MATCH($F15,_Death_Country,0),MATCH(CS$3-4,_Death_Day,0))-INDEX(_Death_Data,MATCH($F15,_Death_Country,0),MATCH(CS$3-5,_Death_Day,0))*$D$2)/5</f>
        <v>0</v>
      </c>
      <c r="CT15" s="80">
        <f>(INDEX(_Death_Data,MATCH($F15,_Death_Country,0),MATCH(CT$3,_Death_Day,0))-INDEX(_Death_Data,MATCH($F15,_Death_Country,0),MATCH(CT$3-1,_Death_Day,0))*$D$2
+INDEX(_Death_Data,MATCH($F15,_Death_Country,0),MATCH(CT$3-1,_Death_Day,0))-INDEX(_Death_Data,MATCH($F15,_Death_Country,0),MATCH(CT$3-2,_Death_Day,0))*$D$2
+INDEX(_Death_Data,MATCH($F15,_Death_Country,0),MATCH(CT$3-2,_Death_Day,0))-INDEX(_Death_Data,MATCH($F15,_Death_Country,0),MATCH(CT$3-3,_Death_Day,0))*$D$2
+INDEX(_Death_Data,MATCH($F15,_Death_Country,0),MATCH(CT$3-3,_Death_Day,0))-INDEX(_Death_Data,MATCH($F15,_Death_Country,0),MATCH(CT$3-4,_Death_Day,0))*$D$2
+INDEX(_Death_Data,MATCH($F15,_Death_Country,0),MATCH(CT$3-4,_Death_Day,0))-INDEX(_Death_Data,MATCH($F15,_Death_Country,0),MATCH(CT$3-5,_Death_Day,0))*$D$2)/5</f>
        <v>0</v>
      </c>
      <c r="CU15" s="80">
        <f>(INDEX(_Death_Data,MATCH($F15,_Death_Country,0),MATCH(CU$3,_Death_Day,0))-INDEX(_Death_Data,MATCH($F15,_Death_Country,0),MATCH(CU$3-1,_Death_Day,0))*$D$2
+INDEX(_Death_Data,MATCH($F15,_Death_Country,0),MATCH(CU$3-1,_Death_Day,0))-INDEX(_Death_Data,MATCH($F15,_Death_Country,0),MATCH(CU$3-2,_Death_Day,0))*$D$2
+INDEX(_Death_Data,MATCH($F15,_Death_Country,0),MATCH(CU$3-2,_Death_Day,0))-INDEX(_Death_Data,MATCH($F15,_Death_Country,0),MATCH(CU$3-3,_Death_Day,0))*$D$2
+INDEX(_Death_Data,MATCH($F15,_Death_Country,0),MATCH(CU$3-3,_Death_Day,0))-INDEX(_Death_Data,MATCH($F15,_Death_Country,0),MATCH(CU$3-4,_Death_Day,0))*$D$2
+INDEX(_Death_Data,MATCH($F15,_Death_Country,0),MATCH(CU$3-4,_Death_Day,0))-INDEX(_Death_Data,MATCH($F15,_Death_Country,0),MATCH(CU$3-5,_Death_Day,0))*$D$2)/5</f>
        <v>0</v>
      </c>
      <c r="CV15" s="80">
        <f>(INDEX(_Death_Data,MATCH($F15,_Death_Country,0),MATCH(CV$3,_Death_Day,0))-INDEX(_Death_Data,MATCH($F15,_Death_Country,0),MATCH(CV$3-1,_Death_Day,0))*$D$2
+INDEX(_Death_Data,MATCH($F15,_Death_Country,0),MATCH(CV$3-1,_Death_Day,0))-INDEX(_Death_Data,MATCH($F15,_Death_Country,0),MATCH(CV$3-2,_Death_Day,0))*$D$2
+INDEX(_Death_Data,MATCH($F15,_Death_Country,0),MATCH(CV$3-2,_Death_Day,0))-INDEX(_Death_Data,MATCH($F15,_Death_Country,0),MATCH(CV$3-3,_Death_Day,0))*$D$2
+INDEX(_Death_Data,MATCH($F15,_Death_Country,0),MATCH(CV$3-3,_Death_Day,0))-INDEX(_Death_Data,MATCH($F15,_Death_Country,0),MATCH(CV$3-4,_Death_Day,0))*$D$2
+INDEX(_Death_Data,MATCH($F15,_Death_Country,0),MATCH(CV$3-4,_Death_Day,0))-INDEX(_Death_Data,MATCH($F15,_Death_Country,0),MATCH(CV$3-5,_Death_Day,0))*$D$2)/5</f>
        <v>0</v>
      </c>
      <c r="CW15" s="80">
        <f>(INDEX(_Death_Data,MATCH($F15,_Death_Country,0),MATCH(CW$3,_Death_Day,0))-INDEX(_Death_Data,MATCH($F15,_Death_Country,0),MATCH(CW$3-1,_Death_Day,0))*$D$2
+INDEX(_Death_Data,MATCH($F15,_Death_Country,0),MATCH(CW$3-1,_Death_Day,0))-INDEX(_Death_Data,MATCH($F15,_Death_Country,0),MATCH(CW$3-2,_Death_Day,0))*$D$2
+INDEX(_Death_Data,MATCH($F15,_Death_Country,0),MATCH(CW$3-2,_Death_Day,0))-INDEX(_Death_Data,MATCH($F15,_Death_Country,0),MATCH(CW$3-3,_Death_Day,0))*$D$2
+INDEX(_Death_Data,MATCH($F15,_Death_Country,0),MATCH(CW$3-3,_Death_Day,0))-INDEX(_Death_Data,MATCH($F15,_Death_Country,0),MATCH(CW$3-4,_Death_Day,0))*$D$2
+INDEX(_Death_Data,MATCH($F15,_Death_Country,0),MATCH(CW$3-4,_Death_Day,0))-INDEX(_Death_Data,MATCH($F15,_Death_Country,0),MATCH(CW$3-5,_Death_Day,0))*$D$2)/5</f>
        <v>0</v>
      </c>
      <c r="CX15" s="80">
        <f>(INDEX(_Death_Data,MATCH($F15,_Death_Country,0),MATCH(CX$3,_Death_Day,0))-INDEX(_Death_Data,MATCH($F15,_Death_Country,0),MATCH(CX$3-1,_Death_Day,0))*$D$2
+INDEX(_Death_Data,MATCH($F15,_Death_Country,0),MATCH(CX$3-1,_Death_Day,0))-INDEX(_Death_Data,MATCH($F15,_Death_Country,0),MATCH(CX$3-2,_Death_Day,0))*$D$2
+INDEX(_Death_Data,MATCH($F15,_Death_Country,0),MATCH(CX$3-2,_Death_Day,0))-INDEX(_Death_Data,MATCH($F15,_Death_Country,0),MATCH(CX$3-3,_Death_Day,0))*$D$2
+INDEX(_Death_Data,MATCH($F15,_Death_Country,0),MATCH(CX$3-3,_Death_Day,0))-INDEX(_Death_Data,MATCH($F15,_Death_Country,0),MATCH(CX$3-4,_Death_Day,0))*$D$2
+INDEX(_Death_Data,MATCH($F15,_Death_Country,0),MATCH(CX$3-4,_Death_Day,0))-INDEX(_Death_Data,MATCH($F15,_Death_Country,0),MATCH(CX$3-5,_Death_Day,0))*$D$2)/5</f>
        <v>0</v>
      </c>
      <c r="CY15" s="80">
        <f>(INDEX(_Death_Data,MATCH($F15,_Death_Country,0),MATCH(CY$3,_Death_Day,0))-INDEX(_Death_Data,MATCH($F15,_Death_Country,0),MATCH(CY$3-1,_Death_Day,0))*$D$2
+INDEX(_Death_Data,MATCH($F15,_Death_Country,0),MATCH(CY$3-1,_Death_Day,0))-INDEX(_Death_Data,MATCH($F15,_Death_Country,0),MATCH(CY$3-2,_Death_Day,0))*$D$2
+INDEX(_Death_Data,MATCH($F15,_Death_Country,0),MATCH(CY$3-2,_Death_Day,0))-INDEX(_Death_Data,MATCH($F15,_Death_Country,0),MATCH(CY$3-3,_Death_Day,0))*$D$2
+INDEX(_Death_Data,MATCH($F15,_Death_Country,0),MATCH(CY$3-3,_Death_Day,0))-INDEX(_Death_Data,MATCH($F15,_Death_Country,0),MATCH(CY$3-4,_Death_Day,0))*$D$2
+INDEX(_Death_Data,MATCH($F15,_Death_Country,0),MATCH(CY$3-4,_Death_Day,0))-INDEX(_Death_Data,MATCH($F15,_Death_Country,0),MATCH(CY$3-5,_Death_Day,0))*$D$2)/5</f>
        <v>0</v>
      </c>
      <c r="CZ15" s="80">
        <f>(INDEX(_Death_Data,MATCH($F15,_Death_Country,0),MATCH(CZ$3,_Death_Day,0))-INDEX(_Death_Data,MATCH($F15,_Death_Country,0),MATCH(CZ$3-1,_Death_Day,0))*$D$2
+INDEX(_Death_Data,MATCH($F15,_Death_Country,0),MATCH(CZ$3-1,_Death_Day,0))-INDEX(_Death_Data,MATCH($F15,_Death_Country,0),MATCH(CZ$3-2,_Death_Day,0))*$D$2
+INDEX(_Death_Data,MATCH($F15,_Death_Country,0),MATCH(CZ$3-2,_Death_Day,0))-INDEX(_Death_Data,MATCH($F15,_Death_Country,0),MATCH(CZ$3-3,_Death_Day,0))*$D$2
+INDEX(_Death_Data,MATCH($F15,_Death_Country,0),MATCH(CZ$3-3,_Death_Day,0))-INDEX(_Death_Data,MATCH($F15,_Death_Country,0),MATCH(CZ$3-4,_Death_Day,0))*$D$2
+INDEX(_Death_Data,MATCH($F15,_Death_Country,0),MATCH(CZ$3-4,_Death_Day,0))-INDEX(_Death_Data,MATCH($F15,_Death_Country,0),MATCH(CZ$3-5,_Death_Day,0))*$D$2)/5</f>
        <v>0</v>
      </c>
      <c r="DA15" s="80">
        <f>(INDEX(_Death_Data,MATCH($F15,_Death_Country,0),MATCH(DA$3,_Death_Day,0))-INDEX(_Death_Data,MATCH($F15,_Death_Country,0),MATCH(DA$3-1,_Death_Day,0))*$D$2
+INDEX(_Death_Data,MATCH($F15,_Death_Country,0),MATCH(DA$3-1,_Death_Day,0))-INDEX(_Death_Data,MATCH($F15,_Death_Country,0),MATCH(DA$3-2,_Death_Day,0))*$D$2
+INDEX(_Death_Data,MATCH($F15,_Death_Country,0),MATCH(DA$3-2,_Death_Day,0))-INDEX(_Death_Data,MATCH($F15,_Death_Country,0),MATCH(DA$3-3,_Death_Day,0))*$D$2
+INDEX(_Death_Data,MATCH($F15,_Death_Country,0),MATCH(DA$3-3,_Death_Day,0))-INDEX(_Death_Data,MATCH($F15,_Death_Country,0),MATCH(DA$3-4,_Death_Day,0))*$D$2
+INDEX(_Death_Data,MATCH($F15,_Death_Country,0),MATCH(DA$3-4,_Death_Day,0))-INDEX(_Death_Data,MATCH($F15,_Death_Country,0),MATCH(DA$3-5,_Death_Day,0))*$D$2)/5</f>
        <v>0</v>
      </c>
      <c r="DB15" s="80">
        <f>(INDEX(_Death_Data,MATCH($F15,_Death_Country,0),MATCH(DB$3,_Death_Day,0))-INDEX(_Death_Data,MATCH($F15,_Death_Country,0),MATCH(DB$3-1,_Death_Day,0))*$D$2
+INDEX(_Death_Data,MATCH($F15,_Death_Country,0),MATCH(DB$3-1,_Death_Day,0))-INDEX(_Death_Data,MATCH($F15,_Death_Country,0),MATCH(DB$3-2,_Death_Day,0))*$D$2
+INDEX(_Death_Data,MATCH($F15,_Death_Country,0),MATCH(DB$3-2,_Death_Day,0))-INDEX(_Death_Data,MATCH($F15,_Death_Country,0),MATCH(DB$3-3,_Death_Day,0))*$D$2
+INDEX(_Death_Data,MATCH($F15,_Death_Country,0),MATCH(DB$3-3,_Death_Day,0))-INDEX(_Death_Data,MATCH($F15,_Death_Country,0),MATCH(DB$3-4,_Death_Day,0))*$D$2
+INDEX(_Death_Data,MATCH($F15,_Death_Country,0),MATCH(DB$3-4,_Death_Day,0))-INDEX(_Death_Data,MATCH($F15,_Death_Country,0),MATCH(DB$3-5,_Death_Day,0))*$D$2)/5</f>
        <v>0</v>
      </c>
      <c r="DC15" s="80">
        <f>(INDEX(_Death_Data,MATCH($F15,_Death_Country,0),MATCH(DC$3,_Death_Day,0))-INDEX(_Death_Data,MATCH($F15,_Death_Country,0),MATCH(DC$3-1,_Death_Day,0))*$D$2
+INDEX(_Death_Data,MATCH($F15,_Death_Country,0),MATCH(DC$3-1,_Death_Day,0))-INDEX(_Death_Data,MATCH($F15,_Death_Country,0),MATCH(DC$3-2,_Death_Day,0))*$D$2
+INDEX(_Death_Data,MATCH($F15,_Death_Country,0),MATCH(DC$3-2,_Death_Day,0))-INDEX(_Death_Data,MATCH($F15,_Death_Country,0),MATCH(DC$3-3,_Death_Day,0))*$D$2
+INDEX(_Death_Data,MATCH($F15,_Death_Country,0),MATCH(DC$3-3,_Death_Day,0))-INDEX(_Death_Data,MATCH($F15,_Death_Country,0),MATCH(DC$3-4,_Death_Day,0))*$D$2
+INDEX(_Death_Data,MATCH($F15,_Death_Country,0),MATCH(DC$3-4,_Death_Day,0))-INDEX(_Death_Data,MATCH($F15,_Death_Country,0),MATCH(DC$3-5,_Death_Day,0))*$D$2)/5</f>
        <v>0</v>
      </c>
      <c r="DD15" s="80">
        <f>(INDEX(_Death_Data,MATCH($F15,_Death_Country,0),MATCH(DD$3,_Death_Day,0))-INDEX(_Death_Data,MATCH($F15,_Death_Country,0),MATCH(DD$3-1,_Death_Day,0))*$D$2
+INDEX(_Death_Data,MATCH($F15,_Death_Country,0),MATCH(DD$3-1,_Death_Day,0))-INDEX(_Death_Data,MATCH($F15,_Death_Country,0),MATCH(DD$3-2,_Death_Day,0))*$D$2
+INDEX(_Death_Data,MATCH($F15,_Death_Country,0),MATCH(DD$3-2,_Death_Day,0))-INDEX(_Death_Data,MATCH($F15,_Death_Country,0),MATCH(DD$3-3,_Death_Day,0))*$D$2
+INDEX(_Death_Data,MATCH($F15,_Death_Country,0),MATCH(DD$3-3,_Death_Day,0))-INDEX(_Death_Data,MATCH($F15,_Death_Country,0),MATCH(DD$3-4,_Death_Day,0))*$D$2
+INDEX(_Death_Data,MATCH($F15,_Death_Country,0),MATCH(DD$3-4,_Death_Day,0))-INDEX(_Death_Data,MATCH($F15,_Death_Country,0),MATCH(DD$3-5,_Death_Day,0))*$D$2)/5</f>
        <v>0</v>
      </c>
      <c r="DE15" s="80">
        <f>(INDEX(_Death_Data,MATCH($F15,_Death_Country,0),MATCH(DE$3,_Death_Day,0))-INDEX(_Death_Data,MATCH($F15,_Death_Country,0),MATCH(DE$3-1,_Death_Day,0))*$D$2
+INDEX(_Death_Data,MATCH($F15,_Death_Country,0),MATCH(DE$3-1,_Death_Day,0))-INDEX(_Death_Data,MATCH($F15,_Death_Country,0),MATCH(DE$3-2,_Death_Day,0))*$D$2
+INDEX(_Death_Data,MATCH($F15,_Death_Country,0),MATCH(DE$3-2,_Death_Day,0))-INDEX(_Death_Data,MATCH($F15,_Death_Country,0),MATCH(DE$3-3,_Death_Day,0))*$D$2
+INDEX(_Death_Data,MATCH($F15,_Death_Country,0),MATCH(DE$3-3,_Death_Day,0))-INDEX(_Death_Data,MATCH($F15,_Death_Country,0),MATCH(DE$3-4,_Death_Day,0))*$D$2
+INDEX(_Death_Data,MATCH($F15,_Death_Country,0),MATCH(DE$3-4,_Death_Day,0))-INDEX(_Death_Data,MATCH($F15,_Death_Country,0),MATCH(DE$3-5,_Death_Day,0))*$D$2)/5</f>
        <v>0</v>
      </c>
      <c r="DF15" s="80">
        <f>(INDEX(_Death_Data,MATCH($F15,_Death_Country,0),MATCH(DF$3,_Death_Day,0))-INDEX(_Death_Data,MATCH($F15,_Death_Country,0),MATCH(DF$3-1,_Death_Day,0))*$D$2
+INDEX(_Death_Data,MATCH($F15,_Death_Country,0),MATCH(DF$3-1,_Death_Day,0))-INDEX(_Death_Data,MATCH($F15,_Death_Country,0),MATCH(DF$3-2,_Death_Day,0))*$D$2
+INDEX(_Death_Data,MATCH($F15,_Death_Country,0),MATCH(DF$3-2,_Death_Day,0))-INDEX(_Death_Data,MATCH($F15,_Death_Country,0),MATCH(DF$3-3,_Death_Day,0))*$D$2
+INDEX(_Death_Data,MATCH($F15,_Death_Country,0),MATCH(DF$3-3,_Death_Day,0))-INDEX(_Death_Data,MATCH($F15,_Death_Country,0),MATCH(DF$3-4,_Death_Day,0))*$D$2
+INDEX(_Death_Data,MATCH($F15,_Death_Country,0),MATCH(DF$3-4,_Death_Day,0))-INDEX(_Death_Data,MATCH($F15,_Death_Country,0),MATCH(DF$3-5,_Death_Day,0))*$D$2)/5</f>
        <v>0</v>
      </c>
      <c r="DG15" s="80">
        <f>(INDEX(_Death_Data,MATCH($F15,_Death_Country,0),MATCH(DG$3,_Death_Day,0))-INDEX(_Death_Data,MATCH($F15,_Death_Country,0),MATCH(DG$3-1,_Death_Day,0))*$D$2
+INDEX(_Death_Data,MATCH($F15,_Death_Country,0),MATCH(DG$3-1,_Death_Day,0))-INDEX(_Death_Data,MATCH($F15,_Death_Country,0),MATCH(DG$3-2,_Death_Day,0))*$D$2
+INDEX(_Death_Data,MATCH($F15,_Death_Country,0),MATCH(DG$3-2,_Death_Day,0))-INDEX(_Death_Data,MATCH($F15,_Death_Country,0),MATCH(DG$3-3,_Death_Day,0))*$D$2
+INDEX(_Death_Data,MATCH($F15,_Death_Country,0),MATCH(DG$3-3,_Death_Day,0))-INDEX(_Death_Data,MATCH($F15,_Death_Country,0),MATCH(DG$3-4,_Death_Day,0))*$D$2
+INDEX(_Death_Data,MATCH($F15,_Death_Country,0),MATCH(DG$3-4,_Death_Day,0))-INDEX(_Death_Data,MATCH($F15,_Death_Country,0),MATCH(DG$3-5,_Death_Day,0))*$D$2)/5</f>
        <v>0</v>
      </c>
      <c r="DH15" s="80">
        <f>(INDEX(_Death_Data,MATCH($F15,_Death_Country,0),MATCH(DH$3,_Death_Day,0))-INDEX(_Death_Data,MATCH($F15,_Death_Country,0),MATCH(DH$3-1,_Death_Day,0))*$D$2
+INDEX(_Death_Data,MATCH($F15,_Death_Country,0),MATCH(DH$3-1,_Death_Day,0))-INDEX(_Death_Data,MATCH($F15,_Death_Country,0),MATCH(DH$3-2,_Death_Day,0))*$D$2
+INDEX(_Death_Data,MATCH($F15,_Death_Country,0),MATCH(DH$3-2,_Death_Day,0))-INDEX(_Death_Data,MATCH($F15,_Death_Country,0),MATCH(DH$3-3,_Death_Day,0))*$D$2
+INDEX(_Death_Data,MATCH($F15,_Death_Country,0),MATCH(DH$3-3,_Death_Day,0))-INDEX(_Death_Data,MATCH($F15,_Death_Country,0),MATCH(DH$3-4,_Death_Day,0))*$D$2
+INDEX(_Death_Data,MATCH($F15,_Death_Country,0),MATCH(DH$3-4,_Death_Day,0))-INDEX(_Death_Data,MATCH($F15,_Death_Country,0),MATCH(DH$3-5,_Death_Day,0))*$D$2)/5</f>
        <v>0</v>
      </c>
      <c r="DI15" s="80">
        <f>(INDEX(_Death_Data,MATCH($F15,_Death_Country,0),MATCH(DI$3,_Death_Day,0))-INDEX(_Death_Data,MATCH($F15,_Death_Country,0),MATCH(DI$3-1,_Death_Day,0))*$D$2
+INDEX(_Death_Data,MATCH($F15,_Death_Country,0),MATCH(DI$3-1,_Death_Day,0))-INDEX(_Death_Data,MATCH($F15,_Death_Country,0),MATCH(DI$3-2,_Death_Day,0))*$D$2
+INDEX(_Death_Data,MATCH($F15,_Death_Country,0),MATCH(DI$3-2,_Death_Day,0))-INDEX(_Death_Data,MATCH($F15,_Death_Country,0),MATCH(DI$3-3,_Death_Day,0))*$D$2
+INDEX(_Death_Data,MATCH($F15,_Death_Country,0),MATCH(DI$3-3,_Death_Day,0))-INDEX(_Death_Data,MATCH($F15,_Death_Country,0),MATCH(DI$3-4,_Death_Day,0))*$D$2
+INDEX(_Death_Data,MATCH($F15,_Death_Country,0),MATCH(DI$3-4,_Death_Day,0))-INDEX(_Death_Data,MATCH($F15,_Death_Country,0),MATCH(DI$3-5,_Death_Day,0))*$D$2)/5</f>
        <v>0</v>
      </c>
      <c r="DJ15" s="80">
        <f>(INDEX(_Death_Data,MATCH($F15,_Death_Country,0),MATCH(DJ$3,_Death_Day,0))-INDEX(_Death_Data,MATCH($F15,_Death_Country,0),MATCH(DJ$3-1,_Death_Day,0))*$D$2
+INDEX(_Death_Data,MATCH($F15,_Death_Country,0),MATCH(DJ$3-1,_Death_Day,0))-INDEX(_Death_Data,MATCH($F15,_Death_Country,0),MATCH(DJ$3-2,_Death_Day,0))*$D$2
+INDEX(_Death_Data,MATCH($F15,_Death_Country,0),MATCH(DJ$3-2,_Death_Day,0))-INDEX(_Death_Data,MATCH($F15,_Death_Country,0),MATCH(DJ$3-3,_Death_Day,0))*$D$2
+INDEX(_Death_Data,MATCH($F15,_Death_Country,0),MATCH(DJ$3-3,_Death_Day,0))-INDEX(_Death_Data,MATCH($F15,_Death_Country,0),MATCH(DJ$3-4,_Death_Day,0))*$D$2
+INDEX(_Death_Data,MATCH($F15,_Death_Country,0),MATCH(DJ$3-4,_Death_Day,0))-INDEX(_Death_Data,MATCH($F15,_Death_Country,0),MATCH(DJ$3-5,_Death_Day,0))*$D$2)/5</f>
        <v>0</v>
      </c>
      <c r="DK15" s="80">
        <f>(INDEX(_Death_Data,MATCH($F15,_Death_Country,0),MATCH(DK$3,_Death_Day,0))-INDEX(_Death_Data,MATCH($F15,_Death_Country,0),MATCH(DK$3-1,_Death_Day,0))*$D$2
+INDEX(_Death_Data,MATCH($F15,_Death_Country,0),MATCH(DK$3-1,_Death_Day,0))-INDEX(_Death_Data,MATCH($F15,_Death_Country,0),MATCH(DK$3-2,_Death_Day,0))*$D$2
+INDEX(_Death_Data,MATCH($F15,_Death_Country,0),MATCH(DK$3-2,_Death_Day,0))-INDEX(_Death_Data,MATCH($F15,_Death_Country,0),MATCH(DK$3-3,_Death_Day,0))*$D$2
+INDEX(_Death_Data,MATCH($F15,_Death_Country,0),MATCH(DK$3-3,_Death_Day,0))-INDEX(_Death_Data,MATCH($F15,_Death_Country,0),MATCH(DK$3-4,_Death_Day,0))*$D$2
+INDEX(_Death_Data,MATCH($F15,_Death_Country,0),MATCH(DK$3-4,_Death_Day,0))-INDEX(_Death_Data,MATCH($F15,_Death_Country,0),MATCH(DK$3-5,_Death_Day,0))*$D$2)/5</f>
        <v>0</v>
      </c>
      <c r="DL15" s="80">
        <f>(INDEX(_Death_Data,MATCH($F15,_Death_Country,0),MATCH(DL$3,_Death_Day,0))-INDEX(_Death_Data,MATCH($F15,_Death_Country,0),MATCH(DL$3-1,_Death_Day,0))*$D$2
+INDEX(_Death_Data,MATCH($F15,_Death_Country,0),MATCH(DL$3-1,_Death_Day,0))-INDEX(_Death_Data,MATCH($F15,_Death_Country,0),MATCH(DL$3-2,_Death_Day,0))*$D$2
+INDEX(_Death_Data,MATCH($F15,_Death_Country,0),MATCH(DL$3-2,_Death_Day,0))-INDEX(_Death_Data,MATCH($F15,_Death_Country,0),MATCH(DL$3-3,_Death_Day,0))*$D$2
+INDEX(_Death_Data,MATCH($F15,_Death_Country,0),MATCH(DL$3-3,_Death_Day,0))-INDEX(_Death_Data,MATCH($F15,_Death_Country,0),MATCH(DL$3-4,_Death_Day,0))*$D$2
+INDEX(_Death_Data,MATCH($F15,_Death_Country,0),MATCH(DL$3-4,_Death_Day,0))-INDEX(_Death_Data,MATCH($F15,_Death_Country,0),MATCH(DL$3-5,_Death_Day,0))*$D$2)/5</f>
        <v>0</v>
      </c>
      <c r="DM15" s="80">
        <f>(INDEX(_Death_Data,MATCH($F15,_Death_Country,0),MATCH(DM$3,_Death_Day,0))-INDEX(_Death_Data,MATCH($F15,_Death_Country,0),MATCH(DM$3-1,_Death_Day,0))*$D$2
+INDEX(_Death_Data,MATCH($F15,_Death_Country,0),MATCH(DM$3-1,_Death_Day,0))-INDEX(_Death_Data,MATCH($F15,_Death_Country,0),MATCH(DM$3-2,_Death_Day,0))*$D$2
+INDEX(_Death_Data,MATCH($F15,_Death_Country,0),MATCH(DM$3-2,_Death_Day,0))-INDEX(_Death_Data,MATCH($F15,_Death_Country,0),MATCH(DM$3-3,_Death_Day,0))*$D$2
+INDEX(_Death_Data,MATCH($F15,_Death_Country,0),MATCH(DM$3-3,_Death_Day,0))-INDEX(_Death_Data,MATCH($F15,_Death_Country,0),MATCH(DM$3-4,_Death_Day,0))*$D$2
+INDEX(_Death_Data,MATCH($F15,_Death_Country,0),MATCH(DM$3-4,_Death_Day,0))-INDEX(_Death_Data,MATCH($F15,_Death_Country,0),MATCH(DM$3-5,_Death_Day,0))*$D$2)/5</f>
        <v>0</v>
      </c>
      <c r="DN15" s="80">
        <f>(INDEX(_Death_Data,MATCH($F15,_Death_Country,0),MATCH(DN$3,_Death_Day,0))-INDEX(_Death_Data,MATCH($F15,_Death_Country,0),MATCH(DN$3-1,_Death_Day,0))*$D$2
+INDEX(_Death_Data,MATCH($F15,_Death_Country,0),MATCH(DN$3-1,_Death_Day,0))-INDEX(_Death_Data,MATCH($F15,_Death_Country,0),MATCH(DN$3-2,_Death_Day,0))*$D$2
+INDEX(_Death_Data,MATCH($F15,_Death_Country,0),MATCH(DN$3-2,_Death_Day,0))-INDEX(_Death_Data,MATCH($F15,_Death_Country,0),MATCH(DN$3-3,_Death_Day,0))*$D$2
+INDEX(_Death_Data,MATCH($F15,_Death_Country,0),MATCH(DN$3-3,_Death_Day,0))-INDEX(_Death_Data,MATCH($F15,_Death_Country,0),MATCH(DN$3-4,_Death_Day,0))*$D$2
+INDEX(_Death_Data,MATCH($F15,_Death_Country,0),MATCH(DN$3-4,_Death_Day,0))-INDEX(_Death_Data,MATCH($F15,_Death_Country,0),MATCH(DN$3-5,_Death_Day,0))*$D$2)/5</f>
        <v>0</v>
      </c>
      <c r="DO15" s="80">
        <f>(INDEX(_Death_Data,MATCH($F15,_Death_Country,0),MATCH(DO$3,_Death_Day,0))-INDEX(_Death_Data,MATCH($F15,_Death_Country,0),MATCH(DO$3-1,_Death_Day,0))*$D$2
+INDEX(_Death_Data,MATCH($F15,_Death_Country,0),MATCH(DO$3-1,_Death_Day,0))-INDEX(_Death_Data,MATCH($F15,_Death_Country,0),MATCH(DO$3-2,_Death_Day,0))*$D$2
+INDEX(_Death_Data,MATCH($F15,_Death_Country,0),MATCH(DO$3-2,_Death_Day,0))-INDEX(_Death_Data,MATCH($F15,_Death_Country,0),MATCH(DO$3-3,_Death_Day,0))*$D$2
+INDEX(_Death_Data,MATCH($F15,_Death_Country,0),MATCH(DO$3-3,_Death_Day,0))-INDEX(_Death_Data,MATCH($F15,_Death_Country,0),MATCH(DO$3-4,_Death_Day,0))*$D$2
+INDEX(_Death_Data,MATCH($F15,_Death_Country,0),MATCH(DO$3-4,_Death_Day,0))-INDEX(_Death_Data,MATCH($F15,_Death_Country,0),MATCH(DO$3-5,_Death_Day,0))*$D$2)/5</f>
        <v>0</v>
      </c>
      <c r="DP15" s="80">
        <f>(INDEX(_Death_Data,MATCH($F15,_Death_Country,0),MATCH(DP$3,_Death_Day,0))-INDEX(_Death_Data,MATCH($F15,_Death_Country,0),MATCH(DP$3-1,_Death_Day,0))*$D$2
+INDEX(_Death_Data,MATCH($F15,_Death_Country,0),MATCH(DP$3-1,_Death_Day,0))-INDEX(_Death_Data,MATCH($F15,_Death_Country,0),MATCH(DP$3-2,_Death_Day,0))*$D$2
+INDEX(_Death_Data,MATCH($F15,_Death_Country,0),MATCH(DP$3-2,_Death_Day,0))-INDEX(_Death_Data,MATCH($F15,_Death_Country,0),MATCH(DP$3-3,_Death_Day,0))*$D$2
+INDEX(_Death_Data,MATCH($F15,_Death_Country,0),MATCH(DP$3-3,_Death_Day,0))-INDEX(_Death_Data,MATCH($F15,_Death_Country,0),MATCH(DP$3-4,_Death_Day,0))*$D$2
+INDEX(_Death_Data,MATCH($F15,_Death_Country,0),MATCH(DP$3-4,_Death_Day,0))-INDEX(_Death_Data,MATCH($F15,_Death_Country,0),MATCH(DP$3-5,_Death_Day,0))*$D$2)/5</f>
        <v>0</v>
      </c>
      <c r="DQ15" s="80">
        <f>(INDEX(_Death_Data,MATCH($F15,_Death_Country,0),MATCH(DQ$3,_Death_Day,0))-INDEX(_Death_Data,MATCH($F15,_Death_Country,0),MATCH(DQ$3-1,_Death_Day,0))*$D$2
+INDEX(_Death_Data,MATCH($F15,_Death_Country,0),MATCH(DQ$3-1,_Death_Day,0))-INDEX(_Death_Data,MATCH($F15,_Death_Country,0),MATCH(DQ$3-2,_Death_Day,0))*$D$2
+INDEX(_Death_Data,MATCH($F15,_Death_Country,0),MATCH(DQ$3-2,_Death_Day,0))-INDEX(_Death_Data,MATCH($F15,_Death_Country,0),MATCH(DQ$3-3,_Death_Day,0))*$D$2
+INDEX(_Death_Data,MATCH($F15,_Death_Country,0),MATCH(DQ$3-3,_Death_Day,0))-INDEX(_Death_Data,MATCH($F15,_Death_Country,0),MATCH(DQ$3-4,_Death_Day,0))*$D$2
+INDEX(_Death_Data,MATCH($F15,_Death_Country,0),MATCH(DQ$3-4,_Death_Day,0))-INDEX(_Death_Data,MATCH($F15,_Death_Country,0),MATCH(DQ$3-5,_Death_Day,0))*$D$2)/5</f>
        <v>0</v>
      </c>
      <c r="DR15" s="80">
        <f>(INDEX(_Death_Data,MATCH($F15,_Death_Country,0),MATCH(DR$3,_Death_Day,0))-INDEX(_Death_Data,MATCH($F15,_Death_Country,0),MATCH(DR$3-1,_Death_Day,0))*$D$2
+INDEX(_Death_Data,MATCH($F15,_Death_Country,0),MATCH(DR$3-1,_Death_Day,0))-INDEX(_Death_Data,MATCH($F15,_Death_Country,0),MATCH(DR$3-2,_Death_Day,0))*$D$2
+INDEX(_Death_Data,MATCH($F15,_Death_Country,0),MATCH(DR$3-2,_Death_Day,0))-INDEX(_Death_Data,MATCH($F15,_Death_Country,0),MATCH(DR$3-3,_Death_Day,0))*$D$2
+INDEX(_Death_Data,MATCH($F15,_Death_Country,0),MATCH(DR$3-3,_Death_Day,0))-INDEX(_Death_Data,MATCH($F15,_Death_Country,0),MATCH(DR$3-4,_Death_Day,0))*$D$2
+INDEX(_Death_Data,MATCH($F15,_Death_Country,0),MATCH(DR$3-4,_Death_Day,0))-INDEX(_Death_Data,MATCH($F15,_Death_Country,0),MATCH(DR$3-5,_Death_Day,0))*$D$2)/5</f>
        <v>0</v>
      </c>
      <c r="DS15" s="80">
        <f>(INDEX(_Death_Data,MATCH($F15,_Death_Country,0),MATCH(DS$3,_Death_Day,0))-INDEX(_Death_Data,MATCH($F15,_Death_Country,0),MATCH(DS$3-1,_Death_Day,0))*$D$2
+INDEX(_Death_Data,MATCH($F15,_Death_Country,0),MATCH(DS$3-1,_Death_Day,0))-INDEX(_Death_Data,MATCH($F15,_Death_Country,0),MATCH(DS$3-2,_Death_Day,0))*$D$2
+INDEX(_Death_Data,MATCH($F15,_Death_Country,0),MATCH(DS$3-2,_Death_Day,0))-INDEX(_Death_Data,MATCH($F15,_Death_Country,0),MATCH(DS$3-3,_Death_Day,0))*$D$2
+INDEX(_Death_Data,MATCH($F15,_Death_Country,0),MATCH(DS$3-3,_Death_Day,0))-INDEX(_Death_Data,MATCH($F15,_Death_Country,0),MATCH(DS$3-4,_Death_Day,0))*$D$2
+INDEX(_Death_Data,MATCH($F15,_Death_Country,0),MATCH(DS$3-4,_Death_Day,0))-INDEX(_Death_Data,MATCH($F15,_Death_Country,0),MATCH(DS$3-5,_Death_Day,0))*$D$2)/5</f>
        <v>0</v>
      </c>
      <c r="DT15" s="80">
        <f>(INDEX(_Death_Data,MATCH($F15,_Death_Country,0),MATCH(DT$3,_Death_Day,0))-INDEX(_Death_Data,MATCH($F15,_Death_Country,0),MATCH(DT$3-1,_Death_Day,0))*$D$2
+INDEX(_Death_Data,MATCH($F15,_Death_Country,0),MATCH(DT$3-1,_Death_Day,0))-INDEX(_Death_Data,MATCH($F15,_Death_Country,0),MATCH(DT$3-2,_Death_Day,0))*$D$2
+INDEX(_Death_Data,MATCH($F15,_Death_Country,0),MATCH(DT$3-2,_Death_Day,0))-INDEX(_Death_Data,MATCH($F15,_Death_Country,0),MATCH(DT$3-3,_Death_Day,0))*$D$2
+INDEX(_Death_Data,MATCH($F15,_Death_Country,0),MATCH(DT$3-3,_Death_Day,0))-INDEX(_Death_Data,MATCH($F15,_Death_Country,0),MATCH(DT$3-4,_Death_Day,0))*$D$2
+INDEX(_Death_Data,MATCH($F15,_Death_Country,0),MATCH(DT$3-4,_Death_Day,0))-INDEX(_Death_Data,MATCH($F15,_Death_Country,0),MATCH(DT$3-5,_Death_Day,0))*$D$2)/5</f>
        <v>0</v>
      </c>
      <c r="DU15" s="80">
        <f>(INDEX(_Death_Data,MATCH($F15,_Death_Country,0),MATCH(DU$3,_Death_Day,0))-INDEX(_Death_Data,MATCH($F15,_Death_Country,0),MATCH(DU$3-1,_Death_Day,0))*$D$2
+INDEX(_Death_Data,MATCH($F15,_Death_Country,0),MATCH(DU$3-1,_Death_Day,0))-INDEX(_Death_Data,MATCH($F15,_Death_Country,0),MATCH(DU$3-2,_Death_Day,0))*$D$2
+INDEX(_Death_Data,MATCH($F15,_Death_Country,0),MATCH(DU$3-2,_Death_Day,0))-INDEX(_Death_Data,MATCH($F15,_Death_Country,0),MATCH(DU$3-3,_Death_Day,0))*$D$2
+INDEX(_Death_Data,MATCH($F15,_Death_Country,0),MATCH(DU$3-3,_Death_Day,0))-INDEX(_Death_Data,MATCH($F15,_Death_Country,0),MATCH(DU$3-4,_Death_Day,0))*$D$2
+INDEX(_Death_Data,MATCH($F15,_Death_Country,0),MATCH(DU$3-4,_Death_Day,0))-INDEX(_Death_Data,MATCH($F15,_Death_Country,0),MATCH(DU$3-5,_Death_Day,0))*$D$2)/5</f>
        <v>0</v>
      </c>
      <c r="DV15" s="80">
        <f>(INDEX(_Death_Data,MATCH($F15,_Death_Country,0),MATCH(DV$3,_Death_Day,0))-INDEX(_Death_Data,MATCH($F15,_Death_Country,0),MATCH(DV$3-1,_Death_Day,0))*$D$2
+INDEX(_Death_Data,MATCH($F15,_Death_Country,0),MATCH(DV$3-1,_Death_Day,0))-INDEX(_Death_Data,MATCH($F15,_Death_Country,0),MATCH(DV$3-2,_Death_Day,0))*$D$2
+INDEX(_Death_Data,MATCH($F15,_Death_Country,0),MATCH(DV$3-2,_Death_Day,0))-INDEX(_Death_Data,MATCH($F15,_Death_Country,0),MATCH(DV$3-3,_Death_Day,0))*$D$2
+INDEX(_Death_Data,MATCH($F15,_Death_Country,0),MATCH(DV$3-3,_Death_Day,0))-INDEX(_Death_Data,MATCH($F15,_Death_Country,0),MATCH(DV$3-4,_Death_Day,0))*$D$2
+INDEX(_Death_Data,MATCH($F15,_Death_Country,0),MATCH(DV$3-4,_Death_Day,0))-INDEX(_Death_Data,MATCH($F15,_Death_Country,0),MATCH(DV$3-5,_Death_Day,0))*$D$2)/5</f>
        <v>0</v>
      </c>
      <c r="DW15" s="80">
        <f>(INDEX(_Death_Data,MATCH($F15,_Death_Country,0),MATCH(DW$3,_Death_Day,0))-INDEX(_Death_Data,MATCH($F15,_Death_Country,0),MATCH(DW$3-1,_Death_Day,0))*$D$2
+INDEX(_Death_Data,MATCH($F15,_Death_Country,0),MATCH(DW$3-1,_Death_Day,0))-INDEX(_Death_Data,MATCH($F15,_Death_Country,0),MATCH(DW$3-2,_Death_Day,0))*$D$2
+INDEX(_Death_Data,MATCH($F15,_Death_Country,0),MATCH(DW$3-2,_Death_Day,0))-INDEX(_Death_Data,MATCH($F15,_Death_Country,0),MATCH(DW$3-3,_Death_Day,0))*$D$2
+INDEX(_Death_Data,MATCH($F15,_Death_Country,0),MATCH(DW$3-3,_Death_Day,0))-INDEX(_Death_Data,MATCH($F15,_Death_Country,0),MATCH(DW$3-4,_Death_Day,0))*$D$2
+INDEX(_Death_Data,MATCH($F15,_Death_Country,0),MATCH(DW$3-4,_Death_Day,0))-INDEX(_Death_Data,MATCH($F15,_Death_Country,0),MATCH(DW$3-5,_Death_Day,0))*$D$2)/5</f>
        <v>0</v>
      </c>
      <c r="DX15" s="80">
        <f>(INDEX(_Death_Data,MATCH($F15,_Death_Country,0),MATCH(DX$3,_Death_Day,0))-INDEX(_Death_Data,MATCH($F15,_Death_Country,0),MATCH(DX$3-1,_Death_Day,0))*$D$2
+INDEX(_Death_Data,MATCH($F15,_Death_Country,0),MATCH(DX$3-1,_Death_Day,0))-INDEX(_Death_Data,MATCH($F15,_Death_Country,0),MATCH(DX$3-2,_Death_Day,0))*$D$2
+INDEX(_Death_Data,MATCH($F15,_Death_Country,0),MATCH(DX$3-2,_Death_Day,0))-INDEX(_Death_Data,MATCH($F15,_Death_Country,0),MATCH(DX$3-3,_Death_Day,0))*$D$2
+INDEX(_Death_Data,MATCH($F15,_Death_Country,0),MATCH(DX$3-3,_Death_Day,0))-INDEX(_Death_Data,MATCH($F15,_Death_Country,0),MATCH(DX$3-4,_Death_Day,0))*$D$2
+INDEX(_Death_Data,MATCH($F15,_Death_Country,0),MATCH(DX$3-4,_Death_Day,0))-INDEX(_Death_Data,MATCH($F15,_Death_Country,0),MATCH(DX$3-5,_Death_Day,0))*$D$2)/5</f>
        <v>0</v>
      </c>
      <c r="DY15" s="80">
        <f>(INDEX(_Death_Data,MATCH($F15,_Death_Country,0),MATCH(DY$3,_Death_Day,0))-INDEX(_Death_Data,MATCH($F15,_Death_Country,0),MATCH(DY$3-1,_Death_Day,0))*$D$2
+INDEX(_Death_Data,MATCH($F15,_Death_Country,0),MATCH(DY$3-1,_Death_Day,0))-INDEX(_Death_Data,MATCH($F15,_Death_Country,0),MATCH(DY$3-2,_Death_Day,0))*$D$2
+INDEX(_Death_Data,MATCH($F15,_Death_Country,0),MATCH(DY$3-2,_Death_Day,0))-INDEX(_Death_Data,MATCH($F15,_Death_Country,0),MATCH(DY$3-3,_Death_Day,0))*$D$2
+INDEX(_Death_Data,MATCH($F15,_Death_Country,0),MATCH(DY$3-3,_Death_Day,0))-INDEX(_Death_Data,MATCH($F15,_Death_Country,0),MATCH(DY$3-4,_Death_Day,0))*$D$2
+INDEX(_Death_Data,MATCH($F15,_Death_Country,0),MATCH(DY$3-4,_Death_Day,0))-INDEX(_Death_Data,MATCH($F15,_Death_Country,0),MATCH(DY$3-5,_Death_Day,0))*$D$2)/5</f>
        <v>0</v>
      </c>
      <c r="DZ15" s="80">
        <f>(INDEX(_Death_Data,MATCH($F15,_Death_Country,0),MATCH(DZ$3,_Death_Day,0))-INDEX(_Death_Data,MATCH($F15,_Death_Country,0),MATCH(DZ$3-1,_Death_Day,0))*$D$2
+INDEX(_Death_Data,MATCH($F15,_Death_Country,0),MATCH(DZ$3-1,_Death_Day,0))-INDEX(_Death_Data,MATCH($F15,_Death_Country,0),MATCH(DZ$3-2,_Death_Day,0))*$D$2
+INDEX(_Death_Data,MATCH($F15,_Death_Country,0),MATCH(DZ$3-2,_Death_Day,0))-INDEX(_Death_Data,MATCH($F15,_Death_Country,0),MATCH(DZ$3-3,_Death_Day,0))*$D$2
+INDEX(_Death_Data,MATCH($F15,_Death_Country,0),MATCH(DZ$3-3,_Death_Day,0))-INDEX(_Death_Data,MATCH($F15,_Death_Country,0),MATCH(DZ$3-4,_Death_Day,0))*$D$2
+INDEX(_Death_Data,MATCH($F15,_Death_Country,0),MATCH(DZ$3-4,_Death_Day,0))-INDEX(_Death_Data,MATCH($F15,_Death_Country,0),MATCH(DZ$3-5,_Death_Day,0))*$D$2)/5</f>
        <v>0</v>
      </c>
      <c r="EA15" s="80">
        <f>(INDEX(_Death_Data,MATCH($F15,_Death_Country,0),MATCH(EA$3,_Death_Day,0))-INDEX(_Death_Data,MATCH($F15,_Death_Country,0),MATCH(EA$3-1,_Death_Day,0))*$D$2
+INDEX(_Death_Data,MATCH($F15,_Death_Country,0),MATCH(EA$3-1,_Death_Day,0))-INDEX(_Death_Data,MATCH($F15,_Death_Country,0),MATCH(EA$3-2,_Death_Day,0))*$D$2
+INDEX(_Death_Data,MATCH($F15,_Death_Country,0),MATCH(EA$3-2,_Death_Day,0))-INDEX(_Death_Data,MATCH($F15,_Death_Country,0),MATCH(EA$3-3,_Death_Day,0))*$D$2
+INDEX(_Death_Data,MATCH($F15,_Death_Country,0),MATCH(EA$3-3,_Death_Day,0))-INDEX(_Death_Data,MATCH($F15,_Death_Country,0),MATCH(EA$3-4,_Death_Day,0))*$D$2
+INDEX(_Death_Data,MATCH($F15,_Death_Country,0),MATCH(EA$3-4,_Death_Day,0))-INDEX(_Death_Data,MATCH($F15,_Death_Country,0),MATCH(EA$3-5,_Death_Day,0))*$D$2)/5</f>
        <v>0</v>
      </c>
      <c r="EB15" s="80">
        <f>(INDEX(_Death_Data,MATCH($F15,_Death_Country,0),MATCH(EB$3,_Death_Day,0))-INDEX(_Death_Data,MATCH($F15,_Death_Country,0),MATCH(EB$3-1,_Death_Day,0))*$D$2
+INDEX(_Death_Data,MATCH($F15,_Death_Country,0),MATCH(EB$3-1,_Death_Day,0))-INDEX(_Death_Data,MATCH($F15,_Death_Country,0),MATCH(EB$3-2,_Death_Day,0))*$D$2
+INDEX(_Death_Data,MATCH($F15,_Death_Country,0),MATCH(EB$3-2,_Death_Day,0))-INDEX(_Death_Data,MATCH($F15,_Death_Country,0),MATCH(EB$3-3,_Death_Day,0))*$D$2
+INDEX(_Death_Data,MATCH($F15,_Death_Country,0),MATCH(EB$3-3,_Death_Day,0))-INDEX(_Death_Data,MATCH($F15,_Death_Country,0),MATCH(EB$3-4,_Death_Day,0))*$D$2
+INDEX(_Death_Data,MATCH($F15,_Death_Country,0),MATCH(EB$3-4,_Death_Day,0))-INDEX(_Death_Data,MATCH($F15,_Death_Country,0),MATCH(EB$3-5,_Death_Day,0))*$D$2)/5</f>
        <v>0</v>
      </c>
      <c r="EC15" s="80">
        <f>(INDEX(_Death_Data,MATCH($F15,_Death_Country,0),MATCH(EC$3,_Death_Day,0))-INDEX(_Death_Data,MATCH($F15,_Death_Country,0),MATCH(EC$3-1,_Death_Day,0))*$D$2
+INDEX(_Death_Data,MATCH($F15,_Death_Country,0),MATCH(EC$3-1,_Death_Day,0))-INDEX(_Death_Data,MATCH($F15,_Death_Country,0),MATCH(EC$3-2,_Death_Day,0))*$D$2
+INDEX(_Death_Data,MATCH($F15,_Death_Country,0),MATCH(EC$3-2,_Death_Day,0))-INDEX(_Death_Data,MATCH($F15,_Death_Country,0),MATCH(EC$3-3,_Death_Day,0))*$D$2
+INDEX(_Death_Data,MATCH($F15,_Death_Country,0),MATCH(EC$3-3,_Death_Day,0))-INDEX(_Death_Data,MATCH($F15,_Death_Country,0),MATCH(EC$3-4,_Death_Day,0))*$D$2
+INDEX(_Death_Data,MATCH($F15,_Death_Country,0),MATCH(EC$3-4,_Death_Day,0))-INDEX(_Death_Data,MATCH($F15,_Death_Country,0),MATCH(EC$3-5,_Death_Day,0))*$D$2)/5</f>
        <v>0</v>
      </c>
      <c r="ED15" s="80">
        <f>(INDEX(_Death_Data,MATCH($F15,_Death_Country,0),MATCH(ED$3,_Death_Day,0))-INDEX(_Death_Data,MATCH($F15,_Death_Country,0),MATCH(ED$3-1,_Death_Day,0))*$D$2
+INDEX(_Death_Data,MATCH($F15,_Death_Country,0),MATCH(ED$3-1,_Death_Day,0))-INDEX(_Death_Data,MATCH($F15,_Death_Country,0),MATCH(ED$3-2,_Death_Day,0))*$D$2
+INDEX(_Death_Data,MATCH($F15,_Death_Country,0),MATCH(ED$3-2,_Death_Day,0))-INDEX(_Death_Data,MATCH($F15,_Death_Country,0),MATCH(ED$3-3,_Death_Day,0))*$D$2
+INDEX(_Death_Data,MATCH($F15,_Death_Country,0),MATCH(ED$3-3,_Death_Day,0))-INDEX(_Death_Data,MATCH($F15,_Death_Country,0),MATCH(ED$3-4,_Death_Day,0))*$D$2
+INDEX(_Death_Data,MATCH($F15,_Death_Country,0),MATCH(ED$3-4,_Death_Day,0))-INDEX(_Death_Data,MATCH($F15,_Death_Country,0),MATCH(ED$3-5,_Death_Day,0))*$D$2)/5</f>
        <v>0</v>
      </c>
      <c r="EE15" s="80">
        <f>(INDEX(_Death_Data,MATCH($F15,_Death_Country,0),MATCH(EE$3,_Death_Day,0))-INDEX(_Death_Data,MATCH($F15,_Death_Country,0),MATCH(EE$3-1,_Death_Day,0))*$D$2
+INDEX(_Death_Data,MATCH($F15,_Death_Country,0),MATCH(EE$3-1,_Death_Day,0))-INDEX(_Death_Data,MATCH($F15,_Death_Country,0),MATCH(EE$3-2,_Death_Day,0))*$D$2
+INDEX(_Death_Data,MATCH($F15,_Death_Country,0),MATCH(EE$3-2,_Death_Day,0))-INDEX(_Death_Data,MATCH($F15,_Death_Country,0),MATCH(EE$3-3,_Death_Day,0))*$D$2
+INDEX(_Death_Data,MATCH($F15,_Death_Country,0),MATCH(EE$3-3,_Death_Day,0))-INDEX(_Death_Data,MATCH($F15,_Death_Country,0),MATCH(EE$3-4,_Death_Day,0))*$D$2
+INDEX(_Death_Data,MATCH($F15,_Death_Country,0),MATCH(EE$3-4,_Death_Day,0))-INDEX(_Death_Data,MATCH($F15,_Death_Country,0),MATCH(EE$3-5,_Death_Day,0))*$D$2)/5</f>
        <v>0</v>
      </c>
      <c r="EF15" s="80">
        <f>(INDEX(_Death_Data,MATCH($F15,_Death_Country,0),MATCH(EF$3,_Death_Day,0))-INDEX(_Death_Data,MATCH($F15,_Death_Country,0),MATCH(EF$3-1,_Death_Day,0))*$D$2
+INDEX(_Death_Data,MATCH($F15,_Death_Country,0),MATCH(EF$3-1,_Death_Day,0))-INDEX(_Death_Data,MATCH($F15,_Death_Country,0),MATCH(EF$3-2,_Death_Day,0))*$D$2
+INDEX(_Death_Data,MATCH($F15,_Death_Country,0),MATCH(EF$3-2,_Death_Day,0))-INDEX(_Death_Data,MATCH($F15,_Death_Country,0),MATCH(EF$3-3,_Death_Day,0))*$D$2
+INDEX(_Death_Data,MATCH($F15,_Death_Country,0),MATCH(EF$3-3,_Death_Day,0))-INDEX(_Death_Data,MATCH($F15,_Death_Country,0),MATCH(EF$3-4,_Death_Day,0))*$D$2
+INDEX(_Death_Data,MATCH($F15,_Death_Country,0),MATCH(EF$3-4,_Death_Day,0))-INDEX(_Death_Data,MATCH($F15,_Death_Country,0),MATCH(EF$3-5,_Death_Day,0))*$D$2)/5</f>
        <v>0</v>
      </c>
      <c r="EG15" s="80">
        <f>(INDEX(_Death_Data,MATCH($F15,_Death_Country,0),MATCH(EG$3,_Death_Day,0))-INDEX(_Death_Data,MATCH($F15,_Death_Country,0),MATCH(EG$3-1,_Death_Day,0))*$D$2
+INDEX(_Death_Data,MATCH($F15,_Death_Country,0),MATCH(EG$3-1,_Death_Day,0))-INDEX(_Death_Data,MATCH($F15,_Death_Country,0),MATCH(EG$3-2,_Death_Day,0))*$D$2
+INDEX(_Death_Data,MATCH($F15,_Death_Country,0),MATCH(EG$3-2,_Death_Day,0))-INDEX(_Death_Data,MATCH($F15,_Death_Country,0),MATCH(EG$3-3,_Death_Day,0))*$D$2
+INDEX(_Death_Data,MATCH($F15,_Death_Country,0),MATCH(EG$3-3,_Death_Day,0))-INDEX(_Death_Data,MATCH($F15,_Death_Country,0),MATCH(EG$3-4,_Death_Day,0))*$D$2
+INDEX(_Death_Data,MATCH($F15,_Death_Country,0),MATCH(EG$3-4,_Death_Day,0))-INDEX(_Death_Data,MATCH($F15,_Death_Country,0),MATCH(EG$3-5,_Death_Day,0))*$D$2)/5</f>
        <v>0</v>
      </c>
      <c r="EH15" s="80">
        <f>(INDEX(_Death_Data,MATCH($F15,_Death_Country,0),MATCH(EH$3,_Death_Day,0))-INDEX(_Death_Data,MATCH($F15,_Death_Country,0),MATCH(EH$3-1,_Death_Day,0))*$D$2
+INDEX(_Death_Data,MATCH($F15,_Death_Country,0),MATCH(EH$3-1,_Death_Day,0))-INDEX(_Death_Data,MATCH($F15,_Death_Country,0),MATCH(EH$3-2,_Death_Day,0))*$D$2
+INDEX(_Death_Data,MATCH($F15,_Death_Country,0),MATCH(EH$3-2,_Death_Day,0))-INDEX(_Death_Data,MATCH($F15,_Death_Country,0),MATCH(EH$3-3,_Death_Day,0))*$D$2
+INDEX(_Death_Data,MATCH($F15,_Death_Country,0),MATCH(EH$3-3,_Death_Day,0))-INDEX(_Death_Data,MATCH($F15,_Death_Country,0),MATCH(EH$3-4,_Death_Day,0))*$D$2
+INDEX(_Death_Data,MATCH($F15,_Death_Country,0),MATCH(EH$3-4,_Death_Day,0))-INDEX(_Death_Data,MATCH($F15,_Death_Country,0),MATCH(EH$3-5,_Death_Day,0))*$D$2)/5</f>
        <v>0</v>
      </c>
      <c r="EI15" s="80">
        <f>(INDEX(_Death_Data,MATCH($F15,_Death_Country,0),MATCH(EI$3,_Death_Day,0))-INDEX(_Death_Data,MATCH($F15,_Death_Country,0),MATCH(EI$3-1,_Death_Day,0))*$D$2
+INDEX(_Death_Data,MATCH($F15,_Death_Country,0),MATCH(EI$3-1,_Death_Day,0))-INDEX(_Death_Data,MATCH($F15,_Death_Country,0),MATCH(EI$3-2,_Death_Day,0))*$D$2
+INDEX(_Death_Data,MATCH($F15,_Death_Country,0),MATCH(EI$3-2,_Death_Day,0))-INDEX(_Death_Data,MATCH($F15,_Death_Country,0),MATCH(EI$3-3,_Death_Day,0))*$D$2
+INDEX(_Death_Data,MATCH($F15,_Death_Country,0),MATCH(EI$3-3,_Death_Day,0))-INDEX(_Death_Data,MATCH($F15,_Death_Country,0),MATCH(EI$3-4,_Death_Day,0))*$D$2
+INDEX(_Death_Data,MATCH($F15,_Death_Country,0),MATCH(EI$3-4,_Death_Day,0))-INDEX(_Death_Data,MATCH($F15,_Death_Country,0),MATCH(EI$3-5,_Death_Day,0))*$D$2)/5</f>
        <v>0</v>
      </c>
      <c r="EJ15" s="80">
        <f>(INDEX(_Death_Data,MATCH($F15,_Death_Country,0),MATCH(EJ$3,_Death_Day,0))-INDEX(_Death_Data,MATCH($F15,_Death_Country,0),MATCH(EJ$3-1,_Death_Day,0))*$D$2
+INDEX(_Death_Data,MATCH($F15,_Death_Country,0),MATCH(EJ$3-1,_Death_Day,0))-INDEX(_Death_Data,MATCH($F15,_Death_Country,0),MATCH(EJ$3-2,_Death_Day,0))*$D$2
+INDEX(_Death_Data,MATCH($F15,_Death_Country,0),MATCH(EJ$3-2,_Death_Day,0))-INDEX(_Death_Data,MATCH($F15,_Death_Country,0),MATCH(EJ$3-3,_Death_Day,0))*$D$2
+INDEX(_Death_Data,MATCH($F15,_Death_Country,0),MATCH(EJ$3-3,_Death_Day,0))-INDEX(_Death_Data,MATCH($F15,_Death_Country,0),MATCH(EJ$3-4,_Death_Day,0))*$D$2
+INDEX(_Death_Data,MATCH($F15,_Death_Country,0),MATCH(EJ$3-4,_Death_Day,0))-INDEX(_Death_Data,MATCH($F15,_Death_Country,0),MATCH(EJ$3-5,_Death_Day,0))*$D$2)/5</f>
        <v>0</v>
      </c>
      <c r="EK15" s="80">
        <f>(INDEX(_Death_Data,MATCH($F15,_Death_Country,0),MATCH(EK$3,_Death_Day,0))-INDEX(_Death_Data,MATCH($F15,_Death_Country,0),MATCH(EK$3-1,_Death_Day,0))*$D$2
+INDEX(_Death_Data,MATCH($F15,_Death_Country,0),MATCH(EK$3-1,_Death_Day,0))-INDEX(_Death_Data,MATCH($F15,_Death_Country,0),MATCH(EK$3-2,_Death_Day,0))*$D$2
+INDEX(_Death_Data,MATCH($F15,_Death_Country,0),MATCH(EK$3-2,_Death_Day,0))-INDEX(_Death_Data,MATCH($F15,_Death_Country,0),MATCH(EK$3-3,_Death_Day,0))*$D$2
+INDEX(_Death_Data,MATCH($F15,_Death_Country,0),MATCH(EK$3-3,_Death_Day,0))-INDEX(_Death_Data,MATCH($F15,_Death_Country,0),MATCH(EK$3-4,_Death_Day,0))*$D$2
+INDEX(_Death_Data,MATCH($F15,_Death_Country,0),MATCH(EK$3-4,_Death_Day,0))-INDEX(_Death_Data,MATCH($F15,_Death_Country,0),MATCH(EK$3-5,_Death_Day,0))*$D$2)/5</f>
        <v>0</v>
      </c>
      <c r="EL15" s="80">
        <f>(INDEX(_Death_Data,MATCH($F15,_Death_Country,0),MATCH(EL$3,_Death_Day,0))-INDEX(_Death_Data,MATCH($F15,_Death_Country,0),MATCH(EL$3-1,_Death_Day,0))*$D$2
+INDEX(_Death_Data,MATCH($F15,_Death_Country,0),MATCH(EL$3-1,_Death_Day,0))-INDEX(_Death_Data,MATCH($F15,_Death_Country,0),MATCH(EL$3-2,_Death_Day,0))*$D$2
+INDEX(_Death_Data,MATCH($F15,_Death_Country,0),MATCH(EL$3-2,_Death_Day,0))-INDEX(_Death_Data,MATCH($F15,_Death_Country,0),MATCH(EL$3-3,_Death_Day,0))*$D$2
+INDEX(_Death_Data,MATCH($F15,_Death_Country,0),MATCH(EL$3-3,_Death_Day,0))-INDEX(_Death_Data,MATCH($F15,_Death_Country,0),MATCH(EL$3-4,_Death_Day,0))*$D$2
+INDEX(_Death_Data,MATCH($F15,_Death_Country,0),MATCH(EL$3-4,_Death_Day,0))-INDEX(_Death_Data,MATCH($F15,_Death_Country,0),MATCH(EL$3-5,_Death_Day,0))*$D$2)/5</f>
        <v>0</v>
      </c>
      <c r="EM15" s="80">
        <f>(INDEX(_Death_Data,MATCH($F15,_Death_Country,0),MATCH(EM$3,_Death_Day,0))-INDEX(_Death_Data,MATCH($F15,_Death_Country,0),MATCH(EM$3-1,_Death_Day,0))*$D$2
+INDEX(_Death_Data,MATCH($F15,_Death_Country,0),MATCH(EM$3-1,_Death_Day,0))-INDEX(_Death_Data,MATCH($F15,_Death_Country,0),MATCH(EM$3-2,_Death_Day,0))*$D$2
+INDEX(_Death_Data,MATCH($F15,_Death_Country,0),MATCH(EM$3-2,_Death_Day,0))-INDEX(_Death_Data,MATCH($F15,_Death_Country,0),MATCH(EM$3-3,_Death_Day,0))*$D$2
+INDEX(_Death_Data,MATCH($F15,_Death_Country,0),MATCH(EM$3-3,_Death_Day,0))-INDEX(_Death_Data,MATCH($F15,_Death_Country,0),MATCH(EM$3-4,_Death_Day,0))*$D$2
+INDEX(_Death_Data,MATCH($F15,_Death_Country,0),MATCH(EM$3-4,_Death_Day,0))-INDEX(_Death_Data,MATCH($F15,_Death_Country,0),MATCH(EM$3-5,_Death_Day,0))*$D$2)/5</f>
        <v>0</v>
      </c>
      <c r="EN15" s="80">
        <f>(INDEX(_Death_Data,MATCH($F15,_Death_Country,0),MATCH(EN$3,_Death_Day,0))-INDEX(_Death_Data,MATCH($F15,_Death_Country,0),MATCH(EN$3-1,_Death_Day,0))*$D$2
+INDEX(_Death_Data,MATCH($F15,_Death_Country,0),MATCH(EN$3-1,_Death_Day,0))-INDEX(_Death_Data,MATCH($F15,_Death_Country,0),MATCH(EN$3-2,_Death_Day,0))*$D$2
+INDEX(_Death_Data,MATCH($F15,_Death_Country,0),MATCH(EN$3-2,_Death_Day,0))-INDEX(_Death_Data,MATCH($F15,_Death_Country,0),MATCH(EN$3-3,_Death_Day,0))*$D$2
+INDEX(_Death_Data,MATCH($F15,_Death_Country,0),MATCH(EN$3-3,_Death_Day,0))-INDEX(_Death_Data,MATCH($F15,_Death_Country,0),MATCH(EN$3-4,_Death_Day,0))*$D$2
+INDEX(_Death_Data,MATCH($F15,_Death_Country,0),MATCH(EN$3-4,_Death_Day,0))-INDEX(_Death_Data,MATCH($F15,_Death_Country,0),MATCH(EN$3-5,_Death_Day,0))*$D$2)/5</f>
        <v>0</v>
      </c>
      <c r="EO15" s="80">
        <f>(INDEX(_Death_Data,MATCH($F15,_Death_Country,0),MATCH(EO$3,_Death_Day,0))-INDEX(_Death_Data,MATCH($F15,_Death_Country,0),MATCH(EO$3-1,_Death_Day,0))*$D$2
+INDEX(_Death_Data,MATCH($F15,_Death_Country,0),MATCH(EO$3-1,_Death_Day,0))-INDEX(_Death_Data,MATCH($F15,_Death_Country,0),MATCH(EO$3-2,_Death_Day,0))*$D$2
+INDEX(_Death_Data,MATCH($F15,_Death_Country,0),MATCH(EO$3-2,_Death_Day,0))-INDEX(_Death_Data,MATCH($F15,_Death_Country,0),MATCH(EO$3-3,_Death_Day,0))*$D$2
+INDEX(_Death_Data,MATCH($F15,_Death_Country,0),MATCH(EO$3-3,_Death_Day,0))-INDEX(_Death_Data,MATCH($F15,_Death_Country,0),MATCH(EO$3-4,_Death_Day,0))*$D$2
+INDEX(_Death_Data,MATCH($F15,_Death_Country,0),MATCH(EO$3-4,_Death_Day,0))-INDEX(_Death_Data,MATCH($F15,_Death_Country,0),MATCH(EO$3-5,_Death_Day,0))*$D$2)/5</f>
        <v>0</v>
      </c>
      <c r="EP15" s="80">
        <f>(INDEX(_Death_Data,MATCH($F15,_Death_Country,0),MATCH(EP$3,_Death_Day,0))-INDEX(_Death_Data,MATCH($F15,_Death_Country,0),MATCH(EP$3-1,_Death_Day,0))*$D$2
+INDEX(_Death_Data,MATCH($F15,_Death_Country,0),MATCH(EP$3-1,_Death_Day,0))-INDEX(_Death_Data,MATCH($F15,_Death_Country,0),MATCH(EP$3-2,_Death_Day,0))*$D$2
+INDEX(_Death_Data,MATCH($F15,_Death_Country,0),MATCH(EP$3-2,_Death_Day,0))-INDEX(_Death_Data,MATCH($F15,_Death_Country,0),MATCH(EP$3-3,_Death_Day,0))*$D$2
+INDEX(_Death_Data,MATCH($F15,_Death_Country,0),MATCH(EP$3-3,_Death_Day,0))-INDEX(_Death_Data,MATCH($F15,_Death_Country,0),MATCH(EP$3-4,_Death_Day,0))*$D$2
+INDEX(_Death_Data,MATCH($F15,_Death_Country,0),MATCH(EP$3-4,_Death_Day,0))-INDEX(_Death_Data,MATCH($F15,_Death_Country,0),MATCH(EP$3-5,_Death_Day,0))*$D$2)/5</f>
        <v>0</v>
      </c>
      <c r="EQ15" s="80">
        <f>(INDEX(_Death_Data,MATCH($F15,_Death_Country,0),MATCH(EQ$3,_Death_Day,0))-INDEX(_Death_Data,MATCH($F15,_Death_Country,0),MATCH(EQ$3-1,_Death_Day,0))*$D$2
+INDEX(_Death_Data,MATCH($F15,_Death_Country,0),MATCH(EQ$3-1,_Death_Day,0))-INDEX(_Death_Data,MATCH($F15,_Death_Country,0),MATCH(EQ$3-2,_Death_Day,0))*$D$2
+INDEX(_Death_Data,MATCH($F15,_Death_Country,0),MATCH(EQ$3-2,_Death_Day,0))-INDEX(_Death_Data,MATCH($F15,_Death_Country,0),MATCH(EQ$3-3,_Death_Day,0))*$D$2
+INDEX(_Death_Data,MATCH($F15,_Death_Country,0),MATCH(EQ$3-3,_Death_Day,0))-INDEX(_Death_Data,MATCH($F15,_Death_Country,0),MATCH(EQ$3-4,_Death_Day,0))*$D$2
+INDEX(_Death_Data,MATCH($F15,_Death_Country,0),MATCH(EQ$3-4,_Death_Day,0))-INDEX(_Death_Data,MATCH($F15,_Death_Country,0),MATCH(EQ$3-5,_Death_Day,0))*$D$2)/5</f>
        <v>0</v>
      </c>
      <c r="ER15" s="80">
        <f>(INDEX(_Death_Data,MATCH($F15,_Death_Country,0),MATCH(ER$3,_Death_Day,0))-INDEX(_Death_Data,MATCH($F15,_Death_Country,0),MATCH(ER$3-1,_Death_Day,0))*$D$2
+INDEX(_Death_Data,MATCH($F15,_Death_Country,0),MATCH(ER$3-1,_Death_Day,0))-INDEX(_Death_Data,MATCH($F15,_Death_Country,0),MATCH(ER$3-2,_Death_Day,0))*$D$2
+INDEX(_Death_Data,MATCH($F15,_Death_Country,0),MATCH(ER$3-2,_Death_Day,0))-INDEX(_Death_Data,MATCH($F15,_Death_Country,0),MATCH(ER$3-3,_Death_Day,0))*$D$2
+INDEX(_Death_Data,MATCH($F15,_Death_Country,0),MATCH(ER$3-3,_Death_Day,0))-INDEX(_Death_Data,MATCH($F15,_Death_Country,0),MATCH(ER$3-4,_Death_Day,0))*$D$2
+INDEX(_Death_Data,MATCH($F15,_Death_Country,0),MATCH(ER$3-4,_Death_Day,0))-INDEX(_Death_Data,MATCH($F15,_Death_Country,0),MATCH(ER$3-5,_Death_Day,0))*$D$2)/5</f>
        <v>0</v>
      </c>
      <c r="ES15" s="80">
        <f>(INDEX(_Death_Data,MATCH($F15,_Death_Country,0),MATCH(ES$3,_Death_Day,0))-INDEX(_Death_Data,MATCH($F15,_Death_Country,0),MATCH(ES$3-1,_Death_Day,0))*$D$2
+INDEX(_Death_Data,MATCH($F15,_Death_Country,0),MATCH(ES$3-1,_Death_Day,0))-INDEX(_Death_Data,MATCH($F15,_Death_Country,0),MATCH(ES$3-2,_Death_Day,0))*$D$2
+INDEX(_Death_Data,MATCH($F15,_Death_Country,0),MATCH(ES$3-2,_Death_Day,0))-INDEX(_Death_Data,MATCH($F15,_Death_Country,0),MATCH(ES$3-3,_Death_Day,0))*$D$2
+INDEX(_Death_Data,MATCH($F15,_Death_Country,0),MATCH(ES$3-3,_Death_Day,0))-INDEX(_Death_Data,MATCH($F15,_Death_Country,0),MATCH(ES$3-4,_Death_Day,0))*$D$2
+INDEX(_Death_Data,MATCH($F15,_Death_Country,0),MATCH(ES$3-4,_Death_Day,0))-INDEX(_Death_Data,MATCH($F15,_Death_Country,0),MATCH(ES$3-5,_Death_Day,0))*$D$2)/5</f>
        <v>0</v>
      </c>
      <c r="ET15" s="80">
        <f>(INDEX(_Death_Data,MATCH($F15,_Death_Country,0),MATCH(ET$3,_Death_Day,0))-INDEX(_Death_Data,MATCH($F15,_Death_Country,0),MATCH(ET$3-1,_Death_Day,0))*$D$2
+INDEX(_Death_Data,MATCH($F15,_Death_Country,0),MATCH(ET$3-1,_Death_Day,0))-INDEX(_Death_Data,MATCH($F15,_Death_Country,0),MATCH(ET$3-2,_Death_Day,0))*$D$2
+INDEX(_Death_Data,MATCH($F15,_Death_Country,0),MATCH(ET$3-2,_Death_Day,0))-INDEX(_Death_Data,MATCH($F15,_Death_Country,0),MATCH(ET$3-3,_Death_Day,0))*$D$2
+INDEX(_Death_Data,MATCH($F15,_Death_Country,0),MATCH(ET$3-3,_Death_Day,0))-INDEX(_Death_Data,MATCH($F15,_Death_Country,0),MATCH(ET$3-4,_Death_Day,0))*$D$2
+INDEX(_Death_Data,MATCH($F15,_Death_Country,0),MATCH(ET$3-4,_Death_Day,0))-INDEX(_Death_Data,MATCH($F15,_Death_Country,0),MATCH(ET$3-5,_Death_Day,0))*$D$2)/5</f>
        <v>0</v>
      </c>
      <c r="EU15" s="80">
        <f>(INDEX(_Death_Data,MATCH($F15,_Death_Country,0),MATCH(EU$3,_Death_Day,0))-INDEX(_Death_Data,MATCH($F15,_Death_Country,0),MATCH(EU$3-1,_Death_Day,0))*$D$2
+INDEX(_Death_Data,MATCH($F15,_Death_Country,0),MATCH(EU$3-1,_Death_Day,0))-INDEX(_Death_Data,MATCH($F15,_Death_Country,0),MATCH(EU$3-2,_Death_Day,0))*$D$2
+INDEX(_Death_Data,MATCH($F15,_Death_Country,0),MATCH(EU$3-2,_Death_Day,0))-INDEX(_Death_Data,MATCH($F15,_Death_Country,0),MATCH(EU$3-3,_Death_Day,0))*$D$2
+INDEX(_Death_Data,MATCH($F15,_Death_Country,0),MATCH(EU$3-3,_Death_Day,0))-INDEX(_Death_Data,MATCH($F15,_Death_Country,0),MATCH(EU$3-4,_Death_Day,0))*$D$2
+INDEX(_Death_Data,MATCH($F15,_Death_Country,0),MATCH(EU$3-4,_Death_Day,0))-INDEX(_Death_Data,MATCH($F15,_Death_Country,0),MATCH(EU$3-5,_Death_Day,0))*$D$2)/5</f>
        <v>0</v>
      </c>
      <c r="EV15" s="80">
        <f>(INDEX(_Death_Data,MATCH($F15,_Death_Country,0),MATCH(EV$3,_Death_Day,0))-INDEX(_Death_Data,MATCH($F15,_Death_Country,0),MATCH(EV$3-1,_Death_Day,0))*$D$2
+INDEX(_Death_Data,MATCH($F15,_Death_Country,0),MATCH(EV$3-1,_Death_Day,0))-INDEX(_Death_Data,MATCH($F15,_Death_Country,0),MATCH(EV$3-2,_Death_Day,0))*$D$2
+INDEX(_Death_Data,MATCH($F15,_Death_Country,0),MATCH(EV$3-2,_Death_Day,0))-INDEX(_Death_Data,MATCH($F15,_Death_Country,0),MATCH(EV$3-3,_Death_Day,0))*$D$2
+INDEX(_Death_Data,MATCH($F15,_Death_Country,0),MATCH(EV$3-3,_Death_Day,0))-INDEX(_Death_Data,MATCH($F15,_Death_Country,0),MATCH(EV$3-4,_Death_Day,0))*$D$2
+INDEX(_Death_Data,MATCH($F15,_Death_Country,0),MATCH(EV$3-4,_Death_Day,0))-INDEX(_Death_Data,MATCH($F15,_Death_Country,0),MATCH(EV$3-5,_Death_Day,0))*$D$2)/5</f>
        <v>0</v>
      </c>
      <c r="EW15" s="80">
        <f>(INDEX(_Death_Data,MATCH($F15,_Death_Country,0),MATCH(EW$3,_Death_Day,0))-INDEX(_Death_Data,MATCH($F15,_Death_Country,0),MATCH(EW$3-1,_Death_Day,0))*$D$2
+INDEX(_Death_Data,MATCH($F15,_Death_Country,0),MATCH(EW$3-1,_Death_Day,0))-INDEX(_Death_Data,MATCH($F15,_Death_Country,0),MATCH(EW$3-2,_Death_Day,0))*$D$2
+INDEX(_Death_Data,MATCH($F15,_Death_Country,0),MATCH(EW$3-2,_Death_Day,0))-INDEX(_Death_Data,MATCH($F15,_Death_Country,0),MATCH(EW$3-3,_Death_Day,0))*$D$2
+INDEX(_Death_Data,MATCH($F15,_Death_Country,0),MATCH(EW$3-3,_Death_Day,0))-INDEX(_Death_Data,MATCH($F15,_Death_Country,0),MATCH(EW$3-4,_Death_Day,0))*$D$2
+INDEX(_Death_Data,MATCH($F15,_Death_Country,0),MATCH(EW$3-4,_Death_Day,0))-INDEX(_Death_Data,MATCH($F15,_Death_Country,0),MATCH(EW$3-5,_Death_Day,0))*$D$2)/5</f>
        <v>0</v>
      </c>
      <c r="EX15" s="80">
        <f>(INDEX(_Death_Data,MATCH($F15,_Death_Country,0),MATCH(EX$3,_Death_Day,0))-INDEX(_Death_Data,MATCH($F15,_Death_Country,0),MATCH(EX$3-1,_Death_Day,0))*$D$2
+INDEX(_Death_Data,MATCH($F15,_Death_Country,0),MATCH(EX$3-1,_Death_Day,0))-INDEX(_Death_Data,MATCH($F15,_Death_Country,0),MATCH(EX$3-2,_Death_Day,0))*$D$2
+INDEX(_Death_Data,MATCH($F15,_Death_Country,0),MATCH(EX$3-2,_Death_Day,0))-INDEX(_Death_Data,MATCH($F15,_Death_Country,0),MATCH(EX$3-3,_Death_Day,0))*$D$2
+INDEX(_Death_Data,MATCH($F15,_Death_Country,0),MATCH(EX$3-3,_Death_Day,0))-INDEX(_Death_Data,MATCH($F15,_Death_Country,0),MATCH(EX$3-4,_Death_Day,0))*$D$2
+INDEX(_Death_Data,MATCH($F15,_Death_Country,0),MATCH(EX$3-4,_Death_Day,0))-INDEX(_Death_Data,MATCH($F15,_Death_Country,0),MATCH(EX$3-5,_Death_Day,0))*$D$2)/5</f>
        <v>0</v>
      </c>
      <c r="EY15" s="80">
        <f>(INDEX(_Death_Data,MATCH($F15,_Death_Country,0),MATCH(EY$3,_Death_Day,0))-INDEX(_Death_Data,MATCH($F15,_Death_Country,0),MATCH(EY$3-1,_Death_Day,0))*$D$2
+INDEX(_Death_Data,MATCH($F15,_Death_Country,0),MATCH(EY$3-1,_Death_Day,0))-INDEX(_Death_Data,MATCH($F15,_Death_Country,0),MATCH(EY$3-2,_Death_Day,0))*$D$2
+INDEX(_Death_Data,MATCH($F15,_Death_Country,0),MATCH(EY$3-2,_Death_Day,0))-INDEX(_Death_Data,MATCH($F15,_Death_Country,0),MATCH(EY$3-3,_Death_Day,0))*$D$2
+INDEX(_Death_Data,MATCH($F15,_Death_Country,0),MATCH(EY$3-3,_Death_Day,0))-INDEX(_Death_Data,MATCH($F15,_Death_Country,0),MATCH(EY$3-4,_Death_Day,0))*$D$2
+INDEX(_Death_Data,MATCH($F15,_Death_Country,0),MATCH(EY$3-4,_Death_Day,0))-INDEX(_Death_Data,MATCH($F15,_Death_Country,0),MATCH(EY$3-5,_Death_Day,0))*$D$2)/5</f>
        <v>0</v>
      </c>
      <c r="EZ15" s="80">
        <f>(INDEX(_Death_Data,MATCH($F15,_Death_Country,0),MATCH(EZ$3,_Death_Day,0))-INDEX(_Death_Data,MATCH($F15,_Death_Country,0),MATCH(EZ$3-1,_Death_Day,0))*$D$2
+INDEX(_Death_Data,MATCH($F15,_Death_Country,0),MATCH(EZ$3-1,_Death_Day,0))-INDEX(_Death_Data,MATCH($F15,_Death_Country,0),MATCH(EZ$3-2,_Death_Day,0))*$D$2
+INDEX(_Death_Data,MATCH($F15,_Death_Country,0),MATCH(EZ$3-2,_Death_Day,0))-INDEX(_Death_Data,MATCH($F15,_Death_Country,0),MATCH(EZ$3-3,_Death_Day,0))*$D$2
+INDEX(_Death_Data,MATCH($F15,_Death_Country,0),MATCH(EZ$3-3,_Death_Day,0))-INDEX(_Death_Data,MATCH($F15,_Death_Country,0),MATCH(EZ$3-4,_Death_Day,0))*$D$2
+INDEX(_Death_Data,MATCH($F15,_Death_Country,0),MATCH(EZ$3-4,_Death_Day,0))-INDEX(_Death_Data,MATCH($F15,_Death_Country,0),MATCH(EZ$3-5,_Death_Day,0))*$D$2)/5</f>
        <v>0</v>
      </c>
      <c r="FA15" s="80">
        <f>(INDEX(_Death_Data,MATCH($F15,_Death_Country,0),MATCH(FA$3,_Death_Day,0))-INDEX(_Death_Data,MATCH($F15,_Death_Country,0),MATCH(FA$3-1,_Death_Day,0))*$D$2
+INDEX(_Death_Data,MATCH($F15,_Death_Country,0),MATCH(FA$3-1,_Death_Day,0))-INDEX(_Death_Data,MATCH($F15,_Death_Country,0),MATCH(FA$3-2,_Death_Day,0))*$D$2
+INDEX(_Death_Data,MATCH($F15,_Death_Country,0),MATCH(FA$3-2,_Death_Day,0))-INDEX(_Death_Data,MATCH($F15,_Death_Country,0),MATCH(FA$3-3,_Death_Day,0))*$D$2
+INDEX(_Death_Data,MATCH($F15,_Death_Country,0),MATCH(FA$3-3,_Death_Day,0))-INDEX(_Death_Data,MATCH($F15,_Death_Country,0),MATCH(FA$3-4,_Death_Day,0))*$D$2
+INDEX(_Death_Data,MATCH($F15,_Death_Country,0),MATCH(FA$3-4,_Death_Day,0))-INDEX(_Death_Data,MATCH($F15,_Death_Country,0),MATCH(FA$3-5,_Death_Day,0))*$D$2)/5</f>
        <v>0</v>
      </c>
      <c r="FB15" s="80">
        <f>(INDEX(_Death_Data,MATCH($F15,_Death_Country,0),MATCH(FB$3,_Death_Day,0))-INDEX(_Death_Data,MATCH($F15,_Death_Country,0),MATCH(FB$3-1,_Death_Day,0))*$D$2
+INDEX(_Death_Data,MATCH($F15,_Death_Country,0),MATCH(FB$3-1,_Death_Day,0))-INDEX(_Death_Data,MATCH($F15,_Death_Country,0),MATCH(FB$3-2,_Death_Day,0))*$D$2
+INDEX(_Death_Data,MATCH($F15,_Death_Country,0),MATCH(FB$3-2,_Death_Day,0))-INDEX(_Death_Data,MATCH($F15,_Death_Country,0),MATCH(FB$3-3,_Death_Day,0))*$D$2
+INDEX(_Death_Data,MATCH($F15,_Death_Country,0),MATCH(FB$3-3,_Death_Day,0))-INDEX(_Death_Data,MATCH($F15,_Death_Country,0),MATCH(FB$3-4,_Death_Day,0))*$D$2
+INDEX(_Death_Data,MATCH($F15,_Death_Country,0),MATCH(FB$3-4,_Death_Day,0))-INDEX(_Death_Data,MATCH($F15,_Death_Country,0),MATCH(FB$3-5,_Death_Day,0))*$D$2)/5</f>
        <v>0</v>
      </c>
      <c r="FC15" s="80">
        <f>(INDEX(_Death_Data,MATCH($F15,_Death_Country,0),MATCH(FC$3,_Death_Day,0))-INDEX(_Death_Data,MATCH($F15,_Death_Country,0),MATCH(FC$3-1,_Death_Day,0))*$D$2
+INDEX(_Death_Data,MATCH($F15,_Death_Country,0),MATCH(FC$3-1,_Death_Day,0))-INDEX(_Death_Data,MATCH($F15,_Death_Country,0),MATCH(FC$3-2,_Death_Day,0))*$D$2
+INDEX(_Death_Data,MATCH($F15,_Death_Country,0),MATCH(FC$3-2,_Death_Day,0))-INDEX(_Death_Data,MATCH($F15,_Death_Country,0),MATCH(FC$3-3,_Death_Day,0))*$D$2
+INDEX(_Death_Data,MATCH($F15,_Death_Country,0),MATCH(FC$3-3,_Death_Day,0))-INDEX(_Death_Data,MATCH($F15,_Death_Country,0),MATCH(FC$3-4,_Death_Day,0))*$D$2
+INDEX(_Death_Data,MATCH($F15,_Death_Country,0),MATCH(FC$3-4,_Death_Day,0))-INDEX(_Death_Data,MATCH($F15,_Death_Country,0),MATCH(FC$3-5,_Death_Day,0))*$D$2)/5</f>
        <v>0</v>
      </c>
      <c r="FD15" s="80">
        <f>(INDEX(_Death_Data,MATCH($F15,_Death_Country,0),MATCH(FD$3,_Death_Day,0))-INDEX(_Death_Data,MATCH($F15,_Death_Country,0),MATCH(FD$3-1,_Death_Day,0))*$D$2
+INDEX(_Death_Data,MATCH($F15,_Death_Country,0),MATCH(FD$3-1,_Death_Day,0))-INDEX(_Death_Data,MATCH($F15,_Death_Country,0),MATCH(FD$3-2,_Death_Day,0))*$D$2
+INDEX(_Death_Data,MATCH($F15,_Death_Country,0),MATCH(FD$3-2,_Death_Day,0))-INDEX(_Death_Data,MATCH($F15,_Death_Country,0),MATCH(FD$3-3,_Death_Day,0))*$D$2
+INDEX(_Death_Data,MATCH($F15,_Death_Country,0),MATCH(FD$3-3,_Death_Day,0))-INDEX(_Death_Data,MATCH($F15,_Death_Country,0),MATCH(FD$3-4,_Death_Day,0))*$D$2
+INDEX(_Death_Data,MATCH($F15,_Death_Country,0),MATCH(FD$3-4,_Death_Day,0))-INDEX(_Death_Data,MATCH($F15,_Death_Country,0),MATCH(FD$3-5,_Death_Day,0))*$D$2)/5</f>
        <v>0</v>
      </c>
      <c r="FE15" s="80">
        <f>(INDEX(_Death_Data,MATCH($F15,_Death_Country,0),MATCH(FE$3,_Death_Day,0))-INDEX(_Death_Data,MATCH($F15,_Death_Country,0),MATCH(FE$3-1,_Death_Day,0))*$D$2
+INDEX(_Death_Data,MATCH($F15,_Death_Country,0),MATCH(FE$3-1,_Death_Day,0))-INDEX(_Death_Data,MATCH($F15,_Death_Country,0),MATCH(FE$3-2,_Death_Day,0))*$D$2
+INDEX(_Death_Data,MATCH($F15,_Death_Country,0),MATCH(FE$3-2,_Death_Day,0))-INDEX(_Death_Data,MATCH($F15,_Death_Country,0),MATCH(FE$3-3,_Death_Day,0))*$D$2
+INDEX(_Death_Data,MATCH($F15,_Death_Country,0),MATCH(FE$3-3,_Death_Day,0))-INDEX(_Death_Data,MATCH($F15,_Death_Country,0),MATCH(FE$3-4,_Death_Day,0))*$D$2
+INDEX(_Death_Data,MATCH($F15,_Death_Country,0),MATCH(FE$3-4,_Death_Day,0))-INDEX(_Death_Data,MATCH($F15,_Death_Country,0),MATCH(FE$3-5,_Death_Day,0))*$D$2)/5</f>
        <v>0</v>
      </c>
      <c r="FF15" s="80">
        <f>(INDEX(_Death_Data,MATCH($F15,_Death_Country,0),MATCH(FF$3,_Death_Day,0))-INDEX(_Death_Data,MATCH($F15,_Death_Country,0),MATCH(FF$3-1,_Death_Day,0))*$D$2
+INDEX(_Death_Data,MATCH($F15,_Death_Country,0),MATCH(FF$3-1,_Death_Day,0))-INDEX(_Death_Data,MATCH($F15,_Death_Country,0),MATCH(FF$3-2,_Death_Day,0))*$D$2
+INDEX(_Death_Data,MATCH($F15,_Death_Country,0),MATCH(FF$3-2,_Death_Day,0))-INDEX(_Death_Data,MATCH($F15,_Death_Country,0),MATCH(FF$3-3,_Death_Day,0))*$D$2
+INDEX(_Death_Data,MATCH($F15,_Death_Country,0),MATCH(FF$3-3,_Death_Day,0))-INDEX(_Death_Data,MATCH($F15,_Death_Country,0),MATCH(FF$3-4,_Death_Day,0))*$D$2
+INDEX(_Death_Data,MATCH($F15,_Death_Country,0),MATCH(FF$3-4,_Death_Day,0))-INDEX(_Death_Data,MATCH($F15,_Death_Country,0),MATCH(FF$3-5,_Death_Day,0))*$D$2)/5</f>
        <v>0</v>
      </c>
      <c r="FG15" s="80">
        <f>(INDEX(_Death_Data,MATCH($F15,_Death_Country,0),MATCH(FG$3,_Death_Day,0))-INDEX(_Death_Data,MATCH($F15,_Death_Country,0),MATCH(FG$3-1,_Death_Day,0))*$D$2
+INDEX(_Death_Data,MATCH($F15,_Death_Country,0),MATCH(FG$3-1,_Death_Day,0))-INDEX(_Death_Data,MATCH($F15,_Death_Country,0),MATCH(FG$3-2,_Death_Day,0))*$D$2
+INDEX(_Death_Data,MATCH($F15,_Death_Country,0),MATCH(FG$3-2,_Death_Day,0))-INDEX(_Death_Data,MATCH($F15,_Death_Country,0),MATCH(FG$3-3,_Death_Day,0))*$D$2
+INDEX(_Death_Data,MATCH($F15,_Death_Country,0),MATCH(FG$3-3,_Death_Day,0))-INDEX(_Death_Data,MATCH($F15,_Death_Country,0),MATCH(FG$3-4,_Death_Day,0))*$D$2
+INDEX(_Death_Data,MATCH($F15,_Death_Country,0),MATCH(FG$3-4,_Death_Day,0))-INDEX(_Death_Data,MATCH($F15,_Death_Country,0),MATCH(FG$3-5,_Death_Day,0))*$D$2)/5</f>
        <v>0</v>
      </c>
      <c r="FH15" s="80">
        <f>(INDEX(_Death_Data,MATCH($F15,_Death_Country,0),MATCH(FH$3,_Death_Day,0))-INDEX(_Death_Data,MATCH($F15,_Death_Country,0),MATCH(FH$3-1,_Death_Day,0))*$D$2
+INDEX(_Death_Data,MATCH($F15,_Death_Country,0),MATCH(FH$3-1,_Death_Day,0))-INDEX(_Death_Data,MATCH($F15,_Death_Country,0),MATCH(FH$3-2,_Death_Day,0))*$D$2
+INDEX(_Death_Data,MATCH($F15,_Death_Country,0),MATCH(FH$3-2,_Death_Day,0))-INDEX(_Death_Data,MATCH($F15,_Death_Country,0),MATCH(FH$3-3,_Death_Day,0))*$D$2
+INDEX(_Death_Data,MATCH($F15,_Death_Country,0),MATCH(FH$3-3,_Death_Day,0))-INDEX(_Death_Data,MATCH($F15,_Death_Country,0),MATCH(FH$3-4,_Death_Day,0))*$D$2
+INDEX(_Death_Data,MATCH($F15,_Death_Country,0),MATCH(FH$3-4,_Death_Day,0))-INDEX(_Death_Data,MATCH($F15,_Death_Country,0),MATCH(FH$3-5,_Death_Day,0))*$D$2)/5</f>
        <v>0</v>
      </c>
      <c r="FI15" s="80">
        <f>(INDEX(_Death_Data,MATCH($F15,_Death_Country,0),MATCH(FI$3,_Death_Day,0))-INDEX(_Death_Data,MATCH($F15,_Death_Country,0),MATCH(FI$3-1,_Death_Day,0))*$D$2
+INDEX(_Death_Data,MATCH($F15,_Death_Country,0),MATCH(FI$3-1,_Death_Day,0))-INDEX(_Death_Data,MATCH($F15,_Death_Country,0),MATCH(FI$3-2,_Death_Day,0))*$D$2
+INDEX(_Death_Data,MATCH($F15,_Death_Country,0),MATCH(FI$3-2,_Death_Day,0))-INDEX(_Death_Data,MATCH($F15,_Death_Country,0),MATCH(FI$3-3,_Death_Day,0))*$D$2
+INDEX(_Death_Data,MATCH($F15,_Death_Country,0),MATCH(FI$3-3,_Death_Day,0))-INDEX(_Death_Data,MATCH($F15,_Death_Country,0),MATCH(FI$3-4,_Death_Day,0))*$D$2
+INDEX(_Death_Data,MATCH($F15,_Death_Country,0),MATCH(FI$3-4,_Death_Day,0))-INDEX(_Death_Data,MATCH($F15,_Death_Country,0),MATCH(FI$3-5,_Death_Day,0))*$D$2)/5</f>
        <v>0</v>
      </c>
      <c r="FJ15" s="80">
        <f>(INDEX(_Death_Data,MATCH($F15,_Death_Country,0),MATCH(FJ$3,_Death_Day,0))-INDEX(_Death_Data,MATCH($F15,_Death_Country,0),MATCH(FJ$3-1,_Death_Day,0))*$D$2
+INDEX(_Death_Data,MATCH($F15,_Death_Country,0),MATCH(FJ$3-1,_Death_Day,0))-INDEX(_Death_Data,MATCH($F15,_Death_Country,0),MATCH(FJ$3-2,_Death_Day,0))*$D$2
+INDEX(_Death_Data,MATCH($F15,_Death_Country,0),MATCH(FJ$3-2,_Death_Day,0))-INDEX(_Death_Data,MATCH($F15,_Death_Country,0),MATCH(FJ$3-3,_Death_Day,0))*$D$2
+INDEX(_Death_Data,MATCH($F15,_Death_Country,0),MATCH(FJ$3-3,_Death_Day,0))-INDEX(_Death_Data,MATCH($F15,_Death_Country,0),MATCH(FJ$3-4,_Death_Day,0))*$D$2
+INDEX(_Death_Data,MATCH($F15,_Death_Country,0),MATCH(FJ$3-4,_Death_Day,0))-INDEX(_Death_Data,MATCH($F15,_Death_Country,0),MATCH(FJ$3-5,_Death_Day,0))*$D$2)/5</f>
        <v>0</v>
      </c>
      <c r="FK15" s="80">
        <f>(INDEX(_Death_Data,MATCH($F15,_Death_Country,0),MATCH(FK$3,_Death_Day,0))-INDEX(_Death_Data,MATCH($F15,_Death_Country,0),MATCH(FK$3-1,_Death_Day,0))*$D$2
+INDEX(_Death_Data,MATCH($F15,_Death_Country,0),MATCH(FK$3-1,_Death_Day,0))-INDEX(_Death_Data,MATCH($F15,_Death_Country,0),MATCH(FK$3-2,_Death_Day,0))*$D$2
+INDEX(_Death_Data,MATCH($F15,_Death_Country,0),MATCH(FK$3-2,_Death_Day,0))-INDEX(_Death_Data,MATCH($F15,_Death_Country,0),MATCH(FK$3-3,_Death_Day,0))*$D$2
+INDEX(_Death_Data,MATCH($F15,_Death_Country,0),MATCH(FK$3-3,_Death_Day,0))-INDEX(_Death_Data,MATCH($F15,_Death_Country,0),MATCH(FK$3-4,_Death_Day,0))*$D$2
+INDEX(_Death_Data,MATCH($F15,_Death_Country,0),MATCH(FK$3-4,_Death_Day,0))-INDEX(_Death_Data,MATCH($F15,_Death_Country,0),MATCH(FK$3-5,_Death_Day,0))*$D$2)/5</f>
        <v>0</v>
      </c>
      <c r="FL15" s="80">
        <f>(INDEX(_Death_Data,MATCH($F15,_Death_Country,0),MATCH(FL$3,_Death_Day,0))-INDEX(_Death_Data,MATCH($F15,_Death_Country,0),MATCH(FL$3-1,_Death_Day,0))*$D$2
+INDEX(_Death_Data,MATCH($F15,_Death_Country,0),MATCH(FL$3-1,_Death_Day,0))-INDEX(_Death_Data,MATCH($F15,_Death_Country,0),MATCH(FL$3-2,_Death_Day,0))*$D$2
+INDEX(_Death_Data,MATCH($F15,_Death_Country,0),MATCH(FL$3-2,_Death_Day,0))-INDEX(_Death_Data,MATCH($F15,_Death_Country,0),MATCH(FL$3-3,_Death_Day,0))*$D$2
+INDEX(_Death_Data,MATCH($F15,_Death_Country,0),MATCH(FL$3-3,_Death_Day,0))-INDEX(_Death_Data,MATCH($F15,_Death_Country,0),MATCH(FL$3-4,_Death_Day,0))*$D$2
+INDEX(_Death_Data,MATCH($F15,_Death_Country,0),MATCH(FL$3-4,_Death_Day,0))-INDEX(_Death_Data,MATCH($F15,_Death_Country,0),MATCH(FL$3-5,_Death_Day,0))*$D$2)/5</f>
        <v>0</v>
      </c>
      <c r="FM15" s="80">
        <f>(INDEX(_Death_Data,MATCH($F15,_Death_Country,0),MATCH(FM$3,_Death_Day,0))-INDEX(_Death_Data,MATCH($F15,_Death_Country,0),MATCH(FM$3-1,_Death_Day,0))*$D$2
+INDEX(_Death_Data,MATCH($F15,_Death_Country,0),MATCH(FM$3-1,_Death_Day,0))-INDEX(_Death_Data,MATCH($F15,_Death_Country,0),MATCH(FM$3-2,_Death_Day,0))*$D$2
+INDEX(_Death_Data,MATCH($F15,_Death_Country,0),MATCH(FM$3-2,_Death_Day,0))-INDEX(_Death_Data,MATCH($F15,_Death_Country,0),MATCH(FM$3-3,_Death_Day,0))*$D$2
+INDEX(_Death_Data,MATCH($F15,_Death_Country,0),MATCH(FM$3-3,_Death_Day,0))-INDEX(_Death_Data,MATCH($F15,_Death_Country,0),MATCH(FM$3-4,_Death_Day,0))*$D$2
+INDEX(_Death_Data,MATCH($F15,_Death_Country,0),MATCH(FM$3-4,_Death_Day,0))-INDEX(_Death_Data,MATCH($F15,_Death_Country,0),MATCH(FM$3-5,_Death_Day,0))*$D$2)/5</f>
        <v>0</v>
      </c>
      <c r="FN15" s="80" t="e">
        <f>(INDEX(_Death_Data,MATCH($F15,_Death_Country,0),MATCH(FN$3,_Death_Day,0))-INDEX(_Death_Data,MATCH($F15,_Death_Country,0),MATCH(FN$3-1,_Death_Day,0))*$D$2
+INDEX(_Death_Data,MATCH($F15,_Death_Country,0),MATCH(FN$3-1,_Death_Day,0))-INDEX(_Death_Data,MATCH($F15,_Death_Country,0),MATCH(FN$3-2,_Death_Day,0))*$D$2
+INDEX(_Death_Data,MATCH($F15,_Death_Country,0),MATCH(FN$3-2,_Death_Day,0))-INDEX(_Death_Data,MATCH($F15,_Death_Country,0),MATCH(FN$3-3,_Death_Day,0))*$D$2
+INDEX(_Death_Data,MATCH($F15,_Death_Country,0),MATCH(FN$3-3,_Death_Day,0))-INDEX(_Death_Data,MATCH($F15,_Death_Country,0),MATCH(FN$3-4,_Death_Day,0))*$D$2
+INDEX(_Death_Data,MATCH($F15,_Death_Country,0),MATCH(FN$3-4,_Death_Day,0))-INDEX(_Death_Data,MATCH($F15,_Death_Country,0),MATCH(FN$3-5,_Death_Day,0))*$D$2)/5</f>
        <v>#N/A</v>
      </c>
      <c r="FO15">
        <v>1</v>
      </c>
      <c r="FQ15" s="10">
        <f ca="1">HLOOKUP(TODAY()-FQ$3,$C$3:$FN$252,ROW()-2)</f>
        <v>0</v>
      </c>
      <c r="FR15" s="10">
        <f ca="1">HLOOKUP(TODAY()-FR$3,$C$3:$FN$252,ROW()-2)</f>
        <v>0</v>
      </c>
      <c r="FS15" s="10">
        <f ca="1">HLOOKUP(TODAY()-FS$3,$C$3:$FN$252,ROW()-2)</f>
        <v>0</v>
      </c>
      <c r="FT15" s="10">
        <f ca="1">HLOOKUP(TODAY()-FT$3,$C$3:$FN$252,ROW()-2)</f>
        <v>0</v>
      </c>
      <c r="FU15" s="10">
        <f ca="1">HLOOKUP(TODAY()-FU$3,$C$3:$FN$252,ROW()-2)</f>
        <v>0</v>
      </c>
      <c r="FV15" s="10">
        <f ca="1">HLOOKUP(TODAY()-FV$3,$C$3:$FN$252,ROW()-2)</f>
        <v>0</v>
      </c>
      <c r="FW15" s="10">
        <f ca="1">HLOOKUP(TODAY()-FW$3,$C$3:$FN$252,ROW()-2)</f>
        <v>0</v>
      </c>
      <c r="FX15" s="10">
        <f ca="1">SUM(FQ15:FW15)/7</f>
        <v>0</v>
      </c>
      <c r="FY15" s="10" t="b">
        <f ca="1">MAX(FQ15:FW15)=FZ15</f>
        <v>1</v>
      </c>
      <c r="FZ15" s="10">
        <f t="array" ref="FZ15">MAX(IF(ISNA(L15:EE15),"",L15:EE15))</f>
        <v>0</v>
      </c>
      <c r="GA15" s="52">
        <f ca="1">IF(GR15&gt;0,FX15/GR15,0)</f>
        <v>0</v>
      </c>
      <c r="GB15" t="str">
        <f>D15</f>
        <v>SouthAmerica</v>
      </c>
      <c r="GC15" t="str">
        <f>F15</f>
        <v>Saint Vincent and the Grenadines</v>
      </c>
      <c r="GD15" s="10">
        <f>FZ15</f>
        <v>0</v>
      </c>
      <c r="GE15" s="10">
        <f ca="1">G15</f>
        <v>0</v>
      </c>
      <c r="GF15">
        <f ca="1">IF(GA15&lt;$GF$2,$B15,0)</f>
        <v>104000</v>
      </c>
      <c r="GG15">
        <f ca="1">IF(AND($GA15&gt;=$GF$2,$GA15&lt;$GG$2),$B15,0)</f>
        <v>0</v>
      </c>
      <c r="GH15">
        <f ca="1">IF(AND($GA15&gt;=$GG$2,$GA15&lt;$GH$2),$B15,0)</f>
        <v>0</v>
      </c>
      <c r="GI15">
        <f ca="1">IF(AND($GA15&gt;=$GH$2,$GA15&lt;$GI$2),$B15,0)</f>
        <v>0</v>
      </c>
      <c r="GJ15">
        <f ca="1">IF(GA15&gt;=$GI$2,B15,0)</f>
        <v>0</v>
      </c>
      <c r="GK15">
        <f t="array" ref="GK15">LARGE(IF(ISNA(L15:FN15),"",L15:FN15),GK$2)</f>
        <v>0</v>
      </c>
      <c r="GL15">
        <f t="array" ref="GL15">LARGE(IF(ISNA(M15:FO15),"",M15:FO15),GL$2)</f>
        <v>0</v>
      </c>
      <c r="GM15">
        <f t="array" ref="GM15">LARGE(IF(ISNA(N15:FP15),"",N15:FP15),GM$2)</f>
        <v>0</v>
      </c>
      <c r="GN15">
        <f t="array" aca="1" ref="GN15" ca="1">LARGE(IF(ISNA(O15:FQ15),"",O15:FQ15),GN$2)</f>
        <v>0</v>
      </c>
      <c r="GO15">
        <f t="array" aca="1" ref="GO15" ca="1">LARGE(IF(ISNA(P15:FR15),"",P15:FR15),GO$2)</f>
        <v>0</v>
      </c>
      <c r="GP15">
        <f t="array" aca="1" ref="GP15" ca="1">LARGE(IF(ISNA(Q15:FS15),"",Q15:FS15),GP$2)</f>
        <v>0</v>
      </c>
      <c r="GQ15">
        <f t="array" aca="1" ref="GQ15" ca="1">LARGE(IF(ISNA(R15:FT15),"",R15:FT15),GQ$2)</f>
        <v>0</v>
      </c>
      <c r="GR15">
        <f t="shared" ca="1" si="4"/>
        <v>0</v>
      </c>
    </row>
    <row r="16" spans="1:203" ht="30" customHeight="1" x14ac:dyDescent="0.55000000000000004">
      <c r="A16">
        <f t="shared" si="3"/>
        <v>55</v>
      </c>
      <c r="B16" s="81">
        <f>VLOOKUP(F16,Countries!$D$5:$F$254,3,FALSE)</f>
        <v>2000</v>
      </c>
      <c r="C16" s="86">
        <f ca="1">GA16</f>
        <v>0</v>
      </c>
      <c r="D16" s="80" t="str">
        <f>VLOOKUP(F16,Countries!$D$5:$E$254,2,FALSE)</f>
        <v>Asia</v>
      </c>
      <c r="E16" s="80" t="str">
        <f>VLOOKUP(F16,Countries!$D$5:$G$254,4,FALSE)</f>
        <v>Ships</v>
      </c>
      <c r="F16" s="80" t="str">
        <f>Infections!A51</f>
        <v>Diamond Princess</v>
      </c>
      <c r="G16" s="81">
        <f ca="1">INDEX(_Death_Data,MATCH($F16,_Death_Country,0),MATCH(G$2,_Death_Day,0))</f>
        <v>13</v>
      </c>
      <c r="H16" s="81">
        <f ca="1">FX16</f>
        <v>0</v>
      </c>
      <c r="I16" s="100" t="str">
        <f>F16</f>
        <v>Diamond Princess</v>
      </c>
      <c r="J16" s="80">
        <f>INDEX(_Death_Data,MATCH($F16,_Death_Country,0),MATCH(J$3,_Death_Day,0))</f>
        <v>0</v>
      </c>
      <c r="K16" s="80">
        <f>INDEX(_Death_Data,MATCH($F16,_Death_Country,0),MATCH(K$3,_Death_Day,0))-INDEX(_Death_Data,MATCH($F16,_Death_Country,0),MATCH(J$3,_Death_Day,0))*$D$2</f>
        <v>0</v>
      </c>
      <c r="L16" s="80" t="e">
        <f>(INDEX(_Death_Data,MATCH($F16,_Death_Country,0),MATCH(L$3,_Death_Day,0))-INDEX(_Death_Data,MATCH($F16,_Death_Country,0),MATCH(L$3-1,_Death_Day,0))*$D$2
+INDEX(_Death_Data,MATCH($F16,_Death_Country,0),MATCH(L$3-1,_Death_Day,0))-INDEX(_Death_Data,MATCH($F16,_Death_Country,0),MATCH(L$3-2,_Death_Day,0))*$D$2
+INDEX(_Death_Data,MATCH($F16,_Death_Country,0),MATCH(L$3-2,_Death_Day,0))-INDEX(_Death_Data,MATCH($F16,_Death_Country,0),MATCH(L$3-3,_Death_Day,0))*$D$2
+INDEX(_Death_Data,MATCH($F16,_Death_Country,0),MATCH(L$3-3,_Death_Day,0))-INDEX(_Death_Data,MATCH($F16,_Death_Country,0),MATCH(L$3-4,_Death_Day,0))*$D$2
+INDEX(_Death_Data,MATCH($F16,_Death_Country,0),MATCH(L$3-4,_Death_Day,0))-INDEX(_Death_Data,MATCH($F16,_Death_Country,0),MATCH(L$3-5,_Death_Day,0))*$D$2)/5</f>
        <v>#N/A</v>
      </c>
      <c r="M16" s="80" t="e">
        <f>(INDEX(_Death_Data,MATCH($F16,_Death_Country,0),MATCH(M$3,_Death_Day,0))-INDEX(_Death_Data,MATCH($F16,_Death_Country,0),MATCH(M$3-1,_Death_Day,0))*$D$2
+INDEX(_Death_Data,MATCH($F16,_Death_Country,0),MATCH(M$3-1,_Death_Day,0))-INDEX(_Death_Data,MATCH($F16,_Death_Country,0),MATCH(M$3-2,_Death_Day,0))*$D$2
+INDEX(_Death_Data,MATCH($F16,_Death_Country,0),MATCH(M$3-2,_Death_Day,0))-INDEX(_Death_Data,MATCH($F16,_Death_Country,0),MATCH(M$3-3,_Death_Day,0))*$D$2
+INDEX(_Death_Data,MATCH($F16,_Death_Country,0),MATCH(M$3-3,_Death_Day,0))-INDEX(_Death_Data,MATCH($F16,_Death_Country,0),MATCH(M$3-4,_Death_Day,0))*$D$2
+INDEX(_Death_Data,MATCH($F16,_Death_Country,0),MATCH(M$3-4,_Death_Day,0))-INDEX(_Death_Data,MATCH($F16,_Death_Country,0),MATCH(M$3-5,_Death_Day,0))*$D$2)/5</f>
        <v>#N/A</v>
      </c>
      <c r="N16" s="80" t="e">
        <f>(INDEX(_Death_Data,MATCH($F16,_Death_Country,0),MATCH(N$3,_Death_Day,0))-INDEX(_Death_Data,MATCH($F16,_Death_Country,0),MATCH(N$3-1,_Death_Day,0))*$D$2
+INDEX(_Death_Data,MATCH($F16,_Death_Country,0),MATCH(N$3-1,_Death_Day,0))-INDEX(_Death_Data,MATCH($F16,_Death_Country,0),MATCH(N$3-2,_Death_Day,0))*$D$2
+INDEX(_Death_Data,MATCH($F16,_Death_Country,0),MATCH(N$3-2,_Death_Day,0))-INDEX(_Death_Data,MATCH($F16,_Death_Country,0),MATCH(N$3-3,_Death_Day,0))*$D$2
+INDEX(_Death_Data,MATCH($F16,_Death_Country,0),MATCH(N$3-3,_Death_Day,0))-INDEX(_Death_Data,MATCH($F16,_Death_Country,0),MATCH(N$3-4,_Death_Day,0))*$D$2
+INDEX(_Death_Data,MATCH($F16,_Death_Country,0),MATCH(N$3-4,_Death_Day,0))-INDEX(_Death_Data,MATCH($F16,_Death_Country,0),MATCH(N$3-5,_Death_Day,0))*$D$2)/5</f>
        <v>#N/A</v>
      </c>
      <c r="O16" s="80">
        <f>(INDEX(_Death_Data,MATCH($F16,_Death_Country,0),MATCH(O$3,_Death_Day,0))-INDEX(_Death_Data,MATCH($F16,_Death_Country,0),MATCH(O$3-1,_Death_Day,0))*$D$2
+INDEX(_Death_Data,MATCH($F16,_Death_Country,0),MATCH(O$3-1,_Death_Day,0))-INDEX(_Death_Data,MATCH($F16,_Death_Country,0),MATCH(O$3-2,_Death_Day,0))*$D$2
+INDEX(_Death_Data,MATCH($F16,_Death_Country,0),MATCH(O$3-2,_Death_Day,0))-INDEX(_Death_Data,MATCH($F16,_Death_Country,0),MATCH(O$3-3,_Death_Day,0))*$D$2
+INDEX(_Death_Data,MATCH($F16,_Death_Country,0),MATCH(O$3-3,_Death_Day,0))-INDEX(_Death_Data,MATCH($F16,_Death_Country,0),MATCH(O$3-4,_Death_Day,0))*$D$2
+INDEX(_Death_Data,MATCH($F16,_Death_Country,0),MATCH(O$3-4,_Death_Day,0))-INDEX(_Death_Data,MATCH($F16,_Death_Country,0),MATCH(O$3-5,_Death_Day,0))*$D$2)/5</f>
        <v>0</v>
      </c>
      <c r="P16" s="80">
        <f>(INDEX(_Death_Data,MATCH($F16,_Death_Country,0),MATCH(P$3,_Death_Day,0))-INDEX(_Death_Data,MATCH($F16,_Death_Country,0),MATCH(P$3-1,_Death_Day,0))*$D$2
+INDEX(_Death_Data,MATCH($F16,_Death_Country,0),MATCH(P$3-1,_Death_Day,0))-INDEX(_Death_Data,MATCH($F16,_Death_Country,0),MATCH(P$3-2,_Death_Day,0))*$D$2
+INDEX(_Death_Data,MATCH($F16,_Death_Country,0),MATCH(P$3-2,_Death_Day,0))-INDEX(_Death_Data,MATCH($F16,_Death_Country,0),MATCH(P$3-3,_Death_Day,0))*$D$2
+INDEX(_Death_Data,MATCH($F16,_Death_Country,0),MATCH(P$3-3,_Death_Day,0))-INDEX(_Death_Data,MATCH($F16,_Death_Country,0),MATCH(P$3-4,_Death_Day,0))*$D$2
+INDEX(_Death_Data,MATCH($F16,_Death_Country,0),MATCH(P$3-4,_Death_Day,0))-INDEX(_Death_Data,MATCH($F16,_Death_Country,0),MATCH(P$3-5,_Death_Day,0))*$D$2)/5</f>
        <v>0</v>
      </c>
      <c r="Q16" s="80">
        <f>(INDEX(_Death_Data,MATCH($F16,_Death_Country,0),MATCH(Q$3,_Death_Day,0))-INDEX(_Death_Data,MATCH($F16,_Death_Country,0),MATCH(Q$3-1,_Death_Day,0))*$D$2
+INDEX(_Death_Data,MATCH($F16,_Death_Country,0),MATCH(Q$3-1,_Death_Day,0))-INDEX(_Death_Data,MATCH($F16,_Death_Country,0),MATCH(Q$3-2,_Death_Day,0))*$D$2
+INDEX(_Death_Data,MATCH($F16,_Death_Country,0),MATCH(Q$3-2,_Death_Day,0))-INDEX(_Death_Data,MATCH($F16,_Death_Country,0),MATCH(Q$3-3,_Death_Day,0))*$D$2
+INDEX(_Death_Data,MATCH($F16,_Death_Country,0),MATCH(Q$3-3,_Death_Day,0))-INDEX(_Death_Data,MATCH($F16,_Death_Country,0),MATCH(Q$3-4,_Death_Day,0))*$D$2
+INDEX(_Death_Data,MATCH($F16,_Death_Country,0),MATCH(Q$3-4,_Death_Day,0))-INDEX(_Death_Data,MATCH($F16,_Death_Country,0),MATCH(Q$3-5,_Death_Day,0))*$D$2)/5</f>
        <v>0</v>
      </c>
      <c r="R16" s="80">
        <f>(INDEX(_Death_Data,MATCH($F16,_Death_Country,0),MATCH(R$3,_Death_Day,0))-INDEX(_Death_Data,MATCH($F16,_Death_Country,0),MATCH(R$3-1,_Death_Day,0))*$D$2
+INDEX(_Death_Data,MATCH($F16,_Death_Country,0),MATCH(R$3-1,_Death_Day,0))-INDEX(_Death_Data,MATCH($F16,_Death_Country,0),MATCH(R$3-2,_Death_Day,0))*$D$2
+INDEX(_Death_Data,MATCH($F16,_Death_Country,0),MATCH(R$3-2,_Death_Day,0))-INDEX(_Death_Data,MATCH($F16,_Death_Country,0),MATCH(R$3-3,_Death_Day,0))*$D$2
+INDEX(_Death_Data,MATCH($F16,_Death_Country,0),MATCH(R$3-3,_Death_Day,0))-INDEX(_Death_Data,MATCH($F16,_Death_Country,0),MATCH(R$3-4,_Death_Day,0))*$D$2
+INDEX(_Death_Data,MATCH($F16,_Death_Country,0),MATCH(R$3-4,_Death_Day,0))-INDEX(_Death_Data,MATCH($F16,_Death_Country,0),MATCH(R$3-5,_Death_Day,0))*$D$2)/5</f>
        <v>0</v>
      </c>
      <c r="S16" s="80">
        <f>(INDEX(_Death_Data,MATCH($F16,_Death_Country,0),MATCH(S$3,_Death_Day,0))-INDEX(_Death_Data,MATCH($F16,_Death_Country,0),MATCH(S$3-1,_Death_Day,0))*$D$2
+INDEX(_Death_Data,MATCH($F16,_Death_Country,0),MATCH(S$3-1,_Death_Day,0))-INDEX(_Death_Data,MATCH($F16,_Death_Country,0),MATCH(S$3-2,_Death_Day,0))*$D$2
+INDEX(_Death_Data,MATCH($F16,_Death_Country,0),MATCH(S$3-2,_Death_Day,0))-INDEX(_Death_Data,MATCH($F16,_Death_Country,0),MATCH(S$3-3,_Death_Day,0))*$D$2
+INDEX(_Death_Data,MATCH($F16,_Death_Country,0),MATCH(S$3-3,_Death_Day,0))-INDEX(_Death_Data,MATCH($F16,_Death_Country,0),MATCH(S$3-4,_Death_Day,0))*$D$2
+INDEX(_Death_Data,MATCH($F16,_Death_Country,0),MATCH(S$3-4,_Death_Day,0))-INDEX(_Death_Data,MATCH($F16,_Death_Country,0),MATCH(S$3-5,_Death_Day,0))*$D$2)/5</f>
        <v>0</v>
      </c>
      <c r="T16" s="80">
        <f>(INDEX(_Death_Data,MATCH($F16,_Death_Country,0),MATCH(T$3,_Death_Day,0))-INDEX(_Death_Data,MATCH($F16,_Death_Country,0),MATCH(T$3-1,_Death_Day,0))*$D$2
+INDEX(_Death_Data,MATCH($F16,_Death_Country,0),MATCH(T$3-1,_Death_Day,0))-INDEX(_Death_Data,MATCH($F16,_Death_Country,0),MATCH(T$3-2,_Death_Day,0))*$D$2
+INDEX(_Death_Data,MATCH($F16,_Death_Country,0),MATCH(T$3-2,_Death_Day,0))-INDEX(_Death_Data,MATCH($F16,_Death_Country,0),MATCH(T$3-3,_Death_Day,0))*$D$2
+INDEX(_Death_Data,MATCH($F16,_Death_Country,0),MATCH(T$3-3,_Death_Day,0))-INDEX(_Death_Data,MATCH($F16,_Death_Country,0),MATCH(T$3-4,_Death_Day,0))*$D$2
+INDEX(_Death_Data,MATCH($F16,_Death_Country,0),MATCH(T$3-4,_Death_Day,0))-INDEX(_Death_Data,MATCH($F16,_Death_Country,0),MATCH(T$3-5,_Death_Day,0))*$D$2)/5</f>
        <v>0</v>
      </c>
      <c r="U16" s="80">
        <f>(INDEX(_Death_Data,MATCH($F16,_Death_Country,0),MATCH(U$3,_Death_Day,0))-INDEX(_Death_Data,MATCH($F16,_Death_Country,0),MATCH(U$3-1,_Death_Day,0))*$D$2
+INDEX(_Death_Data,MATCH($F16,_Death_Country,0),MATCH(U$3-1,_Death_Day,0))-INDEX(_Death_Data,MATCH($F16,_Death_Country,0),MATCH(U$3-2,_Death_Day,0))*$D$2
+INDEX(_Death_Data,MATCH($F16,_Death_Country,0),MATCH(U$3-2,_Death_Day,0))-INDEX(_Death_Data,MATCH($F16,_Death_Country,0),MATCH(U$3-3,_Death_Day,0))*$D$2
+INDEX(_Death_Data,MATCH($F16,_Death_Country,0),MATCH(U$3-3,_Death_Day,0))-INDEX(_Death_Data,MATCH($F16,_Death_Country,0),MATCH(U$3-4,_Death_Day,0))*$D$2
+INDEX(_Death_Data,MATCH($F16,_Death_Country,0),MATCH(U$3-4,_Death_Day,0))-INDEX(_Death_Data,MATCH($F16,_Death_Country,0),MATCH(U$3-5,_Death_Day,0))*$D$2)/5</f>
        <v>0</v>
      </c>
      <c r="V16" s="80">
        <f>(INDEX(_Death_Data,MATCH($F16,_Death_Country,0),MATCH(V$3,_Death_Day,0))-INDEX(_Death_Data,MATCH($F16,_Death_Country,0),MATCH(V$3-1,_Death_Day,0))*$D$2
+INDEX(_Death_Data,MATCH($F16,_Death_Country,0),MATCH(V$3-1,_Death_Day,0))-INDEX(_Death_Data,MATCH($F16,_Death_Country,0),MATCH(V$3-2,_Death_Day,0))*$D$2
+INDEX(_Death_Data,MATCH($F16,_Death_Country,0),MATCH(V$3-2,_Death_Day,0))-INDEX(_Death_Data,MATCH($F16,_Death_Country,0),MATCH(V$3-3,_Death_Day,0))*$D$2
+INDEX(_Death_Data,MATCH($F16,_Death_Country,0),MATCH(V$3-3,_Death_Day,0))-INDEX(_Death_Data,MATCH($F16,_Death_Country,0),MATCH(V$3-4,_Death_Day,0))*$D$2
+INDEX(_Death_Data,MATCH($F16,_Death_Country,0),MATCH(V$3-4,_Death_Day,0))-INDEX(_Death_Data,MATCH($F16,_Death_Country,0),MATCH(V$3-5,_Death_Day,0))*$D$2)/5</f>
        <v>0</v>
      </c>
      <c r="W16" s="80">
        <f>(INDEX(_Death_Data,MATCH($F16,_Death_Country,0),MATCH(W$3,_Death_Day,0))-INDEX(_Death_Data,MATCH($F16,_Death_Country,0),MATCH(W$3-1,_Death_Day,0))*$D$2
+INDEX(_Death_Data,MATCH($F16,_Death_Country,0),MATCH(W$3-1,_Death_Day,0))-INDEX(_Death_Data,MATCH($F16,_Death_Country,0),MATCH(W$3-2,_Death_Day,0))*$D$2
+INDEX(_Death_Data,MATCH($F16,_Death_Country,0),MATCH(W$3-2,_Death_Day,0))-INDEX(_Death_Data,MATCH($F16,_Death_Country,0),MATCH(W$3-3,_Death_Day,0))*$D$2
+INDEX(_Death_Data,MATCH($F16,_Death_Country,0),MATCH(W$3-3,_Death_Day,0))-INDEX(_Death_Data,MATCH($F16,_Death_Country,0),MATCH(W$3-4,_Death_Day,0))*$D$2
+INDEX(_Death_Data,MATCH($F16,_Death_Country,0),MATCH(W$3-4,_Death_Day,0))-INDEX(_Death_Data,MATCH($F16,_Death_Country,0),MATCH(W$3-5,_Death_Day,0))*$D$2)/5</f>
        <v>0</v>
      </c>
      <c r="X16" s="80">
        <f>(INDEX(_Death_Data,MATCH($F16,_Death_Country,0),MATCH(X$3,_Death_Day,0))-INDEX(_Death_Data,MATCH($F16,_Death_Country,0),MATCH(X$3-1,_Death_Day,0))*$D$2
+INDEX(_Death_Data,MATCH($F16,_Death_Country,0),MATCH(X$3-1,_Death_Day,0))-INDEX(_Death_Data,MATCH($F16,_Death_Country,0),MATCH(X$3-2,_Death_Day,0))*$D$2
+INDEX(_Death_Data,MATCH($F16,_Death_Country,0),MATCH(X$3-2,_Death_Day,0))-INDEX(_Death_Data,MATCH($F16,_Death_Country,0),MATCH(X$3-3,_Death_Day,0))*$D$2
+INDEX(_Death_Data,MATCH($F16,_Death_Country,0),MATCH(X$3-3,_Death_Day,0))-INDEX(_Death_Data,MATCH($F16,_Death_Country,0),MATCH(X$3-4,_Death_Day,0))*$D$2
+INDEX(_Death_Data,MATCH($F16,_Death_Country,0),MATCH(X$3-4,_Death_Day,0))-INDEX(_Death_Data,MATCH($F16,_Death_Country,0),MATCH(X$3-5,_Death_Day,0))*$D$2)/5</f>
        <v>0</v>
      </c>
      <c r="Y16" s="80">
        <f>(INDEX(_Death_Data,MATCH($F16,_Death_Country,0),MATCH(Y$3,_Death_Day,0))-INDEX(_Death_Data,MATCH($F16,_Death_Country,0),MATCH(Y$3-1,_Death_Day,0))*$D$2
+INDEX(_Death_Data,MATCH($F16,_Death_Country,0),MATCH(Y$3-1,_Death_Day,0))-INDEX(_Death_Data,MATCH($F16,_Death_Country,0),MATCH(Y$3-2,_Death_Day,0))*$D$2
+INDEX(_Death_Data,MATCH($F16,_Death_Country,0),MATCH(Y$3-2,_Death_Day,0))-INDEX(_Death_Data,MATCH($F16,_Death_Country,0),MATCH(Y$3-3,_Death_Day,0))*$D$2
+INDEX(_Death_Data,MATCH($F16,_Death_Country,0),MATCH(Y$3-3,_Death_Day,0))-INDEX(_Death_Data,MATCH($F16,_Death_Country,0),MATCH(Y$3-4,_Death_Day,0))*$D$2
+INDEX(_Death_Data,MATCH($F16,_Death_Country,0),MATCH(Y$3-4,_Death_Day,0))-INDEX(_Death_Data,MATCH($F16,_Death_Country,0),MATCH(Y$3-5,_Death_Day,0))*$D$2)/5</f>
        <v>0</v>
      </c>
      <c r="Z16" s="80">
        <f>(INDEX(_Death_Data,MATCH($F16,_Death_Country,0),MATCH(Z$3,_Death_Day,0))-INDEX(_Death_Data,MATCH($F16,_Death_Country,0),MATCH(Z$3-1,_Death_Day,0))*$D$2
+INDEX(_Death_Data,MATCH($F16,_Death_Country,0),MATCH(Z$3-1,_Death_Day,0))-INDEX(_Death_Data,MATCH($F16,_Death_Country,0),MATCH(Z$3-2,_Death_Day,0))*$D$2
+INDEX(_Death_Data,MATCH($F16,_Death_Country,0),MATCH(Z$3-2,_Death_Day,0))-INDEX(_Death_Data,MATCH($F16,_Death_Country,0),MATCH(Z$3-3,_Death_Day,0))*$D$2
+INDEX(_Death_Data,MATCH($F16,_Death_Country,0),MATCH(Z$3-3,_Death_Day,0))-INDEX(_Death_Data,MATCH($F16,_Death_Country,0),MATCH(Z$3-4,_Death_Day,0))*$D$2
+INDEX(_Death_Data,MATCH($F16,_Death_Country,0),MATCH(Z$3-4,_Death_Day,0))-INDEX(_Death_Data,MATCH($F16,_Death_Country,0),MATCH(Z$3-5,_Death_Day,0))*$D$2)/5</f>
        <v>0</v>
      </c>
      <c r="AA16" s="80">
        <f>(INDEX(_Death_Data,MATCH($F16,_Death_Country,0),MATCH(AA$3,_Death_Day,0))-INDEX(_Death_Data,MATCH($F16,_Death_Country,0),MATCH(AA$3-1,_Death_Day,0))*$D$2
+INDEX(_Death_Data,MATCH($F16,_Death_Country,0),MATCH(AA$3-1,_Death_Day,0))-INDEX(_Death_Data,MATCH($F16,_Death_Country,0),MATCH(AA$3-2,_Death_Day,0))*$D$2
+INDEX(_Death_Data,MATCH($F16,_Death_Country,0),MATCH(AA$3-2,_Death_Day,0))-INDEX(_Death_Data,MATCH($F16,_Death_Country,0),MATCH(AA$3-3,_Death_Day,0))*$D$2
+INDEX(_Death_Data,MATCH($F16,_Death_Country,0),MATCH(AA$3-3,_Death_Day,0))-INDEX(_Death_Data,MATCH($F16,_Death_Country,0),MATCH(AA$3-4,_Death_Day,0))*$D$2
+INDEX(_Death_Data,MATCH($F16,_Death_Country,0),MATCH(AA$3-4,_Death_Day,0))-INDEX(_Death_Data,MATCH($F16,_Death_Country,0),MATCH(AA$3-5,_Death_Day,0))*$D$2)/5</f>
        <v>0</v>
      </c>
      <c r="AB16" s="80">
        <f>(INDEX(_Death_Data,MATCH($F16,_Death_Country,0),MATCH(AB$3,_Death_Day,0))-INDEX(_Death_Data,MATCH($F16,_Death_Country,0),MATCH(AB$3-1,_Death_Day,0))*$D$2
+INDEX(_Death_Data,MATCH($F16,_Death_Country,0),MATCH(AB$3-1,_Death_Day,0))-INDEX(_Death_Data,MATCH($F16,_Death_Country,0),MATCH(AB$3-2,_Death_Day,0))*$D$2
+INDEX(_Death_Data,MATCH($F16,_Death_Country,0),MATCH(AB$3-2,_Death_Day,0))-INDEX(_Death_Data,MATCH($F16,_Death_Country,0),MATCH(AB$3-3,_Death_Day,0))*$D$2
+INDEX(_Death_Data,MATCH($F16,_Death_Country,0),MATCH(AB$3-3,_Death_Day,0))-INDEX(_Death_Data,MATCH($F16,_Death_Country,0),MATCH(AB$3-4,_Death_Day,0))*$D$2
+INDEX(_Death_Data,MATCH($F16,_Death_Country,0),MATCH(AB$3-4,_Death_Day,0))-INDEX(_Death_Data,MATCH($F16,_Death_Country,0),MATCH(AB$3-5,_Death_Day,0))*$D$2)/5</f>
        <v>0</v>
      </c>
      <c r="AC16" s="80">
        <f>(INDEX(_Death_Data,MATCH($F16,_Death_Country,0),MATCH(AC$3,_Death_Day,0))-INDEX(_Death_Data,MATCH($F16,_Death_Country,0),MATCH(AC$3-1,_Death_Day,0))*$D$2
+INDEX(_Death_Data,MATCH($F16,_Death_Country,0),MATCH(AC$3-1,_Death_Day,0))-INDEX(_Death_Data,MATCH($F16,_Death_Country,0),MATCH(AC$3-2,_Death_Day,0))*$D$2
+INDEX(_Death_Data,MATCH($F16,_Death_Country,0),MATCH(AC$3-2,_Death_Day,0))-INDEX(_Death_Data,MATCH($F16,_Death_Country,0),MATCH(AC$3-3,_Death_Day,0))*$D$2
+INDEX(_Death_Data,MATCH($F16,_Death_Country,0),MATCH(AC$3-3,_Death_Day,0))-INDEX(_Death_Data,MATCH($F16,_Death_Country,0),MATCH(AC$3-4,_Death_Day,0))*$D$2
+INDEX(_Death_Data,MATCH($F16,_Death_Country,0),MATCH(AC$3-4,_Death_Day,0))-INDEX(_Death_Data,MATCH($F16,_Death_Country,0),MATCH(AC$3-5,_Death_Day,0))*$D$2)/5</f>
        <v>0</v>
      </c>
      <c r="AD16" s="80">
        <f>(INDEX(_Death_Data,MATCH($F16,_Death_Country,0),MATCH(AD$3,_Death_Day,0))-INDEX(_Death_Data,MATCH($F16,_Death_Country,0),MATCH(AD$3-1,_Death_Day,0))*$D$2
+INDEX(_Death_Data,MATCH($F16,_Death_Country,0),MATCH(AD$3-1,_Death_Day,0))-INDEX(_Death_Data,MATCH($F16,_Death_Country,0),MATCH(AD$3-2,_Death_Day,0))*$D$2
+INDEX(_Death_Data,MATCH($F16,_Death_Country,0),MATCH(AD$3-2,_Death_Day,0))-INDEX(_Death_Data,MATCH($F16,_Death_Country,0),MATCH(AD$3-3,_Death_Day,0))*$D$2
+INDEX(_Death_Data,MATCH($F16,_Death_Country,0),MATCH(AD$3-3,_Death_Day,0))-INDEX(_Death_Data,MATCH($F16,_Death_Country,0),MATCH(AD$3-4,_Death_Day,0))*$D$2
+INDEX(_Death_Data,MATCH($F16,_Death_Country,0),MATCH(AD$3-4,_Death_Day,0))-INDEX(_Death_Data,MATCH($F16,_Death_Country,0),MATCH(AD$3-5,_Death_Day,0))*$D$2)/5</f>
        <v>0</v>
      </c>
      <c r="AE16" s="80">
        <f>(INDEX(_Death_Data,MATCH($F16,_Death_Country,0),MATCH(AE$3,_Death_Day,0))-INDEX(_Death_Data,MATCH($F16,_Death_Country,0),MATCH(AE$3-1,_Death_Day,0))*$D$2
+INDEX(_Death_Data,MATCH($F16,_Death_Country,0),MATCH(AE$3-1,_Death_Day,0))-INDEX(_Death_Data,MATCH($F16,_Death_Country,0),MATCH(AE$3-2,_Death_Day,0))*$D$2
+INDEX(_Death_Data,MATCH($F16,_Death_Country,0),MATCH(AE$3-2,_Death_Day,0))-INDEX(_Death_Data,MATCH($F16,_Death_Country,0),MATCH(AE$3-3,_Death_Day,0))*$D$2
+INDEX(_Death_Data,MATCH($F16,_Death_Country,0),MATCH(AE$3-3,_Death_Day,0))-INDEX(_Death_Data,MATCH($F16,_Death_Country,0),MATCH(AE$3-4,_Death_Day,0))*$D$2
+INDEX(_Death_Data,MATCH($F16,_Death_Country,0),MATCH(AE$3-4,_Death_Day,0))-INDEX(_Death_Data,MATCH($F16,_Death_Country,0),MATCH(AE$3-5,_Death_Day,0))*$D$2)/5</f>
        <v>0</v>
      </c>
      <c r="AF16" s="80">
        <f>(INDEX(_Death_Data,MATCH($F16,_Death_Country,0),MATCH(AF$3,_Death_Day,0))-INDEX(_Death_Data,MATCH($F16,_Death_Country,0),MATCH(AF$3-1,_Death_Day,0))*$D$2
+INDEX(_Death_Data,MATCH($F16,_Death_Country,0),MATCH(AF$3-1,_Death_Day,0))-INDEX(_Death_Data,MATCH($F16,_Death_Country,0),MATCH(AF$3-2,_Death_Day,0))*$D$2
+INDEX(_Death_Data,MATCH($F16,_Death_Country,0),MATCH(AF$3-2,_Death_Day,0))-INDEX(_Death_Data,MATCH($F16,_Death_Country,0),MATCH(AF$3-3,_Death_Day,0))*$D$2
+INDEX(_Death_Data,MATCH($F16,_Death_Country,0),MATCH(AF$3-3,_Death_Day,0))-INDEX(_Death_Data,MATCH($F16,_Death_Country,0),MATCH(AF$3-4,_Death_Day,0))*$D$2
+INDEX(_Death_Data,MATCH($F16,_Death_Country,0),MATCH(AF$3-4,_Death_Day,0))-INDEX(_Death_Data,MATCH($F16,_Death_Country,0),MATCH(AF$3-5,_Death_Day,0))*$D$2)/5</f>
        <v>0</v>
      </c>
      <c r="AG16" s="80">
        <f>(INDEX(_Death_Data,MATCH($F16,_Death_Country,0),MATCH(AG$3,_Death_Day,0))-INDEX(_Death_Data,MATCH($F16,_Death_Country,0),MATCH(AG$3-1,_Death_Day,0))*$D$2
+INDEX(_Death_Data,MATCH($F16,_Death_Country,0),MATCH(AG$3-1,_Death_Day,0))-INDEX(_Death_Data,MATCH($F16,_Death_Country,0),MATCH(AG$3-2,_Death_Day,0))*$D$2
+INDEX(_Death_Data,MATCH($F16,_Death_Country,0),MATCH(AG$3-2,_Death_Day,0))-INDEX(_Death_Data,MATCH($F16,_Death_Country,0),MATCH(AG$3-3,_Death_Day,0))*$D$2
+INDEX(_Death_Data,MATCH($F16,_Death_Country,0),MATCH(AG$3-3,_Death_Day,0))-INDEX(_Death_Data,MATCH($F16,_Death_Country,0),MATCH(AG$3-4,_Death_Day,0))*$D$2
+INDEX(_Death_Data,MATCH($F16,_Death_Country,0),MATCH(AG$3-4,_Death_Day,0))-INDEX(_Death_Data,MATCH($F16,_Death_Country,0),MATCH(AG$3-5,_Death_Day,0))*$D$2)/5</f>
        <v>0</v>
      </c>
      <c r="AH16" s="80">
        <f>(INDEX(_Death_Data,MATCH($F16,_Death_Country,0),MATCH(AH$3,_Death_Day,0))-INDEX(_Death_Data,MATCH($F16,_Death_Country,0),MATCH(AH$3-1,_Death_Day,0))*$D$2
+INDEX(_Death_Data,MATCH($F16,_Death_Country,0),MATCH(AH$3-1,_Death_Day,0))-INDEX(_Death_Data,MATCH($F16,_Death_Country,0),MATCH(AH$3-2,_Death_Day,0))*$D$2
+INDEX(_Death_Data,MATCH($F16,_Death_Country,0),MATCH(AH$3-2,_Death_Day,0))-INDEX(_Death_Data,MATCH($F16,_Death_Country,0),MATCH(AH$3-3,_Death_Day,0))*$D$2
+INDEX(_Death_Data,MATCH($F16,_Death_Country,0),MATCH(AH$3-3,_Death_Day,0))-INDEX(_Death_Data,MATCH($F16,_Death_Country,0),MATCH(AH$3-4,_Death_Day,0))*$D$2
+INDEX(_Death_Data,MATCH($F16,_Death_Country,0),MATCH(AH$3-4,_Death_Day,0))-INDEX(_Death_Data,MATCH($F16,_Death_Country,0),MATCH(AH$3-5,_Death_Day,0))*$D$2)/5</f>
        <v>0</v>
      </c>
      <c r="AI16" s="80">
        <f>(INDEX(_Death_Data,MATCH($F16,_Death_Country,0),MATCH(AI$3,_Death_Day,0))-INDEX(_Death_Data,MATCH($F16,_Death_Country,0),MATCH(AI$3-1,_Death_Day,0))*$D$2
+INDEX(_Death_Data,MATCH($F16,_Death_Country,0),MATCH(AI$3-1,_Death_Day,0))-INDEX(_Death_Data,MATCH($F16,_Death_Country,0),MATCH(AI$3-2,_Death_Day,0))*$D$2
+INDEX(_Death_Data,MATCH($F16,_Death_Country,0),MATCH(AI$3-2,_Death_Day,0))-INDEX(_Death_Data,MATCH($F16,_Death_Country,0),MATCH(AI$3-3,_Death_Day,0))*$D$2
+INDEX(_Death_Data,MATCH($F16,_Death_Country,0),MATCH(AI$3-3,_Death_Day,0))-INDEX(_Death_Data,MATCH($F16,_Death_Country,0),MATCH(AI$3-4,_Death_Day,0))*$D$2
+INDEX(_Death_Data,MATCH($F16,_Death_Country,0),MATCH(AI$3-4,_Death_Day,0))-INDEX(_Death_Data,MATCH($F16,_Death_Country,0),MATCH(AI$3-5,_Death_Day,0))*$D$2)/5</f>
        <v>0</v>
      </c>
      <c r="AJ16" s="80">
        <f>(INDEX(_Death_Data,MATCH($F16,_Death_Country,0),MATCH(AJ$3,_Death_Day,0))-INDEX(_Death_Data,MATCH($F16,_Death_Country,0),MATCH(AJ$3-1,_Death_Day,0))*$D$2
+INDEX(_Death_Data,MATCH($F16,_Death_Country,0),MATCH(AJ$3-1,_Death_Day,0))-INDEX(_Death_Data,MATCH($F16,_Death_Country,0),MATCH(AJ$3-2,_Death_Day,0))*$D$2
+INDEX(_Death_Data,MATCH($F16,_Death_Country,0),MATCH(AJ$3-2,_Death_Day,0))-INDEX(_Death_Data,MATCH($F16,_Death_Country,0),MATCH(AJ$3-3,_Death_Day,0))*$D$2
+INDEX(_Death_Data,MATCH($F16,_Death_Country,0),MATCH(AJ$3-3,_Death_Day,0))-INDEX(_Death_Data,MATCH($F16,_Death_Country,0),MATCH(AJ$3-4,_Death_Day,0))*$D$2
+INDEX(_Death_Data,MATCH($F16,_Death_Country,0),MATCH(AJ$3-4,_Death_Day,0))-INDEX(_Death_Data,MATCH($F16,_Death_Country,0),MATCH(AJ$3-5,_Death_Day,0))*$D$2)/5</f>
        <v>0</v>
      </c>
      <c r="AK16" s="80">
        <f>(INDEX(_Death_Data,MATCH($F16,_Death_Country,0),MATCH(AK$3,_Death_Day,0))-INDEX(_Death_Data,MATCH($F16,_Death_Country,0),MATCH(AK$3-1,_Death_Day,0))*$D$2
+INDEX(_Death_Data,MATCH($F16,_Death_Country,0),MATCH(AK$3-1,_Death_Day,0))-INDEX(_Death_Data,MATCH($F16,_Death_Country,0),MATCH(AK$3-2,_Death_Day,0))*$D$2
+INDEX(_Death_Data,MATCH($F16,_Death_Country,0),MATCH(AK$3-2,_Death_Day,0))-INDEX(_Death_Data,MATCH($F16,_Death_Country,0),MATCH(AK$3-3,_Death_Day,0))*$D$2
+INDEX(_Death_Data,MATCH($F16,_Death_Country,0),MATCH(AK$3-3,_Death_Day,0))-INDEX(_Death_Data,MATCH($F16,_Death_Country,0),MATCH(AK$3-4,_Death_Day,0))*$D$2
+INDEX(_Death_Data,MATCH($F16,_Death_Country,0),MATCH(AK$3-4,_Death_Day,0))-INDEX(_Death_Data,MATCH($F16,_Death_Country,0),MATCH(AK$3-5,_Death_Day,0))*$D$2)/5</f>
        <v>0</v>
      </c>
      <c r="AL16" s="80">
        <f>(INDEX(_Death_Data,MATCH($F16,_Death_Country,0),MATCH(AL$3,_Death_Day,0))-INDEX(_Death_Data,MATCH($F16,_Death_Country,0),MATCH(AL$3-1,_Death_Day,0))*$D$2
+INDEX(_Death_Data,MATCH($F16,_Death_Country,0),MATCH(AL$3-1,_Death_Day,0))-INDEX(_Death_Data,MATCH($F16,_Death_Country,0),MATCH(AL$3-2,_Death_Day,0))*$D$2
+INDEX(_Death_Data,MATCH($F16,_Death_Country,0),MATCH(AL$3-2,_Death_Day,0))-INDEX(_Death_Data,MATCH($F16,_Death_Country,0),MATCH(AL$3-3,_Death_Day,0))*$D$2
+INDEX(_Death_Data,MATCH($F16,_Death_Country,0),MATCH(AL$3-3,_Death_Day,0))-INDEX(_Death_Data,MATCH($F16,_Death_Country,0),MATCH(AL$3-4,_Death_Day,0))*$D$2
+INDEX(_Death_Data,MATCH($F16,_Death_Country,0),MATCH(AL$3-4,_Death_Day,0))-INDEX(_Death_Data,MATCH($F16,_Death_Country,0),MATCH(AL$3-5,_Death_Day,0))*$D$2)/5</f>
        <v>0</v>
      </c>
      <c r="AM16" s="80">
        <f>(INDEX(_Death_Data,MATCH($F16,_Death_Country,0),MATCH(AM$3,_Death_Day,0))-INDEX(_Death_Data,MATCH($F16,_Death_Country,0),MATCH(AM$3-1,_Death_Day,0))*$D$2
+INDEX(_Death_Data,MATCH($F16,_Death_Country,0),MATCH(AM$3-1,_Death_Day,0))-INDEX(_Death_Data,MATCH($F16,_Death_Country,0),MATCH(AM$3-2,_Death_Day,0))*$D$2
+INDEX(_Death_Data,MATCH($F16,_Death_Country,0),MATCH(AM$3-2,_Death_Day,0))-INDEX(_Death_Data,MATCH($F16,_Death_Country,0),MATCH(AM$3-3,_Death_Day,0))*$D$2
+INDEX(_Death_Data,MATCH($F16,_Death_Country,0),MATCH(AM$3-3,_Death_Day,0))-INDEX(_Death_Data,MATCH($F16,_Death_Country,0),MATCH(AM$3-4,_Death_Day,0))*$D$2
+INDEX(_Death_Data,MATCH($F16,_Death_Country,0),MATCH(AM$3-4,_Death_Day,0))-INDEX(_Death_Data,MATCH($F16,_Death_Country,0),MATCH(AM$3-5,_Death_Day,0))*$D$2)/5</f>
        <v>0.4</v>
      </c>
      <c r="AN16" s="80">
        <f>(INDEX(_Death_Data,MATCH($F16,_Death_Country,0),MATCH(AN$3,_Death_Day,0))-INDEX(_Death_Data,MATCH($F16,_Death_Country,0),MATCH(AN$3-1,_Death_Day,0))*$D$2
+INDEX(_Death_Data,MATCH($F16,_Death_Country,0),MATCH(AN$3-1,_Death_Day,0))-INDEX(_Death_Data,MATCH($F16,_Death_Country,0),MATCH(AN$3-2,_Death_Day,0))*$D$2
+INDEX(_Death_Data,MATCH($F16,_Death_Country,0),MATCH(AN$3-2,_Death_Day,0))-INDEX(_Death_Data,MATCH($F16,_Death_Country,0),MATCH(AN$3-3,_Death_Day,0))*$D$2
+INDEX(_Death_Data,MATCH($F16,_Death_Country,0),MATCH(AN$3-3,_Death_Day,0))-INDEX(_Death_Data,MATCH($F16,_Death_Country,0),MATCH(AN$3-4,_Death_Day,0))*$D$2
+INDEX(_Death_Data,MATCH($F16,_Death_Country,0),MATCH(AN$3-4,_Death_Day,0))-INDEX(_Death_Data,MATCH($F16,_Death_Country,0),MATCH(AN$3-5,_Death_Day,0))*$D$2)/5</f>
        <v>0.4</v>
      </c>
      <c r="AO16" s="80">
        <f>(INDEX(_Death_Data,MATCH($F16,_Death_Country,0),MATCH(AO$3,_Death_Day,0))-INDEX(_Death_Data,MATCH($F16,_Death_Country,0),MATCH(AO$3-1,_Death_Day,0))*$D$2
+INDEX(_Death_Data,MATCH($F16,_Death_Country,0),MATCH(AO$3-1,_Death_Day,0))-INDEX(_Death_Data,MATCH($F16,_Death_Country,0),MATCH(AO$3-2,_Death_Day,0))*$D$2
+INDEX(_Death_Data,MATCH($F16,_Death_Country,0),MATCH(AO$3-2,_Death_Day,0))-INDEX(_Death_Data,MATCH($F16,_Death_Country,0),MATCH(AO$3-3,_Death_Day,0))*$D$2
+INDEX(_Death_Data,MATCH($F16,_Death_Country,0),MATCH(AO$3-3,_Death_Day,0))-INDEX(_Death_Data,MATCH($F16,_Death_Country,0),MATCH(AO$3-4,_Death_Day,0))*$D$2
+INDEX(_Death_Data,MATCH($F16,_Death_Country,0),MATCH(AO$3-4,_Death_Day,0))-INDEX(_Death_Data,MATCH($F16,_Death_Country,0),MATCH(AO$3-5,_Death_Day,0))*$D$2)/5</f>
        <v>0.4</v>
      </c>
      <c r="AP16" s="80">
        <f>(INDEX(_Death_Data,MATCH($F16,_Death_Country,0),MATCH(AP$3,_Death_Day,0))-INDEX(_Death_Data,MATCH($F16,_Death_Country,0),MATCH(AP$3-1,_Death_Day,0))*$D$2
+INDEX(_Death_Data,MATCH($F16,_Death_Country,0),MATCH(AP$3-1,_Death_Day,0))-INDEX(_Death_Data,MATCH($F16,_Death_Country,0),MATCH(AP$3-2,_Death_Day,0))*$D$2
+INDEX(_Death_Data,MATCH($F16,_Death_Country,0),MATCH(AP$3-2,_Death_Day,0))-INDEX(_Death_Data,MATCH($F16,_Death_Country,0),MATCH(AP$3-3,_Death_Day,0))*$D$2
+INDEX(_Death_Data,MATCH($F16,_Death_Country,0),MATCH(AP$3-3,_Death_Day,0))-INDEX(_Death_Data,MATCH($F16,_Death_Country,0),MATCH(AP$3-4,_Death_Day,0))*$D$2
+INDEX(_Death_Data,MATCH($F16,_Death_Country,0),MATCH(AP$3-4,_Death_Day,0))-INDEX(_Death_Data,MATCH($F16,_Death_Country,0),MATCH(AP$3-5,_Death_Day,0))*$D$2)/5</f>
        <v>0.6</v>
      </c>
      <c r="AQ16" s="80">
        <f>(INDEX(_Death_Data,MATCH($F16,_Death_Country,0),MATCH(AQ$3,_Death_Day,0))-INDEX(_Death_Data,MATCH($F16,_Death_Country,0),MATCH(AQ$3-1,_Death_Day,0))*$D$2
+INDEX(_Death_Data,MATCH($F16,_Death_Country,0),MATCH(AQ$3-1,_Death_Day,0))-INDEX(_Death_Data,MATCH($F16,_Death_Country,0),MATCH(AQ$3-2,_Death_Day,0))*$D$2
+INDEX(_Death_Data,MATCH($F16,_Death_Country,0),MATCH(AQ$3-2,_Death_Day,0))-INDEX(_Death_Data,MATCH($F16,_Death_Country,0),MATCH(AQ$3-3,_Death_Day,0))*$D$2
+INDEX(_Death_Data,MATCH($F16,_Death_Country,0),MATCH(AQ$3-3,_Death_Day,0))-INDEX(_Death_Data,MATCH($F16,_Death_Country,0),MATCH(AQ$3-4,_Death_Day,0))*$D$2
+INDEX(_Death_Data,MATCH($F16,_Death_Country,0),MATCH(AQ$3-4,_Death_Day,0))-INDEX(_Death_Data,MATCH($F16,_Death_Country,0),MATCH(AQ$3-5,_Death_Day,0))*$D$2)/5</f>
        <v>0.6</v>
      </c>
      <c r="AR16" s="80">
        <f>(INDEX(_Death_Data,MATCH($F16,_Death_Country,0),MATCH(AR$3,_Death_Day,0))-INDEX(_Death_Data,MATCH($F16,_Death_Country,0),MATCH(AR$3-1,_Death_Day,0))*$D$2
+INDEX(_Death_Data,MATCH($F16,_Death_Country,0),MATCH(AR$3-1,_Death_Day,0))-INDEX(_Death_Data,MATCH($F16,_Death_Country,0),MATCH(AR$3-2,_Death_Day,0))*$D$2
+INDEX(_Death_Data,MATCH($F16,_Death_Country,0),MATCH(AR$3-2,_Death_Day,0))-INDEX(_Death_Data,MATCH($F16,_Death_Country,0),MATCH(AR$3-3,_Death_Day,0))*$D$2
+INDEX(_Death_Data,MATCH($F16,_Death_Country,0),MATCH(AR$3-3,_Death_Day,0))-INDEX(_Death_Data,MATCH($F16,_Death_Country,0),MATCH(AR$3-4,_Death_Day,0))*$D$2
+INDEX(_Death_Data,MATCH($F16,_Death_Country,0),MATCH(AR$3-4,_Death_Day,0))-INDEX(_Death_Data,MATCH($F16,_Death_Country,0),MATCH(AR$3-5,_Death_Day,0))*$D$2)/5</f>
        <v>0.2</v>
      </c>
      <c r="AS16" s="80">
        <f>(INDEX(_Death_Data,MATCH($F16,_Death_Country,0),MATCH(AS$3,_Death_Day,0))-INDEX(_Death_Data,MATCH($F16,_Death_Country,0),MATCH(AS$3-1,_Death_Day,0))*$D$2
+INDEX(_Death_Data,MATCH($F16,_Death_Country,0),MATCH(AS$3-1,_Death_Day,0))-INDEX(_Death_Data,MATCH($F16,_Death_Country,0),MATCH(AS$3-2,_Death_Day,0))*$D$2
+INDEX(_Death_Data,MATCH($F16,_Death_Country,0),MATCH(AS$3-2,_Death_Day,0))-INDEX(_Death_Data,MATCH($F16,_Death_Country,0),MATCH(AS$3-3,_Death_Day,0))*$D$2
+INDEX(_Death_Data,MATCH($F16,_Death_Country,0),MATCH(AS$3-3,_Death_Day,0))-INDEX(_Death_Data,MATCH($F16,_Death_Country,0),MATCH(AS$3-4,_Death_Day,0))*$D$2
+INDEX(_Death_Data,MATCH($F16,_Death_Country,0),MATCH(AS$3-4,_Death_Day,0))-INDEX(_Death_Data,MATCH($F16,_Death_Country,0),MATCH(AS$3-5,_Death_Day,0))*$D$2)/5</f>
        <v>0.4</v>
      </c>
      <c r="AT16" s="80">
        <f>(INDEX(_Death_Data,MATCH($F16,_Death_Country,0),MATCH(AT$3,_Death_Day,0))-INDEX(_Death_Data,MATCH($F16,_Death_Country,0),MATCH(AT$3-1,_Death_Day,0))*$D$2
+INDEX(_Death_Data,MATCH($F16,_Death_Country,0),MATCH(AT$3-1,_Death_Day,0))-INDEX(_Death_Data,MATCH($F16,_Death_Country,0),MATCH(AT$3-2,_Death_Day,0))*$D$2
+INDEX(_Death_Data,MATCH($F16,_Death_Country,0),MATCH(AT$3-2,_Death_Day,0))-INDEX(_Death_Data,MATCH($F16,_Death_Country,0),MATCH(AT$3-3,_Death_Day,0))*$D$2
+INDEX(_Death_Data,MATCH($F16,_Death_Country,0),MATCH(AT$3-3,_Death_Day,0))-INDEX(_Death_Data,MATCH($F16,_Death_Country,0),MATCH(AT$3-4,_Death_Day,0))*$D$2
+INDEX(_Death_Data,MATCH($F16,_Death_Country,0),MATCH(AT$3-4,_Death_Day,0))-INDEX(_Death_Data,MATCH($F16,_Death_Country,0),MATCH(AT$3-5,_Death_Day,0))*$D$2)/5</f>
        <v>0.4</v>
      </c>
      <c r="AU16" s="80">
        <f>(INDEX(_Death_Data,MATCH($F16,_Death_Country,0),MATCH(AU$3,_Death_Day,0))-INDEX(_Death_Data,MATCH($F16,_Death_Country,0),MATCH(AU$3-1,_Death_Day,0))*$D$2
+INDEX(_Death_Data,MATCH($F16,_Death_Country,0),MATCH(AU$3-1,_Death_Day,0))-INDEX(_Death_Data,MATCH($F16,_Death_Country,0),MATCH(AU$3-2,_Death_Day,0))*$D$2
+INDEX(_Death_Data,MATCH($F16,_Death_Country,0),MATCH(AU$3-2,_Death_Day,0))-INDEX(_Death_Data,MATCH($F16,_Death_Country,0),MATCH(AU$3-3,_Death_Day,0))*$D$2
+INDEX(_Death_Data,MATCH($F16,_Death_Country,0),MATCH(AU$3-3,_Death_Day,0))-INDEX(_Death_Data,MATCH($F16,_Death_Country,0),MATCH(AU$3-4,_Death_Day,0))*$D$2
+INDEX(_Death_Data,MATCH($F16,_Death_Country,0),MATCH(AU$3-4,_Death_Day,0))-INDEX(_Death_Data,MATCH($F16,_Death_Country,0),MATCH(AU$3-5,_Death_Day,0))*$D$2)/5</f>
        <v>0.6</v>
      </c>
      <c r="AV16" s="80">
        <f>(INDEX(_Death_Data,MATCH($F16,_Death_Country,0),MATCH(AV$3,_Death_Day,0))-INDEX(_Death_Data,MATCH($F16,_Death_Country,0),MATCH(AV$3-1,_Death_Day,0))*$D$2
+INDEX(_Death_Data,MATCH($F16,_Death_Country,0),MATCH(AV$3-1,_Death_Day,0))-INDEX(_Death_Data,MATCH($F16,_Death_Country,0),MATCH(AV$3-2,_Death_Day,0))*$D$2
+INDEX(_Death_Data,MATCH($F16,_Death_Country,0),MATCH(AV$3-2,_Death_Day,0))-INDEX(_Death_Data,MATCH($F16,_Death_Country,0),MATCH(AV$3-3,_Death_Day,0))*$D$2
+INDEX(_Death_Data,MATCH($F16,_Death_Country,0),MATCH(AV$3-3,_Death_Day,0))-INDEX(_Death_Data,MATCH($F16,_Death_Country,0),MATCH(AV$3-4,_Death_Day,0))*$D$2
+INDEX(_Death_Data,MATCH($F16,_Death_Country,0),MATCH(AV$3-4,_Death_Day,0))-INDEX(_Death_Data,MATCH($F16,_Death_Country,0),MATCH(AV$3-5,_Death_Day,0))*$D$2)/5</f>
        <v>0.6</v>
      </c>
      <c r="AW16" s="80">
        <f>(INDEX(_Death_Data,MATCH($F16,_Death_Country,0),MATCH(AW$3,_Death_Day,0))-INDEX(_Death_Data,MATCH($F16,_Death_Country,0),MATCH(AW$3-1,_Death_Day,0))*$D$2
+INDEX(_Death_Data,MATCH($F16,_Death_Country,0),MATCH(AW$3-1,_Death_Day,0))-INDEX(_Death_Data,MATCH($F16,_Death_Country,0),MATCH(AW$3-2,_Death_Day,0))*$D$2
+INDEX(_Death_Data,MATCH($F16,_Death_Country,0),MATCH(AW$3-2,_Death_Day,0))-INDEX(_Death_Data,MATCH($F16,_Death_Country,0),MATCH(AW$3-3,_Death_Day,0))*$D$2
+INDEX(_Death_Data,MATCH($F16,_Death_Country,0),MATCH(AW$3-3,_Death_Day,0))-INDEX(_Death_Data,MATCH($F16,_Death_Country,0),MATCH(AW$3-4,_Death_Day,0))*$D$2
+INDEX(_Death_Data,MATCH($F16,_Death_Country,0),MATCH(AW$3-4,_Death_Day,0))-INDEX(_Death_Data,MATCH($F16,_Death_Country,0),MATCH(AW$3-5,_Death_Day,0))*$D$2)/5</f>
        <v>0.6</v>
      </c>
      <c r="AX16" s="80">
        <f>(INDEX(_Death_Data,MATCH($F16,_Death_Country,0),MATCH(AX$3,_Death_Day,0))-INDEX(_Death_Data,MATCH($F16,_Death_Country,0),MATCH(AX$3-1,_Death_Day,0))*$D$2
+INDEX(_Death_Data,MATCH($F16,_Death_Country,0),MATCH(AX$3-1,_Death_Day,0))-INDEX(_Death_Data,MATCH($F16,_Death_Country,0),MATCH(AX$3-2,_Death_Day,0))*$D$2
+INDEX(_Death_Data,MATCH($F16,_Death_Country,0),MATCH(AX$3-2,_Death_Day,0))-INDEX(_Death_Data,MATCH($F16,_Death_Country,0),MATCH(AX$3-3,_Death_Day,0))*$D$2
+INDEX(_Death_Data,MATCH($F16,_Death_Country,0),MATCH(AX$3-3,_Death_Day,0))-INDEX(_Death_Data,MATCH($F16,_Death_Country,0),MATCH(AX$3-4,_Death_Day,0))*$D$2
+INDEX(_Death_Data,MATCH($F16,_Death_Country,0),MATCH(AX$3-4,_Death_Day,0))-INDEX(_Death_Data,MATCH($F16,_Death_Country,0),MATCH(AX$3-5,_Death_Day,0))*$D$2)/5</f>
        <v>0.4</v>
      </c>
      <c r="AY16" s="80">
        <f>(INDEX(_Death_Data,MATCH($F16,_Death_Country,0),MATCH(AY$3,_Death_Day,0))-INDEX(_Death_Data,MATCH($F16,_Death_Country,0),MATCH(AY$3-1,_Death_Day,0))*$D$2
+INDEX(_Death_Data,MATCH($F16,_Death_Country,0),MATCH(AY$3-1,_Death_Day,0))-INDEX(_Death_Data,MATCH($F16,_Death_Country,0),MATCH(AY$3-2,_Death_Day,0))*$D$2
+INDEX(_Death_Data,MATCH($F16,_Death_Country,0),MATCH(AY$3-2,_Death_Day,0))-INDEX(_Death_Data,MATCH($F16,_Death_Country,0),MATCH(AY$3-3,_Death_Day,0))*$D$2
+INDEX(_Death_Data,MATCH($F16,_Death_Country,0),MATCH(AY$3-3,_Death_Day,0))-INDEX(_Death_Data,MATCH($F16,_Death_Country,0),MATCH(AY$3-4,_Death_Day,0))*$D$2
+INDEX(_Death_Data,MATCH($F16,_Death_Country,0),MATCH(AY$3-4,_Death_Day,0))-INDEX(_Death_Data,MATCH($F16,_Death_Country,0),MATCH(AY$3-5,_Death_Day,0))*$D$2)/5</f>
        <v>0.4</v>
      </c>
      <c r="AZ16" s="80">
        <f>(INDEX(_Death_Data,MATCH($F16,_Death_Country,0),MATCH(AZ$3,_Death_Day,0))-INDEX(_Death_Data,MATCH($F16,_Death_Country,0),MATCH(AZ$3-1,_Death_Day,0))*$D$2
+INDEX(_Death_Data,MATCH($F16,_Death_Country,0),MATCH(AZ$3-1,_Death_Day,0))-INDEX(_Death_Data,MATCH($F16,_Death_Country,0),MATCH(AZ$3-2,_Death_Day,0))*$D$2
+INDEX(_Death_Data,MATCH($F16,_Death_Country,0),MATCH(AZ$3-2,_Death_Day,0))-INDEX(_Death_Data,MATCH($F16,_Death_Country,0),MATCH(AZ$3-3,_Death_Day,0))*$D$2
+INDEX(_Death_Data,MATCH($F16,_Death_Country,0),MATCH(AZ$3-3,_Death_Day,0))-INDEX(_Death_Data,MATCH($F16,_Death_Country,0),MATCH(AZ$3-4,_Death_Day,0))*$D$2
+INDEX(_Death_Data,MATCH($F16,_Death_Country,0),MATCH(AZ$3-4,_Death_Day,0))-INDEX(_Death_Data,MATCH($F16,_Death_Country,0),MATCH(AZ$3-5,_Death_Day,0))*$D$2)/5</f>
        <v>0</v>
      </c>
      <c r="BA16" s="80">
        <f>(INDEX(_Death_Data,MATCH($F16,_Death_Country,0),MATCH(BA$3,_Death_Day,0))-INDEX(_Death_Data,MATCH($F16,_Death_Country,0),MATCH(BA$3-1,_Death_Day,0))*$D$2
+INDEX(_Death_Data,MATCH($F16,_Death_Country,0),MATCH(BA$3-1,_Death_Day,0))-INDEX(_Death_Data,MATCH($F16,_Death_Country,0),MATCH(BA$3-2,_Death_Day,0))*$D$2
+INDEX(_Death_Data,MATCH($F16,_Death_Country,0),MATCH(BA$3-2,_Death_Day,0))-INDEX(_Death_Data,MATCH($F16,_Death_Country,0),MATCH(BA$3-3,_Death_Day,0))*$D$2
+INDEX(_Death_Data,MATCH($F16,_Death_Country,0),MATCH(BA$3-3,_Death_Day,0))-INDEX(_Death_Data,MATCH($F16,_Death_Country,0),MATCH(BA$3-4,_Death_Day,0))*$D$2
+INDEX(_Death_Data,MATCH($F16,_Death_Country,0),MATCH(BA$3-4,_Death_Day,0))-INDEX(_Death_Data,MATCH($F16,_Death_Country,0),MATCH(BA$3-5,_Death_Day,0))*$D$2)/5</f>
        <v>0</v>
      </c>
      <c r="BB16" s="80">
        <f>(INDEX(_Death_Data,MATCH($F16,_Death_Country,0),MATCH(BB$3,_Death_Day,0))-INDEX(_Death_Data,MATCH($F16,_Death_Country,0),MATCH(BB$3-1,_Death_Day,0))*$D$2
+INDEX(_Death_Data,MATCH($F16,_Death_Country,0),MATCH(BB$3-1,_Death_Day,0))-INDEX(_Death_Data,MATCH($F16,_Death_Country,0),MATCH(BB$3-2,_Death_Day,0))*$D$2
+INDEX(_Death_Data,MATCH($F16,_Death_Country,0),MATCH(BB$3-2,_Death_Day,0))-INDEX(_Death_Data,MATCH($F16,_Death_Country,0),MATCH(BB$3-3,_Death_Day,0))*$D$2
+INDEX(_Death_Data,MATCH($F16,_Death_Country,0),MATCH(BB$3-3,_Death_Day,0))-INDEX(_Death_Data,MATCH($F16,_Death_Country,0),MATCH(BB$3-4,_Death_Day,0))*$D$2
+INDEX(_Death_Data,MATCH($F16,_Death_Country,0),MATCH(BB$3-4,_Death_Day,0))-INDEX(_Death_Data,MATCH($F16,_Death_Country,0),MATCH(BB$3-5,_Death_Day,0))*$D$2)/5</f>
        <v>0</v>
      </c>
      <c r="BC16" s="80">
        <f>(INDEX(_Death_Data,MATCH($F16,_Death_Country,0),MATCH(BC$3,_Death_Day,0))-INDEX(_Death_Data,MATCH($F16,_Death_Country,0),MATCH(BC$3-1,_Death_Day,0))*$D$2
+INDEX(_Death_Data,MATCH($F16,_Death_Country,0),MATCH(BC$3-1,_Death_Day,0))-INDEX(_Death_Data,MATCH($F16,_Death_Country,0),MATCH(BC$3-2,_Death_Day,0))*$D$2
+INDEX(_Death_Data,MATCH($F16,_Death_Country,0),MATCH(BC$3-2,_Death_Day,0))-INDEX(_Death_Data,MATCH($F16,_Death_Country,0),MATCH(BC$3-3,_Death_Day,0))*$D$2
+INDEX(_Death_Data,MATCH($F16,_Death_Country,0),MATCH(BC$3-3,_Death_Day,0))-INDEX(_Death_Data,MATCH($F16,_Death_Country,0),MATCH(BC$3-4,_Death_Day,0))*$D$2
+INDEX(_Death_Data,MATCH($F16,_Death_Country,0),MATCH(BC$3-4,_Death_Day,0))-INDEX(_Death_Data,MATCH($F16,_Death_Country,0),MATCH(BC$3-5,_Death_Day,0))*$D$2)/5</f>
        <v>0</v>
      </c>
      <c r="BD16" s="80">
        <f>(INDEX(_Death_Data,MATCH($F16,_Death_Country,0),MATCH(BD$3,_Death_Day,0))-INDEX(_Death_Data,MATCH($F16,_Death_Country,0),MATCH(BD$3-1,_Death_Day,0))*$D$2
+INDEX(_Death_Data,MATCH($F16,_Death_Country,0),MATCH(BD$3-1,_Death_Day,0))-INDEX(_Death_Data,MATCH($F16,_Death_Country,0),MATCH(BD$3-2,_Death_Day,0))*$D$2
+INDEX(_Death_Data,MATCH($F16,_Death_Country,0),MATCH(BD$3-2,_Death_Day,0))-INDEX(_Death_Data,MATCH($F16,_Death_Country,0),MATCH(BD$3-3,_Death_Day,0))*$D$2
+INDEX(_Death_Data,MATCH($F16,_Death_Country,0),MATCH(BD$3-3,_Death_Day,0))-INDEX(_Death_Data,MATCH($F16,_Death_Country,0),MATCH(BD$3-4,_Death_Day,0))*$D$2
+INDEX(_Death_Data,MATCH($F16,_Death_Country,0),MATCH(BD$3-4,_Death_Day,0))-INDEX(_Death_Data,MATCH($F16,_Death_Country,0),MATCH(BD$3-5,_Death_Day,0))*$D$2)/5</f>
        <v>0</v>
      </c>
      <c r="BE16" s="80">
        <f>(INDEX(_Death_Data,MATCH($F16,_Death_Country,0),MATCH(BE$3,_Death_Day,0))-INDEX(_Death_Data,MATCH($F16,_Death_Country,0),MATCH(BE$3-1,_Death_Day,0))*$D$2
+INDEX(_Death_Data,MATCH($F16,_Death_Country,0),MATCH(BE$3-1,_Death_Day,0))-INDEX(_Death_Data,MATCH($F16,_Death_Country,0),MATCH(BE$3-2,_Death_Day,0))*$D$2
+INDEX(_Death_Data,MATCH($F16,_Death_Country,0),MATCH(BE$3-2,_Death_Day,0))-INDEX(_Death_Data,MATCH($F16,_Death_Country,0),MATCH(BE$3-3,_Death_Day,0))*$D$2
+INDEX(_Death_Data,MATCH($F16,_Death_Country,0),MATCH(BE$3-3,_Death_Day,0))-INDEX(_Death_Data,MATCH($F16,_Death_Country,0),MATCH(BE$3-4,_Death_Day,0))*$D$2
+INDEX(_Death_Data,MATCH($F16,_Death_Country,0),MATCH(BE$3-4,_Death_Day,0))-INDEX(_Death_Data,MATCH($F16,_Death_Country,0),MATCH(BE$3-5,_Death_Day,0))*$D$2)/5</f>
        <v>0</v>
      </c>
      <c r="BF16" s="80">
        <f>(INDEX(_Death_Data,MATCH($F16,_Death_Country,0),MATCH(BF$3,_Death_Day,0))-INDEX(_Death_Data,MATCH($F16,_Death_Country,0),MATCH(BF$3-1,_Death_Day,0))*$D$2
+INDEX(_Death_Data,MATCH($F16,_Death_Country,0),MATCH(BF$3-1,_Death_Day,0))-INDEX(_Death_Data,MATCH($F16,_Death_Country,0),MATCH(BF$3-2,_Death_Day,0))*$D$2
+INDEX(_Death_Data,MATCH($F16,_Death_Country,0),MATCH(BF$3-2,_Death_Day,0))-INDEX(_Death_Data,MATCH($F16,_Death_Country,0),MATCH(BF$3-3,_Death_Day,0))*$D$2
+INDEX(_Death_Data,MATCH($F16,_Death_Country,0),MATCH(BF$3-3,_Death_Day,0))-INDEX(_Death_Data,MATCH($F16,_Death_Country,0),MATCH(BF$3-4,_Death_Day,0))*$D$2
+INDEX(_Death_Data,MATCH($F16,_Death_Country,0),MATCH(BF$3-4,_Death_Day,0))-INDEX(_Death_Data,MATCH($F16,_Death_Country,0),MATCH(BF$3-5,_Death_Day,0))*$D$2)/5</f>
        <v>0</v>
      </c>
      <c r="BG16" s="80">
        <f>(INDEX(_Death_Data,MATCH($F16,_Death_Country,0),MATCH(BG$3,_Death_Day,0))-INDEX(_Death_Data,MATCH($F16,_Death_Country,0),MATCH(BG$3-1,_Death_Day,0))*$D$2
+INDEX(_Death_Data,MATCH($F16,_Death_Country,0),MATCH(BG$3-1,_Death_Day,0))-INDEX(_Death_Data,MATCH($F16,_Death_Country,0),MATCH(BG$3-2,_Death_Day,0))*$D$2
+INDEX(_Death_Data,MATCH($F16,_Death_Country,0),MATCH(BG$3-2,_Death_Day,0))-INDEX(_Death_Data,MATCH($F16,_Death_Country,0),MATCH(BG$3-3,_Death_Day,0))*$D$2
+INDEX(_Death_Data,MATCH($F16,_Death_Country,0),MATCH(BG$3-3,_Death_Day,0))-INDEX(_Death_Data,MATCH($F16,_Death_Country,0),MATCH(BG$3-4,_Death_Day,0))*$D$2
+INDEX(_Death_Data,MATCH($F16,_Death_Country,0),MATCH(BG$3-4,_Death_Day,0))-INDEX(_Death_Data,MATCH($F16,_Death_Country,0),MATCH(BG$3-5,_Death_Day,0))*$D$2)/5</f>
        <v>0.2</v>
      </c>
      <c r="BH16" s="80">
        <f>(INDEX(_Death_Data,MATCH($F16,_Death_Country,0),MATCH(BH$3,_Death_Day,0))-INDEX(_Death_Data,MATCH($F16,_Death_Country,0),MATCH(BH$3-1,_Death_Day,0))*$D$2
+INDEX(_Death_Data,MATCH($F16,_Death_Country,0),MATCH(BH$3-1,_Death_Day,0))-INDEX(_Death_Data,MATCH($F16,_Death_Country,0),MATCH(BH$3-2,_Death_Day,0))*$D$2
+INDEX(_Death_Data,MATCH($F16,_Death_Country,0),MATCH(BH$3-2,_Death_Day,0))-INDEX(_Death_Data,MATCH($F16,_Death_Country,0),MATCH(BH$3-3,_Death_Day,0))*$D$2
+INDEX(_Death_Data,MATCH($F16,_Death_Country,0),MATCH(BH$3-3,_Death_Day,0))-INDEX(_Death_Data,MATCH($F16,_Death_Country,0),MATCH(BH$3-4,_Death_Day,0))*$D$2
+INDEX(_Death_Data,MATCH($F16,_Death_Country,0),MATCH(BH$3-4,_Death_Day,0))-INDEX(_Death_Data,MATCH($F16,_Death_Country,0),MATCH(BH$3-5,_Death_Day,0))*$D$2)/5</f>
        <v>0.2</v>
      </c>
      <c r="BI16" s="80">
        <f>(INDEX(_Death_Data,MATCH($F16,_Death_Country,0),MATCH(BI$3,_Death_Day,0))-INDEX(_Death_Data,MATCH($F16,_Death_Country,0),MATCH(BI$3-1,_Death_Day,0))*$D$2
+INDEX(_Death_Data,MATCH($F16,_Death_Country,0),MATCH(BI$3-1,_Death_Day,0))-INDEX(_Death_Data,MATCH($F16,_Death_Country,0),MATCH(BI$3-2,_Death_Day,0))*$D$2
+INDEX(_Death_Data,MATCH($F16,_Death_Country,0),MATCH(BI$3-2,_Death_Day,0))-INDEX(_Death_Data,MATCH($F16,_Death_Country,0),MATCH(BI$3-3,_Death_Day,0))*$D$2
+INDEX(_Death_Data,MATCH($F16,_Death_Country,0),MATCH(BI$3-3,_Death_Day,0))-INDEX(_Death_Data,MATCH($F16,_Death_Country,0),MATCH(BI$3-4,_Death_Day,0))*$D$2
+INDEX(_Death_Data,MATCH($F16,_Death_Country,0),MATCH(BI$3-4,_Death_Day,0))-INDEX(_Death_Data,MATCH($F16,_Death_Country,0),MATCH(BI$3-5,_Death_Day,0))*$D$2)/5</f>
        <v>0.2</v>
      </c>
      <c r="BJ16" s="80">
        <f>(INDEX(_Death_Data,MATCH($F16,_Death_Country,0),MATCH(BJ$3,_Death_Day,0))-INDEX(_Death_Data,MATCH($F16,_Death_Country,0),MATCH(BJ$3-1,_Death_Day,0))*$D$2
+INDEX(_Death_Data,MATCH($F16,_Death_Country,0),MATCH(BJ$3-1,_Death_Day,0))-INDEX(_Death_Data,MATCH($F16,_Death_Country,0),MATCH(BJ$3-2,_Death_Day,0))*$D$2
+INDEX(_Death_Data,MATCH($F16,_Death_Country,0),MATCH(BJ$3-2,_Death_Day,0))-INDEX(_Death_Data,MATCH($F16,_Death_Country,0),MATCH(BJ$3-3,_Death_Day,0))*$D$2
+INDEX(_Death_Data,MATCH($F16,_Death_Country,0),MATCH(BJ$3-3,_Death_Day,0))-INDEX(_Death_Data,MATCH($F16,_Death_Country,0),MATCH(BJ$3-4,_Death_Day,0))*$D$2
+INDEX(_Death_Data,MATCH($F16,_Death_Country,0),MATCH(BJ$3-4,_Death_Day,0))-INDEX(_Death_Data,MATCH($F16,_Death_Country,0),MATCH(BJ$3-5,_Death_Day,0))*$D$2)/5</f>
        <v>0.2</v>
      </c>
      <c r="BK16" s="80">
        <f>(INDEX(_Death_Data,MATCH($F16,_Death_Country,0),MATCH(BK$3,_Death_Day,0))-INDEX(_Death_Data,MATCH($F16,_Death_Country,0),MATCH(BK$3-1,_Death_Day,0))*$D$2
+INDEX(_Death_Data,MATCH($F16,_Death_Country,0),MATCH(BK$3-1,_Death_Day,0))-INDEX(_Death_Data,MATCH($F16,_Death_Country,0),MATCH(BK$3-2,_Death_Day,0))*$D$2
+INDEX(_Death_Data,MATCH($F16,_Death_Country,0),MATCH(BK$3-2,_Death_Day,0))-INDEX(_Death_Data,MATCH($F16,_Death_Country,0),MATCH(BK$3-3,_Death_Day,0))*$D$2
+INDEX(_Death_Data,MATCH($F16,_Death_Country,0),MATCH(BK$3-3,_Death_Day,0))-INDEX(_Death_Data,MATCH($F16,_Death_Country,0),MATCH(BK$3-4,_Death_Day,0))*$D$2
+INDEX(_Death_Data,MATCH($F16,_Death_Country,0),MATCH(BK$3-4,_Death_Day,0))-INDEX(_Death_Data,MATCH($F16,_Death_Country,0),MATCH(BK$3-5,_Death_Day,0))*$D$2)/5</f>
        <v>0.2</v>
      </c>
      <c r="BL16" s="80">
        <f>(INDEX(_Death_Data,MATCH($F16,_Death_Country,0),MATCH(BL$3,_Death_Day,0))-INDEX(_Death_Data,MATCH($F16,_Death_Country,0),MATCH(BL$3-1,_Death_Day,0))*$D$2
+INDEX(_Death_Data,MATCH($F16,_Death_Country,0),MATCH(BL$3-1,_Death_Day,0))-INDEX(_Death_Data,MATCH($F16,_Death_Country,0),MATCH(BL$3-2,_Death_Day,0))*$D$2
+INDEX(_Death_Data,MATCH($F16,_Death_Country,0),MATCH(BL$3-2,_Death_Day,0))-INDEX(_Death_Data,MATCH($F16,_Death_Country,0),MATCH(BL$3-3,_Death_Day,0))*$D$2
+INDEX(_Death_Data,MATCH($F16,_Death_Country,0),MATCH(BL$3-3,_Death_Day,0))-INDEX(_Death_Data,MATCH($F16,_Death_Country,0),MATCH(BL$3-4,_Death_Day,0))*$D$2
+INDEX(_Death_Data,MATCH($F16,_Death_Country,0),MATCH(BL$3-4,_Death_Day,0))-INDEX(_Death_Data,MATCH($F16,_Death_Country,0),MATCH(BL$3-5,_Death_Day,0))*$D$2)/5</f>
        <v>0</v>
      </c>
      <c r="BM16" s="80">
        <f>(INDEX(_Death_Data,MATCH($F16,_Death_Country,0),MATCH(BM$3,_Death_Day,0))-INDEX(_Death_Data,MATCH($F16,_Death_Country,0),MATCH(BM$3-1,_Death_Day,0))*$D$2
+INDEX(_Death_Data,MATCH($F16,_Death_Country,0),MATCH(BM$3-1,_Death_Day,0))-INDEX(_Death_Data,MATCH($F16,_Death_Country,0),MATCH(BM$3-2,_Death_Day,0))*$D$2
+INDEX(_Death_Data,MATCH($F16,_Death_Country,0),MATCH(BM$3-2,_Death_Day,0))-INDEX(_Death_Data,MATCH($F16,_Death_Country,0),MATCH(BM$3-3,_Death_Day,0))*$D$2
+INDEX(_Death_Data,MATCH($F16,_Death_Country,0),MATCH(BM$3-3,_Death_Day,0))-INDEX(_Death_Data,MATCH($F16,_Death_Country,0),MATCH(BM$3-4,_Death_Day,0))*$D$2
+INDEX(_Death_Data,MATCH($F16,_Death_Country,0),MATCH(BM$3-4,_Death_Day,0))-INDEX(_Death_Data,MATCH($F16,_Death_Country,0),MATCH(BM$3-5,_Death_Day,0))*$D$2)/5</f>
        <v>0</v>
      </c>
      <c r="BN16" s="80">
        <f>(INDEX(_Death_Data,MATCH($F16,_Death_Country,0),MATCH(BN$3,_Death_Day,0))-INDEX(_Death_Data,MATCH($F16,_Death_Country,0),MATCH(BN$3-1,_Death_Day,0))*$D$2
+INDEX(_Death_Data,MATCH($F16,_Death_Country,0),MATCH(BN$3-1,_Death_Day,0))-INDEX(_Death_Data,MATCH($F16,_Death_Country,0),MATCH(BN$3-2,_Death_Day,0))*$D$2
+INDEX(_Death_Data,MATCH($F16,_Death_Country,0),MATCH(BN$3-2,_Death_Day,0))-INDEX(_Death_Data,MATCH($F16,_Death_Country,0),MATCH(BN$3-3,_Death_Day,0))*$D$2
+INDEX(_Death_Data,MATCH($F16,_Death_Country,0),MATCH(BN$3-3,_Death_Day,0))-INDEX(_Death_Data,MATCH($F16,_Death_Country,0),MATCH(BN$3-4,_Death_Day,0))*$D$2
+INDEX(_Death_Data,MATCH($F16,_Death_Country,0),MATCH(BN$3-4,_Death_Day,0))-INDEX(_Death_Data,MATCH($F16,_Death_Country,0),MATCH(BN$3-5,_Death_Day,0))*$D$2)/5</f>
        <v>0</v>
      </c>
      <c r="BO16" s="80">
        <f>(INDEX(_Death_Data,MATCH($F16,_Death_Country,0),MATCH(BO$3,_Death_Day,0))-INDEX(_Death_Data,MATCH($F16,_Death_Country,0),MATCH(BO$3-1,_Death_Day,0))*$D$2
+INDEX(_Death_Data,MATCH($F16,_Death_Country,0),MATCH(BO$3-1,_Death_Day,0))-INDEX(_Death_Data,MATCH($F16,_Death_Country,0),MATCH(BO$3-2,_Death_Day,0))*$D$2
+INDEX(_Death_Data,MATCH($F16,_Death_Country,0),MATCH(BO$3-2,_Death_Day,0))-INDEX(_Death_Data,MATCH($F16,_Death_Country,0),MATCH(BO$3-3,_Death_Day,0))*$D$2
+INDEX(_Death_Data,MATCH($F16,_Death_Country,0),MATCH(BO$3-3,_Death_Day,0))-INDEX(_Death_Data,MATCH($F16,_Death_Country,0),MATCH(BO$3-4,_Death_Day,0))*$D$2
+INDEX(_Death_Data,MATCH($F16,_Death_Country,0),MATCH(BO$3-4,_Death_Day,0))-INDEX(_Death_Data,MATCH($F16,_Death_Country,0),MATCH(BO$3-5,_Death_Day,0))*$D$2)/5</f>
        <v>0</v>
      </c>
      <c r="BP16" s="80">
        <f>(INDEX(_Death_Data,MATCH($F16,_Death_Country,0),MATCH(BP$3,_Death_Day,0))-INDEX(_Death_Data,MATCH($F16,_Death_Country,0),MATCH(BP$3-1,_Death_Day,0))*$D$2
+INDEX(_Death_Data,MATCH($F16,_Death_Country,0),MATCH(BP$3-1,_Death_Day,0))-INDEX(_Death_Data,MATCH($F16,_Death_Country,0),MATCH(BP$3-2,_Death_Day,0))*$D$2
+INDEX(_Death_Data,MATCH($F16,_Death_Country,0),MATCH(BP$3-2,_Death_Day,0))-INDEX(_Death_Data,MATCH($F16,_Death_Country,0),MATCH(BP$3-3,_Death_Day,0))*$D$2
+INDEX(_Death_Data,MATCH($F16,_Death_Country,0),MATCH(BP$3-3,_Death_Day,0))-INDEX(_Death_Data,MATCH($F16,_Death_Country,0),MATCH(BP$3-4,_Death_Day,0))*$D$2
+INDEX(_Death_Data,MATCH($F16,_Death_Country,0),MATCH(BP$3-4,_Death_Day,0))-INDEX(_Death_Data,MATCH($F16,_Death_Country,0),MATCH(BP$3-5,_Death_Day,0))*$D$2)/5</f>
        <v>0</v>
      </c>
      <c r="BQ16" s="80">
        <f>(INDEX(_Death_Data,MATCH($F16,_Death_Country,0),MATCH(BQ$3,_Death_Day,0))-INDEX(_Death_Data,MATCH($F16,_Death_Country,0),MATCH(BQ$3-1,_Death_Day,0))*$D$2
+INDEX(_Death_Data,MATCH($F16,_Death_Country,0),MATCH(BQ$3-1,_Death_Day,0))-INDEX(_Death_Data,MATCH($F16,_Death_Country,0),MATCH(BQ$3-2,_Death_Day,0))*$D$2
+INDEX(_Death_Data,MATCH($F16,_Death_Country,0),MATCH(BQ$3-2,_Death_Day,0))-INDEX(_Death_Data,MATCH($F16,_Death_Country,0),MATCH(BQ$3-3,_Death_Day,0))*$D$2
+INDEX(_Death_Data,MATCH($F16,_Death_Country,0),MATCH(BQ$3-3,_Death_Day,0))-INDEX(_Death_Data,MATCH($F16,_Death_Country,0),MATCH(BQ$3-4,_Death_Day,0))*$D$2
+INDEX(_Death_Data,MATCH($F16,_Death_Country,0),MATCH(BQ$3-4,_Death_Day,0))-INDEX(_Death_Data,MATCH($F16,_Death_Country,0),MATCH(BQ$3-5,_Death_Day,0))*$D$2)/5</f>
        <v>0.2</v>
      </c>
      <c r="BR16" s="80">
        <f>(INDEX(_Death_Data,MATCH($F16,_Death_Country,0),MATCH(BR$3,_Death_Day,0))-INDEX(_Death_Data,MATCH($F16,_Death_Country,0),MATCH(BR$3-1,_Death_Day,0))*$D$2
+INDEX(_Death_Data,MATCH($F16,_Death_Country,0),MATCH(BR$3-1,_Death_Day,0))-INDEX(_Death_Data,MATCH($F16,_Death_Country,0),MATCH(BR$3-2,_Death_Day,0))*$D$2
+INDEX(_Death_Data,MATCH($F16,_Death_Country,0),MATCH(BR$3-2,_Death_Day,0))-INDEX(_Death_Data,MATCH($F16,_Death_Country,0),MATCH(BR$3-3,_Death_Day,0))*$D$2
+INDEX(_Death_Data,MATCH($F16,_Death_Country,0),MATCH(BR$3-3,_Death_Day,0))-INDEX(_Death_Data,MATCH($F16,_Death_Country,0),MATCH(BR$3-4,_Death_Day,0))*$D$2
+INDEX(_Death_Data,MATCH($F16,_Death_Country,0),MATCH(BR$3-4,_Death_Day,0))-INDEX(_Death_Data,MATCH($F16,_Death_Country,0),MATCH(BR$3-5,_Death_Day,0))*$D$2)/5</f>
        <v>0.2</v>
      </c>
      <c r="BS16" s="80">
        <f>(INDEX(_Death_Data,MATCH($F16,_Death_Country,0),MATCH(BS$3,_Death_Day,0))-INDEX(_Death_Data,MATCH($F16,_Death_Country,0),MATCH(BS$3-1,_Death_Day,0))*$D$2
+INDEX(_Death_Data,MATCH($F16,_Death_Country,0),MATCH(BS$3-1,_Death_Day,0))-INDEX(_Death_Data,MATCH($F16,_Death_Country,0),MATCH(BS$3-2,_Death_Day,0))*$D$2
+INDEX(_Death_Data,MATCH($F16,_Death_Country,0),MATCH(BS$3-2,_Death_Day,0))-INDEX(_Death_Data,MATCH($F16,_Death_Country,0),MATCH(BS$3-3,_Death_Day,0))*$D$2
+INDEX(_Death_Data,MATCH($F16,_Death_Country,0),MATCH(BS$3-3,_Death_Day,0))-INDEX(_Death_Data,MATCH($F16,_Death_Country,0),MATCH(BS$3-4,_Death_Day,0))*$D$2
+INDEX(_Death_Data,MATCH($F16,_Death_Country,0),MATCH(BS$3-4,_Death_Day,0))-INDEX(_Death_Data,MATCH($F16,_Death_Country,0),MATCH(BS$3-5,_Death_Day,0))*$D$2)/5</f>
        <v>0.2</v>
      </c>
      <c r="BT16" s="80">
        <f>(INDEX(_Death_Data,MATCH($F16,_Death_Country,0),MATCH(BT$3,_Death_Day,0))-INDEX(_Death_Data,MATCH($F16,_Death_Country,0),MATCH(BT$3-1,_Death_Day,0))*$D$2
+INDEX(_Death_Data,MATCH($F16,_Death_Country,0),MATCH(BT$3-1,_Death_Day,0))-INDEX(_Death_Data,MATCH($F16,_Death_Country,0),MATCH(BT$3-2,_Death_Day,0))*$D$2
+INDEX(_Death_Data,MATCH($F16,_Death_Country,0),MATCH(BT$3-2,_Death_Day,0))-INDEX(_Death_Data,MATCH($F16,_Death_Country,0),MATCH(BT$3-3,_Death_Day,0))*$D$2
+INDEX(_Death_Data,MATCH($F16,_Death_Country,0),MATCH(BT$3-3,_Death_Day,0))-INDEX(_Death_Data,MATCH($F16,_Death_Country,0),MATCH(BT$3-4,_Death_Day,0))*$D$2
+INDEX(_Death_Data,MATCH($F16,_Death_Country,0),MATCH(BT$3-4,_Death_Day,0))-INDEX(_Death_Data,MATCH($F16,_Death_Country,0),MATCH(BT$3-5,_Death_Day,0))*$D$2)/5</f>
        <v>0.6</v>
      </c>
      <c r="BU16" s="80">
        <f>(INDEX(_Death_Data,MATCH($F16,_Death_Country,0),MATCH(BU$3,_Death_Day,0))-INDEX(_Death_Data,MATCH($F16,_Death_Country,0),MATCH(BU$3-1,_Death_Day,0))*$D$2
+INDEX(_Death_Data,MATCH($F16,_Death_Country,0),MATCH(BU$3-1,_Death_Day,0))-INDEX(_Death_Data,MATCH($F16,_Death_Country,0),MATCH(BU$3-2,_Death_Day,0))*$D$2
+INDEX(_Death_Data,MATCH($F16,_Death_Country,0),MATCH(BU$3-2,_Death_Day,0))-INDEX(_Death_Data,MATCH($F16,_Death_Country,0),MATCH(BU$3-3,_Death_Day,0))*$D$2
+INDEX(_Death_Data,MATCH($F16,_Death_Country,0),MATCH(BU$3-3,_Death_Day,0))-INDEX(_Death_Data,MATCH($F16,_Death_Country,0),MATCH(BU$3-4,_Death_Day,0))*$D$2
+INDEX(_Death_Data,MATCH($F16,_Death_Country,0),MATCH(BU$3-4,_Death_Day,0))-INDEX(_Death_Data,MATCH($F16,_Death_Country,0),MATCH(BU$3-5,_Death_Day,0))*$D$2)/5</f>
        <v>0.6</v>
      </c>
      <c r="BV16" s="80">
        <f>(INDEX(_Death_Data,MATCH($F16,_Death_Country,0),MATCH(BV$3,_Death_Day,0))-INDEX(_Death_Data,MATCH($F16,_Death_Country,0),MATCH(BV$3-1,_Death_Day,0))*$D$2
+INDEX(_Death_Data,MATCH($F16,_Death_Country,0),MATCH(BV$3-1,_Death_Day,0))-INDEX(_Death_Data,MATCH($F16,_Death_Country,0),MATCH(BV$3-2,_Death_Day,0))*$D$2
+INDEX(_Death_Data,MATCH($F16,_Death_Country,0),MATCH(BV$3-2,_Death_Day,0))-INDEX(_Death_Data,MATCH($F16,_Death_Country,0),MATCH(BV$3-3,_Death_Day,0))*$D$2
+INDEX(_Death_Data,MATCH($F16,_Death_Country,0),MATCH(BV$3-3,_Death_Day,0))-INDEX(_Death_Data,MATCH($F16,_Death_Country,0),MATCH(BV$3-4,_Death_Day,0))*$D$2
+INDEX(_Death_Data,MATCH($F16,_Death_Country,0),MATCH(BV$3-4,_Death_Day,0))-INDEX(_Death_Data,MATCH($F16,_Death_Country,0),MATCH(BV$3-5,_Death_Day,0))*$D$2)/5</f>
        <v>0.4</v>
      </c>
      <c r="BW16" s="80">
        <f>(INDEX(_Death_Data,MATCH($F16,_Death_Country,0),MATCH(BW$3,_Death_Day,0))-INDEX(_Death_Data,MATCH($F16,_Death_Country,0),MATCH(BW$3-1,_Death_Day,0))*$D$2
+INDEX(_Death_Data,MATCH($F16,_Death_Country,0),MATCH(BW$3-1,_Death_Day,0))-INDEX(_Death_Data,MATCH($F16,_Death_Country,0),MATCH(BW$3-2,_Death_Day,0))*$D$2
+INDEX(_Death_Data,MATCH($F16,_Death_Country,0),MATCH(BW$3-2,_Death_Day,0))-INDEX(_Death_Data,MATCH($F16,_Death_Country,0),MATCH(BW$3-3,_Death_Day,0))*$D$2
+INDEX(_Death_Data,MATCH($F16,_Death_Country,0),MATCH(BW$3-3,_Death_Day,0))-INDEX(_Death_Data,MATCH($F16,_Death_Country,0),MATCH(BW$3-4,_Death_Day,0))*$D$2
+INDEX(_Death_Data,MATCH($F16,_Death_Country,0),MATCH(BW$3-4,_Death_Day,0))-INDEX(_Death_Data,MATCH($F16,_Death_Country,0),MATCH(BW$3-5,_Death_Day,0))*$D$2)/5</f>
        <v>0.4</v>
      </c>
      <c r="BX16" s="80">
        <f>(INDEX(_Death_Data,MATCH($F16,_Death_Country,0),MATCH(BX$3,_Death_Day,0))-INDEX(_Death_Data,MATCH($F16,_Death_Country,0),MATCH(BX$3-1,_Death_Day,0))*$D$2
+INDEX(_Death_Data,MATCH($F16,_Death_Country,0),MATCH(BX$3-1,_Death_Day,0))-INDEX(_Death_Data,MATCH($F16,_Death_Country,0),MATCH(BX$3-2,_Death_Day,0))*$D$2
+INDEX(_Death_Data,MATCH($F16,_Death_Country,0),MATCH(BX$3-2,_Death_Day,0))-INDEX(_Death_Data,MATCH($F16,_Death_Country,0),MATCH(BX$3-3,_Death_Day,0))*$D$2
+INDEX(_Death_Data,MATCH($F16,_Death_Country,0),MATCH(BX$3-3,_Death_Day,0))-INDEX(_Death_Data,MATCH($F16,_Death_Country,0),MATCH(BX$3-4,_Death_Day,0))*$D$2
+INDEX(_Death_Data,MATCH($F16,_Death_Country,0),MATCH(BX$3-4,_Death_Day,0))-INDEX(_Death_Data,MATCH($F16,_Death_Country,0),MATCH(BX$3-5,_Death_Day,0))*$D$2)/5</f>
        <v>0.4</v>
      </c>
      <c r="BY16" s="80">
        <f>(INDEX(_Death_Data,MATCH($F16,_Death_Country,0),MATCH(BY$3,_Death_Day,0))-INDEX(_Death_Data,MATCH($F16,_Death_Country,0),MATCH(BY$3-1,_Death_Day,0))*$D$2
+INDEX(_Death_Data,MATCH($F16,_Death_Country,0),MATCH(BY$3-1,_Death_Day,0))-INDEX(_Death_Data,MATCH($F16,_Death_Country,0),MATCH(BY$3-2,_Death_Day,0))*$D$2
+INDEX(_Death_Data,MATCH($F16,_Death_Country,0),MATCH(BY$3-2,_Death_Day,0))-INDEX(_Death_Data,MATCH($F16,_Death_Country,0),MATCH(BY$3-3,_Death_Day,0))*$D$2
+INDEX(_Death_Data,MATCH($F16,_Death_Country,0),MATCH(BY$3-3,_Death_Day,0))-INDEX(_Death_Data,MATCH($F16,_Death_Country,0),MATCH(BY$3-4,_Death_Day,0))*$D$2
+INDEX(_Death_Data,MATCH($F16,_Death_Country,0),MATCH(BY$3-4,_Death_Day,0))-INDEX(_Death_Data,MATCH($F16,_Death_Country,0),MATCH(BY$3-5,_Death_Day,0))*$D$2)/5</f>
        <v>0</v>
      </c>
      <c r="BZ16" s="80">
        <f>(INDEX(_Death_Data,MATCH($F16,_Death_Country,0),MATCH(BZ$3,_Death_Day,0))-INDEX(_Death_Data,MATCH($F16,_Death_Country,0),MATCH(BZ$3-1,_Death_Day,0))*$D$2
+INDEX(_Death_Data,MATCH($F16,_Death_Country,0),MATCH(BZ$3-1,_Death_Day,0))-INDEX(_Death_Data,MATCH($F16,_Death_Country,0),MATCH(BZ$3-2,_Death_Day,0))*$D$2
+INDEX(_Death_Data,MATCH($F16,_Death_Country,0),MATCH(BZ$3-2,_Death_Day,0))-INDEX(_Death_Data,MATCH($F16,_Death_Country,0),MATCH(BZ$3-3,_Death_Day,0))*$D$2
+INDEX(_Death_Data,MATCH($F16,_Death_Country,0),MATCH(BZ$3-3,_Death_Day,0))-INDEX(_Death_Data,MATCH($F16,_Death_Country,0),MATCH(BZ$3-4,_Death_Day,0))*$D$2
+INDEX(_Death_Data,MATCH($F16,_Death_Country,0),MATCH(BZ$3-4,_Death_Day,0))-INDEX(_Death_Data,MATCH($F16,_Death_Country,0),MATCH(BZ$3-5,_Death_Day,0))*$D$2)/5</f>
        <v>0</v>
      </c>
      <c r="CA16" s="80">
        <f>(INDEX(_Death_Data,MATCH($F16,_Death_Country,0),MATCH(CA$3,_Death_Day,0))-INDEX(_Death_Data,MATCH($F16,_Death_Country,0),MATCH(CA$3-1,_Death_Day,0))*$D$2
+INDEX(_Death_Data,MATCH($F16,_Death_Country,0),MATCH(CA$3-1,_Death_Day,0))-INDEX(_Death_Data,MATCH($F16,_Death_Country,0),MATCH(CA$3-2,_Death_Day,0))*$D$2
+INDEX(_Death_Data,MATCH($F16,_Death_Country,0),MATCH(CA$3-2,_Death_Day,0))-INDEX(_Death_Data,MATCH($F16,_Death_Country,0),MATCH(CA$3-3,_Death_Day,0))*$D$2
+INDEX(_Death_Data,MATCH($F16,_Death_Country,0),MATCH(CA$3-3,_Death_Day,0))-INDEX(_Death_Data,MATCH($F16,_Death_Country,0),MATCH(CA$3-4,_Death_Day,0))*$D$2
+INDEX(_Death_Data,MATCH($F16,_Death_Country,0),MATCH(CA$3-4,_Death_Day,0))-INDEX(_Death_Data,MATCH($F16,_Death_Country,0),MATCH(CA$3-5,_Death_Day,0))*$D$2)/5</f>
        <v>0</v>
      </c>
      <c r="CB16" s="80">
        <f>(INDEX(_Death_Data,MATCH($F16,_Death_Country,0),MATCH(CB$3,_Death_Day,0))-INDEX(_Death_Data,MATCH($F16,_Death_Country,0),MATCH(CB$3-1,_Death_Day,0))*$D$2
+INDEX(_Death_Data,MATCH($F16,_Death_Country,0),MATCH(CB$3-1,_Death_Day,0))-INDEX(_Death_Data,MATCH($F16,_Death_Country,0),MATCH(CB$3-2,_Death_Day,0))*$D$2
+INDEX(_Death_Data,MATCH($F16,_Death_Country,0),MATCH(CB$3-2,_Death_Day,0))-INDEX(_Death_Data,MATCH($F16,_Death_Country,0),MATCH(CB$3-3,_Death_Day,0))*$D$2
+INDEX(_Death_Data,MATCH($F16,_Death_Country,0),MATCH(CB$3-3,_Death_Day,0))-INDEX(_Death_Data,MATCH($F16,_Death_Country,0),MATCH(CB$3-4,_Death_Day,0))*$D$2
+INDEX(_Death_Data,MATCH($F16,_Death_Country,0),MATCH(CB$3-4,_Death_Day,0))-INDEX(_Death_Data,MATCH($F16,_Death_Country,0),MATCH(CB$3-5,_Death_Day,0))*$D$2)/5</f>
        <v>0.2</v>
      </c>
      <c r="CC16" s="80">
        <f>(INDEX(_Death_Data,MATCH($F16,_Death_Country,0),MATCH(CC$3,_Death_Day,0))-INDEX(_Death_Data,MATCH($F16,_Death_Country,0),MATCH(CC$3-1,_Death_Day,0))*$D$2
+INDEX(_Death_Data,MATCH($F16,_Death_Country,0),MATCH(CC$3-1,_Death_Day,0))-INDEX(_Death_Data,MATCH($F16,_Death_Country,0),MATCH(CC$3-2,_Death_Day,0))*$D$2
+INDEX(_Death_Data,MATCH($F16,_Death_Country,0),MATCH(CC$3-2,_Death_Day,0))-INDEX(_Death_Data,MATCH($F16,_Death_Country,0),MATCH(CC$3-3,_Death_Day,0))*$D$2
+INDEX(_Death_Data,MATCH($F16,_Death_Country,0),MATCH(CC$3-3,_Death_Day,0))-INDEX(_Death_Data,MATCH($F16,_Death_Country,0),MATCH(CC$3-4,_Death_Day,0))*$D$2
+INDEX(_Death_Data,MATCH($F16,_Death_Country,0),MATCH(CC$3-4,_Death_Day,0))-INDEX(_Death_Data,MATCH($F16,_Death_Country,0),MATCH(CC$3-5,_Death_Day,0))*$D$2)/5</f>
        <v>0.2</v>
      </c>
      <c r="CD16" s="80">
        <f>(INDEX(_Death_Data,MATCH($F16,_Death_Country,0),MATCH(CD$3,_Death_Day,0))-INDEX(_Death_Data,MATCH($F16,_Death_Country,0),MATCH(CD$3-1,_Death_Day,0))*$D$2
+INDEX(_Death_Data,MATCH($F16,_Death_Country,0),MATCH(CD$3-1,_Death_Day,0))-INDEX(_Death_Data,MATCH($F16,_Death_Country,0),MATCH(CD$3-2,_Death_Day,0))*$D$2
+INDEX(_Death_Data,MATCH($F16,_Death_Country,0),MATCH(CD$3-2,_Death_Day,0))-INDEX(_Death_Data,MATCH($F16,_Death_Country,0),MATCH(CD$3-3,_Death_Day,0))*$D$2
+INDEX(_Death_Data,MATCH($F16,_Death_Country,0),MATCH(CD$3-3,_Death_Day,0))-INDEX(_Death_Data,MATCH($F16,_Death_Country,0),MATCH(CD$3-4,_Death_Day,0))*$D$2
+INDEX(_Death_Data,MATCH($F16,_Death_Country,0),MATCH(CD$3-4,_Death_Day,0))-INDEX(_Death_Data,MATCH($F16,_Death_Country,0),MATCH(CD$3-5,_Death_Day,0))*$D$2)/5</f>
        <v>0.2</v>
      </c>
      <c r="CE16" s="80">
        <f>(INDEX(_Death_Data,MATCH($F16,_Death_Country,0),MATCH(CE$3,_Death_Day,0))-INDEX(_Death_Data,MATCH($F16,_Death_Country,0),MATCH(CE$3-1,_Death_Day,0))*$D$2
+INDEX(_Death_Data,MATCH($F16,_Death_Country,0),MATCH(CE$3-1,_Death_Day,0))-INDEX(_Death_Data,MATCH($F16,_Death_Country,0),MATCH(CE$3-2,_Death_Day,0))*$D$2
+INDEX(_Death_Data,MATCH($F16,_Death_Country,0),MATCH(CE$3-2,_Death_Day,0))-INDEX(_Death_Data,MATCH($F16,_Death_Country,0),MATCH(CE$3-3,_Death_Day,0))*$D$2
+INDEX(_Death_Data,MATCH($F16,_Death_Country,0),MATCH(CE$3-3,_Death_Day,0))-INDEX(_Death_Data,MATCH($F16,_Death_Country,0),MATCH(CE$3-4,_Death_Day,0))*$D$2
+INDEX(_Death_Data,MATCH($F16,_Death_Country,0),MATCH(CE$3-4,_Death_Day,0))-INDEX(_Death_Data,MATCH($F16,_Death_Country,0),MATCH(CE$3-5,_Death_Day,0))*$D$2)/5</f>
        <v>0.2</v>
      </c>
      <c r="CF16" s="80">
        <f>(INDEX(_Death_Data,MATCH($F16,_Death_Country,0),MATCH(CF$3,_Death_Day,0))-INDEX(_Death_Data,MATCH($F16,_Death_Country,0),MATCH(CF$3-1,_Death_Day,0))*$D$2
+INDEX(_Death_Data,MATCH($F16,_Death_Country,0),MATCH(CF$3-1,_Death_Day,0))-INDEX(_Death_Data,MATCH($F16,_Death_Country,0),MATCH(CF$3-2,_Death_Day,0))*$D$2
+INDEX(_Death_Data,MATCH($F16,_Death_Country,0),MATCH(CF$3-2,_Death_Day,0))-INDEX(_Death_Data,MATCH($F16,_Death_Country,0),MATCH(CF$3-3,_Death_Day,0))*$D$2
+INDEX(_Death_Data,MATCH($F16,_Death_Country,0),MATCH(CF$3-3,_Death_Day,0))-INDEX(_Death_Data,MATCH($F16,_Death_Country,0),MATCH(CF$3-4,_Death_Day,0))*$D$2
+INDEX(_Death_Data,MATCH($F16,_Death_Country,0),MATCH(CF$3-4,_Death_Day,0))-INDEX(_Death_Data,MATCH($F16,_Death_Country,0),MATCH(CF$3-5,_Death_Day,0))*$D$2)/5</f>
        <v>0.2</v>
      </c>
      <c r="CG16" s="80">
        <f>(INDEX(_Death_Data,MATCH($F16,_Death_Country,0),MATCH(CG$3,_Death_Day,0))-INDEX(_Death_Data,MATCH($F16,_Death_Country,0),MATCH(CG$3-1,_Death_Day,0))*$D$2
+INDEX(_Death_Data,MATCH($F16,_Death_Country,0),MATCH(CG$3-1,_Death_Day,0))-INDEX(_Death_Data,MATCH($F16,_Death_Country,0),MATCH(CG$3-2,_Death_Day,0))*$D$2
+INDEX(_Death_Data,MATCH($F16,_Death_Country,0),MATCH(CG$3-2,_Death_Day,0))-INDEX(_Death_Data,MATCH($F16,_Death_Country,0),MATCH(CG$3-3,_Death_Day,0))*$D$2
+INDEX(_Death_Data,MATCH($F16,_Death_Country,0),MATCH(CG$3-3,_Death_Day,0))-INDEX(_Death_Data,MATCH($F16,_Death_Country,0),MATCH(CG$3-4,_Death_Day,0))*$D$2
+INDEX(_Death_Data,MATCH($F16,_Death_Country,0),MATCH(CG$3-4,_Death_Day,0))-INDEX(_Death_Data,MATCH($F16,_Death_Country,0),MATCH(CG$3-5,_Death_Day,0))*$D$2)/5</f>
        <v>0</v>
      </c>
      <c r="CH16" s="80">
        <f>(INDEX(_Death_Data,MATCH($F16,_Death_Country,0),MATCH(CH$3,_Death_Day,0))-INDEX(_Death_Data,MATCH($F16,_Death_Country,0),MATCH(CH$3-1,_Death_Day,0))*$D$2
+INDEX(_Death_Data,MATCH($F16,_Death_Country,0),MATCH(CH$3-1,_Death_Day,0))-INDEX(_Death_Data,MATCH($F16,_Death_Country,0),MATCH(CH$3-2,_Death_Day,0))*$D$2
+INDEX(_Death_Data,MATCH($F16,_Death_Country,0),MATCH(CH$3-2,_Death_Day,0))-INDEX(_Death_Data,MATCH($F16,_Death_Country,0),MATCH(CH$3-3,_Death_Day,0))*$D$2
+INDEX(_Death_Data,MATCH($F16,_Death_Country,0),MATCH(CH$3-3,_Death_Day,0))-INDEX(_Death_Data,MATCH($F16,_Death_Country,0),MATCH(CH$3-4,_Death_Day,0))*$D$2
+INDEX(_Death_Data,MATCH($F16,_Death_Country,0),MATCH(CH$3-4,_Death_Day,0))-INDEX(_Death_Data,MATCH($F16,_Death_Country,0),MATCH(CH$3-5,_Death_Day,0))*$D$2)/5</f>
        <v>0</v>
      </c>
      <c r="CI16" s="80">
        <f>(INDEX(_Death_Data,MATCH($F16,_Death_Country,0),MATCH(CI$3,_Death_Day,0))-INDEX(_Death_Data,MATCH($F16,_Death_Country,0),MATCH(CI$3-1,_Death_Day,0))*$D$2
+INDEX(_Death_Data,MATCH($F16,_Death_Country,0),MATCH(CI$3-1,_Death_Day,0))-INDEX(_Death_Data,MATCH($F16,_Death_Country,0),MATCH(CI$3-2,_Death_Day,0))*$D$2
+INDEX(_Death_Data,MATCH($F16,_Death_Country,0),MATCH(CI$3-2,_Death_Day,0))-INDEX(_Death_Data,MATCH($F16,_Death_Country,0),MATCH(CI$3-3,_Death_Day,0))*$D$2
+INDEX(_Death_Data,MATCH($F16,_Death_Country,0),MATCH(CI$3-3,_Death_Day,0))-INDEX(_Death_Data,MATCH($F16,_Death_Country,0),MATCH(CI$3-4,_Death_Day,0))*$D$2
+INDEX(_Death_Data,MATCH($F16,_Death_Country,0),MATCH(CI$3-4,_Death_Day,0))-INDEX(_Death_Data,MATCH($F16,_Death_Country,0),MATCH(CI$3-5,_Death_Day,0))*$D$2)/5</f>
        <v>0</v>
      </c>
      <c r="CJ16" s="80">
        <f>(INDEX(_Death_Data,MATCH($F16,_Death_Country,0),MATCH(CJ$3,_Death_Day,0))-INDEX(_Death_Data,MATCH($F16,_Death_Country,0),MATCH(CJ$3-1,_Death_Day,0))*$D$2
+INDEX(_Death_Data,MATCH($F16,_Death_Country,0),MATCH(CJ$3-1,_Death_Day,0))-INDEX(_Death_Data,MATCH($F16,_Death_Country,0),MATCH(CJ$3-2,_Death_Day,0))*$D$2
+INDEX(_Death_Data,MATCH($F16,_Death_Country,0),MATCH(CJ$3-2,_Death_Day,0))-INDEX(_Death_Data,MATCH($F16,_Death_Country,0),MATCH(CJ$3-3,_Death_Day,0))*$D$2
+INDEX(_Death_Data,MATCH($F16,_Death_Country,0),MATCH(CJ$3-3,_Death_Day,0))-INDEX(_Death_Data,MATCH($F16,_Death_Country,0),MATCH(CJ$3-4,_Death_Day,0))*$D$2
+INDEX(_Death_Data,MATCH($F16,_Death_Country,0),MATCH(CJ$3-4,_Death_Day,0))-INDEX(_Death_Data,MATCH($F16,_Death_Country,0),MATCH(CJ$3-5,_Death_Day,0))*$D$2)/5</f>
        <v>0</v>
      </c>
      <c r="CK16" s="80">
        <f>(INDEX(_Death_Data,MATCH($F16,_Death_Country,0),MATCH(CK$3,_Death_Day,0))-INDEX(_Death_Data,MATCH($F16,_Death_Country,0),MATCH(CK$3-1,_Death_Day,0))*$D$2
+INDEX(_Death_Data,MATCH($F16,_Death_Country,0),MATCH(CK$3-1,_Death_Day,0))-INDEX(_Death_Data,MATCH($F16,_Death_Country,0),MATCH(CK$3-2,_Death_Day,0))*$D$2
+INDEX(_Death_Data,MATCH($F16,_Death_Country,0),MATCH(CK$3-2,_Death_Day,0))-INDEX(_Death_Data,MATCH($F16,_Death_Country,0),MATCH(CK$3-3,_Death_Day,0))*$D$2
+INDEX(_Death_Data,MATCH($F16,_Death_Country,0),MATCH(CK$3-3,_Death_Day,0))-INDEX(_Death_Data,MATCH($F16,_Death_Country,0),MATCH(CK$3-4,_Death_Day,0))*$D$2
+INDEX(_Death_Data,MATCH($F16,_Death_Country,0),MATCH(CK$3-4,_Death_Day,0))-INDEX(_Death_Data,MATCH($F16,_Death_Country,0),MATCH(CK$3-5,_Death_Day,0))*$D$2)/5</f>
        <v>0</v>
      </c>
      <c r="CL16" s="80">
        <f>(INDEX(_Death_Data,MATCH($F16,_Death_Country,0),MATCH(CL$3,_Death_Day,0))-INDEX(_Death_Data,MATCH($F16,_Death_Country,0),MATCH(CL$3-1,_Death_Day,0))*$D$2
+INDEX(_Death_Data,MATCH($F16,_Death_Country,0),MATCH(CL$3-1,_Death_Day,0))-INDEX(_Death_Data,MATCH($F16,_Death_Country,0),MATCH(CL$3-2,_Death_Day,0))*$D$2
+INDEX(_Death_Data,MATCH($F16,_Death_Country,0),MATCH(CL$3-2,_Death_Day,0))-INDEX(_Death_Data,MATCH($F16,_Death_Country,0),MATCH(CL$3-3,_Death_Day,0))*$D$2
+INDEX(_Death_Data,MATCH($F16,_Death_Country,0),MATCH(CL$3-3,_Death_Day,0))-INDEX(_Death_Data,MATCH($F16,_Death_Country,0),MATCH(CL$3-4,_Death_Day,0))*$D$2
+INDEX(_Death_Data,MATCH($F16,_Death_Country,0),MATCH(CL$3-4,_Death_Day,0))-INDEX(_Death_Data,MATCH($F16,_Death_Country,0),MATCH(CL$3-5,_Death_Day,0))*$D$2)/5</f>
        <v>0</v>
      </c>
      <c r="CM16" s="80">
        <f>(INDEX(_Death_Data,MATCH($F16,_Death_Country,0),MATCH(CM$3,_Death_Day,0))-INDEX(_Death_Data,MATCH($F16,_Death_Country,0),MATCH(CM$3-1,_Death_Day,0))*$D$2
+INDEX(_Death_Data,MATCH($F16,_Death_Country,0),MATCH(CM$3-1,_Death_Day,0))-INDEX(_Death_Data,MATCH($F16,_Death_Country,0),MATCH(CM$3-2,_Death_Day,0))*$D$2
+INDEX(_Death_Data,MATCH($F16,_Death_Country,0),MATCH(CM$3-2,_Death_Day,0))-INDEX(_Death_Data,MATCH($F16,_Death_Country,0),MATCH(CM$3-3,_Death_Day,0))*$D$2
+INDEX(_Death_Data,MATCH($F16,_Death_Country,0),MATCH(CM$3-3,_Death_Day,0))-INDEX(_Death_Data,MATCH($F16,_Death_Country,0),MATCH(CM$3-4,_Death_Day,0))*$D$2
+INDEX(_Death_Data,MATCH($F16,_Death_Country,0),MATCH(CM$3-4,_Death_Day,0))-INDEX(_Death_Data,MATCH($F16,_Death_Country,0),MATCH(CM$3-5,_Death_Day,0))*$D$2)/5</f>
        <v>0</v>
      </c>
      <c r="CN16" s="80">
        <f>(INDEX(_Death_Data,MATCH($F16,_Death_Country,0),MATCH(CN$3,_Death_Day,0))-INDEX(_Death_Data,MATCH($F16,_Death_Country,0),MATCH(CN$3-1,_Death_Day,0))*$D$2
+INDEX(_Death_Data,MATCH($F16,_Death_Country,0),MATCH(CN$3-1,_Death_Day,0))-INDEX(_Death_Data,MATCH($F16,_Death_Country,0),MATCH(CN$3-2,_Death_Day,0))*$D$2
+INDEX(_Death_Data,MATCH($F16,_Death_Country,0),MATCH(CN$3-2,_Death_Day,0))-INDEX(_Death_Data,MATCH($F16,_Death_Country,0),MATCH(CN$3-3,_Death_Day,0))*$D$2
+INDEX(_Death_Data,MATCH($F16,_Death_Country,0),MATCH(CN$3-3,_Death_Day,0))-INDEX(_Death_Data,MATCH($F16,_Death_Country,0),MATCH(CN$3-4,_Death_Day,0))*$D$2
+INDEX(_Death_Data,MATCH($F16,_Death_Country,0),MATCH(CN$3-4,_Death_Day,0))-INDEX(_Death_Data,MATCH($F16,_Death_Country,0),MATCH(CN$3-5,_Death_Day,0))*$D$2)/5</f>
        <v>0</v>
      </c>
      <c r="CO16" s="80">
        <f>(INDEX(_Death_Data,MATCH($F16,_Death_Country,0),MATCH(CO$3,_Death_Day,0))-INDEX(_Death_Data,MATCH($F16,_Death_Country,0),MATCH(CO$3-1,_Death_Day,0))*$D$2
+INDEX(_Death_Data,MATCH($F16,_Death_Country,0),MATCH(CO$3-1,_Death_Day,0))-INDEX(_Death_Data,MATCH($F16,_Death_Country,0),MATCH(CO$3-2,_Death_Day,0))*$D$2
+INDEX(_Death_Data,MATCH($F16,_Death_Country,0),MATCH(CO$3-2,_Death_Day,0))-INDEX(_Death_Data,MATCH($F16,_Death_Country,0),MATCH(CO$3-3,_Death_Day,0))*$D$2
+INDEX(_Death_Data,MATCH($F16,_Death_Country,0),MATCH(CO$3-3,_Death_Day,0))-INDEX(_Death_Data,MATCH($F16,_Death_Country,0),MATCH(CO$3-4,_Death_Day,0))*$D$2
+INDEX(_Death_Data,MATCH($F16,_Death_Country,0),MATCH(CO$3-4,_Death_Day,0))-INDEX(_Death_Data,MATCH($F16,_Death_Country,0),MATCH(CO$3-5,_Death_Day,0))*$D$2)/5</f>
        <v>0.2</v>
      </c>
      <c r="CP16" s="80">
        <f>(INDEX(_Death_Data,MATCH($F16,_Death_Country,0),MATCH(CP$3,_Death_Day,0))-INDEX(_Death_Data,MATCH($F16,_Death_Country,0),MATCH(CP$3-1,_Death_Day,0))*$D$2
+INDEX(_Death_Data,MATCH($F16,_Death_Country,0),MATCH(CP$3-1,_Death_Day,0))-INDEX(_Death_Data,MATCH($F16,_Death_Country,0),MATCH(CP$3-2,_Death_Day,0))*$D$2
+INDEX(_Death_Data,MATCH($F16,_Death_Country,0),MATCH(CP$3-2,_Death_Day,0))-INDEX(_Death_Data,MATCH($F16,_Death_Country,0),MATCH(CP$3-3,_Death_Day,0))*$D$2
+INDEX(_Death_Data,MATCH($F16,_Death_Country,0),MATCH(CP$3-3,_Death_Day,0))-INDEX(_Death_Data,MATCH($F16,_Death_Country,0),MATCH(CP$3-4,_Death_Day,0))*$D$2
+INDEX(_Death_Data,MATCH($F16,_Death_Country,0),MATCH(CP$3-4,_Death_Day,0))-INDEX(_Death_Data,MATCH($F16,_Death_Country,0),MATCH(CP$3-5,_Death_Day,0))*$D$2)/5</f>
        <v>0.2</v>
      </c>
      <c r="CQ16" s="80">
        <f>(INDEX(_Death_Data,MATCH($F16,_Death_Country,0),MATCH(CQ$3,_Death_Day,0))-INDEX(_Death_Data,MATCH($F16,_Death_Country,0),MATCH(CQ$3-1,_Death_Day,0))*$D$2
+INDEX(_Death_Data,MATCH($F16,_Death_Country,0),MATCH(CQ$3-1,_Death_Day,0))-INDEX(_Death_Data,MATCH($F16,_Death_Country,0),MATCH(CQ$3-2,_Death_Day,0))*$D$2
+INDEX(_Death_Data,MATCH($F16,_Death_Country,0),MATCH(CQ$3-2,_Death_Day,0))-INDEX(_Death_Data,MATCH($F16,_Death_Country,0),MATCH(CQ$3-3,_Death_Day,0))*$D$2
+INDEX(_Death_Data,MATCH($F16,_Death_Country,0),MATCH(CQ$3-3,_Death_Day,0))-INDEX(_Death_Data,MATCH($F16,_Death_Country,0),MATCH(CQ$3-4,_Death_Day,0))*$D$2
+INDEX(_Death_Data,MATCH($F16,_Death_Country,0),MATCH(CQ$3-4,_Death_Day,0))-INDEX(_Death_Data,MATCH($F16,_Death_Country,0),MATCH(CQ$3-5,_Death_Day,0))*$D$2)/5</f>
        <v>0.2</v>
      </c>
      <c r="CR16" s="80">
        <f>(INDEX(_Death_Data,MATCH($F16,_Death_Country,0),MATCH(CR$3,_Death_Day,0))-INDEX(_Death_Data,MATCH($F16,_Death_Country,0),MATCH(CR$3-1,_Death_Day,0))*$D$2
+INDEX(_Death_Data,MATCH($F16,_Death_Country,0),MATCH(CR$3-1,_Death_Day,0))-INDEX(_Death_Data,MATCH($F16,_Death_Country,0),MATCH(CR$3-2,_Death_Day,0))*$D$2
+INDEX(_Death_Data,MATCH($F16,_Death_Country,0),MATCH(CR$3-2,_Death_Day,0))-INDEX(_Death_Data,MATCH($F16,_Death_Country,0),MATCH(CR$3-3,_Death_Day,0))*$D$2
+INDEX(_Death_Data,MATCH($F16,_Death_Country,0),MATCH(CR$3-3,_Death_Day,0))-INDEX(_Death_Data,MATCH($F16,_Death_Country,0),MATCH(CR$3-4,_Death_Day,0))*$D$2
+INDEX(_Death_Data,MATCH($F16,_Death_Country,0),MATCH(CR$3-4,_Death_Day,0))-INDEX(_Death_Data,MATCH($F16,_Death_Country,0),MATCH(CR$3-5,_Death_Day,0))*$D$2)/5</f>
        <v>0.4</v>
      </c>
      <c r="CS16" s="80">
        <f>(INDEX(_Death_Data,MATCH($F16,_Death_Country,0),MATCH(CS$3,_Death_Day,0))-INDEX(_Death_Data,MATCH($F16,_Death_Country,0),MATCH(CS$3-1,_Death_Day,0))*$D$2
+INDEX(_Death_Data,MATCH($F16,_Death_Country,0),MATCH(CS$3-1,_Death_Day,0))-INDEX(_Death_Data,MATCH($F16,_Death_Country,0),MATCH(CS$3-2,_Death_Day,0))*$D$2
+INDEX(_Death_Data,MATCH($F16,_Death_Country,0),MATCH(CS$3-2,_Death_Day,0))-INDEX(_Death_Data,MATCH($F16,_Death_Country,0),MATCH(CS$3-3,_Death_Day,0))*$D$2
+INDEX(_Death_Data,MATCH($F16,_Death_Country,0),MATCH(CS$3-3,_Death_Day,0))-INDEX(_Death_Data,MATCH($F16,_Death_Country,0),MATCH(CS$3-4,_Death_Day,0))*$D$2
+INDEX(_Death_Data,MATCH($F16,_Death_Country,0),MATCH(CS$3-4,_Death_Day,0))-INDEX(_Death_Data,MATCH($F16,_Death_Country,0),MATCH(CS$3-5,_Death_Day,0))*$D$2)/5</f>
        <v>0.4</v>
      </c>
      <c r="CT16" s="80">
        <f>(INDEX(_Death_Data,MATCH($F16,_Death_Country,0),MATCH(CT$3,_Death_Day,0))-INDEX(_Death_Data,MATCH($F16,_Death_Country,0),MATCH(CT$3-1,_Death_Day,0))*$D$2
+INDEX(_Death_Data,MATCH($F16,_Death_Country,0),MATCH(CT$3-1,_Death_Day,0))-INDEX(_Death_Data,MATCH($F16,_Death_Country,0),MATCH(CT$3-2,_Death_Day,0))*$D$2
+INDEX(_Death_Data,MATCH($F16,_Death_Country,0),MATCH(CT$3-2,_Death_Day,0))-INDEX(_Death_Data,MATCH($F16,_Death_Country,0),MATCH(CT$3-3,_Death_Day,0))*$D$2
+INDEX(_Death_Data,MATCH($F16,_Death_Country,0),MATCH(CT$3-3,_Death_Day,0))-INDEX(_Death_Data,MATCH($F16,_Death_Country,0),MATCH(CT$3-4,_Death_Day,0))*$D$2
+INDEX(_Death_Data,MATCH($F16,_Death_Country,0),MATCH(CT$3-4,_Death_Day,0))-INDEX(_Death_Data,MATCH($F16,_Death_Country,0),MATCH(CT$3-5,_Death_Day,0))*$D$2)/5</f>
        <v>0.2</v>
      </c>
      <c r="CU16" s="80">
        <f>(INDEX(_Death_Data,MATCH($F16,_Death_Country,0),MATCH(CU$3,_Death_Day,0))-INDEX(_Death_Data,MATCH($F16,_Death_Country,0),MATCH(CU$3-1,_Death_Day,0))*$D$2
+INDEX(_Death_Data,MATCH($F16,_Death_Country,0),MATCH(CU$3-1,_Death_Day,0))-INDEX(_Death_Data,MATCH($F16,_Death_Country,0),MATCH(CU$3-2,_Death_Day,0))*$D$2
+INDEX(_Death_Data,MATCH($F16,_Death_Country,0),MATCH(CU$3-2,_Death_Day,0))-INDEX(_Death_Data,MATCH($F16,_Death_Country,0),MATCH(CU$3-3,_Death_Day,0))*$D$2
+INDEX(_Death_Data,MATCH($F16,_Death_Country,0),MATCH(CU$3-3,_Death_Day,0))-INDEX(_Death_Data,MATCH($F16,_Death_Country,0),MATCH(CU$3-4,_Death_Day,0))*$D$2
+INDEX(_Death_Data,MATCH($F16,_Death_Country,0),MATCH(CU$3-4,_Death_Day,0))-INDEX(_Death_Data,MATCH($F16,_Death_Country,0),MATCH(CU$3-5,_Death_Day,0))*$D$2)/5</f>
        <v>0.2</v>
      </c>
      <c r="CV16" s="80">
        <f>(INDEX(_Death_Data,MATCH($F16,_Death_Country,0),MATCH(CV$3,_Death_Day,0))-INDEX(_Death_Data,MATCH($F16,_Death_Country,0),MATCH(CV$3-1,_Death_Day,0))*$D$2
+INDEX(_Death_Data,MATCH($F16,_Death_Country,0),MATCH(CV$3-1,_Death_Day,0))-INDEX(_Death_Data,MATCH($F16,_Death_Country,0),MATCH(CV$3-2,_Death_Day,0))*$D$2
+INDEX(_Death_Data,MATCH($F16,_Death_Country,0),MATCH(CV$3-2,_Death_Day,0))-INDEX(_Death_Data,MATCH($F16,_Death_Country,0),MATCH(CV$3-3,_Death_Day,0))*$D$2
+INDEX(_Death_Data,MATCH($F16,_Death_Country,0),MATCH(CV$3-3,_Death_Day,0))-INDEX(_Death_Data,MATCH($F16,_Death_Country,0),MATCH(CV$3-4,_Death_Day,0))*$D$2
+INDEX(_Death_Data,MATCH($F16,_Death_Country,0),MATCH(CV$3-4,_Death_Day,0))-INDEX(_Death_Data,MATCH($F16,_Death_Country,0),MATCH(CV$3-5,_Death_Day,0))*$D$2)/5</f>
        <v>0.2</v>
      </c>
      <c r="CW16" s="80">
        <f>(INDEX(_Death_Data,MATCH($F16,_Death_Country,0),MATCH(CW$3,_Death_Day,0))-INDEX(_Death_Data,MATCH($F16,_Death_Country,0),MATCH(CW$3-1,_Death_Day,0))*$D$2
+INDEX(_Death_Data,MATCH($F16,_Death_Country,0),MATCH(CW$3-1,_Death_Day,0))-INDEX(_Death_Data,MATCH($F16,_Death_Country,0),MATCH(CW$3-2,_Death_Day,0))*$D$2
+INDEX(_Death_Data,MATCH($F16,_Death_Country,0),MATCH(CW$3-2,_Death_Day,0))-INDEX(_Death_Data,MATCH($F16,_Death_Country,0),MATCH(CW$3-3,_Death_Day,0))*$D$2
+INDEX(_Death_Data,MATCH($F16,_Death_Country,0),MATCH(CW$3-3,_Death_Day,0))-INDEX(_Death_Data,MATCH($F16,_Death_Country,0),MATCH(CW$3-4,_Death_Day,0))*$D$2
+INDEX(_Death_Data,MATCH($F16,_Death_Country,0),MATCH(CW$3-4,_Death_Day,0))-INDEX(_Death_Data,MATCH($F16,_Death_Country,0),MATCH(CW$3-5,_Death_Day,0))*$D$2)/5</f>
        <v>0</v>
      </c>
      <c r="CX16" s="80">
        <f>(INDEX(_Death_Data,MATCH($F16,_Death_Country,0),MATCH(CX$3,_Death_Day,0))-INDEX(_Death_Data,MATCH($F16,_Death_Country,0),MATCH(CX$3-1,_Death_Day,0))*$D$2
+INDEX(_Death_Data,MATCH($F16,_Death_Country,0),MATCH(CX$3-1,_Death_Day,0))-INDEX(_Death_Data,MATCH($F16,_Death_Country,0),MATCH(CX$3-2,_Death_Day,0))*$D$2
+INDEX(_Death_Data,MATCH($F16,_Death_Country,0),MATCH(CX$3-2,_Death_Day,0))-INDEX(_Death_Data,MATCH($F16,_Death_Country,0),MATCH(CX$3-3,_Death_Day,0))*$D$2
+INDEX(_Death_Data,MATCH($F16,_Death_Country,0),MATCH(CX$3-3,_Death_Day,0))-INDEX(_Death_Data,MATCH($F16,_Death_Country,0),MATCH(CX$3-4,_Death_Day,0))*$D$2
+INDEX(_Death_Data,MATCH($F16,_Death_Country,0),MATCH(CX$3-4,_Death_Day,0))-INDEX(_Death_Data,MATCH($F16,_Death_Country,0),MATCH(CX$3-5,_Death_Day,0))*$D$2)/5</f>
        <v>0</v>
      </c>
      <c r="CY16" s="80">
        <f>(INDEX(_Death_Data,MATCH($F16,_Death_Country,0),MATCH(CY$3,_Death_Day,0))-INDEX(_Death_Data,MATCH($F16,_Death_Country,0),MATCH(CY$3-1,_Death_Day,0))*$D$2
+INDEX(_Death_Data,MATCH($F16,_Death_Country,0),MATCH(CY$3-1,_Death_Day,0))-INDEX(_Death_Data,MATCH($F16,_Death_Country,0),MATCH(CY$3-2,_Death_Day,0))*$D$2
+INDEX(_Death_Data,MATCH($F16,_Death_Country,0),MATCH(CY$3-2,_Death_Day,0))-INDEX(_Death_Data,MATCH($F16,_Death_Country,0),MATCH(CY$3-3,_Death_Day,0))*$D$2
+INDEX(_Death_Data,MATCH($F16,_Death_Country,0),MATCH(CY$3-3,_Death_Day,0))-INDEX(_Death_Data,MATCH($F16,_Death_Country,0),MATCH(CY$3-4,_Death_Day,0))*$D$2
+INDEX(_Death_Data,MATCH($F16,_Death_Country,0),MATCH(CY$3-4,_Death_Day,0))-INDEX(_Death_Data,MATCH($F16,_Death_Country,0),MATCH(CY$3-5,_Death_Day,0))*$D$2)/5</f>
        <v>0</v>
      </c>
      <c r="CZ16" s="80">
        <f>(INDEX(_Death_Data,MATCH($F16,_Death_Country,0),MATCH(CZ$3,_Death_Day,0))-INDEX(_Death_Data,MATCH($F16,_Death_Country,0),MATCH(CZ$3-1,_Death_Day,0))*$D$2
+INDEX(_Death_Data,MATCH($F16,_Death_Country,0),MATCH(CZ$3-1,_Death_Day,0))-INDEX(_Death_Data,MATCH($F16,_Death_Country,0),MATCH(CZ$3-2,_Death_Day,0))*$D$2
+INDEX(_Death_Data,MATCH($F16,_Death_Country,0),MATCH(CZ$3-2,_Death_Day,0))-INDEX(_Death_Data,MATCH($F16,_Death_Country,0),MATCH(CZ$3-3,_Death_Day,0))*$D$2
+INDEX(_Death_Data,MATCH($F16,_Death_Country,0),MATCH(CZ$3-3,_Death_Day,0))-INDEX(_Death_Data,MATCH($F16,_Death_Country,0),MATCH(CZ$3-4,_Death_Day,0))*$D$2
+INDEX(_Death_Data,MATCH($F16,_Death_Country,0),MATCH(CZ$3-4,_Death_Day,0))-INDEX(_Death_Data,MATCH($F16,_Death_Country,0),MATCH(CZ$3-5,_Death_Day,0))*$D$2)/5</f>
        <v>0</v>
      </c>
      <c r="DA16" s="80">
        <f>(INDEX(_Death_Data,MATCH($F16,_Death_Country,0),MATCH(DA$3,_Death_Day,0))-INDEX(_Death_Data,MATCH($F16,_Death_Country,0),MATCH(DA$3-1,_Death_Day,0))*$D$2
+INDEX(_Death_Data,MATCH($F16,_Death_Country,0),MATCH(DA$3-1,_Death_Day,0))-INDEX(_Death_Data,MATCH($F16,_Death_Country,0),MATCH(DA$3-2,_Death_Day,0))*$D$2
+INDEX(_Death_Data,MATCH($F16,_Death_Country,0),MATCH(DA$3-2,_Death_Day,0))-INDEX(_Death_Data,MATCH($F16,_Death_Country,0),MATCH(DA$3-3,_Death_Day,0))*$D$2
+INDEX(_Death_Data,MATCH($F16,_Death_Country,0),MATCH(DA$3-3,_Death_Day,0))-INDEX(_Death_Data,MATCH($F16,_Death_Country,0),MATCH(DA$3-4,_Death_Day,0))*$D$2
+INDEX(_Death_Data,MATCH($F16,_Death_Country,0),MATCH(DA$3-4,_Death_Day,0))-INDEX(_Death_Data,MATCH($F16,_Death_Country,0),MATCH(DA$3-5,_Death_Day,0))*$D$2)/5</f>
        <v>0</v>
      </c>
      <c r="DB16" s="80">
        <f>(INDEX(_Death_Data,MATCH($F16,_Death_Country,0),MATCH(DB$3,_Death_Day,0))-INDEX(_Death_Data,MATCH($F16,_Death_Country,0),MATCH(DB$3-1,_Death_Day,0))*$D$2
+INDEX(_Death_Data,MATCH($F16,_Death_Country,0),MATCH(DB$3-1,_Death_Day,0))-INDEX(_Death_Data,MATCH($F16,_Death_Country,0),MATCH(DB$3-2,_Death_Day,0))*$D$2
+INDEX(_Death_Data,MATCH($F16,_Death_Country,0),MATCH(DB$3-2,_Death_Day,0))-INDEX(_Death_Data,MATCH($F16,_Death_Country,0),MATCH(DB$3-3,_Death_Day,0))*$D$2
+INDEX(_Death_Data,MATCH($F16,_Death_Country,0),MATCH(DB$3-3,_Death_Day,0))-INDEX(_Death_Data,MATCH($F16,_Death_Country,0),MATCH(DB$3-4,_Death_Day,0))*$D$2
+INDEX(_Death_Data,MATCH($F16,_Death_Country,0),MATCH(DB$3-4,_Death_Day,0))-INDEX(_Death_Data,MATCH($F16,_Death_Country,0),MATCH(DB$3-5,_Death_Day,0))*$D$2)/5</f>
        <v>0</v>
      </c>
      <c r="DC16" s="80">
        <f>(INDEX(_Death_Data,MATCH($F16,_Death_Country,0),MATCH(DC$3,_Death_Day,0))-INDEX(_Death_Data,MATCH($F16,_Death_Country,0),MATCH(DC$3-1,_Death_Day,0))*$D$2
+INDEX(_Death_Data,MATCH($F16,_Death_Country,0),MATCH(DC$3-1,_Death_Day,0))-INDEX(_Death_Data,MATCH($F16,_Death_Country,0),MATCH(DC$3-2,_Death_Day,0))*$D$2
+INDEX(_Death_Data,MATCH($F16,_Death_Country,0),MATCH(DC$3-2,_Death_Day,0))-INDEX(_Death_Data,MATCH($F16,_Death_Country,0),MATCH(DC$3-3,_Death_Day,0))*$D$2
+INDEX(_Death_Data,MATCH($F16,_Death_Country,0),MATCH(DC$3-3,_Death_Day,0))-INDEX(_Death_Data,MATCH($F16,_Death_Country,0),MATCH(DC$3-4,_Death_Day,0))*$D$2
+INDEX(_Death_Data,MATCH($F16,_Death_Country,0),MATCH(DC$3-4,_Death_Day,0))-INDEX(_Death_Data,MATCH($F16,_Death_Country,0),MATCH(DC$3-5,_Death_Day,0))*$D$2)/5</f>
        <v>0</v>
      </c>
      <c r="DD16" s="80">
        <f>(INDEX(_Death_Data,MATCH($F16,_Death_Country,0),MATCH(DD$3,_Death_Day,0))-INDEX(_Death_Data,MATCH($F16,_Death_Country,0),MATCH(DD$3-1,_Death_Day,0))*$D$2
+INDEX(_Death_Data,MATCH($F16,_Death_Country,0),MATCH(DD$3-1,_Death_Day,0))-INDEX(_Death_Data,MATCH($F16,_Death_Country,0),MATCH(DD$3-2,_Death_Day,0))*$D$2
+INDEX(_Death_Data,MATCH($F16,_Death_Country,0),MATCH(DD$3-2,_Death_Day,0))-INDEX(_Death_Data,MATCH($F16,_Death_Country,0),MATCH(DD$3-3,_Death_Day,0))*$D$2
+INDEX(_Death_Data,MATCH($F16,_Death_Country,0),MATCH(DD$3-3,_Death_Day,0))-INDEX(_Death_Data,MATCH($F16,_Death_Country,0),MATCH(DD$3-4,_Death_Day,0))*$D$2
+INDEX(_Death_Data,MATCH($F16,_Death_Country,0),MATCH(DD$3-4,_Death_Day,0))-INDEX(_Death_Data,MATCH($F16,_Death_Country,0),MATCH(DD$3-5,_Death_Day,0))*$D$2)/5</f>
        <v>0</v>
      </c>
      <c r="DE16" s="80">
        <f>(INDEX(_Death_Data,MATCH($F16,_Death_Country,0),MATCH(DE$3,_Death_Day,0))-INDEX(_Death_Data,MATCH($F16,_Death_Country,0),MATCH(DE$3-1,_Death_Day,0))*$D$2
+INDEX(_Death_Data,MATCH($F16,_Death_Country,0),MATCH(DE$3-1,_Death_Day,0))-INDEX(_Death_Data,MATCH($F16,_Death_Country,0),MATCH(DE$3-2,_Death_Day,0))*$D$2
+INDEX(_Death_Data,MATCH($F16,_Death_Country,0),MATCH(DE$3-2,_Death_Day,0))-INDEX(_Death_Data,MATCH($F16,_Death_Country,0),MATCH(DE$3-3,_Death_Day,0))*$D$2
+INDEX(_Death_Data,MATCH($F16,_Death_Country,0),MATCH(DE$3-3,_Death_Day,0))-INDEX(_Death_Data,MATCH($F16,_Death_Country,0),MATCH(DE$3-4,_Death_Day,0))*$D$2
+INDEX(_Death_Data,MATCH($F16,_Death_Country,0),MATCH(DE$3-4,_Death_Day,0))-INDEX(_Death_Data,MATCH($F16,_Death_Country,0),MATCH(DE$3-5,_Death_Day,0))*$D$2)/5</f>
        <v>0</v>
      </c>
      <c r="DF16" s="80">
        <f>(INDEX(_Death_Data,MATCH($F16,_Death_Country,0),MATCH(DF$3,_Death_Day,0))-INDEX(_Death_Data,MATCH($F16,_Death_Country,0),MATCH(DF$3-1,_Death_Day,0))*$D$2
+INDEX(_Death_Data,MATCH($F16,_Death_Country,0),MATCH(DF$3-1,_Death_Day,0))-INDEX(_Death_Data,MATCH($F16,_Death_Country,0),MATCH(DF$3-2,_Death_Day,0))*$D$2
+INDEX(_Death_Data,MATCH($F16,_Death_Country,0),MATCH(DF$3-2,_Death_Day,0))-INDEX(_Death_Data,MATCH($F16,_Death_Country,0),MATCH(DF$3-3,_Death_Day,0))*$D$2
+INDEX(_Death_Data,MATCH($F16,_Death_Country,0),MATCH(DF$3-3,_Death_Day,0))-INDEX(_Death_Data,MATCH($F16,_Death_Country,0),MATCH(DF$3-4,_Death_Day,0))*$D$2
+INDEX(_Death_Data,MATCH($F16,_Death_Country,0),MATCH(DF$3-4,_Death_Day,0))-INDEX(_Death_Data,MATCH($F16,_Death_Country,0),MATCH(DF$3-5,_Death_Day,0))*$D$2)/5</f>
        <v>0</v>
      </c>
      <c r="DG16" s="80">
        <f>(INDEX(_Death_Data,MATCH($F16,_Death_Country,0),MATCH(DG$3,_Death_Day,0))-INDEX(_Death_Data,MATCH($F16,_Death_Country,0),MATCH(DG$3-1,_Death_Day,0))*$D$2
+INDEX(_Death_Data,MATCH($F16,_Death_Country,0),MATCH(DG$3-1,_Death_Day,0))-INDEX(_Death_Data,MATCH($F16,_Death_Country,0),MATCH(DG$3-2,_Death_Day,0))*$D$2
+INDEX(_Death_Data,MATCH($F16,_Death_Country,0),MATCH(DG$3-2,_Death_Day,0))-INDEX(_Death_Data,MATCH($F16,_Death_Country,0),MATCH(DG$3-3,_Death_Day,0))*$D$2
+INDEX(_Death_Data,MATCH($F16,_Death_Country,0),MATCH(DG$3-3,_Death_Day,0))-INDEX(_Death_Data,MATCH($F16,_Death_Country,0),MATCH(DG$3-4,_Death_Day,0))*$D$2
+INDEX(_Death_Data,MATCH($F16,_Death_Country,0),MATCH(DG$3-4,_Death_Day,0))-INDEX(_Death_Data,MATCH($F16,_Death_Country,0),MATCH(DG$3-5,_Death_Day,0))*$D$2)/5</f>
        <v>0</v>
      </c>
      <c r="DH16" s="80">
        <f>(INDEX(_Death_Data,MATCH($F16,_Death_Country,0),MATCH(DH$3,_Death_Day,0))-INDEX(_Death_Data,MATCH($F16,_Death_Country,0),MATCH(DH$3-1,_Death_Day,0))*$D$2
+INDEX(_Death_Data,MATCH($F16,_Death_Country,0),MATCH(DH$3-1,_Death_Day,0))-INDEX(_Death_Data,MATCH($F16,_Death_Country,0),MATCH(DH$3-2,_Death_Day,0))*$D$2
+INDEX(_Death_Data,MATCH($F16,_Death_Country,0),MATCH(DH$3-2,_Death_Day,0))-INDEX(_Death_Data,MATCH($F16,_Death_Country,0),MATCH(DH$3-3,_Death_Day,0))*$D$2
+INDEX(_Death_Data,MATCH($F16,_Death_Country,0),MATCH(DH$3-3,_Death_Day,0))-INDEX(_Death_Data,MATCH($F16,_Death_Country,0),MATCH(DH$3-4,_Death_Day,0))*$D$2
+INDEX(_Death_Data,MATCH($F16,_Death_Country,0),MATCH(DH$3-4,_Death_Day,0))-INDEX(_Death_Data,MATCH($F16,_Death_Country,0),MATCH(DH$3-5,_Death_Day,0))*$D$2)/5</f>
        <v>0</v>
      </c>
      <c r="DI16" s="80">
        <f>(INDEX(_Death_Data,MATCH($F16,_Death_Country,0),MATCH(DI$3,_Death_Day,0))-INDEX(_Death_Data,MATCH($F16,_Death_Country,0),MATCH(DI$3-1,_Death_Day,0))*$D$2
+INDEX(_Death_Data,MATCH($F16,_Death_Country,0),MATCH(DI$3-1,_Death_Day,0))-INDEX(_Death_Data,MATCH($F16,_Death_Country,0),MATCH(DI$3-2,_Death_Day,0))*$D$2
+INDEX(_Death_Data,MATCH($F16,_Death_Country,0),MATCH(DI$3-2,_Death_Day,0))-INDEX(_Death_Data,MATCH($F16,_Death_Country,0),MATCH(DI$3-3,_Death_Day,0))*$D$2
+INDEX(_Death_Data,MATCH($F16,_Death_Country,0),MATCH(DI$3-3,_Death_Day,0))-INDEX(_Death_Data,MATCH($F16,_Death_Country,0),MATCH(DI$3-4,_Death_Day,0))*$D$2
+INDEX(_Death_Data,MATCH($F16,_Death_Country,0),MATCH(DI$3-4,_Death_Day,0))-INDEX(_Death_Data,MATCH($F16,_Death_Country,0),MATCH(DI$3-5,_Death_Day,0))*$D$2)/5</f>
        <v>0</v>
      </c>
      <c r="DJ16" s="80">
        <f>(INDEX(_Death_Data,MATCH($F16,_Death_Country,0),MATCH(DJ$3,_Death_Day,0))-INDEX(_Death_Data,MATCH($F16,_Death_Country,0),MATCH(DJ$3-1,_Death_Day,0))*$D$2
+INDEX(_Death_Data,MATCH($F16,_Death_Country,0),MATCH(DJ$3-1,_Death_Day,0))-INDEX(_Death_Data,MATCH($F16,_Death_Country,0),MATCH(DJ$3-2,_Death_Day,0))*$D$2
+INDEX(_Death_Data,MATCH($F16,_Death_Country,0),MATCH(DJ$3-2,_Death_Day,0))-INDEX(_Death_Data,MATCH($F16,_Death_Country,0),MATCH(DJ$3-3,_Death_Day,0))*$D$2
+INDEX(_Death_Data,MATCH($F16,_Death_Country,0),MATCH(DJ$3-3,_Death_Day,0))-INDEX(_Death_Data,MATCH($F16,_Death_Country,0),MATCH(DJ$3-4,_Death_Day,0))*$D$2
+INDEX(_Death_Data,MATCH($F16,_Death_Country,0),MATCH(DJ$3-4,_Death_Day,0))-INDEX(_Death_Data,MATCH($F16,_Death_Country,0),MATCH(DJ$3-5,_Death_Day,0))*$D$2)/5</f>
        <v>0</v>
      </c>
      <c r="DK16" s="80">
        <f>(INDEX(_Death_Data,MATCH($F16,_Death_Country,0),MATCH(DK$3,_Death_Day,0))-INDEX(_Death_Data,MATCH($F16,_Death_Country,0),MATCH(DK$3-1,_Death_Day,0))*$D$2
+INDEX(_Death_Data,MATCH($F16,_Death_Country,0),MATCH(DK$3-1,_Death_Day,0))-INDEX(_Death_Data,MATCH($F16,_Death_Country,0),MATCH(DK$3-2,_Death_Day,0))*$D$2
+INDEX(_Death_Data,MATCH($F16,_Death_Country,0),MATCH(DK$3-2,_Death_Day,0))-INDEX(_Death_Data,MATCH($F16,_Death_Country,0),MATCH(DK$3-3,_Death_Day,0))*$D$2
+INDEX(_Death_Data,MATCH($F16,_Death_Country,0),MATCH(DK$3-3,_Death_Day,0))-INDEX(_Death_Data,MATCH($F16,_Death_Country,0),MATCH(DK$3-4,_Death_Day,0))*$D$2
+INDEX(_Death_Data,MATCH($F16,_Death_Country,0),MATCH(DK$3-4,_Death_Day,0))-INDEX(_Death_Data,MATCH($F16,_Death_Country,0),MATCH(DK$3-5,_Death_Day,0))*$D$2)/5</f>
        <v>0</v>
      </c>
      <c r="DL16" s="80">
        <f>(INDEX(_Death_Data,MATCH($F16,_Death_Country,0),MATCH(DL$3,_Death_Day,0))-INDEX(_Death_Data,MATCH($F16,_Death_Country,0),MATCH(DL$3-1,_Death_Day,0))*$D$2
+INDEX(_Death_Data,MATCH($F16,_Death_Country,0),MATCH(DL$3-1,_Death_Day,0))-INDEX(_Death_Data,MATCH($F16,_Death_Country,0),MATCH(DL$3-2,_Death_Day,0))*$D$2
+INDEX(_Death_Data,MATCH($F16,_Death_Country,0),MATCH(DL$3-2,_Death_Day,0))-INDEX(_Death_Data,MATCH($F16,_Death_Country,0),MATCH(DL$3-3,_Death_Day,0))*$D$2
+INDEX(_Death_Data,MATCH($F16,_Death_Country,0),MATCH(DL$3-3,_Death_Day,0))-INDEX(_Death_Data,MATCH($F16,_Death_Country,0),MATCH(DL$3-4,_Death_Day,0))*$D$2
+INDEX(_Death_Data,MATCH($F16,_Death_Country,0),MATCH(DL$3-4,_Death_Day,0))-INDEX(_Death_Data,MATCH($F16,_Death_Country,0),MATCH(DL$3-5,_Death_Day,0))*$D$2)/5</f>
        <v>0</v>
      </c>
      <c r="DM16" s="80">
        <f>(INDEX(_Death_Data,MATCH($F16,_Death_Country,0),MATCH(DM$3,_Death_Day,0))-INDEX(_Death_Data,MATCH($F16,_Death_Country,0),MATCH(DM$3-1,_Death_Day,0))*$D$2
+INDEX(_Death_Data,MATCH($F16,_Death_Country,0),MATCH(DM$3-1,_Death_Day,0))-INDEX(_Death_Data,MATCH($F16,_Death_Country,0),MATCH(DM$3-2,_Death_Day,0))*$D$2
+INDEX(_Death_Data,MATCH($F16,_Death_Country,0),MATCH(DM$3-2,_Death_Day,0))-INDEX(_Death_Data,MATCH($F16,_Death_Country,0),MATCH(DM$3-3,_Death_Day,0))*$D$2
+INDEX(_Death_Data,MATCH($F16,_Death_Country,0),MATCH(DM$3-3,_Death_Day,0))-INDEX(_Death_Data,MATCH($F16,_Death_Country,0),MATCH(DM$3-4,_Death_Day,0))*$D$2
+INDEX(_Death_Data,MATCH($F16,_Death_Country,0),MATCH(DM$3-4,_Death_Day,0))-INDEX(_Death_Data,MATCH($F16,_Death_Country,0),MATCH(DM$3-5,_Death_Day,0))*$D$2)/5</f>
        <v>0</v>
      </c>
      <c r="DN16" s="80">
        <f>(INDEX(_Death_Data,MATCH($F16,_Death_Country,0),MATCH(DN$3,_Death_Day,0))-INDEX(_Death_Data,MATCH($F16,_Death_Country,0),MATCH(DN$3-1,_Death_Day,0))*$D$2
+INDEX(_Death_Data,MATCH($F16,_Death_Country,0),MATCH(DN$3-1,_Death_Day,0))-INDEX(_Death_Data,MATCH($F16,_Death_Country,0),MATCH(DN$3-2,_Death_Day,0))*$D$2
+INDEX(_Death_Data,MATCH($F16,_Death_Country,0),MATCH(DN$3-2,_Death_Day,0))-INDEX(_Death_Data,MATCH($F16,_Death_Country,0),MATCH(DN$3-3,_Death_Day,0))*$D$2
+INDEX(_Death_Data,MATCH($F16,_Death_Country,0),MATCH(DN$3-3,_Death_Day,0))-INDEX(_Death_Data,MATCH($F16,_Death_Country,0),MATCH(DN$3-4,_Death_Day,0))*$D$2
+INDEX(_Death_Data,MATCH($F16,_Death_Country,0),MATCH(DN$3-4,_Death_Day,0))-INDEX(_Death_Data,MATCH($F16,_Death_Country,0),MATCH(DN$3-5,_Death_Day,0))*$D$2)/5</f>
        <v>0</v>
      </c>
      <c r="DO16" s="80">
        <f>(INDEX(_Death_Data,MATCH($F16,_Death_Country,0),MATCH(DO$3,_Death_Day,0))-INDEX(_Death_Data,MATCH($F16,_Death_Country,0),MATCH(DO$3-1,_Death_Day,0))*$D$2
+INDEX(_Death_Data,MATCH($F16,_Death_Country,0),MATCH(DO$3-1,_Death_Day,0))-INDEX(_Death_Data,MATCH($F16,_Death_Country,0),MATCH(DO$3-2,_Death_Day,0))*$D$2
+INDEX(_Death_Data,MATCH($F16,_Death_Country,0),MATCH(DO$3-2,_Death_Day,0))-INDEX(_Death_Data,MATCH($F16,_Death_Country,0),MATCH(DO$3-3,_Death_Day,0))*$D$2
+INDEX(_Death_Data,MATCH($F16,_Death_Country,0),MATCH(DO$3-3,_Death_Day,0))-INDEX(_Death_Data,MATCH($F16,_Death_Country,0),MATCH(DO$3-4,_Death_Day,0))*$D$2
+INDEX(_Death_Data,MATCH($F16,_Death_Country,0),MATCH(DO$3-4,_Death_Day,0))-INDEX(_Death_Data,MATCH($F16,_Death_Country,0),MATCH(DO$3-5,_Death_Day,0))*$D$2)/5</f>
        <v>0</v>
      </c>
      <c r="DP16" s="80">
        <f>(INDEX(_Death_Data,MATCH($F16,_Death_Country,0),MATCH(DP$3,_Death_Day,0))-INDEX(_Death_Data,MATCH($F16,_Death_Country,0),MATCH(DP$3-1,_Death_Day,0))*$D$2
+INDEX(_Death_Data,MATCH($F16,_Death_Country,0),MATCH(DP$3-1,_Death_Day,0))-INDEX(_Death_Data,MATCH($F16,_Death_Country,0),MATCH(DP$3-2,_Death_Day,0))*$D$2
+INDEX(_Death_Data,MATCH($F16,_Death_Country,0),MATCH(DP$3-2,_Death_Day,0))-INDEX(_Death_Data,MATCH($F16,_Death_Country,0),MATCH(DP$3-3,_Death_Day,0))*$D$2
+INDEX(_Death_Data,MATCH($F16,_Death_Country,0),MATCH(DP$3-3,_Death_Day,0))-INDEX(_Death_Data,MATCH($F16,_Death_Country,0),MATCH(DP$3-4,_Death_Day,0))*$D$2
+INDEX(_Death_Data,MATCH($F16,_Death_Country,0),MATCH(DP$3-4,_Death_Day,0))-INDEX(_Death_Data,MATCH($F16,_Death_Country,0),MATCH(DP$3-5,_Death_Day,0))*$D$2)/5</f>
        <v>0</v>
      </c>
      <c r="DQ16" s="80">
        <f>(INDEX(_Death_Data,MATCH($F16,_Death_Country,0),MATCH(DQ$3,_Death_Day,0))-INDEX(_Death_Data,MATCH($F16,_Death_Country,0),MATCH(DQ$3-1,_Death_Day,0))*$D$2
+INDEX(_Death_Data,MATCH($F16,_Death_Country,0),MATCH(DQ$3-1,_Death_Day,0))-INDEX(_Death_Data,MATCH($F16,_Death_Country,0),MATCH(DQ$3-2,_Death_Day,0))*$D$2
+INDEX(_Death_Data,MATCH($F16,_Death_Country,0),MATCH(DQ$3-2,_Death_Day,0))-INDEX(_Death_Data,MATCH($F16,_Death_Country,0),MATCH(DQ$3-3,_Death_Day,0))*$D$2
+INDEX(_Death_Data,MATCH($F16,_Death_Country,0),MATCH(DQ$3-3,_Death_Day,0))-INDEX(_Death_Data,MATCH($F16,_Death_Country,0),MATCH(DQ$3-4,_Death_Day,0))*$D$2
+INDEX(_Death_Data,MATCH($F16,_Death_Country,0),MATCH(DQ$3-4,_Death_Day,0))-INDEX(_Death_Data,MATCH($F16,_Death_Country,0),MATCH(DQ$3-5,_Death_Day,0))*$D$2)/5</f>
        <v>0</v>
      </c>
      <c r="DR16" s="80">
        <f>(INDEX(_Death_Data,MATCH($F16,_Death_Country,0),MATCH(DR$3,_Death_Day,0))-INDEX(_Death_Data,MATCH($F16,_Death_Country,0),MATCH(DR$3-1,_Death_Day,0))*$D$2
+INDEX(_Death_Data,MATCH($F16,_Death_Country,0),MATCH(DR$3-1,_Death_Day,0))-INDEX(_Death_Data,MATCH($F16,_Death_Country,0),MATCH(DR$3-2,_Death_Day,0))*$D$2
+INDEX(_Death_Data,MATCH($F16,_Death_Country,0),MATCH(DR$3-2,_Death_Day,0))-INDEX(_Death_Data,MATCH($F16,_Death_Country,0),MATCH(DR$3-3,_Death_Day,0))*$D$2
+INDEX(_Death_Data,MATCH($F16,_Death_Country,0),MATCH(DR$3-3,_Death_Day,0))-INDEX(_Death_Data,MATCH($F16,_Death_Country,0),MATCH(DR$3-4,_Death_Day,0))*$D$2
+INDEX(_Death_Data,MATCH($F16,_Death_Country,0),MATCH(DR$3-4,_Death_Day,0))-INDEX(_Death_Data,MATCH($F16,_Death_Country,0),MATCH(DR$3-5,_Death_Day,0))*$D$2)/5</f>
        <v>0</v>
      </c>
      <c r="DS16" s="80">
        <f>(INDEX(_Death_Data,MATCH($F16,_Death_Country,0),MATCH(DS$3,_Death_Day,0))-INDEX(_Death_Data,MATCH($F16,_Death_Country,0),MATCH(DS$3-1,_Death_Day,0))*$D$2
+INDEX(_Death_Data,MATCH($F16,_Death_Country,0),MATCH(DS$3-1,_Death_Day,0))-INDEX(_Death_Data,MATCH($F16,_Death_Country,0),MATCH(DS$3-2,_Death_Day,0))*$D$2
+INDEX(_Death_Data,MATCH($F16,_Death_Country,0),MATCH(DS$3-2,_Death_Day,0))-INDEX(_Death_Data,MATCH($F16,_Death_Country,0),MATCH(DS$3-3,_Death_Day,0))*$D$2
+INDEX(_Death_Data,MATCH($F16,_Death_Country,0),MATCH(DS$3-3,_Death_Day,0))-INDEX(_Death_Data,MATCH($F16,_Death_Country,0),MATCH(DS$3-4,_Death_Day,0))*$D$2
+INDEX(_Death_Data,MATCH($F16,_Death_Country,0),MATCH(DS$3-4,_Death_Day,0))-INDEX(_Death_Data,MATCH($F16,_Death_Country,0),MATCH(DS$3-5,_Death_Day,0))*$D$2)/5</f>
        <v>0</v>
      </c>
      <c r="DT16" s="80">
        <f>(INDEX(_Death_Data,MATCH($F16,_Death_Country,0),MATCH(DT$3,_Death_Day,0))-INDEX(_Death_Data,MATCH($F16,_Death_Country,0),MATCH(DT$3-1,_Death_Day,0))*$D$2
+INDEX(_Death_Data,MATCH($F16,_Death_Country,0),MATCH(DT$3-1,_Death_Day,0))-INDEX(_Death_Data,MATCH($F16,_Death_Country,0),MATCH(DT$3-2,_Death_Day,0))*$D$2
+INDEX(_Death_Data,MATCH($F16,_Death_Country,0),MATCH(DT$3-2,_Death_Day,0))-INDEX(_Death_Data,MATCH($F16,_Death_Country,0),MATCH(DT$3-3,_Death_Day,0))*$D$2
+INDEX(_Death_Data,MATCH($F16,_Death_Country,0),MATCH(DT$3-3,_Death_Day,0))-INDEX(_Death_Data,MATCH($F16,_Death_Country,0),MATCH(DT$3-4,_Death_Day,0))*$D$2
+INDEX(_Death_Data,MATCH($F16,_Death_Country,0),MATCH(DT$3-4,_Death_Day,0))-INDEX(_Death_Data,MATCH($F16,_Death_Country,0),MATCH(DT$3-5,_Death_Day,0))*$D$2)/5</f>
        <v>0</v>
      </c>
      <c r="DU16" s="80">
        <f>(INDEX(_Death_Data,MATCH($F16,_Death_Country,0),MATCH(DU$3,_Death_Day,0))-INDEX(_Death_Data,MATCH($F16,_Death_Country,0),MATCH(DU$3-1,_Death_Day,0))*$D$2
+INDEX(_Death_Data,MATCH($F16,_Death_Country,0),MATCH(DU$3-1,_Death_Day,0))-INDEX(_Death_Data,MATCH($F16,_Death_Country,0),MATCH(DU$3-2,_Death_Day,0))*$D$2
+INDEX(_Death_Data,MATCH($F16,_Death_Country,0),MATCH(DU$3-2,_Death_Day,0))-INDEX(_Death_Data,MATCH($F16,_Death_Country,0),MATCH(DU$3-3,_Death_Day,0))*$D$2
+INDEX(_Death_Data,MATCH($F16,_Death_Country,0),MATCH(DU$3-3,_Death_Day,0))-INDEX(_Death_Data,MATCH($F16,_Death_Country,0),MATCH(DU$3-4,_Death_Day,0))*$D$2
+INDEX(_Death_Data,MATCH($F16,_Death_Country,0),MATCH(DU$3-4,_Death_Day,0))-INDEX(_Death_Data,MATCH($F16,_Death_Country,0),MATCH(DU$3-5,_Death_Day,0))*$D$2)/5</f>
        <v>0</v>
      </c>
      <c r="DV16" s="80">
        <f>(INDEX(_Death_Data,MATCH($F16,_Death_Country,0),MATCH(DV$3,_Death_Day,0))-INDEX(_Death_Data,MATCH($F16,_Death_Country,0),MATCH(DV$3-1,_Death_Day,0))*$D$2
+INDEX(_Death_Data,MATCH($F16,_Death_Country,0),MATCH(DV$3-1,_Death_Day,0))-INDEX(_Death_Data,MATCH($F16,_Death_Country,0),MATCH(DV$3-2,_Death_Day,0))*$D$2
+INDEX(_Death_Data,MATCH($F16,_Death_Country,0),MATCH(DV$3-2,_Death_Day,0))-INDEX(_Death_Data,MATCH($F16,_Death_Country,0),MATCH(DV$3-3,_Death_Day,0))*$D$2
+INDEX(_Death_Data,MATCH($F16,_Death_Country,0),MATCH(DV$3-3,_Death_Day,0))-INDEX(_Death_Data,MATCH($F16,_Death_Country,0),MATCH(DV$3-4,_Death_Day,0))*$D$2
+INDEX(_Death_Data,MATCH($F16,_Death_Country,0),MATCH(DV$3-4,_Death_Day,0))-INDEX(_Death_Data,MATCH($F16,_Death_Country,0),MATCH(DV$3-5,_Death_Day,0))*$D$2)/5</f>
        <v>0</v>
      </c>
      <c r="DW16" s="80">
        <f>(INDEX(_Death_Data,MATCH($F16,_Death_Country,0),MATCH(DW$3,_Death_Day,0))-INDEX(_Death_Data,MATCH($F16,_Death_Country,0),MATCH(DW$3-1,_Death_Day,0))*$D$2
+INDEX(_Death_Data,MATCH($F16,_Death_Country,0),MATCH(DW$3-1,_Death_Day,0))-INDEX(_Death_Data,MATCH($F16,_Death_Country,0),MATCH(DW$3-2,_Death_Day,0))*$D$2
+INDEX(_Death_Data,MATCH($F16,_Death_Country,0),MATCH(DW$3-2,_Death_Day,0))-INDEX(_Death_Data,MATCH($F16,_Death_Country,0),MATCH(DW$3-3,_Death_Day,0))*$D$2
+INDEX(_Death_Data,MATCH($F16,_Death_Country,0),MATCH(DW$3-3,_Death_Day,0))-INDEX(_Death_Data,MATCH($F16,_Death_Country,0),MATCH(DW$3-4,_Death_Day,0))*$D$2
+INDEX(_Death_Data,MATCH($F16,_Death_Country,0),MATCH(DW$3-4,_Death_Day,0))-INDEX(_Death_Data,MATCH($F16,_Death_Country,0),MATCH(DW$3-5,_Death_Day,0))*$D$2)/5</f>
        <v>0</v>
      </c>
      <c r="DX16" s="80">
        <f>(INDEX(_Death_Data,MATCH($F16,_Death_Country,0),MATCH(DX$3,_Death_Day,0))-INDEX(_Death_Data,MATCH($F16,_Death_Country,0),MATCH(DX$3-1,_Death_Day,0))*$D$2
+INDEX(_Death_Data,MATCH($F16,_Death_Country,0),MATCH(DX$3-1,_Death_Day,0))-INDEX(_Death_Data,MATCH($F16,_Death_Country,0),MATCH(DX$3-2,_Death_Day,0))*$D$2
+INDEX(_Death_Data,MATCH($F16,_Death_Country,0),MATCH(DX$3-2,_Death_Day,0))-INDEX(_Death_Data,MATCH($F16,_Death_Country,0),MATCH(DX$3-3,_Death_Day,0))*$D$2
+INDEX(_Death_Data,MATCH($F16,_Death_Country,0),MATCH(DX$3-3,_Death_Day,0))-INDEX(_Death_Data,MATCH($F16,_Death_Country,0),MATCH(DX$3-4,_Death_Day,0))*$D$2
+INDEX(_Death_Data,MATCH($F16,_Death_Country,0),MATCH(DX$3-4,_Death_Day,0))-INDEX(_Death_Data,MATCH($F16,_Death_Country,0),MATCH(DX$3-5,_Death_Day,0))*$D$2)/5</f>
        <v>0</v>
      </c>
      <c r="DY16" s="80">
        <f>(INDEX(_Death_Data,MATCH($F16,_Death_Country,0),MATCH(DY$3,_Death_Day,0))-INDEX(_Death_Data,MATCH($F16,_Death_Country,0),MATCH(DY$3-1,_Death_Day,0))*$D$2
+INDEX(_Death_Data,MATCH($F16,_Death_Country,0),MATCH(DY$3-1,_Death_Day,0))-INDEX(_Death_Data,MATCH($F16,_Death_Country,0),MATCH(DY$3-2,_Death_Day,0))*$D$2
+INDEX(_Death_Data,MATCH($F16,_Death_Country,0),MATCH(DY$3-2,_Death_Day,0))-INDEX(_Death_Data,MATCH($F16,_Death_Country,0),MATCH(DY$3-3,_Death_Day,0))*$D$2
+INDEX(_Death_Data,MATCH($F16,_Death_Country,0),MATCH(DY$3-3,_Death_Day,0))-INDEX(_Death_Data,MATCH($F16,_Death_Country,0),MATCH(DY$3-4,_Death_Day,0))*$D$2
+INDEX(_Death_Data,MATCH($F16,_Death_Country,0),MATCH(DY$3-4,_Death_Day,0))-INDEX(_Death_Data,MATCH($F16,_Death_Country,0),MATCH(DY$3-5,_Death_Day,0))*$D$2)/5</f>
        <v>0</v>
      </c>
      <c r="DZ16" s="80">
        <f>(INDEX(_Death_Data,MATCH($F16,_Death_Country,0),MATCH(DZ$3,_Death_Day,0))-INDEX(_Death_Data,MATCH($F16,_Death_Country,0),MATCH(DZ$3-1,_Death_Day,0))*$D$2
+INDEX(_Death_Data,MATCH($F16,_Death_Country,0),MATCH(DZ$3-1,_Death_Day,0))-INDEX(_Death_Data,MATCH($F16,_Death_Country,0),MATCH(DZ$3-2,_Death_Day,0))*$D$2
+INDEX(_Death_Data,MATCH($F16,_Death_Country,0),MATCH(DZ$3-2,_Death_Day,0))-INDEX(_Death_Data,MATCH($F16,_Death_Country,0),MATCH(DZ$3-3,_Death_Day,0))*$D$2
+INDEX(_Death_Data,MATCH($F16,_Death_Country,0),MATCH(DZ$3-3,_Death_Day,0))-INDEX(_Death_Data,MATCH($F16,_Death_Country,0),MATCH(DZ$3-4,_Death_Day,0))*$D$2
+INDEX(_Death_Data,MATCH($F16,_Death_Country,0),MATCH(DZ$3-4,_Death_Day,0))-INDEX(_Death_Data,MATCH($F16,_Death_Country,0),MATCH(DZ$3-5,_Death_Day,0))*$D$2)/5</f>
        <v>0</v>
      </c>
      <c r="EA16" s="80">
        <f>(INDEX(_Death_Data,MATCH($F16,_Death_Country,0),MATCH(EA$3,_Death_Day,0))-INDEX(_Death_Data,MATCH($F16,_Death_Country,0),MATCH(EA$3-1,_Death_Day,0))*$D$2
+INDEX(_Death_Data,MATCH($F16,_Death_Country,0),MATCH(EA$3-1,_Death_Day,0))-INDEX(_Death_Data,MATCH($F16,_Death_Country,0),MATCH(EA$3-2,_Death_Day,0))*$D$2
+INDEX(_Death_Data,MATCH($F16,_Death_Country,0),MATCH(EA$3-2,_Death_Day,0))-INDEX(_Death_Data,MATCH($F16,_Death_Country,0),MATCH(EA$3-3,_Death_Day,0))*$D$2
+INDEX(_Death_Data,MATCH($F16,_Death_Country,0),MATCH(EA$3-3,_Death_Day,0))-INDEX(_Death_Data,MATCH($F16,_Death_Country,0),MATCH(EA$3-4,_Death_Day,0))*$D$2
+INDEX(_Death_Data,MATCH($F16,_Death_Country,0),MATCH(EA$3-4,_Death_Day,0))-INDEX(_Death_Data,MATCH($F16,_Death_Country,0),MATCH(EA$3-5,_Death_Day,0))*$D$2)/5</f>
        <v>0</v>
      </c>
      <c r="EB16" s="80">
        <f>(INDEX(_Death_Data,MATCH($F16,_Death_Country,0),MATCH(EB$3,_Death_Day,0))-INDEX(_Death_Data,MATCH($F16,_Death_Country,0),MATCH(EB$3-1,_Death_Day,0))*$D$2
+INDEX(_Death_Data,MATCH($F16,_Death_Country,0),MATCH(EB$3-1,_Death_Day,0))-INDEX(_Death_Data,MATCH($F16,_Death_Country,0),MATCH(EB$3-2,_Death_Day,0))*$D$2
+INDEX(_Death_Data,MATCH($F16,_Death_Country,0),MATCH(EB$3-2,_Death_Day,0))-INDEX(_Death_Data,MATCH($F16,_Death_Country,0),MATCH(EB$3-3,_Death_Day,0))*$D$2
+INDEX(_Death_Data,MATCH($F16,_Death_Country,0),MATCH(EB$3-3,_Death_Day,0))-INDEX(_Death_Data,MATCH($F16,_Death_Country,0),MATCH(EB$3-4,_Death_Day,0))*$D$2
+INDEX(_Death_Data,MATCH($F16,_Death_Country,0),MATCH(EB$3-4,_Death_Day,0))-INDEX(_Death_Data,MATCH($F16,_Death_Country,0),MATCH(EB$3-5,_Death_Day,0))*$D$2)/5</f>
        <v>0</v>
      </c>
      <c r="EC16" s="80">
        <f>(INDEX(_Death_Data,MATCH($F16,_Death_Country,0),MATCH(EC$3,_Death_Day,0))-INDEX(_Death_Data,MATCH($F16,_Death_Country,0),MATCH(EC$3-1,_Death_Day,0))*$D$2
+INDEX(_Death_Data,MATCH($F16,_Death_Country,0),MATCH(EC$3-1,_Death_Day,0))-INDEX(_Death_Data,MATCH($F16,_Death_Country,0),MATCH(EC$3-2,_Death_Day,0))*$D$2
+INDEX(_Death_Data,MATCH($F16,_Death_Country,0),MATCH(EC$3-2,_Death_Day,0))-INDEX(_Death_Data,MATCH($F16,_Death_Country,0),MATCH(EC$3-3,_Death_Day,0))*$D$2
+INDEX(_Death_Data,MATCH($F16,_Death_Country,0),MATCH(EC$3-3,_Death_Day,0))-INDEX(_Death_Data,MATCH($F16,_Death_Country,0),MATCH(EC$3-4,_Death_Day,0))*$D$2
+INDEX(_Death_Data,MATCH($F16,_Death_Country,0),MATCH(EC$3-4,_Death_Day,0))-INDEX(_Death_Data,MATCH($F16,_Death_Country,0),MATCH(EC$3-5,_Death_Day,0))*$D$2)/5</f>
        <v>0</v>
      </c>
      <c r="ED16" s="80">
        <f>(INDEX(_Death_Data,MATCH($F16,_Death_Country,0),MATCH(ED$3,_Death_Day,0))-INDEX(_Death_Data,MATCH($F16,_Death_Country,0),MATCH(ED$3-1,_Death_Day,0))*$D$2
+INDEX(_Death_Data,MATCH($F16,_Death_Country,0),MATCH(ED$3-1,_Death_Day,0))-INDEX(_Death_Data,MATCH($F16,_Death_Country,0),MATCH(ED$3-2,_Death_Day,0))*$D$2
+INDEX(_Death_Data,MATCH($F16,_Death_Country,0),MATCH(ED$3-2,_Death_Day,0))-INDEX(_Death_Data,MATCH($F16,_Death_Country,0),MATCH(ED$3-3,_Death_Day,0))*$D$2
+INDEX(_Death_Data,MATCH($F16,_Death_Country,0),MATCH(ED$3-3,_Death_Day,0))-INDEX(_Death_Data,MATCH($F16,_Death_Country,0),MATCH(ED$3-4,_Death_Day,0))*$D$2
+INDEX(_Death_Data,MATCH($F16,_Death_Country,0),MATCH(ED$3-4,_Death_Day,0))-INDEX(_Death_Data,MATCH($F16,_Death_Country,0),MATCH(ED$3-5,_Death_Day,0))*$D$2)/5</f>
        <v>0</v>
      </c>
      <c r="EE16" s="80">
        <f>(INDEX(_Death_Data,MATCH($F16,_Death_Country,0),MATCH(EE$3,_Death_Day,0))-INDEX(_Death_Data,MATCH($F16,_Death_Country,0),MATCH(EE$3-1,_Death_Day,0))*$D$2
+INDEX(_Death_Data,MATCH($F16,_Death_Country,0),MATCH(EE$3-1,_Death_Day,0))-INDEX(_Death_Data,MATCH($F16,_Death_Country,0),MATCH(EE$3-2,_Death_Day,0))*$D$2
+INDEX(_Death_Data,MATCH($F16,_Death_Country,0),MATCH(EE$3-2,_Death_Day,0))-INDEX(_Death_Data,MATCH($F16,_Death_Country,0),MATCH(EE$3-3,_Death_Day,0))*$D$2
+INDEX(_Death_Data,MATCH($F16,_Death_Country,0),MATCH(EE$3-3,_Death_Day,0))-INDEX(_Death_Data,MATCH($F16,_Death_Country,0),MATCH(EE$3-4,_Death_Day,0))*$D$2
+INDEX(_Death_Data,MATCH($F16,_Death_Country,0),MATCH(EE$3-4,_Death_Day,0))-INDEX(_Death_Data,MATCH($F16,_Death_Country,0),MATCH(EE$3-5,_Death_Day,0))*$D$2)/5</f>
        <v>0</v>
      </c>
      <c r="EF16" s="80">
        <f>(INDEX(_Death_Data,MATCH($F16,_Death_Country,0),MATCH(EF$3,_Death_Day,0))-INDEX(_Death_Data,MATCH($F16,_Death_Country,0),MATCH(EF$3-1,_Death_Day,0))*$D$2
+INDEX(_Death_Data,MATCH($F16,_Death_Country,0),MATCH(EF$3-1,_Death_Day,0))-INDEX(_Death_Data,MATCH($F16,_Death_Country,0),MATCH(EF$3-2,_Death_Day,0))*$D$2
+INDEX(_Death_Data,MATCH($F16,_Death_Country,0),MATCH(EF$3-2,_Death_Day,0))-INDEX(_Death_Data,MATCH($F16,_Death_Country,0),MATCH(EF$3-3,_Death_Day,0))*$D$2
+INDEX(_Death_Data,MATCH($F16,_Death_Country,0),MATCH(EF$3-3,_Death_Day,0))-INDEX(_Death_Data,MATCH($F16,_Death_Country,0),MATCH(EF$3-4,_Death_Day,0))*$D$2
+INDEX(_Death_Data,MATCH($F16,_Death_Country,0),MATCH(EF$3-4,_Death_Day,0))-INDEX(_Death_Data,MATCH($F16,_Death_Country,0),MATCH(EF$3-5,_Death_Day,0))*$D$2)/5</f>
        <v>0</v>
      </c>
      <c r="EG16" s="80">
        <f>(INDEX(_Death_Data,MATCH($F16,_Death_Country,0),MATCH(EG$3,_Death_Day,0))-INDEX(_Death_Data,MATCH($F16,_Death_Country,0),MATCH(EG$3-1,_Death_Day,0))*$D$2
+INDEX(_Death_Data,MATCH($F16,_Death_Country,0),MATCH(EG$3-1,_Death_Day,0))-INDEX(_Death_Data,MATCH($F16,_Death_Country,0),MATCH(EG$3-2,_Death_Day,0))*$D$2
+INDEX(_Death_Data,MATCH($F16,_Death_Country,0),MATCH(EG$3-2,_Death_Day,0))-INDEX(_Death_Data,MATCH($F16,_Death_Country,0),MATCH(EG$3-3,_Death_Day,0))*$D$2
+INDEX(_Death_Data,MATCH($F16,_Death_Country,0),MATCH(EG$3-3,_Death_Day,0))-INDEX(_Death_Data,MATCH($F16,_Death_Country,0),MATCH(EG$3-4,_Death_Day,0))*$D$2
+INDEX(_Death_Data,MATCH($F16,_Death_Country,0),MATCH(EG$3-4,_Death_Day,0))-INDEX(_Death_Data,MATCH($F16,_Death_Country,0),MATCH(EG$3-5,_Death_Day,0))*$D$2)/5</f>
        <v>0</v>
      </c>
      <c r="EH16" s="80">
        <f>(INDEX(_Death_Data,MATCH($F16,_Death_Country,0),MATCH(EH$3,_Death_Day,0))-INDEX(_Death_Data,MATCH($F16,_Death_Country,0),MATCH(EH$3-1,_Death_Day,0))*$D$2
+INDEX(_Death_Data,MATCH($F16,_Death_Country,0),MATCH(EH$3-1,_Death_Day,0))-INDEX(_Death_Data,MATCH($F16,_Death_Country,0),MATCH(EH$3-2,_Death_Day,0))*$D$2
+INDEX(_Death_Data,MATCH($F16,_Death_Country,0),MATCH(EH$3-2,_Death_Day,0))-INDEX(_Death_Data,MATCH($F16,_Death_Country,0),MATCH(EH$3-3,_Death_Day,0))*$D$2
+INDEX(_Death_Data,MATCH($F16,_Death_Country,0),MATCH(EH$3-3,_Death_Day,0))-INDEX(_Death_Data,MATCH($F16,_Death_Country,0),MATCH(EH$3-4,_Death_Day,0))*$D$2
+INDEX(_Death_Data,MATCH($F16,_Death_Country,0),MATCH(EH$3-4,_Death_Day,0))-INDEX(_Death_Data,MATCH($F16,_Death_Country,0),MATCH(EH$3-5,_Death_Day,0))*$D$2)/5</f>
        <v>0</v>
      </c>
      <c r="EI16" s="80">
        <f>(INDEX(_Death_Data,MATCH($F16,_Death_Country,0),MATCH(EI$3,_Death_Day,0))-INDEX(_Death_Data,MATCH($F16,_Death_Country,0),MATCH(EI$3-1,_Death_Day,0))*$D$2
+INDEX(_Death_Data,MATCH($F16,_Death_Country,0),MATCH(EI$3-1,_Death_Day,0))-INDEX(_Death_Data,MATCH($F16,_Death_Country,0),MATCH(EI$3-2,_Death_Day,0))*$D$2
+INDEX(_Death_Data,MATCH($F16,_Death_Country,0),MATCH(EI$3-2,_Death_Day,0))-INDEX(_Death_Data,MATCH($F16,_Death_Country,0),MATCH(EI$3-3,_Death_Day,0))*$D$2
+INDEX(_Death_Data,MATCH($F16,_Death_Country,0),MATCH(EI$3-3,_Death_Day,0))-INDEX(_Death_Data,MATCH($F16,_Death_Country,0),MATCH(EI$3-4,_Death_Day,0))*$D$2
+INDEX(_Death_Data,MATCH($F16,_Death_Country,0),MATCH(EI$3-4,_Death_Day,0))-INDEX(_Death_Data,MATCH($F16,_Death_Country,0),MATCH(EI$3-5,_Death_Day,0))*$D$2)/5</f>
        <v>0</v>
      </c>
      <c r="EJ16" s="80">
        <f>(INDEX(_Death_Data,MATCH($F16,_Death_Country,0),MATCH(EJ$3,_Death_Day,0))-INDEX(_Death_Data,MATCH($F16,_Death_Country,0),MATCH(EJ$3-1,_Death_Day,0))*$D$2
+INDEX(_Death_Data,MATCH($F16,_Death_Country,0),MATCH(EJ$3-1,_Death_Day,0))-INDEX(_Death_Data,MATCH($F16,_Death_Country,0),MATCH(EJ$3-2,_Death_Day,0))*$D$2
+INDEX(_Death_Data,MATCH($F16,_Death_Country,0),MATCH(EJ$3-2,_Death_Day,0))-INDEX(_Death_Data,MATCH($F16,_Death_Country,0),MATCH(EJ$3-3,_Death_Day,0))*$D$2
+INDEX(_Death_Data,MATCH($F16,_Death_Country,0),MATCH(EJ$3-3,_Death_Day,0))-INDEX(_Death_Data,MATCH($F16,_Death_Country,0),MATCH(EJ$3-4,_Death_Day,0))*$D$2
+INDEX(_Death_Data,MATCH($F16,_Death_Country,0),MATCH(EJ$3-4,_Death_Day,0))-INDEX(_Death_Data,MATCH($F16,_Death_Country,0),MATCH(EJ$3-5,_Death_Day,0))*$D$2)/5</f>
        <v>0</v>
      </c>
      <c r="EK16" s="80">
        <f>(INDEX(_Death_Data,MATCH($F16,_Death_Country,0),MATCH(EK$3,_Death_Day,0))-INDEX(_Death_Data,MATCH($F16,_Death_Country,0),MATCH(EK$3-1,_Death_Day,0))*$D$2
+INDEX(_Death_Data,MATCH($F16,_Death_Country,0),MATCH(EK$3-1,_Death_Day,0))-INDEX(_Death_Data,MATCH($F16,_Death_Country,0),MATCH(EK$3-2,_Death_Day,0))*$D$2
+INDEX(_Death_Data,MATCH($F16,_Death_Country,0),MATCH(EK$3-2,_Death_Day,0))-INDEX(_Death_Data,MATCH($F16,_Death_Country,0),MATCH(EK$3-3,_Death_Day,0))*$D$2
+INDEX(_Death_Data,MATCH($F16,_Death_Country,0),MATCH(EK$3-3,_Death_Day,0))-INDEX(_Death_Data,MATCH($F16,_Death_Country,0),MATCH(EK$3-4,_Death_Day,0))*$D$2
+INDEX(_Death_Data,MATCH($F16,_Death_Country,0),MATCH(EK$3-4,_Death_Day,0))-INDEX(_Death_Data,MATCH($F16,_Death_Country,0),MATCH(EK$3-5,_Death_Day,0))*$D$2)/5</f>
        <v>0</v>
      </c>
      <c r="EL16" s="80">
        <f>(INDEX(_Death_Data,MATCH($F16,_Death_Country,0),MATCH(EL$3,_Death_Day,0))-INDEX(_Death_Data,MATCH($F16,_Death_Country,0),MATCH(EL$3-1,_Death_Day,0))*$D$2
+INDEX(_Death_Data,MATCH($F16,_Death_Country,0),MATCH(EL$3-1,_Death_Day,0))-INDEX(_Death_Data,MATCH($F16,_Death_Country,0),MATCH(EL$3-2,_Death_Day,0))*$D$2
+INDEX(_Death_Data,MATCH($F16,_Death_Country,0),MATCH(EL$3-2,_Death_Day,0))-INDEX(_Death_Data,MATCH($F16,_Death_Country,0),MATCH(EL$3-3,_Death_Day,0))*$D$2
+INDEX(_Death_Data,MATCH($F16,_Death_Country,0),MATCH(EL$3-3,_Death_Day,0))-INDEX(_Death_Data,MATCH($F16,_Death_Country,0),MATCH(EL$3-4,_Death_Day,0))*$D$2
+INDEX(_Death_Data,MATCH($F16,_Death_Country,0),MATCH(EL$3-4,_Death_Day,0))-INDEX(_Death_Data,MATCH($F16,_Death_Country,0),MATCH(EL$3-5,_Death_Day,0))*$D$2)/5</f>
        <v>0</v>
      </c>
      <c r="EM16" s="80">
        <f>(INDEX(_Death_Data,MATCH($F16,_Death_Country,0),MATCH(EM$3,_Death_Day,0))-INDEX(_Death_Data,MATCH($F16,_Death_Country,0),MATCH(EM$3-1,_Death_Day,0))*$D$2
+INDEX(_Death_Data,MATCH($F16,_Death_Country,0),MATCH(EM$3-1,_Death_Day,0))-INDEX(_Death_Data,MATCH($F16,_Death_Country,0),MATCH(EM$3-2,_Death_Day,0))*$D$2
+INDEX(_Death_Data,MATCH($F16,_Death_Country,0),MATCH(EM$3-2,_Death_Day,0))-INDEX(_Death_Data,MATCH($F16,_Death_Country,0),MATCH(EM$3-3,_Death_Day,0))*$D$2
+INDEX(_Death_Data,MATCH($F16,_Death_Country,0),MATCH(EM$3-3,_Death_Day,0))-INDEX(_Death_Data,MATCH($F16,_Death_Country,0),MATCH(EM$3-4,_Death_Day,0))*$D$2
+INDEX(_Death_Data,MATCH($F16,_Death_Country,0),MATCH(EM$3-4,_Death_Day,0))-INDEX(_Death_Data,MATCH($F16,_Death_Country,0),MATCH(EM$3-5,_Death_Day,0))*$D$2)/5</f>
        <v>0</v>
      </c>
      <c r="EN16" s="80">
        <f>(INDEX(_Death_Data,MATCH($F16,_Death_Country,0),MATCH(EN$3,_Death_Day,0))-INDEX(_Death_Data,MATCH($F16,_Death_Country,0),MATCH(EN$3-1,_Death_Day,0))*$D$2
+INDEX(_Death_Data,MATCH($F16,_Death_Country,0),MATCH(EN$3-1,_Death_Day,0))-INDEX(_Death_Data,MATCH($F16,_Death_Country,0),MATCH(EN$3-2,_Death_Day,0))*$D$2
+INDEX(_Death_Data,MATCH($F16,_Death_Country,0),MATCH(EN$3-2,_Death_Day,0))-INDEX(_Death_Data,MATCH($F16,_Death_Country,0),MATCH(EN$3-3,_Death_Day,0))*$D$2
+INDEX(_Death_Data,MATCH($F16,_Death_Country,0),MATCH(EN$3-3,_Death_Day,0))-INDEX(_Death_Data,MATCH($F16,_Death_Country,0),MATCH(EN$3-4,_Death_Day,0))*$D$2
+INDEX(_Death_Data,MATCH($F16,_Death_Country,0),MATCH(EN$3-4,_Death_Day,0))-INDEX(_Death_Data,MATCH($F16,_Death_Country,0),MATCH(EN$3-5,_Death_Day,0))*$D$2)/5</f>
        <v>0</v>
      </c>
      <c r="EO16" s="80">
        <f>(INDEX(_Death_Data,MATCH($F16,_Death_Country,0),MATCH(EO$3,_Death_Day,0))-INDEX(_Death_Data,MATCH($F16,_Death_Country,0),MATCH(EO$3-1,_Death_Day,0))*$D$2
+INDEX(_Death_Data,MATCH($F16,_Death_Country,0),MATCH(EO$3-1,_Death_Day,0))-INDEX(_Death_Data,MATCH($F16,_Death_Country,0),MATCH(EO$3-2,_Death_Day,0))*$D$2
+INDEX(_Death_Data,MATCH($F16,_Death_Country,0),MATCH(EO$3-2,_Death_Day,0))-INDEX(_Death_Data,MATCH($F16,_Death_Country,0),MATCH(EO$3-3,_Death_Day,0))*$D$2
+INDEX(_Death_Data,MATCH($F16,_Death_Country,0),MATCH(EO$3-3,_Death_Day,0))-INDEX(_Death_Data,MATCH($F16,_Death_Country,0),MATCH(EO$3-4,_Death_Day,0))*$D$2
+INDEX(_Death_Data,MATCH($F16,_Death_Country,0),MATCH(EO$3-4,_Death_Day,0))-INDEX(_Death_Data,MATCH($F16,_Death_Country,0),MATCH(EO$3-5,_Death_Day,0))*$D$2)/5</f>
        <v>0</v>
      </c>
      <c r="EP16" s="80">
        <f>(INDEX(_Death_Data,MATCH($F16,_Death_Country,0),MATCH(EP$3,_Death_Day,0))-INDEX(_Death_Data,MATCH($F16,_Death_Country,0),MATCH(EP$3-1,_Death_Day,0))*$D$2
+INDEX(_Death_Data,MATCH($F16,_Death_Country,0),MATCH(EP$3-1,_Death_Day,0))-INDEX(_Death_Data,MATCH($F16,_Death_Country,0),MATCH(EP$3-2,_Death_Day,0))*$D$2
+INDEX(_Death_Data,MATCH($F16,_Death_Country,0),MATCH(EP$3-2,_Death_Day,0))-INDEX(_Death_Data,MATCH($F16,_Death_Country,0),MATCH(EP$3-3,_Death_Day,0))*$D$2
+INDEX(_Death_Data,MATCH($F16,_Death_Country,0),MATCH(EP$3-3,_Death_Day,0))-INDEX(_Death_Data,MATCH($F16,_Death_Country,0),MATCH(EP$3-4,_Death_Day,0))*$D$2
+INDEX(_Death_Data,MATCH($F16,_Death_Country,0),MATCH(EP$3-4,_Death_Day,0))-INDEX(_Death_Data,MATCH($F16,_Death_Country,0),MATCH(EP$3-5,_Death_Day,0))*$D$2)/5</f>
        <v>0</v>
      </c>
      <c r="EQ16" s="80">
        <f>(INDEX(_Death_Data,MATCH($F16,_Death_Country,0),MATCH(EQ$3,_Death_Day,0))-INDEX(_Death_Data,MATCH($F16,_Death_Country,0),MATCH(EQ$3-1,_Death_Day,0))*$D$2
+INDEX(_Death_Data,MATCH($F16,_Death_Country,0),MATCH(EQ$3-1,_Death_Day,0))-INDEX(_Death_Data,MATCH($F16,_Death_Country,0),MATCH(EQ$3-2,_Death_Day,0))*$D$2
+INDEX(_Death_Data,MATCH($F16,_Death_Country,0),MATCH(EQ$3-2,_Death_Day,0))-INDEX(_Death_Data,MATCH($F16,_Death_Country,0),MATCH(EQ$3-3,_Death_Day,0))*$D$2
+INDEX(_Death_Data,MATCH($F16,_Death_Country,0),MATCH(EQ$3-3,_Death_Day,0))-INDEX(_Death_Data,MATCH($F16,_Death_Country,0),MATCH(EQ$3-4,_Death_Day,0))*$D$2
+INDEX(_Death_Data,MATCH($F16,_Death_Country,0),MATCH(EQ$3-4,_Death_Day,0))-INDEX(_Death_Data,MATCH($F16,_Death_Country,0),MATCH(EQ$3-5,_Death_Day,0))*$D$2)/5</f>
        <v>0</v>
      </c>
      <c r="ER16" s="80">
        <f>(INDEX(_Death_Data,MATCH($F16,_Death_Country,0),MATCH(ER$3,_Death_Day,0))-INDEX(_Death_Data,MATCH($F16,_Death_Country,0),MATCH(ER$3-1,_Death_Day,0))*$D$2
+INDEX(_Death_Data,MATCH($F16,_Death_Country,0),MATCH(ER$3-1,_Death_Day,0))-INDEX(_Death_Data,MATCH($F16,_Death_Country,0),MATCH(ER$3-2,_Death_Day,0))*$D$2
+INDEX(_Death_Data,MATCH($F16,_Death_Country,0),MATCH(ER$3-2,_Death_Day,0))-INDEX(_Death_Data,MATCH($F16,_Death_Country,0),MATCH(ER$3-3,_Death_Day,0))*$D$2
+INDEX(_Death_Data,MATCH($F16,_Death_Country,0),MATCH(ER$3-3,_Death_Day,0))-INDEX(_Death_Data,MATCH($F16,_Death_Country,0),MATCH(ER$3-4,_Death_Day,0))*$D$2
+INDEX(_Death_Data,MATCH($F16,_Death_Country,0),MATCH(ER$3-4,_Death_Day,0))-INDEX(_Death_Data,MATCH($F16,_Death_Country,0),MATCH(ER$3-5,_Death_Day,0))*$D$2)/5</f>
        <v>0</v>
      </c>
      <c r="ES16" s="80">
        <f>(INDEX(_Death_Data,MATCH($F16,_Death_Country,0),MATCH(ES$3,_Death_Day,0))-INDEX(_Death_Data,MATCH($F16,_Death_Country,0),MATCH(ES$3-1,_Death_Day,0))*$D$2
+INDEX(_Death_Data,MATCH($F16,_Death_Country,0),MATCH(ES$3-1,_Death_Day,0))-INDEX(_Death_Data,MATCH($F16,_Death_Country,0),MATCH(ES$3-2,_Death_Day,0))*$D$2
+INDEX(_Death_Data,MATCH($F16,_Death_Country,0),MATCH(ES$3-2,_Death_Day,0))-INDEX(_Death_Data,MATCH($F16,_Death_Country,0),MATCH(ES$3-3,_Death_Day,0))*$D$2
+INDEX(_Death_Data,MATCH($F16,_Death_Country,0),MATCH(ES$3-3,_Death_Day,0))-INDEX(_Death_Data,MATCH($F16,_Death_Country,0),MATCH(ES$3-4,_Death_Day,0))*$D$2
+INDEX(_Death_Data,MATCH($F16,_Death_Country,0),MATCH(ES$3-4,_Death_Day,0))-INDEX(_Death_Data,MATCH($F16,_Death_Country,0),MATCH(ES$3-5,_Death_Day,0))*$D$2)/5</f>
        <v>0</v>
      </c>
      <c r="ET16" s="80">
        <f>(INDEX(_Death_Data,MATCH($F16,_Death_Country,0),MATCH(ET$3,_Death_Day,0))-INDEX(_Death_Data,MATCH($F16,_Death_Country,0),MATCH(ET$3-1,_Death_Day,0))*$D$2
+INDEX(_Death_Data,MATCH($F16,_Death_Country,0),MATCH(ET$3-1,_Death_Day,0))-INDEX(_Death_Data,MATCH($F16,_Death_Country,0),MATCH(ET$3-2,_Death_Day,0))*$D$2
+INDEX(_Death_Data,MATCH($F16,_Death_Country,0),MATCH(ET$3-2,_Death_Day,0))-INDEX(_Death_Data,MATCH($F16,_Death_Country,0),MATCH(ET$3-3,_Death_Day,0))*$D$2
+INDEX(_Death_Data,MATCH($F16,_Death_Country,0),MATCH(ET$3-3,_Death_Day,0))-INDEX(_Death_Data,MATCH($F16,_Death_Country,0),MATCH(ET$3-4,_Death_Day,0))*$D$2
+INDEX(_Death_Data,MATCH($F16,_Death_Country,0),MATCH(ET$3-4,_Death_Day,0))-INDEX(_Death_Data,MATCH($F16,_Death_Country,0),MATCH(ET$3-5,_Death_Day,0))*$D$2)/5</f>
        <v>0</v>
      </c>
      <c r="EU16" s="80">
        <f>(INDEX(_Death_Data,MATCH($F16,_Death_Country,0),MATCH(EU$3,_Death_Day,0))-INDEX(_Death_Data,MATCH($F16,_Death_Country,0),MATCH(EU$3-1,_Death_Day,0))*$D$2
+INDEX(_Death_Data,MATCH($F16,_Death_Country,0),MATCH(EU$3-1,_Death_Day,0))-INDEX(_Death_Data,MATCH($F16,_Death_Country,0),MATCH(EU$3-2,_Death_Day,0))*$D$2
+INDEX(_Death_Data,MATCH($F16,_Death_Country,0),MATCH(EU$3-2,_Death_Day,0))-INDEX(_Death_Data,MATCH($F16,_Death_Country,0),MATCH(EU$3-3,_Death_Day,0))*$D$2
+INDEX(_Death_Data,MATCH($F16,_Death_Country,0),MATCH(EU$3-3,_Death_Day,0))-INDEX(_Death_Data,MATCH($F16,_Death_Country,0),MATCH(EU$3-4,_Death_Day,0))*$D$2
+INDEX(_Death_Data,MATCH($F16,_Death_Country,0),MATCH(EU$3-4,_Death_Day,0))-INDEX(_Death_Data,MATCH($F16,_Death_Country,0),MATCH(EU$3-5,_Death_Day,0))*$D$2)/5</f>
        <v>0</v>
      </c>
      <c r="EV16" s="80">
        <f>(INDEX(_Death_Data,MATCH($F16,_Death_Country,0),MATCH(EV$3,_Death_Day,0))-INDEX(_Death_Data,MATCH($F16,_Death_Country,0),MATCH(EV$3-1,_Death_Day,0))*$D$2
+INDEX(_Death_Data,MATCH($F16,_Death_Country,0),MATCH(EV$3-1,_Death_Day,0))-INDEX(_Death_Data,MATCH($F16,_Death_Country,0),MATCH(EV$3-2,_Death_Day,0))*$D$2
+INDEX(_Death_Data,MATCH($F16,_Death_Country,0),MATCH(EV$3-2,_Death_Day,0))-INDEX(_Death_Data,MATCH($F16,_Death_Country,0),MATCH(EV$3-3,_Death_Day,0))*$D$2
+INDEX(_Death_Data,MATCH($F16,_Death_Country,0),MATCH(EV$3-3,_Death_Day,0))-INDEX(_Death_Data,MATCH($F16,_Death_Country,0),MATCH(EV$3-4,_Death_Day,0))*$D$2
+INDEX(_Death_Data,MATCH($F16,_Death_Country,0),MATCH(EV$3-4,_Death_Day,0))-INDEX(_Death_Data,MATCH($F16,_Death_Country,0),MATCH(EV$3-5,_Death_Day,0))*$D$2)/5</f>
        <v>0</v>
      </c>
      <c r="EW16" s="80">
        <f>(INDEX(_Death_Data,MATCH($F16,_Death_Country,0),MATCH(EW$3,_Death_Day,0))-INDEX(_Death_Data,MATCH($F16,_Death_Country,0),MATCH(EW$3-1,_Death_Day,0))*$D$2
+INDEX(_Death_Data,MATCH($F16,_Death_Country,0),MATCH(EW$3-1,_Death_Day,0))-INDEX(_Death_Data,MATCH($F16,_Death_Country,0),MATCH(EW$3-2,_Death_Day,0))*$D$2
+INDEX(_Death_Data,MATCH($F16,_Death_Country,0),MATCH(EW$3-2,_Death_Day,0))-INDEX(_Death_Data,MATCH($F16,_Death_Country,0),MATCH(EW$3-3,_Death_Day,0))*$D$2
+INDEX(_Death_Data,MATCH($F16,_Death_Country,0),MATCH(EW$3-3,_Death_Day,0))-INDEX(_Death_Data,MATCH($F16,_Death_Country,0),MATCH(EW$3-4,_Death_Day,0))*$D$2
+INDEX(_Death_Data,MATCH($F16,_Death_Country,0),MATCH(EW$3-4,_Death_Day,0))-INDEX(_Death_Data,MATCH($F16,_Death_Country,0),MATCH(EW$3-5,_Death_Day,0))*$D$2)/5</f>
        <v>0</v>
      </c>
      <c r="EX16" s="80">
        <f>(INDEX(_Death_Data,MATCH($F16,_Death_Country,0),MATCH(EX$3,_Death_Day,0))-INDEX(_Death_Data,MATCH($F16,_Death_Country,0),MATCH(EX$3-1,_Death_Day,0))*$D$2
+INDEX(_Death_Data,MATCH($F16,_Death_Country,0),MATCH(EX$3-1,_Death_Day,0))-INDEX(_Death_Data,MATCH($F16,_Death_Country,0),MATCH(EX$3-2,_Death_Day,0))*$D$2
+INDEX(_Death_Data,MATCH($F16,_Death_Country,0),MATCH(EX$3-2,_Death_Day,0))-INDEX(_Death_Data,MATCH($F16,_Death_Country,0),MATCH(EX$3-3,_Death_Day,0))*$D$2
+INDEX(_Death_Data,MATCH($F16,_Death_Country,0),MATCH(EX$3-3,_Death_Day,0))-INDEX(_Death_Data,MATCH($F16,_Death_Country,0),MATCH(EX$3-4,_Death_Day,0))*$D$2
+INDEX(_Death_Data,MATCH($F16,_Death_Country,0),MATCH(EX$3-4,_Death_Day,0))-INDEX(_Death_Data,MATCH($F16,_Death_Country,0),MATCH(EX$3-5,_Death_Day,0))*$D$2)/5</f>
        <v>0</v>
      </c>
      <c r="EY16" s="80">
        <f>(INDEX(_Death_Data,MATCH($F16,_Death_Country,0),MATCH(EY$3,_Death_Day,0))-INDEX(_Death_Data,MATCH($F16,_Death_Country,0),MATCH(EY$3-1,_Death_Day,0))*$D$2
+INDEX(_Death_Data,MATCH($F16,_Death_Country,0),MATCH(EY$3-1,_Death_Day,0))-INDEX(_Death_Data,MATCH($F16,_Death_Country,0),MATCH(EY$3-2,_Death_Day,0))*$D$2
+INDEX(_Death_Data,MATCH($F16,_Death_Country,0),MATCH(EY$3-2,_Death_Day,0))-INDEX(_Death_Data,MATCH($F16,_Death_Country,0),MATCH(EY$3-3,_Death_Day,0))*$D$2
+INDEX(_Death_Data,MATCH($F16,_Death_Country,0),MATCH(EY$3-3,_Death_Day,0))-INDEX(_Death_Data,MATCH($F16,_Death_Country,0),MATCH(EY$3-4,_Death_Day,0))*$D$2
+INDEX(_Death_Data,MATCH($F16,_Death_Country,0),MATCH(EY$3-4,_Death_Day,0))-INDEX(_Death_Data,MATCH($F16,_Death_Country,0),MATCH(EY$3-5,_Death_Day,0))*$D$2)/5</f>
        <v>0</v>
      </c>
      <c r="EZ16" s="80">
        <f>(INDEX(_Death_Data,MATCH($F16,_Death_Country,0),MATCH(EZ$3,_Death_Day,0))-INDEX(_Death_Data,MATCH($F16,_Death_Country,0),MATCH(EZ$3-1,_Death_Day,0))*$D$2
+INDEX(_Death_Data,MATCH($F16,_Death_Country,0),MATCH(EZ$3-1,_Death_Day,0))-INDEX(_Death_Data,MATCH($F16,_Death_Country,0),MATCH(EZ$3-2,_Death_Day,0))*$D$2
+INDEX(_Death_Data,MATCH($F16,_Death_Country,0),MATCH(EZ$3-2,_Death_Day,0))-INDEX(_Death_Data,MATCH($F16,_Death_Country,0),MATCH(EZ$3-3,_Death_Day,0))*$D$2
+INDEX(_Death_Data,MATCH($F16,_Death_Country,0),MATCH(EZ$3-3,_Death_Day,0))-INDEX(_Death_Data,MATCH($F16,_Death_Country,0),MATCH(EZ$3-4,_Death_Day,0))*$D$2
+INDEX(_Death_Data,MATCH($F16,_Death_Country,0),MATCH(EZ$3-4,_Death_Day,0))-INDEX(_Death_Data,MATCH($F16,_Death_Country,0),MATCH(EZ$3-5,_Death_Day,0))*$D$2)/5</f>
        <v>0</v>
      </c>
      <c r="FA16" s="80">
        <f>(INDEX(_Death_Data,MATCH($F16,_Death_Country,0),MATCH(FA$3,_Death_Day,0))-INDEX(_Death_Data,MATCH($F16,_Death_Country,0),MATCH(FA$3-1,_Death_Day,0))*$D$2
+INDEX(_Death_Data,MATCH($F16,_Death_Country,0),MATCH(FA$3-1,_Death_Day,0))-INDEX(_Death_Data,MATCH($F16,_Death_Country,0),MATCH(FA$3-2,_Death_Day,0))*$D$2
+INDEX(_Death_Data,MATCH($F16,_Death_Country,0),MATCH(FA$3-2,_Death_Day,0))-INDEX(_Death_Data,MATCH($F16,_Death_Country,0),MATCH(FA$3-3,_Death_Day,0))*$D$2
+INDEX(_Death_Data,MATCH($F16,_Death_Country,0),MATCH(FA$3-3,_Death_Day,0))-INDEX(_Death_Data,MATCH($F16,_Death_Country,0),MATCH(FA$3-4,_Death_Day,0))*$D$2
+INDEX(_Death_Data,MATCH($F16,_Death_Country,0),MATCH(FA$3-4,_Death_Day,0))-INDEX(_Death_Data,MATCH($F16,_Death_Country,0),MATCH(FA$3-5,_Death_Day,0))*$D$2)/5</f>
        <v>0</v>
      </c>
      <c r="FB16" s="80">
        <f>(INDEX(_Death_Data,MATCH($F16,_Death_Country,0),MATCH(FB$3,_Death_Day,0))-INDEX(_Death_Data,MATCH($F16,_Death_Country,0),MATCH(FB$3-1,_Death_Day,0))*$D$2
+INDEX(_Death_Data,MATCH($F16,_Death_Country,0),MATCH(FB$3-1,_Death_Day,0))-INDEX(_Death_Data,MATCH($F16,_Death_Country,0),MATCH(FB$3-2,_Death_Day,0))*$D$2
+INDEX(_Death_Data,MATCH($F16,_Death_Country,0),MATCH(FB$3-2,_Death_Day,0))-INDEX(_Death_Data,MATCH($F16,_Death_Country,0),MATCH(FB$3-3,_Death_Day,0))*$D$2
+INDEX(_Death_Data,MATCH($F16,_Death_Country,0),MATCH(FB$3-3,_Death_Day,0))-INDEX(_Death_Data,MATCH($F16,_Death_Country,0),MATCH(FB$3-4,_Death_Day,0))*$D$2
+INDEX(_Death_Data,MATCH($F16,_Death_Country,0),MATCH(FB$3-4,_Death_Day,0))-INDEX(_Death_Data,MATCH($F16,_Death_Country,0),MATCH(FB$3-5,_Death_Day,0))*$D$2)/5</f>
        <v>0</v>
      </c>
      <c r="FC16" s="80">
        <f>(INDEX(_Death_Data,MATCH($F16,_Death_Country,0),MATCH(FC$3,_Death_Day,0))-INDEX(_Death_Data,MATCH($F16,_Death_Country,0),MATCH(FC$3-1,_Death_Day,0))*$D$2
+INDEX(_Death_Data,MATCH($F16,_Death_Country,0),MATCH(FC$3-1,_Death_Day,0))-INDEX(_Death_Data,MATCH($F16,_Death_Country,0),MATCH(FC$3-2,_Death_Day,0))*$D$2
+INDEX(_Death_Data,MATCH($F16,_Death_Country,0),MATCH(FC$3-2,_Death_Day,0))-INDEX(_Death_Data,MATCH($F16,_Death_Country,0),MATCH(FC$3-3,_Death_Day,0))*$D$2
+INDEX(_Death_Data,MATCH($F16,_Death_Country,0),MATCH(FC$3-3,_Death_Day,0))-INDEX(_Death_Data,MATCH($F16,_Death_Country,0),MATCH(FC$3-4,_Death_Day,0))*$D$2
+INDEX(_Death_Data,MATCH($F16,_Death_Country,0),MATCH(FC$3-4,_Death_Day,0))-INDEX(_Death_Data,MATCH($F16,_Death_Country,0),MATCH(FC$3-5,_Death_Day,0))*$D$2)/5</f>
        <v>0</v>
      </c>
      <c r="FD16" s="80">
        <f>(INDEX(_Death_Data,MATCH($F16,_Death_Country,0),MATCH(FD$3,_Death_Day,0))-INDEX(_Death_Data,MATCH($F16,_Death_Country,0),MATCH(FD$3-1,_Death_Day,0))*$D$2
+INDEX(_Death_Data,MATCH($F16,_Death_Country,0),MATCH(FD$3-1,_Death_Day,0))-INDEX(_Death_Data,MATCH($F16,_Death_Country,0),MATCH(FD$3-2,_Death_Day,0))*$D$2
+INDEX(_Death_Data,MATCH($F16,_Death_Country,0),MATCH(FD$3-2,_Death_Day,0))-INDEX(_Death_Data,MATCH($F16,_Death_Country,0),MATCH(FD$3-3,_Death_Day,0))*$D$2
+INDEX(_Death_Data,MATCH($F16,_Death_Country,0),MATCH(FD$3-3,_Death_Day,0))-INDEX(_Death_Data,MATCH($F16,_Death_Country,0),MATCH(FD$3-4,_Death_Day,0))*$D$2
+INDEX(_Death_Data,MATCH($F16,_Death_Country,0),MATCH(FD$3-4,_Death_Day,0))-INDEX(_Death_Data,MATCH($F16,_Death_Country,0),MATCH(FD$3-5,_Death_Day,0))*$D$2)/5</f>
        <v>0</v>
      </c>
      <c r="FE16" s="80">
        <f>(INDEX(_Death_Data,MATCH($F16,_Death_Country,0),MATCH(FE$3,_Death_Day,0))-INDEX(_Death_Data,MATCH($F16,_Death_Country,0),MATCH(FE$3-1,_Death_Day,0))*$D$2
+INDEX(_Death_Data,MATCH($F16,_Death_Country,0),MATCH(FE$3-1,_Death_Day,0))-INDEX(_Death_Data,MATCH($F16,_Death_Country,0),MATCH(FE$3-2,_Death_Day,0))*$D$2
+INDEX(_Death_Data,MATCH($F16,_Death_Country,0),MATCH(FE$3-2,_Death_Day,0))-INDEX(_Death_Data,MATCH($F16,_Death_Country,0),MATCH(FE$3-3,_Death_Day,0))*$D$2
+INDEX(_Death_Data,MATCH($F16,_Death_Country,0),MATCH(FE$3-3,_Death_Day,0))-INDEX(_Death_Data,MATCH($F16,_Death_Country,0),MATCH(FE$3-4,_Death_Day,0))*$D$2
+INDEX(_Death_Data,MATCH($F16,_Death_Country,0),MATCH(FE$3-4,_Death_Day,0))-INDEX(_Death_Data,MATCH($F16,_Death_Country,0),MATCH(FE$3-5,_Death_Day,0))*$D$2)/5</f>
        <v>0</v>
      </c>
      <c r="FF16" s="80">
        <f>(INDEX(_Death_Data,MATCH($F16,_Death_Country,0),MATCH(FF$3,_Death_Day,0))-INDEX(_Death_Data,MATCH($F16,_Death_Country,0),MATCH(FF$3-1,_Death_Day,0))*$D$2
+INDEX(_Death_Data,MATCH($F16,_Death_Country,0),MATCH(FF$3-1,_Death_Day,0))-INDEX(_Death_Data,MATCH($F16,_Death_Country,0),MATCH(FF$3-2,_Death_Day,0))*$D$2
+INDEX(_Death_Data,MATCH($F16,_Death_Country,0),MATCH(FF$3-2,_Death_Day,0))-INDEX(_Death_Data,MATCH($F16,_Death_Country,0),MATCH(FF$3-3,_Death_Day,0))*$D$2
+INDEX(_Death_Data,MATCH($F16,_Death_Country,0),MATCH(FF$3-3,_Death_Day,0))-INDEX(_Death_Data,MATCH($F16,_Death_Country,0),MATCH(FF$3-4,_Death_Day,0))*$D$2
+INDEX(_Death_Data,MATCH($F16,_Death_Country,0),MATCH(FF$3-4,_Death_Day,0))-INDEX(_Death_Data,MATCH($F16,_Death_Country,0),MATCH(FF$3-5,_Death_Day,0))*$D$2)/5</f>
        <v>0</v>
      </c>
      <c r="FG16" s="80">
        <f>(INDEX(_Death_Data,MATCH($F16,_Death_Country,0),MATCH(FG$3,_Death_Day,0))-INDEX(_Death_Data,MATCH($F16,_Death_Country,0),MATCH(FG$3-1,_Death_Day,0))*$D$2
+INDEX(_Death_Data,MATCH($F16,_Death_Country,0),MATCH(FG$3-1,_Death_Day,0))-INDEX(_Death_Data,MATCH($F16,_Death_Country,0),MATCH(FG$3-2,_Death_Day,0))*$D$2
+INDEX(_Death_Data,MATCH($F16,_Death_Country,0),MATCH(FG$3-2,_Death_Day,0))-INDEX(_Death_Data,MATCH($F16,_Death_Country,0),MATCH(FG$3-3,_Death_Day,0))*$D$2
+INDEX(_Death_Data,MATCH($F16,_Death_Country,0),MATCH(FG$3-3,_Death_Day,0))-INDEX(_Death_Data,MATCH($F16,_Death_Country,0),MATCH(FG$3-4,_Death_Day,0))*$D$2
+INDEX(_Death_Data,MATCH($F16,_Death_Country,0),MATCH(FG$3-4,_Death_Day,0))-INDEX(_Death_Data,MATCH($F16,_Death_Country,0),MATCH(FG$3-5,_Death_Day,0))*$D$2)/5</f>
        <v>0</v>
      </c>
      <c r="FH16" s="80">
        <f>(INDEX(_Death_Data,MATCH($F16,_Death_Country,0),MATCH(FH$3,_Death_Day,0))-INDEX(_Death_Data,MATCH($F16,_Death_Country,0),MATCH(FH$3-1,_Death_Day,0))*$D$2
+INDEX(_Death_Data,MATCH($F16,_Death_Country,0),MATCH(FH$3-1,_Death_Day,0))-INDEX(_Death_Data,MATCH($F16,_Death_Country,0),MATCH(FH$3-2,_Death_Day,0))*$D$2
+INDEX(_Death_Data,MATCH($F16,_Death_Country,0),MATCH(FH$3-2,_Death_Day,0))-INDEX(_Death_Data,MATCH($F16,_Death_Country,0),MATCH(FH$3-3,_Death_Day,0))*$D$2
+INDEX(_Death_Data,MATCH($F16,_Death_Country,0),MATCH(FH$3-3,_Death_Day,0))-INDEX(_Death_Data,MATCH($F16,_Death_Country,0),MATCH(FH$3-4,_Death_Day,0))*$D$2
+INDEX(_Death_Data,MATCH($F16,_Death_Country,0),MATCH(FH$3-4,_Death_Day,0))-INDEX(_Death_Data,MATCH($F16,_Death_Country,0),MATCH(FH$3-5,_Death_Day,0))*$D$2)/5</f>
        <v>0</v>
      </c>
      <c r="FI16" s="80">
        <f>(INDEX(_Death_Data,MATCH($F16,_Death_Country,0),MATCH(FI$3,_Death_Day,0))-INDEX(_Death_Data,MATCH($F16,_Death_Country,0),MATCH(FI$3-1,_Death_Day,0))*$D$2
+INDEX(_Death_Data,MATCH($F16,_Death_Country,0),MATCH(FI$3-1,_Death_Day,0))-INDEX(_Death_Data,MATCH($F16,_Death_Country,0),MATCH(FI$3-2,_Death_Day,0))*$D$2
+INDEX(_Death_Data,MATCH($F16,_Death_Country,0),MATCH(FI$3-2,_Death_Day,0))-INDEX(_Death_Data,MATCH($F16,_Death_Country,0),MATCH(FI$3-3,_Death_Day,0))*$D$2
+INDEX(_Death_Data,MATCH($F16,_Death_Country,0),MATCH(FI$3-3,_Death_Day,0))-INDEX(_Death_Data,MATCH($F16,_Death_Country,0),MATCH(FI$3-4,_Death_Day,0))*$D$2
+INDEX(_Death_Data,MATCH($F16,_Death_Country,0),MATCH(FI$3-4,_Death_Day,0))-INDEX(_Death_Data,MATCH($F16,_Death_Country,0),MATCH(FI$3-5,_Death_Day,0))*$D$2)/5</f>
        <v>0</v>
      </c>
      <c r="FJ16" s="80">
        <f>(INDEX(_Death_Data,MATCH($F16,_Death_Country,0),MATCH(FJ$3,_Death_Day,0))-INDEX(_Death_Data,MATCH($F16,_Death_Country,0),MATCH(FJ$3-1,_Death_Day,0))*$D$2
+INDEX(_Death_Data,MATCH($F16,_Death_Country,0),MATCH(FJ$3-1,_Death_Day,0))-INDEX(_Death_Data,MATCH($F16,_Death_Country,0),MATCH(FJ$3-2,_Death_Day,0))*$D$2
+INDEX(_Death_Data,MATCH($F16,_Death_Country,0),MATCH(FJ$3-2,_Death_Day,0))-INDEX(_Death_Data,MATCH($F16,_Death_Country,0),MATCH(FJ$3-3,_Death_Day,0))*$D$2
+INDEX(_Death_Data,MATCH($F16,_Death_Country,0),MATCH(FJ$3-3,_Death_Day,0))-INDEX(_Death_Data,MATCH($F16,_Death_Country,0),MATCH(FJ$3-4,_Death_Day,0))*$D$2
+INDEX(_Death_Data,MATCH($F16,_Death_Country,0),MATCH(FJ$3-4,_Death_Day,0))-INDEX(_Death_Data,MATCH($F16,_Death_Country,0),MATCH(FJ$3-5,_Death_Day,0))*$D$2)/5</f>
        <v>0</v>
      </c>
      <c r="FK16" s="80">
        <f>(INDEX(_Death_Data,MATCH($F16,_Death_Country,0),MATCH(FK$3,_Death_Day,0))-INDEX(_Death_Data,MATCH($F16,_Death_Country,0),MATCH(FK$3-1,_Death_Day,0))*$D$2
+INDEX(_Death_Data,MATCH($F16,_Death_Country,0),MATCH(FK$3-1,_Death_Day,0))-INDEX(_Death_Data,MATCH($F16,_Death_Country,0),MATCH(FK$3-2,_Death_Day,0))*$D$2
+INDEX(_Death_Data,MATCH($F16,_Death_Country,0),MATCH(FK$3-2,_Death_Day,0))-INDEX(_Death_Data,MATCH($F16,_Death_Country,0),MATCH(FK$3-3,_Death_Day,0))*$D$2
+INDEX(_Death_Data,MATCH($F16,_Death_Country,0),MATCH(FK$3-3,_Death_Day,0))-INDEX(_Death_Data,MATCH($F16,_Death_Country,0),MATCH(FK$3-4,_Death_Day,0))*$D$2
+INDEX(_Death_Data,MATCH($F16,_Death_Country,0),MATCH(FK$3-4,_Death_Day,0))-INDEX(_Death_Data,MATCH($F16,_Death_Country,0),MATCH(FK$3-5,_Death_Day,0))*$D$2)/5</f>
        <v>0</v>
      </c>
      <c r="FL16" s="80">
        <f>(INDEX(_Death_Data,MATCH($F16,_Death_Country,0),MATCH(FL$3,_Death_Day,0))-INDEX(_Death_Data,MATCH($F16,_Death_Country,0),MATCH(FL$3-1,_Death_Day,0))*$D$2
+INDEX(_Death_Data,MATCH($F16,_Death_Country,0),MATCH(FL$3-1,_Death_Day,0))-INDEX(_Death_Data,MATCH($F16,_Death_Country,0),MATCH(FL$3-2,_Death_Day,0))*$D$2
+INDEX(_Death_Data,MATCH($F16,_Death_Country,0),MATCH(FL$3-2,_Death_Day,0))-INDEX(_Death_Data,MATCH($F16,_Death_Country,0),MATCH(FL$3-3,_Death_Day,0))*$D$2
+INDEX(_Death_Data,MATCH($F16,_Death_Country,0),MATCH(FL$3-3,_Death_Day,0))-INDEX(_Death_Data,MATCH($F16,_Death_Country,0),MATCH(FL$3-4,_Death_Day,0))*$D$2
+INDEX(_Death_Data,MATCH($F16,_Death_Country,0),MATCH(FL$3-4,_Death_Day,0))-INDEX(_Death_Data,MATCH($F16,_Death_Country,0),MATCH(FL$3-5,_Death_Day,0))*$D$2)/5</f>
        <v>0</v>
      </c>
      <c r="FM16" s="80">
        <f>(INDEX(_Death_Data,MATCH($F16,_Death_Country,0),MATCH(FM$3,_Death_Day,0))-INDEX(_Death_Data,MATCH($F16,_Death_Country,0),MATCH(FM$3-1,_Death_Day,0))*$D$2
+INDEX(_Death_Data,MATCH($F16,_Death_Country,0),MATCH(FM$3-1,_Death_Day,0))-INDEX(_Death_Data,MATCH($F16,_Death_Country,0),MATCH(FM$3-2,_Death_Day,0))*$D$2
+INDEX(_Death_Data,MATCH($F16,_Death_Country,0),MATCH(FM$3-2,_Death_Day,0))-INDEX(_Death_Data,MATCH($F16,_Death_Country,0),MATCH(FM$3-3,_Death_Day,0))*$D$2
+INDEX(_Death_Data,MATCH($F16,_Death_Country,0),MATCH(FM$3-3,_Death_Day,0))-INDEX(_Death_Data,MATCH($F16,_Death_Country,0),MATCH(FM$3-4,_Death_Day,0))*$D$2
+INDEX(_Death_Data,MATCH($F16,_Death_Country,0),MATCH(FM$3-4,_Death_Day,0))-INDEX(_Death_Data,MATCH($F16,_Death_Country,0),MATCH(FM$3-5,_Death_Day,0))*$D$2)/5</f>
        <v>0</v>
      </c>
      <c r="FN16" s="80" t="e">
        <f>(INDEX(_Death_Data,MATCH($F16,_Death_Country,0),MATCH(FN$3,_Death_Day,0))-INDEX(_Death_Data,MATCH($F16,_Death_Country,0),MATCH(FN$3-1,_Death_Day,0))*$D$2
+INDEX(_Death_Data,MATCH($F16,_Death_Country,0),MATCH(FN$3-1,_Death_Day,0))-INDEX(_Death_Data,MATCH($F16,_Death_Country,0),MATCH(FN$3-2,_Death_Day,0))*$D$2
+INDEX(_Death_Data,MATCH($F16,_Death_Country,0),MATCH(FN$3-2,_Death_Day,0))-INDEX(_Death_Data,MATCH($F16,_Death_Country,0),MATCH(FN$3-3,_Death_Day,0))*$D$2
+INDEX(_Death_Data,MATCH($F16,_Death_Country,0),MATCH(FN$3-3,_Death_Day,0))-INDEX(_Death_Data,MATCH($F16,_Death_Country,0),MATCH(FN$3-4,_Death_Day,0))*$D$2
+INDEX(_Death_Data,MATCH($F16,_Death_Country,0),MATCH(FN$3-4,_Death_Day,0))-INDEX(_Death_Data,MATCH($F16,_Death_Country,0),MATCH(FN$3-5,_Death_Day,0))*$D$2)/5</f>
        <v>#N/A</v>
      </c>
      <c r="FO16">
        <v>1</v>
      </c>
      <c r="FQ16" s="10">
        <f ca="1">HLOOKUP(TODAY()-FQ$3,$C$3:$FN$252,ROW()-2)</f>
        <v>0</v>
      </c>
      <c r="FR16" s="10">
        <f ca="1">HLOOKUP(TODAY()-FR$3,$C$3:$FN$252,ROW()-2)</f>
        <v>0</v>
      </c>
      <c r="FS16" s="10">
        <f ca="1">HLOOKUP(TODAY()-FS$3,$C$3:$FN$252,ROW()-2)</f>
        <v>0</v>
      </c>
      <c r="FT16" s="10">
        <f ca="1">HLOOKUP(TODAY()-FT$3,$C$3:$FN$252,ROW()-2)</f>
        <v>0</v>
      </c>
      <c r="FU16" s="10">
        <f ca="1">HLOOKUP(TODAY()-FU$3,$C$3:$FN$252,ROW()-2)</f>
        <v>0</v>
      </c>
      <c r="FV16" s="10">
        <f ca="1">HLOOKUP(TODAY()-FV$3,$C$3:$FN$252,ROW()-2)</f>
        <v>0</v>
      </c>
      <c r="FW16" s="10">
        <f ca="1">HLOOKUP(TODAY()-FW$3,$C$3:$FN$252,ROW()-2)</f>
        <v>0</v>
      </c>
      <c r="FX16" s="10">
        <f ca="1">SUM(FQ16:FW16)/7</f>
        <v>0</v>
      </c>
      <c r="FY16" s="10" t="b">
        <f ca="1">MAX(FQ16:FW16)=FZ16</f>
        <v>0</v>
      </c>
      <c r="FZ16" s="10">
        <f t="array" ref="FZ16">MAX(IF(ISNA(L16:FN16),"",L16:FN16))</f>
        <v>0.6</v>
      </c>
      <c r="GA16" s="52">
        <f ca="1">IF(GR16&gt;0,FX16/GR16,0)</f>
        <v>0</v>
      </c>
      <c r="GB16" t="str">
        <f>D16</f>
        <v>Asia</v>
      </c>
      <c r="GC16" t="str">
        <f>F16</f>
        <v>Diamond Princess</v>
      </c>
      <c r="GD16" s="10">
        <f>FZ16</f>
        <v>0.6</v>
      </c>
      <c r="GE16" s="10">
        <f ca="1">G16</f>
        <v>13</v>
      </c>
      <c r="GF16" s="10">
        <f ca="1">IF(GA16&lt;$GF$2,$B16,0)</f>
        <v>2000</v>
      </c>
      <c r="GG16" s="10">
        <f ca="1">IF(AND($GA16&gt;=$GF$2,$GA16&lt;$GG$2),$B16,0)</f>
        <v>0</v>
      </c>
      <c r="GH16" s="10">
        <f ca="1">IF(AND($GA16&gt;=$GG$2,$GA16&lt;$GH$2),$B16,0)</f>
        <v>0</v>
      </c>
      <c r="GI16" s="10">
        <f ca="1">IF(AND($GA16&gt;=$GH$2,$GA16&lt;$GI$2),$B16,0)</f>
        <v>0</v>
      </c>
      <c r="GJ16" s="10">
        <f ca="1">IF(GA16&gt;=$GI$2,B16,0)</f>
        <v>0</v>
      </c>
      <c r="GK16">
        <f t="array" ref="GK16">LARGE(IF(ISNA(L16:FN16),"",L16:FN16),GK$2)</f>
        <v>0.6</v>
      </c>
      <c r="GL16">
        <f t="array" ref="GL16">LARGE(IF(ISNA(M16:FO16),"",M16:FO16),GL$2)</f>
        <v>0.6</v>
      </c>
      <c r="GM16">
        <f t="array" ref="GM16">LARGE(IF(ISNA(N16:FP16),"",N16:FP16),GM$2)</f>
        <v>0.6</v>
      </c>
      <c r="GN16">
        <f t="array" aca="1" ref="GN16" ca="1">LARGE(IF(ISNA(O16:FQ16),"",O16:FQ16),GN$2)</f>
        <v>0.6</v>
      </c>
      <c r="GO16">
        <f t="array" aca="1" ref="GO16" ca="1">LARGE(IF(ISNA(P16:FR16),"",P16:FR16),GO$2)</f>
        <v>0.6</v>
      </c>
      <c r="GP16">
        <f t="array" aca="1" ref="GP16" ca="1">LARGE(IF(ISNA(Q16:FS16),"",Q16:FS16),GP$2)</f>
        <v>0.6</v>
      </c>
      <c r="GQ16">
        <f t="array" aca="1" ref="GQ16" ca="1">LARGE(IF(ISNA(R16:FT16),"",R16:FT16),GQ$2)</f>
        <v>0.6</v>
      </c>
      <c r="GR16">
        <f t="shared" ca="1" si="4"/>
        <v>0.6</v>
      </c>
    </row>
    <row r="17" spans="1:200" ht="30" customHeight="1" x14ac:dyDescent="0.55000000000000004">
      <c r="A17">
        <f t="shared" si="3"/>
        <v>62</v>
      </c>
      <c r="B17" s="81">
        <f>VLOOKUP(F17,Countries!$D$5:$F$254,3,FALSE)</f>
        <v>700000</v>
      </c>
      <c r="C17" s="86">
        <f ca="1">GA17</f>
        <v>0</v>
      </c>
      <c r="D17" s="80" t="str">
        <f>VLOOKUP(F17,Countries!$D$5:$E$254,2,FALSE)</f>
        <v>Africa</v>
      </c>
      <c r="E17" s="80" t="str">
        <f>VLOOKUP(F17,Countries!$D$5:$G$254,4,FALSE)</f>
        <v>CeSoAfrica</v>
      </c>
      <c r="F17" s="80" t="str">
        <f>Infections!A58</f>
        <v>Equatorial Guinea</v>
      </c>
      <c r="G17" s="81">
        <f ca="1">INDEX(_Death_Data,MATCH($F17,_Death_Country,0),MATCH(G$2,_Death_Day,0))</f>
        <v>32</v>
      </c>
      <c r="H17" s="81">
        <f ca="1">FX17</f>
        <v>0</v>
      </c>
      <c r="I17" s="100" t="str">
        <f>F17</f>
        <v>Equatorial Guinea</v>
      </c>
      <c r="J17" s="80">
        <f>INDEX(_Death_Data,MATCH($F17,_Death_Country,0),MATCH(J$3,_Death_Day,0))</f>
        <v>0</v>
      </c>
      <c r="K17" s="80">
        <f>INDEX(_Death_Data,MATCH($F17,_Death_Country,0),MATCH(K$3,_Death_Day,0))-INDEX(_Death_Data,MATCH($F17,_Death_Country,0),MATCH(J$3,_Death_Day,0))*$D$2</f>
        <v>0</v>
      </c>
      <c r="L17" s="80" t="e">
        <f>(INDEX(_Death_Data,MATCH($F17,_Death_Country,0),MATCH(L$3,_Death_Day,0))-INDEX(_Death_Data,MATCH($F17,_Death_Country,0),MATCH(L$3-1,_Death_Day,0))*$D$2
+INDEX(_Death_Data,MATCH($F17,_Death_Country,0),MATCH(L$3-1,_Death_Day,0))-INDEX(_Death_Data,MATCH($F17,_Death_Country,0),MATCH(L$3-2,_Death_Day,0))*$D$2
+INDEX(_Death_Data,MATCH($F17,_Death_Country,0),MATCH(L$3-2,_Death_Day,0))-INDEX(_Death_Data,MATCH($F17,_Death_Country,0),MATCH(L$3-3,_Death_Day,0))*$D$2
+INDEX(_Death_Data,MATCH($F17,_Death_Country,0),MATCH(L$3-3,_Death_Day,0))-INDEX(_Death_Data,MATCH($F17,_Death_Country,0),MATCH(L$3-4,_Death_Day,0))*$D$2
+INDEX(_Death_Data,MATCH($F17,_Death_Country,0),MATCH(L$3-4,_Death_Day,0))-INDEX(_Death_Data,MATCH($F17,_Death_Country,0),MATCH(L$3-5,_Death_Day,0))*$D$2)/5</f>
        <v>#N/A</v>
      </c>
      <c r="M17" s="80" t="e">
        <f>(INDEX(_Death_Data,MATCH($F17,_Death_Country,0),MATCH(M$3,_Death_Day,0))-INDEX(_Death_Data,MATCH($F17,_Death_Country,0),MATCH(M$3-1,_Death_Day,0))*$D$2
+INDEX(_Death_Data,MATCH($F17,_Death_Country,0),MATCH(M$3-1,_Death_Day,0))-INDEX(_Death_Data,MATCH($F17,_Death_Country,0),MATCH(M$3-2,_Death_Day,0))*$D$2
+INDEX(_Death_Data,MATCH($F17,_Death_Country,0),MATCH(M$3-2,_Death_Day,0))-INDEX(_Death_Data,MATCH($F17,_Death_Country,0),MATCH(M$3-3,_Death_Day,0))*$D$2
+INDEX(_Death_Data,MATCH($F17,_Death_Country,0),MATCH(M$3-3,_Death_Day,0))-INDEX(_Death_Data,MATCH($F17,_Death_Country,0),MATCH(M$3-4,_Death_Day,0))*$D$2
+INDEX(_Death_Data,MATCH($F17,_Death_Country,0),MATCH(M$3-4,_Death_Day,0))-INDEX(_Death_Data,MATCH($F17,_Death_Country,0),MATCH(M$3-5,_Death_Day,0))*$D$2)/5</f>
        <v>#N/A</v>
      </c>
      <c r="N17" s="80" t="e">
        <f>(INDEX(_Death_Data,MATCH($F17,_Death_Country,0),MATCH(N$3,_Death_Day,0))-INDEX(_Death_Data,MATCH($F17,_Death_Country,0),MATCH(N$3-1,_Death_Day,0))*$D$2
+INDEX(_Death_Data,MATCH($F17,_Death_Country,0),MATCH(N$3-1,_Death_Day,0))-INDEX(_Death_Data,MATCH($F17,_Death_Country,0),MATCH(N$3-2,_Death_Day,0))*$D$2
+INDEX(_Death_Data,MATCH($F17,_Death_Country,0),MATCH(N$3-2,_Death_Day,0))-INDEX(_Death_Data,MATCH($F17,_Death_Country,0),MATCH(N$3-3,_Death_Day,0))*$D$2
+INDEX(_Death_Data,MATCH($F17,_Death_Country,0),MATCH(N$3-3,_Death_Day,0))-INDEX(_Death_Data,MATCH($F17,_Death_Country,0),MATCH(N$3-4,_Death_Day,0))*$D$2
+INDEX(_Death_Data,MATCH($F17,_Death_Country,0),MATCH(N$3-4,_Death_Day,0))-INDEX(_Death_Data,MATCH($F17,_Death_Country,0),MATCH(N$3-5,_Death_Day,0))*$D$2)/5</f>
        <v>#N/A</v>
      </c>
      <c r="O17" s="80">
        <f>(INDEX(_Death_Data,MATCH($F17,_Death_Country,0),MATCH(O$3,_Death_Day,0))-INDEX(_Death_Data,MATCH($F17,_Death_Country,0),MATCH(O$3-1,_Death_Day,0))*$D$2
+INDEX(_Death_Data,MATCH($F17,_Death_Country,0),MATCH(O$3-1,_Death_Day,0))-INDEX(_Death_Data,MATCH($F17,_Death_Country,0),MATCH(O$3-2,_Death_Day,0))*$D$2
+INDEX(_Death_Data,MATCH($F17,_Death_Country,0),MATCH(O$3-2,_Death_Day,0))-INDEX(_Death_Data,MATCH($F17,_Death_Country,0),MATCH(O$3-3,_Death_Day,0))*$D$2
+INDEX(_Death_Data,MATCH($F17,_Death_Country,0),MATCH(O$3-3,_Death_Day,0))-INDEX(_Death_Data,MATCH($F17,_Death_Country,0),MATCH(O$3-4,_Death_Day,0))*$D$2
+INDEX(_Death_Data,MATCH($F17,_Death_Country,0),MATCH(O$3-4,_Death_Day,0))-INDEX(_Death_Data,MATCH($F17,_Death_Country,0),MATCH(O$3-5,_Death_Day,0))*$D$2)/5</f>
        <v>0</v>
      </c>
      <c r="P17" s="80">
        <f>(INDEX(_Death_Data,MATCH($F17,_Death_Country,0),MATCH(P$3,_Death_Day,0))-INDEX(_Death_Data,MATCH($F17,_Death_Country,0),MATCH(P$3-1,_Death_Day,0))*$D$2
+INDEX(_Death_Data,MATCH($F17,_Death_Country,0),MATCH(P$3-1,_Death_Day,0))-INDEX(_Death_Data,MATCH($F17,_Death_Country,0),MATCH(P$3-2,_Death_Day,0))*$D$2
+INDEX(_Death_Data,MATCH($F17,_Death_Country,0),MATCH(P$3-2,_Death_Day,0))-INDEX(_Death_Data,MATCH($F17,_Death_Country,0),MATCH(P$3-3,_Death_Day,0))*$D$2
+INDEX(_Death_Data,MATCH($F17,_Death_Country,0),MATCH(P$3-3,_Death_Day,0))-INDEX(_Death_Data,MATCH($F17,_Death_Country,0),MATCH(P$3-4,_Death_Day,0))*$D$2
+INDEX(_Death_Data,MATCH($F17,_Death_Country,0),MATCH(P$3-4,_Death_Day,0))-INDEX(_Death_Data,MATCH($F17,_Death_Country,0),MATCH(P$3-5,_Death_Day,0))*$D$2)/5</f>
        <v>0</v>
      </c>
      <c r="Q17" s="80">
        <f>(INDEX(_Death_Data,MATCH($F17,_Death_Country,0),MATCH(Q$3,_Death_Day,0))-INDEX(_Death_Data,MATCH($F17,_Death_Country,0),MATCH(Q$3-1,_Death_Day,0))*$D$2
+INDEX(_Death_Data,MATCH($F17,_Death_Country,0),MATCH(Q$3-1,_Death_Day,0))-INDEX(_Death_Data,MATCH($F17,_Death_Country,0),MATCH(Q$3-2,_Death_Day,0))*$D$2
+INDEX(_Death_Data,MATCH($F17,_Death_Country,0),MATCH(Q$3-2,_Death_Day,0))-INDEX(_Death_Data,MATCH($F17,_Death_Country,0),MATCH(Q$3-3,_Death_Day,0))*$D$2
+INDEX(_Death_Data,MATCH($F17,_Death_Country,0),MATCH(Q$3-3,_Death_Day,0))-INDEX(_Death_Data,MATCH($F17,_Death_Country,0),MATCH(Q$3-4,_Death_Day,0))*$D$2
+INDEX(_Death_Data,MATCH($F17,_Death_Country,0),MATCH(Q$3-4,_Death_Day,0))-INDEX(_Death_Data,MATCH($F17,_Death_Country,0),MATCH(Q$3-5,_Death_Day,0))*$D$2)/5</f>
        <v>0</v>
      </c>
      <c r="R17" s="80">
        <f>(INDEX(_Death_Data,MATCH($F17,_Death_Country,0),MATCH(R$3,_Death_Day,0))-INDEX(_Death_Data,MATCH($F17,_Death_Country,0),MATCH(R$3-1,_Death_Day,0))*$D$2
+INDEX(_Death_Data,MATCH($F17,_Death_Country,0),MATCH(R$3-1,_Death_Day,0))-INDEX(_Death_Data,MATCH($F17,_Death_Country,0),MATCH(R$3-2,_Death_Day,0))*$D$2
+INDEX(_Death_Data,MATCH($F17,_Death_Country,0),MATCH(R$3-2,_Death_Day,0))-INDEX(_Death_Data,MATCH($F17,_Death_Country,0),MATCH(R$3-3,_Death_Day,0))*$D$2
+INDEX(_Death_Data,MATCH($F17,_Death_Country,0),MATCH(R$3-3,_Death_Day,0))-INDEX(_Death_Data,MATCH($F17,_Death_Country,0),MATCH(R$3-4,_Death_Day,0))*$D$2
+INDEX(_Death_Data,MATCH($F17,_Death_Country,0),MATCH(R$3-4,_Death_Day,0))-INDEX(_Death_Data,MATCH($F17,_Death_Country,0),MATCH(R$3-5,_Death_Day,0))*$D$2)/5</f>
        <v>0</v>
      </c>
      <c r="S17" s="80">
        <f>(INDEX(_Death_Data,MATCH($F17,_Death_Country,0),MATCH(S$3,_Death_Day,0))-INDEX(_Death_Data,MATCH($F17,_Death_Country,0),MATCH(S$3-1,_Death_Day,0))*$D$2
+INDEX(_Death_Data,MATCH($F17,_Death_Country,0),MATCH(S$3-1,_Death_Day,0))-INDEX(_Death_Data,MATCH($F17,_Death_Country,0),MATCH(S$3-2,_Death_Day,0))*$D$2
+INDEX(_Death_Data,MATCH($F17,_Death_Country,0),MATCH(S$3-2,_Death_Day,0))-INDEX(_Death_Data,MATCH($F17,_Death_Country,0),MATCH(S$3-3,_Death_Day,0))*$D$2
+INDEX(_Death_Data,MATCH($F17,_Death_Country,0),MATCH(S$3-3,_Death_Day,0))-INDEX(_Death_Data,MATCH($F17,_Death_Country,0),MATCH(S$3-4,_Death_Day,0))*$D$2
+INDEX(_Death_Data,MATCH($F17,_Death_Country,0),MATCH(S$3-4,_Death_Day,0))-INDEX(_Death_Data,MATCH($F17,_Death_Country,0),MATCH(S$3-5,_Death_Day,0))*$D$2)/5</f>
        <v>0</v>
      </c>
      <c r="T17" s="80">
        <f>(INDEX(_Death_Data,MATCH($F17,_Death_Country,0),MATCH(T$3,_Death_Day,0))-INDEX(_Death_Data,MATCH($F17,_Death_Country,0),MATCH(T$3-1,_Death_Day,0))*$D$2
+INDEX(_Death_Data,MATCH($F17,_Death_Country,0),MATCH(T$3-1,_Death_Day,0))-INDEX(_Death_Data,MATCH($F17,_Death_Country,0),MATCH(T$3-2,_Death_Day,0))*$D$2
+INDEX(_Death_Data,MATCH($F17,_Death_Country,0),MATCH(T$3-2,_Death_Day,0))-INDEX(_Death_Data,MATCH($F17,_Death_Country,0),MATCH(T$3-3,_Death_Day,0))*$D$2
+INDEX(_Death_Data,MATCH($F17,_Death_Country,0),MATCH(T$3-3,_Death_Day,0))-INDEX(_Death_Data,MATCH($F17,_Death_Country,0),MATCH(T$3-4,_Death_Day,0))*$D$2
+INDEX(_Death_Data,MATCH($F17,_Death_Country,0),MATCH(T$3-4,_Death_Day,0))-INDEX(_Death_Data,MATCH($F17,_Death_Country,0),MATCH(T$3-5,_Death_Day,0))*$D$2)/5</f>
        <v>0</v>
      </c>
      <c r="U17" s="80">
        <f>(INDEX(_Death_Data,MATCH($F17,_Death_Country,0),MATCH(U$3,_Death_Day,0))-INDEX(_Death_Data,MATCH($F17,_Death_Country,0),MATCH(U$3-1,_Death_Day,0))*$D$2
+INDEX(_Death_Data,MATCH($F17,_Death_Country,0),MATCH(U$3-1,_Death_Day,0))-INDEX(_Death_Data,MATCH($F17,_Death_Country,0),MATCH(U$3-2,_Death_Day,0))*$D$2
+INDEX(_Death_Data,MATCH($F17,_Death_Country,0),MATCH(U$3-2,_Death_Day,0))-INDEX(_Death_Data,MATCH($F17,_Death_Country,0),MATCH(U$3-3,_Death_Day,0))*$D$2
+INDEX(_Death_Data,MATCH($F17,_Death_Country,0),MATCH(U$3-3,_Death_Day,0))-INDEX(_Death_Data,MATCH($F17,_Death_Country,0),MATCH(U$3-4,_Death_Day,0))*$D$2
+INDEX(_Death_Data,MATCH($F17,_Death_Country,0),MATCH(U$3-4,_Death_Day,0))-INDEX(_Death_Data,MATCH($F17,_Death_Country,0),MATCH(U$3-5,_Death_Day,0))*$D$2)/5</f>
        <v>0</v>
      </c>
      <c r="V17" s="80">
        <f>(INDEX(_Death_Data,MATCH($F17,_Death_Country,0),MATCH(V$3,_Death_Day,0))-INDEX(_Death_Data,MATCH($F17,_Death_Country,0),MATCH(V$3-1,_Death_Day,0))*$D$2
+INDEX(_Death_Data,MATCH($F17,_Death_Country,0),MATCH(V$3-1,_Death_Day,0))-INDEX(_Death_Data,MATCH($F17,_Death_Country,0),MATCH(V$3-2,_Death_Day,0))*$D$2
+INDEX(_Death_Data,MATCH($F17,_Death_Country,0),MATCH(V$3-2,_Death_Day,0))-INDEX(_Death_Data,MATCH($F17,_Death_Country,0),MATCH(V$3-3,_Death_Day,0))*$D$2
+INDEX(_Death_Data,MATCH($F17,_Death_Country,0),MATCH(V$3-3,_Death_Day,0))-INDEX(_Death_Data,MATCH($F17,_Death_Country,0),MATCH(V$3-4,_Death_Day,0))*$D$2
+INDEX(_Death_Data,MATCH($F17,_Death_Country,0),MATCH(V$3-4,_Death_Day,0))-INDEX(_Death_Data,MATCH($F17,_Death_Country,0),MATCH(V$3-5,_Death_Day,0))*$D$2)/5</f>
        <v>0</v>
      </c>
      <c r="W17" s="80">
        <f>(INDEX(_Death_Data,MATCH($F17,_Death_Country,0),MATCH(W$3,_Death_Day,0))-INDEX(_Death_Data,MATCH($F17,_Death_Country,0),MATCH(W$3-1,_Death_Day,0))*$D$2
+INDEX(_Death_Data,MATCH($F17,_Death_Country,0),MATCH(W$3-1,_Death_Day,0))-INDEX(_Death_Data,MATCH($F17,_Death_Country,0),MATCH(W$3-2,_Death_Day,0))*$D$2
+INDEX(_Death_Data,MATCH($F17,_Death_Country,0),MATCH(W$3-2,_Death_Day,0))-INDEX(_Death_Data,MATCH($F17,_Death_Country,0),MATCH(W$3-3,_Death_Day,0))*$D$2
+INDEX(_Death_Data,MATCH($F17,_Death_Country,0),MATCH(W$3-3,_Death_Day,0))-INDEX(_Death_Data,MATCH($F17,_Death_Country,0),MATCH(W$3-4,_Death_Day,0))*$D$2
+INDEX(_Death_Data,MATCH($F17,_Death_Country,0),MATCH(W$3-4,_Death_Day,0))-INDEX(_Death_Data,MATCH($F17,_Death_Country,0),MATCH(W$3-5,_Death_Day,0))*$D$2)/5</f>
        <v>0</v>
      </c>
      <c r="X17" s="80">
        <f>(INDEX(_Death_Data,MATCH($F17,_Death_Country,0),MATCH(X$3,_Death_Day,0))-INDEX(_Death_Data,MATCH($F17,_Death_Country,0),MATCH(X$3-1,_Death_Day,0))*$D$2
+INDEX(_Death_Data,MATCH($F17,_Death_Country,0),MATCH(X$3-1,_Death_Day,0))-INDEX(_Death_Data,MATCH($F17,_Death_Country,0),MATCH(X$3-2,_Death_Day,0))*$D$2
+INDEX(_Death_Data,MATCH($F17,_Death_Country,0),MATCH(X$3-2,_Death_Day,0))-INDEX(_Death_Data,MATCH($F17,_Death_Country,0),MATCH(X$3-3,_Death_Day,0))*$D$2
+INDEX(_Death_Data,MATCH($F17,_Death_Country,0),MATCH(X$3-3,_Death_Day,0))-INDEX(_Death_Data,MATCH($F17,_Death_Country,0),MATCH(X$3-4,_Death_Day,0))*$D$2
+INDEX(_Death_Data,MATCH($F17,_Death_Country,0),MATCH(X$3-4,_Death_Day,0))-INDEX(_Death_Data,MATCH($F17,_Death_Country,0),MATCH(X$3-5,_Death_Day,0))*$D$2)/5</f>
        <v>0</v>
      </c>
      <c r="Y17" s="80">
        <f>(INDEX(_Death_Data,MATCH($F17,_Death_Country,0),MATCH(Y$3,_Death_Day,0))-INDEX(_Death_Data,MATCH($F17,_Death_Country,0),MATCH(Y$3-1,_Death_Day,0))*$D$2
+INDEX(_Death_Data,MATCH($F17,_Death_Country,0),MATCH(Y$3-1,_Death_Day,0))-INDEX(_Death_Data,MATCH($F17,_Death_Country,0),MATCH(Y$3-2,_Death_Day,0))*$D$2
+INDEX(_Death_Data,MATCH($F17,_Death_Country,0),MATCH(Y$3-2,_Death_Day,0))-INDEX(_Death_Data,MATCH($F17,_Death_Country,0),MATCH(Y$3-3,_Death_Day,0))*$D$2
+INDEX(_Death_Data,MATCH($F17,_Death_Country,0),MATCH(Y$3-3,_Death_Day,0))-INDEX(_Death_Data,MATCH($F17,_Death_Country,0),MATCH(Y$3-4,_Death_Day,0))*$D$2
+INDEX(_Death_Data,MATCH($F17,_Death_Country,0),MATCH(Y$3-4,_Death_Day,0))-INDEX(_Death_Data,MATCH($F17,_Death_Country,0),MATCH(Y$3-5,_Death_Day,0))*$D$2)/5</f>
        <v>0</v>
      </c>
      <c r="Z17" s="80">
        <f>(INDEX(_Death_Data,MATCH($F17,_Death_Country,0),MATCH(Z$3,_Death_Day,0))-INDEX(_Death_Data,MATCH($F17,_Death_Country,0),MATCH(Z$3-1,_Death_Day,0))*$D$2
+INDEX(_Death_Data,MATCH($F17,_Death_Country,0),MATCH(Z$3-1,_Death_Day,0))-INDEX(_Death_Data,MATCH($F17,_Death_Country,0),MATCH(Z$3-2,_Death_Day,0))*$D$2
+INDEX(_Death_Data,MATCH($F17,_Death_Country,0),MATCH(Z$3-2,_Death_Day,0))-INDEX(_Death_Data,MATCH($F17,_Death_Country,0),MATCH(Z$3-3,_Death_Day,0))*$D$2
+INDEX(_Death_Data,MATCH($F17,_Death_Country,0),MATCH(Z$3-3,_Death_Day,0))-INDEX(_Death_Data,MATCH($F17,_Death_Country,0),MATCH(Z$3-4,_Death_Day,0))*$D$2
+INDEX(_Death_Data,MATCH($F17,_Death_Country,0),MATCH(Z$3-4,_Death_Day,0))-INDEX(_Death_Data,MATCH($F17,_Death_Country,0),MATCH(Z$3-5,_Death_Day,0))*$D$2)/5</f>
        <v>0</v>
      </c>
      <c r="AA17" s="80">
        <f>(INDEX(_Death_Data,MATCH($F17,_Death_Country,0),MATCH(AA$3,_Death_Day,0))-INDEX(_Death_Data,MATCH($F17,_Death_Country,0),MATCH(AA$3-1,_Death_Day,0))*$D$2
+INDEX(_Death_Data,MATCH($F17,_Death_Country,0),MATCH(AA$3-1,_Death_Day,0))-INDEX(_Death_Data,MATCH($F17,_Death_Country,0),MATCH(AA$3-2,_Death_Day,0))*$D$2
+INDEX(_Death_Data,MATCH($F17,_Death_Country,0),MATCH(AA$3-2,_Death_Day,0))-INDEX(_Death_Data,MATCH($F17,_Death_Country,0),MATCH(AA$3-3,_Death_Day,0))*$D$2
+INDEX(_Death_Data,MATCH($F17,_Death_Country,0),MATCH(AA$3-3,_Death_Day,0))-INDEX(_Death_Data,MATCH($F17,_Death_Country,0),MATCH(AA$3-4,_Death_Day,0))*$D$2
+INDEX(_Death_Data,MATCH($F17,_Death_Country,0),MATCH(AA$3-4,_Death_Day,0))-INDEX(_Death_Data,MATCH($F17,_Death_Country,0),MATCH(AA$3-5,_Death_Day,0))*$D$2)/5</f>
        <v>0</v>
      </c>
      <c r="AB17" s="80">
        <f>(INDEX(_Death_Data,MATCH($F17,_Death_Country,0),MATCH(AB$3,_Death_Day,0))-INDEX(_Death_Data,MATCH($F17,_Death_Country,0),MATCH(AB$3-1,_Death_Day,0))*$D$2
+INDEX(_Death_Data,MATCH($F17,_Death_Country,0),MATCH(AB$3-1,_Death_Day,0))-INDEX(_Death_Data,MATCH($F17,_Death_Country,0),MATCH(AB$3-2,_Death_Day,0))*$D$2
+INDEX(_Death_Data,MATCH($F17,_Death_Country,0),MATCH(AB$3-2,_Death_Day,0))-INDEX(_Death_Data,MATCH($F17,_Death_Country,0),MATCH(AB$3-3,_Death_Day,0))*$D$2
+INDEX(_Death_Data,MATCH($F17,_Death_Country,0),MATCH(AB$3-3,_Death_Day,0))-INDEX(_Death_Data,MATCH($F17,_Death_Country,0),MATCH(AB$3-4,_Death_Day,0))*$D$2
+INDEX(_Death_Data,MATCH($F17,_Death_Country,0),MATCH(AB$3-4,_Death_Day,0))-INDEX(_Death_Data,MATCH($F17,_Death_Country,0),MATCH(AB$3-5,_Death_Day,0))*$D$2)/5</f>
        <v>0</v>
      </c>
      <c r="AC17" s="80">
        <f>(INDEX(_Death_Data,MATCH($F17,_Death_Country,0),MATCH(AC$3,_Death_Day,0))-INDEX(_Death_Data,MATCH($F17,_Death_Country,0),MATCH(AC$3-1,_Death_Day,0))*$D$2
+INDEX(_Death_Data,MATCH($F17,_Death_Country,0),MATCH(AC$3-1,_Death_Day,0))-INDEX(_Death_Data,MATCH($F17,_Death_Country,0),MATCH(AC$3-2,_Death_Day,0))*$D$2
+INDEX(_Death_Data,MATCH($F17,_Death_Country,0),MATCH(AC$3-2,_Death_Day,0))-INDEX(_Death_Data,MATCH($F17,_Death_Country,0),MATCH(AC$3-3,_Death_Day,0))*$D$2
+INDEX(_Death_Data,MATCH($F17,_Death_Country,0),MATCH(AC$3-3,_Death_Day,0))-INDEX(_Death_Data,MATCH($F17,_Death_Country,0),MATCH(AC$3-4,_Death_Day,0))*$D$2
+INDEX(_Death_Data,MATCH($F17,_Death_Country,0),MATCH(AC$3-4,_Death_Day,0))-INDEX(_Death_Data,MATCH($F17,_Death_Country,0),MATCH(AC$3-5,_Death_Day,0))*$D$2)/5</f>
        <v>0</v>
      </c>
      <c r="AD17" s="80">
        <f>(INDEX(_Death_Data,MATCH($F17,_Death_Country,0),MATCH(AD$3,_Death_Day,0))-INDEX(_Death_Data,MATCH($F17,_Death_Country,0),MATCH(AD$3-1,_Death_Day,0))*$D$2
+INDEX(_Death_Data,MATCH($F17,_Death_Country,0),MATCH(AD$3-1,_Death_Day,0))-INDEX(_Death_Data,MATCH($F17,_Death_Country,0),MATCH(AD$3-2,_Death_Day,0))*$D$2
+INDEX(_Death_Data,MATCH($F17,_Death_Country,0),MATCH(AD$3-2,_Death_Day,0))-INDEX(_Death_Data,MATCH($F17,_Death_Country,0),MATCH(AD$3-3,_Death_Day,0))*$D$2
+INDEX(_Death_Data,MATCH($F17,_Death_Country,0),MATCH(AD$3-3,_Death_Day,0))-INDEX(_Death_Data,MATCH($F17,_Death_Country,0),MATCH(AD$3-4,_Death_Day,0))*$D$2
+INDEX(_Death_Data,MATCH($F17,_Death_Country,0),MATCH(AD$3-4,_Death_Day,0))-INDEX(_Death_Data,MATCH($F17,_Death_Country,0),MATCH(AD$3-5,_Death_Day,0))*$D$2)/5</f>
        <v>0</v>
      </c>
      <c r="AE17" s="80">
        <f>(INDEX(_Death_Data,MATCH($F17,_Death_Country,0),MATCH(AE$3,_Death_Day,0))-INDEX(_Death_Data,MATCH($F17,_Death_Country,0),MATCH(AE$3-1,_Death_Day,0))*$D$2
+INDEX(_Death_Data,MATCH($F17,_Death_Country,0),MATCH(AE$3-1,_Death_Day,0))-INDEX(_Death_Data,MATCH($F17,_Death_Country,0),MATCH(AE$3-2,_Death_Day,0))*$D$2
+INDEX(_Death_Data,MATCH($F17,_Death_Country,0),MATCH(AE$3-2,_Death_Day,0))-INDEX(_Death_Data,MATCH($F17,_Death_Country,0),MATCH(AE$3-3,_Death_Day,0))*$D$2
+INDEX(_Death_Data,MATCH($F17,_Death_Country,0),MATCH(AE$3-3,_Death_Day,0))-INDEX(_Death_Data,MATCH($F17,_Death_Country,0),MATCH(AE$3-4,_Death_Day,0))*$D$2
+INDEX(_Death_Data,MATCH($F17,_Death_Country,0),MATCH(AE$3-4,_Death_Day,0))-INDEX(_Death_Data,MATCH($F17,_Death_Country,0),MATCH(AE$3-5,_Death_Day,0))*$D$2)/5</f>
        <v>0</v>
      </c>
      <c r="AF17" s="80">
        <f>(INDEX(_Death_Data,MATCH($F17,_Death_Country,0),MATCH(AF$3,_Death_Day,0))-INDEX(_Death_Data,MATCH($F17,_Death_Country,0),MATCH(AF$3-1,_Death_Day,0))*$D$2
+INDEX(_Death_Data,MATCH($F17,_Death_Country,0),MATCH(AF$3-1,_Death_Day,0))-INDEX(_Death_Data,MATCH($F17,_Death_Country,0),MATCH(AF$3-2,_Death_Day,0))*$D$2
+INDEX(_Death_Data,MATCH($F17,_Death_Country,0),MATCH(AF$3-2,_Death_Day,0))-INDEX(_Death_Data,MATCH($F17,_Death_Country,0),MATCH(AF$3-3,_Death_Day,0))*$D$2
+INDEX(_Death_Data,MATCH($F17,_Death_Country,0),MATCH(AF$3-3,_Death_Day,0))-INDEX(_Death_Data,MATCH($F17,_Death_Country,0),MATCH(AF$3-4,_Death_Day,0))*$D$2
+INDEX(_Death_Data,MATCH($F17,_Death_Country,0),MATCH(AF$3-4,_Death_Day,0))-INDEX(_Death_Data,MATCH($F17,_Death_Country,0),MATCH(AF$3-5,_Death_Day,0))*$D$2)/5</f>
        <v>0</v>
      </c>
      <c r="AG17" s="80">
        <f>(INDEX(_Death_Data,MATCH($F17,_Death_Country,0),MATCH(AG$3,_Death_Day,0))-INDEX(_Death_Data,MATCH($F17,_Death_Country,0),MATCH(AG$3-1,_Death_Day,0))*$D$2
+INDEX(_Death_Data,MATCH($F17,_Death_Country,0),MATCH(AG$3-1,_Death_Day,0))-INDEX(_Death_Data,MATCH($F17,_Death_Country,0),MATCH(AG$3-2,_Death_Day,0))*$D$2
+INDEX(_Death_Data,MATCH($F17,_Death_Country,0),MATCH(AG$3-2,_Death_Day,0))-INDEX(_Death_Data,MATCH($F17,_Death_Country,0),MATCH(AG$3-3,_Death_Day,0))*$D$2
+INDEX(_Death_Data,MATCH($F17,_Death_Country,0),MATCH(AG$3-3,_Death_Day,0))-INDEX(_Death_Data,MATCH($F17,_Death_Country,0),MATCH(AG$3-4,_Death_Day,0))*$D$2
+INDEX(_Death_Data,MATCH($F17,_Death_Country,0),MATCH(AG$3-4,_Death_Day,0))-INDEX(_Death_Data,MATCH($F17,_Death_Country,0),MATCH(AG$3-5,_Death_Day,0))*$D$2)/5</f>
        <v>0</v>
      </c>
      <c r="AH17" s="80">
        <f>(INDEX(_Death_Data,MATCH($F17,_Death_Country,0),MATCH(AH$3,_Death_Day,0))-INDEX(_Death_Data,MATCH($F17,_Death_Country,0),MATCH(AH$3-1,_Death_Day,0))*$D$2
+INDEX(_Death_Data,MATCH($F17,_Death_Country,0),MATCH(AH$3-1,_Death_Day,0))-INDEX(_Death_Data,MATCH($F17,_Death_Country,0),MATCH(AH$3-2,_Death_Day,0))*$D$2
+INDEX(_Death_Data,MATCH($F17,_Death_Country,0),MATCH(AH$3-2,_Death_Day,0))-INDEX(_Death_Data,MATCH($F17,_Death_Country,0),MATCH(AH$3-3,_Death_Day,0))*$D$2
+INDEX(_Death_Data,MATCH($F17,_Death_Country,0),MATCH(AH$3-3,_Death_Day,0))-INDEX(_Death_Data,MATCH($F17,_Death_Country,0),MATCH(AH$3-4,_Death_Day,0))*$D$2
+INDEX(_Death_Data,MATCH($F17,_Death_Country,0),MATCH(AH$3-4,_Death_Day,0))-INDEX(_Death_Data,MATCH($F17,_Death_Country,0),MATCH(AH$3-5,_Death_Day,0))*$D$2)/5</f>
        <v>0</v>
      </c>
      <c r="AI17" s="80">
        <f>(INDEX(_Death_Data,MATCH($F17,_Death_Country,0),MATCH(AI$3,_Death_Day,0))-INDEX(_Death_Data,MATCH($F17,_Death_Country,0),MATCH(AI$3-1,_Death_Day,0))*$D$2
+INDEX(_Death_Data,MATCH($F17,_Death_Country,0),MATCH(AI$3-1,_Death_Day,0))-INDEX(_Death_Data,MATCH($F17,_Death_Country,0),MATCH(AI$3-2,_Death_Day,0))*$D$2
+INDEX(_Death_Data,MATCH($F17,_Death_Country,0),MATCH(AI$3-2,_Death_Day,0))-INDEX(_Death_Data,MATCH($F17,_Death_Country,0),MATCH(AI$3-3,_Death_Day,0))*$D$2
+INDEX(_Death_Data,MATCH($F17,_Death_Country,0),MATCH(AI$3-3,_Death_Day,0))-INDEX(_Death_Data,MATCH($F17,_Death_Country,0),MATCH(AI$3-4,_Death_Day,0))*$D$2
+INDEX(_Death_Data,MATCH($F17,_Death_Country,0),MATCH(AI$3-4,_Death_Day,0))-INDEX(_Death_Data,MATCH($F17,_Death_Country,0),MATCH(AI$3-5,_Death_Day,0))*$D$2)/5</f>
        <v>0</v>
      </c>
      <c r="AJ17" s="80">
        <f>(INDEX(_Death_Data,MATCH($F17,_Death_Country,0),MATCH(AJ$3,_Death_Day,0))-INDEX(_Death_Data,MATCH($F17,_Death_Country,0),MATCH(AJ$3-1,_Death_Day,0))*$D$2
+INDEX(_Death_Data,MATCH($F17,_Death_Country,0),MATCH(AJ$3-1,_Death_Day,0))-INDEX(_Death_Data,MATCH($F17,_Death_Country,0),MATCH(AJ$3-2,_Death_Day,0))*$D$2
+INDEX(_Death_Data,MATCH($F17,_Death_Country,0),MATCH(AJ$3-2,_Death_Day,0))-INDEX(_Death_Data,MATCH($F17,_Death_Country,0),MATCH(AJ$3-3,_Death_Day,0))*$D$2
+INDEX(_Death_Data,MATCH($F17,_Death_Country,0),MATCH(AJ$3-3,_Death_Day,0))-INDEX(_Death_Data,MATCH($F17,_Death_Country,0),MATCH(AJ$3-4,_Death_Day,0))*$D$2
+INDEX(_Death_Data,MATCH($F17,_Death_Country,0),MATCH(AJ$3-4,_Death_Day,0))-INDEX(_Death_Data,MATCH($F17,_Death_Country,0),MATCH(AJ$3-5,_Death_Day,0))*$D$2)/5</f>
        <v>0</v>
      </c>
      <c r="AK17" s="80">
        <f>(INDEX(_Death_Data,MATCH($F17,_Death_Country,0),MATCH(AK$3,_Death_Day,0))-INDEX(_Death_Data,MATCH($F17,_Death_Country,0),MATCH(AK$3-1,_Death_Day,0))*$D$2
+INDEX(_Death_Data,MATCH($F17,_Death_Country,0),MATCH(AK$3-1,_Death_Day,0))-INDEX(_Death_Data,MATCH($F17,_Death_Country,0),MATCH(AK$3-2,_Death_Day,0))*$D$2
+INDEX(_Death_Data,MATCH($F17,_Death_Country,0),MATCH(AK$3-2,_Death_Day,0))-INDEX(_Death_Data,MATCH($F17,_Death_Country,0),MATCH(AK$3-3,_Death_Day,0))*$D$2
+INDEX(_Death_Data,MATCH($F17,_Death_Country,0),MATCH(AK$3-3,_Death_Day,0))-INDEX(_Death_Data,MATCH($F17,_Death_Country,0),MATCH(AK$3-4,_Death_Day,0))*$D$2
+INDEX(_Death_Data,MATCH($F17,_Death_Country,0),MATCH(AK$3-4,_Death_Day,0))-INDEX(_Death_Data,MATCH($F17,_Death_Country,0),MATCH(AK$3-5,_Death_Day,0))*$D$2)/5</f>
        <v>0</v>
      </c>
      <c r="AL17" s="80">
        <f>(INDEX(_Death_Data,MATCH($F17,_Death_Country,0),MATCH(AL$3,_Death_Day,0))-INDEX(_Death_Data,MATCH($F17,_Death_Country,0),MATCH(AL$3-1,_Death_Day,0))*$D$2
+INDEX(_Death_Data,MATCH($F17,_Death_Country,0),MATCH(AL$3-1,_Death_Day,0))-INDEX(_Death_Data,MATCH($F17,_Death_Country,0),MATCH(AL$3-2,_Death_Day,0))*$D$2
+INDEX(_Death_Data,MATCH($F17,_Death_Country,0),MATCH(AL$3-2,_Death_Day,0))-INDEX(_Death_Data,MATCH($F17,_Death_Country,0),MATCH(AL$3-3,_Death_Day,0))*$D$2
+INDEX(_Death_Data,MATCH($F17,_Death_Country,0),MATCH(AL$3-3,_Death_Day,0))-INDEX(_Death_Data,MATCH($F17,_Death_Country,0),MATCH(AL$3-4,_Death_Day,0))*$D$2
+INDEX(_Death_Data,MATCH($F17,_Death_Country,0),MATCH(AL$3-4,_Death_Day,0))-INDEX(_Death_Data,MATCH($F17,_Death_Country,0),MATCH(AL$3-5,_Death_Day,0))*$D$2)/5</f>
        <v>0</v>
      </c>
      <c r="AM17" s="80">
        <f>(INDEX(_Death_Data,MATCH($F17,_Death_Country,0),MATCH(AM$3,_Death_Day,0))-INDEX(_Death_Data,MATCH($F17,_Death_Country,0),MATCH(AM$3-1,_Death_Day,0))*$D$2
+INDEX(_Death_Data,MATCH($F17,_Death_Country,0),MATCH(AM$3-1,_Death_Day,0))-INDEX(_Death_Data,MATCH($F17,_Death_Country,0),MATCH(AM$3-2,_Death_Day,0))*$D$2
+INDEX(_Death_Data,MATCH($F17,_Death_Country,0),MATCH(AM$3-2,_Death_Day,0))-INDEX(_Death_Data,MATCH($F17,_Death_Country,0),MATCH(AM$3-3,_Death_Day,0))*$D$2
+INDEX(_Death_Data,MATCH($F17,_Death_Country,0),MATCH(AM$3-3,_Death_Day,0))-INDEX(_Death_Data,MATCH($F17,_Death_Country,0),MATCH(AM$3-4,_Death_Day,0))*$D$2
+INDEX(_Death_Data,MATCH($F17,_Death_Country,0),MATCH(AM$3-4,_Death_Day,0))-INDEX(_Death_Data,MATCH($F17,_Death_Country,0),MATCH(AM$3-5,_Death_Day,0))*$D$2)/5</f>
        <v>0</v>
      </c>
      <c r="AN17" s="80">
        <f>(INDEX(_Death_Data,MATCH($F17,_Death_Country,0),MATCH(AN$3,_Death_Day,0))-INDEX(_Death_Data,MATCH($F17,_Death_Country,0),MATCH(AN$3-1,_Death_Day,0))*$D$2
+INDEX(_Death_Data,MATCH($F17,_Death_Country,0),MATCH(AN$3-1,_Death_Day,0))-INDEX(_Death_Data,MATCH($F17,_Death_Country,0),MATCH(AN$3-2,_Death_Day,0))*$D$2
+INDEX(_Death_Data,MATCH($F17,_Death_Country,0),MATCH(AN$3-2,_Death_Day,0))-INDEX(_Death_Data,MATCH($F17,_Death_Country,0),MATCH(AN$3-3,_Death_Day,0))*$D$2
+INDEX(_Death_Data,MATCH($F17,_Death_Country,0),MATCH(AN$3-3,_Death_Day,0))-INDEX(_Death_Data,MATCH($F17,_Death_Country,0),MATCH(AN$3-4,_Death_Day,0))*$D$2
+INDEX(_Death_Data,MATCH($F17,_Death_Country,0),MATCH(AN$3-4,_Death_Day,0))-INDEX(_Death_Data,MATCH($F17,_Death_Country,0),MATCH(AN$3-5,_Death_Day,0))*$D$2)/5</f>
        <v>0</v>
      </c>
      <c r="AO17" s="80">
        <f>(INDEX(_Death_Data,MATCH($F17,_Death_Country,0),MATCH(AO$3,_Death_Day,0))-INDEX(_Death_Data,MATCH($F17,_Death_Country,0),MATCH(AO$3-1,_Death_Day,0))*$D$2
+INDEX(_Death_Data,MATCH($F17,_Death_Country,0),MATCH(AO$3-1,_Death_Day,0))-INDEX(_Death_Data,MATCH($F17,_Death_Country,0),MATCH(AO$3-2,_Death_Day,0))*$D$2
+INDEX(_Death_Data,MATCH($F17,_Death_Country,0),MATCH(AO$3-2,_Death_Day,0))-INDEX(_Death_Data,MATCH($F17,_Death_Country,0),MATCH(AO$3-3,_Death_Day,0))*$D$2
+INDEX(_Death_Data,MATCH($F17,_Death_Country,0),MATCH(AO$3-3,_Death_Day,0))-INDEX(_Death_Data,MATCH($F17,_Death_Country,0),MATCH(AO$3-4,_Death_Day,0))*$D$2
+INDEX(_Death_Data,MATCH($F17,_Death_Country,0),MATCH(AO$3-4,_Death_Day,0))-INDEX(_Death_Data,MATCH($F17,_Death_Country,0),MATCH(AO$3-5,_Death_Day,0))*$D$2)/5</f>
        <v>0</v>
      </c>
      <c r="AP17" s="80">
        <f>(INDEX(_Death_Data,MATCH($F17,_Death_Country,0),MATCH(AP$3,_Death_Day,0))-INDEX(_Death_Data,MATCH($F17,_Death_Country,0),MATCH(AP$3-1,_Death_Day,0))*$D$2
+INDEX(_Death_Data,MATCH($F17,_Death_Country,0),MATCH(AP$3-1,_Death_Day,0))-INDEX(_Death_Data,MATCH($F17,_Death_Country,0),MATCH(AP$3-2,_Death_Day,0))*$D$2
+INDEX(_Death_Data,MATCH($F17,_Death_Country,0),MATCH(AP$3-2,_Death_Day,0))-INDEX(_Death_Data,MATCH($F17,_Death_Country,0),MATCH(AP$3-3,_Death_Day,0))*$D$2
+INDEX(_Death_Data,MATCH($F17,_Death_Country,0),MATCH(AP$3-3,_Death_Day,0))-INDEX(_Death_Data,MATCH($F17,_Death_Country,0),MATCH(AP$3-4,_Death_Day,0))*$D$2
+INDEX(_Death_Data,MATCH($F17,_Death_Country,0),MATCH(AP$3-4,_Death_Day,0))-INDEX(_Death_Data,MATCH($F17,_Death_Country,0),MATCH(AP$3-5,_Death_Day,0))*$D$2)/5</f>
        <v>0</v>
      </c>
      <c r="AQ17" s="80">
        <f>(INDEX(_Death_Data,MATCH($F17,_Death_Country,0),MATCH(AQ$3,_Death_Day,0))-INDEX(_Death_Data,MATCH($F17,_Death_Country,0),MATCH(AQ$3-1,_Death_Day,0))*$D$2
+INDEX(_Death_Data,MATCH($F17,_Death_Country,0),MATCH(AQ$3-1,_Death_Day,0))-INDEX(_Death_Data,MATCH($F17,_Death_Country,0),MATCH(AQ$3-2,_Death_Day,0))*$D$2
+INDEX(_Death_Data,MATCH($F17,_Death_Country,0),MATCH(AQ$3-2,_Death_Day,0))-INDEX(_Death_Data,MATCH($F17,_Death_Country,0),MATCH(AQ$3-3,_Death_Day,0))*$D$2
+INDEX(_Death_Data,MATCH($F17,_Death_Country,0),MATCH(AQ$3-3,_Death_Day,0))-INDEX(_Death_Data,MATCH($F17,_Death_Country,0),MATCH(AQ$3-4,_Death_Day,0))*$D$2
+INDEX(_Death_Data,MATCH($F17,_Death_Country,0),MATCH(AQ$3-4,_Death_Day,0))-INDEX(_Death_Data,MATCH($F17,_Death_Country,0),MATCH(AQ$3-5,_Death_Day,0))*$D$2)/5</f>
        <v>0</v>
      </c>
      <c r="AR17" s="80">
        <f>(INDEX(_Death_Data,MATCH($F17,_Death_Country,0),MATCH(AR$3,_Death_Day,0))-INDEX(_Death_Data,MATCH($F17,_Death_Country,0),MATCH(AR$3-1,_Death_Day,0))*$D$2
+INDEX(_Death_Data,MATCH($F17,_Death_Country,0),MATCH(AR$3-1,_Death_Day,0))-INDEX(_Death_Data,MATCH($F17,_Death_Country,0),MATCH(AR$3-2,_Death_Day,0))*$D$2
+INDEX(_Death_Data,MATCH($F17,_Death_Country,0),MATCH(AR$3-2,_Death_Day,0))-INDEX(_Death_Data,MATCH($F17,_Death_Country,0),MATCH(AR$3-3,_Death_Day,0))*$D$2
+INDEX(_Death_Data,MATCH($F17,_Death_Country,0),MATCH(AR$3-3,_Death_Day,0))-INDEX(_Death_Data,MATCH($F17,_Death_Country,0),MATCH(AR$3-4,_Death_Day,0))*$D$2
+INDEX(_Death_Data,MATCH($F17,_Death_Country,0),MATCH(AR$3-4,_Death_Day,0))-INDEX(_Death_Data,MATCH($F17,_Death_Country,0),MATCH(AR$3-5,_Death_Day,0))*$D$2)/5</f>
        <v>0</v>
      </c>
      <c r="AS17" s="80">
        <f>(INDEX(_Death_Data,MATCH($F17,_Death_Country,0),MATCH(AS$3,_Death_Day,0))-INDEX(_Death_Data,MATCH($F17,_Death_Country,0),MATCH(AS$3-1,_Death_Day,0))*$D$2
+INDEX(_Death_Data,MATCH($F17,_Death_Country,0),MATCH(AS$3-1,_Death_Day,0))-INDEX(_Death_Data,MATCH($F17,_Death_Country,0),MATCH(AS$3-2,_Death_Day,0))*$D$2
+INDEX(_Death_Data,MATCH($F17,_Death_Country,0),MATCH(AS$3-2,_Death_Day,0))-INDEX(_Death_Data,MATCH($F17,_Death_Country,0),MATCH(AS$3-3,_Death_Day,0))*$D$2
+INDEX(_Death_Data,MATCH($F17,_Death_Country,0),MATCH(AS$3-3,_Death_Day,0))-INDEX(_Death_Data,MATCH($F17,_Death_Country,0),MATCH(AS$3-4,_Death_Day,0))*$D$2
+INDEX(_Death_Data,MATCH($F17,_Death_Country,0),MATCH(AS$3-4,_Death_Day,0))-INDEX(_Death_Data,MATCH($F17,_Death_Country,0),MATCH(AS$3-5,_Death_Day,0))*$D$2)/5</f>
        <v>0</v>
      </c>
      <c r="AT17" s="80">
        <f>(INDEX(_Death_Data,MATCH($F17,_Death_Country,0),MATCH(AT$3,_Death_Day,0))-INDEX(_Death_Data,MATCH($F17,_Death_Country,0),MATCH(AT$3-1,_Death_Day,0))*$D$2
+INDEX(_Death_Data,MATCH($F17,_Death_Country,0),MATCH(AT$3-1,_Death_Day,0))-INDEX(_Death_Data,MATCH($F17,_Death_Country,0),MATCH(AT$3-2,_Death_Day,0))*$D$2
+INDEX(_Death_Data,MATCH($F17,_Death_Country,0),MATCH(AT$3-2,_Death_Day,0))-INDEX(_Death_Data,MATCH($F17,_Death_Country,0),MATCH(AT$3-3,_Death_Day,0))*$D$2
+INDEX(_Death_Data,MATCH($F17,_Death_Country,0),MATCH(AT$3-3,_Death_Day,0))-INDEX(_Death_Data,MATCH($F17,_Death_Country,0),MATCH(AT$3-4,_Death_Day,0))*$D$2
+INDEX(_Death_Data,MATCH($F17,_Death_Country,0),MATCH(AT$3-4,_Death_Day,0))-INDEX(_Death_Data,MATCH($F17,_Death_Country,0),MATCH(AT$3-5,_Death_Day,0))*$D$2)/5</f>
        <v>0</v>
      </c>
      <c r="AU17" s="80">
        <f>(INDEX(_Death_Data,MATCH($F17,_Death_Country,0),MATCH(AU$3,_Death_Day,0))-INDEX(_Death_Data,MATCH($F17,_Death_Country,0),MATCH(AU$3-1,_Death_Day,0))*$D$2
+INDEX(_Death_Data,MATCH($F17,_Death_Country,0),MATCH(AU$3-1,_Death_Day,0))-INDEX(_Death_Data,MATCH($F17,_Death_Country,0),MATCH(AU$3-2,_Death_Day,0))*$D$2
+INDEX(_Death_Data,MATCH($F17,_Death_Country,0),MATCH(AU$3-2,_Death_Day,0))-INDEX(_Death_Data,MATCH($F17,_Death_Country,0),MATCH(AU$3-3,_Death_Day,0))*$D$2
+INDEX(_Death_Data,MATCH($F17,_Death_Country,0),MATCH(AU$3-3,_Death_Day,0))-INDEX(_Death_Data,MATCH($F17,_Death_Country,0),MATCH(AU$3-4,_Death_Day,0))*$D$2
+INDEX(_Death_Data,MATCH($F17,_Death_Country,0),MATCH(AU$3-4,_Death_Day,0))-INDEX(_Death_Data,MATCH($F17,_Death_Country,0),MATCH(AU$3-5,_Death_Day,0))*$D$2)/5</f>
        <v>0</v>
      </c>
      <c r="AV17" s="80">
        <f>(INDEX(_Death_Data,MATCH($F17,_Death_Country,0),MATCH(AV$3,_Death_Day,0))-INDEX(_Death_Data,MATCH($F17,_Death_Country,0),MATCH(AV$3-1,_Death_Day,0))*$D$2
+INDEX(_Death_Data,MATCH($F17,_Death_Country,0),MATCH(AV$3-1,_Death_Day,0))-INDEX(_Death_Data,MATCH($F17,_Death_Country,0),MATCH(AV$3-2,_Death_Day,0))*$D$2
+INDEX(_Death_Data,MATCH($F17,_Death_Country,0),MATCH(AV$3-2,_Death_Day,0))-INDEX(_Death_Data,MATCH($F17,_Death_Country,0),MATCH(AV$3-3,_Death_Day,0))*$D$2
+INDEX(_Death_Data,MATCH($F17,_Death_Country,0),MATCH(AV$3-3,_Death_Day,0))-INDEX(_Death_Data,MATCH($F17,_Death_Country,0),MATCH(AV$3-4,_Death_Day,0))*$D$2
+INDEX(_Death_Data,MATCH($F17,_Death_Country,0),MATCH(AV$3-4,_Death_Day,0))-INDEX(_Death_Data,MATCH($F17,_Death_Country,0),MATCH(AV$3-5,_Death_Day,0))*$D$2)/5</f>
        <v>0</v>
      </c>
      <c r="AW17" s="80">
        <f>(INDEX(_Death_Data,MATCH($F17,_Death_Country,0),MATCH(AW$3,_Death_Day,0))-INDEX(_Death_Data,MATCH($F17,_Death_Country,0),MATCH(AW$3-1,_Death_Day,0))*$D$2
+INDEX(_Death_Data,MATCH($F17,_Death_Country,0),MATCH(AW$3-1,_Death_Day,0))-INDEX(_Death_Data,MATCH($F17,_Death_Country,0),MATCH(AW$3-2,_Death_Day,0))*$D$2
+INDEX(_Death_Data,MATCH($F17,_Death_Country,0),MATCH(AW$3-2,_Death_Day,0))-INDEX(_Death_Data,MATCH($F17,_Death_Country,0),MATCH(AW$3-3,_Death_Day,0))*$D$2
+INDEX(_Death_Data,MATCH($F17,_Death_Country,0),MATCH(AW$3-3,_Death_Day,0))-INDEX(_Death_Data,MATCH($F17,_Death_Country,0),MATCH(AW$3-4,_Death_Day,0))*$D$2
+INDEX(_Death_Data,MATCH($F17,_Death_Country,0),MATCH(AW$3-4,_Death_Day,0))-INDEX(_Death_Data,MATCH($F17,_Death_Country,0),MATCH(AW$3-5,_Death_Day,0))*$D$2)/5</f>
        <v>0</v>
      </c>
      <c r="AX17" s="80">
        <f>(INDEX(_Death_Data,MATCH($F17,_Death_Country,0),MATCH(AX$3,_Death_Day,0))-INDEX(_Death_Data,MATCH($F17,_Death_Country,0),MATCH(AX$3-1,_Death_Day,0))*$D$2
+INDEX(_Death_Data,MATCH($F17,_Death_Country,0),MATCH(AX$3-1,_Death_Day,0))-INDEX(_Death_Data,MATCH($F17,_Death_Country,0),MATCH(AX$3-2,_Death_Day,0))*$D$2
+INDEX(_Death_Data,MATCH($F17,_Death_Country,0),MATCH(AX$3-2,_Death_Day,0))-INDEX(_Death_Data,MATCH($F17,_Death_Country,0),MATCH(AX$3-3,_Death_Day,0))*$D$2
+INDEX(_Death_Data,MATCH($F17,_Death_Country,0),MATCH(AX$3-3,_Death_Day,0))-INDEX(_Death_Data,MATCH($F17,_Death_Country,0),MATCH(AX$3-4,_Death_Day,0))*$D$2
+INDEX(_Death_Data,MATCH($F17,_Death_Country,0),MATCH(AX$3-4,_Death_Day,0))-INDEX(_Death_Data,MATCH($F17,_Death_Country,0),MATCH(AX$3-5,_Death_Day,0))*$D$2)/5</f>
        <v>0</v>
      </c>
      <c r="AY17" s="80">
        <f>(INDEX(_Death_Data,MATCH($F17,_Death_Country,0),MATCH(AY$3,_Death_Day,0))-INDEX(_Death_Data,MATCH($F17,_Death_Country,0),MATCH(AY$3-1,_Death_Day,0))*$D$2
+INDEX(_Death_Data,MATCH($F17,_Death_Country,0),MATCH(AY$3-1,_Death_Day,0))-INDEX(_Death_Data,MATCH($F17,_Death_Country,0),MATCH(AY$3-2,_Death_Day,0))*$D$2
+INDEX(_Death_Data,MATCH($F17,_Death_Country,0),MATCH(AY$3-2,_Death_Day,0))-INDEX(_Death_Data,MATCH($F17,_Death_Country,0),MATCH(AY$3-3,_Death_Day,0))*$D$2
+INDEX(_Death_Data,MATCH($F17,_Death_Country,0),MATCH(AY$3-3,_Death_Day,0))-INDEX(_Death_Data,MATCH($F17,_Death_Country,0),MATCH(AY$3-4,_Death_Day,0))*$D$2
+INDEX(_Death_Data,MATCH($F17,_Death_Country,0),MATCH(AY$3-4,_Death_Day,0))-INDEX(_Death_Data,MATCH($F17,_Death_Country,0),MATCH(AY$3-5,_Death_Day,0))*$D$2)/5</f>
        <v>0</v>
      </c>
      <c r="AZ17" s="80">
        <f>(INDEX(_Death_Data,MATCH($F17,_Death_Country,0),MATCH(AZ$3,_Death_Day,0))-INDEX(_Death_Data,MATCH($F17,_Death_Country,0),MATCH(AZ$3-1,_Death_Day,0))*$D$2
+INDEX(_Death_Data,MATCH($F17,_Death_Country,0),MATCH(AZ$3-1,_Death_Day,0))-INDEX(_Death_Data,MATCH($F17,_Death_Country,0),MATCH(AZ$3-2,_Death_Day,0))*$D$2
+INDEX(_Death_Data,MATCH($F17,_Death_Country,0),MATCH(AZ$3-2,_Death_Day,0))-INDEX(_Death_Data,MATCH($F17,_Death_Country,0),MATCH(AZ$3-3,_Death_Day,0))*$D$2
+INDEX(_Death_Data,MATCH($F17,_Death_Country,0),MATCH(AZ$3-3,_Death_Day,0))-INDEX(_Death_Data,MATCH($F17,_Death_Country,0),MATCH(AZ$3-4,_Death_Day,0))*$D$2
+INDEX(_Death_Data,MATCH($F17,_Death_Country,0),MATCH(AZ$3-4,_Death_Day,0))-INDEX(_Death_Data,MATCH($F17,_Death_Country,0),MATCH(AZ$3-5,_Death_Day,0))*$D$2)/5</f>
        <v>0</v>
      </c>
      <c r="BA17" s="80">
        <f>(INDEX(_Death_Data,MATCH($F17,_Death_Country,0),MATCH(BA$3,_Death_Day,0))-INDEX(_Death_Data,MATCH($F17,_Death_Country,0),MATCH(BA$3-1,_Death_Day,0))*$D$2
+INDEX(_Death_Data,MATCH($F17,_Death_Country,0),MATCH(BA$3-1,_Death_Day,0))-INDEX(_Death_Data,MATCH($F17,_Death_Country,0),MATCH(BA$3-2,_Death_Day,0))*$D$2
+INDEX(_Death_Data,MATCH($F17,_Death_Country,0),MATCH(BA$3-2,_Death_Day,0))-INDEX(_Death_Data,MATCH($F17,_Death_Country,0),MATCH(BA$3-3,_Death_Day,0))*$D$2
+INDEX(_Death_Data,MATCH($F17,_Death_Country,0),MATCH(BA$3-3,_Death_Day,0))-INDEX(_Death_Data,MATCH($F17,_Death_Country,0),MATCH(BA$3-4,_Death_Day,0))*$D$2
+INDEX(_Death_Data,MATCH($F17,_Death_Country,0),MATCH(BA$3-4,_Death_Day,0))-INDEX(_Death_Data,MATCH($F17,_Death_Country,0),MATCH(BA$3-5,_Death_Day,0))*$D$2)/5</f>
        <v>0</v>
      </c>
      <c r="BB17" s="80">
        <f>(INDEX(_Death_Data,MATCH($F17,_Death_Country,0),MATCH(BB$3,_Death_Day,0))-INDEX(_Death_Data,MATCH($F17,_Death_Country,0),MATCH(BB$3-1,_Death_Day,0))*$D$2
+INDEX(_Death_Data,MATCH($F17,_Death_Country,0),MATCH(BB$3-1,_Death_Day,0))-INDEX(_Death_Data,MATCH($F17,_Death_Country,0),MATCH(BB$3-2,_Death_Day,0))*$D$2
+INDEX(_Death_Data,MATCH($F17,_Death_Country,0),MATCH(BB$3-2,_Death_Day,0))-INDEX(_Death_Data,MATCH($F17,_Death_Country,0),MATCH(BB$3-3,_Death_Day,0))*$D$2
+INDEX(_Death_Data,MATCH($F17,_Death_Country,0),MATCH(BB$3-3,_Death_Day,0))-INDEX(_Death_Data,MATCH($F17,_Death_Country,0),MATCH(BB$3-4,_Death_Day,0))*$D$2
+INDEX(_Death_Data,MATCH($F17,_Death_Country,0),MATCH(BB$3-4,_Death_Day,0))-INDEX(_Death_Data,MATCH($F17,_Death_Country,0),MATCH(BB$3-5,_Death_Day,0))*$D$2)/5</f>
        <v>0</v>
      </c>
      <c r="BC17" s="80">
        <f>(INDEX(_Death_Data,MATCH($F17,_Death_Country,0),MATCH(BC$3,_Death_Day,0))-INDEX(_Death_Data,MATCH($F17,_Death_Country,0),MATCH(BC$3-1,_Death_Day,0))*$D$2
+INDEX(_Death_Data,MATCH($F17,_Death_Country,0),MATCH(BC$3-1,_Death_Day,0))-INDEX(_Death_Data,MATCH($F17,_Death_Country,0),MATCH(BC$3-2,_Death_Day,0))*$D$2
+INDEX(_Death_Data,MATCH($F17,_Death_Country,0),MATCH(BC$3-2,_Death_Day,0))-INDEX(_Death_Data,MATCH($F17,_Death_Country,0),MATCH(BC$3-3,_Death_Day,0))*$D$2
+INDEX(_Death_Data,MATCH($F17,_Death_Country,0),MATCH(BC$3-3,_Death_Day,0))-INDEX(_Death_Data,MATCH($F17,_Death_Country,0),MATCH(BC$3-4,_Death_Day,0))*$D$2
+INDEX(_Death_Data,MATCH($F17,_Death_Country,0),MATCH(BC$3-4,_Death_Day,0))-INDEX(_Death_Data,MATCH($F17,_Death_Country,0),MATCH(BC$3-5,_Death_Day,0))*$D$2)/5</f>
        <v>0</v>
      </c>
      <c r="BD17" s="80">
        <f>(INDEX(_Death_Data,MATCH($F17,_Death_Country,0),MATCH(BD$3,_Death_Day,0))-INDEX(_Death_Data,MATCH($F17,_Death_Country,0),MATCH(BD$3-1,_Death_Day,0))*$D$2
+INDEX(_Death_Data,MATCH($F17,_Death_Country,0),MATCH(BD$3-1,_Death_Day,0))-INDEX(_Death_Data,MATCH($F17,_Death_Country,0),MATCH(BD$3-2,_Death_Day,0))*$D$2
+INDEX(_Death_Data,MATCH($F17,_Death_Country,0),MATCH(BD$3-2,_Death_Day,0))-INDEX(_Death_Data,MATCH($F17,_Death_Country,0),MATCH(BD$3-3,_Death_Day,0))*$D$2
+INDEX(_Death_Data,MATCH($F17,_Death_Country,0),MATCH(BD$3-3,_Death_Day,0))-INDEX(_Death_Data,MATCH($F17,_Death_Country,0),MATCH(BD$3-4,_Death_Day,0))*$D$2
+INDEX(_Death_Data,MATCH($F17,_Death_Country,0),MATCH(BD$3-4,_Death_Day,0))-INDEX(_Death_Data,MATCH($F17,_Death_Country,0),MATCH(BD$3-5,_Death_Day,0))*$D$2)/5</f>
        <v>0</v>
      </c>
      <c r="BE17" s="80">
        <f>(INDEX(_Death_Data,MATCH($F17,_Death_Country,0),MATCH(BE$3,_Death_Day,0))-INDEX(_Death_Data,MATCH($F17,_Death_Country,0),MATCH(BE$3-1,_Death_Day,0))*$D$2
+INDEX(_Death_Data,MATCH($F17,_Death_Country,0),MATCH(BE$3-1,_Death_Day,0))-INDEX(_Death_Data,MATCH($F17,_Death_Country,0),MATCH(BE$3-2,_Death_Day,0))*$D$2
+INDEX(_Death_Data,MATCH($F17,_Death_Country,0),MATCH(BE$3-2,_Death_Day,0))-INDEX(_Death_Data,MATCH($F17,_Death_Country,0),MATCH(BE$3-3,_Death_Day,0))*$D$2
+INDEX(_Death_Data,MATCH($F17,_Death_Country,0),MATCH(BE$3-3,_Death_Day,0))-INDEX(_Death_Data,MATCH($F17,_Death_Country,0),MATCH(BE$3-4,_Death_Day,0))*$D$2
+INDEX(_Death_Data,MATCH($F17,_Death_Country,0),MATCH(BE$3-4,_Death_Day,0))-INDEX(_Death_Data,MATCH($F17,_Death_Country,0),MATCH(BE$3-5,_Death_Day,0))*$D$2)/5</f>
        <v>0</v>
      </c>
      <c r="BF17" s="80">
        <f>(INDEX(_Death_Data,MATCH($F17,_Death_Country,0),MATCH(BF$3,_Death_Day,0))-INDEX(_Death_Data,MATCH($F17,_Death_Country,0),MATCH(BF$3-1,_Death_Day,0))*$D$2
+INDEX(_Death_Data,MATCH($F17,_Death_Country,0),MATCH(BF$3-1,_Death_Day,0))-INDEX(_Death_Data,MATCH($F17,_Death_Country,0),MATCH(BF$3-2,_Death_Day,0))*$D$2
+INDEX(_Death_Data,MATCH($F17,_Death_Country,0),MATCH(BF$3-2,_Death_Day,0))-INDEX(_Death_Data,MATCH($F17,_Death_Country,0),MATCH(BF$3-3,_Death_Day,0))*$D$2
+INDEX(_Death_Data,MATCH($F17,_Death_Country,0),MATCH(BF$3-3,_Death_Day,0))-INDEX(_Death_Data,MATCH($F17,_Death_Country,0),MATCH(BF$3-4,_Death_Day,0))*$D$2
+INDEX(_Death_Data,MATCH($F17,_Death_Country,0),MATCH(BF$3-4,_Death_Day,0))-INDEX(_Death_Data,MATCH($F17,_Death_Country,0),MATCH(BF$3-5,_Death_Day,0))*$D$2)/5</f>
        <v>0</v>
      </c>
      <c r="BG17" s="80">
        <f>(INDEX(_Death_Data,MATCH($F17,_Death_Country,0),MATCH(BG$3,_Death_Day,0))-INDEX(_Death_Data,MATCH($F17,_Death_Country,0),MATCH(BG$3-1,_Death_Day,0))*$D$2
+INDEX(_Death_Data,MATCH($F17,_Death_Country,0),MATCH(BG$3-1,_Death_Day,0))-INDEX(_Death_Data,MATCH($F17,_Death_Country,0),MATCH(BG$3-2,_Death_Day,0))*$D$2
+INDEX(_Death_Data,MATCH($F17,_Death_Country,0),MATCH(BG$3-2,_Death_Day,0))-INDEX(_Death_Data,MATCH($F17,_Death_Country,0),MATCH(BG$3-3,_Death_Day,0))*$D$2
+INDEX(_Death_Data,MATCH($F17,_Death_Country,0),MATCH(BG$3-3,_Death_Day,0))-INDEX(_Death_Data,MATCH($F17,_Death_Country,0),MATCH(BG$3-4,_Death_Day,0))*$D$2
+INDEX(_Death_Data,MATCH($F17,_Death_Country,0),MATCH(BG$3-4,_Death_Day,0))-INDEX(_Death_Data,MATCH($F17,_Death_Country,0),MATCH(BG$3-5,_Death_Day,0))*$D$2)/5</f>
        <v>0</v>
      </c>
      <c r="BH17" s="80">
        <f>(INDEX(_Death_Data,MATCH($F17,_Death_Country,0),MATCH(BH$3,_Death_Day,0))-INDEX(_Death_Data,MATCH($F17,_Death_Country,0),MATCH(BH$3-1,_Death_Day,0))*$D$2
+INDEX(_Death_Data,MATCH($F17,_Death_Country,0),MATCH(BH$3-1,_Death_Day,0))-INDEX(_Death_Data,MATCH($F17,_Death_Country,0),MATCH(BH$3-2,_Death_Day,0))*$D$2
+INDEX(_Death_Data,MATCH($F17,_Death_Country,0),MATCH(BH$3-2,_Death_Day,0))-INDEX(_Death_Data,MATCH($F17,_Death_Country,0),MATCH(BH$3-3,_Death_Day,0))*$D$2
+INDEX(_Death_Data,MATCH($F17,_Death_Country,0),MATCH(BH$3-3,_Death_Day,0))-INDEX(_Death_Data,MATCH($F17,_Death_Country,0),MATCH(BH$3-4,_Death_Day,0))*$D$2
+INDEX(_Death_Data,MATCH($F17,_Death_Country,0),MATCH(BH$3-4,_Death_Day,0))-INDEX(_Death_Data,MATCH($F17,_Death_Country,0),MATCH(BH$3-5,_Death_Day,0))*$D$2)/5</f>
        <v>0</v>
      </c>
      <c r="BI17" s="80">
        <f>(INDEX(_Death_Data,MATCH($F17,_Death_Country,0),MATCH(BI$3,_Death_Day,0))-INDEX(_Death_Data,MATCH($F17,_Death_Country,0),MATCH(BI$3-1,_Death_Day,0))*$D$2
+INDEX(_Death_Data,MATCH($F17,_Death_Country,0),MATCH(BI$3-1,_Death_Day,0))-INDEX(_Death_Data,MATCH($F17,_Death_Country,0),MATCH(BI$3-2,_Death_Day,0))*$D$2
+INDEX(_Death_Data,MATCH($F17,_Death_Country,0),MATCH(BI$3-2,_Death_Day,0))-INDEX(_Death_Data,MATCH($F17,_Death_Country,0),MATCH(BI$3-3,_Death_Day,0))*$D$2
+INDEX(_Death_Data,MATCH($F17,_Death_Country,0),MATCH(BI$3-3,_Death_Day,0))-INDEX(_Death_Data,MATCH($F17,_Death_Country,0),MATCH(BI$3-4,_Death_Day,0))*$D$2
+INDEX(_Death_Data,MATCH($F17,_Death_Country,0),MATCH(BI$3-4,_Death_Day,0))-INDEX(_Death_Data,MATCH($F17,_Death_Country,0),MATCH(BI$3-5,_Death_Day,0))*$D$2)/5</f>
        <v>0</v>
      </c>
      <c r="BJ17" s="80">
        <f>(INDEX(_Death_Data,MATCH($F17,_Death_Country,0),MATCH(BJ$3,_Death_Day,0))-INDEX(_Death_Data,MATCH($F17,_Death_Country,0),MATCH(BJ$3-1,_Death_Day,0))*$D$2
+INDEX(_Death_Data,MATCH($F17,_Death_Country,0),MATCH(BJ$3-1,_Death_Day,0))-INDEX(_Death_Data,MATCH($F17,_Death_Country,0),MATCH(BJ$3-2,_Death_Day,0))*$D$2
+INDEX(_Death_Data,MATCH($F17,_Death_Country,0),MATCH(BJ$3-2,_Death_Day,0))-INDEX(_Death_Data,MATCH($F17,_Death_Country,0),MATCH(BJ$3-3,_Death_Day,0))*$D$2
+INDEX(_Death_Data,MATCH($F17,_Death_Country,0),MATCH(BJ$3-3,_Death_Day,0))-INDEX(_Death_Data,MATCH($F17,_Death_Country,0),MATCH(BJ$3-4,_Death_Day,0))*$D$2
+INDEX(_Death_Data,MATCH($F17,_Death_Country,0),MATCH(BJ$3-4,_Death_Day,0))-INDEX(_Death_Data,MATCH($F17,_Death_Country,0),MATCH(BJ$3-5,_Death_Day,0))*$D$2)/5</f>
        <v>0</v>
      </c>
      <c r="BK17" s="80">
        <f>(INDEX(_Death_Data,MATCH($F17,_Death_Country,0),MATCH(BK$3,_Death_Day,0))-INDEX(_Death_Data,MATCH($F17,_Death_Country,0),MATCH(BK$3-1,_Death_Day,0))*$D$2
+INDEX(_Death_Data,MATCH($F17,_Death_Country,0),MATCH(BK$3-1,_Death_Day,0))-INDEX(_Death_Data,MATCH($F17,_Death_Country,0),MATCH(BK$3-2,_Death_Day,0))*$D$2
+INDEX(_Death_Data,MATCH($F17,_Death_Country,0),MATCH(BK$3-2,_Death_Day,0))-INDEX(_Death_Data,MATCH($F17,_Death_Country,0),MATCH(BK$3-3,_Death_Day,0))*$D$2
+INDEX(_Death_Data,MATCH($F17,_Death_Country,0),MATCH(BK$3-3,_Death_Day,0))-INDEX(_Death_Data,MATCH($F17,_Death_Country,0),MATCH(BK$3-4,_Death_Day,0))*$D$2
+INDEX(_Death_Data,MATCH($F17,_Death_Country,0),MATCH(BK$3-4,_Death_Day,0))-INDEX(_Death_Data,MATCH($F17,_Death_Country,0),MATCH(BK$3-5,_Death_Day,0))*$D$2)/5</f>
        <v>0</v>
      </c>
      <c r="BL17" s="80">
        <f>(INDEX(_Death_Data,MATCH($F17,_Death_Country,0),MATCH(BL$3,_Death_Day,0))-INDEX(_Death_Data,MATCH($F17,_Death_Country,0),MATCH(BL$3-1,_Death_Day,0))*$D$2
+INDEX(_Death_Data,MATCH($F17,_Death_Country,0),MATCH(BL$3-1,_Death_Day,0))-INDEX(_Death_Data,MATCH($F17,_Death_Country,0),MATCH(BL$3-2,_Death_Day,0))*$D$2
+INDEX(_Death_Data,MATCH($F17,_Death_Country,0),MATCH(BL$3-2,_Death_Day,0))-INDEX(_Death_Data,MATCH($F17,_Death_Country,0),MATCH(BL$3-3,_Death_Day,0))*$D$2
+INDEX(_Death_Data,MATCH($F17,_Death_Country,0),MATCH(BL$3-3,_Death_Day,0))-INDEX(_Death_Data,MATCH($F17,_Death_Country,0),MATCH(BL$3-4,_Death_Day,0))*$D$2
+INDEX(_Death_Data,MATCH($F17,_Death_Country,0),MATCH(BL$3-4,_Death_Day,0))-INDEX(_Death_Data,MATCH($F17,_Death_Country,0),MATCH(BL$3-5,_Death_Day,0))*$D$2)/5</f>
        <v>0</v>
      </c>
      <c r="BM17" s="80">
        <f>(INDEX(_Death_Data,MATCH($F17,_Death_Country,0),MATCH(BM$3,_Death_Day,0))-INDEX(_Death_Data,MATCH($F17,_Death_Country,0),MATCH(BM$3-1,_Death_Day,0))*$D$2
+INDEX(_Death_Data,MATCH($F17,_Death_Country,0),MATCH(BM$3-1,_Death_Day,0))-INDEX(_Death_Data,MATCH($F17,_Death_Country,0),MATCH(BM$3-2,_Death_Day,0))*$D$2
+INDEX(_Death_Data,MATCH($F17,_Death_Country,0),MATCH(BM$3-2,_Death_Day,0))-INDEX(_Death_Data,MATCH($F17,_Death_Country,0),MATCH(BM$3-3,_Death_Day,0))*$D$2
+INDEX(_Death_Data,MATCH($F17,_Death_Country,0),MATCH(BM$3-3,_Death_Day,0))-INDEX(_Death_Data,MATCH($F17,_Death_Country,0),MATCH(BM$3-4,_Death_Day,0))*$D$2
+INDEX(_Death_Data,MATCH($F17,_Death_Country,0),MATCH(BM$3-4,_Death_Day,0))-INDEX(_Death_Data,MATCH($F17,_Death_Country,0),MATCH(BM$3-5,_Death_Day,0))*$D$2)/5</f>
        <v>0</v>
      </c>
      <c r="BN17" s="80">
        <f>(INDEX(_Death_Data,MATCH($F17,_Death_Country,0),MATCH(BN$3,_Death_Day,0))-INDEX(_Death_Data,MATCH($F17,_Death_Country,0),MATCH(BN$3-1,_Death_Day,0))*$D$2
+INDEX(_Death_Data,MATCH($F17,_Death_Country,0),MATCH(BN$3-1,_Death_Day,0))-INDEX(_Death_Data,MATCH($F17,_Death_Country,0),MATCH(BN$3-2,_Death_Day,0))*$D$2
+INDEX(_Death_Data,MATCH($F17,_Death_Country,0),MATCH(BN$3-2,_Death_Day,0))-INDEX(_Death_Data,MATCH($F17,_Death_Country,0),MATCH(BN$3-3,_Death_Day,0))*$D$2
+INDEX(_Death_Data,MATCH($F17,_Death_Country,0),MATCH(BN$3-3,_Death_Day,0))-INDEX(_Death_Data,MATCH($F17,_Death_Country,0),MATCH(BN$3-4,_Death_Day,0))*$D$2
+INDEX(_Death_Data,MATCH($F17,_Death_Country,0),MATCH(BN$3-4,_Death_Day,0))-INDEX(_Death_Data,MATCH($F17,_Death_Country,0),MATCH(BN$3-5,_Death_Day,0))*$D$2)/5</f>
        <v>0</v>
      </c>
      <c r="BO17" s="80">
        <f>(INDEX(_Death_Data,MATCH($F17,_Death_Country,0),MATCH(BO$3,_Death_Day,0))-INDEX(_Death_Data,MATCH($F17,_Death_Country,0),MATCH(BO$3-1,_Death_Day,0))*$D$2
+INDEX(_Death_Data,MATCH($F17,_Death_Country,0),MATCH(BO$3-1,_Death_Day,0))-INDEX(_Death_Data,MATCH($F17,_Death_Country,0),MATCH(BO$3-2,_Death_Day,0))*$D$2
+INDEX(_Death_Data,MATCH($F17,_Death_Country,0),MATCH(BO$3-2,_Death_Day,0))-INDEX(_Death_Data,MATCH($F17,_Death_Country,0),MATCH(BO$3-3,_Death_Day,0))*$D$2
+INDEX(_Death_Data,MATCH($F17,_Death_Country,0),MATCH(BO$3-3,_Death_Day,0))-INDEX(_Death_Data,MATCH($F17,_Death_Country,0),MATCH(BO$3-4,_Death_Day,0))*$D$2
+INDEX(_Death_Data,MATCH($F17,_Death_Country,0),MATCH(BO$3-4,_Death_Day,0))-INDEX(_Death_Data,MATCH($F17,_Death_Country,0),MATCH(BO$3-5,_Death_Day,0))*$D$2)/5</f>
        <v>0</v>
      </c>
      <c r="BP17" s="80">
        <f>(INDEX(_Death_Data,MATCH($F17,_Death_Country,0),MATCH(BP$3,_Death_Day,0))-INDEX(_Death_Data,MATCH($F17,_Death_Country,0),MATCH(BP$3-1,_Death_Day,0))*$D$2
+INDEX(_Death_Data,MATCH($F17,_Death_Country,0),MATCH(BP$3-1,_Death_Day,0))-INDEX(_Death_Data,MATCH($F17,_Death_Country,0),MATCH(BP$3-2,_Death_Day,0))*$D$2
+INDEX(_Death_Data,MATCH($F17,_Death_Country,0),MATCH(BP$3-2,_Death_Day,0))-INDEX(_Death_Data,MATCH($F17,_Death_Country,0),MATCH(BP$3-3,_Death_Day,0))*$D$2
+INDEX(_Death_Data,MATCH($F17,_Death_Country,0),MATCH(BP$3-3,_Death_Day,0))-INDEX(_Death_Data,MATCH($F17,_Death_Country,0),MATCH(BP$3-4,_Death_Day,0))*$D$2
+INDEX(_Death_Data,MATCH($F17,_Death_Country,0),MATCH(BP$3-4,_Death_Day,0))-INDEX(_Death_Data,MATCH($F17,_Death_Country,0),MATCH(BP$3-5,_Death_Day,0))*$D$2)/5</f>
        <v>0</v>
      </c>
      <c r="BQ17" s="80">
        <f>(INDEX(_Death_Data,MATCH($F17,_Death_Country,0),MATCH(BQ$3,_Death_Day,0))-INDEX(_Death_Data,MATCH($F17,_Death_Country,0),MATCH(BQ$3-1,_Death_Day,0))*$D$2
+INDEX(_Death_Data,MATCH($F17,_Death_Country,0),MATCH(BQ$3-1,_Death_Day,0))-INDEX(_Death_Data,MATCH($F17,_Death_Country,0),MATCH(BQ$3-2,_Death_Day,0))*$D$2
+INDEX(_Death_Data,MATCH($F17,_Death_Country,0),MATCH(BQ$3-2,_Death_Day,0))-INDEX(_Death_Data,MATCH($F17,_Death_Country,0),MATCH(BQ$3-3,_Death_Day,0))*$D$2
+INDEX(_Death_Data,MATCH($F17,_Death_Country,0),MATCH(BQ$3-3,_Death_Day,0))-INDEX(_Death_Data,MATCH($F17,_Death_Country,0),MATCH(BQ$3-4,_Death_Day,0))*$D$2
+INDEX(_Death_Data,MATCH($F17,_Death_Country,0),MATCH(BQ$3-4,_Death_Day,0))-INDEX(_Death_Data,MATCH($F17,_Death_Country,0),MATCH(BQ$3-5,_Death_Day,0))*$D$2)/5</f>
        <v>0</v>
      </c>
      <c r="BR17" s="80">
        <f>(INDEX(_Death_Data,MATCH($F17,_Death_Country,0),MATCH(BR$3,_Death_Day,0))-INDEX(_Death_Data,MATCH($F17,_Death_Country,0),MATCH(BR$3-1,_Death_Day,0))*$D$2
+INDEX(_Death_Data,MATCH($F17,_Death_Country,0),MATCH(BR$3-1,_Death_Day,0))-INDEX(_Death_Data,MATCH($F17,_Death_Country,0),MATCH(BR$3-2,_Death_Day,0))*$D$2
+INDEX(_Death_Data,MATCH($F17,_Death_Country,0),MATCH(BR$3-2,_Death_Day,0))-INDEX(_Death_Data,MATCH($F17,_Death_Country,0),MATCH(BR$3-3,_Death_Day,0))*$D$2
+INDEX(_Death_Data,MATCH($F17,_Death_Country,0),MATCH(BR$3-3,_Death_Day,0))-INDEX(_Death_Data,MATCH($F17,_Death_Country,0),MATCH(BR$3-4,_Death_Day,0))*$D$2
+INDEX(_Death_Data,MATCH($F17,_Death_Country,0),MATCH(BR$3-4,_Death_Day,0))-INDEX(_Death_Data,MATCH($F17,_Death_Country,0),MATCH(BR$3-5,_Death_Day,0))*$D$2)/5</f>
        <v>0</v>
      </c>
      <c r="BS17" s="80">
        <f>(INDEX(_Death_Data,MATCH($F17,_Death_Country,0),MATCH(BS$3,_Death_Day,0))-INDEX(_Death_Data,MATCH($F17,_Death_Country,0),MATCH(BS$3-1,_Death_Day,0))*$D$2
+INDEX(_Death_Data,MATCH($F17,_Death_Country,0),MATCH(BS$3-1,_Death_Day,0))-INDEX(_Death_Data,MATCH($F17,_Death_Country,0),MATCH(BS$3-2,_Death_Day,0))*$D$2
+INDEX(_Death_Data,MATCH($F17,_Death_Country,0),MATCH(BS$3-2,_Death_Day,0))-INDEX(_Death_Data,MATCH($F17,_Death_Country,0),MATCH(BS$3-3,_Death_Day,0))*$D$2
+INDEX(_Death_Data,MATCH($F17,_Death_Country,0),MATCH(BS$3-3,_Death_Day,0))-INDEX(_Death_Data,MATCH($F17,_Death_Country,0),MATCH(BS$3-4,_Death_Day,0))*$D$2
+INDEX(_Death_Data,MATCH($F17,_Death_Country,0),MATCH(BS$3-4,_Death_Day,0))-INDEX(_Death_Data,MATCH($F17,_Death_Country,0),MATCH(BS$3-5,_Death_Day,0))*$D$2)/5</f>
        <v>0</v>
      </c>
      <c r="BT17" s="80">
        <f>(INDEX(_Death_Data,MATCH($F17,_Death_Country,0),MATCH(BT$3,_Death_Day,0))-INDEX(_Death_Data,MATCH($F17,_Death_Country,0),MATCH(BT$3-1,_Death_Day,0))*$D$2
+INDEX(_Death_Data,MATCH($F17,_Death_Country,0),MATCH(BT$3-1,_Death_Day,0))-INDEX(_Death_Data,MATCH($F17,_Death_Country,0),MATCH(BT$3-2,_Death_Day,0))*$D$2
+INDEX(_Death_Data,MATCH($F17,_Death_Country,0),MATCH(BT$3-2,_Death_Day,0))-INDEX(_Death_Data,MATCH($F17,_Death_Country,0),MATCH(BT$3-3,_Death_Day,0))*$D$2
+INDEX(_Death_Data,MATCH($F17,_Death_Country,0),MATCH(BT$3-3,_Death_Day,0))-INDEX(_Death_Data,MATCH($F17,_Death_Country,0),MATCH(BT$3-4,_Death_Day,0))*$D$2
+INDEX(_Death_Data,MATCH($F17,_Death_Country,0),MATCH(BT$3-4,_Death_Day,0))-INDEX(_Death_Data,MATCH($F17,_Death_Country,0),MATCH(BT$3-5,_Death_Day,0))*$D$2)/5</f>
        <v>0</v>
      </c>
      <c r="BU17" s="80">
        <f>(INDEX(_Death_Data,MATCH($F17,_Death_Country,0),MATCH(BU$3,_Death_Day,0))-INDEX(_Death_Data,MATCH($F17,_Death_Country,0),MATCH(BU$3-1,_Death_Day,0))*$D$2
+INDEX(_Death_Data,MATCH($F17,_Death_Country,0),MATCH(BU$3-1,_Death_Day,0))-INDEX(_Death_Data,MATCH($F17,_Death_Country,0),MATCH(BU$3-2,_Death_Day,0))*$D$2
+INDEX(_Death_Data,MATCH($F17,_Death_Country,0),MATCH(BU$3-2,_Death_Day,0))-INDEX(_Death_Data,MATCH($F17,_Death_Country,0),MATCH(BU$3-3,_Death_Day,0))*$D$2
+INDEX(_Death_Data,MATCH($F17,_Death_Country,0),MATCH(BU$3-3,_Death_Day,0))-INDEX(_Death_Data,MATCH($F17,_Death_Country,0),MATCH(BU$3-4,_Death_Day,0))*$D$2
+INDEX(_Death_Data,MATCH($F17,_Death_Country,0),MATCH(BU$3-4,_Death_Day,0))-INDEX(_Death_Data,MATCH($F17,_Death_Country,0),MATCH(BU$3-5,_Death_Day,0))*$D$2)/5</f>
        <v>0</v>
      </c>
      <c r="BV17" s="80">
        <f>(INDEX(_Death_Data,MATCH($F17,_Death_Country,0),MATCH(BV$3,_Death_Day,0))-INDEX(_Death_Data,MATCH($F17,_Death_Country,0),MATCH(BV$3-1,_Death_Day,0))*$D$2
+INDEX(_Death_Data,MATCH($F17,_Death_Country,0),MATCH(BV$3-1,_Death_Day,0))-INDEX(_Death_Data,MATCH($F17,_Death_Country,0),MATCH(BV$3-2,_Death_Day,0))*$D$2
+INDEX(_Death_Data,MATCH($F17,_Death_Country,0),MATCH(BV$3-2,_Death_Day,0))-INDEX(_Death_Data,MATCH($F17,_Death_Country,0),MATCH(BV$3-3,_Death_Day,0))*$D$2
+INDEX(_Death_Data,MATCH($F17,_Death_Country,0),MATCH(BV$3-3,_Death_Day,0))-INDEX(_Death_Data,MATCH($F17,_Death_Country,0),MATCH(BV$3-4,_Death_Day,0))*$D$2
+INDEX(_Death_Data,MATCH($F17,_Death_Country,0),MATCH(BV$3-4,_Death_Day,0))-INDEX(_Death_Data,MATCH($F17,_Death_Country,0),MATCH(BV$3-5,_Death_Day,0))*$D$2)/5</f>
        <v>0</v>
      </c>
      <c r="BW17" s="80">
        <f>(INDEX(_Death_Data,MATCH($F17,_Death_Country,0),MATCH(BW$3,_Death_Day,0))-INDEX(_Death_Data,MATCH($F17,_Death_Country,0),MATCH(BW$3-1,_Death_Day,0))*$D$2
+INDEX(_Death_Data,MATCH($F17,_Death_Country,0),MATCH(BW$3-1,_Death_Day,0))-INDEX(_Death_Data,MATCH($F17,_Death_Country,0),MATCH(BW$3-2,_Death_Day,0))*$D$2
+INDEX(_Death_Data,MATCH($F17,_Death_Country,0),MATCH(BW$3-2,_Death_Day,0))-INDEX(_Death_Data,MATCH($F17,_Death_Country,0),MATCH(BW$3-3,_Death_Day,0))*$D$2
+INDEX(_Death_Data,MATCH($F17,_Death_Country,0),MATCH(BW$3-3,_Death_Day,0))-INDEX(_Death_Data,MATCH($F17,_Death_Country,0),MATCH(BW$3-4,_Death_Day,0))*$D$2
+INDEX(_Death_Data,MATCH($F17,_Death_Country,0),MATCH(BW$3-4,_Death_Day,0))-INDEX(_Death_Data,MATCH($F17,_Death_Country,0),MATCH(BW$3-5,_Death_Day,0))*$D$2)/5</f>
        <v>0</v>
      </c>
      <c r="BX17" s="80">
        <f>(INDEX(_Death_Data,MATCH($F17,_Death_Country,0),MATCH(BX$3,_Death_Day,0))-INDEX(_Death_Data,MATCH($F17,_Death_Country,0),MATCH(BX$3-1,_Death_Day,0))*$D$2
+INDEX(_Death_Data,MATCH($F17,_Death_Country,0),MATCH(BX$3-1,_Death_Day,0))-INDEX(_Death_Data,MATCH($F17,_Death_Country,0),MATCH(BX$3-2,_Death_Day,0))*$D$2
+INDEX(_Death_Data,MATCH($F17,_Death_Country,0),MATCH(BX$3-2,_Death_Day,0))-INDEX(_Death_Data,MATCH($F17,_Death_Country,0),MATCH(BX$3-3,_Death_Day,0))*$D$2
+INDEX(_Death_Data,MATCH($F17,_Death_Country,0),MATCH(BX$3-3,_Death_Day,0))-INDEX(_Death_Data,MATCH($F17,_Death_Country,0),MATCH(BX$3-4,_Death_Day,0))*$D$2
+INDEX(_Death_Data,MATCH($F17,_Death_Country,0),MATCH(BX$3-4,_Death_Day,0))-INDEX(_Death_Data,MATCH($F17,_Death_Country,0),MATCH(BX$3-5,_Death_Day,0))*$D$2)/5</f>
        <v>0</v>
      </c>
      <c r="BY17" s="80">
        <f>(INDEX(_Death_Data,MATCH($F17,_Death_Country,0),MATCH(BY$3,_Death_Day,0))-INDEX(_Death_Data,MATCH($F17,_Death_Country,0),MATCH(BY$3-1,_Death_Day,0))*$D$2
+INDEX(_Death_Data,MATCH($F17,_Death_Country,0),MATCH(BY$3-1,_Death_Day,0))-INDEX(_Death_Data,MATCH($F17,_Death_Country,0),MATCH(BY$3-2,_Death_Day,0))*$D$2
+INDEX(_Death_Data,MATCH($F17,_Death_Country,0),MATCH(BY$3-2,_Death_Day,0))-INDEX(_Death_Data,MATCH($F17,_Death_Country,0),MATCH(BY$3-3,_Death_Day,0))*$D$2
+INDEX(_Death_Data,MATCH($F17,_Death_Country,0),MATCH(BY$3-3,_Death_Day,0))-INDEX(_Death_Data,MATCH($F17,_Death_Country,0),MATCH(BY$3-4,_Death_Day,0))*$D$2
+INDEX(_Death_Data,MATCH($F17,_Death_Country,0),MATCH(BY$3-4,_Death_Day,0))-INDEX(_Death_Data,MATCH($F17,_Death_Country,0),MATCH(BY$3-5,_Death_Day,0))*$D$2)/5</f>
        <v>0</v>
      </c>
      <c r="BZ17" s="80">
        <f>(INDEX(_Death_Data,MATCH($F17,_Death_Country,0),MATCH(BZ$3,_Death_Day,0))-INDEX(_Death_Data,MATCH($F17,_Death_Country,0),MATCH(BZ$3-1,_Death_Day,0))*$D$2
+INDEX(_Death_Data,MATCH($F17,_Death_Country,0),MATCH(BZ$3-1,_Death_Day,0))-INDEX(_Death_Data,MATCH($F17,_Death_Country,0),MATCH(BZ$3-2,_Death_Day,0))*$D$2
+INDEX(_Death_Data,MATCH($F17,_Death_Country,0),MATCH(BZ$3-2,_Death_Day,0))-INDEX(_Death_Data,MATCH($F17,_Death_Country,0),MATCH(BZ$3-3,_Death_Day,0))*$D$2
+INDEX(_Death_Data,MATCH($F17,_Death_Country,0),MATCH(BZ$3-3,_Death_Day,0))-INDEX(_Death_Data,MATCH($F17,_Death_Country,0),MATCH(BZ$3-4,_Death_Day,0))*$D$2
+INDEX(_Death_Data,MATCH($F17,_Death_Country,0),MATCH(BZ$3-4,_Death_Day,0))-INDEX(_Death_Data,MATCH($F17,_Death_Country,0),MATCH(BZ$3-5,_Death_Day,0))*$D$2)/5</f>
        <v>0</v>
      </c>
      <c r="CA17" s="80">
        <f>(INDEX(_Death_Data,MATCH($F17,_Death_Country,0),MATCH(CA$3,_Death_Day,0))-INDEX(_Death_Data,MATCH($F17,_Death_Country,0),MATCH(CA$3-1,_Death_Day,0))*$D$2
+INDEX(_Death_Data,MATCH($F17,_Death_Country,0),MATCH(CA$3-1,_Death_Day,0))-INDEX(_Death_Data,MATCH($F17,_Death_Country,0),MATCH(CA$3-2,_Death_Day,0))*$D$2
+INDEX(_Death_Data,MATCH($F17,_Death_Country,0),MATCH(CA$3-2,_Death_Day,0))-INDEX(_Death_Data,MATCH($F17,_Death_Country,0),MATCH(CA$3-3,_Death_Day,0))*$D$2
+INDEX(_Death_Data,MATCH($F17,_Death_Country,0),MATCH(CA$3-3,_Death_Day,0))-INDEX(_Death_Data,MATCH($F17,_Death_Country,0),MATCH(CA$3-4,_Death_Day,0))*$D$2
+INDEX(_Death_Data,MATCH($F17,_Death_Country,0),MATCH(CA$3-4,_Death_Day,0))-INDEX(_Death_Data,MATCH($F17,_Death_Country,0),MATCH(CA$3-5,_Death_Day,0))*$D$2)/5</f>
        <v>0</v>
      </c>
      <c r="CB17" s="80">
        <f>(INDEX(_Death_Data,MATCH($F17,_Death_Country,0),MATCH(CB$3,_Death_Day,0))-INDEX(_Death_Data,MATCH($F17,_Death_Country,0),MATCH(CB$3-1,_Death_Day,0))*$D$2
+INDEX(_Death_Data,MATCH($F17,_Death_Country,0),MATCH(CB$3-1,_Death_Day,0))-INDEX(_Death_Data,MATCH($F17,_Death_Country,0),MATCH(CB$3-2,_Death_Day,0))*$D$2
+INDEX(_Death_Data,MATCH($F17,_Death_Country,0),MATCH(CB$3-2,_Death_Day,0))-INDEX(_Death_Data,MATCH($F17,_Death_Country,0),MATCH(CB$3-3,_Death_Day,0))*$D$2
+INDEX(_Death_Data,MATCH($F17,_Death_Country,0),MATCH(CB$3-3,_Death_Day,0))-INDEX(_Death_Data,MATCH($F17,_Death_Country,0),MATCH(CB$3-4,_Death_Day,0))*$D$2
+INDEX(_Death_Data,MATCH($F17,_Death_Country,0),MATCH(CB$3-4,_Death_Day,0))-INDEX(_Death_Data,MATCH($F17,_Death_Country,0),MATCH(CB$3-5,_Death_Day,0))*$D$2)/5</f>
        <v>0</v>
      </c>
      <c r="CC17" s="80">
        <f>(INDEX(_Death_Data,MATCH($F17,_Death_Country,0),MATCH(CC$3,_Death_Day,0))-INDEX(_Death_Data,MATCH($F17,_Death_Country,0),MATCH(CC$3-1,_Death_Day,0))*$D$2
+INDEX(_Death_Data,MATCH($F17,_Death_Country,0),MATCH(CC$3-1,_Death_Day,0))-INDEX(_Death_Data,MATCH($F17,_Death_Country,0),MATCH(CC$3-2,_Death_Day,0))*$D$2
+INDEX(_Death_Data,MATCH($F17,_Death_Country,0),MATCH(CC$3-2,_Death_Day,0))-INDEX(_Death_Data,MATCH($F17,_Death_Country,0),MATCH(CC$3-3,_Death_Day,0))*$D$2
+INDEX(_Death_Data,MATCH($F17,_Death_Country,0),MATCH(CC$3-3,_Death_Day,0))-INDEX(_Death_Data,MATCH($F17,_Death_Country,0),MATCH(CC$3-4,_Death_Day,0))*$D$2
+INDEX(_Death_Data,MATCH($F17,_Death_Country,0),MATCH(CC$3-4,_Death_Day,0))-INDEX(_Death_Data,MATCH($F17,_Death_Country,0),MATCH(CC$3-5,_Death_Day,0))*$D$2)/5</f>
        <v>0</v>
      </c>
      <c r="CD17" s="80">
        <f>(INDEX(_Death_Data,MATCH($F17,_Death_Country,0),MATCH(CD$3,_Death_Day,0))-INDEX(_Death_Data,MATCH($F17,_Death_Country,0),MATCH(CD$3-1,_Death_Day,0))*$D$2
+INDEX(_Death_Data,MATCH($F17,_Death_Country,0),MATCH(CD$3-1,_Death_Day,0))-INDEX(_Death_Data,MATCH($F17,_Death_Country,0),MATCH(CD$3-2,_Death_Day,0))*$D$2
+INDEX(_Death_Data,MATCH($F17,_Death_Country,0),MATCH(CD$3-2,_Death_Day,0))-INDEX(_Death_Data,MATCH($F17,_Death_Country,0),MATCH(CD$3-3,_Death_Day,0))*$D$2
+INDEX(_Death_Data,MATCH($F17,_Death_Country,0),MATCH(CD$3-3,_Death_Day,0))-INDEX(_Death_Data,MATCH($F17,_Death_Country,0),MATCH(CD$3-4,_Death_Day,0))*$D$2
+INDEX(_Death_Data,MATCH($F17,_Death_Country,0),MATCH(CD$3-4,_Death_Day,0))-INDEX(_Death_Data,MATCH($F17,_Death_Country,0),MATCH(CD$3-5,_Death_Day,0))*$D$2)/5</f>
        <v>0</v>
      </c>
      <c r="CE17" s="80">
        <f>(INDEX(_Death_Data,MATCH($F17,_Death_Country,0),MATCH(CE$3,_Death_Day,0))-INDEX(_Death_Data,MATCH($F17,_Death_Country,0),MATCH(CE$3-1,_Death_Day,0))*$D$2
+INDEX(_Death_Data,MATCH($F17,_Death_Country,0),MATCH(CE$3-1,_Death_Day,0))-INDEX(_Death_Data,MATCH($F17,_Death_Country,0),MATCH(CE$3-2,_Death_Day,0))*$D$2
+INDEX(_Death_Data,MATCH($F17,_Death_Country,0),MATCH(CE$3-2,_Death_Day,0))-INDEX(_Death_Data,MATCH($F17,_Death_Country,0),MATCH(CE$3-3,_Death_Day,0))*$D$2
+INDEX(_Death_Data,MATCH($F17,_Death_Country,0),MATCH(CE$3-3,_Death_Day,0))-INDEX(_Death_Data,MATCH($F17,_Death_Country,0),MATCH(CE$3-4,_Death_Day,0))*$D$2
+INDEX(_Death_Data,MATCH($F17,_Death_Country,0),MATCH(CE$3-4,_Death_Day,0))-INDEX(_Death_Data,MATCH($F17,_Death_Country,0),MATCH(CE$3-5,_Death_Day,0))*$D$2)/5</f>
        <v>0</v>
      </c>
      <c r="CF17" s="80">
        <f>(INDEX(_Death_Data,MATCH($F17,_Death_Country,0),MATCH(CF$3,_Death_Day,0))-INDEX(_Death_Data,MATCH($F17,_Death_Country,0),MATCH(CF$3-1,_Death_Day,0))*$D$2
+INDEX(_Death_Data,MATCH($F17,_Death_Country,0),MATCH(CF$3-1,_Death_Day,0))-INDEX(_Death_Data,MATCH($F17,_Death_Country,0),MATCH(CF$3-2,_Death_Day,0))*$D$2
+INDEX(_Death_Data,MATCH($F17,_Death_Country,0),MATCH(CF$3-2,_Death_Day,0))-INDEX(_Death_Data,MATCH($F17,_Death_Country,0),MATCH(CF$3-3,_Death_Day,0))*$D$2
+INDEX(_Death_Data,MATCH($F17,_Death_Country,0),MATCH(CF$3-3,_Death_Day,0))-INDEX(_Death_Data,MATCH($F17,_Death_Country,0),MATCH(CF$3-4,_Death_Day,0))*$D$2
+INDEX(_Death_Data,MATCH($F17,_Death_Country,0),MATCH(CF$3-4,_Death_Day,0))-INDEX(_Death_Data,MATCH($F17,_Death_Country,0),MATCH(CF$3-5,_Death_Day,0))*$D$2)/5</f>
        <v>0</v>
      </c>
      <c r="CG17" s="80">
        <f>(INDEX(_Death_Data,MATCH($F17,_Death_Country,0),MATCH(CG$3,_Death_Day,0))-INDEX(_Death_Data,MATCH($F17,_Death_Country,0),MATCH(CG$3-1,_Death_Day,0))*$D$2
+INDEX(_Death_Data,MATCH($F17,_Death_Country,0),MATCH(CG$3-1,_Death_Day,0))-INDEX(_Death_Data,MATCH($F17,_Death_Country,0),MATCH(CG$3-2,_Death_Day,0))*$D$2
+INDEX(_Death_Data,MATCH($F17,_Death_Country,0),MATCH(CG$3-2,_Death_Day,0))-INDEX(_Death_Data,MATCH($F17,_Death_Country,0),MATCH(CG$3-3,_Death_Day,0))*$D$2
+INDEX(_Death_Data,MATCH($F17,_Death_Country,0),MATCH(CG$3-3,_Death_Day,0))-INDEX(_Death_Data,MATCH($F17,_Death_Country,0),MATCH(CG$3-4,_Death_Day,0))*$D$2
+INDEX(_Death_Data,MATCH($F17,_Death_Country,0),MATCH(CG$3-4,_Death_Day,0))-INDEX(_Death_Data,MATCH($F17,_Death_Country,0),MATCH(CG$3-5,_Death_Day,0))*$D$2)/5</f>
        <v>0</v>
      </c>
      <c r="CH17" s="80">
        <f>(INDEX(_Death_Data,MATCH($F17,_Death_Country,0),MATCH(CH$3,_Death_Day,0))-INDEX(_Death_Data,MATCH($F17,_Death_Country,0),MATCH(CH$3-1,_Death_Day,0))*$D$2
+INDEX(_Death_Data,MATCH($F17,_Death_Country,0),MATCH(CH$3-1,_Death_Day,0))-INDEX(_Death_Data,MATCH($F17,_Death_Country,0),MATCH(CH$3-2,_Death_Day,0))*$D$2
+INDEX(_Death_Data,MATCH($F17,_Death_Country,0),MATCH(CH$3-2,_Death_Day,0))-INDEX(_Death_Data,MATCH($F17,_Death_Country,0),MATCH(CH$3-3,_Death_Day,0))*$D$2
+INDEX(_Death_Data,MATCH($F17,_Death_Country,0),MATCH(CH$3-3,_Death_Day,0))-INDEX(_Death_Data,MATCH($F17,_Death_Country,0),MATCH(CH$3-4,_Death_Day,0))*$D$2
+INDEX(_Death_Data,MATCH($F17,_Death_Country,0),MATCH(CH$3-4,_Death_Day,0))-INDEX(_Death_Data,MATCH($F17,_Death_Country,0),MATCH(CH$3-5,_Death_Day,0))*$D$2)/5</f>
        <v>0</v>
      </c>
      <c r="CI17" s="80">
        <f>(INDEX(_Death_Data,MATCH($F17,_Death_Country,0),MATCH(CI$3,_Death_Day,0))-INDEX(_Death_Data,MATCH($F17,_Death_Country,0),MATCH(CI$3-1,_Death_Day,0))*$D$2
+INDEX(_Death_Data,MATCH($F17,_Death_Country,0),MATCH(CI$3-1,_Death_Day,0))-INDEX(_Death_Data,MATCH($F17,_Death_Country,0),MATCH(CI$3-2,_Death_Day,0))*$D$2
+INDEX(_Death_Data,MATCH($F17,_Death_Country,0),MATCH(CI$3-2,_Death_Day,0))-INDEX(_Death_Data,MATCH($F17,_Death_Country,0),MATCH(CI$3-3,_Death_Day,0))*$D$2
+INDEX(_Death_Data,MATCH($F17,_Death_Country,0),MATCH(CI$3-3,_Death_Day,0))-INDEX(_Death_Data,MATCH($F17,_Death_Country,0),MATCH(CI$3-4,_Death_Day,0))*$D$2
+INDEX(_Death_Data,MATCH($F17,_Death_Country,0),MATCH(CI$3-4,_Death_Day,0))-INDEX(_Death_Data,MATCH($F17,_Death_Country,0),MATCH(CI$3-5,_Death_Day,0))*$D$2)/5</f>
        <v>0</v>
      </c>
      <c r="CJ17" s="80">
        <f>(INDEX(_Death_Data,MATCH($F17,_Death_Country,0),MATCH(CJ$3,_Death_Day,0))-INDEX(_Death_Data,MATCH($F17,_Death_Country,0),MATCH(CJ$3-1,_Death_Day,0))*$D$2
+INDEX(_Death_Data,MATCH($F17,_Death_Country,0),MATCH(CJ$3-1,_Death_Day,0))-INDEX(_Death_Data,MATCH($F17,_Death_Country,0),MATCH(CJ$3-2,_Death_Day,0))*$D$2
+INDEX(_Death_Data,MATCH($F17,_Death_Country,0),MATCH(CJ$3-2,_Death_Day,0))-INDEX(_Death_Data,MATCH($F17,_Death_Country,0),MATCH(CJ$3-3,_Death_Day,0))*$D$2
+INDEX(_Death_Data,MATCH($F17,_Death_Country,0),MATCH(CJ$3-3,_Death_Day,0))-INDEX(_Death_Data,MATCH($F17,_Death_Country,0),MATCH(CJ$3-4,_Death_Day,0))*$D$2
+INDEX(_Death_Data,MATCH($F17,_Death_Country,0),MATCH(CJ$3-4,_Death_Day,0))-INDEX(_Death_Data,MATCH($F17,_Death_Country,0),MATCH(CJ$3-5,_Death_Day,0))*$D$2)/5</f>
        <v>0</v>
      </c>
      <c r="CK17" s="80">
        <f>(INDEX(_Death_Data,MATCH($F17,_Death_Country,0),MATCH(CK$3,_Death_Day,0))-INDEX(_Death_Data,MATCH($F17,_Death_Country,0),MATCH(CK$3-1,_Death_Day,0))*$D$2
+INDEX(_Death_Data,MATCH($F17,_Death_Country,0),MATCH(CK$3-1,_Death_Day,0))-INDEX(_Death_Data,MATCH($F17,_Death_Country,0),MATCH(CK$3-2,_Death_Day,0))*$D$2
+INDEX(_Death_Data,MATCH($F17,_Death_Country,0),MATCH(CK$3-2,_Death_Day,0))-INDEX(_Death_Data,MATCH($F17,_Death_Country,0),MATCH(CK$3-3,_Death_Day,0))*$D$2
+INDEX(_Death_Data,MATCH($F17,_Death_Country,0),MATCH(CK$3-3,_Death_Day,0))-INDEX(_Death_Data,MATCH($F17,_Death_Country,0),MATCH(CK$3-4,_Death_Day,0))*$D$2
+INDEX(_Death_Data,MATCH($F17,_Death_Country,0),MATCH(CK$3-4,_Death_Day,0))-INDEX(_Death_Data,MATCH($F17,_Death_Country,0),MATCH(CK$3-5,_Death_Day,0))*$D$2)/5</f>
        <v>0</v>
      </c>
      <c r="CL17" s="80">
        <f>(INDEX(_Death_Data,MATCH($F17,_Death_Country,0),MATCH(CL$3,_Death_Day,0))-INDEX(_Death_Data,MATCH($F17,_Death_Country,0),MATCH(CL$3-1,_Death_Day,0))*$D$2
+INDEX(_Death_Data,MATCH($F17,_Death_Country,0),MATCH(CL$3-1,_Death_Day,0))-INDEX(_Death_Data,MATCH($F17,_Death_Country,0),MATCH(CL$3-2,_Death_Day,0))*$D$2
+INDEX(_Death_Data,MATCH($F17,_Death_Country,0),MATCH(CL$3-2,_Death_Day,0))-INDEX(_Death_Data,MATCH($F17,_Death_Country,0),MATCH(CL$3-3,_Death_Day,0))*$D$2
+INDEX(_Death_Data,MATCH($F17,_Death_Country,0),MATCH(CL$3-3,_Death_Day,0))-INDEX(_Death_Data,MATCH($F17,_Death_Country,0),MATCH(CL$3-4,_Death_Day,0))*$D$2
+INDEX(_Death_Data,MATCH($F17,_Death_Country,0),MATCH(CL$3-4,_Death_Day,0))-INDEX(_Death_Data,MATCH($F17,_Death_Country,0),MATCH(CL$3-5,_Death_Day,0))*$D$2)/5</f>
        <v>0</v>
      </c>
      <c r="CM17" s="80">
        <f>(INDEX(_Death_Data,MATCH($F17,_Death_Country,0),MATCH(CM$3,_Death_Day,0))-INDEX(_Death_Data,MATCH($F17,_Death_Country,0),MATCH(CM$3-1,_Death_Day,0))*$D$2
+INDEX(_Death_Data,MATCH($F17,_Death_Country,0),MATCH(CM$3-1,_Death_Day,0))-INDEX(_Death_Data,MATCH($F17,_Death_Country,0),MATCH(CM$3-2,_Death_Day,0))*$D$2
+INDEX(_Death_Data,MATCH($F17,_Death_Country,0),MATCH(CM$3-2,_Death_Day,0))-INDEX(_Death_Data,MATCH($F17,_Death_Country,0),MATCH(CM$3-3,_Death_Day,0))*$D$2
+INDEX(_Death_Data,MATCH($F17,_Death_Country,0),MATCH(CM$3-3,_Death_Day,0))-INDEX(_Death_Data,MATCH($F17,_Death_Country,0),MATCH(CM$3-4,_Death_Day,0))*$D$2
+INDEX(_Death_Data,MATCH($F17,_Death_Country,0),MATCH(CM$3-4,_Death_Day,0))-INDEX(_Death_Data,MATCH($F17,_Death_Country,0),MATCH(CM$3-5,_Death_Day,0))*$D$2)/5</f>
        <v>0</v>
      </c>
      <c r="CN17" s="80">
        <f>(INDEX(_Death_Data,MATCH($F17,_Death_Country,0),MATCH(CN$3,_Death_Day,0))-INDEX(_Death_Data,MATCH($F17,_Death_Country,0),MATCH(CN$3-1,_Death_Day,0))*$D$2
+INDEX(_Death_Data,MATCH($F17,_Death_Country,0),MATCH(CN$3-1,_Death_Day,0))-INDEX(_Death_Data,MATCH($F17,_Death_Country,0),MATCH(CN$3-2,_Death_Day,0))*$D$2
+INDEX(_Death_Data,MATCH($F17,_Death_Country,0),MATCH(CN$3-2,_Death_Day,0))-INDEX(_Death_Data,MATCH($F17,_Death_Country,0),MATCH(CN$3-3,_Death_Day,0))*$D$2
+INDEX(_Death_Data,MATCH($F17,_Death_Country,0),MATCH(CN$3-3,_Death_Day,0))-INDEX(_Death_Data,MATCH($F17,_Death_Country,0),MATCH(CN$3-4,_Death_Day,0))*$D$2
+INDEX(_Death_Data,MATCH($F17,_Death_Country,0),MATCH(CN$3-4,_Death_Day,0))-INDEX(_Death_Data,MATCH($F17,_Death_Country,0),MATCH(CN$3-5,_Death_Day,0))*$D$2)/5</f>
        <v>0</v>
      </c>
      <c r="CO17" s="80">
        <f>(INDEX(_Death_Data,MATCH($F17,_Death_Country,0),MATCH(CO$3,_Death_Day,0))-INDEX(_Death_Data,MATCH($F17,_Death_Country,0),MATCH(CO$3-1,_Death_Day,0))*$D$2
+INDEX(_Death_Data,MATCH($F17,_Death_Country,0),MATCH(CO$3-1,_Death_Day,0))-INDEX(_Death_Data,MATCH($F17,_Death_Country,0),MATCH(CO$3-2,_Death_Day,0))*$D$2
+INDEX(_Death_Data,MATCH($F17,_Death_Country,0),MATCH(CO$3-2,_Death_Day,0))-INDEX(_Death_Data,MATCH($F17,_Death_Country,0),MATCH(CO$3-3,_Death_Day,0))*$D$2
+INDEX(_Death_Data,MATCH($F17,_Death_Country,0),MATCH(CO$3-3,_Death_Day,0))-INDEX(_Death_Data,MATCH($F17,_Death_Country,0),MATCH(CO$3-4,_Death_Day,0))*$D$2
+INDEX(_Death_Data,MATCH($F17,_Death_Country,0),MATCH(CO$3-4,_Death_Day,0))-INDEX(_Death_Data,MATCH($F17,_Death_Country,0),MATCH(CO$3-5,_Death_Day,0))*$D$2)/5</f>
        <v>0</v>
      </c>
      <c r="CP17" s="80">
        <f>(INDEX(_Death_Data,MATCH($F17,_Death_Country,0),MATCH(CP$3,_Death_Day,0))-INDEX(_Death_Data,MATCH($F17,_Death_Country,0),MATCH(CP$3-1,_Death_Day,0))*$D$2
+INDEX(_Death_Data,MATCH($F17,_Death_Country,0),MATCH(CP$3-1,_Death_Day,0))-INDEX(_Death_Data,MATCH($F17,_Death_Country,0),MATCH(CP$3-2,_Death_Day,0))*$D$2
+INDEX(_Death_Data,MATCH($F17,_Death_Country,0),MATCH(CP$3-2,_Death_Day,0))-INDEX(_Death_Data,MATCH($F17,_Death_Country,0),MATCH(CP$3-3,_Death_Day,0))*$D$2
+INDEX(_Death_Data,MATCH($F17,_Death_Country,0),MATCH(CP$3-3,_Death_Day,0))-INDEX(_Death_Data,MATCH($F17,_Death_Country,0),MATCH(CP$3-4,_Death_Day,0))*$D$2
+INDEX(_Death_Data,MATCH($F17,_Death_Country,0),MATCH(CP$3-4,_Death_Day,0))-INDEX(_Death_Data,MATCH($F17,_Death_Country,0),MATCH(CP$3-5,_Death_Day,0))*$D$2)/5</f>
        <v>0</v>
      </c>
      <c r="CQ17" s="80">
        <f>(INDEX(_Death_Data,MATCH($F17,_Death_Country,0),MATCH(CQ$3,_Death_Day,0))-INDEX(_Death_Data,MATCH($F17,_Death_Country,0),MATCH(CQ$3-1,_Death_Day,0))*$D$2
+INDEX(_Death_Data,MATCH($F17,_Death_Country,0),MATCH(CQ$3-1,_Death_Day,0))-INDEX(_Death_Data,MATCH($F17,_Death_Country,0),MATCH(CQ$3-2,_Death_Day,0))*$D$2
+INDEX(_Death_Data,MATCH($F17,_Death_Country,0),MATCH(CQ$3-2,_Death_Day,0))-INDEX(_Death_Data,MATCH($F17,_Death_Country,0),MATCH(CQ$3-3,_Death_Day,0))*$D$2
+INDEX(_Death_Data,MATCH($F17,_Death_Country,0),MATCH(CQ$3-3,_Death_Day,0))-INDEX(_Death_Data,MATCH($F17,_Death_Country,0),MATCH(CQ$3-4,_Death_Day,0))*$D$2
+INDEX(_Death_Data,MATCH($F17,_Death_Country,0),MATCH(CQ$3-4,_Death_Day,0))-INDEX(_Death_Data,MATCH($F17,_Death_Country,0),MATCH(CQ$3-5,_Death_Day,0))*$D$2)/5</f>
        <v>0</v>
      </c>
      <c r="CR17" s="80">
        <f>(INDEX(_Death_Data,MATCH($F17,_Death_Country,0),MATCH(CR$3,_Death_Day,0))-INDEX(_Death_Data,MATCH($F17,_Death_Country,0),MATCH(CR$3-1,_Death_Day,0))*$D$2
+INDEX(_Death_Data,MATCH($F17,_Death_Country,0),MATCH(CR$3-1,_Death_Day,0))-INDEX(_Death_Data,MATCH($F17,_Death_Country,0),MATCH(CR$3-2,_Death_Day,0))*$D$2
+INDEX(_Death_Data,MATCH($F17,_Death_Country,0),MATCH(CR$3-2,_Death_Day,0))-INDEX(_Death_Data,MATCH($F17,_Death_Country,0),MATCH(CR$3-3,_Death_Day,0))*$D$2
+INDEX(_Death_Data,MATCH($F17,_Death_Country,0),MATCH(CR$3-3,_Death_Day,0))-INDEX(_Death_Data,MATCH($F17,_Death_Country,0),MATCH(CR$3-4,_Death_Day,0))*$D$2
+INDEX(_Death_Data,MATCH($F17,_Death_Country,0),MATCH(CR$3-4,_Death_Day,0))-INDEX(_Death_Data,MATCH($F17,_Death_Country,0),MATCH(CR$3-5,_Death_Day,0))*$D$2)/5</f>
        <v>0</v>
      </c>
      <c r="CS17" s="80">
        <f>(INDEX(_Death_Data,MATCH($F17,_Death_Country,0),MATCH(CS$3,_Death_Day,0))-INDEX(_Death_Data,MATCH($F17,_Death_Country,0),MATCH(CS$3-1,_Death_Day,0))*$D$2
+INDEX(_Death_Data,MATCH($F17,_Death_Country,0),MATCH(CS$3-1,_Death_Day,0))-INDEX(_Death_Data,MATCH($F17,_Death_Country,0),MATCH(CS$3-2,_Death_Day,0))*$D$2
+INDEX(_Death_Data,MATCH($F17,_Death_Country,0),MATCH(CS$3-2,_Death_Day,0))-INDEX(_Death_Data,MATCH($F17,_Death_Country,0),MATCH(CS$3-3,_Death_Day,0))*$D$2
+INDEX(_Death_Data,MATCH($F17,_Death_Country,0),MATCH(CS$3-3,_Death_Day,0))-INDEX(_Death_Data,MATCH($F17,_Death_Country,0),MATCH(CS$3-4,_Death_Day,0))*$D$2
+INDEX(_Death_Data,MATCH($F17,_Death_Country,0),MATCH(CS$3-4,_Death_Day,0))-INDEX(_Death_Data,MATCH($F17,_Death_Country,0),MATCH(CS$3-5,_Death_Day,0))*$D$2)/5</f>
        <v>0</v>
      </c>
      <c r="CT17" s="80">
        <f>(INDEX(_Death_Data,MATCH($F17,_Death_Country,0),MATCH(CT$3,_Death_Day,0))-INDEX(_Death_Data,MATCH($F17,_Death_Country,0),MATCH(CT$3-1,_Death_Day,0))*$D$2
+INDEX(_Death_Data,MATCH($F17,_Death_Country,0),MATCH(CT$3-1,_Death_Day,0))-INDEX(_Death_Data,MATCH($F17,_Death_Country,0),MATCH(CT$3-2,_Death_Day,0))*$D$2
+INDEX(_Death_Data,MATCH($F17,_Death_Country,0),MATCH(CT$3-2,_Death_Day,0))-INDEX(_Death_Data,MATCH($F17,_Death_Country,0),MATCH(CT$3-3,_Death_Day,0))*$D$2
+INDEX(_Death_Data,MATCH($F17,_Death_Country,0),MATCH(CT$3-3,_Death_Day,0))-INDEX(_Death_Data,MATCH($F17,_Death_Country,0),MATCH(CT$3-4,_Death_Day,0))*$D$2
+INDEX(_Death_Data,MATCH($F17,_Death_Country,0),MATCH(CT$3-4,_Death_Day,0))-INDEX(_Death_Data,MATCH($F17,_Death_Country,0),MATCH(CT$3-5,_Death_Day,0))*$D$2)/5</f>
        <v>0</v>
      </c>
      <c r="CU17" s="80">
        <f>(INDEX(_Death_Data,MATCH($F17,_Death_Country,0),MATCH(CU$3,_Death_Day,0))-INDEX(_Death_Data,MATCH($F17,_Death_Country,0),MATCH(CU$3-1,_Death_Day,0))*$D$2
+INDEX(_Death_Data,MATCH($F17,_Death_Country,0),MATCH(CU$3-1,_Death_Day,0))-INDEX(_Death_Data,MATCH($F17,_Death_Country,0),MATCH(CU$3-2,_Death_Day,0))*$D$2
+INDEX(_Death_Data,MATCH($F17,_Death_Country,0),MATCH(CU$3-2,_Death_Day,0))-INDEX(_Death_Data,MATCH($F17,_Death_Country,0),MATCH(CU$3-3,_Death_Day,0))*$D$2
+INDEX(_Death_Data,MATCH($F17,_Death_Country,0),MATCH(CU$3-3,_Death_Day,0))-INDEX(_Death_Data,MATCH($F17,_Death_Country,0),MATCH(CU$3-4,_Death_Day,0))*$D$2
+INDEX(_Death_Data,MATCH($F17,_Death_Country,0),MATCH(CU$3-4,_Death_Day,0))-INDEX(_Death_Data,MATCH($F17,_Death_Country,0),MATCH(CU$3-5,_Death_Day,0))*$D$2)/5</f>
        <v>0</v>
      </c>
      <c r="CV17" s="80">
        <f>(INDEX(_Death_Data,MATCH($F17,_Death_Country,0),MATCH(CV$3,_Death_Day,0))-INDEX(_Death_Data,MATCH($F17,_Death_Country,0),MATCH(CV$3-1,_Death_Day,0))*$D$2
+INDEX(_Death_Data,MATCH($F17,_Death_Country,0),MATCH(CV$3-1,_Death_Day,0))-INDEX(_Death_Data,MATCH($F17,_Death_Country,0),MATCH(CV$3-2,_Death_Day,0))*$D$2
+INDEX(_Death_Data,MATCH($F17,_Death_Country,0),MATCH(CV$3-2,_Death_Day,0))-INDEX(_Death_Data,MATCH($F17,_Death_Country,0),MATCH(CV$3-3,_Death_Day,0))*$D$2
+INDEX(_Death_Data,MATCH($F17,_Death_Country,0),MATCH(CV$3-3,_Death_Day,0))-INDEX(_Death_Data,MATCH($F17,_Death_Country,0),MATCH(CV$3-4,_Death_Day,0))*$D$2
+INDEX(_Death_Data,MATCH($F17,_Death_Country,0),MATCH(CV$3-4,_Death_Day,0))-INDEX(_Death_Data,MATCH($F17,_Death_Country,0),MATCH(CV$3-5,_Death_Day,0))*$D$2)/5</f>
        <v>0</v>
      </c>
      <c r="CW17" s="80">
        <f>(INDEX(_Death_Data,MATCH($F17,_Death_Country,0),MATCH(CW$3,_Death_Day,0))-INDEX(_Death_Data,MATCH($F17,_Death_Country,0),MATCH(CW$3-1,_Death_Day,0))*$D$2
+INDEX(_Death_Data,MATCH($F17,_Death_Country,0),MATCH(CW$3-1,_Death_Day,0))-INDEX(_Death_Data,MATCH($F17,_Death_Country,0),MATCH(CW$3-2,_Death_Day,0))*$D$2
+INDEX(_Death_Data,MATCH($F17,_Death_Country,0),MATCH(CW$3-2,_Death_Day,0))-INDEX(_Death_Data,MATCH($F17,_Death_Country,0),MATCH(CW$3-3,_Death_Day,0))*$D$2
+INDEX(_Death_Data,MATCH($F17,_Death_Country,0),MATCH(CW$3-3,_Death_Day,0))-INDEX(_Death_Data,MATCH($F17,_Death_Country,0),MATCH(CW$3-4,_Death_Day,0))*$D$2
+INDEX(_Death_Data,MATCH($F17,_Death_Country,0),MATCH(CW$3-4,_Death_Day,0))-INDEX(_Death_Data,MATCH($F17,_Death_Country,0),MATCH(CW$3-5,_Death_Day,0))*$D$2)/5</f>
        <v>0.2</v>
      </c>
      <c r="CX17" s="80">
        <f>(INDEX(_Death_Data,MATCH($F17,_Death_Country,0),MATCH(CX$3,_Death_Day,0))-INDEX(_Death_Data,MATCH($F17,_Death_Country,0),MATCH(CX$3-1,_Death_Day,0))*$D$2
+INDEX(_Death_Data,MATCH($F17,_Death_Country,0),MATCH(CX$3-1,_Death_Day,0))-INDEX(_Death_Data,MATCH($F17,_Death_Country,0),MATCH(CX$3-2,_Death_Day,0))*$D$2
+INDEX(_Death_Data,MATCH($F17,_Death_Country,0),MATCH(CX$3-2,_Death_Day,0))-INDEX(_Death_Data,MATCH($F17,_Death_Country,0),MATCH(CX$3-3,_Death_Day,0))*$D$2
+INDEX(_Death_Data,MATCH($F17,_Death_Country,0),MATCH(CX$3-3,_Death_Day,0))-INDEX(_Death_Data,MATCH($F17,_Death_Country,0),MATCH(CX$3-4,_Death_Day,0))*$D$2
+INDEX(_Death_Data,MATCH($F17,_Death_Country,0),MATCH(CX$3-4,_Death_Day,0))-INDEX(_Death_Data,MATCH($F17,_Death_Country,0),MATCH(CX$3-5,_Death_Day,0))*$D$2)/5</f>
        <v>0.2</v>
      </c>
      <c r="CY17" s="80">
        <f>(INDEX(_Death_Data,MATCH($F17,_Death_Country,0),MATCH(CY$3,_Death_Day,0))-INDEX(_Death_Data,MATCH($F17,_Death_Country,0),MATCH(CY$3-1,_Death_Day,0))*$D$2
+INDEX(_Death_Data,MATCH($F17,_Death_Country,0),MATCH(CY$3-1,_Death_Day,0))-INDEX(_Death_Data,MATCH($F17,_Death_Country,0),MATCH(CY$3-2,_Death_Day,0))*$D$2
+INDEX(_Death_Data,MATCH($F17,_Death_Country,0),MATCH(CY$3-2,_Death_Day,0))-INDEX(_Death_Data,MATCH($F17,_Death_Country,0),MATCH(CY$3-3,_Death_Day,0))*$D$2
+INDEX(_Death_Data,MATCH($F17,_Death_Country,0),MATCH(CY$3-3,_Death_Day,0))-INDEX(_Death_Data,MATCH($F17,_Death_Country,0),MATCH(CY$3-4,_Death_Day,0))*$D$2
+INDEX(_Death_Data,MATCH($F17,_Death_Country,0),MATCH(CY$3-4,_Death_Day,0))-INDEX(_Death_Data,MATCH($F17,_Death_Country,0),MATCH(CY$3-5,_Death_Day,0))*$D$2)/5</f>
        <v>0.2</v>
      </c>
      <c r="CZ17" s="80">
        <f>(INDEX(_Death_Data,MATCH($F17,_Death_Country,0),MATCH(CZ$3,_Death_Day,0))-INDEX(_Death_Data,MATCH($F17,_Death_Country,0),MATCH(CZ$3-1,_Death_Day,0))*$D$2
+INDEX(_Death_Data,MATCH($F17,_Death_Country,0),MATCH(CZ$3-1,_Death_Day,0))-INDEX(_Death_Data,MATCH($F17,_Death_Country,0),MATCH(CZ$3-2,_Death_Day,0))*$D$2
+INDEX(_Death_Data,MATCH($F17,_Death_Country,0),MATCH(CZ$3-2,_Death_Day,0))-INDEX(_Death_Data,MATCH($F17,_Death_Country,0),MATCH(CZ$3-3,_Death_Day,0))*$D$2
+INDEX(_Death_Data,MATCH($F17,_Death_Country,0),MATCH(CZ$3-3,_Death_Day,0))-INDEX(_Death_Data,MATCH($F17,_Death_Country,0),MATCH(CZ$3-4,_Death_Day,0))*$D$2
+INDEX(_Death_Data,MATCH($F17,_Death_Country,0),MATCH(CZ$3-4,_Death_Day,0))-INDEX(_Death_Data,MATCH($F17,_Death_Country,0),MATCH(CZ$3-5,_Death_Day,0))*$D$2)/5</f>
        <v>0.2</v>
      </c>
      <c r="DA17" s="80">
        <f>(INDEX(_Death_Data,MATCH($F17,_Death_Country,0),MATCH(DA$3,_Death_Day,0))-INDEX(_Death_Data,MATCH($F17,_Death_Country,0),MATCH(DA$3-1,_Death_Day,0))*$D$2
+INDEX(_Death_Data,MATCH($F17,_Death_Country,0),MATCH(DA$3-1,_Death_Day,0))-INDEX(_Death_Data,MATCH($F17,_Death_Country,0),MATCH(DA$3-2,_Death_Day,0))*$D$2
+INDEX(_Death_Data,MATCH($F17,_Death_Country,0),MATCH(DA$3-2,_Death_Day,0))-INDEX(_Death_Data,MATCH($F17,_Death_Country,0),MATCH(DA$3-3,_Death_Day,0))*$D$2
+INDEX(_Death_Data,MATCH($F17,_Death_Country,0),MATCH(DA$3-3,_Death_Day,0))-INDEX(_Death_Data,MATCH($F17,_Death_Country,0),MATCH(DA$3-4,_Death_Day,0))*$D$2
+INDEX(_Death_Data,MATCH($F17,_Death_Country,0),MATCH(DA$3-4,_Death_Day,0))-INDEX(_Death_Data,MATCH($F17,_Death_Country,0),MATCH(DA$3-5,_Death_Day,0))*$D$2)/5</f>
        <v>0.2</v>
      </c>
      <c r="DB17" s="80">
        <f>(INDEX(_Death_Data,MATCH($F17,_Death_Country,0),MATCH(DB$3,_Death_Day,0))-INDEX(_Death_Data,MATCH($F17,_Death_Country,0),MATCH(DB$3-1,_Death_Day,0))*$D$2
+INDEX(_Death_Data,MATCH($F17,_Death_Country,0),MATCH(DB$3-1,_Death_Day,0))-INDEX(_Death_Data,MATCH($F17,_Death_Country,0),MATCH(DB$3-2,_Death_Day,0))*$D$2
+INDEX(_Death_Data,MATCH($F17,_Death_Country,0),MATCH(DB$3-2,_Death_Day,0))-INDEX(_Death_Data,MATCH($F17,_Death_Country,0),MATCH(DB$3-3,_Death_Day,0))*$D$2
+INDEX(_Death_Data,MATCH($F17,_Death_Country,0),MATCH(DB$3-3,_Death_Day,0))-INDEX(_Death_Data,MATCH($F17,_Death_Country,0),MATCH(DB$3-4,_Death_Day,0))*$D$2
+INDEX(_Death_Data,MATCH($F17,_Death_Country,0),MATCH(DB$3-4,_Death_Day,0))-INDEX(_Death_Data,MATCH($F17,_Death_Country,0),MATCH(DB$3-5,_Death_Day,0))*$D$2)/5</f>
        <v>0</v>
      </c>
      <c r="DC17" s="80">
        <f>(INDEX(_Death_Data,MATCH($F17,_Death_Country,0),MATCH(DC$3,_Death_Day,0))-INDEX(_Death_Data,MATCH($F17,_Death_Country,0),MATCH(DC$3-1,_Death_Day,0))*$D$2
+INDEX(_Death_Data,MATCH($F17,_Death_Country,0),MATCH(DC$3-1,_Death_Day,0))-INDEX(_Death_Data,MATCH($F17,_Death_Country,0),MATCH(DC$3-2,_Death_Day,0))*$D$2
+INDEX(_Death_Data,MATCH($F17,_Death_Country,0),MATCH(DC$3-2,_Death_Day,0))-INDEX(_Death_Data,MATCH($F17,_Death_Country,0),MATCH(DC$3-3,_Death_Day,0))*$D$2
+INDEX(_Death_Data,MATCH($F17,_Death_Country,0),MATCH(DC$3-3,_Death_Day,0))-INDEX(_Death_Data,MATCH($F17,_Death_Country,0),MATCH(DC$3-4,_Death_Day,0))*$D$2
+INDEX(_Death_Data,MATCH($F17,_Death_Country,0),MATCH(DC$3-4,_Death_Day,0))-INDEX(_Death_Data,MATCH($F17,_Death_Country,0),MATCH(DC$3-5,_Death_Day,0))*$D$2)/5</f>
        <v>0</v>
      </c>
      <c r="DD17" s="80">
        <f>(INDEX(_Death_Data,MATCH($F17,_Death_Country,0),MATCH(DD$3,_Death_Day,0))-INDEX(_Death_Data,MATCH($F17,_Death_Country,0),MATCH(DD$3-1,_Death_Day,0))*$D$2
+INDEX(_Death_Data,MATCH($F17,_Death_Country,0),MATCH(DD$3-1,_Death_Day,0))-INDEX(_Death_Data,MATCH($F17,_Death_Country,0),MATCH(DD$3-2,_Death_Day,0))*$D$2
+INDEX(_Death_Data,MATCH($F17,_Death_Country,0),MATCH(DD$3-2,_Death_Day,0))-INDEX(_Death_Data,MATCH($F17,_Death_Country,0),MATCH(DD$3-3,_Death_Day,0))*$D$2
+INDEX(_Death_Data,MATCH($F17,_Death_Country,0),MATCH(DD$3-3,_Death_Day,0))-INDEX(_Death_Data,MATCH($F17,_Death_Country,0),MATCH(DD$3-4,_Death_Day,0))*$D$2
+INDEX(_Death_Data,MATCH($F17,_Death_Country,0),MATCH(DD$3-4,_Death_Day,0))-INDEX(_Death_Data,MATCH($F17,_Death_Country,0),MATCH(DD$3-5,_Death_Day,0))*$D$2)/5</f>
        <v>0</v>
      </c>
      <c r="DE17" s="80">
        <f>(INDEX(_Death_Data,MATCH($F17,_Death_Country,0),MATCH(DE$3,_Death_Day,0))-INDEX(_Death_Data,MATCH($F17,_Death_Country,0),MATCH(DE$3-1,_Death_Day,0))*$D$2
+INDEX(_Death_Data,MATCH($F17,_Death_Country,0),MATCH(DE$3-1,_Death_Day,0))-INDEX(_Death_Data,MATCH($F17,_Death_Country,0),MATCH(DE$3-2,_Death_Day,0))*$D$2
+INDEX(_Death_Data,MATCH($F17,_Death_Country,0),MATCH(DE$3-2,_Death_Day,0))-INDEX(_Death_Data,MATCH($F17,_Death_Country,0),MATCH(DE$3-3,_Death_Day,0))*$D$2
+INDEX(_Death_Data,MATCH($F17,_Death_Country,0),MATCH(DE$3-3,_Death_Day,0))-INDEX(_Death_Data,MATCH($F17,_Death_Country,0),MATCH(DE$3-4,_Death_Day,0))*$D$2
+INDEX(_Death_Data,MATCH($F17,_Death_Country,0),MATCH(DE$3-4,_Death_Day,0))-INDEX(_Death_Data,MATCH($F17,_Death_Country,0),MATCH(DE$3-5,_Death_Day,0))*$D$2)/5</f>
        <v>0</v>
      </c>
      <c r="DF17" s="80">
        <f>(INDEX(_Death_Data,MATCH($F17,_Death_Country,0),MATCH(DF$3,_Death_Day,0))-INDEX(_Death_Data,MATCH($F17,_Death_Country,0),MATCH(DF$3-1,_Death_Day,0))*$D$2
+INDEX(_Death_Data,MATCH($F17,_Death_Country,0),MATCH(DF$3-1,_Death_Day,0))-INDEX(_Death_Data,MATCH($F17,_Death_Country,0),MATCH(DF$3-2,_Death_Day,0))*$D$2
+INDEX(_Death_Data,MATCH($F17,_Death_Country,0),MATCH(DF$3-2,_Death_Day,0))-INDEX(_Death_Data,MATCH($F17,_Death_Country,0),MATCH(DF$3-3,_Death_Day,0))*$D$2
+INDEX(_Death_Data,MATCH($F17,_Death_Country,0),MATCH(DF$3-3,_Death_Day,0))-INDEX(_Death_Data,MATCH($F17,_Death_Country,0),MATCH(DF$3-4,_Death_Day,0))*$D$2
+INDEX(_Death_Data,MATCH($F17,_Death_Country,0),MATCH(DF$3-4,_Death_Day,0))-INDEX(_Death_Data,MATCH($F17,_Death_Country,0),MATCH(DF$3-5,_Death_Day,0))*$D$2)/5</f>
        <v>0</v>
      </c>
      <c r="DG17" s="80">
        <f>(INDEX(_Death_Data,MATCH($F17,_Death_Country,0),MATCH(DG$3,_Death_Day,0))-INDEX(_Death_Data,MATCH($F17,_Death_Country,0),MATCH(DG$3-1,_Death_Day,0))*$D$2
+INDEX(_Death_Data,MATCH($F17,_Death_Country,0),MATCH(DG$3-1,_Death_Day,0))-INDEX(_Death_Data,MATCH($F17,_Death_Country,0),MATCH(DG$3-2,_Death_Day,0))*$D$2
+INDEX(_Death_Data,MATCH($F17,_Death_Country,0),MATCH(DG$3-2,_Death_Day,0))-INDEX(_Death_Data,MATCH($F17,_Death_Country,0),MATCH(DG$3-3,_Death_Day,0))*$D$2
+INDEX(_Death_Data,MATCH($F17,_Death_Country,0),MATCH(DG$3-3,_Death_Day,0))-INDEX(_Death_Data,MATCH($F17,_Death_Country,0),MATCH(DG$3-4,_Death_Day,0))*$D$2
+INDEX(_Death_Data,MATCH($F17,_Death_Country,0),MATCH(DG$3-4,_Death_Day,0))-INDEX(_Death_Data,MATCH($F17,_Death_Country,0),MATCH(DG$3-5,_Death_Day,0))*$D$2)/5</f>
        <v>0</v>
      </c>
      <c r="DH17" s="80">
        <f>(INDEX(_Death_Data,MATCH($F17,_Death_Country,0),MATCH(DH$3,_Death_Day,0))-INDEX(_Death_Data,MATCH($F17,_Death_Country,0),MATCH(DH$3-1,_Death_Day,0))*$D$2
+INDEX(_Death_Data,MATCH($F17,_Death_Country,0),MATCH(DH$3-1,_Death_Day,0))-INDEX(_Death_Data,MATCH($F17,_Death_Country,0),MATCH(DH$3-2,_Death_Day,0))*$D$2
+INDEX(_Death_Data,MATCH($F17,_Death_Country,0),MATCH(DH$3-2,_Death_Day,0))-INDEX(_Death_Data,MATCH($F17,_Death_Country,0),MATCH(DH$3-3,_Death_Day,0))*$D$2
+INDEX(_Death_Data,MATCH($F17,_Death_Country,0),MATCH(DH$3-3,_Death_Day,0))-INDEX(_Death_Data,MATCH($F17,_Death_Country,0),MATCH(DH$3-4,_Death_Day,0))*$D$2
+INDEX(_Death_Data,MATCH($F17,_Death_Country,0),MATCH(DH$3-4,_Death_Day,0))-INDEX(_Death_Data,MATCH($F17,_Death_Country,0),MATCH(DH$3-5,_Death_Day,0))*$D$2)/5</f>
        <v>0</v>
      </c>
      <c r="DI17" s="80">
        <f>(INDEX(_Death_Data,MATCH($F17,_Death_Country,0),MATCH(DI$3,_Death_Day,0))-INDEX(_Death_Data,MATCH($F17,_Death_Country,0),MATCH(DI$3-1,_Death_Day,0))*$D$2
+INDEX(_Death_Data,MATCH($F17,_Death_Country,0),MATCH(DI$3-1,_Death_Day,0))-INDEX(_Death_Data,MATCH($F17,_Death_Country,0),MATCH(DI$3-2,_Death_Day,0))*$D$2
+INDEX(_Death_Data,MATCH($F17,_Death_Country,0),MATCH(DI$3-2,_Death_Day,0))-INDEX(_Death_Data,MATCH($F17,_Death_Country,0),MATCH(DI$3-3,_Death_Day,0))*$D$2
+INDEX(_Death_Data,MATCH($F17,_Death_Country,0),MATCH(DI$3-3,_Death_Day,0))-INDEX(_Death_Data,MATCH($F17,_Death_Country,0),MATCH(DI$3-4,_Death_Day,0))*$D$2
+INDEX(_Death_Data,MATCH($F17,_Death_Country,0),MATCH(DI$3-4,_Death_Day,0))-INDEX(_Death_Data,MATCH($F17,_Death_Country,0),MATCH(DI$3-5,_Death_Day,0))*$D$2)/5</f>
        <v>0.4</v>
      </c>
      <c r="DJ17" s="80">
        <f>(INDEX(_Death_Data,MATCH($F17,_Death_Country,0),MATCH(DJ$3,_Death_Day,0))-INDEX(_Death_Data,MATCH($F17,_Death_Country,0),MATCH(DJ$3-1,_Death_Day,0))*$D$2
+INDEX(_Death_Data,MATCH($F17,_Death_Country,0),MATCH(DJ$3-1,_Death_Day,0))-INDEX(_Death_Data,MATCH($F17,_Death_Country,0),MATCH(DJ$3-2,_Death_Day,0))*$D$2
+INDEX(_Death_Data,MATCH($F17,_Death_Country,0),MATCH(DJ$3-2,_Death_Day,0))-INDEX(_Death_Data,MATCH($F17,_Death_Country,0),MATCH(DJ$3-3,_Death_Day,0))*$D$2
+INDEX(_Death_Data,MATCH($F17,_Death_Country,0),MATCH(DJ$3-3,_Death_Day,0))-INDEX(_Death_Data,MATCH($F17,_Death_Country,0),MATCH(DJ$3-4,_Death_Day,0))*$D$2
+INDEX(_Death_Data,MATCH($F17,_Death_Country,0),MATCH(DJ$3-4,_Death_Day,0))-INDEX(_Death_Data,MATCH($F17,_Death_Country,0),MATCH(DJ$3-5,_Death_Day,0))*$D$2)/5</f>
        <v>0.4</v>
      </c>
      <c r="DK17" s="80">
        <f>(INDEX(_Death_Data,MATCH($F17,_Death_Country,0),MATCH(DK$3,_Death_Day,0))-INDEX(_Death_Data,MATCH($F17,_Death_Country,0),MATCH(DK$3-1,_Death_Day,0))*$D$2
+INDEX(_Death_Data,MATCH($F17,_Death_Country,0),MATCH(DK$3-1,_Death_Day,0))-INDEX(_Death_Data,MATCH($F17,_Death_Country,0),MATCH(DK$3-2,_Death_Day,0))*$D$2
+INDEX(_Death_Data,MATCH($F17,_Death_Country,0),MATCH(DK$3-2,_Death_Day,0))-INDEX(_Death_Data,MATCH($F17,_Death_Country,0),MATCH(DK$3-3,_Death_Day,0))*$D$2
+INDEX(_Death_Data,MATCH($F17,_Death_Country,0),MATCH(DK$3-3,_Death_Day,0))-INDEX(_Death_Data,MATCH($F17,_Death_Country,0),MATCH(DK$3-4,_Death_Day,0))*$D$2
+INDEX(_Death_Data,MATCH($F17,_Death_Country,0),MATCH(DK$3-4,_Death_Day,0))-INDEX(_Death_Data,MATCH($F17,_Death_Country,0),MATCH(DK$3-5,_Death_Day,0))*$D$2)/5</f>
        <v>0.6</v>
      </c>
      <c r="DL17" s="80">
        <f>(INDEX(_Death_Data,MATCH($F17,_Death_Country,0),MATCH(DL$3,_Death_Day,0))-INDEX(_Death_Data,MATCH($F17,_Death_Country,0),MATCH(DL$3-1,_Death_Day,0))*$D$2
+INDEX(_Death_Data,MATCH($F17,_Death_Country,0),MATCH(DL$3-1,_Death_Day,0))-INDEX(_Death_Data,MATCH($F17,_Death_Country,0),MATCH(DL$3-2,_Death_Day,0))*$D$2
+INDEX(_Death_Data,MATCH($F17,_Death_Country,0),MATCH(DL$3-2,_Death_Day,0))-INDEX(_Death_Data,MATCH($F17,_Death_Country,0),MATCH(DL$3-3,_Death_Day,0))*$D$2
+INDEX(_Death_Data,MATCH($F17,_Death_Country,0),MATCH(DL$3-3,_Death_Day,0))-INDEX(_Death_Data,MATCH($F17,_Death_Country,0),MATCH(DL$3-4,_Death_Day,0))*$D$2
+INDEX(_Death_Data,MATCH($F17,_Death_Country,0),MATCH(DL$3-4,_Death_Day,0))-INDEX(_Death_Data,MATCH($F17,_Death_Country,0),MATCH(DL$3-5,_Death_Day,0))*$D$2)/5</f>
        <v>0.6</v>
      </c>
      <c r="DM17" s="80">
        <f>(INDEX(_Death_Data,MATCH($F17,_Death_Country,0),MATCH(DM$3,_Death_Day,0))-INDEX(_Death_Data,MATCH($F17,_Death_Country,0),MATCH(DM$3-1,_Death_Day,0))*$D$2
+INDEX(_Death_Data,MATCH($F17,_Death_Country,0),MATCH(DM$3-1,_Death_Day,0))-INDEX(_Death_Data,MATCH($F17,_Death_Country,0),MATCH(DM$3-2,_Death_Day,0))*$D$2
+INDEX(_Death_Data,MATCH($F17,_Death_Country,0),MATCH(DM$3-2,_Death_Day,0))-INDEX(_Death_Data,MATCH($F17,_Death_Country,0),MATCH(DM$3-3,_Death_Day,0))*$D$2
+INDEX(_Death_Data,MATCH($F17,_Death_Country,0),MATCH(DM$3-3,_Death_Day,0))-INDEX(_Death_Data,MATCH($F17,_Death_Country,0),MATCH(DM$3-4,_Death_Day,0))*$D$2
+INDEX(_Death_Data,MATCH($F17,_Death_Country,0),MATCH(DM$3-4,_Death_Day,0))-INDEX(_Death_Data,MATCH($F17,_Death_Country,0),MATCH(DM$3-5,_Death_Day,0))*$D$2)/5</f>
        <v>0.6</v>
      </c>
      <c r="DN17" s="80">
        <f>(INDEX(_Death_Data,MATCH($F17,_Death_Country,0),MATCH(DN$3,_Death_Day,0))-INDEX(_Death_Data,MATCH($F17,_Death_Country,0),MATCH(DN$3-1,_Death_Day,0))*$D$2
+INDEX(_Death_Data,MATCH($F17,_Death_Country,0),MATCH(DN$3-1,_Death_Day,0))-INDEX(_Death_Data,MATCH($F17,_Death_Country,0),MATCH(DN$3-2,_Death_Day,0))*$D$2
+INDEX(_Death_Data,MATCH($F17,_Death_Country,0),MATCH(DN$3-2,_Death_Day,0))-INDEX(_Death_Data,MATCH($F17,_Death_Country,0),MATCH(DN$3-3,_Death_Day,0))*$D$2
+INDEX(_Death_Data,MATCH($F17,_Death_Country,0),MATCH(DN$3-3,_Death_Day,0))-INDEX(_Death_Data,MATCH($F17,_Death_Country,0),MATCH(DN$3-4,_Death_Day,0))*$D$2
+INDEX(_Death_Data,MATCH($F17,_Death_Country,0),MATCH(DN$3-4,_Death_Day,0))-INDEX(_Death_Data,MATCH($F17,_Death_Country,0),MATCH(DN$3-5,_Death_Day,0))*$D$2)/5</f>
        <v>0.2</v>
      </c>
      <c r="DO17" s="80">
        <f>(INDEX(_Death_Data,MATCH($F17,_Death_Country,0),MATCH(DO$3,_Death_Day,0))-INDEX(_Death_Data,MATCH($F17,_Death_Country,0),MATCH(DO$3-1,_Death_Day,0))*$D$2
+INDEX(_Death_Data,MATCH($F17,_Death_Country,0),MATCH(DO$3-1,_Death_Day,0))-INDEX(_Death_Data,MATCH($F17,_Death_Country,0),MATCH(DO$3-2,_Death_Day,0))*$D$2
+INDEX(_Death_Data,MATCH($F17,_Death_Country,0),MATCH(DO$3-2,_Death_Day,0))-INDEX(_Death_Data,MATCH($F17,_Death_Country,0),MATCH(DO$3-3,_Death_Day,0))*$D$2
+INDEX(_Death_Data,MATCH($F17,_Death_Country,0),MATCH(DO$3-3,_Death_Day,0))-INDEX(_Death_Data,MATCH($F17,_Death_Country,0),MATCH(DO$3-4,_Death_Day,0))*$D$2
+INDEX(_Death_Data,MATCH($F17,_Death_Country,0),MATCH(DO$3-4,_Death_Day,0))-INDEX(_Death_Data,MATCH($F17,_Death_Country,0),MATCH(DO$3-5,_Death_Day,0))*$D$2)/5</f>
        <v>0.2</v>
      </c>
      <c r="DP17" s="80">
        <f>(INDEX(_Death_Data,MATCH($F17,_Death_Country,0),MATCH(DP$3,_Death_Day,0))-INDEX(_Death_Data,MATCH($F17,_Death_Country,0),MATCH(DP$3-1,_Death_Day,0))*$D$2
+INDEX(_Death_Data,MATCH($F17,_Death_Country,0),MATCH(DP$3-1,_Death_Day,0))-INDEX(_Death_Data,MATCH($F17,_Death_Country,0),MATCH(DP$3-2,_Death_Day,0))*$D$2
+INDEX(_Death_Data,MATCH($F17,_Death_Country,0),MATCH(DP$3-2,_Death_Day,0))-INDEX(_Death_Data,MATCH($F17,_Death_Country,0),MATCH(DP$3-3,_Death_Day,0))*$D$2
+INDEX(_Death_Data,MATCH($F17,_Death_Country,0),MATCH(DP$3-3,_Death_Day,0))-INDEX(_Death_Data,MATCH($F17,_Death_Country,0),MATCH(DP$3-4,_Death_Day,0))*$D$2
+INDEX(_Death_Data,MATCH($F17,_Death_Country,0),MATCH(DP$3-4,_Death_Day,0))-INDEX(_Death_Data,MATCH($F17,_Death_Country,0),MATCH(DP$3-5,_Death_Day,0))*$D$2)/5</f>
        <v>0</v>
      </c>
      <c r="DQ17" s="80">
        <f>(INDEX(_Death_Data,MATCH($F17,_Death_Country,0),MATCH(DQ$3,_Death_Day,0))-INDEX(_Death_Data,MATCH($F17,_Death_Country,0),MATCH(DQ$3-1,_Death_Day,0))*$D$2
+INDEX(_Death_Data,MATCH($F17,_Death_Country,0),MATCH(DQ$3-1,_Death_Day,0))-INDEX(_Death_Data,MATCH($F17,_Death_Country,0),MATCH(DQ$3-2,_Death_Day,0))*$D$2
+INDEX(_Death_Data,MATCH($F17,_Death_Country,0),MATCH(DQ$3-2,_Death_Day,0))-INDEX(_Death_Data,MATCH($F17,_Death_Country,0),MATCH(DQ$3-3,_Death_Day,0))*$D$2
+INDEX(_Death_Data,MATCH($F17,_Death_Country,0),MATCH(DQ$3-3,_Death_Day,0))-INDEX(_Death_Data,MATCH($F17,_Death_Country,0),MATCH(DQ$3-4,_Death_Day,0))*$D$2
+INDEX(_Death_Data,MATCH($F17,_Death_Country,0),MATCH(DQ$3-4,_Death_Day,0))-INDEX(_Death_Data,MATCH($F17,_Death_Country,0),MATCH(DQ$3-5,_Death_Day,0))*$D$2)/5</f>
        <v>0</v>
      </c>
      <c r="DR17" s="80">
        <f>(INDEX(_Death_Data,MATCH($F17,_Death_Country,0),MATCH(DR$3,_Death_Day,0))-INDEX(_Death_Data,MATCH($F17,_Death_Country,0),MATCH(DR$3-1,_Death_Day,0))*$D$2
+INDEX(_Death_Data,MATCH($F17,_Death_Country,0),MATCH(DR$3-1,_Death_Day,0))-INDEX(_Death_Data,MATCH($F17,_Death_Country,0),MATCH(DR$3-2,_Death_Day,0))*$D$2
+INDEX(_Death_Data,MATCH($F17,_Death_Country,0),MATCH(DR$3-2,_Death_Day,0))-INDEX(_Death_Data,MATCH($F17,_Death_Country,0),MATCH(DR$3-3,_Death_Day,0))*$D$2
+INDEX(_Death_Data,MATCH($F17,_Death_Country,0),MATCH(DR$3-3,_Death_Day,0))-INDEX(_Death_Data,MATCH($F17,_Death_Country,0),MATCH(DR$3-4,_Death_Day,0))*$D$2
+INDEX(_Death_Data,MATCH($F17,_Death_Country,0),MATCH(DR$3-4,_Death_Day,0))-INDEX(_Death_Data,MATCH($F17,_Death_Country,0),MATCH(DR$3-5,_Death_Day,0))*$D$2)/5</f>
        <v>0.4</v>
      </c>
      <c r="DS17" s="80">
        <f>(INDEX(_Death_Data,MATCH($F17,_Death_Country,0),MATCH(DS$3,_Death_Day,0))-INDEX(_Death_Data,MATCH($F17,_Death_Country,0),MATCH(DS$3-1,_Death_Day,0))*$D$2
+INDEX(_Death_Data,MATCH($F17,_Death_Country,0),MATCH(DS$3-1,_Death_Day,0))-INDEX(_Death_Data,MATCH($F17,_Death_Country,0),MATCH(DS$3-2,_Death_Day,0))*$D$2
+INDEX(_Death_Data,MATCH($F17,_Death_Country,0),MATCH(DS$3-2,_Death_Day,0))-INDEX(_Death_Data,MATCH($F17,_Death_Country,0),MATCH(DS$3-3,_Death_Day,0))*$D$2
+INDEX(_Death_Data,MATCH($F17,_Death_Country,0),MATCH(DS$3-3,_Death_Day,0))-INDEX(_Death_Data,MATCH($F17,_Death_Country,0),MATCH(DS$3-4,_Death_Day,0))*$D$2
+INDEX(_Death_Data,MATCH($F17,_Death_Country,0),MATCH(DS$3-4,_Death_Day,0))-INDEX(_Death_Data,MATCH($F17,_Death_Country,0),MATCH(DS$3-5,_Death_Day,0))*$D$2)/5</f>
        <v>0.6</v>
      </c>
      <c r="DT17" s="80">
        <f>(INDEX(_Death_Data,MATCH($F17,_Death_Country,0),MATCH(DT$3,_Death_Day,0))-INDEX(_Death_Data,MATCH($F17,_Death_Country,0),MATCH(DT$3-1,_Death_Day,0))*$D$2
+INDEX(_Death_Data,MATCH($F17,_Death_Country,0),MATCH(DT$3-1,_Death_Day,0))-INDEX(_Death_Data,MATCH($F17,_Death_Country,0),MATCH(DT$3-2,_Death_Day,0))*$D$2
+INDEX(_Death_Data,MATCH($F17,_Death_Country,0),MATCH(DT$3-2,_Death_Day,0))-INDEX(_Death_Data,MATCH($F17,_Death_Country,0),MATCH(DT$3-3,_Death_Day,0))*$D$2
+INDEX(_Death_Data,MATCH($F17,_Death_Country,0),MATCH(DT$3-3,_Death_Day,0))-INDEX(_Death_Data,MATCH($F17,_Death_Country,0),MATCH(DT$3-4,_Death_Day,0))*$D$2
+INDEX(_Death_Data,MATCH($F17,_Death_Country,0),MATCH(DT$3-4,_Death_Day,0))-INDEX(_Death_Data,MATCH($F17,_Death_Country,0),MATCH(DT$3-5,_Death_Day,0))*$D$2)/5</f>
        <v>0.6</v>
      </c>
      <c r="DU17" s="80">
        <f>(INDEX(_Death_Data,MATCH($F17,_Death_Country,0),MATCH(DU$3,_Death_Day,0))-INDEX(_Death_Data,MATCH($F17,_Death_Country,0),MATCH(DU$3-1,_Death_Day,0))*$D$2
+INDEX(_Death_Data,MATCH($F17,_Death_Country,0),MATCH(DU$3-1,_Death_Day,0))-INDEX(_Death_Data,MATCH($F17,_Death_Country,0),MATCH(DU$3-2,_Death_Day,0))*$D$2
+INDEX(_Death_Data,MATCH($F17,_Death_Country,0),MATCH(DU$3-2,_Death_Day,0))-INDEX(_Death_Data,MATCH($F17,_Death_Country,0),MATCH(DU$3-3,_Death_Day,0))*$D$2
+INDEX(_Death_Data,MATCH($F17,_Death_Country,0),MATCH(DU$3-3,_Death_Day,0))-INDEX(_Death_Data,MATCH($F17,_Death_Country,0),MATCH(DU$3-4,_Death_Day,0))*$D$2
+INDEX(_Death_Data,MATCH($F17,_Death_Country,0),MATCH(DU$3-4,_Death_Day,0))-INDEX(_Death_Data,MATCH($F17,_Death_Country,0),MATCH(DU$3-5,_Death_Day,0))*$D$2)/5</f>
        <v>0.6</v>
      </c>
      <c r="DV17" s="80">
        <f>(INDEX(_Death_Data,MATCH($F17,_Death_Country,0),MATCH(DV$3,_Death_Day,0))-INDEX(_Death_Data,MATCH($F17,_Death_Country,0),MATCH(DV$3-1,_Death_Day,0))*$D$2
+INDEX(_Death_Data,MATCH($F17,_Death_Country,0),MATCH(DV$3-1,_Death_Day,0))-INDEX(_Death_Data,MATCH($F17,_Death_Country,0),MATCH(DV$3-2,_Death_Day,0))*$D$2
+INDEX(_Death_Data,MATCH($F17,_Death_Country,0),MATCH(DV$3-2,_Death_Day,0))-INDEX(_Death_Data,MATCH($F17,_Death_Country,0),MATCH(DV$3-3,_Death_Day,0))*$D$2
+INDEX(_Death_Data,MATCH($F17,_Death_Country,0),MATCH(DV$3-3,_Death_Day,0))-INDEX(_Death_Data,MATCH($F17,_Death_Country,0),MATCH(DV$3-4,_Death_Day,0))*$D$2
+INDEX(_Death_Data,MATCH($F17,_Death_Country,0),MATCH(DV$3-4,_Death_Day,0))-INDEX(_Death_Data,MATCH($F17,_Death_Country,0),MATCH(DV$3-5,_Death_Day,0))*$D$2)/5</f>
        <v>0.6</v>
      </c>
      <c r="DW17" s="80">
        <f>(INDEX(_Death_Data,MATCH($F17,_Death_Country,0),MATCH(DW$3,_Death_Day,0))-INDEX(_Death_Data,MATCH($F17,_Death_Country,0),MATCH(DW$3-1,_Death_Day,0))*$D$2
+INDEX(_Death_Data,MATCH($F17,_Death_Country,0),MATCH(DW$3-1,_Death_Day,0))-INDEX(_Death_Data,MATCH($F17,_Death_Country,0),MATCH(DW$3-2,_Death_Day,0))*$D$2
+INDEX(_Death_Data,MATCH($F17,_Death_Country,0),MATCH(DW$3-2,_Death_Day,0))-INDEX(_Death_Data,MATCH($F17,_Death_Country,0),MATCH(DW$3-3,_Death_Day,0))*$D$2
+INDEX(_Death_Data,MATCH($F17,_Death_Country,0),MATCH(DW$3-3,_Death_Day,0))-INDEX(_Death_Data,MATCH($F17,_Death_Country,0),MATCH(DW$3-4,_Death_Day,0))*$D$2
+INDEX(_Death_Data,MATCH($F17,_Death_Country,0),MATCH(DW$3-4,_Death_Day,0))-INDEX(_Death_Data,MATCH($F17,_Death_Country,0),MATCH(DW$3-5,_Death_Day,0))*$D$2)/5</f>
        <v>0.2</v>
      </c>
      <c r="DX17" s="80">
        <f>(INDEX(_Death_Data,MATCH($F17,_Death_Country,0),MATCH(DX$3,_Death_Day,0))-INDEX(_Death_Data,MATCH($F17,_Death_Country,0),MATCH(DX$3-1,_Death_Day,0))*$D$2
+INDEX(_Death_Data,MATCH($F17,_Death_Country,0),MATCH(DX$3-1,_Death_Day,0))-INDEX(_Death_Data,MATCH($F17,_Death_Country,0),MATCH(DX$3-2,_Death_Day,0))*$D$2
+INDEX(_Death_Data,MATCH($F17,_Death_Country,0),MATCH(DX$3-2,_Death_Day,0))-INDEX(_Death_Data,MATCH($F17,_Death_Country,0),MATCH(DX$3-3,_Death_Day,0))*$D$2
+INDEX(_Death_Data,MATCH($F17,_Death_Country,0),MATCH(DX$3-3,_Death_Day,0))-INDEX(_Death_Data,MATCH($F17,_Death_Country,0),MATCH(DX$3-4,_Death_Day,0))*$D$2
+INDEX(_Death_Data,MATCH($F17,_Death_Country,0),MATCH(DX$3-4,_Death_Day,0))-INDEX(_Death_Data,MATCH($F17,_Death_Country,0),MATCH(DX$3-5,_Death_Day,0))*$D$2)/5</f>
        <v>0</v>
      </c>
      <c r="DY17" s="80">
        <f>(INDEX(_Death_Data,MATCH($F17,_Death_Country,0),MATCH(DY$3,_Death_Day,0))-INDEX(_Death_Data,MATCH($F17,_Death_Country,0),MATCH(DY$3-1,_Death_Day,0))*$D$2
+INDEX(_Death_Data,MATCH($F17,_Death_Country,0),MATCH(DY$3-1,_Death_Day,0))-INDEX(_Death_Data,MATCH($F17,_Death_Country,0),MATCH(DY$3-2,_Death_Day,0))*$D$2
+INDEX(_Death_Data,MATCH($F17,_Death_Country,0),MATCH(DY$3-2,_Death_Day,0))-INDEX(_Death_Data,MATCH($F17,_Death_Country,0),MATCH(DY$3-3,_Death_Day,0))*$D$2
+INDEX(_Death_Data,MATCH($F17,_Death_Country,0),MATCH(DY$3-3,_Death_Day,0))-INDEX(_Death_Data,MATCH($F17,_Death_Country,0),MATCH(DY$3-4,_Death_Day,0))*$D$2
+INDEX(_Death_Data,MATCH($F17,_Death_Country,0),MATCH(DY$3-4,_Death_Day,0))-INDEX(_Death_Data,MATCH($F17,_Death_Country,0),MATCH(DY$3-5,_Death_Day,0))*$D$2)/5</f>
        <v>0</v>
      </c>
      <c r="DZ17" s="80">
        <f>(INDEX(_Death_Data,MATCH($F17,_Death_Country,0),MATCH(DZ$3,_Death_Day,0))-INDEX(_Death_Data,MATCH($F17,_Death_Country,0),MATCH(DZ$3-1,_Death_Day,0))*$D$2
+INDEX(_Death_Data,MATCH($F17,_Death_Country,0),MATCH(DZ$3-1,_Death_Day,0))-INDEX(_Death_Data,MATCH($F17,_Death_Country,0),MATCH(DZ$3-2,_Death_Day,0))*$D$2
+INDEX(_Death_Data,MATCH($F17,_Death_Country,0),MATCH(DZ$3-2,_Death_Day,0))-INDEX(_Death_Data,MATCH($F17,_Death_Country,0),MATCH(DZ$3-3,_Death_Day,0))*$D$2
+INDEX(_Death_Data,MATCH($F17,_Death_Country,0),MATCH(DZ$3-3,_Death_Day,0))-INDEX(_Death_Data,MATCH($F17,_Death_Country,0),MATCH(DZ$3-4,_Death_Day,0))*$D$2
+INDEX(_Death_Data,MATCH($F17,_Death_Country,0),MATCH(DZ$3-4,_Death_Day,0))-INDEX(_Death_Data,MATCH($F17,_Death_Country,0),MATCH(DZ$3-5,_Death_Day,0))*$D$2)/5</f>
        <v>0.6</v>
      </c>
      <c r="EA17" s="80">
        <f>(INDEX(_Death_Data,MATCH($F17,_Death_Country,0),MATCH(EA$3,_Death_Day,0))-INDEX(_Death_Data,MATCH($F17,_Death_Country,0),MATCH(EA$3-1,_Death_Day,0))*$D$2
+INDEX(_Death_Data,MATCH($F17,_Death_Country,0),MATCH(EA$3-1,_Death_Day,0))-INDEX(_Death_Data,MATCH($F17,_Death_Country,0),MATCH(EA$3-2,_Death_Day,0))*$D$2
+INDEX(_Death_Data,MATCH($F17,_Death_Country,0),MATCH(EA$3-2,_Death_Day,0))-INDEX(_Death_Data,MATCH($F17,_Death_Country,0),MATCH(EA$3-3,_Death_Day,0))*$D$2
+INDEX(_Death_Data,MATCH($F17,_Death_Country,0),MATCH(EA$3-3,_Death_Day,0))-INDEX(_Death_Data,MATCH($F17,_Death_Country,0),MATCH(EA$3-4,_Death_Day,0))*$D$2
+INDEX(_Death_Data,MATCH($F17,_Death_Country,0),MATCH(EA$3-4,_Death_Day,0))-INDEX(_Death_Data,MATCH($F17,_Death_Country,0),MATCH(EA$3-5,_Death_Day,0))*$D$2)/5</f>
        <v>0.8</v>
      </c>
      <c r="EB17" s="80">
        <f>(INDEX(_Death_Data,MATCH($F17,_Death_Country,0),MATCH(EB$3,_Death_Day,0))-INDEX(_Death_Data,MATCH($F17,_Death_Country,0),MATCH(EB$3-1,_Death_Day,0))*$D$2
+INDEX(_Death_Data,MATCH($F17,_Death_Country,0),MATCH(EB$3-1,_Death_Day,0))-INDEX(_Death_Data,MATCH($F17,_Death_Country,0),MATCH(EB$3-2,_Death_Day,0))*$D$2
+INDEX(_Death_Data,MATCH($F17,_Death_Country,0),MATCH(EB$3-2,_Death_Day,0))-INDEX(_Death_Data,MATCH($F17,_Death_Country,0),MATCH(EB$3-3,_Death_Day,0))*$D$2
+INDEX(_Death_Data,MATCH($F17,_Death_Country,0),MATCH(EB$3-3,_Death_Day,0))-INDEX(_Death_Data,MATCH($F17,_Death_Country,0),MATCH(EB$3-4,_Death_Day,0))*$D$2
+INDEX(_Death_Data,MATCH($F17,_Death_Country,0),MATCH(EB$3-4,_Death_Day,0))-INDEX(_Death_Data,MATCH($F17,_Death_Country,0),MATCH(EB$3-5,_Death_Day,0))*$D$2)/5</f>
        <v>0.8</v>
      </c>
      <c r="EC17" s="80">
        <f>(INDEX(_Death_Data,MATCH($F17,_Death_Country,0),MATCH(EC$3,_Death_Day,0))-INDEX(_Death_Data,MATCH($F17,_Death_Country,0),MATCH(EC$3-1,_Death_Day,0))*$D$2
+INDEX(_Death_Data,MATCH($F17,_Death_Country,0),MATCH(EC$3-1,_Death_Day,0))-INDEX(_Death_Data,MATCH($F17,_Death_Country,0),MATCH(EC$3-2,_Death_Day,0))*$D$2
+INDEX(_Death_Data,MATCH($F17,_Death_Country,0),MATCH(EC$3-2,_Death_Day,0))-INDEX(_Death_Data,MATCH($F17,_Death_Country,0),MATCH(EC$3-3,_Death_Day,0))*$D$2
+INDEX(_Death_Data,MATCH($F17,_Death_Country,0),MATCH(EC$3-3,_Death_Day,0))-INDEX(_Death_Data,MATCH($F17,_Death_Country,0),MATCH(EC$3-4,_Death_Day,0))*$D$2
+INDEX(_Death_Data,MATCH($F17,_Death_Country,0),MATCH(EC$3-4,_Death_Day,0))-INDEX(_Death_Data,MATCH($F17,_Death_Country,0),MATCH(EC$3-5,_Death_Day,0))*$D$2)/5</f>
        <v>0.8</v>
      </c>
      <c r="ED17" s="80">
        <f>(INDEX(_Death_Data,MATCH($F17,_Death_Country,0),MATCH(ED$3,_Death_Day,0))-INDEX(_Death_Data,MATCH($F17,_Death_Country,0),MATCH(ED$3-1,_Death_Day,0))*$D$2
+INDEX(_Death_Data,MATCH($F17,_Death_Country,0),MATCH(ED$3-1,_Death_Day,0))-INDEX(_Death_Data,MATCH($F17,_Death_Country,0),MATCH(ED$3-2,_Death_Day,0))*$D$2
+INDEX(_Death_Data,MATCH($F17,_Death_Country,0),MATCH(ED$3-2,_Death_Day,0))-INDEX(_Death_Data,MATCH($F17,_Death_Country,0),MATCH(ED$3-3,_Death_Day,0))*$D$2
+INDEX(_Death_Data,MATCH($F17,_Death_Country,0),MATCH(ED$3-3,_Death_Day,0))-INDEX(_Death_Data,MATCH($F17,_Death_Country,0),MATCH(ED$3-4,_Death_Day,0))*$D$2
+INDEX(_Death_Data,MATCH($F17,_Death_Country,0),MATCH(ED$3-4,_Death_Day,0))-INDEX(_Death_Data,MATCH($F17,_Death_Country,0),MATCH(ED$3-5,_Death_Day,0))*$D$2)/5</f>
        <v>1</v>
      </c>
      <c r="EE17" s="80">
        <f>(INDEX(_Death_Data,MATCH($F17,_Death_Country,0),MATCH(EE$3,_Death_Day,0))-INDEX(_Death_Data,MATCH($F17,_Death_Country,0),MATCH(EE$3-1,_Death_Day,0))*$D$2
+INDEX(_Death_Data,MATCH($F17,_Death_Country,0),MATCH(EE$3-1,_Death_Day,0))-INDEX(_Death_Data,MATCH($F17,_Death_Country,0),MATCH(EE$3-2,_Death_Day,0))*$D$2
+INDEX(_Death_Data,MATCH($F17,_Death_Country,0),MATCH(EE$3-2,_Death_Day,0))-INDEX(_Death_Data,MATCH($F17,_Death_Country,0),MATCH(EE$3-3,_Death_Day,0))*$D$2
+INDEX(_Death_Data,MATCH($F17,_Death_Country,0),MATCH(EE$3-3,_Death_Day,0))-INDEX(_Death_Data,MATCH($F17,_Death_Country,0),MATCH(EE$3-4,_Death_Day,0))*$D$2
+INDEX(_Death_Data,MATCH($F17,_Death_Country,0),MATCH(EE$3-4,_Death_Day,0))-INDEX(_Death_Data,MATCH($F17,_Death_Country,0),MATCH(EE$3-5,_Death_Day,0))*$D$2)/5</f>
        <v>0.4</v>
      </c>
      <c r="EF17" s="80">
        <f>(INDEX(_Death_Data,MATCH($F17,_Death_Country,0),MATCH(EF$3,_Death_Day,0))-INDEX(_Death_Data,MATCH($F17,_Death_Country,0),MATCH(EF$3-1,_Death_Day,0))*$D$2
+INDEX(_Death_Data,MATCH($F17,_Death_Country,0),MATCH(EF$3-1,_Death_Day,0))-INDEX(_Death_Data,MATCH($F17,_Death_Country,0),MATCH(EF$3-2,_Death_Day,0))*$D$2
+INDEX(_Death_Data,MATCH($F17,_Death_Country,0),MATCH(EF$3-2,_Death_Day,0))-INDEX(_Death_Data,MATCH($F17,_Death_Country,0),MATCH(EF$3-3,_Death_Day,0))*$D$2
+INDEX(_Death_Data,MATCH($F17,_Death_Country,0),MATCH(EF$3-3,_Death_Day,0))-INDEX(_Death_Data,MATCH($F17,_Death_Country,0),MATCH(EF$3-4,_Death_Day,0))*$D$2
+INDEX(_Death_Data,MATCH($F17,_Death_Country,0),MATCH(EF$3-4,_Death_Day,0))-INDEX(_Death_Data,MATCH($F17,_Death_Country,0),MATCH(EF$3-5,_Death_Day,0))*$D$2)/5</f>
        <v>0.2</v>
      </c>
      <c r="EG17" s="80">
        <f>(INDEX(_Death_Data,MATCH($F17,_Death_Country,0),MATCH(EG$3,_Death_Day,0))-INDEX(_Death_Data,MATCH($F17,_Death_Country,0),MATCH(EG$3-1,_Death_Day,0))*$D$2
+INDEX(_Death_Data,MATCH($F17,_Death_Country,0),MATCH(EG$3-1,_Death_Day,0))-INDEX(_Death_Data,MATCH($F17,_Death_Country,0),MATCH(EG$3-2,_Death_Day,0))*$D$2
+INDEX(_Death_Data,MATCH($F17,_Death_Country,0),MATCH(EG$3-2,_Death_Day,0))-INDEX(_Death_Data,MATCH($F17,_Death_Country,0),MATCH(EG$3-3,_Death_Day,0))*$D$2
+INDEX(_Death_Data,MATCH($F17,_Death_Country,0),MATCH(EG$3-3,_Death_Day,0))-INDEX(_Death_Data,MATCH($F17,_Death_Country,0),MATCH(EG$3-4,_Death_Day,0))*$D$2
+INDEX(_Death_Data,MATCH($F17,_Death_Country,0),MATCH(EG$3-4,_Death_Day,0))-INDEX(_Death_Data,MATCH($F17,_Death_Country,0),MATCH(EG$3-5,_Death_Day,0))*$D$2)/5</f>
        <v>0.2</v>
      </c>
      <c r="EH17" s="80">
        <f>(INDEX(_Death_Data,MATCH($F17,_Death_Country,0),MATCH(EH$3,_Death_Day,0))-INDEX(_Death_Data,MATCH($F17,_Death_Country,0),MATCH(EH$3-1,_Death_Day,0))*$D$2
+INDEX(_Death_Data,MATCH($F17,_Death_Country,0),MATCH(EH$3-1,_Death_Day,0))-INDEX(_Death_Data,MATCH($F17,_Death_Country,0),MATCH(EH$3-2,_Death_Day,0))*$D$2
+INDEX(_Death_Data,MATCH($F17,_Death_Country,0),MATCH(EH$3-2,_Death_Day,0))-INDEX(_Death_Data,MATCH($F17,_Death_Country,0),MATCH(EH$3-3,_Death_Day,0))*$D$2
+INDEX(_Death_Data,MATCH($F17,_Death_Country,0),MATCH(EH$3-3,_Death_Day,0))-INDEX(_Death_Data,MATCH($F17,_Death_Country,0),MATCH(EH$3-4,_Death_Day,0))*$D$2
+INDEX(_Death_Data,MATCH($F17,_Death_Country,0),MATCH(EH$3-4,_Death_Day,0))-INDEX(_Death_Data,MATCH($F17,_Death_Country,0),MATCH(EH$3-5,_Death_Day,0))*$D$2)/5</f>
        <v>0.2</v>
      </c>
      <c r="EI17" s="80">
        <f>(INDEX(_Death_Data,MATCH($F17,_Death_Country,0),MATCH(EI$3,_Death_Day,0))-INDEX(_Death_Data,MATCH($F17,_Death_Country,0),MATCH(EI$3-1,_Death_Day,0))*$D$2
+INDEX(_Death_Data,MATCH($F17,_Death_Country,0),MATCH(EI$3-1,_Death_Day,0))-INDEX(_Death_Data,MATCH($F17,_Death_Country,0),MATCH(EI$3-2,_Death_Day,0))*$D$2
+INDEX(_Death_Data,MATCH($F17,_Death_Country,0),MATCH(EI$3-2,_Death_Day,0))-INDEX(_Death_Data,MATCH($F17,_Death_Country,0),MATCH(EI$3-3,_Death_Day,0))*$D$2
+INDEX(_Death_Data,MATCH($F17,_Death_Country,0),MATCH(EI$3-3,_Death_Day,0))-INDEX(_Death_Data,MATCH($F17,_Death_Country,0),MATCH(EI$3-4,_Death_Day,0))*$D$2
+INDEX(_Death_Data,MATCH($F17,_Death_Country,0),MATCH(EI$3-4,_Death_Day,0))-INDEX(_Death_Data,MATCH($F17,_Death_Country,0),MATCH(EI$3-5,_Death_Day,0))*$D$2)/5</f>
        <v>0</v>
      </c>
      <c r="EJ17" s="80">
        <f>(INDEX(_Death_Data,MATCH($F17,_Death_Country,0),MATCH(EJ$3,_Death_Day,0))-INDEX(_Death_Data,MATCH($F17,_Death_Country,0),MATCH(EJ$3-1,_Death_Day,0))*$D$2
+INDEX(_Death_Data,MATCH($F17,_Death_Country,0),MATCH(EJ$3-1,_Death_Day,0))-INDEX(_Death_Data,MATCH($F17,_Death_Country,0),MATCH(EJ$3-2,_Death_Day,0))*$D$2
+INDEX(_Death_Data,MATCH($F17,_Death_Country,0),MATCH(EJ$3-2,_Death_Day,0))-INDEX(_Death_Data,MATCH($F17,_Death_Country,0),MATCH(EJ$3-3,_Death_Day,0))*$D$2
+INDEX(_Death_Data,MATCH($F17,_Death_Country,0),MATCH(EJ$3-3,_Death_Day,0))-INDEX(_Death_Data,MATCH($F17,_Death_Country,0),MATCH(EJ$3-4,_Death_Day,0))*$D$2
+INDEX(_Death_Data,MATCH($F17,_Death_Country,0),MATCH(EJ$3-4,_Death_Day,0))-INDEX(_Death_Data,MATCH($F17,_Death_Country,0),MATCH(EJ$3-5,_Death_Day,0))*$D$2)/5</f>
        <v>0</v>
      </c>
      <c r="EK17" s="80">
        <f>(INDEX(_Death_Data,MATCH($F17,_Death_Country,0),MATCH(EK$3,_Death_Day,0))-INDEX(_Death_Data,MATCH($F17,_Death_Country,0),MATCH(EK$3-1,_Death_Day,0))*$D$2
+INDEX(_Death_Data,MATCH($F17,_Death_Country,0),MATCH(EK$3-1,_Death_Day,0))-INDEX(_Death_Data,MATCH($F17,_Death_Country,0),MATCH(EK$3-2,_Death_Day,0))*$D$2
+INDEX(_Death_Data,MATCH($F17,_Death_Country,0),MATCH(EK$3-2,_Death_Day,0))-INDEX(_Death_Data,MATCH($F17,_Death_Country,0),MATCH(EK$3-3,_Death_Day,0))*$D$2
+INDEX(_Death_Data,MATCH($F17,_Death_Country,0),MATCH(EK$3-3,_Death_Day,0))-INDEX(_Death_Data,MATCH($F17,_Death_Country,0),MATCH(EK$3-4,_Death_Day,0))*$D$2
+INDEX(_Death_Data,MATCH($F17,_Death_Country,0),MATCH(EK$3-4,_Death_Day,0))-INDEX(_Death_Data,MATCH($F17,_Death_Country,0),MATCH(EK$3-5,_Death_Day,0))*$D$2)/5</f>
        <v>0</v>
      </c>
      <c r="EL17" s="80">
        <f>(INDEX(_Death_Data,MATCH($F17,_Death_Country,0),MATCH(EL$3,_Death_Day,0))-INDEX(_Death_Data,MATCH($F17,_Death_Country,0),MATCH(EL$3-1,_Death_Day,0))*$D$2
+INDEX(_Death_Data,MATCH($F17,_Death_Country,0),MATCH(EL$3-1,_Death_Day,0))-INDEX(_Death_Data,MATCH($F17,_Death_Country,0),MATCH(EL$3-2,_Death_Day,0))*$D$2
+INDEX(_Death_Data,MATCH($F17,_Death_Country,0),MATCH(EL$3-2,_Death_Day,0))-INDEX(_Death_Data,MATCH($F17,_Death_Country,0),MATCH(EL$3-3,_Death_Day,0))*$D$2
+INDEX(_Death_Data,MATCH($F17,_Death_Country,0),MATCH(EL$3-3,_Death_Day,0))-INDEX(_Death_Data,MATCH($F17,_Death_Country,0),MATCH(EL$3-4,_Death_Day,0))*$D$2
+INDEX(_Death_Data,MATCH($F17,_Death_Country,0),MATCH(EL$3-4,_Death_Day,0))-INDEX(_Death_Data,MATCH($F17,_Death_Country,0),MATCH(EL$3-5,_Death_Day,0))*$D$2)/5</f>
        <v>0</v>
      </c>
      <c r="EM17" s="80">
        <f>(INDEX(_Death_Data,MATCH($F17,_Death_Country,0),MATCH(EM$3,_Death_Day,0))-INDEX(_Death_Data,MATCH($F17,_Death_Country,0),MATCH(EM$3-1,_Death_Day,0))*$D$2
+INDEX(_Death_Data,MATCH($F17,_Death_Country,0),MATCH(EM$3-1,_Death_Day,0))-INDEX(_Death_Data,MATCH($F17,_Death_Country,0),MATCH(EM$3-2,_Death_Day,0))*$D$2
+INDEX(_Death_Data,MATCH($F17,_Death_Country,0),MATCH(EM$3-2,_Death_Day,0))-INDEX(_Death_Data,MATCH($F17,_Death_Country,0),MATCH(EM$3-3,_Death_Day,0))*$D$2
+INDEX(_Death_Data,MATCH($F17,_Death_Country,0),MATCH(EM$3-3,_Death_Day,0))-INDEX(_Death_Data,MATCH($F17,_Death_Country,0),MATCH(EM$3-4,_Death_Day,0))*$D$2
+INDEX(_Death_Data,MATCH($F17,_Death_Country,0),MATCH(EM$3-4,_Death_Day,0))-INDEX(_Death_Data,MATCH($F17,_Death_Country,0),MATCH(EM$3-5,_Death_Day,0))*$D$2)/5</f>
        <v>0</v>
      </c>
      <c r="EN17" s="80">
        <f>(INDEX(_Death_Data,MATCH($F17,_Death_Country,0),MATCH(EN$3,_Death_Day,0))-INDEX(_Death_Data,MATCH($F17,_Death_Country,0),MATCH(EN$3-1,_Death_Day,0))*$D$2
+INDEX(_Death_Data,MATCH($F17,_Death_Country,0),MATCH(EN$3-1,_Death_Day,0))-INDEX(_Death_Data,MATCH($F17,_Death_Country,0),MATCH(EN$3-2,_Death_Day,0))*$D$2
+INDEX(_Death_Data,MATCH($F17,_Death_Country,0),MATCH(EN$3-2,_Death_Day,0))-INDEX(_Death_Data,MATCH($F17,_Death_Country,0),MATCH(EN$3-3,_Death_Day,0))*$D$2
+INDEX(_Death_Data,MATCH($F17,_Death_Country,0),MATCH(EN$3-3,_Death_Day,0))-INDEX(_Death_Data,MATCH($F17,_Death_Country,0),MATCH(EN$3-4,_Death_Day,0))*$D$2
+INDEX(_Death_Data,MATCH($F17,_Death_Country,0),MATCH(EN$3-4,_Death_Day,0))-INDEX(_Death_Data,MATCH($F17,_Death_Country,0),MATCH(EN$3-5,_Death_Day,0))*$D$2)/5</f>
        <v>0</v>
      </c>
      <c r="EO17" s="80">
        <f>(INDEX(_Death_Data,MATCH($F17,_Death_Country,0),MATCH(EO$3,_Death_Day,0))-INDEX(_Death_Data,MATCH($F17,_Death_Country,0),MATCH(EO$3-1,_Death_Day,0))*$D$2
+INDEX(_Death_Data,MATCH($F17,_Death_Country,0),MATCH(EO$3-1,_Death_Day,0))-INDEX(_Death_Data,MATCH($F17,_Death_Country,0),MATCH(EO$3-2,_Death_Day,0))*$D$2
+INDEX(_Death_Data,MATCH($F17,_Death_Country,0),MATCH(EO$3-2,_Death_Day,0))-INDEX(_Death_Data,MATCH($F17,_Death_Country,0),MATCH(EO$3-3,_Death_Day,0))*$D$2
+INDEX(_Death_Data,MATCH($F17,_Death_Country,0),MATCH(EO$3-3,_Death_Day,0))-INDEX(_Death_Data,MATCH($F17,_Death_Country,0),MATCH(EO$3-4,_Death_Day,0))*$D$2
+INDEX(_Death_Data,MATCH($F17,_Death_Country,0),MATCH(EO$3-4,_Death_Day,0))-INDEX(_Death_Data,MATCH($F17,_Death_Country,0),MATCH(EO$3-5,_Death_Day,0))*$D$2)/5</f>
        <v>0</v>
      </c>
      <c r="EP17" s="80">
        <f>(INDEX(_Death_Data,MATCH($F17,_Death_Country,0),MATCH(EP$3,_Death_Day,0))-INDEX(_Death_Data,MATCH($F17,_Death_Country,0),MATCH(EP$3-1,_Death_Day,0))*$D$2
+INDEX(_Death_Data,MATCH($F17,_Death_Country,0),MATCH(EP$3-1,_Death_Day,0))-INDEX(_Death_Data,MATCH($F17,_Death_Country,0),MATCH(EP$3-2,_Death_Day,0))*$D$2
+INDEX(_Death_Data,MATCH($F17,_Death_Country,0),MATCH(EP$3-2,_Death_Day,0))-INDEX(_Death_Data,MATCH($F17,_Death_Country,0),MATCH(EP$3-3,_Death_Day,0))*$D$2
+INDEX(_Death_Data,MATCH($F17,_Death_Country,0),MATCH(EP$3-3,_Death_Day,0))-INDEX(_Death_Data,MATCH($F17,_Death_Country,0),MATCH(EP$3-4,_Death_Day,0))*$D$2
+INDEX(_Death_Data,MATCH($F17,_Death_Country,0),MATCH(EP$3-4,_Death_Day,0))-INDEX(_Death_Data,MATCH($F17,_Death_Country,0),MATCH(EP$3-5,_Death_Day,0))*$D$2)/5</f>
        <v>0</v>
      </c>
      <c r="EQ17" s="80">
        <f>(INDEX(_Death_Data,MATCH($F17,_Death_Country,0),MATCH(EQ$3,_Death_Day,0))-INDEX(_Death_Data,MATCH($F17,_Death_Country,0),MATCH(EQ$3-1,_Death_Day,0))*$D$2
+INDEX(_Death_Data,MATCH($F17,_Death_Country,0),MATCH(EQ$3-1,_Death_Day,0))-INDEX(_Death_Data,MATCH($F17,_Death_Country,0),MATCH(EQ$3-2,_Death_Day,0))*$D$2
+INDEX(_Death_Data,MATCH($F17,_Death_Country,0),MATCH(EQ$3-2,_Death_Day,0))-INDEX(_Death_Data,MATCH($F17,_Death_Country,0),MATCH(EQ$3-3,_Death_Day,0))*$D$2
+INDEX(_Death_Data,MATCH($F17,_Death_Country,0),MATCH(EQ$3-3,_Death_Day,0))-INDEX(_Death_Data,MATCH($F17,_Death_Country,0),MATCH(EQ$3-4,_Death_Day,0))*$D$2
+INDEX(_Death_Data,MATCH($F17,_Death_Country,0),MATCH(EQ$3-4,_Death_Day,0))-INDEX(_Death_Data,MATCH($F17,_Death_Country,0),MATCH(EQ$3-5,_Death_Day,0))*$D$2)/5</f>
        <v>0</v>
      </c>
      <c r="ER17" s="80">
        <f>(INDEX(_Death_Data,MATCH($F17,_Death_Country,0),MATCH(ER$3,_Death_Day,0))-INDEX(_Death_Data,MATCH($F17,_Death_Country,0),MATCH(ER$3-1,_Death_Day,0))*$D$2
+INDEX(_Death_Data,MATCH($F17,_Death_Country,0),MATCH(ER$3-1,_Death_Day,0))-INDEX(_Death_Data,MATCH($F17,_Death_Country,0),MATCH(ER$3-2,_Death_Day,0))*$D$2
+INDEX(_Death_Data,MATCH($F17,_Death_Country,0),MATCH(ER$3-2,_Death_Day,0))-INDEX(_Death_Data,MATCH($F17,_Death_Country,0),MATCH(ER$3-3,_Death_Day,0))*$D$2
+INDEX(_Death_Data,MATCH($F17,_Death_Country,0),MATCH(ER$3-3,_Death_Day,0))-INDEX(_Death_Data,MATCH($F17,_Death_Country,0),MATCH(ER$3-4,_Death_Day,0))*$D$2
+INDEX(_Death_Data,MATCH($F17,_Death_Country,0),MATCH(ER$3-4,_Death_Day,0))-INDEX(_Death_Data,MATCH($F17,_Death_Country,0),MATCH(ER$3-5,_Death_Day,0))*$D$2)/5</f>
        <v>0</v>
      </c>
      <c r="ES17" s="80">
        <f>(INDEX(_Death_Data,MATCH($F17,_Death_Country,0),MATCH(ES$3,_Death_Day,0))-INDEX(_Death_Data,MATCH($F17,_Death_Country,0),MATCH(ES$3-1,_Death_Day,0))*$D$2
+INDEX(_Death_Data,MATCH($F17,_Death_Country,0),MATCH(ES$3-1,_Death_Day,0))-INDEX(_Death_Data,MATCH($F17,_Death_Country,0),MATCH(ES$3-2,_Death_Day,0))*$D$2
+INDEX(_Death_Data,MATCH($F17,_Death_Country,0),MATCH(ES$3-2,_Death_Day,0))-INDEX(_Death_Data,MATCH($F17,_Death_Country,0),MATCH(ES$3-3,_Death_Day,0))*$D$2
+INDEX(_Death_Data,MATCH($F17,_Death_Country,0),MATCH(ES$3-3,_Death_Day,0))-INDEX(_Death_Data,MATCH($F17,_Death_Country,0),MATCH(ES$3-4,_Death_Day,0))*$D$2
+INDEX(_Death_Data,MATCH($F17,_Death_Country,0),MATCH(ES$3-4,_Death_Day,0))-INDEX(_Death_Data,MATCH($F17,_Death_Country,0),MATCH(ES$3-5,_Death_Day,0))*$D$2)/5</f>
        <v>0</v>
      </c>
      <c r="ET17" s="80">
        <f>(INDEX(_Death_Data,MATCH($F17,_Death_Country,0),MATCH(ET$3,_Death_Day,0))-INDEX(_Death_Data,MATCH($F17,_Death_Country,0),MATCH(ET$3-1,_Death_Day,0))*$D$2
+INDEX(_Death_Data,MATCH($F17,_Death_Country,0),MATCH(ET$3-1,_Death_Day,0))-INDEX(_Death_Data,MATCH($F17,_Death_Country,0),MATCH(ET$3-2,_Death_Day,0))*$D$2
+INDEX(_Death_Data,MATCH($F17,_Death_Country,0),MATCH(ET$3-2,_Death_Day,0))-INDEX(_Death_Data,MATCH($F17,_Death_Country,0),MATCH(ET$3-3,_Death_Day,0))*$D$2
+INDEX(_Death_Data,MATCH($F17,_Death_Country,0),MATCH(ET$3-3,_Death_Day,0))-INDEX(_Death_Data,MATCH($F17,_Death_Country,0),MATCH(ET$3-4,_Death_Day,0))*$D$2
+INDEX(_Death_Data,MATCH($F17,_Death_Country,0),MATCH(ET$3-4,_Death_Day,0))-INDEX(_Death_Data,MATCH($F17,_Death_Country,0),MATCH(ET$3-5,_Death_Day,0))*$D$2)/5</f>
        <v>0</v>
      </c>
      <c r="EU17" s="80">
        <f>(INDEX(_Death_Data,MATCH($F17,_Death_Country,0),MATCH(EU$3,_Death_Day,0))-INDEX(_Death_Data,MATCH($F17,_Death_Country,0),MATCH(EU$3-1,_Death_Day,0))*$D$2
+INDEX(_Death_Data,MATCH($F17,_Death_Country,0),MATCH(EU$3-1,_Death_Day,0))-INDEX(_Death_Data,MATCH($F17,_Death_Country,0),MATCH(EU$3-2,_Death_Day,0))*$D$2
+INDEX(_Death_Data,MATCH($F17,_Death_Country,0),MATCH(EU$3-2,_Death_Day,0))-INDEX(_Death_Data,MATCH($F17,_Death_Country,0),MATCH(EU$3-3,_Death_Day,0))*$D$2
+INDEX(_Death_Data,MATCH($F17,_Death_Country,0),MATCH(EU$3-3,_Death_Day,0))-INDEX(_Death_Data,MATCH($F17,_Death_Country,0),MATCH(EU$3-4,_Death_Day,0))*$D$2
+INDEX(_Death_Data,MATCH($F17,_Death_Country,0),MATCH(EU$3-4,_Death_Day,0))-INDEX(_Death_Data,MATCH($F17,_Death_Country,0),MATCH(EU$3-5,_Death_Day,0))*$D$2)/5</f>
        <v>0</v>
      </c>
      <c r="EV17" s="80">
        <f>(INDEX(_Death_Data,MATCH($F17,_Death_Country,0),MATCH(EV$3,_Death_Day,0))-INDEX(_Death_Data,MATCH($F17,_Death_Country,0),MATCH(EV$3-1,_Death_Day,0))*$D$2
+INDEX(_Death_Data,MATCH($F17,_Death_Country,0),MATCH(EV$3-1,_Death_Day,0))-INDEX(_Death_Data,MATCH($F17,_Death_Country,0),MATCH(EV$3-2,_Death_Day,0))*$D$2
+INDEX(_Death_Data,MATCH($F17,_Death_Country,0),MATCH(EV$3-2,_Death_Day,0))-INDEX(_Death_Data,MATCH($F17,_Death_Country,0),MATCH(EV$3-3,_Death_Day,0))*$D$2
+INDEX(_Death_Data,MATCH($F17,_Death_Country,0),MATCH(EV$3-3,_Death_Day,0))-INDEX(_Death_Data,MATCH($F17,_Death_Country,0),MATCH(EV$3-4,_Death_Day,0))*$D$2
+INDEX(_Death_Data,MATCH($F17,_Death_Country,0),MATCH(EV$3-4,_Death_Day,0))-INDEX(_Death_Data,MATCH($F17,_Death_Country,0),MATCH(EV$3-5,_Death_Day,0))*$D$2)/5</f>
        <v>0</v>
      </c>
      <c r="EW17" s="80">
        <f>(INDEX(_Death_Data,MATCH($F17,_Death_Country,0),MATCH(EW$3,_Death_Day,0))-INDEX(_Death_Data,MATCH($F17,_Death_Country,0),MATCH(EW$3-1,_Death_Day,0))*$D$2
+INDEX(_Death_Data,MATCH($F17,_Death_Country,0),MATCH(EW$3-1,_Death_Day,0))-INDEX(_Death_Data,MATCH($F17,_Death_Country,0),MATCH(EW$3-2,_Death_Day,0))*$D$2
+INDEX(_Death_Data,MATCH($F17,_Death_Country,0),MATCH(EW$3-2,_Death_Day,0))-INDEX(_Death_Data,MATCH($F17,_Death_Country,0),MATCH(EW$3-3,_Death_Day,0))*$D$2
+INDEX(_Death_Data,MATCH($F17,_Death_Country,0),MATCH(EW$3-3,_Death_Day,0))-INDEX(_Death_Data,MATCH($F17,_Death_Country,0),MATCH(EW$3-4,_Death_Day,0))*$D$2
+INDEX(_Death_Data,MATCH($F17,_Death_Country,0),MATCH(EW$3-4,_Death_Day,0))-INDEX(_Death_Data,MATCH($F17,_Death_Country,0),MATCH(EW$3-5,_Death_Day,0))*$D$2)/5</f>
        <v>0</v>
      </c>
      <c r="EX17" s="80">
        <f>(INDEX(_Death_Data,MATCH($F17,_Death_Country,0),MATCH(EX$3,_Death_Day,0))-INDEX(_Death_Data,MATCH($F17,_Death_Country,0),MATCH(EX$3-1,_Death_Day,0))*$D$2
+INDEX(_Death_Data,MATCH($F17,_Death_Country,0),MATCH(EX$3-1,_Death_Day,0))-INDEX(_Death_Data,MATCH($F17,_Death_Country,0),MATCH(EX$3-2,_Death_Day,0))*$D$2
+INDEX(_Death_Data,MATCH($F17,_Death_Country,0),MATCH(EX$3-2,_Death_Day,0))-INDEX(_Death_Data,MATCH($F17,_Death_Country,0),MATCH(EX$3-3,_Death_Day,0))*$D$2
+INDEX(_Death_Data,MATCH($F17,_Death_Country,0),MATCH(EX$3-3,_Death_Day,0))-INDEX(_Death_Data,MATCH($F17,_Death_Country,0),MATCH(EX$3-4,_Death_Day,0))*$D$2
+INDEX(_Death_Data,MATCH($F17,_Death_Country,0),MATCH(EX$3-4,_Death_Day,0))-INDEX(_Death_Data,MATCH($F17,_Death_Country,0),MATCH(EX$3-5,_Death_Day,0))*$D$2)/5</f>
        <v>0</v>
      </c>
      <c r="EY17" s="80">
        <f>(INDEX(_Death_Data,MATCH($F17,_Death_Country,0),MATCH(EY$3,_Death_Day,0))-INDEX(_Death_Data,MATCH($F17,_Death_Country,0),MATCH(EY$3-1,_Death_Day,0))*$D$2
+INDEX(_Death_Data,MATCH($F17,_Death_Country,0),MATCH(EY$3-1,_Death_Day,0))-INDEX(_Death_Data,MATCH($F17,_Death_Country,0),MATCH(EY$3-2,_Death_Day,0))*$D$2
+INDEX(_Death_Data,MATCH($F17,_Death_Country,0),MATCH(EY$3-2,_Death_Day,0))-INDEX(_Death_Data,MATCH($F17,_Death_Country,0),MATCH(EY$3-3,_Death_Day,0))*$D$2
+INDEX(_Death_Data,MATCH($F17,_Death_Country,0),MATCH(EY$3-3,_Death_Day,0))-INDEX(_Death_Data,MATCH($F17,_Death_Country,0),MATCH(EY$3-4,_Death_Day,0))*$D$2
+INDEX(_Death_Data,MATCH($F17,_Death_Country,0),MATCH(EY$3-4,_Death_Day,0))-INDEX(_Death_Data,MATCH($F17,_Death_Country,0),MATCH(EY$3-5,_Death_Day,0))*$D$2)/5</f>
        <v>0</v>
      </c>
      <c r="EZ17" s="80">
        <f>(INDEX(_Death_Data,MATCH($F17,_Death_Country,0),MATCH(EZ$3,_Death_Day,0))-INDEX(_Death_Data,MATCH($F17,_Death_Country,0),MATCH(EZ$3-1,_Death_Day,0))*$D$2
+INDEX(_Death_Data,MATCH($F17,_Death_Country,0),MATCH(EZ$3-1,_Death_Day,0))-INDEX(_Death_Data,MATCH($F17,_Death_Country,0),MATCH(EZ$3-2,_Death_Day,0))*$D$2
+INDEX(_Death_Data,MATCH($F17,_Death_Country,0),MATCH(EZ$3-2,_Death_Day,0))-INDEX(_Death_Data,MATCH($F17,_Death_Country,0),MATCH(EZ$3-3,_Death_Day,0))*$D$2
+INDEX(_Death_Data,MATCH($F17,_Death_Country,0),MATCH(EZ$3-3,_Death_Day,0))-INDEX(_Death_Data,MATCH($F17,_Death_Country,0),MATCH(EZ$3-4,_Death_Day,0))*$D$2
+INDEX(_Death_Data,MATCH($F17,_Death_Country,0),MATCH(EZ$3-4,_Death_Day,0))-INDEX(_Death_Data,MATCH($F17,_Death_Country,0),MATCH(EZ$3-5,_Death_Day,0))*$D$2)/5</f>
        <v>4</v>
      </c>
      <c r="FA17" s="80">
        <f>(INDEX(_Death_Data,MATCH($F17,_Death_Country,0),MATCH(FA$3,_Death_Day,0))-INDEX(_Death_Data,MATCH($F17,_Death_Country,0),MATCH(FA$3-1,_Death_Day,0))*$D$2
+INDEX(_Death_Data,MATCH($F17,_Death_Country,0),MATCH(FA$3-1,_Death_Day,0))-INDEX(_Death_Data,MATCH($F17,_Death_Country,0),MATCH(FA$3-2,_Death_Day,0))*$D$2
+INDEX(_Death_Data,MATCH($F17,_Death_Country,0),MATCH(FA$3-2,_Death_Day,0))-INDEX(_Death_Data,MATCH($F17,_Death_Country,0),MATCH(FA$3-3,_Death_Day,0))*$D$2
+INDEX(_Death_Data,MATCH($F17,_Death_Country,0),MATCH(FA$3-3,_Death_Day,0))-INDEX(_Death_Data,MATCH($F17,_Death_Country,0),MATCH(FA$3-4,_Death_Day,0))*$D$2
+INDEX(_Death_Data,MATCH($F17,_Death_Country,0),MATCH(FA$3-4,_Death_Day,0))-INDEX(_Death_Data,MATCH($F17,_Death_Country,0),MATCH(FA$3-5,_Death_Day,0))*$D$2)/5</f>
        <v>4</v>
      </c>
      <c r="FB17" s="80">
        <f>(INDEX(_Death_Data,MATCH($F17,_Death_Country,0),MATCH(FB$3,_Death_Day,0))-INDEX(_Death_Data,MATCH($F17,_Death_Country,0),MATCH(FB$3-1,_Death_Day,0))*$D$2
+INDEX(_Death_Data,MATCH($F17,_Death_Country,0),MATCH(FB$3-1,_Death_Day,0))-INDEX(_Death_Data,MATCH($F17,_Death_Country,0),MATCH(FB$3-2,_Death_Day,0))*$D$2
+INDEX(_Death_Data,MATCH($F17,_Death_Country,0),MATCH(FB$3-2,_Death_Day,0))-INDEX(_Death_Data,MATCH($F17,_Death_Country,0),MATCH(FB$3-3,_Death_Day,0))*$D$2
+INDEX(_Death_Data,MATCH($F17,_Death_Country,0),MATCH(FB$3-3,_Death_Day,0))-INDEX(_Death_Data,MATCH($F17,_Death_Country,0),MATCH(FB$3-4,_Death_Day,0))*$D$2
+INDEX(_Death_Data,MATCH($F17,_Death_Country,0),MATCH(FB$3-4,_Death_Day,0))-INDEX(_Death_Data,MATCH($F17,_Death_Country,0),MATCH(FB$3-5,_Death_Day,0))*$D$2)/5</f>
        <v>4</v>
      </c>
      <c r="FC17" s="80">
        <f>(INDEX(_Death_Data,MATCH($F17,_Death_Country,0),MATCH(FC$3,_Death_Day,0))-INDEX(_Death_Data,MATCH($F17,_Death_Country,0),MATCH(FC$3-1,_Death_Day,0))*$D$2
+INDEX(_Death_Data,MATCH($F17,_Death_Country,0),MATCH(FC$3-1,_Death_Day,0))-INDEX(_Death_Data,MATCH($F17,_Death_Country,0),MATCH(FC$3-2,_Death_Day,0))*$D$2
+INDEX(_Death_Data,MATCH($F17,_Death_Country,0),MATCH(FC$3-2,_Death_Day,0))-INDEX(_Death_Data,MATCH($F17,_Death_Country,0),MATCH(FC$3-3,_Death_Day,0))*$D$2
+INDEX(_Death_Data,MATCH($F17,_Death_Country,0),MATCH(FC$3-3,_Death_Day,0))-INDEX(_Death_Data,MATCH($F17,_Death_Country,0),MATCH(FC$3-4,_Death_Day,0))*$D$2
+INDEX(_Death_Data,MATCH($F17,_Death_Country,0),MATCH(FC$3-4,_Death_Day,0))-INDEX(_Death_Data,MATCH($F17,_Death_Country,0),MATCH(FC$3-5,_Death_Day,0))*$D$2)/5</f>
        <v>4</v>
      </c>
      <c r="FD17" s="80">
        <f>(INDEX(_Death_Data,MATCH($F17,_Death_Country,0),MATCH(FD$3,_Death_Day,0))-INDEX(_Death_Data,MATCH($F17,_Death_Country,0),MATCH(FD$3-1,_Death_Day,0))*$D$2
+INDEX(_Death_Data,MATCH($F17,_Death_Country,0),MATCH(FD$3-1,_Death_Day,0))-INDEX(_Death_Data,MATCH($F17,_Death_Country,0),MATCH(FD$3-2,_Death_Day,0))*$D$2
+INDEX(_Death_Data,MATCH($F17,_Death_Country,0),MATCH(FD$3-2,_Death_Day,0))-INDEX(_Death_Data,MATCH($F17,_Death_Country,0),MATCH(FD$3-3,_Death_Day,0))*$D$2
+INDEX(_Death_Data,MATCH($F17,_Death_Country,0),MATCH(FD$3-3,_Death_Day,0))-INDEX(_Death_Data,MATCH($F17,_Death_Country,0),MATCH(FD$3-4,_Death_Day,0))*$D$2
+INDEX(_Death_Data,MATCH($F17,_Death_Country,0),MATCH(FD$3-4,_Death_Day,0))-INDEX(_Death_Data,MATCH($F17,_Death_Country,0),MATCH(FD$3-5,_Death_Day,0))*$D$2)/5</f>
        <v>4</v>
      </c>
      <c r="FE17" s="80">
        <f>(INDEX(_Death_Data,MATCH($F17,_Death_Country,0),MATCH(FE$3,_Death_Day,0))-INDEX(_Death_Data,MATCH($F17,_Death_Country,0),MATCH(FE$3-1,_Death_Day,0))*$D$2
+INDEX(_Death_Data,MATCH($F17,_Death_Country,0),MATCH(FE$3-1,_Death_Day,0))-INDEX(_Death_Data,MATCH($F17,_Death_Country,0),MATCH(FE$3-2,_Death_Day,0))*$D$2
+INDEX(_Death_Data,MATCH($F17,_Death_Country,0),MATCH(FE$3-2,_Death_Day,0))-INDEX(_Death_Data,MATCH($F17,_Death_Country,0),MATCH(FE$3-3,_Death_Day,0))*$D$2
+INDEX(_Death_Data,MATCH($F17,_Death_Country,0),MATCH(FE$3-3,_Death_Day,0))-INDEX(_Death_Data,MATCH($F17,_Death_Country,0),MATCH(FE$3-4,_Death_Day,0))*$D$2
+INDEX(_Death_Data,MATCH($F17,_Death_Country,0),MATCH(FE$3-4,_Death_Day,0))-INDEX(_Death_Data,MATCH($F17,_Death_Country,0),MATCH(FE$3-5,_Death_Day,0))*$D$2)/5</f>
        <v>0</v>
      </c>
      <c r="FF17" s="80">
        <f>(INDEX(_Death_Data,MATCH($F17,_Death_Country,0),MATCH(FF$3,_Death_Day,0))-INDEX(_Death_Data,MATCH($F17,_Death_Country,0),MATCH(FF$3-1,_Death_Day,0))*$D$2
+INDEX(_Death_Data,MATCH($F17,_Death_Country,0),MATCH(FF$3-1,_Death_Day,0))-INDEX(_Death_Data,MATCH($F17,_Death_Country,0),MATCH(FF$3-2,_Death_Day,0))*$D$2
+INDEX(_Death_Data,MATCH($F17,_Death_Country,0),MATCH(FF$3-2,_Death_Day,0))-INDEX(_Death_Data,MATCH($F17,_Death_Country,0),MATCH(FF$3-3,_Death_Day,0))*$D$2
+INDEX(_Death_Data,MATCH($F17,_Death_Country,0),MATCH(FF$3-3,_Death_Day,0))-INDEX(_Death_Data,MATCH($F17,_Death_Country,0),MATCH(FF$3-4,_Death_Day,0))*$D$2
+INDEX(_Death_Data,MATCH($F17,_Death_Country,0),MATCH(FF$3-4,_Death_Day,0))-INDEX(_Death_Data,MATCH($F17,_Death_Country,0),MATCH(FF$3-5,_Death_Day,0))*$D$2)/5</f>
        <v>0</v>
      </c>
      <c r="FG17" s="80">
        <f>(INDEX(_Death_Data,MATCH($F17,_Death_Country,0),MATCH(FG$3,_Death_Day,0))-INDEX(_Death_Data,MATCH($F17,_Death_Country,0),MATCH(FG$3-1,_Death_Day,0))*$D$2
+INDEX(_Death_Data,MATCH($F17,_Death_Country,0),MATCH(FG$3-1,_Death_Day,0))-INDEX(_Death_Data,MATCH($F17,_Death_Country,0),MATCH(FG$3-2,_Death_Day,0))*$D$2
+INDEX(_Death_Data,MATCH($F17,_Death_Country,0),MATCH(FG$3-2,_Death_Day,0))-INDEX(_Death_Data,MATCH($F17,_Death_Country,0),MATCH(FG$3-3,_Death_Day,0))*$D$2
+INDEX(_Death_Data,MATCH($F17,_Death_Country,0),MATCH(FG$3-3,_Death_Day,0))-INDEX(_Death_Data,MATCH($F17,_Death_Country,0),MATCH(FG$3-4,_Death_Day,0))*$D$2
+INDEX(_Death_Data,MATCH($F17,_Death_Country,0),MATCH(FG$3-4,_Death_Day,0))-INDEX(_Death_Data,MATCH($F17,_Death_Country,0),MATCH(FG$3-5,_Death_Day,0))*$D$2)/5</f>
        <v>0</v>
      </c>
      <c r="FH17" s="80">
        <f>(INDEX(_Death_Data,MATCH($F17,_Death_Country,0),MATCH(FH$3,_Death_Day,0))-INDEX(_Death_Data,MATCH($F17,_Death_Country,0),MATCH(FH$3-1,_Death_Day,0))*$D$2
+INDEX(_Death_Data,MATCH($F17,_Death_Country,0),MATCH(FH$3-1,_Death_Day,0))-INDEX(_Death_Data,MATCH($F17,_Death_Country,0),MATCH(FH$3-2,_Death_Day,0))*$D$2
+INDEX(_Death_Data,MATCH($F17,_Death_Country,0),MATCH(FH$3-2,_Death_Day,0))-INDEX(_Death_Data,MATCH($F17,_Death_Country,0),MATCH(FH$3-3,_Death_Day,0))*$D$2
+INDEX(_Death_Data,MATCH($F17,_Death_Country,0),MATCH(FH$3-3,_Death_Day,0))-INDEX(_Death_Data,MATCH($F17,_Death_Country,0),MATCH(FH$3-4,_Death_Day,0))*$D$2
+INDEX(_Death_Data,MATCH($F17,_Death_Country,0),MATCH(FH$3-4,_Death_Day,0))-INDEX(_Death_Data,MATCH($F17,_Death_Country,0),MATCH(FH$3-5,_Death_Day,0))*$D$2)/5</f>
        <v>0</v>
      </c>
      <c r="FI17" s="80">
        <f>(INDEX(_Death_Data,MATCH($F17,_Death_Country,0),MATCH(FI$3,_Death_Day,0))-INDEX(_Death_Data,MATCH($F17,_Death_Country,0),MATCH(FI$3-1,_Death_Day,0))*$D$2
+INDEX(_Death_Data,MATCH($F17,_Death_Country,0),MATCH(FI$3-1,_Death_Day,0))-INDEX(_Death_Data,MATCH($F17,_Death_Country,0),MATCH(FI$3-2,_Death_Day,0))*$D$2
+INDEX(_Death_Data,MATCH($F17,_Death_Country,0),MATCH(FI$3-2,_Death_Day,0))-INDEX(_Death_Data,MATCH($F17,_Death_Country,0),MATCH(FI$3-3,_Death_Day,0))*$D$2
+INDEX(_Death_Data,MATCH($F17,_Death_Country,0),MATCH(FI$3-3,_Death_Day,0))-INDEX(_Death_Data,MATCH($F17,_Death_Country,0),MATCH(FI$3-4,_Death_Day,0))*$D$2
+INDEX(_Death_Data,MATCH($F17,_Death_Country,0),MATCH(FI$3-4,_Death_Day,0))-INDEX(_Death_Data,MATCH($F17,_Death_Country,0),MATCH(FI$3-5,_Death_Day,0))*$D$2)/5</f>
        <v>0</v>
      </c>
      <c r="FJ17" s="80">
        <f>(INDEX(_Death_Data,MATCH($F17,_Death_Country,0),MATCH(FJ$3,_Death_Day,0))-INDEX(_Death_Data,MATCH($F17,_Death_Country,0),MATCH(FJ$3-1,_Death_Day,0))*$D$2
+INDEX(_Death_Data,MATCH($F17,_Death_Country,0),MATCH(FJ$3-1,_Death_Day,0))-INDEX(_Death_Data,MATCH($F17,_Death_Country,0),MATCH(FJ$3-2,_Death_Day,0))*$D$2
+INDEX(_Death_Data,MATCH($F17,_Death_Country,0),MATCH(FJ$3-2,_Death_Day,0))-INDEX(_Death_Data,MATCH($F17,_Death_Country,0),MATCH(FJ$3-3,_Death_Day,0))*$D$2
+INDEX(_Death_Data,MATCH($F17,_Death_Country,0),MATCH(FJ$3-3,_Death_Day,0))-INDEX(_Death_Data,MATCH($F17,_Death_Country,0),MATCH(FJ$3-4,_Death_Day,0))*$D$2
+INDEX(_Death_Data,MATCH($F17,_Death_Country,0),MATCH(FJ$3-4,_Death_Day,0))-INDEX(_Death_Data,MATCH($F17,_Death_Country,0),MATCH(FJ$3-5,_Death_Day,0))*$D$2)/5</f>
        <v>0</v>
      </c>
      <c r="FK17" s="80">
        <f>(INDEX(_Death_Data,MATCH($F17,_Death_Country,0),MATCH(FK$3,_Death_Day,0))-INDEX(_Death_Data,MATCH($F17,_Death_Country,0),MATCH(FK$3-1,_Death_Day,0))*$D$2
+INDEX(_Death_Data,MATCH($F17,_Death_Country,0),MATCH(FK$3-1,_Death_Day,0))-INDEX(_Death_Data,MATCH($F17,_Death_Country,0),MATCH(FK$3-2,_Death_Day,0))*$D$2
+INDEX(_Death_Data,MATCH($F17,_Death_Country,0),MATCH(FK$3-2,_Death_Day,0))-INDEX(_Death_Data,MATCH($F17,_Death_Country,0),MATCH(FK$3-3,_Death_Day,0))*$D$2
+INDEX(_Death_Data,MATCH($F17,_Death_Country,0),MATCH(FK$3-3,_Death_Day,0))-INDEX(_Death_Data,MATCH($F17,_Death_Country,0),MATCH(FK$3-4,_Death_Day,0))*$D$2
+INDEX(_Death_Data,MATCH($F17,_Death_Country,0),MATCH(FK$3-4,_Death_Day,0))-INDEX(_Death_Data,MATCH($F17,_Death_Country,0),MATCH(FK$3-5,_Death_Day,0))*$D$2)/5</f>
        <v>0</v>
      </c>
      <c r="FL17" s="80">
        <f>(INDEX(_Death_Data,MATCH($F17,_Death_Country,0),MATCH(FL$3,_Death_Day,0))-INDEX(_Death_Data,MATCH($F17,_Death_Country,0),MATCH(FL$3-1,_Death_Day,0))*$D$2
+INDEX(_Death_Data,MATCH($F17,_Death_Country,0),MATCH(FL$3-1,_Death_Day,0))-INDEX(_Death_Data,MATCH($F17,_Death_Country,0),MATCH(FL$3-2,_Death_Day,0))*$D$2
+INDEX(_Death_Data,MATCH($F17,_Death_Country,0),MATCH(FL$3-2,_Death_Day,0))-INDEX(_Death_Data,MATCH($F17,_Death_Country,0),MATCH(FL$3-3,_Death_Day,0))*$D$2
+INDEX(_Death_Data,MATCH($F17,_Death_Country,0),MATCH(FL$3-3,_Death_Day,0))-INDEX(_Death_Data,MATCH($F17,_Death_Country,0),MATCH(FL$3-4,_Death_Day,0))*$D$2
+INDEX(_Death_Data,MATCH($F17,_Death_Country,0),MATCH(FL$3-4,_Death_Day,0))-INDEX(_Death_Data,MATCH($F17,_Death_Country,0),MATCH(FL$3-5,_Death_Day,0))*$D$2)/5</f>
        <v>0</v>
      </c>
      <c r="FM17" s="80">
        <f>(INDEX(_Death_Data,MATCH($F17,_Death_Country,0),MATCH(FM$3,_Death_Day,0))-INDEX(_Death_Data,MATCH($F17,_Death_Country,0),MATCH(FM$3-1,_Death_Day,0))*$D$2
+INDEX(_Death_Data,MATCH($F17,_Death_Country,0),MATCH(FM$3-1,_Death_Day,0))-INDEX(_Death_Data,MATCH($F17,_Death_Country,0),MATCH(FM$3-2,_Death_Day,0))*$D$2
+INDEX(_Death_Data,MATCH($F17,_Death_Country,0),MATCH(FM$3-2,_Death_Day,0))-INDEX(_Death_Data,MATCH($F17,_Death_Country,0),MATCH(FM$3-3,_Death_Day,0))*$D$2
+INDEX(_Death_Data,MATCH($F17,_Death_Country,0),MATCH(FM$3-3,_Death_Day,0))-INDEX(_Death_Data,MATCH($F17,_Death_Country,0),MATCH(FM$3-4,_Death_Day,0))*$D$2
+INDEX(_Death_Data,MATCH($F17,_Death_Country,0),MATCH(FM$3-4,_Death_Day,0))-INDEX(_Death_Data,MATCH($F17,_Death_Country,0),MATCH(FM$3-5,_Death_Day,0))*$D$2)/5</f>
        <v>0</v>
      </c>
      <c r="FN17" s="80" t="e">
        <f>(INDEX(_Death_Data,MATCH($F17,_Death_Country,0),MATCH(FN$3,_Death_Day,0))-INDEX(_Death_Data,MATCH($F17,_Death_Country,0),MATCH(FN$3-1,_Death_Day,0))*$D$2
+INDEX(_Death_Data,MATCH($F17,_Death_Country,0),MATCH(FN$3-1,_Death_Day,0))-INDEX(_Death_Data,MATCH($F17,_Death_Country,0),MATCH(FN$3-2,_Death_Day,0))*$D$2
+INDEX(_Death_Data,MATCH($F17,_Death_Country,0),MATCH(FN$3-2,_Death_Day,0))-INDEX(_Death_Data,MATCH($F17,_Death_Country,0),MATCH(FN$3-3,_Death_Day,0))*$D$2
+INDEX(_Death_Data,MATCH($F17,_Death_Country,0),MATCH(FN$3-3,_Death_Day,0))-INDEX(_Death_Data,MATCH($F17,_Death_Country,0),MATCH(FN$3-4,_Death_Day,0))*$D$2
+INDEX(_Death_Data,MATCH($F17,_Death_Country,0),MATCH(FN$3-4,_Death_Day,0))-INDEX(_Death_Data,MATCH($F17,_Death_Country,0),MATCH(FN$3-5,_Death_Day,0))*$D$2)/5</f>
        <v>#N/A</v>
      </c>
      <c r="FO17">
        <v>1</v>
      </c>
      <c r="FQ17" s="10">
        <f ca="1">HLOOKUP(TODAY()-FQ$3,$C$3:$FN$252,ROW()-2)</f>
        <v>0</v>
      </c>
      <c r="FR17" s="10">
        <f ca="1">HLOOKUP(TODAY()-FR$3,$C$3:$FN$252,ROW()-2)</f>
        <v>0</v>
      </c>
      <c r="FS17" s="10">
        <f ca="1">HLOOKUP(TODAY()-FS$3,$C$3:$FN$252,ROW()-2)</f>
        <v>0</v>
      </c>
      <c r="FT17" s="10">
        <f ca="1">HLOOKUP(TODAY()-FT$3,$C$3:$FN$252,ROW()-2)</f>
        <v>0</v>
      </c>
      <c r="FU17" s="10">
        <f ca="1">HLOOKUP(TODAY()-FU$3,$C$3:$FN$252,ROW()-2)</f>
        <v>0</v>
      </c>
      <c r="FV17" s="10">
        <f ca="1">HLOOKUP(TODAY()-FV$3,$C$3:$FN$252,ROW()-2)</f>
        <v>0</v>
      </c>
      <c r="FW17" s="10">
        <f ca="1">HLOOKUP(TODAY()-FW$3,$C$3:$FN$252,ROW()-2)</f>
        <v>0</v>
      </c>
      <c r="FX17" s="10">
        <f ca="1">SUM(FQ17:FW17)/7</f>
        <v>0</v>
      </c>
      <c r="FY17" s="10" t="b">
        <f ca="1">MAX(FQ17:FW17)=FZ17</f>
        <v>0</v>
      </c>
      <c r="FZ17" s="10">
        <f t="array" ref="FZ17">MAX(IF(ISNA(L17:FN17),"",L17:FN17))</f>
        <v>4</v>
      </c>
      <c r="GA17" s="52">
        <f ca="1">IF(GR17&gt;0,FX17/GR17,0)</f>
        <v>0</v>
      </c>
      <c r="GB17" t="str">
        <f>D17</f>
        <v>Africa</v>
      </c>
      <c r="GC17" t="str">
        <f>F17</f>
        <v>Equatorial Guinea</v>
      </c>
      <c r="GD17" s="10">
        <f>FZ17</f>
        <v>4</v>
      </c>
      <c r="GE17" s="10">
        <f ca="1">G17</f>
        <v>32</v>
      </c>
      <c r="GF17" s="10">
        <f ca="1">IF(GA17&lt;$GF$2,$B17,0)</f>
        <v>700000</v>
      </c>
      <c r="GG17" s="10">
        <f ca="1">IF(AND($GA17&gt;=$GF$2,$GA17&lt;$GG$2),$B17,0)</f>
        <v>0</v>
      </c>
      <c r="GH17" s="10">
        <f ca="1">IF(AND($GA17&gt;=$GG$2,$GA17&lt;$GH$2),$B17,0)</f>
        <v>0</v>
      </c>
      <c r="GI17" s="10">
        <f ca="1">IF(AND($GA17&gt;=$GH$2,$GA17&lt;$GI$2),$B17,0)</f>
        <v>0</v>
      </c>
      <c r="GJ17" s="10">
        <f ca="1">IF(GA17&gt;=$GI$2,B17,0)</f>
        <v>0</v>
      </c>
      <c r="GK17">
        <f t="array" ref="GK17">LARGE(IF(ISNA(L17:FN17),"",L17:FN17),GK$2)</f>
        <v>4</v>
      </c>
      <c r="GL17">
        <f t="array" ref="GL17">LARGE(IF(ISNA(M17:FO17),"",M17:FO17),GL$2)</f>
        <v>4</v>
      </c>
      <c r="GM17">
        <f t="array" ref="GM17">LARGE(IF(ISNA(N17:FP17),"",N17:FP17),GM$2)</f>
        <v>4</v>
      </c>
      <c r="GN17">
        <f t="array" aca="1" ref="GN17" ca="1">LARGE(IF(ISNA(O17:FQ17),"",O17:FQ17),GN$2)</f>
        <v>4</v>
      </c>
      <c r="GO17">
        <f t="array" aca="1" ref="GO17" ca="1">LARGE(IF(ISNA(P17:FR17),"",P17:FR17),GO$2)</f>
        <v>4</v>
      </c>
      <c r="GP17">
        <f t="array" aca="1" ref="GP17" ca="1">LARGE(IF(ISNA(Q17:FS17),"",Q17:FS17),GP$2)</f>
        <v>1</v>
      </c>
      <c r="GQ17">
        <f t="array" aca="1" ref="GQ17" ca="1">LARGE(IF(ISNA(R17:FT17),"",R17:FT17),GQ$2)</f>
        <v>1</v>
      </c>
      <c r="GR17">
        <f t="shared" ca="1" si="4"/>
        <v>3.1428571428571428</v>
      </c>
    </row>
    <row r="18" spans="1:200" ht="30" customHeight="1" x14ac:dyDescent="0.55000000000000004">
      <c r="A18">
        <f t="shared" si="3"/>
        <v>130</v>
      </c>
      <c r="B18" s="81">
        <f>VLOOKUP(F18,Countries!$D$5:$F$254,3,FALSE)</f>
        <v>4400000</v>
      </c>
      <c r="C18" s="86">
        <f ca="1">GA18</f>
        <v>0</v>
      </c>
      <c r="D18" s="80" t="str">
        <f>VLOOKUP(F18,Countries!$D$5:$E$254,2,FALSE)</f>
        <v>Australia</v>
      </c>
      <c r="E18" s="80" t="str">
        <f>VLOOKUP(F18,Countries!$D$5:$G$254,4,FALSE)</f>
        <v>Australia</v>
      </c>
      <c r="F18" s="80" t="str">
        <f>Infections!A125</f>
        <v>New Zealand</v>
      </c>
      <c r="G18" s="81">
        <f ca="1">INDEX(_Death_Data,MATCH($F18,_Death_Country,0),MATCH(G$2,_Death_Day,0))</f>
        <v>22</v>
      </c>
      <c r="H18" s="81">
        <f ca="1">FX18</f>
        <v>0</v>
      </c>
      <c r="I18" s="100" t="str">
        <f>F18</f>
        <v>New Zealand</v>
      </c>
      <c r="J18" s="80">
        <f>INDEX(_Death_Data,MATCH($F18,_Death_Country,0),MATCH(J$3,_Death_Day,0))</f>
        <v>0</v>
      </c>
      <c r="K18" s="80">
        <f>INDEX(_Death_Data,MATCH($F18,_Death_Country,0),MATCH(K$3,_Death_Day,0))-INDEX(_Death_Data,MATCH($F18,_Death_Country,0),MATCH(J$3,_Death_Day,0))*$D$2</f>
        <v>0</v>
      </c>
      <c r="L18" s="80" t="e">
        <f>(INDEX(_Death_Data,MATCH($F18,_Death_Country,0),MATCH(L$3,_Death_Day,0))-INDEX(_Death_Data,MATCH($F18,_Death_Country,0),MATCH(L$3-1,_Death_Day,0))*$D$2
+INDEX(_Death_Data,MATCH($F18,_Death_Country,0),MATCH(L$3-1,_Death_Day,0))-INDEX(_Death_Data,MATCH($F18,_Death_Country,0),MATCH(L$3-2,_Death_Day,0))*$D$2
+INDEX(_Death_Data,MATCH($F18,_Death_Country,0),MATCH(L$3-2,_Death_Day,0))-INDEX(_Death_Data,MATCH($F18,_Death_Country,0),MATCH(L$3-3,_Death_Day,0))*$D$2
+INDEX(_Death_Data,MATCH($F18,_Death_Country,0),MATCH(L$3-3,_Death_Day,0))-INDEX(_Death_Data,MATCH($F18,_Death_Country,0),MATCH(L$3-4,_Death_Day,0))*$D$2
+INDEX(_Death_Data,MATCH($F18,_Death_Country,0),MATCH(L$3-4,_Death_Day,0))-INDEX(_Death_Data,MATCH($F18,_Death_Country,0),MATCH(L$3-5,_Death_Day,0))*$D$2)/5</f>
        <v>#N/A</v>
      </c>
      <c r="M18" s="80" t="e">
        <f>(INDEX(_Death_Data,MATCH($F18,_Death_Country,0),MATCH(M$3,_Death_Day,0))-INDEX(_Death_Data,MATCH($F18,_Death_Country,0),MATCH(M$3-1,_Death_Day,0))*$D$2
+INDEX(_Death_Data,MATCH($F18,_Death_Country,0),MATCH(M$3-1,_Death_Day,0))-INDEX(_Death_Data,MATCH($F18,_Death_Country,0),MATCH(M$3-2,_Death_Day,0))*$D$2
+INDEX(_Death_Data,MATCH($F18,_Death_Country,0),MATCH(M$3-2,_Death_Day,0))-INDEX(_Death_Data,MATCH($F18,_Death_Country,0),MATCH(M$3-3,_Death_Day,0))*$D$2
+INDEX(_Death_Data,MATCH($F18,_Death_Country,0),MATCH(M$3-3,_Death_Day,0))-INDEX(_Death_Data,MATCH($F18,_Death_Country,0),MATCH(M$3-4,_Death_Day,0))*$D$2
+INDEX(_Death_Data,MATCH($F18,_Death_Country,0),MATCH(M$3-4,_Death_Day,0))-INDEX(_Death_Data,MATCH($F18,_Death_Country,0),MATCH(M$3-5,_Death_Day,0))*$D$2)/5</f>
        <v>#N/A</v>
      </c>
      <c r="N18" s="80" t="e">
        <f>(INDEX(_Death_Data,MATCH($F18,_Death_Country,0),MATCH(N$3,_Death_Day,0))-INDEX(_Death_Data,MATCH($F18,_Death_Country,0),MATCH(N$3-1,_Death_Day,0))*$D$2
+INDEX(_Death_Data,MATCH($F18,_Death_Country,0),MATCH(N$3-1,_Death_Day,0))-INDEX(_Death_Data,MATCH($F18,_Death_Country,0),MATCH(N$3-2,_Death_Day,0))*$D$2
+INDEX(_Death_Data,MATCH($F18,_Death_Country,0),MATCH(N$3-2,_Death_Day,0))-INDEX(_Death_Data,MATCH($F18,_Death_Country,0),MATCH(N$3-3,_Death_Day,0))*$D$2
+INDEX(_Death_Data,MATCH($F18,_Death_Country,0),MATCH(N$3-3,_Death_Day,0))-INDEX(_Death_Data,MATCH($F18,_Death_Country,0),MATCH(N$3-4,_Death_Day,0))*$D$2
+INDEX(_Death_Data,MATCH($F18,_Death_Country,0),MATCH(N$3-4,_Death_Day,0))-INDEX(_Death_Data,MATCH($F18,_Death_Country,0),MATCH(N$3-5,_Death_Day,0))*$D$2)/5</f>
        <v>#N/A</v>
      </c>
      <c r="O18" s="80">
        <f>(INDEX(_Death_Data,MATCH($F18,_Death_Country,0),MATCH(O$3,_Death_Day,0))-INDEX(_Death_Data,MATCH($F18,_Death_Country,0),MATCH(O$3-1,_Death_Day,0))*$D$2
+INDEX(_Death_Data,MATCH($F18,_Death_Country,0),MATCH(O$3-1,_Death_Day,0))-INDEX(_Death_Data,MATCH($F18,_Death_Country,0),MATCH(O$3-2,_Death_Day,0))*$D$2
+INDEX(_Death_Data,MATCH($F18,_Death_Country,0),MATCH(O$3-2,_Death_Day,0))-INDEX(_Death_Data,MATCH($F18,_Death_Country,0),MATCH(O$3-3,_Death_Day,0))*$D$2
+INDEX(_Death_Data,MATCH($F18,_Death_Country,0),MATCH(O$3-3,_Death_Day,0))-INDEX(_Death_Data,MATCH($F18,_Death_Country,0),MATCH(O$3-4,_Death_Day,0))*$D$2
+INDEX(_Death_Data,MATCH($F18,_Death_Country,0),MATCH(O$3-4,_Death_Day,0))-INDEX(_Death_Data,MATCH($F18,_Death_Country,0),MATCH(O$3-5,_Death_Day,0))*$D$2)/5</f>
        <v>0</v>
      </c>
      <c r="P18" s="80">
        <f>(INDEX(_Death_Data,MATCH($F18,_Death_Country,0),MATCH(P$3,_Death_Day,0))-INDEX(_Death_Data,MATCH($F18,_Death_Country,0),MATCH(P$3-1,_Death_Day,0))*$D$2
+INDEX(_Death_Data,MATCH($F18,_Death_Country,0),MATCH(P$3-1,_Death_Day,0))-INDEX(_Death_Data,MATCH($F18,_Death_Country,0),MATCH(P$3-2,_Death_Day,0))*$D$2
+INDEX(_Death_Data,MATCH($F18,_Death_Country,0),MATCH(P$3-2,_Death_Day,0))-INDEX(_Death_Data,MATCH($F18,_Death_Country,0),MATCH(P$3-3,_Death_Day,0))*$D$2
+INDEX(_Death_Data,MATCH($F18,_Death_Country,0),MATCH(P$3-3,_Death_Day,0))-INDEX(_Death_Data,MATCH($F18,_Death_Country,0),MATCH(P$3-4,_Death_Day,0))*$D$2
+INDEX(_Death_Data,MATCH($F18,_Death_Country,0),MATCH(P$3-4,_Death_Day,0))-INDEX(_Death_Data,MATCH($F18,_Death_Country,0),MATCH(P$3-5,_Death_Day,0))*$D$2)/5</f>
        <v>0</v>
      </c>
      <c r="Q18" s="80">
        <f>(INDEX(_Death_Data,MATCH($F18,_Death_Country,0),MATCH(Q$3,_Death_Day,0))-INDEX(_Death_Data,MATCH($F18,_Death_Country,0),MATCH(Q$3-1,_Death_Day,0))*$D$2
+INDEX(_Death_Data,MATCH($F18,_Death_Country,0),MATCH(Q$3-1,_Death_Day,0))-INDEX(_Death_Data,MATCH($F18,_Death_Country,0),MATCH(Q$3-2,_Death_Day,0))*$D$2
+INDEX(_Death_Data,MATCH($F18,_Death_Country,0),MATCH(Q$3-2,_Death_Day,0))-INDEX(_Death_Data,MATCH($F18,_Death_Country,0),MATCH(Q$3-3,_Death_Day,0))*$D$2
+INDEX(_Death_Data,MATCH($F18,_Death_Country,0),MATCH(Q$3-3,_Death_Day,0))-INDEX(_Death_Data,MATCH($F18,_Death_Country,0),MATCH(Q$3-4,_Death_Day,0))*$D$2
+INDEX(_Death_Data,MATCH($F18,_Death_Country,0),MATCH(Q$3-4,_Death_Day,0))-INDEX(_Death_Data,MATCH($F18,_Death_Country,0),MATCH(Q$3-5,_Death_Day,0))*$D$2)/5</f>
        <v>0</v>
      </c>
      <c r="R18" s="80">
        <f>(INDEX(_Death_Data,MATCH($F18,_Death_Country,0),MATCH(R$3,_Death_Day,0))-INDEX(_Death_Data,MATCH($F18,_Death_Country,0),MATCH(R$3-1,_Death_Day,0))*$D$2
+INDEX(_Death_Data,MATCH($F18,_Death_Country,0),MATCH(R$3-1,_Death_Day,0))-INDEX(_Death_Data,MATCH($F18,_Death_Country,0),MATCH(R$3-2,_Death_Day,0))*$D$2
+INDEX(_Death_Data,MATCH($F18,_Death_Country,0),MATCH(R$3-2,_Death_Day,0))-INDEX(_Death_Data,MATCH($F18,_Death_Country,0),MATCH(R$3-3,_Death_Day,0))*$D$2
+INDEX(_Death_Data,MATCH($F18,_Death_Country,0),MATCH(R$3-3,_Death_Day,0))-INDEX(_Death_Data,MATCH($F18,_Death_Country,0),MATCH(R$3-4,_Death_Day,0))*$D$2
+INDEX(_Death_Data,MATCH($F18,_Death_Country,0),MATCH(R$3-4,_Death_Day,0))-INDEX(_Death_Data,MATCH($F18,_Death_Country,0),MATCH(R$3-5,_Death_Day,0))*$D$2)/5</f>
        <v>0</v>
      </c>
      <c r="S18" s="80">
        <f>(INDEX(_Death_Data,MATCH($F18,_Death_Country,0),MATCH(S$3,_Death_Day,0))-INDEX(_Death_Data,MATCH($F18,_Death_Country,0),MATCH(S$3-1,_Death_Day,0))*$D$2
+INDEX(_Death_Data,MATCH($F18,_Death_Country,0),MATCH(S$3-1,_Death_Day,0))-INDEX(_Death_Data,MATCH($F18,_Death_Country,0),MATCH(S$3-2,_Death_Day,0))*$D$2
+INDEX(_Death_Data,MATCH($F18,_Death_Country,0),MATCH(S$3-2,_Death_Day,0))-INDEX(_Death_Data,MATCH($F18,_Death_Country,0),MATCH(S$3-3,_Death_Day,0))*$D$2
+INDEX(_Death_Data,MATCH($F18,_Death_Country,0),MATCH(S$3-3,_Death_Day,0))-INDEX(_Death_Data,MATCH($F18,_Death_Country,0),MATCH(S$3-4,_Death_Day,0))*$D$2
+INDEX(_Death_Data,MATCH($F18,_Death_Country,0),MATCH(S$3-4,_Death_Day,0))-INDEX(_Death_Data,MATCH($F18,_Death_Country,0),MATCH(S$3-5,_Death_Day,0))*$D$2)/5</f>
        <v>0</v>
      </c>
      <c r="T18" s="80">
        <f>(INDEX(_Death_Data,MATCH($F18,_Death_Country,0),MATCH(T$3,_Death_Day,0))-INDEX(_Death_Data,MATCH($F18,_Death_Country,0),MATCH(T$3-1,_Death_Day,0))*$D$2
+INDEX(_Death_Data,MATCH($F18,_Death_Country,0),MATCH(T$3-1,_Death_Day,0))-INDEX(_Death_Data,MATCH($F18,_Death_Country,0),MATCH(T$3-2,_Death_Day,0))*$D$2
+INDEX(_Death_Data,MATCH($F18,_Death_Country,0),MATCH(T$3-2,_Death_Day,0))-INDEX(_Death_Data,MATCH($F18,_Death_Country,0),MATCH(T$3-3,_Death_Day,0))*$D$2
+INDEX(_Death_Data,MATCH($F18,_Death_Country,0),MATCH(T$3-3,_Death_Day,0))-INDEX(_Death_Data,MATCH($F18,_Death_Country,0),MATCH(T$3-4,_Death_Day,0))*$D$2
+INDEX(_Death_Data,MATCH($F18,_Death_Country,0),MATCH(T$3-4,_Death_Day,0))-INDEX(_Death_Data,MATCH($F18,_Death_Country,0),MATCH(T$3-5,_Death_Day,0))*$D$2)/5</f>
        <v>0</v>
      </c>
      <c r="U18" s="80">
        <f>(INDEX(_Death_Data,MATCH($F18,_Death_Country,0),MATCH(U$3,_Death_Day,0))-INDEX(_Death_Data,MATCH($F18,_Death_Country,0),MATCH(U$3-1,_Death_Day,0))*$D$2
+INDEX(_Death_Data,MATCH($F18,_Death_Country,0),MATCH(U$3-1,_Death_Day,0))-INDEX(_Death_Data,MATCH($F18,_Death_Country,0),MATCH(U$3-2,_Death_Day,0))*$D$2
+INDEX(_Death_Data,MATCH($F18,_Death_Country,0),MATCH(U$3-2,_Death_Day,0))-INDEX(_Death_Data,MATCH($F18,_Death_Country,0),MATCH(U$3-3,_Death_Day,0))*$D$2
+INDEX(_Death_Data,MATCH($F18,_Death_Country,0),MATCH(U$3-3,_Death_Day,0))-INDEX(_Death_Data,MATCH($F18,_Death_Country,0),MATCH(U$3-4,_Death_Day,0))*$D$2
+INDEX(_Death_Data,MATCH($F18,_Death_Country,0),MATCH(U$3-4,_Death_Day,0))-INDEX(_Death_Data,MATCH($F18,_Death_Country,0),MATCH(U$3-5,_Death_Day,0))*$D$2)/5</f>
        <v>0</v>
      </c>
      <c r="V18" s="80">
        <f>(INDEX(_Death_Data,MATCH($F18,_Death_Country,0),MATCH(V$3,_Death_Day,0))-INDEX(_Death_Data,MATCH($F18,_Death_Country,0),MATCH(V$3-1,_Death_Day,0))*$D$2
+INDEX(_Death_Data,MATCH($F18,_Death_Country,0),MATCH(V$3-1,_Death_Day,0))-INDEX(_Death_Data,MATCH($F18,_Death_Country,0),MATCH(V$3-2,_Death_Day,0))*$D$2
+INDEX(_Death_Data,MATCH($F18,_Death_Country,0),MATCH(V$3-2,_Death_Day,0))-INDEX(_Death_Data,MATCH($F18,_Death_Country,0),MATCH(V$3-3,_Death_Day,0))*$D$2
+INDEX(_Death_Data,MATCH($F18,_Death_Country,0),MATCH(V$3-3,_Death_Day,0))-INDEX(_Death_Data,MATCH($F18,_Death_Country,0),MATCH(V$3-4,_Death_Day,0))*$D$2
+INDEX(_Death_Data,MATCH($F18,_Death_Country,0),MATCH(V$3-4,_Death_Day,0))-INDEX(_Death_Data,MATCH($F18,_Death_Country,0),MATCH(V$3-5,_Death_Day,0))*$D$2)/5</f>
        <v>0</v>
      </c>
      <c r="W18" s="80">
        <f>(INDEX(_Death_Data,MATCH($F18,_Death_Country,0),MATCH(W$3,_Death_Day,0))-INDEX(_Death_Data,MATCH($F18,_Death_Country,0),MATCH(W$3-1,_Death_Day,0))*$D$2
+INDEX(_Death_Data,MATCH($F18,_Death_Country,0),MATCH(W$3-1,_Death_Day,0))-INDEX(_Death_Data,MATCH($F18,_Death_Country,0),MATCH(W$3-2,_Death_Day,0))*$D$2
+INDEX(_Death_Data,MATCH($F18,_Death_Country,0),MATCH(W$3-2,_Death_Day,0))-INDEX(_Death_Data,MATCH($F18,_Death_Country,0),MATCH(W$3-3,_Death_Day,0))*$D$2
+INDEX(_Death_Data,MATCH($F18,_Death_Country,0),MATCH(W$3-3,_Death_Day,0))-INDEX(_Death_Data,MATCH($F18,_Death_Country,0),MATCH(W$3-4,_Death_Day,0))*$D$2
+INDEX(_Death_Data,MATCH($F18,_Death_Country,0),MATCH(W$3-4,_Death_Day,0))-INDEX(_Death_Data,MATCH($F18,_Death_Country,0),MATCH(W$3-5,_Death_Day,0))*$D$2)/5</f>
        <v>0</v>
      </c>
      <c r="X18" s="80">
        <f>(INDEX(_Death_Data,MATCH($F18,_Death_Country,0),MATCH(X$3,_Death_Day,0))-INDEX(_Death_Data,MATCH($F18,_Death_Country,0),MATCH(X$3-1,_Death_Day,0))*$D$2
+INDEX(_Death_Data,MATCH($F18,_Death_Country,0),MATCH(X$3-1,_Death_Day,0))-INDEX(_Death_Data,MATCH($F18,_Death_Country,0),MATCH(X$3-2,_Death_Day,0))*$D$2
+INDEX(_Death_Data,MATCH($F18,_Death_Country,0),MATCH(X$3-2,_Death_Day,0))-INDEX(_Death_Data,MATCH($F18,_Death_Country,0),MATCH(X$3-3,_Death_Day,0))*$D$2
+INDEX(_Death_Data,MATCH($F18,_Death_Country,0),MATCH(X$3-3,_Death_Day,0))-INDEX(_Death_Data,MATCH($F18,_Death_Country,0),MATCH(X$3-4,_Death_Day,0))*$D$2
+INDEX(_Death_Data,MATCH($F18,_Death_Country,0),MATCH(X$3-4,_Death_Day,0))-INDEX(_Death_Data,MATCH($F18,_Death_Country,0),MATCH(X$3-5,_Death_Day,0))*$D$2)/5</f>
        <v>0</v>
      </c>
      <c r="Y18" s="80">
        <f>(INDEX(_Death_Data,MATCH($F18,_Death_Country,0),MATCH(Y$3,_Death_Day,0))-INDEX(_Death_Data,MATCH($F18,_Death_Country,0),MATCH(Y$3-1,_Death_Day,0))*$D$2
+INDEX(_Death_Data,MATCH($F18,_Death_Country,0),MATCH(Y$3-1,_Death_Day,0))-INDEX(_Death_Data,MATCH($F18,_Death_Country,0),MATCH(Y$3-2,_Death_Day,0))*$D$2
+INDEX(_Death_Data,MATCH($F18,_Death_Country,0),MATCH(Y$3-2,_Death_Day,0))-INDEX(_Death_Data,MATCH($F18,_Death_Country,0),MATCH(Y$3-3,_Death_Day,0))*$D$2
+INDEX(_Death_Data,MATCH($F18,_Death_Country,0),MATCH(Y$3-3,_Death_Day,0))-INDEX(_Death_Data,MATCH($F18,_Death_Country,0),MATCH(Y$3-4,_Death_Day,0))*$D$2
+INDEX(_Death_Data,MATCH($F18,_Death_Country,0),MATCH(Y$3-4,_Death_Day,0))-INDEX(_Death_Data,MATCH($F18,_Death_Country,0),MATCH(Y$3-5,_Death_Day,0))*$D$2)/5</f>
        <v>0</v>
      </c>
      <c r="Z18" s="80">
        <f>(INDEX(_Death_Data,MATCH($F18,_Death_Country,0),MATCH(Z$3,_Death_Day,0))-INDEX(_Death_Data,MATCH($F18,_Death_Country,0),MATCH(Z$3-1,_Death_Day,0))*$D$2
+INDEX(_Death_Data,MATCH($F18,_Death_Country,0),MATCH(Z$3-1,_Death_Day,0))-INDEX(_Death_Data,MATCH($F18,_Death_Country,0),MATCH(Z$3-2,_Death_Day,0))*$D$2
+INDEX(_Death_Data,MATCH($F18,_Death_Country,0),MATCH(Z$3-2,_Death_Day,0))-INDEX(_Death_Data,MATCH($F18,_Death_Country,0),MATCH(Z$3-3,_Death_Day,0))*$D$2
+INDEX(_Death_Data,MATCH($F18,_Death_Country,0),MATCH(Z$3-3,_Death_Day,0))-INDEX(_Death_Data,MATCH($F18,_Death_Country,0),MATCH(Z$3-4,_Death_Day,0))*$D$2
+INDEX(_Death_Data,MATCH($F18,_Death_Country,0),MATCH(Z$3-4,_Death_Day,0))-INDEX(_Death_Data,MATCH($F18,_Death_Country,0),MATCH(Z$3-5,_Death_Day,0))*$D$2)/5</f>
        <v>0</v>
      </c>
      <c r="AA18" s="80">
        <f>(INDEX(_Death_Data,MATCH($F18,_Death_Country,0),MATCH(AA$3,_Death_Day,0))-INDEX(_Death_Data,MATCH($F18,_Death_Country,0),MATCH(AA$3-1,_Death_Day,0))*$D$2
+INDEX(_Death_Data,MATCH($F18,_Death_Country,0),MATCH(AA$3-1,_Death_Day,0))-INDEX(_Death_Data,MATCH($F18,_Death_Country,0),MATCH(AA$3-2,_Death_Day,0))*$D$2
+INDEX(_Death_Data,MATCH($F18,_Death_Country,0),MATCH(AA$3-2,_Death_Day,0))-INDEX(_Death_Data,MATCH($F18,_Death_Country,0),MATCH(AA$3-3,_Death_Day,0))*$D$2
+INDEX(_Death_Data,MATCH($F18,_Death_Country,0),MATCH(AA$3-3,_Death_Day,0))-INDEX(_Death_Data,MATCH($F18,_Death_Country,0),MATCH(AA$3-4,_Death_Day,0))*$D$2
+INDEX(_Death_Data,MATCH($F18,_Death_Country,0),MATCH(AA$3-4,_Death_Day,0))-INDEX(_Death_Data,MATCH($F18,_Death_Country,0),MATCH(AA$3-5,_Death_Day,0))*$D$2)/5</f>
        <v>0</v>
      </c>
      <c r="AB18" s="80">
        <f>(INDEX(_Death_Data,MATCH($F18,_Death_Country,0),MATCH(AB$3,_Death_Day,0))-INDEX(_Death_Data,MATCH($F18,_Death_Country,0),MATCH(AB$3-1,_Death_Day,0))*$D$2
+INDEX(_Death_Data,MATCH($F18,_Death_Country,0),MATCH(AB$3-1,_Death_Day,0))-INDEX(_Death_Data,MATCH($F18,_Death_Country,0),MATCH(AB$3-2,_Death_Day,0))*$D$2
+INDEX(_Death_Data,MATCH($F18,_Death_Country,0),MATCH(AB$3-2,_Death_Day,0))-INDEX(_Death_Data,MATCH($F18,_Death_Country,0),MATCH(AB$3-3,_Death_Day,0))*$D$2
+INDEX(_Death_Data,MATCH($F18,_Death_Country,0),MATCH(AB$3-3,_Death_Day,0))-INDEX(_Death_Data,MATCH($F18,_Death_Country,0),MATCH(AB$3-4,_Death_Day,0))*$D$2
+INDEX(_Death_Data,MATCH($F18,_Death_Country,0),MATCH(AB$3-4,_Death_Day,0))-INDEX(_Death_Data,MATCH($F18,_Death_Country,0),MATCH(AB$3-5,_Death_Day,0))*$D$2)/5</f>
        <v>0</v>
      </c>
      <c r="AC18" s="80">
        <f>(INDEX(_Death_Data,MATCH($F18,_Death_Country,0),MATCH(AC$3,_Death_Day,0))-INDEX(_Death_Data,MATCH($F18,_Death_Country,0),MATCH(AC$3-1,_Death_Day,0))*$D$2
+INDEX(_Death_Data,MATCH($F18,_Death_Country,0),MATCH(AC$3-1,_Death_Day,0))-INDEX(_Death_Data,MATCH($F18,_Death_Country,0),MATCH(AC$3-2,_Death_Day,0))*$D$2
+INDEX(_Death_Data,MATCH($F18,_Death_Country,0),MATCH(AC$3-2,_Death_Day,0))-INDEX(_Death_Data,MATCH($F18,_Death_Country,0),MATCH(AC$3-3,_Death_Day,0))*$D$2
+INDEX(_Death_Data,MATCH($F18,_Death_Country,0),MATCH(AC$3-3,_Death_Day,0))-INDEX(_Death_Data,MATCH($F18,_Death_Country,0),MATCH(AC$3-4,_Death_Day,0))*$D$2
+INDEX(_Death_Data,MATCH($F18,_Death_Country,0),MATCH(AC$3-4,_Death_Day,0))-INDEX(_Death_Data,MATCH($F18,_Death_Country,0),MATCH(AC$3-5,_Death_Day,0))*$D$2)/5</f>
        <v>0</v>
      </c>
      <c r="AD18" s="80">
        <f>(INDEX(_Death_Data,MATCH($F18,_Death_Country,0),MATCH(AD$3,_Death_Day,0))-INDEX(_Death_Data,MATCH($F18,_Death_Country,0),MATCH(AD$3-1,_Death_Day,0))*$D$2
+INDEX(_Death_Data,MATCH($F18,_Death_Country,0),MATCH(AD$3-1,_Death_Day,0))-INDEX(_Death_Data,MATCH($F18,_Death_Country,0),MATCH(AD$3-2,_Death_Day,0))*$D$2
+INDEX(_Death_Data,MATCH($F18,_Death_Country,0),MATCH(AD$3-2,_Death_Day,0))-INDEX(_Death_Data,MATCH($F18,_Death_Country,0),MATCH(AD$3-3,_Death_Day,0))*$D$2
+INDEX(_Death_Data,MATCH($F18,_Death_Country,0),MATCH(AD$3-3,_Death_Day,0))-INDEX(_Death_Data,MATCH($F18,_Death_Country,0),MATCH(AD$3-4,_Death_Day,0))*$D$2
+INDEX(_Death_Data,MATCH($F18,_Death_Country,0),MATCH(AD$3-4,_Death_Day,0))-INDEX(_Death_Data,MATCH($F18,_Death_Country,0),MATCH(AD$3-5,_Death_Day,0))*$D$2)/5</f>
        <v>0</v>
      </c>
      <c r="AE18" s="80">
        <f>(INDEX(_Death_Data,MATCH($F18,_Death_Country,0),MATCH(AE$3,_Death_Day,0))-INDEX(_Death_Data,MATCH($F18,_Death_Country,0),MATCH(AE$3-1,_Death_Day,0))*$D$2
+INDEX(_Death_Data,MATCH($F18,_Death_Country,0),MATCH(AE$3-1,_Death_Day,0))-INDEX(_Death_Data,MATCH($F18,_Death_Country,0),MATCH(AE$3-2,_Death_Day,0))*$D$2
+INDEX(_Death_Data,MATCH($F18,_Death_Country,0),MATCH(AE$3-2,_Death_Day,0))-INDEX(_Death_Data,MATCH($F18,_Death_Country,0),MATCH(AE$3-3,_Death_Day,0))*$D$2
+INDEX(_Death_Data,MATCH($F18,_Death_Country,0),MATCH(AE$3-3,_Death_Day,0))-INDEX(_Death_Data,MATCH($F18,_Death_Country,0),MATCH(AE$3-4,_Death_Day,0))*$D$2
+INDEX(_Death_Data,MATCH($F18,_Death_Country,0),MATCH(AE$3-4,_Death_Day,0))-INDEX(_Death_Data,MATCH($F18,_Death_Country,0),MATCH(AE$3-5,_Death_Day,0))*$D$2)/5</f>
        <v>0</v>
      </c>
      <c r="AF18" s="80">
        <f>(INDEX(_Death_Data,MATCH($F18,_Death_Country,0),MATCH(AF$3,_Death_Day,0))-INDEX(_Death_Data,MATCH($F18,_Death_Country,0),MATCH(AF$3-1,_Death_Day,0))*$D$2
+INDEX(_Death_Data,MATCH($F18,_Death_Country,0),MATCH(AF$3-1,_Death_Day,0))-INDEX(_Death_Data,MATCH($F18,_Death_Country,0),MATCH(AF$3-2,_Death_Day,0))*$D$2
+INDEX(_Death_Data,MATCH($F18,_Death_Country,0),MATCH(AF$3-2,_Death_Day,0))-INDEX(_Death_Data,MATCH($F18,_Death_Country,0),MATCH(AF$3-3,_Death_Day,0))*$D$2
+INDEX(_Death_Data,MATCH($F18,_Death_Country,0),MATCH(AF$3-3,_Death_Day,0))-INDEX(_Death_Data,MATCH($F18,_Death_Country,0),MATCH(AF$3-4,_Death_Day,0))*$D$2
+INDEX(_Death_Data,MATCH($F18,_Death_Country,0),MATCH(AF$3-4,_Death_Day,0))-INDEX(_Death_Data,MATCH($F18,_Death_Country,0),MATCH(AF$3-5,_Death_Day,0))*$D$2)/5</f>
        <v>0</v>
      </c>
      <c r="AG18" s="80">
        <f>(INDEX(_Death_Data,MATCH($F18,_Death_Country,0),MATCH(AG$3,_Death_Day,0))-INDEX(_Death_Data,MATCH($F18,_Death_Country,0),MATCH(AG$3-1,_Death_Day,0))*$D$2
+INDEX(_Death_Data,MATCH($F18,_Death_Country,0),MATCH(AG$3-1,_Death_Day,0))-INDEX(_Death_Data,MATCH($F18,_Death_Country,0),MATCH(AG$3-2,_Death_Day,0))*$D$2
+INDEX(_Death_Data,MATCH($F18,_Death_Country,0),MATCH(AG$3-2,_Death_Day,0))-INDEX(_Death_Data,MATCH($F18,_Death_Country,0),MATCH(AG$3-3,_Death_Day,0))*$D$2
+INDEX(_Death_Data,MATCH($F18,_Death_Country,0),MATCH(AG$3-3,_Death_Day,0))-INDEX(_Death_Data,MATCH($F18,_Death_Country,0),MATCH(AG$3-4,_Death_Day,0))*$D$2
+INDEX(_Death_Data,MATCH($F18,_Death_Country,0),MATCH(AG$3-4,_Death_Day,0))-INDEX(_Death_Data,MATCH($F18,_Death_Country,0),MATCH(AG$3-5,_Death_Day,0))*$D$2)/5</f>
        <v>0</v>
      </c>
      <c r="AH18" s="80">
        <f>(INDEX(_Death_Data,MATCH($F18,_Death_Country,0),MATCH(AH$3,_Death_Day,0))-INDEX(_Death_Data,MATCH($F18,_Death_Country,0),MATCH(AH$3-1,_Death_Day,0))*$D$2
+INDEX(_Death_Data,MATCH($F18,_Death_Country,0),MATCH(AH$3-1,_Death_Day,0))-INDEX(_Death_Data,MATCH($F18,_Death_Country,0),MATCH(AH$3-2,_Death_Day,0))*$D$2
+INDEX(_Death_Data,MATCH($F18,_Death_Country,0),MATCH(AH$3-2,_Death_Day,0))-INDEX(_Death_Data,MATCH($F18,_Death_Country,0),MATCH(AH$3-3,_Death_Day,0))*$D$2
+INDEX(_Death_Data,MATCH($F18,_Death_Country,0),MATCH(AH$3-3,_Death_Day,0))-INDEX(_Death_Data,MATCH($F18,_Death_Country,0),MATCH(AH$3-4,_Death_Day,0))*$D$2
+INDEX(_Death_Data,MATCH($F18,_Death_Country,0),MATCH(AH$3-4,_Death_Day,0))-INDEX(_Death_Data,MATCH($F18,_Death_Country,0),MATCH(AH$3-5,_Death_Day,0))*$D$2)/5</f>
        <v>0</v>
      </c>
      <c r="AI18" s="80">
        <f>(INDEX(_Death_Data,MATCH($F18,_Death_Country,0),MATCH(AI$3,_Death_Day,0))-INDEX(_Death_Data,MATCH($F18,_Death_Country,0),MATCH(AI$3-1,_Death_Day,0))*$D$2
+INDEX(_Death_Data,MATCH($F18,_Death_Country,0),MATCH(AI$3-1,_Death_Day,0))-INDEX(_Death_Data,MATCH($F18,_Death_Country,0),MATCH(AI$3-2,_Death_Day,0))*$D$2
+INDEX(_Death_Data,MATCH($F18,_Death_Country,0),MATCH(AI$3-2,_Death_Day,0))-INDEX(_Death_Data,MATCH($F18,_Death_Country,0),MATCH(AI$3-3,_Death_Day,0))*$D$2
+INDEX(_Death_Data,MATCH($F18,_Death_Country,0),MATCH(AI$3-3,_Death_Day,0))-INDEX(_Death_Data,MATCH($F18,_Death_Country,0),MATCH(AI$3-4,_Death_Day,0))*$D$2
+INDEX(_Death_Data,MATCH($F18,_Death_Country,0),MATCH(AI$3-4,_Death_Day,0))-INDEX(_Death_Data,MATCH($F18,_Death_Country,0),MATCH(AI$3-5,_Death_Day,0))*$D$2)/5</f>
        <v>0</v>
      </c>
      <c r="AJ18" s="80">
        <f>(INDEX(_Death_Data,MATCH($F18,_Death_Country,0),MATCH(AJ$3,_Death_Day,0))-INDEX(_Death_Data,MATCH($F18,_Death_Country,0),MATCH(AJ$3-1,_Death_Day,0))*$D$2
+INDEX(_Death_Data,MATCH($F18,_Death_Country,0),MATCH(AJ$3-1,_Death_Day,0))-INDEX(_Death_Data,MATCH($F18,_Death_Country,0),MATCH(AJ$3-2,_Death_Day,0))*$D$2
+INDEX(_Death_Data,MATCH($F18,_Death_Country,0),MATCH(AJ$3-2,_Death_Day,0))-INDEX(_Death_Data,MATCH($F18,_Death_Country,0),MATCH(AJ$3-3,_Death_Day,0))*$D$2
+INDEX(_Death_Data,MATCH($F18,_Death_Country,0),MATCH(AJ$3-3,_Death_Day,0))-INDEX(_Death_Data,MATCH($F18,_Death_Country,0),MATCH(AJ$3-4,_Death_Day,0))*$D$2
+INDEX(_Death_Data,MATCH($F18,_Death_Country,0),MATCH(AJ$3-4,_Death_Day,0))-INDEX(_Death_Data,MATCH($F18,_Death_Country,0),MATCH(AJ$3-5,_Death_Day,0))*$D$2)/5</f>
        <v>0</v>
      </c>
      <c r="AK18" s="80">
        <f>(INDEX(_Death_Data,MATCH($F18,_Death_Country,0),MATCH(AK$3,_Death_Day,0))-INDEX(_Death_Data,MATCH($F18,_Death_Country,0),MATCH(AK$3-1,_Death_Day,0))*$D$2
+INDEX(_Death_Data,MATCH($F18,_Death_Country,0),MATCH(AK$3-1,_Death_Day,0))-INDEX(_Death_Data,MATCH($F18,_Death_Country,0),MATCH(AK$3-2,_Death_Day,0))*$D$2
+INDEX(_Death_Data,MATCH($F18,_Death_Country,0),MATCH(AK$3-2,_Death_Day,0))-INDEX(_Death_Data,MATCH($F18,_Death_Country,0),MATCH(AK$3-3,_Death_Day,0))*$D$2
+INDEX(_Death_Data,MATCH($F18,_Death_Country,0),MATCH(AK$3-3,_Death_Day,0))-INDEX(_Death_Data,MATCH($F18,_Death_Country,0),MATCH(AK$3-4,_Death_Day,0))*$D$2
+INDEX(_Death_Data,MATCH($F18,_Death_Country,0),MATCH(AK$3-4,_Death_Day,0))-INDEX(_Death_Data,MATCH($F18,_Death_Country,0),MATCH(AK$3-5,_Death_Day,0))*$D$2)/5</f>
        <v>0</v>
      </c>
      <c r="AL18" s="80">
        <f>(INDEX(_Death_Data,MATCH($F18,_Death_Country,0),MATCH(AL$3,_Death_Day,0))-INDEX(_Death_Data,MATCH($F18,_Death_Country,0),MATCH(AL$3-1,_Death_Day,0))*$D$2
+INDEX(_Death_Data,MATCH($F18,_Death_Country,0),MATCH(AL$3-1,_Death_Day,0))-INDEX(_Death_Data,MATCH($F18,_Death_Country,0),MATCH(AL$3-2,_Death_Day,0))*$D$2
+INDEX(_Death_Data,MATCH($F18,_Death_Country,0),MATCH(AL$3-2,_Death_Day,0))-INDEX(_Death_Data,MATCH($F18,_Death_Country,0),MATCH(AL$3-3,_Death_Day,0))*$D$2
+INDEX(_Death_Data,MATCH($F18,_Death_Country,0),MATCH(AL$3-3,_Death_Day,0))-INDEX(_Death_Data,MATCH($F18,_Death_Country,0),MATCH(AL$3-4,_Death_Day,0))*$D$2
+INDEX(_Death_Data,MATCH($F18,_Death_Country,0),MATCH(AL$3-4,_Death_Day,0))-INDEX(_Death_Data,MATCH($F18,_Death_Country,0),MATCH(AL$3-5,_Death_Day,0))*$D$2)/5</f>
        <v>0</v>
      </c>
      <c r="AM18" s="80">
        <f>(INDEX(_Death_Data,MATCH($F18,_Death_Country,0),MATCH(AM$3,_Death_Day,0))-INDEX(_Death_Data,MATCH($F18,_Death_Country,0),MATCH(AM$3-1,_Death_Day,0))*$D$2
+INDEX(_Death_Data,MATCH($F18,_Death_Country,0),MATCH(AM$3-1,_Death_Day,0))-INDEX(_Death_Data,MATCH($F18,_Death_Country,0),MATCH(AM$3-2,_Death_Day,0))*$D$2
+INDEX(_Death_Data,MATCH($F18,_Death_Country,0),MATCH(AM$3-2,_Death_Day,0))-INDEX(_Death_Data,MATCH($F18,_Death_Country,0),MATCH(AM$3-3,_Death_Day,0))*$D$2
+INDEX(_Death_Data,MATCH($F18,_Death_Country,0),MATCH(AM$3-3,_Death_Day,0))-INDEX(_Death_Data,MATCH($F18,_Death_Country,0),MATCH(AM$3-4,_Death_Day,0))*$D$2
+INDEX(_Death_Data,MATCH($F18,_Death_Country,0),MATCH(AM$3-4,_Death_Day,0))-INDEX(_Death_Data,MATCH($F18,_Death_Country,0),MATCH(AM$3-5,_Death_Day,0))*$D$2)/5</f>
        <v>0</v>
      </c>
      <c r="AN18" s="80">
        <f>(INDEX(_Death_Data,MATCH($F18,_Death_Country,0),MATCH(AN$3,_Death_Day,0))-INDEX(_Death_Data,MATCH($F18,_Death_Country,0),MATCH(AN$3-1,_Death_Day,0))*$D$2
+INDEX(_Death_Data,MATCH($F18,_Death_Country,0),MATCH(AN$3-1,_Death_Day,0))-INDEX(_Death_Data,MATCH($F18,_Death_Country,0),MATCH(AN$3-2,_Death_Day,0))*$D$2
+INDEX(_Death_Data,MATCH($F18,_Death_Country,0),MATCH(AN$3-2,_Death_Day,0))-INDEX(_Death_Data,MATCH($F18,_Death_Country,0),MATCH(AN$3-3,_Death_Day,0))*$D$2
+INDEX(_Death_Data,MATCH($F18,_Death_Country,0),MATCH(AN$3-3,_Death_Day,0))-INDEX(_Death_Data,MATCH($F18,_Death_Country,0),MATCH(AN$3-4,_Death_Day,0))*$D$2
+INDEX(_Death_Data,MATCH($F18,_Death_Country,0),MATCH(AN$3-4,_Death_Day,0))-INDEX(_Death_Data,MATCH($F18,_Death_Country,0),MATCH(AN$3-5,_Death_Day,0))*$D$2)/5</f>
        <v>0</v>
      </c>
      <c r="AO18" s="80">
        <f>(INDEX(_Death_Data,MATCH($F18,_Death_Country,0),MATCH(AO$3,_Death_Day,0))-INDEX(_Death_Data,MATCH($F18,_Death_Country,0),MATCH(AO$3-1,_Death_Day,0))*$D$2
+INDEX(_Death_Data,MATCH($F18,_Death_Country,0),MATCH(AO$3-1,_Death_Day,0))-INDEX(_Death_Data,MATCH($F18,_Death_Country,0),MATCH(AO$3-2,_Death_Day,0))*$D$2
+INDEX(_Death_Data,MATCH($F18,_Death_Country,0),MATCH(AO$3-2,_Death_Day,0))-INDEX(_Death_Data,MATCH($F18,_Death_Country,0),MATCH(AO$3-3,_Death_Day,0))*$D$2
+INDEX(_Death_Data,MATCH($F18,_Death_Country,0),MATCH(AO$3-3,_Death_Day,0))-INDEX(_Death_Data,MATCH($F18,_Death_Country,0),MATCH(AO$3-4,_Death_Day,0))*$D$2
+INDEX(_Death_Data,MATCH($F18,_Death_Country,0),MATCH(AO$3-4,_Death_Day,0))-INDEX(_Death_Data,MATCH($F18,_Death_Country,0),MATCH(AO$3-5,_Death_Day,0))*$D$2)/5</f>
        <v>0</v>
      </c>
      <c r="AP18" s="80">
        <f>(INDEX(_Death_Data,MATCH($F18,_Death_Country,0),MATCH(AP$3,_Death_Day,0))-INDEX(_Death_Data,MATCH($F18,_Death_Country,0),MATCH(AP$3-1,_Death_Day,0))*$D$2
+INDEX(_Death_Data,MATCH($F18,_Death_Country,0),MATCH(AP$3-1,_Death_Day,0))-INDEX(_Death_Data,MATCH($F18,_Death_Country,0),MATCH(AP$3-2,_Death_Day,0))*$D$2
+INDEX(_Death_Data,MATCH($F18,_Death_Country,0),MATCH(AP$3-2,_Death_Day,0))-INDEX(_Death_Data,MATCH($F18,_Death_Country,0),MATCH(AP$3-3,_Death_Day,0))*$D$2
+INDEX(_Death_Data,MATCH($F18,_Death_Country,0),MATCH(AP$3-3,_Death_Day,0))-INDEX(_Death_Data,MATCH($F18,_Death_Country,0),MATCH(AP$3-4,_Death_Day,0))*$D$2
+INDEX(_Death_Data,MATCH($F18,_Death_Country,0),MATCH(AP$3-4,_Death_Day,0))-INDEX(_Death_Data,MATCH($F18,_Death_Country,0),MATCH(AP$3-5,_Death_Day,0))*$D$2)/5</f>
        <v>0</v>
      </c>
      <c r="AQ18" s="80">
        <f>(INDEX(_Death_Data,MATCH($F18,_Death_Country,0),MATCH(AQ$3,_Death_Day,0))-INDEX(_Death_Data,MATCH($F18,_Death_Country,0),MATCH(AQ$3-1,_Death_Day,0))*$D$2
+INDEX(_Death_Data,MATCH($F18,_Death_Country,0),MATCH(AQ$3-1,_Death_Day,0))-INDEX(_Death_Data,MATCH($F18,_Death_Country,0),MATCH(AQ$3-2,_Death_Day,0))*$D$2
+INDEX(_Death_Data,MATCH($F18,_Death_Country,0),MATCH(AQ$3-2,_Death_Day,0))-INDEX(_Death_Data,MATCH($F18,_Death_Country,0),MATCH(AQ$3-3,_Death_Day,0))*$D$2
+INDEX(_Death_Data,MATCH($F18,_Death_Country,0),MATCH(AQ$3-3,_Death_Day,0))-INDEX(_Death_Data,MATCH($F18,_Death_Country,0),MATCH(AQ$3-4,_Death_Day,0))*$D$2
+INDEX(_Death_Data,MATCH($F18,_Death_Country,0),MATCH(AQ$3-4,_Death_Day,0))-INDEX(_Death_Data,MATCH($F18,_Death_Country,0),MATCH(AQ$3-5,_Death_Day,0))*$D$2)/5</f>
        <v>0</v>
      </c>
      <c r="AR18" s="80">
        <f>(INDEX(_Death_Data,MATCH($F18,_Death_Country,0),MATCH(AR$3,_Death_Day,0))-INDEX(_Death_Data,MATCH($F18,_Death_Country,0),MATCH(AR$3-1,_Death_Day,0))*$D$2
+INDEX(_Death_Data,MATCH($F18,_Death_Country,0),MATCH(AR$3-1,_Death_Day,0))-INDEX(_Death_Data,MATCH($F18,_Death_Country,0),MATCH(AR$3-2,_Death_Day,0))*$D$2
+INDEX(_Death_Data,MATCH($F18,_Death_Country,0),MATCH(AR$3-2,_Death_Day,0))-INDEX(_Death_Data,MATCH($F18,_Death_Country,0),MATCH(AR$3-3,_Death_Day,0))*$D$2
+INDEX(_Death_Data,MATCH($F18,_Death_Country,0),MATCH(AR$3-3,_Death_Day,0))-INDEX(_Death_Data,MATCH($F18,_Death_Country,0),MATCH(AR$3-4,_Death_Day,0))*$D$2
+INDEX(_Death_Data,MATCH($F18,_Death_Country,0),MATCH(AR$3-4,_Death_Day,0))-INDEX(_Death_Data,MATCH($F18,_Death_Country,0),MATCH(AR$3-5,_Death_Day,0))*$D$2)/5</f>
        <v>0</v>
      </c>
      <c r="AS18" s="80">
        <f>(INDEX(_Death_Data,MATCH($F18,_Death_Country,0),MATCH(AS$3,_Death_Day,0))-INDEX(_Death_Data,MATCH($F18,_Death_Country,0),MATCH(AS$3-1,_Death_Day,0))*$D$2
+INDEX(_Death_Data,MATCH($F18,_Death_Country,0),MATCH(AS$3-1,_Death_Day,0))-INDEX(_Death_Data,MATCH($F18,_Death_Country,0),MATCH(AS$3-2,_Death_Day,0))*$D$2
+INDEX(_Death_Data,MATCH($F18,_Death_Country,0),MATCH(AS$3-2,_Death_Day,0))-INDEX(_Death_Data,MATCH($F18,_Death_Country,0),MATCH(AS$3-3,_Death_Day,0))*$D$2
+INDEX(_Death_Data,MATCH($F18,_Death_Country,0),MATCH(AS$3-3,_Death_Day,0))-INDEX(_Death_Data,MATCH($F18,_Death_Country,0),MATCH(AS$3-4,_Death_Day,0))*$D$2
+INDEX(_Death_Data,MATCH($F18,_Death_Country,0),MATCH(AS$3-4,_Death_Day,0))-INDEX(_Death_Data,MATCH($F18,_Death_Country,0),MATCH(AS$3-5,_Death_Day,0))*$D$2)/5</f>
        <v>0</v>
      </c>
      <c r="AT18" s="80">
        <f>(INDEX(_Death_Data,MATCH($F18,_Death_Country,0),MATCH(AT$3,_Death_Day,0))-INDEX(_Death_Data,MATCH($F18,_Death_Country,0),MATCH(AT$3-1,_Death_Day,0))*$D$2
+INDEX(_Death_Data,MATCH($F18,_Death_Country,0),MATCH(AT$3-1,_Death_Day,0))-INDEX(_Death_Data,MATCH($F18,_Death_Country,0),MATCH(AT$3-2,_Death_Day,0))*$D$2
+INDEX(_Death_Data,MATCH($F18,_Death_Country,0),MATCH(AT$3-2,_Death_Day,0))-INDEX(_Death_Data,MATCH($F18,_Death_Country,0),MATCH(AT$3-3,_Death_Day,0))*$D$2
+INDEX(_Death_Data,MATCH($F18,_Death_Country,0),MATCH(AT$3-3,_Death_Day,0))-INDEX(_Death_Data,MATCH($F18,_Death_Country,0),MATCH(AT$3-4,_Death_Day,0))*$D$2
+INDEX(_Death_Data,MATCH($F18,_Death_Country,0),MATCH(AT$3-4,_Death_Day,0))-INDEX(_Death_Data,MATCH($F18,_Death_Country,0),MATCH(AT$3-5,_Death_Day,0))*$D$2)/5</f>
        <v>0</v>
      </c>
      <c r="AU18" s="80">
        <f>(INDEX(_Death_Data,MATCH($F18,_Death_Country,0),MATCH(AU$3,_Death_Day,0))-INDEX(_Death_Data,MATCH($F18,_Death_Country,0),MATCH(AU$3-1,_Death_Day,0))*$D$2
+INDEX(_Death_Data,MATCH($F18,_Death_Country,0),MATCH(AU$3-1,_Death_Day,0))-INDEX(_Death_Data,MATCH($F18,_Death_Country,0),MATCH(AU$3-2,_Death_Day,0))*$D$2
+INDEX(_Death_Data,MATCH($F18,_Death_Country,0),MATCH(AU$3-2,_Death_Day,0))-INDEX(_Death_Data,MATCH($F18,_Death_Country,0),MATCH(AU$3-3,_Death_Day,0))*$D$2
+INDEX(_Death_Data,MATCH($F18,_Death_Country,0),MATCH(AU$3-3,_Death_Day,0))-INDEX(_Death_Data,MATCH($F18,_Death_Country,0),MATCH(AU$3-4,_Death_Day,0))*$D$2
+INDEX(_Death_Data,MATCH($F18,_Death_Country,0),MATCH(AU$3-4,_Death_Day,0))-INDEX(_Death_Data,MATCH($F18,_Death_Country,0),MATCH(AU$3-5,_Death_Day,0))*$D$2)/5</f>
        <v>0</v>
      </c>
      <c r="AV18" s="80">
        <f>(INDEX(_Death_Data,MATCH($F18,_Death_Country,0),MATCH(AV$3,_Death_Day,0))-INDEX(_Death_Data,MATCH($F18,_Death_Country,0),MATCH(AV$3-1,_Death_Day,0))*$D$2
+INDEX(_Death_Data,MATCH($F18,_Death_Country,0),MATCH(AV$3-1,_Death_Day,0))-INDEX(_Death_Data,MATCH($F18,_Death_Country,0),MATCH(AV$3-2,_Death_Day,0))*$D$2
+INDEX(_Death_Data,MATCH($F18,_Death_Country,0),MATCH(AV$3-2,_Death_Day,0))-INDEX(_Death_Data,MATCH($F18,_Death_Country,0),MATCH(AV$3-3,_Death_Day,0))*$D$2
+INDEX(_Death_Data,MATCH($F18,_Death_Country,0),MATCH(AV$3-3,_Death_Day,0))-INDEX(_Death_Data,MATCH($F18,_Death_Country,0),MATCH(AV$3-4,_Death_Day,0))*$D$2
+INDEX(_Death_Data,MATCH($F18,_Death_Country,0),MATCH(AV$3-4,_Death_Day,0))-INDEX(_Death_Data,MATCH($F18,_Death_Country,0),MATCH(AV$3-5,_Death_Day,0))*$D$2)/5</f>
        <v>0</v>
      </c>
      <c r="AW18" s="80">
        <f>(INDEX(_Death_Data,MATCH($F18,_Death_Country,0),MATCH(AW$3,_Death_Day,0))-INDEX(_Death_Data,MATCH($F18,_Death_Country,0),MATCH(AW$3-1,_Death_Day,0))*$D$2
+INDEX(_Death_Data,MATCH($F18,_Death_Country,0),MATCH(AW$3-1,_Death_Day,0))-INDEX(_Death_Data,MATCH($F18,_Death_Country,0),MATCH(AW$3-2,_Death_Day,0))*$D$2
+INDEX(_Death_Data,MATCH($F18,_Death_Country,0),MATCH(AW$3-2,_Death_Day,0))-INDEX(_Death_Data,MATCH($F18,_Death_Country,0),MATCH(AW$3-3,_Death_Day,0))*$D$2
+INDEX(_Death_Data,MATCH($F18,_Death_Country,0),MATCH(AW$3-3,_Death_Day,0))-INDEX(_Death_Data,MATCH($F18,_Death_Country,0),MATCH(AW$3-4,_Death_Day,0))*$D$2
+INDEX(_Death_Data,MATCH($F18,_Death_Country,0),MATCH(AW$3-4,_Death_Day,0))-INDEX(_Death_Data,MATCH($F18,_Death_Country,0),MATCH(AW$3-5,_Death_Day,0))*$D$2)/5</f>
        <v>0</v>
      </c>
      <c r="AX18" s="80">
        <f>(INDEX(_Death_Data,MATCH($F18,_Death_Country,0),MATCH(AX$3,_Death_Day,0))-INDEX(_Death_Data,MATCH($F18,_Death_Country,0),MATCH(AX$3-1,_Death_Day,0))*$D$2
+INDEX(_Death_Data,MATCH($F18,_Death_Country,0),MATCH(AX$3-1,_Death_Day,0))-INDEX(_Death_Data,MATCH($F18,_Death_Country,0),MATCH(AX$3-2,_Death_Day,0))*$D$2
+INDEX(_Death_Data,MATCH($F18,_Death_Country,0),MATCH(AX$3-2,_Death_Day,0))-INDEX(_Death_Data,MATCH($F18,_Death_Country,0),MATCH(AX$3-3,_Death_Day,0))*$D$2
+INDEX(_Death_Data,MATCH($F18,_Death_Country,0),MATCH(AX$3-3,_Death_Day,0))-INDEX(_Death_Data,MATCH($F18,_Death_Country,0),MATCH(AX$3-4,_Death_Day,0))*$D$2
+INDEX(_Death_Data,MATCH($F18,_Death_Country,0),MATCH(AX$3-4,_Death_Day,0))-INDEX(_Death_Data,MATCH($F18,_Death_Country,0),MATCH(AX$3-5,_Death_Day,0))*$D$2)/5</f>
        <v>0</v>
      </c>
      <c r="AY18" s="80">
        <f>(INDEX(_Death_Data,MATCH($F18,_Death_Country,0),MATCH(AY$3,_Death_Day,0))-INDEX(_Death_Data,MATCH($F18,_Death_Country,0),MATCH(AY$3-1,_Death_Day,0))*$D$2
+INDEX(_Death_Data,MATCH($F18,_Death_Country,0),MATCH(AY$3-1,_Death_Day,0))-INDEX(_Death_Data,MATCH($F18,_Death_Country,0),MATCH(AY$3-2,_Death_Day,0))*$D$2
+INDEX(_Death_Data,MATCH($F18,_Death_Country,0),MATCH(AY$3-2,_Death_Day,0))-INDEX(_Death_Data,MATCH($F18,_Death_Country,0),MATCH(AY$3-3,_Death_Day,0))*$D$2
+INDEX(_Death_Data,MATCH($F18,_Death_Country,0),MATCH(AY$3-3,_Death_Day,0))-INDEX(_Death_Data,MATCH($F18,_Death_Country,0),MATCH(AY$3-4,_Death_Day,0))*$D$2
+INDEX(_Death_Data,MATCH($F18,_Death_Country,0),MATCH(AY$3-4,_Death_Day,0))-INDEX(_Death_Data,MATCH($F18,_Death_Country,0),MATCH(AY$3-5,_Death_Day,0))*$D$2)/5</f>
        <v>0</v>
      </c>
      <c r="AZ18" s="80">
        <f>(INDEX(_Death_Data,MATCH($F18,_Death_Country,0),MATCH(AZ$3,_Death_Day,0))-INDEX(_Death_Data,MATCH($F18,_Death_Country,0),MATCH(AZ$3-1,_Death_Day,0))*$D$2
+INDEX(_Death_Data,MATCH($F18,_Death_Country,0),MATCH(AZ$3-1,_Death_Day,0))-INDEX(_Death_Data,MATCH($F18,_Death_Country,0),MATCH(AZ$3-2,_Death_Day,0))*$D$2
+INDEX(_Death_Data,MATCH($F18,_Death_Country,0),MATCH(AZ$3-2,_Death_Day,0))-INDEX(_Death_Data,MATCH($F18,_Death_Country,0),MATCH(AZ$3-3,_Death_Day,0))*$D$2
+INDEX(_Death_Data,MATCH($F18,_Death_Country,0),MATCH(AZ$3-3,_Death_Day,0))-INDEX(_Death_Data,MATCH($F18,_Death_Country,0),MATCH(AZ$3-4,_Death_Day,0))*$D$2
+INDEX(_Death_Data,MATCH($F18,_Death_Country,0),MATCH(AZ$3-4,_Death_Day,0))-INDEX(_Death_Data,MATCH($F18,_Death_Country,0),MATCH(AZ$3-5,_Death_Day,0))*$D$2)/5</f>
        <v>0</v>
      </c>
      <c r="BA18" s="80">
        <f>(INDEX(_Death_Data,MATCH($F18,_Death_Country,0),MATCH(BA$3,_Death_Day,0))-INDEX(_Death_Data,MATCH($F18,_Death_Country,0),MATCH(BA$3-1,_Death_Day,0))*$D$2
+INDEX(_Death_Data,MATCH($F18,_Death_Country,0),MATCH(BA$3-1,_Death_Day,0))-INDEX(_Death_Data,MATCH($F18,_Death_Country,0),MATCH(BA$3-2,_Death_Day,0))*$D$2
+INDEX(_Death_Data,MATCH($F18,_Death_Country,0),MATCH(BA$3-2,_Death_Day,0))-INDEX(_Death_Data,MATCH($F18,_Death_Country,0),MATCH(BA$3-3,_Death_Day,0))*$D$2
+INDEX(_Death_Data,MATCH($F18,_Death_Country,0),MATCH(BA$3-3,_Death_Day,0))-INDEX(_Death_Data,MATCH($F18,_Death_Country,0),MATCH(BA$3-4,_Death_Day,0))*$D$2
+INDEX(_Death_Data,MATCH($F18,_Death_Country,0),MATCH(BA$3-4,_Death_Day,0))-INDEX(_Death_Data,MATCH($F18,_Death_Country,0),MATCH(BA$3-5,_Death_Day,0))*$D$2)/5</f>
        <v>0</v>
      </c>
      <c r="BB18" s="80">
        <f>(INDEX(_Death_Data,MATCH($F18,_Death_Country,0),MATCH(BB$3,_Death_Day,0))-INDEX(_Death_Data,MATCH($F18,_Death_Country,0),MATCH(BB$3-1,_Death_Day,0))*$D$2
+INDEX(_Death_Data,MATCH($F18,_Death_Country,0),MATCH(BB$3-1,_Death_Day,0))-INDEX(_Death_Data,MATCH($F18,_Death_Country,0),MATCH(BB$3-2,_Death_Day,0))*$D$2
+INDEX(_Death_Data,MATCH($F18,_Death_Country,0),MATCH(BB$3-2,_Death_Day,0))-INDEX(_Death_Data,MATCH($F18,_Death_Country,0),MATCH(BB$3-3,_Death_Day,0))*$D$2
+INDEX(_Death_Data,MATCH($F18,_Death_Country,0),MATCH(BB$3-3,_Death_Day,0))-INDEX(_Death_Data,MATCH($F18,_Death_Country,0),MATCH(BB$3-4,_Death_Day,0))*$D$2
+INDEX(_Death_Data,MATCH($F18,_Death_Country,0),MATCH(BB$3-4,_Death_Day,0))-INDEX(_Death_Data,MATCH($F18,_Death_Country,0),MATCH(BB$3-5,_Death_Day,0))*$D$2)/5</f>
        <v>0</v>
      </c>
      <c r="BC18" s="80">
        <f>(INDEX(_Death_Data,MATCH($F18,_Death_Country,0),MATCH(BC$3,_Death_Day,0))-INDEX(_Death_Data,MATCH($F18,_Death_Country,0),MATCH(BC$3-1,_Death_Day,0))*$D$2
+INDEX(_Death_Data,MATCH($F18,_Death_Country,0),MATCH(BC$3-1,_Death_Day,0))-INDEX(_Death_Data,MATCH($F18,_Death_Country,0),MATCH(BC$3-2,_Death_Day,0))*$D$2
+INDEX(_Death_Data,MATCH($F18,_Death_Country,0),MATCH(BC$3-2,_Death_Day,0))-INDEX(_Death_Data,MATCH($F18,_Death_Country,0),MATCH(BC$3-3,_Death_Day,0))*$D$2
+INDEX(_Death_Data,MATCH($F18,_Death_Country,0),MATCH(BC$3-3,_Death_Day,0))-INDEX(_Death_Data,MATCH($F18,_Death_Country,0),MATCH(BC$3-4,_Death_Day,0))*$D$2
+INDEX(_Death_Data,MATCH($F18,_Death_Country,0),MATCH(BC$3-4,_Death_Day,0))-INDEX(_Death_Data,MATCH($F18,_Death_Country,0),MATCH(BC$3-5,_Death_Day,0))*$D$2)/5</f>
        <v>0</v>
      </c>
      <c r="BD18" s="80">
        <f>(INDEX(_Death_Data,MATCH($F18,_Death_Country,0),MATCH(BD$3,_Death_Day,0))-INDEX(_Death_Data,MATCH($F18,_Death_Country,0),MATCH(BD$3-1,_Death_Day,0))*$D$2
+INDEX(_Death_Data,MATCH($F18,_Death_Country,0),MATCH(BD$3-1,_Death_Day,0))-INDEX(_Death_Data,MATCH($F18,_Death_Country,0),MATCH(BD$3-2,_Death_Day,0))*$D$2
+INDEX(_Death_Data,MATCH($F18,_Death_Country,0),MATCH(BD$3-2,_Death_Day,0))-INDEX(_Death_Data,MATCH($F18,_Death_Country,0),MATCH(BD$3-3,_Death_Day,0))*$D$2
+INDEX(_Death_Data,MATCH($F18,_Death_Country,0),MATCH(BD$3-3,_Death_Day,0))-INDEX(_Death_Data,MATCH($F18,_Death_Country,0),MATCH(BD$3-4,_Death_Day,0))*$D$2
+INDEX(_Death_Data,MATCH($F18,_Death_Country,0),MATCH(BD$3-4,_Death_Day,0))-INDEX(_Death_Data,MATCH($F18,_Death_Country,0),MATCH(BD$3-5,_Death_Day,0))*$D$2)/5</f>
        <v>0</v>
      </c>
      <c r="BE18" s="80">
        <f>(INDEX(_Death_Data,MATCH($F18,_Death_Country,0),MATCH(BE$3,_Death_Day,0))-INDEX(_Death_Data,MATCH($F18,_Death_Country,0),MATCH(BE$3-1,_Death_Day,0))*$D$2
+INDEX(_Death_Data,MATCH($F18,_Death_Country,0),MATCH(BE$3-1,_Death_Day,0))-INDEX(_Death_Data,MATCH($F18,_Death_Country,0),MATCH(BE$3-2,_Death_Day,0))*$D$2
+INDEX(_Death_Data,MATCH($F18,_Death_Country,0),MATCH(BE$3-2,_Death_Day,0))-INDEX(_Death_Data,MATCH($F18,_Death_Country,0),MATCH(BE$3-3,_Death_Day,0))*$D$2
+INDEX(_Death_Data,MATCH($F18,_Death_Country,0),MATCH(BE$3-3,_Death_Day,0))-INDEX(_Death_Data,MATCH($F18,_Death_Country,0),MATCH(BE$3-4,_Death_Day,0))*$D$2
+INDEX(_Death_Data,MATCH($F18,_Death_Country,0),MATCH(BE$3-4,_Death_Day,0))-INDEX(_Death_Data,MATCH($F18,_Death_Country,0),MATCH(BE$3-5,_Death_Day,0))*$D$2)/5</f>
        <v>0</v>
      </c>
      <c r="BF18" s="80">
        <f>(INDEX(_Death_Data,MATCH($F18,_Death_Country,0),MATCH(BF$3,_Death_Day,0))-INDEX(_Death_Data,MATCH($F18,_Death_Country,0),MATCH(BF$3-1,_Death_Day,0))*$D$2
+INDEX(_Death_Data,MATCH($F18,_Death_Country,0),MATCH(BF$3-1,_Death_Day,0))-INDEX(_Death_Data,MATCH($F18,_Death_Country,0),MATCH(BF$3-2,_Death_Day,0))*$D$2
+INDEX(_Death_Data,MATCH($F18,_Death_Country,0),MATCH(BF$3-2,_Death_Day,0))-INDEX(_Death_Data,MATCH($F18,_Death_Country,0),MATCH(BF$3-3,_Death_Day,0))*$D$2
+INDEX(_Death_Data,MATCH($F18,_Death_Country,0),MATCH(BF$3-3,_Death_Day,0))-INDEX(_Death_Data,MATCH($F18,_Death_Country,0),MATCH(BF$3-4,_Death_Day,0))*$D$2
+INDEX(_Death_Data,MATCH($F18,_Death_Country,0),MATCH(BF$3-4,_Death_Day,0))-INDEX(_Death_Data,MATCH($F18,_Death_Country,0),MATCH(BF$3-5,_Death_Day,0))*$D$2)/5</f>
        <v>0</v>
      </c>
      <c r="BG18" s="80">
        <f>(INDEX(_Death_Data,MATCH($F18,_Death_Country,0),MATCH(BG$3,_Death_Day,0))-INDEX(_Death_Data,MATCH($F18,_Death_Country,0),MATCH(BG$3-1,_Death_Day,0))*$D$2
+INDEX(_Death_Data,MATCH($F18,_Death_Country,0),MATCH(BG$3-1,_Death_Day,0))-INDEX(_Death_Data,MATCH($F18,_Death_Country,0),MATCH(BG$3-2,_Death_Day,0))*$D$2
+INDEX(_Death_Data,MATCH($F18,_Death_Country,0),MATCH(BG$3-2,_Death_Day,0))-INDEX(_Death_Data,MATCH($F18,_Death_Country,0),MATCH(BG$3-3,_Death_Day,0))*$D$2
+INDEX(_Death_Data,MATCH($F18,_Death_Country,0),MATCH(BG$3-3,_Death_Day,0))-INDEX(_Death_Data,MATCH($F18,_Death_Country,0),MATCH(BG$3-4,_Death_Day,0))*$D$2
+INDEX(_Death_Data,MATCH($F18,_Death_Country,0),MATCH(BG$3-4,_Death_Day,0))-INDEX(_Death_Data,MATCH($F18,_Death_Country,0),MATCH(BG$3-5,_Death_Day,0))*$D$2)/5</f>
        <v>0</v>
      </c>
      <c r="BH18" s="80">
        <f>(INDEX(_Death_Data,MATCH($F18,_Death_Country,0),MATCH(BH$3,_Death_Day,0))-INDEX(_Death_Data,MATCH($F18,_Death_Country,0),MATCH(BH$3-1,_Death_Day,0))*$D$2
+INDEX(_Death_Data,MATCH($F18,_Death_Country,0),MATCH(BH$3-1,_Death_Day,0))-INDEX(_Death_Data,MATCH($F18,_Death_Country,0),MATCH(BH$3-2,_Death_Day,0))*$D$2
+INDEX(_Death_Data,MATCH($F18,_Death_Country,0),MATCH(BH$3-2,_Death_Day,0))-INDEX(_Death_Data,MATCH($F18,_Death_Country,0),MATCH(BH$3-3,_Death_Day,0))*$D$2
+INDEX(_Death_Data,MATCH($F18,_Death_Country,0),MATCH(BH$3-3,_Death_Day,0))-INDEX(_Death_Data,MATCH($F18,_Death_Country,0),MATCH(BH$3-4,_Death_Day,0))*$D$2
+INDEX(_Death_Data,MATCH($F18,_Death_Country,0),MATCH(BH$3-4,_Death_Day,0))-INDEX(_Death_Data,MATCH($F18,_Death_Country,0),MATCH(BH$3-5,_Death_Day,0))*$D$2)/5</f>
        <v>0</v>
      </c>
      <c r="BI18" s="80">
        <f>(INDEX(_Death_Data,MATCH($F18,_Death_Country,0),MATCH(BI$3,_Death_Day,0))-INDEX(_Death_Data,MATCH($F18,_Death_Country,0),MATCH(BI$3-1,_Death_Day,0))*$D$2
+INDEX(_Death_Data,MATCH($F18,_Death_Country,0),MATCH(BI$3-1,_Death_Day,0))-INDEX(_Death_Data,MATCH($F18,_Death_Country,0),MATCH(BI$3-2,_Death_Day,0))*$D$2
+INDEX(_Death_Data,MATCH($F18,_Death_Country,0),MATCH(BI$3-2,_Death_Day,0))-INDEX(_Death_Data,MATCH($F18,_Death_Country,0),MATCH(BI$3-3,_Death_Day,0))*$D$2
+INDEX(_Death_Data,MATCH($F18,_Death_Country,0),MATCH(BI$3-3,_Death_Day,0))-INDEX(_Death_Data,MATCH($F18,_Death_Country,0),MATCH(BI$3-4,_Death_Day,0))*$D$2
+INDEX(_Death_Data,MATCH($F18,_Death_Country,0),MATCH(BI$3-4,_Death_Day,0))-INDEX(_Death_Data,MATCH($F18,_Death_Country,0),MATCH(BI$3-5,_Death_Day,0))*$D$2)/5</f>
        <v>0</v>
      </c>
      <c r="BJ18" s="80">
        <f>(INDEX(_Death_Data,MATCH($F18,_Death_Country,0),MATCH(BJ$3,_Death_Day,0))-INDEX(_Death_Data,MATCH($F18,_Death_Country,0),MATCH(BJ$3-1,_Death_Day,0))*$D$2
+INDEX(_Death_Data,MATCH($F18,_Death_Country,0),MATCH(BJ$3-1,_Death_Day,0))-INDEX(_Death_Data,MATCH($F18,_Death_Country,0),MATCH(BJ$3-2,_Death_Day,0))*$D$2
+INDEX(_Death_Data,MATCH($F18,_Death_Country,0),MATCH(BJ$3-2,_Death_Day,0))-INDEX(_Death_Data,MATCH($F18,_Death_Country,0),MATCH(BJ$3-3,_Death_Day,0))*$D$2
+INDEX(_Death_Data,MATCH($F18,_Death_Country,0),MATCH(BJ$3-3,_Death_Day,0))-INDEX(_Death_Data,MATCH($F18,_Death_Country,0),MATCH(BJ$3-4,_Death_Day,0))*$D$2
+INDEX(_Death_Data,MATCH($F18,_Death_Country,0),MATCH(BJ$3-4,_Death_Day,0))-INDEX(_Death_Data,MATCH($F18,_Death_Country,0),MATCH(BJ$3-5,_Death_Day,0))*$D$2)/5</f>
        <v>0</v>
      </c>
      <c r="BK18" s="80">
        <f>(INDEX(_Death_Data,MATCH($F18,_Death_Country,0),MATCH(BK$3,_Death_Day,0))-INDEX(_Death_Data,MATCH($F18,_Death_Country,0),MATCH(BK$3-1,_Death_Day,0))*$D$2
+INDEX(_Death_Data,MATCH($F18,_Death_Country,0),MATCH(BK$3-1,_Death_Day,0))-INDEX(_Death_Data,MATCH($F18,_Death_Country,0),MATCH(BK$3-2,_Death_Day,0))*$D$2
+INDEX(_Death_Data,MATCH($F18,_Death_Country,0),MATCH(BK$3-2,_Death_Day,0))-INDEX(_Death_Data,MATCH($F18,_Death_Country,0),MATCH(BK$3-3,_Death_Day,0))*$D$2
+INDEX(_Death_Data,MATCH($F18,_Death_Country,0),MATCH(BK$3-3,_Death_Day,0))-INDEX(_Death_Data,MATCH($F18,_Death_Country,0),MATCH(BK$3-4,_Death_Day,0))*$D$2
+INDEX(_Death_Data,MATCH($F18,_Death_Country,0),MATCH(BK$3-4,_Death_Day,0))-INDEX(_Death_Data,MATCH($F18,_Death_Country,0),MATCH(BK$3-5,_Death_Day,0))*$D$2)/5</f>
        <v>0</v>
      </c>
      <c r="BL18" s="80">
        <f>(INDEX(_Death_Data,MATCH($F18,_Death_Country,0),MATCH(BL$3,_Death_Day,0))-INDEX(_Death_Data,MATCH($F18,_Death_Country,0),MATCH(BL$3-1,_Death_Day,0))*$D$2
+INDEX(_Death_Data,MATCH($F18,_Death_Country,0),MATCH(BL$3-1,_Death_Day,0))-INDEX(_Death_Data,MATCH($F18,_Death_Country,0),MATCH(BL$3-2,_Death_Day,0))*$D$2
+INDEX(_Death_Data,MATCH($F18,_Death_Country,0),MATCH(BL$3-2,_Death_Day,0))-INDEX(_Death_Data,MATCH($F18,_Death_Country,0),MATCH(BL$3-3,_Death_Day,0))*$D$2
+INDEX(_Death_Data,MATCH($F18,_Death_Country,0),MATCH(BL$3-3,_Death_Day,0))-INDEX(_Death_Data,MATCH($F18,_Death_Country,0),MATCH(BL$3-4,_Death_Day,0))*$D$2
+INDEX(_Death_Data,MATCH($F18,_Death_Country,0),MATCH(BL$3-4,_Death_Day,0))-INDEX(_Death_Data,MATCH($F18,_Death_Country,0),MATCH(BL$3-5,_Death_Day,0))*$D$2)/5</f>
        <v>0</v>
      </c>
      <c r="BM18" s="80">
        <f>(INDEX(_Death_Data,MATCH($F18,_Death_Country,0),MATCH(BM$3,_Death_Day,0))-INDEX(_Death_Data,MATCH($F18,_Death_Country,0),MATCH(BM$3-1,_Death_Day,0))*$D$2
+INDEX(_Death_Data,MATCH($F18,_Death_Country,0),MATCH(BM$3-1,_Death_Day,0))-INDEX(_Death_Data,MATCH($F18,_Death_Country,0),MATCH(BM$3-2,_Death_Day,0))*$D$2
+INDEX(_Death_Data,MATCH($F18,_Death_Country,0),MATCH(BM$3-2,_Death_Day,0))-INDEX(_Death_Data,MATCH($F18,_Death_Country,0),MATCH(BM$3-3,_Death_Day,0))*$D$2
+INDEX(_Death_Data,MATCH($F18,_Death_Country,0),MATCH(BM$3-3,_Death_Day,0))-INDEX(_Death_Data,MATCH($F18,_Death_Country,0),MATCH(BM$3-4,_Death_Day,0))*$D$2
+INDEX(_Death_Data,MATCH($F18,_Death_Country,0),MATCH(BM$3-4,_Death_Day,0))-INDEX(_Death_Data,MATCH($F18,_Death_Country,0),MATCH(BM$3-5,_Death_Day,0))*$D$2)/5</f>
        <v>0</v>
      </c>
      <c r="BN18" s="80">
        <f>(INDEX(_Death_Data,MATCH($F18,_Death_Country,0),MATCH(BN$3,_Death_Day,0))-INDEX(_Death_Data,MATCH($F18,_Death_Country,0),MATCH(BN$3-1,_Death_Day,0))*$D$2
+INDEX(_Death_Data,MATCH($F18,_Death_Country,0),MATCH(BN$3-1,_Death_Day,0))-INDEX(_Death_Data,MATCH($F18,_Death_Country,0),MATCH(BN$3-2,_Death_Day,0))*$D$2
+INDEX(_Death_Data,MATCH($F18,_Death_Country,0),MATCH(BN$3-2,_Death_Day,0))-INDEX(_Death_Data,MATCH($F18,_Death_Country,0),MATCH(BN$3-3,_Death_Day,0))*$D$2
+INDEX(_Death_Data,MATCH($F18,_Death_Country,0),MATCH(BN$3-3,_Death_Day,0))-INDEX(_Death_Data,MATCH($F18,_Death_Country,0),MATCH(BN$3-4,_Death_Day,0))*$D$2
+INDEX(_Death_Data,MATCH($F18,_Death_Country,0),MATCH(BN$3-4,_Death_Day,0))-INDEX(_Death_Data,MATCH($F18,_Death_Country,0),MATCH(BN$3-5,_Death_Day,0))*$D$2)/5</f>
        <v>0</v>
      </c>
      <c r="BO18" s="80">
        <f>(INDEX(_Death_Data,MATCH($F18,_Death_Country,0),MATCH(BO$3,_Death_Day,0))-INDEX(_Death_Data,MATCH($F18,_Death_Country,0),MATCH(BO$3-1,_Death_Day,0))*$D$2
+INDEX(_Death_Data,MATCH($F18,_Death_Country,0),MATCH(BO$3-1,_Death_Day,0))-INDEX(_Death_Data,MATCH($F18,_Death_Country,0),MATCH(BO$3-2,_Death_Day,0))*$D$2
+INDEX(_Death_Data,MATCH($F18,_Death_Country,0),MATCH(BO$3-2,_Death_Day,0))-INDEX(_Death_Data,MATCH($F18,_Death_Country,0),MATCH(BO$3-3,_Death_Day,0))*$D$2
+INDEX(_Death_Data,MATCH($F18,_Death_Country,0),MATCH(BO$3-3,_Death_Day,0))-INDEX(_Death_Data,MATCH($F18,_Death_Country,0),MATCH(BO$3-4,_Death_Day,0))*$D$2
+INDEX(_Death_Data,MATCH($F18,_Death_Country,0),MATCH(BO$3-4,_Death_Day,0))-INDEX(_Death_Data,MATCH($F18,_Death_Country,0),MATCH(BO$3-5,_Death_Day,0))*$D$2)/5</f>
        <v>0</v>
      </c>
      <c r="BP18" s="80">
        <f>(INDEX(_Death_Data,MATCH($F18,_Death_Country,0),MATCH(BP$3,_Death_Day,0))-INDEX(_Death_Data,MATCH($F18,_Death_Country,0),MATCH(BP$3-1,_Death_Day,0))*$D$2
+INDEX(_Death_Data,MATCH($F18,_Death_Country,0),MATCH(BP$3-1,_Death_Day,0))-INDEX(_Death_Data,MATCH($F18,_Death_Country,0),MATCH(BP$3-2,_Death_Day,0))*$D$2
+INDEX(_Death_Data,MATCH($F18,_Death_Country,0),MATCH(BP$3-2,_Death_Day,0))-INDEX(_Death_Data,MATCH($F18,_Death_Country,0),MATCH(BP$3-3,_Death_Day,0))*$D$2
+INDEX(_Death_Data,MATCH($F18,_Death_Country,0),MATCH(BP$3-3,_Death_Day,0))-INDEX(_Death_Data,MATCH($F18,_Death_Country,0),MATCH(BP$3-4,_Death_Day,0))*$D$2
+INDEX(_Death_Data,MATCH($F18,_Death_Country,0),MATCH(BP$3-4,_Death_Day,0))-INDEX(_Death_Data,MATCH($F18,_Death_Country,0),MATCH(BP$3-5,_Death_Day,0))*$D$2)/5</f>
        <v>0</v>
      </c>
      <c r="BQ18" s="80">
        <f>(INDEX(_Death_Data,MATCH($F18,_Death_Country,0),MATCH(BQ$3,_Death_Day,0))-INDEX(_Death_Data,MATCH($F18,_Death_Country,0),MATCH(BQ$3-1,_Death_Day,0))*$D$2
+INDEX(_Death_Data,MATCH($F18,_Death_Country,0),MATCH(BQ$3-1,_Death_Day,0))-INDEX(_Death_Data,MATCH($F18,_Death_Country,0),MATCH(BQ$3-2,_Death_Day,0))*$D$2
+INDEX(_Death_Data,MATCH($F18,_Death_Country,0),MATCH(BQ$3-2,_Death_Day,0))-INDEX(_Death_Data,MATCH($F18,_Death_Country,0),MATCH(BQ$3-3,_Death_Day,0))*$D$2
+INDEX(_Death_Data,MATCH($F18,_Death_Country,0),MATCH(BQ$3-3,_Death_Day,0))-INDEX(_Death_Data,MATCH($F18,_Death_Country,0),MATCH(BQ$3-4,_Death_Day,0))*$D$2
+INDEX(_Death_Data,MATCH($F18,_Death_Country,0),MATCH(BQ$3-4,_Death_Day,0))-INDEX(_Death_Data,MATCH($F18,_Death_Country,0),MATCH(BQ$3-5,_Death_Day,0))*$D$2)/5</f>
        <v>0</v>
      </c>
      <c r="BR18" s="80">
        <f>(INDEX(_Death_Data,MATCH($F18,_Death_Country,0),MATCH(BR$3,_Death_Day,0))-INDEX(_Death_Data,MATCH($F18,_Death_Country,0),MATCH(BR$3-1,_Death_Day,0))*$D$2
+INDEX(_Death_Data,MATCH($F18,_Death_Country,0),MATCH(BR$3-1,_Death_Day,0))-INDEX(_Death_Data,MATCH($F18,_Death_Country,0),MATCH(BR$3-2,_Death_Day,0))*$D$2
+INDEX(_Death_Data,MATCH($F18,_Death_Country,0),MATCH(BR$3-2,_Death_Day,0))-INDEX(_Death_Data,MATCH($F18,_Death_Country,0),MATCH(BR$3-3,_Death_Day,0))*$D$2
+INDEX(_Death_Data,MATCH($F18,_Death_Country,0),MATCH(BR$3-3,_Death_Day,0))-INDEX(_Death_Data,MATCH($F18,_Death_Country,0),MATCH(BR$3-4,_Death_Day,0))*$D$2
+INDEX(_Death_Data,MATCH($F18,_Death_Country,0),MATCH(BR$3-4,_Death_Day,0))-INDEX(_Death_Data,MATCH($F18,_Death_Country,0),MATCH(BR$3-5,_Death_Day,0))*$D$2)/5</f>
        <v>0</v>
      </c>
      <c r="BS18" s="80">
        <f>(INDEX(_Death_Data,MATCH($F18,_Death_Country,0),MATCH(BS$3,_Death_Day,0))-INDEX(_Death_Data,MATCH($F18,_Death_Country,0),MATCH(BS$3-1,_Death_Day,0))*$D$2
+INDEX(_Death_Data,MATCH($F18,_Death_Country,0),MATCH(BS$3-1,_Death_Day,0))-INDEX(_Death_Data,MATCH($F18,_Death_Country,0),MATCH(BS$3-2,_Death_Day,0))*$D$2
+INDEX(_Death_Data,MATCH($F18,_Death_Country,0),MATCH(BS$3-2,_Death_Day,0))-INDEX(_Death_Data,MATCH($F18,_Death_Country,0),MATCH(BS$3-3,_Death_Day,0))*$D$2
+INDEX(_Death_Data,MATCH($F18,_Death_Country,0),MATCH(BS$3-3,_Death_Day,0))-INDEX(_Death_Data,MATCH($F18,_Death_Country,0),MATCH(BS$3-4,_Death_Day,0))*$D$2
+INDEX(_Death_Data,MATCH($F18,_Death_Country,0),MATCH(BS$3-4,_Death_Day,0))-INDEX(_Death_Data,MATCH($F18,_Death_Country,0),MATCH(BS$3-5,_Death_Day,0))*$D$2)/5</f>
        <v>0</v>
      </c>
      <c r="BT18" s="80">
        <f>(INDEX(_Death_Data,MATCH($F18,_Death_Country,0),MATCH(BT$3,_Death_Day,0))-INDEX(_Death_Data,MATCH($F18,_Death_Country,0),MATCH(BT$3-1,_Death_Day,0))*$D$2
+INDEX(_Death_Data,MATCH($F18,_Death_Country,0),MATCH(BT$3-1,_Death_Day,0))-INDEX(_Death_Data,MATCH($F18,_Death_Country,0),MATCH(BT$3-2,_Death_Day,0))*$D$2
+INDEX(_Death_Data,MATCH($F18,_Death_Country,0),MATCH(BT$3-2,_Death_Day,0))-INDEX(_Death_Data,MATCH($F18,_Death_Country,0),MATCH(BT$3-3,_Death_Day,0))*$D$2
+INDEX(_Death_Data,MATCH($F18,_Death_Country,0),MATCH(BT$3-3,_Death_Day,0))-INDEX(_Death_Data,MATCH($F18,_Death_Country,0),MATCH(BT$3-4,_Death_Day,0))*$D$2
+INDEX(_Death_Data,MATCH($F18,_Death_Country,0),MATCH(BT$3-4,_Death_Day,0))-INDEX(_Death_Data,MATCH($F18,_Death_Country,0),MATCH(BT$3-5,_Death_Day,0))*$D$2)/5</f>
        <v>0</v>
      </c>
      <c r="BU18" s="80">
        <f>(INDEX(_Death_Data,MATCH($F18,_Death_Country,0),MATCH(BU$3,_Death_Day,0))-INDEX(_Death_Data,MATCH($F18,_Death_Country,0),MATCH(BU$3-1,_Death_Day,0))*$D$2
+INDEX(_Death_Data,MATCH($F18,_Death_Country,0),MATCH(BU$3-1,_Death_Day,0))-INDEX(_Death_Data,MATCH($F18,_Death_Country,0),MATCH(BU$3-2,_Death_Day,0))*$D$2
+INDEX(_Death_Data,MATCH($F18,_Death_Country,0),MATCH(BU$3-2,_Death_Day,0))-INDEX(_Death_Data,MATCH($F18,_Death_Country,0),MATCH(BU$3-3,_Death_Day,0))*$D$2
+INDEX(_Death_Data,MATCH($F18,_Death_Country,0),MATCH(BU$3-3,_Death_Day,0))-INDEX(_Death_Data,MATCH($F18,_Death_Country,0),MATCH(BU$3-4,_Death_Day,0))*$D$2
+INDEX(_Death_Data,MATCH($F18,_Death_Country,0),MATCH(BU$3-4,_Death_Day,0))-INDEX(_Death_Data,MATCH($F18,_Death_Country,0),MATCH(BU$3-5,_Death_Day,0))*$D$2)/5</f>
        <v>0</v>
      </c>
      <c r="BV18" s="80">
        <f>(INDEX(_Death_Data,MATCH($F18,_Death_Country,0),MATCH(BV$3,_Death_Day,0))-INDEX(_Death_Data,MATCH($F18,_Death_Country,0),MATCH(BV$3-1,_Death_Day,0))*$D$2
+INDEX(_Death_Data,MATCH($F18,_Death_Country,0),MATCH(BV$3-1,_Death_Day,0))-INDEX(_Death_Data,MATCH($F18,_Death_Country,0),MATCH(BV$3-2,_Death_Day,0))*$D$2
+INDEX(_Death_Data,MATCH($F18,_Death_Country,0),MATCH(BV$3-2,_Death_Day,0))-INDEX(_Death_Data,MATCH($F18,_Death_Country,0),MATCH(BV$3-3,_Death_Day,0))*$D$2
+INDEX(_Death_Data,MATCH($F18,_Death_Country,0),MATCH(BV$3-3,_Death_Day,0))-INDEX(_Death_Data,MATCH($F18,_Death_Country,0),MATCH(BV$3-4,_Death_Day,0))*$D$2
+INDEX(_Death_Data,MATCH($F18,_Death_Country,0),MATCH(BV$3-4,_Death_Day,0))-INDEX(_Death_Data,MATCH($F18,_Death_Country,0),MATCH(BV$3-5,_Death_Day,0))*$D$2)/5</f>
        <v>0</v>
      </c>
      <c r="BW18" s="80">
        <f>(INDEX(_Death_Data,MATCH($F18,_Death_Country,0),MATCH(BW$3,_Death_Day,0))-INDEX(_Death_Data,MATCH($F18,_Death_Country,0),MATCH(BW$3-1,_Death_Day,0))*$D$2
+INDEX(_Death_Data,MATCH($F18,_Death_Country,0),MATCH(BW$3-1,_Death_Day,0))-INDEX(_Death_Data,MATCH($F18,_Death_Country,0),MATCH(BW$3-2,_Death_Day,0))*$D$2
+INDEX(_Death_Data,MATCH($F18,_Death_Country,0),MATCH(BW$3-2,_Death_Day,0))-INDEX(_Death_Data,MATCH($F18,_Death_Country,0),MATCH(BW$3-3,_Death_Day,0))*$D$2
+INDEX(_Death_Data,MATCH($F18,_Death_Country,0),MATCH(BW$3-3,_Death_Day,0))-INDEX(_Death_Data,MATCH($F18,_Death_Country,0),MATCH(BW$3-4,_Death_Day,0))*$D$2
+INDEX(_Death_Data,MATCH($F18,_Death_Country,0),MATCH(BW$3-4,_Death_Day,0))-INDEX(_Death_Data,MATCH($F18,_Death_Country,0),MATCH(BW$3-5,_Death_Day,0))*$D$2)/5</f>
        <v>0</v>
      </c>
      <c r="BX18" s="80">
        <f>(INDEX(_Death_Data,MATCH($F18,_Death_Country,0),MATCH(BX$3,_Death_Day,0))-INDEX(_Death_Data,MATCH($F18,_Death_Country,0),MATCH(BX$3-1,_Death_Day,0))*$D$2
+INDEX(_Death_Data,MATCH($F18,_Death_Country,0),MATCH(BX$3-1,_Death_Day,0))-INDEX(_Death_Data,MATCH($F18,_Death_Country,0),MATCH(BX$3-2,_Death_Day,0))*$D$2
+INDEX(_Death_Data,MATCH($F18,_Death_Country,0),MATCH(BX$3-2,_Death_Day,0))-INDEX(_Death_Data,MATCH($F18,_Death_Country,0),MATCH(BX$3-3,_Death_Day,0))*$D$2
+INDEX(_Death_Data,MATCH($F18,_Death_Country,0),MATCH(BX$3-3,_Death_Day,0))-INDEX(_Death_Data,MATCH($F18,_Death_Country,0),MATCH(BX$3-4,_Death_Day,0))*$D$2
+INDEX(_Death_Data,MATCH($F18,_Death_Country,0),MATCH(BX$3-4,_Death_Day,0))-INDEX(_Death_Data,MATCH($F18,_Death_Country,0),MATCH(BX$3-5,_Death_Day,0))*$D$2)/5</f>
        <v>0</v>
      </c>
      <c r="BY18" s="80">
        <f>(INDEX(_Death_Data,MATCH($F18,_Death_Country,0),MATCH(BY$3,_Death_Day,0))-INDEX(_Death_Data,MATCH($F18,_Death_Country,0),MATCH(BY$3-1,_Death_Day,0))*$D$2
+INDEX(_Death_Data,MATCH($F18,_Death_Country,0),MATCH(BY$3-1,_Death_Day,0))-INDEX(_Death_Data,MATCH($F18,_Death_Country,0),MATCH(BY$3-2,_Death_Day,0))*$D$2
+INDEX(_Death_Data,MATCH($F18,_Death_Country,0),MATCH(BY$3-2,_Death_Day,0))-INDEX(_Death_Data,MATCH($F18,_Death_Country,0),MATCH(BY$3-3,_Death_Day,0))*$D$2
+INDEX(_Death_Data,MATCH($F18,_Death_Country,0),MATCH(BY$3-3,_Death_Day,0))-INDEX(_Death_Data,MATCH($F18,_Death_Country,0),MATCH(BY$3-4,_Death_Day,0))*$D$2
+INDEX(_Death_Data,MATCH($F18,_Death_Country,0),MATCH(BY$3-4,_Death_Day,0))-INDEX(_Death_Data,MATCH($F18,_Death_Country,0),MATCH(BY$3-5,_Death_Day,0))*$D$2)/5</f>
        <v>0.2</v>
      </c>
      <c r="BZ18" s="80">
        <f>(INDEX(_Death_Data,MATCH($F18,_Death_Country,0),MATCH(BZ$3,_Death_Day,0))-INDEX(_Death_Data,MATCH($F18,_Death_Country,0),MATCH(BZ$3-1,_Death_Day,0))*$D$2
+INDEX(_Death_Data,MATCH($F18,_Death_Country,0),MATCH(BZ$3-1,_Death_Day,0))-INDEX(_Death_Data,MATCH($F18,_Death_Country,0),MATCH(BZ$3-2,_Death_Day,0))*$D$2
+INDEX(_Death_Data,MATCH($F18,_Death_Country,0),MATCH(BZ$3-2,_Death_Day,0))-INDEX(_Death_Data,MATCH($F18,_Death_Country,0),MATCH(BZ$3-3,_Death_Day,0))*$D$2
+INDEX(_Death_Data,MATCH($F18,_Death_Country,0),MATCH(BZ$3-3,_Death_Day,0))-INDEX(_Death_Data,MATCH($F18,_Death_Country,0),MATCH(BZ$3-4,_Death_Day,0))*$D$2
+INDEX(_Death_Data,MATCH($F18,_Death_Country,0),MATCH(BZ$3-4,_Death_Day,0))-INDEX(_Death_Data,MATCH($F18,_Death_Country,0),MATCH(BZ$3-5,_Death_Day,0))*$D$2)/5</f>
        <v>0.2</v>
      </c>
      <c r="CA18" s="80">
        <f>(INDEX(_Death_Data,MATCH($F18,_Death_Country,0),MATCH(CA$3,_Death_Day,0))-INDEX(_Death_Data,MATCH($F18,_Death_Country,0),MATCH(CA$3-1,_Death_Day,0))*$D$2
+INDEX(_Death_Data,MATCH($F18,_Death_Country,0),MATCH(CA$3-1,_Death_Day,0))-INDEX(_Death_Data,MATCH($F18,_Death_Country,0),MATCH(CA$3-2,_Death_Day,0))*$D$2
+INDEX(_Death_Data,MATCH($F18,_Death_Country,0),MATCH(CA$3-2,_Death_Day,0))-INDEX(_Death_Data,MATCH($F18,_Death_Country,0),MATCH(CA$3-3,_Death_Day,0))*$D$2
+INDEX(_Death_Data,MATCH($F18,_Death_Country,0),MATCH(CA$3-3,_Death_Day,0))-INDEX(_Death_Data,MATCH($F18,_Death_Country,0),MATCH(CA$3-4,_Death_Day,0))*$D$2
+INDEX(_Death_Data,MATCH($F18,_Death_Country,0),MATCH(CA$3-4,_Death_Day,0))-INDEX(_Death_Data,MATCH($F18,_Death_Country,0),MATCH(CA$3-5,_Death_Day,0))*$D$2)/5</f>
        <v>0.2</v>
      </c>
      <c r="CB18" s="80">
        <f>(INDEX(_Death_Data,MATCH($F18,_Death_Country,0),MATCH(CB$3,_Death_Day,0))-INDEX(_Death_Data,MATCH($F18,_Death_Country,0),MATCH(CB$3-1,_Death_Day,0))*$D$2
+INDEX(_Death_Data,MATCH($F18,_Death_Country,0),MATCH(CB$3-1,_Death_Day,0))-INDEX(_Death_Data,MATCH($F18,_Death_Country,0),MATCH(CB$3-2,_Death_Day,0))*$D$2
+INDEX(_Death_Data,MATCH($F18,_Death_Country,0),MATCH(CB$3-2,_Death_Day,0))-INDEX(_Death_Data,MATCH($F18,_Death_Country,0),MATCH(CB$3-3,_Death_Day,0))*$D$2
+INDEX(_Death_Data,MATCH($F18,_Death_Country,0),MATCH(CB$3-3,_Death_Day,0))-INDEX(_Death_Data,MATCH($F18,_Death_Country,0),MATCH(CB$3-4,_Death_Day,0))*$D$2
+INDEX(_Death_Data,MATCH($F18,_Death_Country,0),MATCH(CB$3-4,_Death_Day,0))-INDEX(_Death_Data,MATCH($F18,_Death_Country,0),MATCH(CB$3-5,_Death_Day,0))*$D$2)/5</f>
        <v>0.2</v>
      </c>
      <c r="CC18" s="80">
        <f>(INDEX(_Death_Data,MATCH($F18,_Death_Country,0),MATCH(CC$3,_Death_Day,0))-INDEX(_Death_Data,MATCH($F18,_Death_Country,0),MATCH(CC$3-1,_Death_Day,0))*$D$2
+INDEX(_Death_Data,MATCH($F18,_Death_Country,0),MATCH(CC$3-1,_Death_Day,0))-INDEX(_Death_Data,MATCH($F18,_Death_Country,0),MATCH(CC$3-2,_Death_Day,0))*$D$2
+INDEX(_Death_Data,MATCH($F18,_Death_Country,0),MATCH(CC$3-2,_Death_Day,0))-INDEX(_Death_Data,MATCH($F18,_Death_Country,0),MATCH(CC$3-3,_Death_Day,0))*$D$2
+INDEX(_Death_Data,MATCH($F18,_Death_Country,0),MATCH(CC$3-3,_Death_Day,0))-INDEX(_Death_Data,MATCH($F18,_Death_Country,0),MATCH(CC$3-4,_Death_Day,0))*$D$2
+INDEX(_Death_Data,MATCH($F18,_Death_Country,0),MATCH(CC$3-4,_Death_Day,0))-INDEX(_Death_Data,MATCH($F18,_Death_Country,0),MATCH(CC$3-5,_Death_Day,0))*$D$2)/5</f>
        <v>0.2</v>
      </c>
      <c r="CD18" s="80">
        <f>(INDEX(_Death_Data,MATCH($F18,_Death_Country,0),MATCH(CD$3,_Death_Day,0))-INDEX(_Death_Data,MATCH($F18,_Death_Country,0),MATCH(CD$3-1,_Death_Day,0))*$D$2
+INDEX(_Death_Data,MATCH($F18,_Death_Country,0),MATCH(CD$3-1,_Death_Day,0))-INDEX(_Death_Data,MATCH($F18,_Death_Country,0),MATCH(CD$3-2,_Death_Day,0))*$D$2
+INDEX(_Death_Data,MATCH($F18,_Death_Country,0),MATCH(CD$3-2,_Death_Day,0))-INDEX(_Death_Data,MATCH($F18,_Death_Country,0),MATCH(CD$3-3,_Death_Day,0))*$D$2
+INDEX(_Death_Data,MATCH($F18,_Death_Country,0),MATCH(CD$3-3,_Death_Day,0))-INDEX(_Death_Data,MATCH($F18,_Death_Country,0),MATCH(CD$3-4,_Death_Day,0))*$D$2
+INDEX(_Death_Data,MATCH($F18,_Death_Country,0),MATCH(CD$3-4,_Death_Day,0))-INDEX(_Death_Data,MATCH($F18,_Death_Country,0),MATCH(CD$3-5,_Death_Day,0))*$D$2)/5</f>
        <v>0</v>
      </c>
      <c r="CE18" s="80">
        <f>(INDEX(_Death_Data,MATCH($F18,_Death_Country,0),MATCH(CE$3,_Death_Day,0))-INDEX(_Death_Data,MATCH($F18,_Death_Country,0),MATCH(CE$3-1,_Death_Day,0))*$D$2
+INDEX(_Death_Data,MATCH($F18,_Death_Country,0),MATCH(CE$3-1,_Death_Day,0))-INDEX(_Death_Data,MATCH($F18,_Death_Country,0),MATCH(CE$3-2,_Death_Day,0))*$D$2
+INDEX(_Death_Data,MATCH($F18,_Death_Country,0),MATCH(CE$3-2,_Death_Day,0))-INDEX(_Death_Data,MATCH($F18,_Death_Country,0),MATCH(CE$3-3,_Death_Day,0))*$D$2
+INDEX(_Death_Data,MATCH($F18,_Death_Country,0),MATCH(CE$3-3,_Death_Day,0))-INDEX(_Death_Data,MATCH($F18,_Death_Country,0),MATCH(CE$3-4,_Death_Day,0))*$D$2
+INDEX(_Death_Data,MATCH($F18,_Death_Country,0),MATCH(CE$3-4,_Death_Day,0))-INDEX(_Death_Data,MATCH($F18,_Death_Country,0),MATCH(CE$3-5,_Death_Day,0))*$D$2)/5</f>
        <v>0</v>
      </c>
      <c r="CF18" s="80">
        <f>(INDEX(_Death_Data,MATCH($F18,_Death_Country,0),MATCH(CF$3,_Death_Day,0))-INDEX(_Death_Data,MATCH($F18,_Death_Country,0),MATCH(CF$3-1,_Death_Day,0))*$D$2
+INDEX(_Death_Data,MATCH($F18,_Death_Country,0),MATCH(CF$3-1,_Death_Day,0))-INDEX(_Death_Data,MATCH($F18,_Death_Country,0),MATCH(CF$3-2,_Death_Day,0))*$D$2
+INDEX(_Death_Data,MATCH($F18,_Death_Country,0),MATCH(CF$3-2,_Death_Day,0))-INDEX(_Death_Data,MATCH($F18,_Death_Country,0),MATCH(CF$3-3,_Death_Day,0))*$D$2
+INDEX(_Death_Data,MATCH($F18,_Death_Country,0),MATCH(CF$3-3,_Death_Day,0))-INDEX(_Death_Data,MATCH($F18,_Death_Country,0),MATCH(CF$3-4,_Death_Day,0))*$D$2
+INDEX(_Death_Data,MATCH($F18,_Death_Country,0),MATCH(CF$3-4,_Death_Day,0))-INDEX(_Death_Data,MATCH($F18,_Death_Country,0),MATCH(CF$3-5,_Death_Day,0))*$D$2)/5</f>
        <v>0</v>
      </c>
      <c r="CG18" s="80">
        <f>(INDEX(_Death_Data,MATCH($F18,_Death_Country,0),MATCH(CG$3,_Death_Day,0))-INDEX(_Death_Data,MATCH($F18,_Death_Country,0),MATCH(CG$3-1,_Death_Day,0))*$D$2
+INDEX(_Death_Data,MATCH($F18,_Death_Country,0),MATCH(CG$3-1,_Death_Day,0))-INDEX(_Death_Data,MATCH($F18,_Death_Country,0),MATCH(CG$3-2,_Death_Day,0))*$D$2
+INDEX(_Death_Data,MATCH($F18,_Death_Country,0),MATCH(CG$3-2,_Death_Day,0))-INDEX(_Death_Data,MATCH($F18,_Death_Country,0),MATCH(CG$3-3,_Death_Day,0))*$D$2
+INDEX(_Death_Data,MATCH($F18,_Death_Country,0),MATCH(CG$3-3,_Death_Day,0))-INDEX(_Death_Data,MATCH($F18,_Death_Country,0),MATCH(CG$3-4,_Death_Day,0))*$D$2
+INDEX(_Death_Data,MATCH($F18,_Death_Country,0),MATCH(CG$3-4,_Death_Day,0))-INDEX(_Death_Data,MATCH($F18,_Death_Country,0),MATCH(CG$3-5,_Death_Day,0))*$D$2)/5</f>
        <v>0</v>
      </c>
      <c r="CH18" s="80">
        <f>(INDEX(_Death_Data,MATCH($F18,_Death_Country,0),MATCH(CH$3,_Death_Day,0))-INDEX(_Death_Data,MATCH($F18,_Death_Country,0),MATCH(CH$3-1,_Death_Day,0))*$D$2
+INDEX(_Death_Data,MATCH($F18,_Death_Country,0),MATCH(CH$3-1,_Death_Day,0))-INDEX(_Death_Data,MATCH($F18,_Death_Country,0),MATCH(CH$3-2,_Death_Day,0))*$D$2
+INDEX(_Death_Data,MATCH($F18,_Death_Country,0),MATCH(CH$3-2,_Death_Day,0))-INDEX(_Death_Data,MATCH($F18,_Death_Country,0),MATCH(CH$3-3,_Death_Day,0))*$D$2
+INDEX(_Death_Data,MATCH($F18,_Death_Country,0),MATCH(CH$3-3,_Death_Day,0))-INDEX(_Death_Data,MATCH($F18,_Death_Country,0),MATCH(CH$3-4,_Death_Day,0))*$D$2
+INDEX(_Death_Data,MATCH($F18,_Death_Country,0),MATCH(CH$3-4,_Death_Day,0))-INDEX(_Death_Data,MATCH($F18,_Death_Country,0),MATCH(CH$3-5,_Death_Day,0))*$D$2)/5</f>
        <v>0</v>
      </c>
      <c r="CI18" s="80">
        <f>(INDEX(_Death_Data,MATCH($F18,_Death_Country,0),MATCH(CI$3,_Death_Day,0))-INDEX(_Death_Data,MATCH($F18,_Death_Country,0),MATCH(CI$3-1,_Death_Day,0))*$D$2
+INDEX(_Death_Data,MATCH($F18,_Death_Country,0),MATCH(CI$3-1,_Death_Day,0))-INDEX(_Death_Data,MATCH($F18,_Death_Country,0),MATCH(CI$3-2,_Death_Day,0))*$D$2
+INDEX(_Death_Data,MATCH($F18,_Death_Country,0),MATCH(CI$3-2,_Death_Day,0))-INDEX(_Death_Data,MATCH($F18,_Death_Country,0),MATCH(CI$3-3,_Death_Day,0))*$D$2
+INDEX(_Death_Data,MATCH($F18,_Death_Country,0),MATCH(CI$3-3,_Death_Day,0))-INDEX(_Death_Data,MATCH($F18,_Death_Country,0),MATCH(CI$3-4,_Death_Day,0))*$D$2
+INDEX(_Death_Data,MATCH($F18,_Death_Country,0),MATCH(CI$3-4,_Death_Day,0))-INDEX(_Death_Data,MATCH($F18,_Death_Country,0),MATCH(CI$3-5,_Death_Day,0))*$D$2)/5</f>
        <v>0</v>
      </c>
      <c r="CJ18" s="80">
        <f>(INDEX(_Death_Data,MATCH($F18,_Death_Country,0),MATCH(CJ$3,_Death_Day,0))-INDEX(_Death_Data,MATCH($F18,_Death_Country,0),MATCH(CJ$3-1,_Death_Day,0))*$D$2
+INDEX(_Death_Data,MATCH($F18,_Death_Country,0),MATCH(CJ$3-1,_Death_Day,0))-INDEX(_Death_Data,MATCH($F18,_Death_Country,0),MATCH(CJ$3-2,_Death_Day,0))*$D$2
+INDEX(_Death_Data,MATCH($F18,_Death_Country,0),MATCH(CJ$3-2,_Death_Day,0))-INDEX(_Death_Data,MATCH($F18,_Death_Country,0),MATCH(CJ$3-3,_Death_Day,0))*$D$2
+INDEX(_Death_Data,MATCH($F18,_Death_Country,0),MATCH(CJ$3-3,_Death_Day,0))-INDEX(_Death_Data,MATCH($F18,_Death_Country,0),MATCH(CJ$3-4,_Death_Day,0))*$D$2
+INDEX(_Death_Data,MATCH($F18,_Death_Country,0),MATCH(CJ$3-4,_Death_Day,0))-INDEX(_Death_Data,MATCH($F18,_Death_Country,0),MATCH(CJ$3-5,_Death_Day,0))*$D$2)/5</f>
        <v>0</v>
      </c>
      <c r="CK18" s="80">
        <f>(INDEX(_Death_Data,MATCH($F18,_Death_Country,0),MATCH(CK$3,_Death_Day,0))-INDEX(_Death_Data,MATCH($F18,_Death_Country,0),MATCH(CK$3-1,_Death_Day,0))*$D$2
+INDEX(_Death_Data,MATCH($F18,_Death_Country,0),MATCH(CK$3-1,_Death_Day,0))-INDEX(_Death_Data,MATCH($F18,_Death_Country,0),MATCH(CK$3-2,_Death_Day,0))*$D$2
+INDEX(_Death_Data,MATCH($F18,_Death_Country,0),MATCH(CK$3-2,_Death_Day,0))-INDEX(_Death_Data,MATCH($F18,_Death_Country,0),MATCH(CK$3-3,_Death_Day,0))*$D$2
+INDEX(_Death_Data,MATCH($F18,_Death_Country,0),MATCH(CK$3-3,_Death_Day,0))-INDEX(_Death_Data,MATCH($F18,_Death_Country,0),MATCH(CK$3-4,_Death_Day,0))*$D$2
+INDEX(_Death_Data,MATCH($F18,_Death_Country,0),MATCH(CK$3-4,_Death_Day,0))-INDEX(_Death_Data,MATCH($F18,_Death_Country,0),MATCH(CK$3-5,_Death_Day,0))*$D$2)/5</f>
        <v>0.2</v>
      </c>
      <c r="CL18" s="80">
        <f>(INDEX(_Death_Data,MATCH($F18,_Death_Country,0),MATCH(CL$3,_Death_Day,0))-INDEX(_Death_Data,MATCH($F18,_Death_Country,0),MATCH(CL$3-1,_Death_Day,0))*$D$2
+INDEX(_Death_Data,MATCH($F18,_Death_Country,0),MATCH(CL$3-1,_Death_Day,0))-INDEX(_Death_Data,MATCH($F18,_Death_Country,0),MATCH(CL$3-2,_Death_Day,0))*$D$2
+INDEX(_Death_Data,MATCH($F18,_Death_Country,0),MATCH(CL$3-2,_Death_Day,0))-INDEX(_Death_Data,MATCH($F18,_Death_Country,0),MATCH(CL$3-3,_Death_Day,0))*$D$2
+INDEX(_Death_Data,MATCH($F18,_Death_Country,0),MATCH(CL$3-3,_Death_Day,0))-INDEX(_Death_Data,MATCH($F18,_Death_Country,0),MATCH(CL$3-4,_Death_Day,0))*$D$2
+INDEX(_Death_Data,MATCH($F18,_Death_Country,0),MATCH(CL$3-4,_Death_Day,0))-INDEX(_Death_Data,MATCH($F18,_Death_Country,0),MATCH(CL$3-5,_Death_Day,0))*$D$2)/5</f>
        <v>0.6</v>
      </c>
      <c r="CM18" s="80">
        <f>(INDEX(_Death_Data,MATCH($F18,_Death_Country,0),MATCH(CM$3,_Death_Day,0))-INDEX(_Death_Data,MATCH($F18,_Death_Country,0),MATCH(CM$3-1,_Death_Day,0))*$D$2
+INDEX(_Death_Data,MATCH($F18,_Death_Country,0),MATCH(CM$3-1,_Death_Day,0))-INDEX(_Death_Data,MATCH($F18,_Death_Country,0),MATCH(CM$3-2,_Death_Day,0))*$D$2
+INDEX(_Death_Data,MATCH($F18,_Death_Country,0),MATCH(CM$3-2,_Death_Day,0))-INDEX(_Death_Data,MATCH($F18,_Death_Country,0),MATCH(CM$3-3,_Death_Day,0))*$D$2
+INDEX(_Death_Data,MATCH($F18,_Death_Country,0),MATCH(CM$3-3,_Death_Day,0))-INDEX(_Death_Data,MATCH($F18,_Death_Country,0),MATCH(CM$3-4,_Death_Day,0))*$D$2
+INDEX(_Death_Data,MATCH($F18,_Death_Country,0),MATCH(CM$3-4,_Death_Day,0))-INDEX(_Death_Data,MATCH($F18,_Death_Country,0),MATCH(CM$3-5,_Death_Day,0))*$D$2)/5</f>
        <v>0.6</v>
      </c>
      <c r="CN18" s="80">
        <f>(INDEX(_Death_Data,MATCH($F18,_Death_Country,0),MATCH(CN$3,_Death_Day,0))-INDEX(_Death_Data,MATCH($F18,_Death_Country,0),MATCH(CN$3-1,_Death_Day,0))*$D$2
+INDEX(_Death_Data,MATCH($F18,_Death_Country,0),MATCH(CN$3-1,_Death_Day,0))-INDEX(_Death_Data,MATCH($F18,_Death_Country,0),MATCH(CN$3-2,_Death_Day,0))*$D$2
+INDEX(_Death_Data,MATCH($F18,_Death_Country,0),MATCH(CN$3-2,_Death_Day,0))-INDEX(_Death_Data,MATCH($F18,_Death_Country,0),MATCH(CN$3-3,_Death_Day,0))*$D$2
+INDEX(_Death_Data,MATCH($F18,_Death_Country,0),MATCH(CN$3-3,_Death_Day,0))-INDEX(_Death_Data,MATCH($F18,_Death_Country,0),MATCH(CN$3-4,_Death_Day,0))*$D$2
+INDEX(_Death_Data,MATCH($F18,_Death_Country,0),MATCH(CN$3-4,_Death_Day,0))-INDEX(_Death_Data,MATCH($F18,_Death_Country,0),MATCH(CN$3-5,_Death_Day,0))*$D$2)/5</f>
        <v>0.8</v>
      </c>
      <c r="CO18" s="80">
        <f>(INDEX(_Death_Data,MATCH($F18,_Death_Country,0),MATCH(CO$3,_Death_Day,0))-INDEX(_Death_Data,MATCH($F18,_Death_Country,0),MATCH(CO$3-1,_Death_Day,0))*$D$2
+INDEX(_Death_Data,MATCH($F18,_Death_Country,0),MATCH(CO$3-1,_Death_Day,0))-INDEX(_Death_Data,MATCH($F18,_Death_Country,0),MATCH(CO$3-2,_Death_Day,0))*$D$2
+INDEX(_Death_Data,MATCH($F18,_Death_Country,0),MATCH(CO$3-2,_Death_Day,0))-INDEX(_Death_Data,MATCH($F18,_Death_Country,0),MATCH(CO$3-3,_Death_Day,0))*$D$2
+INDEX(_Death_Data,MATCH($F18,_Death_Country,0),MATCH(CO$3-3,_Death_Day,0))-INDEX(_Death_Data,MATCH($F18,_Death_Country,0),MATCH(CO$3-4,_Death_Day,0))*$D$2
+INDEX(_Death_Data,MATCH($F18,_Death_Country,0),MATCH(CO$3-4,_Death_Day,0))-INDEX(_Death_Data,MATCH($F18,_Death_Country,0),MATCH(CO$3-5,_Death_Day,0))*$D$2)/5</f>
        <v>1.6</v>
      </c>
      <c r="CP18" s="80">
        <f>(INDEX(_Death_Data,MATCH($F18,_Death_Country,0),MATCH(CP$3,_Death_Day,0))-INDEX(_Death_Data,MATCH($F18,_Death_Country,0),MATCH(CP$3-1,_Death_Day,0))*$D$2
+INDEX(_Death_Data,MATCH($F18,_Death_Country,0),MATCH(CP$3-1,_Death_Day,0))-INDEX(_Death_Data,MATCH($F18,_Death_Country,0),MATCH(CP$3-2,_Death_Day,0))*$D$2
+INDEX(_Death_Data,MATCH($F18,_Death_Country,0),MATCH(CP$3-2,_Death_Day,0))-INDEX(_Death_Data,MATCH($F18,_Death_Country,0),MATCH(CP$3-3,_Death_Day,0))*$D$2
+INDEX(_Death_Data,MATCH($F18,_Death_Country,0),MATCH(CP$3-3,_Death_Day,0))-INDEX(_Death_Data,MATCH($F18,_Death_Country,0),MATCH(CP$3-4,_Death_Day,0))*$D$2
+INDEX(_Death_Data,MATCH($F18,_Death_Country,0),MATCH(CP$3-4,_Death_Day,0))-INDEX(_Death_Data,MATCH($F18,_Death_Country,0),MATCH(CP$3-5,_Death_Day,0))*$D$2)/5</f>
        <v>1.4</v>
      </c>
      <c r="CQ18" s="80">
        <f>(INDEX(_Death_Data,MATCH($F18,_Death_Country,0),MATCH(CQ$3,_Death_Day,0))-INDEX(_Death_Data,MATCH($F18,_Death_Country,0),MATCH(CQ$3-1,_Death_Day,0))*$D$2
+INDEX(_Death_Data,MATCH($F18,_Death_Country,0),MATCH(CQ$3-1,_Death_Day,0))-INDEX(_Death_Data,MATCH($F18,_Death_Country,0),MATCH(CQ$3-2,_Death_Day,0))*$D$2
+INDEX(_Death_Data,MATCH($F18,_Death_Country,0),MATCH(CQ$3-2,_Death_Day,0))-INDEX(_Death_Data,MATCH($F18,_Death_Country,0),MATCH(CQ$3-3,_Death_Day,0))*$D$2
+INDEX(_Death_Data,MATCH($F18,_Death_Country,0),MATCH(CQ$3-3,_Death_Day,0))-INDEX(_Death_Data,MATCH($F18,_Death_Country,0),MATCH(CQ$3-4,_Death_Day,0))*$D$2
+INDEX(_Death_Data,MATCH($F18,_Death_Country,0),MATCH(CQ$3-4,_Death_Day,0))-INDEX(_Death_Data,MATCH($F18,_Death_Country,0),MATCH(CQ$3-5,_Death_Day,0))*$D$2)/5</f>
        <v>1</v>
      </c>
      <c r="CR18" s="80">
        <f>(INDEX(_Death_Data,MATCH($F18,_Death_Country,0),MATCH(CR$3,_Death_Day,0))-INDEX(_Death_Data,MATCH($F18,_Death_Country,0),MATCH(CR$3-1,_Death_Day,0))*$D$2
+INDEX(_Death_Data,MATCH($F18,_Death_Country,0),MATCH(CR$3-1,_Death_Day,0))-INDEX(_Death_Data,MATCH($F18,_Death_Country,0),MATCH(CR$3-2,_Death_Day,0))*$D$2
+INDEX(_Death_Data,MATCH($F18,_Death_Country,0),MATCH(CR$3-2,_Death_Day,0))-INDEX(_Death_Data,MATCH($F18,_Death_Country,0),MATCH(CR$3-3,_Death_Day,0))*$D$2
+INDEX(_Death_Data,MATCH($F18,_Death_Country,0),MATCH(CR$3-3,_Death_Day,0))-INDEX(_Death_Data,MATCH($F18,_Death_Country,0),MATCH(CR$3-4,_Death_Day,0))*$D$2
+INDEX(_Death_Data,MATCH($F18,_Death_Country,0),MATCH(CR$3-4,_Death_Day,0))-INDEX(_Death_Data,MATCH($F18,_Death_Country,0),MATCH(CR$3-5,_Death_Day,0))*$D$2)/5</f>
        <v>1.4</v>
      </c>
      <c r="CS18" s="80">
        <f>(INDEX(_Death_Data,MATCH($F18,_Death_Country,0),MATCH(CS$3,_Death_Day,0))-INDEX(_Death_Data,MATCH($F18,_Death_Country,0),MATCH(CS$3-1,_Death_Day,0))*$D$2
+INDEX(_Death_Data,MATCH($F18,_Death_Country,0),MATCH(CS$3-1,_Death_Day,0))-INDEX(_Death_Data,MATCH($F18,_Death_Country,0),MATCH(CS$3-2,_Death_Day,0))*$D$2
+INDEX(_Death_Data,MATCH($F18,_Death_Country,0),MATCH(CS$3-2,_Death_Day,0))-INDEX(_Death_Data,MATCH($F18,_Death_Country,0),MATCH(CS$3-3,_Death_Day,0))*$D$2
+INDEX(_Death_Data,MATCH($F18,_Death_Country,0),MATCH(CS$3-3,_Death_Day,0))-INDEX(_Death_Data,MATCH($F18,_Death_Country,0),MATCH(CS$3-4,_Death_Day,0))*$D$2
+INDEX(_Death_Data,MATCH($F18,_Death_Country,0),MATCH(CS$3-4,_Death_Day,0))-INDEX(_Death_Data,MATCH($F18,_Death_Country,0),MATCH(CS$3-5,_Death_Day,0))*$D$2)/5</f>
        <v>1.2</v>
      </c>
      <c r="CT18" s="80">
        <f>(INDEX(_Death_Data,MATCH($F18,_Death_Country,0),MATCH(CT$3,_Death_Day,0))-INDEX(_Death_Data,MATCH($F18,_Death_Country,0),MATCH(CT$3-1,_Death_Day,0))*$D$2
+INDEX(_Death_Data,MATCH($F18,_Death_Country,0),MATCH(CT$3-1,_Death_Day,0))-INDEX(_Death_Data,MATCH($F18,_Death_Country,0),MATCH(CT$3-2,_Death_Day,0))*$D$2
+INDEX(_Death_Data,MATCH($F18,_Death_Country,0),MATCH(CT$3-2,_Death_Day,0))-INDEX(_Death_Data,MATCH($F18,_Death_Country,0),MATCH(CT$3-3,_Death_Day,0))*$D$2
+INDEX(_Death_Data,MATCH($F18,_Death_Country,0),MATCH(CT$3-3,_Death_Day,0))-INDEX(_Death_Data,MATCH($F18,_Death_Country,0),MATCH(CT$3-4,_Death_Day,0))*$D$2
+INDEX(_Death_Data,MATCH($F18,_Death_Country,0),MATCH(CT$3-4,_Death_Day,0))-INDEX(_Death_Data,MATCH($F18,_Death_Country,0),MATCH(CT$3-5,_Death_Day,0))*$D$2)/5</f>
        <v>0.6</v>
      </c>
      <c r="CU18" s="80">
        <f>(INDEX(_Death_Data,MATCH($F18,_Death_Country,0),MATCH(CU$3,_Death_Day,0))-INDEX(_Death_Data,MATCH($F18,_Death_Country,0),MATCH(CU$3-1,_Death_Day,0))*$D$2
+INDEX(_Death_Data,MATCH($F18,_Death_Country,0),MATCH(CU$3-1,_Death_Day,0))-INDEX(_Death_Data,MATCH($F18,_Death_Country,0),MATCH(CU$3-2,_Death_Day,0))*$D$2
+INDEX(_Death_Data,MATCH($F18,_Death_Country,0),MATCH(CU$3-2,_Death_Day,0))-INDEX(_Death_Data,MATCH($F18,_Death_Country,0),MATCH(CU$3-3,_Death_Day,0))*$D$2
+INDEX(_Death_Data,MATCH($F18,_Death_Country,0),MATCH(CU$3-3,_Death_Day,0))-INDEX(_Death_Data,MATCH($F18,_Death_Country,0),MATCH(CU$3-4,_Death_Day,0))*$D$2
+INDEX(_Death_Data,MATCH($F18,_Death_Country,0),MATCH(CU$3-4,_Death_Day,0))-INDEX(_Death_Data,MATCH($F18,_Death_Country,0),MATCH(CU$3-5,_Death_Day,0))*$D$2)/5</f>
        <v>0.6</v>
      </c>
      <c r="CV18" s="80">
        <f>(INDEX(_Death_Data,MATCH($F18,_Death_Country,0),MATCH(CV$3,_Death_Day,0))-INDEX(_Death_Data,MATCH($F18,_Death_Country,0),MATCH(CV$3-1,_Death_Day,0))*$D$2
+INDEX(_Death_Data,MATCH($F18,_Death_Country,0),MATCH(CV$3-1,_Death_Day,0))-INDEX(_Death_Data,MATCH($F18,_Death_Country,0),MATCH(CV$3-2,_Death_Day,0))*$D$2
+INDEX(_Death_Data,MATCH($F18,_Death_Country,0),MATCH(CV$3-2,_Death_Day,0))-INDEX(_Death_Data,MATCH($F18,_Death_Country,0),MATCH(CV$3-3,_Death_Day,0))*$D$2
+INDEX(_Death_Data,MATCH($F18,_Death_Country,0),MATCH(CV$3-3,_Death_Day,0))-INDEX(_Death_Data,MATCH($F18,_Death_Country,0),MATCH(CV$3-4,_Death_Day,0))*$D$2
+INDEX(_Death_Data,MATCH($F18,_Death_Country,0),MATCH(CV$3-4,_Death_Day,0))-INDEX(_Death_Data,MATCH($F18,_Death_Country,0),MATCH(CV$3-5,_Death_Day,0))*$D$2)/5</f>
        <v>0.8</v>
      </c>
      <c r="CW18" s="80">
        <f>(INDEX(_Death_Data,MATCH($F18,_Death_Country,0),MATCH(CW$3,_Death_Day,0))-INDEX(_Death_Data,MATCH($F18,_Death_Country,0),MATCH(CW$3-1,_Death_Day,0))*$D$2
+INDEX(_Death_Data,MATCH($F18,_Death_Country,0),MATCH(CW$3-1,_Death_Day,0))-INDEX(_Death_Data,MATCH($F18,_Death_Country,0),MATCH(CW$3-2,_Death_Day,0))*$D$2
+INDEX(_Death_Data,MATCH($F18,_Death_Country,0),MATCH(CW$3-2,_Death_Day,0))-INDEX(_Death_Data,MATCH($F18,_Death_Country,0),MATCH(CW$3-3,_Death_Day,0))*$D$2
+INDEX(_Death_Data,MATCH($F18,_Death_Country,0),MATCH(CW$3-3,_Death_Day,0))-INDEX(_Death_Data,MATCH($F18,_Death_Country,0),MATCH(CW$3-4,_Death_Day,0))*$D$2
+INDEX(_Death_Data,MATCH($F18,_Death_Country,0),MATCH(CW$3-4,_Death_Day,0))-INDEX(_Death_Data,MATCH($F18,_Death_Country,0),MATCH(CW$3-5,_Death_Day,0))*$D$2)/5</f>
        <v>0.6</v>
      </c>
      <c r="CX18" s="80">
        <f>(INDEX(_Death_Data,MATCH($F18,_Death_Country,0),MATCH(CX$3,_Death_Day,0))-INDEX(_Death_Data,MATCH($F18,_Death_Country,0),MATCH(CX$3-1,_Death_Day,0))*$D$2
+INDEX(_Death_Data,MATCH($F18,_Death_Country,0),MATCH(CX$3-1,_Death_Day,0))-INDEX(_Death_Data,MATCH($F18,_Death_Country,0),MATCH(CX$3-2,_Death_Day,0))*$D$2
+INDEX(_Death_Data,MATCH($F18,_Death_Country,0),MATCH(CX$3-2,_Death_Day,0))-INDEX(_Death_Data,MATCH($F18,_Death_Country,0),MATCH(CX$3-3,_Death_Day,0))*$D$2
+INDEX(_Death_Data,MATCH($F18,_Death_Country,0),MATCH(CX$3-3,_Death_Day,0))-INDEX(_Death_Data,MATCH($F18,_Death_Country,0),MATCH(CX$3-4,_Death_Day,0))*$D$2
+INDEX(_Death_Data,MATCH($F18,_Death_Country,0),MATCH(CX$3-4,_Death_Day,0))-INDEX(_Death_Data,MATCH($F18,_Death_Country,0),MATCH(CX$3-5,_Death_Day,0))*$D$2)/5</f>
        <v>1.2</v>
      </c>
      <c r="CY18" s="80">
        <f>(INDEX(_Death_Data,MATCH($F18,_Death_Country,0),MATCH(CY$3,_Death_Day,0))-INDEX(_Death_Data,MATCH($F18,_Death_Country,0),MATCH(CY$3-1,_Death_Day,0))*$D$2
+INDEX(_Death_Data,MATCH($F18,_Death_Country,0),MATCH(CY$3-1,_Death_Day,0))-INDEX(_Death_Data,MATCH($F18,_Death_Country,0),MATCH(CY$3-2,_Death_Day,0))*$D$2
+INDEX(_Death_Data,MATCH($F18,_Death_Country,0),MATCH(CY$3-2,_Death_Day,0))-INDEX(_Death_Data,MATCH($F18,_Death_Country,0),MATCH(CY$3-3,_Death_Day,0))*$D$2
+INDEX(_Death_Data,MATCH($F18,_Death_Country,0),MATCH(CY$3-3,_Death_Day,0))-INDEX(_Death_Data,MATCH($F18,_Death_Country,0),MATCH(CY$3-4,_Death_Day,0))*$D$2
+INDEX(_Death_Data,MATCH($F18,_Death_Country,0),MATCH(CY$3-4,_Death_Day,0))-INDEX(_Death_Data,MATCH($F18,_Death_Country,0),MATCH(CY$3-5,_Death_Day,0))*$D$2)/5</f>
        <v>1.2</v>
      </c>
      <c r="CZ18" s="80">
        <f>(INDEX(_Death_Data,MATCH($F18,_Death_Country,0),MATCH(CZ$3,_Death_Day,0))-INDEX(_Death_Data,MATCH($F18,_Death_Country,0),MATCH(CZ$3-1,_Death_Day,0))*$D$2
+INDEX(_Death_Data,MATCH($F18,_Death_Country,0),MATCH(CZ$3-1,_Death_Day,0))-INDEX(_Death_Data,MATCH($F18,_Death_Country,0),MATCH(CZ$3-2,_Death_Day,0))*$D$2
+INDEX(_Death_Data,MATCH($F18,_Death_Country,0),MATCH(CZ$3-2,_Death_Day,0))-INDEX(_Death_Data,MATCH($F18,_Death_Country,0),MATCH(CZ$3-3,_Death_Day,0))*$D$2
+INDEX(_Death_Data,MATCH($F18,_Death_Country,0),MATCH(CZ$3-3,_Death_Day,0))-INDEX(_Death_Data,MATCH($F18,_Death_Country,0),MATCH(CZ$3-4,_Death_Day,0))*$D$2
+INDEX(_Death_Data,MATCH($F18,_Death_Country,0),MATCH(CZ$3-4,_Death_Day,0))-INDEX(_Death_Data,MATCH($F18,_Death_Country,0),MATCH(CZ$3-5,_Death_Day,0))*$D$2)/5</f>
        <v>1.2</v>
      </c>
      <c r="DA18" s="80">
        <f>(INDEX(_Death_Data,MATCH($F18,_Death_Country,0),MATCH(DA$3,_Death_Day,0))-INDEX(_Death_Data,MATCH($F18,_Death_Country,0),MATCH(DA$3-1,_Death_Day,0))*$D$2
+INDEX(_Death_Data,MATCH($F18,_Death_Country,0),MATCH(DA$3-1,_Death_Day,0))-INDEX(_Death_Data,MATCH($F18,_Death_Country,0),MATCH(DA$3-2,_Death_Day,0))*$D$2
+INDEX(_Death_Data,MATCH($F18,_Death_Country,0),MATCH(DA$3-2,_Death_Day,0))-INDEX(_Death_Data,MATCH($F18,_Death_Country,0),MATCH(DA$3-3,_Death_Day,0))*$D$2
+INDEX(_Death_Data,MATCH($F18,_Death_Country,0),MATCH(DA$3-3,_Death_Day,0))-INDEX(_Death_Data,MATCH($F18,_Death_Country,0),MATCH(DA$3-4,_Death_Day,0))*$D$2
+INDEX(_Death_Data,MATCH($F18,_Death_Country,0),MATCH(DA$3-4,_Death_Day,0))-INDEX(_Death_Data,MATCH($F18,_Death_Country,0),MATCH(DA$3-5,_Death_Day,0))*$D$2)/5</f>
        <v>1.2</v>
      </c>
      <c r="DB18" s="80">
        <f>(INDEX(_Death_Data,MATCH($F18,_Death_Country,0),MATCH(DB$3,_Death_Day,0))-INDEX(_Death_Data,MATCH($F18,_Death_Country,0),MATCH(DB$3-1,_Death_Day,0))*$D$2
+INDEX(_Death_Data,MATCH($F18,_Death_Country,0),MATCH(DB$3-1,_Death_Day,0))-INDEX(_Death_Data,MATCH($F18,_Death_Country,0),MATCH(DB$3-2,_Death_Day,0))*$D$2
+INDEX(_Death_Data,MATCH($F18,_Death_Country,0),MATCH(DB$3-2,_Death_Day,0))-INDEX(_Death_Data,MATCH($F18,_Death_Country,0),MATCH(DB$3-3,_Death_Day,0))*$D$2
+INDEX(_Death_Data,MATCH($F18,_Death_Country,0),MATCH(DB$3-3,_Death_Day,0))-INDEX(_Death_Data,MATCH($F18,_Death_Country,0),MATCH(DB$3-4,_Death_Day,0))*$D$2
+INDEX(_Death_Data,MATCH($F18,_Death_Country,0),MATCH(DB$3-4,_Death_Day,0))-INDEX(_Death_Data,MATCH($F18,_Death_Country,0),MATCH(DB$3-5,_Death_Day,0))*$D$2)/5</f>
        <v>1</v>
      </c>
      <c r="DC18" s="80">
        <f>(INDEX(_Death_Data,MATCH($F18,_Death_Country,0),MATCH(DC$3,_Death_Day,0))-INDEX(_Death_Data,MATCH($F18,_Death_Country,0),MATCH(DC$3-1,_Death_Day,0))*$D$2
+INDEX(_Death_Data,MATCH($F18,_Death_Country,0),MATCH(DC$3-1,_Death_Day,0))-INDEX(_Death_Data,MATCH($F18,_Death_Country,0),MATCH(DC$3-2,_Death_Day,0))*$D$2
+INDEX(_Death_Data,MATCH($F18,_Death_Country,0),MATCH(DC$3-2,_Death_Day,0))-INDEX(_Death_Data,MATCH($F18,_Death_Country,0),MATCH(DC$3-3,_Death_Day,0))*$D$2
+INDEX(_Death_Data,MATCH($F18,_Death_Country,0),MATCH(DC$3-3,_Death_Day,0))-INDEX(_Death_Data,MATCH($F18,_Death_Country,0),MATCH(DC$3-4,_Death_Day,0))*$D$2
+INDEX(_Death_Data,MATCH($F18,_Death_Country,0),MATCH(DC$3-4,_Death_Day,0))-INDEX(_Death_Data,MATCH($F18,_Death_Country,0),MATCH(DC$3-5,_Death_Day,0))*$D$2)/5</f>
        <v>0.4</v>
      </c>
      <c r="DD18" s="80">
        <f>(INDEX(_Death_Data,MATCH($F18,_Death_Country,0),MATCH(DD$3,_Death_Day,0))-INDEX(_Death_Data,MATCH($F18,_Death_Country,0),MATCH(DD$3-1,_Death_Day,0))*$D$2
+INDEX(_Death_Data,MATCH($F18,_Death_Country,0),MATCH(DD$3-1,_Death_Day,0))-INDEX(_Death_Data,MATCH($F18,_Death_Country,0),MATCH(DD$3-2,_Death_Day,0))*$D$2
+INDEX(_Death_Data,MATCH($F18,_Death_Country,0),MATCH(DD$3-2,_Death_Day,0))-INDEX(_Death_Data,MATCH($F18,_Death_Country,0),MATCH(DD$3-3,_Death_Day,0))*$D$2
+INDEX(_Death_Data,MATCH($F18,_Death_Country,0),MATCH(DD$3-3,_Death_Day,0))-INDEX(_Death_Data,MATCH($F18,_Death_Country,0),MATCH(DD$3-4,_Death_Day,0))*$D$2
+INDEX(_Death_Data,MATCH($F18,_Death_Country,0),MATCH(DD$3-4,_Death_Day,0))-INDEX(_Death_Data,MATCH($F18,_Death_Country,0),MATCH(DD$3-5,_Death_Day,0))*$D$2)/5</f>
        <v>0.2</v>
      </c>
      <c r="DE18" s="80">
        <f>(INDEX(_Death_Data,MATCH($F18,_Death_Country,0),MATCH(DE$3,_Death_Day,0))-INDEX(_Death_Data,MATCH($F18,_Death_Country,0),MATCH(DE$3-1,_Death_Day,0))*$D$2
+INDEX(_Death_Data,MATCH($F18,_Death_Country,0),MATCH(DE$3-1,_Death_Day,0))-INDEX(_Death_Data,MATCH($F18,_Death_Country,0),MATCH(DE$3-2,_Death_Day,0))*$D$2
+INDEX(_Death_Data,MATCH($F18,_Death_Country,0),MATCH(DE$3-2,_Death_Day,0))-INDEX(_Death_Data,MATCH($F18,_Death_Country,0),MATCH(DE$3-3,_Death_Day,0))*$D$2
+INDEX(_Death_Data,MATCH($F18,_Death_Country,0),MATCH(DE$3-3,_Death_Day,0))-INDEX(_Death_Data,MATCH($F18,_Death_Country,0),MATCH(DE$3-4,_Death_Day,0))*$D$2
+INDEX(_Death_Data,MATCH($F18,_Death_Country,0),MATCH(DE$3-4,_Death_Day,0))-INDEX(_Death_Data,MATCH($F18,_Death_Country,0),MATCH(DE$3-5,_Death_Day,0))*$D$2)/5</f>
        <v>0.2</v>
      </c>
      <c r="DF18" s="80">
        <f>(INDEX(_Death_Data,MATCH($F18,_Death_Country,0),MATCH(DF$3,_Death_Day,0))-INDEX(_Death_Data,MATCH($F18,_Death_Country,0),MATCH(DF$3-1,_Death_Day,0))*$D$2
+INDEX(_Death_Data,MATCH($F18,_Death_Country,0),MATCH(DF$3-1,_Death_Day,0))-INDEX(_Death_Data,MATCH($F18,_Death_Country,0),MATCH(DF$3-2,_Death_Day,0))*$D$2
+INDEX(_Death_Data,MATCH($F18,_Death_Country,0),MATCH(DF$3-2,_Death_Day,0))-INDEX(_Death_Data,MATCH($F18,_Death_Country,0),MATCH(DF$3-3,_Death_Day,0))*$D$2
+INDEX(_Death_Data,MATCH($F18,_Death_Country,0),MATCH(DF$3-3,_Death_Day,0))-INDEX(_Death_Data,MATCH($F18,_Death_Country,0),MATCH(DF$3-4,_Death_Day,0))*$D$2
+INDEX(_Death_Data,MATCH($F18,_Death_Country,0),MATCH(DF$3-4,_Death_Day,0))-INDEX(_Death_Data,MATCH($F18,_Death_Country,0),MATCH(DF$3-5,_Death_Day,0))*$D$2)/5</f>
        <v>0.2</v>
      </c>
      <c r="DG18" s="80">
        <f>(INDEX(_Death_Data,MATCH($F18,_Death_Country,0),MATCH(DG$3,_Death_Day,0))-INDEX(_Death_Data,MATCH($F18,_Death_Country,0),MATCH(DG$3-1,_Death_Day,0))*$D$2
+INDEX(_Death_Data,MATCH($F18,_Death_Country,0),MATCH(DG$3-1,_Death_Day,0))-INDEX(_Death_Data,MATCH($F18,_Death_Country,0),MATCH(DG$3-2,_Death_Day,0))*$D$2
+INDEX(_Death_Data,MATCH($F18,_Death_Country,0),MATCH(DG$3-2,_Death_Day,0))-INDEX(_Death_Data,MATCH($F18,_Death_Country,0),MATCH(DG$3-3,_Death_Day,0))*$D$2
+INDEX(_Death_Data,MATCH($F18,_Death_Country,0),MATCH(DG$3-3,_Death_Day,0))-INDEX(_Death_Data,MATCH($F18,_Death_Country,0),MATCH(DG$3-4,_Death_Day,0))*$D$2
+INDEX(_Death_Data,MATCH($F18,_Death_Country,0),MATCH(DG$3-4,_Death_Day,0))-INDEX(_Death_Data,MATCH($F18,_Death_Country,0),MATCH(DG$3-5,_Death_Day,0))*$D$2)/5</f>
        <v>0.2</v>
      </c>
      <c r="DH18" s="80">
        <f>(INDEX(_Death_Data,MATCH($F18,_Death_Country,0),MATCH(DH$3,_Death_Day,0))-INDEX(_Death_Data,MATCH($F18,_Death_Country,0),MATCH(DH$3-1,_Death_Day,0))*$D$2
+INDEX(_Death_Data,MATCH($F18,_Death_Country,0),MATCH(DH$3-1,_Death_Day,0))-INDEX(_Death_Data,MATCH($F18,_Death_Country,0),MATCH(DH$3-2,_Death_Day,0))*$D$2
+INDEX(_Death_Data,MATCH($F18,_Death_Country,0),MATCH(DH$3-2,_Death_Day,0))-INDEX(_Death_Data,MATCH($F18,_Death_Country,0),MATCH(DH$3-3,_Death_Day,0))*$D$2
+INDEX(_Death_Data,MATCH($F18,_Death_Country,0),MATCH(DH$3-3,_Death_Day,0))-INDEX(_Death_Data,MATCH($F18,_Death_Country,0),MATCH(DH$3-4,_Death_Day,0))*$D$2
+INDEX(_Death_Data,MATCH($F18,_Death_Country,0),MATCH(DH$3-4,_Death_Day,0))-INDEX(_Death_Data,MATCH($F18,_Death_Country,0),MATCH(DH$3-5,_Death_Day,0))*$D$2)/5</f>
        <v>0.2</v>
      </c>
      <c r="DI18" s="80">
        <f>(INDEX(_Death_Data,MATCH($F18,_Death_Country,0),MATCH(DI$3,_Death_Day,0))-INDEX(_Death_Data,MATCH($F18,_Death_Country,0),MATCH(DI$3-1,_Death_Day,0))*$D$2
+INDEX(_Death_Data,MATCH($F18,_Death_Country,0),MATCH(DI$3-1,_Death_Day,0))-INDEX(_Death_Data,MATCH($F18,_Death_Country,0),MATCH(DI$3-2,_Death_Day,0))*$D$2
+INDEX(_Death_Data,MATCH($F18,_Death_Country,0),MATCH(DI$3-2,_Death_Day,0))-INDEX(_Death_Data,MATCH($F18,_Death_Country,0),MATCH(DI$3-3,_Death_Day,0))*$D$2
+INDEX(_Death_Data,MATCH($F18,_Death_Country,0),MATCH(DI$3-3,_Death_Day,0))-INDEX(_Death_Data,MATCH($F18,_Death_Country,0),MATCH(DI$3-4,_Death_Day,0))*$D$2
+INDEX(_Death_Data,MATCH($F18,_Death_Country,0),MATCH(DI$3-4,_Death_Day,0))-INDEX(_Death_Data,MATCH($F18,_Death_Country,0),MATCH(DI$3-5,_Death_Day,0))*$D$2)/5</f>
        <v>0.2</v>
      </c>
      <c r="DJ18" s="80">
        <f>(INDEX(_Death_Data,MATCH($F18,_Death_Country,0),MATCH(DJ$3,_Death_Day,0))-INDEX(_Death_Data,MATCH($F18,_Death_Country,0),MATCH(DJ$3-1,_Death_Day,0))*$D$2
+INDEX(_Death_Data,MATCH($F18,_Death_Country,0),MATCH(DJ$3-1,_Death_Day,0))-INDEX(_Death_Data,MATCH($F18,_Death_Country,0),MATCH(DJ$3-2,_Death_Day,0))*$D$2
+INDEX(_Death_Data,MATCH($F18,_Death_Country,0),MATCH(DJ$3-2,_Death_Day,0))-INDEX(_Death_Data,MATCH($F18,_Death_Country,0),MATCH(DJ$3-3,_Death_Day,0))*$D$2
+INDEX(_Death_Data,MATCH($F18,_Death_Country,0),MATCH(DJ$3-3,_Death_Day,0))-INDEX(_Death_Data,MATCH($F18,_Death_Country,0),MATCH(DJ$3-4,_Death_Day,0))*$D$2
+INDEX(_Death_Data,MATCH($F18,_Death_Country,0),MATCH(DJ$3-4,_Death_Day,0))-INDEX(_Death_Data,MATCH($F18,_Death_Country,0),MATCH(DJ$3-5,_Death_Day,0))*$D$2)/5</f>
        <v>0.4</v>
      </c>
      <c r="DK18" s="80">
        <f>(INDEX(_Death_Data,MATCH($F18,_Death_Country,0),MATCH(DK$3,_Death_Day,0))-INDEX(_Death_Data,MATCH($F18,_Death_Country,0),MATCH(DK$3-1,_Death_Day,0))*$D$2
+INDEX(_Death_Data,MATCH($F18,_Death_Country,0),MATCH(DK$3-1,_Death_Day,0))-INDEX(_Death_Data,MATCH($F18,_Death_Country,0),MATCH(DK$3-2,_Death_Day,0))*$D$2
+INDEX(_Death_Data,MATCH($F18,_Death_Country,0),MATCH(DK$3-2,_Death_Day,0))-INDEX(_Death_Data,MATCH($F18,_Death_Country,0),MATCH(DK$3-3,_Death_Day,0))*$D$2
+INDEX(_Death_Data,MATCH($F18,_Death_Country,0),MATCH(DK$3-3,_Death_Day,0))-INDEX(_Death_Data,MATCH($F18,_Death_Country,0),MATCH(DK$3-4,_Death_Day,0))*$D$2
+INDEX(_Death_Data,MATCH($F18,_Death_Country,0),MATCH(DK$3-4,_Death_Day,0))-INDEX(_Death_Data,MATCH($F18,_Death_Country,0),MATCH(DK$3-5,_Death_Day,0))*$D$2)/5</f>
        <v>0.2</v>
      </c>
      <c r="DL18" s="80">
        <f>(INDEX(_Death_Data,MATCH($F18,_Death_Country,0),MATCH(DL$3,_Death_Day,0))-INDEX(_Death_Data,MATCH($F18,_Death_Country,0),MATCH(DL$3-1,_Death_Day,0))*$D$2
+INDEX(_Death_Data,MATCH($F18,_Death_Country,0),MATCH(DL$3-1,_Death_Day,0))-INDEX(_Death_Data,MATCH($F18,_Death_Country,0),MATCH(DL$3-2,_Death_Day,0))*$D$2
+INDEX(_Death_Data,MATCH($F18,_Death_Country,0),MATCH(DL$3-2,_Death_Day,0))-INDEX(_Death_Data,MATCH($F18,_Death_Country,0),MATCH(DL$3-3,_Death_Day,0))*$D$2
+INDEX(_Death_Data,MATCH($F18,_Death_Country,0),MATCH(DL$3-3,_Death_Day,0))-INDEX(_Death_Data,MATCH($F18,_Death_Country,0),MATCH(DL$3-4,_Death_Day,0))*$D$2
+INDEX(_Death_Data,MATCH($F18,_Death_Country,0),MATCH(DL$3-4,_Death_Day,0))-INDEX(_Death_Data,MATCH($F18,_Death_Country,0),MATCH(DL$3-5,_Death_Day,0))*$D$2)/5</f>
        <v>0.2</v>
      </c>
      <c r="DM18" s="80">
        <f>(INDEX(_Death_Data,MATCH($F18,_Death_Country,0),MATCH(DM$3,_Death_Day,0))-INDEX(_Death_Data,MATCH($F18,_Death_Country,0),MATCH(DM$3-1,_Death_Day,0))*$D$2
+INDEX(_Death_Data,MATCH($F18,_Death_Country,0),MATCH(DM$3-1,_Death_Day,0))-INDEX(_Death_Data,MATCH($F18,_Death_Country,0),MATCH(DM$3-2,_Death_Day,0))*$D$2
+INDEX(_Death_Data,MATCH($F18,_Death_Country,0),MATCH(DM$3-2,_Death_Day,0))-INDEX(_Death_Data,MATCH($F18,_Death_Country,0),MATCH(DM$3-3,_Death_Day,0))*$D$2
+INDEX(_Death_Data,MATCH($F18,_Death_Country,0),MATCH(DM$3-3,_Death_Day,0))-INDEX(_Death_Data,MATCH($F18,_Death_Country,0),MATCH(DM$3-4,_Death_Day,0))*$D$2
+INDEX(_Death_Data,MATCH($F18,_Death_Country,0),MATCH(DM$3-4,_Death_Day,0))-INDEX(_Death_Data,MATCH($F18,_Death_Country,0),MATCH(DM$3-5,_Death_Day,0))*$D$2)/5</f>
        <v>0.2</v>
      </c>
      <c r="DN18" s="80">
        <f>(INDEX(_Death_Data,MATCH($F18,_Death_Country,0),MATCH(DN$3,_Death_Day,0))-INDEX(_Death_Data,MATCH($F18,_Death_Country,0),MATCH(DN$3-1,_Death_Day,0))*$D$2
+INDEX(_Death_Data,MATCH($F18,_Death_Country,0),MATCH(DN$3-1,_Death_Day,0))-INDEX(_Death_Data,MATCH($F18,_Death_Country,0),MATCH(DN$3-2,_Death_Day,0))*$D$2
+INDEX(_Death_Data,MATCH($F18,_Death_Country,0),MATCH(DN$3-2,_Death_Day,0))-INDEX(_Death_Data,MATCH($F18,_Death_Country,0),MATCH(DN$3-3,_Death_Day,0))*$D$2
+INDEX(_Death_Data,MATCH($F18,_Death_Country,0),MATCH(DN$3-3,_Death_Day,0))-INDEX(_Death_Data,MATCH($F18,_Death_Country,0),MATCH(DN$3-4,_Death_Day,0))*$D$2
+INDEX(_Death_Data,MATCH($F18,_Death_Country,0),MATCH(DN$3-4,_Death_Day,0))-INDEX(_Death_Data,MATCH($F18,_Death_Country,0),MATCH(DN$3-5,_Death_Day,0))*$D$2)/5</f>
        <v>0.2</v>
      </c>
      <c r="DO18" s="80">
        <f>(INDEX(_Death_Data,MATCH($F18,_Death_Country,0),MATCH(DO$3,_Death_Day,0))-INDEX(_Death_Data,MATCH($F18,_Death_Country,0),MATCH(DO$3-1,_Death_Day,0))*$D$2
+INDEX(_Death_Data,MATCH($F18,_Death_Country,0),MATCH(DO$3-1,_Death_Day,0))-INDEX(_Death_Data,MATCH($F18,_Death_Country,0),MATCH(DO$3-2,_Death_Day,0))*$D$2
+INDEX(_Death_Data,MATCH($F18,_Death_Country,0),MATCH(DO$3-2,_Death_Day,0))-INDEX(_Death_Data,MATCH($F18,_Death_Country,0),MATCH(DO$3-3,_Death_Day,0))*$D$2
+INDEX(_Death_Data,MATCH($F18,_Death_Country,0),MATCH(DO$3-3,_Death_Day,0))-INDEX(_Death_Data,MATCH($F18,_Death_Country,0),MATCH(DO$3-4,_Death_Day,0))*$D$2
+INDEX(_Death_Data,MATCH($F18,_Death_Country,0),MATCH(DO$3-4,_Death_Day,0))-INDEX(_Death_Data,MATCH($F18,_Death_Country,0),MATCH(DO$3-5,_Death_Day,0))*$D$2)/5</f>
        <v>0</v>
      </c>
      <c r="DP18" s="80">
        <f>(INDEX(_Death_Data,MATCH($F18,_Death_Country,0),MATCH(DP$3,_Death_Day,0))-INDEX(_Death_Data,MATCH($F18,_Death_Country,0),MATCH(DP$3-1,_Death_Day,0))*$D$2
+INDEX(_Death_Data,MATCH($F18,_Death_Country,0),MATCH(DP$3-1,_Death_Day,0))-INDEX(_Death_Data,MATCH($F18,_Death_Country,0),MATCH(DP$3-2,_Death_Day,0))*$D$2
+INDEX(_Death_Data,MATCH($F18,_Death_Country,0),MATCH(DP$3-2,_Death_Day,0))-INDEX(_Death_Data,MATCH($F18,_Death_Country,0),MATCH(DP$3-3,_Death_Day,0))*$D$2
+INDEX(_Death_Data,MATCH($F18,_Death_Country,0),MATCH(DP$3-3,_Death_Day,0))-INDEX(_Death_Data,MATCH($F18,_Death_Country,0),MATCH(DP$3-4,_Death_Day,0))*$D$2
+INDEX(_Death_Data,MATCH($F18,_Death_Country,0),MATCH(DP$3-4,_Death_Day,0))-INDEX(_Death_Data,MATCH($F18,_Death_Country,0),MATCH(DP$3-5,_Death_Day,0))*$D$2)/5</f>
        <v>0</v>
      </c>
      <c r="DQ18" s="80">
        <f>(INDEX(_Death_Data,MATCH($F18,_Death_Country,0),MATCH(DQ$3,_Death_Day,0))-INDEX(_Death_Data,MATCH($F18,_Death_Country,0),MATCH(DQ$3-1,_Death_Day,0))*$D$2
+INDEX(_Death_Data,MATCH($F18,_Death_Country,0),MATCH(DQ$3-1,_Death_Day,0))-INDEX(_Death_Data,MATCH($F18,_Death_Country,0),MATCH(DQ$3-2,_Death_Day,0))*$D$2
+INDEX(_Death_Data,MATCH($F18,_Death_Country,0),MATCH(DQ$3-2,_Death_Day,0))-INDEX(_Death_Data,MATCH($F18,_Death_Country,0),MATCH(DQ$3-3,_Death_Day,0))*$D$2
+INDEX(_Death_Data,MATCH($F18,_Death_Country,0),MATCH(DQ$3-3,_Death_Day,0))-INDEX(_Death_Data,MATCH($F18,_Death_Country,0),MATCH(DQ$3-4,_Death_Day,0))*$D$2
+INDEX(_Death_Data,MATCH($F18,_Death_Country,0),MATCH(DQ$3-4,_Death_Day,0))-INDEX(_Death_Data,MATCH($F18,_Death_Country,0),MATCH(DQ$3-5,_Death_Day,0))*$D$2)/5</f>
        <v>0</v>
      </c>
      <c r="DR18" s="80">
        <f>(INDEX(_Death_Data,MATCH($F18,_Death_Country,0),MATCH(DR$3,_Death_Day,0))-INDEX(_Death_Data,MATCH($F18,_Death_Country,0),MATCH(DR$3-1,_Death_Day,0))*$D$2
+INDEX(_Death_Data,MATCH($F18,_Death_Country,0),MATCH(DR$3-1,_Death_Day,0))-INDEX(_Death_Data,MATCH($F18,_Death_Country,0),MATCH(DR$3-2,_Death_Day,0))*$D$2
+INDEX(_Death_Data,MATCH($F18,_Death_Country,0),MATCH(DR$3-2,_Death_Day,0))-INDEX(_Death_Data,MATCH($F18,_Death_Country,0),MATCH(DR$3-3,_Death_Day,0))*$D$2
+INDEX(_Death_Data,MATCH($F18,_Death_Country,0),MATCH(DR$3-3,_Death_Day,0))-INDEX(_Death_Data,MATCH($F18,_Death_Country,0),MATCH(DR$3-4,_Death_Day,0))*$D$2
+INDEX(_Death_Data,MATCH($F18,_Death_Country,0),MATCH(DR$3-4,_Death_Day,0))-INDEX(_Death_Data,MATCH($F18,_Death_Country,0),MATCH(DR$3-5,_Death_Day,0))*$D$2)/5</f>
        <v>0</v>
      </c>
      <c r="DS18" s="80">
        <f>(INDEX(_Death_Data,MATCH($F18,_Death_Country,0),MATCH(DS$3,_Death_Day,0))-INDEX(_Death_Data,MATCH($F18,_Death_Country,0),MATCH(DS$3-1,_Death_Day,0))*$D$2
+INDEX(_Death_Data,MATCH($F18,_Death_Country,0),MATCH(DS$3-1,_Death_Day,0))-INDEX(_Death_Data,MATCH($F18,_Death_Country,0),MATCH(DS$3-2,_Death_Day,0))*$D$2
+INDEX(_Death_Data,MATCH($F18,_Death_Country,0),MATCH(DS$3-2,_Death_Day,0))-INDEX(_Death_Data,MATCH($F18,_Death_Country,0),MATCH(DS$3-3,_Death_Day,0))*$D$2
+INDEX(_Death_Data,MATCH($F18,_Death_Country,0),MATCH(DS$3-3,_Death_Day,0))-INDEX(_Death_Data,MATCH($F18,_Death_Country,0),MATCH(DS$3-4,_Death_Day,0))*$D$2
+INDEX(_Death_Data,MATCH($F18,_Death_Country,0),MATCH(DS$3-4,_Death_Day,0))-INDEX(_Death_Data,MATCH($F18,_Death_Country,0),MATCH(DS$3-5,_Death_Day,0))*$D$2)/5</f>
        <v>0</v>
      </c>
      <c r="DT18" s="80">
        <f>(INDEX(_Death_Data,MATCH($F18,_Death_Country,0),MATCH(DT$3,_Death_Day,0))-INDEX(_Death_Data,MATCH($F18,_Death_Country,0),MATCH(DT$3-1,_Death_Day,0))*$D$2
+INDEX(_Death_Data,MATCH($F18,_Death_Country,0),MATCH(DT$3-1,_Death_Day,0))-INDEX(_Death_Data,MATCH($F18,_Death_Country,0),MATCH(DT$3-2,_Death_Day,0))*$D$2
+INDEX(_Death_Data,MATCH($F18,_Death_Country,0),MATCH(DT$3-2,_Death_Day,0))-INDEX(_Death_Data,MATCH($F18,_Death_Country,0),MATCH(DT$3-3,_Death_Day,0))*$D$2
+INDEX(_Death_Data,MATCH($F18,_Death_Country,0),MATCH(DT$3-3,_Death_Day,0))-INDEX(_Death_Data,MATCH($F18,_Death_Country,0),MATCH(DT$3-4,_Death_Day,0))*$D$2
+INDEX(_Death_Data,MATCH($F18,_Death_Country,0),MATCH(DT$3-4,_Death_Day,0))-INDEX(_Death_Data,MATCH($F18,_Death_Country,0),MATCH(DT$3-5,_Death_Day,0))*$D$2)/5</f>
        <v>0</v>
      </c>
      <c r="DU18" s="80">
        <f>(INDEX(_Death_Data,MATCH($F18,_Death_Country,0),MATCH(DU$3,_Death_Day,0))-INDEX(_Death_Data,MATCH($F18,_Death_Country,0),MATCH(DU$3-1,_Death_Day,0))*$D$2
+INDEX(_Death_Data,MATCH($F18,_Death_Country,0),MATCH(DU$3-1,_Death_Day,0))-INDEX(_Death_Data,MATCH($F18,_Death_Country,0),MATCH(DU$3-2,_Death_Day,0))*$D$2
+INDEX(_Death_Data,MATCH($F18,_Death_Country,0),MATCH(DU$3-2,_Death_Day,0))-INDEX(_Death_Data,MATCH($F18,_Death_Country,0),MATCH(DU$3-3,_Death_Day,0))*$D$2
+INDEX(_Death_Data,MATCH($F18,_Death_Country,0),MATCH(DU$3-3,_Death_Day,0))-INDEX(_Death_Data,MATCH($F18,_Death_Country,0),MATCH(DU$3-4,_Death_Day,0))*$D$2
+INDEX(_Death_Data,MATCH($F18,_Death_Country,0),MATCH(DU$3-4,_Death_Day,0))-INDEX(_Death_Data,MATCH($F18,_Death_Country,0),MATCH(DU$3-5,_Death_Day,0))*$D$2)/5</f>
        <v>0</v>
      </c>
      <c r="DV18" s="80">
        <f>(INDEX(_Death_Data,MATCH($F18,_Death_Country,0),MATCH(DV$3,_Death_Day,0))-INDEX(_Death_Data,MATCH($F18,_Death_Country,0),MATCH(DV$3-1,_Death_Day,0))*$D$2
+INDEX(_Death_Data,MATCH($F18,_Death_Country,0),MATCH(DV$3-1,_Death_Day,0))-INDEX(_Death_Data,MATCH($F18,_Death_Country,0),MATCH(DV$3-2,_Death_Day,0))*$D$2
+INDEX(_Death_Data,MATCH($F18,_Death_Country,0),MATCH(DV$3-2,_Death_Day,0))-INDEX(_Death_Data,MATCH($F18,_Death_Country,0),MATCH(DV$3-3,_Death_Day,0))*$D$2
+INDEX(_Death_Data,MATCH($F18,_Death_Country,0),MATCH(DV$3-3,_Death_Day,0))-INDEX(_Death_Data,MATCH($F18,_Death_Country,0),MATCH(DV$3-4,_Death_Day,0))*$D$2
+INDEX(_Death_Data,MATCH($F18,_Death_Country,0),MATCH(DV$3-4,_Death_Day,0))-INDEX(_Death_Data,MATCH($F18,_Death_Country,0),MATCH(DV$3-5,_Death_Day,0))*$D$2)/5</f>
        <v>0</v>
      </c>
      <c r="DW18" s="80">
        <f>(INDEX(_Death_Data,MATCH($F18,_Death_Country,0),MATCH(DW$3,_Death_Day,0))-INDEX(_Death_Data,MATCH($F18,_Death_Country,0),MATCH(DW$3-1,_Death_Day,0))*$D$2
+INDEX(_Death_Data,MATCH($F18,_Death_Country,0),MATCH(DW$3-1,_Death_Day,0))-INDEX(_Death_Data,MATCH($F18,_Death_Country,0),MATCH(DW$3-2,_Death_Day,0))*$D$2
+INDEX(_Death_Data,MATCH($F18,_Death_Country,0),MATCH(DW$3-2,_Death_Day,0))-INDEX(_Death_Data,MATCH($F18,_Death_Country,0),MATCH(DW$3-3,_Death_Day,0))*$D$2
+INDEX(_Death_Data,MATCH($F18,_Death_Country,0),MATCH(DW$3-3,_Death_Day,0))-INDEX(_Death_Data,MATCH($F18,_Death_Country,0),MATCH(DW$3-4,_Death_Day,0))*$D$2
+INDEX(_Death_Data,MATCH($F18,_Death_Country,0),MATCH(DW$3-4,_Death_Day,0))-INDEX(_Death_Data,MATCH($F18,_Death_Country,0),MATCH(DW$3-5,_Death_Day,0))*$D$2)/5</f>
        <v>0</v>
      </c>
      <c r="DX18" s="80">
        <f>(INDEX(_Death_Data,MATCH($F18,_Death_Country,0),MATCH(DX$3,_Death_Day,0))-INDEX(_Death_Data,MATCH($F18,_Death_Country,0),MATCH(DX$3-1,_Death_Day,0))*$D$2
+INDEX(_Death_Data,MATCH($F18,_Death_Country,0),MATCH(DX$3-1,_Death_Day,0))-INDEX(_Death_Data,MATCH($F18,_Death_Country,0),MATCH(DX$3-2,_Death_Day,0))*$D$2
+INDEX(_Death_Data,MATCH($F18,_Death_Country,0),MATCH(DX$3-2,_Death_Day,0))-INDEX(_Death_Data,MATCH($F18,_Death_Country,0),MATCH(DX$3-3,_Death_Day,0))*$D$2
+INDEX(_Death_Data,MATCH($F18,_Death_Country,0),MATCH(DX$3-3,_Death_Day,0))-INDEX(_Death_Data,MATCH($F18,_Death_Country,0),MATCH(DX$3-4,_Death_Day,0))*$D$2
+INDEX(_Death_Data,MATCH($F18,_Death_Country,0),MATCH(DX$3-4,_Death_Day,0))-INDEX(_Death_Data,MATCH($F18,_Death_Country,0),MATCH(DX$3-5,_Death_Day,0))*$D$2)/5</f>
        <v>0</v>
      </c>
      <c r="DY18" s="80">
        <f>(INDEX(_Death_Data,MATCH($F18,_Death_Country,0),MATCH(DY$3,_Death_Day,0))-INDEX(_Death_Data,MATCH($F18,_Death_Country,0),MATCH(DY$3-1,_Death_Day,0))*$D$2
+INDEX(_Death_Data,MATCH($F18,_Death_Country,0),MATCH(DY$3-1,_Death_Day,0))-INDEX(_Death_Data,MATCH($F18,_Death_Country,0),MATCH(DY$3-2,_Death_Day,0))*$D$2
+INDEX(_Death_Data,MATCH($F18,_Death_Country,0),MATCH(DY$3-2,_Death_Day,0))-INDEX(_Death_Data,MATCH($F18,_Death_Country,0),MATCH(DY$3-3,_Death_Day,0))*$D$2
+INDEX(_Death_Data,MATCH($F18,_Death_Country,0),MATCH(DY$3-3,_Death_Day,0))-INDEX(_Death_Data,MATCH($F18,_Death_Country,0),MATCH(DY$3-4,_Death_Day,0))*$D$2
+INDEX(_Death_Data,MATCH($F18,_Death_Country,0),MATCH(DY$3-4,_Death_Day,0))-INDEX(_Death_Data,MATCH($F18,_Death_Country,0),MATCH(DY$3-5,_Death_Day,0))*$D$2)/5</f>
        <v>0</v>
      </c>
      <c r="DZ18" s="80">
        <f>(INDEX(_Death_Data,MATCH($F18,_Death_Country,0),MATCH(DZ$3,_Death_Day,0))-INDEX(_Death_Data,MATCH($F18,_Death_Country,0),MATCH(DZ$3-1,_Death_Day,0))*$D$2
+INDEX(_Death_Data,MATCH($F18,_Death_Country,0),MATCH(DZ$3-1,_Death_Day,0))-INDEX(_Death_Data,MATCH($F18,_Death_Country,0),MATCH(DZ$3-2,_Death_Day,0))*$D$2
+INDEX(_Death_Data,MATCH($F18,_Death_Country,0),MATCH(DZ$3-2,_Death_Day,0))-INDEX(_Death_Data,MATCH($F18,_Death_Country,0),MATCH(DZ$3-3,_Death_Day,0))*$D$2
+INDEX(_Death_Data,MATCH($F18,_Death_Country,0),MATCH(DZ$3-3,_Death_Day,0))-INDEX(_Death_Data,MATCH($F18,_Death_Country,0),MATCH(DZ$3-4,_Death_Day,0))*$D$2
+INDEX(_Death_Data,MATCH($F18,_Death_Country,0),MATCH(DZ$3-4,_Death_Day,0))-INDEX(_Death_Data,MATCH($F18,_Death_Country,0),MATCH(DZ$3-5,_Death_Day,0))*$D$2)/5</f>
        <v>0</v>
      </c>
      <c r="EA18" s="80">
        <f>(INDEX(_Death_Data,MATCH($F18,_Death_Country,0),MATCH(EA$3,_Death_Day,0))-INDEX(_Death_Data,MATCH($F18,_Death_Country,0),MATCH(EA$3-1,_Death_Day,0))*$D$2
+INDEX(_Death_Data,MATCH($F18,_Death_Country,0),MATCH(EA$3-1,_Death_Day,0))-INDEX(_Death_Data,MATCH($F18,_Death_Country,0),MATCH(EA$3-2,_Death_Day,0))*$D$2
+INDEX(_Death_Data,MATCH($F18,_Death_Country,0),MATCH(EA$3-2,_Death_Day,0))-INDEX(_Death_Data,MATCH($F18,_Death_Country,0),MATCH(EA$3-3,_Death_Day,0))*$D$2
+INDEX(_Death_Data,MATCH($F18,_Death_Country,0),MATCH(EA$3-3,_Death_Day,0))-INDEX(_Death_Data,MATCH($F18,_Death_Country,0),MATCH(EA$3-4,_Death_Day,0))*$D$2
+INDEX(_Death_Data,MATCH($F18,_Death_Country,0),MATCH(EA$3-4,_Death_Day,0))-INDEX(_Death_Data,MATCH($F18,_Death_Country,0),MATCH(EA$3-5,_Death_Day,0))*$D$2)/5</f>
        <v>0</v>
      </c>
      <c r="EB18" s="80">
        <f>(INDEX(_Death_Data,MATCH($F18,_Death_Country,0),MATCH(EB$3,_Death_Day,0))-INDEX(_Death_Data,MATCH($F18,_Death_Country,0),MATCH(EB$3-1,_Death_Day,0))*$D$2
+INDEX(_Death_Data,MATCH($F18,_Death_Country,0),MATCH(EB$3-1,_Death_Day,0))-INDEX(_Death_Data,MATCH($F18,_Death_Country,0),MATCH(EB$3-2,_Death_Day,0))*$D$2
+INDEX(_Death_Data,MATCH($F18,_Death_Country,0),MATCH(EB$3-2,_Death_Day,0))-INDEX(_Death_Data,MATCH($F18,_Death_Country,0),MATCH(EB$3-3,_Death_Day,0))*$D$2
+INDEX(_Death_Data,MATCH($F18,_Death_Country,0),MATCH(EB$3-3,_Death_Day,0))-INDEX(_Death_Data,MATCH($F18,_Death_Country,0),MATCH(EB$3-4,_Death_Day,0))*$D$2
+INDEX(_Death_Data,MATCH($F18,_Death_Country,0),MATCH(EB$3-4,_Death_Day,0))-INDEX(_Death_Data,MATCH($F18,_Death_Country,0),MATCH(EB$3-5,_Death_Day,0))*$D$2)/5</f>
        <v>0</v>
      </c>
      <c r="EC18" s="80">
        <f>(INDEX(_Death_Data,MATCH($F18,_Death_Country,0),MATCH(EC$3,_Death_Day,0))-INDEX(_Death_Data,MATCH($F18,_Death_Country,0),MATCH(EC$3-1,_Death_Day,0))*$D$2
+INDEX(_Death_Data,MATCH($F18,_Death_Country,0),MATCH(EC$3-1,_Death_Day,0))-INDEX(_Death_Data,MATCH($F18,_Death_Country,0),MATCH(EC$3-2,_Death_Day,0))*$D$2
+INDEX(_Death_Data,MATCH($F18,_Death_Country,0),MATCH(EC$3-2,_Death_Day,0))-INDEX(_Death_Data,MATCH($F18,_Death_Country,0),MATCH(EC$3-3,_Death_Day,0))*$D$2
+INDEX(_Death_Data,MATCH($F18,_Death_Country,0),MATCH(EC$3-3,_Death_Day,0))-INDEX(_Death_Data,MATCH($F18,_Death_Country,0),MATCH(EC$3-4,_Death_Day,0))*$D$2
+INDEX(_Death_Data,MATCH($F18,_Death_Country,0),MATCH(EC$3-4,_Death_Day,0))-INDEX(_Death_Data,MATCH($F18,_Death_Country,0),MATCH(EC$3-5,_Death_Day,0))*$D$2)/5</f>
        <v>0</v>
      </c>
      <c r="ED18" s="80">
        <f>(INDEX(_Death_Data,MATCH($F18,_Death_Country,0),MATCH(ED$3,_Death_Day,0))-INDEX(_Death_Data,MATCH($F18,_Death_Country,0),MATCH(ED$3-1,_Death_Day,0))*$D$2
+INDEX(_Death_Data,MATCH($F18,_Death_Country,0),MATCH(ED$3-1,_Death_Day,0))-INDEX(_Death_Data,MATCH($F18,_Death_Country,0),MATCH(ED$3-2,_Death_Day,0))*$D$2
+INDEX(_Death_Data,MATCH($F18,_Death_Country,0),MATCH(ED$3-2,_Death_Day,0))-INDEX(_Death_Data,MATCH($F18,_Death_Country,0),MATCH(ED$3-3,_Death_Day,0))*$D$2
+INDEX(_Death_Data,MATCH($F18,_Death_Country,0),MATCH(ED$3-3,_Death_Day,0))-INDEX(_Death_Data,MATCH($F18,_Death_Country,0),MATCH(ED$3-4,_Death_Day,0))*$D$2
+INDEX(_Death_Data,MATCH($F18,_Death_Country,0),MATCH(ED$3-4,_Death_Day,0))-INDEX(_Death_Data,MATCH($F18,_Death_Country,0),MATCH(ED$3-5,_Death_Day,0))*$D$2)/5</f>
        <v>0</v>
      </c>
      <c r="EE18" s="80">
        <f>(INDEX(_Death_Data,MATCH($F18,_Death_Country,0),MATCH(EE$3,_Death_Day,0))-INDEX(_Death_Data,MATCH($F18,_Death_Country,0),MATCH(EE$3-1,_Death_Day,0))*$D$2
+INDEX(_Death_Data,MATCH($F18,_Death_Country,0),MATCH(EE$3-1,_Death_Day,0))-INDEX(_Death_Data,MATCH($F18,_Death_Country,0),MATCH(EE$3-2,_Death_Day,0))*$D$2
+INDEX(_Death_Data,MATCH($F18,_Death_Country,0),MATCH(EE$3-2,_Death_Day,0))-INDEX(_Death_Data,MATCH($F18,_Death_Country,0),MATCH(EE$3-3,_Death_Day,0))*$D$2
+INDEX(_Death_Data,MATCH($F18,_Death_Country,0),MATCH(EE$3-3,_Death_Day,0))-INDEX(_Death_Data,MATCH($F18,_Death_Country,0),MATCH(EE$3-4,_Death_Day,0))*$D$2
+INDEX(_Death_Data,MATCH($F18,_Death_Country,0),MATCH(EE$3-4,_Death_Day,0))-INDEX(_Death_Data,MATCH($F18,_Death_Country,0),MATCH(EE$3-5,_Death_Day,0))*$D$2)/5</f>
        <v>0</v>
      </c>
      <c r="EF18" s="80">
        <f>(INDEX(_Death_Data,MATCH($F18,_Death_Country,0),MATCH(EF$3,_Death_Day,0))-INDEX(_Death_Data,MATCH($F18,_Death_Country,0),MATCH(EF$3-1,_Death_Day,0))*$D$2
+INDEX(_Death_Data,MATCH($F18,_Death_Country,0),MATCH(EF$3-1,_Death_Day,0))-INDEX(_Death_Data,MATCH($F18,_Death_Country,0),MATCH(EF$3-2,_Death_Day,0))*$D$2
+INDEX(_Death_Data,MATCH($F18,_Death_Country,0),MATCH(EF$3-2,_Death_Day,0))-INDEX(_Death_Data,MATCH($F18,_Death_Country,0),MATCH(EF$3-3,_Death_Day,0))*$D$2
+INDEX(_Death_Data,MATCH($F18,_Death_Country,0),MATCH(EF$3-3,_Death_Day,0))-INDEX(_Death_Data,MATCH($F18,_Death_Country,0),MATCH(EF$3-4,_Death_Day,0))*$D$2
+INDEX(_Death_Data,MATCH($F18,_Death_Country,0),MATCH(EF$3-4,_Death_Day,0))-INDEX(_Death_Data,MATCH($F18,_Death_Country,0),MATCH(EF$3-5,_Death_Day,0))*$D$2)/5</f>
        <v>0.2</v>
      </c>
      <c r="EG18" s="80">
        <f>(INDEX(_Death_Data,MATCH($F18,_Death_Country,0),MATCH(EG$3,_Death_Day,0))-INDEX(_Death_Data,MATCH($F18,_Death_Country,0),MATCH(EG$3-1,_Death_Day,0))*$D$2
+INDEX(_Death_Data,MATCH($F18,_Death_Country,0),MATCH(EG$3-1,_Death_Day,0))-INDEX(_Death_Data,MATCH($F18,_Death_Country,0),MATCH(EG$3-2,_Death_Day,0))*$D$2
+INDEX(_Death_Data,MATCH($F18,_Death_Country,0),MATCH(EG$3-2,_Death_Day,0))-INDEX(_Death_Data,MATCH($F18,_Death_Country,0),MATCH(EG$3-3,_Death_Day,0))*$D$2
+INDEX(_Death_Data,MATCH($F18,_Death_Country,0),MATCH(EG$3-3,_Death_Day,0))-INDEX(_Death_Data,MATCH($F18,_Death_Country,0),MATCH(EG$3-4,_Death_Day,0))*$D$2
+INDEX(_Death_Data,MATCH($F18,_Death_Country,0),MATCH(EG$3-4,_Death_Day,0))-INDEX(_Death_Data,MATCH($F18,_Death_Country,0),MATCH(EG$3-5,_Death_Day,0))*$D$2)/5</f>
        <v>0.2</v>
      </c>
      <c r="EH18" s="80">
        <f>(INDEX(_Death_Data,MATCH($F18,_Death_Country,0),MATCH(EH$3,_Death_Day,0))-INDEX(_Death_Data,MATCH($F18,_Death_Country,0),MATCH(EH$3-1,_Death_Day,0))*$D$2
+INDEX(_Death_Data,MATCH($F18,_Death_Country,0),MATCH(EH$3-1,_Death_Day,0))-INDEX(_Death_Data,MATCH($F18,_Death_Country,0),MATCH(EH$3-2,_Death_Day,0))*$D$2
+INDEX(_Death_Data,MATCH($F18,_Death_Country,0),MATCH(EH$3-2,_Death_Day,0))-INDEX(_Death_Data,MATCH($F18,_Death_Country,0),MATCH(EH$3-3,_Death_Day,0))*$D$2
+INDEX(_Death_Data,MATCH($F18,_Death_Country,0),MATCH(EH$3-3,_Death_Day,0))-INDEX(_Death_Data,MATCH($F18,_Death_Country,0),MATCH(EH$3-4,_Death_Day,0))*$D$2
+INDEX(_Death_Data,MATCH($F18,_Death_Country,0),MATCH(EH$3-4,_Death_Day,0))-INDEX(_Death_Data,MATCH($F18,_Death_Country,0),MATCH(EH$3-5,_Death_Day,0))*$D$2)/5</f>
        <v>0.2</v>
      </c>
      <c r="EI18" s="80">
        <f>(INDEX(_Death_Data,MATCH($F18,_Death_Country,0),MATCH(EI$3,_Death_Day,0))-INDEX(_Death_Data,MATCH($F18,_Death_Country,0),MATCH(EI$3-1,_Death_Day,0))*$D$2
+INDEX(_Death_Data,MATCH($F18,_Death_Country,0),MATCH(EI$3-1,_Death_Day,0))-INDEX(_Death_Data,MATCH($F18,_Death_Country,0),MATCH(EI$3-2,_Death_Day,0))*$D$2
+INDEX(_Death_Data,MATCH($F18,_Death_Country,0),MATCH(EI$3-2,_Death_Day,0))-INDEX(_Death_Data,MATCH($F18,_Death_Country,0),MATCH(EI$3-3,_Death_Day,0))*$D$2
+INDEX(_Death_Data,MATCH($F18,_Death_Country,0),MATCH(EI$3-3,_Death_Day,0))-INDEX(_Death_Data,MATCH($F18,_Death_Country,0),MATCH(EI$3-4,_Death_Day,0))*$D$2
+INDEX(_Death_Data,MATCH($F18,_Death_Country,0),MATCH(EI$3-4,_Death_Day,0))-INDEX(_Death_Data,MATCH($F18,_Death_Country,0),MATCH(EI$3-5,_Death_Day,0))*$D$2)/5</f>
        <v>0.2</v>
      </c>
      <c r="EJ18" s="80">
        <f>(INDEX(_Death_Data,MATCH($F18,_Death_Country,0),MATCH(EJ$3,_Death_Day,0))-INDEX(_Death_Data,MATCH($F18,_Death_Country,0),MATCH(EJ$3-1,_Death_Day,0))*$D$2
+INDEX(_Death_Data,MATCH($F18,_Death_Country,0),MATCH(EJ$3-1,_Death_Day,0))-INDEX(_Death_Data,MATCH($F18,_Death_Country,0),MATCH(EJ$3-2,_Death_Day,0))*$D$2
+INDEX(_Death_Data,MATCH($F18,_Death_Country,0),MATCH(EJ$3-2,_Death_Day,0))-INDEX(_Death_Data,MATCH($F18,_Death_Country,0),MATCH(EJ$3-3,_Death_Day,0))*$D$2
+INDEX(_Death_Data,MATCH($F18,_Death_Country,0),MATCH(EJ$3-3,_Death_Day,0))-INDEX(_Death_Data,MATCH($F18,_Death_Country,0),MATCH(EJ$3-4,_Death_Day,0))*$D$2
+INDEX(_Death_Data,MATCH($F18,_Death_Country,0),MATCH(EJ$3-4,_Death_Day,0))-INDEX(_Death_Data,MATCH($F18,_Death_Country,0),MATCH(EJ$3-5,_Death_Day,0))*$D$2)/5</f>
        <v>0.2</v>
      </c>
      <c r="EK18" s="80">
        <f>(INDEX(_Death_Data,MATCH($F18,_Death_Country,0),MATCH(EK$3,_Death_Day,0))-INDEX(_Death_Data,MATCH($F18,_Death_Country,0),MATCH(EK$3-1,_Death_Day,0))*$D$2
+INDEX(_Death_Data,MATCH($F18,_Death_Country,0),MATCH(EK$3-1,_Death_Day,0))-INDEX(_Death_Data,MATCH($F18,_Death_Country,0),MATCH(EK$3-2,_Death_Day,0))*$D$2
+INDEX(_Death_Data,MATCH($F18,_Death_Country,0),MATCH(EK$3-2,_Death_Day,0))-INDEX(_Death_Data,MATCH($F18,_Death_Country,0),MATCH(EK$3-3,_Death_Day,0))*$D$2
+INDEX(_Death_Data,MATCH($F18,_Death_Country,0),MATCH(EK$3-3,_Death_Day,0))-INDEX(_Death_Data,MATCH($F18,_Death_Country,0),MATCH(EK$3-4,_Death_Day,0))*$D$2
+INDEX(_Death_Data,MATCH($F18,_Death_Country,0),MATCH(EK$3-4,_Death_Day,0))-INDEX(_Death_Data,MATCH($F18,_Death_Country,0),MATCH(EK$3-5,_Death_Day,0))*$D$2)/5</f>
        <v>0</v>
      </c>
      <c r="EL18" s="80">
        <f>(INDEX(_Death_Data,MATCH($F18,_Death_Country,0),MATCH(EL$3,_Death_Day,0))-INDEX(_Death_Data,MATCH($F18,_Death_Country,0),MATCH(EL$3-1,_Death_Day,0))*$D$2
+INDEX(_Death_Data,MATCH($F18,_Death_Country,0),MATCH(EL$3-1,_Death_Day,0))-INDEX(_Death_Data,MATCH($F18,_Death_Country,0),MATCH(EL$3-2,_Death_Day,0))*$D$2
+INDEX(_Death_Data,MATCH($F18,_Death_Country,0),MATCH(EL$3-2,_Death_Day,0))-INDEX(_Death_Data,MATCH($F18,_Death_Country,0),MATCH(EL$3-3,_Death_Day,0))*$D$2
+INDEX(_Death_Data,MATCH($F18,_Death_Country,0),MATCH(EL$3-3,_Death_Day,0))-INDEX(_Death_Data,MATCH($F18,_Death_Country,0),MATCH(EL$3-4,_Death_Day,0))*$D$2
+INDEX(_Death_Data,MATCH($F18,_Death_Country,0),MATCH(EL$3-4,_Death_Day,0))-INDEX(_Death_Data,MATCH($F18,_Death_Country,0),MATCH(EL$3-5,_Death_Day,0))*$D$2)/5</f>
        <v>0</v>
      </c>
      <c r="EM18" s="80">
        <f>(INDEX(_Death_Data,MATCH($F18,_Death_Country,0),MATCH(EM$3,_Death_Day,0))-INDEX(_Death_Data,MATCH($F18,_Death_Country,0),MATCH(EM$3-1,_Death_Day,0))*$D$2
+INDEX(_Death_Data,MATCH($F18,_Death_Country,0),MATCH(EM$3-1,_Death_Day,0))-INDEX(_Death_Data,MATCH($F18,_Death_Country,0),MATCH(EM$3-2,_Death_Day,0))*$D$2
+INDEX(_Death_Data,MATCH($F18,_Death_Country,0),MATCH(EM$3-2,_Death_Day,0))-INDEX(_Death_Data,MATCH($F18,_Death_Country,0),MATCH(EM$3-3,_Death_Day,0))*$D$2
+INDEX(_Death_Data,MATCH($F18,_Death_Country,0),MATCH(EM$3-3,_Death_Day,0))-INDEX(_Death_Data,MATCH($F18,_Death_Country,0),MATCH(EM$3-4,_Death_Day,0))*$D$2
+INDEX(_Death_Data,MATCH($F18,_Death_Country,0),MATCH(EM$3-4,_Death_Day,0))-INDEX(_Death_Data,MATCH($F18,_Death_Country,0),MATCH(EM$3-5,_Death_Day,0))*$D$2)/5</f>
        <v>0</v>
      </c>
      <c r="EN18" s="80">
        <f>(INDEX(_Death_Data,MATCH($F18,_Death_Country,0),MATCH(EN$3,_Death_Day,0))-INDEX(_Death_Data,MATCH($F18,_Death_Country,0),MATCH(EN$3-1,_Death_Day,0))*$D$2
+INDEX(_Death_Data,MATCH($F18,_Death_Country,0),MATCH(EN$3-1,_Death_Day,0))-INDEX(_Death_Data,MATCH($F18,_Death_Country,0),MATCH(EN$3-2,_Death_Day,0))*$D$2
+INDEX(_Death_Data,MATCH($F18,_Death_Country,0),MATCH(EN$3-2,_Death_Day,0))-INDEX(_Death_Data,MATCH($F18,_Death_Country,0),MATCH(EN$3-3,_Death_Day,0))*$D$2
+INDEX(_Death_Data,MATCH($F18,_Death_Country,0),MATCH(EN$3-3,_Death_Day,0))-INDEX(_Death_Data,MATCH($F18,_Death_Country,0),MATCH(EN$3-4,_Death_Day,0))*$D$2
+INDEX(_Death_Data,MATCH($F18,_Death_Country,0),MATCH(EN$3-4,_Death_Day,0))-INDEX(_Death_Data,MATCH($F18,_Death_Country,0),MATCH(EN$3-5,_Death_Day,0))*$D$2)/5</f>
        <v>0</v>
      </c>
      <c r="EO18" s="80">
        <f>(INDEX(_Death_Data,MATCH($F18,_Death_Country,0),MATCH(EO$3,_Death_Day,0))-INDEX(_Death_Data,MATCH($F18,_Death_Country,0),MATCH(EO$3-1,_Death_Day,0))*$D$2
+INDEX(_Death_Data,MATCH($F18,_Death_Country,0),MATCH(EO$3-1,_Death_Day,0))-INDEX(_Death_Data,MATCH($F18,_Death_Country,0),MATCH(EO$3-2,_Death_Day,0))*$D$2
+INDEX(_Death_Data,MATCH($F18,_Death_Country,0),MATCH(EO$3-2,_Death_Day,0))-INDEX(_Death_Data,MATCH($F18,_Death_Country,0),MATCH(EO$3-3,_Death_Day,0))*$D$2
+INDEX(_Death_Data,MATCH($F18,_Death_Country,0),MATCH(EO$3-3,_Death_Day,0))-INDEX(_Death_Data,MATCH($F18,_Death_Country,0),MATCH(EO$3-4,_Death_Day,0))*$D$2
+INDEX(_Death_Data,MATCH($F18,_Death_Country,0),MATCH(EO$3-4,_Death_Day,0))-INDEX(_Death_Data,MATCH($F18,_Death_Country,0),MATCH(EO$3-5,_Death_Day,0))*$D$2)/5</f>
        <v>0</v>
      </c>
      <c r="EP18" s="80">
        <f>(INDEX(_Death_Data,MATCH($F18,_Death_Country,0),MATCH(EP$3,_Death_Day,0))-INDEX(_Death_Data,MATCH($F18,_Death_Country,0),MATCH(EP$3-1,_Death_Day,0))*$D$2
+INDEX(_Death_Data,MATCH($F18,_Death_Country,0),MATCH(EP$3-1,_Death_Day,0))-INDEX(_Death_Data,MATCH($F18,_Death_Country,0),MATCH(EP$3-2,_Death_Day,0))*$D$2
+INDEX(_Death_Data,MATCH($F18,_Death_Country,0),MATCH(EP$3-2,_Death_Day,0))-INDEX(_Death_Data,MATCH($F18,_Death_Country,0),MATCH(EP$3-3,_Death_Day,0))*$D$2
+INDEX(_Death_Data,MATCH($F18,_Death_Country,0),MATCH(EP$3-3,_Death_Day,0))-INDEX(_Death_Data,MATCH($F18,_Death_Country,0),MATCH(EP$3-4,_Death_Day,0))*$D$2
+INDEX(_Death_Data,MATCH($F18,_Death_Country,0),MATCH(EP$3-4,_Death_Day,0))-INDEX(_Death_Data,MATCH($F18,_Death_Country,0),MATCH(EP$3-5,_Death_Day,0))*$D$2)/5</f>
        <v>0</v>
      </c>
      <c r="EQ18" s="80">
        <f>(INDEX(_Death_Data,MATCH($F18,_Death_Country,0),MATCH(EQ$3,_Death_Day,0))-INDEX(_Death_Data,MATCH($F18,_Death_Country,0),MATCH(EQ$3-1,_Death_Day,0))*$D$2
+INDEX(_Death_Data,MATCH($F18,_Death_Country,0),MATCH(EQ$3-1,_Death_Day,0))-INDEX(_Death_Data,MATCH($F18,_Death_Country,0),MATCH(EQ$3-2,_Death_Day,0))*$D$2
+INDEX(_Death_Data,MATCH($F18,_Death_Country,0),MATCH(EQ$3-2,_Death_Day,0))-INDEX(_Death_Data,MATCH($F18,_Death_Country,0),MATCH(EQ$3-3,_Death_Day,0))*$D$2
+INDEX(_Death_Data,MATCH($F18,_Death_Country,0),MATCH(EQ$3-3,_Death_Day,0))-INDEX(_Death_Data,MATCH($F18,_Death_Country,0),MATCH(EQ$3-4,_Death_Day,0))*$D$2
+INDEX(_Death_Data,MATCH($F18,_Death_Country,0),MATCH(EQ$3-4,_Death_Day,0))-INDEX(_Death_Data,MATCH($F18,_Death_Country,0),MATCH(EQ$3-5,_Death_Day,0))*$D$2)/5</f>
        <v>0</v>
      </c>
      <c r="ER18" s="80">
        <f>(INDEX(_Death_Data,MATCH($F18,_Death_Country,0),MATCH(ER$3,_Death_Day,0))-INDEX(_Death_Data,MATCH($F18,_Death_Country,0),MATCH(ER$3-1,_Death_Day,0))*$D$2
+INDEX(_Death_Data,MATCH($F18,_Death_Country,0),MATCH(ER$3-1,_Death_Day,0))-INDEX(_Death_Data,MATCH($F18,_Death_Country,0),MATCH(ER$3-2,_Death_Day,0))*$D$2
+INDEX(_Death_Data,MATCH($F18,_Death_Country,0),MATCH(ER$3-2,_Death_Day,0))-INDEX(_Death_Data,MATCH($F18,_Death_Country,0),MATCH(ER$3-3,_Death_Day,0))*$D$2
+INDEX(_Death_Data,MATCH($F18,_Death_Country,0),MATCH(ER$3-3,_Death_Day,0))-INDEX(_Death_Data,MATCH($F18,_Death_Country,0),MATCH(ER$3-4,_Death_Day,0))*$D$2
+INDEX(_Death_Data,MATCH($F18,_Death_Country,0),MATCH(ER$3-4,_Death_Day,0))-INDEX(_Death_Data,MATCH($F18,_Death_Country,0),MATCH(ER$3-5,_Death_Day,0))*$D$2)/5</f>
        <v>0</v>
      </c>
      <c r="ES18" s="80">
        <f>(INDEX(_Death_Data,MATCH($F18,_Death_Country,0),MATCH(ES$3,_Death_Day,0))-INDEX(_Death_Data,MATCH($F18,_Death_Country,0),MATCH(ES$3-1,_Death_Day,0))*$D$2
+INDEX(_Death_Data,MATCH($F18,_Death_Country,0),MATCH(ES$3-1,_Death_Day,0))-INDEX(_Death_Data,MATCH($F18,_Death_Country,0),MATCH(ES$3-2,_Death_Day,0))*$D$2
+INDEX(_Death_Data,MATCH($F18,_Death_Country,0),MATCH(ES$3-2,_Death_Day,0))-INDEX(_Death_Data,MATCH($F18,_Death_Country,0),MATCH(ES$3-3,_Death_Day,0))*$D$2
+INDEX(_Death_Data,MATCH($F18,_Death_Country,0),MATCH(ES$3-3,_Death_Day,0))-INDEX(_Death_Data,MATCH($F18,_Death_Country,0),MATCH(ES$3-4,_Death_Day,0))*$D$2
+INDEX(_Death_Data,MATCH($F18,_Death_Country,0),MATCH(ES$3-4,_Death_Day,0))-INDEX(_Death_Data,MATCH($F18,_Death_Country,0),MATCH(ES$3-5,_Death_Day,0))*$D$2)/5</f>
        <v>0</v>
      </c>
      <c r="ET18" s="80">
        <f>(INDEX(_Death_Data,MATCH($F18,_Death_Country,0),MATCH(ET$3,_Death_Day,0))-INDEX(_Death_Data,MATCH($F18,_Death_Country,0),MATCH(ET$3-1,_Death_Day,0))*$D$2
+INDEX(_Death_Data,MATCH($F18,_Death_Country,0),MATCH(ET$3-1,_Death_Day,0))-INDEX(_Death_Data,MATCH($F18,_Death_Country,0),MATCH(ET$3-2,_Death_Day,0))*$D$2
+INDEX(_Death_Data,MATCH($F18,_Death_Country,0),MATCH(ET$3-2,_Death_Day,0))-INDEX(_Death_Data,MATCH($F18,_Death_Country,0),MATCH(ET$3-3,_Death_Day,0))*$D$2
+INDEX(_Death_Data,MATCH($F18,_Death_Country,0),MATCH(ET$3-3,_Death_Day,0))-INDEX(_Death_Data,MATCH($F18,_Death_Country,0),MATCH(ET$3-4,_Death_Day,0))*$D$2
+INDEX(_Death_Data,MATCH($F18,_Death_Country,0),MATCH(ET$3-4,_Death_Day,0))-INDEX(_Death_Data,MATCH($F18,_Death_Country,0),MATCH(ET$3-5,_Death_Day,0))*$D$2)/5</f>
        <v>0</v>
      </c>
      <c r="EU18" s="80">
        <f>(INDEX(_Death_Data,MATCH($F18,_Death_Country,0),MATCH(EU$3,_Death_Day,0))-INDEX(_Death_Data,MATCH($F18,_Death_Country,0),MATCH(EU$3-1,_Death_Day,0))*$D$2
+INDEX(_Death_Data,MATCH($F18,_Death_Country,0),MATCH(EU$3-1,_Death_Day,0))-INDEX(_Death_Data,MATCH($F18,_Death_Country,0),MATCH(EU$3-2,_Death_Day,0))*$D$2
+INDEX(_Death_Data,MATCH($F18,_Death_Country,0),MATCH(EU$3-2,_Death_Day,0))-INDEX(_Death_Data,MATCH($F18,_Death_Country,0),MATCH(EU$3-3,_Death_Day,0))*$D$2
+INDEX(_Death_Data,MATCH($F18,_Death_Country,0),MATCH(EU$3-3,_Death_Day,0))-INDEX(_Death_Data,MATCH($F18,_Death_Country,0),MATCH(EU$3-4,_Death_Day,0))*$D$2
+INDEX(_Death_Data,MATCH($F18,_Death_Country,0),MATCH(EU$3-4,_Death_Day,0))-INDEX(_Death_Data,MATCH($F18,_Death_Country,0),MATCH(EU$3-5,_Death_Day,0))*$D$2)/5</f>
        <v>0</v>
      </c>
      <c r="EV18" s="80">
        <f>(INDEX(_Death_Data,MATCH($F18,_Death_Country,0),MATCH(EV$3,_Death_Day,0))-INDEX(_Death_Data,MATCH($F18,_Death_Country,0),MATCH(EV$3-1,_Death_Day,0))*$D$2
+INDEX(_Death_Data,MATCH($F18,_Death_Country,0),MATCH(EV$3-1,_Death_Day,0))-INDEX(_Death_Data,MATCH($F18,_Death_Country,0),MATCH(EV$3-2,_Death_Day,0))*$D$2
+INDEX(_Death_Data,MATCH($F18,_Death_Country,0),MATCH(EV$3-2,_Death_Day,0))-INDEX(_Death_Data,MATCH($F18,_Death_Country,0),MATCH(EV$3-3,_Death_Day,0))*$D$2
+INDEX(_Death_Data,MATCH($F18,_Death_Country,0),MATCH(EV$3-3,_Death_Day,0))-INDEX(_Death_Data,MATCH($F18,_Death_Country,0),MATCH(EV$3-4,_Death_Day,0))*$D$2
+INDEX(_Death_Data,MATCH($F18,_Death_Country,0),MATCH(EV$3-4,_Death_Day,0))-INDEX(_Death_Data,MATCH($F18,_Death_Country,0),MATCH(EV$3-5,_Death_Day,0))*$D$2)/5</f>
        <v>0</v>
      </c>
      <c r="EW18" s="80">
        <f>(INDEX(_Death_Data,MATCH($F18,_Death_Country,0),MATCH(EW$3,_Death_Day,0))-INDEX(_Death_Data,MATCH($F18,_Death_Country,0),MATCH(EW$3-1,_Death_Day,0))*$D$2
+INDEX(_Death_Data,MATCH($F18,_Death_Country,0),MATCH(EW$3-1,_Death_Day,0))-INDEX(_Death_Data,MATCH($F18,_Death_Country,0),MATCH(EW$3-2,_Death_Day,0))*$D$2
+INDEX(_Death_Data,MATCH($F18,_Death_Country,0),MATCH(EW$3-2,_Death_Day,0))-INDEX(_Death_Data,MATCH($F18,_Death_Country,0),MATCH(EW$3-3,_Death_Day,0))*$D$2
+INDEX(_Death_Data,MATCH($F18,_Death_Country,0),MATCH(EW$3-3,_Death_Day,0))-INDEX(_Death_Data,MATCH($F18,_Death_Country,0),MATCH(EW$3-4,_Death_Day,0))*$D$2
+INDEX(_Death_Data,MATCH($F18,_Death_Country,0),MATCH(EW$3-4,_Death_Day,0))-INDEX(_Death_Data,MATCH($F18,_Death_Country,0),MATCH(EW$3-5,_Death_Day,0))*$D$2)/5</f>
        <v>0</v>
      </c>
      <c r="EX18" s="80">
        <f>(INDEX(_Death_Data,MATCH($F18,_Death_Country,0),MATCH(EX$3,_Death_Day,0))-INDEX(_Death_Data,MATCH($F18,_Death_Country,0),MATCH(EX$3-1,_Death_Day,0))*$D$2
+INDEX(_Death_Data,MATCH($F18,_Death_Country,0),MATCH(EX$3-1,_Death_Day,0))-INDEX(_Death_Data,MATCH($F18,_Death_Country,0),MATCH(EX$3-2,_Death_Day,0))*$D$2
+INDEX(_Death_Data,MATCH($F18,_Death_Country,0),MATCH(EX$3-2,_Death_Day,0))-INDEX(_Death_Data,MATCH($F18,_Death_Country,0),MATCH(EX$3-3,_Death_Day,0))*$D$2
+INDEX(_Death_Data,MATCH($F18,_Death_Country,0),MATCH(EX$3-3,_Death_Day,0))-INDEX(_Death_Data,MATCH($F18,_Death_Country,0),MATCH(EX$3-4,_Death_Day,0))*$D$2
+INDEX(_Death_Data,MATCH($F18,_Death_Country,0),MATCH(EX$3-4,_Death_Day,0))-INDEX(_Death_Data,MATCH($F18,_Death_Country,0),MATCH(EX$3-5,_Death_Day,0))*$D$2)/5</f>
        <v>0</v>
      </c>
      <c r="EY18" s="80">
        <f>(INDEX(_Death_Data,MATCH($F18,_Death_Country,0),MATCH(EY$3,_Death_Day,0))-INDEX(_Death_Data,MATCH($F18,_Death_Country,0),MATCH(EY$3-1,_Death_Day,0))*$D$2
+INDEX(_Death_Data,MATCH($F18,_Death_Country,0),MATCH(EY$3-1,_Death_Day,0))-INDEX(_Death_Data,MATCH($F18,_Death_Country,0),MATCH(EY$3-2,_Death_Day,0))*$D$2
+INDEX(_Death_Data,MATCH($F18,_Death_Country,0),MATCH(EY$3-2,_Death_Day,0))-INDEX(_Death_Data,MATCH($F18,_Death_Country,0),MATCH(EY$3-3,_Death_Day,0))*$D$2
+INDEX(_Death_Data,MATCH($F18,_Death_Country,0),MATCH(EY$3-3,_Death_Day,0))-INDEX(_Death_Data,MATCH($F18,_Death_Country,0),MATCH(EY$3-4,_Death_Day,0))*$D$2
+INDEX(_Death_Data,MATCH($F18,_Death_Country,0),MATCH(EY$3-4,_Death_Day,0))-INDEX(_Death_Data,MATCH($F18,_Death_Country,0),MATCH(EY$3-5,_Death_Day,0))*$D$2)/5</f>
        <v>0</v>
      </c>
      <c r="EZ18" s="80">
        <f>(INDEX(_Death_Data,MATCH($F18,_Death_Country,0),MATCH(EZ$3,_Death_Day,0))-INDEX(_Death_Data,MATCH($F18,_Death_Country,0),MATCH(EZ$3-1,_Death_Day,0))*$D$2
+INDEX(_Death_Data,MATCH($F18,_Death_Country,0),MATCH(EZ$3-1,_Death_Day,0))-INDEX(_Death_Data,MATCH($F18,_Death_Country,0),MATCH(EZ$3-2,_Death_Day,0))*$D$2
+INDEX(_Death_Data,MATCH($F18,_Death_Country,0),MATCH(EZ$3-2,_Death_Day,0))-INDEX(_Death_Data,MATCH($F18,_Death_Country,0),MATCH(EZ$3-3,_Death_Day,0))*$D$2
+INDEX(_Death_Data,MATCH($F18,_Death_Country,0),MATCH(EZ$3-3,_Death_Day,0))-INDEX(_Death_Data,MATCH($F18,_Death_Country,0),MATCH(EZ$3-4,_Death_Day,0))*$D$2
+INDEX(_Death_Data,MATCH($F18,_Death_Country,0),MATCH(EZ$3-4,_Death_Day,0))-INDEX(_Death_Data,MATCH($F18,_Death_Country,0),MATCH(EZ$3-5,_Death_Day,0))*$D$2)/5</f>
        <v>0</v>
      </c>
      <c r="FA18" s="80">
        <f>(INDEX(_Death_Data,MATCH($F18,_Death_Country,0),MATCH(FA$3,_Death_Day,0))-INDEX(_Death_Data,MATCH($F18,_Death_Country,0),MATCH(FA$3-1,_Death_Day,0))*$D$2
+INDEX(_Death_Data,MATCH($F18,_Death_Country,0),MATCH(FA$3-1,_Death_Day,0))-INDEX(_Death_Data,MATCH($F18,_Death_Country,0),MATCH(FA$3-2,_Death_Day,0))*$D$2
+INDEX(_Death_Data,MATCH($F18,_Death_Country,0),MATCH(FA$3-2,_Death_Day,0))-INDEX(_Death_Data,MATCH($F18,_Death_Country,0),MATCH(FA$3-3,_Death_Day,0))*$D$2
+INDEX(_Death_Data,MATCH($F18,_Death_Country,0),MATCH(FA$3-3,_Death_Day,0))-INDEX(_Death_Data,MATCH($F18,_Death_Country,0),MATCH(FA$3-4,_Death_Day,0))*$D$2
+INDEX(_Death_Data,MATCH($F18,_Death_Country,0),MATCH(FA$3-4,_Death_Day,0))-INDEX(_Death_Data,MATCH($F18,_Death_Country,0),MATCH(FA$3-5,_Death_Day,0))*$D$2)/5</f>
        <v>0</v>
      </c>
      <c r="FB18" s="80">
        <f>(INDEX(_Death_Data,MATCH($F18,_Death_Country,0),MATCH(FB$3,_Death_Day,0))-INDEX(_Death_Data,MATCH($F18,_Death_Country,0),MATCH(FB$3-1,_Death_Day,0))*$D$2
+INDEX(_Death_Data,MATCH($F18,_Death_Country,0),MATCH(FB$3-1,_Death_Day,0))-INDEX(_Death_Data,MATCH($F18,_Death_Country,0),MATCH(FB$3-2,_Death_Day,0))*$D$2
+INDEX(_Death_Data,MATCH($F18,_Death_Country,0),MATCH(FB$3-2,_Death_Day,0))-INDEX(_Death_Data,MATCH($F18,_Death_Country,0),MATCH(FB$3-3,_Death_Day,0))*$D$2
+INDEX(_Death_Data,MATCH($F18,_Death_Country,0),MATCH(FB$3-3,_Death_Day,0))-INDEX(_Death_Data,MATCH($F18,_Death_Country,0),MATCH(FB$3-4,_Death_Day,0))*$D$2
+INDEX(_Death_Data,MATCH($F18,_Death_Country,0),MATCH(FB$3-4,_Death_Day,0))-INDEX(_Death_Data,MATCH($F18,_Death_Country,0),MATCH(FB$3-5,_Death_Day,0))*$D$2)/5</f>
        <v>0</v>
      </c>
      <c r="FC18" s="80">
        <f>(INDEX(_Death_Data,MATCH($F18,_Death_Country,0),MATCH(FC$3,_Death_Day,0))-INDEX(_Death_Data,MATCH($F18,_Death_Country,0),MATCH(FC$3-1,_Death_Day,0))*$D$2
+INDEX(_Death_Data,MATCH($F18,_Death_Country,0),MATCH(FC$3-1,_Death_Day,0))-INDEX(_Death_Data,MATCH($F18,_Death_Country,0),MATCH(FC$3-2,_Death_Day,0))*$D$2
+INDEX(_Death_Data,MATCH($F18,_Death_Country,0),MATCH(FC$3-2,_Death_Day,0))-INDEX(_Death_Data,MATCH($F18,_Death_Country,0),MATCH(FC$3-3,_Death_Day,0))*$D$2
+INDEX(_Death_Data,MATCH($F18,_Death_Country,0),MATCH(FC$3-3,_Death_Day,0))-INDEX(_Death_Data,MATCH($F18,_Death_Country,0),MATCH(FC$3-4,_Death_Day,0))*$D$2
+INDEX(_Death_Data,MATCH($F18,_Death_Country,0),MATCH(FC$3-4,_Death_Day,0))-INDEX(_Death_Data,MATCH($F18,_Death_Country,0),MATCH(FC$3-5,_Death_Day,0))*$D$2)/5</f>
        <v>0</v>
      </c>
      <c r="FD18" s="80">
        <f>(INDEX(_Death_Data,MATCH($F18,_Death_Country,0),MATCH(FD$3,_Death_Day,0))-INDEX(_Death_Data,MATCH($F18,_Death_Country,0),MATCH(FD$3-1,_Death_Day,0))*$D$2
+INDEX(_Death_Data,MATCH($F18,_Death_Country,0),MATCH(FD$3-1,_Death_Day,0))-INDEX(_Death_Data,MATCH($F18,_Death_Country,0),MATCH(FD$3-2,_Death_Day,0))*$D$2
+INDEX(_Death_Data,MATCH($F18,_Death_Country,0),MATCH(FD$3-2,_Death_Day,0))-INDEX(_Death_Data,MATCH($F18,_Death_Country,0),MATCH(FD$3-3,_Death_Day,0))*$D$2
+INDEX(_Death_Data,MATCH($F18,_Death_Country,0),MATCH(FD$3-3,_Death_Day,0))-INDEX(_Death_Data,MATCH($F18,_Death_Country,0),MATCH(FD$3-4,_Death_Day,0))*$D$2
+INDEX(_Death_Data,MATCH($F18,_Death_Country,0),MATCH(FD$3-4,_Death_Day,0))-INDEX(_Death_Data,MATCH($F18,_Death_Country,0),MATCH(FD$3-5,_Death_Day,0))*$D$2)/5</f>
        <v>0</v>
      </c>
      <c r="FE18" s="80">
        <f>(INDEX(_Death_Data,MATCH($F18,_Death_Country,0),MATCH(FE$3,_Death_Day,0))-INDEX(_Death_Data,MATCH($F18,_Death_Country,0),MATCH(FE$3-1,_Death_Day,0))*$D$2
+INDEX(_Death_Data,MATCH($F18,_Death_Country,0),MATCH(FE$3-1,_Death_Day,0))-INDEX(_Death_Data,MATCH($F18,_Death_Country,0),MATCH(FE$3-2,_Death_Day,0))*$D$2
+INDEX(_Death_Data,MATCH($F18,_Death_Country,0),MATCH(FE$3-2,_Death_Day,0))-INDEX(_Death_Data,MATCH($F18,_Death_Country,0),MATCH(FE$3-3,_Death_Day,0))*$D$2
+INDEX(_Death_Data,MATCH($F18,_Death_Country,0),MATCH(FE$3-3,_Death_Day,0))-INDEX(_Death_Data,MATCH($F18,_Death_Country,0),MATCH(FE$3-4,_Death_Day,0))*$D$2
+INDEX(_Death_Data,MATCH($F18,_Death_Country,0),MATCH(FE$3-4,_Death_Day,0))-INDEX(_Death_Data,MATCH($F18,_Death_Country,0),MATCH(FE$3-5,_Death_Day,0))*$D$2)/5</f>
        <v>0</v>
      </c>
      <c r="FF18" s="80">
        <f>(INDEX(_Death_Data,MATCH($F18,_Death_Country,0),MATCH(FF$3,_Death_Day,0))-INDEX(_Death_Data,MATCH($F18,_Death_Country,0),MATCH(FF$3-1,_Death_Day,0))*$D$2
+INDEX(_Death_Data,MATCH($F18,_Death_Country,0),MATCH(FF$3-1,_Death_Day,0))-INDEX(_Death_Data,MATCH($F18,_Death_Country,0),MATCH(FF$3-2,_Death_Day,0))*$D$2
+INDEX(_Death_Data,MATCH($F18,_Death_Country,0),MATCH(FF$3-2,_Death_Day,0))-INDEX(_Death_Data,MATCH($F18,_Death_Country,0),MATCH(FF$3-3,_Death_Day,0))*$D$2
+INDEX(_Death_Data,MATCH($F18,_Death_Country,0),MATCH(FF$3-3,_Death_Day,0))-INDEX(_Death_Data,MATCH($F18,_Death_Country,0),MATCH(FF$3-4,_Death_Day,0))*$D$2
+INDEX(_Death_Data,MATCH($F18,_Death_Country,0),MATCH(FF$3-4,_Death_Day,0))-INDEX(_Death_Data,MATCH($F18,_Death_Country,0),MATCH(FF$3-5,_Death_Day,0))*$D$2)/5</f>
        <v>0</v>
      </c>
      <c r="FG18" s="80">
        <f>(INDEX(_Death_Data,MATCH($F18,_Death_Country,0),MATCH(FG$3,_Death_Day,0))-INDEX(_Death_Data,MATCH($F18,_Death_Country,0),MATCH(FG$3-1,_Death_Day,0))*$D$2
+INDEX(_Death_Data,MATCH($F18,_Death_Country,0),MATCH(FG$3-1,_Death_Day,0))-INDEX(_Death_Data,MATCH($F18,_Death_Country,0),MATCH(FG$3-2,_Death_Day,0))*$D$2
+INDEX(_Death_Data,MATCH($F18,_Death_Country,0),MATCH(FG$3-2,_Death_Day,0))-INDEX(_Death_Data,MATCH($F18,_Death_Country,0),MATCH(FG$3-3,_Death_Day,0))*$D$2
+INDEX(_Death_Data,MATCH($F18,_Death_Country,0),MATCH(FG$3-3,_Death_Day,0))-INDEX(_Death_Data,MATCH($F18,_Death_Country,0),MATCH(FG$3-4,_Death_Day,0))*$D$2
+INDEX(_Death_Data,MATCH($F18,_Death_Country,0),MATCH(FG$3-4,_Death_Day,0))-INDEX(_Death_Data,MATCH($F18,_Death_Country,0),MATCH(FG$3-5,_Death_Day,0))*$D$2)/5</f>
        <v>0</v>
      </c>
      <c r="FH18" s="80">
        <f>(INDEX(_Death_Data,MATCH($F18,_Death_Country,0),MATCH(FH$3,_Death_Day,0))-INDEX(_Death_Data,MATCH($F18,_Death_Country,0),MATCH(FH$3-1,_Death_Day,0))*$D$2
+INDEX(_Death_Data,MATCH($F18,_Death_Country,0),MATCH(FH$3-1,_Death_Day,0))-INDEX(_Death_Data,MATCH($F18,_Death_Country,0),MATCH(FH$3-2,_Death_Day,0))*$D$2
+INDEX(_Death_Data,MATCH($F18,_Death_Country,0),MATCH(FH$3-2,_Death_Day,0))-INDEX(_Death_Data,MATCH($F18,_Death_Country,0),MATCH(FH$3-3,_Death_Day,0))*$D$2
+INDEX(_Death_Data,MATCH($F18,_Death_Country,0),MATCH(FH$3-3,_Death_Day,0))-INDEX(_Death_Data,MATCH($F18,_Death_Country,0),MATCH(FH$3-4,_Death_Day,0))*$D$2
+INDEX(_Death_Data,MATCH($F18,_Death_Country,0),MATCH(FH$3-4,_Death_Day,0))-INDEX(_Death_Data,MATCH($F18,_Death_Country,0),MATCH(FH$3-5,_Death_Day,0))*$D$2)/5</f>
        <v>0</v>
      </c>
      <c r="FI18" s="80">
        <f>(INDEX(_Death_Data,MATCH($F18,_Death_Country,0),MATCH(FI$3,_Death_Day,0))-INDEX(_Death_Data,MATCH($F18,_Death_Country,0),MATCH(FI$3-1,_Death_Day,0))*$D$2
+INDEX(_Death_Data,MATCH($F18,_Death_Country,0),MATCH(FI$3-1,_Death_Day,0))-INDEX(_Death_Data,MATCH($F18,_Death_Country,0),MATCH(FI$3-2,_Death_Day,0))*$D$2
+INDEX(_Death_Data,MATCH($F18,_Death_Country,0),MATCH(FI$3-2,_Death_Day,0))-INDEX(_Death_Data,MATCH($F18,_Death_Country,0),MATCH(FI$3-3,_Death_Day,0))*$D$2
+INDEX(_Death_Data,MATCH($F18,_Death_Country,0),MATCH(FI$3-3,_Death_Day,0))-INDEX(_Death_Data,MATCH($F18,_Death_Country,0),MATCH(FI$3-4,_Death_Day,0))*$D$2
+INDEX(_Death_Data,MATCH($F18,_Death_Country,0),MATCH(FI$3-4,_Death_Day,0))-INDEX(_Death_Data,MATCH($F18,_Death_Country,0),MATCH(FI$3-5,_Death_Day,0))*$D$2)/5</f>
        <v>0</v>
      </c>
      <c r="FJ18" s="80">
        <f>(INDEX(_Death_Data,MATCH($F18,_Death_Country,0),MATCH(FJ$3,_Death_Day,0))-INDEX(_Death_Data,MATCH($F18,_Death_Country,0),MATCH(FJ$3-1,_Death_Day,0))*$D$2
+INDEX(_Death_Data,MATCH($F18,_Death_Country,0),MATCH(FJ$3-1,_Death_Day,0))-INDEX(_Death_Data,MATCH($F18,_Death_Country,0),MATCH(FJ$3-2,_Death_Day,0))*$D$2
+INDEX(_Death_Data,MATCH($F18,_Death_Country,0),MATCH(FJ$3-2,_Death_Day,0))-INDEX(_Death_Data,MATCH($F18,_Death_Country,0),MATCH(FJ$3-3,_Death_Day,0))*$D$2
+INDEX(_Death_Data,MATCH($F18,_Death_Country,0),MATCH(FJ$3-3,_Death_Day,0))-INDEX(_Death_Data,MATCH($F18,_Death_Country,0),MATCH(FJ$3-4,_Death_Day,0))*$D$2
+INDEX(_Death_Data,MATCH($F18,_Death_Country,0),MATCH(FJ$3-4,_Death_Day,0))-INDEX(_Death_Data,MATCH($F18,_Death_Country,0),MATCH(FJ$3-5,_Death_Day,0))*$D$2)/5</f>
        <v>0</v>
      </c>
      <c r="FK18" s="80">
        <f>(INDEX(_Death_Data,MATCH($F18,_Death_Country,0),MATCH(FK$3,_Death_Day,0))-INDEX(_Death_Data,MATCH($F18,_Death_Country,0),MATCH(FK$3-1,_Death_Day,0))*$D$2
+INDEX(_Death_Data,MATCH($F18,_Death_Country,0),MATCH(FK$3-1,_Death_Day,0))-INDEX(_Death_Data,MATCH($F18,_Death_Country,0),MATCH(FK$3-2,_Death_Day,0))*$D$2
+INDEX(_Death_Data,MATCH($F18,_Death_Country,0),MATCH(FK$3-2,_Death_Day,0))-INDEX(_Death_Data,MATCH($F18,_Death_Country,0),MATCH(FK$3-3,_Death_Day,0))*$D$2
+INDEX(_Death_Data,MATCH($F18,_Death_Country,0),MATCH(FK$3-3,_Death_Day,0))-INDEX(_Death_Data,MATCH($F18,_Death_Country,0),MATCH(FK$3-4,_Death_Day,0))*$D$2
+INDEX(_Death_Data,MATCH($F18,_Death_Country,0),MATCH(FK$3-4,_Death_Day,0))-INDEX(_Death_Data,MATCH($F18,_Death_Country,0),MATCH(FK$3-5,_Death_Day,0))*$D$2)/5</f>
        <v>0</v>
      </c>
      <c r="FL18" s="80">
        <f>(INDEX(_Death_Data,MATCH($F18,_Death_Country,0),MATCH(FL$3,_Death_Day,0))-INDEX(_Death_Data,MATCH($F18,_Death_Country,0),MATCH(FL$3-1,_Death_Day,0))*$D$2
+INDEX(_Death_Data,MATCH($F18,_Death_Country,0),MATCH(FL$3-1,_Death_Day,0))-INDEX(_Death_Data,MATCH($F18,_Death_Country,0),MATCH(FL$3-2,_Death_Day,0))*$D$2
+INDEX(_Death_Data,MATCH($F18,_Death_Country,0),MATCH(FL$3-2,_Death_Day,0))-INDEX(_Death_Data,MATCH($F18,_Death_Country,0),MATCH(FL$3-3,_Death_Day,0))*$D$2
+INDEX(_Death_Data,MATCH($F18,_Death_Country,0),MATCH(FL$3-3,_Death_Day,0))-INDEX(_Death_Data,MATCH($F18,_Death_Country,0),MATCH(FL$3-4,_Death_Day,0))*$D$2
+INDEX(_Death_Data,MATCH($F18,_Death_Country,0),MATCH(FL$3-4,_Death_Day,0))-INDEX(_Death_Data,MATCH($F18,_Death_Country,0),MATCH(FL$3-5,_Death_Day,0))*$D$2)/5</f>
        <v>0</v>
      </c>
      <c r="FM18" s="80">
        <f>(INDEX(_Death_Data,MATCH($F18,_Death_Country,0),MATCH(FM$3,_Death_Day,0))-INDEX(_Death_Data,MATCH($F18,_Death_Country,0),MATCH(FM$3-1,_Death_Day,0))*$D$2
+INDEX(_Death_Data,MATCH($F18,_Death_Country,0),MATCH(FM$3-1,_Death_Day,0))-INDEX(_Death_Data,MATCH($F18,_Death_Country,0),MATCH(FM$3-2,_Death_Day,0))*$D$2
+INDEX(_Death_Data,MATCH($F18,_Death_Country,0),MATCH(FM$3-2,_Death_Day,0))-INDEX(_Death_Data,MATCH($F18,_Death_Country,0),MATCH(FM$3-3,_Death_Day,0))*$D$2
+INDEX(_Death_Data,MATCH($F18,_Death_Country,0),MATCH(FM$3-3,_Death_Day,0))-INDEX(_Death_Data,MATCH($F18,_Death_Country,0),MATCH(FM$3-4,_Death_Day,0))*$D$2
+INDEX(_Death_Data,MATCH($F18,_Death_Country,0),MATCH(FM$3-4,_Death_Day,0))-INDEX(_Death_Data,MATCH($F18,_Death_Country,0),MATCH(FM$3-5,_Death_Day,0))*$D$2)/5</f>
        <v>0</v>
      </c>
      <c r="FN18" s="80" t="e">
        <f>(INDEX(_Death_Data,MATCH($F18,_Death_Country,0),MATCH(FN$3,_Death_Day,0))-INDEX(_Death_Data,MATCH($F18,_Death_Country,0),MATCH(FN$3-1,_Death_Day,0))*$D$2
+INDEX(_Death_Data,MATCH($F18,_Death_Country,0),MATCH(FN$3-1,_Death_Day,0))-INDEX(_Death_Data,MATCH($F18,_Death_Country,0),MATCH(FN$3-2,_Death_Day,0))*$D$2
+INDEX(_Death_Data,MATCH($F18,_Death_Country,0),MATCH(FN$3-2,_Death_Day,0))-INDEX(_Death_Data,MATCH($F18,_Death_Country,0),MATCH(FN$3-3,_Death_Day,0))*$D$2
+INDEX(_Death_Data,MATCH($F18,_Death_Country,0),MATCH(FN$3-3,_Death_Day,0))-INDEX(_Death_Data,MATCH($F18,_Death_Country,0),MATCH(FN$3-4,_Death_Day,0))*$D$2
+INDEX(_Death_Data,MATCH($F18,_Death_Country,0),MATCH(FN$3-4,_Death_Day,0))-INDEX(_Death_Data,MATCH($F18,_Death_Country,0),MATCH(FN$3-5,_Death_Day,0))*$D$2)/5</f>
        <v>#N/A</v>
      </c>
      <c r="FO18">
        <v>1</v>
      </c>
      <c r="FQ18" s="10">
        <f ca="1">HLOOKUP(TODAY()-FQ$3,$C$3:$FN$252,ROW()-2)</f>
        <v>0</v>
      </c>
      <c r="FR18" s="10">
        <f ca="1">HLOOKUP(TODAY()-FR$3,$C$3:$FN$252,ROW()-2)</f>
        <v>0</v>
      </c>
      <c r="FS18" s="10">
        <f ca="1">HLOOKUP(TODAY()-FS$3,$C$3:$FN$252,ROW()-2)</f>
        <v>0</v>
      </c>
      <c r="FT18" s="10">
        <f ca="1">HLOOKUP(TODAY()-FT$3,$C$3:$FN$252,ROW()-2)</f>
        <v>0</v>
      </c>
      <c r="FU18" s="10">
        <f ca="1">HLOOKUP(TODAY()-FU$3,$C$3:$FN$252,ROW()-2)</f>
        <v>0</v>
      </c>
      <c r="FV18" s="10">
        <f ca="1">HLOOKUP(TODAY()-FV$3,$C$3:$FN$252,ROW()-2)</f>
        <v>0</v>
      </c>
      <c r="FW18" s="10">
        <f ca="1">HLOOKUP(TODAY()-FW$3,$C$3:$FN$252,ROW()-2)</f>
        <v>0</v>
      </c>
      <c r="FX18" s="10">
        <f ca="1">SUM(FQ18:FW18)/7</f>
        <v>0</v>
      </c>
      <c r="FY18" s="10" t="b">
        <f ca="1">MAX(FQ18:FW18)=FZ18</f>
        <v>0</v>
      </c>
      <c r="FZ18" s="10">
        <f t="array" ref="FZ18">MAX(IF(ISNA(L18:FN18),"",L18:FN18))</f>
        <v>1.6</v>
      </c>
      <c r="GA18" s="52">
        <f ca="1">IF(GR18&gt;0,FX18/GR18,0)</f>
        <v>0</v>
      </c>
      <c r="GB18" t="str">
        <f>D18</f>
        <v>Australia</v>
      </c>
      <c r="GC18" t="str">
        <f>F18</f>
        <v>New Zealand</v>
      </c>
      <c r="GD18" s="10">
        <f>FZ18</f>
        <v>1.6</v>
      </c>
      <c r="GE18" s="10">
        <f ca="1">G18</f>
        <v>22</v>
      </c>
      <c r="GF18" s="10">
        <f ca="1">IF(GA18&lt;$GF$2,$B18,0)</f>
        <v>4400000</v>
      </c>
      <c r="GG18" s="10">
        <f ca="1">IF(AND($GA18&gt;=$GF$2,$GA18&lt;$GG$2),$B18,0)</f>
        <v>0</v>
      </c>
      <c r="GH18" s="10">
        <f ca="1">IF(AND($GA18&gt;=$GG$2,$GA18&lt;$GH$2),$B18,0)</f>
        <v>0</v>
      </c>
      <c r="GI18" s="10">
        <f ca="1">IF(AND($GA18&gt;=$GH$2,$GA18&lt;$GI$2),$B18,0)</f>
        <v>0</v>
      </c>
      <c r="GJ18" s="10">
        <f ca="1">IF(GA18&gt;=$GI$2,B18,0)</f>
        <v>0</v>
      </c>
      <c r="GK18">
        <f t="array" ref="GK18">LARGE(IF(ISNA(L18:FN18),"",L18:FN18),GK$2)</f>
        <v>1.6</v>
      </c>
      <c r="GL18">
        <f t="array" ref="GL18">LARGE(IF(ISNA(M18:FO18),"",M18:FO18),GL$2)</f>
        <v>1.4</v>
      </c>
      <c r="GM18">
        <f t="array" ref="GM18">LARGE(IF(ISNA(N18:FP18),"",N18:FP18),GM$2)</f>
        <v>1.4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.2</v>
      </c>
      <c r="GQ18">
        <f t="array" aca="1" ref="GQ18" ca="1">LARGE(IF(ISNA(R18:FT18),"",R18:FT18),GQ$2)</f>
        <v>1.2</v>
      </c>
      <c r="GR18">
        <f t="shared" ca="1" si="4"/>
        <v>1.3142857142857143</v>
      </c>
    </row>
    <row r="19" spans="1:200" ht="30" customHeight="1" x14ac:dyDescent="0.55000000000000004">
      <c r="A19">
        <f t="shared" si="3"/>
        <v>44</v>
      </c>
      <c r="B19" s="81">
        <f>VLOOKUP(F19,Countries!$D$5:$F$254,3,FALSE)</f>
        <v>1393000000</v>
      </c>
      <c r="C19" s="86">
        <f ca="1">GA19</f>
        <v>0</v>
      </c>
      <c r="D19" s="80" t="str">
        <f>VLOOKUP(F19,Countries!$D$5:$E$254,2,FALSE)</f>
        <v>Asia</v>
      </c>
      <c r="E19" s="80" t="str">
        <f>VLOOKUP(F19,Countries!$D$5:$G$254,4,FALSE)</f>
        <v>China</v>
      </c>
      <c r="F19" s="80" t="str">
        <f>Infections!A40</f>
        <v>China</v>
      </c>
      <c r="G19" s="81">
        <f ca="1">INDEX(_Death_Data,MATCH($F19,_Death_Country,0),MATCH(G$2,_Death_Day,0))</f>
        <v>4634</v>
      </c>
      <c r="H19" s="81">
        <f ca="1">FX19</f>
        <v>0</v>
      </c>
      <c r="I19" s="100" t="str">
        <f>F19</f>
        <v>China</v>
      </c>
      <c r="J19" s="80">
        <f>INDEX(_Death_Data,MATCH($F19,_Death_Country,0),MATCH(J$3,_Death_Day,0))</f>
        <v>17</v>
      </c>
      <c r="K19" s="80">
        <f>INDEX(_Death_Data,MATCH($F19,_Death_Country,0),MATCH(K$3,_Death_Day,0))-INDEX(_Death_Data,MATCH($F19,_Death_Country,0),MATCH(J$3,_Death_Day,0))*$D$2</f>
        <v>1</v>
      </c>
      <c r="L19" s="80" t="e">
        <f>(INDEX(_Death_Data,MATCH($F19,_Death_Country,0),MATCH(L$3,_Death_Day,0))-INDEX(_Death_Data,MATCH($F19,_Death_Country,0),MATCH(L$3-1,_Death_Day,0))*$D$2
+INDEX(_Death_Data,MATCH($F19,_Death_Country,0),MATCH(L$3-1,_Death_Day,0))-INDEX(_Death_Data,MATCH($F19,_Death_Country,0),MATCH(L$3-2,_Death_Day,0))*$D$2
+INDEX(_Death_Data,MATCH($F19,_Death_Country,0),MATCH(L$3-2,_Death_Day,0))-INDEX(_Death_Data,MATCH($F19,_Death_Country,0),MATCH(L$3-3,_Death_Day,0))*$D$2
+INDEX(_Death_Data,MATCH($F19,_Death_Country,0),MATCH(L$3-3,_Death_Day,0))-INDEX(_Death_Data,MATCH($F19,_Death_Country,0),MATCH(L$3-4,_Death_Day,0))*$D$2
+INDEX(_Death_Data,MATCH($F19,_Death_Country,0),MATCH(L$3-4,_Death_Day,0))-INDEX(_Death_Data,MATCH($F19,_Death_Country,0),MATCH(L$3-5,_Death_Day,0))*$D$2)/5</f>
        <v>#N/A</v>
      </c>
      <c r="M19" s="80" t="e">
        <f>(INDEX(_Death_Data,MATCH($F19,_Death_Country,0),MATCH(M$3,_Death_Day,0))-INDEX(_Death_Data,MATCH($F19,_Death_Country,0),MATCH(M$3-1,_Death_Day,0))*$D$2
+INDEX(_Death_Data,MATCH($F19,_Death_Country,0),MATCH(M$3-1,_Death_Day,0))-INDEX(_Death_Data,MATCH($F19,_Death_Country,0),MATCH(M$3-2,_Death_Day,0))*$D$2
+INDEX(_Death_Data,MATCH($F19,_Death_Country,0),MATCH(M$3-2,_Death_Day,0))-INDEX(_Death_Data,MATCH($F19,_Death_Country,0),MATCH(M$3-3,_Death_Day,0))*$D$2
+INDEX(_Death_Data,MATCH($F19,_Death_Country,0),MATCH(M$3-3,_Death_Day,0))-INDEX(_Death_Data,MATCH($F19,_Death_Country,0),MATCH(M$3-4,_Death_Day,0))*$D$2
+INDEX(_Death_Data,MATCH($F19,_Death_Country,0),MATCH(M$3-4,_Death_Day,0))-INDEX(_Death_Data,MATCH($F19,_Death_Country,0),MATCH(M$3-5,_Death_Day,0))*$D$2)/5</f>
        <v>#N/A</v>
      </c>
      <c r="N19" s="80" t="e">
        <f>(INDEX(_Death_Data,MATCH($F19,_Death_Country,0),MATCH(N$3,_Death_Day,0))-INDEX(_Death_Data,MATCH($F19,_Death_Country,0),MATCH(N$3-1,_Death_Day,0))*$D$2
+INDEX(_Death_Data,MATCH($F19,_Death_Country,0),MATCH(N$3-1,_Death_Day,0))-INDEX(_Death_Data,MATCH($F19,_Death_Country,0),MATCH(N$3-2,_Death_Day,0))*$D$2
+INDEX(_Death_Data,MATCH($F19,_Death_Country,0),MATCH(N$3-2,_Death_Day,0))-INDEX(_Death_Data,MATCH($F19,_Death_Country,0),MATCH(N$3-3,_Death_Day,0))*$D$2
+INDEX(_Death_Data,MATCH($F19,_Death_Country,0),MATCH(N$3-3,_Death_Day,0))-INDEX(_Death_Data,MATCH($F19,_Death_Country,0),MATCH(N$3-4,_Death_Day,0))*$D$2
+INDEX(_Death_Data,MATCH($F19,_Death_Country,0),MATCH(N$3-4,_Death_Day,0))-INDEX(_Death_Data,MATCH($F19,_Death_Country,0),MATCH(N$3-5,_Death_Day,0))*$D$2)/5</f>
        <v>#N/A</v>
      </c>
      <c r="O19" s="80">
        <f>(INDEX(_Death_Data,MATCH($F19,_Death_Country,0),MATCH(O$3,_Death_Day,0))-INDEX(_Death_Data,MATCH($F19,_Death_Country,0),MATCH(O$3-1,_Death_Day,0))*$D$2
+INDEX(_Death_Data,MATCH($F19,_Death_Country,0),MATCH(O$3-1,_Death_Day,0))-INDEX(_Death_Data,MATCH($F19,_Death_Country,0),MATCH(O$3-2,_Death_Day,0))*$D$2
+INDEX(_Death_Data,MATCH($F19,_Death_Country,0),MATCH(O$3-2,_Death_Day,0))-INDEX(_Death_Data,MATCH($F19,_Death_Country,0),MATCH(O$3-3,_Death_Day,0))*$D$2
+INDEX(_Death_Data,MATCH($F19,_Death_Country,0),MATCH(O$3-3,_Death_Day,0))-INDEX(_Death_Data,MATCH($F19,_Death_Country,0),MATCH(O$3-4,_Death_Day,0))*$D$2
+INDEX(_Death_Data,MATCH($F19,_Death_Country,0),MATCH(O$3-4,_Death_Day,0))-INDEX(_Death_Data,MATCH($F19,_Death_Country,0),MATCH(O$3-5,_Death_Day,0))*$D$2)/5</f>
        <v>13</v>
      </c>
      <c r="P19" s="80">
        <f>(INDEX(_Death_Data,MATCH($F19,_Death_Country,0),MATCH(P$3,_Death_Day,0))-INDEX(_Death_Data,MATCH($F19,_Death_Country,0),MATCH(P$3-1,_Death_Day,0))*$D$2
+INDEX(_Death_Data,MATCH($F19,_Death_Country,0),MATCH(P$3-1,_Death_Day,0))-INDEX(_Death_Data,MATCH($F19,_Death_Country,0),MATCH(P$3-2,_Death_Day,0))*$D$2
+INDEX(_Death_Data,MATCH($F19,_Death_Country,0),MATCH(P$3-2,_Death_Day,0))-INDEX(_Death_Data,MATCH($F19,_Death_Country,0),MATCH(P$3-3,_Death_Day,0))*$D$2
+INDEX(_Death_Data,MATCH($F19,_Death_Country,0),MATCH(P$3-3,_Death_Day,0))-INDEX(_Death_Data,MATCH($F19,_Death_Country,0),MATCH(P$3-4,_Death_Day,0))*$D$2
+INDEX(_Death_Data,MATCH($F19,_Death_Country,0),MATCH(P$3-4,_Death_Day,0))-INDEX(_Death_Data,MATCH($F19,_Death_Country,0),MATCH(P$3-5,_Death_Day,0))*$D$2)/5</f>
        <v>22.6</v>
      </c>
      <c r="Q19" s="80">
        <f>(INDEX(_Death_Data,MATCH($F19,_Death_Country,0),MATCH(Q$3,_Death_Day,0))-INDEX(_Death_Data,MATCH($F19,_Death_Country,0),MATCH(Q$3-1,_Death_Day,0))*$D$2
+INDEX(_Death_Data,MATCH($F19,_Death_Country,0),MATCH(Q$3-1,_Death_Day,0))-INDEX(_Death_Data,MATCH($F19,_Death_Country,0),MATCH(Q$3-2,_Death_Day,0))*$D$2
+INDEX(_Death_Data,MATCH($F19,_Death_Country,0),MATCH(Q$3-2,_Death_Day,0))-INDEX(_Death_Data,MATCH($F19,_Death_Country,0),MATCH(Q$3-3,_Death_Day,0))*$D$2
+INDEX(_Death_Data,MATCH($F19,_Death_Country,0),MATCH(Q$3-3,_Death_Day,0))-INDEX(_Death_Data,MATCH($F19,_Death_Country,0),MATCH(Q$3-4,_Death_Day,0))*$D$2
+INDEX(_Death_Data,MATCH($F19,_Death_Country,0),MATCH(Q$3-4,_Death_Day,0))-INDEX(_Death_Data,MATCH($F19,_Death_Country,0),MATCH(Q$3-5,_Death_Day,0))*$D$2)/5</f>
        <v>21.4</v>
      </c>
      <c r="R19" s="80">
        <f>(INDEX(_Death_Data,MATCH($F19,_Death_Country,0),MATCH(R$3,_Death_Day,0))-INDEX(_Death_Data,MATCH($F19,_Death_Country,0),MATCH(R$3-1,_Death_Day,0))*$D$2
+INDEX(_Death_Data,MATCH($F19,_Death_Country,0),MATCH(R$3-1,_Death_Day,0))-INDEX(_Death_Data,MATCH($F19,_Death_Country,0),MATCH(R$3-2,_Death_Day,0))*$D$2
+INDEX(_Death_Data,MATCH($F19,_Death_Country,0),MATCH(R$3-2,_Death_Day,0))-INDEX(_Death_Data,MATCH($F19,_Death_Country,0),MATCH(R$3-3,_Death_Day,0))*$D$2
+INDEX(_Death_Data,MATCH($F19,_Death_Country,0),MATCH(R$3-3,_Death_Day,0))-INDEX(_Death_Data,MATCH($F19,_Death_Country,0),MATCH(R$3-4,_Death_Day,0))*$D$2
+INDEX(_Death_Data,MATCH($F19,_Death_Country,0),MATCH(R$3-4,_Death_Day,0))-INDEX(_Death_Data,MATCH($F19,_Death_Country,0),MATCH(R$3-5,_Death_Day,0))*$D$2)/5</f>
        <v>25.8</v>
      </c>
      <c r="S19" s="80">
        <f>(INDEX(_Death_Data,MATCH($F19,_Death_Country,0),MATCH(S$3,_Death_Day,0))-INDEX(_Death_Data,MATCH($F19,_Death_Country,0),MATCH(S$3-1,_Death_Day,0))*$D$2
+INDEX(_Death_Data,MATCH($F19,_Death_Country,0),MATCH(S$3-1,_Death_Day,0))-INDEX(_Death_Data,MATCH($F19,_Death_Country,0),MATCH(S$3-2,_Death_Day,0))*$D$2
+INDEX(_Death_Data,MATCH($F19,_Death_Country,0),MATCH(S$3-2,_Death_Day,0))-INDEX(_Death_Data,MATCH($F19,_Death_Country,0),MATCH(S$3-3,_Death_Day,0))*$D$2
+INDEX(_Death_Data,MATCH($F19,_Death_Country,0),MATCH(S$3-3,_Death_Day,0))-INDEX(_Death_Data,MATCH($F19,_Death_Country,0),MATCH(S$3-4,_Death_Day,0))*$D$2
+INDEX(_Death_Data,MATCH($F19,_Death_Country,0),MATCH(S$3-4,_Death_Day,0))-INDEX(_Death_Data,MATCH($F19,_Death_Country,0),MATCH(S$3-5,_Death_Day,0))*$D$2)/5</f>
        <v>31.4</v>
      </c>
      <c r="T19" s="80">
        <f>(INDEX(_Death_Data,MATCH($F19,_Death_Country,0),MATCH(T$3,_Death_Day,0))-INDEX(_Death_Data,MATCH($F19,_Death_Country,0),MATCH(T$3-1,_Death_Day,0))*$D$2
+INDEX(_Death_Data,MATCH($F19,_Death_Country,0),MATCH(T$3-1,_Death_Day,0))-INDEX(_Death_Data,MATCH($F19,_Death_Country,0),MATCH(T$3-2,_Death_Day,0))*$D$2
+INDEX(_Death_Data,MATCH($F19,_Death_Country,0),MATCH(T$3-2,_Death_Day,0))-INDEX(_Death_Data,MATCH($F19,_Death_Country,0),MATCH(T$3-3,_Death_Day,0))*$D$2
+INDEX(_Death_Data,MATCH($F19,_Death_Country,0),MATCH(T$3-3,_Death_Day,0))-INDEX(_Death_Data,MATCH($F19,_Death_Country,0),MATCH(T$3-4,_Death_Day,0))*$D$2
+INDEX(_Death_Data,MATCH($F19,_Death_Country,0),MATCH(T$3-4,_Death_Day,0))-INDEX(_Death_Data,MATCH($F19,_Death_Country,0),MATCH(T$3-5,_Death_Day,0))*$D$2)/5</f>
        <v>35.4</v>
      </c>
      <c r="U19" s="80">
        <f>(INDEX(_Death_Data,MATCH($F19,_Death_Country,0),MATCH(U$3,_Death_Day,0))-INDEX(_Death_Data,MATCH($F19,_Death_Country,0),MATCH(U$3-1,_Death_Day,0))*$D$2
+INDEX(_Death_Data,MATCH($F19,_Death_Country,0),MATCH(U$3-1,_Death_Day,0))-INDEX(_Death_Data,MATCH($F19,_Death_Country,0),MATCH(U$3-2,_Death_Day,0))*$D$2
+INDEX(_Death_Data,MATCH($F19,_Death_Country,0),MATCH(U$3-2,_Death_Day,0))-INDEX(_Death_Data,MATCH($F19,_Death_Country,0),MATCH(U$3-3,_Death_Day,0))*$D$2
+INDEX(_Death_Data,MATCH($F19,_Death_Country,0),MATCH(U$3-3,_Death_Day,0))-INDEX(_Death_Data,MATCH($F19,_Death_Country,0),MATCH(U$3-4,_Death_Day,0))*$D$2
+INDEX(_Death_Data,MATCH($F19,_Death_Country,0),MATCH(U$3-4,_Death_Day,0))-INDEX(_Death_Data,MATCH($F19,_Death_Country,0),MATCH(U$3-5,_Death_Day,0))*$D$2)/5</f>
        <v>46</v>
      </c>
      <c r="V19" s="80">
        <f>(INDEX(_Death_Data,MATCH($F19,_Death_Country,0),MATCH(V$3,_Death_Day,0))-INDEX(_Death_Data,MATCH($F19,_Death_Country,0),MATCH(V$3-1,_Death_Day,0))*$D$2
+INDEX(_Death_Data,MATCH($F19,_Death_Country,0),MATCH(V$3-1,_Death_Day,0))-INDEX(_Death_Data,MATCH($F19,_Death_Country,0),MATCH(V$3-2,_Death_Day,0))*$D$2
+INDEX(_Death_Data,MATCH($F19,_Death_Country,0),MATCH(V$3-2,_Death_Day,0))-INDEX(_Death_Data,MATCH($F19,_Death_Country,0),MATCH(V$3-3,_Death_Day,0))*$D$2
+INDEX(_Death_Data,MATCH($F19,_Death_Country,0),MATCH(V$3-3,_Death_Day,0))-INDEX(_Death_Data,MATCH($F19,_Death_Country,0),MATCH(V$3-4,_Death_Day,0))*$D$2
+INDEX(_Death_Data,MATCH($F19,_Death_Country,0),MATCH(V$3-4,_Death_Day,0))-INDEX(_Death_Data,MATCH($F19,_Death_Country,0),MATCH(V$3-5,_Death_Day,0))*$D$2)/5</f>
        <v>58.4</v>
      </c>
      <c r="W19" s="80">
        <f>(INDEX(_Death_Data,MATCH($F19,_Death_Country,0),MATCH(W$3,_Death_Day,0))-INDEX(_Death_Data,MATCH($F19,_Death_Country,0),MATCH(W$3-1,_Death_Day,0))*$D$2
+INDEX(_Death_Data,MATCH($F19,_Death_Country,0),MATCH(W$3-1,_Death_Day,0))-INDEX(_Death_Data,MATCH($F19,_Death_Country,0),MATCH(W$3-2,_Death_Day,0))*$D$2
+INDEX(_Death_Data,MATCH($F19,_Death_Country,0),MATCH(W$3-2,_Death_Day,0))-INDEX(_Death_Data,MATCH($F19,_Death_Country,0),MATCH(W$3-3,_Death_Day,0))*$D$2
+INDEX(_Death_Data,MATCH($F19,_Death_Country,0),MATCH(W$3-3,_Death_Day,0))-INDEX(_Death_Data,MATCH($F19,_Death_Country,0),MATCH(W$3-4,_Death_Day,0))*$D$2
+INDEX(_Death_Data,MATCH($F19,_Death_Country,0),MATCH(W$3-4,_Death_Day,0))-INDEX(_Death_Data,MATCH($F19,_Death_Country,0),MATCH(W$3-5,_Death_Day,0))*$D$2)/5</f>
        <v>63.8</v>
      </c>
      <c r="X19" s="80">
        <f>(INDEX(_Death_Data,MATCH($F19,_Death_Country,0),MATCH(X$3,_Death_Day,0))-INDEX(_Death_Data,MATCH($F19,_Death_Country,0),MATCH(X$3-1,_Death_Day,0))*$D$2
+INDEX(_Death_Data,MATCH($F19,_Death_Country,0),MATCH(X$3-1,_Death_Day,0))-INDEX(_Death_Data,MATCH($F19,_Death_Country,0),MATCH(X$3-2,_Death_Day,0))*$D$2
+INDEX(_Death_Data,MATCH($F19,_Death_Country,0),MATCH(X$3-2,_Death_Day,0))-INDEX(_Death_Data,MATCH($F19,_Death_Country,0),MATCH(X$3-3,_Death_Day,0))*$D$2
+INDEX(_Death_Data,MATCH($F19,_Death_Country,0),MATCH(X$3-3,_Death_Day,0))-INDEX(_Death_Data,MATCH($F19,_Death_Country,0),MATCH(X$3-4,_Death_Day,0))*$D$2
+INDEX(_Death_Data,MATCH($F19,_Death_Country,0),MATCH(X$3-4,_Death_Day,0))-INDEX(_Death_Data,MATCH($F19,_Death_Country,0),MATCH(X$3-5,_Death_Day,0))*$D$2)/5</f>
        <v>69.8</v>
      </c>
      <c r="Y19" s="80">
        <f>(INDEX(_Death_Data,MATCH($F19,_Death_Country,0),MATCH(Y$3,_Death_Day,0))-INDEX(_Death_Data,MATCH($F19,_Death_Country,0),MATCH(Y$3-1,_Death_Day,0))*$D$2
+INDEX(_Death_Data,MATCH($F19,_Death_Country,0),MATCH(Y$3-1,_Death_Day,0))-INDEX(_Death_Data,MATCH($F19,_Death_Country,0),MATCH(Y$3-2,_Death_Day,0))*$D$2
+INDEX(_Death_Data,MATCH($F19,_Death_Country,0),MATCH(Y$3-2,_Death_Day,0))-INDEX(_Death_Data,MATCH($F19,_Death_Country,0),MATCH(Y$3-3,_Death_Day,0))*$D$2
+INDEX(_Death_Data,MATCH($F19,_Death_Country,0),MATCH(Y$3-3,_Death_Day,0))-INDEX(_Death_Data,MATCH($F19,_Death_Country,0),MATCH(Y$3-4,_Death_Day,0))*$D$2
+INDEX(_Death_Data,MATCH($F19,_Death_Country,0),MATCH(Y$3-4,_Death_Day,0))-INDEX(_Death_Data,MATCH($F19,_Death_Country,0),MATCH(Y$3-5,_Death_Day,0))*$D$2)/5</f>
        <v>74.599999999999994</v>
      </c>
      <c r="Z19" s="80">
        <f>(INDEX(_Death_Data,MATCH($F19,_Death_Country,0),MATCH(Z$3,_Death_Day,0))-INDEX(_Death_Data,MATCH($F19,_Death_Country,0),MATCH(Z$3-1,_Death_Day,0))*$D$2
+INDEX(_Death_Data,MATCH($F19,_Death_Country,0),MATCH(Z$3-1,_Death_Day,0))-INDEX(_Death_Data,MATCH($F19,_Death_Country,0),MATCH(Z$3-2,_Death_Day,0))*$D$2
+INDEX(_Death_Data,MATCH($F19,_Death_Country,0),MATCH(Z$3-2,_Death_Day,0))-INDEX(_Death_Data,MATCH($F19,_Death_Country,0),MATCH(Z$3-3,_Death_Day,0))*$D$2
+INDEX(_Death_Data,MATCH($F19,_Death_Country,0),MATCH(Z$3-3,_Death_Day,0))-INDEX(_Death_Data,MATCH($F19,_Death_Country,0),MATCH(Z$3-4,_Death_Day,0))*$D$2
+INDEX(_Death_Data,MATCH($F19,_Death_Country,0),MATCH(Z$3-4,_Death_Day,0))-INDEX(_Death_Data,MATCH($F19,_Death_Country,0),MATCH(Z$3-5,_Death_Day,0))*$D$2)/5</f>
        <v>71.2</v>
      </c>
      <c r="AA19" s="80">
        <f>(INDEX(_Death_Data,MATCH($F19,_Death_Country,0),MATCH(AA$3,_Death_Day,0))-INDEX(_Death_Data,MATCH($F19,_Death_Country,0),MATCH(AA$3-1,_Death_Day,0))*$D$2
+INDEX(_Death_Data,MATCH($F19,_Death_Country,0),MATCH(AA$3-1,_Death_Day,0))-INDEX(_Death_Data,MATCH($F19,_Death_Country,0),MATCH(AA$3-2,_Death_Day,0))*$D$2
+INDEX(_Death_Data,MATCH($F19,_Death_Country,0),MATCH(AA$3-2,_Death_Day,0))-INDEX(_Death_Data,MATCH($F19,_Death_Country,0),MATCH(AA$3-3,_Death_Day,0))*$D$2
+INDEX(_Death_Data,MATCH($F19,_Death_Country,0),MATCH(AA$3-3,_Death_Day,0))-INDEX(_Death_Data,MATCH($F19,_Death_Country,0),MATCH(AA$3-4,_Death_Day,0))*$D$2
+INDEX(_Death_Data,MATCH($F19,_Death_Country,0),MATCH(AA$3-4,_Death_Day,0))-INDEX(_Death_Data,MATCH($F19,_Death_Country,0),MATCH(AA$3-5,_Death_Day,0))*$D$2)/5</f>
        <v>75.8</v>
      </c>
      <c r="AB19" s="80">
        <f>(INDEX(_Death_Data,MATCH($F19,_Death_Country,0),MATCH(AB$3,_Death_Day,0))-INDEX(_Death_Data,MATCH($F19,_Death_Country,0),MATCH(AB$3-1,_Death_Day,0))*$D$2
+INDEX(_Death_Data,MATCH($F19,_Death_Country,0),MATCH(AB$3-1,_Death_Day,0))-INDEX(_Death_Data,MATCH($F19,_Death_Country,0),MATCH(AB$3-2,_Death_Day,0))*$D$2
+INDEX(_Death_Data,MATCH($F19,_Death_Country,0),MATCH(AB$3-2,_Death_Day,0))-INDEX(_Death_Data,MATCH($F19,_Death_Country,0),MATCH(AB$3-3,_Death_Day,0))*$D$2
+INDEX(_Death_Data,MATCH($F19,_Death_Country,0),MATCH(AB$3-3,_Death_Day,0))-INDEX(_Death_Data,MATCH($F19,_Death_Country,0),MATCH(AB$3-4,_Death_Day,0))*$D$2
+INDEX(_Death_Data,MATCH($F19,_Death_Country,0),MATCH(AB$3-4,_Death_Day,0))-INDEX(_Death_Data,MATCH($F19,_Death_Country,0),MATCH(AB$3-5,_Death_Day,0))*$D$2)/5</f>
        <v>82.8</v>
      </c>
      <c r="AC19" s="80">
        <f>(INDEX(_Death_Data,MATCH($F19,_Death_Country,0),MATCH(AC$3,_Death_Day,0))-INDEX(_Death_Data,MATCH($F19,_Death_Country,0),MATCH(AC$3-1,_Death_Day,0))*$D$2
+INDEX(_Death_Data,MATCH($F19,_Death_Country,0),MATCH(AC$3-1,_Death_Day,0))-INDEX(_Death_Data,MATCH($F19,_Death_Country,0),MATCH(AC$3-2,_Death_Day,0))*$D$2
+INDEX(_Death_Data,MATCH($F19,_Death_Country,0),MATCH(AC$3-2,_Death_Day,0))-INDEX(_Death_Data,MATCH($F19,_Death_Country,0),MATCH(AC$3-3,_Death_Day,0))*$D$2
+INDEX(_Death_Data,MATCH($F19,_Death_Country,0),MATCH(AC$3-3,_Death_Day,0))-INDEX(_Death_Data,MATCH($F19,_Death_Country,0),MATCH(AC$3-4,_Death_Day,0))*$D$2
+INDEX(_Death_Data,MATCH($F19,_Death_Country,0),MATCH(AC$3-4,_Death_Day,0))-INDEX(_Death_Data,MATCH($F19,_Death_Country,0),MATCH(AC$3-5,_Death_Day,0))*$D$2)/5</f>
        <v>89.8</v>
      </c>
      <c r="AD19" s="80">
        <f>(INDEX(_Death_Data,MATCH($F19,_Death_Country,0),MATCH(AD$3,_Death_Day,0))-INDEX(_Death_Data,MATCH($F19,_Death_Country,0),MATCH(AD$3-1,_Death_Day,0))*$D$2
+INDEX(_Death_Data,MATCH($F19,_Death_Country,0),MATCH(AD$3-1,_Death_Day,0))-INDEX(_Death_Data,MATCH($F19,_Death_Country,0),MATCH(AD$3-2,_Death_Day,0))*$D$2
+INDEX(_Death_Data,MATCH($F19,_Death_Country,0),MATCH(AD$3-2,_Death_Day,0))-INDEX(_Death_Data,MATCH($F19,_Death_Country,0),MATCH(AD$3-3,_Death_Day,0))*$D$2
+INDEX(_Death_Data,MATCH($F19,_Death_Country,0),MATCH(AD$3-3,_Death_Day,0))-INDEX(_Death_Data,MATCH($F19,_Death_Country,0),MATCH(AD$3-4,_Death_Day,0))*$D$2
+INDEX(_Death_Data,MATCH($F19,_Death_Country,0),MATCH(AD$3-4,_Death_Day,0))-INDEX(_Death_Data,MATCH($F19,_Death_Country,0),MATCH(AD$3-5,_Death_Day,0))*$D$2)/5</f>
        <v>95.8</v>
      </c>
      <c r="AE19" s="80">
        <f>(INDEX(_Death_Data,MATCH($F19,_Death_Country,0),MATCH(AE$3,_Death_Day,0))-INDEX(_Death_Data,MATCH($F19,_Death_Country,0),MATCH(AE$3-1,_Death_Day,0))*$D$2
+INDEX(_Death_Data,MATCH($F19,_Death_Country,0),MATCH(AE$3-1,_Death_Day,0))-INDEX(_Death_Data,MATCH($F19,_Death_Country,0),MATCH(AE$3-2,_Death_Day,0))*$D$2
+INDEX(_Death_Data,MATCH($F19,_Death_Country,0),MATCH(AE$3-2,_Death_Day,0))-INDEX(_Death_Data,MATCH($F19,_Death_Country,0),MATCH(AE$3-3,_Death_Day,0))*$D$2
+INDEX(_Death_Data,MATCH($F19,_Death_Country,0),MATCH(AE$3-3,_Death_Day,0))-INDEX(_Death_Data,MATCH($F19,_Death_Country,0),MATCH(AE$3-4,_Death_Day,0))*$D$2
+INDEX(_Death_Data,MATCH($F19,_Death_Country,0),MATCH(AE$3-4,_Death_Day,0))-INDEX(_Death_Data,MATCH($F19,_Death_Country,0),MATCH(AE$3-5,_Death_Day,0))*$D$2)/5</f>
        <v>79.8</v>
      </c>
      <c r="AF19" s="80">
        <f>(INDEX(_Death_Data,MATCH($F19,_Death_Country,0),MATCH(AF$3,_Death_Day,0))-INDEX(_Death_Data,MATCH($F19,_Death_Country,0),MATCH(AF$3-1,_Death_Day,0))*$D$2
+INDEX(_Death_Data,MATCH($F19,_Death_Country,0),MATCH(AF$3-1,_Death_Day,0))-INDEX(_Death_Data,MATCH($F19,_Death_Country,0),MATCH(AF$3-2,_Death_Day,0))*$D$2
+INDEX(_Death_Data,MATCH($F19,_Death_Country,0),MATCH(AF$3-2,_Death_Day,0))-INDEX(_Death_Data,MATCH($F19,_Death_Country,0),MATCH(AF$3-3,_Death_Day,0))*$D$2
+INDEX(_Death_Data,MATCH($F19,_Death_Country,0),MATCH(AF$3-3,_Death_Day,0))-INDEX(_Death_Data,MATCH($F19,_Death_Country,0),MATCH(AF$3-4,_Death_Day,0))*$D$2
+INDEX(_Death_Data,MATCH($F19,_Death_Country,0),MATCH(AF$3-4,_Death_Day,0))-INDEX(_Death_Data,MATCH($F19,_Death_Country,0),MATCH(AF$3-5,_Death_Day,0))*$D$2)/5</f>
        <v>112.8</v>
      </c>
      <c r="AG19" s="80">
        <f>(INDEX(_Death_Data,MATCH($F19,_Death_Country,0),MATCH(AG$3,_Death_Day,0))-INDEX(_Death_Data,MATCH($F19,_Death_Country,0),MATCH(AG$3-1,_Death_Day,0))*$D$2
+INDEX(_Death_Data,MATCH($F19,_Death_Country,0),MATCH(AG$3-1,_Death_Day,0))-INDEX(_Death_Data,MATCH($F19,_Death_Country,0),MATCH(AG$3-2,_Death_Day,0))*$D$2
+INDEX(_Death_Data,MATCH($F19,_Death_Country,0),MATCH(AG$3-2,_Death_Day,0))-INDEX(_Death_Data,MATCH($F19,_Death_Country,0),MATCH(AG$3-3,_Death_Day,0))*$D$2
+INDEX(_Death_Data,MATCH($F19,_Death_Country,0),MATCH(AG$3-3,_Death_Day,0))-INDEX(_Death_Data,MATCH($F19,_Death_Country,0),MATCH(AG$3-4,_Death_Day,0))*$D$2
+INDEX(_Death_Data,MATCH($F19,_Death_Country,0),MATCH(AG$3-4,_Death_Day,0))-INDEX(_Death_Data,MATCH($F19,_Death_Country,0),MATCH(AG$3-5,_Death_Day,0))*$D$2)/5</f>
        <v>123.2</v>
      </c>
      <c r="AH19" s="80">
        <f>(INDEX(_Death_Data,MATCH($F19,_Death_Country,0),MATCH(AH$3,_Death_Day,0))-INDEX(_Death_Data,MATCH($F19,_Death_Country,0),MATCH(AH$3-1,_Death_Day,0))*$D$2
+INDEX(_Death_Data,MATCH($F19,_Death_Country,0),MATCH(AH$3-1,_Death_Day,0))-INDEX(_Death_Data,MATCH($F19,_Death_Country,0),MATCH(AH$3-2,_Death_Day,0))*$D$2
+INDEX(_Death_Data,MATCH($F19,_Death_Country,0),MATCH(AH$3-2,_Death_Day,0))-INDEX(_Death_Data,MATCH($F19,_Death_Country,0),MATCH(AH$3-3,_Death_Day,0))*$D$2
+INDEX(_Death_Data,MATCH($F19,_Death_Country,0),MATCH(AH$3-3,_Death_Day,0))-INDEX(_Death_Data,MATCH($F19,_Death_Country,0),MATCH(AH$3-4,_Death_Day,0))*$D$2
+INDEX(_Death_Data,MATCH($F19,_Death_Country,0),MATCH(AH$3-4,_Death_Day,0))-INDEX(_Death_Data,MATCH($F19,_Death_Country,0),MATCH(AH$3-5,_Death_Day,0))*$D$2)/5</f>
        <v>130.19999999999999</v>
      </c>
      <c r="AI19" s="80">
        <f>(INDEX(_Death_Data,MATCH($F19,_Death_Country,0),MATCH(AI$3,_Death_Day,0))-INDEX(_Death_Data,MATCH($F19,_Death_Country,0),MATCH(AI$3-1,_Death_Day,0))*$D$2
+INDEX(_Death_Data,MATCH($F19,_Death_Country,0),MATCH(AI$3-1,_Death_Day,0))-INDEX(_Death_Data,MATCH($F19,_Death_Country,0),MATCH(AI$3-2,_Death_Day,0))*$D$2
+INDEX(_Death_Data,MATCH($F19,_Death_Country,0),MATCH(AI$3-2,_Death_Day,0))-INDEX(_Death_Data,MATCH($F19,_Death_Country,0),MATCH(AI$3-3,_Death_Day,0))*$D$2
+INDEX(_Death_Data,MATCH($F19,_Death_Country,0),MATCH(AI$3-3,_Death_Day,0))-INDEX(_Death_Data,MATCH($F19,_Death_Country,0),MATCH(AI$3-4,_Death_Day,0))*$D$2
+INDEX(_Death_Data,MATCH($F19,_Death_Country,0),MATCH(AI$3-4,_Death_Day,0))-INDEX(_Death_Data,MATCH($F19,_Death_Country,0),MATCH(AI$3-5,_Death_Day,0))*$D$2)/5</f>
        <v>130.80000000000001</v>
      </c>
      <c r="AJ19" s="80">
        <f>(INDEX(_Death_Data,MATCH($F19,_Death_Country,0),MATCH(AJ$3,_Death_Day,0))-INDEX(_Death_Data,MATCH($F19,_Death_Country,0),MATCH(AJ$3-1,_Death_Day,0))*$D$2
+INDEX(_Death_Data,MATCH($F19,_Death_Country,0),MATCH(AJ$3-1,_Death_Day,0))-INDEX(_Death_Data,MATCH($F19,_Death_Country,0),MATCH(AJ$3-2,_Death_Day,0))*$D$2
+INDEX(_Death_Data,MATCH($F19,_Death_Country,0),MATCH(AJ$3-2,_Death_Day,0))-INDEX(_Death_Data,MATCH($F19,_Death_Country,0),MATCH(AJ$3-3,_Death_Day,0))*$D$2
+INDEX(_Death_Data,MATCH($F19,_Death_Country,0),MATCH(AJ$3-3,_Death_Day,0))-INDEX(_Death_Data,MATCH($F19,_Death_Country,0),MATCH(AJ$3-4,_Death_Day,0))*$D$2
+INDEX(_Death_Data,MATCH($F19,_Death_Country,0),MATCH(AJ$3-4,_Death_Day,0))-INDEX(_Death_Data,MATCH($F19,_Death_Country,0),MATCH(AJ$3-5,_Death_Day,0))*$D$2)/5</f>
        <v>149.4</v>
      </c>
      <c r="AK19" s="80">
        <f>(INDEX(_Death_Data,MATCH($F19,_Death_Country,0),MATCH(AK$3,_Death_Day,0))-INDEX(_Death_Data,MATCH($F19,_Death_Country,0),MATCH(AK$3-1,_Death_Day,0))*$D$2
+INDEX(_Death_Data,MATCH($F19,_Death_Country,0),MATCH(AK$3-1,_Death_Day,0))-INDEX(_Death_Data,MATCH($F19,_Death_Country,0),MATCH(AK$3-2,_Death_Day,0))*$D$2
+INDEX(_Death_Data,MATCH($F19,_Death_Country,0),MATCH(AK$3-2,_Death_Day,0))-INDEX(_Death_Data,MATCH($F19,_Death_Country,0),MATCH(AK$3-3,_Death_Day,0))*$D$2
+INDEX(_Death_Data,MATCH($F19,_Death_Country,0),MATCH(AK$3-3,_Death_Day,0))-INDEX(_Death_Data,MATCH($F19,_Death_Country,0),MATCH(AK$3-4,_Death_Day,0))*$D$2
+INDEX(_Death_Data,MATCH($F19,_Death_Country,0),MATCH(AK$3-4,_Death_Day,0))-INDEX(_Death_Data,MATCH($F19,_Death_Country,0),MATCH(AK$3-5,_Death_Day,0))*$D$2)/5</f>
        <v>126.8</v>
      </c>
      <c r="AL19" s="80">
        <f>(INDEX(_Death_Data,MATCH($F19,_Death_Country,0),MATCH(AL$3,_Death_Day,0))-INDEX(_Death_Data,MATCH($F19,_Death_Country,0),MATCH(AL$3-1,_Death_Day,0))*$D$2
+INDEX(_Death_Data,MATCH($F19,_Death_Country,0),MATCH(AL$3-1,_Death_Day,0))-INDEX(_Death_Data,MATCH($F19,_Death_Country,0),MATCH(AL$3-2,_Death_Day,0))*$D$2
+INDEX(_Death_Data,MATCH($F19,_Death_Country,0),MATCH(AL$3-2,_Death_Day,0))-INDEX(_Death_Data,MATCH($F19,_Death_Country,0),MATCH(AL$3-3,_Death_Day,0))*$D$2
+INDEX(_Death_Data,MATCH($F19,_Death_Country,0),MATCH(AL$3-3,_Death_Day,0))-INDEX(_Death_Data,MATCH($F19,_Death_Country,0),MATCH(AL$3-4,_Death_Day,0))*$D$2
+INDEX(_Death_Data,MATCH($F19,_Death_Country,0),MATCH(AL$3-4,_Death_Day,0))-INDEX(_Death_Data,MATCH($F19,_Death_Country,0),MATCH(AL$3-5,_Death_Day,0))*$D$2)/5</f>
        <v>118.8</v>
      </c>
      <c r="AM19" s="80">
        <f>(INDEX(_Death_Data,MATCH($F19,_Death_Country,0),MATCH(AM$3,_Death_Day,0))-INDEX(_Death_Data,MATCH($F19,_Death_Country,0),MATCH(AM$3-1,_Death_Day,0))*$D$2
+INDEX(_Death_Data,MATCH($F19,_Death_Country,0),MATCH(AM$3-1,_Death_Day,0))-INDEX(_Death_Data,MATCH($F19,_Death_Country,0),MATCH(AM$3-2,_Death_Day,0))*$D$2
+INDEX(_Death_Data,MATCH($F19,_Death_Country,0),MATCH(AM$3-2,_Death_Day,0))-INDEX(_Death_Data,MATCH($F19,_Death_Country,0),MATCH(AM$3-3,_Death_Day,0))*$D$2
+INDEX(_Death_Data,MATCH($F19,_Death_Country,0),MATCH(AM$3-3,_Death_Day,0))-INDEX(_Death_Data,MATCH($F19,_Death_Country,0),MATCH(AM$3-4,_Death_Day,0))*$D$2
+INDEX(_Death_Data,MATCH($F19,_Death_Country,0),MATCH(AM$3-4,_Death_Day,0))-INDEX(_Death_Data,MATCH($F19,_Death_Country,0),MATCH(AM$3-5,_Death_Day,0))*$D$2)/5</f>
        <v>114.8</v>
      </c>
      <c r="AN19" s="80">
        <f>(INDEX(_Death_Data,MATCH($F19,_Death_Country,0),MATCH(AN$3,_Death_Day,0))-INDEX(_Death_Data,MATCH($F19,_Death_Country,0),MATCH(AN$3-1,_Death_Day,0))*$D$2
+INDEX(_Death_Data,MATCH($F19,_Death_Country,0),MATCH(AN$3-1,_Death_Day,0))-INDEX(_Death_Data,MATCH($F19,_Death_Country,0),MATCH(AN$3-2,_Death_Day,0))*$D$2
+INDEX(_Death_Data,MATCH($F19,_Death_Country,0),MATCH(AN$3-2,_Death_Day,0))-INDEX(_Death_Data,MATCH($F19,_Death_Country,0),MATCH(AN$3-3,_Death_Day,0))*$D$2
+INDEX(_Death_Data,MATCH($F19,_Death_Country,0),MATCH(AN$3-3,_Death_Day,0))-INDEX(_Death_Data,MATCH($F19,_Death_Country,0),MATCH(AN$3-4,_Death_Day,0))*$D$2
+INDEX(_Death_Data,MATCH($F19,_Death_Country,0),MATCH(AN$3-4,_Death_Day,0))-INDEX(_Death_Data,MATCH($F19,_Death_Country,0),MATCH(AN$3-5,_Death_Day,0))*$D$2)/5</f>
        <v>94.2</v>
      </c>
      <c r="AO19" s="80">
        <f>(INDEX(_Death_Data,MATCH($F19,_Death_Country,0),MATCH(AO$3,_Death_Day,0))-INDEX(_Death_Data,MATCH($F19,_Death_Country,0),MATCH(AO$3-1,_Death_Day,0))*$D$2
+INDEX(_Death_Data,MATCH($F19,_Death_Country,0),MATCH(AO$3-1,_Death_Day,0))-INDEX(_Death_Data,MATCH($F19,_Death_Country,0),MATCH(AO$3-2,_Death_Day,0))*$D$2
+INDEX(_Death_Data,MATCH($F19,_Death_Country,0),MATCH(AO$3-2,_Death_Day,0))-INDEX(_Death_Data,MATCH($F19,_Death_Country,0),MATCH(AO$3-3,_Death_Day,0))*$D$2
+INDEX(_Death_Data,MATCH($F19,_Death_Country,0),MATCH(AO$3-3,_Death_Day,0))-INDEX(_Death_Data,MATCH($F19,_Death_Country,0),MATCH(AO$3-4,_Death_Day,0))*$D$2
+INDEX(_Death_Data,MATCH($F19,_Death_Country,0),MATCH(AO$3-4,_Death_Day,0))-INDEX(_Death_Data,MATCH($F19,_Death_Country,0),MATCH(AO$3-5,_Death_Day,0))*$D$2)/5</f>
        <v>115.6</v>
      </c>
      <c r="AP19" s="80">
        <f>(INDEX(_Death_Data,MATCH($F19,_Death_Country,0),MATCH(AP$3,_Death_Day,0))-INDEX(_Death_Data,MATCH($F19,_Death_Country,0),MATCH(AP$3-1,_Death_Day,0))*$D$2
+INDEX(_Death_Data,MATCH($F19,_Death_Country,0),MATCH(AP$3-1,_Death_Day,0))-INDEX(_Death_Data,MATCH($F19,_Death_Country,0),MATCH(AP$3-2,_Death_Day,0))*$D$2
+INDEX(_Death_Data,MATCH($F19,_Death_Country,0),MATCH(AP$3-2,_Death_Day,0))-INDEX(_Death_Data,MATCH($F19,_Death_Country,0),MATCH(AP$3-3,_Death_Day,0))*$D$2
+INDEX(_Death_Data,MATCH($F19,_Death_Country,0),MATCH(AP$3-3,_Death_Day,0))-INDEX(_Death_Data,MATCH($F19,_Death_Country,0),MATCH(AP$3-4,_Death_Day,0))*$D$2
+INDEX(_Death_Data,MATCH($F19,_Death_Country,0),MATCH(AP$3-4,_Death_Day,0))-INDEX(_Death_Data,MATCH($F19,_Death_Country,0),MATCH(AP$3-5,_Death_Day,0))*$D$2)/5</f>
        <v>88.2</v>
      </c>
      <c r="AQ19" s="80">
        <f>(INDEX(_Death_Data,MATCH($F19,_Death_Country,0),MATCH(AQ$3,_Death_Day,0))-INDEX(_Death_Data,MATCH($F19,_Death_Country,0),MATCH(AQ$3-1,_Death_Day,0))*$D$2
+INDEX(_Death_Data,MATCH($F19,_Death_Country,0),MATCH(AQ$3-1,_Death_Day,0))-INDEX(_Death_Data,MATCH($F19,_Death_Country,0),MATCH(AQ$3-2,_Death_Day,0))*$D$2
+INDEX(_Death_Data,MATCH($F19,_Death_Country,0),MATCH(AQ$3-2,_Death_Day,0))-INDEX(_Death_Data,MATCH($F19,_Death_Country,0),MATCH(AQ$3-3,_Death_Day,0))*$D$2
+INDEX(_Death_Data,MATCH($F19,_Death_Country,0),MATCH(AQ$3-3,_Death_Day,0))-INDEX(_Death_Data,MATCH($F19,_Death_Country,0),MATCH(AQ$3-4,_Death_Day,0))*$D$2
+INDEX(_Death_Data,MATCH($F19,_Death_Country,0),MATCH(AQ$3-4,_Death_Day,0))-INDEX(_Death_Data,MATCH($F19,_Death_Country,0),MATCH(AQ$3-5,_Death_Day,0))*$D$2)/5</f>
        <v>95.8</v>
      </c>
      <c r="AR19" s="80">
        <f>(INDEX(_Death_Data,MATCH($F19,_Death_Country,0),MATCH(AR$3,_Death_Day,0))-INDEX(_Death_Data,MATCH($F19,_Death_Country,0),MATCH(AR$3-1,_Death_Day,0))*$D$2
+INDEX(_Death_Data,MATCH($F19,_Death_Country,0),MATCH(AR$3-1,_Death_Day,0))-INDEX(_Death_Data,MATCH($F19,_Death_Country,0),MATCH(AR$3-2,_Death_Day,0))*$D$2
+INDEX(_Death_Data,MATCH($F19,_Death_Country,0),MATCH(AR$3-2,_Death_Day,0))-INDEX(_Death_Data,MATCH($F19,_Death_Country,0),MATCH(AR$3-3,_Death_Day,0))*$D$2
+INDEX(_Death_Data,MATCH($F19,_Death_Country,0),MATCH(AR$3-3,_Death_Day,0))-INDEX(_Death_Data,MATCH($F19,_Death_Country,0),MATCH(AR$3-4,_Death_Day,0))*$D$2
+INDEX(_Death_Data,MATCH($F19,_Death_Country,0),MATCH(AR$3-4,_Death_Day,0))-INDEX(_Death_Data,MATCH($F19,_Death_Country,0),MATCH(AR$3-5,_Death_Day,0))*$D$2)/5</f>
        <v>85.4</v>
      </c>
      <c r="AS19" s="80">
        <f>(INDEX(_Death_Data,MATCH($F19,_Death_Country,0),MATCH(AS$3,_Death_Day,0))-INDEX(_Death_Data,MATCH($F19,_Death_Country,0),MATCH(AS$3-1,_Death_Day,0))*$D$2
+INDEX(_Death_Data,MATCH($F19,_Death_Country,0),MATCH(AS$3-1,_Death_Day,0))-INDEX(_Death_Data,MATCH($F19,_Death_Country,0),MATCH(AS$3-2,_Death_Day,0))*$D$2
+INDEX(_Death_Data,MATCH($F19,_Death_Country,0),MATCH(AS$3-2,_Death_Day,0))-INDEX(_Death_Data,MATCH($F19,_Death_Country,0),MATCH(AS$3-3,_Death_Day,0))*$D$2
+INDEX(_Death_Data,MATCH($F19,_Death_Country,0),MATCH(AS$3-3,_Death_Day,0))-INDEX(_Death_Data,MATCH($F19,_Death_Country,0),MATCH(AS$3-4,_Death_Day,0))*$D$2
+INDEX(_Death_Data,MATCH($F19,_Death_Country,0),MATCH(AS$3-4,_Death_Day,0))-INDEX(_Death_Data,MATCH($F19,_Death_Country,0),MATCH(AS$3-5,_Death_Day,0))*$D$2)/5</f>
        <v>95.8</v>
      </c>
      <c r="AT19" s="80">
        <f>(INDEX(_Death_Data,MATCH($F19,_Death_Country,0),MATCH(AT$3,_Death_Day,0))-INDEX(_Death_Data,MATCH($F19,_Death_Country,0),MATCH(AT$3-1,_Death_Day,0))*$D$2
+INDEX(_Death_Data,MATCH($F19,_Death_Country,0),MATCH(AT$3-1,_Death_Day,0))-INDEX(_Death_Data,MATCH($F19,_Death_Country,0),MATCH(AT$3-2,_Death_Day,0))*$D$2
+INDEX(_Death_Data,MATCH($F19,_Death_Country,0),MATCH(AT$3-2,_Death_Day,0))-INDEX(_Death_Data,MATCH($F19,_Death_Country,0),MATCH(AT$3-3,_Death_Day,0))*$D$2
+INDEX(_Death_Data,MATCH($F19,_Death_Country,0),MATCH(AT$3-3,_Death_Day,0))-INDEX(_Death_Data,MATCH($F19,_Death_Country,0),MATCH(AT$3-4,_Death_Day,0))*$D$2
+INDEX(_Death_Data,MATCH($F19,_Death_Country,0),MATCH(AT$3-4,_Death_Day,0))-INDEX(_Death_Data,MATCH($F19,_Death_Country,0),MATCH(AT$3-5,_Death_Day,0))*$D$2)/5</f>
        <v>60.6</v>
      </c>
      <c r="AU19" s="80">
        <f>(INDEX(_Death_Data,MATCH($F19,_Death_Country,0),MATCH(AU$3,_Death_Day,0))-INDEX(_Death_Data,MATCH($F19,_Death_Country,0),MATCH(AU$3-1,_Death_Day,0))*$D$2
+INDEX(_Death_Data,MATCH($F19,_Death_Country,0),MATCH(AU$3-1,_Death_Day,0))-INDEX(_Death_Data,MATCH($F19,_Death_Country,0),MATCH(AU$3-2,_Death_Day,0))*$D$2
+INDEX(_Death_Data,MATCH($F19,_Death_Country,0),MATCH(AU$3-2,_Death_Day,0))-INDEX(_Death_Data,MATCH($F19,_Death_Country,0),MATCH(AU$3-3,_Death_Day,0))*$D$2
+INDEX(_Death_Data,MATCH($F19,_Death_Country,0),MATCH(AU$3-3,_Death_Day,0))-INDEX(_Death_Data,MATCH($F19,_Death_Country,0),MATCH(AU$3-4,_Death_Day,0))*$D$2
+INDEX(_Death_Data,MATCH($F19,_Death_Country,0),MATCH(AU$3-4,_Death_Day,0))-INDEX(_Death_Data,MATCH($F19,_Death_Country,0),MATCH(AU$3-5,_Death_Day,0))*$D$2)/5</f>
        <v>69</v>
      </c>
      <c r="AV19" s="80">
        <f>(INDEX(_Death_Data,MATCH($F19,_Death_Country,0),MATCH(AV$3,_Death_Day,0))-INDEX(_Death_Data,MATCH($F19,_Death_Country,0),MATCH(AV$3-1,_Death_Day,0))*$D$2
+INDEX(_Death_Data,MATCH($F19,_Death_Country,0),MATCH(AV$3-1,_Death_Day,0))-INDEX(_Death_Data,MATCH($F19,_Death_Country,0),MATCH(AV$3-2,_Death_Day,0))*$D$2
+INDEX(_Death_Data,MATCH($F19,_Death_Country,0),MATCH(AV$3-2,_Death_Day,0))-INDEX(_Death_Data,MATCH($F19,_Death_Country,0),MATCH(AV$3-3,_Death_Day,0))*$D$2
+INDEX(_Death_Data,MATCH($F19,_Death_Country,0),MATCH(AV$3-3,_Death_Day,0))-INDEX(_Death_Data,MATCH($F19,_Death_Country,0),MATCH(AV$3-4,_Death_Day,0))*$D$2
+INDEX(_Death_Data,MATCH($F19,_Death_Country,0),MATCH(AV$3-4,_Death_Day,0))-INDEX(_Death_Data,MATCH($F19,_Death_Country,0),MATCH(AV$3-5,_Death_Day,0))*$D$2)/5</f>
        <v>48.4</v>
      </c>
      <c r="AW19" s="80">
        <f>(INDEX(_Death_Data,MATCH($F19,_Death_Country,0),MATCH(AW$3,_Death_Day,0))-INDEX(_Death_Data,MATCH($F19,_Death_Country,0),MATCH(AW$3-1,_Death_Day,0))*$D$2
+INDEX(_Death_Data,MATCH($F19,_Death_Country,0),MATCH(AW$3-1,_Death_Day,0))-INDEX(_Death_Data,MATCH($F19,_Death_Country,0),MATCH(AW$3-2,_Death_Day,0))*$D$2
+INDEX(_Death_Data,MATCH($F19,_Death_Country,0),MATCH(AW$3-2,_Death_Day,0))-INDEX(_Death_Data,MATCH($F19,_Death_Country,0),MATCH(AW$3-3,_Death_Day,0))*$D$2
+INDEX(_Death_Data,MATCH($F19,_Death_Country,0),MATCH(AW$3-3,_Death_Day,0))-INDEX(_Death_Data,MATCH($F19,_Death_Country,0),MATCH(AW$3-4,_Death_Day,0))*$D$2
+INDEX(_Death_Data,MATCH($F19,_Death_Country,0),MATCH(AW$3-4,_Death_Day,0))-INDEX(_Death_Data,MATCH($F19,_Death_Country,0),MATCH(AW$3-5,_Death_Day,0))*$D$2)/5</f>
        <v>41.4</v>
      </c>
      <c r="AX19" s="80">
        <f>(INDEX(_Death_Data,MATCH($F19,_Death_Country,0),MATCH(AX$3,_Death_Day,0))-INDEX(_Death_Data,MATCH($F19,_Death_Country,0),MATCH(AX$3-1,_Death_Day,0))*$D$2
+INDEX(_Death_Data,MATCH($F19,_Death_Country,0),MATCH(AX$3-1,_Death_Day,0))-INDEX(_Death_Data,MATCH($F19,_Death_Country,0),MATCH(AX$3-2,_Death_Day,0))*$D$2
+INDEX(_Death_Data,MATCH($F19,_Death_Country,0),MATCH(AX$3-2,_Death_Day,0))-INDEX(_Death_Data,MATCH($F19,_Death_Country,0),MATCH(AX$3-3,_Death_Day,0))*$D$2
+INDEX(_Death_Data,MATCH($F19,_Death_Country,0),MATCH(AX$3-3,_Death_Day,0))-INDEX(_Death_Data,MATCH($F19,_Death_Country,0),MATCH(AX$3-4,_Death_Day,0))*$D$2
+INDEX(_Death_Data,MATCH($F19,_Death_Country,0),MATCH(AX$3-4,_Death_Day,0))-INDEX(_Death_Data,MATCH($F19,_Death_Country,0),MATCH(AX$3-5,_Death_Day,0))*$D$2)/5</f>
        <v>39.4</v>
      </c>
      <c r="AY19" s="80">
        <f>(INDEX(_Death_Data,MATCH($F19,_Death_Country,0),MATCH(AY$3,_Death_Day,0))-INDEX(_Death_Data,MATCH($F19,_Death_Country,0),MATCH(AY$3-1,_Death_Day,0))*$D$2
+INDEX(_Death_Data,MATCH($F19,_Death_Country,0),MATCH(AY$3-1,_Death_Day,0))-INDEX(_Death_Data,MATCH($F19,_Death_Country,0),MATCH(AY$3-2,_Death_Day,0))*$D$2
+INDEX(_Death_Data,MATCH($F19,_Death_Country,0),MATCH(AY$3-2,_Death_Day,0))-INDEX(_Death_Data,MATCH($F19,_Death_Country,0),MATCH(AY$3-3,_Death_Day,0))*$D$2
+INDEX(_Death_Data,MATCH($F19,_Death_Country,0),MATCH(AY$3-3,_Death_Day,0))-INDEX(_Death_Data,MATCH($F19,_Death_Country,0),MATCH(AY$3-4,_Death_Day,0))*$D$2
+INDEX(_Death_Data,MATCH($F19,_Death_Country,0),MATCH(AY$3-4,_Death_Day,0))-INDEX(_Death_Data,MATCH($F19,_Death_Country,0),MATCH(AY$3-5,_Death_Day,0))*$D$2)/5</f>
        <v>40.200000000000003</v>
      </c>
      <c r="AZ19" s="80">
        <f>(INDEX(_Death_Data,MATCH($F19,_Death_Country,0),MATCH(AZ$3,_Death_Day,0))-INDEX(_Death_Data,MATCH($F19,_Death_Country,0),MATCH(AZ$3-1,_Death_Day,0))*$D$2
+INDEX(_Death_Data,MATCH($F19,_Death_Country,0),MATCH(AZ$3-1,_Death_Day,0))-INDEX(_Death_Data,MATCH($F19,_Death_Country,0),MATCH(AZ$3-2,_Death_Day,0))*$D$2
+INDEX(_Death_Data,MATCH($F19,_Death_Country,0),MATCH(AZ$3-2,_Death_Day,0))-INDEX(_Death_Data,MATCH($F19,_Death_Country,0),MATCH(AZ$3-3,_Death_Day,0))*$D$2
+INDEX(_Death_Data,MATCH($F19,_Death_Country,0),MATCH(AZ$3-3,_Death_Day,0))-INDEX(_Death_Data,MATCH($F19,_Death_Country,0),MATCH(AZ$3-4,_Death_Day,0))*$D$2
+INDEX(_Death_Data,MATCH($F19,_Death_Country,0),MATCH(AZ$3-4,_Death_Day,0))-INDEX(_Death_Data,MATCH($F19,_Death_Country,0),MATCH(AZ$3-5,_Death_Day,0))*$D$2)/5</f>
        <v>38.6</v>
      </c>
      <c r="BA19" s="80">
        <f>(INDEX(_Death_Data,MATCH($F19,_Death_Country,0),MATCH(BA$3,_Death_Day,0))-INDEX(_Death_Data,MATCH($F19,_Death_Country,0),MATCH(BA$3-1,_Death_Day,0))*$D$2
+INDEX(_Death_Data,MATCH($F19,_Death_Country,0),MATCH(BA$3-1,_Death_Day,0))-INDEX(_Death_Data,MATCH($F19,_Death_Country,0),MATCH(BA$3-2,_Death_Day,0))*$D$2
+INDEX(_Death_Data,MATCH($F19,_Death_Country,0),MATCH(BA$3-2,_Death_Day,0))-INDEX(_Death_Data,MATCH($F19,_Death_Country,0),MATCH(BA$3-3,_Death_Day,0))*$D$2
+INDEX(_Death_Data,MATCH($F19,_Death_Country,0),MATCH(BA$3-3,_Death_Day,0))-INDEX(_Death_Data,MATCH($F19,_Death_Country,0),MATCH(BA$3-4,_Death_Day,0))*$D$2
+INDEX(_Death_Data,MATCH($F19,_Death_Country,0),MATCH(BA$3-4,_Death_Day,0))-INDEX(_Death_Data,MATCH($F19,_Death_Country,0),MATCH(BA$3-5,_Death_Day,0))*$D$2)/5</f>
        <v>35.6</v>
      </c>
      <c r="BB19" s="80">
        <f>(INDEX(_Death_Data,MATCH($F19,_Death_Country,0),MATCH(BB$3,_Death_Day,0))-INDEX(_Death_Data,MATCH($F19,_Death_Country,0),MATCH(BB$3-1,_Death_Day,0))*$D$2
+INDEX(_Death_Data,MATCH($F19,_Death_Country,0),MATCH(BB$3-1,_Death_Day,0))-INDEX(_Death_Data,MATCH($F19,_Death_Country,0),MATCH(BB$3-2,_Death_Day,0))*$D$2
+INDEX(_Death_Data,MATCH($F19,_Death_Country,0),MATCH(BB$3-2,_Death_Day,0))-INDEX(_Death_Data,MATCH($F19,_Death_Country,0),MATCH(BB$3-3,_Death_Day,0))*$D$2
+INDEX(_Death_Data,MATCH($F19,_Death_Country,0),MATCH(BB$3-3,_Death_Day,0))-INDEX(_Death_Data,MATCH($F19,_Death_Country,0),MATCH(BB$3-4,_Death_Day,0))*$D$2
+INDEX(_Death_Data,MATCH($F19,_Death_Country,0),MATCH(BB$3-4,_Death_Day,0))-INDEX(_Death_Data,MATCH($F19,_Death_Country,0),MATCH(BB$3-5,_Death_Day,0))*$D$2)/5</f>
        <v>34.4</v>
      </c>
      <c r="BC19" s="80">
        <f>(INDEX(_Death_Data,MATCH($F19,_Death_Country,0),MATCH(BC$3,_Death_Day,0))-INDEX(_Death_Data,MATCH($F19,_Death_Country,0),MATCH(BC$3-1,_Death_Day,0))*$D$2
+INDEX(_Death_Data,MATCH($F19,_Death_Country,0),MATCH(BC$3-1,_Death_Day,0))-INDEX(_Death_Data,MATCH($F19,_Death_Country,0),MATCH(BC$3-2,_Death_Day,0))*$D$2
+INDEX(_Death_Data,MATCH($F19,_Death_Country,0),MATCH(BC$3-2,_Death_Day,0))-INDEX(_Death_Data,MATCH($F19,_Death_Country,0),MATCH(BC$3-3,_Death_Day,0))*$D$2
+INDEX(_Death_Data,MATCH($F19,_Death_Country,0),MATCH(BC$3-3,_Death_Day,0))-INDEX(_Death_Data,MATCH($F19,_Death_Country,0),MATCH(BC$3-4,_Death_Day,0))*$D$2
+INDEX(_Death_Data,MATCH($F19,_Death_Country,0),MATCH(BC$3-4,_Death_Day,0))-INDEX(_Death_Data,MATCH($F19,_Death_Country,0),MATCH(BC$3-5,_Death_Day,0))*$D$2)/5</f>
        <v>31.6</v>
      </c>
      <c r="BD19" s="80">
        <f>(INDEX(_Death_Data,MATCH($F19,_Death_Country,0),MATCH(BD$3,_Death_Day,0))-INDEX(_Death_Data,MATCH($F19,_Death_Country,0),MATCH(BD$3-1,_Death_Day,0))*$D$2
+INDEX(_Death_Data,MATCH($F19,_Death_Country,0),MATCH(BD$3-1,_Death_Day,0))-INDEX(_Death_Data,MATCH($F19,_Death_Country,0),MATCH(BD$3-2,_Death_Day,0))*$D$2
+INDEX(_Death_Data,MATCH($F19,_Death_Country,0),MATCH(BD$3-2,_Death_Day,0))-INDEX(_Death_Data,MATCH($F19,_Death_Country,0),MATCH(BD$3-3,_Death_Day,0))*$D$2
+INDEX(_Death_Data,MATCH($F19,_Death_Country,0),MATCH(BD$3-3,_Death_Day,0))-INDEX(_Death_Data,MATCH($F19,_Death_Country,0),MATCH(BD$3-4,_Death_Day,0))*$D$2
+INDEX(_Death_Data,MATCH($F19,_Death_Country,0),MATCH(BD$3-4,_Death_Day,0))-INDEX(_Death_Data,MATCH($F19,_Death_Country,0),MATCH(BD$3-5,_Death_Day,0))*$D$2)/5</f>
        <v>30.4</v>
      </c>
      <c r="BE19" s="80">
        <f>(INDEX(_Death_Data,MATCH($F19,_Death_Country,0),MATCH(BE$3,_Death_Day,0))-INDEX(_Death_Data,MATCH($F19,_Death_Country,0),MATCH(BE$3-1,_Death_Day,0))*$D$2
+INDEX(_Death_Data,MATCH($F19,_Death_Country,0),MATCH(BE$3-1,_Death_Day,0))-INDEX(_Death_Data,MATCH($F19,_Death_Country,0),MATCH(BE$3-2,_Death_Day,0))*$D$2
+INDEX(_Death_Data,MATCH($F19,_Death_Country,0),MATCH(BE$3-2,_Death_Day,0))-INDEX(_Death_Data,MATCH($F19,_Death_Country,0),MATCH(BE$3-3,_Death_Day,0))*$D$2
+INDEX(_Death_Data,MATCH($F19,_Death_Country,0),MATCH(BE$3-3,_Death_Day,0))-INDEX(_Death_Data,MATCH($F19,_Death_Country,0),MATCH(BE$3-4,_Death_Day,0))*$D$2
+INDEX(_Death_Data,MATCH($F19,_Death_Country,0),MATCH(BE$3-4,_Death_Day,0))-INDEX(_Death_Data,MATCH($F19,_Death_Country,0),MATCH(BE$3-5,_Death_Day,0))*$D$2)/5</f>
        <v>27.8</v>
      </c>
      <c r="BF19" s="80">
        <f>(INDEX(_Death_Data,MATCH($F19,_Death_Country,0),MATCH(BF$3,_Death_Day,0))-INDEX(_Death_Data,MATCH($F19,_Death_Country,0),MATCH(BF$3-1,_Death_Day,0))*$D$2
+INDEX(_Death_Data,MATCH($F19,_Death_Country,0),MATCH(BF$3-1,_Death_Day,0))-INDEX(_Death_Data,MATCH($F19,_Death_Country,0),MATCH(BF$3-2,_Death_Day,0))*$D$2
+INDEX(_Death_Data,MATCH($F19,_Death_Country,0),MATCH(BF$3-2,_Death_Day,0))-INDEX(_Death_Data,MATCH($F19,_Death_Country,0),MATCH(BF$3-3,_Death_Day,0))*$D$2
+INDEX(_Death_Data,MATCH($F19,_Death_Country,0),MATCH(BF$3-3,_Death_Day,0))-INDEX(_Death_Data,MATCH($F19,_Death_Country,0),MATCH(BF$3-4,_Death_Day,0))*$D$2
+INDEX(_Death_Data,MATCH($F19,_Death_Country,0),MATCH(BF$3-4,_Death_Day,0))-INDEX(_Death_Data,MATCH($F19,_Death_Country,0),MATCH(BF$3-5,_Death_Day,0))*$D$2)/5</f>
        <v>24.6</v>
      </c>
      <c r="BG19" s="80">
        <f>(INDEX(_Death_Data,MATCH($F19,_Death_Country,0),MATCH(BG$3,_Death_Day,0))-INDEX(_Death_Data,MATCH($F19,_Death_Country,0),MATCH(BG$3-1,_Death_Day,0))*$D$2
+INDEX(_Death_Data,MATCH($F19,_Death_Country,0),MATCH(BG$3-1,_Death_Day,0))-INDEX(_Death_Data,MATCH($F19,_Death_Country,0),MATCH(BG$3-2,_Death_Day,0))*$D$2
+INDEX(_Death_Data,MATCH($F19,_Death_Country,0),MATCH(BG$3-2,_Death_Day,0))-INDEX(_Death_Data,MATCH($F19,_Death_Country,0),MATCH(BG$3-3,_Death_Day,0))*$D$2
+INDEX(_Death_Data,MATCH($F19,_Death_Country,0),MATCH(BG$3-3,_Death_Day,0))-INDEX(_Death_Data,MATCH($F19,_Death_Country,0),MATCH(BG$3-4,_Death_Day,0))*$D$2
+INDEX(_Death_Data,MATCH($F19,_Death_Country,0),MATCH(BG$3-4,_Death_Day,0))-INDEX(_Death_Data,MATCH($F19,_Death_Country,0),MATCH(BG$3-5,_Death_Day,0))*$D$2)/5</f>
        <v>23.2</v>
      </c>
      <c r="BH19" s="80">
        <f>(INDEX(_Death_Data,MATCH($F19,_Death_Country,0),MATCH(BH$3,_Death_Day,0))-INDEX(_Death_Data,MATCH($F19,_Death_Country,0),MATCH(BH$3-1,_Death_Day,0))*$D$2
+INDEX(_Death_Data,MATCH($F19,_Death_Country,0),MATCH(BH$3-1,_Death_Day,0))-INDEX(_Death_Data,MATCH($F19,_Death_Country,0),MATCH(BH$3-2,_Death_Day,0))*$D$2
+INDEX(_Death_Data,MATCH($F19,_Death_Country,0),MATCH(BH$3-2,_Death_Day,0))-INDEX(_Death_Data,MATCH($F19,_Death_Country,0),MATCH(BH$3-3,_Death_Day,0))*$D$2
+INDEX(_Death_Data,MATCH($F19,_Death_Country,0),MATCH(BH$3-3,_Death_Day,0))-INDEX(_Death_Data,MATCH($F19,_Death_Country,0),MATCH(BH$3-4,_Death_Day,0))*$D$2
+INDEX(_Death_Data,MATCH($F19,_Death_Country,0),MATCH(BH$3-4,_Death_Day,0))-INDEX(_Death_Data,MATCH($F19,_Death_Country,0),MATCH(BH$3-5,_Death_Day,0))*$D$2)/5</f>
        <v>19.8</v>
      </c>
      <c r="BI19" s="80">
        <f>(INDEX(_Death_Data,MATCH($F19,_Death_Country,0),MATCH(BI$3,_Death_Day,0))-INDEX(_Death_Data,MATCH($F19,_Death_Country,0),MATCH(BI$3-1,_Death_Day,0))*$D$2
+INDEX(_Death_Data,MATCH($F19,_Death_Country,0),MATCH(BI$3-1,_Death_Day,0))-INDEX(_Death_Data,MATCH($F19,_Death_Country,0),MATCH(BI$3-2,_Death_Day,0))*$D$2
+INDEX(_Death_Data,MATCH($F19,_Death_Country,0),MATCH(BI$3-2,_Death_Day,0))-INDEX(_Death_Data,MATCH($F19,_Death_Country,0),MATCH(BI$3-3,_Death_Day,0))*$D$2
+INDEX(_Death_Data,MATCH($F19,_Death_Country,0),MATCH(BI$3-3,_Death_Day,0))-INDEX(_Death_Data,MATCH($F19,_Death_Country,0),MATCH(BI$3-4,_Death_Day,0))*$D$2
+INDEX(_Death_Data,MATCH($F19,_Death_Country,0),MATCH(BI$3-4,_Death_Day,0))-INDEX(_Death_Data,MATCH($F19,_Death_Country,0),MATCH(BI$3-5,_Death_Day,0))*$D$2)/5</f>
        <v>15.8</v>
      </c>
      <c r="BJ19" s="80">
        <f>(INDEX(_Death_Data,MATCH($F19,_Death_Country,0),MATCH(BJ$3,_Death_Day,0))-INDEX(_Death_Data,MATCH($F19,_Death_Country,0),MATCH(BJ$3-1,_Death_Day,0))*$D$2
+INDEX(_Death_Data,MATCH($F19,_Death_Country,0),MATCH(BJ$3-1,_Death_Day,0))-INDEX(_Death_Data,MATCH($F19,_Death_Country,0),MATCH(BJ$3-2,_Death_Day,0))*$D$2
+INDEX(_Death_Data,MATCH($F19,_Death_Country,0),MATCH(BJ$3-2,_Death_Day,0))-INDEX(_Death_Data,MATCH($F19,_Death_Country,0),MATCH(BJ$3-3,_Death_Day,0))*$D$2
+INDEX(_Death_Data,MATCH($F19,_Death_Country,0),MATCH(BJ$3-3,_Death_Day,0))-INDEX(_Death_Data,MATCH($F19,_Death_Country,0),MATCH(BJ$3-4,_Death_Day,0))*$D$2
+INDEX(_Death_Data,MATCH($F19,_Death_Country,0),MATCH(BJ$3-4,_Death_Day,0))-INDEX(_Death_Data,MATCH($F19,_Death_Country,0),MATCH(BJ$3-5,_Death_Day,0))*$D$2)/5</f>
        <v>13.8</v>
      </c>
      <c r="BK19" s="80">
        <f>(INDEX(_Death_Data,MATCH($F19,_Death_Country,0),MATCH(BK$3,_Death_Day,0))-INDEX(_Death_Data,MATCH($F19,_Death_Country,0),MATCH(BK$3-1,_Death_Day,0))*$D$2
+INDEX(_Death_Data,MATCH($F19,_Death_Country,0),MATCH(BK$3-1,_Death_Day,0))-INDEX(_Death_Data,MATCH($F19,_Death_Country,0),MATCH(BK$3-2,_Death_Day,0))*$D$2
+INDEX(_Death_Data,MATCH($F19,_Death_Country,0),MATCH(BK$3-2,_Death_Day,0))-INDEX(_Death_Data,MATCH($F19,_Death_Country,0),MATCH(BK$3-3,_Death_Day,0))*$D$2
+INDEX(_Death_Data,MATCH($F19,_Death_Country,0),MATCH(BK$3-3,_Death_Day,0))-INDEX(_Death_Data,MATCH($F19,_Death_Country,0),MATCH(BK$3-4,_Death_Day,0))*$D$2
+INDEX(_Death_Data,MATCH($F19,_Death_Country,0),MATCH(BK$3-4,_Death_Day,0))-INDEX(_Death_Data,MATCH($F19,_Death_Country,0),MATCH(BK$3-5,_Death_Day,0))*$D$2)/5</f>
        <v>12.6</v>
      </c>
      <c r="BL19" s="80">
        <f>(INDEX(_Death_Data,MATCH($F19,_Death_Country,0),MATCH(BL$3,_Death_Day,0))-INDEX(_Death_Data,MATCH($F19,_Death_Country,0),MATCH(BL$3-1,_Death_Day,0))*$D$2
+INDEX(_Death_Data,MATCH($F19,_Death_Country,0),MATCH(BL$3-1,_Death_Day,0))-INDEX(_Death_Data,MATCH($F19,_Death_Country,0),MATCH(BL$3-2,_Death_Day,0))*$D$2
+INDEX(_Death_Data,MATCH($F19,_Death_Country,0),MATCH(BL$3-2,_Death_Day,0))-INDEX(_Death_Data,MATCH($F19,_Death_Country,0),MATCH(BL$3-3,_Death_Day,0))*$D$2
+INDEX(_Death_Data,MATCH($F19,_Death_Country,0),MATCH(BL$3-3,_Death_Day,0))-INDEX(_Death_Data,MATCH($F19,_Death_Country,0),MATCH(BL$3-4,_Death_Day,0))*$D$2
+INDEX(_Death_Data,MATCH($F19,_Death_Country,0),MATCH(BL$3-4,_Death_Day,0))-INDEX(_Death_Data,MATCH($F19,_Death_Country,0),MATCH(BL$3-5,_Death_Day,0))*$D$2)/5</f>
        <v>11</v>
      </c>
      <c r="BM19" s="80">
        <f>(INDEX(_Death_Data,MATCH($F19,_Death_Country,0),MATCH(BM$3,_Death_Day,0))-INDEX(_Death_Data,MATCH($F19,_Death_Country,0),MATCH(BM$3-1,_Death_Day,0))*$D$2
+INDEX(_Death_Data,MATCH($F19,_Death_Country,0),MATCH(BM$3-1,_Death_Day,0))-INDEX(_Death_Data,MATCH($F19,_Death_Country,0),MATCH(BM$3-2,_Death_Day,0))*$D$2
+INDEX(_Death_Data,MATCH($F19,_Death_Country,0),MATCH(BM$3-2,_Death_Day,0))-INDEX(_Death_Data,MATCH($F19,_Death_Country,0),MATCH(BM$3-3,_Death_Day,0))*$D$2
+INDEX(_Death_Data,MATCH($F19,_Death_Country,0),MATCH(BM$3-3,_Death_Day,0))-INDEX(_Death_Data,MATCH($F19,_Death_Country,0),MATCH(BM$3-4,_Death_Day,0))*$D$2
+INDEX(_Death_Data,MATCH($F19,_Death_Country,0),MATCH(BM$3-4,_Death_Day,0))-INDEX(_Death_Data,MATCH($F19,_Death_Country,0),MATCH(BM$3-5,_Death_Day,0))*$D$2)/5</f>
        <v>11.4</v>
      </c>
      <c r="BN19" s="80">
        <f>(INDEX(_Death_Data,MATCH($F19,_Death_Country,0),MATCH(BN$3,_Death_Day,0))-INDEX(_Death_Data,MATCH($F19,_Death_Country,0),MATCH(BN$3-1,_Death_Day,0))*$D$2
+INDEX(_Death_Data,MATCH($F19,_Death_Country,0),MATCH(BN$3-1,_Death_Day,0))-INDEX(_Death_Data,MATCH($F19,_Death_Country,0),MATCH(BN$3-2,_Death_Day,0))*$D$2
+INDEX(_Death_Data,MATCH($F19,_Death_Country,0),MATCH(BN$3-2,_Death_Day,0))-INDEX(_Death_Data,MATCH($F19,_Death_Country,0),MATCH(BN$3-3,_Death_Day,0))*$D$2
+INDEX(_Death_Data,MATCH($F19,_Death_Country,0),MATCH(BN$3-3,_Death_Day,0))-INDEX(_Death_Data,MATCH($F19,_Death_Country,0),MATCH(BN$3-4,_Death_Day,0))*$D$2
+INDEX(_Death_Data,MATCH($F19,_Death_Country,0),MATCH(BN$3-4,_Death_Day,0))-INDEX(_Death_Data,MATCH($F19,_Death_Country,0),MATCH(BN$3-5,_Death_Day,0))*$D$2)/5</f>
        <v>12.2</v>
      </c>
      <c r="BO19" s="80">
        <f>(INDEX(_Death_Data,MATCH($F19,_Death_Country,0),MATCH(BO$3,_Death_Day,0))-INDEX(_Death_Data,MATCH($F19,_Death_Country,0),MATCH(BO$3-1,_Death_Day,0))*$D$2
+INDEX(_Death_Data,MATCH($F19,_Death_Country,0),MATCH(BO$3-1,_Death_Day,0))-INDEX(_Death_Data,MATCH($F19,_Death_Country,0),MATCH(BO$3-2,_Death_Day,0))*$D$2
+INDEX(_Death_Data,MATCH($F19,_Death_Country,0),MATCH(BO$3-2,_Death_Day,0))-INDEX(_Death_Data,MATCH($F19,_Death_Country,0),MATCH(BO$3-3,_Death_Day,0))*$D$2
+INDEX(_Death_Data,MATCH($F19,_Death_Country,0),MATCH(BO$3-3,_Death_Day,0))-INDEX(_Death_Data,MATCH($F19,_Death_Country,0),MATCH(BO$3-4,_Death_Day,0))*$D$2
+INDEX(_Death_Data,MATCH($F19,_Death_Country,0),MATCH(BO$3-4,_Death_Day,0))-INDEX(_Death_Data,MATCH($F19,_Death_Country,0),MATCH(BO$3-5,_Death_Day,0))*$D$2)/5</f>
        <v>11.2</v>
      </c>
      <c r="BP19" s="80">
        <f>(INDEX(_Death_Data,MATCH($F19,_Death_Country,0),MATCH(BP$3,_Death_Day,0))-INDEX(_Death_Data,MATCH($F19,_Death_Country,0),MATCH(BP$3-1,_Death_Day,0))*$D$2
+INDEX(_Death_Data,MATCH($F19,_Death_Country,0),MATCH(BP$3-1,_Death_Day,0))-INDEX(_Death_Data,MATCH($F19,_Death_Country,0),MATCH(BP$3-2,_Death_Day,0))*$D$2
+INDEX(_Death_Data,MATCH($F19,_Death_Country,0),MATCH(BP$3-2,_Death_Day,0))-INDEX(_Death_Data,MATCH($F19,_Death_Country,0),MATCH(BP$3-3,_Death_Day,0))*$D$2
+INDEX(_Death_Data,MATCH($F19,_Death_Country,0),MATCH(BP$3-3,_Death_Day,0))-INDEX(_Death_Data,MATCH($F19,_Death_Country,0),MATCH(BP$3-4,_Death_Day,0))*$D$2
+INDEX(_Death_Data,MATCH($F19,_Death_Country,0),MATCH(BP$3-4,_Death_Day,0))-INDEX(_Death_Data,MATCH($F19,_Death_Country,0),MATCH(BP$3-5,_Death_Day,0))*$D$2)/5</f>
        <v>10</v>
      </c>
      <c r="BQ19" s="80">
        <f>(INDEX(_Death_Data,MATCH($F19,_Death_Country,0),MATCH(BQ$3,_Death_Day,0))-INDEX(_Death_Data,MATCH($F19,_Death_Country,0),MATCH(BQ$3-1,_Death_Day,0))*$D$2
+INDEX(_Death_Data,MATCH($F19,_Death_Country,0),MATCH(BQ$3-1,_Death_Day,0))-INDEX(_Death_Data,MATCH($F19,_Death_Country,0),MATCH(BQ$3-2,_Death_Day,0))*$D$2
+INDEX(_Death_Data,MATCH($F19,_Death_Country,0),MATCH(BQ$3-2,_Death_Day,0))-INDEX(_Death_Data,MATCH($F19,_Death_Country,0),MATCH(BQ$3-3,_Death_Day,0))*$D$2
+INDEX(_Death_Data,MATCH($F19,_Death_Country,0),MATCH(BQ$3-3,_Death_Day,0))-INDEX(_Death_Data,MATCH($F19,_Death_Country,0),MATCH(BQ$3-4,_Death_Day,0))*$D$2
+INDEX(_Death_Data,MATCH($F19,_Death_Country,0),MATCH(BQ$3-4,_Death_Day,0))-INDEX(_Death_Data,MATCH($F19,_Death_Country,0),MATCH(BQ$3-5,_Death_Day,0))*$D$2)/5</f>
        <v>8.4</v>
      </c>
      <c r="BR19" s="80">
        <f>(INDEX(_Death_Data,MATCH($F19,_Death_Country,0),MATCH(BR$3,_Death_Day,0))-INDEX(_Death_Data,MATCH($F19,_Death_Country,0),MATCH(BR$3-1,_Death_Day,0))*$D$2
+INDEX(_Death_Data,MATCH($F19,_Death_Country,0),MATCH(BR$3-1,_Death_Day,0))-INDEX(_Death_Data,MATCH($F19,_Death_Country,0),MATCH(BR$3-2,_Death_Day,0))*$D$2
+INDEX(_Death_Data,MATCH($F19,_Death_Country,0),MATCH(BR$3-2,_Death_Day,0))-INDEX(_Death_Data,MATCH($F19,_Death_Country,0),MATCH(BR$3-3,_Death_Day,0))*$D$2
+INDEX(_Death_Data,MATCH($F19,_Death_Country,0),MATCH(BR$3-3,_Death_Day,0))-INDEX(_Death_Data,MATCH($F19,_Death_Country,0),MATCH(BR$3-4,_Death_Day,0))*$D$2
+INDEX(_Death_Data,MATCH($F19,_Death_Country,0),MATCH(BR$3-4,_Death_Day,0))-INDEX(_Death_Data,MATCH($F19,_Death_Country,0),MATCH(BR$3-5,_Death_Day,0))*$D$2)/5</f>
        <v>8.8000000000000007</v>
      </c>
      <c r="BS19" s="80">
        <f>(INDEX(_Death_Data,MATCH($F19,_Death_Country,0),MATCH(BS$3,_Death_Day,0))-INDEX(_Death_Data,MATCH($F19,_Death_Country,0),MATCH(BS$3-1,_Death_Day,0))*$D$2
+INDEX(_Death_Data,MATCH($F19,_Death_Country,0),MATCH(BS$3-1,_Death_Day,0))-INDEX(_Death_Data,MATCH($F19,_Death_Country,0),MATCH(BS$3-2,_Death_Day,0))*$D$2
+INDEX(_Death_Data,MATCH($F19,_Death_Country,0),MATCH(BS$3-2,_Death_Day,0))-INDEX(_Death_Data,MATCH($F19,_Death_Country,0),MATCH(BS$3-3,_Death_Day,0))*$D$2
+INDEX(_Death_Data,MATCH($F19,_Death_Country,0),MATCH(BS$3-3,_Death_Day,0))-INDEX(_Death_Data,MATCH($F19,_Death_Country,0),MATCH(BS$3-4,_Death_Day,0))*$D$2
+INDEX(_Death_Data,MATCH($F19,_Death_Country,0),MATCH(BS$3-4,_Death_Day,0))-INDEX(_Death_Data,MATCH($F19,_Death_Country,0),MATCH(BS$3-5,_Death_Day,0))*$D$2)/5</f>
        <v>6.6</v>
      </c>
      <c r="BT19" s="80">
        <f>(INDEX(_Death_Data,MATCH($F19,_Death_Country,0),MATCH(BT$3,_Death_Day,0))-INDEX(_Death_Data,MATCH($F19,_Death_Country,0),MATCH(BT$3-1,_Death_Day,0))*$D$2
+INDEX(_Death_Data,MATCH($F19,_Death_Country,0),MATCH(BT$3-1,_Death_Day,0))-INDEX(_Death_Data,MATCH($F19,_Death_Country,0),MATCH(BT$3-2,_Death_Day,0))*$D$2
+INDEX(_Death_Data,MATCH($F19,_Death_Country,0),MATCH(BT$3-2,_Death_Day,0))-INDEX(_Death_Data,MATCH($F19,_Death_Country,0),MATCH(BT$3-3,_Death_Day,0))*$D$2
+INDEX(_Death_Data,MATCH($F19,_Death_Country,0),MATCH(BT$3-3,_Death_Day,0))-INDEX(_Death_Data,MATCH($F19,_Death_Country,0),MATCH(BT$3-4,_Death_Day,0))*$D$2
+INDEX(_Death_Data,MATCH($F19,_Death_Country,0),MATCH(BT$3-4,_Death_Day,0))-INDEX(_Death_Data,MATCH($F19,_Death_Country,0),MATCH(BT$3-5,_Death_Day,0))*$D$2)/5</f>
        <v>6.4</v>
      </c>
      <c r="BU19" s="80">
        <f>(INDEX(_Death_Data,MATCH($F19,_Death_Country,0),MATCH(BU$3,_Death_Day,0))-INDEX(_Death_Data,MATCH($F19,_Death_Country,0),MATCH(BU$3-1,_Death_Day,0))*$D$2
+INDEX(_Death_Data,MATCH($F19,_Death_Country,0),MATCH(BU$3-1,_Death_Day,0))-INDEX(_Death_Data,MATCH($F19,_Death_Country,0),MATCH(BU$3-2,_Death_Day,0))*$D$2
+INDEX(_Death_Data,MATCH($F19,_Death_Country,0),MATCH(BU$3-2,_Death_Day,0))-INDEX(_Death_Data,MATCH($F19,_Death_Country,0),MATCH(BU$3-3,_Death_Day,0))*$D$2
+INDEX(_Death_Data,MATCH($F19,_Death_Country,0),MATCH(BU$3-3,_Death_Day,0))-INDEX(_Death_Data,MATCH($F19,_Death_Country,0),MATCH(BU$3-4,_Death_Day,0))*$D$2
+INDEX(_Death_Data,MATCH($F19,_Death_Country,0),MATCH(BU$3-4,_Death_Day,0))-INDEX(_Death_Data,MATCH($F19,_Death_Country,0),MATCH(BU$3-5,_Death_Day,0))*$D$2)/5</f>
        <v>6.4</v>
      </c>
      <c r="BV19" s="80">
        <f>(INDEX(_Death_Data,MATCH($F19,_Death_Country,0),MATCH(BV$3,_Death_Day,0))-INDEX(_Death_Data,MATCH($F19,_Death_Country,0),MATCH(BV$3-1,_Death_Day,0))*$D$2
+INDEX(_Death_Data,MATCH($F19,_Death_Country,0),MATCH(BV$3-1,_Death_Day,0))-INDEX(_Death_Data,MATCH($F19,_Death_Country,0),MATCH(BV$3-2,_Death_Day,0))*$D$2
+INDEX(_Death_Data,MATCH($F19,_Death_Country,0),MATCH(BV$3-2,_Death_Day,0))-INDEX(_Death_Data,MATCH($F19,_Death_Country,0),MATCH(BV$3-3,_Death_Day,0))*$D$2
+INDEX(_Death_Data,MATCH($F19,_Death_Country,0),MATCH(BV$3-3,_Death_Day,0))-INDEX(_Death_Data,MATCH($F19,_Death_Country,0),MATCH(BV$3-4,_Death_Day,0))*$D$2
+INDEX(_Death_Data,MATCH($F19,_Death_Country,0),MATCH(BV$3-4,_Death_Day,0))-INDEX(_Death_Data,MATCH($F19,_Death_Country,0),MATCH(BV$3-5,_Death_Day,0))*$D$2)/5</f>
        <v>6.4</v>
      </c>
      <c r="BW19" s="80">
        <f>(INDEX(_Death_Data,MATCH($F19,_Death_Country,0),MATCH(BW$3,_Death_Day,0))-INDEX(_Death_Data,MATCH($F19,_Death_Country,0),MATCH(BW$3-1,_Death_Day,0))*$D$2
+INDEX(_Death_Data,MATCH($F19,_Death_Country,0),MATCH(BW$3-1,_Death_Day,0))-INDEX(_Death_Data,MATCH($F19,_Death_Country,0),MATCH(BW$3-2,_Death_Day,0))*$D$2
+INDEX(_Death_Data,MATCH($F19,_Death_Country,0),MATCH(BW$3-2,_Death_Day,0))-INDEX(_Death_Data,MATCH($F19,_Death_Country,0),MATCH(BW$3-3,_Death_Day,0))*$D$2
+INDEX(_Death_Data,MATCH($F19,_Death_Country,0),MATCH(BW$3-3,_Death_Day,0))-INDEX(_Death_Data,MATCH($F19,_Death_Country,0),MATCH(BW$3-4,_Death_Day,0))*$D$2
+INDEX(_Death_Data,MATCH($F19,_Death_Country,0),MATCH(BW$3-4,_Death_Day,0))-INDEX(_Death_Data,MATCH($F19,_Death_Country,0),MATCH(BW$3-5,_Death_Day,0))*$D$2)/5</f>
        <v>4.4000000000000004</v>
      </c>
      <c r="BX19" s="80">
        <f>(INDEX(_Death_Data,MATCH($F19,_Death_Country,0),MATCH(BX$3,_Death_Day,0))-INDEX(_Death_Data,MATCH($F19,_Death_Country,0),MATCH(BX$3-1,_Death_Day,0))*$D$2
+INDEX(_Death_Data,MATCH($F19,_Death_Country,0),MATCH(BX$3-1,_Death_Day,0))-INDEX(_Death_Data,MATCH($F19,_Death_Country,0),MATCH(BX$3-2,_Death_Day,0))*$D$2
+INDEX(_Death_Data,MATCH($F19,_Death_Country,0),MATCH(BX$3-2,_Death_Day,0))-INDEX(_Death_Data,MATCH($F19,_Death_Country,0),MATCH(BX$3-3,_Death_Day,0))*$D$2
+INDEX(_Death_Data,MATCH($F19,_Death_Country,0),MATCH(BX$3-3,_Death_Day,0))-INDEX(_Death_Data,MATCH($F19,_Death_Country,0),MATCH(BX$3-4,_Death_Day,0))*$D$2
+INDEX(_Death_Data,MATCH($F19,_Death_Country,0),MATCH(BX$3-4,_Death_Day,0))-INDEX(_Death_Data,MATCH($F19,_Death_Country,0),MATCH(BX$3-5,_Death_Day,0))*$D$2)/5</f>
        <v>5</v>
      </c>
      <c r="BY19" s="80">
        <f>(INDEX(_Death_Data,MATCH($F19,_Death_Country,0),MATCH(BY$3,_Death_Day,0))-INDEX(_Death_Data,MATCH($F19,_Death_Country,0),MATCH(BY$3-1,_Death_Day,0))*$D$2
+INDEX(_Death_Data,MATCH($F19,_Death_Country,0),MATCH(BY$3-1,_Death_Day,0))-INDEX(_Death_Data,MATCH($F19,_Death_Country,0),MATCH(BY$3-2,_Death_Day,0))*$D$2
+INDEX(_Death_Data,MATCH($F19,_Death_Country,0),MATCH(BY$3-2,_Death_Day,0))-INDEX(_Death_Data,MATCH($F19,_Death_Country,0),MATCH(BY$3-3,_Death_Day,0))*$D$2
+INDEX(_Death_Data,MATCH($F19,_Death_Country,0),MATCH(BY$3-3,_Death_Day,0))-INDEX(_Death_Data,MATCH($F19,_Death_Country,0),MATCH(BY$3-4,_Death_Day,0))*$D$2
+INDEX(_Death_Data,MATCH($F19,_Death_Country,0),MATCH(BY$3-4,_Death_Day,0))-INDEX(_Death_Data,MATCH($F19,_Death_Country,0),MATCH(BY$3-5,_Death_Day,0))*$D$2)/5</f>
        <v>4.5999999999999996</v>
      </c>
      <c r="BZ19" s="80">
        <f>(INDEX(_Death_Data,MATCH($F19,_Death_Country,0),MATCH(BZ$3,_Death_Day,0))-INDEX(_Death_Data,MATCH($F19,_Death_Country,0),MATCH(BZ$3-1,_Death_Day,0))*$D$2
+INDEX(_Death_Data,MATCH($F19,_Death_Country,0),MATCH(BZ$3-1,_Death_Day,0))-INDEX(_Death_Data,MATCH($F19,_Death_Country,0),MATCH(BZ$3-2,_Death_Day,0))*$D$2
+INDEX(_Death_Data,MATCH($F19,_Death_Country,0),MATCH(BZ$3-2,_Death_Day,0))-INDEX(_Death_Data,MATCH($F19,_Death_Country,0),MATCH(BZ$3-3,_Death_Day,0))*$D$2
+INDEX(_Death_Data,MATCH($F19,_Death_Country,0),MATCH(BZ$3-3,_Death_Day,0))-INDEX(_Death_Data,MATCH($F19,_Death_Country,0),MATCH(BZ$3-4,_Death_Day,0))*$D$2
+INDEX(_Death_Data,MATCH($F19,_Death_Country,0),MATCH(BZ$3-4,_Death_Day,0))-INDEX(_Death_Data,MATCH($F19,_Death_Country,0),MATCH(BZ$3-5,_Death_Day,0))*$D$2)/5</f>
        <v>4.5999999999999996</v>
      </c>
      <c r="CA19" s="80">
        <f>(INDEX(_Death_Data,MATCH($F19,_Death_Country,0),MATCH(CA$3,_Death_Day,0))-INDEX(_Death_Data,MATCH($F19,_Death_Country,0),MATCH(CA$3-1,_Death_Day,0))*$D$2
+INDEX(_Death_Data,MATCH($F19,_Death_Country,0),MATCH(CA$3-1,_Death_Day,0))-INDEX(_Death_Data,MATCH($F19,_Death_Country,0),MATCH(CA$3-2,_Death_Day,0))*$D$2
+INDEX(_Death_Data,MATCH($F19,_Death_Country,0),MATCH(CA$3-2,_Death_Day,0))-INDEX(_Death_Data,MATCH($F19,_Death_Country,0),MATCH(CA$3-3,_Death_Day,0))*$D$2
+INDEX(_Death_Data,MATCH($F19,_Death_Country,0),MATCH(CA$3-3,_Death_Day,0))-INDEX(_Death_Data,MATCH($F19,_Death_Country,0),MATCH(CA$3-4,_Death_Day,0))*$D$2
+INDEX(_Death_Data,MATCH($F19,_Death_Country,0),MATCH(CA$3-4,_Death_Day,0))-INDEX(_Death_Data,MATCH($F19,_Death_Country,0),MATCH(CA$3-5,_Death_Day,0))*$D$2)/5</f>
        <v>3.6</v>
      </c>
      <c r="CB19" s="80">
        <f>(INDEX(_Death_Data,MATCH($F19,_Death_Country,0),MATCH(CB$3,_Death_Day,0))-INDEX(_Death_Data,MATCH($F19,_Death_Country,0),MATCH(CB$3-1,_Death_Day,0))*$D$2
+INDEX(_Death_Data,MATCH($F19,_Death_Country,0),MATCH(CB$3-1,_Death_Day,0))-INDEX(_Death_Data,MATCH($F19,_Death_Country,0),MATCH(CB$3-2,_Death_Day,0))*$D$2
+INDEX(_Death_Data,MATCH($F19,_Death_Country,0),MATCH(CB$3-2,_Death_Day,0))-INDEX(_Death_Data,MATCH($F19,_Death_Country,0),MATCH(CB$3-3,_Death_Day,0))*$D$2
+INDEX(_Death_Data,MATCH($F19,_Death_Country,0),MATCH(CB$3-3,_Death_Day,0))-INDEX(_Death_Data,MATCH($F19,_Death_Country,0),MATCH(CB$3-4,_Death_Day,0))*$D$2
+INDEX(_Death_Data,MATCH($F19,_Death_Country,0),MATCH(CB$3-4,_Death_Day,0))-INDEX(_Death_Data,MATCH($F19,_Death_Country,0),MATCH(CB$3-5,_Death_Day,0))*$D$2)/5</f>
        <v>4</v>
      </c>
      <c r="CC19" s="80">
        <f>(INDEX(_Death_Data,MATCH($F19,_Death_Country,0),MATCH(CC$3,_Death_Day,0))-INDEX(_Death_Data,MATCH($F19,_Death_Country,0),MATCH(CC$3-1,_Death_Day,0))*$D$2
+INDEX(_Death_Data,MATCH($F19,_Death_Country,0),MATCH(CC$3-1,_Death_Day,0))-INDEX(_Death_Data,MATCH($F19,_Death_Country,0),MATCH(CC$3-2,_Death_Day,0))*$D$2
+INDEX(_Death_Data,MATCH($F19,_Death_Country,0),MATCH(CC$3-2,_Death_Day,0))-INDEX(_Death_Data,MATCH($F19,_Death_Country,0),MATCH(CC$3-3,_Death_Day,0))*$D$2
+INDEX(_Death_Data,MATCH($F19,_Death_Country,0),MATCH(CC$3-3,_Death_Day,0))-INDEX(_Death_Data,MATCH($F19,_Death_Country,0),MATCH(CC$3-4,_Death_Day,0))*$D$2
+INDEX(_Death_Data,MATCH($F19,_Death_Country,0),MATCH(CC$3-4,_Death_Day,0))-INDEX(_Death_Data,MATCH($F19,_Death_Country,0),MATCH(CC$3-5,_Death_Day,0))*$D$2)/5</f>
        <v>4.5999999999999996</v>
      </c>
      <c r="CD19" s="80">
        <f>(INDEX(_Death_Data,MATCH($F19,_Death_Country,0),MATCH(CD$3,_Death_Day,0))-INDEX(_Death_Data,MATCH($F19,_Death_Country,0),MATCH(CD$3-1,_Death_Day,0))*$D$2
+INDEX(_Death_Data,MATCH($F19,_Death_Country,0),MATCH(CD$3-1,_Death_Day,0))-INDEX(_Death_Data,MATCH($F19,_Death_Country,0),MATCH(CD$3-2,_Death_Day,0))*$D$2
+INDEX(_Death_Data,MATCH($F19,_Death_Country,0),MATCH(CD$3-2,_Death_Day,0))-INDEX(_Death_Data,MATCH($F19,_Death_Country,0),MATCH(CD$3-3,_Death_Day,0))*$D$2
+INDEX(_Death_Data,MATCH($F19,_Death_Country,0),MATCH(CD$3-3,_Death_Day,0))-INDEX(_Death_Data,MATCH($F19,_Death_Country,0),MATCH(CD$3-4,_Death_Day,0))*$D$2
+INDEX(_Death_Data,MATCH($F19,_Death_Country,0),MATCH(CD$3-4,_Death_Day,0))-INDEX(_Death_Data,MATCH($F19,_Death_Country,0),MATCH(CD$3-5,_Death_Day,0))*$D$2)/5</f>
        <v>4.4000000000000004</v>
      </c>
      <c r="CE19" s="80">
        <f>(INDEX(_Death_Data,MATCH($F19,_Death_Country,0),MATCH(CE$3,_Death_Day,0))-INDEX(_Death_Data,MATCH($F19,_Death_Country,0),MATCH(CE$3-1,_Death_Day,0))*$D$2
+INDEX(_Death_Data,MATCH($F19,_Death_Country,0),MATCH(CE$3-1,_Death_Day,0))-INDEX(_Death_Data,MATCH($F19,_Death_Country,0),MATCH(CE$3-2,_Death_Day,0))*$D$2
+INDEX(_Death_Data,MATCH($F19,_Death_Country,0),MATCH(CE$3-2,_Death_Day,0))-INDEX(_Death_Data,MATCH($F19,_Death_Country,0),MATCH(CE$3-3,_Death_Day,0))*$D$2
+INDEX(_Death_Data,MATCH($F19,_Death_Country,0),MATCH(CE$3-3,_Death_Day,0))-INDEX(_Death_Data,MATCH($F19,_Death_Country,0),MATCH(CE$3-4,_Death_Day,0))*$D$2
+INDEX(_Death_Data,MATCH($F19,_Death_Country,0),MATCH(CE$3-4,_Death_Day,0))-INDEX(_Death_Data,MATCH($F19,_Death_Country,0),MATCH(CE$3-5,_Death_Day,0))*$D$2)/5</f>
        <v>4.4000000000000004</v>
      </c>
      <c r="CF19" s="80">
        <f>(INDEX(_Death_Data,MATCH($F19,_Death_Country,0),MATCH(CF$3,_Death_Day,0))-INDEX(_Death_Data,MATCH($F19,_Death_Country,0),MATCH(CF$3-1,_Death_Day,0))*$D$2
+INDEX(_Death_Data,MATCH($F19,_Death_Country,0),MATCH(CF$3-1,_Death_Day,0))-INDEX(_Death_Data,MATCH($F19,_Death_Country,0),MATCH(CF$3-2,_Death_Day,0))*$D$2
+INDEX(_Death_Data,MATCH($F19,_Death_Country,0),MATCH(CF$3-2,_Death_Day,0))-INDEX(_Death_Data,MATCH($F19,_Death_Country,0),MATCH(CF$3-3,_Death_Day,0))*$D$2
+INDEX(_Death_Data,MATCH($F19,_Death_Country,0),MATCH(CF$3-3,_Death_Day,0))-INDEX(_Death_Data,MATCH($F19,_Death_Country,0),MATCH(CF$3-4,_Death_Day,0))*$D$2
+INDEX(_Death_Data,MATCH($F19,_Death_Country,0),MATCH(CF$3-4,_Death_Day,0))-INDEX(_Death_Data,MATCH($F19,_Death_Country,0),MATCH(CF$3-5,_Death_Day,0))*$D$2)/5</f>
        <v>4.8</v>
      </c>
      <c r="CG19" s="80">
        <f>(INDEX(_Death_Data,MATCH($F19,_Death_Country,0),MATCH(CG$3,_Death_Day,0))-INDEX(_Death_Data,MATCH($F19,_Death_Country,0),MATCH(CG$3-1,_Death_Day,0))*$D$2
+INDEX(_Death_Data,MATCH($F19,_Death_Country,0),MATCH(CG$3-1,_Death_Day,0))-INDEX(_Death_Data,MATCH($F19,_Death_Country,0),MATCH(CG$3-2,_Death_Day,0))*$D$2
+INDEX(_Death_Data,MATCH($F19,_Death_Country,0),MATCH(CG$3-2,_Death_Day,0))-INDEX(_Death_Data,MATCH($F19,_Death_Country,0),MATCH(CG$3-3,_Death_Day,0))*$D$2
+INDEX(_Death_Data,MATCH($F19,_Death_Country,0),MATCH(CG$3-3,_Death_Day,0))-INDEX(_Death_Data,MATCH($F19,_Death_Country,0),MATCH(CG$3-4,_Death_Day,0))*$D$2
+INDEX(_Death_Data,MATCH($F19,_Death_Country,0),MATCH(CG$3-4,_Death_Day,0))-INDEX(_Death_Data,MATCH($F19,_Death_Country,0),MATCH(CG$3-5,_Death_Day,0))*$D$2)/5</f>
        <v>3.8</v>
      </c>
      <c r="CH19" s="80">
        <f>(INDEX(_Death_Data,MATCH($F19,_Death_Country,0),MATCH(CH$3,_Death_Day,0))-INDEX(_Death_Data,MATCH($F19,_Death_Country,0),MATCH(CH$3-1,_Death_Day,0))*$D$2
+INDEX(_Death_Data,MATCH($F19,_Death_Country,0),MATCH(CH$3-1,_Death_Day,0))-INDEX(_Death_Data,MATCH($F19,_Death_Country,0),MATCH(CH$3-2,_Death_Day,0))*$D$2
+INDEX(_Death_Data,MATCH($F19,_Death_Country,0),MATCH(CH$3-2,_Death_Day,0))-INDEX(_Death_Data,MATCH($F19,_Death_Country,0),MATCH(CH$3-3,_Death_Day,0))*$D$2
+INDEX(_Death_Data,MATCH($F19,_Death_Country,0),MATCH(CH$3-3,_Death_Day,0))-INDEX(_Death_Data,MATCH($F19,_Death_Country,0),MATCH(CH$3-4,_Death_Day,0))*$D$2
+INDEX(_Death_Data,MATCH($F19,_Death_Country,0),MATCH(CH$3-4,_Death_Day,0))-INDEX(_Death_Data,MATCH($F19,_Death_Country,0),MATCH(CH$3-5,_Death_Day,0))*$D$2)/5</f>
        <v>2.6</v>
      </c>
      <c r="CI19" s="80">
        <f>(INDEX(_Death_Data,MATCH($F19,_Death_Country,0),MATCH(CI$3,_Death_Day,0))-INDEX(_Death_Data,MATCH($F19,_Death_Country,0),MATCH(CI$3-1,_Death_Day,0))*$D$2
+INDEX(_Death_Data,MATCH($F19,_Death_Country,0),MATCH(CI$3-1,_Death_Day,0))-INDEX(_Death_Data,MATCH($F19,_Death_Country,0),MATCH(CI$3-2,_Death_Day,0))*$D$2
+INDEX(_Death_Data,MATCH($F19,_Death_Country,0),MATCH(CI$3-2,_Death_Day,0))-INDEX(_Death_Data,MATCH($F19,_Death_Country,0),MATCH(CI$3-3,_Death_Day,0))*$D$2
+INDEX(_Death_Data,MATCH($F19,_Death_Country,0),MATCH(CI$3-3,_Death_Day,0))-INDEX(_Death_Data,MATCH($F19,_Death_Country,0),MATCH(CI$3-4,_Death_Day,0))*$D$2
+INDEX(_Death_Data,MATCH($F19,_Death_Country,0),MATCH(CI$3-4,_Death_Day,0))-INDEX(_Death_Data,MATCH($F19,_Death_Country,0),MATCH(CI$3-5,_Death_Day,0))*$D$2)/5</f>
        <v>2.2000000000000002</v>
      </c>
      <c r="CJ19" s="80">
        <f>(INDEX(_Death_Data,MATCH($F19,_Death_Country,0),MATCH(CJ$3,_Death_Day,0))-INDEX(_Death_Data,MATCH($F19,_Death_Country,0),MATCH(CJ$3-1,_Death_Day,0))*$D$2
+INDEX(_Death_Data,MATCH($F19,_Death_Country,0),MATCH(CJ$3-1,_Death_Day,0))-INDEX(_Death_Data,MATCH($F19,_Death_Country,0),MATCH(CJ$3-2,_Death_Day,0))*$D$2
+INDEX(_Death_Data,MATCH($F19,_Death_Country,0),MATCH(CJ$3-2,_Death_Day,0))-INDEX(_Death_Data,MATCH($F19,_Death_Country,0),MATCH(CJ$3-3,_Death_Day,0))*$D$2
+INDEX(_Death_Data,MATCH($F19,_Death_Country,0),MATCH(CJ$3-3,_Death_Day,0))-INDEX(_Death_Data,MATCH($F19,_Death_Country,0),MATCH(CJ$3-4,_Death_Day,0))*$D$2
+INDEX(_Death_Data,MATCH($F19,_Death_Country,0),MATCH(CJ$3-4,_Death_Day,0))-INDEX(_Death_Data,MATCH($F19,_Death_Country,0),MATCH(CJ$3-5,_Death_Day,0))*$D$2)/5</f>
        <v>1.8</v>
      </c>
      <c r="CK19" s="80">
        <f>(INDEX(_Death_Data,MATCH($F19,_Death_Country,0),MATCH(CK$3,_Death_Day,0))-INDEX(_Death_Data,MATCH($F19,_Death_Country,0),MATCH(CK$3-1,_Death_Day,0))*$D$2
+INDEX(_Death_Data,MATCH($F19,_Death_Country,0),MATCH(CK$3-1,_Death_Day,0))-INDEX(_Death_Data,MATCH($F19,_Death_Country,0),MATCH(CK$3-2,_Death_Day,0))*$D$2
+INDEX(_Death_Data,MATCH($F19,_Death_Country,0),MATCH(CK$3-2,_Death_Day,0))-INDEX(_Death_Data,MATCH($F19,_Death_Country,0),MATCH(CK$3-3,_Death_Day,0))*$D$2
+INDEX(_Death_Data,MATCH($F19,_Death_Country,0),MATCH(CK$3-3,_Death_Day,0))-INDEX(_Death_Data,MATCH($F19,_Death_Country,0),MATCH(CK$3-4,_Death_Day,0))*$D$2
+INDEX(_Death_Data,MATCH($F19,_Death_Country,0),MATCH(CK$3-4,_Death_Day,0))-INDEX(_Death_Data,MATCH($F19,_Death_Country,0),MATCH(CK$3-5,_Death_Day,0))*$D$2)/5</f>
        <v>1.4</v>
      </c>
      <c r="CL19" s="80">
        <f>(INDEX(_Death_Data,MATCH($F19,_Death_Country,0),MATCH(CL$3,_Death_Day,0))-INDEX(_Death_Data,MATCH($F19,_Death_Country,0),MATCH(CL$3-1,_Death_Day,0))*$D$2
+INDEX(_Death_Data,MATCH($F19,_Death_Country,0),MATCH(CL$3-1,_Death_Day,0))-INDEX(_Death_Data,MATCH($F19,_Death_Country,0),MATCH(CL$3-2,_Death_Day,0))*$D$2
+INDEX(_Death_Data,MATCH($F19,_Death_Country,0),MATCH(CL$3-2,_Death_Day,0))-INDEX(_Death_Data,MATCH($F19,_Death_Country,0),MATCH(CL$3-3,_Death_Day,0))*$D$2
+INDEX(_Death_Data,MATCH($F19,_Death_Country,0),MATCH(CL$3-3,_Death_Day,0))-INDEX(_Death_Data,MATCH($F19,_Death_Country,0),MATCH(CL$3-4,_Death_Day,0))*$D$2
+INDEX(_Death_Data,MATCH($F19,_Death_Country,0),MATCH(CL$3-4,_Death_Day,0))-INDEX(_Death_Data,MATCH($F19,_Death_Country,0),MATCH(CL$3-5,_Death_Day,0))*$D$2)/5</f>
        <v>1.6</v>
      </c>
      <c r="CM19" s="80">
        <f>(INDEX(_Death_Data,MATCH($F19,_Death_Country,0),MATCH(CM$3,_Death_Day,0))-INDEX(_Death_Data,MATCH($F19,_Death_Country,0),MATCH(CM$3-1,_Death_Day,0))*$D$2
+INDEX(_Death_Data,MATCH($F19,_Death_Country,0),MATCH(CM$3-1,_Death_Day,0))-INDEX(_Death_Data,MATCH($F19,_Death_Country,0),MATCH(CM$3-2,_Death_Day,0))*$D$2
+INDEX(_Death_Data,MATCH($F19,_Death_Country,0),MATCH(CM$3-2,_Death_Day,0))-INDEX(_Death_Data,MATCH($F19,_Death_Country,0),MATCH(CM$3-3,_Death_Day,0))*$D$2
+INDEX(_Death_Data,MATCH($F19,_Death_Country,0),MATCH(CM$3-3,_Death_Day,0))-INDEX(_Death_Data,MATCH($F19,_Death_Country,0),MATCH(CM$3-4,_Death_Day,0))*$D$2
+INDEX(_Death_Data,MATCH($F19,_Death_Country,0),MATCH(CM$3-4,_Death_Day,0))-INDEX(_Death_Data,MATCH($F19,_Death_Country,0),MATCH(CM$3-5,_Death_Day,0))*$D$2)/5</f>
        <v>1.6</v>
      </c>
      <c r="CN19" s="80">
        <f>(INDEX(_Death_Data,MATCH($F19,_Death_Country,0),MATCH(CN$3,_Death_Day,0))-INDEX(_Death_Data,MATCH($F19,_Death_Country,0),MATCH(CN$3-1,_Death_Day,0))*$D$2
+INDEX(_Death_Data,MATCH($F19,_Death_Country,0),MATCH(CN$3-1,_Death_Day,0))-INDEX(_Death_Data,MATCH($F19,_Death_Country,0),MATCH(CN$3-2,_Death_Day,0))*$D$2
+INDEX(_Death_Data,MATCH($F19,_Death_Country,0),MATCH(CN$3-2,_Death_Day,0))-INDEX(_Death_Data,MATCH($F19,_Death_Country,0),MATCH(CN$3-3,_Death_Day,0))*$D$2
+INDEX(_Death_Data,MATCH($F19,_Death_Country,0),MATCH(CN$3-3,_Death_Day,0))-INDEX(_Death_Data,MATCH($F19,_Death_Country,0),MATCH(CN$3-4,_Death_Day,0))*$D$2
+INDEX(_Death_Data,MATCH($F19,_Death_Country,0),MATCH(CN$3-4,_Death_Day,0))-INDEX(_Death_Data,MATCH($F19,_Death_Country,0),MATCH(CN$3-5,_Death_Day,0))*$D$2)/5</f>
        <v>1.6</v>
      </c>
      <c r="CO19" s="80">
        <f>(INDEX(_Death_Data,MATCH($F19,_Death_Country,0),MATCH(CO$3,_Death_Day,0))-INDEX(_Death_Data,MATCH($F19,_Death_Country,0),MATCH(CO$3-1,_Death_Day,0))*$D$2
+INDEX(_Death_Data,MATCH($F19,_Death_Country,0),MATCH(CO$3-1,_Death_Day,0))-INDEX(_Death_Data,MATCH($F19,_Death_Country,0),MATCH(CO$3-2,_Death_Day,0))*$D$2
+INDEX(_Death_Data,MATCH($F19,_Death_Country,0),MATCH(CO$3-2,_Death_Day,0))-INDEX(_Death_Data,MATCH($F19,_Death_Country,0),MATCH(CO$3-3,_Death_Day,0))*$D$2
+INDEX(_Death_Data,MATCH($F19,_Death_Country,0),MATCH(CO$3-3,_Death_Day,0))-INDEX(_Death_Data,MATCH($F19,_Death_Country,0),MATCH(CO$3-4,_Death_Day,0))*$D$2
+INDEX(_Death_Data,MATCH($F19,_Death_Country,0),MATCH(CO$3-4,_Death_Day,0))-INDEX(_Death_Data,MATCH($F19,_Death_Country,0),MATCH(CO$3-5,_Death_Day,0))*$D$2)/5</f>
        <v>1.2</v>
      </c>
      <c r="CP19" s="80">
        <f>(INDEX(_Death_Data,MATCH($F19,_Death_Country,0),MATCH(CP$3,_Death_Day,0))-INDEX(_Death_Data,MATCH($F19,_Death_Country,0),MATCH(CP$3-1,_Death_Day,0))*$D$2
+INDEX(_Death_Data,MATCH($F19,_Death_Country,0),MATCH(CP$3-1,_Death_Day,0))-INDEX(_Death_Data,MATCH($F19,_Death_Country,0),MATCH(CP$3-2,_Death_Day,0))*$D$2
+INDEX(_Death_Data,MATCH($F19,_Death_Country,0),MATCH(CP$3-2,_Death_Day,0))-INDEX(_Death_Data,MATCH($F19,_Death_Country,0),MATCH(CP$3-3,_Death_Day,0))*$D$2
+INDEX(_Death_Data,MATCH($F19,_Death_Country,0),MATCH(CP$3-3,_Death_Day,0))-INDEX(_Death_Data,MATCH($F19,_Death_Country,0),MATCH(CP$3-4,_Death_Day,0))*$D$2
+INDEX(_Death_Data,MATCH($F19,_Death_Country,0),MATCH(CP$3-4,_Death_Day,0))-INDEX(_Death_Data,MATCH($F19,_Death_Country,0),MATCH(CP$3-5,_Death_Day,0))*$D$2)/5</f>
        <v>1.2</v>
      </c>
      <c r="CQ19" s="80">
        <f>(INDEX(_Death_Data,MATCH($F19,_Death_Country,0),MATCH(CQ$3,_Death_Day,0))-INDEX(_Death_Data,MATCH($F19,_Death_Country,0),MATCH(CQ$3-1,_Death_Day,0))*$D$2
+INDEX(_Death_Data,MATCH($F19,_Death_Country,0),MATCH(CQ$3-1,_Death_Day,0))-INDEX(_Death_Data,MATCH($F19,_Death_Country,0),MATCH(CQ$3-2,_Death_Day,0))*$D$2
+INDEX(_Death_Data,MATCH($F19,_Death_Country,0),MATCH(CQ$3-2,_Death_Day,0))-INDEX(_Death_Data,MATCH($F19,_Death_Country,0),MATCH(CQ$3-3,_Death_Day,0))*$D$2
+INDEX(_Death_Data,MATCH($F19,_Death_Country,0),MATCH(CQ$3-3,_Death_Day,0))-INDEX(_Death_Data,MATCH($F19,_Death_Country,0),MATCH(CQ$3-4,_Death_Day,0))*$D$2
+INDEX(_Death_Data,MATCH($F19,_Death_Country,0),MATCH(CQ$3-4,_Death_Day,0))-INDEX(_Death_Data,MATCH($F19,_Death_Country,0),MATCH(CQ$3-5,_Death_Day,0))*$D$2)/5</f>
        <v>0.6</v>
      </c>
      <c r="CR19" s="80">
        <f>(INDEX(_Death_Data,MATCH($F19,_Death_Country,0),MATCH(CR$3,_Death_Day,0))-INDEX(_Death_Data,MATCH($F19,_Death_Country,0),MATCH(CR$3-1,_Death_Day,0))*$D$2
+INDEX(_Death_Data,MATCH($F19,_Death_Country,0),MATCH(CR$3-1,_Death_Day,0))-INDEX(_Death_Data,MATCH($F19,_Death_Country,0),MATCH(CR$3-2,_Death_Day,0))*$D$2
+INDEX(_Death_Data,MATCH($F19,_Death_Country,0),MATCH(CR$3-2,_Death_Day,0))-INDEX(_Death_Data,MATCH($F19,_Death_Country,0),MATCH(CR$3-3,_Death_Day,0))*$D$2
+INDEX(_Death_Data,MATCH($F19,_Death_Country,0),MATCH(CR$3-3,_Death_Day,0))-INDEX(_Death_Data,MATCH($F19,_Death_Country,0),MATCH(CR$3-4,_Death_Day,0))*$D$2
+INDEX(_Death_Data,MATCH($F19,_Death_Country,0),MATCH(CR$3-4,_Death_Day,0))-INDEX(_Death_Data,MATCH($F19,_Death_Country,0),MATCH(CR$3-5,_Death_Day,0))*$D$2)/5</f>
        <v>258.60000000000002</v>
      </c>
      <c r="CS19" s="80">
        <f>(INDEX(_Death_Data,MATCH($F19,_Death_Country,0),MATCH(CS$3,_Death_Day,0))-INDEX(_Death_Data,MATCH($F19,_Death_Country,0),MATCH(CS$3-1,_Death_Day,0))*$D$2
+INDEX(_Death_Data,MATCH($F19,_Death_Country,0),MATCH(CS$3-1,_Death_Day,0))-INDEX(_Death_Data,MATCH($F19,_Death_Country,0),MATCH(CS$3-2,_Death_Day,0))*$D$2
+INDEX(_Death_Data,MATCH($F19,_Death_Country,0),MATCH(CS$3-2,_Death_Day,0))-INDEX(_Death_Data,MATCH($F19,_Death_Country,0),MATCH(CS$3-3,_Death_Day,0))*$D$2
+INDEX(_Death_Data,MATCH($F19,_Death_Country,0),MATCH(CS$3-3,_Death_Day,0))-INDEX(_Death_Data,MATCH($F19,_Death_Country,0),MATCH(CS$3-4,_Death_Day,0))*$D$2
+INDEX(_Death_Data,MATCH($F19,_Death_Country,0),MATCH(CS$3-4,_Death_Day,0))-INDEX(_Death_Data,MATCH($F19,_Death_Country,0),MATCH(CS$3-5,_Death_Day,0))*$D$2)/5</f>
        <v>258.2</v>
      </c>
      <c r="CT19" s="80">
        <f>(INDEX(_Death_Data,MATCH($F19,_Death_Country,0),MATCH(CT$3,_Death_Day,0))-INDEX(_Death_Data,MATCH($F19,_Death_Country,0),MATCH(CT$3-1,_Death_Day,0))*$D$2
+INDEX(_Death_Data,MATCH($F19,_Death_Country,0),MATCH(CT$3-1,_Death_Day,0))-INDEX(_Death_Data,MATCH($F19,_Death_Country,0),MATCH(CT$3-2,_Death_Day,0))*$D$2
+INDEX(_Death_Data,MATCH($F19,_Death_Country,0),MATCH(CT$3-2,_Death_Day,0))-INDEX(_Death_Data,MATCH($F19,_Death_Country,0),MATCH(CT$3-3,_Death_Day,0))*$D$2
+INDEX(_Death_Data,MATCH($F19,_Death_Country,0),MATCH(CT$3-3,_Death_Day,0))-INDEX(_Death_Data,MATCH($F19,_Death_Country,0),MATCH(CT$3-4,_Death_Day,0))*$D$2
+INDEX(_Death_Data,MATCH($F19,_Death_Country,0),MATCH(CT$3-4,_Death_Day,0))-INDEX(_Death_Data,MATCH($F19,_Death_Country,0),MATCH(CT$3-5,_Death_Day,0))*$D$2)/5</f>
        <v>258.2</v>
      </c>
      <c r="CU19" s="80">
        <f>(INDEX(_Death_Data,MATCH($F19,_Death_Country,0),MATCH(CU$3,_Death_Day,0))-INDEX(_Death_Data,MATCH($F19,_Death_Country,0),MATCH(CU$3-1,_Death_Day,0))*$D$2
+INDEX(_Death_Data,MATCH($F19,_Death_Country,0),MATCH(CU$3-1,_Death_Day,0))-INDEX(_Death_Data,MATCH($F19,_Death_Country,0),MATCH(CU$3-2,_Death_Day,0))*$D$2
+INDEX(_Death_Data,MATCH($F19,_Death_Country,0),MATCH(CU$3-2,_Death_Day,0))-INDEX(_Death_Data,MATCH($F19,_Death_Country,0),MATCH(CU$3-3,_Death_Day,0))*$D$2
+INDEX(_Death_Data,MATCH($F19,_Death_Country,0),MATCH(CU$3-3,_Death_Day,0))-INDEX(_Death_Data,MATCH($F19,_Death_Country,0),MATCH(CU$3-4,_Death_Day,0))*$D$2
+INDEX(_Death_Data,MATCH($F19,_Death_Country,0),MATCH(CU$3-4,_Death_Day,0))-INDEX(_Death_Data,MATCH($F19,_Death_Country,0),MATCH(CU$3-5,_Death_Day,0))*$D$2)/5</f>
        <v>258</v>
      </c>
      <c r="CV19" s="80">
        <f>(INDEX(_Death_Data,MATCH($F19,_Death_Country,0),MATCH(CV$3,_Death_Day,0))-INDEX(_Death_Data,MATCH($F19,_Death_Country,0),MATCH(CV$3-1,_Death_Day,0))*$D$2
+INDEX(_Death_Data,MATCH($F19,_Death_Country,0),MATCH(CV$3-1,_Death_Day,0))-INDEX(_Death_Data,MATCH($F19,_Death_Country,0),MATCH(CV$3-2,_Death_Day,0))*$D$2
+INDEX(_Death_Data,MATCH($F19,_Death_Country,0),MATCH(CV$3-2,_Death_Day,0))-INDEX(_Death_Data,MATCH($F19,_Death_Country,0),MATCH(CV$3-3,_Death_Day,0))*$D$2
+INDEX(_Death_Data,MATCH($F19,_Death_Country,0),MATCH(CV$3-3,_Death_Day,0))-INDEX(_Death_Data,MATCH($F19,_Death_Country,0),MATCH(CV$3-4,_Death_Day,0))*$D$2
+INDEX(_Death_Data,MATCH($F19,_Death_Country,0),MATCH(CV$3-4,_Death_Day,0))-INDEX(_Death_Data,MATCH($F19,_Death_Country,0),MATCH(CV$3-5,_Death_Day,0))*$D$2)/5</f>
        <v>258</v>
      </c>
      <c r="CW19" s="80">
        <f>(INDEX(_Death_Data,MATCH($F19,_Death_Country,0),MATCH(CW$3,_Death_Day,0))-INDEX(_Death_Data,MATCH($F19,_Death_Country,0),MATCH(CW$3-1,_Death_Day,0))*$D$2
+INDEX(_Death_Data,MATCH($F19,_Death_Country,0),MATCH(CW$3-1,_Death_Day,0))-INDEX(_Death_Data,MATCH($F19,_Death_Country,0),MATCH(CW$3-2,_Death_Day,0))*$D$2
+INDEX(_Death_Data,MATCH($F19,_Death_Country,0),MATCH(CW$3-2,_Death_Day,0))-INDEX(_Death_Data,MATCH($F19,_Death_Country,0),MATCH(CW$3-3,_Death_Day,0))*$D$2
+INDEX(_Death_Data,MATCH($F19,_Death_Country,0),MATCH(CW$3-3,_Death_Day,0))-INDEX(_Death_Data,MATCH($F19,_Death_Country,0),MATCH(CW$3-4,_Death_Day,0))*$D$2
+INDEX(_Death_Data,MATCH($F19,_Death_Country,0),MATCH(CW$3-4,_Death_Day,0))-INDEX(_Death_Data,MATCH($F19,_Death_Country,0),MATCH(CW$3-5,_Death_Day,0))*$D$2)/5</f>
        <v>0</v>
      </c>
      <c r="CX19" s="80">
        <f>(INDEX(_Death_Data,MATCH($F19,_Death_Country,0),MATCH(CX$3,_Death_Day,0))-INDEX(_Death_Data,MATCH($F19,_Death_Country,0),MATCH(CX$3-1,_Death_Day,0))*$D$2
+INDEX(_Death_Data,MATCH($F19,_Death_Country,0),MATCH(CX$3-1,_Death_Day,0))-INDEX(_Death_Data,MATCH($F19,_Death_Country,0),MATCH(CX$3-2,_Death_Day,0))*$D$2
+INDEX(_Death_Data,MATCH($F19,_Death_Country,0),MATCH(CX$3-2,_Death_Day,0))-INDEX(_Death_Data,MATCH($F19,_Death_Country,0),MATCH(CX$3-3,_Death_Day,0))*$D$2
+INDEX(_Death_Data,MATCH($F19,_Death_Country,0),MATCH(CX$3-3,_Death_Day,0))-INDEX(_Death_Data,MATCH($F19,_Death_Country,0),MATCH(CX$3-4,_Death_Day,0))*$D$2
+INDEX(_Death_Data,MATCH($F19,_Death_Country,0),MATCH(CX$3-4,_Death_Day,0))-INDEX(_Death_Data,MATCH($F19,_Death_Country,0),MATCH(CX$3-5,_Death_Day,0))*$D$2)/5</f>
        <v>0</v>
      </c>
      <c r="CY19" s="80">
        <f>(INDEX(_Death_Data,MATCH($F19,_Death_Country,0),MATCH(CY$3,_Death_Day,0))-INDEX(_Death_Data,MATCH($F19,_Death_Country,0),MATCH(CY$3-1,_Death_Day,0))*$D$2
+INDEX(_Death_Data,MATCH($F19,_Death_Country,0),MATCH(CY$3-1,_Death_Day,0))-INDEX(_Death_Data,MATCH($F19,_Death_Country,0),MATCH(CY$3-2,_Death_Day,0))*$D$2
+INDEX(_Death_Data,MATCH($F19,_Death_Country,0),MATCH(CY$3-2,_Death_Day,0))-INDEX(_Death_Data,MATCH($F19,_Death_Country,0),MATCH(CY$3-3,_Death_Day,0))*$D$2
+INDEX(_Death_Data,MATCH($F19,_Death_Country,0),MATCH(CY$3-3,_Death_Day,0))-INDEX(_Death_Data,MATCH($F19,_Death_Country,0),MATCH(CY$3-4,_Death_Day,0))*$D$2
+INDEX(_Death_Data,MATCH($F19,_Death_Country,0),MATCH(CY$3-4,_Death_Day,0))-INDEX(_Death_Data,MATCH($F19,_Death_Country,0),MATCH(CY$3-5,_Death_Day,0))*$D$2)/5</f>
        <v>0</v>
      </c>
      <c r="CZ19" s="80">
        <f>(INDEX(_Death_Data,MATCH($F19,_Death_Country,0),MATCH(CZ$3,_Death_Day,0))-INDEX(_Death_Data,MATCH($F19,_Death_Country,0),MATCH(CZ$3-1,_Death_Day,0))*$D$2
+INDEX(_Death_Data,MATCH($F19,_Death_Country,0),MATCH(CZ$3-1,_Death_Day,0))-INDEX(_Death_Data,MATCH($F19,_Death_Country,0),MATCH(CZ$3-2,_Death_Day,0))*$D$2
+INDEX(_Death_Data,MATCH($F19,_Death_Country,0),MATCH(CZ$3-2,_Death_Day,0))-INDEX(_Death_Data,MATCH($F19,_Death_Country,0),MATCH(CZ$3-3,_Death_Day,0))*$D$2
+INDEX(_Death_Data,MATCH($F19,_Death_Country,0),MATCH(CZ$3-3,_Death_Day,0))-INDEX(_Death_Data,MATCH($F19,_Death_Country,0),MATCH(CZ$3-4,_Death_Day,0))*$D$2
+INDEX(_Death_Data,MATCH($F19,_Death_Country,0),MATCH(CZ$3-4,_Death_Day,0))-INDEX(_Death_Data,MATCH($F19,_Death_Country,0),MATCH(CZ$3-5,_Death_Day,0))*$D$2)/5</f>
        <v>0</v>
      </c>
      <c r="DA19" s="80">
        <f>(INDEX(_Death_Data,MATCH($F19,_Death_Country,0),MATCH(DA$3,_Death_Day,0))-INDEX(_Death_Data,MATCH($F19,_Death_Country,0),MATCH(DA$3-1,_Death_Day,0))*$D$2
+INDEX(_Death_Data,MATCH($F19,_Death_Country,0),MATCH(DA$3-1,_Death_Day,0))-INDEX(_Death_Data,MATCH($F19,_Death_Country,0),MATCH(DA$3-2,_Death_Day,0))*$D$2
+INDEX(_Death_Data,MATCH($F19,_Death_Country,0),MATCH(DA$3-2,_Death_Day,0))-INDEX(_Death_Data,MATCH($F19,_Death_Country,0),MATCH(DA$3-3,_Death_Day,0))*$D$2
+INDEX(_Death_Data,MATCH($F19,_Death_Country,0),MATCH(DA$3-3,_Death_Day,0))-INDEX(_Death_Data,MATCH($F19,_Death_Country,0),MATCH(DA$3-4,_Death_Day,0))*$D$2
+INDEX(_Death_Data,MATCH($F19,_Death_Country,0),MATCH(DA$3-4,_Death_Day,0))-INDEX(_Death_Data,MATCH($F19,_Death_Country,0),MATCH(DA$3-5,_Death_Day,0))*$D$2)/5</f>
        <v>0.2</v>
      </c>
      <c r="DB19" s="80">
        <f>(INDEX(_Death_Data,MATCH($F19,_Death_Country,0),MATCH(DB$3,_Death_Day,0))-INDEX(_Death_Data,MATCH($F19,_Death_Country,0),MATCH(DB$3-1,_Death_Day,0))*$D$2
+INDEX(_Death_Data,MATCH($F19,_Death_Country,0),MATCH(DB$3-1,_Death_Day,0))-INDEX(_Death_Data,MATCH($F19,_Death_Country,0),MATCH(DB$3-2,_Death_Day,0))*$D$2
+INDEX(_Death_Data,MATCH($F19,_Death_Country,0),MATCH(DB$3-2,_Death_Day,0))-INDEX(_Death_Data,MATCH($F19,_Death_Country,0),MATCH(DB$3-3,_Death_Day,0))*$D$2
+INDEX(_Death_Data,MATCH($F19,_Death_Country,0),MATCH(DB$3-3,_Death_Day,0))-INDEX(_Death_Data,MATCH($F19,_Death_Country,0),MATCH(DB$3-4,_Death_Day,0))*$D$2
+INDEX(_Death_Data,MATCH($F19,_Death_Country,0),MATCH(DB$3-4,_Death_Day,0))-INDEX(_Death_Data,MATCH($F19,_Death_Country,0),MATCH(DB$3-5,_Death_Day,0))*$D$2)/5</f>
        <v>0.2</v>
      </c>
      <c r="DC19" s="80">
        <f>(INDEX(_Death_Data,MATCH($F19,_Death_Country,0),MATCH(DC$3,_Death_Day,0))-INDEX(_Death_Data,MATCH($F19,_Death_Country,0),MATCH(DC$3-1,_Death_Day,0))*$D$2
+INDEX(_Death_Data,MATCH($F19,_Death_Country,0),MATCH(DC$3-1,_Death_Day,0))-INDEX(_Death_Data,MATCH($F19,_Death_Country,0),MATCH(DC$3-2,_Death_Day,0))*$D$2
+INDEX(_Death_Data,MATCH($F19,_Death_Country,0),MATCH(DC$3-2,_Death_Day,0))-INDEX(_Death_Data,MATCH($F19,_Death_Country,0),MATCH(DC$3-3,_Death_Day,0))*$D$2
+INDEX(_Death_Data,MATCH($F19,_Death_Country,0),MATCH(DC$3-3,_Death_Day,0))-INDEX(_Death_Data,MATCH($F19,_Death_Country,0),MATCH(DC$3-4,_Death_Day,0))*$D$2
+INDEX(_Death_Data,MATCH($F19,_Death_Country,0),MATCH(DC$3-4,_Death_Day,0))-INDEX(_Death_Data,MATCH($F19,_Death_Country,0),MATCH(DC$3-5,_Death_Day,0))*$D$2)/5</f>
        <v>0.2</v>
      </c>
      <c r="DD19" s="80">
        <f>(INDEX(_Death_Data,MATCH($F19,_Death_Country,0),MATCH(DD$3,_Death_Day,0))-INDEX(_Death_Data,MATCH($F19,_Death_Country,0),MATCH(DD$3-1,_Death_Day,0))*$D$2
+INDEX(_Death_Data,MATCH($F19,_Death_Country,0),MATCH(DD$3-1,_Death_Day,0))-INDEX(_Death_Data,MATCH($F19,_Death_Country,0),MATCH(DD$3-2,_Death_Day,0))*$D$2
+INDEX(_Death_Data,MATCH($F19,_Death_Country,0),MATCH(DD$3-2,_Death_Day,0))-INDEX(_Death_Data,MATCH($F19,_Death_Country,0),MATCH(DD$3-3,_Death_Day,0))*$D$2
+INDEX(_Death_Data,MATCH($F19,_Death_Country,0),MATCH(DD$3-3,_Death_Day,0))-INDEX(_Death_Data,MATCH($F19,_Death_Country,0),MATCH(DD$3-4,_Death_Day,0))*$D$2
+INDEX(_Death_Data,MATCH($F19,_Death_Country,0),MATCH(DD$3-4,_Death_Day,0))-INDEX(_Death_Data,MATCH($F19,_Death_Country,0),MATCH(DD$3-5,_Death_Day,0))*$D$2)/5</f>
        <v>0.2</v>
      </c>
      <c r="DE19" s="80">
        <f>(INDEX(_Death_Data,MATCH($F19,_Death_Country,0),MATCH(DE$3,_Death_Day,0))-INDEX(_Death_Data,MATCH($F19,_Death_Country,0),MATCH(DE$3-1,_Death_Day,0))*$D$2
+INDEX(_Death_Data,MATCH($F19,_Death_Country,0),MATCH(DE$3-1,_Death_Day,0))-INDEX(_Death_Data,MATCH($F19,_Death_Country,0),MATCH(DE$3-2,_Death_Day,0))*$D$2
+INDEX(_Death_Data,MATCH($F19,_Death_Country,0),MATCH(DE$3-2,_Death_Day,0))-INDEX(_Death_Data,MATCH($F19,_Death_Country,0),MATCH(DE$3-3,_Death_Day,0))*$D$2
+INDEX(_Death_Data,MATCH($F19,_Death_Country,0),MATCH(DE$3-3,_Death_Day,0))-INDEX(_Death_Data,MATCH($F19,_Death_Country,0),MATCH(DE$3-4,_Death_Day,0))*$D$2
+INDEX(_Death_Data,MATCH($F19,_Death_Country,0),MATCH(DE$3-4,_Death_Day,0))-INDEX(_Death_Data,MATCH($F19,_Death_Country,0),MATCH(DE$3-5,_Death_Day,0))*$D$2)/5</f>
        <v>0.2</v>
      </c>
      <c r="DF19" s="80">
        <f>(INDEX(_Death_Data,MATCH($F19,_Death_Country,0),MATCH(DF$3,_Death_Day,0))-INDEX(_Death_Data,MATCH($F19,_Death_Country,0),MATCH(DF$3-1,_Death_Day,0))*$D$2
+INDEX(_Death_Data,MATCH($F19,_Death_Country,0),MATCH(DF$3-1,_Death_Day,0))-INDEX(_Death_Data,MATCH($F19,_Death_Country,0),MATCH(DF$3-2,_Death_Day,0))*$D$2
+INDEX(_Death_Data,MATCH($F19,_Death_Country,0),MATCH(DF$3-2,_Death_Day,0))-INDEX(_Death_Data,MATCH($F19,_Death_Country,0),MATCH(DF$3-3,_Death_Day,0))*$D$2
+INDEX(_Death_Data,MATCH($F19,_Death_Country,0),MATCH(DF$3-3,_Death_Day,0))-INDEX(_Death_Data,MATCH($F19,_Death_Country,0),MATCH(DF$3-4,_Death_Day,0))*$D$2
+INDEX(_Death_Data,MATCH($F19,_Death_Country,0),MATCH(DF$3-4,_Death_Day,0))-INDEX(_Death_Data,MATCH($F19,_Death_Country,0),MATCH(DF$3-5,_Death_Day,0))*$D$2)/5</f>
        <v>0</v>
      </c>
      <c r="DG19" s="80">
        <f>(INDEX(_Death_Data,MATCH($F19,_Death_Country,0),MATCH(DG$3,_Death_Day,0))-INDEX(_Death_Data,MATCH($F19,_Death_Country,0),MATCH(DG$3-1,_Death_Day,0))*$D$2
+INDEX(_Death_Data,MATCH($F19,_Death_Country,0),MATCH(DG$3-1,_Death_Day,0))-INDEX(_Death_Data,MATCH($F19,_Death_Country,0),MATCH(DG$3-2,_Death_Day,0))*$D$2
+INDEX(_Death_Data,MATCH($F19,_Death_Country,0),MATCH(DG$3-2,_Death_Day,0))-INDEX(_Death_Data,MATCH($F19,_Death_Country,0),MATCH(DG$3-3,_Death_Day,0))*$D$2
+INDEX(_Death_Data,MATCH($F19,_Death_Country,0),MATCH(DG$3-3,_Death_Day,0))-INDEX(_Death_Data,MATCH($F19,_Death_Country,0),MATCH(DG$3-4,_Death_Day,0))*$D$2
+INDEX(_Death_Data,MATCH($F19,_Death_Country,0),MATCH(DG$3-4,_Death_Day,0))-INDEX(_Death_Data,MATCH($F19,_Death_Country,0),MATCH(DG$3-5,_Death_Day,0))*$D$2)/5</f>
        <v>0</v>
      </c>
      <c r="DH19" s="80">
        <f>(INDEX(_Death_Data,MATCH($F19,_Death_Country,0),MATCH(DH$3,_Death_Day,0))-INDEX(_Death_Data,MATCH($F19,_Death_Country,0),MATCH(DH$3-1,_Death_Day,0))*$D$2
+INDEX(_Death_Data,MATCH($F19,_Death_Country,0),MATCH(DH$3-1,_Death_Day,0))-INDEX(_Death_Data,MATCH($F19,_Death_Country,0),MATCH(DH$3-2,_Death_Day,0))*$D$2
+INDEX(_Death_Data,MATCH($F19,_Death_Country,0),MATCH(DH$3-2,_Death_Day,0))-INDEX(_Death_Data,MATCH($F19,_Death_Country,0),MATCH(DH$3-3,_Death_Day,0))*$D$2
+INDEX(_Death_Data,MATCH($F19,_Death_Country,0),MATCH(DH$3-3,_Death_Day,0))-INDEX(_Death_Data,MATCH($F19,_Death_Country,0),MATCH(DH$3-4,_Death_Day,0))*$D$2
+INDEX(_Death_Data,MATCH($F19,_Death_Country,0),MATCH(DH$3-4,_Death_Day,0))-INDEX(_Death_Data,MATCH($F19,_Death_Country,0),MATCH(DH$3-5,_Death_Day,0))*$D$2)/5</f>
        <v>0</v>
      </c>
      <c r="DI19" s="80">
        <f>(INDEX(_Death_Data,MATCH($F19,_Death_Country,0),MATCH(DI$3,_Death_Day,0))-INDEX(_Death_Data,MATCH($F19,_Death_Country,0),MATCH(DI$3-1,_Death_Day,0))*$D$2
+INDEX(_Death_Data,MATCH($F19,_Death_Country,0),MATCH(DI$3-1,_Death_Day,0))-INDEX(_Death_Data,MATCH($F19,_Death_Country,0),MATCH(DI$3-2,_Death_Day,0))*$D$2
+INDEX(_Death_Data,MATCH($F19,_Death_Country,0),MATCH(DI$3-2,_Death_Day,0))-INDEX(_Death_Data,MATCH($F19,_Death_Country,0),MATCH(DI$3-3,_Death_Day,0))*$D$2
+INDEX(_Death_Data,MATCH($F19,_Death_Country,0),MATCH(DI$3-3,_Death_Day,0))-INDEX(_Death_Data,MATCH($F19,_Death_Country,0),MATCH(DI$3-4,_Death_Day,0))*$D$2
+INDEX(_Death_Data,MATCH($F19,_Death_Country,0),MATCH(DI$3-4,_Death_Day,0))-INDEX(_Death_Data,MATCH($F19,_Death_Country,0),MATCH(DI$3-5,_Death_Day,0))*$D$2)/5</f>
        <v>0</v>
      </c>
      <c r="DJ19" s="80">
        <f>(INDEX(_Death_Data,MATCH($F19,_Death_Country,0),MATCH(DJ$3,_Death_Day,0))-INDEX(_Death_Data,MATCH($F19,_Death_Country,0),MATCH(DJ$3-1,_Death_Day,0))*$D$2
+INDEX(_Death_Data,MATCH($F19,_Death_Country,0),MATCH(DJ$3-1,_Death_Day,0))-INDEX(_Death_Data,MATCH($F19,_Death_Country,0),MATCH(DJ$3-2,_Death_Day,0))*$D$2
+INDEX(_Death_Data,MATCH($F19,_Death_Country,0),MATCH(DJ$3-2,_Death_Day,0))-INDEX(_Death_Data,MATCH($F19,_Death_Country,0),MATCH(DJ$3-3,_Death_Day,0))*$D$2
+INDEX(_Death_Data,MATCH($F19,_Death_Country,0),MATCH(DJ$3-3,_Death_Day,0))-INDEX(_Death_Data,MATCH($F19,_Death_Country,0),MATCH(DJ$3-4,_Death_Day,0))*$D$2
+INDEX(_Death_Data,MATCH($F19,_Death_Country,0),MATCH(DJ$3-4,_Death_Day,0))-INDEX(_Death_Data,MATCH($F19,_Death_Country,0),MATCH(DJ$3-5,_Death_Day,0))*$D$2)/5</f>
        <v>0</v>
      </c>
      <c r="DK19" s="80">
        <f>(INDEX(_Death_Data,MATCH($F19,_Death_Country,0),MATCH(DK$3,_Death_Day,0))-INDEX(_Death_Data,MATCH($F19,_Death_Country,0),MATCH(DK$3-1,_Death_Day,0))*$D$2
+INDEX(_Death_Data,MATCH($F19,_Death_Country,0),MATCH(DK$3-1,_Death_Day,0))-INDEX(_Death_Data,MATCH($F19,_Death_Country,0),MATCH(DK$3-2,_Death_Day,0))*$D$2
+INDEX(_Death_Data,MATCH($F19,_Death_Country,0),MATCH(DK$3-2,_Death_Day,0))-INDEX(_Death_Data,MATCH($F19,_Death_Country,0),MATCH(DK$3-3,_Death_Day,0))*$D$2
+INDEX(_Death_Data,MATCH($F19,_Death_Country,0),MATCH(DK$3-3,_Death_Day,0))-INDEX(_Death_Data,MATCH($F19,_Death_Country,0),MATCH(DK$3-4,_Death_Day,0))*$D$2
+INDEX(_Death_Data,MATCH($F19,_Death_Country,0),MATCH(DK$3-4,_Death_Day,0))-INDEX(_Death_Data,MATCH($F19,_Death_Country,0),MATCH(DK$3-5,_Death_Day,0))*$D$2)/5</f>
        <v>0</v>
      </c>
      <c r="DL19" s="80">
        <f>(INDEX(_Death_Data,MATCH($F19,_Death_Country,0),MATCH(DL$3,_Death_Day,0))-INDEX(_Death_Data,MATCH($F19,_Death_Country,0),MATCH(DL$3-1,_Death_Day,0))*$D$2
+INDEX(_Death_Data,MATCH($F19,_Death_Country,0),MATCH(DL$3-1,_Death_Day,0))-INDEX(_Death_Data,MATCH($F19,_Death_Country,0),MATCH(DL$3-2,_Death_Day,0))*$D$2
+INDEX(_Death_Data,MATCH($F19,_Death_Country,0),MATCH(DL$3-2,_Death_Day,0))-INDEX(_Death_Data,MATCH($F19,_Death_Country,0),MATCH(DL$3-3,_Death_Day,0))*$D$2
+INDEX(_Death_Data,MATCH($F19,_Death_Country,0),MATCH(DL$3-3,_Death_Day,0))-INDEX(_Death_Data,MATCH($F19,_Death_Country,0),MATCH(DL$3-4,_Death_Day,0))*$D$2
+INDEX(_Death_Data,MATCH($F19,_Death_Country,0),MATCH(DL$3-4,_Death_Day,0))-INDEX(_Death_Data,MATCH($F19,_Death_Country,0),MATCH(DL$3-5,_Death_Day,0))*$D$2)/5</f>
        <v>0</v>
      </c>
      <c r="DM19" s="80">
        <f>(INDEX(_Death_Data,MATCH($F19,_Death_Country,0),MATCH(DM$3,_Death_Day,0))-INDEX(_Death_Data,MATCH($F19,_Death_Country,0),MATCH(DM$3-1,_Death_Day,0))*$D$2
+INDEX(_Death_Data,MATCH($F19,_Death_Country,0),MATCH(DM$3-1,_Death_Day,0))-INDEX(_Death_Data,MATCH($F19,_Death_Country,0),MATCH(DM$3-2,_Death_Day,0))*$D$2
+INDEX(_Death_Data,MATCH($F19,_Death_Country,0),MATCH(DM$3-2,_Death_Day,0))-INDEX(_Death_Data,MATCH($F19,_Death_Country,0),MATCH(DM$3-3,_Death_Day,0))*$D$2
+INDEX(_Death_Data,MATCH($F19,_Death_Country,0),MATCH(DM$3-3,_Death_Day,0))-INDEX(_Death_Data,MATCH($F19,_Death_Country,0),MATCH(DM$3-4,_Death_Day,0))*$D$2
+INDEX(_Death_Data,MATCH($F19,_Death_Country,0),MATCH(DM$3-4,_Death_Day,0))-INDEX(_Death_Data,MATCH($F19,_Death_Country,0),MATCH(DM$3-5,_Death_Day,0))*$D$2)/5</f>
        <v>0</v>
      </c>
      <c r="DN19" s="80">
        <f>(INDEX(_Death_Data,MATCH($F19,_Death_Country,0),MATCH(DN$3,_Death_Day,0))-INDEX(_Death_Data,MATCH($F19,_Death_Country,0),MATCH(DN$3-1,_Death_Day,0))*$D$2
+INDEX(_Death_Data,MATCH($F19,_Death_Country,0),MATCH(DN$3-1,_Death_Day,0))-INDEX(_Death_Data,MATCH($F19,_Death_Country,0),MATCH(DN$3-2,_Death_Day,0))*$D$2
+INDEX(_Death_Data,MATCH($F19,_Death_Country,0),MATCH(DN$3-2,_Death_Day,0))-INDEX(_Death_Data,MATCH($F19,_Death_Country,0),MATCH(DN$3-3,_Death_Day,0))*$D$2
+INDEX(_Death_Data,MATCH($F19,_Death_Country,0),MATCH(DN$3-3,_Death_Day,0))-INDEX(_Death_Data,MATCH($F19,_Death_Country,0),MATCH(DN$3-4,_Death_Day,0))*$D$2
+INDEX(_Death_Data,MATCH($F19,_Death_Country,0),MATCH(DN$3-4,_Death_Day,0))-INDEX(_Death_Data,MATCH($F19,_Death_Country,0),MATCH(DN$3-5,_Death_Day,0))*$D$2)/5</f>
        <v>0</v>
      </c>
      <c r="DO19" s="80">
        <f>(INDEX(_Death_Data,MATCH($F19,_Death_Country,0),MATCH(DO$3,_Death_Day,0))-INDEX(_Death_Data,MATCH($F19,_Death_Country,0),MATCH(DO$3-1,_Death_Day,0))*$D$2
+INDEX(_Death_Data,MATCH($F19,_Death_Country,0),MATCH(DO$3-1,_Death_Day,0))-INDEX(_Death_Data,MATCH($F19,_Death_Country,0),MATCH(DO$3-2,_Death_Day,0))*$D$2
+INDEX(_Death_Data,MATCH($F19,_Death_Country,0),MATCH(DO$3-2,_Death_Day,0))-INDEX(_Death_Data,MATCH($F19,_Death_Country,0),MATCH(DO$3-3,_Death_Day,0))*$D$2
+INDEX(_Death_Data,MATCH($F19,_Death_Country,0),MATCH(DO$3-3,_Death_Day,0))-INDEX(_Death_Data,MATCH($F19,_Death_Country,0),MATCH(DO$3-4,_Death_Day,0))*$D$2
+INDEX(_Death_Data,MATCH($F19,_Death_Country,0),MATCH(DO$3-4,_Death_Day,0))-INDEX(_Death_Data,MATCH($F19,_Death_Country,0),MATCH(DO$3-5,_Death_Day,0))*$D$2)/5</f>
        <v>0</v>
      </c>
      <c r="DP19" s="80">
        <f>(INDEX(_Death_Data,MATCH($F19,_Death_Country,0),MATCH(DP$3,_Death_Day,0))-INDEX(_Death_Data,MATCH($F19,_Death_Country,0),MATCH(DP$3-1,_Death_Day,0))*$D$2
+INDEX(_Death_Data,MATCH($F19,_Death_Country,0),MATCH(DP$3-1,_Death_Day,0))-INDEX(_Death_Data,MATCH($F19,_Death_Country,0),MATCH(DP$3-2,_Death_Day,0))*$D$2
+INDEX(_Death_Data,MATCH($F19,_Death_Country,0),MATCH(DP$3-2,_Death_Day,0))-INDEX(_Death_Data,MATCH($F19,_Death_Country,0),MATCH(DP$3-3,_Death_Day,0))*$D$2
+INDEX(_Death_Data,MATCH($F19,_Death_Country,0),MATCH(DP$3-3,_Death_Day,0))-INDEX(_Death_Data,MATCH($F19,_Death_Country,0),MATCH(DP$3-4,_Death_Day,0))*$D$2
+INDEX(_Death_Data,MATCH($F19,_Death_Country,0),MATCH(DP$3-4,_Death_Day,0))-INDEX(_Death_Data,MATCH($F19,_Death_Country,0),MATCH(DP$3-5,_Death_Day,0))*$D$2)/5</f>
        <v>0</v>
      </c>
      <c r="DQ19" s="80">
        <f>(INDEX(_Death_Data,MATCH($F19,_Death_Country,0),MATCH(DQ$3,_Death_Day,0))-INDEX(_Death_Data,MATCH($F19,_Death_Country,0),MATCH(DQ$3-1,_Death_Day,0))*$D$2
+INDEX(_Death_Data,MATCH($F19,_Death_Country,0),MATCH(DQ$3-1,_Death_Day,0))-INDEX(_Death_Data,MATCH($F19,_Death_Country,0),MATCH(DQ$3-2,_Death_Day,0))*$D$2
+INDEX(_Death_Data,MATCH($F19,_Death_Country,0),MATCH(DQ$3-2,_Death_Day,0))-INDEX(_Death_Data,MATCH($F19,_Death_Country,0),MATCH(DQ$3-3,_Death_Day,0))*$D$2
+INDEX(_Death_Data,MATCH($F19,_Death_Country,0),MATCH(DQ$3-3,_Death_Day,0))-INDEX(_Death_Data,MATCH($F19,_Death_Country,0),MATCH(DQ$3-4,_Death_Day,0))*$D$2
+INDEX(_Death_Data,MATCH($F19,_Death_Country,0),MATCH(DQ$3-4,_Death_Day,0))-INDEX(_Death_Data,MATCH($F19,_Death_Country,0),MATCH(DQ$3-5,_Death_Day,0))*$D$2)/5</f>
        <v>0</v>
      </c>
      <c r="DR19" s="80">
        <f>(INDEX(_Death_Data,MATCH($F19,_Death_Country,0),MATCH(DR$3,_Death_Day,0))-INDEX(_Death_Data,MATCH($F19,_Death_Country,0),MATCH(DR$3-1,_Death_Day,0))*$D$2
+INDEX(_Death_Data,MATCH($F19,_Death_Country,0),MATCH(DR$3-1,_Death_Day,0))-INDEX(_Death_Data,MATCH($F19,_Death_Country,0),MATCH(DR$3-2,_Death_Day,0))*$D$2
+INDEX(_Death_Data,MATCH($F19,_Death_Country,0),MATCH(DR$3-2,_Death_Day,0))-INDEX(_Death_Data,MATCH($F19,_Death_Country,0),MATCH(DR$3-3,_Death_Day,0))*$D$2
+INDEX(_Death_Data,MATCH($F19,_Death_Country,0),MATCH(DR$3-3,_Death_Day,0))-INDEX(_Death_Data,MATCH($F19,_Death_Country,0),MATCH(DR$3-4,_Death_Day,0))*$D$2
+INDEX(_Death_Data,MATCH($F19,_Death_Country,0),MATCH(DR$3-4,_Death_Day,0))-INDEX(_Death_Data,MATCH($F19,_Death_Country,0),MATCH(DR$3-5,_Death_Day,0))*$D$2)/5</f>
        <v>0</v>
      </c>
      <c r="DS19" s="80">
        <f>(INDEX(_Death_Data,MATCH($F19,_Death_Country,0),MATCH(DS$3,_Death_Day,0))-INDEX(_Death_Data,MATCH($F19,_Death_Country,0),MATCH(DS$3-1,_Death_Day,0))*$D$2
+INDEX(_Death_Data,MATCH($F19,_Death_Country,0),MATCH(DS$3-1,_Death_Day,0))-INDEX(_Death_Data,MATCH($F19,_Death_Country,0),MATCH(DS$3-2,_Death_Day,0))*$D$2
+INDEX(_Death_Data,MATCH($F19,_Death_Country,0),MATCH(DS$3-2,_Death_Day,0))-INDEX(_Death_Data,MATCH($F19,_Death_Country,0),MATCH(DS$3-3,_Death_Day,0))*$D$2
+INDEX(_Death_Data,MATCH($F19,_Death_Country,0),MATCH(DS$3-3,_Death_Day,0))-INDEX(_Death_Data,MATCH($F19,_Death_Country,0),MATCH(DS$3-4,_Death_Day,0))*$D$2
+INDEX(_Death_Data,MATCH($F19,_Death_Country,0),MATCH(DS$3-4,_Death_Day,0))-INDEX(_Death_Data,MATCH($F19,_Death_Country,0),MATCH(DS$3-5,_Death_Day,0))*$D$2)/5</f>
        <v>0</v>
      </c>
      <c r="DT19" s="80">
        <f>(INDEX(_Death_Data,MATCH($F19,_Death_Country,0),MATCH(DT$3,_Death_Day,0))-INDEX(_Death_Data,MATCH($F19,_Death_Country,0),MATCH(DT$3-1,_Death_Day,0))*$D$2
+INDEX(_Death_Data,MATCH($F19,_Death_Country,0),MATCH(DT$3-1,_Death_Day,0))-INDEX(_Death_Data,MATCH($F19,_Death_Country,0),MATCH(DT$3-2,_Death_Day,0))*$D$2
+INDEX(_Death_Data,MATCH($F19,_Death_Country,0),MATCH(DT$3-2,_Death_Day,0))-INDEX(_Death_Data,MATCH($F19,_Death_Country,0),MATCH(DT$3-3,_Death_Day,0))*$D$2
+INDEX(_Death_Data,MATCH($F19,_Death_Country,0),MATCH(DT$3-3,_Death_Day,0))-INDEX(_Death_Data,MATCH($F19,_Death_Country,0),MATCH(DT$3-4,_Death_Day,0))*$D$2
+INDEX(_Death_Data,MATCH($F19,_Death_Country,0),MATCH(DT$3-4,_Death_Day,0))-INDEX(_Death_Data,MATCH($F19,_Death_Country,0),MATCH(DT$3-5,_Death_Day,0))*$D$2)/5</f>
        <v>0</v>
      </c>
      <c r="DU19" s="80">
        <f>(INDEX(_Death_Data,MATCH($F19,_Death_Country,0),MATCH(DU$3,_Death_Day,0))-INDEX(_Death_Data,MATCH($F19,_Death_Country,0),MATCH(DU$3-1,_Death_Day,0))*$D$2
+INDEX(_Death_Data,MATCH($F19,_Death_Country,0),MATCH(DU$3-1,_Death_Day,0))-INDEX(_Death_Data,MATCH($F19,_Death_Country,0),MATCH(DU$3-2,_Death_Day,0))*$D$2
+INDEX(_Death_Data,MATCH($F19,_Death_Country,0),MATCH(DU$3-2,_Death_Day,0))-INDEX(_Death_Data,MATCH($F19,_Death_Country,0),MATCH(DU$3-3,_Death_Day,0))*$D$2
+INDEX(_Death_Data,MATCH($F19,_Death_Country,0),MATCH(DU$3-3,_Death_Day,0))-INDEX(_Death_Data,MATCH($F19,_Death_Country,0),MATCH(DU$3-4,_Death_Day,0))*$D$2
+INDEX(_Death_Data,MATCH($F19,_Death_Country,0),MATCH(DU$3-4,_Death_Day,0))-INDEX(_Death_Data,MATCH($F19,_Death_Country,0),MATCH(DU$3-5,_Death_Day,0))*$D$2)/5</f>
        <v>0.2</v>
      </c>
      <c r="DV19" s="80">
        <f>(INDEX(_Death_Data,MATCH($F19,_Death_Country,0),MATCH(DV$3,_Death_Day,0))-INDEX(_Death_Data,MATCH($F19,_Death_Country,0),MATCH(DV$3-1,_Death_Day,0))*$D$2
+INDEX(_Death_Data,MATCH($F19,_Death_Country,0),MATCH(DV$3-1,_Death_Day,0))-INDEX(_Death_Data,MATCH($F19,_Death_Country,0),MATCH(DV$3-2,_Death_Day,0))*$D$2
+INDEX(_Death_Data,MATCH($F19,_Death_Country,0),MATCH(DV$3-2,_Death_Day,0))-INDEX(_Death_Data,MATCH($F19,_Death_Country,0),MATCH(DV$3-3,_Death_Day,0))*$D$2
+INDEX(_Death_Data,MATCH($F19,_Death_Country,0),MATCH(DV$3-3,_Death_Day,0))-INDEX(_Death_Data,MATCH($F19,_Death_Country,0),MATCH(DV$3-4,_Death_Day,0))*$D$2
+INDEX(_Death_Data,MATCH($F19,_Death_Country,0),MATCH(DV$3-4,_Death_Day,0))-INDEX(_Death_Data,MATCH($F19,_Death_Country,0),MATCH(DV$3-5,_Death_Day,0))*$D$2)/5</f>
        <v>0.2</v>
      </c>
      <c r="DW19" s="80">
        <f>(INDEX(_Death_Data,MATCH($F19,_Death_Country,0),MATCH(DW$3,_Death_Day,0))-INDEX(_Death_Data,MATCH($F19,_Death_Country,0),MATCH(DW$3-1,_Death_Day,0))*$D$2
+INDEX(_Death_Data,MATCH($F19,_Death_Country,0),MATCH(DW$3-1,_Death_Day,0))-INDEX(_Death_Data,MATCH($F19,_Death_Country,0),MATCH(DW$3-2,_Death_Day,0))*$D$2
+INDEX(_Death_Data,MATCH($F19,_Death_Country,0),MATCH(DW$3-2,_Death_Day,0))-INDEX(_Death_Data,MATCH($F19,_Death_Country,0),MATCH(DW$3-3,_Death_Day,0))*$D$2
+INDEX(_Death_Data,MATCH($F19,_Death_Country,0),MATCH(DW$3-3,_Death_Day,0))-INDEX(_Death_Data,MATCH($F19,_Death_Country,0),MATCH(DW$3-4,_Death_Day,0))*$D$2
+INDEX(_Death_Data,MATCH($F19,_Death_Country,0),MATCH(DW$3-4,_Death_Day,0))-INDEX(_Death_Data,MATCH($F19,_Death_Country,0),MATCH(DW$3-5,_Death_Day,0))*$D$2)/5</f>
        <v>0.2</v>
      </c>
      <c r="DX19" s="80">
        <f>(INDEX(_Death_Data,MATCH($F19,_Death_Country,0),MATCH(DX$3,_Death_Day,0))-INDEX(_Death_Data,MATCH($F19,_Death_Country,0),MATCH(DX$3-1,_Death_Day,0))*$D$2
+INDEX(_Death_Data,MATCH($F19,_Death_Country,0),MATCH(DX$3-1,_Death_Day,0))-INDEX(_Death_Data,MATCH($F19,_Death_Country,0),MATCH(DX$3-2,_Death_Day,0))*$D$2
+INDEX(_Death_Data,MATCH($F19,_Death_Country,0),MATCH(DX$3-2,_Death_Day,0))-INDEX(_Death_Data,MATCH($F19,_Death_Country,0),MATCH(DX$3-3,_Death_Day,0))*$D$2
+INDEX(_Death_Data,MATCH($F19,_Death_Country,0),MATCH(DX$3-3,_Death_Day,0))-INDEX(_Death_Data,MATCH($F19,_Death_Country,0),MATCH(DX$3-4,_Death_Day,0))*$D$2
+INDEX(_Death_Data,MATCH($F19,_Death_Country,0),MATCH(DX$3-4,_Death_Day,0))-INDEX(_Death_Data,MATCH($F19,_Death_Country,0),MATCH(DX$3-5,_Death_Day,0))*$D$2)/5</f>
        <v>0.2</v>
      </c>
      <c r="DY19" s="80">
        <f>(INDEX(_Death_Data,MATCH($F19,_Death_Country,0),MATCH(DY$3,_Death_Day,0))-INDEX(_Death_Data,MATCH($F19,_Death_Country,0),MATCH(DY$3-1,_Death_Day,0))*$D$2
+INDEX(_Death_Data,MATCH($F19,_Death_Country,0),MATCH(DY$3-1,_Death_Day,0))-INDEX(_Death_Data,MATCH($F19,_Death_Country,0),MATCH(DY$3-2,_Death_Day,0))*$D$2
+INDEX(_Death_Data,MATCH($F19,_Death_Country,0),MATCH(DY$3-2,_Death_Day,0))-INDEX(_Death_Data,MATCH($F19,_Death_Country,0),MATCH(DY$3-3,_Death_Day,0))*$D$2
+INDEX(_Death_Data,MATCH($F19,_Death_Country,0),MATCH(DY$3-3,_Death_Day,0))-INDEX(_Death_Data,MATCH($F19,_Death_Country,0),MATCH(DY$3-4,_Death_Day,0))*$D$2
+INDEX(_Death_Data,MATCH($F19,_Death_Country,0),MATCH(DY$3-4,_Death_Day,0))-INDEX(_Death_Data,MATCH($F19,_Death_Country,0),MATCH(DY$3-5,_Death_Day,0))*$D$2)/5</f>
        <v>0.2</v>
      </c>
      <c r="DZ19" s="80">
        <f>(INDEX(_Death_Data,MATCH($F19,_Death_Country,0),MATCH(DZ$3,_Death_Day,0))-INDEX(_Death_Data,MATCH($F19,_Death_Country,0),MATCH(DZ$3-1,_Death_Day,0))*$D$2
+INDEX(_Death_Data,MATCH($F19,_Death_Country,0),MATCH(DZ$3-1,_Death_Day,0))-INDEX(_Death_Data,MATCH($F19,_Death_Country,0),MATCH(DZ$3-2,_Death_Day,0))*$D$2
+INDEX(_Death_Data,MATCH($F19,_Death_Country,0),MATCH(DZ$3-2,_Death_Day,0))-INDEX(_Death_Data,MATCH($F19,_Death_Country,0),MATCH(DZ$3-3,_Death_Day,0))*$D$2
+INDEX(_Death_Data,MATCH($F19,_Death_Country,0),MATCH(DZ$3-3,_Death_Day,0))-INDEX(_Death_Data,MATCH($F19,_Death_Country,0),MATCH(DZ$3-4,_Death_Day,0))*$D$2
+INDEX(_Death_Data,MATCH($F19,_Death_Country,0),MATCH(DZ$3-4,_Death_Day,0))-INDEX(_Death_Data,MATCH($F19,_Death_Country,0),MATCH(DZ$3-5,_Death_Day,0))*$D$2)/5</f>
        <v>0</v>
      </c>
      <c r="EA19" s="80">
        <f>(INDEX(_Death_Data,MATCH($F19,_Death_Country,0),MATCH(EA$3,_Death_Day,0))-INDEX(_Death_Data,MATCH($F19,_Death_Country,0),MATCH(EA$3-1,_Death_Day,0))*$D$2
+INDEX(_Death_Data,MATCH($F19,_Death_Country,0),MATCH(EA$3-1,_Death_Day,0))-INDEX(_Death_Data,MATCH($F19,_Death_Country,0),MATCH(EA$3-2,_Death_Day,0))*$D$2
+INDEX(_Death_Data,MATCH($F19,_Death_Country,0),MATCH(EA$3-2,_Death_Day,0))-INDEX(_Death_Data,MATCH($F19,_Death_Country,0),MATCH(EA$3-3,_Death_Day,0))*$D$2
+INDEX(_Death_Data,MATCH($F19,_Death_Country,0),MATCH(EA$3-3,_Death_Day,0))-INDEX(_Death_Data,MATCH($F19,_Death_Country,0),MATCH(EA$3-4,_Death_Day,0))*$D$2
+INDEX(_Death_Data,MATCH($F19,_Death_Country,0),MATCH(EA$3-4,_Death_Day,0))-INDEX(_Death_Data,MATCH($F19,_Death_Country,0),MATCH(EA$3-5,_Death_Day,0))*$D$2)/5</f>
        <v>0</v>
      </c>
      <c r="EB19" s="80">
        <f>(INDEX(_Death_Data,MATCH($F19,_Death_Country,0),MATCH(EB$3,_Death_Day,0))-INDEX(_Death_Data,MATCH($F19,_Death_Country,0),MATCH(EB$3-1,_Death_Day,0))*$D$2
+INDEX(_Death_Data,MATCH($F19,_Death_Country,0),MATCH(EB$3-1,_Death_Day,0))-INDEX(_Death_Data,MATCH($F19,_Death_Country,0),MATCH(EB$3-2,_Death_Day,0))*$D$2
+INDEX(_Death_Data,MATCH($F19,_Death_Country,0),MATCH(EB$3-2,_Death_Day,0))-INDEX(_Death_Data,MATCH($F19,_Death_Country,0),MATCH(EB$3-3,_Death_Day,0))*$D$2
+INDEX(_Death_Data,MATCH($F19,_Death_Country,0),MATCH(EB$3-3,_Death_Day,0))-INDEX(_Death_Data,MATCH($F19,_Death_Country,0),MATCH(EB$3-4,_Death_Day,0))*$D$2
+INDEX(_Death_Data,MATCH($F19,_Death_Country,0),MATCH(EB$3-4,_Death_Day,0))-INDEX(_Death_Data,MATCH($F19,_Death_Country,0),MATCH(EB$3-5,_Death_Day,0))*$D$2)/5</f>
        <v>0</v>
      </c>
      <c r="EC19" s="80">
        <f>(INDEX(_Death_Data,MATCH($F19,_Death_Country,0),MATCH(EC$3,_Death_Day,0))-INDEX(_Death_Data,MATCH($F19,_Death_Country,0),MATCH(EC$3-1,_Death_Day,0))*$D$2
+INDEX(_Death_Data,MATCH($F19,_Death_Country,0),MATCH(EC$3-1,_Death_Day,0))-INDEX(_Death_Data,MATCH($F19,_Death_Country,0),MATCH(EC$3-2,_Death_Day,0))*$D$2
+INDEX(_Death_Data,MATCH($F19,_Death_Country,0),MATCH(EC$3-2,_Death_Day,0))-INDEX(_Death_Data,MATCH($F19,_Death_Country,0),MATCH(EC$3-3,_Death_Day,0))*$D$2
+INDEX(_Death_Data,MATCH($F19,_Death_Country,0),MATCH(EC$3-3,_Death_Day,0))-INDEX(_Death_Data,MATCH($F19,_Death_Country,0),MATCH(EC$3-4,_Death_Day,0))*$D$2
+INDEX(_Death_Data,MATCH($F19,_Death_Country,0),MATCH(EC$3-4,_Death_Day,0))-INDEX(_Death_Data,MATCH($F19,_Death_Country,0),MATCH(EC$3-5,_Death_Day,0))*$D$2)/5</f>
        <v>0</v>
      </c>
      <c r="ED19" s="80">
        <f>(INDEX(_Death_Data,MATCH($F19,_Death_Country,0),MATCH(ED$3,_Death_Day,0))-INDEX(_Death_Data,MATCH($F19,_Death_Country,0),MATCH(ED$3-1,_Death_Day,0))*$D$2
+INDEX(_Death_Data,MATCH($F19,_Death_Country,0),MATCH(ED$3-1,_Death_Day,0))-INDEX(_Death_Data,MATCH($F19,_Death_Country,0),MATCH(ED$3-2,_Death_Day,0))*$D$2
+INDEX(_Death_Data,MATCH($F19,_Death_Country,0),MATCH(ED$3-2,_Death_Day,0))-INDEX(_Death_Data,MATCH($F19,_Death_Country,0),MATCH(ED$3-3,_Death_Day,0))*$D$2
+INDEX(_Death_Data,MATCH($F19,_Death_Country,0),MATCH(ED$3-3,_Death_Day,0))-INDEX(_Death_Data,MATCH($F19,_Death_Country,0),MATCH(ED$3-4,_Death_Day,0))*$D$2
+INDEX(_Death_Data,MATCH($F19,_Death_Country,0),MATCH(ED$3-4,_Death_Day,0))-INDEX(_Death_Data,MATCH($F19,_Death_Country,0),MATCH(ED$3-5,_Death_Day,0))*$D$2)/5</f>
        <v>0</v>
      </c>
      <c r="EE19" s="80">
        <f>(INDEX(_Death_Data,MATCH($F19,_Death_Country,0),MATCH(EE$3,_Death_Day,0))-INDEX(_Death_Data,MATCH($F19,_Death_Country,0),MATCH(EE$3-1,_Death_Day,0))*$D$2
+INDEX(_Death_Data,MATCH($F19,_Death_Country,0),MATCH(EE$3-1,_Death_Day,0))-INDEX(_Death_Data,MATCH($F19,_Death_Country,0),MATCH(EE$3-2,_Death_Day,0))*$D$2
+INDEX(_Death_Data,MATCH($F19,_Death_Country,0),MATCH(EE$3-2,_Death_Day,0))-INDEX(_Death_Data,MATCH($F19,_Death_Country,0),MATCH(EE$3-3,_Death_Day,0))*$D$2
+INDEX(_Death_Data,MATCH($F19,_Death_Country,0),MATCH(EE$3-3,_Death_Day,0))-INDEX(_Death_Data,MATCH($F19,_Death_Country,0),MATCH(EE$3-4,_Death_Day,0))*$D$2
+INDEX(_Death_Data,MATCH($F19,_Death_Country,0),MATCH(EE$3-4,_Death_Day,0))-INDEX(_Death_Data,MATCH($F19,_Death_Country,0),MATCH(EE$3-5,_Death_Day,0))*$D$2)/5</f>
        <v>0</v>
      </c>
      <c r="EF19" s="80">
        <f>(INDEX(_Death_Data,MATCH($F19,_Death_Country,0),MATCH(EF$3,_Death_Day,0))-INDEX(_Death_Data,MATCH($F19,_Death_Country,0),MATCH(EF$3-1,_Death_Day,0))*$D$2
+INDEX(_Death_Data,MATCH($F19,_Death_Country,0),MATCH(EF$3-1,_Death_Day,0))-INDEX(_Death_Data,MATCH($F19,_Death_Country,0),MATCH(EF$3-2,_Death_Day,0))*$D$2
+INDEX(_Death_Data,MATCH($F19,_Death_Country,0),MATCH(EF$3-2,_Death_Day,0))-INDEX(_Death_Data,MATCH($F19,_Death_Country,0),MATCH(EF$3-3,_Death_Day,0))*$D$2
+INDEX(_Death_Data,MATCH($F19,_Death_Country,0),MATCH(EF$3-3,_Death_Day,0))-INDEX(_Death_Data,MATCH($F19,_Death_Country,0),MATCH(EF$3-4,_Death_Day,0))*$D$2
+INDEX(_Death_Data,MATCH($F19,_Death_Country,0),MATCH(EF$3-4,_Death_Day,0))-INDEX(_Death_Data,MATCH($F19,_Death_Country,0),MATCH(EF$3-5,_Death_Day,0))*$D$2)/5</f>
        <v>0</v>
      </c>
      <c r="EG19" s="80">
        <f>(INDEX(_Death_Data,MATCH($F19,_Death_Country,0),MATCH(EG$3,_Death_Day,0))-INDEX(_Death_Data,MATCH($F19,_Death_Country,0),MATCH(EG$3-1,_Death_Day,0))*$D$2
+INDEX(_Death_Data,MATCH($F19,_Death_Country,0),MATCH(EG$3-1,_Death_Day,0))-INDEX(_Death_Data,MATCH($F19,_Death_Country,0),MATCH(EG$3-2,_Death_Day,0))*$D$2
+INDEX(_Death_Data,MATCH($F19,_Death_Country,0),MATCH(EG$3-2,_Death_Day,0))-INDEX(_Death_Data,MATCH($F19,_Death_Country,0),MATCH(EG$3-3,_Death_Day,0))*$D$2
+INDEX(_Death_Data,MATCH($F19,_Death_Country,0),MATCH(EG$3-3,_Death_Day,0))-INDEX(_Death_Data,MATCH($F19,_Death_Country,0),MATCH(EG$3-4,_Death_Day,0))*$D$2
+INDEX(_Death_Data,MATCH($F19,_Death_Country,0),MATCH(EG$3-4,_Death_Day,0))-INDEX(_Death_Data,MATCH($F19,_Death_Country,0),MATCH(EG$3-5,_Death_Day,0))*$D$2)/5</f>
        <v>0</v>
      </c>
      <c r="EH19" s="80">
        <f>(INDEX(_Death_Data,MATCH($F19,_Death_Country,0),MATCH(EH$3,_Death_Day,0))-INDEX(_Death_Data,MATCH($F19,_Death_Country,0),MATCH(EH$3-1,_Death_Day,0))*$D$2
+INDEX(_Death_Data,MATCH($F19,_Death_Country,0),MATCH(EH$3-1,_Death_Day,0))-INDEX(_Death_Data,MATCH($F19,_Death_Country,0),MATCH(EH$3-2,_Death_Day,0))*$D$2
+INDEX(_Death_Data,MATCH($F19,_Death_Country,0),MATCH(EH$3-2,_Death_Day,0))-INDEX(_Death_Data,MATCH($F19,_Death_Country,0),MATCH(EH$3-3,_Death_Day,0))*$D$2
+INDEX(_Death_Data,MATCH($F19,_Death_Country,0),MATCH(EH$3-3,_Death_Day,0))-INDEX(_Death_Data,MATCH($F19,_Death_Country,0),MATCH(EH$3-4,_Death_Day,0))*$D$2
+INDEX(_Death_Data,MATCH($F19,_Death_Country,0),MATCH(EH$3-4,_Death_Day,0))-INDEX(_Death_Data,MATCH($F19,_Death_Country,0),MATCH(EH$3-5,_Death_Day,0))*$D$2)/5</f>
        <v>0</v>
      </c>
      <c r="EI19" s="80">
        <f>(INDEX(_Death_Data,MATCH($F19,_Death_Country,0),MATCH(EI$3,_Death_Day,0))-INDEX(_Death_Data,MATCH($F19,_Death_Country,0),MATCH(EI$3-1,_Death_Day,0))*$D$2
+INDEX(_Death_Data,MATCH($F19,_Death_Country,0),MATCH(EI$3-1,_Death_Day,0))-INDEX(_Death_Data,MATCH($F19,_Death_Country,0),MATCH(EI$3-2,_Death_Day,0))*$D$2
+INDEX(_Death_Data,MATCH($F19,_Death_Country,0),MATCH(EI$3-2,_Death_Day,0))-INDEX(_Death_Data,MATCH($F19,_Death_Country,0),MATCH(EI$3-3,_Death_Day,0))*$D$2
+INDEX(_Death_Data,MATCH($F19,_Death_Country,0),MATCH(EI$3-3,_Death_Day,0))-INDEX(_Death_Data,MATCH($F19,_Death_Country,0),MATCH(EI$3-4,_Death_Day,0))*$D$2
+INDEX(_Death_Data,MATCH($F19,_Death_Country,0),MATCH(EI$3-4,_Death_Day,0))-INDEX(_Death_Data,MATCH($F19,_Death_Country,0),MATCH(EI$3-5,_Death_Day,0))*$D$2)/5</f>
        <v>0</v>
      </c>
      <c r="EJ19" s="80">
        <f>(INDEX(_Death_Data,MATCH($F19,_Death_Country,0),MATCH(EJ$3,_Death_Day,0))-INDEX(_Death_Data,MATCH($F19,_Death_Country,0),MATCH(EJ$3-1,_Death_Day,0))*$D$2
+INDEX(_Death_Data,MATCH($F19,_Death_Country,0),MATCH(EJ$3-1,_Death_Day,0))-INDEX(_Death_Data,MATCH($F19,_Death_Country,0),MATCH(EJ$3-2,_Death_Day,0))*$D$2
+INDEX(_Death_Data,MATCH($F19,_Death_Country,0),MATCH(EJ$3-2,_Death_Day,0))-INDEX(_Death_Data,MATCH($F19,_Death_Country,0),MATCH(EJ$3-3,_Death_Day,0))*$D$2
+INDEX(_Death_Data,MATCH($F19,_Death_Country,0),MATCH(EJ$3-3,_Death_Day,0))-INDEX(_Death_Data,MATCH($F19,_Death_Country,0),MATCH(EJ$3-4,_Death_Day,0))*$D$2
+INDEX(_Death_Data,MATCH($F19,_Death_Country,0),MATCH(EJ$3-4,_Death_Day,0))-INDEX(_Death_Data,MATCH($F19,_Death_Country,0),MATCH(EJ$3-5,_Death_Day,0))*$D$2)/5</f>
        <v>0</v>
      </c>
      <c r="EK19" s="80">
        <f>(INDEX(_Death_Data,MATCH($F19,_Death_Country,0),MATCH(EK$3,_Death_Day,0))-INDEX(_Death_Data,MATCH($F19,_Death_Country,0),MATCH(EK$3-1,_Death_Day,0))*$D$2
+INDEX(_Death_Data,MATCH($F19,_Death_Country,0),MATCH(EK$3-1,_Death_Day,0))-INDEX(_Death_Data,MATCH($F19,_Death_Country,0),MATCH(EK$3-2,_Death_Day,0))*$D$2
+INDEX(_Death_Data,MATCH($F19,_Death_Country,0),MATCH(EK$3-2,_Death_Day,0))-INDEX(_Death_Data,MATCH($F19,_Death_Country,0),MATCH(EK$3-3,_Death_Day,0))*$D$2
+INDEX(_Death_Data,MATCH($F19,_Death_Country,0),MATCH(EK$3-3,_Death_Day,0))-INDEX(_Death_Data,MATCH($F19,_Death_Country,0),MATCH(EK$3-4,_Death_Day,0))*$D$2
+INDEX(_Death_Data,MATCH($F19,_Death_Country,0),MATCH(EK$3-4,_Death_Day,0))-INDEX(_Death_Data,MATCH($F19,_Death_Country,0),MATCH(EK$3-5,_Death_Day,0))*$D$2)/5</f>
        <v>0</v>
      </c>
      <c r="EL19" s="80">
        <f>(INDEX(_Death_Data,MATCH($F19,_Death_Country,0),MATCH(EL$3,_Death_Day,0))-INDEX(_Death_Data,MATCH($F19,_Death_Country,0),MATCH(EL$3-1,_Death_Day,0))*$D$2
+INDEX(_Death_Data,MATCH($F19,_Death_Country,0),MATCH(EL$3-1,_Death_Day,0))-INDEX(_Death_Data,MATCH($F19,_Death_Country,0),MATCH(EL$3-2,_Death_Day,0))*$D$2
+INDEX(_Death_Data,MATCH($F19,_Death_Country,0),MATCH(EL$3-2,_Death_Day,0))-INDEX(_Death_Data,MATCH($F19,_Death_Country,0),MATCH(EL$3-3,_Death_Day,0))*$D$2
+INDEX(_Death_Data,MATCH($F19,_Death_Country,0),MATCH(EL$3-3,_Death_Day,0))-INDEX(_Death_Data,MATCH($F19,_Death_Country,0),MATCH(EL$3-4,_Death_Day,0))*$D$2
+INDEX(_Death_Data,MATCH($F19,_Death_Country,0),MATCH(EL$3-4,_Death_Day,0))-INDEX(_Death_Data,MATCH($F19,_Death_Country,0),MATCH(EL$3-5,_Death_Day,0))*$D$2)/5</f>
        <v>0</v>
      </c>
      <c r="EM19" s="80">
        <f>(INDEX(_Death_Data,MATCH($F19,_Death_Country,0),MATCH(EM$3,_Death_Day,0))-INDEX(_Death_Data,MATCH($F19,_Death_Country,0),MATCH(EM$3-1,_Death_Day,0))*$D$2
+INDEX(_Death_Data,MATCH($F19,_Death_Country,0),MATCH(EM$3-1,_Death_Day,0))-INDEX(_Death_Data,MATCH($F19,_Death_Country,0),MATCH(EM$3-2,_Death_Day,0))*$D$2
+INDEX(_Death_Data,MATCH($F19,_Death_Country,0),MATCH(EM$3-2,_Death_Day,0))-INDEX(_Death_Data,MATCH($F19,_Death_Country,0),MATCH(EM$3-3,_Death_Day,0))*$D$2
+INDEX(_Death_Data,MATCH($F19,_Death_Country,0),MATCH(EM$3-3,_Death_Day,0))-INDEX(_Death_Data,MATCH($F19,_Death_Country,0),MATCH(EM$3-4,_Death_Day,0))*$D$2
+INDEX(_Death_Data,MATCH($F19,_Death_Country,0),MATCH(EM$3-4,_Death_Day,0))-INDEX(_Death_Data,MATCH($F19,_Death_Country,0),MATCH(EM$3-5,_Death_Day,0))*$D$2)/5</f>
        <v>0</v>
      </c>
      <c r="EN19" s="80">
        <f>(INDEX(_Death_Data,MATCH($F19,_Death_Country,0),MATCH(EN$3,_Death_Day,0))-INDEX(_Death_Data,MATCH($F19,_Death_Country,0),MATCH(EN$3-1,_Death_Day,0))*$D$2
+INDEX(_Death_Data,MATCH($F19,_Death_Country,0),MATCH(EN$3-1,_Death_Day,0))-INDEX(_Death_Data,MATCH($F19,_Death_Country,0),MATCH(EN$3-2,_Death_Day,0))*$D$2
+INDEX(_Death_Data,MATCH($F19,_Death_Country,0),MATCH(EN$3-2,_Death_Day,0))-INDEX(_Death_Data,MATCH($F19,_Death_Country,0),MATCH(EN$3-3,_Death_Day,0))*$D$2
+INDEX(_Death_Data,MATCH($F19,_Death_Country,0),MATCH(EN$3-3,_Death_Day,0))-INDEX(_Death_Data,MATCH($F19,_Death_Country,0),MATCH(EN$3-4,_Death_Day,0))*$D$2
+INDEX(_Death_Data,MATCH($F19,_Death_Country,0),MATCH(EN$3-4,_Death_Day,0))-INDEX(_Death_Data,MATCH($F19,_Death_Country,0),MATCH(EN$3-5,_Death_Day,0))*$D$2)/5</f>
        <v>0</v>
      </c>
      <c r="EO19" s="80">
        <f>(INDEX(_Death_Data,MATCH($F19,_Death_Country,0),MATCH(EO$3,_Death_Day,0))-INDEX(_Death_Data,MATCH($F19,_Death_Country,0),MATCH(EO$3-1,_Death_Day,0))*$D$2
+INDEX(_Death_Data,MATCH($F19,_Death_Country,0),MATCH(EO$3-1,_Death_Day,0))-INDEX(_Death_Data,MATCH($F19,_Death_Country,0),MATCH(EO$3-2,_Death_Day,0))*$D$2
+INDEX(_Death_Data,MATCH($F19,_Death_Country,0),MATCH(EO$3-2,_Death_Day,0))-INDEX(_Death_Data,MATCH($F19,_Death_Country,0),MATCH(EO$3-3,_Death_Day,0))*$D$2
+INDEX(_Death_Data,MATCH($F19,_Death_Country,0),MATCH(EO$3-3,_Death_Day,0))-INDEX(_Death_Data,MATCH($F19,_Death_Country,0),MATCH(EO$3-4,_Death_Day,0))*$D$2
+INDEX(_Death_Data,MATCH($F19,_Death_Country,0),MATCH(EO$3-4,_Death_Day,0))-INDEX(_Death_Data,MATCH($F19,_Death_Country,0),MATCH(EO$3-5,_Death_Day,0))*$D$2)/5</f>
        <v>0</v>
      </c>
      <c r="EP19" s="80">
        <f>(INDEX(_Death_Data,MATCH($F19,_Death_Country,0),MATCH(EP$3,_Death_Day,0))-INDEX(_Death_Data,MATCH($F19,_Death_Country,0),MATCH(EP$3-1,_Death_Day,0))*$D$2
+INDEX(_Death_Data,MATCH($F19,_Death_Country,0),MATCH(EP$3-1,_Death_Day,0))-INDEX(_Death_Data,MATCH($F19,_Death_Country,0),MATCH(EP$3-2,_Death_Day,0))*$D$2
+INDEX(_Death_Data,MATCH($F19,_Death_Country,0),MATCH(EP$3-2,_Death_Day,0))-INDEX(_Death_Data,MATCH($F19,_Death_Country,0),MATCH(EP$3-3,_Death_Day,0))*$D$2
+INDEX(_Death_Data,MATCH($F19,_Death_Country,0),MATCH(EP$3-3,_Death_Day,0))-INDEX(_Death_Data,MATCH($F19,_Death_Country,0),MATCH(EP$3-4,_Death_Day,0))*$D$2
+INDEX(_Death_Data,MATCH($F19,_Death_Country,0),MATCH(EP$3-4,_Death_Day,0))-INDEX(_Death_Data,MATCH($F19,_Death_Country,0),MATCH(EP$3-5,_Death_Day,0))*$D$2)/5</f>
        <v>0</v>
      </c>
      <c r="EQ19" s="80">
        <f>(INDEX(_Death_Data,MATCH($F19,_Death_Country,0),MATCH(EQ$3,_Death_Day,0))-INDEX(_Death_Data,MATCH($F19,_Death_Country,0),MATCH(EQ$3-1,_Death_Day,0))*$D$2
+INDEX(_Death_Data,MATCH($F19,_Death_Country,0),MATCH(EQ$3-1,_Death_Day,0))-INDEX(_Death_Data,MATCH($F19,_Death_Country,0),MATCH(EQ$3-2,_Death_Day,0))*$D$2
+INDEX(_Death_Data,MATCH($F19,_Death_Country,0),MATCH(EQ$3-2,_Death_Day,0))-INDEX(_Death_Data,MATCH($F19,_Death_Country,0),MATCH(EQ$3-3,_Death_Day,0))*$D$2
+INDEX(_Death_Data,MATCH($F19,_Death_Country,0),MATCH(EQ$3-3,_Death_Day,0))-INDEX(_Death_Data,MATCH($F19,_Death_Country,0),MATCH(EQ$3-4,_Death_Day,0))*$D$2
+INDEX(_Death_Data,MATCH($F19,_Death_Country,0),MATCH(EQ$3-4,_Death_Day,0))-INDEX(_Death_Data,MATCH($F19,_Death_Country,0),MATCH(EQ$3-5,_Death_Day,0))*$D$2)/5</f>
        <v>0</v>
      </c>
      <c r="ER19" s="80">
        <f>(INDEX(_Death_Data,MATCH($F19,_Death_Country,0),MATCH(ER$3,_Death_Day,0))-INDEX(_Death_Data,MATCH($F19,_Death_Country,0),MATCH(ER$3-1,_Death_Day,0))*$D$2
+INDEX(_Death_Data,MATCH($F19,_Death_Country,0),MATCH(ER$3-1,_Death_Day,0))-INDEX(_Death_Data,MATCH($F19,_Death_Country,0),MATCH(ER$3-2,_Death_Day,0))*$D$2
+INDEX(_Death_Data,MATCH($F19,_Death_Country,0),MATCH(ER$3-2,_Death_Day,0))-INDEX(_Death_Data,MATCH($F19,_Death_Country,0),MATCH(ER$3-3,_Death_Day,0))*$D$2
+INDEX(_Death_Data,MATCH($F19,_Death_Country,0),MATCH(ER$3-3,_Death_Day,0))-INDEX(_Death_Data,MATCH($F19,_Death_Country,0),MATCH(ER$3-4,_Death_Day,0))*$D$2
+INDEX(_Death_Data,MATCH($F19,_Death_Country,0),MATCH(ER$3-4,_Death_Day,0))-INDEX(_Death_Data,MATCH($F19,_Death_Country,0),MATCH(ER$3-5,_Death_Day,0))*$D$2)/5</f>
        <v>0</v>
      </c>
      <c r="ES19" s="80">
        <f>(INDEX(_Death_Data,MATCH($F19,_Death_Country,0),MATCH(ES$3,_Death_Day,0))-INDEX(_Death_Data,MATCH($F19,_Death_Country,0),MATCH(ES$3-1,_Death_Day,0))*$D$2
+INDEX(_Death_Data,MATCH($F19,_Death_Country,0),MATCH(ES$3-1,_Death_Day,0))-INDEX(_Death_Data,MATCH($F19,_Death_Country,0),MATCH(ES$3-2,_Death_Day,0))*$D$2
+INDEX(_Death_Data,MATCH($F19,_Death_Country,0),MATCH(ES$3-2,_Death_Day,0))-INDEX(_Death_Data,MATCH($F19,_Death_Country,0),MATCH(ES$3-3,_Death_Day,0))*$D$2
+INDEX(_Death_Data,MATCH($F19,_Death_Country,0),MATCH(ES$3-3,_Death_Day,0))-INDEX(_Death_Data,MATCH($F19,_Death_Country,0),MATCH(ES$3-4,_Death_Day,0))*$D$2
+INDEX(_Death_Data,MATCH($F19,_Death_Country,0),MATCH(ES$3-4,_Death_Day,0))-INDEX(_Death_Data,MATCH($F19,_Death_Country,0),MATCH(ES$3-5,_Death_Day,0))*$D$2)/5</f>
        <v>0</v>
      </c>
      <c r="ET19" s="80">
        <f>(INDEX(_Death_Data,MATCH($F19,_Death_Country,0),MATCH(ET$3,_Death_Day,0))-INDEX(_Death_Data,MATCH($F19,_Death_Country,0),MATCH(ET$3-1,_Death_Day,0))*$D$2
+INDEX(_Death_Data,MATCH($F19,_Death_Country,0),MATCH(ET$3-1,_Death_Day,0))-INDEX(_Death_Data,MATCH($F19,_Death_Country,0),MATCH(ET$3-2,_Death_Day,0))*$D$2
+INDEX(_Death_Data,MATCH($F19,_Death_Country,0),MATCH(ET$3-2,_Death_Day,0))-INDEX(_Death_Data,MATCH($F19,_Death_Country,0),MATCH(ET$3-3,_Death_Day,0))*$D$2
+INDEX(_Death_Data,MATCH($F19,_Death_Country,0),MATCH(ET$3-3,_Death_Day,0))-INDEX(_Death_Data,MATCH($F19,_Death_Country,0),MATCH(ET$3-4,_Death_Day,0))*$D$2
+INDEX(_Death_Data,MATCH($F19,_Death_Country,0),MATCH(ET$3-4,_Death_Day,0))-INDEX(_Death_Data,MATCH($F19,_Death_Country,0),MATCH(ET$3-5,_Death_Day,0))*$D$2)/5</f>
        <v>0</v>
      </c>
      <c r="EU19" s="80">
        <f>(INDEX(_Death_Data,MATCH($F19,_Death_Country,0),MATCH(EU$3,_Death_Day,0))-INDEX(_Death_Data,MATCH($F19,_Death_Country,0),MATCH(EU$3-1,_Death_Day,0))*$D$2
+INDEX(_Death_Data,MATCH($F19,_Death_Country,0),MATCH(EU$3-1,_Death_Day,0))-INDEX(_Death_Data,MATCH($F19,_Death_Country,0),MATCH(EU$3-2,_Death_Day,0))*$D$2
+INDEX(_Death_Data,MATCH($F19,_Death_Country,0),MATCH(EU$3-2,_Death_Day,0))-INDEX(_Death_Data,MATCH($F19,_Death_Country,0),MATCH(EU$3-3,_Death_Day,0))*$D$2
+INDEX(_Death_Data,MATCH($F19,_Death_Country,0),MATCH(EU$3-3,_Death_Day,0))-INDEX(_Death_Data,MATCH($F19,_Death_Country,0),MATCH(EU$3-4,_Death_Day,0))*$D$2
+INDEX(_Death_Data,MATCH($F19,_Death_Country,0),MATCH(EU$3-4,_Death_Day,0))-INDEX(_Death_Data,MATCH($F19,_Death_Country,0),MATCH(EU$3-5,_Death_Day,0))*$D$2)/5</f>
        <v>0</v>
      </c>
      <c r="EV19" s="80">
        <f>(INDEX(_Death_Data,MATCH($F19,_Death_Country,0),MATCH(EV$3,_Death_Day,0))-INDEX(_Death_Data,MATCH($F19,_Death_Country,0),MATCH(EV$3-1,_Death_Day,0))*$D$2
+INDEX(_Death_Data,MATCH($F19,_Death_Country,0),MATCH(EV$3-1,_Death_Day,0))-INDEX(_Death_Data,MATCH($F19,_Death_Country,0),MATCH(EV$3-2,_Death_Day,0))*$D$2
+INDEX(_Death_Data,MATCH($F19,_Death_Country,0),MATCH(EV$3-2,_Death_Day,0))-INDEX(_Death_Data,MATCH($F19,_Death_Country,0),MATCH(EV$3-3,_Death_Day,0))*$D$2
+INDEX(_Death_Data,MATCH($F19,_Death_Country,0),MATCH(EV$3-3,_Death_Day,0))-INDEX(_Death_Data,MATCH($F19,_Death_Country,0),MATCH(EV$3-4,_Death_Day,0))*$D$2
+INDEX(_Death_Data,MATCH($F19,_Death_Country,0),MATCH(EV$3-4,_Death_Day,0))-INDEX(_Death_Data,MATCH($F19,_Death_Country,0),MATCH(EV$3-5,_Death_Day,0))*$D$2)/5</f>
        <v>0</v>
      </c>
      <c r="EW19" s="80">
        <f>(INDEX(_Death_Data,MATCH($F19,_Death_Country,0),MATCH(EW$3,_Death_Day,0))-INDEX(_Death_Data,MATCH($F19,_Death_Country,0),MATCH(EW$3-1,_Death_Day,0))*$D$2
+INDEX(_Death_Data,MATCH($F19,_Death_Country,0),MATCH(EW$3-1,_Death_Day,0))-INDEX(_Death_Data,MATCH($F19,_Death_Country,0),MATCH(EW$3-2,_Death_Day,0))*$D$2
+INDEX(_Death_Data,MATCH($F19,_Death_Country,0),MATCH(EW$3-2,_Death_Day,0))-INDEX(_Death_Data,MATCH($F19,_Death_Country,0),MATCH(EW$3-3,_Death_Day,0))*$D$2
+INDEX(_Death_Data,MATCH($F19,_Death_Country,0),MATCH(EW$3-3,_Death_Day,0))-INDEX(_Death_Data,MATCH($F19,_Death_Country,0),MATCH(EW$3-4,_Death_Day,0))*$D$2
+INDEX(_Death_Data,MATCH($F19,_Death_Country,0),MATCH(EW$3-4,_Death_Day,0))-INDEX(_Death_Data,MATCH($F19,_Death_Country,0),MATCH(EW$3-5,_Death_Day,0))*$D$2)/5</f>
        <v>0</v>
      </c>
      <c r="EX19" s="80">
        <f>(INDEX(_Death_Data,MATCH($F19,_Death_Country,0),MATCH(EX$3,_Death_Day,0))-INDEX(_Death_Data,MATCH($F19,_Death_Country,0),MATCH(EX$3-1,_Death_Day,0))*$D$2
+INDEX(_Death_Data,MATCH($F19,_Death_Country,0),MATCH(EX$3-1,_Death_Day,0))-INDEX(_Death_Data,MATCH($F19,_Death_Country,0),MATCH(EX$3-2,_Death_Day,0))*$D$2
+INDEX(_Death_Data,MATCH($F19,_Death_Country,0),MATCH(EX$3-2,_Death_Day,0))-INDEX(_Death_Data,MATCH($F19,_Death_Country,0),MATCH(EX$3-3,_Death_Day,0))*$D$2
+INDEX(_Death_Data,MATCH($F19,_Death_Country,0),MATCH(EX$3-3,_Death_Day,0))-INDEX(_Death_Data,MATCH($F19,_Death_Country,0),MATCH(EX$3-4,_Death_Day,0))*$D$2
+INDEX(_Death_Data,MATCH($F19,_Death_Country,0),MATCH(EX$3-4,_Death_Day,0))-INDEX(_Death_Data,MATCH($F19,_Death_Country,0),MATCH(EX$3-5,_Death_Day,0))*$D$2)/5</f>
        <v>0</v>
      </c>
      <c r="EY19" s="80">
        <f>(INDEX(_Death_Data,MATCH($F19,_Death_Country,0),MATCH(EY$3,_Death_Day,0))-INDEX(_Death_Data,MATCH($F19,_Death_Country,0),MATCH(EY$3-1,_Death_Day,0))*$D$2
+INDEX(_Death_Data,MATCH($F19,_Death_Country,0),MATCH(EY$3-1,_Death_Day,0))-INDEX(_Death_Data,MATCH($F19,_Death_Country,0),MATCH(EY$3-2,_Death_Day,0))*$D$2
+INDEX(_Death_Data,MATCH($F19,_Death_Country,0),MATCH(EY$3-2,_Death_Day,0))-INDEX(_Death_Data,MATCH($F19,_Death_Country,0),MATCH(EY$3-3,_Death_Day,0))*$D$2
+INDEX(_Death_Data,MATCH($F19,_Death_Country,0),MATCH(EY$3-3,_Death_Day,0))-INDEX(_Death_Data,MATCH($F19,_Death_Country,0),MATCH(EY$3-4,_Death_Day,0))*$D$2
+INDEX(_Death_Data,MATCH($F19,_Death_Country,0),MATCH(EY$3-4,_Death_Day,0))-INDEX(_Death_Data,MATCH($F19,_Death_Country,0),MATCH(EY$3-5,_Death_Day,0))*$D$2)/5</f>
        <v>0</v>
      </c>
      <c r="EZ19" s="80">
        <f>(INDEX(_Death_Data,MATCH($F19,_Death_Country,0),MATCH(EZ$3,_Death_Day,0))-INDEX(_Death_Data,MATCH($F19,_Death_Country,0),MATCH(EZ$3-1,_Death_Day,0))*$D$2
+INDEX(_Death_Data,MATCH($F19,_Death_Country,0),MATCH(EZ$3-1,_Death_Day,0))-INDEX(_Death_Data,MATCH($F19,_Death_Country,0),MATCH(EZ$3-2,_Death_Day,0))*$D$2
+INDEX(_Death_Data,MATCH($F19,_Death_Country,0),MATCH(EZ$3-2,_Death_Day,0))-INDEX(_Death_Data,MATCH($F19,_Death_Country,0),MATCH(EZ$3-3,_Death_Day,0))*$D$2
+INDEX(_Death_Data,MATCH($F19,_Death_Country,0),MATCH(EZ$3-3,_Death_Day,0))-INDEX(_Death_Data,MATCH($F19,_Death_Country,0),MATCH(EZ$3-4,_Death_Day,0))*$D$2
+INDEX(_Death_Data,MATCH($F19,_Death_Country,0),MATCH(EZ$3-4,_Death_Day,0))-INDEX(_Death_Data,MATCH($F19,_Death_Country,0),MATCH(EZ$3-5,_Death_Day,0))*$D$2)/5</f>
        <v>0</v>
      </c>
      <c r="FA19" s="80">
        <f>(INDEX(_Death_Data,MATCH($F19,_Death_Country,0),MATCH(FA$3,_Death_Day,0))-INDEX(_Death_Data,MATCH($F19,_Death_Country,0),MATCH(FA$3-1,_Death_Day,0))*$D$2
+INDEX(_Death_Data,MATCH($F19,_Death_Country,0),MATCH(FA$3-1,_Death_Day,0))-INDEX(_Death_Data,MATCH($F19,_Death_Country,0),MATCH(FA$3-2,_Death_Day,0))*$D$2
+INDEX(_Death_Data,MATCH($F19,_Death_Country,0),MATCH(FA$3-2,_Death_Day,0))-INDEX(_Death_Data,MATCH($F19,_Death_Country,0),MATCH(FA$3-3,_Death_Day,0))*$D$2
+INDEX(_Death_Data,MATCH($F19,_Death_Country,0),MATCH(FA$3-3,_Death_Day,0))-INDEX(_Death_Data,MATCH($F19,_Death_Country,0),MATCH(FA$3-4,_Death_Day,0))*$D$2
+INDEX(_Death_Data,MATCH($F19,_Death_Country,0),MATCH(FA$3-4,_Death_Day,0))-INDEX(_Death_Data,MATCH($F19,_Death_Country,0),MATCH(FA$3-5,_Death_Day,0))*$D$2)/5</f>
        <v>0</v>
      </c>
      <c r="FB19" s="80">
        <f>(INDEX(_Death_Data,MATCH($F19,_Death_Country,0),MATCH(FB$3,_Death_Day,0))-INDEX(_Death_Data,MATCH($F19,_Death_Country,0),MATCH(FB$3-1,_Death_Day,0))*$D$2
+INDEX(_Death_Data,MATCH($F19,_Death_Country,0),MATCH(FB$3-1,_Death_Day,0))-INDEX(_Death_Data,MATCH($F19,_Death_Country,0),MATCH(FB$3-2,_Death_Day,0))*$D$2
+INDEX(_Death_Data,MATCH($F19,_Death_Country,0),MATCH(FB$3-2,_Death_Day,0))-INDEX(_Death_Data,MATCH($F19,_Death_Country,0),MATCH(FB$3-3,_Death_Day,0))*$D$2
+INDEX(_Death_Data,MATCH($F19,_Death_Country,0),MATCH(FB$3-3,_Death_Day,0))-INDEX(_Death_Data,MATCH($F19,_Death_Country,0),MATCH(FB$3-4,_Death_Day,0))*$D$2
+INDEX(_Death_Data,MATCH($F19,_Death_Country,0),MATCH(FB$3-4,_Death_Day,0))-INDEX(_Death_Data,MATCH($F19,_Death_Country,0),MATCH(FB$3-5,_Death_Day,0))*$D$2)/5</f>
        <v>0</v>
      </c>
      <c r="FC19" s="80">
        <f>(INDEX(_Death_Data,MATCH($F19,_Death_Country,0),MATCH(FC$3,_Death_Day,0))-INDEX(_Death_Data,MATCH($F19,_Death_Country,0),MATCH(FC$3-1,_Death_Day,0))*$D$2
+INDEX(_Death_Data,MATCH($F19,_Death_Country,0),MATCH(FC$3-1,_Death_Day,0))-INDEX(_Death_Data,MATCH($F19,_Death_Country,0),MATCH(FC$3-2,_Death_Day,0))*$D$2
+INDEX(_Death_Data,MATCH($F19,_Death_Country,0),MATCH(FC$3-2,_Death_Day,0))-INDEX(_Death_Data,MATCH($F19,_Death_Country,0),MATCH(FC$3-3,_Death_Day,0))*$D$2
+INDEX(_Death_Data,MATCH($F19,_Death_Country,0),MATCH(FC$3-3,_Death_Day,0))-INDEX(_Death_Data,MATCH($F19,_Death_Country,0),MATCH(FC$3-4,_Death_Day,0))*$D$2
+INDEX(_Death_Data,MATCH($F19,_Death_Country,0),MATCH(FC$3-4,_Death_Day,0))-INDEX(_Death_Data,MATCH($F19,_Death_Country,0),MATCH(FC$3-5,_Death_Day,0))*$D$2)/5</f>
        <v>0</v>
      </c>
      <c r="FD19" s="80">
        <f>(INDEX(_Death_Data,MATCH($F19,_Death_Country,0),MATCH(FD$3,_Death_Day,0))-INDEX(_Death_Data,MATCH($F19,_Death_Country,0),MATCH(FD$3-1,_Death_Day,0))*$D$2
+INDEX(_Death_Data,MATCH($F19,_Death_Country,0),MATCH(FD$3-1,_Death_Day,0))-INDEX(_Death_Data,MATCH($F19,_Death_Country,0),MATCH(FD$3-2,_Death_Day,0))*$D$2
+INDEX(_Death_Data,MATCH($F19,_Death_Country,0),MATCH(FD$3-2,_Death_Day,0))-INDEX(_Death_Data,MATCH($F19,_Death_Country,0),MATCH(FD$3-3,_Death_Day,0))*$D$2
+INDEX(_Death_Data,MATCH($F19,_Death_Country,0),MATCH(FD$3-3,_Death_Day,0))-INDEX(_Death_Data,MATCH($F19,_Death_Country,0),MATCH(FD$3-4,_Death_Day,0))*$D$2
+INDEX(_Death_Data,MATCH($F19,_Death_Country,0),MATCH(FD$3-4,_Death_Day,0))-INDEX(_Death_Data,MATCH($F19,_Death_Country,0),MATCH(FD$3-5,_Death_Day,0))*$D$2)/5</f>
        <v>0</v>
      </c>
      <c r="FE19" s="80">
        <f>(INDEX(_Death_Data,MATCH($F19,_Death_Country,0),MATCH(FE$3,_Death_Day,0))-INDEX(_Death_Data,MATCH($F19,_Death_Country,0),MATCH(FE$3-1,_Death_Day,0))*$D$2
+INDEX(_Death_Data,MATCH($F19,_Death_Country,0),MATCH(FE$3-1,_Death_Day,0))-INDEX(_Death_Data,MATCH($F19,_Death_Country,0),MATCH(FE$3-2,_Death_Day,0))*$D$2
+INDEX(_Death_Data,MATCH($F19,_Death_Country,0),MATCH(FE$3-2,_Death_Day,0))-INDEX(_Death_Data,MATCH($F19,_Death_Country,0),MATCH(FE$3-3,_Death_Day,0))*$D$2
+INDEX(_Death_Data,MATCH($F19,_Death_Country,0),MATCH(FE$3-3,_Death_Day,0))-INDEX(_Death_Data,MATCH($F19,_Death_Country,0),MATCH(FE$3-4,_Death_Day,0))*$D$2
+INDEX(_Death_Data,MATCH($F19,_Death_Country,0),MATCH(FE$3-4,_Death_Day,0))-INDEX(_Death_Data,MATCH($F19,_Death_Country,0),MATCH(FE$3-5,_Death_Day,0))*$D$2)/5</f>
        <v>0</v>
      </c>
      <c r="FF19" s="80">
        <f>(INDEX(_Death_Data,MATCH($F19,_Death_Country,0),MATCH(FF$3,_Death_Day,0))-INDEX(_Death_Data,MATCH($F19,_Death_Country,0),MATCH(FF$3-1,_Death_Day,0))*$D$2
+INDEX(_Death_Data,MATCH($F19,_Death_Country,0),MATCH(FF$3-1,_Death_Day,0))-INDEX(_Death_Data,MATCH($F19,_Death_Country,0),MATCH(FF$3-2,_Death_Day,0))*$D$2
+INDEX(_Death_Data,MATCH($F19,_Death_Country,0),MATCH(FF$3-2,_Death_Day,0))-INDEX(_Death_Data,MATCH($F19,_Death_Country,0),MATCH(FF$3-3,_Death_Day,0))*$D$2
+INDEX(_Death_Data,MATCH($F19,_Death_Country,0),MATCH(FF$3-3,_Death_Day,0))-INDEX(_Death_Data,MATCH($F19,_Death_Country,0),MATCH(FF$3-4,_Death_Day,0))*$D$2
+INDEX(_Death_Data,MATCH($F19,_Death_Country,0),MATCH(FF$3-4,_Death_Day,0))-INDEX(_Death_Data,MATCH($F19,_Death_Country,0),MATCH(FF$3-5,_Death_Day,0))*$D$2)/5</f>
        <v>0</v>
      </c>
      <c r="FG19" s="80">
        <f>(INDEX(_Death_Data,MATCH($F19,_Death_Country,0),MATCH(FG$3,_Death_Day,0))-INDEX(_Death_Data,MATCH($F19,_Death_Country,0),MATCH(FG$3-1,_Death_Day,0))*$D$2
+INDEX(_Death_Data,MATCH($F19,_Death_Country,0),MATCH(FG$3-1,_Death_Day,0))-INDEX(_Death_Data,MATCH($F19,_Death_Country,0),MATCH(FG$3-2,_Death_Day,0))*$D$2
+INDEX(_Death_Data,MATCH($F19,_Death_Country,0),MATCH(FG$3-2,_Death_Day,0))-INDEX(_Death_Data,MATCH($F19,_Death_Country,0),MATCH(FG$3-3,_Death_Day,0))*$D$2
+INDEX(_Death_Data,MATCH($F19,_Death_Country,0),MATCH(FG$3-3,_Death_Day,0))-INDEX(_Death_Data,MATCH($F19,_Death_Country,0),MATCH(FG$3-4,_Death_Day,0))*$D$2
+INDEX(_Death_Data,MATCH($F19,_Death_Country,0),MATCH(FG$3-4,_Death_Day,0))-INDEX(_Death_Data,MATCH($F19,_Death_Country,0),MATCH(FG$3-5,_Death_Day,0))*$D$2)/5</f>
        <v>0</v>
      </c>
      <c r="FH19" s="80">
        <f>(INDEX(_Death_Data,MATCH($F19,_Death_Country,0),MATCH(FH$3,_Death_Day,0))-INDEX(_Death_Data,MATCH($F19,_Death_Country,0),MATCH(FH$3-1,_Death_Day,0))*$D$2
+INDEX(_Death_Data,MATCH($F19,_Death_Country,0),MATCH(FH$3-1,_Death_Day,0))-INDEX(_Death_Data,MATCH($F19,_Death_Country,0),MATCH(FH$3-2,_Death_Day,0))*$D$2
+INDEX(_Death_Data,MATCH($F19,_Death_Country,0),MATCH(FH$3-2,_Death_Day,0))-INDEX(_Death_Data,MATCH($F19,_Death_Country,0),MATCH(FH$3-3,_Death_Day,0))*$D$2
+INDEX(_Death_Data,MATCH($F19,_Death_Country,0),MATCH(FH$3-3,_Death_Day,0))-INDEX(_Death_Data,MATCH($F19,_Death_Country,0),MATCH(FH$3-4,_Death_Day,0))*$D$2
+INDEX(_Death_Data,MATCH($F19,_Death_Country,0),MATCH(FH$3-4,_Death_Day,0))-INDEX(_Death_Data,MATCH($F19,_Death_Country,0),MATCH(FH$3-5,_Death_Day,0))*$D$2)/5</f>
        <v>0</v>
      </c>
      <c r="FI19" s="80">
        <f>(INDEX(_Death_Data,MATCH($F19,_Death_Country,0),MATCH(FI$3,_Death_Day,0))-INDEX(_Death_Data,MATCH($F19,_Death_Country,0),MATCH(FI$3-1,_Death_Day,0))*$D$2
+INDEX(_Death_Data,MATCH($F19,_Death_Country,0),MATCH(FI$3-1,_Death_Day,0))-INDEX(_Death_Data,MATCH($F19,_Death_Country,0),MATCH(FI$3-2,_Death_Day,0))*$D$2
+INDEX(_Death_Data,MATCH($F19,_Death_Country,0),MATCH(FI$3-2,_Death_Day,0))-INDEX(_Death_Data,MATCH($F19,_Death_Country,0),MATCH(FI$3-3,_Death_Day,0))*$D$2
+INDEX(_Death_Data,MATCH($F19,_Death_Country,0),MATCH(FI$3-3,_Death_Day,0))-INDEX(_Death_Data,MATCH($F19,_Death_Country,0),MATCH(FI$3-4,_Death_Day,0))*$D$2
+INDEX(_Death_Data,MATCH($F19,_Death_Country,0),MATCH(FI$3-4,_Death_Day,0))-INDEX(_Death_Data,MATCH($F19,_Death_Country,0),MATCH(FI$3-5,_Death_Day,0))*$D$2)/5</f>
        <v>0</v>
      </c>
      <c r="FJ19" s="80">
        <f>(INDEX(_Death_Data,MATCH($F19,_Death_Country,0),MATCH(FJ$3,_Death_Day,0))-INDEX(_Death_Data,MATCH($F19,_Death_Country,0),MATCH(FJ$3-1,_Death_Day,0))*$D$2
+INDEX(_Death_Data,MATCH($F19,_Death_Country,0),MATCH(FJ$3-1,_Death_Day,0))-INDEX(_Death_Data,MATCH($F19,_Death_Country,0),MATCH(FJ$3-2,_Death_Day,0))*$D$2
+INDEX(_Death_Data,MATCH($F19,_Death_Country,0),MATCH(FJ$3-2,_Death_Day,0))-INDEX(_Death_Data,MATCH($F19,_Death_Country,0),MATCH(FJ$3-3,_Death_Day,0))*$D$2
+INDEX(_Death_Data,MATCH($F19,_Death_Country,0),MATCH(FJ$3-3,_Death_Day,0))-INDEX(_Death_Data,MATCH($F19,_Death_Country,0),MATCH(FJ$3-4,_Death_Day,0))*$D$2
+INDEX(_Death_Data,MATCH($F19,_Death_Country,0),MATCH(FJ$3-4,_Death_Day,0))-INDEX(_Death_Data,MATCH($F19,_Death_Country,0),MATCH(FJ$3-5,_Death_Day,0))*$D$2)/5</f>
        <v>0</v>
      </c>
      <c r="FK19" s="80">
        <f>(INDEX(_Death_Data,MATCH($F19,_Death_Country,0),MATCH(FK$3,_Death_Day,0))-INDEX(_Death_Data,MATCH($F19,_Death_Country,0),MATCH(FK$3-1,_Death_Day,0))*$D$2
+INDEX(_Death_Data,MATCH($F19,_Death_Country,0),MATCH(FK$3-1,_Death_Day,0))-INDEX(_Death_Data,MATCH($F19,_Death_Country,0),MATCH(FK$3-2,_Death_Day,0))*$D$2
+INDEX(_Death_Data,MATCH($F19,_Death_Country,0),MATCH(FK$3-2,_Death_Day,0))-INDEX(_Death_Data,MATCH($F19,_Death_Country,0),MATCH(FK$3-3,_Death_Day,0))*$D$2
+INDEX(_Death_Data,MATCH($F19,_Death_Country,0),MATCH(FK$3-3,_Death_Day,0))-INDEX(_Death_Data,MATCH($F19,_Death_Country,0),MATCH(FK$3-4,_Death_Day,0))*$D$2
+INDEX(_Death_Data,MATCH($F19,_Death_Country,0),MATCH(FK$3-4,_Death_Day,0))-INDEX(_Death_Data,MATCH($F19,_Death_Country,0),MATCH(FK$3-5,_Death_Day,0))*$D$2)/5</f>
        <v>0</v>
      </c>
      <c r="FL19" s="80">
        <f>(INDEX(_Death_Data,MATCH($F19,_Death_Country,0),MATCH(FL$3,_Death_Day,0))-INDEX(_Death_Data,MATCH($F19,_Death_Country,0),MATCH(FL$3-1,_Death_Day,0))*$D$2
+INDEX(_Death_Data,MATCH($F19,_Death_Country,0),MATCH(FL$3-1,_Death_Day,0))-INDEX(_Death_Data,MATCH($F19,_Death_Country,0),MATCH(FL$3-2,_Death_Day,0))*$D$2
+INDEX(_Death_Data,MATCH($F19,_Death_Country,0),MATCH(FL$3-2,_Death_Day,0))-INDEX(_Death_Data,MATCH($F19,_Death_Country,0),MATCH(FL$3-3,_Death_Day,0))*$D$2
+INDEX(_Death_Data,MATCH($F19,_Death_Country,0),MATCH(FL$3-3,_Death_Day,0))-INDEX(_Death_Data,MATCH($F19,_Death_Country,0),MATCH(FL$3-4,_Death_Day,0))*$D$2
+INDEX(_Death_Data,MATCH($F19,_Death_Country,0),MATCH(FL$3-4,_Death_Day,0))-INDEX(_Death_Data,MATCH($F19,_Death_Country,0),MATCH(FL$3-5,_Death_Day,0))*$D$2)/5</f>
        <v>0</v>
      </c>
      <c r="FM19" s="80">
        <f>(INDEX(_Death_Data,MATCH($F19,_Death_Country,0),MATCH(FM$3,_Death_Day,0))-INDEX(_Death_Data,MATCH($F19,_Death_Country,0),MATCH(FM$3-1,_Death_Day,0))*$D$2
+INDEX(_Death_Data,MATCH($F19,_Death_Country,0),MATCH(FM$3-1,_Death_Day,0))-INDEX(_Death_Data,MATCH($F19,_Death_Country,0),MATCH(FM$3-2,_Death_Day,0))*$D$2
+INDEX(_Death_Data,MATCH($F19,_Death_Country,0),MATCH(FM$3-2,_Death_Day,0))-INDEX(_Death_Data,MATCH($F19,_Death_Country,0),MATCH(FM$3-3,_Death_Day,0))*$D$2
+INDEX(_Death_Data,MATCH($F19,_Death_Country,0),MATCH(FM$3-3,_Death_Day,0))-INDEX(_Death_Data,MATCH($F19,_Death_Country,0),MATCH(FM$3-4,_Death_Day,0))*$D$2
+INDEX(_Death_Data,MATCH($F19,_Death_Country,0),MATCH(FM$3-4,_Death_Day,0))-INDEX(_Death_Data,MATCH($F19,_Death_Country,0),MATCH(FM$3-5,_Death_Day,0))*$D$2)/5</f>
        <v>0</v>
      </c>
      <c r="FN19" s="80" t="e">
        <f>(INDEX(_Death_Data,MATCH($F19,_Death_Country,0),MATCH(FN$3,_Death_Day,0))-INDEX(_Death_Data,MATCH($F19,_Death_Country,0),MATCH(FN$3-1,_Death_Day,0))*$D$2
+INDEX(_Death_Data,MATCH($F19,_Death_Country,0),MATCH(FN$3-1,_Death_Day,0))-INDEX(_Death_Data,MATCH($F19,_Death_Country,0),MATCH(FN$3-2,_Death_Day,0))*$D$2
+INDEX(_Death_Data,MATCH($F19,_Death_Country,0),MATCH(FN$3-2,_Death_Day,0))-INDEX(_Death_Data,MATCH($F19,_Death_Country,0),MATCH(FN$3-3,_Death_Day,0))*$D$2
+INDEX(_Death_Data,MATCH($F19,_Death_Country,0),MATCH(FN$3-3,_Death_Day,0))-INDEX(_Death_Data,MATCH($F19,_Death_Country,0),MATCH(FN$3-4,_Death_Day,0))*$D$2
+INDEX(_Death_Data,MATCH($F19,_Death_Country,0),MATCH(FN$3-4,_Death_Day,0))-INDEX(_Death_Data,MATCH($F19,_Death_Country,0),MATCH(FN$3-5,_Death_Day,0))*$D$2)/5</f>
        <v>#N/A</v>
      </c>
      <c r="FO19">
        <v>1</v>
      </c>
      <c r="FQ19" s="10">
        <f ca="1">HLOOKUP(TODAY()-FQ$3,$C$3:$FN$252,ROW()-2)</f>
        <v>0</v>
      </c>
      <c r="FR19" s="10">
        <f ca="1">HLOOKUP(TODAY()-FR$3,$C$3:$FN$252,ROW()-2)</f>
        <v>0</v>
      </c>
      <c r="FS19" s="10">
        <f ca="1">HLOOKUP(TODAY()-FS$3,$C$3:$FN$252,ROW()-2)</f>
        <v>0</v>
      </c>
      <c r="FT19" s="10">
        <f ca="1">HLOOKUP(TODAY()-FT$3,$C$3:$FN$252,ROW()-2)</f>
        <v>0</v>
      </c>
      <c r="FU19" s="10">
        <f ca="1">HLOOKUP(TODAY()-FU$3,$C$3:$FN$252,ROW()-2)</f>
        <v>0</v>
      </c>
      <c r="FV19" s="10">
        <f ca="1">HLOOKUP(TODAY()-FV$3,$C$3:$FN$252,ROW()-2)</f>
        <v>0</v>
      </c>
      <c r="FW19" s="10">
        <f ca="1">HLOOKUP(TODAY()-FW$3,$C$3:$FN$252,ROW()-2)</f>
        <v>0</v>
      </c>
      <c r="FX19" s="10">
        <f ca="1">SUM(FQ19:FW19)/7</f>
        <v>0</v>
      </c>
      <c r="FY19" s="10" t="b">
        <f ca="1">MAX(FQ19:FW19)=FZ19</f>
        <v>0</v>
      </c>
      <c r="FZ19" s="10">
        <f t="array" ref="FZ19">MAX(IF(ISNA(L19:FN19),"",L19:FN19))</f>
        <v>258.60000000000002</v>
      </c>
      <c r="GA19" s="52">
        <f ca="1">IF(GR19&gt;0,FX19/GR19,0)</f>
        <v>0</v>
      </c>
      <c r="GB19" t="str">
        <f>D19</f>
        <v>Asia</v>
      </c>
      <c r="GC19" t="str">
        <f>F19</f>
        <v>China</v>
      </c>
      <c r="GD19" s="10">
        <f>FZ19</f>
        <v>258.60000000000002</v>
      </c>
      <c r="GE19" s="10">
        <f ca="1">G19</f>
        <v>4634</v>
      </c>
      <c r="GF19" s="10">
        <f ca="1">IF(GA19&lt;$GF$2,$B19,0)</f>
        <v>1393000000</v>
      </c>
      <c r="GG19" s="10">
        <f ca="1">IF(AND($GA19&gt;=$GF$2,$GA19&lt;$GG$2),$B19,0)</f>
        <v>0</v>
      </c>
      <c r="GH19" s="10">
        <f ca="1">IF(AND($GA19&gt;=$GG$2,$GA19&lt;$GH$2),$B19,0)</f>
        <v>0</v>
      </c>
      <c r="GI19" s="10">
        <f ca="1">IF(AND($GA19&gt;=$GH$2,$GA19&lt;$GI$2),$B19,0)</f>
        <v>0</v>
      </c>
      <c r="GJ19" s="10">
        <f ca="1">IF(GA19&gt;=$GI$2,B19,0)</f>
        <v>0</v>
      </c>
      <c r="GK19">
        <f t="array" ref="GK19">LARGE(IF(ISNA(L19:FN19),"",L19:FN19),GK$2)</f>
        <v>258.60000000000002</v>
      </c>
      <c r="GL19">
        <f t="array" ref="GL19">LARGE(IF(ISNA(M19:FO19),"",M19:FO19),GL$2)</f>
        <v>258.2</v>
      </c>
      <c r="GM19">
        <f t="array" ref="GM19">LARGE(IF(ISNA(N19:FP19),"",N19:FP19),GM$2)</f>
        <v>258.2</v>
      </c>
      <c r="GN19">
        <f t="array" aca="1" ref="GN19" ca="1">LARGE(IF(ISNA(O19:FQ19),"",O19:FQ19),GN$2)</f>
        <v>258</v>
      </c>
      <c r="GO19">
        <f t="array" aca="1" ref="GO19" ca="1">LARGE(IF(ISNA(P19:FR19),"",P19:FR19),GO$2)</f>
        <v>258</v>
      </c>
      <c r="GP19">
        <f t="array" aca="1" ref="GP19" ca="1">LARGE(IF(ISNA(Q19:FS19),"",Q19:FS19),GP$2)</f>
        <v>149.4</v>
      </c>
      <c r="GQ19">
        <f t="array" aca="1" ref="GQ19" ca="1">LARGE(IF(ISNA(R19:FT19),"",R19:FT19),GQ$2)</f>
        <v>130.80000000000001</v>
      </c>
      <c r="GR19">
        <f t="shared" ca="1" si="4"/>
        <v>224.45714285714286</v>
      </c>
    </row>
    <row r="20" spans="1:200" ht="30" customHeight="1" x14ac:dyDescent="0.55000000000000004">
      <c r="A20">
        <f t="shared" si="3"/>
        <v>86</v>
      </c>
      <c r="B20" s="81">
        <f>VLOOKUP(F20,Countries!$D$5:$F$254,3,FALSE)</f>
        <v>309000</v>
      </c>
      <c r="C20" s="86">
        <f ca="1">GA20</f>
        <v>0</v>
      </c>
      <c r="D20" s="80" t="str">
        <f>VLOOKUP(F20,Countries!$D$5:$E$254,2,FALSE)</f>
        <v>Europe</v>
      </c>
      <c r="E20" s="80" t="str">
        <f>VLOOKUP(F20,Countries!$D$5:$G$254,4,FALSE)</f>
        <v>WeEurope</v>
      </c>
      <c r="F20" s="80" t="str">
        <f>Infections!A81</f>
        <v>Iceland</v>
      </c>
      <c r="G20" s="81">
        <f ca="1">INDEX(_Death_Data,MATCH($F20,_Death_Country,0),MATCH(G$2,_Death_Day,0))</f>
        <v>10</v>
      </c>
      <c r="H20" s="81">
        <f ca="1">FX20</f>
        <v>0</v>
      </c>
      <c r="I20" s="100" t="str">
        <f>F20</f>
        <v>Iceland</v>
      </c>
      <c r="J20" s="80">
        <f>INDEX(_Death_Data,MATCH($F20,_Death_Country,0),MATCH(J$3,_Death_Day,0))</f>
        <v>0</v>
      </c>
      <c r="K20" s="80">
        <f>INDEX(_Death_Data,MATCH($F20,_Death_Country,0),MATCH(K$3,_Death_Day,0))-INDEX(_Death_Data,MATCH($F20,_Death_Country,0),MATCH(J$3,_Death_Day,0))*$D$2</f>
        <v>0</v>
      </c>
      <c r="L20" s="80" t="e">
        <f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80" t="e">
        <f>(INDEX(_Death_Data,MATCH($F20,_Death_Country,0),MATCH(M$3,_Death_Day,0))-INDEX(_Death_Data,MATCH($F20,_Death_Country,0),MATCH(M$3-1,_Death_Day,0))*$D$2
+INDEX(_Death_Data,MATCH($F20,_Death_Country,0),MATCH(M$3-1,_Death_Day,0))-INDEX(_Death_Data,MATCH($F20,_Death_Country,0),MATCH(M$3-2,_Death_Day,0))*$D$2
+INDEX(_Death_Data,MATCH($F20,_Death_Country,0),MATCH(M$3-2,_Death_Day,0))-INDEX(_Death_Data,MATCH($F20,_Death_Country,0),MATCH(M$3-3,_Death_Day,0))*$D$2
+INDEX(_Death_Data,MATCH($F20,_Death_Country,0),MATCH(M$3-3,_Death_Day,0))-INDEX(_Death_Data,MATCH($F20,_Death_Country,0),MATCH(M$3-4,_Death_Day,0))*$D$2
+INDEX(_Death_Data,MATCH($F20,_Death_Country,0),MATCH(M$3-4,_Death_Day,0))-INDEX(_Death_Data,MATCH($F20,_Death_Country,0),MATCH(M$3-5,_Death_Day,0))*$D$2)/5</f>
        <v>#N/A</v>
      </c>
      <c r="N20" s="80" t="e">
        <f>(INDEX(_Death_Data,MATCH($F20,_Death_Country,0),MATCH(N$3,_Death_Day,0))-INDEX(_Death_Data,MATCH($F20,_Death_Country,0),MATCH(N$3-1,_Death_Day,0))*$D$2
+INDEX(_Death_Data,MATCH($F20,_Death_Country,0),MATCH(N$3-1,_Death_Day,0))-INDEX(_Death_Data,MATCH($F20,_Death_Country,0),MATCH(N$3-2,_Death_Day,0))*$D$2
+INDEX(_Death_Data,MATCH($F20,_Death_Country,0),MATCH(N$3-2,_Death_Day,0))-INDEX(_Death_Data,MATCH($F20,_Death_Country,0),MATCH(N$3-3,_Death_Day,0))*$D$2
+INDEX(_Death_Data,MATCH($F20,_Death_Country,0),MATCH(N$3-3,_Death_Day,0))-INDEX(_Death_Data,MATCH($F20,_Death_Country,0),MATCH(N$3-4,_Death_Day,0))*$D$2
+INDEX(_Death_Data,MATCH($F20,_Death_Country,0),MATCH(N$3-4,_Death_Day,0))-INDEX(_Death_Data,MATCH($F20,_Death_Country,0),MATCH(N$3-5,_Death_Day,0))*$D$2)/5</f>
        <v>#N/A</v>
      </c>
      <c r="O20" s="80">
        <f>(INDEX(_Death_Data,MATCH($F20,_Death_Country,0),MATCH(O$3,_Death_Day,0))-INDEX(_Death_Data,MATCH($F20,_Death_Country,0),MATCH(O$3-1,_Death_Day,0))*$D$2
+INDEX(_Death_Data,MATCH($F20,_Death_Country,0),MATCH(O$3-1,_Death_Day,0))-INDEX(_Death_Data,MATCH($F20,_Death_Country,0),MATCH(O$3-2,_Death_Day,0))*$D$2
+INDEX(_Death_Data,MATCH($F20,_Death_Country,0),MATCH(O$3-2,_Death_Day,0))-INDEX(_Death_Data,MATCH($F20,_Death_Country,0),MATCH(O$3-3,_Death_Day,0))*$D$2
+INDEX(_Death_Data,MATCH($F20,_Death_Country,0),MATCH(O$3-3,_Death_Day,0))-INDEX(_Death_Data,MATCH($F20,_Death_Country,0),MATCH(O$3-4,_Death_Day,0))*$D$2
+INDEX(_Death_Data,MATCH($F20,_Death_Country,0),MATCH(O$3-4,_Death_Day,0))-INDEX(_Death_Data,MATCH($F20,_Death_Country,0),MATCH(O$3-5,_Death_Day,0))*$D$2)/5</f>
        <v>0</v>
      </c>
      <c r="P20" s="80">
        <f>(INDEX(_Death_Data,MATCH($F20,_Death_Country,0),MATCH(P$3,_Death_Day,0))-INDEX(_Death_Data,MATCH($F20,_Death_Country,0),MATCH(P$3-1,_Death_Day,0))*$D$2
+INDEX(_Death_Data,MATCH($F20,_Death_Country,0),MATCH(P$3-1,_Death_Day,0))-INDEX(_Death_Data,MATCH($F20,_Death_Country,0),MATCH(P$3-2,_Death_Day,0))*$D$2
+INDEX(_Death_Data,MATCH($F20,_Death_Country,0),MATCH(P$3-2,_Death_Day,0))-INDEX(_Death_Data,MATCH($F20,_Death_Country,0),MATCH(P$3-3,_Death_Day,0))*$D$2
+INDEX(_Death_Data,MATCH($F20,_Death_Country,0),MATCH(P$3-3,_Death_Day,0))-INDEX(_Death_Data,MATCH($F20,_Death_Country,0),MATCH(P$3-4,_Death_Day,0))*$D$2
+INDEX(_Death_Data,MATCH($F20,_Death_Country,0),MATCH(P$3-4,_Death_Day,0))-INDEX(_Death_Data,MATCH($F20,_Death_Country,0),MATCH(P$3-5,_Death_Day,0))*$D$2)/5</f>
        <v>0</v>
      </c>
      <c r="Q20" s="80">
        <f>(INDEX(_Death_Data,MATCH($F20,_Death_Country,0),MATCH(Q$3,_Death_Day,0))-INDEX(_Death_Data,MATCH($F20,_Death_Country,0),MATCH(Q$3-1,_Death_Day,0))*$D$2
+INDEX(_Death_Data,MATCH($F20,_Death_Country,0),MATCH(Q$3-1,_Death_Day,0))-INDEX(_Death_Data,MATCH($F20,_Death_Country,0),MATCH(Q$3-2,_Death_Day,0))*$D$2
+INDEX(_Death_Data,MATCH($F20,_Death_Country,0),MATCH(Q$3-2,_Death_Day,0))-INDEX(_Death_Data,MATCH($F20,_Death_Country,0),MATCH(Q$3-3,_Death_Day,0))*$D$2
+INDEX(_Death_Data,MATCH($F20,_Death_Country,0),MATCH(Q$3-3,_Death_Day,0))-INDEX(_Death_Data,MATCH($F20,_Death_Country,0),MATCH(Q$3-4,_Death_Day,0))*$D$2
+INDEX(_Death_Data,MATCH($F20,_Death_Country,0),MATCH(Q$3-4,_Death_Day,0))-INDEX(_Death_Data,MATCH($F20,_Death_Country,0),MATCH(Q$3-5,_Death_Day,0))*$D$2)/5</f>
        <v>0</v>
      </c>
      <c r="R20" s="80">
        <f>(INDEX(_Death_Data,MATCH($F20,_Death_Country,0),MATCH(R$3,_Death_Day,0))-INDEX(_Death_Data,MATCH($F20,_Death_Country,0),MATCH(R$3-1,_Death_Day,0))*$D$2
+INDEX(_Death_Data,MATCH($F20,_Death_Country,0),MATCH(R$3-1,_Death_Day,0))-INDEX(_Death_Data,MATCH($F20,_Death_Country,0),MATCH(R$3-2,_Death_Day,0))*$D$2
+INDEX(_Death_Data,MATCH($F20,_Death_Country,0),MATCH(R$3-2,_Death_Day,0))-INDEX(_Death_Data,MATCH($F20,_Death_Country,0),MATCH(R$3-3,_Death_Day,0))*$D$2
+INDEX(_Death_Data,MATCH($F20,_Death_Country,0),MATCH(R$3-3,_Death_Day,0))-INDEX(_Death_Data,MATCH($F20,_Death_Country,0),MATCH(R$3-4,_Death_Day,0))*$D$2
+INDEX(_Death_Data,MATCH($F20,_Death_Country,0),MATCH(R$3-4,_Death_Day,0))-INDEX(_Death_Data,MATCH($F20,_Death_Country,0),MATCH(R$3-5,_Death_Day,0))*$D$2)/5</f>
        <v>0</v>
      </c>
      <c r="S20" s="80">
        <f>(INDEX(_Death_Data,MATCH($F20,_Death_Country,0),MATCH(S$3,_Death_Day,0))-INDEX(_Death_Data,MATCH($F20,_Death_Country,0),MATCH(S$3-1,_Death_Day,0))*$D$2
+INDEX(_Death_Data,MATCH($F20,_Death_Country,0),MATCH(S$3-1,_Death_Day,0))-INDEX(_Death_Data,MATCH($F20,_Death_Country,0),MATCH(S$3-2,_Death_Day,0))*$D$2
+INDEX(_Death_Data,MATCH($F20,_Death_Country,0),MATCH(S$3-2,_Death_Day,0))-INDEX(_Death_Data,MATCH($F20,_Death_Country,0),MATCH(S$3-3,_Death_Day,0))*$D$2
+INDEX(_Death_Data,MATCH($F20,_Death_Country,0),MATCH(S$3-3,_Death_Day,0))-INDEX(_Death_Data,MATCH($F20,_Death_Country,0),MATCH(S$3-4,_Death_Day,0))*$D$2
+INDEX(_Death_Data,MATCH($F20,_Death_Country,0),MATCH(S$3-4,_Death_Day,0))-INDEX(_Death_Data,MATCH($F20,_Death_Country,0),MATCH(S$3-5,_Death_Day,0))*$D$2)/5</f>
        <v>0</v>
      </c>
      <c r="T20" s="80">
        <f>(INDEX(_Death_Data,MATCH($F20,_Death_Country,0),MATCH(T$3,_Death_Day,0))-INDEX(_Death_Data,MATCH($F20,_Death_Country,0),MATCH(T$3-1,_Death_Day,0))*$D$2
+INDEX(_Death_Data,MATCH($F20,_Death_Country,0),MATCH(T$3-1,_Death_Day,0))-INDEX(_Death_Data,MATCH($F20,_Death_Country,0),MATCH(T$3-2,_Death_Day,0))*$D$2
+INDEX(_Death_Data,MATCH($F20,_Death_Country,0),MATCH(T$3-2,_Death_Day,0))-INDEX(_Death_Data,MATCH($F20,_Death_Country,0),MATCH(T$3-3,_Death_Day,0))*$D$2
+INDEX(_Death_Data,MATCH($F20,_Death_Country,0),MATCH(T$3-3,_Death_Day,0))-INDEX(_Death_Data,MATCH($F20,_Death_Country,0),MATCH(T$3-4,_Death_Day,0))*$D$2
+INDEX(_Death_Data,MATCH($F20,_Death_Country,0),MATCH(T$3-4,_Death_Day,0))-INDEX(_Death_Data,MATCH($F20,_Death_Country,0),MATCH(T$3-5,_Death_Day,0))*$D$2)/5</f>
        <v>0</v>
      </c>
      <c r="U20" s="80">
        <f>(INDEX(_Death_Data,MATCH($F20,_Death_Country,0),MATCH(U$3,_Death_Day,0))-INDEX(_Death_Data,MATCH($F20,_Death_Country,0),MATCH(U$3-1,_Death_Day,0))*$D$2
+INDEX(_Death_Data,MATCH($F20,_Death_Country,0),MATCH(U$3-1,_Death_Day,0))-INDEX(_Death_Data,MATCH($F20,_Death_Country,0),MATCH(U$3-2,_Death_Day,0))*$D$2
+INDEX(_Death_Data,MATCH($F20,_Death_Country,0),MATCH(U$3-2,_Death_Day,0))-INDEX(_Death_Data,MATCH($F20,_Death_Country,0),MATCH(U$3-3,_Death_Day,0))*$D$2
+INDEX(_Death_Data,MATCH($F20,_Death_Country,0),MATCH(U$3-3,_Death_Day,0))-INDEX(_Death_Data,MATCH($F20,_Death_Country,0),MATCH(U$3-4,_Death_Day,0))*$D$2
+INDEX(_Death_Data,MATCH($F20,_Death_Country,0),MATCH(U$3-4,_Death_Day,0))-INDEX(_Death_Data,MATCH($F20,_Death_Country,0),MATCH(U$3-5,_Death_Day,0))*$D$2)/5</f>
        <v>0</v>
      </c>
      <c r="V20" s="80">
        <f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80">
        <f>(INDEX(_Death_Data,MATCH($F20,_Death_Country,0),MATCH(W$3,_Death_Day,0))-INDEX(_Death_Data,MATCH($F20,_Death_Country,0),MATCH(W$3-1,_Death_Day,0))*$D$2
+INDEX(_Death_Data,MATCH($F20,_Death_Country,0),MATCH(W$3-1,_Death_Day,0))-INDEX(_Death_Data,MATCH($F20,_Death_Country,0),MATCH(W$3-2,_Death_Day,0))*$D$2
+INDEX(_Death_Data,MATCH($F20,_Death_Country,0),MATCH(W$3-2,_Death_Day,0))-INDEX(_Death_Data,MATCH($F20,_Death_Country,0),MATCH(W$3-3,_Death_Day,0))*$D$2
+INDEX(_Death_Data,MATCH($F20,_Death_Country,0),MATCH(W$3-3,_Death_Day,0))-INDEX(_Death_Data,MATCH($F20,_Death_Country,0),MATCH(W$3-4,_Death_Day,0))*$D$2
+INDEX(_Death_Data,MATCH($F20,_Death_Country,0),MATCH(W$3-4,_Death_Day,0))-INDEX(_Death_Data,MATCH($F20,_Death_Country,0),MATCH(W$3-5,_Death_Day,0))*$D$2)/5</f>
        <v>0</v>
      </c>
      <c r="X20" s="80">
        <f>(INDEX(_Death_Data,MATCH($F20,_Death_Country,0),MATCH(X$3,_Death_Day,0))-INDEX(_Death_Data,MATCH($F20,_Death_Country,0),MATCH(X$3-1,_Death_Day,0))*$D$2
+INDEX(_Death_Data,MATCH($F20,_Death_Country,0),MATCH(X$3-1,_Death_Day,0))-INDEX(_Death_Data,MATCH($F20,_Death_Country,0),MATCH(X$3-2,_Death_Day,0))*$D$2
+INDEX(_Death_Data,MATCH($F20,_Death_Country,0),MATCH(X$3-2,_Death_Day,0))-INDEX(_Death_Data,MATCH($F20,_Death_Country,0),MATCH(X$3-3,_Death_Day,0))*$D$2
+INDEX(_Death_Data,MATCH($F20,_Death_Country,0),MATCH(X$3-3,_Death_Day,0))-INDEX(_Death_Data,MATCH($F20,_Death_Country,0),MATCH(X$3-4,_Death_Day,0))*$D$2
+INDEX(_Death_Data,MATCH($F20,_Death_Country,0),MATCH(X$3-4,_Death_Day,0))-INDEX(_Death_Data,MATCH($F20,_Death_Country,0),MATCH(X$3-5,_Death_Day,0))*$D$2)/5</f>
        <v>0</v>
      </c>
      <c r="Y20" s="80">
        <f>(INDEX(_Death_Data,MATCH($F20,_Death_Country,0),MATCH(Y$3,_Death_Day,0))-INDEX(_Death_Data,MATCH($F20,_Death_Country,0),MATCH(Y$3-1,_Death_Day,0))*$D$2
+INDEX(_Death_Data,MATCH($F20,_Death_Country,0),MATCH(Y$3-1,_Death_Day,0))-INDEX(_Death_Data,MATCH($F20,_Death_Country,0),MATCH(Y$3-2,_Death_Day,0))*$D$2
+INDEX(_Death_Data,MATCH($F20,_Death_Country,0),MATCH(Y$3-2,_Death_Day,0))-INDEX(_Death_Data,MATCH($F20,_Death_Country,0),MATCH(Y$3-3,_Death_Day,0))*$D$2
+INDEX(_Death_Data,MATCH($F20,_Death_Country,0),MATCH(Y$3-3,_Death_Day,0))-INDEX(_Death_Data,MATCH($F20,_Death_Country,0),MATCH(Y$3-4,_Death_Day,0))*$D$2
+INDEX(_Death_Data,MATCH($F20,_Death_Country,0),MATCH(Y$3-4,_Death_Day,0))-INDEX(_Death_Data,MATCH($F20,_Death_Country,0),MATCH(Y$3-5,_Death_Day,0))*$D$2)/5</f>
        <v>0</v>
      </c>
      <c r="Z20" s="80">
        <f>(INDEX(_Death_Data,MATCH($F20,_Death_Country,0),MATCH(Z$3,_Death_Day,0))-INDEX(_Death_Data,MATCH($F20,_Death_Country,0),MATCH(Z$3-1,_Death_Day,0))*$D$2
+INDEX(_Death_Data,MATCH($F20,_Death_Country,0),MATCH(Z$3-1,_Death_Day,0))-INDEX(_Death_Data,MATCH($F20,_Death_Country,0),MATCH(Z$3-2,_Death_Day,0))*$D$2
+INDEX(_Death_Data,MATCH($F20,_Death_Country,0),MATCH(Z$3-2,_Death_Day,0))-INDEX(_Death_Data,MATCH($F20,_Death_Country,0),MATCH(Z$3-3,_Death_Day,0))*$D$2
+INDEX(_Death_Data,MATCH($F20,_Death_Country,0),MATCH(Z$3-3,_Death_Day,0))-INDEX(_Death_Data,MATCH($F20,_Death_Country,0),MATCH(Z$3-4,_Death_Day,0))*$D$2
+INDEX(_Death_Data,MATCH($F20,_Death_Country,0),MATCH(Z$3-4,_Death_Day,0))-INDEX(_Death_Data,MATCH($F20,_Death_Country,0),MATCH(Z$3-5,_Death_Day,0))*$D$2)/5</f>
        <v>0</v>
      </c>
      <c r="AA20" s="80">
        <f>(INDEX(_Death_Data,MATCH($F20,_Death_Country,0),MATCH(AA$3,_Death_Day,0))-INDEX(_Death_Data,MATCH($F20,_Death_Country,0),MATCH(AA$3-1,_Death_Day,0))*$D$2
+INDEX(_Death_Data,MATCH($F20,_Death_Country,0),MATCH(AA$3-1,_Death_Day,0))-INDEX(_Death_Data,MATCH($F20,_Death_Country,0),MATCH(AA$3-2,_Death_Day,0))*$D$2
+INDEX(_Death_Data,MATCH($F20,_Death_Country,0),MATCH(AA$3-2,_Death_Day,0))-INDEX(_Death_Data,MATCH($F20,_Death_Country,0),MATCH(AA$3-3,_Death_Day,0))*$D$2
+INDEX(_Death_Data,MATCH($F20,_Death_Country,0),MATCH(AA$3-3,_Death_Day,0))-INDEX(_Death_Data,MATCH($F20,_Death_Country,0),MATCH(AA$3-4,_Death_Day,0))*$D$2
+INDEX(_Death_Data,MATCH($F20,_Death_Country,0),MATCH(AA$3-4,_Death_Day,0))-INDEX(_Death_Data,MATCH($F20,_Death_Country,0),MATCH(AA$3-5,_Death_Day,0))*$D$2)/5</f>
        <v>0</v>
      </c>
      <c r="AB20" s="80">
        <f>(INDEX(_Death_Data,MATCH($F20,_Death_Country,0),MATCH(AB$3,_Death_Day,0))-INDEX(_Death_Data,MATCH($F20,_Death_Country,0),MATCH(AB$3-1,_Death_Day,0))*$D$2
+INDEX(_Death_Data,MATCH($F20,_Death_Country,0),MATCH(AB$3-1,_Death_Day,0))-INDEX(_Death_Data,MATCH($F20,_Death_Country,0),MATCH(AB$3-2,_Death_Day,0))*$D$2
+INDEX(_Death_Data,MATCH($F20,_Death_Country,0),MATCH(AB$3-2,_Death_Day,0))-INDEX(_Death_Data,MATCH($F20,_Death_Country,0),MATCH(AB$3-3,_Death_Day,0))*$D$2
+INDEX(_Death_Data,MATCH($F20,_Death_Country,0),MATCH(AB$3-3,_Death_Day,0))-INDEX(_Death_Data,MATCH($F20,_Death_Country,0),MATCH(AB$3-4,_Death_Day,0))*$D$2
+INDEX(_Death_Data,MATCH($F20,_Death_Country,0),MATCH(AB$3-4,_Death_Day,0))-INDEX(_Death_Data,MATCH($F20,_Death_Country,0),MATCH(AB$3-5,_Death_Day,0))*$D$2)/5</f>
        <v>0</v>
      </c>
      <c r="AC20" s="80">
        <f>(INDEX(_Death_Data,MATCH($F20,_Death_Country,0),MATCH(AC$3,_Death_Day,0))-INDEX(_Death_Data,MATCH($F20,_Death_Country,0),MATCH(AC$3-1,_Death_Day,0))*$D$2
+INDEX(_Death_Data,MATCH($F20,_Death_Country,0),MATCH(AC$3-1,_Death_Day,0))-INDEX(_Death_Data,MATCH($F20,_Death_Country,0),MATCH(AC$3-2,_Death_Day,0))*$D$2
+INDEX(_Death_Data,MATCH($F20,_Death_Country,0),MATCH(AC$3-2,_Death_Day,0))-INDEX(_Death_Data,MATCH($F20,_Death_Country,0),MATCH(AC$3-3,_Death_Day,0))*$D$2
+INDEX(_Death_Data,MATCH($F20,_Death_Country,0),MATCH(AC$3-3,_Death_Day,0))-INDEX(_Death_Data,MATCH($F20,_Death_Country,0),MATCH(AC$3-4,_Death_Day,0))*$D$2
+INDEX(_Death_Data,MATCH($F20,_Death_Country,0),MATCH(AC$3-4,_Death_Day,0))-INDEX(_Death_Data,MATCH($F20,_Death_Country,0),MATCH(AC$3-5,_Death_Day,0))*$D$2)/5</f>
        <v>0</v>
      </c>
      <c r="AD20" s="80">
        <f>(INDEX(_Death_Data,MATCH($F20,_Death_Country,0),MATCH(AD$3,_Death_Day,0))-INDEX(_Death_Data,MATCH($F20,_Death_Country,0),MATCH(AD$3-1,_Death_Day,0))*$D$2
+INDEX(_Death_Data,MATCH($F20,_Death_Country,0),MATCH(AD$3-1,_Death_Day,0))-INDEX(_Death_Data,MATCH($F20,_Death_Country,0),MATCH(AD$3-2,_Death_Day,0))*$D$2
+INDEX(_Death_Data,MATCH($F20,_Death_Country,0),MATCH(AD$3-2,_Death_Day,0))-INDEX(_Death_Data,MATCH($F20,_Death_Country,0),MATCH(AD$3-3,_Death_Day,0))*$D$2
+INDEX(_Death_Data,MATCH($F20,_Death_Country,0),MATCH(AD$3-3,_Death_Day,0))-INDEX(_Death_Data,MATCH($F20,_Death_Country,0),MATCH(AD$3-4,_Death_Day,0))*$D$2
+INDEX(_Death_Data,MATCH($F20,_Death_Country,0),MATCH(AD$3-4,_Death_Day,0))-INDEX(_Death_Data,MATCH($F20,_Death_Country,0),MATCH(AD$3-5,_Death_Day,0))*$D$2)/5</f>
        <v>0</v>
      </c>
      <c r="AE20" s="80">
        <f>(INDEX(_Death_Data,MATCH($F20,_Death_Country,0),MATCH(AE$3,_Death_Day,0))-INDEX(_Death_Data,MATCH($F20,_Death_Country,0),MATCH(AE$3-1,_Death_Day,0))*$D$2
+INDEX(_Death_Data,MATCH($F20,_Death_Country,0),MATCH(AE$3-1,_Death_Day,0))-INDEX(_Death_Data,MATCH($F20,_Death_Country,0),MATCH(AE$3-2,_Death_Day,0))*$D$2
+INDEX(_Death_Data,MATCH($F20,_Death_Country,0),MATCH(AE$3-2,_Death_Day,0))-INDEX(_Death_Data,MATCH($F20,_Death_Country,0),MATCH(AE$3-3,_Death_Day,0))*$D$2
+INDEX(_Death_Data,MATCH($F20,_Death_Country,0),MATCH(AE$3-3,_Death_Day,0))-INDEX(_Death_Data,MATCH($F20,_Death_Country,0),MATCH(AE$3-4,_Death_Day,0))*$D$2
+INDEX(_Death_Data,MATCH($F20,_Death_Country,0),MATCH(AE$3-4,_Death_Day,0))-INDEX(_Death_Data,MATCH($F20,_Death_Country,0),MATCH(AE$3-5,_Death_Day,0))*$D$2)/5</f>
        <v>0</v>
      </c>
      <c r="AF20" s="80">
        <f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80">
        <f>(INDEX(_Death_Data,MATCH($F20,_Death_Country,0),MATCH(AG$3,_Death_Day,0))-INDEX(_Death_Data,MATCH($F20,_Death_Country,0),MATCH(AG$3-1,_Death_Day,0))*$D$2
+INDEX(_Death_Data,MATCH($F20,_Death_Country,0),MATCH(AG$3-1,_Death_Day,0))-INDEX(_Death_Data,MATCH($F20,_Death_Country,0),MATCH(AG$3-2,_Death_Day,0))*$D$2
+INDEX(_Death_Data,MATCH($F20,_Death_Country,0),MATCH(AG$3-2,_Death_Day,0))-INDEX(_Death_Data,MATCH($F20,_Death_Country,0),MATCH(AG$3-3,_Death_Day,0))*$D$2
+INDEX(_Death_Data,MATCH($F20,_Death_Country,0),MATCH(AG$3-3,_Death_Day,0))-INDEX(_Death_Data,MATCH($F20,_Death_Country,0),MATCH(AG$3-4,_Death_Day,0))*$D$2
+INDEX(_Death_Data,MATCH($F20,_Death_Country,0),MATCH(AG$3-4,_Death_Day,0))-INDEX(_Death_Data,MATCH($F20,_Death_Country,0),MATCH(AG$3-5,_Death_Day,0))*$D$2)/5</f>
        <v>0</v>
      </c>
      <c r="AH20" s="80">
        <f>(INDEX(_Death_Data,MATCH($F20,_Death_Country,0),MATCH(AH$3,_Death_Day,0))-INDEX(_Death_Data,MATCH($F20,_Death_Country,0),MATCH(AH$3-1,_Death_Day,0))*$D$2
+INDEX(_Death_Data,MATCH($F20,_Death_Country,0),MATCH(AH$3-1,_Death_Day,0))-INDEX(_Death_Data,MATCH($F20,_Death_Country,0),MATCH(AH$3-2,_Death_Day,0))*$D$2
+INDEX(_Death_Data,MATCH($F20,_Death_Country,0),MATCH(AH$3-2,_Death_Day,0))-INDEX(_Death_Data,MATCH($F20,_Death_Country,0),MATCH(AH$3-3,_Death_Day,0))*$D$2
+INDEX(_Death_Data,MATCH($F20,_Death_Country,0),MATCH(AH$3-3,_Death_Day,0))-INDEX(_Death_Data,MATCH($F20,_Death_Country,0),MATCH(AH$3-4,_Death_Day,0))*$D$2
+INDEX(_Death_Data,MATCH($F20,_Death_Country,0),MATCH(AH$3-4,_Death_Day,0))-INDEX(_Death_Data,MATCH($F20,_Death_Country,0),MATCH(AH$3-5,_Death_Day,0))*$D$2)/5</f>
        <v>0</v>
      </c>
      <c r="AI20" s="80">
        <f>(INDEX(_Death_Data,MATCH($F20,_Death_Country,0),MATCH(AI$3,_Death_Day,0))-INDEX(_Death_Data,MATCH($F20,_Death_Country,0),MATCH(AI$3-1,_Death_Day,0))*$D$2
+INDEX(_Death_Data,MATCH($F20,_Death_Country,0),MATCH(AI$3-1,_Death_Day,0))-INDEX(_Death_Data,MATCH($F20,_Death_Country,0),MATCH(AI$3-2,_Death_Day,0))*$D$2
+INDEX(_Death_Data,MATCH($F20,_Death_Country,0),MATCH(AI$3-2,_Death_Day,0))-INDEX(_Death_Data,MATCH($F20,_Death_Country,0),MATCH(AI$3-3,_Death_Day,0))*$D$2
+INDEX(_Death_Data,MATCH($F20,_Death_Country,0),MATCH(AI$3-3,_Death_Day,0))-INDEX(_Death_Data,MATCH($F20,_Death_Country,0),MATCH(AI$3-4,_Death_Day,0))*$D$2
+INDEX(_Death_Data,MATCH($F20,_Death_Country,0),MATCH(AI$3-4,_Death_Day,0))-INDEX(_Death_Data,MATCH($F20,_Death_Country,0),MATCH(AI$3-5,_Death_Day,0))*$D$2)/5</f>
        <v>0</v>
      </c>
      <c r="AJ20" s="80">
        <f>(INDEX(_Death_Data,MATCH($F20,_Death_Country,0),MATCH(AJ$3,_Death_Day,0))-INDEX(_Death_Data,MATCH($F20,_Death_Country,0),MATCH(AJ$3-1,_Death_Day,0))*$D$2
+INDEX(_Death_Data,MATCH($F20,_Death_Country,0),MATCH(AJ$3-1,_Death_Day,0))-INDEX(_Death_Data,MATCH($F20,_Death_Country,0),MATCH(AJ$3-2,_Death_Day,0))*$D$2
+INDEX(_Death_Data,MATCH($F20,_Death_Country,0),MATCH(AJ$3-2,_Death_Day,0))-INDEX(_Death_Data,MATCH($F20,_Death_Country,0),MATCH(AJ$3-3,_Death_Day,0))*$D$2
+INDEX(_Death_Data,MATCH($F20,_Death_Country,0),MATCH(AJ$3-3,_Death_Day,0))-INDEX(_Death_Data,MATCH($F20,_Death_Country,0),MATCH(AJ$3-4,_Death_Day,0))*$D$2
+INDEX(_Death_Data,MATCH($F20,_Death_Country,0),MATCH(AJ$3-4,_Death_Day,0))-INDEX(_Death_Data,MATCH($F20,_Death_Country,0),MATCH(AJ$3-5,_Death_Day,0))*$D$2)/5</f>
        <v>0</v>
      </c>
      <c r="AK20" s="80">
        <f>(INDEX(_Death_Data,MATCH($F20,_Death_Country,0),MATCH(AK$3,_Death_Day,0))-INDEX(_Death_Data,MATCH($F20,_Death_Country,0),MATCH(AK$3-1,_Death_Day,0))*$D$2
+INDEX(_Death_Data,MATCH($F20,_Death_Country,0),MATCH(AK$3-1,_Death_Day,0))-INDEX(_Death_Data,MATCH($F20,_Death_Country,0),MATCH(AK$3-2,_Death_Day,0))*$D$2
+INDEX(_Death_Data,MATCH($F20,_Death_Country,0),MATCH(AK$3-2,_Death_Day,0))-INDEX(_Death_Data,MATCH($F20,_Death_Country,0),MATCH(AK$3-3,_Death_Day,0))*$D$2
+INDEX(_Death_Data,MATCH($F20,_Death_Country,0),MATCH(AK$3-3,_Death_Day,0))-INDEX(_Death_Data,MATCH($F20,_Death_Country,0),MATCH(AK$3-4,_Death_Day,0))*$D$2
+INDEX(_Death_Data,MATCH($F20,_Death_Country,0),MATCH(AK$3-4,_Death_Day,0))-INDEX(_Death_Data,MATCH($F20,_Death_Country,0),MATCH(AK$3-5,_Death_Day,0))*$D$2)/5</f>
        <v>0</v>
      </c>
      <c r="AL20" s="80">
        <f>(INDEX(_Death_Data,MATCH($F20,_Death_Country,0),MATCH(AL$3,_Death_Day,0))-INDEX(_Death_Data,MATCH($F20,_Death_Country,0),MATCH(AL$3-1,_Death_Day,0))*$D$2
+INDEX(_Death_Data,MATCH($F20,_Death_Country,0),MATCH(AL$3-1,_Death_Day,0))-INDEX(_Death_Data,MATCH($F20,_Death_Country,0),MATCH(AL$3-2,_Death_Day,0))*$D$2
+INDEX(_Death_Data,MATCH($F20,_Death_Country,0),MATCH(AL$3-2,_Death_Day,0))-INDEX(_Death_Data,MATCH($F20,_Death_Country,0),MATCH(AL$3-3,_Death_Day,0))*$D$2
+INDEX(_Death_Data,MATCH($F20,_Death_Country,0),MATCH(AL$3-3,_Death_Day,0))-INDEX(_Death_Data,MATCH($F20,_Death_Country,0),MATCH(AL$3-4,_Death_Day,0))*$D$2
+INDEX(_Death_Data,MATCH($F20,_Death_Country,0),MATCH(AL$3-4,_Death_Day,0))-INDEX(_Death_Data,MATCH($F20,_Death_Country,0),MATCH(AL$3-5,_Death_Day,0))*$D$2)/5</f>
        <v>0</v>
      </c>
      <c r="AM20" s="80">
        <f>(INDEX(_Death_Data,MATCH($F20,_Death_Country,0),MATCH(AM$3,_Death_Day,0))-INDEX(_Death_Data,MATCH($F20,_Death_Country,0),MATCH(AM$3-1,_Death_Day,0))*$D$2
+INDEX(_Death_Data,MATCH($F20,_Death_Country,0),MATCH(AM$3-1,_Death_Day,0))-INDEX(_Death_Data,MATCH($F20,_Death_Country,0),MATCH(AM$3-2,_Death_Day,0))*$D$2
+INDEX(_Death_Data,MATCH($F20,_Death_Country,0),MATCH(AM$3-2,_Death_Day,0))-INDEX(_Death_Data,MATCH($F20,_Death_Country,0),MATCH(AM$3-3,_Death_Day,0))*$D$2
+INDEX(_Death_Data,MATCH($F20,_Death_Country,0),MATCH(AM$3-3,_Death_Day,0))-INDEX(_Death_Data,MATCH($F20,_Death_Country,0),MATCH(AM$3-4,_Death_Day,0))*$D$2
+INDEX(_Death_Data,MATCH($F20,_Death_Country,0),MATCH(AM$3-4,_Death_Day,0))-INDEX(_Death_Data,MATCH($F20,_Death_Country,0),MATCH(AM$3-5,_Death_Day,0))*$D$2)/5</f>
        <v>0</v>
      </c>
      <c r="AN20" s="80">
        <f>(INDEX(_Death_Data,MATCH($F20,_Death_Country,0),MATCH(AN$3,_Death_Day,0))-INDEX(_Death_Data,MATCH($F20,_Death_Country,0),MATCH(AN$3-1,_Death_Day,0))*$D$2
+INDEX(_Death_Data,MATCH($F20,_Death_Country,0),MATCH(AN$3-1,_Death_Day,0))-INDEX(_Death_Data,MATCH($F20,_Death_Country,0),MATCH(AN$3-2,_Death_Day,0))*$D$2
+INDEX(_Death_Data,MATCH($F20,_Death_Country,0),MATCH(AN$3-2,_Death_Day,0))-INDEX(_Death_Data,MATCH($F20,_Death_Country,0),MATCH(AN$3-3,_Death_Day,0))*$D$2
+INDEX(_Death_Data,MATCH($F20,_Death_Country,0),MATCH(AN$3-3,_Death_Day,0))-INDEX(_Death_Data,MATCH($F20,_Death_Country,0),MATCH(AN$3-4,_Death_Day,0))*$D$2
+INDEX(_Death_Data,MATCH($F20,_Death_Country,0),MATCH(AN$3-4,_Death_Day,0))-INDEX(_Death_Data,MATCH($F20,_Death_Country,0),MATCH(AN$3-5,_Death_Day,0))*$D$2)/5</f>
        <v>0</v>
      </c>
      <c r="AO20" s="80">
        <f>(INDEX(_Death_Data,MATCH($F20,_Death_Country,0),MATCH(AO$3,_Death_Day,0))-INDEX(_Death_Data,MATCH($F20,_Death_Country,0),MATCH(AO$3-1,_Death_Day,0))*$D$2
+INDEX(_Death_Data,MATCH($F20,_Death_Country,0),MATCH(AO$3-1,_Death_Day,0))-INDEX(_Death_Data,MATCH($F20,_Death_Country,0),MATCH(AO$3-2,_Death_Day,0))*$D$2
+INDEX(_Death_Data,MATCH($F20,_Death_Country,0),MATCH(AO$3-2,_Death_Day,0))-INDEX(_Death_Data,MATCH($F20,_Death_Country,0),MATCH(AO$3-3,_Death_Day,0))*$D$2
+INDEX(_Death_Data,MATCH($F20,_Death_Country,0),MATCH(AO$3-3,_Death_Day,0))-INDEX(_Death_Data,MATCH($F20,_Death_Country,0),MATCH(AO$3-4,_Death_Day,0))*$D$2
+INDEX(_Death_Data,MATCH($F20,_Death_Country,0),MATCH(AO$3-4,_Death_Day,0))-INDEX(_Death_Data,MATCH($F20,_Death_Country,0),MATCH(AO$3-5,_Death_Day,0))*$D$2)/5</f>
        <v>0</v>
      </c>
      <c r="AP20" s="80">
        <f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80">
        <f>(INDEX(_Death_Data,MATCH($F20,_Death_Country,0),MATCH(AQ$3,_Death_Day,0))-INDEX(_Death_Data,MATCH($F20,_Death_Country,0),MATCH(AQ$3-1,_Death_Day,0))*$D$2
+INDEX(_Death_Data,MATCH($F20,_Death_Country,0),MATCH(AQ$3-1,_Death_Day,0))-INDEX(_Death_Data,MATCH($F20,_Death_Country,0),MATCH(AQ$3-2,_Death_Day,0))*$D$2
+INDEX(_Death_Data,MATCH($F20,_Death_Country,0),MATCH(AQ$3-2,_Death_Day,0))-INDEX(_Death_Data,MATCH($F20,_Death_Country,0),MATCH(AQ$3-3,_Death_Day,0))*$D$2
+INDEX(_Death_Data,MATCH($F20,_Death_Country,0),MATCH(AQ$3-3,_Death_Day,0))-INDEX(_Death_Data,MATCH($F20,_Death_Country,0),MATCH(AQ$3-4,_Death_Day,0))*$D$2
+INDEX(_Death_Data,MATCH($F20,_Death_Country,0),MATCH(AQ$3-4,_Death_Day,0))-INDEX(_Death_Data,MATCH($F20,_Death_Country,0),MATCH(AQ$3-5,_Death_Day,0))*$D$2)/5</f>
        <v>0</v>
      </c>
      <c r="AR20" s="80">
        <f>(INDEX(_Death_Data,MATCH($F20,_Death_Country,0),MATCH(AR$3,_Death_Day,0))-INDEX(_Death_Data,MATCH($F20,_Death_Country,0),MATCH(AR$3-1,_Death_Day,0))*$D$2
+INDEX(_Death_Data,MATCH($F20,_Death_Country,0),MATCH(AR$3-1,_Death_Day,0))-INDEX(_Death_Data,MATCH($F20,_Death_Country,0),MATCH(AR$3-2,_Death_Day,0))*$D$2
+INDEX(_Death_Data,MATCH($F20,_Death_Country,0),MATCH(AR$3-2,_Death_Day,0))-INDEX(_Death_Data,MATCH($F20,_Death_Country,0),MATCH(AR$3-3,_Death_Day,0))*$D$2
+INDEX(_Death_Data,MATCH($F20,_Death_Country,0),MATCH(AR$3-3,_Death_Day,0))-INDEX(_Death_Data,MATCH($F20,_Death_Country,0),MATCH(AR$3-4,_Death_Day,0))*$D$2
+INDEX(_Death_Data,MATCH($F20,_Death_Country,0),MATCH(AR$3-4,_Death_Day,0))-INDEX(_Death_Data,MATCH($F20,_Death_Country,0),MATCH(AR$3-5,_Death_Day,0))*$D$2)/5</f>
        <v>0</v>
      </c>
      <c r="AS20" s="80">
        <f>(INDEX(_Death_Data,MATCH($F20,_Death_Country,0),MATCH(AS$3,_Death_Day,0))-INDEX(_Death_Data,MATCH($F20,_Death_Country,0),MATCH(AS$3-1,_Death_Day,0))*$D$2
+INDEX(_Death_Data,MATCH($F20,_Death_Country,0),MATCH(AS$3-1,_Death_Day,0))-INDEX(_Death_Data,MATCH($F20,_Death_Country,0),MATCH(AS$3-2,_Death_Day,0))*$D$2
+INDEX(_Death_Data,MATCH($F20,_Death_Country,0),MATCH(AS$3-2,_Death_Day,0))-INDEX(_Death_Data,MATCH($F20,_Death_Country,0),MATCH(AS$3-3,_Death_Day,0))*$D$2
+INDEX(_Death_Data,MATCH($F20,_Death_Country,0),MATCH(AS$3-3,_Death_Day,0))-INDEX(_Death_Data,MATCH($F20,_Death_Country,0),MATCH(AS$3-4,_Death_Day,0))*$D$2
+INDEX(_Death_Data,MATCH($F20,_Death_Country,0),MATCH(AS$3-4,_Death_Day,0))-INDEX(_Death_Data,MATCH($F20,_Death_Country,0),MATCH(AS$3-5,_Death_Day,0))*$D$2)/5</f>
        <v>0</v>
      </c>
      <c r="AT20" s="80">
        <f>(INDEX(_Death_Data,MATCH($F20,_Death_Country,0),MATCH(AT$3,_Death_Day,0))-INDEX(_Death_Data,MATCH($F20,_Death_Country,0),MATCH(AT$3-1,_Death_Day,0))*$D$2
+INDEX(_Death_Data,MATCH($F20,_Death_Country,0),MATCH(AT$3-1,_Death_Day,0))-INDEX(_Death_Data,MATCH($F20,_Death_Country,0),MATCH(AT$3-2,_Death_Day,0))*$D$2
+INDEX(_Death_Data,MATCH($F20,_Death_Country,0),MATCH(AT$3-2,_Death_Day,0))-INDEX(_Death_Data,MATCH($F20,_Death_Country,0),MATCH(AT$3-3,_Death_Day,0))*$D$2
+INDEX(_Death_Data,MATCH($F20,_Death_Country,0),MATCH(AT$3-3,_Death_Day,0))-INDEX(_Death_Data,MATCH($F20,_Death_Country,0),MATCH(AT$3-4,_Death_Day,0))*$D$2
+INDEX(_Death_Data,MATCH($F20,_Death_Country,0),MATCH(AT$3-4,_Death_Day,0))-INDEX(_Death_Data,MATCH($F20,_Death_Country,0),MATCH(AT$3-5,_Death_Day,0))*$D$2)/5</f>
        <v>0</v>
      </c>
      <c r="AU20" s="80">
        <f>(INDEX(_Death_Data,MATCH($F20,_Death_Country,0),MATCH(AU$3,_Death_Day,0))-INDEX(_Death_Data,MATCH($F20,_Death_Country,0),MATCH(AU$3-1,_Death_Day,0))*$D$2
+INDEX(_Death_Data,MATCH($F20,_Death_Country,0),MATCH(AU$3-1,_Death_Day,0))-INDEX(_Death_Data,MATCH($F20,_Death_Country,0),MATCH(AU$3-2,_Death_Day,0))*$D$2
+INDEX(_Death_Data,MATCH($F20,_Death_Country,0),MATCH(AU$3-2,_Death_Day,0))-INDEX(_Death_Data,MATCH($F20,_Death_Country,0),MATCH(AU$3-3,_Death_Day,0))*$D$2
+INDEX(_Death_Data,MATCH($F20,_Death_Country,0),MATCH(AU$3-3,_Death_Day,0))-INDEX(_Death_Data,MATCH($F20,_Death_Country,0),MATCH(AU$3-4,_Death_Day,0))*$D$2
+INDEX(_Death_Data,MATCH($F20,_Death_Country,0),MATCH(AU$3-4,_Death_Day,0))-INDEX(_Death_Data,MATCH($F20,_Death_Country,0),MATCH(AU$3-5,_Death_Day,0))*$D$2)/5</f>
        <v>0</v>
      </c>
      <c r="AV20" s="80">
        <f>(INDEX(_Death_Data,MATCH($F20,_Death_Country,0),MATCH(AV$3,_Death_Day,0))-INDEX(_Death_Data,MATCH($F20,_Death_Country,0),MATCH(AV$3-1,_Death_Day,0))*$D$2
+INDEX(_Death_Data,MATCH($F20,_Death_Country,0),MATCH(AV$3-1,_Death_Day,0))-INDEX(_Death_Data,MATCH($F20,_Death_Country,0),MATCH(AV$3-2,_Death_Day,0))*$D$2
+INDEX(_Death_Data,MATCH($F20,_Death_Country,0),MATCH(AV$3-2,_Death_Day,0))-INDEX(_Death_Data,MATCH($F20,_Death_Country,0),MATCH(AV$3-3,_Death_Day,0))*$D$2
+INDEX(_Death_Data,MATCH($F20,_Death_Country,0),MATCH(AV$3-3,_Death_Day,0))-INDEX(_Death_Data,MATCH($F20,_Death_Country,0),MATCH(AV$3-4,_Death_Day,0))*$D$2
+INDEX(_Death_Data,MATCH($F20,_Death_Country,0),MATCH(AV$3-4,_Death_Day,0))-INDEX(_Death_Data,MATCH($F20,_Death_Country,0),MATCH(AV$3-5,_Death_Day,0))*$D$2)/5</f>
        <v>0</v>
      </c>
      <c r="AW20" s="80">
        <f>(INDEX(_Death_Data,MATCH($F20,_Death_Country,0),MATCH(AW$3,_Death_Day,0))-INDEX(_Death_Data,MATCH($F20,_Death_Country,0),MATCH(AW$3-1,_Death_Day,0))*$D$2
+INDEX(_Death_Data,MATCH($F20,_Death_Country,0),MATCH(AW$3-1,_Death_Day,0))-INDEX(_Death_Data,MATCH($F20,_Death_Country,0),MATCH(AW$3-2,_Death_Day,0))*$D$2
+INDEX(_Death_Data,MATCH($F20,_Death_Country,0),MATCH(AW$3-2,_Death_Day,0))-INDEX(_Death_Data,MATCH($F20,_Death_Country,0),MATCH(AW$3-3,_Death_Day,0))*$D$2
+INDEX(_Death_Data,MATCH($F20,_Death_Country,0),MATCH(AW$3-3,_Death_Day,0))-INDEX(_Death_Data,MATCH($F20,_Death_Country,0),MATCH(AW$3-4,_Death_Day,0))*$D$2
+INDEX(_Death_Data,MATCH($F20,_Death_Country,0),MATCH(AW$3-4,_Death_Day,0))-INDEX(_Death_Data,MATCH($F20,_Death_Country,0),MATCH(AW$3-5,_Death_Day,0))*$D$2)/5</f>
        <v>0</v>
      </c>
      <c r="AX20" s="80">
        <f>(INDEX(_Death_Data,MATCH($F20,_Death_Country,0),MATCH(AX$3,_Death_Day,0))-INDEX(_Death_Data,MATCH($F20,_Death_Country,0),MATCH(AX$3-1,_Death_Day,0))*$D$2
+INDEX(_Death_Data,MATCH($F20,_Death_Country,0),MATCH(AX$3-1,_Death_Day,0))-INDEX(_Death_Data,MATCH($F20,_Death_Country,0),MATCH(AX$3-2,_Death_Day,0))*$D$2
+INDEX(_Death_Data,MATCH($F20,_Death_Country,0),MATCH(AX$3-2,_Death_Day,0))-INDEX(_Death_Data,MATCH($F20,_Death_Country,0),MATCH(AX$3-3,_Death_Day,0))*$D$2
+INDEX(_Death_Data,MATCH($F20,_Death_Country,0),MATCH(AX$3-3,_Death_Day,0))-INDEX(_Death_Data,MATCH($F20,_Death_Country,0),MATCH(AX$3-4,_Death_Day,0))*$D$2
+INDEX(_Death_Data,MATCH($F20,_Death_Country,0),MATCH(AX$3-4,_Death_Day,0))-INDEX(_Death_Data,MATCH($F20,_Death_Country,0),MATCH(AX$3-5,_Death_Day,0))*$D$2)/5</f>
        <v>0</v>
      </c>
      <c r="AY20" s="80">
        <f>(INDEX(_Death_Data,MATCH($F20,_Death_Country,0),MATCH(AY$3,_Death_Day,0))-INDEX(_Death_Data,MATCH($F20,_Death_Country,0),MATCH(AY$3-1,_Death_Day,0))*$D$2
+INDEX(_Death_Data,MATCH($F20,_Death_Country,0),MATCH(AY$3-1,_Death_Day,0))-INDEX(_Death_Data,MATCH($F20,_Death_Country,0),MATCH(AY$3-2,_Death_Day,0))*$D$2
+INDEX(_Death_Data,MATCH($F20,_Death_Country,0),MATCH(AY$3-2,_Death_Day,0))-INDEX(_Death_Data,MATCH($F20,_Death_Country,0),MATCH(AY$3-3,_Death_Day,0))*$D$2
+INDEX(_Death_Data,MATCH($F20,_Death_Country,0),MATCH(AY$3-3,_Death_Day,0))-INDEX(_Death_Data,MATCH($F20,_Death_Country,0),MATCH(AY$3-4,_Death_Day,0))*$D$2
+INDEX(_Death_Data,MATCH($F20,_Death_Country,0),MATCH(AY$3-4,_Death_Day,0))-INDEX(_Death_Data,MATCH($F20,_Death_Country,0),MATCH(AY$3-5,_Death_Day,0))*$D$2)/5</f>
        <v>0</v>
      </c>
      <c r="AZ20" s="80">
        <f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80">
        <f>(INDEX(_Death_Data,MATCH($F20,_Death_Country,0),MATCH(BA$3,_Death_Day,0))-INDEX(_Death_Data,MATCH($F20,_Death_Country,0),MATCH(BA$3-1,_Death_Day,0))*$D$2
+INDEX(_Death_Data,MATCH($F20,_Death_Country,0),MATCH(BA$3-1,_Death_Day,0))-INDEX(_Death_Data,MATCH($F20,_Death_Country,0),MATCH(BA$3-2,_Death_Day,0))*$D$2
+INDEX(_Death_Data,MATCH($F20,_Death_Country,0),MATCH(BA$3-2,_Death_Day,0))-INDEX(_Death_Data,MATCH($F20,_Death_Country,0),MATCH(BA$3-3,_Death_Day,0))*$D$2
+INDEX(_Death_Data,MATCH($F20,_Death_Country,0),MATCH(BA$3-3,_Death_Day,0))-INDEX(_Death_Data,MATCH($F20,_Death_Country,0),MATCH(BA$3-4,_Death_Day,0))*$D$2
+INDEX(_Death_Data,MATCH($F20,_Death_Country,0),MATCH(BA$3-4,_Death_Day,0))-INDEX(_Death_Data,MATCH($F20,_Death_Country,0),MATCH(BA$3-5,_Death_Day,0))*$D$2)/5</f>
        <v>0</v>
      </c>
      <c r="BB20" s="80">
        <f>(INDEX(_Death_Data,MATCH($F20,_Death_Country,0),MATCH(BB$3,_Death_Day,0))-INDEX(_Death_Data,MATCH($F20,_Death_Country,0),MATCH(BB$3-1,_Death_Day,0))*$D$2
+INDEX(_Death_Data,MATCH($F20,_Death_Country,0),MATCH(BB$3-1,_Death_Day,0))-INDEX(_Death_Data,MATCH($F20,_Death_Country,0),MATCH(BB$3-2,_Death_Day,0))*$D$2
+INDEX(_Death_Data,MATCH($F20,_Death_Country,0),MATCH(BB$3-2,_Death_Day,0))-INDEX(_Death_Data,MATCH($F20,_Death_Country,0),MATCH(BB$3-3,_Death_Day,0))*$D$2
+INDEX(_Death_Data,MATCH($F20,_Death_Country,0),MATCH(BB$3-3,_Death_Day,0))-INDEX(_Death_Data,MATCH($F20,_Death_Country,0),MATCH(BB$3-4,_Death_Day,0))*$D$2
+INDEX(_Death_Data,MATCH($F20,_Death_Country,0),MATCH(BB$3-4,_Death_Day,0))-INDEX(_Death_Data,MATCH($F20,_Death_Country,0),MATCH(BB$3-5,_Death_Day,0))*$D$2)/5</f>
        <v>0</v>
      </c>
      <c r="BC20" s="80">
        <f>(INDEX(_Death_Data,MATCH($F20,_Death_Country,0),MATCH(BC$3,_Death_Day,0))-INDEX(_Death_Data,MATCH($F20,_Death_Country,0),MATCH(BC$3-1,_Death_Day,0))*$D$2
+INDEX(_Death_Data,MATCH($F20,_Death_Country,0),MATCH(BC$3-1,_Death_Day,0))-INDEX(_Death_Data,MATCH($F20,_Death_Country,0),MATCH(BC$3-2,_Death_Day,0))*$D$2
+INDEX(_Death_Data,MATCH($F20,_Death_Country,0),MATCH(BC$3-2,_Death_Day,0))-INDEX(_Death_Data,MATCH($F20,_Death_Country,0),MATCH(BC$3-3,_Death_Day,0))*$D$2
+INDEX(_Death_Data,MATCH($F20,_Death_Country,0),MATCH(BC$3-3,_Death_Day,0))-INDEX(_Death_Data,MATCH($F20,_Death_Country,0),MATCH(BC$3-4,_Death_Day,0))*$D$2
+INDEX(_Death_Data,MATCH($F20,_Death_Country,0),MATCH(BC$3-4,_Death_Day,0))-INDEX(_Death_Data,MATCH($F20,_Death_Country,0),MATCH(BC$3-5,_Death_Day,0))*$D$2)/5</f>
        <v>0</v>
      </c>
      <c r="BD20" s="80">
        <f>(INDEX(_Death_Data,MATCH($F20,_Death_Country,0),MATCH(BD$3,_Death_Day,0))-INDEX(_Death_Data,MATCH($F20,_Death_Country,0),MATCH(BD$3-1,_Death_Day,0))*$D$2
+INDEX(_Death_Data,MATCH($F20,_Death_Country,0),MATCH(BD$3-1,_Death_Day,0))-INDEX(_Death_Data,MATCH($F20,_Death_Country,0),MATCH(BD$3-2,_Death_Day,0))*$D$2
+INDEX(_Death_Data,MATCH($F20,_Death_Country,0),MATCH(BD$3-2,_Death_Day,0))-INDEX(_Death_Data,MATCH($F20,_Death_Country,0),MATCH(BD$3-3,_Death_Day,0))*$D$2
+INDEX(_Death_Data,MATCH($F20,_Death_Country,0),MATCH(BD$3-3,_Death_Day,0))-INDEX(_Death_Data,MATCH($F20,_Death_Country,0),MATCH(BD$3-4,_Death_Day,0))*$D$2
+INDEX(_Death_Data,MATCH($F20,_Death_Country,0),MATCH(BD$3-4,_Death_Day,0))-INDEX(_Death_Data,MATCH($F20,_Death_Country,0),MATCH(BD$3-5,_Death_Day,0))*$D$2)/5</f>
        <v>0</v>
      </c>
      <c r="BE20" s="80">
        <f>(INDEX(_Death_Data,MATCH($F20,_Death_Country,0),MATCH(BE$3,_Death_Day,0))-INDEX(_Death_Data,MATCH($F20,_Death_Country,0),MATCH(BE$3-1,_Death_Day,0))*$D$2
+INDEX(_Death_Data,MATCH($F20,_Death_Country,0),MATCH(BE$3-1,_Death_Day,0))-INDEX(_Death_Data,MATCH($F20,_Death_Country,0),MATCH(BE$3-2,_Death_Day,0))*$D$2
+INDEX(_Death_Data,MATCH($F20,_Death_Country,0),MATCH(BE$3-2,_Death_Day,0))-INDEX(_Death_Data,MATCH($F20,_Death_Country,0),MATCH(BE$3-3,_Death_Day,0))*$D$2
+INDEX(_Death_Data,MATCH($F20,_Death_Country,0),MATCH(BE$3-3,_Death_Day,0))-INDEX(_Death_Data,MATCH($F20,_Death_Country,0),MATCH(BE$3-4,_Death_Day,0))*$D$2
+INDEX(_Death_Data,MATCH($F20,_Death_Country,0),MATCH(BE$3-4,_Death_Day,0))-INDEX(_Death_Data,MATCH($F20,_Death_Country,0),MATCH(BE$3-5,_Death_Day,0))*$D$2)/5</f>
        <v>0</v>
      </c>
      <c r="BF20" s="80">
        <f>(INDEX(_Death_Data,MATCH($F20,_Death_Country,0),MATCH(BF$3,_Death_Day,0))-INDEX(_Death_Data,MATCH($F20,_Death_Country,0),MATCH(BF$3-1,_Death_Day,0))*$D$2
+INDEX(_Death_Data,MATCH($F20,_Death_Country,0),MATCH(BF$3-1,_Death_Day,0))-INDEX(_Death_Data,MATCH($F20,_Death_Country,0),MATCH(BF$3-2,_Death_Day,0))*$D$2
+INDEX(_Death_Data,MATCH($F20,_Death_Country,0),MATCH(BF$3-2,_Death_Day,0))-INDEX(_Death_Data,MATCH($F20,_Death_Country,0),MATCH(BF$3-3,_Death_Day,0))*$D$2
+INDEX(_Death_Data,MATCH($F20,_Death_Country,0),MATCH(BF$3-3,_Death_Day,0))-INDEX(_Death_Data,MATCH($F20,_Death_Country,0),MATCH(BF$3-4,_Death_Day,0))*$D$2
+INDEX(_Death_Data,MATCH($F20,_Death_Country,0),MATCH(BF$3-4,_Death_Day,0))-INDEX(_Death_Data,MATCH($F20,_Death_Country,0),MATCH(BF$3-5,_Death_Day,0))*$D$2)/5</f>
        <v>0</v>
      </c>
      <c r="BG20" s="80">
        <f>(INDEX(_Death_Data,MATCH($F20,_Death_Country,0),MATCH(BG$3,_Death_Day,0))-INDEX(_Death_Data,MATCH($F20,_Death_Country,0),MATCH(BG$3-1,_Death_Day,0))*$D$2
+INDEX(_Death_Data,MATCH($F20,_Death_Country,0),MATCH(BG$3-1,_Death_Day,0))-INDEX(_Death_Data,MATCH($F20,_Death_Country,0),MATCH(BG$3-2,_Death_Day,0))*$D$2
+INDEX(_Death_Data,MATCH($F20,_Death_Country,0),MATCH(BG$3-2,_Death_Day,0))-INDEX(_Death_Data,MATCH($F20,_Death_Country,0),MATCH(BG$3-3,_Death_Day,0))*$D$2
+INDEX(_Death_Data,MATCH($F20,_Death_Country,0),MATCH(BG$3-3,_Death_Day,0))-INDEX(_Death_Data,MATCH($F20,_Death_Country,0),MATCH(BG$3-4,_Death_Day,0))*$D$2
+INDEX(_Death_Data,MATCH($F20,_Death_Country,0),MATCH(BG$3-4,_Death_Day,0))-INDEX(_Death_Data,MATCH($F20,_Death_Country,0),MATCH(BG$3-5,_Death_Day,0))*$D$2)/5</f>
        <v>0</v>
      </c>
      <c r="BH20" s="80">
        <f>(INDEX(_Death_Data,MATCH($F20,_Death_Country,0),MATCH(BH$3,_Death_Day,0))-INDEX(_Death_Data,MATCH($F20,_Death_Country,0),MATCH(BH$3-1,_Death_Day,0))*$D$2
+INDEX(_Death_Data,MATCH($F20,_Death_Country,0),MATCH(BH$3-1,_Death_Day,0))-INDEX(_Death_Data,MATCH($F20,_Death_Country,0),MATCH(BH$3-2,_Death_Day,0))*$D$2
+INDEX(_Death_Data,MATCH($F20,_Death_Country,0),MATCH(BH$3-2,_Death_Day,0))-INDEX(_Death_Data,MATCH($F20,_Death_Country,0),MATCH(BH$3-3,_Death_Day,0))*$D$2
+INDEX(_Death_Data,MATCH($F20,_Death_Country,0),MATCH(BH$3-3,_Death_Day,0))-INDEX(_Death_Data,MATCH($F20,_Death_Country,0),MATCH(BH$3-4,_Death_Day,0))*$D$2
+INDEX(_Death_Data,MATCH($F20,_Death_Country,0),MATCH(BH$3-4,_Death_Day,0))-INDEX(_Death_Data,MATCH($F20,_Death_Country,0),MATCH(BH$3-5,_Death_Day,0))*$D$2)/5</f>
        <v>0</v>
      </c>
      <c r="BI20" s="80">
        <f>(INDEX(_Death_Data,MATCH($F20,_Death_Country,0),MATCH(BI$3,_Death_Day,0))-INDEX(_Death_Data,MATCH($F20,_Death_Country,0),MATCH(BI$3-1,_Death_Day,0))*$D$2
+INDEX(_Death_Data,MATCH($F20,_Death_Country,0),MATCH(BI$3-1,_Death_Day,0))-INDEX(_Death_Data,MATCH($F20,_Death_Country,0),MATCH(BI$3-2,_Death_Day,0))*$D$2
+INDEX(_Death_Data,MATCH($F20,_Death_Country,0),MATCH(BI$3-2,_Death_Day,0))-INDEX(_Death_Data,MATCH($F20,_Death_Country,0),MATCH(BI$3-3,_Death_Day,0))*$D$2
+INDEX(_Death_Data,MATCH($F20,_Death_Country,0),MATCH(BI$3-3,_Death_Day,0))-INDEX(_Death_Data,MATCH($F20,_Death_Country,0),MATCH(BI$3-4,_Death_Day,0))*$D$2
+INDEX(_Death_Data,MATCH($F20,_Death_Country,0),MATCH(BI$3-4,_Death_Day,0))-INDEX(_Death_Data,MATCH($F20,_Death_Country,0),MATCH(BI$3-5,_Death_Day,0))*$D$2)/5</f>
        <v>0</v>
      </c>
      <c r="BJ20" s="80">
        <f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80">
        <f>(INDEX(_Death_Data,MATCH($F20,_Death_Country,0),MATCH(BK$3,_Death_Day,0))-INDEX(_Death_Data,MATCH($F20,_Death_Country,0),MATCH(BK$3-1,_Death_Day,0))*$D$2
+INDEX(_Death_Data,MATCH($F20,_Death_Country,0),MATCH(BK$3-1,_Death_Day,0))-INDEX(_Death_Data,MATCH($F20,_Death_Country,0),MATCH(BK$3-2,_Death_Day,0))*$D$2
+INDEX(_Death_Data,MATCH($F20,_Death_Country,0),MATCH(BK$3-2,_Death_Day,0))-INDEX(_Death_Data,MATCH($F20,_Death_Country,0),MATCH(BK$3-3,_Death_Day,0))*$D$2
+INDEX(_Death_Data,MATCH($F20,_Death_Country,0),MATCH(BK$3-3,_Death_Day,0))-INDEX(_Death_Data,MATCH($F20,_Death_Country,0),MATCH(BK$3-4,_Death_Day,0))*$D$2
+INDEX(_Death_Data,MATCH($F20,_Death_Country,0),MATCH(BK$3-4,_Death_Day,0))-INDEX(_Death_Data,MATCH($F20,_Death_Country,0),MATCH(BK$3-5,_Death_Day,0))*$D$2)/5</f>
        <v>1</v>
      </c>
      <c r="BL20" s="80">
        <f>(INDEX(_Death_Data,MATCH($F20,_Death_Country,0),MATCH(BL$3,_Death_Day,0))-INDEX(_Death_Data,MATCH($F20,_Death_Country,0),MATCH(BL$3-1,_Death_Day,0))*$D$2
+INDEX(_Death_Data,MATCH($F20,_Death_Country,0),MATCH(BL$3-1,_Death_Day,0))-INDEX(_Death_Data,MATCH($F20,_Death_Country,0),MATCH(BL$3-2,_Death_Day,0))*$D$2
+INDEX(_Death_Data,MATCH($F20,_Death_Country,0),MATCH(BL$3-2,_Death_Day,0))-INDEX(_Death_Data,MATCH($F20,_Death_Country,0),MATCH(BL$3-3,_Death_Day,0))*$D$2
+INDEX(_Death_Data,MATCH($F20,_Death_Country,0),MATCH(BL$3-3,_Death_Day,0))-INDEX(_Death_Data,MATCH($F20,_Death_Country,0),MATCH(BL$3-4,_Death_Day,0))*$D$2
+INDEX(_Death_Data,MATCH($F20,_Death_Country,0),MATCH(BL$3-4,_Death_Day,0))-INDEX(_Death_Data,MATCH($F20,_Death_Country,0),MATCH(BL$3-5,_Death_Day,0))*$D$2)/5</f>
        <v>0</v>
      </c>
      <c r="BM20" s="80">
        <f>(INDEX(_Death_Data,MATCH($F20,_Death_Country,0),MATCH(BM$3,_Death_Day,0))-INDEX(_Death_Data,MATCH($F20,_Death_Country,0),MATCH(BM$3-1,_Death_Day,0))*$D$2
+INDEX(_Death_Data,MATCH($F20,_Death_Country,0),MATCH(BM$3-1,_Death_Day,0))-INDEX(_Death_Data,MATCH($F20,_Death_Country,0),MATCH(BM$3-2,_Death_Day,0))*$D$2
+INDEX(_Death_Data,MATCH($F20,_Death_Country,0),MATCH(BM$3-2,_Death_Day,0))-INDEX(_Death_Data,MATCH($F20,_Death_Country,0),MATCH(BM$3-3,_Death_Day,0))*$D$2
+INDEX(_Death_Data,MATCH($F20,_Death_Country,0),MATCH(BM$3-3,_Death_Day,0))-INDEX(_Death_Data,MATCH($F20,_Death_Country,0),MATCH(BM$3-4,_Death_Day,0))*$D$2
+INDEX(_Death_Data,MATCH($F20,_Death_Country,0),MATCH(BM$3-4,_Death_Day,0))-INDEX(_Death_Data,MATCH($F20,_Death_Country,0),MATCH(BM$3-5,_Death_Day,0))*$D$2)/5</f>
        <v>0.2</v>
      </c>
      <c r="BN20" s="80">
        <f>(INDEX(_Death_Data,MATCH($F20,_Death_Country,0),MATCH(BN$3,_Death_Day,0))-INDEX(_Death_Data,MATCH($F20,_Death_Country,0),MATCH(BN$3-1,_Death_Day,0))*$D$2
+INDEX(_Death_Data,MATCH($F20,_Death_Country,0),MATCH(BN$3-1,_Death_Day,0))-INDEX(_Death_Data,MATCH($F20,_Death_Country,0),MATCH(BN$3-2,_Death_Day,0))*$D$2
+INDEX(_Death_Data,MATCH($F20,_Death_Country,0),MATCH(BN$3-2,_Death_Day,0))-INDEX(_Death_Data,MATCH($F20,_Death_Country,0),MATCH(BN$3-3,_Death_Day,0))*$D$2
+INDEX(_Death_Data,MATCH($F20,_Death_Country,0),MATCH(BN$3-3,_Death_Day,0))-INDEX(_Death_Data,MATCH($F20,_Death_Country,0),MATCH(BN$3-4,_Death_Day,0))*$D$2
+INDEX(_Death_Data,MATCH($F20,_Death_Country,0),MATCH(BN$3-4,_Death_Day,0))-INDEX(_Death_Data,MATCH($F20,_Death_Country,0),MATCH(BN$3-5,_Death_Day,0))*$D$2)/5</f>
        <v>0.2</v>
      </c>
      <c r="BO20" s="80">
        <f>(INDEX(_Death_Data,MATCH($F20,_Death_Country,0),MATCH(BO$3,_Death_Day,0))-INDEX(_Death_Data,MATCH($F20,_Death_Country,0),MATCH(BO$3-1,_Death_Day,0))*$D$2
+INDEX(_Death_Data,MATCH($F20,_Death_Country,0),MATCH(BO$3-1,_Death_Day,0))-INDEX(_Death_Data,MATCH($F20,_Death_Country,0),MATCH(BO$3-2,_Death_Day,0))*$D$2
+INDEX(_Death_Data,MATCH($F20,_Death_Country,0),MATCH(BO$3-2,_Death_Day,0))-INDEX(_Death_Data,MATCH($F20,_Death_Country,0),MATCH(BO$3-3,_Death_Day,0))*$D$2
+INDEX(_Death_Data,MATCH($F20,_Death_Country,0),MATCH(BO$3-3,_Death_Day,0))-INDEX(_Death_Data,MATCH($F20,_Death_Country,0),MATCH(BO$3-4,_Death_Day,0))*$D$2
+INDEX(_Death_Data,MATCH($F20,_Death_Country,0),MATCH(BO$3-4,_Death_Day,0))-INDEX(_Death_Data,MATCH($F20,_Death_Country,0),MATCH(BO$3-5,_Death_Day,0))*$D$2)/5</f>
        <v>0.2</v>
      </c>
      <c r="BP20" s="80">
        <f>(INDEX(_Death_Data,MATCH($F20,_Death_Country,0),MATCH(BP$3,_Death_Day,0))-INDEX(_Death_Data,MATCH($F20,_Death_Country,0),MATCH(BP$3-1,_Death_Day,0))*$D$2
+INDEX(_Death_Data,MATCH($F20,_Death_Country,0),MATCH(BP$3-1,_Death_Day,0))-INDEX(_Death_Data,MATCH($F20,_Death_Country,0),MATCH(BP$3-2,_Death_Day,0))*$D$2
+INDEX(_Death_Data,MATCH($F20,_Death_Country,0),MATCH(BP$3-2,_Death_Day,0))-INDEX(_Death_Data,MATCH($F20,_Death_Country,0),MATCH(BP$3-3,_Death_Day,0))*$D$2
+INDEX(_Death_Data,MATCH($F20,_Death_Country,0),MATCH(BP$3-3,_Death_Day,0))-INDEX(_Death_Data,MATCH($F20,_Death_Country,0),MATCH(BP$3-4,_Death_Day,0))*$D$2
+INDEX(_Death_Data,MATCH($F20,_Death_Country,0),MATCH(BP$3-4,_Death_Day,0))-INDEX(_Death_Data,MATCH($F20,_Death_Country,0),MATCH(BP$3-5,_Death_Day,0))*$D$2)/5</f>
        <v>-1</v>
      </c>
      <c r="BQ20" s="80">
        <f>(INDEX(_Death_Data,MATCH($F20,_Death_Country,0),MATCH(BQ$3,_Death_Day,0))-INDEX(_Death_Data,MATCH($F20,_Death_Country,0),MATCH(BQ$3-1,_Death_Day,0))*$D$2
+INDEX(_Death_Data,MATCH($F20,_Death_Country,0),MATCH(BQ$3-1,_Death_Day,0))-INDEX(_Death_Data,MATCH($F20,_Death_Country,0),MATCH(BQ$3-2,_Death_Day,0))*$D$2
+INDEX(_Death_Data,MATCH($F20,_Death_Country,0),MATCH(BQ$3-2,_Death_Day,0))-INDEX(_Death_Data,MATCH($F20,_Death_Country,0),MATCH(BQ$3-3,_Death_Day,0))*$D$2
+INDEX(_Death_Data,MATCH($F20,_Death_Country,0),MATCH(BQ$3-3,_Death_Day,0))-INDEX(_Death_Data,MATCH($F20,_Death_Country,0),MATCH(BQ$3-4,_Death_Day,0))*$D$2
+INDEX(_Death_Data,MATCH($F20,_Death_Country,0),MATCH(BQ$3-4,_Death_Day,0))-INDEX(_Death_Data,MATCH($F20,_Death_Country,0),MATCH(BQ$3-5,_Death_Day,0))*$D$2)/5</f>
        <v>0.2</v>
      </c>
      <c r="BR20" s="80">
        <f>(INDEX(_Death_Data,MATCH($F20,_Death_Country,0),MATCH(BR$3,_Death_Day,0))-INDEX(_Death_Data,MATCH($F20,_Death_Country,0),MATCH(BR$3-1,_Death_Day,0))*$D$2
+INDEX(_Death_Data,MATCH($F20,_Death_Country,0),MATCH(BR$3-1,_Death_Day,0))-INDEX(_Death_Data,MATCH($F20,_Death_Country,0),MATCH(BR$3-2,_Death_Day,0))*$D$2
+INDEX(_Death_Data,MATCH($F20,_Death_Country,0),MATCH(BR$3-2,_Death_Day,0))-INDEX(_Death_Data,MATCH($F20,_Death_Country,0),MATCH(BR$3-3,_Death_Day,0))*$D$2
+INDEX(_Death_Data,MATCH($F20,_Death_Country,0),MATCH(BR$3-3,_Death_Day,0))-INDEX(_Death_Data,MATCH($F20,_Death_Country,0),MATCH(BR$3-4,_Death_Day,0))*$D$2
+INDEX(_Death_Data,MATCH($F20,_Death_Country,0),MATCH(BR$3-4,_Death_Day,0))-INDEX(_Death_Data,MATCH($F20,_Death_Country,0),MATCH(BR$3-5,_Death_Day,0))*$D$2)/5</f>
        <v>0</v>
      </c>
      <c r="BS20" s="80">
        <f>(INDEX(_Death_Data,MATCH($F20,_Death_Country,0),MATCH(BS$3,_Death_Day,0))-INDEX(_Death_Data,MATCH($F20,_Death_Country,0),MATCH(BS$3-1,_Death_Day,0))*$D$2
+INDEX(_Death_Data,MATCH($F20,_Death_Country,0),MATCH(BS$3-1,_Death_Day,0))-INDEX(_Death_Data,MATCH($F20,_Death_Country,0),MATCH(BS$3-2,_Death_Day,0))*$D$2
+INDEX(_Death_Data,MATCH($F20,_Death_Country,0),MATCH(BS$3-2,_Death_Day,0))-INDEX(_Death_Data,MATCH($F20,_Death_Country,0),MATCH(BS$3-3,_Death_Day,0))*$D$2
+INDEX(_Death_Data,MATCH($F20,_Death_Country,0),MATCH(BS$3-3,_Death_Day,0))-INDEX(_Death_Data,MATCH($F20,_Death_Country,0),MATCH(BS$3-4,_Death_Day,0))*$D$2
+INDEX(_Death_Data,MATCH($F20,_Death_Country,0),MATCH(BS$3-4,_Death_Day,0))-INDEX(_Death_Data,MATCH($F20,_Death_Country,0),MATCH(BS$3-5,_Death_Day,0))*$D$2)/5</f>
        <v>0</v>
      </c>
      <c r="BT20" s="80">
        <f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80">
        <f>(INDEX(_Death_Data,MATCH($F20,_Death_Country,0),MATCH(BU$3,_Death_Day,0))-INDEX(_Death_Data,MATCH($F20,_Death_Country,0),MATCH(BU$3-1,_Death_Day,0))*$D$2
+INDEX(_Death_Data,MATCH($F20,_Death_Country,0),MATCH(BU$3-1,_Death_Day,0))-INDEX(_Death_Data,MATCH($F20,_Death_Country,0),MATCH(BU$3-2,_Death_Day,0))*$D$2
+INDEX(_Death_Data,MATCH($F20,_Death_Country,0),MATCH(BU$3-2,_Death_Day,0))-INDEX(_Death_Data,MATCH($F20,_Death_Country,0),MATCH(BU$3-3,_Death_Day,0))*$D$2
+INDEX(_Death_Data,MATCH($F20,_Death_Country,0),MATCH(BU$3-3,_Death_Day,0))-INDEX(_Death_Data,MATCH($F20,_Death_Country,0),MATCH(BU$3-4,_Death_Day,0))*$D$2
+INDEX(_Death_Data,MATCH($F20,_Death_Country,0),MATCH(BU$3-4,_Death_Day,0))-INDEX(_Death_Data,MATCH($F20,_Death_Country,0),MATCH(BU$3-5,_Death_Day,0))*$D$2)/5</f>
        <v>0.4</v>
      </c>
      <c r="BV20" s="80">
        <f>(INDEX(_Death_Data,MATCH($F20,_Death_Country,0),MATCH(BV$3,_Death_Day,0))-INDEX(_Death_Data,MATCH($F20,_Death_Country,0),MATCH(BV$3-1,_Death_Day,0))*$D$2
+INDEX(_Death_Data,MATCH($F20,_Death_Country,0),MATCH(BV$3-1,_Death_Day,0))-INDEX(_Death_Data,MATCH($F20,_Death_Country,0),MATCH(BV$3-2,_Death_Day,0))*$D$2
+INDEX(_Death_Data,MATCH($F20,_Death_Country,0),MATCH(BV$3-2,_Death_Day,0))-INDEX(_Death_Data,MATCH($F20,_Death_Country,0),MATCH(BV$3-3,_Death_Day,0))*$D$2
+INDEX(_Death_Data,MATCH($F20,_Death_Country,0),MATCH(BV$3-3,_Death_Day,0))-INDEX(_Death_Data,MATCH($F20,_Death_Country,0),MATCH(BV$3-4,_Death_Day,0))*$D$2
+INDEX(_Death_Data,MATCH($F20,_Death_Country,0),MATCH(BV$3-4,_Death_Day,0))-INDEX(_Death_Data,MATCH($F20,_Death_Country,0),MATCH(BV$3-5,_Death_Day,0))*$D$2)/5</f>
        <v>0.2</v>
      </c>
      <c r="BW20" s="80">
        <f>(INDEX(_Death_Data,MATCH($F20,_Death_Country,0),MATCH(BW$3,_Death_Day,0))-INDEX(_Death_Data,MATCH($F20,_Death_Country,0),MATCH(BW$3-1,_Death_Day,0))*$D$2
+INDEX(_Death_Data,MATCH($F20,_Death_Country,0),MATCH(BW$3-1,_Death_Day,0))-INDEX(_Death_Data,MATCH($F20,_Death_Country,0),MATCH(BW$3-2,_Death_Day,0))*$D$2
+INDEX(_Death_Data,MATCH($F20,_Death_Country,0),MATCH(BW$3-2,_Death_Day,0))-INDEX(_Death_Data,MATCH($F20,_Death_Country,0),MATCH(BW$3-3,_Death_Day,0))*$D$2
+INDEX(_Death_Data,MATCH($F20,_Death_Country,0),MATCH(BW$3-3,_Death_Day,0))-INDEX(_Death_Data,MATCH($F20,_Death_Country,0),MATCH(BW$3-4,_Death_Day,0))*$D$2
+INDEX(_Death_Data,MATCH($F20,_Death_Country,0),MATCH(BW$3-4,_Death_Day,0))-INDEX(_Death_Data,MATCH($F20,_Death_Country,0),MATCH(BW$3-5,_Death_Day,0))*$D$2)/5</f>
        <v>0.2</v>
      </c>
      <c r="BX20" s="80">
        <f>(INDEX(_Death_Data,MATCH($F20,_Death_Country,0),MATCH(BX$3,_Death_Day,0))-INDEX(_Death_Data,MATCH($F20,_Death_Country,0),MATCH(BX$3-1,_Death_Day,0))*$D$2
+INDEX(_Death_Data,MATCH($F20,_Death_Country,0),MATCH(BX$3-1,_Death_Day,0))-INDEX(_Death_Data,MATCH($F20,_Death_Country,0),MATCH(BX$3-2,_Death_Day,0))*$D$2
+INDEX(_Death_Data,MATCH($F20,_Death_Country,0),MATCH(BX$3-2,_Death_Day,0))-INDEX(_Death_Data,MATCH($F20,_Death_Country,0),MATCH(BX$3-3,_Death_Day,0))*$D$2
+INDEX(_Death_Data,MATCH($F20,_Death_Country,0),MATCH(BX$3-3,_Death_Day,0))-INDEX(_Death_Data,MATCH($F20,_Death_Country,0),MATCH(BX$3-4,_Death_Day,0))*$D$2
+INDEX(_Death_Data,MATCH($F20,_Death_Country,0),MATCH(BX$3-4,_Death_Day,0))-INDEX(_Death_Data,MATCH($F20,_Death_Country,0),MATCH(BX$3-5,_Death_Day,0))*$D$2)/5</f>
        <v>0.2</v>
      </c>
      <c r="BY20" s="80">
        <f>(INDEX(_Death_Data,MATCH($F20,_Death_Country,0),MATCH(BY$3,_Death_Day,0))-INDEX(_Death_Data,MATCH($F20,_Death_Country,0),MATCH(BY$3-1,_Death_Day,0))*$D$2
+INDEX(_Death_Data,MATCH($F20,_Death_Country,0),MATCH(BY$3-1,_Death_Day,0))-INDEX(_Death_Data,MATCH($F20,_Death_Country,0),MATCH(BY$3-2,_Death_Day,0))*$D$2
+INDEX(_Death_Data,MATCH($F20,_Death_Country,0),MATCH(BY$3-2,_Death_Day,0))-INDEX(_Death_Data,MATCH($F20,_Death_Country,0),MATCH(BY$3-3,_Death_Day,0))*$D$2
+INDEX(_Death_Data,MATCH($F20,_Death_Country,0),MATCH(BY$3-3,_Death_Day,0))-INDEX(_Death_Data,MATCH($F20,_Death_Country,0),MATCH(BY$3-4,_Death_Day,0))*$D$2
+INDEX(_Death_Data,MATCH($F20,_Death_Country,0),MATCH(BY$3-4,_Death_Day,0))-INDEX(_Death_Data,MATCH($F20,_Death_Country,0),MATCH(BY$3-5,_Death_Day,0))*$D$2)/5</f>
        <v>0</v>
      </c>
      <c r="BZ20" s="80">
        <f>(INDEX(_Death_Data,MATCH($F20,_Death_Country,0),MATCH(BZ$3,_Death_Day,0))-INDEX(_Death_Data,MATCH($F20,_Death_Country,0),MATCH(BZ$3-1,_Death_Day,0))*$D$2
+INDEX(_Death_Data,MATCH($F20,_Death_Country,0),MATCH(BZ$3-1,_Death_Day,0))-INDEX(_Death_Data,MATCH($F20,_Death_Country,0),MATCH(BZ$3-2,_Death_Day,0))*$D$2
+INDEX(_Death_Data,MATCH($F20,_Death_Country,0),MATCH(BZ$3-2,_Death_Day,0))-INDEX(_Death_Data,MATCH($F20,_Death_Country,0),MATCH(BZ$3-3,_Death_Day,0))*$D$2
+INDEX(_Death_Data,MATCH($F20,_Death_Country,0),MATCH(BZ$3-3,_Death_Day,0))-INDEX(_Death_Data,MATCH($F20,_Death_Country,0),MATCH(BZ$3-4,_Death_Day,0))*$D$2
+INDEX(_Death_Data,MATCH($F20,_Death_Country,0),MATCH(BZ$3-4,_Death_Day,0))-INDEX(_Death_Data,MATCH($F20,_Death_Country,0),MATCH(BZ$3-5,_Death_Day,0))*$D$2)/5</f>
        <v>0</v>
      </c>
      <c r="CA20" s="80">
        <f>(INDEX(_Death_Data,MATCH($F20,_Death_Country,0),MATCH(CA$3,_Death_Day,0))-INDEX(_Death_Data,MATCH($F20,_Death_Country,0),MATCH(CA$3-1,_Death_Day,0))*$D$2
+INDEX(_Death_Data,MATCH($F20,_Death_Country,0),MATCH(CA$3-1,_Death_Day,0))-INDEX(_Death_Data,MATCH($F20,_Death_Country,0),MATCH(CA$3-2,_Death_Day,0))*$D$2
+INDEX(_Death_Data,MATCH($F20,_Death_Country,0),MATCH(CA$3-2,_Death_Day,0))-INDEX(_Death_Data,MATCH($F20,_Death_Country,0),MATCH(CA$3-3,_Death_Day,0))*$D$2
+INDEX(_Death_Data,MATCH($F20,_Death_Country,0),MATCH(CA$3-3,_Death_Day,0))-INDEX(_Death_Data,MATCH($F20,_Death_Country,0),MATCH(CA$3-4,_Death_Day,0))*$D$2
+INDEX(_Death_Data,MATCH($F20,_Death_Country,0),MATCH(CA$3-4,_Death_Day,0))-INDEX(_Death_Data,MATCH($F20,_Death_Country,0),MATCH(CA$3-5,_Death_Day,0))*$D$2)/5</f>
        <v>0</v>
      </c>
      <c r="CB20" s="80">
        <f>(INDEX(_Death_Data,MATCH($F20,_Death_Country,0),MATCH(CB$3,_Death_Day,0))-INDEX(_Death_Data,MATCH($F20,_Death_Country,0),MATCH(CB$3-1,_Death_Day,0))*$D$2
+INDEX(_Death_Data,MATCH($F20,_Death_Country,0),MATCH(CB$3-1,_Death_Day,0))-INDEX(_Death_Data,MATCH($F20,_Death_Country,0),MATCH(CB$3-2,_Death_Day,0))*$D$2
+INDEX(_Death_Data,MATCH($F20,_Death_Country,0),MATCH(CB$3-2,_Death_Day,0))-INDEX(_Death_Data,MATCH($F20,_Death_Country,0),MATCH(CB$3-3,_Death_Day,0))*$D$2
+INDEX(_Death_Data,MATCH($F20,_Death_Country,0),MATCH(CB$3-3,_Death_Day,0))-INDEX(_Death_Data,MATCH($F20,_Death_Country,0),MATCH(CB$3-4,_Death_Day,0))*$D$2
+INDEX(_Death_Data,MATCH($F20,_Death_Country,0),MATCH(CB$3-4,_Death_Day,0))-INDEX(_Death_Data,MATCH($F20,_Death_Country,0),MATCH(CB$3-5,_Death_Day,0))*$D$2)/5</f>
        <v>0</v>
      </c>
      <c r="CC20" s="80">
        <f>(INDEX(_Death_Data,MATCH($F20,_Death_Country,0),MATCH(CC$3,_Death_Day,0))-INDEX(_Death_Data,MATCH($F20,_Death_Country,0),MATCH(CC$3-1,_Death_Day,0))*$D$2
+INDEX(_Death_Data,MATCH($F20,_Death_Country,0),MATCH(CC$3-1,_Death_Day,0))-INDEX(_Death_Data,MATCH($F20,_Death_Country,0),MATCH(CC$3-2,_Death_Day,0))*$D$2
+INDEX(_Death_Data,MATCH($F20,_Death_Country,0),MATCH(CC$3-2,_Death_Day,0))-INDEX(_Death_Data,MATCH($F20,_Death_Country,0),MATCH(CC$3-3,_Death_Day,0))*$D$2
+INDEX(_Death_Data,MATCH($F20,_Death_Country,0),MATCH(CC$3-3,_Death_Day,0))-INDEX(_Death_Data,MATCH($F20,_Death_Country,0),MATCH(CC$3-4,_Death_Day,0))*$D$2
+INDEX(_Death_Data,MATCH($F20,_Death_Country,0),MATCH(CC$3-4,_Death_Day,0))-INDEX(_Death_Data,MATCH($F20,_Death_Country,0),MATCH(CC$3-5,_Death_Day,0))*$D$2)/5</f>
        <v>0.4</v>
      </c>
      <c r="CD20" s="80">
        <f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80">
        <f>(INDEX(_Death_Data,MATCH($F20,_Death_Country,0),MATCH(CE$3,_Death_Day,0))-INDEX(_Death_Data,MATCH($F20,_Death_Country,0),MATCH(CE$3-1,_Death_Day,0))*$D$2
+INDEX(_Death_Data,MATCH($F20,_Death_Country,0),MATCH(CE$3-1,_Death_Day,0))-INDEX(_Death_Data,MATCH($F20,_Death_Country,0),MATCH(CE$3-2,_Death_Day,0))*$D$2
+INDEX(_Death_Data,MATCH($F20,_Death_Country,0),MATCH(CE$3-2,_Death_Day,0))-INDEX(_Death_Data,MATCH($F20,_Death_Country,0),MATCH(CE$3-3,_Death_Day,0))*$D$2
+INDEX(_Death_Data,MATCH($F20,_Death_Country,0),MATCH(CE$3-3,_Death_Day,0))-INDEX(_Death_Data,MATCH($F20,_Death_Country,0),MATCH(CE$3-4,_Death_Day,0))*$D$2
+INDEX(_Death_Data,MATCH($F20,_Death_Country,0),MATCH(CE$3-4,_Death_Day,0))-INDEX(_Death_Data,MATCH($F20,_Death_Country,0),MATCH(CE$3-5,_Death_Day,0))*$D$2)/5</f>
        <v>0.4</v>
      </c>
      <c r="CF20" s="80">
        <f>(INDEX(_Death_Data,MATCH($F20,_Death_Country,0),MATCH(CF$3,_Death_Day,0))-INDEX(_Death_Data,MATCH($F20,_Death_Country,0),MATCH(CF$3-1,_Death_Day,0))*$D$2
+INDEX(_Death_Data,MATCH($F20,_Death_Country,0),MATCH(CF$3-1,_Death_Day,0))-INDEX(_Death_Data,MATCH($F20,_Death_Country,0),MATCH(CF$3-2,_Death_Day,0))*$D$2
+INDEX(_Death_Data,MATCH($F20,_Death_Country,0),MATCH(CF$3-2,_Death_Day,0))-INDEX(_Death_Data,MATCH($F20,_Death_Country,0),MATCH(CF$3-3,_Death_Day,0))*$D$2
+INDEX(_Death_Data,MATCH($F20,_Death_Country,0),MATCH(CF$3-3,_Death_Day,0))-INDEX(_Death_Data,MATCH($F20,_Death_Country,0),MATCH(CF$3-4,_Death_Day,0))*$D$2
+INDEX(_Death_Data,MATCH($F20,_Death_Country,0),MATCH(CF$3-4,_Death_Day,0))-INDEX(_Death_Data,MATCH($F20,_Death_Country,0),MATCH(CF$3-5,_Death_Day,0))*$D$2)/5</f>
        <v>0.4</v>
      </c>
      <c r="CG20" s="80">
        <f>(INDEX(_Death_Data,MATCH($F20,_Death_Country,0),MATCH(CG$3,_Death_Day,0))-INDEX(_Death_Data,MATCH($F20,_Death_Country,0),MATCH(CG$3-1,_Death_Day,0))*$D$2
+INDEX(_Death_Data,MATCH($F20,_Death_Country,0),MATCH(CG$3-1,_Death_Day,0))-INDEX(_Death_Data,MATCH($F20,_Death_Country,0),MATCH(CG$3-2,_Death_Day,0))*$D$2
+INDEX(_Death_Data,MATCH($F20,_Death_Country,0),MATCH(CG$3-2,_Death_Day,0))-INDEX(_Death_Data,MATCH($F20,_Death_Country,0),MATCH(CG$3-3,_Death_Day,0))*$D$2
+INDEX(_Death_Data,MATCH($F20,_Death_Country,0),MATCH(CG$3-3,_Death_Day,0))-INDEX(_Death_Data,MATCH($F20,_Death_Country,0),MATCH(CG$3-4,_Death_Day,0))*$D$2
+INDEX(_Death_Data,MATCH($F20,_Death_Country,0),MATCH(CG$3-4,_Death_Day,0))-INDEX(_Death_Data,MATCH($F20,_Death_Country,0),MATCH(CG$3-5,_Death_Day,0))*$D$2)/5</f>
        <v>0.8</v>
      </c>
      <c r="CH20" s="80">
        <f>(INDEX(_Death_Data,MATCH($F20,_Death_Country,0),MATCH(CH$3,_Death_Day,0))-INDEX(_Death_Data,MATCH($F20,_Death_Country,0),MATCH(CH$3-1,_Death_Day,0))*$D$2
+INDEX(_Death_Data,MATCH($F20,_Death_Country,0),MATCH(CH$3-1,_Death_Day,0))-INDEX(_Death_Data,MATCH($F20,_Death_Country,0),MATCH(CH$3-2,_Death_Day,0))*$D$2
+INDEX(_Death_Data,MATCH($F20,_Death_Country,0),MATCH(CH$3-2,_Death_Day,0))-INDEX(_Death_Data,MATCH($F20,_Death_Country,0),MATCH(CH$3-3,_Death_Day,0))*$D$2
+INDEX(_Death_Data,MATCH($F20,_Death_Country,0),MATCH(CH$3-3,_Death_Day,0))-INDEX(_Death_Data,MATCH($F20,_Death_Country,0),MATCH(CH$3-4,_Death_Day,0))*$D$2
+INDEX(_Death_Data,MATCH($F20,_Death_Country,0),MATCH(CH$3-4,_Death_Day,0))-INDEX(_Death_Data,MATCH($F20,_Death_Country,0),MATCH(CH$3-5,_Death_Day,0))*$D$2)/5</f>
        <v>0.4</v>
      </c>
      <c r="CI20" s="80">
        <f>(INDEX(_Death_Data,MATCH($F20,_Death_Country,0),MATCH(CI$3,_Death_Day,0))-INDEX(_Death_Data,MATCH($F20,_Death_Country,0),MATCH(CI$3-1,_Death_Day,0))*$D$2
+INDEX(_Death_Data,MATCH($F20,_Death_Country,0),MATCH(CI$3-1,_Death_Day,0))-INDEX(_Death_Data,MATCH($F20,_Death_Country,0),MATCH(CI$3-2,_Death_Day,0))*$D$2
+INDEX(_Death_Data,MATCH($F20,_Death_Country,0),MATCH(CI$3-2,_Death_Day,0))-INDEX(_Death_Data,MATCH($F20,_Death_Country,0),MATCH(CI$3-3,_Death_Day,0))*$D$2
+INDEX(_Death_Data,MATCH($F20,_Death_Country,0),MATCH(CI$3-3,_Death_Day,0))-INDEX(_Death_Data,MATCH($F20,_Death_Country,0),MATCH(CI$3-4,_Death_Day,0))*$D$2
+INDEX(_Death_Data,MATCH($F20,_Death_Country,0),MATCH(CI$3-4,_Death_Day,0))-INDEX(_Death_Data,MATCH($F20,_Death_Country,0),MATCH(CI$3-5,_Death_Day,0))*$D$2)/5</f>
        <v>0.4</v>
      </c>
      <c r="CJ20" s="80">
        <f>(INDEX(_Death_Data,MATCH($F20,_Death_Country,0),MATCH(CJ$3,_Death_Day,0))-INDEX(_Death_Data,MATCH($F20,_Death_Country,0),MATCH(CJ$3-1,_Death_Day,0))*$D$2
+INDEX(_Death_Data,MATCH($F20,_Death_Country,0),MATCH(CJ$3-1,_Death_Day,0))-INDEX(_Death_Data,MATCH($F20,_Death_Country,0),MATCH(CJ$3-2,_Death_Day,0))*$D$2
+INDEX(_Death_Data,MATCH($F20,_Death_Country,0),MATCH(CJ$3-2,_Death_Day,0))-INDEX(_Death_Data,MATCH($F20,_Death_Country,0),MATCH(CJ$3-3,_Death_Day,0))*$D$2
+INDEX(_Death_Data,MATCH($F20,_Death_Country,0),MATCH(CJ$3-3,_Death_Day,0))-INDEX(_Death_Data,MATCH($F20,_Death_Country,0),MATCH(CJ$3-4,_Death_Day,0))*$D$2
+INDEX(_Death_Data,MATCH($F20,_Death_Country,0),MATCH(CJ$3-4,_Death_Day,0))-INDEX(_Death_Data,MATCH($F20,_Death_Country,0),MATCH(CJ$3-5,_Death_Day,0))*$D$2)/5</f>
        <v>0.4</v>
      </c>
      <c r="CK20" s="80">
        <f>(INDEX(_Death_Data,MATCH($F20,_Death_Country,0),MATCH(CK$3,_Death_Day,0))-INDEX(_Death_Data,MATCH($F20,_Death_Country,0),MATCH(CK$3-1,_Death_Day,0))*$D$2
+INDEX(_Death_Data,MATCH($F20,_Death_Country,0),MATCH(CK$3-1,_Death_Day,0))-INDEX(_Death_Data,MATCH($F20,_Death_Country,0),MATCH(CK$3-2,_Death_Day,0))*$D$2
+INDEX(_Death_Data,MATCH($F20,_Death_Country,0),MATCH(CK$3-2,_Death_Day,0))-INDEX(_Death_Data,MATCH($F20,_Death_Country,0),MATCH(CK$3-3,_Death_Day,0))*$D$2
+INDEX(_Death_Data,MATCH($F20,_Death_Country,0),MATCH(CK$3-3,_Death_Day,0))-INDEX(_Death_Data,MATCH($F20,_Death_Country,0),MATCH(CK$3-4,_Death_Day,0))*$D$2
+INDEX(_Death_Data,MATCH($F20,_Death_Country,0),MATCH(CK$3-4,_Death_Day,0))-INDEX(_Death_Data,MATCH($F20,_Death_Country,0),MATCH(CK$3-5,_Death_Day,0))*$D$2)/5</f>
        <v>0.6</v>
      </c>
      <c r="CL20" s="80">
        <f>(INDEX(_Death_Data,MATCH($F20,_Death_Country,0),MATCH(CL$3,_Death_Day,0))-INDEX(_Death_Data,MATCH($F20,_Death_Country,0),MATCH(CL$3-1,_Death_Day,0))*$D$2
+INDEX(_Death_Data,MATCH($F20,_Death_Country,0),MATCH(CL$3-1,_Death_Day,0))-INDEX(_Death_Data,MATCH($F20,_Death_Country,0),MATCH(CL$3-2,_Death_Day,0))*$D$2
+INDEX(_Death_Data,MATCH($F20,_Death_Country,0),MATCH(CL$3-2,_Death_Day,0))-INDEX(_Death_Data,MATCH($F20,_Death_Country,0),MATCH(CL$3-3,_Death_Day,0))*$D$2
+INDEX(_Death_Data,MATCH($F20,_Death_Country,0),MATCH(CL$3-3,_Death_Day,0))-INDEX(_Death_Data,MATCH($F20,_Death_Country,0),MATCH(CL$3-4,_Death_Day,0))*$D$2
+INDEX(_Death_Data,MATCH($F20,_Death_Country,0),MATCH(CL$3-4,_Death_Day,0))-INDEX(_Death_Data,MATCH($F20,_Death_Country,0),MATCH(CL$3-5,_Death_Day,0))*$D$2)/5</f>
        <v>0.4</v>
      </c>
      <c r="CM20" s="80">
        <f>(INDEX(_Death_Data,MATCH($F20,_Death_Country,0),MATCH(CM$3,_Death_Day,0))-INDEX(_Death_Data,MATCH($F20,_Death_Country,0),MATCH(CM$3-1,_Death_Day,0))*$D$2
+INDEX(_Death_Data,MATCH($F20,_Death_Country,0),MATCH(CM$3-1,_Death_Day,0))-INDEX(_Death_Data,MATCH($F20,_Death_Country,0),MATCH(CM$3-2,_Death_Day,0))*$D$2
+INDEX(_Death_Data,MATCH($F20,_Death_Country,0),MATCH(CM$3-2,_Death_Day,0))-INDEX(_Death_Data,MATCH($F20,_Death_Country,0),MATCH(CM$3-3,_Death_Day,0))*$D$2
+INDEX(_Death_Data,MATCH($F20,_Death_Country,0),MATCH(CM$3-3,_Death_Day,0))-INDEX(_Death_Data,MATCH($F20,_Death_Country,0),MATCH(CM$3-4,_Death_Day,0))*$D$2
+INDEX(_Death_Data,MATCH($F20,_Death_Country,0),MATCH(CM$3-4,_Death_Day,0))-INDEX(_Death_Data,MATCH($F20,_Death_Country,0),MATCH(CM$3-5,_Death_Day,0))*$D$2)/5</f>
        <v>0.4</v>
      </c>
      <c r="CN20" s="80">
        <f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80">
        <f>(INDEX(_Death_Data,MATCH($F20,_Death_Country,0),MATCH(CO$3,_Death_Day,0))-INDEX(_Death_Data,MATCH($F20,_Death_Country,0),MATCH(CO$3-1,_Death_Day,0))*$D$2
+INDEX(_Death_Data,MATCH($F20,_Death_Country,0),MATCH(CO$3-1,_Death_Day,0))-INDEX(_Death_Data,MATCH($F20,_Death_Country,0),MATCH(CO$3-2,_Death_Day,0))*$D$2
+INDEX(_Death_Data,MATCH($F20,_Death_Country,0),MATCH(CO$3-2,_Death_Day,0))-INDEX(_Death_Data,MATCH($F20,_Death_Country,0),MATCH(CO$3-3,_Death_Day,0))*$D$2
+INDEX(_Death_Data,MATCH($F20,_Death_Country,0),MATCH(CO$3-3,_Death_Day,0))-INDEX(_Death_Data,MATCH($F20,_Death_Country,0),MATCH(CO$3-4,_Death_Day,0))*$D$2
+INDEX(_Death_Data,MATCH($F20,_Death_Country,0),MATCH(CO$3-4,_Death_Day,0))-INDEX(_Death_Data,MATCH($F20,_Death_Country,0),MATCH(CO$3-5,_Death_Day,0))*$D$2)/5</f>
        <v>0.4</v>
      </c>
      <c r="CP20" s="80">
        <f>(INDEX(_Death_Data,MATCH($F20,_Death_Country,0),MATCH(CP$3,_Death_Day,0))-INDEX(_Death_Data,MATCH($F20,_Death_Country,0),MATCH(CP$3-1,_Death_Day,0))*$D$2
+INDEX(_Death_Data,MATCH($F20,_Death_Country,0),MATCH(CP$3-1,_Death_Day,0))-INDEX(_Death_Data,MATCH($F20,_Death_Country,0),MATCH(CP$3-2,_Death_Day,0))*$D$2
+INDEX(_Death_Data,MATCH($F20,_Death_Country,0),MATCH(CP$3-2,_Death_Day,0))-INDEX(_Death_Data,MATCH($F20,_Death_Country,0),MATCH(CP$3-3,_Death_Day,0))*$D$2
+INDEX(_Death_Data,MATCH($F20,_Death_Country,0),MATCH(CP$3-3,_Death_Day,0))-INDEX(_Death_Data,MATCH($F20,_Death_Country,0),MATCH(CP$3-4,_Death_Day,0))*$D$2
+INDEX(_Death_Data,MATCH($F20,_Death_Country,0),MATCH(CP$3-4,_Death_Day,0))-INDEX(_Death_Data,MATCH($F20,_Death_Country,0),MATCH(CP$3-5,_Death_Day,0))*$D$2)/5</f>
        <v>0.2</v>
      </c>
      <c r="CQ20" s="80">
        <f>(INDEX(_Death_Data,MATCH($F20,_Death_Country,0),MATCH(CQ$3,_Death_Day,0))-INDEX(_Death_Data,MATCH($F20,_Death_Country,0),MATCH(CQ$3-1,_Death_Day,0))*$D$2
+INDEX(_Death_Data,MATCH($F20,_Death_Country,0),MATCH(CQ$3-1,_Death_Day,0))-INDEX(_Death_Data,MATCH($F20,_Death_Country,0),MATCH(CQ$3-2,_Death_Day,0))*$D$2
+INDEX(_Death_Data,MATCH($F20,_Death_Country,0),MATCH(CQ$3-2,_Death_Day,0))-INDEX(_Death_Data,MATCH($F20,_Death_Country,0),MATCH(CQ$3-3,_Death_Day,0))*$D$2
+INDEX(_Death_Data,MATCH($F20,_Death_Country,0),MATCH(CQ$3-3,_Death_Day,0))-INDEX(_Death_Data,MATCH($F20,_Death_Country,0),MATCH(CQ$3-4,_Death_Day,0))*$D$2
+INDEX(_Death_Data,MATCH($F20,_Death_Country,0),MATCH(CQ$3-4,_Death_Day,0))-INDEX(_Death_Data,MATCH($F20,_Death_Country,0),MATCH(CQ$3-5,_Death_Day,0))*$D$2)/5</f>
        <v>0</v>
      </c>
      <c r="CR20" s="80">
        <f>(INDEX(_Death_Data,MATCH($F20,_Death_Country,0),MATCH(CR$3,_Death_Day,0))-INDEX(_Death_Data,MATCH($F20,_Death_Country,0),MATCH(CR$3-1,_Death_Day,0))*$D$2
+INDEX(_Death_Data,MATCH($F20,_Death_Country,0),MATCH(CR$3-1,_Death_Day,0))-INDEX(_Death_Data,MATCH($F20,_Death_Country,0),MATCH(CR$3-2,_Death_Day,0))*$D$2
+INDEX(_Death_Data,MATCH($F20,_Death_Country,0),MATCH(CR$3-2,_Death_Day,0))-INDEX(_Death_Data,MATCH($F20,_Death_Country,0),MATCH(CR$3-3,_Death_Day,0))*$D$2
+INDEX(_Death_Data,MATCH($F20,_Death_Country,0),MATCH(CR$3-3,_Death_Day,0))-INDEX(_Death_Data,MATCH($F20,_Death_Country,0),MATCH(CR$3-4,_Death_Day,0))*$D$2
+INDEX(_Death_Data,MATCH($F20,_Death_Country,0),MATCH(CR$3-4,_Death_Day,0))-INDEX(_Death_Data,MATCH($F20,_Death_Country,0),MATCH(CR$3-5,_Death_Day,0))*$D$2)/5</f>
        <v>0.2</v>
      </c>
      <c r="CS20" s="80">
        <f>(INDEX(_Death_Data,MATCH($F20,_Death_Country,0),MATCH(CS$3,_Death_Day,0))-INDEX(_Death_Data,MATCH($F20,_Death_Country,0),MATCH(CS$3-1,_Death_Day,0))*$D$2
+INDEX(_Death_Data,MATCH($F20,_Death_Country,0),MATCH(CS$3-1,_Death_Day,0))-INDEX(_Death_Data,MATCH($F20,_Death_Country,0),MATCH(CS$3-2,_Death_Day,0))*$D$2
+INDEX(_Death_Data,MATCH($F20,_Death_Country,0),MATCH(CS$3-2,_Death_Day,0))-INDEX(_Death_Data,MATCH($F20,_Death_Country,0),MATCH(CS$3-3,_Death_Day,0))*$D$2
+INDEX(_Death_Data,MATCH($F20,_Death_Country,0),MATCH(CS$3-3,_Death_Day,0))-INDEX(_Death_Data,MATCH($F20,_Death_Country,0),MATCH(CS$3-4,_Death_Day,0))*$D$2
+INDEX(_Death_Data,MATCH($F20,_Death_Country,0),MATCH(CS$3-4,_Death_Day,0))-INDEX(_Death_Data,MATCH($F20,_Death_Country,0),MATCH(CS$3-5,_Death_Day,0))*$D$2)/5</f>
        <v>0.2</v>
      </c>
      <c r="CT20" s="80">
        <f>(INDEX(_Death_Data,MATCH($F20,_Death_Country,0),MATCH(CT$3,_Death_Day,0))-INDEX(_Death_Data,MATCH($F20,_Death_Country,0),MATCH(CT$3-1,_Death_Day,0))*$D$2
+INDEX(_Death_Data,MATCH($F20,_Death_Country,0),MATCH(CT$3-1,_Death_Day,0))-INDEX(_Death_Data,MATCH($F20,_Death_Country,0),MATCH(CT$3-2,_Death_Day,0))*$D$2
+INDEX(_Death_Data,MATCH($F20,_Death_Country,0),MATCH(CT$3-2,_Death_Day,0))-INDEX(_Death_Data,MATCH($F20,_Death_Country,0),MATCH(CT$3-3,_Death_Day,0))*$D$2
+INDEX(_Death_Data,MATCH($F20,_Death_Country,0),MATCH(CT$3-3,_Death_Day,0))-INDEX(_Death_Data,MATCH($F20,_Death_Country,0),MATCH(CT$3-4,_Death_Day,0))*$D$2
+INDEX(_Death_Data,MATCH($F20,_Death_Country,0),MATCH(CT$3-4,_Death_Day,0))-INDEX(_Death_Data,MATCH($F20,_Death_Country,0),MATCH(CT$3-5,_Death_Day,0))*$D$2)/5</f>
        <v>0.2</v>
      </c>
      <c r="CU20" s="80">
        <f>(INDEX(_Death_Data,MATCH($F20,_Death_Country,0),MATCH(CU$3,_Death_Day,0))-INDEX(_Death_Data,MATCH($F20,_Death_Country,0),MATCH(CU$3-1,_Death_Day,0))*$D$2
+INDEX(_Death_Data,MATCH($F20,_Death_Country,0),MATCH(CU$3-1,_Death_Day,0))-INDEX(_Death_Data,MATCH($F20,_Death_Country,0),MATCH(CU$3-2,_Death_Day,0))*$D$2
+INDEX(_Death_Data,MATCH($F20,_Death_Country,0),MATCH(CU$3-2,_Death_Day,0))-INDEX(_Death_Data,MATCH($F20,_Death_Country,0),MATCH(CU$3-3,_Death_Day,0))*$D$2
+INDEX(_Death_Data,MATCH($F20,_Death_Country,0),MATCH(CU$3-3,_Death_Day,0))-INDEX(_Death_Data,MATCH($F20,_Death_Country,0),MATCH(CU$3-4,_Death_Day,0))*$D$2
+INDEX(_Death_Data,MATCH($F20,_Death_Country,0),MATCH(CU$3-4,_Death_Day,0))-INDEX(_Death_Data,MATCH($F20,_Death_Country,0),MATCH(CU$3-5,_Death_Day,0))*$D$2)/5</f>
        <v>0.4</v>
      </c>
      <c r="CV20" s="80">
        <f>(INDEX(_Death_Data,MATCH($F20,_Death_Country,0),MATCH(CV$3,_Death_Day,0))-INDEX(_Death_Data,MATCH($F20,_Death_Country,0),MATCH(CV$3-1,_Death_Day,0))*$D$2
+INDEX(_Death_Data,MATCH($F20,_Death_Country,0),MATCH(CV$3-1,_Death_Day,0))-INDEX(_Death_Data,MATCH($F20,_Death_Country,0),MATCH(CV$3-2,_Death_Day,0))*$D$2
+INDEX(_Death_Data,MATCH($F20,_Death_Country,0),MATCH(CV$3-2,_Death_Day,0))-INDEX(_Death_Data,MATCH($F20,_Death_Country,0),MATCH(CV$3-3,_Death_Day,0))*$D$2
+INDEX(_Death_Data,MATCH($F20,_Death_Country,0),MATCH(CV$3-3,_Death_Day,0))-INDEX(_Death_Data,MATCH($F20,_Death_Country,0),MATCH(CV$3-4,_Death_Day,0))*$D$2
+INDEX(_Death_Data,MATCH($F20,_Death_Country,0),MATCH(CV$3-4,_Death_Day,0))-INDEX(_Death_Data,MATCH($F20,_Death_Country,0),MATCH(CV$3-5,_Death_Day,0))*$D$2)/5</f>
        <v>0.4</v>
      </c>
      <c r="CW20" s="80">
        <f>(INDEX(_Death_Data,MATCH($F20,_Death_Country,0),MATCH(CW$3,_Death_Day,0))-INDEX(_Death_Data,MATCH($F20,_Death_Country,0),MATCH(CW$3-1,_Death_Day,0))*$D$2
+INDEX(_Death_Data,MATCH($F20,_Death_Country,0),MATCH(CW$3-1,_Death_Day,0))-INDEX(_Death_Data,MATCH($F20,_Death_Country,0),MATCH(CW$3-2,_Death_Day,0))*$D$2
+INDEX(_Death_Data,MATCH($F20,_Death_Country,0),MATCH(CW$3-2,_Death_Day,0))-INDEX(_Death_Data,MATCH($F20,_Death_Country,0),MATCH(CW$3-3,_Death_Day,0))*$D$2
+INDEX(_Death_Data,MATCH($F20,_Death_Country,0),MATCH(CW$3-3,_Death_Day,0))-INDEX(_Death_Data,MATCH($F20,_Death_Country,0),MATCH(CW$3-4,_Death_Day,0))*$D$2
+INDEX(_Death_Data,MATCH($F20,_Death_Country,0),MATCH(CW$3-4,_Death_Day,0))-INDEX(_Death_Data,MATCH($F20,_Death_Country,0),MATCH(CW$3-5,_Death_Day,0))*$D$2)/5</f>
        <v>0.2</v>
      </c>
      <c r="CX20" s="80">
        <f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80">
        <f>(INDEX(_Death_Data,MATCH($F20,_Death_Country,0),MATCH(CY$3,_Death_Day,0))-INDEX(_Death_Data,MATCH($F20,_Death_Country,0),MATCH(CY$3-1,_Death_Day,0))*$D$2
+INDEX(_Death_Data,MATCH($F20,_Death_Country,0),MATCH(CY$3-1,_Death_Day,0))-INDEX(_Death_Data,MATCH($F20,_Death_Country,0),MATCH(CY$3-2,_Death_Day,0))*$D$2
+INDEX(_Death_Data,MATCH($F20,_Death_Country,0),MATCH(CY$3-2,_Death_Day,0))-INDEX(_Death_Data,MATCH($F20,_Death_Country,0),MATCH(CY$3-3,_Death_Day,0))*$D$2
+INDEX(_Death_Data,MATCH($F20,_Death_Country,0),MATCH(CY$3-3,_Death_Day,0))-INDEX(_Death_Data,MATCH($F20,_Death_Country,0),MATCH(CY$3-4,_Death_Day,0))*$D$2
+INDEX(_Death_Data,MATCH($F20,_Death_Country,0),MATCH(CY$3-4,_Death_Day,0))-INDEX(_Death_Data,MATCH($F20,_Death_Country,0),MATCH(CY$3-5,_Death_Day,0))*$D$2)/5</f>
        <v>0.2</v>
      </c>
      <c r="CZ20" s="80">
        <f>(INDEX(_Death_Data,MATCH($F20,_Death_Country,0),MATCH(CZ$3,_Death_Day,0))-INDEX(_Death_Data,MATCH($F20,_Death_Country,0),MATCH(CZ$3-1,_Death_Day,0))*$D$2
+INDEX(_Death_Data,MATCH($F20,_Death_Country,0),MATCH(CZ$3-1,_Death_Day,0))-INDEX(_Death_Data,MATCH($F20,_Death_Country,0),MATCH(CZ$3-2,_Death_Day,0))*$D$2
+INDEX(_Death_Data,MATCH($F20,_Death_Country,0),MATCH(CZ$3-2,_Death_Day,0))-INDEX(_Death_Data,MATCH($F20,_Death_Country,0),MATCH(CZ$3-3,_Death_Day,0))*$D$2
+INDEX(_Death_Data,MATCH($F20,_Death_Country,0),MATCH(CZ$3-3,_Death_Day,0))-INDEX(_Death_Data,MATCH($F20,_Death_Country,0),MATCH(CZ$3-4,_Death_Day,0))*$D$2
+INDEX(_Death_Data,MATCH($F20,_Death_Country,0),MATCH(CZ$3-4,_Death_Day,0))-INDEX(_Death_Data,MATCH($F20,_Death_Country,0),MATCH(CZ$3-5,_Death_Day,0))*$D$2)/5</f>
        <v>0</v>
      </c>
      <c r="DA20" s="80">
        <f>(INDEX(_Death_Data,MATCH($F20,_Death_Country,0),MATCH(DA$3,_Death_Day,0))-INDEX(_Death_Data,MATCH($F20,_Death_Country,0),MATCH(DA$3-1,_Death_Day,0))*$D$2
+INDEX(_Death_Data,MATCH($F20,_Death_Country,0),MATCH(DA$3-1,_Death_Day,0))-INDEX(_Death_Data,MATCH($F20,_Death_Country,0),MATCH(DA$3-2,_Death_Day,0))*$D$2
+INDEX(_Death_Data,MATCH($F20,_Death_Country,0),MATCH(DA$3-2,_Death_Day,0))-INDEX(_Death_Data,MATCH($F20,_Death_Country,0),MATCH(DA$3-3,_Death_Day,0))*$D$2
+INDEX(_Death_Data,MATCH($F20,_Death_Country,0),MATCH(DA$3-3,_Death_Day,0))-INDEX(_Death_Data,MATCH($F20,_Death_Country,0),MATCH(DA$3-4,_Death_Day,0))*$D$2
+INDEX(_Death_Data,MATCH($F20,_Death_Country,0),MATCH(DA$3-4,_Death_Day,0))-INDEX(_Death_Data,MATCH($F20,_Death_Country,0),MATCH(DA$3-5,_Death_Day,0))*$D$2)/5</f>
        <v>0</v>
      </c>
      <c r="DB20" s="80">
        <f>(INDEX(_Death_Data,MATCH($F20,_Death_Country,0),MATCH(DB$3,_Death_Day,0))-INDEX(_Death_Data,MATCH($F20,_Death_Country,0),MATCH(DB$3-1,_Death_Day,0))*$D$2
+INDEX(_Death_Data,MATCH($F20,_Death_Country,0),MATCH(DB$3-1,_Death_Day,0))-INDEX(_Death_Data,MATCH($F20,_Death_Country,0),MATCH(DB$3-2,_Death_Day,0))*$D$2
+INDEX(_Death_Data,MATCH($F20,_Death_Country,0),MATCH(DB$3-2,_Death_Day,0))-INDEX(_Death_Data,MATCH($F20,_Death_Country,0),MATCH(DB$3-3,_Death_Day,0))*$D$2
+INDEX(_Death_Data,MATCH($F20,_Death_Country,0),MATCH(DB$3-3,_Death_Day,0))-INDEX(_Death_Data,MATCH($F20,_Death_Country,0),MATCH(DB$3-4,_Death_Day,0))*$D$2
+INDEX(_Death_Data,MATCH($F20,_Death_Country,0),MATCH(DB$3-4,_Death_Day,0))-INDEX(_Death_Data,MATCH($F20,_Death_Country,0),MATCH(DB$3-5,_Death_Day,0))*$D$2)/5</f>
        <v>0</v>
      </c>
      <c r="DC20" s="80">
        <f>(INDEX(_Death_Data,MATCH($F20,_Death_Country,0),MATCH(DC$3,_Death_Day,0))-INDEX(_Death_Data,MATCH($F20,_Death_Country,0),MATCH(DC$3-1,_Death_Day,0))*$D$2
+INDEX(_Death_Data,MATCH($F20,_Death_Country,0),MATCH(DC$3-1,_Death_Day,0))-INDEX(_Death_Data,MATCH($F20,_Death_Country,0),MATCH(DC$3-2,_Death_Day,0))*$D$2
+INDEX(_Death_Data,MATCH($F20,_Death_Country,0),MATCH(DC$3-2,_Death_Day,0))-INDEX(_Death_Data,MATCH($F20,_Death_Country,0),MATCH(DC$3-3,_Death_Day,0))*$D$2
+INDEX(_Death_Data,MATCH($F20,_Death_Country,0),MATCH(DC$3-3,_Death_Day,0))-INDEX(_Death_Data,MATCH($F20,_Death_Country,0),MATCH(DC$3-4,_Death_Day,0))*$D$2
+INDEX(_Death_Data,MATCH($F20,_Death_Country,0),MATCH(DC$3-4,_Death_Day,0))-INDEX(_Death_Data,MATCH($F20,_Death_Country,0),MATCH(DC$3-5,_Death_Day,0))*$D$2)/5</f>
        <v>0</v>
      </c>
      <c r="DD20" s="80">
        <f>(INDEX(_Death_Data,MATCH($F20,_Death_Country,0),MATCH(DD$3,_Death_Day,0))-INDEX(_Death_Data,MATCH($F20,_Death_Country,0),MATCH(DD$3-1,_Death_Day,0))*$D$2
+INDEX(_Death_Data,MATCH($F20,_Death_Country,0),MATCH(DD$3-1,_Death_Day,0))-INDEX(_Death_Data,MATCH($F20,_Death_Country,0),MATCH(DD$3-2,_Death_Day,0))*$D$2
+INDEX(_Death_Data,MATCH($F20,_Death_Country,0),MATCH(DD$3-2,_Death_Day,0))-INDEX(_Death_Data,MATCH($F20,_Death_Country,0),MATCH(DD$3-3,_Death_Day,0))*$D$2
+INDEX(_Death_Data,MATCH($F20,_Death_Country,0),MATCH(DD$3-3,_Death_Day,0))-INDEX(_Death_Data,MATCH($F20,_Death_Country,0),MATCH(DD$3-4,_Death_Day,0))*$D$2
+INDEX(_Death_Data,MATCH($F20,_Death_Country,0),MATCH(DD$3-4,_Death_Day,0))-INDEX(_Death_Data,MATCH($F20,_Death_Country,0),MATCH(DD$3-5,_Death_Day,0))*$D$2)/5</f>
        <v>0</v>
      </c>
      <c r="DE20" s="80">
        <f>(INDEX(_Death_Data,MATCH($F20,_Death_Country,0),MATCH(DE$3,_Death_Day,0))-INDEX(_Death_Data,MATCH($F20,_Death_Country,0),MATCH(DE$3-1,_Death_Day,0))*$D$2
+INDEX(_Death_Data,MATCH($F20,_Death_Country,0),MATCH(DE$3-1,_Death_Day,0))-INDEX(_Death_Data,MATCH($F20,_Death_Country,0),MATCH(DE$3-2,_Death_Day,0))*$D$2
+INDEX(_Death_Data,MATCH($F20,_Death_Country,0),MATCH(DE$3-2,_Death_Day,0))-INDEX(_Death_Data,MATCH($F20,_Death_Country,0),MATCH(DE$3-3,_Death_Day,0))*$D$2
+INDEX(_Death_Data,MATCH($F20,_Death_Country,0),MATCH(DE$3-3,_Death_Day,0))-INDEX(_Death_Data,MATCH($F20,_Death_Country,0),MATCH(DE$3-4,_Death_Day,0))*$D$2
+INDEX(_Death_Data,MATCH($F20,_Death_Country,0),MATCH(DE$3-4,_Death_Day,0))-INDEX(_Death_Data,MATCH($F20,_Death_Country,0),MATCH(DE$3-5,_Death_Day,0))*$D$2)/5</f>
        <v>0</v>
      </c>
      <c r="DF20" s="80">
        <f>(INDEX(_Death_Data,MATCH($F20,_Death_Country,0),MATCH(DF$3,_Death_Day,0))-INDEX(_Death_Data,MATCH($F20,_Death_Country,0),MATCH(DF$3-1,_Death_Day,0))*$D$2
+INDEX(_Death_Data,MATCH($F20,_Death_Country,0),MATCH(DF$3-1,_Death_Day,0))-INDEX(_Death_Data,MATCH($F20,_Death_Country,0),MATCH(DF$3-2,_Death_Day,0))*$D$2
+INDEX(_Death_Data,MATCH($F20,_Death_Country,0),MATCH(DF$3-2,_Death_Day,0))-INDEX(_Death_Data,MATCH($F20,_Death_Country,0),MATCH(DF$3-3,_Death_Day,0))*$D$2
+INDEX(_Death_Data,MATCH($F20,_Death_Country,0),MATCH(DF$3-3,_Death_Day,0))-INDEX(_Death_Data,MATCH($F20,_Death_Country,0),MATCH(DF$3-4,_Death_Day,0))*$D$2
+INDEX(_Death_Data,MATCH($F20,_Death_Country,0),MATCH(DF$3-4,_Death_Day,0))-INDEX(_Death_Data,MATCH($F20,_Death_Country,0),MATCH(DF$3-5,_Death_Day,0))*$D$2)/5</f>
        <v>0</v>
      </c>
      <c r="DG20" s="80">
        <f>(INDEX(_Death_Data,MATCH($F20,_Death_Country,0),MATCH(DG$3,_Death_Day,0))-INDEX(_Death_Data,MATCH($F20,_Death_Country,0),MATCH(DG$3-1,_Death_Day,0))*$D$2
+INDEX(_Death_Data,MATCH($F20,_Death_Country,0),MATCH(DG$3-1,_Death_Day,0))-INDEX(_Death_Data,MATCH($F20,_Death_Country,0),MATCH(DG$3-2,_Death_Day,0))*$D$2
+INDEX(_Death_Data,MATCH($F20,_Death_Country,0),MATCH(DG$3-2,_Death_Day,0))-INDEX(_Death_Data,MATCH($F20,_Death_Country,0),MATCH(DG$3-3,_Death_Day,0))*$D$2
+INDEX(_Death_Data,MATCH($F20,_Death_Country,0),MATCH(DG$3-3,_Death_Day,0))-INDEX(_Death_Data,MATCH($F20,_Death_Country,0),MATCH(DG$3-4,_Death_Day,0))*$D$2
+INDEX(_Death_Data,MATCH($F20,_Death_Country,0),MATCH(DG$3-4,_Death_Day,0))-INDEX(_Death_Data,MATCH($F20,_Death_Country,0),MATCH(DG$3-5,_Death_Day,0))*$D$2)/5</f>
        <v>0</v>
      </c>
      <c r="DH20" s="80">
        <f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80">
        <f>(INDEX(_Death_Data,MATCH($F20,_Death_Country,0),MATCH(DI$3,_Death_Day,0))-INDEX(_Death_Data,MATCH($F20,_Death_Country,0),MATCH(DI$3-1,_Death_Day,0))*$D$2
+INDEX(_Death_Data,MATCH($F20,_Death_Country,0),MATCH(DI$3-1,_Death_Day,0))-INDEX(_Death_Data,MATCH($F20,_Death_Country,0),MATCH(DI$3-2,_Death_Day,0))*$D$2
+INDEX(_Death_Data,MATCH($F20,_Death_Country,0),MATCH(DI$3-2,_Death_Day,0))-INDEX(_Death_Data,MATCH($F20,_Death_Country,0),MATCH(DI$3-3,_Death_Day,0))*$D$2
+INDEX(_Death_Data,MATCH($F20,_Death_Country,0),MATCH(DI$3-3,_Death_Day,0))-INDEX(_Death_Data,MATCH($F20,_Death_Country,0),MATCH(DI$3-4,_Death_Day,0))*$D$2
+INDEX(_Death_Data,MATCH($F20,_Death_Country,0),MATCH(DI$3-4,_Death_Day,0))-INDEX(_Death_Data,MATCH($F20,_Death_Country,0),MATCH(DI$3-5,_Death_Day,0))*$D$2)/5</f>
        <v>0</v>
      </c>
      <c r="DJ20" s="80">
        <f>(INDEX(_Death_Data,MATCH($F20,_Death_Country,0),MATCH(DJ$3,_Death_Day,0))-INDEX(_Death_Data,MATCH($F20,_Death_Country,0),MATCH(DJ$3-1,_Death_Day,0))*$D$2
+INDEX(_Death_Data,MATCH($F20,_Death_Country,0),MATCH(DJ$3-1,_Death_Day,0))-INDEX(_Death_Data,MATCH($F20,_Death_Country,0),MATCH(DJ$3-2,_Death_Day,0))*$D$2
+INDEX(_Death_Data,MATCH($F20,_Death_Country,0),MATCH(DJ$3-2,_Death_Day,0))-INDEX(_Death_Data,MATCH($F20,_Death_Country,0),MATCH(DJ$3-3,_Death_Day,0))*$D$2
+INDEX(_Death_Data,MATCH($F20,_Death_Country,0),MATCH(DJ$3-3,_Death_Day,0))-INDEX(_Death_Data,MATCH($F20,_Death_Country,0),MATCH(DJ$3-4,_Death_Day,0))*$D$2
+INDEX(_Death_Data,MATCH($F20,_Death_Country,0),MATCH(DJ$3-4,_Death_Day,0))-INDEX(_Death_Data,MATCH($F20,_Death_Country,0),MATCH(DJ$3-5,_Death_Day,0))*$D$2)/5</f>
        <v>0</v>
      </c>
      <c r="DK20" s="80">
        <f>(INDEX(_Death_Data,MATCH($F20,_Death_Country,0),MATCH(DK$3,_Death_Day,0))-INDEX(_Death_Data,MATCH($F20,_Death_Country,0),MATCH(DK$3-1,_Death_Day,0))*$D$2
+INDEX(_Death_Data,MATCH($F20,_Death_Country,0),MATCH(DK$3-1,_Death_Day,0))-INDEX(_Death_Data,MATCH($F20,_Death_Country,0),MATCH(DK$3-2,_Death_Day,0))*$D$2
+INDEX(_Death_Data,MATCH($F20,_Death_Country,0),MATCH(DK$3-2,_Death_Day,0))-INDEX(_Death_Data,MATCH($F20,_Death_Country,0),MATCH(DK$3-3,_Death_Day,0))*$D$2
+INDEX(_Death_Data,MATCH($F20,_Death_Country,0),MATCH(DK$3-3,_Death_Day,0))-INDEX(_Death_Data,MATCH($F20,_Death_Country,0),MATCH(DK$3-4,_Death_Day,0))*$D$2
+INDEX(_Death_Data,MATCH($F20,_Death_Country,0),MATCH(DK$3-4,_Death_Day,0))-INDEX(_Death_Data,MATCH($F20,_Death_Country,0),MATCH(DK$3-5,_Death_Day,0))*$D$2)/5</f>
        <v>0</v>
      </c>
      <c r="DL20" s="80">
        <f>(INDEX(_Death_Data,MATCH($F20,_Death_Country,0),MATCH(DL$3,_Death_Day,0))-INDEX(_Death_Data,MATCH($F20,_Death_Country,0),MATCH(DL$3-1,_Death_Day,0))*$D$2
+INDEX(_Death_Data,MATCH($F20,_Death_Country,0),MATCH(DL$3-1,_Death_Day,0))-INDEX(_Death_Data,MATCH($F20,_Death_Country,0),MATCH(DL$3-2,_Death_Day,0))*$D$2
+INDEX(_Death_Data,MATCH($F20,_Death_Country,0),MATCH(DL$3-2,_Death_Day,0))-INDEX(_Death_Data,MATCH($F20,_Death_Country,0),MATCH(DL$3-3,_Death_Day,0))*$D$2
+INDEX(_Death_Data,MATCH($F20,_Death_Country,0),MATCH(DL$3-3,_Death_Day,0))-INDEX(_Death_Data,MATCH($F20,_Death_Country,0),MATCH(DL$3-4,_Death_Day,0))*$D$2
+INDEX(_Death_Data,MATCH($F20,_Death_Country,0),MATCH(DL$3-4,_Death_Day,0))-INDEX(_Death_Data,MATCH($F20,_Death_Country,0),MATCH(DL$3-5,_Death_Day,0))*$D$2)/5</f>
        <v>0</v>
      </c>
      <c r="DM20" s="80">
        <f>(INDEX(_Death_Data,MATCH($F20,_Death_Country,0),MATCH(DM$3,_Death_Day,0))-INDEX(_Death_Data,MATCH($F20,_Death_Country,0),MATCH(DM$3-1,_Death_Day,0))*$D$2
+INDEX(_Death_Data,MATCH($F20,_Death_Country,0),MATCH(DM$3-1,_Death_Day,0))-INDEX(_Death_Data,MATCH($F20,_Death_Country,0),MATCH(DM$3-2,_Death_Day,0))*$D$2
+INDEX(_Death_Data,MATCH($F20,_Death_Country,0),MATCH(DM$3-2,_Death_Day,0))-INDEX(_Death_Data,MATCH($F20,_Death_Country,0),MATCH(DM$3-3,_Death_Day,0))*$D$2
+INDEX(_Death_Data,MATCH($F20,_Death_Country,0),MATCH(DM$3-3,_Death_Day,0))-INDEX(_Death_Data,MATCH($F20,_Death_Country,0),MATCH(DM$3-4,_Death_Day,0))*$D$2
+INDEX(_Death_Data,MATCH($F20,_Death_Country,0),MATCH(DM$3-4,_Death_Day,0))-INDEX(_Death_Data,MATCH($F20,_Death_Country,0),MATCH(DM$3-5,_Death_Day,0))*$D$2)/5</f>
        <v>0</v>
      </c>
      <c r="DN20" s="80">
        <f>(INDEX(_Death_Data,MATCH($F20,_Death_Country,0),MATCH(DN$3,_Death_Day,0))-INDEX(_Death_Data,MATCH($F20,_Death_Country,0),MATCH(DN$3-1,_Death_Day,0))*$D$2
+INDEX(_Death_Data,MATCH($F20,_Death_Country,0),MATCH(DN$3-1,_Death_Day,0))-INDEX(_Death_Data,MATCH($F20,_Death_Country,0),MATCH(DN$3-2,_Death_Day,0))*$D$2
+INDEX(_Death_Data,MATCH($F20,_Death_Country,0),MATCH(DN$3-2,_Death_Day,0))-INDEX(_Death_Data,MATCH($F20,_Death_Country,0),MATCH(DN$3-3,_Death_Day,0))*$D$2
+INDEX(_Death_Data,MATCH($F20,_Death_Country,0),MATCH(DN$3-3,_Death_Day,0))-INDEX(_Death_Data,MATCH($F20,_Death_Country,0),MATCH(DN$3-4,_Death_Day,0))*$D$2
+INDEX(_Death_Data,MATCH($F20,_Death_Country,0),MATCH(DN$3-4,_Death_Day,0))-INDEX(_Death_Data,MATCH($F20,_Death_Country,0),MATCH(DN$3-5,_Death_Day,0))*$D$2)/5</f>
        <v>0</v>
      </c>
      <c r="DO20" s="80">
        <f>(INDEX(_Death_Data,MATCH($F20,_Death_Country,0),MATCH(DO$3,_Death_Day,0))-INDEX(_Death_Data,MATCH($F20,_Death_Country,0),MATCH(DO$3-1,_Death_Day,0))*$D$2
+INDEX(_Death_Data,MATCH($F20,_Death_Country,0),MATCH(DO$3-1,_Death_Day,0))-INDEX(_Death_Data,MATCH($F20,_Death_Country,0),MATCH(DO$3-2,_Death_Day,0))*$D$2
+INDEX(_Death_Data,MATCH($F20,_Death_Country,0),MATCH(DO$3-2,_Death_Day,0))-INDEX(_Death_Data,MATCH($F20,_Death_Country,0),MATCH(DO$3-3,_Death_Day,0))*$D$2
+INDEX(_Death_Data,MATCH($F20,_Death_Country,0),MATCH(DO$3-3,_Death_Day,0))-INDEX(_Death_Data,MATCH($F20,_Death_Country,0),MATCH(DO$3-4,_Death_Day,0))*$D$2
+INDEX(_Death_Data,MATCH($F20,_Death_Country,0),MATCH(DO$3-4,_Death_Day,0))-INDEX(_Death_Data,MATCH($F20,_Death_Country,0),MATCH(DO$3-5,_Death_Day,0))*$D$2)/5</f>
        <v>0</v>
      </c>
      <c r="DP20" s="80">
        <f>(INDEX(_Death_Data,MATCH($F20,_Death_Country,0),MATCH(DP$3,_Death_Day,0))-INDEX(_Death_Data,MATCH($F20,_Death_Country,0),MATCH(DP$3-1,_Death_Day,0))*$D$2
+INDEX(_Death_Data,MATCH($F20,_Death_Country,0),MATCH(DP$3-1,_Death_Day,0))-INDEX(_Death_Data,MATCH($F20,_Death_Country,0),MATCH(DP$3-2,_Death_Day,0))*$D$2
+INDEX(_Death_Data,MATCH($F20,_Death_Country,0),MATCH(DP$3-2,_Death_Day,0))-INDEX(_Death_Data,MATCH($F20,_Death_Country,0),MATCH(DP$3-3,_Death_Day,0))*$D$2
+INDEX(_Death_Data,MATCH($F20,_Death_Country,0),MATCH(DP$3-3,_Death_Day,0))-INDEX(_Death_Data,MATCH($F20,_Death_Country,0),MATCH(DP$3-4,_Death_Day,0))*$D$2
+INDEX(_Death_Data,MATCH($F20,_Death_Country,0),MATCH(DP$3-4,_Death_Day,0))-INDEX(_Death_Data,MATCH($F20,_Death_Country,0),MATCH(DP$3-5,_Death_Day,0))*$D$2)/5</f>
        <v>0</v>
      </c>
      <c r="DQ20" s="80">
        <f>(INDEX(_Death_Data,MATCH($F20,_Death_Country,0),MATCH(DQ$3,_Death_Day,0))-INDEX(_Death_Data,MATCH($F20,_Death_Country,0),MATCH(DQ$3-1,_Death_Day,0))*$D$2
+INDEX(_Death_Data,MATCH($F20,_Death_Country,0),MATCH(DQ$3-1,_Death_Day,0))-INDEX(_Death_Data,MATCH($F20,_Death_Country,0),MATCH(DQ$3-2,_Death_Day,0))*$D$2
+INDEX(_Death_Data,MATCH($F20,_Death_Country,0),MATCH(DQ$3-2,_Death_Day,0))-INDEX(_Death_Data,MATCH($F20,_Death_Country,0),MATCH(DQ$3-3,_Death_Day,0))*$D$2
+INDEX(_Death_Data,MATCH($F20,_Death_Country,0),MATCH(DQ$3-3,_Death_Day,0))-INDEX(_Death_Data,MATCH($F20,_Death_Country,0),MATCH(DQ$3-4,_Death_Day,0))*$D$2
+INDEX(_Death_Data,MATCH($F20,_Death_Country,0),MATCH(DQ$3-4,_Death_Day,0))-INDEX(_Death_Data,MATCH($F20,_Death_Country,0),MATCH(DQ$3-5,_Death_Day,0))*$D$2)/5</f>
        <v>0</v>
      </c>
      <c r="DR20" s="80">
        <f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80">
        <f>(INDEX(_Death_Data,MATCH($F20,_Death_Country,0),MATCH(DS$3,_Death_Day,0))-INDEX(_Death_Data,MATCH($F20,_Death_Country,0),MATCH(DS$3-1,_Death_Day,0))*$D$2
+INDEX(_Death_Data,MATCH($F20,_Death_Country,0),MATCH(DS$3-1,_Death_Day,0))-INDEX(_Death_Data,MATCH($F20,_Death_Country,0),MATCH(DS$3-2,_Death_Day,0))*$D$2
+INDEX(_Death_Data,MATCH($F20,_Death_Country,0),MATCH(DS$3-2,_Death_Day,0))-INDEX(_Death_Data,MATCH($F20,_Death_Country,0),MATCH(DS$3-3,_Death_Day,0))*$D$2
+INDEX(_Death_Data,MATCH($F20,_Death_Country,0),MATCH(DS$3-3,_Death_Day,0))-INDEX(_Death_Data,MATCH($F20,_Death_Country,0),MATCH(DS$3-4,_Death_Day,0))*$D$2
+INDEX(_Death_Data,MATCH($F20,_Death_Country,0),MATCH(DS$3-4,_Death_Day,0))-INDEX(_Death_Data,MATCH($F20,_Death_Country,0),MATCH(DS$3-5,_Death_Day,0))*$D$2)/5</f>
        <v>0</v>
      </c>
      <c r="DT20" s="80">
        <f>(INDEX(_Death_Data,MATCH($F20,_Death_Country,0),MATCH(DT$3,_Death_Day,0))-INDEX(_Death_Data,MATCH($F20,_Death_Country,0),MATCH(DT$3-1,_Death_Day,0))*$D$2
+INDEX(_Death_Data,MATCH($F20,_Death_Country,0),MATCH(DT$3-1,_Death_Day,0))-INDEX(_Death_Data,MATCH($F20,_Death_Country,0),MATCH(DT$3-2,_Death_Day,0))*$D$2
+INDEX(_Death_Data,MATCH($F20,_Death_Country,0),MATCH(DT$3-2,_Death_Day,0))-INDEX(_Death_Data,MATCH($F20,_Death_Country,0),MATCH(DT$3-3,_Death_Day,0))*$D$2
+INDEX(_Death_Data,MATCH($F20,_Death_Country,0),MATCH(DT$3-3,_Death_Day,0))-INDEX(_Death_Data,MATCH($F20,_Death_Country,0),MATCH(DT$3-4,_Death_Day,0))*$D$2
+INDEX(_Death_Data,MATCH($F20,_Death_Country,0),MATCH(DT$3-4,_Death_Day,0))-INDEX(_Death_Data,MATCH($F20,_Death_Country,0),MATCH(DT$3-5,_Death_Day,0))*$D$2)/5</f>
        <v>0</v>
      </c>
      <c r="DU20" s="80">
        <f>(INDEX(_Death_Data,MATCH($F20,_Death_Country,0),MATCH(DU$3,_Death_Day,0))-INDEX(_Death_Data,MATCH($F20,_Death_Country,0),MATCH(DU$3-1,_Death_Day,0))*$D$2
+INDEX(_Death_Data,MATCH($F20,_Death_Country,0),MATCH(DU$3-1,_Death_Day,0))-INDEX(_Death_Data,MATCH($F20,_Death_Country,0),MATCH(DU$3-2,_Death_Day,0))*$D$2
+INDEX(_Death_Data,MATCH($F20,_Death_Country,0),MATCH(DU$3-2,_Death_Day,0))-INDEX(_Death_Data,MATCH($F20,_Death_Country,0),MATCH(DU$3-3,_Death_Day,0))*$D$2
+INDEX(_Death_Data,MATCH($F20,_Death_Country,0),MATCH(DU$3-3,_Death_Day,0))-INDEX(_Death_Data,MATCH($F20,_Death_Country,0),MATCH(DU$3-4,_Death_Day,0))*$D$2
+INDEX(_Death_Data,MATCH($F20,_Death_Country,0),MATCH(DU$3-4,_Death_Day,0))-INDEX(_Death_Data,MATCH($F20,_Death_Country,0),MATCH(DU$3-5,_Death_Day,0))*$D$2)/5</f>
        <v>0</v>
      </c>
      <c r="DV20" s="80">
        <f>(INDEX(_Death_Data,MATCH($F20,_Death_Country,0),MATCH(DV$3,_Death_Day,0))-INDEX(_Death_Data,MATCH($F20,_Death_Country,0),MATCH(DV$3-1,_Death_Day,0))*$D$2
+INDEX(_Death_Data,MATCH($F20,_Death_Country,0),MATCH(DV$3-1,_Death_Day,0))-INDEX(_Death_Data,MATCH($F20,_Death_Country,0),MATCH(DV$3-2,_Death_Day,0))*$D$2
+INDEX(_Death_Data,MATCH($F20,_Death_Country,0),MATCH(DV$3-2,_Death_Day,0))-INDEX(_Death_Data,MATCH($F20,_Death_Country,0),MATCH(DV$3-3,_Death_Day,0))*$D$2
+INDEX(_Death_Data,MATCH($F20,_Death_Country,0),MATCH(DV$3-3,_Death_Day,0))-INDEX(_Death_Data,MATCH($F20,_Death_Country,0),MATCH(DV$3-4,_Death_Day,0))*$D$2
+INDEX(_Death_Data,MATCH($F20,_Death_Country,0),MATCH(DV$3-4,_Death_Day,0))-INDEX(_Death_Data,MATCH($F20,_Death_Country,0),MATCH(DV$3-5,_Death_Day,0))*$D$2)/5</f>
        <v>0</v>
      </c>
      <c r="DW20" s="80">
        <f>(INDEX(_Death_Data,MATCH($F20,_Death_Country,0),MATCH(DW$3,_Death_Day,0))-INDEX(_Death_Data,MATCH($F20,_Death_Country,0),MATCH(DW$3-1,_Death_Day,0))*$D$2
+INDEX(_Death_Data,MATCH($F20,_Death_Country,0),MATCH(DW$3-1,_Death_Day,0))-INDEX(_Death_Data,MATCH($F20,_Death_Country,0),MATCH(DW$3-2,_Death_Day,0))*$D$2
+INDEX(_Death_Data,MATCH($F20,_Death_Country,0),MATCH(DW$3-2,_Death_Day,0))-INDEX(_Death_Data,MATCH($F20,_Death_Country,0),MATCH(DW$3-3,_Death_Day,0))*$D$2
+INDEX(_Death_Data,MATCH($F20,_Death_Country,0),MATCH(DW$3-3,_Death_Day,0))-INDEX(_Death_Data,MATCH($F20,_Death_Country,0),MATCH(DW$3-4,_Death_Day,0))*$D$2
+INDEX(_Death_Data,MATCH($F20,_Death_Country,0),MATCH(DW$3-4,_Death_Day,0))-INDEX(_Death_Data,MATCH($F20,_Death_Country,0),MATCH(DW$3-5,_Death_Day,0))*$D$2)/5</f>
        <v>0</v>
      </c>
      <c r="DX20" s="80">
        <f>(INDEX(_Death_Data,MATCH($F20,_Death_Country,0),MATCH(DX$3,_Death_Day,0))-INDEX(_Death_Data,MATCH($F20,_Death_Country,0),MATCH(DX$3-1,_Death_Day,0))*$D$2
+INDEX(_Death_Data,MATCH($F20,_Death_Country,0),MATCH(DX$3-1,_Death_Day,0))-INDEX(_Death_Data,MATCH($F20,_Death_Country,0),MATCH(DX$3-2,_Death_Day,0))*$D$2
+INDEX(_Death_Data,MATCH($F20,_Death_Country,0),MATCH(DX$3-2,_Death_Day,0))-INDEX(_Death_Data,MATCH($F20,_Death_Country,0),MATCH(DX$3-3,_Death_Day,0))*$D$2
+INDEX(_Death_Data,MATCH($F20,_Death_Country,0),MATCH(DX$3-3,_Death_Day,0))-INDEX(_Death_Data,MATCH($F20,_Death_Country,0),MATCH(DX$3-4,_Death_Day,0))*$D$2
+INDEX(_Death_Data,MATCH($F20,_Death_Country,0),MATCH(DX$3-4,_Death_Day,0))-INDEX(_Death_Data,MATCH($F20,_Death_Country,0),MATCH(DX$3-5,_Death_Day,0))*$D$2)/5</f>
        <v>0</v>
      </c>
      <c r="DY20" s="80">
        <f>(INDEX(_Death_Data,MATCH($F20,_Death_Country,0),MATCH(DY$3,_Death_Day,0))-INDEX(_Death_Data,MATCH($F20,_Death_Country,0),MATCH(DY$3-1,_Death_Day,0))*$D$2
+INDEX(_Death_Data,MATCH($F20,_Death_Country,0),MATCH(DY$3-1,_Death_Day,0))-INDEX(_Death_Data,MATCH($F20,_Death_Country,0),MATCH(DY$3-2,_Death_Day,0))*$D$2
+INDEX(_Death_Data,MATCH($F20,_Death_Country,0),MATCH(DY$3-2,_Death_Day,0))-INDEX(_Death_Data,MATCH($F20,_Death_Country,0),MATCH(DY$3-3,_Death_Day,0))*$D$2
+INDEX(_Death_Data,MATCH($F20,_Death_Country,0),MATCH(DY$3-3,_Death_Day,0))-INDEX(_Death_Data,MATCH($F20,_Death_Country,0),MATCH(DY$3-4,_Death_Day,0))*$D$2
+INDEX(_Death_Data,MATCH($F20,_Death_Country,0),MATCH(DY$3-4,_Death_Day,0))-INDEX(_Death_Data,MATCH($F20,_Death_Country,0),MATCH(DY$3-5,_Death_Day,0))*$D$2)/5</f>
        <v>0</v>
      </c>
      <c r="DZ20" s="80">
        <f>(INDEX(_Death_Data,MATCH($F20,_Death_Country,0),MATCH(DZ$3,_Death_Day,0))-INDEX(_Death_Data,MATCH($F20,_Death_Country,0),MATCH(DZ$3-1,_Death_Day,0))*$D$2
+INDEX(_Death_Data,MATCH($F20,_Death_Country,0),MATCH(DZ$3-1,_Death_Day,0))-INDEX(_Death_Data,MATCH($F20,_Death_Country,0),MATCH(DZ$3-2,_Death_Day,0))*$D$2
+INDEX(_Death_Data,MATCH($F20,_Death_Country,0),MATCH(DZ$3-2,_Death_Day,0))-INDEX(_Death_Data,MATCH($F20,_Death_Country,0),MATCH(DZ$3-3,_Death_Day,0))*$D$2
+INDEX(_Death_Data,MATCH($F20,_Death_Country,0),MATCH(DZ$3-3,_Death_Day,0))-INDEX(_Death_Data,MATCH($F20,_Death_Country,0),MATCH(DZ$3-4,_Death_Day,0))*$D$2
+INDEX(_Death_Data,MATCH($F20,_Death_Country,0),MATCH(DZ$3-4,_Death_Day,0))-INDEX(_Death_Data,MATCH($F20,_Death_Country,0),MATCH(DZ$3-5,_Death_Day,0))*$D$2)/5</f>
        <v>0</v>
      </c>
      <c r="EA20" s="80">
        <f>(INDEX(_Death_Data,MATCH($F20,_Death_Country,0),MATCH(EA$3,_Death_Day,0))-INDEX(_Death_Data,MATCH($F20,_Death_Country,0),MATCH(EA$3-1,_Death_Day,0))*$D$2
+INDEX(_Death_Data,MATCH($F20,_Death_Country,0),MATCH(EA$3-1,_Death_Day,0))-INDEX(_Death_Data,MATCH($F20,_Death_Country,0),MATCH(EA$3-2,_Death_Day,0))*$D$2
+INDEX(_Death_Data,MATCH($F20,_Death_Country,0),MATCH(EA$3-2,_Death_Day,0))-INDEX(_Death_Data,MATCH($F20,_Death_Country,0),MATCH(EA$3-3,_Death_Day,0))*$D$2
+INDEX(_Death_Data,MATCH($F20,_Death_Country,0),MATCH(EA$3-3,_Death_Day,0))-INDEX(_Death_Data,MATCH($F20,_Death_Country,0),MATCH(EA$3-4,_Death_Day,0))*$D$2
+INDEX(_Death_Data,MATCH($F20,_Death_Country,0),MATCH(EA$3-4,_Death_Day,0))-INDEX(_Death_Data,MATCH($F20,_Death_Country,0),MATCH(EA$3-5,_Death_Day,0))*$D$2)/5</f>
        <v>0</v>
      </c>
      <c r="EB20" s="80">
        <f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80">
        <f>(INDEX(_Death_Data,MATCH($F20,_Death_Country,0),MATCH(EC$3,_Death_Day,0))-INDEX(_Death_Data,MATCH($F20,_Death_Country,0),MATCH(EC$3-1,_Death_Day,0))*$D$2
+INDEX(_Death_Data,MATCH($F20,_Death_Country,0),MATCH(EC$3-1,_Death_Day,0))-INDEX(_Death_Data,MATCH($F20,_Death_Country,0),MATCH(EC$3-2,_Death_Day,0))*$D$2
+INDEX(_Death_Data,MATCH($F20,_Death_Country,0),MATCH(EC$3-2,_Death_Day,0))-INDEX(_Death_Data,MATCH($F20,_Death_Country,0),MATCH(EC$3-3,_Death_Day,0))*$D$2
+INDEX(_Death_Data,MATCH($F20,_Death_Country,0),MATCH(EC$3-3,_Death_Day,0))-INDEX(_Death_Data,MATCH($F20,_Death_Country,0),MATCH(EC$3-4,_Death_Day,0))*$D$2
+INDEX(_Death_Data,MATCH($F20,_Death_Country,0),MATCH(EC$3-4,_Death_Day,0))-INDEX(_Death_Data,MATCH($F20,_Death_Country,0),MATCH(EC$3-5,_Death_Day,0))*$D$2)/5</f>
        <v>0</v>
      </c>
      <c r="ED20" s="80">
        <f>(INDEX(_Death_Data,MATCH($F20,_Death_Country,0),MATCH(ED$3,_Death_Day,0))-INDEX(_Death_Data,MATCH($F20,_Death_Country,0),MATCH(ED$3-1,_Death_Day,0))*$D$2
+INDEX(_Death_Data,MATCH($F20,_Death_Country,0),MATCH(ED$3-1,_Death_Day,0))-INDEX(_Death_Data,MATCH($F20,_Death_Country,0),MATCH(ED$3-2,_Death_Day,0))*$D$2
+INDEX(_Death_Data,MATCH($F20,_Death_Country,0),MATCH(ED$3-2,_Death_Day,0))-INDEX(_Death_Data,MATCH($F20,_Death_Country,0),MATCH(ED$3-3,_Death_Day,0))*$D$2
+INDEX(_Death_Data,MATCH($F20,_Death_Country,0),MATCH(ED$3-3,_Death_Day,0))-INDEX(_Death_Data,MATCH($F20,_Death_Country,0),MATCH(ED$3-4,_Death_Day,0))*$D$2
+INDEX(_Death_Data,MATCH($F20,_Death_Country,0),MATCH(ED$3-4,_Death_Day,0))-INDEX(_Death_Data,MATCH($F20,_Death_Country,0),MATCH(ED$3-5,_Death_Day,0))*$D$2)/5</f>
        <v>0</v>
      </c>
      <c r="EE20" s="80">
        <f>(INDEX(_Death_Data,MATCH($F20,_Death_Country,0),MATCH(EE$3,_Death_Day,0))-INDEX(_Death_Data,MATCH($F20,_Death_Country,0),MATCH(EE$3-1,_Death_Day,0))*$D$2
+INDEX(_Death_Data,MATCH($F20,_Death_Country,0),MATCH(EE$3-1,_Death_Day,0))-INDEX(_Death_Data,MATCH($F20,_Death_Country,0),MATCH(EE$3-2,_Death_Day,0))*$D$2
+INDEX(_Death_Data,MATCH($F20,_Death_Country,0),MATCH(EE$3-2,_Death_Day,0))-INDEX(_Death_Data,MATCH($F20,_Death_Country,0),MATCH(EE$3-3,_Death_Day,0))*$D$2
+INDEX(_Death_Data,MATCH($F20,_Death_Country,0),MATCH(EE$3-3,_Death_Day,0))-INDEX(_Death_Data,MATCH($F20,_Death_Country,0),MATCH(EE$3-4,_Death_Day,0))*$D$2
+INDEX(_Death_Data,MATCH($F20,_Death_Country,0),MATCH(EE$3-4,_Death_Day,0))-INDEX(_Death_Data,MATCH($F20,_Death_Country,0),MATCH(EE$3-5,_Death_Day,0))*$D$2)/5</f>
        <v>0</v>
      </c>
      <c r="EF20" s="80">
        <f>(INDEX(_Death_Data,MATCH($F20,_Death_Country,0),MATCH(EF$3,_Death_Day,0))-INDEX(_Death_Data,MATCH($F20,_Death_Country,0),MATCH(EF$3-1,_Death_Day,0))*$D$2
+INDEX(_Death_Data,MATCH($F20,_Death_Country,0),MATCH(EF$3-1,_Death_Day,0))-INDEX(_Death_Data,MATCH($F20,_Death_Country,0),MATCH(EF$3-2,_Death_Day,0))*$D$2
+INDEX(_Death_Data,MATCH($F20,_Death_Country,0),MATCH(EF$3-2,_Death_Day,0))-INDEX(_Death_Data,MATCH($F20,_Death_Country,0),MATCH(EF$3-3,_Death_Day,0))*$D$2
+INDEX(_Death_Data,MATCH($F20,_Death_Country,0),MATCH(EF$3-3,_Death_Day,0))-INDEX(_Death_Data,MATCH($F20,_Death_Country,0),MATCH(EF$3-4,_Death_Day,0))*$D$2
+INDEX(_Death_Data,MATCH($F20,_Death_Country,0),MATCH(EF$3-4,_Death_Day,0))-INDEX(_Death_Data,MATCH($F20,_Death_Country,0),MATCH(EF$3-5,_Death_Day,0))*$D$2)/5</f>
        <v>0</v>
      </c>
      <c r="EG20" s="80">
        <f>(INDEX(_Death_Data,MATCH($F20,_Death_Country,0),MATCH(EG$3,_Death_Day,0))-INDEX(_Death_Data,MATCH($F20,_Death_Country,0),MATCH(EG$3-1,_Death_Day,0))*$D$2
+INDEX(_Death_Data,MATCH($F20,_Death_Country,0),MATCH(EG$3-1,_Death_Day,0))-INDEX(_Death_Data,MATCH($F20,_Death_Country,0),MATCH(EG$3-2,_Death_Day,0))*$D$2
+INDEX(_Death_Data,MATCH($F20,_Death_Country,0),MATCH(EG$3-2,_Death_Day,0))-INDEX(_Death_Data,MATCH($F20,_Death_Country,0),MATCH(EG$3-3,_Death_Day,0))*$D$2
+INDEX(_Death_Data,MATCH($F20,_Death_Country,0),MATCH(EG$3-3,_Death_Day,0))-INDEX(_Death_Data,MATCH($F20,_Death_Country,0),MATCH(EG$3-4,_Death_Day,0))*$D$2
+INDEX(_Death_Data,MATCH($F20,_Death_Country,0),MATCH(EG$3-4,_Death_Day,0))-INDEX(_Death_Data,MATCH($F20,_Death_Country,0),MATCH(EG$3-5,_Death_Day,0))*$D$2)/5</f>
        <v>0</v>
      </c>
      <c r="EH20" s="80">
        <f>(INDEX(_Death_Data,MATCH($F20,_Death_Country,0),MATCH(EH$3,_Death_Day,0))-INDEX(_Death_Data,MATCH($F20,_Death_Country,0),MATCH(EH$3-1,_Death_Day,0))*$D$2
+INDEX(_Death_Data,MATCH($F20,_Death_Country,0),MATCH(EH$3-1,_Death_Day,0))-INDEX(_Death_Data,MATCH($F20,_Death_Country,0),MATCH(EH$3-2,_Death_Day,0))*$D$2
+INDEX(_Death_Data,MATCH($F20,_Death_Country,0),MATCH(EH$3-2,_Death_Day,0))-INDEX(_Death_Data,MATCH($F20,_Death_Country,0),MATCH(EH$3-3,_Death_Day,0))*$D$2
+INDEX(_Death_Data,MATCH($F20,_Death_Country,0),MATCH(EH$3-3,_Death_Day,0))-INDEX(_Death_Data,MATCH($F20,_Death_Country,0),MATCH(EH$3-4,_Death_Day,0))*$D$2
+INDEX(_Death_Data,MATCH($F20,_Death_Country,0),MATCH(EH$3-4,_Death_Day,0))-INDEX(_Death_Data,MATCH($F20,_Death_Country,0),MATCH(EH$3-5,_Death_Day,0))*$D$2)/5</f>
        <v>0</v>
      </c>
      <c r="EI20" s="80">
        <f>(INDEX(_Death_Data,MATCH($F20,_Death_Country,0),MATCH(EI$3,_Death_Day,0))-INDEX(_Death_Data,MATCH($F20,_Death_Country,0),MATCH(EI$3-1,_Death_Day,0))*$D$2
+INDEX(_Death_Data,MATCH($F20,_Death_Country,0),MATCH(EI$3-1,_Death_Day,0))-INDEX(_Death_Data,MATCH($F20,_Death_Country,0),MATCH(EI$3-2,_Death_Day,0))*$D$2
+INDEX(_Death_Data,MATCH($F20,_Death_Country,0),MATCH(EI$3-2,_Death_Day,0))-INDEX(_Death_Data,MATCH($F20,_Death_Country,0),MATCH(EI$3-3,_Death_Day,0))*$D$2
+INDEX(_Death_Data,MATCH($F20,_Death_Country,0),MATCH(EI$3-3,_Death_Day,0))-INDEX(_Death_Data,MATCH($F20,_Death_Country,0),MATCH(EI$3-4,_Death_Day,0))*$D$2
+INDEX(_Death_Data,MATCH($F20,_Death_Country,0),MATCH(EI$3-4,_Death_Day,0))-INDEX(_Death_Data,MATCH($F20,_Death_Country,0),MATCH(EI$3-5,_Death_Day,0))*$D$2)/5</f>
        <v>0</v>
      </c>
      <c r="EJ20" s="80">
        <f>(INDEX(_Death_Data,MATCH($F20,_Death_Country,0),MATCH(EJ$3,_Death_Day,0))-INDEX(_Death_Data,MATCH($F20,_Death_Country,0),MATCH(EJ$3-1,_Death_Day,0))*$D$2
+INDEX(_Death_Data,MATCH($F20,_Death_Country,0),MATCH(EJ$3-1,_Death_Day,0))-INDEX(_Death_Data,MATCH($F20,_Death_Country,0),MATCH(EJ$3-2,_Death_Day,0))*$D$2
+INDEX(_Death_Data,MATCH($F20,_Death_Country,0),MATCH(EJ$3-2,_Death_Day,0))-INDEX(_Death_Data,MATCH($F20,_Death_Country,0),MATCH(EJ$3-3,_Death_Day,0))*$D$2
+INDEX(_Death_Data,MATCH($F20,_Death_Country,0),MATCH(EJ$3-3,_Death_Day,0))-INDEX(_Death_Data,MATCH($F20,_Death_Country,0),MATCH(EJ$3-4,_Death_Day,0))*$D$2
+INDEX(_Death_Data,MATCH($F20,_Death_Country,0),MATCH(EJ$3-4,_Death_Day,0))-INDEX(_Death_Data,MATCH($F20,_Death_Country,0),MATCH(EJ$3-5,_Death_Day,0))*$D$2)/5</f>
        <v>0</v>
      </c>
      <c r="EK20" s="80">
        <f>(INDEX(_Death_Data,MATCH($F20,_Death_Country,0),MATCH(EK$3,_Death_Day,0))-INDEX(_Death_Data,MATCH($F20,_Death_Country,0),MATCH(EK$3-1,_Death_Day,0))*$D$2
+INDEX(_Death_Data,MATCH($F20,_Death_Country,0),MATCH(EK$3-1,_Death_Day,0))-INDEX(_Death_Data,MATCH($F20,_Death_Country,0),MATCH(EK$3-2,_Death_Day,0))*$D$2
+INDEX(_Death_Data,MATCH($F20,_Death_Country,0),MATCH(EK$3-2,_Death_Day,0))-INDEX(_Death_Data,MATCH($F20,_Death_Country,0),MATCH(EK$3-3,_Death_Day,0))*$D$2
+INDEX(_Death_Data,MATCH($F20,_Death_Country,0),MATCH(EK$3-3,_Death_Day,0))-INDEX(_Death_Data,MATCH($F20,_Death_Country,0),MATCH(EK$3-4,_Death_Day,0))*$D$2
+INDEX(_Death_Data,MATCH($F20,_Death_Country,0),MATCH(EK$3-4,_Death_Day,0))-INDEX(_Death_Data,MATCH($F20,_Death_Country,0),MATCH(EK$3-5,_Death_Day,0))*$D$2)/5</f>
        <v>0</v>
      </c>
      <c r="EL20" s="80">
        <f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80">
        <f>(INDEX(_Death_Data,MATCH($F20,_Death_Country,0),MATCH(EM$3,_Death_Day,0))-INDEX(_Death_Data,MATCH($F20,_Death_Country,0),MATCH(EM$3-1,_Death_Day,0))*$D$2
+INDEX(_Death_Data,MATCH($F20,_Death_Country,0),MATCH(EM$3-1,_Death_Day,0))-INDEX(_Death_Data,MATCH($F20,_Death_Country,0),MATCH(EM$3-2,_Death_Day,0))*$D$2
+INDEX(_Death_Data,MATCH($F20,_Death_Country,0),MATCH(EM$3-2,_Death_Day,0))-INDEX(_Death_Data,MATCH($F20,_Death_Country,0),MATCH(EM$3-3,_Death_Day,0))*$D$2
+INDEX(_Death_Data,MATCH($F20,_Death_Country,0),MATCH(EM$3-3,_Death_Day,0))-INDEX(_Death_Data,MATCH($F20,_Death_Country,0),MATCH(EM$3-4,_Death_Day,0))*$D$2
+INDEX(_Death_Data,MATCH($F20,_Death_Country,0),MATCH(EM$3-4,_Death_Day,0))-INDEX(_Death_Data,MATCH($F20,_Death_Country,0),MATCH(EM$3-5,_Death_Day,0))*$D$2)/5</f>
        <v>0</v>
      </c>
      <c r="EN20" s="80">
        <f>(INDEX(_Death_Data,MATCH($F20,_Death_Country,0),MATCH(EN$3,_Death_Day,0))-INDEX(_Death_Data,MATCH($F20,_Death_Country,0),MATCH(EN$3-1,_Death_Day,0))*$D$2
+INDEX(_Death_Data,MATCH($F20,_Death_Country,0),MATCH(EN$3-1,_Death_Day,0))-INDEX(_Death_Data,MATCH($F20,_Death_Country,0),MATCH(EN$3-2,_Death_Day,0))*$D$2
+INDEX(_Death_Data,MATCH($F20,_Death_Country,0),MATCH(EN$3-2,_Death_Day,0))-INDEX(_Death_Data,MATCH($F20,_Death_Country,0),MATCH(EN$3-3,_Death_Day,0))*$D$2
+INDEX(_Death_Data,MATCH($F20,_Death_Country,0),MATCH(EN$3-3,_Death_Day,0))-INDEX(_Death_Data,MATCH($F20,_Death_Country,0),MATCH(EN$3-4,_Death_Day,0))*$D$2
+INDEX(_Death_Data,MATCH($F20,_Death_Country,0),MATCH(EN$3-4,_Death_Day,0))-INDEX(_Death_Data,MATCH($F20,_Death_Country,0),MATCH(EN$3-5,_Death_Day,0))*$D$2)/5</f>
        <v>0</v>
      </c>
      <c r="EO20" s="80">
        <f>(INDEX(_Death_Data,MATCH($F20,_Death_Country,0),MATCH(EO$3,_Death_Day,0))-INDEX(_Death_Data,MATCH($F20,_Death_Country,0),MATCH(EO$3-1,_Death_Day,0))*$D$2
+INDEX(_Death_Data,MATCH($F20,_Death_Country,0),MATCH(EO$3-1,_Death_Day,0))-INDEX(_Death_Data,MATCH($F20,_Death_Country,0),MATCH(EO$3-2,_Death_Day,0))*$D$2
+INDEX(_Death_Data,MATCH($F20,_Death_Country,0),MATCH(EO$3-2,_Death_Day,0))-INDEX(_Death_Data,MATCH($F20,_Death_Country,0),MATCH(EO$3-3,_Death_Day,0))*$D$2
+INDEX(_Death_Data,MATCH($F20,_Death_Country,0),MATCH(EO$3-3,_Death_Day,0))-INDEX(_Death_Data,MATCH($F20,_Death_Country,0),MATCH(EO$3-4,_Death_Day,0))*$D$2
+INDEX(_Death_Data,MATCH($F20,_Death_Country,0),MATCH(EO$3-4,_Death_Day,0))-INDEX(_Death_Data,MATCH($F20,_Death_Country,0),MATCH(EO$3-5,_Death_Day,0))*$D$2)/5</f>
        <v>0</v>
      </c>
      <c r="EP20" s="80">
        <f>(INDEX(_Death_Data,MATCH($F20,_Death_Country,0),MATCH(EP$3,_Death_Day,0))-INDEX(_Death_Data,MATCH($F20,_Death_Country,0),MATCH(EP$3-1,_Death_Day,0))*$D$2
+INDEX(_Death_Data,MATCH($F20,_Death_Country,0),MATCH(EP$3-1,_Death_Day,0))-INDEX(_Death_Data,MATCH($F20,_Death_Country,0),MATCH(EP$3-2,_Death_Day,0))*$D$2
+INDEX(_Death_Data,MATCH($F20,_Death_Country,0),MATCH(EP$3-2,_Death_Day,0))-INDEX(_Death_Data,MATCH($F20,_Death_Country,0),MATCH(EP$3-3,_Death_Day,0))*$D$2
+INDEX(_Death_Data,MATCH($F20,_Death_Country,0),MATCH(EP$3-3,_Death_Day,0))-INDEX(_Death_Data,MATCH($F20,_Death_Country,0),MATCH(EP$3-4,_Death_Day,0))*$D$2
+INDEX(_Death_Data,MATCH($F20,_Death_Country,0),MATCH(EP$3-4,_Death_Day,0))-INDEX(_Death_Data,MATCH($F20,_Death_Country,0),MATCH(EP$3-5,_Death_Day,0))*$D$2)/5</f>
        <v>0</v>
      </c>
      <c r="EQ20" s="80">
        <f>(INDEX(_Death_Data,MATCH($F20,_Death_Country,0),MATCH(EQ$3,_Death_Day,0))-INDEX(_Death_Data,MATCH($F20,_Death_Country,0),MATCH(EQ$3-1,_Death_Day,0))*$D$2
+INDEX(_Death_Data,MATCH($F20,_Death_Country,0),MATCH(EQ$3-1,_Death_Day,0))-INDEX(_Death_Data,MATCH($F20,_Death_Country,0),MATCH(EQ$3-2,_Death_Day,0))*$D$2
+INDEX(_Death_Data,MATCH($F20,_Death_Country,0),MATCH(EQ$3-2,_Death_Day,0))-INDEX(_Death_Data,MATCH($F20,_Death_Country,0),MATCH(EQ$3-3,_Death_Day,0))*$D$2
+INDEX(_Death_Data,MATCH($F20,_Death_Country,0),MATCH(EQ$3-3,_Death_Day,0))-INDEX(_Death_Data,MATCH($F20,_Death_Country,0),MATCH(EQ$3-4,_Death_Day,0))*$D$2
+INDEX(_Death_Data,MATCH($F20,_Death_Country,0),MATCH(EQ$3-4,_Death_Day,0))-INDEX(_Death_Data,MATCH($F20,_Death_Country,0),MATCH(EQ$3-5,_Death_Day,0))*$D$2)/5</f>
        <v>0</v>
      </c>
      <c r="ER20" s="80">
        <f>(INDEX(_Death_Data,MATCH($F20,_Death_Country,0),MATCH(ER$3,_Death_Day,0))-INDEX(_Death_Data,MATCH($F20,_Death_Country,0),MATCH(ER$3-1,_Death_Day,0))*$D$2
+INDEX(_Death_Data,MATCH($F20,_Death_Country,0),MATCH(ER$3-1,_Death_Day,0))-INDEX(_Death_Data,MATCH($F20,_Death_Country,0),MATCH(ER$3-2,_Death_Day,0))*$D$2
+INDEX(_Death_Data,MATCH($F20,_Death_Country,0),MATCH(ER$3-2,_Death_Day,0))-INDEX(_Death_Data,MATCH($F20,_Death_Country,0),MATCH(ER$3-3,_Death_Day,0))*$D$2
+INDEX(_Death_Data,MATCH($F20,_Death_Country,0),MATCH(ER$3-3,_Death_Day,0))-INDEX(_Death_Data,MATCH($F20,_Death_Country,0),MATCH(ER$3-4,_Death_Day,0))*$D$2
+INDEX(_Death_Data,MATCH($F20,_Death_Country,0),MATCH(ER$3-4,_Death_Day,0))-INDEX(_Death_Data,MATCH($F20,_Death_Country,0),MATCH(ER$3-5,_Death_Day,0))*$D$2)/5</f>
        <v>0</v>
      </c>
      <c r="ES20" s="80">
        <f>(INDEX(_Death_Data,MATCH($F20,_Death_Country,0),MATCH(ES$3,_Death_Day,0))-INDEX(_Death_Data,MATCH($F20,_Death_Country,0),MATCH(ES$3-1,_Death_Day,0))*$D$2
+INDEX(_Death_Data,MATCH($F20,_Death_Country,0),MATCH(ES$3-1,_Death_Day,0))-INDEX(_Death_Data,MATCH($F20,_Death_Country,0),MATCH(ES$3-2,_Death_Day,0))*$D$2
+INDEX(_Death_Data,MATCH($F20,_Death_Country,0),MATCH(ES$3-2,_Death_Day,0))-INDEX(_Death_Data,MATCH($F20,_Death_Country,0),MATCH(ES$3-3,_Death_Day,0))*$D$2
+INDEX(_Death_Data,MATCH($F20,_Death_Country,0),MATCH(ES$3-3,_Death_Day,0))-INDEX(_Death_Data,MATCH($F20,_Death_Country,0),MATCH(ES$3-4,_Death_Day,0))*$D$2
+INDEX(_Death_Data,MATCH($F20,_Death_Country,0),MATCH(ES$3-4,_Death_Day,0))-INDEX(_Death_Data,MATCH($F20,_Death_Country,0),MATCH(ES$3-5,_Death_Day,0))*$D$2)/5</f>
        <v>0</v>
      </c>
      <c r="ET20" s="80">
        <f>(INDEX(_Death_Data,MATCH($F20,_Death_Country,0),MATCH(ET$3,_Death_Day,0))-INDEX(_Death_Data,MATCH($F20,_Death_Country,0),MATCH(ET$3-1,_Death_Day,0))*$D$2
+INDEX(_Death_Data,MATCH($F20,_Death_Country,0),MATCH(ET$3-1,_Death_Day,0))-INDEX(_Death_Data,MATCH($F20,_Death_Country,0),MATCH(ET$3-2,_Death_Day,0))*$D$2
+INDEX(_Death_Data,MATCH($F20,_Death_Country,0),MATCH(ET$3-2,_Death_Day,0))-INDEX(_Death_Data,MATCH($F20,_Death_Country,0),MATCH(ET$3-3,_Death_Day,0))*$D$2
+INDEX(_Death_Data,MATCH($F20,_Death_Country,0),MATCH(ET$3-3,_Death_Day,0))-INDEX(_Death_Data,MATCH($F20,_Death_Country,0),MATCH(ET$3-4,_Death_Day,0))*$D$2
+INDEX(_Death_Data,MATCH($F20,_Death_Country,0),MATCH(ET$3-4,_Death_Day,0))-INDEX(_Death_Data,MATCH($F20,_Death_Country,0),MATCH(ET$3-5,_Death_Day,0))*$D$2)/5</f>
        <v>0</v>
      </c>
      <c r="EU20" s="80">
        <f>(INDEX(_Death_Data,MATCH($F20,_Death_Country,0),MATCH(EU$3,_Death_Day,0))-INDEX(_Death_Data,MATCH($F20,_Death_Country,0),MATCH(EU$3-1,_Death_Day,0))*$D$2
+INDEX(_Death_Data,MATCH($F20,_Death_Country,0),MATCH(EU$3-1,_Death_Day,0))-INDEX(_Death_Data,MATCH($F20,_Death_Country,0),MATCH(EU$3-2,_Death_Day,0))*$D$2
+INDEX(_Death_Data,MATCH($F20,_Death_Country,0),MATCH(EU$3-2,_Death_Day,0))-INDEX(_Death_Data,MATCH($F20,_Death_Country,0),MATCH(EU$3-3,_Death_Day,0))*$D$2
+INDEX(_Death_Data,MATCH($F20,_Death_Country,0),MATCH(EU$3-3,_Death_Day,0))-INDEX(_Death_Data,MATCH($F20,_Death_Country,0),MATCH(EU$3-4,_Death_Day,0))*$D$2
+INDEX(_Death_Data,MATCH($F20,_Death_Country,0),MATCH(EU$3-4,_Death_Day,0))-INDEX(_Death_Data,MATCH($F20,_Death_Country,0),MATCH(EU$3-5,_Death_Day,0))*$D$2)/5</f>
        <v>0</v>
      </c>
      <c r="EV20" s="80">
        <f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80">
        <f>(INDEX(_Death_Data,MATCH($F20,_Death_Country,0),MATCH(EW$3,_Death_Day,0))-INDEX(_Death_Data,MATCH($F20,_Death_Country,0),MATCH(EW$3-1,_Death_Day,0))*$D$2
+INDEX(_Death_Data,MATCH($F20,_Death_Country,0),MATCH(EW$3-1,_Death_Day,0))-INDEX(_Death_Data,MATCH($F20,_Death_Country,0),MATCH(EW$3-2,_Death_Day,0))*$D$2
+INDEX(_Death_Data,MATCH($F20,_Death_Country,0),MATCH(EW$3-2,_Death_Day,0))-INDEX(_Death_Data,MATCH($F20,_Death_Country,0),MATCH(EW$3-3,_Death_Day,0))*$D$2
+INDEX(_Death_Data,MATCH($F20,_Death_Country,0),MATCH(EW$3-3,_Death_Day,0))-INDEX(_Death_Data,MATCH($F20,_Death_Country,0),MATCH(EW$3-4,_Death_Day,0))*$D$2
+INDEX(_Death_Data,MATCH($F20,_Death_Country,0),MATCH(EW$3-4,_Death_Day,0))-INDEX(_Death_Data,MATCH($F20,_Death_Country,0),MATCH(EW$3-5,_Death_Day,0))*$D$2)/5</f>
        <v>0</v>
      </c>
      <c r="EX20" s="80">
        <f>(INDEX(_Death_Data,MATCH($F20,_Death_Country,0),MATCH(EX$3,_Death_Day,0))-INDEX(_Death_Data,MATCH($F20,_Death_Country,0),MATCH(EX$3-1,_Death_Day,0))*$D$2
+INDEX(_Death_Data,MATCH($F20,_Death_Country,0),MATCH(EX$3-1,_Death_Day,0))-INDEX(_Death_Data,MATCH($F20,_Death_Country,0),MATCH(EX$3-2,_Death_Day,0))*$D$2
+INDEX(_Death_Data,MATCH($F20,_Death_Country,0),MATCH(EX$3-2,_Death_Day,0))-INDEX(_Death_Data,MATCH($F20,_Death_Country,0),MATCH(EX$3-3,_Death_Day,0))*$D$2
+INDEX(_Death_Data,MATCH($F20,_Death_Country,0),MATCH(EX$3-3,_Death_Day,0))-INDEX(_Death_Data,MATCH($F20,_Death_Country,0),MATCH(EX$3-4,_Death_Day,0))*$D$2
+INDEX(_Death_Data,MATCH($F20,_Death_Country,0),MATCH(EX$3-4,_Death_Day,0))-INDEX(_Death_Data,MATCH($F20,_Death_Country,0),MATCH(EX$3-5,_Death_Day,0))*$D$2)/5</f>
        <v>0</v>
      </c>
      <c r="EY20" s="80">
        <f>(INDEX(_Death_Data,MATCH($F20,_Death_Country,0),MATCH(EY$3,_Death_Day,0))-INDEX(_Death_Data,MATCH($F20,_Death_Country,0),MATCH(EY$3-1,_Death_Day,0))*$D$2
+INDEX(_Death_Data,MATCH($F20,_Death_Country,0),MATCH(EY$3-1,_Death_Day,0))-INDEX(_Death_Data,MATCH($F20,_Death_Country,0),MATCH(EY$3-2,_Death_Day,0))*$D$2
+INDEX(_Death_Data,MATCH($F20,_Death_Country,0),MATCH(EY$3-2,_Death_Day,0))-INDEX(_Death_Data,MATCH($F20,_Death_Country,0),MATCH(EY$3-3,_Death_Day,0))*$D$2
+INDEX(_Death_Data,MATCH($F20,_Death_Country,0),MATCH(EY$3-3,_Death_Day,0))-INDEX(_Death_Data,MATCH($F20,_Death_Country,0),MATCH(EY$3-4,_Death_Day,0))*$D$2
+INDEX(_Death_Data,MATCH($F20,_Death_Country,0),MATCH(EY$3-4,_Death_Day,0))-INDEX(_Death_Data,MATCH($F20,_Death_Country,0),MATCH(EY$3-5,_Death_Day,0))*$D$2)/5</f>
        <v>0</v>
      </c>
      <c r="EZ20" s="80">
        <f>(INDEX(_Death_Data,MATCH($F20,_Death_Country,0),MATCH(EZ$3,_Death_Day,0))-INDEX(_Death_Data,MATCH($F20,_Death_Country,0),MATCH(EZ$3-1,_Death_Day,0))*$D$2
+INDEX(_Death_Data,MATCH($F20,_Death_Country,0),MATCH(EZ$3-1,_Death_Day,0))-INDEX(_Death_Data,MATCH($F20,_Death_Country,0),MATCH(EZ$3-2,_Death_Day,0))*$D$2
+INDEX(_Death_Data,MATCH($F20,_Death_Country,0),MATCH(EZ$3-2,_Death_Day,0))-INDEX(_Death_Data,MATCH($F20,_Death_Country,0),MATCH(EZ$3-3,_Death_Day,0))*$D$2
+INDEX(_Death_Data,MATCH($F20,_Death_Country,0),MATCH(EZ$3-3,_Death_Day,0))-INDEX(_Death_Data,MATCH($F20,_Death_Country,0),MATCH(EZ$3-4,_Death_Day,0))*$D$2
+INDEX(_Death_Data,MATCH($F20,_Death_Country,0),MATCH(EZ$3-4,_Death_Day,0))-INDEX(_Death_Data,MATCH($F20,_Death_Country,0),MATCH(EZ$3-5,_Death_Day,0))*$D$2)/5</f>
        <v>0</v>
      </c>
      <c r="FA20" s="80">
        <f>(INDEX(_Death_Data,MATCH($F20,_Death_Country,0),MATCH(FA$3,_Death_Day,0))-INDEX(_Death_Data,MATCH($F20,_Death_Country,0),MATCH(FA$3-1,_Death_Day,0))*$D$2
+INDEX(_Death_Data,MATCH($F20,_Death_Country,0),MATCH(FA$3-1,_Death_Day,0))-INDEX(_Death_Data,MATCH($F20,_Death_Country,0),MATCH(FA$3-2,_Death_Day,0))*$D$2
+INDEX(_Death_Data,MATCH($F20,_Death_Country,0),MATCH(FA$3-2,_Death_Day,0))-INDEX(_Death_Data,MATCH($F20,_Death_Country,0),MATCH(FA$3-3,_Death_Day,0))*$D$2
+INDEX(_Death_Data,MATCH($F20,_Death_Country,0),MATCH(FA$3-3,_Death_Day,0))-INDEX(_Death_Data,MATCH($F20,_Death_Country,0),MATCH(FA$3-4,_Death_Day,0))*$D$2
+INDEX(_Death_Data,MATCH($F20,_Death_Country,0),MATCH(FA$3-4,_Death_Day,0))-INDEX(_Death_Data,MATCH($F20,_Death_Country,0),MATCH(FA$3-5,_Death_Day,0))*$D$2)/5</f>
        <v>0</v>
      </c>
      <c r="FB20" s="80">
        <f>(INDEX(_Death_Data,MATCH($F20,_Death_Country,0),MATCH(FB$3,_Death_Day,0))-INDEX(_Death_Data,MATCH($F20,_Death_Country,0),MATCH(FB$3-1,_Death_Day,0))*$D$2
+INDEX(_Death_Data,MATCH($F20,_Death_Country,0),MATCH(FB$3-1,_Death_Day,0))-INDEX(_Death_Data,MATCH($F20,_Death_Country,0),MATCH(FB$3-2,_Death_Day,0))*$D$2
+INDEX(_Death_Data,MATCH($F20,_Death_Country,0),MATCH(FB$3-2,_Death_Day,0))-INDEX(_Death_Data,MATCH($F20,_Death_Country,0),MATCH(FB$3-3,_Death_Day,0))*$D$2
+INDEX(_Death_Data,MATCH($F20,_Death_Country,0),MATCH(FB$3-3,_Death_Day,0))-INDEX(_Death_Data,MATCH($F20,_Death_Country,0),MATCH(FB$3-4,_Death_Day,0))*$D$2
+INDEX(_Death_Data,MATCH($F20,_Death_Country,0),MATCH(FB$3-4,_Death_Day,0))-INDEX(_Death_Data,MATCH($F20,_Death_Country,0),MATCH(FB$3-5,_Death_Day,0))*$D$2)/5</f>
        <v>0</v>
      </c>
      <c r="FC20" s="80">
        <f>(INDEX(_Death_Data,MATCH($F20,_Death_Country,0),MATCH(FC$3,_Death_Day,0))-INDEX(_Death_Data,MATCH($F20,_Death_Country,0),MATCH(FC$3-1,_Death_Day,0))*$D$2
+INDEX(_Death_Data,MATCH($F20,_Death_Country,0),MATCH(FC$3-1,_Death_Day,0))-INDEX(_Death_Data,MATCH($F20,_Death_Country,0),MATCH(FC$3-2,_Death_Day,0))*$D$2
+INDEX(_Death_Data,MATCH($F20,_Death_Country,0),MATCH(FC$3-2,_Death_Day,0))-INDEX(_Death_Data,MATCH($F20,_Death_Country,0),MATCH(FC$3-3,_Death_Day,0))*$D$2
+INDEX(_Death_Data,MATCH($F20,_Death_Country,0),MATCH(FC$3-3,_Death_Day,0))-INDEX(_Death_Data,MATCH($F20,_Death_Country,0),MATCH(FC$3-4,_Death_Day,0))*$D$2
+INDEX(_Death_Data,MATCH($F20,_Death_Country,0),MATCH(FC$3-4,_Death_Day,0))-INDEX(_Death_Data,MATCH($F20,_Death_Country,0),MATCH(FC$3-5,_Death_Day,0))*$D$2)/5</f>
        <v>0</v>
      </c>
      <c r="FD20" s="80">
        <f>(INDEX(_Death_Data,MATCH($F20,_Death_Country,0),MATCH(FD$3,_Death_Day,0))-INDEX(_Death_Data,MATCH($F20,_Death_Country,0),MATCH(FD$3-1,_Death_Day,0))*$D$2
+INDEX(_Death_Data,MATCH($F20,_Death_Country,0),MATCH(FD$3-1,_Death_Day,0))-INDEX(_Death_Data,MATCH($F20,_Death_Country,0),MATCH(FD$3-2,_Death_Day,0))*$D$2
+INDEX(_Death_Data,MATCH($F20,_Death_Country,0),MATCH(FD$3-2,_Death_Day,0))-INDEX(_Death_Data,MATCH($F20,_Death_Country,0),MATCH(FD$3-3,_Death_Day,0))*$D$2
+INDEX(_Death_Data,MATCH($F20,_Death_Country,0),MATCH(FD$3-3,_Death_Day,0))-INDEX(_Death_Data,MATCH($F20,_Death_Country,0),MATCH(FD$3-4,_Death_Day,0))*$D$2
+INDEX(_Death_Data,MATCH($F20,_Death_Country,0),MATCH(FD$3-4,_Death_Day,0))-INDEX(_Death_Data,MATCH($F20,_Death_Country,0),MATCH(FD$3-5,_Death_Day,0))*$D$2)/5</f>
        <v>0</v>
      </c>
      <c r="FE20" s="80">
        <f>(INDEX(_Death_Data,MATCH($F20,_Death_Country,0),MATCH(FE$3,_Death_Day,0))-INDEX(_Death_Data,MATCH($F20,_Death_Country,0),MATCH(FE$3-1,_Death_Day,0))*$D$2
+INDEX(_Death_Data,MATCH($F20,_Death_Country,0),MATCH(FE$3-1,_Death_Day,0))-INDEX(_Death_Data,MATCH($F20,_Death_Country,0),MATCH(FE$3-2,_Death_Day,0))*$D$2
+INDEX(_Death_Data,MATCH($F20,_Death_Country,0),MATCH(FE$3-2,_Death_Day,0))-INDEX(_Death_Data,MATCH($F20,_Death_Country,0),MATCH(FE$3-3,_Death_Day,0))*$D$2
+INDEX(_Death_Data,MATCH($F20,_Death_Country,0),MATCH(FE$3-3,_Death_Day,0))-INDEX(_Death_Data,MATCH($F20,_Death_Country,0),MATCH(FE$3-4,_Death_Day,0))*$D$2
+INDEX(_Death_Data,MATCH($F20,_Death_Country,0),MATCH(FE$3-4,_Death_Day,0))-INDEX(_Death_Data,MATCH($F20,_Death_Country,0),MATCH(FE$3-5,_Death_Day,0))*$D$2)/5</f>
        <v>0</v>
      </c>
      <c r="FF20" s="80">
        <f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80">
        <f>(INDEX(_Death_Data,MATCH($F20,_Death_Country,0),MATCH(FG$3,_Death_Day,0))-INDEX(_Death_Data,MATCH($F20,_Death_Country,0),MATCH(FG$3-1,_Death_Day,0))*$D$2
+INDEX(_Death_Data,MATCH($F20,_Death_Country,0),MATCH(FG$3-1,_Death_Day,0))-INDEX(_Death_Data,MATCH($F20,_Death_Country,0),MATCH(FG$3-2,_Death_Day,0))*$D$2
+INDEX(_Death_Data,MATCH($F20,_Death_Country,0),MATCH(FG$3-2,_Death_Day,0))-INDEX(_Death_Data,MATCH($F20,_Death_Country,0),MATCH(FG$3-3,_Death_Day,0))*$D$2
+INDEX(_Death_Data,MATCH($F20,_Death_Country,0),MATCH(FG$3-3,_Death_Day,0))-INDEX(_Death_Data,MATCH($F20,_Death_Country,0),MATCH(FG$3-4,_Death_Day,0))*$D$2
+INDEX(_Death_Data,MATCH($F20,_Death_Country,0),MATCH(FG$3-4,_Death_Day,0))-INDEX(_Death_Data,MATCH($F20,_Death_Country,0),MATCH(FG$3-5,_Death_Day,0))*$D$2)/5</f>
        <v>0</v>
      </c>
      <c r="FH20" s="80">
        <f>(INDEX(_Death_Data,MATCH($F20,_Death_Country,0),MATCH(FH$3,_Death_Day,0))-INDEX(_Death_Data,MATCH($F20,_Death_Country,0),MATCH(FH$3-1,_Death_Day,0))*$D$2
+INDEX(_Death_Data,MATCH($F20,_Death_Country,0),MATCH(FH$3-1,_Death_Day,0))-INDEX(_Death_Data,MATCH($F20,_Death_Country,0),MATCH(FH$3-2,_Death_Day,0))*$D$2
+INDEX(_Death_Data,MATCH($F20,_Death_Country,0),MATCH(FH$3-2,_Death_Day,0))-INDEX(_Death_Data,MATCH($F20,_Death_Country,0),MATCH(FH$3-3,_Death_Day,0))*$D$2
+INDEX(_Death_Data,MATCH($F20,_Death_Country,0),MATCH(FH$3-3,_Death_Day,0))-INDEX(_Death_Data,MATCH($F20,_Death_Country,0),MATCH(FH$3-4,_Death_Day,0))*$D$2
+INDEX(_Death_Data,MATCH($F20,_Death_Country,0),MATCH(FH$3-4,_Death_Day,0))-INDEX(_Death_Data,MATCH($F20,_Death_Country,0),MATCH(FH$3-5,_Death_Day,0))*$D$2)/5</f>
        <v>0</v>
      </c>
      <c r="FI20" s="80">
        <f>(INDEX(_Death_Data,MATCH($F20,_Death_Country,0),MATCH(FI$3,_Death_Day,0))-INDEX(_Death_Data,MATCH($F20,_Death_Country,0),MATCH(FI$3-1,_Death_Day,0))*$D$2
+INDEX(_Death_Data,MATCH($F20,_Death_Country,0),MATCH(FI$3-1,_Death_Day,0))-INDEX(_Death_Data,MATCH($F20,_Death_Country,0),MATCH(FI$3-2,_Death_Day,0))*$D$2
+INDEX(_Death_Data,MATCH($F20,_Death_Country,0),MATCH(FI$3-2,_Death_Day,0))-INDEX(_Death_Data,MATCH($F20,_Death_Country,0),MATCH(FI$3-3,_Death_Day,0))*$D$2
+INDEX(_Death_Data,MATCH($F20,_Death_Country,0),MATCH(FI$3-3,_Death_Day,0))-INDEX(_Death_Data,MATCH($F20,_Death_Country,0),MATCH(FI$3-4,_Death_Day,0))*$D$2
+INDEX(_Death_Data,MATCH($F20,_Death_Country,0),MATCH(FI$3-4,_Death_Day,0))-INDEX(_Death_Data,MATCH($F20,_Death_Country,0),MATCH(FI$3-5,_Death_Day,0))*$D$2)/5</f>
        <v>0</v>
      </c>
      <c r="FJ20" s="80">
        <f>(INDEX(_Death_Data,MATCH($F20,_Death_Country,0),MATCH(FJ$3,_Death_Day,0))-INDEX(_Death_Data,MATCH($F20,_Death_Country,0),MATCH(FJ$3-1,_Death_Day,0))*$D$2
+INDEX(_Death_Data,MATCH($F20,_Death_Country,0),MATCH(FJ$3-1,_Death_Day,0))-INDEX(_Death_Data,MATCH($F20,_Death_Country,0),MATCH(FJ$3-2,_Death_Day,0))*$D$2
+INDEX(_Death_Data,MATCH($F20,_Death_Country,0),MATCH(FJ$3-2,_Death_Day,0))-INDEX(_Death_Data,MATCH($F20,_Death_Country,0),MATCH(FJ$3-3,_Death_Day,0))*$D$2
+INDEX(_Death_Data,MATCH($F20,_Death_Country,0),MATCH(FJ$3-3,_Death_Day,0))-INDEX(_Death_Data,MATCH($F20,_Death_Country,0),MATCH(FJ$3-4,_Death_Day,0))*$D$2
+INDEX(_Death_Data,MATCH($F20,_Death_Country,0),MATCH(FJ$3-4,_Death_Day,0))-INDEX(_Death_Data,MATCH($F20,_Death_Country,0),MATCH(FJ$3-5,_Death_Day,0))*$D$2)/5</f>
        <v>0</v>
      </c>
      <c r="FK20" s="80">
        <f>(INDEX(_Death_Data,MATCH($F20,_Death_Country,0),MATCH(FK$3,_Death_Day,0))-INDEX(_Death_Data,MATCH($F20,_Death_Country,0),MATCH(FK$3-1,_Death_Day,0))*$D$2
+INDEX(_Death_Data,MATCH($F20,_Death_Country,0),MATCH(FK$3-1,_Death_Day,0))-INDEX(_Death_Data,MATCH($F20,_Death_Country,0),MATCH(FK$3-2,_Death_Day,0))*$D$2
+INDEX(_Death_Data,MATCH($F20,_Death_Country,0),MATCH(FK$3-2,_Death_Day,0))-INDEX(_Death_Data,MATCH($F20,_Death_Country,0),MATCH(FK$3-3,_Death_Day,0))*$D$2
+INDEX(_Death_Data,MATCH($F20,_Death_Country,0),MATCH(FK$3-3,_Death_Day,0))-INDEX(_Death_Data,MATCH($F20,_Death_Country,0),MATCH(FK$3-4,_Death_Day,0))*$D$2
+INDEX(_Death_Data,MATCH($F20,_Death_Country,0),MATCH(FK$3-4,_Death_Day,0))-INDEX(_Death_Data,MATCH($F20,_Death_Country,0),MATCH(FK$3-5,_Death_Day,0))*$D$2)/5</f>
        <v>0</v>
      </c>
      <c r="FL20" s="80">
        <f>(INDEX(_Death_Data,MATCH($F20,_Death_Country,0),MATCH(FL$3,_Death_Day,0))-INDEX(_Death_Data,MATCH($F20,_Death_Country,0),MATCH(FL$3-1,_Death_Day,0))*$D$2
+INDEX(_Death_Data,MATCH($F20,_Death_Country,0),MATCH(FL$3-1,_Death_Day,0))-INDEX(_Death_Data,MATCH($F20,_Death_Country,0),MATCH(FL$3-2,_Death_Day,0))*$D$2
+INDEX(_Death_Data,MATCH($F20,_Death_Country,0),MATCH(FL$3-2,_Death_Day,0))-INDEX(_Death_Data,MATCH($F20,_Death_Country,0),MATCH(FL$3-3,_Death_Day,0))*$D$2
+INDEX(_Death_Data,MATCH($F20,_Death_Country,0),MATCH(FL$3-3,_Death_Day,0))-INDEX(_Death_Data,MATCH($F20,_Death_Country,0),MATCH(FL$3-4,_Death_Day,0))*$D$2
+INDEX(_Death_Data,MATCH($F20,_Death_Country,0),MATCH(FL$3-4,_Death_Day,0))-INDEX(_Death_Data,MATCH($F20,_Death_Country,0),MATCH(FL$3-5,_Death_Day,0))*$D$2)/5</f>
        <v>0</v>
      </c>
      <c r="FM20" s="80">
        <f>(INDEX(_Death_Data,MATCH($F20,_Death_Country,0),MATCH(FM$3,_Death_Day,0))-INDEX(_Death_Data,MATCH($F20,_Death_Country,0),MATCH(FM$3-1,_Death_Day,0))*$D$2
+INDEX(_Death_Data,MATCH($F20,_Death_Country,0),MATCH(FM$3-1,_Death_Day,0))-INDEX(_Death_Data,MATCH($F20,_Death_Country,0),MATCH(FM$3-2,_Death_Day,0))*$D$2
+INDEX(_Death_Data,MATCH($F20,_Death_Country,0),MATCH(FM$3-2,_Death_Day,0))-INDEX(_Death_Data,MATCH($F20,_Death_Country,0),MATCH(FM$3-3,_Death_Day,0))*$D$2
+INDEX(_Death_Data,MATCH($F20,_Death_Country,0),MATCH(FM$3-3,_Death_Day,0))-INDEX(_Death_Data,MATCH($F20,_Death_Country,0),MATCH(FM$3-4,_Death_Day,0))*$D$2
+INDEX(_Death_Data,MATCH($F20,_Death_Country,0),MATCH(FM$3-4,_Death_Day,0))-INDEX(_Death_Data,MATCH($F20,_Death_Country,0),MATCH(FM$3-5,_Death_Day,0))*$D$2)/5</f>
        <v>0</v>
      </c>
      <c r="FN20" s="80" t="e">
        <f>(INDEX(_Death_Data,MATCH($F20,_Death_Country,0),MATCH(FN$3,_Death_Day,0))-INDEX(_Death_Data,MATCH($F20,_Death_Country,0),MATCH(FN$3-1,_Death_Day,0))*$D$2
+INDEX(_Death_Data,MATCH($F20,_Death_Country,0),MATCH(FN$3-1,_Death_Day,0))-INDEX(_Death_Data,MATCH($F20,_Death_Country,0),MATCH(FN$3-2,_Death_Day,0))*$D$2
+INDEX(_Death_Data,MATCH($F20,_Death_Country,0),MATCH(FN$3-2,_Death_Day,0))-INDEX(_Death_Data,MATCH($F20,_Death_Country,0),MATCH(FN$3-3,_Death_Day,0))*$D$2
+INDEX(_Death_Data,MATCH($F20,_Death_Country,0),MATCH(FN$3-3,_Death_Day,0))-INDEX(_Death_Data,MATCH($F20,_Death_Country,0),MATCH(FN$3-4,_Death_Day,0))*$D$2
+INDEX(_Death_Data,MATCH($F20,_Death_Country,0),MATCH(FN$3-4,_Death_Day,0))-INDEX(_Death_Data,MATCH($F20,_Death_Country,0),MATCH(FN$3-5,_Death_Day,0))*$D$2)/5</f>
        <v>#N/A</v>
      </c>
      <c r="FO20">
        <v>1</v>
      </c>
      <c r="FQ20" s="10">
        <f ca="1">HLOOKUP(TODAY()-FQ$3,$C$3:$FN$252,ROW()-2)</f>
        <v>0</v>
      </c>
      <c r="FR20" s="10">
        <f ca="1">HLOOKUP(TODAY()-FR$3,$C$3:$FN$252,ROW()-2)</f>
        <v>0</v>
      </c>
      <c r="FS20" s="10">
        <f ca="1">HLOOKUP(TODAY()-FS$3,$C$3:$FN$252,ROW()-2)</f>
        <v>0</v>
      </c>
      <c r="FT20" s="10">
        <f ca="1">HLOOKUP(TODAY()-FT$3,$C$3:$FN$252,ROW()-2)</f>
        <v>0</v>
      </c>
      <c r="FU20" s="10">
        <f ca="1">HLOOKUP(TODAY()-FU$3,$C$3:$FN$252,ROW()-2)</f>
        <v>0</v>
      </c>
      <c r="FV20" s="10">
        <f ca="1">HLOOKUP(TODAY()-FV$3,$C$3:$FN$252,ROW()-2)</f>
        <v>0</v>
      </c>
      <c r="FW20" s="10">
        <f ca="1">HLOOKUP(TODAY()-FW$3,$C$3:$FN$252,ROW()-2)</f>
        <v>0</v>
      </c>
      <c r="FX20" s="10">
        <f ca="1">SUM(FQ20:FW20)/7</f>
        <v>0</v>
      </c>
      <c r="FY20" s="10" t="b">
        <f ca="1">MAX(FQ20:FW20)=FZ20</f>
        <v>0</v>
      </c>
      <c r="FZ20" s="10">
        <f t="array" ref="FZ20">MAX(IF(ISNA(L20:FN20),"",L20:FN20))</f>
        <v>1</v>
      </c>
      <c r="GA20" s="52">
        <f ca="1">IF(GR20&gt;0,FX20/GR20,0)</f>
        <v>0</v>
      </c>
      <c r="GB20" t="str">
        <f>D20</f>
        <v>Europe</v>
      </c>
      <c r="GC20" t="str">
        <f>F20</f>
        <v>Iceland</v>
      </c>
      <c r="GD20" s="10">
        <f>FZ20</f>
        <v>1</v>
      </c>
      <c r="GE20" s="10">
        <f ca="1">G20</f>
        <v>10</v>
      </c>
      <c r="GF20" s="10">
        <f ca="1">IF(GA20&lt;$GF$2,$B20,0)</f>
        <v>309000</v>
      </c>
      <c r="GG20" s="10">
        <f ca="1">IF(AND($GA20&gt;=$GF$2,$GA20&lt;$GG$2),$B20,0)</f>
        <v>0</v>
      </c>
      <c r="GH20" s="10">
        <f ca="1">IF(AND($GA20&gt;=$GG$2,$GA20&lt;$GH$2),$B20,0)</f>
        <v>0</v>
      </c>
      <c r="GI20" s="10">
        <f ca="1">IF(AND($GA20&gt;=$GH$2,$GA20&lt;$GI$2),$B20,0)</f>
        <v>0</v>
      </c>
      <c r="GJ20" s="10">
        <f ca="1">IF(GA20&gt;=$GI$2,B20,0)</f>
        <v>0</v>
      </c>
      <c r="GK20">
        <f t="array" ref="GK20">LARGE(IF(ISNA(L20:FN20),"",L20:FN20),GK$2)</f>
        <v>1</v>
      </c>
      <c r="GL20">
        <f t="array" ref="GL20">LARGE(IF(ISNA(M20:FO20),"",M20:FO20),GL$2)</f>
        <v>1</v>
      </c>
      <c r="GM20">
        <f t="array" ref="GM20">LARGE(IF(ISNA(N20:FP20),"",N20:FP20),GM$2)</f>
        <v>0.8</v>
      </c>
      <c r="GN20">
        <f t="array" aca="1" ref="GN20" ca="1">LARGE(IF(ISNA(O20:FQ20),"",O20:FQ20),GN$2)</f>
        <v>0.6</v>
      </c>
      <c r="GO20">
        <f t="array" aca="1" ref="GO20" ca="1">LARGE(IF(ISNA(P20:FR20),"",P20:FR20),GO$2)</f>
        <v>0.4</v>
      </c>
      <c r="GP20">
        <f t="array" aca="1" ref="GP20" ca="1">LARGE(IF(ISNA(Q20:FS20),"",Q20:FS20),GP$2)</f>
        <v>0.4</v>
      </c>
      <c r="GQ20">
        <f t="array" aca="1" ref="GQ20" ca="1">LARGE(IF(ISNA(R20:FT20),"",R20:FT20),GQ$2)</f>
        <v>0.4</v>
      </c>
      <c r="GR20">
        <f t="shared" ca="1" si="4"/>
        <v>0.65714285714285725</v>
      </c>
    </row>
    <row r="21" spans="1:200" ht="30" customHeight="1" x14ac:dyDescent="0.55000000000000004">
      <c r="A21">
        <f t="shared" si="3"/>
        <v>118</v>
      </c>
      <c r="B21" s="81">
        <f>VLOOKUP(F21,Countries!$D$5:$F$254,3,FALSE)</f>
        <v>1300000</v>
      </c>
      <c r="C21" s="86">
        <f ca="1">GA21</f>
        <v>0</v>
      </c>
      <c r="D21" s="80" t="str">
        <f>VLOOKUP(F21,Countries!$D$5:$E$254,2,FALSE)</f>
        <v>Africa</v>
      </c>
      <c r="E21" s="80" t="str">
        <f>VLOOKUP(F21,Countries!$D$5:$G$254,4,FALSE)</f>
        <v>CeSoAfrica</v>
      </c>
      <c r="F21" s="80" t="str">
        <f>Infections!A113</f>
        <v>Mauritius</v>
      </c>
      <c r="G21" s="81">
        <f ca="1">INDEX(_Death_Data,MATCH($F21,_Death_Country,0),MATCH(G$2,_Death_Day,0))</f>
        <v>10</v>
      </c>
      <c r="H21" s="81">
        <f ca="1">FX21</f>
        <v>0</v>
      </c>
      <c r="I21" s="100" t="str">
        <f>F21</f>
        <v>Mauritius</v>
      </c>
      <c r="J21" s="80">
        <f>INDEX(_Death_Data,MATCH($F21,_Death_Country,0),MATCH(J$3,_Death_Day,0))</f>
        <v>0</v>
      </c>
      <c r="K21" s="80">
        <f>INDEX(_Death_Data,MATCH($F21,_Death_Country,0),MATCH(K$3,_Death_Day,0))-INDEX(_Death_Data,MATCH($F21,_Death_Country,0),MATCH(J$3,_Death_Day,0))*$D$2</f>
        <v>0</v>
      </c>
      <c r="L21" s="80" t="e">
        <f>(INDEX(_Death_Data,MATCH($F21,_Death_Country,0),MATCH(L$3,_Death_Day,0))-INDEX(_Death_Data,MATCH($F21,_Death_Country,0),MATCH(L$3-1,_Death_Day,0))*$D$2
+INDEX(_Death_Data,MATCH($F21,_Death_Country,0),MATCH(L$3-1,_Death_Day,0))-INDEX(_Death_Data,MATCH($F21,_Death_Country,0),MATCH(L$3-2,_Death_Day,0))*$D$2
+INDEX(_Death_Data,MATCH($F21,_Death_Country,0),MATCH(L$3-2,_Death_Day,0))-INDEX(_Death_Data,MATCH($F21,_Death_Country,0),MATCH(L$3-3,_Death_Day,0))*$D$2
+INDEX(_Death_Data,MATCH($F21,_Death_Country,0),MATCH(L$3-3,_Death_Day,0))-INDEX(_Death_Data,MATCH($F21,_Death_Country,0),MATCH(L$3-4,_Death_Day,0))*$D$2
+INDEX(_Death_Data,MATCH($F21,_Death_Country,0),MATCH(L$3-4,_Death_Day,0))-INDEX(_Death_Data,MATCH($F21,_Death_Country,0),MATCH(L$3-5,_Death_Day,0))*$D$2)/5</f>
        <v>#N/A</v>
      </c>
      <c r="M21" s="80" t="e">
        <f>(INDEX(_Death_Data,MATCH($F21,_Death_Country,0),MATCH(M$3,_Death_Day,0))-INDEX(_Death_Data,MATCH($F21,_Death_Country,0),MATCH(M$3-1,_Death_Day,0))*$D$2
+INDEX(_Death_Data,MATCH($F21,_Death_Country,0),MATCH(M$3-1,_Death_Day,0))-INDEX(_Death_Data,MATCH($F21,_Death_Country,0),MATCH(M$3-2,_Death_Day,0))*$D$2
+INDEX(_Death_Data,MATCH($F21,_Death_Country,0),MATCH(M$3-2,_Death_Day,0))-INDEX(_Death_Data,MATCH($F21,_Death_Country,0),MATCH(M$3-3,_Death_Day,0))*$D$2
+INDEX(_Death_Data,MATCH($F21,_Death_Country,0),MATCH(M$3-3,_Death_Day,0))-INDEX(_Death_Data,MATCH($F21,_Death_Country,0),MATCH(M$3-4,_Death_Day,0))*$D$2
+INDEX(_Death_Data,MATCH($F21,_Death_Country,0),MATCH(M$3-4,_Death_Day,0))-INDEX(_Death_Data,MATCH($F21,_Death_Country,0),MATCH(M$3-5,_Death_Day,0))*$D$2)/5</f>
        <v>#N/A</v>
      </c>
      <c r="N21" s="80" t="e">
        <f>(INDEX(_Death_Data,MATCH($F21,_Death_Country,0),MATCH(N$3,_Death_Day,0))-INDEX(_Death_Data,MATCH($F21,_Death_Country,0),MATCH(N$3-1,_Death_Day,0))*$D$2
+INDEX(_Death_Data,MATCH($F21,_Death_Country,0),MATCH(N$3-1,_Death_Day,0))-INDEX(_Death_Data,MATCH($F21,_Death_Country,0),MATCH(N$3-2,_Death_Day,0))*$D$2
+INDEX(_Death_Data,MATCH($F21,_Death_Country,0),MATCH(N$3-2,_Death_Day,0))-INDEX(_Death_Data,MATCH($F21,_Death_Country,0),MATCH(N$3-3,_Death_Day,0))*$D$2
+INDEX(_Death_Data,MATCH($F21,_Death_Country,0),MATCH(N$3-3,_Death_Day,0))-INDEX(_Death_Data,MATCH($F21,_Death_Country,0),MATCH(N$3-4,_Death_Day,0))*$D$2
+INDEX(_Death_Data,MATCH($F21,_Death_Country,0),MATCH(N$3-4,_Death_Day,0))-INDEX(_Death_Data,MATCH($F21,_Death_Country,0),MATCH(N$3-5,_Death_Day,0))*$D$2)/5</f>
        <v>#N/A</v>
      </c>
      <c r="O21" s="80">
        <f>(INDEX(_Death_Data,MATCH($F21,_Death_Country,0),MATCH(O$3,_Death_Day,0))-INDEX(_Death_Data,MATCH($F21,_Death_Country,0),MATCH(O$3-1,_Death_Day,0))*$D$2
+INDEX(_Death_Data,MATCH($F21,_Death_Country,0),MATCH(O$3-1,_Death_Day,0))-INDEX(_Death_Data,MATCH($F21,_Death_Country,0),MATCH(O$3-2,_Death_Day,0))*$D$2
+INDEX(_Death_Data,MATCH($F21,_Death_Country,0),MATCH(O$3-2,_Death_Day,0))-INDEX(_Death_Data,MATCH($F21,_Death_Country,0),MATCH(O$3-3,_Death_Day,0))*$D$2
+INDEX(_Death_Data,MATCH($F21,_Death_Country,0),MATCH(O$3-3,_Death_Day,0))-INDEX(_Death_Data,MATCH($F21,_Death_Country,0),MATCH(O$3-4,_Death_Day,0))*$D$2
+INDEX(_Death_Data,MATCH($F21,_Death_Country,0),MATCH(O$3-4,_Death_Day,0))-INDEX(_Death_Data,MATCH($F21,_Death_Country,0),MATCH(O$3-5,_Death_Day,0))*$D$2)/5</f>
        <v>0</v>
      </c>
      <c r="P21" s="80">
        <f>(INDEX(_Death_Data,MATCH($F21,_Death_Country,0),MATCH(P$3,_Death_Day,0))-INDEX(_Death_Data,MATCH($F21,_Death_Country,0),MATCH(P$3-1,_Death_Day,0))*$D$2
+INDEX(_Death_Data,MATCH($F21,_Death_Country,0),MATCH(P$3-1,_Death_Day,0))-INDEX(_Death_Data,MATCH($F21,_Death_Country,0),MATCH(P$3-2,_Death_Day,0))*$D$2
+INDEX(_Death_Data,MATCH($F21,_Death_Country,0),MATCH(P$3-2,_Death_Day,0))-INDEX(_Death_Data,MATCH($F21,_Death_Country,0),MATCH(P$3-3,_Death_Day,0))*$D$2
+INDEX(_Death_Data,MATCH($F21,_Death_Country,0),MATCH(P$3-3,_Death_Day,0))-INDEX(_Death_Data,MATCH($F21,_Death_Country,0),MATCH(P$3-4,_Death_Day,0))*$D$2
+INDEX(_Death_Data,MATCH($F21,_Death_Country,0),MATCH(P$3-4,_Death_Day,0))-INDEX(_Death_Data,MATCH($F21,_Death_Country,0),MATCH(P$3-5,_Death_Day,0))*$D$2)/5</f>
        <v>0</v>
      </c>
      <c r="Q21" s="80">
        <f>(INDEX(_Death_Data,MATCH($F21,_Death_Country,0),MATCH(Q$3,_Death_Day,0))-INDEX(_Death_Data,MATCH($F21,_Death_Country,0),MATCH(Q$3-1,_Death_Day,0))*$D$2
+INDEX(_Death_Data,MATCH($F21,_Death_Country,0),MATCH(Q$3-1,_Death_Day,0))-INDEX(_Death_Data,MATCH($F21,_Death_Country,0),MATCH(Q$3-2,_Death_Day,0))*$D$2
+INDEX(_Death_Data,MATCH($F21,_Death_Country,0),MATCH(Q$3-2,_Death_Day,0))-INDEX(_Death_Data,MATCH($F21,_Death_Country,0),MATCH(Q$3-3,_Death_Day,0))*$D$2
+INDEX(_Death_Data,MATCH($F21,_Death_Country,0),MATCH(Q$3-3,_Death_Day,0))-INDEX(_Death_Data,MATCH($F21,_Death_Country,0),MATCH(Q$3-4,_Death_Day,0))*$D$2
+INDEX(_Death_Data,MATCH($F21,_Death_Country,0),MATCH(Q$3-4,_Death_Day,0))-INDEX(_Death_Data,MATCH($F21,_Death_Country,0),MATCH(Q$3-5,_Death_Day,0))*$D$2)/5</f>
        <v>0</v>
      </c>
      <c r="R21" s="80">
        <f>(INDEX(_Death_Data,MATCH($F21,_Death_Country,0),MATCH(R$3,_Death_Day,0))-INDEX(_Death_Data,MATCH($F21,_Death_Country,0),MATCH(R$3-1,_Death_Day,0))*$D$2
+INDEX(_Death_Data,MATCH($F21,_Death_Country,0),MATCH(R$3-1,_Death_Day,0))-INDEX(_Death_Data,MATCH($F21,_Death_Country,0),MATCH(R$3-2,_Death_Day,0))*$D$2
+INDEX(_Death_Data,MATCH($F21,_Death_Country,0),MATCH(R$3-2,_Death_Day,0))-INDEX(_Death_Data,MATCH($F21,_Death_Country,0),MATCH(R$3-3,_Death_Day,0))*$D$2
+INDEX(_Death_Data,MATCH($F21,_Death_Country,0),MATCH(R$3-3,_Death_Day,0))-INDEX(_Death_Data,MATCH($F21,_Death_Country,0),MATCH(R$3-4,_Death_Day,0))*$D$2
+INDEX(_Death_Data,MATCH($F21,_Death_Country,0),MATCH(R$3-4,_Death_Day,0))-INDEX(_Death_Data,MATCH($F21,_Death_Country,0),MATCH(R$3-5,_Death_Day,0))*$D$2)/5</f>
        <v>0</v>
      </c>
      <c r="S21" s="80">
        <f>(INDEX(_Death_Data,MATCH($F21,_Death_Country,0),MATCH(S$3,_Death_Day,0))-INDEX(_Death_Data,MATCH($F21,_Death_Country,0),MATCH(S$3-1,_Death_Day,0))*$D$2
+INDEX(_Death_Data,MATCH($F21,_Death_Country,0),MATCH(S$3-1,_Death_Day,0))-INDEX(_Death_Data,MATCH($F21,_Death_Country,0),MATCH(S$3-2,_Death_Day,0))*$D$2
+INDEX(_Death_Data,MATCH($F21,_Death_Country,0),MATCH(S$3-2,_Death_Day,0))-INDEX(_Death_Data,MATCH($F21,_Death_Country,0),MATCH(S$3-3,_Death_Day,0))*$D$2
+INDEX(_Death_Data,MATCH($F21,_Death_Country,0),MATCH(S$3-3,_Death_Day,0))-INDEX(_Death_Data,MATCH($F21,_Death_Country,0),MATCH(S$3-4,_Death_Day,0))*$D$2
+INDEX(_Death_Data,MATCH($F21,_Death_Country,0),MATCH(S$3-4,_Death_Day,0))-INDEX(_Death_Data,MATCH($F21,_Death_Country,0),MATCH(S$3-5,_Death_Day,0))*$D$2)/5</f>
        <v>0</v>
      </c>
      <c r="T21" s="80">
        <f>(INDEX(_Death_Data,MATCH($F21,_Death_Country,0),MATCH(T$3,_Death_Day,0))-INDEX(_Death_Data,MATCH($F21,_Death_Country,0),MATCH(T$3-1,_Death_Day,0))*$D$2
+INDEX(_Death_Data,MATCH($F21,_Death_Country,0),MATCH(T$3-1,_Death_Day,0))-INDEX(_Death_Data,MATCH($F21,_Death_Country,0),MATCH(T$3-2,_Death_Day,0))*$D$2
+INDEX(_Death_Data,MATCH($F21,_Death_Country,0),MATCH(T$3-2,_Death_Day,0))-INDEX(_Death_Data,MATCH($F21,_Death_Country,0),MATCH(T$3-3,_Death_Day,0))*$D$2
+INDEX(_Death_Data,MATCH($F21,_Death_Country,0),MATCH(T$3-3,_Death_Day,0))-INDEX(_Death_Data,MATCH($F21,_Death_Country,0),MATCH(T$3-4,_Death_Day,0))*$D$2
+INDEX(_Death_Data,MATCH($F21,_Death_Country,0),MATCH(T$3-4,_Death_Day,0))-INDEX(_Death_Data,MATCH($F21,_Death_Country,0),MATCH(T$3-5,_Death_Day,0))*$D$2)/5</f>
        <v>0</v>
      </c>
      <c r="U21" s="80">
        <f>(INDEX(_Death_Data,MATCH($F21,_Death_Country,0),MATCH(U$3,_Death_Day,0))-INDEX(_Death_Data,MATCH($F21,_Death_Country,0),MATCH(U$3-1,_Death_Day,0))*$D$2
+INDEX(_Death_Data,MATCH($F21,_Death_Country,0),MATCH(U$3-1,_Death_Day,0))-INDEX(_Death_Data,MATCH($F21,_Death_Country,0),MATCH(U$3-2,_Death_Day,0))*$D$2
+INDEX(_Death_Data,MATCH($F21,_Death_Country,0),MATCH(U$3-2,_Death_Day,0))-INDEX(_Death_Data,MATCH($F21,_Death_Country,0),MATCH(U$3-3,_Death_Day,0))*$D$2
+INDEX(_Death_Data,MATCH($F21,_Death_Country,0),MATCH(U$3-3,_Death_Day,0))-INDEX(_Death_Data,MATCH($F21,_Death_Country,0),MATCH(U$3-4,_Death_Day,0))*$D$2
+INDEX(_Death_Data,MATCH($F21,_Death_Country,0),MATCH(U$3-4,_Death_Day,0))-INDEX(_Death_Data,MATCH($F21,_Death_Country,0),MATCH(U$3-5,_Death_Day,0))*$D$2)/5</f>
        <v>0</v>
      </c>
      <c r="V21" s="80">
        <f>(INDEX(_Death_Data,MATCH($F21,_Death_Country,0),MATCH(V$3,_Death_Day,0))-INDEX(_Death_Data,MATCH($F21,_Death_Country,0),MATCH(V$3-1,_Death_Day,0))*$D$2
+INDEX(_Death_Data,MATCH($F21,_Death_Country,0),MATCH(V$3-1,_Death_Day,0))-INDEX(_Death_Data,MATCH($F21,_Death_Country,0),MATCH(V$3-2,_Death_Day,0))*$D$2
+INDEX(_Death_Data,MATCH($F21,_Death_Country,0),MATCH(V$3-2,_Death_Day,0))-INDEX(_Death_Data,MATCH($F21,_Death_Country,0),MATCH(V$3-3,_Death_Day,0))*$D$2
+INDEX(_Death_Data,MATCH($F21,_Death_Country,0),MATCH(V$3-3,_Death_Day,0))-INDEX(_Death_Data,MATCH($F21,_Death_Country,0),MATCH(V$3-4,_Death_Day,0))*$D$2
+INDEX(_Death_Data,MATCH($F21,_Death_Country,0),MATCH(V$3-4,_Death_Day,0))-INDEX(_Death_Data,MATCH($F21,_Death_Country,0),MATCH(V$3-5,_Death_Day,0))*$D$2)/5</f>
        <v>0</v>
      </c>
      <c r="W21" s="80">
        <f>(INDEX(_Death_Data,MATCH($F21,_Death_Country,0),MATCH(W$3,_Death_Day,0))-INDEX(_Death_Data,MATCH($F21,_Death_Country,0),MATCH(W$3-1,_Death_Day,0))*$D$2
+INDEX(_Death_Data,MATCH($F21,_Death_Country,0),MATCH(W$3-1,_Death_Day,0))-INDEX(_Death_Data,MATCH($F21,_Death_Country,0),MATCH(W$3-2,_Death_Day,0))*$D$2
+INDEX(_Death_Data,MATCH($F21,_Death_Country,0),MATCH(W$3-2,_Death_Day,0))-INDEX(_Death_Data,MATCH($F21,_Death_Country,0),MATCH(W$3-3,_Death_Day,0))*$D$2
+INDEX(_Death_Data,MATCH($F21,_Death_Country,0),MATCH(W$3-3,_Death_Day,0))-INDEX(_Death_Data,MATCH($F21,_Death_Country,0),MATCH(W$3-4,_Death_Day,0))*$D$2
+INDEX(_Death_Data,MATCH($F21,_Death_Country,0),MATCH(W$3-4,_Death_Day,0))-INDEX(_Death_Data,MATCH($F21,_Death_Country,0),MATCH(W$3-5,_Death_Day,0))*$D$2)/5</f>
        <v>0</v>
      </c>
      <c r="X21" s="80">
        <f>(INDEX(_Death_Data,MATCH($F21,_Death_Country,0),MATCH(X$3,_Death_Day,0))-INDEX(_Death_Data,MATCH($F21,_Death_Country,0),MATCH(X$3-1,_Death_Day,0))*$D$2
+INDEX(_Death_Data,MATCH($F21,_Death_Country,0),MATCH(X$3-1,_Death_Day,0))-INDEX(_Death_Data,MATCH($F21,_Death_Country,0),MATCH(X$3-2,_Death_Day,0))*$D$2
+INDEX(_Death_Data,MATCH($F21,_Death_Country,0),MATCH(X$3-2,_Death_Day,0))-INDEX(_Death_Data,MATCH($F21,_Death_Country,0),MATCH(X$3-3,_Death_Day,0))*$D$2
+INDEX(_Death_Data,MATCH($F21,_Death_Country,0),MATCH(X$3-3,_Death_Day,0))-INDEX(_Death_Data,MATCH($F21,_Death_Country,0),MATCH(X$3-4,_Death_Day,0))*$D$2
+INDEX(_Death_Data,MATCH($F21,_Death_Country,0),MATCH(X$3-4,_Death_Day,0))-INDEX(_Death_Data,MATCH($F21,_Death_Country,0),MATCH(X$3-5,_Death_Day,0))*$D$2)/5</f>
        <v>0</v>
      </c>
      <c r="Y21" s="80">
        <f>(INDEX(_Death_Data,MATCH($F21,_Death_Country,0),MATCH(Y$3,_Death_Day,0))-INDEX(_Death_Data,MATCH($F21,_Death_Country,0),MATCH(Y$3-1,_Death_Day,0))*$D$2
+INDEX(_Death_Data,MATCH($F21,_Death_Country,0),MATCH(Y$3-1,_Death_Day,0))-INDEX(_Death_Data,MATCH($F21,_Death_Country,0),MATCH(Y$3-2,_Death_Day,0))*$D$2
+INDEX(_Death_Data,MATCH($F21,_Death_Country,0),MATCH(Y$3-2,_Death_Day,0))-INDEX(_Death_Data,MATCH($F21,_Death_Country,0),MATCH(Y$3-3,_Death_Day,0))*$D$2
+INDEX(_Death_Data,MATCH($F21,_Death_Country,0),MATCH(Y$3-3,_Death_Day,0))-INDEX(_Death_Data,MATCH($F21,_Death_Country,0),MATCH(Y$3-4,_Death_Day,0))*$D$2
+INDEX(_Death_Data,MATCH($F21,_Death_Country,0),MATCH(Y$3-4,_Death_Day,0))-INDEX(_Death_Data,MATCH($F21,_Death_Country,0),MATCH(Y$3-5,_Death_Day,0))*$D$2)/5</f>
        <v>0</v>
      </c>
      <c r="Z21" s="80">
        <f>(INDEX(_Death_Data,MATCH($F21,_Death_Country,0),MATCH(Z$3,_Death_Day,0))-INDEX(_Death_Data,MATCH($F21,_Death_Country,0),MATCH(Z$3-1,_Death_Day,0))*$D$2
+INDEX(_Death_Data,MATCH($F21,_Death_Country,0),MATCH(Z$3-1,_Death_Day,0))-INDEX(_Death_Data,MATCH($F21,_Death_Country,0),MATCH(Z$3-2,_Death_Day,0))*$D$2
+INDEX(_Death_Data,MATCH($F21,_Death_Country,0),MATCH(Z$3-2,_Death_Day,0))-INDEX(_Death_Data,MATCH($F21,_Death_Country,0),MATCH(Z$3-3,_Death_Day,0))*$D$2
+INDEX(_Death_Data,MATCH($F21,_Death_Country,0),MATCH(Z$3-3,_Death_Day,0))-INDEX(_Death_Data,MATCH($F21,_Death_Country,0),MATCH(Z$3-4,_Death_Day,0))*$D$2
+INDEX(_Death_Data,MATCH($F21,_Death_Country,0),MATCH(Z$3-4,_Death_Day,0))-INDEX(_Death_Data,MATCH($F21,_Death_Country,0),MATCH(Z$3-5,_Death_Day,0))*$D$2)/5</f>
        <v>0</v>
      </c>
      <c r="AA21" s="80">
        <f>(INDEX(_Death_Data,MATCH($F21,_Death_Country,0),MATCH(AA$3,_Death_Day,0))-INDEX(_Death_Data,MATCH($F21,_Death_Country,0),MATCH(AA$3-1,_Death_Day,0))*$D$2
+INDEX(_Death_Data,MATCH($F21,_Death_Country,0),MATCH(AA$3-1,_Death_Day,0))-INDEX(_Death_Data,MATCH($F21,_Death_Country,0),MATCH(AA$3-2,_Death_Day,0))*$D$2
+INDEX(_Death_Data,MATCH($F21,_Death_Country,0),MATCH(AA$3-2,_Death_Day,0))-INDEX(_Death_Data,MATCH($F21,_Death_Country,0),MATCH(AA$3-3,_Death_Day,0))*$D$2
+INDEX(_Death_Data,MATCH($F21,_Death_Country,0),MATCH(AA$3-3,_Death_Day,0))-INDEX(_Death_Data,MATCH($F21,_Death_Country,0),MATCH(AA$3-4,_Death_Day,0))*$D$2
+INDEX(_Death_Data,MATCH($F21,_Death_Country,0),MATCH(AA$3-4,_Death_Day,0))-INDEX(_Death_Data,MATCH($F21,_Death_Country,0),MATCH(AA$3-5,_Death_Day,0))*$D$2)/5</f>
        <v>0</v>
      </c>
      <c r="AB21" s="80">
        <f>(INDEX(_Death_Data,MATCH($F21,_Death_Country,0),MATCH(AB$3,_Death_Day,0))-INDEX(_Death_Data,MATCH($F21,_Death_Country,0),MATCH(AB$3-1,_Death_Day,0))*$D$2
+INDEX(_Death_Data,MATCH($F21,_Death_Country,0),MATCH(AB$3-1,_Death_Day,0))-INDEX(_Death_Data,MATCH($F21,_Death_Country,0),MATCH(AB$3-2,_Death_Day,0))*$D$2
+INDEX(_Death_Data,MATCH($F21,_Death_Country,0),MATCH(AB$3-2,_Death_Day,0))-INDEX(_Death_Data,MATCH($F21,_Death_Country,0),MATCH(AB$3-3,_Death_Day,0))*$D$2
+INDEX(_Death_Data,MATCH($F21,_Death_Country,0),MATCH(AB$3-3,_Death_Day,0))-INDEX(_Death_Data,MATCH($F21,_Death_Country,0),MATCH(AB$3-4,_Death_Day,0))*$D$2
+INDEX(_Death_Data,MATCH($F21,_Death_Country,0),MATCH(AB$3-4,_Death_Day,0))-INDEX(_Death_Data,MATCH($F21,_Death_Country,0),MATCH(AB$3-5,_Death_Day,0))*$D$2)/5</f>
        <v>0</v>
      </c>
      <c r="AC21" s="80">
        <f>(INDEX(_Death_Data,MATCH($F21,_Death_Country,0),MATCH(AC$3,_Death_Day,0))-INDEX(_Death_Data,MATCH($F21,_Death_Country,0),MATCH(AC$3-1,_Death_Day,0))*$D$2
+INDEX(_Death_Data,MATCH($F21,_Death_Country,0),MATCH(AC$3-1,_Death_Day,0))-INDEX(_Death_Data,MATCH($F21,_Death_Country,0),MATCH(AC$3-2,_Death_Day,0))*$D$2
+INDEX(_Death_Data,MATCH($F21,_Death_Country,0),MATCH(AC$3-2,_Death_Day,0))-INDEX(_Death_Data,MATCH($F21,_Death_Country,0),MATCH(AC$3-3,_Death_Day,0))*$D$2
+INDEX(_Death_Data,MATCH($F21,_Death_Country,0),MATCH(AC$3-3,_Death_Day,0))-INDEX(_Death_Data,MATCH($F21,_Death_Country,0),MATCH(AC$3-4,_Death_Day,0))*$D$2
+INDEX(_Death_Data,MATCH($F21,_Death_Country,0),MATCH(AC$3-4,_Death_Day,0))-INDEX(_Death_Data,MATCH($F21,_Death_Country,0),MATCH(AC$3-5,_Death_Day,0))*$D$2)/5</f>
        <v>0</v>
      </c>
      <c r="AD21" s="80">
        <f>(INDEX(_Death_Data,MATCH($F21,_Death_Country,0),MATCH(AD$3,_Death_Day,0))-INDEX(_Death_Data,MATCH($F21,_Death_Country,0),MATCH(AD$3-1,_Death_Day,0))*$D$2
+INDEX(_Death_Data,MATCH($F21,_Death_Country,0),MATCH(AD$3-1,_Death_Day,0))-INDEX(_Death_Data,MATCH($F21,_Death_Country,0),MATCH(AD$3-2,_Death_Day,0))*$D$2
+INDEX(_Death_Data,MATCH($F21,_Death_Country,0),MATCH(AD$3-2,_Death_Day,0))-INDEX(_Death_Data,MATCH($F21,_Death_Country,0),MATCH(AD$3-3,_Death_Day,0))*$D$2
+INDEX(_Death_Data,MATCH($F21,_Death_Country,0),MATCH(AD$3-3,_Death_Day,0))-INDEX(_Death_Data,MATCH($F21,_Death_Country,0),MATCH(AD$3-4,_Death_Day,0))*$D$2
+INDEX(_Death_Data,MATCH($F21,_Death_Country,0),MATCH(AD$3-4,_Death_Day,0))-INDEX(_Death_Data,MATCH($F21,_Death_Country,0),MATCH(AD$3-5,_Death_Day,0))*$D$2)/5</f>
        <v>0</v>
      </c>
      <c r="AE21" s="80">
        <f>(INDEX(_Death_Data,MATCH($F21,_Death_Country,0),MATCH(AE$3,_Death_Day,0))-INDEX(_Death_Data,MATCH($F21,_Death_Country,0),MATCH(AE$3-1,_Death_Day,0))*$D$2
+INDEX(_Death_Data,MATCH($F21,_Death_Country,0),MATCH(AE$3-1,_Death_Day,0))-INDEX(_Death_Data,MATCH($F21,_Death_Country,0),MATCH(AE$3-2,_Death_Day,0))*$D$2
+INDEX(_Death_Data,MATCH($F21,_Death_Country,0),MATCH(AE$3-2,_Death_Day,0))-INDEX(_Death_Data,MATCH($F21,_Death_Country,0),MATCH(AE$3-3,_Death_Day,0))*$D$2
+INDEX(_Death_Data,MATCH($F21,_Death_Country,0),MATCH(AE$3-3,_Death_Day,0))-INDEX(_Death_Data,MATCH($F21,_Death_Country,0),MATCH(AE$3-4,_Death_Day,0))*$D$2
+INDEX(_Death_Data,MATCH($F21,_Death_Country,0),MATCH(AE$3-4,_Death_Day,0))-INDEX(_Death_Data,MATCH($F21,_Death_Country,0),MATCH(AE$3-5,_Death_Day,0))*$D$2)/5</f>
        <v>0</v>
      </c>
      <c r="AF21" s="80">
        <f>(INDEX(_Death_Data,MATCH($F21,_Death_Country,0),MATCH(AF$3,_Death_Day,0))-INDEX(_Death_Data,MATCH($F21,_Death_Country,0),MATCH(AF$3-1,_Death_Day,0))*$D$2
+INDEX(_Death_Data,MATCH($F21,_Death_Country,0),MATCH(AF$3-1,_Death_Day,0))-INDEX(_Death_Data,MATCH($F21,_Death_Country,0),MATCH(AF$3-2,_Death_Day,0))*$D$2
+INDEX(_Death_Data,MATCH($F21,_Death_Country,0),MATCH(AF$3-2,_Death_Day,0))-INDEX(_Death_Data,MATCH($F21,_Death_Country,0),MATCH(AF$3-3,_Death_Day,0))*$D$2
+INDEX(_Death_Data,MATCH($F21,_Death_Country,0),MATCH(AF$3-3,_Death_Day,0))-INDEX(_Death_Data,MATCH($F21,_Death_Country,0),MATCH(AF$3-4,_Death_Day,0))*$D$2
+INDEX(_Death_Data,MATCH($F21,_Death_Country,0),MATCH(AF$3-4,_Death_Day,0))-INDEX(_Death_Data,MATCH($F21,_Death_Country,0),MATCH(AF$3-5,_Death_Day,0))*$D$2)/5</f>
        <v>0</v>
      </c>
      <c r="AG21" s="80">
        <f>(INDEX(_Death_Data,MATCH($F21,_Death_Country,0),MATCH(AG$3,_Death_Day,0))-INDEX(_Death_Data,MATCH($F21,_Death_Country,0),MATCH(AG$3-1,_Death_Day,0))*$D$2
+INDEX(_Death_Data,MATCH($F21,_Death_Country,0),MATCH(AG$3-1,_Death_Day,0))-INDEX(_Death_Data,MATCH($F21,_Death_Country,0),MATCH(AG$3-2,_Death_Day,0))*$D$2
+INDEX(_Death_Data,MATCH($F21,_Death_Country,0),MATCH(AG$3-2,_Death_Day,0))-INDEX(_Death_Data,MATCH($F21,_Death_Country,0),MATCH(AG$3-3,_Death_Day,0))*$D$2
+INDEX(_Death_Data,MATCH($F21,_Death_Country,0),MATCH(AG$3-3,_Death_Day,0))-INDEX(_Death_Data,MATCH($F21,_Death_Country,0),MATCH(AG$3-4,_Death_Day,0))*$D$2
+INDEX(_Death_Data,MATCH($F21,_Death_Country,0),MATCH(AG$3-4,_Death_Day,0))-INDEX(_Death_Data,MATCH($F21,_Death_Country,0),MATCH(AG$3-5,_Death_Day,0))*$D$2)/5</f>
        <v>0</v>
      </c>
      <c r="AH21" s="80">
        <f>(INDEX(_Death_Data,MATCH($F21,_Death_Country,0),MATCH(AH$3,_Death_Day,0))-INDEX(_Death_Data,MATCH($F21,_Death_Country,0),MATCH(AH$3-1,_Death_Day,0))*$D$2
+INDEX(_Death_Data,MATCH($F21,_Death_Country,0),MATCH(AH$3-1,_Death_Day,0))-INDEX(_Death_Data,MATCH($F21,_Death_Country,0),MATCH(AH$3-2,_Death_Day,0))*$D$2
+INDEX(_Death_Data,MATCH($F21,_Death_Country,0),MATCH(AH$3-2,_Death_Day,0))-INDEX(_Death_Data,MATCH($F21,_Death_Country,0),MATCH(AH$3-3,_Death_Day,0))*$D$2
+INDEX(_Death_Data,MATCH($F21,_Death_Country,0),MATCH(AH$3-3,_Death_Day,0))-INDEX(_Death_Data,MATCH($F21,_Death_Country,0),MATCH(AH$3-4,_Death_Day,0))*$D$2
+INDEX(_Death_Data,MATCH($F21,_Death_Country,0),MATCH(AH$3-4,_Death_Day,0))-INDEX(_Death_Data,MATCH($F21,_Death_Country,0),MATCH(AH$3-5,_Death_Day,0))*$D$2)/5</f>
        <v>0</v>
      </c>
      <c r="AI21" s="80">
        <f>(INDEX(_Death_Data,MATCH($F21,_Death_Country,0),MATCH(AI$3,_Death_Day,0))-INDEX(_Death_Data,MATCH($F21,_Death_Country,0),MATCH(AI$3-1,_Death_Day,0))*$D$2
+INDEX(_Death_Data,MATCH($F21,_Death_Country,0),MATCH(AI$3-1,_Death_Day,0))-INDEX(_Death_Data,MATCH($F21,_Death_Country,0),MATCH(AI$3-2,_Death_Day,0))*$D$2
+INDEX(_Death_Data,MATCH($F21,_Death_Country,0),MATCH(AI$3-2,_Death_Day,0))-INDEX(_Death_Data,MATCH($F21,_Death_Country,0),MATCH(AI$3-3,_Death_Day,0))*$D$2
+INDEX(_Death_Data,MATCH($F21,_Death_Country,0),MATCH(AI$3-3,_Death_Day,0))-INDEX(_Death_Data,MATCH($F21,_Death_Country,0),MATCH(AI$3-4,_Death_Day,0))*$D$2
+INDEX(_Death_Data,MATCH($F21,_Death_Country,0),MATCH(AI$3-4,_Death_Day,0))-INDEX(_Death_Data,MATCH($F21,_Death_Country,0),MATCH(AI$3-5,_Death_Day,0))*$D$2)/5</f>
        <v>0</v>
      </c>
      <c r="AJ21" s="80">
        <f>(INDEX(_Death_Data,MATCH($F21,_Death_Country,0),MATCH(AJ$3,_Death_Day,0))-INDEX(_Death_Data,MATCH($F21,_Death_Country,0),MATCH(AJ$3-1,_Death_Day,0))*$D$2
+INDEX(_Death_Data,MATCH($F21,_Death_Country,0),MATCH(AJ$3-1,_Death_Day,0))-INDEX(_Death_Data,MATCH($F21,_Death_Country,0),MATCH(AJ$3-2,_Death_Day,0))*$D$2
+INDEX(_Death_Data,MATCH($F21,_Death_Country,0),MATCH(AJ$3-2,_Death_Day,0))-INDEX(_Death_Data,MATCH($F21,_Death_Country,0),MATCH(AJ$3-3,_Death_Day,0))*$D$2
+INDEX(_Death_Data,MATCH($F21,_Death_Country,0),MATCH(AJ$3-3,_Death_Day,0))-INDEX(_Death_Data,MATCH($F21,_Death_Country,0),MATCH(AJ$3-4,_Death_Day,0))*$D$2
+INDEX(_Death_Data,MATCH($F21,_Death_Country,0),MATCH(AJ$3-4,_Death_Day,0))-INDEX(_Death_Data,MATCH($F21,_Death_Country,0),MATCH(AJ$3-5,_Death_Day,0))*$D$2)/5</f>
        <v>0</v>
      </c>
      <c r="AK21" s="80">
        <f>(INDEX(_Death_Data,MATCH($F21,_Death_Country,0),MATCH(AK$3,_Death_Day,0))-INDEX(_Death_Data,MATCH($F21,_Death_Country,0),MATCH(AK$3-1,_Death_Day,0))*$D$2
+INDEX(_Death_Data,MATCH($F21,_Death_Country,0),MATCH(AK$3-1,_Death_Day,0))-INDEX(_Death_Data,MATCH($F21,_Death_Country,0),MATCH(AK$3-2,_Death_Day,0))*$D$2
+INDEX(_Death_Data,MATCH($F21,_Death_Country,0),MATCH(AK$3-2,_Death_Day,0))-INDEX(_Death_Data,MATCH($F21,_Death_Country,0),MATCH(AK$3-3,_Death_Day,0))*$D$2
+INDEX(_Death_Data,MATCH($F21,_Death_Country,0),MATCH(AK$3-3,_Death_Day,0))-INDEX(_Death_Data,MATCH($F21,_Death_Country,0),MATCH(AK$3-4,_Death_Day,0))*$D$2
+INDEX(_Death_Data,MATCH($F21,_Death_Country,0),MATCH(AK$3-4,_Death_Day,0))-INDEX(_Death_Data,MATCH($F21,_Death_Country,0),MATCH(AK$3-5,_Death_Day,0))*$D$2)/5</f>
        <v>0</v>
      </c>
      <c r="AL21" s="80">
        <f>(INDEX(_Death_Data,MATCH($F21,_Death_Country,0),MATCH(AL$3,_Death_Day,0))-INDEX(_Death_Data,MATCH($F21,_Death_Country,0),MATCH(AL$3-1,_Death_Day,0))*$D$2
+INDEX(_Death_Data,MATCH($F21,_Death_Country,0),MATCH(AL$3-1,_Death_Day,0))-INDEX(_Death_Data,MATCH($F21,_Death_Country,0),MATCH(AL$3-2,_Death_Day,0))*$D$2
+INDEX(_Death_Data,MATCH($F21,_Death_Country,0),MATCH(AL$3-2,_Death_Day,0))-INDEX(_Death_Data,MATCH($F21,_Death_Country,0),MATCH(AL$3-3,_Death_Day,0))*$D$2
+INDEX(_Death_Data,MATCH($F21,_Death_Country,0),MATCH(AL$3-3,_Death_Day,0))-INDEX(_Death_Data,MATCH($F21,_Death_Country,0),MATCH(AL$3-4,_Death_Day,0))*$D$2
+INDEX(_Death_Data,MATCH($F21,_Death_Country,0),MATCH(AL$3-4,_Death_Day,0))-INDEX(_Death_Data,MATCH($F21,_Death_Country,0),MATCH(AL$3-5,_Death_Day,0))*$D$2)/5</f>
        <v>0</v>
      </c>
      <c r="AM21" s="80">
        <f>(INDEX(_Death_Data,MATCH($F21,_Death_Country,0),MATCH(AM$3,_Death_Day,0))-INDEX(_Death_Data,MATCH($F21,_Death_Country,0),MATCH(AM$3-1,_Death_Day,0))*$D$2
+INDEX(_Death_Data,MATCH($F21,_Death_Country,0),MATCH(AM$3-1,_Death_Day,0))-INDEX(_Death_Data,MATCH($F21,_Death_Country,0),MATCH(AM$3-2,_Death_Day,0))*$D$2
+INDEX(_Death_Data,MATCH($F21,_Death_Country,0),MATCH(AM$3-2,_Death_Day,0))-INDEX(_Death_Data,MATCH($F21,_Death_Country,0),MATCH(AM$3-3,_Death_Day,0))*$D$2
+INDEX(_Death_Data,MATCH($F21,_Death_Country,0),MATCH(AM$3-3,_Death_Day,0))-INDEX(_Death_Data,MATCH($F21,_Death_Country,0),MATCH(AM$3-4,_Death_Day,0))*$D$2
+INDEX(_Death_Data,MATCH($F21,_Death_Country,0),MATCH(AM$3-4,_Death_Day,0))-INDEX(_Death_Data,MATCH($F21,_Death_Country,0),MATCH(AM$3-5,_Death_Day,0))*$D$2)/5</f>
        <v>0</v>
      </c>
      <c r="AN21" s="80">
        <f>(INDEX(_Death_Data,MATCH($F21,_Death_Country,0),MATCH(AN$3,_Death_Day,0))-INDEX(_Death_Data,MATCH($F21,_Death_Country,0),MATCH(AN$3-1,_Death_Day,0))*$D$2
+INDEX(_Death_Data,MATCH($F21,_Death_Country,0),MATCH(AN$3-1,_Death_Day,0))-INDEX(_Death_Data,MATCH($F21,_Death_Country,0),MATCH(AN$3-2,_Death_Day,0))*$D$2
+INDEX(_Death_Data,MATCH($F21,_Death_Country,0),MATCH(AN$3-2,_Death_Day,0))-INDEX(_Death_Data,MATCH($F21,_Death_Country,0),MATCH(AN$3-3,_Death_Day,0))*$D$2
+INDEX(_Death_Data,MATCH($F21,_Death_Country,0),MATCH(AN$3-3,_Death_Day,0))-INDEX(_Death_Data,MATCH($F21,_Death_Country,0),MATCH(AN$3-4,_Death_Day,0))*$D$2
+INDEX(_Death_Data,MATCH($F21,_Death_Country,0),MATCH(AN$3-4,_Death_Day,0))-INDEX(_Death_Data,MATCH($F21,_Death_Country,0),MATCH(AN$3-5,_Death_Day,0))*$D$2)/5</f>
        <v>0</v>
      </c>
      <c r="AO21" s="80">
        <f>(INDEX(_Death_Data,MATCH($F21,_Death_Country,0),MATCH(AO$3,_Death_Day,0))-INDEX(_Death_Data,MATCH($F21,_Death_Country,0),MATCH(AO$3-1,_Death_Day,0))*$D$2
+INDEX(_Death_Data,MATCH($F21,_Death_Country,0),MATCH(AO$3-1,_Death_Day,0))-INDEX(_Death_Data,MATCH($F21,_Death_Country,0),MATCH(AO$3-2,_Death_Day,0))*$D$2
+INDEX(_Death_Data,MATCH($F21,_Death_Country,0),MATCH(AO$3-2,_Death_Day,0))-INDEX(_Death_Data,MATCH($F21,_Death_Country,0),MATCH(AO$3-3,_Death_Day,0))*$D$2
+INDEX(_Death_Data,MATCH($F21,_Death_Country,0),MATCH(AO$3-3,_Death_Day,0))-INDEX(_Death_Data,MATCH($F21,_Death_Country,0),MATCH(AO$3-4,_Death_Day,0))*$D$2
+INDEX(_Death_Data,MATCH($F21,_Death_Country,0),MATCH(AO$3-4,_Death_Day,0))-INDEX(_Death_Data,MATCH($F21,_Death_Country,0),MATCH(AO$3-5,_Death_Day,0))*$D$2)/5</f>
        <v>0</v>
      </c>
      <c r="AP21" s="80">
        <f>(INDEX(_Death_Data,MATCH($F21,_Death_Country,0),MATCH(AP$3,_Death_Day,0))-INDEX(_Death_Data,MATCH($F21,_Death_Country,0),MATCH(AP$3-1,_Death_Day,0))*$D$2
+INDEX(_Death_Data,MATCH($F21,_Death_Country,0),MATCH(AP$3-1,_Death_Day,0))-INDEX(_Death_Data,MATCH($F21,_Death_Country,0),MATCH(AP$3-2,_Death_Day,0))*$D$2
+INDEX(_Death_Data,MATCH($F21,_Death_Country,0),MATCH(AP$3-2,_Death_Day,0))-INDEX(_Death_Data,MATCH($F21,_Death_Country,0),MATCH(AP$3-3,_Death_Day,0))*$D$2
+INDEX(_Death_Data,MATCH($F21,_Death_Country,0),MATCH(AP$3-3,_Death_Day,0))-INDEX(_Death_Data,MATCH($F21,_Death_Country,0),MATCH(AP$3-4,_Death_Day,0))*$D$2
+INDEX(_Death_Data,MATCH($F21,_Death_Country,0),MATCH(AP$3-4,_Death_Day,0))-INDEX(_Death_Data,MATCH($F21,_Death_Country,0),MATCH(AP$3-5,_Death_Day,0))*$D$2)/5</f>
        <v>0</v>
      </c>
      <c r="AQ21" s="80">
        <f>(INDEX(_Death_Data,MATCH($F21,_Death_Country,0),MATCH(AQ$3,_Death_Day,0))-INDEX(_Death_Data,MATCH($F21,_Death_Country,0),MATCH(AQ$3-1,_Death_Day,0))*$D$2
+INDEX(_Death_Data,MATCH($F21,_Death_Country,0),MATCH(AQ$3-1,_Death_Day,0))-INDEX(_Death_Data,MATCH($F21,_Death_Country,0),MATCH(AQ$3-2,_Death_Day,0))*$D$2
+INDEX(_Death_Data,MATCH($F21,_Death_Country,0),MATCH(AQ$3-2,_Death_Day,0))-INDEX(_Death_Data,MATCH($F21,_Death_Country,0),MATCH(AQ$3-3,_Death_Day,0))*$D$2
+INDEX(_Death_Data,MATCH($F21,_Death_Country,0),MATCH(AQ$3-3,_Death_Day,0))-INDEX(_Death_Data,MATCH($F21,_Death_Country,0),MATCH(AQ$3-4,_Death_Day,0))*$D$2
+INDEX(_Death_Data,MATCH($F21,_Death_Country,0),MATCH(AQ$3-4,_Death_Day,0))-INDEX(_Death_Data,MATCH($F21,_Death_Country,0),MATCH(AQ$3-5,_Death_Day,0))*$D$2)/5</f>
        <v>0</v>
      </c>
      <c r="AR21" s="80">
        <f>(INDEX(_Death_Data,MATCH($F21,_Death_Country,0),MATCH(AR$3,_Death_Day,0))-INDEX(_Death_Data,MATCH($F21,_Death_Country,0),MATCH(AR$3-1,_Death_Day,0))*$D$2
+INDEX(_Death_Data,MATCH($F21,_Death_Country,0),MATCH(AR$3-1,_Death_Day,0))-INDEX(_Death_Data,MATCH($F21,_Death_Country,0),MATCH(AR$3-2,_Death_Day,0))*$D$2
+INDEX(_Death_Data,MATCH($F21,_Death_Country,0),MATCH(AR$3-2,_Death_Day,0))-INDEX(_Death_Data,MATCH($F21,_Death_Country,0),MATCH(AR$3-3,_Death_Day,0))*$D$2
+INDEX(_Death_Data,MATCH($F21,_Death_Country,0),MATCH(AR$3-3,_Death_Day,0))-INDEX(_Death_Data,MATCH($F21,_Death_Country,0),MATCH(AR$3-4,_Death_Day,0))*$D$2
+INDEX(_Death_Data,MATCH($F21,_Death_Country,0),MATCH(AR$3-4,_Death_Day,0))-INDEX(_Death_Data,MATCH($F21,_Death_Country,0),MATCH(AR$3-5,_Death_Day,0))*$D$2)/5</f>
        <v>0</v>
      </c>
      <c r="AS21" s="80">
        <f>(INDEX(_Death_Data,MATCH($F21,_Death_Country,0),MATCH(AS$3,_Death_Day,0))-INDEX(_Death_Data,MATCH($F21,_Death_Country,0),MATCH(AS$3-1,_Death_Day,0))*$D$2
+INDEX(_Death_Data,MATCH($F21,_Death_Country,0),MATCH(AS$3-1,_Death_Day,0))-INDEX(_Death_Data,MATCH($F21,_Death_Country,0),MATCH(AS$3-2,_Death_Day,0))*$D$2
+INDEX(_Death_Data,MATCH($F21,_Death_Country,0),MATCH(AS$3-2,_Death_Day,0))-INDEX(_Death_Data,MATCH($F21,_Death_Country,0),MATCH(AS$3-3,_Death_Day,0))*$D$2
+INDEX(_Death_Data,MATCH($F21,_Death_Country,0),MATCH(AS$3-3,_Death_Day,0))-INDEX(_Death_Data,MATCH($F21,_Death_Country,0),MATCH(AS$3-4,_Death_Day,0))*$D$2
+INDEX(_Death_Data,MATCH($F21,_Death_Country,0),MATCH(AS$3-4,_Death_Day,0))-INDEX(_Death_Data,MATCH($F21,_Death_Country,0),MATCH(AS$3-5,_Death_Day,0))*$D$2)/5</f>
        <v>0</v>
      </c>
      <c r="AT21" s="80">
        <f>(INDEX(_Death_Data,MATCH($F21,_Death_Country,0),MATCH(AT$3,_Death_Day,0))-INDEX(_Death_Data,MATCH($F21,_Death_Country,0),MATCH(AT$3-1,_Death_Day,0))*$D$2
+INDEX(_Death_Data,MATCH($F21,_Death_Country,0),MATCH(AT$3-1,_Death_Day,0))-INDEX(_Death_Data,MATCH($F21,_Death_Country,0),MATCH(AT$3-2,_Death_Day,0))*$D$2
+INDEX(_Death_Data,MATCH($F21,_Death_Country,0),MATCH(AT$3-2,_Death_Day,0))-INDEX(_Death_Data,MATCH($F21,_Death_Country,0),MATCH(AT$3-3,_Death_Day,0))*$D$2
+INDEX(_Death_Data,MATCH($F21,_Death_Country,0),MATCH(AT$3-3,_Death_Day,0))-INDEX(_Death_Data,MATCH($F21,_Death_Country,0),MATCH(AT$3-4,_Death_Day,0))*$D$2
+INDEX(_Death_Data,MATCH($F21,_Death_Country,0),MATCH(AT$3-4,_Death_Day,0))-INDEX(_Death_Data,MATCH($F21,_Death_Country,0),MATCH(AT$3-5,_Death_Day,0))*$D$2)/5</f>
        <v>0</v>
      </c>
      <c r="AU21" s="80">
        <f>(INDEX(_Death_Data,MATCH($F21,_Death_Country,0),MATCH(AU$3,_Death_Day,0))-INDEX(_Death_Data,MATCH($F21,_Death_Country,0),MATCH(AU$3-1,_Death_Day,0))*$D$2
+INDEX(_Death_Data,MATCH($F21,_Death_Country,0),MATCH(AU$3-1,_Death_Day,0))-INDEX(_Death_Data,MATCH($F21,_Death_Country,0),MATCH(AU$3-2,_Death_Day,0))*$D$2
+INDEX(_Death_Data,MATCH($F21,_Death_Country,0),MATCH(AU$3-2,_Death_Day,0))-INDEX(_Death_Data,MATCH($F21,_Death_Country,0),MATCH(AU$3-3,_Death_Day,0))*$D$2
+INDEX(_Death_Data,MATCH($F21,_Death_Country,0),MATCH(AU$3-3,_Death_Day,0))-INDEX(_Death_Data,MATCH($F21,_Death_Country,0),MATCH(AU$3-4,_Death_Day,0))*$D$2
+INDEX(_Death_Data,MATCH($F21,_Death_Country,0),MATCH(AU$3-4,_Death_Day,0))-INDEX(_Death_Data,MATCH($F21,_Death_Country,0),MATCH(AU$3-5,_Death_Day,0))*$D$2)/5</f>
        <v>0</v>
      </c>
      <c r="AV21" s="80">
        <f>(INDEX(_Death_Data,MATCH($F21,_Death_Country,0),MATCH(AV$3,_Death_Day,0))-INDEX(_Death_Data,MATCH($F21,_Death_Country,0),MATCH(AV$3-1,_Death_Day,0))*$D$2
+INDEX(_Death_Data,MATCH($F21,_Death_Country,0),MATCH(AV$3-1,_Death_Day,0))-INDEX(_Death_Data,MATCH($F21,_Death_Country,0),MATCH(AV$3-2,_Death_Day,0))*$D$2
+INDEX(_Death_Data,MATCH($F21,_Death_Country,0),MATCH(AV$3-2,_Death_Day,0))-INDEX(_Death_Data,MATCH($F21,_Death_Country,0),MATCH(AV$3-3,_Death_Day,0))*$D$2
+INDEX(_Death_Data,MATCH($F21,_Death_Country,0),MATCH(AV$3-3,_Death_Day,0))-INDEX(_Death_Data,MATCH($F21,_Death_Country,0),MATCH(AV$3-4,_Death_Day,0))*$D$2
+INDEX(_Death_Data,MATCH($F21,_Death_Country,0),MATCH(AV$3-4,_Death_Day,0))-INDEX(_Death_Data,MATCH($F21,_Death_Country,0),MATCH(AV$3-5,_Death_Day,0))*$D$2)/5</f>
        <v>0</v>
      </c>
      <c r="AW21" s="80">
        <f>(INDEX(_Death_Data,MATCH($F21,_Death_Country,0),MATCH(AW$3,_Death_Day,0))-INDEX(_Death_Data,MATCH($F21,_Death_Country,0),MATCH(AW$3-1,_Death_Day,0))*$D$2
+INDEX(_Death_Data,MATCH($F21,_Death_Country,0),MATCH(AW$3-1,_Death_Day,0))-INDEX(_Death_Data,MATCH($F21,_Death_Country,0),MATCH(AW$3-2,_Death_Day,0))*$D$2
+INDEX(_Death_Data,MATCH($F21,_Death_Country,0),MATCH(AW$3-2,_Death_Day,0))-INDEX(_Death_Data,MATCH($F21,_Death_Country,0),MATCH(AW$3-3,_Death_Day,0))*$D$2
+INDEX(_Death_Data,MATCH($F21,_Death_Country,0),MATCH(AW$3-3,_Death_Day,0))-INDEX(_Death_Data,MATCH($F21,_Death_Country,0),MATCH(AW$3-4,_Death_Day,0))*$D$2
+INDEX(_Death_Data,MATCH($F21,_Death_Country,0),MATCH(AW$3-4,_Death_Day,0))-INDEX(_Death_Data,MATCH($F21,_Death_Country,0),MATCH(AW$3-5,_Death_Day,0))*$D$2)/5</f>
        <v>0</v>
      </c>
      <c r="AX21" s="80">
        <f>(INDEX(_Death_Data,MATCH($F21,_Death_Country,0),MATCH(AX$3,_Death_Day,0))-INDEX(_Death_Data,MATCH($F21,_Death_Country,0),MATCH(AX$3-1,_Death_Day,0))*$D$2
+INDEX(_Death_Data,MATCH($F21,_Death_Country,0),MATCH(AX$3-1,_Death_Day,0))-INDEX(_Death_Data,MATCH($F21,_Death_Country,0),MATCH(AX$3-2,_Death_Day,0))*$D$2
+INDEX(_Death_Data,MATCH($F21,_Death_Country,0),MATCH(AX$3-2,_Death_Day,0))-INDEX(_Death_Data,MATCH($F21,_Death_Country,0),MATCH(AX$3-3,_Death_Day,0))*$D$2
+INDEX(_Death_Data,MATCH($F21,_Death_Country,0),MATCH(AX$3-3,_Death_Day,0))-INDEX(_Death_Data,MATCH($F21,_Death_Country,0),MATCH(AX$3-4,_Death_Day,0))*$D$2
+INDEX(_Death_Data,MATCH($F21,_Death_Country,0),MATCH(AX$3-4,_Death_Day,0))-INDEX(_Death_Data,MATCH($F21,_Death_Country,0),MATCH(AX$3-5,_Death_Day,0))*$D$2)/5</f>
        <v>0</v>
      </c>
      <c r="AY21" s="80">
        <f>(INDEX(_Death_Data,MATCH($F21,_Death_Country,0),MATCH(AY$3,_Death_Day,0))-INDEX(_Death_Data,MATCH($F21,_Death_Country,0),MATCH(AY$3-1,_Death_Day,0))*$D$2
+INDEX(_Death_Data,MATCH($F21,_Death_Country,0),MATCH(AY$3-1,_Death_Day,0))-INDEX(_Death_Data,MATCH($F21,_Death_Country,0),MATCH(AY$3-2,_Death_Day,0))*$D$2
+INDEX(_Death_Data,MATCH($F21,_Death_Country,0),MATCH(AY$3-2,_Death_Day,0))-INDEX(_Death_Data,MATCH($F21,_Death_Country,0),MATCH(AY$3-3,_Death_Day,0))*$D$2
+INDEX(_Death_Data,MATCH($F21,_Death_Country,0),MATCH(AY$3-3,_Death_Day,0))-INDEX(_Death_Data,MATCH($F21,_Death_Country,0),MATCH(AY$3-4,_Death_Day,0))*$D$2
+INDEX(_Death_Data,MATCH($F21,_Death_Country,0),MATCH(AY$3-4,_Death_Day,0))-INDEX(_Death_Data,MATCH($F21,_Death_Country,0),MATCH(AY$3-5,_Death_Day,0))*$D$2)/5</f>
        <v>0</v>
      </c>
      <c r="AZ21" s="80">
        <f>(INDEX(_Death_Data,MATCH($F21,_Death_Country,0),MATCH(AZ$3,_Death_Day,0))-INDEX(_Death_Data,MATCH($F21,_Death_Country,0),MATCH(AZ$3-1,_Death_Day,0))*$D$2
+INDEX(_Death_Data,MATCH($F21,_Death_Country,0),MATCH(AZ$3-1,_Death_Day,0))-INDEX(_Death_Data,MATCH($F21,_Death_Country,0),MATCH(AZ$3-2,_Death_Day,0))*$D$2
+INDEX(_Death_Data,MATCH($F21,_Death_Country,0),MATCH(AZ$3-2,_Death_Day,0))-INDEX(_Death_Data,MATCH($F21,_Death_Country,0),MATCH(AZ$3-3,_Death_Day,0))*$D$2
+INDEX(_Death_Data,MATCH($F21,_Death_Country,0),MATCH(AZ$3-3,_Death_Day,0))-INDEX(_Death_Data,MATCH($F21,_Death_Country,0),MATCH(AZ$3-4,_Death_Day,0))*$D$2
+INDEX(_Death_Data,MATCH($F21,_Death_Country,0),MATCH(AZ$3-4,_Death_Day,0))-INDEX(_Death_Data,MATCH($F21,_Death_Country,0),MATCH(AZ$3-5,_Death_Day,0))*$D$2)/5</f>
        <v>0</v>
      </c>
      <c r="BA21" s="80">
        <f>(INDEX(_Death_Data,MATCH($F21,_Death_Country,0),MATCH(BA$3,_Death_Day,0))-INDEX(_Death_Data,MATCH($F21,_Death_Country,0),MATCH(BA$3-1,_Death_Day,0))*$D$2
+INDEX(_Death_Data,MATCH($F21,_Death_Country,0),MATCH(BA$3-1,_Death_Day,0))-INDEX(_Death_Data,MATCH($F21,_Death_Country,0),MATCH(BA$3-2,_Death_Day,0))*$D$2
+INDEX(_Death_Data,MATCH($F21,_Death_Country,0),MATCH(BA$3-2,_Death_Day,0))-INDEX(_Death_Data,MATCH($F21,_Death_Country,0),MATCH(BA$3-3,_Death_Day,0))*$D$2
+INDEX(_Death_Data,MATCH($F21,_Death_Country,0),MATCH(BA$3-3,_Death_Day,0))-INDEX(_Death_Data,MATCH($F21,_Death_Country,0),MATCH(BA$3-4,_Death_Day,0))*$D$2
+INDEX(_Death_Data,MATCH($F21,_Death_Country,0),MATCH(BA$3-4,_Death_Day,0))-INDEX(_Death_Data,MATCH($F21,_Death_Country,0),MATCH(BA$3-5,_Death_Day,0))*$D$2)/5</f>
        <v>0</v>
      </c>
      <c r="BB21" s="80">
        <f>(INDEX(_Death_Data,MATCH($F21,_Death_Country,0),MATCH(BB$3,_Death_Day,0))-INDEX(_Death_Data,MATCH($F21,_Death_Country,0),MATCH(BB$3-1,_Death_Day,0))*$D$2
+INDEX(_Death_Data,MATCH($F21,_Death_Country,0),MATCH(BB$3-1,_Death_Day,0))-INDEX(_Death_Data,MATCH($F21,_Death_Country,0),MATCH(BB$3-2,_Death_Day,0))*$D$2
+INDEX(_Death_Data,MATCH($F21,_Death_Country,0),MATCH(BB$3-2,_Death_Day,0))-INDEX(_Death_Data,MATCH($F21,_Death_Country,0),MATCH(BB$3-3,_Death_Day,0))*$D$2
+INDEX(_Death_Data,MATCH($F21,_Death_Country,0),MATCH(BB$3-3,_Death_Day,0))-INDEX(_Death_Data,MATCH($F21,_Death_Country,0),MATCH(BB$3-4,_Death_Day,0))*$D$2
+INDEX(_Death_Data,MATCH($F21,_Death_Country,0),MATCH(BB$3-4,_Death_Day,0))-INDEX(_Death_Data,MATCH($F21,_Death_Country,0),MATCH(BB$3-5,_Death_Day,0))*$D$2)/5</f>
        <v>0</v>
      </c>
      <c r="BC21" s="80">
        <f>(INDEX(_Death_Data,MATCH($F21,_Death_Country,0),MATCH(BC$3,_Death_Day,0))-INDEX(_Death_Data,MATCH($F21,_Death_Country,0),MATCH(BC$3-1,_Death_Day,0))*$D$2
+INDEX(_Death_Data,MATCH($F21,_Death_Country,0),MATCH(BC$3-1,_Death_Day,0))-INDEX(_Death_Data,MATCH($F21,_Death_Country,0),MATCH(BC$3-2,_Death_Day,0))*$D$2
+INDEX(_Death_Data,MATCH($F21,_Death_Country,0),MATCH(BC$3-2,_Death_Day,0))-INDEX(_Death_Data,MATCH($F21,_Death_Country,0),MATCH(BC$3-3,_Death_Day,0))*$D$2
+INDEX(_Death_Data,MATCH($F21,_Death_Country,0),MATCH(BC$3-3,_Death_Day,0))-INDEX(_Death_Data,MATCH($F21,_Death_Country,0),MATCH(BC$3-4,_Death_Day,0))*$D$2
+INDEX(_Death_Data,MATCH($F21,_Death_Country,0),MATCH(BC$3-4,_Death_Day,0))-INDEX(_Death_Data,MATCH($F21,_Death_Country,0),MATCH(BC$3-5,_Death_Day,0))*$D$2)/5</f>
        <v>0</v>
      </c>
      <c r="BD21" s="80">
        <f>(INDEX(_Death_Data,MATCH($F21,_Death_Country,0),MATCH(BD$3,_Death_Day,0))-INDEX(_Death_Data,MATCH($F21,_Death_Country,0),MATCH(BD$3-1,_Death_Day,0))*$D$2
+INDEX(_Death_Data,MATCH($F21,_Death_Country,0),MATCH(BD$3-1,_Death_Day,0))-INDEX(_Death_Data,MATCH($F21,_Death_Country,0),MATCH(BD$3-2,_Death_Day,0))*$D$2
+INDEX(_Death_Data,MATCH($F21,_Death_Country,0),MATCH(BD$3-2,_Death_Day,0))-INDEX(_Death_Data,MATCH($F21,_Death_Country,0),MATCH(BD$3-3,_Death_Day,0))*$D$2
+INDEX(_Death_Data,MATCH($F21,_Death_Country,0),MATCH(BD$3-3,_Death_Day,0))-INDEX(_Death_Data,MATCH($F21,_Death_Country,0),MATCH(BD$3-4,_Death_Day,0))*$D$2
+INDEX(_Death_Data,MATCH($F21,_Death_Country,0),MATCH(BD$3-4,_Death_Day,0))-INDEX(_Death_Data,MATCH($F21,_Death_Country,0),MATCH(BD$3-5,_Death_Day,0))*$D$2)/5</f>
        <v>0</v>
      </c>
      <c r="BE21" s="80">
        <f>(INDEX(_Death_Data,MATCH($F21,_Death_Country,0),MATCH(BE$3,_Death_Day,0))-INDEX(_Death_Data,MATCH($F21,_Death_Country,0),MATCH(BE$3-1,_Death_Day,0))*$D$2
+INDEX(_Death_Data,MATCH($F21,_Death_Country,0),MATCH(BE$3-1,_Death_Day,0))-INDEX(_Death_Data,MATCH($F21,_Death_Country,0),MATCH(BE$3-2,_Death_Day,0))*$D$2
+INDEX(_Death_Data,MATCH($F21,_Death_Country,0),MATCH(BE$3-2,_Death_Day,0))-INDEX(_Death_Data,MATCH($F21,_Death_Country,0),MATCH(BE$3-3,_Death_Day,0))*$D$2
+INDEX(_Death_Data,MATCH($F21,_Death_Country,0),MATCH(BE$3-3,_Death_Day,0))-INDEX(_Death_Data,MATCH($F21,_Death_Country,0),MATCH(BE$3-4,_Death_Day,0))*$D$2
+INDEX(_Death_Data,MATCH($F21,_Death_Country,0),MATCH(BE$3-4,_Death_Day,0))-INDEX(_Death_Data,MATCH($F21,_Death_Country,0),MATCH(BE$3-5,_Death_Day,0))*$D$2)/5</f>
        <v>0</v>
      </c>
      <c r="BF21" s="80">
        <f>(INDEX(_Death_Data,MATCH($F21,_Death_Country,0),MATCH(BF$3,_Death_Day,0))-INDEX(_Death_Data,MATCH($F21,_Death_Country,0),MATCH(BF$3-1,_Death_Day,0))*$D$2
+INDEX(_Death_Data,MATCH($F21,_Death_Country,0),MATCH(BF$3-1,_Death_Day,0))-INDEX(_Death_Data,MATCH($F21,_Death_Country,0),MATCH(BF$3-2,_Death_Day,0))*$D$2
+INDEX(_Death_Data,MATCH($F21,_Death_Country,0),MATCH(BF$3-2,_Death_Day,0))-INDEX(_Death_Data,MATCH($F21,_Death_Country,0),MATCH(BF$3-3,_Death_Day,0))*$D$2
+INDEX(_Death_Data,MATCH($F21,_Death_Country,0),MATCH(BF$3-3,_Death_Day,0))-INDEX(_Death_Data,MATCH($F21,_Death_Country,0),MATCH(BF$3-4,_Death_Day,0))*$D$2
+INDEX(_Death_Data,MATCH($F21,_Death_Country,0),MATCH(BF$3-4,_Death_Day,0))-INDEX(_Death_Data,MATCH($F21,_Death_Country,0),MATCH(BF$3-5,_Death_Day,0))*$D$2)/5</f>
        <v>0</v>
      </c>
      <c r="BG21" s="80">
        <f>(INDEX(_Death_Data,MATCH($F21,_Death_Country,0),MATCH(BG$3,_Death_Day,0))-INDEX(_Death_Data,MATCH($F21,_Death_Country,0),MATCH(BG$3-1,_Death_Day,0))*$D$2
+INDEX(_Death_Data,MATCH($F21,_Death_Country,0),MATCH(BG$3-1,_Death_Day,0))-INDEX(_Death_Data,MATCH($F21,_Death_Country,0),MATCH(BG$3-2,_Death_Day,0))*$D$2
+INDEX(_Death_Data,MATCH($F21,_Death_Country,0),MATCH(BG$3-2,_Death_Day,0))-INDEX(_Death_Data,MATCH($F21,_Death_Country,0),MATCH(BG$3-3,_Death_Day,0))*$D$2
+INDEX(_Death_Data,MATCH($F21,_Death_Country,0),MATCH(BG$3-3,_Death_Day,0))-INDEX(_Death_Data,MATCH($F21,_Death_Country,0),MATCH(BG$3-4,_Death_Day,0))*$D$2
+INDEX(_Death_Data,MATCH($F21,_Death_Country,0),MATCH(BG$3-4,_Death_Day,0))-INDEX(_Death_Data,MATCH($F21,_Death_Country,0),MATCH(BG$3-5,_Death_Day,0))*$D$2)/5</f>
        <v>0</v>
      </c>
      <c r="BH21" s="80">
        <f>(INDEX(_Death_Data,MATCH($F21,_Death_Country,0),MATCH(BH$3,_Death_Day,0))-INDEX(_Death_Data,MATCH($F21,_Death_Country,0),MATCH(BH$3-1,_Death_Day,0))*$D$2
+INDEX(_Death_Data,MATCH($F21,_Death_Country,0),MATCH(BH$3-1,_Death_Day,0))-INDEX(_Death_Data,MATCH($F21,_Death_Country,0),MATCH(BH$3-2,_Death_Day,0))*$D$2
+INDEX(_Death_Data,MATCH($F21,_Death_Country,0),MATCH(BH$3-2,_Death_Day,0))-INDEX(_Death_Data,MATCH($F21,_Death_Country,0),MATCH(BH$3-3,_Death_Day,0))*$D$2
+INDEX(_Death_Data,MATCH($F21,_Death_Country,0),MATCH(BH$3-3,_Death_Day,0))-INDEX(_Death_Data,MATCH($F21,_Death_Country,0),MATCH(BH$3-4,_Death_Day,0))*$D$2
+INDEX(_Death_Data,MATCH($F21,_Death_Country,0),MATCH(BH$3-4,_Death_Day,0))-INDEX(_Death_Data,MATCH($F21,_Death_Country,0),MATCH(BH$3-5,_Death_Day,0))*$D$2)/5</f>
        <v>0</v>
      </c>
      <c r="BI21" s="80">
        <f>(INDEX(_Death_Data,MATCH($F21,_Death_Country,0),MATCH(BI$3,_Death_Day,0))-INDEX(_Death_Data,MATCH($F21,_Death_Country,0),MATCH(BI$3-1,_Death_Day,0))*$D$2
+INDEX(_Death_Data,MATCH($F21,_Death_Country,0),MATCH(BI$3-1,_Death_Day,0))-INDEX(_Death_Data,MATCH($F21,_Death_Country,0),MATCH(BI$3-2,_Death_Day,0))*$D$2
+INDEX(_Death_Data,MATCH($F21,_Death_Country,0),MATCH(BI$3-2,_Death_Day,0))-INDEX(_Death_Data,MATCH($F21,_Death_Country,0),MATCH(BI$3-3,_Death_Day,0))*$D$2
+INDEX(_Death_Data,MATCH($F21,_Death_Country,0),MATCH(BI$3-3,_Death_Day,0))-INDEX(_Death_Data,MATCH($F21,_Death_Country,0),MATCH(BI$3-4,_Death_Day,0))*$D$2
+INDEX(_Death_Data,MATCH($F21,_Death_Country,0),MATCH(BI$3-4,_Death_Day,0))-INDEX(_Death_Data,MATCH($F21,_Death_Country,0),MATCH(BI$3-5,_Death_Day,0))*$D$2)/5</f>
        <v>0</v>
      </c>
      <c r="BJ21" s="80">
        <f>(INDEX(_Death_Data,MATCH($F21,_Death_Country,0),MATCH(BJ$3,_Death_Day,0))-INDEX(_Death_Data,MATCH($F21,_Death_Country,0),MATCH(BJ$3-1,_Death_Day,0))*$D$2
+INDEX(_Death_Data,MATCH($F21,_Death_Country,0),MATCH(BJ$3-1,_Death_Day,0))-INDEX(_Death_Data,MATCH($F21,_Death_Country,0),MATCH(BJ$3-2,_Death_Day,0))*$D$2
+INDEX(_Death_Data,MATCH($F21,_Death_Country,0),MATCH(BJ$3-2,_Death_Day,0))-INDEX(_Death_Data,MATCH($F21,_Death_Country,0),MATCH(BJ$3-3,_Death_Day,0))*$D$2
+INDEX(_Death_Data,MATCH($F21,_Death_Country,0),MATCH(BJ$3-3,_Death_Day,0))-INDEX(_Death_Data,MATCH($F21,_Death_Country,0),MATCH(BJ$3-4,_Death_Day,0))*$D$2
+INDEX(_Death_Data,MATCH($F21,_Death_Country,0),MATCH(BJ$3-4,_Death_Day,0))-INDEX(_Death_Data,MATCH($F21,_Death_Country,0),MATCH(BJ$3-5,_Death_Day,0))*$D$2)/5</f>
        <v>0</v>
      </c>
      <c r="BK21" s="80">
        <f>(INDEX(_Death_Data,MATCH($F21,_Death_Country,0),MATCH(BK$3,_Death_Day,0))-INDEX(_Death_Data,MATCH($F21,_Death_Country,0),MATCH(BK$3-1,_Death_Day,0))*$D$2
+INDEX(_Death_Data,MATCH($F21,_Death_Country,0),MATCH(BK$3-1,_Death_Day,0))-INDEX(_Death_Data,MATCH($F21,_Death_Country,0),MATCH(BK$3-2,_Death_Day,0))*$D$2
+INDEX(_Death_Data,MATCH($F21,_Death_Country,0),MATCH(BK$3-2,_Death_Day,0))-INDEX(_Death_Data,MATCH($F21,_Death_Country,0),MATCH(BK$3-3,_Death_Day,0))*$D$2
+INDEX(_Death_Data,MATCH($F21,_Death_Country,0),MATCH(BK$3-3,_Death_Day,0))-INDEX(_Death_Data,MATCH($F21,_Death_Country,0),MATCH(BK$3-4,_Death_Day,0))*$D$2
+INDEX(_Death_Data,MATCH($F21,_Death_Country,0),MATCH(BK$3-4,_Death_Day,0))-INDEX(_Death_Data,MATCH($F21,_Death_Country,0),MATCH(BK$3-5,_Death_Day,0))*$D$2)/5</f>
        <v>0</v>
      </c>
      <c r="BL21" s="80">
        <f>(INDEX(_Death_Data,MATCH($F21,_Death_Country,0),MATCH(BL$3,_Death_Day,0))-INDEX(_Death_Data,MATCH($F21,_Death_Country,0),MATCH(BL$3-1,_Death_Day,0))*$D$2
+INDEX(_Death_Data,MATCH($F21,_Death_Country,0),MATCH(BL$3-1,_Death_Day,0))-INDEX(_Death_Data,MATCH($F21,_Death_Country,0),MATCH(BL$3-2,_Death_Day,0))*$D$2
+INDEX(_Death_Data,MATCH($F21,_Death_Country,0),MATCH(BL$3-2,_Death_Day,0))-INDEX(_Death_Data,MATCH($F21,_Death_Country,0),MATCH(BL$3-3,_Death_Day,0))*$D$2
+INDEX(_Death_Data,MATCH($F21,_Death_Country,0),MATCH(BL$3-3,_Death_Day,0))-INDEX(_Death_Data,MATCH($F21,_Death_Country,0),MATCH(BL$3-4,_Death_Day,0))*$D$2
+INDEX(_Death_Data,MATCH($F21,_Death_Country,0),MATCH(BL$3-4,_Death_Day,0))-INDEX(_Death_Data,MATCH($F21,_Death_Country,0),MATCH(BL$3-5,_Death_Day,0))*$D$2)/5</f>
        <v>0</v>
      </c>
      <c r="BM21" s="80">
        <f>(INDEX(_Death_Data,MATCH($F21,_Death_Country,0),MATCH(BM$3,_Death_Day,0))-INDEX(_Death_Data,MATCH($F21,_Death_Country,0),MATCH(BM$3-1,_Death_Day,0))*$D$2
+INDEX(_Death_Data,MATCH($F21,_Death_Country,0),MATCH(BM$3-1,_Death_Day,0))-INDEX(_Death_Data,MATCH($F21,_Death_Country,0),MATCH(BM$3-2,_Death_Day,0))*$D$2
+INDEX(_Death_Data,MATCH($F21,_Death_Country,0),MATCH(BM$3-2,_Death_Day,0))-INDEX(_Death_Data,MATCH($F21,_Death_Country,0),MATCH(BM$3-3,_Death_Day,0))*$D$2
+INDEX(_Death_Data,MATCH($F21,_Death_Country,0),MATCH(BM$3-3,_Death_Day,0))-INDEX(_Death_Data,MATCH($F21,_Death_Country,0),MATCH(BM$3-4,_Death_Day,0))*$D$2
+INDEX(_Death_Data,MATCH($F21,_Death_Country,0),MATCH(BM$3-4,_Death_Day,0))-INDEX(_Death_Data,MATCH($F21,_Death_Country,0),MATCH(BM$3-5,_Death_Day,0))*$D$2)/5</f>
        <v>0</v>
      </c>
      <c r="BN21" s="80">
        <f>(INDEX(_Death_Data,MATCH($F21,_Death_Country,0),MATCH(BN$3,_Death_Day,0))-INDEX(_Death_Data,MATCH($F21,_Death_Country,0),MATCH(BN$3-1,_Death_Day,0))*$D$2
+INDEX(_Death_Data,MATCH($F21,_Death_Country,0),MATCH(BN$3-1,_Death_Day,0))-INDEX(_Death_Data,MATCH($F21,_Death_Country,0),MATCH(BN$3-2,_Death_Day,0))*$D$2
+INDEX(_Death_Data,MATCH($F21,_Death_Country,0),MATCH(BN$3-2,_Death_Day,0))-INDEX(_Death_Data,MATCH($F21,_Death_Country,0),MATCH(BN$3-3,_Death_Day,0))*$D$2
+INDEX(_Death_Data,MATCH($F21,_Death_Country,0),MATCH(BN$3-3,_Death_Day,0))-INDEX(_Death_Data,MATCH($F21,_Death_Country,0),MATCH(BN$3-4,_Death_Day,0))*$D$2
+INDEX(_Death_Data,MATCH($F21,_Death_Country,0),MATCH(BN$3-4,_Death_Day,0))-INDEX(_Death_Data,MATCH($F21,_Death_Country,0),MATCH(BN$3-5,_Death_Day,0))*$D$2)/5</f>
        <v>0</v>
      </c>
      <c r="BO21" s="80">
        <f>(INDEX(_Death_Data,MATCH($F21,_Death_Country,0),MATCH(BO$3,_Death_Day,0))-INDEX(_Death_Data,MATCH($F21,_Death_Country,0),MATCH(BO$3-1,_Death_Day,0))*$D$2
+INDEX(_Death_Data,MATCH($F21,_Death_Country,0),MATCH(BO$3-1,_Death_Day,0))-INDEX(_Death_Data,MATCH($F21,_Death_Country,0),MATCH(BO$3-2,_Death_Day,0))*$D$2
+INDEX(_Death_Data,MATCH($F21,_Death_Country,0),MATCH(BO$3-2,_Death_Day,0))-INDEX(_Death_Data,MATCH($F21,_Death_Country,0),MATCH(BO$3-3,_Death_Day,0))*$D$2
+INDEX(_Death_Data,MATCH($F21,_Death_Country,0),MATCH(BO$3-3,_Death_Day,0))-INDEX(_Death_Data,MATCH($F21,_Death_Country,0),MATCH(BO$3-4,_Death_Day,0))*$D$2
+INDEX(_Death_Data,MATCH($F21,_Death_Country,0),MATCH(BO$3-4,_Death_Day,0))-INDEX(_Death_Data,MATCH($F21,_Death_Country,0),MATCH(BO$3-5,_Death_Day,0))*$D$2)/5</f>
        <v>0</v>
      </c>
      <c r="BP21" s="80">
        <f>(INDEX(_Death_Data,MATCH($F21,_Death_Country,0),MATCH(BP$3,_Death_Day,0))-INDEX(_Death_Data,MATCH($F21,_Death_Country,0),MATCH(BP$3-1,_Death_Day,0))*$D$2
+INDEX(_Death_Data,MATCH($F21,_Death_Country,0),MATCH(BP$3-1,_Death_Day,0))-INDEX(_Death_Data,MATCH($F21,_Death_Country,0),MATCH(BP$3-2,_Death_Day,0))*$D$2
+INDEX(_Death_Data,MATCH($F21,_Death_Country,0),MATCH(BP$3-2,_Death_Day,0))-INDEX(_Death_Data,MATCH($F21,_Death_Country,0),MATCH(BP$3-3,_Death_Day,0))*$D$2
+INDEX(_Death_Data,MATCH($F21,_Death_Country,0),MATCH(BP$3-3,_Death_Day,0))-INDEX(_Death_Data,MATCH($F21,_Death_Country,0),MATCH(BP$3-4,_Death_Day,0))*$D$2
+INDEX(_Death_Data,MATCH($F21,_Death_Country,0),MATCH(BP$3-4,_Death_Day,0))-INDEX(_Death_Data,MATCH($F21,_Death_Country,0),MATCH(BP$3-5,_Death_Day,0))*$D$2)/5</f>
        <v>0</v>
      </c>
      <c r="BQ21" s="80">
        <f>(INDEX(_Death_Data,MATCH($F21,_Death_Country,0),MATCH(BQ$3,_Death_Day,0))-INDEX(_Death_Data,MATCH($F21,_Death_Country,0),MATCH(BQ$3-1,_Death_Day,0))*$D$2
+INDEX(_Death_Data,MATCH($F21,_Death_Country,0),MATCH(BQ$3-1,_Death_Day,0))-INDEX(_Death_Data,MATCH($F21,_Death_Country,0),MATCH(BQ$3-2,_Death_Day,0))*$D$2
+INDEX(_Death_Data,MATCH($F21,_Death_Country,0),MATCH(BQ$3-2,_Death_Day,0))-INDEX(_Death_Data,MATCH($F21,_Death_Country,0),MATCH(BQ$3-3,_Death_Day,0))*$D$2
+INDEX(_Death_Data,MATCH($F21,_Death_Country,0),MATCH(BQ$3-3,_Death_Day,0))-INDEX(_Death_Data,MATCH($F21,_Death_Country,0),MATCH(BQ$3-4,_Death_Day,0))*$D$2
+INDEX(_Death_Data,MATCH($F21,_Death_Country,0),MATCH(BQ$3-4,_Death_Day,0))-INDEX(_Death_Data,MATCH($F21,_Death_Country,0),MATCH(BQ$3-5,_Death_Day,0))*$D$2)/5</f>
        <v>0.2</v>
      </c>
      <c r="BR21" s="80">
        <f>(INDEX(_Death_Data,MATCH($F21,_Death_Country,0),MATCH(BR$3,_Death_Day,0))-INDEX(_Death_Data,MATCH($F21,_Death_Country,0),MATCH(BR$3-1,_Death_Day,0))*$D$2
+INDEX(_Death_Data,MATCH($F21,_Death_Country,0),MATCH(BR$3-1,_Death_Day,0))-INDEX(_Death_Data,MATCH($F21,_Death_Country,0),MATCH(BR$3-2,_Death_Day,0))*$D$2
+INDEX(_Death_Data,MATCH($F21,_Death_Country,0),MATCH(BR$3-2,_Death_Day,0))-INDEX(_Death_Data,MATCH($F21,_Death_Country,0),MATCH(BR$3-3,_Death_Day,0))*$D$2
+INDEX(_Death_Data,MATCH($F21,_Death_Country,0),MATCH(BR$3-3,_Death_Day,0))-INDEX(_Death_Data,MATCH($F21,_Death_Country,0),MATCH(BR$3-4,_Death_Day,0))*$D$2
+INDEX(_Death_Data,MATCH($F21,_Death_Country,0),MATCH(BR$3-4,_Death_Day,0))-INDEX(_Death_Data,MATCH($F21,_Death_Country,0),MATCH(BR$3-5,_Death_Day,0))*$D$2)/5</f>
        <v>0.4</v>
      </c>
      <c r="BS21" s="80">
        <f>(INDEX(_Death_Data,MATCH($F21,_Death_Country,0),MATCH(BS$3,_Death_Day,0))-INDEX(_Death_Data,MATCH($F21,_Death_Country,0),MATCH(BS$3-1,_Death_Day,0))*$D$2
+INDEX(_Death_Data,MATCH($F21,_Death_Country,0),MATCH(BS$3-1,_Death_Day,0))-INDEX(_Death_Data,MATCH($F21,_Death_Country,0),MATCH(BS$3-2,_Death_Day,0))*$D$2
+INDEX(_Death_Data,MATCH($F21,_Death_Country,0),MATCH(BS$3-2,_Death_Day,0))-INDEX(_Death_Data,MATCH($F21,_Death_Country,0),MATCH(BS$3-3,_Death_Day,0))*$D$2
+INDEX(_Death_Data,MATCH($F21,_Death_Country,0),MATCH(BS$3-3,_Death_Day,0))-INDEX(_Death_Data,MATCH($F21,_Death_Country,0),MATCH(BS$3-4,_Death_Day,0))*$D$2
+INDEX(_Death_Data,MATCH($F21,_Death_Country,0),MATCH(BS$3-4,_Death_Day,0))-INDEX(_Death_Data,MATCH($F21,_Death_Country,0),MATCH(BS$3-5,_Death_Day,0))*$D$2)/5</f>
        <v>0.4</v>
      </c>
      <c r="BT21" s="80">
        <f>(INDEX(_Death_Data,MATCH($F21,_Death_Country,0),MATCH(BT$3,_Death_Day,0))-INDEX(_Death_Data,MATCH($F21,_Death_Country,0),MATCH(BT$3-1,_Death_Day,0))*$D$2
+INDEX(_Death_Data,MATCH($F21,_Death_Country,0),MATCH(BT$3-1,_Death_Day,0))-INDEX(_Death_Data,MATCH($F21,_Death_Country,0),MATCH(BT$3-2,_Death_Day,0))*$D$2
+INDEX(_Death_Data,MATCH($F21,_Death_Country,0),MATCH(BT$3-2,_Death_Day,0))-INDEX(_Death_Data,MATCH($F21,_Death_Country,0),MATCH(BT$3-3,_Death_Day,0))*$D$2
+INDEX(_Death_Data,MATCH($F21,_Death_Country,0),MATCH(BT$3-3,_Death_Day,0))-INDEX(_Death_Data,MATCH($F21,_Death_Country,0),MATCH(BT$3-4,_Death_Day,0))*$D$2
+INDEX(_Death_Data,MATCH($F21,_Death_Country,0),MATCH(BT$3-4,_Death_Day,0))-INDEX(_Death_Data,MATCH($F21,_Death_Country,0),MATCH(BT$3-5,_Death_Day,0))*$D$2)/5</f>
        <v>0.4</v>
      </c>
      <c r="BU21" s="80">
        <f>(INDEX(_Death_Data,MATCH($F21,_Death_Country,0),MATCH(BU$3,_Death_Day,0))-INDEX(_Death_Data,MATCH($F21,_Death_Country,0),MATCH(BU$3-1,_Death_Day,0))*$D$2
+INDEX(_Death_Data,MATCH($F21,_Death_Country,0),MATCH(BU$3-1,_Death_Day,0))-INDEX(_Death_Data,MATCH($F21,_Death_Country,0),MATCH(BU$3-2,_Death_Day,0))*$D$2
+INDEX(_Death_Data,MATCH($F21,_Death_Country,0),MATCH(BU$3-2,_Death_Day,0))-INDEX(_Death_Data,MATCH($F21,_Death_Country,0),MATCH(BU$3-3,_Death_Day,0))*$D$2
+INDEX(_Death_Data,MATCH($F21,_Death_Country,0),MATCH(BU$3-3,_Death_Day,0))-INDEX(_Death_Data,MATCH($F21,_Death_Country,0),MATCH(BU$3-4,_Death_Day,0))*$D$2
+INDEX(_Death_Data,MATCH($F21,_Death_Country,0),MATCH(BU$3-4,_Death_Day,0))-INDEX(_Death_Data,MATCH($F21,_Death_Country,0),MATCH(BU$3-5,_Death_Day,0))*$D$2)/5</f>
        <v>0.4</v>
      </c>
      <c r="BV21" s="80">
        <f>(INDEX(_Death_Data,MATCH($F21,_Death_Country,0),MATCH(BV$3,_Death_Day,0))-INDEX(_Death_Data,MATCH($F21,_Death_Country,0),MATCH(BV$3-1,_Death_Day,0))*$D$2
+INDEX(_Death_Data,MATCH($F21,_Death_Country,0),MATCH(BV$3-1,_Death_Day,0))-INDEX(_Death_Data,MATCH($F21,_Death_Country,0),MATCH(BV$3-2,_Death_Day,0))*$D$2
+INDEX(_Death_Data,MATCH($F21,_Death_Country,0),MATCH(BV$3-2,_Death_Day,0))-INDEX(_Death_Data,MATCH($F21,_Death_Country,0),MATCH(BV$3-3,_Death_Day,0))*$D$2
+INDEX(_Death_Data,MATCH($F21,_Death_Country,0),MATCH(BV$3-3,_Death_Day,0))-INDEX(_Death_Data,MATCH($F21,_Death_Country,0),MATCH(BV$3-4,_Death_Day,0))*$D$2
+INDEX(_Death_Data,MATCH($F21,_Death_Country,0),MATCH(BV$3-4,_Death_Day,0))-INDEX(_Death_Data,MATCH($F21,_Death_Country,0),MATCH(BV$3-5,_Death_Day,0))*$D$2)/5</f>
        <v>0.2</v>
      </c>
      <c r="BW21" s="80">
        <f>(INDEX(_Death_Data,MATCH($F21,_Death_Country,0),MATCH(BW$3,_Death_Day,0))-INDEX(_Death_Data,MATCH($F21,_Death_Country,0),MATCH(BW$3-1,_Death_Day,0))*$D$2
+INDEX(_Death_Data,MATCH($F21,_Death_Country,0),MATCH(BW$3-1,_Death_Day,0))-INDEX(_Death_Data,MATCH($F21,_Death_Country,0),MATCH(BW$3-2,_Death_Day,0))*$D$2
+INDEX(_Death_Data,MATCH($F21,_Death_Country,0),MATCH(BW$3-2,_Death_Day,0))-INDEX(_Death_Data,MATCH($F21,_Death_Country,0),MATCH(BW$3-3,_Death_Day,0))*$D$2
+INDEX(_Death_Data,MATCH($F21,_Death_Country,0),MATCH(BW$3-3,_Death_Day,0))-INDEX(_Death_Data,MATCH($F21,_Death_Country,0),MATCH(BW$3-4,_Death_Day,0))*$D$2
+INDEX(_Death_Data,MATCH($F21,_Death_Country,0),MATCH(BW$3-4,_Death_Day,0))-INDEX(_Death_Data,MATCH($F21,_Death_Country,0),MATCH(BW$3-5,_Death_Day,0))*$D$2)/5</f>
        <v>0</v>
      </c>
      <c r="BX21" s="80">
        <f>(INDEX(_Death_Data,MATCH($F21,_Death_Country,0),MATCH(BX$3,_Death_Day,0))-INDEX(_Death_Data,MATCH($F21,_Death_Country,0),MATCH(BX$3-1,_Death_Day,0))*$D$2
+INDEX(_Death_Data,MATCH($F21,_Death_Country,0),MATCH(BX$3-1,_Death_Day,0))-INDEX(_Death_Data,MATCH($F21,_Death_Country,0),MATCH(BX$3-2,_Death_Day,0))*$D$2
+INDEX(_Death_Data,MATCH($F21,_Death_Country,0),MATCH(BX$3-2,_Death_Day,0))-INDEX(_Death_Data,MATCH($F21,_Death_Country,0),MATCH(BX$3-3,_Death_Day,0))*$D$2
+INDEX(_Death_Data,MATCH($F21,_Death_Country,0),MATCH(BX$3-3,_Death_Day,0))-INDEX(_Death_Data,MATCH($F21,_Death_Country,0),MATCH(BX$3-4,_Death_Day,0))*$D$2
+INDEX(_Death_Data,MATCH($F21,_Death_Country,0),MATCH(BX$3-4,_Death_Day,0))-INDEX(_Death_Data,MATCH($F21,_Death_Country,0),MATCH(BX$3-5,_Death_Day,0))*$D$2)/5</f>
        <v>0</v>
      </c>
      <c r="BY21" s="80">
        <f>(INDEX(_Death_Data,MATCH($F21,_Death_Country,0),MATCH(BY$3,_Death_Day,0))-INDEX(_Death_Data,MATCH($F21,_Death_Country,0),MATCH(BY$3-1,_Death_Day,0))*$D$2
+INDEX(_Death_Data,MATCH($F21,_Death_Country,0),MATCH(BY$3-1,_Death_Day,0))-INDEX(_Death_Data,MATCH($F21,_Death_Country,0),MATCH(BY$3-2,_Death_Day,0))*$D$2
+INDEX(_Death_Data,MATCH($F21,_Death_Country,0),MATCH(BY$3-2,_Death_Day,0))-INDEX(_Death_Data,MATCH($F21,_Death_Country,0),MATCH(BY$3-3,_Death_Day,0))*$D$2
+INDEX(_Death_Data,MATCH($F21,_Death_Country,0),MATCH(BY$3-3,_Death_Day,0))-INDEX(_Death_Data,MATCH($F21,_Death_Country,0),MATCH(BY$3-4,_Death_Day,0))*$D$2
+INDEX(_Death_Data,MATCH($F21,_Death_Country,0),MATCH(BY$3-4,_Death_Day,0))-INDEX(_Death_Data,MATCH($F21,_Death_Country,0),MATCH(BY$3-5,_Death_Day,0))*$D$2)/5</f>
        <v>0.2</v>
      </c>
      <c r="BZ21" s="80">
        <f>(INDEX(_Death_Data,MATCH($F21,_Death_Country,0),MATCH(BZ$3,_Death_Day,0))-INDEX(_Death_Data,MATCH($F21,_Death_Country,0),MATCH(BZ$3-1,_Death_Day,0))*$D$2
+INDEX(_Death_Data,MATCH($F21,_Death_Country,0),MATCH(BZ$3-1,_Death_Day,0))-INDEX(_Death_Data,MATCH($F21,_Death_Country,0),MATCH(BZ$3-2,_Death_Day,0))*$D$2
+INDEX(_Death_Data,MATCH($F21,_Death_Country,0),MATCH(BZ$3-2,_Death_Day,0))-INDEX(_Death_Data,MATCH($F21,_Death_Country,0),MATCH(BZ$3-3,_Death_Day,0))*$D$2
+INDEX(_Death_Data,MATCH($F21,_Death_Country,0),MATCH(BZ$3-3,_Death_Day,0))-INDEX(_Death_Data,MATCH($F21,_Death_Country,0),MATCH(BZ$3-4,_Death_Day,0))*$D$2
+INDEX(_Death_Data,MATCH($F21,_Death_Country,0),MATCH(BZ$3-4,_Death_Day,0))-INDEX(_Death_Data,MATCH($F21,_Death_Country,0),MATCH(BZ$3-5,_Death_Day,0))*$D$2)/5</f>
        <v>0.2</v>
      </c>
      <c r="CA21" s="80">
        <f>(INDEX(_Death_Data,MATCH($F21,_Death_Country,0),MATCH(CA$3,_Death_Day,0))-INDEX(_Death_Data,MATCH($F21,_Death_Country,0),MATCH(CA$3-1,_Death_Day,0))*$D$2
+INDEX(_Death_Data,MATCH($F21,_Death_Country,0),MATCH(CA$3-1,_Death_Day,0))-INDEX(_Death_Data,MATCH($F21,_Death_Country,0),MATCH(CA$3-2,_Death_Day,0))*$D$2
+INDEX(_Death_Data,MATCH($F21,_Death_Country,0),MATCH(CA$3-2,_Death_Day,0))-INDEX(_Death_Data,MATCH($F21,_Death_Country,0),MATCH(CA$3-3,_Death_Day,0))*$D$2
+INDEX(_Death_Data,MATCH($F21,_Death_Country,0),MATCH(CA$3-3,_Death_Day,0))-INDEX(_Death_Data,MATCH($F21,_Death_Country,0),MATCH(CA$3-4,_Death_Day,0))*$D$2
+INDEX(_Death_Data,MATCH($F21,_Death_Country,0),MATCH(CA$3-4,_Death_Day,0))-INDEX(_Death_Data,MATCH($F21,_Death_Country,0),MATCH(CA$3-5,_Death_Day,0))*$D$2)/5</f>
        <v>0.6</v>
      </c>
      <c r="CB21" s="80">
        <f>(INDEX(_Death_Data,MATCH($F21,_Death_Country,0),MATCH(CB$3,_Death_Day,0))-INDEX(_Death_Data,MATCH($F21,_Death_Country,0),MATCH(CB$3-1,_Death_Day,0))*$D$2
+INDEX(_Death_Data,MATCH($F21,_Death_Country,0),MATCH(CB$3-1,_Death_Day,0))-INDEX(_Death_Data,MATCH($F21,_Death_Country,0),MATCH(CB$3-2,_Death_Day,0))*$D$2
+INDEX(_Death_Data,MATCH($F21,_Death_Country,0),MATCH(CB$3-2,_Death_Day,0))-INDEX(_Death_Data,MATCH($F21,_Death_Country,0),MATCH(CB$3-3,_Death_Day,0))*$D$2
+INDEX(_Death_Data,MATCH($F21,_Death_Country,0),MATCH(CB$3-3,_Death_Day,0))-INDEX(_Death_Data,MATCH($F21,_Death_Country,0),MATCH(CB$3-4,_Death_Day,0))*$D$2
+INDEX(_Death_Data,MATCH($F21,_Death_Country,0),MATCH(CB$3-4,_Death_Day,0))-INDEX(_Death_Data,MATCH($F21,_Death_Country,0),MATCH(CB$3-5,_Death_Day,0))*$D$2)/5</f>
        <v>0.8</v>
      </c>
      <c r="CC21" s="80">
        <f>(INDEX(_Death_Data,MATCH($F21,_Death_Country,0),MATCH(CC$3,_Death_Day,0))-INDEX(_Death_Data,MATCH($F21,_Death_Country,0),MATCH(CC$3-1,_Death_Day,0))*$D$2
+INDEX(_Death_Data,MATCH($F21,_Death_Country,0),MATCH(CC$3-1,_Death_Day,0))-INDEX(_Death_Data,MATCH($F21,_Death_Country,0),MATCH(CC$3-2,_Death_Day,0))*$D$2
+INDEX(_Death_Data,MATCH($F21,_Death_Country,0),MATCH(CC$3-2,_Death_Day,0))-INDEX(_Death_Data,MATCH($F21,_Death_Country,0),MATCH(CC$3-3,_Death_Day,0))*$D$2
+INDEX(_Death_Data,MATCH($F21,_Death_Country,0),MATCH(CC$3-3,_Death_Day,0))-INDEX(_Death_Data,MATCH($F21,_Death_Country,0),MATCH(CC$3-4,_Death_Day,0))*$D$2
+INDEX(_Death_Data,MATCH($F21,_Death_Country,0),MATCH(CC$3-4,_Death_Day,0))-INDEX(_Death_Data,MATCH($F21,_Death_Country,0),MATCH(CC$3-5,_Death_Day,0))*$D$2)/5</f>
        <v>1</v>
      </c>
      <c r="CD21" s="80">
        <f>(INDEX(_Death_Data,MATCH($F21,_Death_Country,0),MATCH(CD$3,_Death_Day,0))-INDEX(_Death_Data,MATCH($F21,_Death_Country,0),MATCH(CD$3-1,_Death_Day,0))*$D$2
+INDEX(_Death_Data,MATCH($F21,_Death_Country,0),MATCH(CD$3-1,_Death_Day,0))-INDEX(_Death_Data,MATCH($F21,_Death_Country,0),MATCH(CD$3-2,_Death_Day,0))*$D$2
+INDEX(_Death_Data,MATCH($F21,_Death_Country,0),MATCH(CD$3-2,_Death_Day,0))-INDEX(_Death_Data,MATCH($F21,_Death_Country,0),MATCH(CD$3-3,_Death_Day,0))*$D$2
+INDEX(_Death_Data,MATCH($F21,_Death_Country,0),MATCH(CD$3-3,_Death_Day,0))-INDEX(_Death_Data,MATCH($F21,_Death_Country,0),MATCH(CD$3-4,_Death_Day,0))*$D$2
+INDEX(_Death_Data,MATCH($F21,_Death_Country,0),MATCH(CD$3-4,_Death_Day,0))-INDEX(_Death_Data,MATCH($F21,_Death_Country,0),MATCH(CD$3-5,_Death_Day,0))*$D$2)/5</f>
        <v>0.8</v>
      </c>
      <c r="CE21" s="80">
        <f>(INDEX(_Death_Data,MATCH($F21,_Death_Country,0),MATCH(CE$3,_Death_Day,0))-INDEX(_Death_Data,MATCH($F21,_Death_Country,0),MATCH(CE$3-1,_Death_Day,0))*$D$2
+INDEX(_Death_Data,MATCH($F21,_Death_Country,0),MATCH(CE$3-1,_Death_Day,0))-INDEX(_Death_Data,MATCH($F21,_Death_Country,0),MATCH(CE$3-2,_Death_Day,0))*$D$2
+INDEX(_Death_Data,MATCH($F21,_Death_Country,0),MATCH(CE$3-2,_Death_Day,0))-INDEX(_Death_Data,MATCH($F21,_Death_Country,0),MATCH(CE$3-3,_Death_Day,0))*$D$2
+INDEX(_Death_Data,MATCH($F21,_Death_Country,0),MATCH(CE$3-3,_Death_Day,0))-INDEX(_Death_Data,MATCH($F21,_Death_Country,0),MATCH(CE$3-4,_Death_Day,0))*$D$2
+INDEX(_Death_Data,MATCH($F21,_Death_Country,0),MATCH(CE$3-4,_Death_Day,0))-INDEX(_Death_Data,MATCH($F21,_Death_Country,0),MATCH(CE$3-5,_Death_Day,0))*$D$2)/5</f>
        <v>0.8</v>
      </c>
      <c r="CF21" s="80">
        <f>(INDEX(_Death_Data,MATCH($F21,_Death_Country,0),MATCH(CF$3,_Death_Day,0))-INDEX(_Death_Data,MATCH($F21,_Death_Country,0),MATCH(CF$3-1,_Death_Day,0))*$D$2
+INDEX(_Death_Data,MATCH($F21,_Death_Country,0),MATCH(CF$3-1,_Death_Day,0))-INDEX(_Death_Data,MATCH($F21,_Death_Country,0),MATCH(CF$3-2,_Death_Day,0))*$D$2
+INDEX(_Death_Data,MATCH($F21,_Death_Country,0),MATCH(CF$3-2,_Death_Day,0))-INDEX(_Death_Data,MATCH($F21,_Death_Country,0),MATCH(CF$3-3,_Death_Day,0))*$D$2
+INDEX(_Death_Data,MATCH($F21,_Death_Country,0),MATCH(CF$3-3,_Death_Day,0))-INDEX(_Death_Data,MATCH($F21,_Death_Country,0),MATCH(CF$3-4,_Death_Day,0))*$D$2
+INDEX(_Death_Data,MATCH($F21,_Death_Country,0),MATCH(CF$3-4,_Death_Day,0))-INDEX(_Death_Data,MATCH($F21,_Death_Country,0),MATCH(CF$3-5,_Death_Day,0))*$D$2)/5</f>
        <v>0.4</v>
      </c>
      <c r="CG21" s="80">
        <f>(INDEX(_Death_Data,MATCH($F21,_Death_Country,0),MATCH(CG$3,_Death_Day,0))-INDEX(_Death_Data,MATCH($F21,_Death_Country,0),MATCH(CG$3-1,_Death_Day,0))*$D$2
+INDEX(_Death_Data,MATCH($F21,_Death_Country,0),MATCH(CG$3-1,_Death_Day,0))-INDEX(_Death_Data,MATCH($F21,_Death_Country,0),MATCH(CG$3-2,_Death_Day,0))*$D$2
+INDEX(_Death_Data,MATCH($F21,_Death_Country,0),MATCH(CG$3-2,_Death_Day,0))-INDEX(_Death_Data,MATCH($F21,_Death_Country,0),MATCH(CG$3-3,_Death_Day,0))*$D$2
+INDEX(_Death_Data,MATCH($F21,_Death_Country,0),MATCH(CG$3-3,_Death_Day,0))-INDEX(_Death_Data,MATCH($F21,_Death_Country,0),MATCH(CG$3-4,_Death_Day,0))*$D$2
+INDEX(_Death_Data,MATCH($F21,_Death_Country,0),MATCH(CG$3-4,_Death_Day,0))-INDEX(_Death_Data,MATCH($F21,_Death_Country,0),MATCH(CG$3-5,_Death_Day,0))*$D$2)/5</f>
        <v>0.2</v>
      </c>
      <c r="CH21" s="80">
        <f>(INDEX(_Death_Data,MATCH($F21,_Death_Country,0),MATCH(CH$3,_Death_Day,0))-INDEX(_Death_Data,MATCH($F21,_Death_Country,0),MATCH(CH$3-1,_Death_Day,0))*$D$2
+INDEX(_Death_Data,MATCH($F21,_Death_Country,0),MATCH(CH$3-1,_Death_Day,0))-INDEX(_Death_Data,MATCH($F21,_Death_Country,0),MATCH(CH$3-2,_Death_Day,0))*$D$2
+INDEX(_Death_Data,MATCH($F21,_Death_Country,0),MATCH(CH$3-2,_Death_Day,0))-INDEX(_Death_Data,MATCH($F21,_Death_Country,0),MATCH(CH$3-3,_Death_Day,0))*$D$2
+INDEX(_Death_Data,MATCH($F21,_Death_Country,0),MATCH(CH$3-3,_Death_Day,0))-INDEX(_Death_Data,MATCH($F21,_Death_Country,0),MATCH(CH$3-4,_Death_Day,0))*$D$2
+INDEX(_Death_Data,MATCH($F21,_Death_Country,0),MATCH(CH$3-4,_Death_Day,0))-INDEX(_Death_Data,MATCH($F21,_Death_Country,0),MATCH(CH$3-5,_Death_Day,0))*$D$2)/5</f>
        <v>0</v>
      </c>
      <c r="CI21" s="80">
        <f>(INDEX(_Death_Data,MATCH($F21,_Death_Country,0),MATCH(CI$3,_Death_Day,0))-INDEX(_Death_Data,MATCH($F21,_Death_Country,0),MATCH(CI$3-1,_Death_Day,0))*$D$2
+INDEX(_Death_Data,MATCH($F21,_Death_Country,0),MATCH(CI$3-1,_Death_Day,0))-INDEX(_Death_Data,MATCH($F21,_Death_Country,0),MATCH(CI$3-2,_Death_Day,0))*$D$2
+INDEX(_Death_Data,MATCH($F21,_Death_Country,0),MATCH(CI$3-2,_Death_Day,0))-INDEX(_Death_Data,MATCH($F21,_Death_Country,0),MATCH(CI$3-3,_Death_Day,0))*$D$2
+INDEX(_Death_Data,MATCH($F21,_Death_Country,0),MATCH(CI$3-3,_Death_Day,0))-INDEX(_Death_Data,MATCH($F21,_Death_Country,0),MATCH(CI$3-4,_Death_Day,0))*$D$2
+INDEX(_Death_Data,MATCH($F21,_Death_Country,0),MATCH(CI$3-4,_Death_Day,0))-INDEX(_Death_Data,MATCH($F21,_Death_Country,0),MATCH(CI$3-5,_Death_Day,0))*$D$2)/5</f>
        <v>0</v>
      </c>
      <c r="CJ21" s="80">
        <f>(INDEX(_Death_Data,MATCH($F21,_Death_Country,0),MATCH(CJ$3,_Death_Day,0))-INDEX(_Death_Data,MATCH($F21,_Death_Country,0),MATCH(CJ$3-1,_Death_Day,0))*$D$2
+INDEX(_Death_Data,MATCH($F21,_Death_Country,0),MATCH(CJ$3-1,_Death_Day,0))-INDEX(_Death_Data,MATCH($F21,_Death_Country,0),MATCH(CJ$3-2,_Death_Day,0))*$D$2
+INDEX(_Death_Data,MATCH($F21,_Death_Country,0),MATCH(CJ$3-2,_Death_Day,0))-INDEX(_Death_Data,MATCH($F21,_Death_Country,0),MATCH(CJ$3-3,_Death_Day,0))*$D$2
+INDEX(_Death_Data,MATCH($F21,_Death_Country,0),MATCH(CJ$3-3,_Death_Day,0))-INDEX(_Death_Data,MATCH($F21,_Death_Country,0),MATCH(CJ$3-4,_Death_Day,0))*$D$2
+INDEX(_Death_Data,MATCH($F21,_Death_Country,0),MATCH(CJ$3-4,_Death_Day,0))-INDEX(_Death_Data,MATCH($F21,_Death_Country,0),MATCH(CJ$3-5,_Death_Day,0))*$D$2)/5</f>
        <v>0</v>
      </c>
      <c r="CK21" s="80">
        <f>(INDEX(_Death_Data,MATCH($F21,_Death_Country,0),MATCH(CK$3,_Death_Day,0))-INDEX(_Death_Data,MATCH($F21,_Death_Country,0),MATCH(CK$3-1,_Death_Day,0))*$D$2
+INDEX(_Death_Data,MATCH($F21,_Death_Country,0),MATCH(CK$3-1,_Death_Day,0))-INDEX(_Death_Data,MATCH($F21,_Death_Country,0),MATCH(CK$3-2,_Death_Day,0))*$D$2
+INDEX(_Death_Data,MATCH($F21,_Death_Country,0),MATCH(CK$3-2,_Death_Day,0))-INDEX(_Death_Data,MATCH($F21,_Death_Country,0),MATCH(CK$3-3,_Death_Day,0))*$D$2
+INDEX(_Death_Data,MATCH($F21,_Death_Country,0),MATCH(CK$3-3,_Death_Day,0))-INDEX(_Death_Data,MATCH($F21,_Death_Country,0),MATCH(CK$3-4,_Death_Day,0))*$D$2
+INDEX(_Death_Data,MATCH($F21,_Death_Country,0),MATCH(CK$3-4,_Death_Day,0))-INDEX(_Death_Data,MATCH($F21,_Death_Country,0),MATCH(CK$3-5,_Death_Day,0))*$D$2)/5</f>
        <v>0.4</v>
      </c>
      <c r="CL21" s="80">
        <f>(INDEX(_Death_Data,MATCH($F21,_Death_Country,0),MATCH(CL$3,_Death_Day,0))-INDEX(_Death_Data,MATCH($F21,_Death_Country,0),MATCH(CL$3-1,_Death_Day,0))*$D$2
+INDEX(_Death_Data,MATCH($F21,_Death_Country,0),MATCH(CL$3-1,_Death_Day,0))-INDEX(_Death_Data,MATCH($F21,_Death_Country,0),MATCH(CL$3-2,_Death_Day,0))*$D$2
+INDEX(_Death_Data,MATCH($F21,_Death_Country,0),MATCH(CL$3-2,_Death_Day,0))-INDEX(_Death_Data,MATCH($F21,_Death_Country,0),MATCH(CL$3-3,_Death_Day,0))*$D$2
+INDEX(_Death_Data,MATCH($F21,_Death_Country,0),MATCH(CL$3-3,_Death_Day,0))-INDEX(_Death_Data,MATCH($F21,_Death_Country,0),MATCH(CL$3-4,_Death_Day,0))*$D$2
+INDEX(_Death_Data,MATCH($F21,_Death_Country,0),MATCH(CL$3-4,_Death_Day,0))-INDEX(_Death_Data,MATCH($F21,_Death_Country,0),MATCH(CL$3-5,_Death_Day,0))*$D$2)/5</f>
        <v>0.4</v>
      </c>
      <c r="CM21" s="80">
        <f>(INDEX(_Death_Data,MATCH($F21,_Death_Country,0),MATCH(CM$3,_Death_Day,0))-INDEX(_Death_Data,MATCH($F21,_Death_Country,0),MATCH(CM$3-1,_Death_Day,0))*$D$2
+INDEX(_Death_Data,MATCH($F21,_Death_Country,0),MATCH(CM$3-1,_Death_Day,0))-INDEX(_Death_Data,MATCH($F21,_Death_Country,0),MATCH(CM$3-2,_Death_Day,0))*$D$2
+INDEX(_Death_Data,MATCH($F21,_Death_Country,0),MATCH(CM$3-2,_Death_Day,0))-INDEX(_Death_Data,MATCH($F21,_Death_Country,0),MATCH(CM$3-3,_Death_Day,0))*$D$2
+INDEX(_Death_Data,MATCH($F21,_Death_Country,0),MATCH(CM$3-3,_Death_Day,0))-INDEX(_Death_Data,MATCH($F21,_Death_Country,0),MATCH(CM$3-4,_Death_Day,0))*$D$2
+INDEX(_Death_Data,MATCH($F21,_Death_Country,0),MATCH(CM$3-4,_Death_Day,0))-INDEX(_Death_Data,MATCH($F21,_Death_Country,0),MATCH(CM$3-5,_Death_Day,0))*$D$2)/5</f>
        <v>0.4</v>
      </c>
      <c r="CN21" s="80">
        <f>(INDEX(_Death_Data,MATCH($F21,_Death_Country,0),MATCH(CN$3,_Death_Day,0))-INDEX(_Death_Data,MATCH($F21,_Death_Country,0),MATCH(CN$3-1,_Death_Day,0))*$D$2
+INDEX(_Death_Data,MATCH($F21,_Death_Country,0),MATCH(CN$3-1,_Death_Day,0))-INDEX(_Death_Data,MATCH($F21,_Death_Country,0),MATCH(CN$3-2,_Death_Day,0))*$D$2
+INDEX(_Death_Data,MATCH($F21,_Death_Country,0),MATCH(CN$3-2,_Death_Day,0))-INDEX(_Death_Data,MATCH($F21,_Death_Country,0),MATCH(CN$3-3,_Death_Day,0))*$D$2
+INDEX(_Death_Data,MATCH($F21,_Death_Country,0),MATCH(CN$3-3,_Death_Day,0))-INDEX(_Death_Data,MATCH($F21,_Death_Country,0),MATCH(CN$3-4,_Death_Day,0))*$D$2
+INDEX(_Death_Data,MATCH($F21,_Death_Country,0),MATCH(CN$3-4,_Death_Day,0))-INDEX(_Death_Data,MATCH($F21,_Death_Country,0),MATCH(CN$3-5,_Death_Day,0))*$D$2)/5</f>
        <v>0.4</v>
      </c>
      <c r="CO21" s="80">
        <f>(INDEX(_Death_Data,MATCH($F21,_Death_Country,0),MATCH(CO$3,_Death_Day,0))-INDEX(_Death_Data,MATCH($F21,_Death_Country,0),MATCH(CO$3-1,_Death_Day,0))*$D$2
+INDEX(_Death_Data,MATCH($F21,_Death_Country,0),MATCH(CO$3-1,_Death_Day,0))-INDEX(_Death_Data,MATCH($F21,_Death_Country,0),MATCH(CO$3-2,_Death_Day,0))*$D$2
+INDEX(_Death_Data,MATCH($F21,_Death_Country,0),MATCH(CO$3-2,_Death_Day,0))-INDEX(_Death_Data,MATCH($F21,_Death_Country,0),MATCH(CO$3-3,_Death_Day,0))*$D$2
+INDEX(_Death_Data,MATCH($F21,_Death_Country,0),MATCH(CO$3-3,_Death_Day,0))-INDEX(_Death_Data,MATCH($F21,_Death_Country,0),MATCH(CO$3-4,_Death_Day,0))*$D$2
+INDEX(_Death_Data,MATCH($F21,_Death_Country,0),MATCH(CO$3-4,_Death_Day,0))-INDEX(_Death_Data,MATCH($F21,_Death_Country,0),MATCH(CO$3-5,_Death_Day,0))*$D$2)/5</f>
        <v>0.4</v>
      </c>
      <c r="CP21" s="80">
        <f>(INDEX(_Death_Data,MATCH($F21,_Death_Country,0),MATCH(CP$3,_Death_Day,0))-INDEX(_Death_Data,MATCH($F21,_Death_Country,0),MATCH(CP$3-1,_Death_Day,0))*$D$2
+INDEX(_Death_Data,MATCH($F21,_Death_Country,0),MATCH(CP$3-1,_Death_Day,0))-INDEX(_Death_Data,MATCH($F21,_Death_Country,0),MATCH(CP$3-2,_Death_Day,0))*$D$2
+INDEX(_Death_Data,MATCH($F21,_Death_Country,0),MATCH(CP$3-2,_Death_Day,0))-INDEX(_Death_Data,MATCH($F21,_Death_Country,0),MATCH(CP$3-3,_Death_Day,0))*$D$2
+INDEX(_Death_Data,MATCH($F21,_Death_Country,0),MATCH(CP$3-3,_Death_Day,0))-INDEX(_Death_Data,MATCH($F21,_Death_Country,0),MATCH(CP$3-4,_Death_Day,0))*$D$2
+INDEX(_Death_Data,MATCH($F21,_Death_Country,0),MATCH(CP$3-4,_Death_Day,0))-INDEX(_Death_Data,MATCH($F21,_Death_Country,0),MATCH(CP$3-5,_Death_Day,0))*$D$2)/5</f>
        <v>0</v>
      </c>
      <c r="CQ21" s="80">
        <f>(INDEX(_Death_Data,MATCH($F21,_Death_Country,0),MATCH(CQ$3,_Death_Day,0))-INDEX(_Death_Data,MATCH($F21,_Death_Country,0),MATCH(CQ$3-1,_Death_Day,0))*$D$2
+INDEX(_Death_Data,MATCH($F21,_Death_Country,0),MATCH(CQ$3-1,_Death_Day,0))-INDEX(_Death_Data,MATCH($F21,_Death_Country,0),MATCH(CQ$3-2,_Death_Day,0))*$D$2
+INDEX(_Death_Data,MATCH($F21,_Death_Country,0),MATCH(CQ$3-2,_Death_Day,0))-INDEX(_Death_Data,MATCH($F21,_Death_Country,0),MATCH(CQ$3-3,_Death_Day,0))*$D$2
+INDEX(_Death_Data,MATCH($F21,_Death_Country,0),MATCH(CQ$3-3,_Death_Day,0))-INDEX(_Death_Data,MATCH($F21,_Death_Country,0),MATCH(CQ$3-4,_Death_Day,0))*$D$2
+INDEX(_Death_Data,MATCH($F21,_Death_Country,0),MATCH(CQ$3-4,_Death_Day,0))-INDEX(_Death_Data,MATCH($F21,_Death_Country,0),MATCH(CQ$3-5,_Death_Day,0))*$D$2)/5</f>
        <v>0</v>
      </c>
      <c r="CR21" s="80">
        <f>(INDEX(_Death_Data,MATCH($F21,_Death_Country,0),MATCH(CR$3,_Death_Day,0))-INDEX(_Death_Data,MATCH($F21,_Death_Country,0),MATCH(CR$3-1,_Death_Day,0))*$D$2
+INDEX(_Death_Data,MATCH($F21,_Death_Country,0),MATCH(CR$3-1,_Death_Day,0))-INDEX(_Death_Data,MATCH($F21,_Death_Country,0),MATCH(CR$3-2,_Death_Day,0))*$D$2
+INDEX(_Death_Data,MATCH($F21,_Death_Country,0),MATCH(CR$3-2,_Death_Day,0))-INDEX(_Death_Data,MATCH($F21,_Death_Country,0),MATCH(CR$3-3,_Death_Day,0))*$D$2
+INDEX(_Death_Data,MATCH($F21,_Death_Country,0),MATCH(CR$3-3,_Death_Day,0))-INDEX(_Death_Data,MATCH($F21,_Death_Country,0),MATCH(CR$3-4,_Death_Day,0))*$D$2
+INDEX(_Death_Data,MATCH($F21,_Death_Country,0),MATCH(CR$3-4,_Death_Day,0))-INDEX(_Death_Data,MATCH($F21,_Death_Country,0),MATCH(CR$3-5,_Death_Day,0))*$D$2)/5</f>
        <v>0</v>
      </c>
      <c r="CS21" s="80">
        <f>(INDEX(_Death_Data,MATCH($F21,_Death_Country,0),MATCH(CS$3,_Death_Day,0))-INDEX(_Death_Data,MATCH($F21,_Death_Country,0),MATCH(CS$3-1,_Death_Day,0))*$D$2
+INDEX(_Death_Data,MATCH($F21,_Death_Country,0),MATCH(CS$3-1,_Death_Day,0))-INDEX(_Death_Data,MATCH($F21,_Death_Country,0),MATCH(CS$3-2,_Death_Day,0))*$D$2
+INDEX(_Death_Data,MATCH($F21,_Death_Country,0),MATCH(CS$3-2,_Death_Day,0))-INDEX(_Death_Data,MATCH($F21,_Death_Country,0),MATCH(CS$3-3,_Death_Day,0))*$D$2
+INDEX(_Death_Data,MATCH($F21,_Death_Country,0),MATCH(CS$3-3,_Death_Day,0))-INDEX(_Death_Data,MATCH($F21,_Death_Country,0),MATCH(CS$3-4,_Death_Day,0))*$D$2
+INDEX(_Death_Data,MATCH($F21,_Death_Country,0),MATCH(CS$3-4,_Death_Day,0))-INDEX(_Death_Data,MATCH($F21,_Death_Country,0),MATCH(CS$3-5,_Death_Day,0))*$D$2)/5</f>
        <v>0</v>
      </c>
      <c r="CT21" s="80">
        <f>(INDEX(_Death_Data,MATCH($F21,_Death_Country,0),MATCH(CT$3,_Death_Day,0))-INDEX(_Death_Data,MATCH($F21,_Death_Country,0),MATCH(CT$3-1,_Death_Day,0))*$D$2
+INDEX(_Death_Data,MATCH($F21,_Death_Country,0),MATCH(CT$3-1,_Death_Day,0))-INDEX(_Death_Data,MATCH($F21,_Death_Country,0),MATCH(CT$3-2,_Death_Day,0))*$D$2
+INDEX(_Death_Data,MATCH($F21,_Death_Country,0),MATCH(CT$3-2,_Death_Day,0))-INDEX(_Death_Data,MATCH($F21,_Death_Country,0),MATCH(CT$3-3,_Death_Day,0))*$D$2
+INDEX(_Death_Data,MATCH($F21,_Death_Country,0),MATCH(CT$3-3,_Death_Day,0))-INDEX(_Death_Data,MATCH($F21,_Death_Country,0),MATCH(CT$3-4,_Death_Day,0))*$D$2
+INDEX(_Death_Data,MATCH($F21,_Death_Country,0),MATCH(CT$3-4,_Death_Day,0))-INDEX(_Death_Data,MATCH($F21,_Death_Country,0),MATCH(CT$3-5,_Death_Day,0))*$D$2)/5</f>
        <v>0</v>
      </c>
      <c r="CU21" s="80">
        <f>(INDEX(_Death_Data,MATCH($F21,_Death_Country,0),MATCH(CU$3,_Death_Day,0))-INDEX(_Death_Data,MATCH($F21,_Death_Country,0),MATCH(CU$3-1,_Death_Day,0))*$D$2
+INDEX(_Death_Data,MATCH($F21,_Death_Country,0),MATCH(CU$3-1,_Death_Day,0))-INDEX(_Death_Data,MATCH($F21,_Death_Country,0),MATCH(CU$3-2,_Death_Day,0))*$D$2
+INDEX(_Death_Data,MATCH($F21,_Death_Country,0),MATCH(CU$3-2,_Death_Day,0))-INDEX(_Death_Data,MATCH($F21,_Death_Country,0),MATCH(CU$3-3,_Death_Day,0))*$D$2
+INDEX(_Death_Data,MATCH($F21,_Death_Country,0),MATCH(CU$3-3,_Death_Day,0))-INDEX(_Death_Data,MATCH($F21,_Death_Country,0),MATCH(CU$3-4,_Death_Day,0))*$D$2
+INDEX(_Death_Data,MATCH($F21,_Death_Country,0),MATCH(CU$3-4,_Death_Day,0))-INDEX(_Death_Data,MATCH($F21,_Death_Country,0),MATCH(CU$3-5,_Death_Day,0))*$D$2)/5</f>
        <v>0</v>
      </c>
      <c r="CV21" s="80">
        <f>(INDEX(_Death_Data,MATCH($F21,_Death_Country,0),MATCH(CV$3,_Death_Day,0))-INDEX(_Death_Data,MATCH($F21,_Death_Country,0),MATCH(CV$3-1,_Death_Day,0))*$D$2
+INDEX(_Death_Data,MATCH($F21,_Death_Country,0),MATCH(CV$3-1,_Death_Day,0))-INDEX(_Death_Data,MATCH($F21,_Death_Country,0),MATCH(CV$3-2,_Death_Day,0))*$D$2
+INDEX(_Death_Data,MATCH($F21,_Death_Country,0),MATCH(CV$3-2,_Death_Day,0))-INDEX(_Death_Data,MATCH($F21,_Death_Country,0),MATCH(CV$3-3,_Death_Day,0))*$D$2
+INDEX(_Death_Data,MATCH($F21,_Death_Country,0),MATCH(CV$3-3,_Death_Day,0))-INDEX(_Death_Data,MATCH($F21,_Death_Country,0),MATCH(CV$3-4,_Death_Day,0))*$D$2
+INDEX(_Death_Data,MATCH($F21,_Death_Country,0),MATCH(CV$3-4,_Death_Day,0))-INDEX(_Death_Data,MATCH($F21,_Death_Country,0),MATCH(CV$3-5,_Death_Day,0))*$D$2)/5</f>
        <v>0</v>
      </c>
      <c r="CW21" s="80">
        <f>(INDEX(_Death_Data,MATCH($F21,_Death_Country,0),MATCH(CW$3,_Death_Day,0))-INDEX(_Death_Data,MATCH($F21,_Death_Country,0),MATCH(CW$3-1,_Death_Day,0))*$D$2
+INDEX(_Death_Data,MATCH($F21,_Death_Country,0),MATCH(CW$3-1,_Death_Day,0))-INDEX(_Death_Data,MATCH($F21,_Death_Country,0),MATCH(CW$3-2,_Death_Day,0))*$D$2
+INDEX(_Death_Data,MATCH($F21,_Death_Country,0),MATCH(CW$3-2,_Death_Day,0))-INDEX(_Death_Data,MATCH($F21,_Death_Country,0),MATCH(CW$3-3,_Death_Day,0))*$D$2
+INDEX(_Death_Data,MATCH($F21,_Death_Country,0),MATCH(CW$3-3,_Death_Day,0))-INDEX(_Death_Data,MATCH($F21,_Death_Country,0),MATCH(CW$3-4,_Death_Day,0))*$D$2
+INDEX(_Death_Data,MATCH($F21,_Death_Country,0),MATCH(CW$3-4,_Death_Day,0))-INDEX(_Death_Data,MATCH($F21,_Death_Country,0),MATCH(CW$3-5,_Death_Day,0))*$D$2)/5</f>
        <v>0</v>
      </c>
      <c r="CX21" s="80">
        <f>(INDEX(_Death_Data,MATCH($F21,_Death_Country,0),MATCH(CX$3,_Death_Day,0))-INDEX(_Death_Data,MATCH($F21,_Death_Country,0),MATCH(CX$3-1,_Death_Day,0))*$D$2
+INDEX(_Death_Data,MATCH($F21,_Death_Country,0),MATCH(CX$3-1,_Death_Day,0))-INDEX(_Death_Data,MATCH($F21,_Death_Country,0),MATCH(CX$3-2,_Death_Day,0))*$D$2
+INDEX(_Death_Data,MATCH($F21,_Death_Country,0),MATCH(CX$3-2,_Death_Day,0))-INDEX(_Death_Data,MATCH($F21,_Death_Country,0),MATCH(CX$3-3,_Death_Day,0))*$D$2
+INDEX(_Death_Data,MATCH($F21,_Death_Country,0),MATCH(CX$3-3,_Death_Day,0))-INDEX(_Death_Data,MATCH($F21,_Death_Country,0),MATCH(CX$3-4,_Death_Day,0))*$D$2
+INDEX(_Death_Data,MATCH($F21,_Death_Country,0),MATCH(CX$3-4,_Death_Day,0))-INDEX(_Death_Data,MATCH($F21,_Death_Country,0),MATCH(CX$3-5,_Death_Day,0))*$D$2)/5</f>
        <v>0</v>
      </c>
      <c r="CY21" s="80">
        <f>(INDEX(_Death_Data,MATCH($F21,_Death_Country,0),MATCH(CY$3,_Death_Day,0))-INDEX(_Death_Data,MATCH($F21,_Death_Country,0),MATCH(CY$3-1,_Death_Day,0))*$D$2
+INDEX(_Death_Data,MATCH($F21,_Death_Country,0),MATCH(CY$3-1,_Death_Day,0))-INDEX(_Death_Data,MATCH($F21,_Death_Country,0),MATCH(CY$3-2,_Death_Day,0))*$D$2
+INDEX(_Death_Data,MATCH($F21,_Death_Country,0),MATCH(CY$3-2,_Death_Day,0))-INDEX(_Death_Data,MATCH($F21,_Death_Country,0),MATCH(CY$3-3,_Death_Day,0))*$D$2
+INDEX(_Death_Data,MATCH($F21,_Death_Country,0),MATCH(CY$3-3,_Death_Day,0))-INDEX(_Death_Data,MATCH($F21,_Death_Country,0),MATCH(CY$3-4,_Death_Day,0))*$D$2
+INDEX(_Death_Data,MATCH($F21,_Death_Country,0),MATCH(CY$3-4,_Death_Day,0))-INDEX(_Death_Data,MATCH($F21,_Death_Country,0),MATCH(CY$3-5,_Death_Day,0))*$D$2)/5</f>
        <v>0</v>
      </c>
      <c r="CZ21" s="80">
        <f>(INDEX(_Death_Data,MATCH($F21,_Death_Country,0),MATCH(CZ$3,_Death_Day,0))-INDEX(_Death_Data,MATCH($F21,_Death_Country,0),MATCH(CZ$3-1,_Death_Day,0))*$D$2
+INDEX(_Death_Data,MATCH($F21,_Death_Country,0),MATCH(CZ$3-1,_Death_Day,0))-INDEX(_Death_Data,MATCH($F21,_Death_Country,0),MATCH(CZ$3-2,_Death_Day,0))*$D$2
+INDEX(_Death_Data,MATCH($F21,_Death_Country,0),MATCH(CZ$3-2,_Death_Day,0))-INDEX(_Death_Data,MATCH($F21,_Death_Country,0),MATCH(CZ$3-3,_Death_Day,0))*$D$2
+INDEX(_Death_Data,MATCH($F21,_Death_Country,0),MATCH(CZ$3-3,_Death_Day,0))-INDEX(_Death_Data,MATCH($F21,_Death_Country,0),MATCH(CZ$3-4,_Death_Day,0))*$D$2
+INDEX(_Death_Data,MATCH($F21,_Death_Country,0),MATCH(CZ$3-4,_Death_Day,0))-INDEX(_Death_Data,MATCH($F21,_Death_Country,0),MATCH(CZ$3-5,_Death_Day,0))*$D$2)/5</f>
        <v>0</v>
      </c>
      <c r="DA21" s="80">
        <f>(INDEX(_Death_Data,MATCH($F21,_Death_Country,0),MATCH(DA$3,_Death_Day,0))-INDEX(_Death_Data,MATCH($F21,_Death_Country,0),MATCH(DA$3-1,_Death_Day,0))*$D$2
+INDEX(_Death_Data,MATCH($F21,_Death_Country,0),MATCH(DA$3-1,_Death_Day,0))-INDEX(_Death_Data,MATCH($F21,_Death_Country,0),MATCH(DA$3-2,_Death_Day,0))*$D$2
+INDEX(_Death_Data,MATCH($F21,_Death_Country,0),MATCH(DA$3-2,_Death_Day,0))-INDEX(_Death_Data,MATCH($F21,_Death_Country,0),MATCH(DA$3-3,_Death_Day,0))*$D$2
+INDEX(_Death_Data,MATCH($F21,_Death_Country,0),MATCH(DA$3-3,_Death_Day,0))-INDEX(_Death_Data,MATCH($F21,_Death_Country,0),MATCH(DA$3-4,_Death_Day,0))*$D$2
+INDEX(_Death_Data,MATCH($F21,_Death_Country,0),MATCH(DA$3-4,_Death_Day,0))-INDEX(_Death_Data,MATCH($F21,_Death_Country,0),MATCH(DA$3-5,_Death_Day,0))*$D$2)/5</f>
        <v>0</v>
      </c>
      <c r="DB21" s="80">
        <f>(INDEX(_Death_Data,MATCH($F21,_Death_Country,0),MATCH(DB$3,_Death_Day,0))-INDEX(_Death_Data,MATCH($F21,_Death_Country,0),MATCH(DB$3-1,_Death_Day,0))*$D$2
+INDEX(_Death_Data,MATCH($F21,_Death_Country,0),MATCH(DB$3-1,_Death_Day,0))-INDEX(_Death_Data,MATCH($F21,_Death_Country,0),MATCH(DB$3-2,_Death_Day,0))*$D$2
+INDEX(_Death_Data,MATCH($F21,_Death_Country,0),MATCH(DB$3-2,_Death_Day,0))-INDEX(_Death_Data,MATCH($F21,_Death_Country,0),MATCH(DB$3-3,_Death_Day,0))*$D$2
+INDEX(_Death_Data,MATCH($F21,_Death_Country,0),MATCH(DB$3-3,_Death_Day,0))-INDEX(_Death_Data,MATCH($F21,_Death_Country,0),MATCH(DB$3-4,_Death_Day,0))*$D$2
+INDEX(_Death_Data,MATCH($F21,_Death_Country,0),MATCH(DB$3-4,_Death_Day,0))-INDEX(_Death_Data,MATCH($F21,_Death_Country,0),MATCH(DB$3-5,_Death_Day,0))*$D$2)/5</f>
        <v>0.2</v>
      </c>
      <c r="DC21" s="80">
        <f>(INDEX(_Death_Data,MATCH($F21,_Death_Country,0),MATCH(DC$3,_Death_Day,0))-INDEX(_Death_Data,MATCH($F21,_Death_Country,0),MATCH(DC$3-1,_Death_Day,0))*$D$2
+INDEX(_Death_Data,MATCH($F21,_Death_Country,0),MATCH(DC$3-1,_Death_Day,0))-INDEX(_Death_Data,MATCH($F21,_Death_Country,0),MATCH(DC$3-2,_Death_Day,0))*$D$2
+INDEX(_Death_Data,MATCH($F21,_Death_Country,0),MATCH(DC$3-2,_Death_Day,0))-INDEX(_Death_Data,MATCH($F21,_Death_Country,0),MATCH(DC$3-3,_Death_Day,0))*$D$2
+INDEX(_Death_Data,MATCH($F21,_Death_Country,0),MATCH(DC$3-3,_Death_Day,0))-INDEX(_Death_Data,MATCH($F21,_Death_Country,0),MATCH(DC$3-4,_Death_Day,0))*$D$2
+INDEX(_Death_Data,MATCH($F21,_Death_Country,0),MATCH(DC$3-4,_Death_Day,0))-INDEX(_Death_Data,MATCH($F21,_Death_Country,0),MATCH(DC$3-5,_Death_Day,0))*$D$2)/5</f>
        <v>0.2</v>
      </c>
      <c r="DD21" s="80">
        <f>(INDEX(_Death_Data,MATCH($F21,_Death_Country,0),MATCH(DD$3,_Death_Day,0))-INDEX(_Death_Data,MATCH($F21,_Death_Country,0),MATCH(DD$3-1,_Death_Day,0))*$D$2
+INDEX(_Death_Data,MATCH($F21,_Death_Country,0),MATCH(DD$3-1,_Death_Day,0))-INDEX(_Death_Data,MATCH($F21,_Death_Country,0),MATCH(DD$3-2,_Death_Day,0))*$D$2
+INDEX(_Death_Data,MATCH($F21,_Death_Country,0),MATCH(DD$3-2,_Death_Day,0))-INDEX(_Death_Data,MATCH($F21,_Death_Country,0),MATCH(DD$3-3,_Death_Day,0))*$D$2
+INDEX(_Death_Data,MATCH($F21,_Death_Country,0),MATCH(DD$3-3,_Death_Day,0))-INDEX(_Death_Data,MATCH($F21,_Death_Country,0),MATCH(DD$3-4,_Death_Day,0))*$D$2
+INDEX(_Death_Data,MATCH($F21,_Death_Country,0),MATCH(DD$3-4,_Death_Day,0))-INDEX(_Death_Data,MATCH($F21,_Death_Country,0),MATCH(DD$3-5,_Death_Day,0))*$D$2)/5</f>
        <v>0.2</v>
      </c>
      <c r="DE21" s="80">
        <f>(INDEX(_Death_Data,MATCH($F21,_Death_Country,0),MATCH(DE$3,_Death_Day,0))-INDEX(_Death_Data,MATCH($F21,_Death_Country,0),MATCH(DE$3-1,_Death_Day,0))*$D$2
+INDEX(_Death_Data,MATCH($F21,_Death_Country,0),MATCH(DE$3-1,_Death_Day,0))-INDEX(_Death_Data,MATCH($F21,_Death_Country,0),MATCH(DE$3-2,_Death_Day,0))*$D$2
+INDEX(_Death_Data,MATCH($F21,_Death_Country,0),MATCH(DE$3-2,_Death_Day,0))-INDEX(_Death_Data,MATCH($F21,_Death_Country,0),MATCH(DE$3-3,_Death_Day,0))*$D$2
+INDEX(_Death_Data,MATCH($F21,_Death_Country,0),MATCH(DE$3-3,_Death_Day,0))-INDEX(_Death_Data,MATCH($F21,_Death_Country,0),MATCH(DE$3-4,_Death_Day,0))*$D$2
+INDEX(_Death_Data,MATCH($F21,_Death_Country,0),MATCH(DE$3-4,_Death_Day,0))-INDEX(_Death_Data,MATCH($F21,_Death_Country,0),MATCH(DE$3-5,_Death_Day,0))*$D$2)/5</f>
        <v>0.2</v>
      </c>
      <c r="DF21" s="80">
        <f>(INDEX(_Death_Data,MATCH($F21,_Death_Country,0),MATCH(DF$3,_Death_Day,0))-INDEX(_Death_Data,MATCH($F21,_Death_Country,0),MATCH(DF$3-1,_Death_Day,0))*$D$2
+INDEX(_Death_Data,MATCH($F21,_Death_Country,0),MATCH(DF$3-1,_Death_Day,0))-INDEX(_Death_Data,MATCH($F21,_Death_Country,0),MATCH(DF$3-2,_Death_Day,0))*$D$2
+INDEX(_Death_Data,MATCH($F21,_Death_Country,0),MATCH(DF$3-2,_Death_Day,0))-INDEX(_Death_Data,MATCH($F21,_Death_Country,0),MATCH(DF$3-3,_Death_Day,0))*$D$2
+INDEX(_Death_Data,MATCH($F21,_Death_Country,0),MATCH(DF$3-3,_Death_Day,0))-INDEX(_Death_Data,MATCH($F21,_Death_Country,0),MATCH(DF$3-4,_Death_Day,0))*$D$2
+INDEX(_Death_Data,MATCH($F21,_Death_Country,0),MATCH(DF$3-4,_Death_Day,0))-INDEX(_Death_Data,MATCH($F21,_Death_Country,0),MATCH(DF$3-5,_Death_Day,0))*$D$2)/5</f>
        <v>0.2</v>
      </c>
      <c r="DG21" s="80">
        <f>(INDEX(_Death_Data,MATCH($F21,_Death_Country,0),MATCH(DG$3,_Death_Day,0))-INDEX(_Death_Data,MATCH($F21,_Death_Country,0),MATCH(DG$3-1,_Death_Day,0))*$D$2
+INDEX(_Death_Data,MATCH($F21,_Death_Country,0),MATCH(DG$3-1,_Death_Day,0))-INDEX(_Death_Data,MATCH($F21,_Death_Country,0),MATCH(DG$3-2,_Death_Day,0))*$D$2
+INDEX(_Death_Data,MATCH($F21,_Death_Country,0),MATCH(DG$3-2,_Death_Day,0))-INDEX(_Death_Data,MATCH($F21,_Death_Country,0),MATCH(DG$3-3,_Death_Day,0))*$D$2
+INDEX(_Death_Data,MATCH($F21,_Death_Country,0),MATCH(DG$3-3,_Death_Day,0))-INDEX(_Death_Data,MATCH($F21,_Death_Country,0),MATCH(DG$3-4,_Death_Day,0))*$D$2
+INDEX(_Death_Data,MATCH($F21,_Death_Country,0),MATCH(DG$3-4,_Death_Day,0))-INDEX(_Death_Data,MATCH($F21,_Death_Country,0),MATCH(DG$3-5,_Death_Day,0))*$D$2)/5</f>
        <v>0</v>
      </c>
      <c r="DH21" s="80">
        <f>(INDEX(_Death_Data,MATCH($F21,_Death_Country,0),MATCH(DH$3,_Death_Day,0))-INDEX(_Death_Data,MATCH($F21,_Death_Country,0),MATCH(DH$3-1,_Death_Day,0))*$D$2
+INDEX(_Death_Data,MATCH($F21,_Death_Country,0),MATCH(DH$3-1,_Death_Day,0))-INDEX(_Death_Data,MATCH($F21,_Death_Country,0),MATCH(DH$3-2,_Death_Day,0))*$D$2
+INDEX(_Death_Data,MATCH($F21,_Death_Country,0),MATCH(DH$3-2,_Death_Day,0))-INDEX(_Death_Data,MATCH($F21,_Death_Country,0),MATCH(DH$3-3,_Death_Day,0))*$D$2
+INDEX(_Death_Data,MATCH($F21,_Death_Country,0),MATCH(DH$3-3,_Death_Day,0))-INDEX(_Death_Data,MATCH($F21,_Death_Country,0),MATCH(DH$3-4,_Death_Day,0))*$D$2
+INDEX(_Death_Data,MATCH($F21,_Death_Country,0),MATCH(DH$3-4,_Death_Day,0))-INDEX(_Death_Data,MATCH($F21,_Death_Country,0),MATCH(DH$3-5,_Death_Day,0))*$D$2)/5</f>
        <v>0</v>
      </c>
      <c r="DI21" s="80">
        <f>(INDEX(_Death_Data,MATCH($F21,_Death_Country,0),MATCH(DI$3,_Death_Day,0))-INDEX(_Death_Data,MATCH($F21,_Death_Country,0),MATCH(DI$3-1,_Death_Day,0))*$D$2
+INDEX(_Death_Data,MATCH($F21,_Death_Country,0),MATCH(DI$3-1,_Death_Day,0))-INDEX(_Death_Data,MATCH($F21,_Death_Country,0),MATCH(DI$3-2,_Death_Day,0))*$D$2
+INDEX(_Death_Data,MATCH($F21,_Death_Country,0),MATCH(DI$3-2,_Death_Day,0))-INDEX(_Death_Data,MATCH($F21,_Death_Country,0),MATCH(DI$3-3,_Death_Day,0))*$D$2
+INDEX(_Death_Data,MATCH($F21,_Death_Country,0),MATCH(DI$3-3,_Death_Day,0))-INDEX(_Death_Data,MATCH($F21,_Death_Country,0),MATCH(DI$3-4,_Death_Day,0))*$D$2
+INDEX(_Death_Data,MATCH($F21,_Death_Country,0),MATCH(DI$3-4,_Death_Day,0))-INDEX(_Death_Data,MATCH($F21,_Death_Country,0),MATCH(DI$3-5,_Death_Day,0))*$D$2)/5</f>
        <v>0</v>
      </c>
      <c r="DJ21" s="80">
        <f>(INDEX(_Death_Data,MATCH($F21,_Death_Country,0),MATCH(DJ$3,_Death_Day,0))-INDEX(_Death_Data,MATCH($F21,_Death_Country,0),MATCH(DJ$3-1,_Death_Day,0))*$D$2
+INDEX(_Death_Data,MATCH($F21,_Death_Country,0),MATCH(DJ$3-1,_Death_Day,0))-INDEX(_Death_Data,MATCH($F21,_Death_Country,0),MATCH(DJ$3-2,_Death_Day,0))*$D$2
+INDEX(_Death_Data,MATCH($F21,_Death_Country,0),MATCH(DJ$3-2,_Death_Day,0))-INDEX(_Death_Data,MATCH($F21,_Death_Country,0),MATCH(DJ$3-3,_Death_Day,0))*$D$2
+INDEX(_Death_Data,MATCH($F21,_Death_Country,0),MATCH(DJ$3-3,_Death_Day,0))-INDEX(_Death_Data,MATCH($F21,_Death_Country,0),MATCH(DJ$3-4,_Death_Day,0))*$D$2
+INDEX(_Death_Data,MATCH($F21,_Death_Country,0),MATCH(DJ$3-4,_Death_Day,0))-INDEX(_Death_Data,MATCH($F21,_Death_Country,0),MATCH(DJ$3-5,_Death_Day,0))*$D$2)/5</f>
        <v>0</v>
      </c>
      <c r="DK21" s="80">
        <f>(INDEX(_Death_Data,MATCH($F21,_Death_Country,0),MATCH(DK$3,_Death_Day,0))-INDEX(_Death_Data,MATCH($F21,_Death_Country,0),MATCH(DK$3-1,_Death_Day,0))*$D$2
+INDEX(_Death_Data,MATCH($F21,_Death_Country,0),MATCH(DK$3-1,_Death_Day,0))-INDEX(_Death_Data,MATCH($F21,_Death_Country,0),MATCH(DK$3-2,_Death_Day,0))*$D$2
+INDEX(_Death_Data,MATCH($F21,_Death_Country,0),MATCH(DK$3-2,_Death_Day,0))-INDEX(_Death_Data,MATCH($F21,_Death_Country,0),MATCH(DK$3-3,_Death_Day,0))*$D$2
+INDEX(_Death_Data,MATCH($F21,_Death_Country,0),MATCH(DK$3-3,_Death_Day,0))-INDEX(_Death_Data,MATCH($F21,_Death_Country,0),MATCH(DK$3-4,_Death_Day,0))*$D$2
+INDEX(_Death_Data,MATCH($F21,_Death_Country,0),MATCH(DK$3-4,_Death_Day,0))-INDEX(_Death_Data,MATCH($F21,_Death_Country,0),MATCH(DK$3-5,_Death_Day,0))*$D$2)/5</f>
        <v>0</v>
      </c>
      <c r="DL21" s="80">
        <f>(INDEX(_Death_Data,MATCH($F21,_Death_Country,0),MATCH(DL$3,_Death_Day,0))-INDEX(_Death_Data,MATCH($F21,_Death_Country,0),MATCH(DL$3-1,_Death_Day,0))*$D$2
+INDEX(_Death_Data,MATCH($F21,_Death_Country,0),MATCH(DL$3-1,_Death_Day,0))-INDEX(_Death_Data,MATCH($F21,_Death_Country,0),MATCH(DL$3-2,_Death_Day,0))*$D$2
+INDEX(_Death_Data,MATCH($F21,_Death_Country,0),MATCH(DL$3-2,_Death_Day,0))-INDEX(_Death_Data,MATCH($F21,_Death_Country,0),MATCH(DL$3-3,_Death_Day,0))*$D$2
+INDEX(_Death_Data,MATCH($F21,_Death_Country,0),MATCH(DL$3-3,_Death_Day,0))-INDEX(_Death_Data,MATCH($F21,_Death_Country,0),MATCH(DL$3-4,_Death_Day,0))*$D$2
+INDEX(_Death_Data,MATCH($F21,_Death_Country,0),MATCH(DL$3-4,_Death_Day,0))-INDEX(_Death_Data,MATCH($F21,_Death_Country,0),MATCH(DL$3-5,_Death_Day,0))*$D$2)/5</f>
        <v>0</v>
      </c>
      <c r="DM21" s="80">
        <f>(INDEX(_Death_Data,MATCH($F21,_Death_Country,0),MATCH(DM$3,_Death_Day,0))-INDEX(_Death_Data,MATCH($F21,_Death_Country,0),MATCH(DM$3-1,_Death_Day,0))*$D$2
+INDEX(_Death_Data,MATCH($F21,_Death_Country,0),MATCH(DM$3-1,_Death_Day,0))-INDEX(_Death_Data,MATCH($F21,_Death_Country,0),MATCH(DM$3-2,_Death_Day,0))*$D$2
+INDEX(_Death_Data,MATCH($F21,_Death_Country,0),MATCH(DM$3-2,_Death_Day,0))-INDEX(_Death_Data,MATCH($F21,_Death_Country,0),MATCH(DM$3-3,_Death_Day,0))*$D$2
+INDEX(_Death_Data,MATCH($F21,_Death_Country,0),MATCH(DM$3-3,_Death_Day,0))-INDEX(_Death_Data,MATCH($F21,_Death_Country,0),MATCH(DM$3-4,_Death_Day,0))*$D$2
+INDEX(_Death_Data,MATCH($F21,_Death_Country,0),MATCH(DM$3-4,_Death_Day,0))-INDEX(_Death_Data,MATCH($F21,_Death_Country,0),MATCH(DM$3-5,_Death_Day,0))*$D$2)/5</f>
        <v>0</v>
      </c>
      <c r="DN21" s="80">
        <f>(INDEX(_Death_Data,MATCH($F21,_Death_Country,0),MATCH(DN$3,_Death_Day,0))-INDEX(_Death_Data,MATCH($F21,_Death_Country,0),MATCH(DN$3-1,_Death_Day,0))*$D$2
+INDEX(_Death_Data,MATCH($F21,_Death_Country,0),MATCH(DN$3-1,_Death_Day,0))-INDEX(_Death_Data,MATCH($F21,_Death_Country,0),MATCH(DN$3-2,_Death_Day,0))*$D$2
+INDEX(_Death_Data,MATCH($F21,_Death_Country,0),MATCH(DN$3-2,_Death_Day,0))-INDEX(_Death_Data,MATCH($F21,_Death_Country,0),MATCH(DN$3-3,_Death_Day,0))*$D$2
+INDEX(_Death_Data,MATCH($F21,_Death_Country,0),MATCH(DN$3-3,_Death_Day,0))-INDEX(_Death_Data,MATCH($F21,_Death_Country,0),MATCH(DN$3-4,_Death_Day,0))*$D$2
+INDEX(_Death_Data,MATCH($F21,_Death_Country,0),MATCH(DN$3-4,_Death_Day,0))-INDEX(_Death_Data,MATCH($F21,_Death_Country,0),MATCH(DN$3-5,_Death_Day,0))*$D$2)/5</f>
        <v>0</v>
      </c>
      <c r="DO21" s="80">
        <f>(INDEX(_Death_Data,MATCH($F21,_Death_Country,0),MATCH(DO$3,_Death_Day,0))-INDEX(_Death_Data,MATCH($F21,_Death_Country,0),MATCH(DO$3-1,_Death_Day,0))*$D$2
+INDEX(_Death_Data,MATCH($F21,_Death_Country,0),MATCH(DO$3-1,_Death_Day,0))-INDEX(_Death_Data,MATCH($F21,_Death_Country,0),MATCH(DO$3-2,_Death_Day,0))*$D$2
+INDEX(_Death_Data,MATCH($F21,_Death_Country,0),MATCH(DO$3-2,_Death_Day,0))-INDEX(_Death_Data,MATCH($F21,_Death_Country,0),MATCH(DO$3-3,_Death_Day,0))*$D$2
+INDEX(_Death_Data,MATCH($F21,_Death_Country,0),MATCH(DO$3-3,_Death_Day,0))-INDEX(_Death_Data,MATCH($F21,_Death_Country,0),MATCH(DO$3-4,_Death_Day,0))*$D$2
+INDEX(_Death_Data,MATCH($F21,_Death_Country,0),MATCH(DO$3-4,_Death_Day,0))-INDEX(_Death_Data,MATCH($F21,_Death_Country,0),MATCH(DO$3-5,_Death_Day,0))*$D$2)/5</f>
        <v>0</v>
      </c>
      <c r="DP21" s="80">
        <f>(INDEX(_Death_Data,MATCH($F21,_Death_Country,0),MATCH(DP$3,_Death_Day,0))-INDEX(_Death_Data,MATCH($F21,_Death_Country,0),MATCH(DP$3-1,_Death_Day,0))*$D$2
+INDEX(_Death_Data,MATCH($F21,_Death_Country,0),MATCH(DP$3-1,_Death_Day,0))-INDEX(_Death_Data,MATCH($F21,_Death_Country,0),MATCH(DP$3-2,_Death_Day,0))*$D$2
+INDEX(_Death_Data,MATCH($F21,_Death_Country,0),MATCH(DP$3-2,_Death_Day,0))-INDEX(_Death_Data,MATCH($F21,_Death_Country,0),MATCH(DP$3-3,_Death_Day,0))*$D$2
+INDEX(_Death_Data,MATCH($F21,_Death_Country,0),MATCH(DP$3-3,_Death_Day,0))-INDEX(_Death_Data,MATCH($F21,_Death_Country,0),MATCH(DP$3-4,_Death_Day,0))*$D$2
+INDEX(_Death_Data,MATCH($F21,_Death_Country,0),MATCH(DP$3-4,_Death_Day,0))-INDEX(_Death_Data,MATCH($F21,_Death_Country,0),MATCH(DP$3-5,_Death_Day,0))*$D$2)/5</f>
        <v>0</v>
      </c>
      <c r="DQ21" s="80">
        <f>(INDEX(_Death_Data,MATCH($F21,_Death_Country,0),MATCH(DQ$3,_Death_Day,0))-INDEX(_Death_Data,MATCH($F21,_Death_Country,0),MATCH(DQ$3-1,_Death_Day,0))*$D$2
+INDEX(_Death_Data,MATCH($F21,_Death_Country,0),MATCH(DQ$3-1,_Death_Day,0))-INDEX(_Death_Data,MATCH($F21,_Death_Country,0),MATCH(DQ$3-2,_Death_Day,0))*$D$2
+INDEX(_Death_Data,MATCH($F21,_Death_Country,0),MATCH(DQ$3-2,_Death_Day,0))-INDEX(_Death_Data,MATCH($F21,_Death_Country,0),MATCH(DQ$3-3,_Death_Day,0))*$D$2
+INDEX(_Death_Data,MATCH($F21,_Death_Country,0),MATCH(DQ$3-3,_Death_Day,0))-INDEX(_Death_Data,MATCH($F21,_Death_Country,0),MATCH(DQ$3-4,_Death_Day,0))*$D$2
+INDEX(_Death_Data,MATCH($F21,_Death_Country,0),MATCH(DQ$3-4,_Death_Day,0))-INDEX(_Death_Data,MATCH($F21,_Death_Country,0),MATCH(DQ$3-5,_Death_Day,0))*$D$2)/5</f>
        <v>0</v>
      </c>
      <c r="DR21" s="80">
        <f>(INDEX(_Death_Data,MATCH($F21,_Death_Country,0),MATCH(DR$3,_Death_Day,0))-INDEX(_Death_Data,MATCH($F21,_Death_Country,0),MATCH(DR$3-1,_Death_Day,0))*$D$2
+INDEX(_Death_Data,MATCH($F21,_Death_Country,0),MATCH(DR$3-1,_Death_Day,0))-INDEX(_Death_Data,MATCH($F21,_Death_Country,0),MATCH(DR$3-2,_Death_Day,0))*$D$2
+INDEX(_Death_Data,MATCH($F21,_Death_Country,0),MATCH(DR$3-2,_Death_Day,0))-INDEX(_Death_Data,MATCH($F21,_Death_Country,0),MATCH(DR$3-3,_Death_Day,0))*$D$2
+INDEX(_Death_Data,MATCH($F21,_Death_Country,0),MATCH(DR$3-3,_Death_Day,0))-INDEX(_Death_Data,MATCH($F21,_Death_Country,0),MATCH(DR$3-4,_Death_Day,0))*$D$2
+INDEX(_Death_Data,MATCH($F21,_Death_Country,0),MATCH(DR$3-4,_Death_Day,0))-INDEX(_Death_Data,MATCH($F21,_Death_Country,0),MATCH(DR$3-5,_Death_Day,0))*$D$2)/5</f>
        <v>0</v>
      </c>
      <c r="DS21" s="80">
        <f>(INDEX(_Death_Data,MATCH($F21,_Death_Country,0),MATCH(DS$3,_Death_Day,0))-INDEX(_Death_Data,MATCH($F21,_Death_Country,0),MATCH(DS$3-1,_Death_Day,0))*$D$2
+INDEX(_Death_Data,MATCH($F21,_Death_Country,0),MATCH(DS$3-1,_Death_Day,0))-INDEX(_Death_Data,MATCH($F21,_Death_Country,0),MATCH(DS$3-2,_Death_Day,0))*$D$2
+INDEX(_Death_Data,MATCH($F21,_Death_Country,0),MATCH(DS$3-2,_Death_Day,0))-INDEX(_Death_Data,MATCH($F21,_Death_Country,0),MATCH(DS$3-3,_Death_Day,0))*$D$2
+INDEX(_Death_Data,MATCH($F21,_Death_Country,0),MATCH(DS$3-3,_Death_Day,0))-INDEX(_Death_Data,MATCH($F21,_Death_Country,0),MATCH(DS$3-4,_Death_Day,0))*$D$2
+INDEX(_Death_Data,MATCH($F21,_Death_Country,0),MATCH(DS$3-4,_Death_Day,0))-INDEX(_Death_Data,MATCH($F21,_Death_Country,0),MATCH(DS$3-5,_Death_Day,0))*$D$2)/5</f>
        <v>0</v>
      </c>
      <c r="DT21" s="80">
        <f>(INDEX(_Death_Data,MATCH($F21,_Death_Country,0),MATCH(DT$3,_Death_Day,0))-INDEX(_Death_Data,MATCH($F21,_Death_Country,0),MATCH(DT$3-1,_Death_Day,0))*$D$2
+INDEX(_Death_Data,MATCH($F21,_Death_Country,0),MATCH(DT$3-1,_Death_Day,0))-INDEX(_Death_Data,MATCH($F21,_Death_Country,0),MATCH(DT$3-2,_Death_Day,0))*$D$2
+INDEX(_Death_Data,MATCH($F21,_Death_Country,0),MATCH(DT$3-2,_Death_Day,0))-INDEX(_Death_Data,MATCH($F21,_Death_Country,0),MATCH(DT$3-3,_Death_Day,0))*$D$2
+INDEX(_Death_Data,MATCH($F21,_Death_Country,0),MATCH(DT$3-3,_Death_Day,0))-INDEX(_Death_Data,MATCH($F21,_Death_Country,0),MATCH(DT$3-4,_Death_Day,0))*$D$2
+INDEX(_Death_Data,MATCH($F21,_Death_Country,0),MATCH(DT$3-4,_Death_Day,0))-INDEX(_Death_Data,MATCH($F21,_Death_Country,0),MATCH(DT$3-5,_Death_Day,0))*$D$2)/5</f>
        <v>0</v>
      </c>
      <c r="DU21" s="80">
        <f>(INDEX(_Death_Data,MATCH($F21,_Death_Country,0),MATCH(DU$3,_Death_Day,0))-INDEX(_Death_Data,MATCH($F21,_Death_Country,0),MATCH(DU$3-1,_Death_Day,0))*$D$2
+INDEX(_Death_Data,MATCH($F21,_Death_Country,0),MATCH(DU$3-1,_Death_Day,0))-INDEX(_Death_Data,MATCH($F21,_Death_Country,0),MATCH(DU$3-2,_Death_Day,0))*$D$2
+INDEX(_Death_Data,MATCH($F21,_Death_Country,0),MATCH(DU$3-2,_Death_Day,0))-INDEX(_Death_Data,MATCH($F21,_Death_Country,0),MATCH(DU$3-3,_Death_Day,0))*$D$2
+INDEX(_Death_Data,MATCH($F21,_Death_Country,0),MATCH(DU$3-3,_Death_Day,0))-INDEX(_Death_Data,MATCH($F21,_Death_Country,0),MATCH(DU$3-4,_Death_Day,0))*$D$2
+INDEX(_Death_Data,MATCH($F21,_Death_Country,0),MATCH(DU$3-4,_Death_Day,0))-INDEX(_Death_Data,MATCH($F21,_Death_Country,0),MATCH(DU$3-5,_Death_Day,0))*$D$2)/5</f>
        <v>0</v>
      </c>
      <c r="DV21" s="80">
        <f>(INDEX(_Death_Data,MATCH($F21,_Death_Country,0),MATCH(DV$3,_Death_Day,0))-INDEX(_Death_Data,MATCH($F21,_Death_Country,0),MATCH(DV$3-1,_Death_Day,0))*$D$2
+INDEX(_Death_Data,MATCH($F21,_Death_Country,0),MATCH(DV$3-1,_Death_Day,0))-INDEX(_Death_Data,MATCH($F21,_Death_Country,0),MATCH(DV$3-2,_Death_Day,0))*$D$2
+INDEX(_Death_Data,MATCH($F21,_Death_Country,0),MATCH(DV$3-2,_Death_Day,0))-INDEX(_Death_Data,MATCH($F21,_Death_Country,0),MATCH(DV$3-3,_Death_Day,0))*$D$2
+INDEX(_Death_Data,MATCH($F21,_Death_Country,0),MATCH(DV$3-3,_Death_Day,0))-INDEX(_Death_Data,MATCH($F21,_Death_Country,0),MATCH(DV$3-4,_Death_Day,0))*$D$2
+INDEX(_Death_Data,MATCH($F21,_Death_Country,0),MATCH(DV$3-4,_Death_Day,0))-INDEX(_Death_Data,MATCH($F21,_Death_Country,0),MATCH(DV$3-5,_Death_Day,0))*$D$2)/5</f>
        <v>0</v>
      </c>
      <c r="DW21" s="80">
        <f>(INDEX(_Death_Data,MATCH($F21,_Death_Country,0),MATCH(DW$3,_Death_Day,0))-INDEX(_Death_Data,MATCH($F21,_Death_Country,0),MATCH(DW$3-1,_Death_Day,0))*$D$2
+INDEX(_Death_Data,MATCH($F21,_Death_Country,0),MATCH(DW$3-1,_Death_Day,0))-INDEX(_Death_Data,MATCH($F21,_Death_Country,0),MATCH(DW$3-2,_Death_Day,0))*$D$2
+INDEX(_Death_Data,MATCH($F21,_Death_Country,0),MATCH(DW$3-2,_Death_Day,0))-INDEX(_Death_Data,MATCH($F21,_Death_Country,0),MATCH(DW$3-3,_Death_Day,0))*$D$2
+INDEX(_Death_Data,MATCH($F21,_Death_Country,0),MATCH(DW$3-3,_Death_Day,0))-INDEX(_Death_Data,MATCH($F21,_Death_Country,0),MATCH(DW$3-4,_Death_Day,0))*$D$2
+INDEX(_Death_Data,MATCH($F21,_Death_Country,0),MATCH(DW$3-4,_Death_Day,0))-INDEX(_Death_Data,MATCH($F21,_Death_Country,0),MATCH(DW$3-5,_Death_Day,0))*$D$2)/5</f>
        <v>0</v>
      </c>
      <c r="DX21" s="80">
        <f>(INDEX(_Death_Data,MATCH($F21,_Death_Country,0),MATCH(DX$3,_Death_Day,0))-INDEX(_Death_Data,MATCH($F21,_Death_Country,0),MATCH(DX$3-1,_Death_Day,0))*$D$2
+INDEX(_Death_Data,MATCH($F21,_Death_Country,0),MATCH(DX$3-1,_Death_Day,0))-INDEX(_Death_Data,MATCH($F21,_Death_Country,0),MATCH(DX$3-2,_Death_Day,0))*$D$2
+INDEX(_Death_Data,MATCH($F21,_Death_Country,0),MATCH(DX$3-2,_Death_Day,0))-INDEX(_Death_Data,MATCH($F21,_Death_Country,0),MATCH(DX$3-3,_Death_Day,0))*$D$2
+INDEX(_Death_Data,MATCH($F21,_Death_Country,0),MATCH(DX$3-3,_Death_Day,0))-INDEX(_Death_Data,MATCH($F21,_Death_Country,0),MATCH(DX$3-4,_Death_Day,0))*$D$2
+INDEX(_Death_Data,MATCH($F21,_Death_Country,0),MATCH(DX$3-4,_Death_Day,0))-INDEX(_Death_Data,MATCH($F21,_Death_Country,0),MATCH(DX$3-5,_Death_Day,0))*$D$2)/5</f>
        <v>0</v>
      </c>
      <c r="DY21" s="80">
        <f>(INDEX(_Death_Data,MATCH($F21,_Death_Country,0),MATCH(DY$3,_Death_Day,0))-INDEX(_Death_Data,MATCH($F21,_Death_Country,0),MATCH(DY$3-1,_Death_Day,0))*$D$2
+INDEX(_Death_Data,MATCH($F21,_Death_Country,0),MATCH(DY$3-1,_Death_Day,0))-INDEX(_Death_Data,MATCH($F21,_Death_Country,0),MATCH(DY$3-2,_Death_Day,0))*$D$2
+INDEX(_Death_Data,MATCH($F21,_Death_Country,0),MATCH(DY$3-2,_Death_Day,0))-INDEX(_Death_Data,MATCH($F21,_Death_Country,0),MATCH(DY$3-3,_Death_Day,0))*$D$2
+INDEX(_Death_Data,MATCH($F21,_Death_Country,0),MATCH(DY$3-3,_Death_Day,0))-INDEX(_Death_Data,MATCH($F21,_Death_Country,0),MATCH(DY$3-4,_Death_Day,0))*$D$2
+INDEX(_Death_Data,MATCH($F21,_Death_Country,0),MATCH(DY$3-4,_Death_Day,0))-INDEX(_Death_Data,MATCH($F21,_Death_Country,0),MATCH(DY$3-5,_Death_Day,0))*$D$2)/5</f>
        <v>0</v>
      </c>
      <c r="DZ21" s="80">
        <f>(INDEX(_Death_Data,MATCH($F21,_Death_Country,0),MATCH(DZ$3,_Death_Day,0))-INDEX(_Death_Data,MATCH($F21,_Death_Country,0),MATCH(DZ$3-1,_Death_Day,0))*$D$2
+INDEX(_Death_Data,MATCH($F21,_Death_Country,0),MATCH(DZ$3-1,_Death_Day,0))-INDEX(_Death_Data,MATCH($F21,_Death_Country,0),MATCH(DZ$3-2,_Death_Day,0))*$D$2
+INDEX(_Death_Data,MATCH($F21,_Death_Country,0),MATCH(DZ$3-2,_Death_Day,0))-INDEX(_Death_Data,MATCH($F21,_Death_Country,0),MATCH(DZ$3-3,_Death_Day,0))*$D$2
+INDEX(_Death_Data,MATCH($F21,_Death_Country,0),MATCH(DZ$3-3,_Death_Day,0))-INDEX(_Death_Data,MATCH($F21,_Death_Country,0),MATCH(DZ$3-4,_Death_Day,0))*$D$2
+INDEX(_Death_Data,MATCH($F21,_Death_Country,0),MATCH(DZ$3-4,_Death_Day,0))-INDEX(_Death_Data,MATCH($F21,_Death_Country,0),MATCH(DZ$3-5,_Death_Day,0))*$D$2)/5</f>
        <v>0</v>
      </c>
      <c r="EA21" s="80">
        <f>(INDEX(_Death_Data,MATCH($F21,_Death_Country,0),MATCH(EA$3,_Death_Day,0))-INDEX(_Death_Data,MATCH($F21,_Death_Country,0),MATCH(EA$3-1,_Death_Day,0))*$D$2
+INDEX(_Death_Data,MATCH($F21,_Death_Country,0),MATCH(EA$3-1,_Death_Day,0))-INDEX(_Death_Data,MATCH($F21,_Death_Country,0),MATCH(EA$3-2,_Death_Day,0))*$D$2
+INDEX(_Death_Data,MATCH($F21,_Death_Country,0),MATCH(EA$3-2,_Death_Day,0))-INDEX(_Death_Data,MATCH($F21,_Death_Country,0),MATCH(EA$3-3,_Death_Day,0))*$D$2
+INDEX(_Death_Data,MATCH($F21,_Death_Country,0),MATCH(EA$3-3,_Death_Day,0))-INDEX(_Death_Data,MATCH($F21,_Death_Country,0),MATCH(EA$3-4,_Death_Day,0))*$D$2
+INDEX(_Death_Data,MATCH($F21,_Death_Country,0),MATCH(EA$3-4,_Death_Day,0))-INDEX(_Death_Data,MATCH($F21,_Death_Country,0),MATCH(EA$3-5,_Death_Day,0))*$D$2)/5</f>
        <v>0</v>
      </c>
      <c r="EB21" s="80">
        <f>(INDEX(_Death_Data,MATCH($F21,_Death_Country,0),MATCH(EB$3,_Death_Day,0))-INDEX(_Death_Data,MATCH($F21,_Death_Country,0),MATCH(EB$3-1,_Death_Day,0))*$D$2
+INDEX(_Death_Data,MATCH($F21,_Death_Country,0),MATCH(EB$3-1,_Death_Day,0))-INDEX(_Death_Data,MATCH($F21,_Death_Country,0),MATCH(EB$3-2,_Death_Day,0))*$D$2
+INDEX(_Death_Data,MATCH($F21,_Death_Country,0),MATCH(EB$3-2,_Death_Day,0))-INDEX(_Death_Data,MATCH($F21,_Death_Country,0),MATCH(EB$3-3,_Death_Day,0))*$D$2
+INDEX(_Death_Data,MATCH($F21,_Death_Country,0),MATCH(EB$3-3,_Death_Day,0))-INDEX(_Death_Data,MATCH($F21,_Death_Country,0),MATCH(EB$3-4,_Death_Day,0))*$D$2
+INDEX(_Death_Data,MATCH($F21,_Death_Country,0),MATCH(EB$3-4,_Death_Day,0))-INDEX(_Death_Data,MATCH($F21,_Death_Country,0),MATCH(EB$3-5,_Death_Day,0))*$D$2)/5</f>
        <v>0</v>
      </c>
      <c r="EC21" s="80">
        <f>(INDEX(_Death_Data,MATCH($F21,_Death_Country,0),MATCH(EC$3,_Death_Day,0))-INDEX(_Death_Data,MATCH($F21,_Death_Country,0),MATCH(EC$3-1,_Death_Day,0))*$D$2
+INDEX(_Death_Data,MATCH($F21,_Death_Country,0),MATCH(EC$3-1,_Death_Day,0))-INDEX(_Death_Data,MATCH($F21,_Death_Country,0),MATCH(EC$3-2,_Death_Day,0))*$D$2
+INDEX(_Death_Data,MATCH($F21,_Death_Country,0),MATCH(EC$3-2,_Death_Day,0))-INDEX(_Death_Data,MATCH($F21,_Death_Country,0),MATCH(EC$3-3,_Death_Day,0))*$D$2
+INDEX(_Death_Data,MATCH($F21,_Death_Country,0),MATCH(EC$3-3,_Death_Day,0))-INDEX(_Death_Data,MATCH($F21,_Death_Country,0),MATCH(EC$3-4,_Death_Day,0))*$D$2
+INDEX(_Death_Data,MATCH($F21,_Death_Country,0),MATCH(EC$3-4,_Death_Day,0))-INDEX(_Death_Data,MATCH($F21,_Death_Country,0),MATCH(EC$3-5,_Death_Day,0))*$D$2)/5</f>
        <v>0</v>
      </c>
      <c r="ED21" s="80">
        <f>(INDEX(_Death_Data,MATCH($F21,_Death_Country,0),MATCH(ED$3,_Death_Day,0))-INDEX(_Death_Data,MATCH($F21,_Death_Country,0),MATCH(ED$3-1,_Death_Day,0))*$D$2
+INDEX(_Death_Data,MATCH($F21,_Death_Country,0),MATCH(ED$3-1,_Death_Day,0))-INDEX(_Death_Data,MATCH($F21,_Death_Country,0),MATCH(ED$3-2,_Death_Day,0))*$D$2
+INDEX(_Death_Data,MATCH($F21,_Death_Country,0),MATCH(ED$3-2,_Death_Day,0))-INDEX(_Death_Data,MATCH($F21,_Death_Country,0),MATCH(ED$3-3,_Death_Day,0))*$D$2
+INDEX(_Death_Data,MATCH($F21,_Death_Country,0),MATCH(ED$3-3,_Death_Day,0))-INDEX(_Death_Data,MATCH($F21,_Death_Country,0),MATCH(ED$3-4,_Death_Day,0))*$D$2
+INDEX(_Death_Data,MATCH($F21,_Death_Country,0),MATCH(ED$3-4,_Death_Day,0))-INDEX(_Death_Data,MATCH($F21,_Death_Country,0),MATCH(ED$3-5,_Death_Day,0))*$D$2)/5</f>
        <v>0</v>
      </c>
      <c r="EE21" s="80">
        <f>(INDEX(_Death_Data,MATCH($F21,_Death_Country,0),MATCH(EE$3,_Death_Day,0))-INDEX(_Death_Data,MATCH($F21,_Death_Country,0),MATCH(EE$3-1,_Death_Day,0))*$D$2
+INDEX(_Death_Data,MATCH($F21,_Death_Country,0),MATCH(EE$3-1,_Death_Day,0))-INDEX(_Death_Data,MATCH($F21,_Death_Country,0),MATCH(EE$3-2,_Death_Day,0))*$D$2
+INDEX(_Death_Data,MATCH($F21,_Death_Country,0),MATCH(EE$3-2,_Death_Day,0))-INDEX(_Death_Data,MATCH($F21,_Death_Country,0),MATCH(EE$3-3,_Death_Day,0))*$D$2
+INDEX(_Death_Data,MATCH($F21,_Death_Country,0),MATCH(EE$3-3,_Death_Day,0))-INDEX(_Death_Data,MATCH($F21,_Death_Country,0),MATCH(EE$3-4,_Death_Day,0))*$D$2
+INDEX(_Death_Data,MATCH($F21,_Death_Country,0),MATCH(EE$3-4,_Death_Day,0))-INDEX(_Death_Data,MATCH($F21,_Death_Country,0),MATCH(EE$3-5,_Death_Day,0))*$D$2)/5</f>
        <v>0</v>
      </c>
      <c r="EF21" s="80">
        <f>(INDEX(_Death_Data,MATCH($F21,_Death_Country,0),MATCH(EF$3,_Death_Day,0))-INDEX(_Death_Data,MATCH($F21,_Death_Country,0),MATCH(EF$3-1,_Death_Day,0))*$D$2
+INDEX(_Death_Data,MATCH($F21,_Death_Country,0),MATCH(EF$3-1,_Death_Day,0))-INDEX(_Death_Data,MATCH($F21,_Death_Country,0),MATCH(EF$3-2,_Death_Day,0))*$D$2
+INDEX(_Death_Data,MATCH($F21,_Death_Country,0),MATCH(EF$3-2,_Death_Day,0))-INDEX(_Death_Data,MATCH($F21,_Death_Country,0),MATCH(EF$3-3,_Death_Day,0))*$D$2
+INDEX(_Death_Data,MATCH($F21,_Death_Country,0),MATCH(EF$3-3,_Death_Day,0))-INDEX(_Death_Data,MATCH($F21,_Death_Country,0),MATCH(EF$3-4,_Death_Day,0))*$D$2
+INDEX(_Death_Data,MATCH($F21,_Death_Country,0),MATCH(EF$3-4,_Death_Day,0))-INDEX(_Death_Data,MATCH($F21,_Death_Country,0),MATCH(EF$3-5,_Death_Day,0))*$D$2)/5</f>
        <v>0</v>
      </c>
      <c r="EG21" s="80">
        <f>(INDEX(_Death_Data,MATCH($F21,_Death_Country,0),MATCH(EG$3,_Death_Day,0))-INDEX(_Death_Data,MATCH($F21,_Death_Country,0),MATCH(EG$3-1,_Death_Day,0))*$D$2
+INDEX(_Death_Data,MATCH($F21,_Death_Country,0),MATCH(EG$3-1,_Death_Day,0))-INDEX(_Death_Data,MATCH($F21,_Death_Country,0),MATCH(EG$3-2,_Death_Day,0))*$D$2
+INDEX(_Death_Data,MATCH($F21,_Death_Country,0),MATCH(EG$3-2,_Death_Day,0))-INDEX(_Death_Data,MATCH($F21,_Death_Country,0),MATCH(EG$3-3,_Death_Day,0))*$D$2
+INDEX(_Death_Data,MATCH($F21,_Death_Country,0),MATCH(EG$3-3,_Death_Day,0))-INDEX(_Death_Data,MATCH($F21,_Death_Country,0),MATCH(EG$3-4,_Death_Day,0))*$D$2
+INDEX(_Death_Data,MATCH($F21,_Death_Country,0),MATCH(EG$3-4,_Death_Day,0))-INDEX(_Death_Data,MATCH($F21,_Death_Country,0),MATCH(EG$3-5,_Death_Day,0))*$D$2)/5</f>
        <v>0</v>
      </c>
      <c r="EH21" s="80">
        <f>(INDEX(_Death_Data,MATCH($F21,_Death_Country,0),MATCH(EH$3,_Death_Day,0))-INDEX(_Death_Data,MATCH($F21,_Death_Country,0),MATCH(EH$3-1,_Death_Day,0))*$D$2
+INDEX(_Death_Data,MATCH($F21,_Death_Country,0),MATCH(EH$3-1,_Death_Day,0))-INDEX(_Death_Data,MATCH($F21,_Death_Country,0),MATCH(EH$3-2,_Death_Day,0))*$D$2
+INDEX(_Death_Data,MATCH($F21,_Death_Country,0),MATCH(EH$3-2,_Death_Day,0))-INDEX(_Death_Data,MATCH($F21,_Death_Country,0),MATCH(EH$3-3,_Death_Day,0))*$D$2
+INDEX(_Death_Data,MATCH($F21,_Death_Country,0),MATCH(EH$3-3,_Death_Day,0))-INDEX(_Death_Data,MATCH($F21,_Death_Country,0),MATCH(EH$3-4,_Death_Day,0))*$D$2
+INDEX(_Death_Data,MATCH($F21,_Death_Country,0),MATCH(EH$3-4,_Death_Day,0))-INDEX(_Death_Data,MATCH($F21,_Death_Country,0),MATCH(EH$3-5,_Death_Day,0))*$D$2)/5</f>
        <v>0</v>
      </c>
      <c r="EI21" s="80">
        <f>(INDEX(_Death_Data,MATCH($F21,_Death_Country,0),MATCH(EI$3,_Death_Day,0))-INDEX(_Death_Data,MATCH($F21,_Death_Country,0),MATCH(EI$3-1,_Death_Day,0))*$D$2
+INDEX(_Death_Data,MATCH($F21,_Death_Country,0),MATCH(EI$3-1,_Death_Day,0))-INDEX(_Death_Data,MATCH($F21,_Death_Country,0),MATCH(EI$3-2,_Death_Day,0))*$D$2
+INDEX(_Death_Data,MATCH($F21,_Death_Country,0),MATCH(EI$3-2,_Death_Day,0))-INDEX(_Death_Data,MATCH($F21,_Death_Country,0),MATCH(EI$3-3,_Death_Day,0))*$D$2
+INDEX(_Death_Data,MATCH($F21,_Death_Country,0),MATCH(EI$3-3,_Death_Day,0))-INDEX(_Death_Data,MATCH($F21,_Death_Country,0),MATCH(EI$3-4,_Death_Day,0))*$D$2
+INDEX(_Death_Data,MATCH($F21,_Death_Country,0),MATCH(EI$3-4,_Death_Day,0))-INDEX(_Death_Data,MATCH($F21,_Death_Country,0),MATCH(EI$3-5,_Death_Day,0))*$D$2)/5</f>
        <v>0</v>
      </c>
      <c r="EJ21" s="80">
        <f>(INDEX(_Death_Data,MATCH($F21,_Death_Country,0),MATCH(EJ$3,_Death_Day,0))-INDEX(_Death_Data,MATCH($F21,_Death_Country,0),MATCH(EJ$3-1,_Death_Day,0))*$D$2
+INDEX(_Death_Data,MATCH($F21,_Death_Country,0),MATCH(EJ$3-1,_Death_Day,0))-INDEX(_Death_Data,MATCH($F21,_Death_Country,0),MATCH(EJ$3-2,_Death_Day,0))*$D$2
+INDEX(_Death_Data,MATCH($F21,_Death_Country,0),MATCH(EJ$3-2,_Death_Day,0))-INDEX(_Death_Data,MATCH($F21,_Death_Country,0),MATCH(EJ$3-3,_Death_Day,0))*$D$2
+INDEX(_Death_Data,MATCH($F21,_Death_Country,0),MATCH(EJ$3-3,_Death_Day,0))-INDEX(_Death_Data,MATCH($F21,_Death_Country,0),MATCH(EJ$3-4,_Death_Day,0))*$D$2
+INDEX(_Death_Data,MATCH($F21,_Death_Country,0),MATCH(EJ$3-4,_Death_Day,0))-INDEX(_Death_Data,MATCH($F21,_Death_Country,0),MATCH(EJ$3-5,_Death_Day,0))*$D$2)/5</f>
        <v>0</v>
      </c>
      <c r="EK21" s="80">
        <f>(INDEX(_Death_Data,MATCH($F21,_Death_Country,0),MATCH(EK$3,_Death_Day,0))-INDEX(_Death_Data,MATCH($F21,_Death_Country,0),MATCH(EK$3-1,_Death_Day,0))*$D$2
+INDEX(_Death_Data,MATCH($F21,_Death_Country,0),MATCH(EK$3-1,_Death_Day,0))-INDEX(_Death_Data,MATCH($F21,_Death_Country,0),MATCH(EK$3-2,_Death_Day,0))*$D$2
+INDEX(_Death_Data,MATCH($F21,_Death_Country,0),MATCH(EK$3-2,_Death_Day,0))-INDEX(_Death_Data,MATCH($F21,_Death_Country,0),MATCH(EK$3-3,_Death_Day,0))*$D$2
+INDEX(_Death_Data,MATCH($F21,_Death_Country,0),MATCH(EK$3-3,_Death_Day,0))-INDEX(_Death_Data,MATCH($F21,_Death_Country,0),MATCH(EK$3-4,_Death_Day,0))*$D$2
+INDEX(_Death_Data,MATCH($F21,_Death_Country,0),MATCH(EK$3-4,_Death_Day,0))-INDEX(_Death_Data,MATCH($F21,_Death_Country,0),MATCH(EK$3-5,_Death_Day,0))*$D$2)/5</f>
        <v>0</v>
      </c>
      <c r="EL21" s="80">
        <f>(INDEX(_Death_Data,MATCH($F21,_Death_Country,0),MATCH(EL$3,_Death_Day,0))-INDEX(_Death_Data,MATCH($F21,_Death_Country,0),MATCH(EL$3-1,_Death_Day,0))*$D$2
+INDEX(_Death_Data,MATCH($F21,_Death_Country,0),MATCH(EL$3-1,_Death_Day,0))-INDEX(_Death_Data,MATCH($F21,_Death_Country,0),MATCH(EL$3-2,_Death_Day,0))*$D$2
+INDEX(_Death_Data,MATCH($F21,_Death_Country,0),MATCH(EL$3-2,_Death_Day,0))-INDEX(_Death_Data,MATCH($F21,_Death_Country,0),MATCH(EL$3-3,_Death_Day,0))*$D$2
+INDEX(_Death_Data,MATCH($F21,_Death_Country,0),MATCH(EL$3-3,_Death_Day,0))-INDEX(_Death_Data,MATCH($F21,_Death_Country,0),MATCH(EL$3-4,_Death_Day,0))*$D$2
+INDEX(_Death_Data,MATCH($F21,_Death_Country,0),MATCH(EL$3-4,_Death_Day,0))-INDEX(_Death_Data,MATCH($F21,_Death_Country,0),MATCH(EL$3-5,_Death_Day,0))*$D$2)/5</f>
        <v>0</v>
      </c>
      <c r="EM21" s="80">
        <f>(INDEX(_Death_Data,MATCH($F21,_Death_Country,0),MATCH(EM$3,_Death_Day,0))-INDEX(_Death_Data,MATCH($F21,_Death_Country,0),MATCH(EM$3-1,_Death_Day,0))*$D$2
+INDEX(_Death_Data,MATCH($F21,_Death_Country,0),MATCH(EM$3-1,_Death_Day,0))-INDEX(_Death_Data,MATCH($F21,_Death_Country,0),MATCH(EM$3-2,_Death_Day,0))*$D$2
+INDEX(_Death_Data,MATCH($F21,_Death_Country,0),MATCH(EM$3-2,_Death_Day,0))-INDEX(_Death_Data,MATCH($F21,_Death_Country,0),MATCH(EM$3-3,_Death_Day,0))*$D$2
+INDEX(_Death_Data,MATCH($F21,_Death_Country,0),MATCH(EM$3-3,_Death_Day,0))-INDEX(_Death_Data,MATCH($F21,_Death_Country,0),MATCH(EM$3-4,_Death_Day,0))*$D$2
+INDEX(_Death_Data,MATCH($F21,_Death_Country,0),MATCH(EM$3-4,_Death_Day,0))-INDEX(_Death_Data,MATCH($F21,_Death_Country,0),MATCH(EM$3-5,_Death_Day,0))*$D$2)/5</f>
        <v>0</v>
      </c>
      <c r="EN21" s="80">
        <f>(INDEX(_Death_Data,MATCH($F21,_Death_Country,0),MATCH(EN$3,_Death_Day,0))-INDEX(_Death_Data,MATCH($F21,_Death_Country,0),MATCH(EN$3-1,_Death_Day,0))*$D$2
+INDEX(_Death_Data,MATCH($F21,_Death_Country,0),MATCH(EN$3-1,_Death_Day,0))-INDEX(_Death_Data,MATCH($F21,_Death_Country,0),MATCH(EN$3-2,_Death_Day,0))*$D$2
+INDEX(_Death_Data,MATCH($F21,_Death_Country,0),MATCH(EN$3-2,_Death_Day,0))-INDEX(_Death_Data,MATCH($F21,_Death_Country,0),MATCH(EN$3-3,_Death_Day,0))*$D$2
+INDEX(_Death_Data,MATCH($F21,_Death_Country,0),MATCH(EN$3-3,_Death_Day,0))-INDEX(_Death_Data,MATCH($F21,_Death_Country,0),MATCH(EN$3-4,_Death_Day,0))*$D$2
+INDEX(_Death_Data,MATCH($F21,_Death_Country,0),MATCH(EN$3-4,_Death_Day,0))-INDEX(_Death_Data,MATCH($F21,_Death_Country,0),MATCH(EN$3-5,_Death_Day,0))*$D$2)/5</f>
        <v>0</v>
      </c>
      <c r="EO21" s="80">
        <f>(INDEX(_Death_Data,MATCH($F21,_Death_Country,0),MATCH(EO$3,_Death_Day,0))-INDEX(_Death_Data,MATCH($F21,_Death_Country,0),MATCH(EO$3-1,_Death_Day,0))*$D$2
+INDEX(_Death_Data,MATCH($F21,_Death_Country,0),MATCH(EO$3-1,_Death_Day,0))-INDEX(_Death_Data,MATCH($F21,_Death_Country,0),MATCH(EO$3-2,_Death_Day,0))*$D$2
+INDEX(_Death_Data,MATCH($F21,_Death_Country,0),MATCH(EO$3-2,_Death_Day,0))-INDEX(_Death_Data,MATCH($F21,_Death_Country,0),MATCH(EO$3-3,_Death_Day,0))*$D$2
+INDEX(_Death_Data,MATCH($F21,_Death_Country,0),MATCH(EO$3-3,_Death_Day,0))-INDEX(_Death_Data,MATCH($F21,_Death_Country,0),MATCH(EO$3-4,_Death_Day,0))*$D$2
+INDEX(_Death_Data,MATCH($F21,_Death_Country,0),MATCH(EO$3-4,_Death_Day,0))-INDEX(_Death_Data,MATCH($F21,_Death_Country,0),MATCH(EO$3-5,_Death_Day,0))*$D$2)/5</f>
        <v>0</v>
      </c>
      <c r="EP21" s="80">
        <f>(INDEX(_Death_Data,MATCH($F21,_Death_Country,0),MATCH(EP$3,_Death_Day,0))-INDEX(_Death_Data,MATCH($F21,_Death_Country,0),MATCH(EP$3-1,_Death_Day,0))*$D$2
+INDEX(_Death_Data,MATCH($F21,_Death_Country,0),MATCH(EP$3-1,_Death_Day,0))-INDEX(_Death_Data,MATCH($F21,_Death_Country,0),MATCH(EP$3-2,_Death_Day,0))*$D$2
+INDEX(_Death_Data,MATCH($F21,_Death_Country,0),MATCH(EP$3-2,_Death_Day,0))-INDEX(_Death_Data,MATCH($F21,_Death_Country,0),MATCH(EP$3-3,_Death_Day,0))*$D$2
+INDEX(_Death_Data,MATCH($F21,_Death_Country,0),MATCH(EP$3-3,_Death_Day,0))-INDEX(_Death_Data,MATCH($F21,_Death_Country,0),MATCH(EP$3-4,_Death_Day,0))*$D$2
+INDEX(_Death_Data,MATCH($F21,_Death_Country,0),MATCH(EP$3-4,_Death_Day,0))-INDEX(_Death_Data,MATCH($F21,_Death_Country,0),MATCH(EP$3-5,_Death_Day,0))*$D$2)/5</f>
        <v>0</v>
      </c>
      <c r="EQ21" s="80">
        <f>(INDEX(_Death_Data,MATCH($F21,_Death_Country,0),MATCH(EQ$3,_Death_Day,0))-INDEX(_Death_Data,MATCH($F21,_Death_Country,0),MATCH(EQ$3-1,_Death_Day,0))*$D$2
+INDEX(_Death_Data,MATCH($F21,_Death_Country,0),MATCH(EQ$3-1,_Death_Day,0))-INDEX(_Death_Data,MATCH($F21,_Death_Country,0),MATCH(EQ$3-2,_Death_Day,0))*$D$2
+INDEX(_Death_Data,MATCH($F21,_Death_Country,0),MATCH(EQ$3-2,_Death_Day,0))-INDEX(_Death_Data,MATCH($F21,_Death_Country,0),MATCH(EQ$3-3,_Death_Day,0))*$D$2
+INDEX(_Death_Data,MATCH($F21,_Death_Country,0),MATCH(EQ$3-3,_Death_Day,0))-INDEX(_Death_Data,MATCH($F21,_Death_Country,0),MATCH(EQ$3-4,_Death_Day,0))*$D$2
+INDEX(_Death_Data,MATCH($F21,_Death_Country,0),MATCH(EQ$3-4,_Death_Day,0))-INDEX(_Death_Data,MATCH($F21,_Death_Country,0),MATCH(EQ$3-5,_Death_Day,0))*$D$2)/5</f>
        <v>0</v>
      </c>
      <c r="ER21" s="80">
        <f>(INDEX(_Death_Data,MATCH($F21,_Death_Country,0),MATCH(ER$3,_Death_Day,0))-INDEX(_Death_Data,MATCH($F21,_Death_Country,0),MATCH(ER$3-1,_Death_Day,0))*$D$2
+INDEX(_Death_Data,MATCH($F21,_Death_Country,0),MATCH(ER$3-1,_Death_Day,0))-INDEX(_Death_Data,MATCH($F21,_Death_Country,0),MATCH(ER$3-2,_Death_Day,0))*$D$2
+INDEX(_Death_Data,MATCH($F21,_Death_Country,0),MATCH(ER$3-2,_Death_Day,0))-INDEX(_Death_Data,MATCH($F21,_Death_Country,0),MATCH(ER$3-3,_Death_Day,0))*$D$2
+INDEX(_Death_Data,MATCH($F21,_Death_Country,0),MATCH(ER$3-3,_Death_Day,0))-INDEX(_Death_Data,MATCH($F21,_Death_Country,0),MATCH(ER$3-4,_Death_Day,0))*$D$2
+INDEX(_Death_Data,MATCH($F21,_Death_Country,0),MATCH(ER$3-4,_Death_Day,0))-INDEX(_Death_Data,MATCH($F21,_Death_Country,0),MATCH(ER$3-5,_Death_Day,0))*$D$2)/5</f>
        <v>0</v>
      </c>
      <c r="ES21" s="80">
        <f>(INDEX(_Death_Data,MATCH($F21,_Death_Country,0),MATCH(ES$3,_Death_Day,0))-INDEX(_Death_Data,MATCH($F21,_Death_Country,0),MATCH(ES$3-1,_Death_Day,0))*$D$2
+INDEX(_Death_Data,MATCH($F21,_Death_Country,0),MATCH(ES$3-1,_Death_Day,0))-INDEX(_Death_Data,MATCH($F21,_Death_Country,0),MATCH(ES$3-2,_Death_Day,0))*$D$2
+INDEX(_Death_Data,MATCH($F21,_Death_Country,0),MATCH(ES$3-2,_Death_Day,0))-INDEX(_Death_Data,MATCH($F21,_Death_Country,0),MATCH(ES$3-3,_Death_Day,0))*$D$2
+INDEX(_Death_Data,MATCH($F21,_Death_Country,0),MATCH(ES$3-3,_Death_Day,0))-INDEX(_Death_Data,MATCH($F21,_Death_Country,0),MATCH(ES$3-4,_Death_Day,0))*$D$2
+INDEX(_Death_Data,MATCH($F21,_Death_Country,0),MATCH(ES$3-4,_Death_Day,0))-INDEX(_Death_Data,MATCH($F21,_Death_Country,0),MATCH(ES$3-5,_Death_Day,0))*$D$2)/5</f>
        <v>0</v>
      </c>
      <c r="ET21" s="80">
        <f>(INDEX(_Death_Data,MATCH($F21,_Death_Country,0),MATCH(ET$3,_Death_Day,0))-INDEX(_Death_Data,MATCH($F21,_Death_Country,0),MATCH(ET$3-1,_Death_Day,0))*$D$2
+INDEX(_Death_Data,MATCH($F21,_Death_Country,0),MATCH(ET$3-1,_Death_Day,0))-INDEX(_Death_Data,MATCH($F21,_Death_Country,0),MATCH(ET$3-2,_Death_Day,0))*$D$2
+INDEX(_Death_Data,MATCH($F21,_Death_Country,0),MATCH(ET$3-2,_Death_Day,0))-INDEX(_Death_Data,MATCH($F21,_Death_Country,0),MATCH(ET$3-3,_Death_Day,0))*$D$2
+INDEX(_Death_Data,MATCH($F21,_Death_Country,0),MATCH(ET$3-3,_Death_Day,0))-INDEX(_Death_Data,MATCH($F21,_Death_Country,0),MATCH(ET$3-4,_Death_Day,0))*$D$2
+INDEX(_Death_Data,MATCH($F21,_Death_Country,0),MATCH(ET$3-4,_Death_Day,0))-INDEX(_Death_Data,MATCH($F21,_Death_Country,0),MATCH(ET$3-5,_Death_Day,0))*$D$2)/5</f>
        <v>0</v>
      </c>
      <c r="EU21" s="80">
        <f>(INDEX(_Death_Data,MATCH($F21,_Death_Country,0),MATCH(EU$3,_Death_Day,0))-INDEX(_Death_Data,MATCH($F21,_Death_Country,0),MATCH(EU$3-1,_Death_Day,0))*$D$2
+INDEX(_Death_Data,MATCH($F21,_Death_Country,0),MATCH(EU$3-1,_Death_Day,0))-INDEX(_Death_Data,MATCH($F21,_Death_Country,0),MATCH(EU$3-2,_Death_Day,0))*$D$2
+INDEX(_Death_Data,MATCH($F21,_Death_Country,0),MATCH(EU$3-2,_Death_Day,0))-INDEX(_Death_Data,MATCH($F21,_Death_Country,0),MATCH(EU$3-3,_Death_Day,0))*$D$2
+INDEX(_Death_Data,MATCH($F21,_Death_Country,0),MATCH(EU$3-3,_Death_Day,0))-INDEX(_Death_Data,MATCH($F21,_Death_Country,0),MATCH(EU$3-4,_Death_Day,0))*$D$2
+INDEX(_Death_Data,MATCH($F21,_Death_Country,0),MATCH(EU$3-4,_Death_Day,0))-INDEX(_Death_Data,MATCH($F21,_Death_Country,0),MATCH(EU$3-5,_Death_Day,0))*$D$2)/5</f>
        <v>0</v>
      </c>
      <c r="EV21" s="80">
        <f>(INDEX(_Death_Data,MATCH($F21,_Death_Country,0),MATCH(EV$3,_Death_Day,0))-INDEX(_Death_Data,MATCH($F21,_Death_Country,0),MATCH(EV$3-1,_Death_Day,0))*$D$2
+INDEX(_Death_Data,MATCH($F21,_Death_Country,0),MATCH(EV$3-1,_Death_Day,0))-INDEX(_Death_Data,MATCH($F21,_Death_Country,0),MATCH(EV$3-2,_Death_Day,0))*$D$2
+INDEX(_Death_Data,MATCH($F21,_Death_Country,0),MATCH(EV$3-2,_Death_Day,0))-INDEX(_Death_Data,MATCH($F21,_Death_Country,0),MATCH(EV$3-3,_Death_Day,0))*$D$2
+INDEX(_Death_Data,MATCH($F21,_Death_Country,0),MATCH(EV$3-3,_Death_Day,0))-INDEX(_Death_Data,MATCH($F21,_Death_Country,0),MATCH(EV$3-4,_Death_Day,0))*$D$2
+INDEX(_Death_Data,MATCH($F21,_Death_Country,0),MATCH(EV$3-4,_Death_Day,0))-INDEX(_Death_Data,MATCH($F21,_Death_Country,0),MATCH(EV$3-5,_Death_Day,0))*$D$2)/5</f>
        <v>0</v>
      </c>
      <c r="EW21" s="80">
        <f>(INDEX(_Death_Data,MATCH($F21,_Death_Country,0),MATCH(EW$3,_Death_Day,0))-INDEX(_Death_Data,MATCH($F21,_Death_Country,0),MATCH(EW$3-1,_Death_Day,0))*$D$2
+INDEX(_Death_Data,MATCH($F21,_Death_Country,0),MATCH(EW$3-1,_Death_Day,0))-INDEX(_Death_Data,MATCH($F21,_Death_Country,0),MATCH(EW$3-2,_Death_Day,0))*$D$2
+INDEX(_Death_Data,MATCH($F21,_Death_Country,0),MATCH(EW$3-2,_Death_Day,0))-INDEX(_Death_Data,MATCH($F21,_Death_Country,0),MATCH(EW$3-3,_Death_Day,0))*$D$2
+INDEX(_Death_Data,MATCH($F21,_Death_Country,0),MATCH(EW$3-3,_Death_Day,0))-INDEX(_Death_Data,MATCH($F21,_Death_Country,0),MATCH(EW$3-4,_Death_Day,0))*$D$2
+INDEX(_Death_Data,MATCH($F21,_Death_Country,0),MATCH(EW$3-4,_Death_Day,0))-INDEX(_Death_Data,MATCH($F21,_Death_Country,0),MATCH(EW$3-5,_Death_Day,0))*$D$2)/5</f>
        <v>0</v>
      </c>
      <c r="EX21" s="80">
        <f>(INDEX(_Death_Data,MATCH($F21,_Death_Country,0),MATCH(EX$3,_Death_Day,0))-INDEX(_Death_Data,MATCH($F21,_Death_Country,0),MATCH(EX$3-1,_Death_Day,0))*$D$2
+INDEX(_Death_Data,MATCH($F21,_Death_Country,0),MATCH(EX$3-1,_Death_Day,0))-INDEX(_Death_Data,MATCH($F21,_Death_Country,0),MATCH(EX$3-2,_Death_Day,0))*$D$2
+INDEX(_Death_Data,MATCH($F21,_Death_Country,0),MATCH(EX$3-2,_Death_Day,0))-INDEX(_Death_Data,MATCH($F21,_Death_Country,0),MATCH(EX$3-3,_Death_Day,0))*$D$2
+INDEX(_Death_Data,MATCH($F21,_Death_Country,0),MATCH(EX$3-3,_Death_Day,0))-INDEX(_Death_Data,MATCH($F21,_Death_Country,0),MATCH(EX$3-4,_Death_Day,0))*$D$2
+INDEX(_Death_Data,MATCH($F21,_Death_Country,0),MATCH(EX$3-4,_Death_Day,0))-INDEX(_Death_Data,MATCH($F21,_Death_Country,0),MATCH(EX$3-5,_Death_Day,0))*$D$2)/5</f>
        <v>0</v>
      </c>
      <c r="EY21" s="80">
        <f>(INDEX(_Death_Data,MATCH($F21,_Death_Country,0),MATCH(EY$3,_Death_Day,0))-INDEX(_Death_Data,MATCH($F21,_Death_Country,0),MATCH(EY$3-1,_Death_Day,0))*$D$2
+INDEX(_Death_Data,MATCH($F21,_Death_Country,0),MATCH(EY$3-1,_Death_Day,0))-INDEX(_Death_Data,MATCH($F21,_Death_Country,0),MATCH(EY$3-2,_Death_Day,0))*$D$2
+INDEX(_Death_Data,MATCH($F21,_Death_Country,0),MATCH(EY$3-2,_Death_Day,0))-INDEX(_Death_Data,MATCH($F21,_Death_Country,0),MATCH(EY$3-3,_Death_Day,0))*$D$2
+INDEX(_Death_Data,MATCH($F21,_Death_Country,0),MATCH(EY$3-3,_Death_Day,0))-INDEX(_Death_Data,MATCH($F21,_Death_Country,0),MATCH(EY$3-4,_Death_Day,0))*$D$2
+INDEX(_Death_Data,MATCH($F21,_Death_Country,0),MATCH(EY$3-4,_Death_Day,0))-INDEX(_Death_Data,MATCH($F21,_Death_Country,0),MATCH(EY$3-5,_Death_Day,0))*$D$2)/5</f>
        <v>0</v>
      </c>
      <c r="EZ21" s="80">
        <f>(INDEX(_Death_Data,MATCH($F21,_Death_Country,0),MATCH(EZ$3,_Death_Day,0))-INDEX(_Death_Data,MATCH($F21,_Death_Country,0),MATCH(EZ$3-1,_Death_Day,0))*$D$2
+INDEX(_Death_Data,MATCH($F21,_Death_Country,0),MATCH(EZ$3-1,_Death_Day,0))-INDEX(_Death_Data,MATCH($F21,_Death_Country,0),MATCH(EZ$3-2,_Death_Day,0))*$D$2
+INDEX(_Death_Data,MATCH($F21,_Death_Country,0),MATCH(EZ$3-2,_Death_Day,0))-INDEX(_Death_Data,MATCH($F21,_Death_Country,0),MATCH(EZ$3-3,_Death_Day,0))*$D$2
+INDEX(_Death_Data,MATCH($F21,_Death_Country,0),MATCH(EZ$3-3,_Death_Day,0))-INDEX(_Death_Data,MATCH($F21,_Death_Country,0),MATCH(EZ$3-4,_Death_Day,0))*$D$2
+INDEX(_Death_Data,MATCH($F21,_Death_Country,0),MATCH(EZ$3-4,_Death_Day,0))-INDEX(_Death_Data,MATCH($F21,_Death_Country,0),MATCH(EZ$3-5,_Death_Day,0))*$D$2)/5</f>
        <v>0</v>
      </c>
      <c r="FA21" s="80">
        <f>(INDEX(_Death_Data,MATCH($F21,_Death_Country,0),MATCH(FA$3,_Death_Day,0))-INDEX(_Death_Data,MATCH($F21,_Death_Country,0),MATCH(FA$3-1,_Death_Day,0))*$D$2
+INDEX(_Death_Data,MATCH($F21,_Death_Country,0),MATCH(FA$3-1,_Death_Day,0))-INDEX(_Death_Data,MATCH($F21,_Death_Country,0),MATCH(FA$3-2,_Death_Day,0))*$D$2
+INDEX(_Death_Data,MATCH($F21,_Death_Country,0),MATCH(FA$3-2,_Death_Day,0))-INDEX(_Death_Data,MATCH($F21,_Death_Country,0),MATCH(FA$3-3,_Death_Day,0))*$D$2
+INDEX(_Death_Data,MATCH($F21,_Death_Country,0),MATCH(FA$3-3,_Death_Day,0))-INDEX(_Death_Data,MATCH($F21,_Death_Country,0),MATCH(FA$3-4,_Death_Day,0))*$D$2
+INDEX(_Death_Data,MATCH($F21,_Death_Country,0),MATCH(FA$3-4,_Death_Day,0))-INDEX(_Death_Data,MATCH($F21,_Death_Country,0),MATCH(FA$3-5,_Death_Day,0))*$D$2)/5</f>
        <v>0</v>
      </c>
      <c r="FB21" s="80">
        <f>(INDEX(_Death_Data,MATCH($F21,_Death_Country,0),MATCH(FB$3,_Death_Day,0))-INDEX(_Death_Data,MATCH($F21,_Death_Country,0),MATCH(FB$3-1,_Death_Day,0))*$D$2
+INDEX(_Death_Data,MATCH($F21,_Death_Country,0),MATCH(FB$3-1,_Death_Day,0))-INDEX(_Death_Data,MATCH($F21,_Death_Country,0),MATCH(FB$3-2,_Death_Day,0))*$D$2
+INDEX(_Death_Data,MATCH($F21,_Death_Country,0),MATCH(FB$3-2,_Death_Day,0))-INDEX(_Death_Data,MATCH($F21,_Death_Country,0),MATCH(FB$3-3,_Death_Day,0))*$D$2
+INDEX(_Death_Data,MATCH($F21,_Death_Country,0),MATCH(FB$3-3,_Death_Day,0))-INDEX(_Death_Data,MATCH($F21,_Death_Country,0),MATCH(FB$3-4,_Death_Day,0))*$D$2
+INDEX(_Death_Data,MATCH($F21,_Death_Country,0),MATCH(FB$3-4,_Death_Day,0))-INDEX(_Death_Data,MATCH($F21,_Death_Country,0),MATCH(FB$3-5,_Death_Day,0))*$D$2)/5</f>
        <v>0</v>
      </c>
      <c r="FC21" s="80">
        <f>(INDEX(_Death_Data,MATCH($F21,_Death_Country,0),MATCH(FC$3,_Death_Day,0))-INDEX(_Death_Data,MATCH($F21,_Death_Country,0),MATCH(FC$3-1,_Death_Day,0))*$D$2
+INDEX(_Death_Data,MATCH($F21,_Death_Country,0),MATCH(FC$3-1,_Death_Day,0))-INDEX(_Death_Data,MATCH($F21,_Death_Country,0),MATCH(FC$3-2,_Death_Day,0))*$D$2
+INDEX(_Death_Data,MATCH($F21,_Death_Country,0),MATCH(FC$3-2,_Death_Day,0))-INDEX(_Death_Data,MATCH($F21,_Death_Country,0),MATCH(FC$3-3,_Death_Day,0))*$D$2
+INDEX(_Death_Data,MATCH($F21,_Death_Country,0),MATCH(FC$3-3,_Death_Day,0))-INDEX(_Death_Data,MATCH($F21,_Death_Country,0),MATCH(FC$3-4,_Death_Day,0))*$D$2
+INDEX(_Death_Data,MATCH($F21,_Death_Country,0),MATCH(FC$3-4,_Death_Day,0))-INDEX(_Death_Data,MATCH($F21,_Death_Country,0),MATCH(FC$3-5,_Death_Day,0))*$D$2)/5</f>
        <v>0</v>
      </c>
      <c r="FD21" s="80">
        <f>(INDEX(_Death_Data,MATCH($F21,_Death_Country,0),MATCH(FD$3,_Death_Day,0))-INDEX(_Death_Data,MATCH($F21,_Death_Country,0),MATCH(FD$3-1,_Death_Day,0))*$D$2
+INDEX(_Death_Data,MATCH($F21,_Death_Country,0),MATCH(FD$3-1,_Death_Day,0))-INDEX(_Death_Data,MATCH($F21,_Death_Country,0),MATCH(FD$3-2,_Death_Day,0))*$D$2
+INDEX(_Death_Data,MATCH($F21,_Death_Country,0),MATCH(FD$3-2,_Death_Day,0))-INDEX(_Death_Data,MATCH($F21,_Death_Country,0),MATCH(FD$3-3,_Death_Day,0))*$D$2
+INDEX(_Death_Data,MATCH($F21,_Death_Country,0),MATCH(FD$3-3,_Death_Day,0))-INDEX(_Death_Data,MATCH($F21,_Death_Country,0),MATCH(FD$3-4,_Death_Day,0))*$D$2
+INDEX(_Death_Data,MATCH($F21,_Death_Country,0),MATCH(FD$3-4,_Death_Day,0))-INDEX(_Death_Data,MATCH($F21,_Death_Country,0),MATCH(FD$3-5,_Death_Day,0))*$D$2)/5</f>
        <v>0</v>
      </c>
      <c r="FE21" s="80">
        <f>(INDEX(_Death_Data,MATCH($F21,_Death_Country,0),MATCH(FE$3,_Death_Day,0))-INDEX(_Death_Data,MATCH($F21,_Death_Country,0),MATCH(FE$3-1,_Death_Day,0))*$D$2
+INDEX(_Death_Data,MATCH($F21,_Death_Country,0),MATCH(FE$3-1,_Death_Day,0))-INDEX(_Death_Data,MATCH($F21,_Death_Country,0),MATCH(FE$3-2,_Death_Day,0))*$D$2
+INDEX(_Death_Data,MATCH($F21,_Death_Country,0),MATCH(FE$3-2,_Death_Day,0))-INDEX(_Death_Data,MATCH($F21,_Death_Country,0),MATCH(FE$3-3,_Death_Day,0))*$D$2
+INDEX(_Death_Data,MATCH($F21,_Death_Country,0),MATCH(FE$3-3,_Death_Day,0))-INDEX(_Death_Data,MATCH($F21,_Death_Country,0),MATCH(FE$3-4,_Death_Day,0))*$D$2
+INDEX(_Death_Data,MATCH($F21,_Death_Country,0),MATCH(FE$3-4,_Death_Day,0))-INDEX(_Death_Data,MATCH($F21,_Death_Country,0),MATCH(FE$3-5,_Death_Day,0))*$D$2)/5</f>
        <v>0</v>
      </c>
      <c r="FF21" s="80">
        <f>(INDEX(_Death_Data,MATCH($F21,_Death_Country,0),MATCH(FF$3,_Death_Day,0))-INDEX(_Death_Data,MATCH($F21,_Death_Country,0),MATCH(FF$3-1,_Death_Day,0))*$D$2
+INDEX(_Death_Data,MATCH($F21,_Death_Country,0),MATCH(FF$3-1,_Death_Day,0))-INDEX(_Death_Data,MATCH($F21,_Death_Country,0),MATCH(FF$3-2,_Death_Day,0))*$D$2
+INDEX(_Death_Data,MATCH($F21,_Death_Country,0),MATCH(FF$3-2,_Death_Day,0))-INDEX(_Death_Data,MATCH($F21,_Death_Country,0),MATCH(FF$3-3,_Death_Day,0))*$D$2
+INDEX(_Death_Data,MATCH($F21,_Death_Country,0),MATCH(FF$3-3,_Death_Day,0))-INDEX(_Death_Data,MATCH($F21,_Death_Country,0),MATCH(FF$3-4,_Death_Day,0))*$D$2
+INDEX(_Death_Data,MATCH($F21,_Death_Country,0),MATCH(FF$3-4,_Death_Day,0))-INDEX(_Death_Data,MATCH($F21,_Death_Country,0),MATCH(FF$3-5,_Death_Day,0))*$D$2)/5</f>
        <v>0</v>
      </c>
      <c r="FG21" s="80">
        <f>(INDEX(_Death_Data,MATCH($F21,_Death_Country,0),MATCH(FG$3,_Death_Day,0))-INDEX(_Death_Data,MATCH($F21,_Death_Country,0),MATCH(FG$3-1,_Death_Day,0))*$D$2
+INDEX(_Death_Data,MATCH($F21,_Death_Country,0),MATCH(FG$3-1,_Death_Day,0))-INDEX(_Death_Data,MATCH($F21,_Death_Country,0),MATCH(FG$3-2,_Death_Day,0))*$D$2
+INDEX(_Death_Data,MATCH($F21,_Death_Country,0),MATCH(FG$3-2,_Death_Day,0))-INDEX(_Death_Data,MATCH($F21,_Death_Country,0),MATCH(FG$3-3,_Death_Day,0))*$D$2
+INDEX(_Death_Data,MATCH($F21,_Death_Country,0),MATCH(FG$3-3,_Death_Day,0))-INDEX(_Death_Data,MATCH($F21,_Death_Country,0),MATCH(FG$3-4,_Death_Day,0))*$D$2
+INDEX(_Death_Data,MATCH($F21,_Death_Country,0),MATCH(FG$3-4,_Death_Day,0))-INDEX(_Death_Data,MATCH($F21,_Death_Country,0),MATCH(FG$3-5,_Death_Day,0))*$D$2)/5</f>
        <v>0</v>
      </c>
      <c r="FH21" s="80">
        <f>(INDEX(_Death_Data,MATCH($F21,_Death_Country,0),MATCH(FH$3,_Death_Day,0))-INDEX(_Death_Data,MATCH($F21,_Death_Country,0),MATCH(FH$3-1,_Death_Day,0))*$D$2
+INDEX(_Death_Data,MATCH($F21,_Death_Country,0),MATCH(FH$3-1,_Death_Day,0))-INDEX(_Death_Data,MATCH($F21,_Death_Country,0),MATCH(FH$3-2,_Death_Day,0))*$D$2
+INDEX(_Death_Data,MATCH($F21,_Death_Country,0),MATCH(FH$3-2,_Death_Day,0))-INDEX(_Death_Data,MATCH($F21,_Death_Country,0),MATCH(FH$3-3,_Death_Day,0))*$D$2
+INDEX(_Death_Data,MATCH($F21,_Death_Country,0),MATCH(FH$3-3,_Death_Day,0))-INDEX(_Death_Data,MATCH($F21,_Death_Country,0),MATCH(FH$3-4,_Death_Day,0))*$D$2
+INDEX(_Death_Data,MATCH($F21,_Death_Country,0),MATCH(FH$3-4,_Death_Day,0))-INDEX(_Death_Data,MATCH($F21,_Death_Country,0),MATCH(FH$3-5,_Death_Day,0))*$D$2)/5</f>
        <v>0</v>
      </c>
      <c r="FI21" s="80">
        <f>(INDEX(_Death_Data,MATCH($F21,_Death_Country,0),MATCH(FI$3,_Death_Day,0))-INDEX(_Death_Data,MATCH($F21,_Death_Country,0),MATCH(FI$3-1,_Death_Day,0))*$D$2
+INDEX(_Death_Data,MATCH($F21,_Death_Country,0),MATCH(FI$3-1,_Death_Day,0))-INDEX(_Death_Data,MATCH($F21,_Death_Country,0),MATCH(FI$3-2,_Death_Day,0))*$D$2
+INDEX(_Death_Data,MATCH($F21,_Death_Country,0),MATCH(FI$3-2,_Death_Day,0))-INDEX(_Death_Data,MATCH($F21,_Death_Country,0),MATCH(FI$3-3,_Death_Day,0))*$D$2
+INDEX(_Death_Data,MATCH($F21,_Death_Country,0),MATCH(FI$3-3,_Death_Day,0))-INDEX(_Death_Data,MATCH($F21,_Death_Country,0),MATCH(FI$3-4,_Death_Day,0))*$D$2
+INDEX(_Death_Data,MATCH($F21,_Death_Country,0),MATCH(FI$3-4,_Death_Day,0))-INDEX(_Death_Data,MATCH($F21,_Death_Country,0),MATCH(FI$3-5,_Death_Day,0))*$D$2)/5</f>
        <v>0</v>
      </c>
      <c r="FJ21" s="80">
        <f>(INDEX(_Death_Data,MATCH($F21,_Death_Country,0),MATCH(FJ$3,_Death_Day,0))-INDEX(_Death_Data,MATCH($F21,_Death_Country,0),MATCH(FJ$3-1,_Death_Day,0))*$D$2
+INDEX(_Death_Data,MATCH($F21,_Death_Country,0),MATCH(FJ$3-1,_Death_Day,0))-INDEX(_Death_Data,MATCH($F21,_Death_Country,0),MATCH(FJ$3-2,_Death_Day,0))*$D$2
+INDEX(_Death_Data,MATCH($F21,_Death_Country,0),MATCH(FJ$3-2,_Death_Day,0))-INDEX(_Death_Data,MATCH($F21,_Death_Country,0),MATCH(FJ$3-3,_Death_Day,0))*$D$2
+INDEX(_Death_Data,MATCH($F21,_Death_Country,0),MATCH(FJ$3-3,_Death_Day,0))-INDEX(_Death_Data,MATCH($F21,_Death_Country,0),MATCH(FJ$3-4,_Death_Day,0))*$D$2
+INDEX(_Death_Data,MATCH($F21,_Death_Country,0),MATCH(FJ$3-4,_Death_Day,0))-INDEX(_Death_Data,MATCH($F21,_Death_Country,0),MATCH(FJ$3-5,_Death_Day,0))*$D$2)/5</f>
        <v>0</v>
      </c>
      <c r="FK21" s="80">
        <f>(INDEX(_Death_Data,MATCH($F21,_Death_Country,0),MATCH(FK$3,_Death_Day,0))-INDEX(_Death_Data,MATCH($F21,_Death_Country,0),MATCH(FK$3-1,_Death_Day,0))*$D$2
+INDEX(_Death_Data,MATCH($F21,_Death_Country,0),MATCH(FK$3-1,_Death_Day,0))-INDEX(_Death_Data,MATCH($F21,_Death_Country,0),MATCH(FK$3-2,_Death_Day,0))*$D$2
+INDEX(_Death_Data,MATCH($F21,_Death_Country,0),MATCH(FK$3-2,_Death_Day,0))-INDEX(_Death_Data,MATCH($F21,_Death_Country,0),MATCH(FK$3-3,_Death_Day,0))*$D$2
+INDEX(_Death_Data,MATCH($F21,_Death_Country,0),MATCH(FK$3-3,_Death_Day,0))-INDEX(_Death_Data,MATCH($F21,_Death_Country,0),MATCH(FK$3-4,_Death_Day,0))*$D$2
+INDEX(_Death_Data,MATCH($F21,_Death_Country,0),MATCH(FK$3-4,_Death_Day,0))-INDEX(_Death_Data,MATCH($F21,_Death_Country,0),MATCH(FK$3-5,_Death_Day,0))*$D$2)/5</f>
        <v>0</v>
      </c>
      <c r="FL21" s="80">
        <f>(INDEX(_Death_Data,MATCH($F21,_Death_Country,0),MATCH(FL$3,_Death_Day,0))-INDEX(_Death_Data,MATCH($F21,_Death_Country,0),MATCH(FL$3-1,_Death_Day,0))*$D$2
+INDEX(_Death_Data,MATCH($F21,_Death_Country,0),MATCH(FL$3-1,_Death_Day,0))-INDEX(_Death_Data,MATCH($F21,_Death_Country,0),MATCH(FL$3-2,_Death_Day,0))*$D$2
+INDEX(_Death_Data,MATCH($F21,_Death_Country,0),MATCH(FL$3-2,_Death_Day,0))-INDEX(_Death_Data,MATCH($F21,_Death_Country,0),MATCH(FL$3-3,_Death_Day,0))*$D$2
+INDEX(_Death_Data,MATCH($F21,_Death_Country,0),MATCH(FL$3-3,_Death_Day,0))-INDEX(_Death_Data,MATCH($F21,_Death_Country,0),MATCH(FL$3-4,_Death_Day,0))*$D$2
+INDEX(_Death_Data,MATCH($F21,_Death_Country,0),MATCH(FL$3-4,_Death_Day,0))-INDEX(_Death_Data,MATCH($F21,_Death_Country,0),MATCH(FL$3-5,_Death_Day,0))*$D$2)/5</f>
        <v>0</v>
      </c>
      <c r="FM21" s="80">
        <f>(INDEX(_Death_Data,MATCH($F21,_Death_Country,0),MATCH(FM$3,_Death_Day,0))-INDEX(_Death_Data,MATCH($F21,_Death_Country,0),MATCH(FM$3-1,_Death_Day,0))*$D$2
+INDEX(_Death_Data,MATCH($F21,_Death_Country,0),MATCH(FM$3-1,_Death_Day,0))-INDEX(_Death_Data,MATCH($F21,_Death_Country,0),MATCH(FM$3-2,_Death_Day,0))*$D$2
+INDEX(_Death_Data,MATCH($F21,_Death_Country,0),MATCH(FM$3-2,_Death_Day,0))-INDEX(_Death_Data,MATCH($F21,_Death_Country,0),MATCH(FM$3-3,_Death_Day,0))*$D$2
+INDEX(_Death_Data,MATCH($F21,_Death_Country,0),MATCH(FM$3-3,_Death_Day,0))-INDEX(_Death_Data,MATCH($F21,_Death_Country,0),MATCH(FM$3-4,_Death_Day,0))*$D$2
+INDEX(_Death_Data,MATCH($F21,_Death_Country,0),MATCH(FM$3-4,_Death_Day,0))-INDEX(_Death_Data,MATCH($F21,_Death_Country,0),MATCH(FM$3-5,_Death_Day,0))*$D$2)/5</f>
        <v>0</v>
      </c>
      <c r="FN21" s="80" t="e">
        <f>(INDEX(_Death_Data,MATCH($F21,_Death_Country,0),MATCH(FN$3,_Death_Day,0))-INDEX(_Death_Data,MATCH($F21,_Death_Country,0),MATCH(FN$3-1,_Death_Day,0))*$D$2
+INDEX(_Death_Data,MATCH($F21,_Death_Country,0),MATCH(FN$3-1,_Death_Day,0))-INDEX(_Death_Data,MATCH($F21,_Death_Country,0),MATCH(FN$3-2,_Death_Day,0))*$D$2
+INDEX(_Death_Data,MATCH($F21,_Death_Country,0),MATCH(FN$3-2,_Death_Day,0))-INDEX(_Death_Data,MATCH($F21,_Death_Country,0),MATCH(FN$3-3,_Death_Day,0))*$D$2
+INDEX(_Death_Data,MATCH($F21,_Death_Country,0),MATCH(FN$3-3,_Death_Day,0))-INDEX(_Death_Data,MATCH($F21,_Death_Country,0),MATCH(FN$3-4,_Death_Day,0))*$D$2
+INDEX(_Death_Data,MATCH($F21,_Death_Country,0),MATCH(FN$3-4,_Death_Day,0))-INDEX(_Death_Data,MATCH($F21,_Death_Country,0),MATCH(FN$3-5,_Death_Day,0))*$D$2)/5</f>
        <v>#N/A</v>
      </c>
      <c r="FO21">
        <v>1</v>
      </c>
      <c r="FQ21" s="10">
        <f ca="1">HLOOKUP(TODAY()-FQ$3,$C$3:$FN$252,ROW()-2)</f>
        <v>0</v>
      </c>
      <c r="FR21" s="10">
        <f ca="1">HLOOKUP(TODAY()-FR$3,$C$3:$FN$252,ROW()-2)</f>
        <v>0</v>
      </c>
      <c r="FS21" s="10">
        <f ca="1">HLOOKUP(TODAY()-FS$3,$C$3:$FN$252,ROW()-2)</f>
        <v>0</v>
      </c>
      <c r="FT21" s="10">
        <f ca="1">HLOOKUP(TODAY()-FT$3,$C$3:$FN$252,ROW()-2)</f>
        <v>0</v>
      </c>
      <c r="FU21" s="10">
        <f ca="1">HLOOKUP(TODAY()-FU$3,$C$3:$FN$252,ROW()-2)</f>
        <v>0</v>
      </c>
      <c r="FV21" s="10">
        <f ca="1">HLOOKUP(TODAY()-FV$3,$C$3:$FN$252,ROW()-2)</f>
        <v>0</v>
      </c>
      <c r="FW21" s="10">
        <f ca="1">HLOOKUP(TODAY()-FW$3,$C$3:$FN$252,ROW()-2)</f>
        <v>0</v>
      </c>
      <c r="FX21" s="10">
        <f ca="1">SUM(FQ21:FW21)/7</f>
        <v>0</v>
      </c>
      <c r="FY21" s="10" t="b">
        <f ca="1">MAX(FQ21:FW21)=FZ21</f>
        <v>0</v>
      </c>
      <c r="FZ21" s="10">
        <f t="array" ref="FZ21">MAX(IF(ISNA(L21:FN21),"",L21:FN21))</f>
        <v>1</v>
      </c>
      <c r="GA21" s="52">
        <f ca="1">IF(GR21&gt;0,FX21/GR21,0)</f>
        <v>0</v>
      </c>
      <c r="GB21" t="str">
        <f>D21</f>
        <v>Africa</v>
      </c>
      <c r="GC21" t="str">
        <f>F21</f>
        <v>Mauritius</v>
      </c>
      <c r="GD21" s="10">
        <f>FZ21</f>
        <v>1</v>
      </c>
      <c r="GE21" s="10">
        <f ca="1">G21</f>
        <v>10</v>
      </c>
      <c r="GF21">
        <f ca="1">IF(GA21&lt;$GF$2,$B21,0)</f>
        <v>1300000</v>
      </c>
      <c r="GG21">
        <f ca="1">IF(AND($GA21&gt;=$GF$2,$GA21&lt;$GG$2),$B21,0)</f>
        <v>0</v>
      </c>
      <c r="GH21">
        <f ca="1">IF(AND($GA21&gt;=$GG$2,$GA21&lt;$GH$2),$B21,0)</f>
        <v>0</v>
      </c>
      <c r="GI21">
        <f ca="1">IF(AND($GA21&gt;=$GH$2,$GA21&lt;$GI$2),$B21,0)</f>
        <v>0</v>
      </c>
      <c r="GJ21">
        <f ca="1">IF(GA21&gt;=$GI$2,B21,0)</f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8</v>
      </c>
      <c r="GO21">
        <f t="array" aca="1" ref="GO21" ca="1">LARGE(IF(ISNA(P21:FR21),"",P21:FR21),GO$2)</f>
        <v>0.8</v>
      </c>
      <c r="GP21">
        <f t="array" aca="1" ref="GP21" ca="1">LARGE(IF(ISNA(Q21:FS21),"",Q21:FS21),GP$2)</f>
        <v>0.6</v>
      </c>
      <c r="GQ21">
        <f t="array" aca="1" ref="GQ21" ca="1">LARGE(IF(ISNA(R21:FT21),"",R21:FT21),GQ$2)</f>
        <v>0.4</v>
      </c>
      <c r="GR21">
        <f t="shared" ca="1" si="4"/>
        <v>0.77142857142857135</v>
      </c>
    </row>
    <row r="22" spans="1:200" ht="30" customHeight="1" x14ac:dyDescent="0.55000000000000004">
      <c r="A22">
        <f t="shared" si="3"/>
        <v>11</v>
      </c>
      <c r="B22" s="81">
        <f>VLOOKUP(F22,Countries!$D$5:$F$254,3,FALSE)</f>
        <v>77000</v>
      </c>
      <c r="C22" s="86">
        <f ca="1">GA22</f>
        <v>0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7</f>
        <v>Andorra</v>
      </c>
      <c r="G22" s="81">
        <f ca="1">INDEX(_Death_Data,MATCH($F22,_Death_Country,0),MATCH(G$2,_Death_Day,0))</f>
        <v>52</v>
      </c>
      <c r="H22" s="81">
        <f ca="1">FX22</f>
        <v>0</v>
      </c>
      <c r="I22" s="100" t="str">
        <f>F22</f>
        <v>Andorra</v>
      </c>
      <c r="J22" s="80">
        <f>INDEX(_Death_Data,MATCH($F22,_Death_Country,0),MATCH(J$3,_Death_Day,0))</f>
        <v>0</v>
      </c>
      <c r="K22" s="80">
        <f>INDEX(_Death_Data,MATCH($F22,_Death_Country,0),MATCH(K$3,_Death_Day,0))-INDEX(_Death_Data,MATCH($F22,_Death_Country,0),MATCH(J$3,_Death_Day,0))*$D$2</f>
        <v>0</v>
      </c>
      <c r="L22" s="80" t="e">
        <f>(INDEX(_Death_Data,MATCH($F22,_Death_Country,0),MATCH(L$3,_Death_Day,0))-INDEX(_Death_Data,MATCH($F22,_Death_Country,0),MATCH(L$3-1,_Death_Day,0))*$D$2
+INDEX(_Death_Data,MATCH($F22,_Death_Country,0),MATCH(L$3-1,_Death_Day,0))-INDEX(_Death_Data,MATCH($F22,_Death_Country,0),MATCH(L$3-2,_Death_Day,0))*$D$2
+INDEX(_Death_Data,MATCH($F22,_Death_Country,0),MATCH(L$3-2,_Death_Day,0))-INDEX(_Death_Data,MATCH($F22,_Death_Country,0),MATCH(L$3-3,_Death_Day,0))*$D$2
+INDEX(_Death_Data,MATCH($F22,_Death_Country,0),MATCH(L$3-3,_Death_Day,0))-INDEX(_Death_Data,MATCH($F22,_Death_Country,0),MATCH(L$3-4,_Death_Day,0))*$D$2
+INDEX(_Death_Data,MATCH($F22,_Death_Country,0),MATCH(L$3-4,_Death_Day,0))-INDEX(_Death_Data,MATCH($F22,_Death_Country,0),MATCH(L$3-5,_Death_Day,0))*$D$2)/5</f>
        <v>#N/A</v>
      </c>
      <c r="M22" s="80" t="e">
        <f>(INDEX(_Death_Data,MATCH($F22,_Death_Country,0),MATCH(M$3,_Death_Day,0))-INDEX(_Death_Data,MATCH($F22,_Death_Country,0),MATCH(M$3-1,_Death_Day,0))*$D$2
+INDEX(_Death_Data,MATCH($F22,_Death_Country,0),MATCH(M$3-1,_Death_Day,0))-INDEX(_Death_Data,MATCH($F22,_Death_Country,0),MATCH(M$3-2,_Death_Day,0))*$D$2
+INDEX(_Death_Data,MATCH($F22,_Death_Country,0),MATCH(M$3-2,_Death_Day,0))-INDEX(_Death_Data,MATCH($F22,_Death_Country,0),MATCH(M$3-3,_Death_Day,0))*$D$2
+INDEX(_Death_Data,MATCH($F22,_Death_Country,0),MATCH(M$3-3,_Death_Day,0))-INDEX(_Death_Data,MATCH($F22,_Death_Country,0),MATCH(M$3-4,_Death_Day,0))*$D$2
+INDEX(_Death_Data,MATCH($F22,_Death_Country,0),MATCH(M$3-4,_Death_Day,0))-INDEX(_Death_Data,MATCH($F22,_Death_Country,0),MATCH(M$3-5,_Death_Day,0))*$D$2)/5</f>
        <v>#N/A</v>
      </c>
      <c r="N22" s="80" t="e">
        <f>(INDEX(_Death_Data,MATCH($F22,_Death_Country,0),MATCH(N$3,_Death_Day,0))-INDEX(_Death_Data,MATCH($F22,_Death_Country,0),MATCH(N$3-1,_Death_Day,0))*$D$2
+INDEX(_Death_Data,MATCH($F22,_Death_Country,0),MATCH(N$3-1,_Death_Day,0))-INDEX(_Death_Data,MATCH($F22,_Death_Country,0),MATCH(N$3-2,_Death_Day,0))*$D$2
+INDEX(_Death_Data,MATCH($F22,_Death_Country,0),MATCH(N$3-2,_Death_Day,0))-INDEX(_Death_Data,MATCH($F22,_Death_Country,0),MATCH(N$3-3,_Death_Day,0))*$D$2
+INDEX(_Death_Data,MATCH($F22,_Death_Country,0),MATCH(N$3-3,_Death_Day,0))-INDEX(_Death_Data,MATCH($F22,_Death_Country,0),MATCH(N$3-4,_Death_Day,0))*$D$2
+INDEX(_Death_Data,MATCH($F22,_Death_Country,0),MATCH(N$3-4,_Death_Day,0))-INDEX(_Death_Data,MATCH($F22,_Death_Country,0),MATCH(N$3-5,_Death_Day,0))*$D$2)/5</f>
        <v>#N/A</v>
      </c>
      <c r="O22" s="80">
        <f>(INDEX(_Death_Data,MATCH($F22,_Death_Country,0),MATCH(O$3,_Death_Day,0))-INDEX(_Death_Data,MATCH($F22,_Death_Country,0),MATCH(O$3-1,_Death_Day,0))*$D$2
+INDEX(_Death_Data,MATCH($F22,_Death_Country,0),MATCH(O$3-1,_Death_Day,0))-INDEX(_Death_Data,MATCH($F22,_Death_Country,0),MATCH(O$3-2,_Death_Day,0))*$D$2
+INDEX(_Death_Data,MATCH($F22,_Death_Country,0),MATCH(O$3-2,_Death_Day,0))-INDEX(_Death_Data,MATCH($F22,_Death_Country,0),MATCH(O$3-3,_Death_Day,0))*$D$2
+INDEX(_Death_Data,MATCH($F22,_Death_Country,0),MATCH(O$3-3,_Death_Day,0))-INDEX(_Death_Data,MATCH($F22,_Death_Country,0),MATCH(O$3-4,_Death_Day,0))*$D$2
+INDEX(_Death_Data,MATCH($F22,_Death_Country,0),MATCH(O$3-4,_Death_Day,0))-INDEX(_Death_Data,MATCH($F22,_Death_Country,0),MATCH(O$3-5,_Death_Day,0))*$D$2)/5</f>
        <v>0</v>
      </c>
      <c r="P22" s="80">
        <f>(INDEX(_Death_Data,MATCH($F22,_Death_Country,0),MATCH(P$3,_Death_Day,0))-INDEX(_Death_Data,MATCH($F22,_Death_Country,0),MATCH(P$3-1,_Death_Day,0))*$D$2
+INDEX(_Death_Data,MATCH($F22,_Death_Country,0),MATCH(P$3-1,_Death_Day,0))-INDEX(_Death_Data,MATCH($F22,_Death_Country,0),MATCH(P$3-2,_Death_Day,0))*$D$2
+INDEX(_Death_Data,MATCH($F22,_Death_Country,0),MATCH(P$3-2,_Death_Day,0))-INDEX(_Death_Data,MATCH($F22,_Death_Country,0),MATCH(P$3-3,_Death_Day,0))*$D$2
+INDEX(_Death_Data,MATCH($F22,_Death_Country,0),MATCH(P$3-3,_Death_Day,0))-INDEX(_Death_Data,MATCH($F22,_Death_Country,0),MATCH(P$3-4,_Death_Day,0))*$D$2
+INDEX(_Death_Data,MATCH($F22,_Death_Country,0),MATCH(P$3-4,_Death_Day,0))-INDEX(_Death_Data,MATCH($F22,_Death_Country,0),MATCH(P$3-5,_Death_Day,0))*$D$2)/5</f>
        <v>0</v>
      </c>
      <c r="Q22" s="80">
        <f>(INDEX(_Death_Data,MATCH($F22,_Death_Country,0),MATCH(Q$3,_Death_Day,0))-INDEX(_Death_Data,MATCH($F22,_Death_Country,0),MATCH(Q$3-1,_Death_Day,0))*$D$2
+INDEX(_Death_Data,MATCH($F22,_Death_Country,0),MATCH(Q$3-1,_Death_Day,0))-INDEX(_Death_Data,MATCH($F22,_Death_Country,0),MATCH(Q$3-2,_Death_Day,0))*$D$2
+INDEX(_Death_Data,MATCH($F22,_Death_Country,0),MATCH(Q$3-2,_Death_Day,0))-INDEX(_Death_Data,MATCH($F22,_Death_Country,0),MATCH(Q$3-3,_Death_Day,0))*$D$2
+INDEX(_Death_Data,MATCH($F22,_Death_Country,0),MATCH(Q$3-3,_Death_Day,0))-INDEX(_Death_Data,MATCH($F22,_Death_Country,0),MATCH(Q$3-4,_Death_Day,0))*$D$2
+INDEX(_Death_Data,MATCH($F22,_Death_Country,0),MATCH(Q$3-4,_Death_Day,0))-INDEX(_Death_Data,MATCH($F22,_Death_Country,0),MATCH(Q$3-5,_Death_Day,0))*$D$2)/5</f>
        <v>0</v>
      </c>
      <c r="R22" s="80">
        <f>(INDEX(_Death_Data,MATCH($F22,_Death_Country,0),MATCH(R$3,_Death_Day,0))-INDEX(_Death_Data,MATCH($F22,_Death_Country,0),MATCH(R$3-1,_Death_Day,0))*$D$2
+INDEX(_Death_Data,MATCH($F22,_Death_Country,0),MATCH(R$3-1,_Death_Day,0))-INDEX(_Death_Data,MATCH($F22,_Death_Country,0),MATCH(R$3-2,_Death_Day,0))*$D$2
+INDEX(_Death_Data,MATCH($F22,_Death_Country,0),MATCH(R$3-2,_Death_Day,0))-INDEX(_Death_Data,MATCH($F22,_Death_Country,0),MATCH(R$3-3,_Death_Day,0))*$D$2
+INDEX(_Death_Data,MATCH($F22,_Death_Country,0),MATCH(R$3-3,_Death_Day,0))-INDEX(_Death_Data,MATCH($F22,_Death_Country,0),MATCH(R$3-4,_Death_Day,0))*$D$2
+INDEX(_Death_Data,MATCH($F22,_Death_Country,0),MATCH(R$3-4,_Death_Day,0))-INDEX(_Death_Data,MATCH($F22,_Death_Country,0),MATCH(R$3-5,_Death_Day,0))*$D$2)/5</f>
        <v>0</v>
      </c>
      <c r="S22" s="80">
        <f>(INDEX(_Death_Data,MATCH($F22,_Death_Country,0),MATCH(S$3,_Death_Day,0))-INDEX(_Death_Data,MATCH($F22,_Death_Country,0),MATCH(S$3-1,_Death_Day,0))*$D$2
+INDEX(_Death_Data,MATCH($F22,_Death_Country,0),MATCH(S$3-1,_Death_Day,0))-INDEX(_Death_Data,MATCH($F22,_Death_Country,0),MATCH(S$3-2,_Death_Day,0))*$D$2
+INDEX(_Death_Data,MATCH($F22,_Death_Country,0),MATCH(S$3-2,_Death_Day,0))-INDEX(_Death_Data,MATCH($F22,_Death_Country,0),MATCH(S$3-3,_Death_Day,0))*$D$2
+INDEX(_Death_Data,MATCH($F22,_Death_Country,0),MATCH(S$3-3,_Death_Day,0))-INDEX(_Death_Data,MATCH($F22,_Death_Country,0),MATCH(S$3-4,_Death_Day,0))*$D$2
+INDEX(_Death_Data,MATCH($F22,_Death_Country,0),MATCH(S$3-4,_Death_Day,0))-INDEX(_Death_Data,MATCH($F22,_Death_Country,0),MATCH(S$3-5,_Death_Day,0))*$D$2)/5</f>
        <v>0</v>
      </c>
      <c r="T22" s="80">
        <f>(INDEX(_Death_Data,MATCH($F22,_Death_Country,0),MATCH(T$3,_Death_Day,0))-INDEX(_Death_Data,MATCH($F22,_Death_Country,0),MATCH(T$3-1,_Death_Day,0))*$D$2
+INDEX(_Death_Data,MATCH($F22,_Death_Country,0),MATCH(T$3-1,_Death_Day,0))-INDEX(_Death_Data,MATCH($F22,_Death_Country,0),MATCH(T$3-2,_Death_Day,0))*$D$2
+INDEX(_Death_Data,MATCH($F22,_Death_Country,0),MATCH(T$3-2,_Death_Day,0))-INDEX(_Death_Data,MATCH($F22,_Death_Country,0),MATCH(T$3-3,_Death_Day,0))*$D$2
+INDEX(_Death_Data,MATCH($F22,_Death_Country,0),MATCH(T$3-3,_Death_Day,0))-INDEX(_Death_Data,MATCH($F22,_Death_Country,0),MATCH(T$3-4,_Death_Day,0))*$D$2
+INDEX(_Death_Data,MATCH($F22,_Death_Country,0),MATCH(T$3-4,_Death_Day,0))-INDEX(_Death_Data,MATCH($F22,_Death_Country,0),MATCH(T$3-5,_Death_Day,0))*$D$2)/5</f>
        <v>0</v>
      </c>
      <c r="U22" s="80">
        <f>(INDEX(_Death_Data,MATCH($F22,_Death_Country,0),MATCH(U$3,_Death_Day,0))-INDEX(_Death_Data,MATCH($F22,_Death_Country,0),MATCH(U$3-1,_Death_Day,0))*$D$2
+INDEX(_Death_Data,MATCH($F22,_Death_Country,0),MATCH(U$3-1,_Death_Day,0))-INDEX(_Death_Data,MATCH($F22,_Death_Country,0),MATCH(U$3-2,_Death_Day,0))*$D$2
+INDEX(_Death_Data,MATCH($F22,_Death_Country,0),MATCH(U$3-2,_Death_Day,0))-INDEX(_Death_Data,MATCH($F22,_Death_Country,0),MATCH(U$3-3,_Death_Day,0))*$D$2
+INDEX(_Death_Data,MATCH($F22,_Death_Country,0),MATCH(U$3-3,_Death_Day,0))-INDEX(_Death_Data,MATCH($F22,_Death_Country,0),MATCH(U$3-4,_Death_Day,0))*$D$2
+INDEX(_Death_Data,MATCH($F22,_Death_Country,0),MATCH(U$3-4,_Death_Day,0))-INDEX(_Death_Data,MATCH($F22,_Death_Country,0),MATCH(U$3-5,_Death_Day,0))*$D$2)/5</f>
        <v>0</v>
      </c>
      <c r="V22" s="80">
        <f>(INDEX(_Death_Data,MATCH($F22,_Death_Country,0),MATCH(V$3,_Death_Day,0))-INDEX(_Death_Data,MATCH($F22,_Death_Country,0),MATCH(V$3-1,_Death_Day,0))*$D$2
+INDEX(_Death_Data,MATCH($F22,_Death_Country,0),MATCH(V$3-1,_Death_Day,0))-INDEX(_Death_Data,MATCH($F22,_Death_Country,0),MATCH(V$3-2,_Death_Day,0))*$D$2
+INDEX(_Death_Data,MATCH($F22,_Death_Country,0),MATCH(V$3-2,_Death_Day,0))-INDEX(_Death_Data,MATCH($F22,_Death_Country,0),MATCH(V$3-3,_Death_Day,0))*$D$2
+INDEX(_Death_Data,MATCH($F22,_Death_Country,0),MATCH(V$3-3,_Death_Day,0))-INDEX(_Death_Data,MATCH($F22,_Death_Country,0),MATCH(V$3-4,_Death_Day,0))*$D$2
+INDEX(_Death_Data,MATCH($F22,_Death_Country,0),MATCH(V$3-4,_Death_Day,0))-INDEX(_Death_Data,MATCH($F22,_Death_Country,0),MATCH(V$3-5,_Death_Day,0))*$D$2)/5</f>
        <v>0</v>
      </c>
      <c r="W22" s="80">
        <f>(INDEX(_Death_Data,MATCH($F22,_Death_Country,0),MATCH(W$3,_Death_Day,0))-INDEX(_Death_Data,MATCH($F22,_Death_Country,0),MATCH(W$3-1,_Death_Day,0))*$D$2
+INDEX(_Death_Data,MATCH($F22,_Death_Country,0),MATCH(W$3-1,_Death_Day,0))-INDEX(_Death_Data,MATCH($F22,_Death_Country,0),MATCH(W$3-2,_Death_Day,0))*$D$2
+INDEX(_Death_Data,MATCH($F22,_Death_Country,0),MATCH(W$3-2,_Death_Day,0))-INDEX(_Death_Data,MATCH($F22,_Death_Country,0),MATCH(W$3-3,_Death_Day,0))*$D$2
+INDEX(_Death_Data,MATCH($F22,_Death_Country,0),MATCH(W$3-3,_Death_Day,0))-INDEX(_Death_Data,MATCH($F22,_Death_Country,0),MATCH(W$3-4,_Death_Day,0))*$D$2
+INDEX(_Death_Data,MATCH($F22,_Death_Country,0),MATCH(W$3-4,_Death_Day,0))-INDEX(_Death_Data,MATCH($F22,_Death_Country,0),MATCH(W$3-5,_Death_Day,0))*$D$2)/5</f>
        <v>0</v>
      </c>
      <c r="X22" s="80">
        <f>(INDEX(_Death_Data,MATCH($F22,_Death_Country,0),MATCH(X$3,_Death_Day,0))-INDEX(_Death_Data,MATCH($F22,_Death_Country,0),MATCH(X$3-1,_Death_Day,0))*$D$2
+INDEX(_Death_Data,MATCH($F22,_Death_Country,0),MATCH(X$3-1,_Death_Day,0))-INDEX(_Death_Data,MATCH($F22,_Death_Country,0),MATCH(X$3-2,_Death_Day,0))*$D$2
+INDEX(_Death_Data,MATCH($F22,_Death_Country,0),MATCH(X$3-2,_Death_Day,0))-INDEX(_Death_Data,MATCH($F22,_Death_Country,0),MATCH(X$3-3,_Death_Day,0))*$D$2
+INDEX(_Death_Data,MATCH($F22,_Death_Country,0),MATCH(X$3-3,_Death_Day,0))-INDEX(_Death_Data,MATCH($F22,_Death_Country,0),MATCH(X$3-4,_Death_Day,0))*$D$2
+INDEX(_Death_Data,MATCH($F22,_Death_Country,0),MATCH(X$3-4,_Death_Day,0))-INDEX(_Death_Data,MATCH($F22,_Death_Country,0),MATCH(X$3-5,_Death_Day,0))*$D$2)/5</f>
        <v>0</v>
      </c>
      <c r="Y22" s="80">
        <f>(INDEX(_Death_Data,MATCH($F22,_Death_Country,0),MATCH(Y$3,_Death_Day,0))-INDEX(_Death_Data,MATCH($F22,_Death_Country,0),MATCH(Y$3-1,_Death_Day,0))*$D$2
+INDEX(_Death_Data,MATCH($F22,_Death_Country,0),MATCH(Y$3-1,_Death_Day,0))-INDEX(_Death_Data,MATCH($F22,_Death_Country,0),MATCH(Y$3-2,_Death_Day,0))*$D$2
+INDEX(_Death_Data,MATCH($F22,_Death_Country,0),MATCH(Y$3-2,_Death_Day,0))-INDEX(_Death_Data,MATCH($F22,_Death_Country,0),MATCH(Y$3-3,_Death_Day,0))*$D$2
+INDEX(_Death_Data,MATCH($F22,_Death_Country,0),MATCH(Y$3-3,_Death_Day,0))-INDEX(_Death_Data,MATCH($F22,_Death_Country,0),MATCH(Y$3-4,_Death_Day,0))*$D$2
+INDEX(_Death_Data,MATCH($F22,_Death_Country,0),MATCH(Y$3-4,_Death_Day,0))-INDEX(_Death_Data,MATCH($F22,_Death_Country,0),MATCH(Y$3-5,_Death_Day,0))*$D$2)/5</f>
        <v>0</v>
      </c>
      <c r="Z22" s="80">
        <f>(INDEX(_Death_Data,MATCH($F22,_Death_Country,0),MATCH(Z$3,_Death_Day,0))-INDEX(_Death_Data,MATCH($F22,_Death_Country,0),MATCH(Z$3-1,_Death_Day,0))*$D$2
+INDEX(_Death_Data,MATCH($F22,_Death_Country,0),MATCH(Z$3-1,_Death_Day,0))-INDEX(_Death_Data,MATCH($F22,_Death_Country,0),MATCH(Z$3-2,_Death_Day,0))*$D$2
+INDEX(_Death_Data,MATCH($F22,_Death_Country,0),MATCH(Z$3-2,_Death_Day,0))-INDEX(_Death_Data,MATCH($F22,_Death_Country,0),MATCH(Z$3-3,_Death_Day,0))*$D$2
+INDEX(_Death_Data,MATCH($F22,_Death_Country,0),MATCH(Z$3-3,_Death_Day,0))-INDEX(_Death_Data,MATCH($F22,_Death_Country,0),MATCH(Z$3-4,_Death_Day,0))*$D$2
+INDEX(_Death_Data,MATCH($F22,_Death_Country,0),MATCH(Z$3-4,_Death_Day,0))-INDEX(_Death_Data,MATCH($F22,_Death_Country,0),MATCH(Z$3-5,_Death_Day,0))*$D$2)/5</f>
        <v>0</v>
      </c>
      <c r="AA22" s="80">
        <f>(INDEX(_Death_Data,MATCH($F22,_Death_Country,0),MATCH(AA$3,_Death_Day,0))-INDEX(_Death_Data,MATCH($F22,_Death_Country,0),MATCH(AA$3-1,_Death_Day,0))*$D$2
+INDEX(_Death_Data,MATCH($F22,_Death_Country,0),MATCH(AA$3-1,_Death_Day,0))-INDEX(_Death_Data,MATCH($F22,_Death_Country,0),MATCH(AA$3-2,_Death_Day,0))*$D$2
+INDEX(_Death_Data,MATCH($F22,_Death_Country,0),MATCH(AA$3-2,_Death_Day,0))-INDEX(_Death_Data,MATCH($F22,_Death_Country,0),MATCH(AA$3-3,_Death_Day,0))*$D$2
+INDEX(_Death_Data,MATCH($F22,_Death_Country,0),MATCH(AA$3-3,_Death_Day,0))-INDEX(_Death_Data,MATCH($F22,_Death_Country,0),MATCH(AA$3-4,_Death_Day,0))*$D$2
+INDEX(_Death_Data,MATCH($F22,_Death_Country,0),MATCH(AA$3-4,_Death_Day,0))-INDEX(_Death_Data,MATCH($F22,_Death_Country,0),MATCH(AA$3-5,_Death_Day,0))*$D$2)/5</f>
        <v>0</v>
      </c>
      <c r="AB22" s="80">
        <f>(INDEX(_Death_Data,MATCH($F22,_Death_Country,0),MATCH(AB$3,_Death_Day,0))-INDEX(_Death_Data,MATCH($F22,_Death_Country,0),MATCH(AB$3-1,_Death_Day,0))*$D$2
+INDEX(_Death_Data,MATCH($F22,_Death_Country,0),MATCH(AB$3-1,_Death_Day,0))-INDEX(_Death_Data,MATCH($F22,_Death_Country,0),MATCH(AB$3-2,_Death_Day,0))*$D$2
+INDEX(_Death_Data,MATCH($F22,_Death_Country,0),MATCH(AB$3-2,_Death_Day,0))-INDEX(_Death_Data,MATCH($F22,_Death_Country,0),MATCH(AB$3-3,_Death_Day,0))*$D$2
+INDEX(_Death_Data,MATCH($F22,_Death_Country,0),MATCH(AB$3-3,_Death_Day,0))-INDEX(_Death_Data,MATCH($F22,_Death_Country,0),MATCH(AB$3-4,_Death_Day,0))*$D$2
+INDEX(_Death_Data,MATCH($F22,_Death_Country,0),MATCH(AB$3-4,_Death_Day,0))-INDEX(_Death_Data,MATCH($F22,_Death_Country,0),MATCH(AB$3-5,_Death_Day,0))*$D$2)/5</f>
        <v>0</v>
      </c>
      <c r="AC22" s="80">
        <f>(INDEX(_Death_Data,MATCH($F22,_Death_Country,0),MATCH(AC$3,_Death_Day,0))-INDEX(_Death_Data,MATCH($F22,_Death_Country,0),MATCH(AC$3-1,_Death_Day,0))*$D$2
+INDEX(_Death_Data,MATCH($F22,_Death_Country,0),MATCH(AC$3-1,_Death_Day,0))-INDEX(_Death_Data,MATCH($F22,_Death_Country,0),MATCH(AC$3-2,_Death_Day,0))*$D$2
+INDEX(_Death_Data,MATCH($F22,_Death_Country,0),MATCH(AC$3-2,_Death_Day,0))-INDEX(_Death_Data,MATCH($F22,_Death_Country,0),MATCH(AC$3-3,_Death_Day,0))*$D$2
+INDEX(_Death_Data,MATCH($F22,_Death_Country,0),MATCH(AC$3-3,_Death_Day,0))-INDEX(_Death_Data,MATCH($F22,_Death_Country,0),MATCH(AC$3-4,_Death_Day,0))*$D$2
+INDEX(_Death_Data,MATCH($F22,_Death_Country,0),MATCH(AC$3-4,_Death_Day,0))-INDEX(_Death_Data,MATCH($F22,_Death_Country,0),MATCH(AC$3-5,_Death_Day,0))*$D$2)/5</f>
        <v>0</v>
      </c>
      <c r="AD22" s="80">
        <f>(INDEX(_Death_Data,MATCH($F22,_Death_Country,0),MATCH(AD$3,_Death_Day,0))-INDEX(_Death_Data,MATCH($F22,_Death_Country,0),MATCH(AD$3-1,_Death_Day,0))*$D$2
+INDEX(_Death_Data,MATCH($F22,_Death_Country,0),MATCH(AD$3-1,_Death_Day,0))-INDEX(_Death_Data,MATCH($F22,_Death_Country,0),MATCH(AD$3-2,_Death_Day,0))*$D$2
+INDEX(_Death_Data,MATCH($F22,_Death_Country,0),MATCH(AD$3-2,_Death_Day,0))-INDEX(_Death_Data,MATCH($F22,_Death_Country,0),MATCH(AD$3-3,_Death_Day,0))*$D$2
+INDEX(_Death_Data,MATCH($F22,_Death_Country,0),MATCH(AD$3-3,_Death_Day,0))-INDEX(_Death_Data,MATCH($F22,_Death_Country,0),MATCH(AD$3-4,_Death_Day,0))*$D$2
+INDEX(_Death_Data,MATCH($F22,_Death_Country,0),MATCH(AD$3-4,_Death_Day,0))-INDEX(_Death_Data,MATCH($F22,_Death_Country,0),MATCH(AD$3-5,_Death_Day,0))*$D$2)/5</f>
        <v>0</v>
      </c>
      <c r="AE22" s="80">
        <f>(INDEX(_Death_Data,MATCH($F22,_Death_Country,0),MATCH(AE$3,_Death_Day,0))-INDEX(_Death_Data,MATCH($F22,_Death_Country,0),MATCH(AE$3-1,_Death_Day,0))*$D$2
+INDEX(_Death_Data,MATCH($F22,_Death_Country,0),MATCH(AE$3-1,_Death_Day,0))-INDEX(_Death_Data,MATCH($F22,_Death_Country,0),MATCH(AE$3-2,_Death_Day,0))*$D$2
+INDEX(_Death_Data,MATCH($F22,_Death_Country,0),MATCH(AE$3-2,_Death_Day,0))-INDEX(_Death_Data,MATCH($F22,_Death_Country,0),MATCH(AE$3-3,_Death_Day,0))*$D$2
+INDEX(_Death_Data,MATCH($F22,_Death_Country,0),MATCH(AE$3-3,_Death_Day,0))-INDEX(_Death_Data,MATCH($F22,_Death_Country,0),MATCH(AE$3-4,_Death_Day,0))*$D$2
+INDEX(_Death_Data,MATCH($F22,_Death_Country,0),MATCH(AE$3-4,_Death_Day,0))-INDEX(_Death_Data,MATCH($F22,_Death_Country,0),MATCH(AE$3-5,_Death_Day,0))*$D$2)/5</f>
        <v>0</v>
      </c>
      <c r="AF22" s="80">
        <f>(INDEX(_Death_Data,MATCH($F22,_Death_Country,0),MATCH(AF$3,_Death_Day,0))-INDEX(_Death_Data,MATCH($F22,_Death_Country,0),MATCH(AF$3-1,_Death_Day,0))*$D$2
+INDEX(_Death_Data,MATCH($F22,_Death_Country,0),MATCH(AF$3-1,_Death_Day,0))-INDEX(_Death_Data,MATCH($F22,_Death_Country,0),MATCH(AF$3-2,_Death_Day,0))*$D$2
+INDEX(_Death_Data,MATCH($F22,_Death_Country,0),MATCH(AF$3-2,_Death_Day,0))-INDEX(_Death_Data,MATCH($F22,_Death_Country,0),MATCH(AF$3-3,_Death_Day,0))*$D$2
+INDEX(_Death_Data,MATCH($F22,_Death_Country,0),MATCH(AF$3-3,_Death_Day,0))-INDEX(_Death_Data,MATCH($F22,_Death_Country,0),MATCH(AF$3-4,_Death_Day,0))*$D$2
+INDEX(_Death_Data,MATCH($F22,_Death_Country,0),MATCH(AF$3-4,_Death_Day,0))-INDEX(_Death_Data,MATCH($F22,_Death_Country,0),MATCH(AF$3-5,_Death_Day,0))*$D$2)/5</f>
        <v>0</v>
      </c>
      <c r="AG22" s="80">
        <f>(INDEX(_Death_Data,MATCH($F22,_Death_Country,0),MATCH(AG$3,_Death_Day,0))-INDEX(_Death_Data,MATCH($F22,_Death_Country,0),MATCH(AG$3-1,_Death_Day,0))*$D$2
+INDEX(_Death_Data,MATCH($F22,_Death_Country,0),MATCH(AG$3-1,_Death_Day,0))-INDEX(_Death_Data,MATCH($F22,_Death_Country,0),MATCH(AG$3-2,_Death_Day,0))*$D$2
+INDEX(_Death_Data,MATCH($F22,_Death_Country,0),MATCH(AG$3-2,_Death_Day,0))-INDEX(_Death_Data,MATCH($F22,_Death_Country,0),MATCH(AG$3-3,_Death_Day,0))*$D$2
+INDEX(_Death_Data,MATCH($F22,_Death_Country,0),MATCH(AG$3-3,_Death_Day,0))-INDEX(_Death_Data,MATCH($F22,_Death_Country,0),MATCH(AG$3-4,_Death_Day,0))*$D$2
+INDEX(_Death_Data,MATCH($F22,_Death_Country,0),MATCH(AG$3-4,_Death_Day,0))-INDEX(_Death_Data,MATCH($F22,_Death_Country,0),MATCH(AG$3-5,_Death_Day,0))*$D$2)/5</f>
        <v>0</v>
      </c>
      <c r="AH22" s="80">
        <f>(INDEX(_Death_Data,MATCH($F22,_Death_Country,0),MATCH(AH$3,_Death_Day,0))-INDEX(_Death_Data,MATCH($F22,_Death_Country,0),MATCH(AH$3-1,_Death_Day,0))*$D$2
+INDEX(_Death_Data,MATCH($F22,_Death_Country,0),MATCH(AH$3-1,_Death_Day,0))-INDEX(_Death_Data,MATCH($F22,_Death_Country,0),MATCH(AH$3-2,_Death_Day,0))*$D$2
+INDEX(_Death_Data,MATCH($F22,_Death_Country,0),MATCH(AH$3-2,_Death_Day,0))-INDEX(_Death_Data,MATCH($F22,_Death_Country,0),MATCH(AH$3-3,_Death_Day,0))*$D$2
+INDEX(_Death_Data,MATCH($F22,_Death_Country,0),MATCH(AH$3-3,_Death_Day,0))-INDEX(_Death_Data,MATCH($F22,_Death_Country,0),MATCH(AH$3-4,_Death_Day,0))*$D$2
+INDEX(_Death_Data,MATCH($F22,_Death_Country,0),MATCH(AH$3-4,_Death_Day,0))-INDEX(_Death_Data,MATCH($F22,_Death_Country,0),MATCH(AH$3-5,_Death_Day,0))*$D$2)/5</f>
        <v>0</v>
      </c>
      <c r="AI22" s="80">
        <f>(INDEX(_Death_Data,MATCH($F22,_Death_Country,0),MATCH(AI$3,_Death_Day,0))-INDEX(_Death_Data,MATCH($F22,_Death_Country,0),MATCH(AI$3-1,_Death_Day,0))*$D$2
+INDEX(_Death_Data,MATCH($F22,_Death_Country,0),MATCH(AI$3-1,_Death_Day,0))-INDEX(_Death_Data,MATCH($F22,_Death_Country,0),MATCH(AI$3-2,_Death_Day,0))*$D$2
+INDEX(_Death_Data,MATCH($F22,_Death_Country,0),MATCH(AI$3-2,_Death_Day,0))-INDEX(_Death_Data,MATCH($F22,_Death_Country,0),MATCH(AI$3-3,_Death_Day,0))*$D$2
+INDEX(_Death_Data,MATCH($F22,_Death_Country,0),MATCH(AI$3-3,_Death_Day,0))-INDEX(_Death_Data,MATCH($F22,_Death_Country,0),MATCH(AI$3-4,_Death_Day,0))*$D$2
+INDEX(_Death_Data,MATCH($F22,_Death_Country,0),MATCH(AI$3-4,_Death_Day,0))-INDEX(_Death_Data,MATCH($F22,_Death_Country,0),MATCH(AI$3-5,_Death_Day,0))*$D$2)/5</f>
        <v>0</v>
      </c>
      <c r="AJ22" s="80">
        <f>(INDEX(_Death_Data,MATCH($F22,_Death_Country,0),MATCH(AJ$3,_Death_Day,0))-INDEX(_Death_Data,MATCH($F22,_Death_Country,0),MATCH(AJ$3-1,_Death_Day,0))*$D$2
+INDEX(_Death_Data,MATCH($F22,_Death_Country,0),MATCH(AJ$3-1,_Death_Day,0))-INDEX(_Death_Data,MATCH($F22,_Death_Country,0),MATCH(AJ$3-2,_Death_Day,0))*$D$2
+INDEX(_Death_Data,MATCH($F22,_Death_Country,0),MATCH(AJ$3-2,_Death_Day,0))-INDEX(_Death_Data,MATCH($F22,_Death_Country,0),MATCH(AJ$3-3,_Death_Day,0))*$D$2
+INDEX(_Death_Data,MATCH($F22,_Death_Country,0),MATCH(AJ$3-3,_Death_Day,0))-INDEX(_Death_Data,MATCH($F22,_Death_Country,0),MATCH(AJ$3-4,_Death_Day,0))*$D$2
+INDEX(_Death_Data,MATCH($F22,_Death_Country,0),MATCH(AJ$3-4,_Death_Day,0))-INDEX(_Death_Data,MATCH($F22,_Death_Country,0),MATCH(AJ$3-5,_Death_Day,0))*$D$2)/5</f>
        <v>0</v>
      </c>
      <c r="AK22" s="80">
        <f>(INDEX(_Death_Data,MATCH($F22,_Death_Country,0),MATCH(AK$3,_Death_Day,0))-INDEX(_Death_Data,MATCH($F22,_Death_Country,0),MATCH(AK$3-1,_Death_Day,0))*$D$2
+INDEX(_Death_Data,MATCH($F22,_Death_Country,0),MATCH(AK$3-1,_Death_Day,0))-INDEX(_Death_Data,MATCH($F22,_Death_Country,0),MATCH(AK$3-2,_Death_Day,0))*$D$2
+INDEX(_Death_Data,MATCH($F22,_Death_Country,0),MATCH(AK$3-2,_Death_Day,0))-INDEX(_Death_Data,MATCH($F22,_Death_Country,0),MATCH(AK$3-3,_Death_Day,0))*$D$2
+INDEX(_Death_Data,MATCH($F22,_Death_Country,0),MATCH(AK$3-3,_Death_Day,0))-INDEX(_Death_Data,MATCH($F22,_Death_Country,0),MATCH(AK$3-4,_Death_Day,0))*$D$2
+INDEX(_Death_Data,MATCH($F22,_Death_Country,0),MATCH(AK$3-4,_Death_Day,0))-INDEX(_Death_Data,MATCH($F22,_Death_Country,0),MATCH(AK$3-5,_Death_Day,0))*$D$2)/5</f>
        <v>0</v>
      </c>
      <c r="AL22" s="80">
        <f>(INDEX(_Death_Data,MATCH($F22,_Death_Country,0),MATCH(AL$3,_Death_Day,0))-INDEX(_Death_Data,MATCH($F22,_Death_Country,0),MATCH(AL$3-1,_Death_Day,0))*$D$2
+INDEX(_Death_Data,MATCH($F22,_Death_Country,0),MATCH(AL$3-1,_Death_Day,0))-INDEX(_Death_Data,MATCH($F22,_Death_Country,0),MATCH(AL$3-2,_Death_Day,0))*$D$2
+INDEX(_Death_Data,MATCH($F22,_Death_Country,0),MATCH(AL$3-2,_Death_Day,0))-INDEX(_Death_Data,MATCH($F22,_Death_Country,0),MATCH(AL$3-3,_Death_Day,0))*$D$2
+INDEX(_Death_Data,MATCH($F22,_Death_Country,0),MATCH(AL$3-3,_Death_Day,0))-INDEX(_Death_Data,MATCH($F22,_Death_Country,0),MATCH(AL$3-4,_Death_Day,0))*$D$2
+INDEX(_Death_Data,MATCH($F22,_Death_Country,0),MATCH(AL$3-4,_Death_Day,0))-INDEX(_Death_Data,MATCH($F22,_Death_Country,0),MATCH(AL$3-5,_Death_Day,0))*$D$2)/5</f>
        <v>0</v>
      </c>
      <c r="AM22" s="80">
        <f>(INDEX(_Death_Data,MATCH($F22,_Death_Country,0),MATCH(AM$3,_Death_Day,0))-INDEX(_Death_Data,MATCH($F22,_Death_Country,0),MATCH(AM$3-1,_Death_Day,0))*$D$2
+INDEX(_Death_Data,MATCH($F22,_Death_Country,0),MATCH(AM$3-1,_Death_Day,0))-INDEX(_Death_Data,MATCH($F22,_Death_Country,0),MATCH(AM$3-2,_Death_Day,0))*$D$2
+INDEX(_Death_Data,MATCH($F22,_Death_Country,0),MATCH(AM$3-2,_Death_Day,0))-INDEX(_Death_Data,MATCH($F22,_Death_Country,0),MATCH(AM$3-3,_Death_Day,0))*$D$2
+INDEX(_Death_Data,MATCH($F22,_Death_Country,0),MATCH(AM$3-3,_Death_Day,0))-INDEX(_Death_Data,MATCH($F22,_Death_Country,0),MATCH(AM$3-4,_Death_Day,0))*$D$2
+INDEX(_Death_Data,MATCH($F22,_Death_Country,0),MATCH(AM$3-4,_Death_Day,0))-INDEX(_Death_Data,MATCH($F22,_Death_Country,0),MATCH(AM$3-5,_Death_Day,0))*$D$2)/5</f>
        <v>0</v>
      </c>
      <c r="AN22" s="80">
        <f>(INDEX(_Death_Data,MATCH($F22,_Death_Country,0),MATCH(AN$3,_Death_Day,0))-INDEX(_Death_Data,MATCH($F22,_Death_Country,0),MATCH(AN$3-1,_Death_Day,0))*$D$2
+INDEX(_Death_Data,MATCH($F22,_Death_Country,0),MATCH(AN$3-1,_Death_Day,0))-INDEX(_Death_Data,MATCH($F22,_Death_Country,0),MATCH(AN$3-2,_Death_Day,0))*$D$2
+INDEX(_Death_Data,MATCH($F22,_Death_Country,0),MATCH(AN$3-2,_Death_Day,0))-INDEX(_Death_Data,MATCH($F22,_Death_Country,0),MATCH(AN$3-3,_Death_Day,0))*$D$2
+INDEX(_Death_Data,MATCH($F22,_Death_Country,0),MATCH(AN$3-3,_Death_Day,0))-INDEX(_Death_Data,MATCH($F22,_Death_Country,0),MATCH(AN$3-4,_Death_Day,0))*$D$2
+INDEX(_Death_Data,MATCH($F22,_Death_Country,0),MATCH(AN$3-4,_Death_Day,0))-INDEX(_Death_Data,MATCH($F22,_Death_Country,0),MATCH(AN$3-5,_Death_Day,0))*$D$2)/5</f>
        <v>0</v>
      </c>
      <c r="AO22" s="80">
        <f>(INDEX(_Death_Data,MATCH($F22,_Death_Country,0),MATCH(AO$3,_Death_Day,0))-INDEX(_Death_Data,MATCH($F22,_Death_Country,0),MATCH(AO$3-1,_Death_Day,0))*$D$2
+INDEX(_Death_Data,MATCH($F22,_Death_Country,0),MATCH(AO$3-1,_Death_Day,0))-INDEX(_Death_Data,MATCH($F22,_Death_Country,0),MATCH(AO$3-2,_Death_Day,0))*$D$2
+INDEX(_Death_Data,MATCH($F22,_Death_Country,0),MATCH(AO$3-2,_Death_Day,0))-INDEX(_Death_Data,MATCH($F22,_Death_Country,0),MATCH(AO$3-3,_Death_Day,0))*$D$2
+INDEX(_Death_Data,MATCH($F22,_Death_Country,0),MATCH(AO$3-3,_Death_Day,0))-INDEX(_Death_Data,MATCH($F22,_Death_Country,0),MATCH(AO$3-4,_Death_Day,0))*$D$2
+INDEX(_Death_Data,MATCH($F22,_Death_Country,0),MATCH(AO$3-4,_Death_Day,0))-INDEX(_Death_Data,MATCH($F22,_Death_Country,0),MATCH(AO$3-5,_Death_Day,0))*$D$2)/5</f>
        <v>0</v>
      </c>
      <c r="AP22" s="80">
        <f>(INDEX(_Death_Data,MATCH($F22,_Death_Country,0),MATCH(AP$3,_Death_Day,0))-INDEX(_Death_Data,MATCH($F22,_Death_Country,0),MATCH(AP$3-1,_Death_Day,0))*$D$2
+INDEX(_Death_Data,MATCH($F22,_Death_Country,0),MATCH(AP$3-1,_Death_Day,0))-INDEX(_Death_Data,MATCH($F22,_Death_Country,0),MATCH(AP$3-2,_Death_Day,0))*$D$2
+INDEX(_Death_Data,MATCH($F22,_Death_Country,0),MATCH(AP$3-2,_Death_Day,0))-INDEX(_Death_Data,MATCH($F22,_Death_Country,0),MATCH(AP$3-3,_Death_Day,0))*$D$2
+INDEX(_Death_Data,MATCH($F22,_Death_Country,0),MATCH(AP$3-3,_Death_Day,0))-INDEX(_Death_Data,MATCH($F22,_Death_Country,0),MATCH(AP$3-4,_Death_Day,0))*$D$2
+INDEX(_Death_Data,MATCH($F22,_Death_Country,0),MATCH(AP$3-4,_Death_Day,0))-INDEX(_Death_Data,MATCH($F22,_Death_Country,0),MATCH(AP$3-5,_Death_Day,0))*$D$2)/5</f>
        <v>0</v>
      </c>
      <c r="AQ22" s="80">
        <f>(INDEX(_Death_Data,MATCH($F22,_Death_Country,0),MATCH(AQ$3,_Death_Day,0))-INDEX(_Death_Data,MATCH($F22,_Death_Country,0),MATCH(AQ$3-1,_Death_Day,0))*$D$2
+INDEX(_Death_Data,MATCH($F22,_Death_Country,0),MATCH(AQ$3-1,_Death_Day,0))-INDEX(_Death_Data,MATCH($F22,_Death_Country,0),MATCH(AQ$3-2,_Death_Day,0))*$D$2
+INDEX(_Death_Data,MATCH($F22,_Death_Country,0),MATCH(AQ$3-2,_Death_Day,0))-INDEX(_Death_Data,MATCH($F22,_Death_Country,0),MATCH(AQ$3-3,_Death_Day,0))*$D$2
+INDEX(_Death_Data,MATCH($F22,_Death_Country,0),MATCH(AQ$3-3,_Death_Day,0))-INDEX(_Death_Data,MATCH($F22,_Death_Country,0),MATCH(AQ$3-4,_Death_Day,0))*$D$2
+INDEX(_Death_Data,MATCH($F22,_Death_Country,0),MATCH(AQ$3-4,_Death_Day,0))-INDEX(_Death_Data,MATCH($F22,_Death_Country,0),MATCH(AQ$3-5,_Death_Day,0))*$D$2)/5</f>
        <v>0</v>
      </c>
      <c r="AR22" s="80">
        <f>(INDEX(_Death_Data,MATCH($F22,_Death_Country,0),MATCH(AR$3,_Death_Day,0))-INDEX(_Death_Data,MATCH($F22,_Death_Country,0),MATCH(AR$3-1,_Death_Day,0))*$D$2
+INDEX(_Death_Data,MATCH($F22,_Death_Country,0),MATCH(AR$3-1,_Death_Day,0))-INDEX(_Death_Data,MATCH($F22,_Death_Country,0),MATCH(AR$3-2,_Death_Day,0))*$D$2
+INDEX(_Death_Data,MATCH($F22,_Death_Country,0),MATCH(AR$3-2,_Death_Day,0))-INDEX(_Death_Data,MATCH($F22,_Death_Country,0),MATCH(AR$3-3,_Death_Day,0))*$D$2
+INDEX(_Death_Data,MATCH($F22,_Death_Country,0),MATCH(AR$3-3,_Death_Day,0))-INDEX(_Death_Data,MATCH($F22,_Death_Country,0),MATCH(AR$3-4,_Death_Day,0))*$D$2
+INDEX(_Death_Data,MATCH($F22,_Death_Country,0),MATCH(AR$3-4,_Death_Day,0))-INDEX(_Death_Data,MATCH($F22,_Death_Country,0),MATCH(AR$3-5,_Death_Day,0))*$D$2)/5</f>
        <v>0</v>
      </c>
      <c r="AS22" s="80">
        <f>(INDEX(_Death_Data,MATCH($F22,_Death_Country,0),MATCH(AS$3,_Death_Day,0))-INDEX(_Death_Data,MATCH($F22,_Death_Country,0),MATCH(AS$3-1,_Death_Day,0))*$D$2
+INDEX(_Death_Data,MATCH($F22,_Death_Country,0),MATCH(AS$3-1,_Death_Day,0))-INDEX(_Death_Data,MATCH($F22,_Death_Country,0),MATCH(AS$3-2,_Death_Day,0))*$D$2
+INDEX(_Death_Data,MATCH($F22,_Death_Country,0),MATCH(AS$3-2,_Death_Day,0))-INDEX(_Death_Data,MATCH($F22,_Death_Country,0),MATCH(AS$3-3,_Death_Day,0))*$D$2
+INDEX(_Death_Data,MATCH($F22,_Death_Country,0),MATCH(AS$3-3,_Death_Day,0))-INDEX(_Death_Data,MATCH($F22,_Death_Country,0),MATCH(AS$3-4,_Death_Day,0))*$D$2
+INDEX(_Death_Data,MATCH($F22,_Death_Country,0),MATCH(AS$3-4,_Death_Day,0))-INDEX(_Death_Data,MATCH($F22,_Death_Country,0),MATCH(AS$3-5,_Death_Day,0))*$D$2)/5</f>
        <v>0</v>
      </c>
      <c r="AT22" s="80">
        <f>(INDEX(_Death_Data,MATCH($F22,_Death_Country,0),MATCH(AT$3,_Death_Day,0))-INDEX(_Death_Data,MATCH($F22,_Death_Country,0),MATCH(AT$3-1,_Death_Day,0))*$D$2
+INDEX(_Death_Data,MATCH($F22,_Death_Country,0),MATCH(AT$3-1,_Death_Day,0))-INDEX(_Death_Data,MATCH($F22,_Death_Country,0),MATCH(AT$3-2,_Death_Day,0))*$D$2
+INDEX(_Death_Data,MATCH($F22,_Death_Country,0),MATCH(AT$3-2,_Death_Day,0))-INDEX(_Death_Data,MATCH($F22,_Death_Country,0),MATCH(AT$3-3,_Death_Day,0))*$D$2
+INDEX(_Death_Data,MATCH($F22,_Death_Country,0),MATCH(AT$3-3,_Death_Day,0))-INDEX(_Death_Data,MATCH($F22,_Death_Country,0),MATCH(AT$3-4,_Death_Day,0))*$D$2
+INDEX(_Death_Data,MATCH($F22,_Death_Country,0),MATCH(AT$3-4,_Death_Day,0))-INDEX(_Death_Data,MATCH($F22,_Death_Country,0),MATCH(AT$3-5,_Death_Day,0))*$D$2)/5</f>
        <v>0</v>
      </c>
      <c r="AU22" s="80">
        <f>(INDEX(_Death_Data,MATCH($F22,_Death_Country,0),MATCH(AU$3,_Death_Day,0))-INDEX(_Death_Data,MATCH($F22,_Death_Country,0),MATCH(AU$3-1,_Death_Day,0))*$D$2
+INDEX(_Death_Data,MATCH($F22,_Death_Country,0),MATCH(AU$3-1,_Death_Day,0))-INDEX(_Death_Data,MATCH($F22,_Death_Country,0),MATCH(AU$3-2,_Death_Day,0))*$D$2
+INDEX(_Death_Data,MATCH($F22,_Death_Country,0),MATCH(AU$3-2,_Death_Day,0))-INDEX(_Death_Data,MATCH($F22,_Death_Country,0),MATCH(AU$3-3,_Death_Day,0))*$D$2
+INDEX(_Death_Data,MATCH($F22,_Death_Country,0),MATCH(AU$3-3,_Death_Day,0))-INDEX(_Death_Data,MATCH($F22,_Death_Country,0),MATCH(AU$3-4,_Death_Day,0))*$D$2
+INDEX(_Death_Data,MATCH($F22,_Death_Country,0),MATCH(AU$3-4,_Death_Day,0))-INDEX(_Death_Data,MATCH($F22,_Death_Country,0),MATCH(AU$3-5,_Death_Day,0))*$D$2)/5</f>
        <v>0</v>
      </c>
      <c r="AV22" s="80">
        <f>(INDEX(_Death_Data,MATCH($F22,_Death_Country,0),MATCH(AV$3,_Death_Day,0))-INDEX(_Death_Data,MATCH($F22,_Death_Country,0),MATCH(AV$3-1,_Death_Day,0))*$D$2
+INDEX(_Death_Data,MATCH($F22,_Death_Country,0),MATCH(AV$3-1,_Death_Day,0))-INDEX(_Death_Data,MATCH($F22,_Death_Country,0),MATCH(AV$3-2,_Death_Day,0))*$D$2
+INDEX(_Death_Data,MATCH($F22,_Death_Country,0),MATCH(AV$3-2,_Death_Day,0))-INDEX(_Death_Data,MATCH($F22,_Death_Country,0),MATCH(AV$3-3,_Death_Day,0))*$D$2
+INDEX(_Death_Data,MATCH($F22,_Death_Country,0),MATCH(AV$3-3,_Death_Day,0))-INDEX(_Death_Data,MATCH($F22,_Death_Country,0),MATCH(AV$3-4,_Death_Day,0))*$D$2
+INDEX(_Death_Data,MATCH($F22,_Death_Country,0),MATCH(AV$3-4,_Death_Day,0))-INDEX(_Death_Data,MATCH($F22,_Death_Country,0),MATCH(AV$3-5,_Death_Day,0))*$D$2)/5</f>
        <v>0</v>
      </c>
      <c r="AW22" s="80">
        <f>(INDEX(_Death_Data,MATCH($F22,_Death_Country,0),MATCH(AW$3,_Death_Day,0))-INDEX(_Death_Data,MATCH($F22,_Death_Country,0),MATCH(AW$3-1,_Death_Day,0))*$D$2
+INDEX(_Death_Data,MATCH($F22,_Death_Country,0),MATCH(AW$3-1,_Death_Day,0))-INDEX(_Death_Data,MATCH($F22,_Death_Country,0),MATCH(AW$3-2,_Death_Day,0))*$D$2
+INDEX(_Death_Data,MATCH($F22,_Death_Country,0),MATCH(AW$3-2,_Death_Day,0))-INDEX(_Death_Data,MATCH($F22,_Death_Country,0),MATCH(AW$3-3,_Death_Day,0))*$D$2
+INDEX(_Death_Data,MATCH($F22,_Death_Country,0),MATCH(AW$3-3,_Death_Day,0))-INDEX(_Death_Data,MATCH($F22,_Death_Country,0),MATCH(AW$3-4,_Death_Day,0))*$D$2
+INDEX(_Death_Data,MATCH($F22,_Death_Country,0),MATCH(AW$3-4,_Death_Day,0))-INDEX(_Death_Data,MATCH($F22,_Death_Country,0),MATCH(AW$3-5,_Death_Day,0))*$D$2)/5</f>
        <v>0</v>
      </c>
      <c r="AX22" s="80">
        <f>(INDEX(_Death_Data,MATCH($F22,_Death_Country,0),MATCH(AX$3,_Death_Day,0))-INDEX(_Death_Data,MATCH($F22,_Death_Country,0),MATCH(AX$3-1,_Death_Day,0))*$D$2
+INDEX(_Death_Data,MATCH($F22,_Death_Country,0),MATCH(AX$3-1,_Death_Day,0))-INDEX(_Death_Data,MATCH($F22,_Death_Country,0),MATCH(AX$3-2,_Death_Day,0))*$D$2
+INDEX(_Death_Data,MATCH($F22,_Death_Country,0),MATCH(AX$3-2,_Death_Day,0))-INDEX(_Death_Data,MATCH($F22,_Death_Country,0),MATCH(AX$3-3,_Death_Day,0))*$D$2
+INDEX(_Death_Data,MATCH($F22,_Death_Country,0),MATCH(AX$3-3,_Death_Day,0))-INDEX(_Death_Data,MATCH($F22,_Death_Country,0),MATCH(AX$3-4,_Death_Day,0))*$D$2
+INDEX(_Death_Data,MATCH($F22,_Death_Country,0),MATCH(AX$3-4,_Death_Day,0))-INDEX(_Death_Data,MATCH($F22,_Death_Country,0),MATCH(AX$3-5,_Death_Day,0))*$D$2)/5</f>
        <v>0</v>
      </c>
      <c r="AY22" s="80">
        <f>(INDEX(_Death_Data,MATCH($F22,_Death_Country,0),MATCH(AY$3,_Death_Day,0))-INDEX(_Death_Data,MATCH($F22,_Death_Country,0),MATCH(AY$3-1,_Death_Day,0))*$D$2
+INDEX(_Death_Data,MATCH($F22,_Death_Country,0),MATCH(AY$3-1,_Death_Day,0))-INDEX(_Death_Data,MATCH($F22,_Death_Country,0),MATCH(AY$3-2,_Death_Day,0))*$D$2
+INDEX(_Death_Data,MATCH($F22,_Death_Country,0),MATCH(AY$3-2,_Death_Day,0))-INDEX(_Death_Data,MATCH($F22,_Death_Country,0),MATCH(AY$3-3,_Death_Day,0))*$D$2
+INDEX(_Death_Data,MATCH($F22,_Death_Country,0),MATCH(AY$3-3,_Death_Day,0))-INDEX(_Death_Data,MATCH($F22,_Death_Country,0),MATCH(AY$3-4,_Death_Day,0))*$D$2
+INDEX(_Death_Data,MATCH($F22,_Death_Country,0),MATCH(AY$3-4,_Death_Day,0))-INDEX(_Death_Data,MATCH($F22,_Death_Country,0),MATCH(AY$3-5,_Death_Day,0))*$D$2)/5</f>
        <v>0</v>
      </c>
      <c r="AZ22" s="80">
        <f>(INDEX(_Death_Data,MATCH($F22,_Death_Country,0),MATCH(AZ$3,_Death_Day,0))-INDEX(_Death_Data,MATCH($F22,_Death_Country,0),MATCH(AZ$3-1,_Death_Day,0))*$D$2
+INDEX(_Death_Data,MATCH($F22,_Death_Country,0),MATCH(AZ$3-1,_Death_Day,0))-INDEX(_Death_Data,MATCH($F22,_Death_Country,0),MATCH(AZ$3-2,_Death_Day,0))*$D$2
+INDEX(_Death_Data,MATCH($F22,_Death_Country,0),MATCH(AZ$3-2,_Death_Day,0))-INDEX(_Death_Data,MATCH($F22,_Death_Country,0),MATCH(AZ$3-3,_Death_Day,0))*$D$2
+INDEX(_Death_Data,MATCH($F22,_Death_Country,0),MATCH(AZ$3-3,_Death_Day,0))-INDEX(_Death_Data,MATCH($F22,_Death_Country,0),MATCH(AZ$3-4,_Death_Day,0))*$D$2
+INDEX(_Death_Data,MATCH($F22,_Death_Country,0),MATCH(AZ$3-4,_Death_Day,0))-INDEX(_Death_Data,MATCH($F22,_Death_Country,0),MATCH(AZ$3-5,_Death_Day,0))*$D$2)/5</f>
        <v>0</v>
      </c>
      <c r="BA22" s="80">
        <f>(INDEX(_Death_Data,MATCH($F22,_Death_Country,0),MATCH(BA$3,_Death_Day,0))-INDEX(_Death_Data,MATCH($F22,_Death_Country,0),MATCH(BA$3-1,_Death_Day,0))*$D$2
+INDEX(_Death_Data,MATCH($F22,_Death_Country,0),MATCH(BA$3-1,_Death_Day,0))-INDEX(_Death_Data,MATCH($F22,_Death_Country,0),MATCH(BA$3-2,_Death_Day,0))*$D$2
+INDEX(_Death_Data,MATCH($F22,_Death_Country,0),MATCH(BA$3-2,_Death_Day,0))-INDEX(_Death_Data,MATCH($F22,_Death_Country,0),MATCH(BA$3-3,_Death_Day,0))*$D$2
+INDEX(_Death_Data,MATCH($F22,_Death_Country,0),MATCH(BA$3-3,_Death_Day,0))-INDEX(_Death_Data,MATCH($F22,_Death_Country,0),MATCH(BA$3-4,_Death_Day,0))*$D$2
+INDEX(_Death_Data,MATCH($F22,_Death_Country,0),MATCH(BA$3-4,_Death_Day,0))-INDEX(_Death_Data,MATCH($F22,_Death_Country,0),MATCH(BA$3-5,_Death_Day,0))*$D$2)/5</f>
        <v>0</v>
      </c>
      <c r="BB22" s="80">
        <f>(INDEX(_Death_Data,MATCH($F22,_Death_Country,0),MATCH(BB$3,_Death_Day,0))-INDEX(_Death_Data,MATCH($F22,_Death_Country,0),MATCH(BB$3-1,_Death_Day,0))*$D$2
+INDEX(_Death_Data,MATCH($F22,_Death_Country,0),MATCH(BB$3-1,_Death_Day,0))-INDEX(_Death_Data,MATCH($F22,_Death_Country,0),MATCH(BB$3-2,_Death_Day,0))*$D$2
+INDEX(_Death_Data,MATCH($F22,_Death_Country,0),MATCH(BB$3-2,_Death_Day,0))-INDEX(_Death_Data,MATCH($F22,_Death_Country,0),MATCH(BB$3-3,_Death_Day,0))*$D$2
+INDEX(_Death_Data,MATCH($F22,_Death_Country,0),MATCH(BB$3-3,_Death_Day,0))-INDEX(_Death_Data,MATCH($F22,_Death_Country,0),MATCH(BB$3-4,_Death_Day,0))*$D$2
+INDEX(_Death_Data,MATCH($F22,_Death_Country,0),MATCH(BB$3-4,_Death_Day,0))-INDEX(_Death_Data,MATCH($F22,_Death_Country,0),MATCH(BB$3-5,_Death_Day,0))*$D$2)/5</f>
        <v>0</v>
      </c>
      <c r="BC22" s="80">
        <f>(INDEX(_Death_Data,MATCH($F22,_Death_Country,0),MATCH(BC$3,_Death_Day,0))-INDEX(_Death_Data,MATCH($F22,_Death_Country,0),MATCH(BC$3-1,_Death_Day,0))*$D$2
+INDEX(_Death_Data,MATCH($F22,_Death_Country,0),MATCH(BC$3-1,_Death_Day,0))-INDEX(_Death_Data,MATCH($F22,_Death_Country,0),MATCH(BC$3-2,_Death_Day,0))*$D$2
+INDEX(_Death_Data,MATCH($F22,_Death_Country,0),MATCH(BC$3-2,_Death_Day,0))-INDEX(_Death_Data,MATCH($F22,_Death_Country,0),MATCH(BC$3-3,_Death_Day,0))*$D$2
+INDEX(_Death_Data,MATCH($F22,_Death_Country,0),MATCH(BC$3-3,_Death_Day,0))-INDEX(_Death_Data,MATCH($F22,_Death_Country,0),MATCH(BC$3-4,_Death_Day,0))*$D$2
+INDEX(_Death_Data,MATCH($F22,_Death_Country,0),MATCH(BC$3-4,_Death_Day,0))-INDEX(_Death_Data,MATCH($F22,_Death_Country,0),MATCH(BC$3-5,_Death_Day,0))*$D$2)/5</f>
        <v>0</v>
      </c>
      <c r="BD22" s="80">
        <f>(INDEX(_Death_Data,MATCH($F22,_Death_Country,0),MATCH(BD$3,_Death_Day,0))-INDEX(_Death_Data,MATCH($F22,_Death_Country,0),MATCH(BD$3-1,_Death_Day,0))*$D$2
+INDEX(_Death_Data,MATCH($F22,_Death_Country,0),MATCH(BD$3-1,_Death_Day,0))-INDEX(_Death_Data,MATCH($F22,_Death_Country,0),MATCH(BD$3-2,_Death_Day,0))*$D$2
+INDEX(_Death_Data,MATCH($F22,_Death_Country,0),MATCH(BD$3-2,_Death_Day,0))-INDEX(_Death_Data,MATCH($F22,_Death_Country,0),MATCH(BD$3-3,_Death_Day,0))*$D$2
+INDEX(_Death_Data,MATCH($F22,_Death_Country,0),MATCH(BD$3-3,_Death_Day,0))-INDEX(_Death_Data,MATCH($F22,_Death_Country,0),MATCH(BD$3-4,_Death_Day,0))*$D$2
+INDEX(_Death_Data,MATCH($F22,_Death_Country,0),MATCH(BD$3-4,_Death_Day,0))-INDEX(_Death_Data,MATCH($F22,_Death_Country,0),MATCH(BD$3-5,_Death_Day,0))*$D$2)/5</f>
        <v>0</v>
      </c>
      <c r="BE22" s="80">
        <f>(INDEX(_Death_Data,MATCH($F22,_Death_Country,0),MATCH(BE$3,_Death_Day,0))-INDEX(_Death_Data,MATCH($F22,_Death_Country,0),MATCH(BE$3-1,_Death_Day,0))*$D$2
+INDEX(_Death_Data,MATCH($F22,_Death_Country,0),MATCH(BE$3-1,_Death_Day,0))-INDEX(_Death_Data,MATCH($F22,_Death_Country,0),MATCH(BE$3-2,_Death_Day,0))*$D$2
+INDEX(_Death_Data,MATCH($F22,_Death_Country,0),MATCH(BE$3-2,_Death_Day,0))-INDEX(_Death_Data,MATCH($F22,_Death_Country,0),MATCH(BE$3-3,_Death_Day,0))*$D$2
+INDEX(_Death_Data,MATCH($F22,_Death_Country,0),MATCH(BE$3-3,_Death_Day,0))-INDEX(_Death_Data,MATCH($F22,_Death_Country,0),MATCH(BE$3-4,_Death_Day,0))*$D$2
+INDEX(_Death_Data,MATCH($F22,_Death_Country,0),MATCH(BE$3-4,_Death_Day,0))-INDEX(_Death_Data,MATCH($F22,_Death_Country,0),MATCH(BE$3-5,_Death_Day,0))*$D$2)/5</f>
        <v>0</v>
      </c>
      <c r="BF22" s="80">
        <f>(INDEX(_Death_Data,MATCH($F22,_Death_Country,0),MATCH(BF$3,_Death_Day,0))-INDEX(_Death_Data,MATCH($F22,_Death_Country,0),MATCH(BF$3-1,_Death_Day,0))*$D$2
+INDEX(_Death_Data,MATCH($F22,_Death_Country,0),MATCH(BF$3-1,_Death_Day,0))-INDEX(_Death_Data,MATCH($F22,_Death_Country,0),MATCH(BF$3-2,_Death_Day,0))*$D$2
+INDEX(_Death_Data,MATCH($F22,_Death_Country,0),MATCH(BF$3-2,_Death_Day,0))-INDEX(_Death_Data,MATCH($F22,_Death_Country,0),MATCH(BF$3-3,_Death_Day,0))*$D$2
+INDEX(_Death_Data,MATCH($F22,_Death_Country,0),MATCH(BF$3-3,_Death_Day,0))-INDEX(_Death_Data,MATCH($F22,_Death_Country,0),MATCH(BF$3-4,_Death_Day,0))*$D$2
+INDEX(_Death_Data,MATCH($F22,_Death_Country,0),MATCH(BF$3-4,_Death_Day,0))-INDEX(_Death_Data,MATCH($F22,_Death_Country,0),MATCH(BF$3-5,_Death_Day,0))*$D$2)/5</f>
        <v>0</v>
      </c>
      <c r="BG22" s="80">
        <f>(INDEX(_Death_Data,MATCH($F22,_Death_Country,0),MATCH(BG$3,_Death_Day,0))-INDEX(_Death_Data,MATCH($F22,_Death_Country,0),MATCH(BG$3-1,_Death_Day,0))*$D$2
+INDEX(_Death_Data,MATCH($F22,_Death_Country,0),MATCH(BG$3-1,_Death_Day,0))-INDEX(_Death_Data,MATCH($F22,_Death_Country,0),MATCH(BG$3-2,_Death_Day,0))*$D$2
+INDEX(_Death_Data,MATCH($F22,_Death_Country,0),MATCH(BG$3-2,_Death_Day,0))-INDEX(_Death_Data,MATCH($F22,_Death_Country,0),MATCH(BG$3-3,_Death_Day,0))*$D$2
+INDEX(_Death_Data,MATCH($F22,_Death_Country,0),MATCH(BG$3-3,_Death_Day,0))-INDEX(_Death_Data,MATCH($F22,_Death_Country,0),MATCH(BG$3-4,_Death_Day,0))*$D$2
+INDEX(_Death_Data,MATCH($F22,_Death_Country,0),MATCH(BG$3-4,_Death_Day,0))-INDEX(_Death_Data,MATCH($F22,_Death_Country,0),MATCH(BG$3-5,_Death_Day,0))*$D$2)/5</f>
        <v>0</v>
      </c>
      <c r="BH22" s="80">
        <f>(INDEX(_Death_Data,MATCH($F22,_Death_Country,0),MATCH(BH$3,_Death_Day,0))-INDEX(_Death_Data,MATCH($F22,_Death_Country,0),MATCH(BH$3-1,_Death_Day,0))*$D$2
+INDEX(_Death_Data,MATCH($F22,_Death_Country,0),MATCH(BH$3-1,_Death_Day,0))-INDEX(_Death_Data,MATCH($F22,_Death_Country,0),MATCH(BH$3-2,_Death_Day,0))*$D$2
+INDEX(_Death_Data,MATCH($F22,_Death_Country,0),MATCH(BH$3-2,_Death_Day,0))-INDEX(_Death_Data,MATCH($F22,_Death_Country,0),MATCH(BH$3-3,_Death_Day,0))*$D$2
+INDEX(_Death_Data,MATCH($F22,_Death_Country,0),MATCH(BH$3-3,_Death_Day,0))-INDEX(_Death_Data,MATCH($F22,_Death_Country,0),MATCH(BH$3-4,_Death_Day,0))*$D$2
+INDEX(_Death_Data,MATCH($F22,_Death_Country,0),MATCH(BH$3-4,_Death_Day,0))-INDEX(_Death_Data,MATCH($F22,_Death_Country,0),MATCH(BH$3-5,_Death_Day,0))*$D$2)/5</f>
        <v>0</v>
      </c>
      <c r="BI22" s="80">
        <f>(INDEX(_Death_Data,MATCH($F22,_Death_Country,0),MATCH(BI$3,_Death_Day,0))-INDEX(_Death_Data,MATCH($F22,_Death_Country,0),MATCH(BI$3-1,_Death_Day,0))*$D$2
+INDEX(_Death_Data,MATCH($F22,_Death_Country,0),MATCH(BI$3-1,_Death_Day,0))-INDEX(_Death_Data,MATCH($F22,_Death_Country,0),MATCH(BI$3-2,_Death_Day,0))*$D$2
+INDEX(_Death_Data,MATCH($F22,_Death_Country,0),MATCH(BI$3-2,_Death_Day,0))-INDEX(_Death_Data,MATCH($F22,_Death_Country,0),MATCH(BI$3-3,_Death_Day,0))*$D$2
+INDEX(_Death_Data,MATCH($F22,_Death_Country,0),MATCH(BI$3-3,_Death_Day,0))-INDEX(_Death_Data,MATCH($F22,_Death_Country,0),MATCH(BI$3-4,_Death_Day,0))*$D$2
+INDEX(_Death_Data,MATCH($F22,_Death_Country,0),MATCH(BI$3-4,_Death_Day,0))-INDEX(_Death_Data,MATCH($F22,_Death_Country,0),MATCH(BI$3-5,_Death_Day,0))*$D$2)/5</f>
        <v>0</v>
      </c>
      <c r="BJ22" s="80">
        <f>(INDEX(_Death_Data,MATCH($F22,_Death_Country,0),MATCH(BJ$3,_Death_Day,0))-INDEX(_Death_Data,MATCH($F22,_Death_Country,0),MATCH(BJ$3-1,_Death_Day,0))*$D$2
+INDEX(_Death_Data,MATCH($F22,_Death_Country,0),MATCH(BJ$3-1,_Death_Day,0))-INDEX(_Death_Data,MATCH($F22,_Death_Country,0),MATCH(BJ$3-2,_Death_Day,0))*$D$2
+INDEX(_Death_Data,MATCH($F22,_Death_Country,0),MATCH(BJ$3-2,_Death_Day,0))-INDEX(_Death_Data,MATCH($F22,_Death_Country,0),MATCH(BJ$3-3,_Death_Day,0))*$D$2
+INDEX(_Death_Data,MATCH($F22,_Death_Country,0),MATCH(BJ$3-3,_Death_Day,0))-INDEX(_Death_Data,MATCH($F22,_Death_Country,0),MATCH(BJ$3-4,_Death_Day,0))*$D$2
+INDEX(_Death_Data,MATCH($F22,_Death_Country,0),MATCH(BJ$3-4,_Death_Day,0))-INDEX(_Death_Data,MATCH($F22,_Death_Country,0),MATCH(BJ$3-5,_Death_Day,0))*$D$2)/5</f>
        <v>0</v>
      </c>
      <c r="BK22" s="80">
        <f>(INDEX(_Death_Data,MATCH($F22,_Death_Country,0),MATCH(BK$3,_Death_Day,0))-INDEX(_Death_Data,MATCH($F22,_Death_Country,0),MATCH(BK$3-1,_Death_Day,0))*$D$2
+INDEX(_Death_Data,MATCH($F22,_Death_Country,0),MATCH(BK$3-1,_Death_Day,0))-INDEX(_Death_Data,MATCH($F22,_Death_Country,0),MATCH(BK$3-2,_Death_Day,0))*$D$2
+INDEX(_Death_Data,MATCH($F22,_Death_Country,0),MATCH(BK$3-2,_Death_Day,0))-INDEX(_Death_Data,MATCH($F22,_Death_Country,0),MATCH(BK$3-3,_Death_Day,0))*$D$2
+INDEX(_Death_Data,MATCH($F22,_Death_Country,0),MATCH(BK$3-3,_Death_Day,0))-INDEX(_Death_Data,MATCH($F22,_Death_Country,0),MATCH(BK$3-4,_Death_Day,0))*$D$2
+INDEX(_Death_Data,MATCH($F22,_Death_Country,0),MATCH(BK$3-4,_Death_Day,0))-INDEX(_Death_Data,MATCH($F22,_Death_Country,0),MATCH(BK$3-5,_Death_Day,0))*$D$2)/5</f>
        <v>0</v>
      </c>
      <c r="BL22" s="80">
        <f>(INDEX(_Death_Data,MATCH($F22,_Death_Country,0),MATCH(BL$3,_Death_Day,0))-INDEX(_Death_Data,MATCH($F22,_Death_Country,0),MATCH(BL$3-1,_Death_Day,0))*$D$2
+INDEX(_Death_Data,MATCH($F22,_Death_Country,0),MATCH(BL$3-1,_Death_Day,0))-INDEX(_Death_Data,MATCH($F22,_Death_Country,0),MATCH(BL$3-2,_Death_Day,0))*$D$2
+INDEX(_Death_Data,MATCH($F22,_Death_Country,0),MATCH(BL$3-2,_Death_Day,0))-INDEX(_Death_Data,MATCH($F22,_Death_Country,0),MATCH(BL$3-3,_Death_Day,0))*$D$2
+INDEX(_Death_Data,MATCH($F22,_Death_Country,0),MATCH(BL$3-3,_Death_Day,0))-INDEX(_Death_Data,MATCH($F22,_Death_Country,0),MATCH(BL$3-4,_Death_Day,0))*$D$2
+INDEX(_Death_Data,MATCH($F22,_Death_Country,0),MATCH(BL$3-4,_Death_Day,0))-INDEX(_Death_Data,MATCH($F22,_Death_Country,0),MATCH(BL$3-5,_Death_Day,0))*$D$2)/5</f>
        <v>0</v>
      </c>
      <c r="BM22" s="80">
        <f>(INDEX(_Death_Data,MATCH($F22,_Death_Country,0),MATCH(BM$3,_Death_Day,0))-INDEX(_Death_Data,MATCH($F22,_Death_Country,0),MATCH(BM$3-1,_Death_Day,0))*$D$2
+INDEX(_Death_Data,MATCH($F22,_Death_Country,0),MATCH(BM$3-1,_Death_Day,0))-INDEX(_Death_Data,MATCH($F22,_Death_Country,0),MATCH(BM$3-2,_Death_Day,0))*$D$2
+INDEX(_Death_Data,MATCH($F22,_Death_Country,0),MATCH(BM$3-2,_Death_Day,0))-INDEX(_Death_Data,MATCH($F22,_Death_Country,0),MATCH(BM$3-3,_Death_Day,0))*$D$2
+INDEX(_Death_Data,MATCH($F22,_Death_Country,0),MATCH(BM$3-3,_Death_Day,0))-INDEX(_Death_Data,MATCH($F22,_Death_Country,0),MATCH(BM$3-4,_Death_Day,0))*$D$2
+INDEX(_Death_Data,MATCH($F22,_Death_Country,0),MATCH(BM$3-4,_Death_Day,0))-INDEX(_Death_Data,MATCH($F22,_Death_Country,0),MATCH(BM$3-5,_Death_Day,0))*$D$2)/5</f>
        <v>0</v>
      </c>
      <c r="BN22" s="80">
        <f>(INDEX(_Death_Data,MATCH($F22,_Death_Country,0),MATCH(BN$3,_Death_Day,0))-INDEX(_Death_Data,MATCH($F22,_Death_Country,0),MATCH(BN$3-1,_Death_Day,0))*$D$2
+INDEX(_Death_Data,MATCH($F22,_Death_Country,0),MATCH(BN$3-1,_Death_Day,0))-INDEX(_Death_Data,MATCH($F22,_Death_Country,0),MATCH(BN$3-2,_Death_Day,0))*$D$2
+INDEX(_Death_Data,MATCH($F22,_Death_Country,0),MATCH(BN$3-2,_Death_Day,0))-INDEX(_Death_Data,MATCH($F22,_Death_Country,0),MATCH(BN$3-3,_Death_Day,0))*$D$2
+INDEX(_Death_Data,MATCH($F22,_Death_Country,0),MATCH(BN$3-3,_Death_Day,0))-INDEX(_Death_Data,MATCH($F22,_Death_Country,0),MATCH(BN$3-4,_Death_Day,0))*$D$2
+INDEX(_Death_Data,MATCH($F22,_Death_Country,0),MATCH(BN$3-4,_Death_Day,0))-INDEX(_Death_Data,MATCH($F22,_Death_Country,0),MATCH(BN$3-5,_Death_Day,0))*$D$2)/5</f>
        <v>0</v>
      </c>
      <c r="BO22" s="80">
        <f>(INDEX(_Death_Data,MATCH($F22,_Death_Country,0),MATCH(BO$3,_Death_Day,0))-INDEX(_Death_Data,MATCH($F22,_Death_Country,0),MATCH(BO$3-1,_Death_Day,0))*$D$2
+INDEX(_Death_Data,MATCH($F22,_Death_Country,0),MATCH(BO$3-1,_Death_Day,0))-INDEX(_Death_Data,MATCH($F22,_Death_Country,0),MATCH(BO$3-2,_Death_Day,0))*$D$2
+INDEX(_Death_Data,MATCH($F22,_Death_Country,0),MATCH(BO$3-2,_Death_Day,0))-INDEX(_Death_Data,MATCH($F22,_Death_Country,0),MATCH(BO$3-3,_Death_Day,0))*$D$2
+INDEX(_Death_Data,MATCH($F22,_Death_Country,0),MATCH(BO$3-3,_Death_Day,0))-INDEX(_Death_Data,MATCH($F22,_Death_Country,0),MATCH(BO$3-4,_Death_Day,0))*$D$2
+INDEX(_Death_Data,MATCH($F22,_Death_Country,0),MATCH(BO$3-4,_Death_Day,0))-INDEX(_Death_Data,MATCH($F22,_Death_Country,0),MATCH(BO$3-5,_Death_Day,0))*$D$2)/5</f>
        <v>0</v>
      </c>
      <c r="BP22" s="80">
        <f>(INDEX(_Death_Data,MATCH($F22,_Death_Country,0),MATCH(BP$3,_Death_Day,0))-INDEX(_Death_Data,MATCH($F22,_Death_Country,0),MATCH(BP$3-1,_Death_Day,0))*$D$2
+INDEX(_Death_Data,MATCH($F22,_Death_Country,0),MATCH(BP$3-1,_Death_Day,0))-INDEX(_Death_Data,MATCH($F22,_Death_Country,0),MATCH(BP$3-2,_Death_Day,0))*$D$2
+INDEX(_Death_Data,MATCH($F22,_Death_Country,0),MATCH(BP$3-2,_Death_Day,0))-INDEX(_Death_Data,MATCH($F22,_Death_Country,0),MATCH(BP$3-3,_Death_Day,0))*$D$2
+INDEX(_Death_Data,MATCH($F22,_Death_Country,0),MATCH(BP$3-3,_Death_Day,0))-INDEX(_Death_Data,MATCH($F22,_Death_Country,0),MATCH(BP$3-4,_Death_Day,0))*$D$2
+INDEX(_Death_Data,MATCH($F22,_Death_Country,0),MATCH(BP$3-4,_Death_Day,0))-INDEX(_Death_Data,MATCH($F22,_Death_Country,0),MATCH(BP$3-5,_Death_Day,0))*$D$2)/5</f>
        <v>0</v>
      </c>
      <c r="BQ22" s="80">
        <f>(INDEX(_Death_Data,MATCH($F22,_Death_Country,0),MATCH(BQ$3,_Death_Day,0))-INDEX(_Death_Data,MATCH($F22,_Death_Country,0),MATCH(BQ$3-1,_Death_Day,0))*$D$2
+INDEX(_Death_Data,MATCH($F22,_Death_Country,0),MATCH(BQ$3-1,_Death_Day,0))-INDEX(_Death_Data,MATCH($F22,_Death_Country,0),MATCH(BQ$3-2,_Death_Day,0))*$D$2
+INDEX(_Death_Data,MATCH($F22,_Death_Country,0),MATCH(BQ$3-2,_Death_Day,0))-INDEX(_Death_Data,MATCH($F22,_Death_Country,0),MATCH(BQ$3-3,_Death_Day,0))*$D$2
+INDEX(_Death_Data,MATCH($F22,_Death_Country,0),MATCH(BQ$3-3,_Death_Day,0))-INDEX(_Death_Data,MATCH($F22,_Death_Country,0),MATCH(BQ$3-4,_Death_Day,0))*$D$2
+INDEX(_Death_Data,MATCH($F22,_Death_Country,0),MATCH(BQ$3-4,_Death_Day,0))-INDEX(_Death_Data,MATCH($F22,_Death_Country,0),MATCH(BQ$3-5,_Death_Day,0))*$D$2)/5</f>
        <v>0</v>
      </c>
      <c r="BR22" s="80">
        <f>(INDEX(_Death_Data,MATCH($F22,_Death_Country,0),MATCH(BR$3,_Death_Day,0))-INDEX(_Death_Data,MATCH($F22,_Death_Country,0),MATCH(BR$3-1,_Death_Day,0))*$D$2
+INDEX(_Death_Data,MATCH($F22,_Death_Country,0),MATCH(BR$3-1,_Death_Day,0))-INDEX(_Death_Data,MATCH($F22,_Death_Country,0),MATCH(BR$3-2,_Death_Day,0))*$D$2
+INDEX(_Death_Data,MATCH($F22,_Death_Country,0),MATCH(BR$3-2,_Death_Day,0))-INDEX(_Death_Data,MATCH($F22,_Death_Country,0),MATCH(BR$3-3,_Death_Day,0))*$D$2
+INDEX(_Death_Data,MATCH($F22,_Death_Country,0),MATCH(BR$3-3,_Death_Day,0))-INDEX(_Death_Data,MATCH($F22,_Death_Country,0),MATCH(BR$3-4,_Death_Day,0))*$D$2
+INDEX(_Death_Data,MATCH($F22,_Death_Country,0),MATCH(BR$3-4,_Death_Day,0))-INDEX(_Death_Data,MATCH($F22,_Death_Country,0),MATCH(BR$3-5,_Death_Day,0))*$D$2)/5</f>
        <v>0.2</v>
      </c>
      <c r="BS22" s="80">
        <f>(INDEX(_Death_Data,MATCH($F22,_Death_Country,0),MATCH(BS$3,_Death_Day,0))-INDEX(_Death_Data,MATCH($F22,_Death_Country,0),MATCH(BS$3-1,_Death_Day,0))*$D$2
+INDEX(_Death_Data,MATCH($F22,_Death_Country,0),MATCH(BS$3-1,_Death_Day,0))-INDEX(_Death_Data,MATCH($F22,_Death_Country,0),MATCH(BS$3-2,_Death_Day,0))*$D$2
+INDEX(_Death_Data,MATCH($F22,_Death_Country,0),MATCH(BS$3-2,_Death_Day,0))-INDEX(_Death_Data,MATCH($F22,_Death_Country,0),MATCH(BS$3-3,_Death_Day,0))*$D$2
+INDEX(_Death_Data,MATCH($F22,_Death_Country,0),MATCH(BS$3-3,_Death_Day,0))-INDEX(_Death_Data,MATCH($F22,_Death_Country,0),MATCH(BS$3-4,_Death_Day,0))*$D$2
+INDEX(_Death_Data,MATCH($F22,_Death_Country,0),MATCH(BS$3-4,_Death_Day,0))-INDEX(_Death_Data,MATCH($F22,_Death_Country,0),MATCH(BS$3-5,_Death_Day,0))*$D$2)/5</f>
        <v>0.2</v>
      </c>
      <c r="BT22" s="80">
        <f>(INDEX(_Death_Data,MATCH($F22,_Death_Country,0),MATCH(BT$3,_Death_Day,0))-INDEX(_Death_Data,MATCH($F22,_Death_Country,0),MATCH(BT$3-1,_Death_Day,0))*$D$2
+INDEX(_Death_Data,MATCH($F22,_Death_Country,0),MATCH(BT$3-1,_Death_Day,0))-INDEX(_Death_Data,MATCH($F22,_Death_Country,0),MATCH(BT$3-2,_Death_Day,0))*$D$2
+INDEX(_Death_Data,MATCH($F22,_Death_Country,0),MATCH(BT$3-2,_Death_Day,0))-INDEX(_Death_Data,MATCH($F22,_Death_Country,0),MATCH(BT$3-3,_Death_Day,0))*$D$2
+INDEX(_Death_Data,MATCH($F22,_Death_Country,0),MATCH(BT$3-3,_Death_Day,0))-INDEX(_Death_Data,MATCH($F22,_Death_Country,0),MATCH(BT$3-4,_Death_Day,0))*$D$2
+INDEX(_Death_Data,MATCH($F22,_Death_Country,0),MATCH(BT$3-4,_Death_Day,0))-INDEX(_Death_Data,MATCH($F22,_Death_Country,0),MATCH(BT$3-5,_Death_Day,0))*$D$2)/5</f>
        <v>0.2</v>
      </c>
      <c r="BU22" s="80">
        <f>(INDEX(_Death_Data,MATCH($F22,_Death_Country,0),MATCH(BU$3,_Death_Day,0))-INDEX(_Death_Data,MATCH($F22,_Death_Country,0),MATCH(BU$3-1,_Death_Day,0))*$D$2
+INDEX(_Death_Data,MATCH($F22,_Death_Country,0),MATCH(BU$3-1,_Death_Day,0))-INDEX(_Death_Data,MATCH($F22,_Death_Country,0),MATCH(BU$3-2,_Death_Day,0))*$D$2
+INDEX(_Death_Data,MATCH($F22,_Death_Country,0),MATCH(BU$3-2,_Death_Day,0))-INDEX(_Death_Data,MATCH($F22,_Death_Country,0),MATCH(BU$3-3,_Death_Day,0))*$D$2
+INDEX(_Death_Data,MATCH($F22,_Death_Country,0),MATCH(BU$3-3,_Death_Day,0))-INDEX(_Death_Data,MATCH($F22,_Death_Country,0),MATCH(BU$3-4,_Death_Day,0))*$D$2
+INDEX(_Death_Data,MATCH($F22,_Death_Country,0),MATCH(BU$3-4,_Death_Day,0))-INDEX(_Death_Data,MATCH($F22,_Death_Country,0),MATCH(BU$3-5,_Death_Day,0))*$D$2)/5</f>
        <v>0.2</v>
      </c>
      <c r="BV22" s="80">
        <f>(INDEX(_Death_Data,MATCH($F22,_Death_Country,0),MATCH(BV$3,_Death_Day,0))-INDEX(_Death_Data,MATCH($F22,_Death_Country,0),MATCH(BV$3-1,_Death_Day,0))*$D$2
+INDEX(_Death_Data,MATCH($F22,_Death_Country,0),MATCH(BV$3-1,_Death_Day,0))-INDEX(_Death_Data,MATCH($F22,_Death_Country,0),MATCH(BV$3-2,_Death_Day,0))*$D$2
+INDEX(_Death_Data,MATCH($F22,_Death_Country,0),MATCH(BV$3-2,_Death_Day,0))-INDEX(_Death_Data,MATCH($F22,_Death_Country,0),MATCH(BV$3-3,_Death_Day,0))*$D$2
+INDEX(_Death_Data,MATCH($F22,_Death_Country,0),MATCH(BV$3-3,_Death_Day,0))-INDEX(_Death_Data,MATCH($F22,_Death_Country,0),MATCH(BV$3-4,_Death_Day,0))*$D$2
+INDEX(_Death_Data,MATCH($F22,_Death_Country,0),MATCH(BV$3-4,_Death_Day,0))-INDEX(_Death_Data,MATCH($F22,_Death_Country,0),MATCH(BV$3-5,_Death_Day,0))*$D$2)/5</f>
        <v>0.6</v>
      </c>
      <c r="BW22" s="80">
        <f>(INDEX(_Death_Data,MATCH($F22,_Death_Country,0),MATCH(BW$3,_Death_Day,0))-INDEX(_Death_Data,MATCH($F22,_Death_Country,0),MATCH(BW$3-1,_Death_Day,0))*$D$2
+INDEX(_Death_Data,MATCH($F22,_Death_Country,0),MATCH(BW$3-1,_Death_Day,0))-INDEX(_Death_Data,MATCH($F22,_Death_Country,0),MATCH(BW$3-2,_Death_Day,0))*$D$2
+INDEX(_Death_Data,MATCH($F22,_Death_Country,0),MATCH(BW$3-2,_Death_Day,0))-INDEX(_Death_Data,MATCH($F22,_Death_Country,0),MATCH(BW$3-3,_Death_Day,0))*$D$2
+INDEX(_Death_Data,MATCH($F22,_Death_Country,0),MATCH(BW$3-3,_Death_Day,0))-INDEX(_Death_Data,MATCH($F22,_Death_Country,0),MATCH(BW$3-4,_Death_Day,0))*$D$2
+INDEX(_Death_Data,MATCH($F22,_Death_Country,0),MATCH(BW$3-4,_Death_Day,0))-INDEX(_Death_Data,MATCH($F22,_Death_Country,0),MATCH(BW$3-5,_Death_Day,0))*$D$2)/5</f>
        <v>0.4</v>
      </c>
      <c r="BX22" s="80">
        <f>(INDEX(_Death_Data,MATCH($F22,_Death_Country,0),MATCH(BX$3,_Death_Day,0))-INDEX(_Death_Data,MATCH($F22,_Death_Country,0),MATCH(BX$3-1,_Death_Day,0))*$D$2
+INDEX(_Death_Data,MATCH($F22,_Death_Country,0),MATCH(BX$3-1,_Death_Day,0))-INDEX(_Death_Data,MATCH($F22,_Death_Country,0),MATCH(BX$3-2,_Death_Day,0))*$D$2
+INDEX(_Death_Data,MATCH($F22,_Death_Country,0),MATCH(BX$3-2,_Death_Day,0))-INDEX(_Death_Data,MATCH($F22,_Death_Country,0),MATCH(BX$3-3,_Death_Day,0))*$D$2
+INDEX(_Death_Data,MATCH($F22,_Death_Country,0),MATCH(BX$3-3,_Death_Day,0))-INDEX(_Death_Data,MATCH($F22,_Death_Country,0),MATCH(BX$3-4,_Death_Day,0))*$D$2
+INDEX(_Death_Data,MATCH($F22,_Death_Country,0),MATCH(BX$3-4,_Death_Day,0))-INDEX(_Death_Data,MATCH($F22,_Death_Country,0),MATCH(BX$3-5,_Death_Day,0))*$D$2)/5</f>
        <v>0.4</v>
      </c>
      <c r="BY22" s="80">
        <f>(INDEX(_Death_Data,MATCH($F22,_Death_Country,0),MATCH(BY$3,_Death_Day,0))-INDEX(_Death_Data,MATCH($F22,_Death_Country,0),MATCH(BY$3-1,_Death_Day,0))*$D$2
+INDEX(_Death_Data,MATCH($F22,_Death_Country,0),MATCH(BY$3-1,_Death_Day,0))-INDEX(_Death_Data,MATCH($F22,_Death_Country,0),MATCH(BY$3-2,_Death_Day,0))*$D$2
+INDEX(_Death_Data,MATCH($F22,_Death_Country,0),MATCH(BY$3-2,_Death_Day,0))-INDEX(_Death_Data,MATCH($F22,_Death_Country,0),MATCH(BY$3-3,_Death_Day,0))*$D$2
+INDEX(_Death_Data,MATCH($F22,_Death_Country,0),MATCH(BY$3-3,_Death_Day,0))-INDEX(_Death_Data,MATCH($F22,_Death_Country,0),MATCH(BY$3-4,_Death_Day,0))*$D$2
+INDEX(_Death_Data,MATCH($F22,_Death_Country,0),MATCH(BY$3-4,_Death_Day,0))-INDEX(_Death_Data,MATCH($F22,_Death_Country,0),MATCH(BY$3-5,_Death_Day,0))*$D$2)/5</f>
        <v>1</v>
      </c>
      <c r="BZ22" s="80">
        <f>(INDEX(_Death_Data,MATCH($F22,_Death_Country,0),MATCH(BZ$3,_Death_Day,0))-INDEX(_Death_Data,MATCH($F22,_Death_Country,0),MATCH(BZ$3-1,_Death_Day,0))*$D$2
+INDEX(_Death_Data,MATCH($F22,_Death_Country,0),MATCH(BZ$3-1,_Death_Day,0))-INDEX(_Death_Data,MATCH($F22,_Death_Country,0),MATCH(BZ$3-2,_Death_Day,0))*$D$2
+INDEX(_Death_Data,MATCH($F22,_Death_Country,0),MATCH(BZ$3-2,_Death_Day,0))-INDEX(_Death_Data,MATCH($F22,_Death_Country,0),MATCH(BZ$3-3,_Death_Day,0))*$D$2
+INDEX(_Death_Data,MATCH($F22,_Death_Country,0),MATCH(BZ$3-3,_Death_Day,0))-INDEX(_Death_Data,MATCH($F22,_Death_Country,0),MATCH(BZ$3-4,_Death_Day,0))*$D$2
+INDEX(_Death_Data,MATCH($F22,_Death_Country,0),MATCH(BZ$3-4,_Death_Day,0))-INDEX(_Death_Data,MATCH($F22,_Death_Country,0),MATCH(BZ$3-5,_Death_Day,0))*$D$2)/5</f>
        <v>1.4</v>
      </c>
      <c r="CA22" s="80">
        <f>(INDEX(_Death_Data,MATCH($F22,_Death_Country,0),MATCH(CA$3,_Death_Day,0))-INDEX(_Death_Data,MATCH($F22,_Death_Country,0),MATCH(CA$3-1,_Death_Day,0))*$D$2
+INDEX(_Death_Data,MATCH($F22,_Death_Country,0),MATCH(CA$3-1,_Death_Day,0))-INDEX(_Death_Data,MATCH($F22,_Death_Country,0),MATCH(CA$3-2,_Death_Day,0))*$D$2
+INDEX(_Death_Data,MATCH($F22,_Death_Country,0),MATCH(CA$3-2,_Death_Day,0))-INDEX(_Death_Data,MATCH($F22,_Death_Country,0),MATCH(CA$3-3,_Death_Day,0))*$D$2
+INDEX(_Death_Data,MATCH($F22,_Death_Country,0),MATCH(CA$3-3,_Death_Day,0))-INDEX(_Death_Data,MATCH($F22,_Death_Country,0),MATCH(CA$3-4,_Death_Day,0))*$D$2
+INDEX(_Death_Data,MATCH($F22,_Death_Country,0),MATCH(CA$3-4,_Death_Day,0))-INDEX(_Death_Data,MATCH($F22,_Death_Country,0),MATCH(CA$3-5,_Death_Day,0))*$D$2)/5</f>
        <v>1.8</v>
      </c>
      <c r="CB22" s="80">
        <f>(INDEX(_Death_Data,MATCH($F22,_Death_Country,0),MATCH(CB$3,_Death_Day,0))-INDEX(_Death_Data,MATCH($F22,_Death_Country,0),MATCH(CB$3-1,_Death_Day,0))*$D$2
+INDEX(_Death_Data,MATCH($F22,_Death_Country,0),MATCH(CB$3-1,_Death_Day,0))-INDEX(_Death_Data,MATCH($F22,_Death_Country,0),MATCH(CB$3-2,_Death_Day,0))*$D$2
+INDEX(_Death_Data,MATCH($F22,_Death_Country,0),MATCH(CB$3-2,_Death_Day,0))-INDEX(_Death_Data,MATCH($F22,_Death_Country,0),MATCH(CB$3-3,_Death_Day,0))*$D$2
+INDEX(_Death_Data,MATCH($F22,_Death_Country,0),MATCH(CB$3-3,_Death_Day,0))-INDEX(_Death_Data,MATCH($F22,_Death_Country,0),MATCH(CB$3-4,_Death_Day,0))*$D$2
+INDEX(_Death_Data,MATCH($F22,_Death_Country,0),MATCH(CB$3-4,_Death_Day,0))-INDEX(_Death_Data,MATCH($F22,_Death_Country,0),MATCH(CB$3-5,_Death_Day,0))*$D$2)/5</f>
        <v>2.2000000000000002</v>
      </c>
      <c r="CC22" s="80">
        <f>(INDEX(_Death_Data,MATCH($F22,_Death_Country,0),MATCH(CC$3,_Death_Day,0))-INDEX(_Death_Data,MATCH($F22,_Death_Country,0),MATCH(CC$3-1,_Death_Day,0))*$D$2
+INDEX(_Death_Data,MATCH($F22,_Death_Country,0),MATCH(CC$3-1,_Death_Day,0))-INDEX(_Death_Data,MATCH($F22,_Death_Country,0),MATCH(CC$3-2,_Death_Day,0))*$D$2
+INDEX(_Death_Data,MATCH($F22,_Death_Country,0),MATCH(CC$3-2,_Death_Day,0))-INDEX(_Death_Data,MATCH($F22,_Death_Country,0),MATCH(CC$3-3,_Death_Day,0))*$D$2
+INDEX(_Death_Data,MATCH($F22,_Death_Country,0),MATCH(CC$3-3,_Death_Day,0))-INDEX(_Death_Data,MATCH($F22,_Death_Country,0),MATCH(CC$3-4,_Death_Day,0))*$D$2
+INDEX(_Death_Data,MATCH($F22,_Death_Country,0),MATCH(CC$3-4,_Death_Day,0))-INDEX(_Death_Data,MATCH($F22,_Death_Country,0),MATCH(CC$3-5,_Death_Day,0))*$D$2)/5</f>
        <v>2.4</v>
      </c>
      <c r="CD22" s="80">
        <f>(INDEX(_Death_Data,MATCH($F22,_Death_Country,0),MATCH(CD$3,_Death_Day,0))-INDEX(_Death_Data,MATCH($F22,_Death_Country,0),MATCH(CD$3-1,_Death_Day,0))*$D$2
+INDEX(_Death_Data,MATCH($F22,_Death_Country,0),MATCH(CD$3-1,_Death_Day,0))-INDEX(_Death_Data,MATCH($F22,_Death_Country,0),MATCH(CD$3-2,_Death_Day,0))*$D$2
+INDEX(_Death_Data,MATCH($F22,_Death_Country,0),MATCH(CD$3-2,_Death_Day,0))-INDEX(_Death_Data,MATCH($F22,_Death_Country,0),MATCH(CD$3-3,_Death_Day,0))*$D$2
+INDEX(_Death_Data,MATCH($F22,_Death_Country,0),MATCH(CD$3-3,_Death_Day,0))-INDEX(_Death_Data,MATCH($F22,_Death_Country,0),MATCH(CD$3-4,_Death_Day,0))*$D$2
+INDEX(_Death_Data,MATCH($F22,_Death_Country,0),MATCH(CD$3-4,_Death_Day,0))-INDEX(_Death_Data,MATCH($F22,_Death_Country,0),MATCH(CD$3-5,_Death_Day,0))*$D$2)/5</f>
        <v>2</v>
      </c>
      <c r="CE22" s="80">
        <f>(INDEX(_Death_Data,MATCH($F22,_Death_Country,0),MATCH(CE$3,_Death_Day,0))-INDEX(_Death_Data,MATCH($F22,_Death_Country,0),MATCH(CE$3-1,_Death_Day,0))*$D$2
+INDEX(_Death_Data,MATCH($F22,_Death_Country,0),MATCH(CE$3-1,_Death_Day,0))-INDEX(_Death_Data,MATCH($F22,_Death_Country,0),MATCH(CE$3-2,_Death_Day,0))*$D$2
+INDEX(_Death_Data,MATCH($F22,_Death_Country,0),MATCH(CE$3-2,_Death_Day,0))-INDEX(_Death_Data,MATCH($F22,_Death_Country,0),MATCH(CE$3-3,_Death_Day,0))*$D$2
+INDEX(_Death_Data,MATCH($F22,_Death_Country,0),MATCH(CE$3-3,_Death_Day,0))-INDEX(_Death_Data,MATCH($F22,_Death_Country,0),MATCH(CE$3-4,_Death_Day,0))*$D$2
+INDEX(_Death_Data,MATCH($F22,_Death_Country,0),MATCH(CE$3-4,_Death_Day,0))-INDEX(_Death_Data,MATCH($F22,_Death_Country,0),MATCH(CE$3-5,_Death_Day,0))*$D$2)/5</f>
        <v>1.8</v>
      </c>
      <c r="CF22" s="80">
        <f>(INDEX(_Death_Data,MATCH($F22,_Death_Country,0),MATCH(CF$3,_Death_Day,0))-INDEX(_Death_Data,MATCH($F22,_Death_Country,0),MATCH(CF$3-1,_Death_Day,0))*$D$2
+INDEX(_Death_Data,MATCH($F22,_Death_Country,0),MATCH(CF$3-1,_Death_Day,0))-INDEX(_Death_Data,MATCH($F22,_Death_Country,0),MATCH(CF$3-2,_Death_Day,0))*$D$2
+INDEX(_Death_Data,MATCH($F22,_Death_Country,0),MATCH(CF$3-2,_Death_Day,0))-INDEX(_Death_Data,MATCH($F22,_Death_Country,0),MATCH(CF$3-3,_Death_Day,0))*$D$2
+INDEX(_Death_Data,MATCH($F22,_Death_Country,0),MATCH(CF$3-3,_Death_Day,0))-INDEX(_Death_Data,MATCH($F22,_Death_Country,0),MATCH(CF$3-4,_Death_Day,0))*$D$2
+INDEX(_Death_Data,MATCH($F22,_Death_Country,0),MATCH(CF$3-4,_Death_Day,0))-INDEX(_Death_Data,MATCH($F22,_Death_Country,0),MATCH(CF$3-5,_Death_Day,0))*$D$2)/5</f>
        <v>1.2</v>
      </c>
      <c r="CG22" s="80">
        <f>(INDEX(_Death_Data,MATCH($F22,_Death_Country,0),MATCH(CG$3,_Death_Day,0))-INDEX(_Death_Data,MATCH($F22,_Death_Country,0),MATCH(CG$3-1,_Death_Day,0))*$D$2
+INDEX(_Death_Data,MATCH($F22,_Death_Country,0),MATCH(CG$3-1,_Death_Day,0))-INDEX(_Death_Data,MATCH($F22,_Death_Country,0),MATCH(CG$3-2,_Death_Day,0))*$D$2
+INDEX(_Death_Data,MATCH($F22,_Death_Country,0),MATCH(CG$3-2,_Death_Day,0))-INDEX(_Death_Data,MATCH($F22,_Death_Country,0),MATCH(CG$3-3,_Death_Day,0))*$D$2
+INDEX(_Death_Data,MATCH($F22,_Death_Country,0),MATCH(CG$3-3,_Death_Day,0))-INDEX(_Death_Data,MATCH($F22,_Death_Country,0),MATCH(CG$3-4,_Death_Day,0))*$D$2
+INDEX(_Death_Data,MATCH($F22,_Death_Country,0),MATCH(CG$3-4,_Death_Day,0))-INDEX(_Death_Data,MATCH($F22,_Death_Country,0),MATCH(CG$3-5,_Death_Day,0))*$D$2)/5</f>
        <v>1.4</v>
      </c>
      <c r="CH22" s="80">
        <f>(INDEX(_Death_Data,MATCH($F22,_Death_Country,0),MATCH(CH$3,_Death_Day,0))-INDEX(_Death_Data,MATCH($F22,_Death_Country,0),MATCH(CH$3-1,_Death_Day,0))*$D$2
+INDEX(_Death_Data,MATCH($F22,_Death_Country,0),MATCH(CH$3-1,_Death_Day,0))-INDEX(_Death_Data,MATCH($F22,_Death_Country,0),MATCH(CH$3-2,_Death_Day,0))*$D$2
+INDEX(_Death_Data,MATCH($F22,_Death_Country,0),MATCH(CH$3-2,_Death_Day,0))-INDEX(_Death_Data,MATCH($F22,_Death_Country,0),MATCH(CH$3-3,_Death_Day,0))*$D$2
+INDEX(_Death_Data,MATCH($F22,_Death_Country,0),MATCH(CH$3-3,_Death_Day,0))-INDEX(_Death_Data,MATCH($F22,_Death_Country,0),MATCH(CH$3-4,_Death_Day,0))*$D$2
+INDEX(_Death_Data,MATCH($F22,_Death_Country,0),MATCH(CH$3-4,_Death_Day,0))-INDEX(_Death_Data,MATCH($F22,_Death_Country,0),MATCH(CH$3-5,_Death_Day,0))*$D$2)/5</f>
        <v>1.4</v>
      </c>
      <c r="CI22" s="80">
        <f>(INDEX(_Death_Data,MATCH($F22,_Death_Country,0),MATCH(CI$3,_Death_Day,0))-INDEX(_Death_Data,MATCH($F22,_Death_Country,0),MATCH(CI$3-1,_Death_Day,0))*$D$2
+INDEX(_Death_Data,MATCH($F22,_Death_Country,0),MATCH(CI$3-1,_Death_Day,0))-INDEX(_Death_Data,MATCH($F22,_Death_Country,0),MATCH(CI$3-2,_Death_Day,0))*$D$2
+INDEX(_Death_Data,MATCH($F22,_Death_Country,0),MATCH(CI$3-2,_Death_Day,0))-INDEX(_Death_Data,MATCH($F22,_Death_Country,0),MATCH(CI$3-3,_Death_Day,0))*$D$2
+INDEX(_Death_Data,MATCH($F22,_Death_Country,0),MATCH(CI$3-3,_Death_Day,0))-INDEX(_Death_Data,MATCH($F22,_Death_Country,0),MATCH(CI$3-4,_Death_Day,0))*$D$2
+INDEX(_Death_Data,MATCH($F22,_Death_Country,0),MATCH(CI$3-4,_Death_Day,0))-INDEX(_Death_Data,MATCH($F22,_Death_Country,0),MATCH(CI$3-5,_Death_Day,0))*$D$2)/5</f>
        <v>1.4</v>
      </c>
      <c r="CJ22" s="80">
        <f>(INDEX(_Death_Data,MATCH($F22,_Death_Country,0),MATCH(CJ$3,_Death_Day,0))-INDEX(_Death_Data,MATCH($F22,_Death_Country,0),MATCH(CJ$3-1,_Death_Day,0))*$D$2
+INDEX(_Death_Data,MATCH($F22,_Death_Country,0),MATCH(CJ$3-1,_Death_Day,0))-INDEX(_Death_Data,MATCH($F22,_Death_Country,0),MATCH(CJ$3-2,_Death_Day,0))*$D$2
+INDEX(_Death_Data,MATCH($F22,_Death_Country,0),MATCH(CJ$3-2,_Death_Day,0))-INDEX(_Death_Data,MATCH($F22,_Death_Country,0),MATCH(CJ$3-3,_Death_Day,0))*$D$2
+INDEX(_Death_Data,MATCH($F22,_Death_Country,0),MATCH(CJ$3-3,_Death_Day,0))-INDEX(_Death_Data,MATCH($F22,_Death_Country,0),MATCH(CJ$3-4,_Death_Day,0))*$D$2
+INDEX(_Death_Data,MATCH($F22,_Death_Country,0),MATCH(CJ$3-4,_Death_Day,0))-INDEX(_Death_Data,MATCH($F22,_Death_Country,0),MATCH(CJ$3-5,_Death_Day,0))*$D$2)/5</f>
        <v>1.6</v>
      </c>
      <c r="CK22" s="80">
        <f>(INDEX(_Death_Data,MATCH($F22,_Death_Country,0),MATCH(CK$3,_Death_Day,0))-INDEX(_Death_Data,MATCH($F22,_Death_Country,0),MATCH(CK$3-1,_Death_Day,0))*$D$2
+INDEX(_Death_Data,MATCH($F22,_Death_Country,0),MATCH(CK$3-1,_Death_Day,0))-INDEX(_Death_Data,MATCH($F22,_Death_Country,0),MATCH(CK$3-2,_Death_Day,0))*$D$2
+INDEX(_Death_Data,MATCH($F22,_Death_Country,0),MATCH(CK$3-2,_Death_Day,0))-INDEX(_Death_Data,MATCH($F22,_Death_Country,0),MATCH(CK$3-3,_Death_Day,0))*$D$2
+INDEX(_Death_Data,MATCH($F22,_Death_Country,0),MATCH(CK$3-3,_Death_Day,0))-INDEX(_Death_Data,MATCH($F22,_Death_Country,0),MATCH(CK$3-4,_Death_Day,0))*$D$2
+INDEX(_Death_Data,MATCH($F22,_Death_Country,0),MATCH(CK$3-4,_Death_Day,0))-INDEX(_Death_Data,MATCH($F22,_Death_Country,0),MATCH(CK$3-5,_Death_Day,0))*$D$2)/5</f>
        <v>1.6</v>
      </c>
      <c r="CL22" s="80">
        <f>(INDEX(_Death_Data,MATCH($F22,_Death_Country,0),MATCH(CL$3,_Death_Day,0))-INDEX(_Death_Data,MATCH($F22,_Death_Country,0),MATCH(CL$3-1,_Death_Day,0))*$D$2
+INDEX(_Death_Data,MATCH($F22,_Death_Country,0),MATCH(CL$3-1,_Death_Day,0))-INDEX(_Death_Data,MATCH($F22,_Death_Country,0),MATCH(CL$3-2,_Death_Day,0))*$D$2
+INDEX(_Death_Data,MATCH($F22,_Death_Country,0),MATCH(CL$3-2,_Death_Day,0))-INDEX(_Death_Data,MATCH($F22,_Death_Country,0),MATCH(CL$3-3,_Death_Day,0))*$D$2
+INDEX(_Death_Data,MATCH($F22,_Death_Country,0),MATCH(CL$3-3,_Death_Day,0))-INDEX(_Death_Data,MATCH($F22,_Death_Country,0),MATCH(CL$3-4,_Death_Day,0))*$D$2
+INDEX(_Death_Data,MATCH($F22,_Death_Country,0),MATCH(CL$3-4,_Death_Day,0))-INDEX(_Death_Data,MATCH($F22,_Death_Country,0),MATCH(CL$3-5,_Death_Day,0))*$D$2)/5</f>
        <v>1</v>
      </c>
      <c r="CM22" s="80">
        <f>(INDEX(_Death_Data,MATCH($F22,_Death_Country,0),MATCH(CM$3,_Death_Day,0))-INDEX(_Death_Data,MATCH($F22,_Death_Country,0),MATCH(CM$3-1,_Death_Day,0))*$D$2
+INDEX(_Death_Data,MATCH($F22,_Death_Country,0),MATCH(CM$3-1,_Death_Day,0))-INDEX(_Death_Data,MATCH($F22,_Death_Country,0),MATCH(CM$3-2,_Death_Day,0))*$D$2
+INDEX(_Death_Data,MATCH($F22,_Death_Country,0),MATCH(CM$3-2,_Death_Day,0))-INDEX(_Death_Data,MATCH($F22,_Death_Country,0),MATCH(CM$3-3,_Death_Day,0))*$D$2
+INDEX(_Death_Data,MATCH($F22,_Death_Country,0),MATCH(CM$3-3,_Death_Day,0))-INDEX(_Death_Data,MATCH($F22,_Death_Country,0),MATCH(CM$3-4,_Death_Day,0))*$D$2
+INDEX(_Death_Data,MATCH($F22,_Death_Country,0),MATCH(CM$3-4,_Death_Day,0))-INDEX(_Death_Data,MATCH($F22,_Death_Country,0),MATCH(CM$3-5,_Death_Day,0))*$D$2)/5</f>
        <v>1.4</v>
      </c>
      <c r="CN22" s="80">
        <f>(INDEX(_Death_Data,MATCH($F22,_Death_Country,0),MATCH(CN$3,_Death_Day,0))-INDEX(_Death_Data,MATCH($F22,_Death_Country,0),MATCH(CN$3-1,_Death_Day,0))*$D$2
+INDEX(_Death_Data,MATCH($F22,_Death_Country,0),MATCH(CN$3-1,_Death_Day,0))-INDEX(_Death_Data,MATCH($F22,_Death_Country,0),MATCH(CN$3-2,_Death_Day,0))*$D$2
+INDEX(_Death_Data,MATCH($F22,_Death_Country,0),MATCH(CN$3-2,_Death_Day,0))-INDEX(_Death_Data,MATCH($F22,_Death_Country,0),MATCH(CN$3-3,_Death_Day,0))*$D$2
+INDEX(_Death_Data,MATCH($F22,_Death_Country,0),MATCH(CN$3-3,_Death_Day,0))-INDEX(_Death_Data,MATCH($F22,_Death_Country,0),MATCH(CN$3-4,_Death_Day,0))*$D$2
+INDEX(_Death_Data,MATCH($F22,_Death_Country,0),MATCH(CN$3-4,_Death_Day,0))-INDEX(_Death_Data,MATCH($F22,_Death_Country,0),MATCH(CN$3-5,_Death_Day,0))*$D$2)/5</f>
        <v>1.2</v>
      </c>
      <c r="CO22" s="80">
        <f>(INDEX(_Death_Data,MATCH($F22,_Death_Country,0),MATCH(CO$3,_Death_Day,0))-INDEX(_Death_Data,MATCH($F22,_Death_Country,0),MATCH(CO$3-1,_Death_Day,0))*$D$2
+INDEX(_Death_Data,MATCH($F22,_Death_Country,0),MATCH(CO$3-1,_Death_Day,0))-INDEX(_Death_Data,MATCH($F22,_Death_Country,0),MATCH(CO$3-2,_Death_Day,0))*$D$2
+INDEX(_Death_Data,MATCH($F22,_Death_Country,0),MATCH(CO$3-2,_Death_Day,0))-INDEX(_Death_Data,MATCH($F22,_Death_Country,0),MATCH(CO$3-3,_Death_Day,0))*$D$2
+INDEX(_Death_Data,MATCH($F22,_Death_Country,0),MATCH(CO$3-3,_Death_Day,0))-INDEX(_Death_Data,MATCH($F22,_Death_Country,0),MATCH(CO$3-4,_Death_Day,0))*$D$2
+INDEX(_Death_Data,MATCH($F22,_Death_Country,0),MATCH(CO$3-4,_Death_Day,0))-INDEX(_Death_Data,MATCH($F22,_Death_Country,0),MATCH(CO$3-5,_Death_Day,0))*$D$2)/5</f>
        <v>1.2</v>
      </c>
      <c r="CP22" s="80">
        <f>(INDEX(_Death_Data,MATCH($F22,_Death_Country,0),MATCH(CP$3,_Death_Day,0))-INDEX(_Death_Data,MATCH($F22,_Death_Country,0),MATCH(CP$3-1,_Death_Day,0))*$D$2
+INDEX(_Death_Data,MATCH($F22,_Death_Country,0),MATCH(CP$3-1,_Death_Day,0))-INDEX(_Death_Data,MATCH($F22,_Death_Country,0),MATCH(CP$3-2,_Death_Day,0))*$D$2
+INDEX(_Death_Data,MATCH($F22,_Death_Country,0),MATCH(CP$3-2,_Death_Day,0))-INDEX(_Death_Data,MATCH($F22,_Death_Country,0),MATCH(CP$3-3,_Death_Day,0))*$D$2
+INDEX(_Death_Data,MATCH($F22,_Death_Country,0),MATCH(CP$3-3,_Death_Day,0))-INDEX(_Death_Data,MATCH($F22,_Death_Country,0),MATCH(CP$3-4,_Death_Day,0))*$D$2
+INDEX(_Death_Data,MATCH($F22,_Death_Country,0),MATCH(CP$3-4,_Death_Day,0))-INDEX(_Death_Data,MATCH($F22,_Death_Country,0),MATCH(CP$3-5,_Death_Day,0))*$D$2)/5</f>
        <v>1.4</v>
      </c>
      <c r="CQ22" s="80">
        <f>(INDEX(_Death_Data,MATCH($F22,_Death_Country,0),MATCH(CQ$3,_Death_Day,0))-INDEX(_Death_Data,MATCH($F22,_Death_Country,0),MATCH(CQ$3-1,_Death_Day,0))*$D$2
+INDEX(_Death_Data,MATCH($F22,_Death_Country,0),MATCH(CQ$3-1,_Death_Day,0))-INDEX(_Death_Data,MATCH($F22,_Death_Country,0),MATCH(CQ$3-2,_Death_Day,0))*$D$2
+INDEX(_Death_Data,MATCH($F22,_Death_Country,0),MATCH(CQ$3-2,_Death_Day,0))-INDEX(_Death_Data,MATCH($F22,_Death_Country,0),MATCH(CQ$3-3,_Death_Day,0))*$D$2
+INDEX(_Death_Data,MATCH($F22,_Death_Country,0),MATCH(CQ$3-3,_Death_Day,0))-INDEX(_Death_Data,MATCH($F22,_Death_Country,0),MATCH(CQ$3-4,_Death_Day,0))*$D$2
+INDEX(_Death_Data,MATCH($F22,_Death_Country,0),MATCH(CQ$3-4,_Death_Day,0))-INDEX(_Death_Data,MATCH($F22,_Death_Country,0),MATCH(CQ$3-5,_Death_Day,0))*$D$2)/5</f>
        <v>1.4</v>
      </c>
      <c r="CR22" s="80">
        <f>(INDEX(_Death_Data,MATCH($F22,_Death_Country,0),MATCH(CR$3,_Death_Day,0))-INDEX(_Death_Data,MATCH($F22,_Death_Country,0),MATCH(CR$3-1,_Death_Day,0))*$D$2
+INDEX(_Death_Data,MATCH($F22,_Death_Country,0),MATCH(CR$3-1,_Death_Day,0))-INDEX(_Death_Data,MATCH($F22,_Death_Country,0),MATCH(CR$3-2,_Death_Day,0))*$D$2
+INDEX(_Death_Data,MATCH($F22,_Death_Country,0),MATCH(CR$3-2,_Death_Day,0))-INDEX(_Death_Data,MATCH($F22,_Death_Country,0),MATCH(CR$3-3,_Death_Day,0))*$D$2
+INDEX(_Death_Data,MATCH($F22,_Death_Country,0),MATCH(CR$3-3,_Death_Day,0))-INDEX(_Death_Data,MATCH($F22,_Death_Country,0),MATCH(CR$3-4,_Death_Day,0))*$D$2
+INDEX(_Death_Data,MATCH($F22,_Death_Country,0),MATCH(CR$3-4,_Death_Day,0))-INDEX(_Death_Data,MATCH($F22,_Death_Country,0),MATCH(CR$3-5,_Death_Day,0))*$D$2)/5</f>
        <v>1.2</v>
      </c>
      <c r="CS22" s="80">
        <f>(INDEX(_Death_Data,MATCH($F22,_Death_Country,0),MATCH(CS$3,_Death_Day,0))-INDEX(_Death_Data,MATCH($F22,_Death_Country,0),MATCH(CS$3-1,_Death_Day,0))*$D$2
+INDEX(_Death_Data,MATCH($F22,_Death_Country,0),MATCH(CS$3-1,_Death_Day,0))-INDEX(_Death_Data,MATCH($F22,_Death_Country,0),MATCH(CS$3-2,_Death_Day,0))*$D$2
+INDEX(_Death_Data,MATCH($F22,_Death_Country,0),MATCH(CS$3-2,_Death_Day,0))-INDEX(_Death_Data,MATCH($F22,_Death_Country,0),MATCH(CS$3-3,_Death_Day,0))*$D$2
+INDEX(_Death_Data,MATCH($F22,_Death_Country,0),MATCH(CS$3-3,_Death_Day,0))-INDEX(_Death_Data,MATCH($F22,_Death_Country,0),MATCH(CS$3-4,_Death_Day,0))*$D$2
+INDEX(_Death_Data,MATCH($F22,_Death_Country,0),MATCH(CS$3-4,_Death_Day,0))-INDEX(_Death_Data,MATCH($F22,_Death_Country,0),MATCH(CS$3-5,_Death_Day,0))*$D$2)/5</f>
        <v>1.2</v>
      </c>
      <c r="CT22" s="80">
        <f>(INDEX(_Death_Data,MATCH($F22,_Death_Country,0),MATCH(CT$3,_Death_Day,0))-INDEX(_Death_Data,MATCH($F22,_Death_Country,0),MATCH(CT$3-1,_Death_Day,0))*$D$2
+INDEX(_Death_Data,MATCH($F22,_Death_Country,0),MATCH(CT$3-1,_Death_Day,0))-INDEX(_Death_Data,MATCH($F22,_Death_Country,0),MATCH(CT$3-2,_Death_Day,0))*$D$2
+INDEX(_Death_Data,MATCH($F22,_Death_Country,0),MATCH(CT$3-2,_Death_Day,0))-INDEX(_Death_Data,MATCH($F22,_Death_Country,0),MATCH(CT$3-3,_Death_Day,0))*$D$2
+INDEX(_Death_Data,MATCH($F22,_Death_Country,0),MATCH(CT$3-3,_Death_Day,0))-INDEX(_Death_Data,MATCH($F22,_Death_Country,0),MATCH(CT$3-4,_Death_Day,0))*$D$2
+INDEX(_Death_Data,MATCH($F22,_Death_Country,0),MATCH(CT$3-4,_Death_Day,0))-INDEX(_Death_Data,MATCH($F22,_Death_Country,0),MATCH(CT$3-5,_Death_Day,0))*$D$2)/5</f>
        <v>1</v>
      </c>
      <c r="CU22" s="80">
        <f>(INDEX(_Death_Data,MATCH($F22,_Death_Country,0),MATCH(CU$3,_Death_Day,0))-INDEX(_Death_Data,MATCH($F22,_Death_Country,0),MATCH(CU$3-1,_Death_Day,0))*$D$2
+INDEX(_Death_Data,MATCH($F22,_Death_Country,0),MATCH(CU$3-1,_Death_Day,0))-INDEX(_Death_Data,MATCH($F22,_Death_Country,0),MATCH(CU$3-2,_Death_Day,0))*$D$2
+INDEX(_Death_Data,MATCH($F22,_Death_Country,0),MATCH(CU$3-2,_Death_Day,0))-INDEX(_Death_Data,MATCH($F22,_Death_Country,0),MATCH(CU$3-3,_Death_Day,0))*$D$2
+INDEX(_Death_Data,MATCH($F22,_Death_Country,0),MATCH(CU$3-3,_Death_Day,0))-INDEX(_Death_Data,MATCH($F22,_Death_Country,0),MATCH(CU$3-4,_Death_Day,0))*$D$2
+INDEX(_Death_Data,MATCH($F22,_Death_Country,0),MATCH(CU$3-4,_Death_Day,0))-INDEX(_Death_Data,MATCH($F22,_Death_Country,0),MATCH(CU$3-5,_Death_Day,0))*$D$2)/5</f>
        <v>0.8</v>
      </c>
      <c r="CV22" s="80">
        <f>(INDEX(_Death_Data,MATCH($F22,_Death_Country,0),MATCH(CV$3,_Death_Day,0))-INDEX(_Death_Data,MATCH($F22,_Death_Country,0),MATCH(CV$3-1,_Death_Day,0))*$D$2
+INDEX(_Death_Data,MATCH($F22,_Death_Country,0),MATCH(CV$3-1,_Death_Day,0))-INDEX(_Death_Data,MATCH($F22,_Death_Country,0),MATCH(CV$3-2,_Death_Day,0))*$D$2
+INDEX(_Death_Data,MATCH($F22,_Death_Country,0),MATCH(CV$3-2,_Death_Day,0))-INDEX(_Death_Data,MATCH($F22,_Death_Country,0),MATCH(CV$3-3,_Death_Day,0))*$D$2
+INDEX(_Death_Data,MATCH($F22,_Death_Country,0),MATCH(CV$3-3,_Death_Day,0))-INDEX(_Death_Data,MATCH($F22,_Death_Country,0),MATCH(CV$3-4,_Death_Day,0))*$D$2
+INDEX(_Death_Data,MATCH($F22,_Death_Country,0),MATCH(CV$3-4,_Death_Day,0))-INDEX(_Death_Data,MATCH($F22,_Death_Country,0),MATCH(CV$3-5,_Death_Day,0))*$D$2)/5</f>
        <v>0.8</v>
      </c>
      <c r="CW22" s="80">
        <f>(INDEX(_Death_Data,MATCH($F22,_Death_Country,0),MATCH(CW$3,_Death_Day,0))-INDEX(_Death_Data,MATCH($F22,_Death_Country,0),MATCH(CW$3-1,_Death_Day,0))*$D$2
+INDEX(_Death_Data,MATCH($F22,_Death_Country,0),MATCH(CW$3-1,_Death_Day,0))-INDEX(_Death_Data,MATCH($F22,_Death_Country,0),MATCH(CW$3-2,_Death_Day,0))*$D$2
+INDEX(_Death_Data,MATCH($F22,_Death_Country,0),MATCH(CW$3-2,_Death_Day,0))-INDEX(_Death_Data,MATCH($F22,_Death_Country,0),MATCH(CW$3-3,_Death_Day,0))*$D$2
+INDEX(_Death_Data,MATCH($F22,_Death_Country,0),MATCH(CW$3-3,_Death_Day,0))-INDEX(_Death_Data,MATCH($F22,_Death_Country,0),MATCH(CW$3-4,_Death_Day,0))*$D$2
+INDEX(_Death_Data,MATCH($F22,_Death_Country,0),MATCH(CW$3-4,_Death_Day,0))-INDEX(_Death_Data,MATCH($F22,_Death_Country,0),MATCH(CW$3-5,_Death_Day,0))*$D$2)/5</f>
        <v>0.4</v>
      </c>
      <c r="CX22" s="80">
        <f>(INDEX(_Death_Data,MATCH($F22,_Death_Country,0),MATCH(CX$3,_Death_Day,0))-INDEX(_Death_Data,MATCH($F22,_Death_Country,0),MATCH(CX$3-1,_Death_Day,0))*$D$2
+INDEX(_Death_Data,MATCH($F22,_Death_Country,0),MATCH(CX$3-1,_Death_Day,0))-INDEX(_Death_Data,MATCH($F22,_Death_Country,0),MATCH(CX$3-2,_Death_Day,0))*$D$2
+INDEX(_Death_Data,MATCH($F22,_Death_Country,0),MATCH(CX$3-2,_Death_Day,0))-INDEX(_Death_Data,MATCH($F22,_Death_Country,0),MATCH(CX$3-3,_Death_Day,0))*$D$2
+INDEX(_Death_Data,MATCH($F22,_Death_Country,0),MATCH(CX$3-3,_Death_Day,0))-INDEX(_Death_Data,MATCH($F22,_Death_Country,0),MATCH(CX$3-4,_Death_Day,0))*$D$2
+INDEX(_Death_Data,MATCH($F22,_Death_Country,0),MATCH(CX$3-4,_Death_Day,0))-INDEX(_Death_Data,MATCH($F22,_Death_Country,0),MATCH(CX$3-5,_Death_Day,0))*$D$2)/5</f>
        <v>0.4</v>
      </c>
      <c r="CY22" s="80">
        <f>(INDEX(_Death_Data,MATCH($F22,_Death_Country,0),MATCH(CY$3,_Death_Day,0))-INDEX(_Death_Data,MATCH($F22,_Death_Country,0),MATCH(CY$3-1,_Death_Day,0))*$D$2
+INDEX(_Death_Data,MATCH($F22,_Death_Country,0),MATCH(CY$3-1,_Death_Day,0))-INDEX(_Death_Data,MATCH($F22,_Death_Country,0),MATCH(CY$3-2,_Death_Day,0))*$D$2
+INDEX(_Death_Data,MATCH($F22,_Death_Country,0),MATCH(CY$3-2,_Death_Day,0))-INDEX(_Death_Data,MATCH($F22,_Death_Country,0),MATCH(CY$3-3,_Death_Day,0))*$D$2
+INDEX(_Death_Data,MATCH($F22,_Death_Country,0),MATCH(CY$3-3,_Death_Day,0))-INDEX(_Death_Data,MATCH($F22,_Death_Country,0),MATCH(CY$3-4,_Death_Day,0))*$D$2
+INDEX(_Death_Data,MATCH($F22,_Death_Country,0),MATCH(CY$3-4,_Death_Day,0))-INDEX(_Death_Data,MATCH($F22,_Death_Country,0),MATCH(CY$3-5,_Death_Day,0))*$D$2)/5</f>
        <v>0.8</v>
      </c>
      <c r="CZ22" s="80">
        <f>(INDEX(_Death_Data,MATCH($F22,_Death_Country,0),MATCH(CZ$3,_Death_Day,0))-INDEX(_Death_Data,MATCH($F22,_Death_Country,0),MATCH(CZ$3-1,_Death_Day,0))*$D$2
+INDEX(_Death_Data,MATCH($F22,_Death_Country,0),MATCH(CZ$3-1,_Death_Day,0))-INDEX(_Death_Data,MATCH($F22,_Death_Country,0),MATCH(CZ$3-2,_Death_Day,0))*$D$2
+INDEX(_Death_Data,MATCH($F22,_Death_Country,0),MATCH(CZ$3-2,_Death_Day,0))-INDEX(_Death_Data,MATCH($F22,_Death_Country,0),MATCH(CZ$3-3,_Death_Day,0))*$D$2
+INDEX(_Death_Data,MATCH($F22,_Death_Country,0),MATCH(CZ$3-3,_Death_Day,0))-INDEX(_Death_Data,MATCH($F22,_Death_Country,0),MATCH(CZ$3-4,_Death_Day,0))*$D$2
+INDEX(_Death_Data,MATCH($F22,_Death_Country,0),MATCH(CZ$3-4,_Death_Day,0))-INDEX(_Death_Data,MATCH($F22,_Death_Country,0),MATCH(CZ$3-5,_Death_Day,0))*$D$2)/5</f>
        <v>0.6</v>
      </c>
      <c r="DA22" s="80">
        <f>(INDEX(_Death_Data,MATCH($F22,_Death_Country,0),MATCH(DA$3,_Death_Day,0))-INDEX(_Death_Data,MATCH($F22,_Death_Country,0),MATCH(DA$3-1,_Death_Day,0))*$D$2
+INDEX(_Death_Data,MATCH($F22,_Death_Country,0),MATCH(DA$3-1,_Death_Day,0))-INDEX(_Death_Data,MATCH($F22,_Death_Country,0),MATCH(DA$3-2,_Death_Day,0))*$D$2
+INDEX(_Death_Data,MATCH($F22,_Death_Country,0),MATCH(DA$3-2,_Death_Day,0))-INDEX(_Death_Data,MATCH($F22,_Death_Country,0),MATCH(DA$3-3,_Death_Day,0))*$D$2
+INDEX(_Death_Data,MATCH($F22,_Death_Country,0),MATCH(DA$3-3,_Death_Day,0))-INDEX(_Death_Data,MATCH($F22,_Death_Country,0),MATCH(DA$3-4,_Death_Day,0))*$D$2
+INDEX(_Death_Data,MATCH($F22,_Death_Country,0),MATCH(DA$3-4,_Death_Day,0))-INDEX(_Death_Data,MATCH($F22,_Death_Country,0),MATCH(DA$3-5,_Death_Day,0))*$D$2)/5</f>
        <v>0.6</v>
      </c>
      <c r="DB22" s="80">
        <f>(INDEX(_Death_Data,MATCH($F22,_Death_Country,0),MATCH(DB$3,_Death_Day,0))-INDEX(_Death_Data,MATCH($F22,_Death_Country,0),MATCH(DB$3-1,_Death_Day,0))*$D$2
+INDEX(_Death_Data,MATCH($F22,_Death_Country,0),MATCH(DB$3-1,_Death_Day,0))-INDEX(_Death_Data,MATCH($F22,_Death_Country,0),MATCH(DB$3-2,_Death_Day,0))*$D$2
+INDEX(_Death_Data,MATCH($F22,_Death_Country,0),MATCH(DB$3-2,_Death_Day,0))-INDEX(_Death_Data,MATCH($F22,_Death_Country,0),MATCH(DB$3-3,_Death_Day,0))*$D$2
+INDEX(_Death_Data,MATCH($F22,_Death_Country,0),MATCH(DB$3-3,_Death_Day,0))-INDEX(_Death_Data,MATCH($F22,_Death_Country,0),MATCH(DB$3-4,_Death_Day,0))*$D$2
+INDEX(_Death_Data,MATCH($F22,_Death_Country,0),MATCH(DB$3-4,_Death_Day,0))-INDEX(_Death_Data,MATCH($F22,_Death_Country,0),MATCH(DB$3-5,_Death_Day,0))*$D$2)/5</f>
        <v>0.6</v>
      </c>
      <c r="DC22" s="80">
        <f>(INDEX(_Death_Data,MATCH($F22,_Death_Country,0),MATCH(DC$3,_Death_Day,0))-INDEX(_Death_Data,MATCH($F22,_Death_Country,0),MATCH(DC$3-1,_Death_Day,0))*$D$2
+INDEX(_Death_Data,MATCH($F22,_Death_Country,0),MATCH(DC$3-1,_Death_Day,0))-INDEX(_Death_Data,MATCH($F22,_Death_Country,0),MATCH(DC$3-2,_Death_Day,0))*$D$2
+INDEX(_Death_Data,MATCH($F22,_Death_Country,0),MATCH(DC$3-2,_Death_Day,0))-INDEX(_Death_Data,MATCH($F22,_Death_Country,0),MATCH(DC$3-3,_Death_Day,0))*$D$2
+INDEX(_Death_Data,MATCH($F22,_Death_Country,0),MATCH(DC$3-3,_Death_Day,0))-INDEX(_Death_Data,MATCH($F22,_Death_Country,0),MATCH(DC$3-4,_Death_Day,0))*$D$2
+INDEX(_Death_Data,MATCH($F22,_Death_Country,0),MATCH(DC$3-4,_Death_Day,0))-INDEX(_Death_Data,MATCH($F22,_Death_Country,0),MATCH(DC$3-5,_Death_Day,0))*$D$2)/5</f>
        <v>0.8</v>
      </c>
      <c r="DD22" s="80">
        <f>(INDEX(_Death_Data,MATCH($F22,_Death_Country,0),MATCH(DD$3,_Death_Day,0))-INDEX(_Death_Data,MATCH($F22,_Death_Country,0),MATCH(DD$3-1,_Death_Day,0))*$D$2
+INDEX(_Death_Data,MATCH($F22,_Death_Country,0),MATCH(DD$3-1,_Death_Day,0))-INDEX(_Death_Data,MATCH($F22,_Death_Country,0),MATCH(DD$3-2,_Death_Day,0))*$D$2
+INDEX(_Death_Data,MATCH($F22,_Death_Country,0),MATCH(DD$3-2,_Death_Day,0))-INDEX(_Death_Data,MATCH($F22,_Death_Country,0),MATCH(DD$3-3,_Death_Day,0))*$D$2
+INDEX(_Death_Data,MATCH($F22,_Death_Country,0),MATCH(DD$3-3,_Death_Day,0))-INDEX(_Death_Data,MATCH($F22,_Death_Country,0),MATCH(DD$3-4,_Death_Day,0))*$D$2
+INDEX(_Death_Data,MATCH($F22,_Death_Country,0),MATCH(DD$3-4,_Death_Day,0))-INDEX(_Death_Data,MATCH($F22,_Death_Country,0),MATCH(DD$3-5,_Death_Day,0))*$D$2)/5</f>
        <v>0.4</v>
      </c>
      <c r="DE22" s="80">
        <f>(INDEX(_Death_Data,MATCH($F22,_Death_Country,0),MATCH(DE$3,_Death_Day,0))-INDEX(_Death_Data,MATCH($F22,_Death_Country,0),MATCH(DE$3-1,_Death_Day,0))*$D$2
+INDEX(_Death_Data,MATCH($F22,_Death_Country,0),MATCH(DE$3-1,_Death_Day,0))-INDEX(_Death_Data,MATCH($F22,_Death_Country,0),MATCH(DE$3-2,_Death_Day,0))*$D$2
+INDEX(_Death_Data,MATCH($F22,_Death_Country,0),MATCH(DE$3-2,_Death_Day,0))-INDEX(_Death_Data,MATCH($F22,_Death_Country,0),MATCH(DE$3-3,_Death_Day,0))*$D$2
+INDEX(_Death_Data,MATCH($F22,_Death_Country,0),MATCH(DE$3-3,_Death_Day,0))-INDEX(_Death_Data,MATCH($F22,_Death_Country,0),MATCH(DE$3-4,_Death_Day,0))*$D$2
+INDEX(_Death_Data,MATCH($F22,_Death_Country,0),MATCH(DE$3-4,_Death_Day,0))-INDEX(_Death_Data,MATCH($F22,_Death_Country,0),MATCH(DE$3-5,_Death_Day,0))*$D$2)/5</f>
        <v>0.4</v>
      </c>
      <c r="DF22" s="80">
        <f>(INDEX(_Death_Data,MATCH($F22,_Death_Country,0),MATCH(DF$3,_Death_Day,0))-INDEX(_Death_Data,MATCH($F22,_Death_Country,0),MATCH(DF$3-1,_Death_Day,0))*$D$2
+INDEX(_Death_Data,MATCH($F22,_Death_Country,0),MATCH(DF$3-1,_Death_Day,0))-INDEX(_Death_Data,MATCH($F22,_Death_Country,0),MATCH(DF$3-2,_Death_Day,0))*$D$2
+INDEX(_Death_Data,MATCH($F22,_Death_Country,0),MATCH(DF$3-2,_Death_Day,0))-INDEX(_Death_Data,MATCH($F22,_Death_Country,0),MATCH(DF$3-3,_Death_Day,0))*$D$2
+INDEX(_Death_Data,MATCH($F22,_Death_Country,0),MATCH(DF$3-3,_Death_Day,0))-INDEX(_Death_Data,MATCH($F22,_Death_Country,0),MATCH(DF$3-4,_Death_Day,0))*$D$2
+INDEX(_Death_Data,MATCH($F22,_Death_Country,0),MATCH(DF$3-4,_Death_Day,0))-INDEX(_Death_Data,MATCH($F22,_Death_Country,0),MATCH(DF$3-5,_Death_Day,0))*$D$2)/5</f>
        <v>0.6</v>
      </c>
      <c r="DG22" s="80">
        <f>(INDEX(_Death_Data,MATCH($F22,_Death_Country,0),MATCH(DG$3,_Death_Day,0))-INDEX(_Death_Data,MATCH($F22,_Death_Country,0),MATCH(DG$3-1,_Death_Day,0))*$D$2
+INDEX(_Death_Data,MATCH($F22,_Death_Country,0),MATCH(DG$3-1,_Death_Day,0))-INDEX(_Death_Data,MATCH($F22,_Death_Country,0),MATCH(DG$3-2,_Death_Day,0))*$D$2
+INDEX(_Death_Data,MATCH($F22,_Death_Country,0),MATCH(DG$3-2,_Death_Day,0))-INDEX(_Death_Data,MATCH($F22,_Death_Country,0),MATCH(DG$3-3,_Death_Day,0))*$D$2
+INDEX(_Death_Data,MATCH($F22,_Death_Country,0),MATCH(DG$3-3,_Death_Day,0))-INDEX(_Death_Data,MATCH($F22,_Death_Country,0),MATCH(DG$3-4,_Death_Day,0))*$D$2
+INDEX(_Death_Data,MATCH($F22,_Death_Country,0),MATCH(DG$3-4,_Death_Day,0))-INDEX(_Death_Data,MATCH($F22,_Death_Country,0),MATCH(DG$3-5,_Death_Day,0))*$D$2)/5</f>
        <v>0.8</v>
      </c>
      <c r="DH22" s="80">
        <f>(INDEX(_Death_Data,MATCH($F22,_Death_Country,0),MATCH(DH$3,_Death_Day,0))-INDEX(_Death_Data,MATCH($F22,_Death_Country,0),MATCH(DH$3-1,_Death_Day,0))*$D$2
+INDEX(_Death_Data,MATCH($F22,_Death_Country,0),MATCH(DH$3-1,_Death_Day,0))-INDEX(_Death_Data,MATCH($F22,_Death_Country,0),MATCH(DH$3-2,_Death_Day,0))*$D$2
+INDEX(_Death_Data,MATCH($F22,_Death_Country,0),MATCH(DH$3-2,_Death_Day,0))-INDEX(_Death_Data,MATCH($F22,_Death_Country,0),MATCH(DH$3-3,_Death_Day,0))*$D$2
+INDEX(_Death_Data,MATCH($F22,_Death_Country,0),MATCH(DH$3-3,_Death_Day,0))-INDEX(_Death_Data,MATCH($F22,_Death_Country,0),MATCH(DH$3-4,_Death_Day,0))*$D$2
+INDEX(_Death_Data,MATCH($F22,_Death_Country,0),MATCH(DH$3-4,_Death_Day,0))-INDEX(_Death_Data,MATCH($F22,_Death_Country,0),MATCH(DH$3-5,_Death_Day,0))*$D$2)/5</f>
        <v>0.8</v>
      </c>
      <c r="DI22" s="80">
        <f>(INDEX(_Death_Data,MATCH($F22,_Death_Country,0),MATCH(DI$3,_Death_Day,0))-INDEX(_Death_Data,MATCH($F22,_Death_Country,0),MATCH(DI$3-1,_Death_Day,0))*$D$2
+INDEX(_Death_Data,MATCH($F22,_Death_Country,0),MATCH(DI$3-1,_Death_Day,0))-INDEX(_Death_Data,MATCH($F22,_Death_Country,0),MATCH(DI$3-2,_Death_Day,0))*$D$2
+INDEX(_Death_Data,MATCH($F22,_Death_Country,0),MATCH(DI$3-2,_Death_Day,0))-INDEX(_Death_Data,MATCH($F22,_Death_Country,0),MATCH(DI$3-3,_Death_Day,0))*$D$2
+INDEX(_Death_Data,MATCH($F22,_Death_Country,0),MATCH(DI$3-3,_Death_Day,0))-INDEX(_Death_Data,MATCH($F22,_Death_Country,0),MATCH(DI$3-4,_Death_Day,0))*$D$2
+INDEX(_Death_Data,MATCH($F22,_Death_Country,0),MATCH(DI$3-4,_Death_Day,0))-INDEX(_Death_Data,MATCH($F22,_Death_Country,0),MATCH(DI$3-5,_Death_Day,0))*$D$2)/5</f>
        <v>0.6</v>
      </c>
      <c r="DJ22" s="80">
        <f>(INDEX(_Death_Data,MATCH($F22,_Death_Country,0),MATCH(DJ$3,_Death_Day,0))-INDEX(_Death_Data,MATCH($F22,_Death_Country,0),MATCH(DJ$3-1,_Death_Day,0))*$D$2
+INDEX(_Death_Data,MATCH($F22,_Death_Country,0),MATCH(DJ$3-1,_Death_Day,0))-INDEX(_Death_Data,MATCH($F22,_Death_Country,0),MATCH(DJ$3-2,_Death_Day,0))*$D$2
+INDEX(_Death_Data,MATCH($F22,_Death_Country,0),MATCH(DJ$3-2,_Death_Day,0))-INDEX(_Death_Data,MATCH($F22,_Death_Country,0),MATCH(DJ$3-3,_Death_Day,0))*$D$2
+INDEX(_Death_Data,MATCH($F22,_Death_Country,0),MATCH(DJ$3-3,_Death_Day,0))-INDEX(_Death_Data,MATCH($F22,_Death_Country,0),MATCH(DJ$3-4,_Death_Day,0))*$D$2
+INDEX(_Death_Data,MATCH($F22,_Death_Country,0),MATCH(DJ$3-4,_Death_Day,0))-INDEX(_Death_Data,MATCH($F22,_Death_Country,0),MATCH(DJ$3-5,_Death_Day,0))*$D$2)/5</f>
        <v>0.8</v>
      </c>
      <c r="DK22" s="80">
        <f>(INDEX(_Death_Data,MATCH($F22,_Death_Country,0),MATCH(DK$3,_Death_Day,0))-INDEX(_Death_Data,MATCH($F22,_Death_Country,0),MATCH(DK$3-1,_Death_Day,0))*$D$2
+INDEX(_Death_Data,MATCH($F22,_Death_Country,0),MATCH(DK$3-1,_Death_Day,0))-INDEX(_Death_Data,MATCH($F22,_Death_Country,0),MATCH(DK$3-2,_Death_Day,0))*$D$2
+INDEX(_Death_Data,MATCH($F22,_Death_Country,0),MATCH(DK$3-2,_Death_Day,0))-INDEX(_Death_Data,MATCH($F22,_Death_Country,0),MATCH(DK$3-3,_Death_Day,0))*$D$2
+INDEX(_Death_Data,MATCH($F22,_Death_Country,0),MATCH(DK$3-3,_Death_Day,0))-INDEX(_Death_Data,MATCH($F22,_Death_Country,0),MATCH(DK$3-4,_Death_Day,0))*$D$2
+INDEX(_Death_Data,MATCH($F22,_Death_Country,0),MATCH(DK$3-4,_Death_Day,0))-INDEX(_Death_Data,MATCH($F22,_Death_Country,0),MATCH(DK$3-5,_Death_Day,0))*$D$2)/5</f>
        <v>0.6</v>
      </c>
      <c r="DL22" s="80">
        <f>(INDEX(_Death_Data,MATCH($F22,_Death_Country,0),MATCH(DL$3,_Death_Day,0))-INDEX(_Death_Data,MATCH($F22,_Death_Country,0),MATCH(DL$3-1,_Death_Day,0))*$D$2
+INDEX(_Death_Data,MATCH($F22,_Death_Country,0),MATCH(DL$3-1,_Death_Day,0))-INDEX(_Death_Data,MATCH($F22,_Death_Country,0),MATCH(DL$3-2,_Death_Day,0))*$D$2
+INDEX(_Death_Data,MATCH($F22,_Death_Country,0),MATCH(DL$3-2,_Death_Day,0))-INDEX(_Death_Data,MATCH($F22,_Death_Country,0),MATCH(DL$3-3,_Death_Day,0))*$D$2
+INDEX(_Death_Data,MATCH($F22,_Death_Country,0),MATCH(DL$3-3,_Death_Day,0))-INDEX(_Death_Data,MATCH($F22,_Death_Country,0),MATCH(DL$3-4,_Death_Day,0))*$D$2
+INDEX(_Death_Data,MATCH($F22,_Death_Country,0),MATCH(DL$3-4,_Death_Day,0))-INDEX(_Death_Data,MATCH($F22,_Death_Country,0),MATCH(DL$3-5,_Death_Day,0))*$D$2)/5</f>
        <v>0.6</v>
      </c>
      <c r="DM22" s="80">
        <f>(INDEX(_Death_Data,MATCH($F22,_Death_Country,0),MATCH(DM$3,_Death_Day,0))-INDEX(_Death_Data,MATCH($F22,_Death_Country,0),MATCH(DM$3-1,_Death_Day,0))*$D$2
+INDEX(_Death_Data,MATCH($F22,_Death_Country,0),MATCH(DM$3-1,_Death_Day,0))-INDEX(_Death_Data,MATCH($F22,_Death_Country,0),MATCH(DM$3-2,_Death_Day,0))*$D$2
+INDEX(_Death_Data,MATCH($F22,_Death_Country,0),MATCH(DM$3-2,_Death_Day,0))-INDEX(_Death_Data,MATCH($F22,_Death_Country,0),MATCH(DM$3-3,_Death_Day,0))*$D$2
+INDEX(_Death_Data,MATCH($F22,_Death_Country,0),MATCH(DM$3-3,_Death_Day,0))-INDEX(_Death_Data,MATCH($F22,_Death_Country,0),MATCH(DM$3-4,_Death_Day,0))*$D$2
+INDEX(_Death_Data,MATCH($F22,_Death_Country,0),MATCH(DM$3-4,_Death_Day,0))-INDEX(_Death_Data,MATCH($F22,_Death_Country,0),MATCH(DM$3-5,_Death_Day,0))*$D$2)/5</f>
        <v>0.4</v>
      </c>
      <c r="DN22" s="80">
        <f>(INDEX(_Death_Data,MATCH($F22,_Death_Country,0),MATCH(DN$3,_Death_Day,0))-INDEX(_Death_Data,MATCH($F22,_Death_Country,0),MATCH(DN$3-1,_Death_Day,0))*$D$2
+INDEX(_Death_Data,MATCH($F22,_Death_Country,0),MATCH(DN$3-1,_Death_Day,0))-INDEX(_Death_Data,MATCH($F22,_Death_Country,0),MATCH(DN$3-2,_Death_Day,0))*$D$2
+INDEX(_Death_Data,MATCH($F22,_Death_Country,0),MATCH(DN$3-2,_Death_Day,0))-INDEX(_Death_Data,MATCH($F22,_Death_Country,0),MATCH(DN$3-3,_Death_Day,0))*$D$2
+INDEX(_Death_Data,MATCH($F22,_Death_Country,0),MATCH(DN$3-3,_Death_Day,0))-INDEX(_Death_Data,MATCH($F22,_Death_Country,0),MATCH(DN$3-4,_Death_Day,0))*$D$2
+INDEX(_Death_Data,MATCH($F22,_Death_Country,0),MATCH(DN$3-4,_Death_Day,0))-INDEX(_Death_Data,MATCH($F22,_Death_Country,0),MATCH(DN$3-5,_Death_Day,0))*$D$2)/5</f>
        <v>0.6</v>
      </c>
      <c r="DO22" s="80">
        <f>(INDEX(_Death_Data,MATCH($F22,_Death_Country,0),MATCH(DO$3,_Death_Day,0))-INDEX(_Death_Data,MATCH($F22,_Death_Country,0),MATCH(DO$3-1,_Death_Day,0))*$D$2
+INDEX(_Death_Data,MATCH($F22,_Death_Country,0),MATCH(DO$3-1,_Death_Day,0))-INDEX(_Death_Data,MATCH($F22,_Death_Country,0),MATCH(DO$3-2,_Death_Day,0))*$D$2
+INDEX(_Death_Data,MATCH($F22,_Death_Country,0),MATCH(DO$3-2,_Death_Day,0))-INDEX(_Death_Data,MATCH($F22,_Death_Country,0),MATCH(DO$3-3,_Death_Day,0))*$D$2
+INDEX(_Death_Data,MATCH($F22,_Death_Country,0),MATCH(DO$3-3,_Death_Day,0))-INDEX(_Death_Data,MATCH($F22,_Death_Country,0),MATCH(DO$3-4,_Death_Day,0))*$D$2
+INDEX(_Death_Data,MATCH($F22,_Death_Country,0),MATCH(DO$3-4,_Death_Day,0))-INDEX(_Death_Data,MATCH($F22,_Death_Country,0),MATCH(DO$3-5,_Death_Day,0))*$D$2)/5</f>
        <v>0.4</v>
      </c>
      <c r="DP22" s="80">
        <f>(INDEX(_Death_Data,MATCH($F22,_Death_Country,0),MATCH(DP$3,_Death_Day,0))-INDEX(_Death_Data,MATCH($F22,_Death_Country,0),MATCH(DP$3-1,_Death_Day,0))*$D$2
+INDEX(_Death_Data,MATCH($F22,_Death_Country,0),MATCH(DP$3-1,_Death_Day,0))-INDEX(_Death_Data,MATCH($F22,_Death_Country,0),MATCH(DP$3-2,_Death_Day,0))*$D$2
+INDEX(_Death_Data,MATCH($F22,_Death_Country,0),MATCH(DP$3-2,_Death_Day,0))-INDEX(_Death_Data,MATCH($F22,_Death_Country,0),MATCH(DP$3-3,_Death_Day,0))*$D$2
+INDEX(_Death_Data,MATCH($F22,_Death_Country,0),MATCH(DP$3-3,_Death_Day,0))-INDEX(_Death_Data,MATCH($F22,_Death_Country,0),MATCH(DP$3-4,_Death_Day,0))*$D$2
+INDEX(_Death_Data,MATCH($F22,_Death_Country,0),MATCH(DP$3-4,_Death_Day,0))-INDEX(_Death_Data,MATCH($F22,_Death_Country,0),MATCH(DP$3-5,_Death_Day,0))*$D$2)/5</f>
        <v>0.4</v>
      </c>
      <c r="DQ22" s="80">
        <f>(INDEX(_Death_Data,MATCH($F22,_Death_Country,0),MATCH(DQ$3,_Death_Day,0))-INDEX(_Death_Data,MATCH($F22,_Death_Country,0),MATCH(DQ$3-1,_Death_Day,0))*$D$2
+INDEX(_Death_Data,MATCH($F22,_Death_Country,0),MATCH(DQ$3-1,_Death_Day,0))-INDEX(_Death_Data,MATCH($F22,_Death_Country,0),MATCH(DQ$3-2,_Death_Day,0))*$D$2
+INDEX(_Death_Data,MATCH($F22,_Death_Country,0),MATCH(DQ$3-2,_Death_Day,0))-INDEX(_Death_Data,MATCH($F22,_Death_Country,0),MATCH(DQ$3-3,_Death_Day,0))*$D$2
+INDEX(_Death_Data,MATCH($F22,_Death_Country,0),MATCH(DQ$3-3,_Death_Day,0))-INDEX(_Death_Data,MATCH($F22,_Death_Country,0),MATCH(DQ$3-4,_Death_Day,0))*$D$2
+INDEX(_Death_Data,MATCH($F22,_Death_Country,0),MATCH(DQ$3-4,_Death_Day,0))-INDEX(_Death_Data,MATCH($F22,_Death_Country,0),MATCH(DQ$3-5,_Death_Day,0))*$D$2)/5</f>
        <v>0.2</v>
      </c>
      <c r="DR22" s="80">
        <f>(INDEX(_Death_Data,MATCH($F22,_Death_Country,0),MATCH(DR$3,_Death_Day,0))-INDEX(_Death_Data,MATCH($F22,_Death_Country,0),MATCH(DR$3-1,_Death_Day,0))*$D$2
+INDEX(_Death_Data,MATCH($F22,_Death_Country,0),MATCH(DR$3-1,_Death_Day,0))-INDEX(_Death_Data,MATCH($F22,_Death_Country,0),MATCH(DR$3-2,_Death_Day,0))*$D$2
+INDEX(_Death_Data,MATCH($F22,_Death_Country,0),MATCH(DR$3-2,_Death_Day,0))-INDEX(_Death_Data,MATCH($F22,_Death_Country,0),MATCH(DR$3-3,_Death_Day,0))*$D$2
+INDEX(_Death_Data,MATCH($F22,_Death_Country,0),MATCH(DR$3-3,_Death_Day,0))-INDEX(_Death_Data,MATCH($F22,_Death_Country,0),MATCH(DR$3-4,_Death_Day,0))*$D$2
+INDEX(_Death_Data,MATCH($F22,_Death_Country,0),MATCH(DR$3-4,_Death_Day,0))-INDEX(_Death_Data,MATCH($F22,_Death_Country,0),MATCH(DR$3-5,_Death_Day,0))*$D$2)/5</f>
        <v>0.4</v>
      </c>
      <c r="DS22" s="80">
        <f>(INDEX(_Death_Data,MATCH($F22,_Death_Country,0),MATCH(DS$3,_Death_Day,0))-INDEX(_Death_Data,MATCH($F22,_Death_Country,0),MATCH(DS$3-1,_Death_Day,0))*$D$2
+INDEX(_Death_Data,MATCH($F22,_Death_Country,0),MATCH(DS$3-1,_Death_Day,0))-INDEX(_Death_Data,MATCH($F22,_Death_Country,0),MATCH(DS$3-2,_Death_Day,0))*$D$2
+INDEX(_Death_Data,MATCH($F22,_Death_Country,0),MATCH(DS$3-2,_Death_Day,0))-INDEX(_Death_Data,MATCH($F22,_Death_Country,0),MATCH(DS$3-3,_Death_Day,0))*$D$2
+INDEX(_Death_Data,MATCH($F22,_Death_Country,0),MATCH(DS$3-3,_Death_Day,0))-INDEX(_Death_Data,MATCH($F22,_Death_Country,0),MATCH(DS$3-4,_Death_Day,0))*$D$2
+INDEX(_Death_Data,MATCH($F22,_Death_Country,0),MATCH(DS$3-4,_Death_Day,0))-INDEX(_Death_Data,MATCH($F22,_Death_Country,0),MATCH(DS$3-5,_Death_Day,0))*$D$2)/5</f>
        <v>0.2</v>
      </c>
      <c r="DT22" s="80">
        <f>(INDEX(_Death_Data,MATCH($F22,_Death_Country,0),MATCH(DT$3,_Death_Day,0))-INDEX(_Death_Data,MATCH($F22,_Death_Country,0),MATCH(DT$3-1,_Death_Day,0))*$D$2
+INDEX(_Death_Data,MATCH($F22,_Death_Country,0),MATCH(DT$3-1,_Death_Day,0))-INDEX(_Death_Data,MATCH($F22,_Death_Country,0),MATCH(DT$3-2,_Death_Day,0))*$D$2
+INDEX(_Death_Data,MATCH($F22,_Death_Country,0),MATCH(DT$3-2,_Death_Day,0))-INDEX(_Death_Data,MATCH($F22,_Death_Country,0),MATCH(DT$3-3,_Death_Day,0))*$D$2
+INDEX(_Death_Data,MATCH($F22,_Death_Country,0),MATCH(DT$3-3,_Death_Day,0))-INDEX(_Death_Data,MATCH($F22,_Death_Country,0),MATCH(DT$3-4,_Death_Day,0))*$D$2
+INDEX(_Death_Data,MATCH($F22,_Death_Country,0),MATCH(DT$3-4,_Death_Day,0))-INDEX(_Death_Data,MATCH($F22,_Death_Country,0),MATCH(DT$3-5,_Death_Day,0))*$D$2)/5</f>
        <v>0.2</v>
      </c>
      <c r="DU22" s="80">
        <f>(INDEX(_Death_Data,MATCH($F22,_Death_Country,0),MATCH(DU$3,_Death_Day,0))-INDEX(_Death_Data,MATCH($F22,_Death_Country,0),MATCH(DU$3-1,_Death_Day,0))*$D$2
+INDEX(_Death_Data,MATCH($F22,_Death_Country,0),MATCH(DU$3-1,_Death_Day,0))-INDEX(_Death_Data,MATCH($F22,_Death_Country,0),MATCH(DU$3-2,_Death_Day,0))*$D$2
+INDEX(_Death_Data,MATCH($F22,_Death_Country,0),MATCH(DU$3-2,_Death_Day,0))-INDEX(_Death_Data,MATCH($F22,_Death_Country,0),MATCH(DU$3-3,_Death_Day,0))*$D$2
+INDEX(_Death_Data,MATCH($F22,_Death_Country,0),MATCH(DU$3-3,_Death_Day,0))-INDEX(_Death_Data,MATCH($F22,_Death_Country,0),MATCH(DU$3-4,_Death_Day,0))*$D$2
+INDEX(_Death_Data,MATCH($F22,_Death_Country,0),MATCH(DU$3-4,_Death_Day,0))-INDEX(_Death_Data,MATCH($F22,_Death_Country,0),MATCH(DU$3-5,_Death_Day,0))*$D$2)/5</f>
        <v>0.6</v>
      </c>
      <c r="DV22" s="80">
        <f>(INDEX(_Death_Data,MATCH($F22,_Death_Country,0),MATCH(DV$3,_Death_Day,0))-INDEX(_Death_Data,MATCH($F22,_Death_Country,0),MATCH(DV$3-1,_Death_Day,0))*$D$2
+INDEX(_Death_Data,MATCH($F22,_Death_Country,0),MATCH(DV$3-1,_Death_Day,0))-INDEX(_Death_Data,MATCH($F22,_Death_Country,0),MATCH(DV$3-2,_Death_Day,0))*$D$2
+INDEX(_Death_Data,MATCH($F22,_Death_Country,0),MATCH(DV$3-2,_Death_Day,0))-INDEX(_Death_Data,MATCH($F22,_Death_Country,0),MATCH(DV$3-3,_Death_Day,0))*$D$2
+INDEX(_Death_Data,MATCH($F22,_Death_Country,0),MATCH(DV$3-3,_Death_Day,0))-INDEX(_Death_Data,MATCH($F22,_Death_Country,0),MATCH(DV$3-4,_Death_Day,0))*$D$2
+INDEX(_Death_Data,MATCH($F22,_Death_Country,0),MATCH(DV$3-4,_Death_Day,0))-INDEX(_Death_Data,MATCH($F22,_Death_Country,0),MATCH(DV$3-5,_Death_Day,0))*$D$2)/5</f>
        <v>0.6</v>
      </c>
      <c r="DW22" s="80">
        <f>(INDEX(_Death_Data,MATCH($F22,_Death_Country,0),MATCH(DW$3,_Death_Day,0))-INDEX(_Death_Data,MATCH($F22,_Death_Country,0),MATCH(DW$3-1,_Death_Day,0))*$D$2
+INDEX(_Death_Data,MATCH($F22,_Death_Country,0),MATCH(DW$3-1,_Death_Day,0))-INDEX(_Death_Data,MATCH($F22,_Death_Country,0),MATCH(DW$3-2,_Death_Day,0))*$D$2
+INDEX(_Death_Data,MATCH($F22,_Death_Country,0),MATCH(DW$3-2,_Death_Day,0))-INDEX(_Death_Data,MATCH($F22,_Death_Country,0),MATCH(DW$3-3,_Death_Day,0))*$D$2
+INDEX(_Death_Data,MATCH($F22,_Death_Country,0),MATCH(DW$3-3,_Death_Day,0))-INDEX(_Death_Data,MATCH($F22,_Death_Country,0),MATCH(DW$3-4,_Death_Day,0))*$D$2
+INDEX(_Death_Data,MATCH($F22,_Death_Country,0),MATCH(DW$3-4,_Death_Day,0))-INDEX(_Death_Data,MATCH($F22,_Death_Country,0),MATCH(DW$3-5,_Death_Day,0))*$D$2)/5</f>
        <v>0.4</v>
      </c>
      <c r="DX22" s="80">
        <f>(INDEX(_Death_Data,MATCH($F22,_Death_Country,0),MATCH(DX$3,_Death_Day,0))-INDEX(_Death_Data,MATCH($F22,_Death_Country,0),MATCH(DX$3-1,_Death_Day,0))*$D$2
+INDEX(_Death_Data,MATCH($F22,_Death_Country,0),MATCH(DX$3-1,_Death_Day,0))-INDEX(_Death_Data,MATCH($F22,_Death_Country,0),MATCH(DX$3-2,_Death_Day,0))*$D$2
+INDEX(_Death_Data,MATCH($F22,_Death_Country,0),MATCH(DX$3-2,_Death_Day,0))-INDEX(_Death_Data,MATCH($F22,_Death_Country,0),MATCH(DX$3-3,_Death_Day,0))*$D$2
+INDEX(_Death_Data,MATCH($F22,_Death_Country,0),MATCH(DX$3-3,_Death_Day,0))-INDEX(_Death_Data,MATCH($F22,_Death_Country,0),MATCH(DX$3-4,_Death_Day,0))*$D$2
+INDEX(_Death_Data,MATCH($F22,_Death_Country,0),MATCH(DX$3-4,_Death_Day,0))-INDEX(_Death_Data,MATCH($F22,_Death_Country,0),MATCH(DX$3-5,_Death_Day,0))*$D$2)/5</f>
        <v>0.4</v>
      </c>
      <c r="DY22" s="80">
        <f>(INDEX(_Death_Data,MATCH($F22,_Death_Country,0),MATCH(DY$3,_Death_Day,0))-INDEX(_Death_Data,MATCH($F22,_Death_Country,0),MATCH(DY$3-1,_Death_Day,0))*$D$2
+INDEX(_Death_Data,MATCH($F22,_Death_Country,0),MATCH(DY$3-1,_Death_Day,0))-INDEX(_Death_Data,MATCH($F22,_Death_Country,0),MATCH(DY$3-2,_Death_Day,0))*$D$2
+INDEX(_Death_Data,MATCH($F22,_Death_Country,0),MATCH(DY$3-2,_Death_Day,0))-INDEX(_Death_Data,MATCH($F22,_Death_Country,0),MATCH(DY$3-3,_Death_Day,0))*$D$2
+INDEX(_Death_Data,MATCH($F22,_Death_Country,0),MATCH(DY$3-3,_Death_Day,0))-INDEX(_Death_Data,MATCH($F22,_Death_Country,0),MATCH(DY$3-4,_Death_Day,0))*$D$2
+INDEX(_Death_Data,MATCH($F22,_Death_Country,0),MATCH(DY$3-4,_Death_Day,0))-INDEX(_Death_Data,MATCH($F22,_Death_Country,0),MATCH(DY$3-5,_Death_Day,0))*$D$2)/5</f>
        <v>0.4</v>
      </c>
      <c r="DZ22" s="80">
        <f>(INDEX(_Death_Data,MATCH($F22,_Death_Country,0),MATCH(DZ$3,_Death_Day,0))-INDEX(_Death_Data,MATCH($F22,_Death_Country,0),MATCH(DZ$3-1,_Death_Day,0))*$D$2
+INDEX(_Death_Data,MATCH($F22,_Death_Country,0),MATCH(DZ$3-1,_Death_Day,0))-INDEX(_Death_Data,MATCH($F22,_Death_Country,0),MATCH(DZ$3-2,_Death_Day,0))*$D$2
+INDEX(_Death_Data,MATCH($F22,_Death_Country,0),MATCH(DZ$3-2,_Death_Day,0))-INDEX(_Death_Data,MATCH($F22,_Death_Country,0),MATCH(DZ$3-3,_Death_Day,0))*$D$2
+INDEX(_Death_Data,MATCH($F22,_Death_Country,0),MATCH(DZ$3-3,_Death_Day,0))-INDEX(_Death_Data,MATCH($F22,_Death_Country,0),MATCH(DZ$3-4,_Death_Day,0))*$D$2
+INDEX(_Death_Data,MATCH($F22,_Death_Country,0),MATCH(DZ$3-4,_Death_Day,0))-INDEX(_Death_Data,MATCH($F22,_Death_Country,0),MATCH(DZ$3-5,_Death_Day,0))*$D$2)/5</f>
        <v>0</v>
      </c>
      <c r="EA22" s="80">
        <f>(INDEX(_Death_Data,MATCH($F22,_Death_Country,0),MATCH(EA$3,_Death_Day,0))-INDEX(_Death_Data,MATCH($F22,_Death_Country,0),MATCH(EA$3-1,_Death_Day,0))*$D$2
+INDEX(_Death_Data,MATCH($F22,_Death_Country,0),MATCH(EA$3-1,_Death_Day,0))-INDEX(_Death_Data,MATCH($F22,_Death_Country,0),MATCH(EA$3-2,_Death_Day,0))*$D$2
+INDEX(_Death_Data,MATCH($F22,_Death_Country,0),MATCH(EA$3-2,_Death_Day,0))-INDEX(_Death_Data,MATCH($F22,_Death_Country,0),MATCH(EA$3-3,_Death_Day,0))*$D$2
+INDEX(_Death_Data,MATCH($F22,_Death_Country,0),MATCH(EA$3-3,_Death_Day,0))-INDEX(_Death_Data,MATCH($F22,_Death_Country,0),MATCH(EA$3-4,_Death_Day,0))*$D$2
+INDEX(_Death_Data,MATCH($F22,_Death_Country,0),MATCH(EA$3-4,_Death_Day,0))-INDEX(_Death_Data,MATCH($F22,_Death_Country,0),MATCH(EA$3-5,_Death_Day,0))*$D$2)/5</f>
        <v>0</v>
      </c>
      <c r="EB22" s="80">
        <f>(INDEX(_Death_Data,MATCH($F22,_Death_Country,0),MATCH(EB$3,_Death_Day,0))-INDEX(_Death_Data,MATCH($F22,_Death_Country,0),MATCH(EB$3-1,_Death_Day,0))*$D$2
+INDEX(_Death_Data,MATCH($F22,_Death_Country,0),MATCH(EB$3-1,_Death_Day,0))-INDEX(_Death_Data,MATCH($F22,_Death_Country,0),MATCH(EB$3-2,_Death_Day,0))*$D$2
+INDEX(_Death_Data,MATCH($F22,_Death_Country,0),MATCH(EB$3-2,_Death_Day,0))-INDEX(_Death_Data,MATCH($F22,_Death_Country,0),MATCH(EB$3-3,_Death_Day,0))*$D$2
+INDEX(_Death_Data,MATCH($F22,_Death_Country,0),MATCH(EB$3-3,_Death_Day,0))-INDEX(_Death_Data,MATCH($F22,_Death_Country,0),MATCH(EB$3-4,_Death_Day,0))*$D$2
+INDEX(_Death_Data,MATCH($F22,_Death_Country,0),MATCH(EB$3-4,_Death_Day,0))-INDEX(_Death_Data,MATCH($F22,_Death_Country,0),MATCH(EB$3-5,_Death_Day,0))*$D$2)/5</f>
        <v>0</v>
      </c>
      <c r="EC22" s="80">
        <f>(INDEX(_Death_Data,MATCH($F22,_Death_Country,0),MATCH(EC$3,_Death_Day,0))-INDEX(_Death_Data,MATCH($F22,_Death_Country,0),MATCH(EC$3-1,_Death_Day,0))*$D$2
+INDEX(_Death_Data,MATCH($F22,_Death_Country,0),MATCH(EC$3-1,_Death_Day,0))-INDEX(_Death_Data,MATCH($F22,_Death_Country,0),MATCH(EC$3-2,_Death_Day,0))*$D$2
+INDEX(_Death_Data,MATCH($F22,_Death_Country,0),MATCH(EC$3-2,_Death_Day,0))-INDEX(_Death_Data,MATCH($F22,_Death_Country,0),MATCH(EC$3-3,_Death_Day,0))*$D$2
+INDEX(_Death_Data,MATCH($F22,_Death_Country,0),MATCH(EC$3-3,_Death_Day,0))-INDEX(_Death_Data,MATCH($F22,_Death_Country,0),MATCH(EC$3-4,_Death_Day,0))*$D$2
+INDEX(_Death_Data,MATCH($F22,_Death_Country,0),MATCH(EC$3-4,_Death_Day,0))-INDEX(_Death_Data,MATCH($F22,_Death_Country,0),MATCH(EC$3-5,_Death_Day,0))*$D$2)/5</f>
        <v>0</v>
      </c>
      <c r="ED22" s="80">
        <f>(INDEX(_Death_Data,MATCH($F22,_Death_Country,0),MATCH(ED$3,_Death_Day,0))-INDEX(_Death_Data,MATCH($F22,_Death_Country,0),MATCH(ED$3-1,_Death_Day,0))*$D$2
+INDEX(_Death_Data,MATCH($F22,_Death_Country,0),MATCH(ED$3-1,_Death_Day,0))-INDEX(_Death_Data,MATCH($F22,_Death_Country,0),MATCH(ED$3-2,_Death_Day,0))*$D$2
+INDEX(_Death_Data,MATCH($F22,_Death_Country,0),MATCH(ED$3-2,_Death_Day,0))-INDEX(_Death_Data,MATCH($F22,_Death_Country,0),MATCH(ED$3-3,_Death_Day,0))*$D$2
+INDEX(_Death_Data,MATCH($F22,_Death_Country,0),MATCH(ED$3-3,_Death_Day,0))-INDEX(_Death_Data,MATCH($F22,_Death_Country,0),MATCH(ED$3-4,_Death_Day,0))*$D$2
+INDEX(_Death_Data,MATCH($F22,_Death_Country,0),MATCH(ED$3-4,_Death_Day,0))-INDEX(_Death_Data,MATCH($F22,_Death_Country,0),MATCH(ED$3-5,_Death_Day,0))*$D$2)/5</f>
        <v>0</v>
      </c>
      <c r="EE22" s="80">
        <f>(INDEX(_Death_Data,MATCH($F22,_Death_Country,0),MATCH(EE$3,_Death_Day,0))-INDEX(_Death_Data,MATCH($F22,_Death_Country,0),MATCH(EE$3-1,_Death_Day,0))*$D$2
+INDEX(_Death_Data,MATCH($F22,_Death_Country,0),MATCH(EE$3-1,_Death_Day,0))-INDEX(_Death_Data,MATCH($F22,_Death_Country,0),MATCH(EE$3-2,_Death_Day,0))*$D$2
+INDEX(_Death_Data,MATCH($F22,_Death_Country,0),MATCH(EE$3-2,_Death_Day,0))-INDEX(_Death_Data,MATCH($F22,_Death_Country,0),MATCH(EE$3-3,_Death_Day,0))*$D$2
+INDEX(_Death_Data,MATCH($F22,_Death_Country,0),MATCH(EE$3-3,_Death_Day,0))-INDEX(_Death_Data,MATCH($F22,_Death_Country,0),MATCH(EE$3-4,_Death_Day,0))*$D$2
+INDEX(_Death_Data,MATCH($F22,_Death_Country,0),MATCH(EE$3-4,_Death_Day,0))-INDEX(_Death_Data,MATCH($F22,_Death_Country,0),MATCH(EE$3-5,_Death_Day,0))*$D$2)/5</f>
        <v>0</v>
      </c>
      <c r="EF22" s="80">
        <f>(INDEX(_Death_Data,MATCH($F22,_Death_Country,0),MATCH(EF$3,_Death_Day,0))-INDEX(_Death_Data,MATCH($F22,_Death_Country,0),MATCH(EF$3-1,_Death_Day,0))*$D$2
+INDEX(_Death_Data,MATCH($F22,_Death_Country,0),MATCH(EF$3-1,_Death_Day,0))-INDEX(_Death_Data,MATCH($F22,_Death_Country,0),MATCH(EF$3-2,_Death_Day,0))*$D$2
+INDEX(_Death_Data,MATCH($F22,_Death_Country,0),MATCH(EF$3-2,_Death_Day,0))-INDEX(_Death_Data,MATCH($F22,_Death_Country,0),MATCH(EF$3-3,_Death_Day,0))*$D$2
+INDEX(_Death_Data,MATCH($F22,_Death_Country,0),MATCH(EF$3-3,_Death_Day,0))-INDEX(_Death_Data,MATCH($F22,_Death_Country,0),MATCH(EF$3-4,_Death_Day,0))*$D$2
+INDEX(_Death_Data,MATCH($F22,_Death_Country,0),MATCH(EF$3-4,_Death_Day,0))-INDEX(_Death_Data,MATCH($F22,_Death_Country,0),MATCH(EF$3-5,_Death_Day,0))*$D$2)/5</f>
        <v>0</v>
      </c>
      <c r="EG22" s="80">
        <f>(INDEX(_Death_Data,MATCH($F22,_Death_Country,0),MATCH(EG$3,_Death_Day,0))-INDEX(_Death_Data,MATCH($F22,_Death_Country,0),MATCH(EG$3-1,_Death_Day,0))*$D$2
+INDEX(_Death_Data,MATCH($F22,_Death_Country,0),MATCH(EG$3-1,_Death_Day,0))-INDEX(_Death_Data,MATCH($F22,_Death_Country,0),MATCH(EG$3-2,_Death_Day,0))*$D$2
+INDEX(_Death_Data,MATCH($F22,_Death_Country,0),MATCH(EG$3-2,_Death_Day,0))-INDEX(_Death_Data,MATCH($F22,_Death_Country,0),MATCH(EG$3-3,_Death_Day,0))*$D$2
+INDEX(_Death_Data,MATCH($F22,_Death_Country,0),MATCH(EG$3-3,_Death_Day,0))-INDEX(_Death_Data,MATCH($F22,_Death_Country,0),MATCH(EG$3-4,_Death_Day,0))*$D$2
+INDEX(_Death_Data,MATCH($F22,_Death_Country,0),MATCH(EG$3-4,_Death_Day,0))-INDEX(_Death_Data,MATCH($F22,_Death_Country,0),MATCH(EG$3-5,_Death_Day,0))*$D$2)/5</f>
        <v>0</v>
      </c>
      <c r="EH22" s="80">
        <f>(INDEX(_Death_Data,MATCH($F22,_Death_Country,0),MATCH(EH$3,_Death_Day,0))-INDEX(_Death_Data,MATCH($F22,_Death_Country,0),MATCH(EH$3-1,_Death_Day,0))*$D$2
+INDEX(_Death_Data,MATCH($F22,_Death_Country,0),MATCH(EH$3-1,_Death_Day,0))-INDEX(_Death_Data,MATCH($F22,_Death_Country,0),MATCH(EH$3-2,_Death_Day,0))*$D$2
+INDEX(_Death_Data,MATCH($F22,_Death_Country,0),MATCH(EH$3-2,_Death_Day,0))-INDEX(_Death_Data,MATCH($F22,_Death_Country,0),MATCH(EH$3-3,_Death_Day,0))*$D$2
+INDEX(_Death_Data,MATCH($F22,_Death_Country,0),MATCH(EH$3-3,_Death_Day,0))-INDEX(_Death_Data,MATCH($F22,_Death_Country,0),MATCH(EH$3-4,_Death_Day,0))*$D$2
+INDEX(_Death_Data,MATCH($F22,_Death_Country,0),MATCH(EH$3-4,_Death_Day,0))-INDEX(_Death_Data,MATCH($F22,_Death_Country,0),MATCH(EH$3-5,_Death_Day,0))*$D$2)/5</f>
        <v>0</v>
      </c>
      <c r="EI22" s="80">
        <f>(INDEX(_Death_Data,MATCH($F22,_Death_Country,0),MATCH(EI$3,_Death_Day,0))-INDEX(_Death_Data,MATCH($F22,_Death_Country,0),MATCH(EI$3-1,_Death_Day,0))*$D$2
+INDEX(_Death_Data,MATCH($F22,_Death_Country,0),MATCH(EI$3-1,_Death_Day,0))-INDEX(_Death_Data,MATCH($F22,_Death_Country,0),MATCH(EI$3-2,_Death_Day,0))*$D$2
+INDEX(_Death_Data,MATCH($F22,_Death_Country,0),MATCH(EI$3-2,_Death_Day,0))-INDEX(_Death_Data,MATCH($F22,_Death_Country,0),MATCH(EI$3-3,_Death_Day,0))*$D$2
+INDEX(_Death_Data,MATCH($F22,_Death_Country,0),MATCH(EI$3-3,_Death_Day,0))-INDEX(_Death_Data,MATCH($F22,_Death_Country,0),MATCH(EI$3-4,_Death_Day,0))*$D$2
+INDEX(_Death_Data,MATCH($F22,_Death_Country,0),MATCH(EI$3-4,_Death_Day,0))-INDEX(_Death_Data,MATCH($F22,_Death_Country,0),MATCH(EI$3-5,_Death_Day,0))*$D$2)/5</f>
        <v>0</v>
      </c>
      <c r="EJ22" s="80">
        <f>(INDEX(_Death_Data,MATCH($F22,_Death_Country,0),MATCH(EJ$3,_Death_Day,0))-INDEX(_Death_Data,MATCH($F22,_Death_Country,0),MATCH(EJ$3-1,_Death_Day,0))*$D$2
+INDEX(_Death_Data,MATCH($F22,_Death_Country,0),MATCH(EJ$3-1,_Death_Day,0))-INDEX(_Death_Data,MATCH($F22,_Death_Country,0),MATCH(EJ$3-2,_Death_Day,0))*$D$2
+INDEX(_Death_Data,MATCH($F22,_Death_Country,0),MATCH(EJ$3-2,_Death_Day,0))-INDEX(_Death_Data,MATCH($F22,_Death_Country,0),MATCH(EJ$3-3,_Death_Day,0))*$D$2
+INDEX(_Death_Data,MATCH($F22,_Death_Country,0),MATCH(EJ$3-3,_Death_Day,0))-INDEX(_Death_Data,MATCH($F22,_Death_Country,0),MATCH(EJ$3-4,_Death_Day,0))*$D$2
+INDEX(_Death_Data,MATCH($F22,_Death_Country,0),MATCH(EJ$3-4,_Death_Day,0))-INDEX(_Death_Data,MATCH($F22,_Death_Country,0),MATCH(EJ$3-5,_Death_Day,0))*$D$2)/5</f>
        <v>0</v>
      </c>
      <c r="EK22" s="80">
        <f>(INDEX(_Death_Data,MATCH($F22,_Death_Country,0),MATCH(EK$3,_Death_Day,0))-INDEX(_Death_Data,MATCH($F22,_Death_Country,0),MATCH(EK$3-1,_Death_Day,0))*$D$2
+INDEX(_Death_Data,MATCH($F22,_Death_Country,0),MATCH(EK$3-1,_Death_Day,0))-INDEX(_Death_Data,MATCH($F22,_Death_Country,0),MATCH(EK$3-2,_Death_Day,0))*$D$2
+INDEX(_Death_Data,MATCH($F22,_Death_Country,0),MATCH(EK$3-2,_Death_Day,0))-INDEX(_Death_Data,MATCH($F22,_Death_Country,0),MATCH(EK$3-3,_Death_Day,0))*$D$2
+INDEX(_Death_Data,MATCH($F22,_Death_Country,0),MATCH(EK$3-3,_Death_Day,0))-INDEX(_Death_Data,MATCH($F22,_Death_Country,0),MATCH(EK$3-4,_Death_Day,0))*$D$2
+INDEX(_Death_Data,MATCH($F22,_Death_Country,0),MATCH(EK$3-4,_Death_Day,0))-INDEX(_Death_Data,MATCH($F22,_Death_Country,0),MATCH(EK$3-5,_Death_Day,0))*$D$2)/5</f>
        <v>0</v>
      </c>
      <c r="EL22" s="80">
        <f>(INDEX(_Death_Data,MATCH($F22,_Death_Country,0),MATCH(EL$3,_Death_Day,0))-INDEX(_Death_Data,MATCH($F22,_Death_Country,0),MATCH(EL$3-1,_Death_Day,0))*$D$2
+INDEX(_Death_Data,MATCH($F22,_Death_Country,0),MATCH(EL$3-1,_Death_Day,0))-INDEX(_Death_Data,MATCH($F22,_Death_Country,0),MATCH(EL$3-2,_Death_Day,0))*$D$2
+INDEX(_Death_Data,MATCH($F22,_Death_Country,0),MATCH(EL$3-2,_Death_Day,0))-INDEX(_Death_Data,MATCH($F22,_Death_Country,0),MATCH(EL$3-3,_Death_Day,0))*$D$2
+INDEX(_Death_Data,MATCH($F22,_Death_Country,0),MATCH(EL$3-3,_Death_Day,0))-INDEX(_Death_Data,MATCH($F22,_Death_Country,0),MATCH(EL$3-4,_Death_Day,0))*$D$2
+INDEX(_Death_Data,MATCH($F22,_Death_Country,0),MATCH(EL$3-4,_Death_Day,0))-INDEX(_Death_Data,MATCH($F22,_Death_Country,0),MATCH(EL$3-5,_Death_Day,0))*$D$2)/5</f>
        <v>0</v>
      </c>
      <c r="EM22" s="80">
        <f>(INDEX(_Death_Data,MATCH($F22,_Death_Country,0),MATCH(EM$3,_Death_Day,0))-INDEX(_Death_Data,MATCH($F22,_Death_Country,0),MATCH(EM$3-1,_Death_Day,0))*$D$2
+INDEX(_Death_Data,MATCH($F22,_Death_Country,0),MATCH(EM$3-1,_Death_Day,0))-INDEX(_Death_Data,MATCH($F22,_Death_Country,0),MATCH(EM$3-2,_Death_Day,0))*$D$2
+INDEX(_Death_Data,MATCH($F22,_Death_Country,0),MATCH(EM$3-2,_Death_Day,0))-INDEX(_Death_Data,MATCH($F22,_Death_Country,0),MATCH(EM$3-3,_Death_Day,0))*$D$2
+INDEX(_Death_Data,MATCH($F22,_Death_Country,0),MATCH(EM$3-3,_Death_Day,0))-INDEX(_Death_Data,MATCH($F22,_Death_Country,0),MATCH(EM$3-4,_Death_Day,0))*$D$2
+INDEX(_Death_Data,MATCH($F22,_Death_Country,0),MATCH(EM$3-4,_Death_Day,0))-INDEX(_Death_Data,MATCH($F22,_Death_Country,0),MATCH(EM$3-5,_Death_Day,0))*$D$2)/5</f>
        <v>0</v>
      </c>
      <c r="EN22" s="80">
        <f>(INDEX(_Death_Data,MATCH($F22,_Death_Country,0),MATCH(EN$3,_Death_Day,0))-INDEX(_Death_Data,MATCH($F22,_Death_Country,0),MATCH(EN$3-1,_Death_Day,0))*$D$2
+INDEX(_Death_Data,MATCH($F22,_Death_Country,0),MATCH(EN$3-1,_Death_Day,0))-INDEX(_Death_Data,MATCH($F22,_Death_Country,0),MATCH(EN$3-2,_Death_Day,0))*$D$2
+INDEX(_Death_Data,MATCH($F22,_Death_Country,0),MATCH(EN$3-2,_Death_Day,0))-INDEX(_Death_Data,MATCH($F22,_Death_Country,0),MATCH(EN$3-3,_Death_Day,0))*$D$2
+INDEX(_Death_Data,MATCH($F22,_Death_Country,0),MATCH(EN$3-3,_Death_Day,0))-INDEX(_Death_Data,MATCH($F22,_Death_Country,0),MATCH(EN$3-4,_Death_Day,0))*$D$2
+INDEX(_Death_Data,MATCH($F22,_Death_Country,0),MATCH(EN$3-4,_Death_Day,0))-INDEX(_Death_Data,MATCH($F22,_Death_Country,0),MATCH(EN$3-5,_Death_Day,0))*$D$2)/5</f>
        <v>0</v>
      </c>
      <c r="EO22" s="80">
        <f>(INDEX(_Death_Data,MATCH($F22,_Death_Country,0),MATCH(EO$3,_Death_Day,0))-INDEX(_Death_Data,MATCH($F22,_Death_Country,0),MATCH(EO$3-1,_Death_Day,0))*$D$2
+INDEX(_Death_Data,MATCH($F22,_Death_Country,0),MATCH(EO$3-1,_Death_Day,0))-INDEX(_Death_Data,MATCH($F22,_Death_Country,0),MATCH(EO$3-2,_Death_Day,0))*$D$2
+INDEX(_Death_Data,MATCH($F22,_Death_Country,0),MATCH(EO$3-2,_Death_Day,0))-INDEX(_Death_Data,MATCH($F22,_Death_Country,0),MATCH(EO$3-3,_Death_Day,0))*$D$2
+INDEX(_Death_Data,MATCH($F22,_Death_Country,0),MATCH(EO$3-3,_Death_Day,0))-INDEX(_Death_Data,MATCH($F22,_Death_Country,0),MATCH(EO$3-4,_Death_Day,0))*$D$2
+INDEX(_Death_Data,MATCH($F22,_Death_Country,0),MATCH(EO$3-4,_Death_Day,0))-INDEX(_Death_Data,MATCH($F22,_Death_Country,0),MATCH(EO$3-5,_Death_Day,0))*$D$2)/5</f>
        <v>0</v>
      </c>
      <c r="EP22" s="80">
        <f>(INDEX(_Death_Data,MATCH($F22,_Death_Country,0),MATCH(EP$3,_Death_Day,0))-INDEX(_Death_Data,MATCH($F22,_Death_Country,0),MATCH(EP$3-1,_Death_Day,0))*$D$2
+INDEX(_Death_Data,MATCH($F22,_Death_Country,0),MATCH(EP$3-1,_Death_Day,0))-INDEX(_Death_Data,MATCH($F22,_Death_Country,0),MATCH(EP$3-2,_Death_Day,0))*$D$2
+INDEX(_Death_Data,MATCH($F22,_Death_Country,0),MATCH(EP$3-2,_Death_Day,0))-INDEX(_Death_Data,MATCH($F22,_Death_Country,0),MATCH(EP$3-3,_Death_Day,0))*$D$2
+INDEX(_Death_Data,MATCH($F22,_Death_Country,0),MATCH(EP$3-3,_Death_Day,0))-INDEX(_Death_Data,MATCH($F22,_Death_Country,0),MATCH(EP$3-4,_Death_Day,0))*$D$2
+INDEX(_Death_Data,MATCH($F22,_Death_Country,0),MATCH(EP$3-4,_Death_Day,0))-INDEX(_Death_Data,MATCH($F22,_Death_Country,0),MATCH(EP$3-5,_Death_Day,0))*$D$2)/5</f>
        <v>0</v>
      </c>
      <c r="EQ22" s="80">
        <f>(INDEX(_Death_Data,MATCH($F22,_Death_Country,0),MATCH(EQ$3,_Death_Day,0))-INDEX(_Death_Data,MATCH($F22,_Death_Country,0),MATCH(EQ$3-1,_Death_Day,0))*$D$2
+INDEX(_Death_Data,MATCH($F22,_Death_Country,0),MATCH(EQ$3-1,_Death_Day,0))-INDEX(_Death_Data,MATCH($F22,_Death_Country,0),MATCH(EQ$3-2,_Death_Day,0))*$D$2
+INDEX(_Death_Data,MATCH($F22,_Death_Country,0),MATCH(EQ$3-2,_Death_Day,0))-INDEX(_Death_Data,MATCH($F22,_Death_Country,0),MATCH(EQ$3-3,_Death_Day,0))*$D$2
+INDEX(_Death_Data,MATCH($F22,_Death_Country,0),MATCH(EQ$3-3,_Death_Day,0))-INDEX(_Death_Data,MATCH($F22,_Death_Country,0),MATCH(EQ$3-4,_Death_Day,0))*$D$2
+INDEX(_Death_Data,MATCH($F22,_Death_Country,0),MATCH(EQ$3-4,_Death_Day,0))-INDEX(_Death_Data,MATCH($F22,_Death_Country,0),MATCH(EQ$3-5,_Death_Day,0))*$D$2)/5</f>
        <v>0</v>
      </c>
      <c r="ER22" s="80">
        <f>(INDEX(_Death_Data,MATCH($F22,_Death_Country,0),MATCH(ER$3,_Death_Day,0))-INDEX(_Death_Data,MATCH($F22,_Death_Country,0),MATCH(ER$3-1,_Death_Day,0))*$D$2
+INDEX(_Death_Data,MATCH($F22,_Death_Country,0),MATCH(ER$3-1,_Death_Day,0))-INDEX(_Death_Data,MATCH($F22,_Death_Country,0),MATCH(ER$3-2,_Death_Day,0))*$D$2
+INDEX(_Death_Data,MATCH($F22,_Death_Country,0),MATCH(ER$3-2,_Death_Day,0))-INDEX(_Death_Data,MATCH($F22,_Death_Country,0),MATCH(ER$3-3,_Death_Day,0))*$D$2
+INDEX(_Death_Data,MATCH($F22,_Death_Country,0),MATCH(ER$3-3,_Death_Day,0))-INDEX(_Death_Data,MATCH($F22,_Death_Country,0),MATCH(ER$3-4,_Death_Day,0))*$D$2
+INDEX(_Death_Data,MATCH($F22,_Death_Country,0),MATCH(ER$3-4,_Death_Day,0))-INDEX(_Death_Data,MATCH($F22,_Death_Country,0),MATCH(ER$3-5,_Death_Day,0))*$D$2)/5</f>
        <v>0</v>
      </c>
      <c r="ES22" s="80">
        <f>(INDEX(_Death_Data,MATCH($F22,_Death_Country,0),MATCH(ES$3,_Death_Day,0))-INDEX(_Death_Data,MATCH($F22,_Death_Country,0),MATCH(ES$3-1,_Death_Day,0))*$D$2
+INDEX(_Death_Data,MATCH($F22,_Death_Country,0),MATCH(ES$3-1,_Death_Day,0))-INDEX(_Death_Data,MATCH($F22,_Death_Country,0),MATCH(ES$3-2,_Death_Day,0))*$D$2
+INDEX(_Death_Data,MATCH($F22,_Death_Country,0),MATCH(ES$3-2,_Death_Day,0))-INDEX(_Death_Data,MATCH($F22,_Death_Country,0),MATCH(ES$3-3,_Death_Day,0))*$D$2
+INDEX(_Death_Data,MATCH($F22,_Death_Country,0),MATCH(ES$3-3,_Death_Day,0))-INDEX(_Death_Data,MATCH($F22,_Death_Country,0),MATCH(ES$3-4,_Death_Day,0))*$D$2
+INDEX(_Death_Data,MATCH($F22,_Death_Country,0),MATCH(ES$3-4,_Death_Day,0))-INDEX(_Death_Data,MATCH($F22,_Death_Country,0),MATCH(ES$3-5,_Death_Day,0))*$D$2)/5</f>
        <v>0</v>
      </c>
      <c r="ET22" s="80">
        <f>(INDEX(_Death_Data,MATCH($F22,_Death_Country,0),MATCH(ET$3,_Death_Day,0))-INDEX(_Death_Data,MATCH($F22,_Death_Country,0),MATCH(ET$3-1,_Death_Day,0))*$D$2
+INDEX(_Death_Data,MATCH($F22,_Death_Country,0),MATCH(ET$3-1,_Death_Day,0))-INDEX(_Death_Data,MATCH($F22,_Death_Country,0),MATCH(ET$3-2,_Death_Day,0))*$D$2
+INDEX(_Death_Data,MATCH($F22,_Death_Country,0),MATCH(ET$3-2,_Death_Day,0))-INDEX(_Death_Data,MATCH($F22,_Death_Country,0),MATCH(ET$3-3,_Death_Day,0))*$D$2
+INDEX(_Death_Data,MATCH($F22,_Death_Country,0),MATCH(ET$3-3,_Death_Day,0))-INDEX(_Death_Data,MATCH($F22,_Death_Country,0),MATCH(ET$3-4,_Death_Day,0))*$D$2
+INDEX(_Death_Data,MATCH($F22,_Death_Country,0),MATCH(ET$3-4,_Death_Day,0))-INDEX(_Death_Data,MATCH($F22,_Death_Country,0),MATCH(ET$3-5,_Death_Day,0))*$D$2)/5</f>
        <v>0</v>
      </c>
      <c r="EU22" s="80">
        <f>(INDEX(_Death_Data,MATCH($F22,_Death_Country,0),MATCH(EU$3,_Death_Day,0))-INDEX(_Death_Data,MATCH($F22,_Death_Country,0),MATCH(EU$3-1,_Death_Day,0))*$D$2
+INDEX(_Death_Data,MATCH($F22,_Death_Country,0),MATCH(EU$3-1,_Death_Day,0))-INDEX(_Death_Data,MATCH($F22,_Death_Country,0),MATCH(EU$3-2,_Death_Day,0))*$D$2
+INDEX(_Death_Data,MATCH($F22,_Death_Country,0),MATCH(EU$3-2,_Death_Day,0))-INDEX(_Death_Data,MATCH($F22,_Death_Country,0),MATCH(EU$3-3,_Death_Day,0))*$D$2
+INDEX(_Death_Data,MATCH($F22,_Death_Country,0),MATCH(EU$3-3,_Death_Day,0))-INDEX(_Death_Data,MATCH($F22,_Death_Country,0),MATCH(EU$3-4,_Death_Day,0))*$D$2
+INDEX(_Death_Data,MATCH($F22,_Death_Country,0),MATCH(EU$3-4,_Death_Day,0))-INDEX(_Death_Data,MATCH($F22,_Death_Country,0),MATCH(EU$3-5,_Death_Day,0))*$D$2)/5</f>
        <v>0</v>
      </c>
      <c r="EV22" s="80">
        <f>(INDEX(_Death_Data,MATCH($F22,_Death_Country,0),MATCH(EV$3,_Death_Day,0))-INDEX(_Death_Data,MATCH($F22,_Death_Country,0),MATCH(EV$3-1,_Death_Day,0))*$D$2
+INDEX(_Death_Data,MATCH($F22,_Death_Country,0),MATCH(EV$3-1,_Death_Day,0))-INDEX(_Death_Data,MATCH($F22,_Death_Country,0),MATCH(EV$3-2,_Death_Day,0))*$D$2
+INDEX(_Death_Data,MATCH($F22,_Death_Country,0),MATCH(EV$3-2,_Death_Day,0))-INDEX(_Death_Data,MATCH($F22,_Death_Country,0),MATCH(EV$3-3,_Death_Day,0))*$D$2
+INDEX(_Death_Data,MATCH($F22,_Death_Country,0),MATCH(EV$3-3,_Death_Day,0))-INDEX(_Death_Data,MATCH($F22,_Death_Country,0),MATCH(EV$3-4,_Death_Day,0))*$D$2
+INDEX(_Death_Data,MATCH($F22,_Death_Country,0),MATCH(EV$3-4,_Death_Day,0))-INDEX(_Death_Data,MATCH($F22,_Death_Country,0),MATCH(EV$3-5,_Death_Day,0))*$D$2)/5</f>
        <v>0</v>
      </c>
      <c r="EW22" s="80">
        <f>(INDEX(_Death_Data,MATCH($F22,_Death_Country,0),MATCH(EW$3,_Death_Day,0))-INDEX(_Death_Data,MATCH($F22,_Death_Country,0),MATCH(EW$3-1,_Death_Day,0))*$D$2
+INDEX(_Death_Data,MATCH($F22,_Death_Country,0),MATCH(EW$3-1,_Death_Day,0))-INDEX(_Death_Data,MATCH($F22,_Death_Country,0),MATCH(EW$3-2,_Death_Day,0))*$D$2
+INDEX(_Death_Data,MATCH($F22,_Death_Country,0),MATCH(EW$3-2,_Death_Day,0))-INDEX(_Death_Data,MATCH($F22,_Death_Country,0),MATCH(EW$3-3,_Death_Day,0))*$D$2
+INDEX(_Death_Data,MATCH($F22,_Death_Country,0),MATCH(EW$3-3,_Death_Day,0))-INDEX(_Death_Data,MATCH($F22,_Death_Country,0),MATCH(EW$3-4,_Death_Day,0))*$D$2
+INDEX(_Death_Data,MATCH($F22,_Death_Country,0),MATCH(EW$3-4,_Death_Day,0))-INDEX(_Death_Data,MATCH($F22,_Death_Country,0),MATCH(EW$3-5,_Death_Day,0))*$D$2)/5</f>
        <v>0</v>
      </c>
      <c r="EX22" s="80">
        <f>(INDEX(_Death_Data,MATCH($F22,_Death_Country,0),MATCH(EX$3,_Death_Day,0))-INDEX(_Death_Data,MATCH($F22,_Death_Country,0),MATCH(EX$3-1,_Death_Day,0))*$D$2
+INDEX(_Death_Data,MATCH($F22,_Death_Country,0),MATCH(EX$3-1,_Death_Day,0))-INDEX(_Death_Data,MATCH($F22,_Death_Country,0),MATCH(EX$3-2,_Death_Day,0))*$D$2
+INDEX(_Death_Data,MATCH($F22,_Death_Country,0),MATCH(EX$3-2,_Death_Day,0))-INDEX(_Death_Data,MATCH($F22,_Death_Country,0),MATCH(EX$3-3,_Death_Day,0))*$D$2
+INDEX(_Death_Data,MATCH($F22,_Death_Country,0),MATCH(EX$3-3,_Death_Day,0))-INDEX(_Death_Data,MATCH($F22,_Death_Country,0),MATCH(EX$3-4,_Death_Day,0))*$D$2
+INDEX(_Death_Data,MATCH($F22,_Death_Country,0),MATCH(EX$3-4,_Death_Day,0))-INDEX(_Death_Data,MATCH($F22,_Death_Country,0),MATCH(EX$3-5,_Death_Day,0))*$D$2)/5</f>
        <v>0</v>
      </c>
      <c r="EY22" s="80">
        <f>(INDEX(_Death_Data,MATCH($F22,_Death_Country,0),MATCH(EY$3,_Death_Day,0))-INDEX(_Death_Data,MATCH($F22,_Death_Country,0),MATCH(EY$3-1,_Death_Day,0))*$D$2
+INDEX(_Death_Data,MATCH($F22,_Death_Country,0),MATCH(EY$3-1,_Death_Day,0))-INDEX(_Death_Data,MATCH($F22,_Death_Country,0),MATCH(EY$3-2,_Death_Day,0))*$D$2
+INDEX(_Death_Data,MATCH($F22,_Death_Country,0),MATCH(EY$3-2,_Death_Day,0))-INDEX(_Death_Data,MATCH($F22,_Death_Country,0),MATCH(EY$3-3,_Death_Day,0))*$D$2
+INDEX(_Death_Data,MATCH($F22,_Death_Country,0),MATCH(EY$3-3,_Death_Day,0))-INDEX(_Death_Data,MATCH($F22,_Death_Country,0),MATCH(EY$3-4,_Death_Day,0))*$D$2
+INDEX(_Death_Data,MATCH($F22,_Death_Country,0),MATCH(EY$3-4,_Death_Day,0))-INDEX(_Death_Data,MATCH($F22,_Death_Country,0),MATCH(EY$3-5,_Death_Day,0))*$D$2)/5</f>
        <v>0</v>
      </c>
      <c r="EZ22" s="80">
        <f>(INDEX(_Death_Data,MATCH($F22,_Death_Country,0),MATCH(EZ$3,_Death_Day,0))-INDEX(_Death_Data,MATCH($F22,_Death_Country,0),MATCH(EZ$3-1,_Death_Day,0))*$D$2
+INDEX(_Death_Data,MATCH($F22,_Death_Country,0),MATCH(EZ$3-1,_Death_Day,0))-INDEX(_Death_Data,MATCH($F22,_Death_Country,0),MATCH(EZ$3-2,_Death_Day,0))*$D$2
+INDEX(_Death_Data,MATCH($F22,_Death_Country,0),MATCH(EZ$3-2,_Death_Day,0))-INDEX(_Death_Data,MATCH($F22,_Death_Country,0),MATCH(EZ$3-3,_Death_Day,0))*$D$2
+INDEX(_Death_Data,MATCH($F22,_Death_Country,0),MATCH(EZ$3-3,_Death_Day,0))-INDEX(_Death_Data,MATCH($F22,_Death_Country,0),MATCH(EZ$3-4,_Death_Day,0))*$D$2
+INDEX(_Death_Data,MATCH($F22,_Death_Country,0),MATCH(EZ$3-4,_Death_Day,0))-INDEX(_Death_Data,MATCH($F22,_Death_Country,0),MATCH(EZ$3-5,_Death_Day,0))*$D$2)/5</f>
        <v>0.2</v>
      </c>
      <c r="FA22" s="80">
        <f>(INDEX(_Death_Data,MATCH($F22,_Death_Country,0),MATCH(FA$3,_Death_Day,0))-INDEX(_Death_Data,MATCH($F22,_Death_Country,0),MATCH(FA$3-1,_Death_Day,0))*$D$2
+INDEX(_Death_Data,MATCH($F22,_Death_Country,0),MATCH(FA$3-1,_Death_Day,0))-INDEX(_Death_Data,MATCH($F22,_Death_Country,0),MATCH(FA$3-2,_Death_Day,0))*$D$2
+INDEX(_Death_Data,MATCH($F22,_Death_Country,0),MATCH(FA$3-2,_Death_Day,0))-INDEX(_Death_Data,MATCH($F22,_Death_Country,0),MATCH(FA$3-3,_Death_Day,0))*$D$2
+INDEX(_Death_Data,MATCH($F22,_Death_Country,0),MATCH(FA$3-3,_Death_Day,0))-INDEX(_Death_Data,MATCH($F22,_Death_Country,0),MATCH(FA$3-4,_Death_Day,0))*$D$2
+INDEX(_Death_Data,MATCH($F22,_Death_Country,0),MATCH(FA$3-4,_Death_Day,0))-INDEX(_Death_Data,MATCH($F22,_Death_Country,0),MATCH(FA$3-5,_Death_Day,0))*$D$2)/5</f>
        <v>0.2</v>
      </c>
      <c r="FB22" s="80">
        <f>(INDEX(_Death_Data,MATCH($F22,_Death_Country,0),MATCH(FB$3,_Death_Day,0))-INDEX(_Death_Data,MATCH($F22,_Death_Country,0),MATCH(FB$3-1,_Death_Day,0))*$D$2
+INDEX(_Death_Data,MATCH($F22,_Death_Country,0),MATCH(FB$3-1,_Death_Day,0))-INDEX(_Death_Data,MATCH($F22,_Death_Country,0),MATCH(FB$3-2,_Death_Day,0))*$D$2
+INDEX(_Death_Data,MATCH($F22,_Death_Country,0),MATCH(FB$3-2,_Death_Day,0))-INDEX(_Death_Data,MATCH($F22,_Death_Country,0),MATCH(FB$3-3,_Death_Day,0))*$D$2
+INDEX(_Death_Data,MATCH($F22,_Death_Country,0),MATCH(FB$3-3,_Death_Day,0))-INDEX(_Death_Data,MATCH($F22,_Death_Country,0),MATCH(FB$3-4,_Death_Day,0))*$D$2
+INDEX(_Death_Data,MATCH($F22,_Death_Country,0),MATCH(FB$3-4,_Death_Day,0))-INDEX(_Death_Data,MATCH($F22,_Death_Country,0),MATCH(FB$3-5,_Death_Day,0))*$D$2)/5</f>
        <v>0.2</v>
      </c>
      <c r="FC22" s="80">
        <f>(INDEX(_Death_Data,MATCH($F22,_Death_Country,0),MATCH(FC$3,_Death_Day,0))-INDEX(_Death_Data,MATCH($F22,_Death_Country,0),MATCH(FC$3-1,_Death_Day,0))*$D$2
+INDEX(_Death_Data,MATCH($F22,_Death_Country,0),MATCH(FC$3-1,_Death_Day,0))-INDEX(_Death_Data,MATCH($F22,_Death_Country,0),MATCH(FC$3-2,_Death_Day,0))*$D$2
+INDEX(_Death_Data,MATCH($F22,_Death_Country,0),MATCH(FC$3-2,_Death_Day,0))-INDEX(_Death_Data,MATCH($F22,_Death_Country,0),MATCH(FC$3-3,_Death_Day,0))*$D$2
+INDEX(_Death_Data,MATCH($F22,_Death_Country,0),MATCH(FC$3-3,_Death_Day,0))-INDEX(_Death_Data,MATCH($F22,_Death_Country,0),MATCH(FC$3-4,_Death_Day,0))*$D$2
+INDEX(_Death_Data,MATCH($F22,_Death_Country,0),MATCH(FC$3-4,_Death_Day,0))-INDEX(_Death_Data,MATCH($F22,_Death_Country,0),MATCH(FC$3-5,_Death_Day,0))*$D$2)/5</f>
        <v>0.2</v>
      </c>
      <c r="FD22" s="80">
        <f>(INDEX(_Death_Data,MATCH($F22,_Death_Country,0),MATCH(FD$3,_Death_Day,0))-INDEX(_Death_Data,MATCH($F22,_Death_Country,0),MATCH(FD$3-1,_Death_Day,0))*$D$2
+INDEX(_Death_Data,MATCH($F22,_Death_Country,0),MATCH(FD$3-1,_Death_Day,0))-INDEX(_Death_Data,MATCH($F22,_Death_Country,0),MATCH(FD$3-2,_Death_Day,0))*$D$2
+INDEX(_Death_Data,MATCH($F22,_Death_Country,0),MATCH(FD$3-2,_Death_Day,0))-INDEX(_Death_Data,MATCH($F22,_Death_Country,0),MATCH(FD$3-3,_Death_Day,0))*$D$2
+INDEX(_Death_Data,MATCH($F22,_Death_Country,0),MATCH(FD$3-3,_Death_Day,0))-INDEX(_Death_Data,MATCH($F22,_Death_Country,0),MATCH(FD$3-4,_Death_Day,0))*$D$2
+INDEX(_Death_Data,MATCH($F22,_Death_Country,0),MATCH(FD$3-4,_Death_Day,0))-INDEX(_Death_Data,MATCH($F22,_Death_Country,0),MATCH(FD$3-5,_Death_Day,0))*$D$2)/5</f>
        <v>0.2</v>
      </c>
      <c r="FE22" s="80">
        <f>(INDEX(_Death_Data,MATCH($F22,_Death_Country,0),MATCH(FE$3,_Death_Day,0))-INDEX(_Death_Data,MATCH($F22,_Death_Country,0),MATCH(FE$3-1,_Death_Day,0))*$D$2
+INDEX(_Death_Data,MATCH($F22,_Death_Country,0),MATCH(FE$3-1,_Death_Day,0))-INDEX(_Death_Data,MATCH($F22,_Death_Country,0),MATCH(FE$3-2,_Death_Day,0))*$D$2
+INDEX(_Death_Data,MATCH($F22,_Death_Country,0),MATCH(FE$3-2,_Death_Day,0))-INDEX(_Death_Data,MATCH($F22,_Death_Country,0),MATCH(FE$3-3,_Death_Day,0))*$D$2
+INDEX(_Death_Data,MATCH($F22,_Death_Country,0),MATCH(FE$3-3,_Death_Day,0))-INDEX(_Death_Data,MATCH($F22,_Death_Country,0),MATCH(FE$3-4,_Death_Day,0))*$D$2
+INDEX(_Death_Data,MATCH($F22,_Death_Country,0),MATCH(FE$3-4,_Death_Day,0))-INDEX(_Death_Data,MATCH($F22,_Death_Country,0),MATCH(FE$3-5,_Death_Day,0))*$D$2)/5</f>
        <v>0</v>
      </c>
      <c r="FF22" s="80">
        <f>(INDEX(_Death_Data,MATCH($F22,_Death_Country,0),MATCH(FF$3,_Death_Day,0))-INDEX(_Death_Data,MATCH($F22,_Death_Country,0),MATCH(FF$3-1,_Death_Day,0))*$D$2
+INDEX(_Death_Data,MATCH($F22,_Death_Country,0),MATCH(FF$3-1,_Death_Day,0))-INDEX(_Death_Data,MATCH($F22,_Death_Country,0),MATCH(FF$3-2,_Death_Day,0))*$D$2
+INDEX(_Death_Data,MATCH($F22,_Death_Country,0),MATCH(FF$3-2,_Death_Day,0))-INDEX(_Death_Data,MATCH($F22,_Death_Country,0),MATCH(FF$3-3,_Death_Day,0))*$D$2
+INDEX(_Death_Data,MATCH($F22,_Death_Country,0),MATCH(FF$3-3,_Death_Day,0))-INDEX(_Death_Data,MATCH($F22,_Death_Country,0),MATCH(FF$3-4,_Death_Day,0))*$D$2
+INDEX(_Death_Data,MATCH($F22,_Death_Country,0),MATCH(FF$3-4,_Death_Day,0))-INDEX(_Death_Data,MATCH($F22,_Death_Country,0),MATCH(FF$3-5,_Death_Day,0))*$D$2)/5</f>
        <v>0</v>
      </c>
      <c r="FG22" s="80">
        <f>(INDEX(_Death_Data,MATCH($F22,_Death_Country,0),MATCH(FG$3,_Death_Day,0))-INDEX(_Death_Data,MATCH($F22,_Death_Country,0),MATCH(FG$3-1,_Death_Day,0))*$D$2
+INDEX(_Death_Data,MATCH($F22,_Death_Country,0),MATCH(FG$3-1,_Death_Day,0))-INDEX(_Death_Data,MATCH($F22,_Death_Country,0),MATCH(FG$3-2,_Death_Day,0))*$D$2
+INDEX(_Death_Data,MATCH($F22,_Death_Country,0),MATCH(FG$3-2,_Death_Day,0))-INDEX(_Death_Data,MATCH($F22,_Death_Country,0),MATCH(FG$3-3,_Death_Day,0))*$D$2
+INDEX(_Death_Data,MATCH($F22,_Death_Country,0),MATCH(FG$3-3,_Death_Day,0))-INDEX(_Death_Data,MATCH($F22,_Death_Country,0),MATCH(FG$3-4,_Death_Day,0))*$D$2
+INDEX(_Death_Data,MATCH($F22,_Death_Country,0),MATCH(FG$3-4,_Death_Day,0))-INDEX(_Death_Data,MATCH($F22,_Death_Country,0),MATCH(FG$3-5,_Death_Day,0))*$D$2)/5</f>
        <v>0</v>
      </c>
      <c r="FH22" s="80">
        <f>(INDEX(_Death_Data,MATCH($F22,_Death_Country,0),MATCH(FH$3,_Death_Day,0))-INDEX(_Death_Data,MATCH($F22,_Death_Country,0),MATCH(FH$3-1,_Death_Day,0))*$D$2
+INDEX(_Death_Data,MATCH($F22,_Death_Country,0),MATCH(FH$3-1,_Death_Day,0))-INDEX(_Death_Data,MATCH($F22,_Death_Country,0),MATCH(FH$3-2,_Death_Day,0))*$D$2
+INDEX(_Death_Data,MATCH($F22,_Death_Country,0),MATCH(FH$3-2,_Death_Day,0))-INDEX(_Death_Data,MATCH($F22,_Death_Country,0),MATCH(FH$3-3,_Death_Day,0))*$D$2
+INDEX(_Death_Data,MATCH($F22,_Death_Country,0),MATCH(FH$3-3,_Death_Day,0))-INDEX(_Death_Data,MATCH($F22,_Death_Country,0),MATCH(FH$3-4,_Death_Day,0))*$D$2
+INDEX(_Death_Data,MATCH($F22,_Death_Country,0),MATCH(FH$3-4,_Death_Day,0))-INDEX(_Death_Data,MATCH($F22,_Death_Country,0),MATCH(FH$3-5,_Death_Day,0))*$D$2)/5</f>
        <v>0</v>
      </c>
      <c r="FI22" s="80">
        <f>(INDEX(_Death_Data,MATCH($F22,_Death_Country,0),MATCH(FI$3,_Death_Day,0))-INDEX(_Death_Data,MATCH($F22,_Death_Country,0),MATCH(FI$3-1,_Death_Day,0))*$D$2
+INDEX(_Death_Data,MATCH($F22,_Death_Country,0),MATCH(FI$3-1,_Death_Day,0))-INDEX(_Death_Data,MATCH($F22,_Death_Country,0),MATCH(FI$3-2,_Death_Day,0))*$D$2
+INDEX(_Death_Data,MATCH($F22,_Death_Country,0),MATCH(FI$3-2,_Death_Day,0))-INDEX(_Death_Data,MATCH($F22,_Death_Country,0),MATCH(FI$3-3,_Death_Day,0))*$D$2
+INDEX(_Death_Data,MATCH($F22,_Death_Country,0),MATCH(FI$3-3,_Death_Day,0))-INDEX(_Death_Data,MATCH($F22,_Death_Country,0),MATCH(FI$3-4,_Death_Day,0))*$D$2
+INDEX(_Death_Data,MATCH($F22,_Death_Country,0),MATCH(FI$3-4,_Death_Day,0))-INDEX(_Death_Data,MATCH($F22,_Death_Country,0),MATCH(FI$3-5,_Death_Day,0))*$D$2)/5</f>
        <v>0</v>
      </c>
      <c r="FJ22" s="80">
        <f>(INDEX(_Death_Data,MATCH($F22,_Death_Country,0),MATCH(FJ$3,_Death_Day,0))-INDEX(_Death_Data,MATCH($F22,_Death_Country,0),MATCH(FJ$3-1,_Death_Day,0))*$D$2
+INDEX(_Death_Data,MATCH($F22,_Death_Country,0),MATCH(FJ$3-1,_Death_Day,0))-INDEX(_Death_Data,MATCH($F22,_Death_Country,0),MATCH(FJ$3-2,_Death_Day,0))*$D$2
+INDEX(_Death_Data,MATCH($F22,_Death_Country,0),MATCH(FJ$3-2,_Death_Day,0))-INDEX(_Death_Data,MATCH($F22,_Death_Country,0),MATCH(FJ$3-3,_Death_Day,0))*$D$2
+INDEX(_Death_Data,MATCH($F22,_Death_Country,0),MATCH(FJ$3-3,_Death_Day,0))-INDEX(_Death_Data,MATCH($F22,_Death_Country,0),MATCH(FJ$3-4,_Death_Day,0))*$D$2
+INDEX(_Death_Data,MATCH($F22,_Death_Country,0),MATCH(FJ$3-4,_Death_Day,0))-INDEX(_Death_Data,MATCH($F22,_Death_Country,0),MATCH(FJ$3-5,_Death_Day,0))*$D$2)/5</f>
        <v>0</v>
      </c>
      <c r="FK22" s="80">
        <f>(INDEX(_Death_Data,MATCH($F22,_Death_Country,0),MATCH(FK$3,_Death_Day,0))-INDEX(_Death_Data,MATCH($F22,_Death_Country,0),MATCH(FK$3-1,_Death_Day,0))*$D$2
+INDEX(_Death_Data,MATCH($F22,_Death_Country,0),MATCH(FK$3-1,_Death_Day,0))-INDEX(_Death_Data,MATCH($F22,_Death_Country,0),MATCH(FK$3-2,_Death_Day,0))*$D$2
+INDEX(_Death_Data,MATCH($F22,_Death_Country,0),MATCH(FK$3-2,_Death_Day,0))-INDEX(_Death_Data,MATCH($F22,_Death_Country,0),MATCH(FK$3-3,_Death_Day,0))*$D$2
+INDEX(_Death_Data,MATCH($F22,_Death_Country,0),MATCH(FK$3-3,_Death_Day,0))-INDEX(_Death_Data,MATCH($F22,_Death_Country,0),MATCH(FK$3-4,_Death_Day,0))*$D$2
+INDEX(_Death_Data,MATCH($F22,_Death_Country,0),MATCH(FK$3-4,_Death_Day,0))-INDEX(_Death_Data,MATCH($F22,_Death_Country,0),MATCH(FK$3-5,_Death_Day,0))*$D$2)/5</f>
        <v>0</v>
      </c>
      <c r="FL22" s="80">
        <f>(INDEX(_Death_Data,MATCH($F22,_Death_Country,0),MATCH(FL$3,_Death_Day,0))-INDEX(_Death_Data,MATCH($F22,_Death_Country,0),MATCH(FL$3-1,_Death_Day,0))*$D$2
+INDEX(_Death_Data,MATCH($F22,_Death_Country,0),MATCH(FL$3-1,_Death_Day,0))-INDEX(_Death_Data,MATCH($F22,_Death_Country,0),MATCH(FL$3-2,_Death_Day,0))*$D$2
+INDEX(_Death_Data,MATCH($F22,_Death_Country,0),MATCH(FL$3-2,_Death_Day,0))-INDEX(_Death_Data,MATCH($F22,_Death_Country,0),MATCH(FL$3-3,_Death_Day,0))*$D$2
+INDEX(_Death_Data,MATCH($F22,_Death_Country,0),MATCH(FL$3-3,_Death_Day,0))-INDEX(_Death_Data,MATCH($F22,_Death_Country,0),MATCH(FL$3-4,_Death_Day,0))*$D$2
+INDEX(_Death_Data,MATCH($F22,_Death_Country,0),MATCH(FL$3-4,_Death_Day,0))-INDEX(_Death_Data,MATCH($F22,_Death_Country,0),MATCH(FL$3-5,_Death_Day,0))*$D$2)/5</f>
        <v>0</v>
      </c>
      <c r="FM22" s="80">
        <f>(INDEX(_Death_Data,MATCH($F22,_Death_Country,0),MATCH(FM$3,_Death_Day,0))-INDEX(_Death_Data,MATCH($F22,_Death_Country,0),MATCH(FM$3-1,_Death_Day,0))*$D$2
+INDEX(_Death_Data,MATCH($F22,_Death_Country,0),MATCH(FM$3-1,_Death_Day,0))-INDEX(_Death_Data,MATCH($F22,_Death_Country,0),MATCH(FM$3-2,_Death_Day,0))*$D$2
+INDEX(_Death_Data,MATCH($F22,_Death_Country,0),MATCH(FM$3-2,_Death_Day,0))-INDEX(_Death_Data,MATCH($F22,_Death_Country,0),MATCH(FM$3-3,_Death_Day,0))*$D$2
+INDEX(_Death_Data,MATCH($F22,_Death_Country,0),MATCH(FM$3-3,_Death_Day,0))-INDEX(_Death_Data,MATCH($F22,_Death_Country,0),MATCH(FM$3-4,_Death_Day,0))*$D$2
+INDEX(_Death_Data,MATCH($F22,_Death_Country,0),MATCH(FM$3-4,_Death_Day,0))-INDEX(_Death_Data,MATCH($F22,_Death_Country,0),MATCH(FM$3-5,_Death_Day,0))*$D$2)/5</f>
        <v>0</v>
      </c>
      <c r="FN22" s="80" t="e">
        <f>(INDEX(_Death_Data,MATCH($F22,_Death_Country,0),MATCH(FN$3,_Death_Day,0))-INDEX(_Death_Data,MATCH($F22,_Death_Country,0),MATCH(FN$3-1,_Death_Day,0))*$D$2
+INDEX(_Death_Data,MATCH($F22,_Death_Country,0),MATCH(FN$3-1,_Death_Day,0))-INDEX(_Death_Data,MATCH($F22,_Death_Country,0),MATCH(FN$3-2,_Death_Day,0))*$D$2
+INDEX(_Death_Data,MATCH($F22,_Death_Country,0),MATCH(FN$3-2,_Death_Day,0))-INDEX(_Death_Data,MATCH($F22,_Death_Country,0),MATCH(FN$3-3,_Death_Day,0))*$D$2
+INDEX(_Death_Data,MATCH($F22,_Death_Country,0),MATCH(FN$3-3,_Death_Day,0))-INDEX(_Death_Data,MATCH($F22,_Death_Country,0),MATCH(FN$3-4,_Death_Day,0))*$D$2
+INDEX(_Death_Data,MATCH($F22,_Death_Country,0),MATCH(FN$3-4,_Death_Day,0))-INDEX(_Death_Data,MATCH($F22,_Death_Country,0),MATCH(FN$3-5,_Death_Day,0))*$D$2)/5</f>
        <v>#N/A</v>
      </c>
      <c r="FO22">
        <v>1</v>
      </c>
      <c r="FQ22" s="10">
        <f ca="1">HLOOKUP(TODAY()-FQ$3,$C$3:$FN$252,ROW()-2)</f>
        <v>0</v>
      </c>
      <c r="FR22" s="10">
        <f ca="1">HLOOKUP(TODAY()-FR$3,$C$3:$FN$252,ROW()-2)</f>
        <v>0</v>
      </c>
      <c r="FS22" s="10">
        <f ca="1">HLOOKUP(TODAY()-FS$3,$C$3:$FN$252,ROW()-2)</f>
        <v>0</v>
      </c>
      <c r="FT22" s="10">
        <f ca="1">HLOOKUP(TODAY()-FT$3,$C$3:$FN$252,ROW()-2)</f>
        <v>0</v>
      </c>
      <c r="FU22" s="10">
        <f ca="1">HLOOKUP(TODAY()-FU$3,$C$3:$FN$252,ROW()-2)</f>
        <v>0</v>
      </c>
      <c r="FV22" s="10">
        <f ca="1">HLOOKUP(TODAY()-FV$3,$C$3:$FN$252,ROW()-2)</f>
        <v>0</v>
      </c>
      <c r="FW22" s="10">
        <f ca="1">HLOOKUP(TODAY()-FW$3,$C$3:$FN$252,ROW()-2)</f>
        <v>0</v>
      </c>
      <c r="FX22" s="10">
        <f ca="1">SUM(FQ22:FW22)/7</f>
        <v>0</v>
      </c>
      <c r="FY22" s="10" t="b">
        <f ca="1">MAX(FQ22:FW22)=FZ22</f>
        <v>0</v>
      </c>
      <c r="FZ22" s="10">
        <f t="array" ref="FZ22">MAX(IF(ISNA(L22:FN22),"",L22:FN22))</f>
        <v>2.4</v>
      </c>
      <c r="GA22" s="52">
        <f ca="1">IF(GR22&gt;0,FX22/GR22,0)</f>
        <v>0</v>
      </c>
      <c r="GB22" t="str">
        <f>D22</f>
        <v>Europe</v>
      </c>
      <c r="GC22" t="str">
        <f>F22</f>
        <v>Andorra</v>
      </c>
      <c r="GD22" s="10">
        <f>FZ22</f>
        <v>2.4</v>
      </c>
      <c r="GE22" s="10">
        <f ca="1">G22</f>
        <v>52</v>
      </c>
      <c r="GF22" s="10">
        <f ca="1">IF(GA22&lt;$GF$2,$B22,0)</f>
        <v>77000</v>
      </c>
      <c r="GG22" s="10">
        <f ca="1">IF(AND($GA22&gt;=$GF$2,$GA22&lt;$GG$2),$B22,0)</f>
        <v>0</v>
      </c>
      <c r="GH22" s="10">
        <f ca="1">IF(AND($GA22&gt;=$GG$2,$GA22&lt;$GH$2),$B22,0)</f>
        <v>0</v>
      </c>
      <c r="GI22" s="10">
        <f ca="1">IF(AND($GA22&gt;=$GH$2,$GA22&lt;$GI$2),$B22,0)</f>
        <v>0</v>
      </c>
      <c r="GJ22" s="10">
        <f ca="1">IF(GA22&gt;=$GI$2,B22,0)</f>
        <v>0</v>
      </c>
      <c r="GK22">
        <f t="array" ref="GK22">LARGE(IF(ISNA(L22:FN22),"",L22:FN22),GK$2)</f>
        <v>2.4</v>
      </c>
      <c r="GL22">
        <f t="array" ref="GL22">LARGE(IF(ISNA(M22:FO22),"",M22:FO22),GL$2)</f>
        <v>2.2000000000000002</v>
      </c>
      <c r="GM22">
        <f t="array" ref="GM22">LARGE(IF(ISNA(N22:FP22),"",N22:FP22),GM$2)</f>
        <v>2</v>
      </c>
      <c r="GN22">
        <f t="array" aca="1" ref="GN22" ca="1">LARGE(IF(ISNA(O22:FQ22),"",O22:FQ22),GN$2)</f>
        <v>1.8</v>
      </c>
      <c r="GO22">
        <f t="array" aca="1" ref="GO22" ca="1">LARGE(IF(ISNA(P22:FR22),"",P22:FR22),GO$2)</f>
        <v>1.8</v>
      </c>
      <c r="GP22">
        <f t="array" aca="1" ref="GP22" ca="1">LARGE(IF(ISNA(Q22:FS22),"",Q22:FS22),GP$2)</f>
        <v>1.6</v>
      </c>
      <c r="GQ22">
        <f t="array" aca="1" ref="GQ22" ca="1">LARGE(IF(ISNA(R22:FT22),"",R22:FT22),GQ$2)</f>
        <v>1.6</v>
      </c>
      <c r="GR22">
        <f t="shared" ca="1" si="4"/>
        <v>1.9142857142857144</v>
      </c>
    </row>
    <row r="23" spans="1:200" ht="30" customHeight="1" x14ac:dyDescent="0.55000000000000004">
      <c r="A23">
        <f t="shared" si="3"/>
        <v>110</v>
      </c>
      <c r="B23" s="81">
        <f>VLOOKUP(F23,Countries!$D$5:$F$254,3,FALSE)</f>
        <v>630000</v>
      </c>
      <c r="C23" s="86">
        <f ca="1">GA23</f>
        <v>0</v>
      </c>
      <c r="D23" s="80" t="str">
        <f>VLOOKUP(F23,Countries!$D$5:$E$254,2,FALSE)</f>
        <v>Europe</v>
      </c>
      <c r="E23" s="80" t="str">
        <f>VLOOKUP(F23,Countries!$D$5:$G$254,4,FALSE)</f>
        <v>WeEurope</v>
      </c>
      <c r="F23" s="80" t="str">
        <f>Infections!A105</f>
        <v>Luxembourg</v>
      </c>
      <c r="G23" s="81">
        <f ca="1">INDEX(_Death_Data,MATCH($F23,_Death_Country,0),MATCH(G$2,_Death_Day,0))</f>
        <v>110</v>
      </c>
      <c r="H23" s="81">
        <f ca="1">FX23</f>
        <v>0</v>
      </c>
      <c r="I23" s="100" t="str">
        <f>F23</f>
        <v>Luxembourg</v>
      </c>
      <c r="J23" s="80">
        <f>INDEX(_Death_Data,MATCH($F23,_Death_Country,0),MATCH(J$3,_Death_Day,0))</f>
        <v>0</v>
      </c>
      <c r="K23" s="80">
        <f>INDEX(_Death_Data,MATCH($F23,_Death_Country,0),MATCH(K$3,_Death_Day,0))-INDEX(_Death_Data,MATCH($F23,_Death_Country,0),MATCH(J$3,_Death_Day,0))*$D$2</f>
        <v>0</v>
      </c>
      <c r="L23" s="80" t="e">
        <f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>(INDEX(_Death_Data,MATCH($F23,_Death_Country,0),MATCH(M$3,_Death_Day,0))-INDEX(_Death_Data,MATCH($F23,_Death_Country,0),MATCH(M$3-1,_Death_Day,0))*$D$2
+INDEX(_Death_Data,MATCH($F23,_Death_Country,0),MATCH(M$3-1,_Death_Day,0))-INDEX(_Death_Data,MATCH($F23,_Death_Country,0),MATCH(M$3-2,_Death_Day,0))*$D$2
+INDEX(_Death_Data,MATCH($F23,_Death_Country,0),MATCH(M$3-2,_Death_Day,0))-INDEX(_Death_Data,MATCH($F23,_Death_Country,0),MATCH(M$3-3,_Death_Day,0))*$D$2
+INDEX(_Death_Data,MATCH($F23,_Death_Country,0),MATCH(M$3-3,_Death_Day,0))-INDEX(_Death_Data,MATCH($F23,_Death_Country,0),MATCH(M$3-4,_Death_Day,0))*$D$2
+INDEX(_Death_Data,MATCH($F23,_Death_Country,0),MATCH(M$3-4,_Death_Day,0))-INDEX(_Death_Data,MATCH($F23,_Death_Country,0),MATCH(M$3-5,_Death_Day,0))*$D$2)/5</f>
        <v>#N/A</v>
      </c>
      <c r="N23" s="80" t="e">
        <f>(INDEX(_Death_Data,MATCH($F23,_Death_Country,0),MATCH(N$3,_Death_Day,0))-INDEX(_Death_Data,MATCH($F23,_Death_Country,0),MATCH(N$3-1,_Death_Day,0))*$D$2
+INDEX(_Death_Data,MATCH($F23,_Death_Country,0),MATCH(N$3-1,_Death_Day,0))-INDEX(_Death_Data,MATCH($F23,_Death_Country,0),MATCH(N$3-2,_Death_Day,0))*$D$2
+INDEX(_Death_Data,MATCH($F23,_Death_Country,0),MATCH(N$3-2,_Death_Day,0))-INDEX(_Death_Data,MATCH($F23,_Death_Country,0),MATCH(N$3-3,_Death_Day,0))*$D$2
+INDEX(_Death_Data,MATCH($F23,_Death_Country,0),MATCH(N$3-3,_Death_Day,0))-INDEX(_Death_Data,MATCH($F23,_Death_Country,0),MATCH(N$3-4,_Death_Day,0))*$D$2
+INDEX(_Death_Data,MATCH($F23,_Death_Country,0),MATCH(N$3-4,_Death_Day,0))-INDEX(_Death_Data,MATCH($F23,_Death_Country,0),MATCH(N$3-5,_Death_Day,0))*$D$2)/5</f>
        <v>#N/A</v>
      </c>
      <c r="O23" s="80">
        <f>(INDEX(_Death_Data,MATCH($F23,_Death_Country,0),MATCH(O$3,_Death_Day,0))-INDEX(_Death_Data,MATCH($F23,_Death_Country,0),MATCH(O$3-1,_Death_Day,0))*$D$2
+INDEX(_Death_Data,MATCH($F23,_Death_Country,0),MATCH(O$3-1,_Death_Day,0))-INDEX(_Death_Data,MATCH($F23,_Death_Country,0),MATCH(O$3-2,_Death_Day,0))*$D$2
+INDEX(_Death_Data,MATCH($F23,_Death_Country,0),MATCH(O$3-2,_Death_Day,0))-INDEX(_Death_Data,MATCH($F23,_Death_Country,0),MATCH(O$3-3,_Death_Day,0))*$D$2
+INDEX(_Death_Data,MATCH($F23,_Death_Country,0),MATCH(O$3-3,_Death_Day,0))-INDEX(_Death_Data,MATCH($F23,_Death_Country,0),MATCH(O$3-4,_Death_Day,0))*$D$2
+INDEX(_Death_Data,MATCH($F23,_Death_Country,0),MATCH(O$3-4,_Death_Day,0))-INDEX(_Death_Data,MATCH($F23,_Death_Country,0),MATCH(O$3-5,_Death_Day,0))*$D$2)/5</f>
        <v>0</v>
      </c>
      <c r="P23" s="80">
        <f>(INDEX(_Death_Data,MATCH($F23,_Death_Country,0),MATCH(P$3,_Death_Day,0))-INDEX(_Death_Data,MATCH($F23,_Death_Country,0),MATCH(P$3-1,_Death_Day,0))*$D$2
+INDEX(_Death_Data,MATCH($F23,_Death_Country,0),MATCH(P$3-1,_Death_Day,0))-INDEX(_Death_Data,MATCH($F23,_Death_Country,0),MATCH(P$3-2,_Death_Day,0))*$D$2
+INDEX(_Death_Data,MATCH($F23,_Death_Country,0),MATCH(P$3-2,_Death_Day,0))-INDEX(_Death_Data,MATCH($F23,_Death_Country,0),MATCH(P$3-3,_Death_Day,0))*$D$2
+INDEX(_Death_Data,MATCH($F23,_Death_Country,0),MATCH(P$3-3,_Death_Day,0))-INDEX(_Death_Data,MATCH($F23,_Death_Country,0),MATCH(P$3-4,_Death_Day,0))*$D$2
+INDEX(_Death_Data,MATCH($F23,_Death_Country,0),MATCH(P$3-4,_Death_Day,0))-INDEX(_Death_Data,MATCH($F23,_Death_Country,0),MATCH(P$3-5,_Death_Day,0))*$D$2)/5</f>
        <v>0</v>
      </c>
      <c r="Q23" s="80">
        <f>(INDEX(_Death_Data,MATCH($F23,_Death_Country,0),MATCH(Q$3,_Death_Day,0))-INDEX(_Death_Data,MATCH($F23,_Death_Country,0),MATCH(Q$3-1,_Death_Day,0))*$D$2
+INDEX(_Death_Data,MATCH($F23,_Death_Country,0),MATCH(Q$3-1,_Death_Day,0))-INDEX(_Death_Data,MATCH($F23,_Death_Country,0),MATCH(Q$3-2,_Death_Day,0))*$D$2
+INDEX(_Death_Data,MATCH($F23,_Death_Country,0),MATCH(Q$3-2,_Death_Day,0))-INDEX(_Death_Data,MATCH($F23,_Death_Country,0),MATCH(Q$3-3,_Death_Day,0))*$D$2
+INDEX(_Death_Data,MATCH($F23,_Death_Country,0),MATCH(Q$3-3,_Death_Day,0))-INDEX(_Death_Data,MATCH($F23,_Death_Country,0),MATCH(Q$3-4,_Death_Day,0))*$D$2
+INDEX(_Death_Data,MATCH($F23,_Death_Country,0),MATCH(Q$3-4,_Death_Day,0))-INDEX(_Death_Data,MATCH($F23,_Death_Country,0),MATCH(Q$3-5,_Death_Day,0))*$D$2)/5</f>
        <v>0</v>
      </c>
      <c r="R23" s="80">
        <f>(INDEX(_Death_Data,MATCH($F23,_Death_Country,0),MATCH(R$3,_Death_Day,0))-INDEX(_Death_Data,MATCH($F23,_Death_Country,0),MATCH(R$3-1,_Death_Day,0))*$D$2
+INDEX(_Death_Data,MATCH($F23,_Death_Country,0),MATCH(R$3-1,_Death_Day,0))-INDEX(_Death_Data,MATCH($F23,_Death_Country,0),MATCH(R$3-2,_Death_Day,0))*$D$2
+INDEX(_Death_Data,MATCH($F23,_Death_Country,0),MATCH(R$3-2,_Death_Day,0))-INDEX(_Death_Data,MATCH($F23,_Death_Country,0),MATCH(R$3-3,_Death_Day,0))*$D$2
+INDEX(_Death_Data,MATCH($F23,_Death_Country,0),MATCH(R$3-3,_Death_Day,0))-INDEX(_Death_Data,MATCH($F23,_Death_Country,0),MATCH(R$3-4,_Death_Day,0))*$D$2
+INDEX(_Death_Data,MATCH($F23,_Death_Country,0),MATCH(R$3-4,_Death_Day,0))-INDEX(_Death_Data,MATCH($F23,_Death_Country,0),MATCH(R$3-5,_Death_Day,0))*$D$2)/5</f>
        <v>0</v>
      </c>
      <c r="S23" s="80">
        <f>(INDEX(_Death_Data,MATCH($F23,_Death_Country,0),MATCH(S$3,_Death_Day,0))-INDEX(_Death_Data,MATCH($F23,_Death_Country,0),MATCH(S$3-1,_Death_Day,0))*$D$2
+INDEX(_Death_Data,MATCH($F23,_Death_Country,0),MATCH(S$3-1,_Death_Day,0))-INDEX(_Death_Data,MATCH($F23,_Death_Country,0),MATCH(S$3-2,_Death_Day,0))*$D$2
+INDEX(_Death_Data,MATCH($F23,_Death_Country,0),MATCH(S$3-2,_Death_Day,0))-INDEX(_Death_Data,MATCH($F23,_Death_Country,0),MATCH(S$3-3,_Death_Day,0))*$D$2
+INDEX(_Death_Data,MATCH($F23,_Death_Country,0),MATCH(S$3-3,_Death_Day,0))-INDEX(_Death_Data,MATCH($F23,_Death_Country,0),MATCH(S$3-4,_Death_Day,0))*$D$2
+INDEX(_Death_Data,MATCH($F23,_Death_Country,0),MATCH(S$3-4,_Death_Day,0))-INDEX(_Death_Data,MATCH($F23,_Death_Country,0),MATCH(S$3-5,_Death_Day,0))*$D$2)/5</f>
        <v>0</v>
      </c>
      <c r="T23" s="80">
        <f>(INDEX(_Death_Data,MATCH($F23,_Death_Country,0),MATCH(T$3,_Death_Day,0))-INDEX(_Death_Data,MATCH($F23,_Death_Country,0),MATCH(T$3-1,_Death_Day,0))*$D$2
+INDEX(_Death_Data,MATCH($F23,_Death_Country,0),MATCH(T$3-1,_Death_Day,0))-INDEX(_Death_Data,MATCH($F23,_Death_Country,0),MATCH(T$3-2,_Death_Day,0))*$D$2
+INDEX(_Death_Data,MATCH($F23,_Death_Country,0),MATCH(T$3-2,_Death_Day,0))-INDEX(_Death_Data,MATCH($F23,_Death_Country,0),MATCH(T$3-3,_Death_Day,0))*$D$2
+INDEX(_Death_Data,MATCH($F23,_Death_Country,0),MATCH(T$3-3,_Death_Day,0))-INDEX(_Death_Data,MATCH($F23,_Death_Country,0),MATCH(T$3-4,_Death_Day,0))*$D$2
+INDEX(_Death_Data,MATCH($F23,_Death_Country,0),MATCH(T$3-4,_Death_Day,0))-INDEX(_Death_Data,MATCH($F23,_Death_Country,0),MATCH(T$3-5,_Death_Day,0))*$D$2)/5</f>
        <v>0</v>
      </c>
      <c r="U23" s="80">
        <f>(INDEX(_Death_Data,MATCH($F23,_Death_Country,0),MATCH(U$3,_Death_Day,0))-INDEX(_Death_Data,MATCH($F23,_Death_Country,0),MATCH(U$3-1,_Death_Day,0))*$D$2
+INDEX(_Death_Data,MATCH($F23,_Death_Country,0),MATCH(U$3-1,_Death_Day,0))-INDEX(_Death_Data,MATCH($F23,_Death_Country,0),MATCH(U$3-2,_Death_Day,0))*$D$2
+INDEX(_Death_Data,MATCH($F23,_Death_Country,0),MATCH(U$3-2,_Death_Day,0))-INDEX(_Death_Data,MATCH($F23,_Death_Country,0),MATCH(U$3-3,_Death_Day,0))*$D$2
+INDEX(_Death_Data,MATCH($F23,_Death_Country,0),MATCH(U$3-3,_Death_Day,0))-INDEX(_Death_Data,MATCH($F23,_Death_Country,0),MATCH(U$3-4,_Death_Day,0))*$D$2
+INDEX(_Death_Data,MATCH($F23,_Death_Country,0),MATCH(U$3-4,_Death_Day,0))-INDEX(_Death_Data,MATCH($F23,_Death_Country,0),MATCH(U$3-5,_Death_Day,0))*$D$2)/5</f>
        <v>0</v>
      </c>
      <c r="V23" s="80">
        <f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>(INDEX(_Death_Data,MATCH($F23,_Death_Country,0),MATCH(W$3,_Death_Day,0))-INDEX(_Death_Data,MATCH($F23,_Death_Country,0),MATCH(W$3-1,_Death_Day,0))*$D$2
+INDEX(_Death_Data,MATCH($F23,_Death_Country,0),MATCH(W$3-1,_Death_Day,0))-INDEX(_Death_Data,MATCH($F23,_Death_Country,0),MATCH(W$3-2,_Death_Day,0))*$D$2
+INDEX(_Death_Data,MATCH($F23,_Death_Country,0),MATCH(W$3-2,_Death_Day,0))-INDEX(_Death_Data,MATCH($F23,_Death_Country,0),MATCH(W$3-3,_Death_Day,0))*$D$2
+INDEX(_Death_Data,MATCH($F23,_Death_Country,0),MATCH(W$3-3,_Death_Day,0))-INDEX(_Death_Data,MATCH($F23,_Death_Country,0),MATCH(W$3-4,_Death_Day,0))*$D$2
+INDEX(_Death_Data,MATCH($F23,_Death_Country,0),MATCH(W$3-4,_Death_Day,0))-INDEX(_Death_Data,MATCH($F23,_Death_Country,0),MATCH(W$3-5,_Death_Day,0))*$D$2)/5</f>
        <v>0</v>
      </c>
      <c r="X23" s="80">
        <f>(INDEX(_Death_Data,MATCH($F23,_Death_Country,0),MATCH(X$3,_Death_Day,0))-INDEX(_Death_Data,MATCH($F23,_Death_Country,0),MATCH(X$3-1,_Death_Day,0))*$D$2
+INDEX(_Death_Data,MATCH($F23,_Death_Country,0),MATCH(X$3-1,_Death_Day,0))-INDEX(_Death_Data,MATCH($F23,_Death_Country,0),MATCH(X$3-2,_Death_Day,0))*$D$2
+INDEX(_Death_Data,MATCH($F23,_Death_Country,0),MATCH(X$3-2,_Death_Day,0))-INDEX(_Death_Data,MATCH($F23,_Death_Country,0),MATCH(X$3-3,_Death_Day,0))*$D$2
+INDEX(_Death_Data,MATCH($F23,_Death_Country,0),MATCH(X$3-3,_Death_Day,0))-INDEX(_Death_Data,MATCH($F23,_Death_Country,0),MATCH(X$3-4,_Death_Day,0))*$D$2
+INDEX(_Death_Data,MATCH($F23,_Death_Country,0),MATCH(X$3-4,_Death_Day,0))-INDEX(_Death_Data,MATCH($F23,_Death_Country,0),MATCH(X$3-5,_Death_Day,0))*$D$2)/5</f>
        <v>0</v>
      </c>
      <c r="Y23" s="80">
        <f>(INDEX(_Death_Data,MATCH($F23,_Death_Country,0),MATCH(Y$3,_Death_Day,0))-INDEX(_Death_Data,MATCH($F23,_Death_Country,0),MATCH(Y$3-1,_Death_Day,0))*$D$2
+INDEX(_Death_Data,MATCH($F23,_Death_Country,0),MATCH(Y$3-1,_Death_Day,0))-INDEX(_Death_Data,MATCH($F23,_Death_Country,0),MATCH(Y$3-2,_Death_Day,0))*$D$2
+INDEX(_Death_Data,MATCH($F23,_Death_Country,0),MATCH(Y$3-2,_Death_Day,0))-INDEX(_Death_Data,MATCH($F23,_Death_Country,0),MATCH(Y$3-3,_Death_Day,0))*$D$2
+INDEX(_Death_Data,MATCH($F23,_Death_Country,0),MATCH(Y$3-3,_Death_Day,0))-INDEX(_Death_Data,MATCH($F23,_Death_Country,0),MATCH(Y$3-4,_Death_Day,0))*$D$2
+INDEX(_Death_Data,MATCH($F23,_Death_Country,0),MATCH(Y$3-4,_Death_Day,0))-INDEX(_Death_Data,MATCH($F23,_Death_Country,0),MATCH(Y$3-5,_Death_Day,0))*$D$2)/5</f>
        <v>0</v>
      </c>
      <c r="Z23" s="80">
        <f>(INDEX(_Death_Data,MATCH($F23,_Death_Country,0),MATCH(Z$3,_Death_Day,0))-INDEX(_Death_Data,MATCH($F23,_Death_Country,0),MATCH(Z$3-1,_Death_Day,0))*$D$2
+INDEX(_Death_Data,MATCH($F23,_Death_Country,0),MATCH(Z$3-1,_Death_Day,0))-INDEX(_Death_Data,MATCH($F23,_Death_Country,0),MATCH(Z$3-2,_Death_Day,0))*$D$2
+INDEX(_Death_Data,MATCH($F23,_Death_Country,0),MATCH(Z$3-2,_Death_Day,0))-INDEX(_Death_Data,MATCH($F23,_Death_Country,0),MATCH(Z$3-3,_Death_Day,0))*$D$2
+INDEX(_Death_Data,MATCH($F23,_Death_Country,0),MATCH(Z$3-3,_Death_Day,0))-INDEX(_Death_Data,MATCH($F23,_Death_Country,0),MATCH(Z$3-4,_Death_Day,0))*$D$2
+INDEX(_Death_Data,MATCH($F23,_Death_Country,0),MATCH(Z$3-4,_Death_Day,0))-INDEX(_Death_Data,MATCH($F23,_Death_Country,0),MATCH(Z$3-5,_Death_Day,0))*$D$2)/5</f>
        <v>0</v>
      </c>
      <c r="AA23" s="80">
        <f>(INDEX(_Death_Data,MATCH($F23,_Death_Country,0),MATCH(AA$3,_Death_Day,0))-INDEX(_Death_Data,MATCH($F23,_Death_Country,0),MATCH(AA$3-1,_Death_Day,0))*$D$2
+INDEX(_Death_Data,MATCH($F23,_Death_Country,0),MATCH(AA$3-1,_Death_Day,0))-INDEX(_Death_Data,MATCH($F23,_Death_Country,0),MATCH(AA$3-2,_Death_Day,0))*$D$2
+INDEX(_Death_Data,MATCH($F23,_Death_Country,0),MATCH(AA$3-2,_Death_Day,0))-INDEX(_Death_Data,MATCH($F23,_Death_Country,0),MATCH(AA$3-3,_Death_Day,0))*$D$2
+INDEX(_Death_Data,MATCH($F23,_Death_Country,0),MATCH(AA$3-3,_Death_Day,0))-INDEX(_Death_Data,MATCH($F23,_Death_Country,0),MATCH(AA$3-4,_Death_Day,0))*$D$2
+INDEX(_Death_Data,MATCH($F23,_Death_Country,0),MATCH(AA$3-4,_Death_Day,0))-INDEX(_Death_Data,MATCH($F23,_Death_Country,0),MATCH(AA$3-5,_Death_Day,0))*$D$2)/5</f>
        <v>0</v>
      </c>
      <c r="AB23" s="80">
        <f>(INDEX(_Death_Data,MATCH($F23,_Death_Country,0),MATCH(AB$3,_Death_Day,0))-INDEX(_Death_Data,MATCH($F23,_Death_Country,0),MATCH(AB$3-1,_Death_Day,0))*$D$2
+INDEX(_Death_Data,MATCH($F23,_Death_Country,0),MATCH(AB$3-1,_Death_Day,0))-INDEX(_Death_Data,MATCH($F23,_Death_Country,0),MATCH(AB$3-2,_Death_Day,0))*$D$2
+INDEX(_Death_Data,MATCH($F23,_Death_Country,0),MATCH(AB$3-2,_Death_Day,0))-INDEX(_Death_Data,MATCH($F23,_Death_Country,0),MATCH(AB$3-3,_Death_Day,0))*$D$2
+INDEX(_Death_Data,MATCH($F23,_Death_Country,0),MATCH(AB$3-3,_Death_Day,0))-INDEX(_Death_Data,MATCH($F23,_Death_Country,0),MATCH(AB$3-4,_Death_Day,0))*$D$2
+INDEX(_Death_Data,MATCH($F23,_Death_Country,0),MATCH(AB$3-4,_Death_Day,0))-INDEX(_Death_Data,MATCH($F23,_Death_Country,0),MATCH(AB$3-5,_Death_Day,0))*$D$2)/5</f>
        <v>0</v>
      </c>
      <c r="AC23" s="80">
        <f>(INDEX(_Death_Data,MATCH($F23,_Death_Country,0),MATCH(AC$3,_Death_Day,0))-INDEX(_Death_Data,MATCH($F23,_Death_Country,0),MATCH(AC$3-1,_Death_Day,0))*$D$2
+INDEX(_Death_Data,MATCH($F23,_Death_Country,0),MATCH(AC$3-1,_Death_Day,0))-INDEX(_Death_Data,MATCH($F23,_Death_Country,0),MATCH(AC$3-2,_Death_Day,0))*$D$2
+INDEX(_Death_Data,MATCH($F23,_Death_Country,0),MATCH(AC$3-2,_Death_Day,0))-INDEX(_Death_Data,MATCH($F23,_Death_Country,0),MATCH(AC$3-3,_Death_Day,0))*$D$2
+INDEX(_Death_Data,MATCH($F23,_Death_Country,0),MATCH(AC$3-3,_Death_Day,0))-INDEX(_Death_Data,MATCH($F23,_Death_Country,0),MATCH(AC$3-4,_Death_Day,0))*$D$2
+INDEX(_Death_Data,MATCH($F23,_Death_Country,0),MATCH(AC$3-4,_Death_Day,0))-INDEX(_Death_Data,MATCH($F23,_Death_Country,0),MATCH(AC$3-5,_Death_Day,0))*$D$2)/5</f>
        <v>0</v>
      </c>
      <c r="AD23" s="80">
        <f>(INDEX(_Death_Data,MATCH($F23,_Death_Country,0),MATCH(AD$3,_Death_Day,0))-INDEX(_Death_Data,MATCH($F23,_Death_Country,0),MATCH(AD$3-1,_Death_Day,0))*$D$2
+INDEX(_Death_Data,MATCH($F23,_Death_Country,0),MATCH(AD$3-1,_Death_Day,0))-INDEX(_Death_Data,MATCH($F23,_Death_Country,0),MATCH(AD$3-2,_Death_Day,0))*$D$2
+INDEX(_Death_Data,MATCH($F23,_Death_Country,0),MATCH(AD$3-2,_Death_Day,0))-INDEX(_Death_Data,MATCH($F23,_Death_Country,0),MATCH(AD$3-3,_Death_Day,0))*$D$2
+INDEX(_Death_Data,MATCH($F23,_Death_Country,0),MATCH(AD$3-3,_Death_Day,0))-INDEX(_Death_Data,MATCH($F23,_Death_Country,0),MATCH(AD$3-4,_Death_Day,0))*$D$2
+INDEX(_Death_Data,MATCH($F23,_Death_Country,0),MATCH(AD$3-4,_Death_Day,0))-INDEX(_Death_Data,MATCH($F23,_Death_Country,0),MATCH(AD$3-5,_Death_Day,0))*$D$2)/5</f>
        <v>0</v>
      </c>
      <c r="AE23" s="80">
        <f>(INDEX(_Death_Data,MATCH($F23,_Death_Country,0),MATCH(AE$3,_Death_Day,0))-INDEX(_Death_Data,MATCH($F23,_Death_Country,0),MATCH(AE$3-1,_Death_Day,0))*$D$2
+INDEX(_Death_Data,MATCH($F23,_Death_Country,0),MATCH(AE$3-1,_Death_Day,0))-INDEX(_Death_Data,MATCH($F23,_Death_Country,0),MATCH(AE$3-2,_Death_Day,0))*$D$2
+INDEX(_Death_Data,MATCH($F23,_Death_Country,0),MATCH(AE$3-2,_Death_Day,0))-INDEX(_Death_Data,MATCH($F23,_Death_Country,0),MATCH(AE$3-3,_Death_Day,0))*$D$2
+INDEX(_Death_Data,MATCH($F23,_Death_Country,0),MATCH(AE$3-3,_Death_Day,0))-INDEX(_Death_Data,MATCH($F23,_Death_Country,0),MATCH(AE$3-4,_Death_Day,0))*$D$2
+INDEX(_Death_Data,MATCH($F23,_Death_Country,0),MATCH(AE$3-4,_Death_Day,0))-INDEX(_Death_Data,MATCH($F23,_Death_Country,0),MATCH(AE$3-5,_Death_Day,0))*$D$2)/5</f>
        <v>0</v>
      </c>
      <c r="AF23" s="80">
        <f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>(INDEX(_Death_Data,MATCH($F23,_Death_Country,0),MATCH(AG$3,_Death_Day,0))-INDEX(_Death_Data,MATCH($F23,_Death_Country,0),MATCH(AG$3-1,_Death_Day,0))*$D$2
+INDEX(_Death_Data,MATCH($F23,_Death_Country,0),MATCH(AG$3-1,_Death_Day,0))-INDEX(_Death_Data,MATCH($F23,_Death_Country,0),MATCH(AG$3-2,_Death_Day,0))*$D$2
+INDEX(_Death_Data,MATCH($F23,_Death_Country,0),MATCH(AG$3-2,_Death_Day,0))-INDEX(_Death_Data,MATCH($F23,_Death_Country,0),MATCH(AG$3-3,_Death_Day,0))*$D$2
+INDEX(_Death_Data,MATCH($F23,_Death_Country,0),MATCH(AG$3-3,_Death_Day,0))-INDEX(_Death_Data,MATCH($F23,_Death_Country,0),MATCH(AG$3-4,_Death_Day,0))*$D$2
+INDEX(_Death_Data,MATCH($F23,_Death_Country,0),MATCH(AG$3-4,_Death_Day,0))-INDEX(_Death_Data,MATCH($F23,_Death_Country,0),MATCH(AG$3-5,_Death_Day,0))*$D$2)/5</f>
        <v>0</v>
      </c>
      <c r="AH23" s="80">
        <f>(INDEX(_Death_Data,MATCH($F23,_Death_Country,0),MATCH(AH$3,_Death_Day,0))-INDEX(_Death_Data,MATCH($F23,_Death_Country,0),MATCH(AH$3-1,_Death_Day,0))*$D$2
+INDEX(_Death_Data,MATCH($F23,_Death_Country,0),MATCH(AH$3-1,_Death_Day,0))-INDEX(_Death_Data,MATCH($F23,_Death_Country,0),MATCH(AH$3-2,_Death_Day,0))*$D$2
+INDEX(_Death_Data,MATCH($F23,_Death_Country,0),MATCH(AH$3-2,_Death_Day,0))-INDEX(_Death_Data,MATCH($F23,_Death_Country,0),MATCH(AH$3-3,_Death_Day,0))*$D$2
+INDEX(_Death_Data,MATCH($F23,_Death_Country,0),MATCH(AH$3-3,_Death_Day,0))-INDEX(_Death_Data,MATCH($F23,_Death_Country,0),MATCH(AH$3-4,_Death_Day,0))*$D$2
+INDEX(_Death_Data,MATCH($F23,_Death_Country,0),MATCH(AH$3-4,_Death_Day,0))-INDEX(_Death_Data,MATCH($F23,_Death_Country,0),MATCH(AH$3-5,_Death_Day,0))*$D$2)/5</f>
        <v>0</v>
      </c>
      <c r="AI23" s="80">
        <f>(INDEX(_Death_Data,MATCH($F23,_Death_Country,0),MATCH(AI$3,_Death_Day,0))-INDEX(_Death_Data,MATCH($F23,_Death_Country,0),MATCH(AI$3-1,_Death_Day,0))*$D$2
+INDEX(_Death_Data,MATCH($F23,_Death_Country,0),MATCH(AI$3-1,_Death_Day,0))-INDEX(_Death_Data,MATCH($F23,_Death_Country,0),MATCH(AI$3-2,_Death_Day,0))*$D$2
+INDEX(_Death_Data,MATCH($F23,_Death_Country,0),MATCH(AI$3-2,_Death_Day,0))-INDEX(_Death_Data,MATCH($F23,_Death_Country,0),MATCH(AI$3-3,_Death_Day,0))*$D$2
+INDEX(_Death_Data,MATCH($F23,_Death_Country,0),MATCH(AI$3-3,_Death_Day,0))-INDEX(_Death_Data,MATCH($F23,_Death_Country,0),MATCH(AI$3-4,_Death_Day,0))*$D$2
+INDEX(_Death_Data,MATCH($F23,_Death_Country,0),MATCH(AI$3-4,_Death_Day,0))-INDEX(_Death_Data,MATCH($F23,_Death_Country,0),MATCH(AI$3-5,_Death_Day,0))*$D$2)/5</f>
        <v>0</v>
      </c>
      <c r="AJ23" s="80">
        <f>(INDEX(_Death_Data,MATCH($F23,_Death_Country,0),MATCH(AJ$3,_Death_Day,0))-INDEX(_Death_Data,MATCH($F23,_Death_Country,0),MATCH(AJ$3-1,_Death_Day,0))*$D$2
+INDEX(_Death_Data,MATCH($F23,_Death_Country,0),MATCH(AJ$3-1,_Death_Day,0))-INDEX(_Death_Data,MATCH($F23,_Death_Country,0),MATCH(AJ$3-2,_Death_Day,0))*$D$2
+INDEX(_Death_Data,MATCH($F23,_Death_Country,0),MATCH(AJ$3-2,_Death_Day,0))-INDEX(_Death_Data,MATCH($F23,_Death_Country,0),MATCH(AJ$3-3,_Death_Day,0))*$D$2
+INDEX(_Death_Data,MATCH($F23,_Death_Country,0),MATCH(AJ$3-3,_Death_Day,0))-INDEX(_Death_Data,MATCH($F23,_Death_Country,0),MATCH(AJ$3-4,_Death_Day,0))*$D$2
+INDEX(_Death_Data,MATCH($F23,_Death_Country,0),MATCH(AJ$3-4,_Death_Day,0))-INDEX(_Death_Data,MATCH($F23,_Death_Country,0),MATCH(AJ$3-5,_Death_Day,0))*$D$2)/5</f>
        <v>0</v>
      </c>
      <c r="AK23" s="80">
        <f>(INDEX(_Death_Data,MATCH($F23,_Death_Country,0),MATCH(AK$3,_Death_Day,0))-INDEX(_Death_Data,MATCH($F23,_Death_Country,0),MATCH(AK$3-1,_Death_Day,0))*$D$2
+INDEX(_Death_Data,MATCH($F23,_Death_Country,0),MATCH(AK$3-1,_Death_Day,0))-INDEX(_Death_Data,MATCH($F23,_Death_Country,0),MATCH(AK$3-2,_Death_Day,0))*$D$2
+INDEX(_Death_Data,MATCH($F23,_Death_Country,0),MATCH(AK$3-2,_Death_Day,0))-INDEX(_Death_Data,MATCH($F23,_Death_Country,0),MATCH(AK$3-3,_Death_Day,0))*$D$2
+INDEX(_Death_Data,MATCH($F23,_Death_Country,0),MATCH(AK$3-3,_Death_Day,0))-INDEX(_Death_Data,MATCH($F23,_Death_Country,0),MATCH(AK$3-4,_Death_Day,0))*$D$2
+INDEX(_Death_Data,MATCH($F23,_Death_Country,0),MATCH(AK$3-4,_Death_Day,0))-INDEX(_Death_Data,MATCH($F23,_Death_Country,0),MATCH(AK$3-5,_Death_Day,0))*$D$2)/5</f>
        <v>0</v>
      </c>
      <c r="AL23" s="80">
        <f>(INDEX(_Death_Data,MATCH($F23,_Death_Country,0),MATCH(AL$3,_Death_Day,0))-INDEX(_Death_Data,MATCH($F23,_Death_Country,0),MATCH(AL$3-1,_Death_Day,0))*$D$2
+INDEX(_Death_Data,MATCH($F23,_Death_Country,0),MATCH(AL$3-1,_Death_Day,0))-INDEX(_Death_Data,MATCH($F23,_Death_Country,0),MATCH(AL$3-2,_Death_Day,0))*$D$2
+INDEX(_Death_Data,MATCH($F23,_Death_Country,0),MATCH(AL$3-2,_Death_Day,0))-INDEX(_Death_Data,MATCH($F23,_Death_Country,0),MATCH(AL$3-3,_Death_Day,0))*$D$2
+INDEX(_Death_Data,MATCH($F23,_Death_Country,0),MATCH(AL$3-3,_Death_Day,0))-INDEX(_Death_Data,MATCH($F23,_Death_Country,0),MATCH(AL$3-4,_Death_Day,0))*$D$2
+INDEX(_Death_Data,MATCH($F23,_Death_Country,0),MATCH(AL$3-4,_Death_Day,0))-INDEX(_Death_Data,MATCH($F23,_Death_Country,0),MATCH(AL$3-5,_Death_Day,0))*$D$2)/5</f>
        <v>0</v>
      </c>
      <c r="AM23" s="80">
        <f>(INDEX(_Death_Data,MATCH($F23,_Death_Country,0),MATCH(AM$3,_Death_Day,0))-INDEX(_Death_Data,MATCH($F23,_Death_Country,0),MATCH(AM$3-1,_Death_Day,0))*$D$2
+INDEX(_Death_Data,MATCH($F23,_Death_Country,0),MATCH(AM$3-1,_Death_Day,0))-INDEX(_Death_Data,MATCH($F23,_Death_Country,0),MATCH(AM$3-2,_Death_Day,0))*$D$2
+INDEX(_Death_Data,MATCH($F23,_Death_Country,0),MATCH(AM$3-2,_Death_Day,0))-INDEX(_Death_Data,MATCH($F23,_Death_Country,0),MATCH(AM$3-3,_Death_Day,0))*$D$2
+INDEX(_Death_Data,MATCH($F23,_Death_Country,0),MATCH(AM$3-3,_Death_Day,0))-INDEX(_Death_Data,MATCH($F23,_Death_Country,0),MATCH(AM$3-4,_Death_Day,0))*$D$2
+INDEX(_Death_Data,MATCH($F23,_Death_Country,0),MATCH(AM$3-4,_Death_Day,0))-INDEX(_Death_Data,MATCH($F23,_Death_Country,0),MATCH(AM$3-5,_Death_Day,0))*$D$2)/5</f>
        <v>0</v>
      </c>
      <c r="AN23" s="80">
        <f>(INDEX(_Death_Data,MATCH($F23,_Death_Country,0),MATCH(AN$3,_Death_Day,0))-INDEX(_Death_Data,MATCH($F23,_Death_Country,0),MATCH(AN$3-1,_Death_Day,0))*$D$2
+INDEX(_Death_Data,MATCH($F23,_Death_Country,0),MATCH(AN$3-1,_Death_Day,0))-INDEX(_Death_Data,MATCH($F23,_Death_Country,0),MATCH(AN$3-2,_Death_Day,0))*$D$2
+INDEX(_Death_Data,MATCH($F23,_Death_Country,0),MATCH(AN$3-2,_Death_Day,0))-INDEX(_Death_Data,MATCH($F23,_Death_Country,0),MATCH(AN$3-3,_Death_Day,0))*$D$2
+INDEX(_Death_Data,MATCH($F23,_Death_Country,0),MATCH(AN$3-3,_Death_Day,0))-INDEX(_Death_Data,MATCH($F23,_Death_Country,0),MATCH(AN$3-4,_Death_Day,0))*$D$2
+INDEX(_Death_Data,MATCH($F23,_Death_Country,0),MATCH(AN$3-4,_Death_Day,0))-INDEX(_Death_Data,MATCH($F23,_Death_Country,0),MATCH(AN$3-5,_Death_Day,0))*$D$2)/5</f>
        <v>0</v>
      </c>
      <c r="AO23" s="80">
        <f>(INDEX(_Death_Data,MATCH($F23,_Death_Country,0),MATCH(AO$3,_Death_Day,0))-INDEX(_Death_Data,MATCH($F23,_Death_Country,0),MATCH(AO$3-1,_Death_Day,0))*$D$2
+INDEX(_Death_Data,MATCH($F23,_Death_Country,0),MATCH(AO$3-1,_Death_Day,0))-INDEX(_Death_Data,MATCH($F23,_Death_Country,0),MATCH(AO$3-2,_Death_Day,0))*$D$2
+INDEX(_Death_Data,MATCH($F23,_Death_Country,0),MATCH(AO$3-2,_Death_Day,0))-INDEX(_Death_Data,MATCH($F23,_Death_Country,0),MATCH(AO$3-3,_Death_Day,0))*$D$2
+INDEX(_Death_Data,MATCH($F23,_Death_Country,0),MATCH(AO$3-3,_Death_Day,0))-INDEX(_Death_Data,MATCH($F23,_Death_Country,0),MATCH(AO$3-4,_Death_Day,0))*$D$2
+INDEX(_Death_Data,MATCH($F23,_Death_Country,0),MATCH(AO$3-4,_Death_Day,0))-INDEX(_Death_Data,MATCH($F23,_Death_Country,0),MATCH(AO$3-5,_Death_Day,0))*$D$2)/5</f>
        <v>0</v>
      </c>
      <c r="AP23" s="80">
        <f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>(INDEX(_Death_Data,MATCH($F23,_Death_Country,0),MATCH(AQ$3,_Death_Day,0))-INDEX(_Death_Data,MATCH($F23,_Death_Country,0),MATCH(AQ$3-1,_Death_Day,0))*$D$2
+INDEX(_Death_Data,MATCH($F23,_Death_Country,0),MATCH(AQ$3-1,_Death_Day,0))-INDEX(_Death_Data,MATCH($F23,_Death_Country,0),MATCH(AQ$3-2,_Death_Day,0))*$D$2
+INDEX(_Death_Data,MATCH($F23,_Death_Country,0),MATCH(AQ$3-2,_Death_Day,0))-INDEX(_Death_Data,MATCH($F23,_Death_Country,0),MATCH(AQ$3-3,_Death_Day,0))*$D$2
+INDEX(_Death_Data,MATCH($F23,_Death_Country,0),MATCH(AQ$3-3,_Death_Day,0))-INDEX(_Death_Data,MATCH($F23,_Death_Country,0),MATCH(AQ$3-4,_Death_Day,0))*$D$2
+INDEX(_Death_Data,MATCH($F23,_Death_Country,0),MATCH(AQ$3-4,_Death_Day,0))-INDEX(_Death_Data,MATCH($F23,_Death_Country,0),MATCH(AQ$3-5,_Death_Day,0))*$D$2)/5</f>
        <v>0</v>
      </c>
      <c r="AR23" s="80">
        <f>(INDEX(_Death_Data,MATCH($F23,_Death_Country,0),MATCH(AR$3,_Death_Day,0))-INDEX(_Death_Data,MATCH($F23,_Death_Country,0),MATCH(AR$3-1,_Death_Day,0))*$D$2
+INDEX(_Death_Data,MATCH($F23,_Death_Country,0),MATCH(AR$3-1,_Death_Day,0))-INDEX(_Death_Data,MATCH($F23,_Death_Country,0),MATCH(AR$3-2,_Death_Day,0))*$D$2
+INDEX(_Death_Data,MATCH($F23,_Death_Country,0),MATCH(AR$3-2,_Death_Day,0))-INDEX(_Death_Data,MATCH($F23,_Death_Country,0),MATCH(AR$3-3,_Death_Day,0))*$D$2
+INDEX(_Death_Data,MATCH($F23,_Death_Country,0),MATCH(AR$3-3,_Death_Day,0))-INDEX(_Death_Data,MATCH($F23,_Death_Country,0),MATCH(AR$3-4,_Death_Day,0))*$D$2
+INDEX(_Death_Data,MATCH($F23,_Death_Country,0),MATCH(AR$3-4,_Death_Day,0))-INDEX(_Death_Data,MATCH($F23,_Death_Country,0),MATCH(AR$3-5,_Death_Day,0))*$D$2)/5</f>
        <v>0</v>
      </c>
      <c r="AS23" s="80">
        <f>(INDEX(_Death_Data,MATCH($F23,_Death_Country,0),MATCH(AS$3,_Death_Day,0))-INDEX(_Death_Data,MATCH($F23,_Death_Country,0),MATCH(AS$3-1,_Death_Day,0))*$D$2
+INDEX(_Death_Data,MATCH($F23,_Death_Country,0),MATCH(AS$3-1,_Death_Day,0))-INDEX(_Death_Data,MATCH($F23,_Death_Country,0),MATCH(AS$3-2,_Death_Day,0))*$D$2
+INDEX(_Death_Data,MATCH($F23,_Death_Country,0),MATCH(AS$3-2,_Death_Day,0))-INDEX(_Death_Data,MATCH($F23,_Death_Country,0),MATCH(AS$3-3,_Death_Day,0))*$D$2
+INDEX(_Death_Data,MATCH($F23,_Death_Country,0),MATCH(AS$3-3,_Death_Day,0))-INDEX(_Death_Data,MATCH($F23,_Death_Country,0),MATCH(AS$3-4,_Death_Day,0))*$D$2
+INDEX(_Death_Data,MATCH($F23,_Death_Country,0),MATCH(AS$3-4,_Death_Day,0))-INDEX(_Death_Data,MATCH($F23,_Death_Country,0),MATCH(AS$3-5,_Death_Day,0))*$D$2)/5</f>
        <v>0</v>
      </c>
      <c r="AT23" s="80">
        <f>(INDEX(_Death_Data,MATCH($F23,_Death_Country,0),MATCH(AT$3,_Death_Day,0))-INDEX(_Death_Data,MATCH($F23,_Death_Country,0),MATCH(AT$3-1,_Death_Day,0))*$D$2
+INDEX(_Death_Data,MATCH($F23,_Death_Country,0),MATCH(AT$3-1,_Death_Day,0))-INDEX(_Death_Data,MATCH($F23,_Death_Country,0),MATCH(AT$3-2,_Death_Day,0))*$D$2
+INDEX(_Death_Data,MATCH($F23,_Death_Country,0),MATCH(AT$3-2,_Death_Day,0))-INDEX(_Death_Data,MATCH($F23,_Death_Country,0),MATCH(AT$3-3,_Death_Day,0))*$D$2
+INDEX(_Death_Data,MATCH($F23,_Death_Country,0),MATCH(AT$3-3,_Death_Day,0))-INDEX(_Death_Data,MATCH($F23,_Death_Country,0),MATCH(AT$3-4,_Death_Day,0))*$D$2
+INDEX(_Death_Data,MATCH($F23,_Death_Country,0),MATCH(AT$3-4,_Death_Day,0))-INDEX(_Death_Data,MATCH($F23,_Death_Country,0),MATCH(AT$3-5,_Death_Day,0))*$D$2)/5</f>
        <v>0</v>
      </c>
      <c r="AU23" s="80">
        <f>(INDEX(_Death_Data,MATCH($F23,_Death_Country,0),MATCH(AU$3,_Death_Day,0))-INDEX(_Death_Data,MATCH($F23,_Death_Country,0),MATCH(AU$3-1,_Death_Day,0))*$D$2
+INDEX(_Death_Data,MATCH($F23,_Death_Country,0),MATCH(AU$3-1,_Death_Day,0))-INDEX(_Death_Data,MATCH($F23,_Death_Country,0),MATCH(AU$3-2,_Death_Day,0))*$D$2
+INDEX(_Death_Data,MATCH($F23,_Death_Country,0),MATCH(AU$3-2,_Death_Day,0))-INDEX(_Death_Data,MATCH($F23,_Death_Country,0),MATCH(AU$3-3,_Death_Day,0))*$D$2
+INDEX(_Death_Data,MATCH($F23,_Death_Country,0),MATCH(AU$3-3,_Death_Day,0))-INDEX(_Death_Data,MATCH($F23,_Death_Country,0),MATCH(AU$3-4,_Death_Day,0))*$D$2
+INDEX(_Death_Data,MATCH($F23,_Death_Country,0),MATCH(AU$3-4,_Death_Day,0))-INDEX(_Death_Data,MATCH($F23,_Death_Country,0),MATCH(AU$3-5,_Death_Day,0))*$D$2)/5</f>
        <v>0</v>
      </c>
      <c r="AV23" s="80">
        <f>(INDEX(_Death_Data,MATCH($F23,_Death_Country,0),MATCH(AV$3,_Death_Day,0))-INDEX(_Death_Data,MATCH($F23,_Death_Country,0),MATCH(AV$3-1,_Death_Day,0))*$D$2
+INDEX(_Death_Data,MATCH($F23,_Death_Country,0),MATCH(AV$3-1,_Death_Day,0))-INDEX(_Death_Data,MATCH($F23,_Death_Country,0),MATCH(AV$3-2,_Death_Day,0))*$D$2
+INDEX(_Death_Data,MATCH($F23,_Death_Country,0),MATCH(AV$3-2,_Death_Day,0))-INDEX(_Death_Data,MATCH($F23,_Death_Country,0),MATCH(AV$3-3,_Death_Day,0))*$D$2
+INDEX(_Death_Data,MATCH($F23,_Death_Country,0),MATCH(AV$3-3,_Death_Day,0))-INDEX(_Death_Data,MATCH($F23,_Death_Country,0),MATCH(AV$3-4,_Death_Day,0))*$D$2
+INDEX(_Death_Data,MATCH($F23,_Death_Country,0),MATCH(AV$3-4,_Death_Day,0))-INDEX(_Death_Data,MATCH($F23,_Death_Country,0),MATCH(AV$3-5,_Death_Day,0))*$D$2)/5</f>
        <v>0</v>
      </c>
      <c r="AW23" s="80">
        <f>(INDEX(_Death_Data,MATCH($F23,_Death_Country,0),MATCH(AW$3,_Death_Day,0))-INDEX(_Death_Data,MATCH($F23,_Death_Country,0),MATCH(AW$3-1,_Death_Day,0))*$D$2
+INDEX(_Death_Data,MATCH($F23,_Death_Country,0),MATCH(AW$3-1,_Death_Day,0))-INDEX(_Death_Data,MATCH($F23,_Death_Country,0),MATCH(AW$3-2,_Death_Day,0))*$D$2
+INDEX(_Death_Data,MATCH($F23,_Death_Country,0),MATCH(AW$3-2,_Death_Day,0))-INDEX(_Death_Data,MATCH($F23,_Death_Country,0),MATCH(AW$3-3,_Death_Day,0))*$D$2
+INDEX(_Death_Data,MATCH($F23,_Death_Country,0),MATCH(AW$3-3,_Death_Day,0))-INDEX(_Death_Data,MATCH($F23,_Death_Country,0),MATCH(AW$3-4,_Death_Day,0))*$D$2
+INDEX(_Death_Data,MATCH($F23,_Death_Country,0),MATCH(AW$3-4,_Death_Day,0))-INDEX(_Death_Data,MATCH($F23,_Death_Country,0),MATCH(AW$3-5,_Death_Day,0))*$D$2)/5</f>
        <v>0</v>
      </c>
      <c r="AX23" s="80">
        <f>(INDEX(_Death_Data,MATCH($F23,_Death_Country,0),MATCH(AX$3,_Death_Day,0))-INDEX(_Death_Data,MATCH($F23,_Death_Country,0),MATCH(AX$3-1,_Death_Day,0))*$D$2
+INDEX(_Death_Data,MATCH($F23,_Death_Country,0),MATCH(AX$3-1,_Death_Day,0))-INDEX(_Death_Data,MATCH($F23,_Death_Country,0),MATCH(AX$3-2,_Death_Day,0))*$D$2
+INDEX(_Death_Data,MATCH($F23,_Death_Country,0),MATCH(AX$3-2,_Death_Day,0))-INDEX(_Death_Data,MATCH($F23,_Death_Country,0),MATCH(AX$3-3,_Death_Day,0))*$D$2
+INDEX(_Death_Data,MATCH($F23,_Death_Country,0),MATCH(AX$3-3,_Death_Day,0))-INDEX(_Death_Data,MATCH($F23,_Death_Country,0),MATCH(AX$3-4,_Death_Day,0))*$D$2
+INDEX(_Death_Data,MATCH($F23,_Death_Country,0),MATCH(AX$3-4,_Death_Day,0))-INDEX(_Death_Data,MATCH($F23,_Death_Country,0),MATCH(AX$3-5,_Death_Day,0))*$D$2)/5</f>
        <v>0</v>
      </c>
      <c r="AY23" s="80">
        <f>(INDEX(_Death_Data,MATCH($F23,_Death_Country,0),MATCH(AY$3,_Death_Day,0))-INDEX(_Death_Data,MATCH($F23,_Death_Country,0),MATCH(AY$3-1,_Death_Day,0))*$D$2
+INDEX(_Death_Data,MATCH($F23,_Death_Country,0),MATCH(AY$3-1,_Death_Day,0))-INDEX(_Death_Data,MATCH($F23,_Death_Country,0),MATCH(AY$3-2,_Death_Day,0))*$D$2
+INDEX(_Death_Data,MATCH($F23,_Death_Country,0),MATCH(AY$3-2,_Death_Day,0))-INDEX(_Death_Data,MATCH($F23,_Death_Country,0),MATCH(AY$3-3,_Death_Day,0))*$D$2
+INDEX(_Death_Data,MATCH($F23,_Death_Country,0),MATCH(AY$3-3,_Death_Day,0))-INDEX(_Death_Data,MATCH($F23,_Death_Country,0),MATCH(AY$3-4,_Death_Day,0))*$D$2
+INDEX(_Death_Data,MATCH($F23,_Death_Country,0),MATCH(AY$3-4,_Death_Day,0))-INDEX(_Death_Data,MATCH($F23,_Death_Country,0),MATCH(AY$3-5,_Death_Day,0))*$D$2)/5</f>
        <v>0</v>
      </c>
      <c r="AZ23" s="80">
        <f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>(INDEX(_Death_Data,MATCH($F23,_Death_Country,0),MATCH(BA$3,_Death_Day,0))-INDEX(_Death_Data,MATCH($F23,_Death_Country,0),MATCH(BA$3-1,_Death_Day,0))*$D$2
+INDEX(_Death_Data,MATCH($F23,_Death_Country,0),MATCH(BA$3-1,_Death_Day,0))-INDEX(_Death_Data,MATCH($F23,_Death_Country,0),MATCH(BA$3-2,_Death_Day,0))*$D$2
+INDEX(_Death_Data,MATCH($F23,_Death_Country,0),MATCH(BA$3-2,_Death_Day,0))-INDEX(_Death_Data,MATCH($F23,_Death_Country,0),MATCH(BA$3-3,_Death_Day,0))*$D$2
+INDEX(_Death_Data,MATCH($F23,_Death_Country,0),MATCH(BA$3-3,_Death_Day,0))-INDEX(_Death_Data,MATCH($F23,_Death_Country,0),MATCH(BA$3-4,_Death_Day,0))*$D$2
+INDEX(_Death_Data,MATCH($F23,_Death_Country,0),MATCH(BA$3-4,_Death_Day,0))-INDEX(_Death_Data,MATCH($F23,_Death_Country,0),MATCH(BA$3-5,_Death_Day,0))*$D$2)/5</f>
        <v>0</v>
      </c>
      <c r="BB23" s="80">
        <f>(INDEX(_Death_Data,MATCH($F23,_Death_Country,0),MATCH(BB$3,_Death_Day,0))-INDEX(_Death_Data,MATCH($F23,_Death_Country,0),MATCH(BB$3-1,_Death_Day,0))*$D$2
+INDEX(_Death_Data,MATCH($F23,_Death_Country,0),MATCH(BB$3-1,_Death_Day,0))-INDEX(_Death_Data,MATCH($F23,_Death_Country,0),MATCH(BB$3-2,_Death_Day,0))*$D$2
+INDEX(_Death_Data,MATCH($F23,_Death_Country,0),MATCH(BB$3-2,_Death_Day,0))-INDEX(_Death_Data,MATCH($F23,_Death_Country,0),MATCH(BB$3-3,_Death_Day,0))*$D$2
+INDEX(_Death_Data,MATCH($F23,_Death_Country,0),MATCH(BB$3-3,_Death_Day,0))-INDEX(_Death_Data,MATCH($F23,_Death_Country,0),MATCH(BB$3-4,_Death_Day,0))*$D$2
+INDEX(_Death_Data,MATCH($F23,_Death_Country,0),MATCH(BB$3-4,_Death_Day,0))-INDEX(_Death_Data,MATCH($F23,_Death_Country,0),MATCH(BB$3-5,_Death_Day,0))*$D$2)/5</f>
        <v>0</v>
      </c>
      <c r="BC23" s="80">
        <f>(INDEX(_Death_Data,MATCH($F23,_Death_Country,0),MATCH(BC$3,_Death_Day,0))-INDEX(_Death_Data,MATCH($F23,_Death_Country,0),MATCH(BC$3-1,_Death_Day,0))*$D$2
+INDEX(_Death_Data,MATCH($F23,_Death_Country,0),MATCH(BC$3-1,_Death_Day,0))-INDEX(_Death_Data,MATCH($F23,_Death_Country,0),MATCH(BC$3-2,_Death_Day,0))*$D$2
+INDEX(_Death_Data,MATCH($F23,_Death_Country,0),MATCH(BC$3-2,_Death_Day,0))-INDEX(_Death_Data,MATCH($F23,_Death_Country,0),MATCH(BC$3-3,_Death_Day,0))*$D$2
+INDEX(_Death_Data,MATCH($F23,_Death_Country,0),MATCH(BC$3-3,_Death_Day,0))-INDEX(_Death_Data,MATCH($F23,_Death_Country,0),MATCH(BC$3-4,_Death_Day,0))*$D$2
+INDEX(_Death_Data,MATCH($F23,_Death_Country,0),MATCH(BC$3-4,_Death_Day,0))-INDEX(_Death_Data,MATCH($F23,_Death_Country,0),MATCH(BC$3-5,_Death_Day,0))*$D$2)/5</f>
        <v>0</v>
      </c>
      <c r="BD23" s="80">
        <f>(INDEX(_Death_Data,MATCH($F23,_Death_Country,0),MATCH(BD$3,_Death_Day,0))-INDEX(_Death_Data,MATCH($F23,_Death_Country,0),MATCH(BD$3-1,_Death_Day,0))*$D$2
+INDEX(_Death_Data,MATCH($F23,_Death_Country,0),MATCH(BD$3-1,_Death_Day,0))-INDEX(_Death_Data,MATCH($F23,_Death_Country,0),MATCH(BD$3-2,_Death_Day,0))*$D$2
+INDEX(_Death_Data,MATCH($F23,_Death_Country,0),MATCH(BD$3-2,_Death_Day,0))-INDEX(_Death_Data,MATCH($F23,_Death_Country,0),MATCH(BD$3-3,_Death_Day,0))*$D$2
+INDEX(_Death_Data,MATCH($F23,_Death_Country,0),MATCH(BD$3-3,_Death_Day,0))-INDEX(_Death_Data,MATCH($F23,_Death_Country,0),MATCH(BD$3-4,_Death_Day,0))*$D$2
+INDEX(_Death_Data,MATCH($F23,_Death_Country,0),MATCH(BD$3-4,_Death_Day,0))-INDEX(_Death_Data,MATCH($F23,_Death_Country,0),MATCH(BD$3-5,_Death_Day,0))*$D$2)/5</f>
        <v>0</v>
      </c>
      <c r="BE23" s="80">
        <f>(INDEX(_Death_Data,MATCH($F23,_Death_Country,0),MATCH(BE$3,_Death_Day,0))-INDEX(_Death_Data,MATCH($F23,_Death_Country,0),MATCH(BE$3-1,_Death_Day,0))*$D$2
+INDEX(_Death_Data,MATCH($F23,_Death_Country,0),MATCH(BE$3-1,_Death_Day,0))-INDEX(_Death_Data,MATCH($F23,_Death_Country,0),MATCH(BE$3-2,_Death_Day,0))*$D$2
+INDEX(_Death_Data,MATCH($F23,_Death_Country,0),MATCH(BE$3-2,_Death_Day,0))-INDEX(_Death_Data,MATCH($F23,_Death_Country,0),MATCH(BE$3-3,_Death_Day,0))*$D$2
+INDEX(_Death_Data,MATCH($F23,_Death_Country,0),MATCH(BE$3-3,_Death_Day,0))-INDEX(_Death_Data,MATCH($F23,_Death_Country,0),MATCH(BE$3-4,_Death_Day,0))*$D$2
+INDEX(_Death_Data,MATCH($F23,_Death_Country,0),MATCH(BE$3-4,_Death_Day,0))-INDEX(_Death_Data,MATCH($F23,_Death_Country,0),MATCH(BE$3-5,_Death_Day,0))*$D$2)/5</f>
        <v>0</v>
      </c>
      <c r="BF23" s="80">
        <f>(INDEX(_Death_Data,MATCH($F23,_Death_Country,0),MATCH(BF$3,_Death_Day,0))-INDEX(_Death_Data,MATCH($F23,_Death_Country,0),MATCH(BF$3-1,_Death_Day,0))*$D$2
+INDEX(_Death_Data,MATCH($F23,_Death_Country,0),MATCH(BF$3-1,_Death_Day,0))-INDEX(_Death_Data,MATCH($F23,_Death_Country,0),MATCH(BF$3-2,_Death_Day,0))*$D$2
+INDEX(_Death_Data,MATCH($F23,_Death_Country,0),MATCH(BF$3-2,_Death_Day,0))-INDEX(_Death_Data,MATCH($F23,_Death_Country,0),MATCH(BF$3-3,_Death_Day,0))*$D$2
+INDEX(_Death_Data,MATCH($F23,_Death_Country,0),MATCH(BF$3-3,_Death_Day,0))-INDEX(_Death_Data,MATCH($F23,_Death_Country,0),MATCH(BF$3-4,_Death_Day,0))*$D$2
+INDEX(_Death_Data,MATCH($F23,_Death_Country,0),MATCH(BF$3-4,_Death_Day,0))-INDEX(_Death_Data,MATCH($F23,_Death_Country,0),MATCH(BF$3-5,_Death_Day,0))*$D$2)/5</f>
        <v>0</v>
      </c>
      <c r="BG23" s="80">
        <f>(INDEX(_Death_Data,MATCH($F23,_Death_Country,0),MATCH(BG$3,_Death_Day,0))-INDEX(_Death_Data,MATCH($F23,_Death_Country,0),MATCH(BG$3-1,_Death_Day,0))*$D$2
+INDEX(_Death_Data,MATCH($F23,_Death_Country,0),MATCH(BG$3-1,_Death_Day,0))-INDEX(_Death_Data,MATCH($F23,_Death_Country,0),MATCH(BG$3-2,_Death_Day,0))*$D$2
+INDEX(_Death_Data,MATCH($F23,_Death_Country,0),MATCH(BG$3-2,_Death_Day,0))-INDEX(_Death_Data,MATCH($F23,_Death_Country,0),MATCH(BG$3-3,_Death_Day,0))*$D$2
+INDEX(_Death_Data,MATCH($F23,_Death_Country,0),MATCH(BG$3-3,_Death_Day,0))-INDEX(_Death_Data,MATCH($F23,_Death_Country,0),MATCH(BG$3-4,_Death_Day,0))*$D$2
+INDEX(_Death_Data,MATCH($F23,_Death_Country,0),MATCH(BG$3-4,_Death_Day,0))-INDEX(_Death_Data,MATCH($F23,_Death_Country,0),MATCH(BG$3-5,_Death_Day,0))*$D$2)/5</f>
        <v>0</v>
      </c>
      <c r="BH23" s="80">
        <f>(INDEX(_Death_Data,MATCH($F23,_Death_Country,0),MATCH(BH$3,_Death_Day,0))-INDEX(_Death_Data,MATCH($F23,_Death_Country,0),MATCH(BH$3-1,_Death_Day,0))*$D$2
+INDEX(_Death_Data,MATCH($F23,_Death_Country,0),MATCH(BH$3-1,_Death_Day,0))-INDEX(_Death_Data,MATCH($F23,_Death_Country,0),MATCH(BH$3-2,_Death_Day,0))*$D$2
+INDEX(_Death_Data,MATCH($F23,_Death_Country,0),MATCH(BH$3-2,_Death_Day,0))-INDEX(_Death_Data,MATCH($F23,_Death_Country,0),MATCH(BH$3-3,_Death_Day,0))*$D$2
+INDEX(_Death_Data,MATCH($F23,_Death_Country,0),MATCH(BH$3-3,_Death_Day,0))-INDEX(_Death_Data,MATCH($F23,_Death_Country,0),MATCH(BH$3-4,_Death_Day,0))*$D$2
+INDEX(_Death_Data,MATCH($F23,_Death_Country,0),MATCH(BH$3-4,_Death_Day,0))-INDEX(_Death_Data,MATCH($F23,_Death_Country,0),MATCH(BH$3-5,_Death_Day,0))*$D$2)/5</f>
        <v>0</v>
      </c>
      <c r="BI23" s="80">
        <f>(INDEX(_Death_Data,MATCH($F23,_Death_Country,0),MATCH(BI$3,_Death_Day,0))-INDEX(_Death_Data,MATCH($F23,_Death_Country,0),MATCH(BI$3-1,_Death_Day,0))*$D$2
+INDEX(_Death_Data,MATCH($F23,_Death_Country,0),MATCH(BI$3-1,_Death_Day,0))-INDEX(_Death_Data,MATCH($F23,_Death_Country,0),MATCH(BI$3-2,_Death_Day,0))*$D$2
+INDEX(_Death_Data,MATCH($F23,_Death_Country,0),MATCH(BI$3-2,_Death_Day,0))-INDEX(_Death_Data,MATCH($F23,_Death_Country,0),MATCH(BI$3-3,_Death_Day,0))*$D$2
+INDEX(_Death_Data,MATCH($F23,_Death_Country,0),MATCH(BI$3-3,_Death_Day,0))-INDEX(_Death_Data,MATCH($F23,_Death_Country,0),MATCH(BI$3-4,_Death_Day,0))*$D$2
+INDEX(_Death_Data,MATCH($F23,_Death_Country,0),MATCH(BI$3-4,_Death_Day,0))-INDEX(_Death_Data,MATCH($F23,_Death_Country,0),MATCH(BI$3-5,_Death_Day,0))*$D$2)/5</f>
        <v>0</v>
      </c>
      <c r="BJ23" s="80">
        <f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.2</v>
      </c>
      <c r="BK23" s="80">
        <f>(INDEX(_Death_Data,MATCH($F23,_Death_Country,0),MATCH(BK$3,_Death_Day,0))-INDEX(_Death_Data,MATCH($F23,_Death_Country,0),MATCH(BK$3-1,_Death_Day,0))*$D$2
+INDEX(_Death_Data,MATCH($F23,_Death_Country,0),MATCH(BK$3-1,_Death_Day,0))-INDEX(_Death_Data,MATCH($F23,_Death_Country,0),MATCH(BK$3-2,_Death_Day,0))*$D$2
+INDEX(_Death_Data,MATCH($F23,_Death_Country,0),MATCH(BK$3-2,_Death_Day,0))-INDEX(_Death_Data,MATCH($F23,_Death_Country,0),MATCH(BK$3-3,_Death_Day,0))*$D$2
+INDEX(_Death_Data,MATCH($F23,_Death_Country,0),MATCH(BK$3-3,_Death_Day,0))-INDEX(_Death_Data,MATCH($F23,_Death_Country,0),MATCH(BK$3-4,_Death_Day,0))*$D$2
+INDEX(_Death_Data,MATCH($F23,_Death_Country,0),MATCH(BK$3-4,_Death_Day,0))-INDEX(_Death_Data,MATCH($F23,_Death_Country,0),MATCH(BK$3-5,_Death_Day,0))*$D$2)/5</f>
        <v>0.2</v>
      </c>
      <c r="BL23" s="80">
        <f>(INDEX(_Death_Data,MATCH($F23,_Death_Country,0),MATCH(BL$3,_Death_Day,0))-INDEX(_Death_Data,MATCH($F23,_Death_Country,0),MATCH(BL$3-1,_Death_Day,0))*$D$2
+INDEX(_Death_Data,MATCH($F23,_Death_Country,0),MATCH(BL$3-1,_Death_Day,0))-INDEX(_Death_Data,MATCH($F23,_Death_Country,0),MATCH(BL$3-2,_Death_Day,0))*$D$2
+INDEX(_Death_Data,MATCH($F23,_Death_Country,0),MATCH(BL$3-2,_Death_Day,0))-INDEX(_Death_Data,MATCH($F23,_Death_Country,0),MATCH(BL$3-3,_Death_Day,0))*$D$2
+INDEX(_Death_Data,MATCH($F23,_Death_Country,0),MATCH(BL$3-3,_Death_Day,0))-INDEX(_Death_Data,MATCH($F23,_Death_Country,0),MATCH(BL$3-4,_Death_Day,0))*$D$2
+INDEX(_Death_Data,MATCH($F23,_Death_Country,0),MATCH(BL$3-4,_Death_Day,0))-INDEX(_Death_Data,MATCH($F23,_Death_Country,0),MATCH(BL$3-5,_Death_Day,0))*$D$2)/5</f>
        <v>0.2</v>
      </c>
      <c r="BM23" s="80">
        <f>(INDEX(_Death_Data,MATCH($F23,_Death_Country,0),MATCH(BM$3,_Death_Day,0))-INDEX(_Death_Data,MATCH($F23,_Death_Country,0),MATCH(BM$3-1,_Death_Day,0))*$D$2
+INDEX(_Death_Data,MATCH($F23,_Death_Country,0),MATCH(BM$3-1,_Death_Day,0))-INDEX(_Death_Data,MATCH($F23,_Death_Country,0),MATCH(BM$3-2,_Death_Day,0))*$D$2
+INDEX(_Death_Data,MATCH($F23,_Death_Country,0),MATCH(BM$3-2,_Death_Day,0))-INDEX(_Death_Data,MATCH($F23,_Death_Country,0),MATCH(BM$3-3,_Death_Day,0))*$D$2
+INDEX(_Death_Data,MATCH($F23,_Death_Country,0),MATCH(BM$3-3,_Death_Day,0))-INDEX(_Death_Data,MATCH($F23,_Death_Country,0),MATCH(BM$3-4,_Death_Day,0))*$D$2
+INDEX(_Death_Data,MATCH($F23,_Death_Country,0),MATCH(BM$3-4,_Death_Day,0))-INDEX(_Death_Data,MATCH($F23,_Death_Country,0),MATCH(BM$3-5,_Death_Day,0))*$D$2)/5</f>
        <v>0.2</v>
      </c>
      <c r="BN23" s="80">
        <f>(INDEX(_Death_Data,MATCH($F23,_Death_Country,0),MATCH(BN$3,_Death_Day,0))-INDEX(_Death_Data,MATCH($F23,_Death_Country,0),MATCH(BN$3-1,_Death_Day,0))*$D$2
+INDEX(_Death_Data,MATCH($F23,_Death_Country,0),MATCH(BN$3-1,_Death_Day,0))-INDEX(_Death_Data,MATCH($F23,_Death_Country,0),MATCH(BN$3-2,_Death_Day,0))*$D$2
+INDEX(_Death_Data,MATCH($F23,_Death_Country,0),MATCH(BN$3-2,_Death_Day,0))-INDEX(_Death_Data,MATCH($F23,_Death_Country,0),MATCH(BN$3-3,_Death_Day,0))*$D$2
+INDEX(_Death_Data,MATCH($F23,_Death_Country,0),MATCH(BN$3-3,_Death_Day,0))-INDEX(_Death_Data,MATCH($F23,_Death_Country,0),MATCH(BN$3-4,_Death_Day,0))*$D$2
+INDEX(_Death_Data,MATCH($F23,_Death_Country,0),MATCH(BN$3-4,_Death_Day,0))-INDEX(_Death_Data,MATCH($F23,_Death_Country,0),MATCH(BN$3-5,_Death_Day,0))*$D$2)/5</f>
        <v>0.4</v>
      </c>
      <c r="BO23" s="80">
        <f>(INDEX(_Death_Data,MATCH($F23,_Death_Country,0),MATCH(BO$3,_Death_Day,0))-INDEX(_Death_Data,MATCH($F23,_Death_Country,0),MATCH(BO$3-1,_Death_Day,0))*$D$2
+INDEX(_Death_Data,MATCH($F23,_Death_Country,0),MATCH(BO$3-1,_Death_Day,0))-INDEX(_Death_Data,MATCH($F23,_Death_Country,0),MATCH(BO$3-2,_Death_Day,0))*$D$2
+INDEX(_Death_Data,MATCH($F23,_Death_Country,0),MATCH(BO$3-2,_Death_Day,0))-INDEX(_Death_Data,MATCH($F23,_Death_Country,0),MATCH(BO$3-3,_Death_Day,0))*$D$2
+INDEX(_Death_Data,MATCH($F23,_Death_Country,0),MATCH(BO$3-3,_Death_Day,0))-INDEX(_Death_Data,MATCH($F23,_Death_Country,0),MATCH(BO$3-4,_Death_Day,0))*$D$2
+INDEX(_Death_Data,MATCH($F23,_Death_Country,0),MATCH(BO$3-4,_Death_Day,0))-INDEX(_Death_Data,MATCH($F23,_Death_Country,0),MATCH(BO$3-5,_Death_Day,0))*$D$2)/5</f>
        <v>0.6</v>
      </c>
      <c r="BP23" s="80">
        <f>(INDEX(_Death_Data,MATCH($F23,_Death_Country,0),MATCH(BP$3,_Death_Day,0))-INDEX(_Death_Data,MATCH($F23,_Death_Country,0),MATCH(BP$3-1,_Death_Day,0))*$D$2
+INDEX(_Death_Data,MATCH($F23,_Death_Country,0),MATCH(BP$3-1,_Death_Day,0))-INDEX(_Death_Data,MATCH($F23,_Death_Country,0),MATCH(BP$3-2,_Death_Day,0))*$D$2
+INDEX(_Death_Data,MATCH($F23,_Death_Country,0),MATCH(BP$3-2,_Death_Day,0))-INDEX(_Death_Data,MATCH($F23,_Death_Country,0),MATCH(BP$3-3,_Death_Day,0))*$D$2
+INDEX(_Death_Data,MATCH($F23,_Death_Country,0),MATCH(BP$3-3,_Death_Day,0))-INDEX(_Death_Data,MATCH($F23,_Death_Country,0),MATCH(BP$3-4,_Death_Day,0))*$D$2
+INDEX(_Death_Data,MATCH($F23,_Death_Country,0),MATCH(BP$3-4,_Death_Day,0))-INDEX(_Death_Data,MATCH($F23,_Death_Country,0),MATCH(BP$3-5,_Death_Day,0))*$D$2)/5</f>
        <v>0.6</v>
      </c>
      <c r="BQ23" s="80">
        <f>(INDEX(_Death_Data,MATCH($F23,_Death_Country,0),MATCH(BQ$3,_Death_Day,0))-INDEX(_Death_Data,MATCH($F23,_Death_Country,0),MATCH(BQ$3-1,_Death_Day,0))*$D$2
+INDEX(_Death_Data,MATCH($F23,_Death_Country,0),MATCH(BQ$3-1,_Death_Day,0))-INDEX(_Death_Data,MATCH($F23,_Death_Country,0),MATCH(BQ$3-2,_Death_Day,0))*$D$2
+INDEX(_Death_Data,MATCH($F23,_Death_Country,0),MATCH(BQ$3-2,_Death_Day,0))-INDEX(_Death_Data,MATCH($F23,_Death_Country,0),MATCH(BQ$3-3,_Death_Day,0))*$D$2
+INDEX(_Death_Data,MATCH($F23,_Death_Country,0),MATCH(BQ$3-3,_Death_Day,0))-INDEX(_Death_Data,MATCH($F23,_Death_Country,0),MATCH(BQ$3-4,_Death_Day,0))*$D$2
+INDEX(_Death_Data,MATCH($F23,_Death_Country,0),MATCH(BQ$3-4,_Death_Day,0))-INDEX(_Death_Data,MATCH($F23,_Death_Country,0),MATCH(BQ$3-5,_Death_Day,0))*$D$2)/5</f>
        <v>1.4</v>
      </c>
      <c r="BR23" s="80">
        <f>(INDEX(_Death_Data,MATCH($F23,_Death_Country,0),MATCH(BR$3,_Death_Day,0))-INDEX(_Death_Data,MATCH($F23,_Death_Country,0),MATCH(BR$3-1,_Death_Day,0))*$D$2
+INDEX(_Death_Data,MATCH($F23,_Death_Country,0),MATCH(BR$3-1,_Death_Day,0))-INDEX(_Death_Data,MATCH($F23,_Death_Country,0),MATCH(BR$3-2,_Death_Day,0))*$D$2
+INDEX(_Death_Data,MATCH($F23,_Death_Country,0),MATCH(BR$3-2,_Death_Day,0))-INDEX(_Death_Data,MATCH($F23,_Death_Country,0),MATCH(BR$3-3,_Death_Day,0))*$D$2
+INDEX(_Death_Data,MATCH($F23,_Death_Country,0),MATCH(BR$3-3,_Death_Day,0))-INDEX(_Death_Data,MATCH($F23,_Death_Country,0),MATCH(BR$3-4,_Death_Day,0))*$D$2
+INDEX(_Death_Data,MATCH($F23,_Death_Country,0),MATCH(BR$3-4,_Death_Day,0))-INDEX(_Death_Data,MATCH($F23,_Death_Country,0),MATCH(BR$3-5,_Death_Day,0))*$D$2)/5</f>
        <v>1.4</v>
      </c>
      <c r="BS23" s="80">
        <f>(INDEX(_Death_Data,MATCH($F23,_Death_Country,0),MATCH(BS$3,_Death_Day,0))-INDEX(_Death_Data,MATCH($F23,_Death_Country,0),MATCH(BS$3-1,_Death_Day,0))*$D$2
+INDEX(_Death_Data,MATCH($F23,_Death_Country,0),MATCH(BS$3-1,_Death_Day,0))-INDEX(_Death_Data,MATCH($F23,_Death_Country,0),MATCH(BS$3-2,_Death_Day,0))*$D$2
+INDEX(_Death_Data,MATCH($F23,_Death_Country,0),MATCH(BS$3-2,_Death_Day,0))-INDEX(_Death_Data,MATCH($F23,_Death_Country,0),MATCH(BS$3-3,_Death_Day,0))*$D$2
+INDEX(_Death_Data,MATCH($F23,_Death_Country,0),MATCH(BS$3-3,_Death_Day,0))-INDEX(_Death_Data,MATCH($F23,_Death_Country,0),MATCH(BS$3-4,_Death_Day,0))*$D$2
+INDEX(_Death_Data,MATCH($F23,_Death_Country,0),MATCH(BS$3-4,_Death_Day,0))-INDEX(_Death_Data,MATCH($F23,_Death_Country,0),MATCH(BS$3-5,_Death_Day,0))*$D$2)/5</f>
        <v>1.2</v>
      </c>
      <c r="BT23" s="80">
        <f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8</v>
      </c>
      <c r="BU23" s="80">
        <f>(INDEX(_Death_Data,MATCH($F23,_Death_Country,0),MATCH(BU$3,_Death_Day,0))-INDEX(_Death_Data,MATCH($F23,_Death_Country,0),MATCH(BU$3-1,_Death_Day,0))*$D$2
+INDEX(_Death_Data,MATCH($F23,_Death_Country,0),MATCH(BU$3-1,_Death_Day,0))-INDEX(_Death_Data,MATCH($F23,_Death_Country,0),MATCH(BU$3-2,_Death_Day,0))*$D$2
+INDEX(_Death_Data,MATCH($F23,_Death_Country,0),MATCH(BU$3-2,_Death_Day,0))-INDEX(_Death_Data,MATCH($F23,_Death_Country,0),MATCH(BU$3-3,_Death_Day,0))*$D$2
+INDEX(_Death_Data,MATCH($F23,_Death_Country,0),MATCH(BU$3-3,_Death_Day,0))-INDEX(_Death_Data,MATCH($F23,_Death_Country,0),MATCH(BU$3-4,_Death_Day,0))*$D$2
+INDEX(_Death_Data,MATCH($F23,_Death_Country,0),MATCH(BU$3-4,_Death_Day,0))-INDEX(_Death_Data,MATCH($F23,_Death_Country,0),MATCH(BU$3-5,_Death_Day,0))*$D$2)/5</f>
        <v>0.8</v>
      </c>
      <c r="BV23" s="80">
        <f>(INDEX(_Death_Data,MATCH($F23,_Death_Country,0),MATCH(BV$3,_Death_Day,0))-INDEX(_Death_Data,MATCH($F23,_Death_Country,0),MATCH(BV$3-1,_Death_Day,0))*$D$2
+INDEX(_Death_Data,MATCH($F23,_Death_Country,0),MATCH(BV$3-1,_Death_Day,0))-INDEX(_Death_Data,MATCH($F23,_Death_Country,0),MATCH(BV$3-2,_Death_Day,0))*$D$2
+INDEX(_Death_Data,MATCH($F23,_Death_Country,0),MATCH(BV$3-2,_Death_Day,0))-INDEX(_Death_Data,MATCH($F23,_Death_Country,0),MATCH(BV$3-3,_Death_Day,0))*$D$2
+INDEX(_Death_Data,MATCH($F23,_Death_Country,0),MATCH(BV$3-3,_Death_Day,0))-INDEX(_Death_Data,MATCH($F23,_Death_Country,0),MATCH(BV$3-4,_Death_Day,0))*$D$2
+INDEX(_Death_Data,MATCH($F23,_Death_Country,0),MATCH(BV$3-4,_Death_Day,0))-INDEX(_Death_Data,MATCH($F23,_Death_Country,0),MATCH(BV$3-5,_Death_Day,0))*$D$2)/5</f>
        <v>0.2</v>
      </c>
      <c r="BW23" s="80">
        <f>(INDEX(_Death_Data,MATCH($F23,_Death_Country,0),MATCH(BW$3,_Death_Day,0))-INDEX(_Death_Data,MATCH($F23,_Death_Country,0),MATCH(BW$3-1,_Death_Day,0))*$D$2
+INDEX(_Death_Data,MATCH($F23,_Death_Country,0),MATCH(BW$3-1,_Death_Day,0))-INDEX(_Death_Data,MATCH($F23,_Death_Country,0),MATCH(BW$3-2,_Death_Day,0))*$D$2
+INDEX(_Death_Data,MATCH($F23,_Death_Country,0),MATCH(BW$3-2,_Death_Day,0))-INDEX(_Death_Data,MATCH($F23,_Death_Country,0),MATCH(BW$3-3,_Death_Day,0))*$D$2
+INDEX(_Death_Data,MATCH($F23,_Death_Country,0),MATCH(BW$3-3,_Death_Day,0))-INDEX(_Death_Data,MATCH($F23,_Death_Country,0),MATCH(BW$3-4,_Death_Day,0))*$D$2
+INDEX(_Death_Data,MATCH($F23,_Death_Country,0),MATCH(BW$3-4,_Death_Day,0))-INDEX(_Death_Data,MATCH($F23,_Death_Country,0),MATCH(BW$3-5,_Death_Day,0))*$D$2)/5</f>
        <v>1.4</v>
      </c>
      <c r="BX23" s="80">
        <f>(INDEX(_Death_Data,MATCH($F23,_Death_Country,0),MATCH(BX$3,_Death_Day,0))-INDEX(_Death_Data,MATCH($F23,_Death_Country,0),MATCH(BX$3-1,_Death_Day,0))*$D$2
+INDEX(_Death_Data,MATCH($F23,_Death_Country,0),MATCH(BX$3-1,_Death_Day,0))-INDEX(_Death_Data,MATCH($F23,_Death_Country,0),MATCH(BX$3-2,_Death_Day,0))*$D$2
+INDEX(_Death_Data,MATCH($F23,_Death_Country,0),MATCH(BX$3-2,_Death_Day,0))-INDEX(_Death_Data,MATCH($F23,_Death_Country,0),MATCH(BX$3-3,_Death_Day,0))*$D$2
+INDEX(_Death_Data,MATCH($F23,_Death_Country,0),MATCH(BX$3-3,_Death_Day,0))-INDEX(_Death_Data,MATCH($F23,_Death_Country,0),MATCH(BX$3-4,_Death_Day,0))*$D$2
+INDEX(_Death_Data,MATCH($F23,_Death_Country,0),MATCH(BX$3-4,_Death_Day,0))-INDEX(_Death_Data,MATCH($F23,_Death_Country,0),MATCH(BX$3-5,_Death_Day,0))*$D$2)/5</f>
        <v>2</v>
      </c>
      <c r="BY23" s="80">
        <f>(INDEX(_Death_Data,MATCH($F23,_Death_Country,0),MATCH(BY$3,_Death_Day,0))-INDEX(_Death_Data,MATCH($F23,_Death_Country,0),MATCH(BY$3-1,_Death_Day,0))*$D$2
+INDEX(_Death_Data,MATCH($F23,_Death_Country,0),MATCH(BY$3-1,_Death_Day,0))-INDEX(_Death_Data,MATCH($F23,_Death_Country,0),MATCH(BY$3-2,_Death_Day,0))*$D$2
+INDEX(_Death_Data,MATCH($F23,_Death_Country,0),MATCH(BY$3-2,_Death_Day,0))-INDEX(_Death_Data,MATCH($F23,_Death_Country,0),MATCH(BY$3-3,_Death_Day,0))*$D$2
+INDEX(_Death_Data,MATCH($F23,_Death_Country,0),MATCH(BY$3-3,_Death_Day,0))-INDEX(_Death_Data,MATCH($F23,_Death_Country,0),MATCH(BY$3-4,_Death_Day,0))*$D$2
+INDEX(_Death_Data,MATCH($F23,_Death_Country,0),MATCH(BY$3-4,_Death_Day,0))-INDEX(_Death_Data,MATCH($F23,_Death_Country,0),MATCH(BY$3-5,_Death_Day,0))*$D$2)/5</f>
        <v>2.6</v>
      </c>
      <c r="BZ23" s="80">
        <f>(INDEX(_Death_Data,MATCH($F23,_Death_Country,0),MATCH(BZ$3,_Death_Day,0))-INDEX(_Death_Data,MATCH($F23,_Death_Country,0),MATCH(BZ$3-1,_Death_Day,0))*$D$2
+INDEX(_Death_Data,MATCH($F23,_Death_Country,0),MATCH(BZ$3-1,_Death_Day,0))-INDEX(_Death_Data,MATCH($F23,_Death_Country,0),MATCH(BZ$3-2,_Death_Day,0))*$D$2
+INDEX(_Death_Data,MATCH($F23,_Death_Country,0),MATCH(BZ$3-2,_Death_Day,0))-INDEX(_Death_Data,MATCH($F23,_Death_Country,0),MATCH(BZ$3-3,_Death_Day,0))*$D$2
+INDEX(_Death_Data,MATCH($F23,_Death_Country,0),MATCH(BZ$3-3,_Death_Day,0))-INDEX(_Death_Data,MATCH($F23,_Death_Country,0),MATCH(BZ$3-4,_Death_Day,0))*$D$2
+INDEX(_Death_Data,MATCH($F23,_Death_Country,0),MATCH(BZ$3-4,_Death_Day,0))-INDEX(_Death_Data,MATCH($F23,_Death_Country,0),MATCH(BZ$3-5,_Death_Day,0))*$D$2)/5</f>
        <v>2.8</v>
      </c>
      <c r="CA23" s="80">
        <f>(INDEX(_Death_Data,MATCH($F23,_Death_Country,0),MATCH(CA$3,_Death_Day,0))-INDEX(_Death_Data,MATCH($F23,_Death_Country,0),MATCH(CA$3-1,_Death_Day,0))*$D$2
+INDEX(_Death_Data,MATCH($F23,_Death_Country,0),MATCH(CA$3-1,_Death_Day,0))-INDEX(_Death_Data,MATCH($F23,_Death_Country,0),MATCH(CA$3-2,_Death_Day,0))*$D$2
+INDEX(_Death_Data,MATCH($F23,_Death_Country,0),MATCH(CA$3-2,_Death_Day,0))-INDEX(_Death_Data,MATCH($F23,_Death_Country,0),MATCH(CA$3-3,_Death_Day,0))*$D$2
+INDEX(_Death_Data,MATCH($F23,_Death_Country,0),MATCH(CA$3-3,_Death_Day,0))-INDEX(_Death_Data,MATCH($F23,_Death_Country,0),MATCH(CA$3-4,_Death_Day,0))*$D$2
+INDEX(_Death_Data,MATCH($F23,_Death_Country,0),MATCH(CA$3-4,_Death_Day,0))-INDEX(_Death_Data,MATCH($F23,_Death_Country,0),MATCH(CA$3-5,_Death_Day,0))*$D$2)/5</f>
        <v>2.8</v>
      </c>
      <c r="CB23" s="80">
        <f>(INDEX(_Death_Data,MATCH($F23,_Death_Country,0),MATCH(CB$3,_Death_Day,0))-INDEX(_Death_Data,MATCH($F23,_Death_Country,0),MATCH(CB$3-1,_Death_Day,0))*$D$2
+INDEX(_Death_Data,MATCH($F23,_Death_Country,0),MATCH(CB$3-1,_Death_Day,0))-INDEX(_Death_Data,MATCH($F23,_Death_Country,0),MATCH(CB$3-2,_Death_Day,0))*$D$2
+INDEX(_Death_Data,MATCH($F23,_Death_Country,0),MATCH(CB$3-2,_Death_Day,0))-INDEX(_Death_Data,MATCH($F23,_Death_Country,0),MATCH(CB$3-3,_Death_Day,0))*$D$2
+INDEX(_Death_Data,MATCH($F23,_Death_Country,0),MATCH(CB$3-3,_Death_Day,0))-INDEX(_Death_Data,MATCH($F23,_Death_Country,0),MATCH(CB$3-4,_Death_Day,0))*$D$2
+INDEX(_Death_Data,MATCH($F23,_Death_Country,0),MATCH(CB$3-4,_Death_Day,0))-INDEX(_Death_Data,MATCH($F23,_Death_Country,0),MATCH(CB$3-5,_Death_Day,0))*$D$2)/5</f>
        <v>2.8</v>
      </c>
      <c r="CC23" s="80">
        <f>(INDEX(_Death_Data,MATCH($F23,_Death_Country,0),MATCH(CC$3,_Death_Day,0))-INDEX(_Death_Data,MATCH($F23,_Death_Country,0),MATCH(CC$3-1,_Death_Day,0))*$D$2
+INDEX(_Death_Data,MATCH($F23,_Death_Country,0),MATCH(CC$3-1,_Death_Day,0))-INDEX(_Death_Data,MATCH($F23,_Death_Country,0),MATCH(CC$3-2,_Death_Day,0))*$D$2
+INDEX(_Death_Data,MATCH($F23,_Death_Country,0),MATCH(CC$3-2,_Death_Day,0))-INDEX(_Death_Data,MATCH($F23,_Death_Country,0),MATCH(CC$3-3,_Death_Day,0))*$D$2
+INDEX(_Death_Data,MATCH($F23,_Death_Country,0),MATCH(CC$3-3,_Death_Day,0))-INDEX(_Death_Data,MATCH($F23,_Death_Country,0),MATCH(CC$3-4,_Death_Day,0))*$D$2
+INDEX(_Death_Data,MATCH($F23,_Death_Country,0),MATCH(CC$3-4,_Death_Day,0))-INDEX(_Death_Data,MATCH($F23,_Death_Country,0),MATCH(CC$3-5,_Death_Day,0))*$D$2)/5</f>
        <v>2.4</v>
      </c>
      <c r="CD23" s="80">
        <f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2</v>
      </c>
      <c r="CE23" s="80">
        <f>(INDEX(_Death_Data,MATCH($F23,_Death_Country,0),MATCH(CE$3,_Death_Day,0))-INDEX(_Death_Data,MATCH($F23,_Death_Country,0),MATCH(CE$3-1,_Death_Day,0))*$D$2
+INDEX(_Death_Data,MATCH($F23,_Death_Country,0),MATCH(CE$3-1,_Death_Day,0))-INDEX(_Death_Data,MATCH($F23,_Death_Country,0),MATCH(CE$3-2,_Death_Day,0))*$D$2
+INDEX(_Death_Data,MATCH($F23,_Death_Country,0),MATCH(CE$3-2,_Death_Day,0))-INDEX(_Death_Data,MATCH($F23,_Death_Country,0),MATCH(CE$3-3,_Death_Day,0))*$D$2
+INDEX(_Death_Data,MATCH($F23,_Death_Country,0),MATCH(CE$3-3,_Death_Day,0))-INDEX(_Death_Data,MATCH($F23,_Death_Country,0),MATCH(CE$3-4,_Death_Day,0))*$D$2
+INDEX(_Death_Data,MATCH($F23,_Death_Country,0),MATCH(CE$3-4,_Death_Day,0))-INDEX(_Death_Data,MATCH($F23,_Death_Country,0),MATCH(CE$3-5,_Death_Day,0))*$D$2)/5</f>
        <v>1.8</v>
      </c>
      <c r="CF23" s="80">
        <f>(INDEX(_Death_Data,MATCH($F23,_Death_Country,0),MATCH(CF$3,_Death_Day,0))-INDEX(_Death_Data,MATCH($F23,_Death_Country,0),MATCH(CF$3-1,_Death_Day,0))*$D$2
+INDEX(_Death_Data,MATCH($F23,_Death_Country,0),MATCH(CF$3-1,_Death_Day,0))-INDEX(_Death_Data,MATCH($F23,_Death_Country,0),MATCH(CF$3-2,_Death_Day,0))*$D$2
+INDEX(_Death_Data,MATCH($F23,_Death_Country,0),MATCH(CF$3-2,_Death_Day,0))-INDEX(_Death_Data,MATCH($F23,_Death_Country,0),MATCH(CF$3-3,_Death_Day,0))*$D$2
+INDEX(_Death_Data,MATCH($F23,_Death_Country,0),MATCH(CF$3-3,_Death_Day,0))-INDEX(_Death_Data,MATCH($F23,_Death_Country,0),MATCH(CF$3-4,_Death_Day,0))*$D$2
+INDEX(_Death_Data,MATCH($F23,_Death_Country,0),MATCH(CF$3-4,_Death_Day,0))-INDEX(_Death_Data,MATCH($F23,_Death_Country,0),MATCH(CF$3-5,_Death_Day,0))*$D$2)/5</f>
        <v>2.6</v>
      </c>
      <c r="CG23" s="80">
        <f>(INDEX(_Death_Data,MATCH($F23,_Death_Country,0),MATCH(CG$3,_Death_Day,0))-INDEX(_Death_Data,MATCH($F23,_Death_Country,0),MATCH(CG$3-1,_Death_Day,0))*$D$2
+INDEX(_Death_Data,MATCH($F23,_Death_Country,0),MATCH(CG$3-1,_Death_Day,0))-INDEX(_Death_Data,MATCH($F23,_Death_Country,0),MATCH(CG$3-2,_Death_Day,0))*$D$2
+INDEX(_Death_Data,MATCH($F23,_Death_Country,0),MATCH(CG$3-2,_Death_Day,0))-INDEX(_Death_Data,MATCH($F23,_Death_Country,0),MATCH(CG$3-3,_Death_Day,0))*$D$2
+INDEX(_Death_Data,MATCH($F23,_Death_Country,0),MATCH(CG$3-3,_Death_Day,0))-INDEX(_Death_Data,MATCH($F23,_Death_Country,0),MATCH(CG$3-4,_Death_Day,0))*$D$2
+INDEX(_Death_Data,MATCH($F23,_Death_Country,0),MATCH(CG$3-4,_Death_Day,0))-INDEX(_Death_Data,MATCH($F23,_Death_Country,0),MATCH(CG$3-5,_Death_Day,0))*$D$2)/5</f>
        <v>2.4</v>
      </c>
      <c r="CH23" s="80">
        <f>(INDEX(_Death_Data,MATCH($F23,_Death_Country,0),MATCH(CH$3,_Death_Day,0))-INDEX(_Death_Data,MATCH($F23,_Death_Country,0),MATCH(CH$3-1,_Death_Day,0))*$D$2
+INDEX(_Death_Data,MATCH($F23,_Death_Country,0),MATCH(CH$3-1,_Death_Day,0))-INDEX(_Death_Data,MATCH($F23,_Death_Country,0),MATCH(CH$3-2,_Death_Day,0))*$D$2
+INDEX(_Death_Data,MATCH($F23,_Death_Country,0),MATCH(CH$3-2,_Death_Day,0))-INDEX(_Death_Data,MATCH($F23,_Death_Country,0),MATCH(CH$3-3,_Death_Day,0))*$D$2
+INDEX(_Death_Data,MATCH($F23,_Death_Country,0),MATCH(CH$3-3,_Death_Day,0))-INDEX(_Death_Data,MATCH($F23,_Death_Country,0),MATCH(CH$3-4,_Death_Day,0))*$D$2
+INDEX(_Death_Data,MATCH($F23,_Death_Country,0),MATCH(CH$3-4,_Death_Day,0))-INDEX(_Death_Data,MATCH($F23,_Death_Country,0),MATCH(CH$3-5,_Death_Day,0))*$D$2)/5</f>
        <v>2.8</v>
      </c>
      <c r="CI23" s="80">
        <f>(INDEX(_Death_Data,MATCH($F23,_Death_Country,0),MATCH(CI$3,_Death_Day,0))-INDEX(_Death_Data,MATCH($F23,_Death_Country,0),MATCH(CI$3-1,_Death_Day,0))*$D$2
+INDEX(_Death_Data,MATCH($F23,_Death_Country,0),MATCH(CI$3-1,_Death_Day,0))-INDEX(_Death_Data,MATCH($F23,_Death_Country,0),MATCH(CI$3-2,_Death_Day,0))*$D$2
+INDEX(_Death_Data,MATCH($F23,_Death_Country,0),MATCH(CI$3-2,_Death_Day,0))-INDEX(_Death_Data,MATCH($F23,_Death_Country,0),MATCH(CI$3-3,_Death_Day,0))*$D$2
+INDEX(_Death_Data,MATCH($F23,_Death_Country,0),MATCH(CI$3-3,_Death_Day,0))-INDEX(_Death_Data,MATCH($F23,_Death_Country,0),MATCH(CI$3-4,_Death_Day,0))*$D$2
+INDEX(_Death_Data,MATCH($F23,_Death_Country,0),MATCH(CI$3-4,_Death_Day,0))-INDEX(_Death_Data,MATCH($F23,_Death_Country,0),MATCH(CI$3-5,_Death_Day,0))*$D$2)/5</f>
        <v>3</v>
      </c>
      <c r="CJ23" s="80">
        <f>(INDEX(_Death_Data,MATCH($F23,_Death_Country,0),MATCH(CJ$3,_Death_Day,0))-INDEX(_Death_Data,MATCH($F23,_Death_Country,0),MATCH(CJ$3-1,_Death_Day,0))*$D$2
+INDEX(_Death_Data,MATCH($F23,_Death_Country,0),MATCH(CJ$3-1,_Death_Day,0))-INDEX(_Death_Data,MATCH($F23,_Death_Country,0),MATCH(CJ$3-2,_Death_Day,0))*$D$2
+INDEX(_Death_Data,MATCH($F23,_Death_Country,0),MATCH(CJ$3-2,_Death_Day,0))-INDEX(_Death_Data,MATCH($F23,_Death_Country,0),MATCH(CJ$3-3,_Death_Day,0))*$D$2
+INDEX(_Death_Data,MATCH($F23,_Death_Country,0),MATCH(CJ$3-3,_Death_Day,0))-INDEX(_Death_Data,MATCH($F23,_Death_Country,0),MATCH(CJ$3-4,_Death_Day,0))*$D$2
+INDEX(_Death_Data,MATCH($F23,_Death_Country,0),MATCH(CJ$3-4,_Death_Day,0))-INDEX(_Death_Data,MATCH($F23,_Death_Country,0),MATCH(CJ$3-5,_Death_Day,0))*$D$2)/5</f>
        <v>4.2</v>
      </c>
      <c r="CK23" s="80">
        <f>(INDEX(_Death_Data,MATCH($F23,_Death_Country,0),MATCH(CK$3,_Death_Day,0))-INDEX(_Death_Data,MATCH($F23,_Death_Country,0),MATCH(CK$3-1,_Death_Day,0))*$D$2
+INDEX(_Death_Data,MATCH($F23,_Death_Country,0),MATCH(CK$3-1,_Death_Day,0))-INDEX(_Death_Data,MATCH($F23,_Death_Country,0),MATCH(CK$3-2,_Death_Day,0))*$D$2
+INDEX(_Death_Data,MATCH($F23,_Death_Country,0),MATCH(CK$3-2,_Death_Day,0))-INDEX(_Death_Data,MATCH($F23,_Death_Country,0),MATCH(CK$3-3,_Death_Day,0))*$D$2
+INDEX(_Death_Data,MATCH($F23,_Death_Country,0),MATCH(CK$3-3,_Death_Day,0))-INDEX(_Death_Data,MATCH($F23,_Death_Country,0),MATCH(CK$3-4,_Death_Day,0))*$D$2
+INDEX(_Death_Data,MATCH($F23,_Death_Country,0),MATCH(CK$3-4,_Death_Day,0))-INDEX(_Death_Data,MATCH($F23,_Death_Country,0),MATCH(CK$3-5,_Death_Day,0))*$D$2)/5</f>
        <v>3.6</v>
      </c>
      <c r="CL23" s="80">
        <f>(INDEX(_Death_Data,MATCH($F23,_Death_Country,0),MATCH(CL$3,_Death_Day,0))-INDEX(_Death_Data,MATCH($F23,_Death_Country,0),MATCH(CL$3-1,_Death_Day,0))*$D$2
+INDEX(_Death_Data,MATCH($F23,_Death_Country,0),MATCH(CL$3-1,_Death_Day,0))-INDEX(_Death_Data,MATCH($F23,_Death_Country,0),MATCH(CL$3-2,_Death_Day,0))*$D$2
+INDEX(_Death_Data,MATCH($F23,_Death_Country,0),MATCH(CL$3-2,_Death_Day,0))-INDEX(_Death_Data,MATCH($F23,_Death_Country,0),MATCH(CL$3-3,_Death_Day,0))*$D$2
+INDEX(_Death_Data,MATCH($F23,_Death_Country,0),MATCH(CL$3-3,_Death_Day,0))-INDEX(_Death_Data,MATCH($F23,_Death_Country,0),MATCH(CL$3-4,_Death_Day,0))*$D$2
+INDEX(_Death_Data,MATCH($F23,_Death_Country,0),MATCH(CL$3-4,_Death_Day,0))-INDEX(_Death_Data,MATCH($F23,_Death_Country,0),MATCH(CL$3-5,_Death_Day,0))*$D$2)/5</f>
        <v>4.2</v>
      </c>
      <c r="CM23" s="80">
        <f>(INDEX(_Death_Data,MATCH($F23,_Death_Country,0),MATCH(CM$3,_Death_Day,0))-INDEX(_Death_Data,MATCH($F23,_Death_Country,0),MATCH(CM$3-1,_Death_Day,0))*$D$2
+INDEX(_Death_Data,MATCH($F23,_Death_Country,0),MATCH(CM$3-1,_Death_Day,0))-INDEX(_Death_Data,MATCH($F23,_Death_Country,0),MATCH(CM$3-2,_Death_Day,0))*$D$2
+INDEX(_Death_Data,MATCH($F23,_Death_Country,0),MATCH(CM$3-2,_Death_Day,0))-INDEX(_Death_Data,MATCH($F23,_Death_Country,0),MATCH(CM$3-3,_Death_Day,0))*$D$2
+INDEX(_Death_Data,MATCH($F23,_Death_Country,0),MATCH(CM$3-3,_Death_Day,0))-INDEX(_Death_Data,MATCH($F23,_Death_Country,0),MATCH(CM$3-4,_Death_Day,0))*$D$2
+INDEX(_Death_Data,MATCH($F23,_Death_Country,0),MATCH(CM$3-4,_Death_Day,0))-INDEX(_Death_Data,MATCH($F23,_Death_Country,0),MATCH(CM$3-5,_Death_Day,0))*$D$2)/5</f>
        <v>4.4000000000000004</v>
      </c>
      <c r="CN23" s="80">
        <f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4.5999999999999996</v>
      </c>
      <c r="CO23" s="80">
        <f>(INDEX(_Death_Data,MATCH($F23,_Death_Country,0),MATCH(CO$3,_Death_Day,0))-INDEX(_Death_Data,MATCH($F23,_Death_Country,0),MATCH(CO$3-1,_Death_Day,0))*$D$2
+INDEX(_Death_Data,MATCH($F23,_Death_Country,0),MATCH(CO$3-1,_Death_Day,0))-INDEX(_Death_Data,MATCH($F23,_Death_Country,0),MATCH(CO$3-2,_Death_Day,0))*$D$2
+INDEX(_Death_Data,MATCH($F23,_Death_Country,0),MATCH(CO$3-2,_Death_Day,0))-INDEX(_Death_Data,MATCH($F23,_Death_Country,0),MATCH(CO$3-3,_Death_Day,0))*$D$2
+INDEX(_Death_Data,MATCH($F23,_Death_Country,0),MATCH(CO$3-3,_Death_Day,0))-INDEX(_Death_Data,MATCH($F23,_Death_Country,0),MATCH(CO$3-4,_Death_Day,0))*$D$2
+INDEX(_Death_Data,MATCH($F23,_Death_Country,0),MATCH(CO$3-4,_Death_Day,0))-INDEX(_Death_Data,MATCH($F23,_Death_Country,0),MATCH(CO$3-5,_Death_Day,0))*$D$2)/5</f>
        <v>3</v>
      </c>
      <c r="CP23" s="80">
        <f>(INDEX(_Death_Data,MATCH($F23,_Death_Country,0),MATCH(CP$3,_Death_Day,0))-INDEX(_Death_Data,MATCH($F23,_Death_Country,0),MATCH(CP$3-1,_Death_Day,0))*$D$2
+INDEX(_Death_Data,MATCH($F23,_Death_Country,0),MATCH(CP$3-1,_Death_Day,0))-INDEX(_Death_Data,MATCH($F23,_Death_Country,0),MATCH(CP$3-2,_Death_Day,0))*$D$2
+INDEX(_Death_Data,MATCH($F23,_Death_Country,0),MATCH(CP$3-2,_Death_Day,0))-INDEX(_Death_Data,MATCH($F23,_Death_Country,0),MATCH(CP$3-3,_Death_Day,0))*$D$2
+INDEX(_Death_Data,MATCH($F23,_Death_Country,0),MATCH(CP$3-3,_Death_Day,0))-INDEX(_Death_Data,MATCH($F23,_Death_Country,0),MATCH(CP$3-4,_Death_Day,0))*$D$2
+INDEX(_Death_Data,MATCH($F23,_Death_Country,0),MATCH(CP$3-4,_Death_Day,0))-INDEX(_Death_Data,MATCH($F23,_Death_Country,0),MATCH(CP$3-5,_Death_Day,0))*$D$2)/5</f>
        <v>3</v>
      </c>
      <c r="CQ23" s="80">
        <f>(INDEX(_Death_Data,MATCH($F23,_Death_Country,0),MATCH(CQ$3,_Death_Day,0))-INDEX(_Death_Data,MATCH($F23,_Death_Country,0),MATCH(CQ$3-1,_Death_Day,0))*$D$2
+INDEX(_Death_Data,MATCH($F23,_Death_Country,0),MATCH(CQ$3-1,_Death_Day,0))-INDEX(_Death_Data,MATCH($F23,_Death_Country,0),MATCH(CQ$3-2,_Death_Day,0))*$D$2
+INDEX(_Death_Data,MATCH($F23,_Death_Country,0),MATCH(CQ$3-2,_Death_Day,0))-INDEX(_Death_Data,MATCH($F23,_Death_Country,0),MATCH(CQ$3-3,_Death_Day,0))*$D$2
+INDEX(_Death_Data,MATCH($F23,_Death_Country,0),MATCH(CQ$3-3,_Death_Day,0))-INDEX(_Death_Data,MATCH($F23,_Death_Country,0),MATCH(CQ$3-4,_Death_Day,0))*$D$2
+INDEX(_Death_Data,MATCH($F23,_Death_Country,0),MATCH(CQ$3-4,_Death_Day,0))-INDEX(_Death_Data,MATCH($F23,_Death_Country,0),MATCH(CQ$3-5,_Death_Day,0))*$D$2)/5</f>
        <v>1.4</v>
      </c>
      <c r="CR23" s="80">
        <f>(INDEX(_Death_Data,MATCH($F23,_Death_Country,0),MATCH(CR$3,_Death_Day,0))-INDEX(_Death_Data,MATCH($F23,_Death_Country,0),MATCH(CR$3-1,_Death_Day,0))*$D$2
+INDEX(_Death_Data,MATCH($F23,_Death_Country,0),MATCH(CR$3-1,_Death_Day,0))-INDEX(_Death_Data,MATCH($F23,_Death_Country,0),MATCH(CR$3-2,_Death_Day,0))*$D$2
+INDEX(_Death_Data,MATCH($F23,_Death_Country,0),MATCH(CR$3-2,_Death_Day,0))-INDEX(_Death_Data,MATCH($F23,_Death_Country,0),MATCH(CR$3-3,_Death_Day,0))*$D$2
+INDEX(_Death_Data,MATCH($F23,_Death_Country,0),MATCH(CR$3-3,_Death_Day,0))-INDEX(_Death_Data,MATCH($F23,_Death_Country,0),MATCH(CR$3-4,_Death_Day,0))*$D$2
+INDEX(_Death_Data,MATCH($F23,_Death_Country,0),MATCH(CR$3-4,_Death_Day,0))-INDEX(_Death_Data,MATCH($F23,_Death_Country,0),MATCH(CR$3-5,_Death_Day,0))*$D$2)/5</f>
        <v>1.2</v>
      </c>
      <c r="CS23" s="80">
        <f>(INDEX(_Death_Data,MATCH($F23,_Death_Country,0),MATCH(CS$3,_Death_Day,0))-INDEX(_Death_Data,MATCH($F23,_Death_Country,0),MATCH(CS$3-1,_Death_Day,0))*$D$2
+INDEX(_Death_Data,MATCH($F23,_Death_Country,0),MATCH(CS$3-1,_Death_Day,0))-INDEX(_Death_Data,MATCH($F23,_Death_Country,0),MATCH(CS$3-2,_Death_Day,0))*$D$2
+INDEX(_Death_Data,MATCH($F23,_Death_Country,0),MATCH(CS$3-2,_Death_Day,0))-INDEX(_Death_Data,MATCH($F23,_Death_Country,0),MATCH(CS$3-3,_Death_Day,0))*$D$2
+INDEX(_Death_Data,MATCH($F23,_Death_Country,0),MATCH(CS$3-3,_Death_Day,0))-INDEX(_Death_Data,MATCH($F23,_Death_Country,0),MATCH(CS$3-4,_Death_Day,0))*$D$2
+INDEX(_Death_Data,MATCH($F23,_Death_Country,0),MATCH(CS$3-4,_Death_Day,0))-INDEX(_Death_Data,MATCH($F23,_Death_Country,0),MATCH(CS$3-5,_Death_Day,0))*$D$2)/5</f>
        <v>0.6</v>
      </c>
      <c r="CT23" s="80">
        <f>(INDEX(_Death_Data,MATCH($F23,_Death_Country,0),MATCH(CT$3,_Death_Day,0))-INDEX(_Death_Data,MATCH($F23,_Death_Country,0),MATCH(CT$3-1,_Death_Day,0))*$D$2
+INDEX(_Death_Data,MATCH($F23,_Death_Country,0),MATCH(CT$3-1,_Death_Day,0))-INDEX(_Death_Data,MATCH($F23,_Death_Country,0),MATCH(CT$3-2,_Death_Day,0))*$D$2
+INDEX(_Death_Data,MATCH($F23,_Death_Country,0),MATCH(CT$3-2,_Death_Day,0))-INDEX(_Death_Data,MATCH($F23,_Death_Country,0),MATCH(CT$3-3,_Death_Day,0))*$D$2
+INDEX(_Death_Data,MATCH($F23,_Death_Country,0),MATCH(CT$3-3,_Death_Day,0))-INDEX(_Death_Data,MATCH($F23,_Death_Country,0),MATCH(CT$3-4,_Death_Day,0))*$D$2
+INDEX(_Death_Data,MATCH($F23,_Death_Country,0),MATCH(CT$3-4,_Death_Day,0))-INDEX(_Death_Data,MATCH($F23,_Death_Country,0),MATCH(CT$3-5,_Death_Day,0))*$D$2)/5</f>
        <v>1.2</v>
      </c>
      <c r="CU23" s="80">
        <f>(INDEX(_Death_Data,MATCH($F23,_Death_Country,0),MATCH(CU$3,_Death_Day,0))-INDEX(_Death_Data,MATCH($F23,_Death_Country,0),MATCH(CU$3-1,_Death_Day,0))*$D$2
+INDEX(_Death_Data,MATCH($F23,_Death_Country,0),MATCH(CU$3-1,_Death_Day,0))-INDEX(_Death_Data,MATCH($F23,_Death_Country,0),MATCH(CU$3-2,_Death_Day,0))*$D$2
+INDEX(_Death_Data,MATCH($F23,_Death_Country,0),MATCH(CU$3-2,_Death_Day,0))-INDEX(_Death_Data,MATCH($F23,_Death_Country,0),MATCH(CU$3-3,_Death_Day,0))*$D$2
+INDEX(_Death_Data,MATCH($F23,_Death_Country,0),MATCH(CU$3-3,_Death_Day,0))-INDEX(_Death_Data,MATCH($F23,_Death_Country,0),MATCH(CU$3-4,_Death_Day,0))*$D$2
+INDEX(_Death_Data,MATCH($F23,_Death_Country,0),MATCH(CU$3-4,_Death_Day,0))-INDEX(_Death_Data,MATCH($F23,_Death_Country,0),MATCH(CU$3-5,_Death_Day,0))*$D$2)/5</f>
        <v>1.2</v>
      </c>
      <c r="CV23" s="80">
        <f>(INDEX(_Death_Data,MATCH($F23,_Death_Country,0),MATCH(CV$3,_Death_Day,0))-INDEX(_Death_Data,MATCH($F23,_Death_Country,0),MATCH(CV$3-1,_Death_Day,0))*$D$2
+INDEX(_Death_Data,MATCH($F23,_Death_Country,0),MATCH(CV$3-1,_Death_Day,0))-INDEX(_Death_Data,MATCH($F23,_Death_Country,0),MATCH(CV$3-2,_Death_Day,0))*$D$2
+INDEX(_Death_Data,MATCH($F23,_Death_Country,0),MATCH(CV$3-2,_Death_Day,0))-INDEX(_Death_Data,MATCH($F23,_Death_Country,0),MATCH(CV$3-3,_Death_Day,0))*$D$2
+INDEX(_Death_Data,MATCH($F23,_Death_Country,0),MATCH(CV$3-3,_Death_Day,0))-INDEX(_Death_Data,MATCH($F23,_Death_Country,0),MATCH(CV$3-4,_Death_Day,0))*$D$2
+INDEX(_Death_Data,MATCH($F23,_Death_Country,0),MATCH(CV$3-4,_Death_Day,0))-INDEX(_Death_Data,MATCH($F23,_Death_Country,0),MATCH(CV$3-5,_Death_Day,0))*$D$2)/5</f>
        <v>1.8</v>
      </c>
      <c r="CW23" s="80">
        <f>(INDEX(_Death_Data,MATCH($F23,_Death_Country,0),MATCH(CW$3,_Death_Day,0))-INDEX(_Death_Data,MATCH($F23,_Death_Country,0),MATCH(CW$3-1,_Death_Day,0))*$D$2
+INDEX(_Death_Data,MATCH($F23,_Death_Country,0),MATCH(CW$3-1,_Death_Day,0))-INDEX(_Death_Data,MATCH($F23,_Death_Country,0),MATCH(CW$3-2,_Death_Day,0))*$D$2
+INDEX(_Death_Data,MATCH($F23,_Death_Country,0),MATCH(CW$3-2,_Death_Day,0))-INDEX(_Death_Data,MATCH($F23,_Death_Country,0),MATCH(CW$3-3,_Death_Day,0))*$D$2
+INDEX(_Death_Data,MATCH($F23,_Death_Country,0),MATCH(CW$3-3,_Death_Day,0))-INDEX(_Death_Data,MATCH($F23,_Death_Country,0),MATCH(CW$3-4,_Death_Day,0))*$D$2
+INDEX(_Death_Data,MATCH($F23,_Death_Country,0),MATCH(CW$3-4,_Death_Day,0))-INDEX(_Death_Data,MATCH($F23,_Death_Country,0),MATCH(CW$3-5,_Death_Day,0))*$D$2)/5</f>
        <v>1.6</v>
      </c>
      <c r="CX23" s="80">
        <f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2.2000000000000002</v>
      </c>
      <c r="CY23" s="80">
        <f>(INDEX(_Death_Data,MATCH($F23,_Death_Country,0),MATCH(CY$3,_Death_Day,0))-INDEX(_Death_Data,MATCH($F23,_Death_Country,0),MATCH(CY$3-1,_Death_Day,0))*$D$2
+INDEX(_Death_Data,MATCH($F23,_Death_Country,0),MATCH(CY$3-1,_Death_Day,0))-INDEX(_Death_Data,MATCH($F23,_Death_Country,0),MATCH(CY$3-2,_Death_Day,0))*$D$2
+INDEX(_Death_Data,MATCH($F23,_Death_Country,0),MATCH(CY$3-2,_Death_Day,0))-INDEX(_Death_Data,MATCH($F23,_Death_Country,0),MATCH(CY$3-3,_Death_Day,0))*$D$2
+INDEX(_Death_Data,MATCH($F23,_Death_Country,0),MATCH(CY$3-3,_Death_Day,0))-INDEX(_Death_Data,MATCH($F23,_Death_Country,0),MATCH(CY$3-4,_Death_Day,0))*$D$2
+INDEX(_Death_Data,MATCH($F23,_Death_Country,0),MATCH(CY$3-4,_Death_Day,0))-INDEX(_Death_Data,MATCH($F23,_Death_Country,0),MATCH(CY$3-5,_Death_Day,0))*$D$2)/5</f>
        <v>2.4</v>
      </c>
      <c r="CZ23" s="80">
        <f>(INDEX(_Death_Data,MATCH($F23,_Death_Country,0),MATCH(CZ$3,_Death_Day,0))-INDEX(_Death_Data,MATCH($F23,_Death_Country,0),MATCH(CZ$3-1,_Death_Day,0))*$D$2
+INDEX(_Death_Data,MATCH($F23,_Death_Country,0),MATCH(CZ$3-1,_Death_Day,0))-INDEX(_Death_Data,MATCH($F23,_Death_Country,0),MATCH(CZ$3-2,_Death_Day,0))*$D$2
+INDEX(_Death_Data,MATCH($F23,_Death_Country,0),MATCH(CZ$3-2,_Death_Day,0))-INDEX(_Death_Data,MATCH($F23,_Death_Country,0),MATCH(CZ$3-3,_Death_Day,0))*$D$2
+INDEX(_Death_Data,MATCH($F23,_Death_Country,0),MATCH(CZ$3-3,_Death_Day,0))-INDEX(_Death_Data,MATCH($F23,_Death_Country,0),MATCH(CZ$3-4,_Death_Day,0))*$D$2
+INDEX(_Death_Data,MATCH($F23,_Death_Country,0),MATCH(CZ$3-4,_Death_Day,0))-INDEX(_Death_Data,MATCH($F23,_Death_Country,0),MATCH(CZ$3-5,_Death_Day,0))*$D$2)/5</f>
        <v>2</v>
      </c>
      <c r="DA23" s="80">
        <f>(INDEX(_Death_Data,MATCH($F23,_Death_Country,0),MATCH(DA$3,_Death_Day,0))-INDEX(_Death_Data,MATCH($F23,_Death_Country,0),MATCH(DA$3-1,_Death_Day,0))*$D$2
+INDEX(_Death_Data,MATCH($F23,_Death_Country,0),MATCH(DA$3-1,_Death_Day,0))-INDEX(_Death_Data,MATCH($F23,_Death_Country,0),MATCH(DA$3-2,_Death_Day,0))*$D$2
+INDEX(_Death_Data,MATCH($F23,_Death_Country,0),MATCH(DA$3-2,_Death_Day,0))-INDEX(_Death_Data,MATCH($F23,_Death_Country,0),MATCH(DA$3-3,_Death_Day,0))*$D$2
+INDEX(_Death_Data,MATCH($F23,_Death_Country,0),MATCH(DA$3-3,_Death_Day,0))-INDEX(_Death_Data,MATCH($F23,_Death_Country,0),MATCH(DA$3-4,_Death_Day,0))*$D$2
+INDEX(_Death_Data,MATCH($F23,_Death_Country,0),MATCH(DA$3-4,_Death_Day,0))-INDEX(_Death_Data,MATCH($F23,_Death_Country,0),MATCH(DA$3-5,_Death_Day,0))*$D$2)/5</f>
        <v>2</v>
      </c>
      <c r="DB23" s="80">
        <f>(INDEX(_Death_Data,MATCH($F23,_Death_Country,0),MATCH(DB$3,_Death_Day,0))-INDEX(_Death_Data,MATCH($F23,_Death_Country,0),MATCH(DB$3-1,_Death_Day,0))*$D$2
+INDEX(_Death_Data,MATCH($F23,_Death_Country,0),MATCH(DB$3-1,_Death_Day,0))-INDEX(_Death_Data,MATCH($F23,_Death_Country,0),MATCH(DB$3-2,_Death_Day,0))*$D$2
+INDEX(_Death_Data,MATCH($F23,_Death_Country,0),MATCH(DB$3-2,_Death_Day,0))-INDEX(_Death_Data,MATCH($F23,_Death_Country,0),MATCH(DB$3-3,_Death_Day,0))*$D$2
+INDEX(_Death_Data,MATCH($F23,_Death_Country,0),MATCH(DB$3-3,_Death_Day,0))-INDEX(_Death_Data,MATCH($F23,_Death_Country,0),MATCH(DB$3-4,_Death_Day,0))*$D$2
+INDEX(_Death_Data,MATCH($F23,_Death_Country,0),MATCH(DB$3-4,_Death_Day,0))-INDEX(_Death_Data,MATCH($F23,_Death_Country,0),MATCH(DB$3-5,_Death_Day,0))*$D$2)/5</f>
        <v>1.6</v>
      </c>
      <c r="DC23" s="80">
        <f>(INDEX(_Death_Data,MATCH($F23,_Death_Country,0),MATCH(DC$3,_Death_Day,0))-INDEX(_Death_Data,MATCH($F23,_Death_Country,0),MATCH(DC$3-1,_Death_Day,0))*$D$2
+INDEX(_Death_Data,MATCH($F23,_Death_Country,0),MATCH(DC$3-1,_Death_Day,0))-INDEX(_Death_Data,MATCH($F23,_Death_Country,0),MATCH(DC$3-2,_Death_Day,0))*$D$2
+INDEX(_Death_Data,MATCH($F23,_Death_Country,0),MATCH(DC$3-2,_Death_Day,0))-INDEX(_Death_Data,MATCH($F23,_Death_Country,0),MATCH(DC$3-3,_Death_Day,0))*$D$2
+INDEX(_Death_Data,MATCH($F23,_Death_Country,0),MATCH(DC$3-3,_Death_Day,0))-INDEX(_Death_Data,MATCH($F23,_Death_Country,0),MATCH(DC$3-4,_Death_Day,0))*$D$2
+INDEX(_Death_Data,MATCH($F23,_Death_Country,0),MATCH(DC$3-4,_Death_Day,0))-INDEX(_Death_Data,MATCH($F23,_Death_Country,0),MATCH(DC$3-5,_Death_Day,0))*$D$2)/5</f>
        <v>1.2</v>
      </c>
      <c r="DD23" s="80">
        <f>(INDEX(_Death_Data,MATCH($F23,_Death_Country,0),MATCH(DD$3,_Death_Day,0))-INDEX(_Death_Data,MATCH($F23,_Death_Country,0),MATCH(DD$3-1,_Death_Day,0))*$D$2
+INDEX(_Death_Data,MATCH($F23,_Death_Country,0),MATCH(DD$3-1,_Death_Day,0))-INDEX(_Death_Data,MATCH($F23,_Death_Country,0),MATCH(DD$3-2,_Death_Day,0))*$D$2
+INDEX(_Death_Data,MATCH($F23,_Death_Country,0),MATCH(DD$3-2,_Death_Day,0))-INDEX(_Death_Data,MATCH($F23,_Death_Country,0),MATCH(DD$3-3,_Death_Day,0))*$D$2
+INDEX(_Death_Data,MATCH($F23,_Death_Country,0),MATCH(DD$3-3,_Death_Day,0))-INDEX(_Death_Data,MATCH($F23,_Death_Country,0),MATCH(DD$3-4,_Death_Day,0))*$D$2
+INDEX(_Death_Data,MATCH($F23,_Death_Country,0),MATCH(DD$3-4,_Death_Day,0))-INDEX(_Death_Data,MATCH($F23,_Death_Country,0),MATCH(DD$3-5,_Death_Day,0))*$D$2)/5</f>
        <v>0.8</v>
      </c>
      <c r="DE23" s="80">
        <f>(INDEX(_Death_Data,MATCH($F23,_Death_Country,0),MATCH(DE$3,_Death_Day,0))-INDEX(_Death_Data,MATCH($F23,_Death_Country,0),MATCH(DE$3-1,_Death_Day,0))*$D$2
+INDEX(_Death_Data,MATCH($F23,_Death_Country,0),MATCH(DE$3-1,_Death_Day,0))-INDEX(_Death_Data,MATCH($F23,_Death_Country,0),MATCH(DE$3-2,_Death_Day,0))*$D$2
+INDEX(_Death_Data,MATCH($F23,_Death_Country,0),MATCH(DE$3-2,_Death_Day,0))-INDEX(_Death_Data,MATCH($F23,_Death_Country,0),MATCH(DE$3-3,_Death_Day,0))*$D$2
+INDEX(_Death_Data,MATCH($F23,_Death_Country,0),MATCH(DE$3-3,_Death_Day,0))-INDEX(_Death_Data,MATCH($F23,_Death_Country,0),MATCH(DE$3-4,_Death_Day,0))*$D$2
+INDEX(_Death_Data,MATCH($F23,_Death_Country,0),MATCH(DE$3-4,_Death_Day,0))-INDEX(_Death_Data,MATCH($F23,_Death_Country,0),MATCH(DE$3-5,_Death_Day,0))*$D$2)/5</f>
        <v>1</v>
      </c>
      <c r="DF23" s="80">
        <f>(INDEX(_Death_Data,MATCH($F23,_Death_Country,0),MATCH(DF$3,_Death_Day,0))-INDEX(_Death_Data,MATCH($F23,_Death_Country,0),MATCH(DF$3-1,_Death_Day,0))*$D$2
+INDEX(_Death_Data,MATCH($F23,_Death_Country,0),MATCH(DF$3-1,_Death_Day,0))-INDEX(_Death_Data,MATCH($F23,_Death_Country,0),MATCH(DF$3-2,_Death_Day,0))*$D$2
+INDEX(_Death_Data,MATCH($F23,_Death_Country,0),MATCH(DF$3-2,_Death_Day,0))-INDEX(_Death_Data,MATCH($F23,_Death_Country,0),MATCH(DF$3-3,_Death_Day,0))*$D$2
+INDEX(_Death_Data,MATCH($F23,_Death_Country,0),MATCH(DF$3-3,_Death_Day,0))-INDEX(_Death_Data,MATCH($F23,_Death_Country,0),MATCH(DF$3-4,_Death_Day,0))*$D$2
+INDEX(_Death_Data,MATCH($F23,_Death_Country,0),MATCH(DF$3-4,_Death_Day,0))-INDEX(_Death_Data,MATCH($F23,_Death_Country,0),MATCH(DF$3-5,_Death_Day,0))*$D$2)/5</f>
        <v>0.8</v>
      </c>
      <c r="DG23" s="80">
        <f>(INDEX(_Death_Data,MATCH($F23,_Death_Country,0),MATCH(DG$3,_Death_Day,0))-INDEX(_Death_Data,MATCH($F23,_Death_Country,0),MATCH(DG$3-1,_Death_Day,0))*$D$2
+INDEX(_Death_Data,MATCH($F23,_Death_Country,0),MATCH(DG$3-1,_Death_Day,0))-INDEX(_Death_Data,MATCH($F23,_Death_Country,0),MATCH(DG$3-2,_Death_Day,0))*$D$2
+INDEX(_Death_Data,MATCH($F23,_Death_Country,0),MATCH(DG$3-2,_Death_Day,0))-INDEX(_Death_Data,MATCH($F23,_Death_Country,0),MATCH(DG$3-3,_Death_Day,0))*$D$2
+INDEX(_Death_Data,MATCH($F23,_Death_Country,0),MATCH(DG$3-3,_Death_Day,0))-INDEX(_Death_Data,MATCH($F23,_Death_Country,0),MATCH(DG$3-4,_Death_Day,0))*$D$2
+INDEX(_Death_Data,MATCH($F23,_Death_Country,0),MATCH(DG$3-4,_Death_Day,0))-INDEX(_Death_Data,MATCH($F23,_Death_Country,0),MATCH(DG$3-5,_Death_Day,0))*$D$2)/5</f>
        <v>0.8</v>
      </c>
      <c r="DH23" s="80">
        <f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1.4</v>
      </c>
      <c r="DI23" s="80">
        <f>(INDEX(_Death_Data,MATCH($F23,_Death_Country,0),MATCH(DI$3,_Death_Day,0))-INDEX(_Death_Data,MATCH($F23,_Death_Country,0),MATCH(DI$3-1,_Death_Day,0))*$D$2
+INDEX(_Death_Data,MATCH($F23,_Death_Country,0),MATCH(DI$3-1,_Death_Day,0))-INDEX(_Death_Data,MATCH($F23,_Death_Country,0),MATCH(DI$3-2,_Death_Day,0))*$D$2
+INDEX(_Death_Data,MATCH($F23,_Death_Country,0),MATCH(DI$3-2,_Death_Day,0))-INDEX(_Death_Data,MATCH($F23,_Death_Country,0),MATCH(DI$3-3,_Death_Day,0))*$D$2
+INDEX(_Death_Data,MATCH($F23,_Death_Country,0),MATCH(DI$3-3,_Death_Day,0))-INDEX(_Death_Data,MATCH($F23,_Death_Country,0),MATCH(DI$3-4,_Death_Day,0))*$D$2
+INDEX(_Death_Data,MATCH($F23,_Death_Country,0),MATCH(DI$3-4,_Death_Day,0))-INDEX(_Death_Data,MATCH($F23,_Death_Country,0),MATCH(DI$3-5,_Death_Day,0))*$D$2)/5</f>
        <v>1.4</v>
      </c>
      <c r="DJ23" s="80">
        <f>(INDEX(_Death_Data,MATCH($F23,_Death_Country,0),MATCH(DJ$3,_Death_Day,0))-INDEX(_Death_Data,MATCH($F23,_Death_Country,0),MATCH(DJ$3-1,_Death_Day,0))*$D$2
+INDEX(_Death_Data,MATCH($F23,_Death_Country,0),MATCH(DJ$3-1,_Death_Day,0))-INDEX(_Death_Data,MATCH($F23,_Death_Country,0),MATCH(DJ$3-2,_Death_Day,0))*$D$2
+INDEX(_Death_Data,MATCH($F23,_Death_Country,0),MATCH(DJ$3-2,_Death_Day,0))-INDEX(_Death_Data,MATCH($F23,_Death_Country,0),MATCH(DJ$3-3,_Death_Day,0))*$D$2
+INDEX(_Death_Data,MATCH($F23,_Death_Country,0),MATCH(DJ$3-3,_Death_Day,0))-INDEX(_Death_Data,MATCH($F23,_Death_Country,0),MATCH(DJ$3-4,_Death_Day,0))*$D$2
+INDEX(_Death_Data,MATCH($F23,_Death_Country,0),MATCH(DJ$3-4,_Death_Day,0))-INDEX(_Death_Data,MATCH($F23,_Death_Country,0),MATCH(DJ$3-5,_Death_Day,0))*$D$2)/5</f>
        <v>1.2</v>
      </c>
      <c r="DK23" s="80">
        <f>(INDEX(_Death_Data,MATCH($F23,_Death_Country,0),MATCH(DK$3,_Death_Day,0))-INDEX(_Death_Data,MATCH($F23,_Death_Country,0),MATCH(DK$3-1,_Death_Day,0))*$D$2
+INDEX(_Death_Data,MATCH($F23,_Death_Country,0),MATCH(DK$3-1,_Death_Day,0))-INDEX(_Death_Data,MATCH($F23,_Death_Country,0),MATCH(DK$3-2,_Death_Day,0))*$D$2
+INDEX(_Death_Data,MATCH($F23,_Death_Country,0),MATCH(DK$3-2,_Death_Day,0))-INDEX(_Death_Data,MATCH($F23,_Death_Country,0),MATCH(DK$3-3,_Death_Day,0))*$D$2
+INDEX(_Death_Data,MATCH($F23,_Death_Country,0),MATCH(DK$3-3,_Death_Day,0))-INDEX(_Death_Data,MATCH($F23,_Death_Country,0),MATCH(DK$3-4,_Death_Day,0))*$D$2
+INDEX(_Death_Data,MATCH($F23,_Death_Country,0),MATCH(DK$3-4,_Death_Day,0))-INDEX(_Death_Data,MATCH($F23,_Death_Country,0),MATCH(DK$3-5,_Death_Day,0))*$D$2)/5</f>
        <v>1.2</v>
      </c>
      <c r="DL23" s="80">
        <f>(INDEX(_Death_Data,MATCH($F23,_Death_Country,0),MATCH(DL$3,_Death_Day,0))-INDEX(_Death_Data,MATCH($F23,_Death_Country,0),MATCH(DL$3-1,_Death_Day,0))*$D$2
+INDEX(_Death_Data,MATCH($F23,_Death_Country,0),MATCH(DL$3-1,_Death_Day,0))-INDEX(_Death_Data,MATCH($F23,_Death_Country,0),MATCH(DL$3-2,_Death_Day,0))*$D$2
+INDEX(_Death_Data,MATCH($F23,_Death_Country,0),MATCH(DL$3-2,_Death_Day,0))-INDEX(_Death_Data,MATCH($F23,_Death_Country,0),MATCH(DL$3-3,_Death_Day,0))*$D$2
+INDEX(_Death_Data,MATCH($F23,_Death_Country,0),MATCH(DL$3-3,_Death_Day,0))-INDEX(_Death_Data,MATCH($F23,_Death_Country,0),MATCH(DL$3-4,_Death_Day,0))*$D$2
+INDEX(_Death_Data,MATCH($F23,_Death_Country,0),MATCH(DL$3-4,_Death_Day,0))-INDEX(_Death_Data,MATCH($F23,_Death_Country,0),MATCH(DL$3-5,_Death_Day,0))*$D$2)/5</f>
        <v>1.6</v>
      </c>
      <c r="DM23" s="80">
        <f>(INDEX(_Death_Data,MATCH($F23,_Death_Country,0),MATCH(DM$3,_Death_Day,0))-INDEX(_Death_Data,MATCH($F23,_Death_Country,0),MATCH(DM$3-1,_Death_Day,0))*$D$2
+INDEX(_Death_Data,MATCH($F23,_Death_Country,0),MATCH(DM$3-1,_Death_Day,0))-INDEX(_Death_Data,MATCH($F23,_Death_Country,0),MATCH(DM$3-2,_Death_Day,0))*$D$2
+INDEX(_Death_Data,MATCH($F23,_Death_Country,0),MATCH(DM$3-2,_Death_Day,0))-INDEX(_Death_Data,MATCH($F23,_Death_Country,0),MATCH(DM$3-3,_Death_Day,0))*$D$2
+INDEX(_Death_Data,MATCH($F23,_Death_Country,0),MATCH(DM$3-3,_Death_Day,0))-INDEX(_Death_Data,MATCH($F23,_Death_Country,0),MATCH(DM$3-4,_Death_Day,0))*$D$2
+INDEX(_Death_Data,MATCH($F23,_Death_Country,0),MATCH(DM$3-4,_Death_Day,0))-INDEX(_Death_Data,MATCH($F23,_Death_Country,0),MATCH(DM$3-5,_Death_Day,0))*$D$2)/5</f>
        <v>0.8</v>
      </c>
      <c r="DN23" s="80">
        <f>(INDEX(_Death_Data,MATCH($F23,_Death_Country,0),MATCH(DN$3,_Death_Day,0))-INDEX(_Death_Data,MATCH($F23,_Death_Country,0),MATCH(DN$3-1,_Death_Day,0))*$D$2
+INDEX(_Death_Data,MATCH($F23,_Death_Country,0),MATCH(DN$3-1,_Death_Day,0))-INDEX(_Death_Data,MATCH($F23,_Death_Country,0),MATCH(DN$3-2,_Death_Day,0))*$D$2
+INDEX(_Death_Data,MATCH($F23,_Death_Country,0),MATCH(DN$3-2,_Death_Day,0))-INDEX(_Death_Data,MATCH($F23,_Death_Country,0),MATCH(DN$3-3,_Death_Day,0))*$D$2
+INDEX(_Death_Data,MATCH($F23,_Death_Country,0),MATCH(DN$3-3,_Death_Day,0))-INDEX(_Death_Data,MATCH($F23,_Death_Country,0),MATCH(DN$3-4,_Death_Day,0))*$D$2
+INDEX(_Death_Data,MATCH($F23,_Death_Country,0),MATCH(DN$3-4,_Death_Day,0))-INDEX(_Death_Data,MATCH($F23,_Death_Country,0),MATCH(DN$3-5,_Death_Day,0))*$D$2)/5</f>
        <v>1</v>
      </c>
      <c r="DO23" s="80">
        <f>(INDEX(_Death_Data,MATCH($F23,_Death_Country,0),MATCH(DO$3,_Death_Day,0))-INDEX(_Death_Data,MATCH($F23,_Death_Country,0),MATCH(DO$3-1,_Death_Day,0))*$D$2
+INDEX(_Death_Data,MATCH($F23,_Death_Country,0),MATCH(DO$3-1,_Death_Day,0))-INDEX(_Death_Data,MATCH($F23,_Death_Country,0),MATCH(DO$3-2,_Death_Day,0))*$D$2
+INDEX(_Death_Data,MATCH($F23,_Death_Country,0),MATCH(DO$3-2,_Death_Day,0))-INDEX(_Death_Data,MATCH($F23,_Death_Country,0),MATCH(DO$3-3,_Death_Day,0))*$D$2
+INDEX(_Death_Data,MATCH($F23,_Death_Country,0),MATCH(DO$3-3,_Death_Day,0))-INDEX(_Death_Data,MATCH($F23,_Death_Country,0),MATCH(DO$3-4,_Death_Day,0))*$D$2
+INDEX(_Death_Data,MATCH($F23,_Death_Country,0),MATCH(DO$3-4,_Death_Day,0))-INDEX(_Death_Data,MATCH($F23,_Death_Country,0),MATCH(DO$3-5,_Death_Day,0))*$D$2)/5</f>
        <v>1</v>
      </c>
      <c r="DP23" s="80">
        <f>(INDEX(_Death_Data,MATCH($F23,_Death_Country,0),MATCH(DP$3,_Death_Day,0))-INDEX(_Death_Data,MATCH($F23,_Death_Country,0),MATCH(DP$3-1,_Death_Day,0))*$D$2
+INDEX(_Death_Data,MATCH($F23,_Death_Country,0),MATCH(DP$3-1,_Death_Day,0))-INDEX(_Death_Data,MATCH($F23,_Death_Country,0),MATCH(DP$3-2,_Death_Day,0))*$D$2
+INDEX(_Death_Data,MATCH($F23,_Death_Country,0),MATCH(DP$3-2,_Death_Day,0))-INDEX(_Death_Data,MATCH($F23,_Death_Country,0),MATCH(DP$3-3,_Death_Day,0))*$D$2
+INDEX(_Death_Data,MATCH($F23,_Death_Country,0),MATCH(DP$3-3,_Death_Day,0))-INDEX(_Death_Data,MATCH($F23,_Death_Country,0),MATCH(DP$3-4,_Death_Day,0))*$D$2
+INDEX(_Death_Data,MATCH($F23,_Death_Country,0),MATCH(DP$3-4,_Death_Day,0))-INDEX(_Death_Data,MATCH($F23,_Death_Country,0),MATCH(DP$3-5,_Death_Day,0))*$D$2)/5</f>
        <v>0.6</v>
      </c>
      <c r="DQ23" s="80">
        <f>(INDEX(_Death_Data,MATCH($F23,_Death_Country,0),MATCH(DQ$3,_Death_Day,0))-INDEX(_Death_Data,MATCH($F23,_Death_Country,0),MATCH(DQ$3-1,_Death_Day,0))*$D$2
+INDEX(_Death_Data,MATCH($F23,_Death_Country,0),MATCH(DQ$3-1,_Death_Day,0))-INDEX(_Death_Data,MATCH($F23,_Death_Country,0),MATCH(DQ$3-2,_Death_Day,0))*$D$2
+INDEX(_Death_Data,MATCH($F23,_Death_Country,0),MATCH(DQ$3-2,_Death_Day,0))-INDEX(_Death_Data,MATCH($F23,_Death_Country,0),MATCH(DQ$3-3,_Death_Day,0))*$D$2
+INDEX(_Death_Data,MATCH($F23,_Death_Country,0),MATCH(DQ$3-3,_Death_Day,0))-INDEX(_Death_Data,MATCH($F23,_Death_Country,0),MATCH(DQ$3-4,_Death_Day,0))*$D$2
+INDEX(_Death_Data,MATCH($F23,_Death_Country,0),MATCH(DQ$3-4,_Death_Day,0))-INDEX(_Death_Data,MATCH($F23,_Death_Country,0),MATCH(DQ$3-5,_Death_Day,0))*$D$2)/5</f>
        <v>0.4</v>
      </c>
      <c r="DR23" s="80">
        <f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.6</v>
      </c>
      <c r="DS23" s="80">
        <f>(INDEX(_Death_Data,MATCH($F23,_Death_Country,0),MATCH(DS$3,_Death_Day,0))-INDEX(_Death_Data,MATCH($F23,_Death_Country,0),MATCH(DS$3-1,_Death_Day,0))*$D$2
+INDEX(_Death_Data,MATCH($F23,_Death_Country,0),MATCH(DS$3-1,_Death_Day,0))-INDEX(_Death_Data,MATCH($F23,_Death_Country,0),MATCH(DS$3-2,_Death_Day,0))*$D$2
+INDEX(_Death_Data,MATCH($F23,_Death_Country,0),MATCH(DS$3-2,_Death_Day,0))-INDEX(_Death_Data,MATCH($F23,_Death_Country,0),MATCH(DS$3-3,_Death_Day,0))*$D$2
+INDEX(_Death_Data,MATCH($F23,_Death_Country,0),MATCH(DS$3-3,_Death_Day,0))-INDEX(_Death_Data,MATCH($F23,_Death_Country,0),MATCH(DS$3-4,_Death_Day,0))*$D$2
+INDEX(_Death_Data,MATCH($F23,_Death_Country,0),MATCH(DS$3-4,_Death_Day,0))-INDEX(_Death_Data,MATCH($F23,_Death_Country,0),MATCH(DS$3-5,_Death_Day,0))*$D$2)/5</f>
        <v>0.4</v>
      </c>
      <c r="DT23" s="80">
        <f>(INDEX(_Death_Data,MATCH($F23,_Death_Country,0),MATCH(DT$3,_Death_Day,0))-INDEX(_Death_Data,MATCH($F23,_Death_Country,0),MATCH(DT$3-1,_Death_Day,0))*$D$2
+INDEX(_Death_Data,MATCH($F23,_Death_Country,0),MATCH(DT$3-1,_Death_Day,0))-INDEX(_Death_Data,MATCH($F23,_Death_Country,0),MATCH(DT$3-2,_Death_Day,0))*$D$2
+INDEX(_Death_Data,MATCH($F23,_Death_Country,0),MATCH(DT$3-2,_Death_Day,0))-INDEX(_Death_Data,MATCH($F23,_Death_Country,0),MATCH(DT$3-3,_Death_Day,0))*$D$2
+INDEX(_Death_Data,MATCH($F23,_Death_Country,0),MATCH(DT$3-3,_Death_Day,0))-INDEX(_Death_Data,MATCH($F23,_Death_Country,0),MATCH(DT$3-4,_Death_Day,0))*$D$2
+INDEX(_Death_Data,MATCH($F23,_Death_Country,0),MATCH(DT$3-4,_Death_Day,0))-INDEX(_Death_Data,MATCH($F23,_Death_Country,0),MATCH(DT$3-5,_Death_Day,0))*$D$2)/5</f>
        <v>0.6</v>
      </c>
      <c r="DU23" s="80">
        <f>(INDEX(_Death_Data,MATCH($F23,_Death_Country,0),MATCH(DU$3,_Death_Day,0))-INDEX(_Death_Data,MATCH($F23,_Death_Country,0),MATCH(DU$3-1,_Death_Day,0))*$D$2
+INDEX(_Death_Data,MATCH($F23,_Death_Country,0),MATCH(DU$3-1,_Death_Day,0))-INDEX(_Death_Data,MATCH($F23,_Death_Country,0),MATCH(DU$3-2,_Death_Day,0))*$D$2
+INDEX(_Death_Data,MATCH($F23,_Death_Country,0),MATCH(DU$3-2,_Death_Day,0))-INDEX(_Death_Data,MATCH($F23,_Death_Country,0),MATCH(DU$3-3,_Death_Day,0))*$D$2
+INDEX(_Death_Data,MATCH($F23,_Death_Country,0),MATCH(DU$3-3,_Death_Day,0))-INDEX(_Death_Data,MATCH($F23,_Death_Country,0),MATCH(DU$3-4,_Death_Day,0))*$D$2
+INDEX(_Death_Data,MATCH($F23,_Death_Country,0),MATCH(DU$3-4,_Death_Day,0))-INDEX(_Death_Data,MATCH($F23,_Death_Country,0),MATCH(DU$3-5,_Death_Day,0))*$D$2)/5</f>
        <v>0.6</v>
      </c>
      <c r="DV23" s="80">
        <f>(INDEX(_Death_Data,MATCH($F23,_Death_Country,0),MATCH(DV$3,_Death_Day,0))-INDEX(_Death_Data,MATCH($F23,_Death_Country,0),MATCH(DV$3-1,_Death_Day,0))*$D$2
+INDEX(_Death_Data,MATCH($F23,_Death_Country,0),MATCH(DV$3-1,_Death_Day,0))-INDEX(_Death_Data,MATCH($F23,_Death_Country,0),MATCH(DV$3-2,_Death_Day,0))*$D$2
+INDEX(_Death_Data,MATCH($F23,_Death_Country,0),MATCH(DV$3-2,_Death_Day,0))-INDEX(_Death_Data,MATCH($F23,_Death_Country,0),MATCH(DV$3-3,_Death_Day,0))*$D$2
+INDEX(_Death_Data,MATCH($F23,_Death_Country,0),MATCH(DV$3-3,_Death_Day,0))-INDEX(_Death_Data,MATCH($F23,_Death_Country,0),MATCH(DV$3-4,_Death_Day,0))*$D$2
+INDEX(_Death_Data,MATCH($F23,_Death_Country,0),MATCH(DV$3-4,_Death_Day,0))-INDEX(_Death_Data,MATCH($F23,_Death_Country,0),MATCH(DV$3-5,_Death_Day,0))*$D$2)/5</f>
        <v>1</v>
      </c>
      <c r="DW23" s="80">
        <f>(INDEX(_Death_Data,MATCH($F23,_Death_Country,0),MATCH(DW$3,_Death_Day,0))-INDEX(_Death_Data,MATCH($F23,_Death_Country,0),MATCH(DW$3-1,_Death_Day,0))*$D$2
+INDEX(_Death_Data,MATCH($F23,_Death_Country,0),MATCH(DW$3-1,_Death_Day,0))-INDEX(_Death_Data,MATCH($F23,_Death_Country,0),MATCH(DW$3-2,_Death_Day,0))*$D$2
+INDEX(_Death_Data,MATCH($F23,_Death_Country,0),MATCH(DW$3-2,_Death_Day,0))-INDEX(_Death_Data,MATCH($F23,_Death_Country,0),MATCH(DW$3-3,_Death_Day,0))*$D$2
+INDEX(_Death_Data,MATCH($F23,_Death_Country,0),MATCH(DW$3-3,_Death_Day,0))-INDEX(_Death_Data,MATCH($F23,_Death_Country,0),MATCH(DW$3-4,_Death_Day,0))*$D$2
+INDEX(_Death_Data,MATCH($F23,_Death_Country,0),MATCH(DW$3-4,_Death_Day,0))-INDEX(_Death_Data,MATCH($F23,_Death_Country,0),MATCH(DW$3-5,_Death_Day,0))*$D$2)/5</f>
        <v>0.8</v>
      </c>
      <c r="DX23" s="80">
        <f>(INDEX(_Death_Data,MATCH($F23,_Death_Country,0),MATCH(DX$3,_Death_Day,0))-INDEX(_Death_Data,MATCH($F23,_Death_Country,0),MATCH(DX$3-1,_Death_Day,0))*$D$2
+INDEX(_Death_Data,MATCH($F23,_Death_Country,0),MATCH(DX$3-1,_Death_Day,0))-INDEX(_Death_Data,MATCH($F23,_Death_Country,0),MATCH(DX$3-2,_Death_Day,0))*$D$2
+INDEX(_Death_Data,MATCH($F23,_Death_Country,0),MATCH(DX$3-2,_Death_Day,0))-INDEX(_Death_Data,MATCH($F23,_Death_Country,0),MATCH(DX$3-3,_Death_Day,0))*$D$2
+INDEX(_Death_Data,MATCH($F23,_Death_Country,0),MATCH(DX$3-3,_Death_Day,0))-INDEX(_Death_Data,MATCH($F23,_Death_Country,0),MATCH(DX$3-4,_Death_Day,0))*$D$2
+INDEX(_Death_Data,MATCH($F23,_Death_Country,0),MATCH(DX$3-4,_Death_Day,0))-INDEX(_Death_Data,MATCH($F23,_Death_Country,0),MATCH(DX$3-5,_Death_Day,0))*$D$2)/5</f>
        <v>1.2</v>
      </c>
      <c r="DY23" s="80">
        <f>(INDEX(_Death_Data,MATCH($F23,_Death_Country,0),MATCH(DY$3,_Death_Day,0))-INDEX(_Death_Data,MATCH($F23,_Death_Country,0),MATCH(DY$3-1,_Death_Day,0))*$D$2
+INDEX(_Death_Data,MATCH($F23,_Death_Country,0),MATCH(DY$3-1,_Death_Day,0))-INDEX(_Death_Data,MATCH($F23,_Death_Country,0),MATCH(DY$3-2,_Death_Day,0))*$D$2
+INDEX(_Death_Data,MATCH($F23,_Death_Country,0),MATCH(DY$3-2,_Death_Day,0))-INDEX(_Death_Data,MATCH($F23,_Death_Country,0),MATCH(DY$3-3,_Death_Day,0))*$D$2
+INDEX(_Death_Data,MATCH($F23,_Death_Country,0),MATCH(DY$3-3,_Death_Day,0))-INDEX(_Death_Data,MATCH($F23,_Death_Country,0),MATCH(DY$3-4,_Death_Day,0))*$D$2
+INDEX(_Death_Data,MATCH($F23,_Death_Country,0),MATCH(DY$3-4,_Death_Day,0))-INDEX(_Death_Data,MATCH($F23,_Death_Country,0),MATCH(DY$3-5,_Death_Day,0))*$D$2)/5</f>
        <v>1</v>
      </c>
      <c r="DZ23" s="80">
        <f>(INDEX(_Death_Data,MATCH($F23,_Death_Country,0),MATCH(DZ$3,_Death_Day,0))-INDEX(_Death_Data,MATCH($F23,_Death_Country,0),MATCH(DZ$3-1,_Death_Day,0))*$D$2
+INDEX(_Death_Data,MATCH($F23,_Death_Country,0),MATCH(DZ$3-1,_Death_Day,0))-INDEX(_Death_Data,MATCH($F23,_Death_Country,0),MATCH(DZ$3-2,_Death_Day,0))*$D$2
+INDEX(_Death_Data,MATCH($F23,_Death_Country,0),MATCH(DZ$3-2,_Death_Day,0))-INDEX(_Death_Data,MATCH($F23,_Death_Country,0),MATCH(DZ$3-3,_Death_Day,0))*$D$2
+INDEX(_Death_Data,MATCH($F23,_Death_Country,0),MATCH(DZ$3-3,_Death_Day,0))-INDEX(_Death_Data,MATCH($F23,_Death_Country,0),MATCH(DZ$3-4,_Death_Day,0))*$D$2
+INDEX(_Death_Data,MATCH($F23,_Death_Country,0),MATCH(DZ$3-4,_Death_Day,0))-INDEX(_Death_Data,MATCH($F23,_Death_Country,0),MATCH(DZ$3-5,_Death_Day,0))*$D$2)/5</f>
        <v>1</v>
      </c>
      <c r="EA23" s="80">
        <f>(INDEX(_Death_Data,MATCH($F23,_Death_Country,0),MATCH(EA$3,_Death_Day,0))-INDEX(_Death_Data,MATCH($F23,_Death_Country,0),MATCH(EA$3-1,_Death_Day,0))*$D$2
+INDEX(_Death_Data,MATCH($F23,_Death_Country,0),MATCH(EA$3-1,_Death_Day,0))-INDEX(_Death_Data,MATCH($F23,_Death_Country,0),MATCH(EA$3-2,_Death_Day,0))*$D$2
+INDEX(_Death_Data,MATCH($F23,_Death_Country,0),MATCH(EA$3-2,_Death_Day,0))-INDEX(_Death_Data,MATCH($F23,_Death_Country,0),MATCH(EA$3-3,_Death_Day,0))*$D$2
+INDEX(_Death_Data,MATCH($F23,_Death_Country,0),MATCH(EA$3-3,_Death_Day,0))-INDEX(_Death_Data,MATCH($F23,_Death_Country,0),MATCH(EA$3-4,_Death_Day,0))*$D$2
+INDEX(_Death_Data,MATCH($F23,_Death_Country,0),MATCH(EA$3-4,_Death_Day,0))-INDEX(_Death_Data,MATCH($F23,_Death_Country,0),MATCH(EA$3-5,_Death_Day,0))*$D$2)/5</f>
        <v>0.4</v>
      </c>
      <c r="EB23" s="80">
        <f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.4</v>
      </c>
      <c r="EC23" s="80">
        <f>(INDEX(_Death_Data,MATCH($F23,_Death_Country,0),MATCH(EC$3,_Death_Day,0))-INDEX(_Death_Data,MATCH($F23,_Death_Country,0),MATCH(EC$3-1,_Death_Day,0))*$D$2
+INDEX(_Death_Data,MATCH($F23,_Death_Country,0),MATCH(EC$3-1,_Death_Day,0))-INDEX(_Death_Data,MATCH($F23,_Death_Country,0),MATCH(EC$3-2,_Death_Day,0))*$D$2
+INDEX(_Death_Data,MATCH($F23,_Death_Country,0),MATCH(EC$3-2,_Death_Day,0))-INDEX(_Death_Data,MATCH($F23,_Death_Country,0),MATCH(EC$3-3,_Death_Day,0))*$D$2
+INDEX(_Death_Data,MATCH($F23,_Death_Country,0),MATCH(EC$3-3,_Death_Day,0))-INDEX(_Death_Data,MATCH($F23,_Death_Country,0),MATCH(EC$3-4,_Death_Day,0))*$D$2
+INDEX(_Death_Data,MATCH($F23,_Death_Country,0),MATCH(EC$3-4,_Death_Day,0))-INDEX(_Death_Data,MATCH($F23,_Death_Country,0),MATCH(EC$3-5,_Death_Day,0))*$D$2)/5</f>
        <v>0.2</v>
      </c>
      <c r="ED23" s="80">
        <f>(INDEX(_Death_Data,MATCH($F23,_Death_Country,0),MATCH(ED$3,_Death_Day,0))-INDEX(_Death_Data,MATCH($F23,_Death_Country,0),MATCH(ED$3-1,_Death_Day,0))*$D$2
+INDEX(_Death_Data,MATCH($F23,_Death_Country,0),MATCH(ED$3-1,_Death_Day,0))-INDEX(_Death_Data,MATCH($F23,_Death_Country,0),MATCH(ED$3-2,_Death_Day,0))*$D$2
+INDEX(_Death_Data,MATCH($F23,_Death_Country,0),MATCH(ED$3-2,_Death_Day,0))-INDEX(_Death_Data,MATCH($F23,_Death_Country,0),MATCH(ED$3-3,_Death_Day,0))*$D$2
+INDEX(_Death_Data,MATCH($F23,_Death_Country,0),MATCH(ED$3-3,_Death_Day,0))-INDEX(_Death_Data,MATCH($F23,_Death_Country,0),MATCH(ED$3-4,_Death_Day,0))*$D$2
+INDEX(_Death_Data,MATCH($F23,_Death_Country,0),MATCH(ED$3-4,_Death_Day,0))-INDEX(_Death_Data,MATCH($F23,_Death_Country,0),MATCH(ED$3-5,_Death_Day,0))*$D$2)/5</f>
        <v>0.2</v>
      </c>
      <c r="EE23" s="80">
        <f>(INDEX(_Death_Data,MATCH($F23,_Death_Country,0),MATCH(EE$3,_Death_Day,0))-INDEX(_Death_Data,MATCH($F23,_Death_Country,0),MATCH(EE$3-1,_Death_Day,0))*$D$2
+INDEX(_Death_Data,MATCH($F23,_Death_Country,0),MATCH(EE$3-1,_Death_Day,0))-INDEX(_Death_Data,MATCH($F23,_Death_Country,0),MATCH(EE$3-2,_Death_Day,0))*$D$2
+INDEX(_Death_Data,MATCH($F23,_Death_Country,0),MATCH(EE$3-2,_Death_Day,0))-INDEX(_Death_Data,MATCH($F23,_Death_Country,0),MATCH(EE$3-3,_Death_Day,0))*$D$2
+INDEX(_Death_Data,MATCH($F23,_Death_Country,0),MATCH(EE$3-3,_Death_Day,0))-INDEX(_Death_Data,MATCH($F23,_Death_Country,0),MATCH(EE$3-4,_Death_Day,0))*$D$2
+INDEX(_Death_Data,MATCH($F23,_Death_Country,0),MATCH(EE$3-4,_Death_Day,0))-INDEX(_Death_Data,MATCH($F23,_Death_Country,0),MATCH(EE$3-5,_Death_Day,0))*$D$2)/5</f>
        <v>0.2</v>
      </c>
      <c r="EF23" s="80">
        <f>(INDEX(_Death_Data,MATCH($F23,_Death_Country,0),MATCH(EF$3,_Death_Day,0))-INDEX(_Death_Data,MATCH($F23,_Death_Country,0),MATCH(EF$3-1,_Death_Day,0))*$D$2
+INDEX(_Death_Data,MATCH($F23,_Death_Country,0),MATCH(EF$3-1,_Death_Day,0))-INDEX(_Death_Data,MATCH($F23,_Death_Country,0),MATCH(EF$3-2,_Death_Day,0))*$D$2
+INDEX(_Death_Data,MATCH($F23,_Death_Country,0),MATCH(EF$3-2,_Death_Day,0))-INDEX(_Death_Data,MATCH($F23,_Death_Country,0),MATCH(EF$3-3,_Death_Day,0))*$D$2
+INDEX(_Death_Data,MATCH($F23,_Death_Country,0),MATCH(EF$3-3,_Death_Day,0))-INDEX(_Death_Data,MATCH($F23,_Death_Country,0),MATCH(EF$3-4,_Death_Day,0))*$D$2
+INDEX(_Death_Data,MATCH($F23,_Death_Country,0),MATCH(EF$3-4,_Death_Day,0))-INDEX(_Death_Data,MATCH($F23,_Death_Country,0),MATCH(EF$3-5,_Death_Day,0))*$D$2)/5</f>
        <v>0.2</v>
      </c>
      <c r="EG23" s="80">
        <f>(INDEX(_Death_Data,MATCH($F23,_Death_Country,0),MATCH(EG$3,_Death_Day,0))-INDEX(_Death_Data,MATCH($F23,_Death_Country,0),MATCH(EG$3-1,_Death_Day,0))*$D$2
+INDEX(_Death_Data,MATCH($F23,_Death_Country,0),MATCH(EG$3-1,_Death_Day,0))-INDEX(_Death_Data,MATCH($F23,_Death_Country,0),MATCH(EG$3-2,_Death_Day,0))*$D$2
+INDEX(_Death_Data,MATCH($F23,_Death_Country,0),MATCH(EG$3-2,_Death_Day,0))-INDEX(_Death_Data,MATCH($F23,_Death_Country,0),MATCH(EG$3-3,_Death_Day,0))*$D$2
+INDEX(_Death_Data,MATCH($F23,_Death_Country,0),MATCH(EG$3-3,_Death_Day,0))-INDEX(_Death_Data,MATCH($F23,_Death_Country,0),MATCH(EG$3-4,_Death_Day,0))*$D$2
+INDEX(_Death_Data,MATCH($F23,_Death_Country,0),MATCH(EG$3-4,_Death_Day,0))-INDEX(_Death_Data,MATCH($F23,_Death_Country,0),MATCH(EG$3-5,_Death_Day,0))*$D$2)/5</f>
        <v>0.2</v>
      </c>
      <c r="EH23" s="80">
        <f>(INDEX(_Death_Data,MATCH($F23,_Death_Country,0),MATCH(EH$3,_Death_Day,0))-INDEX(_Death_Data,MATCH($F23,_Death_Country,0),MATCH(EH$3-1,_Death_Day,0))*$D$2
+INDEX(_Death_Data,MATCH($F23,_Death_Country,0),MATCH(EH$3-1,_Death_Day,0))-INDEX(_Death_Data,MATCH($F23,_Death_Country,0),MATCH(EH$3-2,_Death_Day,0))*$D$2
+INDEX(_Death_Data,MATCH($F23,_Death_Country,0),MATCH(EH$3-2,_Death_Day,0))-INDEX(_Death_Data,MATCH($F23,_Death_Country,0),MATCH(EH$3-3,_Death_Day,0))*$D$2
+INDEX(_Death_Data,MATCH($F23,_Death_Country,0),MATCH(EH$3-3,_Death_Day,0))-INDEX(_Death_Data,MATCH($F23,_Death_Country,0),MATCH(EH$3-4,_Death_Day,0))*$D$2
+INDEX(_Death_Data,MATCH($F23,_Death_Country,0),MATCH(EH$3-4,_Death_Day,0))-INDEX(_Death_Data,MATCH($F23,_Death_Country,0),MATCH(EH$3-5,_Death_Day,0))*$D$2)/5</f>
        <v>0</v>
      </c>
      <c r="EI23" s="80">
        <f>(INDEX(_Death_Data,MATCH($F23,_Death_Country,0),MATCH(EI$3,_Death_Day,0))-INDEX(_Death_Data,MATCH($F23,_Death_Country,0),MATCH(EI$3-1,_Death_Day,0))*$D$2
+INDEX(_Death_Data,MATCH($F23,_Death_Country,0),MATCH(EI$3-1,_Death_Day,0))-INDEX(_Death_Data,MATCH($F23,_Death_Country,0),MATCH(EI$3-2,_Death_Day,0))*$D$2
+INDEX(_Death_Data,MATCH($F23,_Death_Country,0),MATCH(EI$3-2,_Death_Day,0))-INDEX(_Death_Data,MATCH($F23,_Death_Country,0),MATCH(EI$3-3,_Death_Day,0))*$D$2
+INDEX(_Death_Data,MATCH($F23,_Death_Country,0),MATCH(EI$3-3,_Death_Day,0))-INDEX(_Death_Data,MATCH($F23,_Death_Country,0),MATCH(EI$3-4,_Death_Day,0))*$D$2
+INDEX(_Death_Data,MATCH($F23,_Death_Country,0),MATCH(EI$3-4,_Death_Day,0))-INDEX(_Death_Data,MATCH($F23,_Death_Country,0),MATCH(EI$3-5,_Death_Day,0))*$D$2)/5</f>
        <v>0</v>
      </c>
      <c r="EJ23" s="80">
        <f>(INDEX(_Death_Data,MATCH($F23,_Death_Country,0),MATCH(EJ$3,_Death_Day,0))-INDEX(_Death_Data,MATCH($F23,_Death_Country,0),MATCH(EJ$3-1,_Death_Day,0))*$D$2
+INDEX(_Death_Data,MATCH($F23,_Death_Country,0),MATCH(EJ$3-1,_Death_Day,0))-INDEX(_Death_Data,MATCH($F23,_Death_Country,0),MATCH(EJ$3-2,_Death_Day,0))*$D$2
+INDEX(_Death_Data,MATCH($F23,_Death_Country,0),MATCH(EJ$3-2,_Death_Day,0))-INDEX(_Death_Data,MATCH($F23,_Death_Country,0),MATCH(EJ$3-3,_Death_Day,0))*$D$2
+INDEX(_Death_Data,MATCH($F23,_Death_Country,0),MATCH(EJ$3-3,_Death_Day,0))-INDEX(_Death_Data,MATCH($F23,_Death_Country,0),MATCH(EJ$3-4,_Death_Day,0))*$D$2
+INDEX(_Death_Data,MATCH($F23,_Death_Country,0),MATCH(EJ$3-4,_Death_Day,0))-INDEX(_Death_Data,MATCH($F23,_Death_Country,0),MATCH(EJ$3-5,_Death_Day,0))*$D$2)/5</f>
        <v>0</v>
      </c>
      <c r="EK23" s="80">
        <f>(INDEX(_Death_Data,MATCH($F23,_Death_Country,0),MATCH(EK$3,_Death_Day,0))-INDEX(_Death_Data,MATCH($F23,_Death_Country,0),MATCH(EK$3-1,_Death_Day,0))*$D$2
+INDEX(_Death_Data,MATCH($F23,_Death_Country,0),MATCH(EK$3-1,_Death_Day,0))-INDEX(_Death_Data,MATCH($F23,_Death_Country,0),MATCH(EK$3-2,_Death_Day,0))*$D$2
+INDEX(_Death_Data,MATCH($F23,_Death_Country,0),MATCH(EK$3-2,_Death_Day,0))-INDEX(_Death_Data,MATCH($F23,_Death_Country,0),MATCH(EK$3-3,_Death_Day,0))*$D$2
+INDEX(_Death_Data,MATCH($F23,_Death_Country,0),MATCH(EK$3-3,_Death_Day,0))-INDEX(_Death_Data,MATCH($F23,_Death_Country,0),MATCH(EK$3-4,_Death_Day,0))*$D$2
+INDEX(_Death_Data,MATCH($F23,_Death_Country,0),MATCH(EK$3-4,_Death_Day,0))-INDEX(_Death_Data,MATCH($F23,_Death_Country,0),MATCH(EK$3-5,_Death_Day,0))*$D$2)/5</f>
        <v>0</v>
      </c>
      <c r="EL23" s="80">
        <f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>(INDEX(_Death_Data,MATCH($F23,_Death_Country,0),MATCH(EM$3,_Death_Day,0))-INDEX(_Death_Data,MATCH($F23,_Death_Country,0),MATCH(EM$3-1,_Death_Day,0))*$D$2
+INDEX(_Death_Data,MATCH($F23,_Death_Country,0),MATCH(EM$3-1,_Death_Day,0))-INDEX(_Death_Data,MATCH($F23,_Death_Country,0),MATCH(EM$3-2,_Death_Day,0))*$D$2
+INDEX(_Death_Data,MATCH($F23,_Death_Country,0),MATCH(EM$3-2,_Death_Day,0))-INDEX(_Death_Data,MATCH($F23,_Death_Country,0),MATCH(EM$3-3,_Death_Day,0))*$D$2
+INDEX(_Death_Data,MATCH($F23,_Death_Country,0),MATCH(EM$3-3,_Death_Day,0))-INDEX(_Death_Data,MATCH($F23,_Death_Country,0),MATCH(EM$3-4,_Death_Day,0))*$D$2
+INDEX(_Death_Data,MATCH($F23,_Death_Country,0),MATCH(EM$3-4,_Death_Day,0))-INDEX(_Death_Data,MATCH($F23,_Death_Country,0),MATCH(EM$3-5,_Death_Day,0))*$D$2)/5</f>
        <v>0</v>
      </c>
      <c r="EN23" s="80">
        <f>(INDEX(_Death_Data,MATCH($F23,_Death_Country,0),MATCH(EN$3,_Death_Day,0))-INDEX(_Death_Data,MATCH($F23,_Death_Country,0),MATCH(EN$3-1,_Death_Day,0))*$D$2
+INDEX(_Death_Data,MATCH($F23,_Death_Country,0),MATCH(EN$3-1,_Death_Day,0))-INDEX(_Death_Data,MATCH($F23,_Death_Country,0),MATCH(EN$3-2,_Death_Day,0))*$D$2
+INDEX(_Death_Data,MATCH($F23,_Death_Country,0),MATCH(EN$3-2,_Death_Day,0))-INDEX(_Death_Data,MATCH($F23,_Death_Country,0),MATCH(EN$3-3,_Death_Day,0))*$D$2
+INDEX(_Death_Data,MATCH($F23,_Death_Country,0),MATCH(EN$3-3,_Death_Day,0))-INDEX(_Death_Data,MATCH($F23,_Death_Country,0),MATCH(EN$3-4,_Death_Day,0))*$D$2
+INDEX(_Death_Data,MATCH($F23,_Death_Country,0),MATCH(EN$3-4,_Death_Day,0))-INDEX(_Death_Data,MATCH($F23,_Death_Country,0),MATCH(EN$3-5,_Death_Day,0))*$D$2)/5</f>
        <v>0</v>
      </c>
      <c r="EO23" s="80">
        <f>(INDEX(_Death_Data,MATCH($F23,_Death_Country,0),MATCH(EO$3,_Death_Day,0))-INDEX(_Death_Data,MATCH($F23,_Death_Country,0),MATCH(EO$3-1,_Death_Day,0))*$D$2
+INDEX(_Death_Data,MATCH($F23,_Death_Country,0),MATCH(EO$3-1,_Death_Day,0))-INDEX(_Death_Data,MATCH($F23,_Death_Country,0),MATCH(EO$3-2,_Death_Day,0))*$D$2
+INDEX(_Death_Data,MATCH($F23,_Death_Country,0),MATCH(EO$3-2,_Death_Day,0))-INDEX(_Death_Data,MATCH($F23,_Death_Country,0),MATCH(EO$3-3,_Death_Day,0))*$D$2
+INDEX(_Death_Data,MATCH($F23,_Death_Country,0),MATCH(EO$3-3,_Death_Day,0))-INDEX(_Death_Data,MATCH($F23,_Death_Country,0),MATCH(EO$3-4,_Death_Day,0))*$D$2
+INDEX(_Death_Data,MATCH($F23,_Death_Country,0),MATCH(EO$3-4,_Death_Day,0))-INDEX(_Death_Data,MATCH($F23,_Death_Country,0),MATCH(EO$3-5,_Death_Day,0))*$D$2)/5</f>
        <v>0</v>
      </c>
      <c r="EP23" s="80">
        <f>(INDEX(_Death_Data,MATCH($F23,_Death_Country,0),MATCH(EP$3,_Death_Day,0))-INDEX(_Death_Data,MATCH($F23,_Death_Country,0),MATCH(EP$3-1,_Death_Day,0))*$D$2
+INDEX(_Death_Data,MATCH($F23,_Death_Country,0),MATCH(EP$3-1,_Death_Day,0))-INDEX(_Death_Data,MATCH($F23,_Death_Country,0),MATCH(EP$3-2,_Death_Day,0))*$D$2
+INDEX(_Death_Data,MATCH($F23,_Death_Country,0),MATCH(EP$3-2,_Death_Day,0))-INDEX(_Death_Data,MATCH($F23,_Death_Country,0),MATCH(EP$3-3,_Death_Day,0))*$D$2
+INDEX(_Death_Data,MATCH($F23,_Death_Country,0),MATCH(EP$3-3,_Death_Day,0))-INDEX(_Death_Data,MATCH($F23,_Death_Country,0),MATCH(EP$3-4,_Death_Day,0))*$D$2
+INDEX(_Death_Data,MATCH($F23,_Death_Country,0),MATCH(EP$3-4,_Death_Day,0))-INDEX(_Death_Data,MATCH($F23,_Death_Country,0),MATCH(EP$3-5,_Death_Day,0))*$D$2)/5</f>
        <v>0</v>
      </c>
      <c r="EQ23" s="80">
        <f>(INDEX(_Death_Data,MATCH($F23,_Death_Country,0),MATCH(EQ$3,_Death_Day,0))-INDEX(_Death_Data,MATCH($F23,_Death_Country,0),MATCH(EQ$3-1,_Death_Day,0))*$D$2
+INDEX(_Death_Data,MATCH($F23,_Death_Country,0),MATCH(EQ$3-1,_Death_Day,0))-INDEX(_Death_Data,MATCH($F23,_Death_Country,0),MATCH(EQ$3-2,_Death_Day,0))*$D$2
+INDEX(_Death_Data,MATCH($F23,_Death_Country,0),MATCH(EQ$3-2,_Death_Day,0))-INDEX(_Death_Data,MATCH($F23,_Death_Country,0),MATCH(EQ$3-3,_Death_Day,0))*$D$2
+INDEX(_Death_Data,MATCH($F23,_Death_Country,0),MATCH(EQ$3-3,_Death_Day,0))-INDEX(_Death_Data,MATCH($F23,_Death_Country,0),MATCH(EQ$3-4,_Death_Day,0))*$D$2
+INDEX(_Death_Data,MATCH($F23,_Death_Country,0),MATCH(EQ$3-4,_Death_Day,0))-INDEX(_Death_Data,MATCH($F23,_Death_Country,0),MATCH(EQ$3-5,_Death_Day,0))*$D$2)/5</f>
        <v>0</v>
      </c>
      <c r="ER23" s="80">
        <f>(INDEX(_Death_Data,MATCH($F23,_Death_Country,0),MATCH(ER$3,_Death_Day,0))-INDEX(_Death_Data,MATCH($F23,_Death_Country,0),MATCH(ER$3-1,_Death_Day,0))*$D$2
+INDEX(_Death_Data,MATCH($F23,_Death_Country,0),MATCH(ER$3-1,_Death_Day,0))-INDEX(_Death_Data,MATCH($F23,_Death_Country,0),MATCH(ER$3-2,_Death_Day,0))*$D$2
+INDEX(_Death_Data,MATCH($F23,_Death_Country,0),MATCH(ER$3-2,_Death_Day,0))-INDEX(_Death_Data,MATCH($F23,_Death_Country,0),MATCH(ER$3-3,_Death_Day,0))*$D$2
+INDEX(_Death_Data,MATCH($F23,_Death_Country,0),MATCH(ER$3-3,_Death_Day,0))-INDEX(_Death_Data,MATCH($F23,_Death_Country,0),MATCH(ER$3-4,_Death_Day,0))*$D$2
+INDEX(_Death_Data,MATCH($F23,_Death_Country,0),MATCH(ER$3-4,_Death_Day,0))-INDEX(_Death_Data,MATCH($F23,_Death_Country,0),MATCH(ER$3-5,_Death_Day,0))*$D$2)/5</f>
        <v>0</v>
      </c>
      <c r="ES23" s="80">
        <f>(INDEX(_Death_Data,MATCH($F23,_Death_Country,0),MATCH(ES$3,_Death_Day,0))-INDEX(_Death_Data,MATCH($F23,_Death_Country,0),MATCH(ES$3-1,_Death_Day,0))*$D$2
+INDEX(_Death_Data,MATCH($F23,_Death_Country,0),MATCH(ES$3-1,_Death_Day,0))-INDEX(_Death_Data,MATCH($F23,_Death_Country,0),MATCH(ES$3-2,_Death_Day,0))*$D$2
+INDEX(_Death_Data,MATCH($F23,_Death_Country,0),MATCH(ES$3-2,_Death_Day,0))-INDEX(_Death_Data,MATCH($F23,_Death_Country,0),MATCH(ES$3-3,_Death_Day,0))*$D$2
+INDEX(_Death_Data,MATCH($F23,_Death_Country,0),MATCH(ES$3-3,_Death_Day,0))-INDEX(_Death_Data,MATCH($F23,_Death_Country,0),MATCH(ES$3-4,_Death_Day,0))*$D$2
+INDEX(_Death_Data,MATCH($F23,_Death_Country,0),MATCH(ES$3-4,_Death_Day,0))-INDEX(_Death_Data,MATCH($F23,_Death_Country,0),MATCH(ES$3-5,_Death_Day,0))*$D$2)/5</f>
        <v>0</v>
      </c>
      <c r="ET23" s="80">
        <f>(INDEX(_Death_Data,MATCH($F23,_Death_Country,0),MATCH(ET$3,_Death_Day,0))-INDEX(_Death_Data,MATCH($F23,_Death_Country,0),MATCH(ET$3-1,_Death_Day,0))*$D$2
+INDEX(_Death_Data,MATCH($F23,_Death_Country,0),MATCH(ET$3-1,_Death_Day,0))-INDEX(_Death_Data,MATCH($F23,_Death_Country,0),MATCH(ET$3-2,_Death_Day,0))*$D$2
+INDEX(_Death_Data,MATCH($F23,_Death_Country,0),MATCH(ET$3-2,_Death_Day,0))-INDEX(_Death_Data,MATCH($F23,_Death_Country,0),MATCH(ET$3-3,_Death_Day,0))*$D$2
+INDEX(_Death_Data,MATCH($F23,_Death_Country,0),MATCH(ET$3-3,_Death_Day,0))-INDEX(_Death_Data,MATCH($F23,_Death_Country,0),MATCH(ET$3-4,_Death_Day,0))*$D$2
+INDEX(_Death_Data,MATCH($F23,_Death_Country,0),MATCH(ET$3-4,_Death_Day,0))-INDEX(_Death_Data,MATCH($F23,_Death_Country,0),MATCH(ET$3-5,_Death_Day,0))*$D$2)/5</f>
        <v>0</v>
      </c>
      <c r="EU23" s="80">
        <f>(INDEX(_Death_Data,MATCH($F23,_Death_Country,0),MATCH(EU$3,_Death_Day,0))-INDEX(_Death_Data,MATCH($F23,_Death_Country,0),MATCH(EU$3-1,_Death_Day,0))*$D$2
+INDEX(_Death_Data,MATCH($F23,_Death_Country,0),MATCH(EU$3-1,_Death_Day,0))-INDEX(_Death_Data,MATCH($F23,_Death_Country,0),MATCH(EU$3-2,_Death_Day,0))*$D$2
+INDEX(_Death_Data,MATCH($F23,_Death_Country,0),MATCH(EU$3-2,_Death_Day,0))-INDEX(_Death_Data,MATCH($F23,_Death_Country,0),MATCH(EU$3-3,_Death_Day,0))*$D$2
+INDEX(_Death_Data,MATCH($F23,_Death_Country,0),MATCH(EU$3-3,_Death_Day,0))-INDEX(_Death_Data,MATCH($F23,_Death_Country,0),MATCH(EU$3-4,_Death_Day,0))*$D$2
+INDEX(_Death_Data,MATCH($F23,_Death_Country,0),MATCH(EU$3-4,_Death_Day,0))-INDEX(_Death_Data,MATCH($F23,_Death_Country,0),MATCH(EU$3-5,_Death_Day,0))*$D$2)/5</f>
        <v>0</v>
      </c>
      <c r="EV23" s="80">
        <f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>(INDEX(_Death_Data,MATCH($F23,_Death_Country,0),MATCH(EW$3,_Death_Day,0))-INDEX(_Death_Data,MATCH($F23,_Death_Country,0),MATCH(EW$3-1,_Death_Day,0))*$D$2
+INDEX(_Death_Data,MATCH($F23,_Death_Country,0),MATCH(EW$3-1,_Death_Day,0))-INDEX(_Death_Data,MATCH($F23,_Death_Country,0),MATCH(EW$3-2,_Death_Day,0))*$D$2
+INDEX(_Death_Data,MATCH($F23,_Death_Country,0),MATCH(EW$3-2,_Death_Day,0))-INDEX(_Death_Data,MATCH($F23,_Death_Country,0),MATCH(EW$3-3,_Death_Day,0))*$D$2
+INDEX(_Death_Data,MATCH($F23,_Death_Country,0),MATCH(EW$3-3,_Death_Day,0))-INDEX(_Death_Data,MATCH($F23,_Death_Country,0),MATCH(EW$3-4,_Death_Day,0))*$D$2
+INDEX(_Death_Data,MATCH($F23,_Death_Country,0),MATCH(EW$3-4,_Death_Day,0))-INDEX(_Death_Data,MATCH($F23,_Death_Country,0),MATCH(EW$3-5,_Death_Day,0))*$D$2)/5</f>
        <v>0</v>
      </c>
      <c r="EX23" s="80">
        <f>(INDEX(_Death_Data,MATCH($F23,_Death_Country,0),MATCH(EX$3,_Death_Day,0))-INDEX(_Death_Data,MATCH($F23,_Death_Country,0),MATCH(EX$3-1,_Death_Day,0))*$D$2
+INDEX(_Death_Data,MATCH($F23,_Death_Country,0),MATCH(EX$3-1,_Death_Day,0))-INDEX(_Death_Data,MATCH($F23,_Death_Country,0),MATCH(EX$3-2,_Death_Day,0))*$D$2
+INDEX(_Death_Data,MATCH($F23,_Death_Country,0),MATCH(EX$3-2,_Death_Day,0))-INDEX(_Death_Data,MATCH($F23,_Death_Country,0),MATCH(EX$3-3,_Death_Day,0))*$D$2
+INDEX(_Death_Data,MATCH($F23,_Death_Country,0),MATCH(EX$3-3,_Death_Day,0))-INDEX(_Death_Data,MATCH($F23,_Death_Country,0),MATCH(EX$3-4,_Death_Day,0))*$D$2
+INDEX(_Death_Data,MATCH($F23,_Death_Country,0),MATCH(EX$3-4,_Death_Day,0))-INDEX(_Death_Data,MATCH($F23,_Death_Country,0),MATCH(EX$3-5,_Death_Day,0))*$D$2)/5</f>
        <v>0</v>
      </c>
      <c r="EY23" s="80">
        <f>(INDEX(_Death_Data,MATCH($F23,_Death_Country,0),MATCH(EY$3,_Death_Day,0))-INDEX(_Death_Data,MATCH($F23,_Death_Country,0),MATCH(EY$3-1,_Death_Day,0))*$D$2
+INDEX(_Death_Data,MATCH($F23,_Death_Country,0),MATCH(EY$3-1,_Death_Day,0))-INDEX(_Death_Data,MATCH($F23,_Death_Country,0),MATCH(EY$3-2,_Death_Day,0))*$D$2
+INDEX(_Death_Data,MATCH($F23,_Death_Country,0),MATCH(EY$3-2,_Death_Day,0))-INDEX(_Death_Data,MATCH($F23,_Death_Country,0),MATCH(EY$3-3,_Death_Day,0))*$D$2
+INDEX(_Death_Data,MATCH($F23,_Death_Country,0),MATCH(EY$3-3,_Death_Day,0))-INDEX(_Death_Data,MATCH($F23,_Death_Country,0),MATCH(EY$3-4,_Death_Day,0))*$D$2
+INDEX(_Death_Data,MATCH($F23,_Death_Country,0),MATCH(EY$3-4,_Death_Day,0))-INDEX(_Death_Data,MATCH($F23,_Death_Country,0),MATCH(EY$3-5,_Death_Day,0))*$D$2)/5</f>
        <v>0</v>
      </c>
      <c r="EZ23" s="80">
        <f>(INDEX(_Death_Data,MATCH($F23,_Death_Country,0),MATCH(EZ$3,_Death_Day,0))-INDEX(_Death_Data,MATCH($F23,_Death_Country,0),MATCH(EZ$3-1,_Death_Day,0))*$D$2
+INDEX(_Death_Data,MATCH($F23,_Death_Country,0),MATCH(EZ$3-1,_Death_Day,0))-INDEX(_Death_Data,MATCH($F23,_Death_Country,0),MATCH(EZ$3-2,_Death_Day,0))*$D$2
+INDEX(_Death_Data,MATCH($F23,_Death_Country,0),MATCH(EZ$3-2,_Death_Day,0))-INDEX(_Death_Data,MATCH($F23,_Death_Country,0),MATCH(EZ$3-3,_Death_Day,0))*$D$2
+INDEX(_Death_Data,MATCH($F23,_Death_Country,0),MATCH(EZ$3-3,_Death_Day,0))-INDEX(_Death_Data,MATCH($F23,_Death_Country,0),MATCH(EZ$3-4,_Death_Day,0))*$D$2
+INDEX(_Death_Data,MATCH($F23,_Death_Country,0),MATCH(EZ$3-4,_Death_Day,0))-INDEX(_Death_Data,MATCH($F23,_Death_Country,0),MATCH(EZ$3-5,_Death_Day,0))*$D$2)/5</f>
        <v>0</v>
      </c>
      <c r="FA23" s="80">
        <f>(INDEX(_Death_Data,MATCH($F23,_Death_Country,0),MATCH(FA$3,_Death_Day,0))-INDEX(_Death_Data,MATCH($F23,_Death_Country,0),MATCH(FA$3-1,_Death_Day,0))*$D$2
+INDEX(_Death_Data,MATCH($F23,_Death_Country,0),MATCH(FA$3-1,_Death_Day,0))-INDEX(_Death_Data,MATCH($F23,_Death_Country,0),MATCH(FA$3-2,_Death_Day,0))*$D$2
+INDEX(_Death_Data,MATCH($F23,_Death_Country,0),MATCH(FA$3-2,_Death_Day,0))-INDEX(_Death_Data,MATCH($F23,_Death_Country,0),MATCH(FA$3-3,_Death_Day,0))*$D$2
+INDEX(_Death_Data,MATCH($F23,_Death_Country,0),MATCH(FA$3-3,_Death_Day,0))-INDEX(_Death_Data,MATCH($F23,_Death_Country,0),MATCH(FA$3-4,_Death_Day,0))*$D$2
+INDEX(_Death_Data,MATCH($F23,_Death_Country,0),MATCH(FA$3-4,_Death_Day,0))-INDEX(_Death_Data,MATCH($F23,_Death_Country,0),MATCH(FA$3-5,_Death_Day,0))*$D$2)/5</f>
        <v>0</v>
      </c>
      <c r="FB23" s="80">
        <f>(INDEX(_Death_Data,MATCH($F23,_Death_Country,0),MATCH(FB$3,_Death_Day,0))-INDEX(_Death_Data,MATCH($F23,_Death_Country,0),MATCH(FB$3-1,_Death_Day,0))*$D$2
+INDEX(_Death_Data,MATCH($F23,_Death_Country,0),MATCH(FB$3-1,_Death_Day,0))-INDEX(_Death_Data,MATCH($F23,_Death_Country,0),MATCH(FB$3-2,_Death_Day,0))*$D$2
+INDEX(_Death_Data,MATCH($F23,_Death_Country,0),MATCH(FB$3-2,_Death_Day,0))-INDEX(_Death_Data,MATCH($F23,_Death_Country,0),MATCH(FB$3-3,_Death_Day,0))*$D$2
+INDEX(_Death_Data,MATCH($F23,_Death_Country,0),MATCH(FB$3-3,_Death_Day,0))-INDEX(_Death_Data,MATCH($F23,_Death_Country,0),MATCH(FB$3-4,_Death_Day,0))*$D$2
+INDEX(_Death_Data,MATCH($F23,_Death_Country,0),MATCH(FB$3-4,_Death_Day,0))-INDEX(_Death_Data,MATCH($F23,_Death_Country,0),MATCH(FB$3-5,_Death_Day,0))*$D$2)/5</f>
        <v>0</v>
      </c>
      <c r="FC23" s="80">
        <f>(INDEX(_Death_Data,MATCH($F23,_Death_Country,0),MATCH(FC$3,_Death_Day,0))-INDEX(_Death_Data,MATCH($F23,_Death_Country,0),MATCH(FC$3-1,_Death_Day,0))*$D$2
+INDEX(_Death_Data,MATCH($F23,_Death_Country,0),MATCH(FC$3-1,_Death_Day,0))-INDEX(_Death_Data,MATCH($F23,_Death_Country,0),MATCH(FC$3-2,_Death_Day,0))*$D$2
+INDEX(_Death_Data,MATCH($F23,_Death_Country,0),MATCH(FC$3-2,_Death_Day,0))-INDEX(_Death_Data,MATCH($F23,_Death_Country,0),MATCH(FC$3-3,_Death_Day,0))*$D$2
+INDEX(_Death_Data,MATCH($F23,_Death_Country,0),MATCH(FC$3-3,_Death_Day,0))-INDEX(_Death_Data,MATCH($F23,_Death_Country,0),MATCH(FC$3-4,_Death_Day,0))*$D$2
+INDEX(_Death_Data,MATCH($F23,_Death_Country,0),MATCH(FC$3-4,_Death_Day,0))-INDEX(_Death_Data,MATCH($F23,_Death_Country,0),MATCH(FC$3-5,_Death_Day,0))*$D$2)/5</f>
        <v>0</v>
      </c>
      <c r="FD23" s="80">
        <f>(INDEX(_Death_Data,MATCH($F23,_Death_Country,0),MATCH(FD$3,_Death_Day,0))-INDEX(_Death_Data,MATCH($F23,_Death_Country,0),MATCH(FD$3-1,_Death_Day,0))*$D$2
+INDEX(_Death_Data,MATCH($F23,_Death_Country,0),MATCH(FD$3-1,_Death_Day,0))-INDEX(_Death_Data,MATCH($F23,_Death_Country,0),MATCH(FD$3-2,_Death_Day,0))*$D$2
+INDEX(_Death_Data,MATCH($F23,_Death_Country,0),MATCH(FD$3-2,_Death_Day,0))-INDEX(_Death_Data,MATCH($F23,_Death_Country,0),MATCH(FD$3-3,_Death_Day,0))*$D$2
+INDEX(_Death_Data,MATCH($F23,_Death_Country,0),MATCH(FD$3-3,_Death_Day,0))-INDEX(_Death_Data,MATCH($F23,_Death_Country,0),MATCH(FD$3-4,_Death_Day,0))*$D$2
+INDEX(_Death_Data,MATCH($F23,_Death_Country,0),MATCH(FD$3-4,_Death_Day,0))-INDEX(_Death_Data,MATCH($F23,_Death_Country,0),MATCH(FD$3-5,_Death_Day,0))*$D$2)/5</f>
        <v>0</v>
      </c>
      <c r="FE23" s="80">
        <f>(INDEX(_Death_Data,MATCH($F23,_Death_Country,0),MATCH(FE$3,_Death_Day,0))-INDEX(_Death_Data,MATCH($F23,_Death_Country,0),MATCH(FE$3-1,_Death_Day,0))*$D$2
+INDEX(_Death_Data,MATCH($F23,_Death_Country,0),MATCH(FE$3-1,_Death_Day,0))-INDEX(_Death_Data,MATCH($F23,_Death_Country,0),MATCH(FE$3-2,_Death_Day,0))*$D$2
+INDEX(_Death_Data,MATCH($F23,_Death_Country,0),MATCH(FE$3-2,_Death_Day,0))-INDEX(_Death_Data,MATCH($F23,_Death_Country,0),MATCH(FE$3-3,_Death_Day,0))*$D$2
+INDEX(_Death_Data,MATCH($F23,_Death_Country,0),MATCH(FE$3-3,_Death_Day,0))-INDEX(_Death_Data,MATCH($F23,_Death_Country,0),MATCH(FE$3-4,_Death_Day,0))*$D$2
+INDEX(_Death_Data,MATCH($F23,_Death_Country,0),MATCH(FE$3-4,_Death_Day,0))-INDEX(_Death_Data,MATCH($F23,_Death_Country,0),MATCH(FE$3-5,_Death_Day,0))*$D$2)/5</f>
        <v>0</v>
      </c>
      <c r="FF23" s="80">
        <f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>(INDEX(_Death_Data,MATCH($F23,_Death_Country,0),MATCH(FG$3,_Death_Day,0))-INDEX(_Death_Data,MATCH($F23,_Death_Country,0),MATCH(FG$3-1,_Death_Day,0))*$D$2
+INDEX(_Death_Data,MATCH($F23,_Death_Country,0),MATCH(FG$3-1,_Death_Day,0))-INDEX(_Death_Data,MATCH($F23,_Death_Country,0),MATCH(FG$3-2,_Death_Day,0))*$D$2
+INDEX(_Death_Data,MATCH($F23,_Death_Country,0),MATCH(FG$3-2,_Death_Day,0))-INDEX(_Death_Data,MATCH($F23,_Death_Country,0),MATCH(FG$3-3,_Death_Day,0))*$D$2
+INDEX(_Death_Data,MATCH($F23,_Death_Country,0),MATCH(FG$3-3,_Death_Day,0))-INDEX(_Death_Data,MATCH($F23,_Death_Country,0),MATCH(FG$3-4,_Death_Day,0))*$D$2
+INDEX(_Death_Data,MATCH($F23,_Death_Country,0),MATCH(FG$3-4,_Death_Day,0))-INDEX(_Death_Data,MATCH($F23,_Death_Country,0),MATCH(FG$3-5,_Death_Day,0))*$D$2)/5</f>
        <v>0</v>
      </c>
      <c r="FH23" s="80">
        <f>(INDEX(_Death_Data,MATCH($F23,_Death_Country,0),MATCH(FH$3,_Death_Day,0))-INDEX(_Death_Data,MATCH($F23,_Death_Country,0),MATCH(FH$3-1,_Death_Day,0))*$D$2
+INDEX(_Death_Data,MATCH($F23,_Death_Country,0),MATCH(FH$3-1,_Death_Day,0))-INDEX(_Death_Data,MATCH($F23,_Death_Country,0),MATCH(FH$3-2,_Death_Day,0))*$D$2
+INDEX(_Death_Data,MATCH($F23,_Death_Country,0),MATCH(FH$3-2,_Death_Day,0))-INDEX(_Death_Data,MATCH($F23,_Death_Country,0),MATCH(FH$3-3,_Death_Day,0))*$D$2
+INDEX(_Death_Data,MATCH($F23,_Death_Country,0),MATCH(FH$3-3,_Death_Day,0))-INDEX(_Death_Data,MATCH($F23,_Death_Country,0),MATCH(FH$3-4,_Death_Day,0))*$D$2
+INDEX(_Death_Data,MATCH($F23,_Death_Country,0),MATCH(FH$3-4,_Death_Day,0))-INDEX(_Death_Data,MATCH($F23,_Death_Country,0),MATCH(FH$3-5,_Death_Day,0))*$D$2)/5</f>
        <v>0</v>
      </c>
      <c r="FI23" s="80">
        <f>(INDEX(_Death_Data,MATCH($F23,_Death_Country,0),MATCH(FI$3,_Death_Day,0))-INDEX(_Death_Data,MATCH($F23,_Death_Country,0),MATCH(FI$3-1,_Death_Day,0))*$D$2
+INDEX(_Death_Data,MATCH($F23,_Death_Country,0),MATCH(FI$3-1,_Death_Day,0))-INDEX(_Death_Data,MATCH($F23,_Death_Country,0),MATCH(FI$3-2,_Death_Day,0))*$D$2
+INDEX(_Death_Data,MATCH($F23,_Death_Country,0),MATCH(FI$3-2,_Death_Day,0))-INDEX(_Death_Data,MATCH($F23,_Death_Country,0),MATCH(FI$3-3,_Death_Day,0))*$D$2
+INDEX(_Death_Data,MATCH($F23,_Death_Country,0),MATCH(FI$3-3,_Death_Day,0))-INDEX(_Death_Data,MATCH($F23,_Death_Country,0),MATCH(FI$3-4,_Death_Day,0))*$D$2
+INDEX(_Death_Data,MATCH($F23,_Death_Country,0),MATCH(FI$3-4,_Death_Day,0))-INDEX(_Death_Data,MATCH($F23,_Death_Country,0),MATCH(FI$3-5,_Death_Day,0))*$D$2)/5</f>
        <v>0</v>
      </c>
      <c r="FJ23" s="80">
        <f>(INDEX(_Death_Data,MATCH($F23,_Death_Country,0),MATCH(FJ$3,_Death_Day,0))-INDEX(_Death_Data,MATCH($F23,_Death_Country,0),MATCH(FJ$3-1,_Death_Day,0))*$D$2
+INDEX(_Death_Data,MATCH($F23,_Death_Country,0),MATCH(FJ$3-1,_Death_Day,0))-INDEX(_Death_Data,MATCH($F23,_Death_Country,0),MATCH(FJ$3-2,_Death_Day,0))*$D$2
+INDEX(_Death_Data,MATCH($F23,_Death_Country,0),MATCH(FJ$3-2,_Death_Day,0))-INDEX(_Death_Data,MATCH($F23,_Death_Country,0),MATCH(FJ$3-3,_Death_Day,0))*$D$2
+INDEX(_Death_Data,MATCH($F23,_Death_Country,0),MATCH(FJ$3-3,_Death_Day,0))-INDEX(_Death_Data,MATCH($F23,_Death_Country,0),MATCH(FJ$3-4,_Death_Day,0))*$D$2
+INDEX(_Death_Data,MATCH($F23,_Death_Country,0),MATCH(FJ$3-4,_Death_Day,0))-INDEX(_Death_Data,MATCH($F23,_Death_Country,0),MATCH(FJ$3-5,_Death_Day,0))*$D$2)/5</f>
        <v>0</v>
      </c>
      <c r="FK23" s="80">
        <f>(INDEX(_Death_Data,MATCH($F23,_Death_Country,0),MATCH(FK$3,_Death_Day,0))-INDEX(_Death_Data,MATCH($F23,_Death_Country,0),MATCH(FK$3-1,_Death_Day,0))*$D$2
+INDEX(_Death_Data,MATCH($F23,_Death_Country,0),MATCH(FK$3-1,_Death_Day,0))-INDEX(_Death_Data,MATCH($F23,_Death_Country,0),MATCH(FK$3-2,_Death_Day,0))*$D$2
+INDEX(_Death_Data,MATCH($F23,_Death_Country,0),MATCH(FK$3-2,_Death_Day,0))-INDEX(_Death_Data,MATCH($F23,_Death_Country,0),MATCH(FK$3-3,_Death_Day,0))*$D$2
+INDEX(_Death_Data,MATCH($F23,_Death_Country,0),MATCH(FK$3-3,_Death_Day,0))-INDEX(_Death_Data,MATCH($F23,_Death_Country,0),MATCH(FK$3-4,_Death_Day,0))*$D$2
+INDEX(_Death_Data,MATCH($F23,_Death_Country,0),MATCH(FK$3-4,_Death_Day,0))-INDEX(_Death_Data,MATCH($F23,_Death_Country,0),MATCH(FK$3-5,_Death_Day,0))*$D$2)/5</f>
        <v>0</v>
      </c>
      <c r="FL23" s="80">
        <f>(INDEX(_Death_Data,MATCH($F23,_Death_Country,0),MATCH(FL$3,_Death_Day,0))-INDEX(_Death_Data,MATCH($F23,_Death_Country,0),MATCH(FL$3-1,_Death_Day,0))*$D$2
+INDEX(_Death_Data,MATCH($F23,_Death_Country,0),MATCH(FL$3-1,_Death_Day,0))-INDEX(_Death_Data,MATCH($F23,_Death_Country,0),MATCH(FL$3-2,_Death_Day,0))*$D$2
+INDEX(_Death_Data,MATCH($F23,_Death_Country,0),MATCH(FL$3-2,_Death_Day,0))-INDEX(_Death_Data,MATCH($F23,_Death_Country,0),MATCH(FL$3-3,_Death_Day,0))*$D$2
+INDEX(_Death_Data,MATCH($F23,_Death_Country,0),MATCH(FL$3-3,_Death_Day,0))-INDEX(_Death_Data,MATCH($F23,_Death_Country,0),MATCH(FL$3-4,_Death_Day,0))*$D$2
+INDEX(_Death_Data,MATCH($F23,_Death_Country,0),MATCH(FL$3-4,_Death_Day,0))-INDEX(_Death_Data,MATCH($F23,_Death_Country,0),MATCH(FL$3-5,_Death_Day,0))*$D$2)/5</f>
        <v>0</v>
      </c>
      <c r="FM23" s="80">
        <f>(INDEX(_Death_Data,MATCH($F23,_Death_Country,0),MATCH(FM$3,_Death_Day,0))-INDEX(_Death_Data,MATCH($F23,_Death_Country,0),MATCH(FM$3-1,_Death_Day,0))*$D$2
+INDEX(_Death_Data,MATCH($F23,_Death_Country,0),MATCH(FM$3-1,_Death_Day,0))-INDEX(_Death_Data,MATCH($F23,_Death_Country,0),MATCH(FM$3-2,_Death_Day,0))*$D$2
+INDEX(_Death_Data,MATCH($F23,_Death_Country,0),MATCH(FM$3-2,_Death_Day,0))-INDEX(_Death_Data,MATCH($F23,_Death_Country,0),MATCH(FM$3-3,_Death_Day,0))*$D$2
+INDEX(_Death_Data,MATCH($F23,_Death_Country,0),MATCH(FM$3-3,_Death_Day,0))-INDEX(_Death_Data,MATCH($F23,_Death_Country,0),MATCH(FM$3-4,_Death_Day,0))*$D$2
+INDEX(_Death_Data,MATCH($F23,_Death_Country,0),MATCH(FM$3-4,_Death_Day,0))-INDEX(_Death_Data,MATCH($F23,_Death_Country,0),MATCH(FM$3-5,_Death_Day,0))*$D$2)/5</f>
        <v>0</v>
      </c>
      <c r="FN23" s="80" t="e">
        <f>(INDEX(_Death_Data,MATCH($F23,_Death_Country,0),MATCH(FN$3,_Death_Day,0))-INDEX(_Death_Data,MATCH($F23,_Death_Country,0),MATCH(FN$3-1,_Death_Day,0))*$D$2
+INDEX(_Death_Data,MATCH($F23,_Death_Country,0),MATCH(FN$3-1,_Death_Day,0))-INDEX(_Death_Data,MATCH($F23,_Death_Country,0),MATCH(FN$3-2,_Death_Day,0))*$D$2
+INDEX(_Death_Data,MATCH($F23,_Death_Country,0),MATCH(FN$3-2,_Death_Day,0))-INDEX(_Death_Data,MATCH($F23,_Death_Country,0),MATCH(FN$3-3,_Death_Day,0))*$D$2
+INDEX(_Death_Data,MATCH($F23,_Death_Country,0),MATCH(FN$3-3,_Death_Day,0))-INDEX(_Death_Data,MATCH($F23,_Death_Country,0),MATCH(FN$3-4,_Death_Day,0))*$D$2
+INDEX(_Death_Data,MATCH($F23,_Death_Country,0),MATCH(FN$3-4,_Death_Day,0))-INDEX(_Death_Data,MATCH($F23,_Death_Country,0),MATCH(FN$3-5,_Death_Day,0))*$D$2)/5</f>
        <v>#N/A</v>
      </c>
      <c r="FO23">
        <v>1</v>
      </c>
      <c r="FQ23" s="10">
        <f ca="1">HLOOKUP(TODAY()-FQ$3,$C$3:$FN$252,ROW()-2)</f>
        <v>0</v>
      </c>
      <c r="FR23" s="10">
        <f ca="1">HLOOKUP(TODAY()-FR$3,$C$3:$FN$252,ROW()-2)</f>
        <v>0</v>
      </c>
      <c r="FS23" s="10">
        <f ca="1">HLOOKUP(TODAY()-FS$3,$C$3:$FN$252,ROW()-2)</f>
        <v>0</v>
      </c>
      <c r="FT23" s="10">
        <f ca="1">HLOOKUP(TODAY()-FT$3,$C$3:$FN$252,ROW()-2)</f>
        <v>0</v>
      </c>
      <c r="FU23" s="10">
        <f ca="1">HLOOKUP(TODAY()-FU$3,$C$3:$FN$252,ROW()-2)</f>
        <v>0</v>
      </c>
      <c r="FV23" s="10">
        <f ca="1">HLOOKUP(TODAY()-FV$3,$C$3:$FN$252,ROW()-2)</f>
        <v>0</v>
      </c>
      <c r="FW23" s="10">
        <f ca="1">HLOOKUP(TODAY()-FW$3,$C$3:$FN$252,ROW()-2)</f>
        <v>0</v>
      </c>
      <c r="FX23" s="10">
        <f ca="1">SUM(FQ23:FW23)/7</f>
        <v>0</v>
      </c>
      <c r="FY23" s="10" t="b">
        <f ca="1">MAX(FQ23:FW23)=FZ23</f>
        <v>0</v>
      </c>
      <c r="FZ23" s="10">
        <f t="array" ref="FZ23">MAX(IF(ISNA(L23:FN23),"",L23:FN23))</f>
        <v>4.5999999999999996</v>
      </c>
      <c r="GA23" s="52">
        <f ca="1">IF(GR23&gt;0,FX23/GR23,0)</f>
        <v>0</v>
      </c>
      <c r="GB23" t="str">
        <f>D23</f>
        <v>Europe</v>
      </c>
      <c r="GC23" t="str">
        <f>F23</f>
        <v>Luxembourg</v>
      </c>
      <c r="GD23" s="10">
        <f>FZ23</f>
        <v>4.5999999999999996</v>
      </c>
      <c r="GE23" s="10">
        <f ca="1">G23</f>
        <v>110</v>
      </c>
      <c r="GF23" s="10">
        <f ca="1">IF(GA23&lt;$GF$2,$B23,0)</f>
        <v>630000</v>
      </c>
      <c r="GG23" s="10">
        <f ca="1">IF(AND($GA23&gt;=$GF$2,$GA23&lt;$GG$2),$B23,0)</f>
        <v>0</v>
      </c>
      <c r="GH23" s="10">
        <f ca="1">IF(AND($GA23&gt;=$GG$2,$GA23&lt;$GH$2),$B23,0)</f>
        <v>0</v>
      </c>
      <c r="GI23" s="10">
        <f ca="1">IF(AND($GA23&gt;=$GH$2,$GA23&lt;$GI$2),$B23,0)</f>
        <v>0</v>
      </c>
      <c r="GJ23" s="10">
        <f ca="1">IF(GA23&gt;=$GI$2,B23,0)</f>
        <v>0</v>
      </c>
      <c r="GK23">
        <f t="array" ref="GK23">LARGE(IF(ISNA(L23:FN23),"",L23:FN23),GK$2)</f>
        <v>4.5999999999999996</v>
      </c>
      <c r="GL23">
        <f t="array" ref="GL23">LARGE(IF(ISNA(M23:FO23),"",M23:FO23),GL$2)</f>
        <v>4.4000000000000004</v>
      </c>
      <c r="GM23">
        <f t="array" ref="GM23">LARGE(IF(ISNA(N23:FP23),"",N23:FP23),GM$2)</f>
        <v>4.2</v>
      </c>
      <c r="GN23">
        <f t="array" aca="1" ref="GN23" ca="1">LARGE(IF(ISNA(O23:FQ23),"",O23:FQ23),GN$2)</f>
        <v>4.2</v>
      </c>
      <c r="GO23">
        <f t="array" aca="1" ref="GO23" ca="1">LARGE(IF(ISNA(P23:FR23),"",P23:FR23),GO$2)</f>
        <v>3.6</v>
      </c>
      <c r="GP23">
        <f t="array" aca="1" ref="GP23" ca="1">LARGE(IF(ISNA(Q23:FS23),"",Q23:FS23),GP$2)</f>
        <v>3</v>
      </c>
      <c r="GQ23">
        <f t="array" aca="1" ref="GQ23" ca="1">LARGE(IF(ISNA(R23:FT23),"",R23:FT23),GQ$2)</f>
        <v>3</v>
      </c>
      <c r="GR23">
        <f t="shared" ca="1" si="4"/>
        <v>3.8571428571428572</v>
      </c>
    </row>
    <row r="24" spans="1:200" ht="30" customHeight="1" x14ac:dyDescent="0.55000000000000004">
      <c r="A24">
        <f t="shared" si="3"/>
        <v>160</v>
      </c>
      <c r="B24" s="81">
        <f>VLOOKUP(F24,Countries!$D$5:$F$254,3,FALSE)</f>
        <v>5400000</v>
      </c>
      <c r="C24" s="86">
        <f ca="1">GA24</f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155</f>
        <v>Slovakia</v>
      </c>
      <c r="G24" s="81">
        <f ca="1">INDEX(_Death_Data,MATCH($F24,_Death_Country,0),MATCH(G$2,_Death_Day,0))</f>
        <v>28</v>
      </c>
      <c r="H24" s="81">
        <f ca="1">FX24</f>
        <v>0</v>
      </c>
      <c r="I24" s="100" t="str">
        <f>F24</f>
        <v>Slovakia</v>
      </c>
      <c r="J24" s="80">
        <f>INDEX(_Death_Data,MATCH($F24,_Death_Country,0),MATCH(J$3,_Death_Day,0))</f>
        <v>0</v>
      </c>
      <c r="K24" s="80">
        <f>INDEX(_Death_Data,MATCH($F24,_Death_Country,0),MATCH(K$3,_Death_Day,0))-INDEX(_Death_Data,MATCH($F24,_Death_Country,0),MATCH(J$3,_Death_Day,0))*$D$2</f>
        <v>0</v>
      </c>
      <c r="L24" s="80" t="e">
        <f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80" t="e">
        <f>(INDEX(_Death_Data,MATCH($F24,_Death_Country,0),MATCH(M$3,_Death_Day,0))-INDEX(_Death_Data,MATCH($F24,_Death_Country,0),MATCH(M$3-1,_Death_Day,0))*$D$2
+INDEX(_Death_Data,MATCH($F24,_Death_Country,0),MATCH(M$3-1,_Death_Day,0))-INDEX(_Death_Data,MATCH($F24,_Death_Country,0),MATCH(M$3-2,_Death_Day,0))*$D$2
+INDEX(_Death_Data,MATCH($F24,_Death_Country,0),MATCH(M$3-2,_Death_Day,0))-INDEX(_Death_Data,MATCH($F24,_Death_Country,0),MATCH(M$3-3,_Death_Day,0))*$D$2
+INDEX(_Death_Data,MATCH($F24,_Death_Country,0),MATCH(M$3-3,_Death_Day,0))-INDEX(_Death_Data,MATCH($F24,_Death_Country,0),MATCH(M$3-4,_Death_Day,0))*$D$2
+INDEX(_Death_Data,MATCH($F24,_Death_Country,0),MATCH(M$3-4,_Death_Day,0))-INDEX(_Death_Data,MATCH($F24,_Death_Country,0),MATCH(M$3-5,_Death_Day,0))*$D$2)/5</f>
        <v>#N/A</v>
      </c>
      <c r="N24" s="80" t="e">
        <f>(INDEX(_Death_Data,MATCH($F24,_Death_Country,0),MATCH(N$3,_Death_Day,0))-INDEX(_Death_Data,MATCH($F24,_Death_Country,0),MATCH(N$3-1,_Death_Day,0))*$D$2
+INDEX(_Death_Data,MATCH($F24,_Death_Country,0),MATCH(N$3-1,_Death_Day,0))-INDEX(_Death_Data,MATCH($F24,_Death_Country,0),MATCH(N$3-2,_Death_Day,0))*$D$2
+INDEX(_Death_Data,MATCH($F24,_Death_Country,0),MATCH(N$3-2,_Death_Day,0))-INDEX(_Death_Data,MATCH($F24,_Death_Country,0),MATCH(N$3-3,_Death_Day,0))*$D$2
+INDEX(_Death_Data,MATCH($F24,_Death_Country,0),MATCH(N$3-3,_Death_Day,0))-INDEX(_Death_Data,MATCH($F24,_Death_Country,0),MATCH(N$3-4,_Death_Day,0))*$D$2
+INDEX(_Death_Data,MATCH($F24,_Death_Country,0),MATCH(N$3-4,_Death_Day,0))-INDEX(_Death_Data,MATCH($F24,_Death_Country,0),MATCH(N$3-5,_Death_Day,0))*$D$2)/5</f>
        <v>#N/A</v>
      </c>
      <c r="O24" s="80">
        <f>(INDEX(_Death_Data,MATCH($F24,_Death_Country,0),MATCH(O$3,_Death_Day,0))-INDEX(_Death_Data,MATCH($F24,_Death_Country,0),MATCH(O$3-1,_Death_Day,0))*$D$2
+INDEX(_Death_Data,MATCH($F24,_Death_Country,0),MATCH(O$3-1,_Death_Day,0))-INDEX(_Death_Data,MATCH($F24,_Death_Country,0),MATCH(O$3-2,_Death_Day,0))*$D$2
+INDEX(_Death_Data,MATCH($F24,_Death_Country,0),MATCH(O$3-2,_Death_Day,0))-INDEX(_Death_Data,MATCH($F24,_Death_Country,0),MATCH(O$3-3,_Death_Day,0))*$D$2
+INDEX(_Death_Data,MATCH($F24,_Death_Country,0),MATCH(O$3-3,_Death_Day,0))-INDEX(_Death_Data,MATCH($F24,_Death_Country,0),MATCH(O$3-4,_Death_Day,0))*$D$2
+INDEX(_Death_Data,MATCH($F24,_Death_Country,0),MATCH(O$3-4,_Death_Day,0))-INDEX(_Death_Data,MATCH($F24,_Death_Country,0),MATCH(O$3-5,_Death_Day,0))*$D$2)/5</f>
        <v>0</v>
      </c>
      <c r="P24" s="80">
        <f>(INDEX(_Death_Data,MATCH($F24,_Death_Country,0),MATCH(P$3,_Death_Day,0))-INDEX(_Death_Data,MATCH($F24,_Death_Country,0),MATCH(P$3-1,_Death_Day,0))*$D$2
+INDEX(_Death_Data,MATCH($F24,_Death_Country,0),MATCH(P$3-1,_Death_Day,0))-INDEX(_Death_Data,MATCH($F24,_Death_Country,0),MATCH(P$3-2,_Death_Day,0))*$D$2
+INDEX(_Death_Data,MATCH($F24,_Death_Country,0),MATCH(P$3-2,_Death_Day,0))-INDEX(_Death_Data,MATCH($F24,_Death_Country,0),MATCH(P$3-3,_Death_Day,0))*$D$2
+INDEX(_Death_Data,MATCH($F24,_Death_Country,0),MATCH(P$3-3,_Death_Day,0))-INDEX(_Death_Data,MATCH($F24,_Death_Country,0),MATCH(P$3-4,_Death_Day,0))*$D$2
+INDEX(_Death_Data,MATCH($F24,_Death_Country,0),MATCH(P$3-4,_Death_Day,0))-INDEX(_Death_Data,MATCH($F24,_Death_Country,0),MATCH(P$3-5,_Death_Day,0))*$D$2)/5</f>
        <v>0</v>
      </c>
      <c r="Q24" s="80">
        <f>(INDEX(_Death_Data,MATCH($F24,_Death_Country,0),MATCH(Q$3,_Death_Day,0))-INDEX(_Death_Data,MATCH($F24,_Death_Country,0),MATCH(Q$3-1,_Death_Day,0))*$D$2
+INDEX(_Death_Data,MATCH($F24,_Death_Country,0),MATCH(Q$3-1,_Death_Day,0))-INDEX(_Death_Data,MATCH($F24,_Death_Country,0),MATCH(Q$3-2,_Death_Day,0))*$D$2
+INDEX(_Death_Data,MATCH($F24,_Death_Country,0),MATCH(Q$3-2,_Death_Day,0))-INDEX(_Death_Data,MATCH($F24,_Death_Country,0),MATCH(Q$3-3,_Death_Day,0))*$D$2
+INDEX(_Death_Data,MATCH($F24,_Death_Country,0),MATCH(Q$3-3,_Death_Day,0))-INDEX(_Death_Data,MATCH($F24,_Death_Country,0),MATCH(Q$3-4,_Death_Day,0))*$D$2
+INDEX(_Death_Data,MATCH($F24,_Death_Country,0),MATCH(Q$3-4,_Death_Day,0))-INDEX(_Death_Data,MATCH($F24,_Death_Country,0),MATCH(Q$3-5,_Death_Day,0))*$D$2)/5</f>
        <v>0</v>
      </c>
      <c r="R24" s="80">
        <f>(INDEX(_Death_Data,MATCH($F24,_Death_Country,0),MATCH(R$3,_Death_Day,0))-INDEX(_Death_Data,MATCH($F24,_Death_Country,0),MATCH(R$3-1,_Death_Day,0))*$D$2
+INDEX(_Death_Data,MATCH($F24,_Death_Country,0),MATCH(R$3-1,_Death_Day,0))-INDEX(_Death_Data,MATCH($F24,_Death_Country,0),MATCH(R$3-2,_Death_Day,0))*$D$2
+INDEX(_Death_Data,MATCH($F24,_Death_Country,0),MATCH(R$3-2,_Death_Day,0))-INDEX(_Death_Data,MATCH($F24,_Death_Country,0),MATCH(R$3-3,_Death_Day,0))*$D$2
+INDEX(_Death_Data,MATCH($F24,_Death_Country,0),MATCH(R$3-3,_Death_Day,0))-INDEX(_Death_Data,MATCH($F24,_Death_Country,0),MATCH(R$3-4,_Death_Day,0))*$D$2
+INDEX(_Death_Data,MATCH($F24,_Death_Country,0),MATCH(R$3-4,_Death_Day,0))-INDEX(_Death_Data,MATCH($F24,_Death_Country,0),MATCH(R$3-5,_Death_Day,0))*$D$2)/5</f>
        <v>0</v>
      </c>
      <c r="S24" s="80">
        <f>(INDEX(_Death_Data,MATCH($F24,_Death_Country,0),MATCH(S$3,_Death_Day,0))-INDEX(_Death_Data,MATCH($F24,_Death_Country,0),MATCH(S$3-1,_Death_Day,0))*$D$2
+INDEX(_Death_Data,MATCH($F24,_Death_Country,0),MATCH(S$3-1,_Death_Day,0))-INDEX(_Death_Data,MATCH($F24,_Death_Country,0),MATCH(S$3-2,_Death_Day,0))*$D$2
+INDEX(_Death_Data,MATCH($F24,_Death_Country,0),MATCH(S$3-2,_Death_Day,0))-INDEX(_Death_Data,MATCH($F24,_Death_Country,0),MATCH(S$3-3,_Death_Day,0))*$D$2
+INDEX(_Death_Data,MATCH($F24,_Death_Country,0),MATCH(S$3-3,_Death_Day,0))-INDEX(_Death_Data,MATCH($F24,_Death_Country,0),MATCH(S$3-4,_Death_Day,0))*$D$2
+INDEX(_Death_Data,MATCH($F24,_Death_Country,0),MATCH(S$3-4,_Death_Day,0))-INDEX(_Death_Data,MATCH($F24,_Death_Country,0),MATCH(S$3-5,_Death_Day,0))*$D$2)/5</f>
        <v>0</v>
      </c>
      <c r="T24" s="80">
        <f>(INDEX(_Death_Data,MATCH($F24,_Death_Country,0),MATCH(T$3,_Death_Day,0))-INDEX(_Death_Data,MATCH($F24,_Death_Country,0),MATCH(T$3-1,_Death_Day,0))*$D$2
+INDEX(_Death_Data,MATCH($F24,_Death_Country,0),MATCH(T$3-1,_Death_Day,0))-INDEX(_Death_Data,MATCH($F24,_Death_Country,0),MATCH(T$3-2,_Death_Day,0))*$D$2
+INDEX(_Death_Data,MATCH($F24,_Death_Country,0),MATCH(T$3-2,_Death_Day,0))-INDEX(_Death_Data,MATCH($F24,_Death_Country,0),MATCH(T$3-3,_Death_Day,0))*$D$2
+INDEX(_Death_Data,MATCH($F24,_Death_Country,0),MATCH(T$3-3,_Death_Day,0))-INDEX(_Death_Data,MATCH($F24,_Death_Country,0),MATCH(T$3-4,_Death_Day,0))*$D$2
+INDEX(_Death_Data,MATCH($F24,_Death_Country,0),MATCH(T$3-4,_Death_Day,0))-INDEX(_Death_Data,MATCH($F24,_Death_Country,0),MATCH(T$3-5,_Death_Day,0))*$D$2)/5</f>
        <v>0</v>
      </c>
      <c r="U24" s="80">
        <f>(INDEX(_Death_Data,MATCH($F24,_Death_Country,0),MATCH(U$3,_Death_Day,0))-INDEX(_Death_Data,MATCH($F24,_Death_Country,0),MATCH(U$3-1,_Death_Day,0))*$D$2
+INDEX(_Death_Data,MATCH($F24,_Death_Country,0),MATCH(U$3-1,_Death_Day,0))-INDEX(_Death_Data,MATCH($F24,_Death_Country,0),MATCH(U$3-2,_Death_Day,0))*$D$2
+INDEX(_Death_Data,MATCH($F24,_Death_Country,0),MATCH(U$3-2,_Death_Day,0))-INDEX(_Death_Data,MATCH($F24,_Death_Country,0),MATCH(U$3-3,_Death_Day,0))*$D$2
+INDEX(_Death_Data,MATCH($F24,_Death_Country,0),MATCH(U$3-3,_Death_Day,0))-INDEX(_Death_Data,MATCH($F24,_Death_Country,0),MATCH(U$3-4,_Death_Day,0))*$D$2
+INDEX(_Death_Data,MATCH($F24,_Death_Country,0),MATCH(U$3-4,_Death_Day,0))-INDEX(_Death_Data,MATCH($F24,_Death_Country,0),MATCH(U$3-5,_Death_Day,0))*$D$2)/5</f>
        <v>0</v>
      </c>
      <c r="V24" s="80">
        <f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80">
        <f>(INDEX(_Death_Data,MATCH($F24,_Death_Country,0),MATCH(W$3,_Death_Day,0))-INDEX(_Death_Data,MATCH($F24,_Death_Country,0),MATCH(W$3-1,_Death_Day,0))*$D$2
+INDEX(_Death_Data,MATCH($F24,_Death_Country,0),MATCH(W$3-1,_Death_Day,0))-INDEX(_Death_Data,MATCH($F24,_Death_Country,0),MATCH(W$3-2,_Death_Day,0))*$D$2
+INDEX(_Death_Data,MATCH($F24,_Death_Country,0),MATCH(W$3-2,_Death_Day,0))-INDEX(_Death_Data,MATCH($F24,_Death_Country,0),MATCH(W$3-3,_Death_Day,0))*$D$2
+INDEX(_Death_Data,MATCH($F24,_Death_Country,0),MATCH(W$3-3,_Death_Day,0))-INDEX(_Death_Data,MATCH($F24,_Death_Country,0),MATCH(W$3-4,_Death_Day,0))*$D$2
+INDEX(_Death_Data,MATCH($F24,_Death_Country,0),MATCH(W$3-4,_Death_Day,0))-INDEX(_Death_Data,MATCH($F24,_Death_Country,0),MATCH(W$3-5,_Death_Day,0))*$D$2)/5</f>
        <v>0</v>
      </c>
      <c r="X24" s="80">
        <f>(INDEX(_Death_Data,MATCH($F24,_Death_Country,0),MATCH(X$3,_Death_Day,0))-INDEX(_Death_Data,MATCH($F24,_Death_Country,0),MATCH(X$3-1,_Death_Day,0))*$D$2
+INDEX(_Death_Data,MATCH($F24,_Death_Country,0),MATCH(X$3-1,_Death_Day,0))-INDEX(_Death_Data,MATCH($F24,_Death_Country,0),MATCH(X$3-2,_Death_Day,0))*$D$2
+INDEX(_Death_Data,MATCH($F24,_Death_Country,0),MATCH(X$3-2,_Death_Day,0))-INDEX(_Death_Data,MATCH($F24,_Death_Country,0),MATCH(X$3-3,_Death_Day,0))*$D$2
+INDEX(_Death_Data,MATCH($F24,_Death_Country,0),MATCH(X$3-3,_Death_Day,0))-INDEX(_Death_Data,MATCH($F24,_Death_Country,0),MATCH(X$3-4,_Death_Day,0))*$D$2
+INDEX(_Death_Data,MATCH($F24,_Death_Country,0),MATCH(X$3-4,_Death_Day,0))-INDEX(_Death_Data,MATCH($F24,_Death_Country,0),MATCH(X$3-5,_Death_Day,0))*$D$2)/5</f>
        <v>0</v>
      </c>
      <c r="Y24" s="80">
        <f>(INDEX(_Death_Data,MATCH($F24,_Death_Country,0),MATCH(Y$3,_Death_Day,0))-INDEX(_Death_Data,MATCH($F24,_Death_Country,0),MATCH(Y$3-1,_Death_Day,0))*$D$2
+INDEX(_Death_Data,MATCH($F24,_Death_Country,0),MATCH(Y$3-1,_Death_Day,0))-INDEX(_Death_Data,MATCH($F24,_Death_Country,0),MATCH(Y$3-2,_Death_Day,0))*$D$2
+INDEX(_Death_Data,MATCH($F24,_Death_Country,0),MATCH(Y$3-2,_Death_Day,0))-INDEX(_Death_Data,MATCH($F24,_Death_Country,0),MATCH(Y$3-3,_Death_Day,0))*$D$2
+INDEX(_Death_Data,MATCH($F24,_Death_Country,0),MATCH(Y$3-3,_Death_Day,0))-INDEX(_Death_Data,MATCH($F24,_Death_Country,0),MATCH(Y$3-4,_Death_Day,0))*$D$2
+INDEX(_Death_Data,MATCH($F24,_Death_Country,0),MATCH(Y$3-4,_Death_Day,0))-INDEX(_Death_Data,MATCH($F24,_Death_Country,0),MATCH(Y$3-5,_Death_Day,0))*$D$2)/5</f>
        <v>0</v>
      </c>
      <c r="Z24" s="80">
        <f>(INDEX(_Death_Data,MATCH($F24,_Death_Country,0),MATCH(Z$3,_Death_Day,0))-INDEX(_Death_Data,MATCH($F24,_Death_Country,0),MATCH(Z$3-1,_Death_Day,0))*$D$2
+INDEX(_Death_Data,MATCH($F24,_Death_Country,0),MATCH(Z$3-1,_Death_Day,0))-INDEX(_Death_Data,MATCH($F24,_Death_Country,0),MATCH(Z$3-2,_Death_Day,0))*$D$2
+INDEX(_Death_Data,MATCH($F24,_Death_Country,0),MATCH(Z$3-2,_Death_Day,0))-INDEX(_Death_Data,MATCH($F24,_Death_Country,0),MATCH(Z$3-3,_Death_Day,0))*$D$2
+INDEX(_Death_Data,MATCH($F24,_Death_Country,0),MATCH(Z$3-3,_Death_Day,0))-INDEX(_Death_Data,MATCH($F24,_Death_Country,0),MATCH(Z$3-4,_Death_Day,0))*$D$2
+INDEX(_Death_Data,MATCH($F24,_Death_Country,0),MATCH(Z$3-4,_Death_Day,0))-INDEX(_Death_Data,MATCH($F24,_Death_Country,0),MATCH(Z$3-5,_Death_Day,0))*$D$2)/5</f>
        <v>0</v>
      </c>
      <c r="AA24" s="80">
        <f>(INDEX(_Death_Data,MATCH($F24,_Death_Country,0),MATCH(AA$3,_Death_Day,0))-INDEX(_Death_Data,MATCH($F24,_Death_Country,0),MATCH(AA$3-1,_Death_Day,0))*$D$2
+INDEX(_Death_Data,MATCH($F24,_Death_Country,0),MATCH(AA$3-1,_Death_Day,0))-INDEX(_Death_Data,MATCH($F24,_Death_Country,0),MATCH(AA$3-2,_Death_Day,0))*$D$2
+INDEX(_Death_Data,MATCH($F24,_Death_Country,0),MATCH(AA$3-2,_Death_Day,0))-INDEX(_Death_Data,MATCH($F24,_Death_Country,0),MATCH(AA$3-3,_Death_Day,0))*$D$2
+INDEX(_Death_Data,MATCH($F24,_Death_Country,0),MATCH(AA$3-3,_Death_Day,0))-INDEX(_Death_Data,MATCH($F24,_Death_Country,0),MATCH(AA$3-4,_Death_Day,0))*$D$2
+INDEX(_Death_Data,MATCH($F24,_Death_Country,0),MATCH(AA$3-4,_Death_Day,0))-INDEX(_Death_Data,MATCH($F24,_Death_Country,0),MATCH(AA$3-5,_Death_Day,0))*$D$2)/5</f>
        <v>0</v>
      </c>
      <c r="AB24" s="80">
        <f>(INDEX(_Death_Data,MATCH($F24,_Death_Country,0),MATCH(AB$3,_Death_Day,0))-INDEX(_Death_Data,MATCH($F24,_Death_Country,0),MATCH(AB$3-1,_Death_Day,0))*$D$2
+INDEX(_Death_Data,MATCH($F24,_Death_Country,0),MATCH(AB$3-1,_Death_Day,0))-INDEX(_Death_Data,MATCH($F24,_Death_Country,0),MATCH(AB$3-2,_Death_Day,0))*$D$2
+INDEX(_Death_Data,MATCH($F24,_Death_Country,0),MATCH(AB$3-2,_Death_Day,0))-INDEX(_Death_Data,MATCH($F24,_Death_Country,0),MATCH(AB$3-3,_Death_Day,0))*$D$2
+INDEX(_Death_Data,MATCH($F24,_Death_Country,0),MATCH(AB$3-3,_Death_Day,0))-INDEX(_Death_Data,MATCH($F24,_Death_Country,0),MATCH(AB$3-4,_Death_Day,0))*$D$2
+INDEX(_Death_Data,MATCH($F24,_Death_Country,0),MATCH(AB$3-4,_Death_Day,0))-INDEX(_Death_Data,MATCH($F24,_Death_Country,0),MATCH(AB$3-5,_Death_Day,0))*$D$2)/5</f>
        <v>0</v>
      </c>
      <c r="AC24" s="80">
        <f>(INDEX(_Death_Data,MATCH($F24,_Death_Country,0),MATCH(AC$3,_Death_Day,0))-INDEX(_Death_Data,MATCH($F24,_Death_Country,0),MATCH(AC$3-1,_Death_Day,0))*$D$2
+INDEX(_Death_Data,MATCH($F24,_Death_Country,0),MATCH(AC$3-1,_Death_Day,0))-INDEX(_Death_Data,MATCH($F24,_Death_Country,0),MATCH(AC$3-2,_Death_Day,0))*$D$2
+INDEX(_Death_Data,MATCH($F24,_Death_Country,0),MATCH(AC$3-2,_Death_Day,0))-INDEX(_Death_Data,MATCH($F24,_Death_Country,0),MATCH(AC$3-3,_Death_Day,0))*$D$2
+INDEX(_Death_Data,MATCH($F24,_Death_Country,0),MATCH(AC$3-3,_Death_Day,0))-INDEX(_Death_Data,MATCH($F24,_Death_Country,0),MATCH(AC$3-4,_Death_Day,0))*$D$2
+INDEX(_Death_Data,MATCH($F24,_Death_Country,0),MATCH(AC$3-4,_Death_Day,0))-INDEX(_Death_Data,MATCH($F24,_Death_Country,0),MATCH(AC$3-5,_Death_Day,0))*$D$2)/5</f>
        <v>0</v>
      </c>
      <c r="AD24" s="80">
        <f>(INDEX(_Death_Data,MATCH($F24,_Death_Country,0),MATCH(AD$3,_Death_Day,0))-INDEX(_Death_Data,MATCH($F24,_Death_Country,0),MATCH(AD$3-1,_Death_Day,0))*$D$2
+INDEX(_Death_Data,MATCH($F24,_Death_Country,0),MATCH(AD$3-1,_Death_Day,0))-INDEX(_Death_Data,MATCH($F24,_Death_Country,0),MATCH(AD$3-2,_Death_Day,0))*$D$2
+INDEX(_Death_Data,MATCH($F24,_Death_Country,0),MATCH(AD$3-2,_Death_Day,0))-INDEX(_Death_Data,MATCH($F24,_Death_Country,0),MATCH(AD$3-3,_Death_Day,0))*$D$2
+INDEX(_Death_Data,MATCH($F24,_Death_Country,0),MATCH(AD$3-3,_Death_Day,0))-INDEX(_Death_Data,MATCH($F24,_Death_Country,0),MATCH(AD$3-4,_Death_Day,0))*$D$2
+INDEX(_Death_Data,MATCH($F24,_Death_Country,0),MATCH(AD$3-4,_Death_Day,0))-INDEX(_Death_Data,MATCH($F24,_Death_Country,0),MATCH(AD$3-5,_Death_Day,0))*$D$2)/5</f>
        <v>0</v>
      </c>
      <c r="AE24" s="80">
        <f>(INDEX(_Death_Data,MATCH($F24,_Death_Country,0),MATCH(AE$3,_Death_Day,0))-INDEX(_Death_Data,MATCH($F24,_Death_Country,0),MATCH(AE$3-1,_Death_Day,0))*$D$2
+INDEX(_Death_Data,MATCH($F24,_Death_Country,0),MATCH(AE$3-1,_Death_Day,0))-INDEX(_Death_Data,MATCH($F24,_Death_Country,0),MATCH(AE$3-2,_Death_Day,0))*$D$2
+INDEX(_Death_Data,MATCH($F24,_Death_Country,0),MATCH(AE$3-2,_Death_Day,0))-INDEX(_Death_Data,MATCH($F24,_Death_Country,0),MATCH(AE$3-3,_Death_Day,0))*$D$2
+INDEX(_Death_Data,MATCH($F24,_Death_Country,0),MATCH(AE$3-3,_Death_Day,0))-INDEX(_Death_Data,MATCH($F24,_Death_Country,0),MATCH(AE$3-4,_Death_Day,0))*$D$2
+INDEX(_Death_Data,MATCH($F24,_Death_Country,0),MATCH(AE$3-4,_Death_Day,0))-INDEX(_Death_Data,MATCH($F24,_Death_Country,0),MATCH(AE$3-5,_Death_Day,0))*$D$2)/5</f>
        <v>0</v>
      </c>
      <c r="AF24" s="80">
        <f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80">
        <f>(INDEX(_Death_Data,MATCH($F24,_Death_Country,0),MATCH(AG$3,_Death_Day,0))-INDEX(_Death_Data,MATCH($F24,_Death_Country,0),MATCH(AG$3-1,_Death_Day,0))*$D$2
+INDEX(_Death_Data,MATCH($F24,_Death_Country,0),MATCH(AG$3-1,_Death_Day,0))-INDEX(_Death_Data,MATCH($F24,_Death_Country,0),MATCH(AG$3-2,_Death_Day,0))*$D$2
+INDEX(_Death_Data,MATCH($F24,_Death_Country,0),MATCH(AG$3-2,_Death_Day,0))-INDEX(_Death_Data,MATCH($F24,_Death_Country,0),MATCH(AG$3-3,_Death_Day,0))*$D$2
+INDEX(_Death_Data,MATCH($F24,_Death_Country,0),MATCH(AG$3-3,_Death_Day,0))-INDEX(_Death_Data,MATCH($F24,_Death_Country,0),MATCH(AG$3-4,_Death_Day,0))*$D$2
+INDEX(_Death_Data,MATCH($F24,_Death_Country,0),MATCH(AG$3-4,_Death_Day,0))-INDEX(_Death_Data,MATCH($F24,_Death_Country,0),MATCH(AG$3-5,_Death_Day,0))*$D$2)/5</f>
        <v>0</v>
      </c>
      <c r="AH24" s="80">
        <f>(INDEX(_Death_Data,MATCH($F24,_Death_Country,0),MATCH(AH$3,_Death_Day,0))-INDEX(_Death_Data,MATCH($F24,_Death_Country,0),MATCH(AH$3-1,_Death_Day,0))*$D$2
+INDEX(_Death_Data,MATCH($F24,_Death_Country,0),MATCH(AH$3-1,_Death_Day,0))-INDEX(_Death_Data,MATCH($F24,_Death_Country,0),MATCH(AH$3-2,_Death_Day,0))*$D$2
+INDEX(_Death_Data,MATCH($F24,_Death_Country,0),MATCH(AH$3-2,_Death_Day,0))-INDEX(_Death_Data,MATCH($F24,_Death_Country,0),MATCH(AH$3-3,_Death_Day,0))*$D$2
+INDEX(_Death_Data,MATCH($F24,_Death_Country,0),MATCH(AH$3-3,_Death_Day,0))-INDEX(_Death_Data,MATCH($F24,_Death_Country,0),MATCH(AH$3-4,_Death_Day,0))*$D$2
+INDEX(_Death_Data,MATCH($F24,_Death_Country,0),MATCH(AH$3-4,_Death_Day,0))-INDEX(_Death_Data,MATCH($F24,_Death_Country,0),MATCH(AH$3-5,_Death_Day,0))*$D$2)/5</f>
        <v>0</v>
      </c>
      <c r="AI24" s="80">
        <f>(INDEX(_Death_Data,MATCH($F24,_Death_Country,0),MATCH(AI$3,_Death_Day,0))-INDEX(_Death_Data,MATCH($F24,_Death_Country,0),MATCH(AI$3-1,_Death_Day,0))*$D$2
+INDEX(_Death_Data,MATCH($F24,_Death_Country,0),MATCH(AI$3-1,_Death_Day,0))-INDEX(_Death_Data,MATCH($F24,_Death_Country,0),MATCH(AI$3-2,_Death_Day,0))*$D$2
+INDEX(_Death_Data,MATCH($F24,_Death_Country,0),MATCH(AI$3-2,_Death_Day,0))-INDEX(_Death_Data,MATCH($F24,_Death_Country,0),MATCH(AI$3-3,_Death_Day,0))*$D$2
+INDEX(_Death_Data,MATCH($F24,_Death_Country,0),MATCH(AI$3-3,_Death_Day,0))-INDEX(_Death_Data,MATCH($F24,_Death_Country,0),MATCH(AI$3-4,_Death_Day,0))*$D$2
+INDEX(_Death_Data,MATCH($F24,_Death_Country,0),MATCH(AI$3-4,_Death_Day,0))-INDEX(_Death_Data,MATCH($F24,_Death_Country,0),MATCH(AI$3-5,_Death_Day,0))*$D$2)/5</f>
        <v>0</v>
      </c>
      <c r="AJ24" s="80">
        <f>(INDEX(_Death_Data,MATCH($F24,_Death_Country,0),MATCH(AJ$3,_Death_Day,0))-INDEX(_Death_Data,MATCH($F24,_Death_Country,0),MATCH(AJ$3-1,_Death_Day,0))*$D$2
+INDEX(_Death_Data,MATCH($F24,_Death_Country,0),MATCH(AJ$3-1,_Death_Day,0))-INDEX(_Death_Data,MATCH($F24,_Death_Country,0),MATCH(AJ$3-2,_Death_Day,0))*$D$2
+INDEX(_Death_Data,MATCH($F24,_Death_Country,0),MATCH(AJ$3-2,_Death_Day,0))-INDEX(_Death_Data,MATCH($F24,_Death_Country,0),MATCH(AJ$3-3,_Death_Day,0))*$D$2
+INDEX(_Death_Data,MATCH($F24,_Death_Country,0),MATCH(AJ$3-3,_Death_Day,0))-INDEX(_Death_Data,MATCH($F24,_Death_Country,0),MATCH(AJ$3-4,_Death_Day,0))*$D$2
+INDEX(_Death_Data,MATCH($F24,_Death_Country,0),MATCH(AJ$3-4,_Death_Day,0))-INDEX(_Death_Data,MATCH($F24,_Death_Country,0),MATCH(AJ$3-5,_Death_Day,0))*$D$2)/5</f>
        <v>0</v>
      </c>
      <c r="AK24" s="80">
        <f>(INDEX(_Death_Data,MATCH($F24,_Death_Country,0),MATCH(AK$3,_Death_Day,0))-INDEX(_Death_Data,MATCH($F24,_Death_Country,0),MATCH(AK$3-1,_Death_Day,0))*$D$2
+INDEX(_Death_Data,MATCH($F24,_Death_Country,0),MATCH(AK$3-1,_Death_Day,0))-INDEX(_Death_Data,MATCH($F24,_Death_Country,0),MATCH(AK$3-2,_Death_Day,0))*$D$2
+INDEX(_Death_Data,MATCH($F24,_Death_Country,0),MATCH(AK$3-2,_Death_Day,0))-INDEX(_Death_Data,MATCH($F24,_Death_Country,0),MATCH(AK$3-3,_Death_Day,0))*$D$2
+INDEX(_Death_Data,MATCH($F24,_Death_Country,0),MATCH(AK$3-3,_Death_Day,0))-INDEX(_Death_Data,MATCH($F24,_Death_Country,0),MATCH(AK$3-4,_Death_Day,0))*$D$2
+INDEX(_Death_Data,MATCH($F24,_Death_Country,0),MATCH(AK$3-4,_Death_Day,0))-INDEX(_Death_Data,MATCH($F24,_Death_Country,0),MATCH(AK$3-5,_Death_Day,0))*$D$2)/5</f>
        <v>0</v>
      </c>
      <c r="AL24" s="80">
        <f>(INDEX(_Death_Data,MATCH($F24,_Death_Country,0),MATCH(AL$3,_Death_Day,0))-INDEX(_Death_Data,MATCH($F24,_Death_Country,0),MATCH(AL$3-1,_Death_Day,0))*$D$2
+INDEX(_Death_Data,MATCH($F24,_Death_Country,0),MATCH(AL$3-1,_Death_Day,0))-INDEX(_Death_Data,MATCH($F24,_Death_Country,0),MATCH(AL$3-2,_Death_Day,0))*$D$2
+INDEX(_Death_Data,MATCH($F24,_Death_Country,0),MATCH(AL$3-2,_Death_Day,0))-INDEX(_Death_Data,MATCH($F24,_Death_Country,0),MATCH(AL$3-3,_Death_Day,0))*$D$2
+INDEX(_Death_Data,MATCH($F24,_Death_Country,0),MATCH(AL$3-3,_Death_Day,0))-INDEX(_Death_Data,MATCH($F24,_Death_Country,0),MATCH(AL$3-4,_Death_Day,0))*$D$2
+INDEX(_Death_Data,MATCH($F24,_Death_Country,0),MATCH(AL$3-4,_Death_Day,0))-INDEX(_Death_Data,MATCH($F24,_Death_Country,0),MATCH(AL$3-5,_Death_Day,0))*$D$2)/5</f>
        <v>0</v>
      </c>
      <c r="AM24" s="80">
        <f>(INDEX(_Death_Data,MATCH($F24,_Death_Country,0),MATCH(AM$3,_Death_Day,0))-INDEX(_Death_Data,MATCH($F24,_Death_Country,0),MATCH(AM$3-1,_Death_Day,0))*$D$2
+INDEX(_Death_Data,MATCH($F24,_Death_Country,0),MATCH(AM$3-1,_Death_Day,0))-INDEX(_Death_Data,MATCH($F24,_Death_Country,0),MATCH(AM$3-2,_Death_Day,0))*$D$2
+INDEX(_Death_Data,MATCH($F24,_Death_Country,0),MATCH(AM$3-2,_Death_Day,0))-INDEX(_Death_Data,MATCH($F24,_Death_Country,0),MATCH(AM$3-3,_Death_Day,0))*$D$2
+INDEX(_Death_Data,MATCH($F24,_Death_Country,0),MATCH(AM$3-3,_Death_Day,0))-INDEX(_Death_Data,MATCH($F24,_Death_Country,0),MATCH(AM$3-4,_Death_Day,0))*$D$2
+INDEX(_Death_Data,MATCH($F24,_Death_Country,0),MATCH(AM$3-4,_Death_Day,0))-INDEX(_Death_Data,MATCH($F24,_Death_Country,0),MATCH(AM$3-5,_Death_Day,0))*$D$2)/5</f>
        <v>0</v>
      </c>
      <c r="AN24" s="80">
        <f>(INDEX(_Death_Data,MATCH($F24,_Death_Country,0),MATCH(AN$3,_Death_Day,0))-INDEX(_Death_Data,MATCH($F24,_Death_Country,0),MATCH(AN$3-1,_Death_Day,0))*$D$2
+INDEX(_Death_Data,MATCH($F24,_Death_Country,0),MATCH(AN$3-1,_Death_Day,0))-INDEX(_Death_Data,MATCH($F24,_Death_Country,0),MATCH(AN$3-2,_Death_Day,0))*$D$2
+INDEX(_Death_Data,MATCH($F24,_Death_Country,0),MATCH(AN$3-2,_Death_Day,0))-INDEX(_Death_Data,MATCH($F24,_Death_Country,0),MATCH(AN$3-3,_Death_Day,0))*$D$2
+INDEX(_Death_Data,MATCH($F24,_Death_Country,0),MATCH(AN$3-3,_Death_Day,0))-INDEX(_Death_Data,MATCH($F24,_Death_Country,0),MATCH(AN$3-4,_Death_Day,0))*$D$2
+INDEX(_Death_Data,MATCH($F24,_Death_Country,0),MATCH(AN$3-4,_Death_Day,0))-INDEX(_Death_Data,MATCH($F24,_Death_Country,0),MATCH(AN$3-5,_Death_Day,0))*$D$2)/5</f>
        <v>0</v>
      </c>
      <c r="AO24" s="80">
        <f>(INDEX(_Death_Data,MATCH($F24,_Death_Country,0),MATCH(AO$3,_Death_Day,0))-INDEX(_Death_Data,MATCH($F24,_Death_Country,0),MATCH(AO$3-1,_Death_Day,0))*$D$2
+INDEX(_Death_Data,MATCH($F24,_Death_Country,0),MATCH(AO$3-1,_Death_Day,0))-INDEX(_Death_Data,MATCH($F24,_Death_Country,0),MATCH(AO$3-2,_Death_Day,0))*$D$2
+INDEX(_Death_Data,MATCH($F24,_Death_Country,0),MATCH(AO$3-2,_Death_Day,0))-INDEX(_Death_Data,MATCH($F24,_Death_Country,0),MATCH(AO$3-3,_Death_Day,0))*$D$2
+INDEX(_Death_Data,MATCH($F24,_Death_Country,0),MATCH(AO$3-3,_Death_Day,0))-INDEX(_Death_Data,MATCH($F24,_Death_Country,0),MATCH(AO$3-4,_Death_Day,0))*$D$2
+INDEX(_Death_Data,MATCH($F24,_Death_Country,0),MATCH(AO$3-4,_Death_Day,0))-INDEX(_Death_Data,MATCH($F24,_Death_Country,0),MATCH(AO$3-5,_Death_Day,0))*$D$2)/5</f>
        <v>0</v>
      </c>
      <c r="AP24" s="80">
        <f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80">
        <f>(INDEX(_Death_Data,MATCH($F24,_Death_Country,0),MATCH(AQ$3,_Death_Day,0))-INDEX(_Death_Data,MATCH($F24,_Death_Country,0),MATCH(AQ$3-1,_Death_Day,0))*$D$2
+INDEX(_Death_Data,MATCH($F24,_Death_Country,0),MATCH(AQ$3-1,_Death_Day,0))-INDEX(_Death_Data,MATCH($F24,_Death_Country,0),MATCH(AQ$3-2,_Death_Day,0))*$D$2
+INDEX(_Death_Data,MATCH($F24,_Death_Country,0),MATCH(AQ$3-2,_Death_Day,0))-INDEX(_Death_Data,MATCH($F24,_Death_Country,0),MATCH(AQ$3-3,_Death_Day,0))*$D$2
+INDEX(_Death_Data,MATCH($F24,_Death_Country,0),MATCH(AQ$3-3,_Death_Day,0))-INDEX(_Death_Data,MATCH($F24,_Death_Country,0),MATCH(AQ$3-4,_Death_Day,0))*$D$2
+INDEX(_Death_Data,MATCH($F24,_Death_Country,0),MATCH(AQ$3-4,_Death_Day,0))-INDEX(_Death_Data,MATCH($F24,_Death_Country,0),MATCH(AQ$3-5,_Death_Day,0))*$D$2)/5</f>
        <v>0</v>
      </c>
      <c r="AR24" s="80">
        <f>(INDEX(_Death_Data,MATCH($F24,_Death_Country,0),MATCH(AR$3,_Death_Day,0))-INDEX(_Death_Data,MATCH($F24,_Death_Country,0),MATCH(AR$3-1,_Death_Day,0))*$D$2
+INDEX(_Death_Data,MATCH($F24,_Death_Country,0),MATCH(AR$3-1,_Death_Day,0))-INDEX(_Death_Data,MATCH($F24,_Death_Country,0),MATCH(AR$3-2,_Death_Day,0))*$D$2
+INDEX(_Death_Data,MATCH($F24,_Death_Country,0),MATCH(AR$3-2,_Death_Day,0))-INDEX(_Death_Data,MATCH($F24,_Death_Country,0),MATCH(AR$3-3,_Death_Day,0))*$D$2
+INDEX(_Death_Data,MATCH($F24,_Death_Country,0),MATCH(AR$3-3,_Death_Day,0))-INDEX(_Death_Data,MATCH($F24,_Death_Country,0),MATCH(AR$3-4,_Death_Day,0))*$D$2
+INDEX(_Death_Data,MATCH($F24,_Death_Country,0),MATCH(AR$3-4,_Death_Day,0))-INDEX(_Death_Data,MATCH($F24,_Death_Country,0),MATCH(AR$3-5,_Death_Day,0))*$D$2)/5</f>
        <v>0</v>
      </c>
      <c r="AS24" s="80">
        <f>(INDEX(_Death_Data,MATCH($F24,_Death_Country,0),MATCH(AS$3,_Death_Day,0))-INDEX(_Death_Data,MATCH($F24,_Death_Country,0),MATCH(AS$3-1,_Death_Day,0))*$D$2
+INDEX(_Death_Data,MATCH($F24,_Death_Country,0),MATCH(AS$3-1,_Death_Day,0))-INDEX(_Death_Data,MATCH($F24,_Death_Country,0),MATCH(AS$3-2,_Death_Day,0))*$D$2
+INDEX(_Death_Data,MATCH($F24,_Death_Country,0),MATCH(AS$3-2,_Death_Day,0))-INDEX(_Death_Data,MATCH($F24,_Death_Country,0),MATCH(AS$3-3,_Death_Day,0))*$D$2
+INDEX(_Death_Data,MATCH($F24,_Death_Country,0),MATCH(AS$3-3,_Death_Day,0))-INDEX(_Death_Data,MATCH($F24,_Death_Country,0),MATCH(AS$3-4,_Death_Day,0))*$D$2
+INDEX(_Death_Data,MATCH($F24,_Death_Country,0),MATCH(AS$3-4,_Death_Day,0))-INDEX(_Death_Data,MATCH($F24,_Death_Country,0),MATCH(AS$3-5,_Death_Day,0))*$D$2)/5</f>
        <v>0</v>
      </c>
      <c r="AT24" s="80">
        <f>(INDEX(_Death_Data,MATCH($F24,_Death_Country,0),MATCH(AT$3,_Death_Day,0))-INDEX(_Death_Data,MATCH($F24,_Death_Country,0),MATCH(AT$3-1,_Death_Day,0))*$D$2
+INDEX(_Death_Data,MATCH($F24,_Death_Country,0),MATCH(AT$3-1,_Death_Day,0))-INDEX(_Death_Data,MATCH($F24,_Death_Country,0),MATCH(AT$3-2,_Death_Day,0))*$D$2
+INDEX(_Death_Data,MATCH($F24,_Death_Country,0),MATCH(AT$3-2,_Death_Day,0))-INDEX(_Death_Data,MATCH($F24,_Death_Country,0),MATCH(AT$3-3,_Death_Day,0))*$D$2
+INDEX(_Death_Data,MATCH($F24,_Death_Country,0),MATCH(AT$3-3,_Death_Day,0))-INDEX(_Death_Data,MATCH($F24,_Death_Country,0),MATCH(AT$3-4,_Death_Day,0))*$D$2
+INDEX(_Death_Data,MATCH($F24,_Death_Country,0),MATCH(AT$3-4,_Death_Day,0))-INDEX(_Death_Data,MATCH($F24,_Death_Country,0),MATCH(AT$3-5,_Death_Day,0))*$D$2)/5</f>
        <v>0</v>
      </c>
      <c r="AU24" s="80">
        <f>(INDEX(_Death_Data,MATCH($F24,_Death_Country,0),MATCH(AU$3,_Death_Day,0))-INDEX(_Death_Data,MATCH($F24,_Death_Country,0),MATCH(AU$3-1,_Death_Day,0))*$D$2
+INDEX(_Death_Data,MATCH($F24,_Death_Country,0),MATCH(AU$3-1,_Death_Day,0))-INDEX(_Death_Data,MATCH($F24,_Death_Country,0),MATCH(AU$3-2,_Death_Day,0))*$D$2
+INDEX(_Death_Data,MATCH($F24,_Death_Country,0),MATCH(AU$3-2,_Death_Day,0))-INDEX(_Death_Data,MATCH($F24,_Death_Country,0),MATCH(AU$3-3,_Death_Day,0))*$D$2
+INDEX(_Death_Data,MATCH($F24,_Death_Country,0),MATCH(AU$3-3,_Death_Day,0))-INDEX(_Death_Data,MATCH($F24,_Death_Country,0),MATCH(AU$3-4,_Death_Day,0))*$D$2
+INDEX(_Death_Data,MATCH($F24,_Death_Country,0),MATCH(AU$3-4,_Death_Day,0))-INDEX(_Death_Data,MATCH($F24,_Death_Country,0),MATCH(AU$3-5,_Death_Day,0))*$D$2)/5</f>
        <v>0</v>
      </c>
      <c r="AV24" s="80">
        <f>(INDEX(_Death_Data,MATCH($F24,_Death_Country,0),MATCH(AV$3,_Death_Day,0))-INDEX(_Death_Data,MATCH($F24,_Death_Country,0),MATCH(AV$3-1,_Death_Day,0))*$D$2
+INDEX(_Death_Data,MATCH($F24,_Death_Country,0),MATCH(AV$3-1,_Death_Day,0))-INDEX(_Death_Data,MATCH($F24,_Death_Country,0),MATCH(AV$3-2,_Death_Day,0))*$D$2
+INDEX(_Death_Data,MATCH($F24,_Death_Country,0),MATCH(AV$3-2,_Death_Day,0))-INDEX(_Death_Data,MATCH($F24,_Death_Country,0),MATCH(AV$3-3,_Death_Day,0))*$D$2
+INDEX(_Death_Data,MATCH($F24,_Death_Country,0),MATCH(AV$3-3,_Death_Day,0))-INDEX(_Death_Data,MATCH($F24,_Death_Country,0),MATCH(AV$3-4,_Death_Day,0))*$D$2
+INDEX(_Death_Data,MATCH($F24,_Death_Country,0),MATCH(AV$3-4,_Death_Day,0))-INDEX(_Death_Data,MATCH($F24,_Death_Country,0),MATCH(AV$3-5,_Death_Day,0))*$D$2)/5</f>
        <v>0</v>
      </c>
      <c r="AW24" s="80">
        <f>(INDEX(_Death_Data,MATCH($F24,_Death_Country,0),MATCH(AW$3,_Death_Day,0))-INDEX(_Death_Data,MATCH($F24,_Death_Country,0),MATCH(AW$3-1,_Death_Day,0))*$D$2
+INDEX(_Death_Data,MATCH($F24,_Death_Country,0),MATCH(AW$3-1,_Death_Day,0))-INDEX(_Death_Data,MATCH($F24,_Death_Country,0),MATCH(AW$3-2,_Death_Day,0))*$D$2
+INDEX(_Death_Data,MATCH($F24,_Death_Country,0),MATCH(AW$3-2,_Death_Day,0))-INDEX(_Death_Data,MATCH($F24,_Death_Country,0),MATCH(AW$3-3,_Death_Day,0))*$D$2
+INDEX(_Death_Data,MATCH($F24,_Death_Country,0),MATCH(AW$3-3,_Death_Day,0))-INDEX(_Death_Data,MATCH($F24,_Death_Country,0),MATCH(AW$3-4,_Death_Day,0))*$D$2
+INDEX(_Death_Data,MATCH($F24,_Death_Country,0),MATCH(AW$3-4,_Death_Day,0))-INDEX(_Death_Data,MATCH($F24,_Death_Country,0),MATCH(AW$3-5,_Death_Day,0))*$D$2)/5</f>
        <v>0</v>
      </c>
      <c r="AX24" s="80">
        <f>(INDEX(_Death_Data,MATCH($F24,_Death_Country,0),MATCH(AX$3,_Death_Day,0))-INDEX(_Death_Data,MATCH($F24,_Death_Country,0),MATCH(AX$3-1,_Death_Day,0))*$D$2
+INDEX(_Death_Data,MATCH($F24,_Death_Country,0),MATCH(AX$3-1,_Death_Day,0))-INDEX(_Death_Data,MATCH($F24,_Death_Country,0),MATCH(AX$3-2,_Death_Day,0))*$D$2
+INDEX(_Death_Data,MATCH($F24,_Death_Country,0),MATCH(AX$3-2,_Death_Day,0))-INDEX(_Death_Data,MATCH($F24,_Death_Country,0),MATCH(AX$3-3,_Death_Day,0))*$D$2
+INDEX(_Death_Data,MATCH($F24,_Death_Country,0),MATCH(AX$3-3,_Death_Day,0))-INDEX(_Death_Data,MATCH($F24,_Death_Country,0),MATCH(AX$3-4,_Death_Day,0))*$D$2
+INDEX(_Death_Data,MATCH($F24,_Death_Country,0),MATCH(AX$3-4,_Death_Day,0))-INDEX(_Death_Data,MATCH($F24,_Death_Country,0),MATCH(AX$3-5,_Death_Day,0))*$D$2)/5</f>
        <v>0</v>
      </c>
      <c r="AY24" s="80">
        <f>(INDEX(_Death_Data,MATCH($F24,_Death_Country,0),MATCH(AY$3,_Death_Day,0))-INDEX(_Death_Data,MATCH($F24,_Death_Country,0),MATCH(AY$3-1,_Death_Day,0))*$D$2
+INDEX(_Death_Data,MATCH($F24,_Death_Country,0),MATCH(AY$3-1,_Death_Day,0))-INDEX(_Death_Data,MATCH($F24,_Death_Country,0),MATCH(AY$3-2,_Death_Day,0))*$D$2
+INDEX(_Death_Data,MATCH($F24,_Death_Country,0),MATCH(AY$3-2,_Death_Day,0))-INDEX(_Death_Data,MATCH($F24,_Death_Country,0),MATCH(AY$3-3,_Death_Day,0))*$D$2
+INDEX(_Death_Data,MATCH($F24,_Death_Country,0),MATCH(AY$3-3,_Death_Day,0))-INDEX(_Death_Data,MATCH($F24,_Death_Country,0),MATCH(AY$3-4,_Death_Day,0))*$D$2
+INDEX(_Death_Data,MATCH($F24,_Death_Country,0),MATCH(AY$3-4,_Death_Day,0))-INDEX(_Death_Data,MATCH($F24,_Death_Country,0),MATCH(AY$3-5,_Death_Day,0))*$D$2)/5</f>
        <v>0</v>
      </c>
      <c r="AZ24" s="80">
        <f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80">
        <f>(INDEX(_Death_Data,MATCH($F24,_Death_Country,0),MATCH(BA$3,_Death_Day,0))-INDEX(_Death_Data,MATCH($F24,_Death_Country,0),MATCH(BA$3-1,_Death_Day,0))*$D$2
+INDEX(_Death_Data,MATCH($F24,_Death_Country,0),MATCH(BA$3-1,_Death_Day,0))-INDEX(_Death_Data,MATCH($F24,_Death_Country,0),MATCH(BA$3-2,_Death_Day,0))*$D$2
+INDEX(_Death_Data,MATCH($F24,_Death_Country,0),MATCH(BA$3-2,_Death_Day,0))-INDEX(_Death_Data,MATCH($F24,_Death_Country,0),MATCH(BA$3-3,_Death_Day,0))*$D$2
+INDEX(_Death_Data,MATCH($F24,_Death_Country,0),MATCH(BA$3-3,_Death_Day,0))-INDEX(_Death_Data,MATCH($F24,_Death_Country,0),MATCH(BA$3-4,_Death_Day,0))*$D$2
+INDEX(_Death_Data,MATCH($F24,_Death_Country,0),MATCH(BA$3-4,_Death_Day,0))-INDEX(_Death_Data,MATCH($F24,_Death_Country,0),MATCH(BA$3-5,_Death_Day,0))*$D$2)/5</f>
        <v>0</v>
      </c>
      <c r="BB24" s="80">
        <f>(INDEX(_Death_Data,MATCH($F24,_Death_Country,0),MATCH(BB$3,_Death_Day,0))-INDEX(_Death_Data,MATCH($F24,_Death_Country,0),MATCH(BB$3-1,_Death_Day,0))*$D$2
+INDEX(_Death_Data,MATCH($F24,_Death_Country,0),MATCH(BB$3-1,_Death_Day,0))-INDEX(_Death_Data,MATCH($F24,_Death_Country,0),MATCH(BB$3-2,_Death_Day,0))*$D$2
+INDEX(_Death_Data,MATCH($F24,_Death_Country,0),MATCH(BB$3-2,_Death_Day,0))-INDEX(_Death_Data,MATCH($F24,_Death_Country,0),MATCH(BB$3-3,_Death_Day,0))*$D$2
+INDEX(_Death_Data,MATCH($F24,_Death_Country,0),MATCH(BB$3-3,_Death_Day,0))-INDEX(_Death_Data,MATCH($F24,_Death_Country,0),MATCH(BB$3-4,_Death_Day,0))*$D$2
+INDEX(_Death_Data,MATCH($F24,_Death_Country,0),MATCH(BB$3-4,_Death_Day,0))-INDEX(_Death_Data,MATCH($F24,_Death_Country,0),MATCH(BB$3-5,_Death_Day,0))*$D$2)/5</f>
        <v>0</v>
      </c>
      <c r="BC24" s="80">
        <f>(INDEX(_Death_Data,MATCH($F24,_Death_Country,0),MATCH(BC$3,_Death_Day,0))-INDEX(_Death_Data,MATCH($F24,_Death_Country,0),MATCH(BC$3-1,_Death_Day,0))*$D$2
+INDEX(_Death_Data,MATCH($F24,_Death_Country,0),MATCH(BC$3-1,_Death_Day,0))-INDEX(_Death_Data,MATCH($F24,_Death_Country,0),MATCH(BC$3-2,_Death_Day,0))*$D$2
+INDEX(_Death_Data,MATCH($F24,_Death_Country,0),MATCH(BC$3-2,_Death_Day,0))-INDEX(_Death_Data,MATCH($F24,_Death_Country,0),MATCH(BC$3-3,_Death_Day,0))*$D$2
+INDEX(_Death_Data,MATCH($F24,_Death_Country,0),MATCH(BC$3-3,_Death_Day,0))-INDEX(_Death_Data,MATCH($F24,_Death_Country,0),MATCH(BC$3-4,_Death_Day,0))*$D$2
+INDEX(_Death_Data,MATCH($F24,_Death_Country,0),MATCH(BC$3-4,_Death_Day,0))-INDEX(_Death_Data,MATCH($F24,_Death_Country,0),MATCH(BC$3-5,_Death_Day,0))*$D$2)/5</f>
        <v>0</v>
      </c>
      <c r="BD24" s="80">
        <f>(INDEX(_Death_Data,MATCH($F24,_Death_Country,0),MATCH(BD$3,_Death_Day,0))-INDEX(_Death_Data,MATCH($F24,_Death_Country,0),MATCH(BD$3-1,_Death_Day,0))*$D$2
+INDEX(_Death_Data,MATCH($F24,_Death_Country,0),MATCH(BD$3-1,_Death_Day,0))-INDEX(_Death_Data,MATCH($F24,_Death_Country,0),MATCH(BD$3-2,_Death_Day,0))*$D$2
+INDEX(_Death_Data,MATCH($F24,_Death_Country,0),MATCH(BD$3-2,_Death_Day,0))-INDEX(_Death_Data,MATCH($F24,_Death_Country,0),MATCH(BD$3-3,_Death_Day,0))*$D$2
+INDEX(_Death_Data,MATCH($F24,_Death_Country,0),MATCH(BD$3-3,_Death_Day,0))-INDEX(_Death_Data,MATCH($F24,_Death_Country,0),MATCH(BD$3-4,_Death_Day,0))*$D$2
+INDEX(_Death_Data,MATCH($F24,_Death_Country,0),MATCH(BD$3-4,_Death_Day,0))-INDEX(_Death_Data,MATCH($F24,_Death_Country,0),MATCH(BD$3-5,_Death_Day,0))*$D$2)/5</f>
        <v>0</v>
      </c>
      <c r="BE24" s="80">
        <f>(INDEX(_Death_Data,MATCH($F24,_Death_Country,0),MATCH(BE$3,_Death_Day,0))-INDEX(_Death_Data,MATCH($F24,_Death_Country,0),MATCH(BE$3-1,_Death_Day,0))*$D$2
+INDEX(_Death_Data,MATCH($F24,_Death_Country,0),MATCH(BE$3-1,_Death_Day,0))-INDEX(_Death_Data,MATCH($F24,_Death_Country,0),MATCH(BE$3-2,_Death_Day,0))*$D$2
+INDEX(_Death_Data,MATCH($F24,_Death_Country,0),MATCH(BE$3-2,_Death_Day,0))-INDEX(_Death_Data,MATCH($F24,_Death_Country,0),MATCH(BE$3-3,_Death_Day,0))*$D$2
+INDEX(_Death_Data,MATCH($F24,_Death_Country,0),MATCH(BE$3-3,_Death_Day,0))-INDEX(_Death_Data,MATCH($F24,_Death_Country,0),MATCH(BE$3-4,_Death_Day,0))*$D$2
+INDEX(_Death_Data,MATCH($F24,_Death_Country,0),MATCH(BE$3-4,_Death_Day,0))-INDEX(_Death_Data,MATCH($F24,_Death_Country,0),MATCH(BE$3-5,_Death_Day,0))*$D$2)/5</f>
        <v>0</v>
      </c>
      <c r="BF24" s="80">
        <f>(INDEX(_Death_Data,MATCH($F24,_Death_Country,0),MATCH(BF$3,_Death_Day,0))-INDEX(_Death_Data,MATCH($F24,_Death_Country,0),MATCH(BF$3-1,_Death_Day,0))*$D$2
+INDEX(_Death_Data,MATCH($F24,_Death_Country,0),MATCH(BF$3-1,_Death_Day,0))-INDEX(_Death_Data,MATCH($F24,_Death_Country,0),MATCH(BF$3-2,_Death_Day,0))*$D$2
+INDEX(_Death_Data,MATCH($F24,_Death_Country,0),MATCH(BF$3-2,_Death_Day,0))-INDEX(_Death_Data,MATCH($F24,_Death_Country,0),MATCH(BF$3-3,_Death_Day,0))*$D$2
+INDEX(_Death_Data,MATCH($F24,_Death_Country,0),MATCH(BF$3-3,_Death_Day,0))-INDEX(_Death_Data,MATCH($F24,_Death_Country,0),MATCH(BF$3-4,_Death_Day,0))*$D$2
+INDEX(_Death_Data,MATCH($F24,_Death_Country,0),MATCH(BF$3-4,_Death_Day,0))-INDEX(_Death_Data,MATCH($F24,_Death_Country,0),MATCH(BF$3-5,_Death_Day,0))*$D$2)/5</f>
        <v>0</v>
      </c>
      <c r="BG24" s="80">
        <f>(INDEX(_Death_Data,MATCH($F24,_Death_Country,0),MATCH(BG$3,_Death_Day,0))-INDEX(_Death_Data,MATCH($F24,_Death_Country,0),MATCH(BG$3-1,_Death_Day,0))*$D$2
+INDEX(_Death_Data,MATCH($F24,_Death_Country,0),MATCH(BG$3-1,_Death_Day,0))-INDEX(_Death_Data,MATCH($F24,_Death_Country,0),MATCH(BG$3-2,_Death_Day,0))*$D$2
+INDEX(_Death_Data,MATCH($F24,_Death_Country,0),MATCH(BG$3-2,_Death_Day,0))-INDEX(_Death_Data,MATCH($F24,_Death_Country,0),MATCH(BG$3-3,_Death_Day,0))*$D$2
+INDEX(_Death_Data,MATCH($F24,_Death_Country,0),MATCH(BG$3-3,_Death_Day,0))-INDEX(_Death_Data,MATCH($F24,_Death_Country,0),MATCH(BG$3-4,_Death_Day,0))*$D$2
+INDEX(_Death_Data,MATCH($F24,_Death_Country,0),MATCH(BG$3-4,_Death_Day,0))-INDEX(_Death_Data,MATCH($F24,_Death_Country,0),MATCH(BG$3-5,_Death_Day,0))*$D$2)/5</f>
        <v>0</v>
      </c>
      <c r="BH24" s="80">
        <f>(INDEX(_Death_Data,MATCH($F24,_Death_Country,0),MATCH(BH$3,_Death_Day,0))-INDEX(_Death_Data,MATCH($F24,_Death_Country,0),MATCH(BH$3-1,_Death_Day,0))*$D$2
+INDEX(_Death_Data,MATCH($F24,_Death_Country,0),MATCH(BH$3-1,_Death_Day,0))-INDEX(_Death_Data,MATCH($F24,_Death_Country,0),MATCH(BH$3-2,_Death_Day,0))*$D$2
+INDEX(_Death_Data,MATCH($F24,_Death_Country,0),MATCH(BH$3-2,_Death_Day,0))-INDEX(_Death_Data,MATCH($F24,_Death_Country,0),MATCH(BH$3-3,_Death_Day,0))*$D$2
+INDEX(_Death_Data,MATCH($F24,_Death_Country,0),MATCH(BH$3-3,_Death_Day,0))-INDEX(_Death_Data,MATCH($F24,_Death_Country,0),MATCH(BH$3-4,_Death_Day,0))*$D$2
+INDEX(_Death_Data,MATCH($F24,_Death_Country,0),MATCH(BH$3-4,_Death_Day,0))-INDEX(_Death_Data,MATCH($F24,_Death_Country,0),MATCH(BH$3-5,_Death_Day,0))*$D$2)/5</f>
        <v>0</v>
      </c>
      <c r="BI24" s="80">
        <f>(INDEX(_Death_Data,MATCH($F24,_Death_Country,0),MATCH(BI$3,_Death_Day,0))-INDEX(_Death_Data,MATCH($F24,_Death_Country,0),MATCH(BI$3-1,_Death_Day,0))*$D$2
+INDEX(_Death_Data,MATCH($F24,_Death_Country,0),MATCH(BI$3-1,_Death_Day,0))-INDEX(_Death_Data,MATCH($F24,_Death_Country,0),MATCH(BI$3-2,_Death_Day,0))*$D$2
+INDEX(_Death_Data,MATCH($F24,_Death_Country,0),MATCH(BI$3-2,_Death_Day,0))-INDEX(_Death_Data,MATCH($F24,_Death_Country,0),MATCH(BI$3-3,_Death_Day,0))*$D$2
+INDEX(_Death_Data,MATCH($F24,_Death_Country,0),MATCH(BI$3-3,_Death_Day,0))-INDEX(_Death_Data,MATCH($F24,_Death_Country,0),MATCH(BI$3-4,_Death_Day,0))*$D$2
+INDEX(_Death_Data,MATCH($F24,_Death_Country,0),MATCH(BI$3-4,_Death_Day,0))-INDEX(_Death_Data,MATCH($F24,_Death_Country,0),MATCH(BI$3-5,_Death_Day,0))*$D$2)/5</f>
        <v>0</v>
      </c>
      <c r="BJ24" s="80">
        <f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80">
        <f>(INDEX(_Death_Data,MATCH($F24,_Death_Country,0),MATCH(BK$3,_Death_Day,0))-INDEX(_Death_Data,MATCH($F24,_Death_Country,0),MATCH(BK$3-1,_Death_Day,0))*$D$2
+INDEX(_Death_Data,MATCH($F24,_Death_Country,0),MATCH(BK$3-1,_Death_Day,0))-INDEX(_Death_Data,MATCH($F24,_Death_Country,0),MATCH(BK$3-2,_Death_Day,0))*$D$2
+INDEX(_Death_Data,MATCH($F24,_Death_Country,0),MATCH(BK$3-2,_Death_Day,0))-INDEX(_Death_Data,MATCH($F24,_Death_Country,0),MATCH(BK$3-3,_Death_Day,0))*$D$2
+INDEX(_Death_Data,MATCH($F24,_Death_Country,0),MATCH(BK$3-3,_Death_Day,0))-INDEX(_Death_Data,MATCH($F24,_Death_Country,0),MATCH(BK$3-4,_Death_Day,0))*$D$2
+INDEX(_Death_Data,MATCH($F24,_Death_Country,0),MATCH(BK$3-4,_Death_Day,0))-INDEX(_Death_Data,MATCH($F24,_Death_Country,0),MATCH(BK$3-5,_Death_Day,0))*$D$2)/5</f>
        <v>0</v>
      </c>
      <c r="BL24" s="80">
        <f>(INDEX(_Death_Data,MATCH($F24,_Death_Country,0),MATCH(BL$3,_Death_Day,0))-INDEX(_Death_Data,MATCH($F24,_Death_Country,0),MATCH(BL$3-1,_Death_Day,0))*$D$2
+INDEX(_Death_Data,MATCH($F24,_Death_Country,0),MATCH(BL$3-1,_Death_Day,0))-INDEX(_Death_Data,MATCH($F24,_Death_Country,0),MATCH(BL$3-2,_Death_Day,0))*$D$2
+INDEX(_Death_Data,MATCH($F24,_Death_Country,0),MATCH(BL$3-2,_Death_Day,0))-INDEX(_Death_Data,MATCH($F24,_Death_Country,0),MATCH(BL$3-3,_Death_Day,0))*$D$2
+INDEX(_Death_Data,MATCH($F24,_Death_Country,0),MATCH(BL$3-3,_Death_Day,0))-INDEX(_Death_Data,MATCH($F24,_Death_Country,0),MATCH(BL$3-4,_Death_Day,0))*$D$2
+INDEX(_Death_Data,MATCH($F24,_Death_Country,0),MATCH(BL$3-4,_Death_Day,0))-INDEX(_Death_Data,MATCH($F24,_Death_Country,0),MATCH(BL$3-5,_Death_Day,0))*$D$2)/5</f>
        <v>0</v>
      </c>
      <c r="BM24" s="80">
        <f>(INDEX(_Death_Data,MATCH($F24,_Death_Country,0),MATCH(BM$3,_Death_Day,0))-INDEX(_Death_Data,MATCH($F24,_Death_Country,0),MATCH(BM$3-1,_Death_Day,0))*$D$2
+INDEX(_Death_Data,MATCH($F24,_Death_Country,0),MATCH(BM$3-1,_Death_Day,0))-INDEX(_Death_Data,MATCH($F24,_Death_Country,0),MATCH(BM$3-2,_Death_Day,0))*$D$2
+INDEX(_Death_Data,MATCH($F24,_Death_Country,0),MATCH(BM$3-2,_Death_Day,0))-INDEX(_Death_Data,MATCH($F24,_Death_Country,0),MATCH(BM$3-3,_Death_Day,0))*$D$2
+INDEX(_Death_Data,MATCH($F24,_Death_Country,0),MATCH(BM$3-3,_Death_Day,0))-INDEX(_Death_Data,MATCH($F24,_Death_Country,0),MATCH(BM$3-4,_Death_Day,0))*$D$2
+INDEX(_Death_Data,MATCH($F24,_Death_Country,0),MATCH(BM$3-4,_Death_Day,0))-INDEX(_Death_Data,MATCH($F24,_Death_Country,0),MATCH(BM$3-5,_Death_Day,0))*$D$2)/5</f>
        <v>0</v>
      </c>
      <c r="BN24" s="80">
        <f>(INDEX(_Death_Data,MATCH($F24,_Death_Country,0),MATCH(BN$3,_Death_Day,0))-INDEX(_Death_Data,MATCH($F24,_Death_Country,0),MATCH(BN$3-1,_Death_Day,0))*$D$2
+INDEX(_Death_Data,MATCH($F24,_Death_Country,0),MATCH(BN$3-1,_Death_Day,0))-INDEX(_Death_Data,MATCH($F24,_Death_Country,0),MATCH(BN$3-2,_Death_Day,0))*$D$2
+INDEX(_Death_Data,MATCH($F24,_Death_Country,0),MATCH(BN$3-2,_Death_Day,0))-INDEX(_Death_Data,MATCH($F24,_Death_Country,0),MATCH(BN$3-3,_Death_Day,0))*$D$2
+INDEX(_Death_Data,MATCH($F24,_Death_Country,0),MATCH(BN$3-3,_Death_Day,0))-INDEX(_Death_Data,MATCH($F24,_Death_Country,0),MATCH(BN$3-4,_Death_Day,0))*$D$2
+INDEX(_Death_Data,MATCH($F24,_Death_Country,0),MATCH(BN$3-4,_Death_Day,0))-INDEX(_Death_Data,MATCH($F24,_Death_Country,0),MATCH(BN$3-5,_Death_Day,0))*$D$2)/5</f>
        <v>0.2</v>
      </c>
      <c r="BO24" s="80">
        <f>(INDEX(_Death_Data,MATCH($F24,_Death_Country,0),MATCH(BO$3,_Death_Day,0))-INDEX(_Death_Data,MATCH($F24,_Death_Country,0),MATCH(BO$3-1,_Death_Day,0))*$D$2
+INDEX(_Death_Data,MATCH($F24,_Death_Country,0),MATCH(BO$3-1,_Death_Day,0))-INDEX(_Death_Data,MATCH($F24,_Death_Country,0),MATCH(BO$3-2,_Death_Day,0))*$D$2
+INDEX(_Death_Data,MATCH($F24,_Death_Country,0),MATCH(BO$3-2,_Death_Day,0))-INDEX(_Death_Data,MATCH($F24,_Death_Country,0),MATCH(BO$3-3,_Death_Day,0))*$D$2
+INDEX(_Death_Data,MATCH($F24,_Death_Country,0),MATCH(BO$3-3,_Death_Day,0))-INDEX(_Death_Data,MATCH($F24,_Death_Country,0),MATCH(BO$3-4,_Death_Day,0))*$D$2
+INDEX(_Death_Data,MATCH($F24,_Death_Country,0),MATCH(BO$3-4,_Death_Day,0))-INDEX(_Death_Data,MATCH($F24,_Death_Country,0),MATCH(BO$3-5,_Death_Day,0))*$D$2)/5</f>
        <v>0.2</v>
      </c>
      <c r="BP24" s="80">
        <f>(INDEX(_Death_Data,MATCH($F24,_Death_Country,0),MATCH(BP$3,_Death_Day,0))-INDEX(_Death_Data,MATCH($F24,_Death_Country,0),MATCH(BP$3-1,_Death_Day,0))*$D$2
+INDEX(_Death_Data,MATCH($F24,_Death_Country,0),MATCH(BP$3-1,_Death_Day,0))-INDEX(_Death_Data,MATCH($F24,_Death_Country,0),MATCH(BP$3-2,_Death_Day,0))*$D$2
+INDEX(_Death_Data,MATCH($F24,_Death_Country,0),MATCH(BP$3-2,_Death_Day,0))-INDEX(_Death_Data,MATCH($F24,_Death_Country,0),MATCH(BP$3-3,_Death_Day,0))*$D$2
+INDEX(_Death_Data,MATCH($F24,_Death_Country,0),MATCH(BP$3-3,_Death_Day,0))-INDEX(_Death_Data,MATCH($F24,_Death_Country,0),MATCH(BP$3-4,_Death_Day,0))*$D$2
+INDEX(_Death_Data,MATCH($F24,_Death_Country,0),MATCH(BP$3-4,_Death_Day,0))-INDEX(_Death_Data,MATCH($F24,_Death_Country,0),MATCH(BP$3-5,_Death_Day,0))*$D$2)/5</f>
        <v>0.2</v>
      </c>
      <c r="BQ24" s="80">
        <f>(INDEX(_Death_Data,MATCH($F24,_Death_Country,0),MATCH(BQ$3,_Death_Day,0))-INDEX(_Death_Data,MATCH($F24,_Death_Country,0),MATCH(BQ$3-1,_Death_Day,0))*$D$2
+INDEX(_Death_Data,MATCH($F24,_Death_Country,0),MATCH(BQ$3-1,_Death_Day,0))-INDEX(_Death_Data,MATCH($F24,_Death_Country,0),MATCH(BQ$3-2,_Death_Day,0))*$D$2
+INDEX(_Death_Data,MATCH($F24,_Death_Country,0),MATCH(BQ$3-2,_Death_Day,0))-INDEX(_Death_Data,MATCH($F24,_Death_Country,0),MATCH(BQ$3-3,_Death_Day,0))*$D$2
+INDEX(_Death_Data,MATCH($F24,_Death_Country,0),MATCH(BQ$3-3,_Death_Day,0))-INDEX(_Death_Data,MATCH($F24,_Death_Country,0),MATCH(BQ$3-4,_Death_Day,0))*$D$2
+INDEX(_Death_Data,MATCH($F24,_Death_Country,0),MATCH(BQ$3-4,_Death_Day,0))-INDEX(_Death_Data,MATCH($F24,_Death_Country,0),MATCH(BQ$3-5,_Death_Day,0))*$D$2)/5</f>
        <v>0.2</v>
      </c>
      <c r="BR24" s="80">
        <f>(INDEX(_Death_Data,MATCH($F24,_Death_Country,0),MATCH(BR$3,_Death_Day,0))-INDEX(_Death_Data,MATCH($F24,_Death_Country,0),MATCH(BR$3-1,_Death_Day,0))*$D$2
+INDEX(_Death_Data,MATCH($F24,_Death_Country,0),MATCH(BR$3-1,_Death_Day,0))-INDEX(_Death_Data,MATCH($F24,_Death_Country,0),MATCH(BR$3-2,_Death_Day,0))*$D$2
+INDEX(_Death_Data,MATCH($F24,_Death_Country,0),MATCH(BR$3-2,_Death_Day,0))-INDEX(_Death_Data,MATCH($F24,_Death_Country,0),MATCH(BR$3-3,_Death_Day,0))*$D$2
+INDEX(_Death_Data,MATCH($F24,_Death_Country,0),MATCH(BR$3-3,_Death_Day,0))-INDEX(_Death_Data,MATCH($F24,_Death_Country,0),MATCH(BR$3-4,_Death_Day,0))*$D$2
+INDEX(_Death_Data,MATCH($F24,_Death_Country,0),MATCH(BR$3-4,_Death_Day,0))-INDEX(_Death_Data,MATCH($F24,_Death_Country,0),MATCH(BR$3-5,_Death_Day,0))*$D$2)/5</f>
        <v>0</v>
      </c>
      <c r="BS24" s="80">
        <f>(INDEX(_Death_Data,MATCH($F24,_Death_Country,0),MATCH(BS$3,_Death_Day,0))-INDEX(_Death_Data,MATCH($F24,_Death_Country,0),MATCH(BS$3-1,_Death_Day,0))*$D$2
+INDEX(_Death_Data,MATCH($F24,_Death_Country,0),MATCH(BS$3-1,_Death_Day,0))-INDEX(_Death_Data,MATCH($F24,_Death_Country,0),MATCH(BS$3-2,_Death_Day,0))*$D$2
+INDEX(_Death_Data,MATCH($F24,_Death_Country,0),MATCH(BS$3-2,_Death_Day,0))-INDEX(_Death_Data,MATCH($F24,_Death_Country,0),MATCH(BS$3-3,_Death_Day,0))*$D$2
+INDEX(_Death_Data,MATCH($F24,_Death_Country,0),MATCH(BS$3-3,_Death_Day,0))-INDEX(_Death_Data,MATCH($F24,_Death_Country,0),MATCH(BS$3-4,_Death_Day,0))*$D$2
+INDEX(_Death_Data,MATCH($F24,_Death_Country,0),MATCH(BS$3-4,_Death_Day,0))-INDEX(_Death_Data,MATCH($F24,_Death_Country,0),MATCH(BS$3-5,_Death_Day,0))*$D$2)/5</f>
        <v>-0.2</v>
      </c>
      <c r="BT24" s="80">
        <f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80">
        <f>(INDEX(_Death_Data,MATCH($F24,_Death_Country,0),MATCH(BU$3,_Death_Day,0))-INDEX(_Death_Data,MATCH($F24,_Death_Country,0),MATCH(BU$3-1,_Death_Day,0))*$D$2
+INDEX(_Death_Data,MATCH($F24,_Death_Country,0),MATCH(BU$3-1,_Death_Day,0))-INDEX(_Death_Data,MATCH($F24,_Death_Country,0),MATCH(BU$3-2,_Death_Day,0))*$D$2
+INDEX(_Death_Data,MATCH($F24,_Death_Country,0),MATCH(BU$3-2,_Death_Day,0))-INDEX(_Death_Data,MATCH($F24,_Death_Country,0),MATCH(BU$3-3,_Death_Day,0))*$D$2
+INDEX(_Death_Data,MATCH($F24,_Death_Country,0),MATCH(BU$3-3,_Death_Day,0))-INDEX(_Death_Data,MATCH($F24,_Death_Country,0),MATCH(BU$3-4,_Death_Day,0))*$D$2
+INDEX(_Death_Data,MATCH($F24,_Death_Country,0),MATCH(BU$3-4,_Death_Day,0))-INDEX(_Death_Data,MATCH($F24,_Death_Country,0),MATCH(BU$3-5,_Death_Day,0))*$D$2)/5</f>
        <v>-0.2</v>
      </c>
      <c r="BV24" s="80">
        <f>(INDEX(_Death_Data,MATCH($F24,_Death_Country,0),MATCH(BV$3,_Death_Day,0))-INDEX(_Death_Data,MATCH($F24,_Death_Country,0),MATCH(BV$3-1,_Death_Day,0))*$D$2
+INDEX(_Death_Data,MATCH($F24,_Death_Country,0),MATCH(BV$3-1,_Death_Day,0))-INDEX(_Death_Data,MATCH($F24,_Death_Country,0),MATCH(BV$3-2,_Death_Day,0))*$D$2
+INDEX(_Death_Data,MATCH($F24,_Death_Country,0),MATCH(BV$3-2,_Death_Day,0))-INDEX(_Death_Data,MATCH($F24,_Death_Country,0),MATCH(BV$3-3,_Death_Day,0))*$D$2
+INDEX(_Death_Data,MATCH($F24,_Death_Country,0),MATCH(BV$3-3,_Death_Day,0))-INDEX(_Death_Data,MATCH($F24,_Death_Country,0),MATCH(BV$3-4,_Death_Day,0))*$D$2
+INDEX(_Death_Data,MATCH($F24,_Death_Country,0),MATCH(BV$3-4,_Death_Day,0))-INDEX(_Death_Data,MATCH($F24,_Death_Country,0),MATCH(BV$3-5,_Death_Day,0))*$D$2)/5</f>
        <v>-0.2</v>
      </c>
      <c r="BW24" s="80">
        <f>(INDEX(_Death_Data,MATCH($F24,_Death_Country,0),MATCH(BW$3,_Death_Day,0))-INDEX(_Death_Data,MATCH($F24,_Death_Country,0),MATCH(BW$3-1,_Death_Day,0))*$D$2
+INDEX(_Death_Data,MATCH($F24,_Death_Country,0),MATCH(BW$3-1,_Death_Day,0))-INDEX(_Death_Data,MATCH($F24,_Death_Country,0),MATCH(BW$3-2,_Death_Day,0))*$D$2
+INDEX(_Death_Data,MATCH($F24,_Death_Country,0),MATCH(BW$3-2,_Death_Day,0))-INDEX(_Death_Data,MATCH($F24,_Death_Country,0),MATCH(BW$3-3,_Death_Day,0))*$D$2
+INDEX(_Death_Data,MATCH($F24,_Death_Country,0),MATCH(BW$3-3,_Death_Day,0))-INDEX(_Death_Data,MATCH($F24,_Death_Country,0),MATCH(BW$3-4,_Death_Day,0))*$D$2
+INDEX(_Death_Data,MATCH($F24,_Death_Country,0),MATCH(BW$3-4,_Death_Day,0))-INDEX(_Death_Data,MATCH($F24,_Death_Country,0),MATCH(BW$3-5,_Death_Day,0))*$D$2)/5</f>
        <v>0</v>
      </c>
      <c r="BX24" s="80">
        <f>(INDEX(_Death_Data,MATCH($F24,_Death_Country,0),MATCH(BX$3,_Death_Day,0))-INDEX(_Death_Data,MATCH($F24,_Death_Country,0),MATCH(BX$3-1,_Death_Day,0))*$D$2
+INDEX(_Death_Data,MATCH($F24,_Death_Country,0),MATCH(BX$3-1,_Death_Day,0))-INDEX(_Death_Data,MATCH($F24,_Death_Country,0),MATCH(BX$3-2,_Death_Day,0))*$D$2
+INDEX(_Death_Data,MATCH($F24,_Death_Country,0),MATCH(BX$3-2,_Death_Day,0))-INDEX(_Death_Data,MATCH($F24,_Death_Country,0),MATCH(BX$3-3,_Death_Day,0))*$D$2
+INDEX(_Death_Data,MATCH($F24,_Death_Country,0),MATCH(BX$3-3,_Death_Day,0))-INDEX(_Death_Data,MATCH($F24,_Death_Country,0),MATCH(BX$3-4,_Death_Day,0))*$D$2
+INDEX(_Death_Data,MATCH($F24,_Death_Country,0),MATCH(BX$3-4,_Death_Day,0))-INDEX(_Death_Data,MATCH($F24,_Death_Country,0),MATCH(BX$3-5,_Death_Day,0))*$D$2)/5</f>
        <v>0</v>
      </c>
      <c r="BY24" s="80">
        <f>(INDEX(_Death_Data,MATCH($F24,_Death_Country,0),MATCH(BY$3,_Death_Day,0))-INDEX(_Death_Data,MATCH($F24,_Death_Country,0),MATCH(BY$3-1,_Death_Day,0))*$D$2
+INDEX(_Death_Data,MATCH($F24,_Death_Country,0),MATCH(BY$3-1,_Death_Day,0))-INDEX(_Death_Data,MATCH($F24,_Death_Country,0),MATCH(BY$3-2,_Death_Day,0))*$D$2
+INDEX(_Death_Data,MATCH($F24,_Death_Country,0),MATCH(BY$3-2,_Death_Day,0))-INDEX(_Death_Data,MATCH($F24,_Death_Country,0),MATCH(BY$3-3,_Death_Day,0))*$D$2
+INDEX(_Death_Data,MATCH($F24,_Death_Country,0),MATCH(BY$3-3,_Death_Day,0))-INDEX(_Death_Data,MATCH($F24,_Death_Country,0),MATCH(BY$3-4,_Death_Day,0))*$D$2
+INDEX(_Death_Data,MATCH($F24,_Death_Country,0),MATCH(BY$3-4,_Death_Day,0))-INDEX(_Death_Data,MATCH($F24,_Death_Country,0),MATCH(BY$3-5,_Death_Day,0))*$D$2)/5</f>
        <v>0</v>
      </c>
      <c r="BZ24" s="80">
        <f>(INDEX(_Death_Data,MATCH($F24,_Death_Country,0),MATCH(BZ$3,_Death_Day,0))-INDEX(_Death_Data,MATCH($F24,_Death_Country,0),MATCH(BZ$3-1,_Death_Day,0))*$D$2
+INDEX(_Death_Data,MATCH($F24,_Death_Country,0),MATCH(BZ$3-1,_Death_Day,0))-INDEX(_Death_Data,MATCH($F24,_Death_Country,0),MATCH(BZ$3-2,_Death_Day,0))*$D$2
+INDEX(_Death_Data,MATCH($F24,_Death_Country,0),MATCH(BZ$3-2,_Death_Day,0))-INDEX(_Death_Data,MATCH($F24,_Death_Country,0),MATCH(BZ$3-3,_Death_Day,0))*$D$2
+INDEX(_Death_Data,MATCH($F24,_Death_Country,0),MATCH(BZ$3-3,_Death_Day,0))-INDEX(_Death_Data,MATCH($F24,_Death_Country,0),MATCH(BZ$3-4,_Death_Day,0))*$D$2
+INDEX(_Death_Data,MATCH($F24,_Death_Country,0),MATCH(BZ$3-4,_Death_Day,0))-INDEX(_Death_Data,MATCH($F24,_Death_Country,0),MATCH(BZ$3-5,_Death_Day,0))*$D$2)/5</f>
        <v>0</v>
      </c>
      <c r="CA24" s="80">
        <f>(INDEX(_Death_Data,MATCH($F24,_Death_Country,0),MATCH(CA$3,_Death_Day,0))-INDEX(_Death_Data,MATCH($F24,_Death_Country,0),MATCH(CA$3-1,_Death_Day,0))*$D$2
+INDEX(_Death_Data,MATCH($F24,_Death_Country,0),MATCH(CA$3-1,_Death_Day,0))-INDEX(_Death_Data,MATCH($F24,_Death_Country,0),MATCH(CA$3-2,_Death_Day,0))*$D$2
+INDEX(_Death_Data,MATCH($F24,_Death_Country,0),MATCH(CA$3-2,_Death_Day,0))-INDEX(_Death_Data,MATCH($F24,_Death_Country,0),MATCH(CA$3-3,_Death_Day,0))*$D$2
+INDEX(_Death_Data,MATCH($F24,_Death_Country,0),MATCH(CA$3-3,_Death_Day,0))-INDEX(_Death_Data,MATCH($F24,_Death_Country,0),MATCH(CA$3-4,_Death_Day,0))*$D$2
+INDEX(_Death_Data,MATCH($F24,_Death_Country,0),MATCH(CA$3-4,_Death_Day,0))-INDEX(_Death_Data,MATCH($F24,_Death_Country,0),MATCH(CA$3-5,_Death_Day,0))*$D$2)/5</f>
        <v>0</v>
      </c>
      <c r="CB24" s="80">
        <f>(INDEX(_Death_Data,MATCH($F24,_Death_Country,0),MATCH(CB$3,_Death_Day,0))-INDEX(_Death_Data,MATCH($F24,_Death_Country,0),MATCH(CB$3-1,_Death_Day,0))*$D$2
+INDEX(_Death_Data,MATCH($F24,_Death_Country,0),MATCH(CB$3-1,_Death_Day,0))-INDEX(_Death_Data,MATCH($F24,_Death_Country,0),MATCH(CB$3-2,_Death_Day,0))*$D$2
+INDEX(_Death_Data,MATCH($F24,_Death_Country,0),MATCH(CB$3-2,_Death_Day,0))-INDEX(_Death_Data,MATCH($F24,_Death_Country,0),MATCH(CB$3-3,_Death_Day,0))*$D$2
+INDEX(_Death_Data,MATCH($F24,_Death_Country,0),MATCH(CB$3-3,_Death_Day,0))-INDEX(_Death_Data,MATCH($F24,_Death_Country,0),MATCH(CB$3-4,_Death_Day,0))*$D$2
+INDEX(_Death_Data,MATCH($F24,_Death_Country,0),MATCH(CB$3-4,_Death_Day,0))-INDEX(_Death_Data,MATCH($F24,_Death_Country,0),MATCH(CB$3-5,_Death_Day,0))*$D$2)/5</f>
        <v>0.2</v>
      </c>
      <c r="CC24" s="80">
        <f>(INDEX(_Death_Data,MATCH($F24,_Death_Country,0),MATCH(CC$3,_Death_Day,0))-INDEX(_Death_Data,MATCH($F24,_Death_Country,0),MATCH(CC$3-1,_Death_Day,0))*$D$2
+INDEX(_Death_Data,MATCH($F24,_Death_Country,0),MATCH(CC$3-1,_Death_Day,0))-INDEX(_Death_Data,MATCH($F24,_Death_Country,0),MATCH(CC$3-2,_Death_Day,0))*$D$2
+INDEX(_Death_Data,MATCH($F24,_Death_Country,0),MATCH(CC$3-2,_Death_Day,0))-INDEX(_Death_Data,MATCH($F24,_Death_Country,0),MATCH(CC$3-3,_Death_Day,0))*$D$2
+INDEX(_Death_Data,MATCH($F24,_Death_Country,0),MATCH(CC$3-3,_Death_Day,0))-INDEX(_Death_Data,MATCH($F24,_Death_Country,0),MATCH(CC$3-4,_Death_Day,0))*$D$2
+INDEX(_Death_Data,MATCH($F24,_Death_Country,0),MATCH(CC$3-4,_Death_Day,0))-INDEX(_Death_Data,MATCH($F24,_Death_Country,0),MATCH(CC$3-5,_Death_Day,0))*$D$2)/5</f>
        <v>0.2</v>
      </c>
      <c r="CD24" s="80">
        <f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80">
        <f>(INDEX(_Death_Data,MATCH($F24,_Death_Country,0),MATCH(CE$3,_Death_Day,0))-INDEX(_Death_Data,MATCH($F24,_Death_Country,0),MATCH(CE$3-1,_Death_Day,0))*$D$2
+INDEX(_Death_Data,MATCH($F24,_Death_Country,0),MATCH(CE$3-1,_Death_Day,0))-INDEX(_Death_Data,MATCH($F24,_Death_Country,0),MATCH(CE$3-2,_Death_Day,0))*$D$2
+INDEX(_Death_Data,MATCH($F24,_Death_Country,0),MATCH(CE$3-2,_Death_Day,0))-INDEX(_Death_Data,MATCH($F24,_Death_Country,0),MATCH(CE$3-3,_Death_Day,0))*$D$2
+INDEX(_Death_Data,MATCH($F24,_Death_Country,0),MATCH(CE$3-3,_Death_Day,0))-INDEX(_Death_Data,MATCH($F24,_Death_Country,0),MATCH(CE$3-4,_Death_Day,0))*$D$2
+INDEX(_Death_Data,MATCH($F24,_Death_Country,0),MATCH(CE$3-4,_Death_Day,0))-INDEX(_Death_Data,MATCH($F24,_Death_Country,0),MATCH(CE$3-5,_Death_Day,0))*$D$2)/5</f>
        <v>0.2</v>
      </c>
      <c r="CF24" s="80">
        <f>(INDEX(_Death_Data,MATCH($F24,_Death_Country,0),MATCH(CF$3,_Death_Day,0))-INDEX(_Death_Data,MATCH($F24,_Death_Country,0),MATCH(CF$3-1,_Death_Day,0))*$D$2
+INDEX(_Death_Data,MATCH($F24,_Death_Country,0),MATCH(CF$3-1,_Death_Day,0))-INDEX(_Death_Data,MATCH($F24,_Death_Country,0),MATCH(CF$3-2,_Death_Day,0))*$D$2
+INDEX(_Death_Data,MATCH($F24,_Death_Country,0),MATCH(CF$3-2,_Death_Day,0))-INDEX(_Death_Data,MATCH($F24,_Death_Country,0),MATCH(CF$3-3,_Death_Day,0))*$D$2
+INDEX(_Death_Data,MATCH($F24,_Death_Country,0),MATCH(CF$3-3,_Death_Day,0))-INDEX(_Death_Data,MATCH($F24,_Death_Country,0),MATCH(CF$3-4,_Death_Day,0))*$D$2
+INDEX(_Death_Data,MATCH($F24,_Death_Country,0),MATCH(CF$3-4,_Death_Day,0))-INDEX(_Death_Data,MATCH($F24,_Death_Country,0),MATCH(CF$3-5,_Death_Day,0))*$D$2)/5</f>
        <v>0.2</v>
      </c>
      <c r="CG24" s="80">
        <f>(INDEX(_Death_Data,MATCH($F24,_Death_Country,0),MATCH(CG$3,_Death_Day,0))-INDEX(_Death_Data,MATCH($F24,_Death_Country,0),MATCH(CG$3-1,_Death_Day,0))*$D$2
+INDEX(_Death_Data,MATCH($F24,_Death_Country,0),MATCH(CG$3-1,_Death_Day,0))-INDEX(_Death_Data,MATCH($F24,_Death_Country,0),MATCH(CG$3-2,_Death_Day,0))*$D$2
+INDEX(_Death_Data,MATCH($F24,_Death_Country,0),MATCH(CG$3-2,_Death_Day,0))-INDEX(_Death_Data,MATCH($F24,_Death_Country,0),MATCH(CG$3-3,_Death_Day,0))*$D$2
+INDEX(_Death_Data,MATCH($F24,_Death_Country,0),MATCH(CG$3-3,_Death_Day,0))-INDEX(_Death_Data,MATCH($F24,_Death_Country,0),MATCH(CG$3-4,_Death_Day,0))*$D$2
+INDEX(_Death_Data,MATCH($F24,_Death_Country,0),MATCH(CG$3-4,_Death_Day,0))-INDEX(_Death_Data,MATCH($F24,_Death_Country,0),MATCH(CG$3-5,_Death_Day,0))*$D$2)/5</f>
        <v>0.2</v>
      </c>
      <c r="CH24" s="80">
        <f>(INDEX(_Death_Data,MATCH($F24,_Death_Country,0),MATCH(CH$3,_Death_Day,0))-INDEX(_Death_Data,MATCH($F24,_Death_Country,0),MATCH(CH$3-1,_Death_Day,0))*$D$2
+INDEX(_Death_Data,MATCH($F24,_Death_Country,0),MATCH(CH$3-1,_Death_Day,0))-INDEX(_Death_Data,MATCH($F24,_Death_Country,0),MATCH(CH$3-2,_Death_Day,0))*$D$2
+INDEX(_Death_Data,MATCH($F24,_Death_Country,0),MATCH(CH$3-2,_Death_Day,0))-INDEX(_Death_Data,MATCH($F24,_Death_Country,0),MATCH(CH$3-3,_Death_Day,0))*$D$2
+INDEX(_Death_Data,MATCH($F24,_Death_Country,0),MATCH(CH$3-3,_Death_Day,0))-INDEX(_Death_Data,MATCH($F24,_Death_Country,0),MATCH(CH$3-4,_Death_Day,0))*$D$2
+INDEX(_Death_Data,MATCH($F24,_Death_Country,0),MATCH(CH$3-4,_Death_Day,0))-INDEX(_Death_Data,MATCH($F24,_Death_Country,0),MATCH(CH$3-5,_Death_Day,0))*$D$2)/5</f>
        <v>0.2</v>
      </c>
      <c r="CI24" s="80">
        <f>(INDEX(_Death_Data,MATCH($F24,_Death_Country,0),MATCH(CI$3,_Death_Day,0))-INDEX(_Death_Data,MATCH($F24,_Death_Country,0),MATCH(CI$3-1,_Death_Day,0))*$D$2
+INDEX(_Death_Data,MATCH($F24,_Death_Country,0),MATCH(CI$3-1,_Death_Day,0))-INDEX(_Death_Data,MATCH($F24,_Death_Country,0),MATCH(CI$3-2,_Death_Day,0))*$D$2
+INDEX(_Death_Data,MATCH($F24,_Death_Country,0),MATCH(CI$3-2,_Death_Day,0))-INDEX(_Death_Data,MATCH($F24,_Death_Country,0),MATCH(CI$3-3,_Death_Day,0))*$D$2
+INDEX(_Death_Data,MATCH($F24,_Death_Country,0),MATCH(CI$3-3,_Death_Day,0))-INDEX(_Death_Data,MATCH($F24,_Death_Country,0),MATCH(CI$3-4,_Death_Day,0))*$D$2
+INDEX(_Death_Data,MATCH($F24,_Death_Country,0),MATCH(CI$3-4,_Death_Day,0))-INDEX(_Death_Data,MATCH($F24,_Death_Country,0),MATCH(CI$3-5,_Death_Day,0))*$D$2)/5</f>
        <v>0.2</v>
      </c>
      <c r="CJ24" s="80">
        <f>(INDEX(_Death_Data,MATCH($F24,_Death_Country,0),MATCH(CJ$3,_Death_Day,0))-INDEX(_Death_Data,MATCH($F24,_Death_Country,0),MATCH(CJ$3-1,_Death_Day,0))*$D$2
+INDEX(_Death_Data,MATCH($F24,_Death_Country,0),MATCH(CJ$3-1,_Death_Day,0))-INDEX(_Death_Data,MATCH($F24,_Death_Country,0),MATCH(CJ$3-2,_Death_Day,0))*$D$2
+INDEX(_Death_Data,MATCH($F24,_Death_Country,0),MATCH(CJ$3-2,_Death_Day,0))-INDEX(_Death_Data,MATCH($F24,_Death_Country,0),MATCH(CJ$3-3,_Death_Day,0))*$D$2
+INDEX(_Death_Data,MATCH($F24,_Death_Country,0),MATCH(CJ$3-3,_Death_Day,0))-INDEX(_Death_Data,MATCH($F24,_Death_Country,0),MATCH(CJ$3-4,_Death_Day,0))*$D$2
+INDEX(_Death_Data,MATCH($F24,_Death_Country,0),MATCH(CJ$3-4,_Death_Day,0))-INDEX(_Death_Data,MATCH($F24,_Death_Country,0),MATCH(CJ$3-5,_Death_Day,0))*$D$2)/5</f>
        <v>0.2</v>
      </c>
      <c r="CK24" s="80">
        <f>(INDEX(_Death_Data,MATCH($F24,_Death_Country,0),MATCH(CK$3,_Death_Day,0))-INDEX(_Death_Data,MATCH($F24,_Death_Country,0),MATCH(CK$3-1,_Death_Day,0))*$D$2
+INDEX(_Death_Data,MATCH($F24,_Death_Country,0),MATCH(CK$3-1,_Death_Day,0))-INDEX(_Death_Data,MATCH($F24,_Death_Country,0),MATCH(CK$3-2,_Death_Day,0))*$D$2
+INDEX(_Death_Data,MATCH($F24,_Death_Country,0),MATCH(CK$3-2,_Death_Day,0))-INDEX(_Death_Data,MATCH($F24,_Death_Country,0),MATCH(CK$3-3,_Death_Day,0))*$D$2
+INDEX(_Death_Data,MATCH($F24,_Death_Country,0),MATCH(CK$3-3,_Death_Day,0))-INDEX(_Death_Data,MATCH($F24,_Death_Country,0),MATCH(CK$3-4,_Death_Day,0))*$D$2
+INDEX(_Death_Data,MATCH($F24,_Death_Country,0),MATCH(CK$3-4,_Death_Day,0))-INDEX(_Death_Data,MATCH($F24,_Death_Country,0),MATCH(CK$3-5,_Death_Day,0))*$D$2)/5</f>
        <v>0.2</v>
      </c>
      <c r="CL24" s="80">
        <f>(INDEX(_Death_Data,MATCH($F24,_Death_Country,0),MATCH(CL$3,_Death_Day,0))-INDEX(_Death_Data,MATCH($F24,_Death_Country,0),MATCH(CL$3-1,_Death_Day,0))*$D$2
+INDEX(_Death_Data,MATCH($F24,_Death_Country,0),MATCH(CL$3-1,_Death_Day,0))-INDEX(_Death_Data,MATCH($F24,_Death_Country,0),MATCH(CL$3-2,_Death_Day,0))*$D$2
+INDEX(_Death_Data,MATCH($F24,_Death_Country,0),MATCH(CL$3-2,_Death_Day,0))-INDEX(_Death_Data,MATCH($F24,_Death_Country,0),MATCH(CL$3-3,_Death_Day,0))*$D$2
+INDEX(_Death_Data,MATCH($F24,_Death_Country,0),MATCH(CL$3-3,_Death_Day,0))-INDEX(_Death_Data,MATCH($F24,_Death_Country,0),MATCH(CL$3-4,_Death_Day,0))*$D$2
+INDEX(_Death_Data,MATCH($F24,_Death_Country,0),MATCH(CL$3-4,_Death_Day,0))-INDEX(_Death_Data,MATCH($F24,_Death_Country,0),MATCH(CL$3-5,_Death_Day,0))*$D$2)/5</f>
        <v>0</v>
      </c>
      <c r="CM24" s="80">
        <f>(INDEX(_Death_Data,MATCH($F24,_Death_Country,0),MATCH(CM$3,_Death_Day,0))-INDEX(_Death_Data,MATCH($F24,_Death_Country,0),MATCH(CM$3-1,_Death_Day,0))*$D$2
+INDEX(_Death_Data,MATCH($F24,_Death_Country,0),MATCH(CM$3-1,_Death_Day,0))-INDEX(_Death_Data,MATCH($F24,_Death_Country,0),MATCH(CM$3-2,_Death_Day,0))*$D$2
+INDEX(_Death_Data,MATCH($F24,_Death_Country,0),MATCH(CM$3-2,_Death_Day,0))-INDEX(_Death_Data,MATCH($F24,_Death_Country,0),MATCH(CM$3-3,_Death_Day,0))*$D$2
+INDEX(_Death_Data,MATCH($F24,_Death_Country,0),MATCH(CM$3-3,_Death_Day,0))-INDEX(_Death_Data,MATCH($F24,_Death_Country,0),MATCH(CM$3-4,_Death_Day,0))*$D$2
+INDEX(_Death_Data,MATCH($F24,_Death_Country,0),MATCH(CM$3-4,_Death_Day,0))-INDEX(_Death_Data,MATCH($F24,_Death_Country,0),MATCH(CM$3-5,_Death_Day,0))*$D$2)/5</f>
        <v>0</v>
      </c>
      <c r="CN24" s="80">
        <f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80">
        <f>(INDEX(_Death_Data,MATCH($F24,_Death_Country,0),MATCH(CO$3,_Death_Day,0))-INDEX(_Death_Data,MATCH($F24,_Death_Country,0),MATCH(CO$3-1,_Death_Day,0))*$D$2
+INDEX(_Death_Data,MATCH($F24,_Death_Country,0),MATCH(CO$3-1,_Death_Day,0))-INDEX(_Death_Data,MATCH($F24,_Death_Country,0),MATCH(CO$3-2,_Death_Day,0))*$D$2
+INDEX(_Death_Data,MATCH($F24,_Death_Country,0),MATCH(CO$3-2,_Death_Day,0))-INDEX(_Death_Data,MATCH($F24,_Death_Country,0),MATCH(CO$3-3,_Death_Day,0))*$D$2
+INDEX(_Death_Data,MATCH($F24,_Death_Country,0),MATCH(CO$3-3,_Death_Day,0))-INDEX(_Death_Data,MATCH($F24,_Death_Country,0),MATCH(CO$3-4,_Death_Day,0))*$D$2
+INDEX(_Death_Data,MATCH($F24,_Death_Country,0),MATCH(CO$3-4,_Death_Day,0))-INDEX(_Death_Data,MATCH($F24,_Death_Country,0),MATCH(CO$3-5,_Death_Day,0))*$D$2)/5</f>
        <v>0</v>
      </c>
      <c r="CP24" s="80">
        <f>(INDEX(_Death_Data,MATCH($F24,_Death_Country,0),MATCH(CP$3,_Death_Day,0))-INDEX(_Death_Data,MATCH($F24,_Death_Country,0),MATCH(CP$3-1,_Death_Day,0))*$D$2
+INDEX(_Death_Data,MATCH($F24,_Death_Country,0),MATCH(CP$3-1,_Death_Day,0))-INDEX(_Death_Data,MATCH($F24,_Death_Country,0),MATCH(CP$3-2,_Death_Day,0))*$D$2
+INDEX(_Death_Data,MATCH($F24,_Death_Country,0),MATCH(CP$3-2,_Death_Day,0))-INDEX(_Death_Data,MATCH($F24,_Death_Country,0),MATCH(CP$3-3,_Death_Day,0))*$D$2
+INDEX(_Death_Data,MATCH($F24,_Death_Country,0),MATCH(CP$3-3,_Death_Day,0))-INDEX(_Death_Data,MATCH($F24,_Death_Country,0),MATCH(CP$3-4,_Death_Day,0))*$D$2
+INDEX(_Death_Data,MATCH($F24,_Death_Country,0),MATCH(CP$3-4,_Death_Day,0))-INDEX(_Death_Data,MATCH($F24,_Death_Country,0),MATCH(CP$3-5,_Death_Day,0))*$D$2)/5</f>
        <v>0.8</v>
      </c>
      <c r="CQ24" s="80">
        <f>(INDEX(_Death_Data,MATCH($F24,_Death_Country,0),MATCH(CQ$3,_Death_Day,0))-INDEX(_Death_Data,MATCH($F24,_Death_Country,0),MATCH(CQ$3-1,_Death_Day,0))*$D$2
+INDEX(_Death_Data,MATCH($F24,_Death_Country,0),MATCH(CQ$3-1,_Death_Day,0))-INDEX(_Death_Data,MATCH($F24,_Death_Country,0),MATCH(CQ$3-2,_Death_Day,0))*$D$2
+INDEX(_Death_Data,MATCH($F24,_Death_Country,0),MATCH(CQ$3-2,_Death_Day,0))-INDEX(_Death_Data,MATCH($F24,_Death_Country,0),MATCH(CQ$3-3,_Death_Day,0))*$D$2
+INDEX(_Death_Data,MATCH($F24,_Death_Country,0),MATCH(CQ$3-3,_Death_Day,0))-INDEX(_Death_Data,MATCH($F24,_Death_Country,0),MATCH(CQ$3-4,_Death_Day,0))*$D$2
+INDEX(_Death_Data,MATCH($F24,_Death_Country,0),MATCH(CQ$3-4,_Death_Day,0))-INDEX(_Death_Data,MATCH($F24,_Death_Country,0),MATCH(CQ$3-5,_Death_Day,0))*$D$2)/5</f>
        <v>1.2</v>
      </c>
      <c r="CR24" s="80">
        <f>(INDEX(_Death_Data,MATCH($F24,_Death_Country,0),MATCH(CR$3,_Death_Day,0))-INDEX(_Death_Data,MATCH($F24,_Death_Country,0),MATCH(CR$3-1,_Death_Day,0))*$D$2
+INDEX(_Death_Data,MATCH($F24,_Death_Country,0),MATCH(CR$3-1,_Death_Day,0))-INDEX(_Death_Data,MATCH($F24,_Death_Country,0),MATCH(CR$3-2,_Death_Day,0))*$D$2
+INDEX(_Death_Data,MATCH($F24,_Death_Country,0),MATCH(CR$3-2,_Death_Day,0))-INDEX(_Death_Data,MATCH($F24,_Death_Country,0),MATCH(CR$3-3,_Death_Day,0))*$D$2
+INDEX(_Death_Data,MATCH($F24,_Death_Country,0),MATCH(CR$3-3,_Death_Day,0))-INDEX(_Death_Data,MATCH($F24,_Death_Country,0),MATCH(CR$3-4,_Death_Day,0))*$D$2
+INDEX(_Death_Data,MATCH($F24,_Death_Country,0),MATCH(CR$3-4,_Death_Day,0))-INDEX(_Death_Data,MATCH($F24,_Death_Country,0),MATCH(CR$3-5,_Death_Day,0))*$D$2)/5</f>
        <v>1.4</v>
      </c>
      <c r="CS24" s="80">
        <f>(INDEX(_Death_Data,MATCH($F24,_Death_Country,0),MATCH(CS$3,_Death_Day,0))-INDEX(_Death_Data,MATCH($F24,_Death_Country,0),MATCH(CS$3-1,_Death_Day,0))*$D$2
+INDEX(_Death_Data,MATCH($F24,_Death_Country,0),MATCH(CS$3-1,_Death_Day,0))-INDEX(_Death_Data,MATCH($F24,_Death_Country,0),MATCH(CS$3-2,_Death_Day,0))*$D$2
+INDEX(_Death_Data,MATCH($F24,_Death_Country,0),MATCH(CS$3-2,_Death_Day,0))-INDEX(_Death_Data,MATCH($F24,_Death_Country,0),MATCH(CS$3-3,_Death_Day,0))*$D$2
+INDEX(_Death_Data,MATCH($F24,_Death_Country,0),MATCH(CS$3-3,_Death_Day,0))-INDEX(_Death_Data,MATCH($F24,_Death_Country,0),MATCH(CS$3-4,_Death_Day,0))*$D$2
+INDEX(_Death_Data,MATCH($F24,_Death_Country,0),MATCH(CS$3-4,_Death_Day,0))-INDEX(_Death_Data,MATCH($F24,_Death_Country,0),MATCH(CS$3-5,_Death_Day,0))*$D$2)/5</f>
        <v>1.8</v>
      </c>
      <c r="CT24" s="80">
        <f>(INDEX(_Death_Data,MATCH($F24,_Death_Country,0),MATCH(CT$3,_Death_Day,0))-INDEX(_Death_Data,MATCH($F24,_Death_Country,0),MATCH(CT$3-1,_Death_Day,0))*$D$2
+INDEX(_Death_Data,MATCH($F24,_Death_Country,0),MATCH(CT$3-1,_Death_Day,0))-INDEX(_Death_Data,MATCH($F24,_Death_Country,0),MATCH(CT$3-2,_Death_Day,0))*$D$2
+INDEX(_Death_Data,MATCH($F24,_Death_Country,0),MATCH(CT$3-2,_Death_Day,0))-INDEX(_Death_Data,MATCH($F24,_Death_Country,0),MATCH(CT$3-3,_Death_Day,0))*$D$2
+INDEX(_Death_Data,MATCH($F24,_Death_Country,0),MATCH(CT$3-3,_Death_Day,0))-INDEX(_Death_Data,MATCH($F24,_Death_Country,0),MATCH(CT$3-4,_Death_Day,0))*$D$2
+INDEX(_Death_Data,MATCH($F24,_Death_Country,0),MATCH(CT$3-4,_Death_Day,0))-INDEX(_Death_Data,MATCH($F24,_Death_Country,0),MATCH(CT$3-5,_Death_Day,0))*$D$2)/5</f>
        <v>2</v>
      </c>
      <c r="CU24" s="80">
        <f>(INDEX(_Death_Data,MATCH($F24,_Death_Country,0),MATCH(CU$3,_Death_Day,0))-INDEX(_Death_Data,MATCH($F24,_Death_Country,0),MATCH(CU$3-1,_Death_Day,0))*$D$2
+INDEX(_Death_Data,MATCH($F24,_Death_Country,0),MATCH(CU$3-1,_Death_Day,0))-INDEX(_Death_Data,MATCH($F24,_Death_Country,0),MATCH(CU$3-2,_Death_Day,0))*$D$2
+INDEX(_Death_Data,MATCH($F24,_Death_Country,0),MATCH(CU$3-2,_Death_Day,0))-INDEX(_Death_Data,MATCH($F24,_Death_Country,0),MATCH(CU$3-3,_Death_Day,0))*$D$2
+INDEX(_Death_Data,MATCH($F24,_Death_Country,0),MATCH(CU$3-3,_Death_Day,0))-INDEX(_Death_Data,MATCH($F24,_Death_Country,0),MATCH(CU$3-4,_Death_Day,0))*$D$2
+INDEX(_Death_Data,MATCH($F24,_Death_Country,0),MATCH(CU$3-4,_Death_Day,0))-INDEX(_Death_Data,MATCH($F24,_Death_Country,0),MATCH(CU$3-5,_Death_Day,0))*$D$2)/5</f>
        <v>1.4</v>
      </c>
      <c r="CV24" s="80">
        <f>(INDEX(_Death_Data,MATCH($F24,_Death_Country,0),MATCH(CV$3,_Death_Day,0))-INDEX(_Death_Data,MATCH($F24,_Death_Country,0),MATCH(CV$3-1,_Death_Day,0))*$D$2
+INDEX(_Death_Data,MATCH($F24,_Death_Country,0),MATCH(CV$3-1,_Death_Day,0))-INDEX(_Death_Data,MATCH($F24,_Death_Country,0),MATCH(CV$3-2,_Death_Day,0))*$D$2
+INDEX(_Death_Data,MATCH($F24,_Death_Country,0),MATCH(CV$3-2,_Death_Day,0))-INDEX(_Death_Data,MATCH($F24,_Death_Country,0),MATCH(CV$3-3,_Death_Day,0))*$D$2
+INDEX(_Death_Data,MATCH($F24,_Death_Country,0),MATCH(CV$3-3,_Death_Day,0))-INDEX(_Death_Data,MATCH($F24,_Death_Country,0),MATCH(CV$3-4,_Death_Day,0))*$D$2
+INDEX(_Death_Data,MATCH($F24,_Death_Country,0),MATCH(CV$3-4,_Death_Day,0))-INDEX(_Death_Data,MATCH($F24,_Death_Country,0),MATCH(CV$3-5,_Death_Day,0))*$D$2)/5</f>
        <v>1.2</v>
      </c>
      <c r="CW24" s="80">
        <f>(INDEX(_Death_Data,MATCH($F24,_Death_Country,0),MATCH(CW$3,_Death_Day,0))-INDEX(_Death_Data,MATCH($F24,_Death_Country,0),MATCH(CW$3-1,_Death_Day,0))*$D$2
+INDEX(_Death_Data,MATCH($F24,_Death_Country,0),MATCH(CW$3-1,_Death_Day,0))-INDEX(_Death_Data,MATCH($F24,_Death_Country,0),MATCH(CW$3-2,_Death_Day,0))*$D$2
+INDEX(_Death_Data,MATCH($F24,_Death_Country,0),MATCH(CW$3-2,_Death_Day,0))-INDEX(_Death_Data,MATCH($F24,_Death_Country,0),MATCH(CW$3-3,_Death_Day,0))*$D$2
+INDEX(_Death_Data,MATCH($F24,_Death_Country,0),MATCH(CW$3-3,_Death_Day,0))-INDEX(_Death_Data,MATCH($F24,_Death_Country,0),MATCH(CW$3-4,_Death_Day,0))*$D$2
+INDEX(_Death_Data,MATCH($F24,_Death_Country,0),MATCH(CW$3-4,_Death_Day,0))-INDEX(_Death_Data,MATCH($F24,_Death_Country,0),MATCH(CW$3-5,_Death_Day,0))*$D$2)/5</f>
        <v>1</v>
      </c>
      <c r="CX24" s="80">
        <f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80">
        <f>(INDEX(_Death_Data,MATCH($F24,_Death_Country,0),MATCH(CY$3,_Death_Day,0))-INDEX(_Death_Data,MATCH($F24,_Death_Country,0),MATCH(CY$3-1,_Death_Day,0))*$D$2
+INDEX(_Death_Data,MATCH($F24,_Death_Country,0),MATCH(CY$3-1,_Death_Day,0))-INDEX(_Death_Data,MATCH($F24,_Death_Country,0),MATCH(CY$3-2,_Death_Day,0))*$D$2
+INDEX(_Death_Data,MATCH($F24,_Death_Country,0),MATCH(CY$3-2,_Death_Day,0))-INDEX(_Death_Data,MATCH($F24,_Death_Country,0),MATCH(CY$3-3,_Death_Day,0))*$D$2
+INDEX(_Death_Data,MATCH($F24,_Death_Country,0),MATCH(CY$3-3,_Death_Day,0))-INDEX(_Death_Data,MATCH($F24,_Death_Country,0),MATCH(CY$3-4,_Death_Day,0))*$D$2
+INDEX(_Death_Data,MATCH($F24,_Death_Country,0),MATCH(CY$3-4,_Death_Day,0))-INDEX(_Death_Data,MATCH($F24,_Death_Country,0),MATCH(CY$3-5,_Death_Day,0))*$D$2)/5</f>
        <v>1</v>
      </c>
      <c r="CZ24" s="80">
        <f>(INDEX(_Death_Data,MATCH($F24,_Death_Country,0),MATCH(CZ$3,_Death_Day,0))-INDEX(_Death_Data,MATCH($F24,_Death_Country,0),MATCH(CZ$3-1,_Death_Day,0))*$D$2
+INDEX(_Death_Data,MATCH($F24,_Death_Country,0),MATCH(CZ$3-1,_Death_Day,0))-INDEX(_Death_Data,MATCH($F24,_Death_Country,0),MATCH(CZ$3-2,_Death_Day,0))*$D$2
+INDEX(_Death_Data,MATCH($F24,_Death_Country,0),MATCH(CZ$3-2,_Death_Day,0))-INDEX(_Death_Data,MATCH($F24,_Death_Country,0),MATCH(CZ$3-3,_Death_Day,0))*$D$2
+INDEX(_Death_Data,MATCH($F24,_Death_Country,0),MATCH(CZ$3-3,_Death_Day,0))-INDEX(_Death_Data,MATCH($F24,_Death_Country,0),MATCH(CZ$3-4,_Death_Day,0))*$D$2
+INDEX(_Death_Data,MATCH($F24,_Death_Country,0),MATCH(CZ$3-4,_Death_Day,0))-INDEX(_Death_Data,MATCH($F24,_Death_Country,0),MATCH(CZ$3-5,_Death_Day,0))*$D$2)/5</f>
        <v>0.8</v>
      </c>
      <c r="DA24" s="80">
        <f>(INDEX(_Death_Data,MATCH($F24,_Death_Country,0),MATCH(DA$3,_Death_Day,0))-INDEX(_Death_Data,MATCH($F24,_Death_Country,0),MATCH(DA$3-1,_Death_Day,0))*$D$2
+INDEX(_Death_Data,MATCH($F24,_Death_Country,0),MATCH(DA$3-1,_Death_Day,0))-INDEX(_Death_Data,MATCH($F24,_Death_Country,0),MATCH(DA$3-2,_Death_Day,0))*$D$2
+INDEX(_Death_Data,MATCH($F24,_Death_Country,0),MATCH(DA$3-2,_Death_Day,0))-INDEX(_Death_Data,MATCH($F24,_Death_Country,0),MATCH(DA$3-3,_Death_Day,0))*$D$2
+INDEX(_Death_Data,MATCH($F24,_Death_Country,0),MATCH(DA$3-3,_Death_Day,0))-INDEX(_Death_Data,MATCH($F24,_Death_Country,0),MATCH(DA$3-4,_Death_Day,0))*$D$2
+INDEX(_Death_Data,MATCH($F24,_Death_Country,0),MATCH(DA$3-4,_Death_Day,0))-INDEX(_Death_Data,MATCH($F24,_Death_Country,0),MATCH(DA$3-5,_Death_Day,0))*$D$2)/5</f>
        <v>0.8</v>
      </c>
      <c r="DB24" s="80">
        <f>(INDEX(_Death_Data,MATCH($F24,_Death_Country,0),MATCH(DB$3,_Death_Day,0))-INDEX(_Death_Data,MATCH($F24,_Death_Country,0),MATCH(DB$3-1,_Death_Day,0))*$D$2
+INDEX(_Death_Data,MATCH($F24,_Death_Country,0),MATCH(DB$3-1,_Death_Day,0))-INDEX(_Death_Data,MATCH($F24,_Death_Country,0),MATCH(DB$3-2,_Death_Day,0))*$D$2
+INDEX(_Death_Data,MATCH($F24,_Death_Country,0),MATCH(DB$3-2,_Death_Day,0))-INDEX(_Death_Data,MATCH($F24,_Death_Country,0),MATCH(DB$3-3,_Death_Day,0))*$D$2
+INDEX(_Death_Data,MATCH($F24,_Death_Country,0),MATCH(DB$3-3,_Death_Day,0))-INDEX(_Death_Data,MATCH($F24,_Death_Country,0),MATCH(DB$3-4,_Death_Day,0))*$D$2
+INDEX(_Death_Data,MATCH($F24,_Death_Country,0),MATCH(DB$3-4,_Death_Day,0))-INDEX(_Death_Data,MATCH($F24,_Death_Country,0),MATCH(DB$3-5,_Death_Day,0))*$D$2)/5</f>
        <v>0.8</v>
      </c>
      <c r="DC24" s="80">
        <f>(INDEX(_Death_Data,MATCH($F24,_Death_Country,0),MATCH(DC$3,_Death_Day,0))-INDEX(_Death_Data,MATCH($F24,_Death_Country,0),MATCH(DC$3-1,_Death_Day,0))*$D$2
+INDEX(_Death_Data,MATCH($F24,_Death_Country,0),MATCH(DC$3-1,_Death_Day,0))-INDEX(_Death_Data,MATCH($F24,_Death_Country,0),MATCH(DC$3-2,_Death_Day,0))*$D$2
+INDEX(_Death_Data,MATCH($F24,_Death_Country,0),MATCH(DC$3-2,_Death_Day,0))-INDEX(_Death_Data,MATCH($F24,_Death_Country,0),MATCH(DC$3-3,_Death_Day,0))*$D$2
+INDEX(_Death_Data,MATCH($F24,_Death_Country,0),MATCH(DC$3-3,_Death_Day,0))-INDEX(_Death_Data,MATCH($F24,_Death_Country,0),MATCH(DC$3-4,_Death_Day,0))*$D$2
+INDEX(_Death_Data,MATCH($F24,_Death_Country,0),MATCH(DC$3-4,_Death_Day,0))-INDEX(_Death_Data,MATCH($F24,_Death_Country,0),MATCH(DC$3-5,_Death_Day,0))*$D$2)/5</f>
        <v>1</v>
      </c>
      <c r="DD24" s="80">
        <f>(INDEX(_Death_Data,MATCH($F24,_Death_Country,0),MATCH(DD$3,_Death_Day,0))-INDEX(_Death_Data,MATCH($F24,_Death_Country,0),MATCH(DD$3-1,_Death_Day,0))*$D$2
+INDEX(_Death_Data,MATCH($F24,_Death_Country,0),MATCH(DD$3-1,_Death_Day,0))-INDEX(_Death_Data,MATCH($F24,_Death_Country,0),MATCH(DD$3-2,_Death_Day,0))*$D$2
+INDEX(_Death_Data,MATCH($F24,_Death_Country,0),MATCH(DD$3-2,_Death_Day,0))-INDEX(_Death_Data,MATCH($F24,_Death_Country,0),MATCH(DD$3-3,_Death_Day,0))*$D$2
+INDEX(_Death_Data,MATCH($F24,_Death_Country,0),MATCH(DD$3-3,_Death_Day,0))-INDEX(_Death_Data,MATCH($F24,_Death_Country,0),MATCH(DD$3-4,_Death_Day,0))*$D$2
+INDEX(_Death_Data,MATCH($F24,_Death_Country,0),MATCH(DD$3-4,_Death_Day,0))-INDEX(_Death_Data,MATCH($F24,_Death_Country,0),MATCH(DD$3-5,_Death_Day,0))*$D$2)/5</f>
        <v>1</v>
      </c>
      <c r="DE24" s="80">
        <f>(INDEX(_Death_Data,MATCH($F24,_Death_Country,0),MATCH(DE$3,_Death_Day,0))-INDEX(_Death_Data,MATCH($F24,_Death_Country,0),MATCH(DE$3-1,_Death_Day,0))*$D$2
+INDEX(_Death_Data,MATCH($F24,_Death_Country,0),MATCH(DE$3-1,_Death_Day,0))-INDEX(_Death_Data,MATCH($F24,_Death_Country,0),MATCH(DE$3-2,_Death_Day,0))*$D$2
+INDEX(_Death_Data,MATCH($F24,_Death_Country,0),MATCH(DE$3-2,_Death_Day,0))-INDEX(_Death_Data,MATCH($F24,_Death_Country,0),MATCH(DE$3-3,_Death_Day,0))*$D$2
+INDEX(_Death_Data,MATCH($F24,_Death_Country,0),MATCH(DE$3-3,_Death_Day,0))-INDEX(_Death_Data,MATCH($F24,_Death_Country,0),MATCH(DE$3-4,_Death_Day,0))*$D$2
+INDEX(_Death_Data,MATCH($F24,_Death_Country,0),MATCH(DE$3-4,_Death_Day,0))-INDEX(_Death_Data,MATCH($F24,_Death_Country,0),MATCH(DE$3-5,_Death_Day,0))*$D$2)/5</f>
        <v>1.2</v>
      </c>
      <c r="DF24" s="80">
        <f>(INDEX(_Death_Data,MATCH($F24,_Death_Country,0),MATCH(DF$3,_Death_Day,0))-INDEX(_Death_Data,MATCH($F24,_Death_Country,0),MATCH(DF$3-1,_Death_Day,0))*$D$2
+INDEX(_Death_Data,MATCH($F24,_Death_Country,0),MATCH(DF$3-1,_Death_Day,0))-INDEX(_Death_Data,MATCH($F24,_Death_Country,0),MATCH(DF$3-2,_Death_Day,0))*$D$2
+INDEX(_Death_Data,MATCH($F24,_Death_Country,0),MATCH(DF$3-2,_Death_Day,0))-INDEX(_Death_Data,MATCH($F24,_Death_Country,0),MATCH(DF$3-3,_Death_Day,0))*$D$2
+INDEX(_Death_Data,MATCH($F24,_Death_Country,0),MATCH(DF$3-3,_Death_Day,0))-INDEX(_Death_Data,MATCH($F24,_Death_Country,0),MATCH(DF$3-4,_Death_Day,0))*$D$2
+INDEX(_Death_Data,MATCH($F24,_Death_Country,0),MATCH(DF$3-4,_Death_Day,0))-INDEX(_Death_Data,MATCH($F24,_Death_Country,0),MATCH(DF$3-5,_Death_Day,0))*$D$2)/5</f>
        <v>1</v>
      </c>
      <c r="DG24" s="80">
        <f>(INDEX(_Death_Data,MATCH($F24,_Death_Country,0),MATCH(DG$3,_Death_Day,0))-INDEX(_Death_Data,MATCH($F24,_Death_Country,0),MATCH(DG$3-1,_Death_Day,0))*$D$2
+INDEX(_Death_Data,MATCH($F24,_Death_Country,0),MATCH(DG$3-1,_Death_Day,0))-INDEX(_Death_Data,MATCH($F24,_Death_Country,0),MATCH(DG$3-2,_Death_Day,0))*$D$2
+INDEX(_Death_Data,MATCH($F24,_Death_Country,0),MATCH(DG$3-2,_Death_Day,0))-INDEX(_Death_Data,MATCH($F24,_Death_Country,0),MATCH(DG$3-3,_Death_Day,0))*$D$2
+INDEX(_Death_Data,MATCH($F24,_Death_Country,0),MATCH(DG$3-3,_Death_Day,0))-INDEX(_Death_Data,MATCH($F24,_Death_Country,0),MATCH(DG$3-4,_Death_Day,0))*$D$2
+INDEX(_Death_Data,MATCH($F24,_Death_Country,0),MATCH(DG$3-4,_Death_Day,0))-INDEX(_Death_Data,MATCH($F24,_Death_Country,0),MATCH(DG$3-5,_Death_Day,0))*$D$2)/5</f>
        <v>1.2</v>
      </c>
      <c r="DH24" s="80">
        <f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80">
        <f>(INDEX(_Death_Data,MATCH($F24,_Death_Country,0),MATCH(DI$3,_Death_Day,0))-INDEX(_Death_Data,MATCH($F24,_Death_Country,0),MATCH(DI$3-1,_Death_Day,0))*$D$2
+INDEX(_Death_Data,MATCH($F24,_Death_Country,0),MATCH(DI$3-1,_Death_Day,0))-INDEX(_Death_Data,MATCH($F24,_Death_Country,0),MATCH(DI$3-2,_Death_Day,0))*$D$2
+INDEX(_Death_Data,MATCH($F24,_Death_Country,0),MATCH(DI$3-2,_Death_Day,0))-INDEX(_Death_Data,MATCH($F24,_Death_Country,0),MATCH(DI$3-3,_Death_Day,0))*$D$2
+INDEX(_Death_Data,MATCH($F24,_Death_Country,0),MATCH(DI$3-3,_Death_Day,0))-INDEX(_Death_Data,MATCH($F24,_Death_Country,0),MATCH(DI$3-4,_Death_Day,0))*$D$2
+INDEX(_Death_Data,MATCH($F24,_Death_Country,0),MATCH(DI$3-4,_Death_Day,0))-INDEX(_Death_Data,MATCH($F24,_Death_Country,0),MATCH(DI$3-5,_Death_Day,0))*$D$2)/5</f>
        <v>0.6</v>
      </c>
      <c r="DJ24" s="80">
        <f>(INDEX(_Death_Data,MATCH($F24,_Death_Country,0),MATCH(DJ$3,_Death_Day,0))-INDEX(_Death_Data,MATCH($F24,_Death_Country,0),MATCH(DJ$3-1,_Death_Day,0))*$D$2
+INDEX(_Death_Data,MATCH($F24,_Death_Country,0),MATCH(DJ$3-1,_Death_Day,0))-INDEX(_Death_Data,MATCH($F24,_Death_Country,0),MATCH(DJ$3-2,_Death_Day,0))*$D$2
+INDEX(_Death_Data,MATCH($F24,_Death_Country,0),MATCH(DJ$3-2,_Death_Day,0))-INDEX(_Death_Data,MATCH($F24,_Death_Country,0),MATCH(DJ$3-3,_Death_Day,0))*$D$2
+INDEX(_Death_Data,MATCH($F24,_Death_Country,0),MATCH(DJ$3-3,_Death_Day,0))-INDEX(_Death_Data,MATCH($F24,_Death_Country,0),MATCH(DJ$3-4,_Death_Day,0))*$D$2
+INDEX(_Death_Data,MATCH($F24,_Death_Country,0),MATCH(DJ$3-4,_Death_Day,0))-INDEX(_Death_Data,MATCH($F24,_Death_Country,0),MATCH(DJ$3-5,_Death_Day,0))*$D$2)/5</f>
        <v>0.4</v>
      </c>
      <c r="DK24" s="80">
        <f>(INDEX(_Death_Data,MATCH($F24,_Death_Country,0),MATCH(DK$3,_Death_Day,0))-INDEX(_Death_Data,MATCH($F24,_Death_Country,0),MATCH(DK$3-1,_Death_Day,0))*$D$2
+INDEX(_Death_Data,MATCH($F24,_Death_Country,0),MATCH(DK$3-1,_Death_Day,0))-INDEX(_Death_Data,MATCH($F24,_Death_Country,0),MATCH(DK$3-2,_Death_Day,0))*$D$2
+INDEX(_Death_Data,MATCH($F24,_Death_Country,0),MATCH(DK$3-2,_Death_Day,0))-INDEX(_Death_Data,MATCH($F24,_Death_Country,0),MATCH(DK$3-3,_Death_Day,0))*$D$2
+INDEX(_Death_Data,MATCH($F24,_Death_Country,0),MATCH(DK$3-3,_Death_Day,0))-INDEX(_Death_Data,MATCH($F24,_Death_Country,0),MATCH(DK$3-4,_Death_Day,0))*$D$2
+INDEX(_Death_Data,MATCH($F24,_Death_Country,0),MATCH(DK$3-4,_Death_Day,0))-INDEX(_Death_Data,MATCH($F24,_Death_Country,0),MATCH(DK$3-5,_Death_Day,0))*$D$2)/5</f>
        <v>0.4</v>
      </c>
      <c r="DL24" s="80">
        <f>(INDEX(_Death_Data,MATCH($F24,_Death_Country,0),MATCH(DL$3,_Death_Day,0))-INDEX(_Death_Data,MATCH($F24,_Death_Country,0),MATCH(DL$3-1,_Death_Day,0))*$D$2
+INDEX(_Death_Data,MATCH($F24,_Death_Country,0),MATCH(DL$3-1,_Death_Day,0))-INDEX(_Death_Data,MATCH($F24,_Death_Country,0),MATCH(DL$3-2,_Death_Day,0))*$D$2
+INDEX(_Death_Data,MATCH($F24,_Death_Country,0),MATCH(DL$3-2,_Death_Day,0))-INDEX(_Death_Data,MATCH($F24,_Death_Country,0),MATCH(DL$3-3,_Death_Day,0))*$D$2
+INDEX(_Death_Data,MATCH($F24,_Death_Country,0),MATCH(DL$3-3,_Death_Day,0))-INDEX(_Death_Data,MATCH($F24,_Death_Country,0),MATCH(DL$3-4,_Death_Day,0))*$D$2
+INDEX(_Death_Data,MATCH($F24,_Death_Country,0),MATCH(DL$3-4,_Death_Day,0))-INDEX(_Death_Data,MATCH($F24,_Death_Country,0),MATCH(DL$3-5,_Death_Day,0))*$D$2)/5</f>
        <v>0.4</v>
      </c>
      <c r="DM24" s="80">
        <f>(INDEX(_Death_Data,MATCH($F24,_Death_Country,0),MATCH(DM$3,_Death_Day,0))-INDEX(_Death_Data,MATCH($F24,_Death_Country,0),MATCH(DM$3-1,_Death_Day,0))*$D$2
+INDEX(_Death_Data,MATCH($F24,_Death_Country,0),MATCH(DM$3-1,_Death_Day,0))-INDEX(_Death_Data,MATCH($F24,_Death_Country,0),MATCH(DM$3-2,_Death_Day,0))*$D$2
+INDEX(_Death_Data,MATCH($F24,_Death_Country,0),MATCH(DM$3-2,_Death_Day,0))-INDEX(_Death_Data,MATCH($F24,_Death_Country,0),MATCH(DM$3-3,_Death_Day,0))*$D$2
+INDEX(_Death_Data,MATCH($F24,_Death_Country,0),MATCH(DM$3-3,_Death_Day,0))-INDEX(_Death_Data,MATCH($F24,_Death_Country,0),MATCH(DM$3-4,_Death_Day,0))*$D$2
+INDEX(_Death_Data,MATCH($F24,_Death_Country,0),MATCH(DM$3-4,_Death_Day,0))-INDEX(_Death_Data,MATCH($F24,_Death_Country,0),MATCH(DM$3-5,_Death_Day,0))*$D$2)/5</f>
        <v>0.4</v>
      </c>
      <c r="DN24" s="80">
        <f>(INDEX(_Death_Data,MATCH($F24,_Death_Country,0),MATCH(DN$3,_Death_Day,0))-INDEX(_Death_Data,MATCH($F24,_Death_Country,0),MATCH(DN$3-1,_Death_Day,0))*$D$2
+INDEX(_Death_Data,MATCH($F24,_Death_Country,0),MATCH(DN$3-1,_Death_Day,0))-INDEX(_Death_Data,MATCH($F24,_Death_Country,0),MATCH(DN$3-2,_Death_Day,0))*$D$2
+INDEX(_Death_Data,MATCH($F24,_Death_Country,0),MATCH(DN$3-2,_Death_Day,0))-INDEX(_Death_Data,MATCH($F24,_Death_Country,0),MATCH(DN$3-3,_Death_Day,0))*$D$2
+INDEX(_Death_Data,MATCH($F24,_Death_Country,0),MATCH(DN$3-3,_Death_Day,0))-INDEX(_Death_Data,MATCH($F24,_Death_Country,0),MATCH(DN$3-4,_Death_Day,0))*$D$2
+INDEX(_Death_Data,MATCH($F24,_Death_Country,0),MATCH(DN$3-4,_Death_Day,0))-INDEX(_Death_Data,MATCH($F24,_Death_Country,0),MATCH(DN$3-5,_Death_Day,0))*$D$2)/5</f>
        <v>0.2</v>
      </c>
      <c r="DO24" s="80">
        <f>(INDEX(_Death_Data,MATCH($F24,_Death_Country,0),MATCH(DO$3,_Death_Day,0))-INDEX(_Death_Data,MATCH($F24,_Death_Country,0),MATCH(DO$3-1,_Death_Day,0))*$D$2
+INDEX(_Death_Data,MATCH($F24,_Death_Country,0),MATCH(DO$3-1,_Death_Day,0))-INDEX(_Death_Data,MATCH($F24,_Death_Country,0),MATCH(DO$3-2,_Death_Day,0))*$D$2
+INDEX(_Death_Data,MATCH($F24,_Death_Country,0),MATCH(DO$3-2,_Death_Day,0))-INDEX(_Death_Data,MATCH($F24,_Death_Country,0),MATCH(DO$3-3,_Death_Day,0))*$D$2
+INDEX(_Death_Data,MATCH($F24,_Death_Country,0),MATCH(DO$3-3,_Death_Day,0))-INDEX(_Death_Data,MATCH($F24,_Death_Country,0),MATCH(DO$3-4,_Death_Day,0))*$D$2
+INDEX(_Death_Data,MATCH($F24,_Death_Country,0),MATCH(DO$3-4,_Death_Day,0))-INDEX(_Death_Data,MATCH($F24,_Death_Country,0),MATCH(DO$3-5,_Death_Day,0))*$D$2)/5</f>
        <v>0.2</v>
      </c>
      <c r="DP24" s="80">
        <f>(INDEX(_Death_Data,MATCH($F24,_Death_Country,0),MATCH(DP$3,_Death_Day,0))-INDEX(_Death_Data,MATCH($F24,_Death_Country,0),MATCH(DP$3-1,_Death_Day,0))*$D$2
+INDEX(_Death_Data,MATCH($F24,_Death_Country,0),MATCH(DP$3-1,_Death_Day,0))-INDEX(_Death_Data,MATCH($F24,_Death_Country,0),MATCH(DP$3-2,_Death_Day,0))*$D$2
+INDEX(_Death_Data,MATCH($F24,_Death_Country,0),MATCH(DP$3-2,_Death_Day,0))-INDEX(_Death_Data,MATCH($F24,_Death_Country,0),MATCH(DP$3-3,_Death_Day,0))*$D$2
+INDEX(_Death_Data,MATCH($F24,_Death_Country,0),MATCH(DP$3-3,_Death_Day,0))-INDEX(_Death_Data,MATCH($F24,_Death_Country,0),MATCH(DP$3-4,_Death_Day,0))*$D$2
+INDEX(_Death_Data,MATCH($F24,_Death_Country,0),MATCH(DP$3-4,_Death_Day,0))-INDEX(_Death_Data,MATCH($F24,_Death_Country,0),MATCH(DP$3-5,_Death_Day,0))*$D$2)/5</f>
        <v>0.2</v>
      </c>
      <c r="DQ24" s="80">
        <f>(INDEX(_Death_Data,MATCH($F24,_Death_Country,0),MATCH(DQ$3,_Death_Day,0))-INDEX(_Death_Data,MATCH($F24,_Death_Country,0),MATCH(DQ$3-1,_Death_Day,0))*$D$2
+INDEX(_Death_Data,MATCH($F24,_Death_Country,0),MATCH(DQ$3-1,_Death_Day,0))-INDEX(_Death_Data,MATCH($F24,_Death_Country,0),MATCH(DQ$3-2,_Death_Day,0))*$D$2
+INDEX(_Death_Data,MATCH($F24,_Death_Country,0),MATCH(DQ$3-2,_Death_Day,0))-INDEX(_Death_Data,MATCH($F24,_Death_Country,0),MATCH(DQ$3-3,_Death_Day,0))*$D$2
+INDEX(_Death_Data,MATCH($F24,_Death_Country,0),MATCH(DQ$3-3,_Death_Day,0))-INDEX(_Death_Data,MATCH($F24,_Death_Country,0),MATCH(DQ$3-4,_Death_Day,0))*$D$2
+INDEX(_Death_Data,MATCH($F24,_Death_Country,0),MATCH(DQ$3-4,_Death_Day,0))-INDEX(_Death_Data,MATCH($F24,_Death_Country,0),MATCH(DQ$3-5,_Death_Day,0))*$D$2)/5</f>
        <v>0.2</v>
      </c>
      <c r="DR24" s="80">
        <f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80">
        <f>(INDEX(_Death_Data,MATCH($F24,_Death_Country,0),MATCH(DS$3,_Death_Day,0))-INDEX(_Death_Data,MATCH($F24,_Death_Country,0),MATCH(DS$3-1,_Death_Day,0))*$D$2
+INDEX(_Death_Data,MATCH($F24,_Death_Country,0),MATCH(DS$3-1,_Death_Day,0))-INDEX(_Death_Data,MATCH($F24,_Death_Country,0),MATCH(DS$3-2,_Death_Day,0))*$D$2
+INDEX(_Death_Data,MATCH($F24,_Death_Country,0),MATCH(DS$3-2,_Death_Day,0))-INDEX(_Death_Data,MATCH($F24,_Death_Country,0),MATCH(DS$3-3,_Death_Day,0))*$D$2
+INDEX(_Death_Data,MATCH($F24,_Death_Country,0),MATCH(DS$3-3,_Death_Day,0))-INDEX(_Death_Data,MATCH($F24,_Death_Country,0),MATCH(DS$3-4,_Death_Day,0))*$D$2
+INDEX(_Death_Data,MATCH($F24,_Death_Country,0),MATCH(DS$3-4,_Death_Day,0))-INDEX(_Death_Data,MATCH($F24,_Death_Country,0),MATCH(DS$3-5,_Death_Day,0))*$D$2)/5</f>
        <v>0.2</v>
      </c>
      <c r="DT24" s="80">
        <f>(INDEX(_Death_Data,MATCH($F24,_Death_Country,0),MATCH(DT$3,_Death_Day,0))-INDEX(_Death_Data,MATCH($F24,_Death_Country,0),MATCH(DT$3-1,_Death_Day,0))*$D$2
+INDEX(_Death_Data,MATCH($F24,_Death_Country,0),MATCH(DT$3-1,_Death_Day,0))-INDEX(_Death_Data,MATCH($F24,_Death_Country,0),MATCH(DT$3-2,_Death_Day,0))*$D$2
+INDEX(_Death_Data,MATCH($F24,_Death_Country,0),MATCH(DT$3-2,_Death_Day,0))-INDEX(_Death_Data,MATCH($F24,_Death_Country,0),MATCH(DT$3-3,_Death_Day,0))*$D$2
+INDEX(_Death_Data,MATCH($F24,_Death_Country,0),MATCH(DT$3-3,_Death_Day,0))-INDEX(_Death_Data,MATCH($F24,_Death_Country,0),MATCH(DT$3-4,_Death_Day,0))*$D$2
+INDEX(_Death_Data,MATCH($F24,_Death_Country,0),MATCH(DT$3-4,_Death_Day,0))-INDEX(_Death_Data,MATCH($F24,_Death_Country,0),MATCH(DT$3-5,_Death_Day,0))*$D$2)/5</f>
        <v>0.2</v>
      </c>
      <c r="DU24" s="80">
        <f>(INDEX(_Death_Data,MATCH($F24,_Death_Country,0),MATCH(DU$3,_Death_Day,0))-INDEX(_Death_Data,MATCH($F24,_Death_Country,0),MATCH(DU$3-1,_Death_Day,0))*$D$2
+INDEX(_Death_Data,MATCH($F24,_Death_Country,0),MATCH(DU$3-1,_Death_Day,0))-INDEX(_Death_Data,MATCH($F24,_Death_Country,0),MATCH(DU$3-2,_Death_Day,0))*$D$2
+INDEX(_Death_Data,MATCH($F24,_Death_Country,0),MATCH(DU$3-2,_Death_Day,0))-INDEX(_Death_Data,MATCH($F24,_Death_Country,0),MATCH(DU$3-3,_Death_Day,0))*$D$2
+INDEX(_Death_Data,MATCH($F24,_Death_Country,0),MATCH(DU$3-3,_Death_Day,0))-INDEX(_Death_Data,MATCH($F24,_Death_Country,0),MATCH(DU$3-4,_Death_Day,0))*$D$2
+INDEX(_Death_Data,MATCH($F24,_Death_Country,0),MATCH(DU$3-4,_Death_Day,0))-INDEX(_Death_Data,MATCH($F24,_Death_Country,0),MATCH(DU$3-5,_Death_Day,0))*$D$2)/5</f>
        <v>0.4</v>
      </c>
      <c r="DV24" s="80">
        <f>(INDEX(_Death_Data,MATCH($F24,_Death_Country,0),MATCH(DV$3,_Death_Day,0))-INDEX(_Death_Data,MATCH($F24,_Death_Country,0),MATCH(DV$3-1,_Death_Day,0))*$D$2
+INDEX(_Death_Data,MATCH($F24,_Death_Country,0),MATCH(DV$3-1,_Death_Day,0))-INDEX(_Death_Data,MATCH($F24,_Death_Country,0),MATCH(DV$3-2,_Death_Day,0))*$D$2
+INDEX(_Death_Data,MATCH($F24,_Death_Country,0),MATCH(DV$3-2,_Death_Day,0))-INDEX(_Death_Data,MATCH($F24,_Death_Country,0),MATCH(DV$3-3,_Death_Day,0))*$D$2
+INDEX(_Death_Data,MATCH($F24,_Death_Country,0),MATCH(DV$3-3,_Death_Day,0))-INDEX(_Death_Data,MATCH($F24,_Death_Country,0),MATCH(DV$3-4,_Death_Day,0))*$D$2
+INDEX(_Death_Data,MATCH($F24,_Death_Country,0),MATCH(DV$3-4,_Death_Day,0))-INDEX(_Death_Data,MATCH($F24,_Death_Country,0),MATCH(DV$3-5,_Death_Day,0))*$D$2)/5</f>
        <v>0.2</v>
      </c>
      <c r="DW24" s="80">
        <f>(INDEX(_Death_Data,MATCH($F24,_Death_Country,0),MATCH(DW$3,_Death_Day,0))-INDEX(_Death_Data,MATCH($F24,_Death_Country,0),MATCH(DW$3-1,_Death_Day,0))*$D$2
+INDEX(_Death_Data,MATCH($F24,_Death_Country,0),MATCH(DW$3-1,_Death_Day,0))-INDEX(_Death_Data,MATCH($F24,_Death_Country,0),MATCH(DW$3-2,_Death_Day,0))*$D$2
+INDEX(_Death_Data,MATCH($F24,_Death_Country,0),MATCH(DW$3-2,_Death_Day,0))-INDEX(_Death_Data,MATCH($F24,_Death_Country,0),MATCH(DW$3-3,_Death_Day,0))*$D$2
+INDEX(_Death_Data,MATCH($F24,_Death_Country,0),MATCH(DW$3-3,_Death_Day,0))-INDEX(_Death_Data,MATCH($F24,_Death_Country,0),MATCH(DW$3-4,_Death_Day,0))*$D$2
+INDEX(_Death_Data,MATCH($F24,_Death_Country,0),MATCH(DW$3-4,_Death_Day,0))-INDEX(_Death_Data,MATCH($F24,_Death_Country,0),MATCH(DW$3-5,_Death_Day,0))*$D$2)/5</f>
        <v>0.2</v>
      </c>
      <c r="DX24" s="80">
        <f>(INDEX(_Death_Data,MATCH($F24,_Death_Country,0),MATCH(DX$3,_Death_Day,0))-INDEX(_Death_Data,MATCH($F24,_Death_Country,0),MATCH(DX$3-1,_Death_Day,0))*$D$2
+INDEX(_Death_Data,MATCH($F24,_Death_Country,0),MATCH(DX$3-1,_Death_Day,0))-INDEX(_Death_Data,MATCH($F24,_Death_Country,0),MATCH(DX$3-2,_Death_Day,0))*$D$2
+INDEX(_Death_Data,MATCH($F24,_Death_Country,0),MATCH(DX$3-2,_Death_Day,0))-INDEX(_Death_Data,MATCH($F24,_Death_Country,0),MATCH(DX$3-3,_Death_Day,0))*$D$2
+INDEX(_Death_Data,MATCH($F24,_Death_Country,0),MATCH(DX$3-3,_Death_Day,0))-INDEX(_Death_Data,MATCH($F24,_Death_Country,0),MATCH(DX$3-4,_Death_Day,0))*$D$2
+INDEX(_Death_Data,MATCH($F24,_Death_Country,0),MATCH(DX$3-4,_Death_Day,0))-INDEX(_Death_Data,MATCH($F24,_Death_Country,0),MATCH(DX$3-5,_Death_Day,0))*$D$2)/5</f>
        <v>0.2</v>
      </c>
      <c r="DY24" s="80">
        <f>(INDEX(_Death_Data,MATCH($F24,_Death_Country,0),MATCH(DY$3,_Death_Day,0))-INDEX(_Death_Data,MATCH($F24,_Death_Country,0),MATCH(DY$3-1,_Death_Day,0))*$D$2
+INDEX(_Death_Data,MATCH($F24,_Death_Country,0),MATCH(DY$3-1,_Death_Day,0))-INDEX(_Death_Data,MATCH($F24,_Death_Country,0),MATCH(DY$3-2,_Death_Day,0))*$D$2
+INDEX(_Death_Data,MATCH($F24,_Death_Country,0),MATCH(DY$3-2,_Death_Day,0))-INDEX(_Death_Data,MATCH($F24,_Death_Country,0),MATCH(DY$3-3,_Death_Day,0))*$D$2
+INDEX(_Death_Data,MATCH($F24,_Death_Country,0),MATCH(DY$3-3,_Death_Day,0))-INDEX(_Death_Data,MATCH($F24,_Death_Country,0),MATCH(DY$3-4,_Death_Day,0))*$D$2
+INDEX(_Death_Data,MATCH($F24,_Death_Country,0),MATCH(DY$3-4,_Death_Day,0))-INDEX(_Death_Data,MATCH($F24,_Death_Country,0),MATCH(DY$3-5,_Death_Day,0))*$D$2)/5</f>
        <v>0.2</v>
      </c>
      <c r="DZ24" s="80">
        <f>(INDEX(_Death_Data,MATCH($F24,_Death_Country,0),MATCH(DZ$3,_Death_Day,0))-INDEX(_Death_Data,MATCH($F24,_Death_Country,0),MATCH(DZ$3-1,_Death_Day,0))*$D$2
+INDEX(_Death_Data,MATCH($F24,_Death_Country,0),MATCH(DZ$3-1,_Death_Day,0))-INDEX(_Death_Data,MATCH($F24,_Death_Country,0),MATCH(DZ$3-2,_Death_Day,0))*$D$2
+INDEX(_Death_Data,MATCH($F24,_Death_Country,0),MATCH(DZ$3-2,_Death_Day,0))-INDEX(_Death_Data,MATCH($F24,_Death_Country,0),MATCH(DZ$3-3,_Death_Day,0))*$D$2
+INDEX(_Death_Data,MATCH($F24,_Death_Country,0),MATCH(DZ$3-3,_Death_Day,0))-INDEX(_Death_Data,MATCH($F24,_Death_Country,0),MATCH(DZ$3-4,_Death_Day,0))*$D$2
+INDEX(_Death_Data,MATCH($F24,_Death_Country,0),MATCH(DZ$3-4,_Death_Day,0))-INDEX(_Death_Data,MATCH($F24,_Death_Country,0),MATCH(DZ$3-5,_Death_Day,0))*$D$2)/5</f>
        <v>0</v>
      </c>
      <c r="EA24" s="80">
        <f>(INDEX(_Death_Data,MATCH($F24,_Death_Country,0),MATCH(EA$3,_Death_Day,0))-INDEX(_Death_Data,MATCH($F24,_Death_Country,0),MATCH(EA$3-1,_Death_Day,0))*$D$2
+INDEX(_Death_Data,MATCH($F24,_Death_Country,0),MATCH(EA$3-1,_Death_Day,0))-INDEX(_Death_Data,MATCH($F24,_Death_Country,0),MATCH(EA$3-2,_Death_Day,0))*$D$2
+INDEX(_Death_Data,MATCH($F24,_Death_Country,0),MATCH(EA$3-2,_Death_Day,0))-INDEX(_Death_Data,MATCH($F24,_Death_Country,0),MATCH(EA$3-3,_Death_Day,0))*$D$2
+INDEX(_Death_Data,MATCH($F24,_Death_Country,0),MATCH(EA$3-3,_Death_Day,0))-INDEX(_Death_Data,MATCH($F24,_Death_Country,0),MATCH(EA$3-4,_Death_Day,0))*$D$2
+INDEX(_Death_Data,MATCH($F24,_Death_Country,0),MATCH(EA$3-4,_Death_Day,0))-INDEX(_Death_Data,MATCH($F24,_Death_Country,0),MATCH(EA$3-5,_Death_Day,0))*$D$2)/5</f>
        <v>0</v>
      </c>
      <c r="EB24" s="80">
        <f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80">
        <f>(INDEX(_Death_Data,MATCH($F24,_Death_Country,0),MATCH(EC$3,_Death_Day,0))-INDEX(_Death_Data,MATCH($F24,_Death_Country,0),MATCH(EC$3-1,_Death_Day,0))*$D$2
+INDEX(_Death_Data,MATCH($F24,_Death_Country,0),MATCH(EC$3-1,_Death_Day,0))-INDEX(_Death_Data,MATCH($F24,_Death_Country,0),MATCH(EC$3-2,_Death_Day,0))*$D$2
+INDEX(_Death_Data,MATCH($F24,_Death_Country,0),MATCH(EC$3-2,_Death_Day,0))-INDEX(_Death_Data,MATCH($F24,_Death_Country,0),MATCH(EC$3-3,_Death_Day,0))*$D$2
+INDEX(_Death_Data,MATCH($F24,_Death_Country,0),MATCH(EC$3-3,_Death_Day,0))-INDEX(_Death_Data,MATCH($F24,_Death_Country,0),MATCH(EC$3-4,_Death_Day,0))*$D$2
+INDEX(_Death_Data,MATCH($F24,_Death_Country,0),MATCH(EC$3-4,_Death_Day,0))-INDEX(_Death_Data,MATCH($F24,_Death_Country,0),MATCH(EC$3-5,_Death_Day,0))*$D$2)/5</f>
        <v>0</v>
      </c>
      <c r="ED24" s="80">
        <f>(INDEX(_Death_Data,MATCH($F24,_Death_Country,0),MATCH(ED$3,_Death_Day,0))-INDEX(_Death_Data,MATCH($F24,_Death_Country,0),MATCH(ED$3-1,_Death_Day,0))*$D$2
+INDEX(_Death_Data,MATCH($F24,_Death_Country,0),MATCH(ED$3-1,_Death_Day,0))-INDEX(_Death_Data,MATCH($F24,_Death_Country,0),MATCH(ED$3-2,_Death_Day,0))*$D$2
+INDEX(_Death_Data,MATCH($F24,_Death_Country,0),MATCH(ED$3-2,_Death_Day,0))-INDEX(_Death_Data,MATCH($F24,_Death_Country,0),MATCH(ED$3-3,_Death_Day,0))*$D$2
+INDEX(_Death_Data,MATCH($F24,_Death_Country,0),MATCH(ED$3-3,_Death_Day,0))-INDEX(_Death_Data,MATCH($F24,_Death_Country,0),MATCH(ED$3-4,_Death_Day,0))*$D$2
+INDEX(_Death_Data,MATCH($F24,_Death_Country,0),MATCH(ED$3-4,_Death_Day,0))-INDEX(_Death_Data,MATCH($F24,_Death_Country,0),MATCH(ED$3-5,_Death_Day,0))*$D$2)/5</f>
        <v>0</v>
      </c>
      <c r="EE24" s="80">
        <f>(INDEX(_Death_Data,MATCH($F24,_Death_Country,0),MATCH(EE$3,_Death_Day,0))-INDEX(_Death_Data,MATCH($F24,_Death_Country,0),MATCH(EE$3-1,_Death_Day,0))*$D$2
+INDEX(_Death_Data,MATCH($F24,_Death_Country,0),MATCH(EE$3-1,_Death_Day,0))-INDEX(_Death_Data,MATCH($F24,_Death_Country,0),MATCH(EE$3-2,_Death_Day,0))*$D$2
+INDEX(_Death_Data,MATCH($F24,_Death_Country,0),MATCH(EE$3-2,_Death_Day,0))-INDEX(_Death_Data,MATCH($F24,_Death_Country,0),MATCH(EE$3-3,_Death_Day,0))*$D$2
+INDEX(_Death_Data,MATCH($F24,_Death_Country,0),MATCH(EE$3-3,_Death_Day,0))-INDEX(_Death_Data,MATCH($F24,_Death_Country,0),MATCH(EE$3-4,_Death_Day,0))*$D$2
+INDEX(_Death_Data,MATCH($F24,_Death_Country,0),MATCH(EE$3-4,_Death_Day,0))-INDEX(_Death_Data,MATCH($F24,_Death_Country,0),MATCH(EE$3-5,_Death_Day,0))*$D$2)/5</f>
        <v>0</v>
      </c>
      <c r="EF24" s="80">
        <f>(INDEX(_Death_Data,MATCH($F24,_Death_Country,0),MATCH(EF$3,_Death_Day,0))-INDEX(_Death_Data,MATCH($F24,_Death_Country,0),MATCH(EF$3-1,_Death_Day,0))*$D$2
+INDEX(_Death_Data,MATCH($F24,_Death_Country,0),MATCH(EF$3-1,_Death_Day,0))-INDEX(_Death_Data,MATCH($F24,_Death_Country,0),MATCH(EF$3-2,_Death_Day,0))*$D$2
+INDEX(_Death_Data,MATCH($F24,_Death_Country,0),MATCH(EF$3-2,_Death_Day,0))-INDEX(_Death_Data,MATCH($F24,_Death_Country,0),MATCH(EF$3-3,_Death_Day,0))*$D$2
+INDEX(_Death_Data,MATCH($F24,_Death_Country,0),MATCH(EF$3-3,_Death_Day,0))-INDEX(_Death_Data,MATCH($F24,_Death_Country,0),MATCH(EF$3-4,_Death_Day,0))*$D$2
+INDEX(_Death_Data,MATCH($F24,_Death_Country,0),MATCH(EF$3-4,_Death_Day,0))-INDEX(_Death_Data,MATCH($F24,_Death_Country,0),MATCH(EF$3-5,_Death_Day,0))*$D$2)/5</f>
        <v>0</v>
      </c>
      <c r="EG24" s="80">
        <f>(INDEX(_Death_Data,MATCH($F24,_Death_Country,0),MATCH(EG$3,_Death_Day,0))-INDEX(_Death_Data,MATCH($F24,_Death_Country,0),MATCH(EG$3-1,_Death_Day,0))*$D$2
+INDEX(_Death_Data,MATCH($F24,_Death_Country,0),MATCH(EG$3-1,_Death_Day,0))-INDEX(_Death_Data,MATCH($F24,_Death_Country,0),MATCH(EG$3-2,_Death_Day,0))*$D$2
+INDEX(_Death_Data,MATCH($F24,_Death_Country,0),MATCH(EG$3-2,_Death_Day,0))-INDEX(_Death_Data,MATCH($F24,_Death_Country,0),MATCH(EG$3-3,_Death_Day,0))*$D$2
+INDEX(_Death_Data,MATCH($F24,_Death_Country,0),MATCH(EG$3-3,_Death_Day,0))-INDEX(_Death_Data,MATCH($F24,_Death_Country,0),MATCH(EG$3-4,_Death_Day,0))*$D$2
+INDEX(_Death_Data,MATCH($F24,_Death_Country,0),MATCH(EG$3-4,_Death_Day,0))-INDEX(_Death_Data,MATCH($F24,_Death_Country,0),MATCH(EG$3-5,_Death_Day,0))*$D$2)/5</f>
        <v>0</v>
      </c>
      <c r="EH24" s="80">
        <f>(INDEX(_Death_Data,MATCH($F24,_Death_Country,0),MATCH(EH$3,_Death_Day,0))-INDEX(_Death_Data,MATCH($F24,_Death_Country,0),MATCH(EH$3-1,_Death_Day,0))*$D$2
+INDEX(_Death_Data,MATCH($F24,_Death_Country,0),MATCH(EH$3-1,_Death_Day,0))-INDEX(_Death_Data,MATCH($F24,_Death_Country,0),MATCH(EH$3-2,_Death_Day,0))*$D$2
+INDEX(_Death_Data,MATCH($F24,_Death_Country,0),MATCH(EH$3-2,_Death_Day,0))-INDEX(_Death_Data,MATCH($F24,_Death_Country,0),MATCH(EH$3-3,_Death_Day,0))*$D$2
+INDEX(_Death_Data,MATCH($F24,_Death_Country,0),MATCH(EH$3-3,_Death_Day,0))-INDEX(_Death_Data,MATCH($F24,_Death_Country,0),MATCH(EH$3-4,_Death_Day,0))*$D$2
+INDEX(_Death_Data,MATCH($F24,_Death_Country,0),MATCH(EH$3-4,_Death_Day,0))-INDEX(_Death_Data,MATCH($F24,_Death_Country,0),MATCH(EH$3-5,_Death_Day,0))*$D$2)/5</f>
        <v>0</v>
      </c>
      <c r="EI24" s="80">
        <f>(INDEX(_Death_Data,MATCH($F24,_Death_Country,0),MATCH(EI$3,_Death_Day,0))-INDEX(_Death_Data,MATCH($F24,_Death_Country,0),MATCH(EI$3-1,_Death_Day,0))*$D$2
+INDEX(_Death_Data,MATCH($F24,_Death_Country,0),MATCH(EI$3-1,_Death_Day,0))-INDEX(_Death_Data,MATCH($F24,_Death_Country,0),MATCH(EI$3-2,_Death_Day,0))*$D$2
+INDEX(_Death_Data,MATCH($F24,_Death_Country,0),MATCH(EI$3-2,_Death_Day,0))-INDEX(_Death_Data,MATCH($F24,_Death_Country,0),MATCH(EI$3-3,_Death_Day,0))*$D$2
+INDEX(_Death_Data,MATCH($F24,_Death_Country,0),MATCH(EI$3-3,_Death_Day,0))-INDEX(_Death_Data,MATCH($F24,_Death_Country,0),MATCH(EI$3-4,_Death_Day,0))*$D$2
+INDEX(_Death_Data,MATCH($F24,_Death_Country,0),MATCH(EI$3-4,_Death_Day,0))-INDEX(_Death_Data,MATCH($F24,_Death_Country,0),MATCH(EI$3-5,_Death_Day,0))*$D$2)/5</f>
        <v>0</v>
      </c>
      <c r="EJ24" s="80">
        <f>(INDEX(_Death_Data,MATCH($F24,_Death_Country,0),MATCH(EJ$3,_Death_Day,0))-INDEX(_Death_Data,MATCH($F24,_Death_Country,0),MATCH(EJ$3-1,_Death_Day,0))*$D$2
+INDEX(_Death_Data,MATCH($F24,_Death_Country,0),MATCH(EJ$3-1,_Death_Day,0))-INDEX(_Death_Data,MATCH($F24,_Death_Country,0),MATCH(EJ$3-2,_Death_Day,0))*$D$2
+INDEX(_Death_Data,MATCH($F24,_Death_Country,0),MATCH(EJ$3-2,_Death_Day,0))-INDEX(_Death_Data,MATCH($F24,_Death_Country,0),MATCH(EJ$3-3,_Death_Day,0))*$D$2
+INDEX(_Death_Data,MATCH($F24,_Death_Country,0),MATCH(EJ$3-3,_Death_Day,0))-INDEX(_Death_Data,MATCH($F24,_Death_Country,0),MATCH(EJ$3-4,_Death_Day,0))*$D$2
+INDEX(_Death_Data,MATCH($F24,_Death_Country,0),MATCH(EJ$3-4,_Death_Day,0))-INDEX(_Death_Data,MATCH($F24,_Death_Country,0),MATCH(EJ$3-5,_Death_Day,0))*$D$2)/5</f>
        <v>0</v>
      </c>
      <c r="EK24" s="80">
        <f>(INDEX(_Death_Data,MATCH($F24,_Death_Country,0),MATCH(EK$3,_Death_Day,0))-INDEX(_Death_Data,MATCH($F24,_Death_Country,0),MATCH(EK$3-1,_Death_Day,0))*$D$2
+INDEX(_Death_Data,MATCH($F24,_Death_Country,0),MATCH(EK$3-1,_Death_Day,0))-INDEX(_Death_Data,MATCH($F24,_Death_Country,0),MATCH(EK$3-2,_Death_Day,0))*$D$2
+INDEX(_Death_Data,MATCH($F24,_Death_Country,0),MATCH(EK$3-2,_Death_Day,0))-INDEX(_Death_Data,MATCH($F24,_Death_Country,0),MATCH(EK$3-3,_Death_Day,0))*$D$2
+INDEX(_Death_Data,MATCH($F24,_Death_Country,0),MATCH(EK$3-3,_Death_Day,0))-INDEX(_Death_Data,MATCH($F24,_Death_Country,0),MATCH(EK$3-4,_Death_Day,0))*$D$2
+INDEX(_Death_Data,MATCH($F24,_Death_Country,0),MATCH(EK$3-4,_Death_Day,0))-INDEX(_Death_Data,MATCH($F24,_Death_Country,0),MATCH(EK$3-5,_Death_Day,0))*$D$2)/5</f>
        <v>0</v>
      </c>
      <c r="EL24" s="80">
        <f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80">
        <f>(INDEX(_Death_Data,MATCH($F24,_Death_Country,0),MATCH(EM$3,_Death_Day,0))-INDEX(_Death_Data,MATCH($F24,_Death_Country,0),MATCH(EM$3-1,_Death_Day,0))*$D$2
+INDEX(_Death_Data,MATCH($F24,_Death_Country,0),MATCH(EM$3-1,_Death_Day,0))-INDEX(_Death_Data,MATCH($F24,_Death_Country,0),MATCH(EM$3-2,_Death_Day,0))*$D$2
+INDEX(_Death_Data,MATCH($F24,_Death_Country,0),MATCH(EM$3-2,_Death_Day,0))-INDEX(_Death_Data,MATCH($F24,_Death_Country,0),MATCH(EM$3-3,_Death_Day,0))*$D$2
+INDEX(_Death_Data,MATCH($F24,_Death_Country,0),MATCH(EM$3-3,_Death_Day,0))-INDEX(_Death_Data,MATCH($F24,_Death_Country,0),MATCH(EM$3-4,_Death_Day,0))*$D$2
+INDEX(_Death_Data,MATCH($F24,_Death_Country,0),MATCH(EM$3-4,_Death_Day,0))-INDEX(_Death_Data,MATCH($F24,_Death_Country,0),MATCH(EM$3-5,_Death_Day,0))*$D$2)/5</f>
        <v>0</v>
      </c>
      <c r="EN24" s="80">
        <f>(INDEX(_Death_Data,MATCH($F24,_Death_Country,0),MATCH(EN$3,_Death_Day,0))-INDEX(_Death_Data,MATCH($F24,_Death_Country,0),MATCH(EN$3-1,_Death_Day,0))*$D$2
+INDEX(_Death_Data,MATCH($F24,_Death_Country,0),MATCH(EN$3-1,_Death_Day,0))-INDEX(_Death_Data,MATCH($F24,_Death_Country,0),MATCH(EN$3-2,_Death_Day,0))*$D$2
+INDEX(_Death_Data,MATCH($F24,_Death_Country,0),MATCH(EN$3-2,_Death_Day,0))-INDEX(_Death_Data,MATCH($F24,_Death_Country,0),MATCH(EN$3-3,_Death_Day,0))*$D$2
+INDEX(_Death_Data,MATCH($F24,_Death_Country,0),MATCH(EN$3-3,_Death_Day,0))-INDEX(_Death_Data,MATCH($F24,_Death_Country,0),MATCH(EN$3-4,_Death_Day,0))*$D$2
+INDEX(_Death_Data,MATCH($F24,_Death_Country,0),MATCH(EN$3-4,_Death_Day,0))-INDEX(_Death_Data,MATCH($F24,_Death_Country,0),MATCH(EN$3-5,_Death_Day,0))*$D$2)/5</f>
        <v>0</v>
      </c>
      <c r="EO24" s="80">
        <f>(INDEX(_Death_Data,MATCH($F24,_Death_Country,0),MATCH(EO$3,_Death_Day,0))-INDEX(_Death_Data,MATCH($F24,_Death_Country,0),MATCH(EO$3-1,_Death_Day,0))*$D$2
+INDEX(_Death_Data,MATCH($F24,_Death_Country,0),MATCH(EO$3-1,_Death_Day,0))-INDEX(_Death_Data,MATCH($F24,_Death_Country,0),MATCH(EO$3-2,_Death_Day,0))*$D$2
+INDEX(_Death_Data,MATCH($F24,_Death_Country,0),MATCH(EO$3-2,_Death_Day,0))-INDEX(_Death_Data,MATCH($F24,_Death_Country,0),MATCH(EO$3-3,_Death_Day,0))*$D$2
+INDEX(_Death_Data,MATCH($F24,_Death_Country,0),MATCH(EO$3-3,_Death_Day,0))-INDEX(_Death_Data,MATCH($F24,_Death_Country,0),MATCH(EO$3-4,_Death_Day,0))*$D$2
+INDEX(_Death_Data,MATCH($F24,_Death_Country,0),MATCH(EO$3-4,_Death_Day,0))-INDEX(_Death_Data,MATCH($F24,_Death_Country,0),MATCH(EO$3-5,_Death_Day,0))*$D$2)/5</f>
        <v>0</v>
      </c>
      <c r="EP24" s="80">
        <f>(INDEX(_Death_Data,MATCH($F24,_Death_Country,0),MATCH(EP$3,_Death_Day,0))-INDEX(_Death_Data,MATCH($F24,_Death_Country,0),MATCH(EP$3-1,_Death_Day,0))*$D$2
+INDEX(_Death_Data,MATCH($F24,_Death_Country,0),MATCH(EP$3-1,_Death_Day,0))-INDEX(_Death_Data,MATCH($F24,_Death_Country,0),MATCH(EP$3-2,_Death_Day,0))*$D$2
+INDEX(_Death_Data,MATCH($F24,_Death_Country,0),MATCH(EP$3-2,_Death_Day,0))-INDEX(_Death_Data,MATCH($F24,_Death_Country,0),MATCH(EP$3-3,_Death_Day,0))*$D$2
+INDEX(_Death_Data,MATCH($F24,_Death_Country,0),MATCH(EP$3-3,_Death_Day,0))-INDEX(_Death_Data,MATCH($F24,_Death_Country,0),MATCH(EP$3-4,_Death_Day,0))*$D$2
+INDEX(_Death_Data,MATCH($F24,_Death_Country,0),MATCH(EP$3-4,_Death_Day,0))-INDEX(_Death_Data,MATCH($F24,_Death_Country,0),MATCH(EP$3-5,_Death_Day,0))*$D$2)/5</f>
        <v>0</v>
      </c>
      <c r="EQ24" s="80">
        <f>(INDEX(_Death_Data,MATCH($F24,_Death_Country,0),MATCH(EQ$3,_Death_Day,0))-INDEX(_Death_Data,MATCH($F24,_Death_Country,0),MATCH(EQ$3-1,_Death_Day,0))*$D$2
+INDEX(_Death_Data,MATCH($F24,_Death_Country,0),MATCH(EQ$3-1,_Death_Day,0))-INDEX(_Death_Data,MATCH($F24,_Death_Country,0),MATCH(EQ$3-2,_Death_Day,0))*$D$2
+INDEX(_Death_Data,MATCH($F24,_Death_Country,0),MATCH(EQ$3-2,_Death_Day,0))-INDEX(_Death_Data,MATCH($F24,_Death_Country,0),MATCH(EQ$3-3,_Death_Day,0))*$D$2
+INDEX(_Death_Data,MATCH($F24,_Death_Country,0),MATCH(EQ$3-3,_Death_Day,0))-INDEX(_Death_Data,MATCH($F24,_Death_Country,0),MATCH(EQ$3-4,_Death_Day,0))*$D$2
+INDEX(_Death_Data,MATCH($F24,_Death_Country,0),MATCH(EQ$3-4,_Death_Day,0))-INDEX(_Death_Data,MATCH($F24,_Death_Country,0),MATCH(EQ$3-5,_Death_Day,0))*$D$2)/5</f>
        <v>0</v>
      </c>
      <c r="ER24" s="80">
        <f>(INDEX(_Death_Data,MATCH($F24,_Death_Country,0),MATCH(ER$3,_Death_Day,0))-INDEX(_Death_Data,MATCH($F24,_Death_Country,0),MATCH(ER$3-1,_Death_Day,0))*$D$2
+INDEX(_Death_Data,MATCH($F24,_Death_Country,0),MATCH(ER$3-1,_Death_Day,0))-INDEX(_Death_Data,MATCH($F24,_Death_Country,0),MATCH(ER$3-2,_Death_Day,0))*$D$2
+INDEX(_Death_Data,MATCH($F24,_Death_Country,0),MATCH(ER$3-2,_Death_Day,0))-INDEX(_Death_Data,MATCH($F24,_Death_Country,0),MATCH(ER$3-3,_Death_Day,0))*$D$2
+INDEX(_Death_Data,MATCH($F24,_Death_Country,0),MATCH(ER$3-3,_Death_Day,0))-INDEX(_Death_Data,MATCH($F24,_Death_Country,0),MATCH(ER$3-4,_Death_Day,0))*$D$2
+INDEX(_Death_Data,MATCH($F24,_Death_Country,0),MATCH(ER$3-4,_Death_Day,0))-INDEX(_Death_Data,MATCH($F24,_Death_Country,0),MATCH(ER$3-5,_Death_Day,0))*$D$2)/5</f>
        <v>0</v>
      </c>
      <c r="ES24" s="80">
        <f>(INDEX(_Death_Data,MATCH($F24,_Death_Country,0),MATCH(ES$3,_Death_Day,0))-INDEX(_Death_Data,MATCH($F24,_Death_Country,0),MATCH(ES$3-1,_Death_Day,0))*$D$2
+INDEX(_Death_Data,MATCH($F24,_Death_Country,0),MATCH(ES$3-1,_Death_Day,0))-INDEX(_Death_Data,MATCH($F24,_Death_Country,0),MATCH(ES$3-2,_Death_Day,0))*$D$2
+INDEX(_Death_Data,MATCH($F24,_Death_Country,0),MATCH(ES$3-2,_Death_Day,0))-INDEX(_Death_Data,MATCH($F24,_Death_Country,0),MATCH(ES$3-3,_Death_Day,0))*$D$2
+INDEX(_Death_Data,MATCH($F24,_Death_Country,0),MATCH(ES$3-3,_Death_Day,0))-INDEX(_Death_Data,MATCH($F24,_Death_Country,0),MATCH(ES$3-4,_Death_Day,0))*$D$2
+INDEX(_Death_Data,MATCH($F24,_Death_Country,0),MATCH(ES$3-4,_Death_Day,0))-INDEX(_Death_Data,MATCH($F24,_Death_Country,0),MATCH(ES$3-5,_Death_Day,0))*$D$2)/5</f>
        <v>0</v>
      </c>
      <c r="ET24" s="80">
        <f>(INDEX(_Death_Data,MATCH($F24,_Death_Country,0),MATCH(ET$3,_Death_Day,0))-INDEX(_Death_Data,MATCH($F24,_Death_Country,0),MATCH(ET$3-1,_Death_Day,0))*$D$2
+INDEX(_Death_Data,MATCH($F24,_Death_Country,0),MATCH(ET$3-1,_Death_Day,0))-INDEX(_Death_Data,MATCH($F24,_Death_Country,0),MATCH(ET$3-2,_Death_Day,0))*$D$2
+INDEX(_Death_Data,MATCH($F24,_Death_Country,0),MATCH(ET$3-2,_Death_Day,0))-INDEX(_Death_Data,MATCH($F24,_Death_Country,0),MATCH(ET$3-3,_Death_Day,0))*$D$2
+INDEX(_Death_Data,MATCH($F24,_Death_Country,0),MATCH(ET$3-3,_Death_Day,0))-INDEX(_Death_Data,MATCH($F24,_Death_Country,0),MATCH(ET$3-4,_Death_Day,0))*$D$2
+INDEX(_Death_Data,MATCH($F24,_Death_Country,0),MATCH(ET$3-4,_Death_Day,0))-INDEX(_Death_Data,MATCH($F24,_Death_Country,0),MATCH(ET$3-5,_Death_Day,0))*$D$2)/5</f>
        <v>0</v>
      </c>
      <c r="EU24" s="80">
        <f>(INDEX(_Death_Data,MATCH($F24,_Death_Country,0),MATCH(EU$3,_Death_Day,0))-INDEX(_Death_Data,MATCH($F24,_Death_Country,0),MATCH(EU$3-1,_Death_Day,0))*$D$2
+INDEX(_Death_Data,MATCH($F24,_Death_Country,0),MATCH(EU$3-1,_Death_Day,0))-INDEX(_Death_Data,MATCH($F24,_Death_Country,0),MATCH(EU$3-2,_Death_Day,0))*$D$2
+INDEX(_Death_Data,MATCH($F24,_Death_Country,0),MATCH(EU$3-2,_Death_Day,0))-INDEX(_Death_Data,MATCH($F24,_Death_Country,0),MATCH(EU$3-3,_Death_Day,0))*$D$2
+INDEX(_Death_Data,MATCH($F24,_Death_Country,0),MATCH(EU$3-3,_Death_Day,0))-INDEX(_Death_Data,MATCH($F24,_Death_Country,0),MATCH(EU$3-4,_Death_Day,0))*$D$2
+INDEX(_Death_Data,MATCH($F24,_Death_Country,0),MATCH(EU$3-4,_Death_Day,0))-INDEX(_Death_Data,MATCH($F24,_Death_Country,0),MATCH(EU$3-5,_Death_Day,0))*$D$2)/5</f>
        <v>0</v>
      </c>
      <c r="EV24" s="80">
        <f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80">
        <f>(INDEX(_Death_Data,MATCH($F24,_Death_Country,0),MATCH(EW$3,_Death_Day,0))-INDEX(_Death_Data,MATCH($F24,_Death_Country,0),MATCH(EW$3-1,_Death_Day,0))*$D$2
+INDEX(_Death_Data,MATCH($F24,_Death_Country,0),MATCH(EW$3-1,_Death_Day,0))-INDEX(_Death_Data,MATCH($F24,_Death_Country,0),MATCH(EW$3-2,_Death_Day,0))*$D$2
+INDEX(_Death_Data,MATCH($F24,_Death_Country,0),MATCH(EW$3-2,_Death_Day,0))-INDEX(_Death_Data,MATCH($F24,_Death_Country,0),MATCH(EW$3-3,_Death_Day,0))*$D$2
+INDEX(_Death_Data,MATCH($F24,_Death_Country,0),MATCH(EW$3-3,_Death_Day,0))-INDEX(_Death_Data,MATCH($F24,_Death_Country,0),MATCH(EW$3-4,_Death_Day,0))*$D$2
+INDEX(_Death_Data,MATCH($F24,_Death_Country,0),MATCH(EW$3-4,_Death_Day,0))-INDEX(_Death_Data,MATCH($F24,_Death_Country,0),MATCH(EW$3-5,_Death_Day,0))*$D$2)/5</f>
        <v>0</v>
      </c>
      <c r="EX24" s="80">
        <f>(INDEX(_Death_Data,MATCH($F24,_Death_Country,0),MATCH(EX$3,_Death_Day,0))-INDEX(_Death_Data,MATCH($F24,_Death_Country,0),MATCH(EX$3-1,_Death_Day,0))*$D$2
+INDEX(_Death_Data,MATCH($F24,_Death_Country,0),MATCH(EX$3-1,_Death_Day,0))-INDEX(_Death_Data,MATCH($F24,_Death_Country,0),MATCH(EX$3-2,_Death_Day,0))*$D$2
+INDEX(_Death_Data,MATCH($F24,_Death_Country,0),MATCH(EX$3-2,_Death_Day,0))-INDEX(_Death_Data,MATCH($F24,_Death_Country,0),MATCH(EX$3-3,_Death_Day,0))*$D$2
+INDEX(_Death_Data,MATCH($F24,_Death_Country,0),MATCH(EX$3-3,_Death_Day,0))-INDEX(_Death_Data,MATCH($F24,_Death_Country,0),MATCH(EX$3-4,_Death_Day,0))*$D$2
+INDEX(_Death_Data,MATCH($F24,_Death_Country,0),MATCH(EX$3-4,_Death_Day,0))-INDEX(_Death_Data,MATCH($F24,_Death_Country,0),MATCH(EX$3-5,_Death_Day,0))*$D$2)/5</f>
        <v>0</v>
      </c>
      <c r="EY24" s="80">
        <f>(INDEX(_Death_Data,MATCH($F24,_Death_Country,0),MATCH(EY$3,_Death_Day,0))-INDEX(_Death_Data,MATCH($F24,_Death_Country,0),MATCH(EY$3-1,_Death_Day,0))*$D$2
+INDEX(_Death_Data,MATCH($F24,_Death_Country,0),MATCH(EY$3-1,_Death_Day,0))-INDEX(_Death_Data,MATCH($F24,_Death_Country,0),MATCH(EY$3-2,_Death_Day,0))*$D$2
+INDEX(_Death_Data,MATCH($F24,_Death_Country,0),MATCH(EY$3-2,_Death_Day,0))-INDEX(_Death_Data,MATCH($F24,_Death_Country,0),MATCH(EY$3-3,_Death_Day,0))*$D$2
+INDEX(_Death_Data,MATCH($F24,_Death_Country,0),MATCH(EY$3-3,_Death_Day,0))-INDEX(_Death_Data,MATCH($F24,_Death_Country,0),MATCH(EY$3-4,_Death_Day,0))*$D$2
+INDEX(_Death_Data,MATCH($F24,_Death_Country,0),MATCH(EY$3-4,_Death_Day,0))-INDEX(_Death_Data,MATCH($F24,_Death_Country,0),MATCH(EY$3-5,_Death_Day,0))*$D$2)/5</f>
        <v>0</v>
      </c>
      <c r="EZ24" s="80">
        <f>(INDEX(_Death_Data,MATCH($F24,_Death_Country,0),MATCH(EZ$3,_Death_Day,0))-INDEX(_Death_Data,MATCH($F24,_Death_Country,0),MATCH(EZ$3-1,_Death_Day,0))*$D$2
+INDEX(_Death_Data,MATCH($F24,_Death_Country,0),MATCH(EZ$3-1,_Death_Day,0))-INDEX(_Death_Data,MATCH($F24,_Death_Country,0),MATCH(EZ$3-2,_Death_Day,0))*$D$2
+INDEX(_Death_Data,MATCH($F24,_Death_Country,0),MATCH(EZ$3-2,_Death_Day,0))-INDEX(_Death_Data,MATCH($F24,_Death_Country,0),MATCH(EZ$3-3,_Death_Day,0))*$D$2
+INDEX(_Death_Data,MATCH($F24,_Death_Country,0),MATCH(EZ$3-3,_Death_Day,0))-INDEX(_Death_Data,MATCH($F24,_Death_Country,0),MATCH(EZ$3-4,_Death_Day,0))*$D$2
+INDEX(_Death_Data,MATCH($F24,_Death_Country,0),MATCH(EZ$3-4,_Death_Day,0))-INDEX(_Death_Data,MATCH($F24,_Death_Country,0),MATCH(EZ$3-5,_Death_Day,0))*$D$2)/5</f>
        <v>0</v>
      </c>
      <c r="FA24" s="80">
        <f>(INDEX(_Death_Data,MATCH($F24,_Death_Country,0),MATCH(FA$3,_Death_Day,0))-INDEX(_Death_Data,MATCH($F24,_Death_Country,0),MATCH(FA$3-1,_Death_Day,0))*$D$2
+INDEX(_Death_Data,MATCH($F24,_Death_Country,0),MATCH(FA$3-1,_Death_Day,0))-INDEX(_Death_Data,MATCH($F24,_Death_Country,0),MATCH(FA$3-2,_Death_Day,0))*$D$2
+INDEX(_Death_Data,MATCH($F24,_Death_Country,0),MATCH(FA$3-2,_Death_Day,0))-INDEX(_Death_Data,MATCH($F24,_Death_Country,0),MATCH(FA$3-3,_Death_Day,0))*$D$2
+INDEX(_Death_Data,MATCH($F24,_Death_Country,0),MATCH(FA$3-3,_Death_Day,0))-INDEX(_Death_Data,MATCH($F24,_Death_Country,0),MATCH(FA$3-4,_Death_Day,0))*$D$2
+INDEX(_Death_Data,MATCH($F24,_Death_Country,0),MATCH(FA$3-4,_Death_Day,0))-INDEX(_Death_Data,MATCH($F24,_Death_Country,0),MATCH(FA$3-5,_Death_Day,0))*$D$2)/5</f>
        <v>0</v>
      </c>
      <c r="FB24" s="80">
        <f>(INDEX(_Death_Data,MATCH($F24,_Death_Country,0),MATCH(FB$3,_Death_Day,0))-INDEX(_Death_Data,MATCH($F24,_Death_Country,0),MATCH(FB$3-1,_Death_Day,0))*$D$2
+INDEX(_Death_Data,MATCH($F24,_Death_Country,0),MATCH(FB$3-1,_Death_Day,0))-INDEX(_Death_Data,MATCH($F24,_Death_Country,0),MATCH(FB$3-2,_Death_Day,0))*$D$2
+INDEX(_Death_Data,MATCH($F24,_Death_Country,0),MATCH(FB$3-2,_Death_Day,0))-INDEX(_Death_Data,MATCH($F24,_Death_Country,0),MATCH(FB$3-3,_Death_Day,0))*$D$2
+INDEX(_Death_Data,MATCH($F24,_Death_Country,0),MATCH(FB$3-3,_Death_Day,0))-INDEX(_Death_Data,MATCH($F24,_Death_Country,0),MATCH(FB$3-4,_Death_Day,0))*$D$2
+INDEX(_Death_Data,MATCH($F24,_Death_Country,0),MATCH(FB$3-4,_Death_Day,0))-INDEX(_Death_Data,MATCH($F24,_Death_Country,0),MATCH(FB$3-5,_Death_Day,0))*$D$2)/5</f>
        <v>0</v>
      </c>
      <c r="FC24" s="80">
        <f>(INDEX(_Death_Data,MATCH($F24,_Death_Country,0),MATCH(FC$3,_Death_Day,0))-INDEX(_Death_Data,MATCH($F24,_Death_Country,0),MATCH(FC$3-1,_Death_Day,0))*$D$2
+INDEX(_Death_Data,MATCH($F24,_Death_Country,0),MATCH(FC$3-1,_Death_Day,0))-INDEX(_Death_Data,MATCH($F24,_Death_Country,0),MATCH(FC$3-2,_Death_Day,0))*$D$2
+INDEX(_Death_Data,MATCH($F24,_Death_Country,0),MATCH(FC$3-2,_Death_Day,0))-INDEX(_Death_Data,MATCH($F24,_Death_Country,0),MATCH(FC$3-3,_Death_Day,0))*$D$2
+INDEX(_Death_Data,MATCH($F24,_Death_Country,0),MATCH(FC$3-3,_Death_Day,0))-INDEX(_Death_Data,MATCH($F24,_Death_Country,0),MATCH(FC$3-4,_Death_Day,0))*$D$2
+INDEX(_Death_Data,MATCH($F24,_Death_Country,0),MATCH(FC$3-4,_Death_Day,0))-INDEX(_Death_Data,MATCH($F24,_Death_Country,0),MATCH(FC$3-5,_Death_Day,0))*$D$2)/5</f>
        <v>0</v>
      </c>
      <c r="FD24" s="80">
        <f>(INDEX(_Death_Data,MATCH($F24,_Death_Country,0),MATCH(FD$3,_Death_Day,0))-INDEX(_Death_Data,MATCH($F24,_Death_Country,0),MATCH(FD$3-1,_Death_Day,0))*$D$2
+INDEX(_Death_Data,MATCH($F24,_Death_Country,0),MATCH(FD$3-1,_Death_Day,0))-INDEX(_Death_Data,MATCH($F24,_Death_Country,0),MATCH(FD$3-2,_Death_Day,0))*$D$2
+INDEX(_Death_Data,MATCH($F24,_Death_Country,0),MATCH(FD$3-2,_Death_Day,0))-INDEX(_Death_Data,MATCH($F24,_Death_Country,0),MATCH(FD$3-3,_Death_Day,0))*$D$2
+INDEX(_Death_Data,MATCH($F24,_Death_Country,0),MATCH(FD$3-3,_Death_Day,0))-INDEX(_Death_Data,MATCH($F24,_Death_Country,0),MATCH(FD$3-4,_Death_Day,0))*$D$2
+INDEX(_Death_Data,MATCH($F24,_Death_Country,0),MATCH(FD$3-4,_Death_Day,0))-INDEX(_Death_Data,MATCH($F24,_Death_Country,0),MATCH(FD$3-5,_Death_Day,0))*$D$2)/5</f>
        <v>0</v>
      </c>
      <c r="FE24" s="80">
        <f>(INDEX(_Death_Data,MATCH($F24,_Death_Country,0),MATCH(FE$3,_Death_Day,0))-INDEX(_Death_Data,MATCH($F24,_Death_Country,0),MATCH(FE$3-1,_Death_Day,0))*$D$2
+INDEX(_Death_Data,MATCH($F24,_Death_Country,0),MATCH(FE$3-1,_Death_Day,0))-INDEX(_Death_Data,MATCH($F24,_Death_Country,0),MATCH(FE$3-2,_Death_Day,0))*$D$2
+INDEX(_Death_Data,MATCH($F24,_Death_Country,0),MATCH(FE$3-2,_Death_Day,0))-INDEX(_Death_Data,MATCH($F24,_Death_Country,0),MATCH(FE$3-3,_Death_Day,0))*$D$2
+INDEX(_Death_Data,MATCH($F24,_Death_Country,0),MATCH(FE$3-3,_Death_Day,0))-INDEX(_Death_Data,MATCH($F24,_Death_Country,0),MATCH(FE$3-4,_Death_Day,0))*$D$2
+INDEX(_Death_Data,MATCH($F24,_Death_Country,0),MATCH(FE$3-4,_Death_Day,0))-INDEX(_Death_Data,MATCH($F24,_Death_Country,0),MATCH(FE$3-5,_Death_Day,0))*$D$2)/5</f>
        <v>0</v>
      </c>
      <c r="FF24" s="80">
        <f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80">
        <f>(INDEX(_Death_Data,MATCH($F24,_Death_Country,0),MATCH(FG$3,_Death_Day,0))-INDEX(_Death_Data,MATCH($F24,_Death_Country,0),MATCH(FG$3-1,_Death_Day,0))*$D$2
+INDEX(_Death_Data,MATCH($F24,_Death_Country,0),MATCH(FG$3-1,_Death_Day,0))-INDEX(_Death_Data,MATCH($F24,_Death_Country,0),MATCH(FG$3-2,_Death_Day,0))*$D$2
+INDEX(_Death_Data,MATCH($F24,_Death_Country,0),MATCH(FG$3-2,_Death_Day,0))-INDEX(_Death_Data,MATCH($F24,_Death_Country,0),MATCH(FG$3-3,_Death_Day,0))*$D$2
+INDEX(_Death_Data,MATCH($F24,_Death_Country,0),MATCH(FG$3-3,_Death_Day,0))-INDEX(_Death_Data,MATCH($F24,_Death_Country,0),MATCH(FG$3-4,_Death_Day,0))*$D$2
+INDEX(_Death_Data,MATCH($F24,_Death_Country,0),MATCH(FG$3-4,_Death_Day,0))-INDEX(_Death_Data,MATCH($F24,_Death_Country,0),MATCH(FG$3-5,_Death_Day,0))*$D$2)/5</f>
        <v>0</v>
      </c>
      <c r="FH24" s="80">
        <f>(INDEX(_Death_Data,MATCH($F24,_Death_Country,0),MATCH(FH$3,_Death_Day,0))-INDEX(_Death_Data,MATCH($F24,_Death_Country,0),MATCH(FH$3-1,_Death_Day,0))*$D$2
+INDEX(_Death_Data,MATCH($F24,_Death_Country,0),MATCH(FH$3-1,_Death_Day,0))-INDEX(_Death_Data,MATCH($F24,_Death_Country,0),MATCH(FH$3-2,_Death_Day,0))*$D$2
+INDEX(_Death_Data,MATCH($F24,_Death_Country,0),MATCH(FH$3-2,_Death_Day,0))-INDEX(_Death_Data,MATCH($F24,_Death_Country,0),MATCH(FH$3-3,_Death_Day,0))*$D$2
+INDEX(_Death_Data,MATCH($F24,_Death_Country,0),MATCH(FH$3-3,_Death_Day,0))-INDEX(_Death_Data,MATCH($F24,_Death_Country,0),MATCH(FH$3-4,_Death_Day,0))*$D$2
+INDEX(_Death_Data,MATCH($F24,_Death_Country,0),MATCH(FH$3-4,_Death_Day,0))-INDEX(_Death_Data,MATCH($F24,_Death_Country,0),MATCH(FH$3-5,_Death_Day,0))*$D$2)/5</f>
        <v>0</v>
      </c>
      <c r="FI24" s="80">
        <f>(INDEX(_Death_Data,MATCH($F24,_Death_Country,0),MATCH(FI$3,_Death_Day,0))-INDEX(_Death_Data,MATCH($F24,_Death_Country,0),MATCH(FI$3-1,_Death_Day,0))*$D$2
+INDEX(_Death_Data,MATCH($F24,_Death_Country,0),MATCH(FI$3-1,_Death_Day,0))-INDEX(_Death_Data,MATCH($F24,_Death_Country,0),MATCH(FI$3-2,_Death_Day,0))*$D$2
+INDEX(_Death_Data,MATCH($F24,_Death_Country,0),MATCH(FI$3-2,_Death_Day,0))-INDEX(_Death_Data,MATCH($F24,_Death_Country,0),MATCH(FI$3-3,_Death_Day,0))*$D$2
+INDEX(_Death_Data,MATCH($F24,_Death_Country,0),MATCH(FI$3-3,_Death_Day,0))-INDEX(_Death_Data,MATCH($F24,_Death_Country,0),MATCH(FI$3-4,_Death_Day,0))*$D$2
+INDEX(_Death_Data,MATCH($F24,_Death_Country,0),MATCH(FI$3-4,_Death_Day,0))-INDEX(_Death_Data,MATCH($F24,_Death_Country,0),MATCH(FI$3-5,_Death_Day,0))*$D$2)/5</f>
        <v>0</v>
      </c>
      <c r="FJ24" s="80">
        <f>(INDEX(_Death_Data,MATCH($F24,_Death_Country,0),MATCH(FJ$3,_Death_Day,0))-INDEX(_Death_Data,MATCH($F24,_Death_Country,0),MATCH(FJ$3-1,_Death_Day,0))*$D$2
+INDEX(_Death_Data,MATCH($F24,_Death_Country,0),MATCH(FJ$3-1,_Death_Day,0))-INDEX(_Death_Data,MATCH($F24,_Death_Country,0),MATCH(FJ$3-2,_Death_Day,0))*$D$2
+INDEX(_Death_Data,MATCH($F24,_Death_Country,0),MATCH(FJ$3-2,_Death_Day,0))-INDEX(_Death_Data,MATCH($F24,_Death_Country,0),MATCH(FJ$3-3,_Death_Day,0))*$D$2
+INDEX(_Death_Data,MATCH($F24,_Death_Country,0),MATCH(FJ$3-3,_Death_Day,0))-INDEX(_Death_Data,MATCH($F24,_Death_Country,0),MATCH(FJ$3-4,_Death_Day,0))*$D$2
+INDEX(_Death_Data,MATCH($F24,_Death_Country,0),MATCH(FJ$3-4,_Death_Day,0))-INDEX(_Death_Data,MATCH($F24,_Death_Country,0),MATCH(FJ$3-5,_Death_Day,0))*$D$2)/5</f>
        <v>0</v>
      </c>
      <c r="FK24" s="80">
        <f>(INDEX(_Death_Data,MATCH($F24,_Death_Country,0),MATCH(FK$3,_Death_Day,0))-INDEX(_Death_Data,MATCH($F24,_Death_Country,0),MATCH(FK$3-1,_Death_Day,0))*$D$2
+INDEX(_Death_Data,MATCH($F24,_Death_Country,0),MATCH(FK$3-1,_Death_Day,0))-INDEX(_Death_Data,MATCH($F24,_Death_Country,0),MATCH(FK$3-2,_Death_Day,0))*$D$2
+INDEX(_Death_Data,MATCH($F24,_Death_Country,0),MATCH(FK$3-2,_Death_Day,0))-INDEX(_Death_Data,MATCH($F24,_Death_Country,0),MATCH(FK$3-3,_Death_Day,0))*$D$2
+INDEX(_Death_Data,MATCH($F24,_Death_Country,0),MATCH(FK$3-3,_Death_Day,0))-INDEX(_Death_Data,MATCH($F24,_Death_Country,0),MATCH(FK$3-4,_Death_Day,0))*$D$2
+INDEX(_Death_Data,MATCH($F24,_Death_Country,0),MATCH(FK$3-4,_Death_Day,0))-INDEX(_Death_Data,MATCH($F24,_Death_Country,0),MATCH(FK$3-5,_Death_Day,0))*$D$2)/5</f>
        <v>0</v>
      </c>
      <c r="FL24" s="80">
        <f>(INDEX(_Death_Data,MATCH($F24,_Death_Country,0),MATCH(FL$3,_Death_Day,0))-INDEX(_Death_Data,MATCH($F24,_Death_Country,0),MATCH(FL$3-1,_Death_Day,0))*$D$2
+INDEX(_Death_Data,MATCH($F24,_Death_Country,0),MATCH(FL$3-1,_Death_Day,0))-INDEX(_Death_Data,MATCH($F24,_Death_Country,0),MATCH(FL$3-2,_Death_Day,0))*$D$2
+INDEX(_Death_Data,MATCH($F24,_Death_Country,0),MATCH(FL$3-2,_Death_Day,0))-INDEX(_Death_Data,MATCH($F24,_Death_Country,0),MATCH(FL$3-3,_Death_Day,0))*$D$2
+INDEX(_Death_Data,MATCH($F24,_Death_Country,0),MATCH(FL$3-3,_Death_Day,0))-INDEX(_Death_Data,MATCH($F24,_Death_Country,0),MATCH(FL$3-4,_Death_Day,0))*$D$2
+INDEX(_Death_Data,MATCH($F24,_Death_Country,0),MATCH(FL$3-4,_Death_Day,0))-INDEX(_Death_Data,MATCH($F24,_Death_Country,0),MATCH(FL$3-5,_Death_Day,0))*$D$2)/5</f>
        <v>0</v>
      </c>
      <c r="FM24" s="80">
        <f>(INDEX(_Death_Data,MATCH($F24,_Death_Country,0),MATCH(FM$3,_Death_Day,0))-INDEX(_Death_Data,MATCH($F24,_Death_Country,0),MATCH(FM$3-1,_Death_Day,0))*$D$2
+INDEX(_Death_Data,MATCH($F24,_Death_Country,0),MATCH(FM$3-1,_Death_Day,0))-INDEX(_Death_Data,MATCH($F24,_Death_Country,0),MATCH(FM$3-2,_Death_Day,0))*$D$2
+INDEX(_Death_Data,MATCH($F24,_Death_Country,0),MATCH(FM$3-2,_Death_Day,0))-INDEX(_Death_Data,MATCH($F24,_Death_Country,0),MATCH(FM$3-3,_Death_Day,0))*$D$2
+INDEX(_Death_Data,MATCH($F24,_Death_Country,0),MATCH(FM$3-3,_Death_Day,0))-INDEX(_Death_Data,MATCH($F24,_Death_Country,0),MATCH(FM$3-4,_Death_Day,0))*$D$2
+INDEX(_Death_Data,MATCH($F24,_Death_Country,0),MATCH(FM$3-4,_Death_Day,0))-INDEX(_Death_Data,MATCH($F24,_Death_Country,0),MATCH(FM$3-5,_Death_Day,0))*$D$2)/5</f>
        <v>0</v>
      </c>
      <c r="FN24" s="80" t="e">
        <f>(INDEX(_Death_Data,MATCH($F24,_Death_Country,0),MATCH(FN$3,_Death_Day,0))-INDEX(_Death_Data,MATCH($F24,_Death_Country,0),MATCH(FN$3-1,_Death_Day,0))*$D$2
+INDEX(_Death_Data,MATCH($F24,_Death_Country,0),MATCH(FN$3-1,_Death_Day,0))-INDEX(_Death_Data,MATCH($F24,_Death_Country,0),MATCH(FN$3-2,_Death_Day,0))*$D$2
+INDEX(_Death_Data,MATCH($F24,_Death_Country,0),MATCH(FN$3-2,_Death_Day,0))-INDEX(_Death_Data,MATCH($F24,_Death_Country,0),MATCH(FN$3-3,_Death_Day,0))*$D$2
+INDEX(_Death_Data,MATCH($F24,_Death_Country,0),MATCH(FN$3-3,_Death_Day,0))-INDEX(_Death_Data,MATCH($F24,_Death_Country,0),MATCH(FN$3-4,_Death_Day,0))*$D$2
+INDEX(_Death_Data,MATCH($F24,_Death_Country,0),MATCH(FN$3-4,_Death_Day,0))-INDEX(_Death_Data,MATCH($F24,_Death_Country,0),MATCH(FN$3-5,_Death_Day,0))*$D$2)/5</f>
        <v>#N/A</v>
      </c>
      <c r="FO24">
        <v>1</v>
      </c>
      <c r="FQ24" s="10">
        <f ca="1">HLOOKUP(TODAY()-FQ$3,$C$3:$FN$252,ROW()-2)</f>
        <v>0</v>
      </c>
      <c r="FR24" s="10">
        <f ca="1">HLOOKUP(TODAY()-FR$3,$C$3:$FN$252,ROW()-2)</f>
        <v>0</v>
      </c>
      <c r="FS24" s="10">
        <f ca="1">HLOOKUP(TODAY()-FS$3,$C$3:$FN$252,ROW()-2)</f>
        <v>0</v>
      </c>
      <c r="FT24" s="10">
        <f ca="1">HLOOKUP(TODAY()-FT$3,$C$3:$FN$252,ROW()-2)</f>
        <v>0</v>
      </c>
      <c r="FU24" s="10">
        <f ca="1">HLOOKUP(TODAY()-FU$3,$C$3:$FN$252,ROW()-2)</f>
        <v>0</v>
      </c>
      <c r="FV24" s="10">
        <f ca="1">HLOOKUP(TODAY()-FV$3,$C$3:$FN$252,ROW()-2)</f>
        <v>0</v>
      </c>
      <c r="FW24" s="10">
        <f ca="1">HLOOKUP(TODAY()-FW$3,$C$3:$FN$252,ROW()-2)</f>
        <v>0</v>
      </c>
      <c r="FX24" s="10">
        <f ca="1">SUM(FQ24:FW24)/7</f>
        <v>0</v>
      </c>
      <c r="FY24" s="10" t="b">
        <f ca="1">MAX(FQ24:FW24)=FZ24</f>
        <v>0</v>
      </c>
      <c r="FZ24" s="10">
        <f t="array" ref="FZ24">MAX(IF(ISNA(L24:FN24),"",L24:FN24))</f>
        <v>2</v>
      </c>
      <c r="GA24" s="52">
        <f ca="1">IF(GR24&gt;0,FX24/GR24,0)</f>
        <v>0</v>
      </c>
      <c r="GB24" t="str">
        <f>D24</f>
        <v>Europe</v>
      </c>
      <c r="GC24" t="str">
        <f>F24</f>
        <v>Slovakia</v>
      </c>
      <c r="GD24" s="10">
        <f>FZ24</f>
        <v>2</v>
      </c>
      <c r="GE24" s="10">
        <f ca="1">G24</f>
        <v>28</v>
      </c>
      <c r="GF24" s="10">
        <f ca="1">IF(GA24&lt;$GF$2,$B24,0)</f>
        <v>5400000</v>
      </c>
      <c r="GG24" s="10">
        <f ca="1">IF(AND($GA24&gt;=$GF$2,$GA24&lt;$GG$2),$B24,0)</f>
        <v>0</v>
      </c>
      <c r="GH24" s="10">
        <f ca="1">IF(AND($GA24&gt;=$GG$2,$GA24&lt;$GH$2),$B24,0)</f>
        <v>0</v>
      </c>
      <c r="GI24" s="10">
        <f ca="1">IF(AND($GA24&gt;=$GH$2,$GA24&lt;$GI$2),$B24,0)</f>
        <v>0</v>
      </c>
      <c r="GJ24" s="10">
        <f ca="1">IF(GA24&gt;=$GI$2,B24,0)</f>
        <v>0</v>
      </c>
      <c r="GK24">
        <f t="array" ref="GK24">LARGE(IF(ISNA(L24:FN24),"",L24:FN24),GK$2)</f>
        <v>2</v>
      </c>
      <c r="GL24">
        <f t="array" ref="GL24">LARGE(IF(ISNA(M24:FO24),"",M24:FO24),GL$2)</f>
        <v>1.8</v>
      </c>
      <c r="GM24">
        <f t="array" ref="GM24">LARGE(IF(ISNA(N24:FP24),"",N24:FP24),GM$2)</f>
        <v>1.4</v>
      </c>
      <c r="GN24">
        <f t="array" aca="1" ref="GN24" ca="1">LARGE(IF(ISNA(O24:FQ24),"",O24:FQ24),GN$2)</f>
        <v>1.4</v>
      </c>
      <c r="GO24">
        <f t="array" aca="1" ref="GO24" ca="1">LARGE(IF(ISNA(P24:FR24),"",P24:FR24),GO$2)</f>
        <v>1.2</v>
      </c>
      <c r="GP24">
        <f t="array" aca="1" ref="GP24" ca="1">LARGE(IF(ISNA(Q24:FS24),"",Q24:FS24),GP$2)</f>
        <v>1.2</v>
      </c>
      <c r="GQ24">
        <f t="array" aca="1" ref="GQ24" ca="1">LARGE(IF(ISNA(R24:FT24),"",R24:FT24),GQ$2)</f>
        <v>1.2</v>
      </c>
      <c r="GR24">
        <f t="shared" ca="1" si="4"/>
        <v>1.4571428571428571</v>
      </c>
    </row>
    <row r="25" spans="1:200" ht="30" customHeight="1" x14ac:dyDescent="0.55000000000000004">
      <c r="A25">
        <f t="shared" si="3"/>
        <v>174</v>
      </c>
      <c r="B25" s="81">
        <f>VLOOKUP(F25,Countries!$D$5:$F$254,3,FALSE)</f>
        <v>69900000</v>
      </c>
      <c r="C25" s="86">
        <f ca="1">GA25</f>
        <v>0</v>
      </c>
      <c r="D25" s="80" t="str">
        <f>VLOOKUP(F25,Countries!$D$5:$E$254,2,FALSE)</f>
        <v>Asia</v>
      </c>
      <c r="E25" s="80" t="str">
        <f>VLOOKUP(F25,Countries!$D$5:$G$254,4,FALSE)</f>
        <v>SEAsia</v>
      </c>
      <c r="F25" s="80" t="str">
        <f>Infections!A169</f>
        <v>Thailand</v>
      </c>
      <c r="G25" s="81">
        <f ca="1">INDEX(_Death_Data,MATCH($F25,_Death_Country,0),MATCH(G$2,_Death_Day,0))</f>
        <v>58</v>
      </c>
      <c r="H25" s="81">
        <f ca="1">FX25</f>
        <v>0</v>
      </c>
      <c r="I25" s="100" t="str">
        <f>F25</f>
        <v>Thailand</v>
      </c>
      <c r="J25" s="80">
        <f>INDEX(_Death_Data,MATCH($F25,_Death_Country,0),MATCH(J$3,_Death_Day,0))</f>
        <v>0</v>
      </c>
      <c r="K25" s="80">
        <f>INDEX(_Death_Data,MATCH($F25,_Death_Country,0),MATCH(K$3,_Death_Day,0))-INDEX(_Death_Data,MATCH($F25,_Death_Country,0),MATCH(J$3,_Death_Day,0))*$D$2</f>
        <v>0</v>
      </c>
      <c r="L25" s="80" t="e">
        <f>(INDEX(_Death_Data,MATCH($F25,_Death_Country,0),MATCH(L$3,_Death_Day,0))-INDEX(_Death_Data,MATCH($F25,_Death_Country,0),MATCH(L$3-1,_Death_Day,0))*$D$2
+INDEX(_Death_Data,MATCH($F25,_Death_Country,0),MATCH(L$3-1,_Death_Day,0))-INDEX(_Death_Data,MATCH($F25,_Death_Country,0),MATCH(L$3-2,_Death_Day,0))*$D$2
+INDEX(_Death_Data,MATCH($F25,_Death_Country,0),MATCH(L$3-2,_Death_Day,0))-INDEX(_Death_Data,MATCH($F25,_Death_Country,0),MATCH(L$3-3,_Death_Day,0))*$D$2
+INDEX(_Death_Data,MATCH($F25,_Death_Country,0),MATCH(L$3-3,_Death_Day,0))-INDEX(_Death_Data,MATCH($F25,_Death_Country,0),MATCH(L$3-4,_Death_Day,0))*$D$2
+INDEX(_Death_Data,MATCH($F25,_Death_Country,0),MATCH(L$3-4,_Death_Day,0))-INDEX(_Death_Data,MATCH($F25,_Death_Country,0),MATCH(L$3-5,_Death_Day,0))*$D$2)/5</f>
        <v>#N/A</v>
      </c>
      <c r="M25" s="80" t="e">
        <f>(INDEX(_Death_Data,MATCH($F25,_Death_Country,0),MATCH(M$3,_Death_Day,0))-INDEX(_Death_Data,MATCH($F25,_Death_Country,0),MATCH(M$3-1,_Death_Day,0))*$D$2
+INDEX(_Death_Data,MATCH($F25,_Death_Country,0),MATCH(M$3-1,_Death_Day,0))-INDEX(_Death_Data,MATCH($F25,_Death_Country,0),MATCH(M$3-2,_Death_Day,0))*$D$2
+INDEX(_Death_Data,MATCH($F25,_Death_Country,0),MATCH(M$3-2,_Death_Day,0))-INDEX(_Death_Data,MATCH($F25,_Death_Country,0),MATCH(M$3-3,_Death_Day,0))*$D$2
+INDEX(_Death_Data,MATCH($F25,_Death_Country,0),MATCH(M$3-3,_Death_Day,0))-INDEX(_Death_Data,MATCH($F25,_Death_Country,0),MATCH(M$3-4,_Death_Day,0))*$D$2
+INDEX(_Death_Data,MATCH($F25,_Death_Country,0),MATCH(M$3-4,_Death_Day,0))-INDEX(_Death_Data,MATCH($F25,_Death_Country,0),MATCH(M$3-5,_Death_Day,0))*$D$2)/5</f>
        <v>#N/A</v>
      </c>
      <c r="N25" s="80" t="e">
        <f>(INDEX(_Death_Data,MATCH($F25,_Death_Country,0),MATCH(N$3,_Death_Day,0))-INDEX(_Death_Data,MATCH($F25,_Death_Country,0),MATCH(N$3-1,_Death_Day,0))*$D$2
+INDEX(_Death_Data,MATCH($F25,_Death_Country,0),MATCH(N$3-1,_Death_Day,0))-INDEX(_Death_Data,MATCH($F25,_Death_Country,0),MATCH(N$3-2,_Death_Day,0))*$D$2
+INDEX(_Death_Data,MATCH($F25,_Death_Country,0),MATCH(N$3-2,_Death_Day,0))-INDEX(_Death_Data,MATCH($F25,_Death_Country,0),MATCH(N$3-3,_Death_Day,0))*$D$2
+INDEX(_Death_Data,MATCH($F25,_Death_Country,0),MATCH(N$3-3,_Death_Day,0))-INDEX(_Death_Data,MATCH($F25,_Death_Country,0),MATCH(N$3-4,_Death_Day,0))*$D$2
+INDEX(_Death_Data,MATCH($F25,_Death_Country,0),MATCH(N$3-4,_Death_Day,0))-INDEX(_Death_Data,MATCH($F25,_Death_Country,0),MATCH(N$3-5,_Death_Day,0))*$D$2)/5</f>
        <v>#N/A</v>
      </c>
      <c r="O25" s="80">
        <f>(INDEX(_Death_Data,MATCH($F25,_Death_Country,0),MATCH(O$3,_Death_Day,0))-INDEX(_Death_Data,MATCH($F25,_Death_Country,0),MATCH(O$3-1,_Death_Day,0))*$D$2
+INDEX(_Death_Data,MATCH($F25,_Death_Country,0),MATCH(O$3-1,_Death_Day,0))-INDEX(_Death_Data,MATCH($F25,_Death_Country,0),MATCH(O$3-2,_Death_Day,0))*$D$2
+INDEX(_Death_Data,MATCH($F25,_Death_Country,0),MATCH(O$3-2,_Death_Day,0))-INDEX(_Death_Data,MATCH($F25,_Death_Country,0),MATCH(O$3-3,_Death_Day,0))*$D$2
+INDEX(_Death_Data,MATCH($F25,_Death_Country,0),MATCH(O$3-3,_Death_Day,0))-INDEX(_Death_Data,MATCH($F25,_Death_Country,0),MATCH(O$3-4,_Death_Day,0))*$D$2
+INDEX(_Death_Data,MATCH($F25,_Death_Country,0),MATCH(O$3-4,_Death_Day,0))-INDEX(_Death_Data,MATCH($F25,_Death_Country,0),MATCH(O$3-5,_Death_Day,0))*$D$2)/5</f>
        <v>0</v>
      </c>
      <c r="P25" s="80">
        <f>(INDEX(_Death_Data,MATCH($F25,_Death_Country,0),MATCH(P$3,_Death_Day,0))-INDEX(_Death_Data,MATCH($F25,_Death_Country,0),MATCH(P$3-1,_Death_Day,0))*$D$2
+INDEX(_Death_Data,MATCH($F25,_Death_Country,0),MATCH(P$3-1,_Death_Day,0))-INDEX(_Death_Data,MATCH($F25,_Death_Country,0),MATCH(P$3-2,_Death_Day,0))*$D$2
+INDEX(_Death_Data,MATCH($F25,_Death_Country,0),MATCH(P$3-2,_Death_Day,0))-INDEX(_Death_Data,MATCH($F25,_Death_Country,0),MATCH(P$3-3,_Death_Day,0))*$D$2
+INDEX(_Death_Data,MATCH($F25,_Death_Country,0),MATCH(P$3-3,_Death_Day,0))-INDEX(_Death_Data,MATCH($F25,_Death_Country,0),MATCH(P$3-4,_Death_Day,0))*$D$2
+INDEX(_Death_Data,MATCH($F25,_Death_Country,0),MATCH(P$3-4,_Death_Day,0))-INDEX(_Death_Data,MATCH($F25,_Death_Country,0),MATCH(P$3-5,_Death_Day,0))*$D$2)/5</f>
        <v>0</v>
      </c>
      <c r="Q25" s="80">
        <f>(INDEX(_Death_Data,MATCH($F25,_Death_Country,0),MATCH(Q$3,_Death_Day,0))-INDEX(_Death_Data,MATCH($F25,_Death_Country,0),MATCH(Q$3-1,_Death_Day,0))*$D$2
+INDEX(_Death_Data,MATCH($F25,_Death_Country,0),MATCH(Q$3-1,_Death_Day,0))-INDEX(_Death_Data,MATCH($F25,_Death_Country,0),MATCH(Q$3-2,_Death_Day,0))*$D$2
+INDEX(_Death_Data,MATCH($F25,_Death_Country,0),MATCH(Q$3-2,_Death_Day,0))-INDEX(_Death_Data,MATCH($F25,_Death_Country,0),MATCH(Q$3-3,_Death_Day,0))*$D$2
+INDEX(_Death_Data,MATCH($F25,_Death_Country,0),MATCH(Q$3-3,_Death_Day,0))-INDEX(_Death_Data,MATCH($F25,_Death_Country,0),MATCH(Q$3-4,_Death_Day,0))*$D$2
+INDEX(_Death_Data,MATCH($F25,_Death_Country,0),MATCH(Q$3-4,_Death_Day,0))-INDEX(_Death_Data,MATCH($F25,_Death_Country,0),MATCH(Q$3-5,_Death_Day,0))*$D$2)/5</f>
        <v>0</v>
      </c>
      <c r="R25" s="80">
        <f>(INDEX(_Death_Data,MATCH($F25,_Death_Country,0),MATCH(R$3,_Death_Day,0))-INDEX(_Death_Data,MATCH($F25,_Death_Country,0),MATCH(R$3-1,_Death_Day,0))*$D$2
+INDEX(_Death_Data,MATCH($F25,_Death_Country,0),MATCH(R$3-1,_Death_Day,0))-INDEX(_Death_Data,MATCH($F25,_Death_Country,0),MATCH(R$3-2,_Death_Day,0))*$D$2
+INDEX(_Death_Data,MATCH($F25,_Death_Country,0),MATCH(R$3-2,_Death_Day,0))-INDEX(_Death_Data,MATCH($F25,_Death_Country,0),MATCH(R$3-3,_Death_Day,0))*$D$2
+INDEX(_Death_Data,MATCH($F25,_Death_Country,0),MATCH(R$3-3,_Death_Day,0))-INDEX(_Death_Data,MATCH($F25,_Death_Country,0),MATCH(R$3-4,_Death_Day,0))*$D$2
+INDEX(_Death_Data,MATCH($F25,_Death_Country,0),MATCH(R$3-4,_Death_Day,0))-INDEX(_Death_Data,MATCH($F25,_Death_Country,0),MATCH(R$3-5,_Death_Day,0))*$D$2)/5</f>
        <v>0</v>
      </c>
      <c r="S25" s="80">
        <f>(INDEX(_Death_Data,MATCH($F25,_Death_Country,0),MATCH(S$3,_Death_Day,0))-INDEX(_Death_Data,MATCH($F25,_Death_Country,0),MATCH(S$3-1,_Death_Day,0))*$D$2
+INDEX(_Death_Data,MATCH($F25,_Death_Country,0),MATCH(S$3-1,_Death_Day,0))-INDEX(_Death_Data,MATCH($F25,_Death_Country,0),MATCH(S$3-2,_Death_Day,0))*$D$2
+INDEX(_Death_Data,MATCH($F25,_Death_Country,0),MATCH(S$3-2,_Death_Day,0))-INDEX(_Death_Data,MATCH($F25,_Death_Country,0),MATCH(S$3-3,_Death_Day,0))*$D$2
+INDEX(_Death_Data,MATCH($F25,_Death_Country,0),MATCH(S$3-3,_Death_Day,0))-INDEX(_Death_Data,MATCH($F25,_Death_Country,0),MATCH(S$3-4,_Death_Day,0))*$D$2
+INDEX(_Death_Data,MATCH($F25,_Death_Country,0),MATCH(S$3-4,_Death_Day,0))-INDEX(_Death_Data,MATCH($F25,_Death_Country,0),MATCH(S$3-5,_Death_Day,0))*$D$2)/5</f>
        <v>0</v>
      </c>
      <c r="T25" s="80">
        <f>(INDEX(_Death_Data,MATCH($F25,_Death_Country,0),MATCH(T$3,_Death_Day,0))-INDEX(_Death_Data,MATCH($F25,_Death_Country,0),MATCH(T$3-1,_Death_Day,0))*$D$2
+INDEX(_Death_Data,MATCH($F25,_Death_Country,0),MATCH(T$3-1,_Death_Day,0))-INDEX(_Death_Data,MATCH($F25,_Death_Country,0),MATCH(T$3-2,_Death_Day,0))*$D$2
+INDEX(_Death_Data,MATCH($F25,_Death_Country,0),MATCH(T$3-2,_Death_Day,0))-INDEX(_Death_Data,MATCH($F25,_Death_Country,0),MATCH(T$3-3,_Death_Day,0))*$D$2
+INDEX(_Death_Data,MATCH($F25,_Death_Country,0),MATCH(T$3-3,_Death_Day,0))-INDEX(_Death_Data,MATCH($F25,_Death_Country,0),MATCH(T$3-4,_Death_Day,0))*$D$2
+INDEX(_Death_Data,MATCH($F25,_Death_Country,0),MATCH(T$3-4,_Death_Day,0))-INDEX(_Death_Data,MATCH($F25,_Death_Country,0),MATCH(T$3-5,_Death_Day,0))*$D$2)/5</f>
        <v>0</v>
      </c>
      <c r="U25" s="80">
        <f>(INDEX(_Death_Data,MATCH($F25,_Death_Country,0),MATCH(U$3,_Death_Day,0))-INDEX(_Death_Data,MATCH($F25,_Death_Country,0),MATCH(U$3-1,_Death_Day,0))*$D$2
+INDEX(_Death_Data,MATCH($F25,_Death_Country,0),MATCH(U$3-1,_Death_Day,0))-INDEX(_Death_Data,MATCH($F25,_Death_Country,0),MATCH(U$3-2,_Death_Day,0))*$D$2
+INDEX(_Death_Data,MATCH($F25,_Death_Country,0),MATCH(U$3-2,_Death_Day,0))-INDEX(_Death_Data,MATCH($F25,_Death_Country,0),MATCH(U$3-3,_Death_Day,0))*$D$2
+INDEX(_Death_Data,MATCH($F25,_Death_Country,0),MATCH(U$3-3,_Death_Day,0))-INDEX(_Death_Data,MATCH($F25,_Death_Country,0),MATCH(U$3-4,_Death_Day,0))*$D$2
+INDEX(_Death_Data,MATCH($F25,_Death_Country,0),MATCH(U$3-4,_Death_Day,0))-INDEX(_Death_Data,MATCH($F25,_Death_Country,0),MATCH(U$3-5,_Death_Day,0))*$D$2)/5</f>
        <v>0</v>
      </c>
      <c r="V25" s="80">
        <f>(INDEX(_Death_Data,MATCH($F25,_Death_Country,0),MATCH(V$3,_Death_Day,0))-INDEX(_Death_Data,MATCH($F25,_Death_Country,0),MATCH(V$3-1,_Death_Day,0))*$D$2
+INDEX(_Death_Data,MATCH($F25,_Death_Country,0),MATCH(V$3-1,_Death_Day,0))-INDEX(_Death_Data,MATCH($F25,_Death_Country,0),MATCH(V$3-2,_Death_Day,0))*$D$2
+INDEX(_Death_Data,MATCH($F25,_Death_Country,0),MATCH(V$3-2,_Death_Day,0))-INDEX(_Death_Data,MATCH($F25,_Death_Country,0),MATCH(V$3-3,_Death_Day,0))*$D$2
+INDEX(_Death_Data,MATCH($F25,_Death_Country,0),MATCH(V$3-3,_Death_Day,0))-INDEX(_Death_Data,MATCH($F25,_Death_Country,0),MATCH(V$3-4,_Death_Day,0))*$D$2
+INDEX(_Death_Data,MATCH($F25,_Death_Country,0),MATCH(V$3-4,_Death_Day,0))-INDEX(_Death_Data,MATCH($F25,_Death_Country,0),MATCH(V$3-5,_Death_Day,0))*$D$2)/5</f>
        <v>0</v>
      </c>
      <c r="W25" s="80">
        <f>(INDEX(_Death_Data,MATCH($F25,_Death_Country,0),MATCH(W$3,_Death_Day,0))-INDEX(_Death_Data,MATCH($F25,_Death_Country,0),MATCH(W$3-1,_Death_Day,0))*$D$2
+INDEX(_Death_Data,MATCH($F25,_Death_Country,0),MATCH(W$3-1,_Death_Day,0))-INDEX(_Death_Data,MATCH($F25,_Death_Country,0),MATCH(W$3-2,_Death_Day,0))*$D$2
+INDEX(_Death_Data,MATCH($F25,_Death_Country,0),MATCH(W$3-2,_Death_Day,0))-INDEX(_Death_Data,MATCH($F25,_Death_Country,0),MATCH(W$3-3,_Death_Day,0))*$D$2
+INDEX(_Death_Data,MATCH($F25,_Death_Country,0),MATCH(W$3-3,_Death_Day,0))-INDEX(_Death_Data,MATCH($F25,_Death_Country,0),MATCH(W$3-4,_Death_Day,0))*$D$2
+INDEX(_Death_Data,MATCH($F25,_Death_Country,0),MATCH(W$3-4,_Death_Day,0))-INDEX(_Death_Data,MATCH($F25,_Death_Country,0),MATCH(W$3-5,_Death_Day,0))*$D$2)/5</f>
        <v>0</v>
      </c>
      <c r="X25" s="80">
        <f>(INDEX(_Death_Data,MATCH($F25,_Death_Country,0),MATCH(X$3,_Death_Day,0))-INDEX(_Death_Data,MATCH($F25,_Death_Country,0),MATCH(X$3-1,_Death_Day,0))*$D$2
+INDEX(_Death_Data,MATCH($F25,_Death_Country,0),MATCH(X$3-1,_Death_Day,0))-INDEX(_Death_Data,MATCH($F25,_Death_Country,0),MATCH(X$3-2,_Death_Day,0))*$D$2
+INDEX(_Death_Data,MATCH($F25,_Death_Country,0),MATCH(X$3-2,_Death_Day,0))-INDEX(_Death_Data,MATCH($F25,_Death_Country,0),MATCH(X$3-3,_Death_Day,0))*$D$2
+INDEX(_Death_Data,MATCH($F25,_Death_Country,0),MATCH(X$3-3,_Death_Day,0))-INDEX(_Death_Data,MATCH($F25,_Death_Country,0),MATCH(X$3-4,_Death_Day,0))*$D$2
+INDEX(_Death_Data,MATCH($F25,_Death_Country,0),MATCH(X$3-4,_Death_Day,0))-INDEX(_Death_Data,MATCH($F25,_Death_Country,0),MATCH(X$3-5,_Death_Day,0))*$D$2)/5</f>
        <v>0</v>
      </c>
      <c r="Y25" s="80">
        <f>(INDEX(_Death_Data,MATCH($F25,_Death_Country,0),MATCH(Y$3,_Death_Day,0))-INDEX(_Death_Data,MATCH($F25,_Death_Country,0),MATCH(Y$3-1,_Death_Day,0))*$D$2
+INDEX(_Death_Data,MATCH($F25,_Death_Country,0),MATCH(Y$3-1,_Death_Day,0))-INDEX(_Death_Data,MATCH($F25,_Death_Country,0),MATCH(Y$3-2,_Death_Day,0))*$D$2
+INDEX(_Death_Data,MATCH($F25,_Death_Country,0),MATCH(Y$3-2,_Death_Day,0))-INDEX(_Death_Data,MATCH($F25,_Death_Country,0),MATCH(Y$3-3,_Death_Day,0))*$D$2
+INDEX(_Death_Data,MATCH($F25,_Death_Country,0),MATCH(Y$3-3,_Death_Day,0))-INDEX(_Death_Data,MATCH($F25,_Death_Country,0),MATCH(Y$3-4,_Death_Day,0))*$D$2
+INDEX(_Death_Data,MATCH($F25,_Death_Country,0),MATCH(Y$3-4,_Death_Day,0))-INDEX(_Death_Data,MATCH($F25,_Death_Country,0),MATCH(Y$3-5,_Death_Day,0))*$D$2)/5</f>
        <v>0</v>
      </c>
      <c r="Z25" s="80">
        <f>(INDEX(_Death_Data,MATCH($F25,_Death_Country,0),MATCH(Z$3,_Death_Day,0))-INDEX(_Death_Data,MATCH($F25,_Death_Country,0),MATCH(Z$3-1,_Death_Day,0))*$D$2
+INDEX(_Death_Data,MATCH($F25,_Death_Country,0),MATCH(Z$3-1,_Death_Day,0))-INDEX(_Death_Data,MATCH($F25,_Death_Country,0),MATCH(Z$3-2,_Death_Day,0))*$D$2
+INDEX(_Death_Data,MATCH($F25,_Death_Country,0),MATCH(Z$3-2,_Death_Day,0))-INDEX(_Death_Data,MATCH($F25,_Death_Country,0),MATCH(Z$3-3,_Death_Day,0))*$D$2
+INDEX(_Death_Data,MATCH($F25,_Death_Country,0),MATCH(Z$3-3,_Death_Day,0))-INDEX(_Death_Data,MATCH($F25,_Death_Country,0),MATCH(Z$3-4,_Death_Day,0))*$D$2
+INDEX(_Death_Data,MATCH($F25,_Death_Country,0),MATCH(Z$3-4,_Death_Day,0))-INDEX(_Death_Data,MATCH($F25,_Death_Country,0),MATCH(Z$3-5,_Death_Day,0))*$D$2)/5</f>
        <v>0</v>
      </c>
      <c r="AA25" s="80">
        <f>(INDEX(_Death_Data,MATCH($F25,_Death_Country,0),MATCH(AA$3,_Death_Day,0))-INDEX(_Death_Data,MATCH($F25,_Death_Country,0),MATCH(AA$3-1,_Death_Day,0))*$D$2
+INDEX(_Death_Data,MATCH($F25,_Death_Country,0),MATCH(AA$3-1,_Death_Day,0))-INDEX(_Death_Data,MATCH($F25,_Death_Country,0),MATCH(AA$3-2,_Death_Day,0))*$D$2
+INDEX(_Death_Data,MATCH($F25,_Death_Country,0),MATCH(AA$3-2,_Death_Day,0))-INDEX(_Death_Data,MATCH($F25,_Death_Country,0),MATCH(AA$3-3,_Death_Day,0))*$D$2
+INDEX(_Death_Data,MATCH($F25,_Death_Country,0),MATCH(AA$3-3,_Death_Day,0))-INDEX(_Death_Data,MATCH($F25,_Death_Country,0),MATCH(AA$3-4,_Death_Day,0))*$D$2
+INDEX(_Death_Data,MATCH($F25,_Death_Country,0),MATCH(AA$3-4,_Death_Day,0))-INDEX(_Death_Data,MATCH($F25,_Death_Country,0),MATCH(AA$3-5,_Death_Day,0))*$D$2)/5</f>
        <v>0</v>
      </c>
      <c r="AB25" s="80">
        <f>(INDEX(_Death_Data,MATCH($F25,_Death_Country,0),MATCH(AB$3,_Death_Day,0))-INDEX(_Death_Data,MATCH($F25,_Death_Country,0),MATCH(AB$3-1,_Death_Day,0))*$D$2
+INDEX(_Death_Data,MATCH($F25,_Death_Country,0),MATCH(AB$3-1,_Death_Day,0))-INDEX(_Death_Data,MATCH($F25,_Death_Country,0),MATCH(AB$3-2,_Death_Day,0))*$D$2
+INDEX(_Death_Data,MATCH($F25,_Death_Country,0),MATCH(AB$3-2,_Death_Day,0))-INDEX(_Death_Data,MATCH($F25,_Death_Country,0),MATCH(AB$3-3,_Death_Day,0))*$D$2
+INDEX(_Death_Data,MATCH($F25,_Death_Country,0),MATCH(AB$3-3,_Death_Day,0))-INDEX(_Death_Data,MATCH($F25,_Death_Country,0),MATCH(AB$3-4,_Death_Day,0))*$D$2
+INDEX(_Death_Data,MATCH($F25,_Death_Country,0),MATCH(AB$3-4,_Death_Day,0))-INDEX(_Death_Data,MATCH($F25,_Death_Country,0),MATCH(AB$3-5,_Death_Day,0))*$D$2)/5</f>
        <v>0</v>
      </c>
      <c r="AC25" s="80">
        <f>(INDEX(_Death_Data,MATCH($F25,_Death_Country,0),MATCH(AC$3,_Death_Day,0))-INDEX(_Death_Data,MATCH($F25,_Death_Country,0),MATCH(AC$3-1,_Death_Day,0))*$D$2
+INDEX(_Death_Data,MATCH($F25,_Death_Country,0),MATCH(AC$3-1,_Death_Day,0))-INDEX(_Death_Data,MATCH($F25,_Death_Country,0),MATCH(AC$3-2,_Death_Day,0))*$D$2
+INDEX(_Death_Data,MATCH($F25,_Death_Country,0),MATCH(AC$3-2,_Death_Day,0))-INDEX(_Death_Data,MATCH($F25,_Death_Country,0),MATCH(AC$3-3,_Death_Day,0))*$D$2
+INDEX(_Death_Data,MATCH($F25,_Death_Country,0),MATCH(AC$3-3,_Death_Day,0))-INDEX(_Death_Data,MATCH($F25,_Death_Country,0),MATCH(AC$3-4,_Death_Day,0))*$D$2
+INDEX(_Death_Data,MATCH($F25,_Death_Country,0),MATCH(AC$3-4,_Death_Day,0))-INDEX(_Death_Data,MATCH($F25,_Death_Country,0),MATCH(AC$3-5,_Death_Day,0))*$D$2)/5</f>
        <v>0</v>
      </c>
      <c r="AD25" s="80">
        <f>(INDEX(_Death_Data,MATCH($F25,_Death_Country,0),MATCH(AD$3,_Death_Day,0))-INDEX(_Death_Data,MATCH($F25,_Death_Country,0),MATCH(AD$3-1,_Death_Day,0))*$D$2
+INDEX(_Death_Data,MATCH($F25,_Death_Country,0),MATCH(AD$3-1,_Death_Day,0))-INDEX(_Death_Data,MATCH($F25,_Death_Country,0),MATCH(AD$3-2,_Death_Day,0))*$D$2
+INDEX(_Death_Data,MATCH($F25,_Death_Country,0),MATCH(AD$3-2,_Death_Day,0))-INDEX(_Death_Data,MATCH($F25,_Death_Country,0),MATCH(AD$3-3,_Death_Day,0))*$D$2
+INDEX(_Death_Data,MATCH($F25,_Death_Country,0),MATCH(AD$3-3,_Death_Day,0))-INDEX(_Death_Data,MATCH($F25,_Death_Country,0),MATCH(AD$3-4,_Death_Day,0))*$D$2
+INDEX(_Death_Data,MATCH($F25,_Death_Country,0),MATCH(AD$3-4,_Death_Day,0))-INDEX(_Death_Data,MATCH($F25,_Death_Country,0),MATCH(AD$3-5,_Death_Day,0))*$D$2)/5</f>
        <v>0</v>
      </c>
      <c r="AE25" s="80">
        <f>(INDEX(_Death_Data,MATCH($F25,_Death_Country,0),MATCH(AE$3,_Death_Day,0))-INDEX(_Death_Data,MATCH($F25,_Death_Country,0),MATCH(AE$3-1,_Death_Day,0))*$D$2
+INDEX(_Death_Data,MATCH($F25,_Death_Country,0),MATCH(AE$3-1,_Death_Day,0))-INDEX(_Death_Data,MATCH($F25,_Death_Country,0),MATCH(AE$3-2,_Death_Day,0))*$D$2
+INDEX(_Death_Data,MATCH($F25,_Death_Country,0),MATCH(AE$3-2,_Death_Day,0))-INDEX(_Death_Data,MATCH($F25,_Death_Country,0),MATCH(AE$3-3,_Death_Day,0))*$D$2
+INDEX(_Death_Data,MATCH($F25,_Death_Country,0),MATCH(AE$3-3,_Death_Day,0))-INDEX(_Death_Data,MATCH($F25,_Death_Country,0),MATCH(AE$3-4,_Death_Day,0))*$D$2
+INDEX(_Death_Data,MATCH($F25,_Death_Country,0),MATCH(AE$3-4,_Death_Day,0))-INDEX(_Death_Data,MATCH($F25,_Death_Country,0),MATCH(AE$3-5,_Death_Day,0))*$D$2)/5</f>
        <v>0</v>
      </c>
      <c r="AF25" s="80">
        <f>(INDEX(_Death_Data,MATCH($F25,_Death_Country,0),MATCH(AF$3,_Death_Day,0))-INDEX(_Death_Data,MATCH($F25,_Death_Country,0),MATCH(AF$3-1,_Death_Day,0))*$D$2
+INDEX(_Death_Data,MATCH($F25,_Death_Country,0),MATCH(AF$3-1,_Death_Day,0))-INDEX(_Death_Data,MATCH($F25,_Death_Country,0),MATCH(AF$3-2,_Death_Day,0))*$D$2
+INDEX(_Death_Data,MATCH($F25,_Death_Country,0),MATCH(AF$3-2,_Death_Day,0))-INDEX(_Death_Data,MATCH($F25,_Death_Country,0),MATCH(AF$3-3,_Death_Day,0))*$D$2
+INDEX(_Death_Data,MATCH($F25,_Death_Country,0),MATCH(AF$3-3,_Death_Day,0))-INDEX(_Death_Data,MATCH($F25,_Death_Country,0),MATCH(AF$3-4,_Death_Day,0))*$D$2
+INDEX(_Death_Data,MATCH($F25,_Death_Country,0),MATCH(AF$3-4,_Death_Day,0))-INDEX(_Death_Data,MATCH($F25,_Death_Country,0),MATCH(AF$3-5,_Death_Day,0))*$D$2)/5</f>
        <v>0</v>
      </c>
      <c r="AG25" s="80">
        <f>(INDEX(_Death_Data,MATCH($F25,_Death_Country,0),MATCH(AG$3,_Death_Day,0))-INDEX(_Death_Data,MATCH($F25,_Death_Country,0),MATCH(AG$3-1,_Death_Day,0))*$D$2
+INDEX(_Death_Data,MATCH($F25,_Death_Country,0),MATCH(AG$3-1,_Death_Day,0))-INDEX(_Death_Data,MATCH($F25,_Death_Country,0),MATCH(AG$3-2,_Death_Day,0))*$D$2
+INDEX(_Death_Data,MATCH($F25,_Death_Country,0),MATCH(AG$3-2,_Death_Day,0))-INDEX(_Death_Data,MATCH($F25,_Death_Country,0),MATCH(AG$3-3,_Death_Day,0))*$D$2
+INDEX(_Death_Data,MATCH($F25,_Death_Country,0),MATCH(AG$3-3,_Death_Day,0))-INDEX(_Death_Data,MATCH($F25,_Death_Country,0),MATCH(AG$3-4,_Death_Day,0))*$D$2
+INDEX(_Death_Data,MATCH($F25,_Death_Country,0),MATCH(AG$3-4,_Death_Day,0))-INDEX(_Death_Data,MATCH($F25,_Death_Country,0),MATCH(AG$3-5,_Death_Day,0))*$D$2)/5</f>
        <v>0</v>
      </c>
      <c r="AH25" s="80">
        <f>(INDEX(_Death_Data,MATCH($F25,_Death_Country,0),MATCH(AH$3,_Death_Day,0))-INDEX(_Death_Data,MATCH($F25,_Death_Country,0),MATCH(AH$3-1,_Death_Day,0))*$D$2
+INDEX(_Death_Data,MATCH($F25,_Death_Country,0),MATCH(AH$3-1,_Death_Day,0))-INDEX(_Death_Data,MATCH($F25,_Death_Country,0),MATCH(AH$3-2,_Death_Day,0))*$D$2
+INDEX(_Death_Data,MATCH($F25,_Death_Country,0),MATCH(AH$3-2,_Death_Day,0))-INDEX(_Death_Data,MATCH($F25,_Death_Country,0),MATCH(AH$3-3,_Death_Day,0))*$D$2
+INDEX(_Death_Data,MATCH($F25,_Death_Country,0),MATCH(AH$3-3,_Death_Day,0))-INDEX(_Death_Data,MATCH($F25,_Death_Country,0),MATCH(AH$3-4,_Death_Day,0))*$D$2
+INDEX(_Death_Data,MATCH($F25,_Death_Country,0),MATCH(AH$3-4,_Death_Day,0))-INDEX(_Death_Data,MATCH($F25,_Death_Country,0),MATCH(AH$3-5,_Death_Day,0))*$D$2)/5</f>
        <v>0</v>
      </c>
      <c r="AI25" s="80">
        <f>(INDEX(_Death_Data,MATCH($F25,_Death_Country,0),MATCH(AI$3,_Death_Day,0))-INDEX(_Death_Data,MATCH($F25,_Death_Country,0),MATCH(AI$3-1,_Death_Day,0))*$D$2
+INDEX(_Death_Data,MATCH($F25,_Death_Country,0),MATCH(AI$3-1,_Death_Day,0))-INDEX(_Death_Data,MATCH($F25,_Death_Country,0),MATCH(AI$3-2,_Death_Day,0))*$D$2
+INDEX(_Death_Data,MATCH($F25,_Death_Country,0),MATCH(AI$3-2,_Death_Day,0))-INDEX(_Death_Data,MATCH($F25,_Death_Country,0),MATCH(AI$3-3,_Death_Day,0))*$D$2
+INDEX(_Death_Data,MATCH($F25,_Death_Country,0),MATCH(AI$3-3,_Death_Day,0))-INDEX(_Death_Data,MATCH($F25,_Death_Country,0),MATCH(AI$3-4,_Death_Day,0))*$D$2
+INDEX(_Death_Data,MATCH($F25,_Death_Country,0),MATCH(AI$3-4,_Death_Day,0))-INDEX(_Death_Data,MATCH($F25,_Death_Country,0),MATCH(AI$3-5,_Death_Day,0))*$D$2)/5</f>
        <v>0</v>
      </c>
      <c r="AJ25" s="80">
        <f>(INDEX(_Death_Data,MATCH($F25,_Death_Country,0),MATCH(AJ$3,_Death_Day,0))-INDEX(_Death_Data,MATCH($F25,_Death_Country,0),MATCH(AJ$3-1,_Death_Day,0))*$D$2
+INDEX(_Death_Data,MATCH($F25,_Death_Country,0),MATCH(AJ$3-1,_Death_Day,0))-INDEX(_Death_Data,MATCH($F25,_Death_Country,0),MATCH(AJ$3-2,_Death_Day,0))*$D$2
+INDEX(_Death_Data,MATCH($F25,_Death_Country,0),MATCH(AJ$3-2,_Death_Day,0))-INDEX(_Death_Data,MATCH($F25,_Death_Country,0),MATCH(AJ$3-3,_Death_Day,0))*$D$2
+INDEX(_Death_Data,MATCH($F25,_Death_Country,0),MATCH(AJ$3-3,_Death_Day,0))-INDEX(_Death_Data,MATCH($F25,_Death_Country,0),MATCH(AJ$3-4,_Death_Day,0))*$D$2
+INDEX(_Death_Data,MATCH($F25,_Death_Country,0),MATCH(AJ$3-4,_Death_Day,0))-INDEX(_Death_Data,MATCH($F25,_Death_Country,0),MATCH(AJ$3-5,_Death_Day,0))*$D$2)/5</f>
        <v>0</v>
      </c>
      <c r="AK25" s="80">
        <f>(INDEX(_Death_Data,MATCH($F25,_Death_Country,0),MATCH(AK$3,_Death_Day,0))-INDEX(_Death_Data,MATCH($F25,_Death_Country,0),MATCH(AK$3-1,_Death_Day,0))*$D$2
+INDEX(_Death_Data,MATCH($F25,_Death_Country,0),MATCH(AK$3-1,_Death_Day,0))-INDEX(_Death_Data,MATCH($F25,_Death_Country,0),MATCH(AK$3-2,_Death_Day,0))*$D$2
+INDEX(_Death_Data,MATCH($F25,_Death_Country,0),MATCH(AK$3-2,_Death_Day,0))-INDEX(_Death_Data,MATCH($F25,_Death_Country,0),MATCH(AK$3-3,_Death_Day,0))*$D$2
+INDEX(_Death_Data,MATCH($F25,_Death_Country,0),MATCH(AK$3-3,_Death_Day,0))-INDEX(_Death_Data,MATCH($F25,_Death_Country,0),MATCH(AK$3-4,_Death_Day,0))*$D$2
+INDEX(_Death_Data,MATCH($F25,_Death_Country,0),MATCH(AK$3-4,_Death_Day,0))-INDEX(_Death_Data,MATCH($F25,_Death_Country,0),MATCH(AK$3-5,_Death_Day,0))*$D$2)/5</f>
        <v>0</v>
      </c>
      <c r="AL25" s="80">
        <f>(INDEX(_Death_Data,MATCH($F25,_Death_Country,0),MATCH(AL$3,_Death_Day,0))-INDEX(_Death_Data,MATCH($F25,_Death_Country,0),MATCH(AL$3-1,_Death_Day,0))*$D$2
+INDEX(_Death_Data,MATCH($F25,_Death_Country,0),MATCH(AL$3-1,_Death_Day,0))-INDEX(_Death_Data,MATCH($F25,_Death_Country,0),MATCH(AL$3-2,_Death_Day,0))*$D$2
+INDEX(_Death_Data,MATCH($F25,_Death_Country,0),MATCH(AL$3-2,_Death_Day,0))-INDEX(_Death_Data,MATCH($F25,_Death_Country,0),MATCH(AL$3-3,_Death_Day,0))*$D$2
+INDEX(_Death_Data,MATCH($F25,_Death_Country,0),MATCH(AL$3-3,_Death_Day,0))-INDEX(_Death_Data,MATCH($F25,_Death_Country,0),MATCH(AL$3-4,_Death_Day,0))*$D$2
+INDEX(_Death_Data,MATCH($F25,_Death_Country,0),MATCH(AL$3-4,_Death_Day,0))-INDEX(_Death_Data,MATCH($F25,_Death_Country,0),MATCH(AL$3-5,_Death_Day,0))*$D$2)/5</f>
        <v>0</v>
      </c>
      <c r="AM25" s="80">
        <f>(INDEX(_Death_Data,MATCH($F25,_Death_Country,0),MATCH(AM$3,_Death_Day,0))-INDEX(_Death_Data,MATCH($F25,_Death_Country,0),MATCH(AM$3-1,_Death_Day,0))*$D$2
+INDEX(_Death_Data,MATCH($F25,_Death_Country,0),MATCH(AM$3-1,_Death_Day,0))-INDEX(_Death_Data,MATCH($F25,_Death_Country,0),MATCH(AM$3-2,_Death_Day,0))*$D$2
+INDEX(_Death_Data,MATCH($F25,_Death_Country,0),MATCH(AM$3-2,_Death_Day,0))-INDEX(_Death_Data,MATCH($F25,_Death_Country,0),MATCH(AM$3-3,_Death_Day,0))*$D$2
+INDEX(_Death_Data,MATCH($F25,_Death_Country,0),MATCH(AM$3-3,_Death_Day,0))-INDEX(_Death_Data,MATCH($F25,_Death_Country,0),MATCH(AM$3-4,_Death_Day,0))*$D$2
+INDEX(_Death_Data,MATCH($F25,_Death_Country,0),MATCH(AM$3-4,_Death_Day,0))-INDEX(_Death_Data,MATCH($F25,_Death_Country,0),MATCH(AM$3-5,_Death_Day,0))*$D$2)/5</f>
        <v>0</v>
      </c>
      <c r="AN25" s="80">
        <f>(INDEX(_Death_Data,MATCH($F25,_Death_Country,0),MATCH(AN$3,_Death_Day,0))-INDEX(_Death_Data,MATCH($F25,_Death_Country,0),MATCH(AN$3-1,_Death_Day,0))*$D$2
+INDEX(_Death_Data,MATCH($F25,_Death_Country,0),MATCH(AN$3-1,_Death_Day,0))-INDEX(_Death_Data,MATCH($F25,_Death_Country,0),MATCH(AN$3-2,_Death_Day,0))*$D$2
+INDEX(_Death_Data,MATCH($F25,_Death_Country,0),MATCH(AN$3-2,_Death_Day,0))-INDEX(_Death_Data,MATCH($F25,_Death_Country,0),MATCH(AN$3-3,_Death_Day,0))*$D$2
+INDEX(_Death_Data,MATCH($F25,_Death_Country,0),MATCH(AN$3-3,_Death_Day,0))-INDEX(_Death_Data,MATCH($F25,_Death_Country,0),MATCH(AN$3-4,_Death_Day,0))*$D$2
+INDEX(_Death_Data,MATCH($F25,_Death_Country,0),MATCH(AN$3-4,_Death_Day,0))-INDEX(_Death_Data,MATCH($F25,_Death_Country,0),MATCH(AN$3-5,_Death_Day,0))*$D$2)/5</f>
        <v>0</v>
      </c>
      <c r="AO25" s="80">
        <f>(INDEX(_Death_Data,MATCH($F25,_Death_Country,0),MATCH(AO$3,_Death_Day,0))-INDEX(_Death_Data,MATCH($F25,_Death_Country,0),MATCH(AO$3-1,_Death_Day,0))*$D$2
+INDEX(_Death_Data,MATCH($F25,_Death_Country,0),MATCH(AO$3-1,_Death_Day,0))-INDEX(_Death_Data,MATCH($F25,_Death_Country,0),MATCH(AO$3-2,_Death_Day,0))*$D$2
+INDEX(_Death_Data,MATCH($F25,_Death_Country,0),MATCH(AO$3-2,_Death_Day,0))-INDEX(_Death_Data,MATCH($F25,_Death_Country,0),MATCH(AO$3-3,_Death_Day,0))*$D$2
+INDEX(_Death_Data,MATCH($F25,_Death_Country,0),MATCH(AO$3-3,_Death_Day,0))-INDEX(_Death_Data,MATCH($F25,_Death_Country,0),MATCH(AO$3-4,_Death_Day,0))*$D$2
+INDEX(_Death_Data,MATCH($F25,_Death_Country,0),MATCH(AO$3-4,_Death_Day,0))-INDEX(_Death_Data,MATCH($F25,_Death_Country,0),MATCH(AO$3-5,_Death_Day,0))*$D$2)/5</f>
        <v>0</v>
      </c>
      <c r="AP25" s="80">
        <f>(INDEX(_Death_Data,MATCH($F25,_Death_Country,0),MATCH(AP$3,_Death_Day,0))-INDEX(_Death_Data,MATCH($F25,_Death_Country,0),MATCH(AP$3-1,_Death_Day,0))*$D$2
+INDEX(_Death_Data,MATCH($F25,_Death_Country,0),MATCH(AP$3-1,_Death_Day,0))-INDEX(_Death_Data,MATCH($F25,_Death_Country,0),MATCH(AP$3-2,_Death_Day,0))*$D$2
+INDEX(_Death_Data,MATCH($F25,_Death_Country,0),MATCH(AP$3-2,_Death_Day,0))-INDEX(_Death_Data,MATCH($F25,_Death_Country,0),MATCH(AP$3-3,_Death_Day,0))*$D$2
+INDEX(_Death_Data,MATCH($F25,_Death_Country,0),MATCH(AP$3-3,_Death_Day,0))-INDEX(_Death_Data,MATCH($F25,_Death_Country,0),MATCH(AP$3-4,_Death_Day,0))*$D$2
+INDEX(_Death_Data,MATCH($F25,_Death_Country,0),MATCH(AP$3-4,_Death_Day,0))-INDEX(_Death_Data,MATCH($F25,_Death_Country,0),MATCH(AP$3-5,_Death_Day,0))*$D$2)/5</f>
        <v>0</v>
      </c>
      <c r="AQ25" s="80">
        <f>(INDEX(_Death_Data,MATCH($F25,_Death_Country,0),MATCH(AQ$3,_Death_Day,0))-INDEX(_Death_Data,MATCH($F25,_Death_Country,0),MATCH(AQ$3-1,_Death_Day,0))*$D$2
+INDEX(_Death_Data,MATCH($F25,_Death_Country,0),MATCH(AQ$3-1,_Death_Day,0))-INDEX(_Death_Data,MATCH($F25,_Death_Country,0),MATCH(AQ$3-2,_Death_Day,0))*$D$2
+INDEX(_Death_Data,MATCH($F25,_Death_Country,0),MATCH(AQ$3-2,_Death_Day,0))-INDEX(_Death_Data,MATCH($F25,_Death_Country,0),MATCH(AQ$3-3,_Death_Day,0))*$D$2
+INDEX(_Death_Data,MATCH($F25,_Death_Country,0),MATCH(AQ$3-3,_Death_Day,0))-INDEX(_Death_Data,MATCH($F25,_Death_Country,0),MATCH(AQ$3-4,_Death_Day,0))*$D$2
+INDEX(_Death_Data,MATCH($F25,_Death_Country,0),MATCH(AQ$3-4,_Death_Day,0))-INDEX(_Death_Data,MATCH($F25,_Death_Country,0),MATCH(AQ$3-5,_Death_Day,0))*$D$2)/5</f>
        <v>0</v>
      </c>
      <c r="AR25" s="80">
        <f>(INDEX(_Death_Data,MATCH($F25,_Death_Country,0),MATCH(AR$3,_Death_Day,0))-INDEX(_Death_Data,MATCH($F25,_Death_Country,0),MATCH(AR$3-1,_Death_Day,0))*$D$2
+INDEX(_Death_Data,MATCH($F25,_Death_Country,0),MATCH(AR$3-1,_Death_Day,0))-INDEX(_Death_Data,MATCH($F25,_Death_Country,0),MATCH(AR$3-2,_Death_Day,0))*$D$2
+INDEX(_Death_Data,MATCH($F25,_Death_Country,0),MATCH(AR$3-2,_Death_Day,0))-INDEX(_Death_Data,MATCH($F25,_Death_Country,0),MATCH(AR$3-3,_Death_Day,0))*$D$2
+INDEX(_Death_Data,MATCH($F25,_Death_Country,0),MATCH(AR$3-3,_Death_Day,0))-INDEX(_Death_Data,MATCH($F25,_Death_Country,0),MATCH(AR$3-4,_Death_Day,0))*$D$2
+INDEX(_Death_Data,MATCH($F25,_Death_Country,0),MATCH(AR$3-4,_Death_Day,0))-INDEX(_Death_Data,MATCH($F25,_Death_Country,0),MATCH(AR$3-5,_Death_Day,0))*$D$2)/5</f>
        <v>0</v>
      </c>
      <c r="AS25" s="80">
        <f>(INDEX(_Death_Data,MATCH($F25,_Death_Country,0),MATCH(AS$3,_Death_Day,0))-INDEX(_Death_Data,MATCH($F25,_Death_Country,0),MATCH(AS$3-1,_Death_Day,0))*$D$2
+INDEX(_Death_Data,MATCH($F25,_Death_Country,0),MATCH(AS$3-1,_Death_Day,0))-INDEX(_Death_Data,MATCH($F25,_Death_Country,0),MATCH(AS$3-2,_Death_Day,0))*$D$2
+INDEX(_Death_Data,MATCH($F25,_Death_Country,0),MATCH(AS$3-2,_Death_Day,0))-INDEX(_Death_Data,MATCH($F25,_Death_Country,0),MATCH(AS$3-3,_Death_Day,0))*$D$2
+INDEX(_Death_Data,MATCH($F25,_Death_Country,0),MATCH(AS$3-3,_Death_Day,0))-INDEX(_Death_Data,MATCH($F25,_Death_Country,0),MATCH(AS$3-4,_Death_Day,0))*$D$2
+INDEX(_Death_Data,MATCH($F25,_Death_Country,0),MATCH(AS$3-4,_Death_Day,0))-INDEX(_Death_Data,MATCH($F25,_Death_Country,0),MATCH(AS$3-5,_Death_Day,0))*$D$2)/5</f>
        <v>0</v>
      </c>
      <c r="AT25" s="80">
        <f>(INDEX(_Death_Data,MATCH($F25,_Death_Country,0),MATCH(AT$3,_Death_Day,0))-INDEX(_Death_Data,MATCH($F25,_Death_Country,0),MATCH(AT$3-1,_Death_Day,0))*$D$2
+INDEX(_Death_Data,MATCH($F25,_Death_Country,0),MATCH(AT$3-1,_Death_Day,0))-INDEX(_Death_Data,MATCH($F25,_Death_Country,0),MATCH(AT$3-2,_Death_Day,0))*$D$2
+INDEX(_Death_Data,MATCH($F25,_Death_Country,0),MATCH(AT$3-2,_Death_Day,0))-INDEX(_Death_Data,MATCH($F25,_Death_Country,0),MATCH(AT$3-3,_Death_Day,0))*$D$2
+INDEX(_Death_Data,MATCH($F25,_Death_Country,0),MATCH(AT$3-3,_Death_Day,0))-INDEX(_Death_Data,MATCH($F25,_Death_Country,0),MATCH(AT$3-4,_Death_Day,0))*$D$2
+INDEX(_Death_Data,MATCH($F25,_Death_Country,0),MATCH(AT$3-4,_Death_Day,0))-INDEX(_Death_Data,MATCH($F25,_Death_Country,0),MATCH(AT$3-5,_Death_Day,0))*$D$2)/5</f>
        <v>0</v>
      </c>
      <c r="AU25" s="80">
        <f>(INDEX(_Death_Data,MATCH($F25,_Death_Country,0),MATCH(AU$3,_Death_Day,0))-INDEX(_Death_Data,MATCH($F25,_Death_Country,0),MATCH(AU$3-1,_Death_Day,0))*$D$2
+INDEX(_Death_Data,MATCH($F25,_Death_Country,0),MATCH(AU$3-1,_Death_Day,0))-INDEX(_Death_Data,MATCH($F25,_Death_Country,0),MATCH(AU$3-2,_Death_Day,0))*$D$2
+INDEX(_Death_Data,MATCH($F25,_Death_Country,0),MATCH(AU$3-2,_Death_Day,0))-INDEX(_Death_Data,MATCH($F25,_Death_Country,0),MATCH(AU$3-3,_Death_Day,0))*$D$2
+INDEX(_Death_Data,MATCH($F25,_Death_Country,0),MATCH(AU$3-3,_Death_Day,0))-INDEX(_Death_Data,MATCH($F25,_Death_Country,0),MATCH(AU$3-4,_Death_Day,0))*$D$2
+INDEX(_Death_Data,MATCH($F25,_Death_Country,0),MATCH(AU$3-4,_Death_Day,0))-INDEX(_Death_Data,MATCH($F25,_Death_Country,0),MATCH(AU$3-5,_Death_Day,0))*$D$2)/5</f>
        <v>0</v>
      </c>
      <c r="AV25" s="80">
        <f>(INDEX(_Death_Data,MATCH($F25,_Death_Country,0),MATCH(AV$3,_Death_Day,0))-INDEX(_Death_Data,MATCH($F25,_Death_Country,0),MATCH(AV$3-1,_Death_Day,0))*$D$2
+INDEX(_Death_Data,MATCH($F25,_Death_Country,0),MATCH(AV$3-1,_Death_Day,0))-INDEX(_Death_Data,MATCH($F25,_Death_Country,0),MATCH(AV$3-2,_Death_Day,0))*$D$2
+INDEX(_Death_Data,MATCH($F25,_Death_Country,0),MATCH(AV$3-2,_Death_Day,0))-INDEX(_Death_Data,MATCH($F25,_Death_Country,0),MATCH(AV$3-3,_Death_Day,0))*$D$2
+INDEX(_Death_Data,MATCH($F25,_Death_Country,0),MATCH(AV$3-3,_Death_Day,0))-INDEX(_Death_Data,MATCH($F25,_Death_Country,0),MATCH(AV$3-4,_Death_Day,0))*$D$2
+INDEX(_Death_Data,MATCH($F25,_Death_Country,0),MATCH(AV$3-4,_Death_Day,0))-INDEX(_Death_Data,MATCH($F25,_Death_Country,0),MATCH(AV$3-5,_Death_Day,0))*$D$2)/5</f>
        <v>0</v>
      </c>
      <c r="AW25" s="80">
        <f>(INDEX(_Death_Data,MATCH($F25,_Death_Country,0),MATCH(AW$3,_Death_Day,0))-INDEX(_Death_Data,MATCH($F25,_Death_Country,0),MATCH(AW$3-1,_Death_Day,0))*$D$2
+INDEX(_Death_Data,MATCH($F25,_Death_Country,0),MATCH(AW$3-1,_Death_Day,0))-INDEX(_Death_Data,MATCH($F25,_Death_Country,0),MATCH(AW$3-2,_Death_Day,0))*$D$2
+INDEX(_Death_Data,MATCH($F25,_Death_Country,0),MATCH(AW$3-2,_Death_Day,0))-INDEX(_Death_Data,MATCH($F25,_Death_Country,0),MATCH(AW$3-3,_Death_Day,0))*$D$2
+INDEX(_Death_Data,MATCH($F25,_Death_Country,0),MATCH(AW$3-3,_Death_Day,0))-INDEX(_Death_Data,MATCH($F25,_Death_Country,0),MATCH(AW$3-4,_Death_Day,0))*$D$2
+INDEX(_Death_Data,MATCH($F25,_Death_Country,0),MATCH(AW$3-4,_Death_Day,0))-INDEX(_Death_Data,MATCH($F25,_Death_Country,0),MATCH(AW$3-5,_Death_Day,0))*$D$2)/5</f>
        <v>0.2</v>
      </c>
      <c r="AX25" s="80">
        <f>(INDEX(_Death_Data,MATCH($F25,_Death_Country,0),MATCH(AX$3,_Death_Day,0))-INDEX(_Death_Data,MATCH($F25,_Death_Country,0),MATCH(AX$3-1,_Death_Day,0))*$D$2
+INDEX(_Death_Data,MATCH($F25,_Death_Country,0),MATCH(AX$3-1,_Death_Day,0))-INDEX(_Death_Data,MATCH($F25,_Death_Country,0),MATCH(AX$3-2,_Death_Day,0))*$D$2
+INDEX(_Death_Data,MATCH($F25,_Death_Country,0),MATCH(AX$3-2,_Death_Day,0))-INDEX(_Death_Data,MATCH($F25,_Death_Country,0),MATCH(AX$3-3,_Death_Day,0))*$D$2
+INDEX(_Death_Data,MATCH($F25,_Death_Country,0),MATCH(AX$3-3,_Death_Day,0))-INDEX(_Death_Data,MATCH($F25,_Death_Country,0),MATCH(AX$3-4,_Death_Day,0))*$D$2
+INDEX(_Death_Data,MATCH($F25,_Death_Country,0),MATCH(AX$3-4,_Death_Day,0))-INDEX(_Death_Data,MATCH($F25,_Death_Country,0),MATCH(AX$3-5,_Death_Day,0))*$D$2)/5</f>
        <v>0.2</v>
      </c>
      <c r="AY25" s="80">
        <f>(INDEX(_Death_Data,MATCH($F25,_Death_Country,0),MATCH(AY$3,_Death_Day,0))-INDEX(_Death_Data,MATCH($F25,_Death_Country,0),MATCH(AY$3-1,_Death_Day,0))*$D$2
+INDEX(_Death_Data,MATCH($F25,_Death_Country,0),MATCH(AY$3-1,_Death_Day,0))-INDEX(_Death_Data,MATCH($F25,_Death_Country,0),MATCH(AY$3-2,_Death_Day,0))*$D$2
+INDEX(_Death_Data,MATCH($F25,_Death_Country,0),MATCH(AY$3-2,_Death_Day,0))-INDEX(_Death_Data,MATCH($F25,_Death_Country,0),MATCH(AY$3-3,_Death_Day,0))*$D$2
+INDEX(_Death_Data,MATCH($F25,_Death_Country,0),MATCH(AY$3-3,_Death_Day,0))-INDEX(_Death_Data,MATCH($F25,_Death_Country,0),MATCH(AY$3-4,_Death_Day,0))*$D$2
+INDEX(_Death_Data,MATCH($F25,_Death_Country,0),MATCH(AY$3-4,_Death_Day,0))-INDEX(_Death_Data,MATCH($F25,_Death_Country,0),MATCH(AY$3-5,_Death_Day,0))*$D$2)/5</f>
        <v>0.2</v>
      </c>
      <c r="AZ25" s="80">
        <f>(INDEX(_Death_Data,MATCH($F25,_Death_Country,0),MATCH(AZ$3,_Death_Day,0))-INDEX(_Death_Data,MATCH($F25,_Death_Country,0),MATCH(AZ$3-1,_Death_Day,0))*$D$2
+INDEX(_Death_Data,MATCH($F25,_Death_Country,0),MATCH(AZ$3-1,_Death_Day,0))-INDEX(_Death_Data,MATCH($F25,_Death_Country,0),MATCH(AZ$3-2,_Death_Day,0))*$D$2
+INDEX(_Death_Data,MATCH($F25,_Death_Country,0),MATCH(AZ$3-2,_Death_Day,0))-INDEX(_Death_Data,MATCH($F25,_Death_Country,0),MATCH(AZ$3-3,_Death_Day,0))*$D$2
+INDEX(_Death_Data,MATCH($F25,_Death_Country,0),MATCH(AZ$3-3,_Death_Day,0))-INDEX(_Death_Data,MATCH($F25,_Death_Country,0),MATCH(AZ$3-4,_Death_Day,0))*$D$2
+INDEX(_Death_Data,MATCH($F25,_Death_Country,0),MATCH(AZ$3-4,_Death_Day,0))-INDEX(_Death_Data,MATCH($F25,_Death_Country,0),MATCH(AZ$3-5,_Death_Day,0))*$D$2)/5</f>
        <v>0.2</v>
      </c>
      <c r="BA25" s="80">
        <f>(INDEX(_Death_Data,MATCH($F25,_Death_Country,0),MATCH(BA$3,_Death_Day,0))-INDEX(_Death_Data,MATCH($F25,_Death_Country,0),MATCH(BA$3-1,_Death_Day,0))*$D$2
+INDEX(_Death_Data,MATCH($F25,_Death_Country,0),MATCH(BA$3-1,_Death_Day,0))-INDEX(_Death_Data,MATCH($F25,_Death_Country,0),MATCH(BA$3-2,_Death_Day,0))*$D$2
+INDEX(_Death_Data,MATCH($F25,_Death_Country,0),MATCH(BA$3-2,_Death_Day,0))-INDEX(_Death_Data,MATCH($F25,_Death_Country,0),MATCH(BA$3-3,_Death_Day,0))*$D$2
+INDEX(_Death_Data,MATCH($F25,_Death_Country,0),MATCH(BA$3-3,_Death_Day,0))-INDEX(_Death_Data,MATCH($F25,_Death_Country,0),MATCH(BA$3-4,_Death_Day,0))*$D$2
+INDEX(_Death_Data,MATCH($F25,_Death_Country,0),MATCH(BA$3-4,_Death_Day,0))-INDEX(_Death_Data,MATCH($F25,_Death_Country,0),MATCH(BA$3-5,_Death_Day,0))*$D$2)/5</f>
        <v>0.2</v>
      </c>
      <c r="BB25" s="80">
        <f>(INDEX(_Death_Data,MATCH($F25,_Death_Country,0),MATCH(BB$3,_Death_Day,0))-INDEX(_Death_Data,MATCH($F25,_Death_Country,0),MATCH(BB$3-1,_Death_Day,0))*$D$2
+INDEX(_Death_Data,MATCH($F25,_Death_Country,0),MATCH(BB$3-1,_Death_Day,0))-INDEX(_Death_Data,MATCH($F25,_Death_Country,0),MATCH(BB$3-2,_Death_Day,0))*$D$2
+INDEX(_Death_Data,MATCH($F25,_Death_Country,0),MATCH(BB$3-2,_Death_Day,0))-INDEX(_Death_Data,MATCH($F25,_Death_Country,0),MATCH(BB$3-3,_Death_Day,0))*$D$2
+INDEX(_Death_Data,MATCH($F25,_Death_Country,0),MATCH(BB$3-3,_Death_Day,0))-INDEX(_Death_Data,MATCH($F25,_Death_Country,0),MATCH(BB$3-4,_Death_Day,0))*$D$2
+INDEX(_Death_Data,MATCH($F25,_Death_Country,0),MATCH(BB$3-4,_Death_Day,0))-INDEX(_Death_Data,MATCH($F25,_Death_Country,0),MATCH(BB$3-5,_Death_Day,0))*$D$2)/5</f>
        <v>0</v>
      </c>
      <c r="BC25" s="80">
        <f>(INDEX(_Death_Data,MATCH($F25,_Death_Country,0),MATCH(BC$3,_Death_Day,0))-INDEX(_Death_Data,MATCH($F25,_Death_Country,0),MATCH(BC$3-1,_Death_Day,0))*$D$2
+INDEX(_Death_Data,MATCH($F25,_Death_Country,0),MATCH(BC$3-1,_Death_Day,0))-INDEX(_Death_Data,MATCH($F25,_Death_Country,0),MATCH(BC$3-2,_Death_Day,0))*$D$2
+INDEX(_Death_Data,MATCH($F25,_Death_Country,0),MATCH(BC$3-2,_Death_Day,0))-INDEX(_Death_Data,MATCH($F25,_Death_Country,0),MATCH(BC$3-3,_Death_Day,0))*$D$2
+INDEX(_Death_Data,MATCH($F25,_Death_Country,0),MATCH(BC$3-3,_Death_Day,0))-INDEX(_Death_Data,MATCH($F25,_Death_Country,0),MATCH(BC$3-4,_Death_Day,0))*$D$2
+INDEX(_Death_Data,MATCH($F25,_Death_Country,0),MATCH(BC$3-4,_Death_Day,0))-INDEX(_Death_Data,MATCH($F25,_Death_Country,0),MATCH(BC$3-5,_Death_Day,0))*$D$2)/5</f>
        <v>0</v>
      </c>
      <c r="BD25" s="80">
        <f>(INDEX(_Death_Data,MATCH($F25,_Death_Country,0),MATCH(BD$3,_Death_Day,0))-INDEX(_Death_Data,MATCH($F25,_Death_Country,0),MATCH(BD$3-1,_Death_Day,0))*$D$2
+INDEX(_Death_Data,MATCH($F25,_Death_Country,0),MATCH(BD$3-1,_Death_Day,0))-INDEX(_Death_Data,MATCH($F25,_Death_Country,0),MATCH(BD$3-2,_Death_Day,0))*$D$2
+INDEX(_Death_Data,MATCH($F25,_Death_Country,0),MATCH(BD$3-2,_Death_Day,0))-INDEX(_Death_Data,MATCH($F25,_Death_Country,0),MATCH(BD$3-3,_Death_Day,0))*$D$2
+INDEX(_Death_Data,MATCH($F25,_Death_Country,0),MATCH(BD$3-3,_Death_Day,0))-INDEX(_Death_Data,MATCH($F25,_Death_Country,0),MATCH(BD$3-4,_Death_Day,0))*$D$2
+INDEX(_Death_Data,MATCH($F25,_Death_Country,0),MATCH(BD$3-4,_Death_Day,0))-INDEX(_Death_Data,MATCH($F25,_Death_Country,0),MATCH(BD$3-5,_Death_Day,0))*$D$2)/5</f>
        <v>0</v>
      </c>
      <c r="BE25" s="80">
        <f>(INDEX(_Death_Data,MATCH($F25,_Death_Country,0),MATCH(BE$3,_Death_Day,0))-INDEX(_Death_Data,MATCH($F25,_Death_Country,0),MATCH(BE$3-1,_Death_Day,0))*$D$2
+INDEX(_Death_Data,MATCH($F25,_Death_Country,0),MATCH(BE$3-1,_Death_Day,0))-INDEX(_Death_Data,MATCH($F25,_Death_Country,0),MATCH(BE$3-2,_Death_Day,0))*$D$2
+INDEX(_Death_Data,MATCH($F25,_Death_Country,0),MATCH(BE$3-2,_Death_Day,0))-INDEX(_Death_Data,MATCH($F25,_Death_Country,0),MATCH(BE$3-3,_Death_Day,0))*$D$2
+INDEX(_Death_Data,MATCH($F25,_Death_Country,0),MATCH(BE$3-3,_Death_Day,0))-INDEX(_Death_Data,MATCH($F25,_Death_Country,0),MATCH(BE$3-4,_Death_Day,0))*$D$2
+INDEX(_Death_Data,MATCH($F25,_Death_Country,0),MATCH(BE$3-4,_Death_Day,0))-INDEX(_Death_Data,MATCH($F25,_Death_Country,0),MATCH(BE$3-5,_Death_Day,0))*$D$2)/5</f>
        <v>0</v>
      </c>
      <c r="BF25" s="80">
        <f>(INDEX(_Death_Data,MATCH($F25,_Death_Country,0),MATCH(BF$3,_Death_Day,0))-INDEX(_Death_Data,MATCH($F25,_Death_Country,0),MATCH(BF$3-1,_Death_Day,0))*$D$2
+INDEX(_Death_Data,MATCH($F25,_Death_Country,0),MATCH(BF$3-1,_Death_Day,0))-INDEX(_Death_Data,MATCH($F25,_Death_Country,0),MATCH(BF$3-2,_Death_Day,0))*$D$2
+INDEX(_Death_Data,MATCH($F25,_Death_Country,0),MATCH(BF$3-2,_Death_Day,0))-INDEX(_Death_Data,MATCH($F25,_Death_Country,0),MATCH(BF$3-3,_Death_Day,0))*$D$2
+INDEX(_Death_Data,MATCH($F25,_Death_Country,0),MATCH(BF$3-3,_Death_Day,0))-INDEX(_Death_Data,MATCH($F25,_Death_Country,0),MATCH(BF$3-4,_Death_Day,0))*$D$2
+INDEX(_Death_Data,MATCH($F25,_Death_Country,0),MATCH(BF$3-4,_Death_Day,0))-INDEX(_Death_Data,MATCH($F25,_Death_Country,0),MATCH(BF$3-5,_Death_Day,0))*$D$2)/5</f>
        <v>0</v>
      </c>
      <c r="BG25" s="80">
        <f>(INDEX(_Death_Data,MATCH($F25,_Death_Country,0),MATCH(BG$3,_Death_Day,0))-INDEX(_Death_Data,MATCH($F25,_Death_Country,0),MATCH(BG$3-1,_Death_Day,0))*$D$2
+INDEX(_Death_Data,MATCH($F25,_Death_Country,0),MATCH(BG$3-1,_Death_Day,0))-INDEX(_Death_Data,MATCH($F25,_Death_Country,0),MATCH(BG$3-2,_Death_Day,0))*$D$2
+INDEX(_Death_Data,MATCH($F25,_Death_Country,0),MATCH(BG$3-2,_Death_Day,0))-INDEX(_Death_Data,MATCH($F25,_Death_Country,0),MATCH(BG$3-3,_Death_Day,0))*$D$2
+INDEX(_Death_Data,MATCH($F25,_Death_Country,0),MATCH(BG$3-3,_Death_Day,0))-INDEX(_Death_Data,MATCH($F25,_Death_Country,0),MATCH(BG$3-4,_Death_Day,0))*$D$2
+INDEX(_Death_Data,MATCH($F25,_Death_Country,0),MATCH(BG$3-4,_Death_Day,0))-INDEX(_Death_Data,MATCH($F25,_Death_Country,0),MATCH(BG$3-5,_Death_Day,0))*$D$2)/5</f>
        <v>0</v>
      </c>
      <c r="BH25" s="80">
        <f>(INDEX(_Death_Data,MATCH($F25,_Death_Country,0),MATCH(BH$3,_Death_Day,0))-INDEX(_Death_Data,MATCH($F25,_Death_Country,0),MATCH(BH$3-1,_Death_Day,0))*$D$2
+INDEX(_Death_Data,MATCH($F25,_Death_Country,0),MATCH(BH$3-1,_Death_Day,0))-INDEX(_Death_Data,MATCH($F25,_Death_Country,0),MATCH(BH$3-2,_Death_Day,0))*$D$2
+INDEX(_Death_Data,MATCH($F25,_Death_Country,0),MATCH(BH$3-2,_Death_Day,0))-INDEX(_Death_Data,MATCH($F25,_Death_Country,0),MATCH(BH$3-3,_Death_Day,0))*$D$2
+INDEX(_Death_Data,MATCH($F25,_Death_Country,0),MATCH(BH$3-3,_Death_Day,0))-INDEX(_Death_Data,MATCH($F25,_Death_Country,0),MATCH(BH$3-4,_Death_Day,0))*$D$2
+INDEX(_Death_Data,MATCH($F25,_Death_Country,0),MATCH(BH$3-4,_Death_Day,0))-INDEX(_Death_Data,MATCH($F25,_Death_Country,0),MATCH(BH$3-5,_Death_Day,0))*$D$2)/5</f>
        <v>0</v>
      </c>
      <c r="BI25" s="80">
        <f>(INDEX(_Death_Data,MATCH($F25,_Death_Country,0),MATCH(BI$3,_Death_Day,0))-INDEX(_Death_Data,MATCH($F25,_Death_Country,0),MATCH(BI$3-1,_Death_Day,0))*$D$2
+INDEX(_Death_Data,MATCH($F25,_Death_Country,0),MATCH(BI$3-1,_Death_Day,0))-INDEX(_Death_Data,MATCH($F25,_Death_Country,0),MATCH(BI$3-2,_Death_Day,0))*$D$2
+INDEX(_Death_Data,MATCH($F25,_Death_Country,0),MATCH(BI$3-2,_Death_Day,0))-INDEX(_Death_Data,MATCH($F25,_Death_Country,0),MATCH(BI$3-3,_Death_Day,0))*$D$2
+INDEX(_Death_Data,MATCH($F25,_Death_Country,0),MATCH(BI$3-3,_Death_Day,0))-INDEX(_Death_Data,MATCH($F25,_Death_Country,0),MATCH(BI$3-4,_Death_Day,0))*$D$2
+INDEX(_Death_Data,MATCH($F25,_Death_Country,0),MATCH(BI$3-4,_Death_Day,0))-INDEX(_Death_Data,MATCH($F25,_Death_Country,0),MATCH(BI$3-5,_Death_Day,0))*$D$2)/5</f>
        <v>0</v>
      </c>
      <c r="BJ25" s="80">
        <f>(INDEX(_Death_Data,MATCH($F25,_Death_Country,0),MATCH(BJ$3,_Death_Day,0))-INDEX(_Death_Data,MATCH($F25,_Death_Country,0),MATCH(BJ$3-1,_Death_Day,0))*$D$2
+INDEX(_Death_Data,MATCH($F25,_Death_Country,0),MATCH(BJ$3-1,_Death_Day,0))-INDEX(_Death_Data,MATCH($F25,_Death_Country,0),MATCH(BJ$3-2,_Death_Day,0))*$D$2
+INDEX(_Death_Data,MATCH($F25,_Death_Country,0),MATCH(BJ$3-2,_Death_Day,0))-INDEX(_Death_Data,MATCH($F25,_Death_Country,0),MATCH(BJ$3-3,_Death_Day,0))*$D$2
+INDEX(_Death_Data,MATCH($F25,_Death_Country,0),MATCH(BJ$3-3,_Death_Day,0))-INDEX(_Death_Data,MATCH($F25,_Death_Country,0),MATCH(BJ$3-4,_Death_Day,0))*$D$2
+INDEX(_Death_Data,MATCH($F25,_Death_Country,0),MATCH(BJ$3-4,_Death_Day,0))-INDEX(_Death_Data,MATCH($F25,_Death_Country,0),MATCH(BJ$3-5,_Death_Day,0))*$D$2)/5</f>
        <v>0</v>
      </c>
      <c r="BK25" s="80">
        <f>(INDEX(_Death_Data,MATCH($F25,_Death_Country,0),MATCH(BK$3,_Death_Day,0))-INDEX(_Death_Data,MATCH($F25,_Death_Country,0),MATCH(BK$3-1,_Death_Day,0))*$D$2
+INDEX(_Death_Data,MATCH($F25,_Death_Country,0),MATCH(BK$3-1,_Death_Day,0))-INDEX(_Death_Data,MATCH($F25,_Death_Country,0),MATCH(BK$3-2,_Death_Day,0))*$D$2
+INDEX(_Death_Data,MATCH($F25,_Death_Country,0),MATCH(BK$3-2,_Death_Day,0))-INDEX(_Death_Data,MATCH($F25,_Death_Country,0),MATCH(BK$3-3,_Death_Day,0))*$D$2
+INDEX(_Death_Data,MATCH($F25,_Death_Country,0),MATCH(BK$3-3,_Death_Day,0))-INDEX(_Death_Data,MATCH($F25,_Death_Country,0),MATCH(BK$3-4,_Death_Day,0))*$D$2
+INDEX(_Death_Data,MATCH($F25,_Death_Country,0),MATCH(BK$3-4,_Death_Day,0))-INDEX(_Death_Data,MATCH($F25,_Death_Country,0),MATCH(BK$3-5,_Death_Day,0))*$D$2)/5</f>
        <v>0</v>
      </c>
      <c r="BL25" s="80">
        <f>(INDEX(_Death_Data,MATCH($F25,_Death_Country,0),MATCH(BL$3,_Death_Day,0))-INDEX(_Death_Data,MATCH($F25,_Death_Country,0),MATCH(BL$3-1,_Death_Day,0))*$D$2
+INDEX(_Death_Data,MATCH($F25,_Death_Country,0),MATCH(BL$3-1,_Death_Day,0))-INDEX(_Death_Data,MATCH($F25,_Death_Country,0),MATCH(BL$3-2,_Death_Day,0))*$D$2
+INDEX(_Death_Data,MATCH($F25,_Death_Country,0),MATCH(BL$3-2,_Death_Day,0))-INDEX(_Death_Data,MATCH($F25,_Death_Country,0),MATCH(BL$3-3,_Death_Day,0))*$D$2
+INDEX(_Death_Data,MATCH($F25,_Death_Country,0),MATCH(BL$3-3,_Death_Day,0))-INDEX(_Death_Data,MATCH($F25,_Death_Country,0),MATCH(BL$3-4,_Death_Day,0))*$D$2
+INDEX(_Death_Data,MATCH($F25,_Death_Country,0),MATCH(BL$3-4,_Death_Day,0))-INDEX(_Death_Data,MATCH($F25,_Death_Country,0),MATCH(BL$3-5,_Death_Day,0))*$D$2)/5</f>
        <v>0</v>
      </c>
      <c r="BM25" s="80">
        <f>(INDEX(_Death_Data,MATCH($F25,_Death_Country,0),MATCH(BM$3,_Death_Day,0))-INDEX(_Death_Data,MATCH($F25,_Death_Country,0),MATCH(BM$3-1,_Death_Day,0))*$D$2
+INDEX(_Death_Data,MATCH($F25,_Death_Country,0),MATCH(BM$3-1,_Death_Day,0))-INDEX(_Death_Data,MATCH($F25,_Death_Country,0),MATCH(BM$3-2,_Death_Day,0))*$D$2
+INDEX(_Death_Data,MATCH($F25,_Death_Country,0),MATCH(BM$3-2,_Death_Day,0))-INDEX(_Death_Data,MATCH($F25,_Death_Country,0),MATCH(BM$3-3,_Death_Day,0))*$D$2
+INDEX(_Death_Data,MATCH($F25,_Death_Country,0),MATCH(BM$3-3,_Death_Day,0))-INDEX(_Death_Data,MATCH($F25,_Death_Country,0),MATCH(BM$3-4,_Death_Day,0))*$D$2
+INDEX(_Death_Data,MATCH($F25,_Death_Country,0),MATCH(BM$3-4,_Death_Day,0))-INDEX(_Death_Data,MATCH($F25,_Death_Country,0),MATCH(BM$3-5,_Death_Day,0))*$D$2)/5</f>
        <v>0</v>
      </c>
      <c r="BN25" s="80">
        <f>(INDEX(_Death_Data,MATCH($F25,_Death_Country,0),MATCH(BN$3,_Death_Day,0))-INDEX(_Death_Data,MATCH($F25,_Death_Country,0),MATCH(BN$3-1,_Death_Day,0))*$D$2
+INDEX(_Death_Data,MATCH($F25,_Death_Country,0),MATCH(BN$3-1,_Death_Day,0))-INDEX(_Death_Data,MATCH($F25,_Death_Country,0),MATCH(BN$3-2,_Death_Day,0))*$D$2
+INDEX(_Death_Data,MATCH($F25,_Death_Country,0),MATCH(BN$3-2,_Death_Day,0))-INDEX(_Death_Data,MATCH($F25,_Death_Country,0),MATCH(BN$3-3,_Death_Day,0))*$D$2
+INDEX(_Death_Data,MATCH($F25,_Death_Country,0),MATCH(BN$3-3,_Death_Day,0))-INDEX(_Death_Data,MATCH($F25,_Death_Country,0),MATCH(BN$3-4,_Death_Day,0))*$D$2
+INDEX(_Death_Data,MATCH($F25,_Death_Country,0),MATCH(BN$3-4,_Death_Day,0))-INDEX(_Death_Data,MATCH($F25,_Death_Country,0),MATCH(BN$3-5,_Death_Day,0))*$D$2)/5</f>
        <v>0</v>
      </c>
      <c r="BO25" s="80">
        <f>(INDEX(_Death_Data,MATCH($F25,_Death_Country,0),MATCH(BO$3,_Death_Day,0))-INDEX(_Death_Data,MATCH($F25,_Death_Country,0),MATCH(BO$3-1,_Death_Day,0))*$D$2
+INDEX(_Death_Data,MATCH($F25,_Death_Country,0),MATCH(BO$3-1,_Death_Day,0))-INDEX(_Death_Data,MATCH($F25,_Death_Country,0),MATCH(BO$3-2,_Death_Day,0))*$D$2
+INDEX(_Death_Data,MATCH($F25,_Death_Country,0),MATCH(BO$3-2,_Death_Day,0))-INDEX(_Death_Data,MATCH($F25,_Death_Country,0),MATCH(BO$3-3,_Death_Day,0))*$D$2
+INDEX(_Death_Data,MATCH($F25,_Death_Country,0),MATCH(BO$3-3,_Death_Day,0))-INDEX(_Death_Data,MATCH($F25,_Death_Country,0),MATCH(BO$3-4,_Death_Day,0))*$D$2
+INDEX(_Death_Data,MATCH($F25,_Death_Country,0),MATCH(BO$3-4,_Death_Day,0))-INDEX(_Death_Data,MATCH($F25,_Death_Country,0),MATCH(BO$3-5,_Death_Day,0))*$D$2)/5</f>
        <v>0</v>
      </c>
      <c r="BP25" s="80">
        <f>(INDEX(_Death_Data,MATCH($F25,_Death_Country,0),MATCH(BP$3,_Death_Day,0))-INDEX(_Death_Data,MATCH($F25,_Death_Country,0),MATCH(BP$3-1,_Death_Day,0))*$D$2
+INDEX(_Death_Data,MATCH($F25,_Death_Country,0),MATCH(BP$3-1,_Death_Day,0))-INDEX(_Death_Data,MATCH($F25,_Death_Country,0),MATCH(BP$3-2,_Death_Day,0))*$D$2
+INDEX(_Death_Data,MATCH($F25,_Death_Country,0),MATCH(BP$3-2,_Death_Day,0))-INDEX(_Death_Data,MATCH($F25,_Death_Country,0),MATCH(BP$3-3,_Death_Day,0))*$D$2
+INDEX(_Death_Data,MATCH($F25,_Death_Country,0),MATCH(BP$3-3,_Death_Day,0))-INDEX(_Death_Data,MATCH($F25,_Death_Country,0),MATCH(BP$3-4,_Death_Day,0))*$D$2
+INDEX(_Death_Data,MATCH($F25,_Death_Country,0),MATCH(BP$3-4,_Death_Day,0))-INDEX(_Death_Data,MATCH($F25,_Death_Country,0),MATCH(BP$3-5,_Death_Day,0))*$D$2)/5</f>
        <v>0</v>
      </c>
      <c r="BQ25" s="80">
        <f>(INDEX(_Death_Data,MATCH($F25,_Death_Country,0),MATCH(BQ$3,_Death_Day,0))-INDEX(_Death_Data,MATCH($F25,_Death_Country,0),MATCH(BQ$3-1,_Death_Day,0))*$D$2
+INDEX(_Death_Data,MATCH($F25,_Death_Country,0),MATCH(BQ$3-1,_Death_Day,0))-INDEX(_Death_Data,MATCH($F25,_Death_Country,0),MATCH(BQ$3-2,_Death_Day,0))*$D$2
+INDEX(_Death_Data,MATCH($F25,_Death_Country,0),MATCH(BQ$3-2,_Death_Day,0))-INDEX(_Death_Data,MATCH($F25,_Death_Country,0),MATCH(BQ$3-3,_Death_Day,0))*$D$2
+INDEX(_Death_Data,MATCH($F25,_Death_Country,0),MATCH(BQ$3-3,_Death_Day,0))-INDEX(_Death_Data,MATCH($F25,_Death_Country,0),MATCH(BQ$3-4,_Death_Day,0))*$D$2
+INDEX(_Death_Data,MATCH($F25,_Death_Country,0),MATCH(BQ$3-4,_Death_Day,0))-INDEX(_Death_Data,MATCH($F25,_Death_Country,0),MATCH(BQ$3-5,_Death_Day,0))*$D$2)/5</f>
        <v>0</v>
      </c>
      <c r="BR25" s="80">
        <f>(INDEX(_Death_Data,MATCH($F25,_Death_Country,0),MATCH(BR$3,_Death_Day,0))-INDEX(_Death_Data,MATCH($F25,_Death_Country,0),MATCH(BR$3-1,_Death_Day,0))*$D$2
+INDEX(_Death_Data,MATCH($F25,_Death_Country,0),MATCH(BR$3-1,_Death_Day,0))-INDEX(_Death_Data,MATCH($F25,_Death_Country,0),MATCH(BR$3-2,_Death_Day,0))*$D$2
+INDEX(_Death_Data,MATCH($F25,_Death_Country,0),MATCH(BR$3-2,_Death_Day,0))-INDEX(_Death_Data,MATCH($F25,_Death_Country,0),MATCH(BR$3-3,_Death_Day,0))*$D$2
+INDEX(_Death_Data,MATCH($F25,_Death_Country,0),MATCH(BR$3-3,_Death_Day,0))-INDEX(_Death_Data,MATCH($F25,_Death_Country,0),MATCH(BR$3-4,_Death_Day,0))*$D$2
+INDEX(_Death_Data,MATCH($F25,_Death_Country,0),MATCH(BR$3-4,_Death_Day,0))-INDEX(_Death_Data,MATCH($F25,_Death_Country,0),MATCH(BR$3-5,_Death_Day,0))*$D$2)/5</f>
        <v>0</v>
      </c>
      <c r="BS25" s="80">
        <f>(INDEX(_Death_Data,MATCH($F25,_Death_Country,0),MATCH(BS$3,_Death_Day,0))-INDEX(_Death_Data,MATCH($F25,_Death_Country,0),MATCH(BS$3-1,_Death_Day,0))*$D$2
+INDEX(_Death_Data,MATCH($F25,_Death_Country,0),MATCH(BS$3-1,_Death_Day,0))-INDEX(_Death_Data,MATCH($F25,_Death_Country,0),MATCH(BS$3-2,_Death_Day,0))*$D$2
+INDEX(_Death_Data,MATCH($F25,_Death_Country,0),MATCH(BS$3-2,_Death_Day,0))-INDEX(_Death_Data,MATCH($F25,_Death_Country,0),MATCH(BS$3-3,_Death_Day,0))*$D$2
+INDEX(_Death_Data,MATCH($F25,_Death_Country,0),MATCH(BS$3-3,_Death_Day,0))-INDEX(_Death_Data,MATCH($F25,_Death_Country,0),MATCH(BS$3-4,_Death_Day,0))*$D$2
+INDEX(_Death_Data,MATCH($F25,_Death_Country,0),MATCH(BS$3-4,_Death_Day,0))-INDEX(_Death_Data,MATCH($F25,_Death_Country,0),MATCH(BS$3-5,_Death_Day,0))*$D$2)/5</f>
        <v>0</v>
      </c>
      <c r="BT25" s="80">
        <f>(INDEX(_Death_Data,MATCH($F25,_Death_Country,0),MATCH(BT$3,_Death_Day,0))-INDEX(_Death_Data,MATCH($F25,_Death_Country,0),MATCH(BT$3-1,_Death_Day,0))*$D$2
+INDEX(_Death_Data,MATCH($F25,_Death_Country,0),MATCH(BT$3-1,_Death_Day,0))-INDEX(_Death_Data,MATCH($F25,_Death_Country,0),MATCH(BT$3-2,_Death_Day,0))*$D$2
+INDEX(_Death_Data,MATCH($F25,_Death_Country,0),MATCH(BT$3-2,_Death_Day,0))-INDEX(_Death_Data,MATCH($F25,_Death_Country,0),MATCH(BT$3-3,_Death_Day,0))*$D$2
+INDEX(_Death_Data,MATCH($F25,_Death_Country,0),MATCH(BT$3-3,_Death_Day,0))-INDEX(_Death_Data,MATCH($F25,_Death_Country,0),MATCH(BT$3-4,_Death_Day,0))*$D$2
+INDEX(_Death_Data,MATCH($F25,_Death_Country,0),MATCH(BT$3-4,_Death_Day,0))-INDEX(_Death_Data,MATCH($F25,_Death_Country,0),MATCH(BT$3-5,_Death_Day,0))*$D$2)/5</f>
        <v>0.6</v>
      </c>
      <c r="BU25" s="80">
        <f>(INDEX(_Death_Data,MATCH($F25,_Death_Country,0),MATCH(BU$3,_Death_Day,0))-INDEX(_Death_Data,MATCH($F25,_Death_Country,0),MATCH(BU$3-1,_Death_Day,0))*$D$2
+INDEX(_Death_Data,MATCH($F25,_Death_Country,0),MATCH(BU$3-1,_Death_Day,0))-INDEX(_Death_Data,MATCH($F25,_Death_Country,0),MATCH(BU$3-2,_Death_Day,0))*$D$2
+INDEX(_Death_Data,MATCH($F25,_Death_Country,0),MATCH(BU$3-2,_Death_Day,0))-INDEX(_Death_Data,MATCH($F25,_Death_Country,0),MATCH(BU$3-3,_Death_Day,0))*$D$2
+INDEX(_Death_Data,MATCH($F25,_Death_Country,0),MATCH(BU$3-3,_Death_Day,0))-INDEX(_Death_Data,MATCH($F25,_Death_Country,0),MATCH(BU$3-4,_Death_Day,0))*$D$2
+INDEX(_Death_Data,MATCH($F25,_Death_Country,0),MATCH(BU$3-4,_Death_Day,0))-INDEX(_Death_Data,MATCH($F25,_Death_Country,0),MATCH(BU$3-5,_Death_Day,0))*$D$2)/5</f>
        <v>0.6</v>
      </c>
      <c r="BV25" s="80">
        <f>(INDEX(_Death_Data,MATCH($F25,_Death_Country,0),MATCH(BV$3,_Death_Day,0))-INDEX(_Death_Data,MATCH($F25,_Death_Country,0),MATCH(BV$3-1,_Death_Day,0))*$D$2
+INDEX(_Death_Data,MATCH($F25,_Death_Country,0),MATCH(BV$3-1,_Death_Day,0))-INDEX(_Death_Data,MATCH($F25,_Death_Country,0),MATCH(BV$3-2,_Death_Day,0))*$D$2
+INDEX(_Death_Data,MATCH($F25,_Death_Country,0),MATCH(BV$3-2,_Death_Day,0))-INDEX(_Death_Data,MATCH($F25,_Death_Country,0),MATCH(BV$3-3,_Death_Day,0))*$D$2
+INDEX(_Death_Data,MATCH($F25,_Death_Country,0),MATCH(BV$3-3,_Death_Day,0))-INDEX(_Death_Data,MATCH($F25,_Death_Country,0),MATCH(BV$3-4,_Death_Day,0))*$D$2
+INDEX(_Death_Data,MATCH($F25,_Death_Country,0),MATCH(BV$3-4,_Death_Day,0))-INDEX(_Death_Data,MATCH($F25,_Death_Country,0),MATCH(BV$3-5,_Death_Day,0))*$D$2)/5</f>
        <v>0.6</v>
      </c>
      <c r="BW25" s="80">
        <f>(INDEX(_Death_Data,MATCH($F25,_Death_Country,0),MATCH(BW$3,_Death_Day,0))-INDEX(_Death_Data,MATCH($F25,_Death_Country,0),MATCH(BW$3-1,_Death_Day,0))*$D$2
+INDEX(_Death_Data,MATCH($F25,_Death_Country,0),MATCH(BW$3-1,_Death_Day,0))-INDEX(_Death_Data,MATCH($F25,_Death_Country,0),MATCH(BW$3-2,_Death_Day,0))*$D$2
+INDEX(_Death_Data,MATCH($F25,_Death_Country,0),MATCH(BW$3-2,_Death_Day,0))-INDEX(_Death_Data,MATCH($F25,_Death_Country,0),MATCH(BW$3-3,_Death_Day,0))*$D$2
+INDEX(_Death_Data,MATCH($F25,_Death_Country,0),MATCH(BW$3-3,_Death_Day,0))-INDEX(_Death_Data,MATCH($F25,_Death_Country,0),MATCH(BW$3-4,_Death_Day,0))*$D$2
+INDEX(_Death_Data,MATCH($F25,_Death_Country,0),MATCH(BW$3-4,_Death_Day,0))-INDEX(_Death_Data,MATCH($F25,_Death_Country,0),MATCH(BW$3-5,_Death_Day,0))*$D$2)/5</f>
        <v>0.8</v>
      </c>
      <c r="BX25" s="80">
        <f>(INDEX(_Death_Data,MATCH($F25,_Death_Country,0),MATCH(BX$3,_Death_Day,0))-INDEX(_Death_Data,MATCH($F25,_Death_Country,0),MATCH(BX$3-1,_Death_Day,0))*$D$2
+INDEX(_Death_Data,MATCH($F25,_Death_Country,0),MATCH(BX$3-1,_Death_Day,0))-INDEX(_Death_Data,MATCH($F25,_Death_Country,0),MATCH(BX$3-2,_Death_Day,0))*$D$2
+INDEX(_Death_Data,MATCH($F25,_Death_Country,0),MATCH(BX$3-2,_Death_Day,0))-INDEX(_Death_Data,MATCH($F25,_Death_Country,0),MATCH(BX$3-3,_Death_Day,0))*$D$2
+INDEX(_Death_Data,MATCH($F25,_Death_Country,0),MATCH(BX$3-3,_Death_Day,0))-INDEX(_Death_Data,MATCH($F25,_Death_Country,0),MATCH(BX$3-4,_Death_Day,0))*$D$2
+INDEX(_Death_Data,MATCH($F25,_Death_Country,0),MATCH(BX$3-4,_Death_Day,0))-INDEX(_Death_Data,MATCH($F25,_Death_Country,0),MATCH(BX$3-5,_Death_Day,0))*$D$2)/5</f>
        <v>1</v>
      </c>
      <c r="BY25" s="80">
        <f>(INDEX(_Death_Data,MATCH($F25,_Death_Country,0),MATCH(BY$3,_Death_Day,0))-INDEX(_Death_Data,MATCH($F25,_Death_Country,0),MATCH(BY$3-1,_Death_Day,0))*$D$2
+INDEX(_Death_Data,MATCH($F25,_Death_Country,0),MATCH(BY$3-1,_Death_Day,0))-INDEX(_Death_Data,MATCH($F25,_Death_Country,0),MATCH(BY$3-2,_Death_Day,0))*$D$2
+INDEX(_Death_Data,MATCH($F25,_Death_Country,0),MATCH(BY$3-2,_Death_Day,0))-INDEX(_Death_Data,MATCH($F25,_Death_Country,0),MATCH(BY$3-3,_Death_Day,0))*$D$2
+INDEX(_Death_Data,MATCH($F25,_Death_Country,0),MATCH(BY$3-3,_Death_Day,0))-INDEX(_Death_Data,MATCH($F25,_Death_Country,0),MATCH(BY$3-4,_Death_Day,0))*$D$2
+INDEX(_Death_Data,MATCH($F25,_Death_Country,0),MATCH(BY$3-4,_Death_Day,0))-INDEX(_Death_Data,MATCH($F25,_Death_Country,0),MATCH(BY$3-5,_Death_Day,0))*$D$2)/5</f>
        <v>0.6</v>
      </c>
      <c r="BZ25" s="80">
        <f>(INDEX(_Death_Data,MATCH($F25,_Death_Country,0),MATCH(BZ$3,_Death_Day,0))-INDEX(_Death_Data,MATCH($F25,_Death_Country,0),MATCH(BZ$3-1,_Death_Day,0))*$D$2
+INDEX(_Death_Data,MATCH($F25,_Death_Country,0),MATCH(BZ$3-1,_Death_Day,0))-INDEX(_Death_Data,MATCH($F25,_Death_Country,0),MATCH(BZ$3-2,_Death_Day,0))*$D$2
+INDEX(_Death_Data,MATCH($F25,_Death_Country,0),MATCH(BZ$3-2,_Death_Day,0))-INDEX(_Death_Data,MATCH($F25,_Death_Country,0),MATCH(BZ$3-3,_Death_Day,0))*$D$2
+INDEX(_Death_Data,MATCH($F25,_Death_Country,0),MATCH(BZ$3-3,_Death_Day,0))-INDEX(_Death_Data,MATCH($F25,_Death_Country,0),MATCH(BZ$3-4,_Death_Day,0))*$D$2
+INDEX(_Death_Data,MATCH($F25,_Death_Country,0),MATCH(BZ$3-4,_Death_Day,0))-INDEX(_Death_Data,MATCH($F25,_Death_Country,0),MATCH(BZ$3-5,_Death_Day,0))*$D$2)/5</f>
        <v>1</v>
      </c>
      <c r="CA25" s="80">
        <f>(INDEX(_Death_Data,MATCH($F25,_Death_Country,0),MATCH(CA$3,_Death_Day,0))-INDEX(_Death_Data,MATCH($F25,_Death_Country,0),MATCH(CA$3-1,_Death_Day,0))*$D$2
+INDEX(_Death_Data,MATCH($F25,_Death_Country,0),MATCH(CA$3-1,_Death_Day,0))-INDEX(_Death_Data,MATCH($F25,_Death_Country,0),MATCH(CA$3-2,_Death_Day,0))*$D$2
+INDEX(_Death_Data,MATCH($F25,_Death_Country,0),MATCH(CA$3-2,_Death_Day,0))-INDEX(_Death_Data,MATCH($F25,_Death_Country,0),MATCH(CA$3-3,_Death_Day,0))*$D$2
+INDEX(_Death_Data,MATCH($F25,_Death_Country,0),MATCH(CA$3-3,_Death_Day,0))-INDEX(_Death_Data,MATCH($F25,_Death_Country,0),MATCH(CA$3-4,_Death_Day,0))*$D$2
+INDEX(_Death_Data,MATCH($F25,_Death_Country,0),MATCH(CA$3-4,_Death_Day,0))-INDEX(_Death_Data,MATCH($F25,_Death_Country,0),MATCH(CA$3-5,_Death_Day,0))*$D$2)/5</f>
        <v>1.2</v>
      </c>
      <c r="CB25" s="80">
        <f>(INDEX(_Death_Data,MATCH($F25,_Death_Country,0),MATCH(CB$3,_Death_Day,0))-INDEX(_Death_Data,MATCH($F25,_Death_Country,0),MATCH(CB$3-1,_Death_Day,0))*$D$2
+INDEX(_Death_Data,MATCH($F25,_Death_Country,0),MATCH(CB$3-1,_Death_Day,0))-INDEX(_Death_Data,MATCH($F25,_Death_Country,0),MATCH(CB$3-2,_Death_Day,0))*$D$2
+INDEX(_Death_Data,MATCH($F25,_Death_Country,0),MATCH(CB$3-2,_Death_Day,0))-INDEX(_Death_Data,MATCH($F25,_Death_Country,0),MATCH(CB$3-3,_Death_Day,0))*$D$2
+INDEX(_Death_Data,MATCH($F25,_Death_Country,0),MATCH(CB$3-3,_Death_Day,0))-INDEX(_Death_Data,MATCH($F25,_Death_Country,0),MATCH(CB$3-4,_Death_Day,0))*$D$2
+INDEX(_Death_Data,MATCH($F25,_Death_Country,0),MATCH(CB$3-4,_Death_Day,0))-INDEX(_Death_Data,MATCH($F25,_Death_Country,0),MATCH(CB$3-5,_Death_Day,0))*$D$2)/5</f>
        <v>1.4</v>
      </c>
      <c r="CC25" s="80">
        <f>(INDEX(_Death_Data,MATCH($F25,_Death_Country,0),MATCH(CC$3,_Death_Day,0))-INDEX(_Death_Data,MATCH($F25,_Death_Country,0),MATCH(CC$3-1,_Death_Day,0))*$D$2
+INDEX(_Death_Data,MATCH($F25,_Death_Country,0),MATCH(CC$3-1,_Death_Day,0))-INDEX(_Death_Data,MATCH($F25,_Death_Country,0),MATCH(CC$3-2,_Death_Day,0))*$D$2
+INDEX(_Death_Data,MATCH($F25,_Death_Country,0),MATCH(CC$3-2,_Death_Day,0))-INDEX(_Death_Data,MATCH($F25,_Death_Country,0),MATCH(CC$3-3,_Death_Day,0))*$D$2
+INDEX(_Death_Data,MATCH($F25,_Death_Country,0),MATCH(CC$3-3,_Death_Day,0))-INDEX(_Death_Data,MATCH($F25,_Death_Country,0),MATCH(CC$3-4,_Death_Day,0))*$D$2
+INDEX(_Death_Data,MATCH($F25,_Death_Country,0),MATCH(CC$3-4,_Death_Day,0))-INDEX(_Death_Data,MATCH($F25,_Death_Country,0),MATCH(CC$3-5,_Death_Day,0))*$D$2)/5</f>
        <v>1.8</v>
      </c>
      <c r="CD25" s="80">
        <f>(INDEX(_Death_Data,MATCH($F25,_Death_Country,0),MATCH(CD$3,_Death_Day,0))-INDEX(_Death_Data,MATCH($F25,_Death_Country,0),MATCH(CD$3-1,_Death_Day,0))*$D$2
+INDEX(_Death_Data,MATCH($F25,_Death_Country,0),MATCH(CD$3-1,_Death_Day,0))-INDEX(_Death_Data,MATCH($F25,_Death_Country,0),MATCH(CD$3-2,_Death_Day,0))*$D$2
+INDEX(_Death_Data,MATCH($F25,_Death_Country,0),MATCH(CD$3-2,_Death_Day,0))-INDEX(_Death_Data,MATCH($F25,_Death_Country,0),MATCH(CD$3-3,_Death_Day,0))*$D$2
+INDEX(_Death_Data,MATCH($F25,_Death_Country,0),MATCH(CD$3-3,_Death_Day,0))-INDEX(_Death_Data,MATCH($F25,_Death_Country,0),MATCH(CD$3-4,_Death_Day,0))*$D$2
+INDEX(_Death_Data,MATCH($F25,_Death_Country,0),MATCH(CD$3-4,_Death_Day,0))-INDEX(_Death_Data,MATCH($F25,_Death_Country,0),MATCH(CD$3-5,_Death_Day,0))*$D$2)/5</f>
        <v>2.4</v>
      </c>
      <c r="CE25" s="80">
        <f>(INDEX(_Death_Data,MATCH($F25,_Death_Country,0),MATCH(CE$3,_Death_Day,0))-INDEX(_Death_Data,MATCH($F25,_Death_Country,0),MATCH(CE$3-1,_Death_Day,0))*$D$2
+INDEX(_Death_Data,MATCH($F25,_Death_Country,0),MATCH(CE$3-1,_Death_Day,0))-INDEX(_Death_Data,MATCH($F25,_Death_Country,0),MATCH(CE$3-2,_Death_Day,0))*$D$2
+INDEX(_Death_Data,MATCH($F25,_Death_Country,0),MATCH(CE$3-2,_Death_Day,0))-INDEX(_Death_Data,MATCH($F25,_Death_Country,0),MATCH(CE$3-3,_Death_Day,0))*$D$2
+INDEX(_Death_Data,MATCH($F25,_Death_Country,0),MATCH(CE$3-3,_Death_Day,0))-INDEX(_Death_Data,MATCH($F25,_Death_Country,0),MATCH(CE$3-4,_Death_Day,0))*$D$2
+INDEX(_Death_Data,MATCH($F25,_Death_Country,0),MATCH(CE$3-4,_Death_Day,0))-INDEX(_Death_Data,MATCH($F25,_Death_Country,0),MATCH(CE$3-5,_Death_Day,0))*$D$2)/5</f>
        <v>2.2000000000000002</v>
      </c>
      <c r="CF25" s="80">
        <f>(INDEX(_Death_Data,MATCH($F25,_Death_Country,0),MATCH(CF$3,_Death_Day,0))-INDEX(_Death_Data,MATCH($F25,_Death_Country,0),MATCH(CF$3-1,_Death_Day,0))*$D$2
+INDEX(_Death_Data,MATCH($F25,_Death_Country,0),MATCH(CF$3-1,_Death_Day,0))-INDEX(_Death_Data,MATCH($F25,_Death_Country,0),MATCH(CF$3-2,_Death_Day,0))*$D$2
+INDEX(_Death_Data,MATCH($F25,_Death_Country,0),MATCH(CF$3-2,_Death_Day,0))-INDEX(_Death_Data,MATCH($F25,_Death_Country,0),MATCH(CF$3-3,_Death_Day,0))*$D$2
+INDEX(_Death_Data,MATCH($F25,_Death_Country,0),MATCH(CF$3-3,_Death_Day,0))-INDEX(_Death_Data,MATCH($F25,_Death_Country,0),MATCH(CF$3-4,_Death_Day,0))*$D$2
+INDEX(_Death_Data,MATCH($F25,_Death_Country,0),MATCH(CF$3-4,_Death_Day,0))-INDEX(_Death_Data,MATCH($F25,_Death_Country,0),MATCH(CF$3-5,_Death_Day,0))*$D$2)/5</f>
        <v>2.6</v>
      </c>
      <c r="CG25" s="80">
        <f>(INDEX(_Death_Data,MATCH($F25,_Death_Country,0),MATCH(CG$3,_Death_Day,0))-INDEX(_Death_Data,MATCH($F25,_Death_Country,0),MATCH(CG$3-1,_Death_Day,0))*$D$2
+INDEX(_Death_Data,MATCH($F25,_Death_Country,0),MATCH(CG$3-1,_Death_Day,0))-INDEX(_Death_Data,MATCH($F25,_Death_Country,0),MATCH(CG$3-2,_Death_Day,0))*$D$2
+INDEX(_Death_Data,MATCH($F25,_Death_Country,0),MATCH(CG$3-2,_Death_Day,0))-INDEX(_Death_Data,MATCH($F25,_Death_Country,0),MATCH(CG$3-3,_Death_Day,0))*$D$2
+INDEX(_Death_Data,MATCH($F25,_Death_Country,0),MATCH(CG$3-3,_Death_Day,0))-INDEX(_Death_Data,MATCH($F25,_Death_Country,0),MATCH(CG$3-4,_Death_Day,0))*$D$2
+INDEX(_Death_Data,MATCH($F25,_Death_Country,0),MATCH(CG$3-4,_Death_Day,0))-INDEX(_Death_Data,MATCH($F25,_Death_Country,0),MATCH(CG$3-5,_Death_Day,0))*$D$2)/5</f>
        <v>2.8</v>
      </c>
      <c r="CH25" s="80">
        <f>(INDEX(_Death_Data,MATCH($F25,_Death_Country,0),MATCH(CH$3,_Death_Day,0))-INDEX(_Death_Data,MATCH($F25,_Death_Country,0),MATCH(CH$3-1,_Death_Day,0))*$D$2
+INDEX(_Death_Data,MATCH($F25,_Death_Country,0),MATCH(CH$3-1,_Death_Day,0))-INDEX(_Death_Data,MATCH($F25,_Death_Country,0),MATCH(CH$3-2,_Death_Day,0))*$D$2
+INDEX(_Death_Data,MATCH($F25,_Death_Country,0),MATCH(CH$3-2,_Death_Day,0))-INDEX(_Death_Data,MATCH($F25,_Death_Country,0),MATCH(CH$3-3,_Death_Day,0))*$D$2
+INDEX(_Death_Data,MATCH($F25,_Death_Country,0),MATCH(CH$3-3,_Death_Day,0))-INDEX(_Death_Data,MATCH($F25,_Death_Country,0),MATCH(CH$3-4,_Death_Day,0))*$D$2
+INDEX(_Death_Data,MATCH($F25,_Death_Country,0),MATCH(CH$3-4,_Death_Day,0))-INDEX(_Death_Data,MATCH($F25,_Death_Country,0),MATCH(CH$3-5,_Death_Day,0))*$D$2)/5</f>
        <v>2.4</v>
      </c>
      <c r="CI25" s="80">
        <f>(INDEX(_Death_Data,MATCH($F25,_Death_Country,0),MATCH(CI$3,_Death_Day,0))-INDEX(_Death_Data,MATCH($F25,_Death_Country,0),MATCH(CI$3-1,_Death_Day,0))*$D$2
+INDEX(_Death_Data,MATCH($F25,_Death_Country,0),MATCH(CI$3-1,_Death_Day,0))-INDEX(_Death_Data,MATCH($F25,_Death_Country,0),MATCH(CI$3-2,_Death_Day,0))*$D$2
+INDEX(_Death_Data,MATCH($F25,_Death_Country,0),MATCH(CI$3-2,_Death_Day,0))-INDEX(_Death_Data,MATCH($F25,_Death_Country,0),MATCH(CI$3-3,_Death_Day,0))*$D$2
+INDEX(_Death_Data,MATCH($F25,_Death_Country,0),MATCH(CI$3-3,_Death_Day,0))-INDEX(_Death_Data,MATCH($F25,_Death_Country,0),MATCH(CI$3-4,_Death_Day,0))*$D$2
+INDEX(_Death_Data,MATCH($F25,_Death_Country,0),MATCH(CI$3-4,_Death_Day,0))-INDEX(_Death_Data,MATCH($F25,_Death_Country,0),MATCH(CI$3-5,_Death_Day,0))*$D$2)/5</f>
        <v>2.2000000000000002</v>
      </c>
      <c r="CJ25" s="80">
        <f>(INDEX(_Death_Data,MATCH($F25,_Death_Country,0),MATCH(CJ$3,_Death_Day,0))-INDEX(_Death_Data,MATCH($F25,_Death_Country,0),MATCH(CJ$3-1,_Death_Day,0))*$D$2
+INDEX(_Death_Data,MATCH($F25,_Death_Country,0),MATCH(CJ$3-1,_Death_Day,0))-INDEX(_Death_Data,MATCH($F25,_Death_Country,0),MATCH(CJ$3-2,_Death_Day,0))*$D$2
+INDEX(_Death_Data,MATCH($F25,_Death_Country,0),MATCH(CJ$3-2,_Death_Day,0))-INDEX(_Death_Data,MATCH($F25,_Death_Country,0),MATCH(CJ$3-3,_Death_Day,0))*$D$2
+INDEX(_Death_Data,MATCH($F25,_Death_Country,0),MATCH(CJ$3-3,_Death_Day,0))-INDEX(_Death_Data,MATCH($F25,_Death_Country,0),MATCH(CJ$3-4,_Death_Day,0))*$D$2
+INDEX(_Death_Data,MATCH($F25,_Death_Country,0),MATCH(CJ$3-4,_Death_Day,0))-INDEX(_Death_Data,MATCH($F25,_Death_Country,0),MATCH(CJ$3-5,_Death_Day,0))*$D$2)/5</f>
        <v>2.4</v>
      </c>
      <c r="CK25" s="80">
        <f>(INDEX(_Death_Data,MATCH($F25,_Death_Country,0),MATCH(CK$3,_Death_Day,0))-INDEX(_Death_Data,MATCH($F25,_Death_Country,0),MATCH(CK$3-1,_Death_Day,0))*$D$2
+INDEX(_Death_Data,MATCH($F25,_Death_Country,0),MATCH(CK$3-1,_Death_Day,0))-INDEX(_Death_Data,MATCH($F25,_Death_Country,0),MATCH(CK$3-2,_Death_Day,0))*$D$2
+INDEX(_Death_Data,MATCH($F25,_Death_Country,0),MATCH(CK$3-2,_Death_Day,0))-INDEX(_Death_Data,MATCH($F25,_Death_Country,0),MATCH(CK$3-3,_Death_Day,0))*$D$2
+INDEX(_Death_Data,MATCH($F25,_Death_Country,0),MATCH(CK$3-3,_Death_Day,0))-INDEX(_Death_Data,MATCH($F25,_Death_Country,0),MATCH(CK$3-4,_Death_Day,0))*$D$2
+INDEX(_Death_Data,MATCH($F25,_Death_Country,0),MATCH(CK$3-4,_Death_Day,0))-INDEX(_Death_Data,MATCH($F25,_Death_Country,0),MATCH(CK$3-5,_Death_Day,0))*$D$2)/5</f>
        <v>2</v>
      </c>
      <c r="CL25" s="80">
        <f>(INDEX(_Death_Data,MATCH($F25,_Death_Country,0),MATCH(CL$3,_Death_Day,0))-INDEX(_Death_Data,MATCH($F25,_Death_Country,0),MATCH(CL$3-1,_Death_Day,0))*$D$2
+INDEX(_Death_Data,MATCH($F25,_Death_Country,0),MATCH(CL$3-1,_Death_Day,0))-INDEX(_Death_Data,MATCH($F25,_Death_Country,0),MATCH(CL$3-2,_Death_Day,0))*$D$2
+INDEX(_Death_Data,MATCH($F25,_Death_Country,0),MATCH(CL$3-2,_Death_Day,0))-INDEX(_Death_Data,MATCH($F25,_Death_Country,0),MATCH(CL$3-3,_Death_Day,0))*$D$2
+INDEX(_Death_Data,MATCH($F25,_Death_Country,0),MATCH(CL$3-3,_Death_Day,0))-INDEX(_Death_Data,MATCH($F25,_Death_Country,0),MATCH(CL$3-4,_Death_Day,0))*$D$2
+INDEX(_Death_Data,MATCH($F25,_Death_Country,0),MATCH(CL$3-4,_Death_Day,0))-INDEX(_Death_Data,MATCH($F25,_Death_Country,0),MATCH(CL$3-5,_Death_Day,0))*$D$2)/5</f>
        <v>1.8</v>
      </c>
      <c r="CM25" s="80">
        <f>(INDEX(_Death_Data,MATCH($F25,_Death_Country,0),MATCH(CM$3,_Death_Day,0))-INDEX(_Death_Data,MATCH($F25,_Death_Country,0),MATCH(CM$3-1,_Death_Day,0))*$D$2
+INDEX(_Death_Data,MATCH($F25,_Death_Country,0),MATCH(CM$3-1,_Death_Day,0))-INDEX(_Death_Data,MATCH($F25,_Death_Country,0),MATCH(CM$3-2,_Death_Day,0))*$D$2
+INDEX(_Death_Data,MATCH($F25,_Death_Country,0),MATCH(CM$3-2,_Death_Day,0))-INDEX(_Death_Data,MATCH($F25,_Death_Country,0),MATCH(CM$3-3,_Death_Day,0))*$D$2
+INDEX(_Death_Data,MATCH($F25,_Death_Country,0),MATCH(CM$3-3,_Death_Day,0))-INDEX(_Death_Data,MATCH($F25,_Death_Country,0),MATCH(CM$3-4,_Death_Day,0))*$D$2
+INDEX(_Death_Data,MATCH($F25,_Death_Country,0),MATCH(CM$3-4,_Death_Day,0))-INDEX(_Death_Data,MATCH($F25,_Death_Country,0),MATCH(CM$3-5,_Death_Day,0))*$D$2)/5</f>
        <v>2.2000000000000002</v>
      </c>
      <c r="CN25" s="80">
        <f>(INDEX(_Death_Data,MATCH($F25,_Death_Country,0),MATCH(CN$3,_Death_Day,0))-INDEX(_Death_Data,MATCH($F25,_Death_Country,0),MATCH(CN$3-1,_Death_Day,0))*$D$2
+INDEX(_Death_Data,MATCH($F25,_Death_Country,0),MATCH(CN$3-1,_Death_Day,0))-INDEX(_Death_Data,MATCH($F25,_Death_Country,0),MATCH(CN$3-2,_Death_Day,0))*$D$2
+INDEX(_Death_Data,MATCH($F25,_Death_Country,0),MATCH(CN$3-2,_Death_Day,0))-INDEX(_Death_Data,MATCH($F25,_Death_Country,0),MATCH(CN$3-3,_Death_Day,0))*$D$2
+INDEX(_Death_Data,MATCH($F25,_Death_Country,0),MATCH(CN$3-3,_Death_Day,0))-INDEX(_Death_Data,MATCH($F25,_Death_Country,0),MATCH(CN$3-4,_Death_Day,0))*$D$2
+INDEX(_Death_Data,MATCH($F25,_Death_Country,0),MATCH(CN$3-4,_Death_Day,0))-INDEX(_Death_Data,MATCH($F25,_Death_Country,0),MATCH(CN$3-5,_Death_Day,0))*$D$2)/5</f>
        <v>2</v>
      </c>
      <c r="CO25" s="80">
        <f>(INDEX(_Death_Data,MATCH($F25,_Death_Country,0),MATCH(CO$3,_Death_Day,0))-INDEX(_Death_Data,MATCH($F25,_Death_Country,0),MATCH(CO$3-1,_Death_Day,0))*$D$2
+INDEX(_Death_Data,MATCH($F25,_Death_Country,0),MATCH(CO$3-1,_Death_Day,0))-INDEX(_Death_Data,MATCH($F25,_Death_Country,0),MATCH(CO$3-2,_Death_Day,0))*$D$2
+INDEX(_Death_Data,MATCH($F25,_Death_Country,0),MATCH(CO$3-2,_Death_Day,0))-INDEX(_Death_Data,MATCH($F25,_Death_Country,0),MATCH(CO$3-3,_Death_Day,0))*$D$2
+INDEX(_Death_Data,MATCH($F25,_Death_Country,0),MATCH(CO$3-3,_Death_Day,0))-INDEX(_Death_Data,MATCH($F25,_Death_Country,0),MATCH(CO$3-4,_Death_Day,0))*$D$2
+INDEX(_Death_Data,MATCH($F25,_Death_Country,0),MATCH(CO$3-4,_Death_Day,0))-INDEX(_Death_Data,MATCH($F25,_Death_Country,0),MATCH(CO$3-5,_Death_Day,0))*$D$2)/5</f>
        <v>1.8</v>
      </c>
      <c r="CP25" s="80">
        <f>(INDEX(_Death_Data,MATCH($F25,_Death_Country,0),MATCH(CP$3,_Death_Day,0))-INDEX(_Death_Data,MATCH($F25,_Death_Country,0),MATCH(CP$3-1,_Death_Day,0))*$D$2
+INDEX(_Death_Data,MATCH($F25,_Death_Country,0),MATCH(CP$3-1,_Death_Day,0))-INDEX(_Death_Data,MATCH($F25,_Death_Country,0),MATCH(CP$3-2,_Death_Day,0))*$D$2
+INDEX(_Death_Data,MATCH($F25,_Death_Country,0),MATCH(CP$3-2,_Death_Day,0))-INDEX(_Death_Data,MATCH($F25,_Death_Country,0),MATCH(CP$3-3,_Death_Day,0))*$D$2
+INDEX(_Death_Data,MATCH($F25,_Death_Country,0),MATCH(CP$3-3,_Death_Day,0))-INDEX(_Death_Data,MATCH($F25,_Death_Country,0),MATCH(CP$3-4,_Death_Day,0))*$D$2
+INDEX(_Death_Data,MATCH($F25,_Death_Country,0),MATCH(CP$3-4,_Death_Day,0))-INDEX(_Death_Data,MATCH($F25,_Death_Country,0),MATCH(CP$3-5,_Death_Day,0))*$D$2)/5</f>
        <v>2</v>
      </c>
      <c r="CQ25" s="80">
        <f>(INDEX(_Death_Data,MATCH($F25,_Death_Country,0),MATCH(CQ$3,_Death_Day,0))-INDEX(_Death_Data,MATCH($F25,_Death_Country,0),MATCH(CQ$3-1,_Death_Day,0))*$D$2
+INDEX(_Death_Data,MATCH($F25,_Death_Country,0),MATCH(CQ$3-1,_Death_Day,0))-INDEX(_Death_Data,MATCH($F25,_Death_Country,0),MATCH(CQ$3-2,_Death_Day,0))*$D$2
+INDEX(_Death_Data,MATCH($F25,_Death_Country,0),MATCH(CQ$3-2,_Death_Day,0))-INDEX(_Death_Data,MATCH($F25,_Death_Country,0),MATCH(CQ$3-3,_Death_Day,0))*$D$2
+INDEX(_Death_Data,MATCH($F25,_Death_Country,0),MATCH(CQ$3-3,_Death_Day,0))-INDEX(_Death_Data,MATCH($F25,_Death_Country,0),MATCH(CQ$3-4,_Death_Day,0))*$D$2
+INDEX(_Death_Data,MATCH($F25,_Death_Country,0),MATCH(CQ$3-4,_Death_Day,0))-INDEX(_Death_Data,MATCH($F25,_Death_Country,0),MATCH(CQ$3-5,_Death_Day,0))*$D$2)/5</f>
        <v>2.2000000000000002</v>
      </c>
      <c r="CR25" s="80">
        <f>(INDEX(_Death_Data,MATCH($F25,_Death_Country,0),MATCH(CR$3,_Death_Day,0))-INDEX(_Death_Data,MATCH($F25,_Death_Country,0),MATCH(CR$3-1,_Death_Day,0))*$D$2
+INDEX(_Death_Data,MATCH($F25,_Death_Country,0),MATCH(CR$3-1,_Death_Day,0))-INDEX(_Death_Data,MATCH($F25,_Death_Country,0),MATCH(CR$3-2,_Death_Day,0))*$D$2
+INDEX(_Death_Data,MATCH($F25,_Death_Country,0),MATCH(CR$3-2,_Death_Day,0))-INDEX(_Death_Data,MATCH($F25,_Death_Country,0),MATCH(CR$3-3,_Death_Day,0))*$D$2
+INDEX(_Death_Data,MATCH($F25,_Death_Country,0),MATCH(CR$3-3,_Death_Day,0))-INDEX(_Death_Data,MATCH($F25,_Death_Country,0),MATCH(CR$3-4,_Death_Day,0))*$D$2
+INDEX(_Death_Data,MATCH($F25,_Death_Country,0),MATCH(CR$3-4,_Death_Day,0))-INDEX(_Death_Data,MATCH($F25,_Death_Country,0),MATCH(CR$3-5,_Death_Day,0))*$D$2)/5</f>
        <v>1.8</v>
      </c>
      <c r="CS25" s="80">
        <f>(INDEX(_Death_Data,MATCH($F25,_Death_Country,0),MATCH(CS$3,_Death_Day,0))-INDEX(_Death_Data,MATCH($F25,_Death_Country,0),MATCH(CS$3-1,_Death_Day,0))*$D$2
+INDEX(_Death_Data,MATCH($F25,_Death_Country,0),MATCH(CS$3-1,_Death_Day,0))-INDEX(_Death_Data,MATCH($F25,_Death_Country,0),MATCH(CS$3-2,_Death_Day,0))*$D$2
+INDEX(_Death_Data,MATCH($F25,_Death_Country,0),MATCH(CS$3-2,_Death_Day,0))-INDEX(_Death_Data,MATCH($F25,_Death_Country,0),MATCH(CS$3-3,_Death_Day,0))*$D$2
+INDEX(_Death_Data,MATCH($F25,_Death_Country,0),MATCH(CS$3-3,_Death_Day,0))-INDEX(_Death_Data,MATCH($F25,_Death_Country,0),MATCH(CS$3-4,_Death_Day,0))*$D$2
+INDEX(_Death_Data,MATCH($F25,_Death_Country,0),MATCH(CS$3-4,_Death_Day,0))-INDEX(_Death_Data,MATCH($F25,_Death_Country,0),MATCH(CS$3-5,_Death_Day,0))*$D$2)/5</f>
        <v>1.4</v>
      </c>
      <c r="CT25" s="80">
        <f>(INDEX(_Death_Data,MATCH($F25,_Death_Country,0),MATCH(CT$3,_Death_Day,0))-INDEX(_Death_Data,MATCH($F25,_Death_Country,0),MATCH(CT$3-1,_Death_Day,0))*$D$2
+INDEX(_Death_Data,MATCH($F25,_Death_Country,0),MATCH(CT$3-1,_Death_Day,0))-INDEX(_Death_Data,MATCH($F25,_Death_Country,0),MATCH(CT$3-2,_Death_Day,0))*$D$2
+INDEX(_Death_Data,MATCH($F25,_Death_Country,0),MATCH(CT$3-2,_Death_Day,0))-INDEX(_Death_Data,MATCH($F25,_Death_Country,0),MATCH(CT$3-3,_Death_Day,0))*$D$2
+INDEX(_Death_Data,MATCH($F25,_Death_Country,0),MATCH(CT$3-3,_Death_Day,0))-INDEX(_Death_Data,MATCH($F25,_Death_Country,0),MATCH(CT$3-4,_Death_Day,0))*$D$2
+INDEX(_Death_Data,MATCH($F25,_Death_Country,0),MATCH(CT$3-4,_Death_Day,0))-INDEX(_Death_Data,MATCH($F25,_Death_Country,0),MATCH(CT$3-5,_Death_Day,0))*$D$2)/5</f>
        <v>1.2</v>
      </c>
      <c r="CU25" s="80">
        <f>(INDEX(_Death_Data,MATCH($F25,_Death_Country,0),MATCH(CU$3,_Death_Day,0))-INDEX(_Death_Data,MATCH($F25,_Death_Country,0),MATCH(CU$3-1,_Death_Day,0))*$D$2
+INDEX(_Death_Data,MATCH($F25,_Death_Country,0),MATCH(CU$3-1,_Death_Day,0))-INDEX(_Death_Data,MATCH($F25,_Death_Country,0),MATCH(CU$3-2,_Death_Day,0))*$D$2
+INDEX(_Death_Data,MATCH($F25,_Death_Country,0),MATCH(CU$3-2,_Death_Day,0))-INDEX(_Death_Data,MATCH($F25,_Death_Country,0),MATCH(CU$3-3,_Death_Day,0))*$D$2
+INDEX(_Death_Data,MATCH($F25,_Death_Country,0),MATCH(CU$3-3,_Death_Day,0))-INDEX(_Death_Data,MATCH($F25,_Death_Country,0),MATCH(CU$3-4,_Death_Day,0))*$D$2
+INDEX(_Death_Data,MATCH($F25,_Death_Country,0),MATCH(CU$3-4,_Death_Day,0))-INDEX(_Death_Data,MATCH($F25,_Death_Country,0),MATCH(CU$3-5,_Death_Day,0))*$D$2)/5</f>
        <v>0.8</v>
      </c>
      <c r="CV25" s="80">
        <f>(INDEX(_Death_Data,MATCH($F25,_Death_Country,0),MATCH(CV$3,_Death_Day,0))-INDEX(_Death_Data,MATCH($F25,_Death_Country,0),MATCH(CV$3-1,_Death_Day,0))*$D$2
+INDEX(_Death_Data,MATCH($F25,_Death_Country,0),MATCH(CV$3-1,_Death_Day,0))-INDEX(_Death_Data,MATCH($F25,_Death_Country,0),MATCH(CV$3-2,_Death_Day,0))*$D$2
+INDEX(_Death_Data,MATCH($F25,_Death_Country,0),MATCH(CV$3-2,_Death_Day,0))-INDEX(_Death_Data,MATCH($F25,_Death_Country,0),MATCH(CV$3-3,_Death_Day,0))*$D$2
+INDEX(_Death_Data,MATCH($F25,_Death_Country,0),MATCH(CV$3-3,_Death_Day,0))-INDEX(_Death_Data,MATCH($F25,_Death_Country,0),MATCH(CV$3-4,_Death_Day,0))*$D$2
+INDEX(_Death_Data,MATCH($F25,_Death_Country,0),MATCH(CV$3-4,_Death_Day,0))-INDEX(_Death_Data,MATCH($F25,_Death_Country,0),MATCH(CV$3-5,_Death_Day,0))*$D$2)/5</f>
        <v>0.4</v>
      </c>
      <c r="CW25" s="80">
        <f>(INDEX(_Death_Data,MATCH($F25,_Death_Country,0),MATCH(CW$3,_Death_Day,0))-INDEX(_Death_Data,MATCH($F25,_Death_Country,0),MATCH(CW$3-1,_Death_Day,0))*$D$2
+INDEX(_Death_Data,MATCH($F25,_Death_Country,0),MATCH(CW$3-1,_Death_Day,0))-INDEX(_Death_Data,MATCH($F25,_Death_Country,0),MATCH(CW$3-2,_Death_Day,0))*$D$2
+INDEX(_Death_Data,MATCH($F25,_Death_Country,0),MATCH(CW$3-2,_Death_Day,0))-INDEX(_Death_Data,MATCH($F25,_Death_Country,0),MATCH(CW$3-3,_Death_Day,0))*$D$2
+INDEX(_Death_Data,MATCH($F25,_Death_Country,0),MATCH(CW$3-3,_Death_Day,0))-INDEX(_Death_Data,MATCH($F25,_Death_Country,0),MATCH(CW$3-4,_Death_Day,0))*$D$2
+INDEX(_Death_Data,MATCH($F25,_Death_Country,0),MATCH(CW$3-4,_Death_Day,0))-INDEX(_Death_Data,MATCH($F25,_Death_Country,0),MATCH(CW$3-5,_Death_Day,0))*$D$2)/5</f>
        <v>0.4</v>
      </c>
      <c r="CX25" s="80">
        <f>(INDEX(_Death_Data,MATCH($F25,_Death_Country,0),MATCH(CX$3,_Death_Day,0))-INDEX(_Death_Data,MATCH($F25,_Death_Country,0),MATCH(CX$3-1,_Death_Day,0))*$D$2
+INDEX(_Death_Data,MATCH($F25,_Death_Country,0),MATCH(CX$3-1,_Death_Day,0))-INDEX(_Death_Data,MATCH($F25,_Death_Country,0),MATCH(CX$3-2,_Death_Day,0))*$D$2
+INDEX(_Death_Data,MATCH($F25,_Death_Country,0),MATCH(CX$3-2,_Death_Day,0))-INDEX(_Death_Data,MATCH($F25,_Death_Country,0),MATCH(CX$3-3,_Death_Day,0))*$D$2
+INDEX(_Death_Data,MATCH($F25,_Death_Country,0),MATCH(CX$3-3,_Death_Day,0))-INDEX(_Death_Data,MATCH($F25,_Death_Country,0),MATCH(CX$3-4,_Death_Day,0))*$D$2
+INDEX(_Death_Data,MATCH($F25,_Death_Country,0),MATCH(CX$3-4,_Death_Day,0))-INDEX(_Death_Data,MATCH($F25,_Death_Country,0),MATCH(CX$3-5,_Death_Day,0))*$D$2)/5</f>
        <v>0.6</v>
      </c>
      <c r="CY25" s="80">
        <f>(INDEX(_Death_Data,MATCH($F25,_Death_Country,0),MATCH(CY$3,_Death_Day,0))-INDEX(_Death_Data,MATCH($F25,_Death_Country,0),MATCH(CY$3-1,_Death_Day,0))*$D$2
+INDEX(_Death_Data,MATCH($F25,_Death_Country,0),MATCH(CY$3-1,_Death_Day,0))-INDEX(_Death_Data,MATCH($F25,_Death_Country,0),MATCH(CY$3-2,_Death_Day,0))*$D$2
+INDEX(_Death_Data,MATCH($F25,_Death_Country,0),MATCH(CY$3-2,_Death_Day,0))-INDEX(_Death_Data,MATCH($F25,_Death_Country,0),MATCH(CY$3-3,_Death_Day,0))*$D$2
+INDEX(_Death_Data,MATCH($F25,_Death_Country,0),MATCH(CY$3-3,_Death_Day,0))-INDEX(_Death_Data,MATCH($F25,_Death_Country,0),MATCH(CY$3-4,_Death_Day,0))*$D$2
+INDEX(_Death_Data,MATCH($F25,_Death_Country,0),MATCH(CY$3-4,_Death_Day,0))-INDEX(_Death_Data,MATCH($F25,_Death_Country,0),MATCH(CY$3-5,_Death_Day,0))*$D$2)/5</f>
        <v>0.8</v>
      </c>
      <c r="CZ25" s="80">
        <f>(INDEX(_Death_Data,MATCH($F25,_Death_Country,0),MATCH(CZ$3,_Death_Day,0))-INDEX(_Death_Data,MATCH($F25,_Death_Country,0),MATCH(CZ$3-1,_Death_Day,0))*$D$2
+INDEX(_Death_Data,MATCH($F25,_Death_Country,0),MATCH(CZ$3-1,_Death_Day,0))-INDEX(_Death_Data,MATCH($F25,_Death_Country,0),MATCH(CZ$3-2,_Death_Day,0))*$D$2
+INDEX(_Death_Data,MATCH($F25,_Death_Country,0),MATCH(CZ$3-2,_Death_Day,0))-INDEX(_Death_Data,MATCH($F25,_Death_Country,0),MATCH(CZ$3-3,_Death_Day,0))*$D$2
+INDEX(_Death_Data,MATCH($F25,_Death_Country,0),MATCH(CZ$3-3,_Death_Day,0))-INDEX(_Death_Data,MATCH($F25,_Death_Country,0),MATCH(CZ$3-4,_Death_Day,0))*$D$2
+INDEX(_Death_Data,MATCH($F25,_Death_Country,0),MATCH(CZ$3-4,_Death_Day,0))-INDEX(_Death_Data,MATCH($F25,_Death_Country,0),MATCH(CZ$3-5,_Death_Day,0))*$D$2)/5</f>
        <v>0.8</v>
      </c>
      <c r="DA25" s="80">
        <f>(INDEX(_Death_Data,MATCH($F25,_Death_Country,0),MATCH(DA$3,_Death_Day,0))-INDEX(_Death_Data,MATCH($F25,_Death_Country,0),MATCH(DA$3-1,_Death_Day,0))*$D$2
+INDEX(_Death_Data,MATCH($F25,_Death_Country,0),MATCH(DA$3-1,_Death_Day,0))-INDEX(_Death_Data,MATCH($F25,_Death_Country,0),MATCH(DA$3-2,_Death_Day,0))*$D$2
+INDEX(_Death_Data,MATCH($F25,_Death_Country,0),MATCH(DA$3-2,_Death_Day,0))-INDEX(_Death_Data,MATCH($F25,_Death_Country,0),MATCH(DA$3-3,_Death_Day,0))*$D$2
+INDEX(_Death_Data,MATCH($F25,_Death_Country,0),MATCH(DA$3-3,_Death_Day,0))-INDEX(_Death_Data,MATCH($F25,_Death_Country,0),MATCH(DA$3-4,_Death_Day,0))*$D$2
+INDEX(_Death_Data,MATCH($F25,_Death_Country,0),MATCH(DA$3-4,_Death_Day,0))-INDEX(_Death_Data,MATCH($F25,_Death_Country,0),MATCH(DA$3-5,_Death_Day,0))*$D$2)/5</f>
        <v>0.6</v>
      </c>
      <c r="DB25" s="80">
        <f>(INDEX(_Death_Data,MATCH($F25,_Death_Country,0),MATCH(DB$3,_Death_Day,0))-INDEX(_Death_Data,MATCH($F25,_Death_Country,0),MATCH(DB$3-1,_Death_Day,0))*$D$2
+INDEX(_Death_Data,MATCH($F25,_Death_Country,0),MATCH(DB$3-1,_Death_Day,0))-INDEX(_Death_Data,MATCH($F25,_Death_Country,0),MATCH(DB$3-2,_Death_Day,0))*$D$2
+INDEX(_Death_Data,MATCH($F25,_Death_Country,0),MATCH(DB$3-2,_Death_Day,0))-INDEX(_Death_Data,MATCH($F25,_Death_Country,0),MATCH(DB$3-3,_Death_Day,0))*$D$2
+INDEX(_Death_Data,MATCH($F25,_Death_Country,0),MATCH(DB$3-3,_Death_Day,0))-INDEX(_Death_Data,MATCH($F25,_Death_Country,0),MATCH(DB$3-4,_Death_Day,0))*$D$2
+INDEX(_Death_Data,MATCH($F25,_Death_Country,0),MATCH(DB$3-4,_Death_Day,0))-INDEX(_Death_Data,MATCH($F25,_Death_Country,0),MATCH(DB$3-5,_Death_Day,0))*$D$2)/5</f>
        <v>0.6</v>
      </c>
      <c r="DC25" s="80">
        <f>(INDEX(_Death_Data,MATCH($F25,_Death_Country,0),MATCH(DC$3,_Death_Day,0))-INDEX(_Death_Data,MATCH($F25,_Death_Country,0),MATCH(DC$3-1,_Death_Day,0))*$D$2
+INDEX(_Death_Data,MATCH($F25,_Death_Country,0),MATCH(DC$3-1,_Death_Day,0))-INDEX(_Death_Data,MATCH($F25,_Death_Country,0),MATCH(DC$3-2,_Death_Day,0))*$D$2
+INDEX(_Death_Data,MATCH($F25,_Death_Country,0),MATCH(DC$3-2,_Death_Day,0))-INDEX(_Death_Data,MATCH($F25,_Death_Country,0),MATCH(DC$3-3,_Death_Day,0))*$D$2
+INDEX(_Death_Data,MATCH($F25,_Death_Country,0),MATCH(DC$3-3,_Death_Day,0))-INDEX(_Death_Data,MATCH($F25,_Death_Country,0),MATCH(DC$3-4,_Death_Day,0))*$D$2
+INDEX(_Death_Data,MATCH($F25,_Death_Country,0),MATCH(DC$3-4,_Death_Day,0))-INDEX(_Death_Data,MATCH($F25,_Death_Country,0),MATCH(DC$3-5,_Death_Day,0))*$D$2)/5</f>
        <v>0.8</v>
      </c>
      <c r="DD25" s="80">
        <f>(INDEX(_Death_Data,MATCH($F25,_Death_Country,0),MATCH(DD$3,_Death_Day,0))-INDEX(_Death_Data,MATCH($F25,_Death_Country,0),MATCH(DD$3-1,_Death_Day,0))*$D$2
+INDEX(_Death_Data,MATCH($F25,_Death_Country,0),MATCH(DD$3-1,_Death_Day,0))-INDEX(_Death_Data,MATCH($F25,_Death_Country,0),MATCH(DD$3-2,_Death_Day,0))*$D$2
+INDEX(_Death_Data,MATCH($F25,_Death_Country,0),MATCH(DD$3-2,_Death_Day,0))-INDEX(_Death_Data,MATCH($F25,_Death_Country,0),MATCH(DD$3-3,_Death_Day,0))*$D$2
+INDEX(_Death_Data,MATCH($F25,_Death_Country,0),MATCH(DD$3-3,_Death_Day,0))-INDEX(_Death_Data,MATCH($F25,_Death_Country,0),MATCH(DD$3-4,_Death_Day,0))*$D$2
+INDEX(_Death_Data,MATCH($F25,_Death_Country,0),MATCH(DD$3-4,_Death_Day,0))-INDEX(_Death_Data,MATCH($F25,_Death_Country,0),MATCH(DD$3-5,_Death_Day,0))*$D$2)/5</f>
        <v>0.6</v>
      </c>
      <c r="DE25" s="80">
        <f>(INDEX(_Death_Data,MATCH($F25,_Death_Country,0),MATCH(DE$3,_Death_Day,0))-INDEX(_Death_Data,MATCH($F25,_Death_Country,0),MATCH(DE$3-1,_Death_Day,0))*$D$2
+INDEX(_Death_Data,MATCH($F25,_Death_Country,0),MATCH(DE$3-1,_Death_Day,0))-INDEX(_Death_Data,MATCH($F25,_Death_Country,0),MATCH(DE$3-2,_Death_Day,0))*$D$2
+INDEX(_Death_Data,MATCH($F25,_Death_Country,0),MATCH(DE$3-2,_Death_Day,0))-INDEX(_Death_Data,MATCH($F25,_Death_Country,0),MATCH(DE$3-3,_Death_Day,0))*$D$2
+INDEX(_Death_Data,MATCH($F25,_Death_Country,0),MATCH(DE$3-3,_Death_Day,0))-INDEX(_Death_Data,MATCH($F25,_Death_Country,0),MATCH(DE$3-4,_Death_Day,0))*$D$2
+INDEX(_Death_Data,MATCH($F25,_Death_Country,0),MATCH(DE$3-4,_Death_Day,0))-INDEX(_Death_Data,MATCH($F25,_Death_Country,0),MATCH(DE$3-5,_Death_Day,0))*$D$2)/5</f>
        <v>0.6</v>
      </c>
      <c r="DF25" s="80">
        <f>(INDEX(_Death_Data,MATCH($F25,_Death_Country,0),MATCH(DF$3,_Death_Day,0))-INDEX(_Death_Data,MATCH($F25,_Death_Country,0),MATCH(DF$3-1,_Death_Day,0))*$D$2
+INDEX(_Death_Data,MATCH($F25,_Death_Country,0),MATCH(DF$3-1,_Death_Day,0))-INDEX(_Death_Data,MATCH($F25,_Death_Country,0),MATCH(DF$3-2,_Death_Day,0))*$D$2
+INDEX(_Death_Data,MATCH($F25,_Death_Country,0),MATCH(DF$3-2,_Death_Day,0))-INDEX(_Death_Data,MATCH($F25,_Death_Country,0),MATCH(DF$3-3,_Death_Day,0))*$D$2
+INDEX(_Death_Data,MATCH($F25,_Death_Country,0),MATCH(DF$3-3,_Death_Day,0))-INDEX(_Death_Data,MATCH($F25,_Death_Country,0),MATCH(DF$3-4,_Death_Day,0))*$D$2
+INDEX(_Death_Data,MATCH($F25,_Death_Country,0),MATCH(DF$3-4,_Death_Day,0))-INDEX(_Death_Data,MATCH($F25,_Death_Country,0),MATCH(DF$3-5,_Death_Day,0))*$D$2)/5</f>
        <v>0.6</v>
      </c>
      <c r="DG25" s="80">
        <f>(INDEX(_Death_Data,MATCH($F25,_Death_Country,0),MATCH(DG$3,_Death_Day,0))-INDEX(_Death_Data,MATCH($F25,_Death_Country,0),MATCH(DG$3-1,_Death_Day,0))*$D$2
+INDEX(_Death_Data,MATCH($F25,_Death_Country,0),MATCH(DG$3-1,_Death_Day,0))-INDEX(_Death_Data,MATCH($F25,_Death_Country,0),MATCH(DG$3-2,_Death_Day,0))*$D$2
+INDEX(_Death_Data,MATCH($F25,_Death_Country,0),MATCH(DG$3-2,_Death_Day,0))-INDEX(_Death_Data,MATCH($F25,_Death_Country,0),MATCH(DG$3-3,_Death_Day,0))*$D$2
+INDEX(_Death_Data,MATCH($F25,_Death_Country,0),MATCH(DG$3-3,_Death_Day,0))-INDEX(_Death_Data,MATCH($F25,_Death_Country,0),MATCH(DG$3-4,_Death_Day,0))*$D$2
+INDEX(_Death_Data,MATCH($F25,_Death_Country,0),MATCH(DG$3-4,_Death_Day,0))-INDEX(_Death_Data,MATCH($F25,_Death_Country,0),MATCH(DG$3-5,_Death_Day,0))*$D$2)/5</f>
        <v>0.4</v>
      </c>
      <c r="DH25" s="80">
        <f>(INDEX(_Death_Data,MATCH($F25,_Death_Country,0),MATCH(DH$3,_Death_Day,0))-INDEX(_Death_Data,MATCH($F25,_Death_Country,0),MATCH(DH$3-1,_Death_Day,0))*$D$2
+INDEX(_Death_Data,MATCH($F25,_Death_Country,0),MATCH(DH$3-1,_Death_Day,0))-INDEX(_Death_Data,MATCH($F25,_Death_Country,0),MATCH(DH$3-2,_Death_Day,0))*$D$2
+INDEX(_Death_Data,MATCH($F25,_Death_Country,0),MATCH(DH$3-2,_Death_Day,0))-INDEX(_Death_Data,MATCH($F25,_Death_Country,0),MATCH(DH$3-3,_Death_Day,0))*$D$2
+INDEX(_Death_Data,MATCH($F25,_Death_Country,0),MATCH(DH$3-3,_Death_Day,0))-INDEX(_Death_Data,MATCH($F25,_Death_Country,0),MATCH(DH$3-4,_Death_Day,0))*$D$2
+INDEX(_Death_Data,MATCH($F25,_Death_Country,0),MATCH(DH$3-4,_Death_Day,0))-INDEX(_Death_Data,MATCH($F25,_Death_Country,0),MATCH(DH$3-5,_Death_Day,0))*$D$2)/5</f>
        <v>0</v>
      </c>
      <c r="DI25" s="80">
        <f>(INDEX(_Death_Data,MATCH($F25,_Death_Country,0),MATCH(DI$3,_Death_Day,0))-INDEX(_Death_Data,MATCH($F25,_Death_Country,0),MATCH(DI$3-1,_Death_Day,0))*$D$2
+INDEX(_Death_Data,MATCH($F25,_Death_Country,0),MATCH(DI$3-1,_Death_Day,0))-INDEX(_Death_Data,MATCH($F25,_Death_Country,0),MATCH(DI$3-2,_Death_Day,0))*$D$2
+INDEX(_Death_Data,MATCH($F25,_Death_Country,0),MATCH(DI$3-2,_Death_Day,0))-INDEX(_Death_Data,MATCH($F25,_Death_Country,0),MATCH(DI$3-3,_Death_Day,0))*$D$2
+INDEX(_Death_Data,MATCH($F25,_Death_Country,0),MATCH(DI$3-3,_Death_Day,0))-INDEX(_Death_Data,MATCH($F25,_Death_Country,0),MATCH(DI$3-4,_Death_Day,0))*$D$2
+INDEX(_Death_Data,MATCH($F25,_Death_Country,0),MATCH(DI$3-4,_Death_Day,0))-INDEX(_Death_Data,MATCH($F25,_Death_Country,0),MATCH(DI$3-5,_Death_Day,0))*$D$2)/5</f>
        <v>0</v>
      </c>
      <c r="DJ25" s="80">
        <f>(INDEX(_Death_Data,MATCH($F25,_Death_Country,0),MATCH(DJ$3,_Death_Day,0))-INDEX(_Death_Data,MATCH($F25,_Death_Country,0),MATCH(DJ$3-1,_Death_Day,0))*$D$2
+INDEX(_Death_Data,MATCH($F25,_Death_Country,0),MATCH(DJ$3-1,_Death_Day,0))-INDEX(_Death_Data,MATCH($F25,_Death_Country,0),MATCH(DJ$3-2,_Death_Day,0))*$D$2
+INDEX(_Death_Data,MATCH($F25,_Death_Country,0),MATCH(DJ$3-2,_Death_Day,0))-INDEX(_Death_Data,MATCH($F25,_Death_Country,0),MATCH(DJ$3-3,_Death_Day,0))*$D$2
+INDEX(_Death_Data,MATCH($F25,_Death_Country,0),MATCH(DJ$3-3,_Death_Day,0))-INDEX(_Death_Data,MATCH($F25,_Death_Country,0),MATCH(DJ$3-4,_Death_Day,0))*$D$2
+INDEX(_Death_Data,MATCH($F25,_Death_Country,0),MATCH(DJ$3-4,_Death_Day,0))-INDEX(_Death_Data,MATCH($F25,_Death_Country,0),MATCH(DJ$3-5,_Death_Day,0))*$D$2)/5</f>
        <v>0</v>
      </c>
      <c r="DK25" s="80">
        <f>(INDEX(_Death_Data,MATCH($F25,_Death_Country,0),MATCH(DK$3,_Death_Day,0))-INDEX(_Death_Data,MATCH($F25,_Death_Country,0),MATCH(DK$3-1,_Death_Day,0))*$D$2
+INDEX(_Death_Data,MATCH($F25,_Death_Country,0),MATCH(DK$3-1,_Death_Day,0))-INDEX(_Death_Data,MATCH($F25,_Death_Country,0),MATCH(DK$3-2,_Death_Day,0))*$D$2
+INDEX(_Death_Data,MATCH($F25,_Death_Country,0),MATCH(DK$3-2,_Death_Day,0))-INDEX(_Death_Data,MATCH($F25,_Death_Country,0),MATCH(DK$3-3,_Death_Day,0))*$D$2
+INDEX(_Death_Data,MATCH($F25,_Death_Country,0),MATCH(DK$3-3,_Death_Day,0))-INDEX(_Death_Data,MATCH($F25,_Death_Country,0),MATCH(DK$3-4,_Death_Day,0))*$D$2
+INDEX(_Death_Data,MATCH($F25,_Death_Country,0),MATCH(DK$3-4,_Death_Day,0))-INDEX(_Death_Data,MATCH($F25,_Death_Country,0),MATCH(DK$3-5,_Death_Day,0))*$D$2)/5</f>
        <v>0.2</v>
      </c>
      <c r="DL25" s="80">
        <f>(INDEX(_Death_Data,MATCH($F25,_Death_Country,0),MATCH(DL$3,_Death_Day,0))-INDEX(_Death_Data,MATCH($F25,_Death_Country,0),MATCH(DL$3-1,_Death_Day,0))*$D$2
+INDEX(_Death_Data,MATCH($F25,_Death_Country,0),MATCH(DL$3-1,_Death_Day,0))-INDEX(_Death_Data,MATCH($F25,_Death_Country,0),MATCH(DL$3-2,_Death_Day,0))*$D$2
+INDEX(_Death_Data,MATCH($F25,_Death_Country,0),MATCH(DL$3-2,_Death_Day,0))-INDEX(_Death_Data,MATCH($F25,_Death_Country,0),MATCH(DL$3-3,_Death_Day,0))*$D$2
+INDEX(_Death_Data,MATCH($F25,_Death_Country,0),MATCH(DL$3-3,_Death_Day,0))-INDEX(_Death_Data,MATCH($F25,_Death_Country,0),MATCH(DL$3-4,_Death_Day,0))*$D$2
+INDEX(_Death_Data,MATCH($F25,_Death_Country,0),MATCH(DL$3-4,_Death_Day,0))-INDEX(_Death_Data,MATCH($F25,_Death_Country,0),MATCH(DL$3-5,_Death_Day,0))*$D$2)/5</f>
        <v>0.2</v>
      </c>
      <c r="DM25" s="80">
        <f>(INDEX(_Death_Data,MATCH($F25,_Death_Country,0),MATCH(DM$3,_Death_Day,0))-INDEX(_Death_Data,MATCH($F25,_Death_Country,0),MATCH(DM$3-1,_Death_Day,0))*$D$2
+INDEX(_Death_Data,MATCH($F25,_Death_Country,0),MATCH(DM$3-1,_Death_Day,0))-INDEX(_Death_Data,MATCH($F25,_Death_Country,0),MATCH(DM$3-2,_Death_Day,0))*$D$2
+INDEX(_Death_Data,MATCH($F25,_Death_Country,0),MATCH(DM$3-2,_Death_Day,0))-INDEX(_Death_Data,MATCH($F25,_Death_Country,0),MATCH(DM$3-3,_Death_Day,0))*$D$2
+INDEX(_Death_Data,MATCH($F25,_Death_Country,0),MATCH(DM$3-3,_Death_Day,0))-INDEX(_Death_Data,MATCH($F25,_Death_Country,0),MATCH(DM$3-4,_Death_Day,0))*$D$2
+INDEX(_Death_Data,MATCH($F25,_Death_Country,0),MATCH(DM$3-4,_Death_Day,0))-INDEX(_Death_Data,MATCH($F25,_Death_Country,0),MATCH(DM$3-5,_Death_Day,0))*$D$2)/5</f>
        <v>0.2</v>
      </c>
      <c r="DN25" s="80">
        <f>(INDEX(_Death_Data,MATCH($F25,_Death_Country,0),MATCH(DN$3,_Death_Day,0))-INDEX(_Death_Data,MATCH($F25,_Death_Country,0),MATCH(DN$3-1,_Death_Day,0))*$D$2
+INDEX(_Death_Data,MATCH($F25,_Death_Country,0),MATCH(DN$3-1,_Death_Day,0))-INDEX(_Death_Data,MATCH($F25,_Death_Country,0),MATCH(DN$3-2,_Death_Day,0))*$D$2
+INDEX(_Death_Data,MATCH($F25,_Death_Country,0),MATCH(DN$3-2,_Death_Day,0))-INDEX(_Death_Data,MATCH($F25,_Death_Country,0),MATCH(DN$3-3,_Death_Day,0))*$D$2
+INDEX(_Death_Data,MATCH($F25,_Death_Country,0),MATCH(DN$3-3,_Death_Day,0))-INDEX(_Death_Data,MATCH($F25,_Death_Country,0),MATCH(DN$3-4,_Death_Day,0))*$D$2
+INDEX(_Death_Data,MATCH($F25,_Death_Country,0),MATCH(DN$3-4,_Death_Day,0))-INDEX(_Death_Data,MATCH($F25,_Death_Country,0),MATCH(DN$3-5,_Death_Day,0))*$D$2)/5</f>
        <v>0.4</v>
      </c>
      <c r="DO25" s="80">
        <f>(INDEX(_Death_Data,MATCH($F25,_Death_Country,0),MATCH(DO$3,_Death_Day,0))-INDEX(_Death_Data,MATCH($F25,_Death_Country,0),MATCH(DO$3-1,_Death_Day,0))*$D$2
+INDEX(_Death_Data,MATCH($F25,_Death_Country,0),MATCH(DO$3-1,_Death_Day,0))-INDEX(_Death_Data,MATCH($F25,_Death_Country,0),MATCH(DO$3-2,_Death_Day,0))*$D$2
+INDEX(_Death_Data,MATCH($F25,_Death_Country,0),MATCH(DO$3-2,_Death_Day,0))-INDEX(_Death_Data,MATCH($F25,_Death_Country,0),MATCH(DO$3-3,_Death_Day,0))*$D$2
+INDEX(_Death_Data,MATCH($F25,_Death_Country,0),MATCH(DO$3-3,_Death_Day,0))-INDEX(_Death_Data,MATCH($F25,_Death_Country,0),MATCH(DO$3-4,_Death_Day,0))*$D$2
+INDEX(_Death_Data,MATCH($F25,_Death_Country,0),MATCH(DO$3-4,_Death_Day,0))-INDEX(_Death_Data,MATCH($F25,_Death_Country,0),MATCH(DO$3-5,_Death_Day,0))*$D$2)/5</f>
        <v>0.4</v>
      </c>
      <c r="DP25" s="80">
        <f>(INDEX(_Death_Data,MATCH($F25,_Death_Country,0),MATCH(DP$3,_Death_Day,0))-INDEX(_Death_Data,MATCH($F25,_Death_Country,0),MATCH(DP$3-1,_Death_Day,0))*$D$2
+INDEX(_Death_Data,MATCH($F25,_Death_Country,0),MATCH(DP$3-1,_Death_Day,0))-INDEX(_Death_Data,MATCH($F25,_Death_Country,0),MATCH(DP$3-2,_Death_Day,0))*$D$2
+INDEX(_Death_Data,MATCH($F25,_Death_Country,0),MATCH(DP$3-2,_Death_Day,0))-INDEX(_Death_Data,MATCH($F25,_Death_Country,0),MATCH(DP$3-3,_Death_Day,0))*$D$2
+INDEX(_Death_Data,MATCH($F25,_Death_Country,0),MATCH(DP$3-3,_Death_Day,0))-INDEX(_Death_Data,MATCH($F25,_Death_Country,0),MATCH(DP$3-4,_Death_Day,0))*$D$2
+INDEX(_Death_Data,MATCH($F25,_Death_Country,0),MATCH(DP$3-4,_Death_Day,0))-INDEX(_Death_Data,MATCH($F25,_Death_Country,0),MATCH(DP$3-5,_Death_Day,0))*$D$2)/5</f>
        <v>0.2</v>
      </c>
      <c r="DQ25" s="80">
        <f>(INDEX(_Death_Data,MATCH($F25,_Death_Country,0),MATCH(DQ$3,_Death_Day,0))-INDEX(_Death_Data,MATCH($F25,_Death_Country,0),MATCH(DQ$3-1,_Death_Day,0))*$D$2
+INDEX(_Death_Data,MATCH($F25,_Death_Country,0),MATCH(DQ$3-1,_Death_Day,0))-INDEX(_Death_Data,MATCH($F25,_Death_Country,0),MATCH(DQ$3-2,_Death_Day,0))*$D$2
+INDEX(_Death_Data,MATCH($F25,_Death_Country,0),MATCH(DQ$3-2,_Death_Day,0))-INDEX(_Death_Data,MATCH($F25,_Death_Country,0),MATCH(DQ$3-3,_Death_Day,0))*$D$2
+INDEX(_Death_Data,MATCH($F25,_Death_Country,0),MATCH(DQ$3-3,_Death_Day,0))-INDEX(_Death_Data,MATCH($F25,_Death_Country,0),MATCH(DQ$3-4,_Death_Day,0))*$D$2
+INDEX(_Death_Data,MATCH($F25,_Death_Country,0),MATCH(DQ$3-4,_Death_Day,0))-INDEX(_Death_Data,MATCH($F25,_Death_Country,0),MATCH(DQ$3-5,_Death_Day,0))*$D$2)/5</f>
        <v>0.2</v>
      </c>
      <c r="DR25" s="80">
        <f>(INDEX(_Death_Data,MATCH($F25,_Death_Country,0),MATCH(DR$3,_Death_Day,0))-INDEX(_Death_Data,MATCH($F25,_Death_Country,0),MATCH(DR$3-1,_Death_Day,0))*$D$2
+INDEX(_Death_Data,MATCH($F25,_Death_Country,0),MATCH(DR$3-1,_Death_Day,0))-INDEX(_Death_Data,MATCH($F25,_Death_Country,0),MATCH(DR$3-2,_Death_Day,0))*$D$2
+INDEX(_Death_Data,MATCH($F25,_Death_Country,0),MATCH(DR$3-2,_Death_Day,0))-INDEX(_Death_Data,MATCH($F25,_Death_Country,0),MATCH(DR$3-3,_Death_Day,0))*$D$2
+INDEX(_Death_Data,MATCH($F25,_Death_Country,0),MATCH(DR$3-3,_Death_Day,0))-INDEX(_Death_Data,MATCH($F25,_Death_Country,0),MATCH(DR$3-4,_Death_Day,0))*$D$2
+INDEX(_Death_Data,MATCH($F25,_Death_Country,0),MATCH(DR$3-4,_Death_Day,0))-INDEX(_Death_Data,MATCH($F25,_Death_Country,0),MATCH(DR$3-5,_Death_Day,0))*$D$2)/5</f>
        <v>0.2</v>
      </c>
      <c r="DS25" s="80">
        <f>(INDEX(_Death_Data,MATCH($F25,_Death_Country,0),MATCH(DS$3,_Death_Day,0))-INDEX(_Death_Data,MATCH($F25,_Death_Country,0),MATCH(DS$3-1,_Death_Day,0))*$D$2
+INDEX(_Death_Data,MATCH($F25,_Death_Country,0),MATCH(DS$3-1,_Death_Day,0))-INDEX(_Death_Data,MATCH($F25,_Death_Country,0),MATCH(DS$3-2,_Death_Day,0))*$D$2
+INDEX(_Death_Data,MATCH($F25,_Death_Country,0),MATCH(DS$3-2,_Death_Day,0))-INDEX(_Death_Data,MATCH($F25,_Death_Country,0),MATCH(DS$3-3,_Death_Day,0))*$D$2
+INDEX(_Death_Data,MATCH($F25,_Death_Country,0),MATCH(DS$3-3,_Death_Day,0))-INDEX(_Death_Data,MATCH($F25,_Death_Country,0),MATCH(DS$3-4,_Death_Day,0))*$D$2
+INDEX(_Death_Data,MATCH($F25,_Death_Country,0),MATCH(DS$3-4,_Death_Day,0))-INDEX(_Death_Data,MATCH($F25,_Death_Country,0),MATCH(DS$3-5,_Death_Day,0))*$D$2)/5</f>
        <v>0</v>
      </c>
      <c r="DT25" s="80">
        <f>(INDEX(_Death_Data,MATCH($F25,_Death_Country,0),MATCH(DT$3,_Death_Day,0))-INDEX(_Death_Data,MATCH($F25,_Death_Country,0),MATCH(DT$3-1,_Death_Day,0))*$D$2
+INDEX(_Death_Data,MATCH($F25,_Death_Country,0),MATCH(DT$3-1,_Death_Day,0))-INDEX(_Death_Data,MATCH($F25,_Death_Country,0),MATCH(DT$3-2,_Death_Day,0))*$D$2
+INDEX(_Death_Data,MATCH($F25,_Death_Country,0),MATCH(DT$3-2,_Death_Day,0))-INDEX(_Death_Data,MATCH($F25,_Death_Country,0),MATCH(DT$3-3,_Death_Day,0))*$D$2
+INDEX(_Death_Data,MATCH($F25,_Death_Country,0),MATCH(DT$3-3,_Death_Day,0))-INDEX(_Death_Data,MATCH($F25,_Death_Country,0),MATCH(DT$3-4,_Death_Day,0))*$D$2
+INDEX(_Death_Data,MATCH($F25,_Death_Country,0),MATCH(DT$3-4,_Death_Day,0))-INDEX(_Death_Data,MATCH($F25,_Death_Country,0),MATCH(DT$3-5,_Death_Day,0))*$D$2)/5</f>
        <v>0</v>
      </c>
      <c r="DU25" s="80">
        <f>(INDEX(_Death_Data,MATCH($F25,_Death_Country,0),MATCH(DU$3,_Death_Day,0))-INDEX(_Death_Data,MATCH($F25,_Death_Country,0),MATCH(DU$3-1,_Death_Day,0))*$D$2
+INDEX(_Death_Data,MATCH($F25,_Death_Country,0),MATCH(DU$3-1,_Death_Day,0))-INDEX(_Death_Data,MATCH($F25,_Death_Country,0),MATCH(DU$3-2,_Death_Day,0))*$D$2
+INDEX(_Death_Data,MATCH($F25,_Death_Country,0),MATCH(DU$3-2,_Death_Day,0))-INDEX(_Death_Data,MATCH($F25,_Death_Country,0),MATCH(DU$3-3,_Death_Day,0))*$D$2
+INDEX(_Death_Data,MATCH($F25,_Death_Country,0),MATCH(DU$3-3,_Death_Day,0))-INDEX(_Death_Data,MATCH($F25,_Death_Country,0),MATCH(DU$3-4,_Death_Day,0))*$D$2
+INDEX(_Death_Data,MATCH($F25,_Death_Country,0),MATCH(DU$3-4,_Death_Day,0))-INDEX(_Death_Data,MATCH($F25,_Death_Country,0),MATCH(DU$3-5,_Death_Day,0))*$D$2)/5</f>
        <v>0</v>
      </c>
      <c r="DV25" s="80">
        <f>(INDEX(_Death_Data,MATCH($F25,_Death_Country,0),MATCH(DV$3,_Death_Day,0))-INDEX(_Death_Data,MATCH($F25,_Death_Country,0),MATCH(DV$3-1,_Death_Day,0))*$D$2
+INDEX(_Death_Data,MATCH($F25,_Death_Country,0),MATCH(DV$3-1,_Death_Day,0))-INDEX(_Death_Data,MATCH($F25,_Death_Country,0),MATCH(DV$3-2,_Death_Day,0))*$D$2
+INDEX(_Death_Data,MATCH($F25,_Death_Country,0),MATCH(DV$3-2,_Death_Day,0))-INDEX(_Death_Data,MATCH($F25,_Death_Country,0),MATCH(DV$3-3,_Death_Day,0))*$D$2
+INDEX(_Death_Data,MATCH($F25,_Death_Country,0),MATCH(DV$3-3,_Death_Day,0))-INDEX(_Death_Data,MATCH($F25,_Death_Country,0),MATCH(DV$3-4,_Death_Day,0))*$D$2
+INDEX(_Death_Data,MATCH($F25,_Death_Country,0),MATCH(DV$3-4,_Death_Day,0))-INDEX(_Death_Data,MATCH($F25,_Death_Country,0),MATCH(DV$3-5,_Death_Day,0))*$D$2)/5</f>
        <v>0</v>
      </c>
      <c r="DW25" s="80">
        <f>(INDEX(_Death_Data,MATCH($F25,_Death_Country,0),MATCH(DW$3,_Death_Day,0))-INDEX(_Death_Data,MATCH($F25,_Death_Country,0),MATCH(DW$3-1,_Death_Day,0))*$D$2
+INDEX(_Death_Data,MATCH($F25,_Death_Country,0),MATCH(DW$3-1,_Death_Day,0))-INDEX(_Death_Data,MATCH($F25,_Death_Country,0),MATCH(DW$3-2,_Death_Day,0))*$D$2
+INDEX(_Death_Data,MATCH($F25,_Death_Country,0),MATCH(DW$3-2,_Death_Day,0))-INDEX(_Death_Data,MATCH($F25,_Death_Country,0),MATCH(DW$3-3,_Death_Day,0))*$D$2
+INDEX(_Death_Data,MATCH($F25,_Death_Country,0),MATCH(DW$3-3,_Death_Day,0))-INDEX(_Death_Data,MATCH($F25,_Death_Country,0),MATCH(DW$3-4,_Death_Day,0))*$D$2
+INDEX(_Death_Data,MATCH($F25,_Death_Country,0),MATCH(DW$3-4,_Death_Day,0))-INDEX(_Death_Data,MATCH($F25,_Death_Country,0),MATCH(DW$3-5,_Death_Day,0))*$D$2)/5</f>
        <v>0</v>
      </c>
      <c r="DX25" s="80">
        <f>(INDEX(_Death_Data,MATCH($F25,_Death_Country,0),MATCH(DX$3,_Death_Day,0))-INDEX(_Death_Data,MATCH($F25,_Death_Country,0),MATCH(DX$3-1,_Death_Day,0))*$D$2
+INDEX(_Death_Data,MATCH($F25,_Death_Country,0),MATCH(DX$3-1,_Death_Day,0))-INDEX(_Death_Data,MATCH($F25,_Death_Country,0),MATCH(DX$3-2,_Death_Day,0))*$D$2
+INDEX(_Death_Data,MATCH($F25,_Death_Country,0),MATCH(DX$3-2,_Death_Day,0))-INDEX(_Death_Data,MATCH($F25,_Death_Country,0),MATCH(DX$3-3,_Death_Day,0))*$D$2
+INDEX(_Death_Data,MATCH($F25,_Death_Country,0),MATCH(DX$3-3,_Death_Day,0))-INDEX(_Death_Data,MATCH($F25,_Death_Country,0),MATCH(DX$3-4,_Death_Day,0))*$D$2
+INDEX(_Death_Data,MATCH($F25,_Death_Country,0),MATCH(DX$3-4,_Death_Day,0))-INDEX(_Death_Data,MATCH($F25,_Death_Country,0),MATCH(DX$3-5,_Death_Day,0))*$D$2)/5</f>
        <v>0</v>
      </c>
      <c r="DY25" s="80">
        <f>(INDEX(_Death_Data,MATCH($F25,_Death_Country,0),MATCH(DY$3,_Death_Day,0))-INDEX(_Death_Data,MATCH($F25,_Death_Country,0),MATCH(DY$3-1,_Death_Day,0))*$D$2
+INDEX(_Death_Data,MATCH($F25,_Death_Country,0),MATCH(DY$3-1,_Death_Day,0))-INDEX(_Death_Data,MATCH($F25,_Death_Country,0),MATCH(DY$3-2,_Death_Day,0))*$D$2
+INDEX(_Death_Data,MATCH($F25,_Death_Country,0),MATCH(DY$3-2,_Death_Day,0))-INDEX(_Death_Data,MATCH($F25,_Death_Country,0),MATCH(DY$3-3,_Death_Day,0))*$D$2
+INDEX(_Death_Data,MATCH($F25,_Death_Country,0),MATCH(DY$3-3,_Death_Day,0))-INDEX(_Death_Data,MATCH($F25,_Death_Country,0),MATCH(DY$3-4,_Death_Day,0))*$D$2
+INDEX(_Death_Data,MATCH($F25,_Death_Country,0),MATCH(DY$3-4,_Death_Day,0))-INDEX(_Death_Data,MATCH($F25,_Death_Country,0),MATCH(DY$3-5,_Death_Day,0))*$D$2)/5</f>
        <v>0</v>
      </c>
      <c r="DZ25" s="80">
        <f>(INDEX(_Death_Data,MATCH($F25,_Death_Country,0),MATCH(DZ$3,_Death_Day,0))-INDEX(_Death_Data,MATCH($F25,_Death_Country,0),MATCH(DZ$3-1,_Death_Day,0))*$D$2
+INDEX(_Death_Data,MATCH($F25,_Death_Country,0),MATCH(DZ$3-1,_Death_Day,0))-INDEX(_Death_Data,MATCH($F25,_Death_Country,0),MATCH(DZ$3-2,_Death_Day,0))*$D$2
+INDEX(_Death_Data,MATCH($F25,_Death_Country,0),MATCH(DZ$3-2,_Death_Day,0))-INDEX(_Death_Data,MATCH($F25,_Death_Country,0),MATCH(DZ$3-3,_Death_Day,0))*$D$2
+INDEX(_Death_Data,MATCH($F25,_Death_Country,0),MATCH(DZ$3-3,_Death_Day,0))-INDEX(_Death_Data,MATCH($F25,_Death_Country,0),MATCH(DZ$3-4,_Death_Day,0))*$D$2
+INDEX(_Death_Data,MATCH($F25,_Death_Country,0),MATCH(DZ$3-4,_Death_Day,0))-INDEX(_Death_Data,MATCH($F25,_Death_Country,0),MATCH(DZ$3-5,_Death_Day,0))*$D$2)/5</f>
        <v>0</v>
      </c>
      <c r="EA25" s="80">
        <f>(INDEX(_Death_Data,MATCH($F25,_Death_Country,0),MATCH(EA$3,_Death_Day,0))-INDEX(_Death_Data,MATCH($F25,_Death_Country,0),MATCH(EA$3-1,_Death_Day,0))*$D$2
+INDEX(_Death_Data,MATCH($F25,_Death_Country,0),MATCH(EA$3-1,_Death_Day,0))-INDEX(_Death_Data,MATCH($F25,_Death_Country,0),MATCH(EA$3-2,_Death_Day,0))*$D$2
+INDEX(_Death_Data,MATCH($F25,_Death_Country,0),MATCH(EA$3-2,_Death_Day,0))-INDEX(_Death_Data,MATCH($F25,_Death_Country,0),MATCH(EA$3-3,_Death_Day,0))*$D$2
+INDEX(_Death_Data,MATCH($F25,_Death_Country,0),MATCH(EA$3-3,_Death_Day,0))-INDEX(_Death_Data,MATCH($F25,_Death_Country,0),MATCH(EA$3-4,_Death_Day,0))*$D$2
+INDEX(_Death_Data,MATCH($F25,_Death_Country,0),MATCH(EA$3-4,_Death_Day,0))-INDEX(_Death_Data,MATCH($F25,_Death_Country,0),MATCH(EA$3-5,_Death_Day,0))*$D$2)/5</f>
        <v>0</v>
      </c>
      <c r="EB25" s="80">
        <f>(INDEX(_Death_Data,MATCH($F25,_Death_Country,0),MATCH(EB$3,_Death_Day,0))-INDEX(_Death_Data,MATCH($F25,_Death_Country,0),MATCH(EB$3-1,_Death_Day,0))*$D$2
+INDEX(_Death_Data,MATCH($F25,_Death_Country,0),MATCH(EB$3-1,_Death_Day,0))-INDEX(_Death_Data,MATCH($F25,_Death_Country,0),MATCH(EB$3-2,_Death_Day,0))*$D$2
+INDEX(_Death_Data,MATCH($F25,_Death_Country,0),MATCH(EB$3-2,_Death_Day,0))-INDEX(_Death_Data,MATCH($F25,_Death_Country,0),MATCH(EB$3-3,_Death_Day,0))*$D$2
+INDEX(_Death_Data,MATCH($F25,_Death_Country,0),MATCH(EB$3-3,_Death_Day,0))-INDEX(_Death_Data,MATCH($F25,_Death_Country,0),MATCH(EB$3-4,_Death_Day,0))*$D$2
+INDEX(_Death_Data,MATCH($F25,_Death_Country,0),MATCH(EB$3-4,_Death_Day,0))-INDEX(_Death_Data,MATCH($F25,_Death_Country,0),MATCH(EB$3-5,_Death_Day,0))*$D$2)/5</f>
        <v>0</v>
      </c>
      <c r="EC25" s="80">
        <f>(INDEX(_Death_Data,MATCH($F25,_Death_Country,0),MATCH(EC$3,_Death_Day,0))-INDEX(_Death_Data,MATCH($F25,_Death_Country,0),MATCH(EC$3-1,_Death_Day,0))*$D$2
+INDEX(_Death_Data,MATCH($F25,_Death_Country,0),MATCH(EC$3-1,_Death_Day,0))-INDEX(_Death_Data,MATCH($F25,_Death_Country,0),MATCH(EC$3-2,_Death_Day,0))*$D$2
+INDEX(_Death_Data,MATCH($F25,_Death_Country,0),MATCH(EC$3-2,_Death_Day,0))-INDEX(_Death_Data,MATCH($F25,_Death_Country,0),MATCH(EC$3-3,_Death_Day,0))*$D$2
+INDEX(_Death_Data,MATCH($F25,_Death_Country,0),MATCH(EC$3-3,_Death_Day,0))-INDEX(_Death_Data,MATCH($F25,_Death_Country,0),MATCH(EC$3-4,_Death_Day,0))*$D$2
+INDEX(_Death_Data,MATCH($F25,_Death_Country,0),MATCH(EC$3-4,_Death_Day,0))-INDEX(_Death_Data,MATCH($F25,_Death_Country,0),MATCH(EC$3-5,_Death_Day,0))*$D$2)/5</f>
        <v>0</v>
      </c>
      <c r="ED25" s="80">
        <f>(INDEX(_Death_Data,MATCH($F25,_Death_Country,0),MATCH(ED$3,_Death_Day,0))-INDEX(_Death_Data,MATCH($F25,_Death_Country,0),MATCH(ED$3-1,_Death_Day,0))*$D$2
+INDEX(_Death_Data,MATCH($F25,_Death_Country,0),MATCH(ED$3-1,_Death_Day,0))-INDEX(_Death_Data,MATCH($F25,_Death_Country,0),MATCH(ED$3-2,_Death_Day,0))*$D$2
+INDEX(_Death_Data,MATCH($F25,_Death_Country,0),MATCH(ED$3-2,_Death_Day,0))-INDEX(_Death_Data,MATCH($F25,_Death_Country,0),MATCH(ED$3-3,_Death_Day,0))*$D$2
+INDEX(_Death_Data,MATCH($F25,_Death_Country,0),MATCH(ED$3-3,_Death_Day,0))-INDEX(_Death_Data,MATCH($F25,_Death_Country,0),MATCH(ED$3-4,_Death_Day,0))*$D$2
+INDEX(_Death_Data,MATCH($F25,_Death_Country,0),MATCH(ED$3-4,_Death_Day,0))-INDEX(_Death_Data,MATCH($F25,_Death_Country,0),MATCH(ED$3-5,_Death_Day,0))*$D$2)/5</f>
        <v>0.2</v>
      </c>
      <c r="EE25" s="80">
        <f>(INDEX(_Death_Data,MATCH($F25,_Death_Country,0),MATCH(EE$3,_Death_Day,0))-INDEX(_Death_Data,MATCH($F25,_Death_Country,0),MATCH(EE$3-1,_Death_Day,0))*$D$2
+INDEX(_Death_Data,MATCH($F25,_Death_Country,0),MATCH(EE$3-1,_Death_Day,0))-INDEX(_Death_Data,MATCH($F25,_Death_Country,0),MATCH(EE$3-2,_Death_Day,0))*$D$2
+INDEX(_Death_Data,MATCH($F25,_Death_Country,0),MATCH(EE$3-2,_Death_Day,0))-INDEX(_Death_Data,MATCH($F25,_Death_Country,0),MATCH(EE$3-3,_Death_Day,0))*$D$2
+INDEX(_Death_Data,MATCH($F25,_Death_Country,0),MATCH(EE$3-3,_Death_Day,0))-INDEX(_Death_Data,MATCH($F25,_Death_Country,0),MATCH(EE$3-4,_Death_Day,0))*$D$2
+INDEX(_Death_Data,MATCH($F25,_Death_Country,0),MATCH(EE$3-4,_Death_Day,0))-INDEX(_Death_Data,MATCH($F25,_Death_Country,0),MATCH(EE$3-5,_Death_Day,0))*$D$2)/5</f>
        <v>0.2</v>
      </c>
      <c r="EF25" s="80">
        <f>(INDEX(_Death_Data,MATCH($F25,_Death_Country,0),MATCH(EF$3,_Death_Day,0))-INDEX(_Death_Data,MATCH($F25,_Death_Country,0),MATCH(EF$3-1,_Death_Day,0))*$D$2
+INDEX(_Death_Data,MATCH($F25,_Death_Country,0),MATCH(EF$3-1,_Death_Day,0))-INDEX(_Death_Data,MATCH($F25,_Death_Country,0),MATCH(EF$3-2,_Death_Day,0))*$D$2
+INDEX(_Death_Data,MATCH($F25,_Death_Country,0),MATCH(EF$3-2,_Death_Day,0))-INDEX(_Death_Data,MATCH($F25,_Death_Country,0),MATCH(EF$3-3,_Death_Day,0))*$D$2
+INDEX(_Death_Data,MATCH($F25,_Death_Country,0),MATCH(EF$3-3,_Death_Day,0))-INDEX(_Death_Data,MATCH($F25,_Death_Country,0),MATCH(EF$3-4,_Death_Day,0))*$D$2
+INDEX(_Death_Data,MATCH($F25,_Death_Country,0),MATCH(EF$3-4,_Death_Day,0))-INDEX(_Death_Data,MATCH($F25,_Death_Country,0),MATCH(EF$3-5,_Death_Day,0))*$D$2)/5</f>
        <v>0.2</v>
      </c>
      <c r="EG25" s="80">
        <f>(INDEX(_Death_Data,MATCH($F25,_Death_Country,0),MATCH(EG$3,_Death_Day,0))-INDEX(_Death_Data,MATCH($F25,_Death_Country,0),MATCH(EG$3-1,_Death_Day,0))*$D$2
+INDEX(_Death_Data,MATCH($F25,_Death_Country,0),MATCH(EG$3-1,_Death_Day,0))-INDEX(_Death_Data,MATCH($F25,_Death_Country,0),MATCH(EG$3-2,_Death_Day,0))*$D$2
+INDEX(_Death_Data,MATCH($F25,_Death_Country,0),MATCH(EG$3-2,_Death_Day,0))-INDEX(_Death_Data,MATCH($F25,_Death_Country,0),MATCH(EG$3-3,_Death_Day,0))*$D$2
+INDEX(_Death_Data,MATCH($F25,_Death_Country,0),MATCH(EG$3-3,_Death_Day,0))-INDEX(_Death_Data,MATCH($F25,_Death_Country,0),MATCH(EG$3-4,_Death_Day,0))*$D$2
+INDEX(_Death_Data,MATCH($F25,_Death_Country,0),MATCH(EG$3-4,_Death_Day,0))-INDEX(_Death_Data,MATCH($F25,_Death_Country,0),MATCH(EG$3-5,_Death_Day,0))*$D$2)/5</f>
        <v>0.2</v>
      </c>
      <c r="EH25" s="80">
        <f>(INDEX(_Death_Data,MATCH($F25,_Death_Country,0),MATCH(EH$3,_Death_Day,0))-INDEX(_Death_Data,MATCH($F25,_Death_Country,0),MATCH(EH$3-1,_Death_Day,0))*$D$2
+INDEX(_Death_Data,MATCH($F25,_Death_Country,0),MATCH(EH$3-1,_Death_Day,0))-INDEX(_Death_Data,MATCH($F25,_Death_Country,0),MATCH(EH$3-2,_Death_Day,0))*$D$2
+INDEX(_Death_Data,MATCH($F25,_Death_Country,0),MATCH(EH$3-2,_Death_Day,0))-INDEX(_Death_Data,MATCH($F25,_Death_Country,0),MATCH(EH$3-3,_Death_Day,0))*$D$2
+INDEX(_Death_Data,MATCH($F25,_Death_Country,0),MATCH(EH$3-3,_Death_Day,0))-INDEX(_Death_Data,MATCH($F25,_Death_Country,0),MATCH(EH$3-4,_Death_Day,0))*$D$2
+INDEX(_Death_Data,MATCH($F25,_Death_Country,0),MATCH(EH$3-4,_Death_Day,0))-INDEX(_Death_Data,MATCH($F25,_Death_Country,0),MATCH(EH$3-5,_Death_Day,0))*$D$2)/5</f>
        <v>0.2</v>
      </c>
      <c r="EI25" s="80">
        <f>(INDEX(_Death_Data,MATCH($F25,_Death_Country,0),MATCH(EI$3,_Death_Day,0))-INDEX(_Death_Data,MATCH($F25,_Death_Country,0),MATCH(EI$3-1,_Death_Day,0))*$D$2
+INDEX(_Death_Data,MATCH($F25,_Death_Country,0),MATCH(EI$3-1,_Death_Day,0))-INDEX(_Death_Data,MATCH($F25,_Death_Country,0),MATCH(EI$3-2,_Death_Day,0))*$D$2
+INDEX(_Death_Data,MATCH($F25,_Death_Country,0),MATCH(EI$3-2,_Death_Day,0))-INDEX(_Death_Data,MATCH($F25,_Death_Country,0),MATCH(EI$3-3,_Death_Day,0))*$D$2
+INDEX(_Death_Data,MATCH($F25,_Death_Country,0),MATCH(EI$3-3,_Death_Day,0))-INDEX(_Death_Data,MATCH($F25,_Death_Country,0),MATCH(EI$3-4,_Death_Day,0))*$D$2
+INDEX(_Death_Data,MATCH($F25,_Death_Country,0),MATCH(EI$3-4,_Death_Day,0))-INDEX(_Death_Data,MATCH($F25,_Death_Country,0),MATCH(EI$3-5,_Death_Day,0))*$D$2)/5</f>
        <v>0</v>
      </c>
      <c r="EJ25" s="80">
        <f>(INDEX(_Death_Data,MATCH($F25,_Death_Country,0),MATCH(EJ$3,_Death_Day,0))-INDEX(_Death_Data,MATCH($F25,_Death_Country,0),MATCH(EJ$3-1,_Death_Day,0))*$D$2
+INDEX(_Death_Data,MATCH($F25,_Death_Country,0),MATCH(EJ$3-1,_Death_Day,0))-INDEX(_Death_Data,MATCH($F25,_Death_Country,0),MATCH(EJ$3-2,_Death_Day,0))*$D$2
+INDEX(_Death_Data,MATCH($F25,_Death_Country,0),MATCH(EJ$3-2,_Death_Day,0))-INDEX(_Death_Data,MATCH($F25,_Death_Country,0),MATCH(EJ$3-3,_Death_Day,0))*$D$2
+INDEX(_Death_Data,MATCH($F25,_Death_Country,0),MATCH(EJ$3-3,_Death_Day,0))-INDEX(_Death_Data,MATCH($F25,_Death_Country,0),MATCH(EJ$3-4,_Death_Day,0))*$D$2
+INDEX(_Death_Data,MATCH($F25,_Death_Country,0),MATCH(EJ$3-4,_Death_Day,0))-INDEX(_Death_Data,MATCH($F25,_Death_Country,0),MATCH(EJ$3-5,_Death_Day,0))*$D$2)/5</f>
        <v>0</v>
      </c>
      <c r="EK25" s="80">
        <f>(INDEX(_Death_Data,MATCH($F25,_Death_Country,0),MATCH(EK$3,_Death_Day,0))-INDEX(_Death_Data,MATCH($F25,_Death_Country,0),MATCH(EK$3-1,_Death_Day,0))*$D$2
+INDEX(_Death_Data,MATCH($F25,_Death_Country,0),MATCH(EK$3-1,_Death_Day,0))-INDEX(_Death_Data,MATCH($F25,_Death_Country,0),MATCH(EK$3-2,_Death_Day,0))*$D$2
+INDEX(_Death_Data,MATCH($F25,_Death_Country,0),MATCH(EK$3-2,_Death_Day,0))-INDEX(_Death_Data,MATCH($F25,_Death_Country,0),MATCH(EK$3-3,_Death_Day,0))*$D$2
+INDEX(_Death_Data,MATCH($F25,_Death_Country,0),MATCH(EK$3-3,_Death_Day,0))-INDEX(_Death_Data,MATCH($F25,_Death_Country,0),MATCH(EK$3-4,_Death_Day,0))*$D$2
+INDEX(_Death_Data,MATCH($F25,_Death_Country,0),MATCH(EK$3-4,_Death_Day,0))-INDEX(_Death_Data,MATCH($F25,_Death_Country,0),MATCH(EK$3-5,_Death_Day,0))*$D$2)/5</f>
        <v>0</v>
      </c>
      <c r="EL25" s="80">
        <f>(INDEX(_Death_Data,MATCH($F25,_Death_Country,0),MATCH(EL$3,_Death_Day,0))-INDEX(_Death_Data,MATCH($F25,_Death_Country,0),MATCH(EL$3-1,_Death_Day,0))*$D$2
+INDEX(_Death_Data,MATCH($F25,_Death_Country,0),MATCH(EL$3-1,_Death_Day,0))-INDEX(_Death_Data,MATCH($F25,_Death_Country,0),MATCH(EL$3-2,_Death_Day,0))*$D$2
+INDEX(_Death_Data,MATCH($F25,_Death_Country,0),MATCH(EL$3-2,_Death_Day,0))-INDEX(_Death_Data,MATCH($F25,_Death_Country,0),MATCH(EL$3-3,_Death_Day,0))*$D$2
+INDEX(_Death_Data,MATCH($F25,_Death_Country,0),MATCH(EL$3-3,_Death_Day,0))-INDEX(_Death_Data,MATCH($F25,_Death_Country,0),MATCH(EL$3-4,_Death_Day,0))*$D$2
+INDEX(_Death_Data,MATCH($F25,_Death_Country,0),MATCH(EL$3-4,_Death_Day,0))-INDEX(_Death_Data,MATCH($F25,_Death_Country,0),MATCH(EL$3-5,_Death_Day,0))*$D$2)/5</f>
        <v>0.2</v>
      </c>
      <c r="EM25" s="80">
        <f>(INDEX(_Death_Data,MATCH($F25,_Death_Country,0),MATCH(EM$3,_Death_Day,0))-INDEX(_Death_Data,MATCH($F25,_Death_Country,0),MATCH(EM$3-1,_Death_Day,0))*$D$2
+INDEX(_Death_Data,MATCH($F25,_Death_Country,0),MATCH(EM$3-1,_Death_Day,0))-INDEX(_Death_Data,MATCH($F25,_Death_Country,0),MATCH(EM$3-2,_Death_Day,0))*$D$2
+INDEX(_Death_Data,MATCH($F25,_Death_Country,0),MATCH(EM$3-2,_Death_Day,0))-INDEX(_Death_Data,MATCH($F25,_Death_Country,0),MATCH(EM$3-3,_Death_Day,0))*$D$2
+INDEX(_Death_Data,MATCH($F25,_Death_Country,0),MATCH(EM$3-3,_Death_Day,0))-INDEX(_Death_Data,MATCH($F25,_Death_Country,0),MATCH(EM$3-4,_Death_Day,0))*$D$2
+INDEX(_Death_Data,MATCH($F25,_Death_Country,0),MATCH(EM$3-4,_Death_Day,0))-INDEX(_Death_Data,MATCH($F25,_Death_Country,0),MATCH(EM$3-5,_Death_Day,0))*$D$2)/5</f>
        <v>0.2</v>
      </c>
      <c r="EN25" s="80">
        <f>(INDEX(_Death_Data,MATCH($F25,_Death_Country,0),MATCH(EN$3,_Death_Day,0))-INDEX(_Death_Data,MATCH($F25,_Death_Country,0),MATCH(EN$3-1,_Death_Day,0))*$D$2
+INDEX(_Death_Data,MATCH($F25,_Death_Country,0),MATCH(EN$3-1,_Death_Day,0))-INDEX(_Death_Data,MATCH($F25,_Death_Country,0),MATCH(EN$3-2,_Death_Day,0))*$D$2
+INDEX(_Death_Data,MATCH($F25,_Death_Country,0),MATCH(EN$3-2,_Death_Day,0))-INDEX(_Death_Data,MATCH($F25,_Death_Country,0),MATCH(EN$3-3,_Death_Day,0))*$D$2
+INDEX(_Death_Data,MATCH($F25,_Death_Country,0),MATCH(EN$3-3,_Death_Day,0))-INDEX(_Death_Data,MATCH($F25,_Death_Country,0),MATCH(EN$3-4,_Death_Day,0))*$D$2
+INDEX(_Death_Data,MATCH($F25,_Death_Country,0),MATCH(EN$3-4,_Death_Day,0))-INDEX(_Death_Data,MATCH($F25,_Death_Country,0),MATCH(EN$3-5,_Death_Day,0))*$D$2)/5</f>
        <v>0.2</v>
      </c>
      <c r="EO25" s="80">
        <f>(INDEX(_Death_Data,MATCH($F25,_Death_Country,0),MATCH(EO$3,_Death_Day,0))-INDEX(_Death_Data,MATCH($F25,_Death_Country,0),MATCH(EO$3-1,_Death_Day,0))*$D$2
+INDEX(_Death_Data,MATCH($F25,_Death_Country,0),MATCH(EO$3-1,_Death_Day,0))-INDEX(_Death_Data,MATCH($F25,_Death_Country,0),MATCH(EO$3-2,_Death_Day,0))*$D$2
+INDEX(_Death_Data,MATCH($F25,_Death_Country,0),MATCH(EO$3-2,_Death_Day,0))-INDEX(_Death_Data,MATCH($F25,_Death_Country,0),MATCH(EO$3-3,_Death_Day,0))*$D$2
+INDEX(_Death_Data,MATCH($F25,_Death_Country,0),MATCH(EO$3-3,_Death_Day,0))-INDEX(_Death_Data,MATCH($F25,_Death_Country,0),MATCH(EO$3-4,_Death_Day,0))*$D$2
+INDEX(_Death_Data,MATCH($F25,_Death_Country,0),MATCH(EO$3-4,_Death_Day,0))-INDEX(_Death_Data,MATCH($F25,_Death_Country,0),MATCH(EO$3-5,_Death_Day,0))*$D$2)/5</f>
        <v>0.2</v>
      </c>
      <c r="EP25" s="80">
        <f>(INDEX(_Death_Data,MATCH($F25,_Death_Country,0),MATCH(EP$3,_Death_Day,0))-INDEX(_Death_Data,MATCH($F25,_Death_Country,0),MATCH(EP$3-1,_Death_Day,0))*$D$2
+INDEX(_Death_Data,MATCH($F25,_Death_Country,0),MATCH(EP$3-1,_Death_Day,0))-INDEX(_Death_Data,MATCH($F25,_Death_Country,0),MATCH(EP$3-2,_Death_Day,0))*$D$2
+INDEX(_Death_Data,MATCH($F25,_Death_Country,0),MATCH(EP$3-2,_Death_Day,0))-INDEX(_Death_Data,MATCH($F25,_Death_Country,0),MATCH(EP$3-3,_Death_Day,0))*$D$2
+INDEX(_Death_Data,MATCH($F25,_Death_Country,0),MATCH(EP$3-3,_Death_Day,0))-INDEX(_Death_Data,MATCH($F25,_Death_Country,0),MATCH(EP$3-4,_Death_Day,0))*$D$2
+INDEX(_Death_Data,MATCH($F25,_Death_Country,0),MATCH(EP$3-4,_Death_Day,0))-INDEX(_Death_Data,MATCH($F25,_Death_Country,0),MATCH(EP$3-5,_Death_Day,0))*$D$2)/5</f>
        <v>0.2</v>
      </c>
      <c r="EQ25" s="80">
        <f>(INDEX(_Death_Data,MATCH($F25,_Death_Country,0),MATCH(EQ$3,_Death_Day,0))-INDEX(_Death_Data,MATCH($F25,_Death_Country,0),MATCH(EQ$3-1,_Death_Day,0))*$D$2
+INDEX(_Death_Data,MATCH($F25,_Death_Country,0),MATCH(EQ$3-1,_Death_Day,0))-INDEX(_Death_Data,MATCH($F25,_Death_Country,0),MATCH(EQ$3-2,_Death_Day,0))*$D$2
+INDEX(_Death_Data,MATCH($F25,_Death_Country,0),MATCH(EQ$3-2,_Death_Day,0))-INDEX(_Death_Data,MATCH($F25,_Death_Country,0),MATCH(EQ$3-3,_Death_Day,0))*$D$2
+INDEX(_Death_Data,MATCH($F25,_Death_Country,0),MATCH(EQ$3-3,_Death_Day,0))-INDEX(_Death_Data,MATCH($F25,_Death_Country,0),MATCH(EQ$3-4,_Death_Day,0))*$D$2
+INDEX(_Death_Data,MATCH($F25,_Death_Country,0),MATCH(EQ$3-4,_Death_Day,0))-INDEX(_Death_Data,MATCH($F25,_Death_Country,0),MATCH(EQ$3-5,_Death_Day,0))*$D$2)/5</f>
        <v>0</v>
      </c>
      <c r="ER25" s="80">
        <f>(INDEX(_Death_Data,MATCH($F25,_Death_Country,0),MATCH(ER$3,_Death_Day,0))-INDEX(_Death_Data,MATCH($F25,_Death_Country,0),MATCH(ER$3-1,_Death_Day,0))*$D$2
+INDEX(_Death_Data,MATCH($F25,_Death_Country,0),MATCH(ER$3-1,_Death_Day,0))-INDEX(_Death_Data,MATCH($F25,_Death_Country,0),MATCH(ER$3-2,_Death_Day,0))*$D$2
+INDEX(_Death_Data,MATCH($F25,_Death_Country,0),MATCH(ER$3-2,_Death_Day,0))-INDEX(_Death_Data,MATCH($F25,_Death_Country,0),MATCH(ER$3-3,_Death_Day,0))*$D$2
+INDEX(_Death_Data,MATCH($F25,_Death_Country,0),MATCH(ER$3-3,_Death_Day,0))-INDEX(_Death_Data,MATCH($F25,_Death_Country,0),MATCH(ER$3-4,_Death_Day,0))*$D$2
+INDEX(_Death_Data,MATCH($F25,_Death_Country,0),MATCH(ER$3-4,_Death_Day,0))-INDEX(_Death_Data,MATCH($F25,_Death_Country,0),MATCH(ER$3-5,_Death_Day,0))*$D$2)/5</f>
        <v>0</v>
      </c>
      <c r="ES25" s="80">
        <f>(INDEX(_Death_Data,MATCH($F25,_Death_Country,0),MATCH(ES$3,_Death_Day,0))-INDEX(_Death_Data,MATCH($F25,_Death_Country,0),MATCH(ES$3-1,_Death_Day,0))*$D$2
+INDEX(_Death_Data,MATCH($F25,_Death_Country,0),MATCH(ES$3-1,_Death_Day,0))-INDEX(_Death_Data,MATCH($F25,_Death_Country,0),MATCH(ES$3-2,_Death_Day,0))*$D$2
+INDEX(_Death_Data,MATCH($F25,_Death_Country,0),MATCH(ES$3-2,_Death_Day,0))-INDEX(_Death_Data,MATCH($F25,_Death_Country,0),MATCH(ES$3-3,_Death_Day,0))*$D$2
+INDEX(_Death_Data,MATCH($F25,_Death_Country,0),MATCH(ES$3-3,_Death_Day,0))-INDEX(_Death_Data,MATCH($F25,_Death_Country,0),MATCH(ES$3-4,_Death_Day,0))*$D$2
+INDEX(_Death_Data,MATCH($F25,_Death_Country,0),MATCH(ES$3-4,_Death_Day,0))-INDEX(_Death_Data,MATCH($F25,_Death_Country,0),MATCH(ES$3-5,_Death_Day,0))*$D$2)/5</f>
        <v>0</v>
      </c>
      <c r="ET25" s="80">
        <f>(INDEX(_Death_Data,MATCH($F25,_Death_Country,0),MATCH(ET$3,_Death_Day,0))-INDEX(_Death_Data,MATCH($F25,_Death_Country,0),MATCH(ET$3-1,_Death_Day,0))*$D$2
+INDEX(_Death_Data,MATCH($F25,_Death_Country,0),MATCH(ET$3-1,_Death_Day,0))-INDEX(_Death_Data,MATCH($F25,_Death_Country,0),MATCH(ET$3-2,_Death_Day,0))*$D$2
+INDEX(_Death_Data,MATCH($F25,_Death_Country,0),MATCH(ET$3-2,_Death_Day,0))-INDEX(_Death_Data,MATCH($F25,_Death_Country,0),MATCH(ET$3-3,_Death_Day,0))*$D$2
+INDEX(_Death_Data,MATCH($F25,_Death_Country,0),MATCH(ET$3-3,_Death_Day,0))-INDEX(_Death_Data,MATCH($F25,_Death_Country,0),MATCH(ET$3-4,_Death_Day,0))*$D$2
+INDEX(_Death_Data,MATCH($F25,_Death_Country,0),MATCH(ET$3-4,_Death_Day,0))-INDEX(_Death_Data,MATCH($F25,_Death_Country,0),MATCH(ET$3-5,_Death_Day,0))*$D$2)/5</f>
        <v>0</v>
      </c>
      <c r="EU25" s="80">
        <f>(INDEX(_Death_Data,MATCH($F25,_Death_Country,0),MATCH(EU$3,_Death_Day,0))-INDEX(_Death_Data,MATCH($F25,_Death_Country,0),MATCH(EU$3-1,_Death_Day,0))*$D$2
+INDEX(_Death_Data,MATCH($F25,_Death_Country,0),MATCH(EU$3-1,_Death_Day,0))-INDEX(_Death_Data,MATCH($F25,_Death_Country,0),MATCH(EU$3-2,_Death_Day,0))*$D$2
+INDEX(_Death_Data,MATCH($F25,_Death_Country,0),MATCH(EU$3-2,_Death_Day,0))-INDEX(_Death_Data,MATCH($F25,_Death_Country,0),MATCH(EU$3-3,_Death_Day,0))*$D$2
+INDEX(_Death_Data,MATCH($F25,_Death_Country,0),MATCH(EU$3-3,_Death_Day,0))-INDEX(_Death_Data,MATCH($F25,_Death_Country,0),MATCH(EU$3-4,_Death_Day,0))*$D$2
+INDEX(_Death_Data,MATCH($F25,_Death_Country,0),MATCH(EU$3-4,_Death_Day,0))-INDEX(_Death_Data,MATCH($F25,_Death_Country,0),MATCH(EU$3-5,_Death_Day,0))*$D$2)/5</f>
        <v>0</v>
      </c>
      <c r="EV25" s="80">
        <f>(INDEX(_Death_Data,MATCH($F25,_Death_Country,0),MATCH(EV$3,_Death_Day,0))-INDEX(_Death_Data,MATCH($F25,_Death_Country,0),MATCH(EV$3-1,_Death_Day,0))*$D$2
+INDEX(_Death_Data,MATCH($F25,_Death_Country,0),MATCH(EV$3-1,_Death_Day,0))-INDEX(_Death_Data,MATCH($F25,_Death_Country,0),MATCH(EV$3-2,_Death_Day,0))*$D$2
+INDEX(_Death_Data,MATCH($F25,_Death_Country,0),MATCH(EV$3-2,_Death_Day,0))-INDEX(_Death_Data,MATCH($F25,_Death_Country,0),MATCH(EV$3-3,_Death_Day,0))*$D$2
+INDEX(_Death_Data,MATCH($F25,_Death_Country,0),MATCH(EV$3-3,_Death_Day,0))-INDEX(_Death_Data,MATCH($F25,_Death_Country,0),MATCH(EV$3-4,_Death_Day,0))*$D$2
+INDEX(_Death_Data,MATCH($F25,_Death_Country,0),MATCH(EV$3-4,_Death_Day,0))-INDEX(_Death_Data,MATCH($F25,_Death_Country,0),MATCH(EV$3-5,_Death_Day,0))*$D$2)/5</f>
        <v>0</v>
      </c>
      <c r="EW25" s="80">
        <f>(INDEX(_Death_Data,MATCH($F25,_Death_Country,0),MATCH(EW$3,_Death_Day,0))-INDEX(_Death_Data,MATCH($F25,_Death_Country,0),MATCH(EW$3-1,_Death_Day,0))*$D$2
+INDEX(_Death_Data,MATCH($F25,_Death_Country,0),MATCH(EW$3-1,_Death_Day,0))-INDEX(_Death_Data,MATCH($F25,_Death_Country,0),MATCH(EW$3-2,_Death_Day,0))*$D$2
+INDEX(_Death_Data,MATCH($F25,_Death_Country,0),MATCH(EW$3-2,_Death_Day,0))-INDEX(_Death_Data,MATCH($F25,_Death_Country,0),MATCH(EW$3-3,_Death_Day,0))*$D$2
+INDEX(_Death_Data,MATCH($F25,_Death_Country,0),MATCH(EW$3-3,_Death_Day,0))-INDEX(_Death_Data,MATCH($F25,_Death_Country,0),MATCH(EW$3-4,_Death_Day,0))*$D$2
+INDEX(_Death_Data,MATCH($F25,_Death_Country,0),MATCH(EW$3-4,_Death_Day,0))-INDEX(_Death_Data,MATCH($F25,_Death_Country,0),MATCH(EW$3-5,_Death_Day,0))*$D$2)/5</f>
        <v>0</v>
      </c>
      <c r="EX25" s="80">
        <f>(INDEX(_Death_Data,MATCH($F25,_Death_Country,0),MATCH(EX$3,_Death_Day,0))-INDEX(_Death_Data,MATCH($F25,_Death_Country,0),MATCH(EX$3-1,_Death_Day,0))*$D$2
+INDEX(_Death_Data,MATCH($F25,_Death_Country,0),MATCH(EX$3-1,_Death_Day,0))-INDEX(_Death_Data,MATCH($F25,_Death_Country,0),MATCH(EX$3-2,_Death_Day,0))*$D$2
+INDEX(_Death_Data,MATCH($F25,_Death_Country,0),MATCH(EX$3-2,_Death_Day,0))-INDEX(_Death_Data,MATCH($F25,_Death_Country,0),MATCH(EX$3-3,_Death_Day,0))*$D$2
+INDEX(_Death_Data,MATCH($F25,_Death_Country,0),MATCH(EX$3-3,_Death_Day,0))-INDEX(_Death_Data,MATCH($F25,_Death_Country,0),MATCH(EX$3-4,_Death_Day,0))*$D$2
+INDEX(_Death_Data,MATCH($F25,_Death_Country,0),MATCH(EX$3-4,_Death_Day,0))-INDEX(_Death_Data,MATCH($F25,_Death_Country,0),MATCH(EX$3-5,_Death_Day,0))*$D$2)/5</f>
        <v>0</v>
      </c>
      <c r="EY25" s="80">
        <f>(INDEX(_Death_Data,MATCH($F25,_Death_Country,0),MATCH(EY$3,_Death_Day,0))-INDEX(_Death_Data,MATCH($F25,_Death_Country,0),MATCH(EY$3-1,_Death_Day,0))*$D$2
+INDEX(_Death_Data,MATCH($F25,_Death_Country,0),MATCH(EY$3-1,_Death_Day,0))-INDEX(_Death_Data,MATCH($F25,_Death_Country,0),MATCH(EY$3-2,_Death_Day,0))*$D$2
+INDEX(_Death_Data,MATCH($F25,_Death_Country,0),MATCH(EY$3-2,_Death_Day,0))-INDEX(_Death_Data,MATCH($F25,_Death_Country,0),MATCH(EY$3-3,_Death_Day,0))*$D$2
+INDEX(_Death_Data,MATCH($F25,_Death_Country,0),MATCH(EY$3-3,_Death_Day,0))-INDEX(_Death_Data,MATCH($F25,_Death_Country,0),MATCH(EY$3-4,_Death_Day,0))*$D$2
+INDEX(_Death_Data,MATCH($F25,_Death_Country,0),MATCH(EY$3-4,_Death_Day,0))-INDEX(_Death_Data,MATCH($F25,_Death_Country,0),MATCH(EY$3-5,_Death_Day,0))*$D$2)/5</f>
        <v>0</v>
      </c>
      <c r="EZ25" s="80">
        <f>(INDEX(_Death_Data,MATCH($F25,_Death_Country,0),MATCH(EZ$3,_Death_Day,0))-INDEX(_Death_Data,MATCH($F25,_Death_Country,0),MATCH(EZ$3-1,_Death_Day,0))*$D$2
+INDEX(_Death_Data,MATCH($F25,_Death_Country,0),MATCH(EZ$3-1,_Death_Day,0))-INDEX(_Death_Data,MATCH($F25,_Death_Country,0),MATCH(EZ$3-2,_Death_Day,0))*$D$2
+INDEX(_Death_Data,MATCH($F25,_Death_Country,0),MATCH(EZ$3-2,_Death_Day,0))-INDEX(_Death_Data,MATCH($F25,_Death_Country,0),MATCH(EZ$3-3,_Death_Day,0))*$D$2
+INDEX(_Death_Data,MATCH($F25,_Death_Country,0),MATCH(EZ$3-3,_Death_Day,0))-INDEX(_Death_Data,MATCH($F25,_Death_Country,0),MATCH(EZ$3-4,_Death_Day,0))*$D$2
+INDEX(_Death_Data,MATCH($F25,_Death_Country,0),MATCH(EZ$3-4,_Death_Day,0))-INDEX(_Death_Data,MATCH($F25,_Death_Country,0),MATCH(EZ$3-5,_Death_Day,0))*$D$2)/5</f>
        <v>0</v>
      </c>
      <c r="FA25" s="80">
        <f>(INDEX(_Death_Data,MATCH($F25,_Death_Country,0),MATCH(FA$3,_Death_Day,0))-INDEX(_Death_Data,MATCH($F25,_Death_Country,0),MATCH(FA$3-1,_Death_Day,0))*$D$2
+INDEX(_Death_Data,MATCH($F25,_Death_Country,0),MATCH(FA$3-1,_Death_Day,0))-INDEX(_Death_Data,MATCH($F25,_Death_Country,0),MATCH(FA$3-2,_Death_Day,0))*$D$2
+INDEX(_Death_Data,MATCH($F25,_Death_Country,0),MATCH(FA$3-2,_Death_Day,0))-INDEX(_Death_Data,MATCH($F25,_Death_Country,0),MATCH(FA$3-3,_Death_Day,0))*$D$2
+INDEX(_Death_Data,MATCH($F25,_Death_Country,0),MATCH(FA$3-3,_Death_Day,0))-INDEX(_Death_Data,MATCH($F25,_Death_Country,0),MATCH(FA$3-4,_Death_Day,0))*$D$2
+INDEX(_Death_Data,MATCH($F25,_Death_Country,0),MATCH(FA$3-4,_Death_Day,0))-INDEX(_Death_Data,MATCH($F25,_Death_Country,0),MATCH(FA$3-5,_Death_Day,0))*$D$2)/5</f>
        <v>0</v>
      </c>
      <c r="FB25" s="80">
        <f>(INDEX(_Death_Data,MATCH($F25,_Death_Country,0),MATCH(FB$3,_Death_Day,0))-INDEX(_Death_Data,MATCH($F25,_Death_Country,0),MATCH(FB$3-1,_Death_Day,0))*$D$2
+INDEX(_Death_Data,MATCH($F25,_Death_Country,0),MATCH(FB$3-1,_Death_Day,0))-INDEX(_Death_Data,MATCH($F25,_Death_Country,0),MATCH(FB$3-2,_Death_Day,0))*$D$2
+INDEX(_Death_Data,MATCH($F25,_Death_Country,0),MATCH(FB$3-2,_Death_Day,0))-INDEX(_Death_Data,MATCH($F25,_Death_Country,0),MATCH(FB$3-3,_Death_Day,0))*$D$2
+INDEX(_Death_Data,MATCH($F25,_Death_Country,0),MATCH(FB$3-3,_Death_Day,0))-INDEX(_Death_Data,MATCH($F25,_Death_Country,0),MATCH(FB$3-4,_Death_Day,0))*$D$2
+INDEX(_Death_Data,MATCH($F25,_Death_Country,0),MATCH(FB$3-4,_Death_Day,0))-INDEX(_Death_Data,MATCH($F25,_Death_Country,0),MATCH(FB$3-5,_Death_Day,0))*$D$2)/5</f>
        <v>0</v>
      </c>
      <c r="FC25" s="80">
        <f>(INDEX(_Death_Data,MATCH($F25,_Death_Country,0),MATCH(FC$3,_Death_Day,0))-INDEX(_Death_Data,MATCH($F25,_Death_Country,0),MATCH(FC$3-1,_Death_Day,0))*$D$2
+INDEX(_Death_Data,MATCH($F25,_Death_Country,0),MATCH(FC$3-1,_Death_Day,0))-INDEX(_Death_Data,MATCH($F25,_Death_Country,0),MATCH(FC$3-2,_Death_Day,0))*$D$2
+INDEX(_Death_Data,MATCH($F25,_Death_Country,0),MATCH(FC$3-2,_Death_Day,0))-INDEX(_Death_Data,MATCH($F25,_Death_Country,0),MATCH(FC$3-3,_Death_Day,0))*$D$2
+INDEX(_Death_Data,MATCH($F25,_Death_Country,0),MATCH(FC$3-3,_Death_Day,0))-INDEX(_Death_Data,MATCH($F25,_Death_Country,0),MATCH(FC$3-4,_Death_Day,0))*$D$2
+INDEX(_Death_Data,MATCH($F25,_Death_Country,0),MATCH(FC$3-4,_Death_Day,0))-INDEX(_Death_Data,MATCH($F25,_Death_Country,0),MATCH(FC$3-5,_Death_Day,0))*$D$2)/5</f>
        <v>0</v>
      </c>
      <c r="FD25" s="80">
        <f>(INDEX(_Death_Data,MATCH($F25,_Death_Country,0),MATCH(FD$3,_Death_Day,0))-INDEX(_Death_Data,MATCH($F25,_Death_Country,0),MATCH(FD$3-1,_Death_Day,0))*$D$2
+INDEX(_Death_Data,MATCH($F25,_Death_Country,0),MATCH(FD$3-1,_Death_Day,0))-INDEX(_Death_Data,MATCH($F25,_Death_Country,0),MATCH(FD$3-2,_Death_Day,0))*$D$2
+INDEX(_Death_Data,MATCH($F25,_Death_Country,0),MATCH(FD$3-2,_Death_Day,0))-INDEX(_Death_Data,MATCH($F25,_Death_Country,0),MATCH(FD$3-3,_Death_Day,0))*$D$2
+INDEX(_Death_Data,MATCH($F25,_Death_Country,0),MATCH(FD$3-3,_Death_Day,0))-INDEX(_Death_Data,MATCH($F25,_Death_Country,0),MATCH(FD$3-4,_Death_Day,0))*$D$2
+INDEX(_Death_Data,MATCH($F25,_Death_Country,0),MATCH(FD$3-4,_Death_Day,0))-INDEX(_Death_Data,MATCH($F25,_Death_Country,0),MATCH(FD$3-5,_Death_Day,0))*$D$2)/5</f>
        <v>0</v>
      </c>
      <c r="FE25" s="80">
        <f>(INDEX(_Death_Data,MATCH($F25,_Death_Country,0),MATCH(FE$3,_Death_Day,0))-INDEX(_Death_Data,MATCH($F25,_Death_Country,0),MATCH(FE$3-1,_Death_Day,0))*$D$2
+INDEX(_Death_Data,MATCH($F25,_Death_Country,0),MATCH(FE$3-1,_Death_Day,0))-INDEX(_Death_Data,MATCH($F25,_Death_Country,0),MATCH(FE$3-2,_Death_Day,0))*$D$2
+INDEX(_Death_Data,MATCH($F25,_Death_Country,0),MATCH(FE$3-2,_Death_Day,0))-INDEX(_Death_Data,MATCH($F25,_Death_Country,0),MATCH(FE$3-3,_Death_Day,0))*$D$2
+INDEX(_Death_Data,MATCH($F25,_Death_Country,0),MATCH(FE$3-3,_Death_Day,0))-INDEX(_Death_Data,MATCH($F25,_Death_Country,0),MATCH(FE$3-4,_Death_Day,0))*$D$2
+INDEX(_Death_Data,MATCH($F25,_Death_Country,0),MATCH(FE$3-4,_Death_Day,0))-INDEX(_Death_Data,MATCH($F25,_Death_Country,0),MATCH(FE$3-5,_Death_Day,0))*$D$2)/5</f>
        <v>0</v>
      </c>
      <c r="FF25" s="80">
        <f>(INDEX(_Death_Data,MATCH($F25,_Death_Country,0),MATCH(FF$3,_Death_Day,0))-INDEX(_Death_Data,MATCH($F25,_Death_Country,0),MATCH(FF$3-1,_Death_Day,0))*$D$2
+INDEX(_Death_Data,MATCH($F25,_Death_Country,0),MATCH(FF$3-1,_Death_Day,0))-INDEX(_Death_Data,MATCH($F25,_Death_Country,0),MATCH(FF$3-2,_Death_Day,0))*$D$2
+INDEX(_Death_Data,MATCH($F25,_Death_Country,0),MATCH(FF$3-2,_Death_Day,0))-INDEX(_Death_Data,MATCH($F25,_Death_Country,0),MATCH(FF$3-3,_Death_Day,0))*$D$2
+INDEX(_Death_Data,MATCH($F25,_Death_Country,0),MATCH(FF$3-3,_Death_Day,0))-INDEX(_Death_Data,MATCH($F25,_Death_Country,0),MATCH(FF$3-4,_Death_Day,0))*$D$2
+INDEX(_Death_Data,MATCH($F25,_Death_Country,0),MATCH(FF$3-4,_Death_Day,0))-INDEX(_Death_Data,MATCH($F25,_Death_Country,0),MATCH(FF$3-5,_Death_Day,0))*$D$2)/5</f>
        <v>0</v>
      </c>
      <c r="FG25" s="80">
        <f>(INDEX(_Death_Data,MATCH($F25,_Death_Country,0),MATCH(FG$3,_Death_Day,0))-INDEX(_Death_Data,MATCH($F25,_Death_Country,0),MATCH(FG$3-1,_Death_Day,0))*$D$2
+INDEX(_Death_Data,MATCH($F25,_Death_Country,0),MATCH(FG$3-1,_Death_Day,0))-INDEX(_Death_Data,MATCH($F25,_Death_Country,0),MATCH(FG$3-2,_Death_Day,0))*$D$2
+INDEX(_Death_Data,MATCH($F25,_Death_Country,0),MATCH(FG$3-2,_Death_Day,0))-INDEX(_Death_Data,MATCH($F25,_Death_Country,0),MATCH(FG$3-3,_Death_Day,0))*$D$2
+INDEX(_Death_Data,MATCH($F25,_Death_Country,0),MATCH(FG$3-3,_Death_Day,0))-INDEX(_Death_Data,MATCH($F25,_Death_Country,0),MATCH(FG$3-4,_Death_Day,0))*$D$2
+INDEX(_Death_Data,MATCH($F25,_Death_Country,0),MATCH(FG$3-4,_Death_Day,0))-INDEX(_Death_Data,MATCH($F25,_Death_Country,0),MATCH(FG$3-5,_Death_Day,0))*$D$2)/5</f>
        <v>0</v>
      </c>
      <c r="FH25" s="80">
        <f>(INDEX(_Death_Data,MATCH($F25,_Death_Country,0),MATCH(FH$3,_Death_Day,0))-INDEX(_Death_Data,MATCH($F25,_Death_Country,0),MATCH(FH$3-1,_Death_Day,0))*$D$2
+INDEX(_Death_Data,MATCH($F25,_Death_Country,0),MATCH(FH$3-1,_Death_Day,0))-INDEX(_Death_Data,MATCH($F25,_Death_Country,0),MATCH(FH$3-2,_Death_Day,0))*$D$2
+INDEX(_Death_Data,MATCH($F25,_Death_Country,0),MATCH(FH$3-2,_Death_Day,0))-INDEX(_Death_Data,MATCH($F25,_Death_Country,0),MATCH(FH$3-3,_Death_Day,0))*$D$2
+INDEX(_Death_Data,MATCH($F25,_Death_Country,0),MATCH(FH$3-3,_Death_Day,0))-INDEX(_Death_Data,MATCH($F25,_Death_Country,0),MATCH(FH$3-4,_Death_Day,0))*$D$2
+INDEX(_Death_Data,MATCH($F25,_Death_Country,0),MATCH(FH$3-4,_Death_Day,0))-INDEX(_Death_Data,MATCH($F25,_Death_Country,0),MATCH(FH$3-5,_Death_Day,0))*$D$2)/5</f>
        <v>0</v>
      </c>
      <c r="FI25" s="80">
        <f>(INDEX(_Death_Data,MATCH($F25,_Death_Country,0),MATCH(FI$3,_Death_Day,0))-INDEX(_Death_Data,MATCH($F25,_Death_Country,0),MATCH(FI$3-1,_Death_Day,0))*$D$2
+INDEX(_Death_Data,MATCH($F25,_Death_Country,0),MATCH(FI$3-1,_Death_Day,0))-INDEX(_Death_Data,MATCH($F25,_Death_Country,0),MATCH(FI$3-2,_Death_Day,0))*$D$2
+INDEX(_Death_Data,MATCH($F25,_Death_Country,0),MATCH(FI$3-2,_Death_Day,0))-INDEX(_Death_Data,MATCH($F25,_Death_Country,0),MATCH(FI$3-3,_Death_Day,0))*$D$2
+INDEX(_Death_Data,MATCH($F25,_Death_Country,0),MATCH(FI$3-3,_Death_Day,0))-INDEX(_Death_Data,MATCH($F25,_Death_Country,0),MATCH(FI$3-4,_Death_Day,0))*$D$2
+INDEX(_Death_Data,MATCH($F25,_Death_Country,0),MATCH(FI$3-4,_Death_Day,0))-INDEX(_Death_Data,MATCH($F25,_Death_Country,0),MATCH(FI$3-5,_Death_Day,0))*$D$2)/5</f>
        <v>0</v>
      </c>
      <c r="FJ25" s="80">
        <f>(INDEX(_Death_Data,MATCH($F25,_Death_Country,0),MATCH(FJ$3,_Death_Day,0))-INDEX(_Death_Data,MATCH($F25,_Death_Country,0),MATCH(FJ$3-1,_Death_Day,0))*$D$2
+INDEX(_Death_Data,MATCH($F25,_Death_Country,0),MATCH(FJ$3-1,_Death_Day,0))-INDEX(_Death_Data,MATCH($F25,_Death_Country,0),MATCH(FJ$3-2,_Death_Day,0))*$D$2
+INDEX(_Death_Data,MATCH($F25,_Death_Country,0),MATCH(FJ$3-2,_Death_Day,0))-INDEX(_Death_Data,MATCH($F25,_Death_Country,0),MATCH(FJ$3-3,_Death_Day,0))*$D$2
+INDEX(_Death_Data,MATCH($F25,_Death_Country,0),MATCH(FJ$3-3,_Death_Day,0))-INDEX(_Death_Data,MATCH($F25,_Death_Country,0),MATCH(FJ$3-4,_Death_Day,0))*$D$2
+INDEX(_Death_Data,MATCH($F25,_Death_Country,0),MATCH(FJ$3-4,_Death_Day,0))-INDEX(_Death_Data,MATCH($F25,_Death_Country,0),MATCH(FJ$3-5,_Death_Day,0))*$D$2)/5</f>
        <v>0</v>
      </c>
      <c r="FK25" s="80">
        <f>(INDEX(_Death_Data,MATCH($F25,_Death_Country,0),MATCH(FK$3,_Death_Day,0))-INDEX(_Death_Data,MATCH($F25,_Death_Country,0),MATCH(FK$3-1,_Death_Day,0))*$D$2
+INDEX(_Death_Data,MATCH($F25,_Death_Country,0),MATCH(FK$3-1,_Death_Day,0))-INDEX(_Death_Data,MATCH($F25,_Death_Country,0),MATCH(FK$3-2,_Death_Day,0))*$D$2
+INDEX(_Death_Data,MATCH($F25,_Death_Country,0),MATCH(FK$3-2,_Death_Day,0))-INDEX(_Death_Data,MATCH($F25,_Death_Country,0),MATCH(FK$3-3,_Death_Day,0))*$D$2
+INDEX(_Death_Data,MATCH($F25,_Death_Country,0),MATCH(FK$3-3,_Death_Day,0))-INDEX(_Death_Data,MATCH($F25,_Death_Country,0),MATCH(FK$3-4,_Death_Day,0))*$D$2
+INDEX(_Death_Data,MATCH($F25,_Death_Country,0),MATCH(FK$3-4,_Death_Day,0))-INDEX(_Death_Data,MATCH($F25,_Death_Country,0),MATCH(FK$3-5,_Death_Day,0))*$D$2)/5</f>
        <v>0</v>
      </c>
      <c r="FL25" s="80">
        <f>(INDEX(_Death_Data,MATCH($F25,_Death_Country,0),MATCH(FL$3,_Death_Day,0))-INDEX(_Death_Data,MATCH($F25,_Death_Country,0),MATCH(FL$3-1,_Death_Day,0))*$D$2
+INDEX(_Death_Data,MATCH($F25,_Death_Country,0),MATCH(FL$3-1,_Death_Day,0))-INDEX(_Death_Data,MATCH($F25,_Death_Country,0),MATCH(FL$3-2,_Death_Day,0))*$D$2
+INDEX(_Death_Data,MATCH($F25,_Death_Country,0),MATCH(FL$3-2,_Death_Day,0))-INDEX(_Death_Data,MATCH($F25,_Death_Country,0),MATCH(FL$3-3,_Death_Day,0))*$D$2
+INDEX(_Death_Data,MATCH($F25,_Death_Country,0),MATCH(FL$3-3,_Death_Day,0))-INDEX(_Death_Data,MATCH($F25,_Death_Country,0),MATCH(FL$3-4,_Death_Day,0))*$D$2
+INDEX(_Death_Data,MATCH($F25,_Death_Country,0),MATCH(FL$3-4,_Death_Day,0))-INDEX(_Death_Data,MATCH($F25,_Death_Country,0),MATCH(FL$3-5,_Death_Day,0))*$D$2)/5</f>
        <v>0</v>
      </c>
      <c r="FM25" s="80">
        <f>(INDEX(_Death_Data,MATCH($F25,_Death_Country,0),MATCH(FM$3,_Death_Day,0))-INDEX(_Death_Data,MATCH($F25,_Death_Country,0),MATCH(FM$3-1,_Death_Day,0))*$D$2
+INDEX(_Death_Data,MATCH($F25,_Death_Country,0),MATCH(FM$3-1,_Death_Day,0))-INDEX(_Death_Data,MATCH($F25,_Death_Country,0),MATCH(FM$3-2,_Death_Day,0))*$D$2
+INDEX(_Death_Data,MATCH($F25,_Death_Country,0),MATCH(FM$3-2,_Death_Day,0))-INDEX(_Death_Data,MATCH($F25,_Death_Country,0),MATCH(FM$3-3,_Death_Day,0))*$D$2
+INDEX(_Death_Data,MATCH($F25,_Death_Country,0),MATCH(FM$3-3,_Death_Day,0))-INDEX(_Death_Data,MATCH($F25,_Death_Country,0),MATCH(FM$3-4,_Death_Day,0))*$D$2
+INDEX(_Death_Data,MATCH($F25,_Death_Country,0),MATCH(FM$3-4,_Death_Day,0))-INDEX(_Death_Data,MATCH($F25,_Death_Country,0),MATCH(FM$3-5,_Death_Day,0))*$D$2)/5</f>
        <v>0</v>
      </c>
      <c r="FN25" s="80" t="e">
        <f>(INDEX(_Death_Data,MATCH($F25,_Death_Country,0),MATCH(FN$3,_Death_Day,0))-INDEX(_Death_Data,MATCH($F25,_Death_Country,0),MATCH(FN$3-1,_Death_Day,0))*$D$2
+INDEX(_Death_Data,MATCH($F25,_Death_Country,0),MATCH(FN$3-1,_Death_Day,0))-INDEX(_Death_Data,MATCH($F25,_Death_Country,0),MATCH(FN$3-2,_Death_Day,0))*$D$2
+INDEX(_Death_Data,MATCH($F25,_Death_Country,0),MATCH(FN$3-2,_Death_Day,0))-INDEX(_Death_Data,MATCH($F25,_Death_Country,0),MATCH(FN$3-3,_Death_Day,0))*$D$2
+INDEX(_Death_Data,MATCH($F25,_Death_Country,0),MATCH(FN$3-3,_Death_Day,0))-INDEX(_Death_Data,MATCH($F25,_Death_Country,0),MATCH(FN$3-4,_Death_Day,0))*$D$2
+INDEX(_Death_Data,MATCH($F25,_Death_Country,0),MATCH(FN$3-4,_Death_Day,0))-INDEX(_Death_Data,MATCH($F25,_Death_Country,0),MATCH(FN$3-5,_Death_Day,0))*$D$2)/5</f>
        <v>#N/A</v>
      </c>
      <c r="FO25">
        <v>1</v>
      </c>
      <c r="FQ25" s="10">
        <f ca="1">HLOOKUP(TODAY()-FQ$3,$C$3:$FN$252,ROW()-2)</f>
        <v>0</v>
      </c>
      <c r="FR25" s="10">
        <f ca="1">HLOOKUP(TODAY()-FR$3,$C$3:$FN$252,ROW()-2)</f>
        <v>0</v>
      </c>
      <c r="FS25" s="10">
        <f ca="1">HLOOKUP(TODAY()-FS$3,$C$3:$FN$252,ROW()-2)</f>
        <v>0</v>
      </c>
      <c r="FT25" s="10">
        <f ca="1">HLOOKUP(TODAY()-FT$3,$C$3:$FN$252,ROW()-2)</f>
        <v>0</v>
      </c>
      <c r="FU25" s="10">
        <f ca="1">HLOOKUP(TODAY()-FU$3,$C$3:$FN$252,ROW()-2)</f>
        <v>0</v>
      </c>
      <c r="FV25" s="10">
        <f ca="1">HLOOKUP(TODAY()-FV$3,$C$3:$FN$252,ROW()-2)</f>
        <v>0</v>
      </c>
      <c r="FW25" s="10">
        <f ca="1">HLOOKUP(TODAY()-FW$3,$C$3:$FN$252,ROW()-2)</f>
        <v>0</v>
      </c>
      <c r="FX25" s="10">
        <f ca="1">SUM(FQ25:FW25)/7</f>
        <v>0</v>
      </c>
      <c r="FY25" s="10" t="b">
        <f ca="1">MAX(FQ25:FW25)=FZ25</f>
        <v>0</v>
      </c>
      <c r="FZ25" s="10">
        <f t="array" ref="FZ25">MAX(IF(ISNA(L25:FN25),"",L25:FN25))</f>
        <v>2.8</v>
      </c>
      <c r="GA25" s="52">
        <f ca="1">IF(GR25&gt;0,FX25/GR25,0)</f>
        <v>0</v>
      </c>
      <c r="GB25" t="str">
        <f>D25</f>
        <v>Asia</v>
      </c>
      <c r="GC25" t="str">
        <f>F25</f>
        <v>Thailand</v>
      </c>
      <c r="GD25" s="10">
        <f>FZ25</f>
        <v>2.8</v>
      </c>
      <c r="GE25" s="10">
        <f ca="1">G25</f>
        <v>58</v>
      </c>
      <c r="GF25" s="10">
        <f ca="1">IF(GA25&lt;$GF$2,$B25,0)</f>
        <v>69900000</v>
      </c>
      <c r="GG25" s="10">
        <f ca="1">IF(AND($GA25&gt;=$GF$2,$GA25&lt;$GG$2),$B25,0)</f>
        <v>0</v>
      </c>
      <c r="GH25" s="10">
        <f ca="1">IF(AND($GA25&gt;=$GG$2,$GA25&lt;$GH$2),$B25,0)</f>
        <v>0</v>
      </c>
      <c r="GI25" s="10">
        <f ca="1">IF(AND($GA25&gt;=$GH$2,$GA25&lt;$GI$2),$B25,0)</f>
        <v>0</v>
      </c>
      <c r="GJ25" s="10">
        <f ca="1">IF(GA25&gt;=$GI$2,B25,0)</f>
        <v>0</v>
      </c>
      <c r="GK25">
        <f t="array" ref="GK25">LARGE(IF(ISNA(L25:FN25),"",L25:FN25),GK$2)</f>
        <v>2.8</v>
      </c>
      <c r="GL25">
        <f t="array" ref="GL25">LARGE(IF(ISNA(M25:FO25),"",M25:FO25),GL$2)</f>
        <v>2.6</v>
      </c>
      <c r="GM25">
        <f t="array" ref="GM25">LARGE(IF(ISNA(N25:FP25),"",N25:FP25),GM$2)</f>
        <v>2.4</v>
      </c>
      <c r="GN25">
        <f t="array" aca="1" ref="GN25" ca="1">LARGE(IF(ISNA(O25:FQ25),"",O25:FQ25),GN$2)</f>
        <v>2.4</v>
      </c>
      <c r="GO25">
        <f t="array" aca="1" ref="GO25" ca="1">LARGE(IF(ISNA(P25:FR25),"",P25:FR25),GO$2)</f>
        <v>2.4</v>
      </c>
      <c r="GP25">
        <f t="array" aca="1" ref="GP25" ca="1">LARGE(IF(ISNA(Q25:FS25),"",Q25:FS25),GP$2)</f>
        <v>2.2000000000000002</v>
      </c>
      <c r="GQ25">
        <f t="array" aca="1" ref="GQ25" ca="1">LARGE(IF(ISNA(R25:FT25),"",R25:FT25),GQ$2)</f>
        <v>2.2000000000000002</v>
      </c>
      <c r="GR25">
        <f t="shared" ca="1" si="4"/>
        <v>2.4285714285714284</v>
      </c>
    </row>
    <row r="26" spans="1:200" ht="30" customHeight="1" x14ac:dyDescent="0.55000000000000004">
      <c r="A26">
        <f t="shared" si="3"/>
        <v>241</v>
      </c>
      <c r="B26" s="81">
        <f>VLOOKUP(F26,Countries!$D$5:$F$254,3,FALSE)</f>
        <v>620000</v>
      </c>
      <c r="C26" s="86">
        <f ca="1">GA26</f>
        <v>0</v>
      </c>
      <c r="D26" s="80" t="str">
        <f>VLOOKUP(F26,Countries!$D$5:$E$254,2,FALSE)</f>
        <v>USA</v>
      </c>
      <c r="E26" s="80" t="str">
        <f>VLOOKUP(F26,Countries!$D$5:$G$254,4,FALSE)</f>
        <v>_USA</v>
      </c>
      <c r="F26" s="80" t="str">
        <f>Infections!A239</f>
        <v>Vermont</v>
      </c>
      <c r="G26" s="81">
        <f ca="1">INDEX(_Death_Data,MATCH($F26,_Death_Country,0),MATCH(G$2,_Death_Day,0))</f>
        <v>56</v>
      </c>
      <c r="H26" s="81">
        <f ca="1">FX26</f>
        <v>0</v>
      </c>
      <c r="I26" s="100" t="str">
        <f>F26</f>
        <v>Vermont</v>
      </c>
      <c r="J26" s="80">
        <f>INDEX(_Death_Data,MATCH($F26,_Death_Country,0),MATCH(J$3,_Death_Day,0))</f>
        <v>0</v>
      </c>
      <c r="K26" s="80">
        <f>INDEX(_Death_Data,MATCH($F26,_Death_Country,0),MATCH(K$3,_Death_Day,0))-INDEX(_Death_Data,MATCH($F26,_Death_Country,0),MATCH(J$3,_Death_Day,0))*$D$2</f>
        <v>0</v>
      </c>
      <c r="L26" s="80" t="e">
        <f>(INDEX(_Death_Data,MATCH($F26,_Death_Country,0),MATCH(L$3,_Death_Day,0))-INDEX(_Death_Data,MATCH($F26,_Death_Country,0),MATCH(L$3-1,_Death_Day,0))*$D$2
+INDEX(_Death_Data,MATCH($F26,_Death_Country,0),MATCH(L$3-1,_Death_Day,0))-INDEX(_Death_Data,MATCH($F26,_Death_Country,0),MATCH(L$3-2,_Death_Day,0))*$D$2
+INDEX(_Death_Data,MATCH($F26,_Death_Country,0),MATCH(L$3-2,_Death_Day,0))-INDEX(_Death_Data,MATCH($F26,_Death_Country,0),MATCH(L$3-3,_Death_Day,0))*$D$2
+INDEX(_Death_Data,MATCH($F26,_Death_Country,0),MATCH(L$3-3,_Death_Day,0))-INDEX(_Death_Data,MATCH($F26,_Death_Country,0),MATCH(L$3-4,_Death_Day,0))*$D$2
+INDEX(_Death_Data,MATCH($F26,_Death_Country,0),MATCH(L$3-4,_Death_Day,0))-INDEX(_Death_Data,MATCH($F26,_Death_Country,0),MATCH(L$3-5,_Death_Day,0))*$D$2)/5</f>
        <v>#N/A</v>
      </c>
      <c r="M26" s="80" t="e">
        <f>(INDEX(_Death_Data,MATCH($F26,_Death_Country,0),MATCH(M$3,_Death_Day,0))-INDEX(_Death_Data,MATCH($F26,_Death_Country,0),MATCH(M$3-1,_Death_Day,0))*$D$2
+INDEX(_Death_Data,MATCH($F26,_Death_Country,0),MATCH(M$3-1,_Death_Day,0))-INDEX(_Death_Data,MATCH($F26,_Death_Country,0),MATCH(M$3-2,_Death_Day,0))*$D$2
+INDEX(_Death_Data,MATCH($F26,_Death_Country,0),MATCH(M$3-2,_Death_Day,0))-INDEX(_Death_Data,MATCH($F26,_Death_Country,0),MATCH(M$3-3,_Death_Day,0))*$D$2
+INDEX(_Death_Data,MATCH($F26,_Death_Country,0),MATCH(M$3-3,_Death_Day,0))-INDEX(_Death_Data,MATCH($F26,_Death_Country,0),MATCH(M$3-4,_Death_Day,0))*$D$2
+INDEX(_Death_Data,MATCH($F26,_Death_Country,0),MATCH(M$3-4,_Death_Day,0))-INDEX(_Death_Data,MATCH($F26,_Death_Country,0),MATCH(M$3-5,_Death_Day,0))*$D$2)/5</f>
        <v>#N/A</v>
      </c>
      <c r="N26" s="80" t="e">
        <f>(INDEX(_Death_Data,MATCH($F26,_Death_Country,0),MATCH(N$3,_Death_Day,0))-INDEX(_Death_Data,MATCH($F26,_Death_Country,0),MATCH(N$3-1,_Death_Day,0))*$D$2
+INDEX(_Death_Data,MATCH($F26,_Death_Country,0),MATCH(N$3-1,_Death_Day,0))-INDEX(_Death_Data,MATCH($F26,_Death_Country,0),MATCH(N$3-2,_Death_Day,0))*$D$2
+INDEX(_Death_Data,MATCH($F26,_Death_Country,0),MATCH(N$3-2,_Death_Day,0))-INDEX(_Death_Data,MATCH($F26,_Death_Country,0),MATCH(N$3-3,_Death_Day,0))*$D$2
+INDEX(_Death_Data,MATCH($F26,_Death_Country,0),MATCH(N$3-3,_Death_Day,0))-INDEX(_Death_Data,MATCH($F26,_Death_Country,0),MATCH(N$3-4,_Death_Day,0))*$D$2
+INDEX(_Death_Data,MATCH($F26,_Death_Country,0),MATCH(N$3-4,_Death_Day,0))-INDEX(_Death_Data,MATCH($F26,_Death_Country,0),MATCH(N$3-5,_Death_Day,0))*$D$2)/5</f>
        <v>#N/A</v>
      </c>
      <c r="O26" s="80">
        <f>(INDEX(_Death_Data,MATCH($F26,_Death_Country,0),MATCH(O$3,_Death_Day,0))-INDEX(_Death_Data,MATCH($F26,_Death_Country,0),MATCH(O$3-1,_Death_Day,0))*$D$2
+INDEX(_Death_Data,MATCH($F26,_Death_Country,0),MATCH(O$3-1,_Death_Day,0))-INDEX(_Death_Data,MATCH($F26,_Death_Country,0),MATCH(O$3-2,_Death_Day,0))*$D$2
+INDEX(_Death_Data,MATCH($F26,_Death_Country,0),MATCH(O$3-2,_Death_Day,0))-INDEX(_Death_Data,MATCH($F26,_Death_Country,0),MATCH(O$3-3,_Death_Day,0))*$D$2
+INDEX(_Death_Data,MATCH($F26,_Death_Country,0),MATCH(O$3-3,_Death_Day,0))-INDEX(_Death_Data,MATCH($F26,_Death_Country,0),MATCH(O$3-4,_Death_Day,0))*$D$2
+INDEX(_Death_Data,MATCH($F26,_Death_Country,0),MATCH(O$3-4,_Death_Day,0))-INDEX(_Death_Data,MATCH($F26,_Death_Country,0),MATCH(O$3-5,_Death_Day,0))*$D$2)/5</f>
        <v>0</v>
      </c>
      <c r="P26" s="80">
        <f>(INDEX(_Death_Data,MATCH($F26,_Death_Country,0),MATCH(P$3,_Death_Day,0))-INDEX(_Death_Data,MATCH($F26,_Death_Country,0),MATCH(P$3-1,_Death_Day,0))*$D$2
+INDEX(_Death_Data,MATCH($F26,_Death_Country,0),MATCH(P$3-1,_Death_Day,0))-INDEX(_Death_Data,MATCH($F26,_Death_Country,0),MATCH(P$3-2,_Death_Day,0))*$D$2
+INDEX(_Death_Data,MATCH($F26,_Death_Country,0),MATCH(P$3-2,_Death_Day,0))-INDEX(_Death_Data,MATCH($F26,_Death_Country,0),MATCH(P$3-3,_Death_Day,0))*$D$2
+INDEX(_Death_Data,MATCH($F26,_Death_Country,0),MATCH(P$3-3,_Death_Day,0))-INDEX(_Death_Data,MATCH($F26,_Death_Country,0),MATCH(P$3-4,_Death_Day,0))*$D$2
+INDEX(_Death_Data,MATCH($F26,_Death_Country,0),MATCH(P$3-4,_Death_Day,0))-INDEX(_Death_Data,MATCH($F26,_Death_Country,0),MATCH(P$3-5,_Death_Day,0))*$D$2)/5</f>
        <v>0</v>
      </c>
      <c r="Q26" s="80">
        <f>(INDEX(_Death_Data,MATCH($F26,_Death_Country,0),MATCH(Q$3,_Death_Day,0))-INDEX(_Death_Data,MATCH($F26,_Death_Country,0),MATCH(Q$3-1,_Death_Day,0))*$D$2
+INDEX(_Death_Data,MATCH($F26,_Death_Country,0),MATCH(Q$3-1,_Death_Day,0))-INDEX(_Death_Data,MATCH($F26,_Death_Country,0),MATCH(Q$3-2,_Death_Day,0))*$D$2
+INDEX(_Death_Data,MATCH($F26,_Death_Country,0),MATCH(Q$3-2,_Death_Day,0))-INDEX(_Death_Data,MATCH($F26,_Death_Country,0),MATCH(Q$3-3,_Death_Day,0))*$D$2
+INDEX(_Death_Data,MATCH($F26,_Death_Country,0),MATCH(Q$3-3,_Death_Day,0))-INDEX(_Death_Data,MATCH($F26,_Death_Country,0),MATCH(Q$3-4,_Death_Day,0))*$D$2
+INDEX(_Death_Data,MATCH($F26,_Death_Country,0),MATCH(Q$3-4,_Death_Day,0))-INDEX(_Death_Data,MATCH($F26,_Death_Country,0),MATCH(Q$3-5,_Death_Day,0))*$D$2)/5</f>
        <v>0</v>
      </c>
      <c r="R26" s="80">
        <f>(INDEX(_Death_Data,MATCH($F26,_Death_Country,0),MATCH(R$3,_Death_Day,0))-INDEX(_Death_Data,MATCH($F26,_Death_Country,0),MATCH(R$3-1,_Death_Day,0))*$D$2
+INDEX(_Death_Data,MATCH($F26,_Death_Country,0),MATCH(R$3-1,_Death_Day,0))-INDEX(_Death_Data,MATCH($F26,_Death_Country,0),MATCH(R$3-2,_Death_Day,0))*$D$2
+INDEX(_Death_Data,MATCH($F26,_Death_Country,0),MATCH(R$3-2,_Death_Day,0))-INDEX(_Death_Data,MATCH($F26,_Death_Country,0),MATCH(R$3-3,_Death_Day,0))*$D$2
+INDEX(_Death_Data,MATCH($F26,_Death_Country,0),MATCH(R$3-3,_Death_Day,0))-INDEX(_Death_Data,MATCH($F26,_Death_Country,0),MATCH(R$3-4,_Death_Day,0))*$D$2
+INDEX(_Death_Data,MATCH($F26,_Death_Country,0),MATCH(R$3-4,_Death_Day,0))-INDEX(_Death_Data,MATCH($F26,_Death_Country,0),MATCH(R$3-5,_Death_Day,0))*$D$2)/5</f>
        <v>0</v>
      </c>
      <c r="S26" s="80">
        <f>(INDEX(_Death_Data,MATCH($F26,_Death_Country,0),MATCH(S$3,_Death_Day,0))-INDEX(_Death_Data,MATCH($F26,_Death_Country,0),MATCH(S$3-1,_Death_Day,0))*$D$2
+INDEX(_Death_Data,MATCH($F26,_Death_Country,0),MATCH(S$3-1,_Death_Day,0))-INDEX(_Death_Data,MATCH($F26,_Death_Country,0),MATCH(S$3-2,_Death_Day,0))*$D$2
+INDEX(_Death_Data,MATCH($F26,_Death_Country,0),MATCH(S$3-2,_Death_Day,0))-INDEX(_Death_Data,MATCH($F26,_Death_Country,0),MATCH(S$3-3,_Death_Day,0))*$D$2
+INDEX(_Death_Data,MATCH($F26,_Death_Country,0),MATCH(S$3-3,_Death_Day,0))-INDEX(_Death_Data,MATCH($F26,_Death_Country,0),MATCH(S$3-4,_Death_Day,0))*$D$2
+INDEX(_Death_Data,MATCH($F26,_Death_Country,0),MATCH(S$3-4,_Death_Day,0))-INDEX(_Death_Data,MATCH($F26,_Death_Country,0),MATCH(S$3-5,_Death_Day,0))*$D$2)/5</f>
        <v>0</v>
      </c>
      <c r="T26" s="80">
        <f>(INDEX(_Death_Data,MATCH($F26,_Death_Country,0),MATCH(T$3,_Death_Day,0))-INDEX(_Death_Data,MATCH($F26,_Death_Country,0),MATCH(T$3-1,_Death_Day,0))*$D$2
+INDEX(_Death_Data,MATCH($F26,_Death_Country,0),MATCH(T$3-1,_Death_Day,0))-INDEX(_Death_Data,MATCH($F26,_Death_Country,0),MATCH(T$3-2,_Death_Day,0))*$D$2
+INDEX(_Death_Data,MATCH($F26,_Death_Country,0),MATCH(T$3-2,_Death_Day,0))-INDEX(_Death_Data,MATCH($F26,_Death_Country,0),MATCH(T$3-3,_Death_Day,0))*$D$2
+INDEX(_Death_Data,MATCH($F26,_Death_Country,0),MATCH(T$3-3,_Death_Day,0))-INDEX(_Death_Data,MATCH($F26,_Death_Country,0),MATCH(T$3-4,_Death_Day,0))*$D$2
+INDEX(_Death_Data,MATCH($F26,_Death_Country,0),MATCH(T$3-4,_Death_Day,0))-INDEX(_Death_Data,MATCH($F26,_Death_Country,0),MATCH(T$3-5,_Death_Day,0))*$D$2)/5</f>
        <v>0</v>
      </c>
      <c r="U26" s="80">
        <f>(INDEX(_Death_Data,MATCH($F26,_Death_Country,0),MATCH(U$3,_Death_Day,0))-INDEX(_Death_Data,MATCH($F26,_Death_Country,0),MATCH(U$3-1,_Death_Day,0))*$D$2
+INDEX(_Death_Data,MATCH($F26,_Death_Country,0),MATCH(U$3-1,_Death_Day,0))-INDEX(_Death_Data,MATCH($F26,_Death_Country,0),MATCH(U$3-2,_Death_Day,0))*$D$2
+INDEX(_Death_Data,MATCH($F26,_Death_Country,0),MATCH(U$3-2,_Death_Day,0))-INDEX(_Death_Data,MATCH($F26,_Death_Country,0),MATCH(U$3-3,_Death_Day,0))*$D$2
+INDEX(_Death_Data,MATCH($F26,_Death_Country,0),MATCH(U$3-3,_Death_Day,0))-INDEX(_Death_Data,MATCH($F26,_Death_Country,0),MATCH(U$3-4,_Death_Day,0))*$D$2
+INDEX(_Death_Data,MATCH($F26,_Death_Country,0),MATCH(U$3-4,_Death_Day,0))-INDEX(_Death_Data,MATCH($F26,_Death_Country,0),MATCH(U$3-5,_Death_Day,0))*$D$2)/5</f>
        <v>0</v>
      </c>
      <c r="V26" s="80">
        <f>(INDEX(_Death_Data,MATCH($F26,_Death_Country,0),MATCH(V$3,_Death_Day,0))-INDEX(_Death_Data,MATCH($F26,_Death_Country,0),MATCH(V$3-1,_Death_Day,0))*$D$2
+INDEX(_Death_Data,MATCH($F26,_Death_Country,0),MATCH(V$3-1,_Death_Day,0))-INDEX(_Death_Data,MATCH($F26,_Death_Country,0),MATCH(V$3-2,_Death_Day,0))*$D$2
+INDEX(_Death_Data,MATCH($F26,_Death_Country,0),MATCH(V$3-2,_Death_Day,0))-INDEX(_Death_Data,MATCH($F26,_Death_Country,0),MATCH(V$3-3,_Death_Day,0))*$D$2
+INDEX(_Death_Data,MATCH($F26,_Death_Country,0),MATCH(V$3-3,_Death_Day,0))-INDEX(_Death_Data,MATCH($F26,_Death_Country,0),MATCH(V$3-4,_Death_Day,0))*$D$2
+INDEX(_Death_Data,MATCH($F26,_Death_Country,0),MATCH(V$3-4,_Death_Day,0))-INDEX(_Death_Data,MATCH($F26,_Death_Country,0),MATCH(V$3-5,_Death_Day,0))*$D$2)/5</f>
        <v>0</v>
      </c>
      <c r="W26" s="80">
        <f>(INDEX(_Death_Data,MATCH($F26,_Death_Country,0),MATCH(W$3,_Death_Day,0))-INDEX(_Death_Data,MATCH($F26,_Death_Country,0),MATCH(W$3-1,_Death_Day,0))*$D$2
+INDEX(_Death_Data,MATCH($F26,_Death_Country,0),MATCH(W$3-1,_Death_Day,0))-INDEX(_Death_Data,MATCH($F26,_Death_Country,0),MATCH(W$3-2,_Death_Day,0))*$D$2
+INDEX(_Death_Data,MATCH($F26,_Death_Country,0),MATCH(W$3-2,_Death_Day,0))-INDEX(_Death_Data,MATCH($F26,_Death_Country,0),MATCH(W$3-3,_Death_Day,0))*$D$2
+INDEX(_Death_Data,MATCH($F26,_Death_Country,0),MATCH(W$3-3,_Death_Day,0))-INDEX(_Death_Data,MATCH($F26,_Death_Country,0),MATCH(W$3-4,_Death_Day,0))*$D$2
+INDEX(_Death_Data,MATCH($F26,_Death_Country,0),MATCH(W$3-4,_Death_Day,0))-INDEX(_Death_Data,MATCH($F26,_Death_Country,0),MATCH(W$3-5,_Death_Day,0))*$D$2)/5</f>
        <v>0</v>
      </c>
      <c r="X26" s="80">
        <f>(INDEX(_Death_Data,MATCH($F26,_Death_Country,0),MATCH(X$3,_Death_Day,0))-INDEX(_Death_Data,MATCH($F26,_Death_Country,0),MATCH(X$3-1,_Death_Day,0))*$D$2
+INDEX(_Death_Data,MATCH($F26,_Death_Country,0),MATCH(X$3-1,_Death_Day,0))-INDEX(_Death_Data,MATCH($F26,_Death_Country,0),MATCH(X$3-2,_Death_Day,0))*$D$2
+INDEX(_Death_Data,MATCH($F26,_Death_Country,0),MATCH(X$3-2,_Death_Day,0))-INDEX(_Death_Data,MATCH($F26,_Death_Country,0),MATCH(X$3-3,_Death_Day,0))*$D$2
+INDEX(_Death_Data,MATCH($F26,_Death_Country,0),MATCH(X$3-3,_Death_Day,0))-INDEX(_Death_Data,MATCH($F26,_Death_Country,0),MATCH(X$3-4,_Death_Day,0))*$D$2
+INDEX(_Death_Data,MATCH($F26,_Death_Country,0),MATCH(X$3-4,_Death_Day,0))-INDEX(_Death_Data,MATCH($F26,_Death_Country,0),MATCH(X$3-5,_Death_Day,0))*$D$2)/5</f>
        <v>0</v>
      </c>
      <c r="Y26" s="80">
        <f>(INDEX(_Death_Data,MATCH($F26,_Death_Country,0),MATCH(Y$3,_Death_Day,0))-INDEX(_Death_Data,MATCH($F26,_Death_Country,0),MATCH(Y$3-1,_Death_Day,0))*$D$2
+INDEX(_Death_Data,MATCH($F26,_Death_Country,0),MATCH(Y$3-1,_Death_Day,0))-INDEX(_Death_Data,MATCH($F26,_Death_Country,0),MATCH(Y$3-2,_Death_Day,0))*$D$2
+INDEX(_Death_Data,MATCH($F26,_Death_Country,0),MATCH(Y$3-2,_Death_Day,0))-INDEX(_Death_Data,MATCH($F26,_Death_Country,0),MATCH(Y$3-3,_Death_Day,0))*$D$2
+INDEX(_Death_Data,MATCH($F26,_Death_Country,0),MATCH(Y$3-3,_Death_Day,0))-INDEX(_Death_Data,MATCH($F26,_Death_Country,0),MATCH(Y$3-4,_Death_Day,0))*$D$2
+INDEX(_Death_Data,MATCH($F26,_Death_Country,0),MATCH(Y$3-4,_Death_Day,0))-INDEX(_Death_Data,MATCH($F26,_Death_Country,0),MATCH(Y$3-5,_Death_Day,0))*$D$2)/5</f>
        <v>0</v>
      </c>
      <c r="Z26" s="80">
        <f>(INDEX(_Death_Data,MATCH($F26,_Death_Country,0),MATCH(Z$3,_Death_Day,0))-INDEX(_Death_Data,MATCH($F26,_Death_Country,0),MATCH(Z$3-1,_Death_Day,0))*$D$2
+INDEX(_Death_Data,MATCH($F26,_Death_Country,0),MATCH(Z$3-1,_Death_Day,0))-INDEX(_Death_Data,MATCH($F26,_Death_Country,0),MATCH(Z$3-2,_Death_Day,0))*$D$2
+INDEX(_Death_Data,MATCH($F26,_Death_Country,0),MATCH(Z$3-2,_Death_Day,0))-INDEX(_Death_Data,MATCH($F26,_Death_Country,0),MATCH(Z$3-3,_Death_Day,0))*$D$2
+INDEX(_Death_Data,MATCH($F26,_Death_Country,0),MATCH(Z$3-3,_Death_Day,0))-INDEX(_Death_Data,MATCH($F26,_Death_Country,0),MATCH(Z$3-4,_Death_Day,0))*$D$2
+INDEX(_Death_Data,MATCH($F26,_Death_Country,0),MATCH(Z$3-4,_Death_Day,0))-INDEX(_Death_Data,MATCH($F26,_Death_Country,0),MATCH(Z$3-5,_Death_Day,0))*$D$2)/5</f>
        <v>0</v>
      </c>
      <c r="AA26" s="80">
        <f>(INDEX(_Death_Data,MATCH($F26,_Death_Country,0),MATCH(AA$3,_Death_Day,0))-INDEX(_Death_Data,MATCH($F26,_Death_Country,0),MATCH(AA$3-1,_Death_Day,0))*$D$2
+INDEX(_Death_Data,MATCH($F26,_Death_Country,0),MATCH(AA$3-1,_Death_Day,0))-INDEX(_Death_Data,MATCH($F26,_Death_Country,0),MATCH(AA$3-2,_Death_Day,0))*$D$2
+INDEX(_Death_Data,MATCH($F26,_Death_Country,0),MATCH(AA$3-2,_Death_Day,0))-INDEX(_Death_Data,MATCH($F26,_Death_Country,0),MATCH(AA$3-3,_Death_Day,0))*$D$2
+INDEX(_Death_Data,MATCH($F26,_Death_Country,0),MATCH(AA$3-3,_Death_Day,0))-INDEX(_Death_Data,MATCH($F26,_Death_Country,0),MATCH(AA$3-4,_Death_Day,0))*$D$2
+INDEX(_Death_Data,MATCH($F26,_Death_Country,0),MATCH(AA$3-4,_Death_Day,0))-INDEX(_Death_Data,MATCH($F26,_Death_Country,0),MATCH(AA$3-5,_Death_Day,0))*$D$2)/5</f>
        <v>0</v>
      </c>
      <c r="AB26" s="80">
        <f>(INDEX(_Death_Data,MATCH($F26,_Death_Country,0),MATCH(AB$3,_Death_Day,0))-INDEX(_Death_Data,MATCH($F26,_Death_Country,0),MATCH(AB$3-1,_Death_Day,0))*$D$2
+INDEX(_Death_Data,MATCH($F26,_Death_Country,0),MATCH(AB$3-1,_Death_Day,0))-INDEX(_Death_Data,MATCH($F26,_Death_Country,0),MATCH(AB$3-2,_Death_Day,0))*$D$2
+INDEX(_Death_Data,MATCH($F26,_Death_Country,0),MATCH(AB$3-2,_Death_Day,0))-INDEX(_Death_Data,MATCH($F26,_Death_Country,0),MATCH(AB$3-3,_Death_Day,0))*$D$2
+INDEX(_Death_Data,MATCH($F26,_Death_Country,0),MATCH(AB$3-3,_Death_Day,0))-INDEX(_Death_Data,MATCH($F26,_Death_Country,0),MATCH(AB$3-4,_Death_Day,0))*$D$2
+INDEX(_Death_Data,MATCH($F26,_Death_Country,0),MATCH(AB$3-4,_Death_Day,0))-INDEX(_Death_Data,MATCH($F26,_Death_Country,0),MATCH(AB$3-5,_Death_Day,0))*$D$2)/5</f>
        <v>0</v>
      </c>
      <c r="AC26" s="80">
        <f>(INDEX(_Death_Data,MATCH($F26,_Death_Country,0),MATCH(AC$3,_Death_Day,0))-INDEX(_Death_Data,MATCH($F26,_Death_Country,0),MATCH(AC$3-1,_Death_Day,0))*$D$2
+INDEX(_Death_Data,MATCH($F26,_Death_Country,0),MATCH(AC$3-1,_Death_Day,0))-INDEX(_Death_Data,MATCH($F26,_Death_Country,0),MATCH(AC$3-2,_Death_Day,0))*$D$2
+INDEX(_Death_Data,MATCH($F26,_Death_Country,0),MATCH(AC$3-2,_Death_Day,0))-INDEX(_Death_Data,MATCH($F26,_Death_Country,0),MATCH(AC$3-3,_Death_Day,0))*$D$2
+INDEX(_Death_Data,MATCH($F26,_Death_Country,0),MATCH(AC$3-3,_Death_Day,0))-INDEX(_Death_Data,MATCH($F26,_Death_Country,0),MATCH(AC$3-4,_Death_Day,0))*$D$2
+INDEX(_Death_Data,MATCH($F26,_Death_Country,0),MATCH(AC$3-4,_Death_Day,0))-INDEX(_Death_Data,MATCH($F26,_Death_Country,0),MATCH(AC$3-5,_Death_Day,0))*$D$2)/5</f>
        <v>0</v>
      </c>
      <c r="AD26" s="80">
        <f>(INDEX(_Death_Data,MATCH($F26,_Death_Country,0),MATCH(AD$3,_Death_Day,0))-INDEX(_Death_Data,MATCH($F26,_Death_Country,0),MATCH(AD$3-1,_Death_Day,0))*$D$2
+INDEX(_Death_Data,MATCH($F26,_Death_Country,0),MATCH(AD$3-1,_Death_Day,0))-INDEX(_Death_Data,MATCH($F26,_Death_Country,0),MATCH(AD$3-2,_Death_Day,0))*$D$2
+INDEX(_Death_Data,MATCH($F26,_Death_Country,0),MATCH(AD$3-2,_Death_Day,0))-INDEX(_Death_Data,MATCH($F26,_Death_Country,0),MATCH(AD$3-3,_Death_Day,0))*$D$2
+INDEX(_Death_Data,MATCH($F26,_Death_Country,0),MATCH(AD$3-3,_Death_Day,0))-INDEX(_Death_Data,MATCH($F26,_Death_Country,0),MATCH(AD$3-4,_Death_Day,0))*$D$2
+INDEX(_Death_Data,MATCH($F26,_Death_Country,0),MATCH(AD$3-4,_Death_Day,0))-INDEX(_Death_Data,MATCH($F26,_Death_Country,0),MATCH(AD$3-5,_Death_Day,0))*$D$2)/5</f>
        <v>0</v>
      </c>
      <c r="AE26" s="80">
        <f>(INDEX(_Death_Data,MATCH($F26,_Death_Country,0),MATCH(AE$3,_Death_Day,0))-INDEX(_Death_Data,MATCH($F26,_Death_Country,0),MATCH(AE$3-1,_Death_Day,0))*$D$2
+INDEX(_Death_Data,MATCH($F26,_Death_Country,0),MATCH(AE$3-1,_Death_Day,0))-INDEX(_Death_Data,MATCH($F26,_Death_Country,0),MATCH(AE$3-2,_Death_Day,0))*$D$2
+INDEX(_Death_Data,MATCH($F26,_Death_Country,0),MATCH(AE$3-2,_Death_Day,0))-INDEX(_Death_Data,MATCH($F26,_Death_Country,0),MATCH(AE$3-3,_Death_Day,0))*$D$2
+INDEX(_Death_Data,MATCH($F26,_Death_Country,0),MATCH(AE$3-3,_Death_Day,0))-INDEX(_Death_Data,MATCH($F26,_Death_Country,0),MATCH(AE$3-4,_Death_Day,0))*$D$2
+INDEX(_Death_Data,MATCH($F26,_Death_Country,0),MATCH(AE$3-4,_Death_Day,0))-INDEX(_Death_Data,MATCH($F26,_Death_Country,0),MATCH(AE$3-5,_Death_Day,0))*$D$2)/5</f>
        <v>0</v>
      </c>
      <c r="AF26" s="80">
        <f>(INDEX(_Death_Data,MATCH($F26,_Death_Country,0),MATCH(AF$3,_Death_Day,0))-INDEX(_Death_Data,MATCH($F26,_Death_Country,0),MATCH(AF$3-1,_Death_Day,0))*$D$2
+INDEX(_Death_Data,MATCH($F26,_Death_Country,0),MATCH(AF$3-1,_Death_Day,0))-INDEX(_Death_Data,MATCH($F26,_Death_Country,0),MATCH(AF$3-2,_Death_Day,0))*$D$2
+INDEX(_Death_Data,MATCH($F26,_Death_Country,0),MATCH(AF$3-2,_Death_Day,0))-INDEX(_Death_Data,MATCH($F26,_Death_Country,0),MATCH(AF$3-3,_Death_Day,0))*$D$2
+INDEX(_Death_Data,MATCH($F26,_Death_Country,0),MATCH(AF$3-3,_Death_Day,0))-INDEX(_Death_Data,MATCH($F26,_Death_Country,0),MATCH(AF$3-4,_Death_Day,0))*$D$2
+INDEX(_Death_Data,MATCH($F26,_Death_Country,0),MATCH(AF$3-4,_Death_Day,0))-INDEX(_Death_Data,MATCH($F26,_Death_Country,0),MATCH(AF$3-5,_Death_Day,0))*$D$2)/5</f>
        <v>0</v>
      </c>
      <c r="AG26" s="80">
        <f>(INDEX(_Death_Data,MATCH($F26,_Death_Country,0),MATCH(AG$3,_Death_Day,0))-INDEX(_Death_Data,MATCH($F26,_Death_Country,0),MATCH(AG$3-1,_Death_Day,0))*$D$2
+INDEX(_Death_Data,MATCH($F26,_Death_Country,0),MATCH(AG$3-1,_Death_Day,0))-INDEX(_Death_Data,MATCH($F26,_Death_Country,0),MATCH(AG$3-2,_Death_Day,0))*$D$2
+INDEX(_Death_Data,MATCH($F26,_Death_Country,0),MATCH(AG$3-2,_Death_Day,0))-INDEX(_Death_Data,MATCH($F26,_Death_Country,0),MATCH(AG$3-3,_Death_Day,0))*$D$2
+INDEX(_Death_Data,MATCH($F26,_Death_Country,0),MATCH(AG$3-3,_Death_Day,0))-INDEX(_Death_Data,MATCH($F26,_Death_Country,0),MATCH(AG$3-4,_Death_Day,0))*$D$2
+INDEX(_Death_Data,MATCH($F26,_Death_Country,0),MATCH(AG$3-4,_Death_Day,0))-INDEX(_Death_Data,MATCH($F26,_Death_Country,0),MATCH(AG$3-5,_Death_Day,0))*$D$2)/5</f>
        <v>0</v>
      </c>
      <c r="AH26" s="80">
        <f>(INDEX(_Death_Data,MATCH($F26,_Death_Country,0),MATCH(AH$3,_Death_Day,0))-INDEX(_Death_Data,MATCH($F26,_Death_Country,0),MATCH(AH$3-1,_Death_Day,0))*$D$2
+INDEX(_Death_Data,MATCH($F26,_Death_Country,0),MATCH(AH$3-1,_Death_Day,0))-INDEX(_Death_Data,MATCH($F26,_Death_Country,0),MATCH(AH$3-2,_Death_Day,0))*$D$2
+INDEX(_Death_Data,MATCH($F26,_Death_Country,0),MATCH(AH$3-2,_Death_Day,0))-INDEX(_Death_Data,MATCH($F26,_Death_Country,0),MATCH(AH$3-3,_Death_Day,0))*$D$2
+INDEX(_Death_Data,MATCH($F26,_Death_Country,0),MATCH(AH$3-3,_Death_Day,0))-INDEX(_Death_Data,MATCH($F26,_Death_Country,0),MATCH(AH$3-4,_Death_Day,0))*$D$2
+INDEX(_Death_Data,MATCH($F26,_Death_Country,0),MATCH(AH$3-4,_Death_Day,0))-INDEX(_Death_Data,MATCH($F26,_Death_Country,0),MATCH(AH$3-5,_Death_Day,0))*$D$2)/5</f>
        <v>0</v>
      </c>
      <c r="AI26" s="80">
        <f>(INDEX(_Death_Data,MATCH($F26,_Death_Country,0),MATCH(AI$3,_Death_Day,0))-INDEX(_Death_Data,MATCH($F26,_Death_Country,0),MATCH(AI$3-1,_Death_Day,0))*$D$2
+INDEX(_Death_Data,MATCH($F26,_Death_Country,0),MATCH(AI$3-1,_Death_Day,0))-INDEX(_Death_Data,MATCH($F26,_Death_Country,0),MATCH(AI$3-2,_Death_Day,0))*$D$2
+INDEX(_Death_Data,MATCH($F26,_Death_Country,0),MATCH(AI$3-2,_Death_Day,0))-INDEX(_Death_Data,MATCH($F26,_Death_Country,0),MATCH(AI$3-3,_Death_Day,0))*$D$2
+INDEX(_Death_Data,MATCH($F26,_Death_Country,0),MATCH(AI$3-3,_Death_Day,0))-INDEX(_Death_Data,MATCH($F26,_Death_Country,0),MATCH(AI$3-4,_Death_Day,0))*$D$2
+INDEX(_Death_Data,MATCH($F26,_Death_Country,0),MATCH(AI$3-4,_Death_Day,0))-INDEX(_Death_Data,MATCH($F26,_Death_Country,0),MATCH(AI$3-5,_Death_Day,0))*$D$2)/5</f>
        <v>0</v>
      </c>
      <c r="AJ26" s="80">
        <f>(INDEX(_Death_Data,MATCH($F26,_Death_Country,0),MATCH(AJ$3,_Death_Day,0))-INDEX(_Death_Data,MATCH($F26,_Death_Country,0),MATCH(AJ$3-1,_Death_Day,0))*$D$2
+INDEX(_Death_Data,MATCH($F26,_Death_Country,0),MATCH(AJ$3-1,_Death_Day,0))-INDEX(_Death_Data,MATCH($F26,_Death_Country,0),MATCH(AJ$3-2,_Death_Day,0))*$D$2
+INDEX(_Death_Data,MATCH($F26,_Death_Country,0),MATCH(AJ$3-2,_Death_Day,0))-INDEX(_Death_Data,MATCH($F26,_Death_Country,0),MATCH(AJ$3-3,_Death_Day,0))*$D$2
+INDEX(_Death_Data,MATCH($F26,_Death_Country,0),MATCH(AJ$3-3,_Death_Day,0))-INDEX(_Death_Data,MATCH($F26,_Death_Country,0),MATCH(AJ$3-4,_Death_Day,0))*$D$2
+INDEX(_Death_Data,MATCH($F26,_Death_Country,0),MATCH(AJ$3-4,_Death_Day,0))-INDEX(_Death_Data,MATCH($F26,_Death_Country,0),MATCH(AJ$3-5,_Death_Day,0))*$D$2)/5</f>
        <v>0</v>
      </c>
      <c r="AK26" s="80">
        <f>(INDEX(_Death_Data,MATCH($F26,_Death_Country,0),MATCH(AK$3,_Death_Day,0))-INDEX(_Death_Data,MATCH($F26,_Death_Country,0),MATCH(AK$3-1,_Death_Day,0))*$D$2
+INDEX(_Death_Data,MATCH($F26,_Death_Country,0),MATCH(AK$3-1,_Death_Day,0))-INDEX(_Death_Data,MATCH($F26,_Death_Country,0),MATCH(AK$3-2,_Death_Day,0))*$D$2
+INDEX(_Death_Data,MATCH($F26,_Death_Country,0),MATCH(AK$3-2,_Death_Day,0))-INDEX(_Death_Data,MATCH($F26,_Death_Country,0),MATCH(AK$3-3,_Death_Day,0))*$D$2
+INDEX(_Death_Data,MATCH($F26,_Death_Country,0),MATCH(AK$3-3,_Death_Day,0))-INDEX(_Death_Data,MATCH($F26,_Death_Country,0),MATCH(AK$3-4,_Death_Day,0))*$D$2
+INDEX(_Death_Data,MATCH($F26,_Death_Country,0),MATCH(AK$3-4,_Death_Day,0))-INDEX(_Death_Data,MATCH($F26,_Death_Country,0),MATCH(AK$3-5,_Death_Day,0))*$D$2)/5</f>
        <v>0</v>
      </c>
      <c r="AL26" s="80">
        <f>(INDEX(_Death_Data,MATCH($F26,_Death_Country,0),MATCH(AL$3,_Death_Day,0))-INDEX(_Death_Data,MATCH($F26,_Death_Country,0),MATCH(AL$3-1,_Death_Day,0))*$D$2
+INDEX(_Death_Data,MATCH($F26,_Death_Country,0),MATCH(AL$3-1,_Death_Day,0))-INDEX(_Death_Data,MATCH($F26,_Death_Country,0),MATCH(AL$3-2,_Death_Day,0))*$D$2
+INDEX(_Death_Data,MATCH($F26,_Death_Country,0),MATCH(AL$3-2,_Death_Day,0))-INDEX(_Death_Data,MATCH($F26,_Death_Country,0),MATCH(AL$3-3,_Death_Day,0))*$D$2
+INDEX(_Death_Data,MATCH($F26,_Death_Country,0),MATCH(AL$3-3,_Death_Day,0))-INDEX(_Death_Data,MATCH($F26,_Death_Country,0),MATCH(AL$3-4,_Death_Day,0))*$D$2
+INDEX(_Death_Data,MATCH($F26,_Death_Country,0),MATCH(AL$3-4,_Death_Day,0))-INDEX(_Death_Data,MATCH($F26,_Death_Country,0),MATCH(AL$3-5,_Death_Day,0))*$D$2)/5</f>
        <v>0</v>
      </c>
      <c r="AM26" s="80">
        <f>(INDEX(_Death_Data,MATCH($F26,_Death_Country,0),MATCH(AM$3,_Death_Day,0))-INDEX(_Death_Data,MATCH($F26,_Death_Country,0),MATCH(AM$3-1,_Death_Day,0))*$D$2
+INDEX(_Death_Data,MATCH($F26,_Death_Country,0),MATCH(AM$3-1,_Death_Day,0))-INDEX(_Death_Data,MATCH($F26,_Death_Country,0),MATCH(AM$3-2,_Death_Day,0))*$D$2
+INDEX(_Death_Data,MATCH($F26,_Death_Country,0),MATCH(AM$3-2,_Death_Day,0))-INDEX(_Death_Data,MATCH($F26,_Death_Country,0),MATCH(AM$3-3,_Death_Day,0))*$D$2
+INDEX(_Death_Data,MATCH($F26,_Death_Country,0),MATCH(AM$3-3,_Death_Day,0))-INDEX(_Death_Data,MATCH($F26,_Death_Country,0),MATCH(AM$3-4,_Death_Day,0))*$D$2
+INDEX(_Death_Data,MATCH($F26,_Death_Country,0),MATCH(AM$3-4,_Death_Day,0))-INDEX(_Death_Data,MATCH($F26,_Death_Country,0),MATCH(AM$3-5,_Death_Day,0))*$D$2)/5</f>
        <v>0</v>
      </c>
      <c r="AN26" s="80">
        <f>(INDEX(_Death_Data,MATCH($F26,_Death_Country,0),MATCH(AN$3,_Death_Day,0))-INDEX(_Death_Data,MATCH($F26,_Death_Country,0),MATCH(AN$3-1,_Death_Day,0))*$D$2
+INDEX(_Death_Data,MATCH($F26,_Death_Country,0),MATCH(AN$3-1,_Death_Day,0))-INDEX(_Death_Data,MATCH($F26,_Death_Country,0),MATCH(AN$3-2,_Death_Day,0))*$D$2
+INDEX(_Death_Data,MATCH($F26,_Death_Country,0),MATCH(AN$3-2,_Death_Day,0))-INDEX(_Death_Data,MATCH($F26,_Death_Country,0),MATCH(AN$3-3,_Death_Day,0))*$D$2
+INDEX(_Death_Data,MATCH($F26,_Death_Country,0),MATCH(AN$3-3,_Death_Day,0))-INDEX(_Death_Data,MATCH($F26,_Death_Country,0),MATCH(AN$3-4,_Death_Day,0))*$D$2
+INDEX(_Death_Data,MATCH($F26,_Death_Country,0),MATCH(AN$3-4,_Death_Day,0))-INDEX(_Death_Data,MATCH($F26,_Death_Country,0),MATCH(AN$3-5,_Death_Day,0))*$D$2)/5</f>
        <v>0</v>
      </c>
      <c r="AO26" s="80">
        <f>(INDEX(_Death_Data,MATCH($F26,_Death_Country,0),MATCH(AO$3,_Death_Day,0))-INDEX(_Death_Data,MATCH($F26,_Death_Country,0),MATCH(AO$3-1,_Death_Day,0))*$D$2
+INDEX(_Death_Data,MATCH($F26,_Death_Country,0),MATCH(AO$3-1,_Death_Day,0))-INDEX(_Death_Data,MATCH($F26,_Death_Country,0),MATCH(AO$3-2,_Death_Day,0))*$D$2
+INDEX(_Death_Data,MATCH($F26,_Death_Country,0),MATCH(AO$3-2,_Death_Day,0))-INDEX(_Death_Data,MATCH($F26,_Death_Country,0),MATCH(AO$3-3,_Death_Day,0))*$D$2
+INDEX(_Death_Data,MATCH($F26,_Death_Country,0),MATCH(AO$3-3,_Death_Day,0))-INDEX(_Death_Data,MATCH($F26,_Death_Country,0),MATCH(AO$3-4,_Death_Day,0))*$D$2
+INDEX(_Death_Data,MATCH($F26,_Death_Country,0),MATCH(AO$3-4,_Death_Day,0))-INDEX(_Death_Data,MATCH($F26,_Death_Country,0),MATCH(AO$3-5,_Death_Day,0))*$D$2)/5</f>
        <v>0</v>
      </c>
      <c r="AP26" s="80">
        <f>(INDEX(_Death_Data,MATCH($F26,_Death_Country,0),MATCH(AP$3,_Death_Day,0))-INDEX(_Death_Data,MATCH($F26,_Death_Country,0),MATCH(AP$3-1,_Death_Day,0))*$D$2
+INDEX(_Death_Data,MATCH($F26,_Death_Country,0),MATCH(AP$3-1,_Death_Day,0))-INDEX(_Death_Data,MATCH($F26,_Death_Country,0),MATCH(AP$3-2,_Death_Day,0))*$D$2
+INDEX(_Death_Data,MATCH($F26,_Death_Country,0),MATCH(AP$3-2,_Death_Day,0))-INDEX(_Death_Data,MATCH($F26,_Death_Country,0),MATCH(AP$3-3,_Death_Day,0))*$D$2
+INDEX(_Death_Data,MATCH($F26,_Death_Country,0),MATCH(AP$3-3,_Death_Day,0))-INDEX(_Death_Data,MATCH($F26,_Death_Country,0),MATCH(AP$3-4,_Death_Day,0))*$D$2
+INDEX(_Death_Data,MATCH($F26,_Death_Country,0),MATCH(AP$3-4,_Death_Day,0))-INDEX(_Death_Data,MATCH($F26,_Death_Country,0),MATCH(AP$3-5,_Death_Day,0))*$D$2)/5</f>
        <v>0</v>
      </c>
      <c r="AQ26" s="80">
        <f>(INDEX(_Death_Data,MATCH($F26,_Death_Country,0),MATCH(AQ$3,_Death_Day,0))-INDEX(_Death_Data,MATCH($F26,_Death_Country,0),MATCH(AQ$3-1,_Death_Day,0))*$D$2
+INDEX(_Death_Data,MATCH($F26,_Death_Country,0),MATCH(AQ$3-1,_Death_Day,0))-INDEX(_Death_Data,MATCH($F26,_Death_Country,0),MATCH(AQ$3-2,_Death_Day,0))*$D$2
+INDEX(_Death_Data,MATCH($F26,_Death_Country,0),MATCH(AQ$3-2,_Death_Day,0))-INDEX(_Death_Data,MATCH($F26,_Death_Country,0),MATCH(AQ$3-3,_Death_Day,0))*$D$2
+INDEX(_Death_Data,MATCH($F26,_Death_Country,0),MATCH(AQ$3-3,_Death_Day,0))-INDEX(_Death_Data,MATCH($F26,_Death_Country,0),MATCH(AQ$3-4,_Death_Day,0))*$D$2
+INDEX(_Death_Data,MATCH($F26,_Death_Country,0),MATCH(AQ$3-4,_Death_Day,0))-INDEX(_Death_Data,MATCH($F26,_Death_Country,0),MATCH(AQ$3-5,_Death_Day,0))*$D$2)/5</f>
        <v>0</v>
      </c>
      <c r="AR26" s="80">
        <f>(INDEX(_Death_Data,MATCH($F26,_Death_Country,0),MATCH(AR$3,_Death_Day,0))-INDEX(_Death_Data,MATCH($F26,_Death_Country,0),MATCH(AR$3-1,_Death_Day,0))*$D$2
+INDEX(_Death_Data,MATCH($F26,_Death_Country,0),MATCH(AR$3-1,_Death_Day,0))-INDEX(_Death_Data,MATCH($F26,_Death_Country,0),MATCH(AR$3-2,_Death_Day,0))*$D$2
+INDEX(_Death_Data,MATCH($F26,_Death_Country,0),MATCH(AR$3-2,_Death_Day,0))-INDEX(_Death_Data,MATCH($F26,_Death_Country,0),MATCH(AR$3-3,_Death_Day,0))*$D$2
+INDEX(_Death_Data,MATCH($F26,_Death_Country,0),MATCH(AR$3-3,_Death_Day,0))-INDEX(_Death_Data,MATCH($F26,_Death_Country,0),MATCH(AR$3-4,_Death_Day,0))*$D$2
+INDEX(_Death_Data,MATCH($F26,_Death_Country,0),MATCH(AR$3-4,_Death_Day,0))-INDEX(_Death_Data,MATCH($F26,_Death_Country,0),MATCH(AR$3-5,_Death_Day,0))*$D$2)/5</f>
        <v>0</v>
      </c>
      <c r="AS26" s="80">
        <f>(INDEX(_Death_Data,MATCH($F26,_Death_Country,0),MATCH(AS$3,_Death_Day,0))-INDEX(_Death_Data,MATCH($F26,_Death_Country,0),MATCH(AS$3-1,_Death_Day,0))*$D$2
+INDEX(_Death_Data,MATCH($F26,_Death_Country,0),MATCH(AS$3-1,_Death_Day,0))-INDEX(_Death_Data,MATCH($F26,_Death_Country,0),MATCH(AS$3-2,_Death_Day,0))*$D$2
+INDEX(_Death_Data,MATCH($F26,_Death_Country,0),MATCH(AS$3-2,_Death_Day,0))-INDEX(_Death_Data,MATCH($F26,_Death_Country,0),MATCH(AS$3-3,_Death_Day,0))*$D$2
+INDEX(_Death_Data,MATCH($F26,_Death_Country,0),MATCH(AS$3-3,_Death_Day,0))-INDEX(_Death_Data,MATCH($F26,_Death_Country,0),MATCH(AS$3-4,_Death_Day,0))*$D$2
+INDEX(_Death_Data,MATCH($F26,_Death_Country,0),MATCH(AS$3-4,_Death_Day,0))-INDEX(_Death_Data,MATCH($F26,_Death_Country,0),MATCH(AS$3-5,_Death_Day,0))*$D$2)/5</f>
        <v>0</v>
      </c>
      <c r="AT26" s="80">
        <f>(INDEX(_Death_Data,MATCH($F26,_Death_Country,0),MATCH(AT$3,_Death_Day,0))-INDEX(_Death_Data,MATCH($F26,_Death_Country,0),MATCH(AT$3-1,_Death_Day,0))*$D$2
+INDEX(_Death_Data,MATCH($F26,_Death_Country,0),MATCH(AT$3-1,_Death_Day,0))-INDEX(_Death_Data,MATCH($F26,_Death_Country,0),MATCH(AT$3-2,_Death_Day,0))*$D$2
+INDEX(_Death_Data,MATCH($F26,_Death_Country,0),MATCH(AT$3-2,_Death_Day,0))-INDEX(_Death_Data,MATCH($F26,_Death_Country,0),MATCH(AT$3-3,_Death_Day,0))*$D$2
+INDEX(_Death_Data,MATCH($F26,_Death_Country,0),MATCH(AT$3-3,_Death_Day,0))-INDEX(_Death_Data,MATCH($F26,_Death_Country,0),MATCH(AT$3-4,_Death_Day,0))*$D$2
+INDEX(_Death_Data,MATCH($F26,_Death_Country,0),MATCH(AT$3-4,_Death_Day,0))-INDEX(_Death_Data,MATCH($F26,_Death_Country,0),MATCH(AT$3-5,_Death_Day,0))*$D$2)/5</f>
        <v>0</v>
      </c>
      <c r="AU26" s="80">
        <f>(INDEX(_Death_Data,MATCH($F26,_Death_Country,0),MATCH(AU$3,_Death_Day,0))-INDEX(_Death_Data,MATCH($F26,_Death_Country,0),MATCH(AU$3-1,_Death_Day,0))*$D$2
+INDEX(_Death_Data,MATCH($F26,_Death_Country,0),MATCH(AU$3-1,_Death_Day,0))-INDEX(_Death_Data,MATCH($F26,_Death_Country,0),MATCH(AU$3-2,_Death_Day,0))*$D$2
+INDEX(_Death_Data,MATCH($F26,_Death_Country,0),MATCH(AU$3-2,_Death_Day,0))-INDEX(_Death_Data,MATCH($F26,_Death_Country,0),MATCH(AU$3-3,_Death_Day,0))*$D$2
+INDEX(_Death_Data,MATCH($F26,_Death_Country,0),MATCH(AU$3-3,_Death_Day,0))-INDEX(_Death_Data,MATCH($F26,_Death_Country,0),MATCH(AU$3-4,_Death_Day,0))*$D$2
+INDEX(_Death_Data,MATCH($F26,_Death_Country,0),MATCH(AU$3-4,_Death_Day,0))-INDEX(_Death_Data,MATCH($F26,_Death_Country,0),MATCH(AU$3-5,_Death_Day,0))*$D$2)/5</f>
        <v>0</v>
      </c>
      <c r="AV26" s="80">
        <f>(INDEX(_Death_Data,MATCH($F26,_Death_Country,0),MATCH(AV$3,_Death_Day,0))-INDEX(_Death_Data,MATCH($F26,_Death_Country,0),MATCH(AV$3-1,_Death_Day,0))*$D$2
+INDEX(_Death_Data,MATCH($F26,_Death_Country,0),MATCH(AV$3-1,_Death_Day,0))-INDEX(_Death_Data,MATCH($F26,_Death_Country,0),MATCH(AV$3-2,_Death_Day,0))*$D$2
+INDEX(_Death_Data,MATCH($F26,_Death_Country,0),MATCH(AV$3-2,_Death_Day,0))-INDEX(_Death_Data,MATCH($F26,_Death_Country,0),MATCH(AV$3-3,_Death_Day,0))*$D$2
+INDEX(_Death_Data,MATCH($F26,_Death_Country,0),MATCH(AV$3-3,_Death_Day,0))-INDEX(_Death_Data,MATCH($F26,_Death_Country,0),MATCH(AV$3-4,_Death_Day,0))*$D$2
+INDEX(_Death_Data,MATCH($F26,_Death_Country,0),MATCH(AV$3-4,_Death_Day,0))-INDEX(_Death_Data,MATCH($F26,_Death_Country,0),MATCH(AV$3-5,_Death_Day,0))*$D$2)/5</f>
        <v>0</v>
      </c>
      <c r="AW26" s="80">
        <f>(INDEX(_Death_Data,MATCH($F26,_Death_Country,0),MATCH(AW$3,_Death_Day,0))-INDEX(_Death_Data,MATCH($F26,_Death_Country,0),MATCH(AW$3-1,_Death_Day,0))*$D$2
+INDEX(_Death_Data,MATCH($F26,_Death_Country,0),MATCH(AW$3-1,_Death_Day,0))-INDEX(_Death_Data,MATCH($F26,_Death_Country,0),MATCH(AW$3-2,_Death_Day,0))*$D$2
+INDEX(_Death_Data,MATCH($F26,_Death_Country,0),MATCH(AW$3-2,_Death_Day,0))-INDEX(_Death_Data,MATCH($F26,_Death_Country,0),MATCH(AW$3-3,_Death_Day,0))*$D$2
+INDEX(_Death_Data,MATCH($F26,_Death_Country,0),MATCH(AW$3-3,_Death_Day,0))-INDEX(_Death_Data,MATCH($F26,_Death_Country,0),MATCH(AW$3-4,_Death_Day,0))*$D$2
+INDEX(_Death_Data,MATCH($F26,_Death_Country,0),MATCH(AW$3-4,_Death_Day,0))-INDEX(_Death_Data,MATCH($F26,_Death_Country,0),MATCH(AW$3-5,_Death_Day,0))*$D$2)/5</f>
        <v>0</v>
      </c>
      <c r="AX26" s="80">
        <f>(INDEX(_Death_Data,MATCH($F26,_Death_Country,0),MATCH(AX$3,_Death_Day,0))-INDEX(_Death_Data,MATCH($F26,_Death_Country,0),MATCH(AX$3-1,_Death_Day,0))*$D$2
+INDEX(_Death_Data,MATCH($F26,_Death_Country,0),MATCH(AX$3-1,_Death_Day,0))-INDEX(_Death_Data,MATCH($F26,_Death_Country,0),MATCH(AX$3-2,_Death_Day,0))*$D$2
+INDEX(_Death_Data,MATCH($F26,_Death_Country,0),MATCH(AX$3-2,_Death_Day,0))-INDEX(_Death_Data,MATCH($F26,_Death_Country,0),MATCH(AX$3-3,_Death_Day,0))*$D$2
+INDEX(_Death_Data,MATCH($F26,_Death_Country,0),MATCH(AX$3-3,_Death_Day,0))-INDEX(_Death_Data,MATCH($F26,_Death_Country,0),MATCH(AX$3-4,_Death_Day,0))*$D$2
+INDEX(_Death_Data,MATCH($F26,_Death_Country,0),MATCH(AX$3-4,_Death_Day,0))-INDEX(_Death_Data,MATCH($F26,_Death_Country,0),MATCH(AX$3-5,_Death_Day,0))*$D$2)/5</f>
        <v>0</v>
      </c>
      <c r="AY26" s="80">
        <f>(INDEX(_Death_Data,MATCH($F26,_Death_Country,0),MATCH(AY$3,_Death_Day,0))-INDEX(_Death_Data,MATCH($F26,_Death_Country,0),MATCH(AY$3-1,_Death_Day,0))*$D$2
+INDEX(_Death_Data,MATCH($F26,_Death_Country,0),MATCH(AY$3-1,_Death_Day,0))-INDEX(_Death_Data,MATCH($F26,_Death_Country,0),MATCH(AY$3-2,_Death_Day,0))*$D$2
+INDEX(_Death_Data,MATCH($F26,_Death_Country,0),MATCH(AY$3-2,_Death_Day,0))-INDEX(_Death_Data,MATCH($F26,_Death_Country,0),MATCH(AY$3-3,_Death_Day,0))*$D$2
+INDEX(_Death_Data,MATCH($F26,_Death_Country,0),MATCH(AY$3-3,_Death_Day,0))-INDEX(_Death_Data,MATCH($F26,_Death_Country,0),MATCH(AY$3-4,_Death_Day,0))*$D$2
+INDEX(_Death_Data,MATCH($F26,_Death_Country,0),MATCH(AY$3-4,_Death_Day,0))-INDEX(_Death_Data,MATCH($F26,_Death_Country,0),MATCH(AY$3-5,_Death_Day,0))*$D$2)/5</f>
        <v>0</v>
      </c>
      <c r="AZ26" s="80">
        <f>(INDEX(_Death_Data,MATCH($F26,_Death_Country,0),MATCH(AZ$3,_Death_Day,0))-INDEX(_Death_Data,MATCH($F26,_Death_Country,0),MATCH(AZ$3-1,_Death_Day,0))*$D$2
+INDEX(_Death_Data,MATCH($F26,_Death_Country,0),MATCH(AZ$3-1,_Death_Day,0))-INDEX(_Death_Data,MATCH($F26,_Death_Country,0),MATCH(AZ$3-2,_Death_Day,0))*$D$2
+INDEX(_Death_Data,MATCH($F26,_Death_Country,0),MATCH(AZ$3-2,_Death_Day,0))-INDEX(_Death_Data,MATCH($F26,_Death_Country,0),MATCH(AZ$3-3,_Death_Day,0))*$D$2
+INDEX(_Death_Data,MATCH($F26,_Death_Country,0),MATCH(AZ$3-3,_Death_Day,0))-INDEX(_Death_Data,MATCH($F26,_Death_Country,0),MATCH(AZ$3-4,_Death_Day,0))*$D$2
+INDEX(_Death_Data,MATCH($F26,_Death_Country,0),MATCH(AZ$3-4,_Death_Day,0))-INDEX(_Death_Data,MATCH($F26,_Death_Country,0),MATCH(AZ$3-5,_Death_Day,0))*$D$2)/5</f>
        <v>0</v>
      </c>
      <c r="BA26" s="80">
        <f>(INDEX(_Death_Data,MATCH($F26,_Death_Country,0),MATCH(BA$3,_Death_Day,0))-INDEX(_Death_Data,MATCH($F26,_Death_Country,0),MATCH(BA$3-1,_Death_Day,0))*$D$2
+INDEX(_Death_Data,MATCH($F26,_Death_Country,0),MATCH(BA$3-1,_Death_Day,0))-INDEX(_Death_Data,MATCH($F26,_Death_Country,0),MATCH(BA$3-2,_Death_Day,0))*$D$2
+INDEX(_Death_Data,MATCH($F26,_Death_Country,0),MATCH(BA$3-2,_Death_Day,0))-INDEX(_Death_Data,MATCH($F26,_Death_Country,0),MATCH(BA$3-3,_Death_Day,0))*$D$2
+INDEX(_Death_Data,MATCH($F26,_Death_Country,0),MATCH(BA$3-3,_Death_Day,0))-INDEX(_Death_Data,MATCH($F26,_Death_Country,0),MATCH(BA$3-4,_Death_Day,0))*$D$2
+INDEX(_Death_Data,MATCH($F26,_Death_Country,0),MATCH(BA$3-4,_Death_Day,0))-INDEX(_Death_Data,MATCH($F26,_Death_Country,0),MATCH(BA$3-5,_Death_Day,0))*$D$2)/5</f>
        <v>0</v>
      </c>
      <c r="BB26" s="80">
        <f>(INDEX(_Death_Data,MATCH($F26,_Death_Country,0),MATCH(BB$3,_Death_Day,0))-INDEX(_Death_Data,MATCH($F26,_Death_Country,0),MATCH(BB$3-1,_Death_Day,0))*$D$2
+INDEX(_Death_Data,MATCH($F26,_Death_Country,0),MATCH(BB$3-1,_Death_Day,0))-INDEX(_Death_Data,MATCH($F26,_Death_Country,0),MATCH(BB$3-2,_Death_Day,0))*$D$2
+INDEX(_Death_Data,MATCH($F26,_Death_Country,0),MATCH(BB$3-2,_Death_Day,0))-INDEX(_Death_Data,MATCH($F26,_Death_Country,0),MATCH(BB$3-3,_Death_Day,0))*$D$2
+INDEX(_Death_Data,MATCH($F26,_Death_Country,0),MATCH(BB$3-3,_Death_Day,0))-INDEX(_Death_Data,MATCH($F26,_Death_Country,0),MATCH(BB$3-4,_Death_Day,0))*$D$2
+INDEX(_Death_Data,MATCH($F26,_Death_Country,0),MATCH(BB$3-4,_Death_Day,0))-INDEX(_Death_Data,MATCH($F26,_Death_Country,0),MATCH(BB$3-5,_Death_Day,0))*$D$2)/5</f>
        <v>0</v>
      </c>
      <c r="BC26" s="80">
        <f>(INDEX(_Death_Data,MATCH($F26,_Death_Country,0),MATCH(BC$3,_Death_Day,0))-INDEX(_Death_Data,MATCH($F26,_Death_Country,0),MATCH(BC$3-1,_Death_Day,0))*$D$2
+INDEX(_Death_Data,MATCH($F26,_Death_Country,0),MATCH(BC$3-1,_Death_Day,0))-INDEX(_Death_Data,MATCH($F26,_Death_Country,0),MATCH(BC$3-2,_Death_Day,0))*$D$2
+INDEX(_Death_Data,MATCH($F26,_Death_Country,0),MATCH(BC$3-2,_Death_Day,0))-INDEX(_Death_Data,MATCH($F26,_Death_Country,0),MATCH(BC$3-3,_Death_Day,0))*$D$2
+INDEX(_Death_Data,MATCH($F26,_Death_Country,0),MATCH(BC$3-3,_Death_Day,0))-INDEX(_Death_Data,MATCH($F26,_Death_Country,0),MATCH(BC$3-4,_Death_Day,0))*$D$2
+INDEX(_Death_Data,MATCH($F26,_Death_Country,0),MATCH(BC$3-4,_Death_Day,0))-INDEX(_Death_Data,MATCH($F26,_Death_Country,0),MATCH(BC$3-5,_Death_Day,0))*$D$2)/5</f>
        <v>0</v>
      </c>
      <c r="BD26" s="80">
        <f>(INDEX(_Death_Data,MATCH($F26,_Death_Country,0),MATCH(BD$3,_Death_Day,0))-INDEX(_Death_Data,MATCH($F26,_Death_Country,0),MATCH(BD$3-1,_Death_Day,0))*$D$2
+INDEX(_Death_Data,MATCH($F26,_Death_Country,0),MATCH(BD$3-1,_Death_Day,0))-INDEX(_Death_Data,MATCH($F26,_Death_Country,0),MATCH(BD$3-2,_Death_Day,0))*$D$2
+INDEX(_Death_Data,MATCH($F26,_Death_Country,0),MATCH(BD$3-2,_Death_Day,0))-INDEX(_Death_Data,MATCH($F26,_Death_Country,0),MATCH(BD$3-3,_Death_Day,0))*$D$2
+INDEX(_Death_Data,MATCH($F26,_Death_Country,0),MATCH(BD$3-3,_Death_Day,0))-INDEX(_Death_Data,MATCH($F26,_Death_Country,0),MATCH(BD$3-4,_Death_Day,0))*$D$2
+INDEX(_Death_Data,MATCH($F26,_Death_Country,0),MATCH(BD$3-4,_Death_Day,0))-INDEX(_Death_Data,MATCH($F26,_Death_Country,0),MATCH(BD$3-5,_Death_Day,0))*$D$2)/5</f>
        <v>0</v>
      </c>
      <c r="BE26" s="80">
        <f>(INDEX(_Death_Data,MATCH($F26,_Death_Country,0),MATCH(BE$3,_Death_Day,0))-INDEX(_Death_Data,MATCH($F26,_Death_Country,0),MATCH(BE$3-1,_Death_Day,0))*$D$2
+INDEX(_Death_Data,MATCH($F26,_Death_Country,0),MATCH(BE$3-1,_Death_Day,0))-INDEX(_Death_Data,MATCH($F26,_Death_Country,0),MATCH(BE$3-2,_Death_Day,0))*$D$2
+INDEX(_Death_Data,MATCH($F26,_Death_Country,0),MATCH(BE$3-2,_Death_Day,0))-INDEX(_Death_Data,MATCH($F26,_Death_Country,0),MATCH(BE$3-3,_Death_Day,0))*$D$2
+INDEX(_Death_Data,MATCH($F26,_Death_Country,0),MATCH(BE$3-3,_Death_Day,0))-INDEX(_Death_Data,MATCH($F26,_Death_Country,0),MATCH(BE$3-4,_Death_Day,0))*$D$2
+INDEX(_Death_Data,MATCH($F26,_Death_Country,0),MATCH(BE$3-4,_Death_Day,0))-INDEX(_Death_Data,MATCH($F26,_Death_Country,0),MATCH(BE$3-5,_Death_Day,0))*$D$2)/5</f>
        <v>0</v>
      </c>
      <c r="BF26" s="80">
        <f>(INDEX(_Death_Data,MATCH($F26,_Death_Country,0),MATCH(BF$3,_Death_Day,0))-INDEX(_Death_Data,MATCH($F26,_Death_Country,0),MATCH(BF$3-1,_Death_Day,0))*$D$2
+INDEX(_Death_Data,MATCH($F26,_Death_Country,0),MATCH(BF$3-1,_Death_Day,0))-INDEX(_Death_Data,MATCH($F26,_Death_Country,0),MATCH(BF$3-2,_Death_Day,0))*$D$2
+INDEX(_Death_Data,MATCH($F26,_Death_Country,0),MATCH(BF$3-2,_Death_Day,0))-INDEX(_Death_Data,MATCH($F26,_Death_Country,0),MATCH(BF$3-3,_Death_Day,0))*$D$2
+INDEX(_Death_Data,MATCH($F26,_Death_Country,0),MATCH(BF$3-3,_Death_Day,0))-INDEX(_Death_Data,MATCH($F26,_Death_Country,0),MATCH(BF$3-4,_Death_Day,0))*$D$2
+INDEX(_Death_Data,MATCH($F26,_Death_Country,0),MATCH(BF$3-4,_Death_Day,0))-INDEX(_Death_Data,MATCH($F26,_Death_Country,0),MATCH(BF$3-5,_Death_Day,0))*$D$2)/5</f>
        <v>0</v>
      </c>
      <c r="BG26" s="80">
        <f>(INDEX(_Death_Data,MATCH($F26,_Death_Country,0),MATCH(BG$3,_Death_Day,0))-INDEX(_Death_Data,MATCH($F26,_Death_Country,0),MATCH(BG$3-1,_Death_Day,0))*$D$2
+INDEX(_Death_Data,MATCH($F26,_Death_Country,0),MATCH(BG$3-1,_Death_Day,0))-INDEX(_Death_Data,MATCH($F26,_Death_Country,0),MATCH(BG$3-2,_Death_Day,0))*$D$2
+INDEX(_Death_Data,MATCH($F26,_Death_Country,0),MATCH(BG$3-2,_Death_Day,0))-INDEX(_Death_Data,MATCH($F26,_Death_Country,0),MATCH(BG$3-3,_Death_Day,0))*$D$2
+INDEX(_Death_Data,MATCH($F26,_Death_Country,0),MATCH(BG$3-3,_Death_Day,0))-INDEX(_Death_Data,MATCH($F26,_Death_Country,0),MATCH(BG$3-4,_Death_Day,0))*$D$2
+INDEX(_Death_Data,MATCH($F26,_Death_Country,0),MATCH(BG$3-4,_Death_Day,0))-INDEX(_Death_Data,MATCH($F26,_Death_Country,0),MATCH(BG$3-5,_Death_Day,0))*$D$2)/5</f>
        <v>0</v>
      </c>
      <c r="BH26" s="80">
        <f>(INDEX(_Death_Data,MATCH($F26,_Death_Country,0),MATCH(BH$3,_Death_Day,0))-INDEX(_Death_Data,MATCH($F26,_Death_Country,0),MATCH(BH$3-1,_Death_Day,0))*$D$2
+INDEX(_Death_Data,MATCH($F26,_Death_Country,0),MATCH(BH$3-1,_Death_Day,0))-INDEX(_Death_Data,MATCH($F26,_Death_Country,0),MATCH(BH$3-2,_Death_Day,0))*$D$2
+INDEX(_Death_Data,MATCH($F26,_Death_Country,0),MATCH(BH$3-2,_Death_Day,0))-INDEX(_Death_Data,MATCH($F26,_Death_Country,0),MATCH(BH$3-3,_Death_Day,0))*$D$2
+INDEX(_Death_Data,MATCH($F26,_Death_Country,0),MATCH(BH$3-3,_Death_Day,0))-INDEX(_Death_Data,MATCH($F26,_Death_Country,0),MATCH(BH$3-4,_Death_Day,0))*$D$2
+INDEX(_Death_Data,MATCH($F26,_Death_Country,0),MATCH(BH$3-4,_Death_Day,0))-INDEX(_Death_Data,MATCH($F26,_Death_Country,0),MATCH(BH$3-5,_Death_Day,0))*$D$2)/5</f>
        <v>0</v>
      </c>
      <c r="BI26" s="80">
        <f>(INDEX(_Death_Data,MATCH($F26,_Death_Country,0),MATCH(BI$3,_Death_Day,0))-INDEX(_Death_Data,MATCH($F26,_Death_Country,0),MATCH(BI$3-1,_Death_Day,0))*$D$2
+INDEX(_Death_Data,MATCH($F26,_Death_Country,0),MATCH(BI$3-1,_Death_Day,0))-INDEX(_Death_Data,MATCH($F26,_Death_Country,0),MATCH(BI$3-2,_Death_Day,0))*$D$2
+INDEX(_Death_Data,MATCH($F26,_Death_Country,0),MATCH(BI$3-2,_Death_Day,0))-INDEX(_Death_Data,MATCH($F26,_Death_Country,0),MATCH(BI$3-3,_Death_Day,0))*$D$2
+INDEX(_Death_Data,MATCH($F26,_Death_Country,0),MATCH(BI$3-3,_Death_Day,0))-INDEX(_Death_Data,MATCH($F26,_Death_Country,0),MATCH(BI$3-4,_Death_Day,0))*$D$2
+INDEX(_Death_Data,MATCH($F26,_Death_Country,0),MATCH(BI$3-4,_Death_Day,0))-INDEX(_Death_Data,MATCH($F26,_Death_Country,0),MATCH(BI$3-5,_Death_Day,0))*$D$2)/5</f>
        <v>0</v>
      </c>
      <c r="BJ26" s="80">
        <f>(INDEX(_Death_Data,MATCH($F26,_Death_Country,0),MATCH(BJ$3,_Death_Day,0))-INDEX(_Death_Data,MATCH($F26,_Death_Country,0),MATCH(BJ$3-1,_Death_Day,0))*$D$2
+INDEX(_Death_Data,MATCH($F26,_Death_Country,0),MATCH(BJ$3-1,_Death_Day,0))-INDEX(_Death_Data,MATCH($F26,_Death_Country,0),MATCH(BJ$3-2,_Death_Day,0))*$D$2
+INDEX(_Death_Data,MATCH($F26,_Death_Country,0),MATCH(BJ$3-2,_Death_Day,0))-INDEX(_Death_Data,MATCH($F26,_Death_Country,0),MATCH(BJ$3-3,_Death_Day,0))*$D$2
+INDEX(_Death_Data,MATCH($F26,_Death_Country,0),MATCH(BJ$3-3,_Death_Day,0))-INDEX(_Death_Data,MATCH($F26,_Death_Country,0),MATCH(BJ$3-4,_Death_Day,0))*$D$2
+INDEX(_Death_Data,MATCH($F26,_Death_Country,0),MATCH(BJ$3-4,_Death_Day,0))-INDEX(_Death_Data,MATCH($F26,_Death_Country,0),MATCH(BJ$3-5,_Death_Day,0))*$D$2)/5</f>
        <v>0</v>
      </c>
      <c r="BK26" s="80">
        <f>(INDEX(_Death_Data,MATCH($F26,_Death_Country,0),MATCH(BK$3,_Death_Day,0))-INDEX(_Death_Data,MATCH($F26,_Death_Country,0),MATCH(BK$3-1,_Death_Day,0))*$D$2
+INDEX(_Death_Data,MATCH($F26,_Death_Country,0),MATCH(BK$3-1,_Death_Day,0))-INDEX(_Death_Data,MATCH($F26,_Death_Country,0),MATCH(BK$3-2,_Death_Day,0))*$D$2
+INDEX(_Death_Data,MATCH($F26,_Death_Country,0),MATCH(BK$3-2,_Death_Day,0))-INDEX(_Death_Data,MATCH($F26,_Death_Country,0),MATCH(BK$3-3,_Death_Day,0))*$D$2
+INDEX(_Death_Data,MATCH($F26,_Death_Country,0),MATCH(BK$3-3,_Death_Day,0))-INDEX(_Death_Data,MATCH($F26,_Death_Country,0),MATCH(BK$3-4,_Death_Day,0))*$D$2
+INDEX(_Death_Data,MATCH($F26,_Death_Country,0),MATCH(BK$3-4,_Death_Day,0))-INDEX(_Death_Data,MATCH($F26,_Death_Country,0),MATCH(BK$3-5,_Death_Day,0))*$D$2)/5</f>
        <v>0</v>
      </c>
      <c r="BL26" s="80">
        <f>(INDEX(_Death_Data,MATCH($F26,_Death_Country,0),MATCH(BL$3,_Death_Day,0))-INDEX(_Death_Data,MATCH($F26,_Death_Country,0),MATCH(BL$3-1,_Death_Day,0))*$D$2
+INDEX(_Death_Data,MATCH($F26,_Death_Country,0),MATCH(BL$3-1,_Death_Day,0))-INDEX(_Death_Data,MATCH($F26,_Death_Country,0),MATCH(BL$3-2,_Death_Day,0))*$D$2
+INDEX(_Death_Data,MATCH($F26,_Death_Country,0),MATCH(BL$3-2,_Death_Day,0))-INDEX(_Death_Data,MATCH($F26,_Death_Country,0),MATCH(BL$3-3,_Death_Day,0))*$D$2
+INDEX(_Death_Data,MATCH($F26,_Death_Country,0),MATCH(BL$3-3,_Death_Day,0))-INDEX(_Death_Data,MATCH($F26,_Death_Country,0),MATCH(BL$3-4,_Death_Day,0))*$D$2
+INDEX(_Death_Data,MATCH($F26,_Death_Country,0),MATCH(BL$3-4,_Death_Day,0))-INDEX(_Death_Data,MATCH($F26,_Death_Country,0),MATCH(BL$3-5,_Death_Day,0))*$D$2)/5</f>
        <v>0</v>
      </c>
      <c r="BM26" s="80">
        <f>(INDEX(_Death_Data,MATCH($F26,_Death_Country,0),MATCH(BM$3,_Death_Day,0))-INDEX(_Death_Data,MATCH($F26,_Death_Country,0),MATCH(BM$3-1,_Death_Day,0))*$D$2
+INDEX(_Death_Data,MATCH($F26,_Death_Country,0),MATCH(BM$3-1,_Death_Day,0))-INDEX(_Death_Data,MATCH($F26,_Death_Country,0),MATCH(BM$3-2,_Death_Day,0))*$D$2
+INDEX(_Death_Data,MATCH($F26,_Death_Country,0),MATCH(BM$3-2,_Death_Day,0))-INDEX(_Death_Data,MATCH($F26,_Death_Country,0),MATCH(BM$3-3,_Death_Day,0))*$D$2
+INDEX(_Death_Data,MATCH($F26,_Death_Country,0),MATCH(BM$3-3,_Death_Day,0))-INDEX(_Death_Data,MATCH($F26,_Death_Country,0),MATCH(BM$3-4,_Death_Day,0))*$D$2
+INDEX(_Death_Data,MATCH($F26,_Death_Country,0),MATCH(BM$3-4,_Death_Day,0))-INDEX(_Death_Data,MATCH($F26,_Death_Country,0),MATCH(BM$3-5,_Death_Day,0))*$D$2)/5</f>
        <v>0</v>
      </c>
      <c r="BN26" s="80">
        <f>(INDEX(_Death_Data,MATCH($F26,_Death_Country,0),MATCH(BN$3,_Death_Day,0))-INDEX(_Death_Data,MATCH($F26,_Death_Country,0),MATCH(BN$3-1,_Death_Day,0))*$D$2
+INDEX(_Death_Data,MATCH($F26,_Death_Country,0),MATCH(BN$3-1,_Death_Day,0))-INDEX(_Death_Data,MATCH($F26,_Death_Country,0),MATCH(BN$3-2,_Death_Day,0))*$D$2
+INDEX(_Death_Data,MATCH($F26,_Death_Country,0),MATCH(BN$3-2,_Death_Day,0))-INDEX(_Death_Data,MATCH($F26,_Death_Country,0),MATCH(BN$3-3,_Death_Day,0))*$D$2
+INDEX(_Death_Data,MATCH($F26,_Death_Country,0),MATCH(BN$3-3,_Death_Day,0))-INDEX(_Death_Data,MATCH($F26,_Death_Country,0),MATCH(BN$3-4,_Death_Day,0))*$D$2
+INDEX(_Death_Data,MATCH($F26,_Death_Country,0),MATCH(BN$3-4,_Death_Day,0))-INDEX(_Death_Data,MATCH($F26,_Death_Country,0),MATCH(BN$3-5,_Death_Day,0))*$D$2)/5</f>
        <v>0</v>
      </c>
      <c r="BO26" s="80">
        <f>(INDEX(_Death_Data,MATCH($F26,_Death_Country,0),MATCH(BO$3,_Death_Day,0))-INDEX(_Death_Data,MATCH($F26,_Death_Country,0),MATCH(BO$3-1,_Death_Day,0))*$D$2
+INDEX(_Death_Data,MATCH($F26,_Death_Country,0),MATCH(BO$3-1,_Death_Day,0))-INDEX(_Death_Data,MATCH($F26,_Death_Country,0),MATCH(BO$3-2,_Death_Day,0))*$D$2
+INDEX(_Death_Data,MATCH($F26,_Death_Country,0),MATCH(BO$3-2,_Death_Day,0))-INDEX(_Death_Data,MATCH($F26,_Death_Country,0),MATCH(BO$3-3,_Death_Day,0))*$D$2
+INDEX(_Death_Data,MATCH($F26,_Death_Country,0),MATCH(BO$3-3,_Death_Day,0))-INDEX(_Death_Data,MATCH($F26,_Death_Country,0),MATCH(BO$3-4,_Death_Day,0))*$D$2
+INDEX(_Death_Data,MATCH($F26,_Death_Country,0),MATCH(BO$3-4,_Death_Day,0))-INDEX(_Death_Data,MATCH($F26,_Death_Country,0),MATCH(BO$3-5,_Death_Day,0))*$D$2)/5</f>
        <v>0.4</v>
      </c>
      <c r="BP26" s="80">
        <f>(INDEX(_Death_Data,MATCH($F26,_Death_Country,0),MATCH(BP$3,_Death_Day,0))-INDEX(_Death_Data,MATCH($F26,_Death_Country,0),MATCH(BP$3-1,_Death_Day,0))*$D$2
+INDEX(_Death_Data,MATCH($F26,_Death_Country,0),MATCH(BP$3-1,_Death_Day,0))-INDEX(_Death_Data,MATCH($F26,_Death_Country,0),MATCH(BP$3-2,_Death_Day,0))*$D$2
+INDEX(_Death_Data,MATCH($F26,_Death_Country,0),MATCH(BP$3-2,_Death_Day,0))-INDEX(_Death_Data,MATCH($F26,_Death_Country,0),MATCH(BP$3-3,_Death_Day,0))*$D$2
+INDEX(_Death_Data,MATCH($F26,_Death_Country,0),MATCH(BP$3-3,_Death_Day,0))-INDEX(_Death_Data,MATCH($F26,_Death_Country,0),MATCH(BP$3-4,_Death_Day,0))*$D$2
+INDEX(_Death_Data,MATCH($F26,_Death_Country,0),MATCH(BP$3-4,_Death_Day,0))-INDEX(_Death_Data,MATCH($F26,_Death_Country,0),MATCH(BP$3-5,_Death_Day,0))*$D$2)/5</f>
        <v>0.4</v>
      </c>
      <c r="BQ26" s="80">
        <f>(INDEX(_Death_Data,MATCH($F26,_Death_Country,0),MATCH(BQ$3,_Death_Day,0))-INDEX(_Death_Data,MATCH($F26,_Death_Country,0),MATCH(BQ$3-1,_Death_Day,0))*$D$2
+INDEX(_Death_Data,MATCH($F26,_Death_Country,0),MATCH(BQ$3-1,_Death_Day,0))-INDEX(_Death_Data,MATCH($F26,_Death_Country,0),MATCH(BQ$3-2,_Death_Day,0))*$D$2
+INDEX(_Death_Data,MATCH($F26,_Death_Country,0),MATCH(BQ$3-2,_Death_Day,0))-INDEX(_Death_Data,MATCH($F26,_Death_Country,0),MATCH(BQ$3-3,_Death_Day,0))*$D$2
+INDEX(_Death_Data,MATCH($F26,_Death_Country,0),MATCH(BQ$3-3,_Death_Day,0))-INDEX(_Death_Data,MATCH($F26,_Death_Country,0),MATCH(BQ$3-4,_Death_Day,0))*$D$2
+INDEX(_Death_Data,MATCH($F26,_Death_Country,0),MATCH(BQ$3-4,_Death_Day,0))-INDEX(_Death_Data,MATCH($F26,_Death_Country,0),MATCH(BQ$3-5,_Death_Day,0))*$D$2)/5</f>
        <v>0.4</v>
      </c>
      <c r="BR26" s="80">
        <f>(INDEX(_Death_Data,MATCH($F26,_Death_Country,0),MATCH(BR$3,_Death_Day,0))-INDEX(_Death_Data,MATCH($F26,_Death_Country,0),MATCH(BR$3-1,_Death_Day,0))*$D$2
+INDEX(_Death_Data,MATCH($F26,_Death_Country,0),MATCH(BR$3-1,_Death_Day,0))-INDEX(_Death_Data,MATCH($F26,_Death_Country,0),MATCH(BR$3-2,_Death_Day,0))*$D$2
+INDEX(_Death_Data,MATCH($F26,_Death_Country,0),MATCH(BR$3-2,_Death_Day,0))-INDEX(_Death_Data,MATCH($F26,_Death_Country,0),MATCH(BR$3-3,_Death_Day,0))*$D$2
+INDEX(_Death_Data,MATCH($F26,_Death_Country,0),MATCH(BR$3-3,_Death_Day,0))-INDEX(_Death_Data,MATCH($F26,_Death_Country,0),MATCH(BR$3-4,_Death_Day,0))*$D$2
+INDEX(_Death_Data,MATCH($F26,_Death_Country,0),MATCH(BR$3-4,_Death_Day,0))-INDEX(_Death_Data,MATCH($F26,_Death_Country,0),MATCH(BR$3-5,_Death_Day,0))*$D$2)/5</f>
        <v>0.4</v>
      </c>
      <c r="BS26" s="80">
        <f>(INDEX(_Death_Data,MATCH($F26,_Death_Country,0),MATCH(BS$3,_Death_Day,0))-INDEX(_Death_Data,MATCH($F26,_Death_Country,0),MATCH(BS$3-1,_Death_Day,0))*$D$2
+INDEX(_Death_Data,MATCH($F26,_Death_Country,0),MATCH(BS$3-1,_Death_Day,0))-INDEX(_Death_Data,MATCH($F26,_Death_Country,0),MATCH(BS$3-2,_Death_Day,0))*$D$2
+INDEX(_Death_Data,MATCH($F26,_Death_Country,0),MATCH(BS$3-2,_Death_Day,0))-INDEX(_Death_Data,MATCH($F26,_Death_Country,0),MATCH(BS$3-3,_Death_Day,0))*$D$2
+INDEX(_Death_Data,MATCH($F26,_Death_Country,0),MATCH(BS$3-3,_Death_Day,0))-INDEX(_Death_Data,MATCH($F26,_Death_Country,0),MATCH(BS$3-4,_Death_Day,0))*$D$2
+INDEX(_Death_Data,MATCH($F26,_Death_Country,0),MATCH(BS$3-4,_Death_Day,0))-INDEX(_Death_Data,MATCH($F26,_Death_Country,0),MATCH(BS$3-5,_Death_Day,0))*$D$2)/5</f>
        <v>1</v>
      </c>
      <c r="BT26" s="80">
        <f>(INDEX(_Death_Data,MATCH($F26,_Death_Country,0),MATCH(BT$3,_Death_Day,0))-INDEX(_Death_Data,MATCH($F26,_Death_Country,0),MATCH(BT$3-1,_Death_Day,0))*$D$2
+INDEX(_Death_Data,MATCH($F26,_Death_Country,0),MATCH(BT$3-1,_Death_Day,0))-INDEX(_Death_Data,MATCH($F26,_Death_Country,0),MATCH(BT$3-2,_Death_Day,0))*$D$2
+INDEX(_Death_Data,MATCH($F26,_Death_Country,0),MATCH(BT$3-2,_Death_Day,0))-INDEX(_Death_Data,MATCH($F26,_Death_Country,0),MATCH(BT$3-3,_Death_Day,0))*$D$2
+INDEX(_Death_Data,MATCH($F26,_Death_Country,0),MATCH(BT$3-3,_Death_Day,0))-INDEX(_Death_Data,MATCH($F26,_Death_Country,0),MATCH(BT$3-4,_Death_Day,0))*$D$2
+INDEX(_Death_Data,MATCH($F26,_Death_Country,0),MATCH(BT$3-4,_Death_Day,0))-INDEX(_Death_Data,MATCH($F26,_Death_Country,0),MATCH(BT$3-5,_Death_Day,0))*$D$2)/5</f>
        <v>1</v>
      </c>
      <c r="BU26" s="80">
        <f>(INDEX(_Death_Data,MATCH($F26,_Death_Country,0),MATCH(BU$3,_Death_Day,0))-INDEX(_Death_Data,MATCH($F26,_Death_Country,0),MATCH(BU$3-1,_Death_Day,0))*$D$2
+INDEX(_Death_Data,MATCH($F26,_Death_Country,0),MATCH(BU$3-1,_Death_Day,0))-INDEX(_Death_Data,MATCH($F26,_Death_Country,0),MATCH(BU$3-2,_Death_Day,0))*$D$2
+INDEX(_Death_Data,MATCH($F26,_Death_Country,0),MATCH(BU$3-2,_Death_Day,0))-INDEX(_Death_Data,MATCH($F26,_Death_Country,0),MATCH(BU$3-3,_Death_Day,0))*$D$2
+INDEX(_Death_Data,MATCH($F26,_Death_Country,0),MATCH(BU$3-3,_Death_Day,0))-INDEX(_Death_Data,MATCH($F26,_Death_Country,0),MATCH(BU$3-4,_Death_Day,0))*$D$2
+INDEX(_Death_Data,MATCH($F26,_Death_Country,0),MATCH(BU$3-4,_Death_Day,0))-INDEX(_Death_Data,MATCH($F26,_Death_Country,0),MATCH(BU$3-5,_Death_Day,0))*$D$2)/5</f>
        <v>1.2</v>
      </c>
      <c r="BV26" s="80">
        <f>(INDEX(_Death_Data,MATCH($F26,_Death_Country,0),MATCH(BV$3,_Death_Day,0))-INDEX(_Death_Data,MATCH($F26,_Death_Country,0),MATCH(BV$3-1,_Death_Day,0))*$D$2
+INDEX(_Death_Data,MATCH($F26,_Death_Country,0),MATCH(BV$3-1,_Death_Day,0))-INDEX(_Death_Data,MATCH($F26,_Death_Country,0),MATCH(BV$3-2,_Death_Day,0))*$D$2
+INDEX(_Death_Data,MATCH($F26,_Death_Country,0),MATCH(BV$3-2,_Death_Day,0))-INDEX(_Death_Data,MATCH($F26,_Death_Country,0),MATCH(BV$3-3,_Death_Day,0))*$D$2
+INDEX(_Death_Data,MATCH($F26,_Death_Country,0),MATCH(BV$3-3,_Death_Day,0))-INDEX(_Death_Data,MATCH($F26,_Death_Country,0),MATCH(BV$3-4,_Death_Day,0))*$D$2
+INDEX(_Death_Data,MATCH($F26,_Death_Country,0),MATCH(BV$3-4,_Death_Day,0))-INDEX(_Death_Data,MATCH($F26,_Death_Country,0),MATCH(BV$3-5,_Death_Day,0))*$D$2)/5</f>
        <v>1.4</v>
      </c>
      <c r="BW26" s="80">
        <f>(INDEX(_Death_Data,MATCH($F26,_Death_Country,0),MATCH(BW$3,_Death_Day,0))-INDEX(_Death_Data,MATCH($F26,_Death_Country,0),MATCH(BW$3-1,_Death_Day,0))*$D$2
+INDEX(_Death_Data,MATCH($F26,_Death_Country,0),MATCH(BW$3-1,_Death_Day,0))-INDEX(_Death_Data,MATCH($F26,_Death_Country,0),MATCH(BW$3-2,_Death_Day,0))*$D$2
+INDEX(_Death_Data,MATCH($F26,_Death_Country,0),MATCH(BW$3-2,_Death_Day,0))-INDEX(_Death_Data,MATCH($F26,_Death_Country,0),MATCH(BW$3-3,_Death_Day,0))*$D$2
+INDEX(_Death_Data,MATCH($F26,_Death_Country,0),MATCH(BW$3-3,_Death_Day,0))-INDEX(_Death_Data,MATCH($F26,_Death_Country,0),MATCH(BW$3-4,_Death_Day,0))*$D$2
+INDEX(_Death_Data,MATCH($F26,_Death_Country,0),MATCH(BW$3-4,_Death_Day,0))-INDEX(_Death_Data,MATCH($F26,_Death_Country,0),MATCH(BW$3-5,_Death_Day,0))*$D$2)/5</f>
        <v>1.6</v>
      </c>
      <c r="BX26" s="80">
        <f>(INDEX(_Death_Data,MATCH($F26,_Death_Country,0),MATCH(BX$3,_Death_Day,0))-INDEX(_Death_Data,MATCH($F26,_Death_Country,0),MATCH(BX$3-1,_Death_Day,0))*$D$2
+INDEX(_Death_Data,MATCH($F26,_Death_Country,0),MATCH(BX$3-1,_Death_Day,0))-INDEX(_Death_Data,MATCH($F26,_Death_Country,0),MATCH(BX$3-2,_Death_Day,0))*$D$2
+INDEX(_Death_Data,MATCH($F26,_Death_Country,0),MATCH(BX$3-2,_Death_Day,0))-INDEX(_Death_Data,MATCH($F26,_Death_Country,0),MATCH(BX$3-3,_Death_Day,0))*$D$2
+INDEX(_Death_Data,MATCH($F26,_Death_Country,0),MATCH(BX$3-3,_Death_Day,0))-INDEX(_Death_Data,MATCH($F26,_Death_Country,0),MATCH(BX$3-4,_Death_Day,0))*$D$2
+INDEX(_Death_Data,MATCH($F26,_Death_Country,0),MATCH(BX$3-4,_Death_Day,0))-INDEX(_Death_Data,MATCH($F26,_Death_Country,0),MATCH(BX$3-5,_Death_Day,0))*$D$2)/5</f>
        <v>1.4</v>
      </c>
      <c r="BY26" s="80">
        <f>(INDEX(_Death_Data,MATCH($F26,_Death_Country,0),MATCH(BY$3,_Death_Day,0))-INDEX(_Death_Data,MATCH($F26,_Death_Country,0),MATCH(BY$3-1,_Death_Day,0))*$D$2
+INDEX(_Death_Data,MATCH($F26,_Death_Country,0),MATCH(BY$3-1,_Death_Day,0))-INDEX(_Death_Data,MATCH($F26,_Death_Country,0),MATCH(BY$3-2,_Death_Day,0))*$D$2
+INDEX(_Death_Data,MATCH($F26,_Death_Country,0),MATCH(BY$3-2,_Death_Day,0))-INDEX(_Death_Data,MATCH($F26,_Death_Country,0),MATCH(BY$3-3,_Death_Day,0))*$D$2
+INDEX(_Death_Data,MATCH($F26,_Death_Country,0),MATCH(BY$3-3,_Death_Day,0))-INDEX(_Death_Data,MATCH($F26,_Death_Country,0),MATCH(BY$3-4,_Death_Day,0))*$D$2
+INDEX(_Death_Data,MATCH($F26,_Death_Country,0),MATCH(BY$3-4,_Death_Day,0))-INDEX(_Death_Data,MATCH($F26,_Death_Country,0),MATCH(BY$3-5,_Death_Day,0))*$D$2)/5</f>
        <v>1</v>
      </c>
      <c r="BZ26" s="80">
        <f>(INDEX(_Death_Data,MATCH($F26,_Death_Country,0),MATCH(BZ$3,_Death_Day,0))-INDEX(_Death_Data,MATCH($F26,_Death_Country,0),MATCH(BZ$3-1,_Death_Day,0))*$D$2
+INDEX(_Death_Data,MATCH($F26,_Death_Country,0),MATCH(BZ$3-1,_Death_Day,0))-INDEX(_Death_Data,MATCH($F26,_Death_Country,0),MATCH(BZ$3-2,_Death_Day,0))*$D$2
+INDEX(_Death_Data,MATCH($F26,_Death_Country,0),MATCH(BZ$3-2,_Death_Day,0))-INDEX(_Death_Data,MATCH($F26,_Death_Country,0),MATCH(BZ$3-3,_Death_Day,0))*$D$2
+INDEX(_Death_Data,MATCH($F26,_Death_Country,0),MATCH(BZ$3-3,_Death_Day,0))-INDEX(_Death_Data,MATCH($F26,_Death_Country,0),MATCH(BZ$3-4,_Death_Day,0))*$D$2
+INDEX(_Death_Data,MATCH($F26,_Death_Country,0),MATCH(BZ$3-4,_Death_Day,0))-INDEX(_Death_Data,MATCH($F26,_Death_Country,0),MATCH(BZ$3-5,_Death_Day,0))*$D$2)/5</f>
        <v>0.8</v>
      </c>
      <c r="CA26" s="80">
        <f>(INDEX(_Death_Data,MATCH($F26,_Death_Country,0),MATCH(CA$3,_Death_Day,0))-INDEX(_Death_Data,MATCH($F26,_Death_Country,0),MATCH(CA$3-1,_Death_Day,0))*$D$2
+INDEX(_Death_Data,MATCH($F26,_Death_Country,0),MATCH(CA$3-1,_Death_Day,0))-INDEX(_Death_Data,MATCH($F26,_Death_Country,0),MATCH(CA$3-2,_Death_Day,0))*$D$2
+INDEX(_Death_Data,MATCH($F26,_Death_Country,0),MATCH(CA$3-2,_Death_Day,0))-INDEX(_Death_Data,MATCH($F26,_Death_Country,0),MATCH(CA$3-3,_Death_Day,0))*$D$2
+INDEX(_Death_Data,MATCH($F26,_Death_Country,0),MATCH(CA$3-3,_Death_Day,0))-INDEX(_Death_Data,MATCH($F26,_Death_Country,0),MATCH(CA$3-4,_Death_Day,0))*$D$2
+INDEX(_Death_Data,MATCH($F26,_Death_Country,0),MATCH(CA$3-4,_Death_Day,0))-INDEX(_Death_Data,MATCH($F26,_Death_Country,0),MATCH(CA$3-5,_Death_Day,0))*$D$2)/5</f>
        <v>0.8</v>
      </c>
      <c r="CB26" s="80">
        <f>(INDEX(_Death_Data,MATCH($F26,_Death_Country,0),MATCH(CB$3,_Death_Day,0))-INDEX(_Death_Data,MATCH($F26,_Death_Country,0),MATCH(CB$3-1,_Death_Day,0))*$D$2
+INDEX(_Death_Data,MATCH($F26,_Death_Country,0),MATCH(CB$3-1,_Death_Day,0))-INDEX(_Death_Data,MATCH($F26,_Death_Country,0),MATCH(CB$3-2,_Death_Day,0))*$D$2
+INDEX(_Death_Data,MATCH($F26,_Death_Country,0),MATCH(CB$3-2,_Death_Day,0))-INDEX(_Death_Data,MATCH($F26,_Death_Country,0),MATCH(CB$3-3,_Death_Day,0))*$D$2
+INDEX(_Death_Data,MATCH($F26,_Death_Country,0),MATCH(CB$3-3,_Death_Day,0))-INDEX(_Death_Data,MATCH($F26,_Death_Country,0),MATCH(CB$3-4,_Death_Day,0))*$D$2
+INDEX(_Death_Data,MATCH($F26,_Death_Country,0),MATCH(CB$3-4,_Death_Day,0))-INDEX(_Death_Data,MATCH($F26,_Death_Country,0),MATCH(CB$3-5,_Death_Day,0))*$D$2)/5</f>
        <v>1.2</v>
      </c>
      <c r="CC26" s="80">
        <f>(INDEX(_Death_Data,MATCH($F26,_Death_Country,0),MATCH(CC$3,_Death_Day,0))-INDEX(_Death_Data,MATCH($F26,_Death_Country,0),MATCH(CC$3-1,_Death_Day,0))*$D$2
+INDEX(_Death_Data,MATCH($F26,_Death_Country,0),MATCH(CC$3-1,_Death_Day,0))-INDEX(_Death_Data,MATCH($F26,_Death_Country,0),MATCH(CC$3-2,_Death_Day,0))*$D$2
+INDEX(_Death_Data,MATCH($F26,_Death_Country,0),MATCH(CC$3-2,_Death_Day,0))-INDEX(_Death_Data,MATCH($F26,_Death_Country,0),MATCH(CC$3-3,_Death_Day,0))*$D$2
+INDEX(_Death_Data,MATCH($F26,_Death_Country,0),MATCH(CC$3-3,_Death_Day,0))-INDEX(_Death_Data,MATCH($F26,_Death_Country,0),MATCH(CC$3-4,_Death_Day,0))*$D$2
+INDEX(_Death_Data,MATCH($F26,_Death_Country,0),MATCH(CC$3-4,_Death_Day,0))-INDEX(_Death_Data,MATCH($F26,_Death_Country,0),MATCH(CC$3-5,_Death_Day,0))*$D$2)/5</f>
        <v>1</v>
      </c>
      <c r="CD26" s="80">
        <f>(INDEX(_Death_Data,MATCH($F26,_Death_Country,0),MATCH(CD$3,_Death_Day,0))-INDEX(_Death_Data,MATCH($F26,_Death_Country,0),MATCH(CD$3-1,_Death_Day,0))*$D$2
+INDEX(_Death_Data,MATCH($F26,_Death_Country,0),MATCH(CD$3-1,_Death_Day,0))-INDEX(_Death_Data,MATCH($F26,_Death_Country,0),MATCH(CD$3-2,_Death_Day,0))*$D$2
+INDEX(_Death_Data,MATCH($F26,_Death_Country,0),MATCH(CD$3-2,_Death_Day,0))-INDEX(_Death_Data,MATCH($F26,_Death_Country,0),MATCH(CD$3-3,_Death_Day,0))*$D$2
+INDEX(_Death_Data,MATCH($F26,_Death_Country,0),MATCH(CD$3-3,_Death_Day,0))-INDEX(_Death_Data,MATCH($F26,_Death_Country,0),MATCH(CD$3-4,_Death_Day,0))*$D$2
+INDEX(_Death_Data,MATCH($F26,_Death_Country,0),MATCH(CD$3-4,_Death_Day,0))-INDEX(_Death_Data,MATCH($F26,_Death_Country,0),MATCH(CD$3-5,_Death_Day,0))*$D$2)/5</f>
        <v>1</v>
      </c>
      <c r="CE26" s="80">
        <f>(INDEX(_Death_Data,MATCH($F26,_Death_Country,0),MATCH(CE$3,_Death_Day,0))-INDEX(_Death_Data,MATCH($F26,_Death_Country,0),MATCH(CE$3-1,_Death_Day,0))*$D$2
+INDEX(_Death_Data,MATCH($F26,_Death_Country,0),MATCH(CE$3-1,_Death_Day,0))-INDEX(_Death_Data,MATCH($F26,_Death_Country,0),MATCH(CE$3-2,_Death_Day,0))*$D$2
+INDEX(_Death_Data,MATCH($F26,_Death_Country,0),MATCH(CE$3-2,_Death_Day,0))-INDEX(_Death_Data,MATCH($F26,_Death_Country,0),MATCH(CE$3-3,_Death_Day,0))*$D$2
+INDEX(_Death_Data,MATCH($F26,_Death_Country,0),MATCH(CE$3-3,_Death_Day,0))-INDEX(_Death_Data,MATCH($F26,_Death_Country,0),MATCH(CE$3-4,_Death_Day,0))*$D$2
+INDEX(_Death_Data,MATCH($F26,_Death_Country,0),MATCH(CE$3-4,_Death_Day,0))-INDEX(_Death_Data,MATCH($F26,_Death_Country,0),MATCH(CE$3-5,_Death_Day,0))*$D$2)/5</f>
        <v>1.6</v>
      </c>
      <c r="CF26" s="80">
        <f>(INDEX(_Death_Data,MATCH($F26,_Death_Country,0),MATCH(CF$3,_Death_Day,0))-INDEX(_Death_Data,MATCH($F26,_Death_Country,0),MATCH(CF$3-1,_Death_Day,0))*$D$2
+INDEX(_Death_Data,MATCH($F26,_Death_Country,0),MATCH(CF$3-1,_Death_Day,0))-INDEX(_Death_Data,MATCH($F26,_Death_Country,0),MATCH(CF$3-2,_Death_Day,0))*$D$2
+INDEX(_Death_Data,MATCH($F26,_Death_Country,0),MATCH(CF$3-2,_Death_Day,0))-INDEX(_Death_Data,MATCH($F26,_Death_Country,0),MATCH(CF$3-3,_Death_Day,0))*$D$2
+INDEX(_Death_Data,MATCH($F26,_Death_Country,0),MATCH(CF$3-3,_Death_Day,0))-INDEX(_Death_Data,MATCH($F26,_Death_Country,0),MATCH(CF$3-4,_Death_Day,0))*$D$2
+INDEX(_Death_Data,MATCH($F26,_Death_Country,0),MATCH(CF$3-4,_Death_Day,0))-INDEX(_Death_Data,MATCH($F26,_Death_Country,0),MATCH(CF$3-5,_Death_Day,0))*$D$2)/5</f>
        <v>1.8</v>
      </c>
      <c r="CG26" s="80">
        <f>(INDEX(_Death_Data,MATCH($F26,_Death_Country,0),MATCH(CG$3,_Death_Day,0))-INDEX(_Death_Data,MATCH($F26,_Death_Country,0),MATCH(CG$3-1,_Death_Day,0))*$D$2
+INDEX(_Death_Data,MATCH($F26,_Death_Country,0),MATCH(CG$3-1,_Death_Day,0))-INDEX(_Death_Data,MATCH($F26,_Death_Country,0),MATCH(CG$3-2,_Death_Day,0))*$D$2
+INDEX(_Death_Data,MATCH($F26,_Death_Country,0),MATCH(CG$3-2,_Death_Day,0))-INDEX(_Death_Data,MATCH($F26,_Death_Country,0),MATCH(CG$3-3,_Death_Day,0))*$D$2
+INDEX(_Death_Data,MATCH($F26,_Death_Country,0),MATCH(CG$3-3,_Death_Day,0))-INDEX(_Death_Data,MATCH($F26,_Death_Country,0),MATCH(CG$3-4,_Death_Day,0))*$D$2
+INDEX(_Death_Data,MATCH($F26,_Death_Country,0),MATCH(CG$3-4,_Death_Day,0))-INDEX(_Death_Data,MATCH($F26,_Death_Country,0),MATCH(CG$3-5,_Death_Day,0))*$D$2)/5</f>
        <v>1.4</v>
      </c>
      <c r="CH26" s="80">
        <f>(INDEX(_Death_Data,MATCH($F26,_Death_Country,0),MATCH(CH$3,_Death_Day,0))-INDEX(_Death_Data,MATCH($F26,_Death_Country,0),MATCH(CH$3-1,_Death_Day,0))*$D$2
+INDEX(_Death_Data,MATCH($F26,_Death_Country,0),MATCH(CH$3-1,_Death_Day,0))-INDEX(_Death_Data,MATCH($F26,_Death_Country,0),MATCH(CH$3-2,_Death_Day,0))*$D$2
+INDEX(_Death_Data,MATCH($F26,_Death_Country,0),MATCH(CH$3-2,_Death_Day,0))-INDEX(_Death_Data,MATCH($F26,_Death_Country,0),MATCH(CH$3-3,_Death_Day,0))*$D$2
+INDEX(_Death_Data,MATCH($F26,_Death_Country,0),MATCH(CH$3-3,_Death_Day,0))-INDEX(_Death_Data,MATCH($F26,_Death_Country,0),MATCH(CH$3-4,_Death_Day,0))*$D$2
+INDEX(_Death_Data,MATCH($F26,_Death_Country,0),MATCH(CH$3-4,_Death_Day,0))-INDEX(_Death_Data,MATCH($F26,_Death_Country,0),MATCH(CH$3-5,_Death_Day,0))*$D$2)/5</f>
        <v>1.2</v>
      </c>
      <c r="CI26" s="80">
        <f>(INDEX(_Death_Data,MATCH($F26,_Death_Country,0),MATCH(CI$3,_Death_Day,0))-INDEX(_Death_Data,MATCH($F26,_Death_Country,0),MATCH(CI$3-1,_Death_Day,0))*$D$2
+INDEX(_Death_Data,MATCH($F26,_Death_Country,0),MATCH(CI$3-1,_Death_Day,0))-INDEX(_Death_Data,MATCH($F26,_Death_Country,0),MATCH(CI$3-2,_Death_Day,0))*$D$2
+INDEX(_Death_Data,MATCH($F26,_Death_Country,0),MATCH(CI$3-2,_Death_Day,0))-INDEX(_Death_Data,MATCH($F26,_Death_Country,0),MATCH(CI$3-3,_Death_Day,0))*$D$2
+INDEX(_Death_Data,MATCH($F26,_Death_Country,0),MATCH(CI$3-3,_Death_Day,0))-INDEX(_Death_Data,MATCH($F26,_Death_Country,0),MATCH(CI$3-4,_Death_Day,0))*$D$2
+INDEX(_Death_Data,MATCH($F26,_Death_Country,0),MATCH(CI$3-4,_Death_Day,0))-INDEX(_Death_Data,MATCH($F26,_Death_Country,0),MATCH(CI$3-5,_Death_Day,0))*$D$2)/5</f>
        <v>1.2</v>
      </c>
      <c r="CJ26" s="80">
        <f>(INDEX(_Death_Data,MATCH($F26,_Death_Country,0),MATCH(CJ$3,_Death_Day,0))-INDEX(_Death_Data,MATCH($F26,_Death_Country,0),MATCH(CJ$3-1,_Death_Day,0))*$D$2
+INDEX(_Death_Data,MATCH($F26,_Death_Country,0),MATCH(CJ$3-1,_Death_Day,0))-INDEX(_Death_Data,MATCH($F26,_Death_Country,0),MATCH(CJ$3-2,_Death_Day,0))*$D$2
+INDEX(_Death_Data,MATCH($F26,_Death_Country,0),MATCH(CJ$3-2,_Death_Day,0))-INDEX(_Death_Data,MATCH($F26,_Death_Country,0),MATCH(CJ$3-3,_Death_Day,0))*$D$2
+INDEX(_Death_Data,MATCH($F26,_Death_Country,0),MATCH(CJ$3-3,_Death_Day,0))-INDEX(_Death_Data,MATCH($F26,_Death_Country,0),MATCH(CJ$3-4,_Death_Day,0))*$D$2
+INDEX(_Death_Data,MATCH($F26,_Death_Country,0),MATCH(CJ$3-4,_Death_Day,0))-INDEX(_Death_Data,MATCH($F26,_Death_Country,0),MATCH(CJ$3-5,_Death_Day,0))*$D$2)/5</f>
        <v>0.6</v>
      </c>
      <c r="CK26" s="80">
        <f>(INDEX(_Death_Data,MATCH($F26,_Death_Country,0),MATCH(CK$3,_Death_Day,0))-INDEX(_Death_Data,MATCH($F26,_Death_Country,0),MATCH(CK$3-1,_Death_Day,0))*$D$2
+INDEX(_Death_Data,MATCH($F26,_Death_Country,0),MATCH(CK$3-1,_Death_Day,0))-INDEX(_Death_Data,MATCH($F26,_Death_Country,0),MATCH(CK$3-2,_Death_Day,0))*$D$2
+INDEX(_Death_Data,MATCH($F26,_Death_Country,0),MATCH(CK$3-2,_Death_Day,0))-INDEX(_Death_Data,MATCH($F26,_Death_Country,0),MATCH(CK$3-3,_Death_Day,0))*$D$2
+INDEX(_Death_Data,MATCH($F26,_Death_Country,0),MATCH(CK$3-3,_Death_Day,0))-INDEX(_Death_Data,MATCH($F26,_Death_Country,0),MATCH(CK$3-4,_Death_Day,0))*$D$2
+INDEX(_Death_Data,MATCH($F26,_Death_Country,0),MATCH(CK$3-4,_Death_Day,0))-INDEX(_Death_Data,MATCH($F26,_Death_Country,0),MATCH(CK$3-5,_Death_Day,0))*$D$2)/5</f>
        <v>0.4</v>
      </c>
      <c r="CL26" s="80">
        <f>(INDEX(_Death_Data,MATCH($F26,_Death_Country,0),MATCH(CL$3,_Death_Day,0))-INDEX(_Death_Data,MATCH($F26,_Death_Country,0),MATCH(CL$3-1,_Death_Day,0))*$D$2
+INDEX(_Death_Data,MATCH($F26,_Death_Country,0),MATCH(CL$3-1,_Death_Day,0))-INDEX(_Death_Data,MATCH($F26,_Death_Country,0),MATCH(CL$3-2,_Death_Day,0))*$D$2
+INDEX(_Death_Data,MATCH($F26,_Death_Country,0),MATCH(CL$3-2,_Death_Day,0))-INDEX(_Death_Data,MATCH($F26,_Death_Country,0),MATCH(CL$3-3,_Death_Day,0))*$D$2
+INDEX(_Death_Data,MATCH($F26,_Death_Country,0),MATCH(CL$3-3,_Death_Day,0))-INDEX(_Death_Data,MATCH($F26,_Death_Country,0),MATCH(CL$3-4,_Death_Day,0))*$D$2
+INDEX(_Death_Data,MATCH($F26,_Death_Country,0),MATCH(CL$3-4,_Death_Day,0))-INDEX(_Death_Data,MATCH($F26,_Death_Country,0),MATCH(CL$3-5,_Death_Day,0))*$D$2)/5</f>
        <v>0.4</v>
      </c>
      <c r="CM26" s="80">
        <f>(INDEX(_Death_Data,MATCH($F26,_Death_Country,0),MATCH(CM$3,_Death_Day,0))-INDEX(_Death_Data,MATCH($F26,_Death_Country,0),MATCH(CM$3-1,_Death_Day,0))*$D$2
+INDEX(_Death_Data,MATCH($F26,_Death_Country,0),MATCH(CM$3-1,_Death_Day,0))-INDEX(_Death_Data,MATCH($F26,_Death_Country,0),MATCH(CM$3-2,_Death_Day,0))*$D$2
+INDEX(_Death_Data,MATCH($F26,_Death_Country,0),MATCH(CM$3-2,_Death_Day,0))-INDEX(_Death_Data,MATCH($F26,_Death_Country,0),MATCH(CM$3-3,_Death_Day,0))*$D$2
+INDEX(_Death_Data,MATCH($F26,_Death_Country,0),MATCH(CM$3-3,_Death_Day,0))-INDEX(_Death_Data,MATCH($F26,_Death_Country,0),MATCH(CM$3-4,_Death_Day,0))*$D$2
+INDEX(_Death_Data,MATCH($F26,_Death_Country,0),MATCH(CM$3-4,_Death_Day,0))-INDEX(_Death_Data,MATCH($F26,_Death_Country,0),MATCH(CM$3-5,_Death_Day,0))*$D$2)/5</f>
        <v>0.8</v>
      </c>
      <c r="CN26" s="80">
        <f>(INDEX(_Death_Data,MATCH($F26,_Death_Country,0),MATCH(CN$3,_Death_Day,0))-INDEX(_Death_Data,MATCH($F26,_Death_Country,0),MATCH(CN$3-1,_Death_Day,0))*$D$2
+INDEX(_Death_Data,MATCH($F26,_Death_Country,0),MATCH(CN$3-1,_Death_Day,0))-INDEX(_Death_Data,MATCH($F26,_Death_Country,0),MATCH(CN$3-2,_Death_Day,0))*$D$2
+INDEX(_Death_Data,MATCH($F26,_Death_Country,0),MATCH(CN$3-2,_Death_Day,0))-INDEX(_Death_Data,MATCH($F26,_Death_Country,0),MATCH(CN$3-3,_Death_Day,0))*$D$2
+INDEX(_Death_Data,MATCH($F26,_Death_Country,0),MATCH(CN$3-3,_Death_Day,0))-INDEX(_Death_Data,MATCH($F26,_Death_Country,0),MATCH(CN$3-4,_Death_Day,0))*$D$2
+INDEX(_Death_Data,MATCH($F26,_Death_Country,0),MATCH(CN$3-4,_Death_Day,0))-INDEX(_Death_Data,MATCH($F26,_Death_Country,0),MATCH(CN$3-5,_Death_Day,0))*$D$2)/5</f>
        <v>1</v>
      </c>
      <c r="CO26" s="80">
        <f>(INDEX(_Death_Data,MATCH($F26,_Death_Country,0),MATCH(CO$3,_Death_Day,0))-INDEX(_Death_Data,MATCH($F26,_Death_Country,0),MATCH(CO$3-1,_Death_Day,0))*$D$2
+INDEX(_Death_Data,MATCH($F26,_Death_Country,0),MATCH(CO$3-1,_Death_Day,0))-INDEX(_Death_Data,MATCH($F26,_Death_Country,0),MATCH(CO$3-2,_Death_Day,0))*$D$2
+INDEX(_Death_Data,MATCH($F26,_Death_Country,0),MATCH(CO$3-2,_Death_Day,0))-INDEX(_Death_Data,MATCH($F26,_Death_Country,0),MATCH(CO$3-3,_Death_Day,0))*$D$2
+INDEX(_Death_Data,MATCH($F26,_Death_Country,0),MATCH(CO$3-3,_Death_Day,0))-INDEX(_Death_Data,MATCH($F26,_Death_Country,0),MATCH(CO$3-4,_Death_Day,0))*$D$2
+INDEX(_Death_Data,MATCH($F26,_Death_Country,0),MATCH(CO$3-4,_Death_Day,0))-INDEX(_Death_Data,MATCH($F26,_Death_Country,0),MATCH(CO$3-5,_Death_Day,0))*$D$2)/5</f>
        <v>1.2</v>
      </c>
      <c r="CP26" s="80">
        <f>(INDEX(_Death_Data,MATCH($F26,_Death_Country,0),MATCH(CP$3,_Death_Day,0))-INDEX(_Death_Data,MATCH($F26,_Death_Country,0),MATCH(CP$3-1,_Death_Day,0))*$D$2
+INDEX(_Death_Data,MATCH($F26,_Death_Country,0),MATCH(CP$3-1,_Death_Day,0))-INDEX(_Death_Data,MATCH($F26,_Death_Country,0),MATCH(CP$3-2,_Death_Day,0))*$D$2
+INDEX(_Death_Data,MATCH($F26,_Death_Country,0),MATCH(CP$3-2,_Death_Day,0))-INDEX(_Death_Data,MATCH($F26,_Death_Country,0),MATCH(CP$3-3,_Death_Day,0))*$D$2
+INDEX(_Death_Data,MATCH($F26,_Death_Country,0),MATCH(CP$3-3,_Death_Day,0))-INDEX(_Death_Data,MATCH($F26,_Death_Country,0),MATCH(CP$3-4,_Death_Day,0))*$D$2
+INDEX(_Death_Data,MATCH($F26,_Death_Country,0),MATCH(CP$3-4,_Death_Day,0))-INDEX(_Death_Data,MATCH($F26,_Death_Country,0),MATCH(CP$3-5,_Death_Day,0))*$D$2)/5</f>
        <v>1</v>
      </c>
      <c r="CQ26" s="80">
        <f>(INDEX(_Death_Data,MATCH($F26,_Death_Country,0),MATCH(CQ$3,_Death_Day,0))-INDEX(_Death_Data,MATCH($F26,_Death_Country,0),MATCH(CQ$3-1,_Death_Day,0))*$D$2
+INDEX(_Death_Data,MATCH($F26,_Death_Country,0),MATCH(CQ$3-1,_Death_Day,0))-INDEX(_Death_Data,MATCH($F26,_Death_Country,0),MATCH(CQ$3-2,_Death_Day,0))*$D$2
+INDEX(_Death_Data,MATCH($F26,_Death_Country,0),MATCH(CQ$3-2,_Death_Day,0))-INDEX(_Death_Data,MATCH($F26,_Death_Country,0),MATCH(CQ$3-3,_Death_Day,0))*$D$2
+INDEX(_Death_Data,MATCH($F26,_Death_Country,0),MATCH(CQ$3-3,_Death_Day,0))-INDEX(_Death_Data,MATCH($F26,_Death_Country,0),MATCH(CQ$3-4,_Death_Day,0))*$D$2
+INDEX(_Death_Data,MATCH($F26,_Death_Country,0),MATCH(CQ$3-4,_Death_Day,0))-INDEX(_Death_Data,MATCH($F26,_Death_Country,0),MATCH(CQ$3-5,_Death_Day,0))*$D$2)/5</f>
        <v>1.6</v>
      </c>
      <c r="CR26" s="80">
        <f>(INDEX(_Death_Data,MATCH($F26,_Death_Country,0),MATCH(CR$3,_Death_Day,0))-INDEX(_Death_Data,MATCH($F26,_Death_Country,0),MATCH(CR$3-1,_Death_Day,0))*$D$2
+INDEX(_Death_Data,MATCH($F26,_Death_Country,0),MATCH(CR$3-1,_Death_Day,0))-INDEX(_Death_Data,MATCH($F26,_Death_Country,0),MATCH(CR$3-2,_Death_Day,0))*$D$2
+INDEX(_Death_Data,MATCH($F26,_Death_Country,0),MATCH(CR$3-2,_Death_Day,0))-INDEX(_Death_Data,MATCH($F26,_Death_Country,0),MATCH(CR$3-3,_Death_Day,0))*$D$2
+INDEX(_Death_Data,MATCH($F26,_Death_Country,0),MATCH(CR$3-3,_Death_Day,0))-INDEX(_Death_Data,MATCH($F26,_Death_Country,0),MATCH(CR$3-4,_Death_Day,0))*$D$2
+INDEX(_Death_Data,MATCH($F26,_Death_Country,0),MATCH(CR$3-4,_Death_Day,0))-INDEX(_Death_Data,MATCH($F26,_Death_Country,0),MATCH(CR$3-5,_Death_Day,0))*$D$2)/5</f>
        <v>1.6</v>
      </c>
      <c r="CS26" s="80">
        <f>(INDEX(_Death_Data,MATCH($F26,_Death_Country,0),MATCH(CS$3,_Death_Day,0))-INDEX(_Death_Data,MATCH($F26,_Death_Country,0),MATCH(CS$3-1,_Death_Day,0))*$D$2
+INDEX(_Death_Data,MATCH($F26,_Death_Country,0),MATCH(CS$3-1,_Death_Day,0))-INDEX(_Death_Data,MATCH($F26,_Death_Country,0),MATCH(CS$3-2,_Death_Day,0))*$D$2
+INDEX(_Death_Data,MATCH($F26,_Death_Country,0),MATCH(CS$3-2,_Death_Day,0))-INDEX(_Death_Data,MATCH($F26,_Death_Country,0),MATCH(CS$3-3,_Death_Day,0))*$D$2
+INDEX(_Death_Data,MATCH($F26,_Death_Country,0),MATCH(CS$3-3,_Death_Day,0))-INDEX(_Death_Data,MATCH($F26,_Death_Country,0),MATCH(CS$3-4,_Death_Day,0))*$D$2
+INDEX(_Death_Data,MATCH($F26,_Death_Country,0),MATCH(CS$3-4,_Death_Day,0))-INDEX(_Death_Data,MATCH($F26,_Death_Country,0),MATCH(CS$3-5,_Death_Day,0))*$D$2)/5</f>
        <v>2</v>
      </c>
      <c r="CT26" s="80">
        <f>(INDEX(_Death_Data,MATCH($F26,_Death_Country,0),MATCH(CT$3,_Death_Day,0))-INDEX(_Death_Data,MATCH($F26,_Death_Country,0),MATCH(CT$3-1,_Death_Day,0))*$D$2
+INDEX(_Death_Data,MATCH($F26,_Death_Country,0),MATCH(CT$3-1,_Death_Day,0))-INDEX(_Death_Data,MATCH($F26,_Death_Country,0),MATCH(CT$3-2,_Death_Day,0))*$D$2
+INDEX(_Death_Data,MATCH($F26,_Death_Country,0),MATCH(CT$3-2,_Death_Day,0))-INDEX(_Death_Data,MATCH($F26,_Death_Country,0),MATCH(CT$3-3,_Death_Day,0))*$D$2
+INDEX(_Death_Data,MATCH($F26,_Death_Country,0),MATCH(CT$3-3,_Death_Day,0))-INDEX(_Death_Data,MATCH($F26,_Death_Country,0),MATCH(CT$3-4,_Death_Day,0))*$D$2
+INDEX(_Death_Data,MATCH($F26,_Death_Country,0),MATCH(CT$3-4,_Death_Day,0))-INDEX(_Death_Data,MATCH($F26,_Death_Country,0),MATCH(CT$3-5,_Death_Day,0))*$D$2)/5</f>
        <v>1.8</v>
      </c>
      <c r="CU26" s="80">
        <f>(INDEX(_Death_Data,MATCH($F26,_Death_Country,0),MATCH(CU$3,_Death_Day,0))-INDEX(_Death_Data,MATCH($F26,_Death_Country,0),MATCH(CU$3-1,_Death_Day,0))*$D$2
+INDEX(_Death_Data,MATCH($F26,_Death_Country,0),MATCH(CU$3-1,_Death_Day,0))-INDEX(_Death_Data,MATCH($F26,_Death_Country,0),MATCH(CU$3-2,_Death_Day,0))*$D$2
+INDEX(_Death_Data,MATCH($F26,_Death_Country,0),MATCH(CU$3-2,_Death_Day,0))-INDEX(_Death_Data,MATCH($F26,_Death_Country,0),MATCH(CU$3-3,_Death_Day,0))*$D$2
+INDEX(_Death_Data,MATCH($F26,_Death_Country,0),MATCH(CU$3-3,_Death_Day,0))-INDEX(_Death_Data,MATCH($F26,_Death_Country,0),MATCH(CU$3-4,_Death_Day,0))*$D$2
+INDEX(_Death_Data,MATCH($F26,_Death_Country,0),MATCH(CU$3-4,_Death_Day,0))-INDEX(_Death_Data,MATCH($F26,_Death_Country,0),MATCH(CU$3-5,_Death_Day,0))*$D$2)/5</f>
        <v>1.8</v>
      </c>
      <c r="CV26" s="80">
        <f>(INDEX(_Death_Data,MATCH($F26,_Death_Country,0),MATCH(CV$3,_Death_Day,0))-INDEX(_Death_Data,MATCH($F26,_Death_Country,0),MATCH(CV$3-1,_Death_Day,0))*$D$2
+INDEX(_Death_Data,MATCH($F26,_Death_Country,0),MATCH(CV$3-1,_Death_Day,0))-INDEX(_Death_Data,MATCH($F26,_Death_Country,0),MATCH(CV$3-2,_Death_Day,0))*$D$2
+INDEX(_Death_Data,MATCH($F26,_Death_Country,0),MATCH(CV$3-2,_Death_Day,0))-INDEX(_Death_Data,MATCH($F26,_Death_Country,0),MATCH(CV$3-3,_Death_Day,0))*$D$2
+INDEX(_Death_Data,MATCH($F26,_Death_Country,0),MATCH(CV$3-3,_Death_Day,0))-INDEX(_Death_Data,MATCH($F26,_Death_Country,0),MATCH(CV$3-4,_Death_Day,0))*$D$2
+INDEX(_Death_Data,MATCH($F26,_Death_Country,0),MATCH(CV$3-4,_Death_Day,0))-INDEX(_Death_Data,MATCH($F26,_Death_Country,0),MATCH(CV$3-5,_Death_Day,0))*$D$2)/5</f>
        <v>1.4</v>
      </c>
      <c r="CW26" s="80">
        <f>(INDEX(_Death_Data,MATCH($F26,_Death_Country,0),MATCH(CW$3,_Death_Day,0))-INDEX(_Death_Data,MATCH($F26,_Death_Country,0),MATCH(CW$3-1,_Death_Day,0))*$D$2
+INDEX(_Death_Data,MATCH($F26,_Death_Country,0),MATCH(CW$3-1,_Death_Day,0))-INDEX(_Death_Data,MATCH($F26,_Death_Country,0),MATCH(CW$3-2,_Death_Day,0))*$D$2
+INDEX(_Death_Data,MATCH($F26,_Death_Country,0),MATCH(CW$3-2,_Death_Day,0))-INDEX(_Death_Data,MATCH($F26,_Death_Country,0),MATCH(CW$3-3,_Death_Day,0))*$D$2
+INDEX(_Death_Data,MATCH($F26,_Death_Country,0),MATCH(CW$3-3,_Death_Day,0))-INDEX(_Death_Data,MATCH($F26,_Death_Country,0),MATCH(CW$3-4,_Death_Day,0))*$D$2
+INDEX(_Death_Data,MATCH($F26,_Death_Country,0),MATCH(CW$3-4,_Death_Day,0))-INDEX(_Death_Data,MATCH($F26,_Death_Country,0),MATCH(CW$3-5,_Death_Day,0))*$D$2)/5</f>
        <v>1</v>
      </c>
      <c r="CX26" s="80">
        <f>(INDEX(_Death_Data,MATCH($F26,_Death_Country,0),MATCH(CX$3,_Death_Day,0))-INDEX(_Death_Data,MATCH($F26,_Death_Country,0),MATCH(CX$3-1,_Death_Day,0))*$D$2
+INDEX(_Death_Data,MATCH($F26,_Death_Country,0),MATCH(CX$3-1,_Death_Day,0))-INDEX(_Death_Data,MATCH($F26,_Death_Country,0),MATCH(CX$3-2,_Death_Day,0))*$D$2
+INDEX(_Death_Data,MATCH($F26,_Death_Country,0),MATCH(CX$3-2,_Death_Day,0))-INDEX(_Death_Data,MATCH($F26,_Death_Country,0),MATCH(CX$3-3,_Death_Day,0))*$D$2
+INDEX(_Death_Data,MATCH($F26,_Death_Country,0),MATCH(CX$3-3,_Death_Day,0))-INDEX(_Death_Data,MATCH($F26,_Death_Country,0),MATCH(CX$3-4,_Death_Day,0))*$D$2
+INDEX(_Death_Data,MATCH($F26,_Death_Country,0),MATCH(CX$3-4,_Death_Day,0))-INDEX(_Death_Data,MATCH($F26,_Death_Country,0),MATCH(CX$3-5,_Death_Day,0))*$D$2)/5</f>
        <v>1</v>
      </c>
      <c r="CY26" s="80">
        <f>(INDEX(_Death_Data,MATCH($F26,_Death_Country,0),MATCH(CY$3,_Death_Day,0))-INDEX(_Death_Data,MATCH($F26,_Death_Country,0),MATCH(CY$3-1,_Death_Day,0))*$D$2
+INDEX(_Death_Data,MATCH($F26,_Death_Country,0),MATCH(CY$3-1,_Death_Day,0))-INDEX(_Death_Data,MATCH($F26,_Death_Country,0),MATCH(CY$3-2,_Death_Day,0))*$D$2
+INDEX(_Death_Data,MATCH($F26,_Death_Country,0),MATCH(CY$3-2,_Death_Day,0))-INDEX(_Death_Data,MATCH($F26,_Death_Country,0),MATCH(CY$3-3,_Death_Day,0))*$D$2
+INDEX(_Death_Data,MATCH($F26,_Death_Country,0),MATCH(CY$3-3,_Death_Day,0))-INDEX(_Death_Data,MATCH($F26,_Death_Country,0),MATCH(CY$3-4,_Death_Day,0))*$D$2
+INDEX(_Death_Data,MATCH($F26,_Death_Country,0),MATCH(CY$3-4,_Death_Day,0))-INDEX(_Death_Data,MATCH($F26,_Death_Country,0),MATCH(CY$3-5,_Death_Day,0))*$D$2)/5</f>
        <v>1.2</v>
      </c>
      <c r="CZ26" s="80">
        <f>(INDEX(_Death_Data,MATCH($F26,_Death_Country,0),MATCH(CZ$3,_Death_Day,0))-INDEX(_Death_Data,MATCH($F26,_Death_Country,0),MATCH(CZ$3-1,_Death_Day,0))*$D$2
+INDEX(_Death_Data,MATCH($F26,_Death_Country,0),MATCH(CZ$3-1,_Death_Day,0))-INDEX(_Death_Data,MATCH($F26,_Death_Country,0),MATCH(CZ$3-2,_Death_Day,0))*$D$2
+INDEX(_Death_Data,MATCH($F26,_Death_Country,0),MATCH(CZ$3-2,_Death_Day,0))-INDEX(_Death_Data,MATCH($F26,_Death_Country,0),MATCH(CZ$3-3,_Death_Day,0))*$D$2
+INDEX(_Death_Data,MATCH($F26,_Death_Country,0),MATCH(CZ$3-3,_Death_Day,0))-INDEX(_Death_Data,MATCH($F26,_Death_Country,0),MATCH(CZ$3-4,_Death_Day,0))*$D$2
+INDEX(_Death_Data,MATCH($F26,_Death_Country,0),MATCH(CZ$3-4,_Death_Day,0))-INDEX(_Death_Data,MATCH($F26,_Death_Country,0),MATCH(CZ$3-5,_Death_Day,0))*$D$2)/5</f>
        <v>1.6</v>
      </c>
      <c r="DA26" s="80">
        <f>(INDEX(_Death_Data,MATCH($F26,_Death_Country,0),MATCH(DA$3,_Death_Day,0))-INDEX(_Death_Data,MATCH($F26,_Death_Country,0),MATCH(DA$3-1,_Death_Day,0))*$D$2
+INDEX(_Death_Data,MATCH($F26,_Death_Country,0),MATCH(DA$3-1,_Death_Day,0))-INDEX(_Death_Data,MATCH($F26,_Death_Country,0),MATCH(DA$3-2,_Death_Day,0))*$D$2
+INDEX(_Death_Data,MATCH($F26,_Death_Country,0),MATCH(DA$3-2,_Death_Day,0))-INDEX(_Death_Data,MATCH($F26,_Death_Country,0),MATCH(DA$3-3,_Death_Day,0))*$D$2
+INDEX(_Death_Data,MATCH($F26,_Death_Country,0),MATCH(DA$3-3,_Death_Day,0))-INDEX(_Death_Data,MATCH($F26,_Death_Country,0),MATCH(DA$3-4,_Death_Day,0))*$D$2
+INDEX(_Death_Data,MATCH($F26,_Death_Country,0),MATCH(DA$3-4,_Death_Day,0))-INDEX(_Death_Data,MATCH($F26,_Death_Country,0),MATCH(DA$3-5,_Death_Day,0))*$D$2)/5</f>
        <v>1.2</v>
      </c>
      <c r="DB26" s="80">
        <f>(INDEX(_Death_Data,MATCH($F26,_Death_Country,0),MATCH(DB$3,_Death_Day,0))-INDEX(_Death_Data,MATCH($F26,_Death_Country,0),MATCH(DB$3-1,_Death_Day,0))*$D$2
+INDEX(_Death_Data,MATCH($F26,_Death_Country,0),MATCH(DB$3-1,_Death_Day,0))-INDEX(_Death_Data,MATCH($F26,_Death_Country,0),MATCH(DB$3-2,_Death_Day,0))*$D$2
+INDEX(_Death_Data,MATCH($F26,_Death_Country,0),MATCH(DB$3-2,_Death_Day,0))-INDEX(_Death_Data,MATCH($F26,_Death_Country,0),MATCH(DB$3-3,_Death_Day,0))*$D$2
+INDEX(_Death_Data,MATCH($F26,_Death_Country,0),MATCH(DB$3-3,_Death_Day,0))-INDEX(_Death_Data,MATCH($F26,_Death_Country,0),MATCH(DB$3-4,_Death_Day,0))*$D$2
+INDEX(_Death_Data,MATCH($F26,_Death_Country,0),MATCH(DB$3-4,_Death_Day,0))-INDEX(_Death_Data,MATCH($F26,_Death_Country,0),MATCH(DB$3-5,_Death_Day,0))*$D$2)/5</f>
        <v>1.4</v>
      </c>
      <c r="DC26" s="80">
        <f>(INDEX(_Death_Data,MATCH($F26,_Death_Country,0),MATCH(DC$3,_Death_Day,0))-INDEX(_Death_Data,MATCH($F26,_Death_Country,0),MATCH(DC$3-1,_Death_Day,0))*$D$2
+INDEX(_Death_Data,MATCH($F26,_Death_Country,0),MATCH(DC$3-1,_Death_Day,0))-INDEX(_Death_Data,MATCH($F26,_Death_Country,0),MATCH(DC$3-2,_Death_Day,0))*$D$2
+INDEX(_Death_Data,MATCH($F26,_Death_Country,0),MATCH(DC$3-2,_Death_Day,0))-INDEX(_Death_Data,MATCH($F26,_Death_Country,0),MATCH(DC$3-3,_Death_Day,0))*$D$2
+INDEX(_Death_Data,MATCH($F26,_Death_Country,0),MATCH(DC$3-3,_Death_Day,0))-INDEX(_Death_Data,MATCH($F26,_Death_Country,0),MATCH(DC$3-4,_Death_Day,0))*$D$2
+INDEX(_Death_Data,MATCH($F26,_Death_Country,0),MATCH(DC$3-4,_Death_Day,0))-INDEX(_Death_Data,MATCH($F26,_Death_Country,0),MATCH(DC$3-5,_Death_Day,0))*$D$2)/5</f>
        <v>0.8</v>
      </c>
      <c r="DD26" s="80">
        <f>(INDEX(_Death_Data,MATCH($F26,_Death_Country,0),MATCH(DD$3,_Death_Day,0))-INDEX(_Death_Data,MATCH($F26,_Death_Country,0),MATCH(DD$3-1,_Death_Day,0))*$D$2
+INDEX(_Death_Data,MATCH($F26,_Death_Country,0),MATCH(DD$3-1,_Death_Day,0))-INDEX(_Death_Data,MATCH($F26,_Death_Country,0),MATCH(DD$3-2,_Death_Day,0))*$D$2
+INDEX(_Death_Data,MATCH($F26,_Death_Country,0),MATCH(DD$3-2,_Death_Day,0))-INDEX(_Death_Data,MATCH($F26,_Death_Country,0),MATCH(DD$3-3,_Death_Day,0))*$D$2
+INDEX(_Death_Data,MATCH($F26,_Death_Country,0),MATCH(DD$3-3,_Death_Day,0))-INDEX(_Death_Data,MATCH($F26,_Death_Country,0),MATCH(DD$3-4,_Death_Day,0))*$D$2
+INDEX(_Death_Data,MATCH($F26,_Death_Country,0),MATCH(DD$3-4,_Death_Day,0))-INDEX(_Death_Data,MATCH($F26,_Death_Country,0),MATCH(DD$3-5,_Death_Day,0))*$D$2)/5</f>
        <v>0.6</v>
      </c>
      <c r="DE26" s="80">
        <f>(INDEX(_Death_Data,MATCH($F26,_Death_Country,0),MATCH(DE$3,_Death_Day,0))-INDEX(_Death_Data,MATCH($F26,_Death_Country,0),MATCH(DE$3-1,_Death_Day,0))*$D$2
+INDEX(_Death_Data,MATCH($F26,_Death_Country,0),MATCH(DE$3-1,_Death_Day,0))-INDEX(_Death_Data,MATCH($F26,_Death_Country,0),MATCH(DE$3-2,_Death_Day,0))*$D$2
+INDEX(_Death_Data,MATCH($F26,_Death_Country,0),MATCH(DE$3-2,_Death_Day,0))-INDEX(_Death_Data,MATCH($F26,_Death_Country,0),MATCH(DE$3-3,_Death_Day,0))*$D$2
+INDEX(_Death_Data,MATCH($F26,_Death_Country,0),MATCH(DE$3-3,_Death_Day,0))-INDEX(_Death_Data,MATCH($F26,_Death_Country,0),MATCH(DE$3-4,_Death_Day,0))*$D$2
+INDEX(_Death_Data,MATCH($F26,_Death_Country,0),MATCH(DE$3-4,_Death_Day,0))-INDEX(_Death_Data,MATCH($F26,_Death_Country,0),MATCH(DE$3-5,_Death_Day,0))*$D$2)/5</f>
        <v>0.6</v>
      </c>
      <c r="DF26" s="80">
        <f>(INDEX(_Death_Data,MATCH($F26,_Death_Country,0),MATCH(DF$3,_Death_Day,0))-INDEX(_Death_Data,MATCH($F26,_Death_Country,0),MATCH(DF$3-1,_Death_Day,0))*$D$2
+INDEX(_Death_Data,MATCH($F26,_Death_Country,0),MATCH(DF$3-1,_Death_Day,0))-INDEX(_Death_Data,MATCH($F26,_Death_Country,0),MATCH(DF$3-2,_Death_Day,0))*$D$2
+INDEX(_Death_Data,MATCH($F26,_Death_Country,0),MATCH(DF$3-2,_Death_Day,0))-INDEX(_Death_Data,MATCH($F26,_Death_Country,0),MATCH(DF$3-3,_Death_Day,0))*$D$2
+INDEX(_Death_Data,MATCH($F26,_Death_Country,0),MATCH(DF$3-3,_Death_Day,0))-INDEX(_Death_Data,MATCH($F26,_Death_Country,0),MATCH(DF$3-4,_Death_Day,0))*$D$2
+INDEX(_Death_Data,MATCH($F26,_Death_Country,0),MATCH(DF$3-4,_Death_Day,0))-INDEX(_Death_Data,MATCH($F26,_Death_Country,0),MATCH(DF$3-5,_Death_Day,0))*$D$2)/5</f>
        <v>0.8</v>
      </c>
      <c r="DG26" s="80">
        <f>(INDEX(_Death_Data,MATCH($F26,_Death_Country,0),MATCH(DG$3,_Death_Day,0))-INDEX(_Death_Data,MATCH($F26,_Death_Country,0),MATCH(DG$3-1,_Death_Day,0))*$D$2
+INDEX(_Death_Data,MATCH($F26,_Death_Country,0),MATCH(DG$3-1,_Death_Day,0))-INDEX(_Death_Data,MATCH($F26,_Death_Country,0),MATCH(DG$3-2,_Death_Day,0))*$D$2
+INDEX(_Death_Data,MATCH($F26,_Death_Country,0),MATCH(DG$3-2,_Death_Day,0))-INDEX(_Death_Data,MATCH($F26,_Death_Country,0),MATCH(DG$3-3,_Death_Day,0))*$D$2
+INDEX(_Death_Data,MATCH($F26,_Death_Country,0),MATCH(DG$3-3,_Death_Day,0))-INDEX(_Death_Data,MATCH($F26,_Death_Country,0),MATCH(DG$3-4,_Death_Day,0))*$D$2
+INDEX(_Death_Data,MATCH($F26,_Death_Country,0),MATCH(DG$3-4,_Death_Day,0))-INDEX(_Death_Data,MATCH($F26,_Death_Country,0),MATCH(DG$3-5,_Death_Day,0))*$D$2)/5</f>
        <v>0.8</v>
      </c>
      <c r="DH26" s="80">
        <f>(INDEX(_Death_Data,MATCH($F26,_Death_Country,0),MATCH(DH$3,_Death_Day,0))-INDEX(_Death_Data,MATCH($F26,_Death_Country,0),MATCH(DH$3-1,_Death_Day,0))*$D$2
+INDEX(_Death_Data,MATCH($F26,_Death_Country,0),MATCH(DH$3-1,_Death_Day,0))-INDEX(_Death_Data,MATCH($F26,_Death_Country,0),MATCH(DH$3-2,_Death_Day,0))*$D$2
+INDEX(_Death_Data,MATCH($F26,_Death_Country,0),MATCH(DH$3-2,_Death_Day,0))-INDEX(_Death_Data,MATCH($F26,_Death_Country,0),MATCH(DH$3-3,_Death_Day,0))*$D$2
+INDEX(_Death_Data,MATCH($F26,_Death_Country,0),MATCH(DH$3-3,_Death_Day,0))-INDEX(_Death_Data,MATCH($F26,_Death_Country,0),MATCH(DH$3-4,_Death_Day,0))*$D$2
+INDEX(_Death_Data,MATCH($F26,_Death_Country,0),MATCH(DH$3-4,_Death_Day,0))-INDEX(_Death_Data,MATCH($F26,_Death_Country,0),MATCH(DH$3-5,_Death_Day,0))*$D$2)/5</f>
        <v>1.2</v>
      </c>
      <c r="DI26" s="80">
        <f>(INDEX(_Death_Data,MATCH($F26,_Death_Country,0),MATCH(DI$3,_Death_Day,0))-INDEX(_Death_Data,MATCH($F26,_Death_Country,0),MATCH(DI$3-1,_Death_Day,0))*$D$2
+INDEX(_Death_Data,MATCH($F26,_Death_Country,0),MATCH(DI$3-1,_Death_Day,0))-INDEX(_Death_Data,MATCH($F26,_Death_Country,0),MATCH(DI$3-2,_Death_Day,0))*$D$2
+INDEX(_Death_Data,MATCH($F26,_Death_Country,0),MATCH(DI$3-2,_Death_Day,0))-INDEX(_Death_Data,MATCH($F26,_Death_Country,0),MATCH(DI$3-3,_Death_Day,0))*$D$2
+INDEX(_Death_Data,MATCH($F26,_Death_Country,0),MATCH(DI$3-3,_Death_Day,0))-INDEX(_Death_Data,MATCH($F26,_Death_Country,0),MATCH(DI$3-4,_Death_Day,0))*$D$2
+INDEX(_Death_Data,MATCH($F26,_Death_Country,0),MATCH(DI$3-4,_Death_Day,0))-INDEX(_Death_Data,MATCH($F26,_Death_Country,0),MATCH(DI$3-5,_Death_Day,0))*$D$2)/5</f>
        <v>1</v>
      </c>
      <c r="DJ26" s="80">
        <f>(INDEX(_Death_Data,MATCH($F26,_Death_Country,0),MATCH(DJ$3,_Death_Day,0))-INDEX(_Death_Data,MATCH($F26,_Death_Country,0),MATCH(DJ$3-1,_Death_Day,0))*$D$2
+INDEX(_Death_Data,MATCH($F26,_Death_Country,0),MATCH(DJ$3-1,_Death_Day,0))-INDEX(_Death_Data,MATCH($F26,_Death_Country,0),MATCH(DJ$3-2,_Death_Day,0))*$D$2
+INDEX(_Death_Data,MATCH($F26,_Death_Country,0),MATCH(DJ$3-2,_Death_Day,0))-INDEX(_Death_Data,MATCH($F26,_Death_Country,0),MATCH(DJ$3-3,_Death_Day,0))*$D$2
+INDEX(_Death_Data,MATCH($F26,_Death_Country,0),MATCH(DJ$3-3,_Death_Day,0))-INDEX(_Death_Data,MATCH($F26,_Death_Country,0),MATCH(DJ$3-4,_Death_Day,0))*$D$2
+INDEX(_Death_Data,MATCH($F26,_Death_Country,0),MATCH(DJ$3-4,_Death_Day,0))-INDEX(_Death_Data,MATCH($F26,_Death_Country,0),MATCH(DJ$3-5,_Death_Day,0))*$D$2)/5</f>
        <v>0.6</v>
      </c>
      <c r="DK26" s="80">
        <f>(INDEX(_Death_Data,MATCH($F26,_Death_Country,0),MATCH(DK$3,_Death_Day,0))-INDEX(_Death_Data,MATCH($F26,_Death_Country,0),MATCH(DK$3-1,_Death_Day,0))*$D$2
+INDEX(_Death_Data,MATCH($F26,_Death_Country,0),MATCH(DK$3-1,_Death_Day,0))-INDEX(_Death_Data,MATCH($F26,_Death_Country,0),MATCH(DK$3-2,_Death_Day,0))*$D$2
+INDEX(_Death_Data,MATCH($F26,_Death_Country,0),MATCH(DK$3-2,_Death_Day,0))-INDEX(_Death_Data,MATCH($F26,_Death_Country,0),MATCH(DK$3-3,_Death_Day,0))*$D$2
+INDEX(_Death_Data,MATCH($F26,_Death_Country,0),MATCH(DK$3-3,_Death_Day,0))-INDEX(_Death_Data,MATCH($F26,_Death_Country,0),MATCH(DK$3-4,_Death_Day,0))*$D$2
+INDEX(_Death_Data,MATCH($F26,_Death_Country,0),MATCH(DK$3-4,_Death_Day,0))-INDEX(_Death_Data,MATCH($F26,_Death_Country,0),MATCH(DK$3-5,_Death_Day,0))*$D$2)/5</f>
        <v>0.4</v>
      </c>
      <c r="DL26" s="80">
        <f>(INDEX(_Death_Data,MATCH($F26,_Death_Country,0),MATCH(DL$3,_Death_Day,0))-INDEX(_Death_Data,MATCH($F26,_Death_Country,0),MATCH(DL$3-1,_Death_Day,0))*$D$2
+INDEX(_Death_Data,MATCH($F26,_Death_Country,0),MATCH(DL$3-1,_Death_Day,0))-INDEX(_Death_Data,MATCH($F26,_Death_Country,0),MATCH(DL$3-2,_Death_Day,0))*$D$2
+INDEX(_Death_Data,MATCH($F26,_Death_Country,0),MATCH(DL$3-2,_Death_Day,0))-INDEX(_Death_Data,MATCH($F26,_Death_Country,0),MATCH(DL$3-3,_Death_Day,0))*$D$2
+INDEX(_Death_Data,MATCH($F26,_Death_Country,0),MATCH(DL$3-3,_Death_Day,0))-INDEX(_Death_Data,MATCH($F26,_Death_Country,0),MATCH(DL$3-4,_Death_Day,0))*$D$2
+INDEX(_Death_Data,MATCH($F26,_Death_Country,0),MATCH(DL$3-4,_Death_Day,0))-INDEX(_Death_Data,MATCH($F26,_Death_Country,0),MATCH(DL$3-5,_Death_Day,0))*$D$2)/5</f>
        <v>0.4</v>
      </c>
      <c r="DM26" s="80">
        <f>(INDEX(_Death_Data,MATCH($F26,_Death_Country,0),MATCH(DM$3,_Death_Day,0))-INDEX(_Death_Data,MATCH($F26,_Death_Country,0),MATCH(DM$3-1,_Death_Day,0))*$D$2
+INDEX(_Death_Data,MATCH($F26,_Death_Country,0),MATCH(DM$3-1,_Death_Day,0))-INDEX(_Death_Data,MATCH($F26,_Death_Country,0),MATCH(DM$3-2,_Death_Day,0))*$D$2
+INDEX(_Death_Data,MATCH($F26,_Death_Country,0),MATCH(DM$3-2,_Death_Day,0))-INDEX(_Death_Data,MATCH($F26,_Death_Country,0),MATCH(DM$3-3,_Death_Day,0))*$D$2
+INDEX(_Death_Data,MATCH($F26,_Death_Country,0),MATCH(DM$3-3,_Death_Day,0))-INDEX(_Death_Data,MATCH($F26,_Death_Country,0),MATCH(DM$3-4,_Death_Day,0))*$D$2
+INDEX(_Death_Data,MATCH($F26,_Death_Country,0),MATCH(DM$3-4,_Death_Day,0))-INDEX(_Death_Data,MATCH($F26,_Death_Country,0),MATCH(DM$3-5,_Death_Day,0))*$D$2)/5</f>
        <v>0</v>
      </c>
      <c r="DN26" s="80">
        <f>(INDEX(_Death_Data,MATCH($F26,_Death_Country,0),MATCH(DN$3,_Death_Day,0))-INDEX(_Death_Data,MATCH($F26,_Death_Country,0),MATCH(DN$3-1,_Death_Day,0))*$D$2
+INDEX(_Death_Data,MATCH($F26,_Death_Country,0),MATCH(DN$3-1,_Death_Day,0))-INDEX(_Death_Data,MATCH($F26,_Death_Country,0),MATCH(DN$3-2,_Death_Day,0))*$D$2
+INDEX(_Death_Data,MATCH($F26,_Death_Country,0),MATCH(DN$3-2,_Death_Day,0))-INDEX(_Death_Data,MATCH($F26,_Death_Country,0),MATCH(DN$3-3,_Death_Day,0))*$D$2
+INDEX(_Death_Data,MATCH($F26,_Death_Country,0),MATCH(DN$3-3,_Death_Day,0))-INDEX(_Death_Data,MATCH($F26,_Death_Country,0),MATCH(DN$3-4,_Death_Day,0))*$D$2
+INDEX(_Death_Data,MATCH($F26,_Death_Country,0),MATCH(DN$3-4,_Death_Day,0))-INDEX(_Death_Data,MATCH($F26,_Death_Country,0),MATCH(DN$3-5,_Death_Day,0))*$D$2)/5</f>
        <v>0.2</v>
      </c>
      <c r="DO26" s="80">
        <f>(INDEX(_Death_Data,MATCH($F26,_Death_Country,0),MATCH(DO$3,_Death_Day,0))-INDEX(_Death_Data,MATCH($F26,_Death_Country,0),MATCH(DO$3-1,_Death_Day,0))*$D$2
+INDEX(_Death_Data,MATCH($F26,_Death_Country,0),MATCH(DO$3-1,_Death_Day,0))-INDEX(_Death_Data,MATCH($F26,_Death_Country,0),MATCH(DO$3-2,_Death_Day,0))*$D$2
+INDEX(_Death_Data,MATCH($F26,_Death_Country,0),MATCH(DO$3-2,_Death_Day,0))-INDEX(_Death_Data,MATCH($F26,_Death_Country,0),MATCH(DO$3-3,_Death_Day,0))*$D$2
+INDEX(_Death_Data,MATCH($F26,_Death_Country,0),MATCH(DO$3-3,_Death_Day,0))-INDEX(_Death_Data,MATCH($F26,_Death_Country,0),MATCH(DO$3-4,_Death_Day,0))*$D$2
+INDEX(_Death_Data,MATCH($F26,_Death_Country,0),MATCH(DO$3-4,_Death_Day,0))-INDEX(_Death_Data,MATCH($F26,_Death_Country,0),MATCH(DO$3-5,_Death_Day,0))*$D$2)/5</f>
        <v>0.2</v>
      </c>
      <c r="DP26" s="80">
        <f>(INDEX(_Death_Data,MATCH($F26,_Death_Country,0),MATCH(DP$3,_Death_Day,0))-INDEX(_Death_Data,MATCH($F26,_Death_Country,0),MATCH(DP$3-1,_Death_Day,0))*$D$2
+INDEX(_Death_Data,MATCH($F26,_Death_Country,0),MATCH(DP$3-1,_Death_Day,0))-INDEX(_Death_Data,MATCH($F26,_Death_Country,0),MATCH(DP$3-2,_Death_Day,0))*$D$2
+INDEX(_Death_Data,MATCH($F26,_Death_Country,0),MATCH(DP$3-2,_Death_Day,0))-INDEX(_Death_Data,MATCH($F26,_Death_Country,0),MATCH(DP$3-3,_Death_Day,0))*$D$2
+INDEX(_Death_Data,MATCH($F26,_Death_Country,0),MATCH(DP$3-3,_Death_Day,0))-INDEX(_Death_Data,MATCH($F26,_Death_Country,0),MATCH(DP$3-4,_Death_Day,0))*$D$2
+INDEX(_Death_Data,MATCH($F26,_Death_Country,0),MATCH(DP$3-4,_Death_Day,0))-INDEX(_Death_Data,MATCH($F26,_Death_Country,0),MATCH(DP$3-5,_Death_Day,0))*$D$2)/5</f>
        <v>0.2</v>
      </c>
      <c r="DQ26" s="80">
        <f>(INDEX(_Death_Data,MATCH($F26,_Death_Country,0),MATCH(DQ$3,_Death_Day,0))-INDEX(_Death_Data,MATCH($F26,_Death_Country,0),MATCH(DQ$3-1,_Death_Day,0))*$D$2
+INDEX(_Death_Data,MATCH($F26,_Death_Country,0),MATCH(DQ$3-1,_Death_Day,0))-INDEX(_Death_Data,MATCH($F26,_Death_Country,0),MATCH(DQ$3-2,_Death_Day,0))*$D$2
+INDEX(_Death_Data,MATCH($F26,_Death_Country,0),MATCH(DQ$3-2,_Death_Day,0))-INDEX(_Death_Data,MATCH($F26,_Death_Country,0),MATCH(DQ$3-3,_Death_Day,0))*$D$2
+INDEX(_Death_Data,MATCH($F26,_Death_Country,0),MATCH(DQ$3-3,_Death_Day,0))-INDEX(_Death_Data,MATCH($F26,_Death_Country,0),MATCH(DQ$3-4,_Death_Day,0))*$D$2
+INDEX(_Death_Data,MATCH($F26,_Death_Country,0),MATCH(DQ$3-4,_Death_Day,0))-INDEX(_Death_Data,MATCH($F26,_Death_Country,0),MATCH(DQ$3-5,_Death_Day,0))*$D$2)/5</f>
        <v>0</v>
      </c>
      <c r="DR26" s="80">
        <f>(INDEX(_Death_Data,MATCH($F26,_Death_Country,0),MATCH(DR$3,_Death_Day,0))-INDEX(_Death_Data,MATCH($F26,_Death_Country,0),MATCH(DR$3-1,_Death_Day,0))*$D$2
+INDEX(_Death_Data,MATCH($F26,_Death_Country,0),MATCH(DR$3-1,_Death_Day,0))-INDEX(_Death_Data,MATCH($F26,_Death_Country,0),MATCH(DR$3-2,_Death_Day,0))*$D$2
+INDEX(_Death_Data,MATCH($F26,_Death_Country,0),MATCH(DR$3-2,_Death_Day,0))-INDEX(_Death_Data,MATCH($F26,_Death_Country,0),MATCH(DR$3-3,_Death_Day,0))*$D$2
+INDEX(_Death_Data,MATCH($F26,_Death_Country,0),MATCH(DR$3-3,_Death_Day,0))-INDEX(_Death_Data,MATCH($F26,_Death_Country,0),MATCH(DR$3-4,_Death_Day,0))*$D$2
+INDEX(_Death_Data,MATCH($F26,_Death_Country,0),MATCH(DR$3-4,_Death_Day,0))-INDEX(_Death_Data,MATCH($F26,_Death_Country,0),MATCH(DR$3-5,_Death_Day,0))*$D$2)/5</f>
        <v>0</v>
      </c>
      <c r="DS26" s="80">
        <f>(INDEX(_Death_Data,MATCH($F26,_Death_Country,0),MATCH(DS$3,_Death_Day,0))-INDEX(_Death_Data,MATCH($F26,_Death_Country,0),MATCH(DS$3-1,_Death_Day,0))*$D$2
+INDEX(_Death_Data,MATCH($F26,_Death_Country,0),MATCH(DS$3-1,_Death_Day,0))-INDEX(_Death_Data,MATCH($F26,_Death_Country,0),MATCH(DS$3-2,_Death_Day,0))*$D$2
+INDEX(_Death_Data,MATCH($F26,_Death_Country,0),MATCH(DS$3-2,_Death_Day,0))-INDEX(_Death_Data,MATCH($F26,_Death_Country,0),MATCH(DS$3-3,_Death_Day,0))*$D$2
+INDEX(_Death_Data,MATCH($F26,_Death_Country,0),MATCH(DS$3-3,_Death_Day,0))-INDEX(_Death_Data,MATCH($F26,_Death_Country,0),MATCH(DS$3-4,_Death_Day,0))*$D$2
+INDEX(_Death_Data,MATCH($F26,_Death_Country,0),MATCH(DS$3-4,_Death_Day,0))-INDEX(_Death_Data,MATCH($F26,_Death_Country,0),MATCH(DS$3-5,_Death_Day,0))*$D$2)/5</f>
        <v>0</v>
      </c>
      <c r="DT26" s="80">
        <f>(INDEX(_Death_Data,MATCH($F26,_Death_Country,0),MATCH(DT$3,_Death_Day,0))-INDEX(_Death_Data,MATCH($F26,_Death_Country,0),MATCH(DT$3-1,_Death_Day,0))*$D$2
+INDEX(_Death_Data,MATCH($F26,_Death_Country,0),MATCH(DT$3-1,_Death_Day,0))-INDEX(_Death_Data,MATCH($F26,_Death_Country,0),MATCH(DT$3-2,_Death_Day,0))*$D$2
+INDEX(_Death_Data,MATCH($F26,_Death_Country,0),MATCH(DT$3-2,_Death_Day,0))-INDEX(_Death_Data,MATCH($F26,_Death_Country,0),MATCH(DT$3-3,_Death_Day,0))*$D$2
+INDEX(_Death_Data,MATCH($F26,_Death_Country,0),MATCH(DT$3-3,_Death_Day,0))-INDEX(_Death_Data,MATCH($F26,_Death_Country,0),MATCH(DT$3-4,_Death_Day,0))*$D$2
+INDEX(_Death_Data,MATCH($F26,_Death_Country,0),MATCH(DT$3-4,_Death_Day,0))-INDEX(_Death_Data,MATCH($F26,_Death_Country,0),MATCH(DT$3-5,_Death_Day,0))*$D$2)/5</f>
        <v>0</v>
      </c>
      <c r="DU26" s="80">
        <f>(INDEX(_Death_Data,MATCH($F26,_Death_Country,0),MATCH(DU$3,_Death_Day,0))-INDEX(_Death_Data,MATCH($F26,_Death_Country,0),MATCH(DU$3-1,_Death_Day,0))*$D$2
+INDEX(_Death_Data,MATCH($F26,_Death_Country,0),MATCH(DU$3-1,_Death_Day,0))-INDEX(_Death_Data,MATCH($F26,_Death_Country,0),MATCH(DU$3-2,_Death_Day,0))*$D$2
+INDEX(_Death_Data,MATCH($F26,_Death_Country,0),MATCH(DU$3-2,_Death_Day,0))-INDEX(_Death_Data,MATCH($F26,_Death_Country,0),MATCH(DU$3-3,_Death_Day,0))*$D$2
+INDEX(_Death_Data,MATCH($F26,_Death_Country,0),MATCH(DU$3-3,_Death_Day,0))-INDEX(_Death_Data,MATCH($F26,_Death_Country,0),MATCH(DU$3-4,_Death_Day,0))*$D$2
+INDEX(_Death_Data,MATCH($F26,_Death_Country,0),MATCH(DU$3-4,_Death_Day,0))-INDEX(_Death_Data,MATCH($F26,_Death_Country,0),MATCH(DU$3-5,_Death_Day,0))*$D$2)/5</f>
        <v>0</v>
      </c>
      <c r="DV26" s="80">
        <f>(INDEX(_Death_Data,MATCH($F26,_Death_Country,0),MATCH(DV$3,_Death_Day,0))-INDEX(_Death_Data,MATCH($F26,_Death_Country,0),MATCH(DV$3-1,_Death_Day,0))*$D$2
+INDEX(_Death_Data,MATCH($F26,_Death_Country,0),MATCH(DV$3-1,_Death_Day,0))-INDEX(_Death_Data,MATCH($F26,_Death_Country,0),MATCH(DV$3-2,_Death_Day,0))*$D$2
+INDEX(_Death_Data,MATCH($F26,_Death_Country,0),MATCH(DV$3-2,_Death_Day,0))-INDEX(_Death_Data,MATCH($F26,_Death_Country,0),MATCH(DV$3-3,_Death_Day,0))*$D$2
+INDEX(_Death_Data,MATCH($F26,_Death_Country,0),MATCH(DV$3-3,_Death_Day,0))-INDEX(_Death_Data,MATCH($F26,_Death_Country,0),MATCH(DV$3-4,_Death_Day,0))*$D$2
+INDEX(_Death_Data,MATCH($F26,_Death_Country,0),MATCH(DV$3-4,_Death_Day,0))-INDEX(_Death_Data,MATCH($F26,_Death_Country,0),MATCH(DV$3-5,_Death_Day,0))*$D$2)/5</f>
        <v>0.2</v>
      </c>
      <c r="DW26" s="80">
        <f>(INDEX(_Death_Data,MATCH($F26,_Death_Country,0),MATCH(DW$3,_Death_Day,0))-INDEX(_Death_Data,MATCH($F26,_Death_Country,0),MATCH(DW$3-1,_Death_Day,0))*$D$2
+INDEX(_Death_Data,MATCH($F26,_Death_Country,0),MATCH(DW$3-1,_Death_Day,0))-INDEX(_Death_Data,MATCH($F26,_Death_Country,0),MATCH(DW$3-2,_Death_Day,0))*$D$2
+INDEX(_Death_Data,MATCH($F26,_Death_Country,0),MATCH(DW$3-2,_Death_Day,0))-INDEX(_Death_Data,MATCH($F26,_Death_Country,0),MATCH(DW$3-3,_Death_Day,0))*$D$2
+INDEX(_Death_Data,MATCH($F26,_Death_Country,0),MATCH(DW$3-3,_Death_Day,0))-INDEX(_Death_Data,MATCH($F26,_Death_Country,0),MATCH(DW$3-4,_Death_Day,0))*$D$2
+INDEX(_Death_Data,MATCH($F26,_Death_Country,0),MATCH(DW$3-4,_Death_Day,0))-INDEX(_Death_Data,MATCH($F26,_Death_Country,0),MATCH(DW$3-5,_Death_Day,0))*$D$2)/5</f>
        <v>0.2</v>
      </c>
      <c r="DX26" s="80">
        <f>(INDEX(_Death_Data,MATCH($F26,_Death_Country,0),MATCH(DX$3,_Death_Day,0))-INDEX(_Death_Data,MATCH($F26,_Death_Country,0),MATCH(DX$3-1,_Death_Day,0))*$D$2
+INDEX(_Death_Data,MATCH($F26,_Death_Country,0),MATCH(DX$3-1,_Death_Day,0))-INDEX(_Death_Data,MATCH($F26,_Death_Country,0),MATCH(DX$3-2,_Death_Day,0))*$D$2
+INDEX(_Death_Data,MATCH($F26,_Death_Country,0),MATCH(DX$3-2,_Death_Day,0))-INDEX(_Death_Data,MATCH($F26,_Death_Country,0),MATCH(DX$3-3,_Death_Day,0))*$D$2
+INDEX(_Death_Data,MATCH($F26,_Death_Country,0),MATCH(DX$3-3,_Death_Day,0))-INDEX(_Death_Data,MATCH($F26,_Death_Country,0),MATCH(DX$3-4,_Death_Day,0))*$D$2
+INDEX(_Death_Data,MATCH($F26,_Death_Country,0),MATCH(DX$3-4,_Death_Day,0))-INDEX(_Death_Data,MATCH($F26,_Death_Country,0),MATCH(DX$3-5,_Death_Day,0))*$D$2)/5</f>
        <v>0.2</v>
      </c>
      <c r="DY26" s="80">
        <f>(INDEX(_Death_Data,MATCH($F26,_Death_Country,0),MATCH(DY$3,_Death_Day,0))-INDEX(_Death_Data,MATCH($F26,_Death_Country,0),MATCH(DY$3-1,_Death_Day,0))*$D$2
+INDEX(_Death_Data,MATCH($F26,_Death_Country,0),MATCH(DY$3-1,_Death_Day,0))-INDEX(_Death_Data,MATCH($F26,_Death_Country,0),MATCH(DY$3-2,_Death_Day,0))*$D$2
+INDEX(_Death_Data,MATCH($F26,_Death_Country,0),MATCH(DY$3-2,_Death_Day,0))-INDEX(_Death_Data,MATCH($F26,_Death_Country,0),MATCH(DY$3-3,_Death_Day,0))*$D$2
+INDEX(_Death_Data,MATCH($F26,_Death_Country,0),MATCH(DY$3-3,_Death_Day,0))-INDEX(_Death_Data,MATCH($F26,_Death_Country,0),MATCH(DY$3-4,_Death_Day,0))*$D$2
+INDEX(_Death_Data,MATCH($F26,_Death_Country,0),MATCH(DY$3-4,_Death_Day,0))-INDEX(_Death_Data,MATCH($F26,_Death_Country,0),MATCH(DY$3-5,_Death_Day,0))*$D$2)/5</f>
        <v>0.2</v>
      </c>
      <c r="DZ26" s="80">
        <f>(INDEX(_Death_Data,MATCH($F26,_Death_Country,0),MATCH(DZ$3,_Death_Day,0))-INDEX(_Death_Data,MATCH($F26,_Death_Country,0),MATCH(DZ$3-1,_Death_Day,0))*$D$2
+INDEX(_Death_Data,MATCH($F26,_Death_Country,0),MATCH(DZ$3-1,_Death_Day,0))-INDEX(_Death_Data,MATCH($F26,_Death_Country,0),MATCH(DZ$3-2,_Death_Day,0))*$D$2
+INDEX(_Death_Data,MATCH($F26,_Death_Country,0),MATCH(DZ$3-2,_Death_Day,0))-INDEX(_Death_Data,MATCH($F26,_Death_Country,0),MATCH(DZ$3-3,_Death_Day,0))*$D$2
+INDEX(_Death_Data,MATCH($F26,_Death_Country,0),MATCH(DZ$3-3,_Death_Day,0))-INDEX(_Death_Data,MATCH($F26,_Death_Country,0),MATCH(DZ$3-4,_Death_Day,0))*$D$2
+INDEX(_Death_Data,MATCH($F26,_Death_Country,0),MATCH(DZ$3-4,_Death_Day,0))-INDEX(_Death_Data,MATCH($F26,_Death_Country,0),MATCH(DZ$3-5,_Death_Day,0))*$D$2)/5</f>
        <v>0.2</v>
      </c>
      <c r="EA26" s="80">
        <f>(INDEX(_Death_Data,MATCH($F26,_Death_Country,0),MATCH(EA$3,_Death_Day,0))-INDEX(_Death_Data,MATCH($F26,_Death_Country,0),MATCH(EA$3-1,_Death_Day,0))*$D$2
+INDEX(_Death_Data,MATCH($F26,_Death_Country,0),MATCH(EA$3-1,_Death_Day,0))-INDEX(_Death_Data,MATCH($F26,_Death_Country,0),MATCH(EA$3-2,_Death_Day,0))*$D$2
+INDEX(_Death_Data,MATCH($F26,_Death_Country,0),MATCH(EA$3-2,_Death_Day,0))-INDEX(_Death_Data,MATCH($F26,_Death_Country,0),MATCH(EA$3-3,_Death_Day,0))*$D$2
+INDEX(_Death_Data,MATCH($F26,_Death_Country,0),MATCH(EA$3-3,_Death_Day,0))-INDEX(_Death_Data,MATCH($F26,_Death_Country,0),MATCH(EA$3-4,_Death_Day,0))*$D$2
+INDEX(_Death_Data,MATCH($F26,_Death_Country,0),MATCH(EA$3-4,_Death_Day,0))-INDEX(_Death_Data,MATCH($F26,_Death_Country,0),MATCH(EA$3-5,_Death_Day,0))*$D$2)/5</f>
        <v>0</v>
      </c>
      <c r="EB26" s="80">
        <f>(INDEX(_Death_Data,MATCH($F26,_Death_Country,0),MATCH(EB$3,_Death_Day,0))-INDEX(_Death_Data,MATCH($F26,_Death_Country,0),MATCH(EB$3-1,_Death_Day,0))*$D$2
+INDEX(_Death_Data,MATCH($F26,_Death_Country,0),MATCH(EB$3-1,_Death_Day,0))-INDEX(_Death_Data,MATCH($F26,_Death_Country,0),MATCH(EB$3-2,_Death_Day,0))*$D$2
+INDEX(_Death_Data,MATCH($F26,_Death_Country,0),MATCH(EB$3-2,_Death_Day,0))-INDEX(_Death_Data,MATCH($F26,_Death_Country,0),MATCH(EB$3-3,_Death_Day,0))*$D$2
+INDEX(_Death_Data,MATCH($F26,_Death_Country,0),MATCH(EB$3-3,_Death_Day,0))-INDEX(_Death_Data,MATCH($F26,_Death_Country,0),MATCH(EB$3-4,_Death_Day,0))*$D$2
+INDEX(_Death_Data,MATCH($F26,_Death_Country,0),MATCH(EB$3-4,_Death_Day,0))-INDEX(_Death_Data,MATCH($F26,_Death_Country,0),MATCH(EB$3-5,_Death_Day,0))*$D$2)/5</f>
        <v>0</v>
      </c>
      <c r="EC26" s="80">
        <f>(INDEX(_Death_Data,MATCH($F26,_Death_Country,0),MATCH(EC$3,_Death_Day,0))-INDEX(_Death_Data,MATCH($F26,_Death_Country,0),MATCH(EC$3-1,_Death_Day,0))*$D$2
+INDEX(_Death_Data,MATCH($F26,_Death_Country,0),MATCH(EC$3-1,_Death_Day,0))-INDEX(_Death_Data,MATCH($F26,_Death_Country,0),MATCH(EC$3-2,_Death_Day,0))*$D$2
+INDEX(_Death_Data,MATCH($F26,_Death_Country,0),MATCH(EC$3-2,_Death_Day,0))-INDEX(_Death_Data,MATCH($F26,_Death_Country,0),MATCH(EC$3-3,_Death_Day,0))*$D$2
+INDEX(_Death_Data,MATCH($F26,_Death_Country,0),MATCH(EC$3-3,_Death_Day,0))-INDEX(_Death_Data,MATCH($F26,_Death_Country,0),MATCH(EC$3-4,_Death_Day,0))*$D$2
+INDEX(_Death_Data,MATCH($F26,_Death_Country,0),MATCH(EC$3-4,_Death_Day,0))-INDEX(_Death_Data,MATCH($F26,_Death_Country,0),MATCH(EC$3-5,_Death_Day,0))*$D$2)/5</f>
        <v>0</v>
      </c>
      <c r="ED26" s="80">
        <f>(INDEX(_Death_Data,MATCH($F26,_Death_Country,0),MATCH(ED$3,_Death_Day,0))-INDEX(_Death_Data,MATCH($F26,_Death_Country,0),MATCH(ED$3-1,_Death_Day,0))*$D$2
+INDEX(_Death_Data,MATCH($F26,_Death_Country,0),MATCH(ED$3-1,_Death_Day,0))-INDEX(_Death_Data,MATCH($F26,_Death_Country,0),MATCH(ED$3-2,_Death_Day,0))*$D$2
+INDEX(_Death_Data,MATCH($F26,_Death_Country,0),MATCH(ED$3-2,_Death_Day,0))-INDEX(_Death_Data,MATCH($F26,_Death_Country,0),MATCH(ED$3-3,_Death_Day,0))*$D$2
+INDEX(_Death_Data,MATCH($F26,_Death_Country,0),MATCH(ED$3-3,_Death_Day,0))-INDEX(_Death_Data,MATCH($F26,_Death_Country,0),MATCH(ED$3-4,_Death_Day,0))*$D$2
+INDEX(_Death_Data,MATCH($F26,_Death_Country,0),MATCH(ED$3-4,_Death_Day,0))-INDEX(_Death_Data,MATCH($F26,_Death_Country,0),MATCH(ED$3-5,_Death_Day,0))*$D$2)/5</f>
        <v>0</v>
      </c>
      <c r="EE26" s="80">
        <f>(INDEX(_Death_Data,MATCH($F26,_Death_Country,0),MATCH(EE$3,_Death_Day,0))-INDEX(_Death_Data,MATCH($F26,_Death_Country,0),MATCH(EE$3-1,_Death_Day,0))*$D$2
+INDEX(_Death_Data,MATCH($F26,_Death_Country,0),MATCH(EE$3-1,_Death_Day,0))-INDEX(_Death_Data,MATCH($F26,_Death_Country,0),MATCH(EE$3-2,_Death_Day,0))*$D$2
+INDEX(_Death_Data,MATCH($F26,_Death_Country,0),MATCH(EE$3-2,_Death_Day,0))-INDEX(_Death_Data,MATCH($F26,_Death_Country,0),MATCH(EE$3-3,_Death_Day,0))*$D$2
+INDEX(_Death_Data,MATCH($F26,_Death_Country,0),MATCH(EE$3-3,_Death_Day,0))-INDEX(_Death_Data,MATCH($F26,_Death_Country,0),MATCH(EE$3-4,_Death_Day,0))*$D$2
+INDEX(_Death_Data,MATCH($F26,_Death_Country,0),MATCH(EE$3-4,_Death_Day,0))-INDEX(_Death_Data,MATCH($F26,_Death_Country,0),MATCH(EE$3-5,_Death_Day,0))*$D$2)/5</f>
        <v>0</v>
      </c>
      <c r="EF26" s="80">
        <f>(INDEX(_Death_Data,MATCH($F26,_Death_Country,0),MATCH(EF$3,_Death_Day,0))-INDEX(_Death_Data,MATCH($F26,_Death_Country,0),MATCH(EF$3-1,_Death_Day,0))*$D$2
+INDEX(_Death_Data,MATCH($F26,_Death_Country,0),MATCH(EF$3-1,_Death_Day,0))-INDEX(_Death_Data,MATCH($F26,_Death_Country,0),MATCH(EF$3-2,_Death_Day,0))*$D$2
+INDEX(_Death_Data,MATCH($F26,_Death_Country,0),MATCH(EF$3-2,_Death_Day,0))-INDEX(_Death_Data,MATCH($F26,_Death_Country,0),MATCH(EF$3-3,_Death_Day,0))*$D$2
+INDEX(_Death_Data,MATCH($F26,_Death_Country,0),MATCH(EF$3-3,_Death_Day,0))-INDEX(_Death_Data,MATCH($F26,_Death_Country,0),MATCH(EF$3-4,_Death_Day,0))*$D$2
+INDEX(_Death_Data,MATCH($F26,_Death_Country,0),MATCH(EF$3-4,_Death_Day,0))-INDEX(_Death_Data,MATCH($F26,_Death_Country,0),MATCH(EF$3-5,_Death_Day,0))*$D$2)/5</f>
        <v>0</v>
      </c>
      <c r="EG26" s="80">
        <f>(INDEX(_Death_Data,MATCH($F26,_Death_Country,0),MATCH(EG$3,_Death_Day,0))-INDEX(_Death_Data,MATCH($F26,_Death_Country,0),MATCH(EG$3-1,_Death_Day,0))*$D$2
+INDEX(_Death_Data,MATCH($F26,_Death_Country,0),MATCH(EG$3-1,_Death_Day,0))-INDEX(_Death_Data,MATCH($F26,_Death_Country,0),MATCH(EG$3-2,_Death_Day,0))*$D$2
+INDEX(_Death_Data,MATCH($F26,_Death_Country,0),MATCH(EG$3-2,_Death_Day,0))-INDEX(_Death_Data,MATCH($F26,_Death_Country,0),MATCH(EG$3-3,_Death_Day,0))*$D$2
+INDEX(_Death_Data,MATCH($F26,_Death_Country,0),MATCH(EG$3-3,_Death_Day,0))-INDEX(_Death_Data,MATCH($F26,_Death_Country,0),MATCH(EG$3-4,_Death_Day,0))*$D$2
+INDEX(_Death_Data,MATCH($F26,_Death_Country,0),MATCH(EG$3-4,_Death_Day,0))-INDEX(_Death_Data,MATCH($F26,_Death_Country,0),MATCH(EG$3-5,_Death_Day,0))*$D$2)/5</f>
        <v>0.2</v>
      </c>
      <c r="EH26" s="80">
        <f>(INDEX(_Death_Data,MATCH($F26,_Death_Country,0),MATCH(EH$3,_Death_Day,0))-INDEX(_Death_Data,MATCH($F26,_Death_Country,0),MATCH(EH$3-1,_Death_Day,0))*$D$2
+INDEX(_Death_Data,MATCH($F26,_Death_Country,0),MATCH(EH$3-1,_Death_Day,0))-INDEX(_Death_Data,MATCH($F26,_Death_Country,0),MATCH(EH$3-2,_Death_Day,0))*$D$2
+INDEX(_Death_Data,MATCH($F26,_Death_Country,0),MATCH(EH$3-2,_Death_Day,0))-INDEX(_Death_Data,MATCH($F26,_Death_Country,0),MATCH(EH$3-3,_Death_Day,0))*$D$2
+INDEX(_Death_Data,MATCH($F26,_Death_Country,0),MATCH(EH$3-3,_Death_Day,0))-INDEX(_Death_Data,MATCH($F26,_Death_Country,0),MATCH(EH$3-4,_Death_Day,0))*$D$2
+INDEX(_Death_Data,MATCH($F26,_Death_Country,0),MATCH(EH$3-4,_Death_Day,0))-INDEX(_Death_Data,MATCH($F26,_Death_Country,0),MATCH(EH$3-5,_Death_Day,0))*$D$2)/5</f>
        <v>0.2</v>
      </c>
      <c r="EI26" s="80">
        <f>(INDEX(_Death_Data,MATCH($F26,_Death_Country,0),MATCH(EI$3,_Death_Day,0))-INDEX(_Death_Data,MATCH($F26,_Death_Country,0),MATCH(EI$3-1,_Death_Day,0))*$D$2
+INDEX(_Death_Data,MATCH($F26,_Death_Country,0),MATCH(EI$3-1,_Death_Day,0))-INDEX(_Death_Data,MATCH($F26,_Death_Country,0),MATCH(EI$3-2,_Death_Day,0))*$D$2
+INDEX(_Death_Data,MATCH($F26,_Death_Country,0),MATCH(EI$3-2,_Death_Day,0))-INDEX(_Death_Data,MATCH($F26,_Death_Country,0),MATCH(EI$3-3,_Death_Day,0))*$D$2
+INDEX(_Death_Data,MATCH($F26,_Death_Country,0),MATCH(EI$3-3,_Death_Day,0))-INDEX(_Death_Data,MATCH($F26,_Death_Country,0),MATCH(EI$3-4,_Death_Day,0))*$D$2
+INDEX(_Death_Data,MATCH($F26,_Death_Country,0),MATCH(EI$3-4,_Death_Day,0))-INDEX(_Death_Data,MATCH($F26,_Death_Country,0),MATCH(EI$3-5,_Death_Day,0))*$D$2)/5</f>
        <v>0.2</v>
      </c>
      <c r="EJ26" s="80">
        <f>(INDEX(_Death_Data,MATCH($F26,_Death_Country,0),MATCH(EJ$3,_Death_Day,0))-INDEX(_Death_Data,MATCH($F26,_Death_Country,0),MATCH(EJ$3-1,_Death_Day,0))*$D$2
+INDEX(_Death_Data,MATCH($F26,_Death_Country,0),MATCH(EJ$3-1,_Death_Day,0))-INDEX(_Death_Data,MATCH($F26,_Death_Country,0),MATCH(EJ$3-2,_Death_Day,0))*$D$2
+INDEX(_Death_Data,MATCH($F26,_Death_Country,0),MATCH(EJ$3-2,_Death_Day,0))-INDEX(_Death_Data,MATCH($F26,_Death_Country,0),MATCH(EJ$3-3,_Death_Day,0))*$D$2
+INDEX(_Death_Data,MATCH($F26,_Death_Country,0),MATCH(EJ$3-3,_Death_Day,0))-INDEX(_Death_Data,MATCH($F26,_Death_Country,0),MATCH(EJ$3-4,_Death_Day,0))*$D$2
+INDEX(_Death_Data,MATCH($F26,_Death_Country,0),MATCH(EJ$3-4,_Death_Day,0))-INDEX(_Death_Data,MATCH($F26,_Death_Country,0),MATCH(EJ$3-5,_Death_Day,0))*$D$2)/5</f>
        <v>0.2</v>
      </c>
      <c r="EK26" s="80">
        <f>(INDEX(_Death_Data,MATCH($F26,_Death_Country,0),MATCH(EK$3,_Death_Day,0))-INDEX(_Death_Data,MATCH($F26,_Death_Country,0),MATCH(EK$3-1,_Death_Day,0))*$D$2
+INDEX(_Death_Data,MATCH($F26,_Death_Country,0),MATCH(EK$3-1,_Death_Day,0))-INDEX(_Death_Data,MATCH($F26,_Death_Country,0),MATCH(EK$3-2,_Death_Day,0))*$D$2
+INDEX(_Death_Data,MATCH($F26,_Death_Country,0),MATCH(EK$3-2,_Death_Day,0))-INDEX(_Death_Data,MATCH($F26,_Death_Country,0),MATCH(EK$3-3,_Death_Day,0))*$D$2
+INDEX(_Death_Data,MATCH($F26,_Death_Country,0),MATCH(EK$3-3,_Death_Day,0))-INDEX(_Death_Data,MATCH($F26,_Death_Country,0),MATCH(EK$3-4,_Death_Day,0))*$D$2
+INDEX(_Death_Data,MATCH($F26,_Death_Country,0),MATCH(EK$3-4,_Death_Day,0))-INDEX(_Death_Data,MATCH($F26,_Death_Country,0),MATCH(EK$3-5,_Death_Day,0))*$D$2)/5</f>
        <v>0.2</v>
      </c>
      <c r="EL26" s="80">
        <f>(INDEX(_Death_Data,MATCH($F26,_Death_Country,0),MATCH(EL$3,_Death_Day,0))-INDEX(_Death_Data,MATCH($F26,_Death_Country,0),MATCH(EL$3-1,_Death_Day,0))*$D$2
+INDEX(_Death_Data,MATCH($F26,_Death_Country,0),MATCH(EL$3-1,_Death_Day,0))-INDEX(_Death_Data,MATCH($F26,_Death_Country,0),MATCH(EL$3-2,_Death_Day,0))*$D$2
+INDEX(_Death_Data,MATCH($F26,_Death_Country,0),MATCH(EL$3-2,_Death_Day,0))-INDEX(_Death_Data,MATCH($F26,_Death_Country,0),MATCH(EL$3-3,_Death_Day,0))*$D$2
+INDEX(_Death_Data,MATCH($F26,_Death_Country,0),MATCH(EL$3-3,_Death_Day,0))-INDEX(_Death_Data,MATCH($F26,_Death_Country,0),MATCH(EL$3-4,_Death_Day,0))*$D$2
+INDEX(_Death_Data,MATCH($F26,_Death_Country,0),MATCH(EL$3-4,_Death_Day,0))-INDEX(_Death_Data,MATCH($F26,_Death_Country,0),MATCH(EL$3-5,_Death_Day,0))*$D$2)/5</f>
        <v>0</v>
      </c>
      <c r="EM26" s="80">
        <f>(INDEX(_Death_Data,MATCH($F26,_Death_Country,0),MATCH(EM$3,_Death_Day,0))-INDEX(_Death_Data,MATCH($F26,_Death_Country,0),MATCH(EM$3-1,_Death_Day,0))*$D$2
+INDEX(_Death_Data,MATCH($F26,_Death_Country,0),MATCH(EM$3-1,_Death_Day,0))-INDEX(_Death_Data,MATCH($F26,_Death_Country,0),MATCH(EM$3-2,_Death_Day,0))*$D$2
+INDEX(_Death_Data,MATCH($F26,_Death_Country,0),MATCH(EM$3-2,_Death_Day,0))-INDEX(_Death_Data,MATCH($F26,_Death_Country,0),MATCH(EM$3-3,_Death_Day,0))*$D$2
+INDEX(_Death_Data,MATCH($F26,_Death_Country,0),MATCH(EM$3-3,_Death_Day,0))-INDEX(_Death_Data,MATCH($F26,_Death_Country,0),MATCH(EM$3-4,_Death_Day,0))*$D$2
+INDEX(_Death_Data,MATCH($F26,_Death_Country,0),MATCH(EM$3-4,_Death_Day,0))-INDEX(_Death_Data,MATCH($F26,_Death_Country,0),MATCH(EM$3-5,_Death_Day,0))*$D$2)/5</f>
        <v>0</v>
      </c>
      <c r="EN26" s="80">
        <f>(INDEX(_Death_Data,MATCH($F26,_Death_Country,0),MATCH(EN$3,_Death_Day,0))-INDEX(_Death_Data,MATCH($F26,_Death_Country,0),MATCH(EN$3-1,_Death_Day,0))*$D$2
+INDEX(_Death_Data,MATCH($F26,_Death_Country,0),MATCH(EN$3-1,_Death_Day,0))-INDEX(_Death_Data,MATCH($F26,_Death_Country,0),MATCH(EN$3-2,_Death_Day,0))*$D$2
+INDEX(_Death_Data,MATCH($F26,_Death_Country,0),MATCH(EN$3-2,_Death_Day,0))-INDEX(_Death_Data,MATCH($F26,_Death_Country,0),MATCH(EN$3-3,_Death_Day,0))*$D$2
+INDEX(_Death_Data,MATCH($F26,_Death_Country,0),MATCH(EN$3-3,_Death_Day,0))-INDEX(_Death_Data,MATCH($F26,_Death_Country,0),MATCH(EN$3-4,_Death_Day,0))*$D$2
+INDEX(_Death_Data,MATCH($F26,_Death_Country,0),MATCH(EN$3-4,_Death_Day,0))-INDEX(_Death_Data,MATCH($F26,_Death_Country,0),MATCH(EN$3-5,_Death_Day,0))*$D$2)/5</f>
        <v>0</v>
      </c>
      <c r="EO26" s="80">
        <f>(INDEX(_Death_Data,MATCH($F26,_Death_Country,0),MATCH(EO$3,_Death_Day,0))-INDEX(_Death_Data,MATCH($F26,_Death_Country,0),MATCH(EO$3-1,_Death_Day,0))*$D$2
+INDEX(_Death_Data,MATCH($F26,_Death_Country,0),MATCH(EO$3-1,_Death_Day,0))-INDEX(_Death_Data,MATCH($F26,_Death_Country,0),MATCH(EO$3-2,_Death_Day,0))*$D$2
+INDEX(_Death_Data,MATCH($F26,_Death_Country,0),MATCH(EO$3-2,_Death_Day,0))-INDEX(_Death_Data,MATCH($F26,_Death_Country,0),MATCH(EO$3-3,_Death_Day,0))*$D$2
+INDEX(_Death_Data,MATCH($F26,_Death_Country,0),MATCH(EO$3-3,_Death_Day,0))-INDEX(_Death_Data,MATCH($F26,_Death_Country,0),MATCH(EO$3-4,_Death_Day,0))*$D$2
+INDEX(_Death_Data,MATCH($F26,_Death_Country,0),MATCH(EO$3-4,_Death_Day,0))-INDEX(_Death_Data,MATCH($F26,_Death_Country,0),MATCH(EO$3-5,_Death_Day,0))*$D$2)/5</f>
        <v>0</v>
      </c>
      <c r="EP26" s="80">
        <f>(INDEX(_Death_Data,MATCH($F26,_Death_Country,0),MATCH(EP$3,_Death_Day,0))-INDEX(_Death_Data,MATCH($F26,_Death_Country,0),MATCH(EP$3-1,_Death_Day,0))*$D$2
+INDEX(_Death_Data,MATCH($F26,_Death_Country,0),MATCH(EP$3-1,_Death_Day,0))-INDEX(_Death_Data,MATCH($F26,_Death_Country,0),MATCH(EP$3-2,_Death_Day,0))*$D$2
+INDEX(_Death_Data,MATCH($F26,_Death_Country,0),MATCH(EP$3-2,_Death_Day,0))-INDEX(_Death_Data,MATCH($F26,_Death_Country,0),MATCH(EP$3-3,_Death_Day,0))*$D$2
+INDEX(_Death_Data,MATCH($F26,_Death_Country,0),MATCH(EP$3-3,_Death_Day,0))-INDEX(_Death_Data,MATCH($F26,_Death_Country,0),MATCH(EP$3-4,_Death_Day,0))*$D$2
+INDEX(_Death_Data,MATCH($F26,_Death_Country,0),MATCH(EP$3-4,_Death_Day,0))-INDEX(_Death_Data,MATCH($F26,_Death_Country,0),MATCH(EP$3-5,_Death_Day,0))*$D$2)/5</f>
        <v>0</v>
      </c>
      <c r="EQ26" s="80">
        <f>(INDEX(_Death_Data,MATCH($F26,_Death_Country,0),MATCH(EQ$3,_Death_Day,0))-INDEX(_Death_Data,MATCH($F26,_Death_Country,0),MATCH(EQ$3-1,_Death_Day,0))*$D$2
+INDEX(_Death_Data,MATCH($F26,_Death_Country,0),MATCH(EQ$3-1,_Death_Day,0))-INDEX(_Death_Data,MATCH($F26,_Death_Country,0),MATCH(EQ$3-2,_Death_Day,0))*$D$2
+INDEX(_Death_Data,MATCH($F26,_Death_Country,0),MATCH(EQ$3-2,_Death_Day,0))-INDEX(_Death_Data,MATCH($F26,_Death_Country,0),MATCH(EQ$3-3,_Death_Day,0))*$D$2
+INDEX(_Death_Data,MATCH($F26,_Death_Country,0),MATCH(EQ$3-3,_Death_Day,0))-INDEX(_Death_Data,MATCH($F26,_Death_Country,0),MATCH(EQ$3-4,_Death_Day,0))*$D$2
+INDEX(_Death_Data,MATCH($F26,_Death_Country,0),MATCH(EQ$3-4,_Death_Day,0))-INDEX(_Death_Data,MATCH($F26,_Death_Country,0),MATCH(EQ$3-5,_Death_Day,0))*$D$2)/5</f>
        <v>0</v>
      </c>
      <c r="ER26" s="80">
        <f>(INDEX(_Death_Data,MATCH($F26,_Death_Country,0),MATCH(ER$3,_Death_Day,0))-INDEX(_Death_Data,MATCH($F26,_Death_Country,0),MATCH(ER$3-1,_Death_Day,0))*$D$2
+INDEX(_Death_Data,MATCH($F26,_Death_Country,0),MATCH(ER$3-1,_Death_Day,0))-INDEX(_Death_Data,MATCH($F26,_Death_Country,0),MATCH(ER$3-2,_Death_Day,0))*$D$2
+INDEX(_Death_Data,MATCH($F26,_Death_Country,0),MATCH(ER$3-2,_Death_Day,0))-INDEX(_Death_Data,MATCH($F26,_Death_Country,0),MATCH(ER$3-3,_Death_Day,0))*$D$2
+INDEX(_Death_Data,MATCH($F26,_Death_Country,0),MATCH(ER$3-3,_Death_Day,0))-INDEX(_Death_Data,MATCH($F26,_Death_Country,0),MATCH(ER$3-4,_Death_Day,0))*$D$2
+INDEX(_Death_Data,MATCH($F26,_Death_Country,0),MATCH(ER$3-4,_Death_Day,0))-INDEX(_Death_Data,MATCH($F26,_Death_Country,0),MATCH(ER$3-5,_Death_Day,0))*$D$2)/5</f>
        <v>0</v>
      </c>
      <c r="ES26" s="80">
        <f>(INDEX(_Death_Data,MATCH($F26,_Death_Country,0),MATCH(ES$3,_Death_Day,0))-INDEX(_Death_Data,MATCH($F26,_Death_Country,0),MATCH(ES$3-1,_Death_Day,0))*$D$2
+INDEX(_Death_Data,MATCH($F26,_Death_Country,0),MATCH(ES$3-1,_Death_Day,0))-INDEX(_Death_Data,MATCH($F26,_Death_Country,0),MATCH(ES$3-2,_Death_Day,0))*$D$2
+INDEX(_Death_Data,MATCH($F26,_Death_Country,0),MATCH(ES$3-2,_Death_Day,0))-INDEX(_Death_Data,MATCH($F26,_Death_Country,0),MATCH(ES$3-3,_Death_Day,0))*$D$2
+INDEX(_Death_Data,MATCH($F26,_Death_Country,0),MATCH(ES$3-3,_Death_Day,0))-INDEX(_Death_Data,MATCH($F26,_Death_Country,0),MATCH(ES$3-4,_Death_Day,0))*$D$2
+INDEX(_Death_Data,MATCH($F26,_Death_Country,0),MATCH(ES$3-4,_Death_Day,0))-INDEX(_Death_Data,MATCH($F26,_Death_Country,0),MATCH(ES$3-5,_Death_Day,0))*$D$2)/5</f>
        <v>0</v>
      </c>
      <c r="ET26" s="80">
        <f>(INDEX(_Death_Data,MATCH($F26,_Death_Country,0),MATCH(ET$3,_Death_Day,0))-INDEX(_Death_Data,MATCH($F26,_Death_Country,0),MATCH(ET$3-1,_Death_Day,0))*$D$2
+INDEX(_Death_Data,MATCH($F26,_Death_Country,0),MATCH(ET$3-1,_Death_Day,0))-INDEX(_Death_Data,MATCH($F26,_Death_Country,0),MATCH(ET$3-2,_Death_Day,0))*$D$2
+INDEX(_Death_Data,MATCH($F26,_Death_Country,0),MATCH(ET$3-2,_Death_Day,0))-INDEX(_Death_Data,MATCH($F26,_Death_Country,0),MATCH(ET$3-3,_Death_Day,0))*$D$2
+INDEX(_Death_Data,MATCH($F26,_Death_Country,0),MATCH(ET$3-3,_Death_Day,0))-INDEX(_Death_Data,MATCH($F26,_Death_Country,0),MATCH(ET$3-4,_Death_Day,0))*$D$2
+INDEX(_Death_Data,MATCH($F26,_Death_Country,0),MATCH(ET$3-4,_Death_Day,0))-INDEX(_Death_Data,MATCH($F26,_Death_Country,0),MATCH(ET$3-5,_Death_Day,0))*$D$2)/5</f>
        <v>0</v>
      </c>
      <c r="EU26" s="80">
        <f>(INDEX(_Death_Data,MATCH($F26,_Death_Country,0),MATCH(EU$3,_Death_Day,0))-INDEX(_Death_Data,MATCH($F26,_Death_Country,0),MATCH(EU$3-1,_Death_Day,0))*$D$2
+INDEX(_Death_Data,MATCH($F26,_Death_Country,0),MATCH(EU$3-1,_Death_Day,0))-INDEX(_Death_Data,MATCH($F26,_Death_Country,0),MATCH(EU$3-2,_Death_Day,0))*$D$2
+INDEX(_Death_Data,MATCH($F26,_Death_Country,0),MATCH(EU$3-2,_Death_Day,0))-INDEX(_Death_Data,MATCH($F26,_Death_Country,0),MATCH(EU$3-3,_Death_Day,0))*$D$2
+INDEX(_Death_Data,MATCH($F26,_Death_Country,0),MATCH(EU$3-3,_Death_Day,0))-INDEX(_Death_Data,MATCH($F26,_Death_Country,0),MATCH(EU$3-4,_Death_Day,0))*$D$2
+INDEX(_Death_Data,MATCH($F26,_Death_Country,0),MATCH(EU$3-4,_Death_Day,0))-INDEX(_Death_Data,MATCH($F26,_Death_Country,0),MATCH(EU$3-5,_Death_Day,0))*$D$2)/5</f>
        <v>0</v>
      </c>
      <c r="EV26" s="80">
        <f>(INDEX(_Death_Data,MATCH($F26,_Death_Country,0),MATCH(EV$3,_Death_Day,0))-INDEX(_Death_Data,MATCH($F26,_Death_Country,0),MATCH(EV$3-1,_Death_Day,0))*$D$2
+INDEX(_Death_Data,MATCH($F26,_Death_Country,0),MATCH(EV$3-1,_Death_Day,0))-INDEX(_Death_Data,MATCH($F26,_Death_Country,0),MATCH(EV$3-2,_Death_Day,0))*$D$2
+INDEX(_Death_Data,MATCH($F26,_Death_Country,0),MATCH(EV$3-2,_Death_Day,0))-INDEX(_Death_Data,MATCH($F26,_Death_Country,0),MATCH(EV$3-3,_Death_Day,0))*$D$2
+INDEX(_Death_Data,MATCH($F26,_Death_Country,0),MATCH(EV$3-3,_Death_Day,0))-INDEX(_Death_Data,MATCH($F26,_Death_Country,0),MATCH(EV$3-4,_Death_Day,0))*$D$2
+INDEX(_Death_Data,MATCH($F26,_Death_Country,0),MATCH(EV$3-4,_Death_Day,0))-INDEX(_Death_Data,MATCH($F26,_Death_Country,0),MATCH(EV$3-5,_Death_Day,0))*$D$2)/5</f>
        <v>0</v>
      </c>
      <c r="EW26" s="80">
        <f>(INDEX(_Death_Data,MATCH($F26,_Death_Country,0),MATCH(EW$3,_Death_Day,0))-INDEX(_Death_Data,MATCH($F26,_Death_Country,0),MATCH(EW$3-1,_Death_Day,0))*$D$2
+INDEX(_Death_Data,MATCH($F26,_Death_Country,0),MATCH(EW$3-1,_Death_Day,0))-INDEX(_Death_Data,MATCH($F26,_Death_Country,0),MATCH(EW$3-2,_Death_Day,0))*$D$2
+INDEX(_Death_Data,MATCH($F26,_Death_Country,0),MATCH(EW$3-2,_Death_Day,0))-INDEX(_Death_Data,MATCH($F26,_Death_Country,0),MATCH(EW$3-3,_Death_Day,0))*$D$2
+INDEX(_Death_Data,MATCH($F26,_Death_Country,0),MATCH(EW$3-3,_Death_Day,0))-INDEX(_Death_Data,MATCH($F26,_Death_Country,0),MATCH(EW$3-4,_Death_Day,0))*$D$2
+INDEX(_Death_Data,MATCH($F26,_Death_Country,0),MATCH(EW$3-4,_Death_Day,0))-INDEX(_Death_Data,MATCH($F26,_Death_Country,0),MATCH(EW$3-5,_Death_Day,0))*$D$2)/5</f>
        <v>0</v>
      </c>
      <c r="EX26" s="80">
        <f>(INDEX(_Death_Data,MATCH($F26,_Death_Country,0),MATCH(EX$3,_Death_Day,0))-INDEX(_Death_Data,MATCH($F26,_Death_Country,0),MATCH(EX$3-1,_Death_Day,0))*$D$2
+INDEX(_Death_Data,MATCH($F26,_Death_Country,0),MATCH(EX$3-1,_Death_Day,0))-INDEX(_Death_Data,MATCH($F26,_Death_Country,0),MATCH(EX$3-2,_Death_Day,0))*$D$2
+INDEX(_Death_Data,MATCH($F26,_Death_Country,0),MATCH(EX$3-2,_Death_Day,0))-INDEX(_Death_Data,MATCH($F26,_Death_Country,0),MATCH(EX$3-3,_Death_Day,0))*$D$2
+INDEX(_Death_Data,MATCH($F26,_Death_Country,0),MATCH(EX$3-3,_Death_Day,0))-INDEX(_Death_Data,MATCH($F26,_Death_Country,0),MATCH(EX$3-4,_Death_Day,0))*$D$2
+INDEX(_Death_Data,MATCH($F26,_Death_Country,0),MATCH(EX$3-4,_Death_Day,0))-INDEX(_Death_Data,MATCH($F26,_Death_Country,0),MATCH(EX$3-5,_Death_Day,0))*$D$2)/5</f>
        <v>0</v>
      </c>
      <c r="EY26" s="80">
        <f>(INDEX(_Death_Data,MATCH($F26,_Death_Country,0),MATCH(EY$3,_Death_Day,0))-INDEX(_Death_Data,MATCH($F26,_Death_Country,0),MATCH(EY$3-1,_Death_Day,0))*$D$2
+INDEX(_Death_Data,MATCH($F26,_Death_Country,0),MATCH(EY$3-1,_Death_Day,0))-INDEX(_Death_Data,MATCH($F26,_Death_Country,0),MATCH(EY$3-2,_Death_Day,0))*$D$2
+INDEX(_Death_Data,MATCH($F26,_Death_Country,0),MATCH(EY$3-2,_Death_Day,0))-INDEX(_Death_Data,MATCH($F26,_Death_Country,0),MATCH(EY$3-3,_Death_Day,0))*$D$2
+INDEX(_Death_Data,MATCH($F26,_Death_Country,0),MATCH(EY$3-3,_Death_Day,0))-INDEX(_Death_Data,MATCH($F26,_Death_Country,0),MATCH(EY$3-4,_Death_Day,0))*$D$2
+INDEX(_Death_Data,MATCH($F26,_Death_Country,0),MATCH(EY$3-4,_Death_Day,0))-INDEX(_Death_Data,MATCH($F26,_Death_Country,0),MATCH(EY$3-5,_Death_Day,0))*$D$2)/5</f>
        <v>0</v>
      </c>
      <c r="EZ26" s="80">
        <f>(INDEX(_Death_Data,MATCH($F26,_Death_Country,0),MATCH(EZ$3,_Death_Day,0))-INDEX(_Death_Data,MATCH($F26,_Death_Country,0),MATCH(EZ$3-1,_Death_Day,0))*$D$2
+INDEX(_Death_Data,MATCH($F26,_Death_Country,0),MATCH(EZ$3-1,_Death_Day,0))-INDEX(_Death_Data,MATCH($F26,_Death_Country,0),MATCH(EZ$3-2,_Death_Day,0))*$D$2
+INDEX(_Death_Data,MATCH($F26,_Death_Country,0),MATCH(EZ$3-2,_Death_Day,0))-INDEX(_Death_Data,MATCH($F26,_Death_Country,0),MATCH(EZ$3-3,_Death_Day,0))*$D$2
+INDEX(_Death_Data,MATCH($F26,_Death_Country,0),MATCH(EZ$3-3,_Death_Day,0))-INDEX(_Death_Data,MATCH($F26,_Death_Country,0),MATCH(EZ$3-4,_Death_Day,0))*$D$2
+INDEX(_Death_Data,MATCH($F26,_Death_Country,0),MATCH(EZ$3-4,_Death_Day,0))-INDEX(_Death_Data,MATCH($F26,_Death_Country,0),MATCH(EZ$3-5,_Death_Day,0))*$D$2)/5</f>
        <v>0</v>
      </c>
      <c r="FA26" s="80">
        <f>(INDEX(_Death_Data,MATCH($F26,_Death_Country,0),MATCH(FA$3,_Death_Day,0))-INDEX(_Death_Data,MATCH($F26,_Death_Country,0),MATCH(FA$3-1,_Death_Day,0))*$D$2
+INDEX(_Death_Data,MATCH($F26,_Death_Country,0),MATCH(FA$3-1,_Death_Day,0))-INDEX(_Death_Data,MATCH($F26,_Death_Country,0),MATCH(FA$3-2,_Death_Day,0))*$D$2
+INDEX(_Death_Data,MATCH($F26,_Death_Country,0),MATCH(FA$3-2,_Death_Day,0))-INDEX(_Death_Data,MATCH($F26,_Death_Country,0),MATCH(FA$3-3,_Death_Day,0))*$D$2
+INDEX(_Death_Data,MATCH($F26,_Death_Country,0),MATCH(FA$3-3,_Death_Day,0))-INDEX(_Death_Data,MATCH($F26,_Death_Country,0),MATCH(FA$3-4,_Death_Day,0))*$D$2
+INDEX(_Death_Data,MATCH($F26,_Death_Country,0),MATCH(FA$3-4,_Death_Day,0))-INDEX(_Death_Data,MATCH($F26,_Death_Country,0),MATCH(FA$3-5,_Death_Day,0))*$D$2)/5</f>
        <v>0</v>
      </c>
      <c r="FB26" s="80">
        <f>(INDEX(_Death_Data,MATCH($F26,_Death_Country,0),MATCH(FB$3,_Death_Day,0))-INDEX(_Death_Data,MATCH($F26,_Death_Country,0),MATCH(FB$3-1,_Death_Day,0))*$D$2
+INDEX(_Death_Data,MATCH($F26,_Death_Country,0),MATCH(FB$3-1,_Death_Day,0))-INDEX(_Death_Data,MATCH($F26,_Death_Country,0),MATCH(FB$3-2,_Death_Day,0))*$D$2
+INDEX(_Death_Data,MATCH($F26,_Death_Country,0),MATCH(FB$3-2,_Death_Day,0))-INDEX(_Death_Data,MATCH($F26,_Death_Country,0),MATCH(FB$3-3,_Death_Day,0))*$D$2
+INDEX(_Death_Data,MATCH($F26,_Death_Country,0),MATCH(FB$3-3,_Death_Day,0))-INDEX(_Death_Data,MATCH($F26,_Death_Country,0),MATCH(FB$3-4,_Death_Day,0))*$D$2
+INDEX(_Death_Data,MATCH($F26,_Death_Country,0),MATCH(FB$3-4,_Death_Day,0))-INDEX(_Death_Data,MATCH($F26,_Death_Country,0),MATCH(FB$3-5,_Death_Day,0))*$D$2)/5</f>
        <v>0.2</v>
      </c>
      <c r="FC26" s="80">
        <f>(INDEX(_Death_Data,MATCH($F26,_Death_Country,0),MATCH(FC$3,_Death_Day,0))-INDEX(_Death_Data,MATCH($F26,_Death_Country,0),MATCH(FC$3-1,_Death_Day,0))*$D$2
+INDEX(_Death_Data,MATCH($F26,_Death_Country,0),MATCH(FC$3-1,_Death_Day,0))-INDEX(_Death_Data,MATCH($F26,_Death_Country,0),MATCH(FC$3-2,_Death_Day,0))*$D$2
+INDEX(_Death_Data,MATCH($F26,_Death_Country,0),MATCH(FC$3-2,_Death_Day,0))-INDEX(_Death_Data,MATCH($F26,_Death_Country,0),MATCH(FC$3-3,_Death_Day,0))*$D$2
+INDEX(_Death_Data,MATCH($F26,_Death_Country,0),MATCH(FC$3-3,_Death_Day,0))-INDEX(_Death_Data,MATCH($F26,_Death_Country,0),MATCH(FC$3-4,_Death_Day,0))*$D$2
+INDEX(_Death_Data,MATCH($F26,_Death_Country,0),MATCH(FC$3-4,_Death_Day,0))-INDEX(_Death_Data,MATCH($F26,_Death_Country,0),MATCH(FC$3-5,_Death_Day,0))*$D$2)/5</f>
        <v>0.2</v>
      </c>
      <c r="FD26" s="80">
        <f>(INDEX(_Death_Data,MATCH($F26,_Death_Country,0),MATCH(FD$3,_Death_Day,0))-INDEX(_Death_Data,MATCH($F26,_Death_Country,0),MATCH(FD$3-1,_Death_Day,0))*$D$2
+INDEX(_Death_Data,MATCH($F26,_Death_Country,0),MATCH(FD$3-1,_Death_Day,0))-INDEX(_Death_Data,MATCH($F26,_Death_Country,0),MATCH(FD$3-2,_Death_Day,0))*$D$2
+INDEX(_Death_Data,MATCH($F26,_Death_Country,0),MATCH(FD$3-2,_Death_Day,0))-INDEX(_Death_Data,MATCH($F26,_Death_Country,0),MATCH(FD$3-3,_Death_Day,0))*$D$2
+INDEX(_Death_Data,MATCH($F26,_Death_Country,0),MATCH(FD$3-3,_Death_Day,0))-INDEX(_Death_Data,MATCH($F26,_Death_Country,0),MATCH(FD$3-4,_Death_Day,0))*$D$2
+INDEX(_Death_Data,MATCH($F26,_Death_Country,0),MATCH(FD$3-4,_Death_Day,0))-INDEX(_Death_Data,MATCH($F26,_Death_Country,0),MATCH(FD$3-5,_Death_Day,0))*$D$2)/5</f>
        <v>0.2</v>
      </c>
      <c r="FE26" s="80">
        <f>(INDEX(_Death_Data,MATCH($F26,_Death_Country,0),MATCH(FE$3,_Death_Day,0))-INDEX(_Death_Data,MATCH($F26,_Death_Country,0),MATCH(FE$3-1,_Death_Day,0))*$D$2
+INDEX(_Death_Data,MATCH($F26,_Death_Country,0),MATCH(FE$3-1,_Death_Day,0))-INDEX(_Death_Data,MATCH($F26,_Death_Country,0),MATCH(FE$3-2,_Death_Day,0))*$D$2
+INDEX(_Death_Data,MATCH($F26,_Death_Country,0),MATCH(FE$3-2,_Death_Day,0))-INDEX(_Death_Data,MATCH($F26,_Death_Country,0),MATCH(FE$3-3,_Death_Day,0))*$D$2
+INDEX(_Death_Data,MATCH($F26,_Death_Country,0),MATCH(FE$3-3,_Death_Day,0))-INDEX(_Death_Data,MATCH($F26,_Death_Country,0),MATCH(FE$3-4,_Death_Day,0))*$D$2
+INDEX(_Death_Data,MATCH($F26,_Death_Country,0),MATCH(FE$3-4,_Death_Day,0))-INDEX(_Death_Data,MATCH($F26,_Death_Country,0),MATCH(FE$3-5,_Death_Day,0))*$D$2)/5</f>
        <v>0.2</v>
      </c>
      <c r="FF26" s="80">
        <f>(INDEX(_Death_Data,MATCH($F26,_Death_Country,0),MATCH(FF$3,_Death_Day,0))-INDEX(_Death_Data,MATCH($F26,_Death_Country,0),MATCH(FF$3-1,_Death_Day,0))*$D$2
+INDEX(_Death_Data,MATCH($F26,_Death_Country,0),MATCH(FF$3-1,_Death_Day,0))-INDEX(_Death_Data,MATCH($F26,_Death_Country,0),MATCH(FF$3-2,_Death_Day,0))*$D$2
+INDEX(_Death_Data,MATCH($F26,_Death_Country,0),MATCH(FF$3-2,_Death_Day,0))-INDEX(_Death_Data,MATCH($F26,_Death_Country,0),MATCH(FF$3-3,_Death_Day,0))*$D$2
+INDEX(_Death_Data,MATCH($F26,_Death_Country,0),MATCH(FF$3-3,_Death_Day,0))-INDEX(_Death_Data,MATCH($F26,_Death_Country,0),MATCH(FF$3-4,_Death_Day,0))*$D$2
+INDEX(_Death_Data,MATCH($F26,_Death_Country,0),MATCH(FF$3-4,_Death_Day,0))-INDEX(_Death_Data,MATCH($F26,_Death_Country,0),MATCH(FF$3-5,_Death_Day,0))*$D$2)/5</f>
        <v>0.2</v>
      </c>
      <c r="FG26" s="80">
        <f>(INDEX(_Death_Data,MATCH($F26,_Death_Country,0),MATCH(FG$3,_Death_Day,0))-INDEX(_Death_Data,MATCH($F26,_Death_Country,0),MATCH(FG$3-1,_Death_Day,0))*$D$2
+INDEX(_Death_Data,MATCH($F26,_Death_Country,0),MATCH(FG$3-1,_Death_Day,0))-INDEX(_Death_Data,MATCH($F26,_Death_Country,0),MATCH(FG$3-2,_Death_Day,0))*$D$2
+INDEX(_Death_Data,MATCH($F26,_Death_Country,0),MATCH(FG$3-2,_Death_Day,0))-INDEX(_Death_Data,MATCH($F26,_Death_Country,0),MATCH(FG$3-3,_Death_Day,0))*$D$2
+INDEX(_Death_Data,MATCH($F26,_Death_Country,0),MATCH(FG$3-3,_Death_Day,0))-INDEX(_Death_Data,MATCH($F26,_Death_Country,0),MATCH(FG$3-4,_Death_Day,0))*$D$2
+INDEX(_Death_Data,MATCH($F26,_Death_Country,0),MATCH(FG$3-4,_Death_Day,0))-INDEX(_Death_Data,MATCH($F26,_Death_Country,0),MATCH(FG$3-5,_Death_Day,0))*$D$2)/5</f>
        <v>0</v>
      </c>
      <c r="FH26" s="80">
        <f>(INDEX(_Death_Data,MATCH($F26,_Death_Country,0),MATCH(FH$3,_Death_Day,0))-INDEX(_Death_Data,MATCH($F26,_Death_Country,0),MATCH(FH$3-1,_Death_Day,0))*$D$2
+INDEX(_Death_Data,MATCH($F26,_Death_Country,0),MATCH(FH$3-1,_Death_Day,0))-INDEX(_Death_Data,MATCH($F26,_Death_Country,0),MATCH(FH$3-2,_Death_Day,0))*$D$2
+INDEX(_Death_Data,MATCH($F26,_Death_Country,0),MATCH(FH$3-2,_Death_Day,0))-INDEX(_Death_Data,MATCH($F26,_Death_Country,0),MATCH(FH$3-3,_Death_Day,0))*$D$2
+INDEX(_Death_Data,MATCH($F26,_Death_Country,0),MATCH(FH$3-3,_Death_Day,0))-INDEX(_Death_Data,MATCH($F26,_Death_Country,0),MATCH(FH$3-4,_Death_Day,0))*$D$2
+INDEX(_Death_Data,MATCH($F26,_Death_Country,0),MATCH(FH$3-4,_Death_Day,0))-INDEX(_Death_Data,MATCH($F26,_Death_Country,0),MATCH(FH$3-5,_Death_Day,0))*$D$2)/5</f>
        <v>0</v>
      </c>
      <c r="FI26" s="80">
        <f>(INDEX(_Death_Data,MATCH($F26,_Death_Country,0),MATCH(FI$3,_Death_Day,0))-INDEX(_Death_Data,MATCH($F26,_Death_Country,0),MATCH(FI$3-1,_Death_Day,0))*$D$2
+INDEX(_Death_Data,MATCH($F26,_Death_Country,0),MATCH(FI$3-1,_Death_Day,0))-INDEX(_Death_Data,MATCH($F26,_Death_Country,0),MATCH(FI$3-2,_Death_Day,0))*$D$2
+INDEX(_Death_Data,MATCH($F26,_Death_Country,0),MATCH(FI$3-2,_Death_Day,0))-INDEX(_Death_Data,MATCH($F26,_Death_Country,0),MATCH(FI$3-3,_Death_Day,0))*$D$2
+INDEX(_Death_Data,MATCH($F26,_Death_Country,0),MATCH(FI$3-3,_Death_Day,0))-INDEX(_Death_Data,MATCH($F26,_Death_Country,0),MATCH(FI$3-4,_Death_Day,0))*$D$2
+INDEX(_Death_Data,MATCH($F26,_Death_Country,0),MATCH(FI$3-4,_Death_Day,0))-INDEX(_Death_Data,MATCH($F26,_Death_Country,0),MATCH(FI$3-5,_Death_Day,0))*$D$2)/5</f>
        <v>0</v>
      </c>
      <c r="FJ26" s="80">
        <f>(INDEX(_Death_Data,MATCH($F26,_Death_Country,0),MATCH(FJ$3,_Death_Day,0))-INDEX(_Death_Data,MATCH($F26,_Death_Country,0),MATCH(FJ$3-1,_Death_Day,0))*$D$2
+INDEX(_Death_Data,MATCH($F26,_Death_Country,0),MATCH(FJ$3-1,_Death_Day,0))-INDEX(_Death_Data,MATCH($F26,_Death_Country,0),MATCH(FJ$3-2,_Death_Day,0))*$D$2
+INDEX(_Death_Data,MATCH($F26,_Death_Country,0),MATCH(FJ$3-2,_Death_Day,0))-INDEX(_Death_Data,MATCH($F26,_Death_Country,0),MATCH(FJ$3-3,_Death_Day,0))*$D$2
+INDEX(_Death_Data,MATCH($F26,_Death_Country,0),MATCH(FJ$3-3,_Death_Day,0))-INDEX(_Death_Data,MATCH($F26,_Death_Country,0),MATCH(FJ$3-4,_Death_Day,0))*$D$2
+INDEX(_Death_Data,MATCH($F26,_Death_Country,0),MATCH(FJ$3-4,_Death_Day,0))-INDEX(_Death_Data,MATCH($F26,_Death_Country,0),MATCH(FJ$3-5,_Death_Day,0))*$D$2)/5</f>
        <v>0</v>
      </c>
      <c r="FK26" s="80">
        <f>(INDEX(_Death_Data,MATCH($F26,_Death_Country,0),MATCH(FK$3,_Death_Day,0))-INDEX(_Death_Data,MATCH($F26,_Death_Country,0),MATCH(FK$3-1,_Death_Day,0))*$D$2
+INDEX(_Death_Data,MATCH($F26,_Death_Country,0),MATCH(FK$3-1,_Death_Day,0))-INDEX(_Death_Data,MATCH($F26,_Death_Country,0),MATCH(FK$3-2,_Death_Day,0))*$D$2
+INDEX(_Death_Data,MATCH($F26,_Death_Country,0),MATCH(FK$3-2,_Death_Day,0))-INDEX(_Death_Data,MATCH($F26,_Death_Country,0),MATCH(FK$3-3,_Death_Day,0))*$D$2
+INDEX(_Death_Data,MATCH($F26,_Death_Country,0),MATCH(FK$3-3,_Death_Day,0))-INDEX(_Death_Data,MATCH($F26,_Death_Country,0),MATCH(FK$3-4,_Death_Day,0))*$D$2
+INDEX(_Death_Data,MATCH($F26,_Death_Country,0),MATCH(FK$3-4,_Death_Day,0))-INDEX(_Death_Data,MATCH($F26,_Death_Country,0),MATCH(FK$3-5,_Death_Day,0))*$D$2)/5</f>
        <v>0</v>
      </c>
      <c r="FL26" s="80">
        <f>(INDEX(_Death_Data,MATCH($F26,_Death_Country,0),MATCH(FL$3,_Death_Day,0))-INDEX(_Death_Data,MATCH($F26,_Death_Country,0),MATCH(FL$3-1,_Death_Day,0))*$D$2
+INDEX(_Death_Data,MATCH($F26,_Death_Country,0),MATCH(FL$3-1,_Death_Day,0))-INDEX(_Death_Data,MATCH($F26,_Death_Country,0),MATCH(FL$3-2,_Death_Day,0))*$D$2
+INDEX(_Death_Data,MATCH($F26,_Death_Country,0),MATCH(FL$3-2,_Death_Day,0))-INDEX(_Death_Data,MATCH($F26,_Death_Country,0),MATCH(FL$3-3,_Death_Day,0))*$D$2
+INDEX(_Death_Data,MATCH($F26,_Death_Country,0),MATCH(FL$3-3,_Death_Day,0))-INDEX(_Death_Data,MATCH($F26,_Death_Country,0),MATCH(FL$3-4,_Death_Day,0))*$D$2
+INDEX(_Death_Data,MATCH($F26,_Death_Country,0),MATCH(FL$3-4,_Death_Day,0))-INDEX(_Death_Data,MATCH($F26,_Death_Country,0),MATCH(FL$3-5,_Death_Day,0))*$D$2)/5</f>
        <v>0</v>
      </c>
      <c r="FM26" s="80">
        <f>(INDEX(_Death_Data,MATCH($F26,_Death_Country,0),MATCH(FM$3,_Death_Day,0))-INDEX(_Death_Data,MATCH($F26,_Death_Country,0),MATCH(FM$3-1,_Death_Day,0))*$D$2
+INDEX(_Death_Data,MATCH($F26,_Death_Country,0),MATCH(FM$3-1,_Death_Day,0))-INDEX(_Death_Data,MATCH($F26,_Death_Country,0),MATCH(FM$3-2,_Death_Day,0))*$D$2
+INDEX(_Death_Data,MATCH($F26,_Death_Country,0),MATCH(FM$3-2,_Death_Day,0))-INDEX(_Death_Data,MATCH($F26,_Death_Country,0),MATCH(FM$3-3,_Death_Day,0))*$D$2
+INDEX(_Death_Data,MATCH($F26,_Death_Country,0),MATCH(FM$3-3,_Death_Day,0))-INDEX(_Death_Data,MATCH($F26,_Death_Country,0),MATCH(FM$3-4,_Death_Day,0))*$D$2
+INDEX(_Death_Data,MATCH($F26,_Death_Country,0),MATCH(FM$3-4,_Death_Day,0))-INDEX(_Death_Data,MATCH($F26,_Death_Country,0),MATCH(FM$3-5,_Death_Day,0))*$D$2)/5</f>
        <v>0</v>
      </c>
      <c r="FN26" s="80" t="e">
        <f>(INDEX(_Death_Data,MATCH($F26,_Death_Country,0),MATCH(FN$3,_Death_Day,0))-INDEX(_Death_Data,MATCH($F26,_Death_Country,0),MATCH(FN$3-1,_Death_Day,0))*$D$2
+INDEX(_Death_Data,MATCH($F26,_Death_Country,0),MATCH(FN$3-1,_Death_Day,0))-INDEX(_Death_Data,MATCH($F26,_Death_Country,0),MATCH(FN$3-2,_Death_Day,0))*$D$2
+INDEX(_Death_Data,MATCH($F26,_Death_Country,0),MATCH(FN$3-2,_Death_Day,0))-INDEX(_Death_Data,MATCH($F26,_Death_Country,0),MATCH(FN$3-3,_Death_Day,0))*$D$2
+INDEX(_Death_Data,MATCH($F26,_Death_Country,0),MATCH(FN$3-3,_Death_Day,0))-INDEX(_Death_Data,MATCH($F26,_Death_Country,0),MATCH(FN$3-4,_Death_Day,0))*$D$2
+INDEX(_Death_Data,MATCH($F26,_Death_Country,0),MATCH(FN$3-4,_Death_Day,0))-INDEX(_Death_Data,MATCH($F26,_Death_Country,0),MATCH(FN$3-5,_Death_Day,0))*$D$2)/5</f>
        <v>#N/A</v>
      </c>
      <c r="FO26">
        <v>1</v>
      </c>
      <c r="FQ26" s="10">
        <f ca="1">HLOOKUP(TODAY()-FQ$3,$C$3:$FN$252,ROW()-2)</f>
        <v>0</v>
      </c>
      <c r="FR26" s="10">
        <f ca="1">HLOOKUP(TODAY()-FR$3,$C$3:$FN$252,ROW()-2)</f>
        <v>0</v>
      </c>
      <c r="FS26" s="10">
        <f ca="1">HLOOKUP(TODAY()-FS$3,$C$3:$FN$252,ROW()-2)</f>
        <v>0</v>
      </c>
      <c r="FT26" s="10">
        <f ca="1">HLOOKUP(TODAY()-FT$3,$C$3:$FN$252,ROW()-2)</f>
        <v>0</v>
      </c>
      <c r="FU26" s="10">
        <f ca="1">HLOOKUP(TODAY()-FU$3,$C$3:$FN$252,ROW()-2)</f>
        <v>0</v>
      </c>
      <c r="FV26" s="10">
        <f ca="1">HLOOKUP(TODAY()-FV$3,$C$3:$FN$252,ROW()-2)</f>
        <v>0</v>
      </c>
      <c r="FW26" s="10">
        <f ca="1">HLOOKUP(TODAY()-FW$3,$C$3:$FN$252,ROW()-2)</f>
        <v>0</v>
      </c>
      <c r="FX26" s="10">
        <f ca="1">SUM(FQ26:FW26)/7</f>
        <v>0</v>
      </c>
      <c r="FY26" s="10" t="b">
        <f ca="1">FW26=FZ26</f>
        <v>0</v>
      </c>
      <c r="FZ26" s="10">
        <f t="array" ref="FZ26">MAX(IF(ISNA(L26:FN26),"",L26:FN26))</f>
        <v>2</v>
      </c>
      <c r="GA26" s="52">
        <f ca="1">IF(GR26&gt;0,FX26/GR26,0)</f>
        <v>0</v>
      </c>
      <c r="GB26" t="str">
        <f>D26</f>
        <v>USA</v>
      </c>
      <c r="GC26" t="str">
        <f>F26</f>
        <v>Vermont</v>
      </c>
      <c r="GD26" s="10">
        <f>FZ26</f>
        <v>2</v>
      </c>
      <c r="GE26" s="10">
        <f ca="1">G26</f>
        <v>56</v>
      </c>
      <c r="GF26">
        <f ca="1">IF(GA26&lt;$GF$2,$B26,0)</f>
        <v>620000</v>
      </c>
      <c r="GG26">
        <f ca="1">IF(AND($GA26&gt;=$GF$2,$GA26&lt;$GG$2),$B26,0)</f>
        <v>0</v>
      </c>
      <c r="GH26">
        <f ca="1">IF(AND($GA26&gt;=$GG$2,$GA26&lt;$GH$2),$B26,0)</f>
        <v>0</v>
      </c>
      <c r="GI26">
        <f ca="1">IF(AND($GA26&gt;=$GH$2,$GA26&lt;$GI$2),$B26,0)</f>
        <v>0</v>
      </c>
      <c r="GJ26">
        <f ca="1">IF(GA26&gt;=$GI$2,B26,0)</f>
        <v>0</v>
      </c>
      <c r="GK26">
        <f t="array" ref="GK26">LARGE(IF(ISNA(L26:FN26),"",L26:FN26),GK$2)</f>
        <v>2</v>
      </c>
      <c r="GL26">
        <f t="array" ref="GL26">LARGE(IF(ISNA(M26:FO26),"",M26:FO26),GL$2)</f>
        <v>1.8</v>
      </c>
      <c r="GM26">
        <f t="array" ref="GM26">LARGE(IF(ISNA(N26:FP26),"",N26:FP26),GM$2)</f>
        <v>1.8</v>
      </c>
      <c r="GN26">
        <f t="array" aca="1" ref="GN26" ca="1">LARGE(IF(ISNA(O26:FQ26),"",O26:FQ26),GN$2)</f>
        <v>1.8</v>
      </c>
      <c r="GO26">
        <f t="array" aca="1" ref="GO26" ca="1">LARGE(IF(ISNA(P26:FR26),"",P26:FR26),GO$2)</f>
        <v>1.6</v>
      </c>
      <c r="GP26">
        <f t="array" aca="1" ref="GP26" ca="1">LARGE(IF(ISNA(Q26:FS26),"",Q26:FS26),GP$2)</f>
        <v>1.6</v>
      </c>
      <c r="GQ26">
        <f t="array" aca="1" ref="GQ26" ca="1">LARGE(IF(ISNA(R26:FT26),"",R26:FT26),GQ$2)</f>
        <v>1.6</v>
      </c>
      <c r="GR26">
        <f t="shared" ca="1" si="4"/>
        <v>1.7428571428571427</v>
      </c>
    </row>
    <row r="27" spans="1:200" ht="30" customHeight="1" x14ac:dyDescent="0.55000000000000004">
      <c r="A27">
        <f t="shared" si="3"/>
        <v>122</v>
      </c>
      <c r="B27" s="81">
        <f>VLOOKUP(F27,Countries!$D$5:$F$254,3,FALSE)</f>
        <v>2900000</v>
      </c>
      <c r="C27" s="86">
        <f ca="1">GA27</f>
        <v>0</v>
      </c>
      <c r="D27" s="80" t="str">
        <f>VLOOKUP(F27,Countries!$D$5:$E$254,2,FALSE)</f>
        <v>Asia</v>
      </c>
      <c r="E27" s="80" t="str">
        <f>VLOOKUP(F27,Countries!$D$5:$G$254,4,FALSE)</f>
        <v>CeAsia</v>
      </c>
      <c r="F27" s="80" t="str">
        <f>Infections!A117</f>
        <v>Mongolia</v>
      </c>
      <c r="G27" s="81">
        <f ca="1">INDEX(_Death_Data,MATCH($F27,_Death_Country,0),MATCH(G$2,_Death_Day,0))</f>
        <v>0</v>
      </c>
      <c r="H27" s="81">
        <f ca="1">FX27</f>
        <v>0</v>
      </c>
      <c r="I27" s="100" t="str">
        <f>F27</f>
        <v>Mongolia</v>
      </c>
      <c r="J27" s="80">
        <f>INDEX(_Death_Data,MATCH($F27,_Death_Country,0),MATCH(J$3,_Death_Day,0))</f>
        <v>0</v>
      </c>
      <c r="K27" s="80">
        <f>INDEX(_Death_Data,MATCH($F27,_Death_Country,0),MATCH(K$3,_Death_Day,0))-INDEX(_Death_Data,MATCH($F27,_Death_Country,0),MATCH(J$3,_Death_Day,0))*$D$2</f>
        <v>0</v>
      </c>
      <c r="L27" s="80" t="e">
        <f>(INDEX(_Death_Data,MATCH($F27,_Death_Country,0),MATCH(L$3,_Death_Day,0))-INDEX(_Death_Data,MATCH($F27,_Death_Country,0),MATCH(L$3-1,_Death_Day,0))*$D$2
+INDEX(_Death_Data,MATCH($F27,_Death_Country,0),MATCH(L$3-1,_Death_Day,0))-INDEX(_Death_Data,MATCH($F27,_Death_Country,0),MATCH(L$3-2,_Death_Day,0))*$D$2
+INDEX(_Death_Data,MATCH($F27,_Death_Country,0),MATCH(L$3-2,_Death_Day,0))-INDEX(_Death_Data,MATCH($F27,_Death_Country,0),MATCH(L$3-3,_Death_Day,0))*$D$2
+INDEX(_Death_Data,MATCH($F27,_Death_Country,0),MATCH(L$3-3,_Death_Day,0))-INDEX(_Death_Data,MATCH($F27,_Death_Country,0),MATCH(L$3-4,_Death_Day,0))*$D$2
+INDEX(_Death_Data,MATCH($F27,_Death_Country,0),MATCH(L$3-4,_Death_Day,0))-INDEX(_Death_Data,MATCH($F27,_Death_Country,0),MATCH(L$3-5,_Death_Day,0))*$D$2)/5</f>
        <v>#N/A</v>
      </c>
      <c r="M27" s="80" t="e">
        <f>(INDEX(_Death_Data,MATCH($F27,_Death_Country,0),MATCH(M$3,_Death_Day,0))-INDEX(_Death_Data,MATCH($F27,_Death_Country,0),MATCH(M$3-1,_Death_Day,0))*$D$2
+INDEX(_Death_Data,MATCH($F27,_Death_Country,0),MATCH(M$3-1,_Death_Day,0))-INDEX(_Death_Data,MATCH($F27,_Death_Country,0),MATCH(M$3-2,_Death_Day,0))*$D$2
+INDEX(_Death_Data,MATCH($F27,_Death_Country,0),MATCH(M$3-2,_Death_Day,0))-INDEX(_Death_Data,MATCH($F27,_Death_Country,0),MATCH(M$3-3,_Death_Day,0))*$D$2
+INDEX(_Death_Data,MATCH($F27,_Death_Country,0),MATCH(M$3-3,_Death_Day,0))-INDEX(_Death_Data,MATCH($F27,_Death_Country,0),MATCH(M$3-4,_Death_Day,0))*$D$2
+INDEX(_Death_Data,MATCH($F27,_Death_Country,0),MATCH(M$3-4,_Death_Day,0))-INDEX(_Death_Data,MATCH($F27,_Death_Country,0),MATCH(M$3-5,_Death_Day,0))*$D$2)/5</f>
        <v>#N/A</v>
      </c>
      <c r="N27" s="80" t="e">
        <f>(INDEX(_Death_Data,MATCH($F27,_Death_Country,0),MATCH(N$3,_Death_Day,0))-INDEX(_Death_Data,MATCH($F27,_Death_Country,0),MATCH(N$3-1,_Death_Day,0))*$D$2
+INDEX(_Death_Data,MATCH($F27,_Death_Country,0),MATCH(N$3-1,_Death_Day,0))-INDEX(_Death_Data,MATCH($F27,_Death_Country,0),MATCH(N$3-2,_Death_Day,0))*$D$2
+INDEX(_Death_Data,MATCH($F27,_Death_Country,0),MATCH(N$3-2,_Death_Day,0))-INDEX(_Death_Data,MATCH($F27,_Death_Country,0),MATCH(N$3-3,_Death_Day,0))*$D$2
+INDEX(_Death_Data,MATCH($F27,_Death_Country,0),MATCH(N$3-3,_Death_Day,0))-INDEX(_Death_Data,MATCH($F27,_Death_Country,0),MATCH(N$3-4,_Death_Day,0))*$D$2
+INDEX(_Death_Data,MATCH($F27,_Death_Country,0),MATCH(N$3-4,_Death_Day,0))-INDEX(_Death_Data,MATCH($F27,_Death_Country,0),MATCH(N$3-5,_Death_Day,0))*$D$2)/5</f>
        <v>#N/A</v>
      </c>
      <c r="O27" s="80">
        <f>(INDEX(_Death_Data,MATCH($F27,_Death_Country,0),MATCH(O$3,_Death_Day,0))-INDEX(_Death_Data,MATCH($F27,_Death_Country,0),MATCH(O$3-1,_Death_Day,0))*$D$2
+INDEX(_Death_Data,MATCH($F27,_Death_Country,0),MATCH(O$3-1,_Death_Day,0))-INDEX(_Death_Data,MATCH($F27,_Death_Country,0),MATCH(O$3-2,_Death_Day,0))*$D$2
+INDEX(_Death_Data,MATCH($F27,_Death_Country,0),MATCH(O$3-2,_Death_Day,0))-INDEX(_Death_Data,MATCH($F27,_Death_Country,0),MATCH(O$3-3,_Death_Day,0))*$D$2
+INDEX(_Death_Data,MATCH($F27,_Death_Country,0),MATCH(O$3-3,_Death_Day,0))-INDEX(_Death_Data,MATCH($F27,_Death_Country,0),MATCH(O$3-4,_Death_Day,0))*$D$2
+INDEX(_Death_Data,MATCH($F27,_Death_Country,0),MATCH(O$3-4,_Death_Day,0))-INDEX(_Death_Data,MATCH($F27,_Death_Country,0),MATCH(O$3-5,_Death_Day,0))*$D$2)/5</f>
        <v>0</v>
      </c>
      <c r="P27" s="80">
        <f>(INDEX(_Death_Data,MATCH($F27,_Death_Country,0),MATCH(P$3,_Death_Day,0))-INDEX(_Death_Data,MATCH($F27,_Death_Country,0),MATCH(P$3-1,_Death_Day,0))*$D$2
+INDEX(_Death_Data,MATCH($F27,_Death_Country,0),MATCH(P$3-1,_Death_Day,0))-INDEX(_Death_Data,MATCH($F27,_Death_Country,0),MATCH(P$3-2,_Death_Day,0))*$D$2
+INDEX(_Death_Data,MATCH($F27,_Death_Country,0),MATCH(P$3-2,_Death_Day,0))-INDEX(_Death_Data,MATCH($F27,_Death_Country,0),MATCH(P$3-3,_Death_Day,0))*$D$2
+INDEX(_Death_Data,MATCH($F27,_Death_Country,0),MATCH(P$3-3,_Death_Day,0))-INDEX(_Death_Data,MATCH($F27,_Death_Country,0),MATCH(P$3-4,_Death_Day,0))*$D$2
+INDEX(_Death_Data,MATCH($F27,_Death_Country,0),MATCH(P$3-4,_Death_Day,0))-INDEX(_Death_Data,MATCH($F27,_Death_Country,0),MATCH(P$3-5,_Death_Day,0))*$D$2)/5</f>
        <v>0</v>
      </c>
      <c r="Q27" s="80">
        <f>(INDEX(_Death_Data,MATCH($F27,_Death_Country,0),MATCH(Q$3,_Death_Day,0))-INDEX(_Death_Data,MATCH($F27,_Death_Country,0),MATCH(Q$3-1,_Death_Day,0))*$D$2
+INDEX(_Death_Data,MATCH($F27,_Death_Country,0),MATCH(Q$3-1,_Death_Day,0))-INDEX(_Death_Data,MATCH($F27,_Death_Country,0),MATCH(Q$3-2,_Death_Day,0))*$D$2
+INDEX(_Death_Data,MATCH($F27,_Death_Country,0),MATCH(Q$3-2,_Death_Day,0))-INDEX(_Death_Data,MATCH($F27,_Death_Country,0),MATCH(Q$3-3,_Death_Day,0))*$D$2
+INDEX(_Death_Data,MATCH($F27,_Death_Country,0),MATCH(Q$3-3,_Death_Day,0))-INDEX(_Death_Data,MATCH($F27,_Death_Country,0),MATCH(Q$3-4,_Death_Day,0))*$D$2
+INDEX(_Death_Data,MATCH($F27,_Death_Country,0),MATCH(Q$3-4,_Death_Day,0))-INDEX(_Death_Data,MATCH($F27,_Death_Country,0),MATCH(Q$3-5,_Death_Day,0))*$D$2)/5</f>
        <v>0</v>
      </c>
      <c r="R27" s="80">
        <f>(INDEX(_Death_Data,MATCH($F27,_Death_Country,0),MATCH(R$3,_Death_Day,0))-INDEX(_Death_Data,MATCH($F27,_Death_Country,0),MATCH(R$3-1,_Death_Day,0))*$D$2
+INDEX(_Death_Data,MATCH($F27,_Death_Country,0),MATCH(R$3-1,_Death_Day,0))-INDEX(_Death_Data,MATCH($F27,_Death_Country,0),MATCH(R$3-2,_Death_Day,0))*$D$2
+INDEX(_Death_Data,MATCH($F27,_Death_Country,0),MATCH(R$3-2,_Death_Day,0))-INDEX(_Death_Data,MATCH($F27,_Death_Country,0),MATCH(R$3-3,_Death_Day,0))*$D$2
+INDEX(_Death_Data,MATCH($F27,_Death_Country,0),MATCH(R$3-3,_Death_Day,0))-INDEX(_Death_Data,MATCH($F27,_Death_Country,0),MATCH(R$3-4,_Death_Day,0))*$D$2
+INDEX(_Death_Data,MATCH($F27,_Death_Country,0),MATCH(R$3-4,_Death_Day,0))-INDEX(_Death_Data,MATCH($F27,_Death_Country,0),MATCH(R$3-5,_Death_Day,0))*$D$2)/5</f>
        <v>0</v>
      </c>
      <c r="S27" s="80">
        <f>(INDEX(_Death_Data,MATCH($F27,_Death_Country,0),MATCH(S$3,_Death_Day,0))-INDEX(_Death_Data,MATCH($F27,_Death_Country,0),MATCH(S$3-1,_Death_Day,0))*$D$2
+INDEX(_Death_Data,MATCH($F27,_Death_Country,0),MATCH(S$3-1,_Death_Day,0))-INDEX(_Death_Data,MATCH($F27,_Death_Country,0),MATCH(S$3-2,_Death_Day,0))*$D$2
+INDEX(_Death_Data,MATCH($F27,_Death_Country,0),MATCH(S$3-2,_Death_Day,0))-INDEX(_Death_Data,MATCH($F27,_Death_Country,0),MATCH(S$3-3,_Death_Day,0))*$D$2
+INDEX(_Death_Data,MATCH($F27,_Death_Country,0),MATCH(S$3-3,_Death_Day,0))-INDEX(_Death_Data,MATCH($F27,_Death_Country,0),MATCH(S$3-4,_Death_Day,0))*$D$2
+INDEX(_Death_Data,MATCH($F27,_Death_Country,0),MATCH(S$3-4,_Death_Day,0))-INDEX(_Death_Data,MATCH($F27,_Death_Country,0),MATCH(S$3-5,_Death_Day,0))*$D$2)/5</f>
        <v>0</v>
      </c>
      <c r="T27" s="80">
        <f>(INDEX(_Death_Data,MATCH($F27,_Death_Country,0),MATCH(T$3,_Death_Day,0))-INDEX(_Death_Data,MATCH($F27,_Death_Country,0),MATCH(T$3-1,_Death_Day,0))*$D$2
+INDEX(_Death_Data,MATCH($F27,_Death_Country,0),MATCH(T$3-1,_Death_Day,0))-INDEX(_Death_Data,MATCH($F27,_Death_Country,0),MATCH(T$3-2,_Death_Day,0))*$D$2
+INDEX(_Death_Data,MATCH($F27,_Death_Country,0),MATCH(T$3-2,_Death_Day,0))-INDEX(_Death_Data,MATCH($F27,_Death_Country,0),MATCH(T$3-3,_Death_Day,0))*$D$2
+INDEX(_Death_Data,MATCH($F27,_Death_Country,0),MATCH(T$3-3,_Death_Day,0))-INDEX(_Death_Data,MATCH($F27,_Death_Country,0),MATCH(T$3-4,_Death_Day,0))*$D$2
+INDEX(_Death_Data,MATCH($F27,_Death_Country,0),MATCH(T$3-4,_Death_Day,0))-INDEX(_Death_Data,MATCH($F27,_Death_Country,0),MATCH(T$3-5,_Death_Day,0))*$D$2)/5</f>
        <v>0</v>
      </c>
      <c r="U27" s="80">
        <f>(INDEX(_Death_Data,MATCH($F27,_Death_Country,0),MATCH(U$3,_Death_Day,0))-INDEX(_Death_Data,MATCH($F27,_Death_Country,0),MATCH(U$3-1,_Death_Day,0))*$D$2
+INDEX(_Death_Data,MATCH($F27,_Death_Country,0),MATCH(U$3-1,_Death_Day,0))-INDEX(_Death_Data,MATCH($F27,_Death_Country,0),MATCH(U$3-2,_Death_Day,0))*$D$2
+INDEX(_Death_Data,MATCH($F27,_Death_Country,0),MATCH(U$3-2,_Death_Day,0))-INDEX(_Death_Data,MATCH($F27,_Death_Country,0),MATCH(U$3-3,_Death_Day,0))*$D$2
+INDEX(_Death_Data,MATCH($F27,_Death_Country,0),MATCH(U$3-3,_Death_Day,0))-INDEX(_Death_Data,MATCH($F27,_Death_Country,0),MATCH(U$3-4,_Death_Day,0))*$D$2
+INDEX(_Death_Data,MATCH($F27,_Death_Country,0),MATCH(U$3-4,_Death_Day,0))-INDEX(_Death_Data,MATCH($F27,_Death_Country,0),MATCH(U$3-5,_Death_Day,0))*$D$2)/5</f>
        <v>0</v>
      </c>
      <c r="V27" s="80">
        <f>(INDEX(_Death_Data,MATCH($F27,_Death_Country,0),MATCH(V$3,_Death_Day,0))-INDEX(_Death_Data,MATCH($F27,_Death_Country,0),MATCH(V$3-1,_Death_Day,0))*$D$2
+INDEX(_Death_Data,MATCH($F27,_Death_Country,0),MATCH(V$3-1,_Death_Day,0))-INDEX(_Death_Data,MATCH($F27,_Death_Country,0),MATCH(V$3-2,_Death_Day,0))*$D$2
+INDEX(_Death_Data,MATCH($F27,_Death_Country,0),MATCH(V$3-2,_Death_Day,0))-INDEX(_Death_Data,MATCH($F27,_Death_Country,0),MATCH(V$3-3,_Death_Day,0))*$D$2
+INDEX(_Death_Data,MATCH($F27,_Death_Country,0),MATCH(V$3-3,_Death_Day,0))-INDEX(_Death_Data,MATCH($F27,_Death_Country,0),MATCH(V$3-4,_Death_Day,0))*$D$2
+INDEX(_Death_Data,MATCH($F27,_Death_Country,0),MATCH(V$3-4,_Death_Day,0))-INDEX(_Death_Data,MATCH($F27,_Death_Country,0),MATCH(V$3-5,_Death_Day,0))*$D$2)/5</f>
        <v>0</v>
      </c>
      <c r="W27" s="80">
        <f>(INDEX(_Death_Data,MATCH($F27,_Death_Country,0),MATCH(W$3,_Death_Day,0))-INDEX(_Death_Data,MATCH($F27,_Death_Country,0),MATCH(W$3-1,_Death_Day,0))*$D$2
+INDEX(_Death_Data,MATCH($F27,_Death_Country,0),MATCH(W$3-1,_Death_Day,0))-INDEX(_Death_Data,MATCH($F27,_Death_Country,0),MATCH(W$3-2,_Death_Day,0))*$D$2
+INDEX(_Death_Data,MATCH($F27,_Death_Country,0),MATCH(W$3-2,_Death_Day,0))-INDEX(_Death_Data,MATCH($F27,_Death_Country,0),MATCH(W$3-3,_Death_Day,0))*$D$2
+INDEX(_Death_Data,MATCH($F27,_Death_Country,0),MATCH(W$3-3,_Death_Day,0))-INDEX(_Death_Data,MATCH($F27,_Death_Country,0),MATCH(W$3-4,_Death_Day,0))*$D$2
+INDEX(_Death_Data,MATCH($F27,_Death_Country,0),MATCH(W$3-4,_Death_Day,0))-INDEX(_Death_Data,MATCH($F27,_Death_Country,0),MATCH(W$3-5,_Death_Day,0))*$D$2)/5</f>
        <v>0</v>
      </c>
      <c r="X27" s="80">
        <f>(INDEX(_Death_Data,MATCH($F27,_Death_Country,0),MATCH(X$3,_Death_Day,0))-INDEX(_Death_Data,MATCH($F27,_Death_Country,0),MATCH(X$3-1,_Death_Day,0))*$D$2
+INDEX(_Death_Data,MATCH($F27,_Death_Country,0),MATCH(X$3-1,_Death_Day,0))-INDEX(_Death_Data,MATCH($F27,_Death_Country,0),MATCH(X$3-2,_Death_Day,0))*$D$2
+INDEX(_Death_Data,MATCH($F27,_Death_Country,0),MATCH(X$3-2,_Death_Day,0))-INDEX(_Death_Data,MATCH($F27,_Death_Country,0),MATCH(X$3-3,_Death_Day,0))*$D$2
+INDEX(_Death_Data,MATCH($F27,_Death_Country,0),MATCH(X$3-3,_Death_Day,0))-INDEX(_Death_Data,MATCH($F27,_Death_Country,0),MATCH(X$3-4,_Death_Day,0))*$D$2
+INDEX(_Death_Data,MATCH($F27,_Death_Country,0),MATCH(X$3-4,_Death_Day,0))-INDEX(_Death_Data,MATCH($F27,_Death_Country,0),MATCH(X$3-5,_Death_Day,0))*$D$2)/5</f>
        <v>0</v>
      </c>
      <c r="Y27" s="80">
        <f>(INDEX(_Death_Data,MATCH($F27,_Death_Country,0),MATCH(Y$3,_Death_Day,0))-INDEX(_Death_Data,MATCH($F27,_Death_Country,0),MATCH(Y$3-1,_Death_Day,0))*$D$2
+INDEX(_Death_Data,MATCH($F27,_Death_Country,0),MATCH(Y$3-1,_Death_Day,0))-INDEX(_Death_Data,MATCH($F27,_Death_Country,0),MATCH(Y$3-2,_Death_Day,0))*$D$2
+INDEX(_Death_Data,MATCH($F27,_Death_Country,0),MATCH(Y$3-2,_Death_Day,0))-INDEX(_Death_Data,MATCH($F27,_Death_Country,0),MATCH(Y$3-3,_Death_Day,0))*$D$2
+INDEX(_Death_Data,MATCH($F27,_Death_Country,0),MATCH(Y$3-3,_Death_Day,0))-INDEX(_Death_Data,MATCH($F27,_Death_Country,0),MATCH(Y$3-4,_Death_Day,0))*$D$2
+INDEX(_Death_Data,MATCH($F27,_Death_Country,0),MATCH(Y$3-4,_Death_Day,0))-INDEX(_Death_Data,MATCH($F27,_Death_Country,0),MATCH(Y$3-5,_Death_Day,0))*$D$2)/5</f>
        <v>0</v>
      </c>
      <c r="Z27" s="80">
        <f>(INDEX(_Death_Data,MATCH($F27,_Death_Country,0),MATCH(Z$3,_Death_Day,0))-INDEX(_Death_Data,MATCH($F27,_Death_Country,0),MATCH(Z$3-1,_Death_Day,0))*$D$2
+INDEX(_Death_Data,MATCH($F27,_Death_Country,0),MATCH(Z$3-1,_Death_Day,0))-INDEX(_Death_Data,MATCH($F27,_Death_Country,0),MATCH(Z$3-2,_Death_Day,0))*$D$2
+INDEX(_Death_Data,MATCH($F27,_Death_Country,0),MATCH(Z$3-2,_Death_Day,0))-INDEX(_Death_Data,MATCH($F27,_Death_Country,0),MATCH(Z$3-3,_Death_Day,0))*$D$2
+INDEX(_Death_Data,MATCH($F27,_Death_Country,0),MATCH(Z$3-3,_Death_Day,0))-INDEX(_Death_Data,MATCH($F27,_Death_Country,0),MATCH(Z$3-4,_Death_Day,0))*$D$2
+INDEX(_Death_Data,MATCH($F27,_Death_Country,0),MATCH(Z$3-4,_Death_Day,0))-INDEX(_Death_Data,MATCH($F27,_Death_Country,0),MATCH(Z$3-5,_Death_Day,0))*$D$2)/5</f>
        <v>0</v>
      </c>
      <c r="AA27" s="80">
        <f>(INDEX(_Death_Data,MATCH($F27,_Death_Country,0),MATCH(AA$3,_Death_Day,0))-INDEX(_Death_Data,MATCH($F27,_Death_Country,0),MATCH(AA$3-1,_Death_Day,0))*$D$2
+INDEX(_Death_Data,MATCH($F27,_Death_Country,0),MATCH(AA$3-1,_Death_Day,0))-INDEX(_Death_Data,MATCH($F27,_Death_Country,0),MATCH(AA$3-2,_Death_Day,0))*$D$2
+INDEX(_Death_Data,MATCH($F27,_Death_Country,0),MATCH(AA$3-2,_Death_Day,0))-INDEX(_Death_Data,MATCH($F27,_Death_Country,0),MATCH(AA$3-3,_Death_Day,0))*$D$2
+INDEX(_Death_Data,MATCH($F27,_Death_Country,0),MATCH(AA$3-3,_Death_Day,0))-INDEX(_Death_Data,MATCH($F27,_Death_Country,0),MATCH(AA$3-4,_Death_Day,0))*$D$2
+INDEX(_Death_Data,MATCH($F27,_Death_Country,0),MATCH(AA$3-4,_Death_Day,0))-INDEX(_Death_Data,MATCH($F27,_Death_Country,0),MATCH(AA$3-5,_Death_Day,0))*$D$2)/5</f>
        <v>0</v>
      </c>
      <c r="AB27" s="80">
        <f>(INDEX(_Death_Data,MATCH($F27,_Death_Country,0),MATCH(AB$3,_Death_Day,0))-INDEX(_Death_Data,MATCH($F27,_Death_Country,0),MATCH(AB$3-1,_Death_Day,0))*$D$2
+INDEX(_Death_Data,MATCH($F27,_Death_Country,0),MATCH(AB$3-1,_Death_Day,0))-INDEX(_Death_Data,MATCH($F27,_Death_Country,0),MATCH(AB$3-2,_Death_Day,0))*$D$2
+INDEX(_Death_Data,MATCH($F27,_Death_Country,0),MATCH(AB$3-2,_Death_Day,0))-INDEX(_Death_Data,MATCH($F27,_Death_Country,0),MATCH(AB$3-3,_Death_Day,0))*$D$2
+INDEX(_Death_Data,MATCH($F27,_Death_Country,0),MATCH(AB$3-3,_Death_Day,0))-INDEX(_Death_Data,MATCH($F27,_Death_Country,0),MATCH(AB$3-4,_Death_Day,0))*$D$2
+INDEX(_Death_Data,MATCH($F27,_Death_Country,0),MATCH(AB$3-4,_Death_Day,0))-INDEX(_Death_Data,MATCH($F27,_Death_Country,0),MATCH(AB$3-5,_Death_Day,0))*$D$2)/5</f>
        <v>0</v>
      </c>
      <c r="AC27" s="80">
        <f>(INDEX(_Death_Data,MATCH($F27,_Death_Country,0),MATCH(AC$3,_Death_Day,0))-INDEX(_Death_Data,MATCH($F27,_Death_Country,0),MATCH(AC$3-1,_Death_Day,0))*$D$2
+INDEX(_Death_Data,MATCH($F27,_Death_Country,0),MATCH(AC$3-1,_Death_Day,0))-INDEX(_Death_Data,MATCH($F27,_Death_Country,0),MATCH(AC$3-2,_Death_Day,0))*$D$2
+INDEX(_Death_Data,MATCH($F27,_Death_Country,0),MATCH(AC$3-2,_Death_Day,0))-INDEX(_Death_Data,MATCH($F27,_Death_Country,0),MATCH(AC$3-3,_Death_Day,0))*$D$2
+INDEX(_Death_Data,MATCH($F27,_Death_Country,0),MATCH(AC$3-3,_Death_Day,0))-INDEX(_Death_Data,MATCH($F27,_Death_Country,0),MATCH(AC$3-4,_Death_Day,0))*$D$2
+INDEX(_Death_Data,MATCH($F27,_Death_Country,0),MATCH(AC$3-4,_Death_Day,0))-INDEX(_Death_Data,MATCH($F27,_Death_Country,0),MATCH(AC$3-5,_Death_Day,0))*$D$2)/5</f>
        <v>0</v>
      </c>
      <c r="AD27" s="80">
        <f>(INDEX(_Death_Data,MATCH($F27,_Death_Country,0),MATCH(AD$3,_Death_Day,0))-INDEX(_Death_Data,MATCH($F27,_Death_Country,0),MATCH(AD$3-1,_Death_Day,0))*$D$2
+INDEX(_Death_Data,MATCH($F27,_Death_Country,0),MATCH(AD$3-1,_Death_Day,0))-INDEX(_Death_Data,MATCH($F27,_Death_Country,0),MATCH(AD$3-2,_Death_Day,0))*$D$2
+INDEX(_Death_Data,MATCH($F27,_Death_Country,0),MATCH(AD$3-2,_Death_Day,0))-INDEX(_Death_Data,MATCH($F27,_Death_Country,0),MATCH(AD$3-3,_Death_Day,0))*$D$2
+INDEX(_Death_Data,MATCH($F27,_Death_Country,0),MATCH(AD$3-3,_Death_Day,0))-INDEX(_Death_Data,MATCH($F27,_Death_Country,0),MATCH(AD$3-4,_Death_Day,0))*$D$2
+INDEX(_Death_Data,MATCH($F27,_Death_Country,0),MATCH(AD$3-4,_Death_Day,0))-INDEX(_Death_Data,MATCH($F27,_Death_Country,0),MATCH(AD$3-5,_Death_Day,0))*$D$2)/5</f>
        <v>0</v>
      </c>
      <c r="AE27" s="80">
        <f>(INDEX(_Death_Data,MATCH($F27,_Death_Country,0),MATCH(AE$3,_Death_Day,0))-INDEX(_Death_Data,MATCH($F27,_Death_Country,0),MATCH(AE$3-1,_Death_Day,0))*$D$2
+INDEX(_Death_Data,MATCH($F27,_Death_Country,0),MATCH(AE$3-1,_Death_Day,0))-INDEX(_Death_Data,MATCH($F27,_Death_Country,0),MATCH(AE$3-2,_Death_Day,0))*$D$2
+INDEX(_Death_Data,MATCH($F27,_Death_Country,0),MATCH(AE$3-2,_Death_Day,0))-INDEX(_Death_Data,MATCH($F27,_Death_Country,0),MATCH(AE$3-3,_Death_Day,0))*$D$2
+INDEX(_Death_Data,MATCH($F27,_Death_Country,0),MATCH(AE$3-3,_Death_Day,0))-INDEX(_Death_Data,MATCH($F27,_Death_Country,0),MATCH(AE$3-4,_Death_Day,0))*$D$2
+INDEX(_Death_Data,MATCH($F27,_Death_Country,0),MATCH(AE$3-4,_Death_Day,0))-INDEX(_Death_Data,MATCH($F27,_Death_Country,0),MATCH(AE$3-5,_Death_Day,0))*$D$2)/5</f>
        <v>0</v>
      </c>
      <c r="AF27" s="80">
        <f>(INDEX(_Death_Data,MATCH($F27,_Death_Country,0),MATCH(AF$3,_Death_Day,0))-INDEX(_Death_Data,MATCH($F27,_Death_Country,0),MATCH(AF$3-1,_Death_Day,0))*$D$2
+INDEX(_Death_Data,MATCH($F27,_Death_Country,0),MATCH(AF$3-1,_Death_Day,0))-INDEX(_Death_Data,MATCH($F27,_Death_Country,0),MATCH(AF$3-2,_Death_Day,0))*$D$2
+INDEX(_Death_Data,MATCH($F27,_Death_Country,0),MATCH(AF$3-2,_Death_Day,0))-INDEX(_Death_Data,MATCH($F27,_Death_Country,0),MATCH(AF$3-3,_Death_Day,0))*$D$2
+INDEX(_Death_Data,MATCH($F27,_Death_Country,0),MATCH(AF$3-3,_Death_Day,0))-INDEX(_Death_Data,MATCH($F27,_Death_Country,0),MATCH(AF$3-4,_Death_Day,0))*$D$2
+INDEX(_Death_Data,MATCH($F27,_Death_Country,0),MATCH(AF$3-4,_Death_Day,0))-INDEX(_Death_Data,MATCH($F27,_Death_Country,0),MATCH(AF$3-5,_Death_Day,0))*$D$2)/5</f>
        <v>0</v>
      </c>
      <c r="AG27" s="80">
        <f>(INDEX(_Death_Data,MATCH($F27,_Death_Country,0),MATCH(AG$3,_Death_Day,0))-INDEX(_Death_Data,MATCH($F27,_Death_Country,0),MATCH(AG$3-1,_Death_Day,0))*$D$2
+INDEX(_Death_Data,MATCH($F27,_Death_Country,0),MATCH(AG$3-1,_Death_Day,0))-INDEX(_Death_Data,MATCH($F27,_Death_Country,0),MATCH(AG$3-2,_Death_Day,0))*$D$2
+INDEX(_Death_Data,MATCH($F27,_Death_Country,0),MATCH(AG$3-2,_Death_Day,0))-INDEX(_Death_Data,MATCH($F27,_Death_Country,0),MATCH(AG$3-3,_Death_Day,0))*$D$2
+INDEX(_Death_Data,MATCH($F27,_Death_Country,0),MATCH(AG$3-3,_Death_Day,0))-INDEX(_Death_Data,MATCH($F27,_Death_Country,0),MATCH(AG$3-4,_Death_Day,0))*$D$2
+INDEX(_Death_Data,MATCH($F27,_Death_Country,0),MATCH(AG$3-4,_Death_Day,0))-INDEX(_Death_Data,MATCH($F27,_Death_Country,0),MATCH(AG$3-5,_Death_Day,0))*$D$2)/5</f>
        <v>0</v>
      </c>
      <c r="AH27" s="80">
        <f>(INDEX(_Death_Data,MATCH($F27,_Death_Country,0),MATCH(AH$3,_Death_Day,0))-INDEX(_Death_Data,MATCH($F27,_Death_Country,0),MATCH(AH$3-1,_Death_Day,0))*$D$2
+INDEX(_Death_Data,MATCH($F27,_Death_Country,0),MATCH(AH$3-1,_Death_Day,0))-INDEX(_Death_Data,MATCH($F27,_Death_Country,0),MATCH(AH$3-2,_Death_Day,0))*$D$2
+INDEX(_Death_Data,MATCH($F27,_Death_Country,0),MATCH(AH$3-2,_Death_Day,0))-INDEX(_Death_Data,MATCH($F27,_Death_Country,0),MATCH(AH$3-3,_Death_Day,0))*$D$2
+INDEX(_Death_Data,MATCH($F27,_Death_Country,0),MATCH(AH$3-3,_Death_Day,0))-INDEX(_Death_Data,MATCH($F27,_Death_Country,0),MATCH(AH$3-4,_Death_Day,0))*$D$2
+INDEX(_Death_Data,MATCH($F27,_Death_Country,0),MATCH(AH$3-4,_Death_Day,0))-INDEX(_Death_Data,MATCH($F27,_Death_Country,0),MATCH(AH$3-5,_Death_Day,0))*$D$2)/5</f>
        <v>0</v>
      </c>
      <c r="AI27" s="80">
        <f>(INDEX(_Death_Data,MATCH($F27,_Death_Country,0),MATCH(AI$3,_Death_Day,0))-INDEX(_Death_Data,MATCH($F27,_Death_Country,0),MATCH(AI$3-1,_Death_Day,0))*$D$2
+INDEX(_Death_Data,MATCH($F27,_Death_Country,0),MATCH(AI$3-1,_Death_Day,0))-INDEX(_Death_Data,MATCH($F27,_Death_Country,0),MATCH(AI$3-2,_Death_Day,0))*$D$2
+INDEX(_Death_Data,MATCH($F27,_Death_Country,0),MATCH(AI$3-2,_Death_Day,0))-INDEX(_Death_Data,MATCH($F27,_Death_Country,0),MATCH(AI$3-3,_Death_Day,0))*$D$2
+INDEX(_Death_Data,MATCH($F27,_Death_Country,0),MATCH(AI$3-3,_Death_Day,0))-INDEX(_Death_Data,MATCH($F27,_Death_Country,0),MATCH(AI$3-4,_Death_Day,0))*$D$2
+INDEX(_Death_Data,MATCH($F27,_Death_Country,0),MATCH(AI$3-4,_Death_Day,0))-INDEX(_Death_Data,MATCH($F27,_Death_Country,0),MATCH(AI$3-5,_Death_Day,0))*$D$2)/5</f>
        <v>0</v>
      </c>
      <c r="AJ27" s="80">
        <f>(INDEX(_Death_Data,MATCH($F27,_Death_Country,0),MATCH(AJ$3,_Death_Day,0))-INDEX(_Death_Data,MATCH($F27,_Death_Country,0),MATCH(AJ$3-1,_Death_Day,0))*$D$2
+INDEX(_Death_Data,MATCH($F27,_Death_Country,0),MATCH(AJ$3-1,_Death_Day,0))-INDEX(_Death_Data,MATCH($F27,_Death_Country,0),MATCH(AJ$3-2,_Death_Day,0))*$D$2
+INDEX(_Death_Data,MATCH($F27,_Death_Country,0),MATCH(AJ$3-2,_Death_Day,0))-INDEX(_Death_Data,MATCH($F27,_Death_Country,0),MATCH(AJ$3-3,_Death_Day,0))*$D$2
+INDEX(_Death_Data,MATCH($F27,_Death_Country,0),MATCH(AJ$3-3,_Death_Day,0))-INDEX(_Death_Data,MATCH($F27,_Death_Country,0),MATCH(AJ$3-4,_Death_Day,0))*$D$2
+INDEX(_Death_Data,MATCH($F27,_Death_Country,0),MATCH(AJ$3-4,_Death_Day,0))-INDEX(_Death_Data,MATCH($F27,_Death_Country,0),MATCH(AJ$3-5,_Death_Day,0))*$D$2)/5</f>
        <v>0</v>
      </c>
      <c r="AK27" s="80">
        <f>(INDEX(_Death_Data,MATCH($F27,_Death_Country,0),MATCH(AK$3,_Death_Day,0))-INDEX(_Death_Data,MATCH($F27,_Death_Country,0),MATCH(AK$3-1,_Death_Day,0))*$D$2
+INDEX(_Death_Data,MATCH($F27,_Death_Country,0),MATCH(AK$3-1,_Death_Day,0))-INDEX(_Death_Data,MATCH($F27,_Death_Country,0),MATCH(AK$3-2,_Death_Day,0))*$D$2
+INDEX(_Death_Data,MATCH($F27,_Death_Country,0),MATCH(AK$3-2,_Death_Day,0))-INDEX(_Death_Data,MATCH($F27,_Death_Country,0),MATCH(AK$3-3,_Death_Day,0))*$D$2
+INDEX(_Death_Data,MATCH($F27,_Death_Country,0),MATCH(AK$3-3,_Death_Day,0))-INDEX(_Death_Data,MATCH($F27,_Death_Country,0),MATCH(AK$3-4,_Death_Day,0))*$D$2
+INDEX(_Death_Data,MATCH($F27,_Death_Country,0),MATCH(AK$3-4,_Death_Day,0))-INDEX(_Death_Data,MATCH($F27,_Death_Country,0),MATCH(AK$3-5,_Death_Day,0))*$D$2)/5</f>
        <v>0</v>
      </c>
      <c r="AL27" s="80">
        <f>(INDEX(_Death_Data,MATCH($F27,_Death_Country,0),MATCH(AL$3,_Death_Day,0))-INDEX(_Death_Data,MATCH($F27,_Death_Country,0),MATCH(AL$3-1,_Death_Day,0))*$D$2
+INDEX(_Death_Data,MATCH($F27,_Death_Country,0),MATCH(AL$3-1,_Death_Day,0))-INDEX(_Death_Data,MATCH($F27,_Death_Country,0),MATCH(AL$3-2,_Death_Day,0))*$D$2
+INDEX(_Death_Data,MATCH($F27,_Death_Country,0),MATCH(AL$3-2,_Death_Day,0))-INDEX(_Death_Data,MATCH($F27,_Death_Country,0),MATCH(AL$3-3,_Death_Day,0))*$D$2
+INDEX(_Death_Data,MATCH($F27,_Death_Country,0),MATCH(AL$3-3,_Death_Day,0))-INDEX(_Death_Data,MATCH($F27,_Death_Country,0),MATCH(AL$3-4,_Death_Day,0))*$D$2
+INDEX(_Death_Data,MATCH($F27,_Death_Country,0),MATCH(AL$3-4,_Death_Day,0))-INDEX(_Death_Data,MATCH($F27,_Death_Country,0),MATCH(AL$3-5,_Death_Day,0))*$D$2)/5</f>
        <v>0</v>
      </c>
      <c r="AM27" s="80">
        <f>(INDEX(_Death_Data,MATCH($F27,_Death_Country,0),MATCH(AM$3,_Death_Day,0))-INDEX(_Death_Data,MATCH($F27,_Death_Country,0),MATCH(AM$3-1,_Death_Day,0))*$D$2
+INDEX(_Death_Data,MATCH($F27,_Death_Country,0),MATCH(AM$3-1,_Death_Day,0))-INDEX(_Death_Data,MATCH($F27,_Death_Country,0),MATCH(AM$3-2,_Death_Day,0))*$D$2
+INDEX(_Death_Data,MATCH($F27,_Death_Country,0),MATCH(AM$3-2,_Death_Day,0))-INDEX(_Death_Data,MATCH($F27,_Death_Country,0),MATCH(AM$3-3,_Death_Day,0))*$D$2
+INDEX(_Death_Data,MATCH($F27,_Death_Country,0),MATCH(AM$3-3,_Death_Day,0))-INDEX(_Death_Data,MATCH($F27,_Death_Country,0),MATCH(AM$3-4,_Death_Day,0))*$D$2
+INDEX(_Death_Data,MATCH($F27,_Death_Country,0),MATCH(AM$3-4,_Death_Day,0))-INDEX(_Death_Data,MATCH($F27,_Death_Country,0),MATCH(AM$3-5,_Death_Day,0))*$D$2)/5</f>
        <v>0</v>
      </c>
      <c r="AN27" s="80">
        <f>(INDEX(_Death_Data,MATCH($F27,_Death_Country,0),MATCH(AN$3,_Death_Day,0))-INDEX(_Death_Data,MATCH($F27,_Death_Country,0),MATCH(AN$3-1,_Death_Day,0))*$D$2
+INDEX(_Death_Data,MATCH($F27,_Death_Country,0),MATCH(AN$3-1,_Death_Day,0))-INDEX(_Death_Data,MATCH($F27,_Death_Country,0),MATCH(AN$3-2,_Death_Day,0))*$D$2
+INDEX(_Death_Data,MATCH($F27,_Death_Country,0),MATCH(AN$3-2,_Death_Day,0))-INDEX(_Death_Data,MATCH($F27,_Death_Country,0),MATCH(AN$3-3,_Death_Day,0))*$D$2
+INDEX(_Death_Data,MATCH($F27,_Death_Country,0),MATCH(AN$3-3,_Death_Day,0))-INDEX(_Death_Data,MATCH($F27,_Death_Country,0),MATCH(AN$3-4,_Death_Day,0))*$D$2
+INDEX(_Death_Data,MATCH($F27,_Death_Country,0),MATCH(AN$3-4,_Death_Day,0))-INDEX(_Death_Data,MATCH($F27,_Death_Country,0),MATCH(AN$3-5,_Death_Day,0))*$D$2)/5</f>
        <v>0</v>
      </c>
      <c r="AO27" s="80">
        <f>(INDEX(_Death_Data,MATCH($F27,_Death_Country,0),MATCH(AO$3,_Death_Day,0))-INDEX(_Death_Data,MATCH($F27,_Death_Country,0),MATCH(AO$3-1,_Death_Day,0))*$D$2
+INDEX(_Death_Data,MATCH($F27,_Death_Country,0),MATCH(AO$3-1,_Death_Day,0))-INDEX(_Death_Data,MATCH($F27,_Death_Country,0),MATCH(AO$3-2,_Death_Day,0))*$D$2
+INDEX(_Death_Data,MATCH($F27,_Death_Country,0),MATCH(AO$3-2,_Death_Day,0))-INDEX(_Death_Data,MATCH($F27,_Death_Country,0),MATCH(AO$3-3,_Death_Day,0))*$D$2
+INDEX(_Death_Data,MATCH($F27,_Death_Country,0),MATCH(AO$3-3,_Death_Day,0))-INDEX(_Death_Data,MATCH($F27,_Death_Country,0),MATCH(AO$3-4,_Death_Day,0))*$D$2
+INDEX(_Death_Data,MATCH($F27,_Death_Country,0),MATCH(AO$3-4,_Death_Day,0))-INDEX(_Death_Data,MATCH($F27,_Death_Country,0),MATCH(AO$3-5,_Death_Day,0))*$D$2)/5</f>
        <v>0</v>
      </c>
      <c r="AP27" s="80">
        <f>(INDEX(_Death_Data,MATCH($F27,_Death_Country,0),MATCH(AP$3,_Death_Day,0))-INDEX(_Death_Data,MATCH($F27,_Death_Country,0),MATCH(AP$3-1,_Death_Day,0))*$D$2
+INDEX(_Death_Data,MATCH($F27,_Death_Country,0),MATCH(AP$3-1,_Death_Day,0))-INDEX(_Death_Data,MATCH($F27,_Death_Country,0),MATCH(AP$3-2,_Death_Day,0))*$D$2
+INDEX(_Death_Data,MATCH($F27,_Death_Country,0),MATCH(AP$3-2,_Death_Day,0))-INDEX(_Death_Data,MATCH($F27,_Death_Country,0),MATCH(AP$3-3,_Death_Day,0))*$D$2
+INDEX(_Death_Data,MATCH($F27,_Death_Country,0),MATCH(AP$3-3,_Death_Day,0))-INDEX(_Death_Data,MATCH($F27,_Death_Country,0),MATCH(AP$3-4,_Death_Day,0))*$D$2
+INDEX(_Death_Data,MATCH($F27,_Death_Country,0),MATCH(AP$3-4,_Death_Day,0))-INDEX(_Death_Data,MATCH($F27,_Death_Country,0),MATCH(AP$3-5,_Death_Day,0))*$D$2)/5</f>
        <v>0</v>
      </c>
      <c r="AQ27" s="80">
        <f>(INDEX(_Death_Data,MATCH($F27,_Death_Country,0),MATCH(AQ$3,_Death_Day,0))-INDEX(_Death_Data,MATCH($F27,_Death_Country,0),MATCH(AQ$3-1,_Death_Day,0))*$D$2
+INDEX(_Death_Data,MATCH($F27,_Death_Country,0),MATCH(AQ$3-1,_Death_Day,0))-INDEX(_Death_Data,MATCH($F27,_Death_Country,0),MATCH(AQ$3-2,_Death_Day,0))*$D$2
+INDEX(_Death_Data,MATCH($F27,_Death_Country,0),MATCH(AQ$3-2,_Death_Day,0))-INDEX(_Death_Data,MATCH($F27,_Death_Country,0),MATCH(AQ$3-3,_Death_Day,0))*$D$2
+INDEX(_Death_Data,MATCH($F27,_Death_Country,0),MATCH(AQ$3-3,_Death_Day,0))-INDEX(_Death_Data,MATCH($F27,_Death_Country,0),MATCH(AQ$3-4,_Death_Day,0))*$D$2
+INDEX(_Death_Data,MATCH($F27,_Death_Country,0),MATCH(AQ$3-4,_Death_Day,0))-INDEX(_Death_Data,MATCH($F27,_Death_Country,0),MATCH(AQ$3-5,_Death_Day,0))*$D$2)/5</f>
        <v>0</v>
      </c>
      <c r="AR27" s="80">
        <f>(INDEX(_Death_Data,MATCH($F27,_Death_Country,0),MATCH(AR$3,_Death_Day,0))-INDEX(_Death_Data,MATCH($F27,_Death_Country,0),MATCH(AR$3-1,_Death_Day,0))*$D$2
+INDEX(_Death_Data,MATCH($F27,_Death_Country,0),MATCH(AR$3-1,_Death_Day,0))-INDEX(_Death_Data,MATCH($F27,_Death_Country,0),MATCH(AR$3-2,_Death_Day,0))*$D$2
+INDEX(_Death_Data,MATCH($F27,_Death_Country,0),MATCH(AR$3-2,_Death_Day,0))-INDEX(_Death_Data,MATCH($F27,_Death_Country,0),MATCH(AR$3-3,_Death_Day,0))*$D$2
+INDEX(_Death_Data,MATCH($F27,_Death_Country,0),MATCH(AR$3-3,_Death_Day,0))-INDEX(_Death_Data,MATCH($F27,_Death_Country,0),MATCH(AR$3-4,_Death_Day,0))*$D$2
+INDEX(_Death_Data,MATCH($F27,_Death_Country,0),MATCH(AR$3-4,_Death_Day,0))-INDEX(_Death_Data,MATCH($F27,_Death_Country,0),MATCH(AR$3-5,_Death_Day,0))*$D$2)/5</f>
        <v>0</v>
      </c>
      <c r="AS27" s="80">
        <f>(INDEX(_Death_Data,MATCH($F27,_Death_Country,0),MATCH(AS$3,_Death_Day,0))-INDEX(_Death_Data,MATCH($F27,_Death_Country,0),MATCH(AS$3-1,_Death_Day,0))*$D$2
+INDEX(_Death_Data,MATCH($F27,_Death_Country,0),MATCH(AS$3-1,_Death_Day,0))-INDEX(_Death_Data,MATCH($F27,_Death_Country,0),MATCH(AS$3-2,_Death_Day,0))*$D$2
+INDEX(_Death_Data,MATCH($F27,_Death_Country,0),MATCH(AS$3-2,_Death_Day,0))-INDEX(_Death_Data,MATCH($F27,_Death_Country,0),MATCH(AS$3-3,_Death_Day,0))*$D$2
+INDEX(_Death_Data,MATCH($F27,_Death_Country,0),MATCH(AS$3-3,_Death_Day,0))-INDEX(_Death_Data,MATCH($F27,_Death_Country,0),MATCH(AS$3-4,_Death_Day,0))*$D$2
+INDEX(_Death_Data,MATCH($F27,_Death_Country,0),MATCH(AS$3-4,_Death_Day,0))-INDEX(_Death_Data,MATCH($F27,_Death_Country,0),MATCH(AS$3-5,_Death_Day,0))*$D$2)/5</f>
        <v>0</v>
      </c>
      <c r="AT27" s="80">
        <f>(INDEX(_Death_Data,MATCH($F27,_Death_Country,0),MATCH(AT$3,_Death_Day,0))-INDEX(_Death_Data,MATCH($F27,_Death_Country,0),MATCH(AT$3-1,_Death_Day,0))*$D$2
+INDEX(_Death_Data,MATCH($F27,_Death_Country,0),MATCH(AT$3-1,_Death_Day,0))-INDEX(_Death_Data,MATCH($F27,_Death_Country,0),MATCH(AT$3-2,_Death_Day,0))*$D$2
+INDEX(_Death_Data,MATCH($F27,_Death_Country,0),MATCH(AT$3-2,_Death_Day,0))-INDEX(_Death_Data,MATCH($F27,_Death_Country,0),MATCH(AT$3-3,_Death_Day,0))*$D$2
+INDEX(_Death_Data,MATCH($F27,_Death_Country,0),MATCH(AT$3-3,_Death_Day,0))-INDEX(_Death_Data,MATCH($F27,_Death_Country,0),MATCH(AT$3-4,_Death_Day,0))*$D$2
+INDEX(_Death_Data,MATCH($F27,_Death_Country,0),MATCH(AT$3-4,_Death_Day,0))-INDEX(_Death_Data,MATCH($F27,_Death_Country,0),MATCH(AT$3-5,_Death_Day,0))*$D$2)/5</f>
        <v>0</v>
      </c>
      <c r="AU27" s="80">
        <f>(INDEX(_Death_Data,MATCH($F27,_Death_Country,0),MATCH(AU$3,_Death_Day,0))-INDEX(_Death_Data,MATCH($F27,_Death_Country,0),MATCH(AU$3-1,_Death_Day,0))*$D$2
+INDEX(_Death_Data,MATCH($F27,_Death_Country,0),MATCH(AU$3-1,_Death_Day,0))-INDEX(_Death_Data,MATCH($F27,_Death_Country,0),MATCH(AU$3-2,_Death_Day,0))*$D$2
+INDEX(_Death_Data,MATCH($F27,_Death_Country,0),MATCH(AU$3-2,_Death_Day,0))-INDEX(_Death_Data,MATCH($F27,_Death_Country,0),MATCH(AU$3-3,_Death_Day,0))*$D$2
+INDEX(_Death_Data,MATCH($F27,_Death_Country,0),MATCH(AU$3-3,_Death_Day,0))-INDEX(_Death_Data,MATCH($F27,_Death_Country,0),MATCH(AU$3-4,_Death_Day,0))*$D$2
+INDEX(_Death_Data,MATCH($F27,_Death_Country,0),MATCH(AU$3-4,_Death_Day,0))-INDEX(_Death_Data,MATCH($F27,_Death_Country,0),MATCH(AU$3-5,_Death_Day,0))*$D$2)/5</f>
        <v>0</v>
      </c>
      <c r="AV27" s="80">
        <f>(INDEX(_Death_Data,MATCH($F27,_Death_Country,0),MATCH(AV$3,_Death_Day,0))-INDEX(_Death_Data,MATCH($F27,_Death_Country,0),MATCH(AV$3-1,_Death_Day,0))*$D$2
+INDEX(_Death_Data,MATCH($F27,_Death_Country,0),MATCH(AV$3-1,_Death_Day,0))-INDEX(_Death_Data,MATCH($F27,_Death_Country,0),MATCH(AV$3-2,_Death_Day,0))*$D$2
+INDEX(_Death_Data,MATCH($F27,_Death_Country,0),MATCH(AV$3-2,_Death_Day,0))-INDEX(_Death_Data,MATCH($F27,_Death_Country,0),MATCH(AV$3-3,_Death_Day,0))*$D$2
+INDEX(_Death_Data,MATCH($F27,_Death_Country,0),MATCH(AV$3-3,_Death_Day,0))-INDEX(_Death_Data,MATCH($F27,_Death_Country,0),MATCH(AV$3-4,_Death_Day,0))*$D$2
+INDEX(_Death_Data,MATCH($F27,_Death_Country,0),MATCH(AV$3-4,_Death_Day,0))-INDEX(_Death_Data,MATCH($F27,_Death_Country,0),MATCH(AV$3-5,_Death_Day,0))*$D$2)/5</f>
        <v>0</v>
      </c>
      <c r="AW27" s="80">
        <f>(INDEX(_Death_Data,MATCH($F27,_Death_Country,0),MATCH(AW$3,_Death_Day,0))-INDEX(_Death_Data,MATCH($F27,_Death_Country,0),MATCH(AW$3-1,_Death_Day,0))*$D$2
+INDEX(_Death_Data,MATCH($F27,_Death_Country,0),MATCH(AW$3-1,_Death_Day,0))-INDEX(_Death_Data,MATCH($F27,_Death_Country,0),MATCH(AW$3-2,_Death_Day,0))*$D$2
+INDEX(_Death_Data,MATCH($F27,_Death_Country,0),MATCH(AW$3-2,_Death_Day,0))-INDEX(_Death_Data,MATCH($F27,_Death_Country,0),MATCH(AW$3-3,_Death_Day,0))*$D$2
+INDEX(_Death_Data,MATCH($F27,_Death_Country,0),MATCH(AW$3-3,_Death_Day,0))-INDEX(_Death_Data,MATCH($F27,_Death_Country,0),MATCH(AW$3-4,_Death_Day,0))*$D$2
+INDEX(_Death_Data,MATCH($F27,_Death_Country,0),MATCH(AW$3-4,_Death_Day,0))-INDEX(_Death_Data,MATCH($F27,_Death_Country,0),MATCH(AW$3-5,_Death_Day,0))*$D$2)/5</f>
        <v>0</v>
      </c>
      <c r="AX27" s="80">
        <f>(INDEX(_Death_Data,MATCH($F27,_Death_Country,0),MATCH(AX$3,_Death_Day,0))-INDEX(_Death_Data,MATCH($F27,_Death_Country,0),MATCH(AX$3-1,_Death_Day,0))*$D$2
+INDEX(_Death_Data,MATCH($F27,_Death_Country,0),MATCH(AX$3-1,_Death_Day,0))-INDEX(_Death_Data,MATCH($F27,_Death_Country,0),MATCH(AX$3-2,_Death_Day,0))*$D$2
+INDEX(_Death_Data,MATCH($F27,_Death_Country,0),MATCH(AX$3-2,_Death_Day,0))-INDEX(_Death_Data,MATCH($F27,_Death_Country,0),MATCH(AX$3-3,_Death_Day,0))*$D$2
+INDEX(_Death_Data,MATCH($F27,_Death_Country,0),MATCH(AX$3-3,_Death_Day,0))-INDEX(_Death_Data,MATCH($F27,_Death_Country,0),MATCH(AX$3-4,_Death_Day,0))*$D$2
+INDEX(_Death_Data,MATCH($F27,_Death_Country,0),MATCH(AX$3-4,_Death_Day,0))-INDEX(_Death_Data,MATCH($F27,_Death_Country,0),MATCH(AX$3-5,_Death_Day,0))*$D$2)/5</f>
        <v>0</v>
      </c>
      <c r="AY27" s="80">
        <f>(INDEX(_Death_Data,MATCH($F27,_Death_Country,0),MATCH(AY$3,_Death_Day,0))-INDEX(_Death_Data,MATCH($F27,_Death_Country,0),MATCH(AY$3-1,_Death_Day,0))*$D$2
+INDEX(_Death_Data,MATCH($F27,_Death_Country,0),MATCH(AY$3-1,_Death_Day,0))-INDEX(_Death_Data,MATCH($F27,_Death_Country,0),MATCH(AY$3-2,_Death_Day,0))*$D$2
+INDEX(_Death_Data,MATCH($F27,_Death_Country,0),MATCH(AY$3-2,_Death_Day,0))-INDEX(_Death_Data,MATCH($F27,_Death_Country,0),MATCH(AY$3-3,_Death_Day,0))*$D$2
+INDEX(_Death_Data,MATCH($F27,_Death_Country,0),MATCH(AY$3-3,_Death_Day,0))-INDEX(_Death_Data,MATCH($F27,_Death_Country,0),MATCH(AY$3-4,_Death_Day,0))*$D$2
+INDEX(_Death_Data,MATCH($F27,_Death_Country,0),MATCH(AY$3-4,_Death_Day,0))-INDEX(_Death_Data,MATCH($F27,_Death_Country,0),MATCH(AY$3-5,_Death_Day,0))*$D$2)/5</f>
        <v>0</v>
      </c>
      <c r="AZ27" s="80">
        <f>(INDEX(_Death_Data,MATCH($F27,_Death_Country,0),MATCH(AZ$3,_Death_Day,0))-INDEX(_Death_Data,MATCH($F27,_Death_Country,0),MATCH(AZ$3-1,_Death_Day,0))*$D$2
+INDEX(_Death_Data,MATCH($F27,_Death_Country,0),MATCH(AZ$3-1,_Death_Day,0))-INDEX(_Death_Data,MATCH($F27,_Death_Country,0),MATCH(AZ$3-2,_Death_Day,0))*$D$2
+INDEX(_Death_Data,MATCH($F27,_Death_Country,0),MATCH(AZ$3-2,_Death_Day,0))-INDEX(_Death_Data,MATCH($F27,_Death_Country,0),MATCH(AZ$3-3,_Death_Day,0))*$D$2
+INDEX(_Death_Data,MATCH($F27,_Death_Country,0),MATCH(AZ$3-3,_Death_Day,0))-INDEX(_Death_Data,MATCH($F27,_Death_Country,0),MATCH(AZ$3-4,_Death_Day,0))*$D$2
+INDEX(_Death_Data,MATCH($F27,_Death_Country,0),MATCH(AZ$3-4,_Death_Day,0))-INDEX(_Death_Data,MATCH($F27,_Death_Country,0),MATCH(AZ$3-5,_Death_Day,0))*$D$2)/5</f>
        <v>0</v>
      </c>
      <c r="BA27" s="80">
        <f>(INDEX(_Death_Data,MATCH($F27,_Death_Country,0),MATCH(BA$3,_Death_Day,0))-INDEX(_Death_Data,MATCH($F27,_Death_Country,0),MATCH(BA$3-1,_Death_Day,0))*$D$2
+INDEX(_Death_Data,MATCH($F27,_Death_Country,0),MATCH(BA$3-1,_Death_Day,0))-INDEX(_Death_Data,MATCH($F27,_Death_Country,0),MATCH(BA$3-2,_Death_Day,0))*$D$2
+INDEX(_Death_Data,MATCH($F27,_Death_Country,0),MATCH(BA$3-2,_Death_Day,0))-INDEX(_Death_Data,MATCH($F27,_Death_Country,0),MATCH(BA$3-3,_Death_Day,0))*$D$2
+INDEX(_Death_Data,MATCH($F27,_Death_Country,0),MATCH(BA$3-3,_Death_Day,0))-INDEX(_Death_Data,MATCH($F27,_Death_Country,0),MATCH(BA$3-4,_Death_Day,0))*$D$2
+INDEX(_Death_Data,MATCH($F27,_Death_Country,0),MATCH(BA$3-4,_Death_Day,0))-INDEX(_Death_Data,MATCH($F27,_Death_Country,0),MATCH(BA$3-5,_Death_Day,0))*$D$2)/5</f>
        <v>0</v>
      </c>
      <c r="BB27" s="80">
        <f>(INDEX(_Death_Data,MATCH($F27,_Death_Country,0),MATCH(BB$3,_Death_Day,0))-INDEX(_Death_Data,MATCH($F27,_Death_Country,0),MATCH(BB$3-1,_Death_Day,0))*$D$2
+INDEX(_Death_Data,MATCH($F27,_Death_Country,0),MATCH(BB$3-1,_Death_Day,0))-INDEX(_Death_Data,MATCH($F27,_Death_Country,0),MATCH(BB$3-2,_Death_Day,0))*$D$2
+INDEX(_Death_Data,MATCH($F27,_Death_Country,0),MATCH(BB$3-2,_Death_Day,0))-INDEX(_Death_Data,MATCH($F27,_Death_Country,0),MATCH(BB$3-3,_Death_Day,0))*$D$2
+INDEX(_Death_Data,MATCH($F27,_Death_Country,0),MATCH(BB$3-3,_Death_Day,0))-INDEX(_Death_Data,MATCH($F27,_Death_Country,0),MATCH(BB$3-4,_Death_Day,0))*$D$2
+INDEX(_Death_Data,MATCH($F27,_Death_Country,0),MATCH(BB$3-4,_Death_Day,0))-INDEX(_Death_Data,MATCH($F27,_Death_Country,0),MATCH(BB$3-5,_Death_Day,0))*$D$2)/5</f>
        <v>0</v>
      </c>
      <c r="BC27" s="80">
        <f>(INDEX(_Death_Data,MATCH($F27,_Death_Country,0),MATCH(BC$3,_Death_Day,0))-INDEX(_Death_Data,MATCH($F27,_Death_Country,0),MATCH(BC$3-1,_Death_Day,0))*$D$2
+INDEX(_Death_Data,MATCH($F27,_Death_Country,0),MATCH(BC$3-1,_Death_Day,0))-INDEX(_Death_Data,MATCH($F27,_Death_Country,0),MATCH(BC$3-2,_Death_Day,0))*$D$2
+INDEX(_Death_Data,MATCH($F27,_Death_Country,0),MATCH(BC$3-2,_Death_Day,0))-INDEX(_Death_Data,MATCH($F27,_Death_Country,0),MATCH(BC$3-3,_Death_Day,0))*$D$2
+INDEX(_Death_Data,MATCH($F27,_Death_Country,0),MATCH(BC$3-3,_Death_Day,0))-INDEX(_Death_Data,MATCH($F27,_Death_Country,0),MATCH(BC$3-4,_Death_Day,0))*$D$2
+INDEX(_Death_Data,MATCH($F27,_Death_Country,0),MATCH(BC$3-4,_Death_Day,0))-INDEX(_Death_Data,MATCH($F27,_Death_Country,0),MATCH(BC$3-5,_Death_Day,0))*$D$2)/5</f>
        <v>0</v>
      </c>
      <c r="BD27" s="80">
        <f>(INDEX(_Death_Data,MATCH($F27,_Death_Country,0),MATCH(BD$3,_Death_Day,0))-INDEX(_Death_Data,MATCH($F27,_Death_Country,0),MATCH(BD$3-1,_Death_Day,0))*$D$2
+INDEX(_Death_Data,MATCH($F27,_Death_Country,0),MATCH(BD$3-1,_Death_Day,0))-INDEX(_Death_Data,MATCH($F27,_Death_Country,0),MATCH(BD$3-2,_Death_Day,0))*$D$2
+INDEX(_Death_Data,MATCH($F27,_Death_Country,0),MATCH(BD$3-2,_Death_Day,0))-INDEX(_Death_Data,MATCH($F27,_Death_Country,0),MATCH(BD$3-3,_Death_Day,0))*$D$2
+INDEX(_Death_Data,MATCH($F27,_Death_Country,0),MATCH(BD$3-3,_Death_Day,0))-INDEX(_Death_Data,MATCH($F27,_Death_Country,0),MATCH(BD$3-4,_Death_Day,0))*$D$2
+INDEX(_Death_Data,MATCH($F27,_Death_Country,0),MATCH(BD$3-4,_Death_Day,0))-INDEX(_Death_Data,MATCH($F27,_Death_Country,0),MATCH(BD$3-5,_Death_Day,0))*$D$2)/5</f>
        <v>0</v>
      </c>
      <c r="BE27" s="80">
        <f>(INDEX(_Death_Data,MATCH($F27,_Death_Country,0),MATCH(BE$3,_Death_Day,0))-INDEX(_Death_Data,MATCH($F27,_Death_Country,0),MATCH(BE$3-1,_Death_Day,0))*$D$2
+INDEX(_Death_Data,MATCH($F27,_Death_Country,0),MATCH(BE$3-1,_Death_Day,0))-INDEX(_Death_Data,MATCH($F27,_Death_Country,0),MATCH(BE$3-2,_Death_Day,0))*$D$2
+INDEX(_Death_Data,MATCH($F27,_Death_Country,0),MATCH(BE$3-2,_Death_Day,0))-INDEX(_Death_Data,MATCH($F27,_Death_Country,0),MATCH(BE$3-3,_Death_Day,0))*$D$2
+INDEX(_Death_Data,MATCH($F27,_Death_Country,0),MATCH(BE$3-3,_Death_Day,0))-INDEX(_Death_Data,MATCH($F27,_Death_Country,0),MATCH(BE$3-4,_Death_Day,0))*$D$2
+INDEX(_Death_Data,MATCH($F27,_Death_Country,0),MATCH(BE$3-4,_Death_Day,0))-INDEX(_Death_Data,MATCH($F27,_Death_Country,0),MATCH(BE$3-5,_Death_Day,0))*$D$2)/5</f>
        <v>0</v>
      </c>
      <c r="BF27" s="80">
        <f>(INDEX(_Death_Data,MATCH($F27,_Death_Country,0),MATCH(BF$3,_Death_Day,0))-INDEX(_Death_Data,MATCH($F27,_Death_Country,0),MATCH(BF$3-1,_Death_Day,0))*$D$2
+INDEX(_Death_Data,MATCH($F27,_Death_Country,0),MATCH(BF$3-1,_Death_Day,0))-INDEX(_Death_Data,MATCH($F27,_Death_Country,0),MATCH(BF$3-2,_Death_Day,0))*$D$2
+INDEX(_Death_Data,MATCH($F27,_Death_Country,0),MATCH(BF$3-2,_Death_Day,0))-INDEX(_Death_Data,MATCH($F27,_Death_Country,0),MATCH(BF$3-3,_Death_Day,0))*$D$2
+INDEX(_Death_Data,MATCH($F27,_Death_Country,0),MATCH(BF$3-3,_Death_Day,0))-INDEX(_Death_Data,MATCH($F27,_Death_Country,0),MATCH(BF$3-4,_Death_Day,0))*$D$2
+INDEX(_Death_Data,MATCH($F27,_Death_Country,0),MATCH(BF$3-4,_Death_Day,0))-INDEX(_Death_Data,MATCH($F27,_Death_Country,0),MATCH(BF$3-5,_Death_Day,0))*$D$2)/5</f>
        <v>0</v>
      </c>
      <c r="BG27" s="80">
        <f>(INDEX(_Death_Data,MATCH($F27,_Death_Country,0),MATCH(BG$3,_Death_Day,0))-INDEX(_Death_Data,MATCH($F27,_Death_Country,0),MATCH(BG$3-1,_Death_Day,0))*$D$2
+INDEX(_Death_Data,MATCH($F27,_Death_Country,0),MATCH(BG$3-1,_Death_Day,0))-INDEX(_Death_Data,MATCH($F27,_Death_Country,0),MATCH(BG$3-2,_Death_Day,0))*$D$2
+INDEX(_Death_Data,MATCH($F27,_Death_Country,0),MATCH(BG$3-2,_Death_Day,0))-INDEX(_Death_Data,MATCH($F27,_Death_Country,0),MATCH(BG$3-3,_Death_Day,0))*$D$2
+INDEX(_Death_Data,MATCH($F27,_Death_Country,0),MATCH(BG$3-3,_Death_Day,0))-INDEX(_Death_Data,MATCH($F27,_Death_Country,0),MATCH(BG$3-4,_Death_Day,0))*$D$2
+INDEX(_Death_Data,MATCH($F27,_Death_Country,0),MATCH(BG$3-4,_Death_Day,0))-INDEX(_Death_Data,MATCH($F27,_Death_Country,0),MATCH(BG$3-5,_Death_Day,0))*$D$2)/5</f>
        <v>0</v>
      </c>
      <c r="BH27" s="80">
        <f>(INDEX(_Death_Data,MATCH($F27,_Death_Country,0),MATCH(BH$3,_Death_Day,0))-INDEX(_Death_Data,MATCH($F27,_Death_Country,0),MATCH(BH$3-1,_Death_Day,0))*$D$2
+INDEX(_Death_Data,MATCH($F27,_Death_Country,0),MATCH(BH$3-1,_Death_Day,0))-INDEX(_Death_Data,MATCH($F27,_Death_Country,0),MATCH(BH$3-2,_Death_Day,0))*$D$2
+INDEX(_Death_Data,MATCH($F27,_Death_Country,0),MATCH(BH$3-2,_Death_Day,0))-INDEX(_Death_Data,MATCH($F27,_Death_Country,0),MATCH(BH$3-3,_Death_Day,0))*$D$2
+INDEX(_Death_Data,MATCH($F27,_Death_Country,0),MATCH(BH$3-3,_Death_Day,0))-INDEX(_Death_Data,MATCH($F27,_Death_Country,0),MATCH(BH$3-4,_Death_Day,0))*$D$2
+INDEX(_Death_Data,MATCH($F27,_Death_Country,0),MATCH(BH$3-4,_Death_Day,0))-INDEX(_Death_Data,MATCH($F27,_Death_Country,0),MATCH(BH$3-5,_Death_Day,0))*$D$2)/5</f>
        <v>0</v>
      </c>
      <c r="BI27" s="80">
        <f>(INDEX(_Death_Data,MATCH($F27,_Death_Country,0),MATCH(BI$3,_Death_Day,0))-INDEX(_Death_Data,MATCH($F27,_Death_Country,0),MATCH(BI$3-1,_Death_Day,0))*$D$2
+INDEX(_Death_Data,MATCH($F27,_Death_Country,0),MATCH(BI$3-1,_Death_Day,0))-INDEX(_Death_Data,MATCH($F27,_Death_Country,0),MATCH(BI$3-2,_Death_Day,0))*$D$2
+INDEX(_Death_Data,MATCH($F27,_Death_Country,0),MATCH(BI$3-2,_Death_Day,0))-INDEX(_Death_Data,MATCH($F27,_Death_Country,0),MATCH(BI$3-3,_Death_Day,0))*$D$2
+INDEX(_Death_Data,MATCH($F27,_Death_Country,0),MATCH(BI$3-3,_Death_Day,0))-INDEX(_Death_Data,MATCH($F27,_Death_Country,0),MATCH(BI$3-4,_Death_Day,0))*$D$2
+INDEX(_Death_Data,MATCH($F27,_Death_Country,0),MATCH(BI$3-4,_Death_Day,0))-INDEX(_Death_Data,MATCH($F27,_Death_Country,0),MATCH(BI$3-5,_Death_Day,0))*$D$2)/5</f>
        <v>0</v>
      </c>
      <c r="BJ27" s="80">
        <f>(INDEX(_Death_Data,MATCH($F27,_Death_Country,0),MATCH(BJ$3,_Death_Day,0))-INDEX(_Death_Data,MATCH($F27,_Death_Country,0),MATCH(BJ$3-1,_Death_Day,0))*$D$2
+INDEX(_Death_Data,MATCH($F27,_Death_Country,0),MATCH(BJ$3-1,_Death_Day,0))-INDEX(_Death_Data,MATCH($F27,_Death_Country,0),MATCH(BJ$3-2,_Death_Day,0))*$D$2
+INDEX(_Death_Data,MATCH($F27,_Death_Country,0),MATCH(BJ$3-2,_Death_Day,0))-INDEX(_Death_Data,MATCH($F27,_Death_Country,0),MATCH(BJ$3-3,_Death_Day,0))*$D$2
+INDEX(_Death_Data,MATCH($F27,_Death_Country,0),MATCH(BJ$3-3,_Death_Day,0))-INDEX(_Death_Data,MATCH($F27,_Death_Country,0),MATCH(BJ$3-4,_Death_Day,0))*$D$2
+INDEX(_Death_Data,MATCH($F27,_Death_Country,0),MATCH(BJ$3-4,_Death_Day,0))-INDEX(_Death_Data,MATCH($F27,_Death_Country,0),MATCH(BJ$3-5,_Death_Day,0))*$D$2)/5</f>
        <v>0</v>
      </c>
      <c r="BK27" s="80">
        <f>(INDEX(_Death_Data,MATCH($F27,_Death_Country,0),MATCH(BK$3,_Death_Day,0))-INDEX(_Death_Data,MATCH($F27,_Death_Country,0),MATCH(BK$3-1,_Death_Day,0))*$D$2
+INDEX(_Death_Data,MATCH($F27,_Death_Country,0),MATCH(BK$3-1,_Death_Day,0))-INDEX(_Death_Data,MATCH($F27,_Death_Country,0),MATCH(BK$3-2,_Death_Day,0))*$D$2
+INDEX(_Death_Data,MATCH($F27,_Death_Country,0),MATCH(BK$3-2,_Death_Day,0))-INDEX(_Death_Data,MATCH($F27,_Death_Country,0),MATCH(BK$3-3,_Death_Day,0))*$D$2
+INDEX(_Death_Data,MATCH($F27,_Death_Country,0),MATCH(BK$3-3,_Death_Day,0))-INDEX(_Death_Data,MATCH($F27,_Death_Country,0),MATCH(BK$3-4,_Death_Day,0))*$D$2
+INDEX(_Death_Data,MATCH($F27,_Death_Country,0),MATCH(BK$3-4,_Death_Day,0))-INDEX(_Death_Data,MATCH($F27,_Death_Country,0),MATCH(BK$3-5,_Death_Day,0))*$D$2)/5</f>
        <v>0</v>
      </c>
      <c r="BL27" s="80">
        <f>(INDEX(_Death_Data,MATCH($F27,_Death_Country,0),MATCH(BL$3,_Death_Day,0))-INDEX(_Death_Data,MATCH($F27,_Death_Country,0),MATCH(BL$3-1,_Death_Day,0))*$D$2
+INDEX(_Death_Data,MATCH($F27,_Death_Country,0),MATCH(BL$3-1,_Death_Day,0))-INDEX(_Death_Data,MATCH($F27,_Death_Country,0),MATCH(BL$3-2,_Death_Day,0))*$D$2
+INDEX(_Death_Data,MATCH($F27,_Death_Country,0),MATCH(BL$3-2,_Death_Day,0))-INDEX(_Death_Data,MATCH($F27,_Death_Country,0),MATCH(BL$3-3,_Death_Day,0))*$D$2
+INDEX(_Death_Data,MATCH($F27,_Death_Country,0),MATCH(BL$3-3,_Death_Day,0))-INDEX(_Death_Data,MATCH($F27,_Death_Country,0),MATCH(BL$3-4,_Death_Day,0))*$D$2
+INDEX(_Death_Data,MATCH($F27,_Death_Country,0),MATCH(BL$3-4,_Death_Day,0))-INDEX(_Death_Data,MATCH($F27,_Death_Country,0),MATCH(BL$3-5,_Death_Day,0))*$D$2)/5</f>
        <v>0</v>
      </c>
      <c r="BM27" s="80">
        <f>(INDEX(_Death_Data,MATCH($F27,_Death_Country,0),MATCH(BM$3,_Death_Day,0))-INDEX(_Death_Data,MATCH($F27,_Death_Country,0),MATCH(BM$3-1,_Death_Day,0))*$D$2
+INDEX(_Death_Data,MATCH($F27,_Death_Country,0),MATCH(BM$3-1,_Death_Day,0))-INDEX(_Death_Data,MATCH($F27,_Death_Country,0),MATCH(BM$3-2,_Death_Day,0))*$D$2
+INDEX(_Death_Data,MATCH($F27,_Death_Country,0),MATCH(BM$3-2,_Death_Day,0))-INDEX(_Death_Data,MATCH($F27,_Death_Country,0),MATCH(BM$3-3,_Death_Day,0))*$D$2
+INDEX(_Death_Data,MATCH($F27,_Death_Country,0),MATCH(BM$3-3,_Death_Day,0))-INDEX(_Death_Data,MATCH($F27,_Death_Country,0),MATCH(BM$3-4,_Death_Day,0))*$D$2
+INDEX(_Death_Data,MATCH($F27,_Death_Country,0),MATCH(BM$3-4,_Death_Day,0))-INDEX(_Death_Data,MATCH($F27,_Death_Country,0),MATCH(BM$3-5,_Death_Day,0))*$D$2)/5</f>
        <v>0</v>
      </c>
      <c r="BN27" s="80">
        <f>(INDEX(_Death_Data,MATCH($F27,_Death_Country,0),MATCH(BN$3,_Death_Day,0))-INDEX(_Death_Data,MATCH($F27,_Death_Country,0),MATCH(BN$3-1,_Death_Day,0))*$D$2
+INDEX(_Death_Data,MATCH($F27,_Death_Country,0),MATCH(BN$3-1,_Death_Day,0))-INDEX(_Death_Data,MATCH($F27,_Death_Country,0),MATCH(BN$3-2,_Death_Day,0))*$D$2
+INDEX(_Death_Data,MATCH($F27,_Death_Country,0),MATCH(BN$3-2,_Death_Day,0))-INDEX(_Death_Data,MATCH($F27,_Death_Country,0),MATCH(BN$3-3,_Death_Day,0))*$D$2
+INDEX(_Death_Data,MATCH($F27,_Death_Country,0),MATCH(BN$3-3,_Death_Day,0))-INDEX(_Death_Data,MATCH($F27,_Death_Country,0),MATCH(BN$3-4,_Death_Day,0))*$D$2
+INDEX(_Death_Data,MATCH($F27,_Death_Country,0),MATCH(BN$3-4,_Death_Day,0))-INDEX(_Death_Data,MATCH($F27,_Death_Country,0),MATCH(BN$3-5,_Death_Day,0))*$D$2)/5</f>
        <v>0</v>
      </c>
      <c r="BO27" s="80">
        <f>(INDEX(_Death_Data,MATCH($F27,_Death_Country,0),MATCH(BO$3,_Death_Day,0))-INDEX(_Death_Data,MATCH($F27,_Death_Country,0),MATCH(BO$3-1,_Death_Day,0))*$D$2
+INDEX(_Death_Data,MATCH($F27,_Death_Country,0),MATCH(BO$3-1,_Death_Day,0))-INDEX(_Death_Data,MATCH($F27,_Death_Country,0),MATCH(BO$3-2,_Death_Day,0))*$D$2
+INDEX(_Death_Data,MATCH($F27,_Death_Country,0),MATCH(BO$3-2,_Death_Day,0))-INDEX(_Death_Data,MATCH($F27,_Death_Country,0),MATCH(BO$3-3,_Death_Day,0))*$D$2
+INDEX(_Death_Data,MATCH($F27,_Death_Country,0),MATCH(BO$3-3,_Death_Day,0))-INDEX(_Death_Data,MATCH($F27,_Death_Country,0),MATCH(BO$3-4,_Death_Day,0))*$D$2
+INDEX(_Death_Data,MATCH($F27,_Death_Country,0),MATCH(BO$3-4,_Death_Day,0))-INDEX(_Death_Data,MATCH($F27,_Death_Country,0),MATCH(BO$3-5,_Death_Day,0))*$D$2)/5</f>
        <v>0</v>
      </c>
      <c r="BP27" s="80">
        <f>(INDEX(_Death_Data,MATCH($F27,_Death_Country,0),MATCH(BP$3,_Death_Day,0))-INDEX(_Death_Data,MATCH($F27,_Death_Country,0),MATCH(BP$3-1,_Death_Day,0))*$D$2
+INDEX(_Death_Data,MATCH($F27,_Death_Country,0),MATCH(BP$3-1,_Death_Day,0))-INDEX(_Death_Data,MATCH($F27,_Death_Country,0),MATCH(BP$3-2,_Death_Day,0))*$D$2
+INDEX(_Death_Data,MATCH($F27,_Death_Country,0),MATCH(BP$3-2,_Death_Day,0))-INDEX(_Death_Data,MATCH($F27,_Death_Country,0),MATCH(BP$3-3,_Death_Day,0))*$D$2
+INDEX(_Death_Data,MATCH($F27,_Death_Country,0),MATCH(BP$3-3,_Death_Day,0))-INDEX(_Death_Data,MATCH($F27,_Death_Country,0),MATCH(BP$3-4,_Death_Day,0))*$D$2
+INDEX(_Death_Data,MATCH($F27,_Death_Country,0),MATCH(BP$3-4,_Death_Day,0))-INDEX(_Death_Data,MATCH($F27,_Death_Country,0),MATCH(BP$3-5,_Death_Day,0))*$D$2)/5</f>
        <v>0</v>
      </c>
      <c r="BQ27" s="80">
        <f>(INDEX(_Death_Data,MATCH($F27,_Death_Country,0),MATCH(BQ$3,_Death_Day,0))-INDEX(_Death_Data,MATCH($F27,_Death_Country,0),MATCH(BQ$3-1,_Death_Day,0))*$D$2
+INDEX(_Death_Data,MATCH($F27,_Death_Country,0),MATCH(BQ$3-1,_Death_Day,0))-INDEX(_Death_Data,MATCH($F27,_Death_Country,0),MATCH(BQ$3-2,_Death_Day,0))*$D$2
+INDEX(_Death_Data,MATCH($F27,_Death_Country,0),MATCH(BQ$3-2,_Death_Day,0))-INDEX(_Death_Data,MATCH($F27,_Death_Country,0),MATCH(BQ$3-3,_Death_Day,0))*$D$2
+INDEX(_Death_Data,MATCH($F27,_Death_Country,0),MATCH(BQ$3-3,_Death_Day,0))-INDEX(_Death_Data,MATCH($F27,_Death_Country,0),MATCH(BQ$3-4,_Death_Day,0))*$D$2
+INDEX(_Death_Data,MATCH($F27,_Death_Country,0),MATCH(BQ$3-4,_Death_Day,0))-INDEX(_Death_Data,MATCH($F27,_Death_Country,0),MATCH(BQ$3-5,_Death_Day,0))*$D$2)/5</f>
        <v>0</v>
      </c>
      <c r="BR27" s="80">
        <f>(INDEX(_Death_Data,MATCH($F27,_Death_Country,0),MATCH(BR$3,_Death_Day,0))-INDEX(_Death_Data,MATCH($F27,_Death_Country,0),MATCH(BR$3-1,_Death_Day,0))*$D$2
+INDEX(_Death_Data,MATCH($F27,_Death_Country,0),MATCH(BR$3-1,_Death_Day,0))-INDEX(_Death_Data,MATCH($F27,_Death_Country,0),MATCH(BR$3-2,_Death_Day,0))*$D$2
+INDEX(_Death_Data,MATCH($F27,_Death_Country,0),MATCH(BR$3-2,_Death_Day,0))-INDEX(_Death_Data,MATCH($F27,_Death_Country,0),MATCH(BR$3-3,_Death_Day,0))*$D$2
+INDEX(_Death_Data,MATCH($F27,_Death_Country,0),MATCH(BR$3-3,_Death_Day,0))-INDEX(_Death_Data,MATCH($F27,_Death_Country,0),MATCH(BR$3-4,_Death_Day,0))*$D$2
+INDEX(_Death_Data,MATCH($F27,_Death_Country,0),MATCH(BR$3-4,_Death_Day,0))-INDEX(_Death_Data,MATCH($F27,_Death_Country,0),MATCH(BR$3-5,_Death_Day,0))*$D$2)/5</f>
        <v>0</v>
      </c>
      <c r="BS27" s="80">
        <f>(INDEX(_Death_Data,MATCH($F27,_Death_Country,0),MATCH(BS$3,_Death_Day,0))-INDEX(_Death_Data,MATCH($F27,_Death_Country,0),MATCH(BS$3-1,_Death_Day,0))*$D$2
+INDEX(_Death_Data,MATCH($F27,_Death_Country,0),MATCH(BS$3-1,_Death_Day,0))-INDEX(_Death_Data,MATCH($F27,_Death_Country,0),MATCH(BS$3-2,_Death_Day,0))*$D$2
+INDEX(_Death_Data,MATCH($F27,_Death_Country,0),MATCH(BS$3-2,_Death_Day,0))-INDEX(_Death_Data,MATCH($F27,_Death_Country,0),MATCH(BS$3-3,_Death_Day,0))*$D$2
+INDEX(_Death_Data,MATCH($F27,_Death_Country,0),MATCH(BS$3-3,_Death_Day,0))-INDEX(_Death_Data,MATCH($F27,_Death_Country,0),MATCH(BS$3-4,_Death_Day,0))*$D$2
+INDEX(_Death_Data,MATCH($F27,_Death_Country,0),MATCH(BS$3-4,_Death_Day,0))-INDEX(_Death_Data,MATCH($F27,_Death_Country,0),MATCH(BS$3-5,_Death_Day,0))*$D$2)/5</f>
        <v>0</v>
      </c>
      <c r="BT27" s="80">
        <f>(INDEX(_Death_Data,MATCH($F27,_Death_Country,0),MATCH(BT$3,_Death_Day,0))-INDEX(_Death_Data,MATCH($F27,_Death_Country,0),MATCH(BT$3-1,_Death_Day,0))*$D$2
+INDEX(_Death_Data,MATCH($F27,_Death_Country,0),MATCH(BT$3-1,_Death_Day,0))-INDEX(_Death_Data,MATCH($F27,_Death_Country,0),MATCH(BT$3-2,_Death_Day,0))*$D$2
+INDEX(_Death_Data,MATCH($F27,_Death_Country,0),MATCH(BT$3-2,_Death_Day,0))-INDEX(_Death_Data,MATCH($F27,_Death_Country,0),MATCH(BT$3-3,_Death_Day,0))*$D$2
+INDEX(_Death_Data,MATCH($F27,_Death_Country,0),MATCH(BT$3-3,_Death_Day,0))-INDEX(_Death_Data,MATCH($F27,_Death_Country,0),MATCH(BT$3-4,_Death_Day,0))*$D$2
+INDEX(_Death_Data,MATCH($F27,_Death_Country,0),MATCH(BT$3-4,_Death_Day,0))-INDEX(_Death_Data,MATCH($F27,_Death_Country,0),MATCH(BT$3-5,_Death_Day,0))*$D$2)/5</f>
        <v>0</v>
      </c>
      <c r="BU27" s="80">
        <f>(INDEX(_Death_Data,MATCH($F27,_Death_Country,0),MATCH(BU$3,_Death_Day,0))-INDEX(_Death_Data,MATCH($F27,_Death_Country,0),MATCH(BU$3-1,_Death_Day,0))*$D$2
+INDEX(_Death_Data,MATCH($F27,_Death_Country,0),MATCH(BU$3-1,_Death_Day,0))-INDEX(_Death_Data,MATCH($F27,_Death_Country,0),MATCH(BU$3-2,_Death_Day,0))*$D$2
+INDEX(_Death_Data,MATCH($F27,_Death_Country,0),MATCH(BU$3-2,_Death_Day,0))-INDEX(_Death_Data,MATCH($F27,_Death_Country,0),MATCH(BU$3-3,_Death_Day,0))*$D$2
+INDEX(_Death_Data,MATCH($F27,_Death_Country,0),MATCH(BU$3-3,_Death_Day,0))-INDEX(_Death_Data,MATCH($F27,_Death_Country,0),MATCH(BU$3-4,_Death_Day,0))*$D$2
+INDEX(_Death_Data,MATCH($F27,_Death_Country,0),MATCH(BU$3-4,_Death_Day,0))-INDEX(_Death_Data,MATCH($F27,_Death_Country,0),MATCH(BU$3-5,_Death_Day,0))*$D$2)/5</f>
        <v>0</v>
      </c>
      <c r="BV27" s="80">
        <f>(INDEX(_Death_Data,MATCH($F27,_Death_Country,0),MATCH(BV$3,_Death_Day,0))-INDEX(_Death_Data,MATCH($F27,_Death_Country,0),MATCH(BV$3-1,_Death_Day,0))*$D$2
+INDEX(_Death_Data,MATCH($F27,_Death_Country,0),MATCH(BV$3-1,_Death_Day,0))-INDEX(_Death_Data,MATCH($F27,_Death_Country,0),MATCH(BV$3-2,_Death_Day,0))*$D$2
+INDEX(_Death_Data,MATCH($F27,_Death_Country,0),MATCH(BV$3-2,_Death_Day,0))-INDEX(_Death_Data,MATCH($F27,_Death_Country,0),MATCH(BV$3-3,_Death_Day,0))*$D$2
+INDEX(_Death_Data,MATCH($F27,_Death_Country,0),MATCH(BV$3-3,_Death_Day,0))-INDEX(_Death_Data,MATCH($F27,_Death_Country,0),MATCH(BV$3-4,_Death_Day,0))*$D$2
+INDEX(_Death_Data,MATCH($F27,_Death_Country,0),MATCH(BV$3-4,_Death_Day,0))-INDEX(_Death_Data,MATCH($F27,_Death_Country,0),MATCH(BV$3-5,_Death_Day,0))*$D$2)/5</f>
        <v>0</v>
      </c>
      <c r="BW27" s="80">
        <f>(INDEX(_Death_Data,MATCH($F27,_Death_Country,0),MATCH(BW$3,_Death_Day,0))-INDEX(_Death_Data,MATCH($F27,_Death_Country,0),MATCH(BW$3-1,_Death_Day,0))*$D$2
+INDEX(_Death_Data,MATCH($F27,_Death_Country,0),MATCH(BW$3-1,_Death_Day,0))-INDEX(_Death_Data,MATCH($F27,_Death_Country,0),MATCH(BW$3-2,_Death_Day,0))*$D$2
+INDEX(_Death_Data,MATCH($F27,_Death_Country,0),MATCH(BW$3-2,_Death_Day,0))-INDEX(_Death_Data,MATCH($F27,_Death_Country,0),MATCH(BW$3-3,_Death_Day,0))*$D$2
+INDEX(_Death_Data,MATCH($F27,_Death_Country,0),MATCH(BW$3-3,_Death_Day,0))-INDEX(_Death_Data,MATCH($F27,_Death_Country,0),MATCH(BW$3-4,_Death_Day,0))*$D$2
+INDEX(_Death_Data,MATCH($F27,_Death_Country,0),MATCH(BW$3-4,_Death_Day,0))-INDEX(_Death_Data,MATCH($F27,_Death_Country,0),MATCH(BW$3-5,_Death_Day,0))*$D$2)/5</f>
        <v>0</v>
      </c>
      <c r="BX27" s="80">
        <f>(INDEX(_Death_Data,MATCH($F27,_Death_Country,0),MATCH(BX$3,_Death_Day,0))-INDEX(_Death_Data,MATCH($F27,_Death_Country,0),MATCH(BX$3-1,_Death_Day,0))*$D$2
+INDEX(_Death_Data,MATCH($F27,_Death_Country,0),MATCH(BX$3-1,_Death_Day,0))-INDEX(_Death_Data,MATCH($F27,_Death_Country,0),MATCH(BX$3-2,_Death_Day,0))*$D$2
+INDEX(_Death_Data,MATCH($F27,_Death_Country,0),MATCH(BX$3-2,_Death_Day,0))-INDEX(_Death_Data,MATCH($F27,_Death_Country,0),MATCH(BX$3-3,_Death_Day,0))*$D$2
+INDEX(_Death_Data,MATCH($F27,_Death_Country,0),MATCH(BX$3-3,_Death_Day,0))-INDEX(_Death_Data,MATCH($F27,_Death_Country,0),MATCH(BX$3-4,_Death_Day,0))*$D$2
+INDEX(_Death_Data,MATCH($F27,_Death_Country,0),MATCH(BX$3-4,_Death_Day,0))-INDEX(_Death_Data,MATCH($F27,_Death_Country,0),MATCH(BX$3-5,_Death_Day,0))*$D$2)/5</f>
        <v>0</v>
      </c>
      <c r="BY27" s="80">
        <f>(INDEX(_Death_Data,MATCH($F27,_Death_Country,0),MATCH(BY$3,_Death_Day,0))-INDEX(_Death_Data,MATCH($F27,_Death_Country,0),MATCH(BY$3-1,_Death_Day,0))*$D$2
+INDEX(_Death_Data,MATCH($F27,_Death_Country,0),MATCH(BY$3-1,_Death_Day,0))-INDEX(_Death_Data,MATCH($F27,_Death_Country,0),MATCH(BY$3-2,_Death_Day,0))*$D$2
+INDEX(_Death_Data,MATCH($F27,_Death_Country,0),MATCH(BY$3-2,_Death_Day,0))-INDEX(_Death_Data,MATCH($F27,_Death_Country,0),MATCH(BY$3-3,_Death_Day,0))*$D$2
+INDEX(_Death_Data,MATCH($F27,_Death_Country,0),MATCH(BY$3-3,_Death_Day,0))-INDEX(_Death_Data,MATCH($F27,_Death_Country,0),MATCH(BY$3-4,_Death_Day,0))*$D$2
+INDEX(_Death_Data,MATCH($F27,_Death_Country,0),MATCH(BY$3-4,_Death_Day,0))-INDEX(_Death_Data,MATCH($F27,_Death_Country,0),MATCH(BY$3-5,_Death_Day,0))*$D$2)/5</f>
        <v>0</v>
      </c>
      <c r="BZ27" s="80">
        <f>(INDEX(_Death_Data,MATCH($F27,_Death_Country,0),MATCH(BZ$3,_Death_Day,0))-INDEX(_Death_Data,MATCH($F27,_Death_Country,0),MATCH(BZ$3-1,_Death_Day,0))*$D$2
+INDEX(_Death_Data,MATCH($F27,_Death_Country,0),MATCH(BZ$3-1,_Death_Day,0))-INDEX(_Death_Data,MATCH($F27,_Death_Country,0),MATCH(BZ$3-2,_Death_Day,0))*$D$2
+INDEX(_Death_Data,MATCH($F27,_Death_Country,0),MATCH(BZ$3-2,_Death_Day,0))-INDEX(_Death_Data,MATCH($F27,_Death_Country,0),MATCH(BZ$3-3,_Death_Day,0))*$D$2
+INDEX(_Death_Data,MATCH($F27,_Death_Country,0),MATCH(BZ$3-3,_Death_Day,0))-INDEX(_Death_Data,MATCH($F27,_Death_Country,0),MATCH(BZ$3-4,_Death_Day,0))*$D$2
+INDEX(_Death_Data,MATCH($F27,_Death_Country,0),MATCH(BZ$3-4,_Death_Day,0))-INDEX(_Death_Data,MATCH($F27,_Death_Country,0),MATCH(BZ$3-5,_Death_Day,0))*$D$2)/5</f>
        <v>0</v>
      </c>
      <c r="CA27" s="80">
        <f>(INDEX(_Death_Data,MATCH($F27,_Death_Country,0),MATCH(CA$3,_Death_Day,0))-INDEX(_Death_Data,MATCH($F27,_Death_Country,0),MATCH(CA$3-1,_Death_Day,0))*$D$2
+INDEX(_Death_Data,MATCH($F27,_Death_Country,0),MATCH(CA$3-1,_Death_Day,0))-INDEX(_Death_Data,MATCH($F27,_Death_Country,0),MATCH(CA$3-2,_Death_Day,0))*$D$2
+INDEX(_Death_Data,MATCH($F27,_Death_Country,0),MATCH(CA$3-2,_Death_Day,0))-INDEX(_Death_Data,MATCH($F27,_Death_Country,0),MATCH(CA$3-3,_Death_Day,0))*$D$2
+INDEX(_Death_Data,MATCH($F27,_Death_Country,0),MATCH(CA$3-3,_Death_Day,0))-INDEX(_Death_Data,MATCH($F27,_Death_Country,0),MATCH(CA$3-4,_Death_Day,0))*$D$2
+INDEX(_Death_Data,MATCH($F27,_Death_Country,0),MATCH(CA$3-4,_Death_Day,0))-INDEX(_Death_Data,MATCH($F27,_Death_Country,0),MATCH(CA$3-5,_Death_Day,0))*$D$2)/5</f>
        <v>0</v>
      </c>
      <c r="CB27" s="80">
        <f>(INDEX(_Death_Data,MATCH($F27,_Death_Country,0),MATCH(CB$3,_Death_Day,0))-INDEX(_Death_Data,MATCH($F27,_Death_Country,0),MATCH(CB$3-1,_Death_Day,0))*$D$2
+INDEX(_Death_Data,MATCH($F27,_Death_Country,0),MATCH(CB$3-1,_Death_Day,0))-INDEX(_Death_Data,MATCH($F27,_Death_Country,0),MATCH(CB$3-2,_Death_Day,0))*$D$2
+INDEX(_Death_Data,MATCH($F27,_Death_Country,0),MATCH(CB$3-2,_Death_Day,0))-INDEX(_Death_Data,MATCH($F27,_Death_Country,0),MATCH(CB$3-3,_Death_Day,0))*$D$2
+INDEX(_Death_Data,MATCH($F27,_Death_Country,0),MATCH(CB$3-3,_Death_Day,0))-INDEX(_Death_Data,MATCH($F27,_Death_Country,0),MATCH(CB$3-4,_Death_Day,0))*$D$2
+INDEX(_Death_Data,MATCH($F27,_Death_Country,0),MATCH(CB$3-4,_Death_Day,0))-INDEX(_Death_Data,MATCH($F27,_Death_Country,0),MATCH(CB$3-5,_Death_Day,0))*$D$2)/5</f>
        <v>0</v>
      </c>
      <c r="CC27" s="80">
        <f>(INDEX(_Death_Data,MATCH($F27,_Death_Country,0),MATCH(CC$3,_Death_Day,0))-INDEX(_Death_Data,MATCH($F27,_Death_Country,0),MATCH(CC$3-1,_Death_Day,0))*$D$2
+INDEX(_Death_Data,MATCH($F27,_Death_Country,0),MATCH(CC$3-1,_Death_Day,0))-INDEX(_Death_Data,MATCH($F27,_Death_Country,0),MATCH(CC$3-2,_Death_Day,0))*$D$2
+INDEX(_Death_Data,MATCH($F27,_Death_Country,0),MATCH(CC$3-2,_Death_Day,0))-INDEX(_Death_Data,MATCH($F27,_Death_Country,0),MATCH(CC$3-3,_Death_Day,0))*$D$2
+INDEX(_Death_Data,MATCH($F27,_Death_Country,0),MATCH(CC$3-3,_Death_Day,0))-INDEX(_Death_Data,MATCH($F27,_Death_Country,0),MATCH(CC$3-4,_Death_Day,0))*$D$2
+INDEX(_Death_Data,MATCH($F27,_Death_Country,0),MATCH(CC$3-4,_Death_Day,0))-INDEX(_Death_Data,MATCH($F27,_Death_Country,0),MATCH(CC$3-5,_Death_Day,0))*$D$2)/5</f>
        <v>0</v>
      </c>
      <c r="CD27" s="80">
        <f>(INDEX(_Death_Data,MATCH($F27,_Death_Country,0),MATCH(CD$3,_Death_Day,0))-INDEX(_Death_Data,MATCH($F27,_Death_Country,0),MATCH(CD$3-1,_Death_Day,0))*$D$2
+INDEX(_Death_Data,MATCH($F27,_Death_Country,0),MATCH(CD$3-1,_Death_Day,0))-INDEX(_Death_Data,MATCH($F27,_Death_Country,0),MATCH(CD$3-2,_Death_Day,0))*$D$2
+INDEX(_Death_Data,MATCH($F27,_Death_Country,0),MATCH(CD$3-2,_Death_Day,0))-INDEX(_Death_Data,MATCH($F27,_Death_Country,0),MATCH(CD$3-3,_Death_Day,0))*$D$2
+INDEX(_Death_Data,MATCH($F27,_Death_Country,0),MATCH(CD$3-3,_Death_Day,0))-INDEX(_Death_Data,MATCH($F27,_Death_Country,0),MATCH(CD$3-4,_Death_Day,0))*$D$2
+INDEX(_Death_Data,MATCH($F27,_Death_Country,0),MATCH(CD$3-4,_Death_Day,0))-INDEX(_Death_Data,MATCH($F27,_Death_Country,0),MATCH(CD$3-5,_Death_Day,0))*$D$2)/5</f>
        <v>0</v>
      </c>
      <c r="CE27" s="80">
        <f>(INDEX(_Death_Data,MATCH($F27,_Death_Country,0),MATCH(CE$3,_Death_Day,0))-INDEX(_Death_Data,MATCH($F27,_Death_Country,0),MATCH(CE$3-1,_Death_Day,0))*$D$2
+INDEX(_Death_Data,MATCH($F27,_Death_Country,0),MATCH(CE$3-1,_Death_Day,0))-INDEX(_Death_Data,MATCH($F27,_Death_Country,0),MATCH(CE$3-2,_Death_Day,0))*$D$2
+INDEX(_Death_Data,MATCH($F27,_Death_Country,0),MATCH(CE$3-2,_Death_Day,0))-INDEX(_Death_Data,MATCH($F27,_Death_Country,0),MATCH(CE$3-3,_Death_Day,0))*$D$2
+INDEX(_Death_Data,MATCH($F27,_Death_Country,0),MATCH(CE$3-3,_Death_Day,0))-INDEX(_Death_Data,MATCH($F27,_Death_Country,0),MATCH(CE$3-4,_Death_Day,0))*$D$2
+INDEX(_Death_Data,MATCH($F27,_Death_Country,0),MATCH(CE$3-4,_Death_Day,0))-INDEX(_Death_Data,MATCH($F27,_Death_Country,0),MATCH(CE$3-5,_Death_Day,0))*$D$2)/5</f>
        <v>0</v>
      </c>
      <c r="CF27" s="80">
        <f>(INDEX(_Death_Data,MATCH($F27,_Death_Country,0),MATCH(CF$3,_Death_Day,0))-INDEX(_Death_Data,MATCH($F27,_Death_Country,0),MATCH(CF$3-1,_Death_Day,0))*$D$2
+INDEX(_Death_Data,MATCH($F27,_Death_Country,0),MATCH(CF$3-1,_Death_Day,0))-INDEX(_Death_Data,MATCH($F27,_Death_Country,0),MATCH(CF$3-2,_Death_Day,0))*$D$2
+INDEX(_Death_Data,MATCH($F27,_Death_Country,0),MATCH(CF$3-2,_Death_Day,0))-INDEX(_Death_Data,MATCH($F27,_Death_Country,0),MATCH(CF$3-3,_Death_Day,0))*$D$2
+INDEX(_Death_Data,MATCH($F27,_Death_Country,0),MATCH(CF$3-3,_Death_Day,0))-INDEX(_Death_Data,MATCH($F27,_Death_Country,0),MATCH(CF$3-4,_Death_Day,0))*$D$2
+INDEX(_Death_Data,MATCH($F27,_Death_Country,0),MATCH(CF$3-4,_Death_Day,0))-INDEX(_Death_Data,MATCH($F27,_Death_Country,0),MATCH(CF$3-5,_Death_Day,0))*$D$2)/5</f>
        <v>0</v>
      </c>
      <c r="CG27" s="80">
        <f>(INDEX(_Death_Data,MATCH($F27,_Death_Country,0),MATCH(CG$3,_Death_Day,0))-INDEX(_Death_Data,MATCH($F27,_Death_Country,0),MATCH(CG$3-1,_Death_Day,0))*$D$2
+INDEX(_Death_Data,MATCH($F27,_Death_Country,0),MATCH(CG$3-1,_Death_Day,0))-INDEX(_Death_Data,MATCH($F27,_Death_Country,0),MATCH(CG$3-2,_Death_Day,0))*$D$2
+INDEX(_Death_Data,MATCH($F27,_Death_Country,0),MATCH(CG$3-2,_Death_Day,0))-INDEX(_Death_Data,MATCH($F27,_Death_Country,0),MATCH(CG$3-3,_Death_Day,0))*$D$2
+INDEX(_Death_Data,MATCH($F27,_Death_Country,0),MATCH(CG$3-3,_Death_Day,0))-INDEX(_Death_Data,MATCH($F27,_Death_Country,0),MATCH(CG$3-4,_Death_Day,0))*$D$2
+INDEX(_Death_Data,MATCH($F27,_Death_Country,0),MATCH(CG$3-4,_Death_Day,0))-INDEX(_Death_Data,MATCH($F27,_Death_Country,0),MATCH(CG$3-5,_Death_Day,0))*$D$2)/5</f>
        <v>0</v>
      </c>
      <c r="CH27" s="80">
        <f>(INDEX(_Death_Data,MATCH($F27,_Death_Country,0),MATCH(CH$3,_Death_Day,0))-INDEX(_Death_Data,MATCH($F27,_Death_Country,0),MATCH(CH$3-1,_Death_Day,0))*$D$2
+INDEX(_Death_Data,MATCH($F27,_Death_Country,0),MATCH(CH$3-1,_Death_Day,0))-INDEX(_Death_Data,MATCH($F27,_Death_Country,0),MATCH(CH$3-2,_Death_Day,0))*$D$2
+INDEX(_Death_Data,MATCH($F27,_Death_Country,0),MATCH(CH$3-2,_Death_Day,0))-INDEX(_Death_Data,MATCH($F27,_Death_Country,0),MATCH(CH$3-3,_Death_Day,0))*$D$2
+INDEX(_Death_Data,MATCH($F27,_Death_Country,0),MATCH(CH$3-3,_Death_Day,0))-INDEX(_Death_Data,MATCH($F27,_Death_Country,0),MATCH(CH$3-4,_Death_Day,0))*$D$2
+INDEX(_Death_Data,MATCH($F27,_Death_Country,0),MATCH(CH$3-4,_Death_Day,0))-INDEX(_Death_Data,MATCH($F27,_Death_Country,0),MATCH(CH$3-5,_Death_Day,0))*$D$2)/5</f>
        <v>0</v>
      </c>
      <c r="CI27" s="80">
        <f>(INDEX(_Death_Data,MATCH($F27,_Death_Country,0),MATCH(CI$3,_Death_Day,0))-INDEX(_Death_Data,MATCH($F27,_Death_Country,0),MATCH(CI$3-1,_Death_Day,0))*$D$2
+INDEX(_Death_Data,MATCH($F27,_Death_Country,0),MATCH(CI$3-1,_Death_Day,0))-INDEX(_Death_Data,MATCH($F27,_Death_Country,0),MATCH(CI$3-2,_Death_Day,0))*$D$2
+INDEX(_Death_Data,MATCH($F27,_Death_Country,0),MATCH(CI$3-2,_Death_Day,0))-INDEX(_Death_Data,MATCH($F27,_Death_Country,0),MATCH(CI$3-3,_Death_Day,0))*$D$2
+INDEX(_Death_Data,MATCH($F27,_Death_Country,0),MATCH(CI$3-3,_Death_Day,0))-INDEX(_Death_Data,MATCH($F27,_Death_Country,0),MATCH(CI$3-4,_Death_Day,0))*$D$2
+INDEX(_Death_Data,MATCH($F27,_Death_Country,0),MATCH(CI$3-4,_Death_Day,0))-INDEX(_Death_Data,MATCH($F27,_Death_Country,0),MATCH(CI$3-5,_Death_Day,0))*$D$2)/5</f>
        <v>0</v>
      </c>
      <c r="CJ27" s="80">
        <f>(INDEX(_Death_Data,MATCH($F27,_Death_Country,0),MATCH(CJ$3,_Death_Day,0))-INDEX(_Death_Data,MATCH($F27,_Death_Country,0),MATCH(CJ$3-1,_Death_Day,0))*$D$2
+INDEX(_Death_Data,MATCH($F27,_Death_Country,0),MATCH(CJ$3-1,_Death_Day,0))-INDEX(_Death_Data,MATCH($F27,_Death_Country,0),MATCH(CJ$3-2,_Death_Day,0))*$D$2
+INDEX(_Death_Data,MATCH($F27,_Death_Country,0),MATCH(CJ$3-2,_Death_Day,0))-INDEX(_Death_Data,MATCH($F27,_Death_Country,0),MATCH(CJ$3-3,_Death_Day,0))*$D$2
+INDEX(_Death_Data,MATCH($F27,_Death_Country,0),MATCH(CJ$3-3,_Death_Day,0))-INDEX(_Death_Data,MATCH($F27,_Death_Country,0),MATCH(CJ$3-4,_Death_Day,0))*$D$2
+INDEX(_Death_Data,MATCH($F27,_Death_Country,0),MATCH(CJ$3-4,_Death_Day,0))-INDEX(_Death_Data,MATCH($F27,_Death_Country,0),MATCH(CJ$3-5,_Death_Day,0))*$D$2)/5</f>
        <v>0</v>
      </c>
      <c r="CK27" s="80">
        <f>(INDEX(_Death_Data,MATCH($F27,_Death_Country,0),MATCH(CK$3,_Death_Day,0))-INDEX(_Death_Data,MATCH($F27,_Death_Country,0),MATCH(CK$3-1,_Death_Day,0))*$D$2
+INDEX(_Death_Data,MATCH($F27,_Death_Country,0),MATCH(CK$3-1,_Death_Day,0))-INDEX(_Death_Data,MATCH($F27,_Death_Country,0),MATCH(CK$3-2,_Death_Day,0))*$D$2
+INDEX(_Death_Data,MATCH($F27,_Death_Country,0),MATCH(CK$3-2,_Death_Day,0))-INDEX(_Death_Data,MATCH($F27,_Death_Country,0),MATCH(CK$3-3,_Death_Day,0))*$D$2
+INDEX(_Death_Data,MATCH($F27,_Death_Country,0),MATCH(CK$3-3,_Death_Day,0))-INDEX(_Death_Data,MATCH($F27,_Death_Country,0),MATCH(CK$3-4,_Death_Day,0))*$D$2
+INDEX(_Death_Data,MATCH($F27,_Death_Country,0),MATCH(CK$3-4,_Death_Day,0))-INDEX(_Death_Data,MATCH($F27,_Death_Country,0),MATCH(CK$3-5,_Death_Day,0))*$D$2)/5</f>
        <v>0</v>
      </c>
      <c r="CL27" s="80">
        <f>(INDEX(_Death_Data,MATCH($F27,_Death_Country,0),MATCH(CL$3,_Death_Day,0))-INDEX(_Death_Data,MATCH($F27,_Death_Country,0),MATCH(CL$3-1,_Death_Day,0))*$D$2
+INDEX(_Death_Data,MATCH($F27,_Death_Country,0),MATCH(CL$3-1,_Death_Day,0))-INDEX(_Death_Data,MATCH($F27,_Death_Country,0),MATCH(CL$3-2,_Death_Day,0))*$D$2
+INDEX(_Death_Data,MATCH($F27,_Death_Country,0),MATCH(CL$3-2,_Death_Day,0))-INDEX(_Death_Data,MATCH($F27,_Death_Country,0),MATCH(CL$3-3,_Death_Day,0))*$D$2
+INDEX(_Death_Data,MATCH($F27,_Death_Country,0),MATCH(CL$3-3,_Death_Day,0))-INDEX(_Death_Data,MATCH($F27,_Death_Country,0),MATCH(CL$3-4,_Death_Day,0))*$D$2
+INDEX(_Death_Data,MATCH($F27,_Death_Country,0),MATCH(CL$3-4,_Death_Day,0))-INDEX(_Death_Data,MATCH($F27,_Death_Country,0),MATCH(CL$3-5,_Death_Day,0))*$D$2)/5</f>
        <v>0</v>
      </c>
      <c r="CM27" s="80">
        <f>(INDEX(_Death_Data,MATCH($F27,_Death_Country,0),MATCH(CM$3,_Death_Day,0))-INDEX(_Death_Data,MATCH($F27,_Death_Country,0),MATCH(CM$3-1,_Death_Day,0))*$D$2
+INDEX(_Death_Data,MATCH($F27,_Death_Country,0),MATCH(CM$3-1,_Death_Day,0))-INDEX(_Death_Data,MATCH($F27,_Death_Country,0),MATCH(CM$3-2,_Death_Day,0))*$D$2
+INDEX(_Death_Data,MATCH($F27,_Death_Country,0),MATCH(CM$3-2,_Death_Day,0))-INDEX(_Death_Data,MATCH($F27,_Death_Country,0),MATCH(CM$3-3,_Death_Day,0))*$D$2
+INDEX(_Death_Data,MATCH($F27,_Death_Country,0),MATCH(CM$3-3,_Death_Day,0))-INDEX(_Death_Data,MATCH($F27,_Death_Country,0),MATCH(CM$3-4,_Death_Day,0))*$D$2
+INDEX(_Death_Data,MATCH($F27,_Death_Country,0),MATCH(CM$3-4,_Death_Day,0))-INDEX(_Death_Data,MATCH($F27,_Death_Country,0),MATCH(CM$3-5,_Death_Day,0))*$D$2)/5</f>
        <v>0</v>
      </c>
      <c r="CN27" s="80">
        <f>(INDEX(_Death_Data,MATCH($F27,_Death_Country,0),MATCH(CN$3,_Death_Day,0))-INDEX(_Death_Data,MATCH($F27,_Death_Country,0),MATCH(CN$3-1,_Death_Day,0))*$D$2
+INDEX(_Death_Data,MATCH($F27,_Death_Country,0),MATCH(CN$3-1,_Death_Day,0))-INDEX(_Death_Data,MATCH($F27,_Death_Country,0),MATCH(CN$3-2,_Death_Day,0))*$D$2
+INDEX(_Death_Data,MATCH($F27,_Death_Country,0),MATCH(CN$3-2,_Death_Day,0))-INDEX(_Death_Data,MATCH($F27,_Death_Country,0),MATCH(CN$3-3,_Death_Day,0))*$D$2
+INDEX(_Death_Data,MATCH($F27,_Death_Country,0),MATCH(CN$3-3,_Death_Day,0))-INDEX(_Death_Data,MATCH($F27,_Death_Country,0),MATCH(CN$3-4,_Death_Day,0))*$D$2
+INDEX(_Death_Data,MATCH($F27,_Death_Country,0),MATCH(CN$3-4,_Death_Day,0))-INDEX(_Death_Data,MATCH($F27,_Death_Country,0),MATCH(CN$3-5,_Death_Day,0))*$D$2)/5</f>
        <v>0</v>
      </c>
      <c r="CO27" s="80">
        <f>(INDEX(_Death_Data,MATCH($F27,_Death_Country,0),MATCH(CO$3,_Death_Day,0))-INDEX(_Death_Data,MATCH($F27,_Death_Country,0),MATCH(CO$3-1,_Death_Day,0))*$D$2
+INDEX(_Death_Data,MATCH($F27,_Death_Country,0),MATCH(CO$3-1,_Death_Day,0))-INDEX(_Death_Data,MATCH($F27,_Death_Country,0),MATCH(CO$3-2,_Death_Day,0))*$D$2
+INDEX(_Death_Data,MATCH($F27,_Death_Country,0),MATCH(CO$3-2,_Death_Day,0))-INDEX(_Death_Data,MATCH($F27,_Death_Country,0),MATCH(CO$3-3,_Death_Day,0))*$D$2
+INDEX(_Death_Data,MATCH($F27,_Death_Country,0),MATCH(CO$3-3,_Death_Day,0))-INDEX(_Death_Data,MATCH($F27,_Death_Country,0),MATCH(CO$3-4,_Death_Day,0))*$D$2
+INDEX(_Death_Data,MATCH($F27,_Death_Country,0),MATCH(CO$3-4,_Death_Day,0))-INDEX(_Death_Data,MATCH($F27,_Death_Country,0),MATCH(CO$3-5,_Death_Day,0))*$D$2)/5</f>
        <v>0</v>
      </c>
      <c r="CP27" s="80">
        <f>(INDEX(_Death_Data,MATCH($F27,_Death_Country,0),MATCH(CP$3,_Death_Day,0))-INDEX(_Death_Data,MATCH($F27,_Death_Country,0),MATCH(CP$3-1,_Death_Day,0))*$D$2
+INDEX(_Death_Data,MATCH($F27,_Death_Country,0),MATCH(CP$3-1,_Death_Day,0))-INDEX(_Death_Data,MATCH($F27,_Death_Country,0),MATCH(CP$3-2,_Death_Day,0))*$D$2
+INDEX(_Death_Data,MATCH($F27,_Death_Country,0),MATCH(CP$3-2,_Death_Day,0))-INDEX(_Death_Data,MATCH($F27,_Death_Country,0),MATCH(CP$3-3,_Death_Day,0))*$D$2
+INDEX(_Death_Data,MATCH($F27,_Death_Country,0),MATCH(CP$3-3,_Death_Day,0))-INDEX(_Death_Data,MATCH($F27,_Death_Country,0),MATCH(CP$3-4,_Death_Day,0))*$D$2
+INDEX(_Death_Data,MATCH($F27,_Death_Country,0),MATCH(CP$3-4,_Death_Day,0))-INDEX(_Death_Data,MATCH($F27,_Death_Country,0),MATCH(CP$3-5,_Death_Day,0))*$D$2)/5</f>
        <v>0</v>
      </c>
      <c r="CQ27" s="80">
        <f>(INDEX(_Death_Data,MATCH($F27,_Death_Country,0),MATCH(CQ$3,_Death_Day,0))-INDEX(_Death_Data,MATCH($F27,_Death_Country,0),MATCH(CQ$3-1,_Death_Day,0))*$D$2
+INDEX(_Death_Data,MATCH($F27,_Death_Country,0),MATCH(CQ$3-1,_Death_Day,0))-INDEX(_Death_Data,MATCH($F27,_Death_Country,0),MATCH(CQ$3-2,_Death_Day,0))*$D$2
+INDEX(_Death_Data,MATCH($F27,_Death_Country,0),MATCH(CQ$3-2,_Death_Day,0))-INDEX(_Death_Data,MATCH($F27,_Death_Country,0),MATCH(CQ$3-3,_Death_Day,0))*$D$2
+INDEX(_Death_Data,MATCH($F27,_Death_Country,0),MATCH(CQ$3-3,_Death_Day,0))-INDEX(_Death_Data,MATCH($F27,_Death_Country,0),MATCH(CQ$3-4,_Death_Day,0))*$D$2
+INDEX(_Death_Data,MATCH($F27,_Death_Country,0),MATCH(CQ$3-4,_Death_Day,0))-INDEX(_Death_Data,MATCH($F27,_Death_Country,0),MATCH(CQ$3-5,_Death_Day,0))*$D$2)/5</f>
        <v>0</v>
      </c>
      <c r="CR27" s="80">
        <f>(INDEX(_Death_Data,MATCH($F27,_Death_Country,0),MATCH(CR$3,_Death_Day,0))-INDEX(_Death_Data,MATCH($F27,_Death_Country,0),MATCH(CR$3-1,_Death_Day,0))*$D$2
+INDEX(_Death_Data,MATCH($F27,_Death_Country,0),MATCH(CR$3-1,_Death_Day,0))-INDEX(_Death_Data,MATCH($F27,_Death_Country,0),MATCH(CR$3-2,_Death_Day,0))*$D$2
+INDEX(_Death_Data,MATCH($F27,_Death_Country,0),MATCH(CR$3-2,_Death_Day,0))-INDEX(_Death_Data,MATCH($F27,_Death_Country,0),MATCH(CR$3-3,_Death_Day,0))*$D$2
+INDEX(_Death_Data,MATCH($F27,_Death_Country,0),MATCH(CR$3-3,_Death_Day,0))-INDEX(_Death_Data,MATCH($F27,_Death_Country,0),MATCH(CR$3-4,_Death_Day,0))*$D$2
+INDEX(_Death_Data,MATCH($F27,_Death_Country,0),MATCH(CR$3-4,_Death_Day,0))-INDEX(_Death_Data,MATCH($F27,_Death_Country,0),MATCH(CR$3-5,_Death_Day,0))*$D$2)/5</f>
        <v>0</v>
      </c>
      <c r="CS27" s="80">
        <f>(INDEX(_Death_Data,MATCH($F27,_Death_Country,0),MATCH(CS$3,_Death_Day,0))-INDEX(_Death_Data,MATCH($F27,_Death_Country,0),MATCH(CS$3-1,_Death_Day,0))*$D$2
+INDEX(_Death_Data,MATCH($F27,_Death_Country,0),MATCH(CS$3-1,_Death_Day,0))-INDEX(_Death_Data,MATCH($F27,_Death_Country,0),MATCH(CS$3-2,_Death_Day,0))*$D$2
+INDEX(_Death_Data,MATCH($F27,_Death_Country,0),MATCH(CS$3-2,_Death_Day,0))-INDEX(_Death_Data,MATCH($F27,_Death_Country,0),MATCH(CS$3-3,_Death_Day,0))*$D$2
+INDEX(_Death_Data,MATCH($F27,_Death_Country,0),MATCH(CS$3-3,_Death_Day,0))-INDEX(_Death_Data,MATCH($F27,_Death_Country,0),MATCH(CS$3-4,_Death_Day,0))*$D$2
+INDEX(_Death_Data,MATCH($F27,_Death_Country,0),MATCH(CS$3-4,_Death_Day,0))-INDEX(_Death_Data,MATCH($F27,_Death_Country,0),MATCH(CS$3-5,_Death_Day,0))*$D$2)/5</f>
        <v>0</v>
      </c>
      <c r="CT27" s="80">
        <f>(INDEX(_Death_Data,MATCH($F27,_Death_Country,0),MATCH(CT$3,_Death_Day,0))-INDEX(_Death_Data,MATCH($F27,_Death_Country,0),MATCH(CT$3-1,_Death_Day,0))*$D$2
+INDEX(_Death_Data,MATCH($F27,_Death_Country,0),MATCH(CT$3-1,_Death_Day,0))-INDEX(_Death_Data,MATCH($F27,_Death_Country,0),MATCH(CT$3-2,_Death_Day,0))*$D$2
+INDEX(_Death_Data,MATCH($F27,_Death_Country,0),MATCH(CT$3-2,_Death_Day,0))-INDEX(_Death_Data,MATCH($F27,_Death_Country,0),MATCH(CT$3-3,_Death_Day,0))*$D$2
+INDEX(_Death_Data,MATCH($F27,_Death_Country,0),MATCH(CT$3-3,_Death_Day,0))-INDEX(_Death_Data,MATCH($F27,_Death_Country,0),MATCH(CT$3-4,_Death_Day,0))*$D$2
+INDEX(_Death_Data,MATCH($F27,_Death_Country,0),MATCH(CT$3-4,_Death_Day,0))-INDEX(_Death_Data,MATCH($F27,_Death_Country,0),MATCH(CT$3-5,_Death_Day,0))*$D$2)/5</f>
        <v>0</v>
      </c>
      <c r="CU27" s="80">
        <f>(INDEX(_Death_Data,MATCH($F27,_Death_Country,0),MATCH(CU$3,_Death_Day,0))-INDEX(_Death_Data,MATCH($F27,_Death_Country,0),MATCH(CU$3-1,_Death_Day,0))*$D$2
+INDEX(_Death_Data,MATCH($F27,_Death_Country,0),MATCH(CU$3-1,_Death_Day,0))-INDEX(_Death_Data,MATCH($F27,_Death_Country,0),MATCH(CU$3-2,_Death_Day,0))*$D$2
+INDEX(_Death_Data,MATCH($F27,_Death_Country,0),MATCH(CU$3-2,_Death_Day,0))-INDEX(_Death_Data,MATCH($F27,_Death_Country,0),MATCH(CU$3-3,_Death_Day,0))*$D$2
+INDEX(_Death_Data,MATCH($F27,_Death_Country,0),MATCH(CU$3-3,_Death_Day,0))-INDEX(_Death_Data,MATCH($F27,_Death_Country,0),MATCH(CU$3-4,_Death_Day,0))*$D$2
+INDEX(_Death_Data,MATCH($F27,_Death_Country,0),MATCH(CU$3-4,_Death_Day,0))-INDEX(_Death_Data,MATCH($F27,_Death_Country,0),MATCH(CU$3-5,_Death_Day,0))*$D$2)/5</f>
        <v>0</v>
      </c>
      <c r="CV27" s="80">
        <f>(INDEX(_Death_Data,MATCH($F27,_Death_Country,0),MATCH(CV$3,_Death_Day,0))-INDEX(_Death_Data,MATCH($F27,_Death_Country,0),MATCH(CV$3-1,_Death_Day,0))*$D$2
+INDEX(_Death_Data,MATCH($F27,_Death_Country,0),MATCH(CV$3-1,_Death_Day,0))-INDEX(_Death_Data,MATCH($F27,_Death_Country,0),MATCH(CV$3-2,_Death_Day,0))*$D$2
+INDEX(_Death_Data,MATCH($F27,_Death_Country,0),MATCH(CV$3-2,_Death_Day,0))-INDEX(_Death_Data,MATCH($F27,_Death_Country,0),MATCH(CV$3-3,_Death_Day,0))*$D$2
+INDEX(_Death_Data,MATCH($F27,_Death_Country,0),MATCH(CV$3-3,_Death_Day,0))-INDEX(_Death_Data,MATCH($F27,_Death_Country,0),MATCH(CV$3-4,_Death_Day,0))*$D$2
+INDEX(_Death_Data,MATCH($F27,_Death_Country,0),MATCH(CV$3-4,_Death_Day,0))-INDEX(_Death_Data,MATCH($F27,_Death_Country,0),MATCH(CV$3-5,_Death_Day,0))*$D$2)/5</f>
        <v>0</v>
      </c>
      <c r="CW27" s="80">
        <f>(INDEX(_Death_Data,MATCH($F27,_Death_Country,0),MATCH(CW$3,_Death_Day,0))-INDEX(_Death_Data,MATCH($F27,_Death_Country,0),MATCH(CW$3-1,_Death_Day,0))*$D$2
+INDEX(_Death_Data,MATCH($F27,_Death_Country,0),MATCH(CW$3-1,_Death_Day,0))-INDEX(_Death_Data,MATCH($F27,_Death_Country,0),MATCH(CW$3-2,_Death_Day,0))*$D$2
+INDEX(_Death_Data,MATCH($F27,_Death_Country,0),MATCH(CW$3-2,_Death_Day,0))-INDEX(_Death_Data,MATCH($F27,_Death_Country,0),MATCH(CW$3-3,_Death_Day,0))*$D$2
+INDEX(_Death_Data,MATCH($F27,_Death_Country,0),MATCH(CW$3-3,_Death_Day,0))-INDEX(_Death_Data,MATCH($F27,_Death_Country,0),MATCH(CW$3-4,_Death_Day,0))*$D$2
+INDEX(_Death_Data,MATCH($F27,_Death_Country,0),MATCH(CW$3-4,_Death_Day,0))-INDEX(_Death_Data,MATCH($F27,_Death_Country,0),MATCH(CW$3-5,_Death_Day,0))*$D$2)/5</f>
        <v>0</v>
      </c>
      <c r="CX27" s="80">
        <f>(INDEX(_Death_Data,MATCH($F27,_Death_Country,0),MATCH(CX$3,_Death_Day,0))-INDEX(_Death_Data,MATCH($F27,_Death_Country,0),MATCH(CX$3-1,_Death_Day,0))*$D$2
+INDEX(_Death_Data,MATCH($F27,_Death_Country,0),MATCH(CX$3-1,_Death_Day,0))-INDEX(_Death_Data,MATCH($F27,_Death_Country,0),MATCH(CX$3-2,_Death_Day,0))*$D$2
+INDEX(_Death_Data,MATCH($F27,_Death_Country,0),MATCH(CX$3-2,_Death_Day,0))-INDEX(_Death_Data,MATCH($F27,_Death_Country,0),MATCH(CX$3-3,_Death_Day,0))*$D$2
+INDEX(_Death_Data,MATCH($F27,_Death_Country,0),MATCH(CX$3-3,_Death_Day,0))-INDEX(_Death_Data,MATCH($F27,_Death_Country,0),MATCH(CX$3-4,_Death_Day,0))*$D$2
+INDEX(_Death_Data,MATCH($F27,_Death_Country,0),MATCH(CX$3-4,_Death_Day,0))-INDEX(_Death_Data,MATCH($F27,_Death_Country,0),MATCH(CX$3-5,_Death_Day,0))*$D$2)/5</f>
        <v>0</v>
      </c>
      <c r="CY27" s="80">
        <f>(INDEX(_Death_Data,MATCH($F27,_Death_Country,0),MATCH(CY$3,_Death_Day,0))-INDEX(_Death_Data,MATCH($F27,_Death_Country,0),MATCH(CY$3-1,_Death_Day,0))*$D$2
+INDEX(_Death_Data,MATCH($F27,_Death_Country,0),MATCH(CY$3-1,_Death_Day,0))-INDEX(_Death_Data,MATCH($F27,_Death_Country,0),MATCH(CY$3-2,_Death_Day,0))*$D$2
+INDEX(_Death_Data,MATCH($F27,_Death_Country,0),MATCH(CY$3-2,_Death_Day,0))-INDEX(_Death_Data,MATCH($F27,_Death_Country,0),MATCH(CY$3-3,_Death_Day,0))*$D$2
+INDEX(_Death_Data,MATCH($F27,_Death_Country,0),MATCH(CY$3-3,_Death_Day,0))-INDEX(_Death_Data,MATCH($F27,_Death_Country,0),MATCH(CY$3-4,_Death_Day,0))*$D$2
+INDEX(_Death_Data,MATCH($F27,_Death_Country,0),MATCH(CY$3-4,_Death_Day,0))-INDEX(_Death_Data,MATCH($F27,_Death_Country,0),MATCH(CY$3-5,_Death_Day,0))*$D$2)/5</f>
        <v>0</v>
      </c>
      <c r="CZ27" s="80">
        <f>(INDEX(_Death_Data,MATCH($F27,_Death_Country,0),MATCH(CZ$3,_Death_Day,0))-INDEX(_Death_Data,MATCH($F27,_Death_Country,0),MATCH(CZ$3-1,_Death_Day,0))*$D$2
+INDEX(_Death_Data,MATCH($F27,_Death_Country,0),MATCH(CZ$3-1,_Death_Day,0))-INDEX(_Death_Data,MATCH($F27,_Death_Country,0),MATCH(CZ$3-2,_Death_Day,0))*$D$2
+INDEX(_Death_Data,MATCH($F27,_Death_Country,0),MATCH(CZ$3-2,_Death_Day,0))-INDEX(_Death_Data,MATCH($F27,_Death_Country,0),MATCH(CZ$3-3,_Death_Day,0))*$D$2
+INDEX(_Death_Data,MATCH($F27,_Death_Country,0),MATCH(CZ$3-3,_Death_Day,0))-INDEX(_Death_Data,MATCH($F27,_Death_Country,0),MATCH(CZ$3-4,_Death_Day,0))*$D$2
+INDEX(_Death_Data,MATCH($F27,_Death_Country,0),MATCH(CZ$3-4,_Death_Day,0))-INDEX(_Death_Data,MATCH($F27,_Death_Country,0),MATCH(CZ$3-5,_Death_Day,0))*$D$2)/5</f>
        <v>0</v>
      </c>
      <c r="DA27" s="80">
        <f>(INDEX(_Death_Data,MATCH($F27,_Death_Country,0),MATCH(DA$3,_Death_Day,0))-INDEX(_Death_Data,MATCH($F27,_Death_Country,0),MATCH(DA$3-1,_Death_Day,0))*$D$2
+INDEX(_Death_Data,MATCH($F27,_Death_Country,0),MATCH(DA$3-1,_Death_Day,0))-INDEX(_Death_Data,MATCH($F27,_Death_Country,0),MATCH(DA$3-2,_Death_Day,0))*$D$2
+INDEX(_Death_Data,MATCH($F27,_Death_Country,0),MATCH(DA$3-2,_Death_Day,0))-INDEX(_Death_Data,MATCH($F27,_Death_Country,0),MATCH(DA$3-3,_Death_Day,0))*$D$2
+INDEX(_Death_Data,MATCH($F27,_Death_Country,0),MATCH(DA$3-3,_Death_Day,0))-INDEX(_Death_Data,MATCH($F27,_Death_Country,0),MATCH(DA$3-4,_Death_Day,0))*$D$2
+INDEX(_Death_Data,MATCH($F27,_Death_Country,0),MATCH(DA$3-4,_Death_Day,0))-INDEX(_Death_Data,MATCH($F27,_Death_Country,0),MATCH(DA$3-5,_Death_Day,0))*$D$2)/5</f>
        <v>0</v>
      </c>
      <c r="DB27" s="80">
        <f>(INDEX(_Death_Data,MATCH($F27,_Death_Country,0),MATCH(DB$3,_Death_Day,0))-INDEX(_Death_Data,MATCH($F27,_Death_Country,0),MATCH(DB$3-1,_Death_Day,0))*$D$2
+INDEX(_Death_Data,MATCH($F27,_Death_Country,0),MATCH(DB$3-1,_Death_Day,0))-INDEX(_Death_Data,MATCH($F27,_Death_Country,0),MATCH(DB$3-2,_Death_Day,0))*$D$2
+INDEX(_Death_Data,MATCH($F27,_Death_Country,0),MATCH(DB$3-2,_Death_Day,0))-INDEX(_Death_Data,MATCH($F27,_Death_Country,0),MATCH(DB$3-3,_Death_Day,0))*$D$2
+INDEX(_Death_Data,MATCH($F27,_Death_Country,0),MATCH(DB$3-3,_Death_Day,0))-INDEX(_Death_Data,MATCH($F27,_Death_Country,0),MATCH(DB$3-4,_Death_Day,0))*$D$2
+INDEX(_Death_Data,MATCH($F27,_Death_Country,0),MATCH(DB$3-4,_Death_Day,0))-INDEX(_Death_Data,MATCH($F27,_Death_Country,0),MATCH(DB$3-5,_Death_Day,0))*$D$2)/5</f>
        <v>0</v>
      </c>
      <c r="DC27" s="80">
        <f>(INDEX(_Death_Data,MATCH($F27,_Death_Country,0),MATCH(DC$3,_Death_Day,0))-INDEX(_Death_Data,MATCH($F27,_Death_Country,0),MATCH(DC$3-1,_Death_Day,0))*$D$2
+INDEX(_Death_Data,MATCH($F27,_Death_Country,0),MATCH(DC$3-1,_Death_Day,0))-INDEX(_Death_Data,MATCH($F27,_Death_Country,0),MATCH(DC$3-2,_Death_Day,0))*$D$2
+INDEX(_Death_Data,MATCH($F27,_Death_Country,0),MATCH(DC$3-2,_Death_Day,0))-INDEX(_Death_Data,MATCH($F27,_Death_Country,0),MATCH(DC$3-3,_Death_Day,0))*$D$2
+INDEX(_Death_Data,MATCH($F27,_Death_Country,0),MATCH(DC$3-3,_Death_Day,0))-INDEX(_Death_Data,MATCH($F27,_Death_Country,0),MATCH(DC$3-4,_Death_Day,0))*$D$2
+INDEX(_Death_Data,MATCH($F27,_Death_Country,0),MATCH(DC$3-4,_Death_Day,0))-INDEX(_Death_Data,MATCH($F27,_Death_Country,0),MATCH(DC$3-5,_Death_Day,0))*$D$2)/5</f>
        <v>0</v>
      </c>
      <c r="DD27" s="80">
        <f>(INDEX(_Death_Data,MATCH($F27,_Death_Country,0),MATCH(DD$3,_Death_Day,0))-INDEX(_Death_Data,MATCH($F27,_Death_Country,0),MATCH(DD$3-1,_Death_Day,0))*$D$2
+INDEX(_Death_Data,MATCH($F27,_Death_Country,0),MATCH(DD$3-1,_Death_Day,0))-INDEX(_Death_Data,MATCH($F27,_Death_Country,0),MATCH(DD$3-2,_Death_Day,0))*$D$2
+INDEX(_Death_Data,MATCH($F27,_Death_Country,0),MATCH(DD$3-2,_Death_Day,0))-INDEX(_Death_Data,MATCH($F27,_Death_Country,0),MATCH(DD$3-3,_Death_Day,0))*$D$2
+INDEX(_Death_Data,MATCH($F27,_Death_Country,0),MATCH(DD$3-3,_Death_Day,0))-INDEX(_Death_Data,MATCH($F27,_Death_Country,0),MATCH(DD$3-4,_Death_Day,0))*$D$2
+INDEX(_Death_Data,MATCH($F27,_Death_Country,0),MATCH(DD$3-4,_Death_Day,0))-INDEX(_Death_Data,MATCH($F27,_Death_Country,0),MATCH(DD$3-5,_Death_Day,0))*$D$2)/5</f>
        <v>0</v>
      </c>
      <c r="DE27" s="80">
        <f>(INDEX(_Death_Data,MATCH($F27,_Death_Country,0),MATCH(DE$3,_Death_Day,0))-INDEX(_Death_Data,MATCH($F27,_Death_Country,0),MATCH(DE$3-1,_Death_Day,0))*$D$2
+INDEX(_Death_Data,MATCH($F27,_Death_Country,0),MATCH(DE$3-1,_Death_Day,0))-INDEX(_Death_Data,MATCH($F27,_Death_Country,0),MATCH(DE$3-2,_Death_Day,0))*$D$2
+INDEX(_Death_Data,MATCH($F27,_Death_Country,0),MATCH(DE$3-2,_Death_Day,0))-INDEX(_Death_Data,MATCH($F27,_Death_Country,0),MATCH(DE$3-3,_Death_Day,0))*$D$2
+INDEX(_Death_Data,MATCH($F27,_Death_Country,0),MATCH(DE$3-3,_Death_Day,0))-INDEX(_Death_Data,MATCH($F27,_Death_Country,0),MATCH(DE$3-4,_Death_Day,0))*$D$2
+INDEX(_Death_Data,MATCH($F27,_Death_Country,0),MATCH(DE$3-4,_Death_Day,0))-INDEX(_Death_Data,MATCH($F27,_Death_Country,0),MATCH(DE$3-5,_Death_Day,0))*$D$2)/5</f>
        <v>0</v>
      </c>
      <c r="DF27" s="80">
        <f>(INDEX(_Death_Data,MATCH($F27,_Death_Country,0),MATCH(DF$3,_Death_Day,0))-INDEX(_Death_Data,MATCH($F27,_Death_Country,0),MATCH(DF$3-1,_Death_Day,0))*$D$2
+INDEX(_Death_Data,MATCH($F27,_Death_Country,0),MATCH(DF$3-1,_Death_Day,0))-INDEX(_Death_Data,MATCH($F27,_Death_Country,0),MATCH(DF$3-2,_Death_Day,0))*$D$2
+INDEX(_Death_Data,MATCH($F27,_Death_Country,0),MATCH(DF$3-2,_Death_Day,0))-INDEX(_Death_Data,MATCH($F27,_Death_Country,0),MATCH(DF$3-3,_Death_Day,0))*$D$2
+INDEX(_Death_Data,MATCH($F27,_Death_Country,0),MATCH(DF$3-3,_Death_Day,0))-INDEX(_Death_Data,MATCH($F27,_Death_Country,0),MATCH(DF$3-4,_Death_Day,0))*$D$2
+INDEX(_Death_Data,MATCH($F27,_Death_Country,0),MATCH(DF$3-4,_Death_Day,0))-INDEX(_Death_Data,MATCH($F27,_Death_Country,0),MATCH(DF$3-5,_Death_Day,0))*$D$2)/5</f>
        <v>0</v>
      </c>
      <c r="DG27" s="80">
        <f>(INDEX(_Death_Data,MATCH($F27,_Death_Country,0),MATCH(DG$3,_Death_Day,0))-INDEX(_Death_Data,MATCH($F27,_Death_Country,0),MATCH(DG$3-1,_Death_Day,0))*$D$2
+INDEX(_Death_Data,MATCH($F27,_Death_Country,0),MATCH(DG$3-1,_Death_Day,0))-INDEX(_Death_Data,MATCH($F27,_Death_Country,0),MATCH(DG$3-2,_Death_Day,0))*$D$2
+INDEX(_Death_Data,MATCH($F27,_Death_Country,0),MATCH(DG$3-2,_Death_Day,0))-INDEX(_Death_Data,MATCH($F27,_Death_Country,0),MATCH(DG$3-3,_Death_Day,0))*$D$2
+INDEX(_Death_Data,MATCH($F27,_Death_Country,0),MATCH(DG$3-3,_Death_Day,0))-INDEX(_Death_Data,MATCH($F27,_Death_Country,0),MATCH(DG$3-4,_Death_Day,0))*$D$2
+INDEX(_Death_Data,MATCH($F27,_Death_Country,0),MATCH(DG$3-4,_Death_Day,0))-INDEX(_Death_Data,MATCH($F27,_Death_Country,0),MATCH(DG$3-5,_Death_Day,0))*$D$2)/5</f>
        <v>0</v>
      </c>
      <c r="DH27" s="80">
        <f>(INDEX(_Death_Data,MATCH($F27,_Death_Country,0),MATCH(DH$3,_Death_Day,0))-INDEX(_Death_Data,MATCH($F27,_Death_Country,0),MATCH(DH$3-1,_Death_Day,0))*$D$2
+INDEX(_Death_Data,MATCH($F27,_Death_Country,0),MATCH(DH$3-1,_Death_Day,0))-INDEX(_Death_Data,MATCH($F27,_Death_Country,0),MATCH(DH$3-2,_Death_Day,0))*$D$2
+INDEX(_Death_Data,MATCH($F27,_Death_Country,0),MATCH(DH$3-2,_Death_Day,0))-INDEX(_Death_Data,MATCH($F27,_Death_Country,0),MATCH(DH$3-3,_Death_Day,0))*$D$2
+INDEX(_Death_Data,MATCH($F27,_Death_Country,0),MATCH(DH$3-3,_Death_Day,0))-INDEX(_Death_Data,MATCH($F27,_Death_Country,0),MATCH(DH$3-4,_Death_Day,0))*$D$2
+INDEX(_Death_Data,MATCH($F27,_Death_Country,0),MATCH(DH$3-4,_Death_Day,0))-INDEX(_Death_Data,MATCH($F27,_Death_Country,0),MATCH(DH$3-5,_Death_Day,0))*$D$2)/5</f>
        <v>0</v>
      </c>
      <c r="DI27" s="80">
        <f>(INDEX(_Death_Data,MATCH($F27,_Death_Country,0),MATCH(DI$3,_Death_Day,0))-INDEX(_Death_Data,MATCH($F27,_Death_Country,0),MATCH(DI$3-1,_Death_Day,0))*$D$2
+INDEX(_Death_Data,MATCH($F27,_Death_Country,0),MATCH(DI$3-1,_Death_Day,0))-INDEX(_Death_Data,MATCH($F27,_Death_Country,0),MATCH(DI$3-2,_Death_Day,0))*$D$2
+INDEX(_Death_Data,MATCH($F27,_Death_Country,0),MATCH(DI$3-2,_Death_Day,0))-INDEX(_Death_Data,MATCH($F27,_Death_Country,0),MATCH(DI$3-3,_Death_Day,0))*$D$2
+INDEX(_Death_Data,MATCH($F27,_Death_Country,0),MATCH(DI$3-3,_Death_Day,0))-INDEX(_Death_Data,MATCH($F27,_Death_Country,0),MATCH(DI$3-4,_Death_Day,0))*$D$2
+INDEX(_Death_Data,MATCH($F27,_Death_Country,0),MATCH(DI$3-4,_Death_Day,0))-INDEX(_Death_Data,MATCH($F27,_Death_Country,0),MATCH(DI$3-5,_Death_Day,0))*$D$2)/5</f>
        <v>0</v>
      </c>
      <c r="DJ27" s="80">
        <f>(INDEX(_Death_Data,MATCH($F27,_Death_Country,0),MATCH(DJ$3,_Death_Day,0))-INDEX(_Death_Data,MATCH($F27,_Death_Country,0),MATCH(DJ$3-1,_Death_Day,0))*$D$2
+INDEX(_Death_Data,MATCH($F27,_Death_Country,0),MATCH(DJ$3-1,_Death_Day,0))-INDEX(_Death_Data,MATCH($F27,_Death_Country,0),MATCH(DJ$3-2,_Death_Day,0))*$D$2
+INDEX(_Death_Data,MATCH($F27,_Death_Country,0),MATCH(DJ$3-2,_Death_Day,0))-INDEX(_Death_Data,MATCH($F27,_Death_Country,0),MATCH(DJ$3-3,_Death_Day,0))*$D$2
+INDEX(_Death_Data,MATCH($F27,_Death_Country,0),MATCH(DJ$3-3,_Death_Day,0))-INDEX(_Death_Data,MATCH($F27,_Death_Country,0),MATCH(DJ$3-4,_Death_Day,0))*$D$2
+INDEX(_Death_Data,MATCH($F27,_Death_Country,0),MATCH(DJ$3-4,_Death_Day,0))-INDEX(_Death_Data,MATCH($F27,_Death_Country,0),MATCH(DJ$3-5,_Death_Day,0))*$D$2)/5</f>
        <v>0</v>
      </c>
      <c r="DK27" s="80">
        <f>(INDEX(_Death_Data,MATCH($F27,_Death_Country,0),MATCH(DK$3,_Death_Day,0))-INDEX(_Death_Data,MATCH($F27,_Death_Country,0),MATCH(DK$3-1,_Death_Day,0))*$D$2
+INDEX(_Death_Data,MATCH($F27,_Death_Country,0),MATCH(DK$3-1,_Death_Day,0))-INDEX(_Death_Data,MATCH($F27,_Death_Country,0),MATCH(DK$3-2,_Death_Day,0))*$D$2
+INDEX(_Death_Data,MATCH($F27,_Death_Country,0),MATCH(DK$3-2,_Death_Day,0))-INDEX(_Death_Data,MATCH($F27,_Death_Country,0),MATCH(DK$3-3,_Death_Day,0))*$D$2
+INDEX(_Death_Data,MATCH($F27,_Death_Country,0),MATCH(DK$3-3,_Death_Day,0))-INDEX(_Death_Data,MATCH($F27,_Death_Country,0),MATCH(DK$3-4,_Death_Day,0))*$D$2
+INDEX(_Death_Data,MATCH($F27,_Death_Country,0),MATCH(DK$3-4,_Death_Day,0))-INDEX(_Death_Data,MATCH($F27,_Death_Country,0),MATCH(DK$3-5,_Death_Day,0))*$D$2)/5</f>
        <v>0</v>
      </c>
      <c r="DL27" s="80">
        <f>(INDEX(_Death_Data,MATCH($F27,_Death_Country,0),MATCH(DL$3,_Death_Day,0))-INDEX(_Death_Data,MATCH($F27,_Death_Country,0),MATCH(DL$3-1,_Death_Day,0))*$D$2
+INDEX(_Death_Data,MATCH($F27,_Death_Country,0),MATCH(DL$3-1,_Death_Day,0))-INDEX(_Death_Data,MATCH($F27,_Death_Country,0),MATCH(DL$3-2,_Death_Day,0))*$D$2
+INDEX(_Death_Data,MATCH($F27,_Death_Country,0),MATCH(DL$3-2,_Death_Day,0))-INDEX(_Death_Data,MATCH($F27,_Death_Country,0),MATCH(DL$3-3,_Death_Day,0))*$D$2
+INDEX(_Death_Data,MATCH($F27,_Death_Country,0),MATCH(DL$3-3,_Death_Day,0))-INDEX(_Death_Data,MATCH($F27,_Death_Country,0),MATCH(DL$3-4,_Death_Day,0))*$D$2
+INDEX(_Death_Data,MATCH($F27,_Death_Country,0),MATCH(DL$3-4,_Death_Day,0))-INDEX(_Death_Data,MATCH($F27,_Death_Country,0),MATCH(DL$3-5,_Death_Day,0))*$D$2)/5</f>
        <v>0</v>
      </c>
      <c r="DM27" s="80">
        <f>(INDEX(_Death_Data,MATCH($F27,_Death_Country,0),MATCH(DM$3,_Death_Day,0))-INDEX(_Death_Data,MATCH($F27,_Death_Country,0),MATCH(DM$3-1,_Death_Day,0))*$D$2
+INDEX(_Death_Data,MATCH($F27,_Death_Country,0),MATCH(DM$3-1,_Death_Day,0))-INDEX(_Death_Data,MATCH($F27,_Death_Country,0),MATCH(DM$3-2,_Death_Day,0))*$D$2
+INDEX(_Death_Data,MATCH($F27,_Death_Country,0),MATCH(DM$3-2,_Death_Day,0))-INDEX(_Death_Data,MATCH($F27,_Death_Country,0),MATCH(DM$3-3,_Death_Day,0))*$D$2
+INDEX(_Death_Data,MATCH($F27,_Death_Country,0),MATCH(DM$3-3,_Death_Day,0))-INDEX(_Death_Data,MATCH($F27,_Death_Country,0),MATCH(DM$3-4,_Death_Day,0))*$D$2
+INDEX(_Death_Data,MATCH($F27,_Death_Country,0),MATCH(DM$3-4,_Death_Day,0))-INDEX(_Death_Data,MATCH($F27,_Death_Country,0),MATCH(DM$3-5,_Death_Day,0))*$D$2)/5</f>
        <v>0</v>
      </c>
      <c r="DN27" s="80">
        <f>(INDEX(_Death_Data,MATCH($F27,_Death_Country,0),MATCH(DN$3,_Death_Day,0))-INDEX(_Death_Data,MATCH($F27,_Death_Country,0),MATCH(DN$3-1,_Death_Day,0))*$D$2
+INDEX(_Death_Data,MATCH($F27,_Death_Country,0),MATCH(DN$3-1,_Death_Day,0))-INDEX(_Death_Data,MATCH($F27,_Death_Country,0),MATCH(DN$3-2,_Death_Day,0))*$D$2
+INDEX(_Death_Data,MATCH($F27,_Death_Country,0),MATCH(DN$3-2,_Death_Day,0))-INDEX(_Death_Data,MATCH($F27,_Death_Country,0),MATCH(DN$3-3,_Death_Day,0))*$D$2
+INDEX(_Death_Data,MATCH($F27,_Death_Country,0),MATCH(DN$3-3,_Death_Day,0))-INDEX(_Death_Data,MATCH($F27,_Death_Country,0),MATCH(DN$3-4,_Death_Day,0))*$D$2
+INDEX(_Death_Data,MATCH($F27,_Death_Country,0),MATCH(DN$3-4,_Death_Day,0))-INDEX(_Death_Data,MATCH($F27,_Death_Country,0),MATCH(DN$3-5,_Death_Day,0))*$D$2)/5</f>
        <v>0</v>
      </c>
      <c r="DO27" s="80">
        <f>(INDEX(_Death_Data,MATCH($F27,_Death_Country,0),MATCH(DO$3,_Death_Day,0))-INDEX(_Death_Data,MATCH($F27,_Death_Country,0),MATCH(DO$3-1,_Death_Day,0))*$D$2
+INDEX(_Death_Data,MATCH($F27,_Death_Country,0),MATCH(DO$3-1,_Death_Day,0))-INDEX(_Death_Data,MATCH($F27,_Death_Country,0),MATCH(DO$3-2,_Death_Day,0))*$D$2
+INDEX(_Death_Data,MATCH($F27,_Death_Country,0),MATCH(DO$3-2,_Death_Day,0))-INDEX(_Death_Data,MATCH($F27,_Death_Country,0),MATCH(DO$3-3,_Death_Day,0))*$D$2
+INDEX(_Death_Data,MATCH($F27,_Death_Country,0),MATCH(DO$3-3,_Death_Day,0))-INDEX(_Death_Data,MATCH($F27,_Death_Country,0),MATCH(DO$3-4,_Death_Day,0))*$D$2
+INDEX(_Death_Data,MATCH($F27,_Death_Country,0),MATCH(DO$3-4,_Death_Day,0))-INDEX(_Death_Data,MATCH($F27,_Death_Country,0),MATCH(DO$3-5,_Death_Day,0))*$D$2)/5</f>
        <v>0</v>
      </c>
      <c r="DP27" s="80">
        <f>(INDEX(_Death_Data,MATCH($F27,_Death_Country,0),MATCH(DP$3,_Death_Day,0))-INDEX(_Death_Data,MATCH($F27,_Death_Country,0),MATCH(DP$3-1,_Death_Day,0))*$D$2
+INDEX(_Death_Data,MATCH($F27,_Death_Country,0),MATCH(DP$3-1,_Death_Day,0))-INDEX(_Death_Data,MATCH($F27,_Death_Country,0),MATCH(DP$3-2,_Death_Day,0))*$D$2
+INDEX(_Death_Data,MATCH($F27,_Death_Country,0),MATCH(DP$3-2,_Death_Day,0))-INDEX(_Death_Data,MATCH($F27,_Death_Country,0),MATCH(DP$3-3,_Death_Day,0))*$D$2
+INDEX(_Death_Data,MATCH($F27,_Death_Country,0),MATCH(DP$3-3,_Death_Day,0))-INDEX(_Death_Data,MATCH($F27,_Death_Country,0),MATCH(DP$3-4,_Death_Day,0))*$D$2
+INDEX(_Death_Data,MATCH($F27,_Death_Country,0),MATCH(DP$3-4,_Death_Day,0))-INDEX(_Death_Data,MATCH($F27,_Death_Country,0),MATCH(DP$3-5,_Death_Day,0))*$D$2)/5</f>
        <v>0</v>
      </c>
      <c r="DQ27" s="80">
        <f>(INDEX(_Death_Data,MATCH($F27,_Death_Country,0),MATCH(DQ$3,_Death_Day,0))-INDEX(_Death_Data,MATCH($F27,_Death_Country,0),MATCH(DQ$3-1,_Death_Day,0))*$D$2
+INDEX(_Death_Data,MATCH($F27,_Death_Country,0),MATCH(DQ$3-1,_Death_Day,0))-INDEX(_Death_Data,MATCH($F27,_Death_Country,0),MATCH(DQ$3-2,_Death_Day,0))*$D$2
+INDEX(_Death_Data,MATCH($F27,_Death_Country,0),MATCH(DQ$3-2,_Death_Day,0))-INDEX(_Death_Data,MATCH($F27,_Death_Country,0),MATCH(DQ$3-3,_Death_Day,0))*$D$2
+INDEX(_Death_Data,MATCH($F27,_Death_Country,0),MATCH(DQ$3-3,_Death_Day,0))-INDEX(_Death_Data,MATCH($F27,_Death_Country,0),MATCH(DQ$3-4,_Death_Day,0))*$D$2
+INDEX(_Death_Data,MATCH($F27,_Death_Country,0),MATCH(DQ$3-4,_Death_Day,0))-INDEX(_Death_Data,MATCH($F27,_Death_Country,0),MATCH(DQ$3-5,_Death_Day,0))*$D$2)/5</f>
        <v>0</v>
      </c>
      <c r="DR27" s="80">
        <f>(INDEX(_Death_Data,MATCH($F27,_Death_Country,0),MATCH(DR$3,_Death_Day,0))-INDEX(_Death_Data,MATCH($F27,_Death_Country,0),MATCH(DR$3-1,_Death_Day,0))*$D$2
+INDEX(_Death_Data,MATCH($F27,_Death_Country,0),MATCH(DR$3-1,_Death_Day,0))-INDEX(_Death_Data,MATCH($F27,_Death_Country,0),MATCH(DR$3-2,_Death_Day,0))*$D$2
+INDEX(_Death_Data,MATCH($F27,_Death_Country,0),MATCH(DR$3-2,_Death_Day,0))-INDEX(_Death_Data,MATCH($F27,_Death_Country,0),MATCH(DR$3-3,_Death_Day,0))*$D$2
+INDEX(_Death_Data,MATCH($F27,_Death_Country,0),MATCH(DR$3-3,_Death_Day,0))-INDEX(_Death_Data,MATCH($F27,_Death_Country,0),MATCH(DR$3-4,_Death_Day,0))*$D$2
+INDEX(_Death_Data,MATCH($F27,_Death_Country,0),MATCH(DR$3-4,_Death_Day,0))-INDEX(_Death_Data,MATCH($F27,_Death_Country,0),MATCH(DR$3-5,_Death_Day,0))*$D$2)/5</f>
        <v>0</v>
      </c>
      <c r="DS27" s="80">
        <f>(INDEX(_Death_Data,MATCH($F27,_Death_Country,0),MATCH(DS$3,_Death_Day,0))-INDEX(_Death_Data,MATCH($F27,_Death_Country,0),MATCH(DS$3-1,_Death_Day,0))*$D$2
+INDEX(_Death_Data,MATCH($F27,_Death_Country,0),MATCH(DS$3-1,_Death_Day,0))-INDEX(_Death_Data,MATCH($F27,_Death_Country,0),MATCH(DS$3-2,_Death_Day,0))*$D$2
+INDEX(_Death_Data,MATCH($F27,_Death_Country,0),MATCH(DS$3-2,_Death_Day,0))-INDEX(_Death_Data,MATCH($F27,_Death_Country,0),MATCH(DS$3-3,_Death_Day,0))*$D$2
+INDEX(_Death_Data,MATCH($F27,_Death_Country,0),MATCH(DS$3-3,_Death_Day,0))-INDEX(_Death_Data,MATCH($F27,_Death_Country,0),MATCH(DS$3-4,_Death_Day,0))*$D$2
+INDEX(_Death_Data,MATCH($F27,_Death_Country,0),MATCH(DS$3-4,_Death_Day,0))-INDEX(_Death_Data,MATCH($F27,_Death_Country,0),MATCH(DS$3-5,_Death_Day,0))*$D$2)/5</f>
        <v>0</v>
      </c>
      <c r="DT27" s="80">
        <f>(INDEX(_Death_Data,MATCH($F27,_Death_Country,0),MATCH(DT$3,_Death_Day,0))-INDEX(_Death_Data,MATCH($F27,_Death_Country,0),MATCH(DT$3-1,_Death_Day,0))*$D$2
+INDEX(_Death_Data,MATCH($F27,_Death_Country,0),MATCH(DT$3-1,_Death_Day,0))-INDEX(_Death_Data,MATCH($F27,_Death_Country,0),MATCH(DT$3-2,_Death_Day,0))*$D$2
+INDEX(_Death_Data,MATCH($F27,_Death_Country,0),MATCH(DT$3-2,_Death_Day,0))-INDEX(_Death_Data,MATCH($F27,_Death_Country,0),MATCH(DT$3-3,_Death_Day,0))*$D$2
+INDEX(_Death_Data,MATCH($F27,_Death_Country,0),MATCH(DT$3-3,_Death_Day,0))-INDEX(_Death_Data,MATCH($F27,_Death_Country,0),MATCH(DT$3-4,_Death_Day,0))*$D$2
+INDEX(_Death_Data,MATCH($F27,_Death_Country,0),MATCH(DT$3-4,_Death_Day,0))-INDEX(_Death_Data,MATCH($F27,_Death_Country,0),MATCH(DT$3-5,_Death_Day,0))*$D$2)/5</f>
        <v>0</v>
      </c>
      <c r="DU27" s="80">
        <f>(INDEX(_Death_Data,MATCH($F27,_Death_Country,0),MATCH(DU$3,_Death_Day,0))-INDEX(_Death_Data,MATCH($F27,_Death_Country,0),MATCH(DU$3-1,_Death_Day,0))*$D$2
+INDEX(_Death_Data,MATCH($F27,_Death_Country,0),MATCH(DU$3-1,_Death_Day,0))-INDEX(_Death_Data,MATCH($F27,_Death_Country,0),MATCH(DU$3-2,_Death_Day,0))*$D$2
+INDEX(_Death_Data,MATCH($F27,_Death_Country,0),MATCH(DU$3-2,_Death_Day,0))-INDEX(_Death_Data,MATCH($F27,_Death_Country,0),MATCH(DU$3-3,_Death_Day,0))*$D$2
+INDEX(_Death_Data,MATCH($F27,_Death_Country,0),MATCH(DU$3-3,_Death_Day,0))-INDEX(_Death_Data,MATCH($F27,_Death_Country,0),MATCH(DU$3-4,_Death_Day,0))*$D$2
+INDEX(_Death_Data,MATCH($F27,_Death_Country,0),MATCH(DU$3-4,_Death_Day,0))-INDEX(_Death_Data,MATCH($F27,_Death_Country,0),MATCH(DU$3-5,_Death_Day,0))*$D$2)/5</f>
        <v>0</v>
      </c>
      <c r="DV27" s="80">
        <f>(INDEX(_Death_Data,MATCH($F27,_Death_Country,0),MATCH(DV$3,_Death_Day,0))-INDEX(_Death_Data,MATCH($F27,_Death_Country,0),MATCH(DV$3-1,_Death_Day,0))*$D$2
+INDEX(_Death_Data,MATCH($F27,_Death_Country,0),MATCH(DV$3-1,_Death_Day,0))-INDEX(_Death_Data,MATCH($F27,_Death_Country,0),MATCH(DV$3-2,_Death_Day,0))*$D$2
+INDEX(_Death_Data,MATCH($F27,_Death_Country,0),MATCH(DV$3-2,_Death_Day,0))-INDEX(_Death_Data,MATCH($F27,_Death_Country,0),MATCH(DV$3-3,_Death_Day,0))*$D$2
+INDEX(_Death_Data,MATCH($F27,_Death_Country,0),MATCH(DV$3-3,_Death_Day,0))-INDEX(_Death_Data,MATCH($F27,_Death_Country,0),MATCH(DV$3-4,_Death_Day,0))*$D$2
+INDEX(_Death_Data,MATCH($F27,_Death_Country,0),MATCH(DV$3-4,_Death_Day,0))-INDEX(_Death_Data,MATCH($F27,_Death_Country,0),MATCH(DV$3-5,_Death_Day,0))*$D$2)/5</f>
        <v>0</v>
      </c>
      <c r="DW27" s="80">
        <f>(INDEX(_Death_Data,MATCH($F27,_Death_Country,0),MATCH(DW$3,_Death_Day,0))-INDEX(_Death_Data,MATCH($F27,_Death_Country,0),MATCH(DW$3-1,_Death_Day,0))*$D$2
+INDEX(_Death_Data,MATCH($F27,_Death_Country,0),MATCH(DW$3-1,_Death_Day,0))-INDEX(_Death_Data,MATCH($F27,_Death_Country,0),MATCH(DW$3-2,_Death_Day,0))*$D$2
+INDEX(_Death_Data,MATCH($F27,_Death_Country,0),MATCH(DW$3-2,_Death_Day,0))-INDEX(_Death_Data,MATCH($F27,_Death_Country,0),MATCH(DW$3-3,_Death_Day,0))*$D$2
+INDEX(_Death_Data,MATCH($F27,_Death_Country,0),MATCH(DW$3-3,_Death_Day,0))-INDEX(_Death_Data,MATCH($F27,_Death_Country,0),MATCH(DW$3-4,_Death_Day,0))*$D$2
+INDEX(_Death_Data,MATCH($F27,_Death_Country,0),MATCH(DW$3-4,_Death_Day,0))-INDEX(_Death_Data,MATCH($F27,_Death_Country,0),MATCH(DW$3-5,_Death_Day,0))*$D$2)/5</f>
        <v>0</v>
      </c>
      <c r="DX27" s="80">
        <f>(INDEX(_Death_Data,MATCH($F27,_Death_Country,0),MATCH(DX$3,_Death_Day,0))-INDEX(_Death_Data,MATCH($F27,_Death_Country,0),MATCH(DX$3-1,_Death_Day,0))*$D$2
+INDEX(_Death_Data,MATCH($F27,_Death_Country,0),MATCH(DX$3-1,_Death_Day,0))-INDEX(_Death_Data,MATCH($F27,_Death_Country,0),MATCH(DX$3-2,_Death_Day,0))*$D$2
+INDEX(_Death_Data,MATCH($F27,_Death_Country,0),MATCH(DX$3-2,_Death_Day,0))-INDEX(_Death_Data,MATCH($F27,_Death_Country,0),MATCH(DX$3-3,_Death_Day,0))*$D$2
+INDEX(_Death_Data,MATCH($F27,_Death_Country,0),MATCH(DX$3-3,_Death_Day,0))-INDEX(_Death_Data,MATCH($F27,_Death_Country,0),MATCH(DX$3-4,_Death_Day,0))*$D$2
+INDEX(_Death_Data,MATCH($F27,_Death_Country,0),MATCH(DX$3-4,_Death_Day,0))-INDEX(_Death_Data,MATCH($F27,_Death_Country,0),MATCH(DX$3-5,_Death_Day,0))*$D$2)/5</f>
        <v>0</v>
      </c>
      <c r="DY27" s="80">
        <f>(INDEX(_Death_Data,MATCH($F27,_Death_Country,0),MATCH(DY$3,_Death_Day,0))-INDEX(_Death_Data,MATCH($F27,_Death_Country,0),MATCH(DY$3-1,_Death_Day,0))*$D$2
+INDEX(_Death_Data,MATCH($F27,_Death_Country,0),MATCH(DY$3-1,_Death_Day,0))-INDEX(_Death_Data,MATCH($F27,_Death_Country,0),MATCH(DY$3-2,_Death_Day,0))*$D$2
+INDEX(_Death_Data,MATCH($F27,_Death_Country,0),MATCH(DY$3-2,_Death_Day,0))-INDEX(_Death_Data,MATCH($F27,_Death_Country,0),MATCH(DY$3-3,_Death_Day,0))*$D$2
+INDEX(_Death_Data,MATCH($F27,_Death_Country,0),MATCH(DY$3-3,_Death_Day,0))-INDEX(_Death_Data,MATCH($F27,_Death_Country,0),MATCH(DY$3-4,_Death_Day,0))*$D$2
+INDEX(_Death_Data,MATCH($F27,_Death_Country,0),MATCH(DY$3-4,_Death_Day,0))-INDEX(_Death_Data,MATCH($F27,_Death_Country,0),MATCH(DY$3-5,_Death_Day,0))*$D$2)/5</f>
        <v>0</v>
      </c>
      <c r="DZ27" s="80">
        <f>(INDEX(_Death_Data,MATCH($F27,_Death_Country,0),MATCH(DZ$3,_Death_Day,0))-INDEX(_Death_Data,MATCH($F27,_Death_Country,0),MATCH(DZ$3-1,_Death_Day,0))*$D$2
+INDEX(_Death_Data,MATCH($F27,_Death_Country,0),MATCH(DZ$3-1,_Death_Day,0))-INDEX(_Death_Data,MATCH($F27,_Death_Country,0),MATCH(DZ$3-2,_Death_Day,0))*$D$2
+INDEX(_Death_Data,MATCH($F27,_Death_Country,0),MATCH(DZ$3-2,_Death_Day,0))-INDEX(_Death_Data,MATCH($F27,_Death_Country,0),MATCH(DZ$3-3,_Death_Day,0))*$D$2
+INDEX(_Death_Data,MATCH($F27,_Death_Country,0),MATCH(DZ$3-3,_Death_Day,0))-INDEX(_Death_Data,MATCH($F27,_Death_Country,0),MATCH(DZ$3-4,_Death_Day,0))*$D$2
+INDEX(_Death_Data,MATCH($F27,_Death_Country,0),MATCH(DZ$3-4,_Death_Day,0))-INDEX(_Death_Data,MATCH($F27,_Death_Country,0),MATCH(DZ$3-5,_Death_Day,0))*$D$2)/5</f>
        <v>0</v>
      </c>
      <c r="EA27" s="80">
        <f>(INDEX(_Death_Data,MATCH($F27,_Death_Country,0),MATCH(EA$3,_Death_Day,0))-INDEX(_Death_Data,MATCH($F27,_Death_Country,0),MATCH(EA$3-1,_Death_Day,0))*$D$2
+INDEX(_Death_Data,MATCH($F27,_Death_Country,0),MATCH(EA$3-1,_Death_Day,0))-INDEX(_Death_Data,MATCH($F27,_Death_Country,0),MATCH(EA$3-2,_Death_Day,0))*$D$2
+INDEX(_Death_Data,MATCH($F27,_Death_Country,0),MATCH(EA$3-2,_Death_Day,0))-INDEX(_Death_Data,MATCH($F27,_Death_Country,0),MATCH(EA$3-3,_Death_Day,0))*$D$2
+INDEX(_Death_Data,MATCH($F27,_Death_Country,0),MATCH(EA$3-3,_Death_Day,0))-INDEX(_Death_Data,MATCH($F27,_Death_Country,0),MATCH(EA$3-4,_Death_Day,0))*$D$2
+INDEX(_Death_Data,MATCH($F27,_Death_Country,0),MATCH(EA$3-4,_Death_Day,0))-INDEX(_Death_Data,MATCH($F27,_Death_Country,0),MATCH(EA$3-5,_Death_Day,0))*$D$2)/5</f>
        <v>0</v>
      </c>
      <c r="EB27" s="80">
        <f>(INDEX(_Death_Data,MATCH($F27,_Death_Country,0),MATCH(EB$3,_Death_Day,0))-INDEX(_Death_Data,MATCH($F27,_Death_Country,0),MATCH(EB$3-1,_Death_Day,0))*$D$2
+INDEX(_Death_Data,MATCH($F27,_Death_Country,0),MATCH(EB$3-1,_Death_Day,0))-INDEX(_Death_Data,MATCH($F27,_Death_Country,0),MATCH(EB$3-2,_Death_Day,0))*$D$2
+INDEX(_Death_Data,MATCH($F27,_Death_Country,0),MATCH(EB$3-2,_Death_Day,0))-INDEX(_Death_Data,MATCH($F27,_Death_Country,0),MATCH(EB$3-3,_Death_Day,0))*$D$2
+INDEX(_Death_Data,MATCH($F27,_Death_Country,0),MATCH(EB$3-3,_Death_Day,0))-INDEX(_Death_Data,MATCH($F27,_Death_Country,0),MATCH(EB$3-4,_Death_Day,0))*$D$2
+INDEX(_Death_Data,MATCH($F27,_Death_Country,0),MATCH(EB$3-4,_Death_Day,0))-INDEX(_Death_Data,MATCH($F27,_Death_Country,0),MATCH(EB$3-5,_Death_Day,0))*$D$2)/5</f>
        <v>0</v>
      </c>
      <c r="EC27" s="80">
        <f>(INDEX(_Death_Data,MATCH($F27,_Death_Country,0),MATCH(EC$3,_Death_Day,0))-INDEX(_Death_Data,MATCH($F27,_Death_Country,0),MATCH(EC$3-1,_Death_Day,0))*$D$2
+INDEX(_Death_Data,MATCH($F27,_Death_Country,0),MATCH(EC$3-1,_Death_Day,0))-INDEX(_Death_Data,MATCH($F27,_Death_Country,0),MATCH(EC$3-2,_Death_Day,0))*$D$2
+INDEX(_Death_Data,MATCH($F27,_Death_Country,0),MATCH(EC$3-2,_Death_Day,0))-INDEX(_Death_Data,MATCH($F27,_Death_Country,0),MATCH(EC$3-3,_Death_Day,0))*$D$2
+INDEX(_Death_Data,MATCH($F27,_Death_Country,0),MATCH(EC$3-3,_Death_Day,0))-INDEX(_Death_Data,MATCH($F27,_Death_Country,0),MATCH(EC$3-4,_Death_Day,0))*$D$2
+INDEX(_Death_Data,MATCH($F27,_Death_Country,0),MATCH(EC$3-4,_Death_Day,0))-INDEX(_Death_Data,MATCH($F27,_Death_Country,0),MATCH(EC$3-5,_Death_Day,0))*$D$2)/5</f>
        <v>0</v>
      </c>
      <c r="ED27" s="80">
        <f>(INDEX(_Death_Data,MATCH($F27,_Death_Country,0),MATCH(ED$3,_Death_Day,0))-INDEX(_Death_Data,MATCH($F27,_Death_Country,0),MATCH(ED$3-1,_Death_Day,0))*$D$2
+INDEX(_Death_Data,MATCH($F27,_Death_Country,0),MATCH(ED$3-1,_Death_Day,0))-INDEX(_Death_Data,MATCH($F27,_Death_Country,0),MATCH(ED$3-2,_Death_Day,0))*$D$2
+INDEX(_Death_Data,MATCH($F27,_Death_Country,0),MATCH(ED$3-2,_Death_Day,0))-INDEX(_Death_Data,MATCH($F27,_Death_Country,0),MATCH(ED$3-3,_Death_Day,0))*$D$2
+INDEX(_Death_Data,MATCH($F27,_Death_Country,0),MATCH(ED$3-3,_Death_Day,0))-INDEX(_Death_Data,MATCH($F27,_Death_Country,0),MATCH(ED$3-4,_Death_Day,0))*$D$2
+INDEX(_Death_Data,MATCH($F27,_Death_Country,0),MATCH(ED$3-4,_Death_Day,0))-INDEX(_Death_Data,MATCH($F27,_Death_Country,0),MATCH(ED$3-5,_Death_Day,0))*$D$2)/5</f>
        <v>0</v>
      </c>
      <c r="EE27" s="80">
        <f>(INDEX(_Death_Data,MATCH($F27,_Death_Country,0),MATCH(EE$3,_Death_Day,0))-INDEX(_Death_Data,MATCH($F27,_Death_Country,0),MATCH(EE$3-1,_Death_Day,0))*$D$2
+INDEX(_Death_Data,MATCH($F27,_Death_Country,0),MATCH(EE$3-1,_Death_Day,0))-INDEX(_Death_Data,MATCH($F27,_Death_Country,0),MATCH(EE$3-2,_Death_Day,0))*$D$2
+INDEX(_Death_Data,MATCH($F27,_Death_Country,0),MATCH(EE$3-2,_Death_Day,0))-INDEX(_Death_Data,MATCH($F27,_Death_Country,0),MATCH(EE$3-3,_Death_Day,0))*$D$2
+INDEX(_Death_Data,MATCH($F27,_Death_Country,0),MATCH(EE$3-3,_Death_Day,0))-INDEX(_Death_Data,MATCH($F27,_Death_Country,0),MATCH(EE$3-4,_Death_Day,0))*$D$2
+INDEX(_Death_Data,MATCH($F27,_Death_Country,0),MATCH(EE$3-4,_Death_Day,0))-INDEX(_Death_Data,MATCH($F27,_Death_Country,0),MATCH(EE$3-5,_Death_Day,0))*$D$2)/5</f>
        <v>0</v>
      </c>
      <c r="EF27" s="80">
        <f>(INDEX(_Death_Data,MATCH($F27,_Death_Country,0),MATCH(EF$3,_Death_Day,0))-INDEX(_Death_Data,MATCH($F27,_Death_Country,0),MATCH(EF$3-1,_Death_Day,0))*$D$2
+INDEX(_Death_Data,MATCH($F27,_Death_Country,0),MATCH(EF$3-1,_Death_Day,0))-INDEX(_Death_Data,MATCH($F27,_Death_Country,0),MATCH(EF$3-2,_Death_Day,0))*$D$2
+INDEX(_Death_Data,MATCH($F27,_Death_Country,0),MATCH(EF$3-2,_Death_Day,0))-INDEX(_Death_Data,MATCH($F27,_Death_Country,0),MATCH(EF$3-3,_Death_Day,0))*$D$2
+INDEX(_Death_Data,MATCH($F27,_Death_Country,0),MATCH(EF$3-3,_Death_Day,0))-INDEX(_Death_Data,MATCH($F27,_Death_Country,0),MATCH(EF$3-4,_Death_Day,0))*$D$2
+INDEX(_Death_Data,MATCH($F27,_Death_Country,0),MATCH(EF$3-4,_Death_Day,0))-INDEX(_Death_Data,MATCH($F27,_Death_Country,0),MATCH(EF$3-5,_Death_Day,0))*$D$2)/5</f>
        <v>0</v>
      </c>
      <c r="EG27" s="80">
        <f>(INDEX(_Death_Data,MATCH($F27,_Death_Country,0),MATCH(EG$3,_Death_Day,0))-INDEX(_Death_Data,MATCH($F27,_Death_Country,0),MATCH(EG$3-1,_Death_Day,0))*$D$2
+INDEX(_Death_Data,MATCH($F27,_Death_Country,0),MATCH(EG$3-1,_Death_Day,0))-INDEX(_Death_Data,MATCH($F27,_Death_Country,0),MATCH(EG$3-2,_Death_Day,0))*$D$2
+INDEX(_Death_Data,MATCH($F27,_Death_Country,0),MATCH(EG$3-2,_Death_Day,0))-INDEX(_Death_Data,MATCH($F27,_Death_Country,0),MATCH(EG$3-3,_Death_Day,0))*$D$2
+INDEX(_Death_Data,MATCH($F27,_Death_Country,0),MATCH(EG$3-3,_Death_Day,0))-INDEX(_Death_Data,MATCH($F27,_Death_Country,0),MATCH(EG$3-4,_Death_Day,0))*$D$2
+INDEX(_Death_Data,MATCH($F27,_Death_Country,0),MATCH(EG$3-4,_Death_Day,0))-INDEX(_Death_Data,MATCH($F27,_Death_Country,0),MATCH(EG$3-5,_Death_Day,0))*$D$2)/5</f>
        <v>0</v>
      </c>
      <c r="EH27" s="80">
        <f>(INDEX(_Death_Data,MATCH($F27,_Death_Country,0),MATCH(EH$3,_Death_Day,0))-INDEX(_Death_Data,MATCH($F27,_Death_Country,0),MATCH(EH$3-1,_Death_Day,0))*$D$2
+INDEX(_Death_Data,MATCH($F27,_Death_Country,0),MATCH(EH$3-1,_Death_Day,0))-INDEX(_Death_Data,MATCH($F27,_Death_Country,0),MATCH(EH$3-2,_Death_Day,0))*$D$2
+INDEX(_Death_Data,MATCH($F27,_Death_Country,0),MATCH(EH$3-2,_Death_Day,0))-INDEX(_Death_Data,MATCH($F27,_Death_Country,0),MATCH(EH$3-3,_Death_Day,0))*$D$2
+INDEX(_Death_Data,MATCH($F27,_Death_Country,0),MATCH(EH$3-3,_Death_Day,0))-INDEX(_Death_Data,MATCH($F27,_Death_Country,0),MATCH(EH$3-4,_Death_Day,0))*$D$2
+INDEX(_Death_Data,MATCH($F27,_Death_Country,0),MATCH(EH$3-4,_Death_Day,0))-INDEX(_Death_Data,MATCH($F27,_Death_Country,0),MATCH(EH$3-5,_Death_Day,0))*$D$2)/5</f>
        <v>0</v>
      </c>
      <c r="EI27" s="80">
        <f>(INDEX(_Death_Data,MATCH($F27,_Death_Country,0),MATCH(EI$3,_Death_Day,0))-INDEX(_Death_Data,MATCH($F27,_Death_Country,0),MATCH(EI$3-1,_Death_Day,0))*$D$2
+INDEX(_Death_Data,MATCH($F27,_Death_Country,0),MATCH(EI$3-1,_Death_Day,0))-INDEX(_Death_Data,MATCH($F27,_Death_Country,0),MATCH(EI$3-2,_Death_Day,0))*$D$2
+INDEX(_Death_Data,MATCH($F27,_Death_Country,0),MATCH(EI$3-2,_Death_Day,0))-INDEX(_Death_Data,MATCH($F27,_Death_Country,0),MATCH(EI$3-3,_Death_Day,0))*$D$2
+INDEX(_Death_Data,MATCH($F27,_Death_Country,0),MATCH(EI$3-3,_Death_Day,0))-INDEX(_Death_Data,MATCH($F27,_Death_Country,0),MATCH(EI$3-4,_Death_Day,0))*$D$2
+INDEX(_Death_Data,MATCH($F27,_Death_Country,0),MATCH(EI$3-4,_Death_Day,0))-INDEX(_Death_Data,MATCH($F27,_Death_Country,0),MATCH(EI$3-5,_Death_Day,0))*$D$2)/5</f>
        <v>0</v>
      </c>
      <c r="EJ27" s="80">
        <f>(INDEX(_Death_Data,MATCH($F27,_Death_Country,0),MATCH(EJ$3,_Death_Day,0))-INDEX(_Death_Data,MATCH($F27,_Death_Country,0),MATCH(EJ$3-1,_Death_Day,0))*$D$2
+INDEX(_Death_Data,MATCH($F27,_Death_Country,0),MATCH(EJ$3-1,_Death_Day,0))-INDEX(_Death_Data,MATCH($F27,_Death_Country,0),MATCH(EJ$3-2,_Death_Day,0))*$D$2
+INDEX(_Death_Data,MATCH($F27,_Death_Country,0),MATCH(EJ$3-2,_Death_Day,0))-INDEX(_Death_Data,MATCH($F27,_Death_Country,0),MATCH(EJ$3-3,_Death_Day,0))*$D$2
+INDEX(_Death_Data,MATCH($F27,_Death_Country,0),MATCH(EJ$3-3,_Death_Day,0))-INDEX(_Death_Data,MATCH($F27,_Death_Country,0),MATCH(EJ$3-4,_Death_Day,0))*$D$2
+INDEX(_Death_Data,MATCH($F27,_Death_Country,0),MATCH(EJ$3-4,_Death_Day,0))-INDEX(_Death_Data,MATCH($F27,_Death_Country,0),MATCH(EJ$3-5,_Death_Day,0))*$D$2)/5</f>
        <v>0</v>
      </c>
      <c r="EK27" s="80">
        <f>(INDEX(_Death_Data,MATCH($F27,_Death_Country,0),MATCH(EK$3,_Death_Day,0))-INDEX(_Death_Data,MATCH($F27,_Death_Country,0),MATCH(EK$3-1,_Death_Day,0))*$D$2
+INDEX(_Death_Data,MATCH($F27,_Death_Country,0),MATCH(EK$3-1,_Death_Day,0))-INDEX(_Death_Data,MATCH($F27,_Death_Country,0),MATCH(EK$3-2,_Death_Day,0))*$D$2
+INDEX(_Death_Data,MATCH($F27,_Death_Country,0),MATCH(EK$3-2,_Death_Day,0))-INDEX(_Death_Data,MATCH($F27,_Death_Country,0),MATCH(EK$3-3,_Death_Day,0))*$D$2
+INDEX(_Death_Data,MATCH($F27,_Death_Country,0),MATCH(EK$3-3,_Death_Day,0))-INDEX(_Death_Data,MATCH($F27,_Death_Country,0),MATCH(EK$3-4,_Death_Day,0))*$D$2
+INDEX(_Death_Data,MATCH($F27,_Death_Country,0),MATCH(EK$3-4,_Death_Day,0))-INDEX(_Death_Data,MATCH($F27,_Death_Country,0),MATCH(EK$3-5,_Death_Day,0))*$D$2)/5</f>
        <v>0</v>
      </c>
      <c r="EL27" s="80">
        <f>(INDEX(_Death_Data,MATCH($F27,_Death_Country,0),MATCH(EL$3,_Death_Day,0))-INDEX(_Death_Data,MATCH($F27,_Death_Country,0),MATCH(EL$3-1,_Death_Day,0))*$D$2
+INDEX(_Death_Data,MATCH($F27,_Death_Country,0),MATCH(EL$3-1,_Death_Day,0))-INDEX(_Death_Data,MATCH($F27,_Death_Country,0),MATCH(EL$3-2,_Death_Day,0))*$D$2
+INDEX(_Death_Data,MATCH($F27,_Death_Country,0),MATCH(EL$3-2,_Death_Day,0))-INDEX(_Death_Data,MATCH($F27,_Death_Country,0),MATCH(EL$3-3,_Death_Day,0))*$D$2
+INDEX(_Death_Data,MATCH($F27,_Death_Country,0),MATCH(EL$3-3,_Death_Day,0))-INDEX(_Death_Data,MATCH($F27,_Death_Country,0),MATCH(EL$3-4,_Death_Day,0))*$D$2
+INDEX(_Death_Data,MATCH($F27,_Death_Country,0),MATCH(EL$3-4,_Death_Day,0))-INDEX(_Death_Data,MATCH($F27,_Death_Country,0),MATCH(EL$3-5,_Death_Day,0))*$D$2)/5</f>
        <v>0</v>
      </c>
      <c r="EM27" s="80">
        <f>(INDEX(_Death_Data,MATCH($F27,_Death_Country,0),MATCH(EM$3,_Death_Day,0))-INDEX(_Death_Data,MATCH($F27,_Death_Country,0),MATCH(EM$3-1,_Death_Day,0))*$D$2
+INDEX(_Death_Data,MATCH($F27,_Death_Country,0),MATCH(EM$3-1,_Death_Day,0))-INDEX(_Death_Data,MATCH($F27,_Death_Country,0),MATCH(EM$3-2,_Death_Day,0))*$D$2
+INDEX(_Death_Data,MATCH($F27,_Death_Country,0),MATCH(EM$3-2,_Death_Day,0))-INDEX(_Death_Data,MATCH($F27,_Death_Country,0),MATCH(EM$3-3,_Death_Day,0))*$D$2
+INDEX(_Death_Data,MATCH($F27,_Death_Country,0),MATCH(EM$3-3,_Death_Day,0))-INDEX(_Death_Data,MATCH($F27,_Death_Country,0),MATCH(EM$3-4,_Death_Day,0))*$D$2
+INDEX(_Death_Data,MATCH($F27,_Death_Country,0),MATCH(EM$3-4,_Death_Day,0))-INDEX(_Death_Data,MATCH($F27,_Death_Country,0),MATCH(EM$3-5,_Death_Day,0))*$D$2)/5</f>
        <v>0</v>
      </c>
      <c r="EN27" s="80">
        <f>(INDEX(_Death_Data,MATCH($F27,_Death_Country,0),MATCH(EN$3,_Death_Day,0))-INDEX(_Death_Data,MATCH($F27,_Death_Country,0),MATCH(EN$3-1,_Death_Day,0))*$D$2
+INDEX(_Death_Data,MATCH($F27,_Death_Country,0),MATCH(EN$3-1,_Death_Day,0))-INDEX(_Death_Data,MATCH($F27,_Death_Country,0),MATCH(EN$3-2,_Death_Day,0))*$D$2
+INDEX(_Death_Data,MATCH($F27,_Death_Country,0),MATCH(EN$3-2,_Death_Day,0))-INDEX(_Death_Data,MATCH($F27,_Death_Country,0),MATCH(EN$3-3,_Death_Day,0))*$D$2
+INDEX(_Death_Data,MATCH($F27,_Death_Country,0),MATCH(EN$3-3,_Death_Day,0))-INDEX(_Death_Data,MATCH($F27,_Death_Country,0),MATCH(EN$3-4,_Death_Day,0))*$D$2
+INDEX(_Death_Data,MATCH($F27,_Death_Country,0),MATCH(EN$3-4,_Death_Day,0))-INDEX(_Death_Data,MATCH($F27,_Death_Country,0),MATCH(EN$3-5,_Death_Day,0))*$D$2)/5</f>
        <v>0</v>
      </c>
      <c r="EO27" s="80">
        <f>(INDEX(_Death_Data,MATCH($F27,_Death_Country,0),MATCH(EO$3,_Death_Day,0))-INDEX(_Death_Data,MATCH($F27,_Death_Country,0),MATCH(EO$3-1,_Death_Day,0))*$D$2
+INDEX(_Death_Data,MATCH($F27,_Death_Country,0),MATCH(EO$3-1,_Death_Day,0))-INDEX(_Death_Data,MATCH($F27,_Death_Country,0),MATCH(EO$3-2,_Death_Day,0))*$D$2
+INDEX(_Death_Data,MATCH($F27,_Death_Country,0),MATCH(EO$3-2,_Death_Day,0))-INDEX(_Death_Data,MATCH($F27,_Death_Country,0),MATCH(EO$3-3,_Death_Day,0))*$D$2
+INDEX(_Death_Data,MATCH($F27,_Death_Country,0),MATCH(EO$3-3,_Death_Day,0))-INDEX(_Death_Data,MATCH($F27,_Death_Country,0),MATCH(EO$3-4,_Death_Day,0))*$D$2
+INDEX(_Death_Data,MATCH($F27,_Death_Country,0),MATCH(EO$3-4,_Death_Day,0))-INDEX(_Death_Data,MATCH($F27,_Death_Country,0),MATCH(EO$3-5,_Death_Day,0))*$D$2)/5</f>
        <v>0</v>
      </c>
      <c r="EP27" s="80">
        <f>(INDEX(_Death_Data,MATCH($F27,_Death_Country,0),MATCH(EP$3,_Death_Day,0))-INDEX(_Death_Data,MATCH($F27,_Death_Country,0),MATCH(EP$3-1,_Death_Day,0))*$D$2
+INDEX(_Death_Data,MATCH($F27,_Death_Country,0),MATCH(EP$3-1,_Death_Day,0))-INDEX(_Death_Data,MATCH($F27,_Death_Country,0),MATCH(EP$3-2,_Death_Day,0))*$D$2
+INDEX(_Death_Data,MATCH($F27,_Death_Country,0),MATCH(EP$3-2,_Death_Day,0))-INDEX(_Death_Data,MATCH($F27,_Death_Country,0),MATCH(EP$3-3,_Death_Day,0))*$D$2
+INDEX(_Death_Data,MATCH($F27,_Death_Country,0),MATCH(EP$3-3,_Death_Day,0))-INDEX(_Death_Data,MATCH($F27,_Death_Country,0),MATCH(EP$3-4,_Death_Day,0))*$D$2
+INDEX(_Death_Data,MATCH($F27,_Death_Country,0),MATCH(EP$3-4,_Death_Day,0))-INDEX(_Death_Data,MATCH($F27,_Death_Country,0),MATCH(EP$3-5,_Death_Day,0))*$D$2)/5</f>
        <v>0</v>
      </c>
      <c r="EQ27" s="80">
        <f>(INDEX(_Death_Data,MATCH($F27,_Death_Country,0),MATCH(EQ$3,_Death_Day,0))-INDEX(_Death_Data,MATCH($F27,_Death_Country,0),MATCH(EQ$3-1,_Death_Day,0))*$D$2
+INDEX(_Death_Data,MATCH($F27,_Death_Country,0),MATCH(EQ$3-1,_Death_Day,0))-INDEX(_Death_Data,MATCH($F27,_Death_Country,0),MATCH(EQ$3-2,_Death_Day,0))*$D$2
+INDEX(_Death_Data,MATCH($F27,_Death_Country,0),MATCH(EQ$3-2,_Death_Day,0))-INDEX(_Death_Data,MATCH($F27,_Death_Country,0),MATCH(EQ$3-3,_Death_Day,0))*$D$2
+INDEX(_Death_Data,MATCH($F27,_Death_Country,0),MATCH(EQ$3-3,_Death_Day,0))-INDEX(_Death_Data,MATCH($F27,_Death_Country,0),MATCH(EQ$3-4,_Death_Day,0))*$D$2
+INDEX(_Death_Data,MATCH($F27,_Death_Country,0),MATCH(EQ$3-4,_Death_Day,0))-INDEX(_Death_Data,MATCH($F27,_Death_Country,0),MATCH(EQ$3-5,_Death_Day,0))*$D$2)/5</f>
        <v>0</v>
      </c>
      <c r="ER27" s="80">
        <f>(INDEX(_Death_Data,MATCH($F27,_Death_Country,0),MATCH(ER$3,_Death_Day,0))-INDEX(_Death_Data,MATCH($F27,_Death_Country,0),MATCH(ER$3-1,_Death_Day,0))*$D$2
+INDEX(_Death_Data,MATCH($F27,_Death_Country,0),MATCH(ER$3-1,_Death_Day,0))-INDEX(_Death_Data,MATCH($F27,_Death_Country,0),MATCH(ER$3-2,_Death_Day,0))*$D$2
+INDEX(_Death_Data,MATCH($F27,_Death_Country,0),MATCH(ER$3-2,_Death_Day,0))-INDEX(_Death_Data,MATCH($F27,_Death_Country,0),MATCH(ER$3-3,_Death_Day,0))*$D$2
+INDEX(_Death_Data,MATCH($F27,_Death_Country,0),MATCH(ER$3-3,_Death_Day,0))-INDEX(_Death_Data,MATCH($F27,_Death_Country,0),MATCH(ER$3-4,_Death_Day,0))*$D$2
+INDEX(_Death_Data,MATCH($F27,_Death_Country,0),MATCH(ER$3-4,_Death_Day,0))-INDEX(_Death_Data,MATCH($F27,_Death_Country,0),MATCH(ER$3-5,_Death_Day,0))*$D$2)/5</f>
        <v>0</v>
      </c>
      <c r="ES27" s="80">
        <f>(INDEX(_Death_Data,MATCH($F27,_Death_Country,0),MATCH(ES$3,_Death_Day,0))-INDEX(_Death_Data,MATCH($F27,_Death_Country,0),MATCH(ES$3-1,_Death_Day,0))*$D$2
+INDEX(_Death_Data,MATCH($F27,_Death_Country,0),MATCH(ES$3-1,_Death_Day,0))-INDEX(_Death_Data,MATCH($F27,_Death_Country,0),MATCH(ES$3-2,_Death_Day,0))*$D$2
+INDEX(_Death_Data,MATCH($F27,_Death_Country,0),MATCH(ES$3-2,_Death_Day,0))-INDEX(_Death_Data,MATCH($F27,_Death_Country,0),MATCH(ES$3-3,_Death_Day,0))*$D$2
+INDEX(_Death_Data,MATCH($F27,_Death_Country,0),MATCH(ES$3-3,_Death_Day,0))-INDEX(_Death_Data,MATCH($F27,_Death_Country,0),MATCH(ES$3-4,_Death_Day,0))*$D$2
+INDEX(_Death_Data,MATCH($F27,_Death_Country,0),MATCH(ES$3-4,_Death_Day,0))-INDEX(_Death_Data,MATCH($F27,_Death_Country,0),MATCH(ES$3-5,_Death_Day,0))*$D$2)/5</f>
        <v>0</v>
      </c>
      <c r="ET27" s="80">
        <f>(INDEX(_Death_Data,MATCH($F27,_Death_Country,0),MATCH(ET$3,_Death_Day,0))-INDEX(_Death_Data,MATCH($F27,_Death_Country,0),MATCH(ET$3-1,_Death_Day,0))*$D$2
+INDEX(_Death_Data,MATCH($F27,_Death_Country,0),MATCH(ET$3-1,_Death_Day,0))-INDEX(_Death_Data,MATCH($F27,_Death_Country,0),MATCH(ET$3-2,_Death_Day,0))*$D$2
+INDEX(_Death_Data,MATCH($F27,_Death_Country,0),MATCH(ET$3-2,_Death_Day,0))-INDEX(_Death_Data,MATCH($F27,_Death_Country,0),MATCH(ET$3-3,_Death_Day,0))*$D$2
+INDEX(_Death_Data,MATCH($F27,_Death_Country,0),MATCH(ET$3-3,_Death_Day,0))-INDEX(_Death_Data,MATCH($F27,_Death_Country,0),MATCH(ET$3-4,_Death_Day,0))*$D$2
+INDEX(_Death_Data,MATCH($F27,_Death_Country,0),MATCH(ET$3-4,_Death_Day,0))-INDEX(_Death_Data,MATCH($F27,_Death_Country,0),MATCH(ET$3-5,_Death_Day,0))*$D$2)/5</f>
        <v>0</v>
      </c>
      <c r="EU27" s="80">
        <f>(INDEX(_Death_Data,MATCH($F27,_Death_Country,0),MATCH(EU$3,_Death_Day,0))-INDEX(_Death_Data,MATCH($F27,_Death_Country,0),MATCH(EU$3-1,_Death_Day,0))*$D$2
+INDEX(_Death_Data,MATCH($F27,_Death_Country,0),MATCH(EU$3-1,_Death_Day,0))-INDEX(_Death_Data,MATCH($F27,_Death_Country,0),MATCH(EU$3-2,_Death_Day,0))*$D$2
+INDEX(_Death_Data,MATCH($F27,_Death_Country,0),MATCH(EU$3-2,_Death_Day,0))-INDEX(_Death_Data,MATCH($F27,_Death_Country,0),MATCH(EU$3-3,_Death_Day,0))*$D$2
+INDEX(_Death_Data,MATCH($F27,_Death_Country,0),MATCH(EU$3-3,_Death_Day,0))-INDEX(_Death_Data,MATCH($F27,_Death_Country,0),MATCH(EU$3-4,_Death_Day,0))*$D$2
+INDEX(_Death_Data,MATCH($F27,_Death_Country,0),MATCH(EU$3-4,_Death_Day,0))-INDEX(_Death_Data,MATCH($F27,_Death_Country,0),MATCH(EU$3-5,_Death_Day,0))*$D$2)/5</f>
        <v>0</v>
      </c>
      <c r="EV27" s="80">
        <f>(INDEX(_Death_Data,MATCH($F27,_Death_Country,0),MATCH(EV$3,_Death_Day,0))-INDEX(_Death_Data,MATCH($F27,_Death_Country,0),MATCH(EV$3-1,_Death_Day,0))*$D$2
+INDEX(_Death_Data,MATCH($F27,_Death_Country,0),MATCH(EV$3-1,_Death_Day,0))-INDEX(_Death_Data,MATCH($F27,_Death_Country,0),MATCH(EV$3-2,_Death_Day,0))*$D$2
+INDEX(_Death_Data,MATCH($F27,_Death_Country,0),MATCH(EV$3-2,_Death_Day,0))-INDEX(_Death_Data,MATCH($F27,_Death_Country,0),MATCH(EV$3-3,_Death_Day,0))*$D$2
+INDEX(_Death_Data,MATCH($F27,_Death_Country,0),MATCH(EV$3-3,_Death_Day,0))-INDEX(_Death_Data,MATCH($F27,_Death_Country,0),MATCH(EV$3-4,_Death_Day,0))*$D$2
+INDEX(_Death_Data,MATCH($F27,_Death_Country,0),MATCH(EV$3-4,_Death_Day,0))-INDEX(_Death_Data,MATCH($F27,_Death_Country,0),MATCH(EV$3-5,_Death_Day,0))*$D$2)/5</f>
        <v>0</v>
      </c>
      <c r="EW27" s="80">
        <f>(INDEX(_Death_Data,MATCH($F27,_Death_Country,0),MATCH(EW$3,_Death_Day,0))-INDEX(_Death_Data,MATCH($F27,_Death_Country,0),MATCH(EW$3-1,_Death_Day,0))*$D$2
+INDEX(_Death_Data,MATCH($F27,_Death_Country,0),MATCH(EW$3-1,_Death_Day,0))-INDEX(_Death_Data,MATCH($F27,_Death_Country,0),MATCH(EW$3-2,_Death_Day,0))*$D$2
+INDEX(_Death_Data,MATCH($F27,_Death_Country,0),MATCH(EW$3-2,_Death_Day,0))-INDEX(_Death_Data,MATCH($F27,_Death_Country,0),MATCH(EW$3-3,_Death_Day,0))*$D$2
+INDEX(_Death_Data,MATCH($F27,_Death_Country,0),MATCH(EW$3-3,_Death_Day,0))-INDEX(_Death_Data,MATCH($F27,_Death_Country,0),MATCH(EW$3-4,_Death_Day,0))*$D$2
+INDEX(_Death_Data,MATCH($F27,_Death_Country,0),MATCH(EW$3-4,_Death_Day,0))-INDEX(_Death_Data,MATCH($F27,_Death_Country,0),MATCH(EW$3-5,_Death_Day,0))*$D$2)/5</f>
        <v>0</v>
      </c>
      <c r="EX27" s="80">
        <f>(INDEX(_Death_Data,MATCH($F27,_Death_Country,0),MATCH(EX$3,_Death_Day,0))-INDEX(_Death_Data,MATCH($F27,_Death_Country,0),MATCH(EX$3-1,_Death_Day,0))*$D$2
+INDEX(_Death_Data,MATCH($F27,_Death_Country,0),MATCH(EX$3-1,_Death_Day,0))-INDEX(_Death_Data,MATCH($F27,_Death_Country,0),MATCH(EX$3-2,_Death_Day,0))*$D$2
+INDEX(_Death_Data,MATCH($F27,_Death_Country,0),MATCH(EX$3-2,_Death_Day,0))-INDEX(_Death_Data,MATCH($F27,_Death_Country,0),MATCH(EX$3-3,_Death_Day,0))*$D$2
+INDEX(_Death_Data,MATCH($F27,_Death_Country,0),MATCH(EX$3-3,_Death_Day,0))-INDEX(_Death_Data,MATCH($F27,_Death_Country,0),MATCH(EX$3-4,_Death_Day,0))*$D$2
+INDEX(_Death_Data,MATCH($F27,_Death_Country,0),MATCH(EX$3-4,_Death_Day,0))-INDEX(_Death_Data,MATCH($F27,_Death_Country,0),MATCH(EX$3-5,_Death_Day,0))*$D$2)/5</f>
        <v>0</v>
      </c>
      <c r="EY27" s="80">
        <f>(INDEX(_Death_Data,MATCH($F27,_Death_Country,0),MATCH(EY$3,_Death_Day,0))-INDEX(_Death_Data,MATCH($F27,_Death_Country,0),MATCH(EY$3-1,_Death_Day,0))*$D$2
+INDEX(_Death_Data,MATCH($F27,_Death_Country,0),MATCH(EY$3-1,_Death_Day,0))-INDEX(_Death_Data,MATCH($F27,_Death_Country,0),MATCH(EY$3-2,_Death_Day,0))*$D$2
+INDEX(_Death_Data,MATCH($F27,_Death_Country,0),MATCH(EY$3-2,_Death_Day,0))-INDEX(_Death_Data,MATCH($F27,_Death_Country,0),MATCH(EY$3-3,_Death_Day,0))*$D$2
+INDEX(_Death_Data,MATCH($F27,_Death_Country,0),MATCH(EY$3-3,_Death_Day,0))-INDEX(_Death_Data,MATCH($F27,_Death_Country,0),MATCH(EY$3-4,_Death_Day,0))*$D$2
+INDEX(_Death_Data,MATCH($F27,_Death_Country,0),MATCH(EY$3-4,_Death_Day,0))-INDEX(_Death_Data,MATCH($F27,_Death_Country,0),MATCH(EY$3-5,_Death_Day,0))*$D$2)/5</f>
        <v>0</v>
      </c>
      <c r="EZ27" s="80">
        <f>(INDEX(_Death_Data,MATCH($F27,_Death_Country,0),MATCH(EZ$3,_Death_Day,0))-INDEX(_Death_Data,MATCH($F27,_Death_Country,0),MATCH(EZ$3-1,_Death_Day,0))*$D$2
+INDEX(_Death_Data,MATCH($F27,_Death_Country,0),MATCH(EZ$3-1,_Death_Day,0))-INDEX(_Death_Data,MATCH($F27,_Death_Country,0),MATCH(EZ$3-2,_Death_Day,0))*$D$2
+INDEX(_Death_Data,MATCH($F27,_Death_Country,0),MATCH(EZ$3-2,_Death_Day,0))-INDEX(_Death_Data,MATCH($F27,_Death_Country,0),MATCH(EZ$3-3,_Death_Day,0))*$D$2
+INDEX(_Death_Data,MATCH($F27,_Death_Country,0),MATCH(EZ$3-3,_Death_Day,0))-INDEX(_Death_Data,MATCH($F27,_Death_Country,0),MATCH(EZ$3-4,_Death_Day,0))*$D$2
+INDEX(_Death_Data,MATCH($F27,_Death_Country,0),MATCH(EZ$3-4,_Death_Day,0))-INDEX(_Death_Data,MATCH($F27,_Death_Country,0),MATCH(EZ$3-5,_Death_Day,0))*$D$2)/5</f>
        <v>0</v>
      </c>
      <c r="FA27" s="80">
        <f>(INDEX(_Death_Data,MATCH($F27,_Death_Country,0),MATCH(FA$3,_Death_Day,0))-INDEX(_Death_Data,MATCH($F27,_Death_Country,0),MATCH(FA$3-1,_Death_Day,0))*$D$2
+INDEX(_Death_Data,MATCH($F27,_Death_Country,0),MATCH(FA$3-1,_Death_Day,0))-INDEX(_Death_Data,MATCH($F27,_Death_Country,0),MATCH(FA$3-2,_Death_Day,0))*$D$2
+INDEX(_Death_Data,MATCH($F27,_Death_Country,0),MATCH(FA$3-2,_Death_Day,0))-INDEX(_Death_Data,MATCH($F27,_Death_Country,0),MATCH(FA$3-3,_Death_Day,0))*$D$2
+INDEX(_Death_Data,MATCH($F27,_Death_Country,0),MATCH(FA$3-3,_Death_Day,0))-INDEX(_Death_Data,MATCH($F27,_Death_Country,0),MATCH(FA$3-4,_Death_Day,0))*$D$2
+INDEX(_Death_Data,MATCH($F27,_Death_Country,0),MATCH(FA$3-4,_Death_Day,0))-INDEX(_Death_Data,MATCH($F27,_Death_Country,0),MATCH(FA$3-5,_Death_Day,0))*$D$2)/5</f>
        <v>0</v>
      </c>
      <c r="FB27" s="80">
        <f>(INDEX(_Death_Data,MATCH($F27,_Death_Country,0),MATCH(FB$3,_Death_Day,0))-INDEX(_Death_Data,MATCH($F27,_Death_Country,0),MATCH(FB$3-1,_Death_Day,0))*$D$2
+INDEX(_Death_Data,MATCH($F27,_Death_Country,0),MATCH(FB$3-1,_Death_Day,0))-INDEX(_Death_Data,MATCH($F27,_Death_Country,0),MATCH(FB$3-2,_Death_Day,0))*$D$2
+INDEX(_Death_Data,MATCH($F27,_Death_Country,0),MATCH(FB$3-2,_Death_Day,0))-INDEX(_Death_Data,MATCH($F27,_Death_Country,0),MATCH(FB$3-3,_Death_Day,0))*$D$2
+INDEX(_Death_Data,MATCH($F27,_Death_Country,0),MATCH(FB$3-3,_Death_Day,0))-INDEX(_Death_Data,MATCH($F27,_Death_Country,0),MATCH(FB$3-4,_Death_Day,0))*$D$2
+INDEX(_Death_Data,MATCH($F27,_Death_Country,0),MATCH(FB$3-4,_Death_Day,0))-INDEX(_Death_Data,MATCH($F27,_Death_Country,0),MATCH(FB$3-5,_Death_Day,0))*$D$2)/5</f>
        <v>0</v>
      </c>
      <c r="FC27" s="80">
        <f>(INDEX(_Death_Data,MATCH($F27,_Death_Country,0),MATCH(FC$3,_Death_Day,0))-INDEX(_Death_Data,MATCH($F27,_Death_Country,0),MATCH(FC$3-1,_Death_Day,0))*$D$2
+INDEX(_Death_Data,MATCH($F27,_Death_Country,0),MATCH(FC$3-1,_Death_Day,0))-INDEX(_Death_Data,MATCH($F27,_Death_Country,0),MATCH(FC$3-2,_Death_Day,0))*$D$2
+INDEX(_Death_Data,MATCH($F27,_Death_Country,0),MATCH(FC$3-2,_Death_Day,0))-INDEX(_Death_Data,MATCH($F27,_Death_Country,0),MATCH(FC$3-3,_Death_Day,0))*$D$2
+INDEX(_Death_Data,MATCH($F27,_Death_Country,0),MATCH(FC$3-3,_Death_Day,0))-INDEX(_Death_Data,MATCH($F27,_Death_Country,0),MATCH(FC$3-4,_Death_Day,0))*$D$2
+INDEX(_Death_Data,MATCH($F27,_Death_Country,0),MATCH(FC$3-4,_Death_Day,0))-INDEX(_Death_Data,MATCH($F27,_Death_Country,0),MATCH(FC$3-5,_Death_Day,0))*$D$2)/5</f>
        <v>0</v>
      </c>
      <c r="FD27" s="80">
        <f>(INDEX(_Death_Data,MATCH($F27,_Death_Country,0),MATCH(FD$3,_Death_Day,0))-INDEX(_Death_Data,MATCH($F27,_Death_Country,0),MATCH(FD$3-1,_Death_Day,0))*$D$2
+INDEX(_Death_Data,MATCH($F27,_Death_Country,0),MATCH(FD$3-1,_Death_Day,0))-INDEX(_Death_Data,MATCH($F27,_Death_Country,0),MATCH(FD$3-2,_Death_Day,0))*$D$2
+INDEX(_Death_Data,MATCH($F27,_Death_Country,0),MATCH(FD$3-2,_Death_Day,0))-INDEX(_Death_Data,MATCH($F27,_Death_Country,0),MATCH(FD$3-3,_Death_Day,0))*$D$2
+INDEX(_Death_Data,MATCH($F27,_Death_Country,0),MATCH(FD$3-3,_Death_Day,0))-INDEX(_Death_Data,MATCH($F27,_Death_Country,0),MATCH(FD$3-4,_Death_Day,0))*$D$2
+INDEX(_Death_Data,MATCH($F27,_Death_Country,0),MATCH(FD$3-4,_Death_Day,0))-INDEX(_Death_Data,MATCH($F27,_Death_Country,0),MATCH(FD$3-5,_Death_Day,0))*$D$2)/5</f>
        <v>0</v>
      </c>
      <c r="FE27" s="80">
        <f>(INDEX(_Death_Data,MATCH($F27,_Death_Country,0),MATCH(FE$3,_Death_Day,0))-INDEX(_Death_Data,MATCH($F27,_Death_Country,0),MATCH(FE$3-1,_Death_Day,0))*$D$2
+INDEX(_Death_Data,MATCH($F27,_Death_Country,0),MATCH(FE$3-1,_Death_Day,0))-INDEX(_Death_Data,MATCH($F27,_Death_Country,0),MATCH(FE$3-2,_Death_Day,0))*$D$2
+INDEX(_Death_Data,MATCH($F27,_Death_Country,0),MATCH(FE$3-2,_Death_Day,0))-INDEX(_Death_Data,MATCH($F27,_Death_Country,0),MATCH(FE$3-3,_Death_Day,0))*$D$2
+INDEX(_Death_Data,MATCH($F27,_Death_Country,0),MATCH(FE$3-3,_Death_Day,0))-INDEX(_Death_Data,MATCH($F27,_Death_Country,0),MATCH(FE$3-4,_Death_Day,0))*$D$2
+INDEX(_Death_Data,MATCH($F27,_Death_Country,0),MATCH(FE$3-4,_Death_Day,0))-INDEX(_Death_Data,MATCH($F27,_Death_Country,0),MATCH(FE$3-5,_Death_Day,0))*$D$2)/5</f>
        <v>0</v>
      </c>
      <c r="FF27" s="80">
        <f>(INDEX(_Death_Data,MATCH($F27,_Death_Country,0),MATCH(FF$3,_Death_Day,0))-INDEX(_Death_Data,MATCH($F27,_Death_Country,0),MATCH(FF$3-1,_Death_Day,0))*$D$2
+INDEX(_Death_Data,MATCH($F27,_Death_Country,0),MATCH(FF$3-1,_Death_Day,0))-INDEX(_Death_Data,MATCH($F27,_Death_Country,0),MATCH(FF$3-2,_Death_Day,0))*$D$2
+INDEX(_Death_Data,MATCH($F27,_Death_Country,0),MATCH(FF$3-2,_Death_Day,0))-INDEX(_Death_Data,MATCH($F27,_Death_Country,0),MATCH(FF$3-3,_Death_Day,0))*$D$2
+INDEX(_Death_Data,MATCH($F27,_Death_Country,0),MATCH(FF$3-3,_Death_Day,0))-INDEX(_Death_Data,MATCH($F27,_Death_Country,0),MATCH(FF$3-4,_Death_Day,0))*$D$2
+INDEX(_Death_Data,MATCH($F27,_Death_Country,0),MATCH(FF$3-4,_Death_Day,0))-INDEX(_Death_Data,MATCH($F27,_Death_Country,0),MATCH(FF$3-5,_Death_Day,0))*$D$2)/5</f>
        <v>0</v>
      </c>
      <c r="FG27" s="80">
        <f>(INDEX(_Death_Data,MATCH($F27,_Death_Country,0),MATCH(FG$3,_Death_Day,0))-INDEX(_Death_Data,MATCH($F27,_Death_Country,0),MATCH(FG$3-1,_Death_Day,0))*$D$2
+INDEX(_Death_Data,MATCH($F27,_Death_Country,0),MATCH(FG$3-1,_Death_Day,0))-INDEX(_Death_Data,MATCH($F27,_Death_Country,0),MATCH(FG$3-2,_Death_Day,0))*$D$2
+INDEX(_Death_Data,MATCH($F27,_Death_Country,0),MATCH(FG$3-2,_Death_Day,0))-INDEX(_Death_Data,MATCH($F27,_Death_Country,0),MATCH(FG$3-3,_Death_Day,0))*$D$2
+INDEX(_Death_Data,MATCH($F27,_Death_Country,0),MATCH(FG$3-3,_Death_Day,0))-INDEX(_Death_Data,MATCH($F27,_Death_Country,0),MATCH(FG$3-4,_Death_Day,0))*$D$2
+INDEX(_Death_Data,MATCH($F27,_Death_Country,0),MATCH(FG$3-4,_Death_Day,0))-INDEX(_Death_Data,MATCH($F27,_Death_Country,0),MATCH(FG$3-5,_Death_Day,0))*$D$2)/5</f>
        <v>0</v>
      </c>
      <c r="FH27" s="80">
        <f>(INDEX(_Death_Data,MATCH($F27,_Death_Country,0),MATCH(FH$3,_Death_Day,0))-INDEX(_Death_Data,MATCH($F27,_Death_Country,0),MATCH(FH$3-1,_Death_Day,0))*$D$2
+INDEX(_Death_Data,MATCH($F27,_Death_Country,0),MATCH(FH$3-1,_Death_Day,0))-INDEX(_Death_Data,MATCH($F27,_Death_Country,0),MATCH(FH$3-2,_Death_Day,0))*$D$2
+INDEX(_Death_Data,MATCH($F27,_Death_Country,0),MATCH(FH$3-2,_Death_Day,0))-INDEX(_Death_Data,MATCH($F27,_Death_Country,0),MATCH(FH$3-3,_Death_Day,0))*$D$2
+INDEX(_Death_Data,MATCH($F27,_Death_Country,0),MATCH(FH$3-3,_Death_Day,0))-INDEX(_Death_Data,MATCH($F27,_Death_Country,0),MATCH(FH$3-4,_Death_Day,0))*$D$2
+INDEX(_Death_Data,MATCH($F27,_Death_Country,0),MATCH(FH$3-4,_Death_Day,0))-INDEX(_Death_Data,MATCH($F27,_Death_Country,0),MATCH(FH$3-5,_Death_Day,0))*$D$2)/5</f>
        <v>0</v>
      </c>
      <c r="FI27" s="80">
        <f>(INDEX(_Death_Data,MATCH($F27,_Death_Country,0),MATCH(FI$3,_Death_Day,0))-INDEX(_Death_Data,MATCH($F27,_Death_Country,0),MATCH(FI$3-1,_Death_Day,0))*$D$2
+INDEX(_Death_Data,MATCH($F27,_Death_Country,0),MATCH(FI$3-1,_Death_Day,0))-INDEX(_Death_Data,MATCH($F27,_Death_Country,0),MATCH(FI$3-2,_Death_Day,0))*$D$2
+INDEX(_Death_Data,MATCH($F27,_Death_Country,0),MATCH(FI$3-2,_Death_Day,0))-INDEX(_Death_Data,MATCH($F27,_Death_Country,0),MATCH(FI$3-3,_Death_Day,0))*$D$2
+INDEX(_Death_Data,MATCH($F27,_Death_Country,0),MATCH(FI$3-3,_Death_Day,0))-INDEX(_Death_Data,MATCH($F27,_Death_Country,0),MATCH(FI$3-4,_Death_Day,0))*$D$2
+INDEX(_Death_Data,MATCH($F27,_Death_Country,0),MATCH(FI$3-4,_Death_Day,0))-INDEX(_Death_Data,MATCH($F27,_Death_Country,0),MATCH(FI$3-5,_Death_Day,0))*$D$2)/5</f>
        <v>0</v>
      </c>
      <c r="FJ27" s="80">
        <f>(INDEX(_Death_Data,MATCH($F27,_Death_Country,0),MATCH(FJ$3,_Death_Day,0))-INDEX(_Death_Data,MATCH($F27,_Death_Country,0),MATCH(FJ$3-1,_Death_Day,0))*$D$2
+INDEX(_Death_Data,MATCH($F27,_Death_Country,0),MATCH(FJ$3-1,_Death_Day,0))-INDEX(_Death_Data,MATCH($F27,_Death_Country,0),MATCH(FJ$3-2,_Death_Day,0))*$D$2
+INDEX(_Death_Data,MATCH($F27,_Death_Country,0),MATCH(FJ$3-2,_Death_Day,0))-INDEX(_Death_Data,MATCH($F27,_Death_Country,0),MATCH(FJ$3-3,_Death_Day,0))*$D$2
+INDEX(_Death_Data,MATCH($F27,_Death_Country,0),MATCH(FJ$3-3,_Death_Day,0))-INDEX(_Death_Data,MATCH($F27,_Death_Country,0),MATCH(FJ$3-4,_Death_Day,0))*$D$2
+INDEX(_Death_Data,MATCH($F27,_Death_Country,0),MATCH(FJ$3-4,_Death_Day,0))-INDEX(_Death_Data,MATCH($F27,_Death_Country,0),MATCH(FJ$3-5,_Death_Day,0))*$D$2)/5</f>
        <v>0</v>
      </c>
      <c r="FK27" s="80">
        <f>(INDEX(_Death_Data,MATCH($F27,_Death_Country,0),MATCH(FK$3,_Death_Day,0))-INDEX(_Death_Data,MATCH($F27,_Death_Country,0),MATCH(FK$3-1,_Death_Day,0))*$D$2
+INDEX(_Death_Data,MATCH($F27,_Death_Country,0),MATCH(FK$3-1,_Death_Day,0))-INDEX(_Death_Data,MATCH($F27,_Death_Country,0),MATCH(FK$3-2,_Death_Day,0))*$D$2
+INDEX(_Death_Data,MATCH($F27,_Death_Country,0),MATCH(FK$3-2,_Death_Day,0))-INDEX(_Death_Data,MATCH($F27,_Death_Country,0),MATCH(FK$3-3,_Death_Day,0))*$D$2
+INDEX(_Death_Data,MATCH($F27,_Death_Country,0),MATCH(FK$3-3,_Death_Day,0))-INDEX(_Death_Data,MATCH($F27,_Death_Country,0),MATCH(FK$3-4,_Death_Day,0))*$D$2
+INDEX(_Death_Data,MATCH($F27,_Death_Country,0),MATCH(FK$3-4,_Death_Day,0))-INDEX(_Death_Data,MATCH($F27,_Death_Country,0),MATCH(FK$3-5,_Death_Day,0))*$D$2)/5</f>
        <v>0</v>
      </c>
      <c r="FL27" s="80">
        <f>(INDEX(_Death_Data,MATCH($F27,_Death_Country,0),MATCH(FL$3,_Death_Day,0))-INDEX(_Death_Data,MATCH($F27,_Death_Country,0),MATCH(FL$3-1,_Death_Day,0))*$D$2
+INDEX(_Death_Data,MATCH($F27,_Death_Country,0),MATCH(FL$3-1,_Death_Day,0))-INDEX(_Death_Data,MATCH($F27,_Death_Country,0),MATCH(FL$3-2,_Death_Day,0))*$D$2
+INDEX(_Death_Data,MATCH($F27,_Death_Country,0),MATCH(FL$3-2,_Death_Day,0))-INDEX(_Death_Data,MATCH($F27,_Death_Country,0),MATCH(FL$3-3,_Death_Day,0))*$D$2
+INDEX(_Death_Data,MATCH($F27,_Death_Country,0),MATCH(FL$3-3,_Death_Day,0))-INDEX(_Death_Data,MATCH($F27,_Death_Country,0),MATCH(FL$3-4,_Death_Day,0))*$D$2
+INDEX(_Death_Data,MATCH($F27,_Death_Country,0),MATCH(FL$3-4,_Death_Day,0))-INDEX(_Death_Data,MATCH($F27,_Death_Country,0),MATCH(FL$3-5,_Death_Day,0))*$D$2)/5</f>
        <v>0</v>
      </c>
      <c r="FM27" s="80">
        <f>(INDEX(_Death_Data,MATCH($F27,_Death_Country,0),MATCH(FM$3,_Death_Day,0))-INDEX(_Death_Data,MATCH($F27,_Death_Country,0),MATCH(FM$3-1,_Death_Day,0))*$D$2
+INDEX(_Death_Data,MATCH($F27,_Death_Country,0),MATCH(FM$3-1,_Death_Day,0))-INDEX(_Death_Data,MATCH($F27,_Death_Country,0),MATCH(FM$3-2,_Death_Day,0))*$D$2
+INDEX(_Death_Data,MATCH($F27,_Death_Country,0),MATCH(FM$3-2,_Death_Day,0))-INDEX(_Death_Data,MATCH($F27,_Death_Country,0),MATCH(FM$3-3,_Death_Day,0))*$D$2
+INDEX(_Death_Data,MATCH($F27,_Death_Country,0),MATCH(FM$3-3,_Death_Day,0))-INDEX(_Death_Data,MATCH($F27,_Death_Country,0),MATCH(FM$3-4,_Death_Day,0))*$D$2
+INDEX(_Death_Data,MATCH($F27,_Death_Country,0),MATCH(FM$3-4,_Death_Day,0))-INDEX(_Death_Data,MATCH($F27,_Death_Country,0),MATCH(FM$3-5,_Death_Day,0))*$D$2)/5</f>
        <v>0</v>
      </c>
      <c r="FN27" s="80" t="e">
        <f>(INDEX(_Death_Data,MATCH($F27,_Death_Country,0),MATCH(FN$3,_Death_Day,0))-INDEX(_Death_Data,MATCH($F27,_Death_Country,0),MATCH(FN$3-1,_Death_Day,0))*$D$2
+INDEX(_Death_Data,MATCH($F27,_Death_Country,0),MATCH(FN$3-1,_Death_Day,0))-INDEX(_Death_Data,MATCH($F27,_Death_Country,0),MATCH(FN$3-2,_Death_Day,0))*$D$2
+INDEX(_Death_Data,MATCH($F27,_Death_Country,0),MATCH(FN$3-2,_Death_Day,0))-INDEX(_Death_Data,MATCH($F27,_Death_Country,0),MATCH(FN$3-3,_Death_Day,0))*$D$2
+INDEX(_Death_Data,MATCH($F27,_Death_Country,0),MATCH(FN$3-3,_Death_Day,0))-INDEX(_Death_Data,MATCH($F27,_Death_Country,0),MATCH(FN$3-4,_Death_Day,0))*$D$2
+INDEX(_Death_Data,MATCH($F27,_Death_Country,0),MATCH(FN$3-4,_Death_Day,0))-INDEX(_Death_Data,MATCH($F27,_Death_Country,0),MATCH(FN$3-5,_Death_Day,0))*$D$2)/5</f>
        <v>#N/A</v>
      </c>
      <c r="FO27">
        <v>1</v>
      </c>
      <c r="FQ27" s="10">
        <f ca="1">HLOOKUP(TODAY()-FQ$3,$C$3:$FN$252,ROW()-2)</f>
        <v>0</v>
      </c>
      <c r="FR27" s="10">
        <f ca="1">HLOOKUP(TODAY()-FR$3,$C$3:$FN$252,ROW()-2)</f>
        <v>0</v>
      </c>
      <c r="FS27" s="10">
        <f ca="1">HLOOKUP(TODAY()-FS$3,$C$3:$FN$252,ROW()-2)</f>
        <v>0</v>
      </c>
      <c r="FT27" s="10">
        <f ca="1">HLOOKUP(TODAY()-FT$3,$C$3:$FN$252,ROW()-2)</f>
        <v>0</v>
      </c>
      <c r="FU27" s="10">
        <f ca="1">HLOOKUP(TODAY()-FU$3,$C$3:$FN$252,ROW()-2)</f>
        <v>0</v>
      </c>
      <c r="FV27" s="10">
        <f ca="1">HLOOKUP(TODAY()-FV$3,$C$3:$FN$252,ROW()-2)</f>
        <v>0</v>
      </c>
      <c r="FW27" s="10">
        <f ca="1">HLOOKUP(TODAY()-FW$3,$C$3:$FN$252,ROW()-2)</f>
        <v>0</v>
      </c>
      <c r="FX27" s="10">
        <f ca="1">SUM(FQ27:FW27)/7</f>
        <v>0</v>
      </c>
      <c r="FY27" s="10" t="b">
        <f ca="1">MAX(FQ27:FW27)=FZ27</f>
        <v>1</v>
      </c>
      <c r="FZ27" s="10">
        <f t="array" ref="FZ27">MAX(IF(ISNA(L27:EE27),"",L27:EE27))</f>
        <v>0</v>
      </c>
      <c r="GA27" s="52">
        <f ca="1">IF(GR27&gt;0,FX27/GR27,0)</f>
        <v>0</v>
      </c>
      <c r="GB27" t="str">
        <f>D27</f>
        <v>Asia</v>
      </c>
      <c r="GC27" t="str">
        <f>F27</f>
        <v>Mongolia</v>
      </c>
      <c r="GD27" s="10">
        <f>FZ27</f>
        <v>0</v>
      </c>
      <c r="GE27" s="10">
        <f ca="1">G27</f>
        <v>0</v>
      </c>
      <c r="GF27">
        <f ca="1">IF(GA27&lt;$GF$2,$B27,0)</f>
        <v>2900000</v>
      </c>
      <c r="GG27">
        <f ca="1">IF(AND($GA27&gt;=$GF$2,$GA27&lt;$GG$2),$B27,0)</f>
        <v>0</v>
      </c>
      <c r="GH27">
        <f ca="1">IF(AND($GA27&gt;=$GG$2,$GA27&lt;$GH$2),$B27,0)</f>
        <v>0</v>
      </c>
      <c r="GI27">
        <f ca="1">IF(AND($GA27&gt;=$GH$2,$GA27&lt;$GI$2),$B27,0)</f>
        <v>0</v>
      </c>
      <c r="GJ27">
        <f ca="1">IF(GA27&gt;=$GI$2,B27,0)</f>
        <v>0</v>
      </c>
      <c r="GK27">
        <f t="array" ref="GK27">LARGE(IF(ISNA(L27:FN27),"",L27:FN27),GK$2)</f>
        <v>0</v>
      </c>
      <c r="GL27">
        <f t="array" ref="GL27">LARGE(IF(ISNA(M27:FO27),"",M27:FO27),GL$2)</f>
        <v>0</v>
      </c>
      <c r="GM27">
        <f t="array" ref="GM27">LARGE(IF(ISNA(N27:FP27),"",N27:FP27),GM$2)</f>
        <v>0</v>
      </c>
      <c r="GN27">
        <f t="array" aca="1" ref="GN27" ca="1">LARGE(IF(ISNA(O27:FQ27),"",O27:FQ27),GN$2)</f>
        <v>0</v>
      </c>
      <c r="GO27">
        <f t="array" aca="1" ref="GO27" ca="1">LARGE(IF(ISNA(P27:FR27),"",P27:FR27),GO$2)</f>
        <v>0</v>
      </c>
      <c r="GP27">
        <f t="array" aca="1" ref="GP27" ca="1">LARGE(IF(ISNA(Q27:FS27),"",Q27:FS27),GP$2)</f>
        <v>0</v>
      </c>
      <c r="GQ27">
        <f t="array" aca="1" ref="GQ27" ca="1">LARGE(IF(ISNA(R27:FT27),"",R27:FT27),GQ$2)</f>
        <v>0</v>
      </c>
      <c r="GR27">
        <f t="shared" ca="1" si="4"/>
        <v>0</v>
      </c>
    </row>
    <row r="28" spans="1:200" ht="30" customHeight="1" x14ac:dyDescent="0.55000000000000004">
      <c r="A28">
        <f t="shared" si="3"/>
        <v>34</v>
      </c>
      <c r="B28" s="81">
        <f>VLOOKUP(F28,Countries!$D$5:$F$254,3,FALSE)</f>
        <v>17500000</v>
      </c>
      <c r="C28" s="86">
        <f ca="1">GA28</f>
        <v>0</v>
      </c>
      <c r="D28" s="80" t="str">
        <f>VLOOKUP(F28,Countries!$D$5:$E$254,2,FALSE)</f>
        <v>Africa</v>
      </c>
      <c r="E28" s="80" t="str">
        <f>VLOOKUP(F28,Countries!$D$5:$G$254,4,FALSE)</f>
        <v>CeSoAfrica</v>
      </c>
      <c r="F28" s="80" t="str">
        <f>Infections!A30</f>
        <v>Burkina Faso</v>
      </c>
      <c r="G28" s="81">
        <f ca="1">INDEX(_Death_Data,MATCH($F28,_Death_Country,0),MATCH(G$2,_Death_Day,0))</f>
        <v>53</v>
      </c>
      <c r="H28" s="81">
        <f ca="1">FX28</f>
        <v>0</v>
      </c>
      <c r="I28" s="100" t="str">
        <f>F28</f>
        <v>Burkina Faso</v>
      </c>
      <c r="J28" s="80">
        <f>INDEX(_Death_Data,MATCH($F28,_Death_Country,0),MATCH(J$3,_Death_Day,0))</f>
        <v>0</v>
      </c>
      <c r="K28" s="80">
        <f>INDEX(_Death_Data,MATCH($F28,_Death_Country,0),MATCH(K$3,_Death_Day,0))-INDEX(_Death_Data,MATCH($F28,_Death_Country,0),MATCH(J$3,_Death_Day,0))*$D$2</f>
        <v>0</v>
      </c>
      <c r="L28" s="80" t="e">
        <f>(INDEX(_Death_Data,MATCH($F28,_Death_Country,0),MATCH(L$3,_Death_Day,0))-INDEX(_Death_Data,MATCH($F28,_Death_Country,0),MATCH(L$3-1,_Death_Day,0))*$D$2
+INDEX(_Death_Data,MATCH($F28,_Death_Country,0),MATCH(L$3-1,_Death_Day,0))-INDEX(_Death_Data,MATCH($F28,_Death_Country,0),MATCH(L$3-2,_Death_Day,0))*$D$2
+INDEX(_Death_Data,MATCH($F28,_Death_Country,0),MATCH(L$3-2,_Death_Day,0))-INDEX(_Death_Data,MATCH($F28,_Death_Country,0),MATCH(L$3-3,_Death_Day,0))*$D$2
+INDEX(_Death_Data,MATCH($F28,_Death_Country,0),MATCH(L$3-3,_Death_Day,0))-INDEX(_Death_Data,MATCH($F28,_Death_Country,0),MATCH(L$3-4,_Death_Day,0))*$D$2
+INDEX(_Death_Data,MATCH($F28,_Death_Country,0),MATCH(L$3-4,_Death_Day,0))-INDEX(_Death_Data,MATCH($F28,_Death_Country,0),MATCH(L$3-5,_Death_Day,0))*$D$2)/5</f>
        <v>#N/A</v>
      </c>
      <c r="M28" s="80" t="e">
        <f>(INDEX(_Death_Data,MATCH($F28,_Death_Country,0),MATCH(M$3,_Death_Day,0))-INDEX(_Death_Data,MATCH($F28,_Death_Country,0),MATCH(M$3-1,_Death_Day,0))*$D$2
+INDEX(_Death_Data,MATCH($F28,_Death_Country,0),MATCH(M$3-1,_Death_Day,0))-INDEX(_Death_Data,MATCH($F28,_Death_Country,0),MATCH(M$3-2,_Death_Day,0))*$D$2
+INDEX(_Death_Data,MATCH($F28,_Death_Country,0),MATCH(M$3-2,_Death_Day,0))-INDEX(_Death_Data,MATCH($F28,_Death_Country,0),MATCH(M$3-3,_Death_Day,0))*$D$2
+INDEX(_Death_Data,MATCH($F28,_Death_Country,0),MATCH(M$3-3,_Death_Day,0))-INDEX(_Death_Data,MATCH($F28,_Death_Country,0),MATCH(M$3-4,_Death_Day,0))*$D$2
+INDEX(_Death_Data,MATCH($F28,_Death_Country,0),MATCH(M$3-4,_Death_Day,0))-INDEX(_Death_Data,MATCH($F28,_Death_Country,0),MATCH(M$3-5,_Death_Day,0))*$D$2)/5</f>
        <v>#N/A</v>
      </c>
      <c r="N28" s="80" t="e">
        <f>(INDEX(_Death_Data,MATCH($F28,_Death_Country,0),MATCH(N$3,_Death_Day,0))-INDEX(_Death_Data,MATCH($F28,_Death_Country,0),MATCH(N$3-1,_Death_Day,0))*$D$2
+INDEX(_Death_Data,MATCH($F28,_Death_Country,0),MATCH(N$3-1,_Death_Day,0))-INDEX(_Death_Data,MATCH($F28,_Death_Country,0),MATCH(N$3-2,_Death_Day,0))*$D$2
+INDEX(_Death_Data,MATCH($F28,_Death_Country,0),MATCH(N$3-2,_Death_Day,0))-INDEX(_Death_Data,MATCH($F28,_Death_Country,0),MATCH(N$3-3,_Death_Day,0))*$D$2
+INDEX(_Death_Data,MATCH($F28,_Death_Country,0),MATCH(N$3-3,_Death_Day,0))-INDEX(_Death_Data,MATCH($F28,_Death_Country,0),MATCH(N$3-4,_Death_Day,0))*$D$2
+INDEX(_Death_Data,MATCH($F28,_Death_Country,0),MATCH(N$3-4,_Death_Day,0))-INDEX(_Death_Data,MATCH($F28,_Death_Country,0),MATCH(N$3-5,_Death_Day,0))*$D$2)/5</f>
        <v>#N/A</v>
      </c>
      <c r="O28" s="80">
        <f>(INDEX(_Death_Data,MATCH($F28,_Death_Country,0),MATCH(O$3,_Death_Day,0))-INDEX(_Death_Data,MATCH($F28,_Death_Country,0),MATCH(O$3-1,_Death_Day,0))*$D$2
+INDEX(_Death_Data,MATCH($F28,_Death_Country,0),MATCH(O$3-1,_Death_Day,0))-INDEX(_Death_Data,MATCH($F28,_Death_Country,0),MATCH(O$3-2,_Death_Day,0))*$D$2
+INDEX(_Death_Data,MATCH($F28,_Death_Country,0),MATCH(O$3-2,_Death_Day,0))-INDEX(_Death_Data,MATCH($F28,_Death_Country,0),MATCH(O$3-3,_Death_Day,0))*$D$2
+INDEX(_Death_Data,MATCH($F28,_Death_Country,0),MATCH(O$3-3,_Death_Day,0))-INDEX(_Death_Data,MATCH($F28,_Death_Country,0),MATCH(O$3-4,_Death_Day,0))*$D$2
+INDEX(_Death_Data,MATCH($F28,_Death_Country,0),MATCH(O$3-4,_Death_Day,0))-INDEX(_Death_Data,MATCH($F28,_Death_Country,0),MATCH(O$3-5,_Death_Day,0))*$D$2)/5</f>
        <v>0</v>
      </c>
      <c r="P28" s="80">
        <f>(INDEX(_Death_Data,MATCH($F28,_Death_Country,0),MATCH(P$3,_Death_Day,0))-INDEX(_Death_Data,MATCH($F28,_Death_Country,0),MATCH(P$3-1,_Death_Day,0))*$D$2
+INDEX(_Death_Data,MATCH($F28,_Death_Country,0),MATCH(P$3-1,_Death_Day,0))-INDEX(_Death_Data,MATCH($F28,_Death_Country,0),MATCH(P$3-2,_Death_Day,0))*$D$2
+INDEX(_Death_Data,MATCH($F28,_Death_Country,0),MATCH(P$3-2,_Death_Day,0))-INDEX(_Death_Data,MATCH($F28,_Death_Country,0),MATCH(P$3-3,_Death_Day,0))*$D$2
+INDEX(_Death_Data,MATCH($F28,_Death_Country,0),MATCH(P$3-3,_Death_Day,0))-INDEX(_Death_Data,MATCH($F28,_Death_Country,0),MATCH(P$3-4,_Death_Day,0))*$D$2
+INDEX(_Death_Data,MATCH($F28,_Death_Country,0),MATCH(P$3-4,_Death_Day,0))-INDEX(_Death_Data,MATCH($F28,_Death_Country,0),MATCH(P$3-5,_Death_Day,0))*$D$2)/5</f>
        <v>0</v>
      </c>
      <c r="Q28" s="80">
        <f>(INDEX(_Death_Data,MATCH($F28,_Death_Country,0),MATCH(Q$3,_Death_Day,0))-INDEX(_Death_Data,MATCH($F28,_Death_Country,0),MATCH(Q$3-1,_Death_Day,0))*$D$2
+INDEX(_Death_Data,MATCH($F28,_Death_Country,0),MATCH(Q$3-1,_Death_Day,0))-INDEX(_Death_Data,MATCH($F28,_Death_Country,0),MATCH(Q$3-2,_Death_Day,0))*$D$2
+INDEX(_Death_Data,MATCH($F28,_Death_Country,0),MATCH(Q$3-2,_Death_Day,0))-INDEX(_Death_Data,MATCH($F28,_Death_Country,0),MATCH(Q$3-3,_Death_Day,0))*$D$2
+INDEX(_Death_Data,MATCH($F28,_Death_Country,0),MATCH(Q$3-3,_Death_Day,0))-INDEX(_Death_Data,MATCH($F28,_Death_Country,0),MATCH(Q$3-4,_Death_Day,0))*$D$2
+INDEX(_Death_Data,MATCH($F28,_Death_Country,0),MATCH(Q$3-4,_Death_Day,0))-INDEX(_Death_Data,MATCH($F28,_Death_Country,0),MATCH(Q$3-5,_Death_Day,0))*$D$2)/5</f>
        <v>0</v>
      </c>
      <c r="R28" s="80">
        <f>(INDEX(_Death_Data,MATCH($F28,_Death_Country,0),MATCH(R$3,_Death_Day,0))-INDEX(_Death_Data,MATCH($F28,_Death_Country,0),MATCH(R$3-1,_Death_Day,0))*$D$2
+INDEX(_Death_Data,MATCH($F28,_Death_Country,0),MATCH(R$3-1,_Death_Day,0))-INDEX(_Death_Data,MATCH($F28,_Death_Country,0),MATCH(R$3-2,_Death_Day,0))*$D$2
+INDEX(_Death_Data,MATCH($F28,_Death_Country,0),MATCH(R$3-2,_Death_Day,0))-INDEX(_Death_Data,MATCH($F28,_Death_Country,0),MATCH(R$3-3,_Death_Day,0))*$D$2
+INDEX(_Death_Data,MATCH($F28,_Death_Country,0),MATCH(R$3-3,_Death_Day,0))-INDEX(_Death_Data,MATCH($F28,_Death_Country,0),MATCH(R$3-4,_Death_Day,0))*$D$2
+INDEX(_Death_Data,MATCH($F28,_Death_Country,0),MATCH(R$3-4,_Death_Day,0))-INDEX(_Death_Data,MATCH($F28,_Death_Country,0),MATCH(R$3-5,_Death_Day,0))*$D$2)/5</f>
        <v>0</v>
      </c>
      <c r="S28" s="80">
        <f>(INDEX(_Death_Data,MATCH($F28,_Death_Country,0),MATCH(S$3,_Death_Day,0))-INDEX(_Death_Data,MATCH($F28,_Death_Country,0),MATCH(S$3-1,_Death_Day,0))*$D$2
+INDEX(_Death_Data,MATCH($F28,_Death_Country,0),MATCH(S$3-1,_Death_Day,0))-INDEX(_Death_Data,MATCH($F28,_Death_Country,0),MATCH(S$3-2,_Death_Day,0))*$D$2
+INDEX(_Death_Data,MATCH($F28,_Death_Country,0),MATCH(S$3-2,_Death_Day,0))-INDEX(_Death_Data,MATCH($F28,_Death_Country,0),MATCH(S$3-3,_Death_Day,0))*$D$2
+INDEX(_Death_Data,MATCH($F28,_Death_Country,0),MATCH(S$3-3,_Death_Day,0))-INDEX(_Death_Data,MATCH($F28,_Death_Country,0),MATCH(S$3-4,_Death_Day,0))*$D$2
+INDEX(_Death_Data,MATCH($F28,_Death_Country,0),MATCH(S$3-4,_Death_Day,0))-INDEX(_Death_Data,MATCH($F28,_Death_Country,0),MATCH(S$3-5,_Death_Day,0))*$D$2)/5</f>
        <v>0</v>
      </c>
      <c r="T28" s="80">
        <f>(INDEX(_Death_Data,MATCH($F28,_Death_Country,0),MATCH(T$3,_Death_Day,0))-INDEX(_Death_Data,MATCH($F28,_Death_Country,0),MATCH(T$3-1,_Death_Day,0))*$D$2
+INDEX(_Death_Data,MATCH($F28,_Death_Country,0),MATCH(T$3-1,_Death_Day,0))-INDEX(_Death_Data,MATCH($F28,_Death_Country,0),MATCH(T$3-2,_Death_Day,0))*$D$2
+INDEX(_Death_Data,MATCH($F28,_Death_Country,0),MATCH(T$3-2,_Death_Day,0))-INDEX(_Death_Data,MATCH($F28,_Death_Country,0),MATCH(T$3-3,_Death_Day,0))*$D$2
+INDEX(_Death_Data,MATCH($F28,_Death_Country,0),MATCH(T$3-3,_Death_Day,0))-INDEX(_Death_Data,MATCH($F28,_Death_Country,0),MATCH(T$3-4,_Death_Day,0))*$D$2
+INDEX(_Death_Data,MATCH($F28,_Death_Country,0),MATCH(T$3-4,_Death_Day,0))-INDEX(_Death_Data,MATCH($F28,_Death_Country,0),MATCH(T$3-5,_Death_Day,0))*$D$2)/5</f>
        <v>0</v>
      </c>
      <c r="U28" s="80">
        <f>(INDEX(_Death_Data,MATCH($F28,_Death_Country,0),MATCH(U$3,_Death_Day,0))-INDEX(_Death_Data,MATCH($F28,_Death_Country,0),MATCH(U$3-1,_Death_Day,0))*$D$2
+INDEX(_Death_Data,MATCH($F28,_Death_Country,0),MATCH(U$3-1,_Death_Day,0))-INDEX(_Death_Data,MATCH($F28,_Death_Country,0),MATCH(U$3-2,_Death_Day,0))*$D$2
+INDEX(_Death_Data,MATCH($F28,_Death_Country,0),MATCH(U$3-2,_Death_Day,0))-INDEX(_Death_Data,MATCH($F28,_Death_Country,0),MATCH(U$3-3,_Death_Day,0))*$D$2
+INDEX(_Death_Data,MATCH($F28,_Death_Country,0),MATCH(U$3-3,_Death_Day,0))-INDEX(_Death_Data,MATCH($F28,_Death_Country,0),MATCH(U$3-4,_Death_Day,0))*$D$2
+INDEX(_Death_Data,MATCH($F28,_Death_Country,0),MATCH(U$3-4,_Death_Day,0))-INDEX(_Death_Data,MATCH($F28,_Death_Country,0),MATCH(U$3-5,_Death_Day,0))*$D$2)/5</f>
        <v>0</v>
      </c>
      <c r="V28" s="80">
        <f>(INDEX(_Death_Data,MATCH($F28,_Death_Country,0),MATCH(V$3,_Death_Day,0))-INDEX(_Death_Data,MATCH($F28,_Death_Country,0),MATCH(V$3-1,_Death_Day,0))*$D$2
+INDEX(_Death_Data,MATCH($F28,_Death_Country,0),MATCH(V$3-1,_Death_Day,0))-INDEX(_Death_Data,MATCH($F28,_Death_Country,0),MATCH(V$3-2,_Death_Day,0))*$D$2
+INDEX(_Death_Data,MATCH($F28,_Death_Country,0),MATCH(V$3-2,_Death_Day,0))-INDEX(_Death_Data,MATCH($F28,_Death_Country,0),MATCH(V$3-3,_Death_Day,0))*$D$2
+INDEX(_Death_Data,MATCH($F28,_Death_Country,0),MATCH(V$3-3,_Death_Day,0))-INDEX(_Death_Data,MATCH($F28,_Death_Country,0),MATCH(V$3-4,_Death_Day,0))*$D$2
+INDEX(_Death_Data,MATCH($F28,_Death_Country,0),MATCH(V$3-4,_Death_Day,0))-INDEX(_Death_Data,MATCH($F28,_Death_Country,0),MATCH(V$3-5,_Death_Day,0))*$D$2)/5</f>
        <v>0</v>
      </c>
      <c r="W28" s="80">
        <f>(INDEX(_Death_Data,MATCH($F28,_Death_Country,0),MATCH(W$3,_Death_Day,0))-INDEX(_Death_Data,MATCH($F28,_Death_Country,0),MATCH(W$3-1,_Death_Day,0))*$D$2
+INDEX(_Death_Data,MATCH($F28,_Death_Country,0),MATCH(W$3-1,_Death_Day,0))-INDEX(_Death_Data,MATCH($F28,_Death_Country,0),MATCH(W$3-2,_Death_Day,0))*$D$2
+INDEX(_Death_Data,MATCH($F28,_Death_Country,0),MATCH(W$3-2,_Death_Day,0))-INDEX(_Death_Data,MATCH($F28,_Death_Country,0),MATCH(W$3-3,_Death_Day,0))*$D$2
+INDEX(_Death_Data,MATCH($F28,_Death_Country,0),MATCH(W$3-3,_Death_Day,0))-INDEX(_Death_Data,MATCH($F28,_Death_Country,0),MATCH(W$3-4,_Death_Day,0))*$D$2
+INDEX(_Death_Data,MATCH($F28,_Death_Country,0),MATCH(W$3-4,_Death_Day,0))-INDEX(_Death_Data,MATCH($F28,_Death_Country,0),MATCH(W$3-5,_Death_Day,0))*$D$2)/5</f>
        <v>0</v>
      </c>
      <c r="X28" s="80">
        <f>(INDEX(_Death_Data,MATCH($F28,_Death_Country,0),MATCH(X$3,_Death_Day,0))-INDEX(_Death_Data,MATCH($F28,_Death_Country,0),MATCH(X$3-1,_Death_Day,0))*$D$2
+INDEX(_Death_Data,MATCH($F28,_Death_Country,0),MATCH(X$3-1,_Death_Day,0))-INDEX(_Death_Data,MATCH($F28,_Death_Country,0),MATCH(X$3-2,_Death_Day,0))*$D$2
+INDEX(_Death_Data,MATCH($F28,_Death_Country,0),MATCH(X$3-2,_Death_Day,0))-INDEX(_Death_Data,MATCH($F28,_Death_Country,0),MATCH(X$3-3,_Death_Day,0))*$D$2
+INDEX(_Death_Data,MATCH($F28,_Death_Country,0),MATCH(X$3-3,_Death_Day,0))-INDEX(_Death_Data,MATCH($F28,_Death_Country,0),MATCH(X$3-4,_Death_Day,0))*$D$2
+INDEX(_Death_Data,MATCH($F28,_Death_Country,0),MATCH(X$3-4,_Death_Day,0))-INDEX(_Death_Data,MATCH($F28,_Death_Country,0),MATCH(X$3-5,_Death_Day,0))*$D$2)/5</f>
        <v>0</v>
      </c>
      <c r="Y28" s="80">
        <f>(INDEX(_Death_Data,MATCH($F28,_Death_Country,0),MATCH(Y$3,_Death_Day,0))-INDEX(_Death_Data,MATCH($F28,_Death_Country,0),MATCH(Y$3-1,_Death_Day,0))*$D$2
+INDEX(_Death_Data,MATCH($F28,_Death_Country,0),MATCH(Y$3-1,_Death_Day,0))-INDEX(_Death_Data,MATCH($F28,_Death_Country,0),MATCH(Y$3-2,_Death_Day,0))*$D$2
+INDEX(_Death_Data,MATCH($F28,_Death_Country,0),MATCH(Y$3-2,_Death_Day,0))-INDEX(_Death_Data,MATCH($F28,_Death_Country,0),MATCH(Y$3-3,_Death_Day,0))*$D$2
+INDEX(_Death_Data,MATCH($F28,_Death_Country,0),MATCH(Y$3-3,_Death_Day,0))-INDEX(_Death_Data,MATCH($F28,_Death_Country,0),MATCH(Y$3-4,_Death_Day,0))*$D$2
+INDEX(_Death_Data,MATCH($F28,_Death_Country,0),MATCH(Y$3-4,_Death_Day,0))-INDEX(_Death_Data,MATCH($F28,_Death_Country,0),MATCH(Y$3-5,_Death_Day,0))*$D$2)/5</f>
        <v>0</v>
      </c>
      <c r="Z28" s="80">
        <f>(INDEX(_Death_Data,MATCH($F28,_Death_Country,0),MATCH(Z$3,_Death_Day,0))-INDEX(_Death_Data,MATCH($F28,_Death_Country,0),MATCH(Z$3-1,_Death_Day,0))*$D$2
+INDEX(_Death_Data,MATCH($F28,_Death_Country,0),MATCH(Z$3-1,_Death_Day,0))-INDEX(_Death_Data,MATCH($F28,_Death_Country,0),MATCH(Z$3-2,_Death_Day,0))*$D$2
+INDEX(_Death_Data,MATCH($F28,_Death_Country,0),MATCH(Z$3-2,_Death_Day,0))-INDEX(_Death_Data,MATCH($F28,_Death_Country,0),MATCH(Z$3-3,_Death_Day,0))*$D$2
+INDEX(_Death_Data,MATCH($F28,_Death_Country,0),MATCH(Z$3-3,_Death_Day,0))-INDEX(_Death_Data,MATCH($F28,_Death_Country,0),MATCH(Z$3-4,_Death_Day,0))*$D$2
+INDEX(_Death_Data,MATCH($F28,_Death_Country,0),MATCH(Z$3-4,_Death_Day,0))-INDEX(_Death_Data,MATCH($F28,_Death_Country,0),MATCH(Z$3-5,_Death_Day,0))*$D$2)/5</f>
        <v>0</v>
      </c>
      <c r="AA28" s="80">
        <f>(INDEX(_Death_Data,MATCH($F28,_Death_Country,0),MATCH(AA$3,_Death_Day,0))-INDEX(_Death_Data,MATCH($F28,_Death_Country,0),MATCH(AA$3-1,_Death_Day,0))*$D$2
+INDEX(_Death_Data,MATCH($F28,_Death_Country,0),MATCH(AA$3-1,_Death_Day,0))-INDEX(_Death_Data,MATCH($F28,_Death_Country,0),MATCH(AA$3-2,_Death_Day,0))*$D$2
+INDEX(_Death_Data,MATCH($F28,_Death_Country,0),MATCH(AA$3-2,_Death_Day,0))-INDEX(_Death_Data,MATCH($F28,_Death_Country,0),MATCH(AA$3-3,_Death_Day,0))*$D$2
+INDEX(_Death_Data,MATCH($F28,_Death_Country,0),MATCH(AA$3-3,_Death_Day,0))-INDEX(_Death_Data,MATCH($F28,_Death_Country,0),MATCH(AA$3-4,_Death_Day,0))*$D$2
+INDEX(_Death_Data,MATCH($F28,_Death_Country,0),MATCH(AA$3-4,_Death_Day,0))-INDEX(_Death_Data,MATCH($F28,_Death_Country,0),MATCH(AA$3-5,_Death_Day,0))*$D$2)/5</f>
        <v>0</v>
      </c>
      <c r="AB28" s="80">
        <f>(INDEX(_Death_Data,MATCH($F28,_Death_Country,0),MATCH(AB$3,_Death_Day,0))-INDEX(_Death_Data,MATCH($F28,_Death_Country,0),MATCH(AB$3-1,_Death_Day,0))*$D$2
+INDEX(_Death_Data,MATCH($F28,_Death_Country,0),MATCH(AB$3-1,_Death_Day,0))-INDEX(_Death_Data,MATCH($F28,_Death_Country,0),MATCH(AB$3-2,_Death_Day,0))*$D$2
+INDEX(_Death_Data,MATCH($F28,_Death_Country,0),MATCH(AB$3-2,_Death_Day,0))-INDEX(_Death_Data,MATCH($F28,_Death_Country,0),MATCH(AB$3-3,_Death_Day,0))*$D$2
+INDEX(_Death_Data,MATCH($F28,_Death_Country,0),MATCH(AB$3-3,_Death_Day,0))-INDEX(_Death_Data,MATCH($F28,_Death_Country,0),MATCH(AB$3-4,_Death_Day,0))*$D$2
+INDEX(_Death_Data,MATCH($F28,_Death_Country,0),MATCH(AB$3-4,_Death_Day,0))-INDEX(_Death_Data,MATCH($F28,_Death_Country,0),MATCH(AB$3-5,_Death_Day,0))*$D$2)/5</f>
        <v>0</v>
      </c>
      <c r="AC28" s="80">
        <f>(INDEX(_Death_Data,MATCH($F28,_Death_Country,0),MATCH(AC$3,_Death_Day,0))-INDEX(_Death_Data,MATCH($F28,_Death_Country,0),MATCH(AC$3-1,_Death_Day,0))*$D$2
+INDEX(_Death_Data,MATCH($F28,_Death_Country,0),MATCH(AC$3-1,_Death_Day,0))-INDEX(_Death_Data,MATCH($F28,_Death_Country,0),MATCH(AC$3-2,_Death_Day,0))*$D$2
+INDEX(_Death_Data,MATCH($F28,_Death_Country,0),MATCH(AC$3-2,_Death_Day,0))-INDEX(_Death_Data,MATCH($F28,_Death_Country,0),MATCH(AC$3-3,_Death_Day,0))*$D$2
+INDEX(_Death_Data,MATCH($F28,_Death_Country,0),MATCH(AC$3-3,_Death_Day,0))-INDEX(_Death_Data,MATCH($F28,_Death_Country,0),MATCH(AC$3-4,_Death_Day,0))*$D$2
+INDEX(_Death_Data,MATCH($F28,_Death_Country,0),MATCH(AC$3-4,_Death_Day,0))-INDEX(_Death_Data,MATCH($F28,_Death_Country,0),MATCH(AC$3-5,_Death_Day,0))*$D$2)/5</f>
        <v>0</v>
      </c>
      <c r="AD28" s="80">
        <f>(INDEX(_Death_Data,MATCH($F28,_Death_Country,0),MATCH(AD$3,_Death_Day,0))-INDEX(_Death_Data,MATCH($F28,_Death_Country,0),MATCH(AD$3-1,_Death_Day,0))*$D$2
+INDEX(_Death_Data,MATCH($F28,_Death_Country,0),MATCH(AD$3-1,_Death_Day,0))-INDEX(_Death_Data,MATCH($F28,_Death_Country,0),MATCH(AD$3-2,_Death_Day,0))*$D$2
+INDEX(_Death_Data,MATCH($F28,_Death_Country,0),MATCH(AD$3-2,_Death_Day,0))-INDEX(_Death_Data,MATCH($F28,_Death_Country,0),MATCH(AD$3-3,_Death_Day,0))*$D$2
+INDEX(_Death_Data,MATCH($F28,_Death_Country,0),MATCH(AD$3-3,_Death_Day,0))-INDEX(_Death_Data,MATCH($F28,_Death_Country,0),MATCH(AD$3-4,_Death_Day,0))*$D$2
+INDEX(_Death_Data,MATCH($F28,_Death_Country,0),MATCH(AD$3-4,_Death_Day,0))-INDEX(_Death_Data,MATCH($F28,_Death_Country,0),MATCH(AD$3-5,_Death_Day,0))*$D$2)/5</f>
        <v>0</v>
      </c>
      <c r="AE28" s="80">
        <f>(INDEX(_Death_Data,MATCH($F28,_Death_Country,0),MATCH(AE$3,_Death_Day,0))-INDEX(_Death_Data,MATCH($F28,_Death_Country,0),MATCH(AE$3-1,_Death_Day,0))*$D$2
+INDEX(_Death_Data,MATCH($F28,_Death_Country,0),MATCH(AE$3-1,_Death_Day,0))-INDEX(_Death_Data,MATCH($F28,_Death_Country,0),MATCH(AE$3-2,_Death_Day,0))*$D$2
+INDEX(_Death_Data,MATCH($F28,_Death_Country,0),MATCH(AE$3-2,_Death_Day,0))-INDEX(_Death_Data,MATCH($F28,_Death_Country,0),MATCH(AE$3-3,_Death_Day,0))*$D$2
+INDEX(_Death_Data,MATCH($F28,_Death_Country,0),MATCH(AE$3-3,_Death_Day,0))-INDEX(_Death_Data,MATCH($F28,_Death_Country,0),MATCH(AE$3-4,_Death_Day,0))*$D$2
+INDEX(_Death_Data,MATCH($F28,_Death_Country,0),MATCH(AE$3-4,_Death_Day,0))-INDEX(_Death_Data,MATCH($F28,_Death_Country,0),MATCH(AE$3-5,_Death_Day,0))*$D$2)/5</f>
        <v>0</v>
      </c>
      <c r="AF28" s="80">
        <f>(INDEX(_Death_Data,MATCH($F28,_Death_Country,0),MATCH(AF$3,_Death_Day,0))-INDEX(_Death_Data,MATCH($F28,_Death_Country,0),MATCH(AF$3-1,_Death_Day,0))*$D$2
+INDEX(_Death_Data,MATCH($F28,_Death_Country,0),MATCH(AF$3-1,_Death_Day,0))-INDEX(_Death_Data,MATCH($F28,_Death_Country,0),MATCH(AF$3-2,_Death_Day,0))*$D$2
+INDEX(_Death_Data,MATCH($F28,_Death_Country,0),MATCH(AF$3-2,_Death_Day,0))-INDEX(_Death_Data,MATCH($F28,_Death_Country,0),MATCH(AF$3-3,_Death_Day,0))*$D$2
+INDEX(_Death_Data,MATCH($F28,_Death_Country,0),MATCH(AF$3-3,_Death_Day,0))-INDEX(_Death_Data,MATCH($F28,_Death_Country,0),MATCH(AF$3-4,_Death_Day,0))*$D$2
+INDEX(_Death_Data,MATCH($F28,_Death_Country,0),MATCH(AF$3-4,_Death_Day,0))-INDEX(_Death_Data,MATCH($F28,_Death_Country,0),MATCH(AF$3-5,_Death_Day,0))*$D$2)/5</f>
        <v>0</v>
      </c>
      <c r="AG28" s="80">
        <f>(INDEX(_Death_Data,MATCH($F28,_Death_Country,0),MATCH(AG$3,_Death_Day,0))-INDEX(_Death_Data,MATCH($F28,_Death_Country,0),MATCH(AG$3-1,_Death_Day,0))*$D$2
+INDEX(_Death_Data,MATCH($F28,_Death_Country,0),MATCH(AG$3-1,_Death_Day,0))-INDEX(_Death_Data,MATCH($F28,_Death_Country,0),MATCH(AG$3-2,_Death_Day,0))*$D$2
+INDEX(_Death_Data,MATCH($F28,_Death_Country,0),MATCH(AG$3-2,_Death_Day,0))-INDEX(_Death_Data,MATCH($F28,_Death_Country,0),MATCH(AG$3-3,_Death_Day,0))*$D$2
+INDEX(_Death_Data,MATCH($F28,_Death_Country,0),MATCH(AG$3-3,_Death_Day,0))-INDEX(_Death_Data,MATCH($F28,_Death_Country,0),MATCH(AG$3-4,_Death_Day,0))*$D$2
+INDEX(_Death_Data,MATCH($F28,_Death_Country,0),MATCH(AG$3-4,_Death_Day,0))-INDEX(_Death_Data,MATCH($F28,_Death_Country,0),MATCH(AG$3-5,_Death_Day,0))*$D$2)/5</f>
        <v>0</v>
      </c>
      <c r="AH28" s="80">
        <f>(INDEX(_Death_Data,MATCH($F28,_Death_Country,0),MATCH(AH$3,_Death_Day,0))-INDEX(_Death_Data,MATCH($F28,_Death_Country,0),MATCH(AH$3-1,_Death_Day,0))*$D$2
+INDEX(_Death_Data,MATCH($F28,_Death_Country,0),MATCH(AH$3-1,_Death_Day,0))-INDEX(_Death_Data,MATCH($F28,_Death_Country,0),MATCH(AH$3-2,_Death_Day,0))*$D$2
+INDEX(_Death_Data,MATCH($F28,_Death_Country,0),MATCH(AH$3-2,_Death_Day,0))-INDEX(_Death_Data,MATCH($F28,_Death_Country,0),MATCH(AH$3-3,_Death_Day,0))*$D$2
+INDEX(_Death_Data,MATCH($F28,_Death_Country,0),MATCH(AH$3-3,_Death_Day,0))-INDEX(_Death_Data,MATCH($F28,_Death_Country,0),MATCH(AH$3-4,_Death_Day,0))*$D$2
+INDEX(_Death_Data,MATCH($F28,_Death_Country,0),MATCH(AH$3-4,_Death_Day,0))-INDEX(_Death_Data,MATCH($F28,_Death_Country,0),MATCH(AH$3-5,_Death_Day,0))*$D$2)/5</f>
        <v>0</v>
      </c>
      <c r="AI28" s="80">
        <f>(INDEX(_Death_Data,MATCH($F28,_Death_Country,0),MATCH(AI$3,_Death_Day,0))-INDEX(_Death_Data,MATCH($F28,_Death_Country,0),MATCH(AI$3-1,_Death_Day,0))*$D$2
+INDEX(_Death_Data,MATCH($F28,_Death_Country,0),MATCH(AI$3-1,_Death_Day,0))-INDEX(_Death_Data,MATCH($F28,_Death_Country,0),MATCH(AI$3-2,_Death_Day,0))*$D$2
+INDEX(_Death_Data,MATCH($F28,_Death_Country,0),MATCH(AI$3-2,_Death_Day,0))-INDEX(_Death_Data,MATCH($F28,_Death_Country,0),MATCH(AI$3-3,_Death_Day,0))*$D$2
+INDEX(_Death_Data,MATCH($F28,_Death_Country,0),MATCH(AI$3-3,_Death_Day,0))-INDEX(_Death_Data,MATCH($F28,_Death_Country,0),MATCH(AI$3-4,_Death_Day,0))*$D$2
+INDEX(_Death_Data,MATCH($F28,_Death_Country,0),MATCH(AI$3-4,_Death_Day,0))-INDEX(_Death_Data,MATCH($F28,_Death_Country,0),MATCH(AI$3-5,_Death_Day,0))*$D$2)/5</f>
        <v>0</v>
      </c>
      <c r="AJ28" s="80">
        <f>(INDEX(_Death_Data,MATCH($F28,_Death_Country,0),MATCH(AJ$3,_Death_Day,0))-INDEX(_Death_Data,MATCH($F28,_Death_Country,0),MATCH(AJ$3-1,_Death_Day,0))*$D$2
+INDEX(_Death_Data,MATCH($F28,_Death_Country,0),MATCH(AJ$3-1,_Death_Day,0))-INDEX(_Death_Data,MATCH($F28,_Death_Country,0),MATCH(AJ$3-2,_Death_Day,0))*$D$2
+INDEX(_Death_Data,MATCH($F28,_Death_Country,0),MATCH(AJ$3-2,_Death_Day,0))-INDEX(_Death_Data,MATCH($F28,_Death_Country,0),MATCH(AJ$3-3,_Death_Day,0))*$D$2
+INDEX(_Death_Data,MATCH($F28,_Death_Country,0),MATCH(AJ$3-3,_Death_Day,0))-INDEX(_Death_Data,MATCH($F28,_Death_Country,0),MATCH(AJ$3-4,_Death_Day,0))*$D$2
+INDEX(_Death_Data,MATCH($F28,_Death_Country,0),MATCH(AJ$3-4,_Death_Day,0))-INDEX(_Death_Data,MATCH($F28,_Death_Country,0),MATCH(AJ$3-5,_Death_Day,0))*$D$2)/5</f>
        <v>0</v>
      </c>
      <c r="AK28" s="80">
        <f>(INDEX(_Death_Data,MATCH($F28,_Death_Country,0),MATCH(AK$3,_Death_Day,0))-INDEX(_Death_Data,MATCH($F28,_Death_Country,0),MATCH(AK$3-1,_Death_Day,0))*$D$2
+INDEX(_Death_Data,MATCH($F28,_Death_Country,0),MATCH(AK$3-1,_Death_Day,0))-INDEX(_Death_Data,MATCH($F28,_Death_Country,0),MATCH(AK$3-2,_Death_Day,0))*$D$2
+INDEX(_Death_Data,MATCH($F28,_Death_Country,0),MATCH(AK$3-2,_Death_Day,0))-INDEX(_Death_Data,MATCH($F28,_Death_Country,0),MATCH(AK$3-3,_Death_Day,0))*$D$2
+INDEX(_Death_Data,MATCH($F28,_Death_Country,0),MATCH(AK$3-3,_Death_Day,0))-INDEX(_Death_Data,MATCH($F28,_Death_Country,0),MATCH(AK$3-4,_Death_Day,0))*$D$2
+INDEX(_Death_Data,MATCH($F28,_Death_Country,0),MATCH(AK$3-4,_Death_Day,0))-INDEX(_Death_Data,MATCH($F28,_Death_Country,0),MATCH(AK$3-5,_Death_Day,0))*$D$2)/5</f>
        <v>0</v>
      </c>
      <c r="AL28" s="80">
        <f>(INDEX(_Death_Data,MATCH($F28,_Death_Country,0),MATCH(AL$3,_Death_Day,0))-INDEX(_Death_Data,MATCH($F28,_Death_Country,0),MATCH(AL$3-1,_Death_Day,0))*$D$2
+INDEX(_Death_Data,MATCH($F28,_Death_Country,0),MATCH(AL$3-1,_Death_Day,0))-INDEX(_Death_Data,MATCH($F28,_Death_Country,0),MATCH(AL$3-2,_Death_Day,0))*$D$2
+INDEX(_Death_Data,MATCH($F28,_Death_Country,0),MATCH(AL$3-2,_Death_Day,0))-INDEX(_Death_Data,MATCH($F28,_Death_Country,0),MATCH(AL$3-3,_Death_Day,0))*$D$2
+INDEX(_Death_Data,MATCH($F28,_Death_Country,0),MATCH(AL$3-3,_Death_Day,0))-INDEX(_Death_Data,MATCH($F28,_Death_Country,0),MATCH(AL$3-4,_Death_Day,0))*$D$2
+INDEX(_Death_Data,MATCH($F28,_Death_Country,0),MATCH(AL$3-4,_Death_Day,0))-INDEX(_Death_Data,MATCH($F28,_Death_Country,0),MATCH(AL$3-5,_Death_Day,0))*$D$2)/5</f>
        <v>0</v>
      </c>
      <c r="AM28" s="80">
        <f>(INDEX(_Death_Data,MATCH($F28,_Death_Country,0),MATCH(AM$3,_Death_Day,0))-INDEX(_Death_Data,MATCH($F28,_Death_Country,0),MATCH(AM$3-1,_Death_Day,0))*$D$2
+INDEX(_Death_Data,MATCH($F28,_Death_Country,0),MATCH(AM$3-1,_Death_Day,0))-INDEX(_Death_Data,MATCH($F28,_Death_Country,0),MATCH(AM$3-2,_Death_Day,0))*$D$2
+INDEX(_Death_Data,MATCH($F28,_Death_Country,0),MATCH(AM$3-2,_Death_Day,0))-INDEX(_Death_Data,MATCH($F28,_Death_Country,0),MATCH(AM$3-3,_Death_Day,0))*$D$2
+INDEX(_Death_Data,MATCH($F28,_Death_Country,0),MATCH(AM$3-3,_Death_Day,0))-INDEX(_Death_Data,MATCH($F28,_Death_Country,0),MATCH(AM$3-4,_Death_Day,0))*$D$2
+INDEX(_Death_Data,MATCH($F28,_Death_Country,0),MATCH(AM$3-4,_Death_Day,0))-INDEX(_Death_Data,MATCH($F28,_Death_Country,0),MATCH(AM$3-5,_Death_Day,0))*$D$2)/5</f>
        <v>0</v>
      </c>
      <c r="AN28" s="80">
        <f>(INDEX(_Death_Data,MATCH($F28,_Death_Country,0),MATCH(AN$3,_Death_Day,0))-INDEX(_Death_Data,MATCH($F28,_Death_Country,0),MATCH(AN$3-1,_Death_Day,0))*$D$2
+INDEX(_Death_Data,MATCH($F28,_Death_Country,0),MATCH(AN$3-1,_Death_Day,0))-INDEX(_Death_Data,MATCH($F28,_Death_Country,0),MATCH(AN$3-2,_Death_Day,0))*$D$2
+INDEX(_Death_Data,MATCH($F28,_Death_Country,0),MATCH(AN$3-2,_Death_Day,0))-INDEX(_Death_Data,MATCH($F28,_Death_Country,0),MATCH(AN$3-3,_Death_Day,0))*$D$2
+INDEX(_Death_Data,MATCH($F28,_Death_Country,0),MATCH(AN$3-3,_Death_Day,0))-INDEX(_Death_Data,MATCH($F28,_Death_Country,0),MATCH(AN$3-4,_Death_Day,0))*$D$2
+INDEX(_Death_Data,MATCH($F28,_Death_Country,0),MATCH(AN$3-4,_Death_Day,0))-INDEX(_Death_Data,MATCH($F28,_Death_Country,0),MATCH(AN$3-5,_Death_Day,0))*$D$2)/5</f>
        <v>0</v>
      </c>
      <c r="AO28" s="80">
        <f>(INDEX(_Death_Data,MATCH($F28,_Death_Country,0),MATCH(AO$3,_Death_Day,0))-INDEX(_Death_Data,MATCH($F28,_Death_Country,0),MATCH(AO$3-1,_Death_Day,0))*$D$2
+INDEX(_Death_Data,MATCH($F28,_Death_Country,0),MATCH(AO$3-1,_Death_Day,0))-INDEX(_Death_Data,MATCH($F28,_Death_Country,0),MATCH(AO$3-2,_Death_Day,0))*$D$2
+INDEX(_Death_Data,MATCH($F28,_Death_Country,0),MATCH(AO$3-2,_Death_Day,0))-INDEX(_Death_Data,MATCH($F28,_Death_Country,0),MATCH(AO$3-3,_Death_Day,0))*$D$2
+INDEX(_Death_Data,MATCH($F28,_Death_Country,0),MATCH(AO$3-3,_Death_Day,0))-INDEX(_Death_Data,MATCH($F28,_Death_Country,0),MATCH(AO$3-4,_Death_Day,0))*$D$2
+INDEX(_Death_Data,MATCH($F28,_Death_Country,0),MATCH(AO$3-4,_Death_Day,0))-INDEX(_Death_Data,MATCH($F28,_Death_Country,0),MATCH(AO$3-5,_Death_Day,0))*$D$2)/5</f>
        <v>0</v>
      </c>
      <c r="AP28" s="80">
        <f>(INDEX(_Death_Data,MATCH($F28,_Death_Country,0),MATCH(AP$3,_Death_Day,0))-INDEX(_Death_Data,MATCH($F28,_Death_Country,0),MATCH(AP$3-1,_Death_Day,0))*$D$2
+INDEX(_Death_Data,MATCH($F28,_Death_Country,0),MATCH(AP$3-1,_Death_Day,0))-INDEX(_Death_Data,MATCH($F28,_Death_Country,0),MATCH(AP$3-2,_Death_Day,0))*$D$2
+INDEX(_Death_Data,MATCH($F28,_Death_Country,0),MATCH(AP$3-2,_Death_Day,0))-INDEX(_Death_Data,MATCH($F28,_Death_Country,0),MATCH(AP$3-3,_Death_Day,0))*$D$2
+INDEX(_Death_Data,MATCH($F28,_Death_Country,0),MATCH(AP$3-3,_Death_Day,0))-INDEX(_Death_Data,MATCH($F28,_Death_Country,0),MATCH(AP$3-4,_Death_Day,0))*$D$2
+INDEX(_Death_Data,MATCH($F28,_Death_Country,0),MATCH(AP$3-4,_Death_Day,0))-INDEX(_Death_Data,MATCH($F28,_Death_Country,0),MATCH(AP$3-5,_Death_Day,0))*$D$2)/5</f>
        <v>0</v>
      </c>
      <c r="AQ28" s="80">
        <f>(INDEX(_Death_Data,MATCH($F28,_Death_Country,0),MATCH(AQ$3,_Death_Day,0))-INDEX(_Death_Data,MATCH($F28,_Death_Country,0),MATCH(AQ$3-1,_Death_Day,0))*$D$2
+INDEX(_Death_Data,MATCH($F28,_Death_Country,0),MATCH(AQ$3-1,_Death_Day,0))-INDEX(_Death_Data,MATCH($F28,_Death_Country,0),MATCH(AQ$3-2,_Death_Day,0))*$D$2
+INDEX(_Death_Data,MATCH($F28,_Death_Country,0),MATCH(AQ$3-2,_Death_Day,0))-INDEX(_Death_Data,MATCH($F28,_Death_Country,0),MATCH(AQ$3-3,_Death_Day,0))*$D$2
+INDEX(_Death_Data,MATCH($F28,_Death_Country,0),MATCH(AQ$3-3,_Death_Day,0))-INDEX(_Death_Data,MATCH($F28,_Death_Country,0),MATCH(AQ$3-4,_Death_Day,0))*$D$2
+INDEX(_Death_Data,MATCH($F28,_Death_Country,0),MATCH(AQ$3-4,_Death_Day,0))-INDEX(_Death_Data,MATCH($F28,_Death_Country,0),MATCH(AQ$3-5,_Death_Day,0))*$D$2)/5</f>
        <v>0</v>
      </c>
      <c r="AR28" s="80">
        <f>(INDEX(_Death_Data,MATCH($F28,_Death_Country,0),MATCH(AR$3,_Death_Day,0))-INDEX(_Death_Data,MATCH($F28,_Death_Country,0),MATCH(AR$3-1,_Death_Day,0))*$D$2
+INDEX(_Death_Data,MATCH($F28,_Death_Country,0),MATCH(AR$3-1,_Death_Day,0))-INDEX(_Death_Data,MATCH($F28,_Death_Country,0),MATCH(AR$3-2,_Death_Day,0))*$D$2
+INDEX(_Death_Data,MATCH($F28,_Death_Country,0),MATCH(AR$3-2,_Death_Day,0))-INDEX(_Death_Data,MATCH($F28,_Death_Country,0),MATCH(AR$3-3,_Death_Day,0))*$D$2
+INDEX(_Death_Data,MATCH($F28,_Death_Country,0),MATCH(AR$3-3,_Death_Day,0))-INDEX(_Death_Data,MATCH($F28,_Death_Country,0),MATCH(AR$3-4,_Death_Day,0))*$D$2
+INDEX(_Death_Data,MATCH($F28,_Death_Country,0),MATCH(AR$3-4,_Death_Day,0))-INDEX(_Death_Data,MATCH($F28,_Death_Country,0),MATCH(AR$3-5,_Death_Day,0))*$D$2)/5</f>
        <v>0</v>
      </c>
      <c r="AS28" s="80">
        <f>(INDEX(_Death_Data,MATCH($F28,_Death_Country,0),MATCH(AS$3,_Death_Day,0))-INDEX(_Death_Data,MATCH($F28,_Death_Country,0),MATCH(AS$3-1,_Death_Day,0))*$D$2
+INDEX(_Death_Data,MATCH($F28,_Death_Country,0),MATCH(AS$3-1,_Death_Day,0))-INDEX(_Death_Data,MATCH($F28,_Death_Country,0),MATCH(AS$3-2,_Death_Day,0))*$D$2
+INDEX(_Death_Data,MATCH($F28,_Death_Country,0),MATCH(AS$3-2,_Death_Day,0))-INDEX(_Death_Data,MATCH($F28,_Death_Country,0),MATCH(AS$3-3,_Death_Day,0))*$D$2
+INDEX(_Death_Data,MATCH($F28,_Death_Country,0),MATCH(AS$3-3,_Death_Day,0))-INDEX(_Death_Data,MATCH($F28,_Death_Country,0),MATCH(AS$3-4,_Death_Day,0))*$D$2
+INDEX(_Death_Data,MATCH($F28,_Death_Country,0),MATCH(AS$3-4,_Death_Day,0))-INDEX(_Death_Data,MATCH($F28,_Death_Country,0),MATCH(AS$3-5,_Death_Day,0))*$D$2)/5</f>
        <v>0</v>
      </c>
      <c r="AT28" s="80">
        <f>(INDEX(_Death_Data,MATCH($F28,_Death_Country,0),MATCH(AT$3,_Death_Day,0))-INDEX(_Death_Data,MATCH($F28,_Death_Country,0),MATCH(AT$3-1,_Death_Day,0))*$D$2
+INDEX(_Death_Data,MATCH($F28,_Death_Country,0),MATCH(AT$3-1,_Death_Day,0))-INDEX(_Death_Data,MATCH($F28,_Death_Country,0),MATCH(AT$3-2,_Death_Day,0))*$D$2
+INDEX(_Death_Data,MATCH($F28,_Death_Country,0),MATCH(AT$3-2,_Death_Day,0))-INDEX(_Death_Data,MATCH($F28,_Death_Country,0),MATCH(AT$3-3,_Death_Day,0))*$D$2
+INDEX(_Death_Data,MATCH($F28,_Death_Country,0),MATCH(AT$3-3,_Death_Day,0))-INDEX(_Death_Data,MATCH($F28,_Death_Country,0),MATCH(AT$3-4,_Death_Day,0))*$D$2
+INDEX(_Death_Data,MATCH($F28,_Death_Country,0),MATCH(AT$3-4,_Death_Day,0))-INDEX(_Death_Data,MATCH($F28,_Death_Country,0),MATCH(AT$3-5,_Death_Day,0))*$D$2)/5</f>
        <v>0</v>
      </c>
      <c r="AU28" s="80">
        <f>(INDEX(_Death_Data,MATCH($F28,_Death_Country,0),MATCH(AU$3,_Death_Day,0))-INDEX(_Death_Data,MATCH($F28,_Death_Country,0),MATCH(AU$3-1,_Death_Day,0))*$D$2
+INDEX(_Death_Data,MATCH($F28,_Death_Country,0),MATCH(AU$3-1,_Death_Day,0))-INDEX(_Death_Data,MATCH($F28,_Death_Country,0),MATCH(AU$3-2,_Death_Day,0))*$D$2
+INDEX(_Death_Data,MATCH($F28,_Death_Country,0),MATCH(AU$3-2,_Death_Day,0))-INDEX(_Death_Data,MATCH($F28,_Death_Country,0),MATCH(AU$3-3,_Death_Day,0))*$D$2
+INDEX(_Death_Data,MATCH($F28,_Death_Country,0),MATCH(AU$3-3,_Death_Day,0))-INDEX(_Death_Data,MATCH($F28,_Death_Country,0),MATCH(AU$3-4,_Death_Day,0))*$D$2
+INDEX(_Death_Data,MATCH($F28,_Death_Country,0),MATCH(AU$3-4,_Death_Day,0))-INDEX(_Death_Data,MATCH($F28,_Death_Country,0),MATCH(AU$3-5,_Death_Day,0))*$D$2)/5</f>
        <v>0</v>
      </c>
      <c r="AV28" s="80">
        <f>(INDEX(_Death_Data,MATCH($F28,_Death_Country,0),MATCH(AV$3,_Death_Day,0))-INDEX(_Death_Data,MATCH($F28,_Death_Country,0),MATCH(AV$3-1,_Death_Day,0))*$D$2
+INDEX(_Death_Data,MATCH($F28,_Death_Country,0),MATCH(AV$3-1,_Death_Day,0))-INDEX(_Death_Data,MATCH($F28,_Death_Country,0),MATCH(AV$3-2,_Death_Day,0))*$D$2
+INDEX(_Death_Data,MATCH($F28,_Death_Country,0),MATCH(AV$3-2,_Death_Day,0))-INDEX(_Death_Data,MATCH($F28,_Death_Country,0),MATCH(AV$3-3,_Death_Day,0))*$D$2
+INDEX(_Death_Data,MATCH($F28,_Death_Country,0),MATCH(AV$3-3,_Death_Day,0))-INDEX(_Death_Data,MATCH($F28,_Death_Country,0),MATCH(AV$3-4,_Death_Day,0))*$D$2
+INDEX(_Death_Data,MATCH($F28,_Death_Country,0),MATCH(AV$3-4,_Death_Day,0))-INDEX(_Death_Data,MATCH($F28,_Death_Country,0),MATCH(AV$3-5,_Death_Day,0))*$D$2)/5</f>
        <v>0</v>
      </c>
      <c r="AW28" s="80">
        <f>(INDEX(_Death_Data,MATCH($F28,_Death_Country,0),MATCH(AW$3,_Death_Day,0))-INDEX(_Death_Data,MATCH($F28,_Death_Country,0),MATCH(AW$3-1,_Death_Day,0))*$D$2
+INDEX(_Death_Data,MATCH($F28,_Death_Country,0),MATCH(AW$3-1,_Death_Day,0))-INDEX(_Death_Data,MATCH($F28,_Death_Country,0),MATCH(AW$3-2,_Death_Day,0))*$D$2
+INDEX(_Death_Data,MATCH($F28,_Death_Country,0),MATCH(AW$3-2,_Death_Day,0))-INDEX(_Death_Data,MATCH($F28,_Death_Country,0),MATCH(AW$3-3,_Death_Day,0))*$D$2
+INDEX(_Death_Data,MATCH($F28,_Death_Country,0),MATCH(AW$3-3,_Death_Day,0))-INDEX(_Death_Data,MATCH($F28,_Death_Country,0),MATCH(AW$3-4,_Death_Day,0))*$D$2
+INDEX(_Death_Data,MATCH($F28,_Death_Country,0),MATCH(AW$3-4,_Death_Day,0))-INDEX(_Death_Data,MATCH($F28,_Death_Country,0),MATCH(AW$3-5,_Death_Day,0))*$D$2)/5</f>
        <v>0</v>
      </c>
      <c r="AX28" s="80">
        <f>(INDEX(_Death_Data,MATCH($F28,_Death_Country,0),MATCH(AX$3,_Death_Day,0))-INDEX(_Death_Data,MATCH($F28,_Death_Country,0),MATCH(AX$3-1,_Death_Day,0))*$D$2
+INDEX(_Death_Data,MATCH($F28,_Death_Country,0),MATCH(AX$3-1,_Death_Day,0))-INDEX(_Death_Data,MATCH($F28,_Death_Country,0),MATCH(AX$3-2,_Death_Day,0))*$D$2
+INDEX(_Death_Data,MATCH($F28,_Death_Country,0),MATCH(AX$3-2,_Death_Day,0))-INDEX(_Death_Data,MATCH($F28,_Death_Country,0),MATCH(AX$3-3,_Death_Day,0))*$D$2
+INDEX(_Death_Data,MATCH($F28,_Death_Country,0),MATCH(AX$3-3,_Death_Day,0))-INDEX(_Death_Data,MATCH($F28,_Death_Country,0),MATCH(AX$3-4,_Death_Day,0))*$D$2
+INDEX(_Death_Data,MATCH($F28,_Death_Country,0),MATCH(AX$3-4,_Death_Day,0))-INDEX(_Death_Data,MATCH($F28,_Death_Country,0),MATCH(AX$3-5,_Death_Day,0))*$D$2)/5</f>
        <v>0</v>
      </c>
      <c r="AY28" s="80">
        <f>(INDEX(_Death_Data,MATCH($F28,_Death_Country,0),MATCH(AY$3,_Death_Day,0))-INDEX(_Death_Data,MATCH($F28,_Death_Country,0),MATCH(AY$3-1,_Death_Day,0))*$D$2
+INDEX(_Death_Data,MATCH($F28,_Death_Country,0),MATCH(AY$3-1,_Death_Day,0))-INDEX(_Death_Data,MATCH($F28,_Death_Country,0),MATCH(AY$3-2,_Death_Day,0))*$D$2
+INDEX(_Death_Data,MATCH($F28,_Death_Country,0),MATCH(AY$3-2,_Death_Day,0))-INDEX(_Death_Data,MATCH($F28,_Death_Country,0),MATCH(AY$3-3,_Death_Day,0))*$D$2
+INDEX(_Death_Data,MATCH($F28,_Death_Country,0),MATCH(AY$3-3,_Death_Day,0))-INDEX(_Death_Data,MATCH($F28,_Death_Country,0),MATCH(AY$3-4,_Death_Day,0))*$D$2
+INDEX(_Death_Data,MATCH($F28,_Death_Country,0),MATCH(AY$3-4,_Death_Day,0))-INDEX(_Death_Data,MATCH($F28,_Death_Country,0),MATCH(AY$3-5,_Death_Day,0))*$D$2)/5</f>
        <v>0</v>
      </c>
      <c r="AZ28" s="80">
        <f>(INDEX(_Death_Data,MATCH($F28,_Death_Country,0),MATCH(AZ$3,_Death_Day,0))-INDEX(_Death_Data,MATCH($F28,_Death_Country,0),MATCH(AZ$3-1,_Death_Day,0))*$D$2
+INDEX(_Death_Data,MATCH($F28,_Death_Country,0),MATCH(AZ$3-1,_Death_Day,0))-INDEX(_Death_Data,MATCH($F28,_Death_Country,0),MATCH(AZ$3-2,_Death_Day,0))*$D$2
+INDEX(_Death_Data,MATCH($F28,_Death_Country,0),MATCH(AZ$3-2,_Death_Day,0))-INDEX(_Death_Data,MATCH($F28,_Death_Country,0),MATCH(AZ$3-3,_Death_Day,0))*$D$2
+INDEX(_Death_Data,MATCH($F28,_Death_Country,0),MATCH(AZ$3-3,_Death_Day,0))-INDEX(_Death_Data,MATCH($F28,_Death_Country,0),MATCH(AZ$3-4,_Death_Day,0))*$D$2
+INDEX(_Death_Data,MATCH($F28,_Death_Country,0),MATCH(AZ$3-4,_Death_Day,0))-INDEX(_Death_Data,MATCH($F28,_Death_Country,0),MATCH(AZ$3-5,_Death_Day,0))*$D$2)/5</f>
        <v>0</v>
      </c>
      <c r="BA28" s="80">
        <f>(INDEX(_Death_Data,MATCH($F28,_Death_Country,0),MATCH(BA$3,_Death_Day,0))-INDEX(_Death_Data,MATCH($F28,_Death_Country,0),MATCH(BA$3-1,_Death_Day,0))*$D$2
+INDEX(_Death_Data,MATCH($F28,_Death_Country,0),MATCH(BA$3-1,_Death_Day,0))-INDEX(_Death_Data,MATCH($F28,_Death_Country,0),MATCH(BA$3-2,_Death_Day,0))*$D$2
+INDEX(_Death_Data,MATCH($F28,_Death_Country,0),MATCH(BA$3-2,_Death_Day,0))-INDEX(_Death_Data,MATCH($F28,_Death_Country,0),MATCH(BA$3-3,_Death_Day,0))*$D$2
+INDEX(_Death_Data,MATCH($F28,_Death_Country,0),MATCH(BA$3-3,_Death_Day,0))-INDEX(_Death_Data,MATCH($F28,_Death_Country,0),MATCH(BA$3-4,_Death_Day,0))*$D$2
+INDEX(_Death_Data,MATCH($F28,_Death_Country,0),MATCH(BA$3-4,_Death_Day,0))-INDEX(_Death_Data,MATCH($F28,_Death_Country,0),MATCH(BA$3-5,_Death_Day,0))*$D$2)/5</f>
        <v>0</v>
      </c>
      <c r="BB28" s="80">
        <f>(INDEX(_Death_Data,MATCH($F28,_Death_Country,0),MATCH(BB$3,_Death_Day,0))-INDEX(_Death_Data,MATCH($F28,_Death_Country,0),MATCH(BB$3-1,_Death_Day,0))*$D$2
+INDEX(_Death_Data,MATCH($F28,_Death_Country,0),MATCH(BB$3-1,_Death_Day,0))-INDEX(_Death_Data,MATCH($F28,_Death_Country,0),MATCH(BB$3-2,_Death_Day,0))*$D$2
+INDEX(_Death_Data,MATCH($F28,_Death_Country,0),MATCH(BB$3-2,_Death_Day,0))-INDEX(_Death_Data,MATCH($F28,_Death_Country,0),MATCH(BB$3-3,_Death_Day,0))*$D$2
+INDEX(_Death_Data,MATCH($F28,_Death_Country,0),MATCH(BB$3-3,_Death_Day,0))-INDEX(_Death_Data,MATCH($F28,_Death_Country,0),MATCH(BB$3-4,_Death_Day,0))*$D$2
+INDEX(_Death_Data,MATCH($F28,_Death_Country,0),MATCH(BB$3-4,_Death_Day,0))-INDEX(_Death_Data,MATCH($F28,_Death_Country,0),MATCH(BB$3-5,_Death_Day,0))*$D$2)/5</f>
        <v>0</v>
      </c>
      <c r="BC28" s="80">
        <f>(INDEX(_Death_Data,MATCH($F28,_Death_Country,0),MATCH(BC$3,_Death_Day,0))-INDEX(_Death_Data,MATCH($F28,_Death_Country,0),MATCH(BC$3-1,_Death_Day,0))*$D$2
+INDEX(_Death_Data,MATCH($F28,_Death_Country,0),MATCH(BC$3-1,_Death_Day,0))-INDEX(_Death_Data,MATCH($F28,_Death_Country,0),MATCH(BC$3-2,_Death_Day,0))*$D$2
+INDEX(_Death_Data,MATCH($F28,_Death_Country,0),MATCH(BC$3-2,_Death_Day,0))-INDEX(_Death_Data,MATCH($F28,_Death_Country,0),MATCH(BC$3-3,_Death_Day,0))*$D$2
+INDEX(_Death_Data,MATCH($F28,_Death_Country,0),MATCH(BC$3-3,_Death_Day,0))-INDEX(_Death_Data,MATCH($F28,_Death_Country,0),MATCH(BC$3-4,_Death_Day,0))*$D$2
+INDEX(_Death_Data,MATCH($F28,_Death_Country,0),MATCH(BC$3-4,_Death_Day,0))-INDEX(_Death_Data,MATCH($F28,_Death_Country,0),MATCH(BC$3-5,_Death_Day,0))*$D$2)/5</f>
        <v>0</v>
      </c>
      <c r="BD28" s="80">
        <f>(INDEX(_Death_Data,MATCH($F28,_Death_Country,0),MATCH(BD$3,_Death_Day,0))-INDEX(_Death_Data,MATCH($F28,_Death_Country,0),MATCH(BD$3-1,_Death_Day,0))*$D$2
+INDEX(_Death_Data,MATCH($F28,_Death_Country,0),MATCH(BD$3-1,_Death_Day,0))-INDEX(_Death_Data,MATCH($F28,_Death_Country,0),MATCH(BD$3-2,_Death_Day,0))*$D$2
+INDEX(_Death_Data,MATCH($F28,_Death_Country,0),MATCH(BD$3-2,_Death_Day,0))-INDEX(_Death_Data,MATCH($F28,_Death_Country,0),MATCH(BD$3-3,_Death_Day,0))*$D$2
+INDEX(_Death_Data,MATCH($F28,_Death_Country,0),MATCH(BD$3-3,_Death_Day,0))-INDEX(_Death_Data,MATCH($F28,_Death_Country,0),MATCH(BD$3-4,_Death_Day,0))*$D$2
+INDEX(_Death_Data,MATCH($F28,_Death_Country,0),MATCH(BD$3-4,_Death_Day,0))-INDEX(_Death_Data,MATCH($F28,_Death_Country,0),MATCH(BD$3-5,_Death_Day,0))*$D$2)/5</f>
        <v>0</v>
      </c>
      <c r="BE28" s="80">
        <f>(INDEX(_Death_Data,MATCH($F28,_Death_Country,0),MATCH(BE$3,_Death_Day,0))-INDEX(_Death_Data,MATCH($F28,_Death_Country,0),MATCH(BE$3-1,_Death_Day,0))*$D$2
+INDEX(_Death_Data,MATCH($F28,_Death_Country,0),MATCH(BE$3-1,_Death_Day,0))-INDEX(_Death_Data,MATCH($F28,_Death_Country,0),MATCH(BE$3-2,_Death_Day,0))*$D$2
+INDEX(_Death_Data,MATCH($F28,_Death_Country,0),MATCH(BE$3-2,_Death_Day,0))-INDEX(_Death_Data,MATCH($F28,_Death_Country,0),MATCH(BE$3-3,_Death_Day,0))*$D$2
+INDEX(_Death_Data,MATCH($F28,_Death_Country,0),MATCH(BE$3-3,_Death_Day,0))-INDEX(_Death_Data,MATCH($F28,_Death_Country,0),MATCH(BE$3-4,_Death_Day,0))*$D$2
+INDEX(_Death_Data,MATCH($F28,_Death_Country,0),MATCH(BE$3-4,_Death_Day,0))-INDEX(_Death_Data,MATCH($F28,_Death_Country,0),MATCH(BE$3-5,_Death_Day,0))*$D$2)/5</f>
        <v>0</v>
      </c>
      <c r="BF28" s="80">
        <f>(INDEX(_Death_Data,MATCH($F28,_Death_Country,0),MATCH(BF$3,_Death_Day,0))-INDEX(_Death_Data,MATCH($F28,_Death_Country,0),MATCH(BF$3-1,_Death_Day,0))*$D$2
+INDEX(_Death_Data,MATCH($F28,_Death_Country,0),MATCH(BF$3-1,_Death_Day,0))-INDEX(_Death_Data,MATCH($F28,_Death_Country,0),MATCH(BF$3-2,_Death_Day,0))*$D$2
+INDEX(_Death_Data,MATCH($F28,_Death_Country,0),MATCH(BF$3-2,_Death_Day,0))-INDEX(_Death_Data,MATCH($F28,_Death_Country,0),MATCH(BF$3-3,_Death_Day,0))*$D$2
+INDEX(_Death_Data,MATCH($F28,_Death_Country,0),MATCH(BF$3-3,_Death_Day,0))-INDEX(_Death_Data,MATCH($F28,_Death_Country,0),MATCH(BF$3-4,_Death_Day,0))*$D$2
+INDEX(_Death_Data,MATCH($F28,_Death_Country,0),MATCH(BF$3-4,_Death_Day,0))-INDEX(_Death_Data,MATCH($F28,_Death_Country,0),MATCH(BF$3-5,_Death_Day,0))*$D$2)/5</f>
        <v>0</v>
      </c>
      <c r="BG28" s="80">
        <f>(INDEX(_Death_Data,MATCH($F28,_Death_Country,0),MATCH(BG$3,_Death_Day,0))-INDEX(_Death_Data,MATCH($F28,_Death_Country,0),MATCH(BG$3-1,_Death_Day,0))*$D$2
+INDEX(_Death_Data,MATCH($F28,_Death_Country,0),MATCH(BG$3-1,_Death_Day,0))-INDEX(_Death_Data,MATCH($F28,_Death_Country,0),MATCH(BG$3-2,_Death_Day,0))*$D$2
+INDEX(_Death_Data,MATCH($F28,_Death_Country,0),MATCH(BG$3-2,_Death_Day,0))-INDEX(_Death_Data,MATCH($F28,_Death_Country,0),MATCH(BG$3-3,_Death_Day,0))*$D$2
+INDEX(_Death_Data,MATCH($F28,_Death_Country,0),MATCH(BG$3-3,_Death_Day,0))-INDEX(_Death_Data,MATCH($F28,_Death_Country,0),MATCH(BG$3-4,_Death_Day,0))*$D$2
+INDEX(_Death_Data,MATCH($F28,_Death_Country,0),MATCH(BG$3-4,_Death_Day,0))-INDEX(_Death_Data,MATCH($F28,_Death_Country,0),MATCH(BG$3-5,_Death_Day,0))*$D$2)/5</f>
        <v>0</v>
      </c>
      <c r="BH28" s="80">
        <f>(INDEX(_Death_Data,MATCH($F28,_Death_Country,0),MATCH(BH$3,_Death_Day,0))-INDEX(_Death_Data,MATCH($F28,_Death_Country,0),MATCH(BH$3-1,_Death_Day,0))*$D$2
+INDEX(_Death_Data,MATCH($F28,_Death_Country,0),MATCH(BH$3-1,_Death_Day,0))-INDEX(_Death_Data,MATCH($F28,_Death_Country,0),MATCH(BH$3-2,_Death_Day,0))*$D$2
+INDEX(_Death_Data,MATCH($F28,_Death_Country,0),MATCH(BH$3-2,_Death_Day,0))-INDEX(_Death_Data,MATCH($F28,_Death_Country,0),MATCH(BH$3-3,_Death_Day,0))*$D$2
+INDEX(_Death_Data,MATCH($F28,_Death_Country,0),MATCH(BH$3-3,_Death_Day,0))-INDEX(_Death_Data,MATCH($F28,_Death_Country,0),MATCH(BH$3-4,_Death_Day,0))*$D$2
+INDEX(_Death_Data,MATCH($F28,_Death_Country,0),MATCH(BH$3-4,_Death_Day,0))-INDEX(_Death_Data,MATCH($F28,_Death_Country,0),MATCH(BH$3-5,_Death_Day,0))*$D$2)/5</f>
        <v>0</v>
      </c>
      <c r="BI28" s="80">
        <f>(INDEX(_Death_Data,MATCH($F28,_Death_Country,0),MATCH(BI$3,_Death_Day,0))-INDEX(_Death_Data,MATCH($F28,_Death_Country,0),MATCH(BI$3-1,_Death_Day,0))*$D$2
+INDEX(_Death_Data,MATCH($F28,_Death_Country,0),MATCH(BI$3-1,_Death_Day,0))-INDEX(_Death_Data,MATCH($F28,_Death_Country,0),MATCH(BI$3-2,_Death_Day,0))*$D$2
+INDEX(_Death_Data,MATCH($F28,_Death_Country,0),MATCH(BI$3-2,_Death_Day,0))-INDEX(_Death_Data,MATCH($F28,_Death_Country,0),MATCH(BI$3-3,_Death_Day,0))*$D$2
+INDEX(_Death_Data,MATCH($F28,_Death_Country,0),MATCH(BI$3-3,_Death_Day,0))-INDEX(_Death_Data,MATCH($F28,_Death_Country,0),MATCH(BI$3-4,_Death_Day,0))*$D$2
+INDEX(_Death_Data,MATCH($F28,_Death_Country,0),MATCH(BI$3-4,_Death_Day,0))-INDEX(_Death_Data,MATCH($F28,_Death_Country,0),MATCH(BI$3-5,_Death_Day,0))*$D$2)/5</f>
        <v>0</v>
      </c>
      <c r="BJ28" s="80">
        <f>(INDEX(_Death_Data,MATCH($F28,_Death_Country,0),MATCH(BJ$3,_Death_Day,0))-INDEX(_Death_Data,MATCH($F28,_Death_Country,0),MATCH(BJ$3-1,_Death_Day,0))*$D$2
+INDEX(_Death_Data,MATCH($F28,_Death_Country,0),MATCH(BJ$3-1,_Death_Day,0))-INDEX(_Death_Data,MATCH($F28,_Death_Country,0),MATCH(BJ$3-2,_Death_Day,0))*$D$2
+INDEX(_Death_Data,MATCH($F28,_Death_Country,0),MATCH(BJ$3-2,_Death_Day,0))-INDEX(_Death_Data,MATCH($F28,_Death_Country,0),MATCH(BJ$3-3,_Death_Day,0))*$D$2
+INDEX(_Death_Data,MATCH($F28,_Death_Country,0),MATCH(BJ$3-3,_Death_Day,0))-INDEX(_Death_Data,MATCH($F28,_Death_Country,0),MATCH(BJ$3-4,_Death_Day,0))*$D$2
+INDEX(_Death_Data,MATCH($F28,_Death_Country,0),MATCH(BJ$3-4,_Death_Day,0))-INDEX(_Death_Data,MATCH($F28,_Death_Country,0),MATCH(BJ$3-5,_Death_Day,0))*$D$2)/5</f>
        <v>0</v>
      </c>
      <c r="BK28" s="80">
        <f>(INDEX(_Death_Data,MATCH($F28,_Death_Country,0),MATCH(BK$3,_Death_Day,0))-INDEX(_Death_Data,MATCH($F28,_Death_Country,0),MATCH(BK$3-1,_Death_Day,0))*$D$2
+INDEX(_Death_Data,MATCH($F28,_Death_Country,0),MATCH(BK$3-1,_Death_Day,0))-INDEX(_Death_Data,MATCH($F28,_Death_Country,0),MATCH(BK$3-2,_Death_Day,0))*$D$2
+INDEX(_Death_Data,MATCH($F28,_Death_Country,0),MATCH(BK$3-2,_Death_Day,0))-INDEX(_Death_Data,MATCH($F28,_Death_Country,0),MATCH(BK$3-3,_Death_Day,0))*$D$2
+INDEX(_Death_Data,MATCH($F28,_Death_Country,0),MATCH(BK$3-3,_Death_Day,0))-INDEX(_Death_Data,MATCH($F28,_Death_Country,0),MATCH(BK$3-4,_Death_Day,0))*$D$2
+INDEX(_Death_Data,MATCH($F28,_Death_Country,0),MATCH(BK$3-4,_Death_Day,0))-INDEX(_Death_Data,MATCH($F28,_Death_Country,0),MATCH(BK$3-5,_Death_Day,0))*$D$2)/5</f>
        <v>0</v>
      </c>
      <c r="BL28" s="80">
        <f>(INDEX(_Death_Data,MATCH($F28,_Death_Country,0),MATCH(BL$3,_Death_Day,0))-INDEX(_Death_Data,MATCH($F28,_Death_Country,0),MATCH(BL$3-1,_Death_Day,0))*$D$2
+INDEX(_Death_Data,MATCH($F28,_Death_Country,0),MATCH(BL$3-1,_Death_Day,0))-INDEX(_Death_Data,MATCH($F28,_Death_Country,0),MATCH(BL$3-2,_Death_Day,0))*$D$2
+INDEX(_Death_Data,MATCH($F28,_Death_Country,0),MATCH(BL$3-2,_Death_Day,0))-INDEX(_Death_Data,MATCH($F28,_Death_Country,0),MATCH(BL$3-3,_Death_Day,0))*$D$2
+INDEX(_Death_Data,MATCH($F28,_Death_Country,0),MATCH(BL$3-3,_Death_Day,0))-INDEX(_Death_Data,MATCH($F28,_Death_Country,0),MATCH(BL$3-4,_Death_Day,0))*$D$2
+INDEX(_Death_Data,MATCH($F28,_Death_Country,0),MATCH(BL$3-4,_Death_Day,0))-INDEX(_Death_Data,MATCH($F28,_Death_Country,0),MATCH(BL$3-5,_Death_Day,0))*$D$2)/5</f>
        <v>0</v>
      </c>
      <c r="BM28" s="80">
        <f>(INDEX(_Death_Data,MATCH($F28,_Death_Country,0),MATCH(BM$3,_Death_Day,0))-INDEX(_Death_Data,MATCH($F28,_Death_Country,0),MATCH(BM$3-1,_Death_Day,0))*$D$2
+INDEX(_Death_Data,MATCH($F28,_Death_Country,0),MATCH(BM$3-1,_Death_Day,0))-INDEX(_Death_Data,MATCH($F28,_Death_Country,0),MATCH(BM$3-2,_Death_Day,0))*$D$2
+INDEX(_Death_Data,MATCH($F28,_Death_Country,0),MATCH(BM$3-2,_Death_Day,0))-INDEX(_Death_Data,MATCH($F28,_Death_Country,0),MATCH(BM$3-3,_Death_Day,0))*$D$2
+INDEX(_Death_Data,MATCH($F28,_Death_Country,0),MATCH(BM$3-3,_Death_Day,0))-INDEX(_Death_Data,MATCH($F28,_Death_Country,0),MATCH(BM$3-4,_Death_Day,0))*$D$2
+INDEX(_Death_Data,MATCH($F28,_Death_Country,0),MATCH(BM$3-4,_Death_Day,0))-INDEX(_Death_Data,MATCH($F28,_Death_Country,0),MATCH(BM$3-5,_Death_Day,0))*$D$2)/5</f>
        <v>0</v>
      </c>
      <c r="BN28" s="80">
        <f>(INDEX(_Death_Data,MATCH($F28,_Death_Country,0),MATCH(BN$3,_Death_Day,0))-INDEX(_Death_Data,MATCH($F28,_Death_Country,0),MATCH(BN$3-1,_Death_Day,0))*$D$2
+INDEX(_Death_Data,MATCH($F28,_Death_Country,0),MATCH(BN$3-1,_Death_Day,0))-INDEX(_Death_Data,MATCH($F28,_Death_Country,0),MATCH(BN$3-2,_Death_Day,0))*$D$2
+INDEX(_Death_Data,MATCH($F28,_Death_Country,0),MATCH(BN$3-2,_Death_Day,0))-INDEX(_Death_Data,MATCH($F28,_Death_Country,0),MATCH(BN$3-3,_Death_Day,0))*$D$2
+INDEX(_Death_Data,MATCH($F28,_Death_Country,0),MATCH(BN$3-3,_Death_Day,0))-INDEX(_Death_Data,MATCH($F28,_Death_Country,0),MATCH(BN$3-4,_Death_Day,0))*$D$2
+INDEX(_Death_Data,MATCH($F28,_Death_Country,0),MATCH(BN$3-4,_Death_Day,0))-INDEX(_Death_Data,MATCH($F28,_Death_Country,0),MATCH(BN$3-5,_Death_Day,0))*$D$2)/5</f>
        <v>0.2</v>
      </c>
      <c r="BO28" s="80">
        <f>(INDEX(_Death_Data,MATCH($F28,_Death_Country,0),MATCH(BO$3,_Death_Day,0))-INDEX(_Death_Data,MATCH($F28,_Death_Country,0),MATCH(BO$3-1,_Death_Day,0))*$D$2
+INDEX(_Death_Data,MATCH($F28,_Death_Country,0),MATCH(BO$3-1,_Death_Day,0))-INDEX(_Death_Data,MATCH($F28,_Death_Country,0),MATCH(BO$3-2,_Death_Day,0))*$D$2
+INDEX(_Death_Data,MATCH($F28,_Death_Country,0),MATCH(BO$3-2,_Death_Day,0))-INDEX(_Death_Data,MATCH($F28,_Death_Country,0),MATCH(BO$3-3,_Death_Day,0))*$D$2
+INDEX(_Death_Data,MATCH($F28,_Death_Country,0),MATCH(BO$3-3,_Death_Day,0))-INDEX(_Death_Data,MATCH($F28,_Death_Country,0),MATCH(BO$3-4,_Death_Day,0))*$D$2
+INDEX(_Death_Data,MATCH($F28,_Death_Country,0),MATCH(BO$3-4,_Death_Day,0))-INDEX(_Death_Data,MATCH($F28,_Death_Country,0),MATCH(BO$3-5,_Death_Day,0))*$D$2)/5</f>
        <v>0.2</v>
      </c>
      <c r="BP28" s="80">
        <f>(INDEX(_Death_Data,MATCH($F28,_Death_Country,0),MATCH(BP$3,_Death_Day,0))-INDEX(_Death_Data,MATCH($F28,_Death_Country,0),MATCH(BP$3-1,_Death_Day,0))*$D$2
+INDEX(_Death_Data,MATCH($F28,_Death_Country,0),MATCH(BP$3-1,_Death_Day,0))-INDEX(_Death_Data,MATCH($F28,_Death_Country,0),MATCH(BP$3-2,_Death_Day,0))*$D$2
+INDEX(_Death_Data,MATCH($F28,_Death_Country,0),MATCH(BP$3-2,_Death_Day,0))-INDEX(_Death_Data,MATCH($F28,_Death_Country,0),MATCH(BP$3-3,_Death_Day,0))*$D$2
+INDEX(_Death_Data,MATCH($F28,_Death_Country,0),MATCH(BP$3-3,_Death_Day,0))-INDEX(_Death_Data,MATCH($F28,_Death_Country,0),MATCH(BP$3-4,_Death_Day,0))*$D$2
+INDEX(_Death_Data,MATCH($F28,_Death_Country,0),MATCH(BP$3-4,_Death_Day,0))-INDEX(_Death_Data,MATCH($F28,_Death_Country,0),MATCH(BP$3-5,_Death_Day,0))*$D$2)/5</f>
        <v>0.2</v>
      </c>
      <c r="BQ28" s="80">
        <f>(INDEX(_Death_Data,MATCH($F28,_Death_Country,0),MATCH(BQ$3,_Death_Day,0))-INDEX(_Death_Data,MATCH($F28,_Death_Country,0),MATCH(BQ$3-1,_Death_Day,0))*$D$2
+INDEX(_Death_Data,MATCH($F28,_Death_Country,0),MATCH(BQ$3-1,_Death_Day,0))-INDEX(_Death_Data,MATCH($F28,_Death_Country,0),MATCH(BQ$3-2,_Death_Day,0))*$D$2
+INDEX(_Death_Data,MATCH($F28,_Death_Country,0),MATCH(BQ$3-2,_Death_Day,0))-INDEX(_Death_Data,MATCH($F28,_Death_Country,0),MATCH(BQ$3-3,_Death_Day,0))*$D$2
+INDEX(_Death_Data,MATCH($F28,_Death_Country,0),MATCH(BQ$3-3,_Death_Day,0))-INDEX(_Death_Data,MATCH($F28,_Death_Country,0),MATCH(BQ$3-4,_Death_Day,0))*$D$2
+INDEX(_Death_Data,MATCH($F28,_Death_Country,0),MATCH(BQ$3-4,_Death_Day,0))-INDEX(_Death_Data,MATCH($F28,_Death_Country,0),MATCH(BQ$3-5,_Death_Day,0))*$D$2)/5</f>
        <v>0.4</v>
      </c>
      <c r="BR28" s="80">
        <f>(INDEX(_Death_Data,MATCH($F28,_Death_Country,0),MATCH(BR$3,_Death_Day,0))-INDEX(_Death_Data,MATCH($F28,_Death_Country,0),MATCH(BR$3-1,_Death_Day,0))*$D$2
+INDEX(_Death_Data,MATCH($F28,_Death_Country,0),MATCH(BR$3-1,_Death_Day,0))-INDEX(_Death_Data,MATCH($F28,_Death_Country,0),MATCH(BR$3-2,_Death_Day,0))*$D$2
+INDEX(_Death_Data,MATCH($F28,_Death_Country,0),MATCH(BR$3-2,_Death_Day,0))-INDEX(_Death_Data,MATCH($F28,_Death_Country,0),MATCH(BR$3-3,_Death_Day,0))*$D$2
+INDEX(_Death_Data,MATCH($F28,_Death_Country,0),MATCH(BR$3-3,_Death_Day,0))-INDEX(_Death_Data,MATCH($F28,_Death_Country,0),MATCH(BR$3-4,_Death_Day,0))*$D$2
+INDEX(_Death_Data,MATCH($F28,_Death_Country,0),MATCH(BR$3-4,_Death_Day,0))-INDEX(_Death_Data,MATCH($F28,_Death_Country,0),MATCH(BR$3-5,_Death_Day,0))*$D$2)/5</f>
        <v>0.8</v>
      </c>
      <c r="BS28" s="80">
        <f>(INDEX(_Death_Data,MATCH($F28,_Death_Country,0),MATCH(BS$3,_Death_Day,0))-INDEX(_Death_Data,MATCH($F28,_Death_Country,0),MATCH(BS$3-1,_Death_Day,0))*$D$2
+INDEX(_Death_Data,MATCH($F28,_Death_Country,0),MATCH(BS$3-1,_Death_Day,0))-INDEX(_Death_Data,MATCH($F28,_Death_Country,0),MATCH(BS$3-2,_Death_Day,0))*$D$2
+INDEX(_Death_Data,MATCH($F28,_Death_Country,0),MATCH(BS$3-2,_Death_Day,0))-INDEX(_Death_Data,MATCH($F28,_Death_Country,0),MATCH(BS$3-3,_Death_Day,0))*$D$2
+INDEX(_Death_Data,MATCH($F28,_Death_Country,0),MATCH(BS$3-3,_Death_Day,0))-INDEX(_Death_Data,MATCH($F28,_Death_Country,0),MATCH(BS$3-4,_Death_Day,0))*$D$2
+INDEX(_Death_Data,MATCH($F28,_Death_Country,0),MATCH(BS$3-4,_Death_Day,0))-INDEX(_Death_Data,MATCH($F28,_Death_Country,0),MATCH(BS$3-5,_Death_Day,0))*$D$2)/5</f>
        <v>0.6</v>
      </c>
      <c r="BT28" s="80">
        <f>(INDEX(_Death_Data,MATCH($F28,_Death_Country,0),MATCH(BT$3,_Death_Day,0))-INDEX(_Death_Data,MATCH($F28,_Death_Country,0),MATCH(BT$3-1,_Death_Day,0))*$D$2
+INDEX(_Death_Data,MATCH($F28,_Death_Country,0),MATCH(BT$3-1,_Death_Day,0))-INDEX(_Death_Data,MATCH($F28,_Death_Country,0),MATCH(BT$3-2,_Death_Day,0))*$D$2
+INDEX(_Death_Data,MATCH($F28,_Death_Country,0),MATCH(BT$3-2,_Death_Day,0))-INDEX(_Death_Data,MATCH($F28,_Death_Country,0),MATCH(BT$3-3,_Death_Day,0))*$D$2
+INDEX(_Death_Data,MATCH($F28,_Death_Country,0),MATCH(BT$3-3,_Death_Day,0))-INDEX(_Death_Data,MATCH($F28,_Death_Country,0),MATCH(BT$3-4,_Death_Day,0))*$D$2
+INDEX(_Death_Data,MATCH($F28,_Death_Country,0),MATCH(BT$3-4,_Death_Day,0))-INDEX(_Death_Data,MATCH($F28,_Death_Country,0),MATCH(BT$3-5,_Death_Day,0))*$D$2)/5</f>
        <v>0.6</v>
      </c>
      <c r="BU28" s="80">
        <f>(INDEX(_Death_Data,MATCH($F28,_Death_Country,0),MATCH(BU$3,_Death_Day,0))-INDEX(_Death_Data,MATCH($F28,_Death_Country,0),MATCH(BU$3-1,_Death_Day,0))*$D$2
+INDEX(_Death_Data,MATCH($F28,_Death_Country,0),MATCH(BU$3-1,_Death_Day,0))-INDEX(_Death_Data,MATCH($F28,_Death_Country,0),MATCH(BU$3-2,_Death_Day,0))*$D$2
+INDEX(_Death_Data,MATCH($F28,_Death_Country,0),MATCH(BU$3-2,_Death_Day,0))-INDEX(_Death_Data,MATCH($F28,_Death_Country,0),MATCH(BU$3-3,_Death_Day,0))*$D$2
+INDEX(_Death_Data,MATCH($F28,_Death_Country,0),MATCH(BU$3-3,_Death_Day,0))-INDEX(_Death_Data,MATCH($F28,_Death_Country,0),MATCH(BU$3-4,_Death_Day,0))*$D$2
+INDEX(_Death_Data,MATCH($F28,_Death_Country,0),MATCH(BU$3-4,_Death_Day,0))-INDEX(_Death_Data,MATCH($F28,_Death_Country,0),MATCH(BU$3-5,_Death_Day,0))*$D$2)/5</f>
        <v>0.6</v>
      </c>
      <c r="BV28" s="80">
        <f>(INDEX(_Death_Data,MATCH($F28,_Death_Country,0),MATCH(BV$3,_Death_Day,0))-INDEX(_Death_Data,MATCH($F28,_Death_Country,0),MATCH(BV$3-1,_Death_Day,0))*$D$2
+INDEX(_Death_Data,MATCH($F28,_Death_Country,0),MATCH(BV$3-1,_Death_Day,0))-INDEX(_Death_Data,MATCH($F28,_Death_Country,0),MATCH(BV$3-2,_Death_Day,0))*$D$2
+INDEX(_Death_Data,MATCH($F28,_Death_Country,0),MATCH(BV$3-2,_Death_Day,0))-INDEX(_Death_Data,MATCH($F28,_Death_Country,0),MATCH(BV$3-3,_Death_Day,0))*$D$2
+INDEX(_Death_Data,MATCH($F28,_Death_Country,0),MATCH(BV$3-3,_Death_Day,0))-INDEX(_Death_Data,MATCH($F28,_Death_Country,0),MATCH(BV$3-4,_Death_Day,0))*$D$2
+INDEX(_Death_Data,MATCH($F28,_Death_Country,0),MATCH(BV$3-4,_Death_Day,0))-INDEX(_Death_Data,MATCH($F28,_Death_Country,0),MATCH(BV$3-5,_Death_Day,0))*$D$2)/5</f>
        <v>1</v>
      </c>
      <c r="BW28" s="80">
        <f>(INDEX(_Death_Data,MATCH($F28,_Death_Country,0),MATCH(BW$3,_Death_Day,0))-INDEX(_Death_Data,MATCH($F28,_Death_Country,0),MATCH(BW$3-1,_Death_Day,0))*$D$2
+INDEX(_Death_Data,MATCH($F28,_Death_Country,0),MATCH(BW$3-1,_Death_Day,0))-INDEX(_Death_Data,MATCH($F28,_Death_Country,0),MATCH(BW$3-2,_Death_Day,0))*$D$2
+INDEX(_Death_Data,MATCH($F28,_Death_Country,0),MATCH(BW$3-2,_Death_Day,0))-INDEX(_Death_Data,MATCH($F28,_Death_Country,0),MATCH(BW$3-3,_Death_Day,0))*$D$2
+INDEX(_Death_Data,MATCH($F28,_Death_Country,0),MATCH(BW$3-3,_Death_Day,0))-INDEX(_Death_Data,MATCH($F28,_Death_Country,0),MATCH(BW$3-4,_Death_Day,0))*$D$2
+INDEX(_Death_Data,MATCH($F28,_Death_Country,0),MATCH(BW$3-4,_Death_Day,0))-INDEX(_Death_Data,MATCH($F28,_Death_Country,0),MATCH(BW$3-5,_Death_Day,0))*$D$2)/5</f>
        <v>1</v>
      </c>
      <c r="BX28" s="80">
        <f>(INDEX(_Death_Data,MATCH($F28,_Death_Country,0),MATCH(BX$3,_Death_Day,0))-INDEX(_Death_Data,MATCH($F28,_Death_Country,0),MATCH(BX$3-1,_Death_Day,0))*$D$2
+INDEX(_Death_Data,MATCH($F28,_Death_Country,0),MATCH(BX$3-1,_Death_Day,0))-INDEX(_Death_Data,MATCH($F28,_Death_Country,0),MATCH(BX$3-2,_Death_Day,0))*$D$2
+INDEX(_Death_Data,MATCH($F28,_Death_Country,0),MATCH(BX$3-2,_Death_Day,0))-INDEX(_Death_Data,MATCH($F28,_Death_Country,0),MATCH(BX$3-3,_Death_Day,0))*$D$2
+INDEX(_Death_Data,MATCH($F28,_Death_Country,0),MATCH(BX$3-3,_Death_Day,0))-INDEX(_Death_Data,MATCH($F28,_Death_Country,0),MATCH(BX$3-4,_Death_Day,0))*$D$2
+INDEX(_Death_Data,MATCH($F28,_Death_Country,0),MATCH(BX$3-4,_Death_Day,0))-INDEX(_Death_Data,MATCH($F28,_Death_Country,0),MATCH(BX$3-5,_Death_Day,0))*$D$2)/5</f>
        <v>1.4</v>
      </c>
      <c r="BY28" s="80">
        <f>(INDEX(_Death_Data,MATCH($F28,_Death_Country,0),MATCH(BY$3,_Death_Day,0))-INDEX(_Death_Data,MATCH($F28,_Death_Country,0),MATCH(BY$3-1,_Death_Day,0))*$D$2
+INDEX(_Death_Data,MATCH($F28,_Death_Country,0),MATCH(BY$3-1,_Death_Day,0))-INDEX(_Death_Data,MATCH($F28,_Death_Country,0),MATCH(BY$3-2,_Death_Day,0))*$D$2
+INDEX(_Death_Data,MATCH($F28,_Death_Country,0),MATCH(BY$3-2,_Death_Day,0))-INDEX(_Death_Data,MATCH($F28,_Death_Country,0),MATCH(BY$3-3,_Death_Day,0))*$D$2
+INDEX(_Death_Data,MATCH($F28,_Death_Country,0),MATCH(BY$3-3,_Death_Day,0))-INDEX(_Death_Data,MATCH($F28,_Death_Country,0),MATCH(BY$3-4,_Death_Day,0))*$D$2
+INDEX(_Death_Data,MATCH($F28,_Death_Country,0),MATCH(BY$3-4,_Death_Day,0))-INDEX(_Death_Data,MATCH($F28,_Death_Country,0),MATCH(BY$3-5,_Death_Day,0))*$D$2)/5</f>
        <v>1.6</v>
      </c>
      <c r="BZ28" s="80">
        <f>(INDEX(_Death_Data,MATCH($F28,_Death_Country,0),MATCH(BZ$3,_Death_Day,0))-INDEX(_Death_Data,MATCH($F28,_Death_Country,0),MATCH(BZ$3-1,_Death_Day,0))*$D$2
+INDEX(_Death_Data,MATCH($F28,_Death_Country,0),MATCH(BZ$3-1,_Death_Day,0))-INDEX(_Death_Data,MATCH($F28,_Death_Country,0),MATCH(BZ$3-2,_Death_Day,0))*$D$2
+INDEX(_Death_Data,MATCH($F28,_Death_Country,0),MATCH(BZ$3-2,_Death_Day,0))-INDEX(_Death_Data,MATCH($F28,_Death_Country,0),MATCH(BZ$3-3,_Death_Day,0))*$D$2
+INDEX(_Death_Data,MATCH($F28,_Death_Country,0),MATCH(BZ$3-3,_Death_Day,0))-INDEX(_Death_Data,MATCH($F28,_Death_Country,0),MATCH(BZ$3-4,_Death_Day,0))*$D$2
+INDEX(_Death_Data,MATCH($F28,_Death_Country,0),MATCH(BZ$3-4,_Death_Day,0))-INDEX(_Death_Data,MATCH($F28,_Death_Country,0),MATCH(BZ$3-5,_Death_Day,0))*$D$2)/5</f>
        <v>1.6</v>
      </c>
      <c r="CA28" s="80">
        <f>(INDEX(_Death_Data,MATCH($F28,_Death_Country,0),MATCH(CA$3,_Death_Day,0))-INDEX(_Death_Data,MATCH($F28,_Death_Country,0),MATCH(CA$3-1,_Death_Day,0))*$D$2
+INDEX(_Death_Data,MATCH($F28,_Death_Country,0),MATCH(CA$3-1,_Death_Day,0))-INDEX(_Death_Data,MATCH($F28,_Death_Country,0),MATCH(CA$3-2,_Death_Day,0))*$D$2
+INDEX(_Death_Data,MATCH($F28,_Death_Country,0),MATCH(CA$3-2,_Death_Day,0))-INDEX(_Death_Data,MATCH($F28,_Death_Country,0),MATCH(CA$3-3,_Death_Day,0))*$D$2
+INDEX(_Death_Data,MATCH($F28,_Death_Country,0),MATCH(CA$3-3,_Death_Day,0))-INDEX(_Death_Data,MATCH($F28,_Death_Country,0),MATCH(CA$3-4,_Death_Day,0))*$D$2
+INDEX(_Death_Data,MATCH($F28,_Death_Country,0),MATCH(CA$3-4,_Death_Day,0))-INDEX(_Death_Data,MATCH($F28,_Death_Country,0),MATCH(CA$3-5,_Death_Day,0))*$D$2)/5</f>
        <v>1.4</v>
      </c>
      <c r="CB28" s="80">
        <f>(INDEX(_Death_Data,MATCH($F28,_Death_Country,0),MATCH(CB$3,_Death_Day,0))-INDEX(_Death_Data,MATCH($F28,_Death_Country,0),MATCH(CB$3-1,_Death_Day,0))*$D$2
+INDEX(_Death_Data,MATCH($F28,_Death_Country,0),MATCH(CB$3-1,_Death_Day,0))-INDEX(_Death_Data,MATCH($F28,_Death_Country,0),MATCH(CB$3-2,_Death_Day,0))*$D$2
+INDEX(_Death_Data,MATCH($F28,_Death_Country,0),MATCH(CB$3-2,_Death_Day,0))-INDEX(_Death_Data,MATCH($F28,_Death_Country,0),MATCH(CB$3-3,_Death_Day,0))*$D$2
+INDEX(_Death_Data,MATCH($F28,_Death_Country,0),MATCH(CB$3-3,_Death_Day,0))-INDEX(_Death_Data,MATCH($F28,_Death_Country,0),MATCH(CB$3-4,_Death_Day,0))*$D$2
+INDEX(_Death_Data,MATCH($F28,_Death_Country,0),MATCH(CB$3-4,_Death_Day,0))-INDEX(_Death_Data,MATCH($F28,_Death_Country,0),MATCH(CB$3-5,_Death_Day,0))*$D$2)/5</f>
        <v>1.4</v>
      </c>
      <c r="CC28" s="80">
        <f>(INDEX(_Death_Data,MATCH($F28,_Death_Country,0),MATCH(CC$3,_Death_Day,0))-INDEX(_Death_Data,MATCH($F28,_Death_Country,0),MATCH(CC$3-1,_Death_Day,0))*$D$2
+INDEX(_Death_Data,MATCH($F28,_Death_Country,0),MATCH(CC$3-1,_Death_Day,0))-INDEX(_Death_Data,MATCH($F28,_Death_Country,0),MATCH(CC$3-2,_Death_Day,0))*$D$2
+INDEX(_Death_Data,MATCH($F28,_Death_Country,0),MATCH(CC$3-2,_Death_Day,0))-INDEX(_Death_Data,MATCH($F28,_Death_Country,0),MATCH(CC$3-3,_Death_Day,0))*$D$2
+INDEX(_Death_Data,MATCH($F28,_Death_Country,0),MATCH(CC$3-3,_Death_Day,0))-INDEX(_Death_Data,MATCH($F28,_Death_Country,0),MATCH(CC$3-4,_Death_Day,0))*$D$2
+INDEX(_Death_Data,MATCH($F28,_Death_Country,0),MATCH(CC$3-4,_Death_Day,0))-INDEX(_Death_Data,MATCH($F28,_Death_Country,0),MATCH(CC$3-5,_Death_Day,0))*$D$2)/5</f>
        <v>1</v>
      </c>
      <c r="CD28" s="80">
        <f>(INDEX(_Death_Data,MATCH($F28,_Death_Country,0),MATCH(CD$3,_Death_Day,0))-INDEX(_Death_Data,MATCH($F28,_Death_Country,0),MATCH(CD$3-1,_Death_Day,0))*$D$2
+INDEX(_Death_Data,MATCH($F28,_Death_Country,0),MATCH(CD$3-1,_Death_Day,0))-INDEX(_Death_Data,MATCH($F28,_Death_Country,0),MATCH(CD$3-2,_Death_Day,0))*$D$2
+INDEX(_Death_Data,MATCH($F28,_Death_Country,0),MATCH(CD$3-2,_Death_Day,0))-INDEX(_Death_Data,MATCH($F28,_Death_Country,0),MATCH(CD$3-3,_Death_Day,0))*$D$2
+INDEX(_Death_Data,MATCH($F28,_Death_Country,0),MATCH(CD$3-3,_Death_Day,0))-INDEX(_Death_Data,MATCH($F28,_Death_Country,0),MATCH(CD$3-4,_Death_Day,0))*$D$2
+INDEX(_Death_Data,MATCH($F28,_Death_Country,0),MATCH(CD$3-4,_Death_Day,0))-INDEX(_Death_Data,MATCH($F28,_Death_Country,0),MATCH(CD$3-5,_Death_Day,0))*$D$2)/5</f>
        <v>0.8</v>
      </c>
      <c r="CE28" s="80">
        <f>(INDEX(_Death_Data,MATCH($F28,_Death_Country,0),MATCH(CE$3,_Death_Day,0))-INDEX(_Death_Data,MATCH($F28,_Death_Country,0),MATCH(CE$3-1,_Death_Day,0))*$D$2
+INDEX(_Death_Data,MATCH($F28,_Death_Country,0),MATCH(CE$3-1,_Death_Day,0))-INDEX(_Death_Data,MATCH($F28,_Death_Country,0),MATCH(CE$3-2,_Death_Day,0))*$D$2
+INDEX(_Death_Data,MATCH($F28,_Death_Country,0),MATCH(CE$3-2,_Death_Day,0))-INDEX(_Death_Data,MATCH($F28,_Death_Country,0),MATCH(CE$3-3,_Death_Day,0))*$D$2
+INDEX(_Death_Data,MATCH($F28,_Death_Country,0),MATCH(CE$3-3,_Death_Day,0))-INDEX(_Death_Data,MATCH($F28,_Death_Country,0),MATCH(CE$3-4,_Death_Day,0))*$D$2
+INDEX(_Death_Data,MATCH($F28,_Death_Country,0),MATCH(CE$3-4,_Death_Day,0))-INDEX(_Death_Data,MATCH($F28,_Death_Country,0),MATCH(CE$3-5,_Death_Day,0))*$D$2)/5</f>
        <v>0.8</v>
      </c>
      <c r="CF28" s="80">
        <f>(INDEX(_Death_Data,MATCH($F28,_Death_Country,0),MATCH(CF$3,_Death_Day,0))-INDEX(_Death_Data,MATCH($F28,_Death_Country,0),MATCH(CF$3-1,_Death_Day,0))*$D$2
+INDEX(_Death_Data,MATCH($F28,_Death_Country,0),MATCH(CF$3-1,_Death_Day,0))-INDEX(_Death_Data,MATCH($F28,_Death_Country,0),MATCH(CF$3-2,_Death_Day,0))*$D$2
+INDEX(_Death_Data,MATCH($F28,_Death_Country,0),MATCH(CF$3-2,_Death_Day,0))-INDEX(_Death_Data,MATCH($F28,_Death_Country,0),MATCH(CF$3-3,_Death_Day,0))*$D$2
+INDEX(_Death_Data,MATCH($F28,_Death_Country,0),MATCH(CF$3-3,_Death_Day,0))-INDEX(_Death_Data,MATCH($F28,_Death_Country,0),MATCH(CF$3-4,_Death_Day,0))*$D$2
+INDEX(_Death_Data,MATCH($F28,_Death_Country,0),MATCH(CF$3-4,_Death_Day,0))-INDEX(_Death_Data,MATCH($F28,_Death_Country,0),MATCH(CF$3-5,_Death_Day,0))*$D$2)/5</f>
        <v>0.6</v>
      </c>
      <c r="CG28" s="80">
        <f>(INDEX(_Death_Data,MATCH($F28,_Death_Country,0),MATCH(CG$3,_Death_Day,0))-INDEX(_Death_Data,MATCH($F28,_Death_Country,0),MATCH(CG$3-1,_Death_Day,0))*$D$2
+INDEX(_Death_Data,MATCH($F28,_Death_Country,0),MATCH(CG$3-1,_Death_Day,0))-INDEX(_Death_Data,MATCH($F28,_Death_Country,0),MATCH(CG$3-2,_Death_Day,0))*$D$2
+INDEX(_Death_Data,MATCH($F28,_Death_Country,0),MATCH(CG$3-2,_Death_Day,0))-INDEX(_Death_Data,MATCH($F28,_Death_Country,0),MATCH(CG$3-3,_Death_Day,0))*$D$2
+INDEX(_Death_Data,MATCH($F28,_Death_Country,0),MATCH(CG$3-3,_Death_Day,0))-INDEX(_Death_Data,MATCH($F28,_Death_Country,0),MATCH(CG$3-4,_Death_Day,0))*$D$2
+INDEX(_Death_Data,MATCH($F28,_Death_Country,0),MATCH(CG$3-4,_Death_Day,0))-INDEX(_Death_Data,MATCH($F28,_Death_Country,0),MATCH(CG$3-5,_Death_Day,0))*$D$2)/5</f>
        <v>0.4</v>
      </c>
      <c r="CH28" s="80">
        <f>(INDEX(_Death_Data,MATCH($F28,_Death_Country,0),MATCH(CH$3,_Death_Day,0))-INDEX(_Death_Data,MATCH($F28,_Death_Country,0),MATCH(CH$3-1,_Death_Day,0))*$D$2
+INDEX(_Death_Data,MATCH($F28,_Death_Country,0),MATCH(CH$3-1,_Death_Day,0))-INDEX(_Death_Data,MATCH($F28,_Death_Country,0),MATCH(CH$3-2,_Death_Day,0))*$D$2
+INDEX(_Death_Data,MATCH($F28,_Death_Country,0),MATCH(CH$3-2,_Death_Day,0))-INDEX(_Death_Data,MATCH($F28,_Death_Country,0),MATCH(CH$3-3,_Death_Day,0))*$D$2
+INDEX(_Death_Data,MATCH($F28,_Death_Country,0),MATCH(CH$3-3,_Death_Day,0))-INDEX(_Death_Data,MATCH($F28,_Death_Country,0),MATCH(CH$3-4,_Death_Day,0))*$D$2
+INDEX(_Death_Data,MATCH($F28,_Death_Country,0),MATCH(CH$3-4,_Death_Day,0))-INDEX(_Death_Data,MATCH($F28,_Death_Country,0),MATCH(CH$3-5,_Death_Day,0))*$D$2)/5</f>
        <v>0.6</v>
      </c>
      <c r="CI28" s="80">
        <f>(INDEX(_Death_Data,MATCH($F28,_Death_Country,0),MATCH(CI$3,_Death_Day,0))-INDEX(_Death_Data,MATCH($F28,_Death_Country,0),MATCH(CI$3-1,_Death_Day,0))*$D$2
+INDEX(_Death_Data,MATCH($F28,_Death_Country,0),MATCH(CI$3-1,_Death_Day,0))-INDEX(_Death_Data,MATCH($F28,_Death_Country,0),MATCH(CI$3-2,_Death_Day,0))*$D$2
+INDEX(_Death_Data,MATCH($F28,_Death_Country,0),MATCH(CI$3-2,_Death_Day,0))-INDEX(_Death_Data,MATCH($F28,_Death_Country,0),MATCH(CI$3-3,_Death_Day,0))*$D$2
+INDEX(_Death_Data,MATCH($F28,_Death_Country,0),MATCH(CI$3-3,_Death_Day,0))-INDEX(_Death_Data,MATCH($F28,_Death_Country,0),MATCH(CI$3-4,_Death_Day,0))*$D$2
+INDEX(_Death_Data,MATCH($F28,_Death_Country,0),MATCH(CI$3-4,_Death_Day,0))-INDEX(_Death_Data,MATCH($F28,_Death_Country,0),MATCH(CI$3-5,_Death_Day,0))*$D$2)/5</f>
        <v>1.4</v>
      </c>
      <c r="CJ28" s="80">
        <f>(INDEX(_Death_Data,MATCH($F28,_Death_Country,0),MATCH(CJ$3,_Death_Day,0))-INDEX(_Death_Data,MATCH($F28,_Death_Country,0),MATCH(CJ$3-1,_Death_Day,0))*$D$2
+INDEX(_Death_Data,MATCH($F28,_Death_Country,0),MATCH(CJ$3-1,_Death_Day,0))-INDEX(_Death_Data,MATCH($F28,_Death_Country,0),MATCH(CJ$3-2,_Death_Day,0))*$D$2
+INDEX(_Death_Data,MATCH($F28,_Death_Country,0),MATCH(CJ$3-2,_Death_Day,0))-INDEX(_Death_Data,MATCH($F28,_Death_Country,0),MATCH(CJ$3-3,_Death_Day,0))*$D$2
+INDEX(_Death_Data,MATCH($F28,_Death_Country,0),MATCH(CJ$3-3,_Death_Day,0))-INDEX(_Death_Data,MATCH($F28,_Death_Country,0),MATCH(CJ$3-4,_Death_Day,0))*$D$2
+INDEX(_Death_Data,MATCH($F28,_Death_Country,0),MATCH(CJ$3-4,_Death_Day,0))-INDEX(_Death_Data,MATCH($F28,_Death_Country,0),MATCH(CJ$3-5,_Death_Day,0))*$D$2)/5</f>
        <v>1.6</v>
      </c>
      <c r="CK28" s="80">
        <f>(INDEX(_Death_Data,MATCH($F28,_Death_Country,0),MATCH(CK$3,_Death_Day,0))-INDEX(_Death_Data,MATCH($F28,_Death_Country,0),MATCH(CK$3-1,_Death_Day,0))*$D$2
+INDEX(_Death_Data,MATCH($F28,_Death_Country,0),MATCH(CK$3-1,_Death_Day,0))-INDEX(_Death_Data,MATCH($F28,_Death_Country,0),MATCH(CK$3-2,_Death_Day,0))*$D$2
+INDEX(_Death_Data,MATCH($F28,_Death_Country,0),MATCH(CK$3-2,_Death_Day,0))-INDEX(_Death_Data,MATCH($F28,_Death_Country,0),MATCH(CK$3-3,_Death_Day,0))*$D$2
+INDEX(_Death_Data,MATCH($F28,_Death_Country,0),MATCH(CK$3-3,_Death_Day,0))-INDEX(_Death_Data,MATCH($F28,_Death_Country,0),MATCH(CK$3-4,_Death_Day,0))*$D$2
+INDEX(_Death_Data,MATCH($F28,_Death_Country,0),MATCH(CK$3-4,_Death_Day,0))-INDEX(_Death_Data,MATCH($F28,_Death_Country,0),MATCH(CK$3-5,_Death_Day,0))*$D$2)/5</f>
        <v>1.4</v>
      </c>
      <c r="CL28" s="80">
        <f>(INDEX(_Death_Data,MATCH($F28,_Death_Country,0),MATCH(CL$3,_Death_Day,0))-INDEX(_Death_Data,MATCH($F28,_Death_Country,0),MATCH(CL$3-1,_Death_Day,0))*$D$2
+INDEX(_Death_Data,MATCH($F28,_Death_Country,0),MATCH(CL$3-1,_Death_Day,0))-INDEX(_Death_Data,MATCH($F28,_Death_Country,0),MATCH(CL$3-2,_Death_Day,0))*$D$2
+INDEX(_Death_Data,MATCH($F28,_Death_Country,0),MATCH(CL$3-2,_Death_Day,0))-INDEX(_Death_Data,MATCH($F28,_Death_Country,0),MATCH(CL$3-3,_Death_Day,0))*$D$2
+INDEX(_Death_Data,MATCH($F28,_Death_Country,0),MATCH(CL$3-3,_Death_Day,0))-INDEX(_Death_Data,MATCH($F28,_Death_Country,0),MATCH(CL$3-4,_Death_Day,0))*$D$2
+INDEX(_Death_Data,MATCH($F28,_Death_Country,0),MATCH(CL$3-4,_Death_Day,0))-INDEX(_Death_Data,MATCH($F28,_Death_Country,0),MATCH(CL$3-5,_Death_Day,0))*$D$2)/5</f>
        <v>1.8</v>
      </c>
      <c r="CM28" s="80">
        <f>(INDEX(_Death_Data,MATCH($F28,_Death_Country,0),MATCH(CM$3,_Death_Day,0))-INDEX(_Death_Data,MATCH($F28,_Death_Country,0),MATCH(CM$3-1,_Death_Day,0))*$D$2
+INDEX(_Death_Data,MATCH($F28,_Death_Country,0),MATCH(CM$3-1,_Death_Day,0))-INDEX(_Death_Data,MATCH($F28,_Death_Country,0),MATCH(CM$3-2,_Death_Day,0))*$D$2
+INDEX(_Death_Data,MATCH($F28,_Death_Country,0),MATCH(CM$3-2,_Death_Day,0))-INDEX(_Death_Data,MATCH($F28,_Death_Country,0),MATCH(CM$3-3,_Death_Day,0))*$D$2
+INDEX(_Death_Data,MATCH($F28,_Death_Country,0),MATCH(CM$3-3,_Death_Day,0))-INDEX(_Death_Data,MATCH($F28,_Death_Country,0),MATCH(CM$3-4,_Death_Day,0))*$D$2
+INDEX(_Death_Data,MATCH($F28,_Death_Country,0),MATCH(CM$3-4,_Death_Day,0))-INDEX(_Death_Data,MATCH($F28,_Death_Country,0),MATCH(CM$3-5,_Death_Day,0))*$D$2)/5</f>
        <v>1.6</v>
      </c>
      <c r="CN28" s="80">
        <f>(INDEX(_Death_Data,MATCH($F28,_Death_Country,0),MATCH(CN$3,_Death_Day,0))-INDEX(_Death_Data,MATCH($F28,_Death_Country,0),MATCH(CN$3-1,_Death_Day,0))*$D$2
+INDEX(_Death_Data,MATCH($F28,_Death_Country,0),MATCH(CN$3-1,_Death_Day,0))-INDEX(_Death_Data,MATCH($F28,_Death_Country,0),MATCH(CN$3-2,_Death_Day,0))*$D$2
+INDEX(_Death_Data,MATCH($F28,_Death_Country,0),MATCH(CN$3-2,_Death_Day,0))-INDEX(_Death_Data,MATCH($F28,_Death_Country,0),MATCH(CN$3-3,_Death_Day,0))*$D$2
+INDEX(_Death_Data,MATCH($F28,_Death_Country,0),MATCH(CN$3-3,_Death_Day,0))-INDEX(_Death_Data,MATCH($F28,_Death_Country,0),MATCH(CN$3-4,_Death_Day,0))*$D$2
+INDEX(_Death_Data,MATCH($F28,_Death_Country,0),MATCH(CN$3-4,_Death_Day,0))-INDEX(_Death_Data,MATCH($F28,_Death_Country,0),MATCH(CN$3-5,_Death_Day,0))*$D$2)/5</f>
        <v>0.8</v>
      </c>
      <c r="CO28" s="80">
        <f>(INDEX(_Death_Data,MATCH($F28,_Death_Country,0),MATCH(CO$3,_Death_Day,0))-INDEX(_Death_Data,MATCH($F28,_Death_Country,0),MATCH(CO$3-1,_Death_Day,0))*$D$2
+INDEX(_Death_Data,MATCH($F28,_Death_Country,0),MATCH(CO$3-1,_Death_Day,0))-INDEX(_Death_Data,MATCH($F28,_Death_Country,0),MATCH(CO$3-2,_Death_Day,0))*$D$2
+INDEX(_Death_Data,MATCH($F28,_Death_Country,0),MATCH(CO$3-2,_Death_Day,0))-INDEX(_Death_Data,MATCH($F28,_Death_Country,0),MATCH(CO$3-3,_Death_Day,0))*$D$2
+INDEX(_Death_Data,MATCH($F28,_Death_Country,0),MATCH(CO$3-3,_Death_Day,0))-INDEX(_Death_Data,MATCH($F28,_Death_Country,0),MATCH(CO$3-4,_Death_Day,0))*$D$2
+INDEX(_Death_Data,MATCH($F28,_Death_Country,0),MATCH(CO$3-4,_Death_Day,0))-INDEX(_Death_Data,MATCH($F28,_Death_Country,0),MATCH(CO$3-5,_Death_Day,0))*$D$2)/5</f>
        <v>1.2</v>
      </c>
      <c r="CP28" s="80">
        <f>(INDEX(_Death_Data,MATCH($F28,_Death_Country,0),MATCH(CP$3,_Death_Day,0))-INDEX(_Death_Data,MATCH($F28,_Death_Country,0),MATCH(CP$3-1,_Death_Day,0))*$D$2
+INDEX(_Death_Data,MATCH($F28,_Death_Country,0),MATCH(CP$3-1,_Death_Day,0))-INDEX(_Death_Data,MATCH($F28,_Death_Country,0),MATCH(CP$3-2,_Death_Day,0))*$D$2
+INDEX(_Death_Data,MATCH($F28,_Death_Country,0),MATCH(CP$3-2,_Death_Day,0))-INDEX(_Death_Data,MATCH($F28,_Death_Country,0),MATCH(CP$3-3,_Death_Day,0))*$D$2
+INDEX(_Death_Data,MATCH($F28,_Death_Country,0),MATCH(CP$3-3,_Death_Day,0))-INDEX(_Death_Data,MATCH($F28,_Death_Country,0),MATCH(CP$3-4,_Death_Day,0))*$D$2
+INDEX(_Death_Data,MATCH($F28,_Death_Country,0),MATCH(CP$3-4,_Death_Day,0))-INDEX(_Death_Data,MATCH($F28,_Death_Country,0),MATCH(CP$3-5,_Death_Day,0))*$D$2)/5</f>
        <v>1.6</v>
      </c>
      <c r="CQ28" s="80">
        <f>(INDEX(_Death_Data,MATCH($F28,_Death_Country,0),MATCH(CQ$3,_Death_Day,0))-INDEX(_Death_Data,MATCH($F28,_Death_Country,0),MATCH(CQ$3-1,_Death_Day,0))*$D$2
+INDEX(_Death_Data,MATCH($F28,_Death_Country,0),MATCH(CQ$3-1,_Death_Day,0))-INDEX(_Death_Data,MATCH($F28,_Death_Country,0),MATCH(CQ$3-2,_Death_Day,0))*$D$2
+INDEX(_Death_Data,MATCH($F28,_Death_Country,0),MATCH(CQ$3-2,_Death_Day,0))-INDEX(_Death_Data,MATCH($F28,_Death_Country,0),MATCH(CQ$3-3,_Death_Day,0))*$D$2
+INDEX(_Death_Data,MATCH($F28,_Death_Country,0),MATCH(CQ$3-3,_Death_Day,0))-INDEX(_Death_Data,MATCH($F28,_Death_Country,0),MATCH(CQ$3-4,_Death_Day,0))*$D$2
+INDEX(_Death_Data,MATCH($F28,_Death_Country,0),MATCH(CQ$3-4,_Death_Day,0))-INDEX(_Death_Data,MATCH($F28,_Death_Country,0),MATCH(CQ$3-5,_Death_Day,0))*$D$2)/5</f>
        <v>1</v>
      </c>
      <c r="CR28" s="80">
        <f>(INDEX(_Death_Data,MATCH($F28,_Death_Country,0),MATCH(CR$3,_Death_Day,0))-INDEX(_Death_Data,MATCH($F28,_Death_Country,0),MATCH(CR$3-1,_Death_Day,0))*$D$2
+INDEX(_Death_Data,MATCH($F28,_Death_Country,0),MATCH(CR$3-1,_Death_Day,0))-INDEX(_Death_Data,MATCH($F28,_Death_Country,0),MATCH(CR$3-2,_Death_Day,0))*$D$2
+INDEX(_Death_Data,MATCH($F28,_Death_Country,0),MATCH(CR$3-2,_Death_Day,0))-INDEX(_Death_Data,MATCH($F28,_Death_Country,0),MATCH(CR$3-3,_Death_Day,0))*$D$2
+INDEX(_Death_Data,MATCH($F28,_Death_Country,0),MATCH(CR$3-3,_Death_Day,0))-INDEX(_Death_Data,MATCH($F28,_Death_Country,0),MATCH(CR$3-4,_Death_Day,0))*$D$2
+INDEX(_Death_Data,MATCH($F28,_Death_Country,0),MATCH(CR$3-4,_Death_Day,0))-INDEX(_Death_Data,MATCH($F28,_Death_Country,0),MATCH(CR$3-5,_Death_Day,0))*$D$2)/5</f>
        <v>1.6</v>
      </c>
      <c r="CS28" s="80">
        <f>(INDEX(_Death_Data,MATCH($F28,_Death_Country,0),MATCH(CS$3,_Death_Day,0))-INDEX(_Death_Data,MATCH($F28,_Death_Country,0),MATCH(CS$3-1,_Death_Day,0))*$D$2
+INDEX(_Death_Data,MATCH($F28,_Death_Country,0),MATCH(CS$3-1,_Death_Day,0))-INDEX(_Death_Data,MATCH($F28,_Death_Country,0),MATCH(CS$3-2,_Death_Day,0))*$D$2
+INDEX(_Death_Data,MATCH($F28,_Death_Country,0),MATCH(CS$3-2,_Death_Day,0))-INDEX(_Death_Data,MATCH($F28,_Death_Country,0),MATCH(CS$3-3,_Death_Day,0))*$D$2
+INDEX(_Death_Data,MATCH($F28,_Death_Country,0),MATCH(CS$3-3,_Death_Day,0))-INDEX(_Death_Data,MATCH($F28,_Death_Country,0),MATCH(CS$3-4,_Death_Day,0))*$D$2
+INDEX(_Death_Data,MATCH($F28,_Death_Country,0),MATCH(CS$3-4,_Death_Day,0))-INDEX(_Death_Data,MATCH($F28,_Death_Country,0),MATCH(CS$3-5,_Death_Day,0))*$D$2)/5</f>
        <v>1.8</v>
      </c>
      <c r="CT28" s="80">
        <f>(INDEX(_Death_Data,MATCH($F28,_Death_Country,0),MATCH(CT$3,_Death_Day,0))-INDEX(_Death_Data,MATCH($F28,_Death_Country,0),MATCH(CT$3-1,_Death_Day,0))*$D$2
+INDEX(_Death_Data,MATCH($F28,_Death_Country,0),MATCH(CT$3-1,_Death_Day,0))-INDEX(_Death_Data,MATCH($F28,_Death_Country,0),MATCH(CT$3-2,_Death_Day,0))*$D$2
+INDEX(_Death_Data,MATCH($F28,_Death_Country,0),MATCH(CT$3-2,_Death_Day,0))-INDEX(_Death_Data,MATCH($F28,_Death_Country,0),MATCH(CT$3-3,_Death_Day,0))*$D$2
+INDEX(_Death_Data,MATCH($F28,_Death_Country,0),MATCH(CT$3-3,_Death_Day,0))-INDEX(_Death_Data,MATCH($F28,_Death_Country,0),MATCH(CT$3-4,_Death_Day,0))*$D$2
+INDEX(_Death_Data,MATCH($F28,_Death_Country,0),MATCH(CT$3-4,_Death_Day,0))-INDEX(_Death_Data,MATCH($F28,_Death_Country,0),MATCH(CT$3-5,_Death_Day,0))*$D$2)/5</f>
        <v>1.2</v>
      </c>
      <c r="CU28" s="80">
        <f>(INDEX(_Death_Data,MATCH($F28,_Death_Country,0),MATCH(CU$3,_Death_Day,0))-INDEX(_Death_Data,MATCH($F28,_Death_Country,0),MATCH(CU$3-1,_Death_Day,0))*$D$2
+INDEX(_Death_Data,MATCH($F28,_Death_Country,0),MATCH(CU$3-1,_Death_Day,0))-INDEX(_Death_Data,MATCH($F28,_Death_Country,0),MATCH(CU$3-2,_Death_Day,0))*$D$2
+INDEX(_Death_Data,MATCH($F28,_Death_Country,0),MATCH(CU$3-2,_Death_Day,0))-INDEX(_Death_Data,MATCH($F28,_Death_Country,0),MATCH(CU$3-3,_Death_Day,0))*$D$2
+INDEX(_Death_Data,MATCH($F28,_Death_Country,0),MATCH(CU$3-3,_Death_Day,0))-INDEX(_Death_Data,MATCH($F28,_Death_Country,0),MATCH(CU$3-4,_Death_Day,0))*$D$2
+INDEX(_Death_Data,MATCH($F28,_Death_Country,0),MATCH(CU$3-4,_Death_Day,0))-INDEX(_Death_Data,MATCH($F28,_Death_Country,0),MATCH(CU$3-5,_Death_Day,0))*$D$2)/5</f>
        <v>1.2</v>
      </c>
      <c r="CV28" s="80">
        <f>(INDEX(_Death_Data,MATCH($F28,_Death_Country,0),MATCH(CV$3,_Death_Day,0))-INDEX(_Death_Data,MATCH($F28,_Death_Country,0),MATCH(CV$3-1,_Death_Day,0))*$D$2
+INDEX(_Death_Data,MATCH($F28,_Death_Country,0),MATCH(CV$3-1,_Death_Day,0))-INDEX(_Death_Data,MATCH($F28,_Death_Country,0),MATCH(CV$3-2,_Death_Day,0))*$D$2
+INDEX(_Death_Data,MATCH($F28,_Death_Country,0),MATCH(CV$3-2,_Death_Day,0))-INDEX(_Death_Data,MATCH($F28,_Death_Country,0),MATCH(CV$3-3,_Death_Day,0))*$D$2
+INDEX(_Death_Data,MATCH($F28,_Death_Country,0),MATCH(CV$3-3,_Death_Day,0))-INDEX(_Death_Data,MATCH($F28,_Death_Country,0),MATCH(CV$3-4,_Death_Day,0))*$D$2
+INDEX(_Death_Data,MATCH($F28,_Death_Country,0),MATCH(CV$3-4,_Death_Day,0))-INDEX(_Death_Data,MATCH($F28,_Death_Country,0),MATCH(CV$3-5,_Death_Day,0))*$D$2)/5</f>
        <v>1.2</v>
      </c>
      <c r="CW28" s="80">
        <f>(INDEX(_Death_Data,MATCH($F28,_Death_Country,0),MATCH(CW$3,_Death_Day,0))-INDEX(_Death_Data,MATCH($F28,_Death_Country,0),MATCH(CW$3-1,_Death_Day,0))*$D$2
+INDEX(_Death_Data,MATCH($F28,_Death_Country,0),MATCH(CW$3-1,_Death_Day,0))-INDEX(_Death_Data,MATCH($F28,_Death_Country,0),MATCH(CW$3-2,_Death_Day,0))*$D$2
+INDEX(_Death_Data,MATCH($F28,_Death_Country,0),MATCH(CW$3-2,_Death_Day,0))-INDEX(_Death_Data,MATCH($F28,_Death_Country,0),MATCH(CW$3-3,_Death_Day,0))*$D$2
+INDEX(_Death_Data,MATCH($F28,_Death_Country,0),MATCH(CW$3-3,_Death_Day,0))-INDEX(_Death_Data,MATCH($F28,_Death_Country,0),MATCH(CW$3-4,_Death_Day,0))*$D$2
+INDEX(_Death_Data,MATCH($F28,_Death_Country,0),MATCH(CW$3-4,_Death_Day,0))-INDEX(_Death_Data,MATCH($F28,_Death_Country,0),MATCH(CW$3-5,_Death_Day,0))*$D$2)/5</f>
        <v>0.8</v>
      </c>
      <c r="CX28" s="80">
        <f>(INDEX(_Death_Data,MATCH($F28,_Death_Country,0),MATCH(CX$3,_Death_Day,0))-INDEX(_Death_Data,MATCH($F28,_Death_Country,0),MATCH(CX$3-1,_Death_Day,0))*$D$2
+INDEX(_Death_Data,MATCH($F28,_Death_Country,0),MATCH(CX$3-1,_Death_Day,0))-INDEX(_Death_Data,MATCH($F28,_Death_Country,0),MATCH(CX$3-2,_Death_Day,0))*$D$2
+INDEX(_Death_Data,MATCH($F28,_Death_Country,0),MATCH(CX$3-2,_Death_Day,0))-INDEX(_Death_Data,MATCH($F28,_Death_Country,0),MATCH(CX$3-3,_Death_Day,0))*$D$2
+INDEX(_Death_Data,MATCH($F28,_Death_Country,0),MATCH(CX$3-3,_Death_Day,0))-INDEX(_Death_Data,MATCH($F28,_Death_Country,0),MATCH(CX$3-4,_Death_Day,0))*$D$2
+INDEX(_Death_Data,MATCH($F28,_Death_Country,0),MATCH(CX$3-4,_Death_Day,0))-INDEX(_Death_Data,MATCH($F28,_Death_Country,0),MATCH(CX$3-5,_Death_Day,0))*$D$2)/5</f>
        <v>1</v>
      </c>
      <c r="CY28" s="80">
        <f>(INDEX(_Death_Data,MATCH($F28,_Death_Country,0),MATCH(CY$3,_Death_Day,0))-INDEX(_Death_Data,MATCH($F28,_Death_Country,0),MATCH(CY$3-1,_Death_Day,0))*$D$2
+INDEX(_Death_Data,MATCH($F28,_Death_Country,0),MATCH(CY$3-1,_Death_Day,0))-INDEX(_Death_Data,MATCH($F28,_Death_Country,0),MATCH(CY$3-2,_Death_Day,0))*$D$2
+INDEX(_Death_Data,MATCH($F28,_Death_Country,0),MATCH(CY$3-2,_Death_Day,0))-INDEX(_Death_Data,MATCH($F28,_Death_Country,0),MATCH(CY$3-3,_Death_Day,0))*$D$2
+INDEX(_Death_Data,MATCH($F28,_Death_Country,0),MATCH(CY$3-3,_Death_Day,0))-INDEX(_Death_Data,MATCH($F28,_Death_Country,0),MATCH(CY$3-4,_Death_Day,0))*$D$2
+INDEX(_Death_Data,MATCH($F28,_Death_Country,0),MATCH(CY$3-4,_Death_Day,0))-INDEX(_Death_Data,MATCH($F28,_Death_Country,0),MATCH(CY$3-5,_Death_Day,0))*$D$2)/5</f>
        <v>1</v>
      </c>
      <c r="CZ28" s="80">
        <f>(INDEX(_Death_Data,MATCH($F28,_Death_Country,0),MATCH(CZ$3,_Death_Day,0))-INDEX(_Death_Data,MATCH($F28,_Death_Country,0),MATCH(CZ$3-1,_Death_Day,0))*$D$2
+INDEX(_Death_Data,MATCH($F28,_Death_Country,0),MATCH(CZ$3-1,_Death_Day,0))-INDEX(_Death_Data,MATCH($F28,_Death_Country,0),MATCH(CZ$3-2,_Death_Day,0))*$D$2
+INDEX(_Death_Data,MATCH($F28,_Death_Country,0),MATCH(CZ$3-2,_Death_Day,0))-INDEX(_Death_Data,MATCH($F28,_Death_Country,0),MATCH(CZ$3-3,_Death_Day,0))*$D$2
+INDEX(_Death_Data,MATCH($F28,_Death_Country,0),MATCH(CZ$3-3,_Death_Day,0))-INDEX(_Death_Data,MATCH($F28,_Death_Country,0),MATCH(CZ$3-4,_Death_Day,0))*$D$2
+INDEX(_Death_Data,MATCH($F28,_Death_Country,0),MATCH(CZ$3-4,_Death_Day,0))-INDEX(_Death_Data,MATCH($F28,_Death_Country,0),MATCH(CZ$3-5,_Death_Day,0))*$D$2)/5</f>
        <v>0.6</v>
      </c>
      <c r="DA28" s="80">
        <f>(INDEX(_Death_Data,MATCH($F28,_Death_Country,0),MATCH(DA$3,_Death_Day,0))-INDEX(_Death_Data,MATCH($F28,_Death_Country,0),MATCH(DA$3-1,_Death_Day,0))*$D$2
+INDEX(_Death_Data,MATCH($F28,_Death_Country,0),MATCH(DA$3-1,_Death_Day,0))-INDEX(_Death_Data,MATCH($F28,_Death_Country,0),MATCH(DA$3-2,_Death_Day,0))*$D$2
+INDEX(_Death_Data,MATCH($F28,_Death_Country,0),MATCH(DA$3-2,_Death_Day,0))-INDEX(_Death_Data,MATCH($F28,_Death_Country,0),MATCH(DA$3-3,_Death_Day,0))*$D$2
+INDEX(_Death_Data,MATCH($F28,_Death_Country,0),MATCH(DA$3-3,_Death_Day,0))-INDEX(_Death_Data,MATCH($F28,_Death_Country,0),MATCH(DA$3-4,_Death_Day,0))*$D$2
+INDEX(_Death_Data,MATCH($F28,_Death_Country,0),MATCH(DA$3-4,_Death_Day,0))-INDEX(_Death_Data,MATCH($F28,_Death_Country,0),MATCH(DA$3-5,_Death_Day,0))*$D$2)/5</f>
        <v>0.8</v>
      </c>
      <c r="DB28" s="80">
        <f>(INDEX(_Death_Data,MATCH($F28,_Death_Country,0),MATCH(DB$3,_Death_Day,0))-INDEX(_Death_Data,MATCH($F28,_Death_Country,0),MATCH(DB$3-1,_Death_Day,0))*$D$2
+INDEX(_Death_Data,MATCH($F28,_Death_Country,0),MATCH(DB$3-1,_Death_Day,0))-INDEX(_Death_Data,MATCH($F28,_Death_Country,0),MATCH(DB$3-2,_Death_Day,0))*$D$2
+INDEX(_Death_Data,MATCH($F28,_Death_Country,0),MATCH(DB$3-2,_Death_Day,0))-INDEX(_Death_Data,MATCH($F28,_Death_Country,0),MATCH(DB$3-3,_Death_Day,0))*$D$2
+INDEX(_Death_Data,MATCH($F28,_Death_Country,0),MATCH(DB$3-3,_Death_Day,0))-INDEX(_Death_Data,MATCH($F28,_Death_Country,0),MATCH(DB$3-4,_Death_Day,0))*$D$2
+INDEX(_Death_Data,MATCH($F28,_Death_Country,0),MATCH(DB$3-4,_Death_Day,0))-INDEX(_Death_Data,MATCH($F28,_Death_Country,0),MATCH(DB$3-5,_Death_Day,0))*$D$2)/5</f>
        <v>0.6</v>
      </c>
      <c r="DC28" s="80">
        <f>(INDEX(_Death_Data,MATCH($F28,_Death_Country,0),MATCH(DC$3,_Death_Day,0))-INDEX(_Death_Data,MATCH($F28,_Death_Country,0),MATCH(DC$3-1,_Death_Day,0))*$D$2
+INDEX(_Death_Data,MATCH($F28,_Death_Country,0),MATCH(DC$3-1,_Death_Day,0))-INDEX(_Death_Data,MATCH($F28,_Death_Country,0),MATCH(DC$3-2,_Death_Day,0))*$D$2
+INDEX(_Death_Data,MATCH($F28,_Death_Country,0),MATCH(DC$3-2,_Death_Day,0))-INDEX(_Death_Data,MATCH($F28,_Death_Country,0),MATCH(DC$3-3,_Death_Day,0))*$D$2
+INDEX(_Death_Data,MATCH($F28,_Death_Country,0),MATCH(DC$3-3,_Death_Day,0))-INDEX(_Death_Data,MATCH($F28,_Death_Country,0),MATCH(DC$3-4,_Death_Day,0))*$D$2
+INDEX(_Death_Data,MATCH($F28,_Death_Country,0),MATCH(DC$3-4,_Death_Day,0))-INDEX(_Death_Data,MATCH($F28,_Death_Country,0),MATCH(DC$3-5,_Death_Day,0))*$D$2)/5</f>
        <v>0.2</v>
      </c>
      <c r="DD28" s="80">
        <f>(INDEX(_Death_Data,MATCH($F28,_Death_Country,0),MATCH(DD$3,_Death_Day,0))-INDEX(_Death_Data,MATCH($F28,_Death_Country,0),MATCH(DD$3-1,_Death_Day,0))*$D$2
+INDEX(_Death_Data,MATCH($F28,_Death_Country,0),MATCH(DD$3-1,_Death_Day,0))-INDEX(_Death_Data,MATCH($F28,_Death_Country,0),MATCH(DD$3-2,_Death_Day,0))*$D$2
+INDEX(_Death_Data,MATCH($F28,_Death_Country,0),MATCH(DD$3-2,_Death_Day,0))-INDEX(_Death_Data,MATCH($F28,_Death_Country,0),MATCH(DD$3-3,_Death_Day,0))*$D$2
+INDEX(_Death_Data,MATCH($F28,_Death_Country,0),MATCH(DD$3-3,_Death_Day,0))-INDEX(_Death_Data,MATCH($F28,_Death_Country,0),MATCH(DD$3-4,_Death_Day,0))*$D$2
+INDEX(_Death_Data,MATCH($F28,_Death_Country,0),MATCH(DD$3-4,_Death_Day,0))-INDEX(_Death_Data,MATCH($F28,_Death_Country,0),MATCH(DD$3-5,_Death_Day,0))*$D$2)/5</f>
        <v>0.4</v>
      </c>
      <c r="DE28" s="80">
        <f>(INDEX(_Death_Data,MATCH($F28,_Death_Country,0),MATCH(DE$3,_Death_Day,0))-INDEX(_Death_Data,MATCH($F28,_Death_Country,0),MATCH(DE$3-1,_Death_Day,0))*$D$2
+INDEX(_Death_Data,MATCH($F28,_Death_Country,0),MATCH(DE$3-1,_Death_Day,0))-INDEX(_Death_Data,MATCH($F28,_Death_Country,0),MATCH(DE$3-2,_Death_Day,0))*$D$2
+INDEX(_Death_Data,MATCH($F28,_Death_Country,0),MATCH(DE$3-2,_Death_Day,0))-INDEX(_Death_Data,MATCH($F28,_Death_Country,0),MATCH(DE$3-3,_Death_Day,0))*$D$2
+INDEX(_Death_Data,MATCH($F28,_Death_Country,0),MATCH(DE$3-3,_Death_Day,0))-INDEX(_Death_Data,MATCH($F28,_Death_Country,0),MATCH(DE$3-4,_Death_Day,0))*$D$2
+INDEX(_Death_Data,MATCH($F28,_Death_Country,0),MATCH(DE$3-4,_Death_Day,0))-INDEX(_Death_Data,MATCH($F28,_Death_Country,0),MATCH(DE$3-5,_Death_Day,0))*$D$2)/5</f>
        <v>0.4</v>
      </c>
      <c r="DF28" s="80">
        <f>(INDEX(_Death_Data,MATCH($F28,_Death_Country,0),MATCH(DF$3,_Death_Day,0))-INDEX(_Death_Data,MATCH($F28,_Death_Country,0),MATCH(DF$3-1,_Death_Day,0))*$D$2
+INDEX(_Death_Data,MATCH($F28,_Death_Country,0),MATCH(DF$3-1,_Death_Day,0))-INDEX(_Death_Data,MATCH($F28,_Death_Country,0),MATCH(DF$3-2,_Death_Day,0))*$D$2
+INDEX(_Death_Data,MATCH($F28,_Death_Country,0),MATCH(DF$3-2,_Death_Day,0))-INDEX(_Death_Data,MATCH($F28,_Death_Country,0),MATCH(DF$3-3,_Death_Day,0))*$D$2
+INDEX(_Death_Data,MATCH($F28,_Death_Country,0),MATCH(DF$3-3,_Death_Day,0))-INDEX(_Death_Data,MATCH($F28,_Death_Country,0),MATCH(DF$3-4,_Death_Day,0))*$D$2
+INDEX(_Death_Data,MATCH($F28,_Death_Country,0),MATCH(DF$3-4,_Death_Day,0))-INDEX(_Death_Data,MATCH($F28,_Death_Country,0),MATCH(DF$3-5,_Death_Day,0))*$D$2)/5</f>
        <v>0.4</v>
      </c>
      <c r="DG28" s="80">
        <f>(INDEX(_Death_Data,MATCH($F28,_Death_Country,0),MATCH(DG$3,_Death_Day,0))-INDEX(_Death_Data,MATCH($F28,_Death_Country,0),MATCH(DG$3-1,_Death_Day,0))*$D$2
+INDEX(_Death_Data,MATCH($F28,_Death_Country,0),MATCH(DG$3-1,_Death_Day,0))-INDEX(_Death_Data,MATCH($F28,_Death_Country,0),MATCH(DG$3-2,_Death_Day,0))*$D$2
+INDEX(_Death_Data,MATCH($F28,_Death_Country,0),MATCH(DG$3-2,_Death_Day,0))-INDEX(_Death_Data,MATCH($F28,_Death_Country,0),MATCH(DG$3-3,_Death_Day,0))*$D$2
+INDEX(_Death_Data,MATCH($F28,_Death_Country,0),MATCH(DG$3-3,_Death_Day,0))-INDEX(_Death_Data,MATCH($F28,_Death_Country,0),MATCH(DG$3-4,_Death_Day,0))*$D$2
+INDEX(_Death_Data,MATCH($F28,_Death_Country,0),MATCH(DG$3-4,_Death_Day,0))-INDEX(_Death_Data,MATCH($F28,_Death_Country,0),MATCH(DG$3-5,_Death_Day,0))*$D$2)/5</f>
        <v>0.4</v>
      </c>
      <c r="DH28" s="80">
        <f>(INDEX(_Death_Data,MATCH($F28,_Death_Country,0),MATCH(DH$3,_Death_Day,0))-INDEX(_Death_Data,MATCH($F28,_Death_Country,0),MATCH(DH$3-1,_Death_Day,0))*$D$2
+INDEX(_Death_Data,MATCH($F28,_Death_Country,0),MATCH(DH$3-1,_Death_Day,0))-INDEX(_Death_Data,MATCH($F28,_Death_Country,0),MATCH(DH$3-2,_Death_Day,0))*$D$2
+INDEX(_Death_Data,MATCH($F28,_Death_Country,0),MATCH(DH$3-2,_Death_Day,0))-INDEX(_Death_Data,MATCH($F28,_Death_Country,0),MATCH(DH$3-3,_Death_Day,0))*$D$2
+INDEX(_Death_Data,MATCH($F28,_Death_Country,0),MATCH(DH$3-3,_Death_Day,0))-INDEX(_Death_Data,MATCH($F28,_Death_Country,0),MATCH(DH$3-4,_Death_Day,0))*$D$2
+INDEX(_Death_Data,MATCH($F28,_Death_Country,0),MATCH(DH$3-4,_Death_Day,0))-INDEX(_Death_Data,MATCH($F28,_Death_Country,0),MATCH(DH$3-5,_Death_Day,0))*$D$2)/5</f>
        <v>0.6</v>
      </c>
      <c r="DI28" s="80">
        <f>(INDEX(_Death_Data,MATCH($F28,_Death_Country,0),MATCH(DI$3,_Death_Day,0))-INDEX(_Death_Data,MATCH($F28,_Death_Country,0),MATCH(DI$3-1,_Death_Day,0))*$D$2
+INDEX(_Death_Data,MATCH($F28,_Death_Country,0),MATCH(DI$3-1,_Death_Day,0))-INDEX(_Death_Data,MATCH($F28,_Death_Country,0),MATCH(DI$3-2,_Death_Day,0))*$D$2
+INDEX(_Death_Data,MATCH($F28,_Death_Country,0),MATCH(DI$3-2,_Death_Day,0))-INDEX(_Death_Data,MATCH($F28,_Death_Country,0),MATCH(DI$3-3,_Death_Day,0))*$D$2
+INDEX(_Death_Data,MATCH($F28,_Death_Country,0),MATCH(DI$3-3,_Death_Day,0))-INDEX(_Death_Data,MATCH($F28,_Death_Country,0),MATCH(DI$3-4,_Death_Day,0))*$D$2
+INDEX(_Death_Data,MATCH($F28,_Death_Country,0),MATCH(DI$3-4,_Death_Day,0))-INDEX(_Death_Data,MATCH($F28,_Death_Country,0),MATCH(DI$3-5,_Death_Day,0))*$D$2)/5</f>
        <v>0.6</v>
      </c>
      <c r="DJ28" s="80">
        <f>(INDEX(_Death_Data,MATCH($F28,_Death_Country,0),MATCH(DJ$3,_Death_Day,0))-INDEX(_Death_Data,MATCH($F28,_Death_Country,0),MATCH(DJ$3-1,_Death_Day,0))*$D$2
+INDEX(_Death_Data,MATCH($F28,_Death_Country,0),MATCH(DJ$3-1,_Death_Day,0))-INDEX(_Death_Data,MATCH($F28,_Death_Country,0),MATCH(DJ$3-2,_Death_Day,0))*$D$2
+INDEX(_Death_Data,MATCH($F28,_Death_Country,0),MATCH(DJ$3-2,_Death_Day,0))-INDEX(_Death_Data,MATCH($F28,_Death_Country,0),MATCH(DJ$3-3,_Death_Day,0))*$D$2
+INDEX(_Death_Data,MATCH($F28,_Death_Country,0),MATCH(DJ$3-3,_Death_Day,0))-INDEX(_Death_Data,MATCH($F28,_Death_Country,0),MATCH(DJ$3-4,_Death_Day,0))*$D$2
+INDEX(_Death_Data,MATCH($F28,_Death_Country,0),MATCH(DJ$3-4,_Death_Day,0))-INDEX(_Death_Data,MATCH($F28,_Death_Country,0),MATCH(DJ$3-5,_Death_Day,0))*$D$2)/5</f>
        <v>1</v>
      </c>
      <c r="DK28" s="80">
        <f>(INDEX(_Death_Data,MATCH($F28,_Death_Country,0),MATCH(DK$3,_Death_Day,0))-INDEX(_Death_Data,MATCH($F28,_Death_Country,0),MATCH(DK$3-1,_Death_Day,0))*$D$2
+INDEX(_Death_Data,MATCH($F28,_Death_Country,0),MATCH(DK$3-1,_Death_Day,0))-INDEX(_Death_Data,MATCH($F28,_Death_Country,0),MATCH(DK$3-2,_Death_Day,0))*$D$2
+INDEX(_Death_Data,MATCH($F28,_Death_Country,0),MATCH(DK$3-2,_Death_Day,0))-INDEX(_Death_Data,MATCH($F28,_Death_Country,0),MATCH(DK$3-3,_Death_Day,0))*$D$2
+INDEX(_Death_Data,MATCH($F28,_Death_Country,0),MATCH(DK$3-3,_Death_Day,0))-INDEX(_Death_Data,MATCH($F28,_Death_Country,0),MATCH(DK$3-4,_Death_Day,0))*$D$2
+INDEX(_Death_Data,MATCH($F28,_Death_Country,0),MATCH(DK$3-4,_Death_Day,0))-INDEX(_Death_Data,MATCH($F28,_Death_Country,0),MATCH(DK$3-5,_Death_Day,0))*$D$2)/5</f>
        <v>0.8</v>
      </c>
      <c r="DL28" s="80">
        <f>(INDEX(_Death_Data,MATCH($F28,_Death_Country,0),MATCH(DL$3,_Death_Day,0))-INDEX(_Death_Data,MATCH($F28,_Death_Country,0),MATCH(DL$3-1,_Death_Day,0))*$D$2
+INDEX(_Death_Data,MATCH($F28,_Death_Country,0),MATCH(DL$3-1,_Death_Day,0))-INDEX(_Death_Data,MATCH($F28,_Death_Country,0),MATCH(DL$3-2,_Death_Day,0))*$D$2
+INDEX(_Death_Data,MATCH($F28,_Death_Country,0),MATCH(DL$3-2,_Death_Day,0))-INDEX(_Death_Data,MATCH($F28,_Death_Country,0),MATCH(DL$3-3,_Death_Day,0))*$D$2
+INDEX(_Death_Data,MATCH($F28,_Death_Country,0),MATCH(DL$3-3,_Death_Day,0))-INDEX(_Death_Data,MATCH($F28,_Death_Country,0),MATCH(DL$3-4,_Death_Day,0))*$D$2
+INDEX(_Death_Data,MATCH($F28,_Death_Country,0),MATCH(DL$3-4,_Death_Day,0))-INDEX(_Death_Data,MATCH($F28,_Death_Country,0),MATCH(DL$3-5,_Death_Day,0))*$D$2)/5</f>
        <v>0.8</v>
      </c>
      <c r="DM28" s="80">
        <f>(INDEX(_Death_Data,MATCH($F28,_Death_Country,0),MATCH(DM$3,_Death_Day,0))-INDEX(_Death_Data,MATCH($F28,_Death_Country,0),MATCH(DM$3-1,_Death_Day,0))*$D$2
+INDEX(_Death_Data,MATCH($F28,_Death_Country,0),MATCH(DM$3-1,_Death_Day,0))-INDEX(_Death_Data,MATCH($F28,_Death_Country,0),MATCH(DM$3-2,_Death_Day,0))*$D$2
+INDEX(_Death_Data,MATCH($F28,_Death_Country,0),MATCH(DM$3-2,_Death_Day,0))-INDEX(_Death_Data,MATCH($F28,_Death_Country,0),MATCH(DM$3-3,_Death_Day,0))*$D$2
+INDEX(_Death_Data,MATCH($F28,_Death_Country,0),MATCH(DM$3-3,_Death_Day,0))-INDEX(_Death_Data,MATCH($F28,_Death_Country,0),MATCH(DM$3-4,_Death_Day,0))*$D$2
+INDEX(_Death_Data,MATCH($F28,_Death_Country,0),MATCH(DM$3-4,_Death_Day,0))-INDEX(_Death_Data,MATCH($F28,_Death_Country,0),MATCH(DM$3-5,_Death_Day,0))*$D$2)/5</f>
        <v>0.6</v>
      </c>
      <c r="DN28" s="80">
        <f>(INDEX(_Death_Data,MATCH($F28,_Death_Country,0),MATCH(DN$3,_Death_Day,0))-INDEX(_Death_Data,MATCH($F28,_Death_Country,0),MATCH(DN$3-1,_Death_Day,0))*$D$2
+INDEX(_Death_Data,MATCH($F28,_Death_Country,0),MATCH(DN$3-1,_Death_Day,0))-INDEX(_Death_Data,MATCH($F28,_Death_Country,0),MATCH(DN$3-2,_Death_Day,0))*$D$2
+INDEX(_Death_Data,MATCH($F28,_Death_Country,0),MATCH(DN$3-2,_Death_Day,0))-INDEX(_Death_Data,MATCH($F28,_Death_Country,0),MATCH(DN$3-3,_Death_Day,0))*$D$2
+INDEX(_Death_Data,MATCH($F28,_Death_Country,0),MATCH(DN$3-3,_Death_Day,0))-INDEX(_Death_Data,MATCH($F28,_Death_Country,0),MATCH(DN$3-4,_Death_Day,0))*$D$2
+INDEX(_Death_Data,MATCH($F28,_Death_Country,0),MATCH(DN$3-4,_Death_Day,0))-INDEX(_Death_Data,MATCH($F28,_Death_Country,0),MATCH(DN$3-5,_Death_Day,0))*$D$2)/5</f>
        <v>0.4</v>
      </c>
      <c r="DO28" s="80">
        <f>(INDEX(_Death_Data,MATCH($F28,_Death_Country,0),MATCH(DO$3,_Death_Day,0))-INDEX(_Death_Data,MATCH($F28,_Death_Country,0),MATCH(DO$3-1,_Death_Day,0))*$D$2
+INDEX(_Death_Data,MATCH($F28,_Death_Country,0),MATCH(DO$3-1,_Death_Day,0))-INDEX(_Death_Data,MATCH($F28,_Death_Country,0),MATCH(DO$3-2,_Death_Day,0))*$D$2
+INDEX(_Death_Data,MATCH($F28,_Death_Country,0),MATCH(DO$3-2,_Death_Day,0))-INDEX(_Death_Data,MATCH($F28,_Death_Country,0),MATCH(DO$3-3,_Death_Day,0))*$D$2
+INDEX(_Death_Data,MATCH($F28,_Death_Country,0),MATCH(DO$3-3,_Death_Day,0))-INDEX(_Death_Data,MATCH($F28,_Death_Country,0),MATCH(DO$3-4,_Death_Day,0))*$D$2
+INDEX(_Death_Data,MATCH($F28,_Death_Country,0),MATCH(DO$3-4,_Death_Day,0))-INDEX(_Death_Data,MATCH($F28,_Death_Country,0),MATCH(DO$3-5,_Death_Day,0))*$D$2)/5</f>
        <v>0.2</v>
      </c>
      <c r="DP28" s="80">
        <f>(INDEX(_Death_Data,MATCH($F28,_Death_Country,0),MATCH(DP$3,_Death_Day,0))-INDEX(_Death_Data,MATCH($F28,_Death_Country,0),MATCH(DP$3-1,_Death_Day,0))*$D$2
+INDEX(_Death_Data,MATCH($F28,_Death_Country,0),MATCH(DP$3-1,_Death_Day,0))-INDEX(_Death_Data,MATCH($F28,_Death_Country,0),MATCH(DP$3-2,_Death_Day,0))*$D$2
+INDEX(_Death_Data,MATCH($F28,_Death_Country,0),MATCH(DP$3-2,_Death_Day,0))-INDEX(_Death_Data,MATCH($F28,_Death_Country,0),MATCH(DP$3-3,_Death_Day,0))*$D$2
+INDEX(_Death_Data,MATCH($F28,_Death_Country,0),MATCH(DP$3-3,_Death_Day,0))-INDEX(_Death_Data,MATCH($F28,_Death_Country,0),MATCH(DP$3-4,_Death_Day,0))*$D$2
+INDEX(_Death_Data,MATCH($F28,_Death_Country,0),MATCH(DP$3-4,_Death_Day,0))-INDEX(_Death_Data,MATCH($F28,_Death_Country,0),MATCH(DP$3-5,_Death_Day,0))*$D$2)/5</f>
        <v>0.4</v>
      </c>
      <c r="DQ28" s="80">
        <f>(INDEX(_Death_Data,MATCH($F28,_Death_Country,0),MATCH(DQ$3,_Death_Day,0))-INDEX(_Death_Data,MATCH($F28,_Death_Country,0),MATCH(DQ$3-1,_Death_Day,0))*$D$2
+INDEX(_Death_Data,MATCH($F28,_Death_Country,0),MATCH(DQ$3-1,_Death_Day,0))-INDEX(_Death_Data,MATCH($F28,_Death_Country,0),MATCH(DQ$3-2,_Death_Day,0))*$D$2
+INDEX(_Death_Data,MATCH($F28,_Death_Country,0),MATCH(DQ$3-2,_Death_Day,0))-INDEX(_Death_Data,MATCH($F28,_Death_Country,0),MATCH(DQ$3-3,_Death_Day,0))*$D$2
+INDEX(_Death_Data,MATCH($F28,_Death_Country,0),MATCH(DQ$3-3,_Death_Day,0))-INDEX(_Death_Data,MATCH($F28,_Death_Country,0),MATCH(DQ$3-4,_Death_Day,0))*$D$2
+INDEX(_Death_Data,MATCH($F28,_Death_Country,0),MATCH(DQ$3-4,_Death_Day,0))-INDEX(_Death_Data,MATCH($F28,_Death_Country,0),MATCH(DQ$3-5,_Death_Day,0))*$D$2)/5</f>
        <v>0.6</v>
      </c>
      <c r="DR28" s="80">
        <f>(INDEX(_Death_Data,MATCH($F28,_Death_Country,0),MATCH(DR$3,_Death_Day,0))-INDEX(_Death_Data,MATCH($F28,_Death_Country,0),MATCH(DR$3-1,_Death_Day,0))*$D$2
+INDEX(_Death_Data,MATCH($F28,_Death_Country,0),MATCH(DR$3-1,_Death_Day,0))-INDEX(_Death_Data,MATCH($F28,_Death_Country,0),MATCH(DR$3-2,_Death_Day,0))*$D$2
+INDEX(_Death_Data,MATCH($F28,_Death_Country,0),MATCH(DR$3-2,_Death_Day,0))-INDEX(_Death_Data,MATCH($F28,_Death_Country,0),MATCH(DR$3-3,_Death_Day,0))*$D$2
+INDEX(_Death_Data,MATCH($F28,_Death_Country,0),MATCH(DR$3-3,_Death_Day,0))-INDEX(_Death_Data,MATCH($F28,_Death_Country,0),MATCH(DR$3-4,_Death_Day,0))*$D$2
+INDEX(_Death_Data,MATCH($F28,_Death_Country,0),MATCH(DR$3-4,_Death_Day,0))-INDEX(_Death_Data,MATCH($F28,_Death_Country,0),MATCH(DR$3-5,_Death_Day,0))*$D$2)/5</f>
        <v>0.6</v>
      </c>
      <c r="DS28" s="80">
        <f>(INDEX(_Death_Data,MATCH($F28,_Death_Country,0),MATCH(DS$3,_Death_Day,0))-INDEX(_Death_Data,MATCH($F28,_Death_Country,0),MATCH(DS$3-1,_Death_Day,0))*$D$2
+INDEX(_Death_Data,MATCH($F28,_Death_Country,0),MATCH(DS$3-1,_Death_Day,0))-INDEX(_Death_Data,MATCH($F28,_Death_Country,0),MATCH(DS$3-2,_Death_Day,0))*$D$2
+INDEX(_Death_Data,MATCH($F28,_Death_Country,0),MATCH(DS$3-2,_Death_Day,0))-INDEX(_Death_Data,MATCH($F28,_Death_Country,0),MATCH(DS$3-3,_Death_Day,0))*$D$2
+INDEX(_Death_Data,MATCH($F28,_Death_Country,0),MATCH(DS$3-3,_Death_Day,0))-INDEX(_Death_Data,MATCH($F28,_Death_Country,0),MATCH(DS$3-4,_Death_Day,0))*$D$2
+INDEX(_Death_Data,MATCH($F28,_Death_Country,0),MATCH(DS$3-4,_Death_Day,0))-INDEX(_Death_Data,MATCH($F28,_Death_Country,0),MATCH(DS$3-5,_Death_Day,0))*$D$2)/5</f>
        <v>0.6</v>
      </c>
      <c r="DT28" s="80">
        <f>(INDEX(_Death_Data,MATCH($F28,_Death_Country,0),MATCH(DT$3,_Death_Day,0))-INDEX(_Death_Data,MATCH($F28,_Death_Country,0),MATCH(DT$3-1,_Death_Day,0))*$D$2
+INDEX(_Death_Data,MATCH($F28,_Death_Country,0),MATCH(DT$3-1,_Death_Day,0))-INDEX(_Death_Data,MATCH($F28,_Death_Country,0),MATCH(DT$3-2,_Death_Day,0))*$D$2
+INDEX(_Death_Data,MATCH($F28,_Death_Country,0),MATCH(DT$3-2,_Death_Day,0))-INDEX(_Death_Data,MATCH($F28,_Death_Country,0),MATCH(DT$3-3,_Death_Day,0))*$D$2
+INDEX(_Death_Data,MATCH($F28,_Death_Country,0),MATCH(DT$3-3,_Death_Day,0))-INDEX(_Death_Data,MATCH($F28,_Death_Country,0),MATCH(DT$3-4,_Death_Day,0))*$D$2
+INDEX(_Death_Data,MATCH($F28,_Death_Country,0),MATCH(DT$3-4,_Death_Day,0))-INDEX(_Death_Data,MATCH($F28,_Death_Country,0),MATCH(DT$3-5,_Death_Day,0))*$D$2)/5</f>
        <v>0.4</v>
      </c>
      <c r="DU28" s="80">
        <f>(INDEX(_Death_Data,MATCH($F28,_Death_Country,0),MATCH(DU$3,_Death_Day,0))-INDEX(_Death_Data,MATCH($F28,_Death_Country,0),MATCH(DU$3-1,_Death_Day,0))*$D$2
+INDEX(_Death_Data,MATCH($F28,_Death_Country,0),MATCH(DU$3-1,_Death_Day,0))-INDEX(_Death_Data,MATCH($F28,_Death_Country,0),MATCH(DU$3-2,_Death_Day,0))*$D$2
+INDEX(_Death_Data,MATCH($F28,_Death_Country,0),MATCH(DU$3-2,_Death_Day,0))-INDEX(_Death_Data,MATCH($F28,_Death_Country,0),MATCH(DU$3-3,_Death_Day,0))*$D$2
+INDEX(_Death_Data,MATCH($F28,_Death_Country,0),MATCH(DU$3-3,_Death_Day,0))-INDEX(_Death_Data,MATCH($F28,_Death_Country,0),MATCH(DU$3-4,_Death_Day,0))*$D$2
+INDEX(_Death_Data,MATCH($F28,_Death_Country,0),MATCH(DU$3-4,_Death_Day,0))-INDEX(_Death_Data,MATCH($F28,_Death_Country,0),MATCH(DU$3-5,_Death_Day,0))*$D$2)/5</f>
        <v>0.2</v>
      </c>
      <c r="DV28" s="80">
        <f>(INDEX(_Death_Data,MATCH($F28,_Death_Country,0),MATCH(DV$3,_Death_Day,0))-INDEX(_Death_Data,MATCH($F28,_Death_Country,0),MATCH(DV$3-1,_Death_Day,0))*$D$2
+INDEX(_Death_Data,MATCH($F28,_Death_Country,0),MATCH(DV$3-1,_Death_Day,0))-INDEX(_Death_Data,MATCH($F28,_Death_Country,0),MATCH(DV$3-2,_Death_Day,0))*$D$2
+INDEX(_Death_Data,MATCH($F28,_Death_Country,0),MATCH(DV$3-2,_Death_Day,0))-INDEX(_Death_Data,MATCH($F28,_Death_Country,0),MATCH(DV$3-3,_Death_Day,0))*$D$2
+INDEX(_Death_Data,MATCH($F28,_Death_Country,0),MATCH(DV$3-3,_Death_Day,0))-INDEX(_Death_Data,MATCH($F28,_Death_Country,0),MATCH(DV$3-4,_Death_Day,0))*$D$2
+INDEX(_Death_Data,MATCH($F28,_Death_Country,0),MATCH(DV$3-4,_Death_Day,0))-INDEX(_Death_Data,MATCH($F28,_Death_Country,0),MATCH(DV$3-5,_Death_Day,0))*$D$2)/5</f>
        <v>0</v>
      </c>
      <c r="DW28" s="80">
        <f>(INDEX(_Death_Data,MATCH($F28,_Death_Country,0),MATCH(DW$3,_Death_Day,0))-INDEX(_Death_Data,MATCH($F28,_Death_Country,0),MATCH(DW$3-1,_Death_Day,0))*$D$2
+INDEX(_Death_Data,MATCH($F28,_Death_Country,0),MATCH(DW$3-1,_Death_Day,0))-INDEX(_Death_Data,MATCH($F28,_Death_Country,0),MATCH(DW$3-2,_Death_Day,0))*$D$2
+INDEX(_Death_Data,MATCH($F28,_Death_Country,0),MATCH(DW$3-2,_Death_Day,0))-INDEX(_Death_Data,MATCH($F28,_Death_Country,0),MATCH(DW$3-3,_Death_Day,0))*$D$2
+INDEX(_Death_Data,MATCH($F28,_Death_Country,0),MATCH(DW$3-3,_Death_Day,0))-INDEX(_Death_Data,MATCH($F28,_Death_Country,0),MATCH(DW$3-4,_Death_Day,0))*$D$2
+INDEX(_Death_Data,MATCH($F28,_Death_Country,0),MATCH(DW$3-4,_Death_Day,0))-INDEX(_Death_Data,MATCH($F28,_Death_Country,0),MATCH(DW$3-5,_Death_Day,0))*$D$2)/5</f>
        <v>0</v>
      </c>
      <c r="DX28" s="80">
        <f>(INDEX(_Death_Data,MATCH($F28,_Death_Country,0),MATCH(DX$3,_Death_Day,0))-INDEX(_Death_Data,MATCH($F28,_Death_Country,0),MATCH(DX$3-1,_Death_Day,0))*$D$2
+INDEX(_Death_Data,MATCH($F28,_Death_Country,0),MATCH(DX$3-1,_Death_Day,0))-INDEX(_Death_Data,MATCH($F28,_Death_Country,0),MATCH(DX$3-2,_Death_Day,0))*$D$2
+INDEX(_Death_Data,MATCH($F28,_Death_Country,0),MATCH(DX$3-2,_Death_Day,0))-INDEX(_Death_Data,MATCH($F28,_Death_Country,0),MATCH(DX$3-3,_Death_Day,0))*$D$2
+INDEX(_Death_Data,MATCH($F28,_Death_Country,0),MATCH(DX$3-3,_Death_Day,0))-INDEX(_Death_Data,MATCH($F28,_Death_Country,0),MATCH(DX$3-4,_Death_Day,0))*$D$2
+INDEX(_Death_Data,MATCH($F28,_Death_Country,0),MATCH(DX$3-4,_Death_Day,0))-INDEX(_Death_Data,MATCH($F28,_Death_Country,0),MATCH(DX$3-5,_Death_Day,0))*$D$2)/5</f>
        <v>0</v>
      </c>
      <c r="DY28" s="80">
        <f>(INDEX(_Death_Data,MATCH($F28,_Death_Country,0),MATCH(DY$3,_Death_Day,0))-INDEX(_Death_Data,MATCH($F28,_Death_Country,0),MATCH(DY$3-1,_Death_Day,0))*$D$2
+INDEX(_Death_Data,MATCH($F28,_Death_Country,0),MATCH(DY$3-1,_Death_Day,0))-INDEX(_Death_Data,MATCH($F28,_Death_Country,0),MATCH(DY$3-2,_Death_Day,0))*$D$2
+INDEX(_Death_Data,MATCH($F28,_Death_Country,0),MATCH(DY$3-2,_Death_Day,0))-INDEX(_Death_Data,MATCH($F28,_Death_Country,0),MATCH(DY$3-3,_Death_Day,0))*$D$2
+INDEX(_Death_Data,MATCH($F28,_Death_Country,0),MATCH(DY$3-3,_Death_Day,0))-INDEX(_Death_Data,MATCH($F28,_Death_Country,0),MATCH(DY$3-4,_Death_Day,0))*$D$2
+INDEX(_Death_Data,MATCH($F28,_Death_Country,0),MATCH(DY$3-4,_Death_Day,0))-INDEX(_Death_Data,MATCH($F28,_Death_Country,0),MATCH(DY$3-5,_Death_Day,0))*$D$2)/5</f>
        <v>0.2</v>
      </c>
      <c r="DZ28" s="80">
        <f>(INDEX(_Death_Data,MATCH($F28,_Death_Country,0),MATCH(DZ$3,_Death_Day,0))-INDEX(_Death_Data,MATCH($F28,_Death_Country,0),MATCH(DZ$3-1,_Death_Day,0))*$D$2
+INDEX(_Death_Data,MATCH($F28,_Death_Country,0),MATCH(DZ$3-1,_Death_Day,0))-INDEX(_Death_Data,MATCH($F28,_Death_Country,0),MATCH(DZ$3-2,_Death_Day,0))*$D$2
+INDEX(_Death_Data,MATCH($F28,_Death_Country,0),MATCH(DZ$3-2,_Death_Day,0))-INDEX(_Death_Data,MATCH($F28,_Death_Country,0),MATCH(DZ$3-3,_Death_Day,0))*$D$2
+INDEX(_Death_Data,MATCH($F28,_Death_Country,0),MATCH(DZ$3-3,_Death_Day,0))-INDEX(_Death_Data,MATCH($F28,_Death_Country,0),MATCH(DZ$3-4,_Death_Day,0))*$D$2
+INDEX(_Death_Data,MATCH($F28,_Death_Country,0),MATCH(DZ$3-4,_Death_Day,0))-INDEX(_Death_Data,MATCH($F28,_Death_Country,0),MATCH(DZ$3-5,_Death_Day,0))*$D$2)/5</f>
        <v>0.2</v>
      </c>
      <c r="EA28" s="80">
        <f>(INDEX(_Death_Data,MATCH($F28,_Death_Country,0),MATCH(EA$3,_Death_Day,0))-INDEX(_Death_Data,MATCH($F28,_Death_Country,0),MATCH(EA$3-1,_Death_Day,0))*$D$2
+INDEX(_Death_Data,MATCH($F28,_Death_Country,0),MATCH(EA$3-1,_Death_Day,0))-INDEX(_Death_Data,MATCH($F28,_Death_Country,0),MATCH(EA$3-2,_Death_Day,0))*$D$2
+INDEX(_Death_Data,MATCH($F28,_Death_Country,0),MATCH(EA$3-2,_Death_Day,0))-INDEX(_Death_Data,MATCH($F28,_Death_Country,0),MATCH(EA$3-3,_Death_Day,0))*$D$2
+INDEX(_Death_Data,MATCH($F28,_Death_Country,0),MATCH(EA$3-3,_Death_Day,0))-INDEX(_Death_Data,MATCH($F28,_Death_Country,0),MATCH(EA$3-4,_Death_Day,0))*$D$2
+INDEX(_Death_Data,MATCH($F28,_Death_Country,0),MATCH(EA$3-4,_Death_Day,0))-INDEX(_Death_Data,MATCH($F28,_Death_Country,0),MATCH(EA$3-5,_Death_Day,0))*$D$2)/5</f>
        <v>0.2</v>
      </c>
      <c r="EB28" s="80">
        <f>(INDEX(_Death_Data,MATCH($F28,_Death_Country,0),MATCH(EB$3,_Death_Day,0))-INDEX(_Death_Data,MATCH($F28,_Death_Country,0),MATCH(EB$3-1,_Death_Day,0))*$D$2
+INDEX(_Death_Data,MATCH($F28,_Death_Country,0),MATCH(EB$3-1,_Death_Day,0))-INDEX(_Death_Data,MATCH($F28,_Death_Country,0),MATCH(EB$3-2,_Death_Day,0))*$D$2
+INDEX(_Death_Data,MATCH($F28,_Death_Country,0),MATCH(EB$3-2,_Death_Day,0))-INDEX(_Death_Data,MATCH($F28,_Death_Country,0),MATCH(EB$3-3,_Death_Day,0))*$D$2
+INDEX(_Death_Data,MATCH($F28,_Death_Country,0),MATCH(EB$3-3,_Death_Day,0))-INDEX(_Death_Data,MATCH($F28,_Death_Country,0),MATCH(EB$3-4,_Death_Day,0))*$D$2
+INDEX(_Death_Data,MATCH($F28,_Death_Country,0),MATCH(EB$3-4,_Death_Day,0))-INDEX(_Death_Data,MATCH($F28,_Death_Country,0),MATCH(EB$3-5,_Death_Day,0))*$D$2)/5</f>
        <v>0.2</v>
      </c>
      <c r="EC28" s="80">
        <f>(INDEX(_Death_Data,MATCH($F28,_Death_Country,0),MATCH(EC$3,_Death_Day,0))-INDEX(_Death_Data,MATCH($F28,_Death_Country,0),MATCH(EC$3-1,_Death_Day,0))*$D$2
+INDEX(_Death_Data,MATCH($F28,_Death_Country,0),MATCH(EC$3-1,_Death_Day,0))-INDEX(_Death_Data,MATCH($F28,_Death_Country,0),MATCH(EC$3-2,_Death_Day,0))*$D$2
+INDEX(_Death_Data,MATCH($F28,_Death_Country,0),MATCH(EC$3-2,_Death_Day,0))-INDEX(_Death_Data,MATCH($F28,_Death_Country,0),MATCH(EC$3-3,_Death_Day,0))*$D$2
+INDEX(_Death_Data,MATCH($F28,_Death_Country,0),MATCH(EC$3-3,_Death_Day,0))-INDEX(_Death_Data,MATCH($F28,_Death_Country,0),MATCH(EC$3-4,_Death_Day,0))*$D$2
+INDEX(_Death_Data,MATCH($F28,_Death_Country,0),MATCH(EC$3-4,_Death_Day,0))-INDEX(_Death_Data,MATCH($F28,_Death_Country,0),MATCH(EC$3-5,_Death_Day,0))*$D$2)/5</f>
        <v>0.2</v>
      </c>
      <c r="ED28" s="80">
        <f>(INDEX(_Death_Data,MATCH($F28,_Death_Country,0),MATCH(ED$3,_Death_Day,0))-INDEX(_Death_Data,MATCH($F28,_Death_Country,0),MATCH(ED$3-1,_Death_Day,0))*$D$2
+INDEX(_Death_Data,MATCH($F28,_Death_Country,0),MATCH(ED$3-1,_Death_Day,0))-INDEX(_Death_Data,MATCH($F28,_Death_Country,0),MATCH(ED$3-2,_Death_Day,0))*$D$2
+INDEX(_Death_Data,MATCH($F28,_Death_Country,0),MATCH(ED$3-2,_Death_Day,0))-INDEX(_Death_Data,MATCH($F28,_Death_Country,0),MATCH(ED$3-3,_Death_Day,0))*$D$2
+INDEX(_Death_Data,MATCH($F28,_Death_Country,0),MATCH(ED$3-3,_Death_Day,0))-INDEX(_Death_Data,MATCH($F28,_Death_Country,0),MATCH(ED$3-4,_Death_Day,0))*$D$2
+INDEX(_Death_Data,MATCH($F28,_Death_Country,0),MATCH(ED$3-4,_Death_Day,0))-INDEX(_Death_Data,MATCH($F28,_Death_Country,0),MATCH(ED$3-5,_Death_Day,0))*$D$2)/5</f>
        <v>0</v>
      </c>
      <c r="EE28" s="80">
        <f>(INDEX(_Death_Data,MATCH($F28,_Death_Country,0),MATCH(EE$3,_Death_Day,0))-INDEX(_Death_Data,MATCH($F28,_Death_Country,0),MATCH(EE$3-1,_Death_Day,0))*$D$2
+INDEX(_Death_Data,MATCH($F28,_Death_Country,0),MATCH(EE$3-1,_Death_Day,0))-INDEX(_Death_Data,MATCH($F28,_Death_Country,0),MATCH(EE$3-2,_Death_Day,0))*$D$2
+INDEX(_Death_Data,MATCH($F28,_Death_Country,0),MATCH(EE$3-2,_Death_Day,0))-INDEX(_Death_Data,MATCH($F28,_Death_Country,0),MATCH(EE$3-3,_Death_Day,0))*$D$2
+INDEX(_Death_Data,MATCH($F28,_Death_Country,0),MATCH(EE$3-3,_Death_Day,0))-INDEX(_Death_Data,MATCH($F28,_Death_Country,0),MATCH(EE$3-4,_Death_Day,0))*$D$2
+INDEX(_Death_Data,MATCH($F28,_Death_Country,0),MATCH(EE$3-4,_Death_Day,0))-INDEX(_Death_Data,MATCH($F28,_Death_Country,0),MATCH(EE$3-5,_Death_Day,0))*$D$2)/5</f>
        <v>0</v>
      </c>
      <c r="EF28" s="80">
        <f>(INDEX(_Death_Data,MATCH($F28,_Death_Country,0),MATCH(EF$3,_Death_Day,0))-INDEX(_Death_Data,MATCH($F28,_Death_Country,0),MATCH(EF$3-1,_Death_Day,0))*$D$2
+INDEX(_Death_Data,MATCH($F28,_Death_Country,0),MATCH(EF$3-1,_Death_Day,0))-INDEX(_Death_Data,MATCH($F28,_Death_Country,0),MATCH(EF$3-2,_Death_Day,0))*$D$2
+INDEX(_Death_Data,MATCH($F28,_Death_Country,0),MATCH(EF$3-2,_Death_Day,0))-INDEX(_Death_Data,MATCH($F28,_Death_Country,0),MATCH(EF$3-3,_Death_Day,0))*$D$2
+INDEX(_Death_Data,MATCH($F28,_Death_Country,0),MATCH(EF$3-3,_Death_Day,0))-INDEX(_Death_Data,MATCH($F28,_Death_Country,0),MATCH(EF$3-4,_Death_Day,0))*$D$2
+INDEX(_Death_Data,MATCH($F28,_Death_Country,0),MATCH(EF$3-4,_Death_Day,0))-INDEX(_Death_Data,MATCH($F28,_Death_Country,0),MATCH(EF$3-5,_Death_Day,0))*$D$2)/5</f>
        <v>0.2</v>
      </c>
      <c r="EG28" s="80">
        <f>(INDEX(_Death_Data,MATCH($F28,_Death_Country,0),MATCH(EG$3,_Death_Day,0))-INDEX(_Death_Data,MATCH($F28,_Death_Country,0),MATCH(EG$3-1,_Death_Day,0))*$D$2
+INDEX(_Death_Data,MATCH($F28,_Death_Country,0),MATCH(EG$3-1,_Death_Day,0))-INDEX(_Death_Data,MATCH($F28,_Death_Country,0),MATCH(EG$3-2,_Death_Day,0))*$D$2
+INDEX(_Death_Data,MATCH($F28,_Death_Country,0),MATCH(EG$3-2,_Death_Day,0))-INDEX(_Death_Data,MATCH($F28,_Death_Country,0),MATCH(EG$3-3,_Death_Day,0))*$D$2
+INDEX(_Death_Data,MATCH($F28,_Death_Country,0),MATCH(EG$3-3,_Death_Day,0))-INDEX(_Death_Data,MATCH($F28,_Death_Country,0),MATCH(EG$3-4,_Death_Day,0))*$D$2
+INDEX(_Death_Data,MATCH($F28,_Death_Country,0),MATCH(EG$3-4,_Death_Day,0))-INDEX(_Death_Data,MATCH($F28,_Death_Country,0),MATCH(EG$3-5,_Death_Day,0))*$D$2)/5</f>
        <v>0.2</v>
      </c>
      <c r="EH28" s="80">
        <f>(INDEX(_Death_Data,MATCH($F28,_Death_Country,0),MATCH(EH$3,_Death_Day,0))-INDEX(_Death_Data,MATCH($F28,_Death_Country,0),MATCH(EH$3-1,_Death_Day,0))*$D$2
+INDEX(_Death_Data,MATCH($F28,_Death_Country,0),MATCH(EH$3-1,_Death_Day,0))-INDEX(_Death_Data,MATCH($F28,_Death_Country,0),MATCH(EH$3-2,_Death_Day,0))*$D$2
+INDEX(_Death_Data,MATCH($F28,_Death_Country,0),MATCH(EH$3-2,_Death_Day,0))-INDEX(_Death_Data,MATCH($F28,_Death_Country,0),MATCH(EH$3-3,_Death_Day,0))*$D$2
+INDEX(_Death_Data,MATCH($F28,_Death_Country,0),MATCH(EH$3-3,_Death_Day,0))-INDEX(_Death_Data,MATCH($F28,_Death_Country,0),MATCH(EH$3-4,_Death_Day,0))*$D$2
+INDEX(_Death_Data,MATCH($F28,_Death_Country,0),MATCH(EH$3-4,_Death_Day,0))-INDEX(_Death_Data,MATCH($F28,_Death_Country,0),MATCH(EH$3-5,_Death_Day,0))*$D$2)/5</f>
        <v>0.2</v>
      </c>
      <c r="EI28" s="80">
        <f>(INDEX(_Death_Data,MATCH($F28,_Death_Country,0),MATCH(EI$3,_Death_Day,0))-INDEX(_Death_Data,MATCH($F28,_Death_Country,0),MATCH(EI$3-1,_Death_Day,0))*$D$2
+INDEX(_Death_Data,MATCH($F28,_Death_Country,0),MATCH(EI$3-1,_Death_Day,0))-INDEX(_Death_Data,MATCH($F28,_Death_Country,0),MATCH(EI$3-2,_Death_Day,0))*$D$2
+INDEX(_Death_Data,MATCH($F28,_Death_Country,0),MATCH(EI$3-2,_Death_Day,0))-INDEX(_Death_Data,MATCH($F28,_Death_Country,0),MATCH(EI$3-3,_Death_Day,0))*$D$2
+INDEX(_Death_Data,MATCH($F28,_Death_Country,0),MATCH(EI$3-3,_Death_Day,0))-INDEX(_Death_Data,MATCH($F28,_Death_Country,0),MATCH(EI$3-4,_Death_Day,0))*$D$2
+INDEX(_Death_Data,MATCH($F28,_Death_Country,0),MATCH(EI$3-4,_Death_Day,0))-INDEX(_Death_Data,MATCH($F28,_Death_Country,0),MATCH(EI$3-5,_Death_Day,0))*$D$2)/5</f>
        <v>0.2</v>
      </c>
      <c r="EJ28" s="80">
        <f>(INDEX(_Death_Data,MATCH($F28,_Death_Country,0),MATCH(EJ$3,_Death_Day,0))-INDEX(_Death_Data,MATCH($F28,_Death_Country,0),MATCH(EJ$3-1,_Death_Day,0))*$D$2
+INDEX(_Death_Data,MATCH($F28,_Death_Country,0),MATCH(EJ$3-1,_Death_Day,0))-INDEX(_Death_Data,MATCH($F28,_Death_Country,0),MATCH(EJ$3-2,_Death_Day,0))*$D$2
+INDEX(_Death_Data,MATCH($F28,_Death_Country,0),MATCH(EJ$3-2,_Death_Day,0))-INDEX(_Death_Data,MATCH($F28,_Death_Country,0),MATCH(EJ$3-3,_Death_Day,0))*$D$2
+INDEX(_Death_Data,MATCH($F28,_Death_Country,0),MATCH(EJ$3-3,_Death_Day,0))-INDEX(_Death_Data,MATCH($F28,_Death_Country,0),MATCH(EJ$3-4,_Death_Day,0))*$D$2
+INDEX(_Death_Data,MATCH($F28,_Death_Country,0),MATCH(EJ$3-4,_Death_Day,0))-INDEX(_Death_Data,MATCH($F28,_Death_Country,0),MATCH(EJ$3-5,_Death_Day,0))*$D$2)/5</f>
        <v>0.2</v>
      </c>
      <c r="EK28" s="80">
        <f>(INDEX(_Death_Data,MATCH($F28,_Death_Country,0),MATCH(EK$3,_Death_Day,0))-INDEX(_Death_Data,MATCH($F28,_Death_Country,0),MATCH(EK$3-1,_Death_Day,0))*$D$2
+INDEX(_Death_Data,MATCH($F28,_Death_Country,0),MATCH(EK$3-1,_Death_Day,0))-INDEX(_Death_Data,MATCH($F28,_Death_Country,0),MATCH(EK$3-2,_Death_Day,0))*$D$2
+INDEX(_Death_Data,MATCH($F28,_Death_Country,0),MATCH(EK$3-2,_Death_Day,0))-INDEX(_Death_Data,MATCH($F28,_Death_Country,0),MATCH(EK$3-3,_Death_Day,0))*$D$2
+INDEX(_Death_Data,MATCH($F28,_Death_Country,0),MATCH(EK$3-3,_Death_Day,0))-INDEX(_Death_Data,MATCH($F28,_Death_Country,0),MATCH(EK$3-4,_Death_Day,0))*$D$2
+INDEX(_Death_Data,MATCH($F28,_Death_Country,0),MATCH(EK$3-4,_Death_Day,0))-INDEX(_Death_Data,MATCH($F28,_Death_Country,0),MATCH(EK$3-5,_Death_Day,0))*$D$2)/5</f>
        <v>0</v>
      </c>
      <c r="EL28" s="80">
        <f>(INDEX(_Death_Data,MATCH($F28,_Death_Country,0),MATCH(EL$3,_Death_Day,0))-INDEX(_Death_Data,MATCH($F28,_Death_Country,0),MATCH(EL$3-1,_Death_Day,0))*$D$2
+INDEX(_Death_Data,MATCH($F28,_Death_Country,0),MATCH(EL$3-1,_Death_Day,0))-INDEX(_Death_Data,MATCH($F28,_Death_Country,0),MATCH(EL$3-2,_Death_Day,0))*$D$2
+INDEX(_Death_Data,MATCH($F28,_Death_Country,0),MATCH(EL$3-2,_Death_Day,0))-INDEX(_Death_Data,MATCH($F28,_Death_Country,0),MATCH(EL$3-3,_Death_Day,0))*$D$2
+INDEX(_Death_Data,MATCH($F28,_Death_Country,0),MATCH(EL$3-3,_Death_Day,0))-INDEX(_Death_Data,MATCH($F28,_Death_Country,0),MATCH(EL$3-4,_Death_Day,0))*$D$2
+INDEX(_Death_Data,MATCH($F28,_Death_Country,0),MATCH(EL$3-4,_Death_Day,0))-INDEX(_Death_Data,MATCH($F28,_Death_Country,0),MATCH(EL$3-5,_Death_Day,0))*$D$2)/5</f>
        <v>0</v>
      </c>
      <c r="EM28" s="80">
        <f>(INDEX(_Death_Data,MATCH($F28,_Death_Country,0),MATCH(EM$3,_Death_Day,0))-INDEX(_Death_Data,MATCH($F28,_Death_Country,0),MATCH(EM$3-1,_Death_Day,0))*$D$2
+INDEX(_Death_Data,MATCH($F28,_Death_Country,0),MATCH(EM$3-1,_Death_Day,0))-INDEX(_Death_Data,MATCH($F28,_Death_Country,0),MATCH(EM$3-2,_Death_Day,0))*$D$2
+INDEX(_Death_Data,MATCH($F28,_Death_Country,0),MATCH(EM$3-2,_Death_Day,0))-INDEX(_Death_Data,MATCH($F28,_Death_Country,0),MATCH(EM$3-3,_Death_Day,0))*$D$2
+INDEX(_Death_Data,MATCH($F28,_Death_Country,0),MATCH(EM$3-3,_Death_Day,0))-INDEX(_Death_Data,MATCH($F28,_Death_Country,0),MATCH(EM$3-4,_Death_Day,0))*$D$2
+INDEX(_Death_Data,MATCH($F28,_Death_Country,0),MATCH(EM$3-4,_Death_Day,0))-INDEX(_Death_Data,MATCH($F28,_Death_Country,0),MATCH(EM$3-5,_Death_Day,0))*$D$2)/5</f>
        <v>0</v>
      </c>
      <c r="EN28" s="80">
        <f>(INDEX(_Death_Data,MATCH($F28,_Death_Country,0),MATCH(EN$3,_Death_Day,0))-INDEX(_Death_Data,MATCH($F28,_Death_Country,0),MATCH(EN$3-1,_Death_Day,0))*$D$2
+INDEX(_Death_Data,MATCH($F28,_Death_Country,0),MATCH(EN$3-1,_Death_Day,0))-INDEX(_Death_Data,MATCH($F28,_Death_Country,0),MATCH(EN$3-2,_Death_Day,0))*$D$2
+INDEX(_Death_Data,MATCH($F28,_Death_Country,0),MATCH(EN$3-2,_Death_Day,0))-INDEX(_Death_Data,MATCH($F28,_Death_Country,0),MATCH(EN$3-3,_Death_Day,0))*$D$2
+INDEX(_Death_Data,MATCH($F28,_Death_Country,0),MATCH(EN$3-3,_Death_Day,0))-INDEX(_Death_Data,MATCH($F28,_Death_Country,0),MATCH(EN$3-4,_Death_Day,0))*$D$2
+INDEX(_Death_Data,MATCH($F28,_Death_Country,0),MATCH(EN$3-4,_Death_Day,0))-INDEX(_Death_Data,MATCH($F28,_Death_Country,0),MATCH(EN$3-5,_Death_Day,0))*$D$2)/5</f>
        <v>0</v>
      </c>
      <c r="EO28" s="80">
        <f>(INDEX(_Death_Data,MATCH($F28,_Death_Country,0),MATCH(EO$3,_Death_Day,0))-INDEX(_Death_Data,MATCH($F28,_Death_Country,0),MATCH(EO$3-1,_Death_Day,0))*$D$2
+INDEX(_Death_Data,MATCH($F28,_Death_Country,0),MATCH(EO$3-1,_Death_Day,0))-INDEX(_Death_Data,MATCH($F28,_Death_Country,0),MATCH(EO$3-2,_Death_Day,0))*$D$2
+INDEX(_Death_Data,MATCH($F28,_Death_Country,0),MATCH(EO$3-2,_Death_Day,0))-INDEX(_Death_Data,MATCH($F28,_Death_Country,0),MATCH(EO$3-3,_Death_Day,0))*$D$2
+INDEX(_Death_Data,MATCH($F28,_Death_Country,0),MATCH(EO$3-3,_Death_Day,0))-INDEX(_Death_Data,MATCH($F28,_Death_Country,0),MATCH(EO$3-4,_Death_Day,0))*$D$2
+INDEX(_Death_Data,MATCH($F28,_Death_Country,0),MATCH(EO$3-4,_Death_Day,0))-INDEX(_Death_Data,MATCH($F28,_Death_Country,0),MATCH(EO$3-5,_Death_Day,0))*$D$2)/5</f>
        <v>0</v>
      </c>
      <c r="EP28" s="80">
        <f>(INDEX(_Death_Data,MATCH($F28,_Death_Country,0),MATCH(EP$3,_Death_Day,0))-INDEX(_Death_Data,MATCH($F28,_Death_Country,0),MATCH(EP$3-1,_Death_Day,0))*$D$2
+INDEX(_Death_Data,MATCH($F28,_Death_Country,0),MATCH(EP$3-1,_Death_Day,0))-INDEX(_Death_Data,MATCH($F28,_Death_Country,0),MATCH(EP$3-2,_Death_Day,0))*$D$2
+INDEX(_Death_Data,MATCH($F28,_Death_Country,0),MATCH(EP$3-2,_Death_Day,0))-INDEX(_Death_Data,MATCH($F28,_Death_Country,0),MATCH(EP$3-3,_Death_Day,0))*$D$2
+INDEX(_Death_Data,MATCH($F28,_Death_Country,0),MATCH(EP$3-3,_Death_Day,0))-INDEX(_Death_Data,MATCH($F28,_Death_Country,0),MATCH(EP$3-4,_Death_Day,0))*$D$2
+INDEX(_Death_Data,MATCH($F28,_Death_Country,0),MATCH(EP$3-4,_Death_Day,0))-INDEX(_Death_Data,MATCH($F28,_Death_Country,0),MATCH(EP$3-5,_Death_Day,0))*$D$2)/5</f>
        <v>0</v>
      </c>
      <c r="EQ28" s="80">
        <f>(INDEX(_Death_Data,MATCH($F28,_Death_Country,0),MATCH(EQ$3,_Death_Day,0))-INDEX(_Death_Data,MATCH($F28,_Death_Country,0),MATCH(EQ$3-1,_Death_Day,0))*$D$2
+INDEX(_Death_Data,MATCH($F28,_Death_Country,0),MATCH(EQ$3-1,_Death_Day,0))-INDEX(_Death_Data,MATCH($F28,_Death_Country,0),MATCH(EQ$3-2,_Death_Day,0))*$D$2
+INDEX(_Death_Data,MATCH($F28,_Death_Country,0),MATCH(EQ$3-2,_Death_Day,0))-INDEX(_Death_Data,MATCH($F28,_Death_Country,0),MATCH(EQ$3-3,_Death_Day,0))*$D$2
+INDEX(_Death_Data,MATCH($F28,_Death_Country,0),MATCH(EQ$3-3,_Death_Day,0))-INDEX(_Death_Data,MATCH($F28,_Death_Country,0),MATCH(EQ$3-4,_Death_Day,0))*$D$2
+INDEX(_Death_Data,MATCH($F28,_Death_Country,0),MATCH(EQ$3-4,_Death_Day,0))-INDEX(_Death_Data,MATCH($F28,_Death_Country,0),MATCH(EQ$3-5,_Death_Day,0))*$D$2)/5</f>
        <v>0</v>
      </c>
      <c r="ER28" s="80">
        <f>(INDEX(_Death_Data,MATCH($F28,_Death_Country,0),MATCH(ER$3,_Death_Day,0))-INDEX(_Death_Data,MATCH($F28,_Death_Country,0),MATCH(ER$3-1,_Death_Day,0))*$D$2
+INDEX(_Death_Data,MATCH($F28,_Death_Country,0),MATCH(ER$3-1,_Death_Day,0))-INDEX(_Death_Data,MATCH($F28,_Death_Country,0),MATCH(ER$3-2,_Death_Day,0))*$D$2
+INDEX(_Death_Data,MATCH($F28,_Death_Country,0),MATCH(ER$3-2,_Death_Day,0))-INDEX(_Death_Data,MATCH($F28,_Death_Country,0),MATCH(ER$3-3,_Death_Day,0))*$D$2
+INDEX(_Death_Data,MATCH($F28,_Death_Country,0),MATCH(ER$3-3,_Death_Day,0))-INDEX(_Death_Data,MATCH($F28,_Death_Country,0),MATCH(ER$3-4,_Death_Day,0))*$D$2
+INDEX(_Death_Data,MATCH($F28,_Death_Country,0),MATCH(ER$3-4,_Death_Day,0))-INDEX(_Death_Data,MATCH($F28,_Death_Country,0),MATCH(ER$3-5,_Death_Day,0))*$D$2)/5</f>
        <v>0</v>
      </c>
      <c r="ES28" s="80">
        <f>(INDEX(_Death_Data,MATCH($F28,_Death_Country,0),MATCH(ES$3,_Death_Day,0))-INDEX(_Death_Data,MATCH($F28,_Death_Country,0),MATCH(ES$3-1,_Death_Day,0))*$D$2
+INDEX(_Death_Data,MATCH($F28,_Death_Country,0),MATCH(ES$3-1,_Death_Day,0))-INDEX(_Death_Data,MATCH($F28,_Death_Country,0),MATCH(ES$3-2,_Death_Day,0))*$D$2
+INDEX(_Death_Data,MATCH($F28,_Death_Country,0),MATCH(ES$3-2,_Death_Day,0))-INDEX(_Death_Data,MATCH($F28,_Death_Country,0),MATCH(ES$3-3,_Death_Day,0))*$D$2
+INDEX(_Death_Data,MATCH($F28,_Death_Country,0),MATCH(ES$3-3,_Death_Day,0))-INDEX(_Death_Data,MATCH($F28,_Death_Country,0),MATCH(ES$3-4,_Death_Day,0))*$D$2
+INDEX(_Death_Data,MATCH($F28,_Death_Country,0),MATCH(ES$3-4,_Death_Day,0))-INDEX(_Death_Data,MATCH($F28,_Death_Country,0),MATCH(ES$3-5,_Death_Day,0))*$D$2)/5</f>
        <v>0</v>
      </c>
      <c r="ET28" s="80">
        <f>(INDEX(_Death_Data,MATCH($F28,_Death_Country,0),MATCH(ET$3,_Death_Day,0))-INDEX(_Death_Data,MATCH($F28,_Death_Country,0),MATCH(ET$3-1,_Death_Day,0))*$D$2
+INDEX(_Death_Data,MATCH($F28,_Death_Country,0),MATCH(ET$3-1,_Death_Day,0))-INDEX(_Death_Data,MATCH($F28,_Death_Country,0),MATCH(ET$3-2,_Death_Day,0))*$D$2
+INDEX(_Death_Data,MATCH($F28,_Death_Country,0),MATCH(ET$3-2,_Death_Day,0))-INDEX(_Death_Data,MATCH($F28,_Death_Country,0),MATCH(ET$3-3,_Death_Day,0))*$D$2
+INDEX(_Death_Data,MATCH($F28,_Death_Country,0),MATCH(ET$3-3,_Death_Day,0))-INDEX(_Death_Data,MATCH($F28,_Death_Country,0),MATCH(ET$3-4,_Death_Day,0))*$D$2
+INDEX(_Death_Data,MATCH($F28,_Death_Country,0),MATCH(ET$3-4,_Death_Day,0))-INDEX(_Death_Data,MATCH($F28,_Death_Country,0),MATCH(ET$3-5,_Death_Day,0))*$D$2)/5</f>
        <v>0</v>
      </c>
      <c r="EU28" s="80">
        <f>(INDEX(_Death_Data,MATCH($F28,_Death_Country,0),MATCH(EU$3,_Death_Day,0))-INDEX(_Death_Data,MATCH($F28,_Death_Country,0),MATCH(EU$3-1,_Death_Day,0))*$D$2
+INDEX(_Death_Data,MATCH($F28,_Death_Country,0),MATCH(EU$3-1,_Death_Day,0))-INDEX(_Death_Data,MATCH($F28,_Death_Country,0),MATCH(EU$3-2,_Death_Day,0))*$D$2
+INDEX(_Death_Data,MATCH($F28,_Death_Country,0),MATCH(EU$3-2,_Death_Day,0))-INDEX(_Death_Data,MATCH($F28,_Death_Country,0),MATCH(EU$3-3,_Death_Day,0))*$D$2
+INDEX(_Death_Data,MATCH($F28,_Death_Country,0),MATCH(EU$3-3,_Death_Day,0))-INDEX(_Death_Data,MATCH($F28,_Death_Country,0),MATCH(EU$3-4,_Death_Day,0))*$D$2
+INDEX(_Death_Data,MATCH($F28,_Death_Country,0),MATCH(EU$3-4,_Death_Day,0))-INDEX(_Death_Data,MATCH($F28,_Death_Country,0),MATCH(EU$3-5,_Death_Day,0))*$D$2)/5</f>
        <v>0</v>
      </c>
      <c r="EV28" s="80">
        <f>(INDEX(_Death_Data,MATCH($F28,_Death_Country,0),MATCH(EV$3,_Death_Day,0))-INDEX(_Death_Data,MATCH($F28,_Death_Country,0),MATCH(EV$3-1,_Death_Day,0))*$D$2
+INDEX(_Death_Data,MATCH($F28,_Death_Country,0),MATCH(EV$3-1,_Death_Day,0))-INDEX(_Death_Data,MATCH($F28,_Death_Country,0),MATCH(EV$3-2,_Death_Day,0))*$D$2
+INDEX(_Death_Data,MATCH($F28,_Death_Country,0),MATCH(EV$3-2,_Death_Day,0))-INDEX(_Death_Data,MATCH($F28,_Death_Country,0),MATCH(EV$3-3,_Death_Day,0))*$D$2
+INDEX(_Death_Data,MATCH($F28,_Death_Country,0),MATCH(EV$3-3,_Death_Day,0))-INDEX(_Death_Data,MATCH($F28,_Death_Country,0),MATCH(EV$3-4,_Death_Day,0))*$D$2
+INDEX(_Death_Data,MATCH($F28,_Death_Country,0),MATCH(EV$3-4,_Death_Day,0))-INDEX(_Death_Data,MATCH($F28,_Death_Country,0),MATCH(EV$3-5,_Death_Day,0))*$D$2)/5</f>
        <v>0</v>
      </c>
      <c r="EW28" s="80">
        <f>(INDEX(_Death_Data,MATCH($F28,_Death_Country,0),MATCH(EW$3,_Death_Day,0))-INDEX(_Death_Data,MATCH($F28,_Death_Country,0),MATCH(EW$3-1,_Death_Day,0))*$D$2
+INDEX(_Death_Data,MATCH($F28,_Death_Country,0),MATCH(EW$3-1,_Death_Day,0))-INDEX(_Death_Data,MATCH($F28,_Death_Country,0),MATCH(EW$3-2,_Death_Day,0))*$D$2
+INDEX(_Death_Data,MATCH($F28,_Death_Country,0),MATCH(EW$3-2,_Death_Day,0))-INDEX(_Death_Data,MATCH($F28,_Death_Country,0),MATCH(EW$3-3,_Death_Day,0))*$D$2
+INDEX(_Death_Data,MATCH($F28,_Death_Country,0),MATCH(EW$3-3,_Death_Day,0))-INDEX(_Death_Data,MATCH($F28,_Death_Country,0),MATCH(EW$3-4,_Death_Day,0))*$D$2
+INDEX(_Death_Data,MATCH($F28,_Death_Country,0),MATCH(EW$3-4,_Death_Day,0))-INDEX(_Death_Data,MATCH($F28,_Death_Country,0),MATCH(EW$3-5,_Death_Day,0))*$D$2)/5</f>
        <v>0</v>
      </c>
      <c r="EX28" s="80">
        <f>(INDEX(_Death_Data,MATCH($F28,_Death_Country,0),MATCH(EX$3,_Death_Day,0))-INDEX(_Death_Data,MATCH($F28,_Death_Country,0),MATCH(EX$3-1,_Death_Day,0))*$D$2
+INDEX(_Death_Data,MATCH($F28,_Death_Country,0),MATCH(EX$3-1,_Death_Day,0))-INDEX(_Death_Data,MATCH($F28,_Death_Country,0),MATCH(EX$3-2,_Death_Day,0))*$D$2
+INDEX(_Death_Data,MATCH($F28,_Death_Country,0),MATCH(EX$3-2,_Death_Day,0))-INDEX(_Death_Data,MATCH($F28,_Death_Country,0),MATCH(EX$3-3,_Death_Day,0))*$D$2
+INDEX(_Death_Data,MATCH($F28,_Death_Country,0),MATCH(EX$3-3,_Death_Day,0))-INDEX(_Death_Data,MATCH($F28,_Death_Country,0),MATCH(EX$3-4,_Death_Day,0))*$D$2
+INDEX(_Death_Data,MATCH($F28,_Death_Country,0),MATCH(EX$3-4,_Death_Day,0))-INDEX(_Death_Data,MATCH($F28,_Death_Country,0),MATCH(EX$3-5,_Death_Day,0))*$D$2)/5</f>
        <v>0</v>
      </c>
      <c r="EY28" s="80">
        <f>(INDEX(_Death_Data,MATCH($F28,_Death_Country,0),MATCH(EY$3,_Death_Day,0))-INDEX(_Death_Data,MATCH($F28,_Death_Country,0),MATCH(EY$3-1,_Death_Day,0))*$D$2
+INDEX(_Death_Data,MATCH($F28,_Death_Country,0),MATCH(EY$3-1,_Death_Day,0))-INDEX(_Death_Data,MATCH($F28,_Death_Country,0),MATCH(EY$3-2,_Death_Day,0))*$D$2
+INDEX(_Death_Data,MATCH($F28,_Death_Country,0),MATCH(EY$3-2,_Death_Day,0))-INDEX(_Death_Data,MATCH($F28,_Death_Country,0),MATCH(EY$3-3,_Death_Day,0))*$D$2
+INDEX(_Death_Data,MATCH($F28,_Death_Country,0),MATCH(EY$3-3,_Death_Day,0))-INDEX(_Death_Data,MATCH($F28,_Death_Country,0),MATCH(EY$3-4,_Death_Day,0))*$D$2
+INDEX(_Death_Data,MATCH($F28,_Death_Country,0),MATCH(EY$3-4,_Death_Day,0))-INDEX(_Death_Data,MATCH($F28,_Death_Country,0),MATCH(EY$3-5,_Death_Day,0))*$D$2)/5</f>
        <v>0</v>
      </c>
      <c r="EZ28" s="80">
        <f>(INDEX(_Death_Data,MATCH($F28,_Death_Country,0),MATCH(EZ$3,_Death_Day,0))-INDEX(_Death_Data,MATCH($F28,_Death_Country,0),MATCH(EZ$3-1,_Death_Day,0))*$D$2
+INDEX(_Death_Data,MATCH($F28,_Death_Country,0),MATCH(EZ$3-1,_Death_Day,0))-INDEX(_Death_Data,MATCH($F28,_Death_Country,0),MATCH(EZ$3-2,_Death_Day,0))*$D$2
+INDEX(_Death_Data,MATCH($F28,_Death_Country,0),MATCH(EZ$3-2,_Death_Day,0))-INDEX(_Death_Data,MATCH($F28,_Death_Country,0),MATCH(EZ$3-3,_Death_Day,0))*$D$2
+INDEX(_Death_Data,MATCH($F28,_Death_Country,0),MATCH(EZ$3-3,_Death_Day,0))-INDEX(_Death_Data,MATCH($F28,_Death_Country,0),MATCH(EZ$3-4,_Death_Day,0))*$D$2
+INDEX(_Death_Data,MATCH($F28,_Death_Country,0),MATCH(EZ$3-4,_Death_Day,0))-INDEX(_Death_Data,MATCH($F28,_Death_Country,0),MATCH(EZ$3-5,_Death_Day,0))*$D$2)/5</f>
        <v>0</v>
      </c>
      <c r="FA28" s="80">
        <f>(INDEX(_Death_Data,MATCH($F28,_Death_Country,0),MATCH(FA$3,_Death_Day,0))-INDEX(_Death_Data,MATCH($F28,_Death_Country,0),MATCH(FA$3-1,_Death_Day,0))*$D$2
+INDEX(_Death_Data,MATCH($F28,_Death_Country,0),MATCH(FA$3-1,_Death_Day,0))-INDEX(_Death_Data,MATCH($F28,_Death_Country,0),MATCH(FA$3-2,_Death_Day,0))*$D$2
+INDEX(_Death_Data,MATCH($F28,_Death_Country,0),MATCH(FA$3-2,_Death_Day,0))-INDEX(_Death_Data,MATCH($F28,_Death_Country,0),MATCH(FA$3-3,_Death_Day,0))*$D$2
+INDEX(_Death_Data,MATCH($F28,_Death_Country,0),MATCH(FA$3-3,_Death_Day,0))-INDEX(_Death_Data,MATCH($F28,_Death_Country,0),MATCH(FA$3-4,_Death_Day,0))*$D$2
+INDEX(_Death_Data,MATCH($F28,_Death_Country,0),MATCH(FA$3-4,_Death_Day,0))-INDEX(_Death_Data,MATCH($F28,_Death_Country,0),MATCH(FA$3-5,_Death_Day,0))*$D$2)/5</f>
        <v>0</v>
      </c>
      <c r="FB28" s="80">
        <f>(INDEX(_Death_Data,MATCH($F28,_Death_Country,0),MATCH(FB$3,_Death_Day,0))-INDEX(_Death_Data,MATCH($F28,_Death_Country,0),MATCH(FB$3-1,_Death_Day,0))*$D$2
+INDEX(_Death_Data,MATCH($F28,_Death_Country,0),MATCH(FB$3-1,_Death_Day,0))-INDEX(_Death_Data,MATCH($F28,_Death_Country,0),MATCH(FB$3-2,_Death_Day,0))*$D$2
+INDEX(_Death_Data,MATCH($F28,_Death_Country,0),MATCH(FB$3-2,_Death_Day,0))-INDEX(_Death_Data,MATCH($F28,_Death_Country,0),MATCH(FB$3-3,_Death_Day,0))*$D$2
+INDEX(_Death_Data,MATCH($F28,_Death_Country,0),MATCH(FB$3-3,_Death_Day,0))-INDEX(_Death_Data,MATCH($F28,_Death_Country,0),MATCH(FB$3-4,_Death_Day,0))*$D$2
+INDEX(_Death_Data,MATCH($F28,_Death_Country,0),MATCH(FB$3-4,_Death_Day,0))-INDEX(_Death_Data,MATCH($F28,_Death_Country,0),MATCH(FB$3-5,_Death_Day,0))*$D$2)/5</f>
        <v>0</v>
      </c>
      <c r="FC28" s="80">
        <f>(INDEX(_Death_Data,MATCH($F28,_Death_Country,0),MATCH(FC$3,_Death_Day,0))-INDEX(_Death_Data,MATCH($F28,_Death_Country,0),MATCH(FC$3-1,_Death_Day,0))*$D$2
+INDEX(_Death_Data,MATCH($F28,_Death_Country,0),MATCH(FC$3-1,_Death_Day,0))-INDEX(_Death_Data,MATCH($F28,_Death_Country,0),MATCH(FC$3-2,_Death_Day,0))*$D$2
+INDEX(_Death_Data,MATCH($F28,_Death_Country,0),MATCH(FC$3-2,_Death_Day,0))-INDEX(_Death_Data,MATCH($F28,_Death_Country,0),MATCH(FC$3-3,_Death_Day,0))*$D$2
+INDEX(_Death_Data,MATCH($F28,_Death_Country,0),MATCH(FC$3-3,_Death_Day,0))-INDEX(_Death_Data,MATCH($F28,_Death_Country,0),MATCH(FC$3-4,_Death_Day,0))*$D$2
+INDEX(_Death_Data,MATCH($F28,_Death_Country,0),MATCH(FC$3-4,_Death_Day,0))-INDEX(_Death_Data,MATCH($F28,_Death_Country,0),MATCH(FC$3-5,_Death_Day,0))*$D$2)/5</f>
        <v>0</v>
      </c>
      <c r="FD28" s="80">
        <f>(INDEX(_Death_Data,MATCH($F28,_Death_Country,0),MATCH(FD$3,_Death_Day,0))-INDEX(_Death_Data,MATCH($F28,_Death_Country,0),MATCH(FD$3-1,_Death_Day,0))*$D$2
+INDEX(_Death_Data,MATCH($F28,_Death_Country,0),MATCH(FD$3-1,_Death_Day,0))-INDEX(_Death_Data,MATCH($F28,_Death_Country,0),MATCH(FD$3-2,_Death_Day,0))*$D$2
+INDEX(_Death_Data,MATCH($F28,_Death_Country,0),MATCH(FD$3-2,_Death_Day,0))-INDEX(_Death_Data,MATCH($F28,_Death_Country,0),MATCH(FD$3-3,_Death_Day,0))*$D$2
+INDEX(_Death_Data,MATCH($F28,_Death_Country,0),MATCH(FD$3-3,_Death_Day,0))-INDEX(_Death_Data,MATCH($F28,_Death_Country,0),MATCH(FD$3-4,_Death_Day,0))*$D$2
+INDEX(_Death_Data,MATCH($F28,_Death_Country,0),MATCH(FD$3-4,_Death_Day,0))-INDEX(_Death_Data,MATCH($F28,_Death_Country,0),MATCH(FD$3-5,_Death_Day,0))*$D$2)/5</f>
        <v>0</v>
      </c>
      <c r="FE28" s="80">
        <f>(INDEX(_Death_Data,MATCH($F28,_Death_Country,0),MATCH(FE$3,_Death_Day,0))-INDEX(_Death_Data,MATCH($F28,_Death_Country,0),MATCH(FE$3-1,_Death_Day,0))*$D$2
+INDEX(_Death_Data,MATCH($F28,_Death_Country,0),MATCH(FE$3-1,_Death_Day,0))-INDEX(_Death_Data,MATCH($F28,_Death_Country,0),MATCH(FE$3-2,_Death_Day,0))*$D$2
+INDEX(_Death_Data,MATCH($F28,_Death_Country,0),MATCH(FE$3-2,_Death_Day,0))-INDEX(_Death_Data,MATCH($F28,_Death_Country,0),MATCH(FE$3-3,_Death_Day,0))*$D$2
+INDEX(_Death_Data,MATCH($F28,_Death_Country,0),MATCH(FE$3-3,_Death_Day,0))-INDEX(_Death_Data,MATCH($F28,_Death_Country,0),MATCH(FE$3-4,_Death_Day,0))*$D$2
+INDEX(_Death_Data,MATCH($F28,_Death_Country,0),MATCH(FE$3-4,_Death_Day,0))-INDEX(_Death_Data,MATCH($F28,_Death_Country,0),MATCH(FE$3-5,_Death_Day,0))*$D$2)/5</f>
        <v>0</v>
      </c>
      <c r="FF28" s="80">
        <f>(INDEX(_Death_Data,MATCH($F28,_Death_Country,0),MATCH(FF$3,_Death_Day,0))-INDEX(_Death_Data,MATCH($F28,_Death_Country,0),MATCH(FF$3-1,_Death_Day,0))*$D$2
+INDEX(_Death_Data,MATCH($F28,_Death_Country,0),MATCH(FF$3-1,_Death_Day,0))-INDEX(_Death_Data,MATCH($F28,_Death_Country,0),MATCH(FF$3-2,_Death_Day,0))*$D$2
+INDEX(_Death_Data,MATCH($F28,_Death_Country,0),MATCH(FF$3-2,_Death_Day,0))-INDEX(_Death_Data,MATCH($F28,_Death_Country,0),MATCH(FF$3-3,_Death_Day,0))*$D$2
+INDEX(_Death_Data,MATCH($F28,_Death_Country,0),MATCH(FF$3-3,_Death_Day,0))-INDEX(_Death_Data,MATCH($F28,_Death_Country,0),MATCH(FF$3-4,_Death_Day,0))*$D$2
+INDEX(_Death_Data,MATCH($F28,_Death_Country,0),MATCH(FF$3-4,_Death_Day,0))-INDEX(_Death_Data,MATCH($F28,_Death_Country,0),MATCH(FF$3-5,_Death_Day,0))*$D$2)/5</f>
        <v>0</v>
      </c>
      <c r="FG28" s="80">
        <f>(INDEX(_Death_Data,MATCH($F28,_Death_Country,0),MATCH(FG$3,_Death_Day,0))-INDEX(_Death_Data,MATCH($F28,_Death_Country,0),MATCH(FG$3-1,_Death_Day,0))*$D$2
+INDEX(_Death_Data,MATCH($F28,_Death_Country,0),MATCH(FG$3-1,_Death_Day,0))-INDEX(_Death_Data,MATCH($F28,_Death_Country,0),MATCH(FG$3-2,_Death_Day,0))*$D$2
+INDEX(_Death_Data,MATCH($F28,_Death_Country,0),MATCH(FG$3-2,_Death_Day,0))-INDEX(_Death_Data,MATCH($F28,_Death_Country,0),MATCH(FG$3-3,_Death_Day,0))*$D$2
+INDEX(_Death_Data,MATCH($F28,_Death_Country,0),MATCH(FG$3-3,_Death_Day,0))-INDEX(_Death_Data,MATCH($F28,_Death_Country,0),MATCH(FG$3-4,_Death_Day,0))*$D$2
+INDEX(_Death_Data,MATCH($F28,_Death_Country,0),MATCH(FG$3-4,_Death_Day,0))-INDEX(_Death_Data,MATCH($F28,_Death_Country,0),MATCH(FG$3-5,_Death_Day,0))*$D$2)/5</f>
        <v>0</v>
      </c>
      <c r="FH28" s="80">
        <f>(INDEX(_Death_Data,MATCH($F28,_Death_Country,0),MATCH(FH$3,_Death_Day,0))-INDEX(_Death_Data,MATCH($F28,_Death_Country,0),MATCH(FH$3-1,_Death_Day,0))*$D$2
+INDEX(_Death_Data,MATCH($F28,_Death_Country,0),MATCH(FH$3-1,_Death_Day,0))-INDEX(_Death_Data,MATCH($F28,_Death_Country,0),MATCH(FH$3-2,_Death_Day,0))*$D$2
+INDEX(_Death_Data,MATCH($F28,_Death_Country,0),MATCH(FH$3-2,_Death_Day,0))-INDEX(_Death_Data,MATCH($F28,_Death_Country,0),MATCH(FH$3-3,_Death_Day,0))*$D$2
+INDEX(_Death_Data,MATCH($F28,_Death_Country,0),MATCH(FH$3-3,_Death_Day,0))-INDEX(_Death_Data,MATCH($F28,_Death_Country,0),MATCH(FH$3-4,_Death_Day,0))*$D$2
+INDEX(_Death_Data,MATCH($F28,_Death_Country,0),MATCH(FH$3-4,_Death_Day,0))-INDEX(_Death_Data,MATCH($F28,_Death_Country,0),MATCH(FH$3-5,_Death_Day,0))*$D$2)/5</f>
        <v>0</v>
      </c>
      <c r="FI28" s="80">
        <f>(INDEX(_Death_Data,MATCH($F28,_Death_Country,0),MATCH(FI$3,_Death_Day,0))-INDEX(_Death_Data,MATCH($F28,_Death_Country,0),MATCH(FI$3-1,_Death_Day,0))*$D$2
+INDEX(_Death_Data,MATCH($F28,_Death_Country,0),MATCH(FI$3-1,_Death_Day,0))-INDEX(_Death_Data,MATCH($F28,_Death_Country,0),MATCH(FI$3-2,_Death_Day,0))*$D$2
+INDEX(_Death_Data,MATCH($F28,_Death_Country,0),MATCH(FI$3-2,_Death_Day,0))-INDEX(_Death_Data,MATCH($F28,_Death_Country,0),MATCH(FI$3-3,_Death_Day,0))*$D$2
+INDEX(_Death_Data,MATCH($F28,_Death_Country,0),MATCH(FI$3-3,_Death_Day,0))-INDEX(_Death_Data,MATCH($F28,_Death_Country,0),MATCH(FI$3-4,_Death_Day,0))*$D$2
+INDEX(_Death_Data,MATCH($F28,_Death_Country,0),MATCH(FI$3-4,_Death_Day,0))-INDEX(_Death_Data,MATCH($F28,_Death_Country,0),MATCH(FI$3-5,_Death_Day,0))*$D$2)/5</f>
        <v>0</v>
      </c>
      <c r="FJ28" s="80">
        <f>(INDEX(_Death_Data,MATCH($F28,_Death_Country,0),MATCH(FJ$3,_Death_Day,0))-INDEX(_Death_Data,MATCH($F28,_Death_Country,0),MATCH(FJ$3-1,_Death_Day,0))*$D$2
+INDEX(_Death_Data,MATCH($F28,_Death_Country,0),MATCH(FJ$3-1,_Death_Day,0))-INDEX(_Death_Data,MATCH($F28,_Death_Country,0),MATCH(FJ$3-2,_Death_Day,0))*$D$2
+INDEX(_Death_Data,MATCH($F28,_Death_Country,0),MATCH(FJ$3-2,_Death_Day,0))-INDEX(_Death_Data,MATCH($F28,_Death_Country,0),MATCH(FJ$3-3,_Death_Day,0))*$D$2
+INDEX(_Death_Data,MATCH($F28,_Death_Country,0),MATCH(FJ$3-3,_Death_Day,0))-INDEX(_Death_Data,MATCH($F28,_Death_Country,0),MATCH(FJ$3-4,_Death_Day,0))*$D$2
+INDEX(_Death_Data,MATCH($F28,_Death_Country,0),MATCH(FJ$3-4,_Death_Day,0))-INDEX(_Death_Data,MATCH($F28,_Death_Country,0),MATCH(FJ$3-5,_Death_Day,0))*$D$2)/5</f>
        <v>0</v>
      </c>
      <c r="FK28" s="80">
        <f>(INDEX(_Death_Data,MATCH($F28,_Death_Country,0),MATCH(FK$3,_Death_Day,0))-INDEX(_Death_Data,MATCH($F28,_Death_Country,0),MATCH(FK$3-1,_Death_Day,0))*$D$2
+INDEX(_Death_Data,MATCH($F28,_Death_Country,0),MATCH(FK$3-1,_Death_Day,0))-INDEX(_Death_Data,MATCH($F28,_Death_Country,0),MATCH(FK$3-2,_Death_Day,0))*$D$2
+INDEX(_Death_Data,MATCH($F28,_Death_Country,0),MATCH(FK$3-2,_Death_Day,0))-INDEX(_Death_Data,MATCH($F28,_Death_Country,0),MATCH(FK$3-3,_Death_Day,0))*$D$2
+INDEX(_Death_Data,MATCH($F28,_Death_Country,0),MATCH(FK$3-3,_Death_Day,0))-INDEX(_Death_Data,MATCH($F28,_Death_Country,0),MATCH(FK$3-4,_Death_Day,0))*$D$2
+INDEX(_Death_Data,MATCH($F28,_Death_Country,0),MATCH(FK$3-4,_Death_Day,0))-INDEX(_Death_Data,MATCH($F28,_Death_Country,0),MATCH(FK$3-5,_Death_Day,0))*$D$2)/5</f>
        <v>0</v>
      </c>
      <c r="FL28" s="80">
        <f>(INDEX(_Death_Data,MATCH($F28,_Death_Country,0),MATCH(FL$3,_Death_Day,0))-INDEX(_Death_Data,MATCH($F28,_Death_Country,0),MATCH(FL$3-1,_Death_Day,0))*$D$2
+INDEX(_Death_Data,MATCH($F28,_Death_Country,0),MATCH(FL$3-1,_Death_Day,0))-INDEX(_Death_Data,MATCH($F28,_Death_Country,0),MATCH(FL$3-2,_Death_Day,0))*$D$2
+INDEX(_Death_Data,MATCH($F28,_Death_Country,0),MATCH(FL$3-2,_Death_Day,0))-INDEX(_Death_Data,MATCH($F28,_Death_Country,0),MATCH(FL$3-3,_Death_Day,0))*$D$2
+INDEX(_Death_Data,MATCH($F28,_Death_Country,0),MATCH(FL$3-3,_Death_Day,0))-INDEX(_Death_Data,MATCH($F28,_Death_Country,0),MATCH(FL$3-4,_Death_Day,0))*$D$2
+INDEX(_Death_Data,MATCH($F28,_Death_Country,0),MATCH(FL$3-4,_Death_Day,0))-INDEX(_Death_Data,MATCH($F28,_Death_Country,0),MATCH(FL$3-5,_Death_Day,0))*$D$2)/5</f>
        <v>0</v>
      </c>
      <c r="FM28" s="80">
        <f>(INDEX(_Death_Data,MATCH($F28,_Death_Country,0),MATCH(FM$3,_Death_Day,0))-INDEX(_Death_Data,MATCH($F28,_Death_Country,0),MATCH(FM$3-1,_Death_Day,0))*$D$2
+INDEX(_Death_Data,MATCH($F28,_Death_Country,0),MATCH(FM$3-1,_Death_Day,0))-INDEX(_Death_Data,MATCH($F28,_Death_Country,0),MATCH(FM$3-2,_Death_Day,0))*$D$2
+INDEX(_Death_Data,MATCH($F28,_Death_Country,0),MATCH(FM$3-2,_Death_Day,0))-INDEX(_Death_Data,MATCH($F28,_Death_Country,0),MATCH(FM$3-3,_Death_Day,0))*$D$2
+INDEX(_Death_Data,MATCH($F28,_Death_Country,0),MATCH(FM$3-3,_Death_Day,0))-INDEX(_Death_Data,MATCH($F28,_Death_Country,0),MATCH(FM$3-4,_Death_Day,0))*$D$2
+INDEX(_Death_Data,MATCH($F28,_Death_Country,0),MATCH(FM$3-4,_Death_Day,0))-INDEX(_Death_Data,MATCH($F28,_Death_Country,0),MATCH(FM$3-5,_Death_Day,0))*$D$2)/5</f>
        <v>0</v>
      </c>
      <c r="FN28" s="80" t="e">
        <f>(INDEX(_Death_Data,MATCH($F28,_Death_Country,0),MATCH(FN$3,_Death_Day,0))-INDEX(_Death_Data,MATCH($F28,_Death_Country,0),MATCH(FN$3-1,_Death_Day,0))*$D$2
+INDEX(_Death_Data,MATCH($F28,_Death_Country,0),MATCH(FN$3-1,_Death_Day,0))-INDEX(_Death_Data,MATCH($F28,_Death_Country,0),MATCH(FN$3-2,_Death_Day,0))*$D$2
+INDEX(_Death_Data,MATCH($F28,_Death_Country,0),MATCH(FN$3-2,_Death_Day,0))-INDEX(_Death_Data,MATCH($F28,_Death_Country,0),MATCH(FN$3-3,_Death_Day,0))*$D$2
+INDEX(_Death_Data,MATCH($F28,_Death_Country,0),MATCH(FN$3-3,_Death_Day,0))-INDEX(_Death_Data,MATCH($F28,_Death_Country,0),MATCH(FN$3-4,_Death_Day,0))*$D$2
+INDEX(_Death_Data,MATCH($F28,_Death_Country,0),MATCH(FN$3-4,_Death_Day,0))-INDEX(_Death_Data,MATCH($F28,_Death_Country,0),MATCH(FN$3-5,_Death_Day,0))*$D$2)/5</f>
        <v>#N/A</v>
      </c>
      <c r="FO28">
        <v>1</v>
      </c>
      <c r="FQ28" s="10">
        <f ca="1">HLOOKUP(TODAY()-FQ$3,$C$3:$FN$252,ROW()-2)</f>
        <v>0</v>
      </c>
      <c r="FR28" s="10">
        <f ca="1">HLOOKUP(TODAY()-FR$3,$C$3:$FN$252,ROW()-2)</f>
        <v>0</v>
      </c>
      <c r="FS28" s="10">
        <f ca="1">HLOOKUP(TODAY()-FS$3,$C$3:$FN$252,ROW()-2)</f>
        <v>0</v>
      </c>
      <c r="FT28" s="10">
        <f ca="1">HLOOKUP(TODAY()-FT$3,$C$3:$FN$252,ROW()-2)</f>
        <v>0</v>
      </c>
      <c r="FU28" s="10">
        <f ca="1">HLOOKUP(TODAY()-FU$3,$C$3:$FN$252,ROW()-2)</f>
        <v>0</v>
      </c>
      <c r="FV28" s="10">
        <f ca="1">HLOOKUP(TODAY()-FV$3,$C$3:$FN$252,ROW()-2)</f>
        <v>0</v>
      </c>
      <c r="FW28" s="10">
        <f ca="1">HLOOKUP(TODAY()-FW$3,$C$3:$FN$252,ROW()-2)</f>
        <v>0</v>
      </c>
      <c r="FX28" s="10">
        <f ca="1">SUM(FQ28:FW28)/7</f>
        <v>0</v>
      </c>
      <c r="FY28" s="10" t="b">
        <f ca="1">MAX(FQ28:FW28)=FZ28</f>
        <v>0</v>
      </c>
      <c r="FZ28" s="10">
        <f t="array" ref="FZ28">MAX(IF(ISNA(L28:FN28),"",L28:FN28))</f>
        <v>1.8</v>
      </c>
      <c r="GA28" s="52">
        <f ca="1">IF(GR28&gt;0,FX28/GR28,0)</f>
        <v>0</v>
      </c>
      <c r="GB28" t="str">
        <f>D28</f>
        <v>Africa</v>
      </c>
      <c r="GC28" t="str">
        <f>F28</f>
        <v>Burkina Faso</v>
      </c>
      <c r="GD28" s="10">
        <f>FZ28</f>
        <v>1.8</v>
      </c>
      <c r="GE28" s="10">
        <f ca="1">G28</f>
        <v>53</v>
      </c>
      <c r="GF28" s="10">
        <f ca="1">IF(GA28&lt;$GF$2,$B28,0)</f>
        <v>17500000</v>
      </c>
      <c r="GG28" s="10">
        <f ca="1">IF(AND($GA28&gt;=$GF$2,$GA28&lt;$GG$2),$B28,0)</f>
        <v>0</v>
      </c>
      <c r="GH28" s="10">
        <f ca="1">IF(AND($GA28&gt;=$GG$2,$GA28&lt;$GH$2),$B28,0)</f>
        <v>0</v>
      </c>
      <c r="GI28" s="10">
        <f ca="1">IF(AND($GA28&gt;=$GH$2,$GA28&lt;$GI$2),$B28,0)</f>
        <v>0</v>
      </c>
      <c r="GJ28" s="10">
        <f ca="1">IF(GA28&gt;=$GI$2,B28,0)</f>
        <v>0</v>
      </c>
      <c r="GK28">
        <f t="array" ref="GK28">LARGE(IF(ISNA(L28:FN28),"",L28:FN28),GK$2)</f>
        <v>1.8</v>
      </c>
      <c r="GL28">
        <f t="array" ref="GL28">LARGE(IF(ISNA(M28:FO28),"",M28:FO28),GL$2)</f>
        <v>1.8</v>
      </c>
      <c r="GM28">
        <f t="array" ref="GM28">LARGE(IF(ISNA(N28:FP28),"",N28:FP28),GM$2)</f>
        <v>1.6</v>
      </c>
      <c r="GN28">
        <f t="array" aca="1" ref="GN28" ca="1">LARGE(IF(ISNA(O28:FQ28),"",O28:FQ28),GN$2)</f>
        <v>1.6</v>
      </c>
      <c r="GO28">
        <f t="array" aca="1" ref="GO28" ca="1">LARGE(IF(ISNA(P28:FR28),"",P28:FR28),GO$2)</f>
        <v>1.6</v>
      </c>
      <c r="GP28">
        <f t="array" aca="1" ref="GP28" ca="1">LARGE(IF(ISNA(Q28:FS28),"",Q28:FS28),GP$2)</f>
        <v>1.6</v>
      </c>
      <c r="GQ28">
        <f t="array" aca="1" ref="GQ28" ca="1">LARGE(IF(ISNA(R28:FT28),"",R28:FT28),GQ$2)</f>
        <v>1.6</v>
      </c>
      <c r="GR28">
        <f t="shared" ca="1" si="4"/>
        <v>1.657142857142857</v>
      </c>
    </row>
    <row r="29" spans="1:200" ht="30" customHeight="1" x14ac:dyDescent="0.55000000000000004">
      <c r="A29">
        <f t="shared" si="3"/>
        <v>116</v>
      </c>
      <c r="B29" s="81">
        <f>VLOOKUP(F29,Countries!$D$5:$F$254,3,FALSE)</f>
        <v>493559</v>
      </c>
      <c r="C29" s="86">
        <f ca="1">GA29</f>
        <v>0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11</f>
        <v>Malta</v>
      </c>
      <c r="G29" s="81">
        <f ca="1">INDEX(_Death_Data,MATCH($F29,_Death_Country,0),MATCH(G$2,_Death_Day,0))</f>
        <v>9</v>
      </c>
      <c r="H29" s="81">
        <f ca="1">FX29</f>
        <v>0</v>
      </c>
      <c r="I29" s="100" t="str">
        <f>F29</f>
        <v>Malta</v>
      </c>
      <c r="J29" s="80">
        <f>INDEX(_Death_Data,MATCH($F29,_Death_Country,0),MATCH(J$3,_Death_Day,0))</f>
        <v>0</v>
      </c>
      <c r="K29" s="80">
        <f>INDEX(_Death_Data,MATCH($F29,_Death_Country,0),MATCH(K$3,_Death_Day,0))-INDEX(_Death_Data,MATCH($F29,_Death_Country,0),MATCH(J$3,_Death_Day,0))*$D$2</f>
        <v>0</v>
      </c>
      <c r="L29" s="80" t="e">
        <f>(INDEX(_Death_Data,MATCH($F29,_Death_Country,0),MATCH(L$3,_Death_Day,0))-INDEX(_Death_Data,MATCH($F29,_Death_Country,0),MATCH(L$3-1,_Death_Day,0))*$D$2
+INDEX(_Death_Data,MATCH($F29,_Death_Country,0),MATCH(L$3-1,_Death_Day,0))-INDEX(_Death_Data,MATCH($F29,_Death_Country,0),MATCH(L$3-2,_Death_Day,0))*$D$2
+INDEX(_Death_Data,MATCH($F29,_Death_Country,0),MATCH(L$3-2,_Death_Day,0))-INDEX(_Death_Data,MATCH($F29,_Death_Country,0),MATCH(L$3-3,_Death_Day,0))*$D$2
+INDEX(_Death_Data,MATCH($F29,_Death_Country,0),MATCH(L$3-3,_Death_Day,0))-INDEX(_Death_Data,MATCH($F29,_Death_Country,0),MATCH(L$3-4,_Death_Day,0))*$D$2
+INDEX(_Death_Data,MATCH($F29,_Death_Country,0),MATCH(L$3-4,_Death_Day,0))-INDEX(_Death_Data,MATCH($F29,_Death_Country,0),MATCH(L$3-5,_Death_Day,0))*$D$2)/5</f>
        <v>#N/A</v>
      </c>
      <c r="M29" s="80" t="e">
        <f>(INDEX(_Death_Data,MATCH($F29,_Death_Country,0),MATCH(M$3,_Death_Day,0))-INDEX(_Death_Data,MATCH($F29,_Death_Country,0),MATCH(M$3-1,_Death_Day,0))*$D$2
+INDEX(_Death_Data,MATCH($F29,_Death_Country,0),MATCH(M$3-1,_Death_Day,0))-INDEX(_Death_Data,MATCH($F29,_Death_Country,0),MATCH(M$3-2,_Death_Day,0))*$D$2
+INDEX(_Death_Data,MATCH($F29,_Death_Country,0),MATCH(M$3-2,_Death_Day,0))-INDEX(_Death_Data,MATCH($F29,_Death_Country,0),MATCH(M$3-3,_Death_Day,0))*$D$2
+INDEX(_Death_Data,MATCH($F29,_Death_Country,0),MATCH(M$3-3,_Death_Day,0))-INDEX(_Death_Data,MATCH($F29,_Death_Country,0),MATCH(M$3-4,_Death_Day,0))*$D$2
+INDEX(_Death_Data,MATCH($F29,_Death_Country,0),MATCH(M$3-4,_Death_Day,0))-INDEX(_Death_Data,MATCH($F29,_Death_Country,0),MATCH(M$3-5,_Death_Day,0))*$D$2)/5</f>
        <v>#N/A</v>
      </c>
      <c r="N29" s="80" t="e">
        <f>(INDEX(_Death_Data,MATCH($F29,_Death_Country,0),MATCH(N$3,_Death_Day,0))-INDEX(_Death_Data,MATCH($F29,_Death_Country,0),MATCH(N$3-1,_Death_Day,0))*$D$2
+INDEX(_Death_Data,MATCH($F29,_Death_Country,0),MATCH(N$3-1,_Death_Day,0))-INDEX(_Death_Data,MATCH($F29,_Death_Country,0),MATCH(N$3-2,_Death_Day,0))*$D$2
+INDEX(_Death_Data,MATCH($F29,_Death_Country,0),MATCH(N$3-2,_Death_Day,0))-INDEX(_Death_Data,MATCH($F29,_Death_Country,0),MATCH(N$3-3,_Death_Day,0))*$D$2
+INDEX(_Death_Data,MATCH($F29,_Death_Country,0),MATCH(N$3-3,_Death_Day,0))-INDEX(_Death_Data,MATCH($F29,_Death_Country,0),MATCH(N$3-4,_Death_Day,0))*$D$2
+INDEX(_Death_Data,MATCH($F29,_Death_Country,0),MATCH(N$3-4,_Death_Day,0))-INDEX(_Death_Data,MATCH($F29,_Death_Country,0),MATCH(N$3-5,_Death_Day,0))*$D$2)/5</f>
        <v>#N/A</v>
      </c>
      <c r="O29" s="80">
        <f>(INDEX(_Death_Data,MATCH($F29,_Death_Country,0),MATCH(O$3,_Death_Day,0))-INDEX(_Death_Data,MATCH($F29,_Death_Country,0),MATCH(O$3-1,_Death_Day,0))*$D$2
+INDEX(_Death_Data,MATCH($F29,_Death_Country,0),MATCH(O$3-1,_Death_Day,0))-INDEX(_Death_Data,MATCH($F29,_Death_Country,0),MATCH(O$3-2,_Death_Day,0))*$D$2
+INDEX(_Death_Data,MATCH($F29,_Death_Country,0),MATCH(O$3-2,_Death_Day,0))-INDEX(_Death_Data,MATCH($F29,_Death_Country,0),MATCH(O$3-3,_Death_Day,0))*$D$2
+INDEX(_Death_Data,MATCH($F29,_Death_Country,0),MATCH(O$3-3,_Death_Day,0))-INDEX(_Death_Data,MATCH($F29,_Death_Country,0),MATCH(O$3-4,_Death_Day,0))*$D$2
+INDEX(_Death_Data,MATCH($F29,_Death_Country,0),MATCH(O$3-4,_Death_Day,0))-INDEX(_Death_Data,MATCH($F29,_Death_Country,0),MATCH(O$3-5,_Death_Day,0))*$D$2)/5</f>
        <v>0</v>
      </c>
      <c r="P29" s="80">
        <f>(INDEX(_Death_Data,MATCH($F29,_Death_Country,0),MATCH(P$3,_Death_Day,0))-INDEX(_Death_Data,MATCH($F29,_Death_Country,0),MATCH(P$3-1,_Death_Day,0))*$D$2
+INDEX(_Death_Data,MATCH($F29,_Death_Country,0),MATCH(P$3-1,_Death_Day,0))-INDEX(_Death_Data,MATCH($F29,_Death_Country,0),MATCH(P$3-2,_Death_Day,0))*$D$2
+INDEX(_Death_Data,MATCH($F29,_Death_Country,0),MATCH(P$3-2,_Death_Day,0))-INDEX(_Death_Data,MATCH($F29,_Death_Country,0),MATCH(P$3-3,_Death_Day,0))*$D$2
+INDEX(_Death_Data,MATCH($F29,_Death_Country,0),MATCH(P$3-3,_Death_Day,0))-INDEX(_Death_Data,MATCH($F29,_Death_Country,0),MATCH(P$3-4,_Death_Day,0))*$D$2
+INDEX(_Death_Data,MATCH($F29,_Death_Country,0),MATCH(P$3-4,_Death_Day,0))-INDEX(_Death_Data,MATCH($F29,_Death_Country,0),MATCH(P$3-5,_Death_Day,0))*$D$2)/5</f>
        <v>0</v>
      </c>
      <c r="Q29" s="80">
        <f>(INDEX(_Death_Data,MATCH($F29,_Death_Country,0),MATCH(Q$3,_Death_Day,0))-INDEX(_Death_Data,MATCH($F29,_Death_Country,0),MATCH(Q$3-1,_Death_Day,0))*$D$2
+INDEX(_Death_Data,MATCH($F29,_Death_Country,0),MATCH(Q$3-1,_Death_Day,0))-INDEX(_Death_Data,MATCH($F29,_Death_Country,0),MATCH(Q$3-2,_Death_Day,0))*$D$2
+INDEX(_Death_Data,MATCH($F29,_Death_Country,0),MATCH(Q$3-2,_Death_Day,0))-INDEX(_Death_Data,MATCH($F29,_Death_Country,0),MATCH(Q$3-3,_Death_Day,0))*$D$2
+INDEX(_Death_Data,MATCH($F29,_Death_Country,0),MATCH(Q$3-3,_Death_Day,0))-INDEX(_Death_Data,MATCH($F29,_Death_Country,0),MATCH(Q$3-4,_Death_Day,0))*$D$2
+INDEX(_Death_Data,MATCH($F29,_Death_Country,0),MATCH(Q$3-4,_Death_Day,0))-INDEX(_Death_Data,MATCH($F29,_Death_Country,0),MATCH(Q$3-5,_Death_Day,0))*$D$2)/5</f>
        <v>0</v>
      </c>
      <c r="R29" s="80">
        <f>(INDEX(_Death_Data,MATCH($F29,_Death_Country,0),MATCH(R$3,_Death_Day,0))-INDEX(_Death_Data,MATCH($F29,_Death_Country,0),MATCH(R$3-1,_Death_Day,0))*$D$2
+INDEX(_Death_Data,MATCH($F29,_Death_Country,0),MATCH(R$3-1,_Death_Day,0))-INDEX(_Death_Data,MATCH($F29,_Death_Country,0),MATCH(R$3-2,_Death_Day,0))*$D$2
+INDEX(_Death_Data,MATCH($F29,_Death_Country,0),MATCH(R$3-2,_Death_Day,0))-INDEX(_Death_Data,MATCH($F29,_Death_Country,0),MATCH(R$3-3,_Death_Day,0))*$D$2
+INDEX(_Death_Data,MATCH($F29,_Death_Country,0),MATCH(R$3-3,_Death_Day,0))-INDEX(_Death_Data,MATCH($F29,_Death_Country,0),MATCH(R$3-4,_Death_Day,0))*$D$2
+INDEX(_Death_Data,MATCH($F29,_Death_Country,0),MATCH(R$3-4,_Death_Day,0))-INDEX(_Death_Data,MATCH($F29,_Death_Country,0),MATCH(R$3-5,_Death_Day,0))*$D$2)/5</f>
        <v>0</v>
      </c>
      <c r="S29" s="80">
        <f>(INDEX(_Death_Data,MATCH($F29,_Death_Country,0),MATCH(S$3,_Death_Day,0))-INDEX(_Death_Data,MATCH($F29,_Death_Country,0),MATCH(S$3-1,_Death_Day,0))*$D$2
+INDEX(_Death_Data,MATCH($F29,_Death_Country,0),MATCH(S$3-1,_Death_Day,0))-INDEX(_Death_Data,MATCH($F29,_Death_Country,0),MATCH(S$3-2,_Death_Day,0))*$D$2
+INDEX(_Death_Data,MATCH($F29,_Death_Country,0),MATCH(S$3-2,_Death_Day,0))-INDEX(_Death_Data,MATCH($F29,_Death_Country,0),MATCH(S$3-3,_Death_Day,0))*$D$2
+INDEX(_Death_Data,MATCH($F29,_Death_Country,0),MATCH(S$3-3,_Death_Day,0))-INDEX(_Death_Data,MATCH($F29,_Death_Country,0),MATCH(S$3-4,_Death_Day,0))*$D$2
+INDEX(_Death_Data,MATCH($F29,_Death_Country,0),MATCH(S$3-4,_Death_Day,0))-INDEX(_Death_Data,MATCH($F29,_Death_Country,0),MATCH(S$3-5,_Death_Day,0))*$D$2)/5</f>
        <v>0</v>
      </c>
      <c r="T29" s="80">
        <f>(INDEX(_Death_Data,MATCH($F29,_Death_Country,0),MATCH(T$3,_Death_Day,0))-INDEX(_Death_Data,MATCH($F29,_Death_Country,0),MATCH(T$3-1,_Death_Day,0))*$D$2
+INDEX(_Death_Data,MATCH($F29,_Death_Country,0),MATCH(T$3-1,_Death_Day,0))-INDEX(_Death_Data,MATCH($F29,_Death_Country,0),MATCH(T$3-2,_Death_Day,0))*$D$2
+INDEX(_Death_Data,MATCH($F29,_Death_Country,0),MATCH(T$3-2,_Death_Day,0))-INDEX(_Death_Data,MATCH($F29,_Death_Country,0),MATCH(T$3-3,_Death_Day,0))*$D$2
+INDEX(_Death_Data,MATCH($F29,_Death_Country,0),MATCH(T$3-3,_Death_Day,0))-INDEX(_Death_Data,MATCH($F29,_Death_Country,0),MATCH(T$3-4,_Death_Day,0))*$D$2
+INDEX(_Death_Data,MATCH($F29,_Death_Country,0),MATCH(T$3-4,_Death_Day,0))-INDEX(_Death_Data,MATCH($F29,_Death_Country,0),MATCH(T$3-5,_Death_Day,0))*$D$2)/5</f>
        <v>0</v>
      </c>
      <c r="U29" s="80">
        <f>(INDEX(_Death_Data,MATCH($F29,_Death_Country,0),MATCH(U$3,_Death_Day,0))-INDEX(_Death_Data,MATCH($F29,_Death_Country,0),MATCH(U$3-1,_Death_Day,0))*$D$2
+INDEX(_Death_Data,MATCH($F29,_Death_Country,0),MATCH(U$3-1,_Death_Day,0))-INDEX(_Death_Data,MATCH($F29,_Death_Country,0),MATCH(U$3-2,_Death_Day,0))*$D$2
+INDEX(_Death_Data,MATCH($F29,_Death_Country,0),MATCH(U$3-2,_Death_Day,0))-INDEX(_Death_Data,MATCH($F29,_Death_Country,0),MATCH(U$3-3,_Death_Day,0))*$D$2
+INDEX(_Death_Data,MATCH($F29,_Death_Country,0),MATCH(U$3-3,_Death_Day,0))-INDEX(_Death_Data,MATCH($F29,_Death_Country,0),MATCH(U$3-4,_Death_Day,0))*$D$2
+INDEX(_Death_Data,MATCH($F29,_Death_Country,0),MATCH(U$3-4,_Death_Day,0))-INDEX(_Death_Data,MATCH($F29,_Death_Country,0),MATCH(U$3-5,_Death_Day,0))*$D$2)/5</f>
        <v>0</v>
      </c>
      <c r="V29" s="80">
        <f>(INDEX(_Death_Data,MATCH($F29,_Death_Country,0),MATCH(V$3,_Death_Day,0))-INDEX(_Death_Data,MATCH($F29,_Death_Country,0),MATCH(V$3-1,_Death_Day,0))*$D$2
+INDEX(_Death_Data,MATCH($F29,_Death_Country,0),MATCH(V$3-1,_Death_Day,0))-INDEX(_Death_Data,MATCH($F29,_Death_Country,0),MATCH(V$3-2,_Death_Day,0))*$D$2
+INDEX(_Death_Data,MATCH($F29,_Death_Country,0),MATCH(V$3-2,_Death_Day,0))-INDEX(_Death_Data,MATCH($F29,_Death_Country,0),MATCH(V$3-3,_Death_Day,0))*$D$2
+INDEX(_Death_Data,MATCH($F29,_Death_Country,0),MATCH(V$3-3,_Death_Day,0))-INDEX(_Death_Data,MATCH($F29,_Death_Country,0),MATCH(V$3-4,_Death_Day,0))*$D$2
+INDEX(_Death_Data,MATCH($F29,_Death_Country,0),MATCH(V$3-4,_Death_Day,0))-INDEX(_Death_Data,MATCH($F29,_Death_Country,0),MATCH(V$3-5,_Death_Day,0))*$D$2)/5</f>
        <v>0</v>
      </c>
      <c r="W29" s="80">
        <f>(INDEX(_Death_Data,MATCH($F29,_Death_Country,0),MATCH(W$3,_Death_Day,0))-INDEX(_Death_Data,MATCH($F29,_Death_Country,0),MATCH(W$3-1,_Death_Day,0))*$D$2
+INDEX(_Death_Data,MATCH($F29,_Death_Country,0),MATCH(W$3-1,_Death_Day,0))-INDEX(_Death_Data,MATCH($F29,_Death_Country,0),MATCH(W$3-2,_Death_Day,0))*$D$2
+INDEX(_Death_Data,MATCH($F29,_Death_Country,0),MATCH(W$3-2,_Death_Day,0))-INDEX(_Death_Data,MATCH($F29,_Death_Country,0),MATCH(W$3-3,_Death_Day,0))*$D$2
+INDEX(_Death_Data,MATCH($F29,_Death_Country,0),MATCH(W$3-3,_Death_Day,0))-INDEX(_Death_Data,MATCH($F29,_Death_Country,0),MATCH(W$3-4,_Death_Day,0))*$D$2
+INDEX(_Death_Data,MATCH($F29,_Death_Country,0),MATCH(W$3-4,_Death_Day,0))-INDEX(_Death_Data,MATCH($F29,_Death_Country,0),MATCH(W$3-5,_Death_Day,0))*$D$2)/5</f>
        <v>0</v>
      </c>
      <c r="X29" s="80">
        <f>(INDEX(_Death_Data,MATCH($F29,_Death_Country,0),MATCH(X$3,_Death_Day,0))-INDEX(_Death_Data,MATCH($F29,_Death_Country,0),MATCH(X$3-1,_Death_Day,0))*$D$2
+INDEX(_Death_Data,MATCH($F29,_Death_Country,0),MATCH(X$3-1,_Death_Day,0))-INDEX(_Death_Data,MATCH($F29,_Death_Country,0),MATCH(X$3-2,_Death_Day,0))*$D$2
+INDEX(_Death_Data,MATCH($F29,_Death_Country,0),MATCH(X$3-2,_Death_Day,0))-INDEX(_Death_Data,MATCH($F29,_Death_Country,0),MATCH(X$3-3,_Death_Day,0))*$D$2
+INDEX(_Death_Data,MATCH($F29,_Death_Country,0),MATCH(X$3-3,_Death_Day,0))-INDEX(_Death_Data,MATCH($F29,_Death_Country,0),MATCH(X$3-4,_Death_Day,0))*$D$2
+INDEX(_Death_Data,MATCH($F29,_Death_Country,0),MATCH(X$3-4,_Death_Day,0))-INDEX(_Death_Data,MATCH($F29,_Death_Country,0),MATCH(X$3-5,_Death_Day,0))*$D$2)/5</f>
        <v>0</v>
      </c>
      <c r="Y29" s="80">
        <f>(INDEX(_Death_Data,MATCH($F29,_Death_Country,0),MATCH(Y$3,_Death_Day,0))-INDEX(_Death_Data,MATCH($F29,_Death_Country,0),MATCH(Y$3-1,_Death_Day,0))*$D$2
+INDEX(_Death_Data,MATCH($F29,_Death_Country,0),MATCH(Y$3-1,_Death_Day,0))-INDEX(_Death_Data,MATCH($F29,_Death_Country,0),MATCH(Y$3-2,_Death_Day,0))*$D$2
+INDEX(_Death_Data,MATCH($F29,_Death_Country,0),MATCH(Y$3-2,_Death_Day,0))-INDEX(_Death_Data,MATCH($F29,_Death_Country,0),MATCH(Y$3-3,_Death_Day,0))*$D$2
+INDEX(_Death_Data,MATCH($F29,_Death_Country,0),MATCH(Y$3-3,_Death_Day,0))-INDEX(_Death_Data,MATCH($F29,_Death_Country,0),MATCH(Y$3-4,_Death_Day,0))*$D$2
+INDEX(_Death_Data,MATCH($F29,_Death_Country,0),MATCH(Y$3-4,_Death_Day,0))-INDEX(_Death_Data,MATCH($F29,_Death_Country,0),MATCH(Y$3-5,_Death_Day,0))*$D$2)/5</f>
        <v>0</v>
      </c>
      <c r="Z29" s="80">
        <f>(INDEX(_Death_Data,MATCH($F29,_Death_Country,0),MATCH(Z$3,_Death_Day,0))-INDEX(_Death_Data,MATCH($F29,_Death_Country,0),MATCH(Z$3-1,_Death_Day,0))*$D$2
+INDEX(_Death_Data,MATCH($F29,_Death_Country,0),MATCH(Z$3-1,_Death_Day,0))-INDEX(_Death_Data,MATCH($F29,_Death_Country,0),MATCH(Z$3-2,_Death_Day,0))*$D$2
+INDEX(_Death_Data,MATCH($F29,_Death_Country,0),MATCH(Z$3-2,_Death_Day,0))-INDEX(_Death_Data,MATCH($F29,_Death_Country,0),MATCH(Z$3-3,_Death_Day,0))*$D$2
+INDEX(_Death_Data,MATCH($F29,_Death_Country,0),MATCH(Z$3-3,_Death_Day,0))-INDEX(_Death_Data,MATCH($F29,_Death_Country,0),MATCH(Z$3-4,_Death_Day,0))*$D$2
+INDEX(_Death_Data,MATCH($F29,_Death_Country,0),MATCH(Z$3-4,_Death_Day,0))-INDEX(_Death_Data,MATCH($F29,_Death_Country,0),MATCH(Z$3-5,_Death_Day,0))*$D$2)/5</f>
        <v>0</v>
      </c>
      <c r="AA29" s="80">
        <f>(INDEX(_Death_Data,MATCH($F29,_Death_Country,0),MATCH(AA$3,_Death_Day,0))-INDEX(_Death_Data,MATCH($F29,_Death_Country,0),MATCH(AA$3-1,_Death_Day,0))*$D$2
+INDEX(_Death_Data,MATCH($F29,_Death_Country,0),MATCH(AA$3-1,_Death_Day,0))-INDEX(_Death_Data,MATCH($F29,_Death_Country,0),MATCH(AA$3-2,_Death_Day,0))*$D$2
+INDEX(_Death_Data,MATCH($F29,_Death_Country,0),MATCH(AA$3-2,_Death_Day,0))-INDEX(_Death_Data,MATCH($F29,_Death_Country,0),MATCH(AA$3-3,_Death_Day,0))*$D$2
+INDEX(_Death_Data,MATCH($F29,_Death_Country,0),MATCH(AA$3-3,_Death_Day,0))-INDEX(_Death_Data,MATCH($F29,_Death_Country,0),MATCH(AA$3-4,_Death_Day,0))*$D$2
+INDEX(_Death_Data,MATCH($F29,_Death_Country,0),MATCH(AA$3-4,_Death_Day,0))-INDEX(_Death_Data,MATCH($F29,_Death_Country,0),MATCH(AA$3-5,_Death_Day,0))*$D$2)/5</f>
        <v>0</v>
      </c>
      <c r="AB29" s="80">
        <f>(INDEX(_Death_Data,MATCH($F29,_Death_Country,0),MATCH(AB$3,_Death_Day,0))-INDEX(_Death_Data,MATCH($F29,_Death_Country,0),MATCH(AB$3-1,_Death_Day,0))*$D$2
+INDEX(_Death_Data,MATCH($F29,_Death_Country,0),MATCH(AB$3-1,_Death_Day,0))-INDEX(_Death_Data,MATCH($F29,_Death_Country,0),MATCH(AB$3-2,_Death_Day,0))*$D$2
+INDEX(_Death_Data,MATCH($F29,_Death_Country,0),MATCH(AB$3-2,_Death_Day,0))-INDEX(_Death_Data,MATCH($F29,_Death_Country,0),MATCH(AB$3-3,_Death_Day,0))*$D$2
+INDEX(_Death_Data,MATCH($F29,_Death_Country,0),MATCH(AB$3-3,_Death_Day,0))-INDEX(_Death_Data,MATCH($F29,_Death_Country,0),MATCH(AB$3-4,_Death_Day,0))*$D$2
+INDEX(_Death_Data,MATCH($F29,_Death_Country,0),MATCH(AB$3-4,_Death_Day,0))-INDEX(_Death_Data,MATCH($F29,_Death_Country,0),MATCH(AB$3-5,_Death_Day,0))*$D$2)/5</f>
        <v>0</v>
      </c>
      <c r="AC29" s="80">
        <f>(INDEX(_Death_Data,MATCH($F29,_Death_Country,0),MATCH(AC$3,_Death_Day,0))-INDEX(_Death_Data,MATCH($F29,_Death_Country,0),MATCH(AC$3-1,_Death_Day,0))*$D$2
+INDEX(_Death_Data,MATCH($F29,_Death_Country,0),MATCH(AC$3-1,_Death_Day,0))-INDEX(_Death_Data,MATCH($F29,_Death_Country,0),MATCH(AC$3-2,_Death_Day,0))*$D$2
+INDEX(_Death_Data,MATCH($F29,_Death_Country,0),MATCH(AC$3-2,_Death_Day,0))-INDEX(_Death_Data,MATCH($F29,_Death_Country,0),MATCH(AC$3-3,_Death_Day,0))*$D$2
+INDEX(_Death_Data,MATCH($F29,_Death_Country,0),MATCH(AC$3-3,_Death_Day,0))-INDEX(_Death_Data,MATCH($F29,_Death_Country,0),MATCH(AC$3-4,_Death_Day,0))*$D$2
+INDEX(_Death_Data,MATCH($F29,_Death_Country,0),MATCH(AC$3-4,_Death_Day,0))-INDEX(_Death_Data,MATCH($F29,_Death_Country,0),MATCH(AC$3-5,_Death_Day,0))*$D$2)/5</f>
        <v>0</v>
      </c>
      <c r="AD29" s="80">
        <f>(INDEX(_Death_Data,MATCH($F29,_Death_Country,0),MATCH(AD$3,_Death_Day,0))-INDEX(_Death_Data,MATCH($F29,_Death_Country,0),MATCH(AD$3-1,_Death_Day,0))*$D$2
+INDEX(_Death_Data,MATCH($F29,_Death_Country,0),MATCH(AD$3-1,_Death_Day,0))-INDEX(_Death_Data,MATCH($F29,_Death_Country,0),MATCH(AD$3-2,_Death_Day,0))*$D$2
+INDEX(_Death_Data,MATCH($F29,_Death_Country,0),MATCH(AD$3-2,_Death_Day,0))-INDEX(_Death_Data,MATCH($F29,_Death_Country,0),MATCH(AD$3-3,_Death_Day,0))*$D$2
+INDEX(_Death_Data,MATCH($F29,_Death_Country,0),MATCH(AD$3-3,_Death_Day,0))-INDEX(_Death_Data,MATCH($F29,_Death_Country,0),MATCH(AD$3-4,_Death_Day,0))*$D$2
+INDEX(_Death_Data,MATCH($F29,_Death_Country,0),MATCH(AD$3-4,_Death_Day,0))-INDEX(_Death_Data,MATCH($F29,_Death_Country,0),MATCH(AD$3-5,_Death_Day,0))*$D$2)/5</f>
        <v>0</v>
      </c>
      <c r="AE29" s="80">
        <f>(INDEX(_Death_Data,MATCH($F29,_Death_Country,0),MATCH(AE$3,_Death_Day,0))-INDEX(_Death_Data,MATCH($F29,_Death_Country,0),MATCH(AE$3-1,_Death_Day,0))*$D$2
+INDEX(_Death_Data,MATCH($F29,_Death_Country,0),MATCH(AE$3-1,_Death_Day,0))-INDEX(_Death_Data,MATCH($F29,_Death_Country,0),MATCH(AE$3-2,_Death_Day,0))*$D$2
+INDEX(_Death_Data,MATCH($F29,_Death_Country,0),MATCH(AE$3-2,_Death_Day,0))-INDEX(_Death_Data,MATCH($F29,_Death_Country,0),MATCH(AE$3-3,_Death_Day,0))*$D$2
+INDEX(_Death_Data,MATCH($F29,_Death_Country,0),MATCH(AE$3-3,_Death_Day,0))-INDEX(_Death_Data,MATCH($F29,_Death_Country,0),MATCH(AE$3-4,_Death_Day,0))*$D$2
+INDEX(_Death_Data,MATCH($F29,_Death_Country,0),MATCH(AE$3-4,_Death_Day,0))-INDEX(_Death_Data,MATCH($F29,_Death_Country,0),MATCH(AE$3-5,_Death_Day,0))*$D$2)/5</f>
        <v>0</v>
      </c>
      <c r="AF29" s="80">
        <f>(INDEX(_Death_Data,MATCH($F29,_Death_Country,0),MATCH(AF$3,_Death_Day,0))-INDEX(_Death_Data,MATCH($F29,_Death_Country,0),MATCH(AF$3-1,_Death_Day,0))*$D$2
+INDEX(_Death_Data,MATCH($F29,_Death_Country,0),MATCH(AF$3-1,_Death_Day,0))-INDEX(_Death_Data,MATCH($F29,_Death_Country,0),MATCH(AF$3-2,_Death_Day,0))*$D$2
+INDEX(_Death_Data,MATCH($F29,_Death_Country,0),MATCH(AF$3-2,_Death_Day,0))-INDEX(_Death_Data,MATCH($F29,_Death_Country,0),MATCH(AF$3-3,_Death_Day,0))*$D$2
+INDEX(_Death_Data,MATCH($F29,_Death_Country,0),MATCH(AF$3-3,_Death_Day,0))-INDEX(_Death_Data,MATCH($F29,_Death_Country,0),MATCH(AF$3-4,_Death_Day,0))*$D$2
+INDEX(_Death_Data,MATCH($F29,_Death_Country,0),MATCH(AF$3-4,_Death_Day,0))-INDEX(_Death_Data,MATCH($F29,_Death_Country,0),MATCH(AF$3-5,_Death_Day,0))*$D$2)/5</f>
        <v>0</v>
      </c>
      <c r="AG29" s="80">
        <f>(INDEX(_Death_Data,MATCH($F29,_Death_Country,0),MATCH(AG$3,_Death_Day,0))-INDEX(_Death_Data,MATCH($F29,_Death_Country,0),MATCH(AG$3-1,_Death_Day,0))*$D$2
+INDEX(_Death_Data,MATCH($F29,_Death_Country,0),MATCH(AG$3-1,_Death_Day,0))-INDEX(_Death_Data,MATCH($F29,_Death_Country,0),MATCH(AG$3-2,_Death_Day,0))*$D$2
+INDEX(_Death_Data,MATCH($F29,_Death_Country,0),MATCH(AG$3-2,_Death_Day,0))-INDEX(_Death_Data,MATCH($F29,_Death_Country,0),MATCH(AG$3-3,_Death_Day,0))*$D$2
+INDEX(_Death_Data,MATCH($F29,_Death_Country,0),MATCH(AG$3-3,_Death_Day,0))-INDEX(_Death_Data,MATCH($F29,_Death_Country,0),MATCH(AG$3-4,_Death_Day,0))*$D$2
+INDEX(_Death_Data,MATCH($F29,_Death_Country,0),MATCH(AG$3-4,_Death_Day,0))-INDEX(_Death_Data,MATCH($F29,_Death_Country,0),MATCH(AG$3-5,_Death_Day,0))*$D$2)/5</f>
        <v>0</v>
      </c>
      <c r="AH29" s="80">
        <f>(INDEX(_Death_Data,MATCH($F29,_Death_Country,0),MATCH(AH$3,_Death_Day,0))-INDEX(_Death_Data,MATCH($F29,_Death_Country,0),MATCH(AH$3-1,_Death_Day,0))*$D$2
+INDEX(_Death_Data,MATCH($F29,_Death_Country,0),MATCH(AH$3-1,_Death_Day,0))-INDEX(_Death_Data,MATCH($F29,_Death_Country,0),MATCH(AH$3-2,_Death_Day,0))*$D$2
+INDEX(_Death_Data,MATCH($F29,_Death_Country,0),MATCH(AH$3-2,_Death_Day,0))-INDEX(_Death_Data,MATCH($F29,_Death_Country,0),MATCH(AH$3-3,_Death_Day,0))*$D$2
+INDEX(_Death_Data,MATCH($F29,_Death_Country,0),MATCH(AH$3-3,_Death_Day,0))-INDEX(_Death_Data,MATCH($F29,_Death_Country,0),MATCH(AH$3-4,_Death_Day,0))*$D$2
+INDEX(_Death_Data,MATCH($F29,_Death_Country,0),MATCH(AH$3-4,_Death_Day,0))-INDEX(_Death_Data,MATCH($F29,_Death_Country,0),MATCH(AH$3-5,_Death_Day,0))*$D$2)/5</f>
        <v>0</v>
      </c>
      <c r="AI29" s="80">
        <f>(INDEX(_Death_Data,MATCH($F29,_Death_Country,0),MATCH(AI$3,_Death_Day,0))-INDEX(_Death_Data,MATCH($F29,_Death_Country,0),MATCH(AI$3-1,_Death_Day,0))*$D$2
+INDEX(_Death_Data,MATCH($F29,_Death_Country,0),MATCH(AI$3-1,_Death_Day,0))-INDEX(_Death_Data,MATCH($F29,_Death_Country,0),MATCH(AI$3-2,_Death_Day,0))*$D$2
+INDEX(_Death_Data,MATCH($F29,_Death_Country,0),MATCH(AI$3-2,_Death_Day,0))-INDEX(_Death_Data,MATCH($F29,_Death_Country,0),MATCH(AI$3-3,_Death_Day,0))*$D$2
+INDEX(_Death_Data,MATCH($F29,_Death_Country,0),MATCH(AI$3-3,_Death_Day,0))-INDEX(_Death_Data,MATCH($F29,_Death_Country,0),MATCH(AI$3-4,_Death_Day,0))*$D$2
+INDEX(_Death_Data,MATCH($F29,_Death_Country,0),MATCH(AI$3-4,_Death_Day,0))-INDEX(_Death_Data,MATCH($F29,_Death_Country,0),MATCH(AI$3-5,_Death_Day,0))*$D$2)/5</f>
        <v>0</v>
      </c>
      <c r="AJ29" s="80">
        <f>(INDEX(_Death_Data,MATCH($F29,_Death_Country,0),MATCH(AJ$3,_Death_Day,0))-INDEX(_Death_Data,MATCH($F29,_Death_Country,0),MATCH(AJ$3-1,_Death_Day,0))*$D$2
+INDEX(_Death_Data,MATCH($F29,_Death_Country,0),MATCH(AJ$3-1,_Death_Day,0))-INDEX(_Death_Data,MATCH($F29,_Death_Country,0),MATCH(AJ$3-2,_Death_Day,0))*$D$2
+INDEX(_Death_Data,MATCH($F29,_Death_Country,0),MATCH(AJ$3-2,_Death_Day,0))-INDEX(_Death_Data,MATCH($F29,_Death_Country,0),MATCH(AJ$3-3,_Death_Day,0))*$D$2
+INDEX(_Death_Data,MATCH($F29,_Death_Country,0),MATCH(AJ$3-3,_Death_Day,0))-INDEX(_Death_Data,MATCH($F29,_Death_Country,0),MATCH(AJ$3-4,_Death_Day,0))*$D$2
+INDEX(_Death_Data,MATCH($F29,_Death_Country,0),MATCH(AJ$3-4,_Death_Day,0))-INDEX(_Death_Data,MATCH($F29,_Death_Country,0),MATCH(AJ$3-5,_Death_Day,0))*$D$2)/5</f>
        <v>0</v>
      </c>
      <c r="AK29" s="80">
        <f>(INDEX(_Death_Data,MATCH($F29,_Death_Country,0),MATCH(AK$3,_Death_Day,0))-INDEX(_Death_Data,MATCH($F29,_Death_Country,0),MATCH(AK$3-1,_Death_Day,0))*$D$2
+INDEX(_Death_Data,MATCH($F29,_Death_Country,0),MATCH(AK$3-1,_Death_Day,0))-INDEX(_Death_Data,MATCH($F29,_Death_Country,0),MATCH(AK$3-2,_Death_Day,0))*$D$2
+INDEX(_Death_Data,MATCH($F29,_Death_Country,0),MATCH(AK$3-2,_Death_Day,0))-INDEX(_Death_Data,MATCH($F29,_Death_Country,0),MATCH(AK$3-3,_Death_Day,0))*$D$2
+INDEX(_Death_Data,MATCH($F29,_Death_Country,0),MATCH(AK$3-3,_Death_Day,0))-INDEX(_Death_Data,MATCH($F29,_Death_Country,0),MATCH(AK$3-4,_Death_Day,0))*$D$2
+INDEX(_Death_Data,MATCH($F29,_Death_Country,0),MATCH(AK$3-4,_Death_Day,0))-INDEX(_Death_Data,MATCH($F29,_Death_Country,0),MATCH(AK$3-5,_Death_Day,0))*$D$2)/5</f>
        <v>0</v>
      </c>
      <c r="AL29" s="80">
        <f>(INDEX(_Death_Data,MATCH($F29,_Death_Country,0),MATCH(AL$3,_Death_Day,0))-INDEX(_Death_Data,MATCH($F29,_Death_Country,0),MATCH(AL$3-1,_Death_Day,0))*$D$2
+INDEX(_Death_Data,MATCH($F29,_Death_Country,0),MATCH(AL$3-1,_Death_Day,0))-INDEX(_Death_Data,MATCH($F29,_Death_Country,0),MATCH(AL$3-2,_Death_Day,0))*$D$2
+INDEX(_Death_Data,MATCH($F29,_Death_Country,0),MATCH(AL$3-2,_Death_Day,0))-INDEX(_Death_Data,MATCH($F29,_Death_Country,0),MATCH(AL$3-3,_Death_Day,0))*$D$2
+INDEX(_Death_Data,MATCH($F29,_Death_Country,0),MATCH(AL$3-3,_Death_Day,0))-INDEX(_Death_Data,MATCH($F29,_Death_Country,0),MATCH(AL$3-4,_Death_Day,0))*$D$2
+INDEX(_Death_Data,MATCH($F29,_Death_Country,0),MATCH(AL$3-4,_Death_Day,0))-INDEX(_Death_Data,MATCH($F29,_Death_Country,0),MATCH(AL$3-5,_Death_Day,0))*$D$2)/5</f>
        <v>0</v>
      </c>
      <c r="AM29" s="80">
        <f>(INDEX(_Death_Data,MATCH($F29,_Death_Country,0),MATCH(AM$3,_Death_Day,0))-INDEX(_Death_Data,MATCH($F29,_Death_Country,0),MATCH(AM$3-1,_Death_Day,0))*$D$2
+INDEX(_Death_Data,MATCH($F29,_Death_Country,0),MATCH(AM$3-1,_Death_Day,0))-INDEX(_Death_Data,MATCH($F29,_Death_Country,0),MATCH(AM$3-2,_Death_Day,0))*$D$2
+INDEX(_Death_Data,MATCH($F29,_Death_Country,0),MATCH(AM$3-2,_Death_Day,0))-INDEX(_Death_Data,MATCH($F29,_Death_Country,0),MATCH(AM$3-3,_Death_Day,0))*$D$2
+INDEX(_Death_Data,MATCH($F29,_Death_Country,0),MATCH(AM$3-3,_Death_Day,0))-INDEX(_Death_Data,MATCH($F29,_Death_Country,0),MATCH(AM$3-4,_Death_Day,0))*$D$2
+INDEX(_Death_Data,MATCH($F29,_Death_Country,0),MATCH(AM$3-4,_Death_Day,0))-INDEX(_Death_Data,MATCH($F29,_Death_Country,0),MATCH(AM$3-5,_Death_Day,0))*$D$2)/5</f>
        <v>0</v>
      </c>
      <c r="AN29" s="80">
        <f>(INDEX(_Death_Data,MATCH($F29,_Death_Country,0),MATCH(AN$3,_Death_Day,0))-INDEX(_Death_Data,MATCH($F29,_Death_Country,0),MATCH(AN$3-1,_Death_Day,0))*$D$2
+INDEX(_Death_Data,MATCH($F29,_Death_Country,0),MATCH(AN$3-1,_Death_Day,0))-INDEX(_Death_Data,MATCH($F29,_Death_Country,0),MATCH(AN$3-2,_Death_Day,0))*$D$2
+INDEX(_Death_Data,MATCH($F29,_Death_Country,0),MATCH(AN$3-2,_Death_Day,0))-INDEX(_Death_Data,MATCH($F29,_Death_Country,0),MATCH(AN$3-3,_Death_Day,0))*$D$2
+INDEX(_Death_Data,MATCH($F29,_Death_Country,0),MATCH(AN$3-3,_Death_Day,0))-INDEX(_Death_Data,MATCH($F29,_Death_Country,0),MATCH(AN$3-4,_Death_Day,0))*$D$2
+INDEX(_Death_Data,MATCH($F29,_Death_Country,0),MATCH(AN$3-4,_Death_Day,0))-INDEX(_Death_Data,MATCH($F29,_Death_Country,0),MATCH(AN$3-5,_Death_Day,0))*$D$2)/5</f>
        <v>0</v>
      </c>
      <c r="AO29" s="80">
        <f>(INDEX(_Death_Data,MATCH($F29,_Death_Country,0),MATCH(AO$3,_Death_Day,0))-INDEX(_Death_Data,MATCH($F29,_Death_Country,0),MATCH(AO$3-1,_Death_Day,0))*$D$2
+INDEX(_Death_Data,MATCH($F29,_Death_Country,0),MATCH(AO$3-1,_Death_Day,0))-INDEX(_Death_Data,MATCH($F29,_Death_Country,0),MATCH(AO$3-2,_Death_Day,0))*$D$2
+INDEX(_Death_Data,MATCH($F29,_Death_Country,0),MATCH(AO$3-2,_Death_Day,0))-INDEX(_Death_Data,MATCH($F29,_Death_Country,0),MATCH(AO$3-3,_Death_Day,0))*$D$2
+INDEX(_Death_Data,MATCH($F29,_Death_Country,0),MATCH(AO$3-3,_Death_Day,0))-INDEX(_Death_Data,MATCH($F29,_Death_Country,0),MATCH(AO$3-4,_Death_Day,0))*$D$2
+INDEX(_Death_Data,MATCH($F29,_Death_Country,0),MATCH(AO$3-4,_Death_Day,0))-INDEX(_Death_Data,MATCH($F29,_Death_Country,0),MATCH(AO$3-5,_Death_Day,0))*$D$2)/5</f>
        <v>0</v>
      </c>
      <c r="AP29" s="80">
        <f>(INDEX(_Death_Data,MATCH($F29,_Death_Country,0),MATCH(AP$3,_Death_Day,0))-INDEX(_Death_Data,MATCH($F29,_Death_Country,0),MATCH(AP$3-1,_Death_Day,0))*$D$2
+INDEX(_Death_Data,MATCH($F29,_Death_Country,0),MATCH(AP$3-1,_Death_Day,0))-INDEX(_Death_Data,MATCH($F29,_Death_Country,0),MATCH(AP$3-2,_Death_Day,0))*$D$2
+INDEX(_Death_Data,MATCH($F29,_Death_Country,0),MATCH(AP$3-2,_Death_Day,0))-INDEX(_Death_Data,MATCH($F29,_Death_Country,0),MATCH(AP$3-3,_Death_Day,0))*$D$2
+INDEX(_Death_Data,MATCH($F29,_Death_Country,0),MATCH(AP$3-3,_Death_Day,0))-INDEX(_Death_Data,MATCH($F29,_Death_Country,0),MATCH(AP$3-4,_Death_Day,0))*$D$2
+INDEX(_Death_Data,MATCH($F29,_Death_Country,0),MATCH(AP$3-4,_Death_Day,0))-INDEX(_Death_Data,MATCH($F29,_Death_Country,0),MATCH(AP$3-5,_Death_Day,0))*$D$2)/5</f>
        <v>0</v>
      </c>
      <c r="AQ29" s="80">
        <f>(INDEX(_Death_Data,MATCH($F29,_Death_Country,0),MATCH(AQ$3,_Death_Day,0))-INDEX(_Death_Data,MATCH($F29,_Death_Country,0),MATCH(AQ$3-1,_Death_Day,0))*$D$2
+INDEX(_Death_Data,MATCH($F29,_Death_Country,0),MATCH(AQ$3-1,_Death_Day,0))-INDEX(_Death_Data,MATCH($F29,_Death_Country,0),MATCH(AQ$3-2,_Death_Day,0))*$D$2
+INDEX(_Death_Data,MATCH($F29,_Death_Country,0),MATCH(AQ$3-2,_Death_Day,0))-INDEX(_Death_Data,MATCH($F29,_Death_Country,0),MATCH(AQ$3-3,_Death_Day,0))*$D$2
+INDEX(_Death_Data,MATCH($F29,_Death_Country,0),MATCH(AQ$3-3,_Death_Day,0))-INDEX(_Death_Data,MATCH($F29,_Death_Country,0),MATCH(AQ$3-4,_Death_Day,0))*$D$2
+INDEX(_Death_Data,MATCH($F29,_Death_Country,0),MATCH(AQ$3-4,_Death_Day,0))-INDEX(_Death_Data,MATCH($F29,_Death_Country,0),MATCH(AQ$3-5,_Death_Day,0))*$D$2)/5</f>
        <v>0</v>
      </c>
      <c r="AR29" s="80">
        <f>(INDEX(_Death_Data,MATCH($F29,_Death_Country,0),MATCH(AR$3,_Death_Day,0))-INDEX(_Death_Data,MATCH($F29,_Death_Country,0),MATCH(AR$3-1,_Death_Day,0))*$D$2
+INDEX(_Death_Data,MATCH($F29,_Death_Country,0),MATCH(AR$3-1,_Death_Day,0))-INDEX(_Death_Data,MATCH($F29,_Death_Country,0),MATCH(AR$3-2,_Death_Day,0))*$D$2
+INDEX(_Death_Data,MATCH($F29,_Death_Country,0),MATCH(AR$3-2,_Death_Day,0))-INDEX(_Death_Data,MATCH($F29,_Death_Country,0),MATCH(AR$3-3,_Death_Day,0))*$D$2
+INDEX(_Death_Data,MATCH($F29,_Death_Country,0),MATCH(AR$3-3,_Death_Day,0))-INDEX(_Death_Data,MATCH($F29,_Death_Country,0),MATCH(AR$3-4,_Death_Day,0))*$D$2
+INDEX(_Death_Data,MATCH($F29,_Death_Country,0),MATCH(AR$3-4,_Death_Day,0))-INDEX(_Death_Data,MATCH($F29,_Death_Country,0),MATCH(AR$3-5,_Death_Day,0))*$D$2)/5</f>
        <v>0</v>
      </c>
      <c r="AS29" s="80">
        <f>(INDEX(_Death_Data,MATCH($F29,_Death_Country,0),MATCH(AS$3,_Death_Day,0))-INDEX(_Death_Data,MATCH($F29,_Death_Country,0),MATCH(AS$3-1,_Death_Day,0))*$D$2
+INDEX(_Death_Data,MATCH($F29,_Death_Country,0),MATCH(AS$3-1,_Death_Day,0))-INDEX(_Death_Data,MATCH($F29,_Death_Country,0),MATCH(AS$3-2,_Death_Day,0))*$D$2
+INDEX(_Death_Data,MATCH($F29,_Death_Country,0),MATCH(AS$3-2,_Death_Day,0))-INDEX(_Death_Data,MATCH($F29,_Death_Country,0),MATCH(AS$3-3,_Death_Day,0))*$D$2
+INDEX(_Death_Data,MATCH($F29,_Death_Country,0),MATCH(AS$3-3,_Death_Day,0))-INDEX(_Death_Data,MATCH($F29,_Death_Country,0),MATCH(AS$3-4,_Death_Day,0))*$D$2
+INDEX(_Death_Data,MATCH($F29,_Death_Country,0),MATCH(AS$3-4,_Death_Day,0))-INDEX(_Death_Data,MATCH($F29,_Death_Country,0),MATCH(AS$3-5,_Death_Day,0))*$D$2)/5</f>
        <v>0</v>
      </c>
      <c r="AT29" s="80">
        <f>(INDEX(_Death_Data,MATCH($F29,_Death_Country,0),MATCH(AT$3,_Death_Day,0))-INDEX(_Death_Data,MATCH($F29,_Death_Country,0),MATCH(AT$3-1,_Death_Day,0))*$D$2
+INDEX(_Death_Data,MATCH($F29,_Death_Country,0),MATCH(AT$3-1,_Death_Day,0))-INDEX(_Death_Data,MATCH($F29,_Death_Country,0),MATCH(AT$3-2,_Death_Day,0))*$D$2
+INDEX(_Death_Data,MATCH($F29,_Death_Country,0),MATCH(AT$3-2,_Death_Day,0))-INDEX(_Death_Data,MATCH($F29,_Death_Country,0),MATCH(AT$3-3,_Death_Day,0))*$D$2
+INDEX(_Death_Data,MATCH($F29,_Death_Country,0),MATCH(AT$3-3,_Death_Day,0))-INDEX(_Death_Data,MATCH($F29,_Death_Country,0),MATCH(AT$3-4,_Death_Day,0))*$D$2
+INDEX(_Death_Data,MATCH($F29,_Death_Country,0),MATCH(AT$3-4,_Death_Day,0))-INDEX(_Death_Data,MATCH($F29,_Death_Country,0),MATCH(AT$3-5,_Death_Day,0))*$D$2)/5</f>
        <v>0</v>
      </c>
      <c r="AU29" s="80">
        <f>(INDEX(_Death_Data,MATCH($F29,_Death_Country,0),MATCH(AU$3,_Death_Day,0))-INDEX(_Death_Data,MATCH($F29,_Death_Country,0),MATCH(AU$3-1,_Death_Day,0))*$D$2
+INDEX(_Death_Data,MATCH($F29,_Death_Country,0),MATCH(AU$3-1,_Death_Day,0))-INDEX(_Death_Data,MATCH($F29,_Death_Country,0),MATCH(AU$3-2,_Death_Day,0))*$D$2
+INDEX(_Death_Data,MATCH($F29,_Death_Country,0),MATCH(AU$3-2,_Death_Day,0))-INDEX(_Death_Data,MATCH($F29,_Death_Country,0),MATCH(AU$3-3,_Death_Day,0))*$D$2
+INDEX(_Death_Data,MATCH($F29,_Death_Country,0),MATCH(AU$3-3,_Death_Day,0))-INDEX(_Death_Data,MATCH($F29,_Death_Country,0),MATCH(AU$3-4,_Death_Day,0))*$D$2
+INDEX(_Death_Data,MATCH($F29,_Death_Country,0),MATCH(AU$3-4,_Death_Day,0))-INDEX(_Death_Data,MATCH($F29,_Death_Country,0),MATCH(AU$3-5,_Death_Day,0))*$D$2)/5</f>
        <v>0</v>
      </c>
      <c r="AV29" s="80">
        <f>(INDEX(_Death_Data,MATCH($F29,_Death_Country,0),MATCH(AV$3,_Death_Day,0))-INDEX(_Death_Data,MATCH($F29,_Death_Country,0),MATCH(AV$3-1,_Death_Day,0))*$D$2
+INDEX(_Death_Data,MATCH($F29,_Death_Country,0),MATCH(AV$3-1,_Death_Day,0))-INDEX(_Death_Data,MATCH($F29,_Death_Country,0),MATCH(AV$3-2,_Death_Day,0))*$D$2
+INDEX(_Death_Data,MATCH($F29,_Death_Country,0),MATCH(AV$3-2,_Death_Day,0))-INDEX(_Death_Data,MATCH($F29,_Death_Country,0),MATCH(AV$3-3,_Death_Day,0))*$D$2
+INDEX(_Death_Data,MATCH($F29,_Death_Country,0),MATCH(AV$3-3,_Death_Day,0))-INDEX(_Death_Data,MATCH($F29,_Death_Country,0),MATCH(AV$3-4,_Death_Day,0))*$D$2
+INDEX(_Death_Data,MATCH($F29,_Death_Country,0),MATCH(AV$3-4,_Death_Day,0))-INDEX(_Death_Data,MATCH($F29,_Death_Country,0),MATCH(AV$3-5,_Death_Day,0))*$D$2)/5</f>
        <v>0</v>
      </c>
      <c r="AW29" s="80">
        <f>(INDEX(_Death_Data,MATCH($F29,_Death_Country,0),MATCH(AW$3,_Death_Day,0))-INDEX(_Death_Data,MATCH($F29,_Death_Country,0),MATCH(AW$3-1,_Death_Day,0))*$D$2
+INDEX(_Death_Data,MATCH($F29,_Death_Country,0),MATCH(AW$3-1,_Death_Day,0))-INDEX(_Death_Data,MATCH($F29,_Death_Country,0),MATCH(AW$3-2,_Death_Day,0))*$D$2
+INDEX(_Death_Data,MATCH($F29,_Death_Country,0),MATCH(AW$3-2,_Death_Day,0))-INDEX(_Death_Data,MATCH($F29,_Death_Country,0),MATCH(AW$3-3,_Death_Day,0))*$D$2
+INDEX(_Death_Data,MATCH($F29,_Death_Country,0),MATCH(AW$3-3,_Death_Day,0))-INDEX(_Death_Data,MATCH($F29,_Death_Country,0),MATCH(AW$3-4,_Death_Day,0))*$D$2
+INDEX(_Death_Data,MATCH($F29,_Death_Country,0),MATCH(AW$3-4,_Death_Day,0))-INDEX(_Death_Data,MATCH($F29,_Death_Country,0),MATCH(AW$3-5,_Death_Day,0))*$D$2)/5</f>
        <v>0</v>
      </c>
      <c r="AX29" s="80">
        <f>(INDEX(_Death_Data,MATCH($F29,_Death_Country,0),MATCH(AX$3,_Death_Day,0))-INDEX(_Death_Data,MATCH($F29,_Death_Country,0),MATCH(AX$3-1,_Death_Day,0))*$D$2
+INDEX(_Death_Data,MATCH($F29,_Death_Country,0),MATCH(AX$3-1,_Death_Day,0))-INDEX(_Death_Data,MATCH($F29,_Death_Country,0),MATCH(AX$3-2,_Death_Day,0))*$D$2
+INDEX(_Death_Data,MATCH($F29,_Death_Country,0),MATCH(AX$3-2,_Death_Day,0))-INDEX(_Death_Data,MATCH($F29,_Death_Country,0),MATCH(AX$3-3,_Death_Day,0))*$D$2
+INDEX(_Death_Data,MATCH($F29,_Death_Country,0),MATCH(AX$3-3,_Death_Day,0))-INDEX(_Death_Data,MATCH($F29,_Death_Country,0),MATCH(AX$3-4,_Death_Day,0))*$D$2
+INDEX(_Death_Data,MATCH($F29,_Death_Country,0),MATCH(AX$3-4,_Death_Day,0))-INDEX(_Death_Data,MATCH($F29,_Death_Country,0),MATCH(AX$3-5,_Death_Day,0))*$D$2)/5</f>
        <v>0</v>
      </c>
      <c r="AY29" s="80">
        <f>(INDEX(_Death_Data,MATCH($F29,_Death_Country,0),MATCH(AY$3,_Death_Day,0))-INDEX(_Death_Data,MATCH($F29,_Death_Country,0),MATCH(AY$3-1,_Death_Day,0))*$D$2
+INDEX(_Death_Data,MATCH($F29,_Death_Country,0),MATCH(AY$3-1,_Death_Day,0))-INDEX(_Death_Data,MATCH($F29,_Death_Country,0),MATCH(AY$3-2,_Death_Day,0))*$D$2
+INDEX(_Death_Data,MATCH($F29,_Death_Country,0),MATCH(AY$3-2,_Death_Day,0))-INDEX(_Death_Data,MATCH($F29,_Death_Country,0),MATCH(AY$3-3,_Death_Day,0))*$D$2
+INDEX(_Death_Data,MATCH($F29,_Death_Country,0),MATCH(AY$3-3,_Death_Day,0))-INDEX(_Death_Data,MATCH($F29,_Death_Country,0),MATCH(AY$3-4,_Death_Day,0))*$D$2
+INDEX(_Death_Data,MATCH($F29,_Death_Country,0),MATCH(AY$3-4,_Death_Day,0))-INDEX(_Death_Data,MATCH($F29,_Death_Country,0),MATCH(AY$3-5,_Death_Day,0))*$D$2)/5</f>
        <v>0</v>
      </c>
      <c r="AZ29" s="80">
        <f>(INDEX(_Death_Data,MATCH($F29,_Death_Country,0),MATCH(AZ$3,_Death_Day,0))-INDEX(_Death_Data,MATCH($F29,_Death_Country,0),MATCH(AZ$3-1,_Death_Day,0))*$D$2
+INDEX(_Death_Data,MATCH($F29,_Death_Country,0),MATCH(AZ$3-1,_Death_Day,0))-INDEX(_Death_Data,MATCH($F29,_Death_Country,0),MATCH(AZ$3-2,_Death_Day,0))*$D$2
+INDEX(_Death_Data,MATCH($F29,_Death_Country,0),MATCH(AZ$3-2,_Death_Day,0))-INDEX(_Death_Data,MATCH($F29,_Death_Country,0),MATCH(AZ$3-3,_Death_Day,0))*$D$2
+INDEX(_Death_Data,MATCH($F29,_Death_Country,0),MATCH(AZ$3-3,_Death_Day,0))-INDEX(_Death_Data,MATCH($F29,_Death_Country,0),MATCH(AZ$3-4,_Death_Day,0))*$D$2
+INDEX(_Death_Data,MATCH($F29,_Death_Country,0),MATCH(AZ$3-4,_Death_Day,0))-INDEX(_Death_Data,MATCH($F29,_Death_Country,0),MATCH(AZ$3-5,_Death_Day,0))*$D$2)/5</f>
        <v>0</v>
      </c>
      <c r="BA29" s="80">
        <f>(INDEX(_Death_Data,MATCH($F29,_Death_Country,0),MATCH(BA$3,_Death_Day,0))-INDEX(_Death_Data,MATCH($F29,_Death_Country,0),MATCH(BA$3-1,_Death_Day,0))*$D$2
+INDEX(_Death_Data,MATCH($F29,_Death_Country,0),MATCH(BA$3-1,_Death_Day,0))-INDEX(_Death_Data,MATCH($F29,_Death_Country,0),MATCH(BA$3-2,_Death_Day,0))*$D$2
+INDEX(_Death_Data,MATCH($F29,_Death_Country,0),MATCH(BA$3-2,_Death_Day,0))-INDEX(_Death_Data,MATCH($F29,_Death_Country,0),MATCH(BA$3-3,_Death_Day,0))*$D$2
+INDEX(_Death_Data,MATCH($F29,_Death_Country,0),MATCH(BA$3-3,_Death_Day,0))-INDEX(_Death_Data,MATCH($F29,_Death_Country,0),MATCH(BA$3-4,_Death_Day,0))*$D$2
+INDEX(_Death_Data,MATCH($F29,_Death_Country,0),MATCH(BA$3-4,_Death_Day,0))-INDEX(_Death_Data,MATCH($F29,_Death_Country,0),MATCH(BA$3-5,_Death_Day,0))*$D$2)/5</f>
        <v>0</v>
      </c>
      <c r="BB29" s="80">
        <f>(INDEX(_Death_Data,MATCH($F29,_Death_Country,0),MATCH(BB$3,_Death_Day,0))-INDEX(_Death_Data,MATCH($F29,_Death_Country,0),MATCH(BB$3-1,_Death_Day,0))*$D$2
+INDEX(_Death_Data,MATCH($F29,_Death_Country,0),MATCH(BB$3-1,_Death_Day,0))-INDEX(_Death_Data,MATCH($F29,_Death_Country,0),MATCH(BB$3-2,_Death_Day,0))*$D$2
+INDEX(_Death_Data,MATCH($F29,_Death_Country,0),MATCH(BB$3-2,_Death_Day,0))-INDEX(_Death_Data,MATCH($F29,_Death_Country,0),MATCH(BB$3-3,_Death_Day,0))*$D$2
+INDEX(_Death_Data,MATCH($F29,_Death_Country,0),MATCH(BB$3-3,_Death_Day,0))-INDEX(_Death_Data,MATCH($F29,_Death_Country,0),MATCH(BB$3-4,_Death_Day,0))*$D$2
+INDEX(_Death_Data,MATCH($F29,_Death_Country,0),MATCH(BB$3-4,_Death_Day,0))-INDEX(_Death_Data,MATCH($F29,_Death_Country,0),MATCH(BB$3-5,_Death_Day,0))*$D$2)/5</f>
        <v>0</v>
      </c>
      <c r="BC29" s="80">
        <f>(INDEX(_Death_Data,MATCH($F29,_Death_Country,0),MATCH(BC$3,_Death_Day,0))-INDEX(_Death_Data,MATCH($F29,_Death_Country,0),MATCH(BC$3-1,_Death_Day,0))*$D$2
+INDEX(_Death_Data,MATCH($F29,_Death_Country,0),MATCH(BC$3-1,_Death_Day,0))-INDEX(_Death_Data,MATCH($F29,_Death_Country,0),MATCH(BC$3-2,_Death_Day,0))*$D$2
+INDEX(_Death_Data,MATCH($F29,_Death_Country,0),MATCH(BC$3-2,_Death_Day,0))-INDEX(_Death_Data,MATCH($F29,_Death_Country,0),MATCH(BC$3-3,_Death_Day,0))*$D$2
+INDEX(_Death_Data,MATCH($F29,_Death_Country,0),MATCH(BC$3-3,_Death_Day,0))-INDEX(_Death_Data,MATCH($F29,_Death_Country,0),MATCH(BC$3-4,_Death_Day,0))*$D$2
+INDEX(_Death_Data,MATCH($F29,_Death_Country,0),MATCH(BC$3-4,_Death_Day,0))-INDEX(_Death_Data,MATCH($F29,_Death_Country,0),MATCH(BC$3-5,_Death_Day,0))*$D$2)/5</f>
        <v>0</v>
      </c>
      <c r="BD29" s="80">
        <f>(INDEX(_Death_Data,MATCH($F29,_Death_Country,0),MATCH(BD$3,_Death_Day,0))-INDEX(_Death_Data,MATCH($F29,_Death_Country,0),MATCH(BD$3-1,_Death_Day,0))*$D$2
+INDEX(_Death_Data,MATCH($F29,_Death_Country,0),MATCH(BD$3-1,_Death_Day,0))-INDEX(_Death_Data,MATCH($F29,_Death_Country,0),MATCH(BD$3-2,_Death_Day,0))*$D$2
+INDEX(_Death_Data,MATCH($F29,_Death_Country,0),MATCH(BD$3-2,_Death_Day,0))-INDEX(_Death_Data,MATCH($F29,_Death_Country,0),MATCH(BD$3-3,_Death_Day,0))*$D$2
+INDEX(_Death_Data,MATCH($F29,_Death_Country,0),MATCH(BD$3-3,_Death_Day,0))-INDEX(_Death_Data,MATCH($F29,_Death_Country,0),MATCH(BD$3-4,_Death_Day,0))*$D$2
+INDEX(_Death_Data,MATCH($F29,_Death_Country,0),MATCH(BD$3-4,_Death_Day,0))-INDEX(_Death_Data,MATCH($F29,_Death_Country,0),MATCH(BD$3-5,_Death_Day,0))*$D$2)/5</f>
        <v>0</v>
      </c>
      <c r="BE29" s="80">
        <f>(INDEX(_Death_Data,MATCH($F29,_Death_Country,0),MATCH(BE$3,_Death_Day,0))-INDEX(_Death_Data,MATCH($F29,_Death_Country,0),MATCH(BE$3-1,_Death_Day,0))*$D$2
+INDEX(_Death_Data,MATCH($F29,_Death_Country,0),MATCH(BE$3-1,_Death_Day,0))-INDEX(_Death_Data,MATCH($F29,_Death_Country,0),MATCH(BE$3-2,_Death_Day,0))*$D$2
+INDEX(_Death_Data,MATCH($F29,_Death_Country,0),MATCH(BE$3-2,_Death_Day,0))-INDEX(_Death_Data,MATCH($F29,_Death_Country,0),MATCH(BE$3-3,_Death_Day,0))*$D$2
+INDEX(_Death_Data,MATCH($F29,_Death_Country,0),MATCH(BE$3-3,_Death_Day,0))-INDEX(_Death_Data,MATCH($F29,_Death_Country,0),MATCH(BE$3-4,_Death_Day,0))*$D$2
+INDEX(_Death_Data,MATCH($F29,_Death_Country,0),MATCH(BE$3-4,_Death_Day,0))-INDEX(_Death_Data,MATCH($F29,_Death_Country,0),MATCH(BE$3-5,_Death_Day,0))*$D$2)/5</f>
        <v>0</v>
      </c>
      <c r="BF29" s="80">
        <f>(INDEX(_Death_Data,MATCH($F29,_Death_Country,0),MATCH(BF$3,_Death_Day,0))-INDEX(_Death_Data,MATCH($F29,_Death_Country,0),MATCH(BF$3-1,_Death_Day,0))*$D$2
+INDEX(_Death_Data,MATCH($F29,_Death_Country,0),MATCH(BF$3-1,_Death_Day,0))-INDEX(_Death_Data,MATCH($F29,_Death_Country,0),MATCH(BF$3-2,_Death_Day,0))*$D$2
+INDEX(_Death_Data,MATCH($F29,_Death_Country,0),MATCH(BF$3-2,_Death_Day,0))-INDEX(_Death_Data,MATCH($F29,_Death_Country,0),MATCH(BF$3-3,_Death_Day,0))*$D$2
+INDEX(_Death_Data,MATCH($F29,_Death_Country,0),MATCH(BF$3-3,_Death_Day,0))-INDEX(_Death_Data,MATCH($F29,_Death_Country,0),MATCH(BF$3-4,_Death_Day,0))*$D$2
+INDEX(_Death_Data,MATCH($F29,_Death_Country,0),MATCH(BF$3-4,_Death_Day,0))-INDEX(_Death_Data,MATCH($F29,_Death_Country,0),MATCH(BF$3-5,_Death_Day,0))*$D$2)/5</f>
        <v>0</v>
      </c>
      <c r="BG29" s="80">
        <f>(INDEX(_Death_Data,MATCH($F29,_Death_Country,0),MATCH(BG$3,_Death_Day,0))-INDEX(_Death_Data,MATCH($F29,_Death_Country,0),MATCH(BG$3-1,_Death_Day,0))*$D$2
+INDEX(_Death_Data,MATCH($F29,_Death_Country,0),MATCH(BG$3-1,_Death_Day,0))-INDEX(_Death_Data,MATCH($F29,_Death_Country,0),MATCH(BG$3-2,_Death_Day,0))*$D$2
+INDEX(_Death_Data,MATCH($F29,_Death_Country,0),MATCH(BG$3-2,_Death_Day,0))-INDEX(_Death_Data,MATCH($F29,_Death_Country,0),MATCH(BG$3-3,_Death_Day,0))*$D$2
+INDEX(_Death_Data,MATCH($F29,_Death_Country,0),MATCH(BG$3-3,_Death_Day,0))-INDEX(_Death_Data,MATCH($F29,_Death_Country,0),MATCH(BG$3-4,_Death_Day,0))*$D$2
+INDEX(_Death_Data,MATCH($F29,_Death_Country,0),MATCH(BG$3-4,_Death_Day,0))-INDEX(_Death_Data,MATCH($F29,_Death_Country,0),MATCH(BG$3-5,_Death_Day,0))*$D$2)/5</f>
        <v>0</v>
      </c>
      <c r="BH29" s="80">
        <f>(INDEX(_Death_Data,MATCH($F29,_Death_Country,0),MATCH(BH$3,_Death_Day,0))-INDEX(_Death_Data,MATCH($F29,_Death_Country,0),MATCH(BH$3-1,_Death_Day,0))*$D$2
+INDEX(_Death_Data,MATCH($F29,_Death_Country,0),MATCH(BH$3-1,_Death_Day,0))-INDEX(_Death_Data,MATCH($F29,_Death_Country,0),MATCH(BH$3-2,_Death_Day,0))*$D$2
+INDEX(_Death_Data,MATCH($F29,_Death_Country,0),MATCH(BH$3-2,_Death_Day,0))-INDEX(_Death_Data,MATCH($F29,_Death_Country,0),MATCH(BH$3-3,_Death_Day,0))*$D$2
+INDEX(_Death_Data,MATCH($F29,_Death_Country,0),MATCH(BH$3-3,_Death_Day,0))-INDEX(_Death_Data,MATCH($F29,_Death_Country,0),MATCH(BH$3-4,_Death_Day,0))*$D$2
+INDEX(_Death_Data,MATCH($F29,_Death_Country,0),MATCH(BH$3-4,_Death_Day,0))-INDEX(_Death_Data,MATCH($F29,_Death_Country,0),MATCH(BH$3-5,_Death_Day,0))*$D$2)/5</f>
        <v>0</v>
      </c>
      <c r="BI29" s="80">
        <f>(INDEX(_Death_Data,MATCH($F29,_Death_Country,0),MATCH(BI$3,_Death_Day,0))-INDEX(_Death_Data,MATCH($F29,_Death_Country,0),MATCH(BI$3-1,_Death_Day,0))*$D$2
+INDEX(_Death_Data,MATCH($F29,_Death_Country,0),MATCH(BI$3-1,_Death_Day,0))-INDEX(_Death_Data,MATCH($F29,_Death_Country,0),MATCH(BI$3-2,_Death_Day,0))*$D$2
+INDEX(_Death_Data,MATCH($F29,_Death_Country,0),MATCH(BI$3-2,_Death_Day,0))-INDEX(_Death_Data,MATCH($F29,_Death_Country,0),MATCH(BI$3-3,_Death_Day,0))*$D$2
+INDEX(_Death_Data,MATCH($F29,_Death_Country,0),MATCH(BI$3-3,_Death_Day,0))-INDEX(_Death_Data,MATCH($F29,_Death_Country,0),MATCH(BI$3-4,_Death_Day,0))*$D$2
+INDEX(_Death_Data,MATCH($F29,_Death_Country,0),MATCH(BI$3-4,_Death_Day,0))-INDEX(_Death_Data,MATCH($F29,_Death_Country,0),MATCH(BI$3-5,_Death_Day,0))*$D$2)/5</f>
        <v>0</v>
      </c>
      <c r="BJ29" s="80">
        <f>(INDEX(_Death_Data,MATCH($F29,_Death_Country,0),MATCH(BJ$3,_Death_Day,0))-INDEX(_Death_Data,MATCH($F29,_Death_Country,0),MATCH(BJ$3-1,_Death_Day,0))*$D$2
+INDEX(_Death_Data,MATCH($F29,_Death_Country,0),MATCH(BJ$3-1,_Death_Day,0))-INDEX(_Death_Data,MATCH($F29,_Death_Country,0),MATCH(BJ$3-2,_Death_Day,0))*$D$2
+INDEX(_Death_Data,MATCH($F29,_Death_Country,0),MATCH(BJ$3-2,_Death_Day,0))-INDEX(_Death_Data,MATCH($F29,_Death_Country,0),MATCH(BJ$3-3,_Death_Day,0))*$D$2
+INDEX(_Death_Data,MATCH($F29,_Death_Country,0),MATCH(BJ$3-3,_Death_Day,0))-INDEX(_Death_Data,MATCH($F29,_Death_Country,0),MATCH(BJ$3-4,_Death_Day,0))*$D$2
+INDEX(_Death_Data,MATCH($F29,_Death_Country,0),MATCH(BJ$3-4,_Death_Day,0))-INDEX(_Death_Data,MATCH($F29,_Death_Country,0),MATCH(BJ$3-5,_Death_Day,0))*$D$2)/5</f>
        <v>0</v>
      </c>
      <c r="BK29" s="80">
        <f>(INDEX(_Death_Data,MATCH($F29,_Death_Country,0),MATCH(BK$3,_Death_Day,0))-INDEX(_Death_Data,MATCH($F29,_Death_Country,0),MATCH(BK$3-1,_Death_Day,0))*$D$2
+INDEX(_Death_Data,MATCH($F29,_Death_Country,0),MATCH(BK$3-1,_Death_Day,0))-INDEX(_Death_Data,MATCH($F29,_Death_Country,0),MATCH(BK$3-2,_Death_Day,0))*$D$2
+INDEX(_Death_Data,MATCH($F29,_Death_Country,0),MATCH(BK$3-2,_Death_Day,0))-INDEX(_Death_Data,MATCH($F29,_Death_Country,0),MATCH(BK$3-3,_Death_Day,0))*$D$2
+INDEX(_Death_Data,MATCH($F29,_Death_Country,0),MATCH(BK$3-3,_Death_Day,0))-INDEX(_Death_Data,MATCH($F29,_Death_Country,0),MATCH(BK$3-4,_Death_Day,0))*$D$2
+INDEX(_Death_Data,MATCH($F29,_Death_Country,0),MATCH(BK$3-4,_Death_Day,0))-INDEX(_Death_Data,MATCH($F29,_Death_Country,0),MATCH(BK$3-5,_Death_Day,0))*$D$2)/5</f>
        <v>0</v>
      </c>
      <c r="BL29" s="80">
        <f>(INDEX(_Death_Data,MATCH($F29,_Death_Country,0),MATCH(BL$3,_Death_Day,0))-INDEX(_Death_Data,MATCH($F29,_Death_Country,0),MATCH(BL$3-1,_Death_Day,0))*$D$2
+INDEX(_Death_Data,MATCH($F29,_Death_Country,0),MATCH(BL$3-1,_Death_Day,0))-INDEX(_Death_Data,MATCH($F29,_Death_Country,0),MATCH(BL$3-2,_Death_Day,0))*$D$2
+INDEX(_Death_Data,MATCH($F29,_Death_Country,0),MATCH(BL$3-2,_Death_Day,0))-INDEX(_Death_Data,MATCH($F29,_Death_Country,0),MATCH(BL$3-3,_Death_Day,0))*$D$2
+INDEX(_Death_Data,MATCH($F29,_Death_Country,0),MATCH(BL$3-3,_Death_Day,0))-INDEX(_Death_Data,MATCH($F29,_Death_Country,0),MATCH(BL$3-4,_Death_Day,0))*$D$2
+INDEX(_Death_Data,MATCH($F29,_Death_Country,0),MATCH(BL$3-4,_Death_Day,0))-INDEX(_Death_Data,MATCH($F29,_Death_Country,0),MATCH(BL$3-5,_Death_Day,0))*$D$2)/5</f>
        <v>0</v>
      </c>
      <c r="BM29" s="80">
        <f>(INDEX(_Death_Data,MATCH($F29,_Death_Country,0),MATCH(BM$3,_Death_Day,0))-INDEX(_Death_Data,MATCH($F29,_Death_Country,0),MATCH(BM$3-1,_Death_Day,0))*$D$2
+INDEX(_Death_Data,MATCH($F29,_Death_Country,0),MATCH(BM$3-1,_Death_Day,0))-INDEX(_Death_Data,MATCH($F29,_Death_Country,0),MATCH(BM$3-2,_Death_Day,0))*$D$2
+INDEX(_Death_Data,MATCH($F29,_Death_Country,0),MATCH(BM$3-2,_Death_Day,0))-INDEX(_Death_Data,MATCH($F29,_Death_Country,0),MATCH(BM$3-3,_Death_Day,0))*$D$2
+INDEX(_Death_Data,MATCH($F29,_Death_Country,0),MATCH(BM$3-3,_Death_Day,0))-INDEX(_Death_Data,MATCH($F29,_Death_Country,0),MATCH(BM$3-4,_Death_Day,0))*$D$2
+INDEX(_Death_Data,MATCH($F29,_Death_Country,0),MATCH(BM$3-4,_Death_Day,0))-INDEX(_Death_Data,MATCH($F29,_Death_Country,0),MATCH(BM$3-5,_Death_Day,0))*$D$2)/5</f>
        <v>0</v>
      </c>
      <c r="BN29" s="80">
        <f>(INDEX(_Death_Data,MATCH($F29,_Death_Country,0),MATCH(BN$3,_Death_Day,0))-INDEX(_Death_Data,MATCH($F29,_Death_Country,0),MATCH(BN$3-1,_Death_Day,0))*$D$2
+INDEX(_Death_Data,MATCH($F29,_Death_Country,0),MATCH(BN$3-1,_Death_Day,0))-INDEX(_Death_Data,MATCH($F29,_Death_Country,0),MATCH(BN$3-2,_Death_Day,0))*$D$2
+INDEX(_Death_Data,MATCH($F29,_Death_Country,0),MATCH(BN$3-2,_Death_Day,0))-INDEX(_Death_Data,MATCH($F29,_Death_Country,0),MATCH(BN$3-3,_Death_Day,0))*$D$2
+INDEX(_Death_Data,MATCH($F29,_Death_Country,0),MATCH(BN$3-3,_Death_Day,0))-INDEX(_Death_Data,MATCH($F29,_Death_Country,0),MATCH(BN$3-4,_Death_Day,0))*$D$2
+INDEX(_Death_Data,MATCH($F29,_Death_Country,0),MATCH(BN$3-4,_Death_Day,0))-INDEX(_Death_Data,MATCH($F29,_Death_Country,0),MATCH(BN$3-5,_Death_Day,0))*$D$2)/5</f>
        <v>0</v>
      </c>
      <c r="BO29" s="80">
        <f>(INDEX(_Death_Data,MATCH($F29,_Death_Country,0),MATCH(BO$3,_Death_Day,0))-INDEX(_Death_Data,MATCH($F29,_Death_Country,0),MATCH(BO$3-1,_Death_Day,0))*$D$2
+INDEX(_Death_Data,MATCH($F29,_Death_Country,0),MATCH(BO$3-1,_Death_Day,0))-INDEX(_Death_Data,MATCH($F29,_Death_Country,0),MATCH(BO$3-2,_Death_Day,0))*$D$2
+INDEX(_Death_Data,MATCH($F29,_Death_Country,0),MATCH(BO$3-2,_Death_Day,0))-INDEX(_Death_Data,MATCH($F29,_Death_Country,0),MATCH(BO$3-3,_Death_Day,0))*$D$2
+INDEX(_Death_Data,MATCH($F29,_Death_Country,0),MATCH(BO$3-3,_Death_Day,0))-INDEX(_Death_Data,MATCH($F29,_Death_Country,0),MATCH(BO$3-4,_Death_Day,0))*$D$2
+INDEX(_Death_Data,MATCH($F29,_Death_Country,0),MATCH(BO$3-4,_Death_Day,0))-INDEX(_Death_Data,MATCH($F29,_Death_Country,0),MATCH(BO$3-5,_Death_Day,0))*$D$2)/5</f>
        <v>0</v>
      </c>
      <c r="BP29" s="80">
        <f>(INDEX(_Death_Data,MATCH($F29,_Death_Country,0),MATCH(BP$3,_Death_Day,0))-INDEX(_Death_Data,MATCH($F29,_Death_Country,0),MATCH(BP$3-1,_Death_Day,0))*$D$2
+INDEX(_Death_Data,MATCH($F29,_Death_Country,0),MATCH(BP$3-1,_Death_Day,0))-INDEX(_Death_Data,MATCH($F29,_Death_Country,0),MATCH(BP$3-2,_Death_Day,0))*$D$2
+INDEX(_Death_Data,MATCH($F29,_Death_Country,0),MATCH(BP$3-2,_Death_Day,0))-INDEX(_Death_Data,MATCH($F29,_Death_Country,0),MATCH(BP$3-3,_Death_Day,0))*$D$2
+INDEX(_Death_Data,MATCH($F29,_Death_Country,0),MATCH(BP$3-3,_Death_Day,0))-INDEX(_Death_Data,MATCH($F29,_Death_Country,0),MATCH(BP$3-4,_Death_Day,0))*$D$2
+INDEX(_Death_Data,MATCH($F29,_Death_Country,0),MATCH(BP$3-4,_Death_Day,0))-INDEX(_Death_Data,MATCH($F29,_Death_Country,0),MATCH(BP$3-5,_Death_Day,0))*$D$2)/5</f>
        <v>0</v>
      </c>
      <c r="BQ29" s="80">
        <f>(INDEX(_Death_Data,MATCH($F29,_Death_Country,0),MATCH(BQ$3,_Death_Day,0))-INDEX(_Death_Data,MATCH($F29,_Death_Country,0),MATCH(BQ$3-1,_Death_Day,0))*$D$2
+INDEX(_Death_Data,MATCH($F29,_Death_Country,0),MATCH(BQ$3-1,_Death_Day,0))-INDEX(_Death_Data,MATCH($F29,_Death_Country,0),MATCH(BQ$3-2,_Death_Day,0))*$D$2
+INDEX(_Death_Data,MATCH($F29,_Death_Country,0),MATCH(BQ$3-2,_Death_Day,0))-INDEX(_Death_Data,MATCH($F29,_Death_Country,0),MATCH(BQ$3-3,_Death_Day,0))*$D$2
+INDEX(_Death_Data,MATCH($F29,_Death_Country,0),MATCH(BQ$3-3,_Death_Day,0))-INDEX(_Death_Data,MATCH($F29,_Death_Country,0),MATCH(BQ$3-4,_Death_Day,0))*$D$2
+INDEX(_Death_Data,MATCH($F29,_Death_Country,0),MATCH(BQ$3-4,_Death_Day,0))-INDEX(_Death_Data,MATCH($F29,_Death_Country,0),MATCH(BQ$3-5,_Death_Day,0))*$D$2)/5</f>
        <v>0</v>
      </c>
      <c r="BR29" s="80">
        <f>(INDEX(_Death_Data,MATCH($F29,_Death_Country,0),MATCH(BR$3,_Death_Day,0))-INDEX(_Death_Data,MATCH($F29,_Death_Country,0),MATCH(BR$3-1,_Death_Day,0))*$D$2
+INDEX(_Death_Data,MATCH($F29,_Death_Country,0),MATCH(BR$3-1,_Death_Day,0))-INDEX(_Death_Data,MATCH($F29,_Death_Country,0),MATCH(BR$3-2,_Death_Day,0))*$D$2
+INDEX(_Death_Data,MATCH($F29,_Death_Country,0),MATCH(BR$3-2,_Death_Day,0))-INDEX(_Death_Data,MATCH($F29,_Death_Country,0),MATCH(BR$3-3,_Death_Day,0))*$D$2
+INDEX(_Death_Data,MATCH($F29,_Death_Country,0),MATCH(BR$3-3,_Death_Day,0))-INDEX(_Death_Data,MATCH($F29,_Death_Country,0),MATCH(BR$3-4,_Death_Day,0))*$D$2
+INDEX(_Death_Data,MATCH($F29,_Death_Country,0),MATCH(BR$3-4,_Death_Day,0))-INDEX(_Death_Data,MATCH($F29,_Death_Country,0),MATCH(BR$3-5,_Death_Day,0))*$D$2)/5</f>
        <v>0</v>
      </c>
      <c r="BS29" s="80">
        <f>(INDEX(_Death_Data,MATCH($F29,_Death_Country,0),MATCH(BS$3,_Death_Day,0))-INDEX(_Death_Data,MATCH($F29,_Death_Country,0),MATCH(BS$3-1,_Death_Day,0))*$D$2
+INDEX(_Death_Data,MATCH($F29,_Death_Country,0),MATCH(BS$3-1,_Death_Day,0))-INDEX(_Death_Data,MATCH($F29,_Death_Country,0),MATCH(BS$3-2,_Death_Day,0))*$D$2
+INDEX(_Death_Data,MATCH($F29,_Death_Country,0),MATCH(BS$3-2,_Death_Day,0))-INDEX(_Death_Data,MATCH($F29,_Death_Country,0),MATCH(BS$3-3,_Death_Day,0))*$D$2
+INDEX(_Death_Data,MATCH($F29,_Death_Country,0),MATCH(BS$3-3,_Death_Day,0))-INDEX(_Death_Data,MATCH($F29,_Death_Country,0),MATCH(BS$3-4,_Death_Day,0))*$D$2
+INDEX(_Death_Data,MATCH($F29,_Death_Country,0),MATCH(BS$3-4,_Death_Day,0))-INDEX(_Death_Data,MATCH($F29,_Death_Country,0),MATCH(BS$3-5,_Death_Day,0))*$D$2)/5</f>
        <v>0</v>
      </c>
      <c r="BT29" s="80">
        <f>(INDEX(_Death_Data,MATCH($F29,_Death_Country,0),MATCH(BT$3,_Death_Day,0))-INDEX(_Death_Data,MATCH($F29,_Death_Country,0),MATCH(BT$3-1,_Death_Day,0))*$D$2
+INDEX(_Death_Data,MATCH($F29,_Death_Country,0),MATCH(BT$3-1,_Death_Day,0))-INDEX(_Death_Data,MATCH($F29,_Death_Country,0),MATCH(BT$3-2,_Death_Day,0))*$D$2
+INDEX(_Death_Data,MATCH($F29,_Death_Country,0),MATCH(BT$3-2,_Death_Day,0))-INDEX(_Death_Data,MATCH($F29,_Death_Country,0),MATCH(BT$3-3,_Death_Day,0))*$D$2
+INDEX(_Death_Data,MATCH($F29,_Death_Country,0),MATCH(BT$3-3,_Death_Day,0))-INDEX(_Death_Data,MATCH($F29,_Death_Country,0),MATCH(BT$3-4,_Death_Day,0))*$D$2
+INDEX(_Death_Data,MATCH($F29,_Death_Country,0),MATCH(BT$3-4,_Death_Day,0))-INDEX(_Death_Data,MATCH($F29,_Death_Country,0),MATCH(BT$3-5,_Death_Day,0))*$D$2)/5</f>
        <v>0</v>
      </c>
      <c r="BU29" s="80">
        <f>(INDEX(_Death_Data,MATCH($F29,_Death_Country,0),MATCH(BU$3,_Death_Day,0))-INDEX(_Death_Data,MATCH($F29,_Death_Country,0),MATCH(BU$3-1,_Death_Day,0))*$D$2
+INDEX(_Death_Data,MATCH($F29,_Death_Country,0),MATCH(BU$3-1,_Death_Day,0))-INDEX(_Death_Data,MATCH($F29,_Death_Country,0),MATCH(BU$3-2,_Death_Day,0))*$D$2
+INDEX(_Death_Data,MATCH($F29,_Death_Country,0),MATCH(BU$3-2,_Death_Day,0))-INDEX(_Death_Data,MATCH($F29,_Death_Country,0),MATCH(BU$3-3,_Death_Day,0))*$D$2
+INDEX(_Death_Data,MATCH($F29,_Death_Country,0),MATCH(BU$3-3,_Death_Day,0))-INDEX(_Death_Data,MATCH($F29,_Death_Country,0),MATCH(BU$3-4,_Death_Day,0))*$D$2
+INDEX(_Death_Data,MATCH($F29,_Death_Country,0),MATCH(BU$3-4,_Death_Day,0))-INDEX(_Death_Data,MATCH($F29,_Death_Country,0),MATCH(BU$3-5,_Death_Day,0))*$D$2)/5</f>
        <v>0</v>
      </c>
      <c r="BV29" s="80">
        <f>(INDEX(_Death_Data,MATCH($F29,_Death_Country,0),MATCH(BV$3,_Death_Day,0))-INDEX(_Death_Data,MATCH($F29,_Death_Country,0),MATCH(BV$3-1,_Death_Day,0))*$D$2
+INDEX(_Death_Data,MATCH($F29,_Death_Country,0),MATCH(BV$3-1,_Death_Day,0))-INDEX(_Death_Data,MATCH($F29,_Death_Country,0),MATCH(BV$3-2,_Death_Day,0))*$D$2
+INDEX(_Death_Data,MATCH($F29,_Death_Country,0),MATCH(BV$3-2,_Death_Day,0))-INDEX(_Death_Data,MATCH($F29,_Death_Country,0),MATCH(BV$3-3,_Death_Day,0))*$D$2
+INDEX(_Death_Data,MATCH($F29,_Death_Country,0),MATCH(BV$3-3,_Death_Day,0))-INDEX(_Death_Data,MATCH($F29,_Death_Country,0),MATCH(BV$3-4,_Death_Day,0))*$D$2
+INDEX(_Death_Data,MATCH($F29,_Death_Country,0),MATCH(BV$3-4,_Death_Day,0))-INDEX(_Death_Data,MATCH($F29,_Death_Country,0),MATCH(BV$3-5,_Death_Day,0))*$D$2)/5</f>
        <v>0</v>
      </c>
      <c r="BW29" s="80">
        <f>(INDEX(_Death_Data,MATCH($F29,_Death_Country,0),MATCH(BW$3,_Death_Day,0))-INDEX(_Death_Data,MATCH($F29,_Death_Country,0),MATCH(BW$3-1,_Death_Day,0))*$D$2
+INDEX(_Death_Data,MATCH($F29,_Death_Country,0),MATCH(BW$3-1,_Death_Day,0))-INDEX(_Death_Data,MATCH($F29,_Death_Country,0),MATCH(BW$3-2,_Death_Day,0))*$D$2
+INDEX(_Death_Data,MATCH($F29,_Death_Country,0),MATCH(BW$3-2,_Death_Day,0))-INDEX(_Death_Data,MATCH($F29,_Death_Country,0),MATCH(BW$3-3,_Death_Day,0))*$D$2
+INDEX(_Death_Data,MATCH($F29,_Death_Country,0),MATCH(BW$3-3,_Death_Day,0))-INDEX(_Death_Data,MATCH($F29,_Death_Country,0),MATCH(BW$3-4,_Death_Day,0))*$D$2
+INDEX(_Death_Data,MATCH($F29,_Death_Country,0),MATCH(BW$3-4,_Death_Day,0))-INDEX(_Death_Data,MATCH($F29,_Death_Country,0),MATCH(BW$3-5,_Death_Day,0))*$D$2)/5</f>
        <v>0</v>
      </c>
      <c r="BX29" s="80">
        <f>(INDEX(_Death_Data,MATCH($F29,_Death_Country,0),MATCH(BX$3,_Death_Day,0))-INDEX(_Death_Data,MATCH($F29,_Death_Country,0),MATCH(BX$3-1,_Death_Day,0))*$D$2
+INDEX(_Death_Data,MATCH($F29,_Death_Country,0),MATCH(BX$3-1,_Death_Day,0))-INDEX(_Death_Data,MATCH($F29,_Death_Country,0),MATCH(BX$3-2,_Death_Day,0))*$D$2
+INDEX(_Death_Data,MATCH($F29,_Death_Country,0),MATCH(BX$3-2,_Death_Day,0))-INDEX(_Death_Data,MATCH($F29,_Death_Country,0),MATCH(BX$3-3,_Death_Day,0))*$D$2
+INDEX(_Death_Data,MATCH($F29,_Death_Country,0),MATCH(BX$3-3,_Death_Day,0))-INDEX(_Death_Data,MATCH($F29,_Death_Country,0),MATCH(BX$3-4,_Death_Day,0))*$D$2
+INDEX(_Death_Data,MATCH($F29,_Death_Country,0),MATCH(BX$3-4,_Death_Day,0))-INDEX(_Death_Data,MATCH($F29,_Death_Country,0),MATCH(BX$3-5,_Death_Day,0))*$D$2)/5</f>
        <v>0</v>
      </c>
      <c r="BY29" s="80">
        <f>(INDEX(_Death_Data,MATCH($F29,_Death_Country,0),MATCH(BY$3,_Death_Day,0))-INDEX(_Death_Data,MATCH($F29,_Death_Country,0),MATCH(BY$3-1,_Death_Day,0))*$D$2
+INDEX(_Death_Data,MATCH($F29,_Death_Country,0),MATCH(BY$3-1,_Death_Day,0))-INDEX(_Death_Data,MATCH($F29,_Death_Country,0),MATCH(BY$3-2,_Death_Day,0))*$D$2
+INDEX(_Death_Data,MATCH($F29,_Death_Country,0),MATCH(BY$3-2,_Death_Day,0))-INDEX(_Death_Data,MATCH($F29,_Death_Country,0),MATCH(BY$3-3,_Death_Day,0))*$D$2
+INDEX(_Death_Data,MATCH($F29,_Death_Country,0),MATCH(BY$3-3,_Death_Day,0))-INDEX(_Death_Data,MATCH($F29,_Death_Country,0),MATCH(BY$3-4,_Death_Day,0))*$D$2
+INDEX(_Death_Data,MATCH($F29,_Death_Country,0),MATCH(BY$3-4,_Death_Day,0))-INDEX(_Death_Data,MATCH($F29,_Death_Country,0),MATCH(BY$3-5,_Death_Day,0))*$D$2)/5</f>
        <v>0</v>
      </c>
      <c r="BZ29" s="80">
        <f>(INDEX(_Death_Data,MATCH($F29,_Death_Country,0),MATCH(BZ$3,_Death_Day,0))-INDEX(_Death_Data,MATCH($F29,_Death_Country,0),MATCH(BZ$3-1,_Death_Day,0))*$D$2
+INDEX(_Death_Data,MATCH($F29,_Death_Country,0),MATCH(BZ$3-1,_Death_Day,0))-INDEX(_Death_Data,MATCH($F29,_Death_Country,0),MATCH(BZ$3-2,_Death_Day,0))*$D$2
+INDEX(_Death_Data,MATCH($F29,_Death_Country,0),MATCH(BZ$3-2,_Death_Day,0))-INDEX(_Death_Data,MATCH($F29,_Death_Country,0),MATCH(BZ$3-3,_Death_Day,0))*$D$2
+INDEX(_Death_Data,MATCH($F29,_Death_Country,0),MATCH(BZ$3-3,_Death_Day,0))-INDEX(_Death_Data,MATCH($F29,_Death_Country,0),MATCH(BZ$3-4,_Death_Day,0))*$D$2
+INDEX(_Death_Data,MATCH($F29,_Death_Country,0),MATCH(BZ$3-4,_Death_Day,0))-INDEX(_Death_Data,MATCH($F29,_Death_Country,0),MATCH(BZ$3-5,_Death_Day,0))*$D$2)/5</f>
        <v>0</v>
      </c>
      <c r="CA29" s="80">
        <f>(INDEX(_Death_Data,MATCH($F29,_Death_Country,0),MATCH(CA$3,_Death_Day,0))-INDEX(_Death_Data,MATCH($F29,_Death_Country,0),MATCH(CA$3-1,_Death_Day,0))*$D$2
+INDEX(_Death_Data,MATCH($F29,_Death_Country,0),MATCH(CA$3-1,_Death_Day,0))-INDEX(_Death_Data,MATCH($F29,_Death_Country,0),MATCH(CA$3-2,_Death_Day,0))*$D$2
+INDEX(_Death_Data,MATCH($F29,_Death_Country,0),MATCH(CA$3-2,_Death_Day,0))-INDEX(_Death_Data,MATCH($F29,_Death_Country,0),MATCH(CA$3-3,_Death_Day,0))*$D$2
+INDEX(_Death_Data,MATCH($F29,_Death_Country,0),MATCH(CA$3-3,_Death_Day,0))-INDEX(_Death_Data,MATCH($F29,_Death_Country,0),MATCH(CA$3-4,_Death_Day,0))*$D$2
+INDEX(_Death_Data,MATCH($F29,_Death_Country,0),MATCH(CA$3-4,_Death_Day,0))-INDEX(_Death_Data,MATCH($F29,_Death_Country,0),MATCH(CA$3-5,_Death_Day,0))*$D$2)/5</f>
        <v>0</v>
      </c>
      <c r="CB29" s="80">
        <f>(INDEX(_Death_Data,MATCH($F29,_Death_Country,0),MATCH(CB$3,_Death_Day,0))-INDEX(_Death_Data,MATCH($F29,_Death_Country,0),MATCH(CB$3-1,_Death_Day,0))*$D$2
+INDEX(_Death_Data,MATCH($F29,_Death_Country,0),MATCH(CB$3-1,_Death_Day,0))-INDEX(_Death_Data,MATCH($F29,_Death_Country,0),MATCH(CB$3-2,_Death_Day,0))*$D$2
+INDEX(_Death_Data,MATCH($F29,_Death_Country,0),MATCH(CB$3-2,_Death_Day,0))-INDEX(_Death_Data,MATCH($F29,_Death_Country,0),MATCH(CB$3-3,_Death_Day,0))*$D$2
+INDEX(_Death_Data,MATCH($F29,_Death_Country,0),MATCH(CB$3-3,_Death_Day,0))-INDEX(_Death_Data,MATCH($F29,_Death_Country,0),MATCH(CB$3-4,_Death_Day,0))*$D$2
+INDEX(_Death_Data,MATCH($F29,_Death_Country,0),MATCH(CB$3-4,_Death_Day,0))-INDEX(_Death_Data,MATCH($F29,_Death_Country,0),MATCH(CB$3-5,_Death_Day,0))*$D$2)/5</f>
        <v>0</v>
      </c>
      <c r="CC29" s="80">
        <f>(INDEX(_Death_Data,MATCH($F29,_Death_Country,0),MATCH(CC$3,_Death_Day,0))-INDEX(_Death_Data,MATCH($F29,_Death_Country,0),MATCH(CC$3-1,_Death_Day,0))*$D$2
+INDEX(_Death_Data,MATCH($F29,_Death_Country,0),MATCH(CC$3-1,_Death_Day,0))-INDEX(_Death_Data,MATCH($F29,_Death_Country,0),MATCH(CC$3-2,_Death_Day,0))*$D$2
+INDEX(_Death_Data,MATCH($F29,_Death_Country,0),MATCH(CC$3-2,_Death_Day,0))-INDEX(_Death_Data,MATCH($F29,_Death_Country,0),MATCH(CC$3-3,_Death_Day,0))*$D$2
+INDEX(_Death_Data,MATCH($F29,_Death_Country,0),MATCH(CC$3-3,_Death_Day,0))-INDEX(_Death_Data,MATCH($F29,_Death_Country,0),MATCH(CC$3-4,_Death_Day,0))*$D$2
+INDEX(_Death_Data,MATCH($F29,_Death_Country,0),MATCH(CC$3-4,_Death_Day,0))-INDEX(_Death_Data,MATCH($F29,_Death_Country,0),MATCH(CC$3-5,_Death_Day,0))*$D$2)/5</f>
        <v>0</v>
      </c>
      <c r="CD29" s="80">
        <f>(INDEX(_Death_Data,MATCH($F29,_Death_Country,0),MATCH(CD$3,_Death_Day,0))-INDEX(_Death_Data,MATCH($F29,_Death_Country,0),MATCH(CD$3-1,_Death_Day,0))*$D$2
+INDEX(_Death_Data,MATCH($F29,_Death_Country,0),MATCH(CD$3-1,_Death_Day,0))-INDEX(_Death_Data,MATCH($F29,_Death_Country,0),MATCH(CD$3-2,_Death_Day,0))*$D$2
+INDEX(_Death_Data,MATCH($F29,_Death_Country,0),MATCH(CD$3-2,_Death_Day,0))-INDEX(_Death_Data,MATCH($F29,_Death_Country,0),MATCH(CD$3-3,_Death_Day,0))*$D$2
+INDEX(_Death_Data,MATCH($F29,_Death_Country,0),MATCH(CD$3-3,_Death_Day,0))-INDEX(_Death_Data,MATCH($F29,_Death_Country,0),MATCH(CD$3-4,_Death_Day,0))*$D$2
+INDEX(_Death_Data,MATCH($F29,_Death_Country,0),MATCH(CD$3-4,_Death_Day,0))-INDEX(_Death_Data,MATCH($F29,_Death_Country,0),MATCH(CD$3-5,_Death_Day,0))*$D$2)/5</f>
        <v>0</v>
      </c>
      <c r="CE29" s="80">
        <f>(INDEX(_Death_Data,MATCH($F29,_Death_Country,0),MATCH(CE$3,_Death_Day,0))-INDEX(_Death_Data,MATCH($F29,_Death_Country,0),MATCH(CE$3-1,_Death_Day,0))*$D$2
+INDEX(_Death_Data,MATCH($F29,_Death_Country,0),MATCH(CE$3-1,_Death_Day,0))-INDEX(_Death_Data,MATCH($F29,_Death_Country,0),MATCH(CE$3-2,_Death_Day,0))*$D$2
+INDEX(_Death_Data,MATCH($F29,_Death_Country,0),MATCH(CE$3-2,_Death_Day,0))-INDEX(_Death_Data,MATCH($F29,_Death_Country,0),MATCH(CE$3-3,_Death_Day,0))*$D$2
+INDEX(_Death_Data,MATCH($F29,_Death_Country,0),MATCH(CE$3-3,_Death_Day,0))-INDEX(_Death_Data,MATCH($F29,_Death_Country,0),MATCH(CE$3-4,_Death_Day,0))*$D$2
+INDEX(_Death_Data,MATCH($F29,_Death_Country,0),MATCH(CE$3-4,_Death_Day,0))-INDEX(_Death_Data,MATCH($F29,_Death_Country,0),MATCH(CE$3-5,_Death_Day,0))*$D$2)/5</f>
        <v>0</v>
      </c>
      <c r="CF29" s="80">
        <f>(INDEX(_Death_Data,MATCH($F29,_Death_Country,0),MATCH(CF$3,_Death_Day,0))-INDEX(_Death_Data,MATCH($F29,_Death_Country,0),MATCH(CF$3-1,_Death_Day,0))*$D$2
+INDEX(_Death_Data,MATCH($F29,_Death_Country,0),MATCH(CF$3-1,_Death_Day,0))-INDEX(_Death_Data,MATCH($F29,_Death_Country,0),MATCH(CF$3-2,_Death_Day,0))*$D$2
+INDEX(_Death_Data,MATCH($F29,_Death_Country,0),MATCH(CF$3-2,_Death_Day,0))-INDEX(_Death_Data,MATCH($F29,_Death_Country,0),MATCH(CF$3-3,_Death_Day,0))*$D$2
+INDEX(_Death_Data,MATCH($F29,_Death_Country,0),MATCH(CF$3-3,_Death_Day,0))-INDEX(_Death_Data,MATCH($F29,_Death_Country,0),MATCH(CF$3-4,_Death_Day,0))*$D$2
+INDEX(_Death_Data,MATCH($F29,_Death_Country,0),MATCH(CF$3-4,_Death_Day,0))-INDEX(_Death_Data,MATCH($F29,_Death_Country,0),MATCH(CF$3-5,_Death_Day,0))*$D$2)/5</f>
        <v>0</v>
      </c>
      <c r="CG29" s="80">
        <f>(INDEX(_Death_Data,MATCH($F29,_Death_Country,0),MATCH(CG$3,_Death_Day,0))-INDEX(_Death_Data,MATCH($F29,_Death_Country,0),MATCH(CG$3-1,_Death_Day,0))*$D$2
+INDEX(_Death_Data,MATCH($F29,_Death_Country,0),MATCH(CG$3-1,_Death_Day,0))-INDEX(_Death_Data,MATCH($F29,_Death_Country,0),MATCH(CG$3-2,_Death_Day,0))*$D$2
+INDEX(_Death_Data,MATCH($F29,_Death_Country,0),MATCH(CG$3-2,_Death_Day,0))-INDEX(_Death_Data,MATCH($F29,_Death_Country,0),MATCH(CG$3-3,_Death_Day,0))*$D$2
+INDEX(_Death_Data,MATCH($F29,_Death_Country,0),MATCH(CG$3-3,_Death_Day,0))-INDEX(_Death_Data,MATCH($F29,_Death_Country,0),MATCH(CG$3-4,_Death_Day,0))*$D$2
+INDEX(_Death_Data,MATCH($F29,_Death_Country,0),MATCH(CG$3-4,_Death_Day,0))-INDEX(_Death_Data,MATCH($F29,_Death_Country,0),MATCH(CG$3-5,_Death_Day,0))*$D$2)/5</f>
        <v>0</v>
      </c>
      <c r="CH29" s="80">
        <f>(INDEX(_Death_Data,MATCH($F29,_Death_Country,0),MATCH(CH$3,_Death_Day,0))-INDEX(_Death_Data,MATCH($F29,_Death_Country,0),MATCH(CH$3-1,_Death_Day,0))*$D$2
+INDEX(_Death_Data,MATCH($F29,_Death_Country,0),MATCH(CH$3-1,_Death_Day,0))-INDEX(_Death_Data,MATCH($F29,_Death_Country,0),MATCH(CH$3-2,_Death_Day,0))*$D$2
+INDEX(_Death_Data,MATCH($F29,_Death_Country,0),MATCH(CH$3-2,_Death_Day,0))-INDEX(_Death_Data,MATCH($F29,_Death_Country,0),MATCH(CH$3-3,_Death_Day,0))*$D$2
+INDEX(_Death_Data,MATCH($F29,_Death_Country,0),MATCH(CH$3-3,_Death_Day,0))-INDEX(_Death_Data,MATCH($F29,_Death_Country,0),MATCH(CH$3-4,_Death_Day,0))*$D$2
+INDEX(_Death_Data,MATCH($F29,_Death_Country,0),MATCH(CH$3-4,_Death_Day,0))-INDEX(_Death_Data,MATCH($F29,_Death_Country,0),MATCH(CH$3-5,_Death_Day,0))*$D$2)/5</f>
        <v>0</v>
      </c>
      <c r="CI29" s="80">
        <f>(INDEX(_Death_Data,MATCH($F29,_Death_Country,0),MATCH(CI$3,_Death_Day,0))-INDEX(_Death_Data,MATCH($F29,_Death_Country,0),MATCH(CI$3-1,_Death_Day,0))*$D$2
+INDEX(_Death_Data,MATCH($F29,_Death_Country,0),MATCH(CI$3-1,_Death_Day,0))-INDEX(_Death_Data,MATCH($F29,_Death_Country,0),MATCH(CI$3-2,_Death_Day,0))*$D$2
+INDEX(_Death_Data,MATCH($F29,_Death_Country,0),MATCH(CI$3-2,_Death_Day,0))-INDEX(_Death_Data,MATCH($F29,_Death_Country,0),MATCH(CI$3-3,_Death_Day,0))*$D$2
+INDEX(_Death_Data,MATCH($F29,_Death_Country,0),MATCH(CI$3-3,_Death_Day,0))-INDEX(_Death_Data,MATCH($F29,_Death_Country,0),MATCH(CI$3-4,_Death_Day,0))*$D$2
+INDEX(_Death_Data,MATCH($F29,_Death_Country,0),MATCH(CI$3-4,_Death_Day,0))-INDEX(_Death_Data,MATCH($F29,_Death_Country,0),MATCH(CI$3-5,_Death_Day,0))*$D$2)/5</f>
        <v>0.2</v>
      </c>
      <c r="CJ29" s="80">
        <f>(INDEX(_Death_Data,MATCH($F29,_Death_Country,0),MATCH(CJ$3,_Death_Day,0))-INDEX(_Death_Data,MATCH($F29,_Death_Country,0),MATCH(CJ$3-1,_Death_Day,0))*$D$2
+INDEX(_Death_Data,MATCH($F29,_Death_Country,0),MATCH(CJ$3-1,_Death_Day,0))-INDEX(_Death_Data,MATCH($F29,_Death_Country,0),MATCH(CJ$3-2,_Death_Day,0))*$D$2
+INDEX(_Death_Data,MATCH($F29,_Death_Country,0),MATCH(CJ$3-2,_Death_Day,0))-INDEX(_Death_Data,MATCH($F29,_Death_Country,0),MATCH(CJ$3-3,_Death_Day,0))*$D$2
+INDEX(_Death_Data,MATCH($F29,_Death_Country,0),MATCH(CJ$3-3,_Death_Day,0))-INDEX(_Death_Data,MATCH($F29,_Death_Country,0),MATCH(CJ$3-4,_Death_Day,0))*$D$2
+INDEX(_Death_Data,MATCH($F29,_Death_Country,0),MATCH(CJ$3-4,_Death_Day,0))-INDEX(_Death_Data,MATCH($F29,_Death_Country,0),MATCH(CJ$3-5,_Death_Day,0))*$D$2)/5</f>
        <v>0.4</v>
      </c>
      <c r="CK29" s="80">
        <f>(INDEX(_Death_Data,MATCH($F29,_Death_Country,0),MATCH(CK$3,_Death_Day,0))-INDEX(_Death_Data,MATCH($F29,_Death_Country,0),MATCH(CK$3-1,_Death_Day,0))*$D$2
+INDEX(_Death_Data,MATCH($F29,_Death_Country,0),MATCH(CK$3-1,_Death_Day,0))-INDEX(_Death_Data,MATCH($F29,_Death_Country,0),MATCH(CK$3-2,_Death_Day,0))*$D$2
+INDEX(_Death_Data,MATCH($F29,_Death_Country,0),MATCH(CK$3-2,_Death_Day,0))-INDEX(_Death_Data,MATCH($F29,_Death_Country,0),MATCH(CK$3-3,_Death_Day,0))*$D$2
+INDEX(_Death_Data,MATCH($F29,_Death_Country,0),MATCH(CK$3-3,_Death_Day,0))-INDEX(_Death_Data,MATCH($F29,_Death_Country,0),MATCH(CK$3-4,_Death_Day,0))*$D$2
+INDEX(_Death_Data,MATCH($F29,_Death_Country,0),MATCH(CK$3-4,_Death_Day,0))-INDEX(_Death_Data,MATCH($F29,_Death_Country,0),MATCH(CK$3-5,_Death_Day,0))*$D$2)/5</f>
        <v>0.4</v>
      </c>
      <c r="CL29" s="80">
        <f>(INDEX(_Death_Data,MATCH($F29,_Death_Country,0),MATCH(CL$3,_Death_Day,0))-INDEX(_Death_Data,MATCH($F29,_Death_Country,0),MATCH(CL$3-1,_Death_Day,0))*$D$2
+INDEX(_Death_Data,MATCH($F29,_Death_Country,0),MATCH(CL$3-1,_Death_Day,0))-INDEX(_Death_Data,MATCH($F29,_Death_Country,0),MATCH(CL$3-2,_Death_Day,0))*$D$2
+INDEX(_Death_Data,MATCH($F29,_Death_Country,0),MATCH(CL$3-2,_Death_Day,0))-INDEX(_Death_Data,MATCH($F29,_Death_Country,0),MATCH(CL$3-3,_Death_Day,0))*$D$2
+INDEX(_Death_Data,MATCH($F29,_Death_Country,0),MATCH(CL$3-3,_Death_Day,0))-INDEX(_Death_Data,MATCH($F29,_Death_Country,0),MATCH(CL$3-4,_Death_Day,0))*$D$2
+INDEX(_Death_Data,MATCH($F29,_Death_Country,0),MATCH(CL$3-4,_Death_Day,0))-INDEX(_Death_Data,MATCH($F29,_Death_Country,0),MATCH(CL$3-5,_Death_Day,0))*$D$2)/5</f>
        <v>0.6</v>
      </c>
      <c r="CM29" s="80">
        <f>(INDEX(_Death_Data,MATCH($F29,_Death_Country,0),MATCH(CM$3,_Death_Day,0))-INDEX(_Death_Data,MATCH($F29,_Death_Country,0),MATCH(CM$3-1,_Death_Day,0))*$D$2
+INDEX(_Death_Data,MATCH($F29,_Death_Country,0),MATCH(CM$3-1,_Death_Day,0))-INDEX(_Death_Data,MATCH($F29,_Death_Country,0),MATCH(CM$3-2,_Death_Day,0))*$D$2
+INDEX(_Death_Data,MATCH($F29,_Death_Country,0),MATCH(CM$3-2,_Death_Day,0))-INDEX(_Death_Data,MATCH($F29,_Death_Country,0),MATCH(CM$3-3,_Death_Day,0))*$D$2
+INDEX(_Death_Data,MATCH($F29,_Death_Country,0),MATCH(CM$3-3,_Death_Day,0))-INDEX(_Death_Data,MATCH($F29,_Death_Country,0),MATCH(CM$3-4,_Death_Day,0))*$D$2
+INDEX(_Death_Data,MATCH($F29,_Death_Country,0),MATCH(CM$3-4,_Death_Day,0))-INDEX(_Death_Data,MATCH($F29,_Death_Country,0),MATCH(CM$3-5,_Death_Day,0))*$D$2)/5</f>
        <v>0.6</v>
      </c>
      <c r="CN29" s="80">
        <f>(INDEX(_Death_Data,MATCH($F29,_Death_Country,0),MATCH(CN$3,_Death_Day,0))-INDEX(_Death_Data,MATCH($F29,_Death_Country,0),MATCH(CN$3-1,_Death_Day,0))*$D$2
+INDEX(_Death_Data,MATCH($F29,_Death_Country,0),MATCH(CN$3-1,_Death_Day,0))-INDEX(_Death_Data,MATCH($F29,_Death_Country,0),MATCH(CN$3-2,_Death_Day,0))*$D$2
+INDEX(_Death_Data,MATCH($F29,_Death_Country,0),MATCH(CN$3-2,_Death_Day,0))-INDEX(_Death_Data,MATCH($F29,_Death_Country,0),MATCH(CN$3-3,_Death_Day,0))*$D$2
+INDEX(_Death_Data,MATCH($F29,_Death_Country,0),MATCH(CN$3-3,_Death_Day,0))-INDEX(_Death_Data,MATCH($F29,_Death_Country,0),MATCH(CN$3-4,_Death_Day,0))*$D$2
+INDEX(_Death_Data,MATCH($F29,_Death_Country,0),MATCH(CN$3-4,_Death_Day,0))-INDEX(_Death_Data,MATCH($F29,_Death_Country,0),MATCH(CN$3-5,_Death_Day,0))*$D$2)/5</f>
        <v>0.4</v>
      </c>
      <c r="CO29" s="80">
        <f>(INDEX(_Death_Data,MATCH($F29,_Death_Country,0),MATCH(CO$3,_Death_Day,0))-INDEX(_Death_Data,MATCH($F29,_Death_Country,0),MATCH(CO$3-1,_Death_Day,0))*$D$2
+INDEX(_Death_Data,MATCH($F29,_Death_Country,0),MATCH(CO$3-1,_Death_Day,0))-INDEX(_Death_Data,MATCH($F29,_Death_Country,0),MATCH(CO$3-2,_Death_Day,0))*$D$2
+INDEX(_Death_Data,MATCH($F29,_Death_Country,0),MATCH(CO$3-2,_Death_Day,0))-INDEX(_Death_Data,MATCH($F29,_Death_Country,0),MATCH(CO$3-3,_Death_Day,0))*$D$2
+INDEX(_Death_Data,MATCH($F29,_Death_Country,0),MATCH(CO$3-3,_Death_Day,0))-INDEX(_Death_Data,MATCH($F29,_Death_Country,0),MATCH(CO$3-4,_Death_Day,0))*$D$2
+INDEX(_Death_Data,MATCH($F29,_Death_Country,0),MATCH(CO$3-4,_Death_Day,0))-INDEX(_Death_Data,MATCH($F29,_Death_Country,0),MATCH(CO$3-5,_Death_Day,0))*$D$2)/5</f>
        <v>0.2</v>
      </c>
      <c r="CP29" s="80">
        <f>(INDEX(_Death_Data,MATCH($F29,_Death_Country,0),MATCH(CP$3,_Death_Day,0))-INDEX(_Death_Data,MATCH($F29,_Death_Country,0),MATCH(CP$3-1,_Death_Day,0))*$D$2
+INDEX(_Death_Data,MATCH($F29,_Death_Country,0),MATCH(CP$3-1,_Death_Day,0))-INDEX(_Death_Data,MATCH($F29,_Death_Country,0),MATCH(CP$3-2,_Death_Day,0))*$D$2
+INDEX(_Death_Data,MATCH($F29,_Death_Country,0),MATCH(CP$3-2,_Death_Day,0))-INDEX(_Death_Data,MATCH($F29,_Death_Country,0),MATCH(CP$3-3,_Death_Day,0))*$D$2
+INDEX(_Death_Data,MATCH($F29,_Death_Country,0),MATCH(CP$3-3,_Death_Day,0))-INDEX(_Death_Data,MATCH($F29,_Death_Country,0),MATCH(CP$3-4,_Death_Day,0))*$D$2
+INDEX(_Death_Data,MATCH($F29,_Death_Country,0),MATCH(CP$3-4,_Death_Day,0))-INDEX(_Death_Data,MATCH($F29,_Death_Country,0),MATCH(CP$3-5,_Death_Day,0))*$D$2)/5</f>
        <v>0.2</v>
      </c>
      <c r="CQ29" s="80">
        <f>(INDEX(_Death_Data,MATCH($F29,_Death_Country,0),MATCH(CQ$3,_Death_Day,0))-INDEX(_Death_Data,MATCH($F29,_Death_Country,0),MATCH(CQ$3-1,_Death_Day,0))*$D$2
+INDEX(_Death_Data,MATCH($F29,_Death_Country,0),MATCH(CQ$3-1,_Death_Day,0))-INDEX(_Death_Data,MATCH($F29,_Death_Country,0),MATCH(CQ$3-2,_Death_Day,0))*$D$2
+INDEX(_Death_Data,MATCH($F29,_Death_Country,0),MATCH(CQ$3-2,_Death_Day,0))-INDEX(_Death_Data,MATCH($F29,_Death_Country,0),MATCH(CQ$3-3,_Death_Day,0))*$D$2
+INDEX(_Death_Data,MATCH($F29,_Death_Country,0),MATCH(CQ$3-3,_Death_Day,0))-INDEX(_Death_Data,MATCH($F29,_Death_Country,0),MATCH(CQ$3-4,_Death_Day,0))*$D$2
+INDEX(_Death_Data,MATCH($F29,_Death_Country,0),MATCH(CQ$3-4,_Death_Day,0))-INDEX(_Death_Data,MATCH($F29,_Death_Country,0),MATCH(CQ$3-5,_Death_Day,0))*$D$2)/5</f>
        <v>0</v>
      </c>
      <c r="CR29" s="80">
        <f>(INDEX(_Death_Data,MATCH($F29,_Death_Country,0),MATCH(CR$3,_Death_Day,0))-INDEX(_Death_Data,MATCH($F29,_Death_Country,0),MATCH(CR$3-1,_Death_Day,0))*$D$2
+INDEX(_Death_Data,MATCH($F29,_Death_Country,0),MATCH(CR$3-1,_Death_Day,0))-INDEX(_Death_Data,MATCH($F29,_Death_Country,0),MATCH(CR$3-2,_Death_Day,0))*$D$2
+INDEX(_Death_Data,MATCH($F29,_Death_Country,0),MATCH(CR$3-2,_Death_Day,0))-INDEX(_Death_Data,MATCH($F29,_Death_Country,0),MATCH(CR$3-3,_Death_Day,0))*$D$2
+INDEX(_Death_Data,MATCH($F29,_Death_Country,0),MATCH(CR$3-3,_Death_Day,0))-INDEX(_Death_Data,MATCH($F29,_Death_Country,0),MATCH(CR$3-4,_Death_Day,0))*$D$2
+INDEX(_Death_Data,MATCH($F29,_Death_Country,0),MATCH(CR$3-4,_Death_Day,0))-INDEX(_Death_Data,MATCH($F29,_Death_Country,0),MATCH(CR$3-5,_Death_Day,0))*$D$2)/5</f>
        <v>0</v>
      </c>
      <c r="CS29" s="80">
        <f>(INDEX(_Death_Data,MATCH($F29,_Death_Country,0),MATCH(CS$3,_Death_Day,0))-INDEX(_Death_Data,MATCH($F29,_Death_Country,0),MATCH(CS$3-1,_Death_Day,0))*$D$2
+INDEX(_Death_Data,MATCH($F29,_Death_Country,0),MATCH(CS$3-1,_Death_Day,0))-INDEX(_Death_Data,MATCH($F29,_Death_Country,0),MATCH(CS$3-2,_Death_Day,0))*$D$2
+INDEX(_Death_Data,MATCH($F29,_Death_Country,0),MATCH(CS$3-2,_Death_Day,0))-INDEX(_Death_Data,MATCH($F29,_Death_Country,0),MATCH(CS$3-3,_Death_Day,0))*$D$2
+INDEX(_Death_Data,MATCH($F29,_Death_Country,0),MATCH(CS$3-3,_Death_Day,0))-INDEX(_Death_Data,MATCH($F29,_Death_Country,0),MATCH(CS$3-4,_Death_Day,0))*$D$2
+INDEX(_Death_Data,MATCH($F29,_Death_Country,0),MATCH(CS$3-4,_Death_Day,0))-INDEX(_Death_Data,MATCH($F29,_Death_Country,0),MATCH(CS$3-5,_Death_Day,0))*$D$2)/5</f>
        <v>0</v>
      </c>
      <c r="CT29" s="80">
        <f>(INDEX(_Death_Data,MATCH($F29,_Death_Country,0),MATCH(CT$3,_Death_Day,0))-INDEX(_Death_Data,MATCH($F29,_Death_Country,0),MATCH(CT$3-1,_Death_Day,0))*$D$2
+INDEX(_Death_Data,MATCH($F29,_Death_Country,0),MATCH(CT$3-1,_Death_Day,0))-INDEX(_Death_Data,MATCH($F29,_Death_Country,0),MATCH(CT$3-2,_Death_Day,0))*$D$2
+INDEX(_Death_Data,MATCH($F29,_Death_Country,0),MATCH(CT$3-2,_Death_Day,0))-INDEX(_Death_Data,MATCH($F29,_Death_Country,0),MATCH(CT$3-3,_Death_Day,0))*$D$2
+INDEX(_Death_Data,MATCH($F29,_Death_Country,0),MATCH(CT$3-3,_Death_Day,0))-INDEX(_Death_Data,MATCH($F29,_Death_Country,0),MATCH(CT$3-4,_Death_Day,0))*$D$2
+INDEX(_Death_Data,MATCH($F29,_Death_Country,0),MATCH(CT$3-4,_Death_Day,0))-INDEX(_Death_Data,MATCH($F29,_Death_Country,0),MATCH(CT$3-5,_Death_Day,0))*$D$2)/5</f>
        <v>0</v>
      </c>
      <c r="CU29" s="80">
        <f>(INDEX(_Death_Data,MATCH($F29,_Death_Country,0),MATCH(CU$3,_Death_Day,0))-INDEX(_Death_Data,MATCH($F29,_Death_Country,0),MATCH(CU$3-1,_Death_Day,0))*$D$2
+INDEX(_Death_Data,MATCH($F29,_Death_Country,0),MATCH(CU$3-1,_Death_Day,0))-INDEX(_Death_Data,MATCH($F29,_Death_Country,0),MATCH(CU$3-2,_Death_Day,0))*$D$2
+INDEX(_Death_Data,MATCH($F29,_Death_Country,0),MATCH(CU$3-2,_Death_Day,0))-INDEX(_Death_Data,MATCH($F29,_Death_Country,0),MATCH(CU$3-3,_Death_Day,0))*$D$2
+INDEX(_Death_Data,MATCH($F29,_Death_Country,0),MATCH(CU$3-3,_Death_Day,0))-INDEX(_Death_Data,MATCH($F29,_Death_Country,0),MATCH(CU$3-4,_Death_Day,0))*$D$2
+INDEX(_Death_Data,MATCH($F29,_Death_Country,0),MATCH(CU$3-4,_Death_Day,0))-INDEX(_Death_Data,MATCH($F29,_Death_Country,0),MATCH(CU$3-5,_Death_Day,0))*$D$2)/5</f>
        <v>0</v>
      </c>
      <c r="CV29" s="80">
        <f>(INDEX(_Death_Data,MATCH($F29,_Death_Country,0),MATCH(CV$3,_Death_Day,0))-INDEX(_Death_Data,MATCH($F29,_Death_Country,0),MATCH(CV$3-1,_Death_Day,0))*$D$2
+INDEX(_Death_Data,MATCH($F29,_Death_Country,0),MATCH(CV$3-1,_Death_Day,0))-INDEX(_Death_Data,MATCH($F29,_Death_Country,0),MATCH(CV$3-2,_Death_Day,0))*$D$2
+INDEX(_Death_Data,MATCH($F29,_Death_Country,0),MATCH(CV$3-2,_Death_Day,0))-INDEX(_Death_Data,MATCH($F29,_Death_Country,0),MATCH(CV$3-3,_Death_Day,0))*$D$2
+INDEX(_Death_Data,MATCH($F29,_Death_Country,0),MATCH(CV$3-3,_Death_Day,0))-INDEX(_Death_Data,MATCH($F29,_Death_Country,0),MATCH(CV$3-4,_Death_Day,0))*$D$2
+INDEX(_Death_Data,MATCH($F29,_Death_Country,0),MATCH(CV$3-4,_Death_Day,0))-INDEX(_Death_Data,MATCH($F29,_Death_Country,0),MATCH(CV$3-5,_Death_Day,0))*$D$2)/5</f>
        <v>0</v>
      </c>
      <c r="CW29" s="80">
        <f>(INDEX(_Death_Data,MATCH($F29,_Death_Country,0),MATCH(CW$3,_Death_Day,0))-INDEX(_Death_Data,MATCH($F29,_Death_Country,0),MATCH(CW$3-1,_Death_Day,0))*$D$2
+INDEX(_Death_Data,MATCH($F29,_Death_Country,0),MATCH(CW$3-1,_Death_Day,0))-INDEX(_Death_Data,MATCH($F29,_Death_Country,0),MATCH(CW$3-2,_Death_Day,0))*$D$2
+INDEX(_Death_Data,MATCH($F29,_Death_Country,0),MATCH(CW$3-2,_Death_Day,0))-INDEX(_Death_Data,MATCH($F29,_Death_Country,0),MATCH(CW$3-3,_Death_Day,0))*$D$2
+INDEX(_Death_Data,MATCH($F29,_Death_Country,0),MATCH(CW$3-3,_Death_Day,0))-INDEX(_Death_Data,MATCH($F29,_Death_Country,0),MATCH(CW$3-4,_Death_Day,0))*$D$2
+INDEX(_Death_Data,MATCH($F29,_Death_Country,0),MATCH(CW$3-4,_Death_Day,0))-INDEX(_Death_Data,MATCH($F29,_Death_Country,0),MATCH(CW$3-5,_Death_Day,0))*$D$2)/5</f>
        <v>0</v>
      </c>
      <c r="CX29" s="80">
        <f>(INDEX(_Death_Data,MATCH($F29,_Death_Country,0),MATCH(CX$3,_Death_Day,0))-INDEX(_Death_Data,MATCH($F29,_Death_Country,0),MATCH(CX$3-1,_Death_Day,0))*$D$2
+INDEX(_Death_Data,MATCH($F29,_Death_Country,0),MATCH(CX$3-1,_Death_Day,0))-INDEX(_Death_Data,MATCH($F29,_Death_Country,0),MATCH(CX$3-2,_Death_Day,0))*$D$2
+INDEX(_Death_Data,MATCH($F29,_Death_Country,0),MATCH(CX$3-2,_Death_Day,0))-INDEX(_Death_Data,MATCH($F29,_Death_Country,0),MATCH(CX$3-3,_Death_Day,0))*$D$2
+INDEX(_Death_Data,MATCH($F29,_Death_Country,0),MATCH(CX$3-3,_Death_Day,0))-INDEX(_Death_Data,MATCH($F29,_Death_Country,0),MATCH(CX$3-4,_Death_Day,0))*$D$2
+INDEX(_Death_Data,MATCH($F29,_Death_Country,0),MATCH(CX$3-4,_Death_Day,0))-INDEX(_Death_Data,MATCH($F29,_Death_Country,0),MATCH(CX$3-5,_Death_Day,0))*$D$2)/5</f>
        <v>0</v>
      </c>
      <c r="CY29" s="80">
        <f>(INDEX(_Death_Data,MATCH($F29,_Death_Country,0),MATCH(CY$3,_Death_Day,0))-INDEX(_Death_Data,MATCH($F29,_Death_Country,0),MATCH(CY$3-1,_Death_Day,0))*$D$2
+INDEX(_Death_Data,MATCH($F29,_Death_Country,0),MATCH(CY$3-1,_Death_Day,0))-INDEX(_Death_Data,MATCH($F29,_Death_Country,0),MATCH(CY$3-2,_Death_Day,0))*$D$2
+INDEX(_Death_Data,MATCH($F29,_Death_Country,0),MATCH(CY$3-2,_Death_Day,0))-INDEX(_Death_Data,MATCH($F29,_Death_Country,0),MATCH(CY$3-3,_Death_Day,0))*$D$2
+INDEX(_Death_Data,MATCH($F29,_Death_Country,0),MATCH(CY$3-3,_Death_Day,0))-INDEX(_Death_Data,MATCH($F29,_Death_Country,0),MATCH(CY$3-4,_Death_Day,0))*$D$2
+INDEX(_Death_Data,MATCH($F29,_Death_Country,0),MATCH(CY$3-4,_Death_Day,0))-INDEX(_Death_Data,MATCH($F29,_Death_Country,0),MATCH(CY$3-5,_Death_Day,0))*$D$2)/5</f>
        <v>0</v>
      </c>
      <c r="CZ29" s="80">
        <f>(INDEX(_Death_Data,MATCH($F29,_Death_Country,0),MATCH(CZ$3,_Death_Day,0))-INDEX(_Death_Data,MATCH($F29,_Death_Country,0),MATCH(CZ$3-1,_Death_Day,0))*$D$2
+INDEX(_Death_Data,MATCH($F29,_Death_Country,0),MATCH(CZ$3-1,_Death_Day,0))-INDEX(_Death_Data,MATCH($F29,_Death_Country,0),MATCH(CZ$3-2,_Death_Day,0))*$D$2
+INDEX(_Death_Data,MATCH($F29,_Death_Country,0),MATCH(CZ$3-2,_Death_Day,0))-INDEX(_Death_Data,MATCH($F29,_Death_Country,0),MATCH(CZ$3-3,_Death_Day,0))*$D$2
+INDEX(_Death_Data,MATCH($F29,_Death_Country,0),MATCH(CZ$3-3,_Death_Day,0))-INDEX(_Death_Data,MATCH($F29,_Death_Country,0),MATCH(CZ$3-4,_Death_Day,0))*$D$2
+INDEX(_Death_Data,MATCH($F29,_Death_Country,0),MATCH(CZ$3-4,_Death_Day,0))-INDEX(_Death_Data,MATCH($F29,_Death_Country,0),MATCH(CZ$3-5,_Death_Day,0))*$D$2)/5</f>
        <v>0.2</v>
      </c>
      <c r="DA29" s="80">
        <f>(INDEX(_Death_Data,MATCH($F29,_Death_Country,0),MATCH(DA$3,_Death_Day,0))-INDEX(_Death_Data,MATCH($F29,_Death_Country,0),MATCH(DA$3-1,_Death_Day,0))*$D$2
+INDEX(_Death_Data,MATCH($F29,_Death_Country,0),MATCH(DA$3-1,_Death_Day,0))-INDEX(_Death_Data,MATCH($F29,_Death_Country,0),MATCH(DA$3-2,_Death_Day,0))*$D$2
+INDEX(_Death_Data,MATCH($F29,_Death_Country,0),MATCH(DA$3-2,_Death_Day,0))-INDEX(_Death_Data,MATCH($F29,_Death_Country,0),MATCH(DA$3-3,_Death_Day,0))*$D$2
+INDEX(_Death_Data,MATCH($F29,_Death_Country,0),MATCH(DA$3-3,_Death_Day,0))-INDEX(_Death_Data,MATCH($F29,_Death_Country,0),MATCH(DA$3-4,_Death_Day,0))*$D$2
+INDEX(_Death_Data,MATCH($F29,_Death_Country,0),MATCH(DA$3-4,_Death_Day,0))-INDEX(_Death_Data,MATCH($F29,_Death_Country,0),MATCH(DA$3-5,_Death_Day,0))*$D$2)/5</f>
        <v>0.2</v>
      </c>
      <c r="DB29" s="80">
        <f>(INDEX(_Death_Data,MATCH($F29,_Death_Country,0),MATCH(DB$3,_Death_Day,0))-INDEX(_Death_Data,MATCH($F29,_Death_Country,0),MATCH(DB$3-1,_Death_Day,0))*$D$2
+INDEX(_Death_Data,MATCH($F29,_Death_Country,0),MATCH(DB$3-1,_Death_Day,0))-INDEX(_Death_Data,MATCH($F29,_Death_Country,0),MATCH(DB$3-2,_Death_Day,0))*$D$2
+INDEX(_Death_Data,MATCH($F29,_Death_Country,0),MATCH(DB$3-2,_Death_Day,0))-INDEX(_Death_Data,MATCH($F29,_Death_Country,0),MATCH(DB$3-3,_Death_Day,0))*$D$2
+INDEX(_Death_Data,MATCH($F29,_Death_Country,0),MATCH(DB$3-3,_Death_Day,0))-INDEX(_Death_Data,MATCH($F29,_Death_Country,0),MATCH(DB$3-4,_Death_Day,0))*$D$2
+INDEX(_Death_Data,MATCH($F29,_Death_Country,0),MATCH(DB$3-4,_Death_Day,0))-INDEX(_Death_Data,MATCH($F29,_Death_Country,0),MATCH(DB$3-5,_Death_Day,0))*$D$2)/5</f>
        <v>0.2</v>
      </c>
      <c r="DC29" s="80">
        <f>(INDEX(_Death_Data,MATCH($F29,_Death_Country,0),MATCH(DC$3,_Death_Day,0))-INDEX(_Death_Data,MATCH($F29,_Death_Country,0),MATCH(DC$3-1,_Death_Day,0))*$D$2
+INDEX(_Death_Data,MATCH($F29,_Death_Country,0),MATCH(DC$3-1,_Death_Day,0))-INDEX(_Death_Data,MATCH($F29,_Death_Country,0),MATCH(DC$3-2,_Death_Day,0))*$D$2
+INDEX(_Death_Data,MATCH($F29,_Death_Country,0),MATCH(DC$3-2,_Death_Day,0))-INDEX(_Death_Data,MATCH($F29,_Death_Country,0),MATCH(DC$3-3,_Death_Day,0))*$D$2
+INDEX(_Death_Data,MATCH($F29,_Death_Country,0),MATCH(DC$3-3,_Death_Day,0))-INDEX(_Death_Data,MATCH($F29,_Death_Country,0),MATCH(DC$3-4,_Death_Day,0))*$D$2
+INDEX(_Death_Data,MATCH($F29,_Death_Country,0),MATCH(DC$3-4,_Death_Day,0))-INDEX(_Death_Data,MATCH($F29,_Death_Country,0),MATCH(DC$3-5,_Death_Day,0))*$D$2)/5</f>
        <v>0.2</v>
      </c>
      <c r="DD29" s="80">
        <f>(INDEX(_Death_Data,MATCH($F29,_Death_Country,0),MATCH(DD$3,_Death_Day,0))-INDEX(_Death_Data,MATCH($F29,_Death_Country,0),MATCH(DD$3-1,_Death_Day,0))*$D$2
+INDEX(_Death_Data,MATCH($F29,_Death_Country,0),MATCH(DD$3-1,_Death_Day,0))-INDEX(_Death_Data,MATCH($F29,_Death_Country,0),MATCH(DD$3-2,_Death_Day,0))*$D$2
+INDEX(_Death_Data,MATCH($F29,_Death_Country,0),MATCH(DD$3-2,_Death_Day,0))-INDEX(_Death_Data,MATCH($F29,_Death_Country,0),MATCH(DD$3-3,_Death_Day,0))*$D$2
+INDEX(_Death_Data,MATCH($F29,_Death_Country,0),MATCH(DD$3-3,_Death_Day,0))-INDEX(_Death_Data,MATCH($F29,_Death_Country,0),MATCH(DD$3-4,_Death_Day,0))*$D$2
+INDEX(_Death_Data,MATCH($F29,_Death_Country,0),MATCH(DD$3-4,_Death_Day,0))-INDEX(_Death_Data,MATCH($F29,_Death_Country,0),MATCH(DD$3-5,_Death_Day,0))*$D$2)/5</f>
        <v>0.2</v>
      </c>
      <c r="DE29" s="80">
        <f>(INDEX(_Death_Data,MATCH($F29,_Death_Country,0),MATCH(DE$3,_Death_Day,0))-INDEX(_Death_Data,MATCH($F29,_Death_Country,0),MATCH(DE$3-1,_Death_Day,0))*$D$2
+INDEX(_Death_Data,MATCH($F29,_Death_Country,0),MATCH(DE$3-1,_Death_Day,0))-INDEX(_Death_Data,MATCH($F29,_Death_Country,0),MATCH(DE$3-2,_Death_Day,0))*$D$2
+INDEX(_Death_Data,MATCH($F29,_Death_Country,0),MATCH(DE$3-2,_Death_Day,0))-INDEX(_Death_Data,MATCH($F29,_Death_Country,0),MATCH(DE$3-3,_Death_Day,0))*$D$2
+INDEX(_Death_Data,MATCH($F29,_Death_Country,0),MATCH(DE$3-3,_Death_Day,0))-INDEX(_Death_Data,MATCH($F29,_Death_Country,0),MATCH(DE$3-4,_Death_Day,0))*$D$2
+INDEX(_Death_Data,MATCH($F29,_Death_Country,0),MATCH(DE$3-4,_Death_Day,0))-INDEX(_Death_Data,MATCH($F29,_Death_Country,0),MATCH(DE$3-5,_Death_Day,0))*$D$2)/5</f>
        <v>0</v>
      </c>
      <c r="DF29" s="80">
        <f>(INDEX(_Death_Data,MATCH($F29,_Death_Country,0),MATCH(DF$3,_Death_Day,0))-INDEX(_Death_Data,MATCH($F29,_Death_Country,0),MATCH(DF$3-1,_Death_Day,0))*$D$2
+INDEX(_Death_Data,MATCH($F29,_Death_Country,0),MATCH(DF$3-1,_Death_Day,0))-INDEX(_Death_Data,MATCH($F29,_Death_Country,0),MATCH(DF$3-2,_Death_Day,0))*$D$2
+INDEX(_Death_Data,MATCH($F29,_Death_Country,0),MATCH(DF$3-2,_Death_Day,0))-INDEX(_Death_Data,MATCH($F29,_Death_Country,0),MATCH(DF$3-3,_Death_Day,0))*$D$2
+INDEX(_Death_Data,MATCH($F29,_Death_Country,0),MATCH(DF$3-3,_Death_Day,0))-INDEX(_Death_Data,MATCH($F29,_Death_Country,0),MATCH(DF$3-4,_Death_Day,0))*$D$2
+INDEX(_Death_Data,MATCH($F29,_Death_Country,0),MATCH(DF$3-4,_Death_Day,0))-INDEX(_Death_Data,MATCH($F29,_Death_Country,0),MATCH(DF$3-5,_Death_Day,0))*$D$2)/5</f>
        <v>0</v>
      </c>
      <c r="DG29" s="80">
        <f>(INDEX(_Death_Data,MATCH($F29,_Death_Country,0),MATCH(DG$3,_Death_Day,0))-INDEX(_Death_Data,MATCH($F29,_Death_Country,0),MATCH(DG$3-1,_Death_Day,0))*$D$2
+INDEX(_Death_Data,MATCH($F29,_Death_Country,0),MATCH(DG$3-1,_Death_Day,0))-INDEX(_Death_Data,MATCH($F29,_Death_Country,0),MATCH(DG$3-2,_Death_Day,0))*$D$2
+INDEX(_Death_Data,MATCH($F29,_Death_Country,0),MATCH(DG$3-2,_Death_Day,0))-INDEX(_Death_Data,MATCH($F29,_Death_Country,0),MATCH(DG$3-3,_Death_Day,0))*$D$2
+INDEX(_Death_Data,MATCH($F29,_Death_Country,0),MATCH(DG$3-3,_Death_Day,0))-INDEX(_Death_Data,MATCH($F29,_Death_Country,0),MATCH(DG$3-4,_Death_Day,0))*$D$2
+INDEX(_Death_Data,MATCH($F29,_Death_Country,0),MATCH(DG$3-4,_Death_Day,0))-INDEX(_Death_Data,MATCH($F29,_Death_Country,0),MATCH(DG$3-5,_Death_Day,0))*$D$2)/5</f>
        <v>0</v>
      </c>
      <c r="DH29" s="80">
        <f>(INDEX(_Death_Data,MATCH($F29,_Death_Country,0),MATCH(DH$3,_Death_Day,0))-INDEX(_Death_Data,MATCH($F29,_Death_Country,0),MATCH(DH$3-1,_Death_Day,0))*$D$2
+INDEX(_Death_Data,MATCH($F29,_Death_Country,0),MATCH(DH$3-1,_Death_Day,0))-INDEX(_Death_Data,MATCH($F29,_Death_Country,0),MATCH(DH$3-2,_Death_Day,0))*$D$2
+INDEX(_Death_Data,MATCH($F29,_Death_Country,0),MATCH(DH$3-2,_Death_Day,0))-INDEX(_Death_Data,MATCH($F29,_Death_Country,0),MATCH(DH$3-3,_Death_Day,0))*$D$2
+INDEX(_Death_Data,MATCH($F29,_Death_Country,0),MATCH(DH$3-3,_Death_Day,0))-INDEX(_Death_Data,MATCH($F29,_Death_Country,0),MATCH(DH$3-4,_Death_Day,0))*$D$2
+INDEX(_Death_Data,MATCH($F29,_Death_Country,0),MATCH(DH$3-4,_Death_Day,0))-INDEX(_Death_Data,MATCH($F29,_Death_Country,0),MATCH(DH$3-5,_Death_Day,0))*$D$2)/5</f>
        <v>0</v>
      </c>
      <c r="DI29" s="80">
        <f>(INDEX(_Death_Data,MATCH($F29,_Death_Country,0),MATCH(DI$3,_Death_Day,0))-INDEX(_Death_Data,MATCH($F29,_Death_Country,0),MATCH(DI$3-1,_Death_Day,0))*$D$2
+INDEX(_Death_Data,MATCH($F29,_Death_Country,0),MATCH(DI$3-1,_Death_Day,0))-INDEX(_Death_Data,MATCH($F29,_Death_Country,0),MATCH(DI$3-2,_Death_Day,0))*$D$2
+INDEX(_Death_Data,MATCH($F29,_Death_Country,0),MATCH(DI$3-2,_Death_Day,0))-INDEX(_Death_Data,MATCH($F29,_Death_Country,0),MATCH(DI$3-3,_Death_Day,0))*$D$2
+INDEX(_Death_Data,MATCH($F29,_Death_Country,0),MATCH(DI$3-3,_Death_Day,0))-INDEX(_Death_Data,MATCH($F29,_Death_Country,0),MATCH(DI$3-4,_Death_Day,0))*$D$2
+INDEX(_Death_Data,MATCH($F29,_Death_Country,0),MATCH(DI$3-4,_Death_Day,0))-INDEX(_Death_Data,MATCH($F29,_Death_Country,0),MATCH(DI$3-5,_Death_Day,0))*$D$2)/5</f>
        <v>0</v>
      </c>
      <c r="DJ29" s="80">
        <f>(INDEX(_Death_Data,MATCH($F29,_Death_Country,0),MATCH(DJ$3,_Death_Day,0))-INDEX(_Death_Data,MATCH($F29,_Death_Country,0),MATCH(DJ$3-1,_Death_Day,0))*$D$2
+INDEX(_Death_Data,MATCH($F29,_Death_Country,0),MATCH(DJ$3-1,_Death_Day,0))-INDEX(_Death_Data,MATCH($F29,_Death_Country,0),MATCH(DJ$3-2,_Death_Day,0))*$D$2
+INDEX(_Death_Data,MATCH($F29,_Death_Country,0),MATCH(DJ$3-2,_Death_Day,0))-INDEX(_Death_Data,MATCH($F29,_Death_Country,0),MATCH(DJ$3-3,_Death_Day,0))*$D$2
+INDEX(_Death_Data,MATCH($F29,_Death_Country,0),MATCH(DJ$3-3,_Death_Day,0))-INDEX(_Death_Data,MATCH($F29,_Death_Country,0),MATCH(DJ$3-4,_Death_Day,0))*$D$2
+INDEX(_Death_Data,MATCH($F29,_Death_Country,0),MATCH(DJ$3-4,_Death_Day,0))-INDEX(_Death_Data,MATCH($F29,_Death_Country,0),MATCH(DJ$3-5,_Death_Day,0))*$D$2)/5</f>
        <v>0.2</v>
      </c>
      <c r="DK29" s="80">
        <f>(INDEX(_Death_Data,MATCH($F29,_Death_Country,0),MATCH(DK$3,_Death_Day,0))-INDEX(_Death_Data,MATCH($F29,_Death_Country,0),MATCH(DK$3-1,_Death_Day,0))*$D$2
+INDEX(_Death_Data,MATCH($F29,_Death_Country,0),MATCH(DK$3-1,_Death_Day,0))-INDEX(_Death_Data,MATCH($F29,_Death_Country,0),MATCH(DK$3-2,_Death_Day,0))*$D$2
+INDEX(_Death_Data,MATCH($F29,_Death_Country,0),MATCH(DK$3-2,_Death_Day,0))-INDEX(_Death_Data,MATCH($F29,_Death_Country,0),MATCH(DK$3-3,_Death_Day,0))*$D$2
+INDEX(_Death_Data,MATCH($F29,_Death_Country,0),MATCH(DK$3-3,_Death_Day,0))-INDEX(_Death_Data,MATCH($F29,_Death_Country,0),MATCH(DK$3-4,_Death_Day,0))*$D$2
+INDEX(_Death_Data,MATCH($F29,_Death_Country,0),MATCH(DK$3-4,_Death_Day,0))-INDEX(_Death_Data,MATCH($F29,_Death_Country,0),MATCH(DK$3-5,_Death_Day,0))*$D$2)/5</f>
        <v>0.2</v>
      </c>
      <c r="DL29" s="80">
        <f>(INDEX(_Death_Data,MATCH($F29,_Death_Country,0),MATCH(DL$3,_Death_Day,0))-INDEX(_Death_Data,MATCH($F29,_Death_Country,0),MATCH(DL$3-1,_Death_Day,0))*$D$2
+INDEX(_Death_Data,MATCH($F29,_Death_Country,0),MATCH(DL$3-1,_Death_Day,0))-INDEX(_Death_Data,MATCH($F29,_Death_Country,0),MATCH(DL$3-2,_Death_Day,0))*$D$2
+INDEX(_Death_Data,MATCH($F29,_Death_Country,0),MATCH(DL$3-2,_Death_Day,0))-INDEX(_Death_Data,MATCH($F29,_Death_Country,0),MATCH(DL$3-3,_Death_Day,0))*$D$2
+INDEX(_Death_Data,MATCH($F29,_Death_Country,0),MATCH(DL$3-3,_Death_Day,0))-INDEX(_Death_Data,MATCH($F29,_Death_Country,0),MATCH(DL$3-4,_Death_Day,0))*$D$2
+INDEX(_Death_Data,MATCH($F29,_Death_Country,0),MATCH(DL$3-4,_Death_Day,0))-INDEX(_Death_Data,MATCH($F29,_Death_Country,0),MATCH(DL$3-5,_Death_Day,0))*$D$2)/5</f>
        <v>0.2</v>
      </c>
      <c r="DM29" s="80">
        <f>(INDEX(_Death_Data,MATCH($F29,_Death_Country,0),MATCH(DM$3,_Death_Day,0))-INDEX(_Death_Data,MATCH($F29,_Death_Country,0),MATCH(DM$3-1,_Death_Day,0))*$D$2
+INDEX(_Death_Data,MATCH($F29,_Death_Country,0),MATCH(DM$3-1,_Death_Day,0))-INDEX(_Death_Data,MATCH($F29,_Death_Country,0),MATCH(DM$3-2,_Death_Day,0))*$D$2
+INDEX(_Death_Data,MATCH($F29,_Death_Country,0),MATCH(DM$3-2,_Death_Day,0))-INDEX(_Death_Data,MATCH($F29,_Death_Country,0),MATCH(DM$3-3,_Death_Day,0))*$D$2
+INDEX(_Death_Data,MATCH($F29,_Death_Country,0),MATCH(DM$3-3,_Death_Day,0))-INDEX(_Death_Data,MATCH($F29,_Death_Country,0),MATCH(DM$3-4,_Death_Day,0))*$D$2
+INDEX(_Death_Data,MATCH($F29,_Death_Country,0),MATCH(DM$3-4,_Death_Day,0))-INDEX(_Death_Data,MATCH($F29,_Death_Country,0),MATCH(DM$3-5,_Death_Day,0))*$D$2)/5</f>
        <v>0.2</v>
      </c>
      <c r="DN29" s="80">
        <f>(INDEX(_Death_Data,MATCH($F29,_Death_Country,0),MATCH(DN$3,_Death_Day,0))-INDEX(_Death_Data,MATCH($F29,_Death_Country,0),MATCH(DN$3-1,_Death_Day,0))*$D$2
+INDEX(_Death_Data,MATCH($F29,_Death_Country,0),MATCH(DN$3-1,_Death_Day,0))-INDEX(_Death_Data,MATCH($F29,_Death_Country,0),MATCH(DN$3-2,_Death_Day,0))*$D$2
+INDEX(_Death_Data,MATCH($F29,_Death_Country,0),MATCH(DN$3-2,_Death_Day,0))-INDEX(_Death_Data,MATCH($F29,_Death_Country,0),MATCH(DN$3-3,_Death_Day,0))*$D$2
+INDEX(_Death_Data,MATCH($F29,_Death_Country,0),MATCH(DN$3-3,_Death_Day,0))-INDEX(_Death_Data,MATCH($F29,_Death_Country,0),MATCH(DN$3-4,_Death_Day,0))*$D$2
+INDEX(_Death_Data,MATCH($F29,_Death_Country,0),MATCH(DN$3-4,_Death_Day,0))-INDEX(_Death_Data,MATCH($F29,_Death_Country,0),MATCH(DN$3-5,_Death_Day,0))*$D$2)/5</f>
        <v>0.2</v>
      </c>
      <c r="DO29" s="80">
        <f>(INDEX(_Death_Data,MATCH($F29,_Death_Country,0),MATCH(DO$3,_Death_Day,0))-INDEX(_Death_Data,MATCH($F29,_Death_Country,0),MATCH(DO$3-1,_Death_Day,0))*$D$2
+INDEX(_Death_Data,MATCH($F29,_Death_Country,0),MATCH(DO$3-1,_Death_Day,0))-INDEX(_Death_Data,MATCH($F29,_Death_Country,0),MATCH(DO$3-2,_Death_Day,0))*$D$2
+INDEX(_Death_Data,MATCH($F29,_Death_Country,0),MATCH(DO$3-2,_Death_Day,0))-INDEX(_Death_Data,MATCH($F29,_Death_Country,0),MATCH(DO$3-3,_Death_Day,0))*$D$2
+INDEX(_Death_Data,MATCH($F29,_Death_Country,0),MATCH(DO$3-3,_Death_Day,0))-INDEX(_Death_Data,MATCH($F29,_Death_Country,0),MATCH(DO$3-4,_Death_Day,0))*$D$2
+INDEX(_Death_Data,MATCH($F29,_Death_Country,0),MATCH(DO$3-4,_Death_Day,0))-INDEX(_Death_Data,MATCH($F29,_Death_Country,0),MATCH(DO$3-5,_Death_Day,0))*$D$2)/5</f>
        <v>0</v>
      </c>
      <c r="DP29" s="80">
        <f>(INDEX(_Death_Data,MATCH($F29,_Death_Country,0),MATCH(DP$3,_Death_Day,0))-INDEX(_Death_Data,MATCH($F29,_Death_Country,0),MATCH(DP$3-1,_Death_Day,0))*$D$2
+INDEX(_Death_Data,MATCH($F29,_Death_Country,0),MATCH(DP$3-1,_Death_Day,0))-INDEX(_Death_Data,MATCH($F29,_Death_Country,0),MATCH(DP$3-2,_Death_Day,0))*$D$2
+INDEX(_Death_Data,MATCH($F29,_Death_Country,0),MATCH(DP$3-2,_Death_Day,0))-INDEX(_Death_Data,MATCH($F29,_Death_Country,0),MATCH(DP$3-3,_Death_Day,0))*$D$2
+INDEX(_Death_Data,MATCH($F29,_Death_Country,0),MATCH(DP$3-3,_Death_Day,0))-INDEX(_Death_Data,MATCH($F29,_Death_Country,0),MATCH(DP$3-4,_Death_Day,0))*$D$2
+INDEX(_Death_Data,MATCH($F29,_Death_Country,0),MATCH(DP$3-4,_Death_Day,0))-INDEX(_Death_Data,MATCH($F29,_Death_Country,0),MATCH(DP$3-5,_Death_Day,0))*$D$2)/5</f>
        <v>0</v>
      </c>
      <c r="DQ29" s="80">
        <f>(INDEX(_Death_Data,MATCH($F29,_Death_Country,0),MATCH(DQ$3,_Death_Day,0))-INDEX(_Death_Data,MATCH($F29,_Death_Country,0),MATCH(DQ$3-1,_Death_Day,0))*$D$2
+INDEX(_Death_Data,MATCH($F29,_Death_Country,0),MATCH(DQ$3-1,_Death_Day,0))-INDEX(_Death_Data,MATCH($F29,_Death_Country,0),MATCH(DQ$3-2,_Death_Day,0))*$D$2
+INDEX(_Death_Data,MATCH($F29,_Death_Country,0),MATCH(DQ$3-2,_Death_Day,0))-INDEX(_Death_Data,MATCH($F29,_Death_Country,0),MATCH(DQ$3-3,_Death_Day,0))*$D$2
+INDEX(_Death_Data,MATCH($F29,_Death_Country,0),MATCH(DQ$3-3,_Death_Day,0))-INDEX(_Death_Data,MATCH($F29,_Death_Country,0),MATCH(DQ$3-4,_Death_Day,0))*$D$2
+INDEX(_Death_Data,MATCH($F29,_Death_Country,0),MATCH(DQ$3-4,_Death_Day,0))-INDEX(_Death_Data,MATCH($F29,_Death_Country,0),MATCH(DQ$3-5,_Death_Day,0))*$D$2)/5</f>
        <v>0</v>
      </c>
      <c r="DR29" s="80">
        <f>(INDEX(_Death_Data,MATCH($F29,_Death_Country,0),MATCH(DR$3,_Death_Day,0))-INDEX(_Death_Data,MATCH($F29,_Death_Country,0),MATCH(DR$3-1,_Death_Day,0))*$D$2
+INDEX(_Death_Data,MATCH($F29,_Death_Country,0),MATCH(DR$3-1,_Death_Day,0))-INDEX(_Death_Data,MATCH($F29,_Death_Country,0),MATCH(DR$3-2,_Death_Day,0))*$D$2
+INDEX(_Death_Data,MATCH($F29,_Death_Country,0),MATCH(DR$3-2,_Death_Day,0))-INDEX(_Death_Data,MATCH($F29,_Death_Country,0),MATCH(DR$3-3,_Death_Day,0))*$D$2
+INDEX(_Death_Data,MATCH($F29,_Death_Country,0),MATCH(DR$3-3,_Death_Day,0))-INDEX(_Death_Data,MATCH($F29,_Death_Country,0),MATCH(DR$3-4,_Death_Day,0))*$D$2
+INDEX(_Death_Data,MATCH($F29,_Death_Country,0),MATCH(DR$3-4,_Death_Day,0))-INDEX(_Death_Data,MATCH($F29,_Death_Country,0),MATCH(DR$3-5,_Death_Day,0))*$D$2)/5</f>
        <v>0.2</v>
      </c>
      <c r="DS29" s="80">
        <f>(INDEX(_Death_Data,MATCH($F29,_Death_Country,0),MATCH(DS$3,_Death_Day,0))-INDEX(_Death_Data,MATCH($F29,_Death_Country,0),MATCH(DS$3-1,_Death_Day,0))*$D$2
+INDEX(_Death_Data,MATCH($F29,_Death_Country,0),MATCH(DS$3-1,_Death_Day,0))-INDEX(_Death_Data,MATCH($F29,_Death_Country,0),MATCH(DS$3-2,_Death_Day,0))*$D$2
+INDEX(_Death_Data,MATCH($F29,_Death_Country,0),MATCH(DS$3-2,_Death_Day,0))-INDEX(_Death_Data,MATCH($F29,_Death_Country,0),MATCH(DS$3-3,_Death_Day,0))*$D$2
+INDEX(_Death_Data,MATCH($F29,_Death_Country,0),MATCH(DS$3-3,_Death_Day,0))-INDEX(_Death_Data,MATCH($F29,_Death_Country,0),MATCH(DS$3-4,_Death_Day,0))*$D$2
+INDEX(_Death_Data,MATCH($F29,_Death_Country,0),MATCH(DS$3-4,_Death_Day,0))-INDEX(_Death_Data,MATCH($F29,_Death_Country,0),MATCH(DS$3-5,_Death_Day,0))*$D$2)/5</f>
        <v>0.2</v>
      </c>
      <c r="DT29" s="80">
        <f>(INDEX(_Death_Data,MATCH($F29,_Death_Country,0),MATCH(DT$3,_Death_Day,0))-INDEX(_Death_Data,MATCH($F29,_Death_Country,0),MATCH(DT$3-1,_Death_Day,0))*$D$2
+INDEX(_Death_Data,MATCH($F29,_Death_Country,0),MATCH(DT$3-1,_Death_Day,0))-INDEX(_Death_Data,MATCH($F29,_Death_Country,0),MATCH(DT$3-2,_Death_Day,0))*$D$2
+INDEX(_Death_Data,MATCH($F29,_Death_Country,0),MATCH(DT$3-2,_Death_Day,0))-INDEX(_Death_Data,MATCH($F29,_Death_Country,0),MATCH(DT$3-3,_Death_Day,0))*$D$2
+INDEX(_Death_Data,MATCH($F29,_Death_Country,0),MATCH(DT$3-3,_Death_Day,0))-INDEX(_Death_Data,MATCH($F29,_Death_Country,0),MATCH(DT$3-4,_Death_Day,0))*$D$2
+INDEX(_Death_Data,MATCH($F29,_Death_Country,0),MATCH(DT$3-4,_Death_Day,0))-INDEX(_Death_Data,MATCH($F29,_Death_Country,0),MATCH(DT$3-5,_Death_Day,0))*$D$2)/5</f>
        <v>0.2</v>
      </c>
      <c r="DU29" s="80">
        <f>(INDEX(_Death_Data,MATCH($F29,_Death_Country,0),MATCH(DU$3,_Death_Day,0))-INDEX(_Death_Data,MATCH($F29,_Death_Country,0),MATCH(DU$3-1,_Death_Day,0))*$D$2
+INDEX(_Death_Data,MATCH($F29,_Death_Country,0),MATCH(DU$3-1,_Death_Day,0))-INDEX(_Death_Data,MATCH($F29,_Death_Country,0),MATCH(DU$3-2,_Death_Day,0))*$D$2
+INDEX(_Death_Data,MATCH($F29,_Death_Country,0),MATCH(DU$3-2,_Death_Day,0))-INDEX(_Death_Data,MATCH($F29,_Death_Country,0),MATCH(DU$3-3,_Death_Day,0))*$D$2
+INDEX(_Death_Data,MATCH($F29,_Death_Country,0),MATCH(DU$3-3,_Death_Day,0))-INDEX(_Death_Data,MATCH($F29,_Death_Country,0),MATCH(DU$3-4,_Death_Day,0))*$D$2
+INDEX(_Death_Data,MATCH($F29,_Death_Country,0),MATCH(DU$3-4,_Death_Day,0))-INDEX(_Death_Data,MATCH($F29,_Death_Country,0),MATCH(DU$3-5,_Death_Day,0))*$D$2)/5</f>
        <v>0.2</v>
      </c>
      <c r="DV29" s="80">
        <f>(INDEX(_Death_Data,MATCH($F29,_Death_Country,0),MATCH(DV$3,_Death_Day,0))-INDEX(_Death_Data,MATCH($F29,_Death_Country,0),MATCH(DV$3-1,_Death_Day,0))*$D$2
+INDEX(_Death_Data,MATCH($F29,_Death_Country,0),MATCH(DV$3-1,_Death_Day,0))-INDEX(_Death_Data,MATCH($F29,_Death_Country,0),MATCH(DV$3-2,_Death_Day,0))*$D$2
+INDEX(_Death_Data,MATCH($F29,_Death_Country,0),MATCH(DV$3-2,_Death_Day,0))-INDEX(_Death_Data,MATCH($F29,_Death_Country,0),MATCH(DV$3-3,_Death_Day,0))*$D$2
+INDEX(_Death_Data,MATCH($F29,_Death_Country,0),MATCH(DV$3-3,_Death_Day,0))-INDEX(_Death_Data,MATCH($F29,_Death_Country,0),MATCH(DV$3-4,_Death_Day,0))*$D$2
+INDEX(_Death_Data,MATCH($F29,_Death_Country,0),MATCH(DV$3-4,_Death_Day,0))-INDEX(_Death_Data,MATCH($F29,_Death_Country,0),MATCH(DV$3-5,_Death_Day,0))*$D$2)/5</f>
        <v>0.2</v>
      </c>
      <c r="DW29" s="80">
        <f>(INDEX(_Death_Data,MATCH($F29,_Death_Country,0),MATCH(DW$3,_Death_Day,0))-INDEX(_Death_Data,MATCH($F29,_Death_Country,0),MATCH(DW$3-1,_Death_Day,0))*$D$2
+INDEX(_Death_Data,MATCH($F29,_Death_Country,0),MATCH(DW$3-1,_Death_Day,0))-INDEX(_Death_Data,MATCH($F29,_Death_Country,0),MATCH(DW$3-2,_Death_Day,0))*$D$2
+INDEX(_Death_Data,MATCH($F29,_Death_Country,0),MATCH(DW$3-2,_Death_Day,0))-INDEX(_Death_Data,MATCH($F29,_Death_Country,0),MATCH(DW$3-3,_Death_Day,0))*$D$2
+INDEX(_Death_Data,MATCH($F29,_Death_Country,0),MATCH(DW$3-3,_Death_Day,0))-INDEX(_Death_Data,MATCH($F29,_Death_Country,0),MATCH(DW$3-4,_Death_Day,0))*$D$2
+INDEX(_Death_Data,MATCH($F29,_Death_Country,0),MATCH(DW$3-4,_Death_Day,0))-INDEX(_Death_Data,MATCH($F29,_Death_Country,0),MATCH(DW$3-5,_Death_Day,0))*$D$2)/5</f>
        <v>0</v>
      </c>
      <c r="DX29" s="80">
        <f>(INDEX(_Death_Data,MATCH($F29,_Death_Country,0),MATCH(DX$3,_Death_Day,0))-INDEX(_Death_Data,MATCH($F29,_Death_Country,0),MATCH(DX$3-1,_Death_Day,0))*$D$2
+INDEX(_Death_Data,MATCH($F29,_Death_Country,0),MATCH(DX$3-1,_Death_Day,0))-INDEX(_Death_Data,MATCH($F29,_Death_Country,0),MATCH(DX$3-2,_Death_Day,0))*$D$2
+INDEX(_Death_Data,MATCH($F29,_Death_Country,0),MATCH(DX$3-2,_Death_Day,0))-INDEX(_Death_Data,MATCH($F29,_Death_Country,0),MATCH(DX$3-3,_Death_Day,0))*$D$2
+INDEX(_Death_Data,MATCH($F29,_Death_Country,0),MATCH(DX$3-3,_Death_Day,0))-INDEX(_Death_Data,MATCH($F29,_Death_Country,0),MATCH(DX$3-4,_Death_Day,0))*$D$2
+INDEX(_Death_Data,MATCH($F29,_Death_Country,0),MATCH(DX$3-4,_Death_Day,0))-INDEX(_Death_Data,MATCH($F29,_Death_Country,0),MATCH(DX$3-5,_Death_Day,0))*$D$2)/5</f>
        <v>0</v>
      </c>
      <c r="DY29" s="80">
        <f>(INDEX(_Death_Data,MATCH($F29,_Death_Country,0),MATCH(DY$3,_Death_Day,0))-INDEX(_Death_Data,MATCH($F29,_Death_Country,0),MATCH(DY$3-1,_Death_Day,0))*$D$2
+INDEX(_Death_Data,MATCH($F29,_Death_Country,0),MATCH(DY$3-1,_Death_Day,0))-INDEX(_Death_Data,MATCH($F29,_Death_Country,0),MATCH(DY$3-2,_Death_Day,0))*$D$2
+INDEX(_Death_Data,MATCH($F29,_Death_Country,0),MATCH(DY$3-2,_Death_Day,0))-INDEX(_Death_Data,MATCH($F29,_Death_Country,0),MATCH(DY$3-3,_Death_Day,0))*$D$2
+INDEX(_Death_Data,MATCH($F29,_Death_Country,0),MATCH(DY$3-3,_Death_Day,0))-INDEX(_Death_Data,MATCH($F29,_Death_Country,0),MATCH(DY$3-4,_Death_Day,0))*$D$2
+INDEX(_Death_Data,MATCH($F29,_Death_Country,0),MATCH(DY$3-4,_Death_Day,0))-INDEX(_Death_Data,MATCH($F29,_Death_Country,0),MATCH(DY$3-5,_Death_Day,0))*$D$2)/5</f>
        <v>0</v>
      </c>
      <c r="DZ29" s="80">
        <f>(INDEX(_Death_Data,MATCH($F29,_Death_Country,0),MATCH(DZ$3,_Death_Day,0))-INDEX(_Death_Data,MATCH($F29,_Death_Country,0),MATCH(DZ$3-1,_Death_Day,0))*$D$2
+INDEX(_Death_Data,MATCH($F29,_Death_Country,0),MATCH(DZ$3-1,_Death_Day,0))-INDEX(_Death_Data,MATCH($F29,_Death_Country,0),MATCH(DZ$3-2,_Death_Day,0))*$D$2
+INDEX(_Death_Data,MATCH($F29,_Death_Country,0),MATCH(DZ$3-2,_Death_Day,0))-INDEX(_Death_Data,MATCH($F29,_Death_Country,0),MATCH(DZ$3-3,_Death_Day,0))*$D$2
+INDEX(_Death_Data,MATCH($F29,_Death_Country,0),MATCH(DZ$3-3,_Death_Day,0))-INDEX(_Death_Data,MATCH($F29,_Death_Country,0),MATCH(DZ$3-4,_Death_Day,0))*$D$2
+INDEX(_Death_Data,MATCH($F29,_Death_Country,0),MATCH(DZ$3-4,_Death_Day,0))-INDEX(_Death_Data,MATCH($F29,_Death_Country,0),MATCH(DZ$3-5,_Death_Day,0))*$D$2)/5</f>
        <v>0</v>
      </c>
      <c r="EA29" s="80">
        <f>(INDEX(_Death_Data,MATCH($F29,_Death_Country,0),MATCH(EA$3,_Death_Day,0))-INDEX(_Death_Data,MATCH($F29,_Death_Country,0),MATCH(EA$3-1,_Death_Day,0))*$D$2
+INDEX(_Death_Data,MATCH($F29,_Death_Country,0),MATCH(EA$3-1,_Death_Day,0))-INDEX(_Death_Data,MATCH($F29,_Death_Country,0),MATCH(EA$3-2,_Death_Day,0))*$D$2
+INDEX(_Death_Data,MATCH($F29,_Death_Country,0),MATCH(EA$3-2,_Death_Day,0))-INDEX(_Death_Data,MATCH($F29,_Death_Country,0),MATCH(EA$3-3,_Death_Day,0))*$D$2
+INDEX(_Death_Data,MATCH($F29,_Death_Country,0),MATCH(EA$3-3,_Death_Day,0))-INDEX(_Death_Data,MATCH($F29,_Death_Country,0),MATCH(EA$3-4,_Death_Day,0))*$D$2
+INDEX(_Death_Data,MATCH($F29,_Death_Country,0),MATCH(EA$3-4,_Death_Day,0))-INDEX(_Death_Data,MATCH($F29,_Death_Country,0),MATCH(EA$3-5,_Death_Day,0))*$D$2)/5</f>
        <v>0</v>
      </c>
      <c r="EB29" s="80">
        <f>(INDEX(_Death_Data,MATCH($F29,_Death_Country,0),MATCH(EB$3,_Death_Day,0))-INDEX(_Death_Data,MATCH($F29,_Death_Country,0),MATCH(EB$3-1,_Death_Day,0))*$D$2
+INDEX(_Death_Data,MATCH($F29,_Death_Country,0),MATCH(EB$3-1,_Death_Day,0))-INDEX(_Death_Data,MATCH($F29,_Death_Country,0),MATCH(EB$3-2,_Death_Day,0))*$D$2
+INDEX(_Death_Data,MATCH($F29,_Death_Country,0),MATCH(EB$3-2,_Death_Day,0))-INDEX(_Death_Data,MATCH($F29,_Death_Country,0),MATCH(EB$3-3,_Death_Day,0))*$D$2
+INDEX(_Death_Data,MATCH($F29,_Death_Country,0),MATCH(EB$3-3,_Death_Day,0))-INDEX(_Death_Data,MATCH($F29,_Death_Country,0),MATCH(EB$3-4,_Death_Day,0))*$D$2
+INDEX(_Death_Data,MATCH($F29,_Death_Country,0),MATCH(EB$3-4,_Death_Day,0))-INDEX(_Death_Data,MATCH($F29,_Death_Country,0),MATCH(EB$3-5,_Death_Day,0))*$D$2)/5</f>
        <v>0</v>
      </c>
      <c r="EC29" s="80">
        <f>(INDEX(_Death_Data,MATCH($F29,_Death_Country,0),MATCH(EC$3,_Death_Day,0))-INDEX(_Death_Data,MATCH($F29,_Death_Country,0),MATCH(EC$3-1,_Death_Day,0))*$D$2
+INDEX(_Death_Data,MATCH($F29,_Death_Country,0),MATCH(EC$3-1,_Death_Day,0))-INDEX(_Death_Data,MATCH($F29,_Death_Country,0),MATCH(EC$3-2,_Death_Day,0))*$D$2
+INDEX(_Death_Data,MATCH($F29,_Death_Country,0),MATCH(EC$3-2,_Death_Day,0))-INDEX(_Death_Data,MATCH($F29,_Death_Country,0),MATCH(EC$3-3,_Death_Day,0))*$D$2
+INDEX(_Death_Data,MATCH($F29,_Death_Country,0),MATCH(EC$3-3,_Death_Day,0))-INDEX(_Death_Data,MATCH($F29,_Death_Country,0),MATCH(EC$3-4,_Death_Day,0))*$D$2
+INDEX(_Death_Data,MATCH($F29,_Death_Country,0),MATCH(EC$3-4,_Death_Day,0))-INDEX(_Death_Data,MATCH($F29,_Death_Country,0),MATCH(EC$3-5,_Death_Day,0))*$D$2)/5</f>
        <v>0</v>
      </c>
      <c r="ED29" s="80">
        <f>(INDEX(_Death_Data,MATCH($F29,_Death_Country,0),MATCH(ED$3,_Death_Day,0))-INDEX(_Death_Data,MATCH($F29,_Death_Country,0),MATCH(ED$3-1,_Death_Day,0))*$D$2
+INDEX(_Death_Data,MATCH($F29,_Death_Country,0),MATCH(ED$3-1,_Death_Day,0))-INDEX(_Death_Data,MATCH($F29,_Death_Country,0),MATCH(ED$3-2,_Death_Day,0))*$D$2
+INDEX(_Death_Data,MATCH($F29,_Death_Country,0),MATCH(ED$3-2,_Death_Day,0))-INDEX(_Death_Data,MATCH($F29,_Death_Country,0),MATCH(ED$3-3,_Death_Day,0))*$D$2
+INDEX(_Death_Data,MATCH($F29,_Death_Country,0),MATCH(ED$3-3,_Death_Day,0))-INDEX(_Death_Data,MATCH($F29,_Death_Country,0),MATCH(ED$3-4,_Death_Day,0))*$D$2
+INDEX(_Death_Data,MATCH($F29,_Death_Country,0),MATCH(ED$3-4,_Death_Day,0))-INDEX(_Death_Data,MATCH($F29,_Death_Country,0),MATCH(ED$3-5,_Death_Day,0))*$D$2)/5</f>
        <v>0</v>
      </c>
      <c r="EE29" s="80">
        <f>(INDEX(_Death_Data,MATCH($F29,_Death_Country,0),MATCH(EE$3,_Death_Day,0))-INDEX(_Death_Data,MATCH($F29,_Death_Country,0),MATCH(EE$3-1,_Death_Day,0))*$D$2
+INDEX(_Death_Data,MATCH($F29,_Death_Country,0),MATCH(EE$3-1,_Death_Day,0))-INDEX(_Death_Data,MATCH($F29,_Death_Country,0),MATCH(EE$3-2,_Death_Day,0))*$D$2
+INDEX(_Death_Data,MATCH($F29,_Death_Country,0),MATCH(EE$3-2,_Death_Day,0))-INDEX(_Death_Data,MATCH($F29,_Death_Country,0),MATCH(EE$3-3,_Death_Day,0))*$D$2
+INDEX(_Death_Data,MATCH($F29,_Death_Country,0),MATCH(EE$3-3,_Death_Day,0))-INDEX(_Death_Data,MATCH($F29,_Death_Country,0),MATCH(EE$3-4,_Death_Day,0))*$D$2
+INDEX(_Death_Data,MATCH($F29,_Death_Country,0),MATCH(EE$3-4,_Death_Day,0))-INDEX(_Death_Data,MATCH($F29,_Death_Country,0),MATCH(EE$3-5,_Death_Day,0))*$D$2)/5</f>
        <v>0</v>
      </c>
      <c r="EF29" s="80">
        <f>(INDEX(_Death_Data,MATCH($F29,_Death_Country,0),MATCH(EF$3,_Death_Day,0))-INDEX(_Death_Data,MATCH($F29,_Death_Country,0),MATCH(EF$3-1,_Death_Day,0))*$D$2
+INDEX(_Death_Data,MATCH($F29,_Death_Country,0),MATCH(EF$3-1,_Death_Day,0))-INDEX(_Death_Data,MATCH($F29,_Death_Country,0),MATCH(EF$3-2,_Death_Day,0))*$D$2
+INDEX(_Death_Data,MATCH($F29,_Death_Country,0),MATCH(EF$3-2,_Death_Day,0))-INDEX(_Death_Data,MATCH($F29,_Death_Country,0),MATCH(EF$3-3,_Death_Day,0))*$D$2
+INDEX(_Death_Data,MATCH($F29,_Death_Country,0),MATCH(EF$3-3,_Death_Day,0))-INDEX(_Death_Data,MATCH($F29,_Death_Country,0),MATCH(EF$3-4,_Death_Day,0))*$D$2
+INDEX(_Death_Data,MATCH($F29,_Death_Country,0),MATCH(EF$3-4,_Death_Day,0))-INDEX(_Death_Data,MATCH($F29,_Death_Country,0),MATCH(EF$3-5,_Death_Day,0))*$D$2)/5</f>
        <v>0.2</v>
      </c>
      <c r="EG29" s="80">
        <f>(INDEX(_Death_Data,MATCH($F29,_Death_Country,0),MATCH(EG$3,_Death_Day,0))-INDEX(_Death_Data,MATCH($F29,_Death_Country,0),MATCH(EG$3-1,_Death_Day,0))*$D$2
+INDEX(_Death_Data,MATCH($F29,_Death_Country,0),MATCH(EG$3-1,_Death_Day,0))-INDEX(_Death_Data,MATCH($F29,_Death_Country,0),MATCH(EG$3-2,_Death_Day,0))*$D$2
+INDEX(_Death_Data,MATCH($F29,_Death_Country,0),MATCH(EG$3-2,_Death_Day,0))-INDEX(_Death_Data,MATCH($F29,_Death_Country,0),MATCH(EG$3-3,_Death_Day,0))*$D$2
+INDEX(_Death_Data,MATCH($F29,_Death_Country,0),MATCH(EG$3-3,_Death_Day,0))-INDEX(_Death_Data,MATCH($F29,_Death_Country,0),MATCH(EG$3-4,_Death_Day,0))*$D$2
+INDEX(_Death_Data,MATCH($F29,_Death_Country,0),MATCH(EG$3-4,_Death_Day,0))-INDEX(_Death_Data,MATCH($F29,_Death_Country,0),MATCH(EG$3-5,_Death_Day,0))*$D$2)/5</f>
        <v>0.2</v>
      </c>
      <c r="EH29" s="80">
        <f>(INDEX(_Death_Data,MATCH($F29,_Death_Country,0),MATCH(EH$3,_Death_Day,0))-INDEX(_Death_Data,MATCH($F29,_Death_Country,0),MATCH(EH$3-1,_Death_Day,0))*$D$2
+INDEX(_Death_Data,MATCH($F29,_Death_Country,0),MATCH(EH$3-1,_Death_Day,0))-INDEX(_Death_Data,MATCH($F29,_Death_Country,0),MATCH(EH$3-2,_Death_Day,0))*$D$2
+INDEX(_Death_Data,MATCH($F29,_Death_Country,0),MATCH(EH$3-2,_Death_Day,0))-INDEX(_Death_Data,MATCH($F29,_Death_Country,0),MATCH(EH$3-3,_Death_Day,0))*$D$2
+INDEX(_Death_Data,MATCH($F29,_Death_Country,0),MATCH(EH$3-3,_Death_Day,0))-INDEX(_Death_Data,MATCH($F29,_Death_Country,0),MATCH(EH$3-4,_Death_Day,0))*$D$2
+INDEX(_Death_Data,MATCH($F29,_Death_Country,0),MATCH(EH$3-4,_Death_Day,0))-INDEX(_Death_Data,MATCH($F29,_Death_Country,0),MATCH(EH$3-5,_Death_Day,0))*$D$2)/5</f>
        <v>0.6</v>
      </c>
      <c r="EI29" s="80">
        <f>(INDEX(_Death_Data,MATCH($F29,_Death_Country,0),MATCH(EI$3,_Death_Day,0))-INDEX(_Death_Data,MATCH($F29,_Death_Country,0),MATCH(EI$3-1,_Death_Day,0))*$D$2
+INDEX(_Death_Data,MATCH($F29,_Death_Country,0),MATCH(EI$3-1,_Death_Day,0))-INDEX(_Death_Data,MATCH($F29,_Death_Country,0),MATCH(EI$3-2,_Death_Day,0))*$D$2
+INDEX(_Death_Data,MATCH($F29,_Death_Country,0),MATCH(EI$3-2,_Death_Day,0))-INDEX(_Death_Data,MATCH($F29,_Death_Country,0),MATCH(EI$3-3,_Death_Day,0))*$D$2
+INDEX(_Death_Data,MATCH($F29,_Death_Country,0),MATCH(EI$3-3,_Death_Day,0))-INDEX(_Death_Data,MATCH($F29,_Death_Country,0),MATCH(EI$3-4,_Death_Day,0))*$D$2
+INDEX(_Death_Data,MATCH($F29,_Death_Country,0),MATCH(EI$3-4,_Death_Day,0))-INDEX(_Death_Data,MATCH($F29,_Death_Country,0),MATCH(EI$3-5,_Death_Day,0))*$D$2)/5</f>
        <v>0.6</v>
      </c>
      <c r="EJ29" s="80">
        <f>(INDEX(_Death_Data,MATCH($F29,_Death_Country,0),MATCH(EJ$3,_Death_Day,0))-INDEX(_Death_Data,MATCH($F29,_Death_Country,0),MATCH(EJ$3-1,_Death_Day,0))*$D$2
+INDEX(_Death_Data,MATCH($F29,_Death_Country,0),MATCH(EJ$3-1,_Death_Day,0))-INDEX(_Death_Data,MATCH($F29,_Death_Country,0),MATCH(EJ$3-2,_Death_Day,0))*$D$2
+INDEX(_Death_Data,MATCH($F29,_Death_Country,0),MATCH(EJ$3-2,_Death_Day,0))-INDEX(_Death_Data,MATCH($F29,_Death_Country,0),MATCH(EJ$3-3,_Death_Day,0))*$D$2
+INDEX(_Death_Data,MATCH($F29,_Death_Country,0),MATCH(EJ$3-3,_Death_Day,0))-INDEX(_Death_Data,MATCH($F29,_Death_Country,0),MATCH(EJ$3-4,_Death_Day,0))*$D$2
+INDEX(_Death_Data,MATCH($F29,_Death_Country,0),MATCH(EJ$3-4,_Death_Day,0))-INDEX(_Death_Data,MATCH($F29,_Death_Country,0),MATCH(EJ$3-5,_Death_Day,0))*$D$2)/5</f>
        <v>0.6</v>
      </c>
      <c r="EK29" s="80">
        <f>(INDEX(_Death_Data,MATCH($F29,_Death_Country,0),MATCH(EK$3,_Death_Day,0))-INDEX(_Death_Data,MATCH($F29,_Death_Country,0),MATCH(EK$3-1,_Death_Day,0))*$D$2
+INDEX(_Death_Data,MATCH($F29,_Death_Country,0),MATCH(EK$3-1,_Death_Day,0))-INDEX(_Death_Data,MATCH($F29,_Death_Country,0),MATCH(EK$3-2,_Death_Day,0))*$D$2
+INDEX(_Death_Data,MATCH($F29,_Death_Country,0),MATCH(EK$3-2,_Death_Day,0))-INDEX(_Death_Data,MATCH($F29,_Death_Country,0),MATCH(EK$3-3,_Death_Day,0))*$D$2
+INDEX(_Death_Data,MATCH($F29,_Death_Country,0),MATCH(EK$3-3,_Death_Day,0))-INDEX(_Death_Data,MATCH($F29,_Death_Country,0),MATCH(EK$3-4,_Death_Day,0))*$D$2
+INDEX(_Death_Data,MATCH($F29,_Death_Country,0),MATCH(EK$3-4,_Death_Day,0))-INDEX(_Death_Data,MATCH($F29,_Death_Country,0),MATCH(EK$3-5,_Death_Day,0))*$D$2)/5</f>
        <v>0.4</v>
      </c>
      <c r="EL29" s="80">
        <f>(INDEX(_Death_Data,MATCH($F29,_Death_Country,0),MATCH(EL$3,_Death_Day,0))-INDEX(_Death_Data,MATCH($F29,_Death_Country,0),MATCH(EL$3-1,_Death_Day,0))*$D$2
+INDEX(_Death_Data,MATCH($F29,_Death_Country,0),MATCH(EL$3-1,_Death_Day,0))-INDEX(_Death_Data,MATCH($F29,_Death_Country,0),MATCH(EL$3-2,_Death_Day,0))*$D$2
+INDEX(_Death_Data,MATCH($F29,_Death_Country,0),MATCH(EL$3-2,_Death_Day,0))-INDEX(_Death_Data,MATCH($F29,_Death_Country,0),MATCH(EL$3-3,_Death_Day,0))*$D$2
+INDEX(_Death_Data,MATCH($F29,_Death_Country,0),MATCH(EL$3-3,_Death_Day,0))-INDEX(_Death_Data,MATCH($F29,_Death_Country,0),MATCH(EL$3-4,_Death_Day,0))*$D$2
+INDEX(_Death_Data,MATCH($F29,_Death_Country,0),MATCH(EL$3-4,_Death_Day,0))-INDEX(_Death_Data,MATCH($F29,_Death_Country,0),MATCH(EL$3-5,_Death_Day,0))*$D$2)/5</f>
        <v>0.4</v>
      </c>
      <c r="EM29" s="80">
        <f>(INDEX(_Death_Data,MATCH($F29,_Death_Country,0),MATCH(EM$3,_Death_Day,0))-INDEX(_Death_Data,MATCH($F29,_Death_Country,0),MATCH(EM$3-1,_Death_Day,0))*$D$2
+INDEX(_Death_Data,MATCH($F29,_Death_Country,0),MATCH(EM$3-1,_Death_Day,0))-INDEX(_Death_Data,MATCH($F29,_Death_Country,0),MATCH(EM$3-2,_Death_Day,0))*$D$2
+INDEX(_Death_Data,MATCH($F29,_Death_Country,0),MATCH(EM$3-2,_Death_Day,0))-INDEX(_Death_Data,MATCH($F29,_Death_Country,0),MATCH(EM$3-3,_Death_Day,0))*$D$2
+INDEX(_Death_Data,MATCH($F29,_Death_Country,0),MATCH(EM$3-3,_Death_Day,0))-INDEX(_Death_Data,MATCH($F29,_Death_Country,0),MATCH(EM$3-4,_Death_Day,0))*$D$2
+INDEX(_Death_Data,MATCH($F29,_Death_Country,0),MATCH(EM$3-4,_Death_Day,0))-INDEX(_Death_Data,MATCH($F29,_Death_Country,0),MATCH(EM$3-5,_Death_Day,0))*$D$2)/5</f>
        <v>0</v>
      </c>
      <c r="EN29" s="80">
        <f>(INDEX(_Death_Data,MATCH($F29,_Death_Country,0),MATCH(EN$3,_Death_Day,0))-INDEX(_Death_Data,MATCH($F29,_Death_Country,0),MATCH(EN$3-1,_Death_Day,0))*$D$2
+INDEX(_Death_Data,MATCH($F29,_Death_Country,0),MATCH(EN$3-1,_Death_Day,0))-INDEX(_Death_Data,MATCH($F29,_Death_Country,0),MATCH(EN$3-2,_Death_Day,0))*$D$2
+INDEX(_Death_Data,MATCH($F29,_Death_Country,0),MATCH(EN$3-2,_Death_Day,0))-INDEX(_Death_Data,MATCH($F29,_Death_Country,0),MATCH(EN$3-3,_Death_Day,0))*$D$2
+INDEX(_Death_Data,MATCH($F29,_Death_Country,0),MATCH(EN$3-3,_Death_Day,0))-INDEX(_Death_Data,MATCH($F29,_Death_Country,0),MATCH(EN$3-4,_Death_Day,0))*$D$2
+INDEX(_Death_Data,MATCH($F29,_Death_Country,0),MATCH(EN$3-4,_Death_Day,0))-INDEX(_Death_Data,MATCH($F29,_Death_Country,0),MATCH(EN$3-5,_Death_Day,0))*$D$2)/5</f>
        <v>0</v>
      </c>
      <c r="EO29" s="80">
        <f>(INDEX(_Death_Data,MATCH($F29,_Death_Country,0),MATCH(EO$3,_Death_Day,0))-INDEX(_Death_Data,MATCH($F29,_Death_Country,0),MATCH(EO$3-1,_Death_Day,0))*$D$2
+INDEX(_Death_Data,MATCH($F29,_Death_Country,0),MATCH(EO$3-1,_Death_Day,0))-INDEX(_Death_Data,MATCH($F29,_Death_Country,0),MATCH(EO$3-2,_Death_Day,0))*$D$2
+INDEX(_Death_Data,MATCH($F29,_Death_Country,0),MATCH(EO$3-2,_Death_Day,0))-INDEX(_Death_Data,MATCH($F29,_Death_Country,0),MATCH(EO$3-3,_Death_Day,0))*$D$2
+INDEX(_Death_Data,MATCH($F29,_Death_Country,0),MATCH(EO$3-3,_Death_Day,0))-INDEX(_Death_Data,MATCH($F29,_Death_Country,0),MATCH(EO$3-4,_Death_Day,0))*$D$2
+INDEX(_Death_Data,MATCH($F29,_Death_Country,0),MATCH(EO$3-4,_Death_Day,0))-INDEX(_Death_Data,MATCH($F29,_Death_Country,0),MATCH(EO$3-5,_Death_Day,0))*$D$2)/5</f>
        <v>0</v>
      </c>
      <c r="EP29" s="80">
        <f>(INDEX(_Death_Data,MATCH($F29,_Death_Country,0),MATCH(EP$3,_Death_Day,0))-INDEX(_Death_Data,MATCH($F29,_Death_Country,0),MATCH(EP$3-1,_Death_Day,0))*$D$2
+INDEX(_Death_Data,MATCH($F29,_Death_Country,0),MATCH(EP$3-1,_Death_Day,0))-INDEX(_Death_Data,MATCH($F29,_Death_Country,0),MATCH(EP$3-2,_Death_Day,0))*$D$2
+INDEX(_Death_Data,MATCH($F29,_Death_Country,0),MATCH(EP$3-2,_Death_Day,0))-INDEX(_Death_Data,MATCH($F29,_Death_Country,0),MATCH(EP$3-3,_Death_Day,0))*$D$2
+INDEX(_Death_Data,MATCH($F29,_Death_Country,0),MATCH(EP$3-3,_Death_Day,0))-INDEX(_Death_Data,MATCH($F29,_Death_Country,0),MATCH(EP$3-4,_Death_Day,0))*$D$2
+INDEX(_Death_Data,MATCH($F29,_Death_Country,0),MATCH(EP$3-4,_Death_Day,0))-INDEX(_Death_Data,MATCH($F29,_Death_Country,0),MATCH(EP$3-5,_Death_Day,0))*$D$2)/5</f>
        <v>0</v>
      </c>
      <c r="EQ29" s="80">
        <f>(INDEX(_Death_Data,MATCH($F29,_Death_Country,0),MATCH(EQ$3,_Death_Day,0))-INDEX(_Death_Data,MATCH($F29,_Death_Country,0),MATCH(EQ$3-1,_Death_Day,0))*$D$2
+INDEX(_Death_Data,MATCH($F29,_Death_Country,0),MATCH(EQ$3-1,_Death_Day,0))-INDEX(_Death_Data,MATCH($F29,_Death_Country,0),MATCH(EQ$3-2,_Death_Day,0))*$D$2
+INDEX(_Death_Data,MATCH($F29,_Death_Country,0),MATCH(EQ$3-2,_Death_Day,0))-INDEX(_Death_Data,MATCH($F29,_Death_Country,0),MATCH(EQ$3-3,_Death_Day,0))*$D$2
+INDEX(_Death_Data,MATCH($F29,_Death_Country,0),MATCH(EQ$3-3,_Death_Day,0))-INDEX(_Death_Data,MATCH($F29,_Death_Country,0),MATCH(EQ$3-4,_Death_Day,0))*$D$2
+INDEX(_Death_Data,MATCH($F29,_Death_Country,0),MATCH(EQ$3-4,_Death_Day,0))-INDEX(_Death_Data,MATCH($F29,_Death_Country,0),MATCH(EQ$3-5,_Death_Day,0))*$D$2)/5</f>
        <v>0</v>
      </c>
      <c r="ER29" s="80">
        <f>(INDEX(_Death_Data,MATCH($F29,_Death_Country,0),MATCH(ER$3,_Death_Day,0))-INDEX(_Death_Data,MATCH($F29,_Death_Country,0),MATCH(ER$3-1,_Death_Day,0))*$D$2
+INDEX(_Death_Data,MATCH($F29,_Death_Country,0),MATCH(ER$3-1,_Death_Day,0))-INDEX(_Death_Data,MATCH($F29,_Death_Country,0),MATCH(ER$3-2,_Death_Day,0))*$D$2
+INDEX(_Death_Data,MATCH($F29,_Death_Country,0),MATCH(ER$3-2,_Death_Day,0))-INDEX(_Death_Data,MATCH($F29,_Death_Country,0),MATCH(ER$3-3,_Death_Day,0))*$D$2
+INDEX(_Death_Data,MATCH($F29,_Death_Country,0),MATCH(ER$3-3,_Death_Day,0))-INDEX(_Death_Data,MATCH($F29,_Death_Country,0),MATCH(ER$3-4,_Death_Day,0))*$D$2
+INDEX(_Death_Data,MATCH($F29,_Death_Country,0),MATCH(ER$3-4,_Death_Day,0))-INDEX(_Death_Data,MATCH($F29,_Death_Country,0),MATCH(ER$3-5,_Death_Day,0))*$D$2)/5</f>
        <v>0</v>
      </c>
      <c r="ES29" s="80">
        <f>(INDEX(_Death_Data,MATCH($F29,_Death_Country,0),MATCH(ES$3,_Death_Day,0))-INDEX(_Death_Data,MATCH($F29,_Death_Country,0),MATCH(ES$3-1,_Death_Day,0))*$D$2
+INDEX(_Death_Data,MATCH($F29,_Death_Country,0),MATCH(ES$3-1,_Death_Day,0))-INDEX(_Death_Data,MATCH($F29,_Death_Country,0),MATCH(ES$3-2,_Death_Day,0))*$D$2
+INDEX(_Death_Data,MATCH($F29,_Death_Country,0),MATCH(ES$3-2,_Death_Day,0))-INDEX(_Death_Data,MATCH($F29,_Death_Country,0),MATCH(ES$3-3,_Death_Day,0))*$D$2
+INDEX(_Death_Data,MATCH($F29,_Death_Country,0),MATCH(ES$3-3,_Death_Day,0))-INDEX(_Death_Data,MATCH($F29,_Death_Country,0),MATCH(ES$3-4,_Death_Day,0))*$D$2
+INDEX(_Death_Data,MATCH($F29,_Death_Country,0),MATCH(ES$3-4,_Death_Day,0))-INDEX(_Death_Data,MATCH($F29,_Death_Country,0),MATCH(ES$3-5,_Death_Day,0))*$D$2)/5</f>
        <v>0</v>
      </c>
      <c r="ET29" s="80">
        <f>(INDEX(_Death_Data,MATCH($F29,_Death_Country,0),MATCH(ET$3,_Death_Day,0))-INDEX(_Death_Data,MATCH($F29,_Death_Country,0),MATCH(ET$3-1,_Death_Day,0))*$D$2
+INDEX(_Death_Data,MATCH($F29,_Death_Country,0),MATCH(ET$3-1,_Death_Day,0))-INDEX(_Death_Data,MATCH($F29,_Death_Country,0),MATCH(ET$3-2,_Death_Day,0))*$D$2
+INDEX(_Death_Data,MATCH($F29,_Death_Country,0),MATCH(ET$3-2,_Death_Day,0))-INDEX(_Death_Data,MATCH($F29,_Death_Country,0),MATCH(ET$3-3,_Death_Day,0))*$D$2
+INDEX(_Death_Data,MATCH($F29,_Death_Country,0),MATCH(ET$3-3,_Death_Day,0))-INDEX(_Death_Data,MATCH($F29,_Death_Country,0),MATCH(ET$3-4,_Death_Day,0))*$D$2
+INDEX(_Death_Data,MATCH($F29,_Death_Country,0),MATCH(ET$3-4,_Death_Day,0))-INDEX(_Death_Data,MATCH($F29,_Death_Country,0),MATCH(ET$3-5,_Death_Day,0))*$D$2)/5</f>
        <v>0</v>
      </c>
      <c r="EU29" s="80">
        <f>(INDEX(_Death_Data,MATCH($F29,_Death_Country,0),MATCH(EU$3,_Death_Day,0))-INDEX(_Death_Data,MATCH($F29,_Death_Country,0),MATCH(EU$3-1,_Death_Day,0))*$D$2
+INDEX(_Death_Data,MATCH($F29,_Death_Country,0),MATCH(EU$3-1,_Death_Day,0))-INDEX(_Death_Data,MATCH($F29,_Death_Country,0),MATCH(EU$3-2,_Death_Day,0))*$D$2
+INDEX(_Death_Data,MATCH($F29,_Death_Country,0),MATCH(EU$3-2,_Death_Day,0))-INDEX(_Death_Data,MATCH($F29,_Death_Country,0),MATCH(EU$3-3,_Death_Day,0))*$D$2
+INDEX(_Death_Data,MATCH($F29,_Death_Country,0),MATCH(EU$3-3,_Death_Day,0))-INDEX(_Death_Data,MATCH($F29,_Death_Country,0),MATCH(EU$3-4,_Death_Day,0))*$D$2
+INDEX(_Death_Data,MATCH($F29,_Death_Country,0),MATCH(EU$3-4,_Death_Day,0))-INDEX(_Death_Data,MATCH($F29,_Death_Country,0),MATCH(EU$3-5,_Death_Day,0))*$D$2)/5</f>
        <v>0</v>
      </c>
      <c r="EV29" s="80">
        <f>(INDEX(_Death_Data,MATCH($F29,_Death_Country,0),MATCH(EV$3,_Death_Day,0))-INDEX(_Death_Data,MATCH($F29,_Death_Country,0),MATCH(EV$3-1,_Death_Day,0))*$D$2
+INDEX(_Death_Data,MATCH($F29,_Death_Country,0),MATCH(EV$3-1,_Death_Day,0))-INDEX(_Death_Data,MATCH($F29,_Death_Country,0),MATCH(EV$3-2,_Death_Day,0))*$D$2
+INDEX(_Death_Data,MATCH($F29,_Death_Country,0),MATCH(EV$3-2,_Death_Day,0))-INDEX(_Death_Data,MATCH($F29,_Death_Country,0),MATCH(EV$3-3,_Death_Day,0))*$D$2
+INDEX(_Death_Data,MATCH($F29,_Death_Country,0),MATCH(EV$3-3,_Death_Day,0))-INDEX(_Death_Data,MATCH($F29,_Death_Country,0),MATCH(EV$3-4,_Death_Day,0))*$D$2
+INDEX(_Death_Data,MATCH($F29,_Death_Country,0),MATCH(EV$3-4,_Death_Day,0))-INDEX(_Death_Data,MATCH($F29,_Death_Country,0),MATCH(EV$3-5,_Death_Day,0))*$D$2)/5</f>
        <v>0</v>
      </c>
      <c r="EW29" s="80">
        <f>(INDEX(_Death_Data,MATCH($F29,_Death_Country,0),MATCH(EW$3,_Death_Day,0))-INDEX(_Death_Data,MATCH($F29,_Death_Country,0),MATCH(EW$3-1,_Death_Day,0))*$D$2
+INDEX(_Death_Data,MATCH($F29,_Death_Country,0),MATCH(EW$3-1,_Death_Day,0))-INDEX(_Death_Data,MATCH($F29,_Death_Country,0),MATCH(EW$3-2,_Death_Day,0))*$D$2
+INDEX(_Death_Data,MATCH($F29,_Death_Country,0),MATCH(EW$3-2,_Death_Day,0))-INDEX(_Death_Data,MATCH($F29,_Death_Country,0),MATCH(EW$3-3,_Death_Day,0))*$D$2
+INDEX(_Death_Data,MATCH($F29,_Death_Country,0),MATCH(EW$3-3,_Death_Day,0))-INDEX(_Death_Data,MATCH($F29,_Death_Country,0),MATCH(EW$3-4,_Death_Day,0))*$D$2
+INDEX(_Death_Data,MATCH($F29,_Death_Country,0),MATCH(EW$3-4,_Death_Day,0))-INDEX(_Death_Data,MATCH($F29,_Death_Country,0),MATCH(EW$3-5,_Death_Day,0))*$D$2)/5</f>
        <v>0</v>
      </c>
      <c r="EX29" s="80">
        <f>(INDEX(_Death_Data,MATCH($F29,_Death_Country,0),MATCH(EX$3,_Death_Day,0))-INDEX(_Death_Data,MATCH($F29,_Death_Country,0),MATCH(EX$3-1,_Death_Day,0))*$D$2
+INDEX(_Death_Data,MATCH($F29,_Death_Country,0),MATCH(EX$3-1,_Death_Day,0))-INDEX(_Death_Data,MATCH($F29,_Death_Country,0),MATCH(EX$3-2,_Death_Day,0))*$D$2
+INDEX(_Death_Data,MATCH($F29,_Death_Country,0),MATCH(EX$3-2,_Death_Day,0))-INDEX(_Death_Data,MATCH($F29,_Death_Country,0),MATCH(EX$3-3,_Death_Day,0))*$D$2
+INDEX(_Death_Data,MATCH($F29,_Death_Country,0),MATCH(EX$3-3,_Death_Day,0))-INDEX(_Death_Data,MATCH($F29,_Death_Country,0),MATCH(EX$3-4,_Death_Day,0))*$D$2
+INDEX(_Death_Data,MATCH($F29,_Death_Country,0),MATCH(EX$3-4,_Death_Day,0))-INDEX(_Death_Data,MATCH($F29,_Death_Country,0),MATCH(EX$3-5,_Death_Day,0))*$D$2)/5</f>
        <v>0</v>
      </c>
      <c r="EY29" s="80">
        <f>(INDEX(_Death_Data,MATCH($F29,_Death_Country,0),MATCH(EY$3,_Death_Day,0))-INDEX(_Death_Data,MATCH($F29,_Death_Country,0),MATCH(EY$3-1,_Death_Day,0))*$D$2
+INDEX(_Death_Data,MATCH($F29,_Death_Country,0),MATCH(EY$3-1,_Death_Day,0))-INDEX(_Death_Data,MATCH($F29,_Death_Country,0),MATCH(EY$3-2,_Death_Day,0))*$D$2
+INDEX(_Death_Data,MATCH($F29,_Death_Country,0),MATCH(EY$3-2,_Death_Day,0))-INDEX(_Death_Data,MATCH($F29,_Death_Country,0),MATCH(EY$3-3,_Death_Day,0))*$D$2
+INDEX(_Death_Data,MATCH($F29,_Death_Country,0),MATCH(EY$3-3,_Death_Day,0))-INDEX(_Death_Data,MATCH($F29,_Death_Country,0),MATCH(EY$3-4,_Death_Day,0))*$D$2
+INDEX(_Death_Data,MATCH($F29,_Death_Country,0),MATCH(EY$3-4,_Death_Day,0))-INDEX(_Death_Data,MATCH($F29,_Death_Country,0),MATCH(EY$3-5,_Death_Day,0))*$D$2)/5</f>
        <v>0</v>
      </c>
      <c r="EZ29" s="80">
        <f>(INDEX(_Death_Data,MATCH($F29,_Death_Country,0),MATCH(EZ$3,_Death_Day,0))-INDEX(_Death_Data,MATCH($F29,_Death_Country,0),MATCH(EZ$3-1,_Death_Day,0))*$D$2
+INDEX(_Death_Data,MATCH($F29,_Death_Country,0),MATCH(EZ$3-1,_Death_Day,0))-INDEX(_Death_Data,MATCH($F29,_Death_Country,0),MATCH(EZ$3-2,_Death_Day,0))*$D$2
+INDEX(_Death_Data,MATCH($F29,_Death_Country,0),MATCH(EZ$3-2,_Death_Day,0))-INDEX(_Death_Data,MATCH($F29,_Death_Country,0),MATCH(EZ$3-3,_Death_Day,0))*$D$2
+INDEX(_Death_Data,MATCH($F29,_Death_Country,0),MATCH(EZ$3-3,_Death_Day,0))-INDEX(_Death_Data,MATCH($F29,_Death_Country,0),MATCH(EZ$3-4,_Death_Day,0))*$D$2
+INDEX(_Death_Data,MATCH($F29,_Death_Country,0),MATCH(EZ$3-4,_Death_Day,0))-INDEX(_Death_Data,MATCH($F29,_Death_Country,0),MATCH(EZ$3-5,_Death_Day,0))*$D$2)/5</f>
        <v>0</v>
      </c>
      <c r="FA29" s="80">
        <f>(INDEX(_Death_Data,MATCH($F29,_Death_Country,0),MATCH(FA$3,_Death_Day,0))-INDEX(_Death_Data,MATCH($F29,_Death_Country,0),MATCH(FA$3-1,_Death_Day,0))*$D$2
+INDEX(_Death_Data,MATCH($F29,_Death_Country,0),MATCH(FA$3-1,_Death_Day,0))-INDEX(_Death_Data,MATCH($F29,_Death_Country,0),MATCH(FA$3-2,_Death_Day,0))*$D$2
+INDEX(_Death_Data,MATCH($F29,_Death_Country,0),MATCH(FA$3-2,_Death_Day,0))-INDEX(_Death_Data,MATCH($F29,_Death_Country,0),MATCH(FA$3-3,_Death_Day,0))*$D$2
+INDEX(_Death_Data,MATCH($F29,_Death_Country,0),MATCH(FA$3-3,_Death_Day,0))-INDEX(_Death_Data,MATCH($F29,_Death_Country,0),MATCH(FA$3-4,_Death_Day,0))*$D$2
+INDEX(_Death_Data,MATCH($F29,_Death_Country,0),MATCH(FA$3-4,_Death_Day,0))-INDEX(_Death_Data,MATCH($F29,_Death_Country,0),MATCH(FA$3-5,_Death_Day,0))*$D$2)/5</f>
        <v>0</v>
      </c>
      <c r="FB29" s="80">
        <f>(INDEX(_Death_Data,MATCH($F29,_Death_Country,0),MATCH(FB$3,_Death_Day,0))-INDEX(_Death_Data,MATCH($F29,_Death_Country,0),MATCH(FB$3-1,_Death_Day,0))*$D$2
+INDEX(_Death_Data,MATCH($F29,_Death_Country,0),MATCH(FB$3-1,_Death_Day,0))-INDEX(_Death_Data,MATCH($F29,_Death_Country,0),MATCH(FB$3-2,_Death_Day,0))*$D$2
+INDEX(_Death_Data,MATCH($F29,_Death_Country,0),MATCH(FB$3-2,_Death_Day,0))-INDEX(_Death_Data,MATCH($F29,_Death_Country,0),MATCH(FB$3-3,_Death_Day,0))*$D$2
+INDEX(_Death_Data,MATCH($F29,_Death_Country,0),MATCH(FB$3-3,_Death_Day,0))-INDEX(_Death_Data,MATCH($F29,_Death_Country,0),MATCH(FB$3-4,_Death_Day,0))*$D$2
+INDEX(_Death_Data,MATCH($F29,_Death_Country,0),MATCH(FB$3-4,_Death_Day,0))-INDEX(_Death_Data,MATCH($F29,_Death_Country,0),MATCH(FB$3-5,_Death_Day,0))*$D$2)/5</f>
        <v>0</v>
      </c>
      <c r="FC29" s="80">
        <f>(INDEX(_Death_Data,MATCH($F29,_Death_Country,0),MATCH(FC$3,_Death_Day,0))-INDEX(_Death_Data,MATCH($F29,_Death_Country,0),MATCH(FC$3-1,_Death_Day,0))*$D$2
+INDEX(_Death_Data,MATCH($F29,_Death_Country,0),MATCH(FC$3-1,_Death_Day,0))-INDEX(_Death_Data,MATCH($F29,_Death_Country,0),MATCH(FC$3-2,_Death_Day,0))*$D$2
+INDEX(_Death_Data,MATCH($F29,_Death_Country,0),MATCH(FC$3-2,_Death_Day,0))-INDEX(_Death_Data,MATCH($F29,_Death_Country,0),MATCH(FC$3-3,_Death_Day,0))*$D$2
+INDEX(_Death_Data,MATCH($F29,_Death_Country,0),MATCH(FC$3-3,_Death_Day,0))-INDEX(_Death_Data,MATCH($F29,_Death_Country,0),MATCH(FC$3-4,_Death_Day,0))*$D$2
+INDEX(_Death_Data,MATCH($F29,_Death_Country,0),MATCH(FC$3-4,_Death_Day,0))-INDEX(_Death_Data,MATCH($F29,_Death_Country,0),MATCH(FC$3-5,_Death_Day,0))*$D$2)/5</f>
        <v>0</v>
      </c>
      <c r="FD29" s="80">
        <f>(INDEX(_Death_Data,MATCH($F29,_Death_Country,0),MATCH(FD$3,_Death_Day,0))-INDEX(_Death_Data,MATCH($F29,_Death_Country,0),MATCH(FD$3-1,_Death_Day,0))*$D$2
+INDEX(_Death_Data,MATCH($F29,_Death_Country,0),MATCH(FD$3-1,_Death_Day,0))-INDEX(_Death_Data,MATCH($F29,_Death_Country,0),MATCH(FD$3-2,_Death_Day,0))*$D$2
+INDEX(_Death_Data,MATCH($F29,_Death_Country,0),MATCH(FD$3-2,_Death_Day,0))-INDEX(_Death_Data,MATCH($F29,_Death_Country,0),MATCH(FD$3-3,_Death_Day,0))*$D$2
+INDEX(_Death_Data,MATCH($F29,_Death_Country,0),MATCH(FD$3-3,_Death_Day,0))-INDEX(_Death_Data,MATCH($F29,_Death_Country,0),MATCH(FD$3-4,_Death_Day,0))*$D$2
+INDEX(_Death_Data,MATCH($F29,_Death_Country,0),MATCH(FD$3-4,_Death_Day,0))-INDEX(_Death_Data,MATCH($F29,_Death_Country,0),MATCH(FD$3-5,_Death_Day,0))*$D$2)/5</f>
        <v>0</v>
      </c>
      <c r="FE29" s="80">
        <f>(INDEX(_Death_Data,MATCH($F29,_Death_Country,0),MATCH(FE$3,_Death_Day,0))-INDEX(_Death_Data,MATCH($F29,_Death_Country,0),MATCH(FE$3-1,_Death_Day,0))*$D$2
+INDEX(_Death_Data,MATCH($F29,_Death_Country,0),MATCH(FE$3-1,_Death_Day,0))-INDEX(_Death_Data,MATCH($F29,_Death_Country,0),MATCH(FE$3-2,_Death_Day,0))*$D$2
+INDEX(_Death_Data,MATCH($F29,_Death_Country,0),MATCH(FE$3-2,_Death_Day,0))-INDEX(_Death_Data,MATCH($F29,_Death_Country,0),MATCH(FE$3-3,_Death_Day,0))*$D$2
+INDEX(_Death_Data,MATCH($F29,_Death_Country,0),MATCH(FE$3-3,_Death_Day,0))-INDEX(_Death_Data,MATCH($F29,_Death_Country,0),MATCH(FE$3-4,_Death_Day,0))*$D$2
+INDEX(_Death_Data,MATCH($F29,_Death_Country,0),MATCH(FE$3-4,_Death_Day,0))-INDEX(_Death_Data,MATCH($F29,_Death_Country,0),MATCH(FE$3-5,_Death_Day,0))*$D$2)/5</f>
        <v>0</v>
      </c>
      <c r="FF29" s="80">
        <f>(INDEX(_Death_Data,MATCH($F29,_Death_Country,0),MATCH(FF$3,_Death_Day,0))-INDEX(_Death_Data,MATCH($F29,_Death_Country,0),MATCH(FF$3-1,_Death_Day,0))*$D$2
+INDEX(_Death_Data,MATCH($F29,_Death_Country,0),MATCH(FF$3-1,_Death_Day,0))-INDEX(_Death_Data,MATCH($F29,_Death_Country,0),MATCH(FF$3-2,_Death_Day,0))*$D$2
+INDEX(_Death_Data,MATCH($F29,_Death_Country,0),MATCH(FF$3-2,_Death_Day,0))-INDEX(_Death_Data,MATCH($F29,_Death_Country,0),MATCH(FF$3-3,_Death_Day,0))*$D$2
+INDEX(_Death_Data,MATCH($F29,_Death_Country,0),MATCH(FF$3-3,_Death_Day,0))-INDEX(_Death_Data,MATCH($F29,_Death_Country,0),MATCH(FF$3-4,_Death_Day,0))*$D$2
+INDEX(_Death_Data,MATCH($F29,_Death_Country,0),MATCH(FF$3-4,_Death_Day,0))-INDEX(_Death_Data,MATCH($F29,_Death_Country,0),MATCH(FF$3-5,_Death_Day,0))*$D$2)/5</f>
        <v>0</v>
      </c>
      <c r="FG29" s="80">
        <f>(INDEX(_Death_Data,MATCH($F29,_Death_Country,0),MATCH(FG$3,_Death_Day,0))-INDEX(_Death_Data,MATCH($F29,_Death_Country,0),MATCH(FG$3-1,_Death_Day,0))*$D$2
+INDEX(_Death_Data,MATCH($F29,_Death_Country,0),MATCH(FG$3-1,_Death_Day,0))-INDEX(_Death_Data,MATCH($F29,_Death_Country,0),MATCH(FG$3-2,_Death_Day,0))*$D$2
+INDEX(_Death_Data,MATCH($F29,_Death_Country,0),MATCH(FG$3-2,_Death_Day,0))-INDEX(_Death_Data,MATCH($F29,_Death_Country,0),MATCH(FG$3-3,_Death_Day,0))*$D$2
+INDEX(_Death_Data,MATCH($F29,_Death_Country,0),MATCH(FG$3-3,_Death_Day,0))-INDEX(_Death_Data,MATCH($F29,_Death_Country,0),MATCH(FG$3-4,_Death_Day,0))*$D$2
+INDEX(_Death_Data,MATCH($F29,_Death_Country,0),MATCH(FG$3-4,_Death_Day,0))-INDEX(_Death_Data,MATCH($F29,_Death_Country,0),MATCH(FG$3-5,_Death_Day,0))*$D$2)/5</f>
        <v>0</v>
      </c>
      <c r="FH29" s="80">
        <f>(INDEX(_Death_Data,MATCH($F29,_Death_Country,0),MATCH(FH$3,_Death_Day,0))-INDEX(_Death_Data,MATCH($F29,_Death_Country,0),MATCH(FH$3-1,_Death_Day,0))*$D$2
+INDEX(_Death_Data,MATCH($F29,_Death_Country,0),MATCH(FH$3-1,_Death_Day,0))-INDEX(_Death_Data,MATCH($F29,_Death_Country,0),MATCH(FH$3-2,_Death_Day,0))*$D$2
+INDEX(_Death_Data,MATCH($F29,_Death_Country,0),MATCH(FH$3-2,_Death_Day,0))-INDEX(_Death_Data,MATCH($F29,_Death_Country,0),MATCH(FH$3-3,_Death_Day,0))*$D$2
+INDEX(_Death_Data,MATCH($F29,_Death_Country,0),MATCH(FH$3-3,_Death_Day,0))-INDEX(_Death_Data,MATCH($F29,_Death_Country,0),MATCH(FH$3-4,_Death_Day,0))*$D$2
+INDEX(_Death_Data,MATCH($F29,_Death_Country,0),MATCH(FH$3-4,_Death_Day,0))-INDEX(_Death_Data,MATCH($F29,_Death_Country,0),MATCH(FH$3-5,_Death_Day,0))*$D$2)/5</f>
        <v>0</v>
      </c>
      <c r="FI29" s="80">
        <f>(INDEX(_Death_Data,MATCH($F29,_Death_Country,0),MATCH(FI$3,_Death_Day,0))-INDEX(_Death_Data,MATCH($F29,_Death_Country,0),MATCH(FI$3-1,_Death_Day,0))*$D$2
+INDEX(_Death_Data,MATCH($F29,_Death_Country,0),MATCH(FI$3-1,_Death_Day,0))-INDEX(_Death_Data,MATCH($F29,_Death_Country,0),MATCH(FI$3-2,_Death_Day,0))*$D$2
+INDEX(_Death_Data,MATCH($F29,_Death_Country,0),MATCH(FI$3-2,_Death_Day,0))-INDEX(_Death_Data,MATCH($F29,_Death_Country,0),MATCH(FI$3-3,_Death_Day,0))*$D$2
+INDEX(_Death_Data,MATCH($F29,_Death_Country,0),MATCH(FI$3-3,_Death_Day,0))-INDEX(_Death_Data,MATCH($F29,_Death_Country,0),MATCH(FI$3-4,_Death_Day,0))*$D$2
+INDEX(_Death_Data,MATCH($F29,_Death_Country,0),MATCH(FI$3-4,_Death_Day,0))-INDEX(_Death_Data,MATCH($F29,_Death_Country,0),MATCH(FI$3-5,_Death_Day,0))*$D$2)/5</f>
        <v>0</v>
      </c>
      <c r="FJ29" s="80">
        <f>(INDEX(_Death_Data,MATCH($F29,_Death_Country,0),MATCH(FJ$3,_Death_Day,0))-INDEX(_Death_Data,MATCH($F29,_Death_Country,0),MATCH(FJ$3-1,_Death_Day,0))*$D$2
+INDEX(_Death_Data,MATCH($F29,_Death_Country,0),MATCH(FJ$3-1,_Death_Day,0))-INDEX(_Death_Data,MATCH($F29,_Death_Country,0),MATCH(FJ$3-2,_Death_Day,0))*$D$2
+INDEX(_Death_Data,MATCH($F29,_Death_Country,0),MATCH(FJ$3-2,_Death_Day,0))-INDEX(_Death_Data,MATCH($F29,_Death_Country,0),MATCH(FJ$3-3,_Death_Day,0))*$D$2
+INDEX(_Death_Data,MATCH($F29,_Death_Country,0),MATCH(FJ$3-3,_Death_Day,0))-INDEX(_Death_Data,MATCH($F29,_Death_Country,0),MATCH(FJ$3-4,_Death_Day,0))*$D$2
+INDEX(_Death_Data,MATCH($F29,_Death_Country,0),MATCH(FJ$3-4,_Death_Day,0))-INDEX(_Death_Data,MATCH($F29,_Death_Country,0),MATCH(FJ$3-5,_Death_Day,0))*$D$2)/5</f>
        <v>0</v>
      </c>
      <c r="FK29" s="80">
        <f>(INDEX(_Death_Data,MATCH($F29,_Death_Country,0),MATCH(FK$3,_Death_Day,0))-INDEX(_Death_Data,MATCH($F29,_Death_Country,0),MATCH(FK$3-1,_Death_Day,0))*$D$2
+INDEX(_Death_Data,MATCH($F29,_Death_Country,0),MATCH(FK$3-1,_Death_Day,0))-INDEX(_Death_Data,MATCH($F29,_Death_Country,0),MATCH(FK$3-2,_Death_Day,0))*$D$2
+INDEX(_Death_Data,MATCH($F29,_Death_Country,0),MATCH(FK$3-2,_Death_Day,0))-INDEX(_Death_Data,MATCH($F29,_Death_Country,0),MATCH(FK$3-3,_Death_Day,0))*$D$2
+INDEX(_Death_Data,MATCH($F29,_Death_Country,0),MATCH(FK$3-3,_Death_Day,0))-INDEX(_Death_Data,MATCH($F29,_Death_Country,0),MATCH(FK$3-4,_Death_Day,0))*$D$2
+INDEX(_Death_Data,MATCH($F29,_Death_Country,0),MATCH(FK$3-4,_Death_Day,0))-INDEX(_Death_Data,MATCH($F29,_Death_Country,0),MATCH(FK$3-5,_Death_Day,0))*$D$2)/5</f>
        <v>0</v>
      </c>
      <c r="FL29" s="80">
        <f>(INDEX(_Death_Data,MATCH($F29,_Death_Country,0),MATCH(FL$3,_Death_Day,0))-INDEX(_Death_Data,MATCH($F29,_Death_Country,0),MATCH(FL$3-1,_Death_Day,0))*$D$2
+INDEX(_Death_Data,MATCH($F29,_Death_Country,0),MATCH(FL$3-1,_Death_Day,0))-INDEX(_Death_Data,MATCH($F29,_Death_Country,0),MATCH(FL$3-2,_Death_Day,0))*$D$2
+INDEX(_Death_Data,MATCH($F29,_Death_Country,0),MATCH(FL$3-2,_Death_Day,0))-INDEX(_Death_Data,MATCH($F29,_Death_Country,0),MATCH(FL$3-3,_Death_Day,0))*$D$2
+INDEX(_Death_Data,MATCH($F29,_Death_Country,0),MATCH(FL$3-3,_Death_Day,0))-INDEX(_Death_Data,MATCH($F29,_Death_Country,0),MATCH(FL$3-4,_Death_Day,0))*$D$2
+INDEX(_Death_Data,MATCH($F29,_Death_Country,0),MATCH(FL$3-4,_Death_Day,0))-INDEX(_Death_Data,MATCH($F29,_Death_Country,0),MATCH(FL$3-5,_Death_Day,0))*$D$2)/5</f>
        <v>0</v>
      </c>
      <c r="FM29" s="80">
        <f>(INDEX(_Death_Data,MATCH($F29,_Death_Country,0),MATCH(FM$3,_Death_Day,0))-INDEX(_Death_Data,MATCH($F29,_Death_Country,0),MATCH(FM$3-1,_Death_Day,0))*$D$2
+INDEX(_Death_Data,MATCH($F29,_Death_Country,0),MATCH(FM$3-1,_Death_Day,0))-INDEX(_Death_Data,MATCH($F29,_Death_Country,0),MATCH(FM$3-2,_Death_Day,0))*$D$2
+INDEX(_Death_Data,MATCH($F29,_Death_Country,0),MATCH(FM$3-2,_Death_Day,0))-INDEX(_Death_Data,MATCH($F29,_Death_Country,0),MATCH(FM$3-3,_Death_Day,0))*$D$2
+INDEX(_Death_Data,MATCH($F29,_Death_Country,0),MATCH(FM$3-3,_Death_Day,0))-INDEX(_Death_Data,MATCH($F29,_Death_Country,0),MATCH(FM$3-4,_Death_Day,0))*$D$2
+INDEX(_Death_Data,MATCH($F29,_Death_Country,0),MATCH(FM$3-4,_Death_Day,0))-INDEX(_Death_Data,MATCH($F29,_Death_Country,0),MATCH(FM$3-5,_Death_Day,0))*$D$2)/5</f>
        <v>0</v>
      </c>
      <c r="FN29" s="80" t="e">
        <f>(INDEX(_Death_Data,MATCH($F29,_Death_Country,0),MATCH(FN$3,_Death_Day,0))-INDEX(_Death_Data,MATCH($F29,_Death_Country,0),MATCH(FN$3-1,_Death_Day,0))*$D$2
+INDEX(_Death_Data,MATCH($F29,_Death_Country,0),MATCH(FN$3-1,_Death_Day,0))-INDEX(_Death_Data,MATCH($F29,_Death_Country,0),MATCH(FN$3-2,_Death_Day,0))*$D$2
+INDEX(_Death_Data,MATCH($F29,_Death_Country,0),MATCH(FN$3-2,_Death_Day,0))-INDEX(_Death_Data,MATCH($F29,_Death_Country,0),MATCH(FN$3-3,_Death_Day,0))*$D$2
+INDEX(_Death_Data,MATCH($F29,_Death_Country,0),MATCH(FN$3-3,_Death_Day,0))-INDEX(_Death_Data,MATCH($F29,_Death_Country,0),MATCH(FN$3-4,_Death_Day,0))*$D$2
+INDEX(_Death_Data,MATCH($F29,_Death_Country,0),MATCH(FN$3-4,_Death_Day,0))-INDEX(_Death_Data,MATCH($F29,_Death_Country,0),MATCH(FN$3-5,_Death_Day,0))*$D$2)/5</f>
        <v>#N/A</v>
      </c>
      <c r="FO29">
        <v>1</v>
      </c>
      <c r="FQ29" s="10">
        <f ca="1">HLOOKUP(TODAY()-FQ$3,$C$3:$FN$252,ROW()-2)</f>
        <v>0</v>
      </c>
      <c r="FR29" s="10">
        <f ca="1">HLOOKUP(TODAY()-FR$3,$C$3:$FN$252,ROW()-2)</f>
        <v>0</v>
      </c>
      <c r="FS29" s="10">
        <f ca="1">HLOOKUP(TODAY()-FS$3,$C$3:$FN$252,ROW()-2)</f>
        <v>0</v>
      </c>
      <c r="FT29" s="10">
        <f ca="1">HLOOKUP(TODAY()-FT$3,$C$3:$FN$252,ROW()-2)</f>
        <v>0</v>
      </c>
      <c r="FU29" s="10">
        <f ca="1">HLOOKUP(TODAY()-FU$3,$C$3:$FN$252,ROW()-2)</f>
        <v>0</v>
      </c>
      <c r="FV29" s="10">
        <f ca="1">HLOOKUP(TODAY()-FV$3,$C$3:$FN$252,ROW()-2)</f>
        <v>0</v>
      </c>
      <c r="FW29" s="10">
        <f ca="1">HLOOKUP(TODAY()-FW$3,$C$3:$FN$252,ROW()-2)</f>
        <v>0</v>
      </c>
      <c r="FX29" s="10">
        <f ca="1">SUM(FQ29:FW29)/7</f>
        <v>0</v>
      </c>
      <c r="FY29" s="10" t="b">
        <f ca="1">MAX(FQ29:FW29)=FZ29</f>
        <v>0</v>
      </c>
      <c r="FZ29" s="10">
        <f t="array" ref="FZ29">MAX(IF(ISNA(L29:FN29),"",L29:FN29))</f>
        <v>0.6</v>
      </c>
      <c r="GA29" s="52">
        <f ca="1">IF(GR29&gt;0,FX29/GR29,0)</f>
        <v>0</v>
      </c>
      <c r="GB29" t="str">
        <f>D29</f>
        <v>Europe</v>
      </c>
      <c r="GC29" t="str">
        <f>F29</f>
        <v>Malta</v>
      </c>
      <c r="GD29" s="10">
        <f>FZ29</f>
        <v>0.6</v>
      </c>
      <c r="GE29" s="10">
        <f ca="1">G29</f>
        <v>9</v>
      </c>
      <c r="GF29" s="10">
        <f ca="1">IF(GA29&lt;$GF$2,$B29,0)</f>
        <v>493559</v>
      </c>
      <c r="GG29" s="10">
        <f ca="1">IF(AND($GA29&gt;=$GF$2,$GA29&lt;$GG$2),$B29,0)</f>
        <v>0</v>
      </c>
      <c r="GH29" s="10">
        <f ca="1">IF(AND($GA29&gt;=$GG$2,$GA29&lt;$GH$2),$B29,0)</f>
        <v>0</v>
      </c>
      <c r="GI29" s="10">
        <f ca="1">IF(AND($GA29&gt;=$GH$2,$GA29&lt;$GI$2),$B29,0)</f>
        <v>0</v>
      </c>
      <c r="GJ29" s="10">
        <f ca="1">IF(GA29&gt;=$GI$2,B29,0)</f>
        <v>0</v>
      </c>
      <c r="GK29">
        <f t="array" ref="GK29">LARGE(IF(ISNA(L29:FN29),"",L29:FN29),GK$2)</f>
        <v>0.6</v>
      </c>
      <c r="GL29">
        <f t="array" ref="GL29">LARGE(IF(ISNA(M29:FO29),"",M29:FO29),GL$2)</f>
        <v>0.6</v>
      </c>
      <c r="GM29">
        <f t="array" ref="GM29">LARGE(IF(ISNA(N29:FP29),"",N29:FP29),GM$2)</f>
        <v>0.6</v>
      </c>
      <c r="GN29">
        <f t="array" aca="1" ref="GN29" ca="1">LARGE(IF(ISNA(O29:FQ29),"",O29:FQ29),GN$2)</f>
        <v>0.6</v>
      </c>
      <c r="GO29">
        <f t="array" aca="1" ref="GO29" ca="1">LARGE(IF(ISNA(P29:FR29),"",P29:FR29),GO$2)</f>
        <v>0.6</v>
      </c>
      <c r="GP29">
        <f t="array" aca="1" ref="GP29" ca="1">LARGE(IF(ISNA(Q29:FS29),"",Q29:FS29),GP$2)</f>
        <v>0.6</v>
      </c>
      <c r="GQ29">
        <f t="array" aca="1" ref="GQ29" ca="1">LARGE(IF(ISNA(R29:FT29),"",R29:FT29),GQ$2)</f>
        <v>0.4</v>
      </c>
      <c r="GR29">
        <f t="shared" ca="1" si="4"/>
        <v>0.5714285714285714</v>
      </c>
    </row>
    <row r="30" spans="1:200" ht="30" customHeight="1" x14ac:dyDescent="0.55000000000000004">
      <c r="A30">
        <f t="shared" si="3"/>
        <v>152</v>
      </c>
      <c r="B30" s="81">
        <f>VLOOKUP(F30,Countries!$D$5:$F$254,3,FALSE)</f>
        <v>323000</v>
      </c>
      <c r="C30" s="86">
        <f ca="1">GA30</f>
        <v>0</v>
      </c>
      <c r="D30" s="80" t="str">
        <f>VLOOKUP(F30,Countries!$D$5:$E$254,2,FALSE)</f>
        <v>Europe</v>
      </c>
      <c r="E30" s="80" t="str">
        <f>VLOOKUP(F30,Countries!$D$5:$G$254,4,FALSE)</f>
        <v>WeEurope</v>
      </c>
      <c r="F30" s="80" t="str">
        <f>Infections!A147</f>
        <v>San Marino</v>
      </c>
      <c r="G30" s="81">
        <f ca="1">INDEX(_Death_Data,MATCH($F30,_Death_Country,0),MATCH(G$2,_Death_Day,0))</f>
        <v>42</v>
      </c>
      <c r="H30" s="81">
        <f ca="1">FX30</f>
        <v>0</v>
      </c>
      <c r="I30" s="100" t="str">
        <f>F30</f>
        <v>San Marino</v>
      </c>
      <c r="J30" s="80">
        <f>INDEX(_Death_Data,MATCH($F30,_Death_Country,0),MATCH(J$3,_Death_Day,0))</f>
        <v>0</v>
      </c>
      <c r="K30" s="80">
        <f>INDEX(_Death_Data,MATCH($F30,_Death_Country,0),MATCH(K$3,_Death_Day,0))-INDEX(_Death_Data,MATCH($F30,_Death_Country,0),MATCH(J$3,_Death_Day,0))*$D$2</f>
        <v>0</v>
      </c>
      <c r="L30" s="80" t="e">
        <f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80" t="e">
        <f>(INDEX(_Death_Data,MATCH($F30,_Death_Country,0),MATCH(M$3,_Death_Day,0))-INDEX(_Death_Data,MATCH($F30,_Death_Country,0),MATCH(M$3-1,_Death_Day,0))*$D$2
+INDEX(_Death_Data,MATCH($F30,_Death_Country,0),MATCH(M$3-1,_Death_Day,0))-INDEX(_Death_Data,MATCH($F30,_Death_Country,0),MATCH(M$3-2,_Death_Day,0))*$D$2
+INDEX(_Death_Data,MATCH($F30,_Death_Country,0),MATCH(M$3-2,_Death_Day,0))-INDEX(_Death_Data,MATCH($F30,_Death_Country,0),MATCH(M$3-3,_Death_Day,0))*$D$2
+INDEX(_Death_Data,MATCH($F30,_Death_Country,0),MATCH(M$3-3,_Death_Day,0))-INDEX(_Death_Data,MATCH($F30,_Death_Country,0),MATCH(M$3-4,_Death_Day,0))*$D$2
+INDEX(_Death_Data,MATCH($F30,_Death_Country,0),MATCH(M$3-4,_Death_Day,0))-INDEX(_Death_Data,MATCH($F30,_Death_Country,0),MATCH(M$3-5,_Death_Day,0))*$D$2)/5</f>
        <v>#N/A</v>
      </c>
      <c r="N30" s="80" t="e">
        <f>(INDEX(_Death_Data,MATCH($F30,_Death_Country,0),MATCH(N$3,_Death_Day,0))-INDEX(_Death_Data,MATCH($F30,_Death_Country,0),MATCH(N$3-1,_Death_Day,0))*$D$2
+INDEX(_Death_Data,MATCH($F30,_Death_Country,0),MATCH(N$3-1,_Death_Day,0))-INDEX(_Death_Data,MATCH($F30,_Death_Country,0),MATCH(N$3-2,_Death_Day,0))*$D$2
+INDEX(_Death_Data,MATCH($F30,_Death_Country,0),MATCH(N$3-2,_Death_Day,0))-INDEX(_Death_Data,MATCH($F30,_Death_Country,0),MATCH(N$3-3,_Death_Day,0))*$D$2
+INDEX(_Death_Data,MATCH($F30,_Death_Country,0),MATCH(N$3-3,_Death_Day,0))-INDEX(_Death_Data,MATCH($F30,_Death_Country,0),MATCH(N$3-4,_Death_Day,0))*$D$2
+INDEX(_Death_Data,MATCH($F30,_Death_Country,0),MATCH(N$3-4,_Death_Day,0))-INDEX(_Death_Data,MATCH($F30,_Death_Country,0),MATCH(N$3-5,_Death_Day,0))*$D$2)/5</f>
        <v>#N/A</v>
      </c>
      <c r="O30" s="80">
        <f>(INDEX(_Death_Data,MATCH($F30,_Death_Country,0),MATCH(O$3,_Death_Day,0))-INDEX(_Death_Data,MATCH($F30,_Death_Country,0),MATCH(O$3-1,_Death_Day,0))*$D$2
+INDEX(_Death_Data,MATCH($F30,_Death_Country,0),MATCH(O$3-1,_Death_Day,0))-INDEX(_Death_Data,MATCH($F30,_Death_Country,0),MATCH(O$3-2,_Death_Day,0))*$D$2
+INDEX(_Death_Data,MATCH($F30,_Death_Country,0),MATCH(O$3-2,_Death_Day,0))-INDEX(_Death_Data,MATCH($F30,_Death_Country,0),MATCH(O$3-3,_Death_Day,0))*$D$2
+INDEX(_Death_Data,MATCH($F30,_Death_Country,0),MATCH(O$3-3,_Death_Day,0))-INDEX(_Death_Data,MATCH($F30,_Death_Country,0),MATCH(O$3-4,_Death_Day,0))*$D$2
+INDEX(_Death_Data,MATCH($F30,_Death_Country,0),MATCH(O$3-4,_Death_Day,0))-INDEX(_Death_Data,MATCH($F30,_Death_Country,0),MATCH(O$3-5,_Death_Day,0))*$D$2)/5</f>
        <v>0</v>
      </c>
      <c r="P30" s="80">
        <f>(INDEX(_Death_Data,MATCH($F30,_Death_Country,0),MATCH(P$3,_Death_Day,0))-INDEX(_Death_Data,MATCH($F30,_Death_Country,0),MATCH(P$3-1,_Death_Day,0))*$D$2
+INDEX(_Death_Data,MATCH($F30,_Death_Country,0),MATCH(P$3-1,_Death_Day,0))-INDEX(_Death_Data,MATCH($F30,_Death_Country,0),MATCH(P$3-2,_Death_Day,0))*$D$2
+INDEX(_Death_Data,MATCH($F30,_Death_Country,0),MATCH(P$3-2,_Death_Day,0))-INDEX(_Death_Data,MATCH($F30,_Death_Country,0),MATCH(P$3-3,_Death_Day,0))*$D$2
+INDEX(_Death_Data,MATCH($F30,_Death_Country,0),MATCH(P$3-3,_Death_Day,0))-INDEX(_Death_Data,MATCH($F30,_Death_Country,0),MATCH(P$3-4,_Death_Day,0))*$D$2
+INDEX(_Death_Data,MATCH($F30,_Death_Country,0),MATCH(P$3-4,_Death_Day,0))-INDEX(_Death_Data,MATCH($F30,_Death_Country,0),MATCH(P$3-5,_Death_Day,0))*$D$2)/5</f>
        <v>0</v>
      </c>
      <c r="Q30" s="80">
        <f>(INDEX(_Death_Data,MATCH($F30,_Death_Country,0),MATCH(Q$3,_Death_Day,0))-INDEX(_Death_Data,MATCH($F30,_Death_Country,0),MATCH(Q$3-1,_Death_Day,0))*$D$2
+INDEX(_Death_Data,MATCH($F30,_Death_Country,0),MATCH(Q$3-1,_Death_Day,0))-INDEX(_Death_Data,MATCH($F30,_Death_Country,0),MATCH(Q$3-2,_Death_Day,0))*$D$2
+INDEX(_Death_Data,MATCH($F30,_Death_Country,0),MATCH(Q$3-2,_Death_Day,0))-INDEX(_Death_Data,MATCH($F30,_Death_Country,0),MATCH(Q$3-3,_Death_Day,0))*$D$2
+INDEX(_Death_Data,MATCH($F30,_Death_Country,0),MATCH(Q$3-3,_Death_Day,0))-INDEX(_Death_Data,MATCH($F30,_Death_Country,0),MATCH(Q$3-4,_Death_Day,0))*$D$2
+INDEX(_Death_Data,MATCH($F30,_Death_Country,0),MATCH(Q$3-4,_Death_Day,0))-INDEX(_Death_Data,MATCH($F30,_Death_Country,0),MATCH(Q$3-5,_Death_Day,0))*$D$2)/5</f>
        <v>0</v>
      </c>
      <c r="R30" s="80">
        <f>(INDEX(_Death_Data,MATCH($F30,_Death_Country,0),MATCH(R$3,_Death_Day,0))-INDEX(_Death_Data,MATCH($F30,_Death_Country,0),MATCH(R$3-1,_Death_Day,0))*$D$2
+INDEX(_Death_Data,MATCH($F30,_Death_Country,0),MATCH(R$3-1,_Death_Day,0))-INDEX(_Death_Data,MATCH($F30,_Death_Country,0),MATCH(R$3-2,_Death_Day,0))*$D$2
+INDEX(_Death_Data,MATCH($F30,_Death_Country,0),MATCH(R$3-2,_Death_Day,0))-INDEX(_Death_Data,MATCH($F30,_Death_Country,0),MATCH(R$3-3,_Death_Day,0))*$D$2
+INDEX(_Death_Data,MATCH($F30,_Death_Country,0),MATCH(R$3-3,_Death_Day,0))-INDEX(_Death_Data,MATCH($F30,_Death_Country,0),MATCH(R$3-4,_Death_Day,0))*$D$2
+INDEX(_Death_Data,MATCH($F30,_Death_Country,0),MATCH(R$3-4,_Death_Day,0))-INDEX(_Death_Data,MATCH($F30,_Death_Country,0),MATCH(R$3-5,_Death_Day,0))*$D$2)/5</f>
        <v>0</v>
      </c>
      <c r="S30" s="80">
        <f>(INDEX(_Death_Data,MATCH($F30,_Death_Country,0),MATCH(S$3,_Death_Day,0))-INDEX(_Death_Data,MATCH($F30,_Death_Country,0),MATCH(S$3-1,_Death_Day,0))*$D$2
+INDEX(_Death_Data,MATCH($F30,_Death_Country,0),MATCH(S$3-1,_Death_Day,0))-INDEX(_Death_Data,MATCH($F30,_Death_Country,0),MATCH(S$3-2,_Death_Day,0))*$D$2
+INDEX(_Death_Data,MATCH($F30,_Death_Country,0),MATCH(S$3-2,_Death_Day,0))-INDEX(_Death_Data,MATCH($F30,_Death_Country,0),MATCH(S$3-3,_Death_Day,0))*$D$2
+INDEX(_Death_Data,MATCH($F30,_Death_Country,0),MATCH(S$3-3,_Death_Day,0))-INDEX(_Death_Data,MATCH($F30,_Death_Country,0),MATCH(S$3-4,_Death_Day,0))*$D$2
+INDEX(_Death_Data,MATCH($F30,_Death_Country,0),MATCH(S$3-4,_Death_Day,0))-INDEX(_Death_Data,MATCH($F30,_Death_Country,0),MATCH(S$3-5,_Death_Day,0))*$D$2)/5</f>
        <v>0</v>
      </c>
      <c r="T30" s="80">
        <f>(INDEX(_Death_Data,MATCH($F30,_Death_Country,0),MATCH(T$3,_Death_Day,0))-INDEX(_Death_Data,MATCH($F30,_Death_Country,0),MATCH(T$3-1,_Death_Day,0))*$D$2
+INDEX(_Death_Data,MATCH($F30,_Death_Country,0),MATCH(T$3-1,_Death_Day,0))-INDEX(_Death_Data,MATCH($F30,_Death_Country,0),MATCH(T$3-2,_Death_Day,0))*$D$2
+INDEX(_Death_Data,MATCH($F30,_Death_Country,0),MATCH(T$3-2,_Death_Day,0))-INDEX(_Death_Data,MATCH($F30,_Death_Country,0),MATCH(T$3-3,_Death_Day,0))*$D$2
+INDEX(_Death_Data,MATCH($F30,_Death_Country,0),MATCH(T$3-3,_Death_Day,0))-INDEX(_Death_Data,MATCH($F30,_Death_Country,0),MATCH(T$3-4,_Death_Day,0))*$D$2
+INDEX(_Death_Data,MATCH($F30,_Death_Country,0),MATCH(T$3-4,_Death_Day,0))-INDEX(_Death_Data,MATCH($F30,_Death_Country,0),MATCH(T$3-5,_Death_Day,0))*$D$2)/5</f>
        <v>0</v>
      </c>
      <c r="U30" s="80">
        <f>(INDEX(_Death_Data,MATCH($F30,_Death_Country,0),MATCH(U$3,_Death_Day,0))-INDEX(_Death_Data,MATCH($F30,_Death_Country,0),MATCH(U$3-1,_Death_Day,0))*$D$2
+INDEX(_Death_Data,MATCH($F30,_Death_Country,0),MATCH(U$3-1,_Death_Day,0))-INDEX(_Death_Data,MATCH($F30,_Death_Country,0),MATCH(U$3-2,_Death_Day,0))*$D$2
+INDEX(_Death_Data,MATCH($F30,_Death_Country,0),MATCH(U$3-2,_Death_Day,0))-INDEX(_Death_Data,MATCH($F30,_Death_Country,0),MATCH(U$3-3,_Death_Day,0))*$D$2
+INDEX(_Death_Data,MATCH($F30,_Death_Country,0),MATCH(U$3-3,_Death_Day,0))-INDEX(_Death_Data,MATCH($F30,_Death_Country,0),MATCH(U$3-4,_Death_Day,0))*$D$2
+INDEX(_Death_Data,MATCH($F30,_Death_Country,0),MATCH(U$3-4,_Death_Day,0))-INDEX(_Death_Data,MATCH($F30,_Death_Country,0),MATCH(U$3-5,_Death_Day,0))*$D$2)/5</f>
        <v>0</v>
      </c>
      <c r="V30" s="80">
        <f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80">
        <f>(INDEX(_Death_Data,MATCH($F30,_Death_Country,0),MATCH(W$3,_Death_Day,0))-INDEX(_Death_Data,MATCH($F30,_Death_Country,0),MATCH(W$3-1,_Death_Day,0))*$D$2
+INDEX(_Death_Data,MATCH($F30,_Death_Country,0),MATCH(W$3-1,_Death_Day,0))-INDEX(_Death_Data,MATCH($F30,_Death_Country,0),MATCH(W$3-2,_Death_Day,0))*$D$2
+INDEX(_Death_Data,MATCH($F30,_Death_Country,0),MATCH(W$3-2,_Death_Day,0))-INDEX(_Death_Data,MATCH($F30,_Death_Country,0),MATCH(W$3-3,_Death_Day,0))*$D$2
+INDEX(_Death_Data,MATCH($F30,_Death_Country,0),MATCH(W$3-3,_Death_Day,0))-INDEX(_Death_Data,MATCH($F30,_Death_Country,0),MATCH(W$3-4,_Death_Day,0))*$D$2
+INDEX(_Death_Data,MATCH($F30,_Death_Country,0),MATCH(W$3-4,_Death_Day,0))-INDEX(_Death_Data,MATCH($F30,_Death_Country,0),MATCH(W$3-5,_Death_Day,0))*$D$2)/5</f>
        <v>0</v>
      </c>
      <c r="X30" s="80">
        <f>(INDEX(_Death_Data,MATCH($F30,_Death_Country,0),MATCH(X$3,_Death_Day,0))-INDEX(_Death_Data,MATCH($F30,_Death_Country,0),MATCH(X$3-1,_Death_Day,0))*$D$2
+INDEX(_Death_Data,MATCH($F30,_Death_Country,0),MATCH(X$3-1,_Death_Day,0))-INDEX(_Death_Data,MATCH($F30,_Death_Country,0),MATCH(X$3-2,_Death_Day,0))*$D$2
+INDEX(_Death_Data,MATCH($F30,_Death_Country,0),MATCH(X$3-2,_Death_Day,0))-INDEX(_Death_Data,MATCH($F30,_Death_Country,0),MATCH(X$3-3,_Death_Day,0))*$D$2
+INDEX(_Death_Data,MATCH($F30,_Death_Country,0),MATCH(X$3-3,_Death_Day,0))-INDEX(_Death_Data,MATCH($F30,_Death_Country,0),MATCH(X$3-4,_Death_Day,0))*$D$2
+INDEX(_Death_Data,MATCH($F30,_Death_Country,0),MATCH(X$3-4,_Death_Day,0))-INDEX(_Death_Data,MATCH($F30,_Death_Country,0),MATCH(X$3-5,_Death_Day,0))*$D$2)/5</f>
        <v>0</v>
      </c>
      <c r="Y30" s="80">
        <f>(INDEX(_Death_Data,MATCH($F30,_Death_Country,0),MATCH(Y$3,_Death_Day,0))-INDEX(_Death_Data,MATCH($F30,_Death_Country,0),MATCH(Y$3-1,_Death_Day,0))*$D$2
+INDEX(_Death_Data,MATCH($F30,_Death_Country,0),MATCH(Y$3-1,_Death_Day,0))-INDEX(_Death_Data,MATCH($F30,_Death_Country,0),MATCH(Y$3-2,_Death_Day,0))*$D$2
+INDEX(_Death_Data,MATCH($F30,_Death_Country,0),MATCH(Y$3-2,_Death_Day,0))-INDEX(_Death_Data,MATCH($F30,_Death_Country,0),MATCH(Y$3-3,_Death_Day,0))*$D$2
+INDEX(_Death_Data,MATCH($F30,_Death_Country,0),MATCH(Y$3-3,_Death_Day,0))-INDEX(_Death_Data,MATCH($F30,_Death_Country,0),MATCH(Y$3-4,_Death_Day,0))*$D$2
+INDEX(_Death_Data,MATCH($F30,_Death_Country,0),MATCH(Y$3-4,_Death_Day,0))-INDEX(_Death_Data,MATCH($F30,_Death_Country,0),MATCH(Y$3-5,_Death_Day,0))*$D$2)/5</f>
        <v>0</v>
      </c>
      <c r="Z30" s="80">
        <f>(INDEX(_Death_Data,MATCH($F30,_Death_Country,0),MATCH(Z$3,_Death_Day,0))-INDEX(_Death_Data,MATCH($F30,_Death_Country,0),MATCH(Z$3-1,_Death_Day,0))*$D$2
+INDEX(_Death_Data,MATCH($F30,_Death_Country,0),MATCH(Z$3-1,_Death_Day,0))-INDEX(_Death_Data,MATCH($F30,_Death_Country,0),MATCH(Z$3-2,_Death_Day,0))*$D$2
+INDEX(_Death_Data,MATCH($F30,_Death_Country,0),MATCH(Z$3-2,_Death_Day,0))-INDEX(_Death_Data,MATCH($F30,_Death_Country,0),MATCH(Z$3-3,_Death_Day,0))*$D$2
+INDEX(_Death_Data,MATCH($F30,_Death_Country,0),MATCH(Z$3-3,_Death_Day,0))-INDEX(_Death_Data,MATCH($F30,_Death_Country,0),MATCH(Z$3-4,_Death_Day,0))*$D$2
+INDEX(_Death_Data,MATCH($F30,_Death_Country,0),MATCH(Z$3-4,_Death_Day,0))-INDEX(_Death_Data,MATCH($F30,_Death_Country,0),MATCH(Z$3-5,_Death_Day,0))*$D$2)/5</f>
        <v>0</v>
      </c>
      <c r="AA30" s="80">
        <f>(INDEX(_Death_Data,MATCH($F30,_Death_Country,0),MATCH(AA$3,_Death_Day,0))-INDEX(_Death_Data,MATCH($F30,_Death_Country,0),MATCH(AA$3-1,_Death_Day,0))*$D$2
+INDEX(_Death_Data,MATCH($F30,_Death_Country,0),MATCH(AA$3-1,_Death_Day,0))-INDEX(_Death_Data,MATCH($F30,_Death_Country,0),MATCH(AA$3-2,_Death_Day,0))*$D$2
+INDEX(_Death_Data,MATCH($F30,_Death_Country,0),MATCH(AA$3-2,_Death_Day,0))-INDEX(_Death_Data,MATCH($F30,_Death_Country,0),MATCH(AA$3-3,_Death_Day,0))*$D$2
+INDEX(_Death_Data,MATCH($F30,_Death_Country,0),MATCH(AA$3-3,_Death_Day,0))-INDEX(_Death_Data,MATCH($F30,_Death_Country,0),MATCH(AA$3-4,_Death_Day,0))*$D$2
+INDEX(_Death_Data,MATCH($F30,_Death_Country,0),MATCH(AA$3-4,_Death_Day,0))-INDEX(_Death_Data,MATCH($F30,_Death_Country,0),MATCH(AA$3-5,_Death_Day,0))*$D$2)/5</f>
        <v>0</v>
      </c>
      <c r="AB30" s="80">
        <f>(INDEX(_Death_Data,MATCH($F30,_Death_Country,0),MATCH(AB$3,_Death_Day,0))-INDEX(_Death_Data,MATCH($F30,_Death_Country,0),MATCH(AB$3-1,_Death_Day,0))*$D$2
+INDEX(_Death_Data,MATCH($F30,_Death_Country,0),MATCH(AB$3-1,_Death_Day,0))-INDEX(_Death_Data,MATCH($F30,_Death_Country,0),MATCH(AB$3-2,_Death_Day,0))*$D$2
+INDEX(_Death_Data,MATCH($F30,_Death_Country,0),MATCH(AB$3-2,_Death_Day,0))-INDEX(_Death_Data,MATCH($F30,_Death_Country,0),MATCH(AB$3-3,_Death_Day,0))*$D$2
+INDEX(_Death_Data,MATCH($F30,_Death_Country,0),MATCH(AB$3-3,_Death_Day,0))-INDEX(_Death_Data,MATCH($F30,_Death_Country,0),MATCH(AB$3-4,_Death_Day,0))*$D$2
+INDEX(_Death_Data,MATCH($F30,_Death_Country,0),MATCH(AB$3-4,_Death_Day,0))-INDEX(_Death_Data,MATCH($F30,_Death_Country,0),MATCH(AB$3-5,_Death_Day,0))*$D$2)/5</f>
        <v>0</v>
      </c>
      <c r="AC30" s="80">
        <f>(INDEX(_Death_Data,MATCH($F30,_Death_Country,0),MATCH(AC$3,_Death_Day,0))-INDEX(_Death_Data,MATCH($F30,_Death_Country,0),MATCH(AC$3-1,_Death_Day,0))*$D$2
+INDEX(_Death_Data,MATCH($F30,_Death_Country,0),MATCH(AC$3-1,_Death_Day,0))-INDEX(_Death_Data,MATCH($F30,_Death_Country,0),MATCH(AC$3-2,_Death_Day,0))*$D$2
+INDEX(_Death_Data,MATCH($F30,_Death_Country,0),MATCH(AC$3-2,_Death_Day,0))-INDEX(_Death_Data,MATCH($F30,_Death_Country,0),MATCH(AC$3-3,_Death_Day,0))*$D$2
+INDEX(_Death_Data,MATCH($F30,_Death_Country,0),MATCH(AC$3-3,_Death_Day,0))-INDEX(_Death_Data,MATCH($F30,_Death_Country,0),MATCH(AC$3-4,_Death_Day,0))*$D$2
+INDEX(_Death_Data,MATCH($F30,_Death_Country,0),MATCH(AC$3-4,_Death_Day,0))-INDEX(_Death_Data,MATCH($F30,_Death_Country,0),MATCH(AC$3-5,_Death_Day,0))*$D$2)/5</f>
        <v>0</v>
      </c>
      <c r="AD30" s="80">
        <f>(INDEX(_Death_Data,MATCH($F30,_Death_Country,0),MATCH(AD$3,_Death_Day,0))-INDEX(_Death_Data,MATCH($F30,_Death_Country,0),MATCH(AD$3-1,_Death_Day,0))*$D$2
+INDEX(_Death_Data,MATCH($F30,_Death_Country,0),MATCH(AD$3-1,_Death_Day,0))-INDEX(_Death_Data,MATCH($F30,_Death_Country,0),MATCH(AD$3-2,_Death_Day,0))*$D$2
+INDEX(_Death_Data,MATCH($F30,_Death_Country,0),MATCH(AD$3-2,_Death_Day,0))-INDEX(_Death_Data,MATCH($F30,_Death_Country,0),MATCH(AD$3-3,_Death_Day,0))*$D$2
+INDEX(_Death_Data,MATCH($F30,_Death_Country,0),MATCH(AD$3-3,_Death_Day,0))-INDEX(_Death_Data,MATCH($F30,_Death_Country,0),MATCH(AD$3-4,_Death_Day,0))*$D$2
+INDEX(_Death_Data,MATCH($F30,_Death_Country,0),MATCH(AD$3-4,_Death_Day,0))-INDEX(_Death_Data,MATCH($F30,_Death_Country,0),MATCH(AD$3-5,_Death_Day,0))*$D$2)/5</f>
        <v>0</v>
      </c>
      <c r="AE30" s="80">
        <f>(INDEX(_Death_Data,MATCH($F30,_Death_Country,0),MATCH(AE$3,_Death_Day,0))-INDEX(_Death_Data,MATCH($F30,_Death_Country,0),MATCH(AE$3-1,_Death_Day,0))*$D$2
+INDEX(_Death_Data,MATCH($F30,_Death_Country,0),MATCH(AE$3-1,_Death_Day,0))-INDEX(_Death_Data,MATCH($F30,_Death_Country,0),MATCH(AE$3-2,_Death_Day,0))*$D$2
+INDEX(_Death_Data,MATCH($F30,_Death_Country,0),MATCH(AE$3-2,_Death_Day,0))-INDEX(_Death_Data,MATCH($F30,_Death_Country,0),MATCH(AE$3-3,_Death_Day,0))*$D$2
+INDEX(_Death_Data,MATCH($F30,_Death_Country,0),MATCH(AE$3-3,_Death_Day,0))-INDEX(_Death_Data,MATCH($F30,_Death_Country,0),MATCH(AE$3-4,_Death_Day,0))*$D$2
+INDEX(_Death_Data,MATCH($F30,_Death_Country,0),MATCH(AE$3-4,_Death_Day,0))-INDEX(_Death_Data,MATCH($F30,_Death_Country,0),MATCH(AE$3-5,_Death_Day,0))*$D$2)/5</f>
        <v>0</v>
      </c>
      <c r="AF30" s="80">
        <f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80">
        <f>(INDEX(_Death_Data,MATCH($F30,_Death_Country,0),MATCH(AG$3,_Death_Day,0))-INDEX(_Death_Data,MATCH($F30,_Death_Country,0),MATCH(AG$3-1,_Death_Day,0))*$D$2
+INDEX(_Death_Data,MATCH($F30,_Death_Country,0),MATCH(AG$3-1,_Death_Day,0))-INDEX(_Death_Data,MATCH($F30,_Death_Country,0),MATCH(AG$3-2,_Death_Day,0))*$D$2
+INDEX(_Death_Data,MATCH($F30,_Death_Country,0),MATCH(AG$3-2,_Death_Day,0))-INDEX(_Death_Data,MATCH($F30,_Death_Country,0),MATCH(AG$3-3,_Death_Day,0))*$D$2
+INDEX(_Death_Data,MATCH($F30,_Death_Country,0),MATCH(AG$3-3,_Death_Day,0))-INDEX(_Death_Data,MATCH($F30,_Death_Country,0),MATCH(AG$3-4,_Death_Day,0))*$D$2
+INDEX(_Death_Data,MATCH($F30,_Death_Country,0),MATCH(AG$3-4,_Death_Day,0))-INDEX(_Death_Data,MATCH($F30,_Death_Country,0),MATCH(AG$3-5,_Death_Day,0))*$D$2)/5</f>
        <v>0</v>
      </c>
      <c r="AH30" s="80">
        <f>(INDEX(_Death_Data,MATCH($F30,_Death_Country,0),MATCH(AH$3,_Death_Day,0))-INDEX(_Death_Data,MATCH($F30,_Death_Country,0),MATCH(AH$3-1,_Death_Day,0))*$D$2
+INDEX(_Death_Data,MATCH($F30,_Death_Country,0),MATCH(AH$3-1,_Death_Day,0))-INDEX(_Death_Data,MATCH($F30,_Death_Country,0),MATCH(AH$3-2,_Death_Day,0))*$D$2
+INDEX(_Death_Data,MATCH($F30,_Death_Country,0),MATCH(AH$3-2,_Death_Day,0))-INDEX(_Death_Data,MATCH($F30,_Death_Country,0),MATCH(AH$3-3,_Death_Day,0))*$D$2
+INDEX(_Death_Data,MATCH($F30,_Death_Country,0),MATCH(AH$3-3,_Death_Day,0))-INDEX(_Death_Data,MATCH($F30,_Death_Country,0),MATCH(AH$3-4,_Death_Day,0))*$D$2
+INDEX(_Death_Data,MATCH($F30,_Death_Country,0),MATCH(AH$3-4,_Death_Day,0))-INDEX(_Death_Data,MATCH($F30,_Death_Country,0),MATCH(AH$3-5,_Death_Day,0))*$D$2)/5</f>
        <v>0</v>
      </c>
      <c r="AI30" s="80">
        <f>(INDEX(_Death_Data,MATCH($F30,_Death_Country,0),MATCH(AI$3,_Death_Day,0))-INDEX(_Death_Data,MATCH($F30,_Death_Country,0),MATCH(AI$3-1,_Death_Day,0))*$D$2
+INDEX(_Death_Data,MATCH($F30,_Death_Country,0),MATCH(AI$3-1,_Death_Day,0))-INDEX(_Death_Data,MATCH($F30,_Death_Country,0),MATCH(AI$3-2,_Death_Day,0))*$D$2
+INDEX(_Death_Data,MATCH($F30,_Death_Country,0),MATCH(AI$3-2,_Death_Day,0))-INDEX(_Death_Data,MATCH($F30,_Death_Country,0),MATCH(AI$3-3,_Death_Day,0))*$D$2
+INDEX(_Death_Data,MATCH($F30,_Death_Country,0),MATCH(AI$3-3,_Death_Day,0))-INDEX(_Death_Data,MATCH($F30,_Death_Country,0),MATCH(AI$3-4,_Death_Day,0))*$D$2
+INDEX(_Death_Data,MATCH($F30,_Death_Country,0),MATCH(AI$3-4,_Death_Day,0))-INDEX(_Death_Data,MATCH($F30,_Death_Country,0),MATCH(AI$3-5,_Death_Day,0))*$D$2)/5</f>
        <v>0</v>
      </c>
      <c r="AJ30" s="80">
        <f>(INDEX(_Death_Data,MATCH($F30,_Death_Country,0),MATCH(AJ$3,_Death_Day,0))-INDEX(_Death_Data,MATCH($F30,_Death_Country,0),MATCH(AJ$3-1,_Death_Day,0))*$D$2
+INDEX(_Death_Data,MATCH($F30,_Death_Country,0),MATCH(AJ$3-1,_Death_Day,0))-INDEX(_Death_Data,MATCH($F30,_Death_Country,0),MATCH(AJ$3-2,_Death_Day,0))*$D$2
+INDEX(_Death_Data,MATCH($F30,_Death_Country,0),MATCH(AJ$3-2,_Death_Day,0))-INDEX(_Death_Data,MATCH($F30,_Death_Country,0),MATCH(AJ$3-3,_Death_Day,0))*$D$2
+INDEX(_Death_Data,MATCH($F30,_Death_Country,0),MATCH(AJ$3-3,_Death_Day,0))-INDEX(_Death_Data,MATCH($F30,_Death_Country,0),MATCH(AJ$3-4,_Death_Day,0))*$D$2
+INDEX(_Death_Data,MATCH($F30,_Death_Country,0),MATCH(AJ$3-4,_Death_Day,0))-INDEX(_Death_Data,MATCH($F30,_Death_Country,0),MATCH(AJ$3-5,_Death_Day,0))*$D$2)/5</f>
        <v>0</v>
      </c>
      <c r="AK30" s="80">
        <f>(INDEX(_Death_Data,MATCH($F30,_Death_Country,0),MATCH(AK$3,_Death_Day,0))-INDEX(_Death_Data,MATCH($F30,_Death_Country,0),MATCH(AK$3-1,_Death_Day,0))*$D$2
+INDEX(_Death_Data,MATCH($F30,_Death_Country,0),MATCH(AK$3-1,_Death_Day,0))-INDEX(_Death_Data,MATCH($F30,_Death_Country,0),MATCH(AK$3-2,_Death_Day,0))*$D$2
+INDEX(_Death_Data,MATCH($F30,_Death_Country,0),MATCH(AK$3-2,_Death_Day,0))-INDEX(_Death_Data,MATCH($F30,_Death_Country,0),MATCH(AK$3-3,_Death_Day,0))*$D$2
+INDEX(_Death_Data,MATCH($F30,_Death_Country,0),MATCH(AK$3-3,_Death_Day,0))-INDEX(_Death_Data,MATCH($F30,_Death_Country,0),MATCH(AK$3-4,_Death_Day,0))*$D$2
+INDEX(_Death_Data,MATCH($F30,_Death_Country,0),MATCH(AK$3-4,_Death_Day,0))-INDEX(_Death_Data,MATCH($F30,_Death_Country,0),MATCH(AK$3-5,_Death_Day,0))*$D$2)/5</f>
        <v>0</v>
      </c>
      <c r="AL30" s="80">
        <f>(INDEX(_Death_Data,MATCH($F30,_Death_Country,0),MATCH(AL$3,_Death_Day,0))-INDEX(_Death_Data,MATCH($F30,_Death_Country,0),MATCH(AL$3-1,_Death_Day,0))*$D$2
+INDEX(_Death_Data,MATCH($F30,_Death_Country,0),MATCH(AL$3-1,_Death_Day,0))-INDEX(_Death_Data,MATCH($F30,_Death_Country,0),MATCH(AL$3-2,_Death_Day,0))*$D$2
+INDEX(_Death_Data,MATCH($F30,_Death_Country,0),MATCH(AL$3-2,_Death_Day,0))-INDEX(_Death_Data,MATCH($F30,_Death_Country,0),MATCH(AL$3-3,_Death_Day,0))*$D$2
+INDEX(_Death_Data,MATCH($F30,_Death_Country,0),MATCH(AL$3-3,_Death_Day,0))-INDEX(_Death_Data,MATCH($F30,_Death_Country,0),MATCH(AL$3-4,_Death_Day,0))*$D$2
+INDEX(_Death_Data,MATCH($F30,_Death_Country,0),MATCH(AL$3-4,_Death_Day,0))-INDEX(_Death_Data,MATCH($F30,_Death_Country,0),MATCH(AL$3-5,_Death_Day,0))*$D$2)/5</f>
        <v>0</v>
      </c>
      <c r="AM30" s="80">
        <f>(INDEX(_Death_Data,MATCH($F30,_Death_Country,0),MATCH(AM$3,_Death_Day,0))-INDEX(_Death_Data,MATCH($F30,_Death_Country,0),MATCH(AM$3-1,_Death_Day,0))*$D$2
+INDEX(_Death_Data,MATCH($F30,_Death_Country,0),MATCH(AM$3-1,_Death_Day,0))-INDEX(_Death_Data,MATCH($F30,_Death_Country,0),MATCH(AM$3-2,_Death_Day,0))*$D$2
+INDEX(_Death_Data,MATCH($F30,_Death_Country,0),MATCH(AM$3-2,_Death_Day,0))-INDEX(_Death_Data,MATCH($F30,_Death_Country,0),MATCH(AM$3-3,_Death_Day,0))*$D$2
+INDEX(_Death_Data,MATCH($F30,_Death_Country,0),MATCH(AM$3-3,_Death_Day,0))-INDEX(_Death_Data,MATCH($F30,_Death_Country,0),MATCH(AM$3-4,_Death_Day,0))*$D$2
+INDEX(_Death_Data,MATCH($F30,_Death_Country,0),MATCH(AM$3-4,_Death_Day,0))-INDEX(_Death_Data,MATCH($F30,_Death_Country,0),MATCH(AM$3-5,_Death_Day,0))*$D$2)/5</f>
        <v>0</v>
      </c>
      <c r="AN30" s="80">
        <f>(INDEX(_Death_Data,MATCH($F30,_Death_Country,0),MATCH(AN$3,_Death_Day,0))-INDEX(_Death_Data,MATCH($F30,_Death_Country,0),MATCH(AN$3-1,_Death_Day,0))*$D$2
+INDEX(_Death_Data,MATCH($F30,_Death_Country,0),MATCH(AN$3-1,_Death_Day,0))-INDEX(_Death_Data,MATCH($F30,_Death_Country,0),MATCH(AN$3-2,_Death_Day,0))*$D$2
+INDEX(_Death_Data,MATCH($F30,_Death_Country,0),MATCH(AN$3-2,_Death_Day,0))-INDEX(_Death_Data,MATCH($F30,_Death_Country,0),MATCH(AN$3-3,_Death_Day,0))*$D$2
+INDEX(_Death_Data,MATCH($F30,_Death_Country,0),MATCH(AN$3-3,_Death_Day,0))-INDEX(_Death_Data,MATCH($F30,_Death_Country,0),MATCH(AN$3-4,_Death_Day,0))*$D$2
+INDEX(_Death_Data,MATCH($F30,_Death_Country,0),MATCH(AN$3-4,_Death_Day,0))-INDEX(_Death_Data,MATCH($F30,_Death_Country,0),MATCH(AN$3-5,_Death_Day,0))*$D$2)/5</f>
        <v>0</v>
      </c>
      <c r="AO30" s="80">
        <f>(INDEX(_Death_Data,MATCH($F30,_Death_Country,0),MATCH(AO$3,_Death_Day,0))-INDEX(_Death_Data,MATCH($F30,_Death_Country,0),MATCH(AO$3-1,_Death_Day,0))*$D$2
+INDEX(_Death_Data,MATCH($F30,_Death_Country,0),MATCH(AO$3-1,_Death_Day,0))-INDEX(_Death_Data,MATCH($F30,_Death_Country,0),MATCH(AO$3-2,_Death_Day,0))*$D$2
+INDEX(_Death_Data,MATCH($F30,_Death_Country,0),MATCH(AO$3-2,_Death_Day,0))-INDEX(_Death_Data,MATCH($F30,_Death_Country,0),MATCH(AO$3-3,_Death_Day,0))*$D$2
+INDEX(_Death_Data,MATCH($F30,_Death_Country,0),MATCH(AO$3-3,_Death_Day,0))-INDEX(_Death_Data,MATCH($F30,_Death_Country,0),MATCH(AO$3-4,_Death_Day,0))*$D$2
+INDEX(_Death_Data,MATCH($F30,_Death_Country,0),MATCH(AO$3-4,_Death_Day,0))-INDEX(_Death_Data,MATCH($F30,_Death_Country,0),MATCH(AO$3-5,_Death_Day,0))*$D$2)/5</f>
        <v>0</v>
      </c>
      <c r="AP30" s="80">
        <f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80">
        <f>(INDEX(_Death_Data,MATCH($F30,_Death_Country,0),MATCH(AQ$3,_Death_Day,0))-INDEX(_Death_Data,MATCH($F30,_Death_Country,0),MATCH(AQ$3-1,_Death_Day,0))*$D$2
+INDEX(_Death_Data,MATCH($F30,_Death_Country,0),MATCH(AQ$3-1,_Death_Day,0))-INDEX(_Death_Data,MATCH($F30,_Death_Country,0),MATCH(AQ$3-2,_Death_Day,0))*$D$2
+INDEX(_Death_Data,MATCH($F30,_Death_Country,0),MATCH(AQ$3-2,_Death_Day,0))-INDEX(_Death_Data,MATCH($F30,_Death_Country,0),MATCH(AQ$3-3,_Death_Day,0))*$D$2
+INDEX(_Death_Data,MATCH($F30,_Death_Country,0),MATCH(AQ$3-3,_Death_Day,0))-INDEX(_Death_Data,MATCH($F30,_Death_Country,0),MATCH(AQ$3-4,_Death_Day,0))*$D$2
+INDEX(_Death_Data,MATCH($F30,_Death_Country,0),MATCH(AQ$3-4,_Death_Day,0))-INDEX(_Death_Data,MATCH($F30,_Death_Country,0),MATCH(AQ$3-5,_Death_Day,0))*$D$2)/5</f>
        <v>0</v>
      </c>
      <c r="AR30" s="80">
        <f>(INDEX(_Death_Data,MATCH($F30,_Death_Country,0),MATCH(AR$3,_Death_Day,0))-INDEX(_Death_Data,MATCH($F30,_Death_Country,0),MATCH(AR$3-1,_Death_Day,0))*$D$2
+INDEX(_Death_Data,MATCH($F30,_Death_Country,0),MATCH(AR$3-1,_Death_Day,0))-INDEX(_Death_Data,MATCH($F30,_Death_Country,0),MATCH(AR$3-2,_Death_Day,0))*$D$2
+INDEX(_Death_Data,MATCH($F30,_Death_Country,0),MATCH(AR$3-2,_Death_Day,0))-INDEX(_Death_Data,MATCH($F30,_Death_Country,0),MATCH(AR$3-3,_Death_Day,0))*$D$2
+INDEX(_Death_Data,MATCH($F30,_Death_Country,0),MATCH(AR$3-3,_Death_Day,0))-INDEX(_Death_Data,MATCH($F30,_Death_Country,0),MATCH(AR$3-4,_Death_Day,0))*$D$2
+INDEX(_Death_Data,MATCH($F30,_Death_Country,0),MATCH(AR$3-4,_Death_Day,0))-INDEX(_Death_Data,MATCH($F30,_Death_Country,0),MATCH(AR$3-5,_Death_Day,0))*$D$2)/5</f>
        <v>0</v>
      </c>
      <c r="AS30" s="80">
        <f>(INDEX(_Death_Data,MATCH($F30,_Death_Country,0),MATCH(AS$3,_Death_Day,0))-INDEX(_Death_Data,MATCH($F30,_Death_Country,0),MATCH(AS$3-1,_Death_Day,0))*$D$2
+INDEX(_Death_Data,MATCH($F30,_Death_Country,0),MATCH(AS$3-1,_Death_Day,0))-INDEX(_Death_Data,MATCH($F30,_Death_Country,0),MATCH(AS$3-2,_Death_Day,0))*$D$2
+INDEX(_Death_Data,MATCH($F30,_Death_Country,0),MATCH(AS$3-2,_Death_Day,0))-INDEX(_Death_Data,MATCH($F30,_Death_Country,0),MATCH(AS$3-3,_Death_Day,0))*$D$2
+INDEX(_Death_Data,MATCH($F30,_Death_Country,0),MATCH(AS$3-3,_Death_Day,0))-INDEX(_Death_Data,MATCH($F30,_Death_Country,0),MATCH(AS$3-4,_Death_Day,0))*$D$2
+INDEX(_Death_Data,MATCH($F30,_Death_Country,0),MATCH(AS$3-4,_Death_Day,0))-INDEX(_Death_Data,MATCH($F30,_Death_Country,0),MATCH(AS$3-5,_Death_Day,0))*$D$2)/5</f>
        <v>0</v>
      </c>
      <c r="AT30" s="80">
        <f>(INDEX(_Death_Data,MATCH($F30,_Death_Country,0),MATCH(AT$3,_Death_Day,0))-INDEX(_Death_Data,MATCH($F30,_Death_Country,0),MATCH(AT$3-1,_Death_Day,0))*$D$2
+INDEX(_Death_Data,MATCH($F30,_Death_Country,0),MATCH(AT$3-1,_Death_Day,0))-INDEX(_Death_Data,MATCH($F30,_Death_Country,0),MATCH(AT$3-2,_Death_Day,0))*$D$2
+INDEX(_Death_Data,MATCH($F30,_Death_Country,0),MATCH(AT$3-2,_Death_Day,0))-INDEX(_Death_Data,MATCH($F30,_Death_Country,0),MATCH(AT$3-3,_Death_Day,0))*$D$2
+INDEX(_Death_Data,MATCH($F30,_Death_Country,0),MATCH(AT$3-3,_Death_Day,0))-INDEX(_Death_Data,MATCH($F30,_Death_Country,0),MATCH(AT$3-4,_Death_Day,0))*$D$2
+INDEX(_Death_Data,MATCH($F30,_Death_Country,0),MATCH(AT$3-4,_Death_Day,0))-INDEX(_Death_Data,MATCH($F30,_Death_Country,0),MATCH(AT$3-5,_Death_Day,0))*$D$2)/5</f>
        <v>0</v>
      </c>
      <c r="AU30" s="80">
        <f>(INDEX(_Death_Data,MATCH($F30,_Death_Country,0),MATCH(AU$3,_Death_Day,0))-INDEX(_Death_Data,MATCH($F30,_Death_Country,0),MATCH(AU$3-1,_Death_Day,0))*$D$2
+INDEX(_Death_Data,MATCH($F30,_Death_Country,0),MATCH(AU$3-1,_Death_Day,0))-INDEX(_Death_Data,MATCH($F30,_Death_Country,0),MATCH(AU$3-2,_Death_Day,0))*$D$2
+INDEX(_Death_Data,MATCH($F30,_Death_Country,0),MATCH(AU$3-2,_Death_Day,0))-INDEX(_Death_Data,MATCH($F30,_Death_Country,0),MATCH(AU$3-3,_Death_Day,0))*$D$2
+INDEX(_Death_Data,MATCH($F30,_Death_Country,0),MATCH(AU$3-3,_Death_Day,0))-INDEX(_Death_Data,MATCH($F30,_Death_Country,0),MATCH(AU$3-4,_Death_Day,0))*$D$2
+INDEX(_Death_Data,MATCH($F30,_Death_Country,0),MATCH(AU$3-4,_Death_Day,0))-INDEX(_Death_Data,MATCH($F30,_Death_Country,0),MATCH(AU$3-5,_Death_Day,0))*$D$2)/5</f>
        <v>0</v>
      </c>
      <c r="AV30" s="80">
        <f>(INDEX(_Death_Data,MATCH($F30,_Death_Country,0),MATCH(AV$3,_Death_Day,0))-INDEX(_Death_Data,MATCH($F30,_Death_Country,0),MATCH(AV$3-1,_Death_Day,0))*$D$2
+INDEX(_Death_Data,MATCH($F30,_Death_Country,0),MATCH(AV$3-1,_Death_Day,0))-INDEX(_Death_Data,MATCH($F30,_Death_Country,0),MATCH(AV$3-2,_Death_Day,0))*$D$2
+INDEX(_Death_Data,MATCH($F30,_Death_Country,0),MATCH(AV$3-2,_Death_Day,0))-INDEX(_Death_Data,MATCH($F30,_Death_Country,0),MATCH(AV$3-3,_Death_Day,0))*$D$2
+INDEX(_Death_Data,MATCH($F30,_Death_Country,0),MATCH(AV$3-3,_Death_Day,0))-INDEX(_Death_Data,MATCH($F30,_Death_Country,0),MATCH(AV$3-4,_Death_Day,0))*$D$2
+INDEX(_Death_Data,MATCH($F30,_Death_Country,0),MATCH(AV$3-4,_Death_Day,0))-INDEX(_Death_Data,MATCH($F30,_Death_Country,0),MATCH(AV$3-5,_Death_Day,0))*$D$2)/5</f>
        <v>0</v>
      </c>
      <c r="AW30" s="80">
        <f>(INDEX(_Death_Data,MATCH($F30,_Death_Country,0),MATCH(AW$3,_Death_Day,0))-INDEX(_Death_Data,MATCH($F30,_Death_Country,0),MATCH(AW$3-1,_Death_Day,0))*$D$2
+INDEX(_Death_Data,MATCH($F30,_Death_Country,0),MATCH(AW$3-1,_Death_Day,0))-INDEX(_Death_Data,MATCH($F30,_Death_Country,0),MATCH(AW$3-2,_Death_Day,0))*$D$2
+INDEX(_Death_Data,MATCH($F30,_Death_Country,0),MATCH(AW$3-2,_Death_Day,0))-INDEX(_Death_Data,MATCH($F30,_Death_Country,0),MATCH(AW$3-3,_Death_Day,0))*$D$2
+INDEX(_Death_Data,MATCH($F30,_Death_Country,0),MATCH(AW$3-3,_Death_Day,0))-INDEX(_Death_Data,MATCH($F30,_Death_Country,0),MATCH(AW$3-4,_Death_Day,0))*$D$2
+INDEX(_Death_Data,MATCH($F30,_Death_Country,0),MATCH(AW$3-4,_Death_Day,0))-INDEX(_Death_Data,MATCH($F30,_Death_Country,0),MATCH(AW$3-5,_Death_Day,0))*$D$2)/5</f>
        <v>0</v>
      </c>
      <c r="AX30" s="80">
        <f>(INDEX(_Death_Data,MATCH($F30,_Death_Country,0),MATCH(AX$3,_Death_Day,0))-INDEX(_Death_Data,MATCH($F30,_Death_Country,0),MATCH(AX$3-1,_Death_Day,0))*$D$2
+INDEX(_Death_Data,MATCH($F30,_Death_Country,0),MATCH(AX$3-1,_Death_Day,0))-INDEX(_Death_Data,MATCH($F30,_Death_Country,0),MATCH(AX$3-2,_Death_Day,0))*$D$2
+INDEX(_Death_Data,MATCH($F30,_Death_Country,0),MATCH(AX$3-2,_Death_Day,0))-INDEX(_Death_Data,MATCH($F30,_Death_Country,0),MATCH(AX$3-3,_Death_Day,0))*$D$2
+INDEX(_Death_Data,MATCH($F30,_Death_Country,0),MATCH(AX$3-3,_Death_Day,0))-INDEX(_Death_Data,MATCH($F30,_Death_Country,0),MATCH(AX$3-4,_Death_Day,0))*$D$2
+INDEX(_Death_Data,MATCH($F30,_Death_Country,0),MATCH(AX$3-4,_Death_Day,0))-INDEX(_Death_Data,MATCH($F30,_Death_Country,0),MATCH(AX$3-5,_Death_Day,0))*$D$2)/5</f>
        <v>0</v>
      </c>
      <c r="AY30" s="80">
        <f>(INDEX(_Death_Data,MATCH($F30,_Death_Country,0),MATCH(AY$3,_Death_Day,0))-INDEX(_Death_Data,MATCH($F30,_Death_Country,0),MATCH(AY$3-1,_Death_Day,0))*$D$2
+INDEX(_Death_Data,MATCH($F30,_Death_Country,0),MATCH(AY$3-1,_Death_Day,0))-INDEX(_Death_Data,MATCH($F30,_Death_Country,0),MATCH(AY$3-2,_Death_Day,0))*$D$2
+INDEX(_Death_Data,MATCH($F30,_Death_Country,0),MATCH(AY$3-2,_Death_Day,0))-INDEX(_Death_Data,MATCH($F30,_Death_Country,0),MATCH(AY$3-3,_Death_Day,0))*$D$2
+INDEX(_Death_Data,MATCH($F30,_Death_Country,0),MATCH(AY$3-3,_Death_Day,0))-INDEX(_Death_Data,MATCH($F30,_Death_Country,0),MATCH(AY$3-4,_Death_Day,0))*$D$2
+INDEX(_Death_Data,MATCH($F30,_Death_Country,0),MATCH(AY$3-4,_Death_Day,0))-INDEX(_Death_Data,MATCH($F30,_Death_Country,0),MATCH(AY$3-5,_Death_Day,0))*$D$2)/5</f>
        <v>0.2</v>
      </c>
      <c r="AZ30" s="80">
        <f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.2</v>
      </c>
      <c r="BA30" s="80">
        <f>(INDEX(_Death_Data,MATCH($F30,_Death_Country,0),MATCH(BA$3,_Death_Day,0))-INDEX(_Death_Data,MATCH($F30,_Death_Country,0),MATCH(BA$3-1,_Death_Day,0))*$D$2
+INDEX(_Death_Data,MATCH($F30,_Death_Country,0),MATCH(BA$3-1,_Death_Day,0))-INDEX(_Death_Data,MATCH($F30,_Death_Country,0),MATCH(BA$3-2,_Death_Day,0))*$D$2
+INDEX(_Death_Data,MATCH($F30,_Death_Country,0),MATCH(BA$3-2,_Death_Day,0))-INDEX(_Death_Data,MATCH($F30,_Death_Country,0),MATCH(BA$3-3,_Death_Day,0))*$D$2
+INDEX(_Death_Data,MATCH($F30,_Death_Country,0),MATCH(BA$3-3,_Death_Day,0))-INDEX(_Death_Data,MATCH($F30,_Death_Country,0),MATCH(BA$3-4,_Death_Day,0))*$D$2
+INDEX(_Death_Data,MATCH($F30,_Death_Country,0),MATCH(BA$3-4,_Death_Day,0))-INDEX(_Death_Data,MATCH($F30,_Death_Country,0),MATCH(BA$3-5,_Death_Day,0))*$D$2)/5</f>
        <v>0.2</v>
      </c>
      <c r="BB30" s="80">
        <f>(INDEX(_Death_Data,MATCH($F30,_Death_Country,0),MATCH(BB$3,_Death_Day,0))-INDEX(_Death_Data,MATCH($F30,_Death_Country,0),MATCH(BB$3-1,_Death_Day,0))*$D$2
+INDEX(_Death_Data,MATCH($F30,_Death_Country,0),MATCH(BB$3-1,_Death_Day,0))-INDEX(_Death_Data,MATCH($F30,_Death_Country,0),MATCH(BB$3-2,_Death_Day,0))*$D$2
+INDEX(_Death_Data,MATCH($F30,_Death_Country,0),MATCH(BB$3-2,_Death_Day,0))-INDEX(_Death_Data,MATCH($F30,_Death_Country,0),MATCH(BB$3-3,_Death_Day,0))*$D$2
+INDEX(_Death_Data,MATCH($F30,_Death_Country,0),MATCH(BB$3-3,_Death_Day,0))-INDEX(_Death_Data,MATCH($F30,_Death_Country,0),MATCH(BB$3-4,_Death_Day,0))*$D$2
+INDEX(_Death_Data,MATCH($F30,_Death_Country,0),MATCH(BB$3-4,_Death_Day,0))-INDEX(_Death_Data,MATCH($F30,_Death_Country,0),MATCH(BB$3-5,_Death_Day,0))*$D$2)/5</f>
        <v>0.2</v>
      </c>
      <c r="BC30" s="80">
        <f>(INDEX(_Death_Data,MATCH($F30,_Death_Country,0),MATCH(BC$3,_Death_Day,0))-INDEX(_Death_Data,MATCH($F30,_Death_Country,0),MATCH(BC$3-1,_Death_Day,0))*$D$2
+INDEX(_Death_Data,MATCH($F30,_Death_Country,0),MATCH(BC$3-1,_Death_Day,0))-INDEX(_Death_Data,MATCH($F30,_Death_Country,0),MATCH(BC$3-2,_Death_Day,0))*$D$2
+INDEX(_Death_Data,MATCH($F30,_Death_Country,0),MATCH(BC$3-2,_Death_Day,0))-INDEX(_Death_Data,MATCH($F30,_Death_Country,0),MATCH(BC$3-3,_Death_Day,0))*$D$2
+INDEX(_Death_Data,MATCH($F30,_Death_Country,0),MATCH(BC$3-3,_Death_Day,0))-INDEX(_Death_Data,MATCH($F30,_Death_Country,0),MATCH(BC$3-4,_Death_Day,0))*$D$2
+INDEX(_Death_Data,MATCH($F30,_Death_Country,0),MATCH(BC$3-4,_Death_Day,0))-INDEX(_Death_Data,MATCH($F30,_Death_Country,0),MATCH(BC$3-5,_Death_Day,0))*$D$2)/5</f>
        <v>0.2</v>
      </c>
      <c r="BD30" s="80">
        <f>(INDEX(_Death_Data,MATCH($F30,_Death_Country,0),MATCH(BD$3,_Death_Day,0))-INDEX(_Death_Data,MATCH($F30,_Death_Country,0),MATCH(BD$3-1,_Death_Day,0))*$D$2
+INDEX(_Death_Data,MATCH($F30,_Death_Country,0),MATCH(BD$3-1,_Death_Day,0))-INDEX(_Death_Data,MATCH($F30,_Death_Country,0),MATCH(BD$3-2,_Death_Day,0))*$D$2
+INDEX(_Death_Data,MATCH($F30,_Death_Country,0),MATCH(BD$3-2,_Death_Day,0))-INDEX(_Death_Data,MATCH($F30,_Death_Country,0),MATCH(BD$3-3,_Death_Day,0))*$D$2
+INDEX(_Death_Data,MATCH($F30,_Death_Country,0),MATCH(BD$3-3,_Death_Day,0))-INDEX(_Death_Data,MATCH($F30,_Death_Country,0),MATCH(BD$3-4,_Death_Day,0))*$D$2
+INDEX(_Death_Data,MATCH($F30,_Death_Country,0),MATCH(BD$3-4,_Death_Day,0))-INDEX(_Death_Data,MATCH($F30,_Death_Country,0),MATCH(BD$3-5,_Death_Day,0))*$D$2)/5</f>
        <v>0</v>
      </c>
      <c r="BE30" s="80">
        <f>(INDEX(_Death_Data,MATCH($F30,_Death_Country,0),MATCH(BE$3,_Death_Day,0))-INDEX(_Death_Data,MATCH($F30,_Death_Country,0),MATCH(BE$3-1,_Death_Day,0))*$D$2
+INDEX(_Death_Data,MATCH($F30,_Death_Country,0),MATCH(BE$3-1,_Death_Day,0))-INDEX(_Death_Data,MATCH($F30,_Death_Country,0),MATCH(BE$3-2,_Death_Day,0))*$D$2
+INDEX(_Death_Data,MATCH($F30,_Death_Country,0),MATCH(BE$3-2,_Death_Day,0))-INDEX(_Death_Data,MATCH($F30,_Death_Country,0),MATCH(BE$3-3,_Death_Day,0))*$D$2
+INDEX(_Death_Data,MATCH($F30,_Death_Country,0),MATCH(BE$3-3,_Death_Day,0))-INDEX(_Death_Data,MATCH($F30,_Death_Country,0),MATCH(BE$3-4,_Death_Day,0))*$D$2
+INDEX(_Death_Data,MATCH($F30,_Death_Country,0),MATCH(BE$3-4,_Death_Day,0))-INDEX(_Death_Data,MATCH($F30,_Death_Country,0),MATCH(BE$3-5,_Death_Day,0))*$D$2)/5</f>
        <v>0</v>
      </c>
      <c r="BF30" s="80">
        <f>(INDEX(_Death_Data,MATCH($F30,_Death_Country,0),MATCH(BF$3,_Death_Day,0))-INDEX(_Death_Data,MATCH($F30,_Death_Country,0),MATCH(BF$3-1,_Death_Day,0))*$D$2
+INDEX(_Death_Data,MATCH($F30,_Death_Country,0),MATCH(BF$3-1,_Death_Day,0))-INDEX(_Death_Data,MATCH($F30,_Death_Country,0),MATCH(BF$3-2,_Death_Day,0))*$D$2
+INDEX(_Death_Data,MATCH($F30,_Death_Country,0),MATCH(BF$3-2,_Death_Day,0))-INDEX(_Death_Data,MATCH($F30,_Death_Country,0),MATCH(BF$3-3,_Death_Day,0))*$D$2
+INDEX(_Death_Data,MATCH($F30,_Death_Country,0),MATCH(BF$3-3,_Death_Day,0))-INDEX(_Death_Data,MATCH($F30,_Death_Country,0),MATCH(BF$3-4,_Death_Day,0))*$D$2
+INDEX(_Death_Data,MATCH($F30,_Death_Country,0),MATCH(BF$3-4,_Death_Day,0))-INDEX(_Death_Data,MATCH($F30,_Death_Country,0),MATCH(BF$3-5,_Death_Day,0))*$D$2)/5</f>
        <v>0.2</v>
      </c>
      <c r="BG30" s="80">
        <f>(INDEX(_Death_Data,MATCH($F30,_Death_Country,0),MATCH(BG$3,_Death_Day,0))-INDEX(_Death_Data,MATCH($F30,_Death_Country,0),MATCH(BG$3-1,_Death_Day,0))*$D$2
+INDEX(_Death_Data,MATCH($F30,_Death_Country,0),MATCH(BG$3-1,_Death_Day,0))-INDEX(_Death_Data,MATCH($F30,_Death_Country,0),MATCH(BG$3-2,_Death_Day,0))*$D$2
+INDEX(_Death_Data,MATCH($F30,_Death_Country,0),MATCH(BG$3-2,_Death_Day,0))-INDEX(_Death_Data,MATCH($F30,_Death_Country,0),MATCH(BG$3-3,_Death_Day,0))*$D$2
+INDEX(_Death_Data,MATCH($F30,_Death_Country,0),MATCH(BG$3-3,_Death_Day,0))-INDEX(_Death_Data,MATCH($F30,_Death_Country,0),MATCH(BG$3-4,_Death_Day,0))*$D$2
+INDEX(_Death_Data,MATCH($F30,_Death_Country,0),MATCH(BG$3-4,_Death_Day,0))-INDEX(_Death_Data,MATCH($F30,_Death_Country,0),MATCH(BG$3-5,_Death_Day,0))*$D$2)/5</f>
        <v>0.2</v>
      </c>
      <c r="BH30" s="80">
        <f>(INDEX(_Death_Data,MATCH($F30,_Death_Country,0),MATCH(BH$3,_Death_Day,0))-INDEX(_Death_Data,MATCH($F30,_Death_Country,0),MATCH(BH$3-1,_Death_Day,0))*$D$2
+INDEX(_Death_Data,MATCH($F30,_Death_Country,0),MATCH(BH$3-1,_Death_Day,0))-INDEX(_Death_Data,MATCH($F30,_Death_Country,0),MATCH(BH$3-2,_Death_Day,0))*$D$2
+INDEX(_Death_Data,MATCH($F30,_Death_Country,0),MATCH(BH$3-2,_Death_Day,0))-INDEX(_Death_Data,MATCH($F30,_Death_Country,0),MATCH(BH$3-3,_Death_Day,0))*$D$2
+INDEX(_Death_Data,MATCH($F30,_Death_Country,0),MATCH(BH$3-3,_Death_Day,0))-INDEX(_Death_Data,MATCH($F30,_Death_Country,0),MATCH(BH$3-4,_Death_Day,0))*$D$2
+INDEX(_Death_Data,MATCH($F30,_Death_Country,0),MATCH(BH$3-4,_Death_Day,0))-INDEX(_Death_Data,MATCH($F30,_Death_Country,0),MATCH(BH$3-5,_Death_Day,0))*$D$2)/5</f>
        <v>0.4</v>
      </c>
      <c r="BI30" s="80">
        <f>(INDEX(_Death_Data,MATCH($F30,_Death_Country,0),MATCH(BI$3,_Death_Day,0))-INDEX(_Death_Data,MATCH($F30,_Death_Country,0),MATCH(BI$3-1,_Death_Day,0))*$D$2
+INDEX(_Death_Data,MATCH($F30,_Death_Country,0),MATCH(BI$3-1,_Death_Day,0))-INDEX(_Death_Data,MATCH($F30,_Death_Country,0),MATCH(BI$3-2,_Death_Day,0))*$D$2
+INDEX(_Death_Data,MATCH($F30,_Death_Country,0),MATCH(BI$3-2,_Death_Day,0))-INDEX(_Death_Data,MATCH($F30,_Death_Country,0),MATCH(BI$3-3,_Death_Day,0))*$D$2
+INDEX(_Death_Data,MATCH($F30,_Death_Country,0),MATCH(BI$3-3,_Death_Day,0))-INDEX(_Death_Data,MATCH($F30,_Death_Country,0),MATCH(BI$3-4,_Death_Day,0))*$D$2
+INDEX(_Death_Data,MATCH($F30,_Death_Country,0),MATCH(BI$3-4,_Death_Day,0))-INDEX(_Death_Data,MATCH($F30,_Death_Country,0),MATCH(BI$3-5,_Death_Day,0))*$D$2)/5</f>
        <v>0.8</v>
      </c>
      <c r="BJ30" s="80">
        <f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.8</v>
      </c>
      <c r="BK30" s="80">
        <f>(INDEX(_Death_Data,MATCH($F30,_Death_Country,0),MATCH(BK$3,_Death_Day,0))-INDEX(_Death_Data,MATCH($F30,_Death_Country,0),MATCH(BK$3-1,_Death_Day,0))*$D$2
+INDEX(_Death_Data,MATCH($F30,_Death_Country,0),MATCH(BK$3-1,_Death_Day,0))-INDEX(_Death_Data,MATCH($F30,_Death_Country,0),MATCH(BK$3-2,_Death_Day,0))*$D$2
+INDEX(_Death_Data,MATCH($F30,_Death_Country,0),MATCH(BK$3-2,_Death_Day,0))-INDEX(_Death_Data,MATCH($F30,_Death_Country,0),MATCH(BK$3-3,_Death_Day,0))*$D$2
+INDEX(_Death_Data,MATCH($F30,_Death_Country,0),MATCH(BK$3-3,_Death_Day,0))-INDEX(_Death_Data,MATCH($F30,_Death_Country,0),MATCH(BK$3-4,_Death_Day,0))*$D$2
+INDEX(_Death_Data,MATCH($F30,_Death_Country,0),MATCH(BK$3-4,_Death_Day,0))-INDEX(_Death_Data,MATCH($F30,_Death_Country,0),MATCH(BK$3-5,_Death_Day,0))*$D$2)/5</f>
        <v>0.6</v>
      </c>
      <c r="BL30" s="80">
        <f>(INDEX(_Death_Data,MATCH($F30,_Death_Country,0),MATCH(BL$3,_Death_Day,0))-INDEX(_Death_Data,MATCH($F30,_Death_Country,0),MATCH(BL$3-1,_Death_Day,0))*$D$2
+INDEX(_Death_Data,MATCH($F30,_Death_Country,0),MATCH(BL$3-1,_Death_Day,0))-INDEX(_Death_Data,MATCH($F30,_Death_Country,0),MATCH(BL$3-2,_Death_Day,0))*$D$2
+INDEX(_Death_Data,MATCH($F30,_Death_Country,0),MATCH(BL$3-2,_Death_Day,0))-INDEX(_Death_Data,MATCH($F30,_Death_Country,0),MATCH(BL$3-3,_Death_Day,0))*$D$2
+INDEX(_Death_Data,MATCH($F30,_Death_Country,0),MATCH(BL$3-3,_Death_Day,0))-INDEX(_Death_Data,MATCH($F30,_Death_Country,0),MATCH(BL$3-4,_Death_Day,0))*$D$2
+INDEX(_Death_Data,MATCH($F30,_Death_Country,0),MATCH(BL$3-4,_Death_Day,0))-INDEX(_Death_Data,MATCH($F30,_Death_Country,0),MATCH(BL$3-5,_Death_Day,0))*$D$2)/5</f>
        <v>1</v>
      </c>
      <c r="BM30" s="80">
        <f>(INDEX(_Death_Data,MATCH($F30,_Death_Country,0),MATCH(BM$3,_Death_Day,0))-INDEX(_Death_Data,MATCH($F30,_Death_Country,0),MATCH(BM$3-1,_Death_Day,0))*$D$2
+INDEX(_Death_Data,MATCH($F30,_Death_Country,0),MATCH(BM$3-1,_Death_Day,0))-INDEX(_Death_Data,MATCH($F30,_Death_Country,0),MATCH(BM$3-2,_Death_Day,0))*$D$2
+INDEX(_Death_Data,MATCH($F30,_Death_Country,0),MATCH(BM$3-2,_Death_Day,0))-INDEX(_Death_Data,MATCH($F30,_Death_Country,0),MATCH(BM$3-3,_Death_Day,0))*$D$2
+INDEX(_Death_Data,MATCH($F30,_Death_Country,0),MATCH(BM$3-3,_Death_Day,0))-INDEX(_Death_Data,MATCH($F30,_Death_Country,0),MATCH(BM$3-4,_Death_Day,0))*$D$2
+INDEX(_Death_Data,MATCH($F30,_Death_Country,0),MATCH(BM$3-4,_Death_Day,0))-INDEX(_Death_Data,MATCH($F30,_Death_Country,0),MATCH(BM$3-5,_Death_Day,0))*$D$2)/5</f>
        <v>0.8</v>
      </c>
      <c r="BN30" s="80">
        <f>(INDEX(_Death_Data,MATCH($F30,_Death_Country,0),MATCH(BN$3,_Death_Day,0))-INDEX(_Death_Data,MATCH($F30,_Death_Country,0),MATCH(BN$3-1,_Death_Day,0))*$D$2
+INDEX(_Death_Data,MATCH($F30,_Death_Country,0),MATCH(BN$3-1,_Death_Day,0))-INDEX(_Death_Data,MATCH($F30,_Death_Country,0),MATCH(BN$3-2,_Death_Day,0))*$D$2
+INDEX(_Death_Data,MATCH($F30,_Death_Country,0),MATCH(BN$3-2,_Death_Day,0))-INDEX(_Death_Data,MATCH($F30,_Death_Country,0),MATCH(BN$3-3,_Death_Day,0))*$D$2
+INDEX(_Death_Data,MATCH($F30,_Death_Country,0),MATCH(BN$3-3,_Death_Day,0))-INDEX(_Death_Data,MATCH($F30,_Death_Country,0),MATCH(BN$3-4,_Death_Day,0))*$D$2
+INDEX(_Death_Data,MATCH($F30,_Death_Country,0),MATCH(BN$3-4,_Death_Day,0))-INDEX(_Death_Data,MATCH($F30,_Death_Country,0),MATCH(BN$3-5,_Death_Day,0))*$D$2)/5</f>
        <v>1.2</v>
      </c>
      <c r="BO30" s="80">
        <f>(INDEX(_Death_Data,MATCH($F30,_Death_Country,0),MATCH(BO$3,_Death_Day,0))-INDEX(_Death_Data,MATCH($F30,_Death_Country,0),MATCH(BO$3-1,_Death_Day,0))*$D$2
+INDEX(_Death_Data,MATCH($F30,_Death_Country,0),MATCH(BO$3-1,_Death_Day,0))-INDEX(_Death_Data,MATCH($F30,_Death_Country,0),MATCH(BO$3-2,_Death_Day,0))*$D$2
+INDEX(_Death_Data,MATCH($F30,_Death_Country,0),MATCH(BO$3-2,_Death_Day,0))-INDEX(_Death_Data,MATCH($F30,_Death_Country,0),MATCH(BO$3-3,_Death_Day,0))*$D$2
+INDEX(_Death_Data,MATCH($F30,_Death_Country,0),MATCH(BO$3-3,_Death_Day,0))-INDEX(_Death_Data,MATCH($F30,_Death_Country,0),MATCH(BO$3-4,_Death_Day,0))*$D$2
+INDEX(_Death_Data,MATCH($F30,_Death_Country,0),MATCH(BO$3-4,_Death_Day,0))-INDEX(_Death_Data,MATCH($F30,_Death_Country,0),MATCH(BO$3-5,_Death_Day,0))*$D$2)/5</f>
        <v>1.2</v>
      </c>
      <c r="BP30" s="80">
        <f>(INDEX(_Death_Data,MATCH($F30,_Death_Country,0),MATCH(BP$3,_Death_Day,0))-INDEX(_Death_Data,MATCH($F30,_Death_Country,0),MATCH(BP$3-1,_Death_Day,0))*$D$2
+INDEX(_Death_Data,MATCH($F30,_Death_Country,0),MATCH(BP$3-1,_Death_Day,0))-INDEX(_Death_Data,MATCH($F30,_Death_Country,0),MATCH(BP$3-2,_Death_Day,0))*$D$2
+INDEX(_Death_Data,MATCH($F30,_Death_Country,0),MATCH(BP$3-2,_Death_Day,0))-INDEX(_Death_Data,MATCH($F30,_Death_Country,0),MATCH(BP$3-3,_Death_Day,0))*$D$2
+INDEX(_Death_Data,MATCH($F30,_Death_Country,0),MATCH(BP$3-3,_Death_Day,0))-INDEX(_Death_Data,MATCH($F30,_Death_Country,0),MATCH(BP$3-4,_Death_Day,0))*$D$2
+INDEX(_Death_Data,MATCH($F30,_Death_Country,0),MATCH(BP$3-4,_Death_Day,0))-INDEX(_Death_Data,MATCH($F30,_Death_Country,0),MATCH(BP$3-5,_Death_Day,0))*$D$2)/5</f>
        <v>1.8</v>
      </c>
      <c r="BQ30" s="80">
        <f>(INDEX(_Death_Data,MATCH($F30,_Death_Country,0),MATCH(BQ$3,_Death_Day,0))-INDEX(_Death_Data,MATCH($F30,_Death_Country,0),MATCH(BQ$3-1,_Death_Day,0))*$D$2
+INDEX(_Death_Data,MATCH($F30,_Death_Country,0),MATCH(BQ$3-1,_Death_Day,0))-INDEX(_Death_Data,MATCH($F30,_Death_Country,0),MATCH(BQ$3-2,_Death_Day,0))*$D$2
+INDEX(_Death_Data,MATCH($F30,_Death_Country,0),MATCH(BQ$3-2,_Death_Day,0))-INDEX(_Death_Data,MATCH($F30,_Death_Country,0),MATCH(BQ$3-3,_Death_Day,0))*$D$2
+INDEX(_Death_Data,MATCH($F30,_Death_Country,0),MATCH(BQ$3-3,_Death_Day,0))-INDEX(_Death_Data,MATCH($F30,_Death_Country,0),MATCH(BQ$3-4,_Death_Day,0))*$D$2
+INDEX(_Death_Data,MATCH($F30,_Death_Country,0),MATCH(BQ$3-4,_Death_Day,0))-INDEX(_Death_Data,MATCH($F30,_Death_Country,0),MATCH(BQ$3-5,_Death_Day,0))*$D$2)/5</f>
        <v>2.6</v>
      </c>
      <c r="BR30" s="80">
        <f>(INDEX(_Death_Data,MATCH($F30,_Death_Country,0),MATCH(BR$3,_Death_Day,0))-INDEX(_Death_Data,MATCH($F30,_Death_Country,0),MATCH(BR$3-1,_Death_Day,0))*$D$2
+INDEX(_Death_Data,MATCH($F30,_Death_Country,0),MATCH(BR$3-1,_Death_Day,0))-INDEX(_Death_Data,MATCH($F30,_Death_Country,0),MATCH(BR$3-2,_Death_Day,0))*$D$2
+INDEX(_Death_Data,MATCH($F30,_Death_Country,0),MATCH(BR$3-2,_Death_Day,0))-INDEX(_Death_Data,MATCH($F30,_Death_Country,0),MATCH(BR$3-3,_Death_Day,0))*$D$2
+INDEX(_Death_Data,MATCH($F30,_Death_Country,0),MATCH(BR$3-3,_Death_Day,0))-INDEX(_Death_Data,MATCH($F30,_Death_Country,0),MATCH(BR$3-4,_Death_Day,0))*$D$2
+INDEX(_Death_Data,MATCH($F30,_Death_Country,0),MATCH(BR$3-4,_Death_Day,0))-INDEX(_Death_Data,MATCH($F30,_Death_Country,0),MATCH(BR$3-5,_Death_Day,0))*$D$2)/5</f>
        <v>2.6</v>
      </c>
      <c r="BS30" s="80">
        <f>(INDEX(_Death_Data,MATCH($F30,_Death_Country,0),MATCH(BS$3,_Death_Day,0))-INDEX(_Death_Data,MATCH($F30,_Death_Country,0),MATCH(BS$3-1,_Death_Day,0))*$D$2
+INDEX(_Death_Data,MATCH($F30,_Death_Country,0),MATCH(BS$3-1,_Death_Day,0))-INDEX(_Death_Data,MATCH($F30,_Death_Country,0),MATCH(BS$3-2,_Death_Day,0))*$D$2
+INDEX(_Death_Data,MATCH($F30,_Death_Country,0),MATCH(BS$3-2,_Death_Day,0))-INDEX(_Death_Data,MATCH($F30,_Death_Country,0),MATCH(BS$3-3,_Death_Day,0))*$D$2
+INDEX(_Death_Data,MATCH($F30,_Death_Country,0),MATCH(BS$3-3,_Death_Day,0))-INDEX(_Death_Data,MATCH($F30,_Death_Country,0),MATCH(BS$3-4,_Death_Day,0))*$D$2
+INDEX(_Death_Data,MATCH($F30,_Death_Country,0),MATCH(BS$3-4,_Death_Day,0))-INDEX(_Death_Data,MATCH($F30,_Death_Country,0),MATCH(BS$3-5,_Death_Day,0))*$D$2)/5</f>
        <v>1.8</v>
      </c>
      <c r="BT30" s="80">
        <f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2</v>
      </c>
      <c r="BU30" s="80">
        <f>(INDEX(_Death_Data,MATCH($F30,_Death_Country,0),MATCH(BU$3,_Death_Day,0))-INDEX(_Death_Data,MATCH($F30,_Death_Country,0),MATCH(BU$3-1,_Death_Day,0))*$D$2
+INDEX(_Death_Data,MATCH($F30,_Death_Country,0),MATCH(BU$3-1,_Death_Day,0))-INDEX(_Death_Data,MATCH($F30,_Death_Country,0),MATCH(BU$3-2,_Death_Day,0))*$D$2
+INDEX(_Death_Data,MATCH($F30,_Death_Country,0),MATCH(BU$3-2,_Death_Day,0))-INDEX(_Death_Data,MATCH($F30,_Death_Country,0),MATCH(BU$3-3,_Death_Day,0))*$D$2
+INDEX(_Death_Data,MATCH($F30,_Death_Country,0),MATCH(BU$3-3,_Death_Day,0))-INDEX(_Death_Data,MATCH($F30,_Death_Country,0),MATCH(BU$3-4,_Death_Day,0))*$D$2
+INDEX(_Death_Data,MATCH($F30,_Death_Country,0),MATCH(BU$3-4,_Death_Day,0))-INDEX(_Death_Data,MATCH($F30,_Death_Country,0),MATCH(BU$3-5,_Death_Day,0))*$D$2)/5</f>
        <v>1.4</v>
      </c>
      <c r="BV30" s="80">
        <f>(INDEX(_Death_Data,MATCH($F30,_Death_Country,0),MATCH(BV$3,_Death_Day,0))-INDEX(_Death_Data,MATCH($F30,_Death_Country,0),MATCH(BV$3-1,_Death_Day,0))*$D$2
+INDEX(_Death_Data,MATCH($F30,_Death_Country,0),MATCH(BV$3-1,_Death_Day,0))-INDEX(_Death_Data,MATCH($F30,_Death_Country,0),MATCH(BV$3-2,_Death_Day,0))*$D$2
+INDEX(_Death_Data,MATCH($F30,_Death_Country,0),MATCH(BV$3-2,_Death_Day,0))-INDEX(_Death_Data,MATCH($F30,_Death_Country,0),MATCH(BV$3-3,_Death_Day,0))*$D$2
+INDEX(_Death_Data,MATCH($F30,_Death_Country,0),MATCH(BV$3-3,_Death_Day,0))-INDEX(_Death_Data,MATCH($F30,_Death_Country,0),MATCH(BV$3-4,_Death_Day,0))*$D$2
+INDEX(_Death_Data,MATCH($F30,_Death_Country,0),MATCH(BV$3-4,_Death_Day,0))-INDEX(_Death_Data,MATCH($F30,_Death_Country,0),MATCH(BV$3-5,_Death_Day,0))*$D$2)/5</f>
        <v>0.2</v>
      </c>
      <c r="BW30" s="80">
        <f>(INDEX(_Death_Data,MATCH($F30,_Death_Country,0),MATCH(BW$3,_Death_Day,0))-INDEX(_Death_Data,MATCH($F30,_Death_Country,0),MATCH(BW$3-1,_Death_Day,0))*$D$2
+INDEX(_Death_Data,MATCH($F30,_Death_Country,0),MATCH(BW$3-1,_Death_Day,0))-INDEX(_Death_Data,MATCH($F30,_Death_Country,0),MATCH(BW$3-2,_Death_Day,0))*$D$2
+INDEX(_Death_Data,MATCH($F30,_Death_Country,0),MATCH(BW$3-2,_Death_Day,0))-INDEX(_Death_Data,MATCH($F30,_Death_Country,0),MATCH(BW$3-3,_Death_Day,0))*$D$2
+INDEX(_Death_Data,MATCH($F30,_Death_Country,0),MATCH(BW$3-3,_Death_Day,0))-INDEX(_Death_Data,MATCH($F30,_Death_Country,0),MATCH(BW$3-4,_Death_Day,0))*$D$2
+INDEX(_Death_Data,MATCH($F30,_Death_Country,0),MATCH(BW$3-4,_Death_Day,0))-INDEX(_Death_Data,MATCH($F30,_Death_Country,0),MATCH(BW$3-5,_Death_Day,0))*$D$2)/5</f>
        <v>0.2</v>
      </c>
      <c r="BX30" s="80">
        <f>(INDEX(_Death_Data,MATCH($F30,_Death_Country,0),MATCH(BX$3,_Death_Day,0))-INDEX(_Death_Data,MATCH($F30,_Death_Country,0),MATCH(BX$3-1,_Death_Day,0))*$D$2
+INDEX(_Death_Data,MATCH($F30,_Death_Country,0),MATCH(BX$3-1,_Death_Day,0))-INDEX(_Death_Data,MATCH($F30,_Death_Country,0),MATCH(BX$3-2,_Death_Day,0))*$D$2
+INDEX(_Death_Data,MATCH($F30,_Death_Country,0),MATCH(BX$3-2,_Death_Day,0))-INDEX(_Death_Data,MATCH($F30,_Death_Country,0),MATCH(BX$3-3,_Death_Day,0))*$D$2
+INDEX(_Death_Data,MATCH($F30,_Death_Country,0),MATCH(BX$3-3,_Death_Day,0))-INDEX(_Death_Data,MATCH($F30,_Death_Country,0),MATCH(BX$3-4,_Death_Day,0))*$D$2
+INDEX(_Death_Data,MATCH($F30,_Death_Country,0),MATCH(BX$3-4,_Death_Day,0))-INDEX(_Death_Data,MATCH($F30,_Death_Country,0),MATCH(BX$3-5,_Death_Day,0))*$D$2)/5</f>
        <v>0.4</v>
      </c>
      <c r="BY30" s="80">
        <f>(INDEX(_Death_Data,MATCH($F30,_Death_Country,0),MATCH(BY$3,_Death_Day,0))-INDEX(_Death_Data,MATCH($F30,_Death_Country,0),MATCH(BY$3-1,_Death_Day,0))*$D$2
+INDEX(_Death_Data,MATCH($F30,_Death_Country,0),MATCH(BY$3-1,_Death_Day,0))-INDEX(_Death_Data,MATCH($F30,_Death_Country,0),MATCH(BY$3-2,_Death_Day,0))*$D$2
+INDEX(_Death_Data,MATCH($F30,_Death_Country,0),MATCH(BY$3-2,_Death_Day,0))-INDEX(_Death_Data,MATCH($F30,_Death_Country,0),MATCH(BY$3-3,_Death_Day,0))*$D$2
+INDEX(_Death_Data,MATCH($F30,_Death_Country,0),MATCH(BY$3-3,_Death_Day,0))-INDEX(_Death_Data,MATCH($F30,_Death_Country,0),MATCH(BY$3-4,_Death_Day,0))*$D$2
+INDEX(_Death_Data,MATCH($F30,_Death_Country,0),MATCH(BY$3-4,_Death_Day,0))-INDEX(_Death_Data,MATCH($F30,_Death_Country,0),MATCH(BY$3-5,_Death_Day,0))*$D$2)/5</f>
        <v>0.2</v>
      </c>
      <c r="BZ30" s="80">
        <f>(INDEX(_Death_Data,MATCH($F30,_Death_Country,0),MATCH(BZ$3,_Death_Day,0))-INDEX(_Death_Data,MATCH($F30,_Death_Country,0),MATCH(BZ$3-1,_Death_Day,0))*$D$2
+INDEX(_Death_Data,MATCH($F30,_Death_Country,0),MATCH(BZ$3-1,_Death_Day,0))-INDEX(_Death_Data,MATCH($F30,_Death_Country,0),MATCH(BZ$3-2,_Death_Day,0))*$D$2
+INDEX(_Death_Data,MATCH($F30,_Death_Country,0),MATCH(BZ$3-2,_Death_Day,0))-INDEX(_Death_Data,MATCH($F30,_Death_Country,0),MATCH(BZ$3-3,_Death_Day,0))*$D$2
+INDEX(_Death_Data,MATCH($F30,_Death_Country,0),MATCH(BZ$3-3,_Death_Day,0))-INDEX(_Death_Data,MATCH($F30,_Death_Country,0),MATCH(BZ$3-4,_Death_Day,0))*$D$2
+INDEX(_Death_Data,MATCH($F30,_Death_Country,0),MATCH(BZ$3-4,_Death_Day,0))-INDEX(_Death_Data,MATCH($F30,_Death_Country,0),MATCH(BZ$3-5,_Death_Day,0))*$D$2)/5</f>
        <v>0.8</v>
      </c>
      <c r="CA30" s="80">
        <f>(INDEX(_Death_Data,MATCH($F30,_Death_Country,0),MATCH(CA$3,_Death_Day,0))-INDEX(_Death_Data,MATCH($F30,_Death_Country,0),MATCH(CA$3-1,_Death_Day,0))*$D$2
+INDEX(_Death_Data,MATCH($F30,_Death_Country,0),MATCH(CA$3-1,_Death_Day,0))-INDEX(_Death_Data,MATCH($F30,_Death_Country,0),MATCH(CA$3-2,_Death_Day,0))*$D$2
+INDEX(_Death_Data,MATCH($F30,_Death_Country,0),MATCH(CA$3-2,_Death_Day,0))-INDEX(_Death_Data,MATCH($F30,_Death_Country,0),MATCH(CA$3-3,_Death_Day,0))*$D$2
+INDEX(_Death_Data,MATCH($F30,_Death_Country,0),MATCH(CA$3-3,_Death_Day,0))-INDEX(_Death_Data,MATCH($F30,_Death_Country,0),MATCH(CA$3-4,_Death_Day,0))*$D$2
+INDEX(_Death_Data,MATCH($F30,_Death_Country,0),MATCH(CA$3-4,_Death_Day,0))-INDEX(_Death_Data,MATCH($F30,_Death_Country,0),MATCH(CA$3-5,_Death_Day,0))*$D$2)/5</f>
        <v>1</v>
      </c>
      <c r="CB30" s="80">
        <f>(INDEX(_Death_Data,MATCH($F30,_Death_Country,0),MATCH(CB$3,_Death_Day,0))-INDEX(_Death_Data,MATCH($F30,_Death_Country,0),MATCH(CB$3-1,_Death_Day,0))*$D$2
+INDEX(_Death_Data,MATCH($F30,_Death_Country,0),MATCH(CB$3-1,_Death_Day,0))-INDEX(_Death_Data,MATCH($F30,_Death_Country,0),MATCH(CB$3-2,_Death_Day,0))*$D$2
+INDEX(_Death_Data,MATCH($F30,_Death_Country,0),MATCH(CB$3-2,_Death_Day,0))-INDEX(_Death_Data,MATCH($F30,_Death_Country,0),MATCH(CB$3-3,_Death_Day,0))*$D$2
+INDEX(_Death_Data,MATCH($F30,_Death_Country,0),MATCH(CB$3-3,_Death_Day,0))-INDEX(_Death_Data,MATCH($F30,_Death_Country,0),MATCH(CB$3-4,_Death_Day,0))*$D$2
+INDEX(_Death_Data,MATCH($F30,_Death_Country,0),MATCH(CB$3-4,_Death_Day,0))-INDEX(_Death_Data,MATCH($F30,_Death_Country,0),MATCH(CB$3-5,_Death_Day,0))*$D$2)/5</f>
        <v>1</v>
      </c>
      <c r="CC30" s="80">
        <f>(INDEX(_Death_Data,MATCH($F30,_Death_Country,0),MATCH(CC$3,_Death_Day,0))-INDEX(_Death_Data,MATCH($F30,_Death_Country,0),MATCH(CC$3-1,_Death_Day,0))*$D$2
+INDEX(_Death_Data,MATCH($F30,_Death_Country,0),MATCH(CC$3-1,_Death_Day,0))-INDEX(_Death_Data,MATCH($F30,_Death_Country,0),MATCH(CC$3-2,_Death_Day,0))*$D$2
+INDEX(_Death_Data,MATCH($F30,_Death_Country,0),MATCH(CC$3-2,_Death_Day,0))-INDEX(_Death_Data,MATCH($F30,_Death_Country,0),MATCH(CC$3-3,_Death_Day,0))*$D$2
+INDEX(_Death_Data,MATCH($F30,_Death_Country,0),MATCH(CC$3-3,_Death_Day,0))-INDEX(_Death_Data,MATCH($F30,_Death_Country,0),MATCH(CC$3-4,_Death_Day,0))*$D$2
+INDEX(_Death_Data,MATCH($F30,_Death_Country,0),MATCH(CC$3-4,_Death_Day,0))-INDEX(_Death_Data,MATCH($F30,_Death_Country,0),MATCH(CC$3-5,_Death_Day,0))*$D$2)/5</f>
        <v>1.6</v>
      </c>
      <c r="CD30" s="80">
        <f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6</v>
      </c>
      <c r="CE30" s="80">
        <f>(INDEX(_Death_Data,MATCH($F30,_Death_Country,0),MATCH(CE$3,_Death_Day,0))-INDEX(_Death_Data,MATCH($F30,_Death_Country,0),MATCH(CE$3-1,_Death_Day,0))*$D$2
+INDEX(_Death_Data,MATCH($F30,_Death_Country,0),MATCH(CE$3-1,_Death_Day,0))-INDEX(_Death_Data,MATCH($F30,_Death_Country,0),MATCH(CE$3-2,_Death_Day,0))*$D$2
+INDEX(_Death_Data,MATCH($F30,_Death_Country,0),MATCH(CE$3-2,_Death_Day,0))-INDEX(_Death_Data,MATCH($F30,_Death_Country,0),MATCH(CE$3-3,_Death_Day,0))*$D$2
+INDEX(_Death_Data,MATCH($F30,_Death_Country,0),MATCH(CE$3-3,_Death_Day,0))-INDEX(_Death_Data,MATCH($F30,_Death_Country,0),MATCH(CE$3-4,_Death_Day,0))*$D$2
+INDEX(_Death_Data,MATCH($F30,_Death_Country,0),MATCH(CE$3-4,_Death_Day,0))-INDEX(_Death_Data,MATCH($F30,_Death_Country,0),MATCH(CE$3-5,_Death_Day,0))*$D$2)/5</f>
        <v>1.4</v>
      </c>
      <c r="CF30" s="80">
        <f>(INDEX(_Death_Data,MATCH($F30,_Death_Country,0),MATCH(CF$3,_Death_Day,0))-INDEX(_Death_Data,MATCH($F30,_Death_Country,0),MATCH(CF$3-1,_Death_Day,0))*$D$2
+INDEX(_Death_Data,MATCH($F30,_Death_Country,0),MATCH(CF$3-1,_Death_Day,0))-INDEX(_Death_Data,MATCH($F30,_Death_Country,0),MATCH(CF$3-2,_Death_Day,0))*$D$2
+INDEX(_Death_Data,MATCH($F30,_Death_Country,0),MATCH(CF$3-2,_Death_Day,0))-INDEX(_Death_Data,MATCH($F30,_Death_Country,0),MATCH(CF$3-3,_Death_Day,0))*$D$2
+INDEX(_Death_Data,MATCH($F30,_Death_Country,0),MATCH(CF$3-3,_Death_Day,0))-INDEX(_Death_Data,MATCH($F30,_Death_Country,0),MATCH(CF$3-4,_Death_Day,0))*$D$2
+INDEX(_Death_Data,MATCH($F30,_Death_Country,0),MATCH(CF$3-4,_Death_Day,0))-INDEX(_Death_Data,MATCH($F30,_Death_Country,0),MATCH(CF$3-5,_Death_Day,0))*$D$2)/5</f>
        <v>1.2</v>
      </c>
      <c r="CG30" s="80">
        <f>(INDEX(_Death_Data,MATCH($F30,_Death_Country,0),MATCH(CG$3,_Death_Day,0))-INDEX(_Death_Data,MATCH($F30,_Death_Country,0),MATCH(CG$3-1,_Death_Day,0))*$D$2
+INDEX(_Death_Data,MATCH($F30,_Death_Country,0),MATCH(CG$3-1,_Death_Day,0))-INDEX(_Death_Data,MATCH($F30,_Death_Country,0),MATCH(CG$3-2,_Death_Day,0))*$D$2
+INDEX(_Death_Data,MATCH($F30,_Death_Country,0),MATCH(CG$3-2,_Death_Day,0))-INDEX(_Death_Data,MATCH($F30,_Death_Country,0),MATCH(CG$3-3,_Death_Day,0))*$D$2
+INDEX(_Death_Data,MATCH($F30,_Death_Country,0),MATCH(CG$3-3,_Death_Day,0))-INDEX(_Death_Data,MATCH($F30,_Death_Country,0),MATCH(CG$3-4,_Death_Day,0))*$D$2
+INDEX(_Death_Data,MATCH($F30,_Death_Country,0),MATCH(CG$3-4,_Death_Day,0))-INDEX(_Death_Data,MATCH($F30,_Death_Country,0),MATCH(CG$3-5,_Death_Day,0))*$D$2)/5</f>
        <v>1.2</v>
      </c>
      <c r="CH30" s="80">
        <f>(INDEX(_Death_Data,MATCH($F30,_Death_Country,0),MATCH(CH$3,_Death_Day,0))-INDEX(_Death_Data,MATCH($F30,_Death_Country,0),MATCH(CH$3-1,_Death_Day,0))*$D$2
+INDEX(_Death_Data,MATCH($F30,_Death_Country,0),MATCH(CH$3-1,_Death_Day,0))-INDEX(_Death_Data,MATCH($F30,_Death_Country,0),MATCH(CH$3-2,_Death_Day,0))*$D$2
+INDEX(_Death_Data,MATCH($F30,_Death_Country,0),MATCH(CH$3-2,_Death_Day,0))-INDEX(_Death_Data,MATCH($F30,_Death_Country,0),MATCH(CH$3-3,_Death_Day,0))*$D$2
+INDEX(_Death_Data,MATCH($F30,_Death_Country,0),MATCH(CH$3-3,_Death_Day,0))-INDEX(_Death_Data,MATCH($F30,_Death_Country,0),MATCH(CH$3-4,_Death_Day,0))*$D$2
+INDEX(_Death_Data,MATCH($F30,_Death_Country,0),MATCH(CH$3-4,_Death_Day,0))-INDEX(_Death_Data,MATCH($F30,_Death_Country,0),MATCH(CH$3-5,_Death_Day,0))*$D$2)/5</f>
        <v>0.8</v>
      </c>
      <c r="CI30" s="80">
        <f>(INDEX(_Death_Data,MATCH($F30,_Death_Country,0),MATCH(CI$3,_Death_Day,0))-INDEX(_Death_Data,MATCH($F30,_Death_Country,0),MATCH(CI$3-1,_Death_Day,0))*$D$2
+INDEX(_Death_Data,MATCH($F30,_Death_Country,0),MATCH(CI$3-1,_Death_Day,0))-INDEX(_Death_Data,MATCH($F30,_Death_Country,0),MATCH(CI$3-2,_Death_Day,0))*$D$2
+INDEX(_Death_Data,MATCH($F30,_Death_Country,0),MATCH(CI$3-2,_Death_Day,0))-INDEX(_Death_Data,MATCH($F30,_Death_Country,0),MATCH(CI$3-3,_Death_Day,0))*$D$2
+INDEX(_Death_Data,MATCH($F30,_Death_Country,0),MATCH(CI$3-3,_Death_Day,0))-INDEX(_Death_Data,MATCH($F30,_Death_Country,0),MATCH(CI$3-4,_Death_Day,0))*$D$2
+INDEX(_Death_Data,MATCH($F30,_Death_Country,0),MATCH(CI$3-4,_Death_Day,0))-INDEX(_Death_Data,MATCH($F30,_Death_Country,0),MATCH(CI$3-5,_Death_Day,0))*$D$2)/5</f>
        <v>0.8</v>
      </c>
      <c r="CJ30" s="80">
        <f>(INDEX(_Death_Data,MATCH($F30,_Death_Country,0),MATCH(CJ$3,_Death_Day,0))-INDEX(_Death_Data,MATCH($F30,_Death_Country,0),MATCH(CJ$3-1,_Death_Day,0))*$D$2
+INDEX(_Death_Data,MATCH($F30,_Death_Country,0),MATCH(CJ$3-1,_Death_Day,0))-INDEX(_Death_Data,MATCH($F30,_Death_Country,0),MATCH(CJ$3-2,_Death_Day,0))*$D$2
+INDEX(_Death_Data,MATCH($F30,_Death_Country,0),MATCH(CJ$3-2,_Death_Day,0))-INDEX(_Death_Data,MATCH($F30,_Death_Country,0),MATCH(CJ$3-3,_Death_Day,0))*$D$2
+INDEX(_Death_Data,MATCH($F30,_Death_Country,0),MATCH(CJ$3-3,_Death_Day,0))-INDEX(_Death_Data,MATCH($F30,_Death_Country,0),MATCH(CJ$3-4,_Death_Day,0))*$D$2
+INDEX(_Death_Data,MATCH($F30,_Death_Country,0),MATCH(CJ$3-4,_Death_Day,0))-INDEX(_Death_Data,MATCH($F30,_Death_Country,0),MATCH(CJ$3-5,_Death_Day,0))*$D$2)/5</f>
        <v>0.4</v>
      </c>
      <c r="CK30" s="80">
        <f>(INDEX(_Death_Data,MATCH($F30,_Death_Country,0),MATCH(CK$3,_Death_Day,0))-INDEX(_Death_Data,MATCH($F30,_Death_Country,0),MATCH(CK$3-1,_Death_Day,0))*$D$2
+INDEX(_Death_Data,MATCH($F30,_Death_Country,0),MATCH(CK$3-1,_Death_Day,0))-INDEX(_Death_Data,MATCH($F30,_Death_Country,0),MATCH(CK$3-2,_Death_Day,0))*$D$2
+INDEX(_Death_Data,MATCH($F30,_Death_Country,0),MATCH(CK$3-2,_Death_Day,0))-INDEX(_Death_Data,MATCH($F30,_Death_Country,0),MATCH(CK$3-3,_Death_Day,0))*$D$2
+INDEX(_Death_Data,MATCH($F30,_Death_Country,0),MATCH(CK$3-3,_Death_Day,0))-INDEX(_Death_Data,MATCH($F30,_Death_Country,0),MATCH(CK$3-4,_Death_Day,0))*$D$2
+INDEX(_Death_Data,MATCH($F30,_Death_Country,0),MATCH(CK$3-4,_Death_Day,0))-INDEX(_Death_Data,MATCH($F30,_Death_Country,0),MATCH(CK$3-5,_Death_Day,0))*$D$2)/5</f>
        <v>0.4</v>
      </c>
      <c r="CL30" s="80">
        <f>(INDEX(_Death_Data,MATCH($F30,_Death_Country,0),MATCH(CL$3,_Death_Day,0))-INDEX(_Death_Data,MATCH($F30,_Death_Country,0),MATCH(CL$3-1,_Death_Day,0))*$D$2
+INDEX(_Death_Data,MATCH($F30,_Death_Country,0),MATCH(CL$3-1,_Death_Day,0))-INDEX(_Death_Data,MATCH($F30,_Death_Country,0),MATCH(CL$3-2,_Death_Day,0))*$D$2
+INDEX(_Death_Data,MATCH($F30,_Death_Country,0),MATCH(CL$3-2,_Death_Day,0))-INDEX(_Death_Data,MATCH($F30,_Death_Country,0),MATCH(CL$3-3,_Death_Day,0))*$D$2
+INDEX(_Death_Data,MATCH($F30,_Death_Country,0),MATCH(CL$3-3,_Death_Day,0))-INDEX(_Death_Data,MATCH($F30,_Death_Country,0),MATCH(CL$3-4,_Death_Day,0))*$D$2
+INDEX(_Death_Data,MATCH($F30,_Death_Country,0),MATCH(CL$3-4,_Death_Day,0))-INDEX(_Death_Data,MATCH($F30,_Death_Country,0),MATCH(CL$3-5,_Death_Day,0))*$D$2)/5</f>
        <v>0.6</v>
      </c>
      <c r="CM30" s="80">
        <f>(INDEX(_Death_Data,MATCH($F30,_Death_Country,0),MATCH(CM$3,_Death_Day,0))-INDEX(_Death_Data,MATCH($F30,_Death_Country,0),MATCH(CM$3-1,_Death_Day,0))*$D$2
+INDEX(_Death_Data,MATCH($F30,_Death_Country,0),MATCH(CM$3-1,_Death_Day,0))-INDEX(_Death_Data,MATCH($F30,_Death_Country,0),MATCH(CM$3-2,_Death_Day,0))*$D$2
+INDEX(_Death_Data,MATCH($F30,_Death_Country,0),MATCH(CM$3-2,_Death_Day,0))-INDEX(_Death_Data,MATCH($F30,_Death_Country,0),MATCH(CM$3-3,_Death_Day,0))*$D$2
+INDEX(_Death_Data,MATCH($F30,_Death_Country,0),MATCH(CM$3-3,_Death_Day,0))-INDEX(_Death_Data,MATCH($F30,_Death_Country,0),MATCH(CM$3-4,_Death_Day,0))*$D$2
+INDEX(_Death_Data,MATCH($F30,_Death_Country,0),MATCH(CM$3-4,_Death_Day,0))-INDEX(_Death_Data,MATCH($F30,_Death_Country,0),MATCH(CM$3-5,_Death_Day,0))*$D$2)/5</f>
        <v>0.2</v>
      </c>
      <c r="CN30" s="80">
        <f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2</v>
      </c>
      <c r="CO30" s="80">
        <f>(INDEX(_Death_Data,MATCH($F30,_Death_Country,0),MATCH(CO$3,_Death_Day,0))-INDEX(_Death_Data,MATCH($F30,_Death_Country,0),MATCH(CO$3-1,_Death_Day,0))*$D$2
+INDEX(_Death_Data,MATCH($F30,_Death_Country,0),MATCH(CO$3-1,_Death_Day,0))-INDEX(_Death_Data,MATCH($F30,_Death_Country,0),MATCH(CO$3-2,_Death_Day,0))*$D$2
+INDEX(_Death_Data,MATCH($F30,_Death_Country,0),MATCH(CO$3-2,_Death_Day,0))-INDEX(_Death_Data,MATCH($F30,_Death_Country,0),MATCH(CO$3-3,_Death_Day,0))*$D$2
+INDEX(_Death_Data,MATCH($F30,_Death_Country,0),MATCH(CO$3-3,_Death_Day,0))-INDEX(_Death_Data,MATCH($F30,_Death_Country,0),MATCH(CO$3-4,_Death_Day,0))*$D$2
+INDEX(_Death_Data,MATCH($F30,_Death_Country,0),MATCH(CO$3-4,_Death_Day,0))-INDEX(_Death_Data,MATCH($F30,_Death_Country,0),MATCH(CO$3-5,_Death_Day,0))*$D$2)/5</f>
        <v>0.4</v>
      </c>
      <c r="CP30" s="80">
        <f>(INDEX(_Death_Data,MATCH($F30,_Death_Country,0),MATCH(CP$3,_Death_Day,0))-INDEX(_Death_Data,MATCH($F30,_Death_Country,0),MATCH(CP$3-1,_Death_Day,0))*$D$2
+INDEX(_Death_Data,MATCH($F30,_Death_Country,0),MATCH(CP$3-1,_Death_Day,0))-INDEX(_Death_Data,MATCH($F30,_Death_Country,0),MATCH(CP$3-2,_Death_Day,0))*$D$2
+INDEX(_Death_Data,MATCH($F30,_Death_Country,0),MATCH(CP$3-2,_Death_Day,0))-INDEX(_Death_Data,MATCH($F30,_Death_Country,0),MATCH(CP$3-3,_Death_Day,0))*$D$2
+INDEX(_Death_Data,MATCH($F30,_Death_Country,0),MATCH(CP$3-3,_Death_Day,0))-INDEX(_Death_Data,MATCH($F30,_Death_Country,0),MATCH(CP$3-4,_Death_Day,0))*$D$2
+INDEX(_Death_Data,MATCH($F30,_Death_Country,0),MATCH(CP$3-4,_Death_Day,0))-INDEX(_Death_Data,MATCH($F30,_Death_Country,0),MATCH(CP$3-5,_Death_Day,0))*$D$2)/5</f>
        <v>0.4</v>
      </c>
      <c r="CQ30" s="80">
        <f>(INDEX(_Death_Data,MATCH($F30,_Death_Country,0),MATCH(CQ$3,_Death_Day,0))-INDEX(_Death_Data,MATCH($F30,_Death_Country,0),MATCH(CQ$3-1,_Death_Day,0))*$D$2
+INDEX(_Death_Data,MATCH($F30,_Death_Country,0),MATCH(CQ$3-1,_Death_Day,0))-INDEX(_Death_Data,MATCH($F30,_Death_Country,0),MATCH(CQ$3-2,_Death_Day,0))*$D$2
+INDEX(_Death_Data,MATCH($F30,_Death_Country,0),MATCH(CQ$3-2,_Death_Day,0))-INDEX(_Death_Data,MATCH($F30,_Death_Country,0),MATCH(CQ$3-3,_Death_Day,0))*$D$2
+INDEX(_Death_Data,MATCH($F30,_Death_Country,0),MATCH(CQ$3-3,_Death_Day,0))-INDEX(_Death_Data,MATCH($F30,_Death_Country,0),MATCH(CQ$3-4,_Death_Day,0))*$D$2
+INDEX(_Death_Data,MATCH($F30,_Death_Country,0),MATCH(CQ$3-4,_Death_Day,0))-INDEX(_Death_Data,MATCH($F30,_Death_Country,0),MATCH(CQ$3-5,_Death_Day,0))*$D$2)/5</f>
        <v>0.6</v>
      </c>
      <c r="CR30" s="80">
        <f>(INDEX(_Death_Data,MATCH($F30,_Death_Country,0),MATCH(CR$3,_Death_Day,0))-INDEX(_Death_Data,MATCH($F30,_Death_Country,0),MATCH(CR$3-1,_Death_Day,0))*$D$2
+INDEX(_Death_Data,MATCH($F30,_Death_Country,0),MATCH(CR$3-1,_Death_Day,0))-INDEX(_Death_Data,MATCH($F30,_Death_Country,0),MATCH(CR$3-2,_Death_Day,0))*$D$2
+INDEX(_Death_Data,MATCH($F30,_Death_Country,0),MATCH(CR$3-2,_Death_Day,0))-INDEX(_Death_Data,MATCH($F30,_Death_Country,0),MATCH(CR$3-3,_Death_Day,0))*$D$2
+INDEX(_Death_Data,MATCH($F30,_Death_Country,0),MATCH(CR$3-3,_Death_Day,0))-INDEX(_Death_Data,MATCH($F30,_Death_Country,0),MATCH(CR$3-4,_Death_Day,0))*$D$2
+INDEX(_Death_Data,MATCH($F30,_Death_Country,0),MATCH(CR$3-4,_Death_Day,0))-INDEX(_Death_Data,MATCH($F30,_Death_Country,0),MATCH(CR$3-5,_Death_Day,0))*$D$2)/5</f>
        <v>0.8</v>
      </c>
      <c r="CS30" s="80">
        <f>(INDEX(_Death_Data,MATCH($F30,_Death_Country,0),MATCH(CS$3,_Death_Day,0))-INDEX(_Death_Data,MATCH($F30,_Death_Country,0),MATCH(CS$3-1,_Death_Day,0))*$D$2
+INDEX(_Death_Data,MATCH($F30,_Death_Country,0),MATCH(CS$3-1,_Death_Day,0))-INDEX(_Death_Data,MATCH($F30,_Death_Country,0),MATCH(CS$3-2,_Death_Day,0))*$D$2
+INDEX(_Death_Data,MATCH($F30,_Death_Country,0),MATCH(CS$3-2,_Death_Day,0))-INDEX(_Death_Data,MATCH($F30,_Death_Country,0),MATCH(CS$3-3,_Death_Day,0))*$D$2
+INDEX(_Death_Data,MATCH($F30,_Death_Country,0),MATCH(CS$3-3,_Death_Day,0))-INDEX(_Death_Data,MATCH($F30,_Death_Country,0),MATCH(CS$3-4,_Death_Day,0))*$D$2
+INDEX(_Death_Data,MATCH($F30,_Death_Country,0),MATCH(CS$3-4,_Death_Day,0))-INDEX(_Death_Data,MATCH($F30,_Death_Country,0),MATCH(CS$3-5,_Death_Day,0))*$D$2)/5</f>
        <v>0.8</v>
      </c>
      <c r="CT30" s="80">
        <f>(INDEX(_Death_Data,MATCH($F30,_Death_Country,0),MATCH(CT$3,_Death_Day,0))-INDEX(_Death_Data,MATCH($F30,_Death_Country,0),MATCH(CT$3-1,_Death_Day,0))*$D$2
+INDEX(_Death_Data,MATCH($F30,_Death_Country,0),MATCH(CT$3-1,_Death_Day,0))-INDEX(_Death_Data,MATCH($F30,_Death_Country,0),MATCH(CT$3-2,_Death_Day,0))*$D$2
+INDEX(_Death_Data,MATCH($F30,_Death_Country,0),MATCH(CT$3-2,_Death_Day,0))-INDEX(_Death_Data,MATCH($F30,_Death_Country,0),MATCH(CT$3-3,_Death_Day,0))*$D$2
+INDEX(_Death_Data,MATCH($F30,_Death_Country,0),MATCH(CT$3-3,_Death_Day,0))-INDEX(_Death_Data,MATCH($F30,_Death_Country,0),MATCH(CT$3-4,_Death_Day,0))*$D$2
+INDEX(_Death_Data,MATCH($F30,_Death_Country,0),MATCH(CT$3-4,_Death_Day,0))-INDEX(_Death_Data,MATCH($F30,_Death_Country,0),MATCH(CT$3-5,_Death_Day,0))*$D$2)/5</f>
        <v>0.6</v>
      </c>
      <c r="CU30" s="80">
        <f>(INDEX(_Death_Data,MATCH($F30,_Death_Country,0),MATCH(CU$3,_Death_Day,0))-INDEX(_Death_Data,MATCH($F30,_Death_Country,0),MATCH(CU$3-1,_Death_Day,0))*$D$2
+INDEX(_Death_Data,MATCH($F30,_Death_Country,0),MATCH(CU$3-1,_Death_Day,0))-INDEX(_Death_Data,MATCH($F30,_Death_Country,0),MATCH(CU$3-2,_Death_Day,0))*$D$2
+INDEX(_Death_Data,MATCH($F30,_Death_Country,0),MATCH(CU$3-2,_Death_Day,0))-INDEX(_Death_Data,MATCH($F30,_Death_Country,0),MATCH(CU$3-3,_Death_Day,0))*$D$2
+INDEX(_Death_Data,MATCH($F30,_Death_Country,0),MATCH(CU$3-3,_Death_Day,0))-INDEX(_Death_Data,MATCH($F30,_Death_Country,0),MATCH(CU$3-4,_Death_Day,0))*$D$2
+INDEX(_Death_Data,MATCH($F30,_Death_Country,0),MATCH(CU$3-4,_Death_Day,0))-INDEX(_Death_Data,MATCH($F30,_Death_Country,0),MATCH(CU$3-5,_Death_Day,0))*$D$2)/5</f>
        <v>0.6</v>
      </c>
      <c r="CV30" s="80">
        <f>(INDEX(_Death_Data,MATCH($F30,_Death_Country,0),MATCH(CV$3,_Death_Day,0))-INDEX(_Death_Data,MATCH($F30,_Death_Country,0),MATCH(CV$3-1,_Death_Day,0))*$D$2
+INDEX(_Death_Data,MATCH($F30,_Death_Country,0),MATCH(CV$3-1,_Death_Day,0))-INDEX(_Death_Data,MATCH($F30,_Death_Country,0),MATCH(CV$3-2,_Death_Day,0))*$D$2
+INDEX(_Death_Data,MATCH($F30,_Death_Country,0),MATCH(CV$3-2,_Death_Day,0))-INDEX(_Death_Data,MATCH($F30,_Death_Country,0),MATCH(CV$3-3,_Death_Day,0))*$D$2
+INDEX(_Death_Data,MATCH($F30,_Death_Country,0),MATCH(CV$3-3,_Death_Day,0))-INDEX(_Death_Data,MATCH($F30,_Death_Country,0),MATCH(CV$3-4,_Death_Day,0))*$D$2
+INDEX(_Death_Data,MATCH($F30,_Death_Country,0),MATCH(CV$3-4,_Death_Day,0))-INDEX(_Death_Data,MATCH($F30,_Death_Country,0),MATCH(CV$3-5,_Death_Day,0))*$D$2)/5</f>
        <v>0.4</v>
      </c>
      <c r="CW30" s="80">
        <f>(INDEX(_Death_Data,MATCH($F30,_Death_Country,0),MATCH(CW$3,_Death_Day,0))-INDEX(_Death_Data,MATCH($F30,_Death_Country,0),MATCH(CW$3-1,_Death_Day,0))*$D$2
+INDEX(_Death_Data,MATCH($F30,_Death_Country,0),MATCH(CW$3-1,_Death_Day,0))-INDEX(_Death_Data,MATCH($F30,_Death_Country,0),MATCH(CW$3-2,_Death_Day,0))*$D$2
+INDEX(_Death_Data,MATCH($F30,_Death_Country,0),MATCH(CW$3-2,_Death_Day,0))-INDEX(_Death_Data,MATCH($F30,_Death_Country,0),MATCH(CW$3-3,_Death_Day,0))*$D$2
+INDEX(_Death_Data,MATCH($F30,_Death_Country,0),MATCH(CW$3-3,_Death_Day,0))-INDEX(_Death_Data,MATCH($F30,_Death_Country,0),MATCH(CW$3-4,_Death_Day,0))*$D$2
+INDEX(_Death_Data,MATCH($F30,_Death_Country,0),MATCH(CW$3-4,_Death_Day,0))-INDEX(_Death_Data,MATCH($F30,_Death_Country,0),MATCH(CW$3-5,_Death_Day,0))*$D$2)/5</f>
        <v>0.2</v>
      </c>
      <c r="CX30" s="80">
        <f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0.2</v>
      </c>
      <c r="CY30" s="80">
        <f>(INDEX(_Death_Data,MATCH($F30,_Death_Country,0),MATCH(CY$3,_Death_Day,0))-INDEX(_Death_Data,MATCH($F30,_Death_Country,0),MATCH(CY$3-1,_Death_Day,0))*$D$2
+INDEX(_Death_Data,MATCH($F30,_Death_Country,0),MATCH(CY$3-1,_Death_Day,0))-INDEX(_Death_Data,MATCH($F30,_Death_Country,0),MATCH(CY$3-2,_Death_Day,0))*$D$2
+INDEX(_Death_Data,MATCH($F30,_Death_Country,0),MATCH(CY$3-2,_Death_Day,0))-INDEX(_Death_Data,MATCH($F30,_Death_Country,0),MATCH(CY$3-3,_Death_Day,0))*$D$2
+INDEX(_Death_Data,MATCH($F30,_Death_Country,0),MATCH(CY$3-3,_Death_Day,0))-INDEX(_Death_Data,MATCH($F30,_Death_Country,0),MATCH(CY$3-4,_Death_Day,0))*$D$2
+INDEX(_Death_Data,MATCH($F30,_Death_Country,0),MATCH(CY$3-4,_Death_Day,0))-INDEX(_Death_Data,MATCH($F30,_Death_Country,0),MATCH(CY$3-5,_Death_Day,0))*$D$2)/5</f>
        <v>0.2</v>
      </c>
      <c r="CZ30" s="80">
        <f>(INDEX(_Death_Data,MATCH($F30,_Death_Country,0),MATCH(CZ$3,_Death_Day,0))-INDEX(_Death_Data,MATCH($F30,_Death_Country,0),MATCH(CZ$3-1,_Death_Day,0))*$D$2
+INDEX(_Death_Data,MATCH($F30,_Death_Country,0),MATCH(CZ$3-1,_Death_Day,0))-INDEX(_Death_Data,MATCH($F30,_Death_Country,0),MATCH(CZ$3-2,_Death_Day,0))*$D$2
+INDEX(_Death_Data,MATCH($F30,_Death_Country,0),MATCH(CZ$3-2,_Death_Day,0))-INDEX(_Death_Data,MATCH($F30,_Death_Country,0),MATCH(CZ$3-3,_Death_Day,0))*$D$2
+INDEX(_Death_Data,MATCH($F30,_Death_Country,0),MATCH(CZ$3-3,_Death_Day,0))-INDEX(_Death_Data,MATCH($F30,_Death_Country,0),MATCH(CZ$3-4,_Death_Day,0))*$D$2
+INDEX(_Death_Data,MATCH($F30,_Death_Country,0),MATCH(CZ$3-4,_Death_Day,0))-INDEX(_Death_Data,MATCH($F30,_Death_Country,0),MATCH(CZ$3-5,_Death_Day,0))*$D$2)/5</f>
        <v>0.2</v>
      </c>
      <c r="DA30" s="80">
        <f>(INDEX(_Death_Data,MATCH($F30,_Death_Country,0),MATCH(DA$3,_Death_Day,0))-INDEX(_Death_Data,MATCH($F30,_Death_Country,0),MATCH(DA$3-1,_Death_Day,0))*$D$2
+INDEX(_Death_Data,MATCH($F30,_Death_Country,0),MATCH(DA$3-1,_Death_Day,0))-INDEX(_Death_Data,MATCH($F30,_Death_Country,0),MATCH(DA$3-2,_Death_Day,0))*$D$2
+INDEX(_Death_Data,MATCH($F30,_Death_Country,0),MATCH(DA$3-2,_Death_Day,0))-INDEX(_Death_Data,MATCH($F30,_Death_Country,0),MATCH(DA$3-3,_Death_Day,0))*$D$2
+INDEX(_Death_Data,MATCH($F30,_Death_Country,0),MATCH(DA$3-3,_Death_Day,0))-INDEX(_Death_Data,MATCH($F30,_Death_Country,0),MATCH(DA$3-4,_Death_Day,0))*$D$2
+INDEX(_Death_Data,MATCH($F30,_Death_Country,0),MATCH(DA$3-4,_Death_Day,0))-INDEX(_Death_Data,MATCH($F30,_Death_Country,0),MATCH(DA$3-5,_Death_Day,0))*$D$2)/5</f>
        <v>0.2</v>
      </c>
      <c r="DB30" s="80">
        <f>(INDEX(_Death_Data,MATCH($F30,_Death_Country,0),MATCH(DB$3,_Death_Day,0))-INDEX(_Death_Data,MATCH($F30,_Death_Country,0),MATCH(DB$3-1,_Death_Day,0))*$D$2
+INDEX(_Death_Data,MATCH($F30,_Death_Country,0),MATCH(DB$3-1,_Death_Day,0))-INDEX(_Death_Data,MATCH($F30,_Death_Country,0),MATCH(DB$3-2,_Death_Day,0))*$D$2
+INDEX(_Death_Data,MATCH($F30,_Death_Country,0),MATCH(DB$3-2,_Death_Day,0))-INDEX(_Death_Data,MATCH($F30,_Death_Country,0),MATCH(DB$3-3,_Death_Day,0))*$D$2
+INDEX(_Death_Data,MATCH($F30,_Death_Country,0),MATCH(DB$3-3,_Death_Day,0))-INDEX(_Death_Data,MATCH($F30,_Death_Country,0),MATCH(DB$3-4,_Death_Day,0))*$D$2
+INDEX(_Death_Data,MATCH($F30,_Death_Country,0),MATCH(DB$3-4,_Death_Day,0))-INDEX(_Death_Data,MATCH($F30,_Death_Country,0),MATCH(DB$3-5,_Death_Day,0))*$D$2)/5</f>
        <v>0.2</v>
      </c>
      <c r="DC30" s="80">
        <f>(INDEX(_Death_Data,MATCH($F30,_Death_Country,0),MATCH(DC$3,_Death_Day,0))-INDEX(_Death_Data,MATCH($F30,_Death_Country,0),MATCH(DC$3-1,_Death_Day,0))*$D$2
+INDEX(_Death_Data,MATCH($F30,_Death_Country,0),MATCH(DC$3-1,_Death_Day,0))-INDEX(_Death_Data,MATCH($F30,_Death_Country,0),MATCH(DC$3-2,_Death_Day,0))*$D$2
+INDEX(_Death_Data,MATCH($F30,_Death_Country,0),MATCH(DC$3-2,_Death_Day,0))-INDEX(_Death_Data,MATCH($F30,_Death_Country,0),MATCH(DC$3-3,_Death_Day,0))*$D$2
+INDEX(_Death_Data,MATCH($F30,_Death_Country,0),MATCH(DC$3-3,_Death_Day,0))-INDEX(_Death_Data,MATCH($F30,_Death_Country,0),MATCH(DC$3-4,_Death_Day,0))*$D$2
+INDEX(_Death_Data,MATCH($F30,_Death_Country,0),MATCH(DC$3-4,_Death_Day,0))-INDEX(_Death_Data,MATCH($F30,_Death_Country,0),MATCH(DC$3-5,_Death_Day,0))*$D$2)/5</f>
        <v>0.2</v>
      </c>
      <c r="DD30" s="80">
        <f>(INDEX(_Death_Data,MATCH($F30,_Death_Country,0),MATCH(DD$3,_Death_Day,0))-INDEX(_Death_Data,MATCH($F30,_Death_Country,0),MATCH(DD$3-1,_Death_Day,0))*$D$2
+INDEX(_Death_Data,MATCH($F30,_Death_Country,0),MATCH(DD$3-1,_Death_Day,0))-INDEX(_Death_Data,MATCH($F30,_Death_Country,0),MATCH(DD$3-2,_Death_Day,0))*$D$2
+INDEX(_Death_Data,MATCH($F30,_Death_Country,0),MATCH(DD$3-2,_Death_Day,0))-INDEX(_Death_Data,MATCH($F30,_Death_Country,0),MATCH(DD$3-3,_Death_Day,0))*$D$2
+INDEX(_Death_Data,MATCH($F30,_Death_Country,0),MATCH(DD$3-3,_Death_Day,0))-INDEX(_Death_Data,MATCH($F30,_Death_Country,0),MATCH(DD$3-4,_Death_Day,0))*$D$2
+INDEX(_Death_Data,MATCH($F30,_Death_Country,0),MATCH(DD$3-4,_Death_Day,0))-INDEX(_Death_Data,MATCH($F30,_Death_Country,0),MATCH(DD$3-5,_Death_Day,0))*$D$2)/5</f>
        <v>0.2</v>
      </c>
      <c r="DE30" s="80">
        <f>(INDEX(_Death_Data,MATCH($F30,_Death_Country,0),MATCH(DE$3,_Death_Day,0))-INDEX(_Death_Data,MATCH($F30,_Death_Country,0),MATCH(DE$3-1,_Death_Day,0))*$D$2
+INDEX(_Death_Data,MATCH($F30,_Death_Country,0),MATCH(DE$3-1,_Death_Day,0))-INDEX(_Death_Data,MATCH($F30,_Death_Country,0),MATCH(DE$3-2,_Death_Day,0))*$D$2
+INDEX(_Death_Data,MATCH($F30,_Death_Country,0),MATCH(DE$3-2,_Death_Day,0))-INDEX(_Death_Data,MATCH($F30,_Death_Country,0),MATCH(DE$3-3,_Death_Day,0))*$D$2
+INDEX(_Death_Data,MATCH($F30,_Death_Country,0),MATCH(DE$3-3,_Death_Day,0))-INDEX(_Death_Data,MATCH($F30,_Death_Country,0),MATCH(DE$3-4,_Death_Day,0))*$D$2
+INDEX(_Death_Data,MATCH($F30,_Death_Country,0),MATCH(DE$3-4,_Death_Day,0))-INDEX(_Death_Data,MATCH($F30,_Death_Country,0),MATCH(DE$3-5,_Death_Day,0))*$D$2)/5</f>
        <v>0.2</v>
      </c>
      <c r="DF30" s="80">
        <f>(INDEX(_Death_Data,MATCH($F30,_Death_Country,0),MATCH(DF$3,_Death_Day,0))-INDEX(_Death_Data,MATCH($F30,_Death_Country,0),MATCH(DF$3-1,_Death_Day,0))*$D$2
+INDEX(_Death_Data,MATCH($F30,_Death_Country,0),MATCH(DF$3-1,_Death_Day,0))-INDEX(_Death_Data,MATCH($F30,_Death_Country,0),MATCH(DF$3-2,_Death_Day,0))*$D$2
+INDEX(_Death_Data,MATCH($F30,_Death_Country,0),MATCH(DF$3-2,_Death_Day,0))-INDEX(_Death_Data,MATCH($F30,_Death_Country,0),MATCH(DF$3-3,_Death_Day,0))*$D$2
+INDEX(_Death_Data,MATCH($F30,_Death_Country,0),MATCH(DF$3-3,_Death_Day,0))-INDEX(_Death_Data,MATCH($F30,_Death_Country,0),MATCH(DF$3-4,_Death_Day,0))*$D$2
+INDEX(_Death_Data,MATCH($F30,_Death_Country,0),MATCH(DF$3-4,_Death_Day,0))-INDEX(_Death_Data,MATCH($F30,_Death_Country,0),MATCH(DF$3-5,_Death_Day,0))*$D$2)/5</f>
        <v>0</v>
      </c>
      <c r="DG30" s="80">
        <f>(INDEX(_Death_Data,MATCH($F30,_Death_Country,0),MATCH(DG$3,_Death_Day,0))-INDEX(_Death_Data,MATCH($F30,_Death_Country,0),MATCH(DG$3-1,_Death_Day,0))*$D$2
+INDEX(_Death_Data,MATCH($F30,_Death_Country,0),MATCH(DG$3-1,_Death_Day,0))-INDEX(_Death_Data,MATCH($F30,_Death_Country,0),MATCH(DG$3-2,_Death_Day,0))*$D$2
+INDEX(_Death_Data,MATCH($F30,_Death_Country,0),MATCH(DG$3-2,_Death_Day,0))-INDEX(_Death_Data,MATCH($F30,_Death_Country,0),MATCH(DG$3-3,_Death_Day,0))*$D$2
+INDEX(_Death_Data,MATCH($F30,_Death_Country,0),MATCH(DG$3-3,_Death_Day,0))-INDEX(_Death_Data,MATCH($F30,_Death_Country,0),MATCH(DG$3-4,_Death_Day,0))*$D$2
+INDEX(_Death_Data,MATCH($F30,_Death_Country,0),MATCH(DG$3-4,_Death_Day,0))-INDEX(_Death_Data,MATCH($F30,_Death_Country,0),MATCH(DG$3-5,_Death_Day,0))*$D$2)/5</f>
        <v>0</v>
      </c>
      <c r="DH30" s="80">
        <f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0</v>
      </c>
      <c r="DI30" s="80">
        <f>(INDEX(_Death_Data,MATCH($F30,_Death_Country,0),MATCH(DI$3,_Death_Day,0))-INDEX(_Death_Data,MATCH($F30,_Death_Country,0),MATCH(DI$3-1,_Death_Day,0))*$D$2
+INDEX(_Death_Data,MATCH($F30,_Death_Country,0),MATCH(DI$3-1,_Death_Day,0))-INDEX(_Death_Data,MATCH($F30,_Death_Country,0),MATCH(DI$3-2,_Death_Day,0))*$D$2
+INDEX(_Death_Data,MATCH($F30,_Death_Country,0),MATCH(DI$3-2,_Death_Day,0))-INDEX(_Death_Data,MATCH($F30,_Death_Country,0),MATCH(DI$3-3,_Death_Day,0))*$D$2
+INDEX(_Death_Data,MATCH($F30,_Death_Country,0),MATCH(DI$3-3,_Death_Day,0))-INDEX(_Death_Data,MATCH($F30,_Death_Country,0),MATCH(DI$3-4,_Death_Day,0))*$D$2
+INDEX(_Death_Data,MATCH($F30,_Death_Country,0),MATCH(DI$3-4,_Death_Day,0))-INDEX(_Death_Data,MATCH($F30,_Death_Country,0),MATCH(DI$3-5,_Death_Day,0))*$D$2)/5</f>
        <v>0</v>
      </c>
      <c r="DJ30" s="80">
        <f>(INDEX(_Death_Data,MATCH($F30,_Death_Country,0),MATCH(DJ$3,_Death_Day,0))-INDEX(_Death_Data,MATCH($F30,_Death_Country,0),MATCH(DJ$3-1,_Death_Day,0))*$D$2
+INDEX(_Death_Data,MATCH($F30,_Death_Country,0),MATCH(DJ$3-1,_Death_Day,0))-INDEX(_Death_Data,MATCH($F30,_Death_Country,0),MATCH(DJ$3-2,_Death_Day,0))*$D$2
+INDEX(_Death_Data,MATCH($F30,_Death_Country,0),MATCH(DJ$3-2,_Death_Day,0))-INDEX(_Death_Data,MATCH($F30,_Death_Country,0),MATCH(DJ$3-3,_Death_Day,0))*$D$2
+INDEX(_Death_Data,MATCH($F30,_Death_Country,0),MATCH(DJ$3-3,_Death_Day,0))-INDEX(_Death_Data,MATCH($F30,_Death_Country,0),MATCH(DJ$3-4,_Death_Day,0))*$D$2
+INDEX(_Death_Data,MATCH($F30,_Death_Country,0),MATCH(DJ$3-4,_Death_Day,0))-INDEX(_Death_Data,MATCH($F30,_Death_Country,0),MATCH(DJ$3-5,_Death_Day,0))*$D$2)/5</f>
        <v>0</v>
      </c>
      <c r="DK30" s="80">
        <f>(INDEX(_Death_Data,MATCH($F30,_Death_Country,0),MATCH(DK$3,_Death_Day,0))-INDEX(_Death_Data,MATCH($F30,_Death_Country,0),MATCH(DK$3-1,_Death_Day,0))*$D$2
+INDEX(_Death_Data,MATCH($F30,_Death_Country,0),MATCH(DK$3-1,_Death_Day,0))-INDEX(_Death_Data,MATCH($F30,_Death_Country,0),MATCH(DK$3-2,_Death_Day,0))*$D$2
+INDEX(_Death_Data,MATCH($F30,_Death_Country,0),MATCH(DK$3-2,_Death_Day,0))-INDEX(_Death_Data,MATCH($F30,_Death_Country,0),MATCH(DK$3-3,_Death_Day,0))*$D$2
+INDEX(_Death_Data,MATCH($F30,_Death_Country,0),MATCH(DK$3-3,_Death_Day,0))-INDEX(_Death_Data,MATCH($F30,_Death_Country,0),MATCH(DK$3-4,_Death_Day,0))*$D$2
+INDEX(_Death_Data,MATCH($F30,_Death_Country,0),MATCH(DK$3-4,_Death_Day,0))-INDEX(_Death_Data,MATCH($F30,_Death_Country,0),MATCH(DK$3-5,_Death_Day,0))*$D$2)/5</f>
        <v>0</v>
      </c>
      <c r="DL30" s="80">
        <f>(INDEX(_Death_Data,MATCH($F30,_Death_Country,0),MATCH(DL$3,_Death_Day,0))-INDEX(_Death_Data,MATCH($F30,_Death_Country,0),MATCH(DL$3-1,_Death_Day,0))*$D$2
+INDEX(_Death_Data,MATCH($F30,_Death_Country,0),MATCH(DL$3-1,_Death_Day,0))-INDEX(_Death_Data,MATCH($F30,_Death_Country,0),MATCH(DL$3-2,_Death_Day,0))*$D$2
+INDEX(_Death_Data,MATCH($F30,_Death_Country,0),MATCH(DL$3-2,_Death_Day,0))-INDEX(_Death_Data,MATCH($F30,_Death_Country,0),MATCH(DL$3-3,_Death_Day,0))*$D$2
+INDEX(_Death_Data,MATCH($F30,_Death_Country,0),MATCH(DL$3-3,_Death_Day,0))-INDEX(_Death_Data,MATCH($F30,_Death_Country,0),MATCH(DL$3-4,_Death_Day,0))*$D$2
+INDEX(_Death_Data,MATCH($F30,_Death_Country,0),MATCH(DL$3-4,_Death_Day,0))-INDEX(_Death_Data,MATCH($F30,_Death_Country,0),MATCH(DL$3-5,_Death_Day,0))*$D$2)/5</f>
        <v>0</v>
      </c>
      <c r="DM30" s="80">
        <f>(INDEX(_Death_Data,MATCH($F30,_Death_Country,0),MATCH(DM$3,_Death_Day,0))-INDEX(_Death_Data,MATCH($F30,_Death_Country,0),MATCH(DM$3-1,_Death_Day,0))*$D$2
+INDEX(_Death_Data,MATCH($F30,_Death_Country,0),MATCH(DM$3-1,_Death_Day,0))-INDEX(_Death_Data,MATCH($F30,_Death_Country,0),MATCH(DM$3-2,_Death_Day,0))*$D$2
+INDEX(_Death_Data,MATCH($F30,_Death_Country,0),MATCH(DM$3-2,_Death_Day,0))-INDEX(_Death_Data,MATCH($F30,_Death_Country,0),MATCH(DM$3-3,_Death_Day,0))*$D$2
+INDEX(_Death_Data,MATCH($F30,_Death_Country,0),MATCH(DM$3-3,_Death_Day,0))-INDEX(_Death_Data,MATCH($F30,_Death_Country,0),MATCH(DM$3-4,_Death_Day,0))*$D$2
+INDEX(_Death_Data,MATCH($F30,_Death_Country,0),MATCH(DM$3-4,_Death_Day,0))-INDEX(_Death_Data,MATCH($F30,_Death_Country,0),MATCH(DM$3-5,_Death_Day,0))*$D$2)/5</f>
        <v>0</v>
      </c>
      <c r="DN30" s="80">
        <f>(INDEX(_Death_Data,MATCH($F30,_Death_Country,0),MATCH(DN$3,_Death_Day,0))-INDEX(_Death_Data,MATCH($F30,_Death_Country,0),MATCH(DN$3-1,_Death_Day,0))*$D$2
+INDEX(_Death_Data,MATCH($F30,_Death_Country,0),MATCH(DN$3-1,_Death_Day,0))-INDEX(_Death_Data,MATCH($F30,_Death_Country,0),MATCH(DN$3-2,_Death_Day,0))*$D$2
+INDEX(_Death_Data,MATCH($F30,_Death_Country,0),MATCH(DN$3-2,_Death_Day,0))-INDEX(_Death_Data,MATCH($F30,_Death_Country,0),MATCH(DN$3-3,_Death_Day,0))*$D$2
+INDEX(_Death_Data,MATCH($F30,_Death_Country,0),MATCH(DN$3-3,_Death_Day,0))-INDEX(_Death_Data,MATCH($F30,_Death_Country,0),MATCH(DN$3-4,_Death_Day,0))*$D$2
+INDEX(_Death_Data,MATCH($F30,_Death_Country,0),MATCH(DN$3-4,_Death_Day,0))-INDEX(_Death_Data,MATCH($F30,_Death_Country,0),MATCH(DN$3-5,_Death_Day,0))*$D$2)/5</f>
        <v>0</v>
      </c>
      <c r="DO30" s="80">
        <f>(INDEX(_Death_Data,MATCH($F30,_Death_Country,0),MATCH(DO$3,_Death_Day,0))-INDEX(_Death_Data,MATCH($F30,_Death_Country,0),MATCH(DO$3-1,_Death_Day,0))*$D$2
+INDEX(_Death_Data,MATCH($F30,_Death_Country,0),MATCH(DO$3-1,_Death_Day,0))-INDEX(_Death_Data,MATCH($F30,_Death_Country,0),MATCH(DO$3-2,_Death_Day,0))*$D$2
+INDEX(_Death_Data,MATCH($F30,_Death_Country,0),MATCH(DO$3-2,_Death_Day,0))-INDEX(_Death_Data,MATCH($F30,_Death_Country,0),MATCH(DO$3-3,_Death_Day,0))*$D$2
+INDEX(_Death_Data,MATCH($F30,_Death_Country,0),MATCH(DO$3-3,_Death_Day,0))-INDEX(_Death_Data,MATCH($F30,_Death_Country,0),MATCH(DO$3-4,_Death_Day,0))*$D$2
+INDEX(_Death_Data,MATCH($F30,_Death_Country,0),MATCH(DO$3-4,_Death_Day,0))-INDEX(_Death_Data,MATCH($F30,_Death_Country,0),MATCH(DO$3-5,_Death_Day,0))*$D$2)/5</f>
        <v>0</v>
      </c>
      <c r="DP30" s="80">
        <f>(INDEX(_Death_Data,MATCH($F30,_Death_Country,0),MATCH(DP$3,_Death_Day,0))-INDEX(_Death_Data,MATCH($F30,_Death_Country,0),MATCH(DP$3-1,_Death_Day,0))*$D$2
+INDEX(_Death_Data,MATCH($F30,_Death_Country,0),MATCH(DP$3-1,_Death_Day,0))-INDEX(_Death_Data,MATCH($F30,_Death_Country,0),MATCH(DP$3-2,_Death_Day,0))*$D$2
+INDEX(_Death_Data,MATCH($F30,_Death_Country,0),MATCH(DP$3-2,_Death_Day,0))-INDEX(_Death_Data,MATCH($F30,_Death_Country,0),MATCH(DP$3-3,_Death_Day,0))*$D$2
+INDEX(_Death_Data,MATCH($F30,_Death_Country,0),MATCH(DP$3-3,_Death_Day,0))-INDEX(_Death_Data,MATCH($F30,_Death_Country,0),MATCH(DP$3-4,_Death_Day,0))*$D$2
+INDEX(_Death_Data,MATCH($F30,_Death_Country,0),MATCH(DP$3-4,_Death_Day,0))-INDEX(_Death_Data,MATCH($F30,_Death_Country,0),MATCH(DP$3-5,_Death_Day,0))*$D$2)/5</f>
        <v>0</v>
      </c>
      <c r="DQ30" s="80">
        <f>(INDEX(_Death_Data,MATCH($F30,_Death_Country,0),MATCH(DQ$3,_Death_Day,0))-INDEX(_Death_Data,MATCH($F30,_Death_Country,0),MATCH(DQ$3-1,_Death_Day,0))*$D$2
+INDEX(_Death_Data,MATCH($F30,_Death_Country,0),MATCH(DQ$3-1,_Death_Day,0))-INDEX(_Death_Data,MATCH($F30,_Death_Country,0),MATCH(DQ$3-2,_Death_Day,0))*$D$2
+INDEX(_Death_Data,MATCH($F30,_Death_Country,0),MATCH(DQ$3-2,_Death_Day,0))-INDEX(_Death_Data,MATCH($F30,_Death_Country,0),MATCH(DQ$3-3,_Death_Day,0))*$D$2
+INDEX(_Death_Data,MATCH($F30,_Death_Country,0),MATCH(DQ$3-3,_Death_Day,0))-INDEX(_Death_Data,MATCH($F30,_Death_Country,0),MATCH(DQ$3-4,_Death_Day,0))*$D$2
+INDEX(_Death_Data,MATCH($F30,_Death_Country,0),MATCH(DQ$3-4,_Death_Day,0))-INDEX(_Death_Data,MATCH($F30,_Death_Country,0),MATCH(DQ$3-5,_Death_Day,0))*$D$2)/5</f>
        <v>0</v>
      </c>
      <c r="DR30" s="80">
        <f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0</v>
      </c>
      <c r="DS30" s="80">
        <f>(INDEX(_Death_Data,MATCH($F30,_Death_Country,0),MATCH(DS$3,_Death_Day,0))-INDEX(_Death_Data,MATCH($F30,_Death_Country,0),MATCH(DS$3-1,_Death_Day,0))*$D$2
+INDEX(_Death_Data,MATCH($F30,_Death_Country,0),MATCH(DS$3-1,_Death_Day,0))-INDEX(_Death_Data,MATCH($F30,_Death_Country,0),MATCH(DS$3-2,_Death_Day,0))*$D$2
+INDEX(_Death_Data,MATCH($F30,_Death_Country,0),MATCH(DS$3-2,_Death_Day,0))-INDEX(_Death_Data,MATCH($F30,_Death_Country,0),MATCH(DS$3-3,_Death_Day,0))*$D$2
+INDEX(_Death_Data,MATCH($F30,_Death_Country,0),MATCH(DS$3-3,_Death_Day,0))-INDEX(_Death_Data,MATCH($F30,_Death_Country,0),MATCH(DS$3-4,_Death_Day,0))*$D$2
+INDEX(_Death_Data,MATCH($F30,_Death_Country,0),MATCH(DS$3-4,_Death_Day,0))-INDEX(_Death_Data,MATCH($F30,_Death_Country,0),MATCH(DS$3-5,_Death_Day,0))*$D$2)/5</f>
        <v>0</v>
      </c>
      <c r="DT30" s="80">
        <f>(INDEX(_Death_Data,MATCH($F30,_Death_Country,0),MATCH(DT$3,_Death_Day,0))-INDEX(_Death_Data,MATCH($F30,_Death_Country,0),MATCH(DT$3-1,_Death_Day,0))*$D$2
+INDEX(_Death_Data,MATCH($F30,_Death_Country,0),MATCH(DT$3-1,_Death_Day,0))-INDEX(_Death_Data,MATCH($F30,_Death_Country,0),MATCH(DT$3-2,_Death_Day,0))*$D$2
+INDEX(_Death_Data,MATCH($F30,_Death_Country,0),MATCH(DT$3-2,_Death_Day,0))-INDEX(_Death_Data,MATCH($F30,_Death_Country,0),MATCH(DT$3-3,_Death_Day,0))*$D$2
+INDEX(_Death_Data,MATCH($F30,_Death_Country,0),MATCH(DT$3-3,_Death_Day,0))-INDEX(_Death_Data,MATCH($F30,_Death_Country,0),MATCH(DT$3-4,_Death_Day,0))*$D$2
+INDEX(_Death_Data,MATCH($F30,_Death_Country,0),MATCH(DT$3-4,_Death_Day,0))-INDEX(_Death_Data,MATCH($F30,_Death_Country,0),MATCH(DT$3-5,_Death_Day,0))*$D$2)/5</f>
        <v>0</v>
      </c>
      <c r="DU30" s="80">
        <f>(INDEX(_Death_Data,MATCH($F30,_Death_Country,0),MATCH(DU$3,_Death_Day,0))-INDEX(_Death_Data,MATCH($F30,_Death_Country,0),MATCH(DU$3-1,_Death_Day,0))*$D$2
+INDEX(_Death_Data,MATCH($F30,_Death_Country,0),MATCH(DU$3-1,_Death_Day,0))-INDEX(_Death_Data,MATCH($F30,_Death_Country,0),MATCH(DU$3-2,_Death_Day,0))*$D$2
+INDEX(_Death_Data,MATCH($F30,_Death_Country,0),MATCH(DU$3-2,_Death_Day,0))-INDEX(_Death_Data,MATCH($F30,_Death_Country,0),MATCH(DU$3-3,_Death_Day,0))*$D$2
+INDEX(_Death_Data,MATCH($F30,_Death_Country,0),MATCH(DU$3-3,_Death_Day,0))-INDEX(_Death_Data,MATCH($F30,_Death_Country,0),MATCH(DU$3-4,_Death_Day,0))*$D$2
+INDEX(_Death_Data,MATCH($F30,_Death_Country,0),MATCH(DU$3-4,_Death_Day,0))-INDEX(_Death_Data,MATCH($F30,_Death_Country,0),MATCH(DU$3-5,_Death_Day,0))*$D$2)/5</f>
        <v>0</v>
      </c>
      <c r="DV30" s="80">
        <f>(INDEX(_Death_Data,MATCH($F30,_Death_Country,0),MATCH(DV$3,_Death_Day,0))-INDEX(_Death_Data,MATCH($F30,_Death_Country,0),MATCH(DV$3-1,_Death_Day,0))*$D$2
+INDEX(_Death_Data,MATCH($F30,_Death_Country,0),MATCH(DV$3-1,_Death_Day,0))-INDEX(_Death_Data,MATCH($F30,_Death_Country,0),MATCH(DV$3-2,_Death_Day,0))*$D$2
+INDEX(_Death_Data,MATCH($F30,_Death_Country,0),MATCH(DV$3-2,_Death_Day,0))-INDEX(_Death_Data,MATCH($F30,_Death_Country,0),MATCH(DV$3-3,_Death_Day,0))*$D$2
+INDEX(_Death_Data,MATCH($F30,_Death_Country,0),MATCH(DV$3-3,_Death_Day,0))-INDEX(_Death_Data,MATCH($F30,_Death_Country,0),MATCH(DV$3-4,_Death_Day,0))*$D$2
+INDEX(_Death_Data,MATCH($F30,_Death_Country,0),MATCH(DV$3-4,_Death_Day,0))-INDEX(_Death_Data,MATCH($F30,_Death_Country,0),MATCH(DV$3-5,_Death_Day,0))*$D$2)/5</f>
        <v>0</v>
      </c>
      <c r="DW30" s="80">
        <f>(INDEX(_Death_Data,MATCH($F30,_Death_Country,0),MATCH(DW$3,_Death_Day,0))-INDEX(_Death_Data,MATCH($F30,_Death_Country,0),MATCH(DW$3-1,_Death_Day,0))*$D$2
+INDEX(_Death_Data,MATCH($F30,_Death_Country,0),MATCH(DW$3-1,_Death_Day,0))-INDEX(_Death_Data,MATCH($F30,_Death_Country,0),MATCH(DW$3-2,_Death_Day,0))*$D$2
+INDEX(_Death_Data,MATCH($F30,_Death_Country,0),MATCH(DW$3-2,_Death_Day,0))-INDEX(_Death_Data,MATCH($F30,_Death_Country,0),MATCH(DW$3-3,_Death_Day,0))*$D$2
+INDEX(_Death_Data,MATCH($F30,_Death_Country,0),MATCH(DW$3-3,_Death_Day,0))-INDEX(_Death_Data,MATCH($F30,_Death_Country,0),MATCH(DW$3-4,_Death_Day,0))*$D$2
+INDEX(_Death_Data,MATCH($F30,_Death_Country,0),MATCH(DW$3-4,_Death_Day,0))-INDEX(_Death_Data,MATCH($F30,_Death_Country,0),MATCH(DW$3-5,_Death_Day,0))*$D$2)/5</f>
        <v>0</v>
      </c>
      <c r="DX30" s="80">
        <f>(INDEX(_Death_Data,MATCH($F30,_Death_Country,0),MATCH(DX$3,_Death_Day,0))-INDEX(_Death_Data,MATCH($F30,_Death_Country,0),MATCH(DX$3-1,_Death_Day,0))*$D$2
+INDEX(_Death_Data,MATCH($F30,_Death_Country,0),MATCH(DX$3-1,_Death_Day,0))-INDEX(_Death_Data,MATCH($F30,_Death_Country,0),MATCH(DX$3-2,_Death_Day,0))*$D$2
+INDEX(_Death_Data,MATCH($F30,_Death_Country,0),MATCH(DX$3-2,_Death_Day,0))-INDEX(_Death_Data,MATCH($F30,_Death_Country,0),MATCH(DX$3-3,_Death_Day,0))*$D$2
+INDEX(_Death_Data,MATCH($F30,_Death_Country,0),MATCH(DX$3-3,_Death_Day,0))-INDEX(_Death_Data,MATCH($F30,_Death_Country,0),MATCH(DX$3-4,_Death_Day,0))*$D$2
+INDEX(_Death_Data,MATCH($F30,_Death_Country,0),MATCH(DX$3-4,_Death_Day,0))-INDEX(_Death_Data,MATCH($F30,_Death_Country,0),MATCH(DX$3-5,_Death_Day,0))*$D$2)/5</f>
        <v>0</v>
      </c>
      <c r="DY30" s="80">
        <f>(INDEX(_Death_Data,MATCH($F30,_Death_Country,0),MATCH(DY$3,_Death_Day,0))-INDEX(_Death_Data,MATCH($F30,_Death_Country,0),MATCH(DY$3-1,_Death_Day,0))*$D$2
+INDEX(_Death_Data,MATCH($F30,_Death_Country,0),MATCH(DY$3-1,_Death_Day,0))-INDEX(_Death_Data,MATCH($F30,_Death_Country,0),MATCH(DY$3-2,_Death_Day,0))*$D$2
+INDEX(_Death_Data,MATCH($F30,_Death_Country,0),MATCH(DY$3-2,_Death_Day,0))-INDEX(_Death_Data,MATCH($F30,_Death_Country,0),MATCH(DY$3-3,_Death_Day,0))*$D$2
+INDEX(_Death_Data,MATCH($F30,_Death_Country,0),MATCH(DY$3-3,_Death_Day,0))-INDEX(_Death_Data,MATCH($F30,_Death_Country,0),MATCH(DY$3-4,_Death_Day,0))*$D$2
+INDEX(_Death_Data,MATCH($F30,_Death_Country,0),MATCH(DY$3-4,_Death_Day,0))-INDEX(_Death_Data,MATCH($F30,_Death_Country,0),MATCH(DY$3-5,_Death_Day,0))*$D$2)/5</f>
        <v>0</v>
      </c>
      <c r="DZ30" s="80">
        <f>(INDEX(_Death_Data,MATCH($F30,_Death_Country,0),MATCH(DZ$3,_Death_Day,0))-INDEX(_Death_Data,MATCH($F30,_Death_Country,0),MATCH(DZ$3-1,_Death_Day,0))*$D$2
+INDEX(_Death_Data,MATCH($F30,_Death_Country,0),MATCH(DZ$3-1,_Death_Day,0))-INDEX(_Death_Data,MATCH($F30,_Death_Country,0),MATCH(DZ$3-2,_Death_Day,0))*$D$2
+INDEX(_Death_Data,MATCH($F30,_Death_Country,0),MATCH(DZ$3-2,_Death_Day,0))-INDEX(_Death_Data,MATCH($F30,_Death_Country,0),MATCH(DZ$3-3,_Death_Day,0))*$D$2
+INDEX(_Death_Data,MATCH($F30,_Death_Country,0),MATCH(DZ$3-3,_Death_Day,0))-INDEX(_Death_Data,MATCH($F30,_Death_Country,0),MATCH(DZ$3-4,_Death_Day,0))*$D$2
+INDEX(_Death_Data,MATCH($F30,_Death_Country,0),MATCH(DZ$3-4,_Death_Day,0))-INDEX(_Death_Data,MATCH($F30,_Death_Country,0),MATCH(DZ$3-5,_Death_Day,0))*$D$2)/5</f>
        <v>0</v>
      </c>
      <c r="EA30" s="80">
        <f>(INDEX(_Death_Data,MATCH($F30,_Death_Country,0),MATCH(EA$3,_Death_Day,0))-INDEX(_Death_Data,MATCH($F30,_Death_Country,0),MATCH(EA$3-1,_Death_Day,0))*$D$2
+INDEX(_Death_Data,MATCH($F30,_Death_Country,0),MATCH(EA$3-1,_Death_Day,0))-INDEX(_Death_Data,MATCH($F30,_Death_Country,0),MATCH(EA$3-2,_Death_Day,0))*$D$2
+INDEX(_Death_Data,MATCH($F30,_Death_Country,0),MATCH(EA$3-2,_Death_Day,0))-INDEX(_Death_Data,MATCH($F30,_Death_Country,0),MATCH(EA$3-3,_Death_Day,0))*$D$2
+INDEX(_Death_Data,MATCH($F30,_Death_Country,0),MATCH(EA$3-3,_Death_Day,0))-INDEX(_Death_Data,MATCH($F30,_Death_Country,0),MATCH(EA$3-4,_Death_Day,0))*$D$2
+INDEX(_Death_Data,MATCH($F30,_Death_Country,0),MATCH(EA$3-4,_Death_Day,0))-INDEX(_Death_Data,MATCH($F30,_Death_Country,0),MATCH(EA$3-5,_Death_Day,0))*$D$2)/5</f>
        <v>0</v>
      </c>
      <c r="EB30" s="80">
        <f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.2</v>
      </c>
      <c r="EC30" s="80">
        <f>(INDEX(_Death_Data,MATCH($F30,_Death_Country,0),MATCH(EC$3,_Death_Day,0))-INDEX(_Death_Data,MATCH($F30,_Death_Country,0),MATCH(EC$3-1,_Death_Day,0))*$D$2
+INDEX(_Death_Data,MATCH($F30,_Death_Country,0),MATCH(EC$3-1,_Death_Day,0))-INDEX(_Death_Data,MATCH($F30,_Death_Country,0),MATCH(EC$3-2,_Death_Day,0))*$D$2
+INDEX(_Death_Data,MATCH($F30,_Death_Country,0),MATCH(EC$3-2,_Death_Day,0))-INDEX(_Death_Data,MATCH($F30,_Death_Country,0),MATCH(EC$3-3,_Death_Day,0))*$D$2
+INDEX(_Death_Data,MATCH($F30,_Death_Country,0),MATCH(EC$3-3,_Death_Day,0))-INDEX(_Death_Data,MATCH($F30,_Death_Country,0),MATCH(EC$3-4,_Death_Day,0))*$D$2
+INDEX(_Death_Data,MATCH($F30,_Death_Country,0),MATCH(EC$3-4,_Death_Day,0))-INDEX(_Death_Data,MATCH($F30,_Death_Country,0),MATCH(EC$3-5,_Death_Day,0))*$D$2)/5</f>
        <v>0.2</v>
      </c>
      <c r="ED30" s="80">
        <f>(INDEX(_Death_Data,MATCH($F30,_Death_Country,0),MATCH(ED$3,_Death_Day,0))-INDEX(_Death_Data,MATCH($F30,_Death_Country,0),MATCH(ED$3-1,_Death_Day,0))*$D$2
+INDEX(_Death_Data,MATCH($F30,_Death_Country,0),MATCH(ED$3-1,_Death_Day,0))-INDEX(_Death_Data,MATCH($F30,_Death_Country,0),MATCH(ED$3-2,_Death_Day,0))*$D$2
+INDEX(_Death_Data,MATCH($F30,_Death_Country,0),MATCH(ED$3-2,_Death_Day,0))-INDEX(_Death_Data,MATCH($F30,_Death_Country,0),MATCH(ED$3-3,_Death_Day,0))*$D$2
+INDEX(_Death_Data,MATCH($F30,_Death_Country,0),MATCH(ED$3-3,_Death_Day,0))-INDEX(_Death_Data,MATCH($F30,_Death_Country,0),MATCH(ED$3-4,_Death_Day,0))*$D$2
+INDEX(_Death_Data,MATCH($F30,_Death_Country,0),MATCH(ED$3-4,_Death_Day,0))-INDEX(_Death_Data,MATCH($F30,_Death_Country,0),MATCH(ED$3-5,_Death_Day,0))*$D$2)/5</f>
        <v>0.2</v>
      </c>
      <c r="EE30" s="80">
        <f>(INDEX(_Death_Data,MATCH($F30,_Death_Country,0),MATCH(EE$3,_Death_Day,0))-INDEX(_Death_Data,MATCH($F30,_Death_Country,0),MATCH(EE$3-1,_Death_Day,0))*$D$2
+INDEX(_Death_Data,MATCH($F30,_Death_Country,0),MATCH(EE$3-1,_Death_Day,0))-INDEX(_Death_Data,MATCH($F30,_Death_Country,0),MATCH(EE$3-2,_Death_Day,0))*$D$2
+INDEX(_Death_Data,MATCH($F30,_Death_Country,0),MATCH(EE$3-2,_Death_Day,0))-INDEX(_Death_Data,MATCH($F30,_Death_Country,0),MATCH(EE$3-3,_Death_Day,0))*$D$2
+INDEX(_Death_Data,MATCH($F30,_Death_Country,0),MATCH(EE$3-3,_Death_Day,0))-INDEX(_Death_Data,MATCH($F30,_Death_Country,0),MATCH(EE$3-4,_Death_Day,0))*$D$2
+INDEX(_Death_Data,MATCH($F30,_Death_Country,0),MATCH(EE$3-4,_Death_Day,0))-INDEX(_Death_Data,MATCH($F30,_Death_Country,0),MATCH(EE$3-5,_Death_Day,0))*$D$2)/5</f>
        <v>0.2</v>
      </c>
      <c r="EF30" s="80">
        <f>(INDEX(_Death_Data,MATCH($F30,_Death_Country,0),MATCH(EF$3,_Death_Day,0))-INDEX(_Death_Data,MATCH($F30,_Death_Country,0),MATCH(EF$3-1,_Death_Day,0))*$D$2
+INDEX(_Death_Data,MATCH($F30,_Death_Country,0),MATCH(EF$3-1,_Death_Day,0))-INDEX(_Death_Data,MATCH($F30,_Death_Country,0),MATCH(EF$3-2,_Death_Day,0))*$D$2
+INDEX(_Death_Data,MATCH($F30,_Death_Country,0),MATCH(EF$3-2,_Death_Day,0))-INDEX(_Death_Data,MATCH($F30,_Death_Country,0),MATCH(EF$3-3,_Death_Day,0))*$D$2
+INDEX(_Death_Data,MATCH($F30,_Death_Country,0),MATCH(EF$3-3,_Death_Day,0))-INDEX(_Death_Data,MATCH($F30,_Death_Country,0),MATCH(EF$3-4,_Death_Day,0))*$D$2
+INDEX(_Death_Data,MATCH($F30,_Death_Country,0),MATCH(EF$3-4,_Death_Day,0))-INDEX(_Death_Data,MATCH($F30,_Death_Country,0),MATCH(EF$3-5,_Death_Day,0))*$D$2)/5</f>
        <v>0.2</v>
      </c>
      <c r="EG30" s="80">
        <f>(INDEX(_Death_Data,MATCH($F30,_Death_Country,0),MATCH(EG$3,_Death_Day,0))-INDEX(_Death_Data,MATCH($F30,_Death_Country,0),MATCH(EG$3-1,_Death_Day,0))*$D$2
+INDEX(_Death_Data,MATCH($F30,_Death_Country,0),MATCH(EG$3-1,_Death_Day,0))-INDEX(_Death_Data,MATCH($F30,_Death_Country,0),MATCH(EG$3-2,_Death_Day,0))*$D$2
+INDEX(_Death_Data,MATCH($F30,_Death_Country,0),MATCH(EG$3-2,_Death_Day,0))-INDEX(_Death_Data,MATCH($F30,_Death_Country,0),MATCH(EG$3-3,_Death_Day,0))*$D$2
+INDEX(_Death_Data,MATCH($F30,_Death_Country,0),MATCH(EG$3-3,_Death_Day,0))-INDEX(_Death_Data,MATCH($F30,_Death_Country,0),MATCH(EG$3-4,_Death_Day,0))*$D$2
+INDEX(_Death_Data,MATCH($F30,_Death_Country,0),MATCH(EG$3-4,_Death_Day,0))-INDEX(_Death_Data,MATCH($F30,_Death_Country,0),MATCH(EG$3-5,_Death_Day,0))*$D$2)/5</f>
        <v>0</v>
      </c>
      <c r="EH30" s="80">
        <f>(INDEX(_Death_Data,MATCH($F30,_Death_Country,0),MATCH(EH$3,_Death_Day,0))-INDEX(_Death_Data,MATCH($F30,_Death_Country,0),MATCH(EH$3-1,_Death_Day,0))*$D$2
+INDEX(_Death_Data,MATCH($F30,_Death_Country,0),MATCH(EH$3-1,_Death_Day,0))-INDEX(_Death_Data,MATCH($F30,_Death_Country,0),MATCH(EH$3-2,_Death_Day,0))*$D$2
+INDEX(_Death_Data,MATCH($F30,_Death_Country,0),MATCH(EH$3-2,_Death_Day,0))-INDEX(_Death_Data,MATCH($F30,_Death_Country,0),MATCH(EH$3-3,_Death_Day,0))*$D$2
+INDEX(_Death_Data,MATCH($F30,_Death_Country,0),MATCH(EH$3-3,_Death_Day,0))-INDEX(_Death_Data,MATCH($F30,_Death_Country,0),MATCH(EH$3-4,_Death_Day,0))*$D$2
+INDEX(_Death_Data,MATCH($F30,_Death_Country,0),MATCH(EH$3-4,_Death_Day,0))-INDEX(_Death_Data,MATCH($F30,_Death_Country,0),MATCH(EH$3-5,_Death_Day,0))*$D$2)/5</f>
        <v>0</v>
      </c>
      <c r="EI30" s="80">
        <f>(INDEX(_Death_Data,MATCH($F30,_Death_Country,0),MATCH(EI$3,_Death_Day,0))-INDEX(_Death_Data,MATCH($F30,_Death_Country,0),MATCH(EI$3-1,_Death_Day,0))*$D$2
+INDEX(_Death_Data,MATCH($F30,_Death_Country,0),MATCH(EI$3-1,_Death_Day,0))-INDEX(_Death_Data,MATCH($F30,_Death_Country,0),MATCH(EI$3-2,_Death_Day,0))*$D$2
+INDEX(_Death_Data,MATCH($F30,_Death_Country,0),MATCH(EI$3-2,_Death_Day,0))-INDEX(_Death_Data,MATCH($F30,_Death_Country,0),MATCH(EI$3-3,_Death_Day,0))*$D$2
+INDEX(_Death_Data,MATCH($F30,_Death_Country,0),MATCH(EI$3-3,_Death_Day,0))-INDEX(_Death_Data,MATCH($F30,_Death_Country,0),MATCH(EI$3-4,_Death_Day,0))*$D$2
+INDEX(_Death_Data,MATCH($F30,_Death_Country,0),MATCH(EI$3-4,_Death_Day,0))-INDEX(_Death_Data,MATCH($F30,_Death_Country,0),MATCH(EI$3-5,_Death_Day,0))*$D$2)/5</f>
        <v>0</v>
      </c>
      <c r="EJ30" s="80">
        <f>(INDEX(_Death_Data,MATCH($F30,_Death_Country,0),MATCH(EJ$3,_Death_Day,0))-INDEX(_Death_Data,MATCH($F30,_Death_Country,0),MATCH(EJ$3-1,_Death_Day,0))*$D$2
+INDEX(_Death_Data,MATCH($F30,_Death_Country,0),MATCH(EJ$3-1,_Death_Day,0))-INDEX(_Death_Data,MATCH($F30,_Death_Country,0),MATCH(EJ$3-2,_Death_Day,0))*$D$2
+INDEX(_Death_Data,MATCH($F30,_Death_Country,0),MATCH(EJ$3-2,_Death_Day,0))-INDEX(_Death_Data,MATCH($F30,_Death_Country,0),MATCH(EJ$3-3,_Death_Day,0))*$D$2
+INDEX(_Death_Data,MATCH($F30,_Death_Country,0),MATCH(EJ$3-3,_Death_Day,0))-INDEX(_Death_Data,MATCH($F30,_Death_Country,0),MATCH(EJ$3-4,_Death_Day,0))*$D$2
+INDEX(_Death_Data,MATCH($F30,_Death_Country,0),MATCH(EJ$3-4,_Death_Day,0))-INDEX(_Death_Data,MATCH($F30,_Death_Country,0),MATCH(EJ$3-5,_Death_Day,0))*$D$2)/5</f>
        <v>0</v>
      </c>
      <c r="EK30" s="80">
        <f>(INDEX(_Death_Data,MATCH($F30,_Death_Country,0),MATCH(EK$3,_Death_Day,0))-INDEX(_Death_Data,MATCH($F30,_Death_Country,0),MATCH(EK$3-1,_Death_Day,0))*$D$2
+INDEX(_Death_Data,MATCH($F30,_Death_Country,0),MATCH(EK$3-1,_Death_Day,0))-INDEX(_Death_Data,MATCH($F30,_Death_Country,0),MATCH(EK$3-2,_Death_Day,0))*$D$2
+INDEX(_Death_Data,MATCH($F30,_Death_Country,0),MATCH(EK$3-2,_Death_Day,0))-INDEX(_Death_Data,MATCH($F30,_Death_Country,0),MATCH(EK$3-3,_Death_Day,0))*$D$2
+INDEX(_Death_Data,MATCH($F30,_Death_Country,0),MATCH(EK$3-3,_Death_Day,0))-INDEX(_Death_Data,MATCH($F30,_Death_Country,0),MATCH(EK$3-4,_Death_Day,0))*$D$2
+INDEX(_Death_Data,MATCH($F30,_Death_Country,0),MATCH(EK$3-4,_Death_Day,0))-INDEX(_Death_Data,MATCH($F30,_Death_Country,0),MATCH(EK$3-5,_Death_Day,0))*$D$2)/5</f>
        <v>0</v>
      </c>
      <c r="EL30" s="80">
        <f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</v>
      </c>
      <c r="EM30" s="80">
        <f>(INDEX(_Death_Data,MATCH($F30,_Death_Country,0),MATCH(EM$3,_Death_Day,0))-INDEX(_Death_Data,MATCH($F30,_Death_Country,0),MATCH(EM$3-1,_Death_Day,0))*$D$2
+INDEX(_Death_Data,MATCH($F30,_Death_Country,0),MATCH(EM$3-1,_Death_Day,0))-INDEX(_Death_Data,MATCH($F30,_Death_Country,0),MATCH(EM$3-2,_Death_Day,0))*$D$2
+INDEX(_Death_Data,MATCH($F30,_Death_Country,0),MATCH(EM$3-2,_Death_Day,0))-INDEX(_Death_Data,MATCH($F30,_Death_Country,0),MATCH(EM$3-3,_Death_Day,0))*$D$2
+INDEX(_Death_Data,MATCH($F30,_Death_Country,0),MATCH(EM$3-3,_Death_Day,0))-INDEX(_Death_Data,MATCH($F30,_Death_Country,0),MATCH(EM$3-4,_Death_Day,0))*$D$2
+INDEX(_Death_Data,MATCH($F30,_Death_Country,0),MATCH(EM$3-4,_Death_Day,0))-INDEX(_Death_Data,MATCH($F30,_Death_Country,0),MATCH(EM$3-5,_Death_Day,0))*$D$2)/5</f>
        <v>0</v>
      </c>
      <c r="EN30" s="80">
        <f>(INDEX(_Death_Data,MATCH($F30,_Death_Country,0),MATCH(EN$3,_Death_Day,0))-INDEX(_Death_Data,MATCH($F30,_Death_Country,0),MATCH(EN$3-1,_Death_Day,0))*$D$2
+INDEX(_Death_Data,MATCH($F30,_Death_Country,0),MATCH(EN$3-1,_Death_Day,0))-INDEX(_Death_Data,MATCH($F30,_Death_Country,0),MATCH(EN$3-2,_Death_Day,0))*$D$2
+INDEX(_Death_Data,MATCH($F30,_Death_Country,0),MATCH(EN$3-2,_Death_Day,0))-INDEX(_Death_Data,MATCH($F30,_Death_Country,0),MATCH(EN$3-3,_Death_Day,0))*$D$2
+INDEX(_Death_Data,MATCH($F30,_Death_Country,0),MATCH(EN$3-3,_Death_Day,0))-INDEX(_Death_Data,MATCH($F30,_Death_Country,0),MATCH(EN$3-4,_Death_Day,0))*$D$2
+INDEX(_Death_Data,MATCH($F30,_Death_Country,0),MATCH(EN$3-4,_Death_Day,0))-INDEX(_Death_Data,MATCH($F30,_Death_Country,0),MATCH(EN$3-5,_Death_Day,0))*$D$2)/5</f>
        <v>0</v>
      </c>
      <c r="EO30" s="80">
        <f>(INDEX(_Death_Data,MATCH($F30,_Death_Country,0),MATCH(EO$3,_Death_Day,0))-INDEX(_Death_Data,MATCH($F30,_Death_Country,0),MATCH(EO$3-1,_Death_Day,0))*$D$2
+INDEX(_Death_Data,MATCH($F30,_Death_Country,0),MATCH(EO$3-1,_Death_Day,0))-INDEX(_Death_Data,MATCH($F30,_Death_Country,0),MATCH(EO$3-2,_Death_Day,0))*$D$2
+INDEX(_Death_Data,MATCH($F30,_Death_Country,0),MATCH(EO$3-2,_Death_Day,0))-INDEX(_Death_Data,MATCH($F30,_Death_Country,0),MATCH(EO$3-3,_Death_Day,0))*$D$2
+INDEX(_Death_Data,MATCH($F30,_Death_Country,0),MATCH(EO$3-3,_Death_Day,0))-INDEX(_Death_Data,MATCH($F30,_Death_Country,0),MATCH(EO$3-4,_Death_Day,0))*$D$2
+INDEX(_Death_Data,MATCH($F30,_Death_Country,0),MATCH(EO$3-4,_Death_Day,0))-INDEX(_Death_Data,MATCH($F30,_Death_Country,0),MATCH(EO$3-5,_Death_Day,0))*$D$2)/5</f>
        <v>0</v>
      </c>
      <c r="EP30" s="80">
        <f>(INDEX(_Death_Data,MATCH($F30,_Death_Country,0),MATCH(EP$3,_Death_Day,0))-INDEX(_Death_Data,MATCH($F30,_Death_Country,0),MATCH(EP$3-1,_Death_Day,0))*$D$2
+INDEX(_Death_Data,MATCH($F30,_Death_Country,0),MATCH(EP$3-1,_Death_Day,0))-INDEX(_Death_Data,MATCH($F30,_Death_Country,0),MATCH(EP$3-2,_Death_Day,0))*$D$2
+INDEX(_Death_Data,MATCH($F30,_Death_Country,0),MATCH(EP$3-2,_Death_Day,0))-INDEX(_Death_Data,MATCH($F30,_Death_Country,0),MATCH(EP$3-3,_Death_Day,0))*$D$2
+INDEX(_Death_Data,MATCH($F30,_Death_Country,0),MATCH(EP$3-3,_Death_Day,0))-INDEX(_Death_Data,MATCH($F30,_Death_Country,0),MATCH(EP$3-4,_Death_Day,0))*$D$2
+INDEX(_Death_Data,MATCH($F30,_Death_Country,0),MATCH(EP$3-4,_Death_Day,0))-INDEX(_Death_Data,MATCH($F30,_Death_Country,0),MATCH(EP$3-5,_Death_Day,0))*$D$2)/5</f>
        <v>0</v>
      </c>
      <c r="EQ30" s="80">
        <f>(INDEX(_Death_Data,MATCH($F30,_Death_Country,0),MATCH(EQ$3,_Death_Day,0))-INDEX(_Death_Data,MATCH($F30,_Death_Country,0),MATCH(EQ$3-1,_Death_Day,0))*$D$2
+INDEX(_Death_Data,MATCH($F30,_Death_Country,0),MATCH(EQ$3-1,_Death_Day,0))-INDEX(_Death_Data,MATCH($F30,_Death_Country,0),MATCH(EQ$3-2,_Death_Day,0))*$D$2
+INDEX(_Death_Data,MATCH($F30,_Death_Country,0),MATCH(EQ$3-2,_Death_Day,0))-INDEX(_Death_Data,MATCH($F30,_Death_Country,0),MATCH(EQ$3-3,_Death_Day,0))*$D$2
+INDEX(_Death_Data,MATCH($F30,_Death_Country,0),MATCH(EQ$3-3,_Death_Day,0))-INDEX(_Death_Data,MATCH($F30,_Death_Country,0),MATCH(EQ$3-4,_Death_Day,0))*$D$2
+INDEX(_Death_Data,MATCH($F30,_Death_Country,0),MATCH(EQ$3-4,_Death_Day,0))-INDEX(_Death_Data,MATCH($F30,_Death_Country,0),MATCH(EQ$3-5,_Death_Day,0))*$D$2)/5</f>
        <v>0</v>
      </c>
      <c r="ER30" s="80">
        <f>(INDEX(_Death_Data,MATCH($F30,_Death_Country,0),MATCH(ER$3,_Death_Day,0))-INDEX(_Death_Data,MATCH($F30,_Death_Country,0),MATCH(ER$3-1,_Death_Day,0))*$D$2
+INDEX(_Death_Data,MATCH($F30,_Death_Country,0),MATCH(ER$3-1,_Death_Day,0))-INDEX(_Death_Data,MATCH($F30,_Death_Country,0),MATCH(ER$3-2,_Death_Day,0))*$D$2
+INDEX(_Death_Data,MATCH($F30,_Death_Country,0),MATCH(ER$3-2,_Death_Day,0))-INDEX(_Death_Data,MATCH($F30,_Death_Country,0),MATCH(ER$3-3,_Death_Day,0))*$D$2
+INDEX(_Death_Data,MATCH($F30,_Death_Country,0),MATCH(ER$3-3,_Death_Day,0))-INDEX(_Death_Data,MATCH($F30,_Death_Country,0),MATCH(ER$3-4,_Death_Day,0))*$D$2
+INDEX(_Death_Data,MATCH($F30,_Death_Country,0),MATCH(ER$3-4,_Death_Day,0))-INDEX(_Death_Data,MATCH($F30,_Death_Country,0),MATCH(ER$3-5,_Death_Day,0))*$D$2)/5</f>
        <v>0</v>
      </c>
      <c r="ES30" s="80">
        <f>(INDEX(_Death_Data,MATCH($F30,_Death_Country,0),MATCH(ES$3,_Death_Day,0))-INDEX(_Death_Data,MATCH($F30,_Death_Country,0),MATCH(ES$3-1,_Death_Day,0))*$D$2
+INDEX(_Death_Data,MATCH($F30,_Death_Country,0),MATCH(ES$3-1,_Death_Day,0))-INDEX(_Death_Data,MATCH($F30,_Death_Country,0),MATCH(ES$3-2,_Death_Day,0))*$D$2
+INDEX(_Death_Data,MATCH($F30,_Death_Country,0),MATCH(ES$3-2,_Death_Day,0))-INDEX(_Death_Data,MATCH($F30,_Death_Country,0),MATCH(ES$3-3,_Death_Day,0))*$D$2
+INDEX(_Death_Data,MATCH($F30,_Death_Country,0),MATCH(ES$3-3,_Death_Day,0))-INDEX(_Death_Data,MATCH($F30,_Death_Country,0),MATCH(ES$3-4,_Death_Day,0))*$D$2
+INDEX(_Death_Data,MATCH($F30,_Death_Country,0),MATCH(ES$3-4,_Death_Day,0))-INDEX(_Death_Data,MATCH($F30,_Death_Country,0),MATCH(ES$3-5,_Death_Day,0))*$D$2)/5</f>
        <v>0</v>
      </c>
      <c r="ET30" s="80">
        <f>(INDEX(_Death_Data,MATCH($F30,_Death_Country,0),MATCH(ET$3,_Death_Day,0))-INDEX(_Death_Data,MATCH($F30,_Death_Country,0),MATCH(ET$3-1,_Death_Day,0))*$D$2
+INDEX(_Death_Data,MATCH($F30,_Death_Country,0),MATCH(ET$3-1,_Death_Day,0))-INDEX(_Death_Data,MATCH($F30,_Death_Country,0),MATCH(ET$3-2,_Death_Day,0))*$D$2
+INDEX(_Death_Data,MATCH($F30,_Death_Country,0),MATCH(ET$3-2,_Death_Day,0))-INDEX(_Death_Data,MATCH($F30,_Death_Country,0),MATCH(ET$3-3,_Death_Day,0))*$D$2
+INDEX(_Death_Data,MATCH($F30,_Death_Country,0),MATCH(ET$3-3,_Death_Day,0))-INDEX(_Death_Data,MATCH($F30,_Death_Country,0),MATCH(ET$3-4,_Death_Day,0))*$D$2
+INDEX(_Death_Data,MATCH($F30,_Death_Country,0),MATCH(ET$3-4,_Death_Day,0))-INDEX(_Death_Data,MATCH($F30,_Death_Country,0),MATCH(ET$3-5,_Death_Day,0))*$D$2)/5</f>
        <v>0</v>
      </c>
      <c r="EU30" s="80">
        <f>(INDEX(_Death_Data,MATCH($F30,_Death_Country,0),MATCH(EU$3,_Death_Day,0))-INDEX(_Death_Data,MATCH($F30,_Death_Country,0),MATCH(EU$3-1,_Death_Day,0))*$D$2
+INDEX(_Death_Data,MATCH($F30,_Death_Country,0),MATCH(EU$3-1,_Death_Day,0))-INDEX(_Death_Data,MATCH($F30,_Death_Country,0),MATCH(EU$3-2,_Death_Day,0))*$D$2
+INDEX(_Death_Data,MATCH($F30,_Death_Country,0),MATCH(EU$3-2,_Death_Day,0))-INDEX(_Death_Data,MATCH($F30,_Death_Country,0),MATCH(EU$3-3,_Death_Day,0))*$D$2
+INDEX(_Death_Data,MATCH($F30,_Death_Country,0),MATCH(EU$3-3,_Death_Day,0))-INDEX(_Death_Data,MATCH($F30,_Death_Country,0),MATCH(EU$3-4,_Death_Day,0))*$D$2
+INDEX(_Death_Data,MATCH($F30,_Death_Country,0),MATCH(EU$3-4,_Death_Day,0))-INDEX(_Death_Data,MATCH($F30,_Death_Country,0),MATCH(EU$3-5,_Death_Day,0))*$D$2)/5</f>
        <v>0</v>
      </c>
      <c r="EV30" s="80">
        <f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80">
        <f>(INDEX(_Death_Data,MATCH($F30,_Death_Country,0),MATCH(EW$3,_Death_Day,0))-INDEX(_Death_Data,MATCH($F30,_Death_Country,0),MATCH(EW$3-1,_Death_Day,0))*$D$2
+INDEX(_Death_Data,MATCH($F30,_Death_Country,0),MATCH(EW$3-1,_Death_Day,0))-INDEX(_Death_Data,MATCH($F30,_Death_Country,0),MATCH(EW$3-2,_Death_Day,0))*$D$2
+INDEX(_Death_Data,MATCH($F30,_Death_Country,0),MATCH(EW$3-2,_Death_Day,0))-INDEX(_Death_Data,MATCH($F30,_Death_Country,0),MATCH(EW$3-3,_Death_Day,0))*$D$2
+INDEX(_Death_Data,MATCH($F30,_Death_Country,0),MATCH(EW$3-3,_Death_Day,0))-INDEX(_Death_Data,MATCH($F30,_Death_Country,0),MATCH(EW$3-4,_Death_Day,0))*$D$2
+INDEX(_Death_Data,MATCH($F30,_Death_Country,0),MATCH(EW$3-4,_Death_Day,0))-INDEX(_Death_Data,MATCH($F30,_Death_Country,0),MATCH(EW$3-5,_Death_Day,0))*$D$2)/5</f>
        <v>0</v>
      </c>
      <c r="EX30" s="80">
        <f>(INDEX(_Death_Data,MATCH($F30,_Death_Country,0),MATCH(EX$3,_Death_Day,0))-INDEX(_Death_Data,MATCH($F30,_Death_Country,0),MATCH(EX$3-1,_Death_Day,0))*$D$2
+INDEX(_Death_Data,MATCH($F30,_Death_Country,0),MATCH(EX$3-1,_Death_Day,0))-INDEX(_Death_Data,MATCH($F30,_Death_Country,0),MATCH(EX$3-2,_Death_Day,0))*$D$2
+INDEX(_Death_Data,MATCH($F30,_Death_Country,0),MATCH(EX$3-2,_Death_Day,0))-INDEX(_Death_Data,MATCH($F30,_Death_Country,0),MATCH(EX$3-3,_Death_Day,0))*$D$2
+INDEX(_Death_Data,MATCH($F30,_Death_Country,0),MATCH(EX$3-3,_Death_Day,0))-INDEX(_Death_Data,MATCH($F30,_Death_Country,0),MATCH(EX$3-4,_Death_Day,0))*$D$2
+INDEX(_Death_Data,MATCH($F30,_Death_Country,0),MATCH(EX$3-4,_Death_Day,0))-INDEX(_Death_Data,MATCH($F30,_Death_Country,0),MATCH(EX$3-5,_Death_Day,0))*$D$2)/5</f>
        <v>0</v>
      </c>
      <c r="EY30" s="80">
        <f>(INDEX(_Death_Data,MATCH($F30,_Death_Country,0),MATCH(EY$3,_Death_Day,0))-INDEX(_Death_Data,MATCH($F30,_Death_Country,0),MATCH(EY$3-1,_Death_Day,0))*$D$2
+INDEX(_Death_Data,MATCH($F30,_Death_Country,0),MATCH(EY$3-1,_Death_Day,0))-INDEX(_Death_Data,MATCH($F30,_Death_Country,0),MATCH(EY$3-2,_Death_Day,0))*$D$2
+INDEX(_Death_Data,MATCH($F30,_Death_Country,0),MATCH(EY$3-2,_Death_Day,0))-INDEX(_Death_Data,MATCH($F30,_Death_Country,0),MATCH(EY$3-3,_Death_Day,0))*$D$2
+INDEX(_Death_Data,MATCH($F30,_Death_Country,0),MATCH(EY$3-3,_Death_Day,0))-INDEX(_Death_Data,MATCH($F30,_Death_Country,0),MATCH(EY$3-4,_Death_Day,0))*$D$2
+INDEX(_Death_Data,MATCH($F30,_Death_Country,0),MATCH(EY$3-4,_Death_Day,0))-INDEX(_Death_Data,MATCH($F30,_Death_Country,0),MATCH(EY$3-5,_Death_Day,0))*$D$2)/5</f>
        <v>0</v>
      </c>
      <c r="EZ30" s="80">
        <f>(INDEX(_Death_Data,MATCH($F30,_Death_Country,0),MATCH(EZ$3,_Death_Day,0))-INDEX(_Death_Data,MATCH($F30,_Death_Country,0),MATCH(EZ$3-1,_Death_Day,0))*$D$2
+INDEX(_Death_Data,MATCH($F30,_Death_Country,0),MATCH(EZ$3-1,_Death_Day,0))-INDEX(_Death_Data,MATCH($F30,_Death_Country,0),MATCH(EZ$3-2,_Death_Day,0))*$D$2
+INDEX(_Death_Data,MATCH($F30,_Death_Country,0),MATCH(EZ$3-2,_Death_Day,0))-INDEX(_Death_Data,MATCH($F30,_Death_Country,0),MATCH(EZ$3-3,_Death_Day,0))*$D$2
+INDEX(_Death_Data,MATCH($F30,_Death_Country,0),MATCH(EZ$3-3,_Death_Day,0))-INDEX(_Death_Data,MATCH($F30,_Death_Country,0),MATCH(EZ$3-4,_Death_Day,0))*$D$2
+INDEX(_Death_Data,MATCH($F30,_Death_Country,0),MATCH(EZ$3-4,_Death_Day,0))-INDEX(_Death_Data,MATCH($F30,_Death_Country,0),MATCH(EZ$3-5,_Death_Day,0))*$D$2)/5</f>
        <v>0</v>
      </c>
      <c r="FA30" s="80">
        <f>(INDEX(_Death_Data,MATCH($F30,_Death_Country,0),MATCH(FA$3,_Death_Day,0))-INDEX(_Death_Data,MATCH($F30,_Death_Country,0),MATCH(FA$3-1,_Death_Day,0))*$D$2
+INDEX(_Death_Data,MATCH($F30,_Death_Country,0),MATCH(FA$3-1,_Death_Day,0))-INDEX(_Death_Data,MATCH($F30,_Death_Country,0),MATCH(FA$3-2,_Death_Day,0))*$D$2
+INDEX(_Death_Data,MATCH($F30,_Death_Country,0),MATCH(FA$3-2,_Death_Day,0))-INDEX(_Death_Data,MATCH($F30,_Death_Country,0),MATCH(FA$3-3,_Death_Day,0))*$D$2
+INDEX(_Death_Data,MATCH($F30,_Death_Country,0),MATCH(FA$3-3,_Death_Day,0))-INDEX(_Death_Data,MATCH($F30,_Death_Country,0),MATCH(FA$3-4,_Death_Day,0))*$D$2
+INDEX(_Death_Data,MATCH($F30,_Death_Country,0),MATCH(FA$3-4,_Death_Day,0))-INDEX(_Death_Data,MATCH($F30,_Death_Country,0),MATCH(FA$3-5,_Death_Day,0))*$D$2)/5</f>
        <v>0</v>
      </c>
      <c r="FB30" s="80">
        <f>(INDEX(_Death_Data,MATCH($F30,_Death_Country,0),MATCH(FB$3,_Death_Day,0))-INDEX(_Death_Data,MATCH($F30,_Death_Country,0),MATCH(FB$3-1,_Death_Day,0))*$D$2
+INDEX(_Death_Data,MATCH($F30,_Death_Country,0),MATCH(FB$3-1,_Death_Day,0))-INDEX(_Death_Data,MATCH($F30,_Death_Country,0),MATCH(FB$3-2,_Death_Day,0))*$D$2
+INDEX(_Death_Data,MATCH($F30,_Death_Country,0),MATCH(FB$3-2,_Death_Day,0))-INDEX(_Death_Data,MATCH($F30,_Death_Country,0),MATCH(FB$3-3,_Death_Day,0))*$D$2
+INDEX(_Death_Data,MATCH($F30,_Death_Country,0),MATCH(FB$3-3,_Death_Day,0))-INDEX(_Death_Data,MATCH($F30,_Death_Country,0),MATCH(FB$3-4,_Death_Day,0))*$D$2
+INDEX(_Death_Data,MATCH($F30,_Death_Country,0),MATCH(FB$3-4,_Death_Day,0))-INDEX(_Death_Data,MATCH($F30,_Death_Country,0),MATCH(FB$3-5,_Death_Day,0))*$D$2)/5</f>
        <v>0</v>
      </c>
      <c r="FC30" s="80">
        <f>(INDEX(_Death_Data,MATCH($F30,_Death_Country,0),MATCH(FC$3,_Death_Day,0))-INDEX(_Death_Data,MATCH($F30,_Death_Country,0),MATCH(FC$3-1,_Death_Day,0))*$D$2
+INDEX(_Death_Data,MATCH($F30,_Death_Country,0),MATCH(FC$3-1,_Death_Day,0))-INDEX(_Death_Data,MATCH($F30,_Death_Country,0),MATCH(FC$3-2,_Death_Day,0))*$D$2
+INDEX(_Death_Data,MATCH($F30,_Death_Country,0),MATCH(FC$3-2,_Death_Day,0))-INDEX(_Death_Data,MATCH($F30,_Death_Country,0),MATCH(FC$3-3,_Death_Day,0))*$D$2
+INDEX(_Death_Data,MATCH($F30,_Death_Country,0),MATCH(FC$3-3,_Death_Day,0))-INDEX(_Death_Data,MATCH($F30,_Death_Country,0),MATCH(FC$3-4,_Death_Day,0))*$D$2
+INDEX(_Death_Data,MATCH($F30,_Death_Country,0),MATCH(FC$3-4,_Death_Day,0))-INDEX(_Death_Data,MATCH($F30,_Death_Country,0),MATCH(FC$3-5,_Death_Day,0))*$D$2)/5</f>
        <v>0</v>
      </c>
      <c r="FD30" s="80">
        <f>(INDEX(_Death_Data,MATCH($F30,_Death_Country,0),MATCH(FD$3,_Death_Day,0))-INDEX(_Death_Data,MATCH($F30,_Death_Country,0),MATCH(FD$3-1,_Death_Day,0))*$D$2
+INDEX(_Death_Data,MATCH($F30,_Death_Country,0),MATCH(FD$3-1,_Death_Day,0))-INDEX(_Death_Data,MATCH($F30,_Death_Country,0),MATCH(FD$3-2,_Death_Day,0))*$D$2
+INDEX(_Death_Data,MATCH($F30,_Death_Country,0),MATCH(FD$3-2,_Death_Day,0))-INDEX(_Death_Data,MATCH($F30,_Death_Country,0),MATCH(FD$3-3,_Death_Day,0))*$D$2
+INDEX(_Death_Data,MATCH($F30,_Death_Country,0),MATCH(FD$3-3,_Death_Day,0))-INDEX(_Death_Data,MATCH($F30,_Death_Country,0),MATCH(FD$3-4,_Death_Day,0))*$D$2
+INDEX(_Death_Data,MATCH($F30,_Death_Country,0),MATCH(FD$3-4,_Death_Day,0))-INDEX(_Death_Data,MATCH($F30,_Death_Country,0),MATCH(FD$3-5,_Death_Day,0))*$D$2)/5</f>
        <v>0</v>
      </c>
      <c r="FE30" s="80">
        <f>(INDEX(_Death_Data,MATCH($F30,_Death_Country,0),MATCH(FE$3,_Death_Day,0))-INDEX(_Death_Data,MATCH($F30,_Death_Country,0),MATCH(FE$3-1,_Death_Day,0))*$D$2
+INDEX(_Death_Data,MATCH($F30,_Death_Country,0),MATCH(FE$3-1,_Death_Day,0))-INDEX(_Death_Data,MATCH($F30,_Death_Country,0),MATCH(FE$3-2,_Death_Day,0))*$D$2
+INDEX(_Death_Data,MATCH($F30,_Death_Country,0),MATCH(FE$3-2,_Death_Day,0))-INDEX(_Death_Data,MATCH($F30,_Death_Country,0),MATCH(FE$3-3,_Death_Day,0))*$D$2
+INDEX(_Death_Data,MATCH($F30,_Death_Country,0),MATCH(FE$3-3,_Death_Day,0))-INDEX(_Death_Data,MATCH($F30,_Death_Country,0),MATCH(FE$3-4,_Death_Day,0))*$D$2
+INDEX(_Death_Data,MATCH($F30,_Death_Country,0),MATCH(FE$3-4,_Death_Day,0))-INDEX(_Death_Data,MATCH($F30,_Death_Country,0),MATCH(FE$3-5,_Death_Day,0))*$D$2)/5</f>
        <v>0</v>
      </c>
      <c r="FF30" s="80">
        <f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80">
        <f>(INDEX(_Death_Data,MATCH($F30,_Death_Country,0),MATCH(FG$3,_Death_Day,0))-INDEX(_Death_Data,MATCH($F30,_Death_Country,0),MATCH(FG$3-1,_Death_Day,0))*$D$2
+INDEX(_Death_Data,MATCH($F30,_Death_Country,0),MATCH(FG$3-1,_Death_Day,0))-INDEX(_Death_Data,MATCH($F30,_Death_Country,0),MATCH(FG$3-2,_Death_Day,0))*$D$2
+INDEX(_Death_Data,MATCH($F30,_Death_Country,0),MATCH(FG$3-2,_Death_Day,0))-INDEX(_Death_Data,MATCH($F30,_Death_Country,0),MATCH(FG$3-3,_Death_Day,0))*$D$2
+INDEX(_Death_Data,MATCH($F30,_Death_Country,0),MATCH(FG$3-3,_Death_Day,0))-INDEX(_Death_Data,MATCH($F30,_Death_Country,0),MATCH(FG$3-4,_Death_Day,0))*$D$2
+INDEX(_Death_Data,MATCH($F30,_Death_Country,0),MATCH(FG$3-4,_Death_Day,0))-INDEX(_Death_Data,MATCH($F30,_Death_Country,0),MATCH(FG$3-5,_Death_Day,0))*$D$2)/5</f>
        <v>0</v>
      </c>
      <c r="FH30" s="80">
        <f>(INDEX(_Death_Data,MATCH($F30,_Death_Country,0),MATCH(FH$3,_Death_Day,0))-INDEX(_Death_Data,MATCH($F30,_Death_Country,0),MATCH(FH$3-1,_Death_Day,0))*$D$2
+INDEX(_Death_Data,MATCH($F30,_Death_Country,0),MATCH(FH$3-1,_Death_Day,0))-INDEX(_Death_Data,MATCH($F30,_Death_Country,0),MATCH(FH$3-2,_Death_Day,0))*$D$2
+INDEX(_Death_Data,MATCH($F30,_Death_Country,0),MATCH(FH$3-2,_Death_Day,0))-INDEX(_Death_Data,MATCH($F30,_Death_Country,0),MATCH(FH$3-3,_Death_Day,0))*$D$2
+INDEX(_Death_Data,MATCH($F30,_Death_Country,0),MATCH(FH$3-3,_Death_Day,0))-INDEX(_Death_Data,MATCH($F30,_Death_Country,0),MATCH(FH$3-4,_Death_Day,0))*$D$2
+INDEX(_Death_Data,MATCH($F30,_Death_Country,0),MATCH(FH$3-4,_Death_Day,0))-INDEX(_Death_Data,MATCH($F30,_Death_Country,0),MATCH(FH$3-5,_Death_Day,0))*$D$2)/5</f>
        <v>0</v>
      </c>
      <c r="FI30" s="80">
        <f>(INDEX(_Death_Data,MATCH($F30,_Death_Country,0),MATCH(FI$3,_Death_Day,0))-INDEX(_Death_Data,MATCH($F30,_Death_Country,0),MATCH(FI$3-1,_Death_Day,0))*$D$2
+INDEX(_Death_Data,MATCH($F30,_Death_Country,0),MATCH(FI$3-1,_Death_Day,0))-INDEX(_Death_Data,MATCH($F30,_Death_Country,0),MATCH(FI$3-2,_Death_Day,0))*$D$2
+INDEX(_Death_Data,MATCH($F30,_Death_Country,0),MATCH(FI$3-2,_Death_Day,0))-INDEX(_Death_Data,MATCH($F30,_Death_Country,0),MATCH(FI$3-3,_Death_Day,0))*$D$2
+INDEX(_Death_Data,MATCH($F30,_Death_Country,0),MATCH(FI$3-3,_Death_Day,0))-INDEX(_Death_Data,MATCH($F30,_Death_Country,0),MATCH(FI$3-4,_Death_Day,0))*$D$2
+INDEX(_Death_Data,MATCH($F30,_Death_Country,0),MATCH(FI$3-4,_Death_Day,0))-INDEX(_Death_Data,MATCH($F30,_Death_Country,0),MATCH(FI$3-5,_Death_Day,0))*$D$2)/5</f>
        <v>0</v>
      </c>
      <c r="FJ30" s="80">
        <f>(INDEX(_Death_Data,MATCH($F30,_Death_Country,0),MATCH(FJ$3,_Death_Day,0))-INDEX(_Death_Data,MATCH($F30,_Death_Country,0),MATCH(FJ$3-1,_Death_Day,0))*$D$2
+INDEX(_Death_Data,MATCH($F30,_Death_Country,0),MATCH(FJ$3-1,_Death_Day,0))-INDEX(_Death_Data,MATCH($F30,_Death_Country,0),MATCH(FJ$3-2,_Death_Day,0))*$D$2
+INDEX(_Death_Data,MATCH($F30,_Death_Country,0),MATCH(FJ$3-2,_Death_Day,0))-INDEX(_Death_Data,MATCH($F30,_Death_Country,0),MATCH(FJ$3-3,_Death_Day,0))*$D$2
+INDEX(_Death_Data,MATCH($F30,_Death_Country,0),MATCH(FJ$3-3,_Death_Day,0))-INDEX(_Death_Data,MATCH($F30,_Death_Country,0),MATCH(FJ$3-4,_Death_Day,0))*$D$2
+INDEX(_Death_Data,MATCH($F30,_Death_Country,0),MATCH(FJ$3-4,_Death_Day,0))-INDEX(_Death_Data,MATCH($F30,_Death_Country,0),MATCH(FJ$3-5,_Death_Day,0))*$D$2)/5</f>
        <v>0</v>
      </c>
      <c r="FK30" s="80">
        <f>(INDEX(_Death_Data,MATCH($F30,_Death_Country,0),MATCH(FK$3,_Death_Day,0))-INDEX(_Death_Data,MATCH($F30,_Death_Country,0),MATCH(FK$3-1,_Death_Day,0))*$D$2
+INDEX(_Death_Data,MATCH($F30,_Death_Country,0),MATCH(FK$3-1,_Death_Day,0))-INDEX(_Death_Data,MATCH($F30,_Death_Country,0),MATCH(FK$3-2,_Death_Day,0))*$D$2
+INDEX(_Death_Data,MATCH($F30,_Death_Country,0),MATCH(FK$3-2,_Death_Day,0))-INDEX(_Death_Data,MATCH($F30,_Death_Country,0),MATCH(FK$3-3,_Death_Day,0))*$D$2
+INDEX(_Death_Data,MATCH($F30,_Death_Country,0),MATCH(FK$3-3,_Death_Day,0))-INDEX(_Death_Data,MATCH($F30,_Death_Country,0),MATCH(FK$3-4,_Death_Day,0))*$D$2
+INDEX(_Death_Data,MATCH($F30,_Death_Country,0),MATCH(FK$3-4,_Death_Day,0))-INDEX(_Death_Data,MATCH($F30,_Death_Country,0),MATCH(FK$3-5,_Death_Day,0))*$D$2)/5</f>
        <v>0</v>
      </c>
      <c r="FL30" s="80">
        <f>(INDEX(_Death_Data,MATCH($F30,_Death_Country,0),MATCH(FL$3,_Death_Day,0))-INDEX(_Death_Data,MATCH($F30,_Death_Country,0),MATCH(FL$3-1,_Death_Day,0))*$D$2
+INDEX(_Death_Data,MATCH($F30,_Death_Country,0),MATCH(FL$3-1,_Death_Day,0))-INDEX(_Death_Data,MATCH($F30,_Death_Country,0),MATCH(FL$3-2,_Death_Day,0))*$D$2
+INDEX(_Death_Data,MATCH($F30,_Death_Country,0),MATCH(FL$3-2,_Death_Day,0))-INDEX(_Death_Data,MATCH($F30,_Death_Country,0),MATCH(FL$3-3,_Death_Day,0))*$D$2
+INDEX(_Death_Data,MATCH($F30,_Death_Country,0),MATCH(FL$3-3,_Death_Day,0))-INDEX(_Death_Data,MATCH($F30,_Death_Country,0),MATCH(FL$3-4,_Death_Day,0))*$D$2
+INDEX(_Death_Data,MATCH($F30,_Death_Country,0),MATCH(FL$3-4,_Death_Day,0))-INDEX(_Death_Data,MATCH($F30,_Death_Country,0),MATCH(FL$3-5,_Death_Day,0))*$D$2)/5</f>
        <v>0</v>
      </c>
      <c r="FM30" s="80">
        <f>(INDEX(_Death_Data,MATCH($F30,_Death_Country,0),MATCH(FM$3,_Death_Day,0))-INDEX(_Death_Data,MATCH($F30,_Death_Country,0),MATCH(FM$3-1,_Death_Day,0))*$D$2
+INDEX(_Death_Data,MATCH($F30,_Death_Country,0),MATCH(FM$3-1,_Death_Day,0))-INDEX(_Death_Data,MATCH($F30,_Death_Country,0),MATCH(FM$3-2,_Death_Day,0))*$D$2
+INDEX(_Death_Data,MATCH($F30,_Death_Country,0),MATCH(FM$3-2,_Death_Day,0))-INDEX(_Death_Data,MATCH($F30,_Death_Country,0),MATCH(FM$3-3,_Death_Day,0))*$D$2
+INDEX(_Death_Data,MATCH($F30,_Death_Country,0),MATCH(FM$3-3,_Death_Day,0))-INDEX(_Death_Data,MATCH($F30,_Death_Country,0),MATCH(FM$3-4,_Death_Day,0))*$D$2
+INDEX(_Death_Data,MATCH($F30,_Death_Country,0),MATCH(FM$3-4,_Death_Day,0))-INDEX(_Death_Data,MATCH($F30,_Death_Country,0),MATCH(FM$3-5,_Death_Day,0))*$D$2)/5</f>
        <v>0</v>
      </c>
      <c r="FN30" s="80" t="e">
        <f>(INDEX(_Death_Data,MATCH($F30,_Death_Country,0),MATCH(FN$3,_Death_Day,0))-INDEX(_Death_Data,MATCH($F30,_Death_Country,0),MATCH(FN$3-1,_Death_Day,0))*$D$2
+INDEX(_Death_Data,MATCH($F30,_Death_Country,0),MATCH(FN$3-1,_Death_Day,0))-INDEX(_Death_Data,MATCH($F30,_Death_Country,0),MATCH(FN$3-2,_Death_Day,0))*$D$2
+INDEX(_Death_Data,MATCH($F30,_Death_Country,0),MATCH(FN$3-2,_Death_Day,0))-INDEX(_Death_Data,MATCH($F30,_Death_Country,0),MATCH(FN$3-3,_Death_Day,0))*$D$2
+INDEX(_Death_Data,MATCH($F30,_Death_Country,0),MATCH(FN$3-3,_Death_Day,0))-INDEX(_Death_Data,MATCH($F30,_Death_Country,0),MATCH(FN$3-4,_Death_Day,0))*$D$2
+INDEX(_Death_Data,MATCH($F30,_Death_Country,0),MATCH(FN$3-4,_Death_Day,0))-INDEX(_Death_Data,MATCH($F30,_Death_Country,0),MATCH(FN$3-5,_Death_Day,0))*$D$2)/5</f>
        <v>#N/A</v>
      </c>
      <c r="FO30">
        <v>1</v>
      </c>
      <c r="FQ30" s="10">
        <f ca="1">HLOOKUP(TODAY()-FQ$3,$C$3:$FN$252,ROW()-2)</f>
        <v>0</v>
      </c>
      <c r="FR30" s="10">
        <f ca="1">HLOOKUP(TODAY()-FR$3,$C$3:$FN$252,ROW()-2)</f>
        <v>0</v>
      </c>
      <c r="FS30" s="10">
        <f ca="1">HLOOKUP(TODAY()-FS$3,$C$3:$FN$252,ROW()-2)</f>
        <v>0</v>
      </c>
      <c r="FT30" s="10">
        <f ca="1">HLOOKUP(TODAY()-FT$3,$C$3:$FN$252,ROW()-2)</f>
        <v>0</v>
      </c>
      <c r="FU30" s="10">
        <f ca="1">HLOOKUP(TODAY()-FU$3,$C$3:$FN$252,ROW()-2)</f>
        <v>0</v>
      </c>
      <c r="FV30" s="10">
        <f ca="1">HLOOKUP(TODAY()-FV$3,$C$3:$FN$252,ROW()-2)</f>
        <v>0</v>
      </c>
      <c r="FW30" s="10">
        <f ca="1">HLOOKUP(TODAY()-FW$3,$C$3:$FN$252,ROW()-2)</f>
        <v>0</v>
      </c>
      <c r="FX30" s="10">
        <f ca="1">SUM(FQ30:FW30)/7</f>
        <v>0</v>
      </c>
      <c r="FY30" s="10" t="b">
        <f ca="1">MAX(FQ30:FW30)=FZ30</f>
        <v>0</v>
      </c>
      <c r="FZ30" s="10">
        <f t="array" ref="FZ30">MAX(IF(ISNA(L30:FN30),"",L30:FN30))</f>
        <v>2.6</v>
      </c>
      <c r="GA30" s="52">
        <f ca="1">IF(GR30&gt;0,FX30/GR30,0)</f>
        <v>0</v>
      </c>
      <c r="GB30" t="str">
        <f>D30</f>
        <v>Europe</v>
      </c>
      <c r="GC30" t="str">
        <f>F30</f>
        <v>San Marino</v>
      </c>
      <c r="GD30" s="10">
        <f>FZ30</f>
        <v>2.6</v>
      </c>
      <c r="GE30" s="10">
        <f ca="1">G30</f>
        <v>42</v>
      </c>
      <c r="GF30" s="10">
        <f ca="1">IF(GA30&lt;$GF$2,$B30,0)</f>
        <v>323000</v>
      </c>
      <c r="GG30" s="10">
        <f ca="1">IF(AND($GA30&gt;=$GF$2,$GA30&lt;$GG$2),$B30,0)</f>
        <v>0</v>
      </c>
      <c r="GH30" s="10">
        <f ca="1">IF(AND($GA30&gt;=$GG$2,$GA30&lt;$GH$2),$B30,0)</f>
        <v>0</v>
      </c>
      <c r="GI30" s="10">
        <f ca="1">IF(AND($GA30&gt;=$GH$2,$GA30&lt;$GI$2),$B30,0)</f>
        <v>0</v>
      </c>
      <c r="GJ30" s="10">
        <f ca="1">IF(GA30&gt;=$GI$2,B30,0)</f>
        <v>0</v>
      </c>
      <c r="GK30">
        <f t="array" ref="GK30">LARGE(IF(ISNA(L30:FN30),"",L30:FN30),GK$2)</f>
        <v>2.6</v>
      </c>
      <c r="GL30">
        <f t="array" ref="GL30">LARGE(IF(ISNA(M30:FO30),"",M30:FO30),GL$2)</f>
        <v>2.6</v>
      </c>
      <c r="GM30">
        <f t="array" ref="GM30">LARGE(IF(ISNA(N30:FP30),"",N30:FP30),GM$2)</f>
        <v>2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8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4"/>
        <v>2</v>
      </c>
    </row>
    <row r="31" spans="1:200" ht="30" customHeight="1" x14ac:dyDescent="0.55000000000000004">
      <c r="A31">
        <f t="shared" si="3"/>
        <v>166</v>
      </c>
      <c r="B31" s="81">
        <f>VLOOKUP(F31,Countries!$D$5:$F$254,3,FALSE)</f>
        <v>21200000</v>
      </c>
      <c r="C31" s="86">
        <f ca="1">GA31</f>
        <v>0</v>
      </c>
      <c r="D31" s="80" t="str">
        <f>VLOOKUP(F31,Countries!$D$5:$E$254,2,FALSE)</f>
        <v>Asia</v>
      </c>
      <c r="E31" s="80" t="str">
        <f>VLOOKUP(F31,Countries!$D$5:$G$254,4,FALSE)</f>
        <v>SEAsia</v>
      </c>
      <c r="F31" s="80" t="str">
        <f>Infections!A161</f>
        <v>Sri Lanka</v>
      </c>
      <c r="G31" s="81">
        <f ca="1">INDEX(_Death_Data,MATCH($F31,_Death_Country,0),MATCH(G$2,_Death_Day,0))</f>
        <v>11</v>
      </c>
      <c r="H31" s="81">
        <f ca="1">FX31</f>
        <v>0</v>
      </c>
      <c r="I31" s="100" t="str">
        <f>F31</f>
        <v>Sri Lanka</v>
      </c>
      <c r="J31" s="80">
        <f>INDEX(_Death_Data,MATCH($F31,_Death_Country,0),MATCH(J$3,_Death_Day,0))</f>
        <v>0</v>
      </c>
      <c r="K31" s="80">
        <f>INDEX(_Death_Data,MATCH($F31,_Death_Country,0),MATCH(K$3,_Death_Day,0))-INDEX(_Death_Data,MATCH($F31,_Death_Country,0),MATCH(J$3,_Death_Day,0))*$D$2</f>
        <v>0</v>
      </c>
      <c r="L31" s="80" t="e">
        <f>(INDEX(_Death_Data,MATCH($F31,_Death_Country,0),MATCH(L$3,_Death_Day,0))-INDEX(_Death_Data,MATCH($F31,_Death_Country,0),MATCH(L$3-1,_Death_Day,0))*$D$2
+INDEX(_Death_Data,MATCH($F31,_Death_Country,0),MATCH(L$3-1,_Death_Day,0))-INDEX(_Death_Data,MATCH($F31,_Death_Country,0),MATCH(L$3-2,_Death_Day,0))*$D$2
+INDEX(_Death_Data,MATCH($F31,_Death_Country,0),MATCH(L$3-2,_Death_Day,0))-INDEX(_Death_Data,MATCH($F31,_Death_Country,0),MATCH(L$3-3,_Death_Day,0))*$D$2
+INDEX(_Death_Data,MATCH($F31,_Death_Country,0),MATCH(L$3-3,_Death_Day,0))-INDEX(_Death_Data,MATCH($F31,_Death_Country,0),MATCH(L$3-4,_Death_Day,0))*$D$2
+INDEX(_Death_Data,MATCH($F31,_Death_Country,0),MATCH(L$3-4,_Death_Day,0))-INDEX(_Death_Data,MATCH($F31,_Death_Country,0),MATCH(L$3-5,_Death_Day,0))*$D$2)/5</f>
        <v>#N/A</v>
      </c>
      <c r="M31" s="80" t="e">
        <f>(INDEX(_Death_Data,MATCH($F31,_Death_Country,0),MATCH(M$3,_Death_Day,0))-INDEX(_Death_Data,MATCH($F31,_Death_Country,0),MATCH(M$3-1,_Death_Day,0))*$D$2
+INDEX(_Death_Data,MATCH($F31,_Death_Country,0),MATCH(M$3-1,_Death_Day,0))-INDEX(_Death_Data,MATCH($F31,_Death_Country,0),MATCH(M$3-2,_Death_Day,0))*$D$2
+INDEX(_Death_Data,MATCH($F31,_Death_Country,0),MATCH(M$3-2,_Death_Day,0))-INDEX(_Death_Data,MATCH($F31,_Death_Country,0),MATCH(M$3-3,_Death_Day,0))*$D$2
+INDEX(_Death_Data,MATCH($F31,_Death_Country,0),MATCH(M$3-3,_Death_Day,0))-INDEX(_Death_Data,MATCH($F31,_Death_Country,0),MATCH(M$3-4,_Death_Day,0))*$D$2
+INDEX(_Death_Data,MATCH($F31,_Death_Country,0),MATCH(M$3-4,_Death_Day,0))-INDEX(_Death_Data,MATCH($F31,_Death_Country,0),MATCH(M$3-5,_Death_Day,0))*$D$2)/5</f>
        <v>#N/A</v>
      </c>
      <c r="N31" s="80" t="e">
        <f>(INDEX(_Death_Data,MATCH($F31,_Death_Country,0),MATCH(N$3,_Death_Day,0))-INDEX(_Death_Data,MATCH($F31,_Death_Country,0),MATCH(N$3-1,_Death_Day,0))*$D$2
+INDEX(_Death_Data,MATCH($F31,_Death_Country,0),MATCH(N$3-1,_Death_Day,0))-INDEX(_Death_Data,MATCH($F31,_Death_Country,0),MATCH(N$3-2,_Death_Day,0))*$D$2
+INDEX(_Death_Data,MATCH($F31,_Death_Country,0),MATCH(N$3-2,_Death_Day,0))-INDEX(_Death_Data,MATCH($F31,_Death_Country,0),MATCH(N$3-3,_Death_Day,0))*$D$2
+INDEX(_Death_Data,MATCH($F31,_Death_Country,0),MATCH(N$3-3,_Death_Day,0))-INDEX(_Death_Data,MATCH($F31,_Death_Country,0),MATCH(N$3-4,_Death_Day,0))*$D$2
+INDEX(_Death_Data,MATCH($F31,_Death_Country,0),MATCH(N$3-4,_Death_Day,0))-INDEX(_Death_Data,MATCH($F31,_Death_Country,0),MATCH(N$3-5,_Death_Day,0))*$D$2)/5</f>
        <v>#N/A</v>
      </c>
      <c r="O31" s="80">
        <f>(INDEX(_Death_Data,MATCH($F31,_Death_Country,0),MATCH(O$3,_Death_Day,0))-INDEX(_Death_Data,MATCH($F31,_Death_Country,0),MATCH(O$3-1,_Death_Day,0))*$D$2
+INDEX(_Death_Data,MATCH($F31,_Death_Country,0),MATCH(O$3-1,_Death_Day,0))-INDEX(_Death_Data,MATCH($F31,_Death_Country,0),MATCH(O$3-2,_Death_Day,0))*$D$2
+INDEX(_Death_Data,MATCH($F31,_Death_Country,0),MATCH(O$3-2,_Death_Day,0))-INDEX(_Death_Data,MATCH($F31,_Death_Country,0),MATCH(O$3-3,_Death_Day,0))*$D$2
+INDEX(_Death_Data,MATCH($F31,_Death_Country,0),MATCH(O$3-3,_Death_Day,0))-INDEX(_Death_Data,MATCH($F31,_Death_Country,0),MATCH(O$3-4,_Death_Day,0))*$D$2
+INDEX(_Death_Data,MATCH($F31,_Death_Country,0),MATCH(O$3-4,_Death_Day,0))-INDEX(_Death_Data,MATCH($F31,_Death_Country,0),MATCH(O$3-5,_Death_Day,0))*$D$2)/5</f>
        <v>0</v>
      </c>
      <c r="P31" s="80">
        <f>(INDEX(_Death_Data,MATCH($F31,_Death_Country,0),MATCH(P$3,_Death_Day,0))-INDEX(_Death_Data,MATCH($F31,_Death_Country,0),MATCH(P$3-1,_Death_Day,0))*$D$2
+INDEX(_Death_Data,MATCH($F31,_Death_Country,0),MATCH(P$3-1,_Death_Day,0))-INDEX(_Death_Data,MATCH($F31,_Death_Country,0),MATCH(P$3-2,_Death_Day,0))*$D$2
+INDEX(_Death_Data,MATCH($F31,_Death_Country,0),MATCH(P$3-2,_Death_Day,0))-INDEX(_Death_Data,MATCH($F31,_Death_Country,0),MATCH(P$3-3,_Death_Day,0))*$D$2
+INDEX(_Death_Data,MATCH($F31,_Death_Country,0),MATCH(P$3-3,_Death_Day,0))-INDEX(_Death_Data,MATCH($F31,_Death_Country,0),MATCH(P$3-4,_Death_Day,0))*$D$2
+INDEX(_Death_Data,MATCH($F31,_Death_Country,0),MATCH(P$3-4,_Death_Day,0))-INDEX(_Death_Data,MATCH($F31,_Death_Country,0),MATCH(P$3-5,_Death_Day,0))*$D$2)/5</f>
        <v>0</v>
      </c>
      <c r="Q31" s="80">
        <f>(INDEX(_Death_Data,MATCH($F31,_Death_Country,0),MATCH(Q$3,_Death_Day,0))-INDEX(_Death_Data,MATCH($F31,_Death_Country,0),MATCH(Q$3-1,_Death_Day,0))*$D$2
+INDEX(_Death_Data,MATCH($F31,_Death_Country,0),MATCH(Q$3-1,_Death_Day,0))-INDEX(_Death_Data,MATCH($F31,_Death_Country,0),MATCH(Q$3-2,_Death_Day,0))*$D$2
+INDEX(_Death_Data,MATCH($F31,_Death_Country,0),MATCH(Q$3-2,_Death_Day,0))-INDEX(_Death_Data,MATCH($F31,_Death_Country,0),MATCH(Q$3-3,_Death_Day,0))*$D$2
+INDEX(_Death_Data,MATCH($F31,_Death_Country,0),MATCH(Q$3-3,_Death_Day,0))-INDEX(_Death_Data,MATCH($F31,_Death_Country,0),MATCH(Q$3-4,_Death_Day,0))*$D$2
+INDEX(_Death_Data,MATCH($F31,_Death_Country,0),MATCH(Q$3-4,_Death_Day,0))-INDEX(_Death_Data,MATCH($F31,_Death_Country,0),MATCH(Q$3-5,_Death_Day,0))*$D$2)/5</f>
        <v>0</v>
      </c>
      <c r="R31" s="80">
        <f>(INDEX(_Death_Data,MATCH($F31,_Death_Country,0),MATCH(R$3,_Death_Day,0))-INDEX(_Death_Data,MATCH($F31,_Death_Country,0),MATCH(R$3-1,_Death_Day,0))*$D$2
+INDEX(_Death_Data,MATCH($F31,_Death_Country,0),MATCH(R$3-1,_Death_Day,0))-INDEX(_Death_Data,MATCH($F31,_Death_Country,0),MATCH(R$3-2,_Death_Day,0))*$D$2
+INDEX(_Death_Data,MATCH($F31,_Death_Country,0),MATCH(R$3-2,_Death_Day,0))-INDEX(_Death_Data,MATCH($F31,_Death_Country,0),MATCH(R$3-3,_Death_Day,0))*$D$2
+INDEX(_Death_Data,MATCH($F31,_Death_Country,0),MATCH(R$3-3,_Death_Day,0))-INDEX(_Death_Data,MATCH($F31,_Death_Country,0),MATCH(R$3-4,_Death_Day,0))*$D$2
+INDEX(_Death_Data,MATCH($F31,_Death_Country,0),MATCH(R$3-4,_Death_Day,0))-INDEX(_Death_Data,MATCH($F31,_Death_Country,0),MATCH(R$3-5,_Death_Day,0))*$D$2)/5</f>
        <v>0</v>
      </c>
      <c r="S31" s="80">
        <f>(INDEX(_Death_Data,MATCH($F31,_Death_Country,0),MATCH(S$3,_Death_Day,0))-INDEX(_Death_Data,MATCH($F31,_Death_Country,0),MATCH(S$3-1,_Death_Day,0))*$D$2
+INDEX(_Death_Data,MATCH($F31,_Death_Country,0),MATCH(S$3-1,_Death_Day,0))-INDEX(_Death_Data,MATCH($F31,_Death_Country,0),MATCH(S$3-2,_Death_Day,0))*$D$2
+INDEX(_Death_Data,MATCH($F31,_Death_Country,0),MATCH(S$3-2,_Death_Day,0))-INDEX(_Death_Data,MATCH($F31,_Death_Country,0),MATCH(S$3-3,_Death_Day,0))*$D$2
+INDEX(_Death_Data,MATCH($F31,_Death_Country,0),MATCH(S$3-3,_Death_Day,0))-INDEX(_Death_Data,MATCH($F31,_Death_Country,0),MATCH(S$3-4,_Death_Day,0))*$D$2
+INDEX(_Death_Data,MATCH($F31,_Death_Country,0),MATCH(S$3-4,_Death_Day,0))-INDEX(_Death_Data,MATCH($F31,_Death_Country,0),MATCH(S$3-5,_Death_Day,0))*$D$2)/5</f>
        <v>0</v>
      </c>
      <c r="T31" s="80">
        <f>(INDEX(_Death_Data,MATCH($F31,_Death_Country,0),MATCH(T$3,_Death_Day,0))-INDEX(_Death_Data,MATCH($F31,_Death_Country,0),MATCH(T$3-1,_Death_Day,0))*$D$2
+INDEX(_Death_Data,MATCH($F31,_Death_Country,0),MATCH(T$3-1,_Death_Day,0))-INDEX(_Death_Data,MATCH($F31,_Death_Country,0),MATCH(T$3-2,_Death_Day,0))*$D$2
+INDEX(_Death_Data,MATCH($F31,_Death_Country,0),MATCH(T$3-2,_Death_Day,0))-INDEX(_Death_Data,MATCH($F31,_Death_Country,0),MATCH(T$3-3,_Death_Day,0))*$D$2
+INDEX(_Death_Data,MATCH($F31,_Death_Country,0),MATCH(T$3-3,_Death_Day,0))-INDEX(_Death_Data,MATCH($F31,_Death_Country,0),MATCH(T$3-4,_Death_Day,0))*$D$2
+INDEX(_Death_Data,MATCH($F31,_Death_Country,0),MATCH(T$3-4,_Death_Day,0))-INDEX(_Death_Data,MATCH($F31,_Death_Country,0),MATCH(T$3-5,_Death_Day,0))*$D$2)/5</f>
        <v>0</v>
      </c>
      <c r="U31" s="80">
        <f>(INDEX(_Death_Data,MATCH($F31,_Death_Country,0),MATCH(U$3,_Death_Day,0))-INDEX(_Death_Data,MATCH($F31,_Death_Country,0),MATCH(U$3-1,_Death_Day,0))*$D$2
+INDEX(_Death_Data,MATCH($F31,_Death_Country,0),MATCH(U$3-1,_Death_Day,0))-INDEX(_Death_Data,MATCH($F31,_Death_Country,0),MATCH(U$3-2,_Death_Day,0))*$D$2
+INDEX(_Death_Data,MATCH($F31,_Death_Country,0),MATCH(U$3-2,_Death_Day,0))-INDEX(_Death_Data,MATCH($F31,_Death_Country,0),MATCH(U$3-3,_Death_Day,0))*$D$2
+INDEX(_Death_Data,MATCH($F31,_Death_Country,0),MATCH(U$3-3,_Death_Day,0))-INDEX(_Death_Data,MATCH($F31,_Death_Country,0),MATCH(U$3-4,_Death_Day,0))*$D$2
+INDEX(_Death_Data,MATCH($F31,_Death_Country,0),MATCH(U$3-4,_Death_Day,0))-INDEX(_Death_Data,MATCH($F31,_Death_Country,0),MATCH(U$3-5,_Death_Day,0))*$D$2)/5</f>
        <v>0</v>
      </c>
      <c r="V31" s="80">
        <f>(INDEX(_Death_Data,MATCH($F31,_Death_Country,0),MATCH(V$3,_Death_Day,0))-INDEX(_Death_Data,MATCH($F31,_Death_Country,0),MATCH(V$3-1,_Death_Day,0))*$D$2
+INDEX(_Death_Data,MATCH($F31,_Death_Country,0),MATCH(V$3-1,_Death_Day,0))-INDEX(_Death_Data,MATCH($F31,_Death_Country,0),MATCH(V$3-2,_Death_Day,0))*$D$2
+INDEX(_Death_Data,MATCH($F31,_Death_Country,0),MATCH(V$3-2,_Death_Day,0))-INDEX(_Death_Data,MATCH($F31,_Death_Country,0),MATCH(V$3-3,_Death_Day,0))*$D$2
+INDEX(_Death_Data,MATCH($F31,_Death_Country,0),MATCH(V$3-3,_Death_Day,0))-INDEX(_Death_Data,MATCH($F31,_Death_Country,0),MATCH(V$3-4,_Death_Day,0))*$D$2
+INDEX(_Death_Data,MATCH($F31,_Death_Country,0),MATCH(V$3-4,_Death_Day,0))-INDEX(_Death_Data,MATCH($F31,_Death_Country,0),MATCH(V$3-5,_Death_Day,0))*$D$2)/5</f>
        <v>0</v>
      </c>
      <c r="W31" s="80">
        <f>(INDEX(_Death_Data,MATCH($F31,_Death_Country,0),MATCH(W$3,_Death_Day,0))-INDEX(_Death_Data,MATCH($F31,_Death_Country,0),MATCH(W$3-1,_Death_Day,0))*$D$2
+INDEX(_Death_Data,MATCH($F31,_Death_Country,0),MATCH(W$3-1,_Death_Day,0))-INDEX(_Death_Data,MATCH($F31,_Death_Country,0),MATCH(W$3-2,_Death_Day,0))*$D$2
+INDEX(_Death_Data,MATCH($F31,_Death_Country,0),MATCH(W$3-2,_Death_Day,0))-INDEX(_Death_Data,MATCH($F31,_Death_Country,0),MATCH(W$3-3,_Death_Day,0))*$D$2
+INDEX(_Death_Data,MATCH($F31,_Death_Country,0),MATCH(W$3-3,_Death_Day,0))-INDEX(_Death_Data,MATCH($F31,_Death_Country,0),MATCH(W$3-4,_Death_Day,0))*$D$2
+INDEX(_Death_Data,MATCH($F31,_Death_Country,0),MATCH(W$3-4,_Death_Day,0))-INDEX(_Death_Data,MATCH($F31,_Death_Country,0),MATCH(W$3-5,_Death_Day,0))*$D$2)/5</f>
        <v>0</v>
      </c>
      <c r="X31" s="80">
        <f>(INDEX(_Death_Data,MATCH($F31,_Death_Country,0),MATCH(X$3,_Death_Day,0))-INDEX(_Death_Data,MATCH($F31,_Death_Country,0),MATCH(X$3-1,_Death_Day,0))*$D$2
+INDEX(_Death_Data,MATCH($F31,_Death_Country,0),MATCH(X$3-1,_Death_Day,0))-INDEX(_Death_Data,MATCH($F31,_Death_Country,0),MATCH(X$3-2,_Death_Day,0))*$D$2
+INDEX(_Death_Data,MATCH($F31,_Death_Country,0),MATCH(X$3-2,_Death_Day,0))-INDEX(_Death_Data,MATCH($F31,_Death_Country,0),MATCH(X$3-3,_Death_Day,0))*$D$2
+INDEX(_Death_Data,MATCH($F31,_Death_Country,0),MATCH(X$3-3,_Death_Day,0))-INDEX(_Death_Data,MATCH($F31,_Death_Country,0),MATCH(X$3-4,_Death_Day,0))*$D$2
+INDEX(_Death_Data,MATCH($F31,_Death_Country,0),MATCH(X$3-4,_Death_Day,0))-INDEX(_Death_Data,MATCH($F31,_Death_Country,0),MATCH(X$3-5,_Death_Day,0))*$D$2)/5</f>
        <v>0</v>
      </c>
      <c r="Y31" s="80">
        <f>(INDEX(_Death_Data,MATCH($F31,_Death_Country,0),MATCH(Y$3,_Death_Day,0))-INDEX(_Death_Data,MATCH($F31,_Death_Country,0),MATCH(Y$3-1,_Death_Day,0))*$D$2
+INDEX(_Death_Data,MATCH($F31,_Death_Country,0),MATCH(Y$3-1,_Death_Day,0))-INDEX(_Death_Data,MATCH($F31,_Death_Country,0),MATCH(Y$3-2,_Death_Day,0))*$D$2
+INDEX(_Death_Data,MATCH($F31,_Death_Country,0),MATCH(Y$3-2,_Death_Day,0))-INDEX(_Death_Data,MATCH($F31,_Death_Country,0),MATCH(Y$3-3,_Death_Day,0))*$D$2
+INDEX(_Death_Data,MATCH($F31,_Death_Country,0),MATCH(Y$3-3,_Death_Day,0))-INDEX(_Death_Data,MATCH($F31,_Death_Country,0),MATCH(Y$3-4,_Death_Day,0))*$D$2
+INDEX(_Death_Data,MATCH($F31,_Death_Country,0),MATCH(Y$3-4,_Death_Day,0))-INDEX(_Death_Data,MATCH($F31,_Death_Country,0),MATCH(Y$3-5,_Death_Day,0))*$D$2)/5</f>
        <v>0</v>
      </c>
      <c r="Z31" s="80">
        <f>(INDEX(_Death_Data,MATCH($F31,_Death_Country,0),MATCH(Z$3,_Death_Day,0))-INDEX(_Death_Data,MATCH($F31,_Death_Country,0),MATCH(Z$3-1,_Death_Day,0))*$D$2
+INDEX(_Death_Data,MATCH($F31,_Death_Country,0),MATCH(Z$3-1,_Death_Day,0))-INDEX(_Death_Data,MATCH($F31,_Death_Country,0),MATCH(Z$3-2,_Death_Day,0))*$D$2
+INDEX(_Death_Data,MATCH($F31,_Death_Country,0),MATCH(Z$3-2,_Death_Day,0))-INDEX(_Death_Data,MATCH($F31,_Death_Country,0),MATCH(Z$3-3,_Death_Day,0))*$D$2
+INDEX(_Death_Data,MATCH($F31,_Death_Country,0),MATCH(Z$3-3,_Death_Day,0))-INDEX(_Death_Data,MATCH($F31,_Death_Country,0),MATCH(Z$3-4,_Death_Day,0))*$D$2
+INDEX(_Death_Data,MATCH($F31,_Death_Country,0),MATCH(Z$3-4,_Death_Day,0))-INDEX(_Death_Data,MATCH($F31,_Death_Country,0),MATCH(Z$3-5,_Death_Day,0))*$D$2)/5</f>
        <v>0</v>
      </c>
      <c r="AA31" s="80">
        <f>(INDEX(_Death_Data,MATCH($F31,_Death_Country,0),MATCH(AA$3,_Death_Day,0))-INDEX(_Death_Data,MATCH($F31,_Death_Country,0),MATCH(AA$3-1,_Death_Day,0))*$D$2
+INDEX(_Death_Data,MATCH($F31,_Death_Country,0),MATCH(AA$3-1,_Death_Day,0))-INDEX(_Death_Data,MATCH($F31,_Death_Country,0),MATCH(AA$3-2,_Death_Day,0))*$D$2
+INDEX(_Death_Data,MATCH($F31,_Death_Country,0),MATCH(AA$3-2,_Death_Day,0))-INDEX(_Death_Data,MATCH($F31,_Death_Country,0),MATCH(AA$3-3,_Death_Day,0))*$D$2
+INDEX(_Death_Data,MATCH($F31,_Death_Country,0),MATCH(AA$3-3,_Death_Day,0))-INDEX(_Death_Data,MATCH($F31,_Death_Country,0),MATCH(AA$3-4,_Death_Day,0))*$D$2
+INDEX(_Death_Data,MATCH($F31,_Death_Country,0),MATCH(AA$3-4,_Death_Day,0))-INDEX(_Death_Data,MATCH($F31,_Death_Country,0),MATCH(AA$3-5,_Death_Day,0))*$D$2)/5</f>
        <v>0</v>
      </c>
      <c r="AB31" s="80">
        <f>(INDEX(_Death_Data,MATCH($F31,_Death_Country,0),MATCH(AB$3,_Death_Day,0))-INDEX(_Death_Data,MATCH($F31,_Death_Country,0),MATCH(AB$3-1,_Death_Day,0))*$D$2
+INDEX(_Death_Data,MATCH($F31,_Death_Country,0),MATCH(AB$3-1,_Death_Day,0))-INDEX(_Death_Data,MATCH($F31,_Death_Country,0),MATCH(AB$3-2,_Death_Day,0))*$D$2
+INDEX(_Death_Data,MATCH($F31,_Death_Country,0),MATCH(AB$3-2,_Death_Day,0))-INDEX(_Death_Data,MATCH($F31,_Death_Country,0),MATCH(AB$3-3,_Death_Day,0))*$D$2
+INDEX(_Death_Data,MATCH($F31,_Death_Country,0),MATCH(AB$3-3,_Death_Day,0))-INDEX(_Death_Data,MATCH($F31,_Death_Country,0),MATCH(AB$3-4,_Death_Day,0))*$D$2
+INDEX(_Death_Data,MATCH($F31,_Death_Country,0),MATCH(AB$3-4,_Death_Day,0))-INDEX(_Death_Data,MATCH($F31,_Death_Country,0),MATCH(AB$3-5,_Death_Day,0))*$D$2)/5</f>
        <v>0</v>
      </c>
      <c r="AC31" s="80">
        <f>(INDEX(_Death_Data,MATCH($F31,_Death_Country,0),MATCH(AC$3,_Death_Day,0))-INDEX(_Death_Data,MATCH($F31,_Death_Country,0),MATCH(AC$3-1,_Death_Day,0))*$D$2
+INDEX(_Death_Data,MATCH($F31,_Death_Country,0),MATCH(AC$3-1,_Death_Day,0))-INDEX(_Death_Data,MATCH($F31,_Death_Country,0),MATCH(AC$3-2,_Death_Day,0))*$D$2
+INDEX(_Death_Data,MATCH($F31,_Death_Country,0),MATCH(AC$3-2,_Death_Day,0))-INDEX(_Death_Data,MATCH($F31,_Death_Country,0),MATCH(AC$3-3,_Death_Day,0))*$D$2
+INDEX(_Death_Data,MATCH($F31,_Death_Country,0),MATCH(AC$3-3,_Death_Day,0))-INDEX(_Death_Data,MATCH($F31,_Death_Country,0),MATCH(AC$3-4,_Death_Day,0))*$D$2
+INDEX(_Death_Data,MATCH($F31,_Death_Country,0),MATCH(AC$3-4,_Death_Day,0))-INDEX(_Death_Data,MATCH($F31,_Death_Country,0),MATCH(AC$3-5,_Death_Day,0))*$D$2)/5</f>
        <v>0</v>
      </c>
      <c r="AD31" s="80">
        <f>(INDEX(_Death_Data,MATCH($F31,_Death_Country,0),MATCH(AD$3,_Death_Day,0))-INDEX(_Death_Data,MATCH($F31,_Death_Country,0),MATCH(AD$3-1,_Death_Day,0))*$D$2
+INDEX(_Death_Data,MATCH($F31,_Death_Country,0),MATCH(AD$3-1,_Death_Day,0))-INDEX(_Death_Data,MATCH($F31,_Death_Country,0),MATCH(AD$3-2,_Death_Day,0))*$D$2
+INDEX(_Death_Data,MATCH($F31,_Death_Country,0),MATCH(AD$3-2,_Death_Day,0))-INDEX(_Death_Data,MATCH($F31,_Death_Country,0),MATCH(AD$3-3,_Death_Day,0))*$D$2
+INDEX(_Death_Data,MATCH($F31,_Death_Country,0),MATCH(AD$3-3,_Death_Day,0))-INDEX(_Death_Data,MATCH($F31,_Death_Country,0),MATCH(AD$3-4,_Death_Day,0))*$D$2
+INDEX(_Death_Data,MATCH($F31,_Death_Country,0),MATCH(AD$3-4,_Death_Day,0))-INDEX(_Death_Data,MATCH($F31,_Death_Country,0),MATCH(AD$3-5,_Death_Day,0))*$D$2)/5</f>
        <v>0</v>
      </c>
      <c r="AE31" s="80">
        <f>(INDEX(_Death_Data,MATCH($F31,_Death_Country,0),MATCH(AE$3,_Death_Day,0))-INDEX(_Death_Data,MATCH($F31,_Death_Country,0),MATCH(AE$3-1,_Death_Day,0))*$D$2
+INDEX(_Death_Data,MATCH($F31,_Death_Country,0),MATCH(AE$3-1,_Death_Day,0))-INDEX(_Death_Data,MATCH($F31,_Death_Country,0),MATCH(AE$3-2,_Death_Day,0))*$D$2
+INDEX(_Death_Data,MATCH($F31,_Death_Country,0),MATCH(AE$3-2,_Death_Day,0))-INDEX(_Death_Data,MATCH($F31,_Death_Country,0),MATCH(AE$3-3,_Death_Day,0))*$D$2
+INDEX(_Death_Data,MATCH($F31,_Death_Country,0),MATCH(AE$3-3,_Death_Day,0))-INDEX(_Death_Data,MATCH($F31,_Death_Country,0),MATCH(AE$3-4,_Death_Day,0))*$D$2
+INDEX(_Death_Data,MATCH($F31,_Death_Country,0),MATCH(AE$3-4,_Death_Day,0))-INDEX(_Death_Data,MATCH($F31,_Death_Country,0),MATCH(AE$3-5,_Death_Day,0))*$D$2)/5</f>
        <v>0</v>
      </c>
      <c r="AF31" s="80">
        <f>(INDEX(_Death_Data,MATCH($F31,_Death_Country,0),MATCH(AF$3,_Death_Day,0))-INDEX(_Death_Data,MATCH($F31,_Death_Country,0),MATCH(AF$3-1,_Death_Day,0))*$D$2
+INDEX(_Death_Data,MATCH($F31,_Death_Country,0),MATCH(AF$3-1,_Death_Day,0))-INDEX(_Death_Data,MATCH($F31,_Death_Country,0),MATCH(AF$3-2,_Death_Day,0))*$D$2
+INDEX(_Death_Data,MATCH($F31,_Death_Country,0),MATCH(AF$3-2,_Death_Day,0))-INDEX(_Death_Data,MATCH($F31,_Death_Country,0),MATCH(AF$3-3,_Death_Day,0))*$D$2
+INDEX(_Death_Data,MATCH($F31,_Death_Country,0),MATCH(AF$3-3,_Death_Day,0))-INDEX(_Death_Data,MATCH($F31,_Death_Country,0),MATCH(AF$3-4,_Death_Day,0))*$D$2
+INDEX(_Death_Data,MATCH($F31,_Death_Country,0),MATCH(AF$3-4,_Death_Day,0))-INDEX(_Death_Data,MATCH($F31,_Death_Country,0),MATCH(AF$3-5,_Death_Day,0))*$D$2)/5</f>
        <v>0</v>
      </c>
      <c r="AG31" s="80">
        <f>(INDEX(_Death_Data,MATCH($F31,_Death_Country,0),MATCH(AG$3,_Death_Day,0))-INDEX(_Death_Data,MATCH($F31,_Death_Country,0),MATCH(AG$3-1,_Death_Day,0))*$D$2
+INDEX(_Death_Data,MATCH($F31,_Death_Country,0),MATCH(AG$3-1,_Death_Day,0))-INDEX(_Death_Data,MATCH($F31,_Death_Country,0),MATCH(AG$3-2,_Death_Day,0))*$D$2
+INDEX(_Death_Data,MATCH($F31,_Death_Country,0),MATCH(AG$3-2,_Death_Day,0))-INDEX(_Death_Data,MATCH($F31,_Death_Country,0),MATCH(AG$3-3,_Death_Day,0))*$D$2
+INDEX(_Death_Data,MATCH($F31,_Death_Country,0),MATCH(AG$3-3,_Death_Day,0))-INDEX(_Death_Data,MATCH($F31,_Death_Country,0),MATCH(AG$3-4,_Death_Day,0))*$D$2
+INDEX(_Death_Data,MATCH($F31,_Death_Country,0),MATCH(AG$3-4,_Death_Day,0))-INDEX(_Death_Data,MATCH($F31,_Death_Country,0),MATCH(AG$3-5,_Death_Day,0))*$D$2)/5</f>
        <v>0</v>
      </c>
      <c r="AH31" s="80">
        <f>(INDEX(_Death_Data,MATCH($F31,_Death_Country,0),MATCH(AH$3,_Death_Day,0))-INDEX(_Death_Data,MATCH($F31,_Death_Country,0),MATCH(AH$3-1,_Death_Day,0))*$D$2
+INDEX(_Death_Data,MATCH($F31,_Death_Country,0),MATCH(AH$3-1,_Death_Day,0))-INDEX(_Death_Data,MATCH($F31,_Death_Country,0),MATCH(AH$3-2,_Death_Day,0))*$D$2
+INDEX(_Death_Data,MATCH($F31,_Death_Country,0),MATCH(AH$3-2,_Death_Day,0))-INDEX(_Death_Data,MATCH($F31,_Death_Country,0),MATCH(AH$3-3,_Death_Day,0))*$D$2
+INDEX(_Death_Data,MATCH($F31,_Death_Country,0),MATCH(AH$3-3,_Death_Day,0))-INDEX(_Death_Data,MATCH($F31,_Death_Country,0),MATCH(AH$3-4,_Death_Day,0))*$D$2
+INDEX(_Death_Data,MATCH($F31,_Death_Country,0),MATCH(AH$3-4,_Death_Day,0))-INDEX(_Death_Data,MATCH($F31,_Death_Country,0),MATCH(AH$3-5,_Death_Day,0))*$D$2)/5</f>
        <v>0</v>
      </c>
      <c r="AI31" s="80">
        <f>(INDEX(_Death_Data,MATCH($F31,_Death_Country,0),MATCH(AI$3,_Death_Day,0))-INDEX(_Death_Data,MATCH($F31,_Death_Country,0),MATCH(AI$3-1,_Death_Day,0))*$D$2
+INDEX(_Death_Data,MATCH($F31,_Death_Country,0),MATCH(AI$3-1,_Death_Day,0))-INDEX(_Death_Data,MATCH($F31,_Death_Country,0),MATCH(AI$3-2,_Death_Day,0))*$D$2
+INDEX(_Death_Data,MATCH($F31,_Death_Country,0),MATCH(AI$3-2,_Death_Day,0))-INDEX(_Death_Data,MATCH($F31,_Death_Country,0),MATCH(AI$3-3,_Death_Day,0))*$D$2
+INDEX(_Death_Data,MATCH($F31,_Death_Country,0),MATCH(AI$3-3,_Death_Day,0))-INDEX(_Death_Data,MATCH($F31,_Death_Country,0),MATCH(AI$3-4,_Death_Day,0))*$D$2
+INDEX(_Death_Data,MATCH($F31,_Death_Country,0),MATCH(AI$3-4,_Death_Day,0))-INDEX(_Death_Data,MATCH($F31,_Death_Country,0),MATCH(AI$3-5,_Death_Day,0))*$D$2)/5</f>
        <v>0</v>
      </c>
      <c r="AJ31" s="80">
        <f>(INDEX(_Death_Data,MATCH($F31,_Death_Country,0),MATCH(AJ$3,_Death_Day,0))-INDEX(_Death_Data,MATCH($F31,_Death_Country,0),MATCH(AJ$3-1,_Death_Day,0))*$D$2
+INDEX(_Death_Data,MATCH($F31,_Death_Country,0),MATCH(AJ$3-1,_Death_Day,0))-INDEX(_Death_Data,MATCH($F31,_Death_Country,0),MATCH(AJ$3-2,_Death_Day,0))*$D$2
+INDEX(_Death_Data,MATCH($F31,_Death_Country,0),MATCH(AJ$3-2,_Death_Day,0))-INDEX(_Death_Data,MATCH($F31,_Death_Country,0),MATCH(AJ$3-3,_Death_Day,0))*$D$2
+INDEX(_Death_Data,MATCH($F31,_Death_Country,0),MATCH(AJ$3-3,_Death_Day,0))-INDEX(_Death_Data,MATCH($F31,_Death_Country,0),MATCH(AJ$3-4,_Death_Day,0))*$D$2
+INDEX(_Death_Data,MATCH($F31,_Death_Country,0),MATCH(AJ$3-4,_Death_Day,0))-INDEX(_Death_Data,MATCH($F31,_Death_Country,0),MATCH(AJ$3-5,_Death_Day,0))*$D$2)/5</f>
        <v>0</v>
      </c>
      <c r="AK31" s="80">
        <f>(INDEX(_Death_Data,MATCH($F31,_Death_Country,0),MATCH(AK$3,_Death_Day,0))-INDEX(_Death_Data,MATCH($F31,_Death_Country,0),MATCH(AK$3-1,_Death_Day,0))*$D$2
+INDEX(_Death_Data,MATCH($F31,_Death_Country,0),MATCH(AK$3-1,_Death_Day,0))-INDEX(_Death_Data,MATCH($F31,_Death_Country,0),MATCH(AK$3-2,_Death_Day,0))*$D$2
+INDEX(_Death_Data,MATCH($F31,_Death_Country,0),MATCH(AK$3-2,_Death_Day,0))-INDEX(_Death_Data,MATCH($F31,_Death_Country,0),MATCH(AK$3-3,_Death_Day,0))*$D$2
+INDEX(_Death_Data,MATCH($F31,_Death_Country,0),MATCH(AK$3-3,_Death_Day,0))-INDEX(_Death_Data,MATCH($F31,_Death_Country,0),MATCH(AK$3-4,_Death_Day,0))*$D$2
+INDEX(_Death_Data,MATCH($F31,_Death_Country,0),MATCH(AK$3-4,_Death_Day,0))-INDEX(_Death_Data,MATCH($F31,_Death_Country,0),MATCH(AK$3-5,_Death_Day,0))*$D$2)/5</f>
        <v>0</v>
      </c>
      <c r="AL31" s="80">
        <f>(INDEX(_Death_Data,MATCH($F31,_Death_Country,0),MATCH(AL$3,_Death_Day,0))-INDEX(_Death_Data,MATCH($F31,_Death_Country,0),MATCH(AL$3-1,_Death_Day,0))*$D$2
+INDEX(_Death_Data,MATCH($F31,_Death_Country,0),MATCH(AL$3-1,_Death_Day,0))-INDEX(_Death_Data,MATCH($F31,_Death_Country,0),MATCH(AL$3-2,_Death_Day,0))*$D$2
+INDEX(_Death_Data,MATCH($F31,_Death_Country,0),MATCH(AL$3-2,_Death_Day,0))-INDEX(_Death_Data,MATCH($F31,_Death_Country,0),MATCH(AL$3-3,_Death_Day,0))*$D$2
+INDEX(_Death_Data,MATCH($F31,_Death_Country,0),MATCH(AL$3-3,_Death_Day,0))-INDEX(_Death_Data,MATCH($F31,_Death_Country,0),MATCH(AL$3-4,_Death_Day,0))*$D$2
+INDEX(_Death_Data,MATCH($F31,_Death_Country,0),MATCH(AL$3-4,_Death_Day,0))-INDEX(_Death_Data,MATCH($F31,_Death_Country,0),MATCH(AL$3-5,_Death_Day,0))*$D$2)/5</f>
        <v>0</v>
      </c>
      <c r="AM31" s="80">
        <f>(INDEX(_Death_Data,MATCH($F31,_Death_Country,0),MATCH(AM$3,_Death_Day,0))-INDEX(_Death_Data,MATCH($F31,_Death_Country,0),MATCH(AM$3-1,_Death_Day,0))*$D$2
+INDEX(_Death_Data,MATCH($F31,_Death_Country,0),MATCH(AM$3-1,_Death_Day,0))-INDEX(_Death_Data,MATCH($F31,_Death_Country,0),MATCH(AM$3-2,_Death_Day,0))*$D$2
+INDEX(_Death_Data,MATCH($F31,_Death_Country,0),MATCH(AM$3-2,_Death_Day,0))-INDEX(_Death_Data,MATCH($F31,_Death_Country,0),MATCH(AM$3-3,_Death_Day,0))*$D$2
+INDEX(_Death_Data,MATCH($F31,_Death_Country,0),MATCH(AM$3-3,_Death_Day,0))-INDEX(_Death_Data,MATCH($F31,_Death_Country,0),MATCH(AM$3-4,_Death_Day,0))*$D$2
+INDEX(_Death_Data,MATCH($F31,_Death_Country,0),MATCH(AM$3-4,_Death_Day,0))-INDEX(_Death_Data,MATCH($F31,_Death_Country,0),MATCH(AM$3-5,_Death_Day,0))*$D$2)/5</f>
        <v>0</v>
      </c>
      <c r="AN31" s="80">
        <f>(INDEX(_Death_Data,MATCH($F31,_Death_Country,0),MATCH(AN$3,_Death_Day,0))-INDEX(_Death_Data,MATCH($F31,_Death_Country,0),MATCH(AN$3-1,_Death_Day,0))*$D$2
+INDEX(_Death_Data,MATCH($F31,_Death_Country,0),MATCH(AN$3-1,_Death_Day,0))-INDEX(_Death_Data,MATCH($F31,_Death_Country,0),MATCH(AN$3-2,_Death_Day,0))*$D$2
+INDEX(_Death_Data,MATCH($F31,_Death_Country,0),MATCH(AN$3-2,_Death_Day,0))-INDEX(_Death_Data,MATCH($F31,_Death_Country,0),MATCH(AN$3-3,_Death_Day,0))*$D$2
+INDEX(_Death_Data,MATCH($F31,_Death_Country,0),MATCH(AN$3-3,_Death_Day,0))-INDEX(_Death_Data,MATCH($F31,_Death_Country,0),MATCH(AN$3-4,_Death_Day,0))*$D$2
+INDEX(_Death_Data,MATCH($F31,_Death_Country,0),MATCH(AN$3-4,_Death_Day,0))-INDEX(_Death_Data,MATCH($F31,_Death_Country,0),MATCH(AN$3-5,_Death_Day,0))*$D$2)/5</f>
        <v>0</v>
      </c>
      <c r="AO31" s="80">
        <f>(INDEX(_Death_Data,MATCH($F31,_Death_Country,0),MATCH(AO$3,_Death_Day,0))-INDEX(_Death_Data,MATCH($F31,_Death_Country,0),MATCH(AO$3-1,_Death_Day,0))*$D$2
+INDEX(_Death_Data,MATCH($F31,_Death_Country,0),MATCH(AO$3-1,_Death_Day,0))-INDEX(_Death_Data,MATCH($F31,_Death_Country,0),MATCH(AO$3-2,_Death_Day,0))*$D$2
+INDEX(_Death_Data,MATCH($F31,_Death_Country,0),MATCH(AO$3-2,_Death_Day,0))-INDEX(_Death_Data,MATCH($F31,_Death_Country,0),MATCH(AO$3-3,_Death_Day,0))*$D$2
+INDEX(_Death_Data,MATCH($F31,_Death_Country,0),MATCH(AO$3-3,_Death_Day,0))-INDEX(_Death_Data,MATCH($F31,_Death_Country,0),MATCH(AO$3-4,_Death_Day,0))*$D$2
+INDEX(_Death_Data,MATCH($F31,_Death_Country,0),MATCH(AO$3-4,_Death_Day,0))-INDEX(_Death_Data,MATCH($F31,_Death_Country,0),MATCH(AO$3-5,_Death_Day,0))*$D$2)/5</f>
        <v>0</v>
      </c>
      <c r="AP31" s="80">
        <f>(INDEX(_Death_Data,MATCH($F31,_Death_Country,0),MATCH(AP$3,_Death_Day,0))-INDEX(_Death_Data,MATCH($F31,_Death_Country,0),MATCH(AP$3-1,_Death_Day,0))*$D$2
+INDEX(_Death_Data,MATCH($F31,_Death_Country,0),MATCH(AP$3-1,_Death_Day,0))-INDEX(_Death_Data,MATCH($F31,_Death_Country,0),MATCH(AP$3-2,_Death_Day,0))*$D$2
+INDEX(_Death_Data,MATCH($F31,_Death_Country,0),MATCH(AP$3-2,_Death_Day,0))-INDEX(_Death_Data,MATCH($F31,_Death_Country,0),MATCH(AP$3-3,_Death_Day,0))*$D$2
+INDEX(_Death_Data,MATCH($F31,_Death_Country,0),MATCH(AP$3-3,_Death_Day,0))-INDEX(_Death_Data,MATCH($F31,_Death_Country,0),MATCH(AP$3-4,_Death_Day,0))*$D$2
+INDEX(_Death_Data,MATCH($F31,_Death_Country,0),MATCH(AP$3-4,_Death_Day,0))-INDEX(_Death_Data,MATCH($F31,_Death_Country,0),MATCH(AP$3-5,_Death_Day,0))*$D$2)/5</f>
        <v>0</v>
      </c>
      <c r="AQ31" s="80">
        <f>(INDEX(_Death_Data,MATCH($F31,_Death_Country,0),MATCH(AQ$3,_Death_Day,0))-INDEX(_Death_Data,MATCH($F31,_Death_Country,0),MATCH(AQ$3-1,_Death_Day,0))*$D$2
+INDEX(_Death_Data,MATCH($F31,_Death_Country,0),MATCH(AQ$3-1,_Death_Day,0))-INDEX(_Death_Data,MATCH($F31,_Death_Country,0),MATCH(AQ$3-2,_Death_Day,0))*$D$2
+INDEX(_Death_Data,MATCH($F31,_Death_Country,0),MATCH(AQ$3-2,_Death_Day,0))-INDEX(_Death_Data,MATCH($F31,_Death_Country,0),MATCH(AQ$3-3,_Death_Day,0))*$D$2
+INDEX(_Death_Data,MATCH($F31,_Death_Country,0),MATCH(AQ$3-3,_Death_Day,0))-INDEX(_Death_Data,MATCH($F31,_Death_Country,0),MATCH(AQ$3-4,_Death_Day,0))*$D$2
+INDEX(_Death_Data,MATCH($F31,_Death_Country,0),MATCH(AQ$3-4,_Death_Day,0))-INDEX(_Death_Data,MATCH($F31,_Death_Country,0),MATCH(AQ$3-5,_Death_Day,0))*$D$2)/5</f>
        <v>0</v>
      </c>
      <c r="AR31" s="80">
        <f>(INDEX(_Death_Data,MATCH($F31,_Death_Country,0),MATCH(AR$3,_Death_Day,0))-INDEX(_Death_Data,MATCH($F31,_Death_Country,0),MATCH(AR$3-1,_Death_Day,0))*$D$2
+INDEX(_Death_Data,MATCH($F31,_Death_Country,0),MATCH(AR$3-1,_Death_Day,0))-INDEX(_Death_Data,MATCH($F31,_Death_Country,0),MATCH(AR$3-2,_Death_Day,0))*$D$2
+INDEX(_Death_Data,MATCH($F31,_Death_Country,0),MATCH(AR$3-2,_Death_Day,0))-INDEX(_Death_Data,MATCH($F31,_Death_Country,0),MATCH(AR$3-3,_Death_Day,0))*$D$2
+INDEX(_Death_Data,MATCH($F31,_Death_Country,0),MATCH(AR$3-3,_Death_Day,0))-INDEX(_Death_Data,MATCH($F31,_Death_Country,0),MATCH(AR$3-4,_Death_Day,0))*$D$2
+INDEX(_Death_Data,MATCH($F31,_Death_Country,0),MATCH(AR$3-4,_Death_Day,0))-INDEX(_Death_Data,MATCH($F31,_Death_Country,0),MATCH(AR$3-5,_Death_Day,0))*$D$2)/5</f>
        <v>0</v>
      </c>
      <c r="AS31" s="80">
        <f>(INDEX(_Death_Data,MATCH($F31,_Death_Country,0),MATCH(AS$3,_Death_Day,0))-INDEX(_Death_Data,MATCH($F31,_Death_Country,0),MATCH(AS$3-1,_Death_Day,0))*$D$2
+INDEX(_Death_Data,MATCH($F31,_Death_Country,0),MATCH(AS$3-1,_Death_Day,0))-INDEX(_Death_Data,MATCH($F31,_Death_Country,0),MATCH(AS$3-2,_Death_Day,0))*$D$2
+INDEX(_Death_Data,MATCH($F31,_Death_Country,0),MATCH(AS$3-2,_Death_Day,0))-INDEX(_Death_Data,MATCH($F31,_Death_Country,0),MATCH(AS$3-3,_Death_Day,0))*$D$2
+INDEX(_Death_Data,MATCH($F31,_Death_Country,0),MATCH(AS$3-3,_Death_Day,0))-INDEX(_Death_Data,MATCH($F31,_Death_Country,0),MATCH(AS$3-4,_Death_Day,0))*$D$2
+INDEX(_Death_Data,MATCH($F31,_Death_Country,0),MATCH(AS$3-4,_Death_Day,0))-INDEX(_Death_Data,MATCH($F31,_Death_Country,0),MATCH(AS$3-5,_Death_Day,0))*$D$2)/5</f>
        <v>0</v>
      </c>
      <c r="AT31" s="80">
        <f>(INDEX(_Death_Data,MATCH($F31,_Death_Country,0),MATCH(AT$3,_Death_Day,0))-INDEX(_Death_Data,MATCH($F31,_Death_Country,0),MATCH(AT$3-1,_Death_Day,0))*$D$2
+INDEX(_Death_Data,MATCH($F31,_Death_Country,0),MATCH(AT$3-1,_Death_Day,0))-INDEX(_Death_Data,MATCH($F31,_Death_Country,0),MATCH(AT$3-2,_Death_Day,0))*$D$2
+INDEX(_Death_Data,MATCH($F31,_Death_Country,0),MATCH(AT$3-2,_Death_Day,0))-INDEX(_Death_Data,MATCH($F31,_Death_Country,0),MATCH(AT$3-3,_Death_Day,0))*$D$2
+INDEX(_Death_Data,MATCH($F31,_Death_Country,0),MATCH(AT$3-3,_Death_Day,0))-INDEX(_Death_Data,MATCH($F31,_Death_Country,0),MATCH(AT$3-4,_Death_Day,0))*$D$2
+INDEX(_Death_Data,MATCH($F31,_Death_Country,0),MATCH(AT$3-4,_Death_Day,0))-INDEX(_Death_Data,MATCH($F31,_Death_Country,0),MATCH(AT$3-5,_Death_Day,0))*$D$2)/5</f>
        <v>0</v>
      </c>
      <c r="AU31" s="80">
        <f>(INDEX(_Death_Data,MATCH($F31,_Death_Country,0),MATCH(AU$3,_Death_Day,0))-INDEX(_Death_Data,MATCH($F31,_Death_Country,0),MATCH(AU$3-1,_Death_Day,0))*$D$2
+INDEX(_Death_Data,MATCH($F31,_Death_Country,0),MATCH(AU$3-1,_Death_Day,0))-INDEX(_Death_Data,MATCH($F31,_Death_Country,0),MATCH(AU$3-2,_Death_Day,0))*$D$2
+INDEX(_Death_Data,MATCH($F31,_Death_Country,0),MATCH(AU$3-2,_Death_Day,0))-INDEX(_Death_Data,MATCH($F31,_Death_Country,0),MATCH(AU$3-3,_Death_Day,0))*$D$2
+INDEX(_Death_Data,MATCH($F31,_Death_Country,0),MATCH(AU$3-3,_Death_Day,0))-INDEX(_Death_Data,MATCH($F31,_Death_Country,0),MATCH(AU$3-4,_Death_Day,0))*$D$2
+INDEX(_Death_Data,MATCH($F31,_Death_Country,0),MATCH(AU$3-4,_Death_Day,0))-INDEX(_Death_Data,MATCH($F31,_Death_Country,0),MATCH(AU$3-5,_Death_Day,0))*$D$2)/5</f>
        <v>0</v>
      </c>
      <c r="AV31" s="80">
        <f>(INDEX(_Death_Data,MATCH($F31,_Death_Country,0),MATCH(AV$3,_Death_Day,0))-INDEX(_Death_Data,MATCH($F31,_Death_Country,0),MATCH(AV$3-1,_Death_Day,0))*$D$2
+INDEX(_Death_Data,MATCH($F31,_Death_Country,0),MATCH(AV$3-1,_Death_Day,0))-INDEX(_Death_Data,MATCH($F31,_Death_Country,0),MATCH(AV$3-2,_Death_Day,0))*$D$2
+INDEX(_Death_Data,MATCH($F31,_Death_Country,0),MATCH(AV$3-2,_Death_Day,0))-INDEX(_Death_Data,MATCH($F31,_Death_Country,0),MATCH(AV$3-3,_Death_Day,0))*$D$2
+INDEX(_Death_Data,MATCH($F31,_Death_Country,0),MATCH(AV$3-3,_Death_Day,0))-INDEX(_Death_Data,MATCH($F31,_Death_Country,0),MATCH(AV$3-4,_Death_Day,0))*$D$2
+INDEX(_Death_Data,MATCH($F31,_Death_Country,0),MATCH(AV$3-4,_Death_Day,0))-INDEX(_Death_Data,MATCH($F31,_Death_Country,0),MATCH(AV$3-5,_Death_Day,0))*$D$2)/5</f>
        <v>0</v>
      </c>
      <c r="AW31" s="80">
        <f>(INDEX(_Death_Data,MATCH($F31,_Death_Country,0),MATCH(AW$3,_Death_Day,0))-INDEX(_Death_Data,MATCH($F31,_Death_Country,0),MATCH(AW$3-1,_Death_Day,0))*$D$2
+INDEX(_Death_Data,MATCH($F31,_Death_Country,0),MATCH(AW$3-1,_Death_Day,0))-INDEX(_Death_Data,MATCH($F31,_Death_Country,0),MATCH(AW$3-2,_Death_Day,0))*$D$2
+INDEX(_Death_Data,MATCH($F31,_Death_Country,0),MATCH(AW$3-2,_Death_Day,0))-INDEX(_Death_Data,MATCH($F31,_Death_Country,0),MATCH(AW$3-3,_Death_Day,0))*$D$2
+INDEX(_Death_Data,MATCH($F31,_Death_Country,0),MATCH(AW$3-3,_Death_Day,0))-INDEX(_Death_Data,MATCH($F31,_Death_Country,0),MATCH(AW$3-4,_Death_Day,0))*$D$2
+INDEX(_Death_Data,MATCH($F31,_Death_Country,0),MATCH(AW$3-4,_Death_Day,0))-INDEX(_Death_Data,MATCH($F31,_Death_Country,0),MATCH(AW$3-5,_Death_Day,0))*$D$2)/5</f>
        <v>0</v>
      </c>
      <c r="AX31" s="80">
        <f>(INDEX(_Death_Data,MATCH($F31,_Death_Country,0),MATCH(AX$3,_Death_Day,0))-INDEX(_Death_Data,MATCH($F31,_Death_Country,0),MATCH(AX$3-1,_Death_Day,0))*$D$2
+INDEX(_Death_Data,MATCH($F31,_Death_Country,0),MATCH(AX$3-1,_Death_Day,0))-INDEX(_Death_Data,MATCH($F31,_Death_Country,0),MATCH(AX$3-2,_Death_Day,0))*$D$2
+INDEX(_Death_Data,MATCH($F31,_Death_Country,0),MATCH(AX$3-2,_Death_Day,0))-INDEX(_Death_Data,MATCH($F31,_Death_Country,0),MATCH(AX$3-3,_Death_Day,0))*$D$2
+INDEX(_Death_Data,MATCH($F31,_Death_Country,0),MATCH(AX$3-3,_Death_Day,0))-INDEX(_Death_Data,MATCH($F31,_Death_Country,0),MATCH(AX$3-4,_Death_Day,0))*$D$2
+INDEX(_Death_Data,MATCH($F31,_Death_Country,0),MATCH(AX$3-4,_Death_Day,0))-INDEX(_Death_Data,MATCH($F31,_Death_Country,0),MATCH(AX$3-5,_Death_Day,0))*$D$2)/5</f>
        <v>0</v>
      </c>
      <c r="AY31" s="80">
        <f>(INDEX(_Death_Data,MATCH($F31,_Death_Country,0),MATCH(AY$3,_Death_Day,0))-INDEX(_Death_Data,MATCH($F31,_Death_Country,0),MATCH(AY$3-1,_Death_Day,0))*$D$2
+INDEX(_Death_Data,MATCH($F31,_Death_Country,0),MATCH(AY$3-1,_Death_Day,0))-INDEX(_Death_Data,MATCH($F31,_Death_Country,0),MATCH(AY$3-2,_Death_Day,0))*$D$2
+INDEX(_Death_Data,MATCH($F31,_Death_Country,0),MATCH(AY$3-2,_Death_Day,0))-INDEX(_Death_Data,MATCH($F31,_Death_Country,0),MATCH(AY$3-3,_Death_Day,0))*$D$2
+INDEX(_Death_Data,MATCH($F31,_Death_Country,0),MATCH(AY$3-3,_Death_Day,0))-INDEX(_Death_Data,MATCH($F31,_Death_Country,0),MATCH(AY$3-4,_Death_Day,0))*$D$2
+INDEX(_Death_Data,MATCH($F31,_Death_Country,0),MATCH(AY$3-4,_Death_Day,0))-INDEX(_Death_Data,MATCH($F31,_Death_Country,0),MATCH(AY$3-5,_Death_Day,0))*$D$2)/5</f>
        <v>0</v>
      </c>
      <c r="AZ31" s="80">
        <f>(INDEX(_Death_Data,MATCH($F31,_Death_Country,0),MATCH(AZ$3,_Death_Day,0))-INDEX(_Death_Data,MATCH($F31,_Death_Country,0),MATCH(AZ$3-1,_Death_Day,0))*$D$2
+INDEX(_Death_Data,MATCH($F31,_Death_Country,0),MATCH(AZ$3-1,_Death_Day,0))-INDEX(_Death_Data,MATCH($F31,_Death_Country,0),MATCH(AZ$3-2,_Death_Day,0))*$D$2
+INDEX(_Death_Data,MATCH($F31,_Death_Country,0),MATCH(AZ$3-2,_Death_Day,0))-INDEX(_Death_Data,MATCH($F31,_Death_Country,0),MATCH(AZ$3-3,_Death_Day,0))*$D$2
+INDEX(_Death_Data,MATCH($F31,_Death_Country,0),MATCH(AZ$3-3,_Death_Day,0))-INDEX(_Death_Data,MATCH($F31,_Death_Country,0),MATCH(AZ$3-4,_Death_Day,0))*$D$2
+INDEX(_Death_Data,MATCH($F31,_Death_Country,0),MATCH(AZ$3-4,_Death_Day,0))-INDEX(_Death_Data,MATCH($F31,_Death_Country,0),MATCH(AZ$3-5,_Death_Day,0))*$D$2)/5</f>
        <v>0</v>
      </c>
      <c r="BA31" s="80">
        <f>(INDEX(_Death_Data,MATCH($F31,_Death_Country,0),MATCH(BA$3,_Death_Day,0))-INDEX(_Death_Data,MATCH($F31,_Death_Country,0),MATCH(BA$3-1,_Death_Day,0))*$D$2
+INDEX(_Death_Data,MATCH($F31,_Death_Country,0),MATCH(BA$3-1,_Death_Day,0))-INDEX(_Death_Data,MATCH($F31,_Death_Country,0),MATCH(BA$3-2,_Death_Day,0))*$D$2
+INDEX(_Death_Data,MATCH($F31,_Death_Country,0),MATCH(BA$3-2,_Death_Day,0))-INDEX(_Death_Data,MATCH($F31,_Death_Country,0),MATCH(BA$3-3,_Death_Day,0))*$D$2
+INDEX(_Death_Data,MATCH($F31,_Death_Country,0),MATCH(BA$3-3,_Death_Day,0))-INDEX(_Death_Data,MATCH($F31,_Death_Country,0),MATCH(BA$3-4,_Death_Day,0))*$D$2
+INDEX(_Death_Data,MATCH($F31,_Death_Country,0),MATCH(BA$3-4,_Death_Day,0))-INDEX(_Death_Data,MATCH($F31,_Death_Country,0),MATCH(BA$3-5,_Death_Day,0))*$D$2)/5</f>
        <v>0</v>
      </c>
      <c r="BB31" s="80">
        <f>(INDEX(_Death_Data,MATCH($F31,_Death_Country,0),MATCH(BB$3,_Death_Day,0))-INDEX(_Death_Data,MATCH($F31,_Death_Country,0),MATCH(BB$3-1,_Death_Day,0))*$D$2
+INDEX(_Death_Data,MATCH($F31,_Death_Country,0),MATCH(BB$3-1,_Death_Day,0))-INDEX(_Death_Data,MATCH($F31,_Death_Country,0),MATCH(BB$3-2,_Death_Day,0))*$D$2
+INDEX(_Death_Data,MATCH($F31,_Death_Country,0),MATCH(BB$3-2,_Death_Day,0))-INDEX(_Death_Data,MATCH($F31,_Death_Country,0),MATCH(BB$3-3,_Death_Day,0))*$D$2
+INDEX(_Death_Data,MATCH($F31,_Death_Country,0),MATCH(BB$3-3,_Death_Day,0))-INDEX(_Death_Data,MATCH($F31,_Death_Country,0),MATCH(BB$3-4,_Death_Day,0))*$D$2
+INDEX(_Death_Data,MATCH($F31,_Death_Country,0),MATCH(BB$3-4,_Death_Day,0))-INDEX(_Death_Data,MATCH($F31,_Death_Country,0),MATCH(BB$3-5,_Death_Day,0))*$D$2)/5</f>
        <v>0</v>
      </c>
      <c r="BC31" s="80">
        <f>(INDEX(_Death_Data,MATCH($F31,_Death_Country,0),MATCH(BC$3,_Death_Day,0))-INDEX(_Death_Data,MATCH($F31,_Death_Country,0),MATCH(BC$3-1,_Death_Day,0))*$D$2
+INDEX(_Death_Data,MATCH($F31,_Death_Country,0),MATCH(BC$3-1,_Death_Day,0))-INDEX(_Death_Data,MATCH($F31,_Death_Country,0),MATCH(BC$3-2,_Death_Day,0))*$D$2
+INDEX(_Death_Data,MATCH($F31,_Death_Country,0),MATCH(BC$3-2,_Death_Day,0))-INDEX(_Death_Data,MATCH($F31,_Death_Country,0),MATCH(BC$3-3,_Death_Day,0))*$D$2
+INDEX(_Death_Data,MATCH($F31,_Death_Country,0),MATCH(BC$3-3,_Death_Day,0))-INDEX(_Death_Data,MATCH($F31,_Death_Country,0),MATCH(BC$3-4,_Death_Day,0))*$D$2
+INDEX(_Death_Data,MATCH($F31,_Death_Country,0),MATCH(BC$3-4,_Death_Day,0))-INDEX(_Death_Data,MATCH($F31,_Death_Country,0),MATCH(BC$3-5,_Death_Day,0))*$D$2)/5</f>
        <v>0</v>
      </c>
      <c r="BD31" s="80">
        <f>(INDEX(_Death_Data,MATCH($F31,_Death_Country,0),MATCH(BD$3,_Death_Day,0))-INDEX(_Death_Data,MATCH($F31,_Death_Country,0),MATCH(BD$3-1,_Death_Day,0))*$D$2
+INDEX(_Death_Data,MATCH($F31,_Death_Country,0),MATCH(BD$3-1,_Death_Day,0))-INDEX(_Death_Data,MATCH($F31,_Death_Country,0),MATCH(BD$3-2,_Death_Day,0))*$D$2
+INDEX(_Death_Data,MATCH($F31,_Death_Country,0),MATCH(BD$3-2,_Death_Day,0))-INDEX(_Death_Data,MATCH($F31,_Death_Country,0),MATCH(BD$3-3,_Death_Day,0))*$D$2
+INDEX(_Death_Data,MATCH($F31,_Death_Country,0),MATCH(BD$3-3,_Death_Day,0))-INDEX(_Death_Data,MATCH($F31,_Death_Country,0),MATCH(BD$3-4,_Death_Day,0))*$D$2
+INDEX(_Death_Data,MATCH($F31,_Death_Country,0),MATCH(BD$3-4,_Death_Day,0))-INDEX(_Death_Data,MATCH($F31,_Death_Country,0),MATCH(BD$3-5,_Death_Day,0))*$D$2)/5</f>
        <v>0</v>
      </c>
      <c r="BE31" s="80">
        <f>(INDEX(_Death_Data,MATCH($F31,_Death_Country,0),MATCH(BE$3,_Death_Day,0))-INDEX(_Death_Data,MATCH($F31,_Death_Country,0),MATCH(BE$3-1,_Death_Day,0))*$D$2
+INDEX(_Death_Data,MATCH($F31,_Death_Country,0),MATCH(BE$3-1,_Death_Day,0))-INDEX(_Death_Data,MATCH($F31,_Death_Country,0),MATCH(BE$3-2,_Death_Day,0))*$D$2
+INDEX(_Death_Data,MATCH($F31,_Death_Country,0),MATCH(BE$3-2,_Death_Day,0))-INDEX(_Death_Data,MATCH($F31,_Death_Country,0),MATCH(BE$3-3,_Death_Day,0))*$D$2
+INDEX(_Death_Data,MATCH($F31,_Death_Country,0),MATCH(BE$3-3,_Death_Day,0))-INDEX(_Death_Data,MATCH($F31,_Death_Country,0),MATCH(BE$3-4,_Death_Day,0))*$D$2
+INDEX(_Death_Data,MATCH($F31,_Death_Country,0),MATCH(BE$3-4,_Death_Day,0))-INDEX(_Death_Data,MATCH($F31,_Death_Country,0),MATCH(BE$3-5,_Death_Day,0))*$D$2)/5</f>
        <v>0</v>
      </c>
      <c r="BF31" s="80">
        <f>(INDEX(_Death_Data,MATCH($F31,_Death_Country,0),MATCH(BF$3,_Death_Day,0))-INDEX(_Death_Data,MATCH($F31,_Death_Country,0),MATCH(BF$3-1,_Death_Day,0))*$D$2
+INDEX(_Death_Data,MATCH($F31,_Death_Country,0),MATCH(BF$3-1,_Death_Day,0))-INDEX(_Death_Data,MATCH($F31,_Death_Country,0),MATCH(BF$3-2,_Death_Day,0))*$D$2
+INDEX(_Death_Data,MATCH($F31,_Death_Country,0),MATCH(BF$3-2,_Death_Day,0))-INDEX(_Death_Data,MATCH($F31,_Death_Country,0),MATCH(BF$3-3,_Death_Day,0))*$D$2
+INDEX(_Death_Data,MATCH($F31,_Death_Country,0),MATCH(BF$3-3,_Death_Day,0))-INDEX(_Death_Data,MATCH($F31,_Death_Country,0),MATCH(BF$3-4,_Death_Day,0))*$D$2
+INDEX(_Death_Data,MATCH($F31,_Death_Country,0),MATCH(BF$3-4,_Death_Day,0))-INDEX(_Death_Data,MATCH($F31,_Death_Country,0),MATCH(BF$3-5,_Death_Day,0))*$D$2)/5</f>
        <v>0</v>
      </c>
      <c r="BG31" s="80">
        <f>(INDEX(_Death_Data,MATCH($F31,_Death_Country,0),MATCH(BG$3,_Death_Day,0))-INDEX(_Death_Data,MATCH($F31,_Death_Country,0),MATCH(BG$3-1,_Death_Day,0))*$D$2
+INDEX(_Death_Data,MATCH($F31,_Death_Country,0),MATCH(BG$3-1,_Death_Day,0))-INDEX(_Death_Data,MATCH($F31,_Death_Country,0),MATCH(BG$3-2,_Death_Day,0))*$D$2
+INDEX(_Death_Data,MATCH($F31,_Death_Country,0),MATCH(BG$3-2,_Death_Day,0))-INDEX(_Death_Data,MATCH($F31,_Death_Country,0),MATCH(BG$3-3,_Death_Day,0))*$D$2
+INDEX(_Death_Data,MATCH($F31,_Death_Country,0),MATCH(BG$3-3,_Death_Day,0))-INDEX(_Death_Data,MATCH($F31,_Death_Country,0),MATCH(BG$3-4,_Death_Day,0))*$D$2
+INDEX(_Death_Data,MATCH($F31,_Death_Country,0),MATCH(BG$3-4,_Death_Day,0))-INDEX(_Death_Data,MATCH($F31,_Death_Country,0),MATCH(BG$3-5,_Death_Day,0))*$D$2)/5</f>
        <v>0</v>
      </c>
      <c r="BH31" s="80">
        <f>(INDEX(_Death_Data,MATCH($F31,_Death_Country,0),MATCH(BH$3,_Death_Day,0))-INDEX(_Death_Data,MATCH($F31,_Death_Country,0),MATCH(BH$3-1,_Death_Day,0))*$D$2
+INDEX(_Death_Data,MATCH($F31,_Death_Country,0),MATCH(BH$3-1,_Death_Day,0))-INDEX(_Death_Data,MATCH($F31,_Death_Country,0),MATCH(BH$3-2,_Death_Day,0))*$D$2
+INDEX(_Death_Data,MATCH($F31,_Death_Country,0),MATCH(BH$3-2,_Death_Day,0))-INDEX(_Death_Data,MATCH($F31,_Death_Country,0),MATCH(BH$3-3,_Death_Day,0))*$D$2
+INDEX(_Death_Data,MATCH($F31,_Death_Country,0),MATCH(BH$3-3,_Death_Day,0))-INDEX(_Death_Data,MATCH($F31,_Death_Country,0),MATCH(BH$3-4,_Death_Day,0))*$D$2
+INDEX(_Death_Data,MATCH($F31,_Death_Country,0),MATCH(BH$3-4,_Death_Day,0))-INDEX(_Death_Data,MATCH($F31,_Death_Country,0),MATCH(BH$3-5,_Death_Day,0))*$D$2)/5</f>
        <v>0</v>
      </c>
      <c r="BI31" s="80">
        <f>(INDEX(_Death_Data,MATCH($F31,_Death_Country,0),MATCH(BI$3,_Death_Day,0))-INDEX(_Death_Data,MATCH($F31,_Death_Country,0),MATCH(BI$3-1,_Death_Day,0))*$D$2
+INDEX(_Death_Data,MATCH($F31,_Death_Country,0),MATCH(BI$3-1,_Death_Day,0))-INDEX(_Death_Data,MATCH($F31,_Death_Country,0),MATCH(BI$3-2,_Death_Day,0))*$D$2
+INDEX(_Death_Data,MATCH($F31,_Death_Country,0),MATCH(BI$3-2,_Death_Day,0))-INDEX(_Death_Data,MATCH($F31,_Death_Country,0),MATCH(BI$3-3,_Death_Day,0))*$D$2
+INDEX(_Death_Data,MATCH($F31,_Death_Country,0),MATCH(BI$3-3,_Death_Day,0))-INDEX(_Death_Data,MATCH($F31,_Death_Country,0),MATCH(BI$3-4,_Death_Day,0))*$D$2
+INDEX(_Death_Data,MATCH($F31,_Death_Country,0),MATCH(BI$3-4,_Death_Day,0))-INDEX(_Death_Data,MATCH($F31,_Death_Country,0),MATCH(BI$3-5,_Death_Day,0))*$D$2)/5</f>
        <v>0</v>
      </c>
      <c r="BJ31" s="80">
        <f>(INDEX(_Death_Data,MATCH($F31,_Death_Country,0),MATCH(BJ$3,_Death_Day,0))-INDEX(_Death_Data,MATCH($F31,_Death_Country,0),MATCH(BJ$3-1,_Death_Day,0))*$D$2
+INDEX(_Death_Data,MATCH($F31,_Death_Country,0),MATCH(BJ$3-1,_Death_Day,0))-INDEX(_Death_Data,MATCH($F31,_Death_Country,0),MATCH(BJ$3-2,_Death_Day,0))*$D$2
+INDEX(_Death_Data,MATCH($F31,_Death_Country,0),MATCH(BJ$3-2,_Death_Day,0))-INDEX(_Death_Data,MATCH($F31,_Death_Country,0),MATCH(BJ$3-3,_Death_Day,0))*$D$2
+INDEX(_Death_Data,MATCH($F31,_Death_Country,0),MATCH(BJ$3-3,_Death_Day,0))-INDEX(_Death_Data,MATCH($F31,_Death_Country,0),MATCH(BJ$3-4,_Death_Day,0))*$D$2
+INDEX(_Death_Data,MATCH($F31,_Death_Country,0),MATCH(BJ$3-4,_Death_Day,0))-INDEX(_Death_Data,MATCH($F31,_Death_Country,0),MATCH(BJ$3-5,_Death_Day,0))*$D$2)/5</f>
        <v>0</v>
      </c>
      <c r="BK31" s="80">
        <f>(INDEX(_Death_Data,MATCH($F31,_Death_Country,0),MATCH(BK$3,_Death_Day,0))-INDEX(_Death_Data,MATCH($F31,_Death_Country,0),MATCH(BK$3-1,_Death_Day,0))*$D$2
+INDEX(_Death_Data,MATCH($F31,_Death_Country,0),MATCH(BK$3-1,_Death_Day,0))-INDEX(_Death_Data,MATCH($F31,_Death_Country,0),MATCH(BK$3-2,_Death_Day,0))*$D$2
+INDEX(_Death_Data,MATCH($F31,_Death_Country,0),MATCH(BK$3-2,_Death_Day,0))-INDEX(_Death_Data,MATCH($F31,_Death_Country,0),MATCH(BK$3-3,_Death_Day,0))*$D$2
+INDEX(_Death_Data,MATCH($F31,_Death_Country,0),MATCH(BK$3-3,_Death_Day,0))-INDEX(_Death_Data,MATCH($F31,_Death_Country,0),MATCH(BK$3-4,_Death_Day,0))*$D$2
+INDEX(_Death_Data,MATCH($F31,_Death_Country,0),MATCH(BK$3-4,_Death_Day,0))-INDEX(_Death_Data,MATCH($F31,_Death_Country,0),MATCH(BK$3-5,_Death_Day,0))*$D$2)/5</f>
        <v>0</v>
      </c>
      <c r="BL31" s="80">
        <f>(INDEX(_Death_Data,MATCH($F31,_Death_Country,0),MATCH(BL$3,_Death_Day,0))-INDEX(_Death_Data,MATCH($F31,_Death_Country,0),MATCH(BL$3-1,_Death_Day,0))*$D$2
+INDEX(_Death_Data,MATCH($F31,_Death_Country,0),MATCH(BL$3-1,_Death_Day,0))-INDEX(_Death_Data,MATCH($F31,_Death_Country,0),MATCH(BL$3-2,_Death_Day,0))*$D$2
+INDEX(_Death_Data,MATCH($F31,_Death_Country,0),MATCH(BL$3-2,_Death_Day,0))-INDEX(_Death_Data,MATCH($F31,_Death_Country,0),MATCH(BL$3-3,_Death_Day,0))*$D$2
+INDEX(_Death_Data,MATCH($F31,_Death_Country,0),MATCH(BL$3-3,_Death_Day,0))-INDEX(_Death_Data,MATCH($F31,_Death_Country,0),MATCH(BL$3-4,_Death_Day,0))*$D$2
+INDEX(_Death_Data,MATCH($F31,_Death_Country,0),MATCH(BL$3-4,_Death_Day,0))-INDEX(_Death_Data,MATCH($F31,_Death_Country,0),MATCH(BL$3-5,_Death_Day,0))*$D$2)/5</f>
        <v>0</v>
      </c>
      <c r="BM31" s="80">
        <f>(INDEX(_Death_Data,MATCH($F31,_Death_Country,0),MATCH(BM$3,_Death_Day,0))-INDEX(_Death_Data,MATCH($F31,_Death_Country,0),MATCH(BM$3-1,_Death_Day,0))*$D$2
+INDEX(_Death_Data,MATCH($F31,_Death_Country,0),MATCH(BM$3-1,_Death_Day,0))-INDEX(_Death_Data,MATCH($F31,_Death_Country,0),MATCH(BM$3-2,_Death_Day,0))*$D$2
+INDEX(_Death_Data,MATCH($F31,_Death_Country,0),MATCH(BM$3-2,_Death_Day,0))-INDEX(_Death_Data,MATCH($F31,_Death_Country,0),MATCH(BM$3-3,_Death_Day,0))*$D$2
+INDEX(_Death_Data,MATCH($F31,_Death_Country,0),MATCH(BM$3-3,_Death_Day,0))-INDEX(_Death_Data,MATCH($F31,_Death_Country,0),MATCH(BM$3-4,_Death_Day,0))*$D$2
+INDEX(_Death_Data,MATCH($F31,_Death_Country,0),MATCH(BM$3-4,_Death_Day,0))-INDEX(_Death_Data,MATCH($F31,_Death_Country,0),MATCH(BM$3-5,_Death_Day,0))*$D$2)/5</f>
        <v>0</v>
      </c>
      <c r="BN31" s="80">
        <f>(INDEX(_Death_Data,MATCH($F31,_Death_Country,0),MATCH(BN$3,_Death_Day,0))-INDEX(_Death_Data,MATCH($F31,_Death_Country,0),MATCH(BN$3-1,_Death_Day,0))*$D$2
+INDEX(_Death_Data,MATCH($F31,_Death_Country,0),MATCH(BN$3-1,_Death_Day,0))-INDEX(_Death_Data,MATCH($F31,_Death_Country,0),MATCH(BN$3-2,_Death_Day,0))*$D$2
+INDEX(_Death_Data,MATCH($F31,_Death_Country,0),MATCH(BN$3-2,_Death_Day,0))-INDEX(_Death_Data,MATCH($F31,_Death_Country,0),MATCH(BN$3-3,_Death_Day,0))*$D$2
+INDEX(_Death_Data,MATCH($F31,_Death_Country,0),MATCH(BN$3-3,_Death_Day,0))-INDEX(_Death_Data,MATCH($F31,_Death_Country,0),MATCH(BN$3-4,_Death_Day,0))*$D$2
+INDEX(_Death_Data,MATCH($F31,_Death_Country,0),MATCH(BN$3-4,_Death_Day,0))-INDEX(_Death_Data,MATCH($F31,_Death_Country,0),MATCH(BN$3-5,_Death_Day,0))*$D$2)/5</f>
        <v>0</v>
      </c>
      <c r="BO31" s="80">
        <f>(INDEX(_Death_Data,MATCH($F31,_Death_Country,0),MATCH(BO$3,_Death_Day,0))-INDEX(_Death_Data,MATCH($F31,_Death_Country,0),MATCH(BO$3-1,_Death_Day,0))*$D$2
+INDEX(_Death_Data,MATCH($F31,_Death_Country,0),MATCH(BO$3-1,_Death_Day,0))-INDEX(_Death_Data,MATCH($F31,_Death_Country,0),MATCH(BO$3-2,_Death_Day,0))*$D$2
+INDEX(_Death_Data,MATCH($F31,_Death_Country,0),MATCH(BO$3-2,_Death_Day,0))-INDEX(_Death_Data,MATCH($F31,_Death_Country,0),MATCH(BO$3-3,_Death_Day,0))*$D$2
+INDEX(_Death_Data,MATCH($F31,_Death_Country,0),MATCH(BO$3-3,_Death_Day,0))-INDEX(_Death_Data,MATCH($F31,_Death_Country,0),MATCH(BO$3-4,_Death_Day,0))*$D$2
+INDEX(_Death_Data,MATCH($F31,_Death_Country,0),MATCH(BO$3-4,_Death_Day,0))-INDEX(_Death_Data,MATCH($F31,_Death_Country,0),MATCH(BO$3-5,_Death_Day,0))*$D$2)/5</f>
        <v>0</v>
      </c>
      <c r="BP31" s="80">
        <f>(INDEX(_Death_Data,MATCH($F31,_Death_Country,0),MATCH(BP$3,_Death_Day,0))-INDEX(_Death_Data,MATCH($F31,_Death_Country,0),MATCH(BP$3-1,_Death_Day,0))*$D$2
+INDEX(_Death_Data,MATCH($F31,_Death_Country,0),MATCH(BP$3-1,_Death_Day,0))-INDEX(_Death_Data,MATCH($F31,_Death_Country,0),MATCH(BP$3-2,_Death_Day,0))*$D$2
+INDEX(_Death_Data,MATCH($F31,_Death_Country,0),MATCH(BP$3-2,_Death_Day,0))-INDEX(_Death_Data,MATCH($F31,_Death_Country,0),MATCH(BP$3-3,_Death_Day,0))*$D$2
+INDEX(_Death_Data,MATCH($F31,_Death_Country,0),MATCH(BP$3-3,_Death_Day,0))-INDEX(_Death_Data,MATCH($F31,_Death_Country,0),MATCH(BP$3-4,_Death_Day,0))*$D$2
+INDEX(_Death_Data,MATCH($F31,_Death_Country,0),MATCH(BP$3-4,_Death_Day,0))-INDEX(_Death_Data,MATCH($F31,_Death_Country,0),MATCH(BP$3-5,_Death_Day,0))*$D$2)/5</f>
        <v>0</v>
      </c>
      <c r="BQ31" s="80">
        <f>(INDEX(_Death_Data,MATCH($F31,_Death_Country,0),MATCH(BQ$3,_Death_Day,0))-INDEX(_Death_Data,MATCH($F31,_Death_Country,0),MATCH(BQ$3-1,_Death_Day,0))*$D$2
+INDEX(_Death_Data,MATCH($F31,_Death_Country,0),MATCH(BQ$3-1,_Death_Day,0))-INDEX(_Death_Data,MATCH($F31,_Death_Country,0),MATCH(BQ$3-2,_Death_Day,0))*$D$2
+INDEX(_Death_Data,MATCH($F31,_Death_Country,0),MATCH(BQ$3-2,_Death_Day,0))-INDEX(_Death_Data,MATCH($F31,_Death_Country,0),MATCH(BQ$3-3,_Death_Day,0))*$D$2
+INDEX(_Death_Data,MATCH($F31,_Death_Country,0),MATCH(BQ$3-3,_Death_Day,0))-INDEX(_Death_Data,MATCH($F31,_Death_Country,0),MATCH(BQ$3-4,_Death_Day,0))*$D$2
+INDEX(_Death_Data,MATCH($F31,_Death_Country,0),MATCH(BQ$3-4,_Death_Day,0))-INDEX(_Death_Data,MATCH($F31,_Death_Country,0),MATCH(BQ$3-5,_Death_Day,0))*$D$2)/5</f>
        <v>0</v>
      </c>
      <c r="BR31" s="80">
        <f>(INDEX(_Death_Data,MATCH($F31,_Death_Country,0),MATCH(BR$3,_Death_Day,0))-INDEX(_Death_Data,MATCH($F31,_Death_Country,0),MATCH(BR$3-1,_Death_Day,0))*$D$2
+INDEX(_Death_Data,MATCH($F31,_Death_Country,0),MATCH(BR$3-1,_Death_Day,0))-INDEX(_Death_Data,MATCH($F31,_Death_Country,0),MATCH(BR$3-2,_Death_Day,0))*$D$2
+INDEX(_Death_Data,MATCH($F31,_Death_Country,0),MATCH(BR$3-2,_Death_Day,0))-INDEX(_Death_Data,MATCH($F31,_Death_Country,0),MATCH(BR$3-3,_Death_Day,0))*$D$2
+INDEX(_Death_Data,MATCH($F31,_Death_Country,0),MATCH(BR$3-3,_Death_Day,0))-INDEX(_Death_Data,MATCH($F31,_Death_Country,0),MATCH(BR$3-4,_Death_Day,0))*$D$2
+INDEX(_Death_Data,MATCH($F31,_Death_Country,0),MATCH(BR$3-4,_Death_Day,0))-INDEX(_Death_Data,MATCH($F31,_Death_Country,0),MATCH(BR$3-5,_Death_Day,0))*$D$2)/5</f>
        <v>0</v>
      </c>
      <c r="BS31" s="80">
        <f>(INDEX(_Death_Data,MATCH($F31,_Death_Country,0),MATCH(BS$3,_Death_Day,0))-INDEX(_Death_Data,MATCH($F31,_Death_Country,0),MATCH(BS$3-1,_Death_Day,0))*$D$2
+INDEX(_Death_Data,MATCH($F31,_Death_Country,0),MATCH(BS$3-1,_Death_Day,0))-INDEX(_Death_Data,MATCH($F31,_Death_Country,0),MATCH(BS$3-2,_Death_Day,0))*$D$2
+INDEX(_Death_Data,MATCH($F31,_Death_Country,0),MATCH(BS$3-2,_Death_Day,0))-INDEX(_Death_Data,MATCH($F31,_Death_Country,0),MATCH(BS$3-3,_Death_Day,0))*$D$2
+INDEX(_Death_Data,MATCH($F31,_Death_Country,0),MATCH(BS$3-3,_Death_Day,0))-INDEX(_Death_Data,MATCH($F31,_Death_Country,0),MATCH(BS$3-4,_Death_Day,0))*$D$2
+INDEX(_Death_Data,MATCH($F31,_Death_Country,0),MATCH(BS$3-4,_Death_Day,0))-INDEX(_Death_Data,MATCH($F31,_Death_Country,0),MATCH(BS$3-5,_Death_Day,0))*$D$2)/5</f>
        <v>0</v>
      </c>
      <c r="BT31" s="80">
        <f>(INDEX(_Death_Data,MATCH($F31,_Death_Country,0),MATCH(BT$3,_Death_Day,0))-INDEX(_Death_Data,MATCH($F31,_Death_Country,0),MATCH(BT$3-1,_Death_Day,0))*$D$2
+INDEX(_Death_Data,MATCH($F31,_Death_Country,0),MATCH(BT$3-1,_Death_Day,0))-INDEX(_Death_Data,MATCH($F31,_Death_Country,0),MATCH(BT$3-2,_Death_Day,0))*$D$2
+INDEX(_Death_Data,MATCH($F31,_Death_Country,0),MATCH(BT$3-2,_Death_Day,0))-INDEX(_Death_Data,MATCH($F31,_Death_Country,0),MATCH(BT$3-3,_Death_Day,0))*$D$2
+INDEX(_Death_Data,MATCH($F31,_Death_Country,0),MATCH(BT$3-3,_Death_Day,0))-INDEX(_Death_Data,MATCH($F31,_Death_Country,0),MATCH(BT$3-4,_Death_Day,0))*$D$2
+INDEX(_Death_Data,MATCH($F31,_Death_Country,0),MATCH(BT$3-4,_Death_Day,0))-INDEX(_Death_Data,MATCH($F31,_Death_Country,0),MATCH(BT$3-5,_Death_Day,0))*$D$2)/5</f>
        <v>0</v>
      </c>
      <c r="BU31" s="80">
        <f>(INDEX(_Death_Data,MATCH($F31,_Death_Country,0),MATCH(BU$3,_Death_Day,0))-INDEX(_Death_Data,MATCH($F31,_Death_Country,0),MATCH(BU$3-1,_Death_Day,0))*$D$2
+INDEX(_Death_Data,MATCH($F31,_Death_Country,0),MATCH(BU$3-1,_Death_Day,0))-INDEX(_Death_Data,MATCH($F31,_Death_Country,0),MATCH(BU$3-2,_Death_Day,0))*$D$2
+INDEX(_Death_Data,MATCH($F31,_Death_Country,0),MATCH(BU$3-2,_Death_Day,0))-INDEX(_Death_Data,MATCH($F31,_Death_Country,0),MATCH(BU$3-3,_Death_Day,0))*$D$2
+INDEX(_Death_Data,MATCH($F31,_Death_Country,0),MATCH(BU$3-3,_Death_Day,0))-INDEX(_Death_Data,MATCH($F31,_Death_Country,0),MATCH(BU$3-4,_Death_Day,0))*$D$2
+INDEX(_Death_Data,MATCH($F31,_Death_Country,0),MATCH(BU$3-4,_Death_Day,0))-INDEX(_Death_Data,MATCH($F31,_Death_Country,0),MATCH(BU$3-5,_Death_Day,0))*$D$2)/5</f>
        <v>0</v>
      </c>
      <c r="BV31" s="80">
        <f>(INDEX(_Death_Data,MATCH($F31,_Death_Country,0),MATCH(BV$3,_Death_Day,0))-INDEX(_Death_Data,MATCH($F31,_Death_Country,0),MATCH(BV$3-1,_Death_Day,0))*$D$2
+INDEX(_Death_Data,MATCH($F31,_Death_Country,0),MATCH(BV$3-1,_Death_Day,0))-INDEX(_Death_Data,MATCH($F31,_Death_Country,0),MATCH(BV$3-2,_Death_Day,0))*$D$2
+INDEX(_Death_Data,MATCH($F31,_Death_Country,0),MATCH(BV$3-2,_Death_Day,0))-INDEX(_Death_Data,MATCH($F31,_Death_Country,0),MATCH(BV$3-3,_Death_Day,0))*$D$2
+INDEX(_Death_Data,MATCH($F31,_Death_Country,0),MATCH(BV$3-3,_Death_Day,0))-INDEX(_Death_Data,MATCH($F31,_Death_Country,0),MATCH(BV$3-4,_Death_Day,0))*$D$2
+INDEX(_Death_Data,MATCH($F31,_Death_Country,0),MATCH(BV$3-4,_Death_Day,0))-INDEX(_Death_Data,MATCH($F31,_Death_Country,0),MATCH(BV$3-5,_Death_Day,0))*$D$2)/5</f>
        <v>0</v>
      </c>
      <c r="BW31" s="80">
        <f>(INDEX(_Death_Data,MATCH($F31,_Death_Country,0),MATCH(BW$3,_Death_Day,0))-INDEX(_Death_Data,MATCH($F31,_Death_Country,0),MATCH(BW$3-1,_Death_Day,0))*$D$2
+INDEX(_Death_Data,MATCH($F31,_Death_Country,0),MATCH(BW$3-1,_Death_Day,0))-INDEX(_Death_Data,MATCH($F31,_Death_Country,0),MATCH(BW$3-2,_Death_Day,0))*$D$2
+INDEX(_Death_Data,MATCH($F31,_Death_Country,0),MATCH(BW$3-2,_Death_Day,0))-INDEX(_Death_Data,MATCH($F31,_Death_Country,0),MATCH(BW$3-3,_Death_Day,0))*$D$2
+INDEX(_Death_Data,MATCH($F31,_Death_Country,0),MATCH(BW$3-3,_Death_Day,0))-INDEX(_Death_Data,MATCH($F31,_Death_Country,0),MATCH(BW$3-4,_Death_Day,0))*$D$2
+INDEX(_Death_Data,MATCH($F31,_Death_Country,0),MATCH(BW$3-4,_Death_Day,0))-INDEX(_Death_Data,MATCH($F31,_Death_Country,0),MATCH(BW$3-5,_Death_Day,0))*$D$2)/5</f>
        <v>0</v>
      </c>
      <c r="BX31" s="80">
        <f>(INDEX(_Death_Data,MATCH($F31,_Death_Country,0),MATCH(BX$3,_Death_Day,0))-INDEX(_Death_Data,MATCH($F31,_Death_Country,0),MATCH(BX$3-1,_Death_Day,0))*$D$2
+INDEX(_Death_Data,MATCH($F31,_Death_Country,0),MATCH(BX$3-1,_Death_Day,0))-INDEX(_Death_Data,MATCH($F31,_Death_Country,0),MATCH(BX$3-2,_Death_Day,0))*$D$2
+INDEX(_Death_Data,MATCH($F31,_Death_Country,0),MATCH(BX$3-2,_Death_Day,0))-INDEX(_Death_Data,MATCH($F31,_Death_Country,0),MATCH(BX$3-3,_Death_Day,0))*$D$2
+INDEX(_Death_Data,MATCH($F31,_Death_Country,0),MATCH(BX$3-3,_Death_Day,0))-INDEX(_Death_Data,MATCH($F31,_Death_Country,0),MATCH(BX$3-4,_Death_Day,0))*$D$2
+INDEX(_Death_Data,MATCH($F31,_Death_Country,0),MATCH(BX$3-4,_Death_Day,0))-INDEX(_Death_Data,MATCH($F31,_Death_Country,0),MATCH(BX$3-5,_Death_Day,0))*$D$2)/5</f>
        <v>0.2</v>
      </c>
      <c r="BY31" s="80">
        <f>(INDEX(_Death_Data,MATCH($F31,_Death_Country,0),MATCH(BY$3,_Death_Day,0))-INDEX(_Death_Data,MATCH($F31,_Death_Country,0),MATCH(BY$3-1,_Death_Day,0))*$D$2
+INDEX(_Death_Data,MATCH($F31,_Death_Country,0),MATCH(BY$3-1,_Death_Day,0))-INDEX(_Death_Data,MATCH($F31,_Death_Country,0),MATCH(BY$3-2,_Death_Day,0))*$D$2
+INDEX(_Death_Data,MATCH($F31,_Death_Country,0),MATCH(BY$3-2,_Death_Day,0))-INDEX(_Death_Data,MATCH($F31,_Death_Country,0),MATCH(BY$3-3,_Death_Day,0))*$D$2
+INDEX(_Death_Data,MATCH($F31,_Death_Country,0),MATCH(BY$3-3,_Death_Day,0))-INDEX(_Death_Data,MATCH($F31,_Death_Country,0),MATCH(BY$3-4,_Death_Day,0))*$D$2
+INDEX(_Death_Data,MATCH($F31,_Death_Country,0),MATCH(BY$3-4,_Death_Day,0))-INDEX(_Death_Data,MATCH($F31,_Death_Country,0),MATCH(BY$3-5,_Death_Day,0))*$D$2)/5</f>
        <v>0.2</v>
      </c>
      <c r="BZ31" s="80">
        <f>(INDEX(_Death_Data,MATCH($F31,_Death_Country,0),MATCH(BZ$3,_Death_Day,0))-INDEX(_Death_Data,MATCH($F31,_Death_Country,0),MATCH(BZ$3-1,_Death_Day,0))*$D$2
+INDEX(_Death_Data,MATCH($F31,_Death_Country,0),MATCH(BZ$3-1,_Death_Day,0))-INDEX(_Death_Data,MATCH($F31,_Death_Country,0),MATCH(BZ$3-2,_Death_Day,0))*$D$2
+INDEX(_Death_Data,MATCH($F31,_Death_Country,0),MATCH(BZ$3-2,_Death_Day,0))-INDEX(_Death_Data,MATCH($F31,_Death_Country,0),MATCH(BZ$3-3,_Death_Day,0))*$D$2
+INDEX(_Death_Data,MATCH($F31,_Death_Country,0),MATCH(BZ$3-3,_Death_Day,0))-INDEX(_Death_Data,MATCH($F31,_Death_Country,0),MATCH(BZ$3-4,_Death_Day,0))*$D$2
+INDEX(_Death_Data,MATCH($F31,_Death_Country,0),MATCH(BZ$3-4,_Death_Day,0))-INDEX(_Death_Data,MATCH($F31,_Death_Country,0),MATCH(BZ$3-5,_Death_Day,0))*$D$2)/5</f>
        <v>0.4</v>
      </c>
      <c r="CA31" s="80">
        <f>(INDEX(_Death_Data,MATCH($F31,_Death_Country,0),MATCH(CA$3,_Death_Day,0))-INDEX(_Death_Data,MATCH($F31,_Death_Country,0),MATCH(CA$3-1,_Death_Day,0))*$D$2
+INDEX(_Death_Data,MATCH($F31,_Death_Country,0),MATCH(CA$3-1,_Death_Day,0))-INDEX(_Death_Data,MATCH($F31,_Death_Country,0),MATCH(CA$3-2,_Death_Day,0))*$D$2
+INDEX(_Death_Data,MATCH($F31,_Death_Country,0),MATCH(CA$3-2,_Death_Day,0))-INDEX(_Death_Data,MATCH($F31,_Death_Country,0),MATCH(CA$3-3,_Death_Day,0))*$D$2
+INDEX(_Death_Data,MATCH($F31,_Death_Country,0),MATCH(CA$3-3,_Death_Day,0))-INDEX(_Death_Data,MATCH($F31,_Death_Country,0),MATCH(CA$3-4,_Death_Day,0))*$D$2
+INDEX(_Death_Data,MATCH($F31,_Death_Country,0),MATCH(CA$3-4,_Death_Day,0))-INDEX(_Death_Data,MATCH($F31,_Death_Country,0),MATCH(CA$3-5,_Death_Day,0))*$D$2)/5</f>
        <v>0.4</v>
      </c>
      <c r="CB31" s="80">
        <f>(INDEX(_Death_Data,MATCH($F31,_Death_Country,0),MATCH(CB$3,_Death_Day,0))-INDEX(_Death_Data,MATCH($F31,_Death_Country,0),MATCH(CB$3-1,_Death_Day,0))*$D$2
+INDEX(_Death_Data,MATCH($F31,_Death_Country,0),MATCH(CB$3-1,_Death_Day,0))-INDEX(_Death_Data,MATCH($F31,_Death_Country,0),MATCH(CB$3-2,_Death_Day,0))*$D$2
+INDEX(_Death_Data,MATCH($F31,_Death_Country,0),MATCH(CB$3-2,_Death_Day,0))-INDEX(_Death_Data,MATCH($F31,_Death_Country,0),MATCH(CB$3-3,_Death_Day,0))*$D$2
+INDEX(_Death_Data,MATCH($F31,_Death_Country,0),MATCH(CB$3-3,_Death_Day,0))-INDEX(_Death_Data,MATCH($F31,_Death_Country,0),MATCH(CB$3-4,_Death_Day,0))*$D$2
+INDEX(_Death_Data,MATCH($F31,_Death_Country,0),MATCH(CB$3-4,_Death_Day,0))-INDEX(_Death_Data,MATCH($F31,_Death_Country,0),MATCH(CB$3-5,_Death_Day,0))*$D$2)/5</f>
        <v>0.6</v>
      </c>
      <c r="CC31" s="80">
        <f>(INDEX(_Death_Data,MATCH($F31,_Death_Country,0),MATCH(CC$3,_Death_Day,0))-INDEX(_Death_Data,MATCH($F31,_Death_Country,0),MATCH(CC$3-1,_Death_Day,0))*$D$2
+INDEX(_Death_Data,MATCH($F31,_Death_Country,0),MATCH(CC$3-1,_Death_Day,0))-INDEX(_Death_Data,MATCH($F31,_Death_Country,0),MATCH(CC$3-2,_Death_Day,0))*$D$2
+INDEX(_Death_Data,MATCH($F31,_Death_Country,0),MATCH(CC$3-2,_Death_Day,0))-INDEX(_Death_Data,MATCH($F31,_Death_Country,0),MATCH(CC$3-3,_Death_Day,0))*$D$2
+INDEX(_Death_Data,MATCH($F31,_Death_Country,0),MATCH(CC$3-3,_Death_Day,0))-INDEX(_Death_Data,MATCH($F31,_Death_Country,0),MATCH(CC$3-4,_Death_Day,0))*$D$2
+INDEX(_Death_Data,MATCH($F31,_Death_Country,0),MATCH(CC$3-4,_Death_Day,0))-INDEX(_Death_Data,MATCH($F31,_Death_Country,0),MATCH(CC$3-5,_Death_Day,0))*$D$2)/5</f>
        <v>0.6</v>
      </c>
      <c r="CD31" s="80">
        <f>(INDEX(_Death_Data,MATCH($F31,_Death_Country,0),MATCH(CD$3,_Death_Day,0))-INDEX(_Death_Data,MATCH($F31,_Death_Country,0),MATCH(CD$3-1,_Death_Day,0))*$D$2
+INDEX(_Death_Data,MATCH($F31,_Death_Country,0),MATCH(CD$3-1,_Death_Day,0))-INDEX(_Death_Data,MATCH($F31,_Death_Country,0),MATCH(CD$3-2,_Death_Day,0))*$D$2
+INDEX(_Death_Data,MATCH($F31,_Death_Country,0),MATCH(CD$3-2,_Death_Day,0))-INDEX(_Death_Data,MATCH($F31,_Death_Country,0),MATCH(CD$3-3,_Death_Day,0))*$D$2
+INDEX(_Death_Data,MATCH($F31,_Death_Country,0),MATCH(CD$3-3,_Death_Day,0))-INDEX(_Death_Data,MATCH($F31,_Death_Country,0),MATCH(CD$3-4,_Death_Day,0))*$D$2
+INDEX(_Death_Data,MATCH($F31,_Death_Country,0),MATCH(CD$3-4,_Death_Day,0))-INDEX(_Death_Data,MATCH($F31,_Death_Country,0),MATCH(CD$3-5,_Death_Day,0))*$D$2)/5</f>
        <v>0.6</v>
      </c>
      <c r="CE31" s="80">
        <f>(INDEX(_Death_Data,MATCH($F31,_Death_Country,0),MATCH(CE$3,_Death_Day,0))-INDEX(_Death_Data,MATCH($F31,_Death_Country,0),MATCH(CE$3-1,_Death_Day,0))*$D$2
+INDEX(_Death_Data,MATCH($F31,_Death_Country,0),MATCH(CE$3-1,_Death_Day,0))-INDEX(_Death_Data,MATCH($F31,_Death_Country,0),MATCH(CE$3-2,_Death_Day,0))*$D$2
+INDEX(_Death_Data,MATCH($F31,_Death_Country,0),MATCH(CE$3-2,_Death_Day,0))-INDEX(_Death_Data,MATCH($F31,_Death_Country,0),MATCH(CE$3-3,_Death_Day,0))*$D$2
+INDEX(_Death_Data,MATCH($F31,_Death_Country,0),MATCH(CE$3-3,_Death_Day,0))-INDEX(_Death_Data,MATCH($F31,_Death_Country,0),MATCH(CE$3-4,_Death_Day,0))*$D$2
+INDEX(_Death_Data,MATCH($F31,_Death_Country,0),MATCH(CE$3-4,_Death_Day,0))-INDEX(_Death_Data,MATCH($F31,_Death_Country,0),MATCH(CE$3-5,_Death_Day,0))*$D$2)/5</f>
        <v>0.6</v>
      </c>
      <c r="CF31" s="80">
        <f>(INDEX(_Death_Data,MATCH($F31,_Death_Country,0),MATCH(CF$3,_Death_Day,0))-INDEX(_Death_Data,MATCH($F31,_Death_Country,0),MATCH(CF$3-1,_Death_Day,0))*$D$2
+INDEX(_Death_Data,MATCH($F31,_Death_Country,0),MATCH(CF$3-1,_Death_Day,0))-INDEX(_Death_Data,MATCH($F31,_Death_Country,0),MATCH(CF$3-2,_Death_Day,0))*$D$2
+INDEX(_Death_Data,MATCH($F31,_Death_Country,0),MATCH(CF$3-2,_Death_Day,0))-INDEX(_Death_Data,MATCH($F31,_Death_Country,0),MATCH(CF$3-3,_Death_Day,0))*$D$2
+INDEX(_Death_Data,MATCH($F31,_Death_Country,0),MATCH(CF$3-3,_Death_Day,0))-INDEX(_Death_Data,MATCH($F31,_Death_Country,0),MATCH(CF$3-4,_Death_Day,0))*$D$2
+INDEX(_Death_Data,MATCH($F31,_Death_Country,0),MATCH(CF$3-4,_Death_Day,0))-INDEX(_Death_Data,MATCH($F31,_Death_Country,0),MATCH(CF$3-5,_Death_Day,0))*$D$2)/5</f>
        <v>0.6</v>
      </c>
      <c r="CG31" s="80">
        <f>(INDEX(_Death_Data,MATCH($F31,_Death_Country,0),MATCH(CG$3,_Death_Day,0))-INDEX(_Death_Data,MATCH($F31,_Death_Country,0),MATCH(CG$3-1,_Death_Day,0))*$D$2
+INDEX(_Death_Data,MATCH($F31,_Death_Country,0),MATCH(CG$3-1,_Death_Day,0))-INDEX(_Death_Data,MATCH($F31,_Death_Country,0),MATCH(CG$3-2,_Death_Day,0))*$D$2
+INDEX(_Death_Data,MATCH($F31,_Death_Country,0),MATCH(CG$3-2,_Death_Day,0))-INDEX(_Death_Data,MATCH($F31,_Death_Country,0),MATCH(CG$3-3,_Death_Day,0))*$D$2
+INDEX(_Death_Data,MATCH($F31,_Death_Country,0),MATCH(CG$3-3,_Death_Day,0))-INDEX(_Death_Data,MATCH($F31,_Death_Country,0),MATCH(CG$3-4,_Death_Day,0))*$D$2
+INDEX(_Death_Data,MATCH($F31,_Death_Country,0),MATCH(CG$3-4,_Death_Day,0))-INDEX(_Death_Data,MATCH($F31,_Death_Country,0),MATCH(CG$3-5,_Death_Day,0))*$D$2)/5</f>
        <v>0.4</v>
      </c>
      <c r="CH31" s="80">
        <f>(INDEX(_Death_Data,MATCH($F31,_Death_Country,0),MATCH(CH$3,_Death_Day,0))-INDEX(_Death_Data,MATCH($F31,_Death_Country,0),MATCH(CH$3-1,_Death_Day,0))*$D$2
+INDEX(_Death_Data,MATCH($F31,_Death_Country,0),MATCH(CH$3-1,_Death_Day,0))-INDEX(_Death_Data,MATCH($F31,_Death_Country,0),MATCH(CH$3-2,_Death_Day,0))*$D$2
+INDEX(_Death_Data,MATCH($F31,_Death_Country,0),MATCH(CH$3-2,_Death_Day,0))-INDEX(_Death_Data,MATCH($F31,_Death_Country,0),MATCH(CH$3-3,_Death_Day,0))*$D$2
+INDEX(_Death_Data,MATCH($F31,_Death_Country,0),MATCH(CH$3-3,_Death_Day,0))-INDEX(_Death_Data,MATCH($F31,_Death_Country,0),MATCH(CH$3-4,_Death_Day,0))*$D$2
+INDEX(_Death_Data,MATCH($F31,_Death_Country,0),MATCH(CH$3-4,_Death_Day,0))-INDEX(_Death_Data,MATCH($F31,_Death_Country,0),MATCH(CH$3-5,_Death_Day,0))*$D$2)/5</f>
        <v>0.4</v>
      </c>
      <c r="CI31" s="80">
        <f>(INDEX(_Death_Data,MATCH($F31,_Death_Country,0),MATCH(CI$3,_Death_Day,0))-INDEX(_Death_Data,MATCH($F31,_Death_Country,0),MATCH(CI$3-1,_Death_Day,0))*$D$2
+INDEX(_Death_Data,MATCH($F31,_Death_Country,0),MATCH(CI$3-1,_Death_Day,0))-INDEX(_Death_Data,MATCH($F31,_Death_Country,0),MATCH(CI$3-2,_Death_Day,0))*$D$2
+INDEX(_Death_Data,MATCH($F31,_Death_Country,0),MATCH(CI$3-2,_Death_Day,0))-INDEX(_Death_Data,MATCH($F31,_Death_Country,0),MATCH(CI$3-3,_Death_Day,0))*$D$2
+INDEX(_Death_Data,MATCH($F31,_Death_Country,0),MATCH(CI$3-3,_Death_Day,0))-INDEX(_Death_Data,MATCH($F31,_Death_Country,0),MATCH(CI$3-4,_Death_Day,0))*$D$2
+INDEX(_Death_Data,MATCH($F31,_Death_Country,0),MATCH(CI$3-4,_Death_Day,0))-INDEX(_Death_Data,MATCH($F31,_Death_Country,0),MATCH(CI$3-5,_Death_Day,0))*$D$2)/5</f>
        <v>0.6</v>
      </c>
      <c r="CJ31" s="80">
        <f>(INDEX(_Death_Data,MATCH($F31,_Death_Country,0),MATCH(CJ$3,_Death_Day,0))-INDEX(_Death_Data,MATCH($F31,_Death_Country,0),MATCH(CJ$3-1,_Death_Day,0))*$D$2
+INDEX(_Death_Data,MATCH($F31,_Death_Country,0),MATCH(CJ$3-1,_Death_Day,0))-INDEX(_Death_Data,MATCH($F31,_Death_Country,0),MATCH(CJ$3-2,_Death_Day,0))*$D$2
+INDEX(_Death_Data,MATCH($F31,_Death_Country,0),MATCH(CJ$3-2,_Death_Day,0))-INDEX(_Death_Data,MATCH($F31,_Death_Country,0),MATCH(CJ$3-3,_Death_Day,0))*$D$2
+INDEX(_Death_Data,MATCH($F31,_Death_Country,0),MATCH(CJ$3-3,_Death_Day,0))-INDEX(_Death_Data,MATCH($F31,_Death_Country,0),MATCH(CJ$3-4,_Death_Day,0))*$D$2
+INDEX(_Death_Data,MATCH($F31,_Death_Country,0),MATCH(CJ$3-4,_Death_Day,0))-INDEX(_Death_Data,MATCH($F31,_Death_Country,0),MATCH(CJ$3-5,_Death_Day,0))*$D$2)/5</f>
        <v>0.4</v>
      </c>
      <c r="CK31" s="80">
        <f>(INDEX(_Death_Data,MATCH($F31,_Death_Country,0),MATCH(CK$3,_Death_Day,0))-INDEX(_Death_Data,MATCH($F31,_Death_Country,0),MATCH(CK$3-1,_Death_Day,0))*$D$2
+INDEX(_Death_Data,MATCH($F31,_Death_Country,0),MATCH(CK$3-1,_Death_Day,0))-INDEX(_Death_Data,MATCH($F31,_Death_Country,0),MATCH(CK$3-2,_Death_Day,0))*$D$2
+INDEX(_Death_Data,MATCH($F31,_Death_Country,0),MATCH(CK$3-2,_Death_Day,0))-INDEX(_Death_Data,MATCH($F31,_Death_Country,0),MATCH(CK$3-3,_Death_Day,0))*$D$2
+INDEX(_Death_Data,MATCH($F31,_Death_Country,0),MATCH(CK$3-3,_Death_Day,0))-INDEX(_Death_Data,MATCH($F31,_Death_Country,0),MATCH(CK$3-4,_Death_Day,0))*$D$2
+INDEX(_Death_Data,MATCH($F31,_Death_Country,0),MATCH(CK$3-4,_Death_Day,0))-INDEX(_Death_Data,MATCH($F31,_Death_Country,0),MATCH(CK$3-5,_Death_Day,0))*$D$2)/5</f>
        <v>0.4</v>
      </c>
      <c r="CL31" s="80">
        <f>(INDEX(_Death_Data,MATCH($F31,_Death_Country,0),MATCH(CL$3,_Death_Day,0))-INDEX(_Death_Data,MATCH($F31,_Death_Country,0),MATCH(CL$3-1,_Death_Day,0))*$D$2
+INDEX(_Death_Data,MATCH($F31,_Death_Country,0),MATCH(CL$3-1,_Death_Day,0))-INDEX(_Death_Data,MATCH($F31,_Death_Country,0),MATCH(CL$3-2,_Death_Day,0))*$D$2
+INDEX(_Death_Data,MATCH($F31,_Death_Country,0),MATCH(CL$3-2,_Death_Day,0))-INDEX(_Death_Data,MATCH($F31,_Death_Country,0),MATCH(CL$3-3,_Death_Day,0))*$D$2
+INDEX(_Death_Data,MATCH($F31,_Death_Country,0),MATCH(CL$3-3,_Death_Day,0))-INDEX(_Death_Data,MATCH($F31,_Death_Country,0),MATCH(CL$3-4,_Death_Day,0))*$D$2
+INDEX(_Death_Data,MATCH($F31,_Death_Country,0),MATCH(CL$3-4,_Death_Day,0))-INDEX(_Death_Data,MATCH($F31,_Death_Country,0),MATCH(CL$3-5,_Death_Day,0))*$D$2)/5</f>
        <v>0.4</v>
      </c>
      <c r="CM31" s="80">
        <f>(INDEX(_Death_Data,MATCH($F31,_Death_Country,0),MATCH(CM$3,_Death_Day,0))-INDEX(_Death_Data,MATCH($F31,_Death_Country,0),MATCH(CM$3-1,_Death_Day,0))*$D$2
+INDEX(_Death_Data,MATCH($F31,_Death_Country,0),MATCH(CM$3-1,_Death_Day,0))-INDEX(_Death_Data,MATCH($F31,_Death_Country,0),MATCH(CM$3-2,_Death_Day,0))*$D$2
+INDEX(_Death_Data,MATCH($F31,_Death_Country,0),MATCH(CM$3-2,_Death_Day,0))-INDEX(_Death_Data,MATCH($F31,_Death_Country,0),MATCH(CM$3-3,_Death_Day,0))*$D$2
+INDEX(_Death_Data,MATCH($F31,_Death_Country,0),MATCH(CM$3-3,_Death_Day,0))-INDEX(_Death_Data,MATCH($F31,_Death_Country,0),MATCH(CM$3-4,_Death_Day,0))*$D$2
+INDEX(_Death_Data,MATCH($F31,_Death_Country,0),MATCH(CM$3-4,_Death_Day,0))-INDEX(_Death_Data,MATCH($F31,_Death_Country,0),MATCH(CM$3-5,_Death_Day,0))*$D$2)/5</f>
        <v>0.2</v>
      </c>
      <c r="CN31" s="80">
        <f>(INDEX(_Death_Data,MATCH($F31,_Death_Country,0),MATCH(CN$3,_Death_Day,0))-INDEX(_Death_Data,MATCH($F31,_Death_Country,0),MATCH(CN$3-1,_Death_Day,0))*$D$2
+INDEX(_Death_Data,MATCH($F31,_Death_Country,0),MATCH(CN$3-1,_Death_Day,0))-INDEX(_Death_Data,MATCH($F31,_Death_Country,0),MATCH(CN$3-2,_Death_Day,0))*$D$2
+INDEX(_Death_Data,MATCH($F31,_Death_Country,0),MATCH(CN$3-2,_Death_Day,0))-INDEX(_Death_Data,MATCH($F31,_Death_Country,0),MATCH(CN$3-3,_Death_Day,0))*$D$2
+INDEX(_Death_Data,MATCH($F31,_Death_Country,0),MATCH(CN$3-3,_Death_Day,0))-INDEX(_Death_Data,MATCH($F31,_Death_Country,0),MATCH(CN$3-4,_Death_Day,0))*$D$2
+INDEX(_Death_Data,MATCH($F31,_Death_Country,0),MATCH(CN$3-4,_Death_Day,0))-INDEX(_Death_Data,MATCH($F31,_Death_Country,0),MATCH(CN$3-5,_Death_Day,0))*$D$2)/5</f>
        <v>0</v>
      </c>
      <c r="CO31" s="80">
        <f>(INDEX(_Death_Data,MATCH($F31,_Death_Country,0),MATCH(CO$3,_Death_Day,0))-INDEX(_Death_Data,MATCH($F31,_Death_Country,0),MATCH(CO$3-1,_Death_Day,0))*$D$2
+INDEX(_Death_Data,MATCH($F31,_Death_Country,0),MATCH(CO$3-1,_Death_Day,0))-INDEX(_Death_Data,MATCH($F31,_Death_Country,0),MATCH(CO$3-2,_Death_Day,0))*$D$2
+INDEX(_Death_Data,MATCH($F31,_Death_Country,0),MATCH(CO$3-2,_Death_Day,0))-INDEX(_Death_Data,MATCH($F31,_Death_Country,0),MATCH(CO$3-3,_Death_Day,0))*$D$2
+INDEX(_Death_Data,MATCH($F31,_Death_Country,0),MATCH(CO$3-3,_Death_Day,0))-INDEX(_Death_Data,MATCH($F31,_Death_Country,0),MATCH(CO$3-4,_Death_Day,0))*$D$2
+INDEX(_Death_Data,MATCH($F31,_Death_Country,0),MATCH(CO$3-4,_Death_Day,0))-INDEX(_Death_Data,MATCH($F31,_Death_Country,0),MATCH(CO$3-5,_Death_Day,0))*$D$2)/5</f>
        <v>0</v>
      </c>
      <c r="CP31" s="80">
        <f>(INDEX(_Death_Data,MATCH($F31,_Death_Country,0),MATCH(CP$3,_Death_Day,0))-INDEX(_Death_Data,MATCH($F31,_Death_Country,0),MATCH(CP$3-1,_Death_Day,0))*$D$2
+INDEX(_Death_Data,MATCH($F31,_Death_Country,0),MATCH(CP$3-1,_Death_Day,0))-INDEX(_Death_Data,MATCH($F31,_Death_Country,0),MATCH(CP$3-2,_Death_Day,0))*$D$2
+INDEX(_Death_Data,MATCH($F31,_Death_Country,0),MATCH(CP$3-2,_Death_Day,0))-INDEX(_Death_Data,MATCH($F31,_Death_Country,0),MATCH(CP$3-3,_Death_Day,0))*$D$2
+INDEX(_Death_Data,MATCH($F31,_Death_Country,0),MATCH(CP$3-3,_Death_Day,0))-INDEX(_Death_Data,MATCH($F31,_Death_Country,0),MATCH(CP$3-4,_Death_Day,0))*$D$2
+INDEX(_Death_Data,MATCH($F31,_Death_Country,0),MATCH(CP$3-4,_Death_Day,0))-INDEX(_Death_Data,MATCH($F31,_Death_Country,0),MATCH(CP$3-5,_Death_Day,0))*$D$2)/5</f>
        <v>0</v>
      </c>
      <c r="CQ31" s="80">
        <f>(INDEX(_Death_Data,MATCH($F31,_Death_Country,0),MATCH(CQ$3,_Death_Day,0))-INDEX(_Death_Data,MATCH($F31,_Death_Country,0),MATCH(CQ$3-1,_Death_Day,0))*$D$2
+INDEX(_Death_Data,MATCH($F31,_Death_Country,0),MATCH(CQ$3-1,_Death_Day,0))-INDEX(_Death_Data,MATCH($F31,_Death_Country,0),MATCH(CQ$3-2,_Death_Day,0))*$D$2
+INDEX(_Death_Data,MATCH($F31,_Death_Country,0),MATCH(CQ$3-2,_Death_Day,0))-INDEX(_Death_Data,MATCH($F31,_Death_Country,0),MATCH(CQ$3-3,_Death_Day,0))*$D$2
+INDEX(_Death_Data,MATCH($F31,_Death_Country,0),MATCH(CQ$3-3,_Death_Day,0))-INDEX(_Death_Data,MATCH($F31,_Death_Country,0),MATCH(CQ$3-4,_Death_Day,0))*$D$2
+INDEX(_Death_Data,MATCH($F31,_Death_Country,0),MATCH(CQ$3-4,_Death_Day,0))-INDEX(_Death_Data,MATCH($F31,_Death_Country,0),MATCH(CQ$3-5,_Death_Day,0))*$D$2)/5</f>
        <v>0</v>
      </c>
      <c r="CR31" s="80">
        <f>(INDEX(_Death_Data,MATCH($F31,_Death_Country,0),MATCH(CR$3,_Death_Day,0))-INDEX(_Death_Data,MATCH($F31,_Death_Country,0),MATCH(CR$3-1,_Death_Day,0))*$D$2
+INDEX(_Death_Data,MATCH($F31,_Death_Country,0),MATCH(CR$3-1,_Death_Day,0))-INDEX(_Death_Data,MATCH($F31,_Death_Country,0),MATCH(CR$3-2,_Death_Day,0))*$D$2
+INDEX(_Death_Data,MATCH($F31,_Death_Country,0),MATCH(CR$3-2,_Death_Day,0))-INDEX(_Death_Data,MATCH($F31,_Death_Country,0),MATCH(CR$3-3,_Death_Day,0))*$D$2
+INDEX(_Death_Data,MATCH($F31,_Death_Country,0),MATCH(CR$3-3,_Death_Day,0))-INDEX(_Death_Data,MATCH($F31,_Death_Country,0),MATCH(CR$3-4,_Death_Day,0))*$D$2
+INDEX(_Death_Data,MATCH($F31,_Death_Country,0),MATCH(CR$3-4,_Death_Day,0))-INDEX(_Death_Data,MATCH($F31,_Death_Country,0),MATCH(CR$3-5,_Death_Day,0))*$D$2)/5</f>
        <v>0</v>
      </c>
      <c r="CS31" s="80">
        <f>(INDEX(_Death_Data,MATCH($F31,_Death_Country,0),MATCH(CS$3,_Death_Day,0))-INDEX(_Death_Data,MATCH($F31,_Death_Country,0),MATCH(CS$3-1,_Death_Day,0))*$D$2
+INDEX(_Death_Data,MATCH($F31,_Death_Country,0),MATCH(CS$3-1,_Death_Day,0))-INDEX(_Death_Data,MATCH($F31,_Death_Country,0),MATCH(CS$3-2,_Death_Day,0))*$D$2
+INDEX(_Death_Data,MATCH($F31,_Death_Country,0),MATCH(CS$3-2,_Death_Day,0))-INDEX(_Death_Data,MATCH($F31,_Death_Country,0),MATCH(CS$3-3,_Death_Day,0))*$D$2
+INDEX(_Death_Data,MATCH($F31,_Death_Country,0),MATCH(CS$3-3,_Death_Day,0))-INDEX(_Death_Data,MATCH($F31,_Death_Country,0),MATCH(CS$3-4,_Death_Day,0))*$D$2
+INDEX(_Death_Data,MATCH($F31,_Death_Country,0),MATCH(CS$3-4,_Death_Day,0))-INDEX(_Death_Data,MATCH($F31,_Death_Country,0),MATCH(CS$3-5,_Death_Day,0))*$D$2)/5</f>
        <v>0</v>
      </c>
      <c r="CT31" s="80">
        <f>(INDEX(_Death_Data,MATCH($F31,_Death_Country,0),MATCH(CT$3,_Death_Day,0))-INDEX(_Death_Data,MATCH($F31,_Death_Country,0),MATCH(CT$3-1,_Death_Day,0))*$D$2
+INDEX(_Death_Data,MATCH($F31,_Death_Country,0),MATCH(CT$3-1,_Death_Day,0))-INDEX(_Death_Data,MATCH($F31,_Death_Country,0),MATCH(CT$3-2,_Death_Day,0))*$D$2
+INDEX(_Death_Data,MATCH($F31,_Death_Country,0),MATCH(CT$3-2,_Death_Day,0))-INDEX(_Death_Data,MATCH($F31,_Death_Country,0),MATCH(CT$3-3,_Death_Day,0))*$D$2
+INDEX(_Death_Data,MATCH($F31,_Death_Country,0),MATCH(CT$3-3,_Death_Day,0))-INDEX(_Death_Data,MATCH($F31,_Death_Country,0),MATCH(CT$3-4,_Death_Day,0))*$D$2
+INDEX(_Death_Data,MATCH($F31,_Death_Country,0),MATCH(CT$3-4,_Death_Day,0))-INDEX(_Death_Data,MATCH($F31,_Death_Country,0),MATCH(CT$3-5,_Death_Day,0))*$D$2)/5</f>
        <v>0</v>
      </c>
      <c r="CU31" s="80">
        <f>(INDEX(_Death_Data,MATCH($F31,_Death_Country,0),MATCH(CU$3,_Death_Day,0))-INDEX(_Death_Data,MATCH($F31,_Death_Country,0),MATCH(CU$3-1,_Death_Day,0))*$D$2
+INDEX(_Death_Data,MATCH($F31,_Death_Country,0),MATCH(CU$3-1,_Death_Day,0))-INDEX(_Death_Data,MATCH($F31,_Death_Country,0),MATCH(CU$3-2,_Death_Day,0))*$D$2
+INDEX(_Death_Data,MATCH($F31,_Death_Country,0),MATCH(CU$3-2,_Death_Day,0))-INDEX(_Death_Data,MATCH($F31,_Death_Country,0),MATCH(CU$3-3,_Death_Day,0))*$D$2
+INDEX(_Death_Data,MATCH($F31,_Death_Country,0),MATCH(CU$3-3,_Death_Day,0))-INDEX(_Death_Data,MATCH($F31,_Death_Country,0),MATCH(CU$3-4,_Death_Day,0))*$D$2
+INDEX(_Death_Data,MATCH($F31,_Death_Country,0),MATCH(CU$3-4,_Death_Day,0))-INDEX(_Death_Data,MATCH($F31,_Death_Country,0),MATCH(CU$3-5,_Death_Day,0))*$D$2)/5</f>
        <v>0</v>
      </c>
      <c r="CV31" s="80">
        <f>(INDEX(_Death_Data,MATCH($F31,_Death_Country,0),MATCH(CV$3,_Death_Day,0))-INDEX(_Death_Data,MATCH($F31,_Death_Country,0),MATCH(CV$3-1,_Death_Day,0))*$D$2
+INDEX(_Death_Data,MATCH($F31,_Death_Country,0),MATCH(CV$3-1,_Death_Day,0))-INDEX(_Death_Data,MATCH($F31,_Death_Country,0),MATCH(CV$3-2,_Death_Day,0))*$D$2
+INDEX(_Death_Data,MATCH($F31,_Death_Country,0),MATCH(CV$3-2,_Death_Day,0))-INDEX(_Death_Data,MATCH($F31,_Death_Country,0),MATCH(CV$3-3,_Death_Day,0))*$D$2
+INDEX(_Death_Data,MATCH($F31,_Death_Country,0),MATCH(CV$3-3,_Death_Day,0))-INDEX(_Death_Data,MATCH($F31,_Death_Country,0),MATCH(CV$3-4,_Death_Day,0))*$D$2
+INDEX(_Death_Data,MATCH($F31,_Death_Country,0),MATCH(CV$3-4,_Death_Day,0))-INDEX(_Death_Data,MATCH($F31,_Death_Country,0),MATCH(CV$3-5,_Death_Day,0))*$D$2)/5</f>
        <v>0</v>
      </c>
      <c r="CW31" s="80">
        <f>(INDEX(_Death_Data,MATCH($F31,_Death_Country,0),MATCH(CW$3,_Death_Day,0))-INDEX(_Death_Data,MATCH($F31,_Death_Country,0),MATCH(CW$3-1,_Death_Day,0))*$D$2
+INDEX(_Death_Data,MATCH($F31,_Death_Country,0),MATCH(CW$3-1,_Death_Day,0))-INDEX(_Death_Data,MATCH($F31,_Death_Country,0),MATCH(CW$3-2,_Death_Day,0))*$D$2
+INDEX(_Death_Data,MATCH($F31,_Death_Country,0),MATCH(CW$3-2,_Death_Day,0))-INDEX(_Death_Data,MATCH($F31,_Death_Country,0),MATCH(CW$3-3,_Death_Day,0))*$D$2
+INDEX(_Death_Data,MATCH($F31,_Death_Country,0),MATCH(CW$3-3,_Death_Day,0))-INDEX(_Death_Data,MATCH($F31,_Death_Country,0),MATCH(CW$3-4,_Death_Day,0))*$D$2
+INDEX(_Death_Data,MATCH($F31,_Death_Country,0),MATCH(CW$3-4,_Death_Day,0))-INDEX(_Death_Data,MATCH($F31,_Death_Country,0),MATCH(CW$3-5,_Death_Day,0))*$D$2)/5</f>
        <v>0</v>
      </c>
      <c r="CX31" s="80">
        <f>(INDEX(_Death_Data,MATCH($F31,_Death_Country,0),MATCH(CX$3,_Death_Day,0))-INDEX(_Death_Data,MATCH($F31,_Death_Country,0),MATCH(CX$3-1,_Death_Day,0))*$D$2
+INDEX(_Death_Data,MATCH($F31,_Death_Country,0),MATCH(CX$3-1,_Death_Day,0))-INDEX(_Death_Data,MATCH($F31,_Death_Country,0),MATCH(CX$3-2,_Death_Day,0))*$D$2
+INDEX(_Death_Data,MATCH($F31,_Death_Country,0),MATCH(CX$3-2,_Death_Day,0))-INDEX(_Death_Data,MATCH($F31,_Death_Country,0),MATCH(CX$3-3,_Death_Day,0))*$D$2
+INDEX(_Death_Data,MATCH($F31,_Death_Country,0),MATCH(CX$3-3,_Death_Day,0))-INDEX(_Death_Data,MATCH($F31,_Death_Country,0),MATCH(CX$3-4,_Death_Day,0))*$D$2
+INDEX(_Death_Data,MATCH($F31,_Death_Country,0),MATCH(CX$3-4,_Death_Day,0))-INDEX(_Death_Data,MATCH($F31,_Death_Country,0),MATCH(CX$3-5,_Death_Day,0))*$D$2)/5</f>
        <v>0</v>
      </c>
      <c r="CY31" s="80">
        <f>(INDEX(_Death_Data,MATCH($F31,_Death_Country,0),MATCH(CY$3,_Death_Day,0))-INDEX(_Death_Data,MATCH($F31,_Death_Country,0),MATCH(CY$3-1,_Death_Day,0))*$D$2
+INDEX(_Death_Data,MATCH($F31,_Death_Country,0),MATCH(CY$3-1,_Death_Day,0))-INDEX(_Death_Data,MATCH($F31,_Death_Country,0),MATCH(CY$3-2,_Death_Day,0))*$D$2
+INDEX(_Death_Data,MATCH($F31,_Death_Country,0),MATCH(CY$3-2,_Death_Day,0))-INDEX(_Death_Data,MATCH($F31,_Death_Country,0),MATCH(CY$3-3,_Death_Day,0))*$D$2
+INDEX(_Death_Data,MATCH($F31,_Death_Country,0),MATCH(CY$3-3,_Death_Day,0))-INDEX(_Death_Data,MATCH($F31,_Death_Country,0),MATCH(CY$3-4,_Death_Day,0))*$D$2
+INDEX(_Death_Data,MATCH($F31,_Death_Country,0),MATCH(CY$3-4,_Death_Day,0))-INDEX(_Death_Data,MATCH($F31,_Death_Country,0),MATCH(CY$3-5,_Death_Day,0))*$D$2)/5</f>
        <v>0</v>
      </c>
      <c r="CZ31" s="80">
        <f>(INDEX(_Death_Data,MATCH($F31,_Death_Country,0),MATCH(CZ$3,_Death_Day,0))-INDEX(_Death_Data,MATCH($F31,_Death_Country,0),MATCH(CZ$3-1,_Death_Day,0))*$D$2
+INDEX(_Death_Data,MATCH($F31,_Death_Country,0),MATCH(CZ$3-1,_Death_Day,0))-INDEX(_Death_Data,MATCH($F31,_Death_Country,0),MATCH(CZ$3-2,_Death_Day,0))*$D$2
+INDEX(_Death_Data,MATCH($F31,_Death_Country,0),MATCH(CZ$3-2,_Death_Day,0))-INDEX(_Death_Data,MATCH($F31,_Death_Country,0),MATCH(CZ$3-3,_Death_Day,0))*$D$2
+INDEX(_Death_Data,MATCH($F31,_Death_Country,0),MATCH(CZ$3-3,_Death_Day,0))-INDEX(_Death_Data,MATCH($F31,_Death_Country,0),MATCH(CZ$3-4,_Death_Day,0))*$D$2
+INDEX(_Death_Data,MATCH($F31,_Death_Country,0),MATCH(CZ$3-4,_Death_Day,0))-INDEX(_Death_Data,MATCH($F31,_Death_Country,0),MATCH(CZ$3-5,_Death_Day,0))*$D$2)/5</f>
        <v>0</v>
      </c>
      <c r="DA31" s="80">
        <f>(INDEX(_Death_Data,MATCH($F31,_Death_Country,0),MATCH(DA$3,_Death_Day,0))-INDEX(_Death_Data,MATCH($F31,_Death_Country,0),MATCH(DA$3-1,_Death_Day,0))*$D$2
+INDEX(_Death_Data,MATCH($F31,_Death_Country,0),MATCH(DA$3-1,_Death_Day,0))-INDEX(_Death_Data,MATCH($F31,_Death_Country,0),MATCH(DA$3-2,_Death_Day,0))*$D$2
+INDEX(_Death_Data,MATCH($F31,_Death_Country,0),MATCH(DA$3-2,_Death_Day,0))-INDEX(_Death_Data,MATCH($F31,_Death_Country,0),MATCH(DA$3-3,_Death_Day,0))*$D$2
+INDEX(_Death_Data,MATCH($F31,_Death_Country,0),MATCH(DA$3-3,_Death_Day,0))-INDEX(_Death_Data,MATCH($F31,_Death_Country,0),MATCH(DA$3-4,_Death_Day,0))*$D$2
+INDEX(_Death_Data,MATCH($F31,_Death_Country,0),MATCH(DA$3-4,_Death_Day,0))-INDEX(_Death_Data,MATCH($F31,_Death_Country,0),MATCH(DA$3-5,_Death_Day,0))*$D$2)/5</f>
        <v>0</v>
      </c>
      <c r="DB31" s="80">
        <f>(INDEX(_Death_Data,MATCH($F31,_Death_Country,0),MATCH(DB$3,_Death_Day,0))-INDEX(_Death_Data,MATCH($F31,_Death_Country,0),MATCH(DB$3-1,_Death_Day,0))*$D$2
+INDEX(_Death_Data,MATCH($F31,_Death_Country,0),MATCH(DB$3-1,_Death_Day,0))-INDEX(_Death_Data,MATCH($F31,_Death_Country,0),MATCH(DB$3-2,_Death_Day,0))*$D$2
+INDEX(_Death_Data,MATCH($F31,_Death_Country,0),MATCH(DB$3-2,_Death_Day,0))-INDEX(_Death_Data,MATCH($F31,_Death_Country,0),MATCH(DB$3-3,_Death_Day,0))*$D$2
+INDEX(_Death_Data,MATCH($F31,_Death_Country,0),MATCH(DB$3-3,_Death_Day,0))-INDEX(_Death_Data,MATCH($F31,_Death_Country,0),MATCH(DB$3-4,_Death_Day,0))*$D$2
+INDEX(_Death_Data,MATCH($F31,_Death_Country,0),MATCH(DB$3-4,_Death_Day,0))-INDEX(_Death_Data,MATCH($F31,_Death_Country,0),MATCH(DB$3-5,_Death_Day,0))*$D$2)/5</f>
        <v>0</v>
      </c>
      <c r="DC31" s="80">
        <f>(INDEX(_Death_Data,MATCH($F31,_Death_Country,0),MATCH(DC$3,_Death_Day,0))-INDEX(_Death_Data,MATCH($F31,_Death_Country,0),MATCH(DC$3-1,_Death_Day,0))*$D$2
+INDEX(_Death_Data,MATCH($F31,_Death_Country,0),MATCH(DC$3-1,_Death_Day,0))-INDEX(_Death_Data,MATCH($F31,_Death_Country,0),MATCH(DC$3-2,_Death_Day,0))*$D$2
+INDEX(_Death_Data,MATCH($F31,_Death_Country,0),MATCH(DC$3-2,_Death_Day,0))-INDEX(_Death_Data,MATCH($F31,_Death_Country,0),MATCH(DC$3-3,_Death_Day,0))*$D$2
+INDEX(_Death_Data,MATCH($F31,_Death_Country,0),MATCH(DC$3-3,_Death_Day,0))-INDEX(_Death_Data,MATCH($F31,_Death_Country,0),MATCH(DC$3-4,_Death_Day,0))*$D$2
+INDEX(_Death_Data,MATCH($F31,_Death_Country,0),MATCH(DC$3-4,_Death_Day,0))-INDEX(_Death_Data,MATCH($F31,_Death_Country,0),MATCH(DC$3-5,_Death_Day,0))*$D$2)/5</f>
        <v>0</v>
      </c>
      <c r="DD31" s="80">
        <f>(INDEX(_Death_Data,MATCH($F31,_Death_Country,0),MATCH(DD$3,_Death_Day,0))-INDEX(_Death_Data,MATCH($F31,_Death_Country,0),MATCH(DD$3-1,_Death_Day,0))*$D$2
+INDEX(_Death_Data,MATCH($F31,_Death_Country,0),MATCH(DD$3-1,_Death_Day,0))-INDEX(_Death_Data,MATCH($F31,_Death_Country,0),MATCH(DD$3-2,_Death_Day,0))*$D$2
+INDEX(_Death_Data,MATCH($F31,_Death_Country,0),MATCH(DD$3-2,_Death_Day,0))-INDEX(_Death_Data,MATCH($F31,_Death_Country,0),MATCH(DD$3-3,_Death_Day,0))*$D$2
+INDEX(_Death_Data,MATCH($F31,_Death_Country,0),MATCH(DD$3-3,_Death_Day,0))-INDEX(_Death_Data,MATCH($F31,_Death_Country,0),MATCH(DD$3-4,_Death_Day,0))*$D$2
+INDEX(_Death_Data,MATCH($F31,_Death_Country,0),MATCH(DD$3-4,_Death_Day,0))-INDEX(_Death_Data,MATCH($F31,_Death_Country,0),MATCH(DD$3-5,_Death_Day,0))*$D$2)/5</f>
        <v>0</v>
      </c>
      <c r="DE31" s="80">
        <f>(INDEX(_Death_Data,MATCH($F31,_Death_Country,0),MATCH(DE$3,_Death_Day,0))-INDEX(_Death_Data,MATCH($F31,_Death_Country,0),MATCH(DE$3-1,_Death_Day,0))*$D$2
+INDEX(_Death_Data,MATCH($F31,_Death_Country,0),MATCH(DE$3-1,_Death_Day,0))-INDEX(_Death_Data,MATCH($F31,_Death_Country,0),MATCH(DE$3-2,_Death_Day,0))*$D$2
+INDEX(_Death_Data,MATCH($F31,_Death_Country,0),MATCH(DE$3-2,_Death_Day,0))-INDEX(_Death_Data,MATCH($F31,_Death_Country,0),MATCH(DE$3-3,_Death_Day,0))*$D$2
+INDEX(_Death_Data,MATCH($F31,_Death_Country,0),MATCH(DE$3-3,_Death_Day,0))-INDEX(_Death_Data,MATCH($F31,_Death_Country,0),MATCH(DE$3-4,_Death_Day,0))*$D$2
+INDEX(_Death_Data,MATCH($F31,_Death_Country,0),MATCH(DE$3-4,_Death_Day,0))-INDEX(_Death_Data,MATCH($F31,_Death_Country,0),MATCH(DE$3-5,_Death_Day,0))*$D$2)/5</f>
        <v>0</v>
      </c>
      <c r="DF31" s="80">
        <f>(INDEX(_Death_Data,MATCH($F31,_Death_Country,0),MATCH(DF$3,_Death_Day,0))-INDEX(_Death_Data,MATCH($F31,_Death_Country,0),MATCH(DF$3-1,_Death_Day,0))*$D$2
+INDEX(_Death_Data,MATCH($F31,_Death_Country,0),MATCH(DF$3-1,_Death_Day,0))-INDEX(_Death_Data,MATCH($F31,_Death_Country,0),MATCH(DF$3-2,_Death_Day,0))*$D$2
+INDEX(_Death_Data,MATCH($F31,_Death_Country,0),MATCH(DF$3-2,_Death_Day,0))-INDEX(_Death_Data,MATCH($F31,_Death_Country,0),MATCH(DF$3-3,_Death_Day,0))*$D$2
+INDEX(_Death_Data,MATCH($F31,_Death_Country,0),MATCH(DF$3-3,_Death_Day,0))-INDEX(_Death_Data,MATCH($F31,_Death_Country,0),MATCH(DF$3-4,_Death_Day,0))*$D$2
+INDEX(_Death_Data,MATCH($F31,_Death_Country,0),MATCH(DF$3-4,_Death_Day,0))-INDEX(_Death_Data,MATCH($F31,_Death_Country,0),MATCH(DF$3-5,_Death_Day,0))*$D$2)/5</f>
        <v>0</v>
      </c>
      <c r="DG31" s="80">
        <f>(INDEX(_Death_Data,MATCH($F31,_Death_Country,0),MATCH(DG$3,_Death_Day,0))-INDEX(_Death_Data,MATCH($F31,_Death_Country,0),MATCH(DG$3-1,_Death_Day,0))*$D$2
+INDEX(_Death_Data,MATCH($F31,_Death_Country,0),MATCH(DG$3-1,_Death_Day,0))-INDEX(_Death_Data,MATCH($F31,_Death_Country,0),MATCH(DG$3-2,_Death_Day,0))*$D$2
+INDEX(_Death_Data,MATCH($F31,_Death_Country,0),MATCH(DG$3-2,_Death_Day,0))-INDEX(_Death_Data,MATCH($F31,_Death_Country,0),MATCH(DG$3-3,_Death_Day,0))*$D$2
+INDEX(_Death_Data,MATCH($F31,_Death_Country,0),MATCH(DG$3-3,_Death_Day,0))-INDEX(_Death_Data,MATCH($F31,_Death_Country,0),MATCH(DG$3-4,_Death_Day,0))*$D$2
+INDEX(_Death_Data,MATCH($F31,_Death_Country,0),MATCH(DG$3-4,_Death_Day,0))-INDEX(_Death_Data,MATCH($F31,_Death_Country,0),MATCH(DG$3-5,_Death_Day,0))*$D$2)/5</f>
        <v>0</v>
      </c>
      <c r="DH31" s="80">
        <f>(INDEX(_Death_Data,MATCH($F31,_Death_Country,0),MATCH(DH$3,_Death_Day,0))-INDEX(_Death_Data,MATCH($F31,_Death_Country,0),MATCH(DH$3-1,_Death_Day,0))*$D$2
+INDEX(_Death_Data,MATCH($F31,_Death_Country,0),MATCH(DH$3-1,_Death_Day,0))-INDEX(_Death_Data,MATCH($F31,_Death_Country,0),MATCH(DH$3-2,_Death_Day,0))*$D$2
+INDEX(_Death_Data,MATCH($F31,_Death_Country,0),MATCH(DH$3-2,_Death_Day,0))-INDEX(_Death_Data,MATCH($F31,_Death_Country,0),MATCH(DH$3-3,_Death_Day,0))*$D$2
+INDEX(_Death_Data,MATCH($F31,_Death_Country,0),MATCH(DH$3-3,_Death_Day,0))-INDEX(_Death_Data,MATCH($F31,_Death_Country,0),MATCH(DH$3-4,_Death_Day,0))*$D$2
+INDEX(_Death_Data,MATCH($F31,_Death_Country,0),MATCH(DH$3-4,_Death_Day,0))-INDEX(_Death_Data,MATCH($F31,_Death_Country,0),MATCH(DH$3-5,_Death_Day,0))*$D$2)/5</f>
        <v>0</v>
      </c>
      <c r="DI31" s="80">
        <f>(INDEX(_Death_Data,MATCH($F31,_Death_Country,0),MATCH(DI$3,_Death_Day,0))-INDEX(_Death_Data,MATCH($F31,_Death_Country,0),MATCH(DI$3-1,_Death_Day,0))*$D$2
+INDEX(_Death_Data,MATCH($F31,_Death_Country,0),MATCH(DI$3-1,_Death_Day,0))-INDEX(_Death_Data,MATCH($F31,_Death_Country,0),MATCH(DI$3-2,_Death_Day,0))*$D$2
+INDEX(_Death_Data,MATCH($F31,_Death_Country,0),MATCH(DI$3-2,_Death_Day,0))-INDEX(_Death_Data,MATCH($F31,_Death_Country,0),MATCH(DI$3-3,_Death_Day,0))*$D$2
+INDEX(_Death_Data,MATCH($F31,_Death_Country,0),MATCH(DI$3-3,_Death_Day,0))-INDEX(_Death_Data,MATCH($F31,_Death_Country,0),MATCH(DI$3-4,_Death_Day,0))*$D$2
+INDEX(_Death_Data,MATCH($F31,_Death_Country,0),MATCH(DI$3-4,_Death_Day,0))-INDEX(_Death_Data,MATCH($F31,_Death_Country,0),MATCH(DI$3-5,_Death_Day,0))*$D$2)/5</f>
        <v>0.2</v>
      </c>
      <c r="DJ31" s="80">
        <f>(INDEX(_Death_Data,MATCH($F31,_Death_Country,0),MATCH(DJ$3,_Death_Day,0))-INDEX(_Death_Data,MATCH($F31,_Death_Country,0),MATCH(DJ$3-1,_Death_Day,0))*$D$2
+INDEX(_Death_Data,MATCH($F31,_Death_Country,0),MATCH(DJ$3-1,_Death_Day,0))-INDEX(_Death_Data,MATCH($F31,_Death_Country,0),MATCH(DJ$3-2,_Death_Day,0))*$D$2
+INDEX(_Death_Data,MATCH($F31,_Death_Country,0),MATCH(DJ$3-2,_Death_Day,0))-INDEX(_Death_Data,MATCH($F31,_Death_Country,0),MATCH(DJ$3-3,_Death_Day,0))*$D$2
+INDEX(_Death_Data,MATCH($F31,_Death_Country,0),MATCH(DJ$3-3,_Death_Day,0))-INDEX(_Death_Data,MATCH($F31,_Death_Country,0),MATCH(DJ$3-4,_Death_Day,0))*$D$2
+INDEX(_Death_Data,MATCH($F31,_Death_Country,0),MATCH(DJ$3-4,_Death_Day,0))-INDEX(_Death_Data,MATCH($F31,_Death_Country,0),MATCH(DJ$3-5,_Death_Day,0))*$D$2)/5</f>
        <v>0.4</v>
      </c>
      <c r="DK31" s="80">
        <f>(INDEX(_Death_Data,MATCH($F31,_Death_Country,0),MATCH(DK$3,_Death_Day,0))-INDEX(_Death_Data,MATCH($F31,_Death_Country,0),MATCH(DK$3-1,_Death_Day,0))*$D$2
+INDEX(_Death_Data,MATCH($F31,_Death_Country,0),MATCH(DK$3-1,_Death_Day,0))-INDEX(_Death_Data,MATCH($F31,_Death_Country,0),MATCH(DK$3-2,_Death_Day,0))*$D$2
+INDEX(_Death_Data,MATCH($F31,_Death_Country,0),MATCH(DK$3-2,_Death_Day,0))-INDEX(_Death_Data,MATCH($F31,_Death_Country,0),MATCH(DK$3-3,_Death_Day,0))*$D$2
+INDEX(_Death_Data,MATCH($F31,_Death_Country,0),MATCH(DK$3-3,_Death_Day,0))-INDEX(_Death_Data,MATCH($F31,_Death_Country,0),MATCH(DK$3-4,_Death_Day,0))*$D$2
+INDEX(_Death_Data,MATCH($F31,_Death_Country,0),MATCH(DK$3-4,_Death_Day,0))-INDEX(_Death_Data,MATCH($F31,_Death_Country,0),MATCH(DK$3-5,_Death_Day,0))*$D$2)/5</f>
        <v>0.4</v>
      </c>
      <c r="DL31" s="80">
        <f>(INDEX(_Death_Data,MATCH($F31,_Death_Country,0),MATCH(DL$3,_Death_Day,0))-INDEX(_Death_Data,MATCH($F31,_Death_Country,0),MATCH(DL$3-1,_Death_Day,0))*$D$2
+INDEX(_Death_Data,MATCH($F31,_Death_Country,0),MATCH(DL$3-1,_Death_Day,0))-INDEX(_Death_Data,MATCH($F31,_Death_Country,0),MATCH(DL$3-2,_Death_Day,0))*$D$2
+INDEX(_Death_Data,MATCH($F31,_Death_Country,0),MATCH(DL$3-2,_Death_Day,0))-INDEX(_Death_Data,MATCH($F31,_Death_Country,0),MATCH(DL$3-3,_Death_Day,0))*$D$2
+INDEX(_Death_Data,MATCH($F31,_Death_Country,0),MATCH(DL$3-3,_Death_Day,0))-INDEX(_Death_Data,MATCH($F31,_Death_Country,0),MATCH(DL$3-4,_Death_Day,0))*$D$2
+INDEX(_Death_Data,MATCH($F31,_Death_Country,0),MATCH(DL$3-4,_Death_Day,0))-INDEX(_Death_Data,MATCH($F31,_Death_Country,0),MATCH(DL$3-5,_Death_Day,0))*$D$2)/5</f>
        <v>0.4</v>
      </c>
      <c r="DM31" s="80">
        <f>(INDEX(_Death_Data,MATCH($F31,_Death_Country,0),MATCH(DM$3,_Death_Day,0))-INDEX(_Death_Data,MATCH($F31,_Death_Country,0),MATCH(DM$3-1,_Death_Day,0))*$D$2
+INDEX(_Death_Data,MATCH($F31,_Death_Country,0),MATCH(DM$3-1,_Death_Day,0))-INDEX(_Death_Data,MATCH($F31,_Death_Country,0),MATCH(DM$3-2,_Death_Day,0))*$D$2
+INDEX(_Death_Data,MATCH($F31,_Death_Country,0),MATCH(DM$3-2,_Death_Day,0))-INDEX(_Death_Data,MATCH($F31,_Death_Country,0),MATCH(DM$3-3,_Death_Day,0))*$D$2
+INDEX(_Death_Data,MATCH($F31,_Death_Country,0),MATCH(DM$3-3,_Death_Day,0))-INDEX(_Death_Data,MATCH($F31,_Death_Country,0),MATCH(DM$3-4,_Death_Day,0))*$D$2
+INDEX(_Death_Data,MATCH($F31,_Death_Country,0),MATCH(DM$3-4,_Death_Day,0))-INDEX(_Death_Data,MATCH($F31,_Death_Country,0),MATCH(DM$3-5,_Death_Day,0))*$D$2)/5</f>
        <v>0.4</v>
      </c>
      <c r="DN31" s="80">
        <f>(INDEX(_Death_Data,MATCH($F31,_Death_Country,0),MATCH(DN$3,_Death_Day,0))-INDEX(_Death_Data,MATCH($F31,_Death_Country,0),MATCH(DN$3-1,_Death_Day,0))*$D$2
+INDEX(_Death_Data,MATCH($F31,_Death_Country,0),MATCH(DN$3-1,_Death_Day,0))-INDEX(_Death_Data,MATCH($F31,_Death_Country,0),MATCH(DN$3-2,_Death_Day,0))*$D$2
+INDEX(_Death_Data,MATCH($F31,_Death_Country,0),MATCH(DN$3-2,_Death_Day,0))-INDEX(_Death_Data,MATCH($F31,_Death_Country,0),MATCH(DN$3-3,_Death_Day,0))*$D$2
+INDEX(_Death_Data,MATCH($F31,_Death_Country,0),MATCH(DN$3-3,_Death_Day,0))-INDEX(_Death_Data,MATCH($F31,_Death_Country,0),MATCH(DN$3-4,_Death_Day,0))*$D$2
+INDEX(_Death_Data,MATCH($F31,_Death_Country,0),MATCH(DN$3-4,_Death_Day,0))-INDEX(_Death_Data,MATCH($F31,_Death_Country,0),MATCH(DN$3-5,_Death_Day,0))*$D$2)/5</f>
        <v>0.2</v>
      </c>
      <c r="DO31" s="80">
        <f>(INDEX(_Death_Data,MATCH($F31,_Death_Country,0),MATCH(DO$3,_Death_Day,0))-INDEX(_Death_Data,MATCH($F31,_Death_Country,0),MATCH(DO$3-1,_Death_Day,0))*$D$2
+INDEX(_Death_Data,MATCH($F31,_Death_Country,0),MATCH(DO$3-1,_Death_Day,0))-INDEX(_Death_Data,MATCH($F31,_Death_Country,0),MATCH(DO$3-2,_Death_Day,0))*$D$2
+INDEX(_Death_Data,MATCH($F31,_Death_Country,0),MATCH(DO$3-2,_Death_Day,0))-INDEX(_Death_Data,MATCH($F31,_Death_Country,0),MATCH(DO$3-3,_Death_Day,0))*$D$2
+INDEX(_Death_Data,MATCH($F31,_Death_Country,0),MATCH(DO$3-3,_Death_Day,0))-INDEX(_Death_Data,MATCH($F31,_Death_Country,0),MATCH(DO$3-4,_Death_Day,0))*$D$2
+INDEX(_Death_Data,MATCH($F31,_Death_Country,0),MATCH(DO$3-4,_Death_Day,0))-INDEX(_Death_Data,MATCH($F31,_Death_Country,0),MATCH(DO$3-5,_Death_Day,0))*$D$2)/5</f>
        <v>0</v>
      </c>
      <c r="DP31" s="80">
        <f>(INDEX(_Death_Data,MATCH($F31,_Death_Country,0),MATCH(DP$3,_Death_Day,0))-INDEX(_Death_Data,MATCH($F31,_Death_Country,0),MATCH(DP$3-1,_Death_Day,0))*$D$2
+INDEX(_Death_Data,MATCH($F31,_Death_Country,0),MATCH(DP$3-1,_Death_Day,0))-INDEX(_Death_Data,MATCH($F31,_Death_Country,0),MATCH(DP$3-2,_Death_Day,0))*$D$2
+INDEX(_Death_Data,MATCH($F31,_Death_Country,0),MATCH(DP$3-2,_Death_Day,0))-INDEX(_Death_Data,MATCH($F31,_Death_Country,0),MATCH(DP$3-3,_Death_Day,0))*$D$2
+INDEX(_Death_Data,MATCH($F31,_Death_Country,0),MATCH(DP$3-3,_Death_Day,0))-INDEX(_Death_Data,MATCH($F31,_Death_Country,0),MATCH(DP$3-4,_Death_Day,0))*$D$2
+INDEX(_Death_Data,MATCH($F31,_Death_Country,0),MATCH(DP$3-4,_Death_Day,0))-INDEX(_Death_Data,MATCH($F31,_Death_Country,0),MATCH(DP$3-5,_Death_Day,0))*$D$2)/5</f>
        <v>0</v>
      </c>
      <c r="DQ31" s="80">
        <f>(INDEX(_Death_Data,MATCH($F31,_Death_Country,0),MATCH(DQ$3,_Death_Day,0))-INDEX(_Death_Data,MATCH($F31,_Death_Country,0),MATCH(DQ$3-1,_Death_Day,0))*$D$2
+INDEX(_Death_Data,MATCH($F31,_Death_Country,0),MATCH(DQ$3-1,_Death_Day,0))-INDEX(_Death_Data,MATCH($F31,_Death_Country,0),MATCH(DQ$3-2,_Death_Day,0))*$D$2
+INDEX(_Death_Data,MATCH($F31,_Death_Country,0),MATCH(DQ$3-2,_Death_Day,0))-INDEX(_Death_Data,MATCH($F31,_Death_Country,0),MATCH(DQ$3-3,_Death_Day,0))*$D$2
+INDEX(_Death_Data,MATCH($F31,_Death_Country,0),MATCH(DQ$3-3,_Death_Day,0))-INDEX(_Death_Data,MATCH($F31,_Death_Country,0),MATCH(DQ$3-4,_Death_Day,0))*$D$2
+INDEX(_Death_Data,MATCH($F31,_Death_Country,0),MATCH(DQ$3-4,_Death_Day,0))-INDEX(_Death_Data,MATCH($F31,_Death_Country,0),MATCH(DQ$3-5,_Death_Day,0))*$D$2)/5</f>
        <v>0</v>
      </c>
      <c r="DR31" s="80">
        <f>(INDEX(_Death_Data,MATCH($F31,_Death_Country,0),MATCH(DR$3,_Death_Day,0))-INDEX(_Death_Data,MATCH($F31,_Death_Country,0),MATCH(DR$3-1,_Death_Day,0))*$D$2
+INDEX(_Death_Data,MATCH($F31,_Death_Country,0),MATCH(DR$3-1,_Death_Day,0))-INDEX(_Death_Data,MATCH($F31,_Death_Country,0),MATCH(DR$3-2,_Death_Day,0))*$D$2
+INDEX(_Death_Data,MATCH($F31,_Death_Country,0),MATCH(DR$3-2,_Death_Day,0))-INDEX(_Death_Data,MATCH($F31,_Death_Country,0),MATCH(DR$3-3,_Death_Day,0))*$D$2
+INDEX(_Death_Data,MATCH($F31,_Death_Country,0),MATCH(DR$3-3,_Death_Day,0))-INDEX(_Death_Data,MATCH($F31,_Death_Country,0),MATCH(DR$3-4,_Death_Day,0))*$D$2
+INDEX(_Death_Data,MATCH($F31,_Death_Country,0),MATCH(DR$3-4,_Death_Day,0))-INDEX(_Death_Data,MATCH($F31,_Death_Country,0),MATCH(DR$3-5,_Death_Day,0))*$D$2)/5</f>
        <v>0</v>
      </c>
      <c r="DS31" s="80">
        <f>(INDEX(_Death_Data,MATCH($F31,_Death_Country,0),MATCH(DS$3,_Death_Day,0))-INDEX(_Death_Data,MATCH($F31,_Death_Country,0),MATCH(DS$3-1,_Death_Day,0))*$D$2
+INDEX(_Death_Data,MATCH($F31,_Death_Country,0),MATCH(DS$3-1,_Death_Day,0))-INDEX(_Death_Data,MATCH($F31,_Death_Country,0),MATCH(DS$3-2,_Death_Day,0))*$D$2
+INDEX(_Death_Data,MATCH($F31,_Death_Country,0),MATCH(DS$3-2,_Death_Day,0))-INDEX(_Death_Data,MATCH($F31,_Death_Country,0),MATCH(DS$3-3,_Death_Day,0))*$D$2
+INDEX(_Death_Data,MATCH($F31,_Death_Country,0),MATCH(DS$3-3,_Death_Day,0))-INDEX(_Death_Data,MATCH($F31,_Death_Country,0),MATCH(DS$3-4,_Death_Day,0))*$D$2
+INDEX(_Death_Data,MATCH($F31,_Death_Country,0),MATCH(DS$3-4,_Death_Day,0))-INDEX(_Death_Data,MATCH($F31,_Death_Country,0),MATCH(DS$3-5,_Death_Day,0))*$D$2)/5</f>
        <v>0</v>
      </c>
      <c r="DT31" s="80">
        <f>(INDEX(_Death_Data,MATCH($F31,_Death_Country,0),MATCH(DT$3,_Death_Day,0))-INDEX(_Death_Data,MATCH($F31,_Death_Country,0),MATCH(DT$3-1,_Death_Day,0))*$D$2
+INDEX(_Death_Data,MATCH($F31,_Death_Country,0),MATCH(DT$3-1,_Death_Day,0))-INDEX(_Death_Data,MATCH($F31,_Death_Country,0),MATCH(DT$3-2,_Death_Day,0))*$D$2
+INDEX(_Death_Data,MATCH($F31,_Death_Country,0),MATCH(DT$3-2,_Death_Day,0))-INDEX(_Death_Data,MATCH($F31,_Death_Country,0),MATCH(DT$3-3,_Death_Day,0))*$D$2
+INDEX(_Death_Data,MATCH($F31,_Death_Country,0),MATCH(DT$3-3,_Death_Day,0))-INDEX(_Death_Data,MATCH($F31,_Death_Country,0),MATCH(DT$3-4,_Death_Day,0))*$D$2
+INDEX(_Death_Data,MATCH($F31,_Death_Country,0),MATCH(DT$3-4,_Death_Day,0))-INDEX(_Death_Data,MATCH($F31,_Death_Country,0),MATCH(DT$3-5,_Death_Day,0))*$D$2)/5</f>
        <v>0</v>
      </c>
      <c r="DU31" s="80">
        <f>(INDEX(_Death_Data,MATCH($F31,_Death_Country,0),MATCH(DU$3,_Death_Day,0))-INDEX(_Death_Data,MATCH($F31,_Death_Country,0),MATCH(DU$3-1,_Death_Day,0))*$D$2
+INDEX(_Death_Data,MATCH($F31,_Death_Country,0),MATCH(DU$3-1,_Death_Day,0))-INDEX(_Death_Data,MATCH($F31,_Death_Country,0),MATCH(DU$3-2,_Death_Day,0))*$D$2
+INDEX(_Death_Data,MATCH($F31,_Death_Country,0),MATCH(DU$3-2,_Death_Day,0))-INDEX(_Death_Data,MATCH($F31,_Death_Country,0),MATCH(DU$3-3,_Death_Day,0))*$D$2
+INDEX(_Death_Data,MATCH($F31,_Death_Country,0),MATCH(DU$3-3,_Death_Day,0))-INDEX(_Death_Data,MATCH($F31,_Death_Country,0),MATCH(DU$3-4,_Death_Day,0))*$D$2
+INDEX(_Death_Data,MATCH($F31,_Death_Country,0),MATCH(DU$3-4,_Death_Day,0))-INDEX(_Death_Data,MATCH($F31,_Death_Country,0),MATCH(DU$3-5,_Death_Day,0))*$D$2)/5</f>
        <v>0</v>
      </c>
      <c r="DV31" s="80">
        <f>(INDEX(_Death_Data,MATCH($F31,_Death_Country,0),MATCH(DV$3,_Death_Day,0))-INDEX(_Death_Data,MATCH($F31,_Death_Country,0),MATCH(DV$3-1,_Death_Day,0))*$D$2
+INDEX(_Death_Data,MATCH($F31,_Death_Country,0),MATCH(DV$3-1,_Death_Day,0))-INDEX(_Death_Data,MATCH($F31,_Death_Country,0),MATCH(DV$3-2,_Death_Day,0))*$D$2
+INDEX(_Death_Data,MATCH($F31,_Death_Country,0),MATCH(DV$3-2,_Death_Day,0))-INDEX(_Death_Data,MATCH($F31,_Death_Country,0),MATCH(DV$3-3,_Death_Day,0))*$D$2
+INDEX(_Death_Data,MATCH($F31,_Death_Country,0),MATCH(DV$3-3,_Death_Day,0))-INDEX(_Death_Data,MATCH($F31,_Death_Country,0),MATCH(DV$3-4,_Death_Day,0))*$D$2
+INDEX(_Death_Data,MATCH($F31,_Death_Country,0),MATCH(DV$3-4,_Death_Day,0))-INDEX(_Death_Data,MATCH($F31,_Death_Country,0),MATCH(DV$3-5,_Death_Day,0))*$D$2)/5</f>
        <v>0</v>
      </c>
      <c r="DW31" s="80">
        <f>(INDEX(_Death_Data,MATCH($F31,_Death_Country,0),MATCH(DW$3,_Death_Day,0))-INDEX(_Death_Data,MATCH($F31,_Death_Country,0),MATCH(DW$3-1,_Death_Day,0))*$D$2
+INDEX(_Death_Data,MATCH($F31,_Death_Country,0),MATCH(DW$3-1,_Death_Day,0))-INDEX(_Death_Data,MATCH($F31,_Death_Country,0),MATCH(DW$3-2,_Death_Day,0))*$D$2
+INDEX(_Death_Data,MATCH($F31,_Death_Country,0),MATCH(DW$3-2,_Death_Day,0))-INDEX(_Death_Data,MATCH($F31,_Death_Country,0),MATCH(DW$3-3,_Death_Day,0))*$D$2
+INDEX(_Death_Data,MATCH($F31,_Death_Country,0),MATCH(DW$3-3,_Death_Day,0))-INDEX(_Death_Data,MATCH($F31,_Death_Country,0),MATCH(DW$3-4,_Death_Day,0))*$D$2
+INDEX(_Death_Data,MATCH($F31,_Death_Country,0),MATCH(DW$3-4,_Death_Day,0))-INDEX(_Death_Data,MATCH($F31,_Death_Country,0),MATCH(DW$3-5,_Death_Day,0))*$D$2)/5</f>
        <v>0</v>
      </c>
      <c r="DX31" s="80">
        <f>(INDEX(_Death_Data,MATCH($F31,_Death_Country,0),MATCH(DX$3,_Death_Day,0))-INDEX(_Death_Data,MATCH($F31,_Death_Country,0),MATCH(DX$3-1,_Death_Day,0))*$D$2
+INDEX(_Death_Data,MATCH($F31,_Death_Country,0),MATCH(DX$3-1,_Death_Day,0))-INDEX(_Death_Data,MATCH($F31,_Death_Country,0),MATCH(DX$3-2,_Death_Day,0))*$D$2
+INDEX(_Death_Data,MATCH($F31,_Death_Country,0),MATCH(DX$3-2,_Death_Day,0))-INDEX(_Death_Data,MATCH($F31,_Death_Country,0),MATCH(DX$3-3,_Death_Day,0))*$D$2
+INDEX(_Death_Data,MATCH($F31,_Death_Country,0),MATCH(DX$3-3,_Death_Day,0))-INDEX(_Death_Data,MATCH($F31,_Death_Country,0),MATCH(DX$3-4,_Death_Day,0))*$D$2
+INDEX(_Death_Data,MATCH($F31,_Death_Country,0),MATCH(DX$3-4,_Death_Day,0))-INDEX(_Death_Data,MATCH($F31,_Death_Country,0),MATCH(DX$3-5,_Death_Day,0))*$D$2)/5</f>
        <v>0</v>
      </c>
      <c r="DY31" s="80">
        <f>(INDEX(_Death_Data,MATCH($F31,_Death_Country,0),MATCH(DY$3,_Death_Day,0))-INDEX(_Death_Data,MATCH($F31,_Death_Country,0),MATCH(DY$3-1,_Death_Day,0))*$D$2
+INDEX(_Death_Data,MATCH($F31,_Death_Country,0),MATCH(DY$3-1,_Death_Day,0))-INDEX(_Death_Data,MATCH($F31,_Death_Country,0),MATCH(DY$3-2,_Death_Day,0))*$D$2
+INDEX(_Death_Data,MATCH($F31,_Death_Country,0),MATCH(DY$3-2,_Death_Day,0))-INDEX(_Death_Data,MATCH($F31,_Death_Country,0),MATCH(DY$3-3,_Death_Day,0))*$D$2
+INDEX(_Death_Data,MATCH($F31,_Death_Country,0),MATCH(DY$3-3,_Death_Day,0))-INDEX(_Death_Data,MATCH($F31,_Death_Country,0),MATCH(DY$3-4,_Death_Day,0))*$D$2
+INDEX(_Death_Data,MATCH($F31,_Death_Country,0),MATCH(DY$3-4,_Death_Day,0))-INDEX(_Death_Data,MATCH($F31,_Death_Country,0),MATCH(DY$3-5,_Death_Day,0))*$D$2)/5</f>
        <v>0</v>
      </c>
      <c r="DZ31" s="80">
        <f>(INDEX(_Death_Data,MATCH($F31,_Death_Country,0),MATCH(DZ$3,_Death_Day,0))-INDEX(_Death_Data,MATCH($F31,_Death_Country,0),MATCH(DZ$3-1,_Death_Day,0))*$D$2
+INDEX(_Death_Data,MATCH($F31,_Death_Country,0),MATCH(DZ$3-1,_Death_Day,0))-INDEX(_Death_Data,MATCH($F31,_Death_Country,0),MATCH(DZ$3-2,_Death_Day,0))*$D$2
+INDEX(_Death_Data,MATCH($F31,_Death_Country,0),MATCH(DZ$3-2,_Death_Day,0))-INDEX(_Death_Data,MATCH($F31,_Death_Country,0),MATCH(DZ$3-3,_Death_Day,0))*$D$2
+INDEX(_Death_Data,MATCH($F31,_Death_Country,0),MATCH(DZ$3-3,_Death_Day,0))-INDEX(_Death_Data,MATCH($F31,_Death_Country,0),MATCH(DZ$3-4,_Death_Day,0))*$D$2
+INDEX(_Death_Data,MATCH($F31,_Death_Country,0),MATCH(DZ$3-4,_Death_Day,0))-INDEX(_Death_Data,MATCH($F31,_Death_Country,0),MATCH(DZ$3-5,_Death_Day,0))*$D$2)/5</f>
        <v>0</v>
      </c>
      <c r="EA31" s="80">
        <f>(INDEX(_Death_Data,MATCH($F31,_Death_Country,0),MATCH(EA$3,_Death_Day,0))-INDEX(_Death_Data,MATCH($F31,_Death_Country,0),MATCH(EA$3-1,_Death_Day,0))*$D$2
+INDEX(_Death_Data,MATCH($F31,_Death_Country,0),MATCH(EA$3-1,_Death_Day,0))-INDEX(_Death_Data,MATCH($F31,_Death_Country,0),MATCH(EA$3-2,_Death_Day,0))*$D$2
+INDEX(_Death_Data,MATCH($F31,_Death_Country,0),MATCH(EA$3-2,_Death_Day,0))-INDEX(_Death_Data,MATCH($F31,_Death_Country,0),MATCH(EA$3-3,_Death_Day,0))*$D$2
+INDEX(_Death_Data,MATCH($F31,_Death_Country,0),MATCH(EA$3-3,_Death_Day,0))-INDEX(_Death_Data,MATCH($F31,_Death_Country,0),MATCH(EA$3-4,_Death_Day,0))*$D$2
+INDEX(_Death_Data,MATCH($F31,_Death_Country,0),MATCH(EA$3-4,_Death_Day,0))-INDEX(_Death_Data,MATCH($F31,_Death_Country,0),MATCH(EA$3-5,_Death_Day,0))*$D$2)/5</f>
        <v>0</v>
      </c>
      <c r="EB31" s="80">
        <f>(INDEX(_Death_Data,MATCH($F31,_Death_Country,0),MATCH(EB$3,_Death_Day,0))-INDEX(_Death_Data,MATCH($F31,_Death_Country,0),MATCH(EB$3-1,_Death_Day,0))*$D$2
+INDEX(_Death_Data,MATCH($F31,_Death_Country,0),MATCH(EB$3-1,_Death_Day,0))-INDEX(_Death_Data,MATCH($F31,_Death_Country,0),MATCH(EB$3-2,_Death_Day,0))*$D$2
+INDEX(_Death_Data,MATCH($F31,_Death_Country,0),MATCH(EB$3-2,_Death_Day,0))-INDEX(_Death_Data,MATCH($F31,_Death_Country,0),MATCH(EB$3-3,_Death_Day,0))*$D$2
+INDEX(_Death_Data,MATCH($F31,_Death_Country,0),MATCH(EB$3-3,_Death_Day,0))-INDEX(_Death_Data,MATCH($F31,_Death_Country,0),MATCH(EB$3-4,_Death_Day,0))*$D$2
+INDEX(_Death_Data,MATCH($F31,_Death_Country,0),MATCH(EB$3-4,_Death_Day,0))-INDEX(_Death_Data,MATCH($F31,_Death_Country,0),MATCH(EB$3-5,_Death_Day,0))*$D$2)/5</f>
        <v>0</v>
      </c>
      <c r="EC31" s="80">
        <f>(INDEX(_Death_Data,MATCH($F31,_Death_Country,0),MATCH(EC$3,_Death_Day,0))-INDEX(_Death_Data,MATCH($F31,_Death_Country,0),MATCH(EC$3-1,_Death_Day,0))*$D$2
+INDEX(_Death_Data,MATCH($F31,_Death_Country,0),MATCH(EC$3-1,_Death_Day,0))-INDEX(_Death_Data,MATCH($F31,_Death_Country,0),MATCH(EC$3-2,_Death_Day,0))*$D$2
+INDEX(_Death_Data,MATCH($F31,_Death_Country,0),MATCH(EC$3-2,_Death_Day,0))-INDEX(_Death_Data,MATCH($F31,_Death_Country,0),MATCH(EC$3-3,_Death_Day,0))*$D$2
+INDEX(_Death_Data,MATCH($F31,_Death_Country,0),MATCH(EC$3-3,_Death_Day,0))-INDEX(_Death_Data,MATCH($F31,_Death_Country,0),MATCH(EC$3-4,_Death_Day,0))*$D$2
+INDEX(_Death_Data,MATCH($F31,_Death_Country,0),MATCH(EC$3-4,_Death_Day,0))-INDEX(_Death_Data,MATCH($F31,_Death_Country,0),MATCH(EC$3-5,_Death_Day,0))*$D$2)/5</f>
        <v>0</v>
      </c>
      <c r="ED31" s="80">
        <f>(INDEX(_Death_Data,MATCH($F31,_Death_Country,0),MATCH(ED$3,_Death_Day,0))-INDEX(_Death_Data,MATCH($F31,_Death_Country,0),MATCH(ED$3-1,_Death_Day,0))*$D$2
+INDEX(_Death_Data,MATCH($F31,_Death_Country,0),MATCH(ED$3-1,_Death_Day,0))-INDEX(_Death_Data,MATCH($F31,_Death_Country,0),MATCH(ED$3-2,_Death_Day,0))*$D$2
+INDEX(_Death_Data,MATCH($F31,_Death_Country,0),MATCH(ED$3-2,_Death_Day,0))-INDEX(_Death_Data,MATCH($F31,_Death_Country,0),MATCH(ED$3-3,_Death_Day,0))*$D$2
+INDEX(_Death_Data,MATCH($F31,_Death_Country,0),MATCH(ED$3-3,_Death_Day,0))-INDEX(_Death_Data,MATCH($F31,_Death_Country,0),MATCH(ED$3-4,_Death_Day,0))*$D$2
+INDEX(_Death_Data,MATCH($F31,_Death_Country,0),MATCH(ED$3-4,_Death_Day,0))-INDEX(_Death_Data,MATCH($F31,_Death_Country,0),MATCH(ED$3-5,_Death_Day,0))*$D$2)/5</f>
        <v>0.2</v>
      </c>
      <c r="EE31" s="80">
        <f>(INDEX(_Death_Data,MATCH($F31,_Death_Country,0),MATCH(EE$3,_Death_Day,0))-INDEX(_Death_Data,MATCH($F31,_Death_Country,0),MATCH(EE$3-1,_Death_Day,0))*$D$2
+INDEX(_Death_Data,MATCH($F31,_Death_Country,0),MATCH(EE$3-1,_Death_Day,0))-INDEX(_Death_Data,MATCH($F31,_Death_Country,0),MATCH(EE$3-2,_Death_Day,0))*$D$2
+INDEX(_Death_Data,MATCH($F31,_Death_Country,0),MATCH(EE$3-2,_Death_Day,0))-INDEX(_Death_Data,MATCH($F31,_Death_Country,0),MATCH(EE$3-3,_Death_Day,0))*$D$2
+INDEX(_Death_Data,MATCH($F31,_Death_Country,0),MATCH(EE$3-3,_Death_Day,0))-INDEX(_Death_Data,MATCH($F31,_Death_Country,0),MATCH(EE$3-4,_Death_Day,0))*$D$2
+INDEX(_Death_Data,MATCH($F31,_Death_Country,0),MATCH(EE$3-4,_Death_Day,0))-INDEX(_Death_Data,MATCH($F31,_Death_Country,0),MATCH(EE$3-5,_Death_Day,0))*$D$2)/5</f>
        <v>0.2</v>
      </c>
      <c r="EF31" s="80">
        <f>(INDEX(_Death_Data,MATCH($F31,_Death_Country,0),MATCH(EF$3,_Death_Day,0))-INDEX(_Death_Data,MATCH($F31,_Death_Country,0),MATCH(EF$3-1,_Death_Day,0))*$D$2
+INDEX(_Death_Data,MATCH($F31,_Death_Country,0),MATCH(EF$3-1,_Death_Day,0))-INDEX(_Death_Data,MATCH($F31,_Death_Country,0),MATCH(EF$3-2,_Death_Day,0))*$D$2
+INDEX(_Death_Data,MATCH($F31,_Death_Country,0),MATCH(EF$3-2,_Death_Day,0))-INDEX(_Death_Data,MATCH($F31,_Death_Country,0),MATCH(EF$3-3,_Death_Day,0))*$D$2
+INDEX(_Death_Data,MATCH($F31,_Death_Country,0),MATCH(EF$3-3,_Death_Day,0))-INDEX(_Death_Data,MATCH($F31,_Death_Country,0),MATCH(EF$3-4,_Death_Day,0))*$D$2
+INDEX(_Death_Data,MATCH($F31,_Death_Country,0),MATCH(EF$3-4,_Death_Day,0))-INDEX(_Death_Data,MATCH($F31,_Death_Country,0),MATCH(EF$3-5,_Death_Day,0))*$D$2)/5</f>
        <v>0.2</v>
      </c>
      <c r="EG31" s="80">
        <f>(INDEX(_Death_Data,MATCH($F31,_Death_Country,0),MATCH(EG$3,_Death_Day,0))-INDEX(_Death_Data,MATCH($F31,_Death_Country,0),MATCH(EG$3-1,_Death_Day,0))*$D$2
+INDEX(_Death_Data,MATCH($F31,_Death_Country,0),MATCH(EG$3-1,_Death_Day,0))-INDEX(_Death_Data,MATCH($F31,_Death_Country,0),MATCH(EG$3-2,_Death_Day,0))*$D$2
+INDEX(_Death_Data,MATCH($F31,_Death_Country,0),MATCH(EG$3-2,_Death_Day,0))-INDEX(_Death_Data,MATCH($F31,_Death_Country,0),MATCH(EG$3-3,_Death_Day,0))*$D$2
+INDEX(_Death_Data,MATCH($F31,_Death_Country,0),MATCH(EG$3-3,_Death_Day,0))-INDEX(_Death_Data,MATCH($F31,_Death_Country,0),MATCH(EG$3-4,_Death_Day,0))*$D$2
+INDEX(_Death_Data,MATCH($F31,_Death_Country,0),MATCH(EG$3-4,_Death_Day,0))-INDEX(_Death_Data,MATCH($F31,_Death_Country,0),MATCH(EG$3-5,_Death_Day,0))*$D$2)/5</f>
        <v>0.2</v>
      </c>
      <c r="EH31" s="80">
        <f>(INDEX(_Death_Data,MATCH($F31,_Death_Country,0),MATCH(EH$3,_Death_Day,0))-INDEX(_Death_Data,MATCH($F31,_Death_Country,0),MATCH(EH$3-1,_Death_Day,0))*$D$2
+INDEX(_Death_Data,MATCH($F31,_Death_Country,0),MATCH(EH$3-1,_Death_Day,0))-INDEX(_Death_Data,MATCH($F31,_Death_Country,0),MATCH(EH$3-2,_Death_Day,0))*$D$2
+INDEX(_Death_Data,MATCH($F31,_Death_Country,0),MATCH(EH$3-2,_Death_Day,0))-INDEX(_Death_Data,MATCH($F31,_Death_Country,0),MATCH(EH$3-3,_Death_Day,0))*$D$2
+INDEX(_Death_Data,MATCH($F31,_Death_Country,0),MATCH(EH$3-3,_Death_Day,0))-INDEX(_Death_Data,MATCH($F31,_Death_Country,0),MATCH(EH$3-4,_Death_Day,0))*$D$2
+INDEX(_Death_Data,MATCH($F31,_Death_Country,0),MATCH(EH$3-4,_Death_Day,0))-INDEX(_Death_Data,MATCH($F31,_Death_Country,0),MATCH(EH$3-5,_Death_Day,0))*$D$2)/5</f>
        <v>0.2</v>
      </c>
      <c r="EI31" s="80">
        <f>(INDEX(_Death_Data,MATCH($F31,_Death_Country,0),MATCH(EI$3,_Death_Day,0))-INDEX(_Death_Data,MATCH($F31,_Death_Country,0),MATCH(EI$3-1,_Death_Day,0))*$D$2
+INDEX(_Death_Data,MATCH($F31,_Death_Country,0),MATCH(EI$3-1,_Death_Day,0))-INDEX(_Death_Data,MATCH($F31,_Death_Country,0),MATCH(EI$3-2,_Death_Day,0))*$D$2
+INDEX(_Death_Data,MATCH($F31,_Death_Country,0),MATCH(EI$3-2,_Death_Day,0))-INDEX(_Death_Data,MATCH($F31,_Death_Country,0),MATCH(EI$3-3,_Death_Day,0))*$D$2
+INDEX(_Death_Data,MATCH($F31,_Death_Country,0),MATCH(EI$3-3,_Death_Day,0))-INDEX(_Death_Data,MATCH($F31,_Death_Country,0),MATCH(EI$3-4,_Death_Day,0))*$D$2
+INDEX(_Death_Data,MATCH($F31,_Death_Country,0),MATCH(EI$3-4,_Death_Day,0))-INDEX(_Death_Data,MATCH($F31,_Death_Country,0),MATCH(EI$3-5,_Death_Day,0))*$D$2)/5</f>
        <v>0</v>
      </c>
      <c r="EJ31" s="80">
        <f>(INDEX(_Death_Data,MATCH($F31,_Death_Country,0),MATCH(EJ$3,_Death_Day,0))-INDEX(_Death_Data,MATCH($F31,_Death_Country,0),MATCH(EJ$3-1,_Death_Day,0))*$D$2
+INDEX(_Death_Data,MATCH($F31,_Death_Country,0),MATCH(EJ$3-1,_Death_Day,0))-INDEX(_Death_Data,MATCH($F31,_Death_Country,0),MATCH(EJ$3-2,_Death_Day,0))*$D$2
+INDEX(_Death_Data,MATCH($F31,_Death_Country,0),MATCH(EJ$3-2,_Death_Day,0))-INDEX(_Death_Data,MATCH($F31,_Death_Country,0),MATCH(EJ$3-3,_Death_Day,0))*$D$2
+INDEX(_Death_Data,MATCH($F31,_Death_Country,0),MATCH(EJ$3-3,_Death_Day,0))-INDEX(_Death_Data,MATCH($F31,_Death_Country,0),MATCH(EJ$3-4,_Death_Day,0))*$D$2
+INDEX(_Death_Data,MATCH($F31,_Death_Country,0),MATCH(EJ$3-4,_Death_Day,0))-INDEX(_Death_Data,MATCH($F31,_Death_Country,0),MATCH(EJ$3-5,_Death_Day,0))*$D$2)/5</f>
        <v>0</v>
      </c>
      <c r="EK31" s="80">
        <f>(INDEX(_Death_Data,MATCH($F31,_Death_Country,0),MATCH(EK$3,_Death_Day,0))-INDEX(_Death_Data,MATCH($F31,_Death_Country,0),MATCH(EK$3-1,_Death_Day,0))*$D$2
+INDEX(_Death_Data,MATCH($F31,_Death_Country,0),MATCH(EK$3-1,_Death_Day,0))-INDEX(_Death_Data,MATCH($F31,_Death_Country,0),MATCH(EK$3-2,_Death_Day,0))*$D$2
+INDEX(_Death_Data,MATCH($F31,_Death_Country,0),MATCH(EK$3-2,_Death_Day,0))-INDEX(_Death_Data,MATCH($F31,_Death_Country,0),MATCH(EK$3-3,_Death_Day,0))*$D$2
+INDEX(_Death_Data,MATCH($F31,_Death_Country,0),MATCH(EK$3-3,_Death_Day,0))-INDEX(_Death_Data,MATCH($F31,_Death_Country,0),MATCH(EK$3-4,_Death_Day,0))*$D$2
+INDEX(_Death_Data,MATCH($F31,_Death_Country,0),MATCH(EK$3-4,_Death_Day,0))-INDEX(_Death_Data,MATCH($F31,_Death_Country,0),MATCH(EK$3-5,_Death_Day,0))*$D$2)/5</f>
        <v>0.2</v>
      </c>
      <c r="EL31" s="80">
        <f>(INDEX(_Death_Data,MATCH($F31,_Death_Country,0),MATCH(EL$3,_Death_Day,0))-INDEX(_Death_Data,MATCH($F31,_Death_Country,0),MATCH(EL$3-1,_Death_Day,0))*$D$2
+INDEX(_Death_Data,MATCH($F31,_Death_Country,0),MATCH(EL$3-1,_Death_Day,0))-INDEX(_Death_Data,MATCH($F31,_Death_Country,0),MATCH(EL$3-2,_Death_Day,0))*$D$2
+INDEX(_Death_Data,MATCH($F31,_Death_Country,0),MATCH(EL$3-2,_Death_Day,0))-INDEX(_Death_Data,MATCH($F31,_Death_Country,0),MATCH(EL$3-3,_Death_Day,0))*$D$2
+INDEX(_Death_Data,MATCH($F31,_Death_Country,0),MATCH(EL$3-3,_Death_Day,0))-INDEX(_Death_Data,MATCH($F31,_Death_Country,0),MATCH(EL$3-4,_Death_Day,0))*$D$2
+INDEX(_Death_Data,MATCH($F31,_Death_Country,0),MATCH(EL$3-4,_Death_Day,0))-INDEX(_Death_Data,MATCH($F31,_Death_Country,0),MATCH(EL$3-5,_Death_Day,0))*$D$2)/5</f>
        <v>0.2</v>
      </c>
      <c r="EM31" s="80">
        <f>(INDEX(_Death_Data,MATCH($F31,_Death_Country,0),MATCH(EM$3,_Death_Day,0))-INDEX(_Death_Data,MATCH($F31,_Death_Country,0),MATCH(EM$3-1,_Death_Day,0))*$D$2
+INDEX(_Death_Data,MATCH($F31,_Death_Country,0),MATCH(EM$3-1,_Death_Day,0))-INDEX(_Death_Data,MATCH($F31,_Death_Country,0),MATCH(EM$3-2,_Death_Day,0))*$D$2
+INDEX(_Death_Data,MATCH($F31,_Death_Country,0),MATCH(EM$3-2,_Death_Day,0))-INDEX(_Death_Data,MATCH($F31,_Death_Country,0),MATCH(EM$3-3,_Death_Day,0))*$D$2
+INDEX(_Death_Data,MATCH($F31,_Death_Country,0),MATCH(EM$3-3,_Death_Day,0))-INDEX(_Death_Data,MATCH($F31,_Death_Country,0),MATCH(EM$3-4,_Death_Day,0))*$D$2
+INDEX(_Death_Data,MATCH($F31,_Death_Country,0),MATCH(EM$3-4,_Death_Day,0))-INDEX(_Death_Data,MATCH($F31,_Death_Country,0),MATCH(EM$3-5,_Death_Day,0))*$D$2)/5</f>
        <v>0.2</v>
      </c>
      <c r="EN31" s="80">
        <f>(INDEX(_Death_Data,MATCH($F31,_Death_Country,0),MATCH(EN$3,_Death_Day,0))-INDEX(_Death_Data,MATCH($F31,_Death_Country,0),MATCH(EN$3-1,_Death_Day,0))*$D$2
+INDEX(_Death_Data,MATCH($F31,_Death_Country,0),MATCH(EN$3-1,_Death_Day,0))-INDEX(_Death_Data,MATCH($F31,_Death_Country,0),MATCH(EN$3-2,_Death_Day,0))*$D$2
+INDEX(_Death_Data,MATCH($F31,_Death_Country,0),MATCH(EN$3-2,_Death_Day,0))-INDEX(_Death_Data,MATCH($F31,_Death_Country,0),MATCH(EN$3-3,_Death_Day,0))*$D$2
+INDEX(_Death_Data,MATCH($F31,_Death_Country,0),MATCH(EN$3-3,_Death_Day,0))-INDEX(_Death_Data,MATCH($F31,_Death_Country,0),MATCH(EN$3-4,_Death_Day,0))*$D$2
+INDEX(_Death_Data,MATCH($F31,_Death_Country,0),MATCH(EN$3-4,_Death_Day,0))-INDEX(_Death_Data,MATCH($F31,_Death_Country,0),MATCH(EN$3-5,_Death_Day,0))*$D$2)/5</f>
        <v>0.2</v>
      </c>
      <c r="EO31" s="80">
        <f>(INDEX(_Death_Data,MATCH($F31,_Death_Country,0),MATCH(EO$3,_Death_Day,0))-INDEX(_Death_Data,MATCH($F31,_Death_Country,0),MATCH(EO$3-1,_Death_Day,0))*$D$2
+INDEX(_Death_Data,MATCH($F31,_Death_Country,0),MATCH(EO$3-1,_Death_Day,0))-INDEX(_Death_Data,MATCH($F31,_Death_Country,0),MATCH(EO$3-2,_Death_Day,0))*$D$2
+INDEX(_Death_Data,MATCH($F31,_Death_Country,0),MATCH(EO$3-2,_Death_Day,0))-INDEX(_Death_Data,MATCH($F31,_Death_Country,0),MATCH(EO$3-3,_Death_Day,0))*$D$2
+INDEX(_Death_Data,MATCH($F31,_Death_Country,0),MATCH(EO$3-3,_Death_Day,0))-INDEX(_Death_Data,MATCH($F31,_Death_Country,0),MATCH(EO$3-4,_Death_Day,0))*$D$2
+INDEX(_Death_Data,MATCH($F31,_Death_Country,0),MATCH(EO$3-4,_Death_Day,0))-INDEX(_Death_Data,MATCH($F31,_Death_Country,0),MATCH(EO$3-5,_Death_Day,0))*$D$2)/5</f>
        <v>0.2</v>
      </c>
      <c r="EP31" s="80">
        <f>(INDEX(_Death_Data,MATCH($F31,_Death_Country,0),MATCH(EP$3,_Death_Day,0))-INDEX(_Death_Data,MATCH($F31,_Death_Country,0),MATCH(EP$3-1,_Death_Day,0))*$D$2
+INDEX(_Death_Data,MATCH($F31,_Death_Country,0),MATCH(EP$3-1,_Death_Day,0))-INDEX(_Death_Data,MATCH($F31,_Death_Country,0),MATCH(EP$3-2,_Death_Day,0))*$D$2
+INDEX(_Death_Data,MATCH($F31,_Death_Country,0),MATCH(EP$3-2,_Death_Day,0))-INDEX(_Death_Data,MATCH($F31,_Death_Country,0),MATCH(EP$3-3,_Death_Day,0))*$D$2
+INDEX(_Death_Data,MATCH($F31,_Death_Country,0),MATCH(EP$3-3,_Death_Day,0))-INDEX(_Death_Data,MATCH($F31,_Death_Country,0),MATCH(EP$3-4,_Death_Day,0))*$D$2
+INDEX(_Death_Data,MATCH($F31,_Death_Country,0),MATCH(EP$3-4,_Death_Day,0))-INDEX(_Death_Data,MATCH($F31,_Death_Country,0),MATCH(EP$3-5,_Death_Day,0))*$D$2)/5</f>
        <v>0</v>
      </c>
      <c r="EQ31" s="80">
        <f>(INDEX(_Death_Data,MATCH($F31,_Death_Country,0),MATCH(EQ$3,_Death_Day,0))-INDEX(_Death_Data,MATCH($F31,_Death_Country,0),MATCH(EQ$3-1,_Death_Day,0))*$D$2
+INDEX(_Death_Data,MATCH($F31,_Death_Country,0),MATCH(EQ$3-1,_Death_Day,0))-INDEX(_Death_Data,MATCH($F31,_Death_Country,0),MATCH(EQ$3-2,_Death_Day,0))*$D$2
+INDEX(_Death_Data,MATCH($F31,_Death_Country,0),MATCH(EQ$3-2,_Death_Day,0))-INDEX(_Death_Data,MATCH($F31,_Death_Country,0),MATCH(EQ$3-3,_Death_Day,0))*$D$2
+INDEX(_Death_Data,MATCH($F31,_Death_Country,0),MATCH(EQ$3-3,_Death_Day,0))-INDEX(_Death_Data,MATCH($F31,_Death_Country,0),MATCH(EQ$3-4,_Death_Day,0))*$D$2
+INDEX(_Death_Data,MATCH($F31,_Death_Country,0),MATCH(EQ$3-4,_Death_Day,0))-INDEX(_Death_Data,MATCH($F31,_Death_Country,0),MATCH(EQ$3-5,_Death_Day,0))*$D$2)/5</f>
        <v>0</v>
      </c>
      <c r="ER31" s="80">
        <f>(INDEX(_Death_Data,MATCH($F31,_Death_Country,0),MATCH(ER$3,_Death_Day,0))-INDEX(_Death_Data,MATCH($F31,_Death_Country,0),MATCH(ER$3-1,_Death_Day,0))*$D$2
+INDEX(_Death_Data,MATCH($F31,_Death_Country,0),MATCH(ER$3-1,_Death_Day,0))-INDEX(_Death_Data,MATCH($F31,_Death_Country,0),MATCH(ER$3-2,_Death_Day,0))*$D$2
+INDEX(_Death_Data,MATCH($F31,_Death_Country,0),MATCH(ER$3-2,_Death_Day,0))-INDEX(_Death_Data,MATCH($F31,_Death_Country,0),MATCH(ER$3-3,_Death_Day,0))*$D$2
+INDEX(_Death_Data,MATCH($F31,_Death_Country,0),MATCH(ER$3-3,_Death_Day,0))-INDEX(_Death_Data,MATCH($F31,_Death_Country,0),MATCH(ER$3-4,_Death_Day,0))*$D$2
+INDEX(_Death_Data,MATCH($F31,_Death_Country,0),MATCH(ER$3-4,_Death_Day,0))-INDEX(_Death_Data,MATCH($F31,_Death_Country,0),MATCH(ER$3-5,_Death_Day,0))*$D$2)/5</f>
        <v>0</v>
      </c>
      <c r="ES31" s="80">
        <f>(INDEX(_Death_Data,MATCH($F31,_Death_Country,0),MATCH(ES$3,_Death_Day,0))-INDEX(_Death_Data,MATCH($F31,_Death_Country,0),MATCH(ES$3-1,_Death_Day,0))*$D$2
+INDEX(_Death_Data,MATCH($F31,_Death_Country,0),MATCH(ES$3-1,_Death_Day,0))-INDEX(_Death_Data,MATCH($F31,_Death_Country,0),MATCH(ES$3-2,_Death_Day,0))*$D$2
+INDEX(_Death_Data,MATCH($F31,_Death_Country,0),MATCH(ES$3-2,_Death_Day,0))-INDEX(_Death_Data,MATCH($F31,_Death_Country,0),MATCH(ES$3-3,_Death_Day,0))*$D$2
+INDEX(_Death_Data,MATCH($F31,_Death_Country,0),MATCH(ES$3-3,_Death_Day,0))-INDEX(_Death_Data,MATCH($F31,_Death_Country,0),MATCH(ES$3-4,_Death_Day,0))*$D$2
+INDEX(_Death_Data,MATCH($F31,_Death_Country,0),MATCH(ES$3-4,_Death_Day,0))-INDEX(_Death_Data,MATCH($F31,_Death_Country,0),MATCH(ES$3-5,_Death_Day,0))*$D$2)/5</f>
        <v>0</v>
      </c>
      <c r="ET31" s="80">
        <f>(INDEX(_Death_Data,MATCH($F31,_Death_Country,0),MATCH(ET$3,_Death_Day,0))-INDEX(_Death_Data,MATCH($F31,_Death_Country,0),MATCH(ET$3-1,_Death_Day,0))*$D$2
+INDEX(_Death_Data,MATCH($F31,_Death_Country,0),MATCH(ET$3-1,_Death_Day,0))-INDEX(_Death_Data,MATCH($F31,_Death_Country,0),MATCH(ET$3-2,_Death_Day,0))*$D$2
+INDEX(_Death_Data,MATCH($F31,_Death_Country,0),MATCH(ET$3-2,_Death_Day,0))-INDEX(_Death_Data,MATCH($F31,_Death_Country,0),MATCH(ET$3-3,_Death_Day,0))*$D$2
+INDEX(_Death_Data,MATCH($F31,_Death_Country,0),MATCH(ET$3-3,_Death_Day,0))-INDEX(_Death_Data,MATCH($F31,_Death_Country,0),MATCH(ET$3-4,_Death_Day,0))*$D$2
+INDEX(_Death_Data,MATCH($F31,_Death_Country,0),MATCH(ET$3-4,_Death_Day,0))-INDEX(_Death_Data,MATCH($F31,_Death_Country,0),MATCH(ET$3-5,_Death_Day,0))*$D$2)/5</f>
        <v>0</v>
      </c>
      <c r="EU31" s="80">
        <f>(INDEX(_Death_Data,MATCH($F31,_Death_Country,0),MATCH(EU$3,_Death_Day,0))-INDEX(_Death_Data,MATCH($F31,_Death_Country,0),MATCH(EU$3-1,_Death_Day,0))*$D$2
+INDEX(_Death_Data,MATCH($F31,_Death_Country,0),MATCH(EU$3-1,_Death_Day,0))-INDEX(_Death_Data,MATCH($F31,_Death_Country,0),MATCH(EU$3-2,_Death_Day,0))*$D$2
+INDEX(_Death_Data,MATCH($F31,_Death_Country,0),MATCH(EU$3-2,_Death_Day,0))-INDEX(_Death_Data,MATCH($F31,_Death_Country,0),MATCH(EU$3-3,_Death_Day,0))*$D$2
+INDEX(_Death_Data,MATCH($F31,_Death_Country,0),MATCH(EU$3-3,_Death_Day,0))-INDEX(_Death_Data,MATCH($F31,_Death_Country,0),MATCH(EU$3-4,_Death_Day,0))*$D$2
+INDEX(_Death_Data,MATCH($F31,_Death_Country,0),MATCH(EU$3-4,_Death_Day,0))-INDEX(_Death_Data,MATCH($F31,_Death_Country,0),MATCH(EU$3-5,_Death_Day,0))*$D$2)/5</f>
        <v>0</v>
      </c>
      <c r="EV31" s="80">
        <f>(INDEX(_Death_Data,MATCH($F31,_Death_Country,0),MATCH(EV$3,_Death_Day,0))-INDEX(_Death_Data,MATCH($F31,_Death_Country,0),MATCH(EV$3-1,_Death_Day,0))*$D$2
+INDEX(_Death_Data,MATCH($F31,_Death_Country,0),MATCH(EV$3-1,_Death_Day,0))-INDEX(_Death_Data,MATCH($F31,_Death_Country,0),MATCH(EV$3-2,_Death_Day,0))*$D$2
+INDEX(_Death_Data,MATCH($F31,_Death_Country,0),MATCH(EV$3-2,_Death_Day,0))-INDEX(_Death_Data,MATCH($F31,_Death_Country,0),MATCH(EV$3-3,_Death_Day,0))*$D$2
+INDEX(_Death_Data,MATCH($F31,_Death_Country,0),MATCH(EV$3-3,_Death_Day,0))-INDEX(_Death_Data,MATCH($F31,_Death_Country,0),MATCH(EV$3-4,_Death_Day,0))*$D$2
+INDEX(_Death_Data,MATCH($F31,_Death_Country,0),MATCH(EV$3-4,_Death_Day,0))-INDEX(_Death_Data,MATCH($F31,_Death_Country,0),MATCH(EV$3-5,_Death_Day,0))*$D$2)/5</f>
        <v>0</v>
      </c>
      <c r="EW31" s="80">
        <f>(INDEX(_Death_Data,MATCH($F31,_Death_Country,0),MATCH(EW$3,_Death_Day,0))-INDEX(_Death_Data,MATCH($F31,_Death_Country,0),MATCH(EW$3-1,_Death_Day,0))*$D$2
+INDEX(_Death_Data,MATCH($F31,_Death_Country,0),MATCH(EW$3-1,_Death_Day,0))-INDEX(_Death_Data,MATCH($F31,_Death_Country,0),MATCH(EW$3-2,_Death_Day,0))*$D$2
+INDEX(_Death_Data,MATCH($F31,_Death_Country,0),MATCH(EW$3-2,_Death_Day,0))-INDEX(_Death_Data,MATCH($F31,_Death_Country,0),MATCH(EW$3-3,_Death_Day,0))*$D$2
+INDEX(_Death_Data,MATCH($F31,_Death_Country,0),MATCH(EW$3-3,_Death_Day,0))-INDEX(_Death_Data,MATCH($F31,_Death_Country,0),MATCH(EW$3-4,_Death_Day,0))*$D$2
+INDEX(_Death_Data,MATCH($F31,_Death_Country,0),MATCH(EW$3-4,_Death_Day,0))-INDEX(_Death_Data,MATCH($F31,_Death_Country,0),MATCH(EW$3-5,_Death_Day,0))*$D$2)/5</f>
        <v>0</v>
      </c>
      <c r="EX31" s="80">
        <f>(INDEX(_Death_Data,MATCH($F31,_Death_Country,0),MATCH(EX$3,_Death_Day,0))-INDEX(_Death_Data,MATCH($F31,_Death_Country,0),MATCH(EX$3-1,_Death_Day,0))*$D$2
+INDEX(_Death_Data,MATCH($F31,_Death_Country,0),MATCH(EX$3-1,_Death_Day,0))-INDEX(_Death_Data,MATCH($F31,_Death_Country,0),MATCH(EX$3-2,_Death_Day,0))*$D$2
+INDEX(_Death_Data,MATCH($F31,_Death_Country,0),MATCH(EX$3-2,_Death_Day,0))-INDEX(_Death_Data,MATCH($F31,_Death_Country,0),MATCH(EX$3-3,_Death_Day,0))*$D$2
+INDEX(_Death_Data,MATCH($F31,_Death_Country,0),MATCH(EX$3-3,_Death_Day,0))-INDEX(_Death_Data,MATCH($F31,_Death_Country,0),MATCH(EX$3-4,_Death_Day,0))*$D$2
+INDEX(_Death_Data,MATCH($F31,_Death_Country,0),MATCH(EX$3-4,_Death_Day,0))-INDEX(_Death_Data,MATCH($F31,_Death_Country,0),MATCH(EX$3-5,_Death_Day,0))*$D$2)/5</f>
        <v>0</v>
      </c>
      <c r="EY31" s="80">
        <f>(INDEX(_Death_Data,MATCH($F31,_Death_Country,0),MATCH(EY$3,_Death_Day,0))-INDEX(_Death_Data,MATCH($F31,_Death_Country,0),MATCH(EY$3-1,_Death_Day,0))*$D$2
+INDEX(_Death_Data,MATCH($F31,_Death_Country,0),MATCH(EY$3-1,_Death_Day,0))-INDEX(_Death_Data,MATCH($F31,_Death_Country,0),MATCH(EY$3-2,_Death_Day,0))*$D$2
+INDEX(_Death_Data,MATCH($F31,_Death_Country,0),MATCH(EY$3-2,_Death_Day,0))-INDEX(_Death_Data,MATCH($F31,_Death_Country,0),MATCH(EY$3-3,_Death_Day,0))*$D$2
+INDEX(_Death_Data,MATCH($F31,_Death_Country,0),MATCH(EY$3-3,_Death_Day,0))-INDEX(_Death_Data,MATCH($F31,_Death_Country,0),MATCH(EY$3-4,_Death_Day,0))*$D$2
+INDEX(_Death_Data,MATCH($F31,_Death_Country,0),MATCH(EY$3-4,_Death_Day,0))-INDEX(_Death_Data,MATCH($F31,_Death_Country,0),MATCH(EY$3-5,_Death_Day,0))*$D$2)/5</f>
        <v>0</v>
      </c>
      <c r="EZ31" s="80">
        <f>(INDEX(_Death_Data,MATCH($F31,_Death_Country,0),MATCH(EZ$3,_Death_Day,0))-INDEX(_Death_Data,MATCH($F31,_Death_Country,0),MATCH(EZ$3-1,_Death_Day,0))*$D$2
+INDEX(_Death_Data,MATCH($F31,_Death_Country,0),MATCH(EZ$3-1,_Death_Day,0))-INDEX(_Death_Data,MATCH($F31,_Death_Country,0),MATCH(EZ$3-2,_Death_Day,0))*$D$2
+INDEX(_Death_Data,MATCH($F31,_Death_Country,0),MATCH(EZ$3-2,_Death_Day,0))-INDEX(_Death_Data,MATCH($F31,_Death_Country,0),MATCH(EZ$3-3,_Death_Day,0))*$D$2
+INDEX(_Death_Data,MATCH($F31,_Death_Country,0),MATCH(EZ$3-3,_Death_Day,0))-INDEX(_Death_Data,MATCH($F31,_Death_Country,0),MATCH(EZ$3-4,_Death_Day,0))*$D$2
+INDEX(_Death_Data,MATCH($F31,_Death_Country,0),MATCH(EZ$3-4,_Death_Day,0))-INDEX(_Death_Data,MATCH($F31,_Death_Country,0),MATCH(EZ$3-5,_Death_Day,0))*$D$2)/5</f>
        <v>0</v>
      </c>
      <c r="FA31" s="80">
        <f>(INDEX(_Death_Data,MATCH($F31,_Death_Country,0),MATCH(FA$3,_Death_Day,0))-INDEX(_Death_Data,MATCH($F31,_Death_Country,0),MATCH(FA$3-1,_Death_Day,0))*$D$2
+INDEX(_Death_Data,MATCH($F31,_Death_Country,0),MATCH(FA$3-1,_Death_Day,0))-INDEX(_Death_Data,MATCH($F31,_Death_Country,0),MATCH(FA$3-2,_Death_Day,0))*$D$2
+INDEX(_Death_Data,MATCH($F31,_Death_Country,0),MATCH(FA$3-2,_Death_Day,0))-INDEX(_Death_Data,MATCH($F31,_Death_Country,0),MATCH(FA$3-3,_Death_Day,0))*$D$2
+INDEX(_Death_Data,MATCH($F31,_Death_Country,0),MATCH(FA$3-3,_Death_Day,0))-INDEX(_Death_Data,MATCH($F31,_Death_Country,0),MATCH(FA$3-4,_Death_Day,0))*$D$2
+INDEX(_Death_Data,MATCH($F31,_Death_Country,0),MATCH(FA$3-4,_Death_Day,0))-INDEX(_Death_Data,MATCH($F31,_Death_Country,0),MATCH(FA$3-5,_Death_Day,0))*$D$2)/5</f>
        <v>0</v>
      </c>
      <c r="FB31" s="80">
        <f>(INDEX(_Death_Data,MATCH($F31,_Death_Country,0),MATCH(FB$3,_Death_Day,0))-INDEX(_Death_Data,MATCH($F31,_Death_Country,0),MATCH(FB$3-1,_Death_Day,0))*$D$2
+INDEX(_Death_Data,MATCH($F31,_Death_Country,0),MATCH(FB$3-1,_Death_Day,0))-INDEX(_Death_Data,MATCH($F31,_Death_Country,0),MATCH(FB$3-2,_Death_Day,0))*$D$2
+INDEX(_Death_Data,MATCH($F31,_Death_Country,0),MATCH(FB$3-2,_Death_Day,0))-INDEX(_Death_Data,MATCH($F31,_Death_Country,0),MATCH(FB$3-3,_Death_Day,0))*$D$2
+INDEX(_Death_Data,MATCH($F31,_Death_Country,0),MATCH(FB$3-3,_Death_Day,0))-INDEX(_Death_Data,MATCH($F31,_Death_Country,0),MATCH(FB$3-4,_Death_Day,0))*$D$2
+INDEX(_Death_Data,MATCH($F31,_Death_Country,0),MATCH(FB$3-4,_Death_Day,0))-INDEX(_Death_Data,MATCH($F31,_Death_Country,0),MATCH(FB$3-5,_Death_Day,0))*$D$2)/5</f>
        <v>0</v>
      </c>
      <c r="FC31" s="80">
        <f>(INDEX(_Death_Data,MATCH($F31,_Death_Country,0),MATCH(FC$3,_Death_Day,0))-INDEX(_Death_Data,MATCH($F31,_Death_Country,0),MATCH(FC$3-1,_Death_Day,0))*$D$2
+INDEX(_Death_Data,MATCH($F31,_Death_Country,0),MATCH(FC$3-1,_Death_Day,0))-INDEX(_Death_Data,MATCH($F31,_Death_Country,0),MATCH(FC$3-2,_Death_Day,0))*$D$2
+INDEX(_Death_Data,MATCH($F31,_Death_Country,0),MATCH(FC$3-2,_Death_Day,0))-INDEX(_Death_Data,MATCH($F31,_Death_Country,0),MATCH(FC$3-3,_Death_Day,0))*$D$2
+INDEX(_Death_Data,MATCH($F31,_Death_Country,0),MATCH(FC$3-3,_Death_Day,0))-INDEX(_Death_Data,MATCH($F31,_Death_Country,0),MATCH(FC$3-4,_Death_Day,0))*$D$2
+INDEX(_Death_Data,MATCH($F31,_Death_Country,0),MATCH(FC$3-4,_Death_Day,0))-INDEX(_Death_Data,MATCH($F31,_Death_Country,0),MATCH(FC$3-5,_Death_Day,0))*$D$2)/5</f>
        <v>0</v>
      </c>
      <c r="FD31" s="80">
        <f>(INDEX(_Death_Data,MATCH($F31,_Death_Country,0),MATCH(FD$3,_Death_Day,0))-INDEX(_Death_Data,MATCH($F31,_Death_Country,0),MATCH(FD$3-1,_Death_Day,0))*$D$2
+INDEX(_Death_Data,MATCH($F31,_Death_Country,0),MATCH(FD$3-1,_Death_Day,0))-INDEX(_Death_Data,MATCH($F31,_Death_Country,0),MATCH(FD$3-2,_Death_Day,0))*$D$2
+INDEX(_Death_Data,MATCH($F31,_Death_Country,0),MATCH(FD$3-2,_Death_Day,0))-INDEX(_Death_Data,MATCH($F31,_Death_Country,0),MATCH(FD$3-3,_Death_Day,0))*$D$2
+INDEX(_Death_Data,MATCH($F31,_Death_Country,0),MATCH(FD$3-3,_Death_Day,0))-INDEX(_Death_Data,MATCH($F31,_Death_Country,0),MATCH(FD$3-4,_Death_Day,0))*$D$2
+INDEX(_Death_Data,MATCH($F31,_Death_Country,0),MATCH(FD$3-4,_Death_Day,0))-INDEX(_Death_Data,MATCH($F31,_Death_Country,0),MATCH(FD$3-5,_Death_Day,0))*$D$2)/5</f>
        <v>0</v>
      </c>
      <c r="FE31" s="80">
        <f>(INDEX(_Death_Data,MATCH($F31,_Death_Country,0),MATCH(FE$3,_Death_Day,0))-INDEX(_Death_Data,MATCH($F31,_Death_Country,0),MATCH(FE$3-1,_Death_Day,0))*$D$2
+INDEX(_Death_Data,MATCH($F31,_Death_Country,0),MATCH(FE$3-1,_Death_Day,0))-INDEX(_Death_Data,MATCH($F31,_Death_Country,0),MATCH(FE$3-2,_Death_Day,0))*$D$2
+INDEX(_Death_Data,MATCH($F31,_Death_Country,0),MATCH(FE$3-2,_Death_Day,0))-INDEX(_Death_Data,MATCH($F31,_Death_Country,0),MATCH(FE$3-3,_Death_Day,0))*$D$2
+INDEX(_Death_Data,MATCH($F31,_Death_Country,0),MATCH(FE$3-3,_Death_Day,0))-INDEX(_Death_Data,MATCH($F31,_Death_Country,0),MATCH(FE$3-4,_Death_Day,0))*$D$2
+INDEX(_Death_Data,MATCH($F31,_Death_Country,0),MATCH(FE$3-4,_Death_Day,0))-INDEX(_Death_Data,MATCH($F31,_Death_Country,0),MATCH(FE$3-5,_Death_Day,0))*$D$2)/5</f>
        <v>0</v>
      </c>
      <c r="FF31" s="80">
        <f>(INDEX(_Death_Data,MATCH($F31,_Death_Country,0),MATCH(FF$3,_Death_Day,0))-INDEX(_Death_Data,MATCH($F31,_Death_Country,0),MATCH(FF$3-1,_Death_Day,0))*$D$2
+INDEX(_Death_Data,MATCH($F31,_Death_Country,0),MATCH(FF$3-1,_Death_Day,0))-INDEX(_Death_Data,MATCH($F31,_Death_Country,0),MATCH(FF$3-2,_Death_Day,0))*$D$2
+INDEX(_Death_Data,MATCH($F31,_Death_Country,0),MATCH(FF$3-2,_Death_Day,0))-INDEX(_Death_Data,MATCH($F31,_Death_Country,0),MATCH(FF$3-3,_Death_Day,0))*$D$2
+INDEX(_Death_Data,MATCH($F31,_Death_Country,0),MATCH(FF$3-3,_Death_Day,0))-INDEX(_Death_Data,MATCH($F31,_Death_Country,0),MATCH(FF$3-4,_Death_Day,0))*$D$2
+INDEX(_Death_Data,MATCH($F31,_Death_Country,0),MATCH(FF$3-4,_Death_Day,0))-INDEX(_Death_Data,MATCH($F31,_Death_Country,0),MATCH(FF$3-5,_Death_Day,0))*$D$2)/5</f>
        <v>0</v>
      </c>
      <c r="FG31" s="80">
        <f>(INDEX(_Death_Data,MATCH($F31,_Death_Country,0),MATCH(FG$3,_Death_Day,0))-INDEX(_Death_Data,MATCH($F31,_Death_Country,0),MATCH(FG$3-1,_Death_Day,0))*$D$2
+INDEX(_Death_Data,MATCH($F31,_Death_Country,0),MATCH(FG$3-1,_Death_Day,0))-INDEX(_Death_Data,MATCH($F31,_Death_Country,0),MATCH(FG$3-2,_Death_Day,0))*$D$2
+INDEX(_Death_Data,MATCH($F31,_Death_Country,0),MATCH(FG$3-2,_Death_Day,0))-INDEX(_Death_Data,MATCH($F31,_Death_Country,0),MATCH(FG$3-3,_Death_Day,0))*$D$2
+INDEX(_Death_Data,MATCH($F31,_Death_Country,0),MATCH(FG$3-3,_Death_Day,0))-INDEX(_Death_Data,MATCH($F31,_Death_Country,0),MATCH(FG$3-4,_Death_Day,0))*$D$2
+INDEX(_Death_Data,MATCH($F31,_Death_Country,0),MATCH(FG$3-4,_Death_Day,0))-INDEX(_Death_Data,MATCH($F31,_Death_Country,0),MATCH(FG$3-5,_Death_Day,0))*$D$2)/5</f>
        <v>0</v>
      </c>
      <c r="FH31" s="80">
        <f>(INDEX(_Death_Data,MATCH($F31,_Death_Country,0),MATCH(FH$3,_Death_Day,0))-INDEX(_Death_Data,MATCH($F31,_Death_Country,0),MATCH(FH$3-1,_Death_Day,0))*$D$2
+INDEX(_Death_Data,MATCH($F31,_Death_Country,0),MATCH(FH$3-1,_Death_Day,0))-INDEX(_Death_Data,MATCH($F31,_Death_Country,0),MATCH(FH$3-2,_Death_Day,0))*$D$2
+INDEX(_Death_Data,MATCH($F31,_Death_Country,0),MATCH(FH$3-2,_Death_Day,0))-INDEX(_Death_Data,MATCH($F31,_Death_Country,0),MATCH(FH$3-3,_Death_Day,0))*$D$2
+INDEX(_Death_Data,MATCH($F31,_Death_Country,0),MATCH(FH$3-3,_Death_Day,0))-INDEX(_Death_Data,MATCH($F31,_Death_Country,0),MATCH(FH$3-4,_Death_Day,0))*$D$2
+INDEX(_Death_Data,MATCH($F31,_Death_Country,0),MATCH(FH$3-4,_Death_Day,0))-INDEX(_Death_Data,MATCH($F31,_Death_Country,0),MATCH(FH$3-5,_Death_Day,0))*$D$2)/5</f>
        <v>0</v>
      </c>
      <c r="FI31" s="80">
        <f>(INDEX(_Death_Data,MATCH($F31,_Death_Country,0),MATCH(FI$3,_Death_Day,0))-INDEX(_Death_Data,MATCH($F31,_Death_Country,0),MATCH(FI$3-1,_Death_Day,0))*$D$2
+INDEX(_Death_Data,MATCH($F31,_Death_Country,0),MATCH(FI$3-1,_Death_Day,0))-INDEX(_Death_Data,MATCH($F31,_Death_Country,0),MATCH(FI$3-2,_Death_Day,0))*$D$2
+INDEX(_Death_Data,MATCH($F31,_Death_Country,0),MATCH(FI$3-2,_Death_Day,0))-INDEX(_Death_Data,MATCH($F31,_Death_Country,0),MATCH(FI$3-3,_Death_Day,0))*$D$2
+INDEX(_Death_Data,MATCH($F31,_Death_Country,0),MATCH(FI$3-3,_Death_Day,0))-INDEX(_Death_Data,MATCH($F31,_Death_Country,0),MATCH(FI$3-4,_Death_Day,0))*$D$2
+INDEX(_Death_Data,MATCH($F31,_Death_Country,0),MATCH(FI$3-4,_Death_Day,0))-INDEX(_Death_Data,MATCH($F31,_Death_Country,0),MATCH(FI$3-5,_Death_Day,0))*$D$2)/5</f>
        <v>0</v>
      </c>
      <c r="FJ31" s="80">
        <f>(INDEX(_Death_Data,MATCH($F31,_Death_Country,0),MATCH(FJ$3,_Death_Day,0))-INDEX(_Death_Data,MATCH($F31,_Death_Country,0),MATCH(FJ$3-1,_Death_Day,0))*$D$2
+INDEX(_Death_Data,MATCH($F31,_Death_Country,0),MATCH(FJ$3-1,_Death_Day,0))-INDEX(_Death_Data,MATCH($F31,_Death_Country,0),MATCH(FJ$3-2,_Death_Day,0))*$D$2
+INDEX(_Death_Data,MATCH($F31,_Death_Country,0),MATCH(FJ$3-2,_Death_Day,0))-INDEX(_Death_Data,MATCH($F31,_Death_Country,0),MATCH(FJ$3-3,_Death_Day,0))*$D$2
+INDEX(_Death_Data,MATCH($F31,_Death_Country,0),MATCH(FJ$3-3,_Death_Day,0))-INDEX(_Death_Data,MATCH($F31,_Death_Country,0),MATCH(FJ$3-4,_Death_Day,0))*$D$2
+INDEX(_Death_Data,MATCH($F31,_Death_Country,0),MATCH(FJ$3-4,_Death_Day,0))-INDEX(_Death_Data,MATCH($F31,_Death_Country,0),MATCH(FJ$3-5,_Death_Day,0))*$D$2)/5</f>
        <v>0</v>
      </c>
      <c r="FK31" s="80">
        <f>(INDEX(_Death_Data,MATCH($F31,_Death_Country,0),MATCH(FK$3,_Death_Day,0))-INDEX(_Death_Data,MATCH($F31,_Death_Country,0),MATCH(FK$3-1,_Death_Day,0))*$D$2
+INDEX(_Death_Data,MATCH($F31,_Death_Country,0),MATCH(FK$3-1,_Death_Day,0))-INDEX(_Death_Data,MATCH($F31,_Death_Country,0),MATCH(FK$3-2,_Death_Day,0))*$D$2
+INDEX(_Death_Data,MATCH($F31,_Death_Country,0),MATCH(FK$3-2,_Death_Day,0))-INDEX(_Death_Data,MATCH($F31,_Death_Country,0),MATCH(FK$3-3,_Death_Day,0))*$D$2
+INDEX(_Death_Data,MATCH($F31,_Death_Country,0),MATCH(FK$3-3,_Death_Day,0))-INDEX(_Death_Data,MATCH($F31,_Death_Country,0),MATCH(FK$3-4,_Death_Day,0))*$D$2
+INDEX(_Death_Data,MATCH($F31,_Death_Country,0),MATCH(FK$3-4,_Death_Day,0))-INDEX(_Death_Data,MATCH($F31,_Death_Country,0),MATCH(FK$3-5,_Death_Day,0))*$D$2)/5</f>
        <v>0</v>
      </c>
      <c r="FL31" s="80">
        <f>(INDEX(_Death_Data,MATCH($F31,_Death_Country,0),MATCH(FL$3,_Death_Day,0))-INDEX(_Death_Data,MATCH($F31,_Death_Country,0),MATCH(FL$3-1,_Death_Day,0))*$D$2
+INDEX(_Death_Data,MATCH($F31,_Death_Country,0),MATCH(FL$3-1,_Death_Day,0))-INDEX(_Death_Data,MATCH($F31,_Death_Country,0),MATCH(FL$3-2,_Death_Day,0))*$D$2
+INDEX(_Death_Data,MATCH($F31,_Death_Country,0),MATCH(FL$3-2,_Death_Day,0))-INDEX(_Death_Data,MATCH($F31,_Death_Country,0),MATCH(FL$3-3,_Death_Day,0))*$D$2
+INDEX(_Death_Data,MATCH($F31,_Death_Country,0),MATCH(FL$3-3,_Death_Day,0))-INDEX(_Death_Data,MATCH($F31,_Death_Country,0),MATCH(FL$3-4,_Death_Day,0))*$D$2
+INDEX(_Death_Data,MATCH($F31,_Death_Country,0),MATCH(FL$3-4,_Death_Day,0))-INDEX(_Death_Data,MATCH($F31,_Death_Country,0),MATCH(FL$3-5,_Death_Day,0))*$D$2)/5</f>
        <v>0</v>
      </c>
      <c r="FM31" s="80">
        <f>(INDEX(_Death_Data,MATCH($F31,_Death_Country,0),MATCH(FM$3,_Death_Day,0))-INDEX(_Death_Data,MATCH($F31,_Death_Country,0),MATCH(FM$3-1,_Death_Day,0))*$D$2
+INDEX(_Death_Data,MATCH($F31,_Death_Country,0),MATCH(FM$3-1,_Death_Day,0))-INDEX(_Death_Data,MATCH($F31,_Death_Country,0),MATCH(FM$3-2,_Death_Day,0))*$D$2
+INDEX(_Death_Data,MATCH($F31,_Death_Country,0),MATCH(FM$3-2,_Death_Day,0))-INDEX(_Death_Data,MATCH($F31,_Death_Country,0),MATCH(FM$3-3,_Death_Day,0))*$D$2
+INDEX(_Death_Data,MATCH($F31,_Death_Country,0),MATCH(FM$3-3,_Death_Day,0))-INDEX(_Death_Data,MATCH($F31,_Death_Country,0),MATCH(FM$3-4,_Death_Day,0))*$D$2
+INDEX(_Death_Data,MATCH($F31,_Death_Country,0),MATCH(FM$3-4,_Death_Day,0))-INDEX(_Death_Data,MATCH($F31,_Death_Country,0),MATCH(FM$3-5,_Death_Day,0))*$D$2)/5</f>
        <v>0</v>
      </c>
      <c r="FN31" s="80" t="e">
        <f>(INDEX(_Death_Data,MATCH($F31,_Death_Country,0),MATCH(FN$3,_Death_Day,0))-INDEX(_Death_Data,MATCH($F31,_Death_Country,0),MATCH(FN$3-1,_Death_Day,0))*$D$2
+INDEX(_Death_Data,MATCH($F31,_Death_Country,0),MATCH(FN$3-1,_Death_Day,0))-INDEX(_Death_Data,MATCH($F31,_Death_Country,0),MATCH(FN$3-2,_Death_Day,0))*$D$2
+INDEX(_Death_Data,MATCH($F31,_Death_Country,0),MATCH(FN$3-2,_Death_Day,0))-INDEX(_Death_Data,MATCH($F31,_Death_Country,0),MATCH(FN$3-3,_Death_Day,0))*$D$2
+INDEX(_Death_Data,MATCH($F31,_Death_Country,0),MATCH(FN$3-3,_Death_Day,0))-INDEX(_Death_Data,MATCH($F31,_Death_Country,0),MATCH(FN$3-4,_Death_Day,0))*$D$2
+INDEX(_Death_Data,MATCH($F31,_Death_Country,0),MATCH(FN$3-4,_Death_Day,0))-INDEX(_Death_Data,MATCH($F31,_Death_Country,0),MATCH(FN$3-5,_Death_Day,0))*$D$2)/5</f>
        <v>#N/A</v>
      </c>
      <c r="FO31">
        <v>1</v>
      </c>
      <c r="FQ31" s="10">
        <f ca="1">HLOOKUP(TODAY()-FQ$3,$C$3:$FN$252,ROW()-2)</f>
        <v>0</v>
      </c>
      <c r="FR31" s="10">
        <f ca="1">HLOOKUP(TODAY()-FR$3,$C$3:$FN$252,ROW()-2)</f>
        <v>0</v>
      </c>
      <c r="FS31" s="10">
        <f ca="1">HLOOKUP(TODAY()-FS$3,$C$3:$FN$252,ROW()-2)</f>
        <v>0</v>
      </c>
      <c r="FT31" s="10">
        <f ca="1">HLOOKUP(TODAY()-FT$3,$C$3:$FN$252,ROW()-2)</f>
        <v>0</v>
      </c>
      <c r="FU31" s="10">
        <f ca="1">HLOOKUP(TODAY()-FU$3,$C$3:$FN$252,ROW()-2)</f>
        <v>0</v>
      </c>
      <c r="FV31" s="10">
        <f ca="1">HLOOKUP(TODAY()-FV$3,$C$3:$FN$252,ROW()-2)</f>
        <v>0</v>
      </c>
      <c r="FW31" s="10">
        <f ca="1">HLOOKUP(TODAY()-FW$3,$C$3:$FN$252,ROW()-2)</f>
        <v>0</v>
      </c>
      <c r="FX31" s="10">
        <f ca="1">SUM(FQ31:FW31)/7</f>
        <v>0</v>
      </c>
      <c r="FY31" s="10" t="b">
        <f ca="1">MAX(FQ31:FW31)=FZ31</f>
        <v>0</v>
      </c>
      <c r="FZ31" s="10">
        <f t="array" ref="FZ31">MAX(IF(ISNA(L31:FN31),"",L31:FN31))</f>
        <v>0.6</v>
      </c>
      <c r="GA31" s="52">
        <f ca="1">IF(GR31&gt;0,FX31/GR31,0)</f>
        <v>0</v>
      </c>
      <c r="GB31" t="str">
        <f>D31</f>
        <v>Asia</v>
      </c>
      <c r="GC31" t="str">
        <f>F31</f>
        <v>Sri Lanka</v>
      </c>
      <c r="GD31" s="10">
        <f>FZ31</f>
        <v>0.6</v>
      </c>
      <c r="GE31" s="10">
        <f ca="1">G31</f>
        <v>11</v>
      </c>
      <c r="GF31" s="10">
        <f ca="1">IF(GA31&lt;$GF$2,$B31,0)</f>
        <v>21200000</v>
      </c>
      <c r="GG31" s="10">
        <f ca="1">IF(AND($GA31&gt;=$GF$2,$GA31&lt;$GG$2),$B31,0)</f>
        <v>0</v>
      </c>
      <c r="GH31" s="10">
        <f ca="1">IF(AND($GA31&gt;=$GG$2,$GA31&lt;$GH$2),$B31,0)</f>
        <v>0</v>
      </c>
      <c r="GI31" s="10">
        <f ca="1">IF(AND($GA31&gt;=$GH$2,$GA31&lt;$GI$2),$B31,0)</f>
        <v>0</v>
      </c>
      <c r="GJ31" s="10">
        <f ca="1">IF(GA31&gt;=$GI$2,B31,0)</f>
        <v>0</v>
      </c>
      <c r="GK31">
        <f t="array" ref="GK31">LARGE(IF(ISNA(L31:FN31),"",L31:FN31),GK$2)</f>
        <v>0.6</v>
      </c>
      <c r="GL31">
        <f t="array" ref="GL31">LARGE(IF(ISNA(M31:FO31),"",M31:FO31),GL$2)</f>
        <v>0.6</v>
      </c>
      <c r="GM31">
        <f t="array" ref="GM31">LARGE(IF(ISNA(N31:FP31),"",N31:FP31),GM$2)</f>
        <v>0.6</v>
      </c>
      <c r="GN31">
        <f t="array" aca="1" ref="GN31" ca="1">LARGE(IF(ISNA(O31:FQ31),"",O31:FQ31),GN$2)</f>
        <v>0.6</v>
      </c>
      <c r="GO31">
        <f t="array" aca="1" ref="GO31" ca="1">LARGE(IF(ISNA(P31:FR31),"",P31:FR31),GO$2)</f>
        <v>0.6</v>
      </c>
      <c r="GP31">
        <f t="array" aca="1" ref="GP31" ca="1">LARGE(IF(ISNA(Q31:FS31),"",Q31:FS31),GP$2)</f>
        <v>0.6</v>
      </c>
      <c r="GQ31">
        <f t="array" aca="1" ref="GQ31" ca="1">LARGE(IF(ISNA(R31:FT31),"",R31:FT31),GQ$2)</f>
        <v>0.6</v>
      </c>
      <c r="GR31">
        <f t="shared" ca="1" si="4"/>
        <v>0.6</v>
      </c>
    </row>
    <row r="32" spans="1:200" ht="30" customHeight="1" x14ac:dyDescent="0.55000000000000004">
      <c r="A32">
        <f t="shared" si="3"/>
        <v>96</v>
      </c>
      <c r="B32" s="81">
        <f>VLOOKUP(F32,Countries!$D$5:$F$254,3,FALSE)</f>
        <v>6300000</v>
      </c>
      <c r="C32" s="86">
        <f ca="1">GA32</f>
        <v>0</v>
      </c>
      <c r="D32" s="80" t="str">
        <f>VLOOKUP(F32,Countries!$D$5:$E$254,2,FALSE)</f>
        <v>Asia</v>
      </c>
      <c r="E32" s="80" t="str">
        <f>VLOOKUP(F32,Countries!$D$5:$G$254,4,FALSE)</f>
        <v>MiEast</v>
      </c>
      <c r="F32" s="80" t="str">
        <f>Infections!A91</f>
        <v>Jordan</v>
      </c>
      <c r="G32" s="81">
        <f ca="1">INDEX(_Death_Data,MATCH($F32,_Death_Country,0),MATCH(G$2,_Death_Day,0))</f>
        <v>9</v>
      </c>
      <c r="H32" s="81">
        <f ca="1">FX32</f>
        <v>0</v>
      </c>
      <c r="I32" s="100" t="str">
        <f>F32</f>
        <v>Jordan</v>
      </c>
      <c r="J32" s="80">
        <f>INDEX(_Death_Data,MATCH($F32,_Death_Country,0),MATCH(J$3,_Death_Day,0))</f>
        <v>0</v>
      </c>
      <c r="K32" s="80">
        <f>INDEX(_Death_Data,MATCH($F32,_Death_Country,0),MATCH(K$3,_Death_Day,0))-INDEX(_Death_Data,MATCH($F32,_Death_Country,0),MATCH(J$3,_Death_Day,0))*$D$2</f>
        <v>0</v>
      </c>
      <c r="L32" s="80" t="e">
        <f>(INDEX(_Death_Data,MATCH($F32,_Death_Country,0),MATCH(L$3,_Death_Day,0))-INDEX(_Death_Data,MATCH($F32,_Death_Country,0),MATCH(L$3-1,_Death_Day,0))*$D$2
+INDEX(_Death_Data,MATCH($F32,_Death_Country,0),MATCH(L$3-1,_Death_Day,0))-INDEX(_Death_Data,MATCH($F32,_Death_Country,0),MATCH(L$3-2,_Death_Day,0))*$D$2
+INDEX(_Death_Data,MATCH($F32,_Death_Country,0),MATCH(L$3-2,_Death_Day,0))-INDEX(_Death_Data,MATCH($F32,_Death_Country,0),MATCH(L$3-3,_Death_Day,0))*$D$2
+INDEX(_Death_Data,MATCH($F32,_Death_Country,0),MATCH(L$3-3,_Death_Day,0))-INDEX(_Death_Data,MATCH($F32,_Death_Country,0),MATCH(L$3-4,_Death_Day,0))*$D$2
+INDEX(_Death_Data,MATCH($F32,_Death_Country,0),MATCH(L$3-4,_Death_Day,0))-INDEX(_Death_Data,MATCH($F32,_Death_Country,0),MATCH(L$3-5,_Death_Day,0))*$D$2)/5</f>
        <v>#N/A</v>
      </c>
      <c r="M32" s="80" t="e">
        <f>(INDEX(_Death_Data,MATCH($F32,_Death_Country,0),MATCH(M$3,_Death_Day,0))-INDEX(_Death_Data,MATCH($F32,_Death_Country,0),MATCH(M$3-1,_Death_Day,0))*$D$2
+INDEX(_Death_Data,MATCH($F32,_Death_Country,0),MATCH(M$3-1,_Death_Day,0))-INDEX(_Death_Data,MATCH($F32,_Death_Country,0),MATCH(M$3-2,_Death_Day,0))*$D$2
+INDEX(_Death_Data,MATCH($F32,_Death_Country,0),MATCH(M$3-2,_Death_Day,0))-INDEX(_Death_Data,MATCH($F32,_Death_Country,0),MATCH(M$3-3,_Death_Day,0))*$D$2
+INDEX(_Death_Data,MATCH($F32,_Death_Country,0),MATCH(M$3-3,_Death_Day,0))-INDEX(_Death_Data,MATCH($F32,_Death_Country,0),MATCH(M$3-4,_Death_Day,0))*$D$2
+INDEX(_Death_Data,MATCH($F32,_Death_Country,0),MATCH(M$3-4,_Death_Day,0))-INDEX(_Death_Data,MATCH($F32,_Death_Country,0),MATCH(M$3-5,_Death_Day,0))*$D$2)/5</f>
        <v>#N/A</v>
      </c>
      <c r="N32" s="80" t="e">
        <f>(INDEX(_Death_Data,MATCH($F32,_Death_Country,0),MATCH(N$3,_Death_Day,0))-INDEX(_Death_Data,MATCH($F32,_Death_Country,0),MATCH(N$3-1,_Death_Day,0))*$D$2
+INDEX(_Death_Data,MATCH($F32,_Death_Country,0),MATCH(N$3-1,_Death_Day,0))-INDEX(_Death_Data,MATCH($F32,_Death_Country,0),MATCH(N$3-2,_Death_Day,0))*$D$2
+INDEX(_Death_Data,MATCH($F32,_Death_Country,0),MATCH(N$3-2,_Death_Day,0))-INDEX(_Death_Data,MATCH($F32,_Death_Country,0),MATCH(N$3-3,_Death_Day,0))*$D$2
+INDEX(_Death_Data,MATCH($F32,_Death_Country,0),MATCH(N$3-3,_Death_Day,0))-INDEX(_Death_Data,MATCH($F32,_Death_Country,0),MATCH(N$3-4,_Death_Day,0))*$D$2
+INDEX(_Death_Data,MATCH($F32,_Death_Country,0),MATCH(N$3-4,_Death_Day,0))-INDEX(_Death_Data,MATCH($F32,_Death_Country,0),MATCH(N$3-5,_Death_Day,0))*$D$2)/5</f>
        <v>#N/A</v>
      </c>
      <c r="O32" s="80">
        <f>(INDEX(_Death_Data,MATCH($F32,_Death_Country,0),MATCH(O$3,_Death_Day,0))-INDEX(_Death_Data,MATCH($F32,_Death_Country,0),MATCH(O$3-1,_Death_Day,0))*$D$2
+INDEX(_Death_Data,MATCH($F32,_Death_Country,0),MATCH(O$3-1,_Death_Day,0))-INDEX(_Death_Data,MATCH($F32,_Death_Country,0),MATCH(O$3-2,_Death_Day,0))*$D$2
+INDEX(_Death_Data,MATCH($F32,_Death_Country,0),MATCH(O$3-2,_Death_Day,0))-INDEX(_Death_Data,MATCH($F32,_Death_Country,0),MATCH(O$3-3,_Death_Day,0))*$D$2
+INDEX(_Death_Data,MATCH($F32,_Death_Country,0),MATCH(O$3-3,_Death_Day,0))-INDEX(_Death_Data,MATCH($F32,_Death_Country,0),MATCH(O$3-4,_Death_Day,0))*$D$2
+INDEX(_Death_Data,MATCH($F32,_Death_Country,0),MATCH(O$3-4,_Death_Day,0))-INDEX(_Death_Data,MATCH($F32,_Death_Country,0),MATCH(O$3-5,_Death_Day,0))*$D$2)/5</f>
        <v>0</v>
      </c>
      <c r="P32" s="80">
        <f>(INDEX(_Death_Data,MATCH($F32,_Death_Country,0),MATCH(P$3,_Death_Day,0))-INDEX(_Death_Data,MATCH($F32,_Death_Country,0),MATCH(P$3-1,_Death_Day,0))*$D$2
+INDEX(_Death_Data,MATCH($F32,_Death_Country,0),MATCH(P$3-1,_Death_Day,0))-INDEX(_Death_Data,MATCH($F32,_Death_Country,0),MATCH(P$3-2,_Death_Day,0))*$D$2
+INDEX(_Death_Data,MATCH($F32,_Death_Country,0),MATCH(P$3-2,_Death_Day,0))-INDEX(_Death_Data,MATCH($F32,_Death_Country,0),MATCH(P$3-3,_Death_Day,0))*$D$2
+INDEX(_Death_Data,MATCH($F32,_Death_Country,0),MATCH(P$3-3,_Death_Day,0))-INDEX(_Death_Data,MATCH($F32,_Death_Country,0),MATCH(P$3-4,_Death_Day,0))*$D$2
+INDEX(_Death_Data,MATCH($F32,_Death_Country,0),MATCH(P$3-4,_Death_Day,0))-INDEX(_Death_Data,MATCH($F32,_Death_Country,0),MATCH(P$3-5,_Death_Day,0))*$D$2)/5</f>
        <v>0</v>
      </c>
      <c r="Q32" s="80">
        <f>(INDEX(_Death_Data,MATCH($F32,_Death_Country,0),MATCH(Q$3,_Death_Day,0))-INDEX(_Death_Data,MATCH($F32,_Death_Country,0),MATCH(Q$3-1,_Death_Day,0))*$D$2
+INDEX(_Death_Data,MATCH($F32,_Death_Country,0),MATCH(Q$3-1,_Death_Day,0))-INDEX(_Death_Data,MATCH($F32,_Death_Country,0),MATCH(Q$3-2,_Death_Day,0))*$D$2
+INDEX(_Death_Data,MATCH($F32,_Death_Country,0),MATCH(Q$3-2,_Death_Day,0))-INDEX(_Death_Data,MATCH($F32,_Death_Country,0),MATCH(Q$3-3,_Death_Day,0))*$D$2
+INDEX(_Death_Data,MATCH($F32,_Death_Country,0),MATCH(Q$3-3,_Death_Day,0))-INDEX(_Death_Data,MATCH($F32,_Death_Country,0),MATCH(Q$3-4,_Death_Day,0))*$D$2
+INDEX(_Death_Data,MATCH($F32,_Death_Country,0),MATCH(Q$3-4,_Death_Day,0))-INDEX(_Death_Data,MATCH($F32,_Death_Country,0),MATCH(Q$3-5,_Death_Day,0))*$D$2)/5</f>
        <v>0</v>
      </c>
      <c r="R32" s="80">
        <f>(INDEX(_Death_Data,MATCH($F32,_Death_Country,0),MATCH(R$3,_Death_Day,0))-INDEX(_Death_Data,MATCH($F32,_Death_Country,0),MATCH(R$3-1,_Death_Day,0))*$D$2
+INDEX(_Death_Data,MATCH($F32,_Death_Country,0),MATCH(R$3-1,_Death_Day,0))-INDEX(_Death_Data,MATCH($F32,_Death_Country,0),MATCH(R$3-2,_Death_Day,0))*$D$2
+INDEX(_Death_Data,MATCH($F32,_Death_Country,0),MATCH(R$3-2,_Death_Day,0))-INDEX(_Death_Data,MATCH($F32,_Death_Country,0),MATCH(R$3-3,_Death_Day,0))*$D$2
+INDEX(_Death_Data,MATCH($F32,_Death_Country,0),MATCH(R$3-3,_Death_Day,0))-INDEX(_Death_Data,MATCH($F32,_Death_Country,0),MATCH(R$3-4,_Death_Day,0))*$D$2
+INDEX(_Death_Data,MATCH($F32,_Death_Country,0),MATCH(R$3-4,_Death_Day,0))-INDEX(_Death_Data,MATCH($F32,_Death_Country,0),MATCH(R$3-5,_Death_Day,0))*$D$2)/5</f>
        <v>0</v>
      </c>
      <c r="S32" s="80">
        <f>(INDEX(_Death_Data,MATCH($F32,_Death_Country,0),MATCH(S$3,_Death_Day,0))-INDEX(_Death_Data,MATCH($F32,_Death_Country,0),MATCH(S$3-1,_Death_Day,0))*$D$2
+INDEX(_Death_Data,MATCH($F32,_Death_Country,0),MATCH(S$3-1,_Death_Day,0))-INDEX(_Death_Data,MATCH($F32,_Death_Country,0),MATCH(S$3-2,_Death_Day,0))*$D$2
+INDEX(_Death_Data,MATCH($F32,_Death_Country,0),MATCH(S$3-2,_Death_Day,0))-INDEX(_Death_Data,MATCH($F32,_Death_Country,0),MATCH(S$3-3,_Death_Day,0))*$D$2
+INDEX(_Death_Data,MATCH($F32,_Death_Country,0),MATCH(S$3-3,_Death_Day,0))-INDEX(_Death_Data,MATCH($F32,_Death_Country,0),MATCH(S$3-4,_Death_Day,0))*$D$2
+INDEX(_Death_Data,MATCH($F32,_Death_Country,0),MATCH(S$3-4,_Death_Day,0))-INDEX(_Death_Data,MATCH($F32,_Death_Country,0),MATCH(S$3-5,_Death_Day,0))*$D$2)/5</f>
        <v>0</v>
      </c>
      <c r="T32" s="80">
        <f>(INDEX(_Death_Data,MATCH($F32,_Death_Country,0),MATCH(T$3,_Death_Day,0))-INDEX(_Death_Data,MATCH($F32,_Death_Country,0),MATCH(T$3-1,_Death_Day,0))*$D$2
+INDEX(_Death_Data,MATCH($F32,_Death_Country,0),MATCH(T$3-1,_Death_Day,0))-INDEX(_Death_Data,MATCH($F32,_Death_Country,0),MATCH(T$3-2,_Death_Day,0))*$D$2
+INDEX(_Death_Data,MATCH($F32,_Death_Country,0),MATCH(T$3-2,_Death_Day,0))-INDEX(_Death_Data,MATCH($F32,_Death_Country,0),MATCH(T$3-3,_Death_Day,0))*$D$2
+INDEX(_Death_Data,MATCH($F32,_Death_Country,0),MATCH(T$3-3,_Death_Day,0))-INDEX(_Death_Data,MATCH($F32,_Death_Country,0),MATCH(T$3-4,_Death_Day,0))*$D$2
+INDEX(_Death_Data,MATCH($F32,_Death_Country,0),MATCH(T$3-4,_Death_Day,0))-INDEX(_Death_Data,MATCH($F32,_Death_Country,0),MATCH(T$3-5,_Death_Day,0))*$D$2)/5</f>
        <v>0</v>
      </c>
      <c r="U32" s="80">
        <f>(INDEX(_Death_Data,MATCH($F32,_Death_Country,0),MATCH(U$3,_Death_Day,0))-INDEX(_Death_Data,MATCH($F32,_Death_Country,0),MATCH(U$3-1,_Death_Day,0))*$D$2
+INDEX(_Death_Data,MATCH($F32,_Death_Country,0),MATCH(U$3-1,_Death_Day,0))-INDEX(_Death_Data,MATCH($F32,_Death_Country,0),MATCH(U$3-2,_Death_Day,0))*$D$2
+INDEX(_Death_Data,MATCH($F32,_Death_Country,0),MATCH(U$3-2,_Death_Day,0))-INDEX(_Death_Data,MATCH($F32,_Death_Country,0),MATCH(U$3-3,_Death_Day,0))*$D$2
+INDEX(_Death_Data,MATCH($F32,_Death_Country,0),MATCH(U$3-3,_Death_Day,0))-INDEX(_Death_Data,MATCH($F32,_Death_Country,0),MATCH(U$3-4,_Death_Day,0))*$D$2
+INDEX(_Death_Data,MATCH($F32,_Death_Country,0),MATCH(U$3-4,_Death_Day,0))-INDEX(_Death_Data,MATCH($F32,_Death_Country,0),MATCH(U$3-5,_Death_Day,0))*$D$2)/5</f>
        <v>0</v>
      </c>
      <c r="V32" s="80">
        <f>(INDEX(_Death_Data,MATCH($F32,_Death_Country,0),MATCH(V$3,_Death_Day,0))-INDEX(_Death_Data,MATCH($F32,_Death_Country,0),MATCH(V$3-1,_Death_Day,0))*$D$2
+INDEX(_Death_Data,MATCH($F32,_Death_Country,0),MATCH(V$3-1,_Death_Day,0))-INDEX(_Death_Data,MATCH($F32,_Death_Country,0),MATCH(V$3-2,_Death_Day,0))*$D$2
+INDEX(_Death_Data,MATCH($F32,_Death_Country,0),MATCH(V$3-2,_Death_Day,0))-INDEX(_Death_Data,MATCH($F32,_Death_Country,0),MATCH(V$3-3,_Death_Day,0))*$D$2
+INDEX(_Death_Data,MATCH($F32,_Death_Country,0),MATCH(V$3-3,_Death_Day,0))-INDEX(_Death_Data,MATCH($F32,_Death_Country,0),MATCH(V$3-4,_Death_Day,0))*$D$2
+INDEX(_Death_Data,MATCH($F32,_Death_Country,0),MATCH(V$3-4,_Death_Day,0))-INDEX(_Death_Data,MATCH($F32,_Death_Country,0),MATCH(V$3-5,_Death_Day,0))*$D$2)/5</f>
        <v>0</v>
      </c>
      <c r="W32" s="80">
        <f>(INDEX(_Death_Data,MATCH($F32,_Death_Country,0),MATCH(W$3,_Death_Day,0))-INDEX(_Death_Data,MATCH($F32,_Death_Country,0),MATCH(W$3-1,_Death_Day,0))*$D$2
+INDEX(_Death_Data,MATCH($F32,_Death_Country,0),MATCH(W$3-1,_Death_Day,0))-INDEX(_Death_Data,MATCH($F32,_Death_Country,0),MATCH(W$3-2,_Death_Day,0))*$D$2
+INDEX(_Death_Data,MATCH($F32,_Death_Country,0),MATCH(W$3-2,_Death_Day,0))-INDEX(_Death_Data,MATCH($F32,_Death_Country,0),MATCH(W$3-3,_Death_Day,0))*$D$2
+INDEX(_Death_Data,MATCH($F32,_Death_Country,0),MATCH(W$3-3,_Death_Day,0))-INDEX(_Death_Data,MATCH($F32,_Death_Country,0),MATCH(W$3-4,_Death_Day,0))*$D$2
+INDEX(_Death_Data,MATCH($F32,_Death_Country,0),MATCH(W$3-4,_Death_Day,0))-INDEX(_Death_Data,MATCH($F32,_Death_Country,0),MATCH(W$3-5,_Death_Day,0))*$D$2)/5</f>
        <v>0</v>
      </c>
      <c r="X32" s="80">
        <f>(INDEX(_Death_Data,MATCH($F32,_Death_Country,0),MATCH(X$3,_Death_Day,0))-INDEX(_Death_Data,MATCH($F32,_Death_Country,0),MATCH(X$3-1,_Death_Day,0))*$D$2
+INDEX(_Death_Data,MATCH($F32,_Death_Country,0),MATCH(X$3-1,_Death_Day,0))-INDEX(_Death_Data,MATCH($F32,_Death_Country,0),MATCH(X$3-2,_Death_Day,0))*$D$2
+INDEX(_Death_Data,MATCH($F32,_Death_Country,0),MATCH(X$3-2,_Death_Day,0))-INDEX(_Death_Data,MATCH($F32,_Death_Country,0),MATCH(X$3-3,_Death_Day,0))*$D$2
+INDEX(_Death_Data,MATCH($F32,_Death_Country,0),MATCH(X$3-3,_Death_Day,0))-INDEX(_Death_Data,MATCH($F32,_Death_Country,0),MATCH(X$3-4,_Death_Day,0))*$D$2
+INDEX(_Death_Data,MATCH($F32,_Death_Country,0),MATCH(X$3-4,_Death_Day,0))-INDEX(_Death_Data,MATCH($F32,_Death_Country,0),MATCH(X$3-5,_Death_Day,0))*$D$2)/5</f>
        <v>0</v>
      </c>
      <c r="Y32" s="80">
        <f>(INDEX(_Death_Data,MATCH($F32,_Death_Country,0),MATCH(Y$3,_Death_Day,0))-INDEX(_Death_Data,MATCH($F32,_Death_Country,0),MATCH(Y$3-1,_Death_Day,0))*$D$2
+INDEX(_Death_Data,MATCH($F32,_Death_Country,0),MATCH(Y$3-1,_Death_Day,0))-INDEX(_Death_Data,MATCH($F32,_Death_Country,0),MATCH(Y$3-2,_Death_Day,0))*$D$2
+INDEX(_Death_Data,MATCH($F32,_Death_Country,0),MATCH(Y$3-2,_Death_Day,0))-INDEX(_Death_Data,MATCH($F32,_Death_Country,0),MATCH(Y$3-3,_Death_Day,0))*$D$2
+INDEX(_Death_Data,MATCH($F32,_Death_Country,0),MATCH(Y$3-3,_Death_Day,0))-INDEX(_Death_Data,MATCH($F32,_Death_Country,0),MATCH(Y$3-4,_Death_Day,0))*$D$2
+INDEX(_Death_Data,MATCH($F32,_Death_Country,0),MATCH(Y$3-4,_Death_Day,0))-INDEX(_Death_Data,MATCH($F32,_Death_Country,0),MATCH(Y$3-5,_Death_Day,0))*$D$2)/5</f>
        <v>0</v>
      </c>
      <c r="Z32" s="80">
        <f>(INDEX(_Death_Data,MATCH($F32,_Death_Country,0),MATCH(Z$3,_Death_Day,0))-INDEX(_Death_Data,MATCH($F32,_Death_Country,0),MATCH(Z$3-1,_Death_Day,0))*$D$2
+INDEX(_Death_Data,MATCH($F32,_Death_Country,0),MATCH(Z$3-1,_Death_Day,0))-INDEX(_Death_Data,MATCH($F32,_Death_Country,0),MATCH(Z$3-2,_Death_Day,0))*$D$2
+INDEX(_Death_Data,MATCH($F32,_Death_Country,0),MATCH(Z$3-2,_Death_Day,0))-INDEX(_Death_Data,MATCH($F32,_Death_Country,0),MATCH(Z$3-3,_Death_Day,0))*$D$2
+INDEX(_Death_Data,MATCH($F32,_Death_Country,0),MATCH(Z$3-3,_Death_Day,0))-INDEX(_Death_Data,MATCH($F32,_Death_Country,0),MATCH(Z$3-4,_Death_Day,0))*$D$2
+INDEX(_Death_Data,MATCH($F32,_Death_Country,0),MATCH(Z$3-4,_Death_Day,0))-INDEX(_Death_Data,MATCH($F32,_Death_Country,0),MATCH(Z$3-5,_Death_Day,0))*$D$2)/5</f>
        <v>0</v>
      </c>
      <c r="AA32" s="80">
        <f>(INDEX(_Death_Data,MATCH($F32,_Death_Country,0),MATCH(AA$3,_Death_Day,0))-INDEX(_Death_Data,MATCH($F32,_Death_Country,0),MATCH(AA$3-1,_Death_Day,0))*$D$2
+INDEX(_Death_Data,MATCH($F32,_Death_Country,0),MATCH(AA$3-1,_Death_Day,0))-INDEX(_Death_Data,MATCH($F32,_Death_Country,0),MATCH(AA$3-2,_Death_Day,0))*$D$2
+INDEX(_Death_Data,MATCH($F32,_Death_Country,0),MATCH(AA$3-2,_Death_Day,0))-INDEX(_Death_Data,MATCH($F32,_Death_Country,0),MATCH(AA$3-3,_Death_Day,0))*$D$2
+INDEX(_Death_Data,MATCH($F32,_Death_Country,0),MATCH(AA$3-3,_Death_Day,0))-INDEX(_Death_Data,MATCH($F32,_Death_Country,0),MATCH(AA$3-4,_Death_Day,0))*$D$2
+INDEX(_Death_Data,MATCH($F32,_Death_Country,0),MATCH(AA$3-4,_Death_Day,0))-INDEX(_Death_Data,MATCH($F32,_Death_Country,0),MATCH(AA$3-5,_Death_Day,0))*$D$2)/5</f>
        <v>0</v>
      </c>
      <c r="AB32" s="80">
        <f>(INDEX(_Death_Data,MATCH($F32,_Death_Country,0),MATCH(AB$3,_Death_Day,0))-INDEX(_Death_Data,MATCH($F32,_Death_Country,0),MATCH(AB$3-1,_Death_Day,0))*$D$2
+INDEX(_Death_Data,MATCH($F32,_Death_Country,0),MATCH(AB$3-1,_Death_Day,0))-INDEX(_Death_Data,MATCH($F32,_Death_Country,0),MATCH(AB$3-2,_Death_Day,0))*$D$2
+INDEX(_Death_Data,MATCH($F32,_Death_Country,0),MATCH(AB$3-2,_Death_Day,0))-INDEX(_Death_Data,MATCH($F32,_Death_Country,0),MATCH(AB$3-3,_Death_Day,0))*$D$2
+INDEX(_Death_Data,MATCH($F32,_Death_Country,0),MATCH(AB$3-3,_Death_Day,0))-INDEX(_Death_Data,MATCH($F32,_Death_Country,0),MATCH(AB$3-4,_Death_Day,0))*$D$2
+INDEX(_Death_Data,MATCH($F32,_Death_Country,0),MATCH(AB$3-4,_Death_Day,0))-INDEX(_Death_Data,MATCH($F32,_Death_Country,0),MATCH(AB$3-5,_Death_Day,0))*$D$2)/5</f>
        <v>0</v>
      </c>
      <c r="AC32" s="80">
        <f>(INDEX(_Death_Data,MATCH($F32,_Death_Country,0),MATCH(AC$3,_Death_Day,0))-INDEX(_Death_Data,MATCH($F32,_Death_Country,0),MATCH(AC$3-1,_Death_Day,0))*$D$2
+INDEX(_Death_Data,MATCH($F32,_Death_Country,0),MATCH(AC$3-1,_Death_Day,0))-INDEX(_Death_Data,MATCH($F32,_Death_Country,0),MATCH(AC$3-2,_Death_Day,0))*$D$2
+INDEX(_Death_Data,MATCH($F32,_Death_Country,0),MATCH(AC$3-2,_Death_Day,0))-INDEX(_Death_Data,MATCH($F32,_Death_Country,0),MATCH(AC$3-3,_Death_Day,0))*$D$2
+INDEX(_Death_Data,MATCH($F32,_Death_Country,0),MATCH(AC$3-3,_Death_Day,0))-INDEX(_Death_Data,MATCH($F32,_Death_Country,0),MATCH(AC$3-4,_Death_Day,0))*$D$2
+INDEX(_Death_Data,MATCH($F32,_Death_Country,0),MATCH(AC$3-4,_Death_Day,0))-INDEX(_Death_Data,MATCH($F32,_Death_Country,0),MATCH(AC$3-5,_Death_Day,0))*$D$2)/5</f>
        <v>0</v>
      </c>
      <c r="AD32" s="80">
        <f>(INDEX(_Death_Data,MATCH($F32,_Death_Country,0),MATCH(AD$3,_Death_Day,0))-INDEX(_Death_Data,MATCH($F32,_Death_Country,0),MATCH(AD$3-1,_Death_Day,0))*$D$2
+INDEX(_Death_Data,MATCH($F32,_Death_Country,0),MATCH(AD$3-1,_Death_Day,0))-INDEX(_Death_Data,MATCH($F32,_Death_Country,0),MATCH(AD$3-2,_Death_Day,0))*$D$2
+INDEX(_Death_Data,MATCH($F32,_Death_Country,0),MATCH(AD$3-2,_Death_Day,0))-INDEX(_Death_Data,MATCH($F32,_Death_Country,0),MATCH(AD$3-3,_Death_Day,0))*$D$2
+INDEX(_Death_Data,MATCH($F32,_Death_Country,0),MATCH(AD$3-3,_Death_Day,0))-INDEX(_Death_Data,MATCH($F32,_Death_Country,0),MATCH(AD$3-4,_Death_Day,0))*$D$2
+INDEX(_Death_Data,MATCH($F32,_Death_Country,0),MATCH(AD$3-4,_Death_Day,0))-INDEX(_Death_Data,MATCH($F32,_Death_Country,0),MATCH(AD$3-5,_Death_Day,0))*$D$2)/5</f>
        <v>0</v>
      </c>
      <c r="AE32" s="80">
        <f>(INDEX(_Death_Data,MATCH($F32,_Death_Country,0),MATCH(AE$3,_Death_Day,0))-INDEX(_Death_Data,MATCH($F32,_Death_Country,0),MATCH(AE$3-1,_Death_Day,0))*$D$2
+INDEX(_Death_Data,MATCH($F32,_Death_Country,0),MATCH(AE$3-1,_Death_Day,0))-INDEX(_Death_Data,MATCH($F32,_Death_Country,0),MATCH(AE$3-2,_Death_Day,0))*$D$2
+INDEX(_Death_Data,MATCH($F32,_Death_Country,0),MATCH(AE$3-2,_Death_Day,0))-INDEX(_Death_Data,MATCH($F32,_Death_Country,0),MATCH(AE$3-3,_Death_Day,0))*$D$2
+INDEX(_Death_Data,MATCH($F32,_Death_Country,0),MATCH(AE$3-3,_Death_Day,0))-INDEX(_Death_Data,MATCH($F32,_Death_Country,0),MATCH(AE$3-4,_Death_Day,0))*$D$2
+INDEX(_Death_Data,MATCH($F32,_Death_Country,0),MATCH(AE$3-4,_Death_Day,0))-INDEX(_Death_Data,MATCH($F32,_Death_Country,0),MATCH(AE$3-5,_Death_Day,0))*$D$2)/5</f>
        <v>0</v>
      </c>
      <c r="AF32" s="80">
        <f>(INDEX(_Death_Data,MATCH($F32,_Death_Country,0),MATCH(AF$3,_Death_Day,0))-INDEX(_Death_Data,MATCH($F32,_Death_Country,0),MATCH(AF$3-1,_Death_Day,0))*$D$2
+INDEX(_Death_Data,MATCH($F32,_Death_Country,0),MATCH(AF$3-1,_Death_Day,0))-INDEX(_Death_Data,MATCH($F32,_Death_Country,0),MATCH(AF$3-2,_Death_Day,0))*$D$2
+INDEX(_Death_Data,MATCH($F32,_Death_Country,0),MATCH(AF$3-2,_Death_Day,0))-INDEX(_Death_Data,MATCH($F32,_Death_Country,0),MATCH(AF$3-3,_Death_Day,0))*$D$2
+INDEX(_Death_Data,MATCH($F32,_Death_Country,0),MATCH(AF$3-3,_Death_Day,0))-INDEX(_Death_Data,MATCH($F32,_Death_Country,0),MATCH(AF$3-4,_Death_Day,0))*$D$2
+INDEX(_Death_Data,MATCH($F32,_Death_Country,0),MATCH(AF$3-4,_Death_Day,0))-INDEX(_Death_Data,MATCH($F32,_Death_Country,0),MATCH(AF$3-5,_Death_Day,0))*$D$2)/5</f>
        <v>0</v>
      </c>
      <c r="AG32" s="80">
        <f>(INDEX(_Death_Data,MATCH($F32,_Death_Country,0),MATCH(AG$3,_Death_Day,0))-INDEX(_Death_Data,MATCH($F32,_Death_Country,0),MATCH(AG$3-1,_Death_Day,0))*$D$2
+INDEX(_Death_Data,MATCH($F32,_Death_Country,0),MATCH(AG$3-1,_Death_Day,0))-INDEX(_Death_Data,MATCH($F32,_Death_Country,0),MATCH(AG$3-2,_Death_Day,0))*$D$2
+INDEX(_Death_Data,MATCH($F32,_Death_Country,0),MATCH(AG$3-2,_Death_Day,0))-INDEX(_Death_Data,MATCH($F32,_Death_Country,0),MATCH(AG$3-3,_Death_Day,0))*$D$2
+INDEX(_Death_Data,MATCH($F32,_Death_Country,0),MATCH(AG$3-3,_Death_Day,0))-INDEX(_Death_Data,MATCH($F32,_Death_Country,0),MATCH(AG$3-4,_Death_Day,0))*$D$2
+INDEX(_Death_Data,MATCH($F32,_Death_Country,0),MATCH(AG$3-4,_Death_Day,0))-INDEX(_Death_Data,MATCH($F32,_Death_Country,0),MATCH(AG$3-5,_Death_Day,0))*$D$2)/5</f>
        <v>0</v>
      </c>
      <c r="AH32" s="80">
        <f>(INDEX(_Death_Data,MATCH($F32,_Death_Country,0),MATCH(AH$3,_Death_Day,0))-INDEX(_Death_Data,MATCH($F32,_Death_Country,0),MATCH(AH$3-1,_Death_Day,0))*$D$2
+INDEX(_Death_Data,MATCH($F32,_Death_Country,0),MATCH(AH$3-1,_Death_Day,0))-INDEX(_Death_Data,MATCH($F32,_Death_Country,0),MATCH(AH$3-2,_Death_Day,0))*$D$2
+INDEX(_Death_Data,MATCH($F32,_Death_Country,0),MATCH(AH$3-2,_Death_Day,0))-INDEX(_Death_Data,MATCH($F32,_Death_Country,0),MATCH(AH$3-3,_Death_Day,0))*$D$2
+INDEX(_Death_Data,MATCH($F32,_Death_Country,0),MATCH(AH$3-3,_Death_Day,0))-INDEX(_Death_Data,MATCH($F32,_Death_Country,0),MATCH(AH$3-4,_Death_Day,0))*$D$2
+INDEX(_Death_Data,MATCH($F32,_Death_Country,0),MATCH(AH$3-4,_Death_Day,0))-INDEX(_Death_Data,MATCH($F32,_Death_Country,0),MATCH(AH$3-5,_Death_Day,0))*$D$2)/5</f>
        <v>0</v>
      </c>
      <c r="AI32" s="80">
        <f>(INDEX(_Death_Data,MATCH($F32,_Death_Country,0),MATCH(AI$3,_Death_Day,0))-INDEX(_Death_Data,MATCH($F32,_Death_Country,0),MATCH(AI$3-1,_Death_Day,0))*$D$2
+INDEX(_Death_Data,MATCH($F32,_Death_Country,0),MATCH(AI$3-1,_Death_Day,0))-INDEX(_Death_Data,MATCH($F32,_Death_Country,0),MATCH(AI$3-2,_Death_Day,0))*$D$2
+INDEX(_Death_Data,MATCH($F32,_Death_Country,0),MATCH(AI$3-2,_Death_Day,0))-INDEX(_Death_Data,MATCH($F32,_Death_Country,0),MATCH(AI$3-3,_Death_Day,0))*$D$2
+INDEX(_Death_Data,MATCH($F32,_Death_Country,0),MATCH(AI$3-3,_Death_Day,0))-INDEX(_Death_Data,MATCH($F32,_Death_Country,0),MATCH(AI$3-4,_Death_Day,0))*$D$2
+INDEX(_Death_Data,MATCH($F32,_Death_Country,0),MATCH(AI$3-4,_Death_Day,0))-INDEX(_Death_Data,MATCH($F32,_Death_Country,0),MATCH(AI$3-5,_Death_Day,0))*$D$2)/5</f>
        <v>0</v>
      </c>
      <c r="AJ32" s="80">
        <f>(INDEX(_Death_Data,MATCH($F32,_Death_Country,0),MATCH(AJ$3,_Death_Day,0))-INDEX(_Death_Data,MATCH($F32,_Death_Country,0),MATCH(AJ$3-1,_Death_Day,0))*$D$2
+INDEX(_Death_Data,MATCH($F32,_Death_Country,0),MATCH(AJ$3-1,_Death_Day,0))-INDEX(_Death_Data,MATCH($F32,_Death_Country,0),MATCH(AJ$3-2,_Death_Day,0))*$D$2
+INDEX(_Death_Data,MATCH($F32,_Death_Country,0),MATCH(AJ$3-2,_Death_Day,0))-INDEX(_Death_Data,MATCH($F32,_Death_Country,0),MATCH(AJ$3-3,_Death_Day,0))*$D$2
+INDEX(_Death_Data,MATCH($F32,_Death_Country,0),MATCH(AJ$3-3,_Death_Day,0))-INDEX(_Death_Data,MATCH($F32,_Death_Country,0),MATCH(AJ$3-4,_Death_Day,0))*$D$2
+INDEX(_Death_Data,MATCH($F32,_Death_Country,0),MATCH(AJ$3-4,_Death_Day,0))-INDEX(_Death_Data,MATCH($F32,_Death_Country,0),MATCH(AJ$3-5,_Death_Day,0))*$D$2)/5</f>
        <v>0</v>
      </c>
      <c r="AK32" s="80">
        <f>(INDEX(_Death_Data,MATCH($F32,_Death_Country,0),MATCH(AK$3,_Death_Day,0))-INDEX(_Death_Data,MATCH($F32,_Death_Country,0),MATCH(AK$3-1,_Death_Day,0))*$D$2
+INDEX(_Death_Data,MATCH($F32,_Death_Country,0),MATCH(AK$3-1,_Death_Day,0))-INDEX(_Death_Data,MATCH($F32,_Death_Country,0),MATCH(AK$3-2,_Death_Day,0))*$D$2
+INDEX(_Death_Data,MATCH($F32,_Death_Country,0),MATCH(AK$3-2,_Death_Day,0))-INDEX(_Death_Data,MATCH($F32,_Death_Country,0),MATCH(AK$3-3,_Death_Day,0))*$D$2
+INDEX(_Death_Data,MATCH($F32,_Death_Country,0),MATCH(AK$3-3,_Death_Day,0))-INDEX(_Death_Data,MATCH($F32,_Death_Country,0),MATCH(AK$3-4,_Death_Day,0))*$D$2
+INDEX(_Death_Data,MATCH($F32,_Death_Country,0),MATCH(AK$3-4,_Death_Day,0))-INDEX(_Death_Data,MATCH($F32,_Death_Country,0),MATCH(AK$3-5,_Death_Day,0))*$D$2)/5</f>
        <v>0</v>
      </c>
      <c r="AL32" s="80">
        <f>(INDEX(_Death_Data,MATCH($F32,_Death_Country,0),MATCH(AL$3,_Death_Day,0))-INDEX(_Death_Data,MATCH($F32,_Death_Country,0),MATCH(AL$3-1,_Death_Day,0))*$D$2
+INDEX(_Death_Data,MATCH($F32,_Death_Country,0),MATCH(AL$3-1,_Death_Day,0))-INDEX(_Death_Data,MATCH($F32,_Death_Country,0),MATCH(AL$3-2,_Death_Day,0))*$D$2
+INDEX(_Death_Data,MATCH($F32,_Death_Country,0),MATCH(AL$3-2,_Death_Day,0))-INDEX(_Death_Data,MATCH($F32,_Death_Country,0),MATCH(AL$3-3,_Death_Day,0))*$D$2
+INDEX(_Death_Data,MATCH($F32,_Death_Country,0),MATCH(AL$3-3,_Death_Day,0))-INDEX(_Death_Data,MATCH($F32,_Death_Country,0),MATCH(AL$3-4,_Death_Day,0))*$D$2
+INDEX(_Death_Data,MATCH($F32,_Death_Country,0),MATCH(AL$3-4,_Death_Day,0))-INDEX(_Death_Data,MATCH($F32,_Death_Country,0),MATCH(AL$3-5,_Death_Day,0))*$D$2)/5</f>
        <v>0</v>
      </c>
      <c r="AM32" s="80">
        <f>(INDEX(_Death_Data,MATCH($F32,_Death_Country,0),MATCH(AM$3,_Death_Day,0))-INDEX(_Death_Data,MATCH($F32,_Death_Country,0),MATCH(AM$3-1,_Death_Day,0))*$D$2
+INDEX(_Death_Data,MATCH($F32,_Death_Country,0),MATCH(AM$3-1,_Death_Day,0))-INDEX(_Death_Data,MATCH($F32,_Death_Country,0),MATCH(AM$3-2,_Death_Day,0))*$D$2
+INDEX(_Death_Data,MATCH($F32,_Death_Country,0),MATCH(AM$3-2,_Death_Day,0))-INDEX(_Death_Data,MATCH($F32,_Death_Country,0),MATCH(AM$3-3,_Death_Day,0))*$D$2
+INDEX(_Death_Data,MATCH($F32,_Death_Country,0),MATCH(AM$3-3,_Death_Day,0))-INDEX(_Death_Data,MATCH($F32,_Death_Country,0),MATCH(AM$3-4,_Death_Day,0))*$D$2
+INDEX(_Death_Data,MATCH($F32,_Death_Country,0),MATCH(AM$3-4,_Death_Day,0))-INDEX(_Death_Data,MATCH($F32,_Death_Country,0),MATCH(AM$3-5,_Death_Day,0))*$D$2)/5</f>
        <v>0</v>
      </c>
      <c r="AN32" s="80">
        <f>(INDEX(_Death_Data,MATCH($F32,_Death_Country,0),MATCH(AN$3,_Death_Day,0))-INDEX(_Death_Data,MATCH($F32,_Death_Country,0),MATCH(AN$3-1,_Death_Day,0))*$D$2
+INDEX(_Death_Data,MATCH($F32,_Death_Country,0),MATCH(AN$3-1,_Death_Day,0))-INDEX(_Death_Data,MATCH($F32,_Death_Country,0),MATCH(AN$3-2,_Death_Day,0))*$D$2
+INDEX(_Death_Data,MATCH($F32,_Death_Country,0),MATCH(AN$3-2,_Death_Day,0))-INDEX(_Death_Data,MATCH($F32,_Death_Country,0),MATCH(AN$3-3,_Death_Day,0))*$D$2
+INDEX(_Death_Data,MATCH($F32,_Death_Country,0),MATCH(AN$3-3,_Death_Day,0))-INDEX(_Death_Data,MATCH($F32,_Death_Country,0),MATCH(AN$3-4,_Death_Day,0))*$D$2
+INDEX(_Death_Data,MATCH($F32,_Death_Country,0),MATCH(AN$3-4,_Death_Day,0))-INDEX(_Death_Data,MATCH($F32,_Death_Country,0),MATCH(AN$3-5,_Death_Day,0))*$D$2)/5</f>
        <v>0</v>
      </c>
      <c r="AO32" s="80">
        <f>(INDEX(_Death_Data,MATCH($F32,_Death_Country,0),MATCH(AO$3,_Death_Day,0))-INDEX(_Death_Data,MATCH($F32,_Death_Country,0),MATCH(AO$3-1,_Death_Day,0))*$D$2
+INDEX(_Death_Data,MATCH($F32,_Death_Country,0),MATCH(AO$3-1,_Death_Day,0))-INDEX(_Death_Data,MATCH($F32,_Death_Country,0),MATCH(AO$3-2,_Death_Day,0))*$D$2
+INDEX(_Death_Data,MATCH($F32,_Death_Country,0),MATCH(AO$3-2,_Death_Day,0))-INDEX(_Death_Data,MATCH($F32,_Death_Country,0),MATCH(AO$3-3,_Death_Day,0))*$D$2
+INDEX(_Death_Data,MATCH($F32,_Death_Country,0),MATCH(AO$3-3,_Death_Day,0))-INDEX(_Death_Data,MATCH($F32,_Death_Country,0),MATCH(AO$3-4,_Death_Day,0))*$D$2
+INDEX(_Death_Data,MATCH($F32,_Death_Country,0),MATCH(AO$3-4,_Death_Day,0))-INDEX(_Death_Data,MATCH($F32,_Death_Country,0),MATCH(AO$3-5,_Death_Day,0))*$D$2)/5</f>
        <v>0</v>
      </c>
      <c r="AP32" s="80">
        <f>(INDEX(_Death_Data,MATCH($F32,_Death_Country,0),MATCH(AP$3,_Death_Day,0))-INDEX(_Death_Data,MATCH($F32,_Death_Country,0),MATCH(AP$3-1,_Death_Day,0))*$D$2
+INDEX(_Death_Data,MATCH($F32,_Death_Country,0),MATCH(AP$3-1,_Death_Day,0))-INDEX(_Death_Data,MATCH($F32,_Death_Country,0),MATCH(AP$3-2,_Death_Day,0))*$D$2
+INDEX(_Death_Data,MATCH($F32,_Death_Country,0),MATCH(AP$3-2,_Death_Day,0))-INDEX(_Death_Data,MATCH($F32,_Death_Country,0),MATCH(AP$3-3,_Death_Day,0))*$D$2
+INDEX(_Death_Data,MATCH($F32,_Death_Country,0),MATCH(AP$3-3,_Death_Day,0))-INDEX(_Death_Data,MATCH($F32,_Death_Country,0),MATCH(AP$3-4,_Death_Day,0))*$D$2
+INDEX(_Death_Data,MATCH($F32,_Death_Country,0),MATCH(AP$3-4,_Death_Day,0))-INDEX(_Death_Data,MATCH($F32,_Death_Country,0),MATCH(AP$3-5,_Death_Day,0))*$D$2)/5</f>
        <v>0</v>
      </c>
      <c r="AQ32" s="80">
        <f>(INDEX(_Death_Data,MATCH($F32,_Death_Country,0),MATCH(AQ$3,_Death_Day,0))-INDEX(_Death_Data,MATCH($F32,_Death_Country,0),MATCH(AQ$3-1,_Death_Day,0))*$D$2
+INDEX(_Death_Data,MATCH($F32,_Death_Country,0),MATCH(AQ$3-1,_Death_Day,0))-INDEX(_Death_Data,MATCH($F32,_Death_Country,0),MATCH(AQ$3-2,_Death_Day,0))*$D$2
+INDEX(_Death_Data,MATCH($F32,_Death_Country,0),MATCH(AQ$3-2,_Death_Day,0))-INDEX(_Death_Data,MATCH($F32,_Death_Country,0),MATCH(AQ$3-3,_Death_Day,0))*$D$2
+INDEX(_Death_Data,MATCH($F32,_Death_Country,0),MATCH(AQ$3-3,_Death_Day,0))-INDEX(_Death_Data,MATCH($F32,_Death_Country,0),MATCH(AQ$3-4,_Death_Day,0))*$D$2
+INDEX(_Death_Data,MATCH($F32,_Death_Country,0),MATCH(AQ$3-4,_Death_Day,0))-INDEX(_Death_Data,MATCH($F32,_Death_Country,0),MATCH(AQ$3-5,_Death_Day,0))*$D$2)/5</f>
        <v>0</v>
      </c>
      <c r="AR32" s="80">
        <f>(INDEX(_Death_Data,MATCH($F32,_Death_Country,0),MATCH(AR$3,_Death_Day,0))-INDEX(_Death_Data,MATCH($F32,_Death_Country,0),MATCH(AR$3-1,_Death_Day,0))*$D$2
+INDEX(_Death_Data,MATCH($F32,_Death_Country,0),MATCH(AR$3-1,_Death_Day,0))-INDEX(_Death_Data,MATCH($F32,_Death_Country,0),MATCH(AR$3-2,_Death_Day,0))*$D$2
+INDEX(_Death_Data,MATCH($F32,_Death_Country,0),MATCH(AR$3-2,_Death_Day,0))-INDEX(_Death_Data,MATCH($F32,_Death_Country,0),MATCH(AR$3-3,_Death_Day,0))*$D$2
+INDEX(_Death_Data,MATCH($F32,_Death_Country,0),MATCH(AR$3-3,_Death_Day,0))-INDEX(_Death_Data,MATCH($F32,_Death_Country,0),MATCH(AR$3-4,_Death_Day,0))*$D$2
+INDEX(_Death_Data,MATCH($F32,_Death_Country,0),MATCH(AR$3-4,_Death_Day,0))-INDEX(_Death_Data,MATCH($F32,_Death_Country,0),MATCH(AR$3-5,_Death_Day,0))*$D$2)/5</f>
        <v>0</v>
      </c>
      <c r="AS32" s="80">
        <f>(INDEX(_Death_Data,MATCH($F32,_Death_Country,0),MATCH(AS$3,_Death_Day,0))-INDEX(_Death_Data,MATCH($F32,_Death_Country,0),MATCH(AS$3-1,_Death_Day,0))*$D$2
+INDEX(_Death_Data,MATCH($F32,_Death_Country,0),MATCH(AS$3-1,_Death_Day,0))-INDEX(_Death_Data,MATCH($F32,_Death_Country,0),MATCH(AS$3-2,_Death_Day,0))*$D$2
+INDEX(_Death_Data,MATCH($F32,_Death_Country,0),MATCH(AS$3-2,_Death_Day,0))-INDEX(_Death_Data,MATCH($F32,_Death_Country,0),MATCH(AS$3-3,_Death_Day,0))*$D$2
+INDEX(_Death_Data,MATCH($F32,_Death_Country,0),MATCH(AS$3-3,_Death_Day,0))-INDEX(_Death_Data,MATCH($F32,_Death_Country,0),MATCH(AS$3-4,_Death_Day,0))*$D$2
+INDEX(_Death_Data,MATCH($F32,_Death_Country,0),MATCH(AS$3-4,_Death_Day,0))-INDEX(_Death_Data,MATCH($F32,_Death_Country,0),MATCH(AS$3-5,_Death_Day,0))*$D$2)/5</f>
        <v>0</v>
      </c>
      <c r="AT32" s="80">
        <f>(INDEX(_Death_Data,MATCH($F32,_Death_Country,0),MATCH(AT$3,_Death_Day,0))-INDEX(_Death_Data,MATCH($F32,_Death_Country,0),MATCH(AT$3-1,_Death_Day,0))*$D$2
+INDEX(_Death_Data,MATCH($F32,_Death_Country,0),MATCH(AT$3-1,_Death_Day,0))-INDEX(_Death_Data,MATCH($F32,_Death_Country,0),MATCH(AT$3-2,_Death_Day,0))*$D$2
+INDEX(_Death_Data,MATCH($F32,_Death_Country,0),MATCH(AT$3-2,_Death_Day,0))-INDEX(_Death_Data,MATCH($F32,_Death_Country,0),MATCH(AT$3-3,_Death_Day,0))*$D$2
+INDEX(_Death_Data,MATCH($F32,_Death_Country,0),MATCH(AT$3-3,_Death_Day,0))-INDEX(_Death_Data,MATCH($F32,_Death_Country,0),MATCH(AT$3-4,_Death_Day,0))*$D$2
+INDEX(_Death_Data,MATCH($F32,_Death_Country,0),MATCH(AT$3-4,_Death_Day,0))-INDEX(_Death_Data,MATCH($F32,_Death_Country,0),MATCH(AT$3-5,_Death_Day,0))*$D$2)/5</f>
        <v>0</v>
      </c>
      <c r="AU32" s="80">
        <f>(INDEX(_Death_Data,MATCH($F32,_Death_Country,0),MATCH(AU$3,_Death_Day,0))-INDEX(_Death_Data,MATCH($F32,_Death_Country,0),MATCH(AU$3-1,_Death_Day,0))*$D$2
+INDEX(_Death_Data,MATCH($F32,_Death_Country,0),MATCH(AU$3-1,_Death_Day,0))-INDEX(_Death_Data,MATCH($F32,_Death_Country,0),MATCH(AU$3-2,_Death_Day,0))*$D$2
+INDEX(_Death_Data,MATCH($F32,_Death_Country,0),MATCH(AU$3-2,_Death_Day,0))-INDEX(_Death_Data,MATCH($F32,_Death_Country,0),MATCH(AU$3-3,_Death_Day,0))*$D$2
+INDEX(_Death_Data,MATCH($F32,_Death_Country,0),MATCH(AU$3-3,_Death_Day,0))-INDEX(_Death_Data,MATCH($F32,_Death_Country,0),MATCH(AU$3-4,_Death_Day,0))*$D$2
+INDEX(_Death_Data,MATCH($F32,_Death_Country,0),MATCH(AU$3-4,_Death_Day,0))-INDEX(_Death_Data,MATCH($F32,_Death_Country,0),MATCH(AU$3-5,_Death_Day,0))*$D$2)/5</f>
        <v>0</v>
      </c>
      <c r="AV32" s="80">
        <f>(INDEX(_Death_Data,MATCH($F32,_Death_Country,0),MATCH(AV$3,_Death_Day,0))-INDEX(_Death_Data,MATCH($F32,_Death_Country,0),MATCH(AV$3-1,_Death_Day,0))*$D$2
+INDEX(_Death_Data,MATCH($F32,_Death_Country,0),MATCH(AV$3-1,_Death_Day,0))-INDEX(_Death_Data,MATCH($F32,_Death_Country,0),MATCH(AV$3-2,_Death_Day,0))*$D$2
+INDEX(_Death_Data,MATCH($F32,_Death_Country,0),MATCH(AV$3-2,_Death_Day,0))-INDEX(_Death_Data,MATCH($F32,_Death_Country,0),MATCH(AV$3-3,_Death_Day,0))*$D$2
+INDEX(_Death_Data,MATCH($F32,_Death_Country,0),MATCH(AV$3-3,_Death_Day,0))-INDEX(_Death_Data,MATCH($F32,_Death_Country,0),MATCH(AV$3-4,_Death_Day,0))*$D$2
+INDEX(_Death_Data,MATCH($F32,_Death_Country,0),MATCH(AV$3-4,_Death_Day,0))-INDEX(_Death_Data,MATCH($F32,_Death_Country,0),MATCH(AV$3-5,_Death_Day,0))*$D$2)/5</f>
        <v>0</v>
      </c>
      <c r="AW32" s="80">
        <f>(INDEX(_Death_Data,MATCH($F32,_Death_Country,0),MATCH(AW$3,_Death_Day,0))-INDEX(_Death_Data,MATCH($F32,_Death_Country,0),MATCH(AW$3-1,_Death_Day,0))*$D$2
+INDEX(_Death_Data,MATCH($F32,_Death_Country,0),MATCH(AW$3-1,_Death_Day,0))-INDEX(_Death_Data,MATCH($F32,_Death_Country,0),MATCH(AW$3-2,_Death_Day,0))*$D$2
+INDEX(_Death_Data,MATCH($F32,_Death_Country,0),MATCH(AW$3-2,_Death_Day,0))-INDEX(_Death_Data,MATCH($F32,_Death_Country,0),MATCH(AW$3-3,_Death_Day,0))*$D$2
+INDEX(_Death_Data,MATCH($F32,_Death_Country,0),MATCH(AW$3-3,_Death_Day,0))-INDEX(_Death_Data,MATCH($F32,_Death_Country,0),MATCH(AW$3-4,_Death_Day,0))*$D$2
+INDEX(_Death_Data,MATCH($F32,_Death_Country,0),MATCH(AW$3-4,_Death_Day,0))-INDEX(_Death_Data,MATCH($F32,_Death_Country,0),MATCH(AW$3-5,_Death_Day,0))*$D$2)/5</f>
        <v>0</v>
      </c>
      <c r="AX32" s="80">
        <f>(INDEX(_Death_Data,MATCH($F32,_Death_Country,0),MATCH(AX$3,_Death_Day,0))-INDEX(_Death_Data,MATCH($F32,_Death_Country,0),MATCH(AX$3-1,_Death_Day,0))*$D$2
+INDEX(_Death_Data,MATCH($F32,_Death_Country,0),MATCH(AX$3-1,_Death_Day,0))-INDEX(_Death_Data,MATCH($F32,_Death_Country,0),MATCH(AX$3-2,_Death_Day,0))*$D$2
+INDEX(_Death_Data,MATCH($F32,_Death_Country,0),MATCH(AX$3-2,_Death_Day,0))-INDEX(_Death_Data,MATCH($F32,_Death_Country,0),MATCH(AX$3-3,_Death_Day,0))*$D$2
+INDEX(_Death_Data,MATCH($F32,_Death_Country,0),MATCH(AX$3-3,_Death_Day,0))-INDEX(_Death_Data,MATCH($F32,_Death_Country,0),MATCH(AX$3-4,_Death_Day,0))*$D$2
+INDEX(_Death_Data,MATCH($F32,_Death_Country,0),MATCH(AX$3-4,_Death_Day,0))-INDEX(_Death_Data,MATCH($F32,_Death_Country,0),MATCH(AX$3-5,_Death_Day,0))*$D$2)/5</f>
        <v>0</v>
      </c>
      <c r="AY32" s="80">
        <f>(INDEX(_Death_Data,MATCH($F32,_Death_Country,0),MATCH(AY$3,_Death_Day,0))-INDEX(_Death_Data,MATCH($F32,_Death_Country,0),MATCH(AY$3-1,_Death_Day,0))*$D$2
+INDEX(_Death_Data,MATCH($F32,_Death_Country,0),MATCH(AY$3-1,_Death_Day,0))-INDEX(_Death_Data,MATCH($F32,_Death_Country,0),MATCH(AY$3-2,_Death_Day,0))*$D$2
+INDEX(_Death_Data,MATCH($F32,_Death_Country,0),MATCH(AY$3-2,_Death_Day,0))-INDEX(_Death_Data,MATCH($F32,_Death_Country,0),MATCH(AY$3-3,_Death_Day,0))*$D$2
+INDEX(_Death_Data,MATCH($F32,_Death_Country,0),MATCH(AY$3-3,_Death_Day,0))-INDEX(_Death_Data,MATCH($F32,_Death_Country,0),MATCH(AY$3-4,_Death_Day,0))*$D$2
+INDEX(_Death_Data,MATCH($F32,_Death_Country,0),MATCH(AY$3-4,_Death_Day,0))-INDEX(_Death_Data,MATCH($F32,_Death_Country,0),MATCH(AY$3-5,_Death_Day,0))*$D$2)/5</f>
        <v>0</v>
      </c>
      <c r="AZ32" s="80">
        <f>(INDEX(_Death_Data,MATCH($F32,_Death_Country,0),MATCH(AZ$3,_Death_Day,0))-INDEX(_Death_Data,MATCH($F32,_Death_Country,0),MATCH(AZ$3-1,_Death_Day,0))*$D$2
+INDEX(_Death_Data,MATCH($F32,_Death_Country,0),MATCH(AZ$3-1,_Death_Day,0))-INDEX(_Death_Data,MATCH($F32,_Death_Country,0),MATCH(AZ$3-2,_Death_Day,0))*$D$2
+INDEX(_Death_Data,MATCH($F32,_Death_Country,0),MATCH(AZ$3-2,_Death_Day,0))-INDEX(_Death_Data,MATCH($F32,_Death_Country,0),MATCH(AZ$3-3,_Death_Day,0))*$D$2
+INDEX(_Death_Data,MATCH($F32,_Death_Country,0),MATCH(AZ$3-3,_Death_Day,0))-INDEX(_Death_Data,MATCH($F32,_Death_Country,0),MATCH(AZ$3-4,_Death_Day,0))*$D$2
+INDEX(_Death_Data,MATCH($F32,_Death_Country,0),MATCH(AZ$3-4,_Death_Day,0))-INDEX(_Death_Data,MATCH($F32,_Death_Country,0),MATCH(AZ$3-5,_Death_Day,0))*$D$2)/5</f>
        <v>0</v>
      </c>
      <c r="BA32" s="80">
        <f>(INDEX(_Death_Data,MATCH($F32,_Death_Country,0),MATCH(BA$3,_Death_Day,0))-INDEX(_Death_Data,MATCH($F32,_Death_Country,0),MATCH(BA$3-1,_Death_Day,0))*$D$2
+INDEX(_Death_Data,MATCH($F32,_Death_Country,0),MATCH(BA$3-1,_Death_Day,0))-INDEX(_Death_Data,MATCH($F32,_Death_Country,0),MATCH(BA$3-2,_Death_Day,0))*$D$2
+INDEX(_Death_Data,MATCH($F32,_Death_Country,0),MATCH(BA$3-2,_Death_Day,0))-INDEX(_Death_Data,MATCH($F32,_Death_Country,0),MATCH(BA$3-3,_Death_Day,0))*$D$2
+INDEX(_Death_Data,MATCH($F32,_Death_Country,0),MATCH(BA$3-3,_Death_Day,0))-INDEX(_Death_Data,MATCH($F32,_Death_Country,0),MATCH(BA$3-4,_Death_Day,0))*$D$2
+INDEX(_Death_Data,MATCH($F32,_Death_Country,0),MATCH(BA$3-4,_Death_Day,0))-INDEX(_Death_Data,MATCH($F32,_Death_Country,0),MATCH(BA$3-5,_Death_Day,0))*$D$2)/5</f>
        <v>0</v>
      </c>
      <c r="BB32" s="80">
        <f>(INDEX(_Death_Data,MATCH($F32,_Death_Country,0),MATCH(BB$3,_Death_Day,0))-INDEX(_Death_Data,MATCH($F32,_Death_Country,0),MATCH(BB$3-1,_Death_Day,0))*$D$2
+INDEX(_Death_Data,MATCH($F32,_Death_Country,0),MATCH(BB$3-1,_Death_Day,0))-INDEX(_Death_Data,MATCH($F32,_Death_Country,0),MATCH(BB$3-2,_Death_Day,0))*$D$2
+INDEX(_Death_Data,MATCH($F32,_Death_Country,0),MATCH(BB$3-2,_Death_Day,0))-INDEX(_Death_Data,MATCH($F32,_Death_Country,0),MATCH(BB$3-3,_Death_Day,0))*$D$2
+INDEX(_Death_Data,MATCH($F32,_Death_Country,0),MATCH(BB$3-3,_Death_Day,0))-INDEX(_Death_Data,MATCH($F32,_Death_Country,0),MATCH(BB$3-4,_Death_Day,0))*$D$2
+INDEX(_Death_Data,MATCH($F32,_Death_Country,0),MATCH(BB$3-4,_Death_Day,0))-INDEX(_Death_Data,MATCH($F32,_Death_Country,0),MATCH(BB$3-5,_Death_Day,0))*$D$2)/5</f>
        <v>0</v>
      </c>
      <c r="BC32" s="80">
        <f>(INDEX(_Death_Data,MATCH($F32,_Death_Country,0),MATCH(BC$3,_Death_Day,0))-INDEX(_Death_Data,MATCH($F32,_Death_Country,0),MATCH(BC$3-1,_Death_Day,0))*$D$2
+INDEX(_Death_Data,MATCH($F32,_Death_Country,0),MATCH(BC$3-1,_Death_Day,0))-INDEX(_Death_Data,MATCH($F32,_Death_Country,0),MATCH(BC$3-2,_Death_Day,0))*$D$2
+INDEX(_Death_Data,MATCH($F32,_Death_Country,0),MATCH(BC$3-2,_Death_Day,0))-INDEX(_Death_Data,MATCH($F32,_Death_Country,0),MATCH(BC$3-3,_Death_Day,0))*$D$2
+INDEX(_Death_Data,MATCH($F32,_Death_Country,0),MATCH(BC$3-3,_Death_Day,0))-INDEX(_Death_Data,MATCH($F32,_Death_Country,0),MATCH(BC$3-4,_Death_Day,0))*$D$2
+INDEX(_Death_Data,MATCH($F32,_Death_Country,0),MATCH(BC$3-4,_Death_Day,0))-INDEX(_Death_Data,MATCH($F32,_Death_Country,0),MATCH(BC$3-5,_Death_Day,0))*$D$2)/5</f>
        <v>0</v>
      </c>
      <c r="BD32" s="80">
        <f>(INDEX(_Death_Data,MATCH($F32,_Death_Country,0),MATCH(BD$3,_Death_Day,0))-INDEX(_Death_Data,MATCH($F32,_Death_Country,0),MATCH(BD$3-1,_Death_Day,0))*$D$2
+INDEX(_Death_Data,MATCH($F32,_Death_Country,0),MATCH(BD$3-1,_Death_Day,0))-INDEX(_Death_Data,MATCH($F32,_Death_Country,0),MATCH(BD$3-2,_Death_Day,0))*$D$2
+INDEX(_Death_Data,MATCH($F32,_Death_Country,0),MATCH(BD$3-2,_Death_Day,0))-INDEX(_Death_Data,MATCH($F32,_Death_Country,0),MATCH(BD$3-3,_Death_Day,0))*$D$2
+INDEX(_Death_Data,MATCH($F32,_Death_Country,0),MATCH(BD$3-3,_Death_Day,0))-INDEX(_Death_Data,MATCH($F32,_Death_Country,0),MATCH(BD$3-4,_Death_Day,0))*$D$2
+INDEX(_Death_Data,MATCH($F32,_Death_Country,0),MATCH(BD$3-4,_Death_Day,0))-INDEX(_Death_Data,MATCH($F32,_Death_Country,0),MATCH(BD$3-5,_Death_Day,0))*$D$2)/5</f>
        <v>0</v>
      </c>
      <c r="BE32" s="80">
        <f>(INDEX(_Death_Data,MATCH($F32,_Death_Country,0),MATCH(BE$3,_Death_Day,0))-INDEX(_Death_Data,MATCH($F32,_Death_Country,0),MATCH(BE$3-1,_Death_Day,0))*$D$2
+INDEX(_Death_Data,MATCH($F32,_Death_Country,0),MATCH(BE$3-1,_Death_Day,0))-INDEX(_Death_Data,MATCH($F32,_Death_Country,0),MATCH(BE$3-2,_Death_Day,0))*$D$2
+INDEX(_Death_Data,MATCH($F32,_Death_Country,0),MATCH(BE$3-2,_Death_Day,0))-INDEX(_Death_Data,MATCH($F32,_Death_Country,0),MATCH(BE$3-3,_Death_Day,0))*$D$2
+INDEX(_Death_Data,MATCH($F32,_Death_Country,0),MATCH(BE$3-3,_Death_Day,0))-INDEX(_Death_Data,MATCH($F32,_Death_Country,0),MATCH(BE$3-4,_Death_Day,0))*$D$2
+INDEX(_Death_Data,MATCH($F32,_Death_Country,0),MATCH(BE$3-4,_Death_Day,0))-INDEX(_Death_Data,MATCH($F32,_Death_Country,0),MATCH(BE$3-5,_Death_Day,0))*$D$2)/5</f>
        <v>0</v>
      </c>
      <c r="BF32" s="80">
        <f>(INDEX(_Death_Data,MATCH($F32,_Death_Country,0),MATCH(BF$3,_Death_Day,0))-INDEX(_Death_Data,MATCH($F32,_Death_Country,0),MATCH(BF$3-1,_Death_Day,0))*$D$2
+INDEX(_Death_Data,MATCH($F32,_Death_Country,0),MATCH(BF$3-1,_Death_Day,0))-INDEX(_Death_Data,MATCH($F32,_Death_Country,0),MATCH(BF$3-2,_Death_Day,0))*$D$2
+INDEX(_Death_Data,MATCH($F32,_Death_Country,0),MATCH(BF$3-2,_Death_Day,0))-INDEX(_Death_Data,MATCH($F32,_Death_Country,0),MATCH(BF$3-3,_Death_Day,0))*$D$2
+INDEX(_Death_Data,MATCH($F32,_Death_Country,0),MATCH(BF$3-3,_Death_Day,0))-INDEX(_Death_Data,MATCH($F32,_Death_Country,0),MATCH(BF$3-4,_Death_Day,0))*$D$2
+INDEX(_Death_Data,MATCH($F32,_Death_Country,0),MATCH(BF$3-4,_Death_Day,0))-INDEX(_Death_Data,MATCH($F32,_Death_Country,0),MATCH(BF$3-5,_Death_Day,0))*$D$2)/5</f>
        <v>0</v>
      </c>
      <c r="BG32" s="80">
        <f>(INDEX(_Death_Data,MATCH($F32,_Death_Country,0),MATCH(BG$3,_Death_Day,0))-INDEX(_Death_Data,MATCH($F32,_Death_Country,0),MATCH(BG$3-1,_Death_Day,0))*$D$2
+INDEX(_Death_Data,MATCH($F32,_Death_Country,0),MATCH(BG$3-1,_Death_Day,0))-INDEX(_Death_Data,MATCH($F32,_Death_Country,0),MATCH(BG$3-2,_Death_Day,0))*$D$2
+INDEX(_Death_Data,MATCH($F32,_Death_Country,0),MATCH(BG$3-2,_Death_Day,0))-INDEX(_Death_Data,MATCH($F32,_Death_Country,0),MATCH(BG$3-3,_Death_Day,0))*$D$2
+INDEX(_Death_Data,MATCH($F32,_Death_Country,0),MATCH(BG$3-3,_Death_Day,0))-INDEX(_Death_Data,MATCH($F32,_Death_Country,0),MATCH(BG$3-4,_Death_Day,0))*$D$2
+INDEX(_Death_Data,MATCH($F32,_Death_Country,0),MATCH(BG$3-4,_Death_Day,0))-INDEX(_Death_Data,MATCH($F32,_Death_Country,0),MATCH(BG$3-5,_Death_Day,0))*$D$2)/5</f>
        <v>0</v>
      </c>
      <c r="BH32" s="80">
        <f>(INDEX(_Death_Data,MATCH($F32,_Death_Country,0),MATCH(BH$3,_Death_Day,0))-INDEX(_Death_Data,MATCH($F32,_Death_Country,0),MATCH(BH$3-1,_Death_Day,0))*$D$2
+INDEX(_Death_Data,MATCH($F32,_Death_Country,0),MATCH(BH$3-1,_Death_Day,0))-INDEX(_Death_Data,MATCH($F32,_Death_Country,0),MATCH(BH$3-2,_Death_Day,0))*$D$2
+INDEX(_Death_Data,MATCH($F32,_Death_Country,0),MATCH(BH$3-2,_Death_Day,0))-INDEX(_Death_Data,MATCH($F32,_Death_Country,0),MATCH(BH$3-3,_Death_Day,0))*$D$2
+INDEX(_Death_Data,MATCH($F32,_Death_Country,0),MATCH(BH$3-3,_Death_Day,0))-INDEX(_Death_Data,MATCH($F32,_Death_Country,0),MATCH(BH$3-4,_Death_Day,0))*$D$2
+INDEX(_Death_Data,MATCH($F32,_Death_Country,0),MATCH(BH$3-4,_Death_Day,0))-INDEX(_Death_Data,MATCH($F32,_Death_Country,0),MATCH(BH$3-5,_Death_Day,0))*$D$2)/5</f>
        <v>0</v>
      </c>
      <c r="BI32" s="80">
        <f>(INDEX(_Death_Data,MATCH($F32,_Death_Country,0),MATCH(BI$3,_Death_Day,0))-INDEX(_Death_Data,MATCH($F32,_Death_Country,0),MATCH(BI$3-1,_Death_Day,0))*$D$2
+INDEX(_Death_Data,MATCH($F32,_Death_Country,0),MATCH(BI$3-1,_Death_Day,0))-INDEX(_Death_Data,MATCH($F32,_Death_Country,0),MATCH(BI$3-2,_Death_Day,0))*$D$2
+INDEX(_Death_Data,MATCH($F32,_Death_Country,0),MATCH(BI$3-2,_Death_Day,0))-INDEX(_Death_Data,MATCH($F32,_Death_Country,0),MATCH(BI$3-3,_Death_Day,0))*$D$2
+INDEX(_Death_Data,MATCH($F32,_Death_Country,0),MATCH(BI$3-3,_Death_Day,0))-INDEX(_Death_Data,MATCH($F32,_Death_Country,0),MATCH(BI$3-4,_Death_Day,0))*$D$2
+INDEX(_Death_Data,MATCH($F32,_Death_Country,0),MATCH(BI$3-4,_Death_Day,0))-INDEX(_Death_Data,MATCH($F32,_Death_Country,0),MATCH(BI$3-5,_Death_Day,0))*$D$2)/5</f>
        <v>0</v>
      </c>
      <c r="BJ32" s="80">
        <f>(INDEX(_Death_Data,MATCH($F32,_Death_Country,0),MATCH(BJ$3,_Death_Day,0))-INDEX(_Death_Data,MATCH($F32,_Death_Country,0),MATCH(BJ$3-1,_Death_Day,0))*$D$2
+INDEX(_Death_Data,MATCH($F32,_Death_Country,0),MATCH(BJ$3-1,_Death_Day,0))-INDEX(_Death_Data,MATCH($F32,_Death_Country,0),MATCH(BJ$3-2,_Death_Day,0))*$D$2
+INDEX(_Death_Data,MATCH($F32,_Death_Country,0),MATCH(BJ$3-2,_Death_Day,0))-INDEX(_Death_Data,MATCH($F32,_Death_Country,0),MATCH(BJ$3-3,_Death_Day,0))*$D$2
+INDEX(_Death_Data,MATCH($F32,_Death_Country,0),MATCH(BJ$3-3,_Death_Day,0))-INDEX(_Death_Data,MATCH($F32,_Death_Country,0),MATCH(BJ$3-4,_Death_Day,0))*$D$2
+INDEX(_Death_Data,MATCH($F32,_Death_Country,0),MATCH(BJ$3-4,_Death_Day,0))-INDEX(_Death_Data,MATCH($F32,_Death_Country,0),MATCH(BJ$3-5,_Death_Day,0))*$D$2)/5</f>
        <v>0</v>
      </c>
      <c r="BK32" s="80">
        <f>(INDEX(_Death_Data,MATCH($F32,_Death_Country,0),MATCH(BK$3,_Death_Day,0))-INDEX(_Death_Data,MATCH($F32,_Death_Country,0),MATCH(BK$3-1,_Death_Day,0))*$D$2
+INDEX(_Death_Data,MATCH($F32,_Death_Country,0),MATCH(BK$3-1,_Death_Day,0))-INDEX(_Death_Data,MATCH($F32,_Death_Country,0),MATCH(BK$3-2,_Death_Day,0))*$D$2
+INDEX(_Death_Data,MATCH($F32,_Death_Country,0),MATCH(BK$3-2,_Death_Day,0))-INDEX(_Death_Data,MATCH($F32,_Death_Country,0),MATCH(BK$3-3,_Death_Day,0))*$D$2
+INDEX(_Death_Data,MATCH($F32,_Death_Country,0),MATCH(BK$3-3,_Death_Day,0))-INDEX(_Death_Data,MATCH($F32,_Death_Country,0),MATCH(BK$3-4,_Death_Day,0))*$D$2
+INDEX(_Death_Data,MATCH($F32,_Death_Country,0),MATCH(BK$3-4,_Death_Day,0))-INDEX(_Death_Data,MATCH($F32,_Death_Country,0),MATCH(BK$3-5,_Death_Day,0))*$D$2)/5</f>
        <v>0</v>
      </c>
      <c r="BL32" s="80">
        <f>(INDEX(_Death_Data,MATCH($F32,_Death_Country,0),MATCH(BL$3,_Death_Day,0))-INDEX(_Death_Data,MATCH($F32,_Death_Country,0),MATCH(BL$3-1,_Death_Day,0))*$D$2
+INDEX(_Death_Data,MATCH($F32,_Death_Country,0),MATCH(BL$3-1,_Death_Day,0))-INDEX(_Death_Data,MATCH($F32,_Death_Country,0),MATCH(BL$3-2,_Death_Day,0))*$D$2
+INDEX(_Death_Data,MATCH($F32,_Death_Country,0),MATCH(BL$3-2,_Death_Day,0))-INDEX(_Death_Data,MATCH($F32,_Death_Country,0),MATCH(BL$3-3,_Death_Day,0))*$D$2
+INDEX(_Death_Data,MATCH($F32,_Death_Country,0),MATCH(BL$3-3,_Death_Day,0))-INDEX(_Death_Data,MATCH($F32,_Death_Country,0),MATCH(BL$3-4,_Death_Day,0))*$D$2
+INDEX(_Death_Data,MATCH($F32,_Death_Country,0),MATCH(BL$3-4,_Death_Day,0))-INDEX(_Death_Data,MATCH($F32,_Death_Country,0),MATCH(BL$3-5,_Death_Day,0))*$D$2)/5</f>
        <v>0</v>
      </c>
      <c r="BM32" s="80">
        <f>(INDEX(_Death_Data,MATCH($F32,_Death_Country,0),MATCH(BM$3,_Death_Day,0))-INDEX(_Death_Data,MATCH($F32,_Death_Country,0),MATCH(BM$3-1,_Death_Day,0))*$D$2
+INDEX(_Death_Data,MATCH($F32,_Death_Country,0),MATCH(BM$3-1,_Death_Day,0))-INDEX(_Death_Data,MATCH($F32,_Death_Country,0),MATCH(BM$3-2,_Death_Day,0))*$D$2
+INDEX(_Death_Data,MATCH($F32,_Death_Country,0),MATCH(BM$3-2,_Death_Day,0))-INDEX(_Death_Data,MATCH($F32,_Death_Country,0),MATCH(BM$3-3,_Death_Day,0))*$D$2
+INDEX(_Death_Data,MATCH($F32,_Death_Country,0),MATCH(BM$3-3,_Death_Day,0))-INDEX(_Death_Data,MATCH($F32,_Death_Country,0),MATCH(BM$3-4,_Death_Day,0))*$D$2
+INDEX(_Death_Data,MATCH($F32,_Death_Country,0),MATCH(BM$3-4,_Death_Day,0))-INDEX(_Death_Data,MATCH($F32,_Death_Country,0),MATCH(BM$3-5,_Death_Day,0))*$D$2)/5</f>
        <v>0</v>
      </c>
      <c r="BN32" s="80">
        <f>(INDEX(_Death_Data,MATCH($F32,_Death_Country,0),MATCH(BN$3,_Death_Day,0))-INDEX(_Death_Data,MATCH($F32,_Death_Country,0),MATCH(BN$3-1,_Death_Day,0))*$D$2
+INDEX(_Death_Data,MATCH($F32,_Death_Country,0),MATCH(BN$3-1,_Death_Day,0))-INDEX(_Death_Data,MATCH($F32,_Death_Country,0),MATCH(BN$3-2,_Death_Day,0))*$D$2
+INDEX(_Death_Data,MATCH($F32,_Death_Country,0),MATCH(BN$3-2,_Death_Day,0))-INDEX(_Death_Data,MATCH($F32,_Death_Country,0),MATCH(BN$3-3,_Death_Day,0))*$D$2
+INDEX(_Death_Data,MATCH($F32,_Death_Country,0),MATCH(BN$3-3,_Death_Day,0))-INDEX(_Death_Data,MATCH($F32,_Death_Country,0),MATCH(BN$3-4,_Death_Day,0))*$D$2
+INDEX(_Death_Data,MATCH($F32,_Death_Country,0),MATCH(BN$3-4,_Death_Day,0))-INDEX(_Death_Data,MATCH($F32,_Death_Country,0),MATCH(BN$3-5,_Death_Day,0))*$D$2)/5</f>
        <v>0</v>
      </c>
      <c r="BO32" s="80">
        <f>(INDEX(_Death_Data,MATCH($F32,_Death_Country,0),MATCH(BO$3,_Death_Day,0))-INDEX(_Death_Data,MATCH($F32,_Death_Country,0),MATCH(BO$3-1,_Death_Day,0))*$D$2
+INDEX(_Death_Data,MATCH($F32,_Death_Country,0),MATCH(BO$3-1,_Death_Day,0))-INDEX(_Death_Data,MATCH($F32,_Death_Country,0),MATCH(BO$3-2,_Death_Day,0))*$D$2
+INDEX(_Death_Data,MATCH($F32,_Death_Country,0),MATCH(BO$3-2,_Death_Day,0))-INDEX(_Death_Data,MATCH($F32,_Death_Country,0),MATCH(BO$3-3,_Death_Day,0))*$D$2
+INDEX(_Death_Data,MATCH($F32,_Death_Country,0),MATCH(BO$3-3,_Death_Day,0))-INDEX(_Death_Data,MATCH($F32,_Death_Country,0),MATCH(BO$3-4,_Death_Day,0))*$D$2
+INDEX(_Death_Data,MATCH($F32,_Death_Country,0),MATCH(BO$3-4,_Death_Day,0))-INDEX(_Death_Data,MATCH($F32,_Death_Country,0),MATCH(BO$3-5,_Death_Day,0))*$D$2)/5</f>
        <v>0</v>
      </c>
      <c r="BP32" s="80">
        <f>(INDEX(_Death_Data,MATCH($F32,_Death_Country,0),MATCH(BP$3,_Death_Day,0))-INDEX(_Death_Data,MATCH($F32,_Death_Country,0),MATCH(BP$3-1,_Death_Day,0))*$D$2
+INDEX(_Death_Data,MATCH($F32,_Death_Country,0),MATCH(BP$3-1,_Death_Day,0))-INDEX(_Death_Data,MATCH($F32,_Death_Country,0),MATCH(BP$3-2,_Death_Day,0))*$D$2
+INDEX(_Death_Data,MATCH($F32,_Death_Country,0),MATCH(BP$3-2,_Death_Day,0))-INDEX(_Death_Data,MATCH($F32,_Death_Country,0),MATCH(BP$3-3,_Death_Day,0))*$D$2
+INDEX(_Death_Data,MATCH($F32,_Death_Country,0),MATCH(BP$3-3,_Death_Day,0))-INDEX(_Death_Data,MATCH($F32,_Death_Country,0),MATCH(BP$3-4,_Death_Day,0))*$D$2
+INDEX(_Death_Data,MATCH($F32,_Death_Country,0),MATCH(BP$3-4,_Death_Day,0))-INDEX(_Death_Data,MATCH($F32,_Death_Country,0),MATCH(BP$3-5,_Death_Day,0))*$D$2)/5</f>
        <v>0</v>
      </c>
      <c r="BQ32" s="80">
        <f>(INDEX(_Death_Data,MATCH($F32,_Death_Country,0),MATCH(BQ$3,_Death_Day,0))-INDEX(_Death_Data,MATCH($F32,_Death_Country,0),MATCH(BQ$3-1,_Death_Day,0))*$D$2
+INDEX(_Death_Data,MATCH($F32,_Death_Country,0),MATCH(BQ$3-1,_Death_Day,0))-INDEX(_Death_Data,MATCH($F32,_Death_Country,0),MATCH(BQ$3-2,_Death_Day,0))*$D$2
+INDEX(_Death_Data,MATCH($F32,_Death_Country,0),MATCH(BQ$3-2,_Death_Day,0))-INDEX(_Death_Data,MATCH($F32,_Death_Country,0),MATCH(BQ$3-3,_Death_Day,0))*$D$2
+INDEX(_Death_Data,MATCH($F32,_Death_Country,0),MATCH(BQ$3-3,_Death_Day,0))-INDEX(_Death_Data,MATCH($F32,_Death_Country,0),MATCH(BQ$3-4,_Death_Day,0))*$D$2
+INDEX(_Death_Data,MATCH($F32,_Death_Country,0),MATCH(BQ$3-4,_Death_Day,0))-INDEX(_Death_Data,MATCH($F32,_Death_Country,0),MATCH(BQ$3-5,_Death_Day,0))*$D$2)/5</f>
        <v>0</v>
      </c>
      <c r="BR32" s="80">
        <f>(INDEX(_Death_Data,MATCH($F32,_Death_Country,0),MATCH(BR$3,_Death_Day,0))-INDEX(_Death_Data,MATCH($F32,_Death_Country,0),MATCH(BR$3-1,_Death_Day,0))*$D$2
+INDEX(_Death_Data,MATCH($F32,_Death_Country,0),MATCH(BR$3-1,_Death_Day,0))-INDEX(_Death_Data,MATCH($F32,_Death_Country,0),MATCH(BR$3-2,_Death_Day,0))*$D$2
+INDEX(_Death_Data,MATCH($F32,_Death_Country,0),MATCH(BR$3-2,_Death_Day,0))-INDEX(_Death_Data,MATCH($F32,_Death_Country,0),MATCH(BR$3-3,_Death_Day,0))*$D$2
+INDEX(_Death_Data,MATCH($F32,_Death_Country,0),MATCH(BR$3-3,_Death_Day,0))-INDEX(_Death_Data,MATCH($F32,_Death_Country,0),MATCH(BR$3-4,_Death_Day,0))*$D$2
+INDEX(_Death_Data,MATCH($F32,_Death_Country,0),MATCH(BR$3-4,_Death_Day,0))-INDEX(_Death_Data,MATCH($F32,_Death_Country,0),MATCH(BR$3-5,_Death_Day,0))*$D$2)/5</f>
        <v>0</v>
      </c>
      <c r="BS32" s="80">
        <f>(INDEX(_Death_Data,MATCH($F32,_Death_Country,0),MATCH(BS$3,_Death_Day,0))-INDEX(_Death_Data,MATCH($F32,_Death_Country,0),MATCH(BS$3-1,_Death_Day,0))*$D$2
+INDEX(_Death_Data,MATCH($F32,_Death_Country,0),MATCH(BS$3-1,_Death_Day,0))-INDEX(_Death_Data,MATCH($F32,_Death_Country,0),MATCH(BS$3-2,_Death_Day,0))*$D$2
+INDEX(_Death_Data,MATCH($F32,_Death_Country,0),MATCH(BS$3-2,_Death_Day,0))-INDEX(_Death_Data,MATCH($F32,_Death_Country,0),MATCH(BS$3-3,_Death_Day,0))*$D$2
+INDEX(_Death_Data,MATCH($F32,_Death_Country,0),MATCH(BS$3-3,_Death_Day,0))-INDEX(_Death_Data,MATCH($F32,_Death_Country,0),MATCH(BS$3-4,_Death_Day,0))*$D$2
+INDEX(_Death_Data,MATCH($F32,_Death_Country,0),MATCH(BS$3-4,_Death_Day,0))-INDEX(_Death_Data,MATCH($F32,_Death_Country,0),MATCH(BS$3-5,_Death_Day,0))*$D$2)/5</f>
        <v>0</v>
      </c>
      <c r="BT32" s="80">
        <f>(INDEX(_Death_Data,MATCH($F32,_Death_Country,0),MATCH(BT$3,_Death_Day,0))-INDEX(_Death_Data,MATCH($F32,_Death_Country,0),MATCH(BT$3-1,_Death_Day,0))*$D$2
+INDEX(_Death_Data,MATCH($F32,_Death_Country,0),MATCH(BT$3-1,_Death_Day,0))-INDEX(_Death_Data,MATCH($F32,_Death_Country,0),MATCH(BT$3-2,_Death_Day,0))*$D$2
+INDEX(_Death_Data,MATCH($F32,_Death_Country,0),MATCH(BT$3-2,_Death_Day,0))-INDEX(_Death_Data,MATCH($F32,_Death_Country,0),MATCH(BT$3-3,_Death_Day,0))*$D$2
+INDEX(_Death_Data,MATCH($F32,_Death_Country,0),MATCH(BT$3-3,_Death_Day,0))-INDEX(_Death_Data,MATCH($F32,_Death_Country,0),MATCH(BT$3-4,_Death_Day,0))*$D$2
+INDEX(_Death_Data,MATCH($F32,_Death_Country,0),MATCH(BT$3-4,_Death_Day,0))-INDEX(_Death_Data,MATCH($F32,_Death_Country,0),MATCH(BT$3-5,_Death_Day,0))*$D$2)/5</f>
        <v>0</v>
      </c>
      <c r="BU32" s="80">
        <f>(INDEX(_Death_Data,MATCH($F32,_Death_Country,0),MATCH(BU$3,_Death_Day,0))-INDEX(_Death_Data,MATCH($F32,_Death_Country,0),MATCH(BU$3-1,_Death_Day,0))*$D$2
+INDEX(_Death_Data,MATCH($F32,_Death_Country,0),MATCH(BU$3-1,_Death_Day,0))-INDEX(_Death_Data,MATCH($F32,_Death_Country,0),MATCH(BU$3-2,_Death_Day,0))*$D$2
+INDEX(_Death_Data,MATCH($F32,_Death_Country,0),MATCH(BU$3-2,_Death_Day,0))-INDEX(_Death_Data,MATCH($F32,_Death_Country,0),MATCH(BU$3-3,_Death_Day,0))*$D$2
+INDEX(_Death_Data,MATCH($F32,_Death_Country,0),MATCH(BU$3-3,_Death_Day,0))-INDEX(_Death_Data,MATCH($F32,_Death_Country,0),MATCH(BU$3-4,_Death_Day,0))*$D$2
+INDEX(_Death_Data,MATCH($F32,_Death_Country,0),MATCH(BU$3-4,_Death_Day,0))-INDEX(_Death_Data,MATCH($F32,_Death_Country,0),MATCH(BU$3-5,_Death_Day,0))*$D$2)/5</f>
        <v>0</v>
      </c>
      <c r="BV32" s="80">
        <f>(INDEX(_Death_Data,MATCH($F32,_Death_Country,0),MATCH(BV$3,_Death_Day,0))-INDEX(_Death_Data,MATCH($F32,_Death_Country,0),MATCH(BV$3-1,_Death_Day,0))*$D$2
+INDEX(_Death_Data,MATCH($F32,_Death_Country,0),MATCH(BV$3-1,_Death_Day,0))-INDEX(_Death_Data,MATCH($F32,_Death_Country,0),MATCH(BV$3-2,_Death_Day,0))*$D$2
+INDEX(_Death_Data,MATCH($F32,_Death_Country,0),MATCH(BV$3-2,_Death_Day,0))-INDEX(_Death_Data,MATCH($F32,_Death_Country,0),MATCH(BV$3-3,_Death_Day,0))*$D$2
+INDEX(_Death_Data,MATCH($F32,_Death_Country,0),MATCH(BV$3-3,_Death_Day,0))-INDEX(_Death_Data,MATCH($F32,_Death_Country,0),MATCH(BV$3-4,_Death_Day,0))*$D$2
+INDEX(_Death_Data,MATCH($F32,_Death_Country,0),MATCH(BV$3-4,_Death_Day,0))-INDEX(_Death_Data,MATCH($F32,_Death_Country,0),MATCH(BV$3-5,_Death_Day,0))*$D$2)/5</f>
        <v>0</v>
      </c>
      <c r="BW32" s="80">
        <f>(INDEX(_Death_Data,MATCH($F32,_Death_Country,0),MATCH(BW$3,_Death_Day,0))-INDEX(_Death_Data,MATCH($F32,_Death_Country,0),MATCH(BW$3-1,_Death_Day,0))*$D$2
+INDEX(_Death_Data,MATCH($F32,_Death_Country,0),MATCH(BW$3-1,_Death_Day,0))-INDEX(_Death_Data,MATCH($F32,_Death_Country,0),MATCH(BW$3-2,_Death_Day,0))*$D$2
+INDEX(_Death_Data,MATCH($F32,_Death_Country,0),MATCH(BW$3-2,_Death_Day,0))-INDEX(_Death_Data,MATCH($F32,_Death_Country,0),MATCH(BW$3-3,_Death_Day,0))*$D$2
+INDEX(_Death_Data,MATCH($F32,_Death_Country,0),MATCH(BW$3-3,_Death_Day,0))-INDEX(_Death_Data,MATCH($F32,_Death_Country,0),MATCH(BW$3-4,_Death_Day,0))*$D$2
+INDEX(_Death_Data,MATCH($F32,_Death_Country,0),MATCH(BW$3-4,_Death_Day,0))-INDEX(_Death_Data,MATCH($F32,_Death_Country,0),MATCH(BW$3-5,_Death_Day,0))*$D$2)/5</f>
        <v>0.2</v>
      </c>
      <c r="BX32" s="80">
        <f>(INDEX(_Death_Data,MATCH($F32,_Death_Country,0),MATCH(BX$3,_Death_Day,0))-INDEX(_Death_Data,MATCH($F32,_Death_Country,0),MATCH(BX$3-1,_Death_Day,0))*$D$2
+INDEX(_Death_Data,MATCH($F32,_Death_Country,0),MATCH(BX$3-1,_Death_Day,0))-INDEX(_Death_Data,MATCH($F32,_Death_Country,0),MATCH(BX$3-2,_Death_Day,0))*$D$2
+INDEX(_Death_Data,MATCH($F32,_Death_Country,0),MATCH(BX$3-2,_Death_Day,0))-INDEX(_Death_Data,MATCH($F32,_Death_Country,0),MATCH(BX$3-3,_Death_Day,0))*$D$2
+INDEX(_Death_Data,MATCH($F32,_Death_Country,0),MATCH(BX$3-3,_Death_Day,0))-INDEX(_Death_Data,MATCH($F32,_Death_Country,0),MATCH(BX$3-4,_Death_Day,0))*$D$2
+INDEX(_Death_Data,MATCH($F32,_Death_Country,0),MATCH(BX$3-4,_Death_Day,0))-INDEX(_Death_Data,MATCH($F32,_Death_Country,0),MATCH(BX$3-5,_Death_Day,0))*$D$2)/5</f>
        <v>0.2</v>
      </c>
      <c r="BY32" s="80">
        <f>(INDEX(_Death_Data,MATCH($F32,_Death_Country,0),MATCH(BY$3,_Death_Day,0))-INDEX(_Death_Data,MATCH($F32,_Death_Country,0),MATCH(BY$3-1,_Death_Day,0))*$D$2
+INDEX(_Death_Data,MATCH($F32,_Death_Country,0),MATCH(BY$3-1,_Death_Day,0))-INDEX(_Death_Data,MATCH($F32,_Death_Country,0),MATCH(BY$3-2,_Death_Day,0))*$D$2
+INDEX(_Death_Data,MATCH($F32,_Death_Country,0),MATCH(BY$3-2,_Death_Day,0))-INDEX(_Death_Data,MATCH($F32,_Death_Country,0),MATCH(BY$3-3,_Death_Day,0))*$D$2
+INDEX(_Death_Data,MATCH($F32,_Death_Country,0),MATCH(BY$3-3,_Death_Day,0))-INDEX(_Death_Data,MATCH($F32,_Death_Country,0),MATCH(BY$3-4,_Death_Day,0))*$D$2
+INDEX(_Death_Data,MATCH($F32,_Death_Country,0),MATCH(BY$3-4,_Death_Day,0))-INDEX(_Death_Data,MATCH($F32,_Death_Country,0),MATCH(BY$3-5,_Death_Day,0))*$D$2)/5</f>
        <v>0.6</v>
      </c>
      <c r="BZ32" s="80">
        <f>(INDEX(_Death_Data,MATCH($F32,_Death_Country,0),MATCH(BZ$3,_Death_Day,0))-INDEX(_Death_Data,MATCH($F32,_Death_Country,0),MATCH(BZ$3-1,_Death_Day,0))*$D$2
+INDEX(_Death_Data,MATCH($F32,_Death_Country,0),MATCH(BZ$3-1,_Death_Day,0))-INDEX(_Death_Data,MATCH($F32,_Death_Country,0),MATCH(BZ$3-2,_Death_Day,0))*$D$2
+INDEX(_Death_Data,MATCH($F32,_Death_Country,0),MATCH(BZ$3-2,_Death_Day,0))-INDEX(_Death_Data,MATCH($F32,_Death_Country,0),MATCH(BZ$3-3,_Death_Day,0))*$D$2
+INDEX(_Death_Data,MATCH($F32,_Death_Country,0),MATCH(BZ$3-3,_Death_Day,0))-INDEX(_Death_Data,MATCH($F32,_Death_Country,0),MATCH(BZ$3-4,_Death_Day,0))*$D$2
+INDEX(_Death_Data,MATCH($F32,_Death_Country,0),MATCH(BZ$3-4,_Death_Day,0))-INDEX(_Death_Data,MATCH($F32,_Death_Country,0),MATCH(BZ$3-5,_Death_Day,0))*$D$2)/5</f>
        <v>1</v>
      </c>
      <c r="CA32" s="80">
        <f>(INDEX(_Death_Data,MATCH($F32,_Death_Country,0),MATCH(CA$3,_Death_Day,0))-INDEX(_Death_Data,MATCH($F32,_Death_Country,0),MATCH(CA$3-1,_Death_Day,0))*$D$2
+INDEX(_Death_Data,MATCH($F32,_Death_Country,0),MATCH(CA$3-1,_Death_Day,0))-INDEX(_Death_Data,MATCH($F32,_Death_Country,0),MATCH(CA$3-2,_Death_Day,0))*$D$2
+INDEX(_Death_Data,MATCH($F32,_Death_Country,0),MATCH(CA$3-2,_Death_Day,0))-INDEX(_Death_Data,MATCH($F32,_Death_Country,0),MATCH(CA$3-3,_Death_Day,0))*$D$2
+INDEX(_Death_Data,MATCH($F32,_Death_Country,0),MATCH(CA$3-3,_Death_Day,0))-INDEX(_Death_Data,MATCH($F32,_Death_Country,0),MATCH(CA$3-4,_Death_Day,0))*$D$2
+INDEX(_Death_Data,MATCH($F32,_Death_Country,0),MATCH(CA$3-4,_Death_Day,0))-INDEX(_Death_Data,MATCH($F32,_Death_Country,0),MATCH(CA$3-5,_Death_Day,0))*$D$2)/5</f>
        <v>1</v>
      </c>
      <c r="CB32" s="80">
        <f>(INDEX(_Death_Data,MATCH($F32,_Death_Country,0),MATCH(CB$3,_Death_Day,0))-INDEX(_Death_Data,MATCH($F32,_Death_Country,0),MATCH(CB$3-1,_Death_Day,0))*$D$2
+INDEX(_Death_Data,MATCH($F32,_Death_Country,0),MATCH(CB$3-1,_Death_Day,0))-INDEX(_Death_Data,MATCH($F32,_Death_Country,0),MATCH(CB$3-2,_Death_Day,0))*$D$2
+INDEX(_Death_Data,MATCH($F32,_Death_Country,0),MATCH(CB$3-2,_Death_Day,0))-INDEX(_Death_Data,MATCH($F32,_Death_Country,0),MATCH(CB$3-3,_Death_Day,0))*$D$2
+INDEX(_Death_Data,MATCH($F32,_Death_Country,0),MATCH(CB$3-3,_Death_Day,0))-INDEX(_Death_Data,MATCH($F32,_Death_Country,0),MATCH(CB$3-4,_Death_Day,0))*$D$2
+INDEX(_Death_Data,MATCH($F32,_Death_Country,0),MATCH(CB$3-4,_Death_Day,0))-INDEX(_Death_Data,MATCH($F32,_Death_Country,0),MATCH(CB$3-5,_Death_Day,0))*$D$2)/5</f>
        <v>0.8</v>
      </c>
      <c r="CC32" s="80">
        <f>(INDEX(_Death_Data,MATCH($F32,_Death_Country,0),MATCH(CC$3,_Death_Day,0))-INDEX(_Death_Data,MATCH($F32,_Death_Country,0),MATCH(CC$3-1,_Death_Day,0))*$D$2
+INDEX(_Death_Data,MATCH($F32,_Death_Country,0),MATCH(CC$3-1,_Death_Day,0))-INDEX(_Death_Data,MATCH($F32,_Death_Country,0),MATCH(CC$3-2,_Death_Day,0))*$D$2
+INDEX(_Death_Data,MATCH($F32,_Death_Country,0),MATCH(CC$3-2,_Death_Day,0))-INDEX(_Death_Data,MATCH($F32,_Death_Country,0),MATCH(CC$3-3,_Death_Day,0))*$D$2
+INDEX(_Death_Data,MATCH($F32,_Death_Country,0),MATCH(CC$3-3,_Death_Day,0))-INDEX(_Death_Data,MATCH($F32,_Death_Country,0),MATCH(CC$3-4,_Death_Day,0))*$D$2
+INDEX(_Death_Data,MATCH($F32,_Death_Country,0),MATCH(CC$3-4,_Death_Day,0))-INDEX(_Death_Data,MATCH($F32,_Death_Country,0),MATCH(CC$3-5,_Death_Day,0))*$D$2)/5</f>
        <v>0.8</v>
      </c>
      <c r="CD32" s="80">
        <f>(INDEX(_Death_Data,MATCH($F32,_Death_Country,0),MATCH(CD$3,_Death_Day,0))-INDEX(_Death_Data,MATCH($F32,_Death_Country,0),MATCH(CD$3-1,_Death_Day,0))*$D$2
+INDEX(_Death_Data,MATCH($F32,_Death_Country,0),MATCH(CD$3-1,_Death_Day,0))-INDEX(_Death_Data,MATCH($F32,_Death_Country,0),MATCH(CD$3-2,_Death_Day,0))*$D$2
+INDEX(_Death_Data,MATCH($F32,_Death_Country,0),MATCH(CD$3-2,_Death_Day,0))-INDEX(_Death_Data,MATCH($F32,_Death_Country,0),MATCH(CD$3-3,_Death_Day,0))*$D$2
+INDEX(_Death_Data,MATCH($F32,_Death_Country,0),MATCH(CD$3-3,_Death_Day,0))-INDEX(_Death_Data,MATCH($F32,_Death_Country,0),MATCH(CD$3-4,_Death_Day,0))*$D$2
+INDEX(_Death_Data,MATCH($F32,_Death_Country,0),MATCH(CD$3-4,_Death_Day,0))-INDEX(_Death_Data,MATCH($F32,_Death_Country,0),MATCH(CD$3-5,_Death_Day,0))*$D$2)/5</f>
        <v>0.4</v>
      </c>
      <c r="CE32" s="80">
        <f>(INDEX(_Death_Data,MATCH($F32,_Death_Country,0),MATCH(CE$3,_Death_Day,0))-INDEX(_Death_Data,MATCH($F32,_Death_Country,0),MATCH(CE$3-1,_Death_Day,0))*$D$2
+INDEX(_Death_Data,MATCH($F32,_Death_Country,0),MATCH(CE$3-1,_Death_Day,0))-INDEX(_Death_Data,MATCH($F32,_Death_Country,0),MATCH(CE$3-2,_Death_Day,0))*$D$2
+INDEX(_Death_Data,MATCH($F32,_Death_Country,0),MATCH(CE$3-2,_Death_Day,0))-INDEX(_Death_Data,MATCH($F32,_Death_Country,0),MATCH(CE$3-3,_Death_Day,0))*$D$2
+INDEX(_Death_Data,MATCH($F32,_Death_Country,0),MATCH(CE$3-3,_Death_Day,0))-INDEX(_Death_Data,MATCH($F32,_Death_Country,0),MATCH(CE$3-4,_Death_Day,0))*$D$2
+INDEX(_Death_Data,MATCH($F32,_Death_Country,0),MATCH(CE$3-4,_Death_Day,0))-INDEX(_Death_Data,MATCH($F32,_Death_Country,0),MATCH(CE$3-5,_Death_Day,0))*$D$2)/5</f>
        <v>0</v>
      </c>
      <c r="CF32" s="80">
        <f>(INDEX(_Death_Data,MATCH($F32,_Death_Country,0),MATCH(CF$3,_Death_Day,0))-INDEX(_Death_Data,MATCH($F32,_Death_Country,0),MATCH(CF$3-1,_Death_Day,0))*$D$2
+INDEX(_Death_Data,MATCH($F32,_Death_Country,0),MATCH(CF$3-1,_Death_Day,0))-INDEX(_Death_Data,MATCH($F32,_Death_Country,0),MATCH(CF$3-2,_Death_Day,0))*$D$2
+INDEX(_Death_Data,MATCH($F32,_Death_Country,0),MATCH(CF$3-2,_Death_Day,0))-INDEX(_Death_Data,MATCH($F32,_Death_Country,0),MATCH(CF$3-3,_Death_Day,0))*$D$2
+INDEX(_Death_Data,MATCH($F32,_Death_Country,0),MATCH(CF$3-3,_Death_Day,0))-INDEX(_Death_Data,MATCH($F32,_Death_Country,0),MATCH(CF$3-4,_Death_Day,0))*$D$2
+INDEX(_Death_Data,MATCH($F32,_Death_Country,0),MATCH(CF$3-4,_Death_Day,0))-INDEX(_Death_Data,MATCH($F32,_Death_Country,0),MATCH(CF$3-5,_Death_Day,0))*$D$2)/5</f>
        <v>0</v>
      </c>
      <c r="CG32" s="80">
        <f>(INDEX(_Death_Data,MATCH($F32,_Death_Country,0),MATCH(CG$3,_Death_Day,0))-INDEX(_Death_Data,MATCH($F32,_Death_Country,0),MATCH(CG$3-1,_Death_Day,0))*$D$2
+INDEX(_Death_Data,MATCH($F32,_Death_Country,0),MATCH(CG$3-1,_Death_Day,0))-INDEX(_Death_Data,MATCH($F32,_Death_Country,0),MATCH(CG$3-2,_Death_Day,0))*$D$2
+INDEX(_Death_Data,MATCH($F32,_Death_Country,0),MATCH(CG$3-2,_Death_Day,0))-INDEX(_Death_Data,MATCH($F32,_Death_Country,0),MATCH(CG$3-3,_Death_Day,0))*$D$2
+INDEX(_Death_Data,MATCH($F32,_Death_Country,0),MATCH(CG$3-3,_Death_Day,0))-INDEX(_Death_Data,MATCH($F32,_Death_Country,0),MATCH(CG$3-4,_Death_Day,0))*$D$2
+INDEX(_Death_Data,MATCH($F32,_Death_Country,0),MATCH(CG$3-4,_Death_Day,0))-INDEX(_Death_Data,MATCH($F32,_Death_Country,0),MATCH(CG$3-5,_Death_Day,0))*$D$2)/5</f>
        <v>0.2</v>
      </c>
      <c r="CH32" s="80">
        <f>(INDEX(_Death_Data,MATCH($F32,_Death_Country,0),MATCH(CH$3,_Death_Day,0))-INDEX(_Death_Data,MATCH($F32,_Death_Country,0),MATCH(CH$3-1,_Death_Day,0))*$D$2
+INDEX(_Death_Data,MATCH($F32,_Death_Country,0),MATCH(CH$3-1,_Death_Day,0))-INDEX(_Death_Data,MATCH($F32,_Death_Country,0),MATCH(CH$3-2,_Death_Day,0))*$D$2
+INDEX(_Death_Data,MATCH($F32,_Death_Country,0),MATCH(CH$3-2,_Death_Day,0))-INDEX(_Death_Data,MATCH($F32,_Death_Country,0),MATCH(CH$3-3,_Death_Day,0))*$D$2
+INDEX(_Death_Data,MATCH($F32,_Death_Country,0),MATCH(CH$3-3,_Death_Day,0))-INDEX(_Death_Data,MATCH($F32,_Death_Country,0),MATCH(CH$3-4,_Death_Day,0))*$D$2
+INDEX(_Death_Data,MATCH($F32,_Death_Country,0),MATCH(CH$3-4,_Death_Day,0))-INDEX(_Death_Data,MATCH($F32,_Death_Country,0),MATCH(CH$3-5,_Death_Day,0))*$D$2)/5</f>
        <v>0.2</v>
      </c>
      <c r="CI32" s="80">
        <f>(INDEX(_Death_Data,MATCH($F32,_Death_Country,0),MATCH(CI$3,_Death_Day,0))-INDEX(_Death_Data,MATCH($F32,_Death_Country,0),MATCH(CI$3-1,_Death_Day,0))*$D$2
+INDEX(_Death_Data,MATCH($F32,_Death_Country,0),MATCH(CI$3-1,_Death_Day,0))-INDEX(_Death_Data,MATCH($F32,_Death_Country,0),MATCH(CI$3-2,_Death_Day,0))*$D$2
+INDEX(_Death_Data,MATCH($F32,_Death_Country,0),MATCH(CI$3-2,_Death_Day,0))-INDEX(_Death_Data,MATCH($F32,_Death_Country,0),MATCH(CI$3-3,_Death_Day,0))*$D$2
+INDEX(_Death_Data,MATCH($F32,_Death_Country,0),MATCH(CI$3-3,_Death_Day,0))-INDEX(_Death_Data,MATCH($F32,_Death_Country,0),MATCH(CI$3-4,_Death_Day,0))*$D$2
+INDEX(_Death_Data,MATCH($F32,_Death_Country,0),MATCH(CI$3-4,_Death_Day,0))-INDEX(_Death_Data,MATCH($F32,_Death_Country,0),MATCH(CI$3-5,_Death_Day,0))*$D$2)/5</f>
        <v>0.2</v>
      </c>
      <c r="CJ32" s="80">
        <f>(INDEX(_Death_Data,MATCH($F32,_Death_Country,0),MATCH(CJ$3,_Death_Day,0))-INDEX(_Death_Data,MATCH($F32,_Death_Country,0),MATCH(CJ$3-1,_Death_Day,0))*$D$2
+INDEX(_Death_Data,MATCH($F32,_Death_Country,0),MATCH(CJ$3-1,_Death_Day,0))-INDEX(_Death_Data,MATCH($F32,_Death_Country,0),MATCH(CJ$3-2,_Death_Day,0))*$D$2
+INDEX(_Death_Data,MATCH($F32,_Death_Country,0),MATCH(CJ$3-2,_Death_Day,0))-INDEX(_Death_Data,MATCH($F32,_Death_Country,0),MATCH(CJ$3-3,_Death_Day,0))*$D$2
+INDEX(_Death_Data,MATCH($F32,_Death_Country,0),MATCH(CJ$3-3,_Death_Day,0))-INDEX(_Death_Data,MATCH($F32,_Death_Country,0),MATCH(CJ$3-4,_Death_Day,0))*$D$2
+INDEX(_Death_Data,MATCH($F32,_Death_Country,0),MATCH(CJ$3-4,_Death_Day,0))-INDEX(_Death_Data,MATCH($F32,_Death_Country,0),MATCH(CJ$3-5,_Death_Day,0))*$D$2)/5</f>
        <v>0.4</v>
      </c>
      <c r="CK32" s="80">
        <f>(INDEX(_Death_Data,MATCH($F32,_Death_Country,0),MATCH(CK$3,_Death_Day,0))-INDEX(_Death_Data,MATCH($F32,_Death_Country,0),MATCH(CK$3-1,_Death_Day,0))*$D$2
+INDEX(_Death_Data,MATCH($F32,_Death_Country,0),MATCH(CK$3-1,_Death_Day,0))-INDEX(_Death_Data,MATCH($F32,_Death_Country,0),MATCH(CK$3-2,_Death_Day,0))*$D$2
+INDEX(_Death_Data,MATCH($F32,_Death_Country,0),MATCH(CK$3-2,_Death_Day,0))-INDEX(_Death_Data,MATCH($F32,_Death_Country,0),MATCH(CK$3-3,_Death_Day,0))*$D$2
+INDEX(_Death_Data,MATCH($F32,_Death_Country,0),MATCH(CK$3-3,_Death_Day,0))-INDEX(_Death_Data,MATCH($F32,_Death_Country,0),MATCH(CK$3-4,_Death_Day,0))*$D$2
+INDEX(_Death_Data,MATCH($F32,_Death_Country,0),MATCH(CK$3-4,_Death_Day,0))-INDEX(_Death_Data,MATCH($F32,_Death_Country,0),MATCH(CK$3-5,_Death_Day,0))*$D$2)/5</f>
        <v>0.4</v>
      </c>
      <c r="CL32" s="80">
        <f>(INDEX(_Death_Data,MATCH($F32,_Death_Country,0),MATCH(CL$3,_Death_Day,0))-INDEX(_Death_Data,MATCH($F32,_Death_Country,0),MATCH(CL$3-1,_Death_Day,0))*$D$2
+INDEX(_Death_Data,MATCH($F32,_Death_Country,0),MATCH(CL$3-1,_Death_Day,0))-INDEX(_Death_Data,MATCH($F32,_Death_Country,0),MATCH(CL$3-2,_Death_Day,0))*$D$2
+INDEX(_Death_Data,MATCH($F32,_Death_Country,0),MATCH(CL$3-2,_Death_Day,0))-INDEX(_Death_Data,MATCH($F32,_Death_Country,0),MATCH(CL$3-3,_Death_Day,0))*$D$2
+INDEX(_Death_Data,MATCH($F32,_Death_Country,0),MATCH(CL$3-3,_Death_Day,0))-INDEX(_Death_Data,MATCH($F32,_Death_Country,0),MATCH(CL$3-4,_Death_Day,0))*$D$2
+INDEX(_Death_Data,MATCH($F32,_Death_Country,0),MATCH(CL$3-4,_Death_Day,0))-INDEX(_Death_Data,MATCH($F32,_Death_Country,0),MATCH(CL$3-5,_Death_Day,0))*$D$2)/5</f>
        <v>0.2</v>
      </c>
      <c r="CM32" s="80">
        <f>(INDEX(_Death_Data,MATCH($F32,_Death_Country,0),MATCH(CM$3,_Death_Day,0))-INDEX(_Death_Data,MATCH($F32,_Death_Country,0),MATCH(CM$3-1,_Death_Day,0))*$D$2
+INDEX(_Death_Data,MATCH($F32,_Death_Country,0),MATCH(CM$3-1,_Death_Day,0))-INDEX(_Death_Data,MATCH($F32,_Death_Country,0),MATCH(CM$3-2,_Death_Day,0))*$D$2
+INDEX(_Death_Data,MATCH($F32,_Death_Country,0),MATCH(CM$3-2,_Death_Day,0))-INDEX(_Death_Data,MATCH($F32,_Death_Country,0),MATCH(CM$3-3,_Death_Day,0))*$D$2
+INDEX(_Death_Data,MATCH($F32,_Death_Country,0),MATCH(CM$3-3,_Death_Day,0))-INDEX(_Death_Data,MATCH($F32,_Death_Country,0),MATCH(CM$3-4,_Death_Day,0))*$D$2
+INDEX(_Death_Data,MATCH($F32,_Death_Country,0),MATCH(CM$3-4,_Death_Day,0))-INDEX(_Death_Data,MATCH($F32,_Death_Country,0),MATCH(CM$3-5,_Death_Day,0))*$D$2)/5</f>
        <v>0.2</v>
      </c>
      <c r="CN32" s="80">
        <f>(INDEX(_Death_Data,MATCH($F32,_Death_Country,0),MATCH(CN$3,_Death_Day,0))-INDEX(_Death_Data,MATCH($F32,_Death_Country,0),MATCH(CN$3-1,_Death_Day,0))*$D$2
+INDEX(_Death_Data,MATCH($F32,_Death_Country,0),MATCH(CN$3-1,_Death_Day,0))-INDEX(_Death_Data,MATCH($F32,_Death_Country,0),MATCH(CN$3-2,_Death_Day,0))*$D$2
+INDEX(_Death_Data,MATCH($F32,_Death_Country,0),MATCH(CN$3-2,_Death_Day,0))-INDEX(_Death_Data,MATCH($F32,_Death_Country,0),MATCH(CN$3-3,_Death_Day,0))*$D$2
+INDEX(_Death_Data,MATCH($F32,_Death_Country,0),MATCH(CN$3-3,_Death_Day,0))-INDEX(_Death_Data,MATCH($F32,_Death_Country,0),MATCH(CN$3-4,_Death_Day,0))*$D$2
+INDEX(_Death_Data,MATCH($F32,_Death_Country,0),MATCH(CN$3-4,_Death_Day,0))-INDEX(_Death_Data,MATCH($F32,_Death_Country,0),MATCH(CN$3-5,_Death_Day,0))*$D$2)/5</f>
        <v>0.2</v>
      </c>
      <c r="CO32" s="80">
        <f>(INDEX(_Death_Data,MATCH($F32,_Death_Country,0),MATCH(CO$3,_Death_Day,0))-INDEX(_Death_Data,MATCH($F32,_Death_Country,0),MATCH(CO$3-1,_Death_Day,0))*$D$2
+INDEX(_Death_Data,MATCH($F32,_Death_Country,0),MATCH(CO$3-1,_Death_Day,0))-INDEX(_Death_Data,MATCH($F32,_Death_Country,0),MATCH(CO$3-2,_Death_Day,0))*$D$2
+INDEX(_Death_Data,MATCH($F32,_Death_Country,0),MATCH(CO$3-2,_Death_Day,0))-INDEX(_Death_Data,MATCH($F32,_Death_Country,0),MATCH(CO$3-3,_Death_Day,0))*$D$2
+INDEX(_Death_Data,MATCH($F32,_Death_Country,0),MATCH(CO$3-3,_Death_Day,0))-INDEX(_Death_Data,MATCH($F32,_Death_Country,0),MATCH(CO$3-4,_Death_Day,0))*$D$2
+INDEX(_Death_Data,MATCH($F32,_Death_Country,0),MATCH(CO$3-4,_Death_Day,0))-INDEX(_Death_Data,MATCH($F32,_Death_Country,0),MATCH(CO$3-5,_Death_Day,0))*$D$2)/5</f>
        <v>0</v>
      </c>
      <c r="CP32" s="80">
        <f>(INDEX(_Death_Data,MATCH($F32,_Death_Country,0),MATCH(CP$3,_Death_Day,0))-INDEX(_Death_Data,MATCH($F32,_Death_Country,0),MATCH(CP$3-1,_Death_Day,0))*$D$2
+INDEX(_Death_Data,MATCH($F32,_Death_Country,0),MATCH(CP$3-1,_Death_Day,0))-INDEX(_Death_Data,MATCH($F32,_Death_Country,0),MATCH(CP$3-2,_Death_Day,0))*$D$2
+INDEX(_Death_Data,MATCH($F32,_Death_Country,0),MATCH(CP$3-2,_Death_Day,0))-INDEX(_Death_Data,MATCH($F32,_Death_Country,0),MATCH(CP$3-3,_Death_Day,0))*$D$2
+INDEX(_Death_Data,MATCH($F32,_Death_Country,0),MATCH(CP$3-3,_Death_Day,0))-INDEX(_Death_Data,MATCH($F32,_Death_Country,0),MATCH(CP$3-4,_Death_Day,0))*$D$2
+INDEX(_Death_Data,MATCH($F32,_Death_Country,0),MATCH(CP$3-4,_Death_Day,0))-INDEX(_Death_Data,MATCH($F32,_Death_Country,0),MATCH(CP$3-5,_Death_Day,0))*$D$2)/5</f>
        <v>0</v>
      </c>
      <c r="CQ32" s="80">
        <f>(INDEX(_Death_Data,MATCH($F32,_Death_Country,0),MATCH(CQ$3,_Death_Day,0))-INDEX(_Death_Data,MATCH($F32,_Death_Country,0),MATCH(CQ$3-1,_Death_Day,0))*$D$2
+INDEX(_Death_Data,MATCH($F32,_Death_Country,0),MATCH(CQ$3-1,_Death_Day,0))-INDEX(_Death_Data,MATCH($F32,_Death_Country,0),MATCH(CQ$3-2,_Death_Day,0))*$D$2
+INDEX(_Death_Data,MATCH($F32,_Death_Country,0),MATCH(CQ$3-2,_Death_Day,0))-INDEX(_Death_Data,MATCH($F32,_Death_Country,0),MATCH(CQ$3-3,_Death_Day,0))*$D$2
+INDEX(_Death_Data,MATCH($F32,_Death_Country,0),MATCH(CQ$3-3,_Death_Day,0))-INDEX(_Death_Data,MATCH($F32,_Death_Country,0),MATCH(CQ$3-4,_Death_Day,0))*$D$2
+INDEX(_Death_Data,MATCH($F32,_Death_Country,0),MATCH(CQ$3-4,_Death_Day,0))-INDEX(_Death_Data,MATCH($F32,_Death_Country,0),MATCH(CQ$3-5,_Death_Day,0))*$D$2)/5</f>
        <v>0</v>
      </c>
      <c r="CR32" s="80">
        <f>(INDEX(_Death_Data,MATCH($F32,_Death_Country,0),MATCH(CR$3,_Death_Day,0))-INDEX(_Death_Data,MATCH($F32,_Death_Country,0),MATCH(CR$3-1,_Death_Day,0))*$D$2
+INDEX(_Death_Data,MATCH($F32,_Death_Country,0),MATCH(CR$3-1,_Death_Day,0))-INDEX(_Death_Data,MATCH($F32,_Death_Country,0),MATCH(CR$3-2,_Death_Day,0))*$D$2
+INDEX(_Death_Data,MATCH($F32,_Death_Country,0),MATCH(CR$3-2,_Death_Day,0))-INDEX(_Death_Data,MATCH($F32,_Death_Country,0),MATCH(CR$3-3,_Death_Day,0))*$D$2
+INDEX(_Death_Data,MATCH($F32,_Death_Country,0),MATCH(CR$3-3,_Death_Day,0))-INDEX(_Death_Data,MATCH($F32,_Death_Country,0),MATCH(CR$3-4,_Death_Day,0))*$D$2
+INDEX(_Death_Data,MATCH($F32,_Death_Country,0),MATCH(CR$3-4,_Death_Day,0))-INDEX(_Death_Data,MATCH($F32,_Death_Country,0),MATCH(CR$3-5,_Death_Day,0))*$D$2)/5</f>
        <v>0</v>
      </c>
      <c r="CS32" s="80">
        <f>(INDEX(_Death_Data,MATCH($F32,_Death_Country,0),MATCH(CS$3,_Death_Day,0))-INDEX(_Death_Data,MATCH($F32,_Death_Country,0),MATCH(CS$3-1,_Death_Day,0))*$D$2
+INDEX(_Death_Data,MATCH($F32,_Death_Country,0),MATCH(CS$3-1,_Death_Day,0))-INDEX(_Death_Data,MATCH($F32,_Death_Country,0),MATCH(CS$3-2,_Death_Day,0))*$D$2
+INDEX(_Death_Data,MATCH($F32,_Death_Country,0),MATCH(CS$3-2,_Death_Day,0))-INDEX(_Death_Data,MATCH($F32,_Death_Country,0),MATCH(CS$3-3,_Death_Day,0))*$D$2
+INDEX(_Death_Data,MATCH($F32,_Death_Country,0),MATCH(CS$3-3,_Death_Day,0))-INDEX(_Death_Data,MATCH($F32,_Death_Country,0),MATCH(CS$3-4,_Death_Day,0))*$D$2
+INDEX(_Death_Data,MATCH($F32,_Death_Country,0),MATCH(CS$3-4,_Death_Day,0))-INDEX(_Death_Data,MATCH($F32,_Death_Country,0),MATCH(CS$3-5,_Death_Day,0))*$D$2)/5</f>
        <v>0</v>
      </c>
      <c r="CT32" s="80">
        <f>(INDEX(_Death_Data,MATCH($F32,_Death_Country,0),MATCH(CT$3,_Death_Day,0))-INDEX(_Death_Data,MATCH($F32,_Death_Country,0),MATCH(CT$3-1,_Death_Day,0))*$D$2
+INDEX(_Death_Data,MATCH($F32,_Death_Country,0),MATCH(CT$3-1,_Death_Day,0))-INDEX(_Death_Data,MATCH($F32,_Death_Country,0),MATCH(CT$3-2,_Death_Day,0))*$D$2
+INDEX(_Death_Data,MATCH($F32,_Death_Country,0),MATCH(CT$3-2,_Death_Day,0))-INDEX(_Death_Data,MATCH($F32,_Death_Country,0),MATCH(CT$3-3,_Death_Day,0))*$D$2
+INDEX(_Death_Data,MATCH($F32,_Death_Country,0),MATCH(CT$3-3,_Death_Day,0))-INDEX(_Death_Data,MATCH($F32,_Death_Country,0),MATCH(CT$3-4,_Death_Day,0))*$D$2
+INDEX(_Death_Data,MATCH($F32,_Death_Country,0),MATCH(CT$3-4,_Death_Day,0))-INDEX(_Death_Data,MATCH($F32,_Death_Country,0),MATCH(CT$3-5,_Death_Day,0))*$D$2)/5</f>
        <v>0</v>
      </c>
      <c r="CU32" s="80">
        <f>(INDEX(_Death_Data,MATCH($F32,_Death_Country,0),MATCH(CU$3,_Death_Day,0))-INDEX(_Death_Data,MATCH($F32,_Death_Country,0),MATCH(CU$3-1,_Death_Day,0))*$D$2
+INDEX(_Death_Data,MATCH($F32,_Death_Country,0),MATCH(CU$3-1,_Death_Day,0))-INDEX(_Death_Data,MATCH($F32,_Death_Country,0),MATCH(CU$3-2,_Death_Day,0))*$D$2
+INDEX(_Death_Data,MATCH($F32,_Death_Country,0),MATCH(CU$3-2,_Death_Day,0))-INDEX(_Death_Data,MATCH($F32,_Death_Country,0),MATCH(CU$3-3,_Death_Day,0))*$D$2
+INDEX(_Death_Data,MATCH($F32,_Death_Country,0),MATCH(CU$3-3,_Death_Day,0))-INDEX(_Death_Data,MATCH($F32,_Death_Country,0),MATCH(CU$3-4,_Death_Day,0))*$D$2
+INDEX(_Death_Data,MATCH($F32,_Death_Country,0),MATCH(CU$3-4,_Death_Day,0))-INDEX(_Death_Data,MATCH($F32,_Death_Country,0),MATCH(CU$3-5,_Death_Day,0))*$D$2)/5</f>
        <v>0</v>
      </c>
      <c r="CV32" s="80">
        <f>(INDEX(_Death_Data,MATCH($F32,_Death_Country,0),MATCH(CV$3,_Death_Day,0))-INDEX(_Death_Data,MATCH($F32,_Death_Country,0),MATCH(CV$3-1,_Death_Day,0))*$D$2
+INDEX(_Death_Data,MATCH($F32,_Death_Country,0),MATCH(CV$3-1,_Death_Day,0))-INDEX(_Death_Data,MATCH($F32,_Death_Country,0),MATCH(CV$3-2,_Death_Day,0))*$D$2
+INDEX(_Death_Data,MATCH($F32,_Death_Country,0),MATCH(CV$3-2,_Death_Day,0))-INDEX(_Death_Data,MATCH($F32,_Death_Country,0),MATCH(CV$3-3,_Death_Day,0))*$D$2
+INDEX(_Death_Data,MATCH($F32,_Death_Country,0),MATCH(CV$3-3,_Death_Day,0))-INDEX(_Death_Data,MATCH($F32,_Death_Country,0),MATCH(CV$3-4,_Death_Day,0))*$D$2
+INDEX(_Death_Data,MATCH($F32,_Death_Country,0),MATCH(CV$3-4,_Death_Day,0))-INDEX(_Death_Data,MATCH($F32,_Death_Country,0),MATCH(CV$3-5,_Death_Day,0))*$D$2)/5</f>
        <v>0</v>
      </c>
      <c r="CW32" s="80">
        <f>(INDEX(_Death_Data,MATCH($F32,_Death_Country,0),MATCH(CW$3,_Death_Day,0))-INDEX(_Death_Data,MATCH($F32,_Death_Country,0),MATCH(CW$3-1,_Death_Day,0))*$D$2
+INDEX(_Death_Data,MATCH($F32,_Death_Country,0),MATCH(CW$3-1,_Death_Day,0))-INDEX(_Death_Data,MATCH($F32,_Death_Country,0),MATCH(CW$3-2,_Death_Day,0))*$D$2
+INDEX(_Death_Data,MATCH($F32,_Death_Country,0),MATCH(CW$3-2,_Death_Day,0))-INDEX(_Death_Data,MATCH($F32,_Death_Country,0),MATCH(CW$3-3,_Death_Day,0))*$D$2
+INDEX(_Death_Data,MATCH($F32,_Death_Country,0),MATCH(CW$3-3,_Death_Day,0))-INDEX(_Death_Data,MATCH($F32,_Death_Country,0),MATCH(CW$3-4,_Death_Day,0))*$D$2
+INDEX(_Death_Data,MATCH($F32,_Death_Country,0),MATCH(CW$3-4,_Death_Day,0))-INDEX(_Death_Data,MATCH($F32,_Death_Country,0),MATCH(CW$3-5,_Death_Day,0))*$D$2)/5</f>
        <v>0</v>
      </c>
      <c r="CX32" s="80">
        <f>(INDEX(_Death_Data,MATCH($F32,_Death_Country,0),MATCH(CX$3,_Death_Day,0))-INDEX(_Death_Data,MATCH($F32,_Death_Country,0),MATCH(CX$3-1,_Death_Day,0))*$D$2
+INDEX(_Death_Data,MATCH($F32,_Death_Country,0),MATCH(CX$3-1,_Death_Day,0))-INDEX(_Death_Data,MATCH($F32,_Death_Country,0),MATCH(CX$3-2,_Death_Day,0))*$D$2
+INDEX(_Death_Data,MATCH($F32,_Death_Country,0),MATCH(CX$3-2,_Death_Day,0))-INDEX(_Death_Data,MATCH($F32,_Death_Country,0),MATCH(CX$3-3,_Death_Day,0))*$D$2
+INDEX(_Death_Data,MATCH($F32,_Death_Country,0),MATCH(CX$3-3,_Death_Day,0))-INDEX(_Death_Data,MATCH($F32,_Death_Country,0),MATCH(CX$3-4,_Death_Day,0))*$D$2
+INDEX(_Death_Data,MATCH($F32,_Death_Country,0),MATCH(CX$3-4,_Death_Day,0))-INDEX(_Death_Data,MATCH($F32,_Death_Country,0),MATCH(CX$3-5,_Death_Day,0))*$D$2)/5</f>
        <v>0</v>
      </c>
      <c r="CY32" s="80">
        <f>(INDEX(_Death_Data,MATCH($F32,_Death_Country,0),MATCH(CY$3,_Death_Day,0))-INDEX(_Death_Data,MATCH($F32,_Death_Country,0),MATCH(CY$3-1,_Death_Day,0))*$D$2
+INDEX(_Death_Data,MATCH($F32,_Death_Country,0),MATCH(CY$3-1,_Death_Day,0))-INDEX(_Death_Data,MATCH($F32,_Death_Country,0),MATCH(CY$3-2,_Death_Day,0))*$D$2
+INDEX(_Death_Data,MATCH($F32,_Death_Country,0),MATCH(CY$3-2,_Death_Day,0))-INDEX(_Death_Data,MATCH($F32,_Death_Country,0),MATCH(CY$3-3,_Death_Day,0))*$D$2
+INDEX(_Death_Data,MATCH($F32,_Death_Country,0),MATCH(CY$3-3,_Death_Day,0))-INDEX(_Death_Data,MATCH($F32,_Death_Country,0),MATCH(CY$3-4,_Death_Day,0))*$D$2
+INDEX(_Death_Data,MATCH($F32,_Death_Country,0),MATCH(CY$3-4,_Death_Day,0))-INDEX(_Death_Data,MATCH($F32,_Death_Country,0),MATCH(CY$3-5,_Death_Day,0))*$D$2)/5</f>
        <v>0</v>
      </c>
      <c r="CZ32" s="80">
        <f>(INDEX(_Death_Data,MATCH($F32,_Death_Country,0),MATCH(CZ$3,_Death_Day,0))-INDEX(_Death_Data,MATCH($F32,_Death_Country,0),MATCH(CZ$3-1,_Death_Day,0))*$D$2
+INDEX(_Death_Data,MATCH($F32,_Death_Country,0),MATCH(CZ$3-1,_Death_Day,0))-INDEX(_Death_Data,MATCH($F32,_Death_Country,0),MATCH(CZ$3-2,_Death_Day,0))*$D$2
+INDEX(_Death_Data,MATCH($F32,_Death_Country,0),MATCH(CZ$3-2,_Death_Day,0))-INDEX(_Death_Data,MATCH($F32,_Death_Country,0),MATCH(CZ$3-3,_Death_Day,0))*$D$2
+INDEX(_Death_Data,MATCH($F32,_Death_Country,0),MATCH(CZ$3-3,_Death_Day,0))-INDEX(_Death_Data,MATCH($F32,_Death_Country,0),MATCH(CZ$3-4,_Death_Day,0))*$D$2
+INDEX(_Death_Data,MATCH($F32,_Death_Country,0),MATCH(CZ$3-4,_Death_Day,0))-INDEX(_Death_Data,MATCH($F32,_Death_Country,0),MATCH(CZ$3-5,_Death_Day,0))*$D$2)/5</f>
        <v>0</v>
      </c>
      <c r="DA32" s="80">
        <f>(INDEX(_Death_Data,MATCH($F32,_Death_Country,0),MATCH(DA$3,_Death_Day,0))-INDEX(_Death_Data,MATCH($F32,_Death_Country,0),MATCH(DA$3-1,_Death_Day,0))*$D$2
+INDEX(_Death_Data,MATCH($F32,_Death_Country,0),MATCH(DA$3-1,_Death_Day,0))-INDEX(_Death_Data,MATCH($F32,_Death_Country,0),MATCH(DA$3-2,_Death_Day,0))*$D$2
+INDEX(_Death_Data,MATCH($F32,_Death_Country,0),MATCH(DA$3-2,_Death_Day,0))-INDEX(_Death_Data,MATCH($F32,_Death_Country,0),MATCH(DA$3-3,_Death_Day,0))*$D$2
+INDEX(_Death_Data,MATCH($F32,_Death_Country,0),MATCH(DA$3-3,_Death_Day,0))-INDEX(_Death_Data,MATCH($F32,_Death_Country,0),MATCH(DA$3-4,_Death_Day,0))*$D$2
+INDEX(_Death_Data,MATCH($F32,_Death_Country,0),MATCH(DA$3-4,_Death_Day,0))-INDEX(_Death_Data,MATCH($F32,_Death_Country,0),MATCH(DA$3-5,_Death_Day,0))*$D$2)/5</f>
        <v>0</v>
      </c>
      <c r="DB32" s="80">
        <f>(INDEX(_Death_Data,MATCH($F32,_Death_Country,0),MATCH(DB$3,_Death_Day,0))-INDEX(_Death_Data,MATCH($F32,_Death_Country,0),MATCH(DB$3-1,_Death_Day,0))*$D$2
+INDEX(_Death_Data,MATCH($F32,_Death_Country,0),MATCH(DB$3-1,_Death_Day,0))-INDEX(_Death_Data,MATCH($F32,_Death_Country,0),MATCH(DB$3-2,_Death_Day,0))*$D$2
+INDEX(_Death_Data,MATCH($F32,_Death_Country,0),MATCH(DB$3-2,_Death_Day,0))-INDEX(_Death_Data,MATCH($F32,_Death_Country,0),MATCH(DB$3-3,_Death_Day,0))*$D$2
+INDEX(_Death_Data,MATCH($F32,_Death_Country,0),MATCH(DB$3-3,_Death_Day,0))-INDEX(_Death_Data,MATCH($F32,_Death_Country,0),MATCH(DB$3-4,_Death_Day,0))*$D$2
+INDEX(_Death_Data,MATCH($F32,_Death_Country,0),MATCH(DB$3-4,_Death_Day,0))-INDEX(_Death_Data,MATCH($F32,_Death_Country,0),MATCH(DB$3-5,_Death_Day,0))*$D$2)/5</f>
        <v>0</v>
      </c>
      <c r="DC32" s="80">
        <f>(INDEX(_Death_Data,MATCH($F32,_Death_Country,0),MATCH(DC$3,_Death_Day,0))-INDEX(_Death_Data,MATCH($F32,_Death_Country,0),MATCH(DC$3-1,_Death_Day,0))*$D$2
+INDEX(_Death_Data,MATCH($F32,_Death_Country,0),MATCH(DC$3-1,_Death_Day,0))-INDEX(_Death_Data,MATCH($F32,_Death_Country,0),MATCH(DC$3-2,_Death_Day,0))*$D$2
+INDEX(_Death_Data,MATCH($F32,_Death_Country,0),MATCH(DC$3-2,_Death_Day,0))-INDEX(_Death_Data,MATCH($F32,_Death_Country,0),MATCH(DC$3-3,_Death_Day,0))*$D$2
+INDEX(_Death_Data,MATCH($F32,_Death_Country,0),MATCH(DC$3-3,_Death_Day,0))-INDEX(_Death_Data,MATCH($F32,_Death_Country,0),MATCH(DC$3-4,_Death_Day,0))*$D$2
+INDEX(_Death_Data,MATCH($F32,_Death_Country,0),MATCH(DC$3-4,_Death_Day,0))-INDEX(_Death_Data,MATCH($F32,_Death_Country,0),MATCH(DC$3-5,_Death_Day,0))*$D$2)/5</f>
        <v>0.2</v>
      </c>
      <c r="DD32" s="80">
        <f>(INDEX(_Death_Data,MATCH($F32,_Death_Country,0),MATCH(DD$3,_Death_Day,0))-INDEX(_Death_Data,MATCH($F32,_Death_Country,0),MATCH(DD$3-1,_Death_Day,0))*$D$2
+INDEX(_Death_Data,MATCH($F32,_Death_Country,0),MATCH(DD$3-1,_Death_Day,0))-INDEX(_Death_Data,MATCH($F32,_Death_Country,0),MATCH(DD$3-2,_Death_Day,0))*$D$2
+INDEX(_Death_Data,MATCH($F32,_Death_Country,0),MATCH(DD$3-2,_Death_Day,0))-INDEX(_Death_Data,MATCH($F32,_Death_Country,0),MATCH(DD$3-3,_Death_Day,0))*$D$2
+INDEX(_Death_Data,MATCH($F32,_Death_Country,0),MATCH(DD$3-3,_Death_Day,0))-INDEX(_Death_Data,MATCH($F32,_Death_Country,0),MATCH(DD$3-4,_Death_Day,0))*$D$2
+INDEX(_Death_Data,MATCH($F32,_Death_Country,0),MATCH(DD$3-4,_Death_Day,0))-INDEX(_Death_Data,MATCH($F32,_Death_Country,0),MATCH(DD$3-5,_Death_Day,0))*$D$2)/5</f>
        <v>0.2</v>
      </c>
      <c r="DE32" s="80">
        <f>(INDEX(_Death_Data,MATCH($F32,_Death_Country,0),MATCH(DE$3,_Death_Day,0))-INDEX(_Death_Data,MATCH($F32,_Death_Country,0),MATCH(DE$3-1,_Death_Day,0))*$D$2
+INDEX(_Death_Data,MATCH($F32,_Death_Country,0),MATCH(DE$3-1,_Death_Day,0))-INDEX(_Death_Data,MATCH($F32,_Death_Country,0),MATCH(DE$3-2,_Death_Day,0))*$D$2
+INDEX(_Death_Data,MATCH($F32,_Death_Country,0),MATCH(DE$3-2,_Death_Day,0))-INDEX(_Death_Data,MATCH($F32,_Death_Country,0),MATCH(DE$3-3,_Death_Day,0))*$D$2
+INDEX(_Death_Data,MATCH($F32,_Death_Country,0),MATCH(DE$3-3,_Death_Day,0))-INDEX(_Death_Data,MATCH($F32,_Death_Country,0),MATCH(DE$3-4,_Death_Day,0))*$D$2
+INDEX(_Death_Data,MATCH($F32,_Death_Country,0),MATCH(DE$3-4,_Death_Day,0))-INDEX(_Death_Data,MATCH($F32,_Death_Country,0),MATCH(DE$3-5,_Death_Day,0))*$D$2)/5</f>
        <v>0.2</v>
      </c>
      <c r="DF32" s="80">
        <f>(INDEX(_Death_Data,MATCH($F32,_Death_Country,0),MATCH(DF$3,_Death_Day,0))-INDEX(_Death_Data,MATCH($F32,_Death_Country,0),MATCH(DF$3-1,_Death_Day,0))*$D$2
+INDEX(_Death_Data,MATCH($F32,_Death_Country,0),MATCH(DF$3-1,_Death_Day,0))-INDEX(_Death_Data,MATCH($F32,_Death_Country,0),MATCH(DF$3-2,_Death_Day,0))*$D$2
+INDEX(_Death_Data,MATCH($F32,_Death_Country,0),MATCH(DF$3-2,_Death_Day,0))-INDEX(_Death_Data,MATCH($F32,_Death_Country,0),MATCH(DF$3-3,_Death_Day,0))*$D$2
+INDEX(_Death_Data,MATCH($F32,_Death_Country,0),MATCH(DF$3-3,_Death_Day,0))-INDEX(_Death_Data,MATCH($F32,_Death_Country,0),MATCH(DF$3-4,_Death_Day,0))*$D$2
+INDEX(_Death_Data,MATCH($F32,_Death_Country,0),MATCH(DF$3-4,_Death_Day,0))-INDEX(_Death_Data,MATCH($F32,_Death_Country,0),MATCH(DF$3-5,_Death_Day,0))*$D$2)/5</f>
        <v>0.2</v>
      </c>
      <c r="DG32" s="80">
        <f>(INDEX(_Death_Data,MATCH($F32,_Death_Country,0),MATCH(DG$3,_Death_Day,0))-INDEX(_Death_Data,MATCH($F32,_Death_Country,0),MATCH(DG$3-1,_Death_Day,0))*$D$2
+INDEX(_Death_Data,MATCH($F32,_Death_Country,0),MATCH(DG$3-1,_Death_Day,0))-INDEX(_Death_Data,MATCH($F32,_Death_Country,0),MATCH(DG$3-2,_Death_Day,0))*$D$2
+INDEX(_Death_Data,MATCH($F32,_Death_Country,0),MATCH(DG$3-2,_Death_Day,0))-INDEX(_Death_Data,MATCH($F32,_Death_Country,0),MATCH(DG$3-3,_Death_Day,0))*$D$2
+INDEX(_Death_Data,MATCH($F32,_Death_Country,0),MATCH(DG$3-3,_Death_Day,0))-INDEX(_Death_Data,MATCH($F32,_Death_Country,0),MATCH(DG$3-4,_Death_Day,0))*$D$2
+INDEX(_Death_Data,MATCH($F32,_Death_Country,0),MATCH(DG$3-4,_Death_Day,0))-INDEX(_Death_Data,MATCH($F32,_Death_Country,0),MATCH(DG$3-5,_Death_Day,0))*$D$2)/5</f>
        <v>0.4</v>
      </c>
      <c r="DH32" s="80">
        <f>(INDEX(_Death_Data,MATCH($F32,_Death_Country,0),MATCH(DH$3,_Death_Day,0))-INDEX(_Death_Data,MATCH($F32,_Death_Country,0),MATCH(DH$3-1,_Death_Day,0))*$D$2
+INDEX(_Death_Data,MATCH($F32,_Death_Country,0),MATCH(DH$3-1,_Death_Day,0))-INDEX(_Death_Data,MATCH($F32,_Death_Country,0),MATCH(DH$3-2,_Death_Day,0))*$D$2
+INDEX(_Death_Data,MATCH($F32,_Death_Country,0),MATCH(DH$3-2,_Death_Day,0))-INDEX(_Death_Data,MATCH($F32,_Death_Country,0),MATCH(DH$3-3,_Death_Day,0))*$D$2
+INDEX(_Death_Data,MATCH($F32,_Death_Country,0),MATCH(DH$3-3,_Death_Day,0))-INDEX(_Death_Data,MATCH($F32,_Death_Country,0),MATCH(DH$3-4,_Death_Day,0))*$D$2
+INDEX(_Death_Data,MATCH($F32,_Death_Country,0),MATCH(DH$3-4,_Death_Day,0))-INDEX(_Death_Data,MATCH($F32,_Death_Country,0),MATCH(DH$3-5,_Death_Day,0))*$D$2)/5</f>
        <v>0.2</v>
      </c>
      <c r="DI32" s="80">
        <f>(INDEX(_Death_Data,MATCH($F32,_Death_Country,0),MATCH(DI$3,_Death_Day,0))-INDEX(_Death_Data,MATCH($F32,_Death_Country,0),MATCH(DI$3-1,_Death_Day,0))*$D$2
+INDEX(_Death_Data,MATCH($F32,_Death_Country,0),MATCH(DI$3-1,_Death_Day,0))-INDEX(_Death_Data,MATCH($F32,_Death_Country,0),MATCH(DI$3-2,_Death_Day,0))*$D$2
+INDEX(_Death_Data,MATCH($F32,_Death_Country,0),MATCH(DI$3-2,_Death_Day,0))-INDEX(_Death_Data,MATCH($F32,_Death_Country,0),MATCH(DI$3-3,_Death_Day,0))*$D$2
+INDEX(_Death_Data,MATCH($F32,_Death_Country,0),MATCH(DI$3-3,_Death_Day,0))-INDEX(_Death_Data,MATCH($F32,_Death_Country,0),MATCH(DI$3-4,_Death_Day,0))*$D$2
+INDEX(_Death_Data,MATCH($F32,_Death_Country,0),MATCH(DI$3-4,_Death_Day,0))-INDEX(_Death_Data,MATCH($F32,_Death_Country,0),MATCH(DI$3-5,_Death_Day,0))*$D$2)/5</f>
        <v>0.2</v>
      </c>
      <c r="DJ32" s="80">
        <f>(INDEX(_Death_Data,MATCH($F32,_Death_Country,0),MATCH(DJ$3,_Death_Day,0))-INDEX(_Death_Data,MATCH($F32,_Death_Country,0),MATCH(DJ$3-1,_Death_Day,0))*$D$2
+INDEX(_Death_Data,MATCH($F32,_Death_Country,0),MATCH(DJ$3-1,_Death_Day,0))-INDEX(_Death_Data,MATCH($F32,_Death_Country,0),MATCH(DJ$3-2,_Death_Day,0))*$D$2
+INDEX(_Death_Data,MATCH($F32,_Death_Country,0),MATCH(DJ$3-2,_Death_Day,0))-INDEX(_Death_Data,MATCH($F32,_Death_Country,0),MATCH(DJ$3-3,_Death_Day,0))*$D$2
+INDEX(_Death_Data,MATCH($F32,_Death_Country,0),MATCH(DJ$3-3,_Death_Day,0))-INDEX(_Death_Data,MATCH($F32,_Death_Country,0),MATCH(DJ$3-4,_Death_Day,0))*$D$2
+INDEX(_Death_Data,MATCH($F32,_Death_Country,0),MATCH(DJ$3-4,_Death_Day,0))-INDEX(_Death_Data,MATCH($F32,_Death_Country,0),MATCH(DJ$3-5,_Death_Day,0))*$D$2)/5</f>
        <v>0.2</v>
      </c>
      <c r="DK32" s="80">
        <f>(INDEX(_Death_Data,MATCH($F32,_Death_Country,0),MATCH(DK$3,_Death_Day,0))-INDEX(_Death_Data,MATCH($F32,_Death_Country,0),MATCH(DK$3-1,_Death_Day,0))*$D$2
+INDEX(_Death_Data,MATCH($F32,_Death_Country,0),MATCH(DK$3-1,_Death_Day,0))-INDEX(_Death_Data,MATCH($F32,_Death_Country,0),MATCH(DK$3-2,_Death_Day,0))*$D$2
+INDEX(_Death_Data,MATCH($F32,_Death_Country,0),MATCH(DK$3-2,_Death_Day,0))-INDEX(_Death_Data,MATCH($F32,_Death_Country,0),MATCH(DK$3-3,_Death_Day,0))*$D$2
+INDEX(_Death_Data,MATCH($F32,_Death_Country,0),MATCH(DK$3-3,_Death_Day,0))-INDEX(_Death_Data,MATCH($F32,_Death_Country,0),MATCH(DK$3-4,_Death_Day,0))*$D$2
+INDEX(_Death_Data,MATCH($F32,_Death_Country,0),MATCH(DK$3-4,_Death_Day,0))-INDEX(_Death_Data,MATCH($F32,_Death_Country,0),MATCH(DK$3-5,_Death_Day,0))*$D$2)/5</f>
        <v>0.2</v>
      </c>
      <c r="DL32" s="80">
        <f>(INDEX(_Death_Data,MATCH($F32,_Death_Country,0),MATCH(DL$3,_Death_Day,0))-INDEX(_Death_Data,MATCH($F32,_Death_Country,0),MATCH(DL$3-1,_Death_Day,0))*$D$2
+INDEX(_Death_Data,MATCH($F32,_Death_Country,0),MATCH(DL$3-1,_Death_Day,0))-INDEX(_Death_Data,MATCH($F32,_Death_Country,0),MATCH(DL$3-2,_Death_Day,0))*$D$2
+INDEX(_Death_Data,MATCH($F32,_Death_Country,0),MATCH(DL$3-2,_Death_Day,0))-INDEX(_Death_Data,MATCH($F32,_Death_Country,0),MATCH(DL$3-3,_Death_Day,0))*$D$2
+INDEX(_Death_Data,MATCH($F32,_Death_Country,0),MATCH(DL$3-3,_Death_Day,0))-INDEX(_Death_Data,MATCH($F32,_Death_Country,0),MATCH(DL$3-4,_Death_Day,0))*$D$2
+INDEX(_Death_Data,MATCH($F32,_Death_Country,0),MATCH(DL$3-4,_Death_Day,0))-INDEX(_Death_Data,MATCH($F32,_Death_Country,0),MATCH(DL$3-5,_Death_Day,0))*$D$2)/5</f>
        <v>0</v>
      </c>
      <c r="DM32" s="80">
        <f>(INDEX(_Death_Data,MATCH($F32,_Death_Country,0),MATCH(DM$3,_Death_Day,0))-INDEX(_Death_Data,MATCH($F32,_Death_Country,0),MATCH(DM$3-1,_Death_Day,0))*$D$2
+INDEX(_Death_Data,MATCH($F32,_Death_Country,0),MATCH(DM$3-1,_Death_Day,0))-INDEX(_Death_Data,MATCH($F32,_Death_Country,0),MATCH(DM$3-2,_Death_Day,0))*$D$2
+INDEX(_Death_Data,MATCH($F32,_Death_Country,0),MATCH(DM$3-2,_Death_Day,0))-INDEX(_Death_Data,MATCH($F32,_Death_Country,0),MATCH(DM$3-3,_Death_Day,0))*$D$2
+INDEX(_Death_Data,MATCH($F32,_Death_Country,0),MATCH(DM$3-3,_Death_Day,0))-INDEX(_Death_Data,MATCH($F32,_Death_Country,0),MATCH(DM$3-4,_Death_Day,0))*$D$2
+INDEX(_Death_Data,MATCH($F32,_Death_Country,0),MATCH(DM$3-4,_Death_Day,0))-INDEX(_Death_Data,MATCH($F32,_Death_Country,0),MATCH(DM$3-5,_Death_Day,0))*$D$2)/5</f>
        <v>0</v>
      </c>
      <c r="DN32" s="80">
        <f>(INDEX(_Death_Data,MATCH($F32,_Death_Country,0),MATCH(DN$3,_Death_Day,0))-INDEX(_Death_Data,MATCH($F32,_Death_Country,0),MATCH(DN$3-1,_Death_Day,0))*$D$2
+INDEX(_Death_Data,MATCH($F32,_Death_Country,0),MATCH(DN$3-1,_Death_Day,0))-INDEX(_Death_Data,MATCH($F32,_Death_Country,0),MATCH(DN$3-2,_Death_Day,0))*$D$2
+INDEX(_Death_Data,MATCH($F32,_Death_Country,0),MATCH(DN$3-2,_Death_Day,0))-INDEX(_Death_Data,MATCH($F32,_Death_Country,0),MATCH(DN$3-3,_Death_Day,0))*$D$2
+INDEX(_Death_Data,MATCH($F32,_Death_Country,0),MATCH(DN$3-3,_Death_Day,0))-INDEX(_Death_Data,MATCH($F32,_Death_Country,0),MATCH(DN$3-4,_Death_Day,0))*$D$2
+INDEX(_Death_Data,MATCH($F32,_Death_Country,0),MATCH(DN$3-4,_Death_Day,0))-INDEX(_Death_Data,MATCH($F32,_Death_Country,0),MATCH(DN$3-5,_Death_Day,0))*$D$2)/5</f>
        <v>0</v>
      </c>
      <c r="DO32" s="80">
        <f>(INDEX(_Death_Data,MATCH($F32,_Death_Country,0),MATCH(DO$3,_Death_Day,0))-INDEX(_Death_Data,MATCH($F32,_Death_Country,0),MATCH(DO$3-1,_Death_Day,0))*$D$2
+INDEX(_Death_Data,MATCH($F32,_Death_Country,0),MATCH(DO$3-1,_Death_Day,0))-INDEX(_Death_Data,MATCH($F32,_Death_Country,0),MATCH(DO$3-2,_Death_Day,0))*$D$2
+INDEX(_Death_Data,MATCH($F32,_Death_Country,0),MATCH(DO$3-2,_Death_Day,0))-INDEX(_Death_Data,MATCH($F32,_Death_Country,0),MATCH(DO$3-3,_Death_Day,0))*$D$2
+INDEX(_Death_Data,MATCH($F32,_Death_Country,0),MATCH(DO$3-3,_Death_Day,0))-INDEX(_Death_Data,MATCH($F32,_Death_Country,0),MATCH(DO$3-4,_Death_Day,0))*$D$2
+INDEX(_Death_Data,MATCH($F32,_Death_Country,0),MATCH(DO$3-4,_Death_Day,0))-INDEX(_Death_Data,MATCH($F32,_Death_Country,0),MATCH(DO$3-5,_Death_Day,0))*$D$2)/5</f>
        <v>0</v>
      </c>
      <c r="DP32" s="80">
        <f>(INDEX(_Death_Data,MATCH($F32,_Death_Country,0),MATCH(DP$3,_Death_Day,0))-INDEX(_Death_Data,MATCH($F32,_Death_Country,0),MATCH(DP$3-1,_Death_Day,0))*$D$2
+INDEX(_Death_Data,MATCH($F32,_Death_Country,0),MATCH(DP$3-1,_Death_Day,0))-INDEX(_Death_Data,MATCH($F32,_Death_Country,0),MATCH(DP$3-2,_Death_Day,0))*$D$2
+INDEX(_Death_Data,MATCH($F32,_Death_Country,0),MATCH(DP$3-2,_Death_Day,0))-INDEX(_Death_Data,MATCH($F32,_Death_Country,0),MATCH(DP$3-3,_Death_Day,0))*$D$2
+INDEX(_Death_Data,MATCH($F32,_Death_Country,0),MATCH(DP$3-3,_Death_Day,0))-INDEX(_Death_Data,MATCH($F32,_Death_Country,0),MATCH(DP$3-4,_Death_Day,0))*$D$2
+INDEX(_Death_Data,MATCH($F32,_Death_Country,0),MATCH(DP$3-4,_Death_Day,0))-INDEX(_Death_Data,MATCH($F32,_Death_Country,0),MATCH(DP$3-5,_Death_Day,0))*$D$2)/5</f>
        <v>0</v>
      </c>
      <c r="DQ32" s="80">
        <f>(INDEX(_Death_Data,MATCH($F32,_Death_Country,0),MATCH(DQ$3,_Death_Day,0))-INDEX(_Death_Data,MATCH($F32,_Death_Country,0),MATCH(DQ$3-1,_Death_Day,0))*$D$2
+INDEX(_Death_Data,MATCH($F32,_Death_Country,0),MATCH(DQ$3-1,_Death_Day,0))-INDEX(_Death_Data,MATCH($F32,_Death_Country,0),MATCH(DQ$3-2,_Death_Day,0))*$D$2
+INDEX(_Death_Data,MATCH($F32,_Death_Country,0),MATCH(DQ$3-2,_Death_Day,0))-INDEX(_Death_Data,MATCH($F32,_Death_Country,0),MATCH(DQ$3-3,_Death_Day,0))*$D$2
+INDEX(_Death_Data,MATCH($F32,_Death_Country,0),MATCH(DQ$3-3,_Death_Day,0))-INDEX(_Death_Data,MATCH($F32,_Death_Country,0),MATCH(DQ$3-4,_Death_Day,0))*$D$2
+INDEX(_Death_Data,MATCH($F32,_Death_Country,0),MATCH(DQ$3-4,_Death_Day,0))-INDEX(_Death_Data,MATCH($F32,_Death_Country,0),MATCH(DQ$3-5,_Death_Day,0))*$D$2)/5</f>
        <v>0</v>
      </c>
      <c r="DR32" s="80">
        <f>(INDEX(_Death_Data,MATCH($F32,_Death_Country,0),MATCH(DR$3,_Death_Day,0))-INDEX(_Death_Data,MATCH($F32,_Death_Country,0),MATCH(DR$3-1,_Death_Day,0))*$D$2
+INDEX(_Death_Data,MATCH($F32,_Death_Country,0),MATCH(DR$3-1,_Death_Day,0))-INDEX(_Death_Data,MATCH($F32,_Death_Country,0),MATCH(DR$3-2,_Death_Day,0))*$D$2
+INDEX(_Death_Data,MATCH($F32,_Death_Country,0),MATCH(DR$3-2,_Death_Day,0))-INDEX(_Death_Data,MATCH($F32,_Death_Country,0),MATCH(DR$3-3,_Death_Day,0))*$D$2
+INDEX(_Death_Data,MATCH($F32,_Death_Country,0),MATCH(DR$3-3,_Death_Day,0))-INDEX(_Death_Data,MATCH($F32,_Death_Country,0),MATCH(DR$3-4,_Death_Day,0))*$D$2
+INDEX(_Death_Data,MATCH($F32,_Death_Country,0),MATCH(DR$3-4,_Death_Day,0))-INDEX(_Death_Data,MATCH($F32,_Death_Country,0),MATCH(DR$3-5,_Death_Day,0))*$D$2)/5</f>
        <v>0</v>
      </c>
      <c r="DS32" s="80">
        <f>(INDEX(_Death_Data,MATCH($F32,_Death_Country,0),MATCH(DS$3,_Death_Day,0))-INDEX(_Death_Data,MATCH($F32,_Death_Country,0),MATCH(DS$3-1,_Death_Day,0))*$D$2
+INDEX(_Death_Data,MATCH($F32,_Death_Country,0),MATCH(DS$3-1,_Death_Day,0))-INDEX(_Death_Data,MATCH($F32,_Death_Country,0),MATCH(DS$3-2,_Death_Day,0))*$D$2
+INDEX(_Death_Data,MATCH($F32,_Death_Country,0),MATCH(DS$3-2,_Death_Day,0))-INDEX(_Death_Data,MATCH($F32,_Death_Country,0),MATCH(DS$3-3,_Death_Day,0))*$D$2
+INDEX(_Death_Data,MATCH($F32,_Death_Country,0),MATCH(DS$3-3,_Death_Day,0))-INDEX(_Death_Data,MATCH($F32,_Death_Country,0),MATCH(DS$3-4,_Death_Day,0))*$D$2
+INDEX(_Death_Data,MATCH($F32,_Death_Country,0),MATCH(DS$3-4,_Death_Day,0))-INDEX(_Death_Data,MATCH($F32,_Death_Country,0),MATCH(DS$3-5,_Death_Day,0))*$D$2)/5</f>
        <v>0</v>
      </c>
      <c r="DT32" s="80">
        <f>(INDEX(_Death_Data,MATCH($F32,_Death_Country,0),MATCH(DT$3,_Death_Day,0))-INDEX(_Death_Data,MATCH($F32,_Death_Country,0),MATCH(DT$3-1,_Death_Day,0))*$D$2
+INDEX(_Death_Data,MATCH($F32,_Death_Country,0),MATCH(DT$3-1,_Death_Day,0))-INDEX(_Death_Data,MATCH($F32,_Death_Country,0),MATCH(DT$3-2,_Death_Day,0))*$D$2
+INDEX(_Death_Data,MATCH($F32,_Death_Country,0),MATCH(DT$3-2,_Death_Day,0))-INDEX(_Death_Data,MATCH($F32,_Death_Country,0),MATCH(DT$3-3,_Death_Day,0))*$D$2
+INDEX(_Death_Data,MATCH($F32,_Death_Country,0),MATCH(DT$3-3,_Death_Day,0))-INDEX(_Death_Data,MATCH($F32,_Death_Country,0),MATCH(DT$3-4,_Death_Day,0))*$D$2
+INDEX(_Death_Data,MATCH($F32,_Death_Country,0),MATCH(DT$3-4,_Death_Day,0))-INDEX(_Death_Data,MATCH($F32,_Death_Country,0),MATCH(DT$3-5,_Death_Day,0))*$D$2)/5</f>
        <v>0</v>
      </c>
      <c r="DU32" s="80">
        <f>(INDEX(_Death_Data,MATCH($F32,_Death_Country,0),MATCH(DU$3,_Death_Day,0))-INDEX(_Death_Data,MATCH($F32,_Death_Country,0),MATCH(DU$3-1,_Death_Day,0))*$D$2
+INDEX(_Death_Data,MATCH($F32,_Death_Country,0),MATCH(DU$3-1,_Death_Day,0))-INDEX(_Death_Data,MATCH($F32,_Death_Country,0),MATCH(DU$3-2,_Death_Day,0))*$D$2
+INDEX(_Death_Data,MATCH($F32,_Death_Country,0),MATCH(DU$3-2,_Death_Day,0))-INDEX(_Death_Data,MATCH($F32,_Death_Country,0),MATCH(DU$3-3,_Death_Day,0))*$D$2
+INDEX(_Death_Data,MATCH($F32,_Death_Country,0),MATCH(DU$3-3,_Death_Day,0))-INDEX(_Death_Data,MATCH($F32,_Death_Country,0),MATCH(DU$3-4,_Death_Day,0))*$D$2
+INDEX(_Death_Data,MATCH($F32,_Death_Country,0),MATCH(DU$3-4,_Death_Day,0))-INDEX(_Death_Data,MATCH($F32,_Death_Country,0),MATCH(DU$3-5,_Death_Day,0))*$D$2)/5</f>
        <v>0</v>
      </c>
      <c r="DV32" s="80">
        <f>(INDEX(_Death_Data,MATCH($F32,_Death_Country,0),MATCH(DV$3,_Death_Day,0))-INDEX(_Death_Data,MATCH($F32,_Death_Country,0),MATCH(DV$3-1,_Death_Day,0))*$D$2
+INDEX(_Death_Data,MATCH($F32,_Death_Country,0),MATCH(DV$3-1,_Death_Day,0))-INDEX(_Death_Data,MATCH($F32,_Death_Country,0),MATCH(DV$3-2,_Death_Day,0))*$D$2
+INDEX(_Death_Data,MATCH($F32,_Death_Country,0),MATCH(DV$3-2,_Death_Day,0))-INDEX(_Death_Data,MATCH($F32,_Death_Country,0),MATCH(DV$3-3,_Death_Day,0))*$D$2
+INDEX(_Death_Data,MATCH($F32,_Death_Country,0),MATCH(DV$3-3,_Death_Day,0))-INDEX(_Death_Data,MATCH($F32,_Death_Country,0),MATCH(DV$3-4,_Death_Day,0))*$D$2
+INDEX(_Death_Data,MATCH($F32,_Death_Country,0),MATCH(DV$3-4,_Death_Day,0))-INDEX(_Death_Data,MATCH($F32,_Death_Country,0),MATCH(DV$3-5,_Death_Day,0))*$D$2)/5</f>
        <v>0</v>
      </c>
      <c r="DW32" s="80">
        <f>(INDEX(_Death_Data,MATCH($F32,_Death_Country,0),MATCH(DW$3,_Death_Day,0))-INDEX(_Death_Data,MATCH($F32,_Death_Country,0),MATCH(DW$3-1,_Death_Day,0))*$D$2
+INDEX(_Death_Data,MATCH($F32,_Death_Country,0),MATCH(DW$3-1,_Death_Day,0))-INDEX(_Death_Data,MATCH($F32,_Death_Country,0),MATCH(DW$3-2,_Death_Day,0))*$D$2
+INDEX(_Death_Data,MATCH($F32,_Death_Country,0),MATCH(DW$3-2,_Death_Day,0))-INDEX(_Death_Data,MATCH($F32,_Death_Country,0),MATCH(DW$3-3,_Death_Day,0))*$D$2
+INDEX(_Death_Data,MATCH($F32,_Death_Country,0),MATCH(DW$3-3,_Death_Day,0))-INDEX(_Death_Data,MATCH($F32,_Death_Country,0),MATCH(DW$3-4,_Death_Day,0))*$D$2
+INDEX(_Death_Data,MATCH($F32,_Death_Country,0),MATCH(DW$3-4,_Death_Day,0))-INDEX(_Death_Data,MATCH($F32,_Death_Country,0),MATCH(DW$3-5,_Death_Day,0))*$D$2)/5</f>
        <v>0</v>
      </c>
      <c r="DX32" s="80">
        <f>(INDEX(_Death_Data,MATCH($F32,_Death_Country,0),MATCH(DX$3,_Death_Day,0))-INDEX(_Death_Data,MATCH($F32,_Death_Country,0),MATCH(DX$3-1,_Death_Day,0))*$D$2
+INDEX(_Death_Data,MATCH($F32,_Death_Country,0),MATCH(DX$3-1,_Death_Day,0))-INDEX(_Death_Data,MATCH($F32,_Death_Country,0),MATCH(DX$3-2,_Death_Day,0))*$D$2
+INDEX(_Death_Data,MATCH($F32,_Death_Country,0),MATCH(DX$3-2,_Death_Day,0))-INDEX(_Death_Data,MATCH($F32,_Death_Country,0),MATCH(DX$3-3,_Death_Day,0))*$D$2
+INDEX(_Death_Data,MATCH($F32,_Death_Country,0),MATCH(DX$3-3,_Death_Day,0))-INDEX(_Death_Data,MATCH($F32,_Death_Country,0),MATCH(DX$3-4,_Death_Day,0))*$D$2
+INDEX(_Death_Data,MATCH($F32,_Death_Country,0),MATCH(DX$3-4,_Death_Day,0))-INDEX(_Death_Data,MATCH($F32,_Death_Country,0),MATCH(DX$3-5,_Death_Day,0))*$D$2)/5</f>
        <v>0</v>
      </c>
      <c r="DY32" s="80">
        <f>(INDEX(_Death_Data,MATCH($F32,_Death_Country,0),MATCH(DY$3,_Death_Day,0))-INDEX(_Death_Data,MATCH($F32,_Death_Country,0),MATCH(DY$3-1,_Death_Day,0))*$D$2
+INDEX(_Death_Data,MATCH($F32,_Death_Country,0),MATCH(DY$3-1,_Death_Day,0))-INDEX(_Death_Data,MATCH($F32,_Death_Country,0),MATCH(DY$3-2,_Death_Day,0))*$D$2
+INDEX(_Death_Data,MATCH($F32,_Death_Country,0),MATCH(DY$3-2,_Death_Day,0))-INDEX(_Death_Data,MATCH($F32,_Death_Country,0),MATCH(DY$3-3,_Death_Day,0))*$D$2
+INDEX(_Death_Data,MATCH($F32,_Death_Country,0),MATCH(DY$3-3,_Death_Day,0))-INDEX(_Death_Data,MATCH($F32,_Death_Country,0),MATCH(DY$3-4,_Death_Day,0))*$D$2
+INDEX(_Death_Data,MATCH($F32,_Death_Country,0),MATCH(DY$3-4,_Death_Day,0))-INDEX(_Death_Data,MATCH($F32,_Death_Country,0),MATCH(DY$3-5,_Death_Day,0))*$D$2)/5</f>
        <v>0</v>
      </c>
      <c r="DZ32" s="80">
        <f>(INDEX(_Death_Data,MATCH($F32,_Death_Country,0),MATCH(DZ$3,_Death_Day,0))-INDEX(_Death_Data,MATCH($F32,_Death_Country,0),MATCH(DZ$3-1,_Death_Day,0))*$D$2
+INDEX(_Death_Data,MATCH($F32,_Death_Country,0),MATCH(DZ$3-1,_Death_Day,0))-INDEX(_Death_Data,MATCH($F32,_Death_Country,0),MATCH(DZ$3-2,_Death_Day,0))*$D$2
+INDEX(_Death_Data,MATCH($F32,_Death_Country,0),MATCH(DZ$3-2,_Death_Day,0))-INDEX(_Death_Data,MATCH($F32,_Death_Country,0),MATCH(DZ$3-3,_Death_Day,0))*$D$2
+INDEX(_Death_Data,MATCH($F32,_Death_Country,0),MATCH(DZ$3-3,_Death_Day,0))-INDEX(_Death_Data,MATCH($F32,_Death_Country,0),MATCH(DZ$3-4,_Death_Day,0))*$D$2
+INDEX(_Death_Data,MATCH($F32,_Death_Country,0),MATCH(DZ$3-4,_Death_Day,0))-INDEX(_Death_Data,MATCH($F32,_Death_Country,0),MATCH(DZ$3-5,_Death_Day,0))*$D$2)/5</f>
        <v>0</v>
      </c>
      <c r="EA32" s="80">
        <f>(INDEX(_Death_Data,MATCH($F32,_Death_Country,0),MATCH(EA$3,_Death_Day,0))-INDEX(_Death_Data,MATCH($F32,_Death_Country,0),MATCH(EA$3-1,_Death_Day,0))*$D$2
+INDEX(_Death_Data,MATCH($F32,_Death_Country,0),MATCH(EA$3-1,_Death_Day,0))-INDEX(_Death_Data,MATCH($F32,_Death_Country,0),MATCH(EA$3-2,_Death_Day,0))*$D$2
+INDEX(_Death_Data,MATCH($F32,_Death_Country,0),MATCH(EA$3-2,_Death_Day,0))-INDEX(_Death_Data,MATCH($F32,_Death_Country,0),MATCH(EA$3-3,_Death_Day,0))*$D$2
+INDEX(_Death_Data,MATCH($F32,_Death_Country,0),MATCH(EA$3-3,_Death_Day,0))-INDEX(_Death_Data,MATCH($F32,_Death_Country,0),MATCH(EA$3-4,_Death_Day,0))*$D$2
+INDEX(_Death_Data,MATCH($F32,_Death_Country,0),MATCH(EA$3-4,_Death_Day,0))-INDEX(_Death_Data,MATCH($F32,_Death_Country,0),MATCH(EA$3-5,_Death_Day,0))*$D$2)/5</f>
        <v>0</v>
      </c>
      <c r="EB32" s="80">
        <f>(INDEX(_Death_Data,MATCH($F32,_Death_Country,0),MATCH(EB$3,_Death_Day,0))-INDEX(_Death_Data,MATCH($F32,_Death_Country,0),MATCH(EB$3-1,_Death_Day,0))*$D$2
+INDEX(_Death_Data,MATCH($F32,_Death_Country,0),MATCH(EB$3-1,_Death_Day,0))-INDEX(_Death_Data,MATCH($F32,_Death_Country,0),MATCH(EB$3-2,_Death_Day,0))*$D$2
+INDEX(_Death_Data,MATCH($F32,_Death_Country,0),MATCH(EB$3-2,_Death_Day,0))-INDEX(_Death_Data,MATCH($F32,_Death_Country,0),MATCH(EB$3-3,_Death_Day,0))*$D$2
+INDEX(_Death_Data,MATCH($F32,_Death_Country,0),MATCH(EB$3-3,_Death_Day,0))-INDEX(_Death_Data,MATCH($F32,_Death_Country,0),MATCH(EB$3-4,_Death_Day,0))*$D$2
+INDEX(_Death_Data,MATCH($F32,_Death_Country,0),MATCH(EB$3-4,_Death_Day,0))-INDEX(_Death_Data,MATCH($F32,_Death_Country,0),MATCH(EB$3-5,_Death_Day,0))*$D$2)/5</f>
        <v>0</v>
      </c>
      <c r="EC32" s="80">
        <f>(INDEX(_Death_Data,MATCH($F32,_Death_Country,0),MATCH(EC$3,_Death_Day,0))-INDEX(_Death_Data,MATCH($F32,_Death_Country,0),MATCH(EC$3-1,_Death_Day,0))*$D$2
+INDEX(_Death_Data,MATCH($F32,_Death_Country,0),MATCH(EC$3-1,_Death_Day,0))-INDEX(_Death_Data,MATCH($F32,_Death_Country,0),MATCH(EC$3-2,_Death_Day,0))*$D$2
+INDEX(_Death_Data,MATCH($F32,_Death_Country,0),MATCH(EC$3-2,_Death_Day,0))-INDEX(_Death_Data,MATCH($F32,_Death_Country,0),MATCH(EC$3-3,_Death_Day,0))*$D$2
+INDEX(_Death_Data,MATCH($F32,_Death_Country,0),MATCH(EC$3-3,_Death_Day,0))-INDEX(_Death_Data,MATCH($F32,_Death_Country,0),MATCH(EC$3-4,_Death_Day,0))*$D$2
+INDEX(_Death_Data,MATCH($F32,_Death_Country,0),MATCH(EC$3-4,_Death_Day,0))-INDEX(_Death_Data,MATCH($F32,_Death_Country,0),MATCH(EC$3-5,_Death_Day,0))*$D$2)/5</f>
        <v>0</v>
      </c>
      <c r="ED32" s="80">
        <f>(INDEX(_Death_Data,MATCH($F32,_Death_Country,0),MATCH(ED$3,_Death_Day,0))-INDEX(_Death_Data,MATCH($F32,_Death_Country,0),MATCH(ED$3-1,_Death_Day,0))*$D$2
+INDEX(_Death_Data,MATCH($F32,_Death_Country,0),MATCH(ED$3-1,_Death_Day,0))-INDEX(_Death_Data,MATCH($F32,_Death_Country,0),MATCH(ED$3-2,_Death_Day,0))*$D$2
+INDEX(_Death_Data,MATCH($F32,_Death_Country,0),MATCH(ED$3-2,_Death_Day,0))-INDEX(_Death_Data,MATCH($F32,_Death_Country,0),MATCH(ED$3-3,_Death_Day,0))*$D$2
+INDEX(_Death_Data,MATCH($F32,_Death_Country,0),MATCH(ED$3-3,_Death_Day,0))-INDEX(_Death_Data,MATCH($F32,_Death_Country,0),MATCH(ED$3-4,_Death_Day,0))*$D$2
+INDEX(_Death_Data,MATCH($F32,_Death_Country,0),MATCH(ED$3-4,_Death_Day,0))-INDEX(_Death_Data,MATCH($F32,_Death_Country,0),MATCH(ED$3-5,_Death_Day,0))*$D$2)/5</f>
        <v>0</v>
      </c>
      <c r="EE32" s="80">
        <f>(INDEX(_Death_Data,MATCH($F32,_Death_Country,0),MATCH(EE$3,_Death_Day,0))-INDEX(_Death_Data,MATCH($F32,_Death_Country,0),MATCH(EE$3-1,_Death_Day,0))*$D$2
+INDEX(_Death_Data,MATCH($F32,_Death_Country,0),MATCH(EE$3-1,_Death_Day,0))-INDEX(_Death_Data,MATCH($F32,_Death_Country,0),MATCH(EE$3-2,_Death_Day,0))*$D$2
+INDEX(_Death_Data,MATCH($F32,_Death_Country,0),MATCH(EE$3-2,_Death_Day,0))-INDEX(_Death_Data,MATCH($F32,_Death_Country,0),MATCH(EE$3-3,_Death_Day,0))*$D$2
+INDEX(_Death_Data,MATCH($F32,_Death_Country,0),MATCH(EE$3-3,_Death_Day,0))-INDEX(_Death_Data,MATCH($F32,_Death_Country,0),MATCH(EE$3-4,_Death_Day,0))*$D$2
+INDEX(_Death_Data,MATCH($F32,_Death_Country,0),MATCH(EE$3-4,_Death_Day,0))-INDEX(_Death_Data,MATCH($F32,_Death_Country,0),MATCH(EE$3-5,_Death_Day,0))*$D$2)/5</f>
        <v>0</v>
      </c>
      <c r="EF32" s="80">
        <f>(INDEX(_Death_Data,MATCH($F32,_Death_Country,0),MATCH(EF$3,_Death_Day,0))-INDEX(_Death_Data,MATCH($F32,_Death_Country,0),MATCH(EF$3-1,_Death_Day,0))*$D$2
+INDEX(_Death_Data,MATCH($F32,_Death_Country,0),MATCH(EF$3-1,_Death_Day,0))-INDEX(_Death_Data,MATCH($F32,_Death_Country,0),MATCH(EF$3-2,_Death_Day,0))*$D$2
+INDEX(_Death_Data,MATCH($F32,_Death_Country,0),MATCH(EF$3-2,_Death_Day,0))-INDEX(_Death_Data,MATCH($F32,_Death_Country,0),MATCH(EF$3-3,_Death_Day,0))*$D$2
+INDEX(_Death_Data,MATCH($F32,_Death_Country,0),MATCH(EF$3-3,_Death_Day,0))-INDEX(_Death_Data,MATCH($F32,_Death_Country,0),MATCH(EF$3-4,_Death_Day,0))*$D$2
+INDEX(_Death_Data,MATCH($F32,_Death_Country,0),MATCH(EF$3-4,_Death_Day,0))-INDEX(_Death_Data,MATCH($F32,_Death_Country,0),MATCH(EF$3-5,_Death_Day,0))*$D$2)/5</f>
        <v>0</v>
      </c>
      <c r="EG32" s="80">
        <f>(INDEX(_Death_Data,MATCH($F32,_Death_Country,0),MATCH(EG$3,_Death_Day,0))-INDEX(_Death_Data,MATCH($F32,_Death_Country,0),MATCH(EG$3-1,_Death_Day,0))*$D$2
+INDEX(_Death_Data,MATCH($F32,_Death_Country,0),MATCH(EG$3-1,_Death_Day,0))-INDEX(_Death_Data,MATCH($F32,_Death_Country,0),MATCH(EG$3-2,_Death_Day,0))*$D$2
+INDEX(_Death_Data,MATCH($F32,_Death_Country,0),MATCH(EG$3-2,_Death_Day,0))-INDEX(_Death_Data,MATCH($F32,_Death_Country,0),MATCH(EG$3-3,_Death_Day,0))*$D$2
+INDEX(_Death_Data,MATCH($F32,_Death_Country,0),MATCH(EG$3-3,_Death_Day,0))-INDEX(_Death_Data,MATCH($F32,_Death_Country,0),MATCH(EG$3-4,_Death_Day,0))*$D$2
+INDEX(_Death_Data,MATCH($F32,_Death_Country,0),MATCH(EG$3-4,_Death_Day,0))-INDEX(_Death_Data,MATCH($F32,_Death_Country,0),MATCH(EG$3-5,_Death_Day,0))*$D$2)/5</f>
        <v>0</v>
      </c>
      <c r="EH32" s="80">
        <f>(INDEX(_Death_Data,MATCH($F32,_Death_Country,0),MATCH(EH$3,_Death_Day,0))-INDEX(_Death_Data,MATCH($F32,_Death_Country,0),MATCH(EH$3-1,_Death_Day,0))*$D$2
+INDEX(_Death_Data,MATCH($F32,_Death_Country,0),MATCH(EH$3-1,_Death_Day,0))-INDEX(_Death_Data,MATCH($F32,_Death_Country,0),MATCH(EH$3-2,_Death_Day,0))*$D$2
+INDEX(_Death_Data,MATCH($F32,_Death_Country,0),MATCH(EH$3-2,_Death_Day,0))-INDEX(_Death_Data,MATCH($F32,_Death_Country,0),MATCH(EH$3-3,_Death_Day,0))*$D$2
+INDEX(_Death_Data,MATCH($F32,_Death_Country,0),MATCH(EH$3-3,_Death_Day,0))-INDEX(_Death_Data,MATCH($F32,_Death_Country,0),MATCH(EH$3-4,_Death_Day,0))*$D$2
+INDEX(_Death_Data,MATCH($F32,_Death_Country,0),MATCH(EH$3-4,_Death_Day,0))-INDEX(_Death_Data,MATCH($F32,_Death_Country,0),MATCH(EH$3-5,_Death_Day,0))*$D$2)/5</f>
        <v>0</v>
      </c>
      <c r="EI32" s="80">
        <f>(INDEX(_Death_Data,MATCH($F32,_Death_Country,0),MATCH(EI$3,_Death_Day,0))-INDEX(_Death_Data,MATCH($F32,_Death_Country,0),MATCH(EI$3-1,_Death_Day,0))*$D$2
+INDEX(_Death_Data,MATCH($F32,_Death_Country,0),MATCH(EI$3-1,_Death_Day,0))-INDEX(_Death_Data,MATCH($F32,_Death_Country,0),MATCH(EI$3-2,_Death_Day,0))*$D$2
+INDEX(_Death_Data,MATCH($F32,_Death_Country,0),MATCH(EI$3-2,_Death_Day,0))-INDEX(_Death_Data,MATCH($F32,_Death_Country,0),MATCH(EI$3-3,_Death_Day,0))*$D$2
+INDEX(_Death_Data,MATCH($F32,_Death_Country,0),MATCH(EI$3-3,_Death_Day,0))-INDEX(_Death_Data,MATCH($F32,_Death_Country,0),MATCH(EI$3-4,_Death_Day,0))*$D$2
+INDEX(_Death_Data,MATCH($F32,_Death_Country,0),MATCH(EI$3-4,_Death_Day,0))-INDEX(_Death_Data,MATCH($F32,_Death_Country,0),MATCH(EI$3-5,_Death_Day,0))*$D$2)/5</f>
        <v>0</v>
      </c>
      <c r="EJ32" s="80">
        <f>(INDEX(_Death_Data,MATCH($F32,_Death_Country,0),MATCH(EJ$3,_Death_Day,0))-INDEX(_Death_Data,MATCH($F32,_Death_Country,0),MATCH(EJ$3-1,_Death_Day,0))*$D$2
+INDEX(_Death_Data,MATCH($F32,_Death_Country,0),MATCH(EJ$3-1,_Death_Day,0))-INDEX(_Death_Data,MATCH($F32,_Death_Country,0),MATCH(EJ$3-2,_Death_Day,0))*$D$2
+INDEX(_Death_Data,MATCH($F32,_Death_Country,0),MATCH(EJ$3-2,_Death_Day,0))-INDEX(_Death_Data,MATCH($F32,_Death_Country,0),MATCH(EJ$3-3,_Death_Day,0))*$D$2
+INDEX(_Death_Data,MATCH($F32,_Death_Country,0),MATCH(EJ$3-3,_Death_Day,0))-INDEX(_Death_Data,MATCH($F32,_Death_Country,0),MATCH(EJ$3-4,_Death_Day,0))*$D$2
+INDEX(_Death_Data,MATCH($F32,_Death_Country,0),MATCH(EJ$3-4,_Death_Day,0))-INDEX(_Death_Data,MATCH($F32,_Death_Country,0),MATCH(EJ$3-5,_Death_Day,0))*$D$2)/5</f>
        <v>0</v>
      </c>
      <c r="EK32" s="80">
        <f>(INDEX(_Death_Data,MATCH($F32,_Death_Country,0),MATCH(EK$3,_Death_Day,0))-INDEX(_Death_Data,MATCH($F32,_Death_Country,0),MATCH(EK$3-1,_Death_Day,0))*$D$2
+INDEX(_Death_Data,MATCH($F32,_Death_Country,0),MATCH(EK$3-1,_Death_Day,0))-INDEX(_Death_Data,MATCH($F32,_Death_Country,0),MATCH(EK$3-2,_Death_Day,0))*$D$2
+INDEX(_Death_Data,MATCH($F32,_Death_Country,0),MATCH(EK$3-2,_Death_Day,0))-INDEX(_Death_Data,MATCH($F32,_Death_Country,0),MATCH(EK$3-3,_Death_Day,0))*$D$2
+INDEX(_Death_Data,MATCH($F32,_Death_Country,0),MATCH(EK$3-3,_Death_Day,0))-INDEX(_Death_Data,MATCH($F32,_Death_Country,0),MATCH(EK$3-4,_Death_Day,0))*$D$2
+INDEX(_Death_Data,MATCH($F32,_Death_Country,0),MATCH(EK$3-4,_Death_Day,0))-INDEX(_Death_Data,MATCH($F32,_Death_Country,0),MATCH(EK$3-5,_Death_Day,0))*$D$2)/5</f>
        <v>0</v>
      </c>
      <c r="EL32" s="80">
        <f>(INDEX(_Death_Data,MATCH($F32,_Death_Country,0),MATCH(EL$3,_Death_Day,0))-INDEX(_Death_Data,MATCH($F32,_Death_Country,0),MATCH(EL$3-1,_Death_Day,0))*$D$2
+INDEX(_Death_Data,MATCH($F32,_Death_Country,0),MATCH(EL$3-1,_Death_Day,0))-INDEX(_Death_Data,MATCH($F32,_Death_Country,0),MATCH(EL$3-2,_Death_Day,0))*$D$2
+INDEX(_Death_Data,MATCH($F32,_Death_Country,0),MATCH(EL$3-2,_Death_Day,0))-INDEX(_Death_Data,MATCH($F32,_Death_Country,0),MATCH(EL$3-3,_Death_Day,0))*$D$2
+INDEX(_Death_Data,MATCH($F32,_Death_Country,0),MATCH(EL$3-3,_Death_Day,0))-INDEX(_Death_Data,MATCH($F32,_Death_Country,0),MATCH(EL$3-4,_Death_Day,0))*$D$2
+INDEX(_Death_Data,MATCH($F32,_Death_Country,0),MATCH(EL$3-4,_Death_Day,0))-INDEX(_Death_Data,MATCH($F32,_Death_Country,0),MATCH(EL$3-5,_Death_Day,0))*$D$2)/5</f>
        <v>0</v>
      </c>
      <c r="EM32" s="80">
        <f>(INDEX(_Death_Data,MATCH($F32,_Death_Country,0),MATCH(EM$3,_Death_Day,0))-INDEX(_Death_Data,MATCH($F32,_Death_Country,0),MATCH(EM$3-1,_Death_Day,0))*$D$2
+INDEX(_Death_Data,MATCH($F32,_Death_Country,0),MATCH(EM$3-1,_Death_Day,0))-INDEX(_Death_Data,MATCH($F32,_Death_Country,0),MATCH(EM$3-2,_Death_Day,0))*$D$2
+INDEX(_Death_Data,MATCH($F32,_Death_Country,0),MATCH(EM$3-2,_Death_Day,0))-INDEX(_Death_Data,MATCH($F32,_Death_Country,0),MATCH(EM$3-3,_Death_Day,0))*$D$2
+INDEX(_Death_Data,MATCH($F32,_Death_Country,0),MATCH(EM$3-3,_Death_Day,0))-INDEX(_Death_Data,MATCH($F32,_Death_Country,0),MATCH(EM$3-4,_Death_Day,0))*$D$2
+INDEX(_Death_Data,MATCH($F32,_Death_Country,0),MATCH(EM$3-4,_Death_Day,0))-INDEX(_Death_Data,MATCH($F32,_Death_Country,0),MATCH(EM$3-5,_Death_Day,0))*$D$2)/5</f>
        <v>0</v>
      </c>
      <c r="EN32" s="80">
        <f>(INDEX(_Death_Data,MATCH($F32,_Death_Country,0),MATCH(EN$3,_Death_Day,0))-INDEX(_Death_Data,MATCH($F32,_Death_Country,0),MATCH(EN$3-1,_Death_Day,0))*$D$2
+INDEX(_Death_Data,MATCH($F32,_Death_Country,0),MATCH(EN$3-1,_Death_Day,0))-INDEX(_Death_Data,MATCH($F32,_Death_Country,0),MATCH(EN$3-2,_Death_Day,0))*$D$2
+INDEX(_Death_Data,MATCH($F32,_Death_Country,0),MATCH(EN$3-2,_Death_Day,0))-INDEX(_Death_Data,MATCH($F32,_Death_Country,0),MATCH(EN$3-3,_Death_Day,0))*$D$2
+INDEX(_Death_Data,MATCH($F32,_Death_Country,0),MATCH(EN$3-3,_Death_Day,0))-INDEX(_Death_Data,MATCH($F32,_Death_Country,0),MATCH(EN$3-4,_Death_Day,0))*$D$2
+INDEX(_Death_Data,MATCH($F32,_Death_Country,0),MATCH(EN$3-4,_Death_Day,0))-INDEX(_Death_Data,MATCH($F32,_Death_Country,0),MATCH(EN$3-5,_Death_Day,0))*$D$2)/5</f>
        <v>0</v>
      </c>
      <c r="EO32" s="80">
        <f>(INDEX(_Death_Data,MATCH($F32,_Death_Country,0),MATCH(EO$3,_Death_Day,0))-INDEX(_Death_Data,MATCH($F32,_Death_Country,0),MATCH(EO$3-1,_Death_Day,0))*$D$2
+INDEX(_Death_Data,MATCH($F32,_Death_Country,0),MATCH(EO$3-1,_Death_Day,0))-INDEX(_Death_Data,MATCH($F32,_Death_Country,0),MATCH(EO$3-2,_Death_Day,0))*$D$2
+INDEX(_Death_Data,MATCH($F32,_Death_Country,0),MATCH(EO$3-2,_Death_Day,0))-INDEX(_Death_Data,MATCH($F32,_Death_Country,0),MATCH(EO$3-3,_Death_Day,0))*$D$2
+INDEX(_Death_Data,MATCH($F32,_Death_Country,0),MATCH(EO$3-3,_Death_Day,0))-INDEX(_Death_Data,MATCH($F32,_Death_Country,0),MATCH(EO$3-4,_Death_Day,0))*$D$2
+INDEX(_Death_Data,MATCH($F32,_Death_Country,0),MATCH(EO$3-4,_Death_Day,0))-INDEX(_Death_Data,MATCH($F32,_Death_Country,0),MATCH(EO$3-5,_Death_Day,0))*$D$2)/5</f>
        <v>0</v>
      </c>
      <c r="EP32" s="80">
        <f>(INDEX(_Death_Data,MATCH($F32,_Death_Country,0),MATCH(EP$3,_Death_Day,0))-INDEX(_Death_Data,MATCH($F32,_Death_Country,0),MATCH(EP$3-1,_Death_Day,0))*$D$2
+INDEX(_Death_Data,MATCH($F32,_Death_Country,0),MATCH(EP$3-1,_Death_Day,0))-INDEX(_Death_Data,MATCH($F32,_Death_Country,0),MATCH(EP$3-2,_Death_Day,0))*$D$2
+INDEX(_Death_Data,MATCH($F32,_Death_Country,0),MATCH(EP$3-2,_Death_Day,0))-INDEX(_Death_Data,MATCH($F32,_Death_Country,0),MATCH(EP$3-3,_Death_Day,0))*$D$2
+INDEX(_Death_Data,MATCH($F32,_Death_Country,0),MATCH(EP$3-3,_Death_Day,0))-INDEX(_Death_Data,MATCH($F32,_Death_Country,0),MATCH(EP$3-4,_Death_Day,0))*$D$2
+INDEX(_Death_Data,MATCH($F32,_Death_Country,0),MATCH(EP$3-4,_Death_Day,0))-INDEX(_Death_Data,MATCH($F32,_Death_Country,0),MATCH(EP$3-5,_Death_Day,0))*$D$2)/5</f>
        <v>0</v>
      </c>
      <c r="EQ32" s="80">
        <f>(INDEX(_Death_Data,MATCH($F32,_Death_Country,0),MATCH(EQ$3,_Death_Day,0))-INDEX(_Death_Data,MATCH($F32,_Death_Country,0),MATCH(EQ$3-1,_Death_Day,0))*$D$2
+INDEX(_Death_Data,MATCH($F32,_Death_Country,0),MATCH(EQ$3-1,_Death_Day,0))-INDEX(_Death_Data,MATCH($F32,_Death_Country,0),MATCH(EQ$3-2,_Death_Day,0))*$D$2
+INDEX(_Death_Data,MATCH($F32,_Death_Country,0),MATCH(EQ$3-2,_Death_Day,0))-INDEX(_Death_Data,MATCH($F32,_Death_Country,0),MATCH(EQ$3-3,_Death_Day,0))*$D$2
+INDEX(_Death_Data,MATCH($F32,_Death_Country,0),MATCH(EQ$3-3,_Death_Day,0))-INDEX(_Death_Data,MATCH($F32,_Death_Country,0),MATCH(EQ$3-4,_Death_Day,0))*$D$2
+INDEX(_Death_Data,MATCH($F32,_Death_Country,0),MATCH(EQ$3-4,_Death_Day,0))-INDEX(_Death_Data,MATCH($F32,_Death_Country,0),MATCH(EQ$3-5,_Death_Day,0))*$D$2)/5</f>
        <v>0</v>
      </c>
      <c r="ER32" s="80">
        <f>(INDEX(_Death_Data,MATCH($F32,_Death_Country,0),MATCH(ER$3,_Death_Day,0))-INDEX(_Death_Data,MATCH($F32,_Death_Country,0),MATCH(ER$3-1,_Death_Day,0))*$D$2
+INDEX(_Death_Data,MATCH($F32,_Death_Country,0),MATCH(ER$3-1,_Death_Day,0))-INDEX(_Death_Data,MATCH($F32,_Death_Country,0),MATCH(ER$3-2,_Death_Day,0))*$D$2
+INDEX(_Death_Data,MATCH($F32,_Death_Country,0),MATCH(ER$3-2,_Death_Day,0))-INDEX(_Death_Data,MATCH($F32,_Death_Country,0),MATCH(ER$3-3,_Death_Day,0))*$D$2
+INDEX(_Death_Data,MATCH($F32,_Death_Country,0),MATCH(ER$3-3,_Death_Day,0))-INDEX(_Death_Data,MATCH($F32,_Death_Country,0),MATCH(ER$3-4,_Death_Day,0))*$D$2
+INDEX(_Death_Data,MATCH($F32,_Death_Country,0),MATCH(ER$3-4,_Death_Day,0))-INDEX(_Death_Data,MATCH($F32,_Death_Country,0),MATCH(ER$3-5,_Death_Day,0))*$D$2)/5</f>
        <v>0</v>
      </c>
      <c r="ES32" s="80">
        <f>(INDEX(_Death_Data,MATCH($F32,_Death_Country,0),MATCH(ES$3,_Death_Day,0))-INDEX(_Death_Data,MATCH($F32,_Death_Country,0),MATCH(ES$3-1,_Death_Day,0))*$D$2
+INDEX(_Death_Data,MATCH($F32,_Death_Country,0),MATCH(ES$3-1,_Death_Day,0))-INDEX(_Death_Data,MATCH($F32,_Death_Country,0),MATCH(ES$3-2,_Death_Day,0))*$D$2
+INDEX(_Death_Data,MATCH($F32,_Death_Country,0),MATCH(ES$3-2,_Death_Day,0))-INDEX(_Death_Data,MATCH($F32,_Death_Country,0),MATCH(ES$3-3,_Death_Day,0))*$D$2
+INDEX(_Death_Data,MATCH($F32,_Death_Country,0),MATCH(ES$3-3,_Death_Day,0))-INDEX(_Death_Data,MATCH($F32,_Death_Country,0),MATCH(ES$3-4,_Death_Day,0))*$D$2
+INDEX(_Death_Data,MATCH($F32,_Death_Country,0),MATCH(ES$3-4,_Death_Day,0))-INDEX(_Death_Data,MATCH($F32,_Death_Country,0),MATCH(ES$3-5,_Death_Day,0))*$D$2)/5</f>
        <v>0</v>
      </c>
      <c r="ET32" s="80">
        <f>(INDEX(_Death_Data,MATCH($F32,_Death_Country,0),MATCH(ET$3,_Death_Day,0))-INDEX(_Death_Data,MATCH($F32,_Death_Country,0),MATCH(ET$3-1,_Death_Day,0))*$D$2
+INDEX(_Death_Data,MATCH($F32,_Death_Country,0),MATCH(ET$3-1,_Death_Day,0))-INDEX(_Death_Data,MATCH($F32,_Death_Country,0),MATCH(ET$3-2,_Death_Day,0))*$D$2
+INDEX(_Death_Data,MATCH($F32,_Death_Country,0),MATCH(ET$3-2,_Death_Day,0))-INDEX(_Death_Data,MATCH($F32,_Death_Country,0),MATCH(ET$3-3,_Death_Day,0))*$D$2
+INDEX(_Death_Data,MATCH($F32,_Death_Country,0),MATCH(ET$3-3,_Death_Day,0))-INDEX(_Death_Data,MATCH($F32,_Death_Country,0),MATCH(ET$3-4,_Death_Day,0))*$D$2
+INDEX(_Death_Data,MATCH($F32,_Death_Country,0),MATCH(ET$3-4,_Death_Day,0))-INDEX(_Death_Data,MATCH($F32,_Death_Country,0),MATCH(ET$3-5,_Death_Day,0))*$D$2)/5</f>
        <v>0</v>
      </c>
      <c r="EU32" s="80">
        <f>(INDEX(_Death_Data,MATCH($F32,_Death_Country,0),MATCH(EU$3,_Death_Day,0))-INDEX(_Death_Data,MATCH($F32,_Death_Country,0),MATCH(EU$3-1,_Death_Day,0))*$D$2
+INDEX(_Death_Data,MATCH($F32,_Death_Country,0),MATCH(EU$3-1,_Death_Day,0))-INDEX(_Death_Data,MATCH($F32,_Death_Country,0),MATCH(EU$3-2,_Death_Day,0))*$D$2
+INDEX(_Death_Data,MATCH($F32,_Death_Country,0),MATCH(EU$3-2,_Death_Day,0))-INDEX(_Death_Data,MATCH($F32,_Death_Country,0),MATCH(EU$3-3,_Death_Day,0))*$D$2
+INDEX(_Death_Data,MATCH($F32,_Death_Country,0),MATCH(EU$3-3,_Death_Day,0))-INDEX(_Death_Data,MATCH($F32,_Death_Country,0),MATCH(EU$3-4,_Death_Day,0))*$D$2
+INDEX(_Death_Data,MATCH($F32,_Death_Country,0),MATCH(EU$3-4,_Death_Day,0))-INDEX(_Death_Data,MATCH($F32,_Death_Country,0),MATCH(EU$3-5,_Death_Day,0))*$D$2)/5</f>
        <v>0</v>
      </c>
      <c r="EV32" s="80">
        <f>(INDEX(_Death_Data,MATCH($F32,_Death_Country,0),MATCH(EV$3,_Death_Day,0))-INDEX(_Death_Data,MATCH($F32,_Death_Country,0),MATCH(EV$3-1,_Death_Day,0))*$D$2
+INDEX(_Death_Data,MATCH($F32,_Death_Country,0),MATCH(EV$3-1,_Death_Day,0))-INDEX(_Death_Data,MATCH($F32,_Death_Country,0),MATCH(EV$3-2,_Death_Day,0))*$D$2
+INDEX(_Death_Data,MATCH($F32,_Death_Country,0),MATCH(EV$3-2,_Death_Day,0))-INDEX(_Death_Data,MATCH($F32,_Death_Country,0),MATCH(EV$3-3,_Death_Day,0))*$D$2
+INDEX(_Death_Data,MATCH($F32,_Death_Country,0),MATCH(EV$3-3,_Death_Day,0))-INDEX(_Death_Data,MATCH($F32,_Death_Country,0),MATCH(EV$3-4,_Death_Day,0))*$D$2
+INDEX(_Death_Data,MATCH($F32,_Death_Country,0),MATCH(EV$3-4,_Death_Day,0))-INDEX(_Death_Data,MATCH($F32,_Death_Country,0),MATCH(EV$3-5,_Death_Day,0))*$D$2)/5</f>
        <v>0</v>
      </c>
      <c r="EW32" s="80">
        <f>(INDEX(_Death_Data,MATCH($F32,_Death_Country,0),MATCH(EW$3,_Death_Day,0))-INDEX(_Death_Data,MATCH($F32,_Death_Country,0),MATCH(EW$3-1,_Death_Day,0))*$D$2
+INDEX(_Death_Data,MATCH($F32,_Death_Country,0),MATCH(EW$3-1,_Death_Day,0))-INDEX(_Death_Data,MATCH($F32,_Death_Country,0),MATCH(EW$3-2,_Death_Day,0))*$D$2
+INDEX(_Death_Data,MATCH($F32,_Death_Country,0),MATCH(EW$3-2,_Death_Day,0))-INDEX(_Death_Data,MATCH($F32,_Death_Country,0),MATCH(EW$3-3,_Death_Day,0))*$D$2
+INDEX(_Death_Data,MATCH($F32,_Death_Country,0),MATCH(EW$3-3,_Death_Day,0))-INDEX(_Death_Data,MATCH($F32,_Death_Country,0),MATCH(EW$3-4,_Death_Day,0))*$D$2
+INDEX(_Death_Data,MATCH($F32,_Death_Country,0),MATCH(EW$3-4,_Death_Day,0))-INDEX(_Death_Data,MATCH($F32,_Death_Country,0),MATCH(EW$3-5,_Death_Day,0))*$D$2)/5</f>
        <v>0</v>
      </c>
      <c r="EX32" s="80">
        <f>(INDEX(_Death_Data,MATCH($F32,_Death_Country,0),MATCH(EX$3,_Death_Day,0))-INDEX(_Death_Data,MATCH($F32,_Death_Country,0),MATCH(EX$3-1,_Death_Day,0))*$D$2
+INDEX(_Death_Data,MATCH($F32,_Death_Country,0),MATCH(EX$3-1,_Death_Day,0))-INDEX(_Death_Data,MATCH($F32,_Death_Country,0),MATCH(EX$3-2,_Death_Day,0))*$D$2
+INDEX(_Death_Data,MATCH($F32,_Death_Country,0),MATCH(EX$3-2,_Death_Day,0))-INDEX(_Death_Data,MATCH($F32,_Death_Country,0),MATCH(EX$3-3,_Death_Day,0))*$D$2
+INDEX(_Death_Data,MATCH($F32,_Death_Country,0),MATCH(EX$3-3,_Death_Day,0))-INDEX(_Death_Data,MATCH($F32,_Death_Country,0),MATCH(EX$3-4,_Death_Day,0))*$D$2
+INDEX(_Death_Data,MATCH($F32,_Death_Country,0),MATCH(EX$3-4,_Death_Day,0))-INDEX(_Death_Data,MATCH($F32,_Death_Country,0),MATCH(EX$3-5,_Death_Day,0))*$D$2)/5</f>
        <v>0</v>
      </c>
      <c r="EY32" s="80">
        <f>(INDEX(_Death_Data,MATCH($F32,_Death_Country,0),MATCH(EY$3,_Death_Day,0))-INDEX(_Death_Data,MATCH($F32,_Death_Country,0),MATCH(EY$3-1,_Death_Day,0))*$D$2
+INDEX(_Death_Data,MATCH($F32,_Death_Country,0),MATCH(EY$3-1,_Death_Day,0))-INDEX(_Death_Data,MATCH($F32,_Death_Country,0),MATCH(EY$3-2,_Death_Day,0))*$D$2
+INDEX(_Death_Data,MATCH($F32,_Death_Country,0),MATCH(EY$3-2,_Death_Day,0))-INDEX(_Death_Data,MATCH($F32,_Death_Country,0),MATCH(EY$3-3,_Death_Day,0))*$D$2
+INDEX(_Death_Data,MATCH($F32,_Death_Country,0),MATCH(EY$3-3,_Death_Day,0))-INDEX(_Death_Data,MATCH($F32,_Death_Country,0),MATCH(EY$3-4,_Death_Day,0))*$D$2
+INDEX(_Death_Data,MATCH($F32,_Death_Country,0),MATCH(EY$3-4,_Death_Day,0))-INDEX(_Death_Data,MATCH($F32,_Death_Country,0),MATCH(EY$3-5,_Death_Day,0))*$D$2)/5</f>
        <v>0</v>
      </c>
      <c r="EZ32" s="80">
        <f>(INDEX(_Death_Data,MATCH($F32,_Death_Country,0),MATCH(EZ$3,_Death_Day,0))-INDEX(_Death_Data,MATCH($F32,_Death_Country,0),MATCH(EZ$3-1,_Death_Day,0))*$D$2
+INDEX(_Death_Data,MATCH($F32,_Death_Country,0),MATCH(EZ$3-1,_Death_Day,0))-INDEX(_Death_Data,MATCH($F32,_Death_Country,0),MATCH(EZ$3-2,_Death_Day,0))*$D$2
+INDEX(_Death_Data,MATCH($F32,_Death_Country,0),MATCH(EZ$3-2,_Death_Day,0))-INDEX(_Death_Data,MATCH($F32,_Death_Country,0),MATCH(EZ$3-3,_Death_Day,0))*$D$2
+INDEX(_Death_Data,MATCH($F32,_Death_Country,0),MATCH(EZ$3-3,_Death_Day,0))-INDEX(_Death_Data,MATCH($F32,_Death_Country,0),MATCH(EZ$3-4,_Death_Day,0))*$D$2
+INDEX(_Death_Data,MATCH($F32,_Death_Country,0),MATCH(EZ$3-4,_Death_Day,0))-INDEX(_Death_Data,MATCH($F32,_Death_Country,0),MATCH(EZ$3-5,_Death_Day,0))*$D$2)/5</f>
        <v>0</v>
      </c>
      <c r="FA32" s="80">
        <f>(INDEX(_Death_Data,MATCH($F32,_Death_Country,0),MATCH(FA$3,_Death_Day,0))-INDEX(_Death_Data,MATCH($F32,_Death_Country,0),MATCH(FA$3-1,_Death_Day,0))*$D$2
+INDEX(_Death_Data,MATCH($F32,_Death_Country,0),MATCH(FA$3-1,_Death_Day,0))-INDEX(_Death_Data,MATCH($F32,_Death_Country,0),MATCH(FA$3-2,_Death_Day,0))*$D$2
+INDEX(_Death_Data,MATCH($F32,_Death_Country,0),MATCH(FA$3-2,_Death_Day,0))-INDEX(_Death_Data,MATCH($F32,_Death_Country,0),MATCH(FA$3-3,_Death_Day,0))*$D$2
+INDEX(_Death_Data,MATCH($F32,_Death_Country,0),MATCH(FA$3-3,_Death_Day,0))-INDEX(_Death_Data,MATCH($F32,_Death_Country,0),MATCH(FA$3-4,_Death_Day,0))*$D$2
+INDEX(_Death_Data,MATCH($F32,_Death_Country,0),MATCH(FA$3-4,_Death_Day,0))-INDEX(_Death_Data,MATCH($F32,_Death_Country,0),MATCH(FA$3-5,_Death_Day,0))*$D$2)/5</f>
        <v>0</v>
      </c>
      <c r="FB32" s="80">
        <f>(INDEX(_Death_Data,MATCH($F32,_Death_Country,0),MATCH(FB$3,_Death_Day,0))-INDEX(_Death_Data,MATCH($F32,_Death_Country,0),MATCH(FB$3-1,_Death_Day,0))*$D$2
+INDEX(_Death_Data,MATCH($F32,_Death_Country,0),MATCH(FB$3-1,_Death_Day,0))-INDEX(_Death_Data,MATCH($F32,_Death_Country,0),MATCH(FB$3-2,_Death_Day,0))*$D$2
+INDEX(_Death_Data,MATCH($F32,_Death_Country,0),MATCH(FB$3-2,_Death_Day,0))-INDEX(_Death_Data,MATCH($F32,_Death_Country,0),MATCH(FB$3-3,_Death_Day,0))*$D$2
+INDEX(_Death_Data,MATCH($F32,_Death_Country,0),MATCH(FB$3-3,_Death_Day,0))-INDEX(_Death_Data,MATCH($F32,_Death_Country,0),MATCH(FB$3-4,_Death_Day,0))*$D$2
+INDEX(_Death_Data,MATCH($F32,_Death_Country,0),MATCH(FB$3-4,_Death_Day,0))-INDEX(_Death_Data,MATCH($F32,_Death_Country,0),MATCH(FB$3-5,_Death_Day,0))*$D$2)/5</f>
        <v>0</v>
      </c>
      <c r="FC32" s="80">
        <f>(INDEX(_Death_Data,MATCH($F32,_Death_Country,0),MATCH(FC$3,_Death_Day,0))-INDEX(_Death_Data,MATCH($F32,_Death_Country,0),MATCH(FC$3-1,_Death_Day,0))*$D$2
+INDEX(_Death_Data,MATCH($F32,_Death_Country,0),MATCH(FC$3-1,_Death_Day,0))-INDEX(_Death_Data,MATCH($F32,_Death_Country,0),MATCH(FC$3-2,_Death_Day,0))*$D$2
+INDEX(_Death_Data,MATCH($F32,_Death_Country,0),MATCH(FC$3-2,_Death_Day,0))-INDEX(_Death_Data,MATCH($F32,_Death_Country,0),MATCH(FC$3-3,_Death_Day,0))*$D$2
+INDEX(_Death_Data,MATCH($F32,_Death_Country,0),MATCH(FC$3-3,_Death_Day,0))-INDEX(_Death_Data,MATCH($F32,_Death_Country,0),MATCH(FC$3-4,_Death_Day,0))*$D$2
+INDEX(_Death_Data,MATCH($F32,_Death_Country,0),MATCH(FC$3-4,_Death_Day,0))-INDEX(_Death_Data,MATCH($F32,_Death_Country,0),MATCH(FC$3-5,_Death_Day,0))*$D$2)/5</f>
        <v>0</v>
      </c>
      <c r="FD32" s="80">
        <f>(INDEX(_Death_Data,MATCH($F32,_Death_Country,0),MATCH(FD$3,_Death_Day,0))-INDEX(_Death_Data,MATCH($F32,_Death_Country,0),MATCH(FD$3-1,_Death_Day,0))*$D$2
+INDEX(_Death_Data,MATCH($F32,_Death_Country,0),MATCH(FD$3-1,_Death_Day,0))-INDEX(_Death_Data,MATCH($F32,_Death_Country,0),MATCH(FD$3-2,_Death_Day,0))*$D$2
+INDEX(_Death_Data,MATCH($F32,_Death_Country,0),MATCH(FD$3-2,_Death_Day,0))-INDEX(_Death_Data,MATCH($F32,_Death_Country,0),MATCH(FD$3-3,_Death_Day,0))*$D$2
+INDEX(_Death_Data,MATCH($F32,_Death_Country,0),MATCH(FD$3-3,_Death_Day,0))-INDEX(_Death_Data,MATCH($F32,_Death_Country,0),MATCH(FD$3-4,_Death_Day,0))*$D$2
+INDEX(_Death_Data,MATCH($F32,_Death_Country,0),MATCH(FD$3-4,_Death_Day,0))-INDEX(_Death_Data,MATCH($F32,_Death_Country,0),MATCH(FD$3-5,_Death_Day,0))*$D$2)/5</f>
        <v>0</v>
      </c>
      <c r="FE32" s="80">
        <f>(INDEX(_Death_Data,MATCH($F32,_Death_Country,0),MATCH(FE$3,_Death_Day,0))-INDEX(_Death_Data,MATCH($F32,_Death_Country,0),MATCH(FE$3-1,_Death_Day,0))*$D$2
+INDEX(_Death_Data,MATCH($F32,_Death_Country,0),MATCH(FE$3-1,_Death_Day,0))-INDEX(_Death_Data,MATCH($F32,_Death_Country,0),MATCH(FE$3-2,_Death_Day,0))*$D$2
+INDEX(_Death_Data,MATCH($F32,_Death_Country,0),MATCH(FE$3-2,_Death_Day,0))-INDEX(_Death_Data,MATCH($F32,_Death_Country,0),MATCH(FE$3-3,_Death_Day,0))*$D$2
+INDEX(_Death_Data,MATCH($F32,_Death_Country,0),MATCH(FE$3-3,_Death_Day,0))-INDEX(_Death_Data,MATCH($F32,_Death_Country,0),MATCH(FE$3-4,_Death_Day,0))*$D$2
+INDEX(_Death_Data,MATCH($F32,_Death_Country,0),MATCH(FE$3-4,_Death_Day,0))-INDEX(_Death_Data,MATCH($F32,_Death_Country,0),MATCH(FE$3-5,_Death_Day,0))*$D$2)/5</f>
        <v>0</v>
      </c>
      <c r="FF32" s="80">
        <f>(INDEX(_Death_Data,MATCH($F32,_Death_Country,0),MATCH(FF$3,_Death_Day,0))-INDEX(_Death_Data,MATCH($F32,_Death_Country,0),MATCH(FF$3-1,_Death_Day,0))*$D$2
+INDEX(_Death_Data,MATCH($F32,_Death_Country,0),MATCH(FF$3-1,_Death_Day,0))-INDEX(_Death_Data,MATCH($F32,_Death_Country,0),MATCH(FF$3-2,_Death_Day,0))*$D$2
+INDEX(_Death_Data,MATCH($F32,_Death_Country,0),MATCH(FF$3-2,_Death_Day,0))-INDEX(_Death_Data,MATCH($F32,_Death_Country,0),MATCH(FF$3-3,_Death_Day,0))*$D$2
+INDEX(_Death_Data,MATCH($F32,_Death_Country,0),MATCH(FF$3-3,_Death_Day,0))-INDEX(_Death_Data,MATCH($F32,_Death_Country,0),MATCH(FF$3-4,_Death_Day,0))*$D$2
+INDEX(_Death_Data,MATCH($F32,_Death_Country,0),MATCH(FF$3-4,_Death_Day,0))-INDEX(_Death_Data,MATCH($F32,_Death_Country,0),MATCH(FF$3-5,_Death_Day,0))*$D$2)/5</f>
        <v>0</v>
      </c>
      <c r="FG32" s="80">
        <f>(INDEX(_Death_Data,MATCH($F32,_Death_Country,0),MATCH(FG$3,_Death_Day,0))-INDEX(_Death_Data,MATCH($F32,_Death_Country,0),MATCH(FG$3-1,_Death_Day,0))*$D$2
+INDEX(_Death_Data,MATCH($F32,_Death_Country,0),MATCH(FG$3-1,_Death_Day,0))-INDEX(_Death_Data,MATCH($F32,_Death_Country,0),MATCH(FG$3-2,_Death_Day,0))*$D$2
+INDEX(_Death_Data,MATCH($F32,_Death_Country,0),MATCH(FG$3-2,_Death_Day,0))-INDEX(_Death_Data,MATCH($F32,_Death_Country,0),MATCH(FG$3-3,_Death_Day,0))*$D$2
+INDEX(_Death_Data,MATCH($F32,_Death_Country,0),MATCH(FG$3-3,_Death_Day,0))-INDEX(_Death_Data,MATCH($F32,_Death_Country,0),MATCH(FG$3-4,_Death_Day,0))*$D$2
+INDEX(_Death_Data,MATCH($F32,_Death_Country,0),MATCH(FG$3-4,_Death_Day,0))-INDEX(_Death_Data,MATCH($F32,_Death_Country,0),MATCH(FG$3-5,_Death_Day,0))*$D$2)/5</f>
        <v>0</v>
      </c>
      <c r="FH32" s="80">
        <f>(INDEX(_Death_Data,MATCH($F32,_Death_Country,0),MATCH(FH$3,_Death_Day,0))-INDEX(_Death_Data,MATCH($F32,_Death_Country,0),MATCH(FH$3-1,_Death_Day,0))*$D$2
+INDEX(_Death_Data,MATCH($F32,_Death_Country,0),MATCH(FH$3-1,_Death_Day,0))-INDEX(_Death_Data,MATCH($F32,_Death_Country,0),MATCH(FH$3-2,_Death_Day,0))*$D$2
+INDEX(_Death_Data,MATCH($F32,_Death_Country,0),MATCH(FH$3-2,_Death_Day,0))-INDEX(_Death_Data,MATCH($F32,_Death_Country,0),MATCH(FH$3-3,_Death_Day,0))*$D$2
+INDEX(_Death_Data,MATCH($F32,_Death_Country,0),MATCH(FH$3-3,_Death_Day,0))-INDEX(_Death_Data,MATCH($F32,_Death_Country,0),MATCH(FH$3-4,_Death_Day,0))*$D$2
+INDEX(_Death_Data,MATCH($F32,_Death_Country,0),MATCH(FH$3-4,_Death_Day,0))-INDEX(_Death_Data,MATCH($F32,_Death_Country,0),MATCH(FH$3-5,_Death_Day,0))*$D$2)/5</f>
        <v>0</v>
      </c>
      <c r="FI32" s="80">
        <f>(INDEX(_Death_Data,MATCH($F32,_Death_Country,0),MATCH(FI$3,_Death_Day,0))-INDEX(_Death_Data,MATCH($F32,_Death_Country,0),MATCH(FI$3-1,_Death_Day,0))*$D$2
+INDEX(_Death_Data,MATCH($F32,_Death_Country,0),MATCH(FI$3-1,_Death_Day,0))-INDEX(_Death_Data,MATCH($F32,_Death_Country,0),MATCH(FI$3-2,_Death_Day,0))*$D$2
+INDEX(_Death_Data,MATCH($F32,_Death_Country,0),MATCH(FI$3-2,_Death_Day,0))-INDEX(_Death_Data,MATCH($F32,_Death_Country,0),MATCH(FI$3-3,_Death_Day,0))*$D$2
+INDEX(_Death_Data,MATCH($F32,_Death_Country,0),MATCH(FI$3-3,_Death_Day,0))-INDEX(_Death_Data,MATCH($F32,_Death_Country,0),MATCH(FI$3-4,_Death_Day,0))*$D$2
+INDEX(_Death_Data,MATCH($F32,_Death_Country,0),MATCH(FI$3-4,_Death_Day,0))-INDEX(_Death_Data,MATCH($F32,_Death_Country,0),MATCH(FI$3-5,_Death_Day,0))*$D$2)/5</f>
        <v>0</v>
      </c>
      <c r="FJ32" s="80">
        <f>(INDEX(_Death_Data,MATCH($F32,_Death_Country,0),MATCH(FJ$3,_Death_Day,0))-INDEX(_Death_Data,MATCH($F32,_Death_Country,0),MATCH(FJ$3-1,_Death_Day,0))*$D$2
+INDEX(_Death_Data,MATCH($F32,_Death_Country,0),MATCH(FJ$3-1,_Death_Day,0))-INDEX(_Death_Data,MATCH($F32,_Death_Country,0),MATCH(FJ$3-2,_Death_Day,0))*$D$2
+INDEX(_Death_Data,MATCH($F32,_Death_Country,0),MATCH(FJ$3-2,_Death_Day,0))-INDEX(_Death_Data,MATCH($F32,_Death_Country,0),MATCH(FJ$3-3,_Death_Day,0))*$D$2
+INDEX(_Death_Data,MATCH($F32,_Death_Country,0),MATCH(FJ$3-3,_Death_Day,0))-INDEX(_Death_Data,MATCH($F32,_Death_Country,0),MATCH(FJ$3-4,_Death_Day,0))*$D$2
+INDEX(_Death_Data,MATCH($F32,_Death_Country,0),MATCH(FJ$3-4,_Death_Day,0))-INDEX(_Death_Data,MATCH($F32,_Death_Country,0),MATCH(FJ$3-5,_Death_Day,0))*$D$2)/5</f>
        <v>0</v>
      </c>
      <c r="FK32" s="80">
        <f>(INDEX(_Death_Data,MATCH($F32,_Death_Country,0),MATCH(FK$3,_Death_Day,0))-INDEX(_Death_Data,MATCH($F32,_Death_Country,0),MATCH(FK$3-1,_Death_Day,0))*$D$2
+INDEX(_Death_Data,MATCH($F32,_Death_Country,0),MATCH(FK$3-1,_Death_Day,0))-INDEX(_Death_Data,MATCH($F32,_Death_Country,0),MATCH(FK$3-2,_Death_Day,0))*$D$2
+INDEX(_Death_Data,MATCH($F32,_Death_Country,0),MATCH(FK$3-2,_Death_Day,0))-INDEX(_Death_Data,MATCH($F32,_Death_Country,0),MATCH(FK$3-3,_Death_Day,0))*$D$2
+INDEX(_Death_Data,MATCH($F32,_Death_Country,0),MATCH(FK$3-3,_Death_Day,0))-INDEX(_Death_Data,MATCH($F32,_Death_Country,0),MATCH(FK$3-4,_Death_Day,0))*$D$2
+INDEX(_Death_Data,MATCH($F32,_Death_Country,0),MATCH(FK$3-4,_Death_Day,0))-INDEX(_Death_Data,MATCH($F32,_Death_Country,0),MATCH(FK$3-5,_Death_Day,0))*$D$2)/5</f>
        <v>0</v>
      </c>
      <c r="FL32" s="80">
        <f>(INDEX(_Death_Data,MATCH($F32,_Death_Country,0),MATCH(FL$3,_Death_Day,0))-INDEX(_Death_Data,MATCH($F32,_Death_Country,0),MATCH(FL$3-1,_Death_Day,0))*$D$2
+INDEX(_Death_Data,MATCH($F32,_Death_Country,0),MATCH(FL$3-1,_Death_Day,0))-INDEX(_Death_Data,MATCH($F32,_Death_Country,0),MATCH(FL$3-2,_Death_Day,0))*$D$2
+INDEX(_Death_Data,MATCH($F32,_Death_Country,0),MATCH(FL$3-2,_Death_Day,0))-INDEX(_Death_Data,MATCH($F32,_Death_Country,0),MATCH(FL$3-3,_Death_Day,0))*$D$2
+INDEX(_Death_Data,MATCH($F32,_Death_Country,0),MATCH(FL$3-3,_Death_Day,0))-INDEX(_Death_Data,MATCH($F32,_Death_Country,0),MATCH(FL$3-4,_Death_Day,0))*$D$2
+INDEX(_Death_Data,MATCH($F32,_Death_Country,0),MATCH(FL$3-4,_Death_Day,0))-INDEX(_Death_Data,MATCH($F32,_Death_Country,0),MATCH(FL$3-5,_Death_Day,0))*$D$2)/5</f>
        <v>0</v>
      </c>
      <c r="FM32" s="80">
        <f>(INDEX(_Death_Data,MATCH($F32,_Death_Country,0),MATCH(FM$3,_Death_Day,0))-INDEX(_Death_Data,MATCH($F32,_Death_Country,0),MATCH(FM$3-1,_Death_Day,0))*$D$2
+INDEX(_Death_Data,MATCH($F32,_Death_Country,0),MATCH(FM$3-1,_Death_Day,0))-INDEX(_Death_Data,MATCH($F32,_Death_Country,0),MATCH(FM$3-2,_Death_Day,0))*$D$2
+INDEX(_Death_Data,MATCH($F32,_Death_Country,0),MATCH(FM$3-2,_Death_Day,0))-INDEX(_Death_Data,MATCH($F32,_Death_Country,0),MATCH(FM$3-3,_Death_Day,0))*$D$2
+INDEX(_Death_Data,MATCH($F32,_Death_Country,0),MATCH(FM$3-3,_Death_Day,0))-INDEX(_Death_Data,MATCH($F32,_Death_Country,0),MATCH(FM$3-4,_Death_Day,0))*$D$2
+INDEX(_Death_Data,MATCH($F32,_Death_Country,0),MATCH(FM$3-4,_Death_Day,0))-INDEX(_Death_Data,MATCH($F32,_Death_Country,0),MATCH(FM$3-5,_Death_Day,0))*$D$2)/5</f>
        <v>0</v>
      </c>
      <c r="FN32" s="80" t="e">
        <f>(INDEX(_Death_Data,MATCH($F32,_Death_Country,0),MATCH(FN$3,_Death_Day,0))-INDEX(_Death_Data,MATCH($F32,_Death_Country,0),MATCH(FN$3-1,_Death_Day,0))*$D$2
+INDEX(_Death_Data,MATCH($F32,_Death_Country,0),MATCH(FN$3-1,_Death_Day,0))-INDEX(_Death_Data,MATCH($F32,_Death_Country,0),MATCH(FN$3-2,_Death_Day,0))*$D$2
+INDEX(_Death_Data,MATCH($F32,_Death_Country,0),MATCH(FN$3-2,_Death_Day,0))-INDEX(_Death_Data,MATCH($F32,_Death_Country,0),MATCH(FN$3-3,_Death_Day,0))*$D$2
+INDEX(_Death_Data,MATCH($F32,_Death_Country,0),MATCH(FN$3-3,_Death_Day,0))-INDEX(_Death_Data,MATCH($F32,_Death_Country,0),MATCH(FN$3-4,_Death_Day,0))*$D$2
+INDEX(_Death_Data,MATCH($F32,_Death_Country,0),MATCH(FN$3-4,_Death_Day,0))-INDEX(_Death_Data,MATCH($F32,_Death_Country,0),MATCH(FN$3-5,_Death_Day,0))*$D$2)/5</f>
        <v>#N/A</v>
      </c>
      <c r="FO32">
        <v>1</v>
      </c>
      <c r="FQ32" s="10">
        <f ca="1">HLOOKUP(TODAY()-FQ$3,$C$3:$FN$252,ROW()-2)</f>
        <v>0</v>
      </c>
      <c r="FR32" s="10">
        <f ca="1">HLOOKUP(TODAY()-FR$3,$C$3:$FN$252,ROW()-2)</f>
        <v>0</v>
      </c>
      <c r="FS32" s="10">
        <f ca="1">HLOOKUP(TODAY()-FS$3,$C$3:$FN$252,ROW()-2)</f>
        <v>0</v>
      </c>
      <c r="FT32" s="10">
        <f ca="1">HLOOKUP(TODAY()-FT$3,$C$3:$FN$252,ROW()-2)</f>
        <v>0</v>
      </c>
      <c r="FU32" s="10">
        <f ca="1">HLOOKUP(TODAY()-FU$3,$C$3:$FN$252,ROW()-2)</f>
        <v>0</v>
      </c>
      <c r="FV32" s="10">
        <f ca="1">HLOOKUP(TODAY()-FV$3,$C$3:$FN$252,ROW()-2)</f>
        <v>0</v>
      </c>
      <c r="FW32" s="10">
        <f ca="1">HLOOKUP(TODAY()-FW$3,$C$3:$FN$252,ROW()-2)</f>
        <v>0</v>
      </c>
      <c r="FX32" s="10">
        <f ca="1">SUM(FQ32:FW32)/7</f>
        <v>0</v>
      </c>
      <c r="FY32" s="10" t="b">
        <f ca="1">MAX(FQ32:FW32)=FZ32</f>
        <v>0</v>
      </c>
      <c r="FZ32" s="10">
        <f t="array" ref="FZ32">MAX(IF(ISNA(L32:FN32),"",L32:FN32))</f>
        <v>1</v>
      </c>
      <c r="GA32" s="52">
        <f ca="1">IF(GR32&gt;0,FX32/GR32,0)</f>
        <v>0</v>
      </c>
      <c r="GB32" t="str">
        <f>D32</f>
        <v>Asia</v>
      </c>
      <c r="GC32" t="str">
        <f>F32</f>
        <v>Jordan</v>
      </c>
      <c r="GD32" s="10">
        <f>FZ32</f>
        <v>1</v>
      </c>
      <c r="GE32" s="10">
        <f ca="1">G32</f>
        <v>9</v>
      </c>
      <c r="GF32" s="10">
        <f ca="1">IF(GA32&lt;$GF$2,$B32,0)</f>
        <v>6300000</v>
      </c>
      <c r="GG32" s="10">
        <f ca="1">IF(AND($GA32&gt;=$GF$2,$GA32&lt;$GG$2),$B32,0)</f>
        <v>0</v>
      </c>
      <c r="GH32" s="10">
        <f ca="1">IF(AND($GA32&gt;=$GG$2,$GA32&lt;$GH$2),$B32,0)</f>
        <v>0</v>
      </c>
      <c r="GI32" s="10">
        <f ca="1">IF(AND($GA32&gt;=$GH$2,$GA32&lt;$GI$2),$B32,0)</f>
        <v>0</v>
      </c>
      <c r="GJ32" s="10">
        <f ca="1">IF(GA32&gt;=$GI$2,B32,0)</f>
        <v>0</v>
      </c>
      <c r="GK32">
        <f t="array" ref="GK32">LARGE(IF(ISNA(L32:FN32),"",L32:FN32),GK$2)</f>
        <v>1</v>
      </c>
      <c r="GL32">
        <f t="array" ref="GL32">LARGE(IF(ISNA(M32:FO32),"",M32:FO32),GL$2)</f>
        <v>1</v>
      </c>
      <c r="GM32">
        <f t="array" ref="GM32">LARGE(IF(ISNA(N32:FP32),"",N32:FP32),GM$2)</f>
        <v>1</v>
      </c>
      <c r="GN32">
        <f t="array" aca="1" ref="GN32" ca="1">LARGE(IF(ISNA(O32:FQ32),"",O32:FQ32),GN$2)</f>
        <v>0.8</v>
      </c>
      <c r="GO32">
        <f t="array" aca="1" ref="GO32" ca="1">LARGE(IF(ISNA(P32:FR32),"",P32:FR32),GO$2)</f>
        <v>0.8</v>
      </c>
      <c r="GP32">
        <f t="array" aca="1" ref="GP32" ca="1">LARGE(IF(ISNA(Q32:FS32),"",Q32:FS32),GP$2)</f>
        <v>0.6</v>
      </c>
      <c r="GQ32">
        <f t="array" aca="1" ref="GQ32" ca="1">LARGE(IF(ISNA(R32:FT32),"",R32:FT32),GQ$2)</f>
        <v>0.4</v>
      </c>
      <c r="GR32">
        <f t="shared" ca="1" si="4"/>
        <v>0.79999999999999993</v>
      </c>
    </row>
    <row r="33" spans="1:200" ht="30" customHeight="1" x14ac:dyDescent="0.55000000000000004">
      <c r="A33">
        <f t="shared" si="3"/>
        <v>188</v>
      </c>
      <c r="B33" s="81">
        <f>VLOOKUP(F33,Countries!$D$5:$F$254,3,FALSE)</f>
        <v>89000000</v>
      </c>
      <c r="C33" s="86">
        <f ca="1">GA33</f>
        <v>0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3</f>
        <v>Vietnam</v>
      </c>
      <c r="G33" s="81">
        <f ca="1">INDEX(_Death_Data,MATCH($F33,_Death_Country,0),MATCH(G$2,_Death_Day,0))</f>
        <v>0</v>
      </c>
      <c r="H33" s="81">
        <f ca="1">FX33</f>
        <v>0</v>
      </c>
      <c r="I33" s="100" t="str">
        <f>F33</f>
        <v>Vietnam</v>
      </c>
      <c r="J33" s="80">
        <f>INDEX(_Death_Data,MATCH($F33,_Death_Country,0),MATCH(J$3,_Death_Day,0))</f>
        <v>0</v>
      </c>
      <c r="K33" s="80">
        <f>INDEX(_Death_Data,MATCH($F33,_Death_Country,0),MATCH(K$3,_Death_Day,0))-INDEX(_Death_Data,MATCH($F33,_Death_Country,0),MATCH(J$3,_Death_Day,0))*$D$2</f>
        <v>0</v>
      </c>
      <c r="L33" s="80" t="e">
        <f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>(INDEX(_Death_Data,MATCH($F33,_Death_Country,0),MATCH(M$3,_Death_Day,0))-INDEX(_Death_Data,MATCH($F33,_Death_Country,0),MATCH(M$3-1,_Death_Day,0))*$D$2
+INDEX(_Death_Data,MATCH($F33,_Death_Country,0),MATCH(M$3-1,_Death_Day,0))-INDEX(_Death_Data,MATCH($F33,_Death_Country,0),MATCH(M$3-2,_Death_Day,0))*$D$2
+INDEX(_Death_Data,MATCH($F33,_Death_Country,0),MATCH(M$3-2,_Death_Day,0))-INDEX(_Death_Data,MATCH($F33,_Death_Country,0),MATCH(M$3-3,_Death_Day,0))*$D$2
+INDEX(_Death_Data,MATCH($F33,_Death_Country,0),MATCH(M$3-3,_Death_Day,0))-INDEX(_Death_Data,MATCH($F33,_Death_Country,0),MATCH(M$3-4,_Death_Day,0))*$D$2
+INDEX(_Death_Data,MATCH($F33,_Death_Country,0),MATCH(M$3-4,_Death_Day,0))-INDEX(_Death_Data,MATCH($F33,_Death_Country,0),MATCH(M$3-5,_Death_Day,0))*$D$2)/5</f>
        <v>#N/A</v>
      </c>
      <c r="N33" s="80" t="e">
        <f>(INDEX(_Death_Data,MATCH($F33,_Death_Country,0),MATCH(N$3,_Death_Day,0))-INDEX(_Death_Data,MATCH($F33,_Death_Country,0),MATCH(N$3-1,_Death_Day,0))*$D$2
+INDEX(_Death_Data,MATCH($F33,_Death_Country,0),MATCH(N$3-1,_Death_Day,0))-INDEX(_Death_Data,MATCH($F33,_Death_Country,0),MATCH(N$3-2,_Death_Day,0))*$D$2
+INDEX(_Death_Data,MATCH($F33,_Death_Country,0),MATCH(N$3-2,_Death_Day,0))-INDEX(_Death_Data,MATCH($F33,_Death_Country,0),MATCH(N$3-3,_Death_Day,0))*$D$2
+INDEX(_Death_Data,MATCH($F33,_Death_Country,0),MATCH(N$3-3,_Death_Day,0))-INDEX(_Death_Data,MATCH($F33,_Death_Country,0),MATCH(N$3-4,_Death_Day,0))*$D$2
+INDEX(_Death_Data,MATCH($F33,_Death_Country,0),MATCH(N$3-4,_Death_Day,0))-INDEX(_Death_Data,MATCH($F33,_Death_Country,0),MATCH(N$3-5,_Death_Day,0))*$D$2)/5</f>
        <v>#N/A</v>
      </c>
      <c r="O33" s="80">
        <f>(INDEX(_Death_Data,MATCH($F33,_Death_Country,0),MATCH(O$3,_Death_Day,0))-INDEX(_Death_Data,MATCH($F33,_Death_Country,0),MATCH(O$3-1,_Death_Day,0))*$D$2
+INDEX(_Death_Data,MATCH($F33,_Death_Country,0),MATCH(O$3-1,_Death_Day,0))-INDEX(_Death_Data,MATCH($F33,_Death_Country,0),MATCH(O$3-2,_Death_Day,0))*$D$2
+INDEX(_Death_Data,MATCH($F33,_Death_Country,0),MATCH(O$3-2,_Death_Day,0))-INDEX(_Death_Data,MATCH($F33,_Death_Country,0),MATCH(O$3-3,_Death_Day,0))*$D$2
+INDEX(_Death_Data,MATCH($F33,_Death_Country,0),MATCH(O$3-3,_Death_Day,0))-INDEX(_Death_Data,MATCH($F33,_Death_Country,0),MATCH(O$3-4,_Death_Day,0))*$D$2
+INDEX(_Death_Data,MATCH($F33,_Death_Country,0),MATCH(O$3-4,_Death_Day,0))-INDEX(_Death_Data,MATCH($F33,_Death_Country,0),MATCH(O$3-5,_Death_Day,0))*$D$2)/5</f>
        <v>0</v>
      </c>
      <c r="P33" s="80">
        <f>(INDEX(_Death_Data,MATCH($F33,_Death_Country,0),MATCH(P$3,_Death_Day,0))-INDEX(_Death_Data,MATCH($F33,_Death_Country,0),MATCH(P$3-1,_Death_Day,0))*$D$2
+INDEX(_Death_Data,MATCH($F33,_Death_Country,0),MATCH(P$3-1,_Death_Day,0))-INDEX(_Death_Data,MATCH($F33,_Death_Country,0),MATCH(P$3-2,_Death_Day,0))*$D$2
+INDEX(_Death_Data,MATCH($F33,_Death_Country,0),MATCH(P$3-2,_Death_Day,0))-INDEX(_Death_Data,MATCH($F33,_Death_Country,0),MATCH(P$3-3,_Death_Day,0))*$D$2
+INDEX(_Death_Data,MATCH($F33,_Death_Country,0),MATCH(P$3-3,_Death_Day,0))-INDEX(_Death_Data,MATCH($F33,_Death_Country,0),MATCH(P$3-4,_Death_Day,0))*$D$2
+INDEX(_Death_Data,MATCH($F33,_Death_Country,0),MATCH(P$3-4,_Death_Day,0))-INDEX(_Death_Data,MATCH($F33,_Death_Country,0),MATCH(P$3-5,_Death_Day,0))*$D$2)/5</f>
        <v>0</v>
      </c>
      <c r="Q33" s="80">
        <f>(INDEX(_Death_Data,MATCH($F33,_Death_Country,0),MATCH(Q$3,_Death_Day,0))-INDEX(_Death_Data,MATCH($F33,_Death_Country,0),MATCH(Q$3-1,_Death_Day,0))*$D$2
+INDEX(_Death_Data,MATCH($F33,_Death_Country,0),MATCH(Q$3-1,_Death_Day,0))-INDEX(_Death_Data,MATCH($F33,_Death_Country,0),MATCH(Q$3-2,_Death_Day,0))*$D$2
+INDEX(_Death_Data,MATCH($F33,_Death_Country,0),MATCH(Q$3-2,_Death_Day,0))-INDEX(_Death_Data,MATCH($F33,_Death_Country,0),MATCH(Q$3-3,_Death_Day,0))*$D$2
+INDEX(_Death_Data,MATCH($F33,_Death_Country,0),MATCH(Q$3-3,_Death_Day,0))-INDEX(_Death_Data,MATCH($F33,_Death_Country,0),MATCH(Q$3-4,_Death_Day,0))*$D$2
+INDEX(_Death_Data,MATCH($F33,_Death_Country,0),MATCH(Q$3-4,_Death_Day,0))-INDEX(_Death_Data,MATCH($F33,_Death_Country,0),MATCH(Q$3-5,_Death_Day,0))*$D$2)/5</f>
        <v>0</v>
      </c>
      <c r="R33" s="80">
        <f>(INDEX(_Death_Data,MATCH($F33,_Death_Country,0),MATCH(R$3,_Death_Day,0))-INDEX(_Death_Data,MATCH($F33,_Death_Country,0),MATCH(R$3-1,_Death_Day,0))*$D$2
+INDEX(_Death_Data,MATCH($F33,_Death_Country,0),MATCH(R$3-1,_Death_Day,0))-INDEX(_Death_Data,MATCH($F33,_Death_Country,0),MATCH(R$3-2,_Death_Day,0))*$D$2
+INDEX(_Death_Data,MATCH($F33,_Death_Country,0),MATCH(R$3-2,_Death_Day,0))-INDEX(_Death_Data,MATCH($F33,_Death_Country,0),MATCH(R$3-3,_Death_Day,0))*$D$2
+INDEX(_Death_Data,MATCH($F33,_Death_Country,0),MATCH(R$3-3,_Death_Day,0))-INDEX(_Death_Data,MATCH($F33,_Death_Country,0),MATCH(R$3-4,_Death_Day,0))*$D$2
+INDEX(_Death_Data,MATCH($F33,_Death_Country,0),MATCH(R$3-4,_Death_Day,0))-INDEX(_Death_Data,MATCH($F33,_Death_Country,0),MATCH(R$3-5,_Death_Day,0))*$D$2)/5</f>
        <v>0</v>
      </c>
      <c r="S33" s="80">
        <f>(INDEX(_Death_Data,MATCH($F33,_Death_Country,0),MATCH(S$3,_Death_Day,0))-INDEX(_Death_Data,MATCH($F33,_Death_Country,0),MATCH(S$3-1,_Death_Day,0))*$D$2
+INDEX(_Death_Data,MATCH($F33,_Death_Country,0),MATCH(S$3-1,_Death_Day,0))-INDEX(_Death_Data,MATCH($F33,_Death_Country,0),MATCH(S$3-2,_Death_Day,0))*$D$2
+INDEX(_Death_Data,MATCH($F33,_Death_Country,0),MATCH(S$3-2,_Death_Day,0))-INDEX(_Death_Data,MATCH($F33,_Death_Country,0),MATCH(S$3-3,_Death_Day,0))*$D$2
+INDEX(_Death_Data,MATCH($F33,_Death_Country,0),MATCH(S$3-3,_Death_Day,0))-INDEX(_Death_Data,MATCH($F33,_Death_Country,0),MATCH(S$3-4,_Death_Day,0))*$D$2
+INDEX(_Death_Data,MATCH($F33,_Death_Country,0),MATCH(S$3-4,_Death_Day,0))-INDEX(_Death_Data,MATCH($F33,_Death_Country,0),MATCH(S$3-5,_Death_Day,0))*$D$2)/5</f>
        <v>0</v>
      </c>
      <c r="T33" s="80">
        <f>(INDEX(_Death_Data,MATCH($F33,_Death_Country,0),MATCH(T$3,_Death_Day,0))-INDEX(_Death_Data,MATCH($F33,_Death_Country,0),MATCH(T$3-1,_Death_Day,0))*$D$2
+INDEX(_Death_Data,MATCH($F33,_Death_Country,0),MATCH(T$3-1,_Death_Day,0))-INDEX(_Death_Data,MATCH($F33,_Death_Country,0),MATCH(T$3-2,_Death_Day,0))*$D$2
+INDEX(_Death_Data,MATCH($F33,_Death_Country,0),MATCH(T$3-2,_Death_Day,0))-INDEX(_Death_Data,MATCH($F33,_Death_Country,0),MATCH(T$3-3,_Death_Day,0))*$D$2
+INDEX(_Death_Data,MATCH($F33,_Death_Country,0),MATCH(T$3-3,_Death_Day,0))-INDEX(_Death_Data,MATCH($F33,_Death_Country,0),MATCH(T$3-4,_Death_Day,0))*$D$2
+INDEX(_Death_Data,MATCH($F33,_Death_Country,0),MATCH(T$3-4,_Death_Day,0))-INDEX(_Death_Data,MATCH($F33,_Death_Country,0),MATCH(T$3-5,_Death_Day,0))*$D$2)/5</f>
        <v>0</v>
      </c>
      <c r="U33" s="80">
        <f>(INDEX(_Death_Data,MATCH($F33,_Death_Country,0),MATCH(U$3,_Death_Day,0))-INDEX(_Death_Data,MATCH($F33,_Death_Country,0),MATCH(U$3-1,_Death_Day,0))*$D$2
+INDEX(_Death_Data,MATCH($F33,_Death_Country,0),MATCH(U$3-1,_Death_Day,0))-INDEX(_Death_Data,MATCH($F33,_Death_Country,0),MATCH(U$3-2,_Death_Day,0))*$D$2
+INDEX(_Death_Data,MATCH($F33,_Death_Country,0),MATCH(U$3-2,_Death_Day,0))-INDEX(_Death_Data,MATCH($F33,_Death_Country,0),MATCH(U$3-3,_Death_Day,0))*$D$2
+INDEX(_Death_Data,MATCH($F33,_Death_Country,0),MATCH(U$3-3,_Death_Day,0))-INDEX(_Death_Data,MATCH($F33,_Death_Country,0),MATCH(U$3-4,_Death_Day,0))*$D$2
+INDEX(_Death_Data,MATCH($F33,_Death_Country,0),MATCH(U$3-4,_Death_Day,0))-INDEX(_Death_Data,MATCH($F33,_Death_Country,0),MATCH(U$3-5,_Death_Day,0))*$D$2)/5</f>
        <v>0</v>
      </c>
      <c r="V33" s="80">
        <f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>(INDEX(_Death_Data,MATCH($F33,_Death_Country,0),MATCH(W$3,_Death_Day,0))-INDEX(_Death_Data,MATCH($F33,_Death_Country,0),MATCH(W$3-1,_Death_Day,0))*$D$2
+INDEX(_Death_Data,MATCH($F33,_Death_Country,0),MATCH(W$3-1,_Death_Day,0))-INDEX(_Death_Data,MATCH($F33,_Death_Country,0),MATCH(W$3-2,_Death_Day,0))*$D$2
+INDEX(_Death_Data,MATCH($F33,_Death_Country,0),MATCH(W$3-2,_Death_Day,0))-INDEX(_Death_Data,MATCH($F33,_Death_Country,0),MATCH(W$3-3,_Death_Day,0))*$D$2
+INDEX(_Death_Data,MATCH($F33,_Death_Country,0),MATCH(W$3-3,_Death_Day,0))-INDEX(_Death_Data,MATCH($F33,_Death_Country,0),MATCH(W$3-4,_Death_Day,0))*$D$2
+INDEX(_Death_Data,MATCH($F33,_Death_Country,0),MATCH(W$3-4,_Death_Day,0))-INDEX(_Death_Data,MATCH($F33,_Death_Country,0),MATCH(W$3-5,_Death_Day,0))*$D$2)/5</f>
        <v>0</v>
      </c>
      <c r="X33" s="80">
        <f>(INDEX(_Death_Data,MATCH($F33,_Death_Country,0),MATCH(X$3,_Death_Day,0))-INDEX(_Death_Data,MATCH($F33,_Death_Country,0),MATCH(X$3-1,_Death_Day,0))*$D$2
+INDEX(_Death_Data,MATCH($F33,_Death_Country,0),MATCH(X$3-1,_Death_Day,0))-INDEX(_Death_Data,MATCH($F33,_Death_Country,0),MATCH(X$3-2,_Death_Day,0))*$D$2
+INDEX(_Death_Data,MATCH($F33,_Death_Country,0),MATCH(X$3-2,_Death_Day,0))-INDEX(_Death_Data,MATCH($F33,_Death_Country,0),MATCH(X$3-3,_Death_Day,0))*$D$2
+INDEX(_Death_Data,MATCH($F33,_Death_Country,0),MATCH(X$3-3,_Death_Day,0))-INDEX(_Death_Data,MATCH($F33,_Death_Country,0),MATCH(X$3-4,_Death_Day,0))*$D$2
+INDEX(_Death_Data,MATCH($F33,_Death_Country,0),MATCH(X$3-4,_Death_Day,0))-INDEX(_Death_Data,MATCH($F33,_Death_Country,0),MATCH(X$3-5,_Death_Day,0))*$D$2)/5</f>
        <v>0</v>
      </c>
      <c r="Y33" s="80">
        <f>(INDEX(_Death_Data,MATCH($F33,_Death_Country,0),MATCH(Y$3,_Death_Day,0))-INDEX(_Death_Data,MATCH($F33,_Death_Country,0),MATCH(Y$3-1,_Death_Day,0))*$D$2
+INDEX(_Death_Data,MATCH($F33,_Death_Country,0),MATCH(Y$3-1,_Death_Day,0))-INDEX(_Death_Data,MATCH($F33,_Death_Country,0),MATCH(Y$3-2,_Death_Day,0))*$D$2
+INDEX(_Death_Data,MATCH($F33,_Death_Country,0),MATCH(Y$3-2,_Death_Day,0))-INDEX(_Death_Data,MATCH($F33,_Death_Country,0),MATCH(Y$3-3,_Death_Day,0))*$D$2
+INDEX(_Death_Data,MATCH($F33,_Death_Country,0),MATCH(Y$3-3,_Death_Day,0))-INDEX(_Death_Data,MATCH($F33,_Death_Country,0),MATCH(Y$3-4,_Death_Day,0))*$D$2
+INDEX(_Death_Data,MATCH($F33,_Death_Country,0),MATCH(Y$3-4,_Death_Day,0))-INDEX(_Death_Data,MATCH($F33,_Death_Country,0),MATCH(Y$3-5,_Death_Day,0))*$D$2)/5</f>
        <v>0</v>
      </c>
      <c r="Z33" s="80">
        <f>(INDEX(_Death_Data,MATCH($F33,_Death_Country,0),MATCH(Z$3,_Death_Day,0))-INDEX(_Death_Data,MATCH($F33,_Death_Country,0),MATCH(Z$3-1,_Death_Day,0))*$D$2
+INDEX(_Death_Data,MATCH($F33,_Death_Country,0),MATCH(Z$3-1,_Death_Day,0))-INDEX(_Death_Data,MATCH($F33,_Death_Country,0),MATCH(Z$3-2,_Death_Day,0))*$D$2
+INDEX(_Death_Data,MATCH($F33,_Death_Country,0),MATCH(Z$3-2,_Death_Day,0))-INDEX(_Death_Data,MATCH($F33,_Death_Country,0),MATCH(Z$3-3,_Death_Day,0))*$D$2
+INDEX(_Death_Data,MATCH($F33,_Death_Country,0),MATCH(Z$3-3,_Death_Day,0))-INDEX(_Death_Data,MATCH($F33,_Death_Country,0),MATCH(Z$3-4,_Death_Day,0))*$D$2
+INDEX(_Death_Data,MATCH($F33,_Death_Country,0),MATCH(Z$3-4,_Death_Day,0))-INDEX(_Death_Data,MATCH($F33,_Death_Country,0),MATCH(Z$3-5,_Death_Day,0))*$D$2)/5</f>
        <v>0</v>
      </c>
      <c r="AA33" s="80">
        <f>(INDEX(_Death_Data,MATCH($F33,_Death_Country,0),MATCH(AA$3,_Death_Day,0))-INDEX(_Death_Data,MATCH($F33,_Death_Country,0),MATCH(AA$3-1,_Death_Day,0))*$D$2
+INDEX(_Death_Data,MATCH($F33,_Death_Country,0),MATCH(AA$3-1,_Death_Day,0))-INDEX(_Death_Data,MATCH($F33,_Death_Country,0),MATCH(AA$3-2,_Death_Day,0))*$D$2
+INDEX(_Death_Data,MATCH($F33,_Death_Country,0),MATCH(AA$3-2,_Death_Day,0))-INDEX(_Death_Data,MATCH($F33,_Death_Country,0),MATCH(AA$3-3,_Death_Day,0))*$D$2
+INDEX(_Death_Data,MATCH($F33,_Death_Country,0),MATCH(AA$3-3,_Death_Day,0))-INDEX(_Death_Data,MATCH($F33,_Death_Country,0),MATCH(AA$3-4,_Death_Day,0))*$D$2
+INDEX(_Death_Data,MATCH($F33,_Death_Country,0),MATCH(AA$3-4,_Death_Day,0))-INDEX(_Death_Data,MATCH($F33,_Death_Country,0),MATCH(AA$3-5,_Death_Day,0))*$D$2)/5</f>
        <v>0</v>
      </c>
      <c r="AB33" s="80">
        <f>(INDEX(_Death_Data,MATCH($F33,_Death_Country,0),MATCH(AB$3,_Death_Day,0))-INDEX(_Death_Data,MATCH($F33,_Death_Country,0),MATCH(AB$3-1,_Death_Day,0))*$D$2
+INDEX(_Death_Data,MATCH($F33,_Death_Country,0),MATCH(AB$3-1,_Death_Day,0))-INDEX(_Death_Data,MATCH($F33,_Death_Country,0),MATCH(AB$3-2,_Death_Day,0))*$D$2
+INDEX(_Death_Data,MATCH($F33,_Death_Country,0),MATCH(AB$3-2,_Death_Day,0))-INDEX(_Death_Data,MATCH($F33,_Death_Country,0),MATCH(AB$3-3,_Death_Day,0))*$D$2
+INDEX(_Death_Data,MATCH($F33,_Death_Country,0),MATCH(AB$3-3,_Death_Day,0))-INDEX(_Death_Data,MATCH($F33,_Death_Country,0),MATCH(AB$3-4,_Death_Day,0))*$D$2
+INDEX(_Death_Data,MATCH($F33,_Death_Country,0),MATCH(AB$3-4,_Death_Day,0))-INDEX(_Death_Data,MATCH($F33,_Death_Country,0),MATCH(AB$3-5,_Death_Day,0))*$D$2)/5</f>
        <v>0</v>
      </c>
      <c r="AC33" s="80">
        <f>(INDEX(_Death_Data,MATCH($F33,_Death_Country,0),MATCH(AC$3,_Death_Day,0))-INDEX(_Death_Data,MATCH($F33,_Death_Country,0),MATCH(AC$3-1,_Death_Day,0))*$D$2
+INDEX(_Death_Data,MATCH($F33,_Death_Country,0),MATCH(AC$3-1,_Death_Day,0))-INDEX(_Death_Data,MATCH($F33,_Death_Country,0),MATCH(AC$3-2,_Death_Day,0))*$D$2
+INDEX(_Death_Data,MATCH($F33,_Death_Country,0),MATCH(AC$3-2,_Death_Day,0))-INDEX(_Death_Data,MATCH($F33,_Death_Country,0),MATCH(AC$3-3,_Death_Day,0))*$D$2
+INDEX(_Death_Data,MATCH($F33,_Death_Country,0),MATCH(AC$3-3,_Death_Day,0))-INDEX(_Death_Data,MATCH($F33,_Death_Country,0),MATCH(AC$3-4,_Death_Day,0))*$D$2
+INDEX(_Death_Data,MATCH($F33,_Death_Country,0),MATCH(AC$3-4,_Death_Day,0))-INDEX(_Death_Data,MATCH($F33,_Death_Country,0),MATCH(AC$3-5,_Death_Day,0))*$D$2)/5</f>
        <v>0</v>
      </c>
      <c r="AD33" s="80">
        <f>(INDEX(_Death_Data,MATCH($F33,_Death_Country,0),MATCH(AD$3,_Death_Day,0))-INDEX(_Death_Data,MATCH($F33,_Death_Country,0),MATCH(AD$3-1,_Death_Day,0))*$D$2
+INDEX(_Death_Data,MATCH($F33,_Death_Country,0),MATCH(AD$3-1,_Death_Day,0))-INDEX(_Death_Data,MATCH($F33,_Death_Country,0),MATCH(AD$3-2,_Death_Day,0))*$D$2
+INDEX(_Death_Data,MATCH($F33,_Death_Country,0),MATCH(AD$3-2,_Death_Day,0))-INDEX(_Death_Data,MATCH($F33,_Death_Country,0),MATCH(AD$3-3,_Death_Day,0))*$D$2
+INDEX(_Death_Data,MATCH($F33,_Death_Country,0),MATCH(AD$3-3,_Death_Day,0))-INDEX(_Death_Data,MATCH($F33,_Death_Country,0),MATCH(AD$3-4,_Death_Day,0))*$D$2
+INDEX(_Death_Data,MATCH($F33,_Death_Country,0),MATCH(AD$3-4,_Death_Day,0))-INDEX(_Death_Data,MATCH($F33,_Death_Country,0),MATCH(AD$3-5,_Death_Day,0))*$D$2)/5</f>
        <v>0</v>
      </c>
      <c r="AE33" s="80">
        <f>(INDEX(_Death_Data,MATCH($F33,_Death_Country,0),MATCH(AE$3,_Death_Day,0))-INDEX(_Death_Data,MATCH($F33,_Death_Country,0),MATCH(AE$3-1,_Death_Day,0))*$D$2
+INDEX(_Death_Data,MATCH($F33,_Death_Country,0),MATCH(AE$3-1,_Death_Day,0))-INDEX(_Death_Data,MATCH($F33,_Death_Country,0),MATCH(AE$3-2,_Death_Day,0))*$D$2
+INDEX(_Death_Data,MATCH($F33,_Death_Country,0),MATCH(AE$3-2,_Death_Day,0))-INDEX(_Death_Data,MATCH($F33,_Death_Country,0),MATCH(AE$3-3,_Death_Day,0))*$D$2
+INDEX(_Death_Data,MATCH($F33,_Death_Country,0),MATCH(AE$3-3,_Death_Day,0))-INDEX(_Death_Data,MATCH($F33,_Death_Country,0),MATCH(AE$3-4,_Death_Day,0))*$D$2
+INDEX(_Death_Data,MATCH($F33,_Death_Country,0),MATCH(AE$3-4,_Death_Day,0))-INDEX(_Death_Data,MATCH($F33,_Death_Country,0),MATCH(AE$3-5,_Death_Day,0))*$D$2)/5</f>
        <v>0</v>
      </c>
      <c r="AF33" s="80">
        <f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>(INDEX(_Death_Data,MATCH($F33,_Death_Country,0),MATCH(AG$3,_Death_Day,0))-INDEX(_Death_Data,MATCH($F33,_Death_Country,0),MATCH(AG$3-1,_Death_Day,0))*$D$2
+INDEX(_Death_Data,MATCH($F33,_Death_Country,0),MATCH(AG$3-1,_Death_Day,0))-INDEX(_Death_Data,MATCH($F33,_Death_Country,0),MATCH(AG$3-2,_Death_Day,0))*$D$2
+INDEX(_Death_Data,MATCH($F33,_Death_Country,0),MATCH(AG$3-2,_Death_Day,0))-INDEX(_Death_Data,MATCH($F33,_Death_Country,0),MATCH(AG$3-3,_Death_Day,0))*$D$2
+INDEX(_Death_Data,MATCH($F33,_Death_Country,0),MATCH(AG$3-3,_Death_Day,0))-INDEX(_Death_Data,MATCH($F33,_Death_Country,0),MATCH(AG$3-4,_Death_Day,0))*$D$2
+INDEX(_Death_Data,MATCH($F33,_Death_Country,0),MATCH(AG$3-4,_Death_Day,0))-INDEX(_Death_Data,MATCH($F33,_Death_Country,0),MATCH(AG$3-5,_Death_Day,0))*$D$2)/5</f>
        <v>0</v>
      </c>
      <c r="AH33" s="80">
        <f>(INDEX(_Death_Data,MATCH($F33,_Death_Country,0),MATCH(AH$3,_Death_Day,0))-INDEX(_Death_Data,MATCH($F33,_Death_Country,0),MATCH(AH$3-1,_Death_Day,0))*$D$2
+INDEX(_Death_Data,MATCH($F33,_Death_Country,0),MATCH(AH$3-1,_Death_Day,0))-INDEX(_Death_Data,MATCH($F33,_Death_Country,0),MATCH(AH$3-2,_Death_Day,0))*$D$2
+INDEX(_Death_Data,MATCH($F33,_Death_Country,0),MATCH(AH$3-2,_Death_Day,0))-INDEX(_Death_Data,MATCH($F33,_Death_Country,0),MATCH(AH$3-3,_Death_Day,0))*$D$2
+INDEX(_Death_Data,MATCH($F33,_Death_Country,0),MATCH(AH$3-3,_Death_Day,0))-INDEX(_Death_Data,MATCH($F33,_Death_Country,0),MATCH(AH$3-4,_Death_Day,0))*$D$2
+INDEX(_Death_Data,MATCH($F33,_Death_Country,0),MATCH(AH$3-4,_Death_Day,0))-INDEX(_Death_Data,MATCH($F33,_Death_Country,0),MATCH(AH$3-5,_Death_Day,0))*$D$2)/5</f>
        <v>0</v>
      </c>
      <c r="AI33" s="80">
        <f>(INDEX(_Death_Data,MATCH($F33,_Death_Country,0),MATCH(AI$3,_Death_Day,0))-INDEX(_Death_Data,MATCH($F33,_Death_Country,0),MATCH(AI$3-1,_Death_Day,0))*$D$2
+INDEX(_Death_Data,MATCH($F33,_Death_Country,0),MATCH(AI$3-1,_Death_Day,0))-INDEX(_Death_Data,MATCH($F33,_Death_Country,0),MATCH(AI$3-2,_Death_Day,0))*$D$2
+INDEX(_Death_Data,MATCH($F33,_Death_Country,0),MATCH(AI$3-2,_Death_Day,0))-INDEX(_Death_Data,MATCH($F33,_Death_Country,0),MATCH(AI$3-3,_Death_Day,0))*$D$2
+INDEX(_Death_Data,MATCH($F33,_Death_Country,0),MATCH(AI$3-3,_Death_Day,0))-INDEX(_Death_Data,MATCH($F33,_Death_Country,0),MATCH(AI$3-4,_Death_Day,0))*$D$2
+INDEX(_Death_Data,MATCH($F33,_Death_Country,0),MATCH(AI$3-4,_Death_Day,0))-INDEX(_Death_Data,MATCH($F33,_Death_Country,0),MATCH(AI$3-5,_Death_Day,0))*$D$2)/5</f>
        <v>0</v>
      </c>
      <c r="AJ33" s="80">
        <f>(INDEX(_Death_Data,MATCH($F33,_Death_Country,0),MATCH(AJ$3,_Death_Day,0))-INDEX(_Death_Data,MATCH($F33,_Death_Country,0),MATCH(AJ$3-1,_Death_Day,0))*$D$2
+INDEX(_Death_Data,MATCH($F33,_Death_Country,0),MATCH(AJ$3-1,_Death_Day,0))-INDEX(_Death_Data,MATCH($F33,_Death_Country,0),MATCH(AJ$3-2,_Death_Day,0))*$D$2
+INDEX(_Death_Data,MATCH($F33,_Death_Country,0),MATCH(AJ$3-2,_Death_Day,0))-INDEX(_Death_Data,MATCH($F33,_Death_Country,0),MATCH(AJ$3-3,_Death_Day,0))*$D$2
+INDEX(_Death_Data,MATCH($F33,_Death_Country,0),MATCH(AJ$3-3,_Death_Day,0))-INDEX(_Death_Data,MATCH($F33,_Death_Country,0),MATCH(AJ$3-4,_Death_Day,0))*$D$2
+INDEX(_Death_Data,MATCH($F33,_Death_Country,0),MATCH(AJ$3-4,_Death_Day,0))-INDEX(_Death_Data,MATCH($F33,_Death_Country,0),MATCH(AJ$3-5,_Death_Day,0))*$D$2)/5</f>
        <v>0</v>
      </c>
      <c r="AK33" s="80">
        <f>(INDEX(_Death_Data,MATCH($F33,_Death_Country,0),MATCH(AK$3,_Death_Day,0))-INDEX(_Death_Data,MATCH($F33,_Death_Country,0),MATCH(AK$3-1,_Death_Day,0))*$D$2
+INDEX(_Death_Data,MATCH($F33,_Death_Country,0),MATCH(AK$3-1,_Death_Day,0))-INDEX(_Death_Data,MATCH($F33,_Death_Country,0),MATCH(AK$3-2,_Death_Day,0))*$D$2
+INDEX(_Death_Data,MATCH($F33,_Death_Country,0),MATCH(AK$3-2,_Death_Day,0))-INDEX(_Death_Data,MATCH($F33,_Death_Country,0),MATCH(AK$3-3,_Death_Day,0))*$D$2
+INDEX(_Death_Data,MATCH($F33,_Death_Country,0),MATCH(AK$3-3,_Death_Day,0))-INDEX(_Death_Data,MATCH($F33,_Death_Country,0),MATCH(AK$3-4,_Death_Day,0))*$D$2
+INDEX(_Death_Data,MATCH($F33,_Death_Country,0),MATCH(AK$3-4,_Death_Day,0))-INDEX(_Death_Data,MATCH($F33,_Death_Country,0),MATCH(AK$3-5,_Death_Day,0))*$D$2)/5</f>
        <v>0</v>
      </c>
      <c r="AL33" s="80">
        <f>(INDEX(_Death_Data,MATCH($F33,_Death_Country,0),MATCH(AL$3,_Death_Day,0))-INDEX(_Death_Data,MATCH($F33,_Death_Country,0),MATCH(AL$3-1,_Death_Day,0))*$D$2
+INDEX(_Death_Data,MATCH($F33,_Death_Country,0),MATCH(AL$3-1,_Death_Day,0))-INDEX(_Death_Data,MATCH($F33,_Death_Country,0),MATCH(AL$3-2,_Death_Day,0))*$D$2
+INDEX(_Death_Data,MATCH($F33,_Death_Country,0),MATCH(AL$3-2,_Death_Day,0))-INDEX(_Death_Data,MATCH($F33,_Death_Country,0),MATCH(AL$3-3,_Death_Day,0))*$D$2
+INDEX(_Death_Data,MATCH($F33,_Death_Country,0),MATCH(AL$3-3,_Death_Day,0))-INDEX(_Death_Data,MATCH($F33,_Death_Country,0),MATCH(AL$3-4,_Death_Day,0))*$D$2
+INDEX(_Death_Data,MATCH($F33,_Death_Country,0),MATCH(AL$3-4,_Death_Day,0))-INDEX(_Death_Data,MATCH($F33,_Death_Country,0),MATCH(AL$3-5,_Death_Day,0))*$D$2)/5</f>
        <v>0</v>
      </c>
      <c r="AM33" s="80">
        <f>(INDEX(_Death_Data,MATCH($F33,_Death_Country,0),MATCH(AM$3,_Death_Day,0))-INDEX(_Death_Data,MATCH($F33,_Death_Country,0),MATCH(AM$3-1,_Death_Day,0))*$D$2
+INDEX(_Death_Data,MATCH($F33,_Death_Country,0),MATCH(AM$3-1,_Death_Day,0))-INDEX(_Death_Data,MATCH($F33,_Death_Country,0),MATCH(AM$3-2,_Death_Day,0))*$D$2
+INDEX(_Death_Data,MATCH($F33,_Death_Country,0),MATCH(AM$3-2,_Death_Day,0))-INDEX(_Death_Data,MATCH($F33,_Death_Country,0),MATCH(AM$3-3,_Death_Day,0))*$D$2
+INDEX(_Death_Data,MATCH($F33,_Death_Country,0),MATCH(AM$3-3,_Death_Day,0))-INDEX(_Death_Data,MATCH($F33,_Death_Country,0),MATCH(AM$3-4,_Death_Day,0))*$D$2
+INDEX(_Death_Data,MATCH($F33,_Death_Country,0),MATCH(AM$3-4,_Death_Day,0))-INDEX(_Death_Data,MATCH($F33,_Death_Country,0),MATCH(AM$3-5,_Death_Day,0))*$D$2)/5</f>
        <v>0</v>
      </c>
      <c r="AN33" s="80">
        <f>(INDEX(_Death_Data,MATCH($F33,_Death_Country,0),MATCH(AN$3,_Death_Day,0))-INDEX(_Death_Data,MATCH($F33,_Death_Country,0),MATCH(AN$3-1,_Death_Day,0))*$D$2
+INDEX(_Death_Data,MATCH($F33,_Death_Country,0),MATCH(AN$3-1,_Death_Day,0))-INDEX(_Death_Data,MATCH($F33,_Death_Country,0),MATCH(AN$3-2,_Death_Day,0))*$D$2
+INDEX(_Death_Data,MATCH($F33,_Death_Country,0),MATCH(AN$3-2,_Death_Day,0))-INDEX(_Death_Data,MATCH($F33,_Death_Country,0),MATCH(AN$3-3,_Death_Day,0))*$D$2
+INDEX(_Death_Data,MATCH($F33,_Death_Country,0),MATCH(AN$3-3,_Death_Day,0))-INDEX(_Death_Data,MATCH($F33,_Death_Country,0),MATCH(AN$3-4,_Death_Day,0))*$D$2
+INDEX(_Death_Data,MATCH($F33,_Death_Country,0),MATCH(AN$3-4,_Death_Day,0))-INDEX(_Death_Data,MATCH($F33,_Death_Country,0),MATCH(AN$3-5,_Death_Day,0))*$D$2)/5</f>
        <v>0</v>
      </c>
      <c r="AO33" s="80">
        <f>(INDEX(_Death_Data,MATCH($F33,_Death_Country,0),MATCH(AO$3,_Death_Day,0))-INDEX(_Death_Data,MATCH($F33,_Death_Country,0),MATCH(AO$3-1,_Death_Day,0))*$D$2
+INDEX(_Death_Data,MATCH($F33,_Death_Country,0),MATCH(AO$3-1,_Death_Day,0))-INDEX(_Death_Data,MATCH($F33,_Death_Country,0),MATCH(AO$3-2,_Death_Day,0))*$D$2
+INDEX(_Death_Data,MATCH($F33,_Death_Country,0),MATCH(AO$3-2,_Death_Day,0))-INDEX(_Death_Data,MATCH($F33,_Death_Country,0),MATCH(AO$3-3,_Death_Day,0))*$D$2
+INDEX(_Death_Data,MATCH($F33,_Death_Country,0),MATCH(AO$3-3,_Death_Day,0))-INDEX(_Death_Data,MATCH($F33,_Death_Country,0),MATCH(AO$3-4,_Death_Day,0))*$D$2
+INDEX(_Death_Data,MATCH($F33,_Death_Country,0),MATCH(AO$3-4,_Death_Day,0))-INDEX(_Death_Data,MATCH($F33,_Death_Country,0),MATCH(AO$3-5,_Death_Day,0))*$D$2)/5</f>
        <v>0</v>
      </c>
      <c r="AP33" s="80">
        <f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</v>
      </c>
      <c r="AQ33" s="80">
        <f>(INDEX(_Death_Data,MATCH($F33,_Death_Country,0),MATCH(AQ$3,_Death_Day,0))-INDEX(_Death_Data,MATCH($F33,_Death_Country,0),MATCH(AQ$3-1,_Death_Day,0))*$D$2
+INDEX(_Death_Data,MATCH($F33,_Death_Country,0),MATCH(AQ$3-1,_Death_Day,0))-INDEX(_Death_Data,MATCH($F33,_Death_Country,0),MATCH(AQ$3-2,_Death_Day,0))*$D$2
+INDEX(_Death_Data,MATCH($F33,_Death_Country,0),MATCH(AQ$3-2,_Death_Day,0))-INDEX(_Death_Data,MATCH($F33,_Death_Country,0),MATCH(AQ$3-3,_Death_Day,0))*$D$2
+INDEX(_Death_Data,MATCH($F33,_Death_Country,0),MATCH(AQ$3-3,_Death_Day,0))-INDEX(_Death_Data,MATCH($F33,_Death_Country,0),MATCH(AQ$3-4,_Death_Day,0))*$D$2
+INDEX(_Death_Data,MATCH($F33,_Death_Country,0),MATCH(AQ$3-4,_Death_Day,0))-INDEX(_Death_Data,MATCH($F33,_Death_Country,0),MATCH(AQ$3-5,_Death_Day,0))*$D$2)/5</f>
        <v>0</v>
      </c>
      <c r="AR33" s="80">
        <f>(INDEX(_Death_Data,MATCH($F33,_Death_Country,0),MATCH(AR$3,_Death_Day,0))-INDEX(_Death_Data,MATCH($F33,_Death_Country,0),MATCH(AR$3-1,_Death_Day,0))*$D$2
+INDEX(_Death_Data,MATCH($F33,_Death_Country,0),MATCH(AR$3-1,_Death_Day,0))-INDEX(_Death_Data,MATCH($F33,_Death_Country,0),MATCH(AR$3-2,_Death_Day,0))*$D$2
+INDEX(_Death_Data,MATCH($F33,_Death_Country,0),MATCH(AR$3-2,_Death_Day,0))-INDEX(_Death_Data,MATCH($F33,_Death_Country,0),MATCH(AR$3-3,_Death_Day,0))*$D$2
+INDEX(_Death_Data,MATCH($F33,_Death_Country,0),MATCH(AR$3-3,_Death_Day,0))-INDEX(_Death_Data,MATCH($F33,_Death_Country,0),MATCH(AR$3-4,_Death_Day,0))*$D$2
+INDEX(_Death_Data,MATCH($F33,_Death_Country,0),MATCH(AR$3-4,_Death_Day,0))-INDEX(_Death_Data,MATCH($F33,_Death_Country,0),MATCH(AR$3-5,_Death_Day,0))*$D$2)/5</f>
        <v>0</v>
      </c>
      <c r="AS33" s="80">
        <f>(INDEX(_Death_Data,MATCH($F33,_Death_Country,0),MATCH(AS$3,_Death_Day,0))-INDEX(_Death_Data,MATCH($F33,_Death_Country,0),MATCH(AS$3-1,_Death_Day,0))*$D$2
+INDEX(_Death_Data,MATCH($F33,_Death_Country,0),MATCH(AS$3-1,_Death_Day,0))-INDEX(_Death_Data,MATCH($F33,_Death_Country,0),MATCH(AS$3-2,_Death_Day,0))*$D$2
+INDEX(_Death_Data,MATCH($F33,_Death_Country,0),MATCH(AS$3-2,_Death_Day,0))-INDEX(_Death_Data,MATCH($F33,_Death_Country,0),MATCH(AS$3-3,_Death_Day,0))*$D$2
+INDEX(_Death_Data,MATCH($F33,_Death_Country,0),MATCH(AS$3-3,_Death_Day,0))-INDEX(_Death_Data,MATCH($F33,_Death_Country,0),MATCH(AS$3-4,_Death_Day,0))*$D$2
+INDEX(_Death_Data,MATCH($F33,_Death_Country,0),MATCH(AS$3-4,_Death_Day,0))-INDEX(_Death_Data,MATCH($F33,_Death_Country,0),MATCH(AS$3-5,_Death_Day,0))*$D$2)/5</f>
        <v>0</v>
      </c>
      <c r="AT33" s="80">
        <f>(INDEX(_Death_Data,MATCH($F33,_Death_Country,0),MATCH(AT$3,_Death_Day,0))-INDEX(_Death_Data,MATCH($F33,_Death_Country,0),MATCH(AT$3-1,_Death_Day,0))*$D$2
+INDEX(_Death_Data,MATCH($F33,_Death_Country,0),MATCH(AT$3-1,_Death_Day,0))-INDEX(_Death_Data,MATCH($F33,_Death_Country,0),MATCH(AT$3-2,_Death_Day,0))*$D$2
+INDEX(_Death_Data,MATCH($F33,_Death_Country,0),MATCH(AT$3-2,_Death_Day,0))-INDEX(_Death_Data,MATCH($F33,_Death_Country,0),MATCH(AT$3-3,_Death_Day,0))*$D$2
+INDEX(_Death_Data,MATCH($F33,_Death_Country,0),MATCH(AT$3-3,_Death_Day,0))-INDEX(_Death_Data,MATCH($F33,_Death_Country,0),MATCH(AT$3-4,_Death_Day,0))*$D$2
+INDEX(_Death_Data,MATCH($F33,_Death_Country,0),MATCH(AT$3-4,_Death_Day,0))-INDEX(_Death_Data,MATCH($F33,_Death_Country,0),MATCH(AT$3-5,_Death_Day,0))*$D$2)/5</f>
        <v>0</v>
      </c>
      <c r="AU33" s="80">
        <f>(INDEX(_Death_Data,MATCH($F33,_Death_Country,0),MATCH(AU$3,_Death_Day,0))-INDEX(_Death_Data,MATCH($F33,_Death_Country,0),MATCH(AU$3-1,_Death_Day,0))*$D$2
+INDEX(_Death_Data,MATCH($F33,_Death_Country,0),MATCH(AU$3-1,_Death_Day,0))-INDEX(_Death_Data,MATCH($F33,_Death_Country,0),MATCH(AU$3-2,_Death_Day,0))*$D$2
+INDEX(_Death_Data,MATCH($F33,_Death_Country,0),MATCH(AU$3-2,_Death_Day,0))-INDEX(_Death_Data,MATCH($F33,_Death_Country,0),MATCH(AU$3-3,_Death_Day,0))*$D$2
+INDEX(_Death_Data,MATCH($F33,_Death_Country,0),MATCH(AU$3-3,_Death_Day,0))-INDEX(_Death_Data,MATCH($F33,_Death_Country,0),MATCH(AU$3-4,_Death_Day,0))*$D$2
+INDEX(_Death_Data,MATCH($F33,_Death_Country,0),MATCH(AU$3-4,_Death_Day,0))-INDEX(_Death_Data,MATCH($F33,_Death_Country,0),MATCH(AU$3-5,_Death_Day,0))*$D$2)/5</f>
        <v>0</v>
      </c>
      <c r="AV33" s="80">
        <f>(INDEX(_Death_Data,MATCH($F33,_Death_Country,0),MATCH(AV$3,_Death_Day,0))-INDEX(_Death_Data,MATCH($F33,_Death_Country,0),MATCH(AV$3-1,_Death_Day,0))*$D$2
+INDEX(_Death_Data,MATCH($F33,_Death_Country,0),MATCH(AV$3-1,_Death_Day,0))-INDEX(_Death_Data,MATCH($F33,_Death_Country,0),MATCH(AV$3-2,_Death_Day,0))*$D$2
+INDEX(_Death_Data,MATCH($F33,_Death_Country,0),MATCH(AV$3-2,_Death_Day,0))-INDEX(_Death_Data,MATCH($F33,_Death_Country,0),MATCH(AV$3-3,_Death_Day,0))*$D$2
+INDEX(_Death_Data,MATCH($F33,_Death_Country,0),MATCH(AV$3-3,_Death_Day,0))-INDEX(_Death_Data,MATCH($F33,_Death_Country,0),MATCH(AV$3-4,_Death_Day,0))*$D$2
+INDEX(_Death_Data,MATCH($F33,_Death_Country,0),MATCH(AV$3-4,_Death_Day,0))-INDEX(_Death_Data,MATCH($F33,_Death_Country,0),MATCH(AV$3-5,_Death_Day,0))*$D$2)/5</f>
        <v>0</v>
      </c>
      <c r="AW33" s="80">
        <f>(INDEX(_Death_Data,MATCH($F33,_Death_Country,0),MATCH(AW$3,_Death_Day,0))-INDEX(_Death_Data,MATCH($F33,_Death_Country,0),MATCH(AW$3-1,_Death_Day,0))*$D$2
+INDEX(_Death_Data,MATCH($F33,_Death_Country,0),MATCH(AW$3-1,_Death_Day,0))-INDEX(_Death_Data,MATCH($F33,_Death_Country,0),MATCH(AW$3-2,_Death_Day,0))*$D$2
+INDEX(_Death_Data,MATCH($F33,_Death_Country,0),MATCH(AW$3-2,_Death_Day,0))-INDEX(_Death_Data,MATCH($F33,_Death_Country,0),MATCH(AW$3-3,_Death_Day,0))*$D$2
+INDEX(_Death_Data,MATCH($F33,_Death_Country,0),MATCH(AW$3-3,_Death_Day,0))-INDEX(_Death_Data,MATCH($F33,_Death_Country,0),MATCH(AW$3-4,_Death_Day,0))*$D$2
+INDEX(_Death_Data,MATCH($F33,_Death_Country,0),MATCH(AW$3-4,_Death_Day,0))-INDEX(_Death_Data,MATCH($F33,_Death_Country,0),MATCH(AW$3-5,_Death_Day,0))*$D$2)/5</f>
        <v>0</v>
      </c>
      <c r="AX33" s="80">
        <f>(INDEX(_Death_Data,MATCH($F33,_Death_Country,0),MATCH(AX$3,_Death_Day,0))-INDEX(_Death_Data,MATCH($F33,_Death_Country,0),MATCH(AX$3-1,_Death_Day,0))*$D$2
+INDEX(_Death_Data,MATCH($F33,_Death_Country,0),MATCH(AX$3-1,_Death_Day,0))-INDEX(_Death_Data,MATCH($F33,_Death_Country,0),MATCH(AX$3-2,_Death_Day,0))*$D$2
+INDEX(_Death_Data,MATCH($F33,_Death_Country,0),MATCH(AX$3-2,_Death_Day,0))-INDEX(_Death_Data,MATCH($F33,_Death_Country,0),MATCH(AX$3-3,_Death_Day,0))*$D$2
+INDEX(_Death_Data,MATCH($F33,_Death_Country,0),MATCH(AX$3-3,_Death_Day,0))-INDEX(_Death_Data,MATCH($F33,_Death_Country,0),MATCH(AX$3-4,_Death_Day,0))*$D$2
+INDEX(_Death_Data,MATCH($F33,_Death_Country,0),MATCH(AX$3-4,_Death_Day,0))-INDEX(_Death_Data,MATCH($F33,_Death_Country,0),MATCH(AX$3-5,_Death_Day,0))*$D$2)/5</f>
        <v>0</v>
      </c>
      <c r="AY33" s="80">
        <f>(INDEX(_Death_Data,MATCH($F33,_Death_Country,0),MATCH(AY$3,_Death_Day,0))-INDEX(_Death_Data,MATCH($F33,_Death_Country,0),MATCH(AY$3-1,_Death_Day,0))*$D$2
+INDEX(_Death_Data,MATCH($F33,_Death_Country,0),MATCH(AY$3-1,_Death_Day,0))-INDEX(_Death_Data,MATCH($F33,_Death_Country,0),MATCH(AY$3-2,_Death_Day,0))*$D$2
+INDEX(_Death_Data,MATCH($F33,_Death_Country,0),MATCH(AY$3-2,_Death_Day,0))-INDEX(_Death_Data,MATCH($F33,_Death_Country,0),MATCH(AY$3-3,_Death_Day,0))*$D$2
+INDEX(_Death_Data,MATCH($F33,_Death_Country,0),MATCH(AY$3-3,_Death_Day,0))-INDEX(_Death_Data,MATCH($F33,_Death_Country,0),MATCH(AY$3-4,_Death_Day,0))*$D$2
+INDEX(_Death_Data,MATCH($F33,_Death_Country,0),MATCH(AY$3-4,_Death_Day,0))-INDEX(_Death_Data,MATCH($F33,_Death_Country,0),MATCH(AY$3-5,_Death_Day,0))*$D$2)/5</f>
        <v>0</v>
      </c>
      <c r="AZ33" s="80">
        <f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>(INDEX(_Death_Data,MATCH($F33,_Death_Country,0),MATCH(BA$3,_Death_Day,0))-INDEX(_Death_Data,MATCH($F33,_Death_Country,0),MATCH(BA$3-1,_Death_Day,0))*$D$2
+INDEX(_Death_Data,MATCH($F33,_Death_Country,0),MATCH(BA$3-1,_Death_Day,0))-INDEX(_Death_Data,MATCH($F33,_Death_Country,0),MATCH(BA$3-2,_Death_Day,0))*$D$2
+INDEX(_Death_Data,MATCH($F33,_Death_Country,0),MATCH(BA$3-2,_Death_Day,0))-INDEX(_Death_Data,MATCH($F33,_Death_Country,0),MATCH(BA$3-3,_Death_Day,0))*$D$2
+INDEX(_Death_Data,MATCH($F33,_Death_Country,0),MATCH(BA$3-3,_Death_Day,0))-INDEX(_Death_Data,MATCH($F33,_Death_Country,0),MATCH(BA$3-4,_Death_Day,0))*$D$2
+INDEX(_Death_Data,MATCH($F33,_Death_Country,0),MATCH(BA$3-4,_Death_Day,0))-INDEX(_Death_Data,MATCH($F33,_Death_Country,0),MATCH(BA$3-5,_Death_Day,0))*$D$2)/5</f>
        <v>0</v>
      </c>
      <c r="BB33" s="80">
        <f>(INDEX(_Death_Data,MATCH($F33,_Death_Country,0),MATCH(BB$3,_Death_Day,0))-INDEX(_Death_Data,MATCH($F33,_Death_Country,0),MATCH(BB$3-1,_Death_Day,0))*$D$2
+INDEX(_Death_Data,MATCH($F33,_Death_Country,0),MATCH(BB$3-1,_Death_Day,0))-INDEX(_Death_Data,MATCH($F33,_Death_Country,0),MATCH(BB$3-2,_Death_Day,0))*$D$2
+INDEX(_Death_Data,MATCH($F33,_Death_Country,0),MATCH(BB$3-2,_Death_Day,0))-INDEX(_Death_Data,MATCH($F33,_Death_Country,0),MATCH(BB$3-3,_Death_Day,0))*$D$2
+INDEX(_Death_Data,MATCH($F33,_Death_Country,0),MATCH(BB$3-3,_Death_Day,0))-INDEX(_Death_Data,MATCH($F33,_Death_Country,0),MATCH(BB$3-4,_Death_Day,0))*$D$2
+INDEX(_Death_Data,MATCH($F33,_Death_Country,0),MATCH(BB$3-4,_Death_Day,0))-INDEX(_Death_Data,MATCH($F33,_Death_Country,0),MATCH(BB$3-5,_Death_Day,0))*$D$2)/5</f>
        <v>0</v>
      </c>
      <c r="BC33" s="80">
        <f>(INDEX(_Death_Data,MATCH($F33,_Death_Country,0),MATCH(BC$3,_Death_Day,0))-INDEX(_Death_Data,MATCH($F33,_Death_Country,0),MATCH(BC$3-1,_Death_Day,0))*$D$2
+INDEX(_Death_Data,MATCH($F33,_Death_Country,0),MATCH(BC$3-1,_Death_Day,0))-INDEX(_Death_Data,MATCH($F33,_Death_Country,0),MATCH(BC$3-2,_Death_Day,0))*$D$2
+INDEX(_Death_Data,MATCH($F33,_Death_Country,0),MATCH(BC$3-2,_Death_Day,0))-INDEX(_Death_Data,MATCH($F33,_Death_Country,0),MATCH(BC$3-3,_Death_Day,0))*$D$2
+INDEX(_Death_Data,MATCH($F33,_Death_Country,0),MATCH(BC$3-3,_Death_Day,0))-INDEX(_Death_Data,MATCH($F33,_Death_Country,0),MATCH(BC$3-4,_Death_Day,0))*$D$2
+INDEX(_Death_Data,MATCH($F33,_Death_Country,0),MATCH(BC$3-4,_Death_Day,0))-INDEX(_Death_Data,MATCH($F33,_Death_Country,0),MATCH(BC$3-5,_Death_Day,0))*$D$2)/5</f>
        <v>0</v>
      </c>
      <c r="BD33" s="80">
        <f>(INDEX(_Death_Data,MATCH($F33,_Death_Country,0),MATCH(BD$3,_Death_Day,0))-INDEX(_Death_Data,MATCH($F33,_Death_Country,0),MATCH(BD$3-1,_Death_Day,0))*$D$2
+INDEX(_Death_Data,MATCH($F33,_Death_Country,0),MATCH(BD$3-1,_Death_Day,0))-INDEX(_Death_Data,MATCH($F33,_Death_Country,0),MATCH(BD$3-2,_Death_Day,0))*$D$2
+INDEX(_Death_Data,MATCH($F33,_Death_Country,0),MATCH(BD$3-2,_Death_Day,0))-INDEX(_Death_Data,MATCH($F33,_Death_Country,0),MATCH(BD$3-3,_Death_Day,0))*$D$2
+INDEX(_Death_Data,MATCH($F33,_Death_Country,0),MATCH(BD$3-3,_Death_Day,0))-INDEX(_Death_Data,MATCH($F33,_Death_Country,0),MATCH(BD$3-4,_Death_Day,0))*$D$2
+INDEX(_Death_Data,MATCH($F33,_Death_Country,0),MATCH(BD$3-4,_Death_Day,0))-INDEX(_Death_Data,MATCH($F33,_Death_Country,0),MATCH(BD$3-5,_Death_Day,0))*$D$2)/5</f>
        <v>0</v>
      </c>
      <c r="BE33" s="80">
        <f>(INDEX(_Death_Data,MATCH($F33,_Death_Country,0),MATCH(BE$3,_Death_Day,0))-INDEX(_Death_Data,MATCH($F33,_Death_Country,0),MATCH(BE$3-1,_Death_Day,0))*$D$2
+INDEX(_Death_Data,MATCH($F33,_Death_Country,0),MATCH(BE$3-1,_Death_Day,0))-INDEX(_Death_Data,MATCH($F33,_Death_Country,0),MATCH(BE$3-2,_Death_Day,0))*$D$2
+INDEX(_Death_Data,MATCH($F33,_Death_Country,0),MATCH(BE$3-2,_Death_Day,0))-INDEX(_Death_Data,MATCH($F33,_Death_Country,0),MATCH(BE$3-3,_Death_Day,0))*$D$2
+INDEX(_Death_Data,MATCH($F33,_Death_Country,0),MATCH(BE$3-3,_Death_Day,0))-INDEX(_Death_Data,MATCH($F33,_Death_Country,0),MATCH(BE$3-4,_Death_Day,0))*$D$2
+INDEX(_Death_Data,MATCH($F33,_Death_Country,0),MATCH(BE$3-4,_Death_Day,0))-INDEX(_Death_Data,MATCH($F33,_Death_Country,0),MATCH(BE$3-5,_Death_Day,0))*$D$2)/5</f>
        <v>0</v>
      </c>
      <c r="BF33" s="80">
        <f>(INDEX(_Death_Data,MATCH($F33,_Death_Country,0),MATCH(BF$3,_Death_Day,0))-INDEX(_Death_Data,MATCH($F33,_Death_Country,0),MATCH(BF$3-1,_Death_Day,0))*$D$2
+INDEX(_Death_Data,MATCH($F33,_Death_Country,0),MATCH(BF$3-1,_Death_Day,0))-INDEX(_Death_Data,MATCH($F33,_Death_Country,0),MATCH(BF$3-2,_Death_Day,0))*$D$2
+INDEX(_Death_Data,MATCH($F33,_Death_Country,0),MATCH(BF$3-2,_Death_Day,0))-INDEX(_Death_Data,MATCH($F33,_Death_Country,0),MATCH(BF$3-3,_Death_Day,0))*$D$2
+INDEX(_Death_Data,MATCH($F33,_Death_Country,0),MATCH(BF$3-3,_Death_Day,0))-INDEX(_Death_Data,MATCH($F33,_Death_Country,0),MATCH(BF$3-4,_Death_Day,0))*$D$2
+INDEX(_Death_Data,MATCH($F33,_Death_Country,0),MATCH(BF$3-4,_Death_Day,0))-INDEX(_Death_Data,MATCH($F33,_Death_Country,0),MATCH(BF$3-5,_Death_Day,0))*$D$2)/5</f>
        <v>0</v>
      </c>
      <c r="BG33" s="80">
        <f>(INDEX(_Death_Data,MATCH($F33,_Death_Country,0),MATCH(BG$3,_Death_Day,0))-INDEX(_Death_Data,MATCH($F33,_Death_Country,0),MATCH(BG$3-1,_Death_Day,0))*$D$2
+INDEX(_Death_Data,MATCH($F33,_Death_Country,0),MATCH(BG$3-1,_Death_Day,0))-INDEX(_Death_Data,MATCH($F33,_Death_Country,0),MATCH(BG$3-2,_Death_Day,0))*$D$2
+INDEX(_Death_Data,MATCH($F33,_Death_Country,0),MATCH(BG$3-2,_Death_Day,0))-INDEX(_Death_Data,MATCH($F33,_Death_Country,0),MATCH(BG$3-3,_Death_Day,0))*$D$2
+INDEX(_Death_Data,MATCH($F33,_Death_Country,0),MATCH(BG$3-3,_Death_Day,0))-INDEX(_Death_Data,MATCH($F33,_Death_Country,0),MATCH(BG$3-4,_Death_Day,0))*$D$2
+INDEX(_Death_Data,MATCH($F33,_Death_Country,0),MATCH(BG$3-4,_Death_Day,0))-INDEX(_Death_Data,MATCH($F33,_Death_Country,0),MATCH(BG$3-5,_Death_Day,0))*$D$2)/5</f>
        <v>0</v>
      </c>
      <c r="BH33" s="80">
        <f>(INDEX(_Death_Data,MATCH($F33,_Death_Country,0),MATCH(BH$3,_Death_Day,0))-INDEX(_Death_Data,MATCH($F33,_Death_Country,0),MATCH(BH$3-1,_Death_Day,0))*$D$2
+INDEX(_Death_Data,MATCH($F33,_Death_Country,0),MATCH(BH$3-1,_Death_Day,0))-INDEX(_Death_Data,MATCH($F33,_Death_Country,0),MATCH(BH$3-2,_Death_Day,0))*$D$2
+INDEX(_Death_Data,MATCH($F33,_Death_Country,0),MATCH(BH$3-2,_Death_Day,0))-INDEX(_Death_Data,MATCH($F33,_Death_Country,0),MATCH(BH$3-3,_Death_Day,0))*$D$2
+INDEX(_Death_Data,MATCH($F33,_Death_Country,0),MATCH(BH$3-3,_Death_Day,0))-INDEX(_Death_Data,MATCH($F33,_Death_Country,0),MATCH(BH$3-4,_Death_Day,0))*$D$2
+INDEX(_Death_Data,MATCH($F33,_Death_Country,0),MATCH(BH$3-4,_Death_Day,0))-INDEX(_Death_Data,MATCH($F33,_Death_Country,0),MATCH(BH$3-5,_Death_Day,0))*$D$2)/5</f>
        <v>0</v>
      </c>
      <c r="BI33" s="80">
        <f>(INDEX(_Death_Data,MATCH($F33,_Death_Country,0),MATCH(BI$3,_Death_Day,0))-INDEX(_Death_Data,MATCH($F33,_Death_Country,0),MATCH(BI$3-1,_Death_Day,0))*$D$2
+INDEX(_Death_Data,MATCH($F33,_Death_Country,0),MATCH(BI$3-1,_Death_Day,0))-INDEX(_Death_Data,MATCH($F33,_Death_Country,0),MATCH(BI$3-2,_Death_Day,0))*$D$2
+INDEX(_Death_Data,MATCH($F33,_Death_Country,0),MATCH(BI$3-2,_Death_Day,0))-INDEX(_Death_Data,MATCH($F33,_Death_Country,0),MATCH(BI$3-3,_Death_Day,0))*$D$2
+INDEX(_Death_Data,MATCH($F33,_Death_Country,0),MATCH(BI$3-3,_Death_Day,0))-INDEX(_Death_Data,MATCH($F33,_Death_Country,0),MATCH(BI$3-4,_Death_Day,0))*$D$2
+INDEX(_Death_Data,MATCH($F33,_Death_Country,0),MATCH(BI$3-4,_Death_Day,0))-INDEX(_Death_Data,MATCH($F33,_Death_Country,0),MATCH(BI$3-5,_Death_Day,0))*$D$2)/5</f>
        <v>0</v>
      </c>
      <c r="BJ33" s="80">
        <f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</v>
      </c>
      <c r="BK33" s="80">
        <f>(INDEX(_Death_Data,MATCH($F33,_Death_Country,0),MATCH(BK$3,_Death_Day,0))-INDEX(_Death_Data,MATCH($F33,_Death_Country,0),MATCH(BK$3-1,_Death_Day,0))*$D$2
+INDEX(_Death_Data,MATCH($F33,_Death_Country,0),MATCH(BK$3-1,_Death_Day,0))-INDEX(_Death_Data,MATCH($F33,_Death_Country,0),MATCH(BK$3-2,_Death_Day,0))*$D$2
+INDEX(_Death_Data,MATCH($F33,_Death_Country,0),MATCH(BK$3-2,_Death_Day,0))-INDEX(_Death_Data,MATCH($F33,_Death_Country,0),MATCH(BK$3-3,_Death_Day,0))*$D$2
+INDEX(_Death_Data,MATCH($F33,_Death_Country,0),MATCH(BK$3-3,_Death_Day,0))-INDEX(_Death_Data,MATCH($F33,_Death_Country,0),MATCH(BK$3-4,_Death_Day,0))*$D$2
+INDEX(_Death_Data,MATCH($F33,_Death_Country,0),MATCH(BK$3-4,_Death_Day,0))-INDEX(_Death_Data,MATCH($F33,_Death_Country,0),MATCH(BK$3-5,_Death_Day,0))*$D$2)/5</f>
        <v>0</v>
      </c>
      <c r="BL33" s="80">
        <f>(INDEX(_Death_Data,MATCH($F33,_Death_Country,0),MATCH(BL$3,_Death_Day,0))-INDEX(_Death_Data,MATCH($F33,_Death_Country,0),MATCH(BL$3-1,_Death_Day,0))*$D$2
+INDEX(_Death_Data,MATCH($F33,_Death_Country,0),MATCH(BL$3-1,_Death_Day,0))-INDEX(_Death_Data,MATCH($F33,_Death_Country,0),MATCH(BL$3-2,_Death_Day,0))*$D$2
+INDEX(_Death_Data,MATCH($F33,_Death_Country,0),MATCH(BL$3-2,_Death_Day,0))-INDEX(_Death_Data,MATCH($F33,_Death_Country,0),MATCH(BL$3-3,_Death_Day,0))*$D$2
+INDEX(_Death_Data,MATCH($F33,_Death_Country,0),MATCH(BL$3-3,_Death_Day,0))-INDEX(_Death_Data,MATCH($F33,_Death_Country,0),MATCH(BL$3-4,_Death_Day,0))*$D$2
+INDEX(_Death_Data,MATCH($F33,_Death_Country,0),MATCH(BL$3-4,_Death_Day,0))-INDEX(_Death_Data,MATCH($F33,_Death_Country,0),MATCH(BL$3-5,_Death_Day,0))*$D$2)/5</f>
        <v>0</v>
      </c>
      <c r="BM33" s="80">
        <f>(INDEX(_Death_Data,MATCH($F33,_Death_Country,0),MATCH(BM$3,_Death_Day,0))-INDEX(_Death_Data,MATCH($F33,_Death_Country,0),MATCH(BM$3-1,_Death_Day,0))*$D$2
+INDEX(_Death_Data,MATCH($F33,_Death_Country,0),MATCH(BM$3-1,_Death_Day,0))-INDEX(_Death_Data,MATCH($F33,_Death_Country,0),MATCH(BM$3-2,_Death_Day,0))*$D$2
+INDEX(_Death_Data,MATCH($F33,_Death_Country,0),MATCH(BM$3-2,_Death_Day,0))-INDEX(_Death_Data,MATCH($F33,_Death_Country,0),MATCH(BM$3-3,_Death_Day,0))*$D$2
+INDEX(_Death_Data,MATCH($F33,_Death_Country,0),MATCH(BM$3-3,_Death_Day,0))-INDEX(_Death_Data,MATCH($F33,_Death_Country,0),MATCH(BM$3-4,_Death_Day,0))*$D$2
+INDEX(_Death_Data,MATCH($F33,_Death_Country,0),MATCH(BM$3-4,_Death_Day,0))-INDEX(_Death_Data,MATCH($F33,_Death_Country,0),MATCH(BM$3-5,_Death_Day,0))*$D$2)/5</f>
        <v>0</v>
      </c>
      <c r="BN33" s="80">
        <f>(INDEX(_Death_Data,MATCH($F33,_Death_Country,0),MATCH(BN$3,_Death_Day,0))-INDEX(_Death_Data,MATCH($F33,_Death_Country,0),MATCH(BN$3-1,_Death_Day,0))*$D$2
+INDEX(_Death_Data,MATCH($F33,_Death_Country,0),MATCH(BN$3-1,_Death_Day,0))-INDEX(_Death_Data,MATCH($F33,_Death_Country,0),MATCH(BN$3-2,_Death_Day,0))*$D$2
+INDEX(_Death_Data,MATCH($F33,_Death_Country,0),MATCH(BN$3-2,_Death_Day,0))-INDEX(_Death_Data,MATCH($F33,_Death_Country,0),MATCH(BN$3-3,_Death_Day,0))*$D$2
+INDEX(_Death_Data,MATCH($F33,_Death_Country,0),MATCH(BN$3-3,_Death_Day,0))-INDEX(_Death_Data,MATCH($F33,_Death_Country,0),MATCH(BN$3-4,_Death_Day,0))*$D$2
+INDEX(_Death_Data,MATCH($F33,_Death_Country,0),MATCH(BN$3-4,_Death_Day,0))-INDEX(_Death_Data,MATCH($F33,_Death_Country,0),MATCH(BN$3-5,_Death_Day,0))*$D$2)/5</f>
        <v>0</v>
      </c>
      <c r="BO33" s="80">
        <f>(INDEX(_Death_Data,MATCH($F33,_Death_Country,0),MATCH(BO$3,_Death_Day,0))-INDEX(_Death_Data,MATCH($F33,_Death_Country,0),MATCH(BO$3-1,_Death_Day,0))*$D$2
+INDEX(_Death_Data,MATCH($F33,_Death_Country,0),MATCH(BO$3-1,_Death_Day,0))-INDEX(_Death_Data,MATCH($F33,_Death_Country,0),MATCH(BO$3-2,_Death_Day,0))*$D$2
+INDEX(_Death_Data,MATCH($F33,_Death_Country,0),MATCH(BO$3-2,_Death_Day,0))-INDEX(_Death_Data,MATCH($F33,_Death_Country,0),MATCH(BO$3-3,_Death_Day,0))*$D$2
+INDEX(_Death_Data,MATCH($F33,_Death_Country,0),MATCH(BO$3-3,_Death_Day,0))-INDEX(_Death_Data,MATCH($F33,_Death_Country,0),MATCH(BO$3-4,_Death_Day,0))*$D$2
+INDEX(_Death_Data,MATCH($F33,_Death_Country,0),MATCH(BO$3-4,_Death_Day,0))-INDEX(_Death_Data,MATCH($F33,_Death_Country,0),MATCH(BO$3-5,_Death_Day,0))*$D$2)/5</f>
        <v>0</v>
      </c>
      <c r="BP33" s="80">
        <f>(INDEX(_Death_Data,MATCH($F33,_Death_Country,0),MATCH(BP$3,_Death_Day,0))-INDEX(_Death_Data,MATCH($F33,_Death_Country,0),MATCH(BP$3-1,_Death_Day,0))*$D$2
+INDEX(_Death_Data,MATCH($F33,_Death_Country,0),MATCH(BP$3-1,_Death_Day,0))-INDEX(_Death_Data,MATCH($F33,_Death_Country,0),MATCH(BP$3-2,_Death_Day,0))*$D$2
+INDEX(_Death_Data,MATCH($F33,_Death_Country,0),MATCH(BP$3-2,_Death_Day,0))-INDEX(_Death_Data,MATCH($F33,_Death_Country,0),MATCH(BP$3-3,_Death_Day,0))*$D$2
+INDEX(_Death_Data,MATCH($F33,_Death_Country,0),MATCH(BP$3-3,_Death_Day,0))-INDEX(_Death_Data,MATCH($F33,_Death_Country,0),MATCH(BP$3-4,_Death_Day,0))*$D$2
+INDEX(_Death_Data,MATCH($F33,_Death_Country,0),MATCH(BP$3-4,_Death_Day,0))-INDEX(_Death_Data,MATCH($F33,_Death_Country,0),MATCH(BP$3-5,_Death_Day,0))*$D$2)/5</f>
        <v>0</v>
      </c>
      <c r="BQ33" s="80">
        <f>(INDEX(_Death_Data,MATCH($F33,_Death_Country,0),MATCH(BQ$3,_Death_Day,0))-INDEX(_Death_Data,MATCH($F33,_Death_Country,0),MATCH(BQ$3-1,_Death_Day,0))*$D$2
+INDEX(_Death_Data,MATCH($F33,_Death_Country,0),MATCH(BQ$3-1,_Death_Day,0))-INDEX(_Death_Data,MATCH($F33,_Death_Country,0),MATCH(BQ$3-2,_Death_Day,0))*$D$2
+INDEX(_Death_Data,MATCH($F33,_Death_Country,0),MATCH(BQ$3-2,_Death_Day,0))-INDEX(_Death_Data,MATCH($F33,_Death_Country,0),MATCH(BQ$3-3,_Death_Day,0))*$D$2
+INDEX(_Death_Data,MATCH($F33,_Death_Country,0),MATCH(BQ$3-3,_Death_Day,0))-INDEX(_Death_Data,MATCH($F33,_Death_Country,0),MATCH(BQ$3-4,_Death_Day,0))*$D$2
+INDEX(_Death_Data,MATCH($F33,_Death_Country,0),MATCH(BQ$3-4,_Death_Day,0))-INDEX(_Death_Data,MATCH($F33,_Death_Country,0),MATCH(BQ$3-5,_Death_Day,0))*$D$2)/5</f>
        <v>0</v>
      </c>
      <c r="BR33" s="80">
        <f>(INDEX(_Death_Data,MATCH($F33,_Death_Country,0),MATCH(BR$3,_Death_Day,0))-INDEX(_Death_Data,MATCH($F33,_Death_Country,0),MATCH(BR$3-1,_Death_Day,0))*$D$2
+INDEX(_Death_Data,MATCH($F33,_Death_Country,0),MATCH(BR$3-1,_Death_Day,0))-INDEX(_Death_Data,MATCH($F33,_Death_Country,0),MATCH(BR$3-2,_Death_Day,0))*$D$2
+INDEX(_Death_Data,MATCH($F33,_Death_Country,0),MATCH(BR$3-2,_Death_Day,0))-INDEX(_Death_Data,MATCH($F33,_Death_Country,0),MATCH(BR$3-3,_Death_Day,0))*$D$2
+INDEX(_Death_Data,MATCH($F33,_Death_Country,0),MATCH(BR$3-3,_Death_Day,0))-INDEX(_Death_Data,MATCH($F33,_Death_Country,0),MATCH(BR$3-4,_Death_Day,0))*$D$2
+INDEX(_Death_Data,MATCH($F33,_Death_Country,0),MATCH(BR$3-4,_Death_Day,0))-INDEX(_Death_Data,MATCH($F33,_Death_Country,0),MATCH(BR$3-5,_Death_Day,0))*$D$2)/5</f>
        <v>0</v>
      </c>
      <c r="BS33" s="80">
        <f>(INDEX(_Death_Data,MATCH($F33,_Death_Country,0),MATCH(BS$3,_Death_Day,0))-INDEX(_Death_Data,MATCH($F33,_Death_Country,0),MATCH(BS$3-1,_Death_Day,0))*$D$2
+INDEX(_Death_Data,MATCH($F33,_Death_Country,0),MATCH(BS$3-1,_Death_Day,0))-INDEX(_Death_Data,MATCH($F33,_Death_Country,0),MATCH(BS$3-2,_Death_Day,0))*$D$2
+INDEX(_Death_Data,MATCH($F33,_Death_Country,0),MATCH(BS$3-2,_Death_Day,0))-INDEX(_Death_Data,MATCH($F33,_Death_Country,0),MATCH(BS$3-3,_Death_Day,0))*$D$2
+INDEX(_Death_Data,MATCH($F33,_Death_Country,0),MATCH(BS$3-3,_Death_Day,0))-INDEX(_Death_Data,MATCH($F33,_Death_Country,0),MATCH(BS$3-4,_Death_Day,0))*$D$2
+INDEX(_Death_Data,MATCH($F33,_Death_Country,0),MATCH(BS$3-4,_Death_Day,0))-INDEX(_Death_Data,MATCH($F33,_Death_Country,0),MATCH(BS$3-5,_Death_Day,0))*$D$2)/5</f>
        <v>0</v>
      </c>
      <c r="BT33" s="80">
        <f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>(INDEX(_Death_Data,MATCH($F33,_Death_Country,0),MATCH(BU$3,_Death_Day,0))-INDEX(_Death_Data,MATCH($F33,_Death_Country,0),MATCH(BU$3-1,_Death_Day,0))*$D$2
+INDEX(_Death_Data,MATCH($F33,_Death_Country,0),MATCH(BU$3-1,_Death_Day,0))-INDEX(_Death_Data,MATCH($F33,_Death_Country,0),MATCH(BU$3-2,_Death_Day,0))*$D$2
+INDEX(_Death_Data,MATCH($F33,_Death_Country,0),MATCH(BU$3-2,_Death_Day,0))-INDEX(_Death_Data,MATCH($F33,_Death_Country,0),MATCH(BU$3-3,_Death_Day,0))*$D$2
+INDEX(_Death_Data,MATCH($F33,_Death_Country,0),MATCH(BU$3-3,_Death_Day,0))-INDEX(_Death_Data,MATCH($F33,_Death_Country,0),MATCH(BU$3-4,_Death_Day,0))*$D$2
+INDEX(_Death_Data,MATCH($F33,_Death_Country,0),MATCH(BU$3-4,_Death_Day,0))-INDEX(_Death_Data,MATCH($F33,_Death_Country,0),MATCH(BU$3-5,_Death_Day,0))*$D$2)/5</f>
        <v>0</v>
      </c>
      <c r="BV33" s="80">
        <f>(INDEX(_Death_Data,MATCH($F33,_Death_Country,0),MATCH(BV$3,_Death_Day,0))-INDEX(_Death_Data,MATCH($F33,_Death_Country,0),MATCH(BV$3-1,_Death_Day,0))*$D$2
+INDEX(_Death_Data,MATCH($F33,_Death_Country,0),MATCH(BV$3-1,_Death_Day,0))-INDEX(_Death_Data,MATCH($F33,_Death_Country,0),MATCH(BV$3-2,_Death_Day,0))*$D$2
+INDEX(_Death_Data,MATCH($F33,_Death_Country,0),MATCH(BV$3-2,_Death_Day,0))-INDEX(_Death_Data,MATCH($F33,_Death_Country,0),MATCH(BV$3-3,_Death_Day,0))*$D$2
+INDEX(_Death_Data,MATCH($F33,_Death_Country,0),MATCH(BV$3-3,_Death_Day,0))-INDEX(_Death_Data,MATCH($F33,_Death_Country,0),MATCH(BV$3-4,_Death_Day,0))*$D$2
+INDEX(_Death_Data,MATCH($F33,_Death_Country,0),MATCH(BV$3-4,_Death_Day,0))-INDEX(_Death_Data,MATCH($F33,_Death_Country,0),MATCH(BV$3-5,_Death_Day,0))*$D$2)/5</f>
        <v>0</v>
      </c>
      <c r="BW33" s="80">
        <f>(INDEX(_Death_Data,MATCH($F33,_Death_Country,0),MATCH(BW$3,_Death_Day,0))-INDEX(_Death_Data,MATCH($F33,_Death_Country,0),MATCH(BW$3-1,_Death_Day,0))*$D$2
+INDEX(_Death_Data,MATCH($F33,_Death_Country,0),MATCH(BW$3-1,_Death_Day,0))-INDEX(_Death_Data,MATCH($F33,_Death_Country,0),MATCH(BW$3-2,_Death_Day,0))*$D$2
+INDEX(_Death_Data,MATCH($F33,_Death_Country,0),MATCH(BW$3-2,_Death_Day,0))-INDEX(_Death_Data,MATCH($F33,_Death_Country,0),MATCH(BW$3-3,_Death_Day,0))*$D$2
+INDEX(_Death_Data,MATCH($F33,_Death_Country,0),MATCH(BW$3-3,_Death_Day,0))-INDEX(_Death_Data,MATCH($F33,_Death_Country,0),MATCH(BW$3-4,_Death_Day,0))*$D$2
+INDEX(_Death_Data,MATCH($F33,_Death_Country,0),MATCH(BW$3-4,_Death_Day,0))-INDEX(_Death_Data,MATCH($F33,_Death_Country,0),MATCH(BW$3-5,_Death_Day,0))*$D$2)/5</f>
        <v>0</v>
      </c>
      <c r="BX33" s="80">
        <f>(INDEX(_Death_Data,MATCH($F33,_Death_Country,0),MATCH(BX$3,_Death_Day,0))-INDEX(_Death_Data,MATCH($F33,_Death_Country,0),MATCH(BX$3-1,_Death_Day,0))*$D$2
+INDEX(_Death_Data,MATCH($F33,_Death_Country,0),MATCH(BX$3-1,_Death_Day,0))-INDEX(_Death_Data,MATCH($F33,_Death_Country,0),MATCH(BX$3-2,_Death_Day,0))*$D$2
+INDEX(_Death_Data,MATCH($F33,_Death_Country,0),MATCH(BX$3-2,_Death_Day,0))-INDEX(_Death_Data,MATCH($F33,_Death_Country,0),MATCH(BX$3-3,_Death_Day,0))*$D$2
+INDEX(_Death_Data,MATCH($F33,_Death_Country,0),MATCH(BX$3-3,_Death_Day,0))-INDEX(_Death_Data,MATCH($F33,_Death_Country,0),MATCH(BX$3-4,_Death_Day,0))*$D$2
+INDEX(_Death_Data,MATCH($F33,_Death_Country,0),MATCH(BX$3-4,_Death_Day,0))-INDEX(_Death_Data,MATCH($F33,_Death_Country,0),MATCH(BX$3-5,_Death_Day,0))*$D$2)/5</f>
        <v>0</v>
      </c>
      <c r="BY33" s="80">
        <f>(INDEX(_Death_Data,MATCH($F33,_Death_Country,0),MATCH(BY$3,_Death_Day,0))-INDEX(_Death_Data,MATCH($F33,_Death_Country,0),MATCH(BY$3-1,_Death_Day,0))*$D$2
+INDEX(_Death_Data,MATCH($F33,_Death_Country,0),MATCH(BY$3-1,_Death_Day,0))-INDEX(_Death_Data,MATCH($F33,_Death_Country,0),MATCH(BY$3-2,_Death_Day,0))*$D$2
+INDEX(_Death_Data,MATCH($F33,_Death_Country,0),MATCH(BY$3-2,_Death_Day,0))-INDEX(_Death_Data,MATCH($F33,_Death_Country,0),MATCH(BY$3-3,_Death_Day,0))*$D$2
+INDEX(_Death_Data,MATCH($F33,_Death_Country,0),MATCH(BY$3-3,_Death_Day,0))-INDEX(_Death_Data,MATCH($F33,_Death_Country,0),MATCH(BY$3-4,_Death_Day,0))*$D$2
+INDEX(_Death_Data,MATCH($F33,_Death_Country,0),MATCH(BY$3-4,_Death_Day,0))-INDEX(_Death_Data,MATCH($F33,_Death_Country,0),MATCH(BY$3-5,_Death_Day,0))*$D$2)/5</f>
        <v>0</v>
      </c>
      <c r="BZ33" s="80">
        <f>(INDEX(_Death_Data,MATCH($F33,_Death_Country,0),MATCH(BZ$3,_Death_Day,0))-INDEX(_Death_Data,MATCH($F33,_Death_Country,0),MATCH(BZ$3-1,_Death_Day,0))*$D$2
+INDEX(_Death_Data,MATCH($F33,_Death_Country,0),MATCH(BZ$3-1,_Death_Day,0))-INDEX(_Death_Data,MATCH($F33,_Death_Country,0),MATCH(BZ$3-2,_Death_Day,0))*$D$2
+INDEX(_Death_Data,MATCH($F33,_Death_Country,0),MATCH(BZ$3-2,_Death_Day,0))-INDEX(_Death_Data,MATCH($F33,_Death_Country,0),MATCH(BZ$3-3,_Death_Day,0))*$D$2
+INDEX(_Death_Data,MATCH($F33,_Death_Country,0),MATCH(BZ$3-3,_Death_Day,0))-INDEX(_Death_Data,MATCH($F33,_Death_Country,0),MATCH(BZ$3-4,_Death_Day,0))*$D$2
+INDEX(_Death_Data,MATCH($F33,_Death_Country,0),MATCH(BZ$3-4,_Death_Day,0))-INDEX(_Death_Data,MATCH($F33,_Death_Country,0),MATCH(BZ$3-5,_Death_Day,0))*$D$2)/5</f>
        <v>0</v>
      </c>
      <c r="CA33" s="80">
        <f>(INDEX(_Death_Data,MATCH($F33,_Death_Country,0),MATCH(CA$3,_Death_Day,0))-INDEX(_Death_Data,MATCH($F33,_Death_Country,0),MATCH(CA$3-1,_Death_Day,0))*$D$2
+INDEX(_Death_Data,MATCH($F33,_Death_Country,0),MATCH(CA$3-1,_Death_Day,0))-INDEX(_Death_Data,MATCH($F33,_Death_Country,0),MATCH(CA$3-2,_Death_Day,0))*$D$2
+INDEX(_Death_Data,MATCH($F33,_Death_Country,0),MATCH(CA$3-2,_Death_Day,0))-INDEX(_Death_Data,MATCH($F33,_Death_Country,0),MATCH(CA$3-3,_Death_Day,0))*$D$2
+INDEX(_Death_Data,MATCH($F33,_Death_Country,0),MATCH(CA$3-3,_Death_Day,0))-INDEX(_Death_Data,MATCH($F33,_Death_Country,0),MATCH(CA$3-4,_Death_Day,0))*$D$2
+INDEX(_Death_Data,MATCH($F33,_Death_Country,0),MATCH(CA$3-4,_Death_Day,0))-INDEX(_Death_Data,MATCH($F33,_Death_Country,0),MATCH(CA$3-5,_Death_Day,0))*$D$2)/5</f>
        <v>0</v>
      </c>
      <c r="CB33" s="80">
        <f>(INDEX(_Death_Data,MATCH($F33,_Death_Country,0),MATCH(CB$3,_Death_Day,0))-INDEX(_Death_Data,MATCH($F33,_Death_Country,0),MATCH(CB$3-1,_Death_Day,0))*$D$2
+INDEX(_Death_Data,MATCH($F33,_Death_Country,0),MATCH(CB$3-1,_Death_Day,0))-INDEX(_Death_Data,MATCH($F33,_Death_Country,0),MATCH(CB$3-2,_Death_Day,0))*$D$2
+INDEX(_Death_Data,MATCH($F33,_Death_Country,0),MATCH(CB$3-2,_Death_Day,0))-INDEX(_Death_Data,MATCH($F33,_Death_Country,0),MATCH(CB$3-3,_Death_Day,0))*$D$2
+INDEX(_Death_Data,MATCH($F33,_Death_Country,0),MATCH(CB$3-3,_Death_Day,0))-INDEX(_Death_Data,MATCH($F33,_Death_Country,0),MATCH(CB$3-4,_Death_Day,0))*$D$2
+INDEX(_Death_Data,MATCH($F33,_Death_Country,0),MATCH(CB$3-4,_Death_Day,0))-INDEX(_Death_Data,MATCH($F33,_Death_Country,0),MATCH(CB$3-5,_Death_Day,0))*$D$2)/5</f>
        <v>0</v>
      </c>
      <c r="CC33" s="80">
        <f>(INDEX(_Death_Data,MATCH($F33,_Death_Country,0),MATCH(CC$3,_Death_Day,0))-INDEX(_Death_Data,MATCH($F33,_Death_Country,0),MATCH(CC$3-1,_Death_Day,0))*$D$2
+INDEX(_Death_Data,MATCH($F33,_Death_Country,0),MATCH(CC$3-1,_Death_Day,0))-INDEX(_Death_Data,MATCH($F33,_Death_Country,0),MATCH(CC$3-2,_Death_Day,0))*$D$2
+INDEX(_Death_Data,MATCH($F33,_Death_Country,0),MATCH(CC$3-2,_Death_Day,0))-INDEX(_Death_Data,MATCH($F33,_Death_Country,0),MATCH(CC$3-3,_Death_Day,0))*$D$2
+INDEX(_Death_Data,MATCH($F33,_Death_Country,0),MATCH(CC$3-3,_Death_Day,0))-INDEX(_Death_Data,MATCH($F33,_Death_Country,0),MATCH(CC$3-4,_Death_Day,0))*$D$2
+INDEX(_Death_Data,MATCH($F33,_Death_Country,0),MATCH(CC$3-4,_Death_Day,0))-INDEX(_Death_Data,MATCH($F33,_Death_Country,0),MATCH(CC$3-5,_Death_Day,0))*$D$2)/5</f>
        <v>0</v>
      </c>
      <c r="CD33" s="80">
        <f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>(INDEX(_Death_Data,MATCH($F33,_Death_Country,0),MATCH(CE$3,_Death_Day,0))-INDEX(_Death_Data,MATCH($F33,_Death_Country,0),MATCH(CE$3-1,_Death_Day,0))*$D$2
+INDEX(_Death_Data,MATCH($F33,_Death_Country,0),MATCH(CE$3-1,_Death_Day,0))-INDEX(_Death_Data,MATCH($F33,_Death_Country,0),MATCH(CE$3-2,_Death_Day,0))*$D$2
+INDEX(_Death_Data,MATCH($F33,_Death_Country,0),MATCH(CE$3-2,_Death_Day,0))-INDEX(_Death_Data,MATCH($F33,_Death_Country,0),MATCH(CE$3-3,_Death_Day,0))*$D$2
+INDEX(_Death_Data,MATCH($F33,_Death_Country,0),MATCH(CE$3-3,_Death_Day,0))-INDEX(_Death_Data,MATCH($F33,_Death_Country,0),MATCH(CE$3-4,_Death_Day,0))*$D$2
+INDEX(_Death_Data,MATCH($F33,_Death_Country,0),MATCH(CE$3-4,_Death_Day,0))-INDEX(_Death_Data,MATCH($F33,_Death_Country,0),MATCH(CE$3-5,_Death_Day,0))*$D$2)/5</f>
        <v>0</v>
      </c>
      <c r="CF33" s="80">
        <f>(INDEX(_Death_Data,MATCH($F33,_Death_Country,0),MATCH(CF$3,_Death_Day,0))-INDEX(_Death_Data,MATCH($F33,_Death_Country,0),MATCH(CF$3-1,_Death_Day,0))*$D$2
+INDEX(_Death_Data,MATCH($F33,_Death_Country,0),MATCH(CF$3-1,_Death_Day,0))-INDEX(_Death_Data,MATCH($F33,_Death_Country,0),MATCH(CF$3-2,_Death_Day,0))*$D$2
+INDEX(_Death_Data,MATCH($F33,_Death_Country,0),MATCH(CF$3-2,_Death_Day,0))-INDEX(_Death_Data,MATCH($F33,_Death_Country,0),MATCH(CF$3-3,_Death_Day,0))*$D$2
+INDEX(_Death_Data,MATCH($F33,_Death_Country,0),MATCH(CF$3-3,_Death_Day,0))-INDEX(_Death_Data,MATCH($F33,_Death_Country,0),MATCH(CF$3-4,_Death_Day,0))*$D$2
+INDEX(_Death_Data,MATCH($F33,_Death_Country,0),MATCH(CF$3-4,_Death_Day,0))-INDEX(_Death_Data,MATCH($F33,_Death_Country,0),MATCH(CF$3-5,_Death_Day,0))*$D$2)/5</f>
        <v>0</v>
      </c>
      <c r="CG33" s="80">
        <f>(INDEX(_Death_Data,MATCH($F33,_Death_Country,0),MATCH(CG$3,_Death_Day,0))-INDEX(_Death_Data,MATCH($F33,_Death_Country,0),MATCH(CG$3-1,_Death_Day,0))*$D$2
+INDEX(_Death_Data,MATCH($F33,_Death_Country,0),MATCH(CG$3-1,_Death_Day,0))-INDEX(_Death_Data,MATCH($F33,_Death_Country,0),MATCH(CG$3-2,_Death_Day,0))*$D$2
+INDEX(_Death_Data,MATCH($F33,_Death_Country,0),MATCH(CG$3-2,_Death_Day,0))-INDEX(_Death_Data,MATCH($F33,_Death_Country,0),MATCH(CG$3-3,_Death_Day,0))*$D$2
+INDEX(_Death_Data,MATCH($F33,_Death_Country,0),MATCH(CG$3-3,_Death_Day,0))-INDEX(_Death_Data,MATCH($F33,_Death_Country,0),MATCH(CG$3-4,_Death_Day,0))*$D$2
+INDEX(_Death_Data,MATCH($F33,_Death_Country,0),MATCH(CG$3-4,_Death_Day,0))-INDEX(_Death_Data,MATCH($F33,_Death_Country,0),MATCH(CG$3-5,_Death_Day,0))*$D$2)/5</f>
        <v>0</v>
      </c>
      <c r="CH33" s="80">
        <f>(INDEX(_Death_Data,MATCH($F33,_Death_Country,0),MATCH(CH$3,_Death_Day,0))-INDEX(_Death_Data,MATCH($F33,_Death_Country,0),MATCH(CH$3-1,_Death_Day,0))*$D$2
+INDEX(_Death_Data,MATCH($F33,_Death_Country,0),MATCH(CH$3-1,_Death_Day,0))-INDEX(_Death_Data,MATCH($F33,_Death_Country,0),MATCH(CH$3-2,_Death_Day,0))*$D$2
+INDEX(_Death_Data,MATCH($F33,_Death_Country,0),MATCH(CH$3-2,_Death_Day,0))-INDEX(_Death_Data,MATCH($F33,_Death_Country,0),MATCH(CH$3-3,_Death_Day,0))*$D$2
+INDEX(_Death_Data,MATCH($F33,_Death_Country,0),MATCH(CH$3-3,_Death_Day,0))-INDEX(_Death_Data,MATCH($F33,_Death_Country,0),MATCH(CH$3-4,_Death_Day,0))*$D$2
+INDEX(_Death_Data,MATCH($F33,_Death_Country,0),MATCH(CH$3-4,_Death_Day,0))-INDEX(_Death_Data,MATCH($F33,_Death_Country,0),MATCH(CH$3-5,_Death_Day,0))*$D$2)/5</f>
        <v>0</v>
      </c>
      <c r="CI33" s="80">
        <f>(INDEX(_Death_Data,MATCH($F33,_Death_Country,0),MATCH(CI$3,_Death_Day,0))-INDEX(_Death_Data,MATCH($F33,_Death_Country,0),MATCH(CI$3-1,_Death_Day,0))*$D$2
+INDEX(_Death_Data,MATCH($F33,_Death_Country,0),MATCH(CI$3-1,_Death_Day,0))-INDEX(_Death_Data,MATCH($F33,_Death_Country,0),MATCH(CI$3-2,_Death_Day,0))*$D$2
+INDEX(_Death_Data,MATCH($F33,_Death_Country,0),MATCH(CI$3-2,_Death_Day,0))-INDEX(_Death_Data,MATCH($F33,_Death_Country,0),MATCH(CI$3-3,_Death_Day,0))*$D$2
+INDEX(_Death_Data,MATCH($F33,_Death_Country,0),MATCH(CI$3-3,_Death_Day,0))-INDEX(_Death_Data,MATCH($F33,_Death_Country,0),MATCH(CI$3-4,_Death_Day,0))*$D$2
+INDEX(_Death_Data,MATCH($F33,_Death_Country,0),MATCH(CI$3-4,_Death_Day,0))-INDEX(_Death_Data,MATCH($F33,_Death_Country,0),MATCH(CI$3-5,_Death_Day,0))*$D$2)/5</f>
        <v>0</v>
      </c>
      <c r="CJ33" s="80">
        <f>(INDEX(_Death_Data,MATCH($F33,_Death_Country,0),MATCH(CJ$3,_Death_Day,0))-INDEX(_Death_Data,MATCH($F33,_Death_Country,0),MATCH(CJ$3-1,_Death_Day,0))*$D$2
+INDEX(_Death_Data,MATCH($F33,_Death_Country,0),MATCH(CJ$3-1,_Death_Day,0))-INDEX(_Death_Data,MATCH($F33,_Death_Country,0),MATCH(CJ$3-2,_Death_Day,0))*$D$2
+INDEX(_Death_Data,MATCH($F33,_Death_Country,0),MATCH(CJ$3-2,_Death_Day,0))-INDEX(_Death_Data,MATCH($F33,_Death_Country,0),MATCH(CJ$3-3,_Death_Day,0))*$D$2
+INDEX(_Death_Data,MATCH($F33,_Death_Country,0),MATCH(CJ$3-3,_Death_Day,0))-INDEX(_Death_Data,MATCH($F33,_Death_Country,0),MATCH(CJ$3-4,_Death_Day,0))*$D$2
+INDEX(_Death_Data,MATCH($F33,_Death_Country,0),MATCH(CJ$3-4,_Death_Day,0))-INDEX(_Death_Data,MATCH($F33,_Death_Country,0),MATCH(CJ$3-5,_Death_Day,0))*$D$2)/5</f>
        <v>0</v>
      </c>
      <c r="CK33" s="80">
        <f>(INDEX(_Death_Data,MATCH($F33,_Death_Country,0),MATCH(CK$3,_Death_Day,0))-INDEX(_Death_Data,MATCH($F33,_Death_Country,0),MATCH(CK$3-1,_Death_Day,0))*$D$2
+INDEX(_Death_Data,MATCH($F33,_Death_Country,0),MATCH(CK$3-1,_Death_Day,0))-INDEX(_Death_Data,MATCH($F33,_Death_Country,0),MATCH(CK$3-2,_Death_Day,0))*$D$2
+INDEX(_Death_Data,MATCH($F33,_Death_Country,0),MATCH(CK$3-2,_Death_Day,0))-INDEX(_Death_Data,MATCH($F33,_Death_Country,0),MATCH(CK$3-3,_Death_Day,0))*$D$2
+INDEX(_Death_Data,MATCH($F33,_Death_Country,0),MATCH(CK$3-3,_Death_Day,0))-INDEX(_Death_Data,MATCH($F33,_Death_Country,0),MATCH(CK$3-4,_Death_Day,0))*$D$2
+INDEX(_Death_Data,MATCH($F33,_Death_Country,0),MATCH(CK$3-4,_Death_Day,0))-INDEX(_Death_Data,MATCH($F33,_Death_Country,0),MATCH(CK$3-5,_Death_Day,0))*$D$2)/5</f>
        <v>0</v>
      </c>
      <c r="CL33" s="80">
        <f>(INDEX(_Death_Data,MATCH($F33,_Death_Country,0),MATCH(CL$3,_Death_Day,0))-INDEX(_Death_Data,MATCH($F33,_Death_Country,0),MATCH(CL$3-1,_Death_Day,0))*$D$2
+INDEX(_Death_Data,MATCH($F33,_Death_Country,0),MATCH(CL$3-1,_Death_Day,0))-INDEX(_Death_Data,MATCH($F33,_Death_Country,0),MATCH(CL$3-2,_Death_Day,0))*$D$2
+INDEX(_Death_Data,MATCH($F33,_Death_Country,0),MATCH(CL$3-2,_Death_Day,0))-INDEX(_Death_Data,MATCH($F33,_Death_Country,0),MATCH(CL$3-3,_Death_Day,0))*$D$2
+INDEX(_Death_Data,MATCH($F33,_Death_Country,0),MATCH(CL$3-3,_Death_Day,0))-INDEX(_Death_Data,MATCH($F33,_Death_Country,0),MATCH(CL$3-4,_Death_Day,0))*$D$2
+INDEX(_Death_Data,MATCH($F33,_Death_Country,0),MATCH(CL$3-4,_Death_Day,0))-INDEX(_Death_Data,MATCH($F33,_Death_Country,0),MATCH(CL$3-5,_Death_Day,0))*$D$2)/5</f>
        <v>0</v>
      </c>
      <c r="CM33" s="80">
        <f>(INDEX(_Death_Data,MATCH($F33,_Death_Country,0),MATCH(CM$3,_Death_Day,0))-INDEX(_Death_Data,MATCH($F33,_Death_Country,0),MATCH(CM$3-1,_Death_Day,0))*$D$2
+INDEX(_Death_Data,MATCH($F33,_Death_Country,0),MATCH(CM$3-1,_Death_Day,0))-INDEX(_Death_Data,MATCH($F33,_Death_Country,0),MATCH(CM$3-2,_Death_Day,0))*$D$2
+INDEX(_Death_Data,MATCH($F33,_Death_Country,0),MATCH(CM$3-2,_Death_Day,0))-INDEX(_Death_Data,MATCH($F33,_Death_Country,0),MATCH(CM$3-3,_Death_Day,0))*$D$2
+INDEX(_Death_Data,MATCH($F33,_Death_Country,0),MATCH(CM$3-3,_Death_Day,0))-INDEX(_Death_Data,MATCH($F33,_Death_Country,0),MATCH(CM$3-4,_Death_Day,0))*$D$2
+INDEX(_Death_Data,MATCH($F33,_Death_Country,0),MATCH(CM$3-4,_Death_Day,0))-INDEX(_Death_Data,MATCH($F33,_Death_Country,0),MATCH(CM$3-5,_Death_Day,0))*$D$2)/5</f>
        <v>0</v>
      </c>
      <c r="CN33" s="80">
        <f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>(INDEX(_Death_Data,MATCH($F33,_Death_Country,0),MATCH(CO$3,_Death_Day,0))-INDEX(_Death_Data,MATCH($F33,_Death_Country,0),MATCH(CO$3-1,_Death_Day,0))*$D$2
+INDEX(_Death_Data,MATCH($F33,_Death_Country,0),MATCH(CO$3-1,_Death_Day,0))-INDEX(_Death_Data,MATCH($F33,_Death_Country,0),MATCH(CO$3-2,_Death_Day,0))*$D$2
+INDEX(_Death_Data,MATCH($F33,_Death_Country,0),MATCH(CO$3-2,_Death_Day,0))-INDEX(_Death_Data,MATCH($F33,_Death_Country,0),MATCH(CO$3-3,_Death_Day,0))*$D$2
+INDEX(_Death_Data,MATCH($F33,_Death_Country,0),MATCH(CO$3-3,_Death_Day,0))-INDEX(_Death_Data,MATCH($F33,_Death_Country,0),MATCH(CO$3-4,_Death_Day,0))*$D$2
+INDEX(_Death_Data,MATCH($F33,_Death_Country,0),MATCH(CO$3-4,_Death_Day,0))-INDEX(_Death_Data,MATCH($F33,_Death_Country,0),MATCH(CO$3-5,_Death_Day,0))*$D$2)/5</f>
        <v>0</v>
      </c>
      <c r="CP33" s="80">
        <f>(INDEX(_Death_Data,MATCH($F33,_Death_Country,0),MATCH(CP$3,_Death_Day,0))-INDEX(_Death_Data,MATCH($F33,_Death_Country,0),MATCH(CP$3-1,_Death_Day,0))*$D$2
+INDEX(_Death_Data,MATCH($F33,_Death_Country,0),MATCH(CP$3-1,_Death_Day,0))-INDEX(_Death_Data,MATCH($F33,_Death_Country,0),MATCH(CP$3-2,_Death_Day,0))*$D$2
+INDEX(_Death_Data,MATCH($F33,_Death_Country,0),MATCH(CP$3-2,_Death_Day,0))-INDEX(_Death_Data,MATCH($F33,_Death_Country,0),MATCH(CP$3-3,_Death_Day,0))*$D$2
+INDEX(_Death_Data,MATCH($F33,_Death_Country,0),MATCH(CP$3-3,_Death_Day,0))-INDEX(_Death_Data,MATCH($F33,_Death_Country,0),MATCH(CP$3-4,_Death_Day,0))*$D$2
+INDEX(_Death_Data,MATCH($F33,_Death_Country,0),MATCH(CP$3-4,_Death_Day,0))-INDEX(_Death_Data,MATCH($F33,_Death_Country,0),MATCH(CP$3-5,_Death_Day,0))*$D$2)/5</f>
        <v>0</v>
      </c>
      <c r="CQ33" s="80">
        <f>(INDEX(_Death_Data,MATCH($F33,_Death_Country,0),MATCH(CQ$3,_Death_Day,0))-INDEX(_Death_Data,MATCH($F33,_Death_Country,0),MATCH(CQ$3-1,_Death_Day,0))*$D$2
+INDEX(_Death_Data,MATCH($F33,_Death_Country,0),MATCH(CQ$3-1,_Death_Day,0))-INDEX(_Death_Data,MATCH($F33,_Death_Country,0),MATCH(CQ$3-2,_Death_Day,0))*$D$2
+INDEX(_Death_Data,MATCH($F33,_Death_Country,0),MATCH(CQ$3-2,_Death_Day,0))-INDEX(_Death_Data,MATCH($F33,_Death_Country,0),MATCH(CQ$3-3,_Death_Day,0))*$D$2
+INDEX(_Death_Data,MATCH($F33,_Death_Country,0),MATCH(CQ$3-3,_Death_Day,0))-INDEX(_Death_Data,MATCH($F33,_Death_Country,0),MATCH(CQ$3-4,_Death_Day,0))*$D$2
+INDEX(_Death_Data,MATCH($F33,_Death_Country,0),MATCH(CQ$3-4,_Death_Day,0))-INDEX(_Death_Data,MATCH($F33,_Death_Country,0),MATCH(CQ$3-5,_Death_Day,0))*$D$2)/5</f>
        <v>0</v>
      </c>
      <c r="CR33" s="80">
        <f>(INDEX(_Death_Data,MATCH($F33,_Death_Country,0),MATCH(CR$3,_Death_Day,0))-INDEX(_Death_Data,MATCH($F33,_Death_Country,0),MATCH(CR$3-1,_Death_Day,0))*$D$2
+INDEX(_Death_Data,MATCH($F33,_Death_Country,0),MATCH(CR$3-1,_Death_Day,0))-INDEX(_Death_Data,MATCH($F33,_Death_Country,0),MATCH(CR$3-2,_Death_Day,0))*$D$2
+INDEX(_Death_Data,MATCH($F33,_Death_Country,0),MATCH(CR$3-2,_Death_Day,0))-INDEX(_Death_Data,MATCH($F33,_Death_Country,0),MATCH(CR$3-3,_Death_Day,0))*$D$2
+INDEX(_Death_Data,MATCH($F33,_Death_Country,0),MATCH(CR$3-3,_Death_Day,0))-INDEX(_Death_Data,MATCH($F33,_Death_Country,0),MATCH(CR$3-4,_Death_Day,0))*$D$2
+INDEX(_Death_Data,MATCH($F33,_Death_Country,0),MATCH(CR$3-4,_Death_Day,0))-INDEX(_Death_Data,MATCH($F33,_Death_Country,0),MATCH(CR$3-5,_Death_Day,0))*$D$2)/5</f>
        <v>0</v>
      </c>
      <c r="CS33" s="80">
        <f>(INDEX(_Death_Data,MATCH($F33,_Death_Country,0),MATCH(CS$3,_Death_Day,0))-INDEX(_Death_Data,MATCH($F33,_Death_Country,0),MATCH(CS$3-1,_Death_Day,0))*$D$2
+INDEX(_Death_Data,MATCH($F33,_Death_Country,0),MATCH(CS$3-1,_Death_Day,0))-INDEX(_Death_Data,MATCH($F33,_Death_Country,0),MATCH(CS$3-2,_Death_Day,0))*$D$2
+INDEX(_Death_Data,MATCH($F33,_Death_Country,0),MATCH(CS$3-2,_Death_Day,0))-INDEX(_Death_Data,MATCH($F33,_Death_Country,0),MATCH(CS$3-3,_Death_Day,0))*$D$2
+INDEX(_Death_Data,MATCH($F33,_Death_Country,0),MATCH(CS$3-3,_Death_Day,0))-INDEX(_Death_Data,MATCH($F33,_Death_Country,0),MATCH(CS$3-4,_Death_Day,0))*$D$2
+INDEX(_Death_Data,MATCH($F33,_Death_Country,0),MATCH(CS$3-4,_Death_Day,0))-INDEX(_Death_Data,MATCH($F33,_Death_Country,0),MATCH(CS$3-5,_Death_Day,0))*$D$2)/5</f>
        <v>0</v>
      </c>
      <c r="CT33" s="80">
        <f>(INDEX(_Death_Data,MATCH($F33,_Death_Country,0),MATCH(CT$3,_Death_Day,0))-INDEX(_Death_Data,MATCH($F33,_Death_Country,0),MATCH(CT$3-1,_Death_Day,0))*$D$2
+INDEX(_Death_Data,MATCH($F33,_Death_Country,0),MATCH(CT$3-1,_Death_Day,0))-INDEX(_Death_Data,MATCH($F33,_Death_Country,0),MATCH(CT$3-2,_Death_Day,0))*$D$2
+INDEX(_Death_Data,MATCH($F33,_Death_Country,0),MATCH(CT$3-2,_Death_Day,0))-INDEX(_Death_Data,MATCH($F33,_Death_Country,0),MATCH(CT$3-3,_Death_Day,0))*$D$2
+INDEX(_Death_Data,MATCH($F33,_Death_Country,0),MATCH(CT$3-3,_Death_Day,0))-INDEX(_Death_Data,MATCH($F33,_Death_Country,0),MATCH(CT$3-4,_Death_Day,0))*$D$2
+INDEX(_Death_Data,MATCH($F33,_Death_Country,0),MATCH(CT$3-4,_Death_Day,0))-INDEX(_Death_Data,MATCH($F33,_Death_Country,0),MATCH(CT$3-5,_Death_Day,0))*$D$2)/5</f>
        <v>0</v>
      </c>
      <c r="CU33" s="80">
        <f>(INDEX(_Death_Data,MATCH($F33,_Death_Country,0),MATCH(CU$3,_Death_Day,0))-INDEX(_Death_Data,MATCH($F33,_Death_Country,0),MATCH(CU$3-1,_Death_Day,0))*$D$2
+INDEX(_Death_Data,MATCH($F33,_Death_Country,0),MATCH(CU$3-1,_Death_Day,0))-INDEX(_Death_Data,MATCH($F33,_Death_Country,0),MATCH(CU$3-2,_Death_Day,0))*$D$2
+INDEX(_Death_Data,MATCH($F33,_Death_Country,0),MATCH(CU$3-2,_Death_Day,0))-INDEX(_Death_Data,MATCH($F33,_Death_Country,0),MATCH(CU$3-3,_Death_Day,0))*$D$2
+INDEX(_Death_Data,MATCH($F33,_Death_Country,0),MATCH(CU$3-3,_Death_Day,0))-INDEX(_Death_Data,MATCH($F33,_Death_Country,0),MATCH(CU$3-4,_Death_Day,0))*$D$2
+INDEX(_Death_Data,MATCH($F33,_Death_Country,0),MATCH(CU$3-4,_Death_Day,0))-INDEX(_Death_Data,MATCH($F33,_Death_Country,0),MATCH(CU$3-5,_Death_Day,0))*$D$2)/5</f>
        <v>0</v>
      </c>
      <c r="CV33" s="80">
        <f>(INDEX(_Death_Data,MATCH($F33,_Death_Country,0),MATCH(CV$3,_Death_Day,0))-INDEX(_Death_Data,MATCH($F33,_Death_Country,0),MATCH(CV$3-1,_Death_Day,0))*$D$2
+INDEX(_Death_Data,MATCH($F33,_Death_Country,0),MATCH(CV$3-1,_Death_Day,0))-INDEX(_Death_Data,MATCH($F33,_Death_Country,0),MATCH(CV$3-2,_Death_Day,0))*$D$2
+INDEX(_Death_Data,MATCH($F33,_Death_Country,0),MATCH(CV$3-2,_Death_Day,0))-INDEX(_Death_Data,MATCH($F33,_Death_Country,0),MATCH(CV$3-3,_Death_Day,0))*$D$2
+INDEX(_Death_Data,MATCH($F33,_Death_Country,0),MATCH(CV$3-3,_Death_Day,0))-INDEX(_Death_Data,MATCH($F33,_Death_Country,0),MATCH(CV$3-4,_Death_Day,0))*$D$2
+INDEX(_Death_Data,MATCH($F33,_Death_Country,0),MATCH(CV$3-4,_Death_Day,0))-INDEX(_Death_Data,MATCH($F33,_Death_Country,0),MATCH(CV$3-5,_Death_Day,0))*$D$2)/5</f>
        <v>0</v>
      </c>
      <c r="CW33" s="80">
        <f>(INDEX(_Death_Data,MATCH($F33,_Death_Country,0),MATCH(CW$3,_Death_Day,0))-INDEX(_Death_Data,MATCH($F33,_Death_Country,0),MATCH(CW$3-1,_Death_Day,0))*$D$2
+INDEX(_Death_Data,MATCH($F33,_Death_Country,0),MATCH(CW$3-1,_Death_Day,0))-INDEX(_Death_Data,MATCH($F33,_Death_Country,0),MATCH(CW$3-2,_Death_Day,0))*$D$2
+INDEX(_Death_Data,MATCH($F33,_Death_Country,0),MATCH(CW$3-2,_Death_Day,0))-INDEX(_Death_Data,MATCH($F33,_Death_Country,0),MATCH(CW$3-3,_Death_Day,0))*$D$2
+INDEX(_Death_Data,MATCH($F33,_Death_Country,0),MATCH(CW$3-3,_Death_Day,0))-INDEX(_Death_Data,MATCH($F33,_Death_Country,0),MATCH(CW$3-4,_Death_Day,0))*$D$2
+INDEX(_Death_Data,MATCH($F33,_Death_Country,0),MATCH(CW$3-4,_Death_Day,0))-INDEX(_Death_Data,MATCH($F33,_Death_Country,0),MATCH(CW$3-5,_Death_Day,0))*$D$2)/5</f>
        <v>0</v>
      </c>
      <c r="CX33" s="80">
        <f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>(INDEX(_Death_Data,MATCH($F33,_Death_Country,0),MATCH(CY$3,_Death_Day,0))-INDEX(_Death_Data,MATCH($F33,_Death_Country,0),MATCH(CY$3-1,_Death_Day,0))*$D$2
+INDEX(_Death_Data,MATCH($F33,_Death_Country,0),MATCH(CY$3-1,_Death_Day,0))-INDEX(_Death_Data,MATCH($F33,_Death_Country,0),MATCH(CY$3-2,_Death_Day,0))*$D$2
+INDEX(_Death_Data,MATCH($F33,_Death_Country,0),MATCH(CY$3-2,_Death_Day,0))-INDEX(_Death_Data,MATCH($F33,_Death_Country,0),MATCH(CY$3-3,_Death_Day,0))*$D$2
+INDEX(_Death_Data,MATCH($F33,_Death_Country,0),MATCH(CY$3-3,_Death_Day,0))-INDEX(_Death_Data,MATCH($F33,_Death_Country,0),MATCH(CY$3-4,_Death_Day,0))*$D$2
+INDEX(_Death_Data,MATCH($F33,_Death_Country,0),MATCH(CY$3-4,_Death_Day,0))-INDEX(_Death_Data,MATCH($F33,_Death_Country,0),MATCH(CY$3-5,_Death_Day,0))*$D$2)/5</f>
        <v>0</v>
      </c>
      <c r="CZ33" s="80">
        <f>(INDEX(_Death_Data,MATCH($F33,_Death_Country,0),MATCH(CZ$3,_Death_Day,0))-INDEX(_Death_Data,MATCH($F33,_Death_Country,0),MATCH(CZ$3-1,_Death_Day,0))*$D$2
+INDEX(_Death_Data,MATCH($F33,_Death_Country,0),MATCH(CZ$3-1,_Death_Day,0))-INDEX(_Death_Data,MATCH($F33,_Death_Country,0),MATCH(CZ$3-2,_Death_Day,0))*$D$2
+INDEX(_Death_Data,MATCH($F33,_Death_Country,0),MATCH(CZ$3-2,_Death_Day,0))-INDEX(_Death_Data,MATCH($F33,_Death_Country,0),MATCH(CZ$3-3,_Death_Day,0))*$D$2
+INDEX(_Death_Data,MATCH($F33,_Death_Country,0),MATCH(CZ$3-3,_Death_Day,0))-INDEX(_Death_Data,MATCH($F33,_Death_Country,0),MATCH(CZ$3-4,_Death_Day,0))*$D$2
+INDEX(_Death_Data,MATCH($F33,_Death_Country,0),MATCH(CZ$3-4,_Death_Day,0))-INDEX(_Death_Data,MATCH($F33,_Death_Country,0),MATCH(CZ$3-5,_Death_Day,0))*$D$2)/5</f>
        <v>0</v>
      </c>
      <c r="DA33" s="80">
        <f>(INDEX(_Death_Data,MATCH($F33,_Death_Country,0),MATCH(DA$3,_Death_Day,0))-INDEX(_Death_Data,MATCH($F33,_Death_Country,0),MATCH(DA$3-1,_Death_Day,0))*$D$2
+INDEX(_Death_Data,MATCH($F33,_Death_Country,0),MATCH(DA$3-1,_Death_Day,0))-INDEX(_Death_Data,MATCH($F33,_Death_Country,0),MATCH(DA$3-2,_Death_Day,0))*$D$2
+INDEX(_Death_Data,MATCH($F33,_Death_Country,0),MATCH(DA$3-2,_Death_Day,0))-INDEX(_Death_Data,MATCH($F33,_Death_Country,0),MATCH(DA$3-3,_Death_Day,0))*$D$2
+INDEX(_Death_Data,MATCH($F33,_Death_Country,0),MATCH(DA$3-3,_Death_Day,0))-INDEX(_Death_Data,MATCH($F33,_Death_Country,0),MATCH(DA$3-4,_Death_Day,0))*$D$2
+INDEX(_Death_Data,MATCH($F33,_Death_Country,0),MATCH(DA$3-4,_Death_Day,0))-INDEX(_Death_Data,MATCH($F33,_Death_Country,0),MATCH(DA$3-5,_Death_Day,0))*$D$2)/5</f>
        <v>0</v>
      </c>
      <c r="DB33" s="80">
        <f>(INDEX(_Death_Data,MATCH($F33,_Death_Country,0),MATCH(DB$3,_Death_Day,0))-INDEX(_Death_Data,MATCH($F33,_Death_Country,0),MATCH(DB$3-1,_Death_Day,0))*$D$2
+INDEX(_Death_Data,MATCH($F33,_Death_Country,0),MATCH(DB$3-1,_Death_Day,0))-INDEX(_Death_Data,MATCH($F33,_Death_Country,0),MATCH(DB$3-2,_Death_Day,0))*$D$2
+INDEX(_Death_Data,MATCH($F33,_Death_Country,0),MATCH(DB$3-2,_Death_Day,0))-INDEX(_Death_Data,MATCH($F33,_Death_Country,0),MATCH(DB$3-3,_Death_Day,0))*$D$2
+INDEX(_Death_Data,MATCH($F33,_Death_Country,0),MATCH(DB$3-3,_Death_Day,0))-INDEX(_Death_Data,MATCH($F33,_Death_Country,0),MATCH(DB$3-4,_Death_Day,0))*$D$2
+INDEX(_Death_Data,MATCH($F33,_Death_Country,0),MATCH(DB$3-4,_Death_Day,0))-INDEX(_Death_Data,MATCH($F33,_Death_Country,0),MATCH(DB$3-5,_Death_Day,0))*$D$2)/5</f>
        <v>0</v>
      </c>
      <c r="DC33" s="80">
        <f>(INDEX(_Death_Data,MATCH($F33,_Death_Country,0),MATCH(DC$3,_Death_Day,0))-INDEX(_Death_Data,MATCH($F33,_Death_Country,0),MATCH(DC$3-1,_Death_Day,0))*$D$2
+INDEX(_Death_Data,MATCH($F33,_Death_Country,0),MATCH(DC$3-1,_Death_Day,0))-INDEX(_Death_Data,MATCH($F33,_Death_Country,0),MATCH(DC$3-2,_Death_Day,0))*$D$2
+INDEX(_Death_Data,MATCH($F33,_Death_Country,0),MATCH(DC$3-2,_Death_Day,0))-INDEX(_Death_Data,MATCH($F33,_Death_Country,0),MATCH(DC$3-3,_Death_Day,0))*$D$2
+INDEX(_Death_Data,MATCH($F33,_Death_Country,0),MATCH(DC$3-3,_Death_Day,0))-INDEX(_Death_Data,MATCH($F33,_Death_Country,0),MATCH(DC$3-4,_Death_Day,0))*$D$2
+INDEX(_Death_Data,MATCH($F33,_Death_Country,0),MATCH(DC$3-4,_Death_Day,0))-INDEX(_Death_Data,MATCH($F33,_Death_Country,0),MATCH(DC$3-5,_Death_Day,0))*$D$2)/5</f>
        <v>0</v>
      </c>
      <c r="DD33" s="80">
        <f>(INDEX(_Death_Data,MATCH($F33,_Death_Country,0),MATCH(DD$3,_Death_Day,0))-INDEX(_Death_Data,MATCH($F33,_Death_Country,0),MATCH(DD$3-1,_Death_Day,0))*$D$2
+INDEX(_Death_Data,MATCH($F33,_Death_Country,0),MATCH(DD$3-1,_Death_Day,0))-INDEX(_Death_Data,MATCH($F33,_Death_Country,0),MATCH(DD$3-2,_Death_Day,0))*$D$2
+INDEX(_Death_Data,MATCH($F33,_Death_Country,0),MATCH(DD$3-2,_Death_Day,0))-INDEX(_Death_Data,MATCH($F33,_Death_Country,0),MATCH(DD$3-3,_Death_Day,0))*$D$2
+INDEX(_Death_Data,MATCH($F33,_Death_Country,0),MATCH(DD$3-3,_Death_Day,0))-INDEX(_Death_Data,MATCH($F33,_Death_Country,0),MATCH(DD$3-4,_Death_Day,0))*$D$2
+INDEX(_Death_Data,MATCH($F33,_Death_Country,0),MATCH(DD$3-4,_Death_Day,0))-INDEX(_Death_Data,MATCH($F33,_Death_Country,0),MATCH(DD$3-5,_Death_Day,0))*$D$2)/5</f>
        <v>0</v>
      </c>
      <c r="DE33" s="80">
        <f>(INDEX(_Death_Data,MATCH($F33,_Death_Country,0),MATCH(DE$3,_Death_Day,0))-INDEX(_Death_Data,MATCH($F33,_Death_Country,0),MATCH(DE$3-1,_Death_Day,0))*$D$2
+INDEX(_Death_Data,MATCH($F33,_Death_Country,0),MATCH(DE$3-1,_Death_Day,0))-INDEX(_Death_Data,MATCH($F33,_Death_Country,0),MATCH(DE$3-2,_Death_Day,0))*$D$2
+INDEX(_Death_Data,MATCH($F33,_Death_Country,0),MATCH(DE$3-2,_Death_Day,0))-INDEX(_Death_Data,MATCH($F33,_Death_Country,0),MATCH(DE$3-3,_Death_Day,0))*$D$2
+INDEX(_Death_Data,MATCH($F33,_Death_Country,0),MATCH(DE$3-3,_Death_Day,0))-INDEX(_Death_Data,MATCH($F33,_Death_Country,0),MATCH(DE$3-4,_Death_Day,0))*$D$2
+INDEX(_Death_Data,MATCH($F33,_Death_Country,0),MATCH(DE$3-4,_Death_Day,0))-INDEX(_Death_Data,MATCH($F33,_Death_Country,0),MATCH(DE$3-5,_Death_Day,0))*$D$2)/5</f>
        <v>0</v>
      </c>
      <c r="DF33" s="80">
        <f>(INDEX(_Death_Data,MATCH($F33,_Death_Country,0),MATCH(DF$3,_Death_Day,0))-INDEX(_Death_Data,MATCH($F33,_Death_Country,0),MATCH(DF$3-1,_Death_Day,0))*$D$2
+INDEX(_Death_Data,MATCH($F33,_Death_Country,0),MATCH(DF$3-1,_Death_Day,0))-INDEX(_Death_Data,MATCH($F33,_Death_Country,0),MATCH(DF$3-2,_Death_Day,0))*$D$2
+INDEX(_Death_Data,MATCH($F33,_Death_Country,0),MATCH(DF$3-2,_Death_Day,0))-INDEX(_Death_Data,MATCH($F33,_Death_Country,0),MATCH(DF$3-3,_Death_Day,0))*$D$2
+INDEX(_Death_Data,MATCH($F33,_Death_Country,0),MATCH(DF$3-3,_Death_Day,0))-INDEX(_Death_Data,MATCH($F33,_Death_Country,0),MATCH(DF$3-4,_Death_Day,0))*$D$2
+INDEX(_Death_Data,MATCH($F33,_Death_Country,0),MATCH(DF$3-4,_Death_Day,0))-INDEX(_Death_Data,MATCH($F33,_Death_Country,0),MATCH(DF$3-5,_Death_Day,0))*$D$2)/5</f>
        <v>0</v>
      </c>
      <c r="DG33" s="80">
        <f>(INDEX(_Death_Data,MATCH($F33,_Death_Country,0),MATCH(DG$3,_Death_Day,0))-INDEX(_Death_Data,MATCH($F33,_Death_Country,0),MATCH(DG$3-1,_Death_Day,0))*$D$2
+INDEX(_Death_Data,MATCH($F33,_Death_Country,0),MATCH(DG$3-1,_Death_Day,0))-INDEX(_Death_Data,MATCH($F33,_Death_Country,0),MATCH(DG$3-2,_Death_Day,0))*$D$2
+INDEX(_Death_Data,MATCH($F33,_Death_Country,0),MATCH(DG$3-2,_Death_Day,0))-INDEX(_Death_Data,MATCH($F33,_Death_Country,0),MATCH(DG$3-3,_Death_Day,0))*$D$2
+INDEX(_Death_Data,MATCH($F33,_Death_Country,0),MATCH(DG$3-3,_Death_Day,0))-INDEX(_Death_Data,MATCH($F33,_Death_Country,0),MATCH(DG$3-4,_Death_Day,0))*$D$2
+INDEX(_Death_Data,MATCH($F33,_Death_Country,0),MATCH(DG$3-4,_Death_Day,0))-INDEX(_Death_Data,MATCH($F33,_Death_Country,0),MATCH(DG$3-5,_Death_Day,0))*$D$2)/5</f>
        <v>0</v>
      </c>
      <c r="DH33" s="80">
        <f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>(INDEX(_Death_Data,MATCH($F33,_Death_Country,0),MATCH(DI$3,_Death_Day,0))-INDEX(_Death_Data,MATCH($F33,_Death_Country,0),MATCH(DI$3-1,_Death_Day,0))*$D$2
+INDEX(_Death_Data,MATCH($F33,_Death_Country,0),MATCH(DI$3-1,_Death_Day,0))-INDEX(_Death_Data,MATCH($F33,_Death_Country,0),MATCH(DI$3-2,_Death_Day,0))*$D$2
+INDEX(_Death_Data,MATCH($F33,_Death_Country,0),MATCH(DI$3-2,_Death_Day,0))-INDEX(_Death_Data,MATCH($F33,_Death_Country,0),MATCH(DI$3-3,_Death_Day,0))*$D$2
+INDEX(_Death_Data,MATCH($F33,_Death_Country,0),MATCH(DI$3-3,_Death_Day,0))-INDEX(_Death_Data,MATCH($F33,_Death_Country,0),MATCH(DI$3-4,_Death_Day,0))*$D$2
+INDEX(_Death_Data,MATCH($F33,_Death_Country,0),MATCH(DI$3-4,_Death_Day,0))-INDEX(_Death_Data,MATCH($F33,_Death_Country,0),MATCH(DI$3-5,_Death_Day,0))*$D$2)/5</f>
        <v>0</v>
      </c>
      <c r="DJ33" s="80">
        <f>(INDEX(_Death_Data,MATCH($F33,_Death_Country,0),MATCH(DJ$3,_Death_Day,0))-INDEX(_Death_Data,MATCH($F33,_Death_Country,0),MATCH(DJ$3-1,_Death_Day,0))*$D$2
+INDEX(_Death_Data,MATCH($F33,_Death_Country,0),MATCH(DJ$3-1,_Death_Day,0))-INDEX(_Death_Data,MATCH($F33,_Death_Country,0),MATCH(DJ$3-2,_Death_Day,0))*$D$2
+INDEX(_Death_Data,MATCH($F33,_Death_Country,0),MATCH(DJ$3-2,_Death_Day,0))-INDEX(_Death_Data,MATCH($F33,_Death_Country,0),MATCH(DJ$3-3,_Death_Day,0))*$D$2
+INDEX(_Death_Data,MATCH($F33,_Death_Country,0),MATCH(DJ$3-3,_Death_Day,0))-INDEX(_Death_Data,MATCH($F33,_Death_Country,0),MATCH(DJ$3-4,_Death_Day,0))*$D$2
+INDEX(_Death_Data,MATCH($F33,_Death_Country,0),MATCH(DJ$3-4,_Death_Day,0))-INDEX(_Death_Data,MATCH($F33,_Death_Country,0),MATCH(DJ$3-5,_Death_Day,0))*$D$2)/5</f>
        <v>0</v>
      </c>
      <c r="DK33" s="80">
        <f>(INDEX(_Death_Data,MATCH($F33,_Death_Country,0),MATCH(DK$3,_Death_Day,0))-INDEX(_Death_Data,MATCH($F33,_Death_Country,0),MATCH(DK$3-1,_Death_Day,0))*$D$2
+INDEX(_Death_Data,MATCH($F33,_Death_Country,0),MATCH(DK$3-1,_Death_Day,0))-INDEX(_Death_Data,MATCH($F33,_Death_Country,0),MATCH(DK$3-2,_Death_Day,0))*$D$2
+INDEX(_Death_Data,MATCH($F33,_Death_Country,0),MATCH(DK$3-2,_Death_Day,0))-INDEX(_Death_Data,MATCH($F33,_Death_Country,0),MATCH(DK$3-3,_Death_Day,0))*$D$2
+INDEX(_Death_Data,MATCH($F33,_Death_Country,0),MATCH(DK$3-3,_Death_Day,0))-INDEX(_Death_Data,MATCH($F33,_Death_Country,0),MATCH(DK$3-4,_Death_Day,0))*$D$2
+INDEX(_Death_Data,MATCH($F33,_Death_Country,0),MATCH(DK$3-4,_Death_Day,0))-INDEX(_Death_Data,MATCH($F33,_Death_Country,0),MATCH(DK$3-5,_Death_Day,0))*$D$2)/5</f>
        <v>0</v>
      </c>
      <c r="DL33" s="80">
        <f>(INDEX(_Death_Data,MATCH($F33,_Death_Country,0),MATCH(DL$3,_Death_Day,0))-INDEX(_Death_Data,MATCH($F33,_Death_Country,0),MATCH(DL$3-1,_Death_Day,0))*$D$2
+INDEX(_Death_Data,MATCH($F33,_Death_Country,0),MATCH(DL$3-1,_Death_Day,0))-INDEX(_Death_Data,MATCH($F33,_Death_Country,0),MATCH(DL$3-2,_Death_Day,0))*$D$2
+INDEX(_Death_Data,MATCH($F33,_Death_Country,0),MATCH(DL$3-2,_Death_Day,0))-INDEX(_Death_Data,MATCH($F33,_Death_Country,0),MATCH(DL$3-3,_Death_Day,0))*$D$2
+INDEX(_Death_Data,MATCH($F33,_Death_Country,0),MATCH(DL$3-3,_Death_Day,0))-INDEX(_Death_Data,MATCH($F33,_Death_Country,0),MATCH(DL$3-4,_Death_Day,0))*$D$2
+INDEX(_Death_Data,MATCH($F33,_Death_Country,0),MATCH(DL$3-4,_Death_Day,0))-INDEX(_Death_Data,MATCH($F33,_Death_Country,0),MATCH(DL$3-5,_Death_Day,0))*$D$2)/5</f>
        <v>0</v>
      </c>
      <c r="DM33" s="80">
        <f>(INDEX(_Death_Data,MATCH($F33,_Death_Country,0),MATCH(DM$3,_Death_Day,0))-INDEX(_Death_Data,MATCH($F33,_Death_Country,0),MATCH(DM$3-1,_Death_Day,0))*$D$2
+INDEX(_Death_Data,MATCH($F33,_Death_Country,0),MATCH(DM$3-1,_Death_Day,0))-INDEX(_Death_Data,MATCH($F33,_Death_Country,0),MATCH(DM$3-2,_Death_Day,0))*$D$2
+INDEX(_Death_Data,MATCH($F33,_Death_Country,0),MATCH(DM$3-2,_Death_Day,0))-INDEX(_Death_Data,MATCH($F33,_Death_Country,0),MATCH(DM$3-3,_Death_Day,0))*$D$2
+INDEX(_Death_Data,MATCH($F33,_Death_Country,0),MATCH(DM$3-3,_Death_Day,0))-INDEX(_Death_Data,MATCH($F33,_Death_Country,0),MATCH(DM$3-4,_Death_Day,0))*$D$2
+INDEX(_Death_Data,MATCH($F33,_Death_Country,0),MATCH(DM$3-4,_Death_Day,0))-INDEX(_Death_Data,MATCH($F33,_Death_Country,0),MATCH(DM$3-5,_Death_Day,0))*$D$2)/5</f>
        <v>0</v>
      </c>
      <c r="DN33" s="80">
        <f>(INDEX(_Death_Data,MATCH($F33,_Death_Country,0),MATCH(DN$3,_Death_Day,0))-INDEX(_Death_Data,MATCH($F33,_Death_Country,0),MATCH(DN$3-1,_Death_Day,0))*$D$2
+INDEX(_Death_Data,MATCH($F33,_Death_Country,0),MATCH(DN$3-1,_Death_Day,0))-INDEX(_Death_Data,MATCH($F33,_Death_Country,0),MATCH(DN$3-2,_Death_Day,0))*$D$2
+INDEX(_Death_Data,MATCH($F33,_Death_Country,0),MATCH(DN$3-2,_Death_Day,0))-INDEX(_Death_Data,MATCH($F33,_Death_Country,0),MATCH(DN$3-3,_Death_Day,0))*$D$2
+INDEX(_Death_Data,MATCH($F33,_Death_Country,0),MATCH(DN$3-3,_Death_Day,0))-INDEX(_Death_Data,MATCH($F33,_Death_Country,0),MATCH(DN$3-4,_Death_Day,0))*$D$2
+INDEX(_Death_Data,MATCH($F33,_Death_Country,0),MATCH(DN$3-4,_Death_Day,0))-INDEX(_Death_Data,MATCH($F33,_Death_Country,0),MATCH(DN$3-5,_Death_Day,0))*$D$2)/5</f>
        <v>0</v>
      </c>
      <c r="DO33" s="80">
        <f>(INDEX(_Death_Data,MATCH($F33,_Death_Country,0),MATCH(DO$3,_Death_Day,0))-INDEX(_Death_Data,MATCH($F33,_Death_Country,0),MATCH(DO$3-1,_Death_Day,0))*$D$2
+INDEX(_Death_Data,MATCH($F33,_Death_Country,0),MATCH(DO$3-1,_Death_Day,0))-INDEX(_Death_Data,MATCH($F33,_Death_Country,0),MATCH(DO$3-2,_Death_Day,0))*$D$2
+INDEX(_Death_Data,MATCH($F33,_Death_Country,0),MATCH(DO$3-2,_Death_Day,0))-INDEX(_Death_Data,MATCH($F33,_Death_Country,0),MATCH(DO$3-3,_Death_Day,0))*$D$2
+INDEX(_Death_Data,MATCH($F33,_Death_Country,0),MATCH(DO$3-3,_Death_Day,0))-INDEX(_Death_Data,MATCH($F33,_Death_Country,0),MATCH(DO$3-4,_Death_Day,0))*$D$2
+INDEX(_Death_Data,MATCH($F33,_Death_Country,0),MATCH(DO$3-4,_Death_Day,0))-INDEX(_Death_Data,MATCH($F33,_Death_Country,0),MATCH(DO$3-5,_Death_Day,0))*$D$2)/5</f>
        <v>0</v>
      </c>
      <c r="DP33" s="80">
        <f>(INDEX(_Death_Data,MATCH($F33,_Death_Country,0),MATCH(DP$3,_Death_Day,0))-INDEX(_Death_Data,MATCH($F33,_Death_Country,0),MATCH(DP$3-1,_Death_Day,0))*$D$2
+INDEX(_Death_Data,MATCH($F33,_Death_Country,0),MATCH(DP$3-1,_Death_Day,0))-INDEX(_Death_Data,MATCH($F33,_Death_Country,0),MATCH(DP$3-2,_Death_Day,0))*$D$2
+INDEX(_Death_Data,MATCH($F33,_Death_Country,0),MATCH(DP$3-2,_Death_Day,0))-INDEX(_Death_Data,MATCH($F33,_Death_Country,0),MATCH(DP$3-3,_Death_Day,0))*$D$2
+INDEX(_Death_Data,MATCH($F33,_Death_Country,0),MATCH(DP$3-3,_Death_Day,0))-INDEX(_Death_Data,MATCH($F33,_Death_Country,0),MATCH(DP$3-4,_Death_Day,0))*$D$2
+INDEX(_Death_Data,MATCH($F33,_Death_Country,0),MATCH(DP$3-4,_Death_Day,0))-INDEX(_Death_Data,MATCH($F33,_Death_Country,0),MATCH(DP$3-5,_Death_Day,0))*$D$2)/5</f>
        <v>0</v>
      </c>
      <c r="DQ33" s="80">
        <f>(INDEX(_Death_Data,MATCH($F33,_Death_Country,0),MATCH(DQ$3,_Death_Day,0))-INDEX(_Death_Data,MATCH($F33,_Death_Country,0),MATCH(DQ$3-1,_Death_Day,0))*$D$2
+INDEX(_Death_Data,MATCH($F33,_Death_Country,0),MATCH(DQ$3-1,_Death_Day,0))-INDEX(_Death_Data,MATCH($F33,_Death_Country,0),MATCH(DQ$3-2,_Death_Day,0))*$D$2
+INDEX(_Death_Data,MATCH($F33,_Death_Country,0),MATCH(DQ$3-2,_Death_Day,0))-INDEX(_Death_Data,MATCH($F33,_Death_Country,0),MATCH(DQ$3-3,_Death_Day,0))*$D$2
+INDEX(_Death_Data,MATCH($F33,_Death_Country,0),MATCH(DQ$3-3,_Death_Day,0))-INDEX(_Death_Data,MATCH($F33,_Death_Country,0),MATCH(DQ$3-4,_Death_Day,0))*$D$2
+INDEX(_Death_Data,MATCH($F33,_Death_Country,0),MATCH(DQ$3-4,_Death_Day,0))-INDEX(_Death_Data,MATCH($F33,_Death_Country,0),MATCH(DQ$3-5,_Death_Day,0))*$D$2)/5</f>
        <v>0</v>
      </c>
      <c r="DR33" s="80">
        <f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>(INDEX(_Death_Data,MATCH($F33,_Death_Country,0),MATCH(DS$3,_Death_Day,0))-INDEX(_Death_Data,MATCH($F33,_Death_Country,0),MATCH(DS$3-1,_Death_Day,0))*$D$2
+INDEX(_Death_Data,MATCH($F33,_Death_Country,0),MATCH(DS$3-1,_Death_Day,0))-INDEX(_Death_Data,MATCH($F33,_Death_Country,0),MATCH(DS$3-2,_Death_Day,0))*$D$2
+INDEX(_Death_Data,MATCH($F33,_Death_Country,0),MATCH(DS$3-2,_Death_Day,0))-INDEX(_Death_Data,MATCH($F33,_Death_Country,0),MATCH(DS$3-3,_Death_Day,0))*$D$2
+INDEX(_Death_Data,MATCH($F33,_Death_Country,0),MATCH(DS$3-3,_Death_Day,0))-INDEX(_Death_Data,MATCH($F33,_Death_Country,0),MATCH(DS$3-4,_Death_Day,0))*$D$2
+INDEX(_Death_Data,MATCH($F33,_Death_Country,0),MATCH(DS$3-4,_Death_Day,0))-INDEX(_Death_Data,MATCH($F33,_Death_Country,0),MATCH(DS$3-5,_Death_Day,0))*$D$2)/5</f>
        <v>0</v>
      </c>
      <c r="DT33" s="80">
        <f>(INDEX(_Death_Data,MATCH($F33,_Death_Country,0),MATCH(DT$3,_Death_Day,0))-INDEX(_Death_Data,MATCH($F33,_Death_Country,0),MATCH(DT$3-1,_Death_Day,0))*$D$2
+INDEX(_Death_Data,MATCH($F33,_Death_Country,0),MATCH(DT$3-1,_Death_Day,0))-INDEX(_Death_Data,MATCH($F33,_Death_Country,0),MATCH(DT$3-2,_Death_Day,0))*$D$2
+INDEX(_Death_Data,MATCH($F33,_Death_Country,0),MATCH(DT$3-2,_Death_Day,0))-INDEX(_Death_Data,MATCH($F33,_Death_Country,0),MATCH(DT$3-3,_Death_Day,0))*$D$2
+INDEX(_Death_Data,MATCH($F33,_Death_Country,0),MATCH(DT$3-3,_Death_Day,0))-INDEX(_Death_Data,MATCH($F33,_Death_Country,0),MATCH(DT$3-4,_Death_Day,0))*$D$2
+INDEX(_Death_Data,MATCH($F33,_Death_Country,0),MATCH(DT$3-4,_Death_Day,0))-INDEX(_Death_Data,MATCH($F33,_Death_Country,0),MATCH(DT$3-5,_Death_Day,0))*$D$2)/5</f>
        <v>0</v>
      </c>
      <c r="DU33" s="80">
        <f>(INDEX(_Death_Data,MATCH($F33,_Death_Country,0),MATCH(DU$3,_Death_Day,0))-INDEX(_Death_Data,MATCH($F33,_Death_Country,0),MATCH(DU$3-1,_Death_Day,0))*$D$2
+INDEX(_Death_Data,MATCH($F33,_Death_Country,0),MATCH(DU$3-1,_Death_Day,0))-INDEX(_Death_Data,MATCH($F33,_Death_Country,0),MATCH(DU$3-2,_Death_Day,0))*$D$2
+INDEX(_Death_Data,MATCH($F33,_Death_Country,0),MATCH(DU$3-2,_Death_Day,0))-INDEX(_Death_Data,MATCH($F33,_Death_Country,0),MATCH(DU$3-3,_Death_Day,0))*$D$2
+INDEX(_Death_Data,MATCH($F33,_Death_Country,0),MATCH(DU$3-3,_Death_Day,0))-INDEX(_Death_Data,MATCH($F33,_Death_Country,0),MATCH(DU$3-4,_Death_Day,0))*$D$2
+INDEX(_Death_Data,MATCH($F33,_Death_Country,0),MATCH(DU$3-4,_Death_Day,0))-INDEX(_Death_Data,MATCH($F33,_Death_Country,0),MATCH(DU$3-5,_Death_Day,0))*$D$2)/5</f>
        <v>0</v>
      </c>
      <c r="DV33" s="80">
        <f>(INDEX(_Death_Data,MATCH($F33,_Death_Country,0),MATCH(DV$3,_Death_Day,0))-INDEX(_Death_Data,MATCH($F33,_Death_Country,0),MATCH(DV$3-1,_Death_Day,0))*$D$2
+INDEX(_Death_Data,MATCH($F33,_Death_Country,0),MATCH(DV$3-1,_Death_Day,0))-INDEX(_Death_Data,MATCH($F33,_Death_Country,0),MATCH(DV$3-2,_Death_Day,0))*$D$2
+INDEX(_Death_Data,MATCH($F33,_Death_Country,0),MATCH(DV$3-2,_Death_Day,0))-INDEX(_Death_Data,MATCH($F33,_Death_Country,0),MATCH(DV$3-3,_Death_Day,0))*$D$2
+INDEX(_Death_Data,MATCH($F33,_Death_Country,0),MATCH(DV$3-3,_Death_Day,0))-INDEX(_Death_Data,MATCH($F33,_Death_Country,0),MATCH(DV$3-4,_Death_Day,0))*$D$2
+INDEX(_Death_Data,MATCH($F33,_Death_Country,0),MATCH(DV$3-4,_Death_Day,0))-INDEX(_Death_Data,MATCH($F33,_Death_Country,0),MATCH(DV$3-5,_Death_Day,0))*$D$2)/5</f>
        <v>0</v>
      </c>
      <c r="DW33" s="80">
        <f>(INDEX(_Death_Data,MATCH($F33,_Death_Country,0),MATCH(DW$3,_Death_Day,0))-INDEX(_Death_Data,MATCH($F33,_Death_Country,0),MATCH(DW$3-1,_Death_Day,0))*$D$2
+INDEX(_Death_Data,MATCH($F33,_Death_Country,0),MATCH(DW$3-1,_Death_Day,0))-INDEX(_Death_Data,MATCH($F33,_Death_Country,0),MATCH(DW$3-2,_Death_Day,0))*$D$2
+INDEX(_Death_Data,MATCH($F33,_Death_Country,0),MATCH(DW$3-2,_Death_Day,0))-INDEX(_Death_Data,MATCH($F33,_Death_Country,0),MATCH(DW$3-3,_Death_Day,0))*$D$2
+INDEX(_Death_Data,MATCH($F33,_Death_Country,0),MATCH(DW$3-3,_Death_Day,0))-INDEX(_Death_Data,MATCH($F33,_Death_Country,0),MATCH(DW$3-4,_Death_Day,0))*$D$2
+INDEX(_Death_Data,MATCH($F33,_Death_Country,0),MATCH(DW$3-4,_Death_Day,0))-INDEX(_Death_Data,MATCH($F33,_Death_Country,0),MATCH(DW$3-5,_Death_Day,0))*$D$2)/5</f>
        <v>0</v>
      </c>
      <c r="DX33" s="80">
        <f>(INDEX(_Death_Data,MATCH($F33,_Death_Country,0),MATCH(DX$3,_Death_Day,0))-INDEX(_Death_Data,MATCH($F33,_Death_Country,0),MATCH(DX$3-1,_Death_Day,0))*$D$2
+INDEX(_Death_Data,MATCH($F33,_Death_Country,0),MATCH(DX$3-1,_Death_Day,0))-INDEX(_Death_Data,MATCH($F33,_Death_Country,0),MATCH(DX$3-2,_Death_Day,0))*$D$2
+INDEX(_Death_Data,MATCH($F33,_Death_Country,0),MATCH(DX$3-2,_Death_Day,0))-INDEX(_Death_Data,MATCH($F33,_Death_Country,0),MATCH(DX$3-3,_Death_Day,0))*$D$2
+INDEX(_Death_Data,MATCH($F33,_Death_Country,0),MATCH(DX$3-3,_Death_Day,0))-INDEX(_Death_Data,MATCH($F33,_Death_Country,0),MATCH(DX$3-4,_Death_Day,0))*$D$2
+INDEX(_Death_Data,MATCH($F33,_Death_Country,0),MATCH(DX$3-4,_Death_Day,0))-INDEX(_Death_Data,MATCH($F33,_Death_Country,0),MATCH(DX$3-5,_Death_Day,0))*$D$2)/5</f>
        <v>0</v>
      </c>
      <c r="DY33" s="80">
        <f>(INDEX(_Death_Data,MATCH($F33,_Death_Country,0),MATCH(DY$3,_Death_Day,0))-INDEX(_Death_Data,MATCH($F33,_Death_Country,0),MATCH(DY$3-1,_Death_Day,0))*$D$2
+INDEX(_Death_Data,MATCH($F33,_Death_Country,0),MATCH(DY$3-1,_Death_Day,0))-INDEX(_Death_Data,MATCH($F33,_Death_Country,0),MATCH(DY$3-2,_Death_Day,0))*$D$2
+INDEX(_Death_Data,MATCH($F33,_Death_Country,0),MATCH(DY$3-2,_Death_Day,0))-INDEX(_Death_Data,MATCH($F33,_Death_Country,0),MATCH(DY$3-3,_Death_Day,0))*$D$2
+INDEX(_Death_Data,MATCH($F33,_Death_Country,0),MATCH(DY$3-3,_Death_Day,0))-INDEX(_Death_Data,MATCH($F33,_Death_Country,0),MATCH(DY$3-4,_Death_Day,0))*$D$2
+INDEX(_Death_Data,MATCH($F33,_Death_Country,0),MATCH(DY$3-4,_Death_Day,0))-INDEX(_Death_Data,MATCH($F33,_Death_Country,0),MATCH(DY$3-5,_Death_Day,0))*$D$2)/5</f>
        <v>0</v>
      </c>
      <c r="DZ33" s="80">
        <f>(INDEX(_Death_Data,MATCH($F33,_Death_Country,0),MATCH(DZ$3,_Death_Day,0))-INDEX(_Death_Data,MATCH($F33,_Death_Country,0),MATCH(DZ$3-1,_Death_Day,0))*$D$2
+INDEX(_Death_Data,MATCH($F33,_Death_Country,0),MATCH(DZ$3-1,_Death_Day,0))-INDEX(_Death_Data,MATCH($F33,_Death_Country,0),MATCH(DZ$3-2,_Death_Day,0))*$D$2
+INDEX(_Death_Data,MATCH($F33,_Death_Country,0),MATCH(DZ$3-2,_Death_Day,0))-INDEX(_Death_Data,MATCH($F33,_Death_Country,0),MATCH(DZ$3-3,_Death_Day,0))*$D$2
+INDEX(_Death_Data,MATCH($F33,_Death_Country,0),MATCH(DZ$3-3,_Death_Day,0))-INDEX(_Death_Data,MATCH($F33,_Death_Country,0),MATCH(DZ$3-4,_Death_Day,0))*$D$2
+INDEX(_Death_Data,MATCH($F33,_Death_Country,0),MATCH(DZ$3-4,_Death_Day,0))-INDEX(_Death_Data,MATCH($F33,_Death_Country,0),MATCH(DZ$3-5,_Death_Day,0))*$D$2)/5</f>
        <v>0</v>
      </c>
      <c r="EA33" s="80">
        <f>(INDEX(_Death_Data,MATCH($F33,_Death_Country,0),MATCH(EA$3,_Death_Day,0))-INDEX(_Death_Data,MATCH($F33,_Death_Country,0),MATCH(EA$3-1,_Death_Day,0))*$D$2
+INDEX(_Death_Data,MATCH($F33,_Death_Country,0),MATCH(EA$3-1,_Death_Day,0))-INDEX(_Death_Data,MATCH($F33,_Death_Country,0),MATCH(EA$3-2,_Death_Day,0))*$D$2
+INDEX(_Death_Data,MATCH($F33,_Death_Country,0),MATCH(EA$3-2,_Death_Day,0))-INDEX(_Death_Data,MATCH($F33,_Death_Country,0),MATCH(EA$3-3,_Death_Day,0))*$D$2
+INDEX(_Death_Data,MATCH($F33,_Death_Country,0),MATCH(EA$3-3,_Death_Day,0))-INDEX(_Death_Data,MATCH($F33,_Death_Country,0),MATCH(EA$3-4,_Death_Day,0))*$D$2
+INDEX(_Death_Data,MATCH($F33,_Death_Country,0),MATCH(EA$3-4,_Death_Day,0))-INDEX(_Death_Data,MATCH($F33,_Death_Country,0),MATCH(EA$3-5,_Death_Day,0))*$D$2)/5</f>
        <v>0</v>
      </c>
      <c r="EB33" s="80">
        <f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>(INDEX(_Death_Data,MATCH($F33,_Death_Country,0),MATCH(EC$3,_Death_Day,0))-INDEX(_Death_Data,MATCH($F33,_Death_Country,0),MATCH(EC$3-1,_Death_Day,0))*$D$2
+INDEX(_Death_Data,MATCH($F33,_Death_Country,0),MATCH(EC$3-1,_Death_Day,0))-INDEX(_Death_Data,MATCH($F33,_Death_Country,0),MATCH(EC$3-2,_Death_Day,0))*$D$2
+INDEX(_Death_Data,MATCH($F33,_Death_Country,0),MATCH(EC$3-2,_Death_Day,0))-INDEX(_Death_Data,MATCH($F33,_Death_Country,0),MATCH(EC$3-3,_Death_Day,0))*$D$2
+INDEX(_Death_Data,MATCH($F33,_Death_Country,0),MATCH(EC$3-3,_Death_Day,0))-INDEX(_Death_Data,MATCH($F33,_Death_Country,0),MATCH(EC$3-4,_Death_Day,0))*$D$2
+INDEX(_Death_Data,MATCH($F33,_Death_Country,0),MATCH(EC$3-4,_Death_Day,0))-INDEX(_Death_Data,MATCH($F33,_Death_Country,0),MATCH(EC$3-5,_Death_Day,0))*$D$2)/5</f>
        <v>0</v>
      </c>
      <c r="ED33" s="80">
        <f>(INDEX(_Death_Data,MATCH($F33,_Death_Country,0),MATCH(ED$3,_Death_Day,0))-INDEX(_Death_Data,MATCH($F33,_Death_Country,0),MATCH(ED$3-1,_Death_Day,0))*$D$2
+INDEX(_Death_Data,MATCH($F33,_Death_Country,0),MATCH(ED$3-1,_Death_Day,0))-INDEX(_Death_Data,MATCH($F33,_Death_Country,0),MATCH(ED$3-2,_Death_Day,0))*$D$2
+INDEX(_Death_Data,MATCH($F33,_Death_Country,0),MATCH(ED$3-2,_Death_Day,0))-INDEX(_Death_Data,MATCH($F33,_Death_Country,0),MATCH(ED$3-3,_Death_Day,0))*$D$2
+INDEX(_Death_Data,MATCH($F33,_Death_Country,0),MATCH(ED$3-3,_Death_Day,0))-INDEX(_Death_Data,MATCH($F33,_Death_Country,0),MATCH(ED$3-4,_Death_Day,0))*$D$2
+INDEX(_Death_Data,MATCH($F33,_Death_Country,0),MATCH(ED$3-4,_Death_Day,0))-INDEX(_Death_Data,MATCH($F33,_Death_Country,0),MATCH(ED$3-5,_Death_Day,0))*$D$2)/5</f>
        <v>0</v>
      </c>
      <c r="EE33" s="80">
        <f>(INDEX(_Death_Data,MATCH($F33,_Death_Country,0),MATCH(EE$3,_Death_Day,0))-INDEX(_Death_Data,MATCH($F33,_Death_Country,0),MATCH(EE$3-1,_Death_Day,0))*$D$2
+INDEX(_Death_Data,MATCH($F33,_Death_Country,0),MATCH(EE$3-1,_Death_Day,0))-INDEX(_Death_Data,MATCH($F33,_Death_Country,0),MATCH(EE$3-2,_Death_Day,0))*$D$2
+INDEX(_Death_Data,MATCH($F33,_Death_Country,0),MATCH(EE$3-2,_Death_Day,0))-INDEX(_Death_Data,MATCH($F33,_Death_Country,0),MATCH(EE$3-3,_Death_Day,0))*$D$2
+INDEX(_Death_Data,MATCH($F33,_Death_Country,0),MATCH(EE$3-3,_Death_Day,0))-INDEX(_Death_Data,MATCH($F33,_Death_Country,0),MATCH(EE$3-4,_Death_Day,0))*$D$2
+INDEX(_Death_Data,MATCH($F33,_Death_Country,0),MATCH(EE$3-4,_Death_Day,0))-INDEX(_Death_Data,MATCH($F33,_Death_Country,0),MATCH(EE$3-5,_Death_Day,0))*$D$2)/5</f>
        <v>0</v>
      </c>
      <c r="EF33" s="80">
        <f>(INDEX(_Death_Data,MATCH($F33,_Death_Country,0),MATCH(EF$3,_Death_Day,0))-INDEX(_Death_Data,MATCH($F33,_Death_Country,0),MATCH(EF$3-1,_Death_Day,0))*$D$2
+INDEX(_Death_Data,MATCH($F33,_Death_Country,0),MATCH(EF$3-1,_Death_Day,0))-INDEX(_Death_Data,MATCH($F33,_Death_Country,0),MATCH(EF$3-2,_Death_Day,0))*$D$2
+INDEX(_Death_Data,MATCH($F33,_Death_Country,0),MATCH(EF$3-2,_Death_Day,0))-INDEX(_Death_Data,MATCH($F33,_Death_Country,0),MATCH(EF$3-3,_Death_Day,0))*$D$2
+INDEX(_Death_Data,MATCH($F33,_Death_Country,0),MATCH(EF$3-3,_Death_Day,0))-INDEX(_Death_Data,MATCH($F33,_Death_Country,0),MATCH(EF$3-4,_Death_Day,0))*$D$2
+INDEX(_Death_Data,MATCH($F33,_Death_Country,0),MATCH(EF$3-4,_Death_Day,0))-INDEX(_Death_Data,MATCH($F33,_Death_Country,0),MATCH(EF$3-5,_Death_Day,0))*$D$2)/5</f>
        <v>0</v>
      </c>
      <c r="EG33" s="80">
        <f>(INDEX(_Death_Data,MATCH($F33,_Death_Country,0),MATCH(EG$3,_Death_Day,0))-INDEX(_Death_Data,MATCH($F33,_Death_Country,0),MATCH(EG$3-1,_Death_Day,0))*$D$2
+INDEX(_Death_Data,MATCH($F33,_Death_Country,0),MATCH(EG$3-1,_Death_Day,0))-INDEX(_Death_Data,MATCH($F33,_Death_Country,0),MATCH(EG$3-2,_Death_Day,0))*$D$2
+INDEX(_Death_Data,MATCH($F33,_Death_Country,0),MATCH(EG$3-2,_Death_Day,0))-INDEX(_Death_Data,MATCH($F33,_Death_Country,0),MATCH(EG$3-3,_Death_Day,0))*$D$2
+INDEX(_Death_Data,MATCH($F33,_Death_Country,0),MATCH(EG$3-3,_Death_Day,0))-INDEX(_Death_Data,MATCH($F33,_Death_Country,0),MATCH(EG$3-4,_Death_Day,0))*$D$2
+INDEX(_Death_Data,MATCH($F33,_Death_Country,0),MATCH(EG$3-4,_Death_Day,0))-INDEX(_Death_Data,MATCH($F33,_Death_Country,0),MATCH(EG$3-5,_Death_Day,0))*$D$2)/5</f>
        <v>0</v>
      </c>
      <c r="EH33" s="80">
        <f>(INDEX(_Death_Data,MATCH($F33,_Death_Country,0),MATCH(EH$3,_Death_Day,0))-INDEX(_Death_Data,MATCH($F33,_Death_Country,0),MATCH(EH$3-1,_Death_Day,0))*$D$2
+INDEX(_Death_Data,MATCH($F33,_Death_Country,0),MATCH(EH$3-1,_Death_Day,0))-INDEX(_Death_Data,MATCH($F33,_Death_Country,0),MATCH(EH$3-2,_Death_Day,0))*$D$2
+INDEX(_Death_Data,MATCH($F33,_Death_Country,0),MATCH(EH$3-2,_Death_Day,0))-INDEX(_Death_Data,MATCH($F33,_Death_Country,0),MATCH(EH$3-3,_Death_Day,0))*$D$2
+INDEX(_Death_Data,MATCH($F33,_Death_Country,0),MATCH(EH$3-3,_Death_Day,0))-INDEX(_Death_Data,MATCH($F33,_Death_Country,0),MATCH(EH$3-4,_Death_Day,0))*$D$2
+INDEX(_Death_Data,MATCH($F33,_Death_Country,0),MATCH(EH$3-4,_Death_Day,0))-INDEX(_Death_Data,MATCH($F33,_Death_Country,0),MATCH(EH$3-5,_Death_Day,0))*$D$2)/5</f>
        <v>0</v>
      </c>
      <c r="EI33" s="80">
        <f>(INDEX(_Death_Data,MATCH($F33,_Death_Country,0),MATCH(EI$3,_Death_Day,0))-INDEX(_Death_Data,MATCH($F33,_Death_Country,0),MATCH(EI$3-1,_Death_Day,0))*$D$2
+INDEX(_Death_Data,MATCH($F33,_Death_Country,0),MATCH(EI$3-1,_Death_Day,0))-INDEX(_Death_Data,MATCH($F33,_Death_Country,0),MATCH(EI$3-2,_Death_Day,0))*$D$2
+INDEX(_Death_Data,MATCH($F33,_Death_Country,0),MATCH(EI$3-2,_Death_Day,0))-INDEX(_Death_Data,MATCH($F33,_Death_Country,0),MATCH(EI$3-3,_Death_Day,0))*$D$2
+INDEX(_Death_Data,MATCH($F33,_Death_Country,0),MATCH(EI$3-3,_Death_Day,0))-INDEX(_Death_Data,MATCH($F33,_Death_Country,0),MATCH(EI$3-4,_Death_Day,0))*$D$2
+INDEX(_Death_Data,MATCH($F33,_Death_Country,0),MATCH(EI$3-4,_Death_Day,0))-INDEX(_Death_Data,MATCH($F33,_Death_Country,0),MATCH(EI$3-5,_Death_Day,0))*$D$2)/5</f>
        <v>0</v>
      </c>
      <c r="EJ33" s="80">
        <f>(INDEX(_Death_Data,MATCH($F33,_Death_Country,0),MATCH(EJ$3,_Death_Day,0))-INDEX(_Death_Data,MATCH($F33,_Death_Country,0),MATCH(EJ$3-1,_Death_Day,0))*$D$2
+INDEX(_Death_Data,MATCH($F33,_Death_Country,0),MATCH(EJ$3-1,_Death_Day,0))-INDEX(_Death_Data,MATCH($F33,_Death_Country,0),MATCH(EJ$3-2,_Death_Day,0))*$D$2
+INDEX(_Death_Data,MATCH($F33,_Death_Country,0),MATCH(EJ$3-2,_Death_Day,0))-INDEX(_Death_Data,MATCH($F33,_Death_Country,0),MATCH(EJ$3-3,_Death_Day,0))*$D$2
+INDEX(_Death_Data,MATCH($F33,_Death_Country,0),MATCH(EJ$3-3,_Death_Day,0))-INDEX(_Death_Data,MATCH($F33,_Death_Country,0),MATCH(EJ$3-4,_Death_Day,0))*$D$2
+INDEX(_Death_Data,MATCH($F33,_Death_Country,0),MATCH(EJ$3-4,_Death_Day,0))-INDEX(_Death_Data,MATCH($F33,_Death_Country,0),MATCH(EJ$3-5,_Death_Day,0))*$D$2)/5</f>
        <v>0</v>
      </c>
      <c r="EK33" s="80">
        <f>(INDEX(_Death_Data,MATCH($F33,_Death_Country,0),MATCH(EK$3,_Death_Day,0))-INDEX(_Death_Data,MATCH($F33,_Death_Country,0),MATCH(EK$3-1,_Death_Day,0))*$D$2
+INDEX(_Death_Data,MATCH($F33,_Death_Country,0),MATCH(EK$3-1,_Death_Day,0))-INDEX(_Death_Data,MATCH($F33,_Death_Country,0),MATCH(EK$3-2,_Death_Day,0))*$D$2
+INDEX(_Death_Data,MATCH($F33,_Death_Country,0),MATCH(EK$3-2,_Death_Day,0))-INDEX(_Death_Data,MATCH($F33,_Death_Country,0),MATCH(EK$3-3,_Death_Day,0))*$D$2
+INDEX(_Death_Data,MATCH($F33,_Death_Country,0),MATCH(EK$3-3,_Death_Day,0))-INDEX(_Death_Data,MATCH($F33,_Death_Country,0),MATCH(EK$3-4,_Death_Day,0))*$D$2
+INDEX(_Death_Data,MATCH($F33,_Death_Country,0),MATCH(EK$3-4,_Death_Day,0))-INDEX(_Death_Data,MATCH($F33,_Death_Country,0),MATCH(EK$3-5,_Death_Day,0))*$D$2)/5</f>
        <v>0</v>
      </c>
      <c r="EL33" s="80">
        <f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>(INDEX(_Death_Data,MATCH($F33,_Death_Country,0),MATCH(EM$3,_Death_Day,0))-INDEX(_Death_Data,MATCH($F33,_Death_Country,0),MATCH(EM$3-1,_Death_Day,0))*$D$2
+INDEX(_Death_Data,MATCH($F33,_Death_Country,0),MATCH(EM$3-1,_Death_Day,0))-INDEX(_Death_Data,MATCH($F33,_Death_Country,0),MATCH(EM$3-2,_Death_Day,0))*$D$2
+INDEX(_Death_Data,MATCH($F33,_Death_Country,0),MATCH(EM$3-2,_Death_Day,0))-INDEX(_Death_Data,MATCH($F33,_Death_Country,0),MATCH(EM$3-3,_Death_Day,0))*$D$2
+INDEX(_Death_Data,MATCH($F33,_Death_Country,0),MATCH(EM$3-3,_Death_Day,0))-INDEX(_Death_Data,MATCH($F33,_Death_Country,0),MATCH(EM$3-4,_Death_Day,0))*$D$2
+INDEX(_Death_Data,MATCH($F33,_Death_Country,0),MATCH(EM$3-4,_Death_Day,0))-INDEX(_Death_Data,MATCH($F33,_Death_Country,0),MATCH(EM$3-5,_Death_Day,0))*$D$2)/5</f>
        <v>0</v>
      </c>
      <c r="EN33" s="80">
        <f>(INDEX(_Death_Data,MATCH($F33,_Death_Country,0),MATCH(EN$3,_Death_Day,0))-INDEX(_Death_Data,MATCH($F33,_Death_Country,0),MATCH(EN$3-1,_Death_Day,0))*$D$2
+INDEX(_Death_Data,MATCH($F33,_Death_Country,0),MATCH(EN$3-1,_Death_Day,0))-INDEX(_Death_Data,MATCH($F33,_Death_Country,0),MATCH(EN$3-2,_Death_Day,0))*$D$2
+INDEX(_Death_Data,MATCH($F33,_Death_Country,0),MATCH(EN$3-2,_Death_Day,0))-INDEX(_Death_Data,MATCH($F33,_Death_Country,0),MATCH(EN$3-3,_Death_Day,0))*$D$2
+INDEX(_Death_Data,MATCH($F33,_Death_Country,0),MATCH(EN$3-3,_Death_Day,0))-INDEX(_Death_Data,MATCH($F33,_Death_Country,0),MATCH(EN$3-4,_Death_Day,0))*$D$2
+INDEX(_Death_Data,MATCH($F33,_Death_Country,0),MATCH(EN$3-4,_Death_Day,0))-INDEX(_Death_Data,MATCH($F33,_Death_Country,0),MATCH(EN$3-5,_Death_Day,0))*$D$2)/5</f>
        <v>0</v>
      </c>
      <c r="EO33" s="80">
        <f>(INDEX(_Death_Data,MATCH($F33,_Death_Country,0),MATCH(EO$3,_Death_Day,0))-INDEX(_Death_Data,MATCH($F33,_Death_Country,0),MATCH(EO$3-1,_Death_Day,0))*$D$2
+INDEX(_Death_Data,MATCH($F33,_Death_Country,0),MATCH(EO$3-1,_Death_Day,0))-INDEX(_Death_Data,MATCH($F33,_Death_Country,0),MATCH(EO$3-2,_Death_Day,0))*$D$2
+INDEX(_Death_Data,MATCH($F33,_Death_Country,0),MATCH(EO$3-2,_Death_Day,0))-INDEX(_Death_Data,MATCH($F33,_Death_Country,0),MATCH(EO$3-3,_Death_Day,0))*$D$2
+INDEX(_Death_Data,MATCH($F33,_Death_Country,0),MATCH(EO$3-3,_Death_Day,0))-INDEX(_Death_Data,MATCH($F33,_Death_Country,0),MATCH(EO$3-4,_Death_Day,0))*$D$2
+INDEX(_Death_Data,MATCH($F33,_Death_Country,0),MATCH(EO$3-4,_Death_Day,0))-INDEX(_Death_Data,MATCH($F33,_Death_Country,0),MATCH(EO$3-5,_Death_Day,0))*$D$2)/5</f>
        <v>0</v>
      </c>
      <c r="EP33" s="80">
        <f>(INDEX(_Death_Data,MATCH($F33,_Death_Country,0),MATCH(EP$3,_Death_Day,0))-INDEX(_Death_Data,MATCH($F33,_Death_Country,0),MATCH(EP$3-1,_Death_Day,0))*$D$2
+INDEX(_Death_Data,MATCH($F33,_Death_Country,0),MATCH(EP$3-1,_Death_Day,0))-INDEX(_Death_Data,MATCH($F33,_Death_Country,0),MATCH(EP$3-2,_Death_Day,0))*$D$2
+INDEX(_Death_Data,MATCH($F33,_Death_Country,0),MATCH(EP$3-2,_Death_Day,0))-INDEX(_Death_Data,MATCH($F33,_Death_Country,0),MATCH(EP$3-3,_Death_Day,0))*$D$2
+INDEX(_Death_Data,MATCH($F33,_Death_Country,0),MATCH(EP$3-3,_Death_Day,0))-INDEX(_Death_Data,MATCH($F33,_Death_Country,0),MATCH(EP$3-4,_Death_Day,0))*$D$2
+INDEX(_Death_Data,MATCH($F33,_Death_Country,0),MATCH(EP$3-4,_Death_Day,0))-INDEX(_Death_Data,MATCH($F33,_Death_Country,0),MATCH(EP$3-5,_Death_Day,0))*$D$2)/5</f>
        <v>0</v>
      </c>
      <c r="EQ33" s="80">
        <f>(INDEX(_Death_Data,MATCH($F33,_Death_Country,0),MATCH(EQ$3,_Death_Day,0))-INDEX(_Death_Data,MATCH($F33,_Death_Country,0),MATCH(EQ$3-1,_Death_Day,0))*$D$2
+INDEX(_Death_Data,MATCH($F33,_Death_Country,0),MATCH(EQ$3-1,_Death_Day,0))-INDEX(_Death_Data,MATCH($F33,_Death_Country,0),MATCH(EQ$3-2,_Death_Day,0))*$D$2
+INDEX(_Death_Data,MATCH($F33,_Death_Country,0),MATCH(EQ$3-2,_Death_Day,0))-INDEX(_Death_Data,MATCH($F33,_Death_Country,0),MATCH(EQ$3-3,_Death_Day,0))*$D$2
+INDEX(_Death_Data,MATCH($F33,_Death_Country,0),MATCH(EQ$3-3,_Death_Day,0))-INDEX(_Death_Data,MATCH($F33,_Death_Country,0),MATCH(EQ$3-4,_Death_Day,0))*$D$2
+INDEX(_Death_Data,MATCH($F33,_Death_Country,0),MATCH(EQ$3-4,_Death_Day,0))-INDEX(_Death_Data,MATCH($F33,_Death_Country,0),MATCH(EQ$3-5,_Death_Day,0))*$D$2)/5</f>
        <v>0</v>
      </c>
      <c r="ER33" s="80">
        <f>(INDEX(_Death_Data,MATCH($F33,_Death_Country,0),MATCH(ER$3,_Death_Day,0))-INDEX(_Death_Data,MATCH($F33,_Death_Country,0),MATCH(ER$3-1,_Death_Day,0))*$D$2
+INDEX(_Death_Data,MATCH($F33,_Death_Country,0),MATCH(ER$3-1,_Death_Day,0))-INDEX(_Death_Data,MATCH($F33,_Death_Country,0),MATCH(ER$3-2,_Death_Day,0))*$D$2
+INDEX(_Death_Data,MATCH($F33,_Death_Country,0),MATCH(ER$3-2,_Death_Day,0))-INDEX(_Death_Data,MATCH($F33,_Death_Country,0),MATCH(ER$3-3,_Death_Day,0))*$D$2
+INDEX(_Death_Data,MATCH($F33,_Death_Country,0),MATCH(ER$3-3,_Death_Day,0))-INDEX(_Death_Data,MATCH($F33,_Death_Country,0),MATCH(ER$3-4,_Death_Day,0))*$D$2
+INDEX(_Death_Data,MATCH($F33,_Death_Country,0),MATCH(ER$3-4,_Death_Day,0))-INDEX(_Death_Data,MATCH($F33,_Death_Country,0),MATCH(ER$3-5,_Death_Day,0))*$D$2)/5</f>
        <v>0</v>
      </c>
      <c r="ES33" s="80">
        <f>(INDEX(_Death_Data,MATCH($F33,_Death_Country,0),MATCH(ES$3,_Death_Day,0))-INDEX(_Death_Data,MATCH($F33,_Death_Country,0),MATCH(ES$3-1,_Death_Day,0))*$D$2
+INDEX(_Death_Data,MATCH($F33,_Death_Country,0),MATCH(ES$3-1,_Death_Day,0))-INDEX(_Death_Data,MATCH($F33,_Death_Country,0),MATCH(ES$3-2,_Death_Day,0))*$D$2
+INDEX(_Death_Data,MATCH($F33,_Death_Country,0),MATCH(ES$3-2,_Death_Day,0))-INDEX(_Death_Data,MATCH($F33,_Death_Country,0),MATCH(ES$3-3,_Death_Day,0))*$D$2
+INDEX(_Death_Data,MATCH($F33,_Death_Country,0),MATCH(ES$3-3,_Death_Day,0))-INDEX(_Death_Data,MATCH($F33,_Death_Country,0),MATCH(ES$3-4,_Death_Day,0))*$D$2
+INDEX(_Death_Data,MATCH($F33,_Death_Country,0),MATCH(ES$3-4,_Death_Day,0))-INDEX(_Death_Data,MATCH($F33,_Death_Country,0),MATCH(ES$3-5,_Death_Day,0))*$D$2)/5</f>
        <v>0</v>
      </c>
      <c r="ET33" s="80">
        <f>(INDEX(_Death_Data,MATCH($F33,_Death_Country,0),MATCH(ET$3,_Death_Day,0))-INDEX(_Death_Data,MATCH($F33,_Death_Country,0),MATCH(ET$3-1,_Death_Day,0))*$D$2
+INDEX(_Death_Data,MATCH($F33,_Death_Country,0),MATCH(ET$3-1,_Death_Day,0))-INDEX(_Death_Data,MATCH($F33,_Death_Country,0),MATCH(ET$3-2,_Death_Day,0))*$D$2
+INDEX(_Death_Data,MATCH($F33,_Death_Country,0),MATCH(ET$3-2,_Death_Day,0))-INDEX(_Death_Data,MATCH($F33,_Death_Country,0),MATCH(ET$3-3,_Death_Day,0))*$D$2
+INDEX(_Death_Data,MATCH($F33,_Death_Country,0),MATCH(ET$3-3,_Death_Day,0))-INDEX(_Death_Data,MATCH($F33,_Death_Country,0),MATCH(ET$3-4,_Death_Day,0))*$D$2
+INDEX(_Death_Data,MATCH($F33,_Death_Country,0),MATCH(ET$3-4,_Death_Day,0))-INDEX(_Death_Data,MATCH($F33,_Death_Country,0),MATCH(ET$3-5,_Death_Day,0))*$D$2)/5</f>
        <v>0</v>
      </c>
      <c r="EU33" s="80">
        <f>(INDEX(_Death_Data,MATCH($F33,_Death_Country,0),MATCH(EU$3,_Death_Day,0))-INDEX(_Death_Data,MATCH($F33,_Death_Country,0),MATCH(EU$3-1,_Death_Day,0))*$D$2
+INDEX(_Death_Data,MATCH($F33,_Death_Country,0),MATCH(EU$3-1,_Death_Day,0))-INDEX(_Death_Data,MATCH($F33,_Death_Country,0),MATCH(EU$3-2,_Death_Day,0))*$D$2
+INDEX(_Death_Data,MATCH($F33,_Death_Country,0),MATCH(EU$3-2,_Death_Day,0))-INDEX(_Death_Data,MATCH($F33,_Death_Country,0),MATCH(EU$3-3,_Death_Day,0))*$D$2
+INDEX(_Death_Data,MATCH($F33,_Death_Country,0),MATCH(EU$3-3,_Death_Day,0))-INDEX(_Death_Data,MATCH($F33,_Death_Country,0),MATCH(EU$3-4,_Death_Day,0))*$D$2
+INDEX(_Death_Data,MATCH($F33,_Death_Country,0),MATCH(EU$3-4,_Death_Day,0))-INDEX(_Death_Data,MATCH($F33,_Death_Country,0),MATCH(EU$3-5,_Death_Day,0))*$D$2)/5</f>
        <v>0</v>
      </c>
      <c r="EV33" s="80">
        <f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>(INDEX(_Death_Data,MATCH($F33,_Death_Country,0),MATCH(EW$3,_Death_Day,0))-INDEX(_Death_Data,MATCH($F33,_Death_Country,0),MATCH(EW$3-1,_Death_Day,0))*$D$2
+INDEX(_Death_Data,MATCH($F33,_Death_Country,0),MATCH(EW$3-1,_Death_Day,0))-INDEX(_Death_Data,MATCH($F33,_Death_Country,0),MATCH(EW$3-2,_Death_Day,0))*$D$2
+INDEX(_Death_Data,MATCH($F33,_Death_Country,0),MATCH(EW$3-2,_Death_Day,0))-INDEX(_Death_Data,MATCH($F33,_Death_Country,0),MATCH(EW$3-3,_Death_Day,0))*$D$2
+INDEX(_Death_Data,MATCH($F33,_Death_Country,0),MATCH(EW$3-3,_Death_Day,0))-INDEX(_Death_Data,MATCH($F33,_Death_Country,0),MATCH(EW$3-4,_Death_Day,0))*$D$2
+INDEX(_Death_Data,MATCH($F33,_Death_Country,0),MATCH(EW$3-4,_Death_Day,0))-INDEX(_Death_Data,MATCH($F33,_Death_Country,0),MATCH(EW$3-5,_Death_Day,0))*$D$2)/5</f>
        <v>0</v>
      </c>
      <c r="EX33" s="80">
        <f>(INDEX(_Death_Data,MATCH($F33,_Death_Country,0),MATCH(EX$3,_Death_Day,0))-INDEX(_Death_Data,MATCH($F33,_Death_Country,0),MATCH(EX$3-1,_Death_Day,0))*$D$2
+INDEX(_Death_Data,MATCH($F33,_Death_Country,0),MATCH(EX$3-1,_Death_Day,0))-INDEX(_Death_Data,MATCH($F33,_Death_Country,0),MATCH(EX$3-2,_Death_Day,0))*$D$2
+INDEX(_Death_Data,MATCH($F33,_Death_Country,0),MATCH(EX$3-2,_Death_Day,0))-INDEX(_Death_Data,MATCH($F33,_Death_Country,0),MATCH(EX$3-3,_Death_Day,0))*$D$2
+INDEX(_Death_Data,MATCH($F33,_Death_Country,0),MATCH(EX$3-3,_Death_Day,0))-INDEX(_Death_Data,MATCH($F33,_Death_Country,0),MATCH(EX$3-4,_Death_Day,0))*$D$2
+INDEX(_Death_Data,MATCH($F33,_Death_Country,0),MATCH(EX$3-4,_Death_Day,0))-INDEX(_Death_Data,MATCH($F33,_Death_Country,0),MATCH(EX$3-5,_Death_Day,0))*$D$2)/5</f>
        <v>0</v>
      </c>
      <c r="EY33" s="80">
        <f>(INDEX(_Death_Data,MATCH($F33,_Death_Country,0),MATCH(EY$3,_Death_Day,0))-INDEX(_Death_Data,MATCH($F33,_Death_Country,0),MATCH(EY$3-1,_Death_Day,0))*$D$2
+INDEX(_Death_Data,MATCH($F33,_Death_Country,0),MATCH(EY$3-1,_Death_Day,0))-INDEX(_Death_Data,MATCH($F33,_Death_Country,0),MATCH(EY$3-2,_Death_Day,0))*$D$2
+INDEX(_Death_Data,MATCH($F33,_Death_Country,0),MATCH(EY$3-2,_Death_Day,0))-INDEX(_Death_Data,MATCH($F33,_Death_Country,0),MATCH(EY$3-3,_Death_Day,0))*$D$2
+INDEX(_Death_Data,MATCH($F33,_Death_Country,0),MATCH(EY$3-3,_Death_Day,0))-INDEX(_Death_Data,MATCH($F33,_Death_Country,0),MATCH(EY$3-4,_Death_Day,0))*$D$2
+INDEX(_Death_Data,MATCH($F33,_Death_Country,0),MATCH(EY$3-4,_Death_Day,0))-INDEX(_Death_Data,MATCH($F33,_Death_Country,0),MATCH(EY$3-5,_Death_Day,0))*$D$2)/5</f>
        <v>0</v>
      </c>
      <c r="EZ33" s="80">
        <f>(INDEX(_Death_Data,MATCH($F33,_Death_Country,0),MATCH(EZ$3,_Death_Day,0))-INDEX(_Death_Data,MATCH($F33,_Death_Country,0),MATCH(EZ$3-1,_Death_Day,0))*$D$2
+INDEX(_Death_Data,MATCH($F33,_Death_Country,0),MATCH(EZ$3-1,_Death_Day,0))-INDEX(_Death_Data,MATCH($F33,_Death_Country,0),MATCH(EZ$3-2,_Death_Day,0))*$D$2
+INDEX(_Death_Data,MATCH($F33,_Death_Country,0),MATCH(EZ$3-2,_Death_Day,0))-INDEX(_Death_Data,MATCH($F33,_Death_Country,0),MATCH(EZ$3-3,_Death_Day,0))*$D$2
+INDEX(_Death_Data,MATCH($F33,_Death_Country,0),MATCH(EZ$3-3,_Death_Day,0))-INDEX(_Death_Data,MATCH($F33,_Death_Country,0),MATCH(EZ$3-4,_Death_Day,0))*$D$2
+INDEX(_Death_Data,MATCH($F33,_Death_Country,0),MATCH(EZ$3-4,_Death_Day,0))-INDEX(_Death_Data,MATCH($F33,_Death_Country,0),MATCH(EZ$3-5,_Death_Day,0))*$D$2)/5</f>
        <v>0</v>
      </c>
      <c r="FA33" s="80">
        <f>(INDEX(_Death_Data,MATCH($F33,_Death_Country,0),MATCH(FA$3,_Death_Day,0))-INDEX(_Death_Data,MATCH($F33,_Death_Country,0),MATCH(FA$3-1,_Death_Day,0))*$D$2
+INDEX(_Death_Data,MATCH($F33,_Death_Country,0),MATCH(FA$3-1,_Death_Day,0))-INDEX(_Death_Data,MATCH($F33,_Death_Country,0),MATCH(FA$3-2,_Death_Day,0))*$D$2
+INDEX(_Death_Data,MATCH($F33,_Death_Country,0),MATCH(FA$3-2,_Death_Day,0))-INDEX(_Death_Data,MATCH($F33,_Death_Country,0),MATCH(FA$3-3,_Death_Day,0))*$D$2
+INDEX(_Death_Data,MATCH($F33,_Death_Country,0),MATCH(FA$3-3,_Death_Day,0))-INDEX(_Death_Data,MATCH($F33,_Death_Country,0),MATCH(FA$3-4,_Death_Day,0))*$D$2
+INDEX(_Death_Data,MATCH($F33,_Death_Country,0),MATCH(FA$3-4,_Death_Day,0))-INDEX(_Death_Data,MATCH($F33,_Death_Country,0),MATCH(FA$3-5,_Death_Day,0))*$D$2)/5</f>
        <v>0</v>
      </c>
      <c r="FB33" s="80">
        <f>(INDEX(_Death_Data,MATCH($F33,_Death_Country,0),MATCH(FB$3,_Death_Day,0))-INDEX(_Death_Data,MATCH($F33,_Death_Country,0),MATCH(FB$3-1,_Death_Day,0))*$D$2
+INDEX(_Death_Data,MATCH($F33,_Death_Country,0),MATCH(FB$3-1,_Death_Day,0))-INDEX(_Death_Data,MATCH($F33,_Death_Country,0),MATCH(FB$3-2,_Death_Day,0))*$D$2
+INDEX(_Death_Data,MATCH($F33,_Death_Country,0),MATCH(FB$3-2,_Death_Day,0))-INDEX(_Death_Data,MATCH($F33,_Death_Country,0),MATCH(FB$3-3,_Death_Day,0))*$D$2
+INDEX(_Death_Data,MATCH($F33,_Death_Country,0),MATCH(FB$3-3,_Death_Day,0))-INDEX(_Death_Data,MATCH($F33,_Death_Country,0),MATCH(FB$3-4,_Death_Day,0))*$D$2
+INDEX(_Death_Data,MATCH($F33,_Death_Country,0),MATCH(FB$3-4,_Death_Day,0))-INDEX(_Death_Data,MATCH($F33,_Death_Country,0),MATCH(FB$3-5,_Death_Day,0))*$D$2)/5</f>
        <v>0</v>
      </c>
      <c r="FC33" s="80">
        <f>(INDEX(_Death_Data,MATCH($F33,_Death_Country,0),MATCH(FC$3,_Death_Day,0))-INDEX(_Death_Data,MATCH($F33,_Death_Country,0),MATCH(FC$3-1,_Death_Day,0))*$D$2
+INDEX(_Death_Data,MATCH($F33,_Death_Country,0),MATCH(FC$3-1,_Death_Day,0))-INDEX(_Death_Data,MATCH($F33,_Death_Country,0),MATCH(FC$3-2,_Death_Day,0))*$D$2
+INDEX(_Death_Data,MATCH($F33,_Death_Country,0),MATCH(FC$3-2,_Death_Day,0))-INDEX(_Death_Data,MATCH($F33,_Death_Country,0),MATCH(FC$3-3,_Death_Day,0))*$D$2
+INDEX(_Death_Data,MATCH($F33,_Death_Country,0),MATCH(FC$3-3,_Death_Day,0))-INDEX(_Death_Data,MATCH($F33,_Death_Country,0),MATCH(FC$3-4,_Death_Day,0))*$D$2
+INDEX(_Death_Data,MATCH($F33,_Death_Country,0),MATCH(FC$3-4,_Death_Day,0))-INDEX(_Death_Data,MATCH($F33,_Death_Country,0),MATCH(FC$3-5,_Death_Day,0))*$D$2)/5</f>
        <v>0</v>
      </c>
      <c r="FD33" s="80">
        <f>(INDEX(_Death_Data,MATCH($F33,_Death_Country,0),MATCH(FD$3,_Death_Day,0))-INDEX(_Death_Data,MATCH($F33,_Death_Country,0),MATCH(FD$3-1,_Death_Day,0))*$D$2
+INDEX(_Death_Data,MATCH($F33,_Death_Country,0),MATCH(FD$3-1,_Death_Day,0))-INDEX(_Death_Data,MATCH($F33,_Death_Country,0),MATCH(FD$3-2,_Death_Day,0))*$D$2
+INDEX(_Death_Data,MATCH($F33,_Death_Country,0),MATCH(FD$3-2,_Death_Day,0))-INDEX(_Death_Data,MATCH($F33,_Death_Country,0),MATCH(FD$3-3,_Death_Day,0))*$D$2
+INDEX(_Death_Data,MATCH($F33,_Death_Country,0),MATCH(FD$3-3,_Death_Day,0))-INDEX(_Death_Data,MATCH($F33,_Death_Country,0),MATCH(FD$3-4,_Death_Day,0))*$D$2
+INDEX(_Death_Data,MATCH($F33,_Death_Country,0),MATCH(FD$3-4,_Death_Day,0))-INDEX(_Death_Data,MATCH($F33,_Death_Country,0),MATCH(FD$3-5,_Death_Day,0))*$D$2)/5</f>
        <v>0</v>
      </c>
      <c r="FE33" s="80">
        <f>(INDEX(_Death_Data,MATCH($F33,_Death_Country,0),MATCH(FE$3,_Death_Day,0))-INDEX(_Death_Data,MATCH($F33,_Death_Country,0),MATCH(FE$3-1,_Death_Day,0))*$D$2
+INDEX(_Death_Data,MATCH($F33,_Death_Country,0),MATCH(FE$3-1,_Death_Day,0))-INDEX(_Death_Data,MATCH($F33,_Death_Country,0),MATCH(FE$3-2,_Death_Day,0))*$D$2
+INDEX(_Death_Data,MATCH($F33,_Death_Country,0),MATCH(FE$3-2,_Death_Day,0))-INDEX(_Death_Data,MATCH($F33,_Death_Country,0),MATCH(FE$3-3,_Death_Day,0))*$D$2
+INDEX(_Death_Data,MATCH($F33,_Death_Country,0),MATCH(FE$3-3,_Death_Day,0))-INDEX(_Death_Data,MATCH($F33,_Death_Country,0),MATCH(FE$3-4,_Death_Day,0))*$D$2
+INDEX(_Death_Data,MATCH($F33,_Death_Country,0),MATCH(FE$3-4,_Death_Day,0))-INDEX(_Death_Data,MATCH($F33,_Death_Country,0),MATCH(FE$3-5,_Death_Day,0))*$D$2)/5</f>
        <v>0</v>
      </c>
      <c r="FF33" s="80">
        <f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</v>
      </c>
      <c r="FG33" s="80">
        <f>(INDEX(_Death_Data,MATCH($F33,_Death_Country,0),MATCH(FG$3,_Death_Day,0))-INDEX(_Death_Data,MATCH($F33,_Death_Country,0),MATCH(FG$3-1,_Death_Day,0))*$D$2
+INDEX(_Death_Data,MATCH($F33,_Death_Country,0),MATCH(FG$3-1,_Death_Day,0))-INDEX(_Death_Data,MATCH($F33,_Death_Country,0),MATCH(FG$3-2,_Death_Day,0))*$D$2
+INDEX(_Death_Data,MATCH($F33,_Death_Country,0),MATCH(FG$3-2,_Death_Day,0))-INDEX(_Death_Data,MATCH($F33,_Death_Country,0),MATCH(FG$3-3,_Death_Day,0))*$D$2
+INDEX(_Death_Data,MATCH($F33,_Death_Country,0),MATCH(FG$3-3,_Death_Day,0))-INDEX(_Death_Data,MATCH($F33,_Death_Country,0),MATCH(FG$3-4,_Death_Day,0))*$D$2
+INDEX(_Death_Data,MATCH($F33,_Death_Country,0),MATCH(FG$3-4,_Death_Day,0))-INDEX(_Death_Data,MATCH($F33,_Death_Country,0),MATCH(FG$3-5,_Death_Day,0))*$D$2)/5</f>
        <v>0</v>
      </c>
      <c r="FH33" s="80">
        <f>(INDEX(_Death_Data,MATCH($F33,_Death_Country,0),MATCH(FH$3,_Death_Day,0))-INDEX(_Death_Data,MATCH($F33,_Death_Country,0),MATCH(FH$3-1,_Death_Day,0))*$D$2
+INDEX(_Death_Data,MATCH($F33,_Death_Country,0),MATCH(FH$3-1,_Death_Day,0))-INDEX(_Death_Data,MATCH($F33,_Death_Country,0),MATCH(FH$3-2,_Death_Day,0))*$D$2
+INDEX(_Death_Data,MATCH($F33,_Death_Country,0),MATCH(FH$3-2,_Death_Day,0))-INDEX(_Death_Data,MATCH($F33,_Death_Country,0),MATCH(FH$3-3,_Death_Day,0))*$D$2
+INDEX(_Death_Data,MATCH($F33,_Death_Country,0),MATCH(FH$3-3,_Death_Day,0))-INDEX(_Death_Data,MATCH($F33,_Death_Country,0),MATCH(FH$3-4,_Death_Day,0))*$D$2
+INDEX(_Death_Data,MATCH($F33,_Death_Country,0),MATCH(FH$3-4,_Death_Day,0))-INDEX(_Death_Data,MATCH($F33,_Death_Country,0),MATCH(FH$3-5,_Death_Day,0))*$D$2)/5</f>
        <v>0</v>
      </c>
      <c r="FI33" s="80">
        <f>(INDEX(_Death_Data,MATCH($F33,_Death_Country,0),MATCH(FI$3,_Death_Day,0))-INDEX(_Death_Data,MATCH($F33,_Death_Country,0),MATCH(FI$3-1,_Death_Day,0))*$D$2
+INDEX(_Death_Data,MATCH($F33,_Death_Country,0),MATCH(FI$3-1,_Death_Day,0))-INDEX(_Death_Data,MATCH($F33,_Death_Country,0),MATCH(FI$3-2,_Death_Day,0))*$D$2
+INDEX(_Death_Data,MATCH($F33,_Death_Country,0),MATCH(FI$3-2,_Death_Day,0))-INDEX(_Death_Data,MATCH($F33,_Death_Country,0),MATCH(FI$3-3,_Death_Day,0))*$D$2
+INDEX(_Death_Data,MATCH($F33,_Death_Country,0),MATCH(FI$3-3,_Death_Day,0))-INDEX(_Death_Data,MATCH($F33,_Death_Country,0),MATCH(FI$3-4,_Death_Day,0))*$D$2
+INDEX(_Death_Data,MATCH($F33,_Death_Country,0),MATCH(FI$3-4,_Death_Day,0))-INDEX(_Death_Data,MATCH($F33,_Death_Country,0),MATCH(FI$3-5,_Death_Day,0))*$D$2)/5</f>
        <v>0</v>
      </c>
      <c r="FJ33" s="80">
        <f>(INDEX(_Death_Data,MATCH($F33,_Death_Country,0),MATCH(FJ$3,_Death_Day,0))-INDEX(_Death_Data,MATCH($F33,_Death_Country,0),MATCH(FJ$3-1,_Death_Day,0))*$D$2
+INDEX(_Death_Data,MATCH($F33,_Death_Country,0),MATCH(FJ$3-1,_Death_Day,0))-INDEX(_Death_Data,MATCH($F33,_Death_Country,0),MATCH(FJ$3-2,_Death_Day,0))*$D$2
+INDEX(_Death_Data,MATCH($F33,_Death_Country,0),MATCH(FJ$3-2,_Death_Day,0))-INDEX(_Death_Data,MATCH($F33,_Death_Country,0),MATCH(FJ$3-3,_Death_Day,0))*$D$2
+INDEX(_Death_Data,MATCH($F33,_Death_Country,0),MATCH(FJ$3-3,_Death_Day,0))-INDEX(_Death_Data,MATCH($F33,_Death_Country,0),MATCH(FJ$3-4,_Death_Day,0))*$D$2
+INDEX(_Death_Data,MATCH($F33,_Death_Country,0),MATCH(FJ$3-4,_Death_Day,0))-INDEX(_Death_Data,MATCH($F33,_Death_Country,0),MATCH(FJ$3-5,_Death_Day,0))*$D$2)/5</f>
        <v>0</v>
      </c>
      <c r="FK33" s="80">
        <f>(INDEX(_Death_Data,MATCH($F33,_Death_Country,0),MATCH(FK$3,_Death_Day,0))-INDEX(_Death_Data,MATCH($F33,_Death_Country,0),MATCH(FK$3-1,_Death_Day,0))*$D$2
+INDEX(_Death_Data,MATCH($F33,_Death_Country,0),MATCH(FK$3-1,_Death_Day,0))-INDEX(_Death_Data,MATCH($F33,_Death_Country,0),MATCH(FK$3-2,_Death_Day,0))*$D$2
+INDEX(_Death_Data,MATCH($F33,_Death_Country,0),MATCH(FK$3-2,_Death_Day,0))-INDEX(_Death_Data,MATCH($F33,_Death_Country,0),MATCH(FK$3-3,_Death_Day,0))*$D$2
+INDEX(_Death_Data,MATCH($F33,_Death_Country,0),MATCH(FK$3-3,_Death_Day,0))-INDEX(_Death_Data,MATCH($F33,_Death_Country,0),MATCH(FK$3-4,_Death_Day,0))*$D$2
+INDEX(_Death_Data,MATCH($F33,_Death_Country,0),MATCH(FK$3-4,_Death_Day,0))-INDEX(_Death_Data,MATCH($F33,_Death_Country,0),MATCH(FK$3-5,_Death_Day,0))*$D$2)/5</f>
        <v>0</v>
      </c>
      <c r="FL33" s="80">
        <f>(INDEX(_Death_Data,MATCH($F33,_Death_Country,0),MATCH(FL$3,_Death_Day,0))-INDEX(_Death_Data,MATCH($F33,_Death_Country,0),MATCH(FL$3-1,_Death_Day,0))*$D$2
+INDEX(_Death_Data,MATCH($F33,_Death_Country,0),MATCH(FL$3-1,_Death_Day,0))-INDEX(_Death_Data,MATCH($F33,_Death_Country,0),MATCH(FL$3-2,_Death_Day,0))*$D$2
+INDEX(_Death_Data,MATCH($F33,_Death_Country,0),MATCH(FL$3-2,_Death_Day,0))-INDEX(_Death_Data,MATCH($F33,_Death_Country,0),MATCH(FL$3-3,_Death_Day,0))*$D$2
+INDEX(_Death_Data,MATCH($F33,_Death_Country,0),MATCH(FL$3-3,_Death_Day,0))-INDEX(_Death_Data,MATCH($F33,_Death_Country,0),MATCH(FL$3-4,_Death_Day,0))*$D$2
+INDEX(_Death_Data,MATCH($F33,_Death_Country,0),MATCH(FL$3-4,_Death_Day,0))-INDEX(_Death_Data,MATCH($F33,_Death_Country,0),MATCH(FL$3-5,_Death_Day,0))*$D$2)/5</f>
        <v>0</v>
      </c>
      <c r="FM33" s="80">
        <f>(INDEX(_Death_Data,MATCH($F33,_Death_Country,0),MATCH(FM$3,_Death_Day,0))-INDEX(_Death_Data,MATCH($F33,_Death_Country,0),MATCH(FM$3-1,_Death_Day,0))*$D$2
+INDEX(_Death_Data,MATCH($F33,_Death_Country,0),MATCH(FM$3-1,_Death_Day,0))-INDEX(_Death_Data,MATCH($F33,_Death_Country,0),MATCH(FM$3-2,_Death_Day,0))*$D$2
+INDEX(_Death_Data,MATCH($F33,_Death_Country,0),MATCH(FM$3-2,_Death_Day,0))-INDEX(_Death_Data,MATCH($F33,_Death_Country,0),MATCH(FM$3-3,_Death_Day,0))*$D$2
+INDEX(_Death_Data,MATCH($F33,_Death_Country,0),MATCH(FM$3-3,_Death_Day,0))-INDEX(_Death_Data,MATCH($F33,_Death_Country,0),MATCH(FM$3-4,_Death_Day,0))*$D$2
+INDEX(_Death_Data,MATCH($F33,_Death_Country,0),MATCH(FM$3-4,_Death_Day,0))-INDEX(_Death_Data,MATCH($F33,_Death_Country,0),MATCH(FM$3-5,_Death_Day,0))*$D$2)/5</f>
        <v>0</v>
      </c>
      <c r="FN33" s="80" t="e">
        <f>(INDEX(_Death_Data,MATCH($F33,_Death_Country,0),MATCH(FN$3,_Death_Day,0))-INDEX(_Death_Data,MATCH($F33,_Death_Country,0),MATCH(FN$3-1,_Death_Day,0))*$D$2
+INDEX(_Death_Data,MATCH($F33,_Death_Country,0),MATCH(FN$3-1,_Death_Day,0))-INDEX(_Death_Data,MATCH($F33,_Death_Country,0),MATCH(FN$3-2,_Death_Day,0))*$D$2
+INDEX(_Death_Data,MATCH($F33,_Death_Country,0),MATCH(FN$3-2,_Death_Day,0))-INDEX(_Death_Data,MATCH($F33,_Death_Country,0),MATCH(FN$3-3,_Death_Day,0))*$D$2
+INDEX(_Death_Data,MATCH($F33,_Death_Country,0),MATCH(FN$3-3,_Death_Day,0))-INDEX(_Death_Data,MATCH($F33,_Death_Country,0),MATCH(FN$3-4,_Death_Day,0))*$D$2
+INDEX(_Death_Data,MATCH($F33,_Death_Country,0),MATCH(FN$3-4,_Death_Day,0))-INDEX(_Death_Data,MATCH($F33,_Death_Country,0),MATCH(FN$3-5,_Death_Day,0))*$D$2)/5</f>
        <v>#N/A</v>
      </c>
      <c r="FO33">
        <v>1</v>
      </c>
      <c r="FQ33" s="10">
        <f ca="1">HLOOKUP(TODAY()-FQ$3,$C$3:$FN$252,ROW()-2)</f>
        <v>0</v>
      </c>
      <c r="FR33" s="10">
        <f ca="1">HLOOKUP(TODAY()-FR$3,$C$3:$FN$252,ROW()-2)</f>
        <v>0</v>
      </c>
      <c r="FS33" s="10">
        <f ca="1">HLOOKUP(TODAY()-FS$3,$C$3:$FN$252,ROW()-2)</f>
        <v>0</v>
      </c>
      <c r="FT33" s="10">
        <f ca="1">HLOOKUP(TODAY()-FT$3,$C$3:$FN$252,ROW()-2)</f>
        <v>0</v>
      </c>
      <c r="FU33" s="10">
        <f ca="1">HLOOKUP(TODAY()-FU$3,$C$3:$FN$252,ROW()-2)</f>
        <v>0</v>
      </c>
      <c r="FV33" s="10">
        <f ca="1">HLOOKUP(TODAY()-FV$3,$C$3:$FN$252,ROW()-2)</f>
        <v>0</v>
      </c>
      <c r="FW33" s="10">
        <f ca="1">HLOOKUP(TODAY()-FW$3,$C$3:$FN$252,ROW()-2)</f>
        <v>0</v>
      </c>
      <c r="FX33" s="10">
        <f ca="1">SUM(FQ33:FW33)/7</f>
        <v>0</v>
      </c>
      <c r="FY33" s="10" t="b">
        <f ca="1">MAX(FQ33:FW33)=FZ33</f>
        <v>1</v>
      </c>
      <c r="FZ33" s="10">
        <f t="array" ref="FZ33">MAX(IF(ISNA(L33:FN33),"",L33:FN33))</f>
        <v>0</v>
      </c>
      <c r="GA33" s="52">
        <f ca="1">IF(GR33&gt;0,FX33/GR33,0)</f>
        <v>0</v>
      </c>
      <c r="GB33" t="str">
        <f>D33</f>
        <v>Asia</v>
      </c>
      <c r="GC33" t="str">
        <f>F33</f>
        <v>Vietnam</v>
      </c>
      <c r="GD33" s="10">
        <f>FZ33</f>
        <v>0</v>
      </c>
      <c r="GE33" s="10">
        <f ca="1">G33</f>
        <v>0</v>
      </c>
      <c r="GF33">
        <f ca="1">IF(GA33&lt;$GF$2,$B33,0)</f>
        <v>89000000</v>
      </c>
      <c r="GG33">
        <f ca="1">IF(AND($GA33&gt;=$GF$2,$GA33&lt;$GG$2),$B33,0)</f>
        <v>0</v>
      </c>
      <c r="GH33">
        <f ca="1">IF(AND($GA33&gt;=$GG$2,$GA33&lt;$GH$2),$B33,0)</f>
        <v>0</v>
      </c>
      <c r="GI33">
        <f ca="1">IF(AND($GA33&gt;=$GH$2,$GA33&lt;$GI$2),$B33,0)</f>
        <v>0</v>
      </c>
      <c r="GJ33">
        <f ca="1">IF(GA33&gt;=$GI$2,B33,0)</f>
        <v>0</v>
      </c>
      <c r="GK33">
        <f t="array" ref="GK33">LARGE(IF(ISNA(L33:FN33),"",L33:FN33),GK$2)</f>
        <v>0</v>
      </c>
      <c r="GL33">
        <f t="array" ref="GL33">LARGE(IF(ISNA(M33:FO33),"",M33:FO33),GL$2)</f>
        <v>0</v>
      </c>
      <c r="GM33">
        <f t="array" ref="GM33">LARGE(IF(ISNA(N33:FP33),"",N33:FP33),GM$2)</f>
        <v>0</v>
      </c>
      <c r="GN33">
        <f t="array" aca="1" ref="GN33" ca="1">LARGE(IF(ISNA(O33:FQ33),"",O33:FQ33),GN$2)</f>
        <v>0</v>
      </c>
      <c r="GO33">
        <f t="array" aca="1" ref="GO33" ca="1">LARGE(IF(ISNA(P33:FR33),"",P33:FR33),GO$2)</f>
        <v>0</v>
      </c>
      <c r="GP33">
        <f t="array" aca="1" ref="GP33" ca="1">LARGE(IF(ISNA(Q33:FS33),"",Q33:FS33),GP$2)</f>
        <v>0</v>
      </c>
      <c r="GQ33">
        <f t="array" aca="1" ref="GQ33" ca="1">LARGE(IF(ISNA(R33:FT33),"",R33:FT33),GQ$2)</f>
        <v>0</v>
      </c>
      <c r="GR33">
        <f t="shared" ca="1" si="4"/>
        <v>0</v>
      </c>
    </row>
    <row r="34" spans="1:200" ht="30" customHeight="1" x14ac:dyDescent="0.55000000000000004">
      <c r="A34">
        <f t="shared" si="3"/>
        <v>35</v>
      </c>
      <c r="B34" s="81">
        <f>VLOOKUP(F34,Countries!$D$5:$F$254,3,FALSE)</f>
        <v>53710000</v>
      </c>
      <c r="C34" s="86">
        <f ca="1">GA34</f>
        <v>0</v>
      </c>
      <c r="D34" s="80" t="str">
        <f>VLOOKUP(F34,Countries!$D$5:$E$254,2,FALSE)</f>
        <v>Asia</v>
      </c>
      <c r="E34" s="80" t="str">
        <f>VLOOKUP(F34,Countries!$D$5:$G$254,4,FALSE)</f>
        <v>SEAsia</v>
      </c>
      <c r="F34" s="80" t="str">
        <f>Infections!A31</f>
        <v>Burma</v>
      </c>
      <c r="G34" s="81">
        <f ca="1">INDEX(_Death_Data,MATCH($F34,_Death_Country,0),MATCH(G$2,_Death_Day,0))</f>
        <v>6</v>
      </c>
      <c r="H34" s="81">
        <f ca="1">FX34</f>
        <v>0</v>
      </c>
      <c r="I34" s="100" t="str">
        <f>F34</f>
        <v>Burma</v>
      </c>
      <c r="J34" s="80">
        <f>INDEX(_Death_Data,MATCH($F34,_Death_Country,0),MATCH(J$3,_Death_Day,0))</f>
        <v>0</v>
      </c>
      <c r="K34" s="80">
        <f>INDEX(_Death_Data,MATCH($F34,_Death_Country,0),MATCH(K$3,_Death_Day,0))-INDEX(_Death_Data,MATCH($F34,_Death_Country,0),MATCH(J$3,_Death_Day,0))*$D$2</f>
        <v>0</v>
      </c>
      <c r="L34" s="80" t="e">
        <f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80" t="e">
        <f>(INDEX(_Death_Data,MATCH($F34,_Death_Country,0),MATCH(M$3,_Death_Day,0))-INDEX(_Death_Data,MATCH($F34,_Death_Country,0),MATCH(M$3-1,_Death_Day,0))*$D$2
+INDEX(_Death_Data,MATCH($F34,_Death_Country,0),MATCH(M$3-1,_Death_Day,0))-INDEX(_Death_Data,MATCH($F34,_Death_Country,0),MATCH(M$3-2,_Death_Day,0))*$D$2
+INDEX(_Death_Data,MATCH($F34,_Death_Country,0),MATCH(M$3-2,_Death_Day,0))-INDEX(_Death_Data,MATCH($F34,_Death_Country,0),MATCH(M$3-3,_Death_Day,0))*$D$2
+INDEX(_Death_Data,MATCH($F34,_Death_Country,0),MATCH(M$3-3,_Death_Day,0))-INDEX(_Death_Data,MATCH($F34,_Death_Country,0),MATCH(M$3-4,_Death_Day,0))*$D$2
+INDEX(_Death_Data,MATCH($F34,_Death_Country,0),MATCH(M$3-4,_Death_Day,0))-INDEX(_Death_Data,MATCH($F34,_Death_Country,0),MATCH(M$3-5,_Death_Day,0))*$D$2)/5</f>
        <v>#N/A</v>
      </c>
      <c r="N34" s="80" t="e">
        <f>(INDEX(_Death_Data,MATCH($F34,_Death_Country,0),MATCH(N$3,_Death_Day,0))-INDEX(_Death_Data,MATCH($F34,_Death_Country,0),MATCH(N$3-1,_Death_Day,0))*$D$2
+INDEX(_Death_Data,MATCH($F34,_Death_Country,0),MATCH(N$3-1,_Death_Day,0))-INDEX(_Death_Data,MATCH($F34,_Death_Country,0),MATCH(N$3-2,_Death_Day,0))*$D$2
+INDEX(_Death_Data,MATCH($F34,_Death_Country,0),MATCH(N$3-2,_Death_Day,0))-INDEX(_Death_Data,MATCH($F34,_Death_Country,0),MATCH(N$3-3,_Death_Day,0))*$D$2
+INDEX(_Death_Data,MATCH($F34,_Death_Country,0),MATCH(N$3-3,_Death_Day,0))-INDEX(_Death_Data,MATCH($F34,_Death_Country,0),MATCH(N$3-4,_Death_Day,0))*$D$2
+INDEX(_Death_Data,MATCH($F34,_Death_Country,0),MATCH(N$3-4,_Death_Day,0))-INDEX(_Death_Data,MATCH($F34,_Death_Country,0),MATCH(N$3-5,_Death_Day,0))*$D$2)/5</f>
        <v>#N/A</v>
      </c>
      <c r="O34" s="80">
        <f>(INDEX(_Death_Data,MATCH($F34,_Death_Country,0),MATCH(O$3,_Death_Day,0))-INDEX(_Death_Data,MATCH($F34,_Death_Country,0),MATCH(O$3-1,_Death_Day,0))*$D$2
+INDEX(_Death_Data,MATCH($F34,_Death_Country,0),MATCH(O$3-1,_Death_Day,0))-INDEX(_Death_Data,MATCH($F34,_Death_Country,0),MATCH(O$3-2,_Death_Day,0))*$D$2
+INDEX(_Death_Data,MATCH($F34,_Death_Country,0),MATCH(O$3-2,_Death_Day,0))-INDEX(_Death_Data,MATCH($F34,_Death_Country,0),MATCH(O$3-3,_Death_Day,0))*$D$2
+INDEX(_Death_Data,MATCH($F34,_Death_Country,0),MATCH(O$3-3,_Death_Day,0))-INDEX(_Death_Data,MATCH($F34,_Death_Country,0),MATCH(O$3-4,_Death_Day,0))*$D$2
+INDEX(_Death_Data,MATCH($F34,_Death_Country,0),MATCH(O$3-4,_Death_Day,0))-INDEX(_Death_Data,MATCH($F34,_Death_Country,0),MATCH(O$3-5,_Death_Day,0))*$D$2)/5</f>
        <v>0</v>
      </c>
      <c r="P34" s="80">
        <f>(INDEX(_Death_Data,MATCH($F34,_Death_Country,0),MATCH(P$3,_Death_Day,0))-INDEX(_Death_Data,MATCH($F34,_Death_Country,0),MATCH(P$3-1,_Death_Day,0))*$D$2
+INDEX(_Death_Data,MATCH($F34,_Death_Country,0),MATCH(P$3-1,_Death_Day,0))-INDEX(_Death_Data,MATCH($F34,_Death_Country,0),MATCH(P$3-2,_Death_Day,0))*$D$2
+INDEX(_Death_Data,MATCH($F34,_Death_Country,0),MATCH(P$3-2,_Death_Day,0))-INDEX(_Death_Data,MATCH($F34,_Death_Country,0),MATCH(P$3-3,_Death_Day,0))*$D$2
+INDEX(_Death_Data,MATCH($F34,_Death_Country,0),MATCH(P$3-3,_Death_Day,0))-INDEX(_Death_Data,MATCH($F34,_Death_Country,0),MATCH(P$3-4,_Death_Day,0))*$D$2
+INDEX(_Death_Data,MATCH($F34,_Death_Country,0),MATCH(P$3-4,_Death_Day,0))-INDEX(_Death_Data,MATCH($F34,_Death_Country,0),MATCH(P$3-5,_Death_Day,0))*$D$2)/5</f>
        <v>0</v>
      </c>
      <c r="Q34" s="80">
        <f>(INDEX(_Death_Data,MATCH($F34,_Death_Country,0),MATCH(Q$3,_Death_Day,0))-INDEX(_Death_Data,MATCH($F34,_Death_Country,0),MATCH(Q$3-1,_Death_Day,0))*$D$2
+INDEX(_Death_Data,MATCH($F34,_Death_Country,0),MATCH(Q$3-1,_Death_Day,0))-INDEX(_Death_Data,MATCH($F34,_Death_Country,0),MATCH(Q$3-2,_Death_Day,0))*$D$2
+INDEX(_Death_Data,MATCH($F34,_Death_Country,0),MATCH(Q$3-2,_Death_Day,0))-INDEX(_Death_Data,MATCH($F34,_Death_Country,0),MATCH(Q$3-3,_Death_Day,0))*$D$2
+INDEX(_Death_Data,MATCH($F34,_Death_Country,0),MATCH(Q$3-3,_Death_Day,0))-INDEX(_Death_Data,MATCH($F34,_Death_Country,0),MATCH(Q$3-4,_Death_Day,0))*$D$2
+INDEX(_Death_Data,MATCH($F34,_Death_Country,0),MATCH(Q$3-4,_Death_Day,0))-INDEX(_Death_Data,MATCH($F34,_Death_Country,0),MATCH(Q$3-5,_Death_Day,0))*$D$2)/5</f>
        <v>0</v>
      </c>
      <c r="R34" s="80">
        <f>(INDEX(_Death_Data,MATCH($F34,_Death_Country,0),MATCH(R$3,_Death_Day,0))-INDEX(_Death_Data,MATCH($F34,_Death_Country,0),MATCH(R$3-1,_Death_Day,0))*$D$2
+INDEX(_Death_Data,MATCH($F34,_Death_Country,0),MATCH(R$3-1,_Death_Day,0))-INDEX(_Death_Data,MATCH($F34,_Death_Country,0),MATCH(R$3-2,_Death_Day,0))*$D$2
+INDEX(_Death_Data,MATCH($F34,_Death_Country,0),MATCH(R$3-2,_Death_Day,0))-INDEX(_Death_Data,MATCH($F34,_Death_Country,0),MATCH(R$3-3,_Death_Day,0))*$D$2
+INDEX(_Death_Data,MATCH($F34,_Death_Country,0),MATCH(R$3-3,_Death_Day,0))-INDEX(_Death_Data,MATCH($F34,_Death_Country,0),MATCH(R$3-4,_Death_Day,0))*$D$2
+INDEX(_Death_Data,MATCH($F34,_Death_Country,0),MATCH(R$3-4,_Death_Day,0))-INDEX(_Death_Data,MATCH($F34,_Death_Country,0),MATCH(R$3-5,_Death_Day,0))*$D$2)/5</f>
        <v>0</v>
      </c>
      <c r="S34" s="80">
        <f>(INDEX(_Death_Data,MATCH($F34,_Death_Country,0),MATCH(S$3,_Death_Day,0))-INDEX(_Death_Data,MATCH($F34,_Death_Country,0),MATCH(S$3-1,_Death_Day,0))*$D$2
+INDEX(_Death_Data,MATCH($F34,_Death_Country,0),MATCH(S$3-1,_Death_Day,0))-INDEX(_Death_Data,MATCH($F34,_Death_Country,0),MATCH(S$3-2,_Death_Day,0))*$D$2
+INDEX(_Death_Data,MATCH($F34,_Death_Country,0),MATCH(S$3-2,_Death_Day,0))-INDEX(_Death_Data,MATCH($F34,_Death_Country,0),MATCH(S$3-3,_Death_Day,0))*$D$2
+INDEX(_Death_Data,MATCH($F34,_Death_Country,0),MATCH(S$3-3,_Death_Day,0))-INDEX(_Death_Data,MATCH($F34,_Death_Country,0),MATCH(S$3-4,_Death_Day,0))*$D$2
+INDEX(_Death_Data,MATCH($F34,_Death_Country,0),MATCH(S$3-4,_Death_Day,0))-INDEX(_Death_Data,MATCH($F34,_Death_Country,0),MATCH(S$3-5,_Death_Day,0))*$D$2)/5</f>
        <v>0</v>
      </c>
      <c r="T34" s="80">
        <f>(INDEX(_Death_Data,MATCH($F34,_Death_Country,0),MATCH(T$3,_Death_Day,0))-INDEX(_Death_Data,MATCH($F34,_Death_Country,0),MATCH(T$3-1,_Death_Day,0))*$D$2
+INDEX(_Death_Data,MATCH($F34,_Death_Country,0),MATCH(T$3-1,_Death_Day,0))-INDEX(_Death_Data,MATCH($F34,_Death_Country,0),MATCH(T$3-2,_Death_Day,0))*$D$2
+INDEX(_Death_Data,MATCH($F34,_Death_Country,0),MATCH(T$3-2,_Death_Day,0))-INDEX(_Death_Data,MATCH($F34,_Death_Country,0),MATCH(T$3-3,_Death_Day,0))*$D$2
+INDEX(_Death_Data,MATCH($F34,_Death_Country,0),MATCH(T$3-3,_Death_Day,0))-INDEX(_Death_Data,MATCH($F34,_Death_Country,0),MATCH(T$3-4,_Death_Day,0))*$D$2
+INDEX(_Death_Data,MATCH($F34,_Death_Country,0),MATCH(T$3-4,_Death_Day,0))-INDEX(_Death_Data,MATCH($F34,_Death_Country,0),MATCH(T$3-5,_Death_Day,0))*$D$2)/5</f>
        <v>0</v>
      </c>
      <c r="U34" s="80">
        <f>(INDEX(_Death_Data,MATCH($F34,_Death_Country,0),MATCH(U$3,_Death_Day,0))-INDEX(_Death_Data,MATCH($F34,_Death_Country,0),MATCH(U$3-1,_Death_Day,0))*$D$2
+INDEX(_Death_Data,MATCH($F34,_Death_Country,0),MATCH(U$3-1,_Death_Day,0))-INDEX(_Death_Data,MATCH($F34,_Death_Country,0),MATCH(U$3-2,_Death_Day,0))*$D$2
+INDEX(_Death_Data,MATCH($F34,_Death_Country,0),MATCH(U$3-2,_Death_Day,0))-INDEX(_Death_Data,MATCH($F34,_Death_Country,0),MATCH(U$3-3,_Death_Day,0))*$D$2
+INDEX(_Death_Data,MATCH($F34,_Death_Country,0),MATCH(U$3-3,_Death_Day,0))-INDEX(_Death_Data,MATCH($F34,_Death_Country,0),MATCH(U$3-4,_Death_Day,0))*$D$2
+INDEX(_Death_Data,MATCH($F34,_Death_Country,0),MATCH(U$3-4,_Death_Day,0))-INDEX(_Death_Data,MATCH($F34,_Death_Country,0),MATCH(U$3-5,_Death_Day,0))*$D$2)/5</f>
        <v>0</v>
      </c>
      <c r="V34" s="80">
        <f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80">
        <f>(INDEX(_Death_Data,MATCH($F34,_Death_Country,0),MATCH(W$3,_Death_Day,0))-INDEX(_Death_Data,MATCH($F34,_Death_Country,0),MATCH(W$3-1,_Death_Day,0))*$D$2
+INDEX(_Death_Data,MATCH($F34,_Death_Country,0),MATCH(W$3-1,_Death_Day,0))-INDEX(_Death_Data,MATCH($F34,_Death_Country,0),MATCH(W$3-2,_Death_Day,0))*$D$2
+INDEX(_Death_Data,MATCH($F34,_Death_Country,0),MATCH(W$3-2,_Death_Day,0))-INDEX(_Death_Data,MATCH($F34,_Death_Country,0),MATCH(W$3-3,_Death_Day,0))*$D$2
+INDEX(_Death_Data,MATCH($F34,_Death_Country,0),MATCH(W$3-3,_Death_Day,0))-INDEX(_Death_Data,MATCH($F34,_Death_Country,0),MATCH(W$3-4,_Death_Day,0))*$D$2
+INDEX(_Death_Data,MATCH($F34,_Death_Country,0),MATCH(W$3-4,_Death_Day,0))-INDEX(_Death_Data,MATCH($F34,_Death_Country,0),MATCH(W$3-5,_Death_Day,0))*$D$2)/5</f>
        <v>0</v>
      </c>
      <c r="X34" s="80">
        <f>(INDEX(_Death_Data,MATCH($F34,_Death_Country,0),MATCH(X$3,_Death_Day,0))-INDEX(_Death_Data,MATCH($F34,_Death_Country,0),MATCH(X$3-1,_Death_Day,0))*$D$2
+INDEX(_Death_Data,MATCH($F34,_Death_Country,0),MATCH(X$3-1,_Death_Day,0))-INDEX(_Death_Data,MATCH($F34,_Death_Country,0),MATCH(X$3-2,_Death_Day,0))*$D$2
+INDEX(_Death_Data,MATCH($F34,_Death_Country,0),MATCH(X$3-2,_Death_Day,0))-INDEX(_Death_Data,MATCH($F34,_Death_Country,0),MATCH(X$3-3,_Death_Day,0))*$D$2
+INDEX(_Death_Data,MATCH($F34,_Death_Country,0),MATCH(X$3-3,_Death_Day,0))-INDEX(_Death_Data,MATCH($F34,_Death_Country,0),MATCH(X$3-4,_Death_Day,0))*$D$2
+INDEX(_Death_Data,MATCH($F34,_Death_Country,0),MATCH(X$3-4,_Death_Day,0))-INDEX(_Death_Data,MATCH($F34,_Death_Country,0),MATCH(X$3-5,_Death_Day,0))*$D$2)/5</f>
        <v>0</v>
      </c>
      <c r="Y34" s="80">
        <f>(INDEX(_Death_Data,MATCH($F34,_Death_Country,0),MATCH(Y$3,_Death_Day,0))-INDEX(_Death_Data,MATCH($F34,_Death_Country,0),MATCH(Y$3-1,_Death_Day,0))*$D$2
+INDEX(_Death_Data,MATCH($F34,_Death_Country,0),MATCH(Y$3-1,_Death_Day,0))-INDEX(_Death_Data,MATCH($F34,_Death_Country,0),MATCH(Y$3-2,_Death_Day,0))*$D$2
+INDEX(_Death_Data,MATCH($F34,_Death_Country,0),MATCH(Y$3-2,_Death_Day,0))-INDEX(_Death_Data,MATCH($F34,_Death_Country,0),MATCH(Y$3-3,_Death_Day,0))*$D$2
+INDEX(_Death_Data,MATCH($F34,_Death_Country,0),MATCH(Y$3-3,_Death_Day,0))-INDEX(_Death_Data,MATCH($F34,_Death_Country,0),MATCH(Y$3-4,_Death_Day,0))*$D$2
+INDEX(_Death_Data,MATCH($F34,_Death_Country,0),MATCH(Y$3-4,_Death_Day,0))-INDEX(_Death_Data,MATCH($F34,_Death_Country,0),MATCH(Y$3-5,_Death_Day,0))*$D$2)/5</f>
        <v>0</v>
      </c>
      <c r="Z34" s="80">
        <f>(INDEX(_Death_Data,MATCH($F34,_Death_Country,0),MATCH(Z$3,_Death_Day,0))-INDEX(_Death_Data,MATCH($F34,_Death_Country,0),MATCH(Z$3-1,_Death_Day,0))*$D$2
+INDEX(_Death_Data,MATCH($F34,_Death_Country,0),MATCH(Z$3-1,_Death_Day,0))-INDEX(_Death_Data,MATCH($F34,_Death_Country,0),MATCH(Z$3-2,_Death_Day,0))*$D$2
+INDEX(_Death_Data,MATCH($F34,_Death_Country,0),MATCH(Z$3-2,_Death_Day,0))-INDEX(_Death_Data,MATCH($F34,_Death_Country,0),MATCH(Z$3-3,_Death_Day,0))*$D$2
+INDEX(_Death_Data,MATCH($F34,_Death_Country,0),MATCH(Z$3-3,_Death_Day,0))-INDEX(_Death_Data,MATCH($F34,_Death_Country,0),MATCH(Z$3-4,_Death_Day,0))*$D$2
+INDEX(_Death_Data,MATCH($F34,_Death_Country,0),MATCH(Z$3-4,_Death_Day,0))-INDEX(_Death_Data,MATCH($F34,_Death_Country,0),MATCH(Z$3-5,_Death_Day,0))*$D$2)/5</f>
        <v>0</v>
      </c>
      <c r="AA34" s="80">
        <f>(INDEX(_Death_Data,MATCH($F34,_Death_Country,0),MATCH(AA$3,_Death_Day,0))-INDEX(_Death_Data,MATCH($F34,_Death_Country,0),MATCH(AA$3-1,_Death_Day,0))*$D$2
+INDEX(_Death_Data,MATCH($F34,_Death_Country,0),MATCH(AA$3-1,_Death_Day,0))-INDEX(_Death_Data,MATCH($F34,_Death_Country,0),MATCH(AA$3-2,_Death_Day,0))*$D$2
+INDEX(_Death_Data,MATCH($F34,_Death_Country,0),MATCH(AA$3-2,_Death_Day,0))-INDEX(_Death_Data,MATCH($F34,_Death_Country,0),MATCH(AA$3-3,_Death_Day,0))*$D$2
+INDEX(_Death_Data,MATCH($F34,_Death_Country,0),MATCH(AA$3-3,_Death_Day,0))-INDEX(_Death_Data,MATCH($F34,_Death_Country,0),MATCH(AA$3-4,_Death_Day,0))*$D$2
+INDEX(_Death_Data,MATCH($F34,_Death_Country,0),MATCH(AA$3-4,_Death_Day,0))-INDEX(_Death_Data,MATCH($F34,_Death_Country,0),MATCH(AA$3-5,_Death_Day,0))*$D$2)/5</f>
        <v>0</v>
      </c>
      <c r="AB34" s="80">
        <f>(INDEX(_Death_Data,MATCH($F34,_Death_Country,0),MATCH(AB$3,_Death_Day,0))-INDEX(_Death_Data,MATCH($F34,_Death_Country,0),MATCH(AB$3-1,_Death_Day,0))*$D$2
+INDEX(_Death_Data,MATCH($F34,_Death_Country,0),MATCH(AB$3-1,_Death_Day,0))-INDEX(_Death_Data,MATCH($F34,_Death_Country,0),MATCH(AB$3-2,_Death_Day,0))*$D$2
+INDEX(_Death_Data,MATCH($F34,_Death_Country,0),MATCH(AB$3-2,_Death_Day,0))-INDEX(_Death_Data,MATCH($F34,_Death_Country,0),MATCH(AB$3-3,_Death_Day,0))*$D$2
+INDEX(_Death_Data,MATCH($F34,_Death_Country,0),MATCH(AB$3-3,_Death_Day,0))-INDEX(_Death_Data,MATCH($F34,_Death_Country,0),MATCH(AB$3-4,_Death_Day,0))*$D$2
+INDEX(_Death_Data,MATCH($F34,_Death_Country,0),MATCH(AB$3-4,_Death_Day,0))-INDEX(_Death_Data,MATCH($F34,_Death_Country,0),MATCH(AB$3-5,_Death_Day,0))*$D$2)/5</f>
        <v>0</v>
      </c>
      <c r="AC34" s="80">
        <f>(INDEX(_Death_Data,MATCH($F34,_Death_Country,0),MATCH(AC$3,_Death_Day,0))-INDEX(_Death_Data,MATCH($F34,_Death_Country,0),MATCH(AC$3-1,_Death_Day,0))*$D$2
+INDEX(_Death_Data,MATCH($F34,_Death_Country,0),MATCH(AC$3-1,_Death_Day,0))-INDEX(_Death_Data,MATCH($F34,_Death_Country,0),MATCH(AC$3-2,_Death_Day,0))*$D$2
+INDEX(_Death_Data,MATCH($F34,_Death_Country,0),MATCH(AC$3-2,_Death_Day,0))-INDEX(_Death_Data,MATCH($F34,_Death_Country,0),MATCH(AC$3-3,_Death_Day,0))*$D$2
+INDEX(_Death_Data,MATCH($F34,_Death_Country,0),MATCH(AC$3-3,_Death_Day,0))-INDEX(_Death_Data,MATCH($F34,_Death_Country,0),MATCH(AC$3-4,_Death_Day,0))*$D$2
+INDEX(_Death_Data,MATCH($F34,_Death_Country,0),MATCH(AC$3-4,_Death_Day,0))-INDEX(_Death_Data,MATCH($F34,_Death_Country,0),MATCH(AC$3-5,_Death_Day,0))*$D$2)/5</f>
        <v>0</v>
      </c>
      <c r="AD34" s="80">
        <f>(INDEX(_Death_Data,MATCH($F34,_Death_Country,0),MATCH(AD$3,_Death_Day,0))-INDEX(_Death_Data,MATCH($F34,_Death_Country,0),MATCH(AD$3-1,_Death_Day,0))*$D$2
+INDEX(_Death_Data,MATCH($F34,_Death_Country,0),MATCH(AD$3-1,_Death_Day,0))-INDEX(_Death_Data,MATCH($F34,_Death_Country,0),MATCH(AD$3-2,_Death_Day,0))*$D$2
+INDEX(_Death_Data,MATCH($F34,_Death_Country,0),MATCH(AD$3-2,_Death_Day,0))-INDEX(_Death_Data,MATCH($F34,_Death_Country,0),MATCH(AD$3-3,_Death_Day,0))*$D$2
+INDEX(_Death_Data,MATCH($F34,_Death_Country,0),MATCH(AD$3-3,_Death_Day,0))-INDEX(_Death_Data,MATCH($F34,_Death_Country,0),MATCH(AD$3-4,_Death_Day,0))*$D$2
+INDEX(_Death_Data,MATCH($F34,_Death_Country,0),MATCH(AD$3-4,_Death_Day,0))-INDEX(_Death_Data,MATCH($F34,_Death_Country,0),MATCH(AD$3-5,_Death_Day,0))*$D$2)/5</f>
        <v>0</v>
      </c>
      <c r="AE34" s="80">
        <f>(INDEX(_Death_Data,MATCH($F34,_Death_Country,0),MATCH(AE$3,_Death_Day,0))-INDEX(_Death_Data,MATCH($F34,_Death_Country,0),MATCH(AE$3-1,_Death_Day,0))*$D$2
+INDEX(_Death_Data,MATCH($F34,_Death_Country,0),MATCH(AE$3-1,_Death_Day,0))-INDEX(_Death_Data,MATCH($F34,_Death_Country,0),MATCH(AE$3-2,_Death_Day,0))*$D$2
+INDEX(_Death_Data,MATCH($F34,_Death_Country,0),MATCH(AE$3-2,_Death_Day,0))-INDEX(_Death_Data,MATCH($F34,_Death_Country,0),MATCH(AE$3-3,_Death_Day,0))*$D$2
+INDEX(_Death_Data,MATCH($F34,_Death_Country,0),MATCH(AE$3-3,_Death_Day,0))-INDEX(_Death_Data,MATCH($F34,_Death_Country,0),MATCH(AE$3-4,_Death_Day,0))*$D$2
+INDEX(_Death_Data,MATCH($F34,_Death_Country,0),MATCH(AE$3-4,_Death_Day,0))-INDEX(_Death_Data,MATCH($F34,_Death_Country,0),MATCH(AE$3-5,_Death_Day,0))*$D$2)/5</f>
        <v>0</v>
      </c>
      <c r="AF34" s="80">
        <f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80">
        <f>(INDEX(_Death_Data,MATCH($F34,_Death_Country,0),MATCH(AG$3,_Death_Day,0))-INDEX(_Death_Data,MATCH($F34,_Death_Country,0),MATCH(AG$3-1,_Death_Day,0))*$D$2
+INDEX(_Death_Data,MATCH($F34,_Death_Country,0),MATCH(AG$3-1,_Death_Day,0))-INDEX(_Death_Data,MATCH($F34,_Death_Country,0),MATCH(AG$3-2,_Death_Day,0))*$D$2
+INDEX(_Death_Data,MATCH($F34,_Death_Country,0),MATCH(AG$3-2,_Death_Day,0))-INDEX(_Death_Data,MATCH($F34,_Death_Country,0),MATCH(AG$3-3,_Death_Day,0))*$D$2
+INDEX(_Death_Data,MATCH($F34,_Death_Country,0),MATCH(AG$3-3,_Death_Day,0))-INDEX(_Death_Data,MATCH($F34,_Death_Country,0),MATCH(AG$3-4,_Death_Day,0))*$D$2
+INDEX(_Death_Data,MATCH($F34,_Death_Country,0),MATCH(AG$3-4,_Death_Day,0))-INDEX(_Death_Data,MATCH($F34,_Death_Country,0),MATCH(AG$3-5,_Death_Day,0))*$D$2)/5</f>
        <v>0</v>
      </c>
      <c r="AH34" s="80">
        <f>(INDEX(_Death_Data,MATCH($F34,_Death_Country,0),MATCH(AH$3,_Death_Day,0))-INDEX(_Death_Data,MATCH($F34,_Death_Country,0),MATCH(AH$3-1,_Death_Day,0))*$D$2
+INDEX(_Death_Data,MATCH($F34,_Death_Country,0),MATCH(AH$3-1,_Death_Day,0))-INDEX(_Death_Data,MATCH($F34,_Death_Country,0),MATCH(AH$3-2,_Death_Day,0))*$D$2
+INDEX(_Death_Data,MATCH($F34,_Death_Country,0),MATCH(AH$3-2,_Death_Day,0))-INDEX(_Death_Data,MATCH($F34,_Death_Country,0),MATCH(AH$3-3,_Death_Day,0))*$D$2
+INDEX(_Death_Data,MATCH($F34,_Death_Country,0),MATCH(AH$3-3,_Death_Day,0))-INDEX(_Death_Data,MATCH($F34,_Death_Country,0),MATCH(AH$3-4,_Death_Day,0))*$D$2
+INDEX(_Death_Data,MATCH($F34,_Death_Country,0),MATCH(AH$3-4,_Death_Day,0))-INDEX(_Death_Data,MATCH($F34,_Death_Country,0),MATCH(AH$3-5,_Death_Day,0))*$D$2)/5</f>
        <v>0</v>
      </c>
      <c r="AI34" s="80">
        <f>(INDEX(_Death_Data,MATCH($F34,_Death_Country,0),MATCH(AI$3,_Death_Day,0))-INDEX(_Death_Data,MATCH($F34,_Death_Country,0),MATCH(AI$3-1,_Death_Day,0))*$D$2
+INDEX(_Death_Data,MATCH($F34,_Death_Country,0),MATCH(AI$3-1,_Death_Day,0))-INDEX(_Death_Data,MATCH($F34,_Death_Country,0),MATCH(AI$3-2,_Death_Day,0))*$D$2
+INDEX(_Death_Data,MATCH($F34,_Death_Country,0),MATCH(AI$3-2,_Death_Day,0))-INDEX(_Death_Data,MATCH($F34,_Death_Country,0),MATCH(AI$3-3,_Death_Day,0))*$D$2
+INDEX(_Death_Data,MATCH($F34,_Death_Country,0),MATCH(AI$3-3,_Death_Day,0))-INDEX(_Death_Data,MATCH($F34,_Death_Country,0),MATCH(AI$3-4,_Death_Day,0))*$D$2
+INDEX(_Death_Data,MATCH($F34,_Death_Country,0),MATCH(AI$3-4,_Death_Day,0))-INDEX(_Death_Data,MATCH($F34,_Death_Country,0),MATCH(AI$3-5,_Death_Day,0))*$D$2)/5</f>
        <v>0</v>
      </c>
      <c r="AJ34" s="80">
        <f>(INDEX(_Death_Data,MATCH($F34,_Death_Country,0),MATCH(AJ$3,_Death_Day,0))-INDEX(_Death_Data,MATCH($F34,_Death_Country,0),MATCH(AJ$3-1,_Death_Day,0))*$D$2
+INDEX(_Death_Data,MATCH($F34,_Death_Country,0),MATCH(AJ$3-1,_Death_Day,0))-INDEX(_Death_Data,MATCH($F34,_Death_Country,0),MATCH(AJ$3-2,_Death_Day,0))*$D$2
+INDEX(_Death_Data,MATCH($F34,_Death_Country,0),MATCH(AJ$3-2,_Death_Day,0))-INDEX(_Death_Data,MATCH($F34,_Death_Country,0),MATCH(AJ$3-3,_Death_Day,0))*$D$2
+INDEX(_Death_Data,MATCH($F34,_Death_Country,0),MATCH(AJ$3-3,_Death_Day,0))-INDEX(_Death_Data,MATCH($F34,_Death_Country,0),MATCH(AJ$3-4,_Death_Day,0))*$D$2
+INDEX(_Death_Data,MATCH($F34,_Death_Country,0),MATCH(AJ$3-4,_Death_Day,0))-INDEX(_Death_Data,MATCH($F34,_Death_Country,0),MATCH(AJ$3-5,_Death_Day,0))*$D$2)/5</f>
        <v>0</v>
      </c>
      <c r="AK34" s="80">
        <f>(INDEX(_Death_Data,MATCH($F34,_Death_Country,0),MATCH(AK$3,_Death_Day,0))-INDEX(_Death_Data,MATCH($F34,_Death_Country,0),MATCH(AK$3-1,_Death_Day,0))*$D$2
+INDEX(_Death_Data,MATCH($F34,_Death_Country,0),MATCH(AK$3-1,_Death_Day,0))-INDEX(_Death_Data,MATCH($F34,_Death_Country,0),MATCH(AK$3-2,_Death_Day,0))*$D$2
+INDEX(_Death_Data,MATCH($F34,_Death_Country,0),MATCH(AK$3-2,_Death_Day,0))-INDEX(_Death_Data,MATCH($F34,_Death_Country,0),MATCH(AK$3-3,_Death_Day,0))*$D$2
+INDEX(_Death_Data,MATCH($F34,_Death_Country,0),MATCH(AK$3-3,_Death_Day,0))-INDEX(_Death_Data,MATCH($F34,_Death_Country,0),MATCH(AK$3-4,_Death_Day,0))*$D$2
+INDEX(_Death_Data,MATCH($F34,_Death_Country,0),MATCH(AK$3-4,_Death_Day,0))-INDEX(_Death_Data,MATCH($F34,_Death_Country,0),MATCH(AK$3-5,_Death_Day,0))*$D$2)/5</f>
        <v>0</v>
      </c>
      <c r="AL34" s="80">
        <f>(INDEX(_Death_Data,MATCH($F34,_Death_Country,0),MATCH(AL$3,_Death_Day,0))-INDEX(_Death_Data,MATCH($F34,_Death_Country,0),MATCH(AL$3-1,_Death_Day,0))*$D$2
+INDEX(_Death_Data,MATCH($F34,_Death_Country,0),MATCH(AL$3-1,_Death_Day,0))-INDEX(_Death_Data,MATCH($F34,_Death_Country,0),MATCH(AL$3-2,_Death_Day,0))*$D$2
+INDEX(_Death_Data,MATCH($F34,_Death_Country,0),MATCH(AL$3-2,_Death_Day,0))-INDEX(_Death_Data,MATCH($F34,_Death_Country,0),MATCH(AL$3-3,_Death_Day,0))*$D$2
+INDEX(_Death_Data,MATCH($F34,_Death_Country,0),MATCH(AL$3-3,_Death_Day,0))-INDEX(_Death_Data,MATCH($F34,_Death_Country,0),MATCH(AL$3-4,_Death_Day,0))*$D$2
+INDEX(_Death_Data,MATCH($F34,_Death_Country,0),MATCH(AL$3-4,_Death_Day,0))-INDEX(_Death_Data,MATCH($F34,_Death_Country,0),MATCH(AL$3-5,_Death_Day,0))*$D$2)/5</f>
        <v>0</v>
      </c>
      <c r="AM34" s="80">
        <f>(INDEX(_Death_Data,MATCH($F34,_Death_Country,0),MATCH(AM$3,_Death_Day,0))-INDEX(_Death_Data,MATCH($F34,_Death_Country,0),MATCH(AM$3-1,_Death_Day,0))*$D$2
+INDEX(_Death_Data,MATCH($F34,_Death_Country,0),MATCH(AM$3-1,_Death_Day,0))-INDEX(_Death_Data,MATCH($F34,_Death_Country,0),MATCH(AM$3-2,_Death_Day,0))*$D$2
+INDEX(_Death_Data,MATCH($F34,_Death_Country,0),MATCH(AM$3-2,_Death_Day,0))-INDEX(_Death_Data,MATCH($F34,_Death_Country,0),MATCH(AM$3-3,_Death_Day,0))*$D$2
+INDEX(_Death_Data,MATCH($F34,_Death_Country,0),MATCH(AM$3-3,_Death_Day,0))-INDEX(_Death_Data,MATCH($F34,_Death_Country,0),MATCH(AM$3-4,_Death_Day,0))*$D$2
+INDEX(_Death_Data,MATCH($F34,_Death_Country,0),MATCH(AM$3-4,_Death_Day,0))-INDEX(_Death_Data,MATCH($F34,_Death_Country,0),MATCH(AM$3-5,_Death_Day,0))*$D$2)/5</f>
        <v>0</v>
      </c>
      <c r="AN34" s="80">
        <f>(INDEX(_Death_Data,MATCH($F34,_Death_Country,0),MATCH(AN$3,_Death_Day,0))-INDEX(_Death_Data,MATCH($F34,_Death_Country,0),MATCH(AN$3-1,_Death_Day,0))*$D$2
+INDEX(_Death_Data,MATCH($F34,_Death_Country,0),MATCH(AN$3-1,_Death_Day,0))-INDEX(_Death_Data,MATCH($F34,_Death_Country,0),MATCH(AN$3-2,_Death_Day,0))*$D$2
+INDEX(_Death_Data,MATCH($F34,_Death_Country,0),MATCH(AN$3-2,_Death_Day,0))-INDEX(_Death_Data,MATCH($F34,_Death_Country,0),MATCH(AN$3-3,_Death_Day,0))*$D$2
+INDEX(_Death_Data,MATCH($F34,_Death_Country,0),MATCH(AN$3-3,_Death_Day,0))-INDEX(_Death_Data,MATCH($F34,_Death_Country,0),MATCH(AN$3-4,_Death_Day,0))*$D$2
+INDEX(_Death_Data,MATCH($F34,_Death_Country,0),MATCH(AN$3-4,_Death_Day,0))-INDEX(_Death_Data,MATCH($F34,_Death_Country,0),MATCH(AN$3-5,_Death_Day,0))*$D$2)/5</f>
        <v>0</v>
      </c>
      <c r="AO34" s="80">
        <f>(INDEX(_Death_Data,MATCH($F34,_Death_Country,0),MATCH(AO$3,_Death_Day,0))-INDEX(_Death_Data,MATCH($F34,_Death_Country,0),MATCH(AO$3-1,_Death_Day,0))*$D$2
+INDEX(_Death_Data,MATCH($F34,_Death_Country,0),MATCH(AO$3-1,_Death_Day,0))-INDEX(_Death_Data,MATCH($F34,_Death_Country,0),MATCH(AO$3-2,_Death_Day,0))*$D$2
+INDEX(_Death_Data,MATCH($F34,_Death_Country,0),MATCH(AO$3-2,_Death_Day,0))-INDEX(_Death_Data,MATCH($F34,_Death_Country,0),MATCH(AO$3-3,_Death_Day,0))*$D$2
+INDEX(_Death_Data,MATCH($F34,_Death_Country,0),MATCH(AO$3-3,_Death_Day,0))-INDEX(_Death_Data,MATCH($F34,_Death_Country,0),MATCH(AO$3-4,_Death_Day,0))*$D$2
+INDEX(_Death_Data,MATCH($F34,_Death_Country,0),MATCH(AO$3-4,_Death_Day,0))-INDEX(_Death_Data,MATCH($F34,_Death_Country,0),MATCH(AO$3-5,_Death_Day,0))*$D$2)/5</f>
        <v>0</v>
      </c>
      <c r="AP34" s="80">
        <f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80">
        <f>(INDEX(_Death_Data,MATCH($F34,_Death_Country,0),MATCH(AQ$3,_Death_Day,0))-INDEX(_Death_Data,MATCH($F34,_Death_Country,0),MATCH(AQ$3-1,_Death_Day,0))*$D$2
+INDEX(_Death_Data,MATCH($F34,_Death_Country,0),MATCH(AQ$3-1,_Death_Day,0))-INDEX(_Death_Data,MATCH($F34,_Death_Country,0),MATCH(AQ$3-2,_Death_Day,0))*$D$2
+INDEX(_Death_Data,MATCH($F34,_Death_Country,0),MATCH(AQ$3-2,_Death_Day,0))-INDEX(_Death_Data,MATCH($F34,_Death_Country,0),MATCH(AQ$3-3,_Death_Day,0))*$D$2
+INDEX(_Death_Data,MATCH($F34,_Death_Country,0),MATCH(AQ$3-3,_Death_Day,0))-INDEX(_Death_Data,MATCH($F34,_Death_Country,0),MATCH(AQ$3-4,_Death_Day,0))*$D$2
+INDEX(_Death_Data,MATCH($F34,_Death_Country,0),MATCH(AQ$3-4,_Death_Day,0))-INDEX(_Death_Data,MATCH($F34,_Death_Country,0),MATCH(AQ$3-5,_Death_Day,0))*$D$2)/5</f>
        <v>0</v>
      </c>
      <c r="AR34" s="80">
        <f>(INDEX(_Death_Data,MATCH($F34,_Death_Country,0),MATCH(AR$3,_Death_Day,0))-INDEX(_Death_Data,MATCH($F34,_Death_Country,0),MATCH(AR$3-1,_Death_Day,0))*$D$2
+INDEX(_Death_Data,MATCH($F34,_Death_Country,0),MATCH(AR$3-1,_Death_Day,0))-INDEX(_Death_Data,MATCH($F34,_Death_Country,0),MATCH(AR$3-2,_Death_Day,0))*$D$2
+INDEX(_Death_Data,MATCH($F34,_Death_Country,0),MATCH(AR$3-2,_Death_Day,0))-INDEX(_Death_Data,MATCH($F34,_Death_Country,0),MATCH(AR$3-3,_Death_Day,0))*$D$2
+INDEX(_Death_Data,MATCH($F34,_Death_Country,0),MATCH(AR$3-3,_Death_Day,0))-INDEX(_Death_Data,MATCH($F34,_Death_Country,0),MATCH(AR$3-4,_Death_Day,0))*$D$2
+INDEX(_Death_Data,MATCH($F34,_Death_Country,0),MATCH(AR$3-4,_Death_Day,0))-INDEX(_Death_Data,MATCH($F34,_Death_Country,0),MATCH(AR$3-5,_Death_Day,0))*$D$2)/5</f>
        <v>0</v>
      </c>
      <c r="AS34" s="80">
        <f>(INDEX(_Death_Data,MATCH($F34,_Death_Country,0),MATCH(AS$3,_Death_Day,0))-INDEX(_Death_Data,MATCH($F34,_Death_Country,0),MATCH(AS$3-1,_Death_Day,0))*$D$2
+INDEX(_Death_Data,MATCH($F34,_Death_Country,0),MATCH(AS$3-1,_Death_Day,0))-INDEX(_Death_Data,MATCH($F34,_Death_Country,0),MATCH(AS$3-2,_Death_Day,0))*$D$2
+INDEX(_Death_Data,MATCH($F34,_Death_Country,0),MATCH(AS$3-2,_Death_Day,0))-INDEX(_Death_Data,MATCH($F34,_Death_Country,0),MATCH(AS$3-3,_Death_Day,0))*$D$2
+INDEX(_Death_Data,MATCH($F34,_Death_Country,0),MATCH(AS$3-3,_Death_Day,0))-INDEX(_Death_Data,MATCH($F34,_Death_Country,0),MATCH(AS$3-4,_Death_Day,0))*$D$2
+INDEX(_Death_Data,MATCH($F34,_Death_Country,0),MATCH(AS$3-4,_Death_Day,0))-INDEX(_Death_Data,MATCH($F34,_Death_Country,0),MATCH(AS$3-5,_Death_Day,0))*$D$2)/5</f>
        <v>0</v>
      </c>
      <c r="AT34" s="80">
        <f>(INDEX(_Death_Data,MATCH($F34,_Death_Country,0),MATCH(AT$3,_Death_Day,0))-INDEX(_Death_Data,MATCH($F34,_Death_Country,0),MATCH(AT$3-1,_Death_Day,0))*$D$2
+INDEX(_Death_Data,MATCH($F34,_Death_Country,0),MATCH(AT$3-1,_Death_Day,0))-INDEX(_Death_Data,MATCH($F34,_Death_Country,0),MATCH(AT$3-2,_Death_Day,0))*$D$2
+INDEX(_Death_Data,MATCH($F34,_Death_Country,0),MATCH(AT$3-2,_Death_Day,0))-INDEX(_Death_Data,MATCH($F34,_Death_Country,0),MATCH(AT$3-3,_Death_Day,0))*$D$2
+INDEX(_Death_Data,MATCH($F34,_Death_Country,0),MATCH(AT$3-3,_Death_Day,0))-INDEX(_Death_Data,MATCH($F34,_Death_Country,0),MATCH(AT$3-4,_Death_Day,0))*$D$2
+INDEX(_Death_Data,MATCH($F34,_Death_Country,0),MATCH(AT$3-4,_Death_Day,0))-INDEX(_Death_Data,MATCH($F34,_Death_Country,0),MATCH(AT$3-5,_Death_Day,0))*$D$2)/5</f>
        <v>0</v>
      </c>
      <c r="AU34" s="80">
        <f>(INDEX(_Death_Data,MATCH($F34,_Death_Country,0),MATCH(AU$3,_Death_Day,0))-INDEX(_Death_Data,MATCH($F34,_Death_Country,0),MATCH(AU$3-1,_Death_Day,0))*$D$2
+INDEX(_Death_Data,MATCH($F34,_Death_Country,0),MATCH(AU$3-1,_Death_Day,0))-INDEX(_Death_Data,MATCH($F34,_Death_Country,0),MATCH(AU$3-2,_Death_Day,0))*$D$2
+INDEX(_Death_Data,MATCH($F34,_Death_Country,0),MATCH(AU$3-2,_Death_Day,0))-INDEX(_Death_Data,MATCH($F34,_Death_Country,0),MATCH(AU$3-3,_Death_Day,0))*$D$2
+INDEX(_Death_Data,MATCH($F34,_Death_Country,0),MATCH(AU$3-3,_Death_Day,0))-INDEX(_Death_Data,MATCH($F34,_Death_Country,0),MATCH(AU$3-4,_Death_Day,0))*$D$2
+INDEX(_Death_Data,MATCH($F34,_Death_Country,0),MATCH(AU$3-4,_Death_Day,0))-INDEX(_Death_Data,MATCH($F34,_Death_Country,0),MATCH(AU$3-5,_Death_Day,0))*$D$2)/5</f>
        <v>0</v>
      </c>
      <c r="AV34" s="80">
        <f>(INDEX(_Death_Data,MATCH($F34,_Death_Country,0),MATCH(AV$3,_Death_Day,0))-INDEX(_Death_Data,MATCH($F34,_Death_Country,0),MATCH(AV$3-1,_Death_Day,0))*$D$2
+INDEX(_Death_Data,MATCH($F34,_Death_Country,0),MATCH(AV$3-1,_Death_Day,0))-INDEX(_Death_Data,MATCH($F34,_Death_Country,0),MATCH(AV$3-2,_Death_Day,0))*$D$2
+INDEX(_Death_Data,MATCH($F34,_Death_Country,0),MATCH(AV$3-2,_Death_Day,0))-INDEX(_Death_Data,MATCH($F34,_Death_Country,0),MATCH(AV$3-3,_Death_Day,0))*$D$2
+INDEX(_Death_Data,MATCH($F34,_Death_Country,0),MATCH(AV$3-3,_Death_Day,0))-INDEX(_Death_Data,MATCH($F34,_Death_Country,0),MATCH(AV$3-4,_Death_Day,0))*$D$2
+INDEX(_Death_Data,MATCH($F34,_Death_Country,0),MATCH(AV$3-4,_Death_Day,0))-INDEX(_Death_Data,MATCH($F34,_Death_Country,0),MATCH(AV$3-5,_Death_Day,0))*$D$2)/5</f>
        <v>0</v>
      </c>
      <c r="AW34" s="80">
        <f>(INDEX(_Death_Data,MATCH($F34,_Death_Country,0),MATCH(AW$3,_Death_Day,0))-INDEX(_Death_Data,MATCH($F34,_Death_Country,0),MATCH(AW$3-1,_Death_Day,0))*$D$2
+INDEX(_Death_Data,MATCH($F34,_Death_Country,0),MATCH(AW$3-1,_Death_Day,0))-INDEX(_Death_Data,MATCH($F34,_Death_Country,0),MATCH(AW$3-2,_Death_Day,0))*$D$2
+INDEX(_Death_Data,MATCH($F34,_Death_Country,0),MATCH(AW$3-2,_Death_Day,0))-INDEX(_Death_Data,MATCH($F34,_Death_Country,0),MATCH(AW$3-3,_Death_Day,0))*$D$2
+INDEX(_Death_Data,MATCH($F34,_Death_Country,0),MATCH(AW$3-3,_Death_Day,0))-INDEX(_Death_Data,MATCH($F34,_Death_Country,0),MATCH(AW$3-4,_Death_Day,0))*$D$2
+INDEX(_Death_Data,MATCH($F34,_Death_Country,0),MATCH(AW$3-4,_Death_Day,0))-INDEX(_Death_Data,MATCH($F34,_Death_Country,0),MATCH(AW$3-5,_Death_Day,0))*$D$2)/5</f>
        <v>0</v>
      </c>
      <c r="AX34" s="80">
        <f>(INDEX(_Death_Data,MATCH($F34,_Death_Country,0),MATCH(AX$3,_Death_Day,0))-INDEX(_Death_Data,MATCH($F34,_Death_Country,0),MATCH(AX$3-1,_Death_Day,0))*$D$2
+INDEX(_Death_Data,MATCH($F34,_Death_Country,0),MATCH(AX$3-1,_Death_Day,0))-INDEX(_Death_Data,MATCH($F34,_Death_Country,0),MATCH(AX$3-2,_Death_Day,0))*$D$2
+INDEX(_Death_Data,MATCH($F34,_Death_Country,0),MATCH(AX$3-2,_Death_Day,0))-INDEX(_Death_Data,MATCH($F34,_Death_Country,0),MATCH(AX$3-3,_Death_Day,0))*$D$2
+INDEX(_Death_Data,MATCH($F34,_Death_Country,0),MATCH(AX$3-3,_Death_Day,0))-INDEX(_Death_Data,MATCH($F34,_Death_Country,0),MATCH(AX$3-4,_Death_Day,0))*$D$2
+INDEX(_Death_Data,MATCH($F34,_Death_Country,0),MATCH(AX$3-4,_Death_Day,0))-INDEX(_Death_Data,MATCH($F34,_Death_Country,0),MATCH(AX$3-5,_Death_Day,0))*$D$2)/5</f>
        <v>0</v>
      </c>
      <c r="AY34" s="80">
        <f>(INDEX(_Death_Data,MATCH($F34,_Death_Country,0),MATCH(AY$3,_Death_Day,0))-INDEX(_Death_Data,MATCH($F34,_Death_Country,0),MATCH(AY$3-1,_Death_Day,0))*$D$2
+INDEX(_Death_Data,MATCH($F34,_Death_Country,0),MATCH(AY$3-1,_Death_Day,0))-INDEX(_Death_Data,MATCH($F34,_Death_Country,0),MATCH(AY$3-2,_Death_Day,0))*$D$2
+INDEX(_Death_Data,MATCH($F34,_Death_Country,0),MATCH(AY$3-2,_Death_Day,0))-INDEX(_Death_Data,MATCH($F34,_Death_Country,0),MATCH(AY$3-3,_Death_Day,0))*$D$2
+INDEX(_Death_Data,MATCH($F34,_Death_Country,0),MATCH(AY$3-3,_Death_Day,0))-INDEX(_Death_Data,MATCH($F34,_Death_Country,0),MATCH(AY$3-4,_Death_Day,0))*$D$2
+INDEX(_Death_Data,MATCH($F34,_Death_Country,0),MATCH(AY$3-4,_Death_Day,0))-INDEX(_Death_Data,MATCH($F34,_Death_Country,0),MATCH(AY$3-5,_Death_Day,0))*$D$2)/5</f>
        <v>0</v>
      </c>
      <c r="AZ34" s="80">
        <f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80">
        <f>(INDEX(_Death_Data,MATCH($F34,_Death_Country,0),MATCH(BA$3,_Death_Day,0))-INDEX(_Death_Data,MATCH($F34,_Death_Country,0),MATCH(BA$3-1,_Death_Day,0))*$D$2
+INDEX(_Death_Data,MATCH($F34,_Death_Country,0),MATCH(BA$3-1,_Death_Day,0))-INDEX(_Death_Data,MATCH($F34,_Death_Country,0),MATCH(BA$3-2,_Death_Day,0))*$D$2
+INDEX(_Death_Data,MATCH($F34,_Death_Country,0),MATCH(BA$3-2,_Death_Day,0))-INDEX(_Death_Data,MATCH($F34,_Death_Country,0),MATCH(BA$3-3,_Death_Day,0))*$D$2
+INDEX(_Death_Data,MATCH($F34,_Death_Country,0),MATCH(BA$3-3,_Death_Day,0))-INDEX(_Death_Data,MATCH($F34,_Death_Country,0),MATCH(BA$3-4,_Death_Day,0))*$D$2
+INDEX(_Death_Data,MATCH($F34,_Death_Country,0),MATCH(BA$3-4,_Death_Day,0))-INDEX(_Death_Data,MATCH($F34,_Death_Country,0),MATCH(BA$3-5,_Death_Day,0))*$D$2)/5</f>
        <v>0</v>
      </c>
      <c r="BB34" s="80">
        <f>(INDEX(_Death_Data,MATCH($F34,_Death_Country,0),MATCH(BB$3,_Death_Day,0))-INDEX(_Death_Data,MATCH($F34,_Death_Country,0),MATCH(BB$3-1,_Death_Day,0))*$D$2
+INDEX(_Death_Data,MATCH($F34,_Death_Country,0),MATCH(BB$3-1,_Death_Day,0))-INDEX(_Death_Data,MATCH($F34,_Death_Country,0),MATCH(BB$3-2,_Death_Day,0))*$D$2
+INDEX(_Death_Data,MATCH($F34,_Death_Country,0),MATCH(BB$3-2,_Death_Day,0))-INDEX(_Death_Data,MATCH($F34,_Death_Country,0),MATCH(BB$3-3,_Death_Day,0))*$D$2
+INDEX(_Death_Data,MATCH($F34,_Death_Country,0),MATCH(BB$3-3,_Death_Day,0))-INDEX(_Death_Data,MATCH($F34,_Death_Country,0),MATCH(BB$3-4,_Death_Day,0))*$D$2
+INDEX(_Death_Data,MATCH($F34,_Death_Country,0),MATCH(BB$3-4,_Death_Day,0))-INDEX(_Death_Data,MATCH($F34,_Death_Country,0),MATCH(BB$3-5,_Death_Day,0))*$D$2)/5</f>
        <v>0</v>
      </c>
      <c r="BC34" s="80">
        <f>(INDEX(_Death_Data,MATCH($F34,_Death_Country,0),MATCH(BC$3,_Death_Day,0))-INDEX(_Death_Data,MATCH($F34,_Death_Country,0),MATCH(BC$3-1,_Death_Day,0))*$D$2
+INDEX(_Death_Data,MATCH($F34,_Death_Country,0),MATCH(BC$3-1,_Death_Day,0))-INDEX(_Death_Data,MATCH($F34,_Death_Country,0),MATCH(BC$3-2,_Death_Day,0))*$D$2
+INDEX(_Death_Data,MATCH($F34,_Death_Country,0),MATCH(BC$3-2,_Death_Day,0))-INDEX(_Death_Data,MATCH($F34,_Death_Country,0),MATCH(BC$3-3,_Death_Day,0))*$D$2
+INDEX(_Death_Data,MATCH($F34,_Death_Country,0),MATCH(BC$3-3,_Death_Day,0))-INDEX(_Death_Data,MATCH($F34,_Death_Country,0),MATCH(BC$3-4,_Death_Day,0))*$D$2
+INDEX(_Death_Data,MATCH($F34,_Death_Country,0),MATCH(BC$3-4,_Death_Day,0))-INDEX(_Death_Data,MATCH($F34,_Death_Country,0),MATCH(BC$3-5,_Death_Day,0))*$D$2)/5</f>
        <v>0</v>
      </c>
      <c r="BD34" s="80">
        <f>(INDEX(_Death_Data,MATCH($F34,_Death_Country,0),MATCH(BD$3,_Death_Day,0))-INDEX(_Death_Data,MATCH($F34,_Death_Country,0),MATCH(BD$3-1,_Death_Day,0))*$D$2
+INDEX(_Death_Data,MATCH($F34,_Death_Country,0),MATCH(BD$3-1,_Death_Day,0))-INDEX(_Death_Data,MATCH($F34,_Death_Country,0),MATCH(BD$3-2,_Death_Day,0))*$D$2
+INDEX(_Death_Data,MATCH($F34,_Death_Country,0),MATCH(BD$3-2,_Death_Day,0))-INDEX(_Death_Data,MATCH($F34,_Death_Country,0),MATCH(BD$3-3,_Death_Day,0))*$D$2
+INDEX(_Death_Data,MATCH($F34,_Death_Country,0),MATCH(BD$3-3,_Death_Day,0))-INDEX(_Death_Data,MATCH($F34,_Death_Country,0),MATCH(BD$3-4,_Death_Day,0))*$D$2
+INDEX(_Death_Data,MATCH($F34,_Death_Country,0),MATCH(BD$3-4,_Death_Day,0))-INDEX(_Death_Data,MATCH($F34,_Death_Country,0),MATCH(BD$3-5,_Death_Day,0))*$D$2)/5</f>
        <v>0</v>
      </c>
      <c r="BE34" s="80">
        <f>(INDEX(_Death_Data,MATCH($F34,_Death_Country,0),MATCH(BE$3,_Death_Day,0))-INDEX(_Death_Data,MATCH($F34,_Death_Country,0),MATCH(BE$3-1,_Death_Day,0))*$D$2
+INDEX(_Death_Data,MATCH($F34,_Death_Country,0),MATCH(BE$3-1,_Death_Day,0))-INDEX(_Death_Data,MATCH($F34,_Death_Country,0),MATCH(BE$3-2,_Death_Day,0))*$D$2
+INDEX(_Death_Data,MATCH($F34,_Death_Country,0),MATCH(BE$3-2,_Death_Day,0))-INDEX(_Death_Data,MATCH($F34,_Death_Country,0),MATCH(BE$3-3,_Death_Day,0))*$D$2
+INDEX(_Death_Data,MATCH($F34,_Death_Country,0),MATCH(BE$3-3,_Death_Day,0))-INDEX(_Death_Data,MATCH($F34,_Death_Country,0),MATCH(BE$3-4,_Death_Day,0))*$D$2
+INDEX(_Death_Data,MATCH($F34,_Death_Country,0),MATCH(BE$3-4,_Death_Day,0))-INDEX(_Death_Data,MATCH($F34,_Death_Country,0),MATCH(BE$3-5,_Death_Day,0))*$D$2)/5</f>
        <v>0</v>
      </c>
      <c r="BF34" s="80">
        <f>(INDEX(_Death_Data,MATCH($F34,_Death_Country,0),MATCH(BF$3,_Death_Day,0))-INDEX(_Death_Data,MATCH($F34,_Death_Country,0),MATCH(BF$3-1,_Death_Day,0))*$D$2
+INDEX(_Death_Data,MATCH($F34,_Death_Country,0),MATCH(BF$3-1,_Death_Day,0))-INDEX(_Death_Data,MATCH($F34,_Death_Country,0),MATCH(BF$3-2,_Death_Day,0))*$D$2
+INDEX(_Death_Data,MATCH($F34,_Death_Country,0),MATCH(BF$3-2,_Death_Day,0))-INDEX(_Death_Data,MATCH($F34,_Death_Country,0),MATCH(BF$3-3,_Death_Day,0))*$D$2
+INDEX(_Death_Data,MATCH($F34,_Death_Country,0),MATCH(BF$3-3,_Death_Day,0))-INDEX(_Death_Data,MATCH($F34,_Death_Country,0),MATCH(BF$3-4,_Death_Day,0))*$D$2
+INDEX(_Death_Data,MATCH($F34,_Death_Country,0),MATCH(BF$3-4,_Death_Day,0))-INDEX(_Death_Data,MATCH($F34,_Death_Country,0),MATCH(BF$3-5,_Death_Day,0))*$D$2)/5</f>
        <v>0</v>
      </c>
      <c r="BG34" s="80">
        <f>(INDEX(_Death_Data,MATCH($F34,_Death_Country,0),MATCH(BG$3,_Death_Day,0))-INDEX(_Death_Data,MATCH($F34,_Death_Country,0),MATCH(BG$3-1,_Death_Day,0))*$D$2
+INDEX(_Death_Data,MATCH($F34,_Death_Country,0),MATCH(BG$3-1,_Death_Day,0))-INDEX(_Death_Data,MATCH($F34,_Death_Country,0),MATCH(BG$3-2,_Death_Day,0))*$D$2
+INDEX(_Death_Data,MATCH($F34,_Death_Country,0),MATCH(BG$3-2,_Death_Day,0))-INDEX(_Death_Data,MATCH($F34,_Death_Country,0),MATCH(BG$3-3,_Death_Day,0))*$D$2
+INDEX(_Death_Data,MATCH($F34,_Death_Country,0),MATCH(BG$3-3,_Death_Day,0))-INDEX(_Death_Data,MATCH($F34,_Death_Country,0),MATCH(BG$3-4,_Death_Day,0))*$D$2
+INDEX(_Death_Data,MATCH($F34,_Death_Country,0),MATCH(BG$3-4,_Death_Day,0))-INDEX(_Death_Data,MATCH($F34,_Death_Country,0),MATCH(BG$3-5,_Death_Day,0))*$D$2)/5</f>
        <v>0</v>
      </c>
      <c r="BH34" s="80">
        <f>(INDEX(_Death_Data,MATCH($F34,_Death_Country,0),MATCH(BH$3,_Death_Day,0))-INDEX(_Death_Data,MATCH($F34,_Death_Country,0),MATCH(BH$3-1,_Death_Day,0))*$D$2
+INDEX(_Death_Data,MATCH($F34,_Death_Country,0),MATCH(BH$3-1,_Death_Day,0))-INDEX(_Death_Data,MATCH($F34,_Death_Country,0),MATCH(BH$3-2,_Death_Day,0))*$D$2
+INDEX(_Death_Data,MATCH($F34,_Death_Country,0),MATCH(BH$3-2,_Death_Day,0))-INDEX(_Death_Data,MATCH($F34,_Death_Country,0),MATCH(BH$3-3,_Death_Day,0))*$D$2
+INDEX(_Death_Data,MATCH($F34,_Death_Country,0),MATCH(BH$3-3,_Death_Day,0))-INDEX(_Death_Data,MATCH($F34,_Death_Country,0),MATCH(BH$3-4,_Death_Day,0))*$D$2
+INDEX(_Death_Data,MATCH($F34,_Death_Country,0),MATCH(BH$3-4,_Death_Day,0))-INDEX(_Death_Data,MATCH($F34,_Death_Country,0),MATCH(BH$3-5,_Death_Day,0))*$D$2)/5</f>
        <v>0</v>
      </c>
      <c r="BI34" s="80">
        <f>(INDEX(_Death_Data,MATCH($F34,_Death_Country,0),MATCH(BI$3,_Death_Day,0))-INDEX(_Death_Data,MATCH($F34,_Death_Country,0),MATCH(BI$3-1,_Death_Day,0))*$D$2
+INDEX(_Death_Data,MATCH($F34,_Death_Country,0),MATCH(BI$3-1,_Death_Day,0))-INDEX(_Death_Data,MATCH($F34,_Death_Country,0),MATCH(BI$3-2,_Death_Day,0))*$D$2
+INDEX(_Death_Data,MATCH($F34,_Death_Country,0),MATCH(BI$3-2,_Death_Day,0))-INDEX(_Death_Data,MATCH($F34,_Death_Country,0),MATCH(BI$3-3,_Death_Day,0))*$D$2
+INDEX(_Death_Data,MATCH($F34,_Death_Country,0),MATCH(BI$3-3,_Death_Day,0))-INDEX(_Death_Data,MATCH($F34,_Death_Country,0),MATCH(BI$3-4,_Death_Day,0))*$D$2
+INDEX(_Death_Data,MATCH($F34,_Death_Country,0),MATCH(BI$3-4,_Death_Day,0))-INDEX(_Death_Data,MATCH($F34,_Death_Country,0),MATCH(BI$3-5,_Death_Day,0))*$D$2)/5</f>
        <v>0</v>
      </c>
      <c r="BJ34" s="80">
        <f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80">
        <f>(INDEX(_Death_Data,MATCH($F34,_Death_Country,0),MATCH(BK$3,_Death_Day,0))-INDEX(_Death_Data,MATCH($F34,_Death_Country,0),MATCH(BK$3-1,_Death_Day,0))*$D$2
+INDEX(_Death_Data,MATCH($F34,_Death_Country,0),MATCH(BK$3-1,_Death_Day,0))-INDEX(_Death_Data,MATCH($F34,_Death_Country,0),MATCH(BK$3-2,_Death_Day,0))*$D$2
+INDEX(_Death_Data,MATCH($F34,_Death_Country,0),MATCH(BK$3-2,_Death_Day,0))-INDEX(_Death_Data,MATCH($F34,_Death_Country,0),MATCH(BK$3-3,_Death_Day,0))*$D$2
+INDEX(_Death_Data,MATCH($F34,_Death_Country,0),MATCH(BK$3-3,_Death_Day,0))-INDEX(_Death_Data,MATCH($F34,_Death_Country,0),MATCH(BK$3-4,_Death_Day,0))*$D$2
+INDEX(_Death_Data,MATCH($F34,_Death_Country,0),MATCH(BK$3-4,_Death_Day,0))-INDEX(_Death_Data,MATCH($F34,_Death_Country,0),MATCH(BK$3-5,_Death_Day,0))*$D$2)/5</f>
        <v>0</v>
      </c>
      <c r="BL34" s="80">
        <f>(INDEX(_Death_Data,MATCH($F34,_Death_Country,0),MATCH(BL$3,_Death_Day,0))-INDEX(_Death_Data,MATCH($F34,_Death_Country,0),MATCH(BL$3-1,_Death_Day,0))*$D$2
+INDEX(_Death_Data,MATCH($F34,_Death_Country,0),MATCH(BL$3-1,_Death_Day,0))-INDEX(_Death_Data,MATCH($F34,_Death_Country,0),MATCH(BL$3-2,_Death_Day,0))*$D$2
+INDEX(_Death_Data,MATCH($F34,_Death_Country,0),MATCH(BL$3-2,_Death_Day,0))-INDEX(_Death_Data,MATCH($F34,_Death_Country,0),MATCH(BL$3-3,_Death_Day,0))*$D$2
+INDEX(_Death_Data,MATCH($F34,_Death_Country,0),MATCH(BL$3-3,_Death_Day,0))-INDEX(_Death_Data,MATCH($F34,_Death_Country,0),MATCH(BL$3-4,_Death_Day,0))*$D$2
+INDEX(_Death_Data,MATCH($F34,_Death_Country,0),MATCH(BL$3-4,_Death_Day,0))-INDEX(_Death_Data,MATCH($F34,_Death_Country,0),MATCH(BL$3-5,_Death_Day,0))*$D$2)/5</f>
        <v>0</v>
      </c>
      <c r="BM34" s="80">
        <f>(INDEX(_Death_Data,MATCH($F34,_Death_Country,0),MATCH(BM$3,_Death_Day,0))-INDEX(_Death_Data,MATCH($F34,_Death_Country,0),MATCH(BM$3-1,_Death_Day,0))*$D$2
+INDEX(_Death_Data,MATCH($F34,_Death_Country,0),MATCH(BM$3-1,_Death_Day,0))-INDEX(_Death_Data,MATCH($F34,_Death_Country,0),MATCH(BM$3-2,_Death_Day,0))*$D$2
+INDEX(_Death_Data,MATCH($F34,_Death_Country,0),MATCH(BM$3-2,_Death_Day,0))-INDEX(_Death_Data,MATCH($F34,_Death_Country,0),MATCH(BM$3-3,_Death_Day,0))*$D$2
+INDEX(_Death_Data,MATCH($F34,_Death_Country,0),MATCH(BM$3-3,_Death_Day,0))-INDEX(_Death_Data,MATCH($F34,_Death_Country,0),MATCH(BM$3-4,_Death_Day,0))*$D$2
+INDEX(_Death_Data,MATCH($F34,_Death_Country,0),MATCH(BM$3-4,_Death_Day,0))-INDEX(_Death_Data,MATCH($F34,_Death_Country,0),MATCH(BM$3-5,_Death_Day,0))*$D$2)/5</f>
        <v>0</v>
      </c>
      <c r="BN34" s="80">
        <f>(INDEX(_Death_Data,MATCH($F34,_Death_Country,0),MATCH(BN$3,_Death_Day,0))-INDEX(_Death_Data,MATCH($F34,_Death_Country,0),MATCH(BN$3-1,_Death_Day,0))*$D$2
+INDEX(_Death_Data,MATCH($F34,_Death_Country,0),MATCH(BN$3-1,_Death_Day,0))-INDEX(_Death_Data,MATCH($F34,_Death_Country,0),MATCH(BN$3-2,_Death_Day,0))*$D$2
+INDEX(_Death_Data,MATCH($F34,_Death_Country,0),MATCH(BN$3-2,_Death_Day,0))-INDEX(_Death_Data,MATCH($F34,_Death_Country,0),MATCH(BN$3-3,_Death_Day,0))*$D$2
+INDEX(_Death_Data,MATCH($F34,_Death_Country,0),MATCH(BN$3-3,_Death_Day,0))-INDEX(_Death_Data,MATCH($F34,_Death_Country,0),MATCH(BN$3-4,_Death_Day,0))*$D$2
+INDEX(_Death_Data,MATCH($F34,_Death_Country,0),MATCH(BN$3-4,_Death_Day,0))-INDEX(_Death_Data,MATCH($F34,_Death_Country,0),MATCH(BN$3-5,_Death_Day,0))*$D$2)/5</f>
        <v>0</v>
      </c>
      <c r="BO34" s="80">
        <f>(INDEX(_Death_Data,MATCH($F34,_Death_Country,0),MATCH(BO$3,_Death_Day,0))-INDEX(_Death_Data,MATCH($F34,_Death_Country,0),MATCH(BO$3-1,_Death_Day,0))*$D$2
+INDEX(_Death_Data,MATCH($F34,_Death_Country,0),MATCH(BO$3-1,_Death_Day,0))-INDEX(_Death_Data,MATCH($F34,_Death_Country,0),MATCH(BO$3-2,_Death_Day,0))*$D$2
+INDEX(_Death_Data,MATCH($F34,_Death_Country,0),MATCH(BO$3-2,_Death_Day,0))-INDEX(_Death_Data,MATCH($F34,_Death_Country,0),MATCH(BO$3-3,_Death_Day,0))*$D$2
+INDEX(_Death_Data,MATCH($F34,_Death_Country,0),MATCH(BO$3-3,_Death_Day,0))-INDEX(_Death_Data,MATCH($F34,_Death_Country,0),MATCH(BO$3-4,_Death_Day,0))*$D$2
+INDEX(_Death_Data,MATCH($F34,_Death_Country,0),MATCH(BO$3-4,_Death_Day,0))-INDEX(_Death_Data,MATCH($F34,_Death_Country,0),MATCH(BO$3-5,_Death_Day,0))*$D$2)/5</f>
        <v>0</v>
      </c>
      <c r="BP34" s="80">
        <f>(INDEX(_Death_Data,MATCH($F34,_Death_Country,0),MATCH(BP$3,_Death_Day,0))-INDEX(_Death_Data,MATCH($F34,_Death_Country,0),MATCH(BP$3-1,_Death_Day,0))*$D$2
+INDEX(_Death_Data,MATCH($F34,_Death_Country,0),MATCH(BP$3-1,_Death_Day,0))-INDEX(_Death_Data,MATCH($F34,_Death_Country,0),MATCH(BP$3-2,_Death_Day,0))*$D$2
+INDEX(_Death_Data,MATCH($F34,_Death_Country,0),MATCH(BP$3-2,_Death_Day,0))-INDEX(_Death_Data,MATCH($F34,_Death_Country,0),MATCH(BP$3-3,_Death_Day,0))*$D$2
+INDEX(_Death_Data,MATCH($F34,_Death_Country,0),MATCH(BP$3-3,_Death_Day,0))-INDEX(_Death_Data,MATCH($F34,_Death_Country,0),MATCH(BP$3-4,_Death_Day,0))*$D$2
+INDEX(_Death_Data,MATCH($F34,_Death_Country,0),MATCH(BP$3-4,_Death_Day,0))-INDEX(_Death_Data,MATCH($F34,_Death_Country,0),MATCH(BP$3-5,_Death_Day,0))*$D$2)/5</f>
        <v>0</v>
      </c>
      <c r="BQ34" s="80">
        <f>(INDEX(_Death_Data,MATCH($F34,_Death_Country,0),MATCH(BQ$3,_Death_Day,0))-INDEX(_Death_Data,MATCH($F34,_Death_Country,0),MATCH(BQ$3-1,_Death_Day,0))*$D$2
+INDEX(_Death_Data,MATCH($F34,_Death_Country,0),MATCH(BQ$3-1,_Death_Day,0))-INDEX(_Death_Data,MATCH($F34,_Death_Country,0),MATCH(BQ$3-2,_Death_Day,0))*$D$2
+INDEX(_Death_Data,MATCH($F34,_Death_Country,0),MATCH(BQ$3-2,_Death_Day,0))-INDEX(_Death_Data,MATCH($F34,_Death_Country,0),MATCH(BQ$3-3,_Death_Day,0))*$D$2
+INDEX(_Death_Data,MATCH($F34,_Death_Country,0),MATCH(BQ$3-3,_Death_Day,0))-INDEX(_Death_Data,MATCH($F34,_Death_Country,0),MATCH(BQ$3-4,_Death_Day,0))*$D$2
+INDEX(_Death_Data,MATCH($F34,_Death_Country,0),MATCH(BQ$3-4,_Death_Day,0))-INDEX(_Death_Data,MATCH($F34,_Death_Country,0),MATCH(BQ$3-5,_Death_Day,0))*$D$2)/5</f>
        <v>0</v>
      </c>
      <c r="BR34" s="80">
        <f>(INDEX(_Death_Data,MATCH($F34,_Death_Country,0),MATCH(BR$3,_Death_Day,0))-INDEX(_Death_Data,MATCH($F34,_Death_Country,0),MATCH(BR$3-1,_Death_Day,0))*$D$2
+INDEX(_Death_Data,MATCH($F34,_Death_Country,0),MATCH(BR$3-1,_Death_Day,0))-INDEX(_Death_Data,MATCH($F34,_Death_Country,0),MATCH(BR$3-2,_Death_Day,0))*$D$2
+INDEX(_Death_Data,MATCH($F34,_Death_Country,0),MATCH(BR$3-2,_Death_Day,0))-INDEX(_Death_Data,MATCH($F34,_Death_Country,0),MATCH(BR$3-3,_Death_Day,0))*$D$2
+INDEX(_Death_Data,MATCH($F34,_Death_Country,0),MATCH(BR$3-3,_Death_Day,0))-INDEX(_Death_Data,MATCH($F34,_Death_Country,0),MATCH(BR$3-4,_Death_Day,0))*$D$2
+INDEX(_Death_Data,MATCH($F34,_Death_Country,0),MATCH(BR$3-4,_Death_Day,0))-INDEX(_Death_Data,MATCH($F34,_Death_Country,0),MATCH(BR$3-5,_Death_Day,0))*$D$2)/5</f>
        <v>0</v>
      </c>
      <c r="BS34" s="80">
        <f>(INDEX(_Death_Data,MATCH($F34,_Death_Country,0),MATCH(BS$3,_Death_Day,0))-INDEX(_Death_Data,MATCH($F34,_Death_Country,0),MATCH(BS$3-1,_Death_Day,0))*$D$2
+INDEX(_Death_Data,MATCH($F34,_Death_Country,0),MATCH(BS$3-1,_Death_Day,0))-INDEX(_Death_Data,MATCH($F34,_Death_Country,0),MATCH(BS$3-2,_Death_Day,0))*$D$2
+INDEX(_Death_Data,MATCH($F34,_Death_Country,0),MATCH(BS$3-2,_Death_Day,0))-INDEX(_Death_Data,MATCH($F34,_Death_Country,0),MATCH(BS$3-3,_Death_Day,0))*$D$2
+INDEX(_Death_Data,MATCH($F34,_Death_Country,0),MATCH(BS$3-3,_Death_Day,0))-INDEX(_Death_Data,MATCH($F34,_Death_Country,0),MATCH(BS$3-4,_Death_Day,0))*$D$2
+INDEX(_Death_Data,MATCH($F34,_Death_Country,0),MATCH(BS$3-4,_Death_Day,0))-INDEX(_Death_Data,MATCH($F34,_Death_Country,0),MATCH(BS$3-5,_Death_Day,0))*$D$2)/5</f>
        <v>0</v>
      </c>
      <c r="BT34" s="80">
        <f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80">
        <f>(INDEX(_Death_Data,MATCH($F34,_Death_Country,0),MATCH(BU$3,_Death_Day,0))-INDEX(_Death_Data,MATCH($F34,_Death_Country,0),MATCH(BU$3-1,_Death_Day,0))*$D$2
+INDEX(_Death_Data,MATCH($F34,_Death_Country,0),MATCH(BU$3-1,_Death_Day,0))-INDEX(_Death_Data,MATCH($F34,_Death_Country,0),MATCH(BU$3-2,_Death_Day,0))*$D$2
+INDEX(_Death_Data,MATCH($F34,_Death_Country,0),MATCH(BU$3-2,_Death_Day,0))-INDEX(_Death_Data,MATCH($F34,_Death_Country,0),MATCH(BU$3-3,_Death_Day,0))*$D$2
+INDEX(_Death_Data,MATCH($F34,_Death_Country,0),MATCH(BU$3-3,_Death_Day,0))-INDEX(_Death_Data,MATCH($F34,_Death_Country,0),MATCH(BU$3-4,_Death_Day,0))*$D$2
+INDEX(_Death_Data,MATCH($F34,_Death_Country,0),MATCH(BU$3-4,_Death_Day,0))-INDEX(_Death_Data,MATCH($F34,_Death_Country,0),MATCH(BU$3-5,_Death_Day,0))*$D$2)/5</f>
        <v>0</v>
      </c>
      <c r="BV34" s="80">
        <f>(INDEX(_Death_Data,MATCH($F34,_Death_Country,0),MATCH(BV$3,_Death_Day,0))-INDEX(_Death_Data,MATCH($F34,_Death_Country,0),MATCH(BV$3-1,_Death_Day,0))*$D$2
+INDEX(_Death_Data,MATCH($F34,_Death_Country,0),MATCH(BV$3-1,_Death_Day,0))-INDEX(_Death_Data,MATCH($F34,_Death_Country,0),MATCH(BV$3-2,_Death_Day,0))*$D$2
+INDEX(_Death_Data,MATCH($F34,_Death_Country,0),MATCH(BV$3-2,_Death_Day,0))-INDEX(_Death_Data,MATCH($F34,_Death_Country,0),MATCH(BV$3-3,_Death_Day,0))*$D$2
+INDEX(_Death_Data,MATCH($F34,_Death_Country,0),MATCH(BV$3-3,_Death_Day,0))-INDEX(_Death_Data,MATCH($F34,_Death_Country,0),MATCH(BV$3-4,_Death_Day,0))*$D$2
+INDEX(_Death_Data,MATCH($F34,_Death_Country,0),MATCH(BV$3-4,_Death_Day,0))-INDEX(_Death_Data,MATCH($F34,_Death_Country,0),MATCH(BV$3-5,_Death_Day,0))*$D$2)/5</f>
        <v>0</v>
      </c>
      <c r="BW34" s="80">
        <f>(INDEX(_Death_Data,MATCH($F34,_Death_Country,0),MATCH(BW$3,_Death_Day,0))-INDEX(_Death_Data,MATCH($F34,_Death_Country,0),MATCH(BW$3-1,_Death_Day,0))*$D$2
+INDEX(_Death_Data,MATCH($F34,_Death_Country,0),MATCH(BW$3-1,_Death_Day,0))-INDEX(_Death_Data,MATCH($F34,_Death_Country,0),MATCH(BW$3-2,_Death_Day,0))*$D$2
+INDEX(_Death_Data,MATCH($F34,_Death_Country,0),MATCH(BW$3-2,_Death_Day,0))-INDEX(_Death_Data,MATCH($F34,_Death_Country,0),MATCH(BW$3-3,_Death_Day,0))*$D$2
+INDEX(_Death_Data,MATCH($F34,_Death_Country,0),MATCH(BW$3-3,_Death_Day,0))-INDEX(_Death_Data,MATCH($F34,_Death_Country,0),MATCH(BW$3-4,_Death_Day,0))*$D$2
+INDEX(_Death_Data,MATCH($F34,_Death_Country,0),MATCH(BW$3-4,_Death_Day,0))-INDEX(_Death_Data,MATCH($F34,_Death_Country,0),MATCH(BW$3-5,_Death_Day,0))*$D$2)/5</f>
        <v>0</v>
      </c>
      <c r="BX34" s="80">
        <f>(INDEX(_Death_Data,MATCH($F34,_Death_Country,0),MATCH(BX$3,_Death_Day,0))-INDEX(_Death_Data,MATCH($F34,_Death_Country,0),MATCH(BX$3-1,_Death_Day,0))*$D$2
+INDEX(_Death_Data,MATCH($F34,_Death_Country,0),MATCH(BX$3-1,_Death_Day,0))-INDEX(_Death_Data,MATCH($F34,_Death_Country,0),MATCH(BX$3-2,_Death_Day,0))*$D$2
+INDEX(_Death_Data,MATCH($F34,_Death_Country,0),MATCH(BX$3-2,_Death_Day,0))-INDEX(_Death_Data,MATCH($F34,_Death_Country,0),MATCH(BX$3-3,_Death_Day,0))*$D$2
+INDEX(_Death_Data,MATCH($F34,_Death_Country,0),MATCH(BX$3-3,_Death_Day,0))-INDEX(_Death_Data,MATCH($F34,_Death_Country,0),MATCH(BX$3-4,_Death_Day,0))*$D$2
+INDEX(_Death_Data,MATCH($F34,_Death_Country,0),MATCH(BX$3-4,_Death_Day,0))-INDEX(_Death_Data,MATCH($F34,_Death_Country,0),MATCH(BX$3-5,_Death_Day,0))*$D$2)/5</f>
        <v>0</v>
      </c>
      <c r="BY34" s="80">
        <f>(INDEX(_Death_Data,MATCH($F34,_Death_Country,0),MATCH(BY$3,_Death_Day,0))-INDEX(_Death_Data,MATCH($F34,_Death_Country,0),MATCH(BY$3-1,_Death_Day,0))*$D$2
+INDEX(_Death_Data,MATCH($F34,_Death_Country,0),MATCH(BY$3-1,_Death_Day,0))-INDEX(_Death_Data,MATCH($F34,_Death_Country,0),MATCH(BY$3-2,_Death_Day,0))*$D$2
+INDEX(_Death_Data,MATCH($F34,_Death_Country,0),MATCH(BY$3-2,_Death_Day,0))-INDEX(_Death_Data,MATCH($F34,_Death_Country,0),MATCH(BY$3-3,_Death_Day,0))*$D$2
+INDEX(_Death_Data,MATCH($F34,_Death_Country,0),MATCH(BY$3-3,_Death_Day,0))-INDEX(_Death_Data,MATCH($F34,_Death_Country,0),MATCH(BY$3-4,_Death_Day,0))*$D$2
+INDEX(_Death_Data,MATCH($F34,_Death_Country,0),MATCH(BY$3-4,_Death_Day,0))-INDEX(_Death_Data,MATCH($F34,_Death_Country,0),MATCH(BY$3-5,_Death_Day,0))*$D$2)/5</f>
        <v>0</v>
      </c>
      <c r="BZ34" s="80">
        <f>(INDEX(_Death_Data,MATCH($F34,_Death_Country,0),MATCH(BZ$3,_Death_Day,0))-INDEX(_Death_Data,MATCH($F34,_Death_Country,0),MATCH(BZ$3-1,_Death_Day,0))*$D$2
+INDEX(_Death_Data,MATCH($F34,_Death_Country,0),MATCH(BZ$3-1,_Death_Day,0))-INDEX(_Death_Data,MATCH($F34,_Death_Country,0),MATCH(BZ$3-2,_Death_Day,0))*$D$2
+INDEX(_Death_Data,MATCH($F34,_Death_Country,0),MATCH(BZ$3-2,_Death_Day,0))-INDEX(_Death_Data,MATCH($F34,_Death_Country,0),MATCH(BZ$3-3,_Death_Day,0))*$D$2
+INDEX(_Death_Data,MATCH($F34,_Death_Country,0),MATCH(BZ$3-3,_Death_Day,0))-INDEX(_Death_Data,MATCH($F34,_Death_Country,0),MATCH(BZ$3-4,_Death_Day,0))*$D$2
+INDEX(_Death_Data,MATCH($F34,_Death_Country,0),MATCH(BZ$3-4,_Death_Day,0))-INDEX(_Death_Data,MATCH($F34,_Death_Country,0),MATCH(BZ$3-5,_Death_Day,0))*$D$2)/5</f>
        <v>0</v>
      </c>
      <c r="CA34" s="80">
        <f>(INDEX(_Death_Data,MATCH($F34,_Death_Country,0),MATCH(CA$3,_Death_Day,0))-INDEX(_Death_Data,MATCH($F34,_Death_Country,0),MATCH(CA$3-1,_Death_Day,0))*$D$2
+INDEX(_Death_Data,MATCH($F34,_Death_Country,0),MATCH(CA$3-1,_Death_Day,0))-INDEX(_Death_Data,MATCH($F34,_Death_Country,0),MATCH(CA$3-2,_Death_Day,0))*$D$2
+INDEX(_Death_Data,MATCH($F34,_Death_Country,0),MATCH(CA$3-2,_Death_Day,0))-INDEX(_Death_Data,MATCH($F34,_Death_Country,0),MATCH(CA$3-3,_Death_Day,0))*$D$2
+INDEX(_Death_Data,MATCH($F34,_Death_Country,0),MATCH(CA$3-3,_Death_Day,0))-INDEX(_Death_Data,MATCH($F34,_Death_Country,0),MATCH(CA$3-4,_Death_Day,0))*$D$2
+INDEX(_Death_Data,MATCH($F34,_Death_Country,0),MATCH(CA$3-4,_Death_Day,0))-INDEX(_Death_Data,MATCH($F34,_Death_Country,0),MATCH(CA$3-5,_Death_Day,0))*$D$2)/5</f>
        <v>0.2</v>
      </c>
      <c r="CB34" s="80">
        <f>(INDEX(_Death_Data,MATCH($F34,_Death_Country,0),MATCH(CB$3,_Death_Day,0))-INDEX(_Death_Data,MATCH($F34,_Death_Country,0),MATCH(CB$3-1,_Death_Day,0))*$D$2
+INDEX(_Death_Data,MATCH($F34,_Death_Country,0),MATCH(CB$3-1,_Death_Day,0))-INDEX(_Death_Data,MATCH($F34,_Death_Country,0),MATCH(CB$3-2,_Death_Day,0))*$D$2
+INDEX(_Death_Data,MATCH($F34,_Death_Country,0),MATCH(CB$3-2,_Death_Day,0))-INDEX(_Death_Data,MATCH($F34,_Death_Country,0),MATCH(CB$3-3,_Death_Day,0))*$D$2
+INDEX(_Death_Data,MATCH($F34,_Death_Country,0),MATCH(CB$3-3,_Death_Day,0))-INDEX(_Death_Data,MATCH($F34,_Death_Country,0),MATCH(CB$3-4,_Death_Day,0))*$D$2
+INDEX(_Death_Data,MATCH($F34,_Death_Country,0),MATCH(CB$3-4,_Death_Day,0))-INDEX(_Death_Data,MATCH($F34,_Death_Country,0),MATCH(CB$3-5,_Death_Day,0))*$D$2)/5</f>
        <v>0.2</v>
      </c>
      <c r="CC34" s="80">
        <f>(INDEX(_Death_Data,MATCH($F34,_Death_Country,0),MATCH(CC$3,_Death_Day,0))-INDEX(_Death_Data,MATCH($F34,_Death_Country,0),MATCH(CC$3-1,_Death_Day,0))*$D$2
+INDEX(_Death_Data,MATCH($F34,_Death_Country,0),MATCH(CC$3-1,_Death_Day,0))-INDEX(_Death_Data,MATCH($F34,_Death_Country,0),MATCH(CC$3-2,_Death_Day,0))*$D$2
+INDEX(_Death_Data,MATCH($F34,_Death_Country,0),MATCH(CC$3-2,_Death_Day,0))-INDEX(_Death_Data,MATCH($F34,_Death_Country,0),MATCH(CC$3-3,_Death_Day,0))*$D$2
+INDEX(_Death_Data,MATCH($F34,_Death_Country,0),MATCH(CC$3-3,_Death_Day,0))-INDEX(_Death_Data,MATCH($F34,_Death_Country,0),MATCH(CC$3-4,_Death_Day,0))*$D$2
+INDEX(_Death_Data,MATCH($F34,_Death_Country,0),MATCH(CC$3-4,_Death_Day,0))-INDEX(_Death_Data,MATCH($F34,_Death_Country,0),MATCH(CC$3-5,_Death_Day,0))*$D$2)/5</f>
        <v>0.2</v>
      </c>
      <c r="CD34" s="80">
        <f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80">
        <f>(INDEX(_Death_Data,MATCH($F34,_Death_Country,0),MATCH(CE$3,_Death_Day,0))-INDEX(_Death_Data,MATCH($F34,_Death_Country,0),MATCH(CE$3-1,_Death_Day,0))*$D$2
+INDEX(_Death_Data,MATCH($F34,_Death_Country,0),MATCH(CE$3-1,_Death_Day,0))-INDEX(_Death_Data,MATCH($F34,_Death_Country,0),MATCH(CE$3-2,_Death_Day,0))*$D$2
+INDEX(_Death_Data,MATCH($F34,_Death_Country,0),MATCH(CE$3-2,_Death_Day,0))-INDEX(_Death_Data,MATCH($F34,_Death_Country,0),MATCH(CE$3-3,_Death_Day,0))*$D$2
+INDEX(_Death_Data,MATCH($F34,_Death_Country,0),MATCH(CE$3-3,_Death_Day,0))-INDEX(_Death_Data,MATCH($F34,_Death_Country,0),MATCH(CE$3-4,_Death_Day,0))*$D$2
+INDEX(_Death_Data,MATCH($F34,_Death_Country,0),MATCH(CE$3-4,_Death_Day,0))-INDEX(_Death_Data,MATCH($F34,_Death_Country,0),MATCH(CE$3-5,_Death_Day,0))*$D$2)/5</f>
        <v>0.2</v>
      </c>
      <c r="CF34" s="80">
        <f>(INDEX(_Death_Data,MATCH($F34,_Death_Country,0),MATCH(CF$3,_Death_Day,0))-INDEX(_Death_Data,MATCH($F34,_Death_Country,0),MATCH(CF$3-1,_Death_Day,0))*$D$2
+INDEX(_Death_Data,MATCH($F34,_Death_Country,0),MATCH(CF$3-1,_Death_Day,0))-INDEX(_Death_Data,MATCH($F34,_Death_Country,0),MATCH(CF$3-2,_Death_Day,0))*$D$2
+INDEX(_Death_Data,MATCH($F34,_Death_Country,0),MATCH(CF$3-2,_Death_Day,0))-INDEX(_Death_Data,MATCH($F34,_Death_Country,0),MATCH(CF$3-3,_Death_Day,0))*$D$2
+INDEX(_Death_Data,MATCH($F34,_Death_Country,0),MATCH(CF$3-3,_Death_Day,0))-INDEX(_Death_Data,MATCH($F34,_Death_Country,0),MATCH(CF$3-4,_Death_Day,0))*$D$2
+INDEX(_Death_Data,MATCH($F34,_Death_Country,0),MATCH(CF$3-4,_Death_Day,0))-INDEX(_Death_Data,MATCH($F34,_Death_Country,0),MATCH(CF$3-5,_Death_Day,0))*$D$2)/5</f>
        <v>0</v>
      </c>
      <c r="CG34" s="80">
        <f>(INDEX(_Death_Data,MATCH($F34,_Death_Country,0),MATCH(CG$3,_Death_Day,0))-INDEX(_Death_Data,MATCH($F34,_Death_Country,0),MATCH(CG$3-1,_Death_Day,0))*$D$2
+INDEX(_Death_Data,MATCH($F34,_Death_Country,0),MATCH(CG$3-1,_Death_Day,0))-INDEX(_Death_Data,MATCH($F34,_Death_Country,0),MATCH(CG$3-2,_Death_Day,0))*$D$2
+INDEX(_Death_Data,MATCH($F34,_Death_Country,0),MATCH(CG$3-2,_Death_Day,0))-INDEX(_Death_Data,MATCH($F34,_Death_Country,0),MATCH(CG$3-3,_Death_Day,0))*$D$2
+INDEX(_Death_Data,MATCH($F34,_Death_Country,0),MATCH(CG$3-3,_Death_Day,0))-INDEX(_Death_Data,MATCH($F34,_Death_Country,0),MATCH(CG$3-4,_Death_Day,0))*$D$2
+INDEX(_Death_Data,MATCH($F34,_Death_Country,0),MATCH(CG$3-4,_Death_Day,0))-INDEX(_Death_Data,MATCH($F34,_Death_Country,0),MATCH(CG$3-5,_Death_Day,0))*$D$2)/5</f>
        <v>0</v>
      </c>
      <c r="CH34" s="80">
        <f>(INDEX(_Death_Data,MATCH($F34,_Death_Country,0),MATCH(CH$3,_Death_Day,0))-INDEX(_Death_Data,MATCH($F34,_Death_Country,0),MATCH(CH$3-1,_Death_Day,0))*$D$2
+INDEX(_Death_Data,MATCH($F34,_Death_Country,0),MATCH(CH$3-1,_Death_Day,0))-INDEX(_Death_Data,MATCH($F34,_Death_Country,0),MATCH(CH$3-2,_Death_Day,0))*$D$2
+INDEX(_Death_Data,MATCH($F34,_Death_Country,0),MATCH(CH$3-2,_Death_Day,0))-INDEX(_Death_Data,MATCH($F34,_Death_Country,0),MATCH(CH$3-3,_Death_Day,0))*$D$2
+INDEX(_Death_Data,MATCH($F34,_Death_Country,0),MATCH(CH$3-3,_Death_Day,0))-INDEX(_Death_Data,MATCH($F34,_Death_Country,0),MATCH(CH$3-4,_Death_Day,0))*$D$2
+INDEX(_Death_Data,MATCH($F34,_Death_Country,0),MATCH(CH$3-4,_Death_Day,0))-INDEX(_Death_Data,MATCH($F34,_Death_Country,0),MATCH(CH$3-5,_Death_Day,0))*$D$2)/5</f>
        <v>0</v>
      </c>
      <c r="CI34" s="80">
        <f>(INDEX(_Death_Data,MATCH($F34,_Death_Country,0),MATCH(CI$3,_Death_Day,0))-INDEX(_Death_Data,MATCH($F34,_Death_Country,0),MATCH(CI$3-1,_Death_Day,0))*$D$2
+INDEX(_Death_Data,MATCH($F34,_Death_Country,0),MATCH(CI$3-1,_Death_Day,0))-INDEX(_Death_Data,MATCH($F34,_Death_Country,0),MATCH(CI$3-2,_Death_Day,0))*$D$2
+INDEX(_Death_Data,MATCH($F34,_Death_Country,0),MATCH(CI$3-2,_Death_Day,0))-INDEX(_Death_Data,MATCH($F34,_Death_Country,0),MATCH(CI$3-3,_Death_Day,0))*$D$2
+INDEX(_Death_Data,MATCH($F34,_Death_Country,0),MATCH(CI$3-3,_Death_Day,0))-INDEX(_Death_Data,MATCH($F34,_Death_Country,0),MATCH(CI$3-4,_Death_Day,0))*$D$2
+INDEX(_Death_Data,MATCH($F34,_Death_Country,0),MATCH(CI$3-4,_Death_Day,0))-INDEX(_Death_Data,MATCH($F34,_Death_Country,0),MATCH(CI$3-5,_Death_Day,0))*$D$2)/5</f>
        <v>0.4</v>
      </c>
      <c r="CJ34" s="80">
        <f>(INDEX(_Death_Data,MATCH($F34,_Death_Country,0),MATCH(CJ$3,_Death_Day,0))-INDEX(_Death_Data,MATCH($F34,_Death_Country,0),MATCH(CJ$3-1,_Death_Day,0))*$D$2
+INDEX(_Death_Data,MATCH($F34,_Death_Country,0),MATCH(CJ$3-1,_Death_Day,0))-INDEX(_Death_Data,MATCH($F34,_Death_Country,0),MATCH(CJ$3-2,_Death_Day,0))*$D$2
+INDEX(_Death_Data,MATCH($F34,_Death_Country,0),MATCH(CJ$3-2,_Death_Day,0))-INDEX(_Death_Data,MATCH($F34,_Death_Country,0),MATCH(CJ$3-3,_Death_Day,0))*$D$2
+INDEX(_Death_Data,MATCH($F34,_Death_Country,0),MATCH(CJ$3-3,_Death_Day,0))-INDEX(_Death_Data,MATCH($F34,_Death_Country,0),MATCH(CJ$3-4,_Death_Day,0))*$D$2
+INDEX(_Death_Data,MATCH($F34,_Death_Country,0),MATCH(CJ$3-4,_Death_Day,0))-INDEX(_Death_Data,MATCH($F34,_Death_Country,0),MATCH(CJ$3-5,_Death_Day,0))*$D$2)/5</f>
        <v>0.4</v>
      </c>
      <c r="CK34" s="80">
        <f>(INDEX(_Death_Data,MATCH($F34,_Death_Country,0),MATCH(CK$3,_Death_Day,0))-INDEX(_Death_Data,MATCH($F34,_Death_Country,0),MATCH(CK$3-1,_Death_Day,0))*$D$2
+INDEX(_Death_Data,MATCH($F34,_Death_Country,0),MATCH(CK$3-1,_Death_Day,0))-INDEX(_Death_Data,MATCH($F34,_Death_Country,0),MATCH(CK$3-2,_Death_Day,0))*$D$2
+INDEX(_Death_Data,MATCH($F34,_Death_Country,0),MATCH(CK$3-2,_Death_Day,0))-INDEX(_Death_Data,MATCH($F34,_Death_Country,0),MATCH(CK$3-3,_Death_Day,0))*$D$2
+INDEX(_Death_Data,MATCH($F34,_Death_Country,0),MATCH(CK$3-3,_Death_Day,0))-INDEX(_Death_Data,MATCH($F34,_Death_Country,0),MATCH(CK$3-4,_Death_Day,0))*$D$2
+INDEX(_Death_Data,MATCH($F34,_Death_Country,0),MATCH(CK$3-4,_Death_Day,0))-INDEX(_Death_Data,MATCH($F34,_Death_Country,0),MATCH(CK$3-5,_Death_Day,0))*$D$2)/5</f>
        <v>0.4</v>
      </c>
      <c r="CL34" s="80">
        <f>(INDEX(_Death_Data,MATCH($F34,_Death_Country,0),MATCH(CL$3,_Death_Day,0))-INDEX(_Death_Data,MATCH($F34,_Death_Country,0),MATCH(CL$3-1,_Death_Day,0))*$D$2
+INDEX(_Death_Data,MATCH($F34,_Death_Country,0),MATCH(CL$3-1,_Death_Day,0))-INDEX(_Death_Data,MATCH($F34,_Death_Country,0),MATCH(CL$3-2,_Death_Day,0))*$D$2
+INDEX(_Death_Data,MATCH($F34,_Death_Country,0),MATCH(CL$3-2,_Death_Day,0))-INDEX(_Death_Data,MATCH($F34,_Death_Country,0),MATCH(CL$3-3,_Death_Day,0))*$D$2
+INDEX(_Death_Data,MATCH($F34,_Death_Country,0),MATCH(CL$3-3,_Death_Day,0))-INDEX(_Death_Data,MATCH($F34,_Death_Country,0),MATCH(CL$3-4,_Death_Day,0))*$D$2
+INDEX(_Death_Data,MATCH($F34,_Death_Country,0),MATCH(CL$3-4,_Death_Day,0))-INDEX(_Death_Data,MATCH($F34,_Death_Country,0),MATCH(CL$3-5,_Death_Day,0))*$D$2)/5</f>
        <v>0.4</v>
      </c>
      <c r="CM34" s="80">
        <f>(INDEX(_Death_Data,MATCH($F34,_Death_Country,0),MATCH(CM$3,_Death_Day,0))-INDEX(_Death_Data,MATCH($F34,_Death_Country,0),MATCH(CM$3-1,_Death_Day,0))*$D$2
+INDEX(_Death_Data,MATCH($F34,_Death_Country,0),MATCH(CM$3-1,_Death_Day,0))-INDEX(_Death_Data,MATCH($F34,_Death_Country,0),MATCH(CM$3-2,_Death_Day,0))*$D$2
+INDEX(_Death_Data,MATCH($F34,_Death_Country,0),MATCH(CM$3-2,_Death_Day,0))-INDEX(_Death_Data,MATCH($F34,_Death_Country,0),MATCH(CM$3-3,_Death_Day,0))*$D$2
+INDEX(_Death_Data,MATCH($F34,_Death_Country,0),MATCH(CM$3-3,_Death_Day,0))-INDEX(_Death_Data,MATCH($F34,_Death_Country,0),MATCH(CM$3-4,_Death_Day,0))*$D$2
+INDEX(_Death_Data,MATCH($F34,_Death_Country,0),MATCH(CM$3-4,_Death_Day,0))-INDEX(_Death_Data,MATCH($F34,_Death_Country,0),MATCH(CM$3-5,_Death_Day,0))*$D$2)/5</f>
        <v>0.6</v>
      </c>
      <c r="CN34" s="80">
        <f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80">
        <f>(INDEX(_Death_Data,MATCH($F34,_Death_Country,0),MATCH(CO$3,_Death_Day,0))-INDEX(_Death_Data,MATCH($F34,_Death_Country,0),MATCH(CO$3-1,_Death_Day,0))*$D$2
+INDEX(_Death_Data,MATCH($F34,_Death_Country,0),MATCH(CO$3-1,_Death_Day,0))-INDEX(_Death_Data,MATCH($F34,_Death_Country,0),MATCH(CO$3-2,_Death_Day,0))*$D$2
+INDEX(_Death_Data,MATCH($F34,_Death_Country,0),MATCH(CO$3-2,_Death_Day,0))-INDEX(_Death_Data,MATCH($F34,_Death_Country,0),MATCH(CO$3-3,_Death_Day,0))*$D$2
+INDEX(_Death_Data,MATCH($F34,_Death_Country,0),MATCH(CO$3-3,_Death_Day,0))-INDEX(_Death_Data,MATCH($F34,_Death_Country,0),MATCH(CO$3-4,_Death_Day,0))*$D$2
+INDEX(_Death_Data,MATCH($F34,_Death_Country,0),MATCH(CO$3-4,_Death_Day,0))-INDEX(_Death_Data,MATCH($F34,_Death_Country,0),MATCH(CO$3-5,_Death_Day,0))*$D$2)/5</f>
        <v>0.2</v>
      </c>
      <c r="CP34" s="80">
        <f>(INDEX(_Death_Data,MATCH($F34,_Death_Country,0),MATCH(CP$3,_Death_Day,0))-INDEX(_Death_Data,MATCH($F34,_Death_Country,0),MATCH(CP$3-1,_Death_Day,0))*$D$2
+INDEX(_Death_Data,MATCH($F34,_Death_Country,0),MATCH(CP$3-1,_Death_Day,0))-INDEX(_Death_Data,MATCH($F34,_Death_Country,0),MATCH(CP$3-2,_Death_Day,0))*$D$2
+INDEX(_Death_Data,MATCH($F34,_Death_Country,0),MATCH(CP$3-2,_Death_Day,0))-INDEX(_Death_Data,MATCH($F34,_Death_Country,0),MATCH(CP$3-3,_Death_Day,0))*$D$2
+INDEX(_Death_Data,MATCH($F34,_Death_Country,0),MATCH(CP$3-3,_Death_Day,0))-INDEX(_Death_Data,MATCH($F34,_Death_Country,0),MATCH(CP$3-4,_Death_Day,0))*$D$2
+INDEX(_Death_Data,MATCH($F34,_Death_Country,0),MATCH(CP$3-4,_Death_Day,0))-INDEX(_Death_Data,MATCH($F34,_Death_Country,0),MATCH(CP$3-5,_Death_Day,0))*$D$2)/5</f>
        <v>0.2</v>
      </c>
      <c r="CQ34" s="80">
        <f>(INDEX(_Death_Data,MATCH($F34,_Death_Country,0),MATCH(CQ$3,_Death_Day,0))-INDEX(_Death_Data,MATCH($F34,_Death_Country,0),MATCH(CQ$3-1,_Death_Day,0))*$D$2
+INDEX(_Death_Data,MATCH($F34,_Death_Country,0),MATCH(CQ$3-1,_Death_Day,0))-INDEX(_Death_Data,MATCH($F34,_Death_Country,0),MATCH(CQ$3-2,_Death_Day,0))*$D$2
+INDEX(_Death_Data,MATCH($F34,_Death_Country,0),MATCH(CQ$3-2,_Death_Day,0))-INDEX(_Death_Data,MATCH($F34,_Death_Country,0),MATCH(CQ$3-3,_Death_Day,0))*$D$2
+INDEX(_Death_Data,MATCH($F34,_Death_Country,0),MATCH(CQ$3-3,_Death_Day,0))-INDEX(_Death_Data,MATCH($F34,_Death_Country,0),MATCH(CQ$3-4,_Death_Day,0))*$D$2
+INDEX(_Death_Data,MATCH($F34,_Death_Country,0),MATCH(CQ$3-4,_Death_Day,0))-INDEX(_Death_Data,MATCH($F34,_Death_Country,0),MATCH(CQ$3-5,_Death_Day,0))*$D$2)/5</f>
        <v>0.2</v>
      </c>
      <c r="CR34" s="80">
        <f>(INDEX(_Death_Data,MATCH($F34,_Death_Country,0),MATCH(CR$3,_Death_Day,0))-INDEX(_Death_Data,MATCH($F34,_Death_Country,0),MATCH(CR$3-1,_Death_Day,0))*$D$2
+INDEX(_Death_Data,MATCH($F34,_Death_Country,0),MATCH(CR$3-1,_Death_Day,0))-INDEX(_Death_Data,MATCH($F34,_Death_Country,0),MATCH(CR$3-2,_Death_Day,0))*$D$2
+INDEX(_Death_Data,MATCH($F34,_Death_Country,0),MATCH(CR$3-2,_Death_Day,0))-INDEX(_Death_Data,MATCH($F34,_Death_Country,0),MATCH(CR$3-3,_Death_Day,0))*$D$2
+INDEX(_Death_Data,MATCH($F34,_Death_Country,0),MATCH(CR$3-3,_Death_Day,0))-INDEX(_Death_Data,MATCH($F34,_Death_Country,0),MATCH(CR$3-4,_Death_Day,0))*$D$2
+INDEX(_Death_Data,MATCH($F34,_Death_Country,0),MATCH(CR$3-4,_Death_Day,0))-INDEX(_Death_Data,MATCH($F34,_Death_Country,0),MATCH(CR$3-5,_Death_Day,0))*$D$2)/5</f>
        <v>0</v>
      </c>
      <c r="CS34" s="80">
        <f>(INDEX(_Death_Data,MATCH($F34,_Death_Country,0),MATCH(CS$3,_Death_Day,0))-INDEX(_Death_Data,MATCH($F34,_Death_Country,0),MATCH(CS$3-1,_Death_Day,0))*$D$2
+INDEX(_Death_Data,MATCH($F34,_Death_Country,0),MATCH(CS$3-1,_Death_Day,0))-INDEX(_Death_Data,MATCH($F34,_Death_Country,0),MATCH(CS$3-2,_Death_Day,0))*$D$2
+INDEX(_Death_Data,MATCH($F34,_Death_Country,0),MATCH(CS$3-2,_Death_Day,0))-INDEX(_Death_Data,MATCH($F34,_Death_Country,0),MATCH(CS$3-3,_Death_Day,0))*$D$2
+INDEX(_Death_Data,MATCH($F34,_Death_Country,0),MATCH(CS$3-3,_Death_Day,0))-INDEX(_Death_Data,MATCH($F34,_Death_Country,0),MATCH(CS$3-4,_Death_Day,0))*$D$2
+INDEX(_Death_Data,MATCH($F34,_Death_Country,0),MATCH(CS$3-4,_Death_Day,0))-INDEX(_Death_Data,MATCH($F34,_Death_Country,0),MATCH(CS$3-5,_Death_Day,0))*$D$2)/5</f>
        <v>0.2</v>
      </c>
      <c r="CT34" s="80">
        <f>(INDEX(_Death_Data,MATCH($F34,_Death_Country,0),MATCH(CT$3,_Death_Day,0))-INDEX(_Death_Data,MATCH($F34,_Death_Country,0),MATCH(CT$3-1,_Death_Day,0))*$D$2
+INDEX(_Death_Data,MATCH($F34,_Death_Country,0),MATCH(CT$3-1,_Death_Day,0))-INDEX(_Death_Data,MATCH($F34,_Death_Country,0),MATCH(CT$3-2,_Death_Day,0))*$D$2
+INDEX(_Death_Data,MATCH($F34,_Death_Country,0),MATCH(CT$3-2,_Death_Day,0))-INDEX(_Death_Data,MATCH($F34,_Death_Country,0),MATCH(CT$3-3,_Death_Day,0))*$D$2
+INDEX(_Death_Data,MATCH($F34,_Death_Country,0),MATCH(CT$3-3,_Death_Day,0))-INDEX(_Death_Data,MATCH($F34,_Death_Country,0),MATCH(CT$3-4,_Death_Day,0))*$D$2
+INDEX(_Death_Data,MATCH($F34,_Death_Country,0),MATCH(CT$3-4,_Death_Day,0))-INDEX(_Death_Data,MATCH($F34,_Death_Country,0),MATCH(CT$3-5,_Death_Day,0))*$D$2)/5</f>
        <v>0.2</v>
      </c>
      <c r="CU34" s="80">
        <f>(INDEX(_Death_Data,MATCH($F34,_Death_Country,0),MATCH(CU$3,_Death_Day,0))-INDEX(_Death_Data,MATCH($F34,_Death_Country,0),MATCH(CU$3-1,_Death_Day,0))*$D$2
+INDEX(_Death_Data,MATCH($F34,_Death_Country,0),MATCH(CU$3-1,_Death_Day,0))-INDEX(_Death_Data,MATCH($F34,_Death_Country,0),MATCH(CU$3-2,_Death_Day,0))*$D$2
+INDEX(_Death_Data,MATCH($F34,_Death_Country,0),MATCH(CU$3-2,_Death_Day,0))-INDEX(_Death_Data,MATCH($F34,_Death_Country,0),MATCH(CU$3-3,_Death_Day,0))*$D$2
+INDEX(_Death_Data,MATCH($F34,_Death_Country,0),MATCH(CU$3-3,_Death_Day,0))-INDEX(_Death_Data,MATCH($F34,_Death_Country,0),MATCH(CU$3-4,_Death_Day,0))*$D$2
+INDEX(_Death_Data,MATCH($F34,_Death_Country,0),MATCH(CU$3-4,_Death_Day,0))-INDEX(_Death_Data,MATCH($F34,_Death_Country,0),MATCH(CU$3-5,_Death_Day,0))*$D$2)/5</f>
        <v>0.2</v>
      </c>
      <c r="CV34" s="80">
        <f>(INDEX(_Death_Data,MATCH($F34,_Death_Country,0),MATCH(CV$3,_Death_Day,0))-INDEX(_Death_Data,MATCH($F34,_Death_Country,0),MATCH(CV$3-1,_Death_Day,0))*$D$2
+INDEX(_Death_Data,MATCH($F34,_Death_Country,0),MATCH(CV$3-1,_Death_Day,0))-INDEX(_Death_Data,MATCH($F34,_Death_Country,0),MATCH(CV$3-2,_Death_Day,0))*$D$2
+INDEX(_Death_Data,MATCH($F34,_Death_Country,0),MATCH(CV$3-2,_Death_Day,0))-INDEX(_Death_Data,MATCH($F34,_Death_Country,0),MATCH(CV$3-3,_Death_Day,0))*$D$2
+INDEX(_Death_Data,MATCH($F34,_Death_Country,0),MATCH(CV$3-3,_Death_Day,0))-INDEX(_Death_Data,MATCH($F34,_Death_Country,0),MATCH(CV$3-4,_Death_Day,0))*$D$2
+INDEX(_Death_Data,MATCH($F34,_Death_Country,0),MATCH(CV$3-4,_Death_Day,0))-INDEX(_Death_Data,MATCH($F34,_Death_Country,0),MATCH(CV$3-5,_Death_Day,0))*$D$2)/5</f>
        <v>0.2</v>
      </c>
      <c r="CW34" s="80">
        <f>(INDEX(_Death_Data,MATCH($F34,_Death_Country,0),MATCH(CW$3,_Death_Day,0))-INDEX(_Death_Data,MATCH($F34,_Death_Country,0),MATCH(CW$3-1,_Death_Day,0))*$D$2
+INDEX(_Death_Data,MATCH($F34,_Death_Country,0),MATCH(CW$3-1,_Death_Day,0))-INDEX(_Death_Data,MATCH($F34,_Death_Country,0),MATCH(CW$3-2,_Death_Day,0))*$D$2
+INDEX(_Death_Data,MATCH($F34,_Death_Country,0),MATCH(CW$3-2,_Death_Day,0))-INDEX(_Death_Data,MATCH($F34,_Death_Country,0),MATCH(CW$3-3,_Death_Day,0))*$D$2
+INDEX(_Death_Data,MATCH($F34,_Death_Country,0),MATCH(CW$3-3,_Death_Day,0))-INDEX(_Death_Data,MATCH($F34,_Death_Country,0),MATCH(CW$3-4,_Death_Day,0))*$D$2
+INDEX(_Death_Data,MATCH($F34,_Death_Country,0),MATCH(CW$3-4,_Death_Day,0))-INDEX(_Death_Data,MATCH($F34,_Death_Country,0),MATCH(CW$3-5,_Death_Day,0))*$D$2)/5</f>
        <v>0.2</v>
      </c>
      <c r="CX34" s="80">
        <f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80">
        <f>(INDEX(_Death_Data,MATCH($F34,_Death_Country,0),MATCH(CY$3,_Death_Day,0))-INDEX(_Death_Data,MATCH($F34,_Death_Country,0),MATCH(CY$3-1,_Death_Day,0))*$D$2
+INDEX(_Death_Data,MATCH($F34,_Death_Country,0),MATCH(CY$3-1,_Death_Day,0))-INDEX(_Death_Data,MATCH($F34,_Death_Country,0),MATCH(CY$3-2,_Death_Day,0))*$D$2
+INDEX(_Death_Data,MATCH($F34,_Death_Country,0),MATCH(CY$3-2,_Death_Day,0))-INDEX(_Death_Data,MATCH($F34,_Death_Country,0),MATCH(CY$3-3,_Death_Day,0))*$D$2
+INDEX(_Death_Data,MATCH($F34,_Death_Country,0),MATCH(CY$3-3,_Death_Day,0))-INDEX(_Death_Data,MATCH($F34,_Death_Country,0),MATCH(CY$3-4,_Death_Day,0))*$D$2
+INDEX(_Death_Data,MATCH($F34,_Death_Country,0),MATCH(CY$3-4,_Death_Day,0))-INDEX(_Death_Data,MATCH($F34,_Death_Country,0),MATCH(CY$3-5,_Death_Day,0))*$D$2)/5</f>
        <v>0</v>
      </c>
      <c r="CZ34" s="80">
        <f>(INDEX(_Death_Data,MATCH($F34,_Death_Country,0),MATCH(CZ$3,_Death_Day,0))-INDEX(_Death_Data,MATCH($F34,_Death_Country,0),MATCH(CZ$3-1,_Death_Day,0))*$D$2
+INDEX(_Death_Data,MATCH($F34,_Death_Country,0),MATCH(CZ$3-1,_Death_Day,0))-INDEX(_Death_Data,MATCH($F34,_Death_Country,0),MATCH(CZ$3-2,_Death_Day,0))*$D$2
+INDEX(_Death_Data,MATCH($F34,_Death_Country,0),MATCH(CZ$3-2,_Death_Day,0))-INDEX(_Death_Data,MATCH($F34,_Death_Country,0),MATCH(CZ$3-3,_Death_Day,0))*$D$2
+INDEX(_Death_Data,MATCH($F34,_Death_Country,0),MATCH(CZ$3-3,_Death_Day,0))-INDEX(_Death_Data,MATCH($F34,_Death_Country,0),MATCH(CZ$3-4,_Death_Day,0))*$D$2
+INDEX(_Death_Data,MATCH($F34,_Death_Country,0),MATCH(CZ$3-4,_Death_Day,0))-INDEX(_Death_Data,MATCH($F34,_Death_Country,0),MATCH(CZ$3-5,_Death_Day,0))*$D$2)/5</f>
        <v>0</v>
      </c>
      <c r="DA34" s="80">
        <f>(INDEX(_Death_Data,MATCH($F34,_Death_Country,0),MATCH(DA$3,_Death_Day,0))-INDEX(_Death_Data,MATCH($F34,_Death_Country,0),MATCH(DA$3-1,_Death_Day,0))*$D$2
+INDEX(_Death_Data,MATCH($F34,_Death_Country,0),MATCH(DA$3-1,_Death_Day,0))-INDEX(_Death_Data,MATCH($F34,_Death_Country,0),MATCH(DA$3-2,_Death_Day,0))*$D$2
+INDEX(_Death_Data,MATCH($F34,_Death_Country,0),MATCH(DA$3-2,_Death_Day,0))-INDEX(_Death_Data,MATCH($F34,_Death_Country,0),MATCH(DA$3-3,_Death_Day,0))*$D$2
+INDEX(_Death_Data,MATCH($F34,_Death_Country,0),MATCH(DA$3-3,_Death_Day,0))-INDEX(_Death_Data,MATCH($F34,_Death_Country,0),MATCH(DA$3-4,_Death_Day,0))*$D$2
+INDEX(_Death_Data,MATCH($F34,_Death_Country,0),MATCH(DA$3-4,_Death_Day,0))-INDEX(_Death_Data,MATCH($F34,_Death_Country,0),MATCH(DA$3-5,_Death_Day,0))*$D$2)/5</f>
        <v>0</v>
      </c>
      <c r="DB34" s="80">
        <f>(INDEX(_Death_Data,MATCH($F34,_Death_Country,0),MATCH(DB$3,_Death_Day,0))-INDEX(_Death_Data,MATCH($F34,_Death_Country,0),MATCH(DB$3-1,_Death_Day,0))*$D$2
+INDEX(_Death_Data,MATCH($F34,_Death_Country,0),MATCH(DB$3-1,_Death_Day,0))-INDEX(_Death_Data,MATCH($F34,_Death_Country,0),MATCH(DB$3-2,_Death_Day,0))*$D$2
+INDEX(_Death_Data,MATCH($F34,_Death_Country,0),MATCH(DB$3-2,_Death_Day,0))-INDEX(_Death_Data,MATCH($F34,_Death_Country,0),MATCH(DB$3-3,_Death_Day,0))*$D$2
+INDEX(_Death_Data,MATCH($F34,_Death_Country,0),MATCH(DB$3-3,_Death_Day,0))-INDEX(_Death_Data,MATCH($F34,_Death_Country,0),MATCH(DB$3-4,_Death_Day,0))*$D$2
+INDEX(_Death_Data,MATCH($F34,_Death_Country,0),MATCH(DB$3-4,_Death_Day,0))-INDEX(_Death_Data,MATCH($F34,_Death_Country,0),MATCH(DB$3-5,_Death_Day,0))*$D$2)/5</f>
        <v>0</v>
      </c>
      <c r="DC34" s="80">
        <f>(INDEX(_Death_Data,MATCH($F34,_Death_Country,0),MATCH(DC$3,_Death_Day,0))-INDEX(_Death_Data,MATCH($F34,_Death_Country,0),MATCH(DC$3-1,_Death_Day,0))*$D$2
+INDEX(_Death_Data,MATCH($F34,_Death_Country,0),MATCH(DC$3-1,_Death_Day,0))-INDEX(_Death_Data,MATCH($F34,_Death_Country,0),MATCH(DC$3-2,_Death_Day,0))*$D$2
+INDEX(_Death_Data,MATCH($F34,_Death_Country,0),MATCH(DC$3-2,_Death_Day,0))-INDEX(_Death_Data,MATCH($F34,_Death_Country,0),MATCH(DC$3-3,_Death_Day,0))*$D$2
+INDEX(_Death_Data,MATCH($F34,_Death_Country,0),MATCH(DC$3-3,_Death_Day,0))-INDEX(_Death_Data,MATCH($F34,_Death_Country,0),MATCH(DC$3-4,_Death_Day,0))*$D$2
+INDEX(_Death_Data,MATCH($F34,_Death_Country,0),MATCH(DC$3-4,_Death_Day,0))-INDEX(_Death_Data,MATCH($F34,_Death_Country,0),MATCH(DC$3-5,_Death_Day,0))*$D$2)/5</f>
        <v>0</v>
      </c>
      <c r="DD34" s="80">
        <f>(INDEX(_Death_Data,MATCH($F34,_Death_Country,0),MATCH(DD$3,_Death_Day,0))-INDEX(_Death_Data,MATCH($F34,_Death_Country,0),MATCH(DD$3-1,_Death_Day,0))*$D$2
+INDEX(_Death_Data,MATCH($F34,_Death_Country,0),MATCH(DD$3-1,_Death_Day,0))-INDEX(_Death_Data,MATCH($F34,_Death_Country,0),MATCH(DD$3-2,_Death_Day,0))*$D$2
+INDEX(_Death_Data,MATCH($F34,_Death_Country,0),MATCH(DD$3-2,_Death_Day,0))-INDEX(_Death_Data,MATCH($F34,_Death_Country,0),MATCH(DD$3-3,_Death_Day,0))*$D$2
+INDEX(_Death_Data,MATCH($F34,_Death_Country,0),MATCH(DD$3-3,_Death_Day,0))-INDEX(_Death_Data,MATCH($F34,_Death_Country,0),MATCH(DD$3-4,_Death_Day,0))*$D$2
+INDEX(_Death_Data,MATCH($F34,_Death_Country,0),MATCH(DD$3-4,_Death_Day,0))-INDEX(_Death_Data,MATCH($F34,_Death_Country,0),MATCH(DD$3-5,_Death_Day,0))*$D$2)/5</f>
        <v>0.2</v>
      </c>
      <c r="DE34" s="80">
        <f>(INDEX(_Death_Data,MATCH($F34,_Death_Country,0),MATCH(DE$3,_Death_Day,0))-INDEX(_Death_Data,MATCH($F34,_Death_Country,0),MATCH(DE$3-1,_Death_Day,0))*$D$2
+INDEX(_Death_Data,MATCH($F34,_Death_Country,0),MATCH(DE$3-1,_Death_Day,0))-INDEX(_Death_Data,MATCH($F34,_Death_Country,0),MATCH(DE$3-2,_Death_Day,0))*$D$2
+INDEX(_Death_Data,MATCH($F34,_Death_Country,0),MATCH(DE$3-2,_Death_Day,0))-INDEX(_Death_Data,MATCH($F34,_Death_Country,0),MATCH(DE$3-3,_Death_Day,0))*$D$2
+INDEX(_Death_Data,MATCH($F34,_Death_Country,0),MATCH(DE$3-3,_Death_Day,0))-INDEX(_Death_Data,MATCH($F34,_Death_Country,0),MATCH(DE$3-4,_Death_Day,0))*$D$2
+INDEX(_Death_Data,MATCH($F34,_Death_Country,0),MATCH(DE$3-4,_Death_Day,0))-INDEX(_Death_Data,MATCH($F34,_Death_Country,0),MATCH(DE$3-5,_Death_Day,0))*$D$2)/5</f>
        <v>0.2</v>
      </c>
      <c r="DF34" s="80">
        <f>(INDEX(_Death_Data,MATCH($F34,_Death_Country,0),MATCH(DF$3,_Death_Day,0))-INDEX(_Death_Data,MATCH($F34,_Death_Country,0),MATCH(DF$3-1,_Death_Day,0))*$D$2
+INDEX(_Death_Data,MATCH($F34,_Death_Country,0),MATCH(DF$3-1,_Death_Day,0))-INDEX(_Death_Data,MATCH($F34,_Death_Country,0),MATCH(DF$3-2,_Death_Day,0))*$D$2
+INDEX(_Death_Data,MATCH($F34,_Death_Country,0),MATCH(DF$3-2,_Death_Day,0))-INDEX(_Death_Data,MATCH($F34,_Death_Country,0),MATCH(DF$3-3,_Death_Day,0))*$D$2
+INDEX(_Death_Data,MATCH($F34,_Death_Country,0),MATCH(DF$3-3,_Death_Day,0))-INDEX(_Death_Data,MATCH($F34,_Death_Country,0),MATCH(DF$3-4,_Death_Day,0))*$D$2
+INDEX(_Death_Data,MATCH($F34,_Death_Country,0),MATCH(DF$3-4,_Death_Day,0))-INDEX(_Death_Data,MATCH($F34,_Death_Country,0),MATCH(DF$3-5,_Death_Day,0))*$D$2)/5</f>
        <v>0.2</v>
      </c>
      <c r="DG34" s="80">
        <f>(INDEX(_Death_Data,MATCH($F34,_Death_Country,0),MATCH(DG$3,_Death_Day,0))-INDEX(_Death_Data,MATCH($F34,_Death_Country,0),MATCH(DG$3-1,_Death_Day,0))*$D$2
+INDEX(_Death_Data,MATCH($F34,_Death_Country,0),MATCH(DG$3-1,_Death_Day,0))-INDEX(_Death_Data,MATCH($F34,_Death_Country,0),MATCH(DG$3-2,_Death_Day,0))*$D$2
+INDEX(_Death_Data,MATCH($F34,_Death_Country,0),MATCH(DG$3-2,_Death_Day,0))-INDEX(_Death_Data,MATCH($F34,_Death_Country,0),MATCH(DG$3-3,_Death_Day,0))*$D$2
+INDEX(_Death_Data,MATCH($F34,_Death_Country,0),MATCH(DG$3-3,_Death_Day,0))-INDEX(_Death_Data,MATCH($F34,_Death_Country,0),MATCH(DG$3-4,_Death_Day,0))*$D$2
+INDEX(_Death_Data,MATCH($F34,_Death_Country,0),MATCH(DG$3-4,_Death_Day,0))-INDEX(_Death_Data,MATCH($F34,_Death_Country,0),MATCH(DG$3-5,_Death_Day,0))*$D$2)/5</f>
        <v>0.2</v>
      </c>
      <c r="DH34" s="80">
        <f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80">
        <f>(INDEX(_Death_Data,MATCH($F34,_Death_Country,0),MATCH(DI$3,_Death_Day,0))-INDEX(_Death_Data,MATCH($F34,_Death_Country,0),MATCH(DI$3-1,_Death_Day,0))*$D$2
+INDEX(_Death_Data,MATCH($F34,_Death_Country,0),MATCH(DI$3-1,_Death_Day,0))-INDEX(_Death_Data,MATCH($F34,_Death_Country,0),MATCH(DI$3-2,_Death_Day,0))*$D$2
+INDEX(_Death_Data,MATCH($F34,_Death_Country,0),MATCH(DI$3-2,_Death_Day,0))-INDEX(_Death_Data,MATCH($F34,_Death_Country,0),MATCH(DI$3-3,_Death_Day,0))*$D$2
+INDEX(_Death_Data,MATCH($F34,_Death_Country,0),MATCH(DI$3-3,_Death_Day,0))-INDEX(_Death_Data,MATCH($F34,_Death_Country,0),MATCH(DI$3-4,_Death_Day,0))*$D$2
+INDEX(_Death_Data,MATCH($F34,_Death_Country,0),MATCH(DI$3-4,_Death_Day,0))-INDEX(_Death_Data,MATCH($F34,_Death_Country,0),MATCH(DI$3-5,_Death_Day,0))*$D$2)/5</f>
        <v>0</v>
      </c>
      <c r="DJ34" s="80">
        <f>(INDEX(_Death_Data,MATCH($F34,_Death_Country,0),MATCH(DJ$3,_Death_Day,0))-INDEX(_Death_Data,MATCH($F34,_Death_Country,0),MATCH(DJ$3-1,_Death_Day,0))*$D$2
+INDEX(_Death_Data,MATCH($F34,_Death_Country,0),MATCH(DJ$3-1,_Death_Day,0))-INDEX(_Death_Data,MATCH($F34,_Death_Country,0),MATCH(DJ$3-2,_Death_Day,0))*$D$2
+INDEX(_Death_Data,MATCH($F34,_Death_Country,0),MATCH(DJ$3-2,_Death_Day,0))-INDEX(_Death_Data,MATCH($F34,_Death_Country,0),MATCH(DJ$3-3,_Death_Day,0))*$D$2
+INDEX(_Death_Data,MATCH($F34,_Death_Country,0),MATCH(DJ$3-3,_Death_Day,0))-INDEX(_Death_Data,MATCH($F34,_Death_Country,0),MATCH(DJ$3-4,_Death_Day,0))*$D$2
+INDEX(_Death_Data,MATCH($F34,_Death_Country,0),MATCH(DJ$3-4,_Death_Day,0))-INDEX(_Death_Data,MATCH($F34,_Death_Country,0),MATCH(DJ$3-5,_Death_Day,0))*$D$2)/5</f>
        <v>0</v>
      </c>
      <c r="DK34" s="80">
        <f>(INDEX(_Death_Data,MATCH($F34,_Death_Country,0),MATCH(DK$3,_Death_Day,0))-INDEX(_Death_Data,MATCH($F34,_Death_Country,0),MATCH(DK$3-1,_Death_Day,0))*$D$2
+INDEX(_Death_Data,MATCH($F34,_Death_Country,0),MATCH(DK$3-1,_Death_Day,0))-INDEX(_Death_Data,MATCH($F34,_Death_Country,0),MATCH(DK$3-2,_Death_Day,0))*$D$2
+INDEX(_Death_Data,MATCH($F34,_Death_Country,0),MATCH(DK$3-2,_Death_Day,0))-INDEX(_Death_Data,MATCH($F34,_Death_Country,0),MATCH(DK$3-3,_Death_Day,0))*$D$2
+INDEX(_Death_Data,MATCH($F34,_Death_Country,0),MATCH(DK$3-3,_Death_Day,0))-INDEX(_Death_Data,MATCH($F34,_Death_Country,0),MATCH(DK$3-4,_Death_Day,0))*$D$2
+INDEX(_Death_Data,MATCH($F34,_Death_Country,0),MATCH(DK$3-4,_Death_Day,0))-INDEX(_Death_Data,MATCH($F34,_Death_Country,0),MATCH(DK$3-5,_Death_Day,0))*$D$2)/5</f>
        <v>0</v>
      </c>
      <c r="DL34" s="80">
        <f>(INDEX(_Death_Data,MATCH($F34,_Death_Country,0),MATCH(DL$3,_Death_Day,0))-INDEX(_Death_Data,MATCH($F34,_Death_Country,0),MATCH(DL$3-1,_Death_Day,0))*$D$2
+INDEX(_Death_Data,MATCH($F34,_Death_Country,0),MATCH(DL$3-1,_Death_Day,0))-INDEX(_Death_Data,MATCH($F34,_Death_Country,0),MATCH(DL$3-2,_Death_Day,0))*$D$2
+INDEX(_Death_Data,MATCH($F34,_Death_Country,0),MATCH(DL$3-2,_Death_Day,0))-INDEX(_Death_Data,MATCH($F34,_Death_Country,0),MATCH(DL$3-3,_Death_Day,0))*$D$2
+INDEX(_Death_Data,MATCH($F34,_Death_Country,0),MATCH(DL$3-3,_Death_Day,0))-INDEX(_Death_Data,MATCH($F34,_Death_Country,0),MATCH(DL$3-4,_Death_Day,0))*$D$2
+INDEX(_Death_Data,MATCH($F34,_Death_Country,0),MATCH(DL$3-4,_Death_Day,0))-INDEX(_Death_Data,MATCH($F34,_Death_Country,0),MATCH(DL$3-5,_Death_Day,0))*$D$2)/5</f>
        <v>0</v>
      </c>
      <c r="DM34" s="80">
        <f>(INDEX(_Death_Data,MATCH($F34,_Death_Country,0),MATCH(DM$3,_Death_Day,0))-INDEX(_Death_Data,MATCH($F34,_Death_Country,0),MATCH(DM$3-1,_Death_Day,0))*$D$2
+INDEX(_Death_Data,MATCH($F34,_Death_Country,0),MATCH(DM$3-1,_Death_Day,0))-INDEX(_Death_Data,MATCH($F34,_Death_Country,0),MATCH(DM$3-2,_Death_Day,0))*$D$2
+INDEX(_Death_Data,MATCH($F34,_Death_Country,0),MATCH(DM$3-2,_Death_Day,0))-INDEX(_Death_Data,MATCH($F34,_Death_Country,0),MATCH(DM$3-3,_Death_Day,0))*$D$2
+INDEX(_Death_Data,MATCH($F34,_Death_Country,0),MATCH(DM$3-3,_Death_Day,0))-INDEX(_Death_Data,MATCH($F34,_Death_Country,0),MATCH(DM$3-4,_Death_Day,0))*$D$2
+INDEX(_Death_Data,MATCH($F34,_Death_Country,0),MATCH(DM$3-4,_Death_Day,0))-INDEX(_Death_Data,MATCH($F34,_Death_Country,0),MATCH(DM$3-5,_Death_Day,0))*$D$2)/5</f>
        <v>0</v>
      </c>
      <c r="DN34" s="80">
        <f>(INDEX(_Death_Data,MATCH($F34,_Death_Country,0),MATCH(DN$3,_Death_Day,0))-INDEX(_Death_Data,MATCH($F34,_Death_Country,0),MATCH(DN$3-1,_Death_Day,0))*$D$2
+INDEX(_Death_Data,MATCH($F34,_Death_Country,0),MATCH(DN$3-1,_Death_Day,0))-INDEX(_Death_Data,MATCH($F34,_Death_Country,0),MATCH(DN$3-2,_Death_Day,0))*$D$2
+INDEX(_Death_Data,MATCH($F34,_Death_Country,0),MATCH(DN$3-2,_Death_Day,0))-INDEX(_Death_Data,MATCH($F34,_Death_Country,0),MATCH(DN$3-3,_Death_Day,0))*$D$2
+INDEX(_Death_Data,MATCH($F34,_Death_Country,0),MATCH(DN$3-3,_Death_Day,0))-INDEX(_Death_Data,MATCH($F34,_Death_Country,0),MATCH(DN$3-4,_Death_Day,0))*$D$2
+INDEX(_Death_Data,MATCH($F34,_Death_Country,0),MATCH(DN$3-4,_Death_Day,0))-INDEX(_Death_Data,MATCH($F34,_Death_Country,0),MATCH(DN$3-5,_Death_Day,0))*$D$2)/5</f>
        <v>0</v>
      </c>
      <c r="DO34" s="80">
        <f>(INDEX(_Death_Data,MATCH($F34,_Death_Country,0),MATCH(DO$3,_Death_Day,0))-INDEX(_Death_Data,MATCH($F34,_Death_Country,0),MATCH(DO$3-1,_Death_Day,0))*$D$2
+INDEX(_Death_Data,MATCH($F34,_Death_Country,0),MATCH(DO$3-1,_Death_Day,0))-INDEX(_Death_Data,MATCH($F34,_Death_Country,0),MATCH(DO$3-2,_Death_Day,0))*$D$2
+INDEX(_Death_Data,MATCH($F34,_Death_Country,0),MATCH(DO$3-2,_Death_Day,0))-INDEX(_Death_Data,MATCH($F34,_Death_Country,0),MATCH(DO$3-3,_Death_Day,0))*$D$2
+INDEX(_Death_Data,MATCH($F34,_Death_Country,0),MATCH(DO$3-3,_Death_Day,0))-INDEX(_Death_Data,MATCH($F34,_Death_Country,0),MATCH(DO$3-4,_Death_Day,0))*$D$2
+INDEX(_Death_Data,MATCH($F34,_Death_Country,0),MATCH(DO$3-4,_Death_Day,0))-INDEX(_Death_Data,MATCH($F34,_Death_Country,0),MATCH(DO$3-5,_Death_Day,0))*$D$2)/5</f>
        <v>0</v>
      </c>
      <c r="DP34" s="80">
        <f>(INDEX(_Death_Data,MATCH($F34,_Death_Country,0),MATCH(DP$3,_Death_Day,0))-INDEX(_Death_Data,MATCH($F34,_Death_Country,0),MATCH(DP$3-1,_Death_Day,0))*$D$2
+INDEX(_Death_Data,MATCH($F34,_Death_Country,0),MATCH(DP$3-1,_Death_Day,0))-INDEX(_Death_Data,MATCH($F34,_Death_Country,0),MATCH(DP$3-2,_Death_Day,0))*$D$2
+INDEX(_Death_Data,MATCH($F34,_Death_Country,0),MATCH(DP$3-2,_Death_Day,0))-INDEX(_Death_Data,MATCH($F34,_Death_Country,0),MATCH(DP$3-3,_Death_Day,0))*$D$2
+INDEX(_Death_Data,MATCH($F34,_Death_Country,0),MATCH(DP$3-3,_Death_Day,0))-INDEX(_Death_Data,MATCH($F34,_Death_Country,0),MATCH(DP$3-4,_Death_Day,0))*$D$2
+INDEX(_Death_Data,MATCH($F34,_Death_Country,0),MATCH(DP$3-4,_Death_Day,0))-INDEX(_Death_Data,MATCH($F34,_Death_Country,0),MATCH(DP$3-5,_Death_Day,0))*$D$2)/5</f>
        <v>0</v>
      </c>
      <c r="DQ34" s="80">
        <f>(INDEX(_Death_Data,MATCH($F34,_Death_Country,0),MATCH(DQ$3,_Death_Day,0))-INDEX(_Death_Data,MATCH($F34,_Death_Country,0),MATCH(DQ$3-1,_Death_Day,0))*$D$2
+INDEX(_Death_Data,MATCH($F34,_Death_Country,0),MATCH(DQ$3-1,_Death_Day,0))-INDEX(_Death_Data,MATCH($F34,_Death_Country,0),MATCH(DQ$3-2,_Death_Day,0))*$D$2
+INDEX(_Death_Data,MATCH($F34,_Death_Country,0),MATCH(DQ$3-2,_Death_Day,0))-INDEX(_Death_Data,MATCH($F34,_Death_Country,0),MATCH(DQ$3-3,_Death_Day,0))*$D$2
+INDEX(_Death_Data,MATCH($F34,_Death_Country,0),MATCH(DQ$3-3,_Death_Day,0))-INDEX(_Death_Data,MATCH($F34,_Death_Country,0),MATCH(DQ$3-4,_Death_Day,0))*$D$2
+INDEX(_Death_Data,MATCH($F34,_Death_Country,0),MATCH(DQ$3-4,_Death_Day,0))-INDEX(_Death_Data,MATCH($F34,_Death_Country,0),MATCH(DQ$3-5,_Death_Day,0))*$D$2)/5</f>
        <v>0</v>
      </c>
      <c r="DR34" s="80">
        <f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80">
        <f>(INDEX(_Death_Data,MATCH($F34,_Death_Country,0),MATCH(DS$3,_Death_Day,0))-INDEX(_Death_Data,MATCH($F34,_Death_Country,0),MATCH(DS$3-1,_Death_Day,0))*$D$2
+INDEX(_Death_Data,MATCH($F34,_Death_Country,0),MATCH(DS$3-1,_Death_Day,0))-INDEX(_Death_Data,MATCH($F34,_Death_Country,0),MATCH(DS$3-2,_Death_Day,0))*$D$2
+INDEX(_Death_Data,MATCH($F34,_Death_Country,0),MATCH(DS$3-2,_Death_Day,0))-INDEX(_Death_Data,MATCH($F34,_Death_Country,0),MATCH(DS$3-3,_Death_Day,0))*$D$2
+INDEX(_Death_Data,MATCH($F34,_Death_Country,0),MATCH(DS$3-3,_Death_Day,0))-INDEX(_Death_Data,MATCH($F34,_Death_Country,0),MATCH(DS$3-4,_Death_Day,0))*$D$2
+INDEX(_Death_Data,MATCH($F34,_Death_Country,0),MATCH(DS$3-4,_Death_Day,0))-INDEX(_Death_Data,MATCH($F34,_Death_Country,0),MATCH(DS$3-5,_Death_Day,0))*$D$2)/5</f>
        <v>0</v>
      </c>
      <c r="DT34" s="80">
        <f>(INDEX(_Death_Data,MATCH($F34,_Death_Country,0),MATCH(DT$3,_Death_Day,0))-INDEX(_Death_Data,MATCH($F34,_Death_Country,0),MATCH(DT$3-1,_Death_Day,0))*$D$2
+INDEX(_Death_Data,MATCH($F34,_Death_Country,0),MATCH(DT$3-1,_Death_Day,0))-INDEX(_Death_Data,MATCH($F34,_Death_Country,0),MATCH(DT$3-2,_Death_Day,0))*$D$2
+INDEX(_Death_Data,MATCH($F34,_Death_Country,0),MATCH(DT$3-2,_Death_Day,0))-INDEX(_Death_Data,MATCH($F34,_Death_Country,0),MATCH(DT$3-3,_Death_Day,0))*$D$2
+INDEX(_Death_Data,MATCH($F34,_Death_Country,0),MATCH(DT$3-3,_Death_Day,0))-INDEX(_Death_Data,MATCH($F34,_Death_Country,0),MATCH(DT$3-4,_Death_Day,0))*$D$2
+INDEX(_Death_Data,MATCH($F34,_Death_Country,0),MATCH(DT$3-4,_Death_Day,0))-INDEX(_Death_Data,MATCH($F34,_Death_Country,0),MATCH(DT$3-5,_Death_Day,0))*$D$2)/5</f>
        <v>0</v>
      </c>
      <c r="DU34" s="80">
        <f>(INDEX(_Death_Data,MATCH($F34,_Death_Country,0),MATCH(DU$3,_Death_Day,0))-INDEX(_Death_Data,MATCH($F34,_Death_Country,0),MATCH(DU$3-1,_Death_Day,0))*$D$2
+INDEX(_Death_Data,MATCH($F34,_Death_Country,0),MATCH(DU$3-1,_Death_Day,0))-INDEX(_Death_Data,MATCH($F34,_Death_Country,0),MATCH(DU$3-2,_Death_Day,0))*$D$2
+INDEX(_Death_Data,MATCH($F34,_Death_Country,0),MATCH(DU$3-2,_Death_Day,0))-INDEX(_Death_Data,MATCH($F34,_Death_Country,0),MATCH(DU$3-3,_Death_Day,0))*$D$2
+INDEX(_Death_Data,MATCH($F34,_Death_Country,0),MATCH(DU$3-3,_Death_Day,0))-INDEX(_Death_Data,MATCH($F34,_Death_Country,0),MATCH(DU$3-4,_Death_Day,0))*$D$2
+INDEX(_Death_Data,MATCH($F34,_Death_Country,0),MATCH(DU$3-4,_Death_Day,0))-INDEX(_Death_Data,MATCH($F34,_Death_Country,0),MATCH(DU$3-5,_Death_Day,0))*$D$2)/5</f>
        <v>0</v>
      </c>
      <c r="DV34" s="80">
        <f>(INDEX(_Death_Data,MATCH($F34,_Death_Country,0),MATCH(DV$3,_Death_Day,0))-INDEX(_Death_Data,MATCH($F34,_Death_Country,0),MATCH(DV$3-1,_Death_Day,0))*$D$2
+INDEX(_Death_Data,MATCH($F34,_Death_Country,0),MATCH(DV$3-1,_Death_Day,0))-INDEX(_Death_Data,MATCH($F34,_Death_Country,0),MATCH(DV$3-2,_Death_Day,0))*$D$2
+INDEX(_Death_Data,MATCH($F34,_Death_Country,0),MATCH(DV$3-2,_Death_Day,0))-INDEX(_Death_Data,MATCH($F34,_Death_Country,0),MATCH(DV$3-3,_Death_Day,0))*$D$2
+INDEX(_Death_Data,MATCH($F34,_Death_Country,0),MATCH(DV$3-3,_Death_Day,0))-INDEX(_Death_Data,MATCH($F34,_Death_Country,0),MATCH(DV$3-4,_Death_Day,0))*$D$2
+INDEX(_Death_Data,MATCH($F34,_Death_Country,0),MATCH(DV$3-4,_Death_Day,0))-INDEX(_Death_Data,MATCH($F34,_Death_Country,0),MATCH(DV$3-5,_Death_Day,0))*$D$2)/5</f>
        <v>0</v>
      </c>
      <c r="DW34" s="80">
        <f>(INDEX(_Death_Data,MATCH($F34,_Death_Country,0),MATCH(DW$3,_Death_Day,0))-INDEX(_Death_Data,MATCH($F34,_Death_Country,0),MATCH(DW$3-1,_Death_Day,0))*$D$2
+INDEX(_Death_Data,MATCH($F34,_Death_Country,0),MATCH(DW$3-1,_Death_Day,0))-INDEX(_Death_Data,MATCH($F34,_Death_Country,0),MATCH(DW$3-2,_Death_Day,0))*$D$2
+INDEX(_Death_Data,MATCH($F34,_Death_Country,0),MATCH(DW$3-2,_Death_Day,0))-INDEX(_Death_Data,MATCH($F34,_Death_Country,0),MATCH(DW$3-3,_Death_Day,0))*$D$2
+INDEX(_Death_Data,MATCH($F34,_Death_Country,0),MATCH(DW$3-3,_Death_Day,0))-INDEX(_Death_Data,MATCH($F34,_Death_Country,0),MATCH(DW$3-4,_Death_Day,0))*$D$2
+INDEX(_Death_Data,MATCH($F34,_Death_Country,0),MATCH(DW$3-4,_Death_Day,0))-INDEX(_Death_Data,MATCH($F34,_Death_Country,0),MATCH(DW$3-5,_Death_Day,0))*$D$2)/5</f>
        <v>0</v>
      </c>
      <c r="DX34" s="80">
        <f>(INDEX(_Death_Data,MATCH($F34,_Death_Country,0),MATCH(DX$3,_Death_Day,0))-INDEX(_Death_Data,MATCH($F34,_Death_Country,0),MATCH(DX$3-1,_Death_Day,0))*$D$2
+INDEX(_Death_Data,MATCH($F34,_Death_Country,0),MATCH(DX$3-1,_Death_Day,0))-INDEX(_Death_Data,MATCH($F34,_Death_Country,0),MATCH(DX$3-2,_Death_Day,0))*$D$2
+INDEX(_Death_Data,MATCH($F34,_Death_Country,0),MATCH(DX$3-2,_Death_Day,0))-INDEX(_Death_Data,MATCH($F34,_Death_Country,0),MATCH(DX$3-3,_Death_Day,0))*$D$2
+INDEX(_Death_Data,MATCH($F34,_Death_Country,0),MATCH(DX$3-3,_Death_Day,0))-INDEX(_Death_Data,MATCH($F34,_Death_Country,0),MATCH(DX$3-4,_Death_Day,0))*$D$2
+INDEX(_Death_Data,MATCH($F34,_Death_Country,0),MATCH(DX$3-4,_Death_Day,0))-INDEX(_Death_Data,MATCH($F34,_Death_Country,0),MATCH(DX$3-5,_Death_Day,0))*$D$2)/5</f>
        <v>0</v>
      </c>
      <c r="DY34" s="80">
        <f>(INDEX(_Death_Data,MATCH($F34,_Death_Country,0),MATCH(DY$3,_Death_Day,0))-INDEX(_Death_Data,MATCH($F34,_Death_Country,0),MATCH(DY$3-1,_Death_Day,0))*$D$2
+INDEX(_Death_Data,MATCH($F34,_Death_Country,0),MATCH(DY$3-1,_Death_Day,0))-INDEX(_Death_Data,MATCH($F34,_Death_Country,0),MATCH(DY$3-2,_Death_Day,0))*$D$2
+INDEX(_Death_Data,MATCH($F34,_Death_Country,0),MATCH(DY$3-2,_Death_Day,0))-INDEX(_Death_Data,MATCH($F34,_Death_Country,0),MATCH(DY$3-3,_Death_Day,0))*$D$2
+INDEX(_Death_Data,MATCH($F34,_Death_Country,0),MATCH(DY$3-3,_Death_Day,0))-INDEX(_Death_Data,MATCH($F34,_Death_Country,0),MATCH(DY$3-4,_Death_Day,0))*$D$2
+INDEX(_Death_Data,MATCH($F34,_Death_Country,0),MATCH(DY$3-4,_Death_Day,0))-INDEX(_Death_Data,MATCH($F34,_Death_Country,0),MATCH(DY$3-5,_Death_Day,0))*$D$2)/5</f>
        <v>0</v>
      </c>
      <c r="DZ34" s="80">
        <f>(INDEX(_Death_Data,MATCH($F34,_Death_Country,0),MATCH(DZ$3,_Death_Day,0))-INDEX(_Death_Data,MATCH($F34,_Death_Country,0),MATCH(DZ$3-1,_Death_Day,0))*$D$2
+INDEX(_Death_Data,MATCH($F34,_Death_Country,0),MATCH(DZ$3-1,_Death_Day,0))-INDEX(_Death_Data,MATCH($F34,_Death_Country,0),MATCH(DZ$3-2,_Death_Day,0))*$D$2
+INDEX(_Death_Data,MATCH($F34,_Death_Country,0),MATCH(DZ$3-2,_Death_Day,0))-INDEX(_Death_Data,MATCH($F34,_Death_Country,0),MATCH(DZ$3-3,_Death_Day,0))*$D$2
+INDEX(_Death_Data,MATCH($F34,_Death_Country,0),MATCH(DZ$3-3,_Death_Day,0))-INDEX(_Death_Data,MATCH($F34,_Death_Country,0),MATCH(DZ$3-4,_Death_Day,0))*$D$2
+INDEX(_Death_Data,MATCH($F34,_Death_Country,0),MATCH(DZ$3-4,_Death_Day,0))-INDEX(_Death_Data,MATCH($F34,_Death_Country,0),MATCH(DZ$3-5,_Death_Day,0))*$D$2)/5</f>
        <v>0</v>
      </c>
      <c r="EA34" s="80">
        <f>(INDEX(_Death_Data,MATCH($F34,_Death_Country,0),MATCH(EA$3,_Death_Day,0))-INDEX(_Death_Data,MATCH($F34,_Death_Country,0),MATCH(EA$3-1,_Death_Day,0))*$D$2
+INDEX(_Death_Data,MATCH($F34,_Death_Country,0),MATCH(EA$3-1,_Death_Day,0))-INDEX(_Death_Data,MATCH($F34,_Death_Country,0),MATCH(EA$3-2,_Death_Day,0))*$D$2
+INDEX(_Death_Data,MATCH($F34,_Death_Country,0),MATCH(EA$3-2,_Death_Day,0))-INDEX(_Death_Data,MATCH($F34,_Death_Country,0),MATCH(EA$3-3,_Death_Day,0))*$D$2
+INDEX(_Death_Data,MATCH($F34,_Death_Country,0),MATCH(EA$3-3,_Death_Day,0))-INDEX(_Death_Data,MATCH($F34,_Death_Country,0),MATCH(EA$3-4,_Death_Day,0))*$D$2
+INDEX(_Death_Data,MATCH($F34,_Death_Country,0),MATCH(EA$3-4,_Death_Day,0))-INDEX(_Death_Data,MATCH($F34,_Death_Country,0),MATCH(EA$3-5,_Death_Day,0))*$D$2)/5</f>
        <v>0</v>
      </c>
      <c r="EB34" s="80">
        <f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80">
        <f>(INDEX(_Death_Data,MATCH($F34,_Death_Country,0),MATCH(EC$3,_Death_Day,0))-INDEX(_Death_Data,MATCH($F34,_Death_Country,0),MATCH(EC$3-1,_Death_Day,0))*$D$2
+INDEX(_Death_Data,MATCH($F34,_Death_Country,0),MATCH(EC$3-1,_Death_Day,0))-INDEX(_Death_Data,MATCH($F34,_Death_Country,0),MATCH(EC$3-2,_Death_Day,0))*$D$2
+INDEX(_Death_Data,MATCH($F34,_Death_Country,0),MATCH(EC$3-2,_Death_Day,0))-INDEX(_Death_Data,MATCH($F34,_Death_Country,0),MATCH(EC$3-3,_Death_Day,0))*$D$2
+INDEX(_Death_Data,MATCH($F34,_Death_Country,0),MATCH(EC$3-3,_Death_Day,0))-INDEX(_Death_Data,MATCH($F34,_Death_Country,0),MATCH(EC$3-4,_Death_Day,0))*$D$2
+INDEX(_Death_Data,MATCH($F34,_Death_Country,0),MATCH(EC$3-4,_Death_Day,0))-INDEX(_Death_Data,MATCH($F34,_Death_Country,0),MATCH(EC$3-5,_Death_Day,0))*$D$2)/5</f>
        <v>0</v>
      </c>
      <c r="ED34" s="80">
        <f>(INDEX(_Death_Data,MATCH($F34,_Death_Country,0),MATCH(ED$3,_Death_Day,0))-INDEX(_Death_Data,MATCH($F34,_Death_Country,0),MATCH(ED$3-1,_Death_Day,0))*$D$2
+INDEX(_Death_Data,MATCH($F34,_Death_Country,0),MATCH(ED$3-1,_Death_Day,0))-INDEX(_Death_Data,MATCH($F34,_Death_Country,0),MATCH(ED$3-2,_Death_Day,0))*$D$2
+INDEX(_Death_Data,MATCH($F34,_Death_Country,0),MATCH(ED$3-2,_Death_Day,0))-INDEX(_Death_Data,MATCH($F34,_Death_Country,0),MATCH(ED$3-3,_Death_Day,0))*$D$2
+INDEX(_Death_Data,MATCH($F34,_Death_Country,0),MATCH(ED$3-3,_Death_Day,0))-INDEX(_Death_Data,MATCH($F34,_Death_Country,0),MATCH(ED$3-4,_Death_Day,0))*$D$2
+INDEX(_Death_Data,MATCH($F34,_Death_Country,0),MATCH(ED$3-4,_Death_Day,0))-INDEX(_Death_Data,MATCH($F34,_Death_Country,0),MATCH(ED$3-5,_Death_Day,0))*$D$2)/5</f>
        <v>0</v>
      </c>
      <c r="EE34" s="80">
        <f>(INDEX(_Death_Data,MATCH($F34,_Death_Country,0),MATCH(EE$3,_Death_Day,0))-INDEX(_Death_Data,MATCH($F34,_Death_Country,0),MATCH(EE$3-1,_Death_Day,0))*$D$2
+INDEX(_Death_Data,MATCH($F34,_Death_Country,0),MATCH(EE$3-1,_Death_Day,0))-INDEX(_Death_Data,MATCH($F34,_Death_Country,0),MATCH(EE$3-2,_Death_Day,0))*$D$2
+INDEX(_Death_Data,MATCH($F34,_Death_Country,0),MATCH(EE$3-2,_Death_Day,0))-INDEX(_Death_Data,MATCH($F34,_Death_Country,0),MATCH(EE$3-3,_Death_Day,0))*$D$2
+INDEX(_Death_Data,MATCH($F34,_Death_Country,0),MATCH(EE$3-3,_Death_Day,0))-INDEX(_Death_Data,MATCH($F34,_Death_Country,0),MATCH(EE$3-4,_Death_Day,0))*$D$2
+INDEX(_Death_Data,MATCH($F34,_Death_Country,0),MATCH(EE$3-4,_Death_Day,0))-INDEX(_Death_Data,MATCH($F34,_Death_Country,0),MATCH(EE$3-5,_Death_Day,0))*$D$2)/5</f>
        <v>0</v>
      </c>
      <c r="EF34" s="80">
        <f>(INDEX(_Death_Data,MATCH($F34,_Death_Country,0),MATCH(EF$3,_Death_Day,0))-INDEX(_Death_Data,MATCH($F34,_Death_Country,0),MATCH(EF$3-1,_Death_Day,0))*$D$2
+INDEX(_Death_Data,MATCH($F34,_Death_Country,0),MATCH(EF$3-1,_Death_Day,0))-INDEX(_Death_Data,MATCH($F34,_Death_Country,0),MATCH(EF$3-2,_Death_Day,0))*$D$2
+INDEX(_Death_Data,MATCH($F34,_Death_Country,0),MATCH(EF$3-2,_Death_Day,0))-INDEX(_Death_Data,MATCH($F34,_Death_Country,0),MATCH(EF$3-3,_Death_Day,0))*$D$2
+INDEX(_Death_Data,MATCH($F34,_Death_Country,0),MATCH(EF$3-3,_Death_Day,0))-INDEX(_Death_Data,MATCH($F34,_Death_Country,0),MATCH(EF$3-4,_Death_Day,0))*$D$2
+INDEX(_Death_Data,MATCH($F34,_Death_Country,0),MATCH(EF$3-4,_Death_Day,0))-INDEX(_Death_Data,MATCH($F34,_Death_Country,0),MATCH(EF$3-5,_Death_Day,0))*$D$2)/5</f>
        <v>0</v>
      </c>
      <c r="EG34" s="80">
        <f>(INDEX(_Death_Data,MATCH($F34,_Death_Country,0),MATCH(EG$3,_Death_Day,0))-INDEX(_Death_Data,MATCH($F34,_Death_Country,0),MATCH(EG$3-1,_Death_Day,0))*$D$2
+INDEX(_Death_Data,MATCH($F34,_Death_Country,0),MATCH(EG$3-1,_Death_Day,0))-INDEX(_Death_Data,MATCH($F34,_Death_Country,0),MATCH(EG$3-2,_Death_Day,0))*$D$2
+INDEX(_Death_Data,MATCH($F34,_Death_Country,0),MATCH(EG$3-2,_Death_Day,0))-INDEX(_Death_Data,MATCH($F34,_Death_Country,0),MATCH(EG$3-3,_Death_Day,0))*$D$2
+INDEX(_Death_Data,MATCH($F34,_Death_Country,0),MATCH(EG$3-3,_Death_Day,0))-INDEX(_Death_Data,MATCH($F34,_Death_Country,0),MATCH(EG$3-4,_Death_Day,0))*$D$2
+INDEX(_Death_Data,MATCH($F34,_Death_Country,0),MATCH(EG$3-4,_Death_Day,0))-INDEX(_Death_Data,MATCH($F34,_Death_Country,0),MATCH(EG$3-5,_Death_Day,0))*$D$2)/5</f>
        <v>0</v>
      </c>
      <c r="EH34" s="80">
        <f>(INDEX(_Death_Data,MATCH($F34,_Death_Country,0),MATCH(EH$3,_Death_Day,0))-INDEX(_Death_Data,MATCH($F34,_Death_Country,0),MATCH(EH$3-1,_Death_Day,0))*$D$2
+INDEX(_Death_Data,MATCH($F34,_Death_Country,0),MATCH(EH$3-1,_Death_Day,0))-INDEX(_Death_Data,MATCH($F34,_Death_Country,0),MATCH(EH$3-2,_Death_Day,0))*$D$2
+INDEX(_Death_Data,MATCH($F34,_Death_Country,0),MATCH(EH$3-2,_Death_Day,0))-INDEX(_Death_Data,MATCH($F34,_Death_Country,0),MATCH(EH$3-3,_Death_Day,0))*$D$2
+INDEX(_Death_Data,MATCH($F34,_Death_Country,0),MATCH(EH$3-3,_Death_Day,0))-INDEX(_Death_Data,MATCH($F34,_Death_Country,0),MATCH(EH$3-4,_Death_Day,0))*$D$2
+INDEX(_Death_Data,MATCH($F34,_Death_Country,0),MATCH(EH$3-4,_Death_Day,0))-INDEX(_Death_Data,MATCH($F34,_Death_Country,0),MATCH(EH$3-5,_Death_Day,0))*$D$2)/5</f>
        <v>0</v>
      </c>
      <c r="EI34" s="80">
        <f>(INDEX(_Death_Data,MATCH($F34,_Death_Country,0),MATCH(EI$3,_Death_Day,0))-INDEX(_Death_Data,MATCH($F34,_Death_Country,0),MATCH(EI$3-1,_Death_Day,0))*$D$2
+INDEX(_Death_Data,MATCH($F34,_Death_Country,0),MATCH(EI$3-1,_Death_Day,0))-INDEX(_Death_Data,MATCH($F34,_Death_Country,0),MATCH(EI$3-2,_Death_Day,0))*$D$2
+INDEX(_Death_Data,MATCH($F34,_Death_Country,0),MATCH(EI$3-2,_Death_Day,0))-INDEX(_Death_Data,MATCH($F34,_Death_Country,0),MATCH(EI$3-3,_Death_Day,0))*$D$2
+INDEX(_Death_Data,MATCH($F34,_Death_Country,0),MATCH(EI$3-3,_Death_Day,0))-INDEX(_Death_Data,MATCH($F34,_Death_Country,0),MATCH(EI$3-4,_Death_Day,0))*$D$2
+INDEX(_Death_Data,MATCH($F34,_Death_Country,0),MATCH(EI$3-4,_Death_Day,0))-INDEX(_Death_Data,MATCH($F34,_Death_Country,0),MATCH(EI$3-5,_Death_Day,0))*$D$2)/5</f>
        <v>0</v>
      </c>
      <c r="EJ34" s="80">
        <f>(INDEX(_Death_Data,MATCH($F34,_Death_Country,0),MATCH(EJ$3,_Death_Day,0))-INDEX(_Death_Data,MATCH($F34,_Death_Country,0),MATCH(EJ$3-1,_Death_Day,0))*$D$2
+INDEX(_Death_Data,MATCH($F34,_Death_Country,0),MATCH(EJ$3-1,_Death_Day,0))-INDEX(_Death_Data,MATCH($F34,_Death_Country,0),MATCH(EJ$3-2,_Death_Day,0))*$D$2
+INDEX(_Death_Data,MATCH($F34,_Death_Country,0),MATCH(EJ$3-2,_Death_Day,0))-INDEX(_Death_Data,MATCH($F34,_Death_Country,0),MATCH(EJ$3-3,_Death_Day,0))*$D$2
+INDEX(_Death_Data,MATCH($F34,_Death_Country,0),MATCH(EJ$3-3,_Death_Day,0))-INDEX(_Death_Data,MATCH($F34,_Death_Country,0),MATCH(EJ$3-4,_Death_Day,0))*$D$2
+INDEX(_Death_Data,MATCH($F34,_Death_Country,0),MATCH(EJ$3-4,_Death_Day,0))-INDEX(_Death_Data,MATCH($F34,_Death_Country,0),MATCH(EJ$3-5,_Death_Day,0))*$D$2)/5</f>
        <v>0</v>
      </c>
      <c r="EK34" s="80">
        <f>(INDEX(_Death_Data,MATCH($F34,_Death_Country,0),MATCH(EK$3,_Death_Day,0))-INDEX(_Death_Data,MATCH($F34,_Death_Country,0),MATCH(EK$3-1,_Death_Day,0))*$D$2
+INDEX(_Death_Data,MATCH($F34,_Death_Country,0),MATCH(EK$3-1,_Death_Day,0))-INDEX(_Death_Data,MATCH($F34,_Death_Country,0),MATCH(EK$3-2,_Death_Day,0))*$D$2
+INDEX(_Death_Data,MATCH($F34,_Death_Country,0),MATCH(EK$3-2,_Death_Day,0))-INDEX(_Death_Data,MATCH($F34,_Death_Country,0),MATCH(EK$3-3,_Death_Day,0))*$D$2
+INDEX(_Death_Data,MATCH($F34,_Death_Country,0),MATCH(EK$3-3,_Death_Day,0))-INDEX(_Death_Data,MATCH($F34,_Death_Country,0),MATCH(EK$3-4,_Death_Day,0))*$D$2
+INDEX(_Death_Data,MATCH($F34,_Death_Country,0),MATCH(EK$3-4,_Death_Day,0))-INDEX(_Death_Data,MATCH($F34,_Death_Country,0),MATCH(EK$3-5,_Death_Day,0))*$D$2)/5</f>
        <v>0</v>
      </c>
      <c r="EL34" s="80">
        <f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80">
        <f>(INDEX(_Death_Data,MATCH($F34,_Death_Country,0),MATCH(EM$3,_Death_Day,0))-INDEX(_Death_Data,MATCH($F34,_Death_Country,0),MATCH(EM$3-1,_Death_Day,0))*$D$2
+INDEX(_Death_Data,MATCH($F34,_Death_Country,0),MATCH(EM$3-1,_Death_Day,0))-INDEX(_Death_Data,MATCH($F34,_Death_Country,0),MATCH(EM$3-2,_Death_Day,0))*$D$2
+INDEX(_Death_Data,MATCH($F34,_Death_Country,0),MATCH(EM$3-2,_Death_Day,0))-INDEX(_Death_Data,MATCH($F34,_Death_Country,0),MATCH(EM$3-3,_Death_Day,0))*$D$2
+INDEX(_Death_Data,MATCH($F34,_Death_Country,0),MATCH(EM$3-3,_Death_Day,0))-INDEX(_Death_Data,MATCH($F34,_Death_Country,0),MATCH(EM$3-4,_Death_Day,0))*$D$2
+INDEX(_Death_Data,MATCH($F34,_Death_Country,0),MATCH(EM$3-4,_Death_Day,0))-INDEX(_Death_Data,MATCH($F34,_Death_Country,0),MATCH(EM$3-5,_Death_Day,0))*$D$2)/5</f>
        <v>0</v>
      </c>
      <c r="EN34" s="80">
        <f>(INDEX(_Death_Data,MATCH($F34,_Death_Country,0),MATCH(EN$3,_Death_Day,0))-INDEX(_Death_Data,MATCH($F34,_Death_Country,0),MATCH(EN$3-1,_Death_Day,0))*$D$2
+INDEX(_Death_Data,MATCH($F34,_Death_Country,0),MATCH(EN$3-1,_Death_Day,0))-INDEX(_Death_Data,MATCH($F34,_Death_Country,0),MATCH(EN$3-2,_Death_Day,0))*$D$2
+INDEX(_Death_Data,MATCH($F34,_Death_Country,0),MATCH(EN$3-2,_Death_Day,0))-INDEX(_Death_Data,MATCH($F34,_Death_Country,0),MATCH(EN$3-3,_Death_Day,0))*$D$2
+INDEX(_Death_Data,MATCH($F34,_Death_Country,0),MATCH(EN$3-3,_Death_Day,0))-INDEX(_Death_Data,MATCH($F34,_Death_Country,0),MATCH(EN$3-4,_Death_Day,0))*$D$2
+INDEX(_Death_Data,MATCH($F34,_Death_Country,0),MATCH(EN$3-4,_Death_Day,0))-INDEX(_Death_Data,MATCH($F34,_Death_Country,0),MATCH(EN$3-5,_Death_Day,0))*$D$2)/5</f>
        <v>0</v>
      </c>
      <c r="EO34" s="80">
        <f>(INDEX(_Death_Data,MATCH($F34,_Death_Country,0),MATCH(EO$3,_Death_Day,0))-INDEX(_Death_Data,MATCH($F34,_Death_Country,0),MATCH(EO$3-1,_Death_Day,0))*$D$2
+INDEX(_Death_Data,MATCH($F34,_Death_Country,0),MATCH(EO$3-1,_Death_Day,0))-INDEX(_Death_Data,MATCH($F34,_Death_Country,0),MATCH(EO$3-2,_Death_Day,0))*$D$2
+INDEX(_Death_Data,MATCH($F34,_Death_Country,0),MATCH(EO$3-2,_Death_Day,0))-INDEX(_Death_Data,MATCH($F34,_Death_Country,0),MATCH(EO$3-3,_Death_Day,0))*$D$2
+INDEX(_Death_Data,MATCH($F34,_Death_Country,0),MATCH(EO$3-3,_Death_Day,0))-INDEX(_Death_Data,MATCH($F34,_Death_Country,0),MATCH(EO$3-4,_Death_Day,0))*$D$2
+INDEX(_Death_Data,MATCH($F34,_Death_Country,0),MATCH(EO$3-4,_Death_Day,0))-INDEX(_Death_Data,MATCH($F34,_Death_Country,0),MATCH(EO$3-5,_Death_Day,0))*$D$2)/5</f>
        <v>0</v>
      </c>
      <c r="EP34" s="80">
        <f>(INDEX(_Death_Data,MATCH($F34,_Death_Country,0),MATCH(EP$3,_Death_Day,0))-INDEX(_Death_Data,MATCH($F34,_Death_Country,0),MATCH(EP$3-1,_Death_Day,0))*$D$2
+INDEX(_Death_Data,MATCH($F34,_Death_Country,0),MATCH(EP$3-1,_Death_Day,0))-INDEX(_Death_Data,MATCH($F34,_Death_Country,0),MATCH(EP$3-2,_Death_Day,0))*$D$2
+INDEX(_Death_Data,MATCH($F34,_Death_Country,0),MATCH(EP$3-2,_Death_Day,0))-INDEX(_Death_Data,MATCH($F34,_Death_Country,0),MATCH(EP$3-3,_Death_Day,0))*$D$2
+INDEX(_Death_Data,MATCH($F34,_Death_Country,0),MATCH(EP$3-3,_Death_Day,0))-INDEX(_Death_Data,MATCH($F34,_Death_Country,0),MATCH(EP$3-4,_Death_Day,0))*$D$2
+INDEX(_Death_Data,MATCH($F34,_Death_Country,0),MATCH(EP$3-4,_Death_Day,0))-INDEX(_Death_Data,MATCH($F34,_Death_Country,0),MATCH(EP$3-5,_Death_Day,0))*$D$2)/5</f>
        <v>0</v>
      </c>
      <c r="EQ34" s="80">
        <f>(INDEX(_Death_Data,MATCH($F34,_Death_Country,0),MATCH(EQ$3,_Death_Day,0))-INDEX(_Death_Data,MATCH($F34,_Death_Country,0),MATCH(EQ$3-1,_Death_Day,0))*$D$2
+INDEX(_Death_Data,MATCH($F34,_Death_Country,0),MATCH(EQ$3-1,_Death_Day,0))-INDEX(_Death_Data,MATCH($F34,_Death_Country,0),MATCH(EQ$3-2,_Death_Day,0))*$D$2
+INDEX(_Death_Data,MATCH($F34,_Death_Country,0),MATCH(EQ$3-2,_Death_Day,0))-INDEX(_Death_Data,MATCH($F34,_Death_Country,0),MATCH(EQ$3-3,_Death_Day,0))*$D$2
+INDEX(_Death_Data,MATCH($F34,_Death_Country,0),MATCH(EQ$3-3,_Death_Day,0))-INDEX(_Death_Data,MATCH($F34,_Death_Country,0),MATCH(EQ$3-4,_Death_Day,0))*$D$2
+INDEX(_Death_Data,MATCH($F34,_Death_Country,0),MATCH(EQ$3-4,_Death_Day,0))-INDEX(_Death_Data,MATCH($F34,_Death_Country,0),MATCH(EQ$3-5,_Death_Day,0))*$D$2)/5</f>
        <v>0</v>
      </c>
      <c r="ER34" s="80">
        <f>(INDEX(_Death_Data,MATCH($F34,_Death_Country,0),MATCH(ER$3,_Death_Day,0))-INDEX(_Death_Data,MATCH($F34,_Death_Country,0),MATCH(ER$3-1,_Death_Day,0))*$D$2
+INDEX(_Death_Data,MATCH($F34,_Death_Country,0),MATCH(ER$3-1,_Death_Day,0))-INDEX(_Death_Data,MATCH($F34,_Death_Country,0),MATCH(ER$3-2,_Death_Day,0))*$D$2
+INDEX(_Death_Data,MATCH($F34,_Death_Country,0),MATCH(ER$3-2,_Death_Day,0))-INDEX(_Death_Data,MATCH($F34,_Death_Country,0),MATCH(ER$3-3,_Death_Day,0))*$D$2
+INDEX(_Death_Data,MATCH($F34,_Death_Country,0),MATCH(ER$3-3,_Death_Day,0))-INDEX(_Death_Data,MATCH($F34,_Death_Country,0),MATCH(ER$3-4,_Death_Day,0))*$D$2
+INDEX(_Death_Data,MATCH($F34,_Death_Country,0),MATCH(ER$3-4,_Death_Day,0))-INDEX(_Death_Data,MATCH($F34,_Death_Country,0),MATCH(ER$3-5,_Death_Day,0))*$D$2)/5</f>
        <v>0</v>
      </c>
      <c r="ES34" s="80">
        <f>(INDEX(_Death_Data,MATCH($F34,_Death_Country,0),MATCH(ES$3,_Death_Day,0))-INDEX(_Death_Data,MATCH($F34,_Death_Country,0),MATCH(ES$3-1,_Death_Day,0))*$D$2
+INDEX(_Death_Data,MATCH($F34,_Death_Country,0),MATCH(ES$3-1,_Death_Day,0))-INDEX(_Death_Data,MATCH($F34,_Death_Country,0),MATCH(ES$3-2,_Death_Day,0))*$D$2
+INDEX(_Death_Data,MATCH($F34,_Death_Country,0),MATCH(ES$3-2,_Death_Day,0))-INDEX(_Death_Data,MATCH($F34,_Death_Country,0),MATCH(ES$3-3,_Death_Day,0))*$D$2
+INDEX(_Death_Data,MATCH($F34,_Death_Country,0),MATCH(ES$3-3,_Death_Day,0))-INDEX(_Death_Data,MATCH($F34,_Death_Country,0),MATCH(ES$3-4,_Death_Day,0))*$D$2
+INDEX(_Death_Data,MATCH($F34,_Death_Country,0),MATCH(ES$3-4,_Death_Day,0))-INDEX(_Death_Data,MATCH($F34,_Death_Country,0),MATCH(ES$3-5,_Death_Day,0))*$D$2)/5</f>
        <v>0</v>
      </c>
      <c r="ET34" s="80">
        <f>(INDEX(_Death_Data,MATCH($F34,_Death_Country,0),MATCH(ET$3,_Death_Day,0))-INDEX(_Death_Data,MATCH($F34,_Death_Country,0),MATCH(ET$3-1,_Death_Day,0))*$D$2
+INDEX(_Death_Data,MATCH($F34,_Death_Country,0),MATCH(ET$3-1,_Death_Day,0))-INDEX(_Death_Data,MATCH($F34,_Death_Country,0),MATCH(ET$3-2,_Death_Day,0))*$D$2
+INDEX(_Death_Data,MATCH($F34,_Death_Country,0),MATCH(ET$3-2,_Death_Day,0))-INDEX(_Death_Data,MATCH($F34,_Death_Country,0),MATCH(ET$3-3,_Death_Day,0))*$D$2
+INDEX(_Death_Data,MATCH($F34,_Death_Country,0),MATCH(ET$3-3,_Death_Day,0))-INDEX(_Death_Data,MATCH($F34,_Death_Country,0),MATCH(ET$3-4,_Death_Day,0))*$D$2
+INDEX(_Death_Data,MATCH($F34,_Death_Country,0),MATCH(ET$3-4,_Death_Day,0))-INDEX(_Death_Data,MATCH($F34,_Death_Country,0),MATCH(ET$3-5,_Death_Day,0))*$D$2)/5</f>
        <v>0</v>
      </c>
      <c r="EU34" s="80">
        <f>(INDEX(_Death_Data,MATCH($F34,_Death_Country,0),MATCH(EU$3,_Death_Day,0))-INDEX(_Death_Data,MATCH($F34,_Death_Country,0),MATCH(EU$3-1,_Death_Day,0))*$D$2
+INDEX(_Death_Data,MATCH($F34,_Death_Country,0),MATCH(EU$3-1,_Death_Day,0))-INDEX(_Death_Data,MATCH($F34,_Death_Country,0),MATCH(EU$3-2,_Death_Day,0))*$D$2
+INDEX(_Death_Data,MATCH($F34,_Death_Country,0),MATCH(EU$3-2,_Death_Day,0))-INDEX(_Death_Data,MATCH($F34,_Death_Country,0),MATCH(EU$3-3,_Death_Day,0))*$D$2
+INDEX(_Death_Data,MATCH($F34,_Death_Country,0),MATCH(EU$3-3,_Death_Day,0))-INDEX(_Death_Data,MATCH($F34,_Death_Country,0),MATCH(EU$3-4,_Death_Day,0))*$D$2
+INDEX(_Death_Data,MATCH($F34,_Death_Country,0),MATCH(EU$3-4,_Death_Day,0))-INDEX(_Death_Data,MATCH($F34,_Death_Country,0),MATCH(EU$3-5,_Death_Day,0))*$D$2)/5</f>
        <v>0</v>
      </c>
      <c r="EV34" s="80">
        <f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80">
        <f>(INDEX(_Death_Data,MATCH($F34,_Death_Country,0),MATCH(EW$3,_Death_Day,0))-INDEX(_Death_Data,MATCH($F34,_Death_Country,0),MATCH(EW$3-1,_Death_Day,0))*$D$2
+INDEX(_Death_Data,MATCH($F34,_Death_Country,0),MATCH(EW$3-1,_Death_Day,0))-INDEX(_Death_Data,MATCH($F34,_Death_Country,0),MATCH(EW$3-2,_Death_Day,0))*$D$2
+INDEX(_Death_Data,MATCH($F34,_Death_Country,0),MATCH(EW$3-2,_Death_Day,0))-INDEX(_Death_Data,MATCH($F34,_Death_Country,0),MATCH(EW$3-3,_Death_Day,0))*$D$2
+INDEX(_Death_Data,MATCH($F34,_Death_Country,0),MATCH(EW$3-3,_Death_Day,0))-INDEX(_Death_Data,MATCH($F34,_Death_Country,0),MATCH(EW$3-4,_Death_Day,0))*$D$2
+INDEX(_Death_Data,MATCH($F34,_Death_Country,0),MATCH(EW$3-4,_Death_Day,0))-INDEX(_Death_Data,MATCH($F34,_Death_Country,0),MATCH(EW$3-5,_Death_Day,0))*$D$2)/5</f>
        <v>0</v>
      </c>
      <c r="EX34" s="80">
        <f>(INDEX(_Death_Data,MATCH($F34,_Death_Country,0),MATCH(EX$3,_Death_Day,0))-INDEX(_Death_Data,MATCH($F34,_Death_Country,0),MATCH(EX$3-1,_Death_Day,0))*$D$2
+INDEX(_Death_Data,MATCH($F34,_Death_Country,0),MATCH(EX$3-1,_Death_Day,0))-INDEX(_Death_Data,MATCH($F34,_Death_Country,0),MATCH(EX$3-2,_Death_Day,0))*$D$2
+INDEX(_Death_Data,MATCH($F34,_Death_Country,0),MATCH(EX$3-2,_Death_Day,0))-INDEX(_Death_Data,MATCH($F34,_Death_Country,0),MATCH(EX$3-3,_Death_Day,0))*$D$2
+INDEX(_Death_Data,MATCH($F34,_Death_Country,0),MATCH(EX$3-3,_Death_Day,0))-INDEX(_Death_Data,MATCH($F34,_Death_Country,0),MATCH(EX$3-4,_Death_Day,0))*$D$2
+INDEX(_Death_Data,MATCH($F34,_Death_Country,0),MATCH(EX$3-4,_Death_Day,0))-INDEX(_Death_Data,MATCH($F34,_Death_Country,0),MATCH(EX$3-5,_Death_Day,0))*$D$2)/5</f>
        <v>0</v>
      </c>
      <c r="EY34" s="80">
        <f>(INDEX(_Death_Data,MATCH($F34,_Death_Country,0),MATCH(EY$3,_Death_Day,0))-INDEX(_Death_Data,MATCH($F34,_Death_Country,0),MATCH(EY$3-1,_Death_Day,0))*$D$2
+INDEX(_Death_Data,MATCH($F34,_Death_Country,0),MATCH(EY$3-1,_Death_Day,0))-INDEX(_Death_Data,MATCH($F34,_Death_Country,0),MATCH(EY$3-2,_Death_Day,0))*$D$2
+INDEX(_Death_Data,MATCH($F34,_Death_Country,0),MATCH(EY$3-2,_Death_Day,0))-INDEX(_Death_Data,MATCH($F34,_Death_Country,0),MATCH(EY$3-3,_Death_Day,0))*$D$2
+INDEX(_Death_Data,MATCH($F34,_Death_Country,0),MATCH(EY$3-3,_Death_Day,0))-INDEX(_Death_Data,MATCH($F34,_Death_Country,0),MATCH(EY$3-4,_Death_Day,0))*$D$2
+INDEX(_Death_Data,MATCH($F34,_Death_Country,0),MATCH(EY$3-4,_Death_Day,0))-INDEX(_Death_Data,MATCH($F34,_Death_Country,0),MATCH(EY$3-5,_Death_Day,0))*$D$2)/5</f>
        <v>0</v>
      </c>
      <c r="EZ34" s="80">
        <f>(INDEX(_Death_Data,MATCH($F34,_Death_Country,0),MATCH(EZ$3,_Death_Day,0))-INDEX(_Death_Data,MATCH($F34,_Death_Country,0),MATCH(EZ$3-1,_Death_Day,0))*$D$2
+INDEX(_Death_Data,MATCH($F34,_Death_Country,0),MATCH(EZ$3-1,_Death_Day,0))-INDEX(_Death_Data,MATCH($F34,_Death_Country,0),MATCH(EZ$3-2,_Death_Day,0))*$D$2
+INDEX(_Death_Data,MATCH($F34,_Death_Country,0),MATCH(EZ$3-2,_Death_Day,0))-INDEX(_Death_Data,MATCH($F34,_Death_Country,0),MATCH(EZ$3-3,_Death_Day,0))*$D$2
+INDEX(_Death_Data,MATCH($F34,_Death_Country,0),MATCH(EZ$3-3,_Death_Day,0))-INDEX(_Death_Data,MATCH($F34,_Death_Country,0),MATCH(EZ$3-4,_Death_Day,0))*$D$2
+INDEX(_Death_Data,MATCH($F34,_Death_Country,0),MATCH(EZ$3-4,_Death_Day,0))-INDEX(_Death_Data,MATCH($F34,_Death_Country,0),MATCH(EZ$3-5,_Death_Day,0))*$D$2)/5</f>
        <v>0</v>
      </c>
      <c r="FA34" s="80">
        <f>(INDEX(_Death_Data,MATCH($F34,_Death_Country,0),MATCH(FA$3,_Death_Day,0))-INDEX(_Death_Data,MATCH($F34,_Death_Country,0),MATCH(FA$3-1,_Death_Day,0))*$D$2
+INDEX(_Death_Data,MATCH($F34,_Death_Country,0),MATCH(FA$3-1,_Death_Day,0))-INDEX(_Death_Data,MATCH($F34,_Death_Country,0),MATCH(FA$3-2,_Death_Day,0))*$D$2
+INDEX(_Death_Data,MATCH($F34,_Death_Country,0),MATCH(FA$3-2,_Death_Day,0))-INDEX(_Death_Data,MATCH($F34,_Death_Country,0),MATCH(FA$3-3,_Death_Day,0))*$D$2
+INDEX(_Death_Data,MATCH($F34,_Death_Country,0),MATCH(FA$3-3,_Death_Day,0))-INDEX(_Death_Data,MATCH($F34,_Death_Country,0),MATCH(FA$3-4,_Death_Day,0))*$D$2
+INDEX(_Death_Data,MATCH($F34,_Death_Country,0),MATCH(FA$3-4,_Death_Day,0))-INDEX(_Death_Data,MATCH($F34,_Death_Country,0),MATCH(FA$3-5,_Death_Day,0))*$D$2)/5</f>
        <v>0</v>
      </c>
      <c r="FB34" s="80">
        <f>(INDEX(_Death_Data,MATCH($F34,_Death_Country,0),MATCH(FB$3,_Death_Day,0))-INDEX(_Death_Data,MATCH($F34,_Death_Country,0),MATCH(FB$3-1,_Death_Day,0))*$D$2
+INDEX(_Death_Data,MATCH($F34,_Death_Country,0),MATCH(FB$3-1,_Death_Day,0))-INDEX(_Death_Data,MATCH($F34,_Death_Country,0),MATCH(FB$3-2,_Death_Day,0))*$D$2
+INDEX(_Death_Data,MATCH($F34,_Death_Country,0),MATCH(FB$3-2,_Death_Day,0))-INDEX(_Death_Data,MATCH($F34,_Death_Country,0),MATCH(FB$3-3,_Death_Day,0))*$D$2
+INDEX(_Death_Data,MATCH($F34,_Death_Country,0),MATCH(FB$3-3,_Death_Day,0))-INDEX(_Death_Data,MATCH($F34,_Death_Country,0),MATCH(FB$3-4,_Death_Day,0))*$D$2
+INDEX(_Death_Data,MATCH($F34,_Death_Country,0),MATCH(FB$3-4,_Death_Day,0))-INDEX(_Death_Data,MATCH($F34,_Death_Country,0),MATCH(FB$3-5,_Death_Day,0))*$D$2)/5</f>
        <v>0</v>
      </c>
      <c r="FC34" s="80">
        <f>(INDEX(_Death_Data,MATCH($F34,_Death_Country,0),MATCH(FC$3,_Death_Day,0))-INDEX(_Death_Data,MATCH($F34,_Death_Country,0),MATCH(FC$3-1,_Death_Day,0))*$D$2
+INDEX(_Death_Data,MATCH($F34,_Death_Country,0),MATCH(FC$3-1,_Death_Day,0))-INDEX(_Death_Data,MATCH($F34,_Death_Country,0),MATCH(FC$3-2,_Death_Day,0))*$D$2
+INDEX(_Death_Data,MATCH($F34,_Death_Country,0),MATCH(FC$3-2,_Death_Day,0))-INDEX(_Death_Data,MATCH($F34,_Death_Country,0),MATCH(FC$3-3,_Death_Day,0))*$D$2
+INDEX(_Death_Data,MATCH($F34,_Death_Country,0),MATCH(FC$3-3,_Death_Day,0))-INDEX(_Death_Data,MATCH($F34,_Death_Country,0),MATCH(FC$3-4,_Death_Day,0))*$D$2
+INDEX(_Death_Data,MATCH($F34,_Death_Country,0),MATCH(FC$3-4,_Death_Day,0))-INDEX(_Death_Data,MATCH($F34,_Death_Country,0),MATCH(FC$3-5,_Death_Day,0))*$D$2)/5</f>
        <v>0</v>
      </c>
      <c r="FD34" s="80">
        <f>(INDEX(_Death_Data,MATCH($F34,_Death_Country,0),MATCH(FD$3,_Death_Day,0))-INDEX(_Death_Data,MATCH($F34,_Death_Country,0),MATCH(FD$3-1,_Death_Day,0))*$D$2
+INDEX(_Death_Data,MATCH($F34,_Death_Country,0),MATCH(FD$3-1,_Death_Day,0))-INDEX(_Death_Data,MATCH($F34,_Death_Country,0),MATCH(FD$3-2,_Death_Day,0))*$D$2
+INDEX(_Death_Data,MATCH($F34,_Death_Country,0),MATCH(FD$3-2,_Death_Day,0))-INDEX(_Death_Data,MATCH($F34,_Death_Country,0),MATCH(FD$3-3,_Death_Day,0))*$D$2
+INDEX(_Death_Data,MATCH($F34,_Death_Country,0),MATCH(FD$3-3,_Death_Day,0))-INDEX(_Death_Data,MATCH($F34,_Death_Country,0),MATCH(FD$3-4,_Death_Day,0))*$D$2
+INDEX(_Death_Data,MATCH($F34,_Death_Country,0),MATCH(FD$3-4,_Death_Day,0))-INDEX(_Death_Data,MATCH($F34,_Death_Country,0),MATCH(FD$3-5,_Death_Day,0))*$D$2)/5</f>
        <v>0</v>
      </c>
      <c r="FE34" s="80">
        <f>(INDEX(_Death_Data,MATCH($F34,_Death_Country,0),MATCH(FE$3,_Death_Day,0))-INDEX(_Death_Data,MATCH($F34,_Death_Country,0),MATCH(FE$3-1,_Death_Day,0))*$D$2
+INDEX(_Death_Data,MATCH($F34,_Death_Country,0),MATCH(FE$3-1,_Death_Day,0))-INDEX(_Death_Data,MATCH($F34,_Death_Country,0),MATCH(FE$3-2,_Death_Day,0))*$D$2
+INDEX(_Death_Data,MATCH($F34,_Death_Country,0),MATCH(FE$3-2,_Death_Day,0))-INDEX(_Death_Data,MATCH($F34,_Death_Country,0),MATCH(FE$3-3,_Death_Day,0))*$D$2
+INDEX(_Death_Data,MATCH($F34,_Death_Country,0),MATCH(FE$3-3,_Death_Day,0))-INDEX(_Death_Data,MATCH($F34,_Death_Country,0),MATCH(FE$3-4,_Death_Day,0))*$D$2
+INDEX(_Death_Data,MATCH($F34,_Death_Country,0),MATCH(FE$3-4,_Death_Day,0))-INDEX(_Death_Data,MATCH($F34,_Death_Country,0),MATCH(FE$3-5,_Death_Day,0))*$D$2)/5</f>
        <v>0</v>
      </c>
      <c r="FF34" s="80">
        <f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80">
        <f>(INDEX(_Death_Data,MATCH($F34,_Death_Country,0),MATCH(FG$3,_Death_Day,0))-INDEX(_Death_Data,MATCH($F34,_Death_Country,0),MATCH(FG$3-1,_Death_Day,0))*$D$2
+INDEX(_Death_Data,MATCH($F34,_Death_Country,0),MATCH(FG$3-1,_Death_Day,0))-INDEX(_Death_Data,MATCH($F34,_Death_Country,0),MATCH(FG$3-2,_Death_Day,0))*$D$2
+INDEX(_Death_Data,MATCH($F34,_Death_Country,0),MATCH(FG$3-2,_Death_Day,0))-INDEX(_Death_Data,MATCH($F34,_Death_Country,0),MATCH(FG$3-3,_Death_Day,0))*$D$2
+INDEX(_Death_Data,MATCH($F34,_Death_Country,0),MATCH(FG$3-3,_Death_Day,0))-INDEX(_Death_Data,MATCH($F34,_Death_Country,0),MATCH(FG$3-4,_Death_Day,0))*$D$2
+INDEX(_Death_Data,MATCH($F34,_Death_Country,0),MATCH(FG$3-4,_Death_Day,0))-INDEX(_Death_Data,MATCH($F34,_Death_Country,0),MATCH(FG$3-5,_Death_Day,0))*$D$2)/5</f>
        <v>0</v>
      </c>
      <c r="FH34" s="80">
        <f>(INDEX(_Death_Data,MATCH($F34,_Death_Country,0),MATCH(FH$3,_Death_Day,0))-INDEX(_Death_Data,MATCH($F34,_Death_Country,0),MATCH(FH$3-1,_Death_Day,0))*$D$2
+INDEX(_Death_Data,MATCH($F34,_Death_Country,0),MATCH(FH$3-1,_Death_Day,0))-INDEX(_Death_Data,MATCH($F34,_Death_Country,0),MATCH(FH$3-2,_Death_Day,0))*$D$2
+INDEX(_Death_Data,MATCH($F34,_Death_Country,0),MATCH(FH$3-2,_Death_Day,0))-INDEX(_Death_Data,MATCH($F34,_Death_Country,0),MATCH(FH$3-3,_Death_Day,0))*$D$2
+INDEX(_Death_Data,MATCH($F34,_Death_Country,0),MATCH(FH$3-3,_Death_Day,0))-INDEX(_Death_Data,MATCH($F34,_Death_Country,0),MATCH(FH$3-4,_Death_Day,0))*$D$2
+INDEX(_Death_Data,MATCH($F34,_Death_Country,0),MATCH(FH$3-4,_Death_Day,0))-INDEX(_Death_Data,MATCH($F34,_Death_Country,0),MATCH(FH$3-5,_Death_Day,0))*$D$2)/5</f>
        <v>0</v>
      </c>
      <c r="FI34" s="80">
        <f>(INDEX(_Death_Data,MATCH($F34,_Death_Country,0),MATCH(FI$3,_Death_Day,0))-INDEX(_Death_Data,MATCH($F34,_Death_Country,0),MATCH(FI$3-1,_Death_Day,0))*$D$2
+INDEX(_Death_Data,MATCH($F34,_Death_Country,0),MATCH(FI$3-1,_Death_Day,0))-INDEX(_Death_Data,MATCH($F34,_Death_Country,0),MATCH(FI$3-2,_Death_Day,0))*$D$2
+INDEX(_Death_Data,MATCH($F34,_Death_Country,0),MATCH(FI$3-2,_Death_Day,0))-INDEX(_Death_Data,MATCH($F34,_Death_Country,0),MATCH(FI$3-3,_Death_Day,0))*$D$2
+INDEX(_Death_Data,MATCH($F34,_Death_Country,0),MATCH(FI$3-3,_Death_Day,0))-INDEX(_Death_Data,MATCH($F34,_Death_Country,0),MATCH(FI$3-4,_Death_Day,0))*$D$2
+INDEX(_Death_Data,MATCH($F34,_Death_Country,0),MATCH(FI$3-4,_Death_Day,0))-INDEX(_Death_Data,MATCH($F34,_Death_Country,0),MATCH(FI$3-5,_Death_Day,0))*$D$2)/5</f>
        <v>0</v>
      </c>
      <c r="FJ34" s="80">
        <f>(INDEX(_Death_Data,MATCH($F34,_Death_Country,0),MATCH(FJ$3,_Death_Day,0))-INDEX(_Death_Data,MATCH($F34,_Death_Country,0),MATCH(FJ$3-1,_Death_Day,0))*$D$2
+INDEX(_Death_Data,MATCH($F34,_Death_Country,0),MATCH(FJ$3-1,_Death_Day,0))-INDEX(_Death_Data,MATCH($F34,_Death_Country,0),MATCH(FJ$3-2,_Death_Day,0))*$D$2
+INDEX(_Death_Data,MATCH($F34,_Death_Country,0),MATCH(FJ$3-2,_Death_Day,0))-INDEX(_Death_Data,MATCH($F34,_Death_Country,0),MATCH(FJ$3-3,_Death_Day,0))*$D$2
+INDEX(_Death_Data,MATCH($F34,_Death_Country,0),MATCH(FJ$3-3,_Death_Day,0))-INDEX(_Death_Data,MATCH($F34,_Death_Country,0),MATCH(FJ$3-4,_Death_Day,0))*$D$2
+INDEX(_Death_Data,MATCH($F34,_Death_Country,0),MATCH(FJ$3-4,_Death_Day,0))-INDEX(_Death_Data,MATCH($F34,_Death_Country,0),MATCH(FJ$3-5,_Death_Day,0))*$D$2)/5</f>
        <v>0</v>
      </c>
      <c r="FK34" s="80">
        <f>(INDEX(_Death_Data,MATCH($F34,_Death_Country,0),MATCH(FK$3,_Death_Day,0))-INDEX(_Death_Data,MATCH($F34,_Death_Country,0),MATCH(FK$3-1,_Death_Day,0))*$D$2
+INDEX(_Death_Data,MATCH($F34,_Death_Country,0),MATCH(FK$3-1,_Death_Day,0))-INDEX(_Death_Data,MATCH($F34,_Death_Country,0),MATCH(FK$3-2,_Death_Day,0))*$D$2
+INDEX(_Death_Data,MATCH($F34,_Death_Country,0),MATCH(FK$3-2,_Death_Day,0))-INDEX(_Death_Data,MATCH($F34,_Death_Country,0),MATCH(FK$3-3,_Death_Day,0))*$D$2
+INDEX(_Death_Data,MATCH($F34,_Death_Country,0),MATCH(FK$3-3,_Death_Day,0))-INDEX(_Death_Data,MATCH($F34,_Death_Country,0),MATCH(FK$3-4,_Death_Day,0))*$D$2
+INDEX(_Death_Data,MATCH($F34,_Death_Country,0),MATCH(FK$3-4,_Death_Day,0))-INDEX(_Death_Data,MATCH($F34,_Death_Country,0),MATCH(FK$3-5,_Death_Day,0))*$D$2)/5</f>
        <v>0</v>
      </c>
      <c r="FL34" s="80">
        <f>(INDEX(_Death_Data,MATCH($F34,_Death_Country,0),MATCH(FL$3,_Death_Day,0))-INDEX(_Death_Data,MATCH($F34,_Death_Country,0),MATCH(FL$3-1,_Death_Day,0))*$D$2
+INDEX(_Death_Data,MATCH($F34,_Death_Country,0),MATCH(FL$3-1,_Death_Day,0))-INDEX(_Death_Data,MATCH($F34,_Death_Country,0),MATCH(FL$3-2,_Death_Day,0))*$D$2
+INDEX(_Death_Data,MATCH($F34,_Death_Country,0),MATCH(FL$3-2,_Death_Day,0))-INDEX(_Death_Data,MATCH($F34,_Death_Country,0),MATCH(FL$3-3,_Death_Day,0))*$D$2
+INDEX(_Death_Data,MATCH($F34,_Death_Country,0),MATCH(FL$3-3,_Death_Day,0))-INDEX(_Death_Data,MATCH($F34,_Death_Country,0),MATCH(FL$3-4,_Death_Day,0))*$D$2
+INDEX(_Death_Data,MATCH($F34,_Death_Country,0),MATCH(FL$3-4,_Death_Day,0))-INDEX(_Death_Data,MATCH($F34,_Death_Country,0),MATCH(FL$3-5,_Death_Day,0))*$D$2)/5</f>
        <v>0</v>
      </c>
      <c r="FM34" s="80">
        <f>(INDEX(_Death_Data,MATCH($F34,_Death_Country,0),MATCH(FM$3,_Death_Day,0))-INDEX(_Death_Data,MATCH($F34,_Death_Country,0),MATCH(FM$3-1,_Death_Day,0))*$D$2
+INDEX(_Death_Data,MATCH($F34,_Death_Country,0),MATCH(FM$3-1,_Death_Day,0))-INDEX(_Death_Data,MATCH($F34,_Death_Country,0),MATCH(FM$3-2,_Death_Day,0))*$D$2
+INDEX(_Death_Data,MATCH($F34,_Death_Country,0),MATCH(FM$3-2,_Death_Day,0))-INDEX(_Death_Data,MATCH($F34,_Death_Country,0),MATCH(FM$3-3,_Death_Day,0))*$D$2
+INDEX(_Death_Data,MATCH($F34,_Death_Country,0),MATCH(FM$3-3,_Death_Day,0))-INDEX(_Death_Data,MATCH($F34,_Death_Country,0),MATCH(FM$3-4,_Death_Day,0))*$D$2
+INDEX(_Death_Data,MATCH($F34,_Death_Country,0),MATCH(FM$3-4,_Death_Day,0))-INDEX(_Death_Data,MATCH($F34,_Death_Country,0),MATCH(FM$3-5,_Death_Day,0))*$D$2)/5</f>
        <v>0</v>
      </c>
      <c r="FN34" s="80" t="e">
        <f>(INDEX(_Death_Data,MATCH($F34,_Death_Country,0),MATCH(FN$3,_Death_Day,0))-INDEX(_Death_Data,MATCH($F34,_Death_Country,0),MATCH(FN$3-1,_Death_Day,0))*$D$2
+INDEX(_Death_Data,MATCH($F34,_Death_Country,0),MATCH(FN$3-1,_Death_Day,0))-INDEX(_Death_Data,MATCH($F34,_Death_Country,0),MATCH(FN$3-2,_Death_Day,0))*$D$2
+INDEX(_Death_Data,MATCH($F34,_Death_Country,0),MATCH(FN$3-2,_Death_Day,0))-INDEX(_Death_Data,MATCH($F34,_Death_Country,0),MATCH(FN$3-3,_Death_Day,0))*$D$2
+INDEX(_Death_Data,MATCH($F34,_Death_Country,0),MATCH(FN$3-3,_Death_Day,0))-INDEX(_Death_Data,MATCH($F34,_Death_Country,0),MATCH(FN$3-4,_Death_Day,0))*$D$2
+INDEX(_Death_Data,MATCH($F34,_Death_Country,0),MATCH(FN$3-4,_Death_Day,0))-INDEX(_Death_Data,MATCH($F34,_Death_Country,0),MATCH(FN$3-5,_Death_Day,0))*$D$2)/5</f>
        <v>#N/A</v>
      </c>
      <c r="FO34">
        <v>1</v>
      </c>
      <c r="FQ34" s="10">
        <f ca="1">HLOOKUP(TODAY()-FQ$3,$C$3:$FN$252,ROW()-2)</f>
        <v>0</v>
      </c>
      <c r="FR34" s="10">
        <f ca="1">HLOOKUP(TODAY()-FR$3,$C$3:$FN$252,ROW()-2)</f>
        <v>0</v>
      </c>
      <c r="FS34" s="10">
        <f ca="1">HLOOKUP(TODAY()-FS$3,$C$3:$FN$252,ROW()-2)</f>
        <v>0</v>
      </c>
      <c r="FT34" s="10">
        <f ca="1">HLOOKUP(TODAY()-FT$3,$C$3:$FN$252,ROW()-2)</f>
        <v>0</v>
      </c>
      <c r="FU34" s="10">
        <f ca="1">HLOOKUP(TODAY()-FU$3,$C$3:$FN$252,ROW()-2)</f>
        <v>0</v>
      </c>
      <c r="FV34" s="10">
        <f ca="1">HLOOKUP(TODAY()-FV$3,$C$3:$FN$252,ROW()-2)</f>
        <v>0</v>
      </c>
      <c r="FW34" s="10">
        <f ca="1">HLOOKUP(TODAY()-FW$3,$C$3:$FN$252,ROW()-2)</f>
        <v>0</v>
      </c>
      <c r="FX34" s="10">
        <f ca="1">SUM(FQ34:FW34)/7</f>
        <v>0</v>
      </c>
      <c r="FY34" s="10" t="b">
        <f ca="1">MAX(FQ34:FW34)=FZ34</f>
        <v>0</v>
      </c>
      <c r="FZ34" s="10">
        <f t="array" ref="FZ34">MAX(IF(ISNA(L34:EE34),"",L34:EE34))</f>
        <v>0.6</v>
      </c>
      <c r="GA34" s="52">
        <f ca="1">IF(GR34&gt;0,FX34/GR34,0)</f>
        <v>0</v>
      </c>
      <c r="GB34" t="str">
        <f>D34</f>
        <v>Asia</v>
      </c>
      <c r="GC34" t="str">
        <f>F34</f>
        <v>Burma</v>
      </c>
      <c r="GD34" s="10">
        <f>FZ34</f>
        <v>0.6</v>
      </c>
      <c r="GE34" s="10">
        <f ca="1">G34</f>
        <v>6</v>
      </c>
      <c r="GF34">
        <f ca="1">IF(GA34&lt;$GF$2,$B34,0)</f>
        <v>53710000</v>
      </c>
      <c r="GG34">
        <f ca="1">IF(AND($GA34&gt;=$GF$2,$GA34&lt;$GG$2),$B34,0)</f>
        <v>0</v>
      </c>
      <c r="GH34">
        <f ca="1">IF(AND($GA34&gt;=$GG$2,$GA34&lt;$GH$2),$B34,0)</f>
        <v>0</v>
      </c>
      <c r="GI34">
        <f ca="1">IF(AND($GA34&gt;=$GH$2,$GA34&lt;$GI$2),$B34,0)</f>
        <v>0</v>
      </c>
      <c r="GJ34">
        <f ca="1">IF(GA34&gt;=$GI$2,B34,0)</f>
        <v>0</v>
      </c>
      <c r="GK34">
        <f t="array" ref="GK34">LARGE(IF(ISNA(L34:FN34),"",L34:FN34),GK$2)</f>
        <v>0.6</v>
      </c>
      <c r="GL34">
        <f t="array" ref="GL34">LARGE(IF(ISNA(M34:FO34),"",M34:FO34),GL$2)</f>
        <v>0.6</v>
      </c>
      <c r="GM34">
        <f t="array" ref="GM34">LARGE(IF(ISNA(N34:FP34),"",N34:FP34),GM$2)</f>
        <v>0.4</v>
      </c>
      <c r="GN34">
        <f t="array" aca="1" ref="GN34" ca="1">LARGE(IF(ISNA(O34:FQ34),"",O34:FQ34),GN$2)</f>
        <v>0.4</v>
      </c>
      <c r="GO34">
        <f t="array" aca="1" ref="GO34" ca="1">LARGE(IF(ISNA(P34:FR34),"",P34:FR34),GO$2)</f>
        <v>0.4</v>
      </c>
      <c r="GP34">
        <f t="array" aca="1" ref="GP34" ca="1">LARGE(IF(ISNA(Q34:FS34),"",Q34:FS34),GP$2)</f>
        <v>0.4</v>
      </c>
      <c r="GQ34">
        <f t="array" aca="1" ref="GQ34" ca="1">LARGE(IF(ISNA(R34:FT34),"",R34:FT34),GQ$2)</f>
        <v>0.2</v>
      </c>
      <c r="GR34">
        <f t="shared" ca="1" si="4"/>
        <v>0.42857142857142855</v>
      </c>
    </row>
    <row r="35" spans="1:200" ht="30" customHeight="1" x14ac:dyDescent="0.55000000000000004">
      <c r="A35">
        <f t="shared" si="3"/>
        <v>80</v>
      </c>
      <c r="B35" s="81">
        <f>VLOOKUP(F35,Countries!$D$5:$F$254,3,FALSE)</f>
        <v>800000</v>
      </c>
      <c r="C35" s="86">
        <f ca="1">GA35</f>
        <v>0</v>
      </c>
      <c r="D35" s="80" t="str">
        <f>VLOOKUP(F35,Countries!$D$5:$E$254,2,FALSE)</f>
        <v>SouthAmerica</v>
      </c>
      <c r="E35" s="80" t="str">
        <f>VLOOKUP(F35,Countries!$D$5:$G$254,4,FALSE)</f>
        <v>SoAmerica</v>
      </c>
      <c r="F35" s="80" t="str">
        <f>Infections!A76</f>
        <v>Guyana</v>
      </c>
      <c r="G35" s="81">
        <f ca="1">INDEX(_Death_Data,MATCH($F35,_Death_Country,0),MATCH(G$2,_Death_Day,0))</f>
        <v>12</v>
      </c>
      <c r="H35" s="81">
        <f ca="1">FX35</f>
        <v>0</v>
      </c>
      <c r="I35" s="100" t="str">
        <f>F35</f>
        <v>Guyana</v>
      </c>
      <c r="J35" s="80">
        <f>INDEX(_Death_Data,MATCH($F35,_Death_Country,0),MATCH(J$3,_Death_Day,0))</f>
        <v>0</v>
      </c>
      <c r="K35" s="80">
        <f>INDEX(_Death_Data,MATCH($F35,_Death_Country,0),MATCH(K$3,_Death_Day,0))-INDEX(_Death_Data,MATCH($F35,_Death_Country,0),MATCH(J$3,_Death_Day,0))*$D$2</f>
        <v>0</v>
      </c>
      <c r="L35" s="80" t="e">
        <f>(INDEX(_Death_Data,MATCH($F35,_Death_Country,0),MATCH(L$3,_Death_Day,0))-INDEX(_Death_Data,MATCH($F35,_Death_Country,0),MATCH(L$3-1,_Death_Day,0))*$D$2
+INDEX(_Death_Data,MATCH($F35,_Death_Country,0),MATCH(L$3-1,_Death_Day,0))-INDEX(_Death_Data,MATCH($F35,_Death_Country,0),MATCH(L$3-2,_Death_Day,0))*$D$2
+INDEX(_Death_Data,MATCH($F35,_Death_Country,0),MATCH(L$3-2,_Death_Day,0))-INDEX(_Death_Data,MATCH($F35,_Death_Country,0),MATCH(L$3-3,_Death_Day,0))*$D$2
+INDEX(_Death_Data,MATCH($F35,_Death_Country,0),MATCH(L$3-3,_Death_Day,0))-INDEX(_Death_Data,MATCH($F35,_Death_Country,0),MATCH(L$3-4,_Death_Day,0))*$D$2
+INDEX(_Death_Data,MATCH($F35,_Death_Country,0),MATCH(L$3-4,_Death_Day,0))-INDEX(_Death_Data,MATCH($F35,_Death_Country,0),MATCH(L$3-5,_Death_Day,0))*$D$2)/5</f>
        <v>#N/A</v>
      </c>
      <c r="M35" s="80" t="e">
        <f>(INDEX(_Death_Data,MATCH($F35,_Death_Country,0),MATCH(M$3,_Death_Day,0))-INDEX(_Death_Data,MATCH($F35,_Death_Country,0),MATCH(M$3-1,_Death_Day,0))*$D$2
+INDEX(_Death_Data,MATCH($F35,_Death_Country,0),MATCH(M$3-1,_Death_Day,0))-INDEX(_Death_Data,MATCH($F35,_Death_Country,0),MATCH(M$3-2,_Death_Day,0))*$D$2
+INDEX(_Death_Data,MATCH($F35,_Death_Country,0),MATCH(M$3-2,_Death_Day,0))-INDEX(_Death_Data,MATCH($F35,_Death_Country,0),MATCH(M$3-3,_Death_Day,0))*$D$2
+INDEX(_Death_Data,MATCH($F35,_Death_Country,0),MATCH(M$3-3,_Death_Day,0))-INDEX(_Death_Data,MATCH($F35,_Death_Country,0),MATCH(M$3-4,_Death_Day,0))*$D$2
+INDEX(_Death_Data,MATCH($F35,_Death_Country,0),MATCH(M$3-4,_Death_Day,0))-INDEX(_Death_Data,MATCH($F35,_Death_Country,0),MATCH(M$3-5,_Death_Day,0))*$D$2)/5</f>
        <v>#N/A</v>
      </c>
      <c r="N35" s="80" t="e">
        <f>(INDEX(_Death_Data,MATCH($F35,_Death_Country,0),MATCH(N$3,_Death_Day,0))-INDEX(_Death_Data,MATCH($F35,_Death_Country,0),MATCH(N$3-1,_Death_Day,0))*$D$2
+INDEX(_Death_Data,MATCH($F35,_Death_Country,0),MATCH(N$3-1,_Death_Day,0))-INDEX(_Death_Data,MATCH($F35,_Death_Country,0),MATCH(N$3-2,_Death_Day,0))*$D$2
+INDEX(_Death_Data,MATCH($F35,_Death_Country,0),MATCH(N$3-2,_Death_Day,0))-INDEX(_Death_Data,MATCH($F35,_Death_Country,0),MATCH(N$3-3,_Death_Day,0))*$D$2
+INDEX(_Death_Data,MATCH($F35,_Death_Country,0),MATCH(N$3-3,_Death_Day,0))-INDEX(_Death_Data,MATCH($F35,_Death_Country,0),MATCH(N$3-4,_Death_Day,0))*$D$2
+INDEX(_Death_Data,MATCH($F35,_Death_Country,0),MATCH(N$3-4,_Death_Day,0))-INDEX(_Death_Data,MATCH($F35,_Death_Country,0),MATCH(N$3-5,_Death_Day,0))*$D$2)/5</f>
        <v>#N/A</v>
      </c>
      <c r="O35" s="80">
        <f>(INDEX(_Death_Data,MATCH($F35,_Death_Country,0),MATCH(O$3,_Death_Day,0))-INDEX(_Death_Data,MATCH($F35,_Death_Country,0),MATCH(O$3-1,_Death_Day,0))*$D$2
+INDEX(_Death_Data,MATCH($F35,_Death_Country,0),MATCH(O$3-1,_Death_Day,0))-INDEX(_Death_Data,MATCH($F35,_Death_Country,0),MATCH(O$3-2,_Death_Day,0))*$D$2
+INDEX(_Death_Data,MATCH($F35,_Death_Country,0),MATCH(O$3-2,_Death_Day,0))-INDEX(_Death_Data,MATCH($F35,_Death_Country,0),MATCH(O$3-3,_Death_Day,0))*$D$2
+INDEX(_Death_Data,MATCH($F35,_Death_Country,0),MATCH(O$3-3,_Death_Day,0))-INDEX(_Death_Data,MATCH($F35,_Death_Country,0),MATCH(O$3-4,_Death_Day,0))*$D$2
+INDEX(_Death_Data,MATCH($F35,_Death_Country,0),MATCH(O$3-4,_Death_Day,0))-INDEX(_Death_Data,MATCH($F35,_Death_Country,0),MATCH(O$3-5,_Death_Day,0))*$D$2)/5</f>
        <v>0</v>
      </c>
      <c r="P35" s="80">
        <f>(INDEX(_Death_Data,MATCH($F35,_Death_Country,0),MATCH(P$3,_Death_Day,0))-INDEX(_Death_Data,MATCH($F35,_Death_Country,0),MATCH(P$3-1,_Death_Day,0))*$D$2
+INDEX(_Death_Data,MATCH($F35,_Death_Country,0),MATCH(P$3-1,_Death_Day,0))-INDEX(_Death_Data,MATCH($F35,_Death_Country,0),MATCH(P$3-2,_Death_Day,0))*$D$2
+INDEX(_Death_Data,MATCH($F35,_Death_Country,0),MATCH(P$3-2,_Death_Day,0))-INDEX(_Death_Data,MATCH($F35,_Death_Country,0),MATCH(P$3-3,_Death_Day,0))*$D$2
+INDEX(_Death_Data,MATCH($F35,_Death_Country,0),MATCH(P$3-3,_Death_Day,0))-INDEX(_Death_Data,MATCH($F35,_Death_Country,0),MATCH(P$3-4,_Death_Day,0))*$D$2
+INDEX(_Death_Data,MATCH($F35,_Death_Country,0),MATCH(P$3-4,_Death_Day,0))-INDEX(_Death_Data,MATCH($F35,_Death_Country,0),MATCH(P$3-5,_Death_Day,0))*$D$2)/5</f>
        <v>0</v>
      </c>
      <c r="Q35" s="80">
        <f>(INDEX(_Death_Data,MATCH($F35,_Death_Country,0),MATCH(Q$3,_Death_Day,0))-INDEX(_Death_Data,MATCH($F35,_Death_Country,0),MATCH(Q$3-1,_Death_Day,0))*$D$2
+INDEX(_Death_Data,MATCH($F35,_Death_Country,0),MATCH(Q$3-1,_Death_Day,0))-INDEX(_Death_Data,MATCH($F35,_Death_Country,0),MATCH(Q$3-2,_Death_Day,0))*$D$2
+INDEX(_Death_Data,MATCH($F35,_Death_Country,0),MATCH(Q$3-2,_Death_Day,0))-INDEX(_Death_Data,MATCH($F35,_Death_Country,0),MATCH(Q$3-3,_Death_Day,0))*$D$2
+INDEX(_Death_Data,MATCH($F35,_Death_Country,0),MATCH(Q$3-3,_Death_Day,0))-INDEX(_Death_Data,MATCH($F35,_Death_Country,0),MATCH(Q$3-4,_Death_Day,0))*$D$2
+INDEX(_Death_Data,MATCH($F35,_Death_Country,0),MATCH(Q$3-4,_Death_Day,0))-INDEX(_Death_Data,MATCH($F35,_Death_Country,0),MATCH(Q$3-5,_Death_Day,0))*$D$2)/5</f>
        <v>0</v>
      </c>
      <c r="R35" s="80">
        <f>(INDEX(_Death_Data,MATCH($F35,_Death_Country,0),MATCH(R$3,_Death_Day,0))-INDEX(_Death_Data,MATCH($F35,_Death_Country,0),MATCH(R$3-1,_Death_Day,0))*$D$2
+INDEX(_Death_Data,MATCH($F35,_Death_Country,0),MATCH(R$3-1,_Death_Day,0))-INDEX(_Death_Data,MATCH($F35,_Death_Country,0),MATCH(R$3-2,_Death_Day,0))*$D$2
+INDEX(_Death_Data,MATCH($F35,_Death_Country,0),MATCH(R$3-2,_Death_Day,0))-INDEX(_Death_Data,MATCH($F35,_Death_Country,0),MATCH(R$3-3,_Death_Day,0))*$D$2
+INDEX(_Death_Data,MATCH($F35,_Death_Country,0),MATCH(R$3-3,_Death_Day,0))-INDEX(_Death_Data,MATCH($F35,_Death_Country,0),MATCH(R$3-4,_Death_Day,0))*$D$2
+INDEX(_Death_Data,MATCH($F35,_Death_Country,0),MATCH(R$3-4,_Death_Day,0))-INDEX(_Death_Data,MATCH($F35,_Death_Country,0),MATCH(R$3-5,_Death_Day,0))*$D$2)/5</f>
        <v>0</v>
      </c>
      <c r="S35" s="80">
        <f>(INDEX(_Death_Data,MATCH($F35,_Death_Country,0),MATCH(S$3,_Death_Day,0))-INDEX(_Death_Data,MATCH($F35,_Death_Country,0),MATCH(S$3-1,_Death_Day,0))*$D$2
+INDEX(_Death_Data,MATCH($F35,_Death_Country,0),MATCH(S$3-1,_Death_Day,0))-INDEX(_Death_Data,MATCH($F35,_Death_Country,0),MATCH(S$3-2,_Death_Day,0))*$D$2
+INDEX(_Death_Data,MATCH($F35,_Death_Country,0),MATCH(S$3-2,_Death_Day,0))-INDEX(_Death_Data,MATCH($F35,_Death_Country,0),MATCH(S$3-3,_Death_Day,0))*$D$2
+INDEX(_Death_Data,MATCH($F35,_Death_Country,0),MATCH(S$3-3,_Death_Day,0))-INDEX(_Death_Data,MATCH($F35,_Death_Country,0),MATCH(S$3-4,_Death_Day,0))*$D$2
+INDEX(_Death_Data,MATCH($F35,_Death_Country,0),MATCH(S$3-4,_Death_Day,0))-INDEX(_Death_Data,MATCH($F35,_Death_Country,0),MATCH(S$3-5,_Death_Day,0))*$D$2)/5</f>
        <v>0</v>
      </c>
      <c r="T35" s="80">
        <f>(INDEX(_Death_Data,MATCH($F35,_Death_Country,0),MATCH(T$3,_Death_Day,0))-INDEX(_Death_Data,MATCH($F35,_Death_Country,0),MATCH(T$3-1,_Death_Day,0))*$D$2
+INDEX(_Death_Data,MATCH($F35,_Death_Country,0),MATCH(T$3-1,_Death_Day,0))-INDEX(_Death_Data,MATCH($F35,_Death_Country,0),MATCH(T$3-2,_Death_Day,0))*$D$2
+INDEX(_Death_Data,MATCH($F35,_Death_Country,0),MATCH(T$3-2,_Death_Day,0))-INDEX(_Death_Data,MATCH($F35,_Death_Country,0),MATCH(T$3-3,_Death_Day,0))*$D$2
+INDEX(_Death_Data,MATCH($F35,_Death_Country,0),MATCH(T$3-3,_Death_Day,0))-INDEX(_Death_Data,MATCH($F35,_Death_Country,0),MATCH(T$3-4,_Death_Day,0))*$D$2
+INDEX(_Death_Data,MATCH($F35,_Death_Country,0),MATCH(T$3-4,_Death_Day,0))-INDEX(_Death_Data,MATCH($F35,_Death_Country,0),MATCH(T$3-5,_Death_Day,0))*$D$2)/5</f>
        <v>0</v>
      </c>
      <c r="U35" s="80">
        <f>(INDEX(_Death_Data,MATCH($F35,_Death_Country,0),MATCH(U$3,_Death_Day,0))-INDEX(_Death_Data,MATCH($F35,_Death_Country,0),MATCH(U$3-1,_Death_Day,0))*$D$2
+INDEX(_Death_Data,MATCH($F35,_Death_Country,0),MATCH(U$3-1,_Death_Day,0))-INDEX(_Death_Data,MATCH($F35,_Death_Country,0),MATCH(U$3-2,_Death_Day,0))*$D$2
+INDEX(_Death_Data,MATCH($F35,_Death_Country,0),MATCH(U$3-2,_Death_Day,0))-INDEX(_Death_Data,MATCH($F35,_Death_Country,0),MATCH(U$3-3,_Death_Day,0))*$D$2
+INDEX(_Death_Data,MATCH($F35,_Death_Country,0),MATCH(U$3-3,_Death_Day,0))-INDEX(_Death_Data,MATCH($F35,_Death_Country,0),MATCH(U$3-4,_Death_Day,0))*$D$2
+INDEX(_Death_Data,MATCH($F35,_Death_Country,0),MATCH(U$3-4,_Death_Day,0))-INDEX(_Death_Data,MATCH($F35,_Death_Country,0),MATCH(U$3-5,_Death_Day,0))*$D$2)/5</f>
        <v>0</v>
      </c>
      <c r="V35" s="80">
        <f>(INDEX(_Death_Data,MATCH($F35,_Death_Country,0),MATCH(V$3,_Death_Day,0))-INDEX(_Death_Data,MATCH($F35,_Death_Country,0),MATCH(V$3-1,_Death_Day,0))*$D$2
+INDEX(_Death_Data,MATCH($F35,_Death_Country,0),MATCH(V$3-1,_Death_Day,0))-INDEX(_Death_Data,MATCH($F35,_Death_Country,0),MATCH(V$3-2,_Death_Day,0))*$D$2
+INDEX(_Death_Data,MATCH($F35,_Death_Country,0),MATCH(V$3-2,_Death_Day,0))-INDEX(_Death_Data,MATCH($F35,_Death_Country,0),MATCH(V$3-3,_Death_Day,0))*$D$2
+INDEX(_Death_Data,MATCH($F35,_Death_Country,0),MATCH(V$3-3,_Death_Day,0))-INDEX(_Death_Data,MATCH($F35,_Death_Country,0),MATCH(V$3-4,_Death_Day,0))*$D$2
+INDEX(_Death_Data,MATCH($F35,_Death_Country,0),MATCH(V$3-4,_Death_Day,0))-INDEX(_Death_Data,MATCH($F35,_Death_Country,0),MATCH(V$3-5,_Death_Day,0))*$D$2)/5</f>
        <v>0</v>
      </c>
      <c r="W35" s="80">
        <f>(INDEX(_Death_Data,MATCH($F35,_Death_Country,0),MATCH(W$3,_Death_Day,0))-INDEX(_Death_Data,MATCH($F35,_Death_Country,0),MATCH(W$3-1,_Death_Day,0))*$D$2
+INDEX(_Death_Data,MATCH($F35,_Death_Country,0),MATCH(W$3-1,_Death_Day,0))-INDEX(_Death_Data,MATCH($F35,_Death_Country,0),MATCH(W$3-2,_Death_Day,0))*$D$2
+INDEX(_Death_Data,MATCH($F35,_Death_Country,0),MATCH(W$3-2,_Death_Day,0))-INDEX(_Death_Data,MATCH($F35,_Death_Country,0),MATCH(W$3-3,_Death_Day,0))*$D$2
+INDEX(_Death_Data,MATCH($F35,_Death_Country,0),MATCH(W$3-3,_Death_Day,0))-INDEX(_Death_Data,MATCH($F35,_Death_Country,0),MATCH(W$3-4,_Death_Day,0))*$D$2
+INDEX(_Death_Data,MATCH($F35,_Death_Country,0),MATCH(W$3-4,_Death_Day,0))-INDEX(_Death_Data,MATCH($F35,_Death_Country,0),MATCH(W$3-5,_Death_Day,0))*$D$2)/5</f>
        <v>0</v>
      </c>
      <c r="X35" s="80">
        <f>(INDEX(_Death_Data,MATCH($F35,_Death_Country,0),MATCH(X$3,_Death_Day,0))-INDEX(_Death_Data,MATCH($F35,_Death_Country,0),MATCH(X$3-1,_Death_Day,0))*$D$2
+INDEX(_Death_Data,MATCH($F35,_Death_Country,0),MATCH(X$3-1,_Death_Day,0))-INDEX(_Death_Data,MATCH($F35,_Death_Country,0),MATCH(X$3-2,_Death_Day,0))*$D$2
+INDEX(_Death_Data,MATCH($F35,_Death_Country,0),MATCH(X$3-2,_Death_Day,0))-INDEX(_Death_Data,MATCH($F35,_Death_Country,0),MATCH(X$3-3,_Death_Day,0))*$D$2
+INDEX(_Death_Data,MATCH($F35,_Death_Country,0),MATCH(X$3-3,_Death_Day,0))-INDEX(_Death_Data,MATCH($F35,_Death_Country,0),MATCH(X$3-4,_Death_Day,0))*$D$2
+INDEX(_Death_Data,MATCH($F35,_Death_Country,0),MATCH(X$3-4,_Death_Day,0))-INDEX(_Death_Data,MATCH($F35,_Death_Country,0),MATCH(X$3-5,_Death_Day,0))*$D$2)/5</f>
        <v>0</v>
      </c>
      <c r="Y35" s="80">
        <f>(INDEX(_Death_Data,MATCH($F35,_Death_Country,0),MATCH(Y$3,_Death_Day,0))-INDEX(_Death_Data,MATCH($F35,_Death_Country,0),MATCH(Y$3-1,_Death_Day,0))*$D$2
+INDEX(_Death_Data,MATCH($F35,_Death_Country,0),MATCH(Y$3-1,_Death_Day,0))-INDEX(_Death_Data,MATCH($F35,_Death_Country,0),MATCH(Y$3-2,_Death_Day,0))*$D$2
+INDEX(_Death_Data,MATCH($F35,_Death_Country,0),MATCH(Y$3-2,_Death_Day,0))-INDEX(_Death_Data,MATCH($F35,_Death_Country,0),MATCH(Y$3-3,_Death_Day,0))*$D$2
+INDEX(_Death_Data,MATCH($F35,_Death_Country,0),MATCH(Y$3-3,_Death_Day,0))-INDEX(_Death_Data,MATCH($F35,_Death_Country,0),MATCH(Y$3-4,_Death_Day,0))*$D$2
+INDEX(_Death_Data,MATCH($F35,_Death_Country,0),MATCH(Y$3-4,_Death_Day,0))-INDEX(_Death_Data,MATCH($F35,_Death_Country,0),MATCH(Y$3-5,_Death_Day,0))*$D$2)/5</f>
        <v>0</v>
      </c>
      <c r="Z35" s="80">
        <f>(INDEX(_Death_Data,MATCH($F35,_Death_Country,0),MATCH(Z$3,_Death_Day,0))-INDEX(_Death_Data,MATCH($F35,_Death_Country,0),MATCH(Z$3-1,_Death_Day,0))*$D$2
+INDEX(_Death_Data,MATCH($F35,_Death_Country,0),MATCH(Z$3-1,_Death_Day,0))-INDEX(_Death_Data,MATCH($F35,_Death_Country,0),MATCH(Z$3-2,_Death_Day,0))*$D$2
+INDEX(_Death_Data,MATCH($F35,_Death_Country,0),MATCH(Z$3-2,_Death_Day,0))-INDEX(_Death_Data,MATCH($F35,_Death_Country,0),MATCH(Z$3-3,_Death_Day,0))*$D$2
+INDEX(_Death_Data,MATCH($F35,_Death_Country,0),MATCH(Z$3-3,_Death_Day,0))-INDEX(_Death_Data,MATCH($F35,_Death_Country,0),MATCH(Z$3-4,_Death_Day,0))*$D$2
+INDEX(_Death_Data,MATCH($F35,_Death_Country,0),MATCH(Z$3-4,_Death_Day,0))-INDEX(_Death_Data,MATCH($F35,_Death_Country,0),MATCH(Z$3-5,_Death_Day,0))*$D$2)/5</f>
        <v>0</v>
      </c>
      <c r="AA35" s="80">
        <f>(INDEX(_Death_Data,MATCH($F35,_Death_Country,0),MATCH(AA$3,_Death_Day,0))-INDEX(_Death_Data,MATCH($F35,_Death_Country,0),MATCH(AA$3-1,_Death_Day,0))*$D$2
+INDEX(_Death_Data,MATCH($F35,_Death_Country,0),MATCH(AA$3-1,_Death_Day,0))-INDEX(_Death_Data,MATCH($F35,_Death_Country,0),MATCH(AA$3-2,_Death_Day,0))*$D$2
+INDEX(_Death_Data,MATCH($F35,_Death_Country,0),MATCH(AA$3-2,_Death_Day,0))-INDEX(_Death_Data,MATCH($F35,_Death_Country,0),MATCH(AA$3-3,_Death_Day,0))*$D$2
+INDEX(_Death_Data,MATCH($F35,_Death_Country,0),MATCH(AA$3-3,_Death_Day,0))-INDEX(_Death_Data,MATCH($F35,_Death_Country,0),MATCH(AA$3-4,_Death_Day,0))*$D$2
+INDEX(_Death_Data,MATCH($F35,_Death_Country,0),MATCH(AA$3-4,_Death_Day,0))-INDEX(_Death_Data,MATCH($F35,_Death_Country,0),MATCH(AA$3-5,_Death_Day,0))*$D$2)/5</f>
        <v>0</v>
      </c>
      <c r="AB35" s="80">
        <f>(INDEX(_Death_Data,MATCH($F35,_Death_Country,0),MATCH(AB$3,_Death_Day,0))-INDEX(_Death_Data,MATCH($F35,_Death_Country,0),MATCH(AB$3-1,_Death_Day,0))*$D$2
+INDEX(_Death_Data,MATCH($F35,_Death_Country,0),MATCH(AB$3-1,_Death_Day,0))-INDEX(_Death_Data,MATCH($F35,_Death_Country,0),MATCH(AB$3-2,_Death_Day,0))*$D$2
+INDEX(_Death_Data,MATCH($F35,_Death_Country,0),MATCH(AB$3-2,_Death_Day,0))-INDEX(_Death_Data,MATCH($F35,_Death_Country,0),MATCH(AB$3-3,_Death_Day,0))*$D$2
+INDEX(_Death_Data,MATCH($F35,_Death_Country,0),MATCH(AB$3-3,_Death_Day,0))-INDEX(_Death_Data,MATCH($F35,_Death_Country,0),MATCH(AB$3-4,_Death_Day,0))*$D$2
+INDEX(_Death_Data,MATCH($F35,_Death_Country,0),MATCH(AB$3-4,_Death_Day,0))-INDEX(_Death_Data,MATCH($F35,_Death_Country,0),MATCH(AB$3-5,_Death_Day,0))*$D$2)/5</f>
        <v>0</v>
      </c>
      <c r="AC35" s="80">
        <f>(INDEX(_Death_Data,MATCH($F35,_Death_Country,0),MATCH(AC$3,_Death_Day,0))-INDEX(_Death_Data,MATCH($F35,_Death_Country,0),MATCH(AC$3-1,_Death_Day,0))*$D$2
+INDEX(_Death_Data,MATCH($F35,_Death_Country,0),MATCH(AC$3-1,_Death_Day,0))-INDEX(_Death_Data,MATCH($F35,_Death_Country,0),MATCH(AC$3-2,_Death_Day,0))*$D$2
+INDEX(_Death_Data,MATCH($F35,_Death_Country,0),MATCH(AC$3-2,_Death_Day,0))-INDEX(_Death_Data,MATCH($F35,_Death_Country,0),MATCH(AC$3-3,_Death_Day,0))*$D$2
+INDEX(_Death_Data,MATCH($F35,_Death_Country,0),MATCH(AC$3-3,_Death_Day,0))-INDEX(_Death_Data,MATCH($F35,_Death_Country,0),MATCH(AC$3-4,_Death_Day,0))*$D$2
+INDEX(_Death_Data,MATCH($F35,_Death_Country,0),MATCH(AC$3-4,_Death_Day,0))-INDEX(_Death_Data,MATCH($F35,_Death_Country,0),MATCH(AC$3-5,_Death_Day,0))*$D$2)/5</f>
        <v>0</v>
      </c>
      <c r="AD35" s="80">
        <f>(INDEX(_Death_Data,MATCH($F35,_Death_Country,0),MATCH(AD$3,_Death_Day,0))-INDEX(_Death_Data,MATCH($F35,_Death_Country,0),MATCH(AD$3-1,_Death_Day,0))*$D$2
+INDEX(_Death_Data,MATCH($F35,_Death_Country,0),MATCH(AD$3-1,_Death_Day,0))-INDEX(_Death_Data,MATCH($F35,_Death_Country,0),MATCH(AD$3-2,_Death_Day,0))*$D$2
+INDEX(_Death_Data,MATCH($F35,_Death_Country,0),MATCH(AD$3-2,_Death_Day,0))-INDEX(_Death_Data,MATCH($F35,_Death_Country,0),MATCH(AD$3-3,_Death_Day,0))*$D$2
+INDEX(_Death_Data,MATCH($F35,_Death_Country,0),MATCH(AD$3-3,_Death_Day,0))-INDEX(_Death_Data,MATCH($F35,_Death_Country,0),MATCH(AD$3-4,_Death_Day,0))*$D$2
+INDEX(_Death_Data,MATCH($F35,_Death_Country,0),MATCH(AD$3-4,_Death_Day,0))-INDEX(_Death_Data,MATCH($F35,_Death_Country,0),MATCH(AD$3-5,_Death_Day,0))*$D$2)/5</f>
        <v>0</v>
      </c>
      <c r="AE35" s="80">
        <f>(INDEX(_Death_Data,MATCH($F35,_Death_Country,0),MATCH(AE$3,_Death_Day,0))-INDEX(_Death_Data,MATCH($F35,_Death_Country,0),MATCH(AE$3-1,_Death_Day,0))*$D$2
+INDEX(_Death_Data,MATCH($F35,_Death_Country,0),MATCH(AE$3-1,_Death_Day,0))-INDEX(_Death_Data,MATCH($F35,_Death_Country,0),MATCH(AE$3-2,_Death_Day,0))*$D$2
+INDEX(_Death_Data,MATCH($F35,_Death_Country,0),MATCH(AE$3-2,_Death_Day,0))-INDEX(_Death_Data,MATCH($F35,_Death_Country,0),MATCH(AE$3-3,_Death_Day,0))*$D$2
+INDEX(_Death_Data,MATCH($F35,_Death_Country,0),MATCH(AE$3-3,_Death_Day,0))-INDEX(_Death_Data,MATCH($F35,_Death_Country,0),MATCH(AE$3-4,_Death_Day,0))*$D$2
+INDEX(_Death_Data,MATCH($F35,_Death_Country,0),MATCH(AE$3-4,_Death_Day,0))-INDEX(_Death_Data,MATCH($F35,_Death_Country,0),MATCH(AE$3-5,_Death_Day,0))*$D$2)/5</f>
        <v>0</v>
      </c>
      <c r="AF35" s="80">
        <f>(INDEX(_Death_Data,MATCH($F35,_Death_Country,0),MATCH(AF$3,_Death_Day,0))-INDEX(_Death_Data,MATCH($F35,_Death_Country,0),MATCH(AF$3-1,_Death_Day,0))*$D$2
+INDEX(_Death_Data,MATCH($F35,_Death_Country,0),MATCH(AF$3-1,_Death_Day,0))-INDEX(_Death_Data,MATCH($F35,_Death_Country,0),MATCH(AF$3-2,_Death_Day,0))*$D$2
+INDEX(_Death_Data,MATCH($F35,_Death_Country,0),MATCH(AF$3-2,_Death_Day,0))-INDEX(_Death_Data,MATCH($F35,_Death_Country,0),MATCH(AF$3-3,_Death_Day,0))*$D$2
+INDEX(_Death_Data,MATCH($F35,_Death_Country,0),MATCH(AF$3-3,_Death_Day,0))-INDEX(_Death_Data,MATCH($F35,_Death_Country,0),MATCH(AF$3-4,_Death_Day,0))*$D$2
+INDEX(_Death_Data,MATCH($F35,_Death_Country,0),MATCH(AF$3-4,_Death_Day,0))-INDEX(_Death_Data,MATCH($F35,_Death_Country,0),MATCH(AF$3-5,_Death_Day,0))*$D$2)/5</f>
        <v>0</v>
      </c>
      <c r="AG35" s="80">
        <f>(INDEX(_Death_Data,MATCH($F35,_Death_Country,0),MATCH(AG$3,_Death_Day,0))-INDEX(_Death_Data,MATCH($F35,_Death_Country,0),MATCH(AG$3-1,_Death_Day,0))*$D$2
+INDEX(_Death_Data,MATCH($F35,_Death_Country,0),MATCH(AG$3-1,_Death_Day,0))-INDEX(_Death_Data,MATCH($F35,_Death_Country,0),MATCH(AG$3-2,_Death_Day,0))*$D$2
+INDEX(_Death_Data,MATCH($F35,_Death_Country,0),MATCH(AG$3-2,_Death_Day,0))-INDEX(_Death_Data,MATCH($F35,_Death_Country,0),MATCH(AG$3-3,_Death_Day,0))*$D$2
+INDEX(_Death_Data,MATCH($F35,_Death_Country,0),MATCH(AG$3-3,_Death_Day,0))-INDEX(_Death_Data,MATCH($F35,_Death_Country,0),MATCH(AG$3-4,_Death_Day,0))*$D$2
+INDEX(_Death_Data,MATCH($F35,_Death_Country,0),MATCH(AG$3-4,_Death_Day,0))-INDEX(_Death_Data,MATCH($F35,_Death_Country,0),MATCH(AG$3-5,_Death_Day,0))*$D$2)/5</f>
        <v>0</v>
      </c>
      <c r="AH35" s="80">
        <f>(INDEX(_Death_Data,MATCH($F35,_Death_Country,0),MATCH(AH$3,_Death_Day,0))-INDEX(_Death_Data,MATCH($F35,_Death_Country,0),MATCH(AH$3-1,_Death_Day,0))*$D$2
+INDEX(_Death_Data,MATCH($F35,_Death_Country,0),MATCH(AH$3-1,_Death_Day,0))-INDEX(_Death_Data,MATCH($F35,_Death_Country,0),MATCH(AH$3-2,_Death_Day,0))*$D$2
+INDEX(_Death_Data,MATCH($F35,_Death_Country,0),MATCH(AH$3-2,_Death_Day,0))-INDEX(_Death_Data,MATCH($F35,_Death_Country,0),MATCH(AH$3-3,_Death_Day,0))*$D$2
+INDEX(_Death_Data,MATCH($F35,_Death_Country,0),MATCH(AH$3-3,_Death_Day,0))-INDEX(_Death_Data,MATCH($F35,_Death_Country,0),MATCH(AH$3-4,_Death_Day,0))*$D$2
+INDEX(_Death_Data,MATCH($F35,_Death_Country,0),MATCH(AH$3-4,_Death_Day,0))-INDEX(_Death_Data,MATCH($F35,_Death_Country,0),MATCH(AH$3-5,_Death_Day,0))*$D$2)/5</f>
        <v>0</v>
      </c>
      <c r="AI35" s="80">
        <f>(INDEX(_Death_Data,MATCH($F35,_Death_Country,0),MATCH(AI$3,_Death_Day,0))-INDEX(_Death_Data,MATCH($F35,_Death_Country,0),MATCH(AI$3-1,_Death_Day,0))*$D$2
+INDEX(_Death_Data,MATCH($F35,_Death_Country,0),MATCH(AI$3-1,_Death_Day,0))-INDEX(_Death_Data,MATCH($F35,_Death_Country,0),MATCH(AI$3-2,_Death_Day,0))*$D$2
+INDEX(_Death_Data,MATCH($F35,_Death_Country,0),MATCH(AI$3-2,_Death_Day,0))-INDEX(_Death_Data,MATCH($F35,_Death_Country,0),MATCH(AI$3-3,_Death_Day,0))*$D$2
+INDEX(_Death_Data,MATCH($F35,_Death_Country,0),MATCH(AI$3-3,_Death_Day,0))-INDEX(_Death_Data,MATCH($F35,_Death_Country,0),MATCH(AI$3-4,_Death_Day,0))*$D$2
+INDEX(_Death_Data,MATCH($F35,_Death_Country,0),MATCH(AI$3-4,_Death_Day,0))-INDEX(_Death_Data,MATCH($F35,_Death_Country,0),MATCH(AI$3-5,_Death_Day,0))*$D$2)/5</f>
        <v>0</v>
      </c>
      <c r="AJ35" s="80">
        <f>(INDEX(_Death_Data,MATCH($F35,_Death_Country,0),MATCH(AJ$3,_Death_Day,0))-INDEX(_Death_Data,MATCH($F35,_Death_Country,0),MATCH(AJ$3-1,_Death_Day,0))*$D$2
+INDEX(_Death_Data,MATCH($F35,_Death_Country,0),MATCH(AJ$3-1,_Death_Day,0))-INDEX(_Death_Data,MATCH($F35,_Death_Country,0),MATCH(AJ$3-2,_Death_Day,0))*$D$2
+INDEX(_Death_Data,MATCH($F35,_Death_Country,0),MATCH(AJ$3-2,_Death_Day,0))-INDEX(_Death_Data,MATCH($F35,_Death_Country,0),MATCH(AJ$3-3,_Death_Day,0))*$D$2
+INDEX(_Death_Data,MATCH($F35,_Death_Country,0),MATCH(AJ$3-3,_Death_Day,0))-INDEX(_Death_Data,MATCH($F35,_Death_Country,0),MATCH(AJ$3-4,_Death_Day,0))*$D$2
+INDEX(_Death_Data,MATCH($F35,_Death_Country,0),MATCH(AJ$3-4,_Death_Day,0))-INDEX(_Death_Data,MATCH($F35,_Death_Country,0),MATCH(AJ$3-5,_Death_Day,0))*$D$2)/5</f>
        <v>0</v>
      </c>
      <c r="AK35" s="80">
        <f>(INDEX(_Death_Data,MATCH($F35,_Death_Country,0),MATCH(AK$3,_Death_Day,0))-INDEX(_Death_Data,MATCH($F35,_Death_Country,0),MATCH(AK$3-1,_Death_Day,0))*$D$2
+INDEX(_Death_Data,MATCH($F35,_Death_Country,0),MATCH(AK$3-1,_Death_Day,0))-INDEX(_Death_Data,MATCH($F35,_Death_Country,0),MATCH(AK$3-2,_Death_Day,0))*$D$2
+INDEX(_Death_Data,MATCH($F35,_Death_Country,0),MATCH(AK$3-2,_Death_Day,0))-INDEX(_Death_Data,MATCH($F35,_Death_Country,0),MATCH(AK$3-3,_Death_Day,0))*$D$2
+INDEX(_Death_Data,MATCH($F35,_Death_Country,0),MATCH(AK$3-3,_Death_Day,0))-INDEX(_Death_Data,MATCH($F35,_Death_Country,0),MATCH(AK$3-4,_Death_Day,0))*$D$2
+INDEX(_Death_Data,MATCH($F35,_Death_Country,0),MATCH(AK$3-4,_Death_Day,0))-INDEX(_Death_Data,MATCH($F35,_Death_Country,0),MATCH(AK$3-5,_Death_Day,0))*$D$2)/5</f>
        <v>0</v>
      </c>
      <c r="AL35" s="80">
        <f>(INDEX(_Death_Data,MATCH($F35,_Death_Country,0),MATCH(AL$3,_Death_Day,0))-INDEX(_Death_Data,MATCH($F35,_Death_Country,0),MATCH(AL$3-1,_Death_Day,0))*$D$2
+INDEX(_Death_Data,MATCH($F35,_Death_Country,0),MATCH(AL$3-1,_Death_Day,0))-INDEX(_Death_Data,MATCH($F35,_Death_Country,0),MATCH(AL$3-2,_Death_Day,0))*$D$2
+INDEX(_Death_Data,MATCH($F35,_Death_Country,0),MATCH(AL$3-2,_Death_Day,0))-INDEX(_Death_Data,MATCH($F35,_Death_Country,0),MATCH(AL$3-3,_Death_Day,0))*$D$2
+INDEX(_Death_Data,MATCH($F35,_Death_Country,0),MATCH(AL$3-3,_Death_Day,0))-INDEX(_Death_Data,MATCH($F35,_Death_Country,0),MATCH(AL$3-4,_Death_Day,0))*$D$2
+INDEX(_Death_Data,MATCH($F35,_Death_Country,0),MATCH(AL$3-4,_Death_Day,0))-INDEX(_Death_Data,MATCH($F35,_Death_Country,0),MATCH(AL$3-5,_Death_Day,0))*$D$2)/5</f>
        <v>0</v>
      </c>
      <c r="AM35" s="80">
        <f>(INDEX(_Death_Data,MATCH($F35,_Death_Country,0),MATCH(AM$3,_Death_Day,0))-INDEX(_Death_Data,MATCH($F35,_Death_Country,0),MATCH(AM$3-1,_Death_Day,0))*$D$2
+INDEX(_Death_Data,MATCH($F35,_Death_Country,0),MATCH(AM$3-1,_Death_Day,0))-INDEX(_Death_Data,MATCH($F35,_Death_Country,0),MATCH(AM$3-2,_Death_Day,0))*$D$2
+INDEX(_Death_Data,MATCH($F35,_Death_Country,0),MATCH(AM$3-2,_Death_Day,0))-INDEX(_Death_Data,MATCH($F35,_Death_Country,0),MATCH(AM$3-3,_Death_Day,0))*$D$2
+INDEX(_Death_Data,MATCH($F35,_Death_Country,0),MATCH(AM$3-3,_Death_Day,0))-INDEX(_Death_Data,MATCH($F35,_Death_Country,0),MATCH(AM$3-4,_Death_Day,0))*$D$2
+INDEX(_Death_Data,MATCH($F35,_Death_Country,0),MATCH(AM$3-4,_Death_Day,0))-INDEX(_Death_Data,MATCH($F35,_Death_Country,0),MATCH(AM$3-5,_Death_Day,0))*$D$2)/5</f>
        <v>0</v>
      </c>
      <c r="AN35" s="80">
        <f>(INDEX(_Death_Data,MATCH($F35,_Death_Country,0),MATCH(AN$3,_Death_Day,0))-INDEX(_Death_Data,MATCH($F35,_Death_Country,0),MATCH(AN$3-1,_Death_Day,0))*$D$2
+INDEX(_Death_Data,MATCH($F35,_Death_Country,0),MATCH(AN$3-1,_Death_Day,0))-INDEX(_Death_Data,MATCH($F35,_Death_Country,0),MATCH(AN$3-2,_Death_Day,0))*$D$2
+INDEX(_Death_Data,MATCH($F35,_Death_Country,0),MATCH(AN$3-2,_Death_Day,0))-INDEX(_Death_Data,MATCH($F35,_Death_Country,0),MATCH(AN$3-3,_Death_Day,0))*$D$2
+INDEX(_Death_Data,MATCH($F35,_Death_Country,0),MATCH(AN$3-3,_Death_Day,0))-INDEX(_Death_Data,MATCH($F35,_Death_Country,0),MATCH(AN$3-4,_Death_Day,0))*$D$2
+INDEX(_Death_Data,MATCH($F35,_Death_Country,0),MATCH(AN$3-4,_Death_Day,0))-INDEX(_Death_Data,MATCH($F35,_Death_Country,0),MATCH(AN$3-5,_Death_Day,0))*$D$2)/5</f>
        <v>0</v>
      </c>
      <c r="AO35" s="80">
        <f>(INDEX(_Death_Data,MATCH($F35,_Death_Country,0),MATCH(AO$3,_Death_Day,0))-INDEX(_Death_Data,MATCH($F35,_Death_Country,0),MATCH(AO$3-1,_Death_Day,0))*$D$2
+INDEX(_Death_Data,MATCH($F35,_Death_Country,0),MATCH(AO$3-1,_Death_Day,0))-INDEX(_Death_Data,MATCH($F35,_Death_Country,0),MATCH(AO$3-2,_Death_Day,0))*$D$2
+INDEX(_Death_Data,MATCH($F35,_Death_Country,0),MATCH(AO$3-2,_Death_Day,0))-INDEX(_Death_Data,MATCH($F35,_Death_Country,0),MATCH(AO$3-3,_Death_Day,0))*$D$2
+INDEX(_Death_Data,MATCH($F35,_Death_Country,0),MATCH(AO$3-3,_Death_Day,0))-INDEX(_Death_Data,MATCH($F35,_Death_Country,0),MATCH(AO$3-4,_Death_Day,0))*$D$2
+INDEX(_Death_Data,MATCH($F35,_Death_Country,0),MATCH(AO$3-4,_Death_Day,0))-INDEX(_Death_Data,MATCH($F35,_Death_Country,0),MATCH(AO$3-5,_Death_Day,0))*$D$2)/5</f>
        <v>0</v>
      </c>
      <c r="AP35" s="80">
        <f>(INDEX(_Death_Data,MATCH($F35,_Death_Country,0),MATCH(AP$3,_Death_Day,0))-INDEX(_Death_Data,MATCH($F35,_Death_Country,0),MATCH(AP$3-1,_Death_Day,0))*$D$2
+INDEX(_Death_Data,MATCH($F35,_Death_Country,0),MATCH(AP$3-1,_Death_Day,0))-INDEX(_Death_Data,MATCH($F35,_Death_Country,0),MATCH(AP$3-2,_Death_Day,0))*$D$2
+INDEX(_Death_Data,MATCH($F35,_Death_Country,0),MATCH(AP$3-2,_Death_Day,0))-INDEX(_Death_Data,MATCH($F35,_Death_Country,0),MATCH(AP$3-3,_Death_Day,0))*$D$2
+INDEX(_Death_Data,MATCH($F35,_Death_Country,0),MATCH(AP$3-3,_Death_Day,0))-INDEX(_Death_Data,MATCH($F35,_Death_Country,0),MATCH(AP$3-4,_Death_Day,0))*$D$2
+INDEX(_Death_Data,MATCH($F35,_Death_Country,0),MATCH(AP$3-4,_Death_Day,0))-INDEX(_Death_Data,MATCH($F35,_Death_Country,0),MATCH(AP$3-5,_Death_Day,0))*$D$2)/5</f>
        <v>0</v>
      </c>
      <c r="AQ35" s="80">
        <f>(INDEX(_Death_Data,MATCH($F35,_Death_Country,0),MATCH(AQ$3,_Death_Day,0))-INDEX(_Death_Data,MATCH($F35,_Death_Country,0),MATCH(AQ$3-1,_Death_Day,0))*$D$2
+INDEX(_Death_Data,MATCH($F35,_Death_Country,0),MATCH(AQ$3-1,_Death_Day,0))-INDEX(_Death_Data,MATCH($F35,_Death_Country,0),MATCH(AQ$3-2,_Death_Day,0))*$D$2
+INDEX(_Death_Data,MATCH($F35,_Death_Country,0),MATCH(AQ$3-2,_Death_Day,0))-INDEX(_Death_Data,MATCH($F35,_Death_Country,0),MATCH(AQ$3-3,_Death_Day,0))*$D$2
+INDEX(_Death_Data,MATCH($F35,_Death_Country,0),MATCH(AQ$3-3,_Death_Day,0))-INDEX(_Death_Data,MATCH($F35,_Death_Country,0),MATCH(AQ$3-4,_Death_Day,0))*$D$2
+INDEX(_Death_Data,MATCH($F35,_Death_Country,0),MATCH(AQ$3-4,_Death_Day,0))-INDEX(_Death_Data,MATCH($F35,_Death_Country,0),MATCH(AQ$3-5,_Death_Day,0))*$D$2)/5</f>
        <v>0</v>
      </c>
      <c r="AR35" s="80">
        <f>(INDEX(_Death_Data,MATCH($F35,_Death_Country,0),MATCH(AR$3,_Death_Day,0))-INDEX(_Death_Data,MATCH($F35,_Death_Country,0),MATCH(AR$3-1,_Death_Day,0))*$D$2
+INDEX(_Death_Data,MATCH($F35,_Death_Country,0),MATCH(AR$3-1,_Death_Day,0))-INDEX(_Death_Data,MATCH($F35,_Death_Country,0),MATCH(AR$3-2,_Death_Day,0))*$D$2
+INDEX(_Death_Data,MATCH($F35,_Death_Country,0),MATCH(AR$3-2,_Death_Day,0))-INDEX(_Death_Data,MATCH($F35,_Death_Country,0),MATCH(AR$3-3,_Death_Day,0))*$D$2
+INDEX(_Death_Data,MATCH($F35,_Death_Country,0),MATCH(AR$3-3,_Death_Day,0))-INDEX(_Death_Data,MATCH($F35,_Death_Country,0),MATCH(AR$3-4,_Death_Day,0))*$D$2
+INDEX(_Death_Data,MATCH($F35,_Death_Country,0),MATCH(AR$3-4,_Death_Day,0))-INDEX(_Death_Data,MATCH($F35,_Death_Country,0),MATCH(AR$3-5,_Death_Day,0))*$D$2)/5</f>
        <v>0</v>
      </c>
      <c r="AS35" s="80">
        <f>(INDEX(_Death_Data,MATCH($F35,_Death_Country,0),MATCH(AS$3,_Death_Day,0))-INDEX(_Death_Data,MATCH($F35,_Death_Country,0),MATCH(AS$3-1,_Death_Day,0))*$D$2
+INDEX(_Death_Data,MATCH($F35,_Death_Country,0),MATCH(AS$3-1,_Death_Day,0))-INDEX(_Death_Data,MATCH($F35,_Death_Country,0),MATCH(AS$3-2,_Death_Day,0))*$D$2
+INDEX(_Death_Data,MATCH($F35,_Death_Country,0),MATCH(AS$3-2,_Death_Day,0))-INDEX(_Death_Data,MATCH($F35,_Death_Country,0),MATCH(AS$3-3,_Death_Day,0))*$D$2
+INDEX(_Death_Data,MATCH($F35,_Death_Country,0),MATCH(AS$3-3,_Death_Day,0))-INDEX(_Death_Data,MATCH($F35,_Death_Country,0),MATCH(AS$3-4,_Death_Day,0))*$D$2
+INDEX(_Death_Data,MATCH($F35,_Death_Country,0),MATCH(AS$3-4,_Death_Day,0))-INDEX(_Death_Data,MATCH($F35,_Death_Country,0),MATCH(AS$3-5,_Death_Day,0))*$D$2)/5</f>
        <v>0</v>
      </c>
      <c r="AT35" s="80">
        <f>(INDEX(_Death_Data,MATCH($F35,_Death_Country,0),MATCH(AT$3,_Death_Day,0))-INDEX(_Death_Data,MATCH($F35,_Death_Country,0),MATCH(AT$3-1,_Death_Day,0))*$D$2
+INDEX(_Death_Data,MATCH($F35,_Death_Country,0),MATCH(AT$3-1,_Death_Day,0))-INDEX(_Death_Data,MATCH($F35,_Death_Country,0),MATCH(AT$3-2,_Death_Day,0))*$D$2
+INDEX(_Death_Data,MATCH($F35,_Death_Country,0),MATCH(AT$3-2,_Death_Day,0))-INDEX(_Death_Data,MATCH($F35,_Death_Country,0),MATCH(AT$3-3,_Death_Day,0))*$D$2
+INDEX(_Death_Data,MATCH($F35,_Death_Country,0),MATCH(AT$3-3,_Death_Day,0))-INDEX(_Death_Data,MATCH($F35,_Death_Country,0),MATCH(AT$3-4,_Death_Day,0))*$D$2
+INDEX(_Death_Data,MATCH($F35,_Death_Country,0),MATCH(AT$3-4,_Death_Day,0))-INDEX(_Death_Data,MATCH($F35,_Death_Country,0),MATCH(AT$3-5,_Death_Day,0))*$D$2)/5</f>
        <v>0</v>
      </c>
      <c r="AU35" s="80">
        <f>(INDEX(_Death_Data,MATCH($F35,_Death_Country,0),MATCH(AU$3,_Death_Day,0))-INDEX(_Death_Data,MATCH($F35,_Death_Country,0),MATCH(AU$3-1,_Death_Day,0))*$D$2
+INDEX(_Death_Data,MATCH($F35,_Death_Country,0),MATCH(AU$3-1,_Death_Day,0))-INDEX(_Death_Data,MATCH($F35,_Death_Country,0),MATCH(AU$3-2,_Death_Day,0))*$D$2
+INDEX(_Death_Data,MATCH($F35,_Death_Country,0),MATCH(AU$3-2,_Death_Day,0))-INDEX(_Death_Data,MATCH($F35,_Death_Country,0),MATCH(AU$3-3,_Death_Day,0))*$D$2
+INDEX(_Death_Data,MATCH($F35,_Death_Country,0),MATCH(AU$3-3,_Death_Day,0))-INDEX(_Death_Data,MATCH($F35,_Death_Country,0),MATCH(AU$3-4,_Death_Day,0))*$D$2
+INDEX(_Death_Data,MATCH($F35,_Death_Country,0),MATCH(AU$3-4,_Death_Day,0))-INDEX(_Death_Data,MATCH($F35,_Death_Country,0),MATCH(AU$3-5,_Death_Day,0))*$D$2)/5</f>
        <v>0</v>
      </c>
      <c r="AV35" s="80">
        <f>(INDEX(_Death_Data,MATCH($F35,_Death_Country,0),MATCH(AV$3,_Death_Day,0))-INDEX(_Death_Data,MATCH($F35,_Death_Country,0),MATCH(AV$3-1,_Death_Day,0))*$D$2
+INDEX(_Death_Data,MATCH($F35,_Death_Country,0),MATCH(AV$3-1,_Death_Day,0))-INDEX(_Death_Data,MATCH($F35,_Death_Country,0),MATCH(AV$3-2,_Death_Day,0))*$D$2
+INDEX(_Death_Data,MATCH($F35,_Death_Country,0),MATCH(AV$3-2,_Death_Day,0))-INDEX(_Death_Data,MATCH($F35,_Death_Country,0),MATCH(AV$3-3,_Death_Day,0))*$D$2
+INDEX(_Death_Data,MATCH($F35,_Death_Country,0),MATCH(AV$3-3,_Death_Day,0))-INDEX(_Death_Data,MATCH($F35,_Death_Country,0),MATCH(AV$3-4,_Death_Day,0))*$D$2
+INDEX(_Death_Data,MATCH($F35,_Death_Country,0),MATCH(AV$3-4,_Death_Day,0))-INDEX(_Death_Data,MATCH($F35,_Death_Country,0),MATCH(AV$3-5,_Death_Day,0))*$D$2)/5</f>
        <v>0</v>
      </c>
      <c r="AW35" s="80">
        <f>(INDEX(_Death_Data,MATCH($F35,_Death_Country,0),MATCH(AW$3,_Death_Day,0))-INDEX(_Death_Data,MATCH($F35,_Death_Country,0),MATCH(AW$3-1,_Death_Day,0))*$D$2
+INDEX(_Death_Data,MATCH($F35,_Death_Country,0),MATCH(AW$3-1,_Death_Day,0))-INDEX(_Death_Data,MATCH($F35,_Death_Country,0),MATCH(AW$3-2,_Death_Day,0))*$D$2
+INDEX(_Death_Data,MATCH($F35,_Death_Country,0),MATCH(AW$3-2,_Death_Day,0))-INDEX(_Death_Data,MATCH($F35,_Death_Country,0),MATCH(AW$3-3,_Death_Day,0))*$D$2
+INDEX(_Death_Data,MATCH($F35,_Death_Country,0),MATCH(AW$3-3,_Death_Day,0))-INDEX(_Death_Data,MATCH($F35,_Death_Country,0),MATCH(AW$3-4,_Death_Day,0))*$D$2
+INDEX(_Death_Data,MATCH($F35,_Death_Country,0),MATCH(AW$3-4,_Death_Day,0))-INDEX(_Death_Data,MATCH($F35,_Death_Country,0),MATCH(AW$3-5,_Death_Day,0))*$D$2)/5</f>
        <v>0</v>
      </c>
      <c r="AX35" s="80">
        <f>(INDEX(_Death_Data,MATCH($F35,_Death_Country,0),MATCH(AX$3,_Death_Day,0))-INDEX(_Death_Data,MATCH($F35,_Death_Country,0),MATCH(AX$3-1,_Death_Day,0))*$D$2
+INDEX(_Death_Data,MATCH($F35,_Death_Country,0),MATCH(AX$3-1,_Death_Day,0))-INDEX(_Death_Data,MATCH($F35,_Death_Country,0),MATCH(AX$3-2,_Death_Day,0))*$D$2
+INDEX(_Death_Data,MATCH($F35,_Death_Country,0),MATCH(AX$3-2,_Death_Day,0))-INDEX(_Death_Data,MATCH($F35,_Death_Country,0),MATCH(AX$3-3,_Death_Day,0))*$D$2
+INDEX(_Death_Data,MATCH($F35,_Death_Country,0),MATCH(AX$3-3,_Death_Day,0))-INDEX(_Death_Data,MATCH($F35,_Death_Country,0),MATCH(AX$3-4,_Death_Day,0))*$D$2
+INDEX(_Death_Data,MATCH($F35,_Death_Country,0),MATCH(AX$3-4,_Death_Day,0))-INDEX(_Death_Data,MATCH($F35,_Death_Country,0),MATCH(AX$3-5,_Death_Day,0))*$D$2)/5</f>
        <v>0</v>
      </c>
      <c r="AY35" s="80">
        <f>(INDEX(_Death_Data,MATCH($F35,_Death_Country,0),MATCH(AY$3,_Death_Day,0))-INDEX(_Death_Data,MATCH($F35,_Death_Country,0),MATCH(AY$3-1,_Death_Day,0))*$D$2
+INDEX(_Death_Data,MATCH($F35,_Death_Country,0),MATCH(AY$3-1,_Death_Day,0))-INDEX(_Death_Data,MATCH($F35,_Death_Country,0),MATCH(AY$3-2,_Death_Day,0))*$D$2
+INDEX(_Death_Data,MATCH($F35,_Death_Country,0),MATCH(AY$3-2,_Death_Day,0))-INDEX(_Death_Data,MATCH($F35,_Death_Country,0),MATCH(AY$3-3,_Death_Day,0))*$D$2
+INDEX(_Death_Data,MATCH($F35,_Death_Country,0),MATCH(AY$3-3,_Death_Day,0))-INDEX(_Death_Data,MATCH($F35,_Death_Country,0),MATCH(AY$3-4,_Death_Day,0))*$D$2
+INDEX(_Death_Data,MATCH($F35,_Death_Country,0),MATCH(AY$3-4,_Death_Day,0))-INDEX(_Death_Data,MATCH($F35,_Death_Country,0),MATCH(AY$3-5,_Death_Day,0))*$D$2)/5</f>
        <v>0</v>
      </c>
      <c r="AZ35" s="80">
        <f>(INDEX(_Death_Data,MATCH($F35,_Death_Country,0),MATCH(AZ$3,_Death_Day,0))-INDEX(_Death_Data,MATCH($F35,_Death_Country,0),MATCH(AZ$3-1,_Death_Day,0))*$D$2
+INDEX(_Death_Data,MATCH($F35,_Death_Country,0),MATCH(AZ$3-1,_Death_Day,0))-INDEX(_Death_Data,MATCH($F35,_Death_Country,0),MATCH(AZ$3-2,_Death_Day,0))*$D$2
+INDEX(_Death_Data,MATCH($F35,_Death_Country,0),MATCH(AZ$3-2,_Death_Day,0))-INDEX(_Death_Data,MATCH($F35,_Death_Country,0),MATCH(AZ$3-3,_Death_Day,0))*$D$2
+INDEX(_Death_Data,MATCH($F35,_Death_Country,0),MATCH(AZ$3-3,_Death_Day,0))-INDEX(_Death_Data,MATCH($F35,_Death_Country,0),MATCH(AZ$3-4,_Death_Day,0))*$D$2
+INDEX(_Death_Data,MATCH($F35,_Death_Country,0),MATCH(AZ$3-4,_Death_Day,0))-INDEX(_Death_Data,MATCH($F35,_Death_Country,0),MATCH(AZ$3-5,_Death_Day,0))*$D$2)/5</f>
        <v>0</v>
      </c>
      <c r="BA35" s="80">
        <f>(INDEX(_Death_Data,MATCH($F35,_Death_Country,0),MATCH(BA$3,_Death_Day,0))-INDEX(_Death_Data,MATCH($F35,_Death_Country,0),MATCH(BA$3-1,_Death_Day,0))*$D$2
+INDEX(_Death_Data,MATCH($F35,_Death_Country,0),MATCH(BA$3-1,_Death_Day,0))-INDEX(_Death_Data,MATCH($F35,_Death_Country,0),MATCH(BA$3-2,_Death_Day,0))*$D$2
+INDEX(_Death_Data,MATCH($F35,_Death_Country,0),MATCH(BA$3-2,_Death_Day,0))-INDEX(_Death_Data,MATCH($F35,_Death_Country,0),MATCH(BA$3-3,_Death_Day,0))*$D$2
+INDEX(_Death_Data,MATCH($F35,_Death_Country,0),MATCH(BA$3-3,_Death_Day,0))-INDEX(_Death_Data,MATCH($F35,_Death_Country,0),MATCH(BA$3-4,_Death_Day,0))*$D$2
+INDEX(_Death_Data,MATCH($F35,_Death_Country,0),MATCH(BA$3-4,_Death_Day,0))-INDEX(_Death_Data,MATCH($F35,_Death_Country,0),MATCH(BA$3-5,_Death_Day,0))*$D$2)/5</f>
        <v>0</v>
      </c>
      <c r="BB35" s="80">
        <f>(INDEX(_Death_Data,MATCH($F35,_Death_Country,0),MATCH(BB$3,_Death_Day,0))-INDEX(_Death_Data,MATCH($F35,_Death_Country,0),MATCH(BB$3-1,_Death_Day,0))*$D$2
+INDEX(_Death_Data,MATCH($F35,_Death_Country,0),MATCH(BB$3-1,_Death_Day,0))-INDEX(_Death_Data,MATCH($F35,_Death_Country,0),MATCH(BB$3-2,_Death_Day,0))*$D$2
+INDEX(_Death_Data,MATCH($F35,_Death_Country,0),MATCH(BB$3-2,_Death_Day,0))-INDEX(_Death_Data,MATCH($F35,_Death_Country,0),MATCH(BB$3-3,_Death_Day,0))*$D$2
+INDEX(_Death_Data,MATCH($F35,_Death_Country,0),MATCH(BB$3-3,_Death_Day,0))-INDEX(_Death_Data,MATCH($F35,_Death_Country,0),MATCH(BB$3-4,_Death_Day,0))*$D$2
+INDEX(_Death_Data,MATCH($F35,_Death_Country,0),MATCH(BB$3-4,_Death_Day,0))-INDEX(_Death_Data,MATCH($F35,_Death_Country,0),MATCH(BB$3-5,_Death_Day,0))*$D$2)/5</f>
        <v>0</v>
      </c>
      <c r="BC35" s="80">
        <f>(INDEX(_Death_Data,MATCH($F35,_Death_Country,0),MATCH(BC$3,_Death_Day,0))-INDEX(_Death_Data,MATCH($F35,_Death_Country,0),MATCH(BC$3-1,_Death_Day,0))*$D$2
+INDEX(_Death_Data,MATCH($F35,_Death_Country,0),MATCH(BC$3-1,_Death_Day,0))-INDEX(_Death_Data,MATCH($F35,_Death_Country,0),MATCH(BC$3-2,_Death_Day,0))*$D$2
+INDEX(_Death_Data,MATCH($F35,_Death_Country,0),MATCH(BC$3-2,_Death_Day,0))-INDEX(_Death_Data,MATCH($F35,_Death_Country,0),MATCH(BC$3-3,_Death_Day,0))*$D$2
+INDEX(_Death_Data,MATCH($F35,_Death_Country,0),MATCH(BC$3-3,_Death_Day,0))-INDEX(_Death_Data,MATCH($F35,_Death_Country,0),MATCH(BC$3-4,_Death_Day,0))*$D$2
+INDEX(_Death_Data,MATCH($F35,_Death_Country,0),MATCH(BC$3-4,_Death_Day,0))-INDEX(_Death_Data,MATCH($F35,_Death_Country,0),MATCH(BC$3-5,_Death_Day,0))*$D$2)/5</f>
        <v>0</v>
      </c>
      <c r="BD35" s="80">
        <f>(INDEX(_Death_Data,MATCH($F35,_Death_Country,0),MATCH(BD$3,_Death_Day,0))-INDEX(_Death_Data,MATCH($F35,_Death_Country,0),MATCH(BD$3-1,_Death_Day,0))*$D$2
+INDEX(_Death_Data,MATCH($F35,_Death_Country,0),MATCH(BD$3-1,_Death_Day,0))-INDEX(_Death_Data,MATCH($F35,_Death_Country,0),MATCH(BD$3-2,_Death_Day,0))*$D$2
+INDEX(_Death_Data,MATCH($F35,_Death_Country,0),MATCH(BD$3-2,_Death_Day,0))-INDEX(_Death_Data,MATCH($F35,_Death_Country,0),MATCH(BD$3-3,_Death_Day,0))*$D$2
+INDEX(_Death_Data,MATCH($F35,_Death_Country,0),MATCH(BD$3-3,_Death_Day,0))-INDEX(_Death_Data,MATCH($F35,_Death_Country,0),MATCH(BD$3-4,_Death_Day,0))*$D$2
+INDEX(_Death_Data,MATCH($F35,_Death_Country,0),MATCH(BD$3-4,_Death_Day,0))-INDEX(_Death_Data,MATCH($F35,_Death_Country,0),MATCH(BD$3-5,_Death_Day,0))*$D$2)/5</f>
        <v>0</v>
      </c>
      <c r="BE35" s="80">
        <f>(INDEX(_Death_Data,MATCH($F35,_Death_Country,0),MATCH(BE$3,_Death_Day,0))-INDEX(_Death_Data,MATCH($F35,_Death_Country,0),MATCH(BE$3-1,_Death_Day,0))*$D$2
+INDEX(_Death_Data,MATCH($F35,_Death_Country,0),MATCH(BE$3-1,_Death_Day,0))-INDEX(_Death_Data,MATCH($F35,_Death_Country,0),MATCH(BE$3-2,_Death_Day,0))*$D$2
+INDEX(_Death_Data,MATCH($F35,_Death_Country,0),MATCH(BE$3-2,_Death_Day,0))-INDEX(_Death_Data,MATCH($F35,_Death_Country,0),MATCH(BE$3-3,_Death_Day,0))*$D$2
+INDEX(_Death_Data,MATCH($F35,_Death_Country,0),MATCH(BE$3-3,_Death_Day,0))-INDEX(_Death_Data,MATCH($F35,_Death_Country,0),MATCH(BE$3-4,_Death_Day,0))*$D$2
+INDEX(_Death_Data,MATCH($F35,_Death_Country,0),MATCH(BE$3-4,_Death_Day,0))-INDEX(_Death_Data,MATCH($F35,_Death_Country,0),MATCH(BE$3-5,_Death_Day,0))*$D$2)/5</f>
        <v>0</v>
      </c>
      <c r="BF35" s="80">
        <f>(INDEX(_Death_Data,MATCH($F35,_Death_Country,0),MATCH(BF$3,_Death_Day,0))-INDEX(_Death_Data,MATCH($F35,_Death_Country,0),MATCH(BF$3-1,_Death_Day,0))*$D$2
+INDEX(_Death_Data,MATCH($F35,_Death_Country,0),MATCH(BF$3-1,_Death_Day,0))-INDEX(_Death_Data,MATCH($F35,_Death_Country,0),MATCH(BF$3-2,_Death_Day,0))*$D$2
+INDEX(_Death_Data,MATCH($F35,_Death_Country,0),MATCH(BF$3-2,_Death_Day,0))-INDEX(_Death_Data,MATCH($F35,_Death_Country,0),MATCH(BF$3-3,_Death_Day,0))*$D$2
+INDEX(_Death_Data,MATCH($F35,_Death_Country,0),MATCH(BF$3-3,_Death_Day,0))-INDEX(_Death_Data,MATCH($F35,_Death_Country,0),MATCH(BF$3-4,_Death_Day,0))*$D$2
+INDEX(_Death_Data,MATCH($F35,_Death_Country,0),MATCH(BF$3-4,_Death_Day,0))-INDEX(_Death_Data,MATCH($F35,_Death_Country,0),MATCH(BF$3-5,_Death_Day,0))*$D$2)/5</f>
        <v>0</v>
      </c>
      <c r="BG35" s="80">
        <f>(INDEX(_Death_Data,MATCH($F35,_Death_Country,0),MATCH(BG$3,_Death_Day,0))-INDEX(_Death_Data,MATCH($F35,_Death_Country,0),MATCH(BG$3-1,_Death_Day,0))*$D$2
+INDEX(_Death_Data,MATCH($F35,_Death_Country,0),MATCH(BG$3-1,_Death_Day,0))-INDEX(_Death_Data,MATCH($F35,_Death_Country,0),MATCH(BG$3-2,_Death_Day,0))*$D$2
+INDEX(_Death_Data,MATCH($F35,_Death_Country,0),MATCH(BG$3-2,_Death_Day,0))-INDEX(_Death_Data,MATCH($F35,_Death_Country,0),MATCH(BG$3-3,_Death_Day,0))*$D$2
+INDEX(_Death_Data,MATCH($F35,_Death_Country,0),MATCH(BG$3-3,_Death_Day,0))-INDEX(_Death_Data,MATCH($F35,_Death_Country,0),MATCH(BG$3-4,_Death_Day,0))*$D$2
+INDEX(_Death_Data,MATCH($F35,_Death_Country,0),MATCH(BG$3-4,_Death_Day,0))-INDEX(_Death_Data,MATCH($F35,_Death_Country,0),MATCH(BG$3-5,_Death_Day,0))*$D$2)/5</f>
        <v>0</v>
      </c>
      <c r="BH35" s="80">
        <f>(INDEX(_Death_Data,MATCH($F35,_Death_Country,0),MATCH(BH$3,_Death_Day,0))-INDEX(_Death_Data,MATCH($F35,_Death_Country,0),MATCH(BH$3-1,_Death_Day,0))*$D$2
+INDEX(_Death_Data,MATCH($F35,_Death_Country,0),MATCH(BH$3-1,_Death_Day,0))-INDEX(_Death_Data,MATCH($F35,_Death_Country,0),MATCH(BH$3-2,_Death_Day,0))*$D$2
+INDEX(_Death_Data,MATCH($F35,_Death_Country,0),MATCH(BH$3-2,_Death_Day,0))-INDEX(_Death_Data,MATCH($F35,_Death_Country,0),MATCH(BH$3-3,_Death_Day,0))*$D$2
+INDEX(_Death_Data,MATCH($F35,_Death_Country,0),MATCH(BH$3-3,_Death_Day,0))-INDEX(_Death_Data,MATCH($F35,_Death_Country,0),MATCH(BH$3-4,_Death_Day,0))*$D$2
+INDEX(_Death_Data,MATCH($F35,_Death_Country,0),MATCH(BH$3-4,_Death_Day,0))-INDEX(_Death_Data,MATCH($F35,_Death_Country,0),MATCH(BH$3-5,_Death_Day,0))*$D$2)/5</f>
        <v>0.2</v>
      </c>
      <c r="BI35" s="80">
        <f>(INDEX(_Death_Data,MATCH($F35,_Death_Country,0),MATCH(BI$3,_Death_Day,0))-INDEX(_Death_Data,MATCH($F35,_Death_Country,0),MATCH(BI$3-1,_Death_Day,0))*$D$2
+INDEX(_Death_Data,MATCH($F35,_Death_Country,0),MATCH(BI$3-1,_Death_Day,0))-INDEX(_Death_Data,MATCH($F35,_Death_Country,0),MATCH(BI$3-2,_Death_Day,0))*$D$2
+INDEX(_Death_Data,MATCH($F35,_Death_Country,0),MATCH(BI$3-2,_Death_Day,0))-INDEX(_Death_Data,MATCH($F35,_Death_Country,0),MATCH(BI$3-3,_Death_Day,0))*$D$2
+INDEX(_Death_Data,MATCH($F35,_Death_Country,0),MATCH(BI$3-3,_Death_Day,0))-INDEX(_Death_Data,MATCH($F35,_Death_Country,0),MATCH(BI$3-4,_Death_Day,0))*$D$2
+INDEX(_Death_Data,MATCH($F35,_Death_Country,0),MATCH(BI$3-4,_Death_Day,0))-INDEX(_Death_Data,MATCH($F35,_Death_Country,0),MATCH(BI$3-5,_Death_Day,0))*$D$2)/5</f>
        <v>0.2</v>
      </c>
      <c r="BJ35" s="80">
        <f>(INDEX(_Death_Data,MATCH($F35,_Death_Country,0),MATCH(BJ$3,_Death_Day,0))-INDEX(_Death_Data,MATCH($F35,_Death_Country,0),MATCH(BJ$3-1,_Death_Day,0))*$D$2
+INDEX(_Death_Data,MATCH($F35,_Death_Country,0),MATCH(BJ$3-1,_Death_Day,0))-INDEX(_Death_Data,MATCH($F35,_Death_Country,0),MATCH(BJ$3-2,_Death_Day,0))*$D$2
+INDEX(_Death_Data,MATCH($F35,_Death_Country,0),MATCH(BJ$3-2,_Death_Day,0))-INDEX(_Death_Data,MATCH($F35,_Death_Country,0),MATCH(BJ$3-3,_Death_Day,0))*$D$2
+INDEX(_Death_Data,MATCH($F35,_Death_Country,0),MATCH(BJ$3-3,_Death_Day,0))-INDEX(_Death_Data,MATCH($F35,_Death_Country,0),MATCH(BJ$3-4,_Death_Day,0))*$D$2
+INDEX(_Death_Data,MATCH($F35,_Death_Country,0),MATCH(BJ$3-4,_Death_Day,0))-INDEX(_Death_Data,MATCH($F35,_Death_Country,0),MATCH(BJ$3-5,_Death_Day,0))*$D$2)/5</f>
        <v>0.2</v>
      </c>
      <c r="BK35" s="80">
        <f>(INDEX(_Death_Data,MATCH($F35,_Death_Country,0),MATCH(BK$3,_Death_Day,0))-INDEX(_Death_Data,MATCH($F35,_Death_Country,0),MATCH(BK$3-1,_Death_Day,0))*$D$2
+INDEX(_Death_Data,MATCH($F35,_Death_Country,0),MATCH(BK$3-1,_Death_Day,0))-INDEX(_Death_Data,MATCH($F35,_Death_Country,0),MATCH(BK$3-2,_Death_Day,0))*$D$2
+INDEX(_Death_Data,MATCH($F35,_Death_Country,0),MATCH(BK$3-2,_Death_Day,0))-INDEX(_Death_Data,MATCH($F35,_Death_Country,0),MATCH(BK$3-3,_Death_Day,0))*$D$2
+INDEX(_Death_Data,MATCH($F35,_Death_Country,0),MATCH(BK$3-3,_Death_Day,0))-INDEX(_Death_Data,MATCH($F35,_Death_Country,0),MATCH(BK$3-4,_Death_Day,0))*$D$2
+INDEX(_Death_Data,MATCH($F35,_Death_Country,0),MATCH(BK$3-4,_Death_Day,0))-INDEX(_Death_Data,MATCH($F35,_Death_Country,0),MATCH(BK$3-5,_Death_Day,0))*$D$2)/5</f>
        <v>0.2</v>
      </c>
      <c r="BL35" s="80">
        <f>(INDEX(_Death_Data,MATCH($F35,_Death_Country,0),MATCH(BL$3,_Death_Day,0))-INDEX(_Death_Data,MATCH($F35,_Death_Country,0),MATCH(BL$3-1,_Death_Day,0))*$D$2
+INDEX(_Death_Data,MATCH($F35,_Death_Country,0),MATCH(BL$3-1,_Death_Day,0))-INDEX(_Death_Data,MATCH($F35,_Death_Country,0),MATCH(BL$3-2,_Death_Day,0))*$D$2
+INDEX(_Death_Data,MATCH($F35,_Death_Country,0),MATCH(BL$3-2,_Death_Day,0))-INDEX(_Death_Data,MATCH($F35,_Death_Country,0),MATCH(BL$3-3,_Death_Day,0))*$D$2
+INDEX(_Death_Data,MATCH($F35,_Death_Country,0),MATCH(BL$3-3,_Death_Day,0))-INDEX(_Death_Data,MATCH($F35,_Death_Country,0),MATCH(BL$3-4,_Death_Day,0))*$D$2
+INDEX(_Death_Data,MATCH($F35,_Death_Country,0),MATCH(BL$3-4,_Death_Day,0))-INDEX(_Death_Data,MATCH($F35,_Death_Country,0),MATCH(BL$3-5,_Death_Day,0))*$D$2)/5</f>
        <v>0.2</v>
      </c>
      <c r="BM35" s="80">
        <f>(INDEX(_Death_Data,MATCH($F35,_Death_Country,0),MATCH(BM$3,_Death_Day,0))-INDEX(_Death_Data,MATCH($F35,_Death_Country,0),MATCH(BM$3-1,_Death_Day,0))*$D$2
+INDEX(_Death_Data,MATCH($F35,_Death_Country,0),MATCH(BM$3-1,_Death_Day,0))-INDEX(_Death_Data,MATCH($F35,_Death_Country,0),MATCH(BM$3-2,_Death_Day,0))*$D$2
+INDEX(_Death_Data,MATCH($F35,_Death_Country,0),MATCH(BM$3-2,_Death_Day,0))-INDEX(_Death_Data,MATCH($F35,_Death_Country,0),MATCH(BM$3-3,_Death_Day,0))*$D$2
+INDEX(_Death_Data,MATCH($F35,_Death_Country,0),MATCH(BM$3-3,_Death_Day,0))-INDEX(_Death_Data,MATCH($F35,_Death_Country,0),MATCH(BM$3-4,_Death_Day,0))*$D$2
+INDEX(_Death_Data,MATCH($F35,_Death_Country,0),MATCH(BM$3-4,_Death_Day,0))-INDEX(_Death_Data,MATCH($F35,_Death_Country,0),MATCH(BM$3-5,_Death_Day,0))*$D$2)/5</f>
        <v>0</v>
      </c>
      <c r="BN35" s="80">
        <f>(INDEX(_Death_Data,MATCH($F35,_Death_Country,0),MATCH(BN$3,_Death_Day,0))-INDEX(_Death_Data,MATCH($F35,_Death_Country,0),MATCH(BN$3-1,_Death_Day,0))*$D$2
+INDEX(_Death_Data,MATCH($F35,_Death_Country,0),MATCH(BN$3-1,_Death_Day,0))-INDEX(_Death_Data,MATCH($F35,_Death_Country,0),MATCH(BN$3-2,_Death_Day,0))*$D$2
+INDEX(_Death_Data,MATCH($F35,_Death_Country,0),MATCH(BN$3-2,_Death_Day,0))-INDEX(_Death_Data,MATCH($F35,_Death_Country,0),MATCH(BN$3-3,_Death_Day,0))*$D$2
+INDEX(_Death_Data,MATCH($F35,_Death_Country,0),MATCH(BN$3-3,_Death_Day,0))-INDEX(_Death_Data,MATCH($F35,_Death_Country,0),MATCH(BN$3-4,_Death_Day,0))*$D$2
+INDEX(_Death_Data,MATCH($F35,_Death_Country,0),MATCH(BN$3-4,_Death_Day,0))-INDEX(_Death_Data,MATCH($F35,_Death_Country,0),MATCH(BN$3-5,_Death_Day,0))*$D$2)/5</f>
        <v>0</v>
      </c>
      <c r="BO35" s="80">
        <f>(INDEX(_Death_Data,MATCH($F35,_Death_Country,0),MATCH(BO$3,_Death_Day,0))-INDEX(_Death_Data,MATCH($F35,_Death_Country,0),MATCH(BO$3-1,_Death_Day,0))*$D$2
+INDEX(_Death_Data,MATCH($F35,_Death_Country,0),MATCH(BO$3-1,_Death_Day,0))-INDEX(_Death_Data,MATCH($F35,_Death_Country,0),MATCH(BO$3-2,_Death_Day,0))*$D$2
+INDEX(_Death_Data,MATCH($F35,_Death_Country,0),MATCH(BO$3-2,_Death_Day,0))-INDEX(_Death_Data,MATCH($F35,_Death_Country,0),MATCH(BO$3-3,_Death_Day,0))*$D$2
+INDEX(_Death_Data,MATCH($F35,_Death_Country,0),MATCH(BO$3-3,_Death_Day,0))-INDEX(_Death_Data,MATCH($F35,_Death_Country,0),MATCH(BO$3-4,_Death_Day,0))*$D$2
+INDEX(_Death_Data,MATCH($F35,_Death_Country,0),MATCH(BO$3-4,_Death_Day,0))-INDEX(_Death_Data,MATCH($F35,_Death_Country,0),MATCH(BO$3-5,_Death_Day,0))*$D$2)/5</f>
        <v>0</v>
      </c>
      <c r="BP35" s="80">
        <f>(INDEX(_Death_Data,MATCH($F35,_Death_Country,0),MATCH(BP$3,_Death_Day,0))-INDEX(_Death_Data,MATCH($F35,_Death_Country,0),MATCH(BP$3-1,_Death_Day,0))*$D$2
+INDEX(_Death_Data,MATCH($F35,_Death_Country,0),MATCH(BP$3-1,_Death_Day,0))-INDEX(_Death_Data,MATCH($F35,_Death_Country,0),MATCH(BP$3-2,_Death_Day,0))*$D$2
+INDEX(_Death_Data,MATCH($F35,_Death_Country,0),MATCH(BP$3-2,_Death_Day,0))-INDEX(_Death_Data,MATCH($F35,_Death_Country,0),MATCH(BP$3-3,_Death_Day,0))*$D$2
+INDEX(_Death_Data,MATCH($F35,_Death_Country,0),MATCH(BP$3-3,_Death_Day,0))-INDEX(_Death_Data,MATCH($F35,_Death_Country,0),MATCH(BP$3-4,_Death_Day,0))*$D$2
+INDEX(_Death_Data,MATCH($F35,_Death_Country,0),MATCH(BP$3-4,_Death_Day,0))-INDEX(_Death_Data,MATCH($F35,_Death_Country,0),MATCH(BP$3-5,_Death_Day,0))*$D$2)/5</f>
        <v>0</v>
      </c>
      <c r="BQ35" s="80">
        <f>(INDEX(_Death_Data,MATCH($F35,_Death_Country,0),MATCH(BQ$3,_Death_Day,0))-INDEX(_Death_Data,MATCH($F35,_Death_Country,0),MATCH(BQ$3-1,_Death_Day,0))*$D$2
+INDEX(_Death_Data,MATCH($F35,_Death_Country,0),MATCH(BQ$3-1,_Death_Day,0))-INDEX(_Death_Data,MATCH($F35,_Death_Country,0),MATCH(BQ$3-2,_Death_Day,0))*$D$2
+INDEX(_Death_Data,MATCH($F35,_Death_Country,0),MATCH(BQ$3-2,_Death_Day,0))-INDEX(_Death_Data,MATCH($F35,_Death_Country,0),MATCH(BQ$3-3,_Death_Day,0))*$D$2
+INDEX(_Death_Data,MATCH($F35,_Death_Country,0),MATCH(BQ$3-3,_Death_Day,0))-INDEX(_Death_Data,MATCH($F35,_Death_Country,0),MATCH(BQ$3-4,_Death_Day,0))*$D$2
+INDEX(_Death_Data,MATCH($F35,_Death_Country,0),MATCH(BQ$3-4,_Death_Day,0))-INDEX(_Death_Data,MATCH($F35,_Death_Country,0),MATCH(BQ$3-5,_Death_Day,0))*$D$2)/5</f>
        <v>0</v>
      </c>
      <c r="BR35" s="80">
        <f>(INDEX(_Death_Data,MATCH($F35,_Death_Country,0),MATCH(BR$3,_Death_Day,0))-INDEX(_Death_Data,MATCH($F35,_Death_Country,0),MATCH(BR$3-1,_Death_Day,0))*$D$2
+INDEX(_Death_Data,MATCH($F35,_Death_Country,0),MATCH(BR$3-1,_Death_Day,0))-INDEX(_Death_Data,MATCH($F35,_Death_Country,0),MATCH(BR$3-2,_Death_Day,0))*$D$2
+INDEX(_Death_Data,MATCH($F35,_Death_Country,0),MATCH(BR$3-2,_Death_Day,0))-INDEX(_Death_Data,MATCH($F35,_Death_Country,0),MATCH(BR$3-3,_Death_Day,0))*$D$2
+INDEX(_Death_Data,MATCH($F35,_Death_Country,0),MATCH(BR$3-3,_Death_Day,0))-INDEX(_Death_Data,MATCH($F35,_Death_Country,0),MATCH(BR$3-4,_Death_Day,0))*$D$2
+INDEX(_Death_Data,MATCH($F35,_Death_Country,0),MATCH(BR$3-4,_Death_Day,0))-INDEX(_Death_Data,MATCH($F35,_Death_Country,0),MATCH(BR$3-5,_Death_Day,0))*$D$2)/5</f>
        <v>0</v>
      </c>
      <c r="BS35" s="80">
        <f>(INDEX(_Death_Data,MATCH($F35,_Death_Country,0),MATCH(BS$3,_Death_Day,0))-INDEX(_Death_Data,MATCH($F35,_Death_Country,0),MATCH(BS$3-1,_Death_Day,0))*$D$2
+INDEX(_Death_Data,MATCH($F35,_Death_Country,0),MATCH(BS$3-1,_Death_Day,0))-INDEX(_Death_Data,MATCH($F35,_Death_Country,0),MATCH(BS$3-2,_Death_Day,0))*$D$2
+INDEX(_Death_Data,MATCH($F35,_Death_Country,0),MATCH(BS$3-2,_Death_Day,0))-INDEX(_Death_Data,MATCH($F35,_Death_Country,0),MATCH(BS$3-3,_Death_Day,0))*$D$2
+INDEX(_Death_Data,MATCH($F35,_Death_Country,0),MATCH(BS$3-3,_Death_Day,0))-INDEX(_Death_Data,MATCH($F35,_Death_Country,0),MATCH(BS$3-4,_Death_Day,0))*$D$2
+INDEX(_Death_Data,MATCH($F35,_Death_Country,0),MATCH(BS$3-4,_Death_Day,0))-INDEX(_Death_Data,MATCH($F35,_Death_Country,0),MATCH(BS$3-5,_Death_Day,0))*$D$2)/5</f>
        <v>0</v>
      </c>
      <c r="BT35" s="80">
        <f>(INDEX(_Death_Data,MATCH($F35,_Death_Country,0),MATCH(BT$3,_Death_Day,0))-INDEX(_Death_Data,MATCH($F35,_Death_Country,0),MATCH(BT$3-1,_Death_Day,0))*$D$2
+INDEX(_Death_Data,MATCH($F35,_Death_Country,0),MATCH(BT$3-1,_Death_Day,0))-INDEX(_Death_Data,MATCH($F35,_Death_Country,0),MATCH(BT$3-2,_Death_Day,0))*$D$2
+INDEX(_Death_Data,MATCH($F35,_Death_Country,0),MATCH(BT$3-2,_Death_Day,0))-INDEX(_Death_Data,MATCH($F35,_Death_Country,0),MATCH(BT$3-3,_Death_Day,0))*$D$2
+INDEX(_Death_Data,MATCH($F35,_Death_Country,0),MATCH(BT$3-3,_Death_Day,0))-INDEX(_Death_Data,MATCH($F35,_Death_Country,0),MATCH(BT$3-4,_Death_Day,0))*$D$2
+INDEX(_Death_Data,MATCH($F35,_Death_Country,0),MATCH(BT$3-4,_Death_Day,0))-INDEX(_Death_Data,MATCH($F35,_Death_Country,0),MATCH(BT$3-5,_Death_Day,0))*$D$2)/5</f>
        <v>0</v>
      </c>
      <c r="BU35" s="80">
        <f>(INDEX(_Death_Data,MATCH($F35,_Death_Country,0),MATCH(BU$3,_Death_Day,0))-INDEX(_Death_Data,MATCH($F35,_Death_Country,0),MATCH(BU$3-1,_Death_Day,0))*$D$2
+INDEX(_Death_Data,MATCH($F35,_Death_Country,0),MATCH(BU$3-1,_Death_Day,0))-INDEX(_Death_Data,MATCH($F35,_Death_Country,0),MATCH(BU$3-2,_Death_Day,0))*$D$2
+INDEX(_Death_Data,MATCH($F35,_Death_Country,0),MATCH(BU$3-2,_Death_Day,0))-INDEX(_Death_Data,MATCH($F35,_Death_Country,0),MATCH(BU$3-3,_Death_Day,0))*$D$2
+INDEX(_Death_Data,MATCH($F35,_Death_Country,0),MATCH(BU$3-3,_Death_Day,0))-INDEX(_Death_Data,MATCH($F35,_Death_Country,0),MATCH(BU$3-4,_Death_Day,0))*$D$2
+INDEX(_Death_Data,MATCH($F35,_Death_Country,0),MATCH(BU$3-4,_Death_Day,0))-INDEX(_Death_Data,MATCH($F35,_Death_Country,0),MATCH(BU$3-5,_Death_Day,0))*$D$2)/5</f>
        <v>0</v>
      </c>
      <c r="BV35" s="80">
        <f>(INDEX(_Death_Data,MATCH($F35,_Death_Country,0),MATCH(BV$3,_Death_Day,0))-INDEX(_Death_Data,MATCH($F35,_Death_Country,0),MATCH(BV$3-1,_Death_Day,0))*$D$2
+INDEX(_Death_Data,MATCH($F35,_Death_Country,0),MATCH(BV$3-1,_Death_Day,0))-INDEX(_Death_Data,MATCH($F35,_Death_Country,0),MATCH(BV$3-2,_Death_Day,0))*$D$2
+INDEX(_Death_Data,MATCH($F35,_Death_Country,0),MATCH(BV$3-2,_Death_Day,0))-INDEX(_Death_Data,MATCH($F35,_Death_Country,0),MATCH(BV$3-3,_Death_Day,0))*$D$2
+INDEX(_Death_Data,MATCH($F35,_Death_Country,0),MATCH(BV$3-3,_Death_Day,0))-INDEX(_Death_Data,MATCH($F35,_Death_Country,0),MATCH(BV$3-4,_Death_Day,0))*$D$2
+INDEX(_Death_Data,MATCH($F35,_Death_Country,0),MATCH(BV$3-4,_Death_Day,0))-INDEX(_Death_Data,MATCH($F35,_Death_Country,0),MATCH(BV$3-5,_Death_Day,0))*$D$2)/5</f>
        <v>0</v>
      </c>
      <c r="BW35" s="80">
        <f>(INDEX(_Death_Data,MATCH($F35,_Death_Country,0),MATCH(BW$3,_Death_Day,0))-INDEX(_Death_Data,MATCH($F35,_Death_Country,0),MATCH(BW$3-1,_Death_Day,0))*$D$2
+INDEX(_Death_Data,MATCH($F35,_Death_Country,0),MATCH(BW$3-1,_Death_Day,0))-INDEX(_Death_Data,MATCH($F35,_Death_Country,0),MATCH(BW$3-2,_Death_Day,0))*$D$2
+INDEX(_Death_Data,MATCH($F35,_Death_Country,0),MATCH(BW$3-2,_Death_Day,0))-INDEX(_Death_Data,MATCH($F35,_Death_Country,0),MATCH(BW$3-3,_Death_Day,0))*$D$2
+INDEX(_Death_Data,MATCH($F35,_Death_Country,0),MATCH(BW$3-3,_Death_Day,0))-INDEX(_Death_Data,MATCH($F35,_Death_Country,0),MATCH(BW$3-4,_Death_Day,0))*$D$2
+INDEX(_Death_Data,MATCH($F35,_Death_Country,0),MATCH(BW$3-4,_Death_Day,0))-INDEX(_Death_Data,MATCH($F35,_Death_Country,0),MATCH(BW$3-5,_Death_Day,0))*$D$2)/5</f>
        <v>0</v>
      </c>
      <c r="BX35" s="80">
        <f>(INDEX(_Death_Data,MATCH($F35,_Death_Country,0),MATCH(BX$3,_Death_Day,0))-INDEX(_Death_Data,MATCH($F35,_Death_Country,0),MATCH(BX$3-1,_Death_Day,0))*$D$2
+INDEX(_Death_Data,MATCH($F35,_Death_Country,0),MATCH(BX$3-1,_Death_Day,0))-INDEX(_Death_Data,MATCH($F35,_Death_Country,0),MATCH(BX$3-2,_Death_Day,0))*$D$2
+INDEX(_Death_Data,MATCH($F35,_Death_Country,0),MATCH(BX$3-2,_Death_Day,0))-INDEX(_Death_Data,MATCH($F35,_Death_Country,0),MATCH(BX$3-3,_Death_Day,0))*$D$2
+INDEX(_Death_Data,MATCH($F35,_Death_Country,0),MATCH(BX$3-3,_Death_Day,0))-INDEX(_Death_Data,MATCH($F35,_Death_Country,0),MATCH(BX$3-4,_Death_Day,0))*$D$2
+INDEX(_Death_Data,MATCH($F35,_Death_Country,0),MATCH(BX$3-4,_Death_Day,0))-INDEX(_Death_Data,MATCH($F35,_Death_Country,0),MATCH(BX$3-5,_Death_Day,0))*$D$2)/5</f>
        <v>0</v>
      </c>
      <c r="BY35" s="80">
        <f>(INDEX(_Death_Data,MATCH($F35,_Death_Country,0),MATCH(BY$3,_Death_Day,0))-INDEX(_Death_Data,MATCH($F35,_Death_Country,0),MATCH(BY$3-1,_Death_Day,0))*$D$2
+INDEX(_Death_Data,MATCH($F35,_Death_Country,0),MATCH(BY$3-1,_Death_Day,0))-INDEX(_Death_Data,MATCH($F35,_Death_Country,0),MATCH(BY$3-2,_Death_Day,0))*$D$2
+INDEX(_Death_Data,MATCH($F35,_Death_Country,0),MATCH(BY$3-2,_Death_Day,0))-INDEX(_Death_Data,MATCH($F35,_Death_Country,0),MATCH(BY$3-3,_Death_Day,0))*$D$2
+INDEX(_Death_Data,MATCH($F35,_Death_Country,0),MATCH(BY$3-3,_Death_Day,0))-INDEX(_Death_Data,MATCH($F35,_Death_Country,0),MATCH(BY$3-4,_Death_Day,0))*$D$2
+INDEX(_Death_Data,MATCH($F35,_Death_Country,0),MATCH(BY$3-4,_Death_Day,0))-INDEX(_Death_Data,MATCH($F35,_Death_Country,0),MATCH(BY$3-5,_Death_Day,0))*$D$2)/5</f>
        <v>0</v>
      </c>
      <c r="BZ35" s="80">
        <f>(INDEX(_Death_Data,MATCH($F35,_Death_Country,0),MATCH(BZ$3,_Death_Day,0))-INDEX(_Death_Data,MATCH($F35,_Death_Country,0),MATCH(BZ$3-1,_Death_Day,0))*$D$2
+INDEX(_Death_Data,MATCH($F35,_Death_Country,0),MATCH(BZ$3-1,_Death_Day,0))-INDEX(_Death_Data,MATCH($F35,_Death_Country,0),MATCH(BZ$3-2,_Death_Day,0))*$D$2
+INDEX(_Death_Data,MATCH($F35,_Death_Country,0),MATCH(BZ$3-2,_Death_Day,0))-INDEX(_Death_Data,MATCH($F35,_Death_Country,0),MATCH(BZ$3-3,_Death_Day,0))*$D$2
+INDEX(_Death_Data,MATCH($F35,_Death_Country,0),MATCH(BZ$3-3,_Death_Day,0))-INDEX(_Death_Data,MATCH($F35,_Death_Country,0),MATCH(BZ$3-4,_Death_Day,0))*$D$2
+INDEX(_Death_Data,MATCH($F35,_Death_Country,0),MATCH(BZ$3-4,_Death_Day,0))-INDEX(_Death_Data,MATCH($F35,_Death_Country,0),MATCH(BZ$3-5,_Death_Day,0))*$D$2)/5</f>
        <v>0</v>
      </c>
      <c r="CA35" s="80">
        <f>(INDEX(_Death_Data,MATCH($F35,_Death_Country,0),MATCH(CA$3,_Death_Day,0))-INDEX(_Death_Data,MATCH($F35,_Death_Country,0),MATCH(CA$3-1,_Death_Day,0))*$D$2
+INDEX(_Death_Data,MATCH($F35,_Death_Country,0),MATCH(CA$3-1,_Death_Day,0))-INDEX(_Death_Data,MATCH($F35,_Death_Country,0),MATCH(CA$3-2,_Death_Day,0))*$D$2
+INDEX(_Death_Data,MATCH($F35,_Death_Country,0),MATCH(CA$3-2,_Death_Day,0))-INDEX(_Death_Data,MATCH($F35,_Death_Country,0),MATCH(CA$3-3,_Death_Day,0))*$D$2
+INDEX(_Death_Data,MATCH($F35,_Death_Country,0),MATCH(CA$3-3,_Death_Day,0))-INDEX(_Death_Data,MATCH($F35,_Death_Country,0),MATCH(CA$3-4,_Death_Day,0))*$D$2
+INDEX(_Death_Data,MATCH($F35,_Death_Country,0),MATCH(CA$3-4,_Death_Day,0))-INDEX(_Death_Data,MATCH($F35,_Death_Country,0),MATCH(CA$3-5,_Death_Day,0))*$D$2)/5</f>
        <v>0.2</v>
      </c>
      <c r="CB35" s="80">
        <f>(INDEX(_Death_Data,MATCH($F35,_Death_Country,0),MATCH(CB$3,_Death_Day,0))-INDEX(_Death_Data,MATCH($F35,_Death_Country,0),MATCH(CB$3-1,_Death_Day,0))*$D$2
+INDEX(_Death_Data,MATCH($F35,_Death_Country,0),MATCH(CB$3-1,_Death_Day,0))-INDEX(_Death_Data,MATCH($F35,_Death_Country,0),MATCH(CB$3-2,_Death_Day,0))*$D$2
+INDEX(_Death_Data,MATCH($F35,_Death_Country,0),MATCH(CB$3-2,_Death_Day,0))-INDEX(_Death_Data,MATCH($F35,_Death_Country,0),MATCH(CB$3-3,_Death_Day,0))*$D$2
+INDEX(_Death_Data,MATCH($F35,_Death_Country,0),MATCH(CB$3-3,_Death_Day,0))-INDEX(_Death_Data,MATCH($F35,_Death_Country,0),MATCH(CB$3-4,_Death_Day,0))*$D$2
+INDEX(_Death_Data,MATCH($F35,_Death_Country,0),MATCH(CB$3-4,_Death_Day,0))-INDEX(_Death_Data,MATCH($F35,_Death_Country,0),MATCH(CB$3-5,_Death_Day,0))*$D$2)/5</f>
        <v>0.2</v>
      </c>
      <c r="CC35" s="80">
        <f>(INDEX(_Death_Data,MATCH($F35,_Death_Country,0),MATCH(CC$3,_Death_Day,0))-INDEX(_Death_Data,MATCH($F35,_Death_Country,0),MATCH(CC$3-1,_Death_Day,0))*$D$2
+INDEX(_Death_Data,MATCH($F35,_Death_Country,0),MATCH(CC$3-1,_Death_Day,0))-INDEX(_Death_Data,MATCH($F35,_Death_Country,0),MATCH(CC$3-2,_Death_Day,0))*$D$2
+INDEX(_Death_Data,MATCH($F35,_Death_Country,0),MATCH(CC$3-2,_Death_Day,0))-INDEX(_Death_Data,MATCH($F35,_Death_Country,0),MATCH(CC$3-3,_Death_Day,0))*$D$2
+INDEX(_Death_Data,MATCH($F35,_Death_Country,0),MATCH(CC$3-3,_Death_Day,0))-INDEX(_Death_Data,MATCH($F35,_Death_Country,0),MATCH(CC$3-4,_Death_Day,0))*$D$2
+INDEX(_Death_Data,MATCH($F35,_Death_Country,0),MATCH(CC$3-4,_Death_Day,0))-INDEX(_Death_Data,MATCH($F35,_Death_Country,0),MATCH(CC$3-5,_Death_Day,0))*$D$2)/5</f>
        <v>0.6</v>
      </c>
      <c r="CD35" s="80">
        <f>(INDEX(_Death_Data,MATCH($F35,_Death_Country,0),MATCH(CD$3,_Death_Day,0))-INDEX(_Death_Data,MATCH($F35,_Death_Country,0),MATCH(CD$3-1,_Death_Day,0))*$D$2
+INDEX(_Death_Data,MATCH($F35,_Death_Country,0),MATCH(CD$3-1,_Death_Day,0))-INDEX(_Death_Data,MATCH($F35,_Death_Country,0),MATCH(CD$3-2,_Death_Day,0))*$D$2
+INDEX(_Death_Data,MATCH($F35,_Death_Country,0),MATCH(CD$3-2,_Death_Day,0))-INDEX(_Death_Data,MATCH($F35,_Death_Country,0),MATCH(CD$3-3,_Death_Day,0))*$D$2
+INDEX(_Death_Data,MATCH($F35,_Death_Country,0),MATCH(CD$3-3,_Death_Day,0))-INDEX(_Death_Data,MATCH($F35,_Death_Country,0),MATCH(CD$3-4,_Death_Day,0))*$D$2
+INDEX(_Death_Data,MATCH($F35,_Death_Country,0),MATCH(CD$3-4,_Death_Day,0))-INDEX(_Death_Data,MATCH($F35,_Death_Country,0),MATCH(CD$3-5,_Death_Day,0))*$D$2)/5</f>
        <v>0.6</v>
      </c>
      <c r="CE35" s="80">
        <f>(INDEX(_Death_Data,MATCH($F35,_Death_Country,0),MATCH(CE$3,_Death_Day,0))-INDEX(_Death_Data,MATCH($F35,_Death_Country,0),MATCH(CE$3-1,_Death_Day,0))*$D$2
+INDEX(_Death_Data,MATCH($F35,_Death_Country,0),MATCH(CE$3-1,_Death_Day,0))-INDEX(_Death_Data,MATCH($F35,_Death_Country,0),MATCH(CE$3-2,_Death_Day,0))*$D$2
+INDEX(_Death_Data,MATCH($F35,_Death_Country,0),MATCH(CE$3-2,_Death_Day,0))-INDEX(_Death_Data,MATCH($F35,_Death_Country,0),MATCH(CE$3-3,_Death_Day,0))*$D$2
+INDEX(_Death_Data,MATCH($F35,_Death_Country,0),MATCH(CE$3-3,_Death_Day,0))-INDEX(_Death_Data,MATCH($F35,_Death_Country,0),MATCH(CE$3-4,_Death_Day,0))*$D$2
+INDEX(_Death_Data,MATCH($F35,_Death_Country,0),MATCH(CE$3-4,_Death_Day,0))-INDEX(_Death_Data,MATCH($F35,_Death_Country,0),MATCH(CE$3-5,_Death_Day,0))*$D$2)/5</f>
        <v>0.6</v>
      </c>
      <c r="CF35" s="80">
        <f>(INDEX(_Death_Data,MATCH($F35,_Death_Country,0),MATCH(CF$3,_Death_Day,0))-INDEX(_Death_Data,MATCH($F35,_Death_Country,0),MATCH(CF$3-1,_Death_Day,0))*$D$2
+INDEX(_Death_Data,MATCH($F35,_Death_Country,0),MATCH(CF$3-1,_Death_Day,0))-INDEX(_Death_Data,MATCH($F35,_Death_Country,0),MATCH(CF$3-2,_Death_Day,0))*$D$2
+INDEX(_Death_Data,MATCH($F35,_Death_Country,0),MATCH(CF$3-2,_Death_Day,0))-INDEX(_Death_Data,MATCH($F35,_Death_Country,0),MATCH(CF$3-3,_Death_Day,0))*$D$2
+INDEX(_Death_Data,MATCH($F35,_Death_Country,0),MATCH(CF$3-3,_Death_Day,0))-INDEX(_Death_Data,MATCH($F35,_Death_Country,0),MATCH(CF$3-4,_Death_Day,0))*$D$2
+INDEX(_Death_Data,MATCH($F35,_Death_Country,0),MATCH(CF$3-4,_Death_Day,0))-INDEX(_Death_Data,MATCH($F35,_Death_Country,0),MATCH(CF$3-5,_Death_Day,0))*$D$2)/5</f>
        <v>0.4</v>
      </c>
      <c r="CG35" s="80">
        <f>(INDEX(_Death_Data,MATCH($F35,_Death_Country,0),MATCH(CG$3,_Death_Day,0))-INDEX(_Death_Data,MATCH($F35,_Death_Country,0),MATCH(CG$3-1,_Death_Day,0))*$D$2
+INDEX(_Death_Data,MATCH($F35,_Death_Country,0),MATCH(CG$3-1,_Death_Day,0))-INDEX(_Death_Data,MATCH($F35,_Death_Country,0),MATCH(CG$3-2,_Death_Day,0))*$D$2
+INDEX(_Death_Data,MATCH($F35,_Death_Country,0),MATCH(CG$3-2,_Death_Day,0))-INDEX(_Death_Data,MATCH($F35,_Death_Country,0),MATCH(CG$3-3,_Death_Day,0))*$D$2
+INDEX(_Death_Data,MATCH($F35,_Death_Country,0),MATCH(CG$3-3,_Death_Day,0))-INDEX(_Death_Data,MATCH($F35,_Death_Country,0),MATCH(CG$3-4,_Death_Day,0))*$D$2
+INDEX(_Death_Data,MATCH($F35,_Death_Country,0),MATCH(CG$3-4,_Death_Day,0))-INDEX(_Death_Data,MATCH($F35,_Death_Country,0),MATCH(CG$3-5,_Death_Day,0))*$D$2)/5</f>
        <v>0.4</v>
      </c>
      <c r="CH35" s="80">
        <f>(INDEX(_Death_Data,MATCH($F35,_Death_Country,0),MATCH(CH$3,_Death_Day,0))-INDEX(_Death_Data,MATCH($F35,_Death_Country,0),MATCH(CH$3-1,_Death_Day,0))*$D$2
+INDEX(_Death_Data,MATCH($F35,_Death_Country,0),MATCH(CH$3-1,_Death_Day,0))-INDEX(_Death_Data,MATCH($F35,_Death_Country,0),MATCH(CH$3-2,_Death_Day,0))*$D$2
+INDEX(_Death_Data,MATCH($F35,_Death_Country,0),MATCH(CH$3-2,_Death_Day,0))-INDEX(_Death_Data,MATCH($F35,_Death_Country,0),MATCH(CH$3-3,_Death_Day,0))*$D$2
+INDEX(_Death_Data,MATCH($F35,_Death_Country,0),MATCH(CH$3-3,_Death_Day,0))-INDEX(_Death_Data,MATCH($F35,_Death_Country,0),MATCH(CH$3-4,_Death_Day,0))*$D$2
+INDEX(_Death_Data,MATCH($F35,_Death_Country,0),MATCH(CH$3-4,_Death_Day,0))-INDEX(_Death_Data,MATCH($F35,_Death_Country,0),MATCH(CH$3-5,_Death_Day,0))*$D$2)/5</f>
        <v>0.2</v>
      </c>
      <c r="CI35" s="80">
        <f>(INDEX(_Death_Data,MATCH($F35,_Death_Country,0),MATCH(CI$3,_Death_Day,0))-INDEX(_Death_Data,MATCH($F35,_Death_Country,0),MATCH(CI$3-1,_Death_Day,0))*$D$2
+INDEX(_Death_Data,MATCH($F35,_Death_Country,0),MATCH(CI$3-1,_Death_Day,0))-INDEX(_Death_Data,MATCH($F35,_Death_Country,0),MATCH(CI$3-2,_Death_Day,0))*$D$2
+INDEX(_Death_Data,MATCH($F35,_Death_Country,0),MATCH(CI$3-2,_Death_Day,0))-INDEX(_Death_Data,MATCH($F35,_Death_Country,0),MATCH(CI$3-3,_Death_Day,0))*$D$2
+INDEX(_Death_Data,MATCH($F35,_Death_Country,0),MATCH(CI$3-3,_Death_Day,0))-INDEX(_Death_Data,MATCH($F35,_Death_Country,0),MATCH(CI$3-4,_Death_Day,0))*$D$2
+INDEX(_Death_Data,MATCH($F35,_Death_Country,0),MATCH(CI$3-4,_Death_Day,0))-INDEX(_Death_Data,MATCH($F35,_Death_Country,0),MATCH(CI$3-5,_Death_Day,0))*$D$2)/5</f>
        <v>0.4</v>
      </c>
      <c r="CJ35" s="80">
        <f>(INDEX(_Death_Data,MATCH($F35,_Death_Country,0),MATCH(CJ$3,_Death_Day,0))-INDEX(_Death_Data,MATCH($F35,_Death_Country,0),MATCH(CJ$3-1,_Death_Day,0))*$D$2
+INDEX(_Death_Data,MATCH($F35,_Death_Country,0),MATCH(CJ$3-1,_Death_Day,0))-INDEX(_Death_Data,MATCH($F35,_Death_Country,0),MATCH(CJ$3-2,_Death_Day,0))*$D$2
+INDEX(_Death_Data,MATCH($F35,_Death_Country,0),MATCH(CJ$3-2,_Death_Day,0))-INDEX(_Death_Data,MATCH($F35,_Death_Country,0),MATCH(CJ$3-3,_Death_Day,0))*$D$2
+INDEX(_Death_Data,MATCH($F35,_Death_Country,0),MATCH(CJ$3-3,_Death_Day,0))-INDEX(_Death_Data,MATCH($F35,_Death_Country,0),MATCH(CJ$3-4,_Death_Day,0))*$D$2
+INDEX(_Death_Data,MATCH($F35,_Death_Country,0),MATCH(CJ$3-4,_Death_Day,0))-INDEX(_Death_Data,MATCH($F35,_Death_Country,0),MATCH(CJ$3-5,_Death_Day,0))*$D$2)/5</f>
        <v>0.4</v>
      </c>
      <c r="CK35" s="80">
        <f>(INDEX(_Death_Data,MATCH($F35,_Death_Country,0),MATCH(CK$3,_Death_Day,0))-INDEX(_Death_Data,MATCH($F35,_Death_Country,0),MATCH(CK$3-1,_Death_Day,0))*$D$2
+INDEX(_Death_Data,MATCH($F35,_Death_Country,0),MATCH(CK$3-1,_Death_Day,0))-INDEX(_Death_Data,MATCH($F35,_Death_Country,0),MATCH(CK$3-2,_Death_Day,0))*$D$2
+INDEX(_Death_Data,MATCH($F35,_Death_Country,0),MATCH(CK$3-2,_Death_Day,0))-INDEX(_Death_Data,MATCH($F35,_Death_Country,0),MATCH(CK$3-3,_Death_Day,0))*$D$2
+INDEX(_Death_Data,MATCH($F35,_Death_Country,0),MATCH(CK$3-3,_Death_Day,0))-INDEX(_Death_Data,MATCH($F35,_Death_Country,0),MATCH(CK$3-4,_Death_Day,0))*$D$2
+INDEX(_Death_Data,MATCH($F35,_Death_Country,0),MATCH(CK$3-4,_Death_Day,0))-INDEX(_Death_Data,MATCH($F35,_Death_Country,0),MATCH(CK$3-5,_Death_Day,0))*$D$2)/5</f>
        <v>0.4</v>
      </c>
      <c r="CL35" s="80">
        <f>(INDEX(_Death_Data,MATCH($F35,_Death_Country,0),MATCH(CL$3,_Death_Day,0))-INDEX(_Death_Data,MATCH($F35,_Death_Country,0),MATCH(CL$3-1,_Death_Day,0))*$D$2
+INDEX(_Death_Data,MATCH($F35,_Death_Country,0),MATCH(CL$3-1,_Death_Day,0))-INDEX(_Death_Data,MATCH($F35,_Death_Country,0),MATCH(CL$3-2,_Death_Day,0))*$D$2
+INDEX(_Death_Data,MATCH($F35,_Death_Country,0),MATCH(CL$3-2,_Death_Day,0))-INDEX(_Death_Data,MATCH($F35,_Death_Country,0),MATCH(CL$3-3,_Death_Day,0))*$D$2
+INDEX(_Death_Data,MATCH($F35,_Death_Country,0),MATCH(CL$3-3,_Death_Day,0))-INDEX(_Death_Data,MATCH($F35,_Death_Country,0),MATCH(CL$3-4,_Death_Day,0))*$D$2
+INDEX(_Death_Data,MATCH($F35,_Death_Country,0),MATCH(CL$3-4,_Death_Day,0))-INDEX(_Death_Data,MATCH($F35,_Death_Country,0),MATCH(CL$3-5,_Death_Day,0))*$D$2)/5</f>
        <v>0.4</v>
      </c>
      <c r="CM35" s="80">
        <f>(INDEX(_Death_Data,MATCH($F35,_Death_Country,0),MATCH(CM$3,_Death_Day,0))-INDEX(_Death_Data,MATCH($F35,_Death_Country,0),MATCH(CM$3-1,_Death_Day,0))*$D$2
+INDEX(_Death_Data,MATCH($F35,_Death_Country,0),MATCH(CM$3-1,_Death_Day,0))-INDEX(_Death_Data,MATCH($F35,_Death_Country,0),MATCH(CM$3-2,_Death_Day,0))*$D$2
+INDEX(_Death_Data,MATCH($F35,_Death_Country,0),MATCH(CM$3-2,_Death_Day,0))-INDEX(_Death_Data,MATCH($F35,_Death_Country,0),MATCH(CM$3-3,_Death_Day,0))*$D$2
+INDEX(_Death_Data,MATCH($F35,_Death_Country,0),MATCH(CM$3-3,_Death_Day,0))-INDEX(_Death_Data,MATCH($F35,_Death_Country,0),MATCH(CM$3-4,_Death_Day,0))*$D$2
+INDEX(_Death_Data,MATCH($F35,_Death_Country,0),MATCH(CM$3-4,_Death_Day,0))-INDEX(_Death_Data,MATCH($F35,_Death_Country,0),MATCH(CM$3-5,_Death_Day,0))*$D$2)/5</f>
        <v>0.2</v>
      </c>
      <c r="CN35" s="80">
        <f>(INDEX(_Death_Data,MATCH($F35,_Death_Country,0),MATCH(CN$3,_Death_Day,0))-INDEX(_Death_Data,MATCH($F35,_Death_Country,0),MATCH(CN$3-1,_Death_Day,0))*$D$2
+INDEX(_Death_Data,MATCH($F35,_Death_Country,0),MATCH(CN$3-1,_Death_Day,0))-INDEX(_Death_Data,MATCH($F35,_Death_Country,0),MATCH(CN$3-2,_Death_Day,0))*$D$2
+INDEX(_Death_Data,MATCH($F35,_Death_Country,0),MATCH(CN$3-2,_Death_Day,0))-INDEX(_Death_Data,MATCH($F35,_Death_Country,0),MATCH(CN$3-3,_Death_Day,0))*$D$2
+INDEX(_Death_Data,MATCH($F35,_Death_Country,0),MATCH(CN$3-3,_Death_Day,0))-INDEX(_Death_Data,MATCH($F35,_Death_Country,0),MATCH(CN$3-4,_Death_Day,0))*$D$2
+INDEX(_Death_Data,MATCH($F35,_Death_Country,0),MATCH(CN$3-4,_Death_Day,0))-INDEX(_Death_Data,MATCH($F35,_Death_Country,0),MATCH(CN$3-5,_Death_Day,0))*$D$2)/5</f>
        <v>0</v>
      </c>
      <c r="CO35" s="80">
        <f>(INDEX(_Death_Data,MATCH($F35,_Death_Country,0),MATCH(CO$3,_Death_Day,0))-INDEX(_Death_Data,MATCH($F35,_Death_Country,0),MATCH(CO$3-1,_Death_Day,0))*$D$2
+INDEX(_Death_Data,MATCH($F35,_Death_Country,0),MATCH(CO$3-1,_Death_Day,0))-INDEX(_Death_Data,MATCH($F35,_Death_Country,0),MATCH(CO$3-2,_Death_Day,0))*$D$2
+INDEX(_Death_Data,MATCH($F35,_Death_Country,0),MATCH(CO$3-2,_Death_Day,0))-INDEX(_Death_Data,MATCH($F35,_Death_Country,0),MATCH(CO$3-3,_Death_Day,0))*$D$2
+INDEX(_Death_Data,MATCH($F35,_Death_Country,0),MATCH(CO$3-3,_Death_Day,0))-INDEX(_Death_Data,MATCH($F35,_Death_Country,0),MATCH(CO$3-4,_Death_Day,0))*$D$2
+INDEX(_Death_Data,MATCH($F35,_Death_Country,0),MATCH(CO$3-4,_Death_Day,0))-INDEX(_Death_Data,MATCH($F35,_Death_Country,0),MATCH(CO$3-5,_Death_Day,0))*$D$2)/5</f>
        <v>0</v>
      </c>
      <c r="CP35" s="80">
        <f>(INDEX(_Death_Data,MATCH($F35,_Death_Country,0),MATCH(CP$3,_Death_Day,0))-INDEX(_Death_Data,MATCH($F35,_Death_Country,0),MATCH(CP$3-1,_Death_Day,0))*$D$2
+INDEX(_Death_Data,MATCH($F35,_Death_Country,0),MATCH(CP$3-1,_Death_Day,0))-INDEX(_Death_Data,MATCH($F35,_Death_Country,0),MATCH(CP$3-2,_Death_Day,0))*$D$2
+INDEX(_Death_Data,MATCH($F35,_Death_Country,0),MATCH(CP$3-2,_Death_Day,0))-INDEX(_Death_Data,MATCH($F35,_Death_Country,0),MATCH(CP$3-3,_Death_Day,0))*$D$2
+INDEX(_Death_Data,MATCH($F35,_Death_Country,0),MATCH(CP$3-3,_Death_Day,0))-INDEX(_Death_Data,MATCH($F35,_Death_Country,0),MATCH(CP$3-4,_Death_Day,0))*$D$2
+INDEX(_Death_Data,MATCH($F35,_Death_Country,0),MATCH(CP$3-4,_Death_Day,0))-INDEX(_Death_Data,MATCH($F35,_Death_Country,0),MATCH(CP$3-5,_Death_Day,0))*$D$2)/5</f>
        <v>0</v>
      </c>
      <c r="CQ35" s="80">
        <f>(INDEX(_Death_Data,MATCH($F35,_Death_Country,0),MATCH(CQ$3,_Death_Day,0))-INDEX(_Death_Data,MATCH($F35,_Death_Country,0),MATCH(CQ$3-1,_Death_Day,0))*$D$2
+INDEX(_Death_Data,MATCH($F35,_Death_Country,0),MATCH(CQ$3-1,_Death_Day,0))-INDEX(_Death_Data,MATCH($F35,_Death_Country,0),MATCH(CQ$3-2,_Death_Day,0))*$D$2
+INDEX(_Death_Data,MATCH($F35,_Death_Country,0),MATCH(CQ$3-2,_Death_Day,0))-INDEX(_Death_Data,MATCH($F35,_Death_Country,0),MATCH(CQ$3-3,_Death_Day,0))*$D$2
+INDEX(_Death_Data,MATCH($F35,_Death_Country,0),MATCH(CQ$3-3,_Death_Day,0))-INDEX(_Death_Data,MATCH($F35,_Death_Country,0),MATCH(CQ$3-4,_Death_Day,0))*$D$2
+INDEX(_Death_Data,MATCH($F35,_Death_Country,0),MATCH(CQ$3-4,_Death_Day,0))-INDEX(_Death_Data,MATCH($F35,_Death_Country,0),MATCH(CQ$3-5,_Death_Day,0))*$D$2)/5</f>
        <v>0</v>
      </c>
      <c r="CR35" s="80">
        <f>(INDEX(_Death_Data,MATCH($F35,_Death_Country,0),MATCH(CR$3,_Death_Day,0))-INDEX(_Death_Data,MATCH($F35,_Death_Country,0),MATCH(CR$3-1,_Death_Day,0))*$D$2
+INDEX(_Death_Data,MATCH($F35,_Death_Country,0),MATCH(CR$3-1,_Death_Day,0))-INDEX(_Death_Data,MATCH($F35,_Death_Country,0),MATCH(CR$3-2,_Death_Day,0))*$D$2
+INDEX(_Death_Data,MATCH($F35,_Death_Country,0),MATCH(CR$3-2,_Death_Day,0))-INDEX(_Death_Data,MATCH($F35,_Death_Country,0),MATCH(CR$3-3,_Death_Day,0))*$D$2
+INDEX(_Death_Data,MATCH($F35,_Death_Country,0),MATCH(CR$3-3,_Death_Day,0))-INDEX(_Death_Data,MATCH($F35,_Death_Country,0),MATCH(CR$3-4,_Death_Day,0))*$D$2
+INDEX(_Death_Data,MATCH($F35,_Death_Country,0),MATCH(CR$3-4,_Death_Day,0))-INDEX(_Death_Data,MATCH($F35,_Death_Country,0),MATCH(CR$3-5,_Death_Day,0))*$D$2)/5</f>
        <v>0</v>
      </c>
      <c r="CS35" s="80">
        <f>(INDEX(_Death_Data,MATCH($F35,_Death_Country,0),MATCH(CS$3,_Death_Day,0))-INDEX(_Death_Data,MATCH($F35,_Death_Country,0),MATCH(CS$3-1,_Death_Day,0))*$D$2
+INDEX(_Death_Data,MATCH($F35,_Death_Country,0),MATCH(CS$3-1,_Death_Day,0))-INDEX(_Death_Data,MATCH($F35,_Death_Country,0),MATCH(CS$3-2,_Death_Day,0))*$D$2
+INDEX(_Death_Data,MATCH($F35,_Death_Country,0),MATCH(CS$3-2,_Death_Day,0))-INDEX(_Death_Data,MATCH($F35,_Death_Country,0),MATCH(CS$3-3,_Death_Day,0))*$D$2
+INDEX(_Death_Data,MATCH($F35,_Death_Country,0),MATCH(CS$3-3,_Death_Day,0))-INDEX(_Death_Data,MATCH($F35,_Death_Country,0),MATCH(CS$3-4,_Death_Day,0))*$D$2
+INDEX(_Death_Data,MATCH($F35,_Death_Country,0),MATCH(CS$3-4,_Death_Day,0))-INDEX(_Death_Data,MATCH($F35,_Death_Country,0),MATCH(CS$3-5,_Death_Day,0))*$D$2)/5</f>
        <v>0</v>
      </c>
      <c r="CT35" s="80">
        <f>(INDEX(_Death_Data,MATCH($F35,_Death_Country,0),MATCH(CT$3,_Death_Day,0))-INDEX(_Death_Data,MATCH($F35,_Death_Country,0),MATCH(CT$3-1,_Death_Day,0))*$D$2
+INDEX(_Death_Data,MATCH($F35,_Death_Country,0),MATCH(CT$3-1,_Death_Day,0))-INDEX(_Death_Data,MATCH($F35,_Death_Country,0),MATCH(CT$3-2,_Death_Day,0))*$D$2
+INDEX(_Death_Data,MATCH($F35,_Death_Country,0),MATCH(CT$3-2,_Death_Day,0))-INDEX(_Death_Data,MATCH($F35,_Death_Country,0),MATCH(CT$3-3,_Death_Day,0))*$D$2
+INDEX(_Death_Data,MATCH($F35,_Death_Country,0),MATCH(CT$3-3,_Death_Day,0))-INDEX(_Death_Data,MATCH($F35,_Death_Country,0),MATCH(CT$3-4,_Death_Day,0))*$D$2
+INDEX(_Death_Data,MATCH($F35,_Death_Country,0),MATCH(CT$3-4,_Death_Day,0))-INDEX(_Death_Data,MATCH($F35,_Death_Country,0),MATCH(CT$3-5,_Death_Day,0))*$D$2)/5</f>
        <v>0.2</v>
      </c>
      <c r="CU35" s="80">
        <f>(INDEX(_Death_Data,MATCH($F35,_Death_Country,0),MATCH(CU$3,_Death_Day,0))-INDEX(_Death_Data,MATCH($F35,_Death_Country,0),MATCH(CU$3-1,_Death_Day,0))*$D$2
+INDEX(_Death_Data,MATCH($F35,_Death_Country,0),MATCH(CU$3-1,_Death_Day,0))-INDEX(_Death_Data,MATCH($F35,_Death_Country,0),MATCH(CU$3-2,_Death_Day,0))*$D$2
+INDEX(_Death_Data,MATCH($F35,_Death_Country,0),MATCH(CU$3-2,_Death_Day,0))-INDEX(_Death_Data,MATCH($F35,_Death_Country,0),MATCH(CU$3-3,_Death_Day,0))*$D$2
+INDEX(_Death_Data,MATCH($F35,_Death_Country,0),MATCH(CU$3-3,_Death_Day,0))-INDEX(_Death_Data,MATCH($F35,_Death_Country,0),MATCH(CU$3-4,_Death_Day,0))*$D$2
+INDEX(_Death_Data,MATCH($F35,_Death_Country,0),MATCH(CU$3-4,_Death_Day,0))-INDEX(_Death_Data,MATCH($F35,_Death_Country,0),MATCH(CU$3-5,_Death_Day,0))*$D$2)/5</f>
        <v>0.2</v>
      </c>
      <c r="CV35" s="80">
        <f>(INDEX(_Death_Data,MATCH($F35,_Death_Country,0),MATCH(CV$3,_Death_Day,0))-INDEX(_Death_Data,MATCH($F35,_Death_Country,0),MATCH(CV$3-1,_Death_Day,0))*$D$2
+INDEX(_Death_Data,MATCH($F35,_Death_Country,0),MATCH(CV$3-1,_Death_Day,0))-INDEX(_Death_Data,MATCH($F35,_Death_Country,0),MATCH(CV$3-2,_Death_Day,0))*$D$2
+INDEX(_Death_Data,MATCH($F35,_Death_Country,0),MATCH(CV$3-2,_Death_Day,0))-INDEX(_Death_Data,MATCH($F35,_Death_Country,0),MATCH(CV$3-3,_Death_Day,0))*$D$2
+INDEX(_Death_Data,MATCH($F35,_Death_Country,0),MATCH(CV$3-3,_Death_Day,0))-INDEX(_Death_Data,MATCH($F35,_Death_Country,0),MATCH(CV$3-4,_Death_Day,0))*$D$2
+INDEX(_Death_Data,MATCH($F35,_Death_Country,0),MATCH(CV$3-4,_Death_Day,0))-INDEX(_Death_Data,MATCH($F35,_Death_Country,0),MATCH(CV$3-5,_Death_Day,0))*$D$2)/5</f>
        <v>0.2</v>
      </c>
      <c r="CW35" s="80">
        <f>(INDEX(_Death_Data,MATCH($F35,_Death_Country,0),MATCH(CW$3,_Death_Day,0))-INDEX(_Death_Data,MATCH($F35,_Death_Country,0),MATCH(CW$3-1,_Death_Day,0))*$D$2
+INDEX(_Death_Data,MATCH($F35,_Death_Country,0),MATCH(CW$3-1,_Death_Day,0))-INDEX(_Death_Data,MATCH($F35,_Death_Country,0),MATCH(CW$3-2,_Death_Day,0))*$D$2
+INDEX(_Death_Data,MATCH($F35,_Death_Country,0),MATCH(CW$3-2,_Death_Day,0))-INDEX(_Death_Data,MATCH($F35,_Death_Country,0),MATCH(CW$3-3,_Death_Day,0))*$D$2
+INDEX(_Death_Data,MATCH($F35,_Death_Country,0),MATCH(CW$3-3,_Death_Day,0))-INDEX(_Death_Data,MATCH($F35,_Death_Country,0),MATCH(CW$3-4,_Death_Day,0))*$D$2
+INDEX(_Death_Data,MATCH($F35,_Death_Country,0),MATCH(CW$3-4,_Death_Day,0))-INDEX(_Death_Data,MATCH($F35,_Death_Country,0),MATCH(CW$3-5,_Death_Day,0))*$D$2)/5</f>
        <v>0.2</v>
      </c>
      <c r="CX35" s="80">
        <f>(INDEX(_Death_Data,MATCH($F35,_Death_Country,0),MATCH(CX$3,_Death_Day,0))-INDEX(_Death_Data,MATCH($F35,_Death_Country,0),MATCH(CX$3-1,_Death_Day,0))*$D$2
+INDEX(_Death_Data,MATCH($F35,_Death_Country,0),MATCH(CX$3-1,_Death_Day,0))-INDEX(_Death_Data,MATCH($F35,_Death_Country,0),MATCH(CX$3-2,_Death_Day,0))*$D$2
+INDEX(_Death_Data,MATCH($F35,_Death_Country,0),MATCH(CX$3-2,_Death_Day,0))-INDEX(_Death_Data,MATCH($F35,_Death_Country,0),MATCH(CX$3-3,_Death_Day,0))*$D$2
+INDEX(_Death_Data,MATCH($F35,_Death_Country,0),MATCH(CX$3-3,_Death_Day,0))-INDEX(_Death_Data,MATCH($F35,_Death_Country,0),MATCH(CX$3-4,_Death_Day,0))*$D$2
+INDEX(_Death_Data,MATCH($F35,_Death_Country,0),MATCH(CX$3-4,_Death_Day,0))-INDEX(_Death_Data,MATCH($F35,_Death_Country,0),MATCH(CX$3-5,_Death_Day,0))*$D$2)/5</f>
        <v>0.2</v>
      </c>
      <c r="CY35" s="80">
        <f>(INDEX(_Death_Data,MATCH($F35,_Death_Country,0),MATCH(CY$3,_Death_Day,0))-INDEX(_Death_Data,MATCH($F35,_Death_Country,0),MATCH(CY$3-1,_Death_Day,0))*$D$2
+INDEX(_Death_Data,MATCH($F35,_Death_Country,0),MATCH(CY$3-1,_Death_Day,0))-INDEX(_Death_Data,MATCH($F35,_Death_Country,0),MATCH(CY$3-2,_Death_Day,0))*$D$2
+INDEX(_Death_Data,MATCH($F35,_Death_Country,0),MATCH(CY$3-2,_Death_Day,0))-INDEX(_Death_Data,MATCH($F35,_Death_Country,0),MATCH(CY$3-3,_Death_Day,0))*$D$2
+INDEX(_Death_Data,MATCH($F35,_Death_Country,0),MATCH(CY$3-3,_Death_Day,0))-INDEX(_Death_Data,MATCH($F35,_Death_Country,0),MATCH(CY$3-4,_Death_Day,0))*$D$2
+INDEX(_Death_Data,MATCH($F35,_Death_Country,0),MATCH(CY$3-4,_Death_Day,0))-INDEX(_Death_Data,MATCH($F35,_Death_Country,0),MATCH(CY$3-5,_Death_Day,0))*$D$2)/5</f>
        <v>0</v>
      </c>
      <c r="CZ35" s="80">
        <f>(INDEX(_Death_Data,MATCH($F35,_Death_Country,0),MATCH(CZ$3,_Death_Day,0))-INDEX(_Death_Data,MATCH($F35,_Death_Country,0),MATCH(CZ$3-1,_Death_Day,0))*$D$2
+INDEX(_Death_Data,MATCH($F35,_Death_Country,0),MATCH(CZ$3-1,_Death_Day,0))-INDEX(_Death_Data,MATCH($F35,_Death_Country,0),MATCH(CZ$3-2,_Death_Day,0))*$D$2
+INDEX(_Death_Data,MATCH($F35,_Death_Country,0),MATCH(CZ$3-2,_Death_Day,0))-INDEX(_Death_Data,MATCH($F35,_Death_Country,0),MATCH(CZ$3-3,_Death_Day,0))*$D$2
+INDEX(_Death_Data,MATCH($F35,_Death_Country,0),MATCH(CZ$3-3,_Death_Day,0))-INDEX(_Death_Data,MATCH($F35,_Death_Country,0),MATCH(CZ$3-4,_Death_Day,0))*$D$2
+INDEX(_Death_Data,MATCH($F35,_Death_Country,0),MATCH(CZ$3-4,_Death_Day,0))-INDEX(_Death_Data,MATCH($F35,_Death_Country,0),MATCH(CZ$3-5,_Death_Day,0))*$D$2)/5</f>
        <v>0</v>
      </c>
      <c r="DA35" s="80">
        <f>(INDEX(_Death_Data,MATCH($F35,_Death_Country,0),MATCH(DA$3,_Death_Day,0))-INDEX(_Death_Data,MATCH($F35,_Death_Country,0),MATCH(DA$3-1,_Death_Day,0))*$D$2
+INDEX(_Death_Data,MATCH($F35,_Death_Country,0),MATCH(DA$3-1,_Death_Day,0))-INDEX(_Death_Data,MATCH($F35,_Death_Country,0),MATCH(DA$3-2,_Death_Day,0))*$D$2
+INDEX(_Death_Data,MATCH($F35,_Death_Country,0),MATCH(DA$3-2,_Death_Day,0))-INDEX(_Death_Data,MATCH($F35,_Death_Country,0),MATCH(DA$3-3,_Death_Day,0))*$D$2
+INDEX(_Death_Data,MATCH($F35,_Death_Country,0),MATCH(DA$3-3,_Death_Day,0))-INDEX(_Death_Data,MATCH($F35,_Death_Country,0),MATCH(DA$3-4,_Death_Day,0))*$D$2
+INDEX(_Death_Data,MATCH($F35,_Death_Country,0),MATCH(DA$3-4,_Death_Day,0))-INDEX(_Death_Data,MATCH($F35,_Death_Country,0),MATCH(DA$3-5,_Death_Day,0))*$D$2)/5</f>
        <v>0.2</v>
      </c>
      <c r="DB35" s="80">
        <f>(INDEX(_Death_Data,MATCH($F35,_Death_Country,0),MATCH(DB$3,_Death_Day,0))-INDEX(_Death_Data,MATCH($F35,_Death_Country,0),MATCH(DB$3-1,_Death_Day,0))*$D$2
+INDEX(_Death_Data,MATCH($F35,_Death_Country,0),MATCH(DB$3-1,_Death_Day,0))-INDEX(_Death_Data,MATCH($F35,_Death_Country,0),MATCH(DB$3-2,_Death_Day,0))*$D$2
+INDEX(_Death_Data,MATCH($F35,_Death_Country,0),MATCH(DB$3-2,_Death_Day,0))-INDEX(_Death_Data,MATCH($F35,_Death_Country,0),MATCH(DB$3-3,_Death_Day,0))*$D$2
+INDEX(_Death_Data,MATCH($F35,_Death_Country,0),MATCH(DB$3-3,_Death_Day,0))-INDEX(_Death_Data,MATCH($F35,_Death_Country,0),MATCH(DB$3-4,_Death_Day,0))*$D$2
+INDEX(_Death_Data,MATCH($F35,_Death_Country,0),MATCH(DB$3-4,_Death_Day,0))-INDEX(_Death_Data,MATCH($F35,_Death_Country,0),MATCH(DB$3-5,_Death_Day,0))*$D$2)/5</f>
        <v>0.2</v>
      </c>
      <c r="DC35" s="80">
        <f>(INDEX(_Death_Data,MATCH($F35,_Death_Country,0),MATCH(DC$3,_Death_Day,0))-INDEX(_Death_Data,MATCH($F35,_Death_Country,0),MATCH(DC$3-1,_Death_Day,0))*$D$2
+INDEX(_Death_Data,MATCH($F35,_Death_Country,0),MATCH(DC$3-1,_Death_Day,0))-INDEX(_Death_Data,MATCH($F35,_Death_Country,0),MATCH(DC$3-2,_Death_Day,0))*$D$2
+INDEX(_Death_Data,MATCH($F35,_Death_Country,0),MATCH(DC$3-2,_Death_Day,0))-INDEX(_Death_Data,MATCH($F35,_Death_Country,0),MATCH(DC$3-3,_Death_Day,0))*$D$2
+INDEX(_Death_Data,MATCH($F35,_Death_Country,0),MATCH(DC$3-3,_Death_Day,0))-INDEX(_Death_Data,MATCH($F35,_Death_Country,0),MATCH(DC$3-4,_Death_Day,0))*$D$2
+INDEX(_Death_Data,MATCH($F35,_Death_Country,0),MATCH(DC$3-4,_Death_Day,0))-INDEX(_Death_Data,MATCH($F35,_Death_Country,0),MATCH(DC$3-5,_Death_Day,0))*$D$2)/5</f>
        <v>0.2</v>
      </c>
      <c r="DD35" s="80">
        <f>(INDEX(_Death_Data,MATCH($F35,_Death_Country,0),MATCH(DD$3,_Death_Day,0))-INDEX(_Death_Data,MATCH($F35,_Death_Country,0),MATCH(DD$3-1,_Death_Day,0))*$D$2
+INDEX(_Death_Data,MATCH($F35,_Death_Country,0),MATCH(DD$3-1,_Death_Day,0))-INDEX(_Death_Data,MATCH($F35,_Death_Country,0),MATCH(DD$3-2,_Death_Day,0))*$D$2
+INDEX(_Death_Data,MATCH($F35,_Death_Country,0),MATCH(DD$3-2,_Death_Day,0))-INDEX(_Death_Data,MATCH($F35,_Death_Country,0),MATCH(DD$3-3,_Death_Day,0))*$D$2
+INDEX(_Death_Data,MATCH($F35,_Death_Country,0),MATCH(DD$3-3,_Death_Day,0))-INDEX(_Death_Data,MATCH($F35,_Death_Country,0),MATCH(DD$3-4,_Death_Day,0))*$D$2
+INDEX(_Death_Data,MATCH($F35,_Death_Country,0),MATCH(DD$3-4,_Death_Day,0))-INDEX(_Death_Data,MATCH($F35,_Death_Country,0),MATCH(DD$3-5,_Death_Day,0))*$D$2)/5</f>
        <v>0.2</v>
      </c>
      <c r="DE35" s="80">
        <f>(INDEX(_Death_Data,MATCH($F35,_Death_Country,0),MATCH(DE$3,_Death_Day,0))-INDEX(_Death_Data,MATCH($F35,_Death_Country,0),MATCH(DE$3-1,_Death_Day,0))*$D$2
+INDEX(_Death_Data,MATCH($F35,_Death_Country,0),MATCH(DE$3-1,_Death_Day,0))-INDEX(_Death_Data,MATCH($F35,_Death_Country,0),MATCH(DE$3-2,_Death_Day,0))*$D$2
+INDEX(_Death_Data,MATCH($F35,_Death_Country,0),MATCH(DE$3-2,_Death_Day,0))-INDEX(_Death_Data,MATCH($F35,_Death_Country,0),MATCH(DE$3-3,_Death_Day,0))*$D$2
+INDEX(_Death_Data,MATCH($F35,_Death_Country,0),MATCH(DE$3-3,_Death_Day,0))-INDEX(_Death_Data,MATCH($F35,_Death_Country,0),MATCH(DE$3-4,_Death_Day,0))*$D$2
+INDEX(_Death_Data,MATCH($F35,_Death_Country,0),MATCH(DE$3-4,_Death_Day,0))-INDEX(_Death_Data,MATCH($F35,_Death_Country,0),MATCH(DE$3-5,_Death_Day,0))*$D$2)/5</f>
        <v>0.4</v>
      </c>
      <c r="DF35" s="80">
        <f>(INDEX(_Death_Data,MATCH($F35,_Death_Country,0),MATCH(DF$3,_Death_Day,0))-INDEX(_Death_Data,MATCH($F35,_Death_Country,0),MATCH(DF$3-1,_Death_Day,0))*$D$2
+INDEX(_Death_Data,MATCH($F35,_Death_Country,0),MATCH(DF$3-1,_Death_Day,0))-INDEX(_Death_Data,MATCH($F35,_Death_Country,0),MATCH(DF$3-2,_Death_Day,0))*$D$2
+INDEX(_Death_Data,MATCH($F35,_Death_Country,0),MATCH(DF$3-2,_Death_Day,0))-INDEX(_Death_Data,MATCH($F35,_Death_Country,0),MATCH(DF$3-3,_Death_Day,0))*$D$2
+INDEX(_Death_Data,MATCH($F35,_Death_Country,0),MATCH(DF$3-3,_Death_Day,0))-INDEX(_Death_Data,MATCH($F35,_Death_Country,0),MATCH(DF$3-4,_Death_Day,0))*$D$2
+INDEX(_Death_Data,MATCH($F35,_Death_Country,0),MATCH(DF$3-4,_Death_Day,0))-INDEX(_Death_Data,MATCH($F35,_Death_Country,0),MATCH(DF$3-5,_Death_Day,0))*$D$2)/5</f>
        <v>0.2</v>
      </c>
      <c r="DG35" s="80">
        <f>(INDEX(_Death_Data,MATCH($F35,_Death_Country,0),MATCH(DG$3,_Death_Day,0))-INDEX(_Death_Data,MATCH($F35,_Death_Country,0),MATCH(DG$3-1,_Death_Day,0))*$D$2
+INDEX(_Death_Data,MATCH($F35,_Death_Country,0),MATCH(DG$3-1,_Death_Day,0))-INDEX(_Death_Data,MATCH($F35,_Death_Country,0),MATCH(DG$3-2,_Death_Day,0))*$D$2
+INDEX(_Death_Data,MATCH($F35,_Death_Country,0),MATCH(DG$3-2,_Death_Day,0))-INDEX(_Death_Data,MATCH($F35,_Death_Country,0),MATCH(DG$3-3,_Death_Day,0))*$D$2
+INDEX(_Death_Data,MATCH($F35,_Death_Country,0),MATCH(DG$3-3,_Death_Day,0))-INDEX(_Death_Data,MATCH($F35,_Death_Country,0),MATCH(DG$3-4,_Death_Day,0))*$D$2
+INDEX(_Death_Data,MATCH($F35,_Death_Country,0),MATCH(DG$3-4,_Death_Day,0))-INDEX(_Death_Data,MATCH($F35,_Death_Country,0),MATCH(DG$3-5,_Death_Day,0))*$D$2)/5</f>
        <v>0.2</v>
      </c>
      <c r="DH35" s="80">
        <f>(INDEX(_Death_Data,MATCH($F35,_Death_Country,0),MATCH(DH$3,_Death_Day,0))-INDEX(_Death_Data,MATCH($F35,_Death_Country,0),MATCH(DH$3-1,_Death_Day,0))*$D$2
+INDEX(_Death_Data,MATCH($F35,_Death_Country,0),MATCH(DH$3-1,_Death_Day,0))-INDEX(_Death_Data,MATCH($F35,_Death_Country,0),MATCH(DH$3-2,_Death_Day,0))*$D$2
+INDEX(_Death_Data,MATCH($F35,_Death_Country,0),MATCH(DH$3-2,_Death_Day,0))-INDEX(_Death_Data,MATCH($F35,_Death_Country,0),MATCH(DH$3-3,_Death_Day,0))*$D$2
+INDEX(_Death_Data,MATCH($F35,_Death_Country,0),MATCH(DH$3-3,_Death_Day,0))-INDEX(_Death_Data,MATCH($F35,_Death_Country,0),MATCH(DH$3-4,_Death_Day,0))*$D$2
+INDEX(_Death_Data,MATCH($F35,_Death_Country,0),MATCH(DH$3-4,_Death_Day,0))-INDEX(_Death_Data,MATCH($F35,_Death_Country,0),MATCH(DH$3-5,_Death_Day,0))*$D$2)/5</f>
        <v>0.2</v>
      </c>
      <c r="DI35" s="80">
        <f>(INDEX(_Death_Data,MATCH($F35,_Death_Country,0),MATCH(DI$3,_Death_Day,0))-INDEX(_Death_Data,MATCH($F35,_Death_Country,0),MATCH(DI$3-1,_Death_Day,0))*$D$2
+INDEX(_Death_Data,MATCH($F35,_Death_Country,0),MATCH(DI$3-1,_Death_Day,0))-INDEX(_Death_Data,MATCH($F35,_Death_Country,0),MATCH(DI$3-2,_Death_Day,0))*$D$2
+INDEX(_Death_Data,MATCH($F35,_Death_Country,0),MATCH(DI$3-2,_Death_Day,0))-INDEX(_Death_Data,MATCH($F35,_Death_Country,0),MATCH(DI$3-3,_Death_Day,0))*$D$2
+INDEX(_Death_Data,MATCH($F35,_Death_Country,0),MATCH(DI$3-3,_Death_Day,0))-INDEX(_Death_Data,MATCH($F35,_Death_Country,0),MATCH(DI$3-4,_Death_Day,0))*$D$2
+INDEX(_Death_Data,MATCH($F35,_Death_Country,0),MATCH(DI$3-4,_Death_Day,0))-INDEX(_Death_Data,MATCH($F35,_Death_Country,0),MATCH(DI$3-5,_Death_Day,0))*$D$2)/5</f>
        <v>0.2</v>
      </c>
      <c r="DJ35" s="80">
        <f>(INDEX(_Death_Data,MATCH($F35,_Death_Country,0),MATCH(DJ$3,_Death_Day,0))-INDEX(_Death_Data,MATCH($F35,_Death_Country,0),MATCH(DJ$3-1,_Death_Day,0))*$D$2
+INDEX(_Death_Data,MATCH($F35,_Death_Country,0),MATCH(DJ$3-1,_Death_Day,0))-INDEX(_Death_Data,MATCH($F35,_Death_Country,0),MATCH(DJ$3-2,_Death_Day,0))*$D$2
+INDEX(_Death_Data,MATCH($F35,_Death_Country,0),MATCH(DJ$3-2,_Death_Day,0))-INDEX(_Death_Data,MATCH($F35,_Death_Country,0),MATCH(DJ$3-3,_Death_Day,0))*$D$2
+INDEX(_Death_Data,MATCH($F35,_Death_Country,0),MATCH(DJ$3-3,_Death_Day,0))-INDEX(_Death_Data,MATCH($F35,_Death_Country,0),MATCH(DJ$3-4,_Death_Day,0))*$D$2
+INDEX(_Death_Data,MATCH($F35,_Death_Country,0),MATCH(DJ$3-4,_Death_Day,0))-INDEX(_Death_Data,MATCH($F35,_Death_Country,0),MATCH(DJ$3-5,_Death_Day,0))*$D$2)/5</f>
        <v>0.2</v>
      </c>
      <c r="DK35" s="80">
        <f>(INDEX(_Death_Data,MATCH($F35,_Death_Country,0),MATCH(DK$3,_Death_Day,0))-INDEX(_Death_Data,MATCH($F35,_Death_Country,0),MATCH(DK$3-1,_Death_Day,0))*$D$2
+INDEX(_Death_Data,MATCH($F35,_Death_Country,0),MATCH(DK$3-1,_Death_Day,0))-INDEX(_Death_Data,MATCH($F35,_Death_Country,0),MATCH(DK$3-2,_Death_Day,0))*$D$2
+INDEX(_Death_Data,MATCH($F35,_Death_Country,0),MATCH(DK$3-2,_Death_Day,0))-INDEX(_Death_Data,MATCH($F35,_Death_Country,0),MATCH(DK$3-3,_Death_Day,0))*$D$2
+INDEX(_Death_Data,MATCH($F35,_Death_Country,0),MATCH(DK$3-3,_Death_Day,0))-INDEX(_Death_Data,MATCH($F35,_Death_Country,0),MATCH(DK$3-4,_Death_Day,0))*$D$2
+INDEX(_Death_Data,MATCH($F35,_Death_Country,0),MATCH(DK$3-4,_Death_Day,0))-INDEX(_Death_Data,MATCH($F35,_Death_Country,0),MATCH(DK$3-5,_Death_Day,0))*$D$2)/5</f>
        <v>0.2</v>
      </c>
      <c r="DL35" s="80">
        <f>(INDEX(_Death_Data,MATCH($F35,_Death_Country,0),MATCH(DL$3,_Death_Day,0))-INDEX(_Death_Data,MATCH($F35,_Death_Country,0),MATCH(DL$3-1,_Death_Day,0))*$D$2
+INDEX(_Death_Data,MATCH($F35,_Death_Country,0),MATCH(DL$3-1,_Death_Day,0))-INDEX(_Death_Data,MATCH($F35,_Death_Country,0),MATCH(DL$3-2,_Death_Day,0))*$D$2
+INDEX(_Death_Data,MATCH($F35,_Death_Country,0),MATCH(DL$3-2,_Death_Day,0))-INDEX(_Death_Data,MATCH($F35,_Death_Country,0),MATCH(DL$3-3,_Death_Day,0))*$D$2
+INDEX(_Death_Data,MATCH($F35,_Death_Country,0),MATCH(DL$3-3,_Death_Day,0))-INDEX(_Death_Data,MATCH($F35,_Death_Country,0),MATCH(DL$3-4,_Death_Day,0))*$D$2
+INDEX(_Death_Data,MATCH($F35,_Death_Country,0),MATCH(DL$3-4,_Death_Day,0))-INDEX(_Death_Data,MATCH($F35,_Death_Country,0),MATCH(DL$3-5,_Death_Day,0))*$D$2)/5</f>
        <v>0.2</v>
      </c>
      <c r="DM35" s="80">
        <f>(INDEX(_Death_Data,MATCH($F35,_Death_Country,0),MATCH(DM$3,_Death_Day,0))-INDEX(_Death_Data,MATCH($F35,_Death_Country,0),MATCH(DM$3-1,_Death_Day,0))*$D$2
+INDEX(_Death_Data,MATCH($F35,_Death_Country,0),MATCH(DM$3-1,_Death_Day,0))-INDEX(_Death_Data,MATCH($F35,_Death_Country,0),MATCH(DM$3-2,_Death_Day,0))*$D$2
+INDEX(_Death_Data,MATCH($F35,_Death_Country,0),MATCH(DM$3-2,_Death_Day,0))-INDEX(_Death_Data,MATCH($F35,_Death_Country,0),MATCH(DM$3-3,_Death_Day,0))*$D$2
+INDEX(_Death_Data,MATCH($F35,_Death_Country,0),MATCH(DM$3-3,_Death_Day,0))-INDEX(_Death_Data,MATCH($F35,_Death_Country,0),MATCH(DM$3-4,_Death_Day,0))*$D$2
+INDEX(_Death_Data,MATCH($F35,_Death_Country,0),MATCH(DM$3-4,_Death_Day,0))-INDEX(_Death_Data,MATCH($F35,_Death_Country,0),MATCH(DM$3-5,_Death_Day,0))*$D$2)/5</f>
        <v>0.2</v>
      </c>
      <c r="DN35" s="80">
        <f>(INDEX(_Death_Data,MATCH($F35,_Death_Country,0),MATCH(DN$3,_Death_Day,0))-INDEX(_Death_Data,MATCH($F35,_Death_Country,0),MATCH(DN$3-1,_Death_Day,0))*$D$2
+INDEX(_Death_Data,MATCH($F35,_Death_Country,0),MATCH(DN$3-1,_Death_Day,0))-INDEX(_Death_Data,MATCH($F35,_Death_Country,0),MATCH(DN$3-2,_Death_Day,0))*$D$2
+INDEX(_Death_Data,MATCH($F35,_Death_Country,0),MATCH(DN$3-2,_Death_Day,0))-INDEX(_Death_Data,MATCH($F35,_Death_Country,0),MATCH(DN$3-3,_Death_Day,0))*$D$2
+INDEX(_Death_Data,MATCH($F35,_Death_Country,0),MATCH(DN$3-3,_Death_Day,0))-INDEX(_Death_Data,MATCH($F35,_Death_Country,0),MATCH(DN$3-4,_Death_Day,0))*$D$2
+INDEX(_Death_Data,MATCH($F35,_Death_Country,0),MATCH(DN$3-4,_Death_Day,0))-INDEX(_Death_Data,MATCH($F35,_Death_Country,0),MATCH(DN$3-5,_Death_Day,0))*$D$2)/5</f>
        <v>0.2</v>
      </c>
      <c r="DO35" s="80">
        <f>(INDEX(_Death_Data,MATCH($F35,_Death_Country,0),MATCH(DO$3,_Death_Day,0))-INDEX(_Death_Data,MATCH($F35,_Death_Country,0),MATCH(DO$3-1,_Death_Day,0))*$D$2
+INDEX(_Death_Data,MATCH($F35,_Death_Country,0),MATCH(DO$3-1,_Death_Day,0))-INDEX(_Death_Data,MATCH($F35,_Death_Country,0),MATCH(DO$3-2,_Death_Day,0))*$D$2
+INDEX(_Death_Data,MATCH($F35,_Death_Country,0),MATCH(DO$3-2,_Death_Day,0))-INDEX(_Death_Data,MATCH($F35,_Death_Country,0),MATCH(DO$3-3,_Death_Day,0))*$D$2
+INDEX(_Death_Data,MATCH($F35,_Death_Country,0),MATCH(DO$3-3,_Death_Day,0))-INDEX(_Death_Data,MATCH($F35,_Death_Country,0),MATCH(DO$3-4,_Death_Day,0))*$D$2
+INDEX(_Death_Data,MATCH($F35,_Death_Country,0),MATCH(DO$3-4,_Death_Day,0))-INDEX(_Death_Data,MATCH($F35,_Death_Country,0),MATCH(DO$3-5,_Death_Day,0))*$D$2)/5</f>
        <v>0</v>
      </c>
      <c r="DP35" s="80">
        <f>(INDEX(_Death_Data,MATCH($F35,_Death_Country,0),MATCH(DP$3,_Death_Day,0))-INDEX(_Death_Data,MATCH($F35,_Death_Country,0),MATCH(DP$3-1,_Death_Day,0))*$D$2
+INDEX(_Death_Data,MATCH($F35,_Death_Country,0),MATCH(DP$3-1,_Death_Day,0))-INDEX(_Death_Data,MATCH($F35,_Death_Country,0),MATCH(DP$3-2,_Death_Day,0))*$D$2
+INDEX(_Death_Data,MATCH($F35,_Death_Country,0),MATCH(DP$3-2,_Death_Day,0))-INDEX(_Death_Data,MATCH($F35,_Death_Country,0),MATCH(DP$3-3,_Death_Day,0))*$D$2
+INDEX(_Death_Data,MATCH($F35,_Death_Country,0),MATCH(DP$3-3,_Death_Day,0))-INDEX(_Death_Data,MATCH($F35,_Death_Country,0),MATCH(DP$3-4,_Death_Day,0))*$D$2
+INDEX(_Death_Data,MATCH($F35,_Death_Country,0),MATCH(DP$3-4,_Death_Day,0))-INDEX(_Death_Data,MATCH($F35,_Death_Country,0),MATCH(DP$3-5,_Death_Day,0))*$D$2)/5</f>
        <v>0</v>
      </c>
      <c r="DQ35" s="80">
        <f>(INDEX(_Death_Data,MATCH($F35,_Death_Country,0),MATCH(DQ$3,_Death_Day,0))-INDEX(_Death_Data,MATCH($F35,_Death_Country,0),MATCH(DQ$3-1,_Death_Day,0))*$D$2
+INDEX(_Death_Data,MATCH($F35,_Death_Country,0),MATCH(DQ$3-1,_Death_Day,0))-INDEX(_Death_Data,MATCH($F35,_Death_Country,0),MATCH(DQ$3-2,_Death_Day,0))*$D$2
+INDEX(_Death_Data,MATCH($F35,_Death_Country,0),MATCH(DQ$3-2,_Death_Day,0))-INDEX(_Death_Data,MATCH($F35,_Death_Country,0),MATCH(DQ$3-3,_Death_Day,0))*$D$2
+INDEX(_Death_Data,MATCH($F35,_Death_Country,0),MATCH(DQ$3-3,_Death_Day,0))-INDEX(_Death_Data,MATCH($F35,_Death_Country,0),MATCH(DQ$3-4,_Death_Day,0))*$D$2
+INDEX(_Death_Data,MATCH($F35,_Death_Country,0),MATCH(DQ$3-4,_Death_Day,0))-INDEX(_Death_Data,MATCH($F35,_Death_Country,0),MATCH(DQ$3-5,_Death_Day,0))*$D$2)/5</f>
        <v>0</v>
      </c>
      <c r="DR35" s="80">
        <f>(INDEX(_Death_Data,MATCH($F35,_Death_Country,0),MATCH(DR$3,_Death_Day,0))-INDEX(_Death_Data,MATCH($F35,_Death_Country,0),MATCH(DR$3-1,_Death_Day,0))*$D$2
+INDEX(_Death_Data,MATCH($F35,_Death_Country,0),MATCH(DR$3-1,_Death_Day,0))-INDEX(_Death_Data,MATCH($F35,_Death_Country,0),MATCH(DR$3-2,_Death_Day,0))*$D$2
+INDEX(_Death_Data,MATCH($F35,_Death_Country,0),MATCH(DR$3-2,_Death_Day,0))-INDEX(_Death_Data,MATCH($F35,_Death_Country,0),MATCH(DR$3-3,_Death_Day,0))*$D$2
+INDEX(_Death_Data,MATCH($F35,_Death_Country,0),MATCH(DR$3-3,_Death_Day,0))-INDEX(_Death_Data,MATCH($F35,_Death_Country,0),MATCH(DR$3-4,_Death_Day,0))*$D$2
+INDEX(_Death_Data,MATCH($F35,_Death_Country,0),MATCH(DR$3-4,_Death_Day,0))-INDEX(_Death_Data,MATCH($F35,_Death_Country,0),MATCH(DR$3-5,_Death_Day,0))*$D$2)/5</f>
        <v>0</v>
      </c>
      <c r="DS35" s="80">
        <f>(INDEX(_Death_Data,MATCH($F35,_Death_Country,0),MATCH(DS$3,_Death_Day,0))-INDEX(_Death_Data,MATCH($F35,_Death_Country,0),MATCH(DS$3-1,_Death_Day,0))*$D$2
+INDEX(_Death_Data,MATCH($F35,_Death_Country,0),MATCH(DS$3-1,_Death_Day,0))-INDEX(_Death_Data,MATCH($F35,_Death_Country,0),MATCH(DS$3-2,_Death_Day,0))*$D$2
+INDEX(_Death_Data,MATCH($F35,_Death_Country,0),MATCH(DS$3-2,_Death_Day,0))-INDEX(_Death_Data,MATCH($F35,_Death_Country,0),MATCH(DS$3-3,_Death_Day,0))*$D$2
+INDEX(_Death_Data,MATCH($F35,_Death_Country,0),MATCH(DS$3-3,_Death_Day,0))-INDEX(_Death_Data,MATCH($F35,_Death_Country,0),MATCH(DS$3-4,_Death_Day,0))*$D$2
+INDEX(_Death_Data,MATCH($F35,_Death_Country,0),MATCH(DS$3-4,_Death_Day,0))-INDEX(_Death_Data,MATCH($F35,_Death_Country,0),MATCH(DS$3-5,_Death_Day,0))*$D$2)/5</f>
        <v>0</v>
      </c>
      <c r="DT35" s="80">
        <f>(INDEX(_Death_Data,MATCH($F35,_Death_Country,0),MATCH(DT$3,_Death_Day,0))-INDEX(_Death_Data,MATCH($F35,_Death_Country,0),MATCH(DT$3-1,_Death_Day,0))*$D$2
+INDEX(_Death_Data,MATCH($F35,_Death_Country,0),MATCH(DT$3-1,_Death_Day,0))-INDEX(_Death_Data,MATCH($F35,_Death_Country,0),MATCH(DT$3-2,_Death_Day,0))*$D$2
+INDEX(_Death_Data,MATCH($F35,_Death_Country,0),MATCH(DT$3-2,_Death_Day,0))-INDEX(_Death_Data,MATCH($F35,_Death_Country,0),MATCH(DT$3-3,_Death_Day,0))*$D$2
+INDEX(_Death_Data,MATCH($F35,_Death_Country,0),MATCH(DT$3-3,_Death_Day,0))-INDEX(_Death_Data,MATCH($F35,_Death_Country,0),MATCH(DT$3-4,_Death_Day,0))*$D$2
+INDEX(_Death_Data,MATCH($F35,_Death_Country,0),MATCH(DT$3-4,_Death_Day,0))-INDEX(_Death_Data,MATCH($F35,_Death_Country,0),MATCH(DT$3-5,_Death_Day,0))*$D$2)/5</f>
        <v>0</v>
      </c>
      <c r="DU35" s="80">
        <f>(INDEX(_Death_Data,MATCH($F35,_Death_Country,0),MATCH(DU$3,_Death_Day,0))-INDEX(_Death_Data,MATCH($F35,_Death_Country,0),MATCH(DU$3-1,_Death_Day,0))*$D$2
+INDEX(_Death_Data,MATCH($F35,_Death_Country,0),MATCH(DU$3-1,_Death_Day,0))-INDEX(_Death_Data,MATCH($F35,_Death_Country,0),MATCH(DU$3-2,_Death_Day,0))*$D$2
+INDEX(_Death_Data,MATCH($F35,_Death_Country,0),MATCH(DU$3-2,_Death_Day,0))-INDEX(_Death_Data,MATCH($F35,_Death_Country,0),MATCH(DU$3-3,_Death_Day,0))*$D$2
+INDEX(_Death_Data,MATCH($F35,_Death_Country,0),MATCH(DU$3-3,_Death_Day,0))-INDEX(_Death_Data,MATCH($F35,_Death_Country,0),MATCH(DU$3-4,_Death_Day,0))*$D$2
+INDEX(_Death_Data,MATCH($F35,_Death_Country,0),MATCH(DU$3-4,_Death_Day,0))-INDEX(_Death_Data,MATCH($F35,_Death_Country,0),MATCH(DU$3-5,_Death_Day,0))*$D$2)/5</f>
        <v>0</v>
      </c>
      <c r="DV35" s="80">
        <f>(INDEX(_Death_Data,MATCH($F35,_Death_Country,0),MATCH(DV$3,_Death_Day,0))-INDEX(_Death_Data,MATCH($F35,_Death_Country,0),MATCH(DV$3-1,_Death_Day,0))*$D$2
+INDEX(_Death_Data,MATCH($F35,_Death_Country,0),MATCH(DV$3-1,_Death_Day,0))-INDEX(_Death_Data,MATCH($F35,_Death_Country,0),MATCH(DV$3-2,_Death_Day,0))*$D$2
+INDEX(_Death_Data,MATCH($F35,_Death_Country,0),MATCH(DV$3-2,_Death_Day,0))-INDEX(_Death_Data,MATCH($F35,_Death_Country,0),MATCH(DV$3-3,_Death_Day,0))*$D$2
+INDEX(_Death_Data,MATCH($F35,_Death_Country,0),MATCH(DV$3-3,_Death_Day,0))-INDEX(_Death_Data,MATCH($F35,_Death_Country,0),MATCH(DV$3-4,_Death_Day,0))*$D$2
+INDEX(_Death_Data,MATCH($F35,_Death_Country,0),MATCH(DV$3-4,_Death_Day,0))-INDEX(_Death_Data,MATCH($F35,_Death_Country,0),MATCH(DV$3-5,_Death_Day,0))*$D$2)/5</f>
        <v>0</v>
      </c>
      <c r="DW35" s="80">
        <f>(INDEX(_Death_Data,MATCH($F35,_Death_Country,0),MATCH(DW$3,_Death_Day,0))-INDEX(_Death_Data,MATCH($F35,_Death_Country,0),MATCH(DW$3-1,_Death_Day,0))*$D$2
+INDEX(_Death_Data,MATCH($F35,_Death_Country,0),MATCH(DW$3-1,_Death_Day,0))-INDEX(_Death_Data,MATCH($F35,_Death_Country,0),MATCH(DW$3-2,_Death_Day,0))*$D$2
+INDEX(_Death_Data,MATCH($F35,_Death_Country,0),MATCH(DW$3-2,_Death_Day,0))-INDEX(_Death_Data,MATCH($F35,_Death_Country,0),MATCH(DW$3-3,_Death_Day,0))*$D$2
+INDEX(_Death_Data,MATCH($F35,_Death_Country,0),MATCH(DW$3-3,_Death_Day,0))-INDEX(_Death_Data,MATCH($F35,_Death_Country,0),MATCH(DW$3-4,_Death_Day,0))*$D$2
+INDEX(_Death_Data,MATCH($F35,_Death_Country,0),MATCH(DW$3-4,_Death_Day,0))-INDEX(_Death_Data,MATCH($F35,_Death_Country,0),MATCH(DW$3-5,_Death_Day,0))*$D$2)/5</f>
        <v>0</v>
      </c>
      <c r="DX35" s="80">
        <f>(INDEX(_Death_Data,MATCH($F35,_Death_Country,0),MATCH(DX$3,_Death_Day,0))-INDEX(_Death_Data,MATCH($F35,_Death_Country,0),MATCH(DX$3-1,_Death_Day,0))*$D$2
+INDEX(_Death_Data,MATCH($F35,_Death_Country,0),MATCH(DX$3-1,_Death_Day,0))-INDEX(_Death_Data,MATCH($F35,_Death_Country,0),MATCH(DX$3-2,_Death_Day,0))*$D$2
+INDEX(_Death_Data,MATCH($F35,_Death_Country,0),MATCH(DX$3-2,_Death_Day,0))-INDEX(_Death_Data,MATCH($F35,_Death_Country,0),MATCH(DX$3-3,_Death_Day,0))*$D$2
+INDEX(_Death_Data,MATCH($F35,_Death_Country,0),MATCH(DX$3-3,_Death_Day,0))-INDEX(_Death_Data,MATCH($F35,_Death_Country,0),MATCH(DX$3-4,_Death_Day,0))*$D$2
+INDEX(_Death_Data,MATCH($F35,_Death_Country,0),MATCH(DX$3-4,_Death_Day,0))-INDEX(_Death_Data,MATCH($F35,_Death_Country,0),MATCH(DX$3-5,_Death_Day,0))*$D$2)/5</f>
        <v>0</v>
      </c>
      <c r="DY35" s="80">
        <f>(INDEX(_Death_Data,MATCH($F35,_Death_Country,0),MATCH(DY$3,_Death_Day,0))-INDEX(_Death_Data,MATCH($F35,_Death_Country,0),MATCH(DY$3-1,_Death_Day,0))*$D$2
+INDEX(_Death_Data,MATCH($F35,_Death_Country,0),MATCH(DY$3-1,_Death_Day,0))-INDEX(_Death_Data,MATCH($F35,_Death_Country,0),MATCH(DY$3-2,_Death_Day,0))*$D$2
+INDEX(_Death_Data,MATCH($F35,_Death_Country,0),MATCH(DY$3-2,_Death_Day,0))-INDEX(_Death_Data,MATCH($F35,_Death_Country,0),MATCH(DY$3-3,_Death_Day,0))*$D$2
+INDEX(_Death_Data,MATCH($F35,_Death_Country,0),MATCH(DY$3-3,_Death_Day,0))-INDEX(_Death_Data,MATCH($F35,_Death_Country,0),MATCH(DY$3-4,_Death_Day,0))*$D$2
+INDEX(_Death_Data,MATCH($F35,_Death_Country,0),MATCH(DY$3-4,_Death_Day,0))-INDEX(_Death_Data,MATCH($F35,_Death_Country,0),MATCH(DY$3-5,_Death_Day,0))*$D$2)/5</f>
        <v>0</v>
      </c>
      <c r="DZ35" s="80">
        <f>(INDEX(_Death_Data,MATCH($F35,_Death_Country,0),MATCH(DZ$3,_Death_Day,0))-INDEX(_Death_Data,MATCH($F35,_Death_Country,0),MATCH(DZ$3-1,_Death_Day,0))*$D$2
+INDEX(_Death_Data,MATCH($F35,_Death_Country,0),MATCH(DZ$3-1,_Death_Day,0))-INDEX(_Death_Data,MATCH($F35,_Death_Country,0),MATCH(DZ$3-2,_Death_Day,0))*$D$2
+INDEX(_Death_Data,MATCH($F35,_Death_Country,0),MATCH(DZ$3-2,_Death_Day,0))-INDEX(_Death_Data,MATCH($F35,_Death_Country,0),MATCH(DZ$3-3,_Death_Day,0))*$D$2
+INDEX(_Death_Data,MATCH($F35,_Death_Country,0),MATCH(DZ$3-3,_Death_Day,0))-INDEX(_Death_Data,MATCH($F35,_Death_Country,0),MATCH(DZ$3-4,_Death_Day,0))*$D$2
+INDEX(_Death_Data,MATCH($F35,_Death_Country,0),MATCH(DZ$3-4,_Death_Day,0))-INDEX(_Death_Data,MATCH($F35,_Death_Country,0),MATCH(DZ$3-5,_Death_Day,0))*$D$2)/5</f>
        <v>0</v>
      </c>
      <c r="EA35" s="80">
        <f>(INDEX(_Death_Data,MATCH($F35,_Death_Country,0),MATCH(EA$3,_Death_Day,0))-INDEX(_Death_Data,MATCH($F35,_Death_Country,0),MATCH(EA$3-1,_Death_Day,0))*$D$2
+INDEX(_Death_Data,MATCH($F35,_Death_Country,0),MATCH(EA$3-1,_Death_Day,0))-INDEX(_Death_Data,MATCH($F35,_Death_Country,0),MATCH(EA$3-2,_Death_Day,0))*$D$2
+INDEX(_Death_Data,MATCH($F35,_Death_Country,0),MATCH(EA$3-2,_Death_Day,0))-INDEX(_Death_Data,MATCH($F35,_Death_Country,0),MATCH(EA$3-3,_Death_Day,0))*$D$2
+INDEX(_Death_Data,MATCH($F35,_Death_Country,0),MATCH(EA$3-3,_Death_Day,0))-INDEX(_Death_Data,MATCH($F35,_Death_Country,0),MATCH(EA$3-4,_Death_Day,0))*$D$2
+INDEX(_Death_Data,MATCH($F35,_Death_Country,0),MATCH(EA$3-4,_Death_Day,0))-INDEX(_Death_Data,MATCH($F35,_Death_Country,0),MATCH(EA$3-5,_Death_Day,0))*$D$2)/5</f>
        <v>0</v>
      </c>
      <c r="EB35" s="80">
        <f>(INDEX(_Death_Data,MATCH($F35,_Death_Country,0),MATCH(EB$3,_Death_Day,0))-INDEX(_Death_Data,MATCH($F35,_Death_Country,0),MATCH(EB$3-1,_Death_Day,0))*$D$2
+INDEX(_Death_Data,MATCH($F35,_Death_Country,0),MATCH(EB$3-1,_Death_Day,0))-INDEX(_Death_Data,MATCH($F35,_Death_Country,0),MATCH(EB$3-2,_Death_Day,0))*$D$2
+INDEX(_Death_Data,MATCH($F35,_Death_Country,0),MATCH(EB$3-2,_Death_Day,0))-INDEX(_Death_Data,MATCH($F35,_Death_Country,0),MATCH(EB$3-3,_Death_Day,0))*$D$2
+INDEX(_Death_Data,MATCH($F35,_Death_Country,0),MATCH(EB$3-3,_Death_Day,0))-INDEX(_Death_Data,MATCH($F35,_Death_Country,0),MATCH(EB$3-4,_Death_Day,0))*$D$2
+INDEX(_Death_Data,MATCH($F35,_Death_Country,0),MATCH(EB$3-4,_Death_Day,0))-INDEX(_Death_Data,MATCH($F35,_Death_Country,0),MATCH(EB$3-5,_Death_Day,0))*$D$2)/5</f>
        <v>0</v>
      </c>
      <c r="EC35" s="80">
        <f>(INDEX(_Death_Data,MATCH($F35,_Death_Country,0),MATCH(EC$3,_Death_Day,0))-INDEX(_Death_Data,MATCH($F35,_Death_Country,0),MATCH(EC$3-1,_Death_Day,0))*$D$2
+INDEX(_Death_Data,MATCH($F35,_Death_Country,0),MATCH(EC$3-1,_Death_Day,0))-INDEX(_Death_Data,MATCH($F35,_Death_Country,0),MATCH(EC$3-2,_Death_Day,0))*$D$2
+INDEX(_Death_Data,MATCH($F35,_Death_Country,0),MATCH(EC$3-2,_Death_Day,0))-INDEX(_Death_Data,MATCH($F35,_Death_Country,0),MATCH(EC$3-3,_Death_Day,0))*$D$2
+INDEX(_Death_Data,MATCH($F35,_Death_Country,0),MATCH(EC$3-3,_Death_Day,0))-INDEX(_Death_Data,MATCH($F35,_Death_Country,0),MATCH(EC$3-4,_Death_Day,0))*$D$2
+INDEX(_Death_Data,MATCH($F35,_Death_Country,0),MATCH(EC$3-4,_Death_Day,0))-INDEX(_Death_Data,MATCH($F35,_Death_Country,0),MATCH(EC$3-5,_Death_Day,0))*$D$2)/5</f>
        <v>0</v>
      </c>
      <c r="ED35" s="80">
        <f>(INDEX(_Death_Data,MATCH($F35,_Death_Country,0),MATCH(ED$3,_Death_Day,0))-INDEX(_Death_Data,MATCH($F35,_Death_Country,0),MATCH(ED$3-1,_Death_Day,0))*$D$2
+INDEX(_Death_Data,MATCH($F35,_Death_Country,0),MATCH(ED$3-1,_Death_Day,0))-INDEX(_Death_Data,MATCH($F35,_Death_Country,0),MATCH(ED$3-2,_Death_Day,0))*$D$2
+INDEX(_Death_Data,MATCH($F35,_Death_Country,0),MATCH(ED$3-2,_Death_Day,0))-INDEX(_Death_Data,MATCH($F35,_Death_Country,0),MATCH(ED$3-3,_Death_Day,0))*$D$2
+INDEX(_Death_Data,MATCH($F35,_Death_Country,0),MATCH(ED$3-3,_Death_Day,0))-INDEX(_Death_Data,MATCH($F35,_Death_Country,0),MATCH(ED$3-4,_Death_Day,0))*$D$2
+INDEX(_Death_Data,MATCH($F35,_Death_Country,0),MATCH(ED$3-4,_Death_Day,0))-INDEX(_Death_Data,MATCH($F35,_Death_Country,0),MATCH(ED$3-5,_Death_Day,0))*$D$2)/5</f>
        <v>0.2</v>
      </c>
      <c r="EE35" s="80">
        <f>(INDEX(_Death_Data,MATCH($F35,_Death_Country,0),MATCH(EE$3,_Death_Day,0))-INDEX(_Death_Data,MATCH($F35,_Death_Country,0),MATCH(EE$3-1,_Death_Day,0))*$D$2
+INDEX(_Death_Data,MATCH($F35,_Death_Country,0),MATCH(EE$3-1,_Death_Day,0))-INDEX(_Death_Data,MATCH($F35,_Death_Country,0),MATCH(EE$3-2,_Death_Day,0))*$D$2
+INDEX(_Death_Data,MATCH($F35,_Death_Country,0),MATCH(EE$3-2,_Death_Day,0))-INDEX(_Death_Data,MATCH($F35,_Death_Country,0),MATCH(EE$3-3,_Death_Day,0))*$D$2
+INDEX(_Death_Data,MATCH($F35,_Death_Country,0),MATCH(EE$3-3,_Death_Day,0))-INDEX(_Death_Data,MATCH($F35,_Death_Country,0),MATCH(EE$3-4,_Death_Day,0))*$D$2
+INDEX(_Death_Data,MATCH($F35,_Death_Country,0),MATCH(EE$3-4,_Death_Day,0))-INDEX(_Death_Data,MATCH($F35,_Death_Country,0),MATCH(EE$3-5,_Death_Day,0))*$D$2)/5</f>
        <v>0.2</v>
      </c>
      <c r="EF35" s="80">
        <f>(INDEX(_Death_Data,MATCH($F35,_Death_Country,0),MATCH(EF$3,_Death_Day,0))-INDEX(_Death_Data,MATCH($F35,_Death_Country,0),MATCH(EF$3-1,_Death_Day,0))*$D$2
+INDEX(_Death_Data,MATCH($F35,_Death_Country,0),MATCH(EF$3-1,_Death_Day,0))-INDEX(_Death_Data,MATCH($F35,_Death_Country,0),MATCH(EF$3-2,_Death_Day,0))*$D$2
+INDEX(_Death_Data,MATCH($F35,_Death_Country,0),MATCH(EF$3-2,_Death_Day,0))-INDEX(_Death_Data,MATCH($F35,_Death_Country,0),MATCH(EF$3-3,_Death_Day,0))*$D$2
+INDEX(_Death_Data,MATCH($F35,_Death_Country,0),MATCH(EF$3-3,_Death_Day,0))-INDEX(_Death_Data,MATCH($F35,_Death_Country,0),MATCH(EF$3-4,_Death_Day,0))*$D$2
+INDEX(_Death_Data,MATCH($F35,_Death_Country,0),MATCH(EF$3-4,_Death_Day,0))-INDEX(_Death_Data,MATCH($F35,_Death_Country,0),MATCH(EF$3-5,_Death_Day,0))*$D$2)/5</f>
        <v>0.2</v>
      </c>
      <c r="EG35" s="80">
        <f>(INDEX(_Death_Data,MATCH($F35,_Death_Country,0),MATCH(EG$3,_Death_Day,0))-INDEX(_Death_Data,MATCH($F35,_Death_Country,0),MATCH(EG$3-1,_Death_Day,0))*$D$2
+INDEX(_Death_Data,MATCH($F35,_Death_Country,0),MATCH(EG$3-1,_Death_Day,0))-INDEX(_Death_Data,MATCH($F35,_Death_Country,0),MATCH(EG$3-2,_Death_Day,0))*$D$2
+INDEX(_Death_Data,MATCH($F35,_Death_Country,0),MATCH(EG$3-2,_Death_Day,0))-INDEX(_Death_Data,MATCH($F35,_Death_Country,0),MATCH(EG$3-3,_Death_Day,0))*$D$2
+INDEX(_Death_Data,MATCH($F35,_Death_Country,0),MATCH(EG$3-3,_Death_Day,0))-INDEX(_Death_Data,MATCH($F35,_Death_Country,0),MATCH(EG$3-4,_Death_Day,0))*$D$2
+INDEX(_Death_Data,MATCH($F35,_Death_Country,0),MATCH(EG$3-4,_Death_Day,0))-INDEX(_Death_Data,MATCH($F35,_Death_Country,0),MATCH(EG$3-5,_Death_Day,0))*$D$2)/5</f>
        <v>0.2</v>
      </c>
      <c r="EH35" s="80">
        <f>(INDEX(_Death_Data,MATCH($F35,_Death_Country,0),MATCH(EH$3,_Death_Day,0))-INDEX(_Death_Data,MATCH($F35,_Death_Country,0),MATCH(EH$3-1,_Death_Day,0))*$D$2
+INDEX(_Death_Data,MATCH($F35,_Death_Country,0),MATCH(EH$3-1,_Death_Day,0))-INDEX(_Death_Data,MATCH($F35,_Death_Country,0),MATCH(EH$3-2,_Death_Day,0))*$D$2
+INDEX(_Death_Data,MATCH($F35,_Death_Country,0),MATCH(EH$3-2,_Death_Day,0))-INDEX(_Death_Data,MATCH($F35,_Death_Country,0),MATCH(EH$3-3,_Death_Day,0))*$D$2
+INDEX(_Death_Data,MATCH($F35,_Death_Country,0),MATCH(EH$3-3,_Death_Day,0))-INDEX(_Death_Data,MATCH($F35,_Death_Country,0),MATCH(EH$3-4,_Death_Day,0))*$D$2
+INDEX(_Death_Data,MATCH($F35,_Death_Country,0),MATCH(EH$3-4,_Death_Day,0))-INDEX(_Death_Data,MATCH($F35,_Death_Country,0),MATCH(EH$3-5,_Death_Day,0))*$D$2)/5</f>
        <v>0.2</v>
      </c>
      <c r="EI35" s="80">
        <f>(INDEX(_Death_Data,MATCH($F35,_Death_Country,0),MATCH(EI$3,_Death_Day,0))-INDEX(_Death_Data,MATCH($F35,_Death_Country,0),MATCH(EI$3-1,_Death_Day,0))*$D$2
+INDEX(_Death_Data,MATCH($F35,_Death_Country,0),MATCH(EI$3-1,_Death_Day,0))-INDEX(_Death_Data,MATCH($F35,_Death_Country,0),MATCH(EI$3-2,_Death_Day,0))*$D$2
+INDEX(_Death_Data,MATCH($F35,_Death_Country,0),MATCH(EI$3-2,_Death_Day,0))-INDEX(_Death_Data,MATCH($F35,_Death_Country,0),MATCH(EI$3-3,_Death_Day,0))*$D$2
+INDEX(_Death_Data,MATCH($F35,_Death_Country,0),MATCH(EI$3-3,_Death_Day,0))-INDEX(_Death_Data,MATCH($F35,_Death_Country,0),MATCH(EI$3-4,_Death_Day,0))*$D$2
+INDEX(_Death_Data,MATCH($F35,_Death_Country,0),MATCH(EI$3-4,_Death_Day,0))-INDEX(_Death_Data,MATCH($F35,_Death_Country,0),MATCH(EI$3-5,_Death_Day,0))*$D$2)/5</f>
        <v>0.2</v>
      </c>
      <c r="EJ35" s="80">
        <f>(INDEX(_Death_Data,MATCH($F35,_Death_Country,0),MATCH(EJ$3,_Death_Day,0))-INDEX(_Death_Data,MATCH($F35,_Death_Country,0),MATCH(EJ$3-1,_Death_Day,0))*$D$2
+INDEX(_Death_Data,MATCH($F35,_Death_Country,0),MATCH(EJ$3-1,_Death_Day,0))-INDEX(_Death_Data,MATCH($F35,_Death_Country,0),MATCH(EJ$3-2,_Death_Day,0))*$D$2
+INDEX(_Death_Data,MATCH($F35,_Death_Country,0),MATCH(EJ$3-2,_Death_Day,0))-INDEX(_Death_Data,MATCH($F35,_Death_Country,0),MATCH(EJ$3-3,_Death_Day,0))*$D$2
+INDEX(_Death_Data,MATCH($F35,_Death_Country,0),MATCH(EJ$3-3,_Death_Day,0))-INDEX(_Death_Data,MATCH($F35,_Death_Country,0),MATCH(EJ$3-4,_Death_Day,0))*$D$2
+INDEX(_Death_Data,MATCH($F35,_Death_Country,0),MATCH(EJ$3-4,_Death_Day,0))-INDEX(_Death_Data,MATCH($F35,_Death_Country,0),MATCH(EJ$3-5,_Death_Day,0))*$D$2)/5</f>
        <v>0.2</v>
      </c>
      <c r="EK35" s="80">
        <f>(INDEX(_Death_Data,MATCH($F35,_Death_Country,0),MATCH(EK$3,_Death_Day,0))-INDEX(_Death_Data,MATCH($F35,_Death_Country,0),MATCH(EK$3-1,_Death_Day,0))*$D$2
+INDEX(_Death_Data,MATCH($F35,_Death_Country,0),MATCH(EK$3-1,_Death_Day,0))-INDEX(_Death_Data,MATCH($F35,_Death_Country,0),MATCH(EK$3-2,_Death_Day,0))*$D$2
+INDEX(_Death_Data,MATCH($F35,_Death_Country,0),MATCH(EK$3-2,_Death_Day,0))-INDEX(_Death_Data,MATCH($F35,_Death_Country,0),MATCH(EK$3-3,_Death_Day,0))*$D$2
+INDEX(_Death_Data,MATCH($F35,_Death_Country,0),MATCH(EK$3-3,_Death_Day,0))-INDEX(_Death_Data,MATCH($F35,_Death_Country,0),MATCH(EK$3-4,_Death_Day,0))*$D$2
+INDEX(_Death_Data,MATCH($F35,_Death_Country,0),MATCH(EK$3-4,_Death_Day,0))-INDEX(_Death_Data,MATCH($F35,_Death_Country,0),MATCH(EK$3-5,_Death_Day,0))*$D$2)/5</f>
        <v>0.2</v>
      </c>
      <c r="EL35" s="80">
        <f>(INDEX(_Death_Data,MATCH($F35,_Death_Country,0),MATCH(EL$3,_Death_Day,0))-INDEX(_Death_Data,MATCH($F35,_Death_Country,0),MATCH(EL$3-1,_Death_Day,0))*$D$2
+INDEX(_Death_Data,MATCH($F35,_Death_Country,0),MATCH(EL$3-1,_Death_Day,0))-INDEX(_Death_Data,MATCH($F35,_Death_Country,0),MATCH(EL$3-2,_Death_Day,0))*$D$2
+INDEX(_Death_Data,MATCH($F35,_Death_Country,0),MATCH(EL$3-2,_Death_Day,0))-INDEX(_Death_Data,MATCH($F35,_Death_Country,0),MATCH(EL$3-3,_Death_Day,0))*$D$2
+INDEX(_Death_Data,MATCH($F35,_Death_Country,0),MATCH(EL$3-3,_Death_Day,0))-INDEX(_Death_Data,MATCH($F35,_Death_Country,0),MATCH(EL$3-4,_Death_Day,0))*$D$2
+INDEX(_Death_Data,MATCH($F35,_Death_Country,0),MATCH(EL$3-4,_Death_Day,0))-INDEX(_Death_Data,MATCH($F35,_Death_Country,0),MATCH(EL$3-5,_Death_Day,0))*$D$2)/5</f>
        <v>0.2</v>
      </c>
      <c r="EM35" s="80">
        <f>(INDEX(_Death_Data,MATCH($F35,_Death_Country,0),MATCH(EM$3,_Death_Day,0))-INDEX(_Death_Data,MATCH($F35,_Death_Country,0),MATCH(EM$3-1,_Death_Day,0))*$D$2
+INDEX(_Death_Data,MATCH($F35,_Death_Country,0),MATCH(EM$3-1,_Death_Day,0))-INDEX(_Death_Data,MATCH($F35,_Death_Country,0),MATCH(EM$3-2,_Death_Day,0))*$D$2
+INDEX(_Death_Data,MATCH($F35,_Death_Country,0),MATCH(EM$3-2,_Death_Day,0))-INDEX(_Death_Data,MATCH($F35,_Death_Country,0),MATCH(EM$3-3,_Death_Day,0))*$D$2
+INDEX(_Death_Data,MATCH($F35,_Death_Country,0),MATCH(EM$3-3,_Death_Day,0))-INDEX(_Death_Data,MATCH($F35,_Death_Country,0),MATCH(EM$3-4,_Death_Day,0))*$D$2
+INDEX(_Death_Data,MATCH($F35,_Death_Country,0),MATCH(EM$3-4,_Death_Day,0))-INDEX(_Death_Data,MATCH($F35,_Death_Country,0),MATCH(EM$3-5,_Death_Day,0))*$D$2)/5</f>
        <v>0.2</v>
      </c>
      <c r="EN35" s="80">
        <f>(INDEX(_Death_Data,MATCH($F35,_Death_Country,0),MATCH(EN$3,_Death_Day,0))-INDEX(_Death_Data,MATCH($F35,_Death_Country,0),MATCH(EN$3-1,_Death_Day,0))*$D$2
+INDEX(_Death_Data,MATCH($F35,_Death_Country,0),MATCH(EN$3-1,_Death_Day,0))-INDEX(_Death_Data,MATCH($F35,_Death_Country,0),MATCH(EN$3-2,_Death_Day,0))*$D$2
+INDEX(_Death_Data,MATCH($F35,_Death_Country,0),MATCH(EN$3-2,_Death_Day,0))-INDEX(_Death_Data,MATCH($F35,_Death_Country,0),MATCH(EN$3-3,_Death_Day,0))*$D$2
+INDEX(_Death_Data,MATCH($F35,_Death_Country,0),MATCH(EN$3-3,_Death_Day,0))-INDEX(_Death_Data,MATCH($F35,_Death_Country,0),MATCH(EN$3-4,_Death_Day,0))*$D$2
+INDEX(_Death_Data,MATCH($F35,_Death_Country,0),MATCH(EN$3-4,_Death_Day,0))-INDEX(_Death_Data,MATCH($F35,_Death_Country,0),MATCH(EN$3-5,_Death_Day,0))*$D$2)/5</f>
        <v>0</v>
      </c>
      <c r="EO35" s="80">
        <f>(INDEX(_Death_Data,MATCH($F35,_Death_Country,0),MATCH(EO$3,_Death_Day,0))-INDEX(_Death_Data,MATCH($F35,_Death_Country,0),MATCH(EO$3-1,_Death_Day,0))*$D$2
+INDEX(_Death_Data,MATCH($F35,_Death_Country,0),MATCH(EO$3-1,_Death_Day,0))-INDEX(_Death_Data,MATCH($F35,_Death_Country,0),MATCH(EO$3-2,_Death_Day,0))*$D$2
+INDEX(_Death_Data,MATCH($F35,_Death_Country,0),MATCH(EO$3-2,_Death_Day,0))-INDEX(_Death_Data,MATCH($F35,_Death_Country,0),MATCH(EO$3-3,_Death_Day,0))*$D$2
+INDEX(_Death_Data,MATCH($F35,_Death_Country,0),MATCH(EO$3-3,_Death_Day,0))-INDEX(_Death_Data,MATCH($F35,_Death_Country,0),MATCH(EO$3-4,_Death_Day,0))*$D$2
+INDEX(_Death_Data,MATCH($F35,_Death_Country,0),MATCH(EO$3-4,_Death_Day,0))-INDEX(_Death_Data,MATCH($F35,_Death_Country,0),MATCH(EO$3-5,_Death_Day,0))*$D$2)/5</f>
        <v>0</v>
      </c>
      <c r="EP35" s="80">
        <f>(INDEX(_Death_Data,MATCH($F35,_Death_Country,0),MATCH(EP$3,_Death_Day,0))-INDEX(_Death_Data,MATCH($F35,_Death_Country,0),MATCH(EP$3-1,_Death_Day,0))*$D$2
+INDEX(_Death_Data,MATCH($F35,_Death_Country,0),MATCH(EP$3-1,_Death_Day,0))-INDEX(_Death_Data,MATCH($F35,_Death_Country,0),MATCH(EP$3-2,_Death_Day,0))*$D$2
+INDEX(_Death_Data,MATCH($F35,_Death_Country,0),MATCH(EP$3-2,_Death_Day,0))-INDEX(_Death_Data,MATCH($F35,_Death_Country,0),MATCH(EP$3-3,_Death_Day,0))*$D$2
+INDEX(_Death_Data,MATCH($F35,_Death_Country,0),MATCH(EP$3-3,_Death_Day,0))-INDEX(_Death_Data,MATCH($F35,_Death_Country,0),MATCH(EP$3-4,_Death_Day,0))*$D$2
+INDEX(_Death_Data,MATCH($F35,_Death_Country,0),MATCH(EP$3-4,_Death_Day,0))-INDEX(_Death_Data,MATCH($F35,_Death_Country,0),MATCH(EP$3-5,_Death_Day,0))*$D$2)/5</f>
        <v>0</v>
      </c>
      <c r="EQ35" s="80">
        <f>(INDEX(_Death_Data,MATCH($F35,_Death_Country,0),MATCH(EQ$3,_Death_Day,0))-INDEX(_Death_Data,MATCH($F35,_Death_Country,0),MATCH(EQ$3-1,_Death_Day,0))*$D$2
+INDEX(_Death_Data,MATCH($F35,_Death_Country,0),MATCH(EQ$3-1,_Death_Day,0))-INDEX(_Death_Data,MATCH($F35,_Death_Country,0),MATCH(EQ$3-2,_Death_Day,0))*$D$2
+INDEX(_Death_Data,MATCH($F35,_Death_Country,0),MATCH(EQ$3-2,_Death_Day,0))-INDEX(_Death_Data,MATCH($F35,_Death_Country,0),MATCH(EQ$3-3,_Death_Day,0))*$D$2
+INDEX(_Death_Data,MATCH($F35,_Death_Country,0),MATCH(EQ$3-3,_Death_Day,0))-INDEX(_Death_Data,MATCH($F35,_Death_Country,0),MATCH(EQ$3-4,_Death_Day,0))*$D$2
+INDEX(_Death_Data,MATCH($F35,_Death_Country,0),MATCH(EQ$3-4,_Death_Day,0))-INDEX(_Death_Data,MATCH($F35,_Death_Country,0),MATCH(EQ$3-5,_Death_Day,0))*$D$2)/5</f>
        <v>0</v>
      </c>
      <c r="ER35" s="80">
        <f>(INDEX(_Death_Data,MATCH($F35,_Death_Country,0),MATCH(ER$3,_Death_Day,0))-INDEX(_Death_Data,MATCH($F35,_Death_Country,0),MATCH(ER$3-1,_Death_Day,0))*$D$2
+INDEX(_Death_Data,MATCH($F35,_Death_Country,0),MATCH(ER$3-1,_Death_Day,0))-INDEX(_Death_Data,MATCH($F35,_Death_Country,0),MATCH(ER$3-2,_Death_Day,0))*$D$2
+INDEX(_Death_Data,MATCH($F35,_Death_Country,0),MATCH(ER$3-2,_Death_Day,0))-INDEX(_Death_Data,MATCH($F35,_Death_Country,0),MATCH(ER$3-3,_Death_Day,0))*$D$2
+INDEX(_Death_Data,MATCH($F35,_Death_Country,0),MATCH(ER$3-3,_Death_Day,0))-INDEX(_Death_Data,MATCH($F35,_Death_Country,0),MATCH(ER$3-4,_Death_Day,0))*$D$2
+INDEX(_Death_Data,MATCH($F35,_Death_Country,0),MATCH(ER$3-4,_Death_Day,0))-INDEX(_Death_Data,MATCH($F35,_Death_Country,0),MATCH(ER$3-5,_Death_Day,0))*$D$2)/5</f>
        <v>0</v>
      </c>
      <c r="ES35" s="80">
        <f>(INDEX(_Death_Data,MATCH($F35,_Death_Country,0),MATCH(ES$3,_Death_Day,0))-INDEX(_Death_Data,MATCH($F35,_Death_Country,0),MATCH(ES$3-1,_Death_Day,0))*$D$2
+INDEX(_Death_Data,MATCH($F35,_Death_Country,0),MATCH(ES$3-1,_Death_Day,0))-INDEX(_Death_Data,MATCH($F35,_Death_Country,0),MATCH(ES$3-2,_Death_Day,0))*$D$2
+INDEX(_Death_Data,MATCH($F35,_Death_Country,0),MATCH(ES$3-2,_Death_Day,0))-INDEX(_Death_Data,MATCH($F35,_Death_Country,0),MATCH(ES$3-3,_Death_Day,0))*$D$2
+INDEX(_Death_Data,MATCH($F35,_Death_Country,0),MATCH(ES$3-3,_Death_Day,0))-INDEX(_Death_Data,MATCH($F35,_Death_Country,0),MATCH(ES$3-4,_Death_Day,0))*$D$2
+INDEX(_Death_Data,MATCH($F35,_Death_Country,0),MATCH(ES$3-4,_Death_Day,0))-INDEX(_Death_Data,MATCH($F35,_Death_Country,0),MATCH(ES$3-5,_Death_Day,0))*$D$2)/5</f>
        <v>0</v>
      </c>
      <c r="ET35" s="80">
        <f>(INDEX(_Death_Data,MATCH($F35,_Death_Country,0),MATCH(ET$3,_Death_Day,0))-INDEX(_Death_Data,MATCH($F35,_Death_Country,0),MATCH(ET$3-1,_Death_Day,0))*$D$2
+INDEX(_Death_Data,MATCH($F35,_Death_Country,0),MATCH(ET$3-1,_Death_Day,0))-INDEX(_Death_Data,MATCH($F35,_Death_Country,0),MATCH(ET$3-2,_Death_Day,0))*$D$2
+INDEX(_Death_Data,MATCH($F35,_Death_Country,0),MATCH(ET$3-2,_Death_Day,0))-INDEX(_Death_Data,MATCH($F35,_Death_Country,0),MATCH(ET$3-3,_Death_Day,0))*$D$2
+INDEX(_Death_Data,MATCH($F35,_Death_Country,0),MATCH(ET$3-3,_Death_Day,0))-INDEX(_Death_Data,MATCH($F35,_Death_Country,0),MATCH(ET$3-4,_Death_Day,0))*$D$2
+INDEX(_Death_Data,MATCH($F35,_Death_Country,0),MATCH(ET$3-4,_Death_Day,0))-INDEX(_Death_Data,MATCH($F35,_Death_Country,0),MATCH(ET$3-5,_Death_Day,0))*$D$2)/5</f>
        <v>0</v>
      </c>
      <c r="EU35" s="80">
        <f>(INDEX(_Death_Data,MATCH($F35,_Death_Country,0),MATCH(EU$3,_Death_Day,0))-INDEX(_Death_Data,MATCH($F35,_Death_Country,0),MATCH(EU$3-1,_Death_Day,0))*$D$2
+INDEX(_Death_Data,MATCH($F35,_Death_Country,0),MATCH(EU$3-1,_Death_Day,0))-INDEX(_Death_Data,MATCH($F35,_Death_Country,0),MATCH(EU$3-2,_Death_Day,0))*$D$2
+INDEX(_Death_Data,MATCH($F35,_Death_Country,0),MATCH(EU$3-2,_Death_Day,0))-INDEX(_Death_Data,MATCH($F35,_Death_Country,0),MATCH(EU$3-3,_Death_Day,0))*$D$2
+INDEX(_Death_Data,MATCH($F35,_Death_Country,0),MATCH(EU$3-3,_Death_Day,0))-INDEX(_Death_Data,MATCH($F35,_Death_Country,0),MATCH(EU$3-4,_Death_Day,0))*$D$2
+INDEX(_Death_Data,MATCH($F35,_Death_Country,0),MATCH(EU$3-4,_Death_Day,0))-INDEX(_Death_Data,MATCH($F35,_Death_Country,0),MATCH(EU$3-5,_Death_Day,0))*$D$2)/5</f>
        <v>0</v>
      </c>
      <c r="EV35" s="80">
        <f>(INDEX(_Death_Data,MATCH($F35,_Death_Country,0),MATCH(EV$3,_Death_Day,0))-INDEX(_Death_Data,MATCH($F35,_Death_Country,0),MATCH(EV$3-1,_Death_Day,0))*$D$2
+INDEX(_Death_Data,MATCH($F35,_Death_Country,0),MATCH(EV$3-1,_Death_Day,0))-INDEX(_Death_Data,MATCH($F35,_Death_Country,0),MATCH(EV$3-2,_Death_Day,0))*$D$2
+INDEX(_Death_Data,MATCH($F35,_Death_Country,0),MATCH(EV$3-2,_Death_Day,0))-INDEX(_Death_Data,MATCH($F35,_Death_Country,0),MATCH(EV$3-3,_Death_Day,0))*$D$2
+INDEX(_Death_Data,MATCH($F35,_Death_Country,0),MATCH(EV$3-3,_Death_Day,0))-INDEX(_Death_Data,MATCH($F35,_Death_Country,0),MATCH(EV$3-4,_Death_Day,0))*$D$2
+INDEX(_Death_Data,MATCH($F35,_Death_Country,0),MATCH(EV$3-4,_Death_Day,0))-INDEX(_Death_Data,MATCH($F35,_Death_Country,0),MATCH(EV$3-5,_Death_Day,0))*$D$2)/5</f>
        <v>0</v>
      </c>
      <c r="EW35" s="80">
        <f>(INDEX(_Death_Data,MATCH($F35,_Death_Country,0),MATCH(EW$3,_Death_Day,0))-INDEX(_Death_Data,MATCH($F35,_Death_Country,0),MATCH(EW$3-1,_Death_Day,0))*$D$2
+INDEX(_Death_Data,MATCH($F35,_Death_Country,0),MATCH(EW$3-1,_Death_Day,0))-INDEX(_Death_Data,MATCH($F35,_Death_Country,0),MATCH(EW$3-2,_Death_Day,0))*$D$2
+INDEX(_Death_Data,MATCH($F35,_Death_Country,0),MATCH(EW$3-2,_Death_Day,0))-INDEX(_Death_Data,MATCH($F35,_Death_Country,0),MATCH(EW$3-3,_Death_Day,0))*$D$2
+INDEX(_Death_Data,MATCH($F35,_Death_Country,0),MATCH(EW$3-3,_Death_Day,0))-INDEX(_Death_Data,MATCH($F35,_Death_Country,0),MATCH(EW$3-4,_Death_Day,0))*$D$2
+INDEX(_Death_Data,MATCH($F35,_Death_Country,0),MATCH(EW$3-4,_Death_Day,0))-INDEX(_Death_Data,MATCH($F35,_Death_Country,0),MATCH(EW$3-5,_Death_Day,0))*$D$2)/5</f>
        <v>0</v>
      </c>
      <c r="EX35" s="80">
        <f>(INDEX(_Death_Data,MATCH($F35,_Death_Country,0),MATCH(EX$3,_Death_Day,0))-INDEX(_Death_Data,MATCH($F35,_Death_Country,0),MATCH(EX$3-1,_Death_Day,0))*$D$2
+INDEX(_Death_Data,MATCH($F35,_Death_Country,0),MATCH(EX$3-1,_Death_Day,0))-INDEX(_Death_Data,MATCH($F35,_Death_Country,0),MATCH(EX$3-2,_Death_Day,0))*$D$2
+INDEX(_Death_Data,MATCH($F35,_Death_Country,0),MATCH(EX$3-2,_Death_Day,0))-INDEX(_Death_Data,MATCH($F35,_Death_Country,0),MATCH(EX$3-3,_Death_Day,0))*$D$2
+INDEX(_Death_Data,MATCH($F35,_Death_Country,0),MATCH(EX$3-3,_Death_Day,0))-INDEX(_Death_Data,MATCH($F35,_Death_Country,0),MATCH(EX$3-4,_Death_Day,0))*$D$2
+INDEX(_Death_Data,MATCH($F35,_Death_Country,0),MATCH(EX$3-4,_Death_Day,0))-INDEX(_Death_Data,MATCH($F35,_Death_Country,0),MATCH(EX$3-5,_Death_Day,0))*$D$2)/5</f>
        <v>0</v>
      </c>
      <c r="EY35" s="80">
        <f>(INDEX(_Death_Data,MATCH($F35,_Death_Country,0),MATCH(EY$3,_Death_Day,0))-INDEX(_Death_Data,MATCH($F35,_Death_Country,0),MATCH(EY$3-1,_Death_Day,0))*$D$2
+INDEX(_Death_Data,MATCH($F35,_Death_Country,0),MATCH(EY$3-1,_Death_Day,0))-INDEX(_Death_Data,MATCH($F35,_Death_Country,0),MATCH(EY$3-2,_Death_Day,0))*$D$2
+INDEX(_Death_Data,MATCH($F35,_Death_Country,0),MATCH(EY$3-2,_Death_Day,0))-INDEX(_Death_Data,MATCH($F35,_Death_Country,0),MATCH(EY$3-3,_Death_Day,0))*$D$2
+INDEX(_Death_Data,MATCH($F35,_Death_Country,0),MATCH(EY$3-3,_Death_Day,0))-INDEX(_Death_Data,MATCH($F35,_Death_Country,0),MATCH(EY$3-4,_Death_Day,0))*$D$2
+INDEX(_Death_Data,MATCH($F35,_Death_Country,0),MATCH(EY$3-4,_Death_Day,0))-INDEX(_Death_Data,MATCH($F35,_Death_Country,0),MATCH(EY$3-5,_Death_Day,0))*$D$2)/5</f>
        <v>0</v>
      </c>
      <c r="EZ35" s="80">
        <f>(INDEX(_Death_Data,MATCH($F35,_Death_Country,0),MATCH(EZ$3,_Death_Day,0))-INDEX(_Death_Data,MATCH($F35,_Death_Country,0),MATCH(EZ$3-1,_Death_Day,0))*$D$2
+INDEX(_Death_Data,MATCH($F35,_Death_Country,0),MATCH(EZ$3-1,_Death_Day,0))-INDEX(_Death_Data,MATCH($F35,_Death_Country,0),MATCH(EZ$3-2,_Death_Day,0))*$D$2
+INDEX(_Death_Data,MATCH($F35,_Death_Country,0),MATCH(EZ$3-2,_Death_Day,0))-INDEX(_Death_Data,MATCH($F35,_Death_Country,0),MATCH(EZ$3-3,_Death_Day,0))*$D$2
+INDEX(_Death_Data,MATCH($F35,_Death_Country,0),MATCH(EZ$3-3,_Death_Day,0))-INDEX(_Death_Data,MATCH($F35,_Death_Country,0),MATCH(EZ$3-4,_Death_Day,0))*$D$2
+INDEX(_Death_Data,MATCH($F35,_Death_Country,0),MATCH(EZ$3-4,_Death_Day,0))-INDEX(_Death_Data,MATCH($F35,_Death_Country,0),MATCH(EZ$3-5,_Death_Day,0))*$D$2)/5</f>
        <v>0</v>
      </c>
      <c r="FA35" s="80">
        <f>(INDEX(_Death_Data,MATCH($F35,_Death_Country,0),MATCH(FA$3,_Death_Day,0))-INDEX(_Death_Data,MATCH($F35,_Death_Country,0),MATCH(FA$3-1,_Death_Day,0))*$D$2
+INDEX(_Death_Data,MATCH($F35,_Death_Country,0),MATCH(FA$3-1,_Death_Day,0))-INDEX(_Death_Data,MATCH($F35,_Death_Country,0),MATCH(FA$3-2,_Death_Day,0))*$D$2
+INDEX(_Death_Data,MATCH($F35,_Death_Country,0),MATCH(FA$3-2,_Death_Day,0))-INDEX(_Death_Data,MATCH($F35,_Death_Country,0),MATCH(FA$3-3,_Death_Day,0))*$D$2
+INDEX(_Death_Data,MATCH($F35,_Death_Country,0),MATCH(FA$3-3,_Death_Day,0))-INDEX(_Death_Data,MATCH($F35,_Death_Country,0),MATCH(FA$3-4,_Death_Day,0))*$D$2
+INDEX(_Death_Data,MATCH($F35,_Death_Country,0),MATCH(FA$3-4,_Death_Day,0))-INDEX(_Death_Data,MATCH($F35,_Death_Country,0),MATCH(FA$3-5,_Death_Day,0))*$D$2)/5</f>
        <v>0</v>
      </c>
      <c r="FB35" s="80">
        <f>(INDEX(_Death_Data,MATCH($F35,_Death_Country,0),MATCH(FB$3,_Death_Day,0))-INDEX(_Death_Data,MATCH($F35,_Death_Country,0),MATCH(FB$3-1,_Death_Day,0))*$D$2
+INDEX(_Death_Data,MATCH($F35,_Death_Country,0),MATCH(FB$3-1,_Death_Day,0))-INDEX(_Death_Data,MATCH($F35,_Death_Country,0),MATCH(FB$3-2,_Death_Day,0))*$D$2
+INDEX(_Death_Data,MATCH($F35,_Death_Country,0),MATCH(FB$3-2,_Death_Day,0))-INDEX(_Death_Data,MATCH($F35,_Death_Country,0),MATCH(FB$3-3,_Death_Day,0))*$D$2
+INDEX(_Death_Data,MATCH($F35,_Death_Country,0),MATCH(FB$3-3,_Death_Day,0))-INDEX(_Death_Data,MATCH($F35,_Death_Country,0),MATCH(FB$3-4,_Death_Day,0))*$D$2
+INDEX(_Death_Data,MATCH($F35,_Death_Country,0),MATCH(FB$3-4,_Death_Day,0))-INDEX(_Death_Data,MATCH($F35,_Death_Country,0),MATCH(FB$3-5,_Death_Day,0))*$D$2)/5</f>
        <v>0</v>
      </c>
      <c r="FC35" s="80">
        <f>(INDEX(_Death_Data,MATCH($F35,_Death_Country,0),MATCH(FC$3,_Death_Day,0))-INDEX(_Death_Data,MATCH($F35,_Death_Country,0),MATCH(FC$3-1,_Death_Day,0))*$D$2
+INDEX(_Death_Data,MATCH($F35,_Death_Country,0),MATCH(FC$3-1,_Death_Day,0))-INDEX(_Death_Data,MATCH($F35,_Death_Country,0),MATCH(FC$3-2,_Death_Day,0))*$D$2
+INDEX(_Death_Data,MATCH($F35,_Death_Country,0),MATCH(FC$3-2,_Death_Day,0))-INDEX(_Death_Data,MATCH($F35,_Death_Country,0),MATCH(FC$3-3,_Death_Day,0))*$D$2
+INDEX(_Death_Data,MATCH($F35,_Death_Country,0),MATCH(FC$3-3,_Death_Day,0))-INDEX(_Death_Data,MATCH($F35,_Death_Country,0),MATCH(FC$3-4,_Death_Day,0))*$D$2
+INDEX(_Death_Data,MATCH($F35,_Death_Country,0),MATCH(FC$3-4,_Death_Day,0))-INDEX(_Death_Data,MATCH($F35,_Death_Country,0),MATCH(FC$3-5,_Death_Day,0))*$D$2)/5</f>
        <v>0</v>
      </c>
      <c r="FD35" s="80">
        <f>(INDEX(_Death_Data,MATCH($F35,_Death_Country,0),MATCH(FD$3,_Death_Day,0))-INDEX(_Death_Data,MATCH($F35,_Death_Country,0),MATCH(FD$3-1,_Death_Day,0))*$D$2
+INDEX(_Death_Data,MATCH($F35,_Death_Country,0),MATCH(FD$3-1,_Death_Day,0))-INDEX(_Death_Data,MATCH($F35,_Death_Country,0),MATCH(FD$3-2,_Death_Day,0))*$D$2
+INDEX(_Death_Data,MATCH($F35,_Death_Country,0),MATCH(FD$3-2,_Death_Day,0))-INDEX(_Death_Data,MATCH($F35,_Death_Country,0),MATCH(FD$3-3,_Death_Day,0))*$D$2
+INDEX(_Death_Data,MATCH($F35,_Death_Country,0),MATCH(FD$3-3,_Death_Day,0))-INDEX(_Death_Data,MATCH($F35,_Death_Country,0),MATCH(FD$3-4,_Death_Day,0))*$D$2
+INDEX(_Death_Data,MATCH($F35,_Death_Country,0),MATCH(FD$3-4,_Death_Day,0))-INDEX(_Death_Data,MATCH($F35,_Death_Country,0),MATCH(FD$3-5,_Death_Day,0))*$D$2)/5</f>
        <v>0</v>
      </c>
      <c r="FE35" s="80">
        <f>(INDEX(_Death_Data,MATCH($F35,_Death_Country,0),MATCH(FE$3,_Death_Day,0))-INDEX(_Death_Data,MATCH($F35,_Death_Country,0),MATCH(FE$3-1,_Death_Day,0))*$D$2
+INDEX(_Death_Data,MATCH($F35,_Death_Country,0),MATCH(FE$3-1,_Death_Day,0))-INDEX(_Death_Data,MATCH($F35,_Death_Country,0),MATCH(FE$3-2,_Death_Day,0))*$D$2
+INDEX(_Death_Data,MATCH($F35,_Death_Country,0),MATCH(FE$3-2,_Death_Day,0))-INDEX(_Death_Data,MATCH($F35,_Death_Country,0),MATCH(FE$3-3,_Death_Day,0))*$D$2
+INDEX(_Death_Data,MATCH($F35,_Death_Country,0),MATCH(FE$3-3,_Death_Day,0))-INDEX(_Death_Data,MATCH($F35,_Death_Country,0),MATCH(FE$3-4,_Death_Day,0))*$D$2
+INDEX(_Death_Data,MATCH($F35,_Death_Country,0),MATCH(FE$3-4,_Death_Day,0))-INDEX(_Death_Data,MATCH($F35,_Death_Country,0),MATCH(FE$3-5,_Death_Day,0))*$D$2)/5</f>
        <v>0</v>
      </c>
      <c r="FF35" s="80">
        <f>(INDEX(_Death_Data,MATCH($F35,_Death_Country,0),MATCH(FF$3,_Death_Day,0))-INDEX(_Death_Data,MATCH($F35,_Death_Country,0),MATCH(FF$3-1,_Death_Day,0))*$D$2
+INDEX(_Death_Data,MATCH($F35,_Death_Country,0),MATCH(FF$3-1,_Death_Day,0))-INDEX(_Death_Data,MATCH($F35,_Death_Country,0),MATCH(FF$3-2,_Death_Day,0))*$D$2
+INDEX(_Death_Data,MATCH($F35,_Death_Country,0),MATCH(FF$3-2,_Death_Day,0))-INDEX(_Death_Data,MATCH($F35,_Death_Country,0),MATCH(FF$3-3,_Death_Day,0))*$D$2
+INDEX(_Death_Data,MATCH($F35,_Death_Country,0),MATCH(FF$3-3,_Death_Day,0))-INDEX(_Death_Data,MATCH($F35,_Death_Country,0),MATCH(FF$3-4,_Death_Day,0))*$D$2
+INDEX(_Death_Data,MATCH($F35,_Death_Country,0),MATCH(FF$3-4,_Death_Day,0))-INDEX(_Death_Data,MATCH($F35,_Death_Country,0),MATCH(FF$3-5,_Death_Day,0))*$D$2)/5</f>
        <v>0</v>
      </c>
      <c r="FG35" s="80">
        <f>(INDEX(_Death_Data,MATCH($F35,_Death_Country,0),MATCH(FG$3,_Death_Day,0))-INDEX(_Death_Data,MATCH($F35,_Death_Country,0),MATCH(FG$3-1,_Death_Day,0))*$D$2
+INDEX(_Death_Data,MATCH($F35,_Death_Country,0),MATCH(FG$3-1,_Death_Day,0))-INDEX(_Death_Data,MATCH($F35,_Death_Country,0),MATCH(FG$3-2,_Death_Day,0))*$D$2
+INDEX(_Death_Data,MATCH($F35,_Death_Country,0),MATCH(FG$3-2,_Death_Day,0))-INDEX(_Death_Data,MATCH($F35,_Death_Country,0),MATCH(FG$3-3,_Death_Day,0))*$D$2
+INDEX(_Death_Data,MATCH($F35,_Death_Country,0),MATCH(FG$3-3,_Death_Day,0))-INDEX(_Death_Data,MATCH($F35,_Death_Country,0),MATCH(FG$3-4,_Death_Day,0))*$D$2
+INDEX(_Death_Data,MATCH($F35,_Death_Country,0),MATCH(FG$3-4,_Death_Day,0))-INDEX(_Death_Data,MATCH($F35,_Death_Country,0),MATCH(FG$3-5,_Death_Day,0))*$D$2)/5</f>
        <v>0</v>
      </c>
      <c r="FH35" s="80">
        <f>(INDEX(_Death_Data,MATCH($F35,_Death_Country,0),MATCH(FH$3,_Death_Day,0))-INDEX(_Death_Data,MATCH($F35,_Death_Country,0),MATCH(FH$3-1,_Death_Day,0))*$D$2
+INDEX(_Death_Data,MATCH($F35,_Death_Country,0),MATCH(FH$3-1,_Death_Day,0))-INDEX(_Death_Data,MATCH($F35,_Death_Country,0),MATCH(FH$3-2,_Death_Day,0))*$D$2
+INDEX(_Death_Data,MATCH($F35,_Death_Country,0),MATCH(FH$3-2,_Death_Day,0))-INDEX(_Death_Data,MATCH($F35,_Death_Country,0),MATCH(FH$3-3,_Death_Day,0))*$D$2
+INDEX(_Death_Data,MATCH($F35,_Death_Country,0),MATCH(FH$3-3,_Death_Day,0))-INDEX(_Death_Data,MATCH($F35,_Death_Country,0),MATCH(FH$3-4,_Death_Day,0))*$D$2
+INDEX(_Death_Data,MATCH($F35,_Death_Country,0),MATCH(FH$3-4,_Death_Day,0))-INDEX(_Death_Data,MATCH($F35,_Death_Country,0),MATCH(FH$3-5,_Death_Day,0))*$D$2)/5</f>
        <v>0</v>
      </c>
      <c r="FI35" s="80">
        <f>(INDEX(_Death_Data,MATCH($F35,_Death_Country,0),MATCH(FI$3,_Death_Day,0))-INDEX(_Death_Data,MATCH($F35,_Death_Country,0),MATCH(FI$3-1,_Death_Day,0))*$D$2
+INDEX(_Death_Data,MATCH($F35,_Death_Country,0),MATCH(FI$3-1,_Death_Day,0))-INDEX(_Death_Data,MATCH($F35,_Death_Country,0),MATCH(FI$3-2,_Death_Day,0))*$D$2
+INDEX(_Death_Data,MATCH($F35,_Death_Country,0),MATCH(FI$3-2,_Death_Day,0))-INDEX(_Death_Data,MATCH($F35,_Death_Country,0),MATCH(FI$3-3,_Death_Day,0))*$D$2
+INDEX(_Death_Data,MATCH($F35,_Death_Country,0),MATCH(FI$3-3,_Death_Day,0))-INDEX(_Death_Data,MATCH($F35,_Death_Country,0),MATCH(FI$3-4,_Death_Day,0))*$D$2
+INDEX(_Death_Data,MATCH($F35,_Death_Country,0),MATCH(FI$3-4,_Death_Day,0))-INDEX(_Death_Data,MATCH($F35,_Death_Country,0),MATCH(FI$3-5,_Death_Day,0))*$D$2)/5</f>
        <v>0</v>
      </c>
      <c r="FJ35" s="80">
        <f>(INDEX(_Death_Data,MATCH($F35,_Death_Country,0),MATCH(FJ$3,_Death_Day,0))-INDEX(_Death_Data,MATCH($F35,_Death_Country,0),MATCH(FJ$3-1,_Death_Day,0))*$D$2
+INDEX(_Death_Data,MATCH($F35,_Death_Country,0),MATCH(FJ$3-1,_Death_Day,0))-INDEX(_Death_Data,MATCH($F35,_Death_Country,0),MATCH(FJ$3-2,_Death_Day,0))*$D$2
+INDEX(_Death_Data,MATCH($F35,_Death_Country,0),MATCH(FJ$3-2,_Death_Day,0))-INDEX(_Death_Data,MATCH($F35,_Death_Country,0),MATCH(FJ$3-3,_Death_Day,0))*$D$2
+INDEX(_Death_Data,MATCH($F35,_Death_Country,0),MATCH(FJ$3-3,_Death_Day,0))-INDEX(_Death_Data,MATCH($F35,_Death_Country,0),MATCH(FJ$3-4,_Death_Day,0))*$D$2
+INDEX(_Death_Data,MATCH($F35,_Death_Country,0),MATCH(FJ$3-4,_Death_Day,0))-INDEX(_Death_Data,MATCH($F35,_Death_Country,0),MATCH(FJ$3-5,_Death_Day,0))*$D$2)/5</f>
        <v>0</v>
      </c>
      <c r="FK35" s="80">
        <f>(INDEX(_Death_Data,MATCH($F35,_Death_Country,0),MATCH(FK$3,_Death_Day,0))-INDEX(_Death_Data,MATCH($F35,_Death_Country,0),MATCH(FK$3-1,_Death_Day,0))*$D$2
+INDEX(_Death_Data,MATCH($F35,_Death_Country,0),MATCH(FK$3-1,_Death_Day,0))-INDEX(_Death_Data,MATCH($F35,_Death_Country,0),MATCH(FK$3-2,_Death_Day,0))*$D$2
+INDEX(_Death_Data,MATCH($F35,_Death_Country,0),MATCH(FK$3-2,_Death_Day,0))-INDEX(_Death_Data,MATCH($F35,_Death_Country,0),MATCH(FK$3-3,_Death_Day,0))*$D$2
+INDEX(_Death_Data,MATCH($F35,_Death_Country,0),MATCH(FK$3-3,_Death_Day,0))-INDEX(_Death_Data,MATCH($F35,_Death_Country,0),MATCH(FK$3-4,_Death_Day,0))*$D$2
+INDEX(_Death_Data,MATCH($F35,_Death_Country,0),MATCH(FK$3-4,_Death_Day,0))-INDEX(_Death_Data,MATCH($F35,_Death_Country,0),MATCH(FK$3-5,_Death_Day,0))*$D$2)/5</f>
        <v>0</v>
      </c>
      <c r="FL35" s="80">
        <f>(INDEX(_Death_Data,MATCH($F35,_Death_Country,0),MATCH(FL$3,_Death_Day,0))-INDEX(_Death_Data,MATCH($F35,_Death_Country,0),MATCH(FL$3-1,_Death_Day,0))*$D$2
+INDEX(_Death_Data,MATCH($F35,_Death_Country,0),MATCH(FL$3-1,_Death_Day,0))-INDEX(_Death_Data,MATCH($F35,_Death_Country,0),MATCH(FL$3-2,_Death_Day,0))*$D$2
+INDEX(_Death_Data,MATCH($F35,_Death_Country,0),MATCH(FL$3-2,_Death_Day,0))-INDEX(_Death_Data,MATCH($F35,_Death_Country,0),MATCH(FL$3-3,_Death_Day,0))*$D$2
+INDEX(_Death_Data,MATCH($F35,_Death_Country,0),MATCH(FL$3-3,_Death_Day,0))-INDEX(_Death_Data,MATCH($F35,_Death_Country,0),MATCH(FL$3-4,_Death_Day,0))*$D$2
+INDEX(_Death_Data,MATCH($F35,_Death_Country,0),MATCH(FL$3-4,_Death_Day,0))-INDEX(_Death_Data,MATCH($F35,_Death_Country,0),MATCH(FL$3-5,_Death_Day,0))*$D$2)/5</f>
        <v>0</v>
      </c>
      <c r="FM35" s="80">
        <f>(INDEX(_Death_Data,MATCH($F35,_Death_Country,0),MATCH(FM$3,_Death_Day,0))-INDEX(_Death_Data,MATCH($F35,_Death_Country,0),MATCH(FM$3-1,_Death_Day,0))*$D$2
+INDEX(_Death_Data,MATCH($F35,_Death_Country,0),MATCH(FM$3-1,_Death_Day,0))-INDEX(_Death_Data,MATCH($F35,_Death_Country,0),MATCH(FM$3-2,_Death_Day,0))*$D$2
+INDEX(_Death_Data,MATCH($F35,_Death_Country,0),MATCH(FM$3-2,_Death_Day,0))-INDEX(_Death_Data,MATCH($F35,_Death_Country,0),MATCH(FM$3-3,_Death_Day,0))*$D$2
+INDEX(_Death_Data,MATCH($F35,_Death_Country,0),MATCH(FM$3-3,_Death_Day,0))-INDEX(_Death_Data,MATCH($F35,_Death_Country,0),MATCH(FM$3-4,_Death_Day,0))*$D$2
+INDEX(_Death_Data,MATCH($F35,_Death_Country,0),MATCH(FM$3-4,_Death_Day,0))-INDEX(_Death_Data,MATCH($F35,_Death_Country,0),MATCH(FM$3-5,_Death_Day,0))*$D$2)/5</f>
        <v>0</v>
      </c>
      <c r="FN35" s="80" t="e">
        <f>(INDEX(_Death_Data,MATCH($F35,_Death_Country,0),MATCH(FN$3,_Death_Day,0))-INDEX(_Death_Data,MATCH($F35,_Death_Country,0),MATCH(FN$3-1,_Death_Day,0))*$D$2
+INDEX(_Death_Data,MATCH($F35,_Death_Country,0),MATCH(FN$3-1,_Death_Day,0))-INDEX(_Death_Data,MATCH($F35,_Death_Country,0),MATCH(FN$3-2,_Death_Day,0))*$D$2
+INDEX(_Death_Data,MATCH($F35,_Death_Country,0),MATCH(FN$3-2,_Death_Day,0))-INDEX(_Death_Data,MATCH($F35,_Death_Country,0),MATCH(FN$3-3,_Death_Day,0))*$D$2
+INDEX(_Death_Data,MATCH($F35,_Death_Country,0),MATCH(FN$3-3,_Death_Day,0))-INDEX(_Death_Data,MATCH($F35,_Death_Country,0),MATCH(FN$3-4,_Death_Day,0))*$D$2
+INDEX(_Death_Data,MATCH($F35,_Death_Country,0),MATCH(FN$3-4,_Death_Day,0))-INDEX(_Death_Data,MATCH($F35,_Death_Country,0),MATCH(FN$3-5,_Death_Day,0))*$D$2)/5</f>
        <v>#N/A</v>
      </c>
      <c r="FO35">
        <v>1</v>
      </c>
      <c r="FQ35" s="10">
        <f ca="1">HLOOKUP(TODAY()-FQ$3,$C$3:$FN$252,ROW()-2)</f>
        <v>0</v>
      </c>
      <c r="FR35" s="10">
        <f ca="1">HLOOKUP(TODAY()-FR$3,$C$3:$FN$252,ROW()-2)</f>
        <v>0</v>
      </c>
      <c r="FS35" s="10">
        <f ca="1">HLOOKUP(TODAY()-FS$3,$C$3:$FN$252,ROW()-2)</f>
        <v>0</v>
      </c>
      <c r="FT35" s="10">
        <f ca="1">HLOOKUP(TODAY()-FT$3,$C$3:$FN$252,ROW()-2)</f>
        <v>0</v>
      </c>
      <c r="FU35" s="10">
        <f ca="1">HLOOKUP(TODAY()-FU$3,$C$3:$FN$252,ROW()-2)</f>
        <v>0</v>
      </c>
      <c r="FV35" s="10">
        <f ca="1">HLOOKUP(TODAY()-FV$3,$C$3:$FN$252,ROW()-2)</f>
        <v>0</v>
      </c>
      <c r="FW35" s="10">
        <f ca="1">HLOOKUP(TODAY()-FW$3,$C$3:$FN$252,ROW()-2)</f>
        <v>0</v>
      </c>
      <c r="FX35" s="10">
        <f ca="1">SUM(FQ35:FW35)/7</f>
        <v>0</v>
      </c>
      <c r="FY35" s="10" t="b">
        <f ca="1">MAX(FQ35:FW35)=FZ35</f>
        <v>0</v>
      </c>
      <c r="FZ35" s="10">
        <f t="array" ref="FZ35">MAX(IF(ISNA(L35:EE35),"",L35:EE35))</f>
        <v>0.6</v>
      </c>
      <c r="GA35" s="52">
        <f ca="1">IF(GR35&gt;0,FX35/GR35,0)</f>
        <v>0</v>
      </c>
      <c r="GB35" t="str">
        <f>D35</f>
        <v>SouthAmerica</v>
      </c>
      <c r="GC35" t="str">
        <f>F35</f>
        <v>Guyana</v>
      </c>
      <c r="GD35" s="10">
        <f>FZ35</f>
        <v>0.6</v>
      </c>
      <c r="GE35" s="10">
        <f ca="1">G35</f>
        <v>12</v>
      </c>
      <c r="GF35">
        <f ca="1">IF(GA35&lt;$GF$2,$B35,0)</f>
        <v>800000</v>
      </c>
      <c r="GG35">
        <f ca="1">IF(AND($GA35&gt;=$GF$2,$GA35&lt;$GG$2),$B35,0)</f>
        <v>0</v>
      </c>
      <c r="GH35">
        <f ca="1">IF(AND($GA35&gt;=$GG$2,$GA35&lt;$GH$2),$B35,0)</f>
        <v>0</v>
      </c>
      <c r="GI35">
        <f ca="1">IF(AND($GA35&gt;=$GH$2,$GA35&lt;$GI$2),$B35,0)</f>
        <v>0</v>
      </c>
      <c r="GJ35">
        <f ca="1">IF(GA35&gt;=$GI$2,B35,0)</f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4</v>
      </c>
      <c r="GP35">
        <f t="array" aca="1" ref="GP35" ca="1">LARGE(IF(ISNA(Q35:FS35),"",Q35:FS35),GP$2)</f>
        <v>0.4</v>
      </c>
      <c r="GQ35">
        <f t="array" aca="1" ref="GQ35" ca="1">LARGE(IF(ISNA(R35:FT35),"",R35:FT35),GQ$2)</f>
        <v>0.4</v>
      </c>
      <c r="GR35">
        <f t="shared" ca="1" si="4"/>
        <v>0.51428571428571423</v>
      </c>
    </row>
    <row r="36" spans="1:200" ht="30" customHeight="1" x14ac:dyDescent="0.55000000000000004">
      <c r="A36">
        <f t="shared" si="3"/>
        <v>30</v>
      </c>
      <c r="B36" s="81">
        <f>VLOOKUP(F36,Countries!$D$5:$F$254,3,FALSE)</f>
        <v>1900000</v>
      </c>
      <c r="C36" s="86">
        <f ca="1">GA36</f>
        <v>0</v>
      </c>
      <c r="D36" s="80" t="str">
        <f>VLOOKUP(F36,Countries!$D$5:$E$254,2,FALSE)</f>
        <v>Africa</v>
      </c>
      <c r="E36" s="80" t="str">
        <f>VLOOKUP(F36,Countries!$D$5:$G$254,4,FALSE)</f>
        <v>CeSoAfrica</v>
      </c>
      <c r="F36" s="80" t="str">
        <f>Infections!A26</f>
        <v>Botswana</v>
      </c>
      <c r="G36" s="81">
        <f ca="1">INDEX(_Death_Data,MATCH($F36,_Death_Country,0),MATCH(G$2,_Death_Day,0))</f>
        <v>1</v>
      </c>
      <c r="H36" s="81">
        <f ca="1">FX36</f>
        <v>0</v>
      </c>
      <c r="I36" s="100" t="str">
        <f>F36</f>
        <v>Botswana</v>
      </c>
      <c r="J36" s="80">
        <f>INDEX(_Death_Data,MATCH($F36,_Death_Country,0),MATCH(J$3,_Death_Day,0))</f>
        <v>0</v>
      </c>
      <c r="K36" s="80">
        <f>INDEX(_Death_Data,MATCH($F36,_Death_Country,0),MATCH(K$3,_Death_Day,0))-INDEX(_Death_Data,MATCH($F36,_Death_Country,0),MATCH(J$3,_Death_Day,0))*$D$2</f>
        <v>0</v>
      </c>
      <c r="L36" s="80" t="e">
        <f>(INDEX(_Death_Data,MATCH($F36,_Death_Country,0),MATCH(L$3,_Death_Day,0))-INDEX(_Death_Data,MATCH($F36,_Death_Country,0),MATCH(L$3-1,_Death_Day,0))*$D$2
+INDEX(_Death_Data,MATCH($F36,_Death_Country,0),MATCH(L$3-1,_Death_Day,0))-INDEX(_Death_Data,MATCH($F36,_Death_Country,0),MATCH(L$3-2,_Death_Day,0))*$D$2
+INDEX(_Death_Data,MATCH($F36,_Death_Country,0),MATCH(L$3-2,_Death_Day,0))-INDEX(_Death_Data,MATCH($F36,_Death_Country,0),MATCH(L$3-3,_Death_Day,0))*$D$2
+INDEX(_Death_Data,MATCH($F36,_Death_Country,0),MATCH(L$3-3,_Death_Day,0))-INDEX(_Death_Data,MATCH($F36,_Death_Country,0),MATCH(L$3-4,_Death_Day,0))*$D$2
+INDEX(_Death_Data,MATCH($F36,_Death_Country,0),MATCH(L$3-4,_Death_Day,0))-INDEX(_Death_Data,MATCH($F36,_Death_Country,0),MATCH(L$3-5,_Death_Day,0))*$D$2)/5</f>
        <v>#N/A</v>
      </c>
      <c r="M36" s="80" t="e">
        <f>(INDEX(_Death_Data,MATCH($F36,_Death_Country,0),MATCH(M$3,_Death_Day,0))-INDEX(_Death_Data,MATCH($F36,_Death_Country,0),MATCH(M$3-1,_Death_Day,0))*$D$2
+INDEX(_Death_Data,MATCH($F36,_Death_Country,0),MATCH(M$3-1,_Death_Day,0))-INDEX(_Death_Data,MATCH($F36,_Death_Country,0),MATCH(M$3-2,_Death_Day,0))*$D$2
+INDEX(_Death_Data,MATCH($F36,_Death_Country,0),MATCH(M$3-2,_Death_Day,0))-INDEX(_Death_Data,MATCH($F36,_Death_Country,0),MATCH(M$3-3,_Death_Day,0))*$D$2
+INDEX(_Death_Data,MATCH($F36,_Death_Country,0),MATCH(M$3-3,_Death_Day,0))-INDEX(_Death_Data,MATCH($F36,_Death_Country,0),MATCH(M$3-4,_Death_Day,0))*$D$2
+INDEX(_Death_Data,MATCH($F36,_Death_Country,0),MATCH(M$3-4,_Death_Day,0))-INDEX(_Death_Data,MATCH($F36,_Death_Country,0),MATCH(M$3-5,_Death_Day,0))*$D$2)/5</f>
        <v>#N/A</v>
      </c>
      <c r="N36" s="80" t="e">
        <f>(INDEX(_Death_Data,MATCH($F36,_Death_Country,0),MATCH(N$3,_Death_Day,0))-INDEX(_Death_Data,MATCH($F36,_Death_Country,0),MATCH(N$3-1,_Death_Day,0))*$D$2
+INDEX(_Death_Data,MATCH($F36,_Death_Country,0),MATCH(N$3-1,_Death_Day,0))-INDEX(_Death_Data,MATCH($F36,_Death_Country,0),MATCH(N$3-2,_Death_Day,0))*$D$2
+INDEX(_Death_Data,MATCH($F36,_Death_Country,0),MATCH(N$3-2,_Death_Day,0))-INDEX(_Death_Data,MATCH($F36,_Death_Country,0),MATCH(N$3-3,_Death_Day,0))*$D$2
+INDEX(_Death_Data,MATCH($F36,_Death_Country,0),MATCH(N$3-3,_Death_Day,0))-INDEX(_Death_Data,MATCH($F36,_Death_Country,0),MATCH(N$3-4,_Death_Day,0))*$D$2
+INDEX(_Death_Data,MATCH($F36,_Death_Country,0),MATCH(N$3-4,_Death_Day,0))-INDEX(_Death_Data,MATCH($F36,_Death_Country,0),MATCH(N$3-5,_Death_Day,0))*$D$2)/5</f>
        <v>#N/A</v>
      </c>
      <c r="O36" s="80">
        <f>(INDEX(_Death_Data,MATCH($F36,_Death_Country,0),MATCH(O$3,_Death_Day,0))-INDEX(_Death_Data,MATCH($F36,_Death_Country,0),MATCH(O$3-1,_Death_Day,0))*$D$2
+INDEX(_Death_Data,MATCH($F36,_Death_Country,0),MATCH(O$3-1,_Death_Day,0))-INDEX(_Death_Data,MATCH($F36,_Death_Country,0),MATCH(O$3-2,_Death_Day,0))*$D$2
+INDEX(_Death_Data,MATCH($F36,_Death_Country,0),MATCH(O$3-2,_Death_Day,0))-INDEX(_Death_Data,MATCH($F36,_Death_Country,0),MATCH(O$3-3,_Death_Day,0))*$D$2
+INDEX(_Death_Data,MATCH($F36,_Death_Country,0),MATCH(O$3-3,_Death_Day,0))-INDEX(_Death_Data,MATCH($F36,_Death_Country,0),MATCH(O$3-4,_Death_Day,0))*$D$2
+INDEX(_Death_Data,MATCH($F36,_Death_Country,0),MATCH(O$3-4,_Death_Day,0))-INDEX(_Death_Data,MATCH($F36,_Death_Country,0),MATCH(O$3-5,_Death_Day,0))*$D$2)/5</f>
        <v>0</v>
      </c>
      <c r="P36" s="80">
        <f>(INDEX(_Death_Data,MATCH($F36,_Death_Country,0),MATCH(P$3,_Death_Day,0))-INDEX(_Death_Data,MATCH($F36,_Death_Country,0),MATCH(P$3-1,_Death_Day,0))*$D$2
+INDEX(_Death_Data,MATCH($F36,_Death_Country,0),MATCH(P$3-1,_Death_Day,0))-INDEX(_Death_Data,MATCH($F36,_Death_Country,0),MATCH(P$3-2,_Death_Day,0))*$D$2
+INDEX(_Death_Data,MATCH($F36,_Death_Country,0),MATCH(P$3-2,_Death_Day,0))-INDEX(_Death_Data,MATCH($F36,_Death_Country,0),MATCH(P$3-3,_Death_Day,0))*$D$2
+INDEX(_Death_Data,MATCH($F36,_Death_Country,0),MATCH(P$3-3,_Death_Day,0))-INDEX(_Death_Data,MATCH($F36,_Death_Country,0),MATCH(P$3-4,_Death_Day,0))*$D$2
+INDEX(_Death_Data,MATCH($F36,_Death_Country,0),MATCH(P$3-4,_Death_Day,0))-INDEX(_Death_Data,MATCH($F36,_Death_Country,0),MATCH(P$3-5,_Death_Day,0))*$D$2)/5</f>
        <v>0</v>
      </c>
      <c r="Q36" s="80">
        <f>(INDEX(_Death_Data,MATCH($F36,_Death_Country,0),MATCH(Q$3,_Death_Day,0))-INDEX(_Death_Data,MATCH($F36,_Death_Country,0),MATCH(Q$3-1,_Death_Day,0))*$D$2
+INDEX(_Death_Data,MATCH($F36,_Death_Country,0),MATCH(Q$3-1,_Death_Day,0))-INDEX(_Death_Data,MATCH($F36,_Death_Country,0),MATCH(Q$3-2,_Death_Day,0))*$D$2
+INDEX(_Death_Data,MATCH($F36,_Death_Country,0),MATCH(Q$3-2,_Death_Day,0))-INDEX(_Death_Data,MATCH($F36,_Death_Country,0),MATCH(Q$3-3,_Death_Day,0))*$D$2
+INDEX(_Death_Data,MATCH($F36,_Death_Country,0),MATCH(Q$3-3,_Death_Day,0))-INDEX(_Death_Data,MATCH($F36,_Death_Country,0),MATCH(Q$3-4,_Death_Day,0))*$D$2
+INDEX(_Death_Data,MATCH($F36,_Death_Country,0),MATCH(Q$3-4,_Death_Day,0))-INDEX(_Death_Data,MATCH($F36,_Death_Country,0),MATCH(Q$3-5,_Death_Day,0))*$D$2)/5</f>
        <v>0</v>
      </c>
      <c r="R36" s="80">
        <f>(INDEX(_Death_Data,MATCH($F36,_Death_Country,0),MATCH(R$3,_Death_Day,0))-INDEX(_Death_Data,MATCH($F36,_Death_Country,0),MATCH(R$3-1,_Death_Day,0))*$D$2
+INDEX(_Death_Data,MATCH($F36,_Death_Country,0),MATCH(R$3-1,_Death_Day,0))-INDEX(_Death_Data,MATCH($F36,_Death_Country,0),MATCH(R$3-2,_Death_Day,0))*$D$2
+INDEX(_Death_Data,MATCH($F36,_Death_Country,0),MATCH(R$3-2,_Death_Day,0))-INDEX(_Death_Data,MATCH($F36,_Death_Country,0),MATCH(R$3-3,_Death_Day,0))*$D$2
+INDEX(_Death_Data,MATCH($F36,_Death_Country,0),MATCH(R$3-3,_Death_Day,0))-INDEX(_Death_Data,MATCH($F36,_Death_Country,0),MATCH(R$3-4,_Death_Day,0))*$D$2
+INDEX(_Death_Data,MATCH($F36,_Death_Country,0),MATCH(R$3-4,_Death_Day,0))-INDEX(_Death_Data,MATCH($F36,_Death_Country,0),MATCH(R$3-5,_Death_Day,0))*$D$2)/5</f>
        <v>0</v>
      </c>
      <c r="S36" s="80">
        <f>(INDEX(_Death_Data,MATCH($F36,_Death_Country,0),MATCH(S$3,_Death_Day,0))-INDEX(_Death_Data,MATCH($F36,_Death_Country,0),MATCH(S$3-1,_Death_Day,0))*$D$2
+INDEX(_Death_Data,MATCH($F36,_Death_Country,0),MATCH(S$3-1,_Death_Day,0))-INDEX(_Death_Data,MATCH($F36,_Death_Country,0),MATCH(S$3-2,_Death_Day,0))*$D$2
+INDEX(_Death_Data,MATCH($F36,_Death_Country,0),MATCH(S$3-2,_Death_Day,0))-INDEX(_Death_Data,MATCH($F36,_Death_Country,0),MATCH(S$3-3,_Death_Day,0))*$D$2
+INDEX(_Death_Data,MATCH($F36,_Death_Country,0),MATCH(S$3-3,_Death_Day,0))-INDEX(_Death_Data,MATCH($F36,_Death_Country,0),MATCH(S$3-4,_Death_Day,0))*$D$2
+INDEX(_Death_Data,MATCH($F36,_Death_Country,0),MATCH(S$3-4,_Death_Day,0))-INDEX(_Death_Data,MATCH($F36,_Death_Country,0),MATCH(S$3-5,_Death_Day,0))*$D$2)/5</f>
        <v>0</v>
      </c>
      <c r="T36" s="80">
        <f>(INDEX(_Death_Data,MATCH($F36,_Death_Country,0),MATCH(T$3,_Death_Day,0))-INDEX(_Death_Data,MATCH($F36,_Death_Country,0),MATCH(T$3-1,_Death_Day,0))*$D$2
+INDEX(_Death_Data,MATCH($F36,_Death_Country,0),MATCH(T$3-1,_Death_Day,0))-INDEX(_Death_Data,MATCH($F36,_Death_Country,0),MATCH(T$3-2,_Death_Day,0))*$D$2
+INDEX(_Death_Data,MATCH($F36,_Death_Country,0),MATCH(T$3-2,_Death_Day,0))-INDEX(_Death_Data,MATCH($F36,_Death_Country,0),MATCH(T$3-3,_Death_Day,0))*$D$2
+INDEX(_Death_Data,MATCH($F36,_Death_Country,0),MATCH(T$3-3,_Death_Day,0))-INDEX(_Death_Data,MATCH($F36,_Death_Country,0),MATCH(T$3-4,_Death_Day,0))*$D$2
+INDEX(_Death_Data,MATCH($F36,_Death_Country,0),MATCH(T$3-4,_Death_Day,0))-INDEX(_Death_Data,MATCH($F36,_Death_Country,0),MATCH(T$3-5,_Death_Day,0))*$D$2)/5</f>
        <v>0</v>
      </c>
      <c r="U36" s="80">
        <f>(INDEX(_Death_Data,MATCH($F36,_Death_Country,0),MATCH(U$3,_Death_Day,0))-INDEX(_Death_Data,MATCH($F36,_Death_Country,0),MATCH(U$3-1,_Death_Day,0))*$D$2
+INDEX(_Death_Data,MATCH($F36,_Death_Country,0),MATCH(U$3-1,_Death_Day,0))-INDEX(_Death_Data,MATCH($F36,_Death_Country,0),MATCH(U$3-2,_Death_Day,0))*$D$2
+INDEX(_Death_Data,MATCH($F36,_Death_Country,0),MATCH(U$3-2,_Death_Day,0))-INDEX(_Death_Data,MATCH($F36,_Death_Country,0),MATCH(U$3-3,_Death_Day,0))*$D$2
+INDEX(_Death_Data,MATCH($F36,_Death_Country,0),MATCH(U$3-3,_Death_Day,0))-INDEX(_Death_Data,MATCH($F36,_Death_Country,0),MATCH(U$3-4,_Death_Day,0))*$D$2
+INDEX(_Death_Data,MATCH($F36,_Death_Country,0),MATCH(U$3-4,_Death_Day,0))-INDEX(_Death_Data,MATCH($F36,_Death_Country,0),MATCH(U$3-5,_Death_Day,0))*$D$2)/5</f>
        <v>0</v>
      </c>
      <c r="V36" s="80">
        <f>(INDEX(_Death_Data,MATCH($F36,_Death_Country,0),MATCH(V$3,_Death_Day,0))-INDEX(_Death_Data,MATCH($F36,_Death_Country,0),MATCH(V$3-1,_Death_Day,0))*$D$2
+INDEX(_Death_Data,MATCH($F36,_Death_Country,0),MATCH(V$3-1,_Death_Day,0))-INDEX(_Death_Data,MATCH($F36,_Death_Country,0),MATCH(V$3-2,_Death_Day,0))*$D$2
+INDEX(_Death_Data,MATCH($F36,_Death_Country,0),MATCH(V$3-2,_Death_Day,0))-INDEX(_Death_Data,MATCH($F36,_Death_Country,0),MATCH(V$3-3,_Death_Day,0))*$D$2
+INDEX(_Death_Data,MATCH($F36,_Death_Country,0),MATCH(V$3-3,_Death_Day,0))-INDEX(_Death_Data,MATCH($F36,_Death_Country,0),MATCH(V$3-4,_Death_Day,0))*$D$2
+INDEX(_Death_Data,MATCH($F36,_Death_Country,0),MATCH(V$3-4,_Death_Day,0))-INDEX(_Death_Data,MATCH($F36,_Death_Country,0),MATCH(V$3-5,_Death_Day,0))*$D$2)/5</f>
        <v>0</v>
      </c>
      <c r="W36" s="80">
        <f>(INDEX(_Death_Data,MATCH($F36,_Death_Country,0),MATCH(W$3,_Death_Day,0))-INDEX(_Death_Data,MATCH($F36,_Death_Country,0),MATCH(W$3-1,_Death_Day,0))*$D$2
+INDEX(_Death_Data,MATCH($F36,_Death_Country,0),MATCH(W$3-1,_Death_Day,0))-INDEX(_Death_Data,MATCH($F36,_Death_Country,0),MATCH(W$3-2,_Death_Day,0))*$D$2
+INDEX(_Death_Data,MATCH($F36,_Death_Country,0),MATCH(W$3-2,_Death_Day,0))-INDEX(_Death_Data,MATCH($F36,_Death_Country,0),MATCH(W$3-3,_Death_Day,0))*$D$2
+INDEX(_Death_Data,MATCH($F36,_Death_Country,0),MATCH(W$3-3,_Death_Day,0))-INDEX(_Death_Data,MATCH($F36,_Death_Country,0),MATCH(W$3-4,_Death_Day,0))*$D$2
+INDEX(_Death_Data,MATCH($F36,_Death_Country,0),MATCH(W$3-4,_Death_Day,0))-INDEX(_Death_Data,MATCH($F36,_Death_Country,0),MATCH(W$3-5,_Death_Day,0))*$D$2)/5</f>
        <v>0</v>
      </c>
      <c r="X36" s="80">
        <f>(INDEX(_Death_Data,MATCH($F36,_Death_Country,0),MATCH(X$3,_Death_Day,0))-INDEX(_Death_Data,MATCH($F36,_Death_Country,0),MATCH(X$3-1,_Death_Day,0))*$D$2
+INDEX(_Death_Data,MATCH($F36,_Death_Country,0),MATCH(X$3-1,_Death_Day,0))-INDEX(_Death_Data,MATCH($F36,_Death_Country,0),MATCH(X$3-2,_Death_Day,0))*$D$2
+INDEX(_Death_Data,MATCH($F36,_Death_Country,0),MATCH(X$3-2,_Death_Day,0))-INDEX(_Death_Data,MATCH($F36,_Death_Country,0),MATCH(X$3-3,_Death_Day,0))*$D$2
+INDEX(_Death_Data,MATCH($F36,_Death_Country,0),MATCH(X$3-3,_Death_Day,0))-INDEX(_Death_Data,MATCH($F36,_Death_Country,0),MATCH(X$3-4,_Death_Day,0))*$D$2
+INDEX(_Death_Data,MATCH($F36,_Death_Country,0),MATCH(X$3-4,_Death_Day,0))-INDEX(_Death_Data,MATCH($F36,_Death_Country,0),MATCH(X$3-5,_Death_Day,0))*$D$2)/5</f>
        <v>0</v>
      </c>
      <c r="Y36" s="80">
        <f>(INDEX(_Death_Data,MATCH($F36,_Death_Country,0),MATCH(Y$3,_Death_Day,0))-INDEX(_Death_Data,MATCH($F36,_Death_Country,0),MATCH(Y$3-1,_Death_Day,0))*$D$2
+INDEX(_Death_Data,MATCH($F36,_Death_Country,0),MATCH(Y$3-1,_Death_Day,0))-INDEX(_Death_Data,MATCH($F36,_Death_Country,0),MATCH(Y$3-2,_Death_Day,0))*$D$2
+INDEX(_Death_Data,MATCH($F36,_Death_Country,0),MATCH(Y$3-2,_Death_Day,0))-INDEX(_Death_Data,MATCH($F36,_Death_Country,0),MATCH(Y$3-3,_Death_Day,0))*$D$2
+INDEX(_Death_Data,MATCH($F36,_Death_Country,0),MATCH(Y$3-3,_Death_Day,0))-INDEX(_Death_Data,MATCH($F36,_Death_Country,0),MATCH(Y$3-4,_Death_Day,0))*$D$2
+INDEX(_Death_Data,MATCH($F36,_Death_Country,0),MATCH(Y$3-4,_Death_Day,0))-INDEX(_Death_Data,MATCH($F36,_Death_Country,0),MATCH(Y$3-5,_Death_Day,0))*$D$2)/5</f>
        <v>0</v>
      </c>
      <c r="Z36" s="80">
        <f>(INDEX(_Death_Data,MATCH($F36,_Death_Country,0),MATCH(Z$3,_Death_Day,0))-INDEX(_Death_Data,MATCH($F36,_Death_Country,0),MATCH(Z$3-1,_Death_Day,0))*$D$2
+INDEX(_Death_Data,MATCH($F36,_Death_Country,0),MATCH(Z$3-1,_Death_Day,0))-INDEX(_Death_Data,MATCH($F36,_Death_Country,0),MATCH(Z$3-2,_Death_Day,0))*$D$2
+INDEX(_Death_Data,MATCH($F36,_Death_Country,0),MATCH(Z$3-2,_Death_Day,0))-INDEX(_Death_Data,MATCH($F36,_Death_Country,0),MATCH(Z$3-3,_Death_Day,0))*$D$2
+INDEX(_Death_Data,MATCH($F36,_Death_Country,0),MATCH(Z$3-3,_Death_Day,0))-INDEX(_Death_Data,MATCH($F36,_Death_Country,0),MATCH(Z$3-4,_Death_Day,0))*$D$2
+INDEX(_Death_Data,MATCH($F36,_Death_Country,0),MATCH(Z$3-4,_Death_Day,0))-INDEX(_Death_Data,MATCH($F36,_Death_Country,0),MATCH(Z$3-5,_Death_Day,0))*$D$2)/5</f>
        <v>0</v>
      </c>
      <c r="AA36" s="80">
        <f>(INDEX(_Death_Data,MATCH($F36,_Death_Country,0),MATCH(AA$3,_Death_Day,0))-INDEX(_Death_Data,MATCH($F36,_Death_Country,0),MATCH(AA$3-1,_Death_Day,0))*$D$2
+INDEX(_Death_Data,MATCH($F36,_Death_Country,0),MATCH(AA$3-1,_Death_Day,0))-INDEX(_Death_Data,MATCH($F36,_Death_Country,0),MATCH(AA$3-2,_Death_Day,0))*$D$2
+INDEX(_Death_Data,MATCH($F36,_Death_Country,0),MATCH(AA$3-2,_Death_Day,0))-INDEX(_Death_Data,MATCH($F36,_Death_Country,0),MATCH(AA$3-3,_Death_Day,0))*$D$2
+INDEX(_Death_Data,MATCH($F36,_Death_Country,0),MATCH(AA$3-3,_Death_Day,0))-INDEX(_Death_Data,MATCH($F36,_Death_Country,0),MATCH(AA$3-4,_Death_Day,0))*$D$2
+INDEX(_Death_Data,MATCH($F36,_Death_Country,0),MATCH(AA$3-4,_Death_Day,0))-INDEX(_Death_Data,MATCH($F36,_Death_Country,0),MATCH(AA$3-5,_Death_Day,0))*$D$2)/5</f>
        <v>0</v>
      </c>
      <c r="AB36" s="80">
        <f>(INDEX(_Death_Data,MATCH($F36,_Death_Country,0),MATCH(AB$3,_Death_Day,0))-INDEX(_Death_Data,MATCH($F36,_Death_Country,0),MATCH(AB$3-1,_Death_Day,0))*$D$2
+INDEX(_Death_Data,MATCH($F36,_Death_Country,0),MATCH(AB$3-1,_Death_Day,0))-INDEX(_Death_Data,MATCH($F36,_Death_Country,0),MATCH(AB$3-2,_Death_Day,0))*$D$2
+INDEX(_Death_Data,MATCH($F36,_Death_Country,0),MATCH(AB$3-2,_Death_Day,0))-INDEX(_Death_Data,MATCH($F36,_Death_Country,0),MATCH(AB$3-3,_Death_Day,0))*$D$2
+INDEX(_Death_Data,MATCH($F36,_Death_Country,0),MATCH(AB$3-3,_Death_Day,0))-INDEX(_Death_Data,MATCH($F36,_Death_Country,0),MATCH(AB$3-4,_Death_Day,0))*$D$2
+INDEX(_Death_Data,MATCH($F36,_Death_Country,0),MATCH(AB$3-4,_Death_Day,0))-INDEX(_Death_Data,MATCH($F36,_Death_Country,0),MATCH(AB$3-5,_Death_Day,0))*$D$2)/5</f>
        <v>0</v>
      </c>
      <c r="AC36" s="80">
        <f>(INDEX(_Death_Data,MATCH($F36,_Death_Country,0),MATCH(AC$3,_Death_Day,0))-INDEX(_Death_Data,MATCH($F36,_Death_Country,0),MATCH(AC$3-1,_Death_Day,0))*$D$2
+INDEX(_Death_Data,MATCH($F36,_Death_Country,0),MATCH(AC$3-1,_Death_Day,0))-INDEX(_Death_Data,MATCH($F36,_Death_Country,0),MATCH(AC$3-2,_Death_Day,0))*$D$2
+INDEX(_Death_Data,MATCH($F36,_Death_Country,0),MATCH(AC$3-2,_Death_Day,0))-INDEX(_Death_Data,MATCH($F36,_Death_Country,0),MATCH(AC$3-3,_Death_Day,0))*$D$2
+INDEX(_Death_Data,MATCH($F36,_Death_Country,0),MATCH(AC$3-3,_Death_Day,0))-INDEX(_Death_Data,MATCH($F36,_Death_Country,0),MATCH(AC$3-4,_Death_Day,0))*$D$2
+INDEX(_Death_Data,MATCH($F36,_Death_Country,0),MATCH(AC$3-4,_Death_Day,0))-INDEX(_Death_Data,MATCH($F36,_Death_Country,0),MATCH(AC$3-5,_Death_Day,0))*$D$2)/5</f>
        <v>0</v>
      </c>
      <c r="AD36" s="80">
        <f>(INDEX(_Death_Data,MATCH($F36,_Death_Country,0),MATCH(AD$3,_Death_Day,0))-INDEX(_Death_Data,MATCH($F36,_Death_Country,0),MATCH(AD$3-1,_Death_Day,0))*$D$2
+INDEX(_Death_Data,MATCH($F36,_Death_Country,0),MATCH(AD$3-1,_Death_Day,0))-INDEX(_Death_Data,MATCH($F36,_Death_Country,0),MATCH(AD$3-2,_Death_Day,0))*$D$2
+INDEX(_Death_Data,MATCH($F36,_Death_Country,0),MATCH(AD$3-2,_Death_Day,0))-INDEX(_Death_Data,MATCH($F36,_Death_Country,0),MATCH(AD$3-3,_Death_Day,0))*$D$2
+INDEX(_Death_Data,MATCH($F36,_Death_Country,0),MATCH(AD$3-3,_Death_Day,0))-INDEX(_Death_Data,MATCH($F36,_Death_Country,0),MATCH(AD$3-4,_Death_Day,0))*$D$2
+INDEX(_Death_Data,MATCH($F36,_Death_Country,0),MATCH(AD$3-4,_Death_Day,0))-INDEX(_Death_Data,MATCH($F36,_Death_Country,0),MATCH(AD$3-5,_Death_Day,0))*$D$2)/5</f>
        <v>0</v>
      </c>
      <c r="AE36" s="80">
        <f>(INDEX(_Death_Data,MATCH($F36,_Death_Country,0),MATCH(AE$3,_Death_Day,0))-INDEX(_Death_Data,MATCH($F36,_Death_Country,0),MATCH(AE$3-1,_Death_Day,0))*$D$2
+INDEX(_Death_Data,MATCH($F36,_Death_Country,0),MATCH(AE$3-1,_Death_Day,0))-INDEX(_Death_Data,MATCH($F36,_Death_Country,0),MATCH(AE$3-2,_Death_Day,0))*$D$2
+INDEX(_Death_Data,MATCH($F36,_Death_Country,0),MATCH(AE$3-2,_Death_Day,0))-INDEX(_Death_Data,MATCH($F36,_Death_Country,0),MATCH(AE$3-3,_Death_Day,0))*$D$2
+INDEX(_Death_Data,MATCH($F36,_Death_Country,0),MATCH(AE$3-3,_Death_Day,0))-INDEX(_Death_Data,MATCH($F36,_Death_Country,0),MATCH(AE$3-4,_Death_Day,0))*$D$2
+INDEX(_Death_Data,MATCH($F36,_Death_Country,0),MATCH(AE$3-4,_Death_Day,0))-INDEX(_Death_Data,MATCH($F36,_Death_Country,0),MATCH(AE$3-5,_Death_Day,0))*$D$2)/5</f>
        <v>0</v>
      </c>
      <c r="AF36" s="80">
        <f>(INDEX(_Death_Data,MATCH($F36,_Death_Country,0),MATCH(AF$3,_Death_Day,0))-INDEX(_Death_Data,MATCH($F36,_Death_Country,0),MATCH(AF$3-1,_Death_Day,0))*$D$2
+INDEX(_Death_Data,MATCH($F36,_Death_Country,0),MATCH(AF$3-1,_Death_Day,0))-INDEX(_Death_Data,MATCH($F36,_Death_Country,0),MATCH(AF$3-2,_Death_Day,0))*$D$2
+INDEX(_Death_Data,MATCH($F36,_Death_Country,0),MATCH(AF$3-2,_Death_Day,0))-INDEX(_Death_Data,MATCH($F36,_Death_Country,0),MATCH(AF$3-3,_Death_Day,0))*$D$2
+INDEX(_Death_Data,MATCH($F36,_Death_Country,0),MATCH(AF$3-3,_Death_Day,0))-INDEX(_Death_Data,MATCH($F36,_Death_Country,0),MATCH(AF$3-4,_Death_Day,0))*$D$2
+INDEX(_Death_Data,MATCH($F36,_Death_Country,0),MATCH(AF$3-4,_Death_Day,0))-INDEX(_Death_Data,MATCH($F36,_Death_Country,0),MATCH(AF$3-5,_Death_Day,0))*$D$2)/5</f>
        <v>0</v>
      </c>
      <c r="AG36" s="80">
        <f>(INDEX(_Death_Data,MATCH($F36,_Death_Country,0),MATCH(AG$3,_Death_Day,0))-INDEX(_Death_Data,MATCH($F36,_Death_Country,0),MATCH(AG$3-1,_Death_Day,0))*$D$2
+INDEX(_Death_Data,MATCH($F36,_Death_Country,0),MATCH(AG$3-1,_Death_Day,0))-INDEX(_Death_Data,MATCH($F36,_Death_Country,0),MATCH(AG$3-2,_Death_Day,0))*$D$2
+INDEX(_Death_Data,MATCH($F36,_Death_Country,0),MATCH(AG$3-2,_Death_Day,0))-INDEX(_Death_Data,MATCH($F36,_Death_Country,0),MATCH(AG$3-3,_Death_Day,0))*$D$2
+INDEX(_Death_Data,MATCH($F36,_Death_Country,0),MATCH(AG$3-3,_Death_Day,0))-INDEX(_Death_Data,MATCH($F36,_Death_Country,0),MATCH(AG$3-4,_Death_Day,0))*$D$2
+INDEX(_Death_Data,MATCH($F36,_Death_Country,0),MATCH(AG$3-4,_Death_Day,0))-INDEX(_Death_Data,MATCH($F36,_Death_Country,0),MATCH(AG$3-5,_Death_Day,0))*$D$2)/5</f>
        <v>0</v>
      </c>
      <c r="AH36" s="80">
        <f>(INDEX(_Death_Data,MATCH($F36,_Death_Country,0),MATCH(AH$3,_Death_Day,0))-INDEX(_Death_Data,MATCH($F36,_Death_Country,0),MATCH(AH$3-1,_Death_Day,0))*$D$2
+INDEX(_Death_Data,MATCH($F36,_Death_Country,0),MATCH(AH$3-1,_Death_Day,0))-INDEX(_Death_Data,MATCH($F36,_Death_Country,0),MATCH(AH$3-2,_Death_Day,0))*$D$2
+INDEX(_Death_Data,MATCH($F36,_Death_Country,0),MATCH(AH$3-2,_Death_Day,0))-INDEX(_Death_Data,MATCH($F36,_Death_Country,0),MATCH(AH$3-3,_Death_Day,0))*$D$2
+INDEX(_Death_Data,MATCH($F36,_Death_Country,0),MATCH(AH$3-3,_Death_Day,0))-INDEX(_Death_Data,MATCH($F36,_Death_Country,0),MATCH(AH$3-4,_Death_Day,0))*$D$2
+INDEX(_Death_Data,MATCH($F36,_Death_Country,0),MATCH(AH$3-4,_Death_Day,0))-INDEX(_Death_Data,MATCH($F36,_Death_Country,0),MATCH(AH$3-5,_Death_Day,0))*$D$2)/5</f>
        <v>0</v>
      </c>
      <c r="AI36" s="80">
        <f>(INDEX(_Death_Data,MATCH($F36,_Death_Country,0),MATCH(AI$3,_Death_Day,0))-INDEX(_Death_Data,MATCH($F36,_Death_Country,0),MATCH(AI$3-1,_Death_Day,0))*$D$2
+INDEX(_Death_Data,MATCH($F36,_Death_Country,0),MATCH(AI$3-1,_Death_Day,0))-INDEX(_Death_Data,MATCH($F36,_Death_Country,0),MATCH(AI$3-2,_Death_Day,0))*$D$2
+INDEX(_Death_Data,MATCH($F36,_Death_Country,0),MATCH(AI$3-2,_Death_Day,0))-INDEX(_Death_Data,MATCH($F36,_Death_Country,0),MATCH(AI$3-3,_Death_Day,0))*$D$2
+INDEX(_Death_Data,MATCH($F36,_Death_Country,0),MATCH(AI$3-3,_Death_Day,0))-INDEX(_Death_Data,MATCH($F36,_Death_Country,0),MATCH(AI$3-4,_Death_Day,0))*$D$2
+INDEX(_Death_Data,MATCH($F36,_Death_Country,0),MATCH(AI$3-4,_Death_Day,0))-INDEX(_Death_Data,MATCH($F36,_Death_Country,0),MATCH(AI$3-5,_Death_Day,0))*$D$2)/5</f>
        <v>0</v>
      </c>
      <c r="AJ36" s="80">
        <f>(INDEX(_Death_Data,MATCH($F36,_Death_Country,0),MATCH(AJ$3,_Death_Day,0))-INDEX(_Death_Data,MATCH($F36,_Death_Country,0),MATCH(AJ$3-1,_Death_Day,0))*$D$2
+INDEX(_Death_Data,MATCH($F36,_Death_Country,0),MATCH(AJ$3-1,_Death_Day,0))-INDEX(_Death_Data,MATCH($F36,_Death_Country,0),MATCH(AJ$3-2,_Death_Day,0))*$D$2
+INDEX(_Death_Data,MATCH($F36,_Death_Country,0),MATCH(AJ$3-2,_Death_Day,0))-INDEX(_Death_Data,MATCH($F36,_Death_Country,0),MATCH(AJ$3-3,_Death_Day,0))*$D$2
+INDEX(_Death_Data,MATCH($F36,_Death_Country,0),MATCH(AJ$3-3,_Death_Day,0))-INDEX(_Death_Data,MATCH($F36,_Death_Country,0),MATCH(AJ$3-4,_Death_Day,0))*$D$2
+INDEX(_Death_Data,MATCH($F36,_Death_Country,0),MATCH(AJ$3-4,_Death_Day,0))-INDEX(_Death_Data,MATCH($F36,_Death_Country,0),MATCH(AJ$3-5,_Death_Day,0))*$D$2)/5</f>
        <v>0</v>
      </c>
      <c r="AK36" s="80">
        <f>(INDEX(_Death_Data,MATCH($F36,_Death_Country,0),MATCH(AK$3,_Death_Day,0))-INDEX(_Death_Data,MATCH($F36,_Death_Country,0),MATCH(AK$3-1,_Death_Day,0))*$D$2
+INDEX(_Death_Data,MATCH($F36,_Death_Country,0),MATCH(AK$3-1,_Death_Day,0))-INDEX(_Death_Data,MATCH($F36,_Death_Country,0),MATCH(AK$3-2,_Death_Day,0))*$D$2
+INDEX(_Death_Data,MATCH($F36,_Death_Country,0),MATCH(AK$3-2,_Death_Day,0))-INDEX(_Death_Data,MATCH($F36,_Death_Country,0),MATCH(AK$3-3,_Death_Day,0))*$D$2
+INDEX(_Death_Data,MATCH($F36,_Death_Country,0),MATCH(AK$3-3,_Death_Day,0))-INDEX(_Death_Data,MATCH($F36,_Death_Country,0),MATCH(AK$3-4,_Death_Day,0))*$D$2
+INDEX(_Death_Data,MATCH($F36,_Death_Country,0),MATCH(AK$3-4,_Death_Day,0))-INDEX(_Death_Data,MATCH($F36,_Death_Country,0),MATCH(AK$3-5,_Death_Day,0))*$D$2)/5</f>
        <v>0</v>
      </c>
      <c r="AL36" s="80">
        <f>(INDEX(_Death_Data,MATCH($F36,_Death_Country,0),MATCH(AL$3,_Death_Day,0))-INDEX(_Death_Data,MATCH($F36,_Death_Country,0),MATCH(AL$3-1,_Death_Day,0))*$D$2
+INDEX(_Death_Data,MATCH($F36,_Death_Country,0),MATCH(AL$3-1,_Death_Day,0))-INDEX(_Death_Data,MATCH($F36,_Death_Country,0),MATCH(AL$3-2,_Death_Day,0))*$D$2
+INDEX(_Death_Data,MATCH($F36,_Death_Country,0),MATCH(AL$3-2,_Death_Day,0))-INDEX(_Death_Data,MATCH($F36,_Death_Country,0),MATCH(AL$3-3,_Death_Day,0))*$D$2
+INDEX(_Death_Data,MATCH($F36,_Death_Country,0),MATCH(AL$3-3,_Death_Day,0))-INDEX(_Death_Data,MATCH($F36,_Death_Country,0),MATCH(AL$3-4,_Death_Day,0))*$D$2
+INDEX(_Death_Data,MATCH($F36,_Death_Country,0),MATCH(AL$3-4,_Death_Day,0))-INDEX(_Death_Data,MATCH($F36,_Death_Country,0),MATCH(AL$3-5,_Death_Day,0))*$D$2)/5</f>
        <v>0</v>
      </c>
      <c r="AM36" s="80">
        <f>(INDEX(_Death_Data,MATCH($F36,_Death_Country,0),MATCH(AM$3,_Death_Day,0))-INDEX(_Death_Data,MATCH($F36,_Death_Country,0),MATCH(AM$3-1,_Death_Day,0))*$D$2
+INDEX(_Death_Data,MATCH($F36,_Death_Country,0),MATCH(AM$3-1,_Death_Day,0))-INDEX(_Death_Data,MATCH($F36,_Death_Country,0),MATCH(AM$3-2,_Death_Day,0))*$D$2
+INDEX(_Death_Data,MATCH($F36,_Death_Country,0),MATCH(AM$3-2,_Death_Day,0))-INDEX(_Death_Data,MATCH($F36,_Death_Country,0),MATCH(AM$3-3,_Death_Day,0))*$D$2
+INDEX(_Death_Data,MATCH($F36,_Death_Country,0),MATCH(AM$3-3,_Death_Day,0))-INDEX(_Death_Data,MATCH($F36,_Death_Country,0),MATCH(AM$3-4,_Death_Day,0))*$D$2
+INDEX(_Death_Data,MATCH($F36,_Death_Country,0),MATCH(AM$3-4,_Death_Day,0))-INDEX(_Death_Data,MATCH($F36,_Death_Country,0),MATCH(AM$3-5,_Death_Day,0))*$D$2)/5</f>
        <v>0</v>
      </c>
      <c r="AN36" s="80">
        <f>(INDEX(_Death_Data,MATCH($F36,_Death_Country,0),MATCH(AN$3,_Death_Day,0))-INDEX(_Death_Data,MATCH($F36,_Death_Country,0),MATCH(AN$3-1,_Death_Day,0))*$D$2
+INDEX(_Death_Data,MATCH($F36,_Death_Country,0),MATCH(AN$3-1,_Death_Day,0))-INDEX(_Death_Data,MATCH($F36,_Death_Country,0),MATCH(AN$3-2,_Death_Day,0))*$D$2
+INDEX(_Death_Data,MATCH($F36,_Death_Country,0),MATCH(AN$3-2,_Death_Day,0))-INDEX(_Death_Data,MATCH($F36,_Death_Country,0),MATCH(AN$3-3,_Death_Day,0))*$D$2
+INDEX(_Death_Data,MATCH($F36,_Death_Country,0),MATCH(AN$3-3,_Death_Day,0))-INDEX(_Death_Data,MATCH($F36,_Death_Country,0),MATCH(AN$3-4,_Death_Day,0))*$D$2
+INDEX(_Death_Data,MATCH($F36,_Death_Country,0),MATCH(AN$3-4,_Death_Day,0))-INDEX(_Death_Data,MATCH($F36,_Death_Country,0),MATCH(AN$3-5,_Death_Day,0))*$D$2)/5</f>
        <v>0</v>
      </c>
      <c r="AO36" s="80">
        <f>(INDEX(_Death_Data,MATCH($F36,_Death_Country,0),MATCH(AO$3,_Death_Day,0))-INDEX(_Death_Data,MATCH($F36,_Death_Country,0),MATCH(AO$3-1,_Death_Day,0))*$D$2
+INDEX(_Death_Data,MATCH($F36,_Death_Country,0),MATCH(AO$3-1,_Death_Day,0))-INDEX(_Death_Data,MATCH($F36,_Death_Country,0),MATCH(AO$3-2,_Death_Day,0))*$D$2
+INDEX(_Death_Data,MATCH($F36,_Death_Country,0),MATCH(AO$3-2,_Death_Day,0))-INDEX(_Death_Data,MATCH($F36,_Death_Country,0),MATCH(AO$3-3,_Death_Day,0))*$D$2
+INDEX(_Death_Data,MATCH($F36,_Death_Country,0),MATCH(AO$3-3,_Death_Day,0))-INDEX(_Death_Data,MATCH($F36,_Death_Country,0),MATCH(AO$3-4,_Death_Day,0))*$D$2
+INDEX(_Death_Data,MATCH($F36,_Death_Country,0),MATCH(AO$3-4,_Death_Day,0))-INDEX(_Death_Data,MATCH($F36,_Death_Country,0),MATCH(AO$3-5,_Death_Day,0))*$D$2)/5</f>
        <v>0</v>
      </c>
      <c r="AP36" s="80">
        <f>(INDEX(_Death_Data,MATCH($F36,_Death_Country,0),MATCH(AP$3,_Death_Day,0))-INDEX(_Death_Data,MATCH($F36,_Death_Country,0),MATCH(AP$3-1,_Death_Day,0))*$D$2
+INDEX(_Death_Data,MATCH($F36,_Death_Country,0),MATCH(AP$3-1,_Death_Day,0))-INDEX(_Death_Data,MATCH($F36,_Death_Country,0),MATCH(AP$3-2,_Death_Day,0))*$D$2
+INDEX(_Death_Data,MATCH($F36,_Death_Country,0),MATCH(AP$3-2,_Death_Day,0))-INDEX(_Death_Data,MATCH($F36,_Death_Country,0),MATCH(AP$3-3,_Death_Day,0))*$D$2
+INDEX(_Death_Data,MATCH($F36,_Death_Country,0),MATCH(AP$3-3,_Death_Day,0))-INDEX(_Death_Data,MATCH($F36,_Death_Country,0),MATCH(AP$3-4,_Death_Day,0))*$D$2
+INDEX(_Death_Data,MATCH($F36,_Death_Country,0),MATCH(AP$3-4,_Death_Day,0))-INDEX(_Death_Data,MATCH($F36,_Death_Country,0),MATCH(AP$3-5,_Death_Day,0))*$D$2)/5</f>
        <v>0</v>
      </c>
      <c r="AQ36" s="80">
        <f>(INDEX(_Death_Data,MATCH($F36,_Death_Country,0),MATCH(AQ$3,_Death_Day,0))-INDEX(_Death_Data,MATCH($F36,_Death_Country,0),MATCH(AQ$3-1,_Death_Day,0))*$D$2
+INDEX(_Death_Data,MATCH($F36,_Death_Country,0),MATCH(AQ$3-1,_Death_Day,0))-INDEX(_Death_Data,MATCH($F36,_Death_Country,0),MATCH(AQ$3-2,_Death_Day,0))*$D$2
+INDEX(_Death_Data,MATCH($F36,_Death_Country,0),MATCH(AQ$3-2,_Death_Day,0))-INDEX(_Death_Data,MATCH($F36,_Death_Country,0),MATCH(AQ$3-3,_Death_Day,0))*$D$2
+INDEX(_Death_Data,MATCH($F36,_Death_Country,0),MATCH(AQ$3-3,_Death_Day,0))-INDEX(_Death_Data,MATCH($F36,_Death_Country,0),MATCH(AQ$3-4,_Death_Day,0))*$D$2
+INDEX(_Death_Data,MATCH($F36,_Death_Country,0),MATCH(AQ$3-4,_Death_Day,0))-INDEX(_Death_Data,MATCH($F36,_Death_Country,0),MATCH(AQ$3-5,_Death_Day,0))*$D$2)/5</f>
        <v>0</v>
      </c>
      <c r="AR36" s="80">
        <f>(INDEX(_Death_Data,MATCH($F36,_Death_Country,0),MATCH(AR$3,_Death_Day,0))-INDEX(_Death_Data,MATCH($F36,_Death_Country,0),MATCH(AR$3-1,_Death_Day,0))*$D$2
+INDEX(_Death_Data,MATCH($F36,_Death_Country,0),MATCH(AR$3-1,_Death_Day,0))-INDEX(_Death_Data,MATCH($F36,_Death_Country,0),MATCH(AR$3-2,_Death_Day,0))*$D$2
+INDEX(_Death_Data,MATCH($F36,_Death_Country,0),MATCH(AR$3-2,_Death_Day,0))-INDEX(_Death_Data,MATCH($F36,_Death_Country,0),MATCH(AR$3-3,_Death_Day,0))*$D$2
+INDEX(_Death_Data,MATCH($F36,_Death_Country,0),MATCH(AR$3-3,_Death_Day,0))-INDEX(_Death_Data,MATCH($F36,_Death_Country,0),MATCH(AR$3-4,_Death_Day,0))*$D$2
+INDEX(_Death_Data,MATCH($F36,_Death_Country,0),MATCH(AR$3-4,_Death_Day,0))-INDEX(_Death_Data,MATCH($F36,_Death_Country,0),MATCH(AR$3-5,_Death_Day,0))*$D$2)/5</f>
        <v>0</v>
      </c>
      <c r="AS36" s="80">
        <f>(INDEX(_Death_Data,MATCH($F36,_Death_Country,0),MATCH(AS$3,_Death_Day,0))-INDEX(_Death_Data,MATCH($F36,_Death_Country,0),MATCH(AS$3-1,_Death_Day,0))*$D$2
+INDEX(_Death_Data,MATCH($F36,_Death_Country,0),MATCH(AS$3-1,_Death_Day,0))-INDEX(_Death_Data,MATCH($F36,_Death_Country,0),MATCH(AS$3-2,_Death_Day,0))*$D$2
+INDEX(_Death_Data,MATCH($F36,_Death_Country,0),MATCH(AS$3-2,_Death_Day,0))-INDEX(_Death_Data,MATCH($F36,_Death_Country,0),MATCH(AS$3-3,_Death_Day,0))*$D$2
+INDEX(_Death_Data,MATCH($F36,_Death_Country,0),MATCH(AS$3-3,_Death_Day,0))-INDEX(_Death_Data,MATCH($F36,_Death_Country,0),MATCH(AS$3-4,_Death_Day,0))*$D$2
+INDEX(_Death_Data,MATCH($F36,_Death_Country,0),MATCH(AS$3-4,_Death_Day,0))-INDEX(_Death_Data,MATCH($F36,_Death_Country,0),MATCH(AS$3-5,_Death_Day,0))*$D$2)/5</f>
        <v>0</v>
      </c>
      <c r="AT36" s="80">
        <f>(INDEX(_Death_Data,MATCH($F36,_Death_Country,0),MATCH(AT$3,_Death_Day,0))-INDEX(_Death_Data,MATCH($F36,_Death_Country,0),MATCH(AT$3-1,_Death_Day,0))*$D$2
+INDEX(_Death_Data,MATCH($F36,_Death_Country,0),MATCH(AT$3-1,_Death_Day,0))-INDEX(_Death_Data,MATCH($F36,_Death_Country,0),MATCH(AT$3-2,_Death_Day,0))*$D$2
+INDEX(_Death_Data,MATCH($F36,_Death_Country,0),MATCH(AT$3-2,_Death_Day,0))-INDEX(_Death_Data,MATCH($F36,_Death_Country,0),MATCH(AT$3-3,_Death_Day,0))*$D$2
+INDEX(_Death_Data,MATCH($F36,_Death_Country,0),MATCH(AT$3-3,_Death_Day,0))-INDEX(_Death_Data,MATCH($F36,_Death_Country,0),MATCH(AT$3-4,_Death_Day,0))*$D$2
+INDEX(_Death_Data,MATCH($F36,_Death_Country,0),MATCH(AT$3-4,_Death_Day,0))-INDEX(_Death_Data,MATCH($F36,_Death_Country,0),MATCH(AT$3-5,_Death_Day,0))*$D$2)/5</f>
        <v>0</v>
      </c>
      <c r="AU36" s="80">
        <f>(INDEX(_Death_Data,MATCH($F36,_Death_Country,0),MATCH(AU$3,_Death_Day,0))-INDEX(_Death_Data,MATCH($F36,_Death_Country,0),MATCH(AU$3-1,_Death_Day,0))*$D$2
+INDEX(_Death_Data,MATCH($F36,_Death_Country,0),MATCH(AU$3-1,_Death_Day,0))-INDEX(_Death_Data,MATCH($F36,_Death_Country,0),MATCH(AU$3-2,_Death_Day,0))*$D$2
+INDEX(_Death_Data,MATCH($F36,_Death_Country,0),MATCH(AU$3-2,_Death_Day,0))-INDEX(_Death_Data,MATCH($F36,_Death_Country,0),MATCH(AU$3-3,_Death_Day,0))*$D$2
+INDEX(_Death_Data,MATCH($F36,_Death_Country,0),MATCH(AU$3-3,_Death_Day,0))-INDEX(_Death_Data,MATCH($F36,_Death_Country,0),MATCH(AU$3-4,_Death_Day,0))*$D$2
+INDEX(_Death_Data,MATCH($F36,_Death_Country,0),MATCH(AU$3-4,_Death_Day,0))-INDEX(_Death_Data,MATCH($F36,_Death_Country,0),MATCH(AU$3-5,_Death_Day,0))*$D$2)/5</f>
        <v>0</v>
      </c>
      <c r="AV36" s="80">
        <f>(INDEX(_Death_Data,MATCH($F36,_Death_Country,0),MATCH(AV$3,_Death_Day,0))-INDEX(_Death_Data,MATCH($F36,_Death_Country,0),MATCH(AV$3-1,_Death_Day,0))*$D$2
+INDEX(_Death_Data,MATCH($F36,_Death_Country,0),MATCH(AV$3-1,_Death_Day,0))-INDEX(_Death_Data,MATCH($F36,_Death_Country,0),MATCH(AV$3-2,_Death_Day,0))*$D$2
+INDEX(_Death_Data,MATCH($F36,_Death_Country,0),MATCH(AV$3-2,_Death_Day,0))-INDEX(_Death_Data,MATCH($F36,_Death_Country,0),MATCH(AV$3-3,_Death_Day,0))*$D$2
+INDEX(_Death_Data,MATCH($F36,_Death_Country,0),MATCH(AV$3-3,_Death_Day,0))-INDEX(_Death_Data,MATCH($F36,_Death_Country,0),MATCH(AV$3-4,_Death_Day,0))*$D$2
+INDEX(_Death_Data,MATCH($F36,_Death_Country,0),MATCH(AV$3-4,_Death_Day,0))-INDEX(_Death_Data,MATCH($F36,_Death_Country,0),MATCH(AV$3-5,_Death_Day,0))*$D$2)/5</f>
        <v>0</v>
      </c>
      <c r="AW36" s="80">
        <f>(INDEX(_Death_Data,MATCH($F36,_Death_Country,0),MATCH(AW$3,_Death_Day,0))-INDEX(_Death_Data,MATCH($F36,_Death_Country,0),MATCH(AW$3-1,_Death_Day,0))*$D$2
+INDEX(_Death_Data,MATCH($F36,_Death_Country,0),MATCH(AW$3-1,_Death_Day,0))-INDEX(_Death_Data,MATCH($F36,_Death_Country,0),MATCH(AW$3-2,_Death_Day,0))*$D$2
+INDEX(_Death_Data,MATCH($F36,_Death_Country,0),MATCH(AW$3-2,_Death_Day,0))-INDEX(_Death_Data,MATCH($F36,_Death_Country,0),MATCH(AW$3-3,_Death_Day,0))*$D$2
+INDEX(_Death_Data,MATCH($F36,_Death_Country,0),MATCH(AW$3-3,_Death_Day,0))-INDEX(_Death_Data,MATCH($F36,_Death_Country,0),MATCH(AW$3-4,_Death_Day,0))*$D$2
+INDEX(_Death_Data,MATCH($F36,_Death_Country,0),MATCH(AW$3-4,_Death_Day,0))-INDEX(_Death_Data,MATCH($F36,_Death_Country,0),MATCH(AW$3-5,_Death_Day,0))*$D$2)/5</f>
        <v>0</v>
      </c>
      <c r="AX36" s="80">
        <f>(INDEX(_Death_Data,MATCH($F36,_Death_Country,0),MATCH(AX$3,_Death_Day,0))-INDEX(_Death_Data,MATCH($F36,_Death_Country,0),MATCH(AX$3-1,_Death_Day,0))*$D$2
+INDEX(_Death_Data,MATCH($F36,_Death_Country,0),MATCH(AX$3-1,_Death_Day,0))-INDEX(_Death_Data,MATCH($F36,_Death_Country,0),MATCH(AX$3-2,_Death_Day,0))*$D$2
+INDEX(_Death_Data,MATCH($F36,_Death_Country,0),MATCH(AX$3-2,_Death_Day,0))-INDEX(_Death_Data,MATCH($F36,_Death_Country,0),MATCH(AX$3-3,_Death_Day,0))*$D$2
+INDEX(_Death_Data,MATCH($F36,_Death_Country,0),MATCH(AX$3-3,_Death_Day,0))-INDEX(_Death_Data,MATCH($F36,_Death_Country,0),MATCH(AX$3-4,_Death_Day,0))*$D$2
+INDEX(_Death_Data,MATCH($F36,_Death_Country,0),MATCH(AX$3-4,_Death_Day,0))-INDEX(_Death_Data,MATCH($F36,_Death_Country,0),MATCH(AX$3-5,_Death_Day,0))*$D$2)/5</f>
        <v>0</v>
      </c>
      <c r="AY36" s="80">
        <f>(INDEX(_Death_Data,MATCH($F36,_Death_Country,0),MATCH(AY$3,_Death_Day,0))-INDEX(_Death_Data,MATCH($F36,_Death_Country,0),MATCH(AY$3-1,_Death_Day,0))*$D$2
+INDEX(_Death_Data,MATCH($F36,_Death_Country,0),MATCH(AY$3-1,_Death_Day,0))-INDEX(_Death_Data,MATCH($F36,_Death_Country,0),MATCH(AY$3-2,_Death_Day,0))*$D$2
+INDEX(_Death_Data,MATCH($F36,_Death_Country,0),MATCH(AY$3-2,_Death_Day,0))-INDEX(_Death_Data,MATCH($F36,_Death_Country,0),MATCH(AY$3-3,_Death_Day,0))*$D$2
+INDEX(_Death_Data,MATCH($F36,_Death_Country,0),MATCH(AY$3-3,_Death_Day,0))-INDEX(_Death_Data,MATCH($F36,_Death_Country,0),MATCH(AY$3-4,_Death_Day,0))*$D$2
+INDEX(_Death_Data,MATCH($F36,_Death_Country,0),MATCH(AY$3-4,_Death_Day,0))-INDEX(_Death_Data,MATCH($F36,_Death_Country,0),MATCH(AY$3-5,_Death_Day,0))*$D$2)/5</f>
        <v>0</v>
      </c>
      <c r="AZ36" s="80">
        <f>(INDEX(_Death_Data,MATCH($F36,_Death_Country,0),MATCH(AZ$3,_Death_Day,0))-INDEX(_Death_Data,MATCH($F36,_Death_Country,0),MATCH(AZ$3-1,_Death_Day,0))*$D$2
+INDEX(_Death_Data,MATCH($F36,_Death_Country,0),MATCH(AZ$3-1,_Death_Day,0))-INDEX(_Death_Data,MATCH($F36,_Death_Country,0),MATCH(AZ$3-2,_Death_Day,0))*$D$2
+INDEX(_Death_Data,MATCH($F36,_Death_Country,0),MATCH(AZ$3-2,_Death_Day,0))-INDEX(_Death_Data,MATCH($F36,_Death_Country,0),MATCH(AZ$3-3,_Death_Day,0))*$D$2
+INDEX(_Death_Data,MATCH($F36,_Death_Country,0),MATCH(AZ$3-3,_Death_Day,0))-INDEX(_Death_Data,MATCH($F36,_Death_Country,0),MATCH(AZ$3-4,_Death_Day,0))*$D$2
+INDEX(_Death_Data,MATCH($F36,_Death_Country,0),MATCH(AZ$3-4,_Death_Day,0))-INDEX(_Death_Data,MATCH($F36,_Death_Country,0),MATCH(AZ$3-5,_Death_Day,0))*$D$2)/5</f>
        <v>0</v>
      </c>
      <c r="BA36" s="80">
        <f>(INDEX(_Death_Data,MATCH($F36,_Death_Country,0),MATCH(BA$3,_Death_Day,0))-INDEX(_Death_Data,MATCH($F36,_Death_Country,0),MATCH(BA$3-1,_Death_Day,0))*$D$2
+INDEX(_Death_Data,MATCH($F36,_Death_Country,0),MATCH(BA$3-1,_Death_Day,0))-INDEX(_Death_Data,MATCH($F36,_Death_Country,0),MATCH(BA$3-2,_Death_Day,0))*$D$2
+INDEX(_Death_Data,MATCH($F36,_Death_Country,0),MATCH(BA$3-2,_Death_Day,0))-INDEX(_Death_Data,MATCH($F36,_Death_Country,0),MATCH(BA$3-3,_Death_Day,0))*$D$2
+INDEX(_Death_Data,MATCH($F36,_Death_Country,0),MATCH(BA$3-3,_Death_Day,0))-INDEX(_Death_Data,MATCH($F36,_Death_Country,0),MATCH(BA$3-4,_Death_Day,0))*$D$2
+INDEX(_Death_Data,MATCH($F36,_Death_Country,0),MATCH(BA$3-4,_Death_Day,0))-INDEX(_Death_Data,MATCH($F36,_Death_Country,0),MATCH(BA$3-5,_Death_Day,0))*$D$2)/5</f>
        <v>0</v>
      </c>
      <c r="BB36" s="80">
        <f>(INDEX(_Death_Data,MATCH($F36,_Death_Country,0),MATCH(BB$3,_Death_Day,0))-INDEX(_Death_Data,MATCH($F36,_Death_Country,0),MATCH(BB$3-1,_Death_Day,0))*$D$2
+INDEX(_Death_Data,MATCH($F36,_Death_Country,0),MATCH(BB$3-1,_Death_Day,0))-INDEX(_Death_Data,MATCH($F36,_Death_Country,0),MATCH(BB$3-2,_Death_Day,0))*$D$2
+INDEX(_Death_Data,MATCH($F36,_Death_Country,0),MATCH(BB$3-2,_Death_Day,0))-INDEX(_Death_Data,MATCH($F36,_Death_Country,0),MATCH(BB$3-3,_Death_Day,0))*$D$2
+INDEX(_Death_Data,MATCH($F36,_Death_Country,0),MATCH(BB$3-3,_Death_Day,0))-INDEX(_Death_Data,MATCH($F36,_Death_Country,0),MATCH(BB$3-4,_Death_Day,0))*$D$2
+INDEX(_Death_Data,MATCH($F36,_Death_Country,0),MATCH(BB$3-4,_Death_Day,0))-INDEX(_Death_Data,MATCH($F36,_Death_Country,0),MATCH(BB$3-5,_Death_Day,0))*$D$2)/5</f>
        <v>0</v>
      </c>
      <c r="BC36" s="80">
        <f>(INDEX(_Death_Data,MATCH($F36,_Death_Country,0),MATCH(BC$3,_Death_Day,0))-INDEX(_Death_Data,MATCH($F36,_Death_Country,0),MATCH(BC$3-1,_Death_Day,0))*$D$2
+INDEX(_Death_Data,MATCH($F36,_Death_Country,0),MATCH(BC$3-1,_Death_Day,0))-INDEX(_Death_Data,MATCH($F36,_Death_Country,0),MATCH(BC$3-2,_Death_Day,0))*$D$2
+INDEX(_Death_Data,MATCH($F36,_Death_Country,0),MATCH(BC$3-2,_Death_Day,0))-INDEX(_Death_Data,MATCH($F36,_Death_Country,0),MATCH(BC$3-3,_Death_Day,0))*$D$2
+INDEX(_Death_Data,MATCH($F36,_Death_Country,0),MATCH(BC$3-3,_Death_Day,0))-INDEX(_Death_Data,MATCH($F36,_Death_Country,0),MATCH(BC$3-4,_Death_Day,0))*$D$2
+INDEX(_Death_Data,MATCH($F36,_Death_Country,0),MATCH(BC$3-4,_Death_Day,0))-INDEX(_Death_Data,MATCH($F36,_Death_Country,0),MATCH(BC$3-5,_Death_Day,0))*$D$2)/5</f>
        <v>0</v>
      </c>
      <c r="BD36" s="80">
        <f>(INDEX(_Death_Data,MATCH($F36,_Death_Country,0),MATCH(BD$3,_Death_Day,0))-INDEX(_Death_Data,MATCH($F36,_Death_Country,0),MATCH(BD$3-1,_Death_Day,0))*$D$2
+INDEX(_Death_Data,MATCH($F36,_Death_Country,0),MATCH(BD$3-1,_Death_Day,0))-INDEX(_Death_Data,MATCH($F36,_Death_Country,0),MATCH(BD$3-2,_Death_Day,0))*$D$2
+INDEX(_Death_Data,MATCH($F36,_Death_Country,0),MATCH(BD$3-2,_Death_Day,0))-INDEX(_Death_Data,MATCH($F36,_Death_Country,0),MATCH(BD$3-3,_Death_Day,0))*$D$2
+INDEX(_Death_Data,MATCH($F36,_Death_Country,0),MATCH(BD$3-3,_Death_Day,0))-INDEX(_Death_Data,MATCH($F36,_Death_Country,0),MATCH(BD$3-4,_Death_Day,0))*$D$2
+INDEX(_Death_Data,MATCH($F36,_Death_Country,0),MATCH(BD$3-4,_Death_Day,0))-INDEX(_Death_Data,MATCH($F36,_Death_Country,0),MATCH(BD$3-5,_Death_Day,0))*$D$2)/5</f>
        <v>0</v>
      </c>
      <c r="BE36" s="80">
        <f>(INDEX(_Death_Data,MATCH($F36,_Death_Country,0),MATCH(BE$3,_Death_Day,0))-INDEX(_Death_Data,MATCH($F36,_Death_Country,0),MATCH(BE$3-1,_Death_Day,0))*$D$2
+INDEX(_Death_Data,MATCH($F36,_Death_Country,0),MATCH(BE$3-1,_Death_Day,0))-INDEX(_Death_Data,MATCH($F36,_Death_Country,0),MATCH(BE$3-2,_Death_Day,0))*$D$2
+INDEX(_Death_Data,MATCH($F36,_Death_Country,0),MATCH(BE$3-2,_Death_Day,0))-INDEX(_Death_Data,MATCH($F36,_Death_Country,0),MATCH(BE$3-3,_Death_Day,0))*$D$2
+INDEX(_Death_Data,MATCH($F36,_Death_Country,0),MATCH(BE$3-3,_Death_Day,0))-INDEX(_Death_Data,MATCH($F36,_Death_Country,0),MATCH(BE$3-4,_Death_Day,0))*$D$2
+INDEX(_Death_Data,MATCH($F36,_Death_Country,0),MATCH(BE$3-4,_Death_Day,0))-INDEX(_Death_Data,MATCH($F36,_Death_Country,0),MATCH(BE$3-5,_Death_Day,0))*$D$2)/5</f>
        <v>0</v>
      </c>
      <c r="BF36" s="80">
        <f>(INDEX(_Death_Data,MATCH($F36,_Death_Country,0),MATCH(BF$3,_Death_Day,0))-INDEX(_Death_Data,MATCH($F36,_Death_Country,0),MATCH(BF$3-1,_Death_Day,0))*$D$2
+INDEX(_Death_Data,MATCH($F36,_Death_Country,0),MATCH(BF$3-1,_Death_Day,0))-INDEX(_Death_Data,MATCH($F36,_Death_Country,0),MATCH(BF$3-2,_Death_Day,0))*$D$2
+INDEX(_Death_Data,MATCH($F36,_Death_Country,0),MATCH(BF$3-2,_Death_Day,0))-INDEX(_Death_Data,MATCH($F36,_Death_Country,0),MATCH(BF$3-3,_Death_Day,0))*$D$2
+INDEX(_Death_Data,MATCH($F36,_Death_Country,0),MATCH(BF$3-3,_Death_Day,0))-INDEX(_Death_Data,MATCH($F36,_Death_Country,0),MATCH(BF$3-4,_Death_Day,0))*$D$2
+INDEX(_Death_Data,MATCH($F36,_Death_Country,0),MATCH(BF$3-4,_Death_Day,0))-INDEX(_Death_Data,MATCH($F36,_Death_Country,0),MATCH(BF$3-5,_Death_Day,0))*$D$2)/5</f>
        <v>0</v>
      </c>
      <c r="BG36" s="80">
        <f>(INDEX(_Death_Data,MATCH($F36,_Death_Country,0),MATCH(BG$3,_Death_Day,0))-INDEX(_Death_Data,MATCH($F36,_Death_Country,0),MATCH(BG$3-1,_Death_Day,0))*$D$2
+INDEX(_Death_Data,MATCH($F36,_Death_Country,0),MATCH(BG$3-1,_Death_Day,0))-INDEX(_Death_Data,MATCH($F36,_Death_Country,0),MATCH(BG$3-2,_Death_Day,0))*$D$2
+INDEX(_Death_Data,MATCH($F36,_Death_Country,0),MATCH(BG$3-2,_Death_Day,0))-INDEX(_Death_Data,MATCH($F36,_Death_Country,0),MATCH(BG$3-3,_Death_Day,0))*$D$2
+INDEX(_Death_Data,MATCH($F36,_Death_Country,0),MATCH(BG$3-3,_Death_Day,0))-INDEX(_Death_Data,MATCH($F36,_Death_Country,0),MATCH(BG$3-4,_Death_Day,0))*$D$2
+INDEX(_Death_Data,MATCH($F36,_Death_Country,0),MATCH(BG$3-4,_Death_Day,0))-INDEX(_Death_Data,MATCH($F36,_Death_Country,0),MATCH(BG$3-5,_Death_Day,0))*$D$2)/5</f>
        <v>0</v>
      </c>
      <c r="BH36" s="80">
        <f>(INDEX(_Death_Data,MATCH($F36,_Death_Country,0),MATCH(BH$3,_Death_Day,0))-INDEX(_Death_Data,MATCH($F36,_Death_Country,0),MATCH(BH$3-1,_Death_Day,0))*$D$2
+INDEX(_Death_Data,MATCH($F36,_Death_Country,0),MATCH(BH$3-1,_Death_Day,0))-INDEX(_Death_Data,MATCH($F36,_Death_Country,0),MATCH(BH$3-2,_Death_Day,0))*$D$2
+INDEX(_Death_Data,MATCH($F36,_Death_Country,0),MATCH(BH$3-2,_Death_Day,0))-INDEX(_Death_Data,MATCH($F36,_Death_Country,0),MATCH(BH$3-3,_Death_Day,0))*$D$2
+INDEX(_Death_Data,MATCH($F36,_Death_Country,0),MATCH(BH$3-3,_Death_Day,0))-INDEX(_Death_Data,MATCH($F36,_Death_Country,0),MATCH(BH$3-4,_Death_Day,0))*$D$2
+INDEX(_Death_Data,MATCH($F36,_Death_Country,0),MATCH(BH$3-4,_Death_Day,0))-INDEX(_Death_Data,MATCH($F36,_Death_Country,0),MATCH(BH$3-5,_Death_Day,0))*$D$2)/5</f>
        <v>0</v>
      </c>
      <c r="BI36" s="80">
        <f>(INDEX(_Death_Data,MATCH($F36,_Death_Country,0),MATCH(BI$3,_Death_Day,0))-INDEX(_Death_Data,MATCH($F36,_Death_Country,0),MATCH(BI$3-1,_Death_Day,0))*$D$2
+INDEX(_Death_Data,MATCH($F36,_Death_Country,0),MATCH(BI$3-1,_Death_Day,0))-INDEX(_Death_Data,MATCH($F36,_Death_Country,0),MATCH(BI$3-2,_Death_Day,0))*$D$2
+INDEX(_Death_Data,MATCH($F36,_Death_Country,0),MATCH(BI$3-2,_Death_Day,0))-INDEX(_Death_Data,MATCH($F36,_Death_Country,0),MATCH(BI$3-3,_Death_Day,0))*$D$2
+INDEX(_Death_Data,MATCH($F36,_Death_Country,0),MATCH(BI$3-3,_Death_Day,0))-INDEX(_Death_Data,MATCH($F36,_Death_Country,0),MATCH(BI$3-4,_Death_Day,0))*$D$2
+INDEX(_Death_Data,MATCH($F36,_Death_Country,0),MATCH(BI$3-4,_Death_Day,0))-INDEX(_Death_Data,MATCH($F36,_Death_Country,0),MATCH(BI$3-5,_Death_Day,0))*$D$2)/5</f>
        <v>0</v>
      </c>
      <c r="BJ36" s="80">
        <f>(INDEX(_Death_Data,MATCH($F36,_Death_Country,0),MATCH(BJ$3,_Death_Day,0))-INDEX(_Death_Data,MATCH($F36,_Death_Country,0),MATCH(BJ$3-1,_Death_Day,0))*$D$2
+INDEX(_Death_Data,MATCH($F36,_Death_Country,0),MATCH(BJ$3-1,_Death_Day,0))-INDEX(_Death_Data,MATCH($F36,_Death_Country,0),MATCH(BJ$3-2,_Death_Day,0))*$D$2
+INDEX(_Death_Data,MATCH($F36,_Death_Country,0),MATCH(BJ$3-2,_Death_Day,0))-INDEX(_Death_Data,MATCH($F36,_Death_Country,0),MATCH(BJ$3-3,_Death_Day,0))*$D$2
+INDEX(_Death_Data,MATCH($F36,_Death_Country,0),MATCH(BJ$3-3,_Death_Day,0))-INDEX(_Death_Data,MATCH($F36,_Death_Country,0),MATCH(BJ$3-4,_Death_Day,0))*$D$2
+INDEX(_Death_Data,MATCH($F36,_Death_Country,0),MATCH(BJ$3-4,_Death_Day,0))-INDEX(_Death_Data,MATCH($F36,_Death_Country,0),MATCH(BJ$3-5,_Death_Day,0))*$D$2)/5</f>
        <v>0</v>
      </c>
      <c r="BK36" s="80">
        <f>(INDEX(_Death_Data,MATCH($F36,_Death_Country,0),MATCH(BK$3,_Death_Day,0))-INDEX(_Death_Data,MATCH($F36,_Death_Country,0),MATCH(BK$3-1,_Death_Day,0))*$D$2
+INDEX(_Death_Data,MATCH($F36,_Death_Country,0),MATCH(BK$3-1,_Death_Day,0))-INDEX(_Death_Data,MATCH($F36,_Death_Country,0),MATCH(BK$3-2,_Death_Day,0))*$D$2
+INDEX(_Death_Data,MATCH($F36,_Death_Country,0),MATCH(BK$3-2,_Death_Day,0))-INDEX(_Death_Data,MATCH($F36,_Death_Country,0),MATCH(BK$3-3,_Death_Day,0))*$D$2
+INDEX(_Death_Data,MATCH($F36,_Death_Country,0),MATCH(BK$3-3,_Death_Day,0))-INDEX(_Death_Data,MATCH($F36,_Death_Country,0),MATCH(BK$3-4,_Death_Day,0))*$D$2
+INDEX(_Death_Data,MATCH($F36,_Death_Country,0),MATCH(BK$3-4,_Death_Day,0))-INDEX(_Death_Data,MATCH($F36,_Death_Country,0),MATCH(BK$3-5,_Death_Day,0))*$D$2)/5</f>
        <v>0</v>
      </c>
      <c r="BL36" s="80">
        <f>(INDEX(_Death_Data,MATCH($F36,_Death_Country,0),MATCH(BL$3,_Death_Day,0))-INDEX(_Death_Data,MATCH($F36,_Death_Country,0),MATCH(BL$3-1,_Death_Day,0))*$D$2
+INDEX(_Death_Data,MATCH($F36,_Death_Country,0),MATCH(BL$3-1,_Death_Day,0))-INDEX(_Death_Data,MATCH($F36,_Death_Country,0),MATCH(BL$3-2,_Death_Day,0))*$D$2
+INDEX(_Death_Data,MATCH($F36,_Death_Country,0),MATCH(BL$3-2,_Death_Day,0))-INDEX(_Death_Data,MATCH($F36,_Death_Country,0),MATCH(BL$3-3,_Death_Day,0))*$D$2
+INDEX(_Death_Data,MATCH($F36,_Death_Country,0),MATCH(BL$3-3,_Death_Day,0))-INDEX(_Death_Data,MATCH($F36,_Death_Country,0),MATCH(BL$3-4,_Death_Day,0))*$D$2
+INDEX(_Death_Data,MATCH($F36,_Death_Country,0),MATCH(BL$3-4,_Death_Day,0))-INDEX(_Death_Data,MATCH($F36,_Death_Country,0),MATCH(BL$3-5,_Death_Day,0))*$D$2)/5</f>
        <v>0</v>
      </c>
      <c r="BM36" s="80">
        <f>(INDEX(_Death_Data,MATCH($F36,_Death_Country,0),MATCH(BM$3,_Death_Day,0))-INDEX(_Death_Data,MATCH($F36,_Death_Country,0),MATCH(BM$3-1,_Death_Day,0))*$D$2
+INDEX(_Death_Data,MATCH($F36,_Death_Country,0),MATCH(BM$3-1,_Death_Day,0))-INDEX(_Death_Data,MATCH($F36,_Death_Country,0),MATCH(BM$3-2,_Death_Day,0))*$D$2
+INDEX(_Death_Data,MATCH($F36,_Death_Country,0),MATCH(BM$3-2,_Death_Day,0))-INDEX(_Death_Data,MATCH($F36,_Death_Country,0),MATCH(BM$3-3,_Death_Day,0))*$D$2
+INDEX(_Death_Data,MATCH($F36,_Death_Country,0),MATCH(BM$3-3,_Death_Day,0))-INDEX(_Death_Data,MATCH($F36,_Death_Country,0),MATCH(BM$3-4,_Death_Day,0))*$D$2
+INDEX(_Death_Data,MATCH($F36,_Death_Country,0),MATCH(BM$3-4,_Death_Day,0))-INDEX(_Death_Data,MATCH($F36,_Death_Country,0),MATCH(BM$3-5,_Death_Day,0))*$D$2)/5</f>
        <v>0</v>
      </c>
      <c r="BN36" s="80">
        <f>(INDEX(_Death_Data,MATCH($F36,_Death_Country,0),MATCH(BN$3,_Death_Day,0))-INDEX(_Death_Data,MATCH($F36,_Death_Country,0),MATCH(BN$3-1,_Death_Day,0))*$D$2
+INDEX(_Death_Data,MATCH($F36,_Death_Country,0),MATCH(BN$3-1,_Death_Day,0))-INDEX(_Death_Data,MATCH($F36,_Death_Country,0),MATCH(BN$3-2,_Death_Day,0))*$D$2
+INDEX(_Death_Data,MATCH($F36,_Death_Country,0),MATCH(BN$3-2,_Death_Day,0))-INDEX(_Death_Data,MATCH($F36,_Death_Country,0),MATCH(BN$3-3,_Death_Day,0))*$D$2
+INDEX(_Death_Data,MATCH($F36,_Death_Country,0),MATCH(BN$3-3,_Death_Day,0))-INDEX(_Death_Data,MATCH($F36,_Death_Country,0),MATCH(BN$3-4,_Death_Day,0))*$D$2
+INDEX(_Death_Data,MATCH($F36,_Death_Country,0),MATCH(BN$3-4,_Death_Day,0))-INDEX(_Death_Data,MATCH($F36,_Death_Country,0),MATCH(BN$3-5,_Death_Day,0))*$D$2)/5</f>
        <v>0</v>
      </c>
      <c r="BO36" s="80">
        <f>(INDEX(_Death_Data,MATCH($F36,_Death_Country,0),MATCH(BO$3,_Death_Day,0))-INDEX(_Death_Data,MATCH($F36,_Death_Country,0),MATCH(BO$3-1,_Death_Day,0))*$D$2
+INDEX(_Death_Data,MATCH($F36,_Death_Country,0),MATCH(BO$3-1,_Death_Day,0))-INDEX(_Death_Data,MATCH($F36,_Death_Country,0),MATCH(BO$3-2,_Death_Day,0))*$D$2
+INDEX(_Death_Data,MATCH($F36,_Death_Country,0),MATCH(BO$3-2,_Death_Day,0))-INDEX(_Death_Data,MATCH($F36,_Death_Country,0),MATCH(BO$3-3,_Death_Day,0))*$D$2
+INDEX(_Death_Data,MATCH($F36,_Death_Country,0),MATCH(BO$3-3,_Death_Day,0))-INDEX(_Death_Data,MATCH($F36,_Death_Country,0),MATCH(BO$3-4,_Death_Day,0))*$D$2
+INDEX(_Death_Data,MATCH($F36,_Death_Country,0),MATCH(BO$3-4,_Death_Day,0))-INDEX(_Death_Data,MATCH($F36,_Death_Country,0),MATCH(BO$3-5,_Death_Day,0))*$D$2)/5</f>
        <v>0</v>
      </c>
      <c r="BP36" s="80">
        <f>(INDEX(_Death_Data,MATCH($F36,_Death_Country,0),MATCH(BP$3,_Death_Day,0))-INDEX(_Death_Data,MATCH($F36,_Death_Country,0),MATCH(BP$3-1,_Death_Day,0))*$D$2
+INDEX(_Death_Data,MATCH($F36,_Death_Country,0),MATCH(BP$3-1,_Death_Day,0))-INDEX(_Death_Data,MATCH($F36,_Death_Country,0),MATCH(BP$3-2,_Death_Day,0))*$D$2
+INDEX(_Death_Data,MATCH($F36,_Death_Country,0),MATCH(BP$3-2,_Death_Day,0))-INDEX(_Death_Data,MATCH($F36,_Death_Country,0),MATCH(BP$3-3,_Death_Day,0))*$D$2
+INDEX(_Death_Data,MATCH($F36,_Death_Country,0),MATCH(BP$3-3,_Death_Day,0))-INDEX(_Death_Data,MATCH($F36,_Death_Country,0),MATCH(BP$3-4,_Death_Day,0))*$D$2
+INDEX(_Death_Data,MATCH($F36,_Death_Country,0),MATCH(BP$3-4,_Death_Day,0))-INDEX(_Death_Data,MATCH($F36,_Death_Country,0),MATCH(BP$3-5,_Death_Day,0))*$D$2)/5</f>
        <v>0</v>
      </c>
      <c r="BQ36" s="80">
        <f>(INDEX(_Death_Data,MATCH($F36,_Death_Country,0),MATCH(BQ$3,_Death_Day,0))-INDEX(_Death_Data,MATCH($F36,_Death_Country,0),MATCH(BQ$3-1,_Death_Day,0))*$D$2
+INDEX(_Death_Data,MATCH($F36,_Death_Country,0),MATCH(BQ$3-1,_Death_Day,0))-INDEX(_Death_Data,MATCH($F36,_Death_Country,0),MATCH(BQ$3-2,_Death_Day,0))*$D$2
+INDEX(_Death_Data,MATCH($F36,_Death_Country,0),MATCH(BQ$3-2,_Death_Day,0))-INDEX(_Death_Data,MATCH($F36,_Death_Country,0),MATCH(BQ$3-3,_Death_Day,0))*$D$2
+INDEX(_Death_Data,MATCH($F36,_Death_Country,0),MATCH(BQ$3-3,_Death_Day,0))-INDEX(_Death_Data,MATCH($F36,_Death_Country,0),MATCH(BQ$3-4,_Death_Day,0))*$D$2
+INDEX(_Death_Data,MATCH($F36,_Death_Country,0),MATCH(BQ$3-4,_Death_Day,0))-INDEX(_Death_Data,MATCH($F36,_Death_Country,0),MATCH(BQ$3-5,_Death_Day,0))*$D$2)/5</f>
        <v>0</v>
      </c>
      <c r="BR36" s="80">
        <f>(INDEX(_Death_Data,MATCH($F36,_Death_Country,0),MATCH(BR$3,_Death_Day,0))-INDEX(_Death_Data,MATCH($F36,_Death_Country,0),MATCH(BR$3-1,_Death_Day,0))*$D$2
+INDEX(_Death_Data,MATCH($F36,_Death_Country,0),MATCH(BR$3-1,_Death_Day,0))-INDEX(_Death_Data,MATCH($F36,_Death_Country,0),MATCH(BR$3-2,_Death_Day,0))*$D$2
+INDEX(_Death_Data,MATCH($F36,_Death_Country,0),MATCH(BR$3-2,_Death_Day,0))-INDEX(_Death_Data,MATCH($F36,_Death_Country,0),MATCH(BR$3-3,_Death_Day,0))*$D$2
+INDEX(_Death_Data,MATCH($F36,_Death_Country,0),MATCH(BR$3-3,_Death_Day,0))-INDEX(_Death_Data,MATCH($F36,_Death_Country,0),MATCH(BR$3-4,_Death_Day,0))*$D$2
+INDEX(_Death_Data,MATCH($F36,_Death_Country,0),MATCH(BR$3-4,_Death_Day,0))-INDEX(_Death_Data,MATCH($F36,_Death_Country,0),MATCH(BR$3-5,_Death_Day,0))*$D$2)/5</f>
        <v>0</v>
      </c>
      <c r="BS36" s="80">
        <f>(INDEX(_Death_Data,MATCH($F36,_Death_Country,0),MATCH(BS$3,_Death_Day,0))-INDEX(_Death_Data,MATCH($F36,_Death_Country,0),MATCH(BS$3-1,_Death_Day,0))*$D$2
+INDEX(_Death_Data,MATCH($F36,_Death_Country,0),MATCH(BS$3-1,_Death_Day,0))-INDEX(_Death_Data,MATCH($F36,_Death_Country,0),MATCH(BS$3-2,_Death_Day,0))*$D$2
+INDEX(_Death_Data,MATCH($F36,_Death_Country,0),MATCH(BS$3-2,_Death_Day,0))-INDEX(_Death_Data,MATCH($F36,_Death_Country,0),MATCH(BS$3-3,_Death_Day,0))*$D$2
+INDEX(_Death_Data,MATCH($F36,_Death_Country,0),MATCH(BS$3-3,_Death_Day,0))-INDEX(_Death_Data,MATCH($F36,_Death_Country,0),MATCH(BS$3-4,_Death_Day,0))*$D$2
+INDEX(_Death_Data,MATCH($F36,_Death_Country,0),MATCH(BS$3-4,_Death_Day,0))-INDEX(_Death_Data,MATCH($F36,_Death_Country,0),MATCH(BS$3-5,_Death_Day,0))*$D$2)/5</f>
        <v>0</v>
      </c>
      <c r="BT36" s="80">
        <f>(INDEX(_Death_Data,MATCH($F36,_Death_Country,0),MATCH(BT$3,_Death_Day,0))-INDEX(_Death_Data,MATCH($F36,_Death_Country,0),MATCH(BT$3-1,_Death_Day,0))*$D$2
+INDEX(_Death_Data,MATCH($F36,_Death_Country,0),MATCH(BT$3-1,_Death_Day,0))-INDEX(_Death_Data,MATCH($F36,_Death_Country,0),MATCH(BT$3-2,_Death_Day,0))*$D$2
+INDEX(_Death_Data,MATCH($F36,_Death_Country,0),MATCH(BT$3-2,_Death_Day,0))-INDEX(_Death_Data,MATCH($F36,_Death_Country,0),MATCH(BT$3-3,_Death_Day,0))*$D$2
+INDEX(_Death_Data,MATCH($F36,_Death_Country,0),MATCH(BT$3-3,_Death_Day,0))-INDEX(_Death_Data,MATCH($F36,_Death_Country,0),MATCH(BT$3-4,_Death_Day,0))*$D$2
+INDEX(_Death_Data,MATCH($F36,_Death_Country,0),MATCH(BT$3-4,_Death_Day,0))-INDEX(_Death_Data,MATCH($F36,_Death_Country,0),MATCH(BT$3-5,_Death_Day,0))*$D$2)/5</f>
        <v>0</v>
      </c>
      <c r="BU36" s="80">
        <f>(INDEX(_Death_Data,MATCH($F36,_Death_Country,0),MATCH(BU$3,_Death_Day,0))-INDEX(_Death_Data,MATCH($F36,_Death_Country,0),MATCH(BU$3-1,_Death_Day,0))*$D$2
+INDEX(_Death_Data,MATCH($F36,_Death_Country,0),MATCH(BU$3-1,_Death_Day,0))-INDEX(_Death_Data,MATCH($F36,_Death_Country,0),MATCH(BU$3-2,_Death_Day,0))*$D$2
+INDEX(_Death_Data,MATCH($F36,_Death_Country,0),MATCH(BU$3-2,_Death_Day,0))-INDEX(_Death_Data,MATCH($F36,_Death_Country,0),MATCH(BU$3-3,_Death_Day,0))*$D$2
+INDEX(_Death_Data,MATCH($F36,_Death_Country,0),MATCH(BU$3-3,_Death_Day,0))-INDEX(_Death_Data,MATCH($F36,_Death_Country,0),MATCH(BU$3-4,_Death_Day,0))*$D$2
+INDEX(_Death_Data,MATCH($F36,_Death_Country,0),MATCH(BU$3-4,_Death_Day,0))-INDEX(_Death_Data,MATCH($F36,_Death_Country,0),MATCH(BU$3-5,_Death_Day,0))*$D$2)/5</f>
        <v>0</v>
      </c>
      <c r="BV36" s="80">
        <f>(INDEX(_Death_Data,MATCH($F36,_Death_Country,0),MATCH(BV$3,_Death_Day,0))-INDEX(_Death_Data,MATCH($F36,_Death_Country,0),MATCH(BV$3-1,_Death_Day,0))*$D$2
+INDEX(_Death_Data,MATCH($F36,_Death_Country,0),MATCH(BV$3-1,_Death_Day,0))-INDEX(_Death_Data,MATCH($F36,_Death_Country,0),MATCH(BV$3-2,_Death_Day,0))*$D$2
+INDEX(_Death_Data,MATCH($F36,_Death_Country,0),MATCH(BV$3-2,_Death_Day,0))-INDEX(_Death_Data,MATCH($F36,_Death_Country,0),MATCH(BV$3-3,_Death_Day,0))*$D$2
+INDEX(_Death_Data,MATCH($F36,_Death_Country,0),MATCH(BV$3-3,_Death_Day,0))-INDEX(_Death_Data,MATCH($F36,_Death_Country,0),MATCH(BV$3-4,_Death_Day,0))*$D$2
+INDEX(_Death_Data,MATCH($F36,_Death_Country,0),MATCH(BV$3-4,_Death_Day,0))-INDEX(_Death_Data,MATCH($F36,_Death_Country,0),MATCH(BV$3-5,_Death_Day,0))*$D$2)/5</f>
        <v>0</v>
      </c>
      <c r="BW36" s="80">
        <f>(INDEX(_Death_Data,MATCH($F36,_Death_Country,0),MATCH(BW$3,_Death_Day,0))-INDEX(_Death_Data,MATCH($F36,_Death_Country,0),MATCH(BW$3-1,_Death_Day,0))*$D$2
+INDEX(_Death_Data,MATCH($F36,_Death_Country,0),MATCH(BW$3-1,_Death_Day,0))-INDEX(_Death_Data,MATCH($F36,_Death_Country,0),MATCH(BW$3-2,_Death_Day,0))*$D$2
+INDEX(_Death_Data,MATCH($F36,_Death_Country,0),MATCH(BW$3-2,_Death_Day,0))-INDEX(_Death_Data,MATCH($F36,_Death_Country,0),MATCH(BW$3-3,_Death_Day,0))*$D$2
+INDEX(_Death_Data,MATCH($F36,_Death_Country,0),MATCH(BW$3-3,_Death_Day,0))-INDEX(_Death_Data,MATCH($F36,_Death_Country,0),MATCH(BW$3-4,_Death_Day,0))*$D$2
+INDEX(_Death_Data,MATCH($F36,_Death_Country,0),MATCH(BW$3-4,_Death_Day,0))-INDEX(_Death_Data,MATCH($F36,_Death_Country,0),MATCH(BW$3-5,_Death_Day,0))*$D$2)/5</f>
        <v>0</v>
      </c>
      <c r="BX36" s="80">
        <f>(INDEX(_Death_Data,MATCH($F36,_Death_Country,0),MATCH(BX$3,_Death_Day,0))-INDEX(_Death_Data,MATCH($F36,_Death_Country,0),MATCH(BX$3-1,_Death_Day,0))*$D$2
+INDEX(_Death_Data,MATCH($F36,_Death_Country,0),MATCH(BX$3-1,_Death_Day,0))-INDEX(_Death_Data,MATCH($F36,_Death_Country,0),MATCH(BX$3-2,_Death_Day,0))*$D$2
+INDEX(_Death_Data,MATCH($F36,_Death_Country,0),MATCH(BX$3-2,_Death_Day,0))-INDEX(_Death_Data,MATCH($F36,_Death_Country,0),MATCH(BX$3-3,_Death_Day,0))*$D$2
+INDEX(_Death_Data,MATCH($F36,_Death_Country,0),MATCH(BX$3-3,_Death_Day,0))-INDEX(_Death_Data,MATCH($F36,_Death_Country,0),MATCH(BX$3-4,_Death_Day,0))*$D$2
+INDEX(_Death_Data,MATCH($F36,_Death_Country,0),MATCH(BX$3-4,_Death_Day,0))-INDEX(_Death_Data,MATCH($F36,_Death_Country,0),MATCH(BX$3-5,_Death_Day,0))*$D$2)/5</f>
        <v>0</v>
      </c>
      <c r="BY36" s="80">
        <f>(INDEX(_Death_Data,MATCH($F36,_Death_Country,0),MATCH(BY$3,_Death_Day,0))-INDEX(_Death_Data,MATCH($F36,_Death_Country,0),MATCH(BY$3-1,_Death_Day,0))*$D$2
+INDEX(_Death_Data,MATCH($F36,_Death_Country,0),MATCH(BY$3-1,_Death_Day,0))-INDEX(_Death_Data,MATCH($F36,_Death_Country,0),MATCH(BY$3-2,_Death_Day,0))*$D$2
+INDEX(_Death_Data,MATCH($F36,_Death_Country,0),MATCH(BY$3-2,_Death_Day,0))-INDEX(_Death_Data,MATCH($F36,_Death_Country,0),MATCH(BY$3-3,_Death_Day,0))*$D$2
+INDEX(_Death_Data,MATCH($F36,_Death_Country,0),MATCH(BY$3-3,_Death_Day,0))-INDEX(_Death_Data,MATCH($F36,_Death_Country,0),MATCH(BY$3-4,_Death_Day,0))*$D$2
+INDEX(_Death_Data,MATCH($F36,_Death_Country,0),MATCH(BY$3-4,_Death_Day,0))-INDEX(_Death_Data,MATCH($F36,_Death_Country,0),MATCH(BY$3-5,_Death_Day,0))*$D$2)/5</f>
        <v>0</v>
      </c>
      <c r="BZ36" s="80">
        <f>(INDEX(_Death_Data,MATCH($F36,_Death_Country,0),MATCH(BZ$3,_Death_Day,0))-INDEX(_Death_Data,MATCH($F36,_Death_Country,0),MATCH(BZ$3-1,_Death_Day,0))*$D$2
+INDEX(_Death_Data,MATCH($F36,_Death_Country,0),MATCH(BZ$3-1,_Death_Day,0))-INDEX(_Death_Data,MATCH($F36,_Death_Country,0),MATCH(BZ$3-2,_Death_Day,0))*$D$2
+INDEX(_Death_Data,MATCH($F36,_Death_Country,0),MATCH(BZ$3-2,_Death_Day,0))-INDEX(_Death_Data,MATCH($F36,_Death_Country,0),MATCH(BZ$3-3,_Death_Day,0))*$D$2
+INDEX(_Death_Data,MATCH($F36,_Death_Country,0),MATCH(BZ$3-3,_Death_Day,0))-INDEX(_Death_Data,MATCH($F36,_Death_Country,0),MATCH(BZ$3-4,_Death_Day,0))*$D$2
+INDEX(_Death_Data,MATCH($F36,_Death_Country,0),MATCH(BZ$3-4,_Death_Day,0))-INDEX(_Death_Data,MATCH($F36,_Death_Country,0),MATCH(BZ$3-5,_Death_Day,0))*$D$2)/5</f>
        <v>0</v>
      </c>
      <c r="CA36" s="80">
        <f>(INDEX(_Death_Data,MATCH($F36,_Death_Country,0),MATCH(CA$3,_Death_Day,0))-INDEX(_Death_Data,MATCH($F36,_Death_Country,0),MATCH(CA$3-1,_Death_Day,0))*$D$2
+INDEX(_Death_Data,MATCH($F36,_Death_Country,0),MATCH(CA$3-1,_Death_Day,0))-INDEX(_Death_Data,MATCH($F36,_Death_Country,0),MATCH(CA$3-2,_Death_Day,0))*$D$2
+INDEX(_Death_Data,MATCH($F36,_Death_Country,0),MATCH(CA$3-2,_Death_Day,0))-INDEX(_Death_Data,MATCH($F36,_Death_Country,0),MATCH(CA$3-3,_Death_Day,0))*$D$2
+INDEX(_Death_Data,MATCH($F36,_Death_Country,0),MATCH(CA$3-3,_Death_Day,0))-INDEX(_Death_Data,MATCH($F36,_Death_Country,0),MATCH(CA$3-4,_Death_Day,0))*$D$2
+INDEX(_Death_Data,MATCH($F36,_Death_Country,0),MATCH(CA$3-4,_Death_Day,0))-INDEX(_Death_Data,MATCH($F36,_Death_Country,0),MATCH(CA$3-5,_Death_Day,0))*$D$2)/5</f>
        <v>0.2</v>
      </c>
      <c r="CB36" s="80">
        <f>(INDEX(_Death_Data,MATCH($F36,_Death_Country,0),MATCH(CB$3,_Death_Day,0))-INDEX(_Death_Data,MATCH($F36,_Death_Country,0),MATCH(CB$3-1,_Death_Day,0))*$D$2
+INDEX(_Death_Data,MATCH($F36,_Death_Country,0),MATCH(CB$3-1,_Death_Day,0))-INDEX(_Death_Data,MATCH($F36,_Death_Country,0),MATCH(CB$3-2,_Death_Day,0))*$D$2
+INDEX(_Death_Data,MATCH($F36,_Death_Country,0),MATCH(CB$3-2,_Death_Day,0))-INDEX(_Death_Data,MATCH($F36,_Death_Country,0),MATCH(CB$3-3,_Death_Day,0))*$D$2
+INDEX(_Death_Data,MATCH($F36,_Death_Country,0),MATCH(CB$3-3,_Death_Day,0))-INDEX(_Death_Data,MATCH($F36,_Death_Country,0),MATCH(CB$3-4,_Death_Day,0))*$D$2
+INDEX(_Death_Data,MATCH($F36,_Death_Country,0),MATCH(CB$3-4,_Death_Day,0))-INDEX(_Death_Data,MATCH($F36,_Death_Country,0),MATCH(CB$3-5,_Death_Day,0))*$D$2)/5</f>
        <v>0.2</v>
      </c>
      <c r="CC36" s="80">
        <f>(INDEX(_Death_Data,MATCH($F36,_Death_Country,0),MATCH(CC$3,_Death_Day,0))-INDEX(_Death_Data,MATCH($F36,_Death_Country,0),MATCH(CC$3-1,_Death_Day,0))*$D$2
+INDEX(_Death_Data,MATCH($F36,_Death_Country,0),MATCH(CC$3-1,_Death_Day,0))-INDEX(_Death_Data,MATCH($F36,_Death_Country,0),MATCH(CC$3-2,_Death_Day,0))*$D$2
+INDEX(_Death_Data,MATCH($F36,_Death_Country,0),MATCH(CC$3-2,_Death_Day,0))-INDEX(_Death_Data,MATCH($F36,_Death_Country,0),MATCH(CC$3-3,_Death_Day,0))*$D$2
+INDEX(_Death_Data,MATCH($F36,_Death_Country,0),MATCH(CC$3-3,_Death_Day,0))-INDEX(_Death_Data,MATCH($F36,_Death_Country,0),MATCH(CC$3-4,_Death_Day,0))*$D$2
+INDEX(_Death_Data,MATCH($F36,_Death_Country,0),MATCH(CC$3-4,_Death_Day,0))-INDEX(_Death_Data,MATCH($F36,_Death_Country,0),MATCH(CC$3-5,_Death_Day,0))*$D$2)/5</f>
        <v>0.2</v>
      </c>
      <c r="CD36" s="80">
        <f>(INDEX(_Death_Data,MATCH($F36,_Death_Country,0),MATCH(CD$3,_Death_Day,0))-INDEX(_Death_Data,MATCH($F36,_Death_Country,0),MATCH(CD$3-1,_Death_Day,0))*$D$2
+INDEX(_Death_Data,MATCH($F36,_Death_Country,0),MATCH(CD$3-1,_Death_Day,0))-INDEX(_Death_Data,MATCH($F36,_Death_Country,0),MATCH(CD$3-2,_Death_Day,0))*$D$2
+INDEX(_Death_Data,MATCH($F36,_Death_Country,0),MATCH(CD$3-2,_Death_Day,0))-INDEX(_Death_Data,MATCH($F36,_Death_Country,0),MATCH(CD$3-3,_Death_Day,0))*$D$2
+INDEX(_Death_Data,MATCH($F36,_Death_Country,0),MATCH(CD$3-3,_Death_Day,0))-INDEX(_Death_Data,MATCH($F36,_Death_Country,0),MATCH(CD$3-4,_Death_Day,0))*$D$2
+INDEX(_Death_Data,MATCH($F36,_Death_Country,0),MATCH(CD$3-4,_Death_Day,0))-INDEX(_Death_Data,MATCH($F36,_Death_Country,0),MATCH(CD$3-5,_Death_Day,0))*$D$2)/5</f>
        <v>0.2</v>
      </c>
      <c r="CE36" s="80">
        <f>(INDEX(_Death_Data,MATCH($F36,_Death_Country,0),MATCH(CE$3,_Death_Day,0))-INDEX(_Death_Data,MATCH($F36,_Death_Country,0),MATCH(CE$3-1,_Death_Day,0))*$D$2
+INDEX(_Death_Data,MATCH($F36,_Death_Country,0),MATCH(CE$3-1,_Death_Day,0))-INDEX(_Death_Data,MATCH($F36,_Death_Country,0),MATCH(CE$3-2,_Death_Day,0))*$D$2
+INDEX(_Death_Data,MATCH($F36,_Death_Country,0),MATCH(CE$3-2,_Death_Day,0))-INDEX(_Death_Data,MATCH($F36,_Death_Country,0),MATCH(CE$3-3,_Death_Day,0))*$D$2
+INDEX(_Death_Data,MATCH($F36,_Death_Country,0),MATCH(CE$3-3,_Death_Day,0))-INDEX(_Death_Data,MATCH($F36,_Death_Country,0),MATCH(CE$3-4,_Death_Day,0))*$D$2
+INDEX(_Death_Data,MATCH($F36,_Death_Country,0),MATCH(CE$3-4,_Death_Day,0))-INDEX(_Death_Data,MATCH($F36,_Death_Country,0),MATCH(CE$3-5,_Death_Day,0))*$D$2)/5</f>
        <v>0.2</v>
      </c>
      <c r="CF36" s="80">
        <f>(INDEX(_Death_Data,MATCH($F36,_Death_Country,0),MATCH(CF$3,_Death_Day,0))-INDEX(_Death_Data,MATCH($F36,_Death_Country,0),MATCH(CF$3-1,_Death_Day,0))*$D$2
+INDEX(_Death_Data,MATCH($F36,_Death_Country,0),MATCH(CF$3-1,_Death_Day,0))-INDEX(_Death_Data,MATCH($F36,_Death_Country,0),MATCH(CF$3-2,_Death_Day,0))*$D$2
+INDEX(_Death_Data,MATCH($F36,_Death_Country,0),MATCH(CF$3-2,_Death_Day,0))-INDEX(_Death_Data,MATCH($F36,_Death_Country,0),MATCH(CF$3-3,_Death_Day,0))*$D$2
+INDEX(_Death_Data,MATCH($F36,_Death_Country,0),MATCH(CF$3-3,_Death_Day,0))-INDEX(_Death_Data,MATCH($F36,_Death_Country,0),MATCH(CF$3-4,_Death_Day,0))*$D$2
+INDEX(_Death_Data,MATCH($F36,_Death_Country,0),MATCH(CF$3-4,_Death_Day,0))-INDEX(_Death_Data,MATCH($F36,_Death_Country,0),MATCH(CF$3-5,_Death_Day,0))*$D$2)/5</f>
        <v>0</v>
      </c>
      <c r="CG36" s="80">
        <f>(INDEX(_Death_Data,MATCH($F36,_Death_Country,0),MATCH(CG$3,_Death_Day,0))-INDEX(_Death_Data,MATCH($F36,_Death_Country,0),MATCH(CG$3-1,_Death_Day,0))*$D$2
+INDEX(_Death_Data,MATCH($F36,_Death_Country,0),MATCH(CG$3-1,_Death_Day,0))-INDEX(_Death_Data,MATCH($F36,_Death_Country,0),MATCH(CG$3-2,_Death_Day,0))*$D$2
+INDEX(_Death_Data,MATCH($F36,_Death_Country,0),MATCH(CG$3-2,_Death_Day,0))-INDEX(_Death_Data,MATCH($F36,_Death_Country,0),MATCH(CG$3-3,_Death_Day,0))*$D$2
+INDEX(_Death_Data,MATCH($F36,_Death_Country,0),MATCH(CG$3-3,_Death_Day,0))-INDEX(_Death_Data,MATCH($F36,_Death_Country,0),MATCH(CG$3-4,_Death_Day,0))*$D$2
+INDEX(_Death_Data,MATCH($F36,_Death_Country,0),MATCH(CG$3-4,_Death_Day,0))-INDEX(_Death_Data,MATCH($F36,_Death_Country,0),MATCH(CG$3-5,_Death_Day,0))*$D$2)/5</f>
        <v>0</v>
      </c>
      <c r="CH36" s="80">
        <f>(INDEX(_Death_Data,MATCH($F36,_Death_Country,0),MATCH(CH$3,_Death_Day,0))-INDEX(_Death_Data,MATCH($F36,_Death_Country,0),MATCH(CH$3-1,_Death_Day,0))*$D$2
+INDEX(_Death_Data,MATCH($F36,_Death_Country,0),MATCH(CH$3-1,_Death_Day,0))-INDEX(_Death_Data,MATCH($F36,_Death_Country,0),MATCH(CH$3-2,_Death_Day,0))*$D$2
+INDEX(_Death_Data,MATCH($F36,_Death_Country,0),MATCH(CH$3-2,_Death_Day,0))-INDEX(_Death_Data,MATCH($F36,_Death_Country,0),MATCH(CH$3-3,_Death_Day,0))*$D$2
+INDEX(_Death_Data,MATCH($F36,_Death_Country,0),MATCH(CH$3-3,_Death_Day,0))-INDEX(_Death_Data,MATCH($F36,_Death_Country,0),MATCH(CH$3-4,_Death_Day,0))*$D$2
+INDEX(_Death_Data,MATCH($F36,_Death_Country,0),MATCH(CH$3-4,_Death_Day,0))-INDEX(_Death_Data,MATCH($F36,_Death_Country,0),MATCH(CH$3-5,_Death_Day,0))*$D$2)/5</f>
        <v>0</v>
      </c>
      <c r="CI36" s="80">
        <f>(INDEX(_Death_Data,MATCH($F36,_Death_Country,0),MATCH(CI$3,_Death_Day,0))-INDEX(_Death_Data,MATCH($F36,_Death_Country,0),MATCH(CI$3-1,_Death_Day,0))*$D$2
+INDEX(_Death_Data,MATCH($F36,_Death_Country,0),MATCH(CI$3-1,_Death_Day,0))-INDEX(_Death_Data,MATCH($F36,_Death_Country,0),MATCH(CI$3-2,_Death_Day,0))*$D$2
+INDEX(_Death_Data,MATCH($F36,_Death_Country,0),MATCH(CI$3-2,_Death_Day,0))-INDEX(_Death_Data,MATCH($F36,_Death_Country,0),MATCH(CI$3-3,_Death_Day,0))*$D$2
+INDEX(_Death_Data,MATCH($F36,_Death_Country,0),MATCH(CI$3-3,_Death_Day,0))-INDEX(_Death_Data,MATCH($F36,_Death_Country,0),MATCH(CI$3-4,_Death_Day,0))*$D$2
+INDEX(_Death_Data,MATCH($F36,_Death_Country,0),MATCH(CI$3-4,_Death_Day,0))-INDEX(_Death_Data,MATCH($F36,_Death_Country,0),MATCH(CI$3-5,_Death_Day,0))*$D$2)/5</f>
        <v>0</v>
      </c>
      <c r="CJ36" s="80">
        <f>(INDEX(_Death_Data,MATCH($F36,_Death_Country,0),MATCH(CJ$3,_Death_Day,0))-INDEX(_Death_Data,MATCH($F36,_Death_Country,0),MATCH(CJ$3-1,_Death_Day,0))*$D$2
+INDEX(_Death_Data,MATCH($F36,_Death_Country,0),MATCH(CJ$3-1,_Death_Day,0))-INDEX(_Death_Data,MATCH($F36,_Death_Country,0),MATCH(CJ$3-2,_Death_Day,0))*$D$2
+INDEX(_Death_Data,MATCH($F36,_Death_Country,0),MATCH(CJ$3-2,_Death_Day,0))-INDEX(_Death_Data,MATCH($F36,_Death_Country,0),MATCH(CJ$3-3,_Death_Day,0))*$D$2
+INDEX(_Death_Data,MATCH($F36,_Death_Country,0),MATCH(CJ$3-3,_Death_Day,0))-INDEX(_Death_Data,MATCH($F36,_Death_Country,0),MATCH(CJ$3-4,_Death_Day,0))*$D$2
+INDEX(_Death_Data,MATCH($F36,_Death_Country,0),MATCH(CJ$3-4,_Death_Day,0))-INDEX(_Death_Data,MATCH($F36,_Death_Country,0),MATCH(CJ$3-5,_Death_Day,0))*$D$2)/5</f>
        <v>0</v>
      </c>
      <c r="CK36" s="80">
        <f>(INDEX(_Death_Data,MATCH($F36,_Death_Country,0),MATCH(CK$3,_Death_Day,0))-INDEX(_Death_Data,MATCH($F36,_Death_Country,0),MATCH(CK$3-1,_Death_Day,0))*$D$2
+INDEX(_Death_Data,MATCH($F36,_Death_Country,0),MATCH(CK$3-1,_Death_Day,0))-INDEX(_Death_Data,MATCH($F36,_Death_Country,0),MATCH(CK$3-2,_Death_Day,0))*$D$2
+INDEX(_Death_Data,MATCH($F36,_Death_Country,0),MATCH(CK$3-2,_Death_Day,0))-INDEX(_Death_Data,MATCH($F36,_Death_Country,0),MATCH(CK$3-3,_Death_Day,0))*$D$2
+INDEX(_Death_Data,MATCH($F36,_Death_Country,0),MATCH(CK$3-3,_Death_Day,0))-INDEX(_Death_Data,MATCH($F36,_Death_Country,0),MATCH(CK$3-4,_Death_Day,0))*$D$2
+INDEX(_Death_Data,MATCH($F36,_Death_Country,0),MATCH(CK$3-4,_Death_Day,0))-INDEX(_Death_Data,MATCH($F36,_Death_Country,0),MATCH(CK$3-5,_Death_Day,0))*$D$2)/5</f>
        <v>0</v>
      </c>
      <c r="CL36" s="80">
        <f>(INDEX(_Death_Data,MATCH($F36,_Death_Country,0),MATCH(CL$3,_Death_Day,0))-INDEX(_Death_Data,MATCH($F36,_Death_Country,0),MATCH(CL$3-1,_Death_Day,0))*$D$2
+INDEX(_Death_Data,MATCH($F36,_Death_Country,0),MATCH(CL$3-1,_Death_Day,0))-INDEX(_Death_Data,MATCH($F36,_Death_Country,0),MATCH(CL$3-2,_Death_Day,0))*$D$2
+INDEX(_Death_Data,MATCH($F36,_Death_Country,0),MATCH(CL$3-2,_Death_Day,0))-INDEX(_Death_Data,MATCH($F36,_Death_Country,0),MATCH(CL$3-3,_Death_Day,0))*$D$2
+INDEX(_Death_Data,MATCH($F36,_Death_Country,0),MATCH(CL$3-3,_Death_Day,0))-INDEX(_Death_Data,MATCH($F36,_Death_Country,0),MATCH(CL$3-4,_Death_Day,0))*$D$2
+INDEX(_Death_Data,MATCH($F36,_Death_Country,0),MATCH(CL$3-4,_Death_Day,0))-INDEX(_Death_Data,MATCH($F36,_Death_Country,0),MATCH(CL$3-5,_Death_Day,0))*$D$2)/5</f>
        <v>0</v>
      </c>
      <c r="CM36" s="80">
        <f>(INDEX(_Death_Data,MATCH($F36,_Death_Country,0),MATCH(CM$3,_Death_Day,0))-INDEX(_Death_Data,MATCH($F36,_Death_Country,0),MATCH(CM$3-1,_Death_Day,0))*$D$2
+INDEX(_Death_Data,MATCH($F36,_Death_Country,0),MATCH(CM$3-1,_Death_Day,0))-INDEX(_Death_Data,MATCH($F36,_Death_Country,0),MATCH(CM$3-2,_Death_Day,0))*$D$2
+INDEX(_Death_Data,MATCH($F36,_Death_Country,0),MATCH(CM$3-2,_Death_Day,0))-INDEX(_Death_Data,MATCH($F36,_Death_Country,0),MATCH(CM$3-3,_Death_Day,0))*$D$2
+INDEX(_Death_Data,MATCH($F36,_Death_Country,0),MATCH(CM$3-3,_Death_Day,0))-INDEX(_Death_Data,MATCH($F36,_Death_Country,0),MATCH(CM$3-4,_Death_Day,0))*$D$2
+INDEX(_Death_Data,MATCH($F36,_Death_Country,0),MATCH(CM$3-4,_Death_Day,0))-INDEX(_Death_Data,MATCH($F36,_Death_Country,0),MATCH(CM$3-5,_Death_Day,0))*$D$2)/5</f>
        <v>0</v>
      </c>
      <c r="CN36" s="80">
        <f>(INDEX(_Death_Data,MATCH($F36,_Death_Country,0),MATCH(CN$3,_Death_Day,0))-INDEX(_Death_Data,MATCH($F36,_Death_Country,0),MATCH(CN$3-1,_Death_Day,0))*$D$2
+INDEX(_Death_Data,MATCH($F36,_Death_Country,0),MATCH(CN$3-1,_Death_Day,0))-INDEX(_Death_Data,MATCH($F36,_Death_Country,0),MATCH(CN$3-2,_Death_Day,0))*$D$2
+INDEX(_Death_Data,MATCH($F36,_Death_Country,0),MATCH(CN$3-2,_Death_Day,0))-INDEX(_Death_Data,MATCH($F36,_Death_Country,0),MATCH(CN$3-3,_Death_Day,0))*$D$2
+INDEX(_Death_Data,MATCH($F36,_Death_Country,0),MATCH(CN$3-3,_Death_Day,0))-INDEX(_Death_Data,MATCH($F36,_Death_Country,0),MATCH(CN$3-4,_Death_Day,0))*$D$2
+INDEX(_Death_Data,MATCH($F36,_Death_Country,0),MATCH(CN$3-4,_Death_Day,0))-INDEX(_Death_Data,MATCH($F36,_Death_Country,0),MATCH(CN$3-5,_Death_Day,0))*$D$2)/5</f>
        <v>0</v>
      </c>
      <c r="CO36" s="80">
        <f>(INDEX(_Death_Data,MATCH($F36,_Death_Country,0),MATCH(CO$3,_Death_Day,0))-INDEX(_Death_Data,MATCH($F36,_Death_Country,0),MATCH(CO$3-1,_Death_Day,0))*$D$2
+INDEX(_Death_Data,MATCH($F36,_Death_Country,0),MATCH(CO$3-1,_Death_Day,0))-INDEX(_Death_Data,MATCH($F36,_Death_Country,0),MATCH(CO$3-2,_Death_Day,0))*$D$2
+INDEX(_Death_Data,MATCH($F36,_Death_Country,0),MATCH(CO$3-2,_Death_Day,0))-INDEX(_Death_Data,MATCH($F36,_Death_Country,0),MATCH(CO$3-3,_Death_Day,0))*$D$2
+INDEX(_Death_Data,MATCH($F36,_Death_Country,0),MATCH(CO$3-3,_Death_Day,0))-INDEX(_Death_Data,MATCH($F36,_Death_Country,0),MATCH(CO$3-4,_Death_Day,0))*$D$2
+INDEX(_Death_Data,MATCH($F36,_Death_Country,0),MATCH(CO$3-4,_Death_Day,0))-INDEX(_Death_Data,MATCH($F36,_Death_Country,0),MATCH(CO$3-5,_Death_Day,0))*$D$2)/5</f>
        <v>0</v>
      </c>
      <c r="CP36" s="80">
        <f>(INDEX(_Death_Data,MATCH($F36,_Death_Country,0),MATCH(CP$3,_Death_Day,0))-INDEX(_Death_Data,MATCH($F36,_Death_Country,0),MATCH(CP$3-1,_Death_Day,0))*$D$2
+INDEX(_Death_Data,MATCH($F36,_Death_Country,0),MATCH(CP$3-1,_Death_Day,0))-INDEX(_Death_Data,MATCH($F36,_Death_Country,0),MATCH(CP$3-2,_Death_Day,0))*$D$2
+INDEX(_Death_Data,MATCH($F36,_Death_Country,0),MATCH(CP$3-2,_Death_Day,0))-INDEX(_Death_Data,MATCH($F36,_Death_Country,0),MATCH(CP$3-3,_Death_Day,0))*$D$2
+INDEX(_Death_Data,MATCH($F36,_Death_Country,0),MATCH(CP$3-3,_Death_Day,0))-INDEX(_Death_Data,MATCH($F36,_Death_Country,0),MATCH(CP$3-4,_Death_Day,0))*$D$2
+INDEX(_Death_Data,MATCH($F36,_Death_Country,0),MATCH(CP$3-4,_Death_Day,0))-INDEX(_Death_Data,MATCH($F36,_Death_Country,0),MATCH(CP$3-5,_Death_Day,0))*$D$2)/5</f>
        <v>0</v>
      </c>
      <c r="CQ36" s="80">
        <f>(INDEX(_Death_Data,MATCH($F36,_Death_Country,0),MATCH(CQ$3,_Death_Day,0))-INDEX(_Death_Data,MATCH($F36,_Death_Country,0),MATCH(CQ$3-1,_Death_Day,0))*$D$2
+INDEX(_Death_Data,MATCH($F36,_Death_Country,0),MATCH(CQ$3-1,_Death_Day,0))-INDEX(_Death_Data,MATCH($F36,_Death_Country,0),MATCH(CQ$3-2,_Death_Day,0))*$D$2
+INDEX(_Death_Data,MATCH($F36,_Death_Country,0),MATCH(CQ$3-2,_Death_Day,0))-INDEX(_Death_Data,MATCH($F36,_Death_Country,0),MATCH(CQ$3-3,_Death_Day,0))*$D$2
+INDEX(_Death_Data,MATCH($F36,_Death_Country,0),MATCH(CQ$3-3,_Death_Day,0))-INDEX(_Death_Data,MATCH($F36,_Death_Country,0),MATCH(CQ$3-4,_Death_Day,0))*$D$2
+INDEX(_Death_Data,MATCH($F36,_Death_Country,0),MATCH(CQ$3-4,_Death_Day,0))-INDEX(_Death_Data,MATCH($F36,_Death_Country,0),MATCH(CQ$3-5,_Death_Day,0))*$D$2)/5</f>
        <v>0</v>
      </c>
      <c r="CR36" s="80">
        <f>(INDEX(_Death_Data,MATCH($F36,_Death_Country,0),MATCH(CR$3,_Death_Day,0))-INDEX(_Death_Data,MATCH($F36,_Death_Country,0),MATCH(CR$3-1,_Death_Day,0))*$D$2
+INDEX(_Death_Data,MATCH($F36,_Death_Country,0),MATCH(CR$3-1,_Death_Day,0))-INDEX(_Death_Data,MATCH($F36,_Death_Country,0),MATCH(CR$3-2,_Death_Day,0))*$D$2
+INDEX(_Death_Data,MATCH($F36,_Death_Country,0),MATCH(CR$3-2,_Death_Day,0))-INDEX(_Death_Data,MATCH($F36,_Death_Country,0),MATCH(CR$3-3,_Death_Day,0))*$D$2
+INDEX(_Death_Data,MATCH($F36,_Death_Country,0),MATCH(CR$3-3,_Death_Day,0))-INDEX(_Death_Data,MATCH($F36,_Death_Country,0),MATCH(CR$3-4,_Death_Day,0))*$D$2
+INDEX(_Death_Data,MATCH($F36,_Death_Country,0),MATCH(CR$3-4,_Death_Day,0))-INDEX(_Death_Data,MATCH($F36,_Death_Country,0),MATCH(CR$3-5,_Death_Day,0))*$D$2)/5</f>
        <v>0</v>
      </c>
      <c r="CS36" s="80">
        <f>(INDEX(_Death_Data,MATCH($F36,_Death_Country,0),MATCH(CS$3,_Death_Day,0))-INDEX(_Death_Data,MATCH($F36,_Death_Country,0),MATCH(CS$3-1,_Death_Day,0))*$D$2
+INDEX(_Death_Data,MATCH($F36,_Death_Country,0),MATCH(CS$3-1,_Death_Day,0))-INDEX(_Death_Data,MATCH($F36,_Death_Country,0),MATCH(CS$3-2,_Death_Day,0))*$D$2
+INDEX(_Death_Data,MATCH($F36,_Death_Country,0),MATCH(CS$3-2,_Death_Day,0))-INDEX(_Death_Data,MATCH($F36,_Death_Country,0),MATCH(CS$3-3,_Death_Day,0))*$D$2
+INDEX(_Death_Data,MATCH($F36,_Death_Country,0),MATCH(CS$3-3,_Death_Day,0))-INDEX(_Death_Data,MATCH($F36,_Death_Country,0),MATCH(CS$3-4,_Death_Day,0))*$D$2
+INDEX(_Death_Data,MATCH($F36,_Death_Country,0),MATCH(CS$3-4,_Death_Day,0))-INDEX(_Death_Data,MATCH($F36,_Death_Country,0),MATCH(CS$3-5,_Death_Day,0))*$D$2)/5</f>
        <v>0</v>
      </c>
      <c r="CT36" s="80">
        <f>(INDEX(_Death_Data,MATCH($F36,_Death_Country,0),MATCH(CT$3,_Death_Day,0))-INDEX(_Death_Data,MATCH($F36,_Death_Country,0),MATCH(CT$3-1,_Death_Day,0))*$D$2
+INDEX(_Death_Data,MATCH($F36,_Death_Country,0),MATCH(CT$3-1,_Death_Day,0))-INDEX(_Death_Data,MATCH($F36,_Death_Country,0),MATCH(CT$3-2,_Death_Day,0))*$D$2
+INDEX(_Death_Data,MATCH($F36,_Death_Country,0),MATCH(CT$3-2,_Death_Day,0))-INDEX(_Death_Data,MATCH($F36,_Death_Country,0),MATCH(CT$3-3,_Death_Day,0))*$D$2
+INDEX(_Death_Data,MATCH($F36,_Death_Country,0),MATCH(CT$3-3,_Death_Day,0))-INDEX(_Death_Data,MATCH($F36,_Death_Country,0),MATCH(CT$3-4,_Death_Day,0))*$D$2
+INDEX(_Death_Data,MATCH($F36,_Death_Country,0),MATCH(CT$3-4,_Death_Day,0))-INDEX(_Death_Data,MATCH($F36,_Death_Country,0),MATCH(CT$3-5,_Death_Day,0))*$D$2)/5</f>
        <v>0</v>
      </c>
      <c r="CU36" s="80">
        <f>(INDEX(_Death_Data,MATCH($F36,_Death_Country,0),MATCH(CU$3,_Death_Day,0))-INDEX(_Death_Data,MATCH($F36,_Death_Country,0),MATCH(CU$3-1,_Death_Day,0))*$D$2
+INDEX(_Death_Data,MATCH($F36,_Death_Country,0),MATCH(CU$3-1,_Death_Day,0))-INDEX(_Death_Data,MATCH($F36,_Death_Country,0),MATCH(CU$3-2,_Death_Day,0))*$D$2
+INDEX(_Death_Data,MATCH($F36,_Death_Country,0),MATCH(CU$3-2,_Death_Day,0))-INDEX(_Death_Data,MATCH($F36,_Death_Country,0),MATCH(CU$3-3,_Death_Day,0))*$D$2
+INDEX(_Death_Data,MATCH($F36,_Death_Country,0),MATCH(CU$3-3,_Death_Day,0))-INDEX(_Death_Data,MATCH($F36,_Death_Country,0),MATCH(CU$3-4,_Death_Day,0))*$D$2
+INDEX(_Death_Data,MATCH($F36,_Death_Country,0),MATCH(CU$3-4,_Death_Day,0))-INDEX(_Death_Data,MATCH($F36,_Death_Country,0),MATCH(CU$3-5,_Death_Day,0))*$D$2)/5</f>
        <v>0</v>
      </c>
      <c r="CV36" s="80">
        <f>(INDEX(_Death_Data,MATCH($F36,_Death_Country,0),MATCH(CV$3,_Death_Day,0))-INDEX(_Death_Data,MATCH($F36,_Death_Country,0),MATCH(CV$3-1,_Death_Day,0))*$D$2
+INDEX(_Death_Data,MATCH($F36,_Death_Country,0),MATCH(CV$3-1,_Death_Day,0))-INDEX(_Death_Data,MATCH($F36,_Death_Country,0),MATCH(CV$3-2,_Death_Day,0))*$D$2
+INDEX(_Death_Data,MATCH($F36,_Death_Country,0),MATCH(CV$3-2,_Death_Day,0))-INDEX(_Death_Data,MATCH($F36,_Death_Country,0),MATCH(CV$3-3,_Death_Day,0))*$D$2
+INDEX(_Death_Data,MATCH($F36,_Death_Country,0),MATCH(CV$3-3,_Death_Day,0))-INDEX(_Death_Data,MATCH($F36,_Death_Country,0),MATCH(CV$3-4,_Death_Day,0))*$D$2
+INDEX(_Death_Data,MATCH($F36,_Death_Country,0),MATCH(CV$3-4,_Death_Day,0))-INDEX(_Death_Data,MATCH($F36,_Death_Country,0),MATCH(CV$3-5,_Death_Day,0))*$D$2)/5</f>
        <v>0</v>
      </c>
      <c r="CW36" s="80">
        <f>(INDEX(_Death_Data,MATCH($F36,_Death_Country,0),MATCH(CW$3,_Death_Day,0))-INDEX(_Death_Data,MATCH($F36,_Death_Country,0),MATCH(CW$3-1,_Death_Day,0))*$D$2
+INDEX(_Death_Data,MATCH($F36,_Death_Country,0),MATCH(CW$3-1,_Death_Day,0))-INDEX(_Death_Data,MATCH($F36,_Death_Country,0),MATCH(CW$3-2,_Death_Day,0))*$D$2
+INDEX(_Death_Data,MATCH($F36,_Death_Country,0),MATCH(CW$3-2,_Death_Day,0))-INDEX(_Death_Data,MATCH($F36,_Death_Country,0),MATCH(CW$3-3,_Death_Day,0))*$D$2
+INDEX(_Death_Data,MATCH($F36,_Death_Country,0),MATCH(CW$3-3,_Death_Day,0))-INDEX(_Death_Data,MATCH($F36,_Death_Country,0),MATCH(CW$3-4,_Death_Day,0))*$D$2
+INDEX(_Death_Data,MATCH($F36,_Death_Country,0),MATCH(CW$3-4,_Death_Day,0))-INDEX(_Death_Data,MATCH($F36,_Death_Country,0),MATCH(CW$3-5,_Death_Day,0))*$D$2)/5</f>
        <v>0</v>
      </c>
      <c r="CX36" s="80">
        <f>(INDEX(_Death_Data,MATCH($F36,_Death_Country,0),MATCH(CX$3,_Death_Day,0))-INDEX(_Death_Data,MATCH($F36,_Death_Country,0),MATCH(CX$3-1,_Death_Day,0))*$D$2
+INDEX(_Death_Data,MATCH($F36,_Death_Country,0),MATCH(CX$3-1,_Death_Day,0))-INDEX(_Death_Data,MATCH($F36,_Death_Country,0),MATCH(CX$3-2,_Death_Day,0))*$D$2
+INDEX(_Death_Data,MATCH($F36,_Death_Country,0),MATCH(CX$3-2,_Death_Day,0))-INDEX(_Death_Data,MATCH($F36,_Death_Country,0),MATCH(CX$3-3,_Death_Day,0))*$D$2
+INDEX(_Death_Data,MATCH($F36,_Death_Country,0),MATCH(CX$3-3,_Death_Day,0))-INDEX(_Death_Data,MATCH($F36,_Death_Country,0),MATCH(CX$3-4,_Death_Day,0))*$D$2
+INDEX(_Death_Data,MATCH($F36,_Death_Country,0),MATCH(CX$3-4,_Death_Day,0))-INDEX(_Death_Data,MATCH($F36,_Death_Country,0),MATCH(CX$3-5,_Death_Day,0))*$D$2)/5</f>
        <v>0</v>
      </c>
      <c r="CY36" s="80">
        <f>(INDEX(_Death_Data,MATCH($F36,_Death_Country,0),MATCH(CY$3,_Death_Day,0))-INDEX(_Death_Data,MATCH($F36,_Death_Country,0),MATCH(CY$3-1,_Death_Day,0))*$D$2
+INDEX(_Death_Data,MATCH($F36,_Death_Country,0),MATCH(CY$3-1,_Death_Day,0))-INDEX(_Death_Data,MATCH($F36,_Death_Country,0),MATCH(CY$3-2,_Death_Day,0))*$D$2
+INDEX(_Death_Data,MATCH($F36,_Death_Country,0),MATCH(CY$3-2,_Death_Day,0))-INDEX(_Death_Data,MATCH($F36,_Death_Country,0),MATCH(CY$3-3,_Death_Day,0))*$D$2
+INDEX(_Death_Data,MATCH($F36,_Death_Country,0),MATCH(CY$3-3,_Death_Day,0))-INDEX(_Death_Data,MATCH($F36,_Death_Country,0),MATCH(CY$3-4,_Death_Day,0))*$D$2
+INDEX(_Death_Data,MATCH($F36,_Death_Country,0),MATCH(CY$3-4,_Death_Day,0))-INDEX(_Death_Data,MATCH($F36,_Death_Country,0),MATCH(CY$3-5,_Death_Day,0))*$D$2)/5</f>
        <v>0</v>
      </c>
      <c r="CZ36" s="80">
        <f>(INDEX(_Death_Data,MATCH($F36,_Death_Country,0),MATCH(CZ$3,_Death_Day,0))-INDEX(_Death_Data,MATCH($F36,_Death_Country,0),MATCH(CZ$3-1,_Death_Day,0))*$D$2
+INDEX(_Death_Data,MATCH($F36,_Death_Country,0),MATCH(CZ$3-1,_Death_Day,0))-INDEX(_Death_Data,MATCH($F36,_Death_Country,0),MATCH(CZ$3-2,_Death_Day,0))*$D$2
+INDEX(_Death_Data,MATCH($F36,_Death_Country,0),MATCH(CZ$3-2,_Death_Day,0))-INDEX(_Death_Data,MATCH($F36,_Death_Country,0),MATCH(CZ$3-3,_Death_Day,0))*$D$2
+INDEX(_Death_Data,MATCH($F36,_Death_Country,0),MATCH(CZ$3-3,_Death_Day,0))-INDEX(_Death_Data,MATCH($F36,_Death_Country,0),MATCH(CZ$3-4,_Death_Day,0))*$D$2
+INDEX(_Death_Data,MATCH($F36,_Death_Country,0),MATCH(CZ$3-4,_Death_Day,0))-INDEX(_Death_Data,MATCH($F36,_Death_Country,0),MATCH(CZ$3-5,_Death_Day,0))*$D$2)/5</f>
        <v>0</v>
      </c>
      <c r="DA36" s="80">
        <f>(INDEX(_Death_Data,MATCH($F36,_Death_Country,0),MATCH(DA$3,_Death_Day,0))-INDEX(_Death_Data,MATCH($F36,_Death_Country,0),MATCH(DA$3-1,_Death_Day,0))*$D$2
+INDEX(_Death_Data,MATCH($F36,_Death_Country,0),MATCH(DA$3-1,_Death_Day,0))-INDEX(_Death_Data,MATCH($F36,_Death_Country,0),MATCH(DA$3-2,_Death_Day,0))*$D$2
+INDEX(_Death_Data,MATCH($F36,_Death_Country,0),MATCH(DA$3-2,_Death_Day,0))-INDEX(_Death_Data,MATCH($F36,_Death_Country,0),MATCH(DA$3-3,_Death_Day,0))*$D$2
+INDEX(_Death_Data,MATCH($F36,_Death_Country,0),MATCH(DA$3-3,_Death_Day,0))-INDEX(_Death_Data,MATCH($F36,_Death_Country,0),MATCH(DA$3-4,_Death_Day,0))*$D$2
+INDEX(_Death_Data,MATCH($F36,_Death_Country,0),MATCH(DA$3-4,_Death_Day,0))-INDEX(_Death_Data,MATCH($F36,_Death_Country,0),MATCH(DA$3-5,_Death_Day,0))*$D$2)/5</f>
        <v>0</v>
      </c>
      <c r="DB36" s="80">
        <f>(INDEX(_Death_Data,MATCH($F36,_Death_Country,0),MATCH(DB$3,_Death_Day,0))-INDEX(_Death_Data,MATCH($F36,_Death_Country,0),MATCH(DB$3-1,_Death_Day,0))*$D$2
+INDEX(_Death_Data,MATCH($F36,_Death_Country,0),MATCH(DB$3-1,_Death_Day,0))-INDEX(_Death_Data,MATCH($F36,_Death_Country,0),MATCH(DB$3-2,_Death_Day,0))*$D$2
+INDEX(_Death_Data,MATCH($F36,_Death_Country,0),MATCH(DB$3-2,_Death_Day,0))-INDEX(_Death_Data,MATCH($F36,_Death_Country,0),MATCH(DB$3-3,_Death_Day,0))*$D$2
+INDEX(_Death_Data,MATCH($F36,_Death_Country,0),MATCH(DB$3-3,_Death_Day,0))-INDEX(_Death_Data,MATCH($F36,_Death_Country,0),MATCH(DB$3-4,_Death_Day,0))*$D$2
+INDEX(_Death_Data,MATCH($F36,_Death_Country,0),MATCH(DB$3-4,_Death_Day,0))-INDEX(_Death_Data,MATCH($F36,_Death_Country,0),MATCH(DB$3-5,_Death_Day,0))*$D$2)/5</f>
        <v>0</v>
      </c>
      <c r="DC36" s="80">
        <f>(INDEX(_Death_Data,MATCH($F36,_Death_Country,0),MATCH(DC$3,_Death_Day,0))-INDEX(_Death_Data,MATCH($F36,_Death_Country,0),MATCH(DC$3-1,_Death_Day,0))*$D$2
+INDEX(_Death_Data,MATCH($F36,_Death_Country,0),MATCH(DC$3-1,_Death_Day,0))-INDEX(_Death_Data,MATCH($F36,_Death_Country,0),MATCH(DC$3-2,_Death_Day,0))*$D$2
+INDEX(_Death_Data,MATCH($F36,_Death_Country,0),MATCH(DC$3-2,_Death_Day,0))-INDEX(_Death_Data,MATCH($F36,_Death_Country,0),MATCH(DC$3-3,_Death_Day,0))*$D$2
+INDEX(_Death_Data,MATCH($F36,_Death_Country,0),MATCH(DC$3-3,_Death_Day,0))-INDEX(_Death_Data,MATCH($F36,_Death_Country,0),MATCH(DC$3-4,_Death_Day,0))*$D$2
+INDEX(_Death_Data,MATCH($F36,_Death_Country,0),MATCH(DC$3-4,_Death_Day,0))-INDEX(_Death_Data,MATCH($F36,_Death_Country,0),MATCH(DC$3-5,_Death_Day,0))*$D$2)/5</f>
        <v>0</v>
      </c>
      <c r="DD36" s="80">
        <f>(INDEX(_Death_Data,MATCH($F36,_Death_Country,0),MATCH(DD$3,_Death_Day,0))-INDEX(_Death_Data,MATCH($F36,_Death_Country,0),MATCH(DD$3-1,_Death_Day,0))*$D$2
+INDEX(_Death_Data,MATCH($F36,_Death_Country,0),MATCH(DD$3-1,_Death_Day,0))-INDEX(_Death_Data,MATCH($F36,_Death_Country,0),MATCH(DD$3-2,_Death_Day,0))*$D$2
+INDEX(_Death_Data,MATCH($F36,_Death_Country,0),MATCH(DD$3-2,_Death_Day,0))-INDEX(_Death_Data,MATCH($F36,_Death_Country,0),MATCH(DD$3-3,_Death_Day,0))*$D$2
+INDEX(_Death_Data,MATCH($F36,_Death_Country,0),MATCH(DD$3-3,_Death_Day,0))-INDEX(_Death_Data,MATCH($F36,_Death_Country,0),MATCH(DD$3-4,_Death_Day,0))*$D$2
+INDEX(_Death_Data,MATCH($F36,_Death_Country,0),MATCH(DD$3-4,_Death_Day,0))-INDEX(_Death_Data,MATCH($F36,_Death_Country,0),MATCH(DD$3-5,_Death_Day,0))*$D$2)/5</f>
        <v>0</v>
      </c>
      <c r="DE36" s="80">
        <f>(INDEX(_Death_Data,MATCH($F36,_Death_Country,0),MATCH(DE$3,_Death_Day,0))-INDEX(_Death_Data,MATCH($F36,_Death_Country,0),MATCH(DE$3-1,_Death_Day,0))*$D$2
+INDEX(_Death_Data,MATCH($F36,_Death_Country,0),MATCH(DE$3-1,_Death_Day,0))-INDEX(_Death_Data,MATCH($F36,_Death_Country,0),MATCH(DE$3-2,_Death_Day,0))*$D$2
+INDEX(_Death_Data,MATCH($F36,_Death_Country,0),MATCH(DE$3-2,_Death_Day,0))-INDEX(_Death_Data,MATCH($F36,_Death_Country,0),MATCH(DE$3-3,_Death_Day,0))*$D$2
+INDEX(_Death_Data,MATCH($F36,_Death_Country,0),MATCH(DE$3-3,_Death_Day,0))-INDEX(_Death_Data,MATCH($F36,_Death_Country,0),MATCH(DE$3-4,_Death_Day,0))*$D$2
+INDEX(_Death_Data,MATCH($F36,_Death_Country,0),MATCH(DE$3-4,_Death_Day,0))-INDEX(_Death_Data,MATCH($F36,_Death_Country,0),MATCH(DE$3-5,_Death_Day,0))*$D$2)/5</f>
        <v>0</v>
      </c>
      <c r="DF36" s="80">
        <f>(INDEX(_Death_Data,MATCH($F36,_Death_Country,0),MATCH(DF$3,_Death_Day,0))-INDEX(_Death_Data,MATCH($F36,_Death_Country,0),MATCH(DF$3-1,_Death_Day,0))*$D$2
+INDEX(_Death_Data,MATCH($F36,_Death_Country,0),MATCH(DF$3-1,_Death_Day,0))-INDEX(_Death_Data,MATCH($F36,_Death_Country,0),MATCH(DF$3-2,_Death_Day,0))*$D$2
+INDEX(_Death_Data,MATCH($F36,_Death_Country,0),MATCH(DF$3-2,_Death_Day,0))-INDEX(_Death_Data,MATCH($F36,_Death_Country,0),MATCH(DF$3-3,_Death_Day,0))*$D$2
+INDEX(_Death_Data,MATCH($F36,_Death_Country,0),MATCH(DF$3-3,_Death_Day,0))-INDEX(_Death_Data,MATCH($F36,_Death_Country,0),MATCH(DF$3-4,_Death_Day,0))*$D$2
+INDEX(_Death_Data,MATCH($F36,_Death_Country,0),MATCH(DF$3-4,_Death_Day,0))-INDEX(_Death_Data,MATCH($F36,_Death_Country,0),MATCH(DF$3-5,_Death_Day,0))*$D$2)/5</f>
        <v>0</v>
      </c>
      <c r="DG36" s="80">
        <f>(INDEX(_Death_Data,MATCH($F36,_Death_Country,0),MATCH(DG$3,_Death_Day,0))-INDEX(_Death_Data,MATCH($F36,_Death_Country,0),MATCH(DG$3-1,_Death_Day,0))*$D$2
+INDEX(_Death_Data,MATCH($F36,_Death_Country,0),MATCH(DG$3-1,_Death_Day,0))-INDEX(_Death_Data,MATCH($F36,_Death_Country,0),MATCH(DG$3-2,_Death_Day,0))*$D$2
+INDEX(_Death_Data,MATCH($F36,_Death_Country,0),MATCH(DG$3-2,_Death_Day,0))-INDEX(_Death_Data,MATCH($F36,_Death_Country,0),MATCH(DG$3-3,_Death_Day,0))*$D$2
+INDEX(_Death_Data,MATCH($F36,_Death_Country,0),MATCH(DG$3-3,_Death_Day,0))-INDEX(_Death_Data,MATCH($F36,_Death_Country,0),MATCH(DG$3-4,_Death_Day,0))*$D$2
+INDEX(_Death_Data,MATCH($F36,_Death_Country,0),MATCH(DG$3-4,_Death_Day,0))-INDEX(_Death_Data,MATCH($F36,_Death_Country,0),MATCH(DG$3-5,_Death_Day,0))*$D$2)/5</f>
        <v>0</v>
      </c>
      <c r="DH36" s="80">
        <f>(INDEX(_Death_Data,MATCH($F36,_Death_Country,0),MATCH(DH$3,_Death_Day,0))-INDEX(_Death_Data,MATCH($F36,_Death_Country,0),MATCH(DH$3-1,_Death_Day,0))*$D$2
+INDEX(_Death_Data,MATCH($F36,_Death_Country,0),MATCH(DH$3-1,_Death_Day,0))-INDEX(_Death_Data,MATCH($F36,_Death_Country,0),MATCH(DH$3-2,_Death_Day,0))*$D$2
+INDEX(_Death_Data,MATCH($F36,_Death_Country,0),MATCH(DH$3-2,_Death_Day,0))-INDEX(_Death_Data,MATCH($F36,_Death_Country,0),MATCH(DH$3-3,_Death_Day,0))*$D$2
+INDEX(_Death_Data,MATCH($F36,_Death_Country,0),MATCH(DH$3-3,_Death_Day,0))-INDEX(_Death_Data,MATCH($F36,_Death_Country,0),MATCH(DH$3-4,_Death_Day,0))*$D$2
+INDEX(_Death_Data,MATCH($F36,_Death_Country,0),MATCH(DH$3-4,_Death_Day,0))-INDEX(_Death_Data,MATCH($F36,_Death_Country,0),MATCH(DH$3-5,_Death_Day,0))*$D$2)/5</f>
        <v>0</v>
      </c>
      <c r="DI36" s="80">
        <f>(INDEX(_Death_Data,MATCH($F36,_Death_Country,0),MATCH(DI$3,_Death_Day,0))-INDEX(_Death_Data,MATCH($F36,_Death_Country,0),MATCH(DI$3-1,_Death_Day,0))*$D$2
+INDEX(_Death_Data,MATCH($F36,_Death_Country,0),MATCH(DI$3-1,_Death_Day,0))-INDEX(_Death_Data,MATCH($F36,_Death_Country,0),MATCH(DI$3-2,_Death_Day,0))*$D$2
+INDEX(_Death_Data,MATCH($F36,_Death_Country,0),MATCH(DI$3-2,_Death_Day,0))-INDEX(_Death_Data,MATCH($F36,_Death_Country,0),MATCH(DI$3-3,_Death_Day,0))*$D$2
+INDEX(_Death_Data,MATCH($F36,_Death_Country,0),MATCH(DI$3-3,_Death_Day,0))-INDEX(_Death_Data,MATCH($F36,_Death_Country,0),MATCH(DI$3-4,_Death_Day,0))*$D$2
+INDEX(_Death_Data,MATCH($F36,_Death_Country,0),MATCH(DI$3-4,_Death_Day,0))-INDEX(_Death_Data,MATCH($F36,_Death_Country,0),MATCH(DI$3-5,_Death_Day,0))*$D$2)/5</f>
        <v>0</v>
      </c>
      <c r="DJ36" s="80">
        <f>(INDEX(_Death_Data,MATCH($F36,_Death_Country,0),MATCH(DJ$3,_Death_Day,0))-INDEX(_Death_Data,MATCH($F36,_Death_Country,0),MATCH(DJ$3-1,_Death_Day,0))*$D$2
+INDEX(_Death_Data,MATCH($F36,_Death_Country,0),MATCH(DJ$3-1,_Death_Day,0))-INDEX(_Death_Data,MATCH($F36,_Death_Country,0),MATCH(DJ$3-2,_Death_Day,0))*$D$2
+INDEX(_Death_Data,MATCH($F36,_Death_Country,0),MATCH(DJ$3-2,_Death_Day,0))-INDEX(_Death_Data,MATCH($F36,_Death_Country,0),MATCH(DJ$3-3,_Death_Day,0))*$D$2
+INDEX(_Death_Data,MATCH($F36,_Death_Country,0),MATCH(DJ$3-3,_Death_Day,0))-INDEX(_Death_Data,MATCH($F36,_Death_Country,0),MATCH(DJ$3-4,_Death_Day,0))*$D$2
+INDEX(_Death_Data,MATCH($F36,_Death_Country,0),MATCH(DJ$3-4,_Death_Day,0))-INDEX(_Death_Data,MATCH($F36,_Death_Country,0),MATCH(DJ$3-5,_Death_Day,0))*$D$2)/5</f>
        <v>0</v>
      </c>
      <c r="DK36" s="80">
        <f>(INDEX(_Death_Data,MATCH($F36,_Death_Country,0),MATCH(DK$3,_Death_Day,0))-INDEX(_Death_Data,MATCH($F36,_Death_Country,0),MATCH(DK$3-1,_Death_Day,0))*$D$2
+INDEX(_Death_Data,MATCH($F36,_Death_Country,0),MATCH(DK$3-1,_Death_Day,0))-INDEX(_Death_Data,MATCH($F36,_Death_Country,0),MATCH(DK$3-2,_Death_Day,0))*$D$2
+INDEX(_Death_Data,MATCH($F36,_Death_Country,0),MATCH(DK$3-2,_Death_Day,0))-INDEX(_Death_Data,MATCH($F36,_Death_Country,0),MATCH(DK$3-3,_Death_Day,0))*$D$2
+INDEX(_Death_Data,MATCH($F36,_Death_Country,0),MATCH(DK$3-3,_Death_Day,0))-INDEX(_Death_Data,MATCH($F36,_Death_Country,0),MATCH(DK$3-4,_Death_Day,0))*$D$2
+INDEX(_Death_Data,MATCH($F36,_Death_Country,0),MATCH(DK$3-4,_Death_Day,0))-INDEX(_Death_Data,MATCH($F36,_Death_Country,0),MATCH(DK$3-5,_Death_Day,0))*$D$2)/5</f>
        <v>0</v>
      </c>
      <c r="DL36" s="80">
        <f>(INDEX(_Death_Data,MATCH($F36,_Death_Country,0),MATCH(DL$3,_Death_Day,0))-INDEX(_Death_Data,MATCH($F36,_Death_Country,0),MATCH(DL$3-1,_Death_Day,0))*$D$2
+INDEX(_Death_Data,MATCH($F36,_Death_Country,0),MATCH(DL$3-1,_Death_Day,0))-INDEX(_Death_Data,MATCH($F36,_Death_Country,0),MATCH(DL$3-2,_Death_Day,0))*$D$2
+INDEX(_Death_Data,MATCH($F36,_Death_Country,0),MATCH(DL$3-2,_Death_Day,0))-INDEX(_Death_Data,MATCH($F36,_Death_Country,0),MATCH(DL$3-3,_Death_Day,0))*$D$2
+INDEX(_Death_Data,MATCH($F36,_Death_Country,0),MATCH(DL$3-3,_Death_Day,0))-INDEX(_Death_Data,MATCH($F36,_Death_Country,0),MATCH(DL$3-4,_Death_Day,0))*$D$2
+INDEX(_Death_Data,MATCH($F36,_Death_Country,0),MATCH(DL$3-4,_Death_Day,0))-INDEX(_Death_Data,MATCH($F36,_Death_Country,0),MATCH(DL$3-5,_Death_Day,0))*$D$2)/5</f>
        <v>0</v>
      </c>
      <c r="DM36" s="80">
        <f>(INDEX(_Death_Data,MATCH($F36,_Death_Country,0),MATCH(DM$3,_Death_Day,0))-INDEX(_Death_Data,MATCH($F36,_Death_Country,0),MATCH(DM$3-1,_Death_Day,0))*$D$2
+INDEX(_Death_Data,MATCH($F36,_Death_Country,0),MATCH(DM$3-1,_Death_Day,0))-INDEX(_Death_Data,MATCH($F36,_Death_Country,0),MATCH(DM$3-2,_Death_Day,0))*$D$2
+INDEX(_Death_Data,MATCH($F36,_Death_Country,0),MATCH(DM$3-2,_Death_Day,0))-INDEX(_Death_Data,MATCH($F36,_Death_Country,0),MATCH(DM$3-3,_Death_Day,0))*$D$2
+INDEX(_Death_Data,MATCH($F36,_Death_Country,0),MATCH(DM$3-3,_Death_Day,0))-INDEX(_Death_Data,MATCH($F36,_Death_Country,0),MATCH(DM$3-4,_Death_Day,0))*$D$2
+INDEX(_Death_Data,MATCH($F36,_Death_Country,0),MATCH(DM$3-4,_Death_Day,0))-INDEX(_Death_Data,MATCH($F36,_Death_Country,0),MATCH(DM$3-5,_Death_Day,0))*$D$2)/5</f>
        <v>0</v>
      </c>
      <c r="DN36" s="80">
        <f>(INDEX(_Death_Data,MATCH($F36,_Death_Country,0),MATCH(DN$3,_Death_Day,0))-INDEX(_Death_Data,MATCH($F36,_Death_Country,0),MATCH(DN$3-1,_Death_Day,0))*$D$2
+INDEX(_Death_Data,MATCH($F36,_Death_Country,0),MATCH(DN$3-1,_Death_Day,0))-INDEX(_Death_Data,MATCH($F36,_Death_Country,0),MATCH(DN$3-2,_Death_Day,0))*$D$2
+INDEX(_Death_Data,MATCH($F36,_Death_Country,0),MATCH(DN$3-2,_Death_Day,0))-INDEX(_Death_Data,MATCH($F36,_Death_Country,0),MATCH(DN$3-3,_Death_Day,0))*$D$2
+INDEX(_Death_Data,MATCH($F36,_Death_Country,0),MATCH(DN$3-3,_Death_Day,0))-INDEX(_Death_Data,MATCH($F36,_Death_Country,0),MATCH(DN$3-4,_Death_Day,0))*$D$2
+INDEX(_Death_Data,MATCH($F36,_Death_Country,0),MATCH(DN$3-4,_Death_Day,0))-INDEX(_Death_Data,MATCH($F36,_Death_Country,0),MATCH(DN$3-5,_Death_Day,0))*$D$2)/5</f>
        <v>0</v>
      </c>
      <c r="DO36" s="80">
        <f>(INDEX(_Death_Data,MATCH($F36,_Death_Country,0),MATCH(DO$3,_Death_Day,0))-INDEX(_Death_Data,MATCH($F36,_Death_Country,0),MATCH(DO$3-1,_Death_Day,0))*$D$2
+INDEX(_Death_Data,MATCH($F36,_Death_Country,0),MATCH(DO$3-1,_Death_Day,0))-INDEX(_Death_Data,MATCH($F36,_Death_Country,0),MATCH(DO$3-2,_Death_Day,0))*$D$2
+INDEX(_Death_Data,MATCH($F36,_Death_Country,0),MATCH(DO$3-2,_Death_Day,0))-INDEX(_Death_Data,MATCH($F36,_Death_Country,0),MATCH(DO$3-3,_Death_Day,0))*$D$2
+INDEX(_Death_Data,MATCH($F36,_Death_Country,0),MATCH(DO$3-3,_Death_Day,0))-INDEX(_Death_Data,MATCH($F36,_Death_Country,0),MATCH(DO$3-4,_Death_Day,0))*$D$2
+INDEX(_Death_Data,MATCH($F36,_Death_Country,0),MATCH(DO$3-4,_Death_Day,0))-INDEX(_Death_Data,MATCH($F36,_Death_Country,0),MATCH(DO$3-5,_Death_Day,0))*$D$2)/5</f>
        <v>0</v>
      </c>
      <c r="DP36" s="80">
        <f>(INDEX(_Death_Data,MATCH($F36,_Death_Country,0),MATCH(DP$3,_Death_Day,0))-INDEX(_Death_Data,MATCH($F36,_Death_Country,0),MATCH(DP$3-1,_Death_Day,0))*$D$2
+INDEX(_Death_Data,MATCH($F36,_Death_Country,0),MATCH(DP$3-1,_Death_Day,0))-INDEX(_Death_Data,MATCH($F36,_Death_Country,0),MATCH(DP$3-2,_Death_Day,0))*$D$2
+INDEX(_Death_Data,MATCH($F36,_Death_Country,0),MATCH(DP$3-2,_Death_Day,0))-INDEX(_Death_Data,MATCH($F36,_Death_Country,0),MATCH(DP$3-3,_Death_Day,0))*$D$2
+INDEX(_Death_Data,MATCH($F36,_Death_Country,0),MATCH(DP$3-3,_Death_Day,0))-INDEX(_Death_Data,MATCH($F36,_Death_Country,0),MATCH(DP$3-4,_Death_Day,0))*$D$2
+INDEX(_Death_Data,MATCH($F36,_Death_Country,0),MATCH(DP$3-4,_Death_Day,0))-INDEX(_Death_Data,MATCH($F36,_Death_Country,0),MATCH(DP$3-5,_Death_Day,0))*$D$2)/5</f>
        <v>0</v>
      </c>
      <c r="DQ36" s="80">
        <f>(INDEX(_Death_Data,MATCH($F36,_Death_Country,0),MATCH(DQ$3,_Death_Day,0))-INDEX(_Death_Data,MATCH($F36,_Death_Country,0),MATCH(DQ$3-1,_Death_Day,0))*$D$2
+INDEX(_Death_Data,MATCH($F36,_Death_Country,0),MATCH(DQ$3-1,_Death_Day,0))-INDEX(_Death_Data,MATCH($F36,_Death_Country,0),MATCH(DQ$3-2,_Death_Day,0))*$D$2
+INDEX(_Death_Data,MATCH($F36,_Death_Country,0),MATCH(DQ$3-2,_Death_Day,0))-INDEX(_Death_Data,MATCH($F36,_Death_Country,0),MATCH(DQ$3-3,_Death_Day,0))*$D$2
+INDEX(_Death_Data,MATCH($F36,_Death_Country,0),MATCH(DQ$3-3,_Death_Day,0))-INDEX(_Death_Data,MATCH($F36,_Death_Country,0),MATCH(DQ$3-4,_Death_Day,0))*$D$2
+INDEX(_Death_Data,MATCH($F36,_Death_Country,0),MATCH(DQ$3-4,_Death_Day,0))-INDEX(_Death_Data,MATCH($F36,_Death_Country,0),MATCH(DQ$3-5,_Death_Day,0))*$D$2)/5</f>
        <v>0</v>
      </c>
      <c r="DR36" s="80">
        <f>(INDEX(_Death_Data,MATCH($F36,_Death_Country,0),MATCH(DR$3,_Death_Day,0))-INDEX(_Death_Data,MATCH($F36,_Death_Country,0),MATCH(DR$3-1,_Death_Day,0))*$D$2
+INDEX(_Death_Data,MATCH($F36,_Death_Country,0),MATCH(DR$3-1,_Death_Day,0))-INDEX(_Death_Data,MATCH($F36,_Death_Country,0),MATCH(DR$3-2,_Death_Day,0))*$D$2
+INDEX(_Death_Data,MATCH($F36,_Death_Country,0),MATCH(DR$3-2,_Death_Day,0))-INDEX(_Death_Data,MATCH($F36,_Death_Country,0),MATCH(DR$3-3,_Death_Day,0))*$D$2
+INDEX(_Death_Data,MATCH($F36,_Death_Country,0),MATCH(DR$3-3,_Death_Day,0))-INDEX(_Death_Data,MATCH($F36,_Death_Country,0),MATCH(DR$3-4,_Death_Day,0))*$D$2
+INDEX(_Death_Data,MATCH($F36,_Death_Country,0),MATCH(DR$3-4,_Death_Day,0))-INDEX(_Death_Data,MATCH($F36,_Death_Country,0),MATCH(DR$3-5,_Death_Day,0))*$D$2)/5</f>
        <v>0</v>
      </c>
      <c r="DS36" s="80">
        <f>(INDEX(_Death_Data,MATCH($F36,_Death_Country,0),MATCH(DS$3,_Death_Day,0))-INDEX(_Death_Data,MATCH($F36,_Death_Country,0),MATCH(DS$3-1,_Death_Day,0))*$D$2
+INDEX(_Death_Data,MATCH($F36,_Death_Country,0),MATCH(DS$3-1,_Death_Day,0))-INDEX(_Death_Data,MATCH($F36,_Death_Country,0),MATCH(DS$3-2,_Death_Day,0))*$D$2
+INDEX(_Death_Data,MATCH($F36,_Death_Country,0),MATCH(DS$3-2,_Death_Day,0))-INDEX(_Death_Data,MATCH($F36,_Death_Country,0),MATCH(DS$3-3,_Death_Day,0))*$D$2
+INDEX(_Death_Data,MATCH($F36,_Death_Country,0),MATCH(DS$3-3,_Death_Day,0))-INDEX(_Death_Data,MATCH($F36,_Death_Country,0),MATCH(DS$3-4,_Death_Day,0))*$D$2
+INDEX(_Death_Data,MATCH($F36,_Death_Country,0),MATCH(DS$3-4,_Death_Day,0))-INDEX(_Death_Data,MATCH($F36,_Death_Country,0),MATCH(DS$3-5,_Death_Day,0))*$D$2)/5</f>
        <v>0</v>
      </c>
      <c r="DT36" s="80">
        <f>(INDEX(_Death_Data,MATCH($F36,_Death_Country,0),MATCH(DT$3,_Death_Day,0))-INDEX(_Death_Data,MATCH($F36,_Death_Country,0),MATCH(DT$3-1,_Death_Day,0))*$D$2
+INDEX(_Death_Data,MATCH($F36,_Death_Country,0),MATCH(DT$3-1,_Death_Day,0))-INDEX(_Death_Data,MATCH($F36,_Death_Country,0),MATCH(DT$3-2,_Death_Day,0))*$D$2
+INDEX(_Death_Data,MATCH($F36,_Death_Country,0),MATCH(DT$3-2,_Death_Day,0))-INDEX(_Death_Data,MATCH($F36,_Death_Country,0),MATCH(DT$3-3,_Death_Day,0))*$D$2
+INDEX(_Death_Data,MATCH($F36,_Death_Country,0),MATCH(DT$3-3,_Death_Day,0))-INDEX(_Death_Data,MATCH($F36,_Death_Country,0),MATCH(DT$3-4,_Death_Day,0))*$D$2
+INDEX(_Death_Data,MATCH($F36,_Death_Country,0),MATCH(DT$3-4,_Death_Day,0))-INDEX(_Death_Data,MATCH($F36,_Death_Country,0),MATCH(DT$3-5,_Death_Day,0))*$D$2)/5</f>
        <v>0</v>
      </c>
      <c r="DU36" s="80">
        <f>(INDEX(_Death_Data,MATCH($F36,_Death_Country,0),MATCH(DU$3,_Death_Day,0))-INDEX(_Death_Data,MATCH($F36,_Death_Country,0),MATCH(DU$3-1,_Death_Day,0))*$D$2
+INDEX(_Death_Data,MATCH($F36,_Death_Country,0),MATCH(DU$3-1,_Death_Day,0))-INDEX(_Death_Data,MATCH($F36,_Death_Country,0),MATCH(DU$3-2,_Death_Day,0))*$D$2
+INDEX(_Death_Data,MATCH($F36,_Death_Country,0),MATCH(DU$3-2,_Death_Day,0))-INDEX(_Death_Data,MATCH($F36,_Death_Country,0),MATCH(DU$3-3,_Death_Day,0))*$D$2
+INDEX(_Death_Data,MATCH($F36,_Death_Country,0),MATCH(DU$3-3,_Death_Day,0))-INDEX(_Death_Data,MATCH($F36,_Death_Country,0),MATCH(DU$3-4,_Death_Day,0))*$D$2
+INDEX(_Death_Data,MATCH($F36,_Death_Country,0),MATCH(DU$3-4,_Death_Day,0))-INDEX(_Death_Data,MATCH($F36,_Death_Country,0),MATCH(DU$3-5,_Death_Day,0))*$D$2)/5</f>
        <v>0</v>
      </c>
      <c r="DV36" s="80">
        <f>(INDEX(_Death_Data,MATCH($F36,_Death_Country,0),MATCH(DV$3,_Death_Day,0))-INDEX(_Death_Data,MATCH($F36,_Death_Country,0),MATCH(DV$3-1,_Death_Day,0))*$D$2
+INDEX(_Death_Data,MATCH($F36,_Death_Country,0),MATCH(DV$3-1,_Death_Day,0))-INDEX(_Death_Data,MATCH($F36,_Death_Country,0),MATCH(DV$3-2,_Death_Day,0))*$D$2
+INDEX(_Death_Data,MATCH($F36,_Death_Country,0),MATCH(DV$3-2,_Death_Day,0))-INDEX(_Death_Data,MATCH($F36,_Death_Country,0),MATCH(DV$3-3,_Death_Day,0))*$D$2
+INDEX(_Death_Data,MATCH($F36,_Death_Country,0),MATCH(DV$3-3,_Death_Day,0))-INDEX(_Death_Data,MATCH($F36,_Death_Country,0),MATCH(DV$3-4,_Death_Day,0))*$D$2
+INDEX(_Death_Data,MATCH($F36,_Death_Country,0),MATCH(DV$3-4,_Death_Day,0))-INDEX(_Death_Data,MATCH($F36,_Death_Country,0),MATCH(DV$3-5,_Death_Day,0))*$D$2)/5</f>
        <v>0</v>
      </c>
      <c r="DW36" s="80">
        <f>(INDEX(_Death_Data,MATCH($F36,_Death_Country,0),MATCH(DW$3,_Death_Day,0))-INDEX(_Death_Data,MATCH($F36,_Death_Country,0),MATCH(DW$3-1,_Death_Day,0))*$D$2
+INDEX(_Death_Data,MATCH($F36,_Death_Country,0),MATCH(DW$3-1,_Death_Day,0))-INDEX(_Death_Data,MATCH($F36,_Death_Country,0),MATCH(DW$3-2,_Death_Day,0))*$D$2
+INDEX(_Death_Data,MATCH($F36,_Death_Country,0),MATCH(DW$3-2,_Death_Day,0))-INDEX(_Death_Data,MATCH($F36,_Death_Country,0),MATCH(DW$3-3,_Death_Day,0))*$D$2
+INDEX(_Death_Data,MATCH($F36,_Death_Country,0),MATCH(DW$3-3,_Death_Day,0))-INDEX(_Death_Data,MATCH($F36,_Death_Country,0),MATCH(DW$3-4,_Death_Day,0))*$D$2
+INDEX(_Death_Data,MATCH($F36,_Death_Country,0),MATCH(DW$3-4,_Death_Day,0))-INDEX(_Death_Data,MATCH($F36,_Death_Country,0),MATCH(DW$3-5,_Death_Day,0))*$D$2)/5</f>
        <v>0</v>
      </c>
      <c r="DX36" s="80">
        <f>(INDEX(_Death_Data,MATCH($F36,_Death_Country,0),MATCH(DX$3,_Death_Day,0))-INDEX(_Death_Data,MATCH($F36,_Death_Country,0),MATCH(DX$3-1,_Death_Day,0))*$D$2
+INDEX(_Death_Data,MATCH($F36,_Death_Country,0),MATCH(DX$3-1,_Death_Day,0))-INDEX(_Death_Data,MATCH($F36,_Death_Country,0),MATCH(DX$3-2,_Death_Day,0))*$D$2
+INDEX(_Death_Data,MATCH($F36,_Death_Country,0),MATCH(DX$3-2,_Death_Day,0))-INDEX(_Death_Data,MATCH($F36,_Death_Country,0),MATCH(DX$3-3,_Death_Day,0))*$D$2
+INDEX(_Death_Data,MATCH($F36,_Death_Country,0),MATCH(DX$3-3,_Death_Day,0))-INDEX(_Death_Data,MATCH($F36,_Death_Country,0),MATCH(DX$3-4,_Death_Day,0))*$D$2
+INDEX(_Death_Data,MATCH($F36,_Death_Country,0),MATCH(DX$3-4,_Death_Day,0))-INDEX(_Death_Data,MATCH($F36,_Death_Country,0),MATCH(DX$3-5,_Death_Day,0))*$D$2)/5</f>
        <v>0</v>
      </c>
      <c r="DY36" s="80">
        <f>(INDEX(_Death_Data,MATCH($F36,_Death_Country,0),MATCH(DY$3,_Death_Day,0))-INDEX(_Death_Data,MATCH($F36,_Death_Country,0),MATCH(DY$3-1,_Death_Day,0))*$D$2
+INDEX(_Death_Data,MATCH($F36,_Death_Country,0),MATCH(DY$3-1,_Death_Day,0))-INDEX(_Death_Data,MATCH($F36,_Death_Country,0),MATCH(DY$3-2,_Death_Day,0))*$D$2
+INDEX(_Death_Data,MATCH($F36,_Death_Country,0),MATCH(DY$3-2,_Death_Day,0))-INDEX(_Death_Data,MATCH($F36,_Death_Country,0),MATCH(DY$3-3,_Death_Day,0))*$D$2
+INDEX(_Death_Data,MATCH($F36,_Death_Country,0),MATCH(DY$3-3,_Death_Day,0))-INDEX(_Death_Data,MATCH($F36,_Death_Country,0),MATCH(DY$3-4,_Death_Day,0))*$D$2
+INDEX(_Death_Data,MATCH($F36,_Death_Country,0),MATCH(DY$3-4,_Death_Day,0))-INDEX(_Death_Data,MATCH($F36,_Death_Country,0),MATCH(DY$3-5,_Death_Day,0))*$D$2)/5</f>
        <v>0</v>
      </c>
      <c r="DZ36" s="80">
        <f>(INDEX(_Death_Data,MATCH($F36,_Death_Country,0),MATCH(DZ$3,_Death_Day,0))-INDEX(_Death_Data,MATCH($F36,_Death_Country,0),MATCH(DZ$3-1,_Death_Day,0))*$D$2
+INDEX(_Death_Data,MATCH($F36,_Death_Country,0),MATCH(DZ$3-1,_Death_Day,0))-INDEX(_Death_Data,MATCH($F36,_Death_Country,0),MATCH(DZ$3-2,_Death_Day,0))*$D$2
+INDEX(_Death_Data,MATCH($F36,_Death_Country,0),MATCH(DZ$3-2,_Death_Day,0))-INDEX(_Death_Data,MATCH($F36,_Death_Country,0),MATCH(DZ$3-3,_Death_Day,0))*$D$2
+INDEX(_Death_Data,MATCH($F36,_Death_Country,0),MATCH(DZ$3-3,_Death_Day,0))-INDEX(_Death_Data,MATCH($F36,_Death_Country,0),MATCH(DZ$3-4,_Death_Day,0))*$D$2
+INDEX(_Death_Data,MATCH($F36,_Death_Country,0),MATCH(DZ$3-4,_Death_Day,0))-INDEX(_Death_Data,MATCH($F36,_Death_Country,0),MATCH(DZ$3-5,_Death_Day,0))*$D$2)/5</f>
        <v>0</v>
      </c>
      <c r="EA36" s="80">
        <f>(INDEX(_Death_Data,MATCH($F36,_Death_Country,0),MATCH(EA$3,_Death_Day,0))-INDEX(_Death_Data,MATCH($F36,_Death_Country,0),MATCH(EA$3-1,_Death_Day,0))*$D$2
+INDEX(_Death_Data,MATCH($F36,_Death_Country,0),MATCH(EA$3-1,_Death_Day,0))-INDEX(_Death_Data,MATCH($F36,_Death_Country,0),MATCH(EA$3-2,_Death_Day,0))*$D$2
+INDEX(_Death_Data,MATCH($F36,_Death_Country,0),MATCH(EA$3-2,_Death_Day,0))-INDEX(_Death_Data,MATCH($F36,_Death_Country,0),MATCH(EA$3-3,_Death_Day,0))*$D$2
+INDEX(_Death_Data,MATCH($F36,_Death_Country,0),MATCH(EA$3-3,_Death_Day,0))-INDEX(_Death_Data,MATCH($F36,_Death_Country,0),MATCH(EA$3-4,_Death_Day,0))*$D$2
+INDEX(_Death_Data,MATCH($F36,_Death_Country,0),MATCH(EA$3-4,_Death_Day,0))-INDEX(_Death_Data,MATCH($F36,_Death_Country,0),MATCH(EA$3-5,_Death_Day,0))*$D$2)/5</f>
        <v>0</v>
      </c>
      <c r="EB36" s="80">
        <f>(INDEX(_Death_Data,MATCH($F36,_Death_Country,0),MATCH(EB$3,_Death_Day,0))-INDEX(_Death_Data,MATCH($F36,_Death_Country,0),MATCH(EB$3-1,_Death_Day,0))*$D$2
+INDEX(_Death_Data,MATCH($F36,_Death_Country,0),MATCH(EB$3-1,_Death_Day,0))-INDEX(_Death_Data,MATCH($F36,_Death_Country,0),MATCH(EB$3-2,_Death_Day,0))*$D$2
+INDEX(_Death_Data,MATCH($F36,_Death_Country,0),MATCH(EB$3-2,_Death_Day,0))-INDEX(_Death_Data,MATCH($F36,_Death_Country,0),MATCH(EB$3-3,_Death_Day,0))*$D$2
+INDEX(_Death_Data,MATCH($F36,_Death_Country,0),MATCH(EB$3-3,_Death_Day,0))-INDEX(_Death_Data,MATCH($F36,_Death_Country,0),MATCH(EB$3-4,_Death_Day,0))*$D$2
+INDEX(_Death_Data,MATCH($F36,_Death_Country,0),MATCH(EB$3-4,_Death_Day,0))-INDEX(_Death_Data,MATCH($F36,_Death_Country,0),MATCH(EB$3-5,_Death_Day,0))*$D$2)/5</f>
        <v>0</v>
      </c>
      <c r="EC36" s="80">
        <f>(INDEX(_Death_Data,MATCH($F36,_Death_Country,0),MATCH(EC$3,_Death_Day,0))-INDEX(_Death_Data,MATCH($F36,_Death_Country,0),MATCH(EC$3-1,_Death_Day,0))*$D$2
+INDEX(_Death_Data,MATCH($F36,_Death_Country,0),MATCH(EC$3-1,_Death_Day,0))-INDEX(_Death_Data,MATCH($F36,_Death_Country,0),MATCH(EC$3-2,_Death_Day,0))*$D$2
+INDEX(_Death_Data,MATCH($F36,_Death_Country,0),MATCH(EC$3-2,_Death_Day,0))-INDEX(_Death_Data,MATCH($F36,_Death_Country,0),MATCH(EC$3-3,_Death_Day,0))*$D$2
+INDEX(_Death_Data,MATCH($F36,_Death_Country,0),MATCH(EC$3-3,_Death_Day,0))-INDEX(_Death_Data,MATCH($F36,_Death_Country,0),MATCH(EC$3-4,_Death_Day,0))*$D$2
+INDEX(_Death_Data,MATCH($F36,_Death_Country,0),MATCH(EC$3-4,_Death_Day,0))-INDEX(_Death_Data,MATCH($F36,_Death_Country,0),MATCH(EC$3-5,_Death_Day,0))*$D$2)/5</f>
        <v>0</v>
      </c>
      <c r="ED36" s="80">
        <f>(INDEX(_Death_Data,MATCH($F36,_Death_Country,0),MATCH(ED$3,_Death_Day,0))-INDEX(_Death_Data,MATCH($F36,_Death_Country,0),MATCH(ED$3-1,_Death_Day,0))*$D$2
+INDEX(_Death_Data,MATCH($F36,_Death_Country,0),MATCH(ED$3-1,_Death_Day,0))-INDEX(_Death_Data,MATCH($F36,_Death_Country,0),MATCH(ED$3-2,_Death_Day,0))*$D$2
+INDEX(_Death_Data,MATCH($F36,_Death_Country,0),MATCH(ED$3-2,_Death_Day,0))-INDEX(_Death_Data,MATCH($F36,_Death_Country,0),MATCH(ED$3-3,_Death_Day,0))*$D$2
+INDEX(_Death_Data,MATCH($F36,_Death_Country,0),MATCH(ED$3-3,_Death_Day,0))-INDEX(_Death_Data,MATCH($F36,_Death_Country,0),MATCH(ED$3-4,_Death_Day,0))*$D$2
+INDEX(_Death_Data,MATCH($F36,_Death_Country,0),MATCH(ED$3-4,_Death_Day,0))-INDEX(_Death_Data,MATCH($F36,_Death_Country,0),MATCH(ED$3-5,_Death_Day,0))*$D$2)/5</f>
        <v>0</v>
      </c>
      <c r="EE36" s="80">
        <f>(INDEX(_Death_Data,MATCH($F36,_Death_Country,0),MATCH(EE$3,_Death_Day,0))-INDEX(_Death_Data,MATCH($F36,_Death_Country,0),MATCH(EE$3-1,_Death_Day,0))*$D$2
+INDEX(_Death_Data,MATCH($F36,_Death_Country,0),MATCH(EE$3-1,_Death_Day,0))-INDEX(_Death_Data,MATCH($F36,_Death_Country,0),MATCH(EE$3-2,_Death_Day,0))*$D$2
+INDEX(_Death_Data,MATCH($F36,_Death_Country,0),MATCH(EE$3-2,_Death_Day,0))-INDEX(_Death_Data,MATCH($F36,_Death_Country,0),MATCH(EE$3-3,_Death_Day,0))*$D$2
+INDEX(_Death_Data,MATCH($F36,_Death_Country,0),MATCH(EE$3-3,_Death_Day,0))-INDEX(_Death_Data,MATCH($F36,_Death_Country,0),MATCH(EE$3-4,_Death_Day,0))*$D$2
+INDEX(_Death_Data,MATCH($F36,_Death_Country,0),MATCH(EE$3-4,_Death_Day,0))-INDEX(_Death_Data,MATCH($F36,_Death_Country,0),MATCH(EE$3-5,_Death_Day,0))*$D$2)/5</f>
        <v>0</v>
      </c>
      <c r="EF36" s="80">
        <f>(INDEX(_Death_Data,MATCH($F36,_Death_Country,0),MATCH(EF$3,_Death_Day,0))-INDEX(_Death_Data,MATCH($F36,_Death_Country,0),MATCH(EF$3-1,_Death_Day,0))*$D$2
+INDEX(_Death_Data,MATCH($F36,_Death_Country,0),MATCH(EF$3-1,_Death_Day,0))-INDEX(_Death_Data,MATCH($F36,_Death_Country,0),MATCH(EF$3-2,_Death_Day,0))*$D$2
+INDEX(_Death_Data,MATCH($F36,_Death_Country,0),MATCH(EF$3-2,_Death_Day,0))-INDEX(_Death_Data,MATCH($F36,_Death_Country,0),MATCH(EF$3-3,_Death_Day,0))*$D$2
+INDEX(_Death_Data,MATCH($F36,_Death_Country,0),MATCH(EF$3-3,_Death_Day,0))-INDEX(_Death_Data,MATCH($F36,_Death_Country,0),MATCH(EF$3-4,_Death_Day,0))*$D$2
+INDEX(_Death_Data,MATCH($F36,_Death_Country,0),MATCH(EF$3-4,_Death_Day,0))-INDEX(_Death_Data,MATCH($F36,_Death_Country,0),MATCH(EF$3-5,_Death_Day,0))*$D$2)/5</f>
        <v>0</v>
      </c>
      <c r="EG36" s="80">
        <f>(INDEX(_Death_Data,MATCH($F36,_Death_Country,0),MATCH(EG$3,_Death_Day,0))-INDEX(_Death_Data,MATCH($F36,_Death_Country,0),MATCH(EG$3-1,_Death_Day,0))*$D$2
+INDEX(_Death_Data,MATCH($F36,_Death_Country,0),MATCH(EG$3-1,_Death_Day,0))-INDEX(_Death_Data,MATCH($F36,_Death_Country,0),MATCH(EG$3-2,_Death_Day,0))*$D$2
+INDEX(_Death_Data,MATCH($F36,_Death_Country,0),MATCH(EG$3-2,_Death_Day,0))-INDEX(_Death_Data,MATCH($F36,_Death_Country,0),MATCH(EG$3-3,_Death_Day,0))*$D$2
+INDEX(_Death_Data,MATCH($F36,_Death_Country,0),MATCH(EG$3-3,_Death_Day,0))-INDEX(_Death_Data,MATCH($F36,_Death_Country,0),MATCH(EG$3-4,_Death_Day,0))*$D$2
+INDEX(_Death_Data,MATCH($F36,_Death_Country,0),MATCH(EG$3-4,_Death_Day,0))-INDEX(_Death_Data,MATCH($F36,_Death_Country,0),MATCH(EG$3-5,_Death_Day,0))*$D$2)/5</f>
        <v>0</v>
      </c>
      <c r="EH36" s="80">
        <f>(INDEX(_Death_Data,MATCH($F36,_Death_Country,0),MATCH(EH$3,_Death_Day,0))-INDEX(_Death_Data,MATCH($F36,_Death_Country,0),MATCH(EH$3-1,_Death_Day,0))*$D$2
+INDEX(_Death_Data,MATCH($F36,_Death_Country,0),MATCH(EH$3-1,_Death_Day,0))-INDEX(_Death_Data,MATCH($F36,_Death_Country,0),MATCH(EH$3-2,_Death_Day,0))*$D$2
+INDEX(_Death_Data,MATCH($F36,_Death_Country,0),MATCH(EH$3-2,_Death_Day,0))-INDEX(_Death_Data,MATCH($F36,_Death_Country,0),MATCH(EH$3-3,_Death_Day,0))*$D$2
+INDEX(_Death_Data,MATCH($F36,_Death_Country,0),MATCH(EH$3-3,_Death_Day,0))-INDEX(_Death_Data,MATCH($F36,_Death_Country,0),MATCH(EH$3-4,_Death_Day,0))*$D$2
+INDEX(_Death_Data,MATCH($F36,_Death_Country,0),MATCH(EH$3-4,_Death_Day,0))-INDEX(_Death_Data,MATCH($F36,_Death_Country,0),MATCH(EH$3-5,_Death_Day,0))*$D$2)/5</f>
        <v>0</v>
      </c>
      <c r="EI36" s="80">
        <f>(INDEX(_Death_Data,MATCH($F36,_Death_Country,0),MATCH(EI$3,_Death_Day,0))-INDEX(_Death_Data,MATCH($F36,_Death_Country,0),MATCH(EI$3-1,_Death_Day,0))*$D$2
+INDEX(_Death_Data,MATCH($F36,_Death_Country,0),MATCH(EI$3-1,_Death_Day,0))-INDEX(_Death_Data,MATCH($F36,_Death_Country,0),MATCH(EI$3-2,_Death_Day,0))*$D$2
+INDEX(_Death_Data,MATCH($F36,_Death_Country,0),MATCH(EI$3-2,_Death_Day,0))-INDEX(_Death_Data,MATCH($F36,_Death_Country,0),MATCH(EI$3-3,_Death_Day,0))*$D$2
+INDEX(_Death_Data,MATCH($F36,_Death_Country,0),MATCH(EI$3-3,_Death_Day,0))-INDEX(_Death_Data,MATCH($F36,_Death_Country,0),MATCH(EI$3-4,_Death_Day,0))*$D$2
+INDEX(_Death_Data,MATCH($F36,_Death_Country,0),MATCH(EI$3-4,_Death_Day,0))-INDEX(_Death_Data,MATCH($F36,_Death_Country,0),MATCH(EI$3-5,_Death_Day,0))*$D$2)/5</f>
        <v>0</v>
      </c>
      <c r="EJ36" s="80">
        <f>(INDEX(_Death_Data,MATCH($F36,_Death_Country,0),MATCH(EJ$3,_Death_Day,0))-INDEX(_Death_Data,MATCH($F36,_Death_Country,0),MATCH(EJ$3-1,_Death_Day,0))*$D$2
+INDEX(_Death_Data,MATCH($F36,_Death_Country,0),MATCH(EJ$3-1,_Death_Day,0))-INDEX(_Death_Data,MATCH($F36,_Death_Country,0),MATCH(EJ$3-2,_Death_Day,0))*$D$2
+INDEX(_Death_Data,MATCH($F36,_Death_Country,0),MATCH(EJ$3-2,_Death_Day,0))-INDEX(_Death_Data,MATCH($F36,_Death_Country,0),MATCH(EJ$3-3,_Death_Day,0))*$D$2
+INDEX(_Death_Data,MATCH($F36,_Death_Country,0),MATCH(EJ$3-3,_Death_Day,0))-INDEX(_Death_Data,MATCH($F36,_Death_Country,0),MATCH(EJ$3-4,_Death_Day,0))*$D$2
+INDEX(_Death_Data,MATCH($F36,_Death_Country,0),MATCH(EJ$3-4,_Death_Day,0))-INDEX(_Death_Data,MATCH($F36,_Death_Country,0),MATCH(EJ$3-5,_Death_Day,0))*$D$2)/5</f>
        <v>0</v>
      </c>
      <c r="EK36" s="80">
        <f>(INDEX(_Death_Data,MATCH($F36,_Death_Country,0),MATCH(EK$3,_Death_Day,0))-INDEX(_Death_Data,MATCH($F36,_Death_Country,0),MATCH(EK$3-1,_Death_Day,0))*$D$2
+INDEX(_Death_Data,MATCH($F36,_Death_Country,0),MATCH(EK$3-1,_Death_Day,0))-INDEX(_Death_Data,MATCH($F36,_Death_Country,0),MATCH(EK$3-2,_Death_Day,0))*$D$2
+INDEX(_Death_Data,MATCH($F36,_Death_Country,0),MATCH(EK$3-2,_Death_Day,0))-INDEX(_Death_Data,MATCH($F36,_Death_Country,0),MATCH(EK$3-3,_Death_Day,0))*$D$2
+INDEX(_Death_Data,MATCH($F36,_Death_Country,0),MATCH(EK$3-3,_Death_Day,0))-INDEX(_Death_Data,MATCH($F36,_Death_Country,0),MATCH(EK$3-4,_Death_Day,0))*$D$2
+INDEX(_Death_Data,MATCH($F36,_Death_Country,0),MATCH(EK$3-4,_Death_Day,0))-INDEX(_Death_Data,MATCH($F36,_Death_Country,0),MATCH(EK$3-5,_Death_Day,0))*$D$2)/5</f>
        <v>0</v>
      </c>
      <c r="EL36" s="80">
        <f>(INDEX(_Death_Data,MATCH($F36,_Death_Country,0),MATCH(EL$3,_Death_Day,0))-INDEX(_Death_Data,MATCH($F36,_Death_Country,0),MATCH(EL$3-1,_Death_Day,0))*$D$2
+INDEX(_Death_Data,MATCH($F36,_Death_Country,0),MATCH(EL$3-1,_Death_Day,0))-INDEX(_Death_Data,MATCH($F36,_Death_Country,0),MATCH(EL$3-2,_Death_Day,0))*$D$2
+INDEX(_Death_Data,MATCH($F36,_Death_Country,0),MATCH(EL$3-2,_Death_Day,0))-INDEX(_Death_Data,MATCH($F36,_Death_Country,0),MATCH(EL$3-3,_Death_Day,0))*$D$2
+INDEX(_Death_Data,MATCH($F36,_Death_Country,0),MATCH(EL$3-3,_Death_Day,0))-INDEX(_Death_Data,MATCH($F36,_Death_Country,0),MATCH(EL$3-4,_Death_Day,0))*$D$2
+INDEX(_Death_Data,MATCH($F36,_Death_Country,0),MATCH(EL$3-4,_Death_Day,0))-INDEX(_Death_Data,MATCH($F36,_Death_Country,0),MATCH(EL$3-5,_Death_Day,0))*$D$2)/5</f>
        <v>0</v>
      </c>
      <c r="EM36" s="80">
        <f>(INDEX(_Death_Data,MATCH($F36,_Death_Country,0),MATCH(EM$3,_Death_Day,0))-INDEX(_Death_Data,MATCH($F36,_Death_Country,0),MATCH(EM$3-1,_Death_Day,0))*$D$2
+INDEX(_Death_Data,MATCH($F36,_Death_Country,0),MATCH(EM$3-1,_Death_Day,0))-INDEX(_Death_Data,MATCH($F36,_Death_Country,0),MATCH(EM$3-2,_Death_Day,0))*$D$2
+INDEX(_Death_Data,MATCH($F36,_Death_Country,0),MATCH(EM$3-2,_Death_Day,0))-INDEX(_Death_Data,MATCH($F36,_Death_Country,0),MATCH(EM$3-3,_Death_Day,0))*$D$2
+INDEX(_Death_Data,MATCH($F36,_Death_Country,0),MATCH(EM$3-3,_Death_Day,0))-INDEX(_Death_Data,MATCH($F36,_Death_Country,0),MATCH(EM$3-4,_Death_Day,0))*$D$2
+INDEX(_Death_Data,MATCH($F36,_Death_Country,0),MATCH(EM$3-4,_Death_Day,0))-INDEX(_Death_Data,MATCH($F36,_Death_Country,0),MATCH(EM$3-5,_Death_Day,0))*$D$2)/5</f>
        <v>0</v>
      </c>
      <c r="EN36" s="80">
        <f>(INDEX(_Death_Data,MATCH($F36,_Death_Country,0),MATCH(EN$3,_Death_Day,0))-INDEX(_Death_Data,MATCH($F36,_Death_Country,0),MATCH(EN$3-1,_Death_Day,0))*$D$2
+INDEX(_Death_Data,MATCH($F36,_Death_Country,0),MATCH(EN$3-1,_Death_Day,0))-INDEX(_Death_Data,MATCH($F36,_Death_Country,0),MATCH(EN$3-2,_Death_Day,0))*$D$2
+INDEX(_Death_Data,MATCH($F36,_Death_Country,0),MATCH(EN$3-2,_Death_Day,0))-INDEX(_Death_Data,MATCH($F36,_Death_Country,0),MATCH(EN$3-3,_Death_Day,0))*$D$2
+INDEX(_Death_Data,MATCH($F36,_Death_Country,0),MATCH(EN$3-3,_Death_Day,0))-INDEX(_Death_Data,MATCH($F36,_Death_Country,0),MATCH(EN$3-4,_Death_Day,0))*$D$2
+INDEX(_Death_Data,MATCH($F36,_Death_Country,0),MATCH(EN$3-4,_Death_Day,0))-INDEX(_Death_Data,MATCH($F36,_Death_Country,0),MATCH(EN$3-5,_Death_Day,0))*$D$2)/5</f>
        <v>0</v>
      </c>
      <c r="EO36" s="80">
        <f>(INDEX(_Death_Data,MATCH($F36,_Death_Country,0),MATCH(EO$3,_Death_Day,0))-INDEX(_Death_Data,MATCH($F36,_Death_Country,0),MATCH(EO$3-1,_Death_Day,0))*$D$2
+INDEX(_Death_Data,MATCH($F36,_Death_Country,0),MATCH(EO$3-1,_Death_Day,0))-INDEX(_Death_Data,MATCH($F36,_Death_Country,0),MATCH(EO$3-2,_Death_Day,0))*$D$2
+INDEX(_Death_Data,MATCH($F36,_Death_Country,0),MATCH(EO$3-2,_Death_Day,0))-INDEX(_Death_Data,MATCH($F36,_Death_Country,0),MATCH(EO$3-3,_Death_Day,0))*$D$2
+INDEX(_Death_Data,MATCH($F36,_Death_Country,0),MATCH(EO$3-3,_Death_Day,0))-INDEX(_Death_Data,MATCH($F36,_Death_Country,0),MATCH(EO$3-4,_Death_Day,0))*$D$2
+INDEX(_Death_Data,MATCH($F36,_Death_Country,0),MATCH(EO$3-4,_Death_Day,0))-INDEX(_Death_Data,MATCH($F36,_Death_Country,0),MATCH(EO$3-5,_Death_Day,0))*$D$2)/5</f>
        <v>0</v>
      </c>
      <c r="EP36" s="80">
        <f>(INDEX(_Death_Data,MATCH($F36,_Death_Country,0),MATCH(EP$3,_Death_Day,0))-INDEX(_Death_Data,MATCH($F36,_Death_Country,0),MATCH(EP$3-1,_Death_Day,0))*$D$2
+INDEX(_Death_Data,MATCH($F36,_Death_Country,0),MATCH(EP$3-1,_Death_Day,0))-INDEX(_Death_Data,MATCH($F36,_Death_Country,0),MATCH(EP$3-2,_Death_Day,0))*$D$2
+INDEX(_Death_Data,MATCH($F36,_Death_Country,0),MATCH(EP$3-2,_Death_Day,0))-INDEX(_Death_Data,MATCH($F36,_Death_Country,0),MATCH(EP$3-3,_Death_Day,0))*$D$2
+INDEX(_Death_Data,MATCH($F36,_Death_Country,0),MATCH(EP$3-3,_Death_Day,0))-INDEX(_Death_Data,MATCH($F36,_Death_Country,0),MATCH(EP$3-4,_Death_Day,0))*$D$2
+INDEX(_Death_Data,MATCH($F36,_Death_Country,0),MATCH(EP$3-4,_Death_Day,0))-INDEX(_Death_Data,MATCH($F36,_Death_Country,0),MATCH(EP$3-5,_Death_Day,0))*$D$2)/5</f>
        <v>0</v>
      </c>
      <c r="EQ36" s="80">
        <f>(INDEX(_Death_Data,MATCH($F36,_Death_Country,0),MATCH(EQ$3,_Death_Day,0))-INDEX(_Death_Data,MATCH($F36,_Death_Country,0),MATCH(EQ$3-1,_Death_Day,0))*$D$2
+INDEX(_Death_Data,MATCH($F36,_Death_Country,0),MATCH(EQ$3-1,_Death_Day,0))-INDEX(_Death_Data,MATCH($F36,_Death_Country,0),MATCH(EQ$3-2,_Death_Day,0))*$D$2
+INDEX(_Death_Data,MATCH($F36,_Death_Country,0),MATCH(EQ$3-2,_Death_Day,0))-INDEX(_Death_Data,MATCH($F36,_Death_Country,0),MATCH(EQ$3-3,_Death_Day,0))*$D$2
+INDEX(_Death_Data,MATCH($F36,_Death_Country,0),MATCH(EQ$3-3,_Death_Day,0))-INDEX(_Death_Data,MATCH($F36,_Death_Country,0),MATCH(EQ$3-4,_Death_Day,0))*$D$2
+INDEX(_Death_Data,MATCH($F36,_Death_Country,0),MATCH(EQ$3-4,_Death_Day,0))-INDEX(_Death_Data,MATCH($F36,_Death_Country,0),MATCH(EQ$3-5,_Death_Day,0))*$D$2)/5</f>
        <v>0</v>
      </c>
      <c r="ER36" s="80">
        <f>(INDEX(_Death_Data,MATCH($F36,_Death_Country,0),MATCH(ER$3,_Death_Day,0))-INDEX(_Death_Data,MATCH($F36,_Death_Country,0),MATCH(ER$3-1,_Death_Day,0))*$D$2
+INDEX(_Death_Data,MATCH($F36,_Death_Country,0),MATCH(ER$3-1,_Death_Day,0))-INDEX(_Death_Data,MATCH($F36,_Death_Country,0),MATCH(ER$3-2,_Death_Day,0))*$D$2
+INDEX(_Death_Data,MATCH($F36,_Death_Country,0),MATCH(ER$3-2,_Death_Day,0))-INDEX(_Death_Data,MATCH($F36,_Death_Country,0),MATCH(ER$3-3,_Death_Day,0))*$D$2
+INDEX(_Death_Data,MATCH($F36,_Death_Country,0),MATCH(ER$3-3,_Death_Day,0))-INDEX(_Death_Data,MATCH($F36,_Death_Country,0),MATCH(ER$3-4,_Death_Day,0))*$D$2
+INDEX(_Death_Data,MATCH($F36,_Death_Country,0),MATCH(ER$3-4,_Death_Day,0))-INDEX(_Death_Data,MATCH($F36,_Death_Country,0),MATCH(ER$3-5,_Death_Day,0))*$D$2)/5</f>
        <v>0</v>
      </c>
      <c r="ES36" s="80">
        <f>(INDEX(_Death_Data,MATCH($F36,_Death_Country,0),MATCH(ES$3,_Death_Day,0))-INDEX(_Death_Data,MATCH($F36,_Death_Country,0),MATCH(ES$3-1,_Death_Day,0))*$D$2
+INDEX(_Death_Data,MATCH($F36,_Death_Country,0),MATCH(ES$3-1,_Death_Day,0))-INDEX(_Death_Data,MATCH($F36,_Death_Country,0),MATCH(ES$3-2,_Death_Day,0))*$D$2
+INDEX(_Death_Data,MATCH($F36,_Death_Country,0),MATCH(ES$3-2,_Death_Day,0))-INDEX(_Death_Data,MATCH($F36,_Death_Country,0),MATCH(ES$3-3,_Death_Day,0))*$D$2
+INDEX(_Death_Data,MATCH($F36,_Death_Country,0),MATCH(ES$3-3,_Death_Day,0))-INDEX(_Death_Data,MATCH($F36,_Death_Country,0),MATCH(ES$3-4,_Death_Day,0))*$D$2
+INDEX(_Death_Data,MATCH($F36,_Death_Country,0),MATCH(ES$3-4,_Death_Day,0))-INDEX(_Death_Data,MATCH($F36,_Death_Country,0),MATCH(ES$3-5,_Death_Day,0))*$D$2)/5</f>
        <v>0</v>
      </c>
      <c r="ET36" s="80">
        <f>(INDEX(_Death_Data,MATCH($F36,_Death_Country,0),MATCH(ET$3,_Death_Day,0))-INDEX(_Death_Data,MATCH($F36,_Death_Country,0),MATCH(ET$3-1,_Death_Day,0))*$D$2
+INDEX(_Death_Data,MATCH($F36,_Death_Country,0),MATCH(ET$3-1,_Death_Day,0))-INDEX(_Death_Data,MATCH($F36,_Death_Country,0),MATCH(ET$3-2,_Death_Day,0))*$D$2
+INDEX(_Death_Data,MATCH($F36,_Death_Country,0),MATCH(ET$3-2,_Death_Day,0))-INDEX(_Death_Data,MATCH($F36,_Death_Country,0),MATCH(ET$3-3,_Death_Day,0))*$D$2
+INDEX(_Death_Data,MATCH($F36,_Death_Country,0),MATCH(ET$3-3,_Death_Day,0))-INDEX(_Death_Data,MATCH($F36,_Death_Country,0),MATCH(ET$3-4,_Death_Day,0))*$D$2
+INDEX(_Death_Data,MATCH($F36,_Death_Country,0),MATCH(ET$3-4,_Death_Day,0))-INDEX(_Death_Data,MATCH($F36,_Death_Country,0),MATCH(ET$3-5,_Death_Day,0))*$D$2)/5</f>
        <v>0</v>
      </c>
      <c r="EU36" s="80">
        <f>(INDEX(_Death_Data,MATCH($F36,_Death_Country,0),MATCH(EU$3,_Death_Day,0))-INDEX(_Death_Data,MATCH($F36,_Death_Country,0),MATCH(EU$3-1,_Death_Day,0))*$D$2
+INDEX(_Death_Data,MATCH($F36,_Death_Country,0),MATCH(EU$3-1,_Death_Day,0))-INDEX(_Death_Data,MATCH($F36,_Death_Country,0),MATCH(EU$3-2,_Death_Day,0))*$D$2
+INDEX(_Death_Data,MATCH($F36,_Death_Country,0),MATCH(EU$3-2,_Death_Day,0))-INDEX(_Death_Data,MATCH($F36,_Death_Country,0),MATCH(EU$3-3,_Death_Day,0))*$D$2
+INDEX(_Death_Data,MATCH($F36,_Death_Country,0),MATCH(EU$3-3,_Death_Day,0))-INDEX(_Death_Data,MATCH($F36,_Death_Country,0),MATCH(EU$3-4,_Death_Day,0))*$D$2
+INDEX(_Death_Data,MATCH($F36,_Death_Country,0),MATCH(EU$3-4,_Death_Day,0))-INDEX(_Death_Data,MATCH($F36,_Death_Country,0),MATCH(EU$3-5,_Death_Day,0))*$D$2)/5</f>
        <v>0</v>
      </c>
      <c r="EV36" s="80">
        <f>(INDEX(_Death_Data,MATCH($F36,_Death_Country,0),MATCH(EV$3,_Death_Day,0))-INDEX(_Death_Data,MATCH($F36,_Death_Country,0),MATCH(EV$3-1,_Death_Day,0))*$D$2
+INDEX(_Death_Data,MATCH($F36,_Death_Country,0),MATCH(EV$3-1,_Death_Day,0))-INDEX(_Death_Data,MATCH($F36,_Death_Country,0),MATCH(EV$3-2,_Death_Day,0))*$D$2
+INDEX(_Death_Data,MATCH($F36,_Death_Country,0),MATCH(EV$3-2,_Death_Day,0))-INDEX(_Death_Data,MATCH($F36,_Death_Country,0),MATCH(EV$3-3,_Death_Day,0))*$D$2
+INDEX(_Death_Data,MATCH($F36,_Death_Country,0),MATCH(EV$3-3,_Death_Day,0))-INDEX(_Death_Data,MATCH($F36,_Death_Country,0),MATCH(EV$3-4,_Death_Day,0))*$D$2
+INDEX(_Death_Data,MATCH($F36,_Death_Country,0),MATCH(EV$3-4,_Death_Day,0))-INDEX(_Death_Data,MATCH($F36,_Death_Country,0),MATCH(EV$3-5,_Death_Day,0))*$D$2)/5</f>
        <v>0</v>
      </c>
      <c r="EW36" s="80">
        <f>(INDEX(_Death_Data,MATCH($F36,_Death_Country,0),MATCH(EW$3,_Death_Day,0))-INDEX(_Death_Data,MATCH($F36,_Death_Country,0),MATCH(EW$3-1,_Death_Day,0))*$D$2
+INDEX(_Death_Data,MATCH($F36,_Death_Country,0),MATCH(EW$3-1,_Death_Day,0))-INDEX(_Death_Data,MATCH($F36,_Death_Country,0),MATCH(EW$3-2,_Death_Day,0))*$D$2
+INDEX(_Death_Data,MATCH($F36,_Death_Country,0),MATCH(EW$3-2,_Death_Day,0))-INDEX(_Death_Data,MATCH($F36,_Death_Country,0),MATCH(EW$3-3,_Death_Day,0))*$D$2
+INDEX(_Death_Data,MATCH($F36,_Death_Country,0),MATCH(EW$3-3,_Death_Day,0))-INDEX(_Death_Data,MATCH($F36,_Death_Country,0),MATCH(EW$3-4,_Death_Day,0))*$D$2
+INDEX(_Death_Data,MATCH($F36,_Death_Country,0),MATCH(EW$3-4,_Death_Day,0))-INDEX(_Death_Data,MATCH($F36,_Death_Country,0),MATCH(EW$3-5,_Death_Day,0))*$D$2)/5</f>
        <v>0</v>
      </c>
      <c r="EX36" s="80">
        <f>(INDEX(_Death_Data,MATCH($F36,_Death_Country,0),MATCH(EX$3,_Death_Day,0))-INDEX(_Death_Data,MATCH($F36,_Death_Country,0),MATCH(EX$3-1,_Death_Day,0))*$D$2
+INDEX(_Death_Data,MATCH($F36,_Death_Country,0),MATCH(EX$3-1,_Death_Day,0))-INDEX(_Death_Data,MATCH($F36,_Death_Country,0),MATCH(EX$3-2,_Death_Day,0))*$D$2
+INDEX(_Death_Data,MATCH($F36,_Death_Country,0),MATCH(EX$3-2,_Death_Day,0))-INDEX(_Death_Data,MATCH($F36,_Death_Country,0),MATCH(EX$3-3,_Death_Day,0))*$D$2
+INDEX(_Death_Data,MATCH($F36,_Death_Country,0),MATCH(EX$3-3,_Death_Day,0))-INDEX(_Death_Data,MATCH($F36,_Death_Country,0),MATCH(EX$3-4,_Death_Day,0))*$D$2
+INDEX(_Death_Data,MATCH($F36,_Death_Country,0),MATCH(EX$3-4,_Death_Day,0))-INDEX(_Death_Data,MATCH($F36,_Death_Country,0),MATCH(EX$3-5,_Death_Day,0))*$D$2)/5</f>
        <v>0</v>
      </c>
      <c r="EY36" s="80">
        <f>(INDEX(_Death_Data,MATCH($F36,_Death_Country,0),MATCH(EY$3,_Death_Day,0))-INDEX(_Death_Data,MATCH($F36,_Death_Country,0),MATCH(EY$3-1,_Death_Day,0))*$D$2
+INDEX(_Death_Data,MATCH($F36,_Death_Country,0),MATCH(EY$3-1,_Death_Day,0))-INDEX(_Death_Data,MATCH($F36,_Death_Country,0),MATCH(EY$3-2,_Death_Day,0))*$D$2
+INDEX(_Death_Data,MATCH($F36,_Death_Country,0),MATCH(EY$3-2,_Death_Day,0))-INDEX(_Death_Data,MATCH($F36,_Death_Country,0),MATCH(EY$3-3,_Death_Day,0))*$D$2
+INDEX(_Death_Data,MATCH($F36,_Death_Country,0),MATCH(EY$3-3,_Death_Day,0))-INDEX(_Death_Data,MATCH($F36,_Death_Country,0),MATCH(EY$3-4,_Death_Day,0))*$D$2
+INDEX(_Death_Data,MATCH($F36,_Death_Country,0),MATCH(EY$3-4,_Death_Day,0))-INDEX(_Death_Data,MATCH($F36,_Death_Country,0),MATCH(EY$3-5,_Death_Day,0))*$D$2)/5</f>
        <v>0</v>
      </c>
      <c r="EZ36" s="80">
        <f>(INDEX(_Death_Data,MATCH($F36,_Death_Country,0),MATCH(EZ$3,_Death_Day,0))-INDEX(_Death_Data,MATCH($F36,_Death_Country,0),MATCH(EZ$3-1,_Death_Day,0))*$D$2
+INDEX(_Death_Data,MATCH($F36,_Death_Country,0),MATCH(EZ$3-1,_Death_Day,0))-INDEX(_Death_Data,MATCH($F36,_Death_Country,0),MATCH(EZ$3-2,_Death_Day,0))*$D$2
+INDEX(_Death_Data,MATCH($F36,_Death_Country,0),MATCH(EZ$3-2,_Death_Day,0))-INDEX(_Death_Data,MATCH($F36,_Death_Country,0),MATCH(EZ$3-3,_Death_Day,0))*$D$2
+INDEX(_Death_Data,MATCH($F36,_Death_Country,0),MATCH(EZ$3-3,_Death_Day,0))-INDEX(_Death_Data,MATCH($F36,_Death_Country,0),MATCH(EZ$3-4,_Death_Day,0))*$D$2
+INDEX(_Death_Data,MATCH($F36,_Death_Country,0),MATCH(EZ$3-4,_Death_Day,0))-INDEX(_Death_Data,MATCH($F36,_Death_Country,0),MATCH(EZ$3-5,_Death_Day,0))*$D$2)/5</f>
        <v>0</v>
      </c>
      <c r="FA36" s="80">
        <f>(INDEX(_Death_Data,MATCH($F36,_Death_Country,0),MATCH(FA$3,_Death_Day,0))-INDEX(_Death_Data,MATCH($F36,_Death_Country,0),MATCH(FA$3-1,_Death_Day,0))*$D$2
+INDEX(_Death_Data,MATCH($F36,_Death_Country,0),MATCH(FA$3-1,_Death_Day,0))-INDEX(_Death_Data,MATCH($F36,_Death_Country,0),MATCH(FA$3-2,_Death_Day,0))*$D$2
+INDEX(_Death_Data,MATCH($F36,_Death_Country,0),MATCH(FA$3-2,_Death_Day,0))-INDEX(_Death_Data,MATCH($F36,_Death_Country,0),MATCH(FA$3-3,_Death_Day,0))*$D$2
+INDEX(_Death_Data,MATCH($F36,_Death_Country,0),MATCH(FA$3-3,_Death_Day,0))-INDEX(_Death_Data,MATCH($F36,_Death_Country,0),MATCH(FA$3-4,_Death_Day,0))*$D$2
+INDEX(_Death_Data,MATCH($F36,_Death_Country,0),MATCH(FA$3-4,_Death_Day,0))-INDEX(_Death_Data,MATCH($F36,_Death_Country,0),MATCH(FA$3-5,_Death_Day,0))*$D$2)/5</f>
        <v>0</v>
      </c>
      <c r="FB36" s="80">
        <f>(INDEX(_Death_Data,MATCH($F36,_Death_Country,0),MATCH(FB$3,_Death_Day,0))-INDEX(_Death_Data,MATCH($F36,_Death_Country,0),MATCH(FB$3-1,_Death_Day,0))*$D$2
+INDEX(_Death_Data,MATCH($F36,_Death_Country,0),MATCH(FB$3-1,_Death_Day,0))-INDEX(_Death_Data,MATCH($F36,_Death_Country,0),MATCH(FB$3-2,_Death_Day,0))*$D$2
+INDEX(_Death_Data,MATCH($F36,_Death_Country,0),MATCH(FB$3-2,_Death_Day,0))-INDEX(_Death_Data,MATCH($F36,_Death_Country,0),MATCH(FB$3-3,_Death_Day,0))*$D$2
+INDEX(_Death_Data,MATCH($F36,_Death_Country,0),MATCH(FB$3-3,_Death_Day,0))-INDEX(_Death_Data,MATCH($F36,_Death_Country,0),MATCH(FB$3-4,_Death_Day,0))*$D$2
+INDEX(_Death_Data,MATCH($F36,_Death_Country,0),MATCH(FB$3-4,_Death_Day,0))-INDEX(_Death_Data,MATCH($F36,_Death_Country,0),MATCH(FB$3-5,_Death_Day,0))*$D$2)/5</f>
        <v>0</v>
      </c>
      <c r="FC36" s="80">
        <f>(INDEX(_Death_Data,MATCH($F36,_Death_Country,0),MATCH(FC$3,_Death_Day,0))-INDEX(_Death_Data,MATCH($F36,_Death_Country,0),MATCH(FC$3-1,_Death_Day,0))*$D$2
+INDEX(_Death_Data,MATCH($F36,_Death_Country,0),MATCH(FC$3-1,_Death_Day,0))-INDEX(_Death_Data,MATCH($F36,_Death_Country,0),MATCH(FC$3-2,_Death_Day,0))*$D$2
+INDEX(_Death_Data,MATCH($F36,_Death_Country,0),MATCH(FC$3-2,_Death_Day,0))-INDEX(_Death_Data,MATCH($F36,_Death_Country,0),MATCH(FC$3-3,_Death_Day,0))*$D$2
+INDEX(_Death_Data,MATCH($F36,_Death_Country,0),MATCH(FC$3-3,_Death_Day,0))-INDEX(_Death_Data,MATCH($F36,_Death_Country,0),MATCH(FC$3-4,_Death_Day,0))*$D$2
+INDEX(_Death_Data,MATCH($F36,_Death_Country,0),MATCH(FC$3-4,_Death_Day,0))-INDEX(_Death_Data,MATCH($F36,_Death_Country,0),MATCH(FC$3-5,_Death_Day,0))*$D$2)/5</f>
        <v>0</v>
      </c>
      <c r="FD36" s="80">
        <f>(INDEX(_Death_Data,MATCH($F36,_Death_Country,0),MATCH(FD$3,_Death_Day,0))-INDEX(_Death_Data,MATCH($F36,_Death_Country,0),MATCH(FD$3-1,_Death_Day,0))*$D$2
+INDEX(_Death_Data,MATCH($F36,_Death_Country,0),MATCH(FD$3-1,_Death_Day,0))-INDEX(_Death_Data,MATCH($F36,_Death_Country,0),MATCH(FD$3-2,_Death_Day,0))*$D$2
+INDEX(_Death_Data,MATCH($F36,_Death_Country,0),MATCH(FD$3-2,_Death_Day,0))-INDEX(_Death_Data,MATCH($F36,_Death_Country,0),MATCH(FD$3-3,_Death_Day,0))*$D$2
+INDEX(_Death_Data,MATCH($F36,_Death_Country,0),MATCH(FD$3-3,_Death_Day,0))-INDEX(_Death_Data,MATCH($F36,_Death_Country,0),MATCH(FD$3-4,_Death_Day,0))*$D$2
+INDEX(_Death_Data,MATCH($F36,_Death_Country,0),MATCH(FD$3-4,_Death_Day,0))-INDEX(_Death_Data,MATCH($F36,_Death_Country,0),MATCH(FD$3-5,_Death_Day,0))*$D$2)/5</f>
        <v>0</v>
      </c>
      <c r="FE36" s="80">
        <f>(INDEX(_Death_Data,MATCH($F36,_Death_Country,0),MATCH(FE$3,_Death_Day,0))-INDEX(_Death_Data,MATCH($F36,_Death_Country,0),MATCH(FE$3-1,_Death_Day,0))*$D$2
+INDEX(_Death_Data,MATCH($F36,_Death_Country,0),MATCH(FE$3-1,_Death_Day,0))-INDEX(_Death_Data,MATCH($F36,_Death_Country,0),MATCH(FE$3-2,_Death_Day,0))*$D$2
+INDEX(_Death_Data,MATCH($F36,_Death_Country,0),MATCH(FE$3-2,_Death_Day,0))-INDEX(_Death_Data,MATCH($F36,_Death_Country,0),MATCH(FE$3-3,_Death_Day,0))*$D$2
+INDEX(_Death_Data,MATCH($F36,_Death_Country,0),MATCH(FE$3-3,_Death_Day,0))-INDEX(_Death_Data,MATCH($F36,_Death_Country,0),MATCH(FE$3-4,_Death_Day,0))*$D$2
+INDEX(_Death_Data,MATCH($F36,_Death_Country,0),MATCH(FE$3-4,_Death_Day,0))-INDEX(_Death_Data,MATCH($F36,_Death_Country,0),MATCH(FE$3-5,_Death_Day,0))*$D$2)/5</f>
        <v>0</v>
      </c>
      <c r="FF36" s="80">
        <f>(INDEX(_Death_Data,MATCH($F36,_Death_Country,0),MATCH(FF$3,_Death_Day,0))-INDEX(_Death_Data,MATCH($F36,_Death_Country,0),MATCH(FF$3-1,_Death_Day,0))*$D$2
+INDEX(_Death_Data,MATCH($F36,_Death_Country,0),MATCH(FF$3-1,_Death_Day,0))-INDEX(_Death_Data,MATCH($F36,_Death_Country,0),MATCH(FF$3-2,_Death_Day,0))*$D$2
+INDEX(_Death_Data,MATCH($F36,_Death_Country,0),MATCH(FF$3-2,_Death_Day,0))-INDEX(_Death_Data,MATCH($F36,_Death_Country,0),MATCH(FF$3-3,_Death_Day,0))*$D$2
+INDEX(_Death_Data,MATCH($F36,_Death_Country,0),MATCH(FF$3-3,_Death_Day,0))-INDEX(_Death_Data,MATCH($F36,_Death_Country,0),MATCH(FF$3-4,_Death_Day,0))*$D$2
+INDEX(_Death_Data,MATCH($F36,_Death_Country,0),MATCH(FF$3-4,_Death_Day,0))-INDEX(_Death_Data,MATCH($F36,_Death_Country,0),MATCH(FF$3-5,_Death_Day,0))*$D$2)/5</f>
        <v>0</v>
      </c>
      <c r="FG36" s="80">
        <f>(INDEX(_Death_Data,MATCH($F36,_Death_Country,0),MATCH(FG$3,_Death_Day,0))-INDEX(_Death_Data,MATCH($F36,_Death_Country,0),MATCH(FG$3-1,_Death_Day,0))*$D$2
+INDEX(_Death_Data,MATCH($F36,_Death_Country,0),MATCH(FG$3-1,_Death_Day,0))-INDEX(_Death_Data,MATCH($F36,_Death_Country,0),MATCH(FG$3-2,_Death_Day,0))*$D$2
+INDEX(_Death_Data,MATCH($F36,_Death_Country,0),MATCH(FG$3-2,_Death_Day,0))-INDEX(_Death_Data,MATCH($F36,_Death_Country,0),MATCH(FG$3-3,_Death_Day,0))*$D$2
+INDEX(_Death_Data,MATCH($F36,_Death_Country,0),MATCH(FG$3-3,_Death_Day,0))-INDEX(_Death_Data,MATCH($F36,_Death_Country,0),MATCH(FG$3-4,_Death_Day,0))*$D$2
+INDEX(_Death_Data,MATCH($F36,_Death_Country,0),MATCH(FG$3-4,_Death_Day,0))-INDEX(_Death_Data,MATCH($F36,_Death_Country,0),MATCH(FG$3-5,_Death_Day,0))*$D$2)/5</f>
        <v>0</v>
      </c>
      <c r="FH36" s="80">
        <f>(INDEX(_Death_Data,MATCH($F36,_Death_Country,0),MATCH(FH$3,_Death_Day,0))-INDEX(_Death_Data,MATCH($F36,_Death_Country,0),MATCH(FH$3-1,_Death_Day,0))*$D$2
+INDEX(_Death_Data,MATCH($F36,_Death_Country,0),MATCH(FH$3-1,_Death_Day,0))-INDEX(_Death_Data,MATCH($F36,_Death_Country,0),MATCH(FH$3-2,_Death_Day,0))*$D$2
+INDEX(_Death_Data,MATCH($F36,_Death_Country,0),MATCH(FH$3-2,_Death_Day,0))-INDEX(_Death_Data,MATCH($F36,_Death_Country,0),MATCH(FH$3-3,_Death_Day,0))*$D$2
+INDEX(_Death_Data,MATCH($F36,_Death_Country,0),MATCH(FH$3-3,_Death_Day,0))-INDEX(_Death_Data,MATCH($F36,_Death_Country,0),MATCH(FH$3-4,_Death_Day,0))*$D$2
+INDEX(_Death_Data,MATCH($F36,_Death_Country,0),MATCH(FH$3-4,_Death_Day,0))-INDEX(_Death_Data,MATCH($F36,_Death_Country,0),MATCH(FH$3-5,_Death_Day,0))*$D$2)/5</f>
        <v>0</v>
      </c>
      <c r="FI36" s="80">
        <f>(INDEX(_Death_Data,MATCH($F36,_Death_Country,0),MATCH(FI$3,_Death_Day,0))-INDEX(_Death_Data,MATCH($F36,_Death_Country,0),MATCH(FI$3-1,_Death_Day,0))*$D$2
+INDEX(_Death_Data,MATCH($F36,_Death_Country,0),MATCH(FI$3-1,_Death_Day,0))-INDEX(_Death_Data,MATCH($F36,_Death_Country,0),MATCH(FI$3-2,_Death_Day,0))*$D$2
+INDEX(_Death_Data,MATCH($F36,_Death_Country,0),MATCH(FI$3-2,_Death_Day,0))-INDEX(_Death_Data,MATCH($F36,_Death_Country,0),MATCH(FI$3-3,_Death_Day,0))*$D$2
+INDEX(_Death_Data,MATCH($F36,_Death_Country,0),MATCH(FI$3-3,_Death_Day,0))-INDEX(_Death_Data,MATCH($F36,_Death_Country,0),MATCH(FI$3-4,_Death_Day,0))*$D$2
+INDEX(_Death_Data,MATCH($F36,_Death_Country,0),MATCH(FI$3-4,_Death_Day,0))-INDEX(_Death_Data,MATCH($F36,_Death_Country,0),MATCH(FI$3-5,_Death_Day,0))*$D$2)/5</f>
        <v>0</v>
      </c>
      <c r="FJ36" s="80">
        <f>(INDEX(_Death_Data,MATCH($F36,_Death_Country,0),MATCH(FJ$3,_Death_Day,0))-INDEX(_Death_Data,MATCH($F36,_Death_Country,0),MATCH(FJ$3-1,_Death_Day,0))*$D$2
+INDEX(_Death_Data,MATCH($F36,_Death_Country,0),MATCH(FJ$3-1,_Death_Day,0))-INDEX(_Death_Data,MATCH($F36,_Death_Country,0),MATCH(FJ$3-2,_Death_Day,0))*$D$2
+INDEX(_Death_Data,MATCH($F36,_Death_Country,0),MATCH(FJ$3-2,_Death_Day,0))-INDEX(_Death_Data,MATCH($F36,_Death_Country,0),MATCH(FJ$3-3,_Death_Day,0))*$D$2
+INDEX(_Death_Data,MATCH($F36,_Death_Country,0),MATCH(FJ$3-3,_Death_Day,0))-INDEX(_Death_Data,MATCH($F36,_Death_Country,0),MATCH(FJ$3-4,_Death_Day,0))*$D$2
+INDEX(_Death_Data,MATCH($F36,_Death_Country,0),MATCH(FJ$3-4,_Death_Day,0))-INDEX(_Death_Data,MATCH($F36,_Death_Country,0),MATCH(FJ$3-5,_Death_Day,0))*$D$2)/5</f>
        <v>0</v>
      </c>
      <c r="FK36" s="80">
        <f>(INDEX(_Death_Data,MATCH($F36,_Death_Country,0),MATCH(FK$3,_Death_Day,0))-INDEX(_Death_Data,MATCH($F36,_Death_Country,0),MATCH(FK$3-1,_Death_Day,0))*$D$2
+INDEX(_Death_Data,MATCH($F36,_Death_Country,0),MATCH(FK$3-1,_Death_Day,0))-INDEX(_Death_Data,MATCH($F36,_Death_Country,0),MATCH(FK$3-2,_Death_Day,0))*$D$2
+INDEX(_Death_Data,MATCH($F36,_Death_Country,0),MATCH(FK$3-2,_Death_Day,0))-INDEX(_Death_Data,MATCH($F36,_Death_Country,0),MATCH(FK$3-3,_Death_Day,0))*$D$2
+INDEX(_Death_Data,MATCH($F36,_Death_Country,0),MATCH(FK$3-3,_Death_Day,0))-INDEX(_Death_Data,MATCH($F36,_Death_Country,0),MATCH(FK$3-4,_Death_Day,0))*$D$2
+INDEX(_Death_Data,MATCH($F36,_Death_Country,0),MATCH(FK$3-4,_Death_Day,0))-INDEX(_Death_Data,MATCH($F36,_Death_Country,0),MATCH(FK$3-5,_Death_Day,0))*$D$2)/5</f>
        <v>0</v>
      </c>
      <c r="FL36" s="80">
        <f>(INDEX(_Death_Data,MATCH($F36,_Death_Country,0),MATCH(FL$3,_Death_Day,0))-INDEX(_Death_Data,MATCH($F36,_Death_Country,0),MATCH(FL$3-1,_Death_Day,0))*$D$2
+INDEX(_Death_Data,MATCH($F36,_Death_Country,0),MATCH(FL$3-1,_Death_Day,0))-INDEX(_Death_Data,MATCH($F36,_Death_Country,0),MATCH(FL$3-2,_Death_Day,0))*$D$2
+INDEX(_Death_Data,MATCH($F36,_Death_Country,0),MATCH(FL$3-2,_Death_Day,0))-INDEX(_Death_Data,MATCH($F36,_Death_Country,0),MATCH(FL$3-3,_Death_Day,0))*$D$2
+INDEX(_Death_Data,MATCH($F36,_Death_Country,0),MATCH(FL$3-3,_Death_Day,0))-INDEX(_Death_Data,MATCH($F36,_Death_Country,0),MATCH(FL$3-4,_Death_Day,0))*$D$2
+INDEX(_Death_Data,MATCH($F36,_Death_Country,0),MATCH(FL$3-4,_Death_Day,0))-INDEX(_Death_Data,MATCH($F36,_Death_Country,0),MATCH(FL$3-5,_Death_Day,0))*$D$2)/5</f>
        <v>0</v>
      </c>
      <c r="FM36" s="80">
        <f>(INDEX(_Death_Data,MATCH($F36,_Death_Country,0),MATCH(FM$3,_Death_Day,0))-INDEX(_Death_Data,MATCH($F36,_Death_Country,0),MATCH(FM$3-1,_Death_Day,0))*$D$2
+INDEX(_Death_Data,MATCH($F36,_Death_Country,0),MATCH(FM$3-1,_Death_Day,0))-INDEX(_Death_Data,MATCH($F36,_Death_Country,0),MATCH(FM$3-2,_Death_Day,0))*$D$2
+INDEX(_Death_Data,MATCH($F36,_Death_Country,0),MATCH(FM$3-2,_Death_Day,0))-INDEX(_Death_Data,MATCH($F36,_Death_Country,0),MATCH(FM$3-3,_Death_Day,0))*$D$2
+INDEX(_Death_Data,MATCH($F36,_Death_Country,0),MATCH(FM$3-3,_Death_Day,0))-INDEX(_Death_Data,MATCH($F36,_Death_Country,0),MATCH(FM$3-4,_Death_Day,0))*$D$2
+INDEX(_Death_Data,MATCH($F36,_Death_Country,0),MATCH(FM$3-4,_Death_Day,0))-INDEX(_Death_Data,MATCH($F36,_Death_Country,0),MATCH(FM$3-5,_Death_Day,0))*$D$2)/5</f>
        <v>0</v>
      </c>
      <c r="FN36" s="80" t="e">
        <f>(INDEX(_Death_Data,MATCH($F36,_Death_Country,0),MATCH(FN$3,_Death_Day,0))-INDEX(_Death_Data,MATCH($F36,_Death_Country,0),MATCH(FN$3-1,_Death_Day,0))*$D$2
+INDEX(_Death_Data,MATCH($F36,_Death_Country,0),MATCH(FN$3-1,_Death_Day,0))-INDEX(_Death_Data,MATCH($F36,_Death_Country,0),MATCH(FN$3-2,_Death_Day,0))*$D$2
+INDEX(_Death_Data,MATCH($F36,_Death_Country,0),MATCH(FN$3-2,_Death_Day,0))-INDEX(_Death_Data,MATCH($F36,_Death_Country,0),MATCH(FN$3-3,_Death_Day,0))*$D$2
+INDEX(_Death_Data,MATCH($F36,_Death_Country,0),MATCH(FN$3-3,_Death_Day,0))-INDEX(_Death_Data,MATCH($F36,_Death_Country,0),MATCH(FN$3-4,_Death_Day,0))*$D$2
+INDEX(_Death_Data,MATCH($F36,_Death_Country,0),MATCH(FN$3-4,_Death_Day,0))-INDEX(_Death_Data,MATCH($F36,_Death_Country,0),MATCH(FN$3-5,_Death_Day,0))*$D$2)/5</f>
        <v>#N/A</v>
      </c>
      <c r="FO36">
        <v>1</v>
      </c>
      <c r="FQ36" s="10">
        <f ca="1">HLOOKUP(TODAY()-FQ$3,$C$3:$FN$252,ROW()-2)</f>
        <v>0</v>
      </c>
      <c r="FR36" s="10">
        <f ca="1">HLOOKUP(TODAY()-FR$3,$C$3:$FN$252,ROW()-2)</f>
        <v>0</v>
      </c>
      <c r="FS36" s="10">
        <f ca="1">HLOOKUP(TODAY()-FS$3,$C$3:$FN$252,ROW()-2)</f>
        <v>0</v>
      </c>
      <c r="FT36" s="10">
        <f ca="1">HLOOKUP(TODAY()-FT$3,$C$3:$FN$252,ROW()-2)</f>
        <v>0</v>
      </c>
      <c r="FU36" s="10">
        <f ca="1">HLOOKUP(TODAY()-FU$3,$C$3:$FN$252,ROW()-2)</f>
        <v>0</v>
      </c>
      <c r="FV36" s="10">
        <f ca="1">HLOOKUP(TODAY()-FV$3,$C$3:$FN$252,ROW()-2)</f>
        <v>0</v>
      </c>
      <c r="FW36" s="10">
        <f ca="1">HLOOKUP(TODAY()-FW$3,$C$3:$FN$252,ROW()-2)</f>
        <v>0</v>
      </c>
      <c r="FX36" s="10">
        <f ca="1">SUM(FQ36:FW36)/7</f>
        <v>0</v>
      </c>
      <c r="FY36" s="10" t="b">
        <f ca="1">MAX(FQ36:FW36)=FZ36</f>
        <v>0</v>
      </c>
      <c r="FZ36" s="10">
        <f t="array" ref="FZ36">MAX(IF(ISNA(L36:EE36),"",L36:EE36))</f>
        <v>0.2</v>
      </c>
      <c r="GA36" s="52">
        <f ca="1">IF(GR36&gt;0,FX36/GR36,0)</f>
        <v>0</v>
      </c>
      <c r="GB36" t="str">
        <f>D36</f>
        <v>Africa</v>
      </c>
      <c r="GC36" t="str">
        <f>F36</f>
        <v>Botswana</v>
      </c>
      <c r="GD36" s="10">
        <f>FZ36</f>
        <v>0.2</v>
      </c>
      <c r="GE36" s="10">
        <f ca="1">G36</f>
        <v>1</v>
      </c>
      <c r="GF36">
        <f ca="1">IF(GA36&lt;$GF$2,$B36,0)</f>
        <v>1900000</v>
      </c>
      <c r="GG36">
        <f ca="1">IF(AND($GA36&gt;=$GF$2,$GA36&lt;$GG$2),$B36,0)</f>
        <v>0</v>
      </c>
      <c r="GH36">
        <f ca="1">IF(AND($GA36&gt;=$GG$2,$GA36&lt;$GH$2),$B36,0)</f>
        <v>0</v>
      </c>
      <c r="GI36">
        <f ca="1">IF(AND($GA36&gt;=$GH$2,$GA36&lt;$GI$2),$B36,0)</f>
        <v>0</v>
      </c>
      <c r="GJ36">
        <f ca="1">IF(GA36&gt;=$GI$2,B36,0)</f>
        <v>0</v>
      </c>
      <c r="GK36">
        <f t="array" ref="GK36">LARGE(IF(ISNA(L36:FN36),"",L36:FN36),GK$2)</f>
        <v>0.2</v>
      </c>
      <c r="GL36">
        <f t="array" ref="GL36">LARGE(IF(ISNA(M36:FO36),"",M36:FO36),GL$2)</f>
        <v>0.2</v>
      </c>
      <c r="GM36">
        <f t="array" ref="GM36">LARGE(IF(ISNA(N36:FP36),"",N36:FP36),GM$2)</f>
        <v>0.2</v>
      </c>
      <c r="GN36">
        <f t="array" aca="1" ref="GN36" ca="1">LARGE(IF(ISNA(O36:FQ36),"",O36:FQ36),GN$2)</f>
        <v>0.2</v>
      </c>
      <c r="GO36">
        <f t="array" aca="1" ref="GO36" ca="1">LARGE(IF(ISNA(P36:FR36),"",P36:FR36),GO$2)</f>
        <v>0.2</v>
      </c>
      <c r="GP36">
        <f t="array" aca="1" ref="GP36" ca="1">LARGE(IF(ISNA(Q36:FS36),"",Q36:FS36),GP$2)</f>
        <v>0.2</v>
      </c>
      <c r="GQ36">
        <f t="array" aca="1" ref="GQ36" ca="1">LARGE(IF(ISNA(R36:FT36),"",R36:FT36),GQ$2)</f>
        <v>0</v>
      </c>
      <c r="GR36">
        <f t="shared" ca="1" si="4"/>
        <v>0.17142857142857143</v>
      </c>
    </row>
    <row r="37" spans="1:200" ht="30" customHeight="1" x14ac:dyDescent="0.55000000000000004">
      <c r="A37">
        <f t="shared" si="3"/>
        <v>64</v>
      </c>
      <c r="B37" s="81">
        <f>VLOOKUP(F37,Countries!$D$5:$F$254,3,FALSE)</f>
        <v>1300000</v>
      </c>
      <c r="C37" s="86">
        <f ca="1">GA37</f>
        <v>0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60</f>
        <v>Estonia</v>
      </c>
      <c r="G37" s="81">
        <f ca="1">INDEX(_Death_Data,MATCH($F37,_Death_Country,0),MATCH(G$2,_Death_Day,0))</f>
        <v>69</v>
      </c>
      <c r="H37" s="81">
        <f ca="1">FX37</f>
        <v>0</v>
      </c>
      <c r="I37" s="100" t="str">
        <f>F37</f>
        <v>Estonia</v>
      </c>
      <c r="J37" s="80">
        <f>INDEX(_Death_Data,MATCH($F37,_Death_Country,0),MATCH(J$3,_Death_Day,0))</f>
        <v>0</v>
      </c>
      <c r="K37" s="80">
        <f>INDEX(_Death_Data,MATCH($F37,_Death_Country,0),MATCH(K$3,_Death_Day,0))-INDEX(_Death_Data,MATCH($F37,_Death_Country,0),MATCH(J$3,_Death_Day,0))*$D$2</f>
        <v>0</v>
      </c>
      <c r="L37" s="80" t="e">
        <f>(INDEX(_Death_Data,MATCH($F37,_Death_Country,0),MATCH(L$3,_Death_Day,0))-INDEX(_Death_Data,MATCH($F37,_Death_Country,0),MATCH(L$3-1,_Death_Day,0))*$D$2
+INDEX(_Death_Data,MATCH($F37,_Death_Country,0),MATCH(L$3-1,_Death_Day,0))-INDEX(_Death_Data,MATCH($F37,_Death_Country,0),MATCH(L$3-2,_Death_Day,0))*$D$2
+INDEX(_Death_Data,MATCH($F37,_Death_Country,0),MATCH(L$3-2,_Death_Day,0))-INDEX(_Death_Data,MATCH($F37,_Death_Country,0),MATCH(L$3-3,_Death_Day,0))*$D$2
+INDEX(_Death_Data,MATCH($F37,_Death_Country,0),MATCH(L$3-3,_Death_Day,0))-INDEX(_Death_Data,MATCH($F37,_Death_Country,0),MATCH(L$3-4,_Death_Day,0))*$D$2
+INDEX(_Death_Data,MATCH($F37,_Death_Country,0),MATCH(L$3-4,_Death_Day,0))-INDEX(_Death_Data,MATCH($F37,_Death_Country,0),MATCH(L$3-5,_Death_Day,0))*$D$2)/5</f>
        <v>#N/A</v>
      </c>
      <c r="M37" s="80" t="e">
        <f>(INDEX(_Death_Data,MATCH($F37,_Death_Country,0),MATCH(M$3,_Death_Day,0))-INDEX(_Death_Data,MATCH($F37,_Death_Country,0),MATCH(M$3-1,_Death_Day,0))*$D$2
+INDEX(_Death_Data,MATCH($F37,_Death_Country,0),MATCH(M$3-1,_Death_Day,0))-INDEX(_Death_Data,MATCH($F37,_Death_Country,0),MATCH(M$3-2,_Death_Day,0))*$D$2
+INDEX(_Death_Data,MATCH($F37,_Death_Country,0),MATCH(M$3-2,_Death_Day,0))-INDEX(_Death_Data,MATCH($F37,_Death_Country,0),MATCH(M$3-3,_Death_Day,0))*$D$2
+INDEX(_Death_Data,MATCH($F37,_Death_Country,0),MATCH(M$3-3,_Death_Day,0))-INDEX(_Death_Data,MATCH($F37,_Death_Country,0),MATCH(M$3-4,_Death_Day,0))*$D$2
+INDEX(_Death_Data,MATCH($F37,_Death_Country,0),MATCH(M$3-4,_Death_Day,0))-INDEX(_Death_Data,MATCH($F37,_Death_Country,0),MATCH(M$3-5,_Death_Day,0))*$D$2)/5</f>
        <v>#N/A</v>
      </c>
      <c r="N37" s="80" t="e">
        <f>(INDEX(_Death_Data,MATCH($F37,_Death_Country,0),MATCH(N$3,_Death_Day,0))-INDEX(_Death_Data,MATCH($F37,_Death_Country,0),MATCH(N$3-1,_Death_Day,0))*$D$2
+INDEX(_Death_Data,MATCH($F37,_Death_Country,0),MATCH(N$3-1,_Death_Day,0))-INDEX(_Death_Data,MATCH($F37,_Death_Country,0),MATCH(N$3-2,_Death_Day,0))*$D$2
+INDEX(_Death_Data,MATCH($F37,_Death_Country,0),MATCH(N$3-2,_Death_Day,0))-INDEX(_Death_Data,MATCH($F37,_Death_Country,0),MATCH(N$3-3,_Death_Day,0))*$D$2
+INDEX(_Death_Data,MATCH($F37,_Death_Country,0),MATCH(N$3-3,_Death_Day,0))-INDEX(_Death_Data,MATCH($F37,_Death_Country,0),MATCH(N$3-4,_Death_Day,0))*$D$2
+INDEX(_Death_Data,MATCH($F37,_Death_Country,0),MATCH(N$3-4,_Death_Day,0))-INDEX(_Death_Data,MATCH($F37,_Death_Country,0),MATCH(N$3-5,_Death_Day,0))*$D$2)/5</f>
        <v>#N/A</v>
      </c>
      <c r="O37" s="80">
        <f>(INDEX(_Death_Data,MATCH($F37,_Death_Country,0),MATCH(O$3,_Death_Day,0))-INDEX(_Death_Data,MATCH($F37,_Death_Country,0),MATCH(O$3-1,_Death_Day,0))*$D$2
+INDEX(_Death_Data,MATCH($F37,_Death_Country,0),MATCH(O$3-1,_Death_Day,0))-INDEX(_Death_Data,MATCH($F37,_Death_Country,0),MATCH(O$3-2,_Death_Day,0))*$D$2
+INDEX(_Death_Data,MATCH($F37,_Death_Country,0),MATCH(O$3-2,_Death_Day,0))-INDEX(_Death_Data,MATCH($F37,_Death_Country,0),MATCH(O$3-3,_Death_Day,0))*$D$2
+INDEX(_Death_Data,MATCH($F37,_Death_Country,0),MATCH(O$3-3,_Death_Day,0))-INDEX(_Death_Data,MATCH($F37,_Death_Country,0),MATCH(O$3-4,_Death_Day,0))*$D$2
+INDEX(_Death_Data,MATCH($F37,_Death_Country,0),MATCH(O$3-4,_Death_Day,0))-INDEX(_Death_Data,MATCH($F37,_Death_Country,0),MATCH(O$3-5,_Death_Day,0))*$D$2)/5</f>
        <v>0</v>
      </c>
      <c r="P37" s="80">
        <f>(INDEX(_Death_Data,MATCH($F37,_Death_Country,0),MATCH(P$3,_Death_Day,0))-INDEX(_Death_Data,MATCH($F37,_Death_Country,0),MATCH(P$3-1,_Death_Day,0))*$D$2
+INDEX(_Death_Data,MATCH($F37,_Death_Country,0),MATCH(P$3-1,_Death_Day,0))-INDEX(_Death_Data,MATCH($F37,_Death_Country,0),MATCH(P$3-2,_Death_Day,0))*$D$2
+INDEX(_Death_Data,MATCH($F37,_Death_Country,0),MATCH(P$3-2,_Death_Day,0))-INDEX(_Death_Data,MATCH($F37,_Death_Country,0),MATCH(P$3-3,_Death_Day,0))*$D$2
+INDEX(_Death_Data,MATCH($F37,_Death_Country,0),MATCH(P$3-3,_Death_Day,0))-INDEX(_Death_Data,MATCH($F37,_Death_Country,0),MATCH(P$3-4,_Death_Day,0))*$D$2
+INDEX(_Death_Data,MATCH($F37,_Death_Country,0),MATCH(P$3-4,_Death_Day,0))-INDEX(_Death_Data,MATCH($F37,_Death_Country,0),MATCH(P$3-5,_Death_Day,0))*$D$2)/5</f>
        <v>0</v>
      </c>
      <c r="Q37" s="80">
        <f>(INDEX(_Death_Data,MATCH($F37,_Death_Country,0),MATCH(Q$3,_Death_Day,0))-INDEX(_Death_Data,MATCH($F37,_Death_Country,0),MATCH(Q$3-1,_Death_Day,0))*$D$2
+INDEX(_Death_Data,MATCH($F37,_Death_Country,0),MATCH(Q$3-1,_Death_Day,0))-INDEX(_Death_Data,MATCH($F37,_Death_Country,0),MATCH(Q$3-2,_Death_Day,0))*$D$2
+INDEX(_Death_Data,MATCH($F37,_Death_Country,0),MATCH(Q$3-2,_Death_Day,0))-INDEX(_Death_Data,MATCH($F37,_Death_Country,0),MATCH(Q$3-3,_Death_Day,0))*$D$2
+INDEX(_Death_Data,MATCH($F37,_Death_Country,0),MATCH(Q$3-3,_Death_Day,0))-INDEX(_Death_Data,MATCH($F37,_Death_Country,0),MATCH(Q$3-4,_Death_Day,0))*$D$2
+INDEX(_Death_Data,MATCH($F37,_Death_Country,0),MATCH(Q$3-4,_Death_Day,0))-INDEX(_Death_Data,MATCH($F37,_Death_Country,0),MATCH(Q$3-5,_Death_Day,0))*$D$2)/5</f>
        <v>0</v>
      </c>
      <c r="R37" s="80">
        <f>(INDEX(_Death_Data,MATCH($F37,_Death_Country,0),MATCH(R$3,_Death_Day,0))-INDEX(_Death_Data,MATCH($F37,_Death_Country,0),MATCH(R$3-1,_Death_Day,0))*$D$2
+INDEX(_Death_Data,MATCH($F37,_Death_Country,0),MATCH(R$3-1,_Death_Day,0))-INDEX(_Death_Data,MATCH($F37,_Death_Country,0),MATCH(R$3-2,_Death_Day,0))*$D$2
+INDEX(_Death_Data,MATCH($F37,_Death_Country,0),MATCH(R$3-2,_Death_Day,0))-INDEX(_Death_Data,MATCH($F37,_Death_Country,0),MATCH(R$3-3,_Death_Day,0))*$D$2
+INDEX(_Death_Data,MATCH($F37,_Death_Country,0),MATCH(R$3-3,_Death_Day,0))-INDEX(_Death_Data,MATCH($F37,_Death_Country,0),MATCH(R$3-4,_Death_Day,0))*$D$2
+INDEX(_Death_Data,MATCH($F37,_Death_Country,0),MATCH(R$3-4,_Death_Day,0))-INDEX(_Death_Data,MATCH($F37,_Death_Country,0),MATCH(R$3-5,_Death_Day,0))*$D$2)/5</f>
        <v>0</v>
      </c>
      <c r="S37" s="80">
        <f>(INDEX(_Death_Data,MATCH($F37,_Death_Country,0),MATCH(S$3,_Death_Day,0))-INDEX(_Death_Data,MATCH($F37,_Death_Country,0),MATCH(S$3-1,_Death_Day,0))*$D$2
+INDEX(_Death_Data,MATCH($F37,_Death_Country,0),MATCH(S$3-1,_Death_Day,0))-INDEX(_Death_Data,MATCH($F37,_Death_Country,0),MATCH(S$3-2,_Death_Day,0))*$D$2
+INDEX(_Death_Data,MATCH($F37,_Death_Country,0),MATCH(S$3-2,_Death_Day,0))-INDEX(_Death_Data,MATCH($F37,_Death_Country,0),MATCH(S$3-3,_Death_Day,0))*$D$2
+INDEX(_Death_Data,MATCH($F37,_Death_Country,0),MATCH(S$3-3,_Death_Day,0))-INDEX(_Death_Data,MATCH($F37,_Death_Country,0),MATCH(S$3-4,_Death_Day,0))*$D$2
+INDEX(_Death_Data,MATCH($F37,_Death_Country,0),MATCH(S$3-4,_Death_Day,0))-INDEX(_Death_Data,MATCH($F37,_Death_Country,0),MATCH(S$3-5,_Death_Day,0))*$D$2)/5</f>
        <v>0</v>
      </c>
      <c r="T37" s="80">
        <f>(INDEX(_Death_Data,MATCH($F37,_Death_Country,0),MATCH(T$3,_Death_Day,0))-INDEX(_Death_Data,MATCH($F37,_Death_Country,0),MATCH(T$3-1,_Death_Day,0))*$D$2
+INDEX(_Death_Data,MATCH($F37,_Death_Country,0),MATCH(T$3-1,_Death_Day,0))-INDEX(_Death_Data,MATCH($F37,_Death_Country,0),MATCH(T$3-2,_Death_Day,0))*$D$2
+INDEX(_Death_Data,MATCH($F37,_Death_Country,0),MATCH(T$3-2,_Death_Day,0))-INDEX(_Death_Data,MATCH($F37,_Death_Country,0),MATCH(T$3-3,_Death_Day,0))*$D$2
+INDEX(_Death_Data,MATCH($F37,_Death_Country,0),MATCH(T$3-3,_Death_Day,0))-INDEX(_Death_Data,MATCH($F37,_Death_Country,0),MATCH(T$3-4,_Death_Day,0))*$D$2
+INDEX(_Death_Data,MATCH($F37,_Death_Country,0),MATCH(T$3-4,_Death_Day,0))-INDEX(_Death_Data,MATCH($F37,_Death_Country,0),MATCH(T$3-5,_Death_Day,0))*$D$2)/5</f>
        <v>0</v>
      </c>
      <c r="U37" s="80">
        <f>(INDEX(_Death_Data,MATCH($F37,_Death_Country,0),MATCH(U$3,_Death_Day,0))-INDEX(_Death_Data,MATCH($F37,_Death_Country,0),MATCH(U$3-1,_Death_Day,0))*$D$2
+INDEX(_Death_Data,MATCH($F37,_Death_Country,0),MATCH(U$3-1,_Death_Day,0))-INDEX(_Death_Data,MATCH($F37,_Death_Country,0),MATCH(U$3-2,_Death_Day,0))*$D$2
+INDEX(_Death_Data,MATCH($F37,_Death_Country,0),MATCH(U$3-2,_Death_Day,0))-INDEX(_Death_Data,MATCH($F37,_Death_Country,0),MATCH(U$3-3,_Death_Day,0))*$D$2
+INDEX(_Death_Data,MATCH($F37,_Death_Country,0),MATCH(U$3-3,_Death_Day,0))-INDEX(_Death_Data,MATCH($F37,_Death_Country,0),MATCH(U$3-4,_Death_Day,0))*$D$2
+INDEX(_Death_Data,MATCH($F37,_Death_Country,0),MATCH(U$3-4,_Death_Day,0))-INDEX(_Death_Data,MATCH($F37,_Death_Country,0),MATCH(U$3-5,_Death_Day,0))*$D$2)/5</f>
        <v>0</v>
      </c>
      <c r="V37" s="80">
        <f>(INDEX(_Death_Data,MATCH($F37,_Death_Country,0),MATCH(V$3,_Death_Day,0))-INDEX(_Death_Data,MATCH($F37,_Death_Country,0),MATCH(V$3-1,_Death_Day,0))*$D$2
+INDEX(_Death_Data,MATCH($F37,_Death_Country,0),MATCH(V$3-1,_Death_Day,0))-INDEX(_Death_Data,MATCH($F37,_Death_Country,0),MATCH(V$3-2,_Death_Day,0))*$D$2
+INDEX(_Death_Data,MATCH($F37,_Death_Country,0),MATCH(V$3-2,_Death_Day,0))-INDEX(_Death_Data,MATCH($F37,_Death_Country,0),MATCH(V$3-3,_Death_Day,0))*$D$2
+INDEX(_Death_Data,MATCH($F37,_Death_Country,0),MATCH(V$3-3,_Death_Day,0))-INDEX(_Death_Data,MATCH($F37,_Death_Country,0),MATCH(V$3-4,_Death_Day,0))*$D$2
+INDEX(_Death_Data,MATCH($F37,_Death_Country,0),MATCH(V$3-4,_Death_Day,0))-INDEX(_Death_Data,MATCH($F37,_Death_Country,0),MATCH(V$3-5,_Death_Day,0))*$D$2)/5</f>
        <v>0</v>
      </c>
      <c r="W37" s="80">
        <f>(INDEX(_Death_Data,MATCH($F37,_Death_Country,0),MATCH(W$3,_Death_Day,0))-INDEX(_Death_Data,MATCH($F37,_Death_Country,0),MATCH(W$3-1,_Death_Day,0))*$D$2
+INDEX(_Death_Data,MATCH($F37,_Death_Country,0),MATCH(W$3-1,_Death_Day,0))-INDEX(_Death_Data,MATCH($F37,_Death_Country,0),MATCH(W$3-2,_Death_Day,0))*$D$2
+INDEX(_Death_Data,MATCH($F37,_Death_Country,0),MATCH(W$3-2,_Death_Day,0))-INDEX(_Death_Data,MATCH($F37,_Death_Country,0),MATCH(W$3-3,_Death_Day,0))*$D$2
+INDEX(_Death_Data,MATCH($F37,_Death_Country,0),MATCH(W$3-3,_Death_Day,0))-INDEX(_Death_Data,MATCH($F37,_Death_Country,0),MATCH(W$3-4,_Death_Day,0))*$D$2
+INDEX(_Death_Data,MATCH($F37,_Death_Country,0),MATCH(W$3-4,_Death_Day,0))-INDEX(_Death_Data,MATCH($F37,_Death_Country,0),MATCH(W$3-5,_Death_Day,0))*$D$2)/5</f>
        <v>0</v>
      </c>
      <c r="X37" s="80">
        <f>(INDEX(_Death_Data,MATCH($F37,_Death_Country,0),MATCH(X$3,_Death_Day,0))-INDEX(_Death_Data,MATCH($F37,_Death_Country,0),MATCH(X$3-1,_Death_Day,0))*$D$2
+INDEX(_Death_Data,MATCH($F37,_Death_Country,0),MATCH(X$3-1,_Death_Day,0))-INDEX(_Death_Data,MATCH($F37,_Death_Country,0),MATCH(X$3-2,_Death_Day,0))*$D$2
+INDEX(_Death_Data,MATCH($F37,_Death_Country,0),MATCH(X$3-2,_Death_Day,0))-INDEX(_Death_Data,MATCH($F37,_Death_Country,0),MATCH(X$3-3,_Death_Day,0))*$D$2
+INDEX(_Death_Data,MATCH($F37,_Death_Country,0),MATCH(X$3-3,_Death_Day,0))-INDEX(_Death_Data,MATCH($F37,_Death_Country,0),MATCH(X$3-4,_Death_Day,0))*$D$2
+INDEX(_Death_Data,MATCH($F37,_Death_Country,0),MATCH(X$3-4,_Death_Day,0))-INDEX(_Death_Data,MATCH($F37,_Death_Country,0),MATCH(X$3-5,_Death_Day,0))*$D$2)/5</f>
        <v>0</v>
      </c>
      <c r="Y37" s="80">
        <f>(INDEX(_Death_Data,MATCH($F37,_Death_Country,0),MATCH(Y$3,_Death_Day,0))-INDEX(_Death_Data,MATCH($F37,_Death_Country,0),MATCH(Y$3-1,_Death_Day,0))*$D$2
+INDEX(_Death_Data,MATCH($F37,_Death_Country,0),MATCH(Y$3-1,_Death_Day,0))-INDEX(_Death_Data,MATCH($F37,_Death_Country,0),MATCH(Y$3-2,_Death_Day,0))*$D$2
+INDEX(_Death_Data,MATCH($F37,_Death_Country,0),MATCH(Y$3-2,_Death_Day,0))-INDEX(_Death_Data,MATCH($F37,_Death_Country,0),MATCH(Y$3-3,_Death_Day,0))*$D$2
+INDEX(_Death_Data,MATCH($F37,_Death_Country,0),MATCH(Y$3-3,_Death_Day,0))-INDEX(_Death_Data,MATCH($F37,_Death_Country,0),MATCH(Y$3-4,_Death_Day,0))*$D$2
+INDEX(_Death_Data,MATCH($F37,_Death_Country,0),MATCH(Y$3-4,_Death_Day,0))-INDEX(_Death_Data,MATCH($F37,_Death_Country,0),MATCH(Y$3-5,_Death_Day,0))*$D$2)/5</f>
        <v>0</v>
      </c>
      <c r="Z37" s="80">
        <f>(INDEX(_Death_Data,MATCH($F37,_Death_Country,0),MATCH(Z$3,_Death_Day,0))-INDEX(_Death_Data,MATCH($F37,_Death_Country,0),MATCH(Z$3-1,_Death_Day,0))*$D$2
+INDEX(_Death_Data,MATCH($F37,_Death_Country,0),MATCH(Z$3-1,_Death_Day,0))-INDEX(_Death_Data,MATCH($F37,_Death_Country,0),MATCH(Z$3-2,_Death_Day,0))*$D$2
+INDEX(_Death_Data,MATCH($F37,_Death_Country,0),MATCH(Z$3-2,_Death_Day,0))-INDEX(_Death_Data,MATCH($F37,_Death_Country,0),MATCH(Z$3-3,_Death_Day,0))*$D$2
+INDEX(_Death_Data,MATCH($F37,_Death_Country,0),MATCH(Z$3-3,_Death_Day,0))-INDEX(_Death_Data,MATCH($F37,_Death_Country,0),MATCH(Z$3-4,_Death_Day,0))*$D$2
+INDEX(_Death_Data,MATCH($F37,_Death_Country,0),MATCH(Z$3-4,_Death_Day,0))-INDEX(_Death_Data,MATCH($F37,_Death_Country,0),MATCH(Z$3-5,_Death_Day,0))*$D$2)/5</f>
        <v>0</v>
      </c>
      <c r="AA37" s="80">
        <f>(INDEX(_Death_Data,MATCH($F37,_Death_Country,0),MATCH(AA$3,_Death_Day,0))-INDEX(_Death_Data,MATCH($F37,_Death_Country,0),MATCH(AA$3-1,_Death_Day,0))*$D$2
+INDEX(_Death_Data,MATCH($F37,_Death_Country,0),MATCH(AA$3-1,_Death_Day,0))-INDEX(_Death_Data,MATCH($F37,_Death_Country,0),MATCH(AA$3-2,_Death_Day,0))*$D$2
+INDEX(_Death_Data,MATCH($F37,_Death_Country,0),MATCH(AA$3-2,_Death_Day,0))-INDEX(_Death_Data,MATCH($F37,_Death_Country,0),MATCH(AA$3-3,_Death_Day,0))*$D$2
+INDEX(_Death_Data,MATCH($F37,_Death_Country,0),MATCH(AA$3-3,_Death_Day,0))-INDEX(_Death_Data,MATCH($F37,_Death_Country,0),MATCH(AA$3-4,_Death_Day,0))*$D$2
+INDEX(_Death_Data,MATCH($F37,_Death_Country,0),MATCH(AA$3-4,_Death_Day,0))-INDEX(_Death_Data,MATCH($F37,_Death_Country,0),MATCH(AA$3-5,_Death_Day,0))*$D$2)/5</f>
        <v>0</v>
      </c>
      <c r="AB37" s="80">
        <f>(INDEX(_Death_Data,MATCH($F37,_Death_Country,0),MATCH(AB$3,_Death_Day,0))-INDEX(_Death_Data,MATCH($F37,_Death_Country,0),MATCH(AB$3-1,_Death_Day,0))*$D$2
+INDEX(_Death_Data,MATCH($F37,_Death_Country,0),MATCH(AB$3-1,_Death_Day,0))-INDEX(_Death_Data,MATCH($F37,_Death_Country,0),MATCH(AB$3-2,_Death_Day,0))*$D$2
+INDEX(_Death_Data,MATCH($F37,_Death_Country,0),MATCH(AB$3-2,_Death_Day,0))-INDEX(_Death_Data,MATCH($F37,_Death_Country,0),MATCH(AB$3-3,_Death_Day,0))*$D$2
+INDEX(_Death_Data,MATCH($F37,_Death_Country,0),MATCH(AB$3-3,_Death_Day,0))-INDEX(_Death_Data,MATCH($F37,_Death_Country,0),MATCH(AB$3-4,_Death_Day,0))*$D$2
+INDEX(_Death_Data,MATCH($F37,_Death_Country,0),MATCH(AB$3-4,_Death_Day,0))-INDEX(_Death_Data,MATCH($F37,_Death_Country,0),MATCH(AB$3-5,_Death_Day,0))*$D$2)/5</f>
        <v>0</v>
      </c>
      <c r="AC37" s="80">
        <f>(INDEX(_Death_Data,MATCH($F37,_Death_Country,0),MATCH(AC$3,_Death_Day,0))-INDEX(_Death_Data,MATCH($F37,_Death_Country,0),MATCH(AC$3-1,_Death_Day,0))*$D$2
+INDEX(_Death_Data,MATCH($F37,_Death_Country,0),MATCH(AC$3-1,_Death_Day,0))-INDEX(_Death_Data,MATCH($F37,_Death_Country,0),MATCH(AC$3-2,_Death_Day,0))*$D$2
+INDEX(_Death_Data,MATCH($F37,_Death_Country,0),MATCH(AC$3-2,_Death_Day,0))-INDEX(_Death_Data,MATCH($F37,_Death_Country,0),MATCH(AC$3-3,_Death_Day,0))*$D$2
+INDEX(_Death_Data,MATCH($F37,_Death_Country,0),MATCH(AC$3-3,_Death_Day,0))-INDEX(_Death_Data,MATCH($F37,_Death_Country,0),MATCH(AC$3-4,_Death_Day,0))*$D$2
+INDEX(_Death_Data,MATCH($F37,_Death_Country,0),MATCH(AC$3-4,_Death_Day,0))-INDEX(_Death_Data,MATCH($F37,_Death_Country,0),MATCH(AC$3-5,_Death_Day,0))*$D$2)/5</f>
        <v>0</v>
      </c>
      <c r="AD37" s="80">
        <f>(INDEX(_Death_Data,MATCH($F37,_Death_Country,0),MATCH(AD$3,_Death_Day,0))-INDEX(_Death_Data,MATCH($F37,_Death_Country,0),MATCH(AD$3-1,_Death_Day,0))*$D$2
+INDEX(_Death_Data,MATCH($F37,_Death_Country,0),MATCH(AD$3-1,_Death_Day,0))-INDEX(_Death_Data,MATCH($F37,_Death_Country,0),MATCH(AD$3-2,_Death_Day,0))*$D$2
+INDEX(_Death_Data,MATCH($F37,_Death_Country,0),MATCH(AD$3-2,_Death_Day,0))-INDEX(_Death_Data,MATCH($F37,_Death_Country,0),MATCH(AD$3-3,_Death_Day,0))*$D$2
+INDEX(_Death_Data,MATCH($F37,_Death_Country,0),MATCH(AD$3-3,_Death_Day,0))-INDEX(_Death_Data,MATCH($F37,_Death_Country,0),MATCH(AD$3-4,_Death_Day,0))*$D$2
+INDEX(_Death_Data,MATCH($F37,_Death_Country,0),MATCH(AD$3-4,_Death_Day,0))-INDEX(_Death_Data,MATCH($F37,_Death_Country,0),MATCH(AD$3-5,_Death_Day,0))*$D$2)/5</f>
        <v>0</v>
      </c>
      <c r="AE37" s="80">
        <f>(INDEX(_Death_Data,MATCH($F37,_Death_Country,0),MATCH(AE$3,_Death_Day,0))-INDEX(_Death_Data,MATCH($F37,_Death_Country,0),MATCH(AE$3-1,_Death_Day,0))*$D$2
+INDEX(_Death_Data,MATCH($F37,_Death_Country,0),MATCH(AE$3-1,_Death_Day,0))-INDEX(_Death_Data,MATCH($F37,_Death_Country,0),MATCH(AE$3-2,_Death_Day,0))*$D$2
+INDEX(_Death_Data,MATCH($F37,_Death_Country,0),MATCH(AE$3-2,_Death_Day,0))-INDEX(_Death_Data,MATCH($F37,_Death_Country,0),MATCH(AE$3-3,_Death_Day,0))*$D$2
+INDEX(_Death_Data,MATCH($F37,_Death_Country,0),MATCH(AE$3-3,_Death_Day,0))-INDEX(_Death_Data,MATCH($F37,_Death_Country,0),MATCH(AE$3-4,_Death_Day,0))*$D$2
+INDEX(_Death_Data,MATCH($F37,_Death_Country,0),MATCH(AE$3-4,_Death_Day,0))-INDEX(_Death_Data,MATCH($F37,_Death_Country,0),MATCH(AE$3-5,_Death_Day,0))*$D$2)/5</f>
        <v>0</v>
      </c>
      <c r="AF37" s="80">
        <f>(INDEX(_Death_Data,MATCH($F37,_Death_Country,0),MATCH(AF$3,_Death_Day,0))-INDEX(_Death_Data,MATCH($F37,_Death_Country,0),MATCH(AF$3-1,_Death_Day,0))*$D$2
+INDEX(_Death_Data,MATCH($F37,_Death_Country,0),MATCH(AF$3-1,_Death_Day,0))-INDEX(_Death_Data,MATCH($F37,_Death_Country,0),MATCH(AF$3-2,_Death_Day,0))*$D$2
+INDEX(_Death_Data,MATCH($F37,_Death_Country,0),MATCH(AF$3-2,_Death_Day,0))-INDEX(_Death_Data,MATCH($F37,_Death_Country,0),MATCH(AF$3-3,_Death_Day,0))*$D$2
+INDEX(_Death_Data,MATCH($F37,_Death_Country,0),MATCH(AF$3-3,_Death_Day,0))-INDEX(_Death_Data,MATCH($F37,_Death_Country,0),MATCH(AF$3-4,_Death_Day,0))*$D$2
+INDEX(_Death_Data,MATCH($F37,_Death_Country,0),MATCH(AF$3-4,_Death_Day,0))-INDEX(_Death_Data,MATCH($F37,_Death_Country,0),MATCH(AF$3-5,_Death_Day,0))*$D$2)/5</f>
        <v>0</v>
      </c>
      <c r="AG37" s="80">
        <f>(INDEX(_Death_Data,MATCH($F37,_Death_Country,0),MATCH(AG$3,_Death_Day,0))-INDEX(_Death_Data,MATCH($F37,_Death_Country,0),MATCH(AG$3-1,_Death_Day,0))*$D$2
+INDEX(_Death_Data,MATCH($F37,_Death_Country,0),MATCH(AG$3-1,_Death_Day,0))-INDEX(_Death_Data,MATCH($F37,_Death_Country,0),MATCH(AG$3-2,_Death_Day,0))*$D$2
+INDEX(_Death_Data,MATCH($F37,_Death_Country,0),MATCH(AG$3-2,_Death_Day,0))-INDEX(_Death_Data,MATCH($F37,_Death_Country,0),MATCH(AG$3-3,_Death_Day,0))*$D$2
+INDEX(_Death_Data,MATCH($F37,_Death_Country,0),MATCH(AG$3-3,_Death_Day,0))-INDEX(_Death_Data,MATCH($F37,_Death_Country,0),MATCH(AG$3-4,_Death_Day,0))*$D$2
+INDEX(_Death_Data,MATCH($F37,_Death_Country,0),MATCH(AG$3-4,_Death_Day,0))-INDEX(_Death_Data,MATCH($F37,_Death_Country,0),MATCH(AG$3-5,_Death_Day,0))*$D$2)/5</f>
        <v>0</v>
      </c>
      <c r="AH37" s="80">
        <f>(INDEX(_Death_Data,MATCH($F37,_Death_Country,0),MATCH(AH$3,_Death_Day,0))-INDEX(_Death_Data,MATCH($F37,_Death_Country,0),MATCH(AH$3-1,_Death_Day,0))*$D$2
+INDEX(_Death_Data,MATCH($F37,_Death_Country,0),MATCH(AH$3-1,_Death_Day,0))-INDEX(_Death_Data,MATCH($F37,_Death_Country,0),MATCH(AH$3-2,_Death_Day,0))*$D$2
+INDEX(_Death_Data,MATCH($F37,_Death_Country,0),MATCH(AH$3-2,_Death_Day,0))-INDEX(_Death_Data,MATCH($F37,_Death_Country,0),MATCH(AH$3-3,_Death_Day,0))*$D$2
+INDEX(_Death_Data,MATCH($F37,_Death_Country,0),MATCH(AH$3-3,_Death_Day,0))-INDEX(_Death_Data,MATCH($F37,_Death_Country,0),MATCH(AH$3-4,_Death_Day,0))*$D$2
+INDEX(_Death_Data,MATCH($F37,_Death_Country,0),MATCH(AH$3-4,_Death_Day,0))-INDEX(_Death_Data,MATCH($F37,_Death_Country,0),MATCH(AH$3-5,_Death_Day,0))*$D$2)/5</f>
        <v>0</v>
      </c>
      <c r="AI37" s="80">
        <f>(INDEX(_Death_Data,MATCH($F37,_Death_Country,0),MATCH(AI$3,_Death_Day,0))-INDEX(_Death_Data,MATCH($F37,_Death_Country,0),MATCH(AI$3-1,_Death_Day,0))*$D$2
+INDEX(_Death_Data,MATCH($F37,_Death_Country,0),MATCH(AI$3-1,_Death_Day,0))-INDEX(_Death_Data,MATCH($F37,_Death_Country,0),MATCH(AI$3-2,_Death_Day,0))*$D$2
+INDEX(_Death_Data,MATCH($F37,_Death_Country,0),MATCH(AI$3-2,_Death_Day,0))-INDEX(_Death_Data,MATCH($F37,_Death_Country,0),MATCH(AI$3-3,_Death_Day,0))*$D$2
+INDEX(_Death_Data,MATCH($F37,_Death_Country,0),MATCH(AI$3-3,_Death_Day,0))-INDEX(_Death_Data,MATCH($F37,_Death_Country,0),MATCH(AI$3-4,_Death_Day,0))*$D$2
+INDEX(_Death_Data,MATCH($F37,_Death_Country,0),MATCH(AI$3-4,_Death_Day,0))-INDEX(_Death_Data,MATCH($F37,_Death_Country,0),MATCH(AI$3-5,_Death_Day,0))*$D$2)/5</f>
        <v>0</v>
      </c>
      <c r="AJ37" s="80">
        <f>(INDEX(_Death_Data,MATCH($F37,_Death_Country,0),MATCH(AJ$3,_Death_Day,0))-INDEX(_Death_Data,MATCH($F37,_Death_Country,0),MATCH(AJ$3-1,_Death_Day,0))*$D$2
+INDEX(_Death_Data,MATCH($F37,_Death_Country,0),MATCH(AJ$3-1,_Death_Day,0))-INDEX(_Death_Data,MATCH($F37,_Death_Country,0),MATCH(AJ$3-2,_Death_Day,0))*$D$2
+INDEX(_Death_Data,MATCH($F37,_Death_Country,0),MATCH(AJ$3-2,_Death_Day,0))-INDEX(_Death_Data,MATCH($F37,_Death_Country,0),MATCH(AJ$3-3,_Death_Day,0))*$D$2
+INDEX(_Death_Data,MATCH($F37,_Death_Country,0),MATCH(AJ$3-3,_Death_Day,0))-INDEX(_Death_Data,MATCH($F37,_Death_Country,0),MATCH(AJ$3-4,_Death_Day,0))*$D$2
+INDEX(_Death_Data,MATCH($F37,_Death_Country,0),MATCH(AJ$3-4,_Death_Day,0))-INDEX(_Death_Data,MATCH($F37,_Death_Country,0),MATCH(AJ$3-5,_Death_Day,0))*$D$2)/5</f>
        <v>0</v>
      </c>
      <c r="AK37" s="80">
        <f>(INDEX(_Death_Data,MATCH($F37,_Death_Country,0),MATCH(AK$3,_Death_Day,0))-INDEX(_Death_Data,MATCH($F37,_Death_Country,0),MATCH(AK$3-1,_Death_Day,0))*$D$2
+INDEX(_Death_Data,MATCH($F37,_Death_Country,0),MATCH(AK$3-1,_Death_Day,0))-INDEX(_Death_Data,MATCH($F37,_Death_Country,0),MATCH(AK$3-2,_Death_Day,0))*$D$2
+INDEX(_Death_Data,MATCH($F37,_Death_Country,0),MATCH(AK$3-2,_Death_Day,0))-INDEX(_Death_Data,MATCH($F37,_Death_Country,0),MATCH(AK$3-3,_Death_Day,0))*$D$2
+INDEX(_Death_Data,MATCH($F37,_Death_Country,0),MATCH(AK$3-3,_Death_Day,0))-INDEX(_Death_Data,MATCH($F37,_Death_Country,0),MATCH(AK$3-4,_Death_Day,0))*$D$2
+INDEX(_Death_Data,MATCH($F37,_Death_Country,0),MATCH(AK$3-4,_Death_Day,0))-INDEX(_Death_Data,MATCH($F37,_Death_Country,0),MATCH(AK$3-5,_Death_Day,0))*$D$2)/5</f>
        <v>0</v>
      </c>
      <c r="AL37" s="80">
        <f>(INDEX(_Death_Data,MATCH($F37,_Death_Country,0),MATCH(AL$3,_Death_Day,0))-INDEX(_Death_Data,MATCH($F37,_Death_Country,0),MATCH(AL$3-1,_Death_Day,0))*$D$2
+INDEX(_Death_Data,MATCH($F37,_Death_Country,0),MATCH(AL$3-1,_Death_Day,0))-INDEX(_Death_Data,MATCH($F37,_Death_Country,0),MATCH(AL$3-2,_Death_Day,0))*$D$2
+INDEX(_Death_Data,MATCH($F37,_Death_Country,0),MATCH(AL$3-2,_Death_Day,0))-INDEX(_Death_Data,MATCH($F37,_Death_Country,0),MATCH(AL$3-3,_Death_Day,0))*$D$2
+INDEX(_Death_Data,MATCH($F37,_Death_Country,0),MATCH(AL$3-3,_Death_Day,0))-INDEX(_Death_Data,MATCH($F37,_Death_Country,0),MATCH(AL$3-4,_Death_Day,0))*$D$2
+INDEX(_Death_Data,MATCH($F37,_Death_Country,0),MATCH(AL$3-4,_Death_Day,0))-INDEX(_Death_Data,MATCH($F37,_Death_Country,0),MATCH(AL$3-5,_Death_Day,0))*$D$2)/5</f>
        <v>0</v>
      </c>
      <c r="AM37" s="80">
        <f>(INDEX(_Death_Data,MATCH($F37,_Death_Country,0),MATCH(AM$3,_Death_Day,0))-INDEX(_Death_Data,MATCH($F37,_Death_Country,0),MATCH(AM$3-1,_Death_Day,0))*$D$2
+INDEX(_Death_Data,MATCH($F37,_Death_Country,0),MATCH(AM$3-1,_Death_Day,0))-INDEX(_Death_Data,MATCH($F37,_Death_Country,0),MATCH(AM$3-2,_Death_Day,0))*$D$2
+INDEX(_Death_Data,MATCH($F37,_Death_Country,0),MATCH(AM$3-2,_Death_Day,0))-INDEX(_Death_Data,MATCH($F37,_Death_Country,0),MATCH(AM$3-3,_Death_Day,0))*$D$2
+INDEX(_Death_Data,MATCH($F37,_Death_Country,0),MATCH(AM$3-3,_Death_Day,0))-INDEX(_Death_Data,MATCH($F37,_Death_Country,0),MATCH(AM$3-4,_Death_Day,0))*$D$2
+INDEX(_Death_Data,MATCH($F37,_Death_Country,0),MATCH(AM$3-4,_Death_Day,0))-INDEX(_Death_Data,MATCH($F37,_Death_Country,0),MATCH(AM$3-5,_Death_Day,0))*$D$2)/5</f>
        <v>0</v>
      </c>
      <c r="AN37" s="80">
        <f>(INDEX(_Death_Data,MATCH($F37,_Death_Country,0),MATCH(AN$3,_Death_Day,0))-INDEX(_Death_Data,MATCH($F37,_Death_Country,0),MATCH(AN$3-1,_Death_Day,0))*$D$2
+INDEX(_Death_Data,MATCH($F37,_Death_Country,0),MATCH(AN$3-1,_Death_Day,0))-INDEX(_Death_Data,MATCH($F37,_Death_Country,0),MATCH(AN$3-2,_Death_Day,0))*$D$2
+INDEX(_Death_Data,MATCH($F37,_Death_Country,0),MATCH(AN$3-2,_Death_Day,0))-INDEX(_Death_Data,MATCH($F37,_Death_Country,0),MATCH(AN$3-3,_Death_Day,0))*$D$2
+INDEX(_Death_Data,MATCH($F37,_Death_Country,0),MATCH(AN$3-3,_Death_Day,0))-INDEX(_Death_Data,MATCH($F37,_Death_Country,0),MATCH(AN$3-4,_Death_Day,0))*$D$2
+INDEX(_Death_Data,MATCH($F37,_Death_Country,0),MATCH(AN$3-4,_Death_Day,0))-INDEX(_Death_Data,MATCH($F37,_Death_Country,0),MATCH(AN$3-5,_Death_Day,0))*$D$2)/5</f>
        <v>0</v>
      </c>
      <c r="AO37" s="80">
        <f>(INDEX(_Death_Data,MATCH($F37,_Death_Country,0),MATCH(AO$3,_Death_Day,0))-INDEX(_Death_Data,MATCH($F37,_Death_Country,0),MATCH(AO$3-1,_Death_Day,0))*$D$2
+INDEX(_Death_Data,MATCH($F37,_Death_Country,0),MATCH(AO$3-1,_Death_Day,0))-INDEX(_Death_Data,MATCH($F37,_Death_Country,0),MATCH(AO$3-2,_Death_Day,0))*$D$2
+INDEX(_Death_Data,MATCH($F37,_Death_Country,0),MATCH(AO$3-2,_Death_Day,0))-INDEX(_Death_Data,MATCH($F37,_Death_Country,0),MATCH(AO$3-3,_Death_Day,0))*$D$2
+INDEX(_Death_Data,MATCH($F37,_Death_Country,0),MATCH(AO$3-3,_Death_Day,0))-INDEX(_Death_Data,MATCH($F37,_Death_Country,0),MATCH(AO$3-4,_Death_Day,0))*$D$2
+INDEX(_Death_Data,MATCH($F37,_Death_Country,0),MATCH(AO$3-4,_Death_Day,0))-INDEX(_Death_Data,MATCH($F37,_Death_Country,0),MATCH(AO$3-5,_Death_Day,0))*$D$2)/5</f>
        <v>0</v>
      </c>
      <c r="AP37" s="80">
        <f>(INDEX(_Death_Data,MATCH($F37,_Death_Country,0),MATCH(AP$3,_Death_Day,0))-INDEX(_Death_Data,MATCH($F37,_Death_Country,0),MATCH(AP$3-1,_Death_Day,0))*$D$2
+INDEX(_Death_Data,MATCH($F37,_Death_Country,0),MATCH(AP$3-1,_Death_Day,0))-INDEX(_Death_Data,MATCH($F37,_Death_Country,0),MATCH(AP$3-2,_Death_Day,0))*$D$2
+INDEX(_Death_Data,MATCH($F37,_Death_Country,0),MATCH(AP$3-2,_Death_Day,0))-INDEX(_Death_Data,MATCH($F37,_Death_Country,0),MATCH(AP$3-3,_Death_Day,0))*$D$2
+INDEX(_Death_Data,MATCH($F37,_Death_Country,0),MATCH(AP$3-3,_Death_Day,0))-INDEX(_Death_Data,MATCH($F37,_Death_Country,0),MATCH(AP$3-4,_Death_Day,0))*$D$2
+INDEX(_Death_Data,MATCH($F37,_Death_Country,0),MATCH(AP$3-4,_Death_Day,0))-INDEX(_Death_Data,MATCH($F37,_Death_Country,0),MATCH(AP$3-5,_Death_Day,0))*$D$2)/5</f>
        <v>0</v>
      </c>
      <c r="AQ37" s="80">
        <f>(INDEX(_Death_Data,MATCH($F37,_Death_Country,0),MATCH(AQ$3,_Death_Day,0))-INDEX(_Death_Data,MATCH($F37,_Death_Country,0),MATCH(AQ$3-1,_Death_Day,0))*$D$2
+INDEX(_Death_Data,MATCH($F37,_Death_Country,0),MATCH(AQ$3-1,_Death_Day,0))-INDEX(_Death_Data,MATCH($F37,_Death_Country,0),MATCH(AQ$3-2,_Death_Day,0))*$D$2
+INDEX(_Death_Data,MATCH($F37,_Death_Country,0),MATCH(AQ$3-2,_Death_Day,0))-INDEX(_Death_Data,MATCH($F37,_Death_Country,0),MATCH(AQ$3-3,_Death_Day,0))*$D$2
+INDEX(_Death_Data,MATCH($F37,_Death_Country,0),MATCH(AQ$3-3,_Death_Day,0))-INDEX(_Death_Data,MATCH($F37,_Death_Country,0),MATCH(AQ$3-4,_Death_Day,0))*$D$2
+INDEX(_Death_Data,MATCH($F37,_Death_Country,0),MATCH(AQ$3-4,_Death_Day,0))-INDEX(_Death_Data,MATCH($F37,_Death_Country,0),MATCH(AQ$3-5,_Death_Day,0))*$D$2)/5</f>
        <v>0</v>
      </c>
      <c r="AR37" s="80">
        <f>(INDEX(_Death_Data,MATCH($F37,_Death_Country,0),MATCH(AR$3,_Death_Day,0))-INDEX(_Death_Data,MATCH($F37,_Death_Country,0),MATCH(AR$3-1,_Death_Day,0))*$D$2
+INDEX(_Death_Data,MATCH($F37,_Death_Country,0),MATCH(AR$3-1,_Death_Day,0))-INDEX(_Death_Data,MATCH($F37,_Death_Country,0),MATCH(AR$3-2,_Death_Day,0))*$D$2
+INDEX(_Death_Data,MATCH($F37,_Death_Country,0),MATCH(AR$3-2,_Death_Day,0))-INDEX(_Death_Data,MATCH($F37,_Death_Country,0),MATCH(AR$3-3,_Death_Day,0))*$D$2
+INDEX(_Death_Data,MATCH($F37,_Death_Country,0),MATCH(AR$3-3,_Death_Day,0))-INDEX(_Death_Data,MATCH($F37,_Death_Country,0),MATCH(AR$3-4,_Death_Day,0))*$D$2
+INDEX(_Death_Data,MATCH($F37,_Death_Country,0),MATCH(AR$3-4,_Death_Day,0))-INDEX(_Death_Data,MATCH($F37,_Death_Country,0),MATCH(AR$3-5,_Death_Day,0))*$D$2)/5</f>
        <v>0</v>
      </c>
      <c r="AS37" s="80">
        <f>(INDEX(_Death_Data,MATCH($F37,_Death_Country,0),MATCH(AS$3,_Death_Day,0))-INDEX(_Death_Data,MATCH($F37,_Death_Country,0),MATCH(AS$3-1,_Death_Day,0))*$D$2
+INDEX(_Death_Data,MATCH($F37,_Death_Country,0),MATCH(AS$3-1,_Death_Day,0))-INDEX(_Death_Data,MATCH($F37,_Death_Country,0),MATCH(AS$3-2,_Death_Day,0))*$D$2
+INDEX(_Death_Data,MATCH($F37,_Death_Country,0),MATCH(AS$3-2,_Death_Day,0))-INDEX(_Death_Data,MATCH($F37,_Death_Country,0),MATCH(AS$3-3,_Death_Day,0))*$D$2
+INDEX(_Death_Data,MATCH($F37,_Death_Country,0),MATCH(AS$3-3,_Death_Day,0))-INDEX(_Death_Data,MATCH($F37,_Death_Country,0),MATCH(AS$3-4,_Death_Day,0))*$D$2
+INDEX(_Death_Data,MATCH($F37,_Death_Country,0),MATCH(AS$3-4,_Death_Day,0))-INDEX(_Death_Data,MATCH($F37,_Death_Country,0),MATCH(AS$3-5,_Death_Day,0))*$D$2)/5</f>
        <v>0</v>
      </c>
      <c r="AT37" s="80">
        <f>(INDEX(_Death_Data,MATCH($F37,_Death_Country,0),MATCH(AT$3,_Death_Day,0))-INDEX(_Death_Data,MATCH($F37,_Death_Country,0),MATCH(AT$3-1,_Death_Day,0))*$D$2
+INDEX(_Death_Data,MATCH($F37,_Death_Country,0),MATCH(AT$3-1,_Death_Day,0))-INDEX(_Death_Data,MATCH($F37,_Death_Country,0),MATCH(AT$3-2,_Death_Day,0))*$D$2
+INDEX(_Death_Data,MATCH($F37,_Death_Country,0),MATCH(AT$3-2,_Death_Day,0))-INDEX(_Death_Data,MATCH($F37,_Death_Country,0),MATCH(AT$3-3,_Death_Day,0))*$D$2
+INDEX(_Death_Data,MATCH($F37,_Death_Country,0),MATCH(AT$3-3,_Death_Day,0))-INDEX(_Death_Data,MATCH($F37,_Death_Country,0),MATCH(AT$3-4,_Death_Day,0))*$D$2
+INDEX(_Death_Data,MATCH($F37,_Death_Country,0),MATCH(AT$3-4,_Death_Day,0))-INDEX(_Death_Data,MATCH($F37,_Death_Country,0),MATCH(AT$3-5,_Death_Day,0))*$D$2)/5</f>
        <v>0</v>
      </c>
      <c r="AU37" s="80">
        <f>(INDEX(_Death_Data,MATCH($F37,_Death_Country,0),MATCH(AU$3,_Death_Day,0))-INDEX(_Death_Data,MATCH($F37,_Death_Country,0),MATCH(AU$3-1,_Death_Day,0))*$D$2
+INDEX(_Death_Data,MATCH($F37,_Death_Country,0),MATCH(AU$3-1,_Death_Day,0))-INDEX(_Death_Data,MATCH($F37,_Death_Country,0),MATCH(AU$3-2,_Death_Day,0))*$D$2
+INDEX(_Death_Data,MATCH($F37,_Death_Country,0),MATCH(AU$3-2,_Death_Day,0))-INDEX(_Death_Data,MATCH($F37,_Death_Country,0),MATCH(AU$3-3,_Death_Day,0))*$D$2
+INDEX(_Death_Data,MATCH($F37,_Death_Country,0),MATCH(AU$3-3,_Death_Day,0))-INDEX(_Death_Data,MATCH($F37,_Death_Country,0),MATCH(AU$3-4,_Death_Day,0))*$D$2
+INDEX(_Death_Data,MATCH($F37,_Death_Country,0),MATCH(AU$3-4,_Death_Day,0))-INDEX(_Death_Data,MATCH($F37,_Death_Country,0),MATCH(AU$3-5,_Death_Day,0))*$D$2)/5</f>
        <v>0</v>
      </c>
      <c r="AV37" s="80">
        <f>(INDEX(_Death_Data,MATCH($F37,_Death_Country,0),MATCH(AV$3,_Death_Day,0))-INDEX(_Death_Data,MATCH($F37,_Death_Country,0),MATCH(AV$3-1,_Death_Day,0))*$D$2
+INDEX(_Death_Data,MATCH($F37,_Death_Country,0),MATCH(AV$3-1,_Death_Day,0))-INDEX(_Death_Data,MATCH($F37,_Death_Country,0),MATCH(AV$3-2,_Death_Day,0))*$D$2
+INDEX(_Death_Data,MATCH($F37,_Death_Country,0),MATCH(AV$3-2,_Death_Day,0))-INDEX(_Death_Data,MATCH($F37,_Death_Country,0),MATCH(AV$3-3,_Death_Day,0))*$D$2
+INDEX(_Death_Data,MATCH($F37,_Death_Country,0),MATCH(AV$3-3,_Death_Day,0))-INDEX(_Death_Data,MATCH($F37,_Death_Country,0),MATCH(AV$3-4,_Death_Day,0))*$D$2
+INDEX(_Death_Data,MATCH($F37,_Death_Country,0),MATCH(AV$3-4,_Death_Day,0))-INDEX(_Death_Data,MATCH($F37,_Death_Country,0),MATCH(AV$3-5,_Death_Day,0))*$D$2)/5</f>
        <v>0</v>
      </c>
      <c r="AW37" s="80">
        <f>(INDEX(_Death_Data,MATCH($F37,_Death_Country,0),MATCH(AW$3,_Death_Day,0))-INDEX(_Death_Data,MATCH($F37,_Death_Country,0),MATCH(AW$3-1,_Death_Day,0))*$D$2
+INDEX(_Death_Data,MATCH($F37,_Death_Country,0),MATCH(AW$3-1,_Death_Day,0))-INDEX(_Death_Data,MATCH($F37,_Death_Country,0),MATCH(AW$3-2,_Death_Day,0))*$D$2
+INDEX(_Death_Data,MATCH($F37,_Death_Country,0),MATCH(AW$3-2,_Death_Day,0))-INDEX(_Death_Data,MATCH($F37,_Death_Country,0),MATCH(AW$3-3,_Death_Day,0))*$D$2
+INDEX(_Death_Data,MATCH($F37,_Death_Country,0),MATCH(AW$3-3,_Death_Day,0))-INDEX(_Death_Data,MATCH($F37,_Death_Country,0),MATCH(AW$3-4,_Death_Day,0))*$D$2
+INDEX(_Death_Data,MATCH($F37,_Death_Country,0),MATCH(AW$3-4,_Death_Day,0))-INDEX(_Death_Data,MATCH($F37,_Death_Country,0),MATCH(AW$3-5,_Death_Day,0))*$D$2)/5</f>
        <v>0</v>
      </c>
      <c r="AX37" s="80">
        <f>(INDEX(_Death_Data,MATCH($F37,_Death_Country,0),MATCH(AX$3,_Death_Day,0))-INDEX(_Death_Data,MATCH($F37,_Death_Country,0),MATCH(AX$3-1,_Death_Day,0))*$D$2
+INDEX(_Death_Data,MATCH($F37,_Death_Country,0),MATCH(AX$3-1,_Death_Day,0))-INDEX(_Death_Data,MATCH($F37,_Death_Country,0),MATCH(AX$3-2,_Death_Day,0))*$D$2
+INDEX(_Death_Data,MATCH($F37,_Death_Country,0),MATCH(AX$3-2,_Death_Day,0))-INDEX(_Death_Data,MATCH($F37,_Death_Country,0),MATCH(AX$3-3,_Death_Day,0))*$D$2
+INDEX(_Death_Data,MATCH($F37,_Death_Country,0),MATCH(AX$3-3,_Death_Day,0))-INDEX(_Death_Data,MATCH($F37,_Death_Country,0),MATCH(AX$3-4,_Death_Day,0))*$D$2
+INDEX(_Death_Data,MATCH($F37,_Death_Country,0),MATCH(AX$3-4,_Death_Day,0))-INDEX(_Death_Data,MATCH($F37,_Death_Country,0),MATCH(AX$3-5,_Death_Day,0))*$D$2)/5</f>
        <v>0</v>
      </c>
      <c r="AY37" s="80">
        <f>(INDEX(_Death_Data,MATCH($F37,_Death_Country,0),MATCH(AY$3,_Death_Day,0))-INDEX(_Death_Data,MATCH($F37,_Death_Country,0),MATCH(AY$3-1,_Death_Day,0))*$D$2
+INDEX(_Death_Data,MATCH($F37,_Death_Country,0),MATCH(AY$3-1,_Death_Day,0))-INDEX(_Death_Data,MATCH($F37,_Death_Country,0),MATCH(AY$3-2,_Death_Day,0))*$D$2
+INDEX(_Death_Data,MATCH($F37,_Death_Country,0),MATCH(AY$3-2,_Death_Day,0))-INDEX(_Death_Data,MATCH($F37,_Death_Country,0),MATCH(AY$3-3,_Death_Day,0))*$D$2
+INDEX(_Death_Data,MATCH($F37,_Death_Country,0),MATCH(AY$3-3,_Death_Day,0))-INDEX(_Death_Data,MATCH($F37,_Death_Country,0),MATCH(AY$3-4,_Death_Day,0))*$D$2
+INDEX(_Death_Data,MATCH($F37,_Death_Country,0),MATCH(AY$3-4,_Death_Day,0))-INDEX(_Death_Data,MATCH($F37,_Death_Country,0),MATCH(AY$3-5,_Death_Day,0))*$D$2)/5</f>
        <v>0</v>
      </c>
      <c r="AZ37" s="80">
        <f>(INDEX(_Death_Data,MATCH($F37,_Death_Country,0),MATCH(AZ$3,_Death_Day,0))-INDEX(_Death_Data,MATCH($F37,_Death_Country,0),MATCH(AZ$3-1,_Death_Day,0))*$D$2
+INDEX(_Death_Data,MATCH($F37,_Death_Country,0),MATCH(AZ$3-1,_Death_Day,0))-INDEX(_Death_Data,MATCH($F37,_Death_Country,0),MATCH(AZ$3-2,_Death_Day,0))*$D$2
+INDEX(_Death_Data,MATCH($F37,_Death_Country,0),MATCH(AZ$3-2,_Death_Day,0))-INDEX(_Death_Data,MATCH($F37,_Death_Country,0),MATCH(AZ$3-3,_Death_Day,0))*$D$2
+INDEX(_Death_Data,MATCH($F37,_Death_Country,0),MATCH(AZ$3-3,_Death_Day,0))-INDEX(_Death_Data,MATCH($F37,_Death_Country,0),MATCH(AZ$3-4,_Death_Day,0))*$D$2
+INDEX(_Death_Data,MATCH($F37,_Death_Country,0),MATCH(AZ$3-4,_Death_Day,0))-INDEX(_Death_Data,MATCH($F37,_Death_Country,0),MATCH(AZ$3-5,_Death_Day,0))*$D$2)/5</f>
        <v>0</v>
      </c>
      <c r="BA37" s="80">
        <f>(INDEX(_Death_Data,MATCH($F37,_Death_Country,0),MATCH(BA$3,_Death_Day,0))-INDEX(_Death_Data,MATCH($F37,_Death_Country,0),MATCH(BA$3-1,_Death_Day,0))*$D$2
+INDEX(_Death_Data,MATCH($F37,_Death_Country,0),MATCH(BA$3-1,_Death_Day,0))-INDEX(_Death_Data,MATCH($F37,_Death_Country,0),MATCH(BA$3-2,_Death_Day,0))*$D$2
+INDEX(_Death_Data,MATCH($F37,_Death_Country,0),MATCH(BA$3-2,_Death_Day,0))-INDEX(_Death_Data,MATCH($F37,_Death_Country,0),MATCH(BA$3-3,_Death_Day,0))*$D$2
+INDEX(_Death_Data,MATCH($F37,_Death_Country,0),MATCH(BA$3-3,_Death_Day,0))-INDEX(_Death_Data,MATCH($F37,_Death_Country,0),MATCH(BA$3-4,_Death_Day,0))*$D$2
+INDEX(_Death_Data,MATCH($F37,_Death_Country,0),MATCH(BA$3-4,_Death_Day,0))-INDEX(_Death_Data,MATCH($F37,_Death_Country,0),MATCH(BA$3-5,_Death_Day,0))*$D$2)/5</f>
        <v>0</v>
      </c>
      <c r="BB37" s="80">
        <f>(INDEX(_Death_Data,MATCH($F37,_Death_Country,0),MATCH(BB$3,_Death_Day,0))-INDEX(_Death_Data,MATCH($F37,_Death_Country,0),MATCH(BB$3-1,_Death_Day,0))*$D$2
+INDEX(_Death_Data,MATCH($F37,_Death_Country,0),MATCH(BB$3-1,_Death_Day,0))-INDEX(_Death_Data,MATCH($F37,_Death_Country,0),MATCH(BB$3-2,_Death_Day,0))*$D$2
+INDEX(_Death_Data,MATCH($F37,_Death_Country,0),MATCH(BB$3-2,_Death_Day,0))-INDEX(_Death_Data,MATCH($F37,_Death_Country,0),MATCH(BB$3-3,_Death_Day,0))*$D$2
+INDEX(_Death_Data,MATCH($F37,_Death_Country,0),MATCH(BB$3-3,_Death_Day,0))-INDEX(_Death_Data,MATCH($F37,_Death_Country,0),MATCH(BB$3-4,_Death_Day,0))*$D$2
+INDEX(_Death_Data,MATCH($F37,_Death_Country,0),MATCH(BB$3-4,_Death_Day,0))-INDEX(_Death_Data,MATCH($F37,_Death_Country,0),MATCH(BB$3-5,_Death_Day,0))*$D$2)/5</f>
        <v>0</v>
      </c>
      <c r="BC37" s="80">
        <f>(INDEX(_Death_Data,MATCH($F37,_Death_Country,0),MATCH(BC$3,_Death_Day,0))-INDEX(_Death_Data,MATCH($F37,_Death_Country,0),MATCH(BC$3-1,_Death_Day,0))*$D$2
+INDEX(_Death_Data,MATCH($F37,_Death_Country,0),MATCH(BC$3-1,_Death_Day,0))-INDEX(_Death_Data,MATCH($F37,_Death_Country,0),MATCH(BC$3-2,_Death_Day,0))*$D$2
+INDEX(_Death_Data,MATCH($F37,_Death_Country,0),MATCH(BC$3-2,_Death_Day,0))-INDEX(_Death_Data,MATCH($F37,_Death_Country,0),MATCH(BC$3-3,_Death_Day,0))*$D$2
+INDEX(_Death_Data,MATCH($F37,_Death_Country,0),MATCH(BC$3-3,_Death_Day,0))-INDEX(_Death_Data,MATCH($F37,_Death_Country,0),MATCH(BC$3-4,_Death_Day,0))*$D$2
+INDEX(_Death_Data,MATCH($F37,_Death_Country,0),MATCH(BC$3-4,_Death_Day,0))-INDEX(_Death_Data,MATCH($F37,_Death_Country,0),MATCH(BC$3-5,_Death_Day,0))*$D$2)/5</f>
        <v>0</v>
      </c>
      <c r="BD37" s="80">
        <f>(INDEX(_Death_Data,MATCH($F37,_Death_Country,0),MATCH(BD$3,_Death_Day,0))-INDEX(_Death_Data,MATCH($F37,_Death_Country,0),MATCH(BD$3-1,_Death_Day,0))*$D$2
+INDEX(_Death_Data,MATCH($F37,_Death_Country,0),MATCH(BD$3-1,_Death_Day,0))-INDEX(_Death_Data,MATCH($F37,_Death_Country,0),MATCH(BD$3-2,_Death_Day,0))*$D$2
+INDEX(_Death_Data,MATCH($F37,_Death_Country,0),MATCH(BD$3-2,_Death_Day,0))-INDEX(_Death_Data,MATCH($F37,_Death_Country,0),MATCH(BD$3-3,_Death_Day,0))*$D$2
+INDEX(_Death_Data,MATCH($F37,_Death_Country,0),MATCH(BD$3-3,_Death_Day,0))-INDEX(_Death_Data,MATCH($F37,_Death_Country,0),MATCH(BD$3-4,_Death_Day,0))*$D$2
+INDEX(_Death_Data,MATCH($F37,_Death_Country,0),MATCH(BD$3-4,_Death_Day,0))-INDEX(_Death_Data,MATCH($F37,_Death_Country,0),MATCH(BD$3-5,_Death_Day,0))*$D$2)/5</f>
        <v>0</v>
      </c>
      <c r="BE37" s="80">
        <f>(INDEX(_Death_Data,MATCH($F37,_Death_Country,0),MATCH(BE$3,_Death_Day,0))-INDEX(_Death_Data,MATCH($F37,_Death_Country,0),MATCH(BE$3-1,_Death_Day,0))*$D$2
+INDEX(_Death_Data,MATCH($F37,_Death_Country,0),MATCH(BE$3-1,_Death_Day,0))-INDEX(_Death_Data,MATCH($F37,_Death_Country,0),MATCH(BE$3-2,_Death_Day,0))*$D$2
+INDEX(_Death_Data,MATCH($F37,_Death_Country,0),MATCH(BE$3-2,_Death_Day,0))-INDEX(_Death_Data,MATCH($F37,_Death_Country,0),MATCH(BE$3-3,_Death_Day,0))*$D$2
+INDEX(_Death_Data,MATCH($F37,_Death_Country,0),MATCH(BE$3-3,_Death_Day,0))-INDEX(_Death_Data,MATCH($F37,_Death_Country,0),MATCH(BE$3-4,_Death_Day,0))*$D$2
+INDEX(_Death_Data,MATCH($F37,_Death_Country,0),MATCH(BE$3-4,_Death_Day,0))-INDEX(_Death_Data,MATCH($F37,_Death_Country,0),MATCH(BE$3-5,_Death_Day,0))*$D$2)/5</f>
        <v>0</v>
      </c>
      <c r="BF37" s="80">
        <f>(INDEX(_Death_Data,MATCH($F37,_Death_Country,0),MATCH(BF$3,_Death_Day,0))-INDEX(_Death_Data,MATCH($F37,_Death_Country,0),MATCH(BF$3-1,_Death_Day,0))*$D$2
+INDEX(_Death_Data,MATCH($F37,_Death_Country,0),MATCH(BF$3-1,_Death_Day,0))-INDEX(_Death_Data,MATCH($F37,_Death_Country,0),MATCH(BF$3-2,_Death_Day,0))*$D$2
+INDEX(_Death_Data,MATCH($F37,_Death_Country,0),MATCH(BF$3-2,_Death_Day,0))-INDEX(_Death_Data,MATCH($F37,_Death_Country,0),MATCH(BF$3-3,_Death_Day,0))*$D$2
+INDEX(_Death_Data,MATCH($F37,_Death_Country,0),MATCH(BF$3-3,_Death_Day,0))-INDEX(_Death_Data,MATCH($F37,_Death_Country,0),MATCH(BF$3-4,_Death_Day,0))*$D$2
+INDEX(_Death_Data,MATCH($F37,_Death_Country,0),MATCH(BF$3-4,_Death_Day,0))-INDEX(_Death_Data,MATCH($F37,_Death_Country,0),MATCH(BF$3-5,_Death_Day,0))*$D$2)/5</f>
        <v>0</v>
      </c>
      <c r="BG37" s="80">
        <f>(INDEX(_Death_Data,MATCH($F37,_Death_Country,0),MATCH(BG$3,_Death_Day,0))-INDEX(_Death_Data,MATCH($F37,_Death_Country,0),MATCH(BG$3-1,_Death_Day,0))*$D$2
+INDEX(_Death_Data,MATCH($F37,_Death_Country,0),MATCH(BG$3-1,_Death_Day,0))-INDEX(_Death_Data,MATCH($F37,_Death_Country,0),MATCH(BG$3-2,_Death_Day,0))*$D$2
+INDEX(_Death_Data,MATCH($F37,_Death_Country,0),MATCH(BG$3-2,_Death_Day,0))-INDEX(_Death_Data,MATCH($F37,_Death_Country,0),MATCH(BG$3-3,_Death_Day,0))*$D$2
+INDEX(_Death_Data,MATCH($F37,_Death_Country,0),MATCH(BG$3-3,_Death_Day,0))-INDEX(_Death_Data,MATCH($F37,_Death_Country,0),MATCH(BG$3-4,_Death_Day,0))*$D$2
+INDEX(_Death_Data,MATCH($F37,_Death_Country,0),MATCH(BG$3-4,_Death_Day,0))-INDEX(_Death_Data,MATCH($F37,_Death_Country,0),MATCH(BG$3-5,_Death_Day,0))*$D$2)/5</f>
        <v>0</v>
      </c>
      <c r="BH37" s="80">
        <f>(INDEX(_Death_Data,MATCH($F37,_Death_Country,0),MATCH(BH$3,_Death_Day,0))-INDEX(_Death_Data,MATCH($F37,_Death_Country,0),MATCH(BH$3-1,_Death_Day,0))*$D$2
+INDEX(_Death_Data,MATCH($F37,_Death_Country,0),MATCH(BH$3-1,_Death_Day,0))-INDEX(_Death_Data,MATCH($F37,_Death_Country,0),MATCH(BH$3-2,_Death_Day,0))*$D$2
+INDEX(_Death_Data,MATCH($F37,_Death_Country,0),MATCH(BH$3-2,_Death_Day,0))-INDEX(_Death_Data,MATCH($F37,_Death_Country,0),MATCH(BH$3-3,_Death_Day,0))*$D$2
+INDEX(_Death_Data,MATCH($F37,_Death_Country,0),MATCH(BH$3-3,_Death_Day,0))-INDEX(_Death_Data,MATCH($F37,_Death_Country,0),MATCH(BH$3-4,_Death_Day,0))*$D$2
+INDEX(_Death_Data,MATCH($F37,_Death_Country,0),MATCH(BH$3-4,_Death_Day,0))-INDEX(_Death_Data,MATCH($F37,_Death_Country,0),MATCH(BH$3-5,_Death_Day,0))*$D$2)/5</f>
        <v>0</v>
      </c>
      <c r="BI37" s="80">
        <f>(INDEX(_Death_Data,MATCH($F37,_Death_Country,0),MATCH(BI$3,_Death_Day,0))-INDEX(_Death_Data,MATCH($F37,_Death_Country,0),MATCH(BI$3-1,_Death_Day,0))*$D$2
+INDEX(_Death_Data,MATCH($F37,_Death_Country,0),MATCH(BI$3-1,_Death_Day,0))-INDEX(_Death_Data,MATCH($F37,_Death_Country,0),MATCH(BI$3-2,_Death_Day,0))*$D$2
+INDEX(_Death_Data,MATCH($F37,_Death_Country,0),MATCH(BI$3-2,_Death_Day,0))-INDEX(_Death_Data,MATCH($F37,_Death_Country,0),MATCH(BI$3-3,_Death_Day,0))*$D$2
+INDEX(_Death_Data,MATCH($F37,_Death_Country,0),MATCH(BI$3-3,_Death_Day,0))-INDEX(_Death_Data,MATCH($F37,_Death_Country,0),MATCH(BI$3-4,_Death_Day,0))*$D$2
+INDEX(_Death_Data,MATCH($F37,_Death_Country,0),MATCH(BI$3-4,_Death_Day,0))-INDEX(_Death_Data,MATCH($F37,_Death_Country,0),MATCH(BI$3-5,_Death_Day,0))*$D$2)/5</f>
        <v>0</v>
      </c>
      <c r="BJ37" s="80">
        <f>(INDEX(_Death_Data,MATCH($F37,_Death_Country,0),MATCH(BJ$3,_Death_Day,0))-INDEX(_Death_Data,MATCH($F37,_Death_Country,0),MATCH(BJ$3-1,_Death_Day,0))*$D$2
+INDEX(_Death_Data,MATCH($F37,_Death_Country,0),MATCH(BJ$3-1,_Death_Day,0))-INDEX(_Death_Data,MATCH($F37,_Death_Country,0),MATCH(BJ$3-2,_Death_Day,0))*$D$2
+INDEX(_Death_Data,MATCH($F37,_Death_Country,0),MATCH(BJ$3-2,_Death_Day,0))-INDEX(_Death_Data,MATCH($F37,_Death_Country,0),MATCH(BJ$3-3,_Death_Day,0))*$D$2
+INDEX(_Death_Data,MATCH($F37,_Death_Country,0),MATCH(BJ$3-3,_Death_Day,0))-INDEX(_Death_Data,MATCH($F37,_Death_Country,0),MATCH(BJ$3-4,_Death_Day,0))*$D$2
+INDEX(_Death_Data,MATCH($F37,_Death_Country,0),MATCH(BJ$3-4,_Death_Day,0))-INDEX(_Death_Data,MATCH($F37,_Death_Country,0),MATCH(BJ$3-5,_Death_Day,0))*$D$2)/5</f>
        <v>0</v>
      </c>
      <c r="BK37" s="80">
        <f>(INDEX(_Death_Data,MATCH($F37,_Death_Country,0),MATCH(BK$3,_Death_Day,0))-INDEX(_Death_Data,MATCH($F37,_Death_Country,0),MATCH(BK$3-1,_Death_Day,0))*$D$2
+INDEX(_Death_Data,MATCH($F37,_Death_Country,0),MATCH(BK$3-1,_Death_Day,0))-INDEX(_Death_Data,MATCH($F37,_Death_Country,0),MATCH(BK$3-2,_Death_Day,0))*$D$2
+INDEX(_Death_Data,MATCH($F37,_Death_Country,0),MATCH(BK$3-2,_Death_Day,0))-INDEX(_Death_Data,MATCH($F37,_Death_Country,0),MATCH(BK$3-3,_Death_Day,0))*$D$2
+INDEX(_Death_Data,MATCH($F37,_Death_Country,0),MATCH(BK$3-3,_Death_Day,0))-INDEX(_Death_Data,MATCH($F37,_Death_Country,0),MATCH(BK$3-4,_Death_Day,0))*$D$2
+INDEX(_Death_Data,MATCH($F37,_Death_Country,0),MATCH(BK$3-4,_Death_Day,0))-INDEX(_Death_Data,MATCH($F37,_Death_Country,0),MATCH(BK$3-5,_Death_Day,0))*$D$2)/5</f>
        <v>0</v>
      </c>
      <c r="BL37" s="80">
        <f>(INDEX(_Death_Data,MATCH($F37,_Death_Country,0),MATCH(BL$3,_Death_Day,0))-INDEX(_Death_Data,MATCH($F37,_Death_Country,0),MATCH(BL$3-1,_Death_Day,0))*$D$2
+INDEX(_Death_Data,MATCH($F37,_Death_Country,0),MATCH(BL$3-1,_Death_Day,0))-INDEX(_Death_Data,MATCH($F37,_Death_Country,0),MATCH(BL$3-2,_Death_Day,0))*$D$2
+INDEX(_Death_Data,MATCH($F37,_Death_Country,0),MATCH(BL$3-2,_Death_Day,0))-INDEX(_Death_Data,MATCH($F37,_Death_Country,0),MATCH(BL$3-3,_Death_Day,0))*$D$2
+INDEX(_Death_Data,MATCH($F37,_Death_Country,0),MATCH(BL$3-3,_Death_Day,0))-INDEX(_Death_Data,MATCH($F37,_Death_Country,0),MATCH(BL$3-4,_Death_Day,0))*$D$2
+INDEX(_Death_Data,MATCH($F37,_Death_Country,0),MATCH(BL$3-4,_Death_Day,0))-INDEX(_Death_Data,MATCH($F37,_Death_Country,0),MATCH(BL$3-5,_Death_Day,0))*$D$2)/5</f>
        <v>0</v>
      </c>
      <c r="BM37" s="80">
        <f>(INDEX(_Death_Data,MATCH($F37,_Death_Country,0),MATCH(BM$3,_Death_Day,0))-INDEX(_Death_Data,MATCH($F37,_Death_Country,0),MATCH(BM$3-1,_Death_Day,0))*$D$2
+INDEX(_Death_Data,MATCH($F37,_Death_Country,0),MATCH(BM$3-1,_Death_Day,0))-INDEX(_Death_Data,MATCH($F37,_Death_Country,0),MATCH(BM$3-2,_Death_Day,0))*$D$2
+INDEX(_Death_Data,MATCH($F37,_Death_Country,0),MATCH(BM$3-2,_Death_Day,0))-INDEX(_Death_Data,MATCH($F37,_Death_Country,0),MATCH(BM$3-3,_Death_Day,0))*$D$2
+INDEX(_Death_Data,MATCH($F37,_Death_Country,0),MATCH(BM$3-3,_Death_Day,0))-INDEX(_Death_Data,MATCH($F37,_Death_Country,0),MATCH(BM$3-4,_Death_Day,0))*$D$2
+INDEX(_Death_Data,MATCH($F37,_Death_Country,0),MATCH(BM$3-4,_Death_Day,0))-INDEX(_Death_Data,MATCH($F37,_Death_Country,0),MATCH(BM$3-5,_Death_Day,0))*$D$2)/5</f>
        <v>0</v>
      </c>
      <c r="BN37" s="80">
        <f>(INDEX(_Death_Data,MATCH($F37,_Death_Country,0),MATCH(BN$3,_Death_Day,0))-INDEX(_Death_Data,MATCH($F37,_Death_Country,0),MATCH(BN$3-1,_Death_Day,0))*$D$2
+INDEX(_Death_Data,MATCH($F37,_Death_Country,0),MATCH(BN$3-1,_Death_Day,0))-INDEX(_Death_Data,MATCH($F37,_Death_Country,0),MATCH(BN$3-2,_Death_Day,0))*$D$2
+INDEX(_Death_Data,MATCH($F37,_Death_Country,0),MATCH(BN$3-2,_Death_Day,0))-INDEX(_Death_Data,MATCH($F37,_Death_Country,0),MATCH(BN$3-3,_Death_Day,0))*$D$2
+INDEX(_Death_Data,MATCH($F37,_Death_Country,0),MATCH(BN$3-3,_Death_Day,0))-INDEX(_Death_Data,MATCH($F37,_Death_Country,0),MATCH(BN$3-4,_Death_Day,0))*$D$2
+INDEX(_Death_Data,MATCH($F37,_Death_Country,0),MATCH(BN$3-4,_Death_Day,0))-INDEX(_Death_Data,MATCH($F37,_Death_Country,0),MATCH(BN$3-5,_Death_Day,0))*$D$2)/5</f>
        <v>0</v>
      </c>
      <c r="BO37" s="80">
        <f>(INDEX(_Death_Data,MATCH($F37,_Death_Country,0),MATCH(BO$3,_Death_Day,0))-INDEX(_Death_Data,MATCH($F37,_Death_Country,0),MATCH(BO$3-1,_Death_Day,0))*$D$2
+INDEX(_Death_Data,MATCH($F37,_Death_Country,0),MATCH(BO$3-1,_Death_Day,0))-INDEX(_Death_Data,MATCH($F37,_Death_Country,0),MATCH(BO$3-2,_Death_Day,0))*$D$2
+INDEX(_Death_Data,MATCH($F37,_Death_Country,0),MATCH(BO$3-2,_Death_Day,0))-INDEX(_Death_Data,MATCH($F37,_Death_Country,0),MATCH(BO$3-3,_Death_Day,0))*$D$2
+INDEX(_Death_Data,MATCH($F37,_Death_Country,0),MATCH(BO$3-3,_Death_Day,0))-INDEX(_Death_Data,MATCH($F37,_Death_Country,0),MATCH(BO$3-4,_Death_Day,0))*$D$2
+INDEX(_Death_Data,MATCH($F37,_Death_Country,0),MATCH(BO$3-4,_Death_Day,0))-INDEX(_Death_Data,MATCH($F37,_Death_Country,0),MATCH(BO$3-5,_Death_Day,0))*$D$2)/5</f>
        <v>0</v>
      </c>
      <c r="BP37" s="80">
        <f>(INDEX(_Death_Data,MATCH($F37,_Death_Country,0),MATCH(BP$3,_Death_Day,0))-INDEX(_Death_Data,MATCH($F37,_Death_Country,0),MATCH(BP$3-1,_Death_Day,0))*$D$2
+INDEX(_Death_Data,MATCH($F37,_Death_Country,0),MATCH(BP$3-1,_Death_Day,0))-INDEX(_Death_Data,MATCH($F37,_Death_Country,0),MATCH(BP$3-2,_Death_Day,0))*$D$2
+INDEX(_Death_Data,MATCH($F37,_Death_Country,0),MATCH(BP$3-2,_Death_Day,0))-INDEX(_Death_Data,MATCH($F37,_Death_Country,0),MATCH(BP$3-3,_Death_Day,0))*$D$2
+INDEX(_Death_Data,MATCH($F37,_Death_Country,0),MATCH(BP$3-3,_Death_Day,0))-INDEX(_Death_Data,MATCH($F37,_Death_Country,0),MATCH(BP$3-4,_Death_Day,0))*$D$2
+INDEX(_Death_Data,MATCH($F37,_Death_Country,0),MATCH(BP$3-4,_Death_Day,0))-INDEX(_Death_Data,MATCH($F37,_Death_Country,0),MATCH(BP$3-5,_Death_Day,0))*$D$2)/5</f>
        <v>0</v>
      </c>
      <c r="BQ37" s="80">
        <f>(INDEX(_Death_Data,MATCH($F37,_Death_Country,0),MATCH(BQ$3,_Death_Day,0))-INDEX(_Death_Data,MATCH($F37,_Death_Country,0),MATCH(BQ$3-1,_Death_Day,0))*$D$2
+INDEX(_Death_Data,MATCH($F37,_Death_Country,0),MATCH(BQ$3-1,_Death_Day,0))-INDEX(_Death_Data,MATCH($F37,_Death_Country,0),MATCH(BQ$3-2,_Death_Day,0))*$D$2
+INDEX(_Death_Data,MATCH($F37,_Death_Country,0),MATCH(BQ$3-2,_Death_Day,0))-INDEX(_Death_Data,MATCH($F37,_Death_Country,0),MATCH(BQ$3-3,_Death_Day,0))*$D$2
+INDEX(_Death_Data,MATCH($F37,_Death_Country,0),MATCH(BQ$3-3,_Death_Day,0))-INDEX(_Death_Data,MATCH($F37,_Death_Country,0),MATCH(BQ$3-4,_Death_Day,0))*$D$2
+INDEX(_Death_Data,MATCH($F37,_Death_Country,0),MATCH(BQ$3-4,_Death_Day,0))-INDEX(_Death_Data,MATCH($F37,_Death_Country,0),MATCH(BQ$3-5,_Death_Day,0))*$D$2)/5</f>
        <v>0</v>
      </c>
      <c r="BR37" s="80">
        <f>(INDEX(_Death_Data,MATCH($F37,_Death_Country,0),MATCH(BR$3,_Death_Day,0))-INDEX(_Death_Data,MATCH($F37,_Death_Country,0),MATCH(BR$3-1,_Death_Day,0))*$D$2
+INDEX(_Death_Data,MATCH($F37,_Death_Country,0),MATCH(BR$3-1,_Death_Day,0))-INDEX(_Death_Data,MATCH($F37,_Death_Country,0),MATCH(BR$3-2,_Death_Day,0))*$D$2
+INDEX(_Death_Data,MATCH($F37,_Death_Country,0),MATCH(BR$3-2,_Death_Day,0))-INDEX(_Death_Data,MATCH($F37,_Death_Country,0),MATCH(BR$3-3,_Death_Day,0))*$D$2
+INDEX(_Death_Data,MATCH($F37,_Death_Country,0),MATCH(BR$3-3,_Death_Day,0))-INDEX(_Death_Data,MATCH($F37,_Death_Country,0),MATCH(BR$3-4,_Death_Day,0))*$D$2
+INDEX(_Death_Data,MATCH($F37,_Death_Country,0),MATCH(BR$3-4,_Death_Day,0))-INDEX(_Death_Data,MATCH($F37,_Death_Country,0),MATCH(BR$3-5,_Death_Day,0))*$D$2)/5</f>
        <v>0</v>
      </c>
      <c r="BS37" s="80">
        <f>(INDEX(_Death_Data,MATCH($F37,_Death_Country,0),MATCH(BS$3,_Death_Day,0))-INDEX(_Death_Data,MATCH($F37,_Death_Country,0),MATCH(BS$3-1,_Death_Day,0))*$D$2
+INDEX(_Death_Data,MATCH($F37,_Death_Country,0),MATCH(BS$3-1,_Death_Day,0))-INDEX(_Death_Data,MATCH($F37,_Death_Country,0),MATCH(BS$3-2,_Death_Day,0))*$D$2
+INDEX(_Death_Data,MATCH($F37,_Death_Country,0),MATCH(BS$3-2,_Death_Day,0))-INDEX(_Death_Data,MATCH($F37,_Death_Country,0),MATCH(BS$3-3,_Death_Day,0))*$D$2
+INDEX(_Death_Data,MATCH($F37,_Death_Country,0),MATCH(BS$3-3,_Death_Day,0))-INDEX(_Death_Data,MATCH($F37,_Death_Country,0),MATCH(BS$3-4,_Death_Day,0))*$D$2
+INDEX(_Death_Data,MATCH($F37,_Death_Country,0),MATCH(BS$3-4,_Death_Day,0))-INDEX(_Death_Data,MATCH($F37,_Death_Country,0),MATCH(BS$3-5,_Death_Day,0))*$D$2)/5</f>
        <v>0</v>
      </c>
      <c r="BT37" s="80">
        <f>(INDEX(_Death_Data,MATCH($F37,_Death_Country,0),MATCH(BT$3,_Death_Day,0))-INDEX(_Death_Data,MATCH($F37,_Death_Country,0),MATCH(BT$3-1,_Death_Day,0))*$D$2
+INDEX(_Death_Data,MATCH($F37,_Death_Country,0),MATCH(BT$3-1,_Death_Day,0))-INDEX(_Death_Data,MATCH($F37,_Death_Country,0),MATCH(BT$3-2,_Death_Day,0))*$D$2
+INDEX(_Death_Data,MATCH($F37,_Death_Country,0),MATCH(BT$3-2,_Death_Day,0))-INDEX(_Death_Data,MATCH($F37,_Death_Country,0),MATCH(BT$3-3,_Death_Day,0))*$D$2
+INDEX(_Death_Data,MATCH($F37,_Death_Country,0),MATCH(BT$3-3,_Death_Day,0))-INDEX(_Death_Data,MATCH($F37,_Death_Country,0),MATCH(BT$3-4,_Death_Day,0))*$D$2
+INDEX(_Death_Data,MATCH($F37,_Death_Country,0),MATCH(BT$3-4,_Death_Day,0))-INDEX(_Death_Data,MATCH($F37,_Death_Country,0),MATCH(BT$3-5,_Death_Day,0))*$D$2)/5</f>
        <v>0</v>
      </c>
      <c r="BU37" s="80">
        <f>(INDEX(_Death_Data,MATCH($F37,_Death_Country,0),MATCH(BU$3,_Death_Day,0))-INDEX(_Death_Data,MATCH($F37,_Death_Country,0),MATCH(BU$3-1,_Death_Day,0))*$D$2
+INDEX(_Death_Data,MATCH($F37,_Death_Country,0),MATCH(BU$3-1,_Death_Day,0))-INDEX(_Death_Data,MATCH($F37,_Death_Country,0),MATCH(BU$3-2,_Death_Day,0))*$D$2
+INDEX(_Death_Data,MATCH($F37,_Death_Country,0),MATCH(BU$3-2,_Death_Day,0))-INDEX(_Death_Data,MATCH($F37,_Death_Country,0),MATCH(BU$3-3,_Death_Day,0))*$D$2
+INDEX(_Death_Data,MATCH($F37,_Death_Country,0),MATCH(BU$3-3,_Death_Day,0))-INDEX(_Death_Data,MATCH($F37,_Death_Country,0),MATCH(BU$3-4,_Death_Day,0))*$D$2
+INDEX(_Death_Data,MATCH($F37,_Death_Country,0),MATCH(BU$3-4,_Death_Day,0))-INDEX(_Death_Data,MATCH($F37,_Death_Country,0),MATCH(BU$3-5,_Death_Day,0))*$D$2)/5</f>
        <v>0.2</v>
      </c>
      <c r="BV37" s="80">
        <f>(INDEX(_Death_Data,MATCH($F37,_Death_Country,0),MATCH(BV$3,_Death_Day,0))-INDEX(_Death_Data,MATCH($F37,_Death_Country,0),MATCH(BV$3-1,_Death_Day,0))*$D$2
+INDEX(_Death_Data,MATCH($F37,_Death_Country,0),MATCH(BV$3-1,_Death_Day,0))-INDEX(_Death_Data,MATCH($F37,_Death_Country,0),MATCH(BV$3-2,_Death_Day,0))*$D$2
+INDEX(_Death_Data,MATCH($F37,_Death_Country,0),MATCH(BV$3-2,_Death_Day,0))-INDEX(_Death_Data,MATCH($F37,_Death_Country,0),MATCH(BV$3-3,_Death_Day,0))*$D$2
+INDEX(_Death_Data,MATCH($F37,_Death_Country,0),MATCH(BV$3-3,_Death_Day,0))-INDEX(_Death_Data,MATCH($F37,_Death_Country,0),MATCH(BV$3-4,_Death_Day,0))*$D$2
+INDEX(_Death_Data,MATCH($F37,_Death_Country,0),MATCH(BV$3-4,_Death_Day,0))-INDEX(_Death_Data,MATCH($F37,_Death_Country,0),MATCH(BV$3-5,_Death_Day,0))*$D$2)/5</f>
        <v>0.2</v>
      </c>
      <c r="BW37" s="80">
        <f>(INDEX(_Death_Data,MATCH($F37,_Death_Country,0),MATCH(BW$3,_Death_Day,0))-INDEX(_Death_Data,MATCH($F37,_Death_Country,0),MATCH(BW$3-1,_Death_Day,0))*$D$2
+INDEX(_Death_Data,MATCH($F37,_Death_Country,0),MATCH(BW$3-1,_Death_Day,0))-INDEX(_Death_Data,MATCH($F37,_Death_Country,0),MATCH(BW$3-2,_Death_Day,0))*$D$2
+INDEX(_Death_Data,MATCH($F37,_Death_Country,0),MATCH(BW$3-2,_Death_Day,0))-INDEX(_Death_Data,MATCH($F37,_Death_Country,0),MATCH(BW$3-3,_Death_Day,0))*$D$2
+INDEX(_Death_Data,MATCH($F37,_Death_Country,0),MATCH(BW$3-3,_Death_Day,0))-INDEX(_Death_Data,MATCH($F37,_Death_Country,0),MATCH(BW$3-4,_Death_Day,0))*$D$2
+INDEX(_Death_Data,MATCH($F37,_Death_Country,0),MATCH(BW$3-4,_Death_Day,0))-INDEX(_Death_Data,MATCH($F37,_Death_Country,0),MATCH(BW$3-5,_Death_Day,0))*$D$2)/5</f>
        <v>0.2</v>
      </c>
      <c r="BX37" s="80">
        <f>(INDEX(_Death_Data,MATCH($F37,_Death_Country,0),MATCH(BX$3,_Death_Day,0))-INDEX(_Death_Data,MATCH($F37,_Death_Country,0),MATCH(BX$3-1,_Death_Day,0))*$D$2
+INDEX(_Death_Data,MATCH($F37,_Death_Country,0),MATCH(BX$3-1,_Death_Day,0))-INDEX(_Death_Data,MATCH($F37,_Death_Country,0),MATCH(BX$3-2,_Death_Day,0))*$D$2
+INDEX(_Death_Data,MATCH($F37,_Death_Country,0),MATCH(BX$3-2,_Death_Day,0))-INDEX(_Death_Data,MATCH($F37,_Death_Country,0),MATCH(BX$3-3,_Death_Day,0))*$D$2
+INDEX(_Death_Data,MATCH($F37,_Death_Country,0),MATCH(BX$3-3,_Death_Day,0))-INDEX(_Death_Data,MATCH($F37,_Death_Country,0),MATCH(BX$3-4,_Death_Day,0))*$D$2
+INDEX(_Death_Data,MATCH($F37,_Death_Country,0),MATCH(BX$3-4,_Death_Day,0))-INDEX(_Death_Data,MATCH($F37,_Death_Country,0),MATCH(BX$3-5,_Death_Day,0))*$D$2)/5</f>
        <v>0.2</v>
      </c>
      <c r="BY37" s="80">
        <f>(INDEX(_Death_Data,MATCH($F37,_Death_Country,0),MATCH(BY$3,_Death_Day,0))-INDEX(_Death_Data,MATCH($F37,_Death_Country,0),MATCH(BY$3-1,_Death_Day,0))*$D$2
+INDEX(_Death_Data,MATCH($F37,_Death_Country,0),MATCH(BY$3-1,_Death_Day,0))-INDEX(_Death_Data,MATCH($F37,_Death_Country,0),MATCH(BY$3-2,_Death_Day,0))*$D$2
+INDEX(_Death_Data,MATCH($F37,_Death_Country,0),MATCH(BY$3-2,_Death_Day,0))-INDEX(_Death_Data,MATCH($F37,_Death_Country,0),MATCH(BY$3-3,_Death_Day,0))*$D$2
+INDEX(_Death_Data,MATCH($F37,_Death_Country,0),MATCH(BY$3-3,_Death_Day,0))-INDEX(_Death_Data,MATCH($F37,_Death_Country,0),MATCH(BY$3-4,_Death_Day,0))*$D$2
+INDEX(_Death_Data,MATCH($F37,_Death_Country,0),MATCH(BY$3-4,_Death_Day,0))-INDEX(_Death_Data,MATCH($F37,_Death_Country,0),MATCH(BY$3-5,_Death_Day,0))*$D$2)/5</f>
        <v>0.6</v>
      </c>
      <c r="BZ37" s="80">
        <f>(INDEX(_Death_Data,MATCH($F37,_Death_Country,0),MATCH(BZ$3,_Death_Day,0))-INDEX(_Death_Data,MATCH($F37,_Death_Country,0),MATCH(BZ$3-1,_Death_Day,0))*$D$2
+INDEX(_Death_Data,MATCH($F37,_Death_Country,0),MATCH(BZ$3-1,_Death_Day,0))-INDEX(_Death_Data,MATCH($F37,_Death_Country,0),MATCH(BZ$3-2,_Death_Day,0))*$D$2
+INDEX(_Death_Data,MATCH($F37,_Death_Country,0),MATCH(BZ$3-2,_Death_Day,0))-INDEX(_Death_Data,MATCH($F37,_Death_Country,0),MATCH(BZ$3-3,_Death_Day,0))*$D$2
+INDEX(_Death_Data,MATCH($F37,_Death_Country,0),MATCH(BZ$3-3,_Death_Day,0))-INDEX(_Death_Data,MATCH($F37,_Death_Country,0),MATCH(BZ$3-4,_Death_Day,0))*$D$2
+INDEX(_Death_Data,MATCH($F37,_Death_Country,0),MATCH(BZ$3-4,_Death_Day,0))-INDEX(_Death_Data,MATCH($F37,_Death_Country,0),MATCH(BZ$3-5,_Death_Day,0))*$D$2)/5</f>
        <v>0.4</v>
      </c>
      <c r="CA37" s="80">
        <f>(INDEX(_Death_Data,MATCH($F37,_Death_Country,0),MATCH(CA$3,_Death_Day,0))-INDEX(_Death_Data,MATCH($F37,_Death_Country,0),MATCH(CA$3-1,_Death_Day,0))*$D$2
+INDEX(_Death_Data,MATCH($F37,_Death_Country,0),MATCH(CA$3-1,_Death_Day,0))-INDEX(_Death_Data,MATCH($F37,_Death_Country,0),MATCH(CA$3-2,_Death_Day,0))*$D$2
+INDEX(_Death_Data,MATCH($F37,_Death_Country,0),MATCH(CA$3-2,_Death_Day,0))-INDEX(_Death_Data,MATCH($F37,_Death_Country,0),MATCH(CA$3-3,_Death_Day,0))*$D$2
+INDEX(_Death_Data,MATCH($F37,_Death_Country,0),MATCH(CA$3-3,_Death_Day,0))-INDEX(_Death_Data,MATCH($F37,_Death_Country,0),MATCH(CA$3-4,_Death_Day,0))*$D$2
+INDEX(_Death_Data,MATCH($F37,_Death_Country,0),MATCH(CA$3-4,_Death_Day,0))-INDEX(_Death_Data,MATCH($F37,_Death_Country,0),MATCH(CA$3-5,_Death_Day,0))*$D$2)/5</f>
        <v>0.6</v>
      </c>
      <c r="CB37" s="80">
        <f>(INDEX(_Death_Data,MATCH($F37,_Death_Country,0),MATCH(CB$3,_Death_Day,0))-INDEX(_Death_Data,MATCH($F37,_Death_Country,0),MATCH(CB$3-1,_Death_Day,0))*$D$2
+INDEX(_Death_Data,MATCH($F37,_Death_Country,0),MATCH(CB$3-1,_Death_Day,0))-INDEX(_Death_Data,MATCH($F37,_Death_Country,0),MATCH(CB$3-2,_Death_Day,0))*$D$2
+INDEX(_Death_Data,MATCH($F37,_Death_Country,0),MATCH(CB$3-2,_Death_Day,0))-INDEX(_Death_Data,MATCH($F37,_Death_Country,0),MATCH(CB$3-3,_Death_Day,0))*$D$2
+INDEX(_Death_Data,MATCH($F37,_Death_Country,0),MATCH(CB$3-3,_Death_Day,0))-INDEX(_Death_Data,MATCH($F37,_Death_Country,0),MATCH(CB$3-4,_Death_Day,0))*$D$2
+INDEX(_Death_Data,MATCH($F37,_Death_Country,0),MATCH(CB$3-4,_Death_Day,0))-INDEX(_Death_Data,MATCH($F37,_Death_Country,0),MATCH(CB$3-5,_Death_Day,0))*$D$2)/5</f>
        <v>0.8</v>
      </c>
      <c r="CC37" s="80">
        <f>(INDEX(_Death_Data,MATCH($F37,_Death_Country,0),MATCH(CC$3,_Death_Day,0))-INDEX(_Death_Data,MATCH($F37,_Death_Country,0),MATCH(CC$3-1,_Death_Day,0))*$D$2
+INDEX(_Death_Data,MATCH($F37,_Death_Country,0),MATCH(CC$3-1,_Death_Day,0))-INDEX(_Death_Data,MATCH($F37,_Death_Country,0),MATCH(CC$3-2,_Death_Day,0))*$D$2
+INDEX(_Death_Data,MATCH($F37,_Death_Country,0),MATCH(CC$3-2,_Death_Day,0))-INDEX(_Death_Data,MATCH($F37,_Death_Country,0),MATCH(CC$3-3,_Death_Day,0))*$D$2
+INDEX(_Death_Data,MATCH($F37,_Death_Country,0),MATCH(CC$3-3,_Death_Day,0))-INDEX(_Death_Data,MATCH($F37,_Death_Country,0),MATCH(CC$3-4,_Death_Day,0))*$D$2
+INDEX(_Death_Data,MATCH($F37,_Death_Country,0),MATCH(CC$3-4,_Death_Day,0))-INDEX(_Death_Data,MATCH($F37,_Death_Country,0),MATCH(CC$3-5,_Death_Day,0))*$D$2)/5</f>
        <v>2</v>
      </c>
      <c r="CD37" s="80">
        <f>(INDEX(_Death_Data,MATCH($F37,_Death_Country,0),MATCH(CD$3,_Death_Day,0))-INDEX(_Death_Data,MATCH($F37,_Death_Country,0),MATCH(CD$3-1,_Death_Day,0))*$D$2
+INDEX(_Death_Data,MATCH($F37,_Death_Country,0),MATCH(CD$3-1,_Death_Day,0))-INDEX(_Death_Data,MATCH($F37,_Death_Country,0),MATCH(CD$3-2,_Death_Day,0))*$D$2
+INDEX(_Death_Data,MATCH($F37,_Death_Country,0),MATCH(CD$3-2,_Death_Day,0))-INDEX(_Death_Data,MATCH($F37,_Death_Country,0),MATCH(CD$3-3,_Death_Day,0))*$D$2
+INDEX(_Death_Data,MATCH($F37,_Death_Country,0),MATCH(CD$3-3,_Death_Day,0))-INDEX(_Death_Data,MATCH($F37,_Death_Country,0),MATCH(CD$3-4,_Death_Day,0))*$D$2
+INDEX(_Death_Data,MATCH($F37,_Death_Country,0),MATCH(CD$3-4,_Death_Day,0))-INDEX(_Death_Data,MATCH($F37,_Death_Country,0),MATCH(CD$3-5,_Death_Day,0))*$D$2)/5</f>
        <v>1.8</v>
      </c>
      <c r="CE37" s="80">
        <f>(INDEX(_Death_Data,MATCH($F37,_Death_Country,0),MATCH(CE$3,_Death_Day,0))-INDEX(_Death_Data,MATCH($F37,_Death_Country,0),MATCH(CE$3-1,_Death_Day,0))*$D$2
+INDEX(_Death_Data,MATCH($F37,_Death_Country,0),MATCH(CE$3-1,_Death_Day,0))-INDEX(_Death_Data,MATCH($F37,_Death_Country,0),MATCH(CE$3-2,_Death_Day,0))*$D$2
+INDEX(_Death_Data,MATCH($F37,_Death_Country,0),MATCH(CE$3-2,_Death_Day,0))-INDEX(_Death_Data,MATCH($F37,_Death_Country,0),MATCH(CE$3-3,_Death_Day,0))*$D$2
+INDEX(_Death_Data,MATCH($F37,_Death_Country,0),MATCH(CE$3-3,_Death_Day,0))-INDEX(_Death_Data,MATCH($F37,_Death_Country,0),MATCH(CE$3-4,_Death_Day,0))*$D$2
+INDEX(_Death_Data,MATCH($F37,_Death_Country,0),MATCH(CE$3-4,_Death_Day,0))-INDEX(_Death_Data,MATCH($F37,_Death_Country,0),MATCH(CE$3-5,_Death_Day,0))*$D$2)/5</f>
        <v>2</v>
      </c>
      <c r="CF37" s="80">
        <f>(INDEX(_Death_Data,MATCH($F37,_Death_Country,0),MATCH(CF$3,_Death_Day,0))-INDEX(_Death_Data,MATCH($F37,_Death_Country,0),MATCH(CF$3-1,_Death_Day,0))*$D$2
+INDEX(_Death_Data,MATCH($F37,_Death_Country,0),MATCH(CF$3-1,_Death_Day,0))-INDEX(_Death_Data,MATCH($F37,_Death_Country,0),MATCH(CF$3-2,_Death_Day,0))*$D$2
+INDEX(_Death_Data,MATCH($F37,_Death_Country,0),MATCH(CF$3-2,_Death_Day,0))-INDEX(_Death_Data,MATCH($F37,_Death_Country,0),MATCH(CF$3-3,_Death_Day,0))*$D$2
+INDEX(_Death_Data,MATCH($F37,_Death_Country,0),MATCH(CF$3-3,_Death_Day,0))-INDEX(_Death_Data,MATCH($F37,_Death_Country,0),MATCH(CF$3-4,_Death_Day,0))*$D$2
+INDEX(_Death_Data,MATCH($F37,_Death_Country,0),MATCH(CF$3-4,_Death_Day,0))-INDEX(_Death_Data,MATCH($F37,_Death_Country,0),MATCH(CF$3-5,_Death_Day,0))*$D$2)/5</f>
        <v>2.2000000000000002</v>
      </c>
      <c r="CG37" s="80">
        <f>(INDEX(_Death_Data,MATCH($F37,_Death_Country,0),MATCH(CG$3,_Death_Day,0))-INDEX(_Death_Data,MATCH($F37,_Death_Country,0),MATCH(CG$3-1,_Death_Day,0))*$D$2
+INDEX(_Death_Data,MATCH($F37,_Death_Country,0),MATCH(CG$3-1,_Death_Day,0))-INDEX(_Death_Data,MATCH($F37,_Death_Country,0),MATCH(CG$3-2,_Death_Day,0))*$D$2
+INDEX(_Death_Data,MATCH($F37,_Death_Country,0),MATCH(CG$3-2,_Death_Day,0))-INDEX(_Death_Data,MATCH($F37,_Death_Country,0),MATCH(CG$3-3,_Death_Day,0))*$D$2
+INDEX(_Death_Data,MATCH($F37,_Death_Country,0),MATCH(CG$3-3,_Death_Day,0))-INDEX(_Death_Data,MATCH($F37,_Death_Country,0),MATCH(CG$3-4,_Death_Day,0))*$D$2
+INDEX(_Death_Data,MATCH($F37,_Death_Country,0),MATCH(CG$3-4,_Death_Day,0))-INDEX(_Death_Data,MATCH($F37,_Death_Country,0),MATCH(CG$3-5,_Death_Day,0))*$D$2)/5</f>
        <v>2.8</v>
      </c>
      <c r="CH37" s="80">
        <f>(INDEX(_Death_Data,MATCH($F37,_Death_Country,0),MATCH(CH$3,_Death_Day,0))-INDEX(_Death_Data,MATCH($F37,_Death_Country,0),MATCH(CH$3-1,_Death_Day,0))*$D$2
+INDEX(_Death_Data,MATCH($F37,_Death_Country,0),MATCH(CH$3-1,_Death_Day,0))-INDEX(_Death_Data,MATCH($F37,_Death_Country,0),MATCH(CH$3-2,_Death_Day,0))*$D$2
+INDEX(_Death_Data,MATCH($F37,_Death_Country,0),MATCH(CH$3-2,_Death_Day,0))-INDEX(_Death_Data,MATCH($F37,_Death_Country,0),MATCH(CH$3-3,_Death_Day,0))*$D$2
+INDEX(_Death_Data,MATCH($F37,_Death_Country,0),MATCH(CH$3-3,_Death_Day,0))-INDEX(_Death_Data,MATCH($F37,_Death_Country,0),MATCH(CH$3-4,_Death_Day,0))*$D$2
+INDEX(_Death_Data,MATCH($F37,_Death_Country,0),MATCH(CH$3-4,_Death_Day,0))-INDEX(_Death_Data,MATCH($F37,_Death_Country,0),MATCH(CH$3-5,_Death_Day,0))*$D$2)/5</f>
        <v>2</v>
      </c>
      <c r="CI37" s="80">
        <f>(INDEX(_Death_Data,MATCH($F37,_Death_Country,0),MATCH(CI$3,_Death_Day,0))-INDEX(_Death_Data,MATCH($F37,_Death_Country,0),MATCH(CI$3-1,_Death_Day,0))*$D$2
+INDEX(_Death_Data,MATCH($F37,_Death_Country,0),MATCH(CI$3-1,_Death_Day,0))-INDEX(_Death_Data,MATCH($F37,_Death_Country,0),MATCH(CI$3-2,_Death_Day,0))*$D$2
+INDEX(_Death_Data,MATCH($F37,_Death_Country,0),MATCH(CI$3-2,_Death_Day,0))-INDEX(_Death_Data,MATCH($F37,_Death_Country,0),MATCH(CI$3-3,_Death_Day,0))*$D$2
+INDEX(_Death_Data,MATCH($F37,_Death_Country,0),MATCH(CI$3-3,_Death_Day,0))-INDEX(_Death_Data,MATCH($F37,_Death_Country,0),MATCH(CI$3-4,_Death_Day,0))*$D$2
+INDEX(_Death_Data,MATCH($F37,_Death_Country,0),MATCH(CI$3-4,_Death_Day,0))-INDEX(_Death_Data,MATCH($F37,_Death_Country,0),MATCH(CI$3-5,_Death_Day,0))*$D$2)/5</f>
        <v>2.4</v>
      </c>
      <c r="CJ37" s="80">
        <f>(INDEX(_Death_Data,MATCH($F37,_Death_Country,0),MATCH(CJ$3,_Death_Day,0))-INDEX(_Death_Data,MATCH($F37,_Death_Country,0),MATCH(CJ$3-1,_Death_Day,0))*$D$2
+INDEX(_Death_Data,MATCH($F37,_Death_Country,0),MATCH(CJ$3-1,_Death_Day,0))-INDEX(_Death_Data,MATCH($F37,_Death_Country,0),MATCH(CJ$3-2,_Death_Day,0))*$D$2
+INDEX(_Death_Data,MATCH($F37,_Death_Country,0),MATCH(CJ$3-2,_Death_Day,0))-INDEX(_Death_Data,MATCH($F37,_Death_Country,0),MATCH(CJ$3-3,_Death_Day,0))*$D$2
+INDEX(_Death_Data,MATCH($F37,_Death_Country,0),MATCH(CJ$3-3,_Death_Day,0))-INDEX(_Death_Data,MATCH($F37,_Death_Country,0),MATCH(CJ$3-4,_Death_Day,0))*$D$2
+INDEX(_Death_Data,MATCH($F37,_Death_Country,0),MATCH(CJ$3-4,_Death_Day,0))-INDEX(_Death_Data,MATCH($F37,_Death_Country,0),MATCH(CJ$3-5,_Death_Day,0))*$D$2)/5</f>
        <v>2.2000000000000002</v>
      </c>
      <c r="CK37" s="80">
        <f>(INDEX(_Death_Data,MATCH($F37,_Death_Country,0),MATCH(CK$3,_Death_Day,0))-INDEX(_Death_Data,MATCH($F37,_Death_Country,0),MATCH(CK$3-1,_Death_Day,0))*$D$2
+INDEX(_Death_Data,MATCH($F37,_Death_Country,0),MATCH(CK$3-1,_Death_Day,0))-INDEX(_Death_Data,MATCH($F37,_Death_Country,0),MATCH(CK$3-2,_Death_Day,0))*$D$2
+INDEX(_Death_Data,MATCH($F37,_Death_Country,0),MATCH(CK$3-2,_Death_Day,0))-INDEX(_Death_Data,MATCH($F37,_Death_Country,0),MATCH(CK$3-3,_Death_Day,0))*$D$2
+INDEX(_Death_Data,MATCH($F37,_Death_Country,0),MATCH(CK$3-3,_Death_Day,0))-INDEX(_Death_Data,MATCH($F37,_Death_Country,0),MATCH(CK$3-4,_Death_Day,0))*$D$2
+INDEX(_Death_Data,MATCH($F37,_Death_Country,0),MATCH(CK$3-4,_Death_Day,0))-INDEX(_Death_Data,MATCH($F37,_Death_Country,0),MATCH(CK$3-5,_Death_Day,0))*$D$2)/5</f>
        <v>1.8</v>
      </c>
      <c r="CL37" s="80">
        <f>(INDEX(_Death_Data,MATCH($F37,_Death_Country,0),MATCH(CL$3,_Death_Day,0))-INDEX(_Death_Data,MATCH($F37,_Death_Country,0),MATCH(CL$3-1,_Death_Day,0))*$D$2
+INDEX(_Death_Data,MATCH($F37,_Death_Country,0),MATCH(CL$3-1,_Death_Day,0))-INDEX(_Death_Data,MATCH($F37,_Death_Country,0),MATCH(CL$3-2,_Death_Day,0))*$D$2
+INDEX(_Death_Data,MATCH($F37,_Death_Country,0),MATCH(CL$3-2,_Death_Day,0))-INDEX(_Death_Data,MATCH($F37,_Death_Country,0),MATCH(CL$3-3,_Death_Day,0))*$D$2
+INDEX(_Death_Data,MATCH($F37,_Death_Country,0),MATCH(CL$3-3,_Death_Day,0))-INDEX(_Death_Data,MATCH($F37,_Death_Country,0),MATCH(CL$3-4,_Death_Day,0))*$D$2
+INDEX(_Death_Data,MATCH($F37,_Death_Country,0),MATCH(CL$3-4,_Death_Day,0))-INDEX(_Death_Data,MATCH($F37,_Death_Country,0),MATCH(CL$3-5,_Death_Day,0))*$D$2)/5</f>
        <v>1</v>
      </c>
      <c r="CM37" s="80">
        <f>(INDEX(_Death_Data,MATCH($F37,_Death_Country,0),MATCH(CM$3,_Death_Day,0))-INDEX(_Death_Data,MATCH($F37,_Death_Country,0),MATCH(CM$3-1,_Death_Day,0))*$D$2
+INDEX(_Death_Data,MATCH($F37,_Death_Country,0),MATCH(CM$3-1,_Death_Day,0))-INDEX(_Death_Data,MATCH($F37,_Death_Country,0),MATCH(CM$3-2,_Death_Day,0))*$D$2
+INDEX(_Death_Data,MATCH($F37,_Death_Country,0),MATCH(CM$3-2,_Death_Day,0))-INDEX(_Death_Data,MATCH($F37,_Death_Country,0),MATCH(CM$3-3,_Death_Day,0))*$D$2
+INDEX(_Death_Data,MATCH($F37,_Death_Country,0),MATCH(CM$3-3,_Death_Day,0))-INDEX(_Death_Data,MATCH($F37,_Death_Country,0),MATCH(CM$3-4,_Death_Day,0))*$D$2
+INDEX(_Death_Data,MATCH($F37,_Death_Country,0),MATCH(CM$3-4,_Death_Day,0))-INDEX(_Death_Data,MATCH($F37,_Death_Country,0),MATCH(CM$3-5,_Death_Day,0))*$D$2)/5</f>
        <v>0.8</v>
      </c>
      <c r="CN37" s="80">
        <f>(INDEX(_Death_Data,MATCH($F37,_Death_Country,0),MATCH(CN$3,_Death_Day,0))-INDEX(_Death_Data,MATCH($F37,_Death_Country,0),MATCH(CN$3-1,_Death_Day,0))*$D$2
+INDEX(_Death_Data,MATCH($F37,_Death_Country,0),MATCH(CN$3-1,_Death_Day,0))-INDEX(_Death_Data,MATCH($F37,_Death_Country,0),MATCH(CN$3-2,_Death_Day,0))*$D$2
+INDEX(_Death_Data,MATCH($F37,_Death_Country,0),MATCH(CN$3-2,_Death_Day,0))-INDEX(_Death_Data,MATCH($F37,_Death_Country,0),MATCH(CN$3-3,_Death_Day,0))*$D$2
+INDEX(_Death_Data,MATCH($F37,_Death_Country,0),MATCH(CN$3-3,_Death_Day,0))-INDEX(_Death_Data,MATCH($F37,_Death_Country,0),MATCH(CN$3-4,_Death_Day,0))*$D$2
+INDEX(_Death_Data,MATCH($F37,_Death_Country,0),MATCH(CN$3-4,_Death_Day,0))-INDEX(_Death_Data,MATCH($F37,_Death_Country,0),MATCH(CN$3-5,_Death_Day,0))*$D$2)/5</f>
        <v>0.8</v>
      </c>
      <c r="CO37" s="80">
        <f>(INDEX(_Death_Data,MATCH($F37,_Death_Country,0),MATCH(CO$3,_Death_Day,0))-INDEX(_Death_Data,MATCH($F37,_Death_Country,0),MATCH(CO$3-1,_Death_Day,0))*$D$2
+INDEX(_Death_Data,MATCH($F37,_Death_Country,0),MATCH(CO$3-1,_Death_Day,0))-INDEX(_Death_Data,MATCH($F37,_Death_Country,0),MATCH(CO$3-2,_Death_Day,0))*$D$2
+INDEX(_Death_Data,MATCH($F37,_Death_Country,0),MATCH(CO$3-2,_Death_Day,0))-INDEX(_Death_Data,MATCH($F37,_Death_Country,0),MATCH(CO$3-3,_Death_Day,0))*$D$2
+INDEX(_Death_Data,MATCH($F37,_Death_Country,0),MATCH(CO$3-3,_Death_Day,0))-INDEX(_Death_Data,MATCH($F37,_Death_Country,0),MATCH(CO$3-4,_Death_Day,0))*$D$2
+INDEX(_Death_Data,MATCH($F37,_Death_Country,0),MATCH(CO$3-4,_Death_Day,0))-INDEX(_Death_Data,MATCH($F37,_Death_Country,0),MATCH(CO$3-5,_Death_Day,0))*$D$2)/5</f>
        <v>1.4</v>
      </c>
      <c r="CP37" s="80">
        <f>(INDEX(_Death_Data,MATCH($F37,_Death_Country,0),MATCH(CP$3,_Death_Day,0))-INDEX(_Death_Data,MATCH($F37,_Death_Country,0),MATCH(CP$3-1,_Death_Day,0))*$D$2
+INDEX(_Death_Data,MATCH($F37,_Death_Country,0),MATCH(CP$3-1,_Death_Day,0))-INDEX(_Death_Data,MATCH($F37,_Death_Country,0),MATCH(CP$3-2,_Death_Day,0))*$D$2
+INDEX(_Death_Data,MATCH($F37,_Death_Country,0),MATCH(CP$3-2,_Death_Day,0))-INDEX(_Death_Data,MATCH($F37,_Death_Country,0),MATCH(CP$3-3,_Death_Day,0))*$D$2
+INDEX(_Death_Data,MATCH($F37,_Death_Country,0),MATCH(CP$3-3,_Death_Day,0))-INDEX(_Death_Data,MATCH($F37,_Death_Country,0),MATCH(CP$3-4,_Death_Day,0))*$D$2
+INDEX(_Death_Data,MATCH($F37,_Death_Country,0),MATCH(CP$3-4,_Death_Day,0))-INDEX(_Death_Data,MATCH($F37,_Death_Country,0),MATCH(CP$3-5,_Death_Day,0))*$D$2)/5</f>
        <v>2.2000000000000002</v>
      </c>
      <c r="CQ37" s="80">
        <f>(INDEX(_Death_Data,MATCH($F37,_Death_Country,0),MATCH(CQ$3,_Death_Day,0))-INDEX(_Death_Data,MATCH($F37,_Death_Country,0),MATCH(CQ$3-1,_Death_Day,0))*$D$2
+INDEX(_Death_Data,MATCH($F37,_Death_Country,0),MATCH(CQ$3-1,_Death_Day,0))-INDEX(_Death_Data,MATCH($F37,_Death_Country,0),MATCH(CQ$3-2,_Death_Day,0))*$D$2
+INDEX(_Death_Data,MATCH($F37,_Death_Country,0),MATCH(CQ$3-2,_Death_Day,0))-INDEX(_Death_Data,MATCH($F37,_Death_Country,0),MATCH(CQ$3-3,_Death_Day,0))*$D$2
+INDEX(_Death_Data,MATCH($F37,_Death_Country,0),MATCH(CQ$3-3,_Death_Day,0))-INDEX(_Death_Data,MATCH($F37,_Death_Country,0),MATCH(CQ$3-4,_Death_Day,0))*$D$2
+INDEX(_Death_Data,MATCH($F37,_Death_Country,0),MATCH(CQ$3-4,_Death_Day,0))-INDEX(_Death_Data,MATCH($F37,_Death_Country,0),MATCH(CQ$3-5,_Death_Day,0))*$D$2)/5</f>
        <v>2.4</v>
      </c>
      <c r="CR37" s="80">
        <f>(INDEX(_Death_Data,MATCH($F37,_Death_Country,0),MATCH(CR$3,_Death_Day,0))-INDEX(_Death_Data,MATCH($F37,_Death_Country,0),MATCH(CR$3-1,_Death_Day,0))*$D$2
+INDEX(_Death_Data,MATCH($F37,_Death_Country,0),MATCH(CR$3-1,_Death_Day,0))-INDEX(_Death_Data,MATCH($F37,_Death_Country,0),MATCH(CR$3-2,_Death_Day,0))*$D$2
+INDEX(_Death_Data,MATCH($F37,_Death_Country,0),MATCH(CR$3-2,_Death_Day,0))-INDEX(_Death_Data,MATCH($F37,_Death_Country,0),MATCH(CR$3-3,_Death_Day,0))*$D$2
+INDEX(_Death_Data,MATCH($F37,_Death_Country,0),MATCH(CR$3-3,_Death_Day,0))-INDEX(_Death_Data,MATCH($F37,_Death_Country,0),MATCH(CR$3-4,_Death_Day,0))*$D$2
+INDEX(_Death_Data,MATCH($F37,_Death_Country,0),MATCH(CR$3-4,_Death_Day,0))-INDEX(_Death_Data,MATCH($F37,_Death_Country,0),MATCH(CR$3-5,_Death_Day,0))*$D$2)/5</f>
        <v>2.6</v>
      </c>
      <c r="CS37" s="80">
        <f>(INDEX(_Death_Data,MATCH($F37,_Death_Country,0),MATCH(CS$3,_Death_Day,0))-INDEX(_Death_Data,MATCH($F37,_Death_Country,0),MATCH(CS$3-1,_Death_Day,0))*$D$2
+INDEX(_Death_Data,MATCH($F37,_Death_Country,0),MATCH(CS$3-1,_Death_Day,0))-INDEX(_Death_Data,MATCH($F37,_Death_Country,0),MATCH(CS$3-2,_Death_Day,0))*$D$2
+INDEX(_Death_Data,MATCH($F37,_Death_Country,0),MATCH(CS$3-2,_Death_Day,0))-INDEX(_Death_Data,MATCH($F37,_Death_Country,0),MATCH(CS$3-3,_Death_Day,0))*$D$2
+INDEX(_Death_Data,MATCH($F37,_Death_Country,0),MATCH(CS$3-3,_Death_Day,0))-INDEX(_Death_Data,MATCH($F37,_Death_Country,0),MATCH(CS$3-4,_Death_Day,0))*$D$2
+INDEX(_Death_Data,MATCH($F37,_Death_Country,0),MATCH(CS$3-4,_Death_Day,0))-INDEX(_Death_Data,MATCH($F37,_Death_Country,0),MATCH(CS$3-5,_Death_Day,0))*$D$2)/5</f>
        <v>2</v>
      </c>
      <c r="CT37" s="80">
        <f>(INDEX(_Death_Data,MATCH($F37,_Death_Country,0),MATCH(CT$3,_Death_Day,0))-INDEX(_Death_Data,MATCH($F37,_Death_Country,0),MATCH(CT$3-1,_Death_Day,0))*$D$2
+INDEX(_Death_Data,MATCH($F37,_Death_Country,0),MATCH(CT$3-1,_Death_Day,0))-INDEX(_Death_Data,MATCH($F37,_Death_Country,0),MATCH(CT$3-2,_Death_Day,0))*$D$2
+INDEX(_Death_Data,MATCH($F37,_Death_Country,0),MATCH(CT$3-2,_Death_Day,0))-INDEX(_Death_Data,MATCH($F37,_Death_Country,0),MATCH(CT$3-3,_Death_Day,0))*$D$2
+INDEX(_Death_Data,MATCH($F37,_Death_Country,0),MATCH(CT$3-3,_Death_Day,0))-INDEX(_Death_Data,MATCH($F37,_Death_Country,0),MATCH(CT$3-4,_Death_Day,0))*$D$2
+INDEX(_Death_Data,MATCH($F37,_Death_Country,0),MATCH(CT$3-4,_Death_Day,0))-INDEX(_Death_Data,MATCH($F37,_Death_Country,0),MATCH(CT$3-5,_Death_Day,0))*$D$2)/5</f>
        <v>1.8</v>
      </c>
      <c r="CU37" s="80">
        <f>(INDEX(_Death_Data,MATCH($F37,_Death_Country,0),MATCH(CU$3,_Death_Day,0))-INDEX(_Death_Data,MATCH($F37,_Death_Country,0),MATCH(CU$3-1,_Death_Day,0))*$D$2
+INDEX(_Death_Data,MATCH($F37,_Death_Country,0),MATCH(CU$3-1,_Death_Day,0))-INDEX(_Death_Data,MATCH($F37,_Death_Country,0),MATCH(CU$3-2,_Death_Day,0))*$D$2
+INDEX(_Death_Data,MATCH($F37,_Death_Country,0),MATCH(CU$3-2,_Death_Day,0))-INDEX(_Death_Data,MATCH($F37,_Death_Country,0),MATCH(CU$3-3,_Death_Day,0))*$D$2
+INDEX(_Death_Data,MATCH($F37,_Death_Country,0),MATCH(CU$3-3,_Death_Day,0))-INDEX(_Death_Data,MATCH($F37,_Death_Country,0),MATCH(CU$3-4,_Death_Day,0))*$D$2
+INDEX(_Death_Data,MATCH($F37,_Death_Country,0),MATCH(CU$3-4,_Death_Day,0))-INDEX(_Death_Data,MATCH($F37,_Death_Country,0),MATCH(CU$3-5,_Death_Day,0))*$D$2)/5</f>
        <v>1</v>
      </c>
      <c r="CV37" s="80">
        <f>(INDEX(_Death_Data,MATCH($F37,_Death_Country,0),MATCH(CV$3,_Death_Day,0))-INDEX(_Death_Data,MATCH($F37,_Death_Country,0),MATCH(CV$3-1,_Death_Day,0))*$D$2
+INDEX(_Death_Data,MATCH($F37,_Death_Country,0),MATCH(CV$3-1,_Death_Day,0))-INDEX(_Death_Data,MATCH($F37,_Death_Country,0),MATCH(CV$3-2,_Death_Day,0))*$D$2
+INDEX(_Death_Data,MATCH($F37,_Death_Country,0),MATCH(CV$3-2,_Death_Day,0))-INDEX(_Death_Data,MATCH($F37,_Death_Country,0),MATCH(CV$3-3,_Death_Day,0))*$D$2
+INDEX(_Death_Data,MATCH($F37,_Death_Country,0),MATCH(CV$3-3,_Death_Day,0))-INDEX(_Death_Data,MATCH($F37,_Death_Country,0),MATCH(CV$3-4,_Death_Day,0))*$D$2
+INDEX(_Death_Data,MATCH($F37,_Death_Country,0),MATCH(CV$3-4,_Death_Day,0))-INDEX(_Death_Data,MATCH($F37,_Death_Country,0),MATCH(CV$3-5,_Death_Day,0))*$D$2)/5</f>
        <v>1.4</v>
      </c>
      <c r="CW37" s="80">
        <f>(INDEX(_Death_Data,MATCH($F37,_Death_Country,0),MATCH(CW$3,_Death_Day,0))-INDEX(_Death_Data,MATCH($F37,_Death_Country,0),MATCH(CW$3-1,_Death_Day,0))*$D$2
+INDEX(_Death_Data,MATCH($F37,_Death_Country,0),MATCH(CW$3-1,_Death_Day,0))-INDEX(_Death_Data,MATCH($F37,_Death_Country,0),MATCH(CW$3-2,_Death_Day,0))*$D$2
+INDEX(_Death_Data,MATCH($F37,_Death_Country,0),MATCH(CW$3-2,_Death_Day,0))-INDEX(_Death_Data,MATCH($F37,_Death_Country,0),MATCH(CW$3-3,_Death_Day,0))*$D$2
+INDEX(_Death_Data,MATCH($F37,_Death_Country,0),MATCH(CW$3-3,_Death_Day,0))-INDEX(_Death_Data,MATCH($F37,_Death_Country,0),MATCH(CW$3-4,_Death_Day,0))*$D$2
+INDEX(_Death_Data,MATCH($F37,_Death_Country,0),MATCH(CW$3-4,_Death_Day,0))-INDEX(_Death_Data,MATCH($F37,_Death_Country,0),MATCH(CW$3-5,_Death_Day,0))*$D$2)/5</f>
        <v>1.2</v>
      </c>
      <c r="CX37" s="80">
        <f>(INDEX(_Death_Data,MATCH($F37,_Death_Country,0),MATCH(CX$3,_Death_Day,0))-INDEX(_Death_Data,MATCH($F37,_Death_Country,0),MATCH(CX$3-1,_Death_Day,0))*$D$2
+INDEX(_Death_Data,MATCH($F37,_Death_Country,0),MATCH(CX$3-1,_Death_Day,0))-INDEX(_Death_Data,MATCH($F37,_Death_Country,0),MATCH(CX$3-2,_Death_Day,0))*$D$2
+INDEX(_Death_Data,MATCH($F37,_Death_Country,0),MATCH(CX$3-2,_Death_Day,0))-INDEX(_Death_Data,MATCH($F37,_Death_Country,0),MATCH(CX$3-3,_Death_Day,0))*$D$2
+INDEX(_Death_Data,MATCH($F37,_Death_Country,0),MATCH(CX$3-3,_Death_Day,0))-INDEX(_Death_Data,MATCH($F37,_Death_Country,0),MATCH(CX$3-4,_Death_Day,0))*$D$2
+INDEX(_Death_Data,MATCH($F37,_Death_Country,0),MATCH(CX$3-4,_Death_Day,0))-INDEX(_Death_Data,MATCH($F37,_Death_Country,0),MATCH(CX$3-5,_Death_Day,0))*$D$2)/5</f>
        <v>1.4</v>
      </c>
      <c r="CY37" s="80">
        <f>(INDEX(_Death_Data,MATCH($F37,_Death_Country,0),MATCH(CY$3,_Death_Day,0))-INDEX(_Death_Data,MATCH($F37,_Death_Country,0),MATCH(CY$3-1,_Death_Day,0))*$D$2
+INDEX(_Death_Data,MATCH($F37,_Death_Country,0),MATCH(CY$3-1,_Death_Day,0))-INDEX(_Death_Data,MATCH($F37,_Death_Country,0),MATCH(CY$3-2,_Death_Day,0))*$D$2
+INDEX(_Death_Data,MATCH($F37,_Death_Country,0),MATCH(CY$3-2,_Death_Day,0))-INDEX(_Death_Data,MATCH($F37,_Death_Country,0),MATCH(CY$3-3,_Death_Day,0))*$D$2
+INDEX(_Death_Data,MATCH($F37,_Death_Country,0),MATCH(CY$3-3,_Death_Day,0))-INDEX(_Death_Data,MATCH($F37,_Death_Country,0),MATCH(CY$3-4,_Death_Day,0))*$D$2
+INDEX(_Death_Data,MATCH($F37,_Death_Country,0),MATCH(CY$3-4,_Death_Day,0))-INDEX(_Death_Data,MATCH($F37,_Death_Country,0),MATCH(CY$3-5,_Death_Day,0))*$D$2)/5</f>
        <v>1.2</v>
      </c>
      <c r="CZ37" s="80">
        <f>(INDEX(_Death_Data,MATCH($F37,_Death_Country,0),MATCH(CZ$3,_Death_Day,0))-INDEX(_Death_Data,MATCH($F37,_Death_Country,0),MATCH(CZ$3-1,_Death_Day,0))*$D$2
+INDEX(_Death_Data,MATCH($F37,_Death_Country,0),MATCH(CZ$3-1,_Death_Day,0))-INDEX(_Death_Data,MATCH($F37,_Death_Country,0),MATCH(CZ$3-2,_Death_Day,0))*$D$2
+INDEX(_Death_Data,MATCH($F37,_Death_Country,0),MATCH(CZ$3-2,_Death_Day,0))-INDEX(_Death_Data,MATCH($F37,_Death_Country,0),MATCH(CZ$3-3,_Death_Day,0))*$D$2
+INDEX(_Death_Data,MATCH($F37,_Death_Country,0),MATCH(CZ$3-3,_Death_Day,0))-INDEX(_Death_Data,MATCH($F37,_Death_Country,0),MATCH(CZ$3-4,_Death_Day,0))*$D$2
+INDEX(_Death_Data,MATCH($F37,_Death_Country,0),MATCH(CZ$3-4,_Death_Day,0))-INDEX(_Death_Data,MATCH($F37,_Death_Country,0),MATCH(CZ$3-5,_Death_Day,0))*$D$2)/5</f>
        <v>1.2</v>
      </c>
      <c r="DA37" s="80">
        <f>(INDEX(_Death_Data,MATCH($F37,_Death_Country,0),MATCH(DA$3,_Death_Day,0))-INDEX(_Death_Data,MATCH($F37,_Death_Country,0),MATCH(DA$3-1,_Death_Day,0))*$D$2
+INDEX(_Death_Data,MATCH($F37,_Death_Country,0),MATCH(DA$3-1,_Death_Day,0))-INDEX(_Death_Data,MATCH($F37,_Death_Country,0),MATCH(DA$3-2,_Death_Day,0))*$D$2
+INDEX(_Death_Data,MATCH($F37,_Death_Country,0),MATCH(DA$3-2,_Death_Day,0))-INDEX(_Death_Data,MATCH($F37,_Death_Country,0),MATCH(DA$3-3,_Death_Day,0))*$D$2
+INDEX(_Death_Data,MATCH($F37,_Death_Country,0),MATCH(DA$3-3,_Death_Day,0))-INDEX(_Death_Data,MATCH($F37,_Death_Country,0),MATCH(DA$3-4,_Death_Day,0))*$D$2
+INDEX(_Death_Data,MATCH($F37,_Death_Country,0),MATCH(DA$3-4,_Death_Day,0))-INDEX(_Death_Data,MATCH($F37,_Death_Country,0),MATCH(DA$3-5,_Death_Day,0))*$D$2)/5</f>
        <v>1.2</v>
      </c>
      <c r="DB37" s="80">
        <f>(INDEX(_Death_Data,MATCH($F37,_Death_Country,0),MATCH(DB$3,_Death_Day,0))-INDEX(_Death_Data,MATCH($F37,_Death_Country,0),MATCH(DB$3-1,_Death_Day,0))*$D$2
+INDEX(_Death_Data,MATCH($F37,_Death_Country,0),MATCH(DB$3-1,_Death_Day,0))-INDEX(_Death_Data,MATCH($F37,_Death_Country,0),MATCH(DB$3-2,_Death_Day,0))*$D$2
+INDEX(_Death_Data,MATCH($F37,_Death_Country,0),MATCH(DB$3-2,_Death_Day,0))-INDEX(_Death_Data,MATCH($F37,_Death_Country,0),MATCH(DB$3-3,_Death_Day,0))*$D$2
+INDEX(_Death_Data,MATCH($F37,_Death_Country,0),MATCH(DB$3-3,_Death_Day,0))-INDEX(_Death_Data,MATCH($F37,_Death_Country,0),MATCH(DB$3-4,_Death_Day,0))*$D$2
+INDEX(_Death_Data,MATCH($F37,_Death_Country,0),MATCH(DB$3-4,_Death_Day,0))-INDEX(_Death_Data,MATCH($F37,_Death_Country,0),MATCH(DB$3-5,_Death_Day,0))*$D$2)/5</f>
        <v>1.2</v>
      </c>
      <c r="DC37" s="80">
        <f>(INDEX(_Death_Data,MATCH($F37,_Death_Country,0),MATCH(DC$3,_Death_Day,0))-INDEX(_Death_Data,MATCH($F37,_Death_Country,0),MATCH(DC$3-1,_Death_Day,0))*$D$2
+INDEX(_Death_Data,MATCH($F37,_Death_Country,0),MATCH(DC$3-1,_Death_Day,0))-INDEX(_Death_Data,MATCH($F37,_Death_Country,0),MATCH(DC$3-2,_Death_Day,0))*$D$2
+INDEX(_Death_Data,MATCH($F37,_Death_Country,0),MATCH(DC$3-2,_Death_Day,0))-INDEX(_Death_Data,MATCH($F37,_Death_Country,0),MATCH(DC$3-3,_Death_Day,0))*$D$2
+INDEX(_Death_Data,MATCH($F37,_Death_Country,0),MATCH(DC$3-3,_Death_Day,0))-INDEX(_Death_Data,MATCH($F37,_Death_Country,0),MATCH(DC$3-4,_Death_Day,0))*$D$2
+INDEX(_Death_Data,MATCH($F37,_Death_Country,0),MATCH(DC$3-4,_Death_Day,0))-INDEX(_Death_Data,MATCH($F37,_Death_Country,0),MATCH(DC$3-5,_Death_Day,0))*$D$2)/5</f>
        <v>1</v>
      </c>
      <c r="DD37" s="80">
        <f>(INDEX(_Death_Data,MATCH($F37,_Death_Country,0),MATCH(DD$3,_Death_Day,0))-INDEX(_Death_Data,MATCH($F37,_Death_Country,0),MATCH(DD$3-1,_Death_Day,0))*$D$2
+INDEX(_Death_Data,MATCH($F37,_Death_Country,0),MATCH(DD$3-1,_Death_Day,0))-INDEX(_Death_Data,MATCH($F37,_Death_Country,0),MATCH(DD$3-2,_Death_Day,0))*$D$2
+INDEX(_Death_Data,MATCH($F37,_Death_Country,0),MATCH(DD$3-2,_Death_Day,0))-INDEX(_Death_Data,MATCH($F37,_Death_Country,0),MATCH(DD$3-3,_Death_Day,0))*$D$2
+INDEX(_Death_Data,MATCH($F37,_Death_Country,0),MATCH(DD$3-3,_Death_Day,0))-INDEX(_Death_Data,MATCH($F37,_Death_Country,0),MATCH(DD$3-4,_Death_Day,0))*$D$2
+INDEX(_Death_Data,MATCH($F37,_Death_Country,0),MATCH(DD$3-4,_Death_Day,0))-INDEX(_Death_Data,MATCH($F37,_Death_Country,0),MATCH(DD$3-5,_Death_Day,0))*$D$2)/5</f>
        <v>0.8</v>
      </c>
      <c r="DE37" s="80">
        <f>(INDEX(_Death_Data,MATCH($F37,_Death_Country,0),MATCH(DE$3,_Death_Day,0))-INDEX(_Death_Data,MATCH($F37,_Death_Country,0),MATCH(DE$3-1,_Death_Day,0))*$D$2
+INDEX(_Death_Data,MATCH($F37,_Death_Country,0),MATCH(DE$3-1,_Death_Day,0))-INDEX(_Death_Data,MATCH($F37,_Death_Country,0),MATCH(DE$3-2,_Death_Day,0))*$D$2
+INDEX(_Death_Data,MATCH($F37,_Death_Country,0),MATCH(DE$3-2,_Death_Day,0))-INDEX(_Death_Data,MATCH($F37,_Death_Country,0),MATCH(DE$3-3,_Death_Day,0))*$D$2
+INDEX(_Death_Data,MATCH($F37,_Death_Country,0),MATCH(DE$3-3,_Death_Day,0))-INDEX(_Death_Data,MATCH($F37,_Death_Country,0),MATCH(DE$3-4,_Death_Day,0))*$D$2
+INDEX(_Death_Data,MATCH($F37,_Death_Country,0),MATCH(DE$3-4,_Death_Day,0))-INDEX(_Death_Data,MATCH($F37,_Death_Country,0),MATCH(DE$3-5,_Death_Day,0))*$D$2)/5</f>
        <v>1.2</v>
      </c>
      <c r="DF37" s="80">
        <f>(INDEX(_Death_Data,MATCH($F37,_Death_Country,0),MATCH(DF$3,_Death_Day,0))-INDEX(_Death_Data,MATCH($F37,_Death_Country,0),MATCH(DF$3-1,_Death_Day,0))*$D$2
+INDEX(_Death_Data,MATCH($F37,_Death_Country,0),MATCH(DF$3-1,_Death_Day,0))-INDEX(_Death_Data,MATCH($F37,_Death_Country,0),MATCH(DF$3-2,_Death_Day,0))*$D$2
+INDEX(_Death_Data,MATCH($F37,_Death_Country,0),MATCH(DF$3-2,_Death_Day,0))-INDEX(_Death_Data,MATCH($F37,_Death_Country,0),MATCH(DF$3-3,_Death_Day,0))*$D$2
+INDEX(_Death_Data,MATCH($F37,_Death_Country,0),MATCH(DF$3-3,_Death_Day,0))-INDEX(_Death_Data,MATCH($F37,_Death_Country,0),MATCH(DF$3-4,_Death_Day,0))*$D$2
+INDEX(_Death_Data,MATCH($F37,_Death_Country,0),MATCH(DF$3-4,_Death_Day,0))-INDEX(_Death_Data,MATCH($F37,_Death_Country,0),MATCH(DF$3-5,_Death_Day,0))*$D$2)/5</f>
        <v>0.6</v>
      </c>
      <c r="DG37" s="80">
        <f>(INDEX(_Death_Data,MATCH($F37,_Death_Country,0),MATCH(DG$3,_Death_Day,0))-INDEX(_Death_Data,MATCH($F37,_Death_Country,0),MATCH(DG$3-1,_Death_Day,0))*$D$2
+INDEX(_Death_Data,MATCH($F37,_Death_Country,0),MATCH(DG$3-1,_Death_Day,0))-INDEX(_Death_Data,MATCH($F37,_Death_Country,0),MATCH(DG$3-2,_Death_Day,0))*$D$2
+INDEX(_Death_Data,MATCH($F37,_Death_Country,0),MATCH(DG$3-2,_Death_Day,0))-INDEX(_Death_Data,MATCH($F37,_Death_Country,0),MATCH(DG$3-3,_Death_Day,0))*$D$2
+INDEX(_Death_Data,MATCH($F37,_Death_Country,0),MATCH(DG$3-3,_Death_Day,0))-INDEX(_Death_Data,MATCH($F37,_Death_Country,0),MATCH(DG$3-4,_Death_Day,0))*$D$2
+INDEX(_Death_Data,MATCH($F37,_Death_Country,0),MATCH(DG$3-4,_Death_Day,0))-INDEX(_Death_Data,MATCH($F37,_Death_Country,0),MATCH(DG$3-5,_Death_Day,0))*$D$2)/5</f>
        <v>0.6</v>
      </c>
      <c r="DH37" s="80">
        <f>(INDEX(_Death_Data,MATCH($F37,_Death_Country,0),MATCH(DH$3,_Death_Day,0))-INDEX(_Death_Data,MATCH($F37,_Death_Country,0),MATCH(DH$3-1,_Death_Day,0))*$D$2
+INDEX(_Death_Data,MATCH($F37,_Death_Country,0),MATCH(DH$3-1,_Death_Day,0))-INDEX(_Death_Data,MATCH($F37,_Death_Country,0),MATCH(DH$3-2,_Death_Day,0))*$D$2
+INDEX(_Death_Data,MATCH($F37,_Death_Country,0),MATCH(DH$3-2,_Death_Day,0))-INDEX(_Death_Data,MATCH($F37,_Death_Country,0),MATCH(DH$3-3,_Death_Day,0))*$D$2
+INDEX(_Death_Data,MATCH($F37,_Death_Country,0),MATCH(DH$3-3,_Death_Day,0))-INDEX(_Death_Data,MATCH($F37,_Death_Country,0),MATCH(DH$3-4,_Death_Day,0))*$D$2
+INDEX(_Death_Data,MATCH($F37,_Death_Country,0),MATCH(DH$3-4,_Death_Day,0))-INDEX(_Death_Data,MATCH($F37,_Death_Country,0),MATCH(DH$3-5,_Death_Day,0))*$D$2)/5</f>
        <v>1</v>
      </c>
      <c r="DI37" s="80">
        <f>(INDEX(_Death_Data,MATCH($F37,_Death_Country,0),MATCH(DI$3,_Death_Day,0))-INDEX(_Death_Data,MATCH($F37,_Death_Country,0),MATCH(DI$3-1,_Death_Day,0))*$D$2
+INDEX(_Death_Data,MATCH($F37,_Death_Country,0),MATCH(DI$3-1,_Death_Day,0))-INDEX(_Death_Data,MATCH($F37,_Death_Country,0),MATCH(DI$3-2,_Death_Day,0))*$D$2
+INDEX(_Death_Data,MATCH($F37,_Death_Country,0),MATCH(DI$3-2,_Death_Day,0))-INDEX(_Death_Data,MATCH($F37,_Death_Country,0),MATCH(DI$3-3,_Death_Day,0))*$D$2
+INDEX(_Death_Data,MATCH($F37,_Death_Country,0),MATCH(DI$3-3,_Death_Day,0))-INDEX(_Death_Data,MATCH($F37,_Death_Country,0),MATCH(DI$3-4,_Death_Day,0))*$D$2
+INDEX(_Death_Data,MATCH($F37,_Death_Country,0),MATCH(DI$3-4,_Death_Day,0))-INDEX(_Death_Data,MATCH($F37,_Death_Country,0),MATCH(DI$3-5,_Death_Day,0))*$D$2)/5</f>
        <v>1</v>
      </c>
      <c r="DJ37" s="80">
        <f>(INDEX(_Death_Data,MATCH($F37,_Death_Country,0),MATCH(DJ$3,_Death_Day,0))-INDEX(_Death_Data,MATCH($F37,_Death_Country,0),MATCH(DJ$3-1,_Death_Day,0))*$D$2
+INDEX(_Death_Data,MATCH($F37,_Death_Country,0),MATCH(DJ$3-1,_Death_Day,0))-INDEX(_Death_Data,MATCH($F37,_Death_Country,0),MATCH(DJ$3-2,_Death_Day,0))*$D$2
+INDEX(_Death_Data,MATCH($F37,_Death_Country,0),MATCH(DJ$3-2,_Death_Day,0))-INDEX(_Death_Data,MATCH($F37,_Death_Country,0),MATCH(DJ$3-3,_Death_Day,0))*$D$2
+INDEX(_Death_Data,MATCH($F37,_Death_Country,0),MATCH(DJ$3-3,_Death_Day,0))-INDEX(_Death_Data,MATCH($F37,_Death_Country,0),MATCH(DJ$3-4,_Death_Day,0))*$D$2
+INDEX(_Death_Data,MATCH($F37,_Death_Country,0),MATCH(DJ$3-4,_Death_Day,0))-INDEX(_Death_Data,MATCH($F37,_Death_Country,0),MATCH(DJ$3-5,_Death_Day,0))*$D$2)/5</f>
        <v>0.6</v>
      </c>
      <c r="DK37" s="80">
        <f>(INDEX(_Death_Data,MATCH($F37,_Death_Country,0),MATCH(DK$3,_Death_Day,0))-INDEX(_Death_Data,MATCH($F37,_Death_Country,0),MATCH(DK$3-1,_Death_Day,0))*$D$2
+INDEX(_Death_Data,MATCH($F37,_Death_Country,0),MATCH(DK$3-1,_Death_Day,0))-INDEX(_Death_Data,MATCH($F37,_Death_Country,0),MATCH(DK$3-2,_Death_Day,0))*$D$2
+INDEX(_Death_Data,MATCH($F37,_Death_Country,0),MATCH(DK$3-2,_Death_Day,0))-INDEX(_Death_Data,MATCH($F37,_Death_Country,0),MATCH(DK$3-3,_Death_Day,0))*$D$2
+INDEX(_Death_Data,MATCH($F37,_Death_Country,0),MATCH(DK$3-3,_Death_Day,0))-INDEX(_Death_Data,MATCH($F37,_Death_Country,0),MATCH(DK$3-4,_Death_Day,0))*$D$2
+INDEX(_Death_Data,MATCH($F37,_Death_Country,0),MATCH(DK$3-4,_Death_Day,0))-INDEX(_Death_Data,MATCH($F37,_Death_Country,0),MATCH(DK$3-5,_Death_Day,0))*$D$2)/5</f>
        <v>0.6</v>
      </c>
      <c r="DL37" s="80">
        <f>(INDEX(_Death_Data,MATCH($F37,_Death_Country,0),MATCH(DL$3,_Death_Day,0))-INDEX(_Death_Data,MATCH($F37,_Death_Country,0),MATCH(DL$3-1,_Death_Day,0))*$D$2
+INDEX(_Death_Data,MATCH($F37,_Death_Country,0),MATCH(DL$3-1,_Death_Day,0))-INDEX(_Death_Data,MATCH($F37,_Death_Country,0),MATCH(DL$3-2,_Death_Day,0))*$D$2
+INDEX(_Death_Data,MATCH($F37,_Death_Country,0),MATCH(DL$3-2,_Death_Day,0))-INDEX(_Death_Data,MATCH($F37,_Death_Country,0),MATCH(DL$3-3,_Death_Day,0))*$D$2
+INDEX(_Death_Data,MATCH($F37,_Death_Country,0),MATCH(DL$3-3,_Death_Day,0))-INDEX(_Death_Data,MATCH($F37,_Death_Country,0),MATCH(DL$3-4,_Death_Day,0))*$D$2
+INDEX(_Death_Data,MATCH($F37,_Death_Country,0),MATCH(DL$3-4,_Death_Day,0))-INDEX(_Death_Data,MATCH($F37,_Death_Country,0),MATCH(DL$3-5,_Death_Day,0))*$D$2)/5</f>
        <v>0.6</v>
      </c>
      <c r="DM37" s="80">
        <f>(INDEX(_Death_Data,MATCH($F37,_Death_Country,0),MATCH(DM$3,_Death_Day,0))-INDEX(_Death_Data,MATCH($F37,_Death_Country,0),MATCH(DM$3-1,_Death_Day,0))*$D$2
+INDEX(_Death_Data,MATCH($F37,_Death_Country,0),MATCH(DM$3-1,_Death_Day,0))-INDEX(_Death_Data,MATCH($F37,_Death_Country,0),MATCH(DM$3-2,_Death_Day,0))*$D$2
+INDEX(_Death_Data,MATCH($F37,_Death_Country,0),MATCH(DM$3-2,_Death_Day,0))-INDEX(_Death_Data,MATCH($F37,_Death_Country,0),MATCH(DM$3-3,_Death_Day,0))*$D$2
+INDEX(_Death_Data,MATCH($F37,_Death_Country,0),MATCH(DM$3-3,_Death_Day,0))-INDEX(_Death_Data,MATCH($F37,_Death_Country,0),MATCH(DM$3-4,_Death_Day,0))*$D$2
+INDEX(_Death_Data,MATCH($F37,_Death_Country,0),MATCH(DM$3-4,_Death_Day,0))-INDEX(_Death_Data,MATCH($F37,_Death_Country,0),MATCH(DM$3-5,_Death_Day,0))*$D$2)/5</f>
        <v>0.2</v>
      </c>
      <c r="DN37" s="80">
        <f>(INDEX(_Death_Data,MATCH($F37,_Death_Country,0),MATCH(DN$3,_Death_Day,0))-INDEX(_Death_Data,MATCH($F37,_Death_Country,0),MATCH(DN$3-1,_Death_Day,0))*$D$2
+INDEX(_Death_Data,MATCH($F37,_Death_Country,0),MATCH(DN$3-1,_Death_Day,0))-INDEX(_Death_Data,MATCH($F37,_Death_Country,0),MATCH(DN$3-2,_Death_Day,0))*$D$2
+INDEX(_Death_Data,MATCH($F37,_Death_Country,0),MATCH(DN$3-2,_Death_Day,0))-INDEX(_Death_Data,MATCH($F37,_Death_Country,0),MATCH(DN$3-3,_Death_Day,0))*$D$2
+INDEX(_Death_Data,MATCH($F37,_Death_Country,0),MATCH(DN$3-3,_Death_Day,0))-INDEX(_Death_Data,MATCH($F37,_Death_Country,0),MATCH(DN$3-4,_Death_Day,0))*$D$2
+INDEX(_Death_Data,MATCH($F37,_Death_Country,0),MATCH(DN$3-4,_Death_Day,0))-INDEX(_Death_Data,MATCH($F37,_Death_Country,0),MATCH(DN$3-5,_Death_Day,0))*$D$2)/5</f>
        <v>1</v>
      </c>
      <c r="DO37" s="80">
        <f>(INDEX(_Death_Data,MATCH($F37,_Death_Country,0),MATCH(DO$3,_Death_Day,0))-INDEX(_Death_Data,MATCH($F37,_Death_Country,0),MATCH(DO$3-1,_Death_Day,0))*$D$2
+INDEX(_Death_Data,MATCH($F37,_Death_Country,0),MATCH(DO$3-1,_Death_Day,0))-INDEX(_Death_Data,MATCH($F37,_Death_Country,0),MATCH(DO$3-2,_Death_Day,0))*$D$2
+INDEX(_Death_Data,MATCH($F37,_Death_Country,0),MATCH(DO$3-2,_Death_Day,0))-INDEX(_Death_Data,MATCH($F37,_Death_Country,0),MATCH(DO$3-3,_Death_Day,0))*$D$2
+INDEX(_Death_Data,MATCH($F37,_Death_Country,0),MATCH(DO$3-3,_Death_Day,0))-INDEX(_Death_Data,MATCH($F37,_Death_Country,0),MATCH(DO$3-4,_Death_Day,0))*$D$2
+INDEX(_Death_Data,MATCH($F37,_Death_Country,0),MATCH(DO$3-4,_Death_Day,0))-INDEX(_Death_Data,MATCH($F37,_Death_Country,0),MATCH(DO$3-5,_Death_Day,0))*$D$2)/5</f>
        <v>1</v>
      </c>
      <c r="DP37" s="80">
        <f>(INDEX(_Death_Data,MATCH($F37,_Death_Country,0),MATCH(DP$3,_Death_Day,0))-INDEX(_Death_Data,MATCH($F37,_Death_Country,0),MATCH(DP$3-1,_Death_Day,0))*$D$2
+INDEX(_Death_Data,MATCH($F37,_Death_Country,0),MATCH(DP$3-1,_Death_Day,0))-INDEX(_Death_Data,MATCH($F37,_Death_Country,0),MATCH(DP$3-2,_Death_Day,0))*$D$2
+INDEX(_Death_Data,MATCH($F37,_Death_Country,0),MATCH(DP$3-2,_Death_Day,0))-INDEX(_Death_Data,MATCH($F37,_Death_Country,0),MATCH(DP$3-3,_Death_Day,0))*$D$2
+INDEX(_Death_Data,MATCH($F37,_Death_Country,0),MATCH(DP$3-3,_Death_Day,0))-INDEX(_Death_Data,MATCH($F37,_Death_Country,0),MATCH(DP$3-4,_Death_Day,0))*$D$2
+INDEX(_Death_Data,MATCH($F37,_Death_Country,0),MATCH(DP$3-4,_Death_Day,0))-INDEX(_Death_Data,MATCH($F37,_Death_Country,0),MATCH(DP$3-5,_Death_Day,0))*$D$2)/5</f>
        <v>1.2</v>
      </c>
      <c r="DQ37" s="80">
        <f>(INDEX(_Death_Data,MATCH($F37,_Death_Country,0),MATCH(DQ$3,_Death_Day,0))-INDEX(_Death_Data,MATCH($F37,_Death_Country,0),MATCH(DQ$3-1,_Death_Day,0))*$D$2
+INDEX(_Death_Data,MATCH($F37,_Death_Country,0),MATCH(DQ$3-1,_Death_Day,0))-INDEX(_Death_Data,MATCH($F37,_Death_Country,0),MATCH(DQ$3-2,_Death_Day,0))*$D$2
+INDEX(_Death_Data,MATCH($F37,_Death_Country,0),MATCH(DQ$3-2,_Death_Day,0))-INDEX(_Death_Data,MATCH($F37,_Death_Country,0),MATCH(DQ$3-3,_Death_Day,0))*$D$2
+INDEX(_Death_Data,MATCH($F37,_Death_Country,0),MATCH(DQ$3-3,_Death_Day,0))-INDEX(_Death_Data,MATCH($F37,_Death_Country,0),MATCH(DQ$3-4,_Death_Day,0))*$D$2
+INDEX(_Death_Data,MATCH($F37,_Death_Country,0),MATCH(DQ$3-4,_Death_Day,0))-INDEX(_Death_Data,MATCH($F37,_Death_Country,0),MATCH(DQ$3-5,_Death_Day,0))*$D$2)/5</f>
        <v>1</v>
      </c>
      <c r="DR37" s="80">
        <f>(INDEX(_Death_Data,MATCH($F37,_Death_Country,0),MATCH(DR$3,_Death_Day,0))-INDEX(_Death_Data,MATCH($F37,_Death_Country,0),MATCH(DR$3-1,_Death_Day,0))*$D$2
+INDEX(_Death_Data,MATCH($F37,_Death_Country,0),MATCH(DR$3-1,_Death_Day,0))-INDEX(_Death_Data,MATCH($F37,_Death_Country,0),MATCH(DR$3-2,_Death_Day,0))*$D$2
+INDEX(_Death_Data,MATCH($F37,_Death_Country,0),MATCH(DR$3-2,_Death_Day,0))-INDEX(_Death_Data,MATCH($F37,_Death_Country,0),MATCH(DR$3-3,_Death_Day,0))*$D$2
+INDEX(_Death_Data,MATCH($F37,_Death_Country,0),MATCH(DR$3-3,_Death_Day,0))-INDEX(_Death_Data,MATCH($F37,_Death_Country,0),MATCH(DR$3-4,_Death_Day,0))*$D$2
+INDEX(_Death_Data,MATCH($F37,_Death_Country,0),MATCH(DR$3-4,_Death_Day,0))-INDEX(_Death_Data,MATCH($F37,_Death_Country,0),MATCH(DR$3-5,_Death_Day,0))*$D$2)/5</f>
        <v>1</v>
      </c>
      <c r="DS37" s="80">
        <f>(INDEX(_Death_Data,MATCH($F37,_Death_Country,0),MATCH(DS$3,_Death_Day,0))-INDEX(_Death_Data,MATCH($F37,_Death_Country,0),MATCH(DS$3-1,_Death_Day,0))*$D$2
+INDEX(_Death_Data,MATCH($F37,_Death_Country,0),MATCH(DS$3-1,_Death_Day,0))-INDEX(_Death_Data,MATCH($F37,_Death_Country,0),MATCH(DS$3-2,_Death_Day,0))*$D$2
+INDEX(_Death_Data,MATCH($F37,_Death_Country,0),MATCH(DS$3-2,_Death_Day,0))-INDEX(_Death_Data,MATCH($F37,_Death_Country,0),MATCH(DS$3-3,_Death_Day,0))*$D$2
+INDEX(_Death_Data,MATCH($F37,_Death_Country,0),MATCH(DS$3-3,_Death_Day,0))-INDEX(_Death_Data,MATCH($F37,_Death_Country,0),MATCH(DS$3-4,_Death_Day,0))*$D$2
+INDEX(_Death_Data,MATCH($F37,_Death_Country,0),MATCH(DS$3-4,_Death_Day,0))-INDEX(_Death_Data,MATCH($F37,_Death_Country,0),MATCH(DS$3-5,_Death_Day,0))*$D$2)/5</f>
        <v>0.4</v>
      </c>
      <c r="DT37" s="80">
        <f>(INDEX(_Death_Data,MATCH($F37,_Death_Country,0),MATCH(DT$3,_Death_Day,0))-INDEX(_Death_Data,MATCH($F37,_Death_Country,0),MATCH(DT$3-1,_Death_Day,0))*$D$2
+INDEX(_Death_Data,MATCH($F37,_Death_Country,0),MATCH(DT$3-1,_Death_Day,0))-INDEX(_Death_Data,MATCH($F37,_Death_Country,0),MATCH(DT$3-2,_Death_Day,0))*$D$2
+INDEX(_Death_Data,MATCH($F37,_Death_Country,0),MATCH(DT$3-2,_Death_Day,0))-INDEX(_Death_Data,MATCH($F37,_Death_Country,0),MATCH(DT$3-3,_Death_Day,0))*$D$2
+INDEX(_Death_Data,MATCH($F37,_Death_Country,0),MATCH(DT$3-3,_Death_Day,0))-INDEX(_Death_Data,MATCH($F37,_Death_Country,0),MATCH(DT$3-4,_Death_Day,0))*$D$2
+INDEX(_Death_Data,MATCH($F37,_Death_Country,0),MATCH(DT$3-4,_Death_Day,0))-INDEX(_Death_Data,MATCH($F37,_Death_Country,0),MATCH(DT$3-5,_Death_Day,0))*$D$2)/5</f>
        <v>0.6</v>
      </c>
      <c r="DU37" s="80">
        <f>(INDEX(_Death_Data,MATCH($F37,_Death_Country,0),MATCH(DU$3,_Death_Day,0))-INDEX(_Death_Data,MATCH($F37,_Death_Country,0),MATCH(DU$3-1,_Death_Day,0))*$D$2
+INDEX(_Death_Data,MATCH($F37,_Death_Country,0),MATCH(DU$3-1,_Death_Day,0))-INDEX(_Death_Data,MATCH($F37,_Death_Country,0),MATCH(DU$3-2,_Death_Day,0))*$D$2
+INDEX(_Death_Data,MATCH($F37,_Death_Country,0),MATCH(DU$3-2,_Death_Day,0))-INDEX(_Death_Data,MATCH($F37,_Death_Country,0),MATCH(DU$3-3,_Death_Day,0))*$D$2
+INDEX(_Death_Data,MATCH($F37,_Death_Country,0),MATCH(DU$3-3,_Death_Day,0))-INDEX(_Death_Data,MATCH($F37,_Death_Country,0),MATCH(DU$3-4,_Death_Day,0))*$D$2
+INDEX(_Death_Data,MATCH($F37,_Death_Country,0),MATCH(DU$3-4,_Death_Day,0))-INDEX(_Death_Data,MATCH($F37,_Death_Country,0),MATCH(DU$3-5,_Death_Day,0))*$D$2)/5</f>
        <v>0.4</v>
      </c>
      <c r="DV37" s="80">
        <f>(INDEX(_Death_Data,MATCH($F37,_Death_Country,0),MATCH(DV$3,_Death_Day,0))-INDEX(_Death_Data,MATCH($F37,_Death_Country,0),MATCH(DV$3-1,_Death_Day,0))*$D$2
+INDEX(_Death_Data,MATCH($F37,_Death_Country,0),MATCH(DV$3-1,_Death_Day,0))-INDEX(_Death_Data,MATCH($F37,_Death_Country,0),MATCH(DV$3-2,_Death_Day,0))*$D$2
+INDEX(_Death_Data,MATCH($F37,_Death_Country,0),MATCH(DV$3-2,_Death_Day,0))-INDEX(_Death_Data,MATCH($F37,_Death_Country,0),MATCH(DV$3-3,_Death_Day,0))*$D$2
+INDEX(_Death_Data,MATCH($F37,_Death_Country,0),MATCH(DV$3-3,_Death_Day,0))-INDEX(_Death_Data,MATCH($F37,_Death_Country,0),MATCH(DV$3-4,_Death_Day,0))*$D$2
+INDEX(_Death_Data,MATCH($F37,_Death_Country,0),MATCH(DV$3-4,_Death_Day,0))-INDEX(_Death_Data,MATCH($F37,_Death_Country,0),MATCH(DV$3-5,_Death_Day,0))*$D$2)/5</f>
        <v>0.4</v>
      </c>
      <c r="DW37" s="80">
        <f>(INDEX(_Death_Data,MATCH($F37,_Death_Country,0),MATCH(DW$3,_Death_Day,0))-INDEX(_Death_Data,MATCH($F37,_Death_Country,0),MATCH(DW$3-1,_Death_Day,0))*$D$2
+INDEX(_Death_Data,MATCH($F37,_Death_Country,0),MATCH(DW$3-1,_Death_Day,0))-INDEX(_Death_Data,MATCH($F37,_Death_Country,0),MATCH(DW$3-2,_Death_Day,0))*$D$2
+INDEX(_Death_Data,MATCH($F37,_Death_Country,0),MATCH(DW$3-2,_Death_Day,0))-INDEX(_Death_Data,MATCH($F37,_Death_Country,0),MATCH(DW$3-3,_Death_Day,0))*$D$2
+INDEX(_Death_Data,MATCH($F37,_Death_Country,0),MATCH(DW$3-3,_Death_Day,0))-INDEX(_Death_Data,MATCH($F37,_Death_Country,0),MATCH(DW$3-4,_Death_Day,0))*$D$2
+INDEX(_Death_Data,MATCH($F37,_Death_Country,0),MATCH(DW$3-4,_Death_Day,0))-INDEX(_Death_Data,MATCH($F37,_Death_Country,0),MATCH(DW$3-5,_Death_Day,0))*$D$2)/5</f>
        <v>0.6</v>
      </c>
      <c r="DX37" s="80">
        <f>(INDEX(_Death_Data,MATCH($F37,_Death_Country,0),MATCH(DX$3,_Death_Day,0))-INDEX(_Death_Data,MATCH($F37,_Death_Country,0),MATCH(DX$3-1,_Death_Day,0))*$D$2
+INDEX(_Death_Data,MATCH($F37,_Death_Country,0),MATCH(DX$3-1,_Death_Day,0))-INDEX(_Death_Data,MATCH($F37,_Death_Country,0),MATCH(DX$3-2,_Death_Day,0))*$D$2
+INDEX(_Death_Data,MATCH($F37,_Death_Country,0),MATCH(DX$3-2,_Death_Day,0))-INDEX(_Death_Data,MATCH($F37,_Death_Country,0),MATCH(DX$3-3,_Death_Day,0))*$D$2
+INDEX(_Death_Data,MATCH($F37,_Death_Country,0),MATCH(DX$3-3,_Death_Day,0))-INDEX(_Death_Data,MATCH($F37,_Death_Country,0),MATCH(DX$3-4,_Death_Day,0))*$D$2
+INDEX(_Death_Data,MATCH($F37,_Death_Country,0),MATCH(DX$3-4,_Death_Day,0))-INDEX(_Death_Data,MATCH($F37,_Death_Country,0),MATCH(DX$3-5,_Death_Day,0))*$D$2)/5</f>
        <v>0.4</v>
      </c>
      <c r="DY37" s="80">
        <f>(INDEX(_Death_Data,MATCH($F37,_Death_Country,0),MATCH(DY$3,_Death_Day,0))-INDEX(_Death_Data,MATCH($F37,_Death_Country,0),MATCH(DY$3-1,_Death_Day,0))*$D$2
+INDEX(_Death_Data,MATCH($F37,_Death_Country,0),MATCH(DY$3-1,_Death_Day,0))-INDEX(_Death_Data,MATCH($F37,_Death_Country,0),MATCH(DY$3-2,_Death_Day,0))*$D$2
+INDEX(_Death_Data,MATCH($F37,_Death_Country,0),MATCH(DY$3-2,_Death_Day,0))-INDEX(_Death_Data,MATCH($F37,_Death_Country,0),MATCH(DY$3-3,_Death_Day,0))*$D$2
+INDEX(_Death_Data,MATCH($F37,_Death_Country,0),MATCH(DY$3-3,_Death_Day,0))-INDEX(_Death_Data,MATCH($F37,_Death_Country,0),MATCH(DY$3-4,_Death_Day,0))*$D$2
+INDEX(_Death_Data,MATCH($F37,_Death_Country,0),MATCH(DY$3-4,_Death_Day,0))-INDEX(_Death_Data,MATCH($F37,_Death_Country,0),MATCH(DY$3-5,_Death_Day,0))*$D$2)/5</f>
        <v>0.2</v>
      </c>
      <c r="DZ37" s="80">
        <f>(INDEX(_Death_Data,MATCH($F37,_Death_Country,0),MATCH(DZ$3,_Death_Day,0))-INDEX(_Death_Data,MATCH($F37,_Death_Country,0),MATCH(DZ$3-1,_Death_Day,0))*$D$2
+INDEX(_Death_Data,MATCH($F37,_Death_Country,0),MATCH(DZ$3-1,_Death_Day,0))-INDEX(_Death_Data,MATCH($F37,_Death_Country,0),MATCH(DZ$3-2,_Death_Day,0))*$D$2
+INDEX(_Death_Data,MATCH($F37,_Death_Country,0),MATCH(DZ$3-2,_Death_Day,0))-INDEX(_Death_Data,MATCH($F37,_Death_Country,0),MATCH(DZ$3-3,_Death_Day,0))*$D$2
+INDEX(_Death_Data,MATCH($F37,_Death_Country,0),MATCH(DZ$3-3,_Death_Day,0))-INDEX(_Death_Data,MATCH($F37,_Death_Country,0),MATCH(DZ$3-4,_Death_Day,0))*$D$2
+INDEX(_Death_Data,MATCH($F37,_Death_Country,0),MATCH(DZ$3-4,_Death_Day,0))-INDEX(_Death_Data,MATCH($F37,_Death_Country,0),MATCH(DZ$3-5,_Death_Day,0))*$D$2)/5</f>
        <v>0.2</v>
      </c>
      <c r="EA37" s="80">
        <f>(INDEX(_Death_Data,MATCH($F37,_Death_Country,0),MATCH(EA$3,_Death_Day,0))-INDEX(_Death_Data,MATCH($F37,_Death_Country,0),MATCH(EA$3-1,_Death_Day,0))*$D$2
+INDEX(_Death_Data,MATCH($F37,_Death_Country,0),MATCH(EA$3-1,_Death_Day,0))-INDEX(_Death_Data,MATCH($F37,_Death_Country,0),MATCH(EA$3-2,_Death_Day,0))*$D$2
+INDEX(_Death_Data,MATCH($F37,_Death_Country,0),MATCH(EA$3-2,_Death_Day,0))-INDEX(_Death_Data,MATCH($F37,_Death_Country,0),MATCH(EA$3-3,_Death_Day,0))*$D$2
+INDEX(_Death_Data,MATCH($F37,_Death_Country,0),MATCH(EA$3-3,_Death_Day,0))-INDEX(_Death_Data,MATCH($F37,_Death_Country,0),MATCH(EA$3-4,_Death_Day,0))*$D$2
+INDEX(_Death_Data,MATCH($F37,_Death_Country,0),MATCH(EA$3-4,_Death_Day,0))-INDEX(_Death_Data,MATCH($F37,_Death_Country,0),MATCH(EA$3-5,_Death_Day,0))*$D$2)/5</f>
        <v>0.2</v>
      </c>
      <c r="EB37" s="80">
        <f>(INDEX(_Death_Data,MATCH($F37,_Death_Country,0),MATCH(EB$3,_Death_Day,0))-INDEX(_Death_Data,MATCH($F37,_Death_Country,0),MATCH(EB$3-1,_Death_Day,0))*$D$2
+INDEX(_Death_Data,MATCH($F37,_Death_Country,0),MATCH(EB$3-1,_Death_Day,0))-INDEX(_Death_Data,MATCH($F37,_Death_Country,0),MATCH(EB$3-2,_Death_Day,0))*$D$2
+INDEX(_Death_Data,MATCH($F37,_Death_Country,0),MATCH(EB$3-2,_Death_Day,0))-INDEX(_Death_Data,MATCH($F37,_Death_Country,0),MATCH(EB$3-3,_Death_Day,0))*$D$2
+INDEX(_Death_Data,MATCH($F37,_Death_Country,0),MATCH(EB$3-3,_Death_Day,0))-INDEX(_Death_Data,MATCH($F37,_Death_Country,0),MATCH(EB$3-4,_Death_Day,0))*$D$2
+INDEX(_Death_Data,MATCH($F37,_Death_Country,0),MATCH(EB$3-4,_Death_Day,0))-INDEX(_Death_Data,MATCH($F37,_Death_Country,0),MATCH(EB$3-5,_Death_Day,0))*$D$2)/5</f>
        <v>0</v>
      </c>
      <c r="EC37" s="80">
        <f>(INDEX(_Death_Data,MATCH($F37,_Death_Country,0),MATCH(EC$3,_Death_Day,0))-INDEX(_Death_Data,MATCH($F37,_Death_Country,0),MATCH(EC$3-1,_Death_Day,0))*$D$2
+INDEX(_Death_Data,MATCH($F37,_Death_Country,0),MATCH(EC$3-1,_Death_Day,0))-INDEX(_Death_Data,MATCH($F37,_Death_Country,0),MATCH(EC$3-2,_Death_Day,0))*$D$2
+INDEX(_Death_Data,MATCH($F37,_Death_Country,0),MATCH(EC$3-2,_Death_Day,0))-INDEX(_Death_Data,MATCH($F37,_Death_Country,0),MATCH(EC$3-3,_Death_Day,0))*$D$2
+INDEX(_Death_Data,MATCH($F37,_Death_Country,0),MATCH(EC$3-3,_Death_Day,0))-INDEX(_Death_Data,MATCH($F37,_Death_Country,0),MATCH(EC$3-4,_Death_Day,0))*$D$2
+INDEX(_Death_Data,MATCH($F37,_Death_Country,0),MATCH(EC$3-4,_Death_Day,0))-INDEX(_Death_Data,MATCH($F37,_Death_Country,0),MATCH(EC$3-5,_Death_Day,0))*$D$2)/5</f>
        <v>0</v>
      </c>
      <c r="ED37" s="80">
        <f>(INDEX(_Death_Data,MATCH($F37,_Death_Country,0),MATCH(ED$3,_Death_Day,0))-INDEX(_Death_Data,MATCH($F37,_Death_Country,0),MATCH(ED$3-1,_Death_Day,0))*$D$2
+INDEX(_Death_Data,MATCH($F37,_Death_Country,0),MATCH(ED$3-1,_Death_Day,0))-INDEX(_Death_Data,MATCH($F37,_Death_Country,0),MATCH(ED$3-2,_Death_Day,0))*$D$2
+INDEX(_Death_Data,MATCH($F37,_Death_Country,0),MATCH(ED$3-2,_Death_Day,0))-INDEX(_Death_Data,MATCH($F37,_Death_Country,0),MATCH(ED$3-3,_Death_Day,0))*$D$2
+INDEX(_Death_Data,MATCH($F37,_Death_Country,0),MATCH(ED$3-3,_Death_Day,0))-INDEX(_Death_Data,MATCH($F37,_Death_Country,0),MATCH(ED$3-4,_Death_Day,0))*$D$2
+INDEX(_Death_Data,MATCH($F37,_Death_Country,0),MATCH(ED$3-4,_Death_Day,0))-INDEX(_Death_Data,MATCH($F37,_Death_Country,0),MATCH(ED$3-5,_Death_Day,0))*$D$2)/5</f>
        <v>0.2</v>
      </c>
      <c r="EE37" s="80">
        <f>(INDEX(_Death_Data,MATCH($F37,_Death_Country,0),MATCH(EE$3,_Death_Day,0))-INDEX(_Death_Data,MATCH($F37,_Death_Country,0),MATCH(EE$3-1,_Death_Day,0))*$D$2
+INDEX(_Death_Data,MATCH($F37,_Death_Country,0),MATCH(EE$3-1,_Death_Day,0))-INDEX(_Death_Data,MATCH($F37,_Death_Country,0),MATCH(EE$3-2,_Death_Day,0))*$D$2
+INDEX(_Death_Data,MATCH($F37,_Death_Country,0),MATCH(EE$3-2,_Death_Day,0))-INDEX(_Death_Data,MATCH($F37,_Death_Country,0),MATCH(EE$3-3,_Death_Day,0))*$D$2
+INDEX(_Death_Data,MATCH($F37,_Death_Country,0),MATCH(EE$3-3,_Death_Day,0))-INDEX(_Death_Data,MATCH($F37,_Death_Country,0),MATCH(EE$3-4,_Death_Day,0))*$D$2
+INDEX(_Death_Data,MATCH($F37,_Death_Country,0),MATCH(EE$3-4,_Death_Day,0))-INDEX(_Death_Data,MATCH($F37,_Death_Country,0),MATCH(EE$3-5,_Death_Day,0))*$D$2)/5</f>
        <v>0.2</v>
      </c>
      <c r="EF37" s="80">
        <f>(INDEX(_Death_Data,MATCH($F37,_Death_Country,0),MATCH(EF$3,_Death_Day,0))-INDEX(_Death_Data,MATCH($F37,_Death_Country,0),MATCH(EF$3-1,_Death_Day,0))*$D$2
+INDEX(_Death_Data,MATCH($F37,_Death_Country,0),MATCH(EF$3-1,_Death_Day,0))-INDEX(_Death_Data,MATCH($F37,_Death_Country,0),MATCH(EF$3-2,_Death_Day,0))*$D$2
+INDEX(_Death_Data,MATCH($F37,_Death_Country,0),MATCH(EF$3-2,_Death_Day,0))-INDEX(_Death_Data,MATCH($F37,_Death_Country,0),MATCH(EF$3-3,_Death_Day,0))*$D$2
+INDEX(_Death_Data,MATCH($F37,_Death_Country,0),MATCH(EF$3-3,_Death_Day,0))-INDEX(_Death_Data,MATCH($F37,_Death_Country,0),MATCH(EF$3-4,_Death_Day,0))*$D$2
+INDEX(_Death_Data,MATCH($F37,_Death_Country,0),MATCH(EF$3-4,_Death_Day,0))-INDEX(_Death_Data,MATCH($F37,_Death_Country,0),MATCH(EF$3-5,_Death_Day,0))*$D$2)/5</f>
        <v>0.4</v>
      </c>
      <c r="EG37" s="80">
        <f>(INDEX(_Death_Data,MATCH($F37,_Death_Country,0),MATCH(EG$3,_Death_Day,0))-INDEX(_Death_Data,MATCH($F37,_Death_Country,0),MATCH(EG$3-1,_Death_Day,0))*$D$2
+INDEX(_Death_Data,MATCH($F37,_Death_Country,0),MATCH(EG$3-1,_Death_Day,0))-INDEX(_Death_Data,MATCH($F37,_Death_Country,0),MATCH(EG$3-2,_Death_Day,0))*$D$2
+INDEX(_Death_Data,MATCH($F37,_Death_Country,0),MATCH(EG$3-2,_Death_Day,0))-INDEX(_Death_Data,MATCH($F37,_Death_Country,0),MATCH(EG$3-3,_Death_Day,0))*$D$2
+INDEX(_Death_Data,MATCH($F37,_Death_Country,0),MATCH(EG$3-3,_Death_Day,0))-INDEX(_Death_Data,MATCH($F37,_Death_Country,0),MATCH(EG$3-4,_Death_Day,0))*$D$2
+INDEX(_Death_Data,MATCH($F37,_Death_Country,0),MATCH(EG$3-4,_Death_Day,0))-INDEX(_Death_Data,MATCH($F37,_Death_Country,0),MATCH(EG$3-5,_Death_Day,0))*$D$2)/5</f>
        <v>0.4</v>
      </c>
      <c r="EH37" s="80">
        <f>(INDEX(_Death_Data,MATCH($F37,_Death_Country,0),MATCH(EH$3,_Death_Day,0))-INDEX(_Death_Data,MATCH($F37,_Death_Country,0),MATCH(EH$3-1,_Death_Day,0))*$D$2
+INDEX(_Death_Data,MATCH($F37,_Death_Country,0),MATCH(EH$3-1,_Death_Day,0))-INDEX(_Death_Data,MATCH($F37,_Death_Country,0),MATCH(EH$3-2,_Death_Day,0))*$D$2
+INDEX(_Death_Data,MATCH($F37,_Death_Country,0),MATCH(EH$3-2,_Death_Day,0))-INDEX(_Death_Data,MATCH($F37,_Death_Country,0),MATCH(EH$3-3,_Death_Day,0))*$D$2
+INDEX(_Death_Data,MATCH($F37,_Death_Country,0),MATCH(EH$3-3,_Death_Day,0))-INDEX(_Death_Data,MATCH($F37,_Death_Country,0),MATCH(EH$3-4,_Death_Day,0))*$D$2
+INDEX(_Death_Data,MATCH($F37,_Death_Country,0),MATCH(EH$3-4,_Death_Day,0))-INDEX(_Death_Data,MATCH($F37,_Death_Country,0),MATCH(EH$3-5,_Death_Day,0))*$D$2)/5</f>
        <v>0.6</v>
      </c>
      <c r="EI37" s="80">
        <f>(INDEX(_Death_Data,MATCH($F37,_Death_Country,0),MATCH(EI$3,_Death_Day,0))-INDEX(_Death_Data,MATCH($F37,_Death_Country,0),MATCH(EI$3-1,_Death_Day,0))*$D$2
+INDEX(_Death_Data,MATCH($F37,_Death_Country,0),MATCH(EI$3-1,_Death_Day,0))-INDEX(_Death_Data,MATCH($F37,_Death_Country,0),MATCH(EI$3-2,_Death_Day,0))*$D$2
+INDEX(_Death_Data,MATCH($F37,_Death_Country,0),MATCH(EI$3-2,_Death_Day,0))-INDEX(_Death_Data,MATCH($F37,_Death_Country,0),MATCH(EI$3-3,_Death_Day,0))*$D$2
+INDEX(_Death_Data,MATCH($F37,_Death_Country,0),MATCH(EI$3-3,_Death_Day,0))-INDEX(_Death_Data,MATCH($F37,_Death_Country,0),MATCH(EI$3-4,_Death_Day,0))*$D$2
+INDEX(_Death_Data,MATCH($F37,_Death_Country,0),MATCH(EI$3-4,_Death_Day,0))-INDEX(_Death_Data,MATCH($F37,_Death_Country,0),MATCH(EI$3-5,_Death_Day,0))*$D$2)/5</f>
        <v>0.4</v>
      </c>
      <c r="EJ37" s="80">
        <f>(INDEX(_Death_Data,MATCH($F37,_Death_Country,0),MATCH(EJ$3,_Death_Day,0))-INDEX(_Death_Data,MATCH($F37,_Death_Country,0),MATCH(EJ$3-1,_Death_Day,0))*$D$2
+INDEX(_Death_Data,MATCH($F37,_Death_Country,0),MATCH(EJ$3-1,_Death_Day,0))-INDEX(_Death_Data,MATCH($F37,_Death_Country,0),MATCH(EJ$3-2,_Death_Day,0))*$D$2
+INDEX(_Death_Data,MATCH($F37,_Death_Country,0),MATCH(EJ$3-2,_Death_Day,0))-INDEX(_Death_Data,MATCH($F37,_Death_Country,0),MATCH(EJ$3-3,_Death_Day,0))*$D$2
+INDEX(_Death_Data,MATCH($F37,_Death_Country,0),MATCH(EJ$3-3,_Death_Day,0))-INDEX(_Death_Data,MATCH($F37,_Death_Country,0),MATCH(EJ$3-4,_Death_Day,0))*$D$2
+INDEX(_Death_Data,MATCH($F37,_Death_Country,0),MATCH(EJ$3-4,_Death_Day,0))-INDEX(_Death_Data,MATCH($F37,_Death_Country,0),MATCH(EJ$3-5,_Death_Day,0))*$D$2)/5</f>
        <v>0.6</v>
      </c>
      <c r="EK37" s="80">
        <f>(INDEX(_Death_Data,MATCH($F37,_Death_Country,0),MATCH(EK$3,_Death_Day,0))-INDEX(_Death_Data,MATCH($F37,_Death_Country,0),MATCH(EK$3-1,_Death_Day,0))*$D$2
+INDEX(_Death_Data,MATCH($F37,_Death_Country,0),MATCH(EK$3-1,_Death_Day,0))-INDEX(_Death_Data,MATCH($F37,_Death_Country,0),MATCH(EK$3-2,_Death_Day,0))*$D$2
+INDEX(_Death_Data,MATCH($F37,_Death_Country,0),MATCH(EK$3-2,_Death_Day,0))-INDEX(_Death_Data,MATCH($F37,_Death_Country,0),MATCH(EK$3-3,_Death_Day,0))*$D$2
+INDEX(_Death_Data,MATCH($F37,_Death_Country,0),MATCH(EK$3-3,_Death_Day,0))-INDEX(_Death_Data,MATCH($F37,_Death_Country,0),MATCH(EK$3-4,_Death_Day,0))*$D$2
+INDEX(_Death_Data,MATCH($F37,_Death_Country,0),MATCH(EK$3-4,_Death_Day,0))-INDEX(_Death_Data,MATCH($F37,_Death_Country,0),MATCH(EK$3-5,_Death_Day,0))*$D$2)/5</f>
        <v>0.4</v>
      </c>
      <c r="EL37" s="80">
        <f>(INDEX(_Death_Data,MATCH($F37,_Death_Country,0),MATCH(EL$3,_Death_Day,0))-INDEX(_Death_Data,MATCH($F37,_Death_Country,0),MATCH(EL$3-1,_Death_Day,0))*$D$2
+INDEX(_Death_Data,MATCH($F37,_Death_Country,0),MATCH(EL$3-1,_Death_Day,0))-INDEX(_Death_Data,MATCH($F37,_Death_Country,0),MATCH(EL$3-2,_Death_Day,0))*$D$2
+INDEX(_Death_Data,MATCH($F37,_Death_Country,0),MATCH(EL$3-2,_Death_Day,0))-INDEX(_Death_Data,MATCH($F37,_Death_Country,0),MATCH(EL$3-3,_Death_Day,0))*$D$2
+INDEX(_Death_Data,MATCH($F37,_Death_Country,0),MATCH(EL$3-3,_Death_Day,0))-INDEX(_Death_Data,MATCH($F37,_Death_Country,0),MATCH(EL$3-4,_Death_Day,0))*$D$2
+INDEX(_Death_Data,MATCH($F37,_Death_Country,0),MATCH(EL$3-4,_Death_Day,0))-INDEX(_Death_Data,MATCH($F37,_Death_Country,0),MATCH(EL$3-5,_Death_Day,0))*$D$2)/5</f>
        <v>0.4</v>
      </c>
      <c r="EM37" s="80">
        <f>(INDEX(_Death_Data,MATCH($F37,_Death_Country,0),MATCH(EM$3,_Death_Day,0))-INDEX(_Death_Data,MATCH($F37,_Death_Country,0),MATCH(EM$3-1,_Death_Day,0))*$D$2
+INDEX(_Death_Data,MATCH($F37,_Death_Country,0),MATCH(EM$3-1,_Death_Day,0))-INDEX(_Death_Data,MATCH($F37,_Death_Country,0),MATCH(EM$3-2,_Death_Day,0))*$D$2
+INDEX(_Death_Data,MATCH($F37,_Death_Country,0),MATCH(EM$3-2,_Death_Day,0))-INDEX(_Death_Data,MATCH($F37,_Death_Country,0),MATCH(EM$3-3,_Death_Day,0))*$D$2
+INDEX(_Death_Data,MATCH($F37,_Death_Country,0),MATCH(EM$3-3,_Death_Day,0))-INDEX(_Death_Data,MATCH($F37,_Death_Country,0),MATCH(EM$3-4,_Death_Day,0))*$D$2
+INDEX(_Death_Data,MATCH($F37,_Death_Country,0),MATCH(EM$3-4,_Death_Day,0))-INDEX(_Death_Data,MATCH($F37,_Death_Country,0),MATCH(EM$3-5,_Death_Day,0))*$D$2)/5</f>
        <v>0.4</v>
      </c>
      <c r="EN37" s="80">
        <f>(INDEX(_Death_Data,MATCH($F37,_Death_Country,0),MATCH(EN$3,_Death_Day,0))-INDEX(_Death_Data,MATCH($F37,_Death_Country,0),MATCH(EN$3-1,_Death_Day,0))*$D$2
+INDEX(_Death_Data,MATCH($F37,_Death_Country,0),MATCH(EN$3-1,_Death_Day,0))-INDEX(_Death_Data,MATCH($F37,_Death_Country,0),MATCH(EN$3-2,_Death_Day,0))*$D$2
+INDEX(_Death_Data,MATCH($F37,_Death_Country,0),MATCH(EN$3-2,_Death_Day,0))-INDEX(_Death_Data,MATCH($F37,_Death_Country,0),MATCH(EN$3-3,_Death_Day,0))*$D$2
+INDEX(_Death_Data,MATCH($F37,_Death_Country,0),MATCH(EN$3-3,_Death_Day,0))-INDEX(_Death_Data,MATCH($F37,_Death_Country,0),MATCH(EN$3-4,_Death_Day,0))*$D$2
+INDEX(_Death_Data,MATCH($F37,_Death_Country,0),MATCH(EN$3-4,_Death_Day,0))-INDEX(_Death_Data,MATCH($F37,_Death_Country,0),MATCH(EN$3-5,_Death_Day,0))*$D$2)/5</f>
        <v>0.4</v>
      </c>
      <c r="EO37" s="80">
        <f>(INDEX(_Death_Data,MATCH($F37,_Death_Country,0),MATCH(EO$3,_Death_Day,0))-INDEX(_Death_Data,MATCH($F37,_Death_Country,0),MATCH(EO$3-1,_Death_Day,0))*$D$2
+INDEX(_Death_Data,MATCH($F37,_Death_Country,0),MATCH(EO$3-1,_Death_Day,0))-INDEX(_Death_Data,MATCH($F37,_Death_Country,0),MATCH(EO$3-2,_Death_Day,0))*$D$2
+INDEX(_Death_Data,MATCH($F37,_Death_Country,0),MATCH(EO$3-2,_Death_Day,0))-INDEX(_Death_Data,MATCH($F37,_Death_Country,0),MATCH(EO$3-3,_Death_Day,0))*$D$2
+INDEX(_Death_Data,MATCH($F37,_Death_Country,0),MATCH(EO$3-3,_Death_Day,0))-INDEX(_Death_Data,MATCH($F37,_Death_Country,0),MATCH(EO$3-4,_Death_Day,0))*$D$2
+INDEX(_Death_Data,MATCH($F37,_Death_Country,0),MATCH(EO$3-4,_Death_Day,0))-INDEX(_Death_Data,MATCH($F37,_Death_Country,0),MATCH(EO$3-5,_Death_Day,0))*$D$2)/5</f>
        <v>0.2</v>
      </c>
      <c r="EP37" s="80">
        <f>(INDEX(_Death_Data,MATCH($F37,_Death_Country,0),MATCH(EP$3,_Death_Day,0))-INDEX(_Death_Data,MATCH($F37,_Death_Country,0),MATCH(EP$3-1,_Death_Day,0))*$D$2
+INDEX(_Death_Data,MATCH($F37,_Death_Country,0),MATCH(EP$3-1,_Death_Day,0))-INDEX(_Death_Data,MATCH($F37,_Death_Country,0),MATCH(EP$3-2,_Death_Day,0))*$D$2
+INDEX(_Death_Data,MATCH($F37,_Death_Country,0),MATCH(EP$3-2,_Death_Day,0))-INDEX(_Death_Data,MATCH($F37,_Death_Country,0),MATCH(EP$3-3,_Death_Day,0))*$D$2
+INDEX(_Death_Data,MATCH($F37,_Death_Country,0),MATCH(EP$3-3,_Death_Day,0))-INDEX(_Death_Data,MATCH($F37,_Death_Country,0),MATCH(EP$3-4,_Death_Day,0))*$D$2
+INDEX(_Death_Data,MATCH($F37,_Death_Country,0),MATCH(EP$3-4,_Death_Day,0))-INDEX(_Death_Data,MATCH($F37,_Death_Country,0),MATCH(EP$3-5,_Death_Day,0))*$D$2)/5</f>
        <v>0.2</v>
      </c>
      <c r="EQ37" s="80">
        <f>(INDEX(_Death_Data,MATCH($F37,_Death_Country,0),MATCH(EQ$3,_Death_Day,0))-INDEX(_Death_Data,MATCH($F37,_Death_Country,0),MATCH(EQ$3-1,_Death_Day,0))*$D$2
+INDEX(_Death_Data,MATCH($F37,_Death_Country,0),MATCH(EQ$3-1,_Death_Day,0))-INDEX(_Death_Data,MATCH($F37,_Death_Country,0),MATCH(EQ$3-2,_Death_Day,0))*$D$2
+INDEX(_Death_Data,MATCH($F37,_Death_Country,0),MATCH(EQ$3-2,_Death_Day,0))-INDEX(_Death_Data,MATCH($F37,_Death_Country,0),MATCH(EQ$3-3,_Death_Day,0))*$D$2
+INDEX(_Death_Data,MATCH($F37,_Death_Country,0),MATCH(EQ$3-3,_Death_Day,0))-INDEX(_Death_Data,MATCH($F37,_Death_Country,0),MATCH(EQ$3-4,_Death_Day,0))*$D$2
+INDEX(_Death_Data,MATCH($F37,_Death_Country,0),MATCH(EQ$3-4,_Death_Day,0))-INDEX(_Death_Data,MATCH($F37,_Death_Country,0),MATCH(EQ$3-5,_Death_Day,0))*$D$2)/5</f>
        <v>0.2</v>
      </c>
      <c r="ER37" s="80">
        <f>(INDEX(_Death_Data,MATCH($F37,_Death_Country,0),MATCH(ER$3,_Death_Day,0))-INDEX(_Death_Data,MATCH($F37,_Death_Country,0),MATCH(ER$3-1,_Death_Day,0))*$D$2
+INDEX(_Death_Data,MATCH($F37,_Death_Country,0),MATCH(ER$3-1,_Death_Day,0))-INDEX(_Death_Data,MATCH($F37,_Death_Country,0),MATCH(ER$3-2,_Death_Day,0))*$D$2
+INDEX(_Death_Data,MATCH($F37,_Death_Country,0),MATCH(ER$3-2,_Death_Day,0))-INDEX(_Death_Data,MATCH($F37,_Death_Country,0),MATCH(ER$3-3,_Death_Day,0))*$D$2
+INDEX(_Death_Data,MATCH($F37,_Death_Country,0),MATCH(ER$3-3,_Death_Day,0))-INDEX(_Death_Data,MATCH($F37,_Death_Country,0),MATCH(ER$3-4,_Death_Day,0))*$D$2
+INDEX(_Death_Data,MATCH($F37,_Death_Country,0),MATCH(ER$3-4,_Death_Day,0))-INDEX(_Death_Data,MATCH($F37,_Death_Country,0),MATCH(ER$3-5,_Death_Day,0))*$D$2)/5</f>
        <v>0</v>
      </c>
      <c r="ES37" s="80">
        <f>(INDEX(_Death_Data,MATCH($F37,_Death_Country,0),MATCH(ES$3,_Death_Day,0))-INDEX(_Death_Data,MATCH($F37,_Death_Country,0),MATCH(ES$3-1,_Death_Day,0))*$D$2
+INDEX(_Death_Data,MATCH($F37,_Death_Country,0),MATCH(ES$3-1,_Death_Day,0))-INDEX(_Death_Data,MATCH($F37,_Death_Country,0),MATCH(ES$3-2,_Death_Day,0))*$D$2
+INDEX(_Death_Data,MATCH($F37,_Death_Country,0),MATCH(ES$3-2,_Death_Day,0))-INDEX(_Death_Data,MATCH($F37,_Death_Country,0),MATCH(ES$3-3,_Death_Day,0))*$D$2
+INDEX(_Death_Data,MATCH($F37,_Death_Country,0),MATCH(ES$3-3,_Death_Day,0))-INDEX(_Death_Data,MATCH($F37,_Death_Country,0),MATCH(ES$3-4,_Death_Day,0))*$D$2
+INDEX(_Death_Data,MATCH($F37,_Death_Country,0),MATCH(ES$3-4,_Death_Day,0))-INDEX(_Death_Data,MATCH($F37,_Death_Country,0),MATCH(ES$3-5,_Death_Day,0))*$D$2)/5</f>
        <v>0</v>
      </c>
      <c r="ET37" s="80">
        <f>(INDEX(_Death_Data,MATCH($F37,_Death_Country,0),MATCH(ET$3,_Death_Day,0))-INDEX(_Death_Data,MATCH($F37,_Death_Country,0),MATCH(ET$3-1,_Death_Day,0))*$D$2
+INDEX(_Death_Data,MATCH($F37,_Death_Country,0),MATCH(ET$3-1,_Death_Day,0))-INDEX(_Death_Data,MATCH($F37,_Death_Country,0),MATCH(ET$3-2,_Death_Day,0))*$D$2
+INDEX(_Death_Data,MATCH($F37,_Death_Country,0),MATCH(ET$3-2,_Death_Day,0))-INDEX(_Death_Data,MATCH($F37,_Death_Country,0),MATCH(ET$3-3,_Death_Day,0))*$D$2
+INDEX(_Death_Data,MATCH($F37,_Death_Country,0),MATCH(ET$3-3,_Death_Day,0))-INDEX(_Death_Data,MATCH($F37,_Death_Country,0),MATCH(ET$3-4,_Death_Day,0))*$D$2
+INDEX(_Death_Data,MATCH($F37,_Death_Country,0),MATCH(ET$3-4,_Death_Day,0))-INDEX(_Death_Data,MATCH($F37,_Death_Country,0),MATCH(ET$3-5,_Death_Day,0))*$D$2)/5</f>
        <v>0</v>
      </c>
      <c r="EU37" s="80">
        <f>(INDEX(_Death_Data,MATCH($F37,_Death_Country,0),MATCH(EU$3,_Death_Day,0))-INDEX(_Death_Data,MATCH($F37,_Death_Country,0),MATCH(EU$3-1,_Death_Day,0))*$D$2
+INDEX(_Death_Data,MATCH($F37,_Death_Country,0),MATCH(EU$3-1,_Death_Day,0))-INDEX(_Death_Data,MATCH($F37,_Death_Country,0),MATCH(EU$3-2,_Death_Day,0))*$D$2
+INDEX(_Death_Data,MATCH($F37,_Death_Country,0),MATCH(EU$3-2,_Death_Day,0))-INDEX(_Death_Data,MATCH($F37,_Death_Country,0),MATCH(EU$3-3,_Death_Day,0))*$D$2
+INDEX(_Death_Data,MATCH($F37,_Death_Country,0),MATCH(EU$3-3,_Death_Day,0))-INDEX(_Death_Data,MATCH($F37,_Death_Country,0),MATCH(EU$3-4,_Death_Day,0))*$D$2
+INDEX(_Death_Data,MATCH($F37,_Death_Country,0),MATCH(EU$3-4,_Death_Day,0))-INDEX(_Death_Data,MATCH($F37,_Death_Country,0),MATCH(EU$3-5,_Death_Day,0))*$D$2)/5</f>
        <v>0</v>
      </c>
      <c r="EV37" s="80">
        <f>(INDEX(_Death_Data,MATCH($F37,_Death_Country,0),MATCH(EV$3,_Death_Day,0))-INDEX(_Death_Data,MATCH($F37,_Death_Country,0),MATCH(EV$3-1,_Death_Day,0))*$D$2
+INDEX(_Death_Data,MATCH($F37,_Death_Country,0),MATCH(EV$3-1,_Death_Day,0))-INDEX(_Death_Data,MATCH($F37,_Death_Country,0),MATCH(EV$3-2,_Death_Day,0))*$D$2
+INDEX(_Death_Data,MATCH($F37,_Death_Country,0),MATCH(EV$3-2,_Death_Day,0))-INDEX(_Death_Data,MATCH($F37,_Death_Country,0),MATCH(EV$3-3,_Death_Day,0))*$D$2
+INDEX(_Death_Data,MATCH($F37,_Death_Country,0),MATCH(EV$3-3,_Death_Day,0))-INDEX(_Death_Data,MATCH($F37,_Death_Country,0),MATCH(EV$3-4,_Death_Day,0))*$D$2
+INDEX(_Death_Data,MATCH($F37,_Death_Country,0),MATCH(EV$3-4,_Death_Day,0))-INDEX(_Death_Data,MATCH($F37,_Death_Country,0),MATCH(EV$3-5,_Death_Day,0))*$D$2)/5</f>
        <v>0</v>
      </c>
      <c r="EW37" s="80">
        <f>(INDEX(_Death_Data,MATCH($F37,_Death_Country,0),MATCH(EW$3,_Death_Day,0))-INDEX(_Death_Data,MATCH($F37,_Death_Country,0),MATCH(EW$3-1,_Death_Day,0))*$D$2
+INDEX(_Death_Data,MATCH($F37,_Death_Country,0),MATCH(EW$3-1,_Death_Day,0))-INDEX(_Death_Data,MATCH($F37,_Death_Country,0),MATCH(EW$3-2,_Death_Day,0))*$D$2
+INDEX(_Death_Data,MATCH($F37,_Death_Country,0),MATCH(EW$3-2,_Death_Day,0))-INDEX(_Death_Data,MATCH($F37,_Death_Country,0),MATCH(EW$3-3,_Death_Day,0))*$D$2
+INDEX(_Death_Data,MATCH($F37,_Death_Country,0),MATCH(EW$3-3,_Death_Day,0))-INDEX(_Death_Data,MATCH($F37,_Death_Country,0),MATCH(EW$3-4,_Death_Day,0))*$D$2
+INDEX(_Death_Data,MATCH($F37,_Death_Country,0),MATCH(EW$3-4,_Death_Day,0))-INDEX(_Death_Data,MATCH($F37,_Death_Country,0),MATCH(EW$3-5,_Death_Day,0))*$D$2)/5</f>
        <v>0</v>
      </c>
      <c r="EX37" s="80">
        <f>(INDEX(_Death_Data,MATCH($F37,_Death_Country,0),MATCH(EX$3,_Death_Day,0))-INDEX(_Death_Data,MATCH($F37,_Death_Country,0),MATCH(EX$3-1,_Death_Day,0))*$D$2
+INDEX(_Death_Data,MATCH($F37,_Death_Country,0),MATCH(EX$3-1,_Death_Day,0))-INDEX(_Death_Data,MATCH($F37,_Death_Country,0),MATCH(EX$3-2,_Death_Day,0))*$D$2
+INDEX(_Death_Data,MATCH($F37,_Death_Country,0),MATCH(EX$3-2,_Death_Day,0))-INDEX(_Death_Data,MATCH($F37,_Death_Country,0),MATCH(EX$3-3,_Death_Day,0))*$D$2
+INDEX(_Death_Data,MATCH($F37,_Death_Country,0),MATCH(EX$3-3,_Death_Day,0))-INDEX(_Death_Data,MATCH($F37,_Death_Country,0),MATCH(EX$3-4,_Death_Day,0))*$D$2
+INDEX(_Death_Data,MATCH($F37,_Death_Country,0),MATCH(EX$3-4,_Death_Day,0))-INDEX(_Death_Data,MATCH($F37,_Death_Country,0),MATCH(EX$3-5,_Death_Day,0))*$D$2)/5</f>
        <v>0</v>
      </c>
      <c r="EY37" s="80">
        <f>(INDEX(_Death_Data,MATCH($F37,_Death_Country,0),MATCH(EY$3,_Death_Day,0))-INDEX(_Death_Data,MATCH($F37,_Death_Country,0),MATCH(EY$3-1,_Death_Day,0))*$D$2
+INDEX(_Death_Data,MATCH($F37,_Death_Country,0),MATCH(EY$3-1,_Death_Day,0))-INDEX(_Death_Data,MATCH($F37,_Death_Country,0),MATCH(EY$3-2,_Death_Day,0))*$D$2
+INDEX(_Death_Data,MATCH($F37,_Death_Country,0),MATCH(EY$3-2,_Death_Day,0))-INDEX(_Death_Data,MATCH($F37,_Death_Country,0),MATCH(EY$3-3,_Death_Day,0))*$D$2
+INDEX(_Death_Data,MATCH($F37,_Death_Country,0),MATCH(EY$3-3,_Death_Day,0))-INDEX(_Death_Data,MATCH($F37,_Death_Country,0),MATCH(EY$3-4,_Death_Day,0))*$D$2
+INDEX(_Death_Data,MATCH($F37,_Death_Country,0),MATCH(EY$3-4,_Death_Day,0))-INDEX(_Death_Data,MATCH($F37,_Death_Country,0),MATCH(EY$3-5,_Death_Day,0))*$D$2)/5</f>
        <v>0</v>
      </c>
      <c r="EZ37" s="80">
        <f>(INDEX(_Death_Data,MATCH($F37,_Death_Country,0),MATCH(EZ$3,_Death_Day,0))-INDEX(_Death_Data,MATCH($F37,_Death_Country,0),MATCH(EZ$3-1,_Death_Day,0))*$D$2
+INDEX(_Death_Data,MATCH($F37,_Death_Country,0),MATCH(EZ$3-1,_Death_Day,0))-INDEX(_Death_Data,MATCH($F37,_Death_Country,0),MATCH(EZ$3-2,_Death_Day,0))*$D$2
+INDEX(_Death_Data,MATCH($F37,_Death_Country,0),MATCH(EZ$3-2,_Death_Day,0))-INDEX(_Death_Data,MATCH($F37,_Death_Country,0),MATCH(EZ$3-3,_Death_Day,0))*$D$2
+INDEX(_Death_Data,MATCH($F37,_Death_Country,0),MATCH(EZ$3-3,_Death_Day,0))-INDEX(_Death_Data,MATCH($F37,_Death_Country,0),MATCH(EZ$3-4,_Death_Day,0))*$D$2
+INDEX(_Death_Data,MATCH($F37,_Death_Country,0),MATCH(EZ$3-4,_Death_Day,0))-INDEX(_Death_Data,MATCH($F37,_Death_Country,0),MATCH(EZ$3-5,_Death_Day,0))*$D$2)/5</f>
        <v>0</v>
      </c>
      <c r="FA37" s="80">
        <f>(INDEX(_Death_Data,MATCH($F37,_Death_Country,0),MATCH(FA$3,_Death_Day,0))-INDEX(_Death_Data,MATCH($F37,_Death_Country,0),MATCH(FA$3-1,_Death_Day,0))*$D$2
+INDEX(_Death_Data,MATCH($F37,_Death_Country,0),MATCH(FA$3-1,_Death_Day,0))-INDEX(_Death_Data,MATCH($F37,_Death_Country,0),MATCH(FA$3-2,_Death_Day,0))*$D$2
+INDEX(_Death_Data,MATCH($F37,_Death_Country,0),MATCH(FA$3-2,_Death_Day,0))-INDEX(_Death_Data,MATCH($F37,_Death_Country,0),MATCH(FA$3-3,_Death_Day,0))*$D$2
+INDEX(_Death_Data,MATCH($F37,_Death_Country,0),MATCH(FA$3-3,_Death_Day,0))-INDEX(_Death_Data,MATCH($F37,_Death_Country,0),MATCH(FA$3-4,_Death_Day,0))*$D$2
+INDEX(_Death_Data,MATCH($F37,_Death_Country,0),MATCH(FA$3-4,_Death_Day,0))-INDEX(_Death_Data,MATCH($F37,_Death_Country,0),MATCH(FA$3-5,_Death_Day,0))*$D$2)/5</f>
        <v>0</v>
      </c>
      <c r="FB37" s="80">
        <f>(INDEX(_Death_Data,MATCH($F37,_Death_Country,0),MATCH(FB$3,_Death_Day,0))-INDEX(_Death_Data,MATCH($F37,_Death_Country,0),MATCH(FB$3-1,_Death_Day,0))*$D$2
+INDEX(_Death_Data,MATCH($F37,_Death_Country,0),MATCH(FB$3-1,_Death_Day,0))-INDEX(_Death_Data,MATCH($F37,_Death_Country,0),MATCH(FB$3-2,_Death_Day,0))*$D$2
+INDEX(_Death_Data,MATCH($F37,_Death_Country,0),MATCH(FB$3-2,_Death_Day,0))-INDEX(_Death_Data,MATCH($F37,_Death_Country,0),MATCH(FB$3-3,_Death_Day,0))*$D$2
+INDEX(_Death_Data,MATCH($F37,_Death_Country,0),MATCH(FB$3-3,_Death_Day,0))-INDEX(_Death_Data,MATCH($F37,_Death_Country,0),MATCH(FB$3-4,_Death_Day,0))*$D$2
+INDEX(_Death_Data,MATCH($F37,_Death_Country,0),MATCH(FB$3-4,_Death_Day,0))-INDEX(_Death_Data,MATCH($F37,_Death_Country,0),MATCH(FB$3-5,_Death_Day,0))*$D$2)/5</f>
        <v>0</v>
      </c>
      <c r="FC37" s="80">
        <f>(INDEX(_Death_Data,MATCH($F37,_Death_Country,0),MATCH(FC$3,_Death_Day,0))-INDEX(_Death_Data,MATCH($F37,_Death_Country,0),MATCH(FC$3-1,_Death_Day,0))*$D$2
+INDEX(_Death_Data,MATCH($F37,_Death_Country,0),MATCH(FC$3-1,_Death_Day,0))-INDEX(_Death_Data,MATCH($F37,_Death_Country,0),MATCH(FC$3-2,_Death_Day,0))*$D$2
+INDEX(_Death_Data,MATCH($F37,_Death_Country,0),MATCH(FC$3-2,_Death_Day,0))-INDEX(_Death_Data,MATCH($F37,_Death_Country,0),MATCH(FC$3-3,_Death_Day,0))*$D$2
+INDEX(_Death_Data,MATCH($F37,_Death_Country,0),MATCH(FC$3-3,_Death_Day,0))-INDEX(_Death_Data,MATCH($F37,_Death_Country,0),MATCH(FC$3-4,_Death_Day,0))*$D$2
+INDEX(_Death_Data,MATCH($F37,_Death_Country,0),MATCH(FC$3-4,_Death_Day,0))-INDEX(_Death_Data,MATCH($F37,_Death_Country,0),MATCH(FC$3-5,_Death_Day,0))*$D$2)/5</f>
        <v>0</v>
      </c>
      <c r="FD37" s="80">
        <f>(INDEX(_Death_Data,MATCH($F37,_Death_Country,0),MATCH(FD$3,_Death_Day,0))-INDEX(_Death_Data,MATCH($F37,_Death_Country,0),MATCH(FD$3-1,_Death_Day,0))*$D$2
+INDEX(_Death_Data,MATCH($F37,_Death_Country,0),MATCH(FD$3-1,_Death_Day,0))-INDEX(_Death_Data,MATCH($F37,_Death_Country,0),MATCH(FD$3-2,_Death_Day,0))*$D$2
+INDEX(_Death_Data,MATCH($F37,_Death_Country,0),MATCH(FD$3-2,_Death_Day,0))-INDEX(_Death_Data,MATCH($F37,_Death_Country,0),MATCH(FD$3-3,_Death_Day,0))*$D$2
+INDEX(_Death_Data,MATCH($F37,_Death_Country,0),MATCH(FD$3-3,_Death_Day,0))-INDEX(_Death_Data,MATCH($F37,_Death_Country,0),MATCH(FD$3-4,_Death_Day,0))*$D$2
+INDEX(_Death_Data,MATCH($F37,_Death_Country,0),MATCH(FD$3-4,_Death_Day,0))-INDEX(_Death_Data,MATCH($F37,_Death_Country,0),MATCH(FD$3-5,_Death_Day,0))*$D$2)/5</f>
        <v>0</v>
      </c>
      <c r="FE37" s="80">
        <f>(INDEX(_Death_Data,MATCH($F37,_Death_Country,0),MATCH(FE$3,_Death_Day,0))-INDEX(_Death_Data,MATCH($F37,_Death_Country,0),MATCH(FE$3-1,_Death_Day,0))*$D$2
+INDEX(_Death_Data,MATCH($F37,_Death_Country,0),MATCH(FE$3-1,_Death_Day,0))-INDEX(_Death_Data,MATCH($F37,_Death_Country,0),MATCH(FE$3-2,_Death_Day,0))*$D$2
+INDEX(_Death_Data,MATCH($F37,_Death_Country,0),MATCH(FE$3-2,_Death_Day,0))-INDEX(_Death_Data,MATCH($F37,_Death_Country,0),MATCH(FE$3-3,_Death_Day,0))*$D$2
+INDEX(_Death_Data,MATCH($F37,_Death_Country,0),MATCH(FE$3-3,_Death_Day,0))-INDEX(_Death_Data,MATCH($F37,_Death_Country,0),MATCH(FE$3-4,_Death_Day,0))*$D$2
+INDEX(_Death_Data,MATCH($F37,_Death_Country,0),MATCH(FE$3-4,_Death_Day,0))-INDEX(_Death_Data,MATCH($F37,_Death_Country,0),MATCH(FE$3-5,_Death_Day,0))*$D$2)/5</f>
        <v>0</v>
      </c>
      <c r="FF37" s="80">
        <f>(INDEX(_Death_Data,MATCH($F37,_Death_Country,0),MATCH(FF$3,_Death_Day,0))-INDEX(_Death_Data,MATCH($F37,_Death_Country,0),MATCH(FF$3-1,_Death_Day,0))*$D$2
+INDEX(_Death_Data,MATCH($F37,_Death_Country,0),MATCH(FF$3-1,_Death_Day,0))-INDEX(_Death_Data,MATCH($F37,_Death_Country,0),MATCH(FF$3-2,_Death_Day,0))*$D$2
+INDEX(_Death_Data,MATCH($F37,_Death_Country,0),MATCH(FF$3-2,_Death_Day,0))-INDEX(_Death_Data,MATCH($F37,_Death_Country,0),MATCH(FF$3-3,_Death_Day,0))*$D$2
+INDEX(_Death_Data,MATCH($F37,_Death_Country,0),MATCH(FF$3-3,_Death_Day,0))-INDEX(_Death_Data,MATCH($F37,_Death_Country,0),MATCH(FF$3-4,_Death_Day,0))*$D$2
+INDEX(_Death_Data,MATCH($F37,_Death_Country,0),MATCH(FF$3-4,_Death_Day,0))-INDEX(_Death_Data,MATCH($F37,_Death_Country,0),MATCH(FF$3-5,_Death_Day,0))*$D$2)/5</f>
        <v>0</v>
      </c>
      <c r="FG37" s="80">
        <f>(INDEX(_Death_Data,MATCH($F37,_Death_Country,0),MATCH(FG$3,_Death_Day,0))-INDEX(_Death_Data,MATCH($F37,_Death_Country,0),MATCH(FG$3-1,_Death_Day,0))*$D$2
+INDEX(_Death_Data,MATCH($F37,_Death_Country,0),MATCH(FG$3-1,_Death_Day,0))-INDEX(_Death_Data,MATCH($F37,_Death_Country,0),MATCH(FG$3-2,_Death_Day,0))*$D$2
+INDEX(_Death_Data,MATCH($F37,_Death_Country,0),MATCH(FG$3-2,_Death_Day,0))-INDEX(_Death_Data,MATCH($F37,_Death_Country,0),MATCH(FG$3-3,_Death_Day,0))*$D$2
+INDEX(_Death_Data,MATCH($F37,_Death_Country,0),MATCH(FG$3-3,_Death_Day,0))-INDEX(_Death_Data,MATCH($F37,_Death_Country,0),MATCH(FG$3-4,_Death_Day,0))*$D$2
+INDEX(_Death_Data,MATCH($F37,_Death_Country,0),MATCH(FG$3-4,_Death_Day,0))-INDEX(_Death_Data,MATCH($F37,_Death_Country,0),MATCH(FG$3-5,_Death_Day,0))*$D$2)/5</f>
        <v>0</v>
      </c>
      <c r="FH37" s="80">
        <f>(INDEX(_Death_Data,MATCH($F37,_Death_Country,0),MATCH(FH$3,_Death_Day,0))-INDEX(_Death_Data,MATCH($F37,_Death_Country,0),MATCH(FH$3-1,_Death_Day,0))*$D$2
+INDEX(_Death_Data,MATCH($F37,_Death_Country,0),MATCH(FH$3-1,_Death_Day,0))-INDEX(_Death_Data,MATCH($F37,_Death_Country,0),MATCH(FH$3-2,_Death_Day,0))*$D$2
+INDEX(_Death_Data,MATCH($F37,_Death_Country,0),MATCH(FH$3-2,_Death_Day,0))-INDEX(_Death_Data,MATCH($F37,_Death_Country,0),MATCH(FH$3-3,_Death_Day,0))*$D$2
+INDEX(_Death_Data,MATCH($F37,_Death_Country,0),MATCH(FH$3-3,_Death_Day,0))-INDEX(_Death_Data,MATCH($F37,_Death_Country,0),MATCH(FH$3-4,_Death_Day,0))*$D$2
+INDEX(_Death_Data,MATCH($F37,_Death_Country,0),MATCH(FH$3-4,_Death_Day,0))-INDEX(_Death_Data,MATCH($F37,_Death_Country,0),MATCH(FH$3-5,_Death_Day,0))*$D$2)/5</f>
        <v>0</v>
      </c>
      <c r="FI37" s="80">
        <f>(INDEX(_Death_Data,MATCH($F37,_Death_Country,0),MATCH(FI$3,_Death_Day,0))-INDEX(_Death_Data,MATCH($F37,_Death_Country,0),MATCH(FI$3-1,_Death_Day,0))*$D$2
+INDEX(_Death_Data,MATCH($F37,_Death_Country,0),MATCH(FI$3-1,_Death_Day,0))-INDEX(_Death_Data,MATCH($F37,_Death_Country,0),MATCH(FI$3-2,_Death_Day,0))*$D$2
+INDEX(_Death_Data,MATCH($F37,_Death_Country,0),MATCH(FI$3-2,_Death_Day,0))-INDEX(_Death_Data,MATCH($F37,_Death_Country,0),MATCH(FI$3-3,_Death_Day,0))*$D$2
+INDEX(_Death_Data,MATCH($F37,_Death_Country,0),MATCH(FI$3-3,_Death_Day,0))-INDEX(_Death_Data,MATCH($F37,_Death_Country,0),MATCH(FI$3-4,_Death_Day,0))*$D$2
+INDEX(_Death_Data,MATCH($F37,_Death_Country,0),MATCH(FI$3-4,_Death_Day,0))-INDEX(_Death_Data,MATCH($F37,_Death_Country,0),MATCH(FI$3-5,_Death_Day,0))*$D$2)/5</f>
        <v>0</v>
      </c>
      <c r="FJ37" s="80">
        <f>(INDEX(_Death_Data,MATCH($F37,_Death_Country,0),MATCH(FJ$3,_Death_Day,0))-INDEX(_Death_Data,MATCH($F37,_Death_Country,0),MATCH(FJ$3-1,_Death_Day,0))*$D$2
+INDEX(_Death_Data,MATCH($F37,_Death_Country,0),MATCH(FJ$3-1,_Death_Day,0))-INDEX(_Death_Data,MATCH($F37,_Death_Country,0),MATCH(FJ$3-2,_Death_Day,0))*$D$2
+INDEX(_Death_Data,MATCH($F37,_Death_Country,0),MATCH(FJ$3-2,_Death_Day,0))-INDEX(_Death_Data,MATCH($F37,_Death_Country,0),MATCH(FJ$3-3,_Death_Day,0))*$D$2
+INDEX(_Death_Data,MATCH($F37,_Death_Country,0),MATCH(FJ$3-3,_Death_Day,0))-INDEX(_Death_Data,MATCH($F37,_Death_Country,0),MATCH(FJ$3-4,_Death_Day,0))*$D$2
+INDEX(_Death_Data,MATCH($F37,_Death_Country,0),MATCH(FJ$3-4,_Death_Day,0))-INDEX(_Death_Data,MATCH($F37,_Death_Country,0),MATCH(FJ$3-5,_Death_Day,0))*$D$2)/5</f>
        <v>0</v>
      </c>
      <c r="FK37" s="80">
        <f>(INDEX(_Death_Data,MATCH($F37,_Death_Country,0),MATCH(FK$3,_Death_Day,0))-INDEX(_Death_Data,MATCH($F37,_Death_Country,0),MATCH(FK$3-1,_Death_Day,0))*$D$2
+INDEX(_Death_Data,MATCH($F37,_Death_Country,0),MATCH(FK$3-1,_Death_Day,0))-INDEX(_Death_Data,MATCH($F37,_Death_Country,0),MATCH(FK$3-2,_Death_Day,0))*$D$2
+INDEX(_Death_Data,MATCH($F37,_Death_Country,0),MATCH(FK$3-2,_Death_Day,0))-INDEX(_Death_Data,MATCH($F37,_Death_Country,0),MATCH(FK$3-3,_Death_Day,0))*$D$2
+INDEX(_Death_Data,MATCH($F37,_Death_Country,0),MATCH(FK$3-3,_Death_Day,0))-INDEX(_Death_Data,MATCH($F37,_Death_Country,0),MATCH(FK$3-4,_Death_Day,0))*$D$2
+INDEX(_Death_Data,MATCH($F37,_Death_Country,0),MATCH(FK$3-4,_Death_Day,0))-INDEX(_Death_Data,MATCH($F37,_Death_Country,0),MATCH(FK$3-5,_Death_Day,0))*$D$2)/5</f>
        <v>0</v>
      </c>
      <c r="FL37" s="80">
        <f>(INDEX(_Death_Data,MATCH($F37,_Death_Country,0),MATCH(FL$3,_Death_Day,0))-INDEX(_Death_Data,MATCH($F37,_Death_Country,0),MATCH(FL$3-1,_Death_Day,0))*$D$2
+INDEX(_Death_Data,MATCH($F37,_Death_Country,0),MATCH(FL$3-1,_Death_Day,0))-INDEX(_Death_Data,MATCH($F37,_Death_Country,0),MATCH(FL$3-2,_Death_Day,0))*$D$2
+INDEX(_Death_Data,MATCH($F37,_Death_Country,0),MATCH(FL$3-2,_Death_Day,0))-INDEX(_Death_Data,MATCH($F37,_Death_Country,0),MATCH(FL$3-3,_Death_Day,0))*$D$2
+INDEX(_Death_Data,MATCH($F37,_Death_Country,0),MATCH(FL$3-3,_Death_Day,0))-INDEX(_Death_Data,MATCH($F37,_Death_Country,0),MATCH(FL$3-4,_Death_Day,0))*$D$2
+INDEX(_Death_Data,MATCH($F37,_Death_Country,0),MATCH(FL$3-4,_Death_Day,0))-INDEX(_Death_Data,MATCH($F37,_Death_Country,0),MATCH(FL$3-5,_Death_Day,0))*$D$2)/5</f>
        <v>0</v>
      </c>
      <c r="FM37" s="80">
        <f>(INDEX(_Death_Data,MATCH($F37,_Death_Country,0),MATCH(FM$3,_Death_Day,0))-INDEX(_Death_Data,MATCH($F37,_Death_Country,0),MATCH(FM$3-1,_Death_Day,0))*$D$2
+INDEX(_Death_Data,MATCH($F37,_Death_Country,0),MATCH(FM$3-1,_Death_Day,0))-INDEX(_Death_Data,MATCH($F37,_Death_Country,0),MATCH(FM$3-2,_Death_Day,0))*$D$2
+INDEX(_Death_Data,MATCH($F37,_Death_Country,0),MATCH(FM$3-2,_Death_Day,0))-INDEX(_Death_Data,MATCH($F37,_Death_Country,0),MATCH(FM$3-3,_Death_Day,0))*$D$2
+INDEX(_Death_Data,MATCH($F37,_Death_Country,0),MATCH(FM$3-3,_Death_Day,0))-INDEX(_Death_Data,MATCH($F37,_Death_Country,0),MATCH(FM$3-4,_Death_Day,0))*$D$2
+INDEX(_Death_Data,MATCH($F37,_Death_Country,0),MATCH(FM$3-4,_Death_Day,0))-INDEX(_Death_Data,MATCH($F37,_Death_Country,0),MATCH(FM$3-5,_Death_Day,0))*$D$2)/5</f>
        <v>0</v>
      </c>
      <c r="FN37" s="80" t="e">
        <f>(INDEX(_Death_Data,MATCH($F37,_Death_Country,0),MATCH(FN$3,_Death_Day,0))-INDEX(_Death_Data,MATCH($F37,_Death_Country,0),MATCH(FN$3-1,_Death_Day,0))*$D$2
+INDEX(_Death_Data,MATCH($F37,_Death_Country,0),MATCH(FN$3-1,_Death_Day,0))-INDEX(_Death_Data,MATCH($F37,_Death_Country,0),MATCH(FN$3-2,_Death_Day,0))*$D$2
+INDEX(_Death_Data,MATCH($F37,_Death_Country,0),MATCH(FN$3-2,_Death_Day,0))-INDEX(_Death_Data,MATCH($F37,_Death_Country,0),MATCH(FN$3-3,_Death_Day,0))*$D$2
+INDEX(_Death_Data,MATCH($F37,_Death_Country,0),MATCH(FN$3-3,_Death_Day,0))-INDEX(_Death_Data,MATCH($F37,_Death_Country,0),MATCH(FN$3-4,_Death_Day,0))*$D$2
+INDEX(_Death_Data,MATCH($F37,_Death_Country,0),MATCH(FN$3-4,_Death_Day,0))-INDEX(_Death_Data,MATCH($F37,_Death_Country,0),MATCH(FN$3-5,_Death_Day,0))*$D$2)/5</f>
        <v>#N/A</v>
      </c>
      <c r="FO37">
        <v>1</v>
      </c>
      <c r="FQ37" s="10">
        <f ca="1">HLOOKUP(TODAY()-FQ$3,$C$3:$FN$252,ROW()-2)</f>
        <v>0</v>
      </c>
      <c r="FR37" s="10">
        <f ca="1">HLOOKUP(TODAY()-FR$3,$C$3:$FN$252,ROW()-2)</f>
        <v>0</v>
      </c>
      <c r="FS37" s="10">
        <f ca="1">HLOOKUP(TODAY()-FS$3,$C$3:$FN$252,ROW()-2)</f>
        <v>0</v>
      </c>
      <c r="FT37" s="10">
        <f ca="1">HLOOKUP(TODAY()-FT$3,$C$3:$FN$252,ROW()-2)</f>
        <v>0</v>
      </c>
      <c r="FU37" s="10">
        <f ca="1">HLOOKUP(TODAY()-FU$3,$C$3:$FN$252,ROW()-2)</f>
        <v>0</v>
      </c>
      <c r="FV37" s="10">
        <f ca="1">HLOOKUP(TODAY()-FV$3,$C$3:$FN$252,ROW()-2)</f>
        <v>0</v>
      </c>
      <c r="FW37" s="10">
        <f ca="1">HLOOKUP(TODAY()-FW$3,$C$3:$FN$252,ROW()-2)</f>
        <v>0</v>
      </c>
      <c r="FX37" s="10">
        <f ca="1">SUM(FQ37:FW37)/7</f>
        <v>0</v>
      </c>
      <c r="FY37" s="10" t="b">
        <f ca="1">MAX(FQ37:FW37)=FZ37</f>
        <v>0</v>
      </c>
      <c r="FZ37" s="10">
        <f t="array" ref="FZ37">MAX(IF(ISNA(L37:FN37),"",L37:FN37))</f>
        <v>2.8</v>
      </c>
      <c r="GA37" s="52">
        <f ca="1">IF(GR37&gt;0,FX37/GR37,0)</f>
        <v>0</v>
      </c>
      <c r="GB37" t="str">
        <f>D37</f>
        <v>Europe</v>
      </c>
      <c r="GC37" t="str">
        <f>F37</f>
        <v>Estonia</v>
      </c>
      <c r="GD37" s="10">
        <f>FZ37</f>
        <v>2.8</v>
      </c>
      <c r="GE37" s="10">
        <f ca="1">G37</f>
        <v>69</v>
      </c>
      <c r="GF37" s="10">
        <f ca="1">IF(GA37&lt;$GF$2,$B37,0)</f>
        <v>1300000</v>
      </c>
      <c r="GG37" s="10">
        <f ca="1">IF(AND($GA37&gt;=$GF$2,$GA37&lt;$GG$2),$B37,0)</f>
        <v>0</v>
      </c>
      <c r="GH37" s="10">
        <f ca="1">IF(AND($GA37&gt;=$GG$2,$GA37&lt;$GH$2),$B37,0)</f>
        <v>0</v>
      </c>
      <c r="GI37" s="10">
        <f ca="1">IF(AND($GA37&gt;=$GH$2,$GA37&lt;$GI$2),$B37,0)</f>
        <v>0</v>
      </c>
      <c r="GJ37" s="10">
        <f ca="1">IF(GA37&gt;=$GI$2,B37,0)</f>
        <v>0</v>
      </c>
      <c r="GK37">
        <f t="array" ref="GK37">LARGE(IF(ISNA(L37:FN37),"",L37:FN37),GK$2)</f>
        <v>2.8</v>
      </c>
      <c r="GL37">
        <f t="array" ref="GL37">LARGE(IF(ISNA(M37:FO37),"",M37:FO37),GL$2)</f>
        <v>2.6</v>
      </c>
      <c r="GM37">
        <f t="array" ref="GM37">LARGE(IF(ISNA(N37:FP37),"",N37:FP37),GM$2)</f>
        <v>2.4</v>
      </c>
      <c r="GN37">
        <f t="array" aca="1" ref="GN37" ca="1">LARGE(IF(ISNA(O37:FQ37),"",O37:FQ37),GN$2)</f>
        <v>2.4</v>
      </c>
      <c r="GO37">
        <f t="array" aca="1" ref="GO37" ca="1">LARGE(IF(ISNA(P37:FR37),"",P37:FR37),GO$2)</f>
        <v>2.2000000000000002</v>
      </c>
      <c r="GP37">
        <f t="array" aca="1" ref="GP37" ca="1">LARGE(IF(ISNA(Q37:FS37),"",Q37:FS37),GP$2)</f>
        <v>2.2000000000000002</v>
      </c>
      <c r="GQ37">
        <f t="array" aca="1" ref="GQ37" ca="1">LARGE(IF(ISNA(R37:FT37),"",R37:FT37),GQ$2)</f>
        <v>2.2000000000000002</v>
      </c>
      <c r="GR37">
        <f t="shared" ca="1" si="4"/>
        <v>2.4</v>
      </c>
    </row>
    <row r="38" spans="1:200" ht="30" customHeight="1" x14ac:dyDescent="0.55000000000000004">
      <c r="A38">
        <f t="shared" si="3"/>
        <v>178</v>
      </c>
      <c r="B38" s="81">
        <f>VLOOKUP(F38,Countries!$D$5:$F$254,3,FALSE)</f>
        <v>10800000</v>
      </c>
      <c r="C38" s="86">
        <f ca="1">GA38</f>
        <v>0</v>
      </c>
      <c r="D38" s="80" t="str">
        <f>VLOOKUP(F38,Countries!$D$5:$E$254,2,FALSE)</f>
        <v>Africa</v>
      </c>
      <c r="E38" s="80" t="str">
        <f>VLOOKUP(F38,Countries!$D$5:$G$254,4,FALSE)</f>
        <v>NoAfrica</v>
      </c>
      <c r="F38" s="80" t="str">
        <f>Infections!A173</f>
        <v>Tunisia</v>
      </c>
      <c r="G38" s="81">
        <f ca="1">INDEX(_Death_Data,MATCH($F38,_Death_Country,0),MATCH(G$2,_Death_Day,0))</f>
        <v>50</v>
      </c>
      <c r="H38" s="81">
        <f ca="1">FX38</f>
        <v>0</v>
      </c>
      <c r="I38" s="100" t="str">
        <f>F38</f>
        <v>Tunisia</v>
      </c>
      <c r="J38" s="80">
        <f>INDEX(_Death_Data,MATCH($F38,_Death_Country,0),MATCH(J$3,_Death_Day,0))</f>
        <v>0</v>
      </c>
      <c r="K38" s="80">
        <f>INDEX(_Death_Data,MATCH($F38,_Death_Country,0),MATCH(K$3,_Death_Day,0))-INDEX(_Death_Data,MATCH($F38,_Death_Country,0),MATCH(J$3,_Death_Day,0))*$D$2</f>
        <v>0</v>
      </c>
      <c r="L38" s="80" t="e">
        <f>(INDEX(_Death_Data,MATCH($F38,_Death_Country,0),MATCH(L$3,_Death_Day,0))-INDEX(_Death_Data,MATCH($F38,_Death_Country,0),MATCH(L$3-1,_Death_Day,0))*$D$2
+INDEX(_Death_Data,MATCH($F38,_Death_Country,0),MATCH(L$3-1,_Death_Day,0))-INDEX(_Death_Data,MATCH($F38,_Death_Country,0),MATCH(L$3-2,_Death_Day,0))*$D$2
+INDEX(_Death_Data,MATCH($F38,_Death_Country,0),MATCH(L$3-2,_Death_Day,0))-INDEX(_Death_Data,MATCH($F38,_Death_Country,0),MATCH(L$3-3,_Death_Day,0))*$D$2
+INDEX(_Death_Data,MATCH($F38,_Death_Country,0),MATCH(L$3-3,_Death_Day,0))-INDEX(_Death_Data,MATCH($F38,_Death_Country,0),MATCH(L$3-4,_Death_Day,0))*$D$2
+INDEX(_Death_Data,MATCH($F38,_Death_Country,0),MATCH(L$3-4,_Death_Day,0))-INDEX(_Death_Data,MATCH($F38,_Death_Country,0),MATCH(L$3-5,_Death_Day,0))*$D$2)/5</f>
        <v>#N/A</v>
      </c>
      <c r="M38" s="80" t="e">
        <f>(INDEX(_Death_Data,MATCH($F38,_Death_Country,0),MATCH(M$3,_Death_Day,0))-INDEX(_Death_Data,MATCH($F38,_Death_Country,0),MATCH(M$3-1,_Death_Day,0))*$D$2
+INDEX(_Death_Data,MATCH($F38,_Death_Country,0),MATCH(M$3-1,_Death_Day,0))-INDEX(_Death_Data,MATCH($F38,_Death_Country,0),MATCH(M$3-2,_Death_Day,0))*$D$2
+INDEX(_Death_Data,MATCH($F38,_Death_Country,0),MATCH(M$3-2,_Death_Day,0))-INDEX(_Death_Data,MATCH($F38,_Death_Country,0),MATCH(M$3-3,_Death_Day,0))*$D$2
+INDEX(_Death_Data,MATCH($F38,_Death_Country,0),MATCH(M$3-3,_Death_Day,0))-INDEX(_Death_Data,MATCH($F38,_Death_Country,0),MATCH(M$3-4,_Death_Day,0))*$D$2
+INDEX(_Death_Data,MATCH($F38,_Death_Country,0),MATCH(M$3-4,_Death_Day,0))-INDEX(_Death_Data,MATCH($F38,_Death_Country,0),MATCH(M$3-5,_Death_Day,0))*$D$2)/5</f>
        <v>#N/A</v>
      </c>
      <c r="N38" s="80" t="e">
        <f>(INDEX(_Death_Data,MATCH($F38,_Death_Country,0),MATCH(N$3,_Death_Day,0))-INDEX(_Death_Data,MATCH($F38,_Death_Country,0),MATCH(N$3-1,_Death_Day,0))*$D$2
+INDEX(_Death_Data,MATCH($F38,_Death_Country,0),MATCH(N$3-1,_Death_Day,0))-INDEX(_Death_Data,MATCH($F38,_Death_Country,0),MATCH(N$3-2,_Death_Day,0))*$D$2
+INDEX(_Death_Data,MATCH($F38,_Death_Country,0),MATCH(N$3-2,_Death_Day,0))-INDEX(_Death_Data,MATCH($F38,_Death_Country,0),MATCH(N$3-3,_Death_Day,0))*$D$2
+INDEX(_Death_Data,MATCH($F38,_Death_Country,0),MATCH(N$3-3,_Death_Day,0))-INDEX(_Death_Data,MATCH($F38,_Death_Country,0),MATCH(N$3-4,_Death_Day,0))*$D$2
+INDEX(_Death_Data,MATCH($F38,_Death_Country,0),MATCH(N$3-4,_Death_Day,0))-INDEX(_Death_Data,MATCH($F38,_Death_Country,0),MATCH(N$3-5,_Death_Day,0))*$D$2)/5</f>
        <v>#N/A</v>
      </c>
      <c r="O38" s="80">
        <f>(INDEX(_Death_Data,MATCH($F38,_Death_Country,0),MATCH(O$3,_Death_Day,0))-INDEX(_Death_Data,MATCH($F38,_Death_Country,0),MATCH(O$3-1,_Death_Day,0))*$D$2
+INDEX(_Death_Data,MATCH($F38,_Death_Country,0),MATCH(O$3-1,_Death_Day,0))-INDEX(_Death_Data,MATCH($F38,_Death_Country,0),MATCH(O$3-2,_Death_Day,0))*$D$2
+INDEX(_Death_Data,MATCH($F38,_Death_Country,0),MATCH(O$3-2,_Death_Day,0))-INDEX(_Death_Data,MATCH($F38,_Death_Country,0),MATCH(O$3-3,_Death_Day,0))*$D$2
+INDEX(_Death_Data,MATCH($F38,_Death_Country,0),MATCH(O$3-3,_Death_Day,0))-INDEX(_Death_Data,MATCH($F38,_Death_Country,0),MATCH(O$3-4,_Death_Day,0))*$D$2
+INDEX(_Death_Data,MATCH($F38,_Death_Country,0),MATCH(O$3-4,_Death_Day,0))-INDEX(_Death_Data,MATCH($F38,_Death_Country,0),MATCH(O$3-5,_Death_Day,0))*$D$2)/5</f>
        <v>0</v>
      </c>
      <c r="P38" s="80">
        <f>(INDEX(_Death_Data,MATCH($F38,_Death_Country,0),MATCH(P$3,_Death_Day,0))-INDEX(_Death_Data,MATCH($F38,_Death_Country,0),MATCH(P$3-1,_Death_Day,0))*$D$2
+INDEX(_Death_Data,MATCH($F38,_Death_Country,0),MATCH(P$3-1,_Death_Day,0))-INDEX(_Death_Data,MATCH($F38,_Death_Country,0),MATCH(P$3-2,_Death_Day,0))*$D$2
+INDEX(_Death_Data,MATCH($F38,_Death_Country,0),MATCH(P$3-2,_Death_Day,0))-INDEX(_Death_Data,MATCH($F38,_Death_Country,0),MATCH(P$3-3,_Death_Day,0))*$D$2
+INDEX(_Death_Data,MATCH($F38,_Death_Country,0),MATCH(P$3-3,_Death_Day,0))-INDEX(_Death_Data,MATCH($F38,_Death_Country,0),MATCH(P$3-4,_Death_Day,0))*$D$2
+INDEX(_Death_Data,MATCH($F38,_Death_Country,0),MATCH(P$3-4,_Death_Day,0))-INDEX(_Death_Data,MATCH($F38,_Death_Country,0),MATCH(P$3-5,_Death_Day,0))*$D$2)/5</f>
        <v>0</v>
      </c>
      <c r="Q38" s="80">
        <f>(INDEX(_Death_Data,MATCH($F38,_Death_Country,0),MATCH(Q$3,_Death_Day,0))-INDEX(_Death_Data,MATCH($F38,_Death_Country,0),MATCH(Q$3-1,_Death_Day,0))*$D$2
+INDEX(_Death_Data,MATCH($F38,_Death_Country,0),MATCH(Q$3-1,_Death_Day,0))-INDEX(_Death_Data,MATCH($F38,_Death_Country,0),MATCH(Q$3-2,_Death_Day,0))*$D$2
+INDEX(_Death_Data,MATCH($F38,_Death_Country,0),MATCH(Q$3-2,_Death_Day,0))-INDEX(_Death_Data,MATCH($F38,_Death_Country,0),MATCH(Q$3-3,_Death_Day,0))*$D$2
+INDEX(_Death_Data,MATCH($F38,_Death_Country,0),MATCH(Q$3-3,_Death_Day,0))-INDEX(_Death_Data,MATCH($F38,_Death_Country,0),MATCH(Q$3-4,_Death_Day,0))*$D$2
+INDEX(_Death_Data,MATCH($F38,_Death_Country,0),MATCH(Q$3-4,_Death_Day,0))-INDEX(_Death_Data,MATCH($F38,_Death_Country,0),MATCH(Q$3-5,_Death_Day,0))*$D$2)/5</f>
        <v>0</v>
      </c>
      <c r="R38" s="80">
        <f>(INDEX(_Death_Data,MATCH($F38,_Death_Country,0),MATCH(R$3,_Death_Day,0))-INDEX(_Death_Data,MATCH($F38,_Death_Country,0),MATCH(R$3-1,_Death_Day,0))*$D$2
+INDEX(_Death_Data,MATCH($F38,_Death_Country,0),MATCH(R$3-1,_Death_Day,0))-INDEX(_Death_Data,MATCH($F38,_Death_Country,0),MATCH(R$3-2,_Death_Day,0))*$D$2
+INDEX(_Death_Data,MATCH($F38,_Death_Country,0),MATCH(R$3-2,_Death_Day,0))-INDEX(_Death_Data,MATCH($F38,_Death_Country,0),MATCH(R$3-3,_Death_Day,0))*$D$2
+INDEX(_Death_Data,MATCH($F38,_Death_Country,0),MATCH(R$3-3,_Death_Day,0))-INDEX(_Death_Data,MATCH($F38,_Death_Country,0),MATCH(R$3-4,_Death_Day,0))*$D$2
+INDEX(_Death_Data,MATCH($F38,_Death_Country,0),MATCH(R$3-4,_Death_Day,0))-INDEX(_Death_Data,MATCH($F38,_Death_Country,0),MATCH(R$3-5,_Death_Day,0))*$D$2)/5</f>
        <v>0</v>
      </c>
      <c r="S38" s="80">
        <f>(INDEX(_Death_Data,MATCH($F38,_Death_Country,0),MATCH(S$3,_Death_Day,0))-INDEX(_Death_Data,MATCH($F38,_Death_Country,0),MATCH(S$3-1,_Death_Day,0))*$D$2
+INDEX(_Death_Data,MATCH($F38,_Death_Country,0),MATCH(S$3-1,_Death_Day,0))-INDEX(_Death_Data,MATCH($F38,_Death_Country,0),MATCH(S$3-2,_Death_Day,0))*$D$2
+INDEX(_Death_Data,MATCH($F38,_Death_Country,0),MATCH(S$3-2,_Death_Day,0))-INDEX(_Death_Data,MATCH($F38,_Death_Country,0),MATCH(S$3-3,_Death_Day,0))*$D$2
+INDEX(_Death_Data,MATCH($F38,_Death_Country,0),MATCH(S$3-3,_Death_Day,0))-INDEX(_Death_Data,MATCH($F38,_Death_Country,0),MATCH(S$3-4,_Death_Day,0))*$D$2
+INDEX(_Death_Data,MATCH($F38,_Death_Country,0),MATCH(S$3-4,_Death_Day,0))-INDEX(_Death_Data,MATCH($F38,_Death_Country,0),MATCH(S$3-5,_Death_Day,0))*$D$2)/5</f>
        <v>0</v>
      </c>
      <c r="T38" s="80">
        <f>(INDEX(_Death_Data,MATCH($F38,_Death_Country,0),MATCH(T$3,_Death_Day,0))-INDEX(_Death_Data,MATCH($F38,_Death_Country,0),MATCH(T$3-1,_Death_Day,0))*$D$2
+INDEX(_Death_Data,MATCH($F38,_Death_Country,0),MATCH(T$3-1,_Death_Day,0))-INDEX(_Death_Data,MATCH($F38,_Death_Country,0),MATCH(T$3-2,_Death_Day,0))*$D$2
+INDEX(_Death_Data,MATCH($F38,_Death_Country,0),MATCH(T$3-2,_Death_Day,0))-INDEX(_Death_Data,MATCH($F38,_Death_Country,0),MATCH(T$3-3,_Death_Day,0))*$D$2
+INDEX(_Death_Data,MATCH($F38,_Death_Country,0),MATCH(T$3-3,_Death_Day,0))-INDEX(_Death_Data,MATCH($F38,_Death_Country,0),MATCH(T$3-4,_Death_Day,0))*$D$2
+INDEX(_Death_Data,MATCH($F38,_Death_Country,0),MATCH(T$3-4,_Death_Day,0))-INDEX(_Death_Data,MATCH($F38,_Death_Country,0),MATCH(T$3-5,_Death_Day,0))*$D$2)/5</f>
        <v>0</v>
      </c>
      <c r="U38" s="80">
        <f>(INDEX(_Death_Data,MATCH($F38,_Death_Country,0),MATCH(U$3,_Death_Day,0))-INDEX(_Death_Data,MATCH($F38,_Death_Country,0),MATCH(U$3-1,_Death_Day,0))*$D$2
+INDEX(_Death_Data,MATCH($F38,_Death_Country,0),MATCH(U$3-1,_Death_Day,0))-INDEX(_Death_Data,MATCH($F38,_Death_Country,0),MATCH(U$3-2,_Death_Day,0))*$D$2
+INDEX(_Death_Data,MATCH($F38,_Death_Country,0),MATCH(U$3-2,_Death_Day,0))-INDEX(_Death_Data,MATCH($F38,_Death_Country,0),MATCH(U$3-3,_Death_Day,0))*$D$2
+INDEX(_Death_Data,MATCH($F38,_Death_Country,0),MATCH(U$3-3,_Death_Day,0))-INDEX(_Death_Data,MATCH($F38,_Death_Country,0),MATCH(U$3-4,_Death_Day,0))*$D$2
+INDEX(_Death_Data,MATCH($F38,_Death_Country,0),MATCH(U$3-4,_Death_Day,0))-INDEX(_Death_Data,MATCH($F38,_Death_Country,0),MATCH(U$3-5,_Death_Day,0))*$D$2)/5</f>
        <v>0</v>
      </c>
      <c r="V38" s="80">
        <f>(INDEX(_Death_Data,MATCH($F38,_Death_Country,0),MATCH(V$3,_Death_Day,0))-INDEX(_Death_Data,MATCH($F38,_Death_Country,0),MATCH(V$3-1,_Death_Day,0))*$D$2
+INDEX(_Death_Data,MATCH($F38,_Death_Country,0),MATCH(V$3-1,_Death_Day,0))-INDEX(_Death_Data,MATCH($F38,_Death_Country,0),MATCH(V$3-2,_Death_Day,0))*$D$2
+INDEX(_Death_Data,MATCH($F38,_Death_Country,0),MATCH(V$3-2,_Death_Day,0))-INDEX(_Death_Data,MATCH($F38,_Death_Country,0),MATCH(V$3-3,_Death_Day,0))*$D$2
+INDEX(_Death_Data,MATCH($F38,_Death_Country,0),MATCH(V$3-3,_Death_Day,0))-INDEX(_Death_Data,MATCH($F38,_Death_Country,0),MATCH(V$3-4,_Death_Day,0))*$D$2
+INDEX(_Death_Data,MATCH($F38,_Death_Country,0),MATCH(V$3-4,_Death_Day,0))-INDEX(_Death_Data,MATCH($F38,_Death_Country,0),MATCH(V$3-5,_Death_Day,0))*$D$2)/5</f>
        <v>0</v>
      </c>
      <c r="W38" s="80">
        <f>(INDEX(_Death_Data,MATCH($F38,_Death_Country,0),MATCH(W$3,_Death_Day,0))-INDEX(_Death_Data,MATCH($F38,_Death_Country,0),MATCH(W$3-1,_Death_Day,0))*$D$2
+INDEX(_Death_Data,MATCH($F38,_Death_Country,0),MATCH(W$3-1,_Death_Day,0))-INDEX(_Death_Data,MATCH($F38,_Death_Country,0),MATCH(W$3-2,_Death_Day,0))*$D$2
+INDEX(_Death_Data,MATCH($F38,_Death_Country,0),MATCH(W$3-2,_Death_Day,0))-INDEX(_Death_Data,MATCH($F38,_Death_Country,0),MATCH(W$3-3,_Death_Day,0))*$D$2
+INDEX(_Death_Data,MATCH($F38,_Death_Country,0),MATCH(W$3-3,_Death_Day,0))-INDEX(_Death_Data,MATCH($F38,_Death_Country,0),MATCH(W$3-4,_Death_Day,0))*$D$2
+INDEX(_Death_Data,MATCH($F38,_Death_Country,0),MATCH(W$3-4,_Death_Day,0))-INDEX(_Death_Data,MATCH($F38,_Death_Country,0),MATCH(W$3-5,_Death_Day,0))*$D$2)/5</f>
        <v>0</v>
      </c>
      <c r="X38" s="80">
        <f>(INDEX(_Death_Data,MATCH($F38,_Death_Country,0),MATCH(X$3,_Death_Day,0))-INDEX(_Death_Data,MATCH($F38,_Death_Country,0),MATCH(X$3-1,_Death_Day,0))*$D$2
+INDEX(_Death_Data,MATCH($F38,_Death_Country,0),MATCH(X$3-1,_Death_Day,0))-INDEX(_Death_Data,MATCH($F38,_Death_Country,0),MATCH(X$3-2,_Death_Day,0))*$D$2
+INDEX(_Death_Data,MATCH($F38,_Death_Country,0),MATCH(X$3-2,_Death_Day,0))-INDEX(_Death_Data,MATCH($F38,_Death_Country,0),MATCH(X$3-3,_Death_Day,0))*$D$2
+INDEX(_Death_Data,MATCH($F38,_Death_Country,0),MATCH(X$3-3,_Death_Day,0))-INDEX(_Death_Data,MATCH($F38,_Death_Country,0),MATCH(X$3-4,_Death_Day,0))*$D$2
+INDEX(_Death_Data,MATCH($F38,_Death_Country,0),MATCH(X$3-4,_Death_Day,0))-INDEX(_Death_Data,MATCH($F38,_Death_Country,0),MATCH(X$3-5,_Death_Day,0))*$D$2)/5</f>
        <v>0</v>
      </c>
      <c r="Y38" s="80">
        <f>(INDEX(_Death_Data,MATCH($F38,_Death_Country,0),MATCH(Y$3,_Death_Day,0))-INDEX(_Death_Data,MATCH($F38,_Death_Country,0),MATCH(Y$3-1,_Death_Day,0))*$D$2
+INDEX(_Death_Data,MATCH($F38,_Death_Country,0),MATCH(Y$3-1,_Death_Day,0))-INDEX(_Death_Data,MATCH($F38,_Death_Country,0),MATCH(Y$3-2,_Death_Day,0))*$D$2
+INDEX(_Death_Data,MATCH($F38,_Death_Country,0),MATCH(Y$3-2,_Death_Day,0))-INDEX(_Death_Data,MATCH($F38,_Death_Country,0),MATCH(Y$3-3,_Death_Day,0))*$D$2
+INDEX(_Death_Data,MATCH($F38,_Death_Country,0),MATCH(Y$3-3,_Death_Day,0))-INDEX(_Death_Data,MATCH($F38,_Death_Country,0),MATCH(Y$3-4,_Death_Day,0))*$D$2
+INDEX(_Death_Data,MATCH($F38,_Death_Country,0),MATCH(Y$3-4,_Death_Day,0))-INDEX(_Death_Data,MATCH($F38,_Death_Country,0),MATCH(Y$3-5,_Death_Day,0))*$D$2)/5</f>
        <v>0</v>
      </c>
      <c r="Z38" s="80">
        <f>(INDEX(_Death_Data,MATCH($F38,_Death_Country,0),MATCH(Z$3,_Death_Day,0))-INDEX(_Death_Data,MATCH($F38,_Death_Country,0),MATCH(Z$3-1,_Death_Day,0))*$D$2
+INDEX(_Death_Data,MATCH($F38,_Death_Country,0),MATCH(Z$3-1,_Death_Day,0))-INDEX(_Death_Data,MATCH($F38,_Death_Country,0),MATCH(Z$3-2,_Death_Day,0))*$D$2
+INDEX(_Death_Data,MATCH($F38,_Death_Country,0),MATCH(Z$3-2,_Death_Day,0))-INDEX(_Death_Data,MATCH($F38,_Death_Country,0),MATCH(Z$3-3,_Death_Day,0))*$D$2
+INDEX(_Death_Data,MATCH($F38,_Death_Country,0),MATCH(Z$3-3,_Death_Day,0))-INDEX(_Death_Data,MATCH($F38,_Death_Country,0),MATCH(Z$3-4,_Death_Day,0))*$D$2
+INDEX(_Death_Data,MATCH($F38,_Death_Country,0),MATCH(Z$3-4,_Death_Day,0))-INDEX(_Death_Data,MATCH($F38,_Death_Country,0),MATCH(Z$3-5,_Death_Day,0))*$D$2)/5</f>
        <v>0</v>
      </c>
      <c r="AA38" s="80">
        <f>(INDEX(_Death_Data,MATCH($F38,_Death_Country,0),MATCH(AA$3,_Death_Day,0))-INDEX(_Death_Data,MATCH($F38,_Death_Country,0),MATCH(AA$3-1,_Death_Day,0))*$D$2
+INDEX(_Death_Data,MATCH($F38,_Death_Country,0),MATCH(AA$3-1,_Death_Day,0))-INDEX(_Death_Data,MATCH($F38,_Death_Country,0),MATCH(AA$3-2,_Death_Day,0))*$D$2
+INDEX(_Death_Data,MATCH($F38,_Death_Country,0),MATCH(AA$3-2,_Death_Day,0))-INDEX(_Death_Data,MATCH($F38,_Death_Country,0),MATCH(AA$3-3,_Death_Day,0))*$D$2
+INDEX(_Death_Data,MATCH($F38,_Death_Country,0),MATCH(AA$3-3,_Death_Day,0))-INDEX(_Death_Data,MATCH($F38,_Death_Country,0),MATCH(AA$3-4,_Death_Day,0))*$D$2
+INDEX(_Death_Data,MATCH($F38,_Death_Country,0),MATCH(AA$3-4,_Death_Day,0))-INDEX(_Death_Data,MATCH($F38,_Death_Country,0),MATCH(AA$3-5,_Death_Day,0))*$D$2)/5</f>
        <v>0</v>
      </c>
      <c r="AB38" s="80">
        <f>(INDEX(_Death_Data,MATCH($F38,_Death_Country,0),MATCH(AB$3,_Death_Day,0))-INDEX(_Death_Data,MATCH($F38,_Death_Country,0),MATCH(AB$3-1,_Death_Day,0))*$D$2
+INDEX(_Death_Data,MATCH($F38,_Death_Country,0),MATCH(AB$3-1,_Death_Day,0))-INDEX(_Death_Data,MATCH($F38,_Death_Country,0),MATCH(AB$3-2,_Death_Day,0))*$D$2
+INDEX(_Death_Data,MATCH($F38,_Death_Country,0),MATCH(AB$3-2,_Death_Day,0))-INDEX(_Death_Data,MATCH($F38,_Death_Country,0),MATCH(AB$3-3,_Death_Day,0))*$D$2
+INDEX(_Death_Data,MATCH($F38,_Death_Country,0),MATCH(AB$3-3,_Death_Day,0))-INDEX(_Death_Data,MATCH($F38,_Death_Country,0),MATCH(AB$3-4,_Death_Day,0))*$D$2
+INDEX(_Death_Data,MATCH($F38,_Death_Country,0),MATCH(AB$3-4,_Death_Day,0))-INDEX(_Death_Data,MATCH($F38,_Death_Country,0),MATCH(AB$3-5,_Death_Day,0))*$D$2)/5</f>
        <v>0</v>
      </c>
      <c r="AC38" s="80">
        <f>(INDEX(_Death_Data,MATCH($F38,_Death_Country,0),MATCH(AC$3,_Death_Day,0))-INDEX(_Death_Data,MATCH($F38,_Death_Country,0),MATCH(AC$3-1,_Death_Day,0))*$D$2
+INDEX(_Death_Data,MATCH($F38,_Death_Country,0),MATCH(AC$3-1,_Death_Day,0))-INDEX(_Death_Data,MATCH($F38,_Death_Country,0),MATCH(AC$3-2,_Death_Day,0))*$D$2
+INDEX(_Death_Data,MATCH($F38,_Death_Country,0),MATCH(AC$3-2,_Death_Day,0))-INDEX(_Death_Data,MATCH($F38,_Death_Country,0),MATCH(AC$3-3,_Death_Day,0))*$D$2
+INDEX(_Death_Data,MATCH($F38,_Death_Country,0),MATCH(AC$3-3,_Death_Day,0))-INDEX(_Death_Data,MATCH($F38,_Death_Country,0),MATCH(AC$3-4,_Death_Day,0))*$D$2
+INDEX(_Death_Data,MATCH($F38,_Death_Country,0),MATCH(AC$3-4,_Death_Day,0))-INDEX(_Death_Data,MATCH($F38,_Death_Country,0),MATCH(AC$3-5,_Death_Day,0))*$D$2)/5</f>
        <v>0</v>
      </c>
      <c r="AD38" s="80">
        <f>(INDEX(_Death_Data,MATCH($F38,_Death_Country,0),MATCH(AD$3,_Death_Day,0))-INDEX(_Death_Data,MATCH($F38,_Death_Country,0),MATCH(AD$3-1,_Death_Day,0))*$D$2
+INDEX(_Death_Data,MATCH($F38,_Death_Country,0),MATCH(AD$3-1,_Death_Day,0))-INDEX(_Death_Data,MATCH($F38,_Death_Country,0),MATCH(AD$3-2,_Death_Day,0))*$D$2
+INDEX(_Death_Data,MATCH($F38,_Death_Country,0),MATCH(AD$3-2,_Death_Day,0))-INDEX(_Death_Data,MATCH($F38,_Death_Country,0),MATCH(AD$3-3,_Death_Day,0))*$D$2
+INDEX(_Death_Data,MATCH($F38,_Death_Country,0),MATCH(AD$3-3,_Death_Day,0))-INDEX(_Death_Data,MATCH($F38,_Death_Country,0),MATCH(AD$3-4,_Death_Day,0))*$D$2
+INDEX(_Death_Data,MATCH($F38,_Death_Country,0),MATCH(AD$3-4,_Death_Day,0))-INDEX(_Death_Data,MATCH($F38,_Death_Country,0),MATCH(AD$3-5,_Death_Day,0))*$D$2)/5</f>
        <v>0</v>
      </c>
      <c r="AE38" s="80">
        <f>(INDEX(_Death_Data,MATCH($F38,_Death_Country,0),MATCH(AE$3,_Death_Day,0))-INDEX(_Death_Data,MATCH($F38,_Death_Country,0),MATCH(AE$3-1,_Death_Day,0))*$D$2
+INDEX(_Death_Data,MATCH($F38,_Death_Country,0),MATCH(AE$3-1,_Death_Day,0))-INDEX(_Death_Data,MATCH($F38,_Death_Country,0),MATCH(AE$3-2,_Death_Day,0))*$D$2
+INDEX(_Death_Data,MATCH($F38,_Death_Country,0),MATCH(AE$3-2,_Death_Day,0))-INDEX(_Death_Data,MATCH($F38,_Death_Country,0),MATCH(AE$3-3,_Death_Day,0))*$D$2
+INDEX(_Death_Data,MATCH($F38,_Death_Country,0),MATCH(AE$3-3,_Death_Day,0))-INDEX(_Death_Data,MATCH($F38,_Death_Country,0),MATCH(AE$3-4,_Death_Day,0))*$D$2
+INDEX(_Death_Data,MATCH($F38,_Death_Country,0),MATCH(AE$3-4,_Death_Day,0))-INDEX(_Death_Data,MATCH($F38,_Death_Country,0),MATCH(AE$3-5,_Death_Day,0))*$D$2)/5</f>
        <v>0</v>
      </c>
      <c r="AF38" s="80">
        <f>(INDEX(_Death_Data,MATCH($F38,_Death_Country,0),MATCH(AF$3,_Death_Day,0))-INDEX(_Death_Data,MATCH($F38,_Death_Country,0),MATCH(AF$3-1,_Death_Day,0))*$D$2
+INDEX(_Death_Data,MATCH($F38,_Death_Country,0),MATCH(AF$3-1,_Death_Day,0))-INDEX(_Death_Data,MATCH($F38,_Death_Country,0),MATCH(AF$3-2,_Death_Day,0))*$D$2
+INDEX(_Death_Data,MATCH($F38,_Death_Country,0),MATCH(AF$3-2,_Death_Day,0))-INDEX(_Death_Data,MATCH($F38,_Death_Country,0),MATCH(AF$3-3,_Death_Day,0))*$D$2
+INDEX(_Death_Data,MATCH($F38,_Death_Country,0),MATCH(AF$3-3,_Death_Day,0))-INDEX(_Death_Data,MATCH($F38,_Death_Country,0),MATCH(AF$3-4,_Death_Day,0))*$D$2
+INDEX(_Death_Data,MATCH($F38,_Death_Country,0),MATCH(AF$3-4,_Death_Day,0))-INDEX(_Death_Data,MATCH($F38,_Death_Country,0),MATCH(AF$3-5,_Death_Day,0))*$D$2)/5</f>
        <v>0</v>
      </c>
      <c r="AG38" s="80">
        <f>(INDEX(_Death_Data,MATCH($F38,_Death_Country,0),MATCH(AG$3,_Death_Day,0))-INDEX(_Death_Data,MATCH($F38,_Death_Country,0),MATCH(AG$3-1,_Death_Day,0))*$D$2
+INDEX(_Death_Data,MATCH($F38,_Death_Country,0),MATCH(AG$3-1,_Death_Day,0))-INDEX(_Death_Data,MATCH($F38,_Death_Country,0),MATCH(AG$3-2,_Death_Day,0))*$D$2
+INDEX(_Death_Data,MATCH($F38,_Death_Country,0),MATCH(AG$3-2,_Death_Day,0))-INDEX(_Death_Data,MATCH($F38,_Death_Country,0),MATCH(AG$3-3,_Death_Day,0))*$D$2
+INDEX(_Death_Data,MATCH($F38,_Death_Country,0),MATCH(AG$3-3,_Death_Day,0))-INDEX(_Death_Data,MATCH($F38,_Death_Country,0),MATCH(AG$3-4,_Death_Day,0))*$D$2
+INDEX(_Death_Data,MATCH($F38,_Death_Country,0),MATCH(AG$3-4,_Death_Day,0))-INDEX(_Death_Data,MATCH($F38,_Death_Country,0),MATCH(AG$3-5,_Death_Day,0))*$D$2)/5</f>
        <v>0</v>
      </c>
      <c r="AH38" s="80">
        <f>(INDEX(_Death_Data,MATCH($F38,_Death_Country,0),MATCH(AH$3,_Death_Day,0))-INDEX(_Death_Data,MATCH($F38,_Death_Country,0),MATCH(AH$3-1,_Death_Day,0))*$D$2
+INDEX(_Death_Data,MATCH($F38,_Death_Country,0),MATCH(AH$3-1,_Death_Day,0))-INDEX(_Death_Data,MATCH($F38,_Death_Country,0),MATCH(AH$3-2,_Death_Day,0))*$D$2
+INDEX(_Death_Data,MATCH($F38,_Death_Country,0),MATCH(AH$3-2,_Death_Day,0))-INDEX(_Death_Data,MATCH($F38,_Death_Country,0),MATCH(AH$3-3,_Death_Day,0))*$D$2
+INDEX(_Death_Data,MATCH($F38,_Death_Country,0),MATCH(AH$3-3,_Death_Day,0))-INDEX(_Death_Data,MATCH($F38,_Death_Country,0),MATCH(AH$3-4,_Death_Day,0))*$D$2
+INDEX(_Death_Data,MATCH($F38,_Death_Country,0),MATCH(AH$3-4,_Death_Day,0))-INDEX(_Death_Data,MATCH($F38,_Death_Country,0),MATCH(AH$3-5,_Death_Day,0))*$D$2)/5</f>
        <v>0</v>
      </c>
      <c r="AI38" s="80">
        <f>(INDEX(_Death_Data,MATCH($F38,_Death_Country,0),MATCH(AI$3,_Death_Day,0))-INDEX(_Death_Data,MATCH($F38,_Death_Country,0),MATCH(AI$3-1,_Death_Day,0))*$D$2
+INDEX(_Death_Data,MATCH($F38,_Death_Country,0),MATCH(AI$3-1,_Death_Day,0))-INDEX(_Death_Data,MATCH($F38,_Death_Country,0),MATCH(AI$3-2,_Death_Day,0))*$D$2
+INDEX(_Death_Data,MATCH($F38,_Death_Country,0),MATCH(AI$3-2,_Death_Day,0))-INDEX(_Death_Data,MATCH($F38,_Death_Country,0),MATCH(AI$3-3,_Death_Day,0))*$D$2
+INDEX(_Death_Data,MATCH($F38,_Death_Country,0),MATCH(AI$3-3,_Death_Day,0))-INDEX(_Death_Data,MATCH($F38,_Death_Country,0),MATCH(AI$3-4,_Death_Day,0))*$D$2
+INDEX(_Death_Data,MATCH($F38,_Death_Country,0),MATCH(AI$3-4,_Death_Day,0))-INDEX(_Death_Data,MATCH($F38,_Death_Country,0),MATCH(AI$3-5,_Death_Day,0))*$D$2)/5</f>
        <v>0</v>
      </c>
      <c r="AJ38" s="80">
        <f>(INDEX(_Death_Data,MATCH($F38,_Death_Country,0),MATCH(AJ$3,_Death_Day,0))-INDEX(_Death_Data,MATCH($F38,_Death_Country,0),MATCH(AJ$3-1,_Death_Day,0))*$D$2
+INDEX(_Death_Data,MATCH($F38,_Death_Country,0),MATCH(AJ$3-1,_Death_Day,0))-INDEX(_Death_Data,MATCH($F38,_Death_Country,0),MATCH(AJ$3-2,_Death_Day,0))*$D$2
+INDEX(_Death_Data,MATCH($F38,_Death_Country,0),MATCH(AJ$3-2,_Death_Day,0))-INDEX(_Death_Data,MATCH($F38,_Death_Country,0),MATCH(AJ$3-3,_Death_Day,0))*$D$2
+INDEX(_Death_Data,MATCH($F38,_Death_Country,0),MATCH(AJ$3-3,_Death_Day,0))-INDEX(_Death_Data,MATCH($F38,_Death_Country,0),MATCH(AJ$3-4,_Death_Day,0))*$D$2
+INDEX(_Death_Data,MATCH($F38,_Death_Country,0),MATCH(AJ$3-4,_Death_Day,0))-INDEX(_Death_Data,MATCH($F38,_Death_Country,0),MATCH(AJ$3-5,_Death_Day,0))*$D$2)/5</f>
        <v>0</v>
      </c>
      <c r="AK38" s="80">
        <f>(INDEX(_Death_Data,MATCH($F38,_Death_Country,0),MATCH(AK$3,_Death_Day,0))-INDEX(_Death_Data,MATCH($F38,_Death_Country,0),MATCH(AK$3-1,_Death_Day,0))*$D$2
+INDEX(_Death_Data,MATCH($F38,_Death_Country,0),MATCH(AK$3-1,_Death_Day,0))-INDEX(_Death_Data,MATCH($F38,_Death_Country,0),MATCH(AK$3-2,_Death_Day,0))*$D$2
+INDEX(_Death_Data,MATCH($F38,_Death_Country,0),MATCH(AK$3-2,_Death_Day,0))-INDEX(_Death_Data,MATCH($F38,_Death_Country,0),MATCH(AK$3-3,_Death_Day,0))*$D$2
+INDEX(_Death_Data,MATCH($F38,_Death_Country,0),MATCH(AK$3-3,_Death_Day,0))-INDEX(_Death_Data,MATCH($F38,_Death_Country,0),MATCH(AK$3-4,_Death_Day,0))*$D$2
+INDEX(_Death_Data,MATCH($F38,_Death_Country,0),MATCH(AK$3-4,_Death_Day,0))-INDEX(_Death_Data,MATCH($F38,_Death_Country,0),MATCH(AK$3-5,_Death_Day,0))*$D$2)/5</f>
        <v>0</v>
      </c>
      <c r="AL38" s="80">
        <f>(INDEX(_Death_Data,MATCH($F38,_Death_Country,0),MATCH(AL$3,_Death_Day,0))-INDEX(_Death_Data,MATCH($F38,_Death_Country,0),MATCH(AL$3-1,_Death_Day,0))*$D$2
+INDEX(_Death_Data,MATCH($F38,_Death_Country,0),MATCH(AL$3-1,_Death_Day,0))-INDEX(_Death_Data,MATCH($F38,_Death_Country,0),MATCH(AL$3-2,_Death_Day,0))*$D$2
+INDEX(_Death_Data,MATCH($F38,_Death_Country,0),MATCH(AL$3-2,_Death_Day,0))-INDEX(_Death_Data,MATCH($F38,_Death_Country,0),MATCH(AL$3-3,_Death_Day,0))*$D$2
+INDEX(_Death_Data,MATCH($F38,_Death_Country,0),MATCH(AL$3-3,_Death_Day,0))-INDEX(_Death_Data,MATCH($F38,_Death_Country,0),MATCH(AL$3-4,_Death_Day,0))*$D$2
+INDEX(_Death_Data,MATCH($F38,_Death_Country,0),MATCH(AL$3-4,_Death_Day,0))-INDEX(_Death_Data,MATCH($F38,_Death_Country,0),MATCH(AL$3-5,_Death_Day,0))*$D$2)/5</f>
        <v>0</v>
      </c>
      <c r="AM38" s="80">
        <f>(INDEX(_Death_Data,MATCH($F38,_Death_Country,0),MATCH(AM$3,_Death_Day,0))-INDEX(_Death_Data,MATCH($F38,_Death_Country,0),MATCH(AM$3-1,_Death_Day,0))*$D$2
+INDEX(_Death_Data,MATCH($F38,_Death_Country,0),MATCH(AM$3-1,_Death_Day,0))-INDEX(_Death_Data,MATCH($F38,_Death_Country,0),MATCH(AM$3-2,_Death_Day,0))*$D$2
+INDEX(_Death_Data,MATCH($F38,_Death_Country,0),MATCH(AM$3-2,_Death_Day,0))-INDEX(_Death_Data,MATCH($F38,_Death_Country,0),MATCH(AM$3-3,_Death_Day,0))*$D$2
+INDEX(_Death_Data,MATCH($F38,_Death_Country,0),MATCH(AM$3-3,_Death_Day,0))-INDEX(_Death_Data,MATCH($F38,_Death_Country,0),MATCH(AM$3-4,_Death_Day,0))*$D$2
+INDEX(_Death_Data,MATCH($F38,_Death_Country,0),MATCH(AM$3-4,_Death_Day,0))-INDEX(_Death_Data,MATCH($F38,_Death_Country,0),MATCH(AM$3-5,_Death_Day,0))*$D$2)/5</f>
        <v>0</v>
      </c>
      <c r="AN38" s="80">
        <f>(INDEX(_Death_Data,MATCH($F38,_Death_Country,0),MATCH(AN$3,_Death_Day,0))-INDEX(_Death_Data,MATCH($F38,_Death_Country,0),MATCH(AN$3-1,_Death_Day,0))*$D$2
+INDEX(_Death_Data,MATCH($F38,_Death_Country,0),MATCH(AN$3-1,_Death_Day,0))-INDEX(_Death_Data,MATCH($F38,_Death_Country,0),MATCH(AN$3-2,_Death_Day,0))*$D$2
+INDEX(_Death_Data,MATCH($F38,_Death_Country,0),MATCH(AN$3-2,_Death_Day,0))-INDEX(_Death_Data,MATCH($F38,_Death_Country,0),MATCH(AN$3-3,_Death_Day,0))*$D$2
+INDEX(_Death_Data,MATCH($F38,_Death_Country,0),MATCH(AN$3-3,_Death_Day,0))-INDEX(_Death_Data,MATCH($F38,_Death_Country,0),MATCH(AN$3-4,_Death_Day,0))*$D$2
+INDEX(_Death_Data,MATCH($F38,_Death_Country,0),MATCH(AN$3-4,_Death_Day,0))-INDEX(_Death_Data,MATCH($F38,_Death_Country,0),MATCH(AN$3-5,_Death_Day,0))*$D$2)/5</f>
        <v>0</v>
      </c>
      <c r="AO38" s="80">
        <f>(INDEX(_Death_Data,MATCH($F38,_Death_Country,0),MATCH(AO$3,_Death_Day,0))-INDEX(_Death_Data,MATCH($F38,_Death_Country,0),MATCH(AO$3-1,_Death_Day,0))*$D$2
+INDEX(_Death_Data,MATCH($F38,_Death_Country,0),MATCH(AO$3-1,_Death_Day,0))-INDEX(_Death_Data,MATCH($F38,_Death_Country,0),MATCH(AO$3-2,_Death_Day,0))*$D$2
+INDEX(_Death_Data,MATCH($F38,_Death_Country,0),MATCH(AO$3-2,_Death_Day,0))-INDEX(_Death_Data,MATCH($F38,_Death_Country,0),MATCH(AO$3-3,_Death_Day,0))*$D$2
+INDEX(_Death_Data,MATCH($F38,_Death_Country,0),MATCH(AO$3-3,_Death_Day,0))-INDEX(_Death_Data,MATCH($F38,_Death_Country,0),MATCH(AO$3-4,_Death_Day,0))*$D$2
+INDEX(_Death_Data,MATCH($F38,_Death_Country,0),MATCH(AO$3-4,_Death_Day,0))-INDEX(_Death_Data,MATCH($F38,_Death_Country,0),MATCH(AO$3-5,_Death_Day,0))*$D$2)/5</f>
        <v>0</v>
      </c>
      <c r="AP38" s="80">
        <f>(INDEX(_Death_Data,MATCH($F38,_Death_Country,0),MATCH(AP$3,_Death_Day,0))-INDEX(_Death_Data,MATCH($F38,_Death_Country,0),MATCH(AP$3-1,_Death_Day,0))*$D$2
+INDEX(_Death_Data,MATCH($F38,_Death_Country,0),MATCH(AP$3-1,_Death_Day,0))-INDEX(_Death_Data,MATCH($F38,_Death_Country,0),MATCH(AP$3-2,_Death_Day,0))*$D$2
+INDEX(_Death_Data,MATCH($F38,_Death_Country,0),MATCH(AP$3-2,_Death_Day,0))-INDEX(_Death_Data,MATCH($F38,_Death_Country,0),MATCH(AP$3-3,_Death_Day,0))*$D$2
+INDEX(_Death_Data,MATCH($F38,_Death_Country,0),MATCH(AP$3-3,_Death_Day,0))-INDEX(_Death_Data,MATCH($F38,_Death_Country,0),MATCH(AP$3-4,_Death_Day,0))*$D$2
+INDEX(_Death_Data,MATCH($F38,_Death_Country,0),MATCH(AP$3-4,_Death_Day,0))-INDEX(_Death_Data,MATCH($F38,_Death_Country,0),MATCH(AP$3-5,_Death_Day,0))*$D$2)/5</f>
        <v>0</v>
      </c>
      <c r="AQ38" s="80">
        <f>(INDEX(_Death_Data,MATCH($F38,_Death_Country,0),MATCH(AQ$3,_Death_Day,0))-INDEX(_Death_Data,MATCH($F38,_Death_Country,0),MATCH(AQ$3-1,_Death_Day,0))*$D$2
+INDEX(_Death_Data,MATCH($F38,_Death_Country,0),MATCH(AQ$3-1,_Death_Day,0))-INDEX(_Death_Data,MATCH($F38,_Death_Country,0),MATCH(AQ$3-2,_Death_Day,0))*$D$2
+INDEX(_Death_Data,MATCH($F38,_Death_Country,0),MATCH(AQ$3-2,_Death_Day,0))-INDEX(_Death_Data,MATCH($F38,_Death_Country,0),MATCH(AQ$3-3,_Death_Day,0))*$D$2
+INDEX(_Death_Data,MATCH($F38,_Death_Country,0),MATCH(AQ$3-3,_Death_Day,0))-INDEX(_Death_Data,MATCH($F38,_Death_Country,0),MATCH(AQ$3-4,_Death_Day,0))*$D$2
+INDEX(_Death_Data,MATCH($F38,_Death_Country,0),MATCH(AQ$3-4,_Death_Day,0))-INDEX(_Death_Data,MATCH($F38,_Death_Country,0),MATCH(AQ$3-5,_Death_Day,0))*$D$2)/5</f>
        <v>0</v>
      </c>
      <c r="AR38" s="80">
        <f>(INDEX(_Death_Data,MATCH($F38,_Death_Country,0),MATCH(AR$3,_Death_Day,0))-INDEX(_Death_Data,MATCH($F38,_Death_Country,0),MATCH(AR$3-1,_Death_Day,0))*$D$2
+INDEX(_Death_Data,MATCH($F38,_Death_Country,0),MATCH(AR$3-1,_Death_Day,0))-INDEX(_Death_Data,MATCH($F38,_Death_Country,0),MATCH(AR$3-2,_Death_Day,0))*$D$2
+INDEX(_Death_Data,MATCH($F38,_Death_Country,0),MATCH(AR$3-2,_Death_Day,0))-INDEX(_Death_Data,MATCH($F38,_Death_Country,0),MATCH(AR$3-3,_Death_Day,0))*$D$2
+INDEX(_Death_Data,MATCH($F38,_Death_Country,0),MATCH(AR$3-3,_Death_Day,0))-INDEX(_Death_Data,MATCH($F38,_Death_Country,0),MATCH(AR$3-4,_Death_Day,0))*$D$2
+INDEX(_Death_Data,MATCH($F38,_Death_Country,0),MATCH(AR$3-4,_Death_Day,0))-INDEX(_Death_Data,MATCH($F38,_Death_Country,0),MATCH(AR$3-5,_Death_Day,0))*$D$2)/5</f>
        <v>0</v>
      </c>
      <c r="AS38" s="80">
        <f>(INDEX(_Death_Data,MATCH($F38,_Death_Country,0),MATCH(AS$3,_Death_Day,0))-INDEX(_Death_Data,MATCH($F38,_Death_Country,0),MATCH(AS$3-1,_Death_Day,0))*$D$2
+INDEX(_Death_Data,MATCH($F38,_Death_Country,0),MATCH(AS$3-1,_Death_Day,0))-INDEX(_Death_Data,MATCH($F38,_Death_Country,0),MATCH(AS$3-2,_Death_Day,0))*$D$2
+INDEX(_Death_Data,MATCH($F38,_Death_Country,0),MATCH(AS$3-2,_Death_Day,0))-INDEX(_Death_Data,MATCH($F38,_Death_Country,0),MATCH(AS$3-3,_Death_Day,0))*$D$2
+INDEX(_Death_Data,MATCH($F38,_Death_Country,0),MATCH(AS$3-3,_Death_Day,0))-INDEX(_Death_Data,MATCH($F38,_Death_Country,0),MATCH(AS$3-4,_Death_Day,0))*$D$2
+INDEX(_Death_Data,MATCH($F38,_Death_Country,0),MATCH(AS$3-4,_Death_Day,0))-INDEX(_Death_Data,MATCH($F38,_Death_Country,0),MATCH(AS$3-5,_Death_Day,0))*$D$2)/5</f>
        <v>0</v>
      </c>
      <c r="AT38" s="80">
        <f>(INDEX(_Death_Data,MATCH($F38,_Death_Country,0),MATCH(AT$3,_Death_Day,0))-INDEX(_Death_Data,MATCH($F38,_Death_Country,0),MATCH(AT$3-1,_Death_Day,0))*$D$2
+INDEX(_Death_Data,MATCH($F38,_Death_Country,0),MATCH(AT$3-1,_Death_Day,0))-INDEX(_Death_Data,MATCH($F38,_Death_Country,0),MATCH(AT$3-2,_Death_Day,0))*$D$2
+INDEX(_Death_Data,MATCH($F38,_Death_Country,0),MATCH(AT$3-2,_Death_Day,0))-INDEX(_Death_Data,MATCH($F38,_Death_Country,0),MATCH(AT$3-3,_Death_Day,0))*$D$2
+INDEX(_Death_Data,MATCH($F38,_Death_Country,0),MATCH(AT$3-3,_Death_Day,0))-INDEX(_Death_Data,MATCH($F38,_Death_Country,0),MATCH(AT$3-4,_Death_Day,0))*$D$2
+INDEX(_Death_Data,MATCH($F38,_Death_Country,0),MATCH(AT$3-4,_Death_Day,0))-INDEX(_Death_Data,MATCH($F38,_Death_Country,0),MATCH(AT$3-5,_Death_Day,0))*$D$2)/5</f>
        <v>0</v>
      </c>
      <c r="AU38" s="80">
        <f>(INDEX(_Death_Data,MATCH($F38,_Death_Country,0),MATCH(AU$3,_Death_Day,0))-INDEX(_Death_Data,MATCH($F38,_Death_Country,0),MATCH(AU$3-1,_Death_Day,0))*$D$2
+INDEX(_Death_Data,MATCH($F38,_Death_Country,0),MATCH(AU$3-1,_Death_Day,0))-INDEX(_Death_Data,MATCH($F38,_Death_Country,0),MATCH(AU$3-2,_Death_Day,0))*$D$2
+INDEX(_Death_Data,MATCH($F38,_Death_Country,0),MATCH(AU$3-2,_Death_Day,0))-INDEX(_Death_Data,MATCH($F38,_Death_Country,0),MATCH(AU$3-3,_Death_Day,0))*$D$2
+INDEX(_Death_Data,MATCH($F38,_Death_Country,0),MATCH(AU$3-3,_Death_Day,0))-INDEX(_Death_Data,MATCH($F38,_Death_Country,0),MATCH(AU$3-4,_Death_Day,0))*$D$2
+INDEX(_Death_Data,MATCH($F38,_Death_Country,0),MATCH(AU$3-4,_Death_Day,0))-INDEX(_Death_Data,MATCH($F38,_Death_Country,0),MATCH(AU$3-5,_Death_Day,0))*$D$2)/5</f>
        <v>0</v>
      </c>
      <c r="AV38" s="80">
        <f>(INDEX(_Death_Data,MATCH($F38,_Death_Country,0),MATCH(AV$3,_Death_Day,0))-INDEX(_Death_Data,MATCH($F38,_Death_Country,0),MATCH(AV$3-1,_Death_Day,0))*$D$2
+INDEX(_Death_Data,MATCH($F38,_Death_Country,0),MATCH(AV$3-1,_Death_Day,0))-INDEX(_Death_Data,MATCH($F38,_Death_Country,0),MATCH(AV$3-2,_Death_Day,0))*$D$2
+INDEX(_Death_Data,MATCH($F38,_Death_Country,0),MATCH(AV$3-2,_Death_Day,0))-INDEX(_Death_Data,MATCH($F38,_Death_Country,0),MATCH(AV$3-3,_Death_Day,0))*$D$2
+INDEX(_Death_Data,MATCH($F38,_Death_Country,0),MATCH(AV$3-3,_Death_Day,0))-INDEX(_Death_Data,MATCH($F38,_Death_Country,0),MATCH(AV$3-4,_Death_Day,0))*$D$2
+INDEX(_Death_Data,MATCH($F38,_Death_Country,0),MATCH(AV$3-4,_Death_Day,0))-INDEX(_Death_Data,MATCH($F38,_Death_Country,0),MATCH(AV$3-5,_Death_Day,0))*$D$2)/5</f>
        <v>0</v>
      </c>
      <c r="AW38" s="80">
        <f>(INDEX(_Death_Data,MATCH($F38,_Death_Country,0),MATCH(AW$3,_Death_Day,0))-INDEX(_Death_Data,MATCH($F38,_Death_Country,0),MATCH(AW$3-1,_Death_Day,0))*$D$2
+INDEX(_Death_Data,MATCH($F38,_Death_Country,0),MATCH(AW$3-1,_Death_Day,0))-INDEX(_Death_Data,MATCH($F38,_Death_Country,0),MATCH(AW$3-2,_Death_Day,0))*$D$2
+INDEX(_Death_Data,MATCH($F38,_Death_Country,0),MATCH(AW$3-2,_Death_Day,0))-INDEX(_Death_Data,MATCH($F38,_Death_Country,0),MATCH(AW$3-3,_Death_Day,0))*$D$2
+INDEX(_Death_Data,MATCH($F38,_Death_Country,0),MATCH(AW$3-3,_Death_Day,0))-INDEX(_Death_Data,MATCH($F38,_Death_Country,0),MATCH(AW$3-4,_Death_Day,0))*$D$2
+INDEX(_Death_Data,MATCH($F38,_Death_Country,0),MATCH(AW$3-4,_Death_Day,0))-INDEX(_Death_Data,MATCH($F38,_Death_Country,0),MATCH(AW$3-5,_Death_Day,0))*$D$2)/5</f>
        <v>0</v>
      </c>
      <c r="AX38" s="80">
        <f>(INDEX(_Death_Data,MATCH($F38,_Death_Country,0),MATCH(AX$3,_Death_Day,0))-INDEX(_Death_Data,MATCH($F38,_Death_Country,0),MATCH(AX$3-1,_Death_Day,0))*$D$2
+INDEX(_Death_Data,MATCH($F38,_Death_Country,0),MATCH(AX$3-1,_Death_Day,0))-INDEX(_Death_Data,MATCH($F38,_Death_Country,0),MATCH(AX$3-2,_Death_Day,0))*$D$2
+INDEX(_Death_Data,MATCH($F38,_Death_Country,0),MATCH(AX$3-2,_Death_Day,0))-INDEX(_Death_Data,MATCH($F38,_Death_Country,0),MATCH(AX$3-3,_Death_Day,0))*$D$2
+INDEX(_Death_Data,MATCH($F38,_Death_Country,0),MATCH(AX$3-3,_Death_Day,0))-INDEX(_Death_Data,MATCH($F38,_Death_Country,0),MATCH(AX$3-4,_Death_Day,0))*$D$2
+INDEX(_Death_Data,MATCH($F38,_Death_Country,0),MATCH(AX$3-4,_Death_Day,0))-INDEX(_Death_Data,MATCH($F38,_Death_Country,0),MATCH(AX$3-5,_Death_Day,0))*$D$2)/5</f>
        <v>0</v>
      </c>
      <c r="AY38" s="80">
        <f>(INDEX(_Death_Data,MATCH($F38,_Death_Country,0),MATCH(AY$3,_Death_Day,0))-INDEX(_Death_Data,MATCH($F38,_Death_Country,0),MATCH(AY$3-1,_Death_Day,0))*$D$2
+INDEX(_Death_Data,MATCH($F38,_Death_Country,0),MATCH(AY$3-1,_Death_Day,0))-INDEX(_Death_Data,MATCH($F38,_Death_Country,0),MATCH(AY$3-2,_Death_Day,0))*$D$2
+INDEX(_Death_Data,MATCH($F38,_Death_Country,0),MATCH(AY$3-2,_Death_Day,0))-INDEX(_Death_Data,MATCH($F38,_Death_Country,0),MATCH(AY$3-3,_Death_Day,0))*$D$2
+INDEX(_Death_Data,MATCH($F38,_Death_Country,0),MATCH(AY$3-3,_Death_Day,0))-INDEX(_Death_Data,MATCH($F38,_Death_Country,0),MATCH(AY$3-4,_Death_Day,0))*$D$2
+INDEX(_Death_Data,MATCH($F38,_Death_Country,0),MATCH(AY$3-4,_Death_Day,0))-INDEX(_Death_Data,MATCH($F38,_Death_Country,0),MATCH(AY$3-5,_Death_Day,0))*$D$2)/5</f>
        <v>0</v>
      </c>
      <c r="AZ38" s="80">
        <f>(INDEX(_Death_Data,MATCH($F38,_Death_Country,0),MATCH(AZ$3,_Death_Day,0))-INDEX(_Death_Data,MATCH($F38,_Death_Country,0),MATCH(AZ$3-1,_Death_Day,0))*$D$2
+INDEX(_Death_Data,MATCH($F38,_Death_Country,0),MATCH(AZ$3-1,_Death_Day,0))-INDEX(_Death_Data,MATCH($F38,_Death_Country,0),MATCH(AZ$3-2,_Death_Day,0))*$D$2
+INDEX(_Death_Data,MATCH($F38,_Death_Country,0),MATCH(AZ$3-2,_Death_Day,0))-INDEX(_Death_Data,MATCH($F38,_Death_Country,0),MATCH(AZ$3-3,_Death_Day,0))*$D$2
+INDEX(_Death_Data,MATCH($F38,_Death_Country,0),MATCH(AZ$3-3,_Death_Day,0))-INDEX(_Death_Data,MATCH($F38,_Death_Country,0),MATCH(AZ$3-4,_Death_Day,0))*$D$2
+INDEX(_Death_Data,MATCH($F38,_Death_Country,0),MATCH(AZ$3-4,_Death_Day,0))-INDEX(_Death_Data,MATCH($F38,_Death_Country,0),MATCH(AZ$3-5,_Death_Day,0))*$D$2)/5</f>
        <v>0</v>
      </c>
      <c r="BA38" s="80">
        <f>(INDEX(_Death_Data,MATCH($F38,_Death_Country,0),MATCH(BA$3,_Death_Day,0))-INDEX(_Death_Data,MATCH($F38,_Death_Country,0),MATCH(BA$3-1,_Death_Day,0))*$D$2
+INDEX(_Death_Data,MATCH($F38,_Death_Country,0),MATCH(BA$3-1,_Death_Day,0))-INDEX(_Death_Data,MATCH($F38,_Death_Country,0),MATCH(BA$3-2,_Death_Day,0))*$D$2
+INDEX(_Death_Data,MATCH($F38,_Death_Country,0),MATCH(BA$3-2,_Death_Day,0))-INDEX(_Death_Data,MATCH($F38,_Death_Country,0),MATCH(BA$3-3,_Death_Day,0))*$D$2
+INDEX(_Death_Data,MATCH($F38,_Death_Country,0),MATCH(BA$3-3,_Death_Day,0))-INDEX(_Death_Data,MATCH($F38,_Death_Country,0),MATCH(BA$3-4,_Death_Day,0))*$D$2
+INDEX(_Death_Data,MATCH($F38,_Death_Country,0),MATCH(BA$3-4,_Death_Day,0))-INDEX(_Death_Data,MATCH($F38,_Death_Country,0),MATCH(BA$3-5,_Death_Day,0))*$D$2)/5</f>
        <v>0</v>
      </c>
      <c r="BB38" s="80">
        <f>(INDEX(_Death_Data,MATCH($F38,_Death_Country,0),MATCH(BB$3,_Death_Day,0))-INDEX(_Death_Data,MATCH($F38,_Death_Country,0),MATCH(BB$3-1,_Death_Day,0))*$D$2
+INDEX(_Death_Data,MATCH($F38,_Death_Country,0),MATCH(BB$3-1,_Death_Day,0))-INDEX(_Death_Data,MATCH($F38,_Death_Country,0),MATCH(BB$3-2,_Death_Day,0))*$D$2
+INDEX(_Death_Data,MATCH($F38,_Death_Country,0),MATCH(BB$3-2,_Death_Day,0))-INDEX(_Death_Data,MATCH($F38,_Death_Country,0),MATCH(BB$3-3,_Death_Day,0))*$D$2
+INDEX(_Death_Data,MATCH($F38,_Death_Country,0),MATCH(BB$3-3,_Death_Day,0))-INDEX(_Death_Data,MATCH($F38,_Death_Country,0),MATCH(BB$3-4,_Death_Day,0))*$D$2
+INDEX(_Death_Data,MATCH($F38,_Death_Country,0),MATCH(BB$3-4,_Death_Day,0))-INDEX(_Death_Data,MATCH($F38,_Death_Country,0),MATCH(BB$3-5,_Death_Day,0))*$D$2)/5</f>
        <v>0</v>
      </c>
      <c r="BC38" s="80">
        <f>(INDEX(_Death_Data,MATCH($F38,_Death_Country,0),MATCH(BC$3,_Death_Day,0))-INDEX(_Death_Data,MATCH($F38,_Death_Country,0),MATCH(BC$3-1,_Death_Day,0))*$D$2
+INDEX(_Death_Data,MATCH($F38,_Death_Country,0),MATCH(BC$3-1,_Death_Day,0))-INDEX(_Death_Data,MATCH($F38,_Death_Country,0),MATCH(BC$3-2,_Death_Day,0))*$D$2
+INDEX(_Death_Data,MATCH($F38,_Death_Country,0),MATCH(BC$3-2,_Death_Day,0))-INDEX(_Death_Data,MATCH($F38,_Death_Country,0),MATCH(BC$3-3,_Death_Day,0))*$D$2
+INDEX(_Death_Data,MATCH($F38,_Death_Country,0),MATCH(BC$3-3,_Death_Day,0))-INDEX(_Death_Data,MATCH($F38,_Death_Country,0),MATCH(BC$3-4,_Death_Day,0))*$D$2
+INDEX(_Death_Data,MATCH($F38,_Death_Country,0),MATCH(BC$3-4,_Death_Day,0))-INDEX(_Death_Data,MATCH($F38,_Death_Country,0),MATCH(BC$3-5,_Death_Day,0))*$D$2)/5</f>
        <v>0</v>
      </c>
      <c r="BD38" s="80">
        <f>(INDEX(_Death_Data,MATCH($F38,_Death_Country,0),MATCH(BD$3,_Death_Day,0))-INDEX(_Death_Data,MATCH($F38,_Death_Country,0),MATCH(BD$3-1,_Death_Day,0))*$D$2
+INDEX(_Death_Data,MATCH($F38,_Death_Country,0),MATCH(BD$3-1,_Death_Day,0))-INDEX(_Death_Data,MATCH($F38,_Death_Country,0),MATCH(BD$3-2,_Death_Day,0))*$D$2
+INDEX(_Death_Data,MATCH($F38,_Death_Country,0),MATCH(BD$3-2,_Death_Day,0))-INDEX(_Death_Data,MATCH($F38,_Death_Country,0),MATCH(BD$3-3,_Death_Day,0))*$D$2
+INDEX(_Death_Data,MATCH($F38,_Death_Country,0),MATCH(BD$3-3,_Death_Day,0))-INDEX(_Death_Data,MATCH($F38,_Death_Country,0),MATCH(BD$3-4,_Death_Day,0))*$D$2
+INDEX(_Death_Data,MATCH($F38,_Death_Country,0),MATCH(BD$3-4,_Death_Day,0))-INDEX(_Death_Data,MATCH($F38,_Death_Country,0),MATCH(BD$3-5,_Death_Day,0))*$D$2)/5</f>
        <v>0</v>
      </c>
      <c r="BE38" s="80">
        <f>(INDEX(_Death_Data,MATCH($F38,_Death_Country,0),MATCH(BE$3,_Death_Day,0))-INDEX(_Death_Data,MATCH($F38,_Death_Country,0),MATCH(BE$3-1,_Death_Day,0))*$D$2
+INDEX(_Death_Data,MATCH($F38,_Death_Country,0),MATCH(BE$3-1,_Death_Day,0))-INDEX(_Death_Data,MATCH($F38,_Death_Country,0),MATCH(BE$3-2,_Death_Day,0))*$D$2
+INDEX(_Death_Data,MATCH($F38,_Death_Country,0),MATCH(BE$3-2,_Death_Day,0))-INDEX(_Death_Data,MATCH($F38,_Death_Country,0),MATCH(BE$3-3,_Death_Day,0))*$D$2
+INDEX(_Death_Data,MATCH($F38,_Death_Country,0),MATCH(BE$3-3,_Death_Day,0))-INDEX(_Death_Data,MATCH($F38,_Death_Country,0),MATCH(BE$3-4,_Death_Day,0))*$D$2
+INDEX(_Death_Data,MATCH($F38,_Death_Country,0),MATCH(BE$3-4,_Death_Day,0))-INDEX(_Death_Data,MATCH($F38,_Death_Country,0),MATCH(BE$3-5,_Death_Day,0))*$D$2)/5</f>
        <v>0</v>
      </c>
      <c r="BF38" s="80">
        <f>(INDEX(_Death_Data,MATCH($F38,_Death_Country,0),MATCH(BF$3,_Death_Day,0))-INDEX(_Death_Data,MATCH($F38,_Death_Country,0),MATCH(BF$3-1,_Death_Day,0))*$D$2
+INDEX(_Death_Data,MATCH($F38,_Death_Country,0),MATCH(BF$3-1,_Death_Day,0))-INDEX(_Death_Data,MATCH($F38,_Death_Country,0),MATCH(BF$3-2,_Death_Day,0))*$D$2
+INDEX(_Death_Data,MATCH($F38,_Death_Country,0),MATCH(BF$3-2,_Death_Day,0))-INDEX(_Death_Data,MATCH($F38,_Death_Country,0),MATCH(BF$3-3,_Death_Day,0))*$D$2
+INDEX(_Death_Data,MATCH($F38,_Death_Country,0),MATCH(BF$3-3,_Death_Day,0))-INDEX(_Death_Data,MATCH($F38,_Death_Country,0),MATCH(BF$3-4,_Death_Day,0))*$D$2
+INDEX(_Death_Data,MATCH($F38,_Death_Country,0),MATCH(BF$3-4,_Death_Day,0))-INDEX(_Death_Data,MATCH($F38,_Death_Country,0),MATCH(BF$3-5,_Death_Day,0))*$D$2)/5</f>
        <v>0</v>
      </c>
      <c r="BG38" s="80">
        <f>(INDEX(_Death_Data,MATCH($F38,_Death_Country,0),MATCH(BG$3,_Death_Day,0))-INDEX(_Death_Data,MATCH($F38,_Death_Country,0),MATCH(BG$3-1,_Death_Day,0))*$D$2
+INDEX(_Death_Data,MATCH($F38,_Death_Country,0),MATCH(BG$3-1,_Death_Day,0))-INDEX(_Death_Data,MATCH($F38,_Death_Country,0),MATCH(BG$3-2,_Death_Day,0))*$D$2
+INDEX(_Death_Data,MATCH($F38,_Death_Country,0),MATCH(BG$3-2,_Death_Day,0))-INDEX(_Death_Data,MATCH($F38,_Death_Country,0),MATCH(BG$3-3,_Death_Day,0))*$D$2
+INDEX(_Death_Data,MATCH($F38,_Death_Country,0),MATCH(BG$3-3,_Death_Day,0))-INDEX(_Death_Data,MATCH($F38,_Death_Country,0),MATCH(BG$3-4,_Death_Day,0))*$D$2
+INDEX(_Death_Data,MATCH($F38,_Death_Country,0),MATCH(BG$3-4,_Death_Day,0))-INDEX(_Death_Data,MATCH($F38,_Death_Country,0),MATCH(BG$3-5,_Death_Day,0))*$D$2)/5</f>
        <v>0</v>
      </c>
      <c r="BH38" s="80">
        <f>(INDEX(_Death_Data,MATCH($F38,_Death_Country,0),MATCH(BH$3,_Death_Day,0))-INDEX(_Death_Data,MATCH($F38,_Death_Country,0),MATCH(BH$3-1,_Death_Day,0))*$D$2
+INDEX(_Death_Data,MATCH($F38,_Death_Country,0),MATCH(BH$3-1,_Death_Day,0))-INDEX(_Death_Data,MATCH($F38,_Death_Country,0),MATCH(BH$3-2,_Death_Day,0))*$D$2
+INDEX(_Death_Data,MATCH($F38,_Death_Country,0),MATCH(BH$3-2,_Death_Day,0))-INDEX(_Death_Data,MATCH($F38,_Death_Country,0),MATCH(BH$3-3,_Death_Day,0))*$D$2
+INDEX(_Death_Data,MATCH($F38,_Death_Country,0),MATCH(BH$3-3,_Death_Day,0))-INDEX(_Death_Data,MATCH($F38,_Death_Country,0),MATCH(BH$3-4,_Death_Day,0))*$D$2
+INDEX(_Death_Data,MATCH($F38,_Death_Country,0),MATCH(BH$3-4,_Death_Day,0))-INDEX(_Death_Data,MATCH($F38,_Death_Country,0),MATCH(BH$3-5,_Death_Day,0))*$D$2)/5</f>
        <v>0</v>
      </c>
      <c r="BI38" s="80">
        <f>(INDEX(_Death_Data,MATCH($F38,_Death_Country,0),MATCH(BI$3,_Death_Day,0))-INDEX(_Death_Data,MATCH($F38,_Death_Country,0),MATCH(BI$3-1,_Death_Day,0))*$D$2
+INDEX(_Death_Data,MATCH($F38,_Death_Country,0),MATCH(BI$3-1,_Death_Day,0))-INDEX(_Death_Data,MATCH($F38,_Death_Country,0),MATCH(BI$3-2,_Death_Day,0))*$D$2
+INDEX(_Death_Data,MATCH($F38,_Death_Country,0),MATCH(BI$3-2,_Death_Day,0))-INDEX(_Death_Data,MATCH($F38,_Death_Country,0),MATCH(BI$3-3,_Death_Day,0))*$D$2
+INDEX(_Death_Data,MATCH($F38,_Death_Country,0),MATCH(BI$3-3,_Death_Day,0))-INDEX(_Death_Data,MATCH($F38,_Death_Country,0),MATCH(BI$3-4,_Death_Day,0))*$D$2
+INDEX(_Death_Data,MATCH($F38,_Death_Country,0),MATCH(BI$3-4,_Death_Day,0))-INDEX(_Death_Data,MATCH($F38,_Death_Country,0),MATCH(BI$3-5,_Death_Day,0))*$D$2)/5</f>
        <v>0</v>
      </c>
      <c r="BJ38" s="80">
        <f>(INDEX(_Death_Data,MATCH($F38,_Death_Country,0),MATCH(BJ$3,_Death_Day,0))-INDEX(_Death_Data,MATCH($F38,_Death_Country,0),MATCH(BJ$3-1,_Death_Day,0))*$D$2
+INDEX(_Death_Data,MATCH($F38,_Death_Country,0),MATCH(BJ$3-1,_Death_Day,0))-INDEX(_Death_Data,MATCH($F38,_Death_Country,0),MATCH(BJ$3-2,_Death_Day,0))*$D$2
+INDEX(_Death_Data,MATCH($F38,_Death_Country,0),MATCH(BJ$3-2,_Death_Day,0))-INDEX(_Death_Data,MATCH($F38,_Death_Country,0),MATCH(BJ$3-3,_Death_Day,0))*$D$2
+INDEX(_Death_Data,MATCH($F38,_Death_Country,0),MATCH(BJ$3-3,_Death_Day,0))-INDEX(_Death_Data,MATCH($F38,_Death_Country,0),MATCH(BJ$3-4,_Death_Day,0))*$D$2
+INDEX(_Death_Data,MATCH($F38,_Death_Country,0),MATCH(BJ$3-4,_Death_Day,0))-INDEX(_Death_Data,MATCH($F38,_Death_Country,0),MATCH(BJ$3-5,_Death_Day,0))*$D$2)/5</f>
        <v>0</v>
      </c>
      <c r="BK38" s="80">
        <f>(INDEX(_Death_Data,MATCH($F38,_Death_Country,0),MATCH(BK$3,_Death_Day,0))-INDEX(_Death_Data,MATCH($F38,_Death_Country,0),MATCH(BK$3-1,_Death_Day,0))*$D$2
+INDEX(_Death_Data,MATCH($F38,_Death_Country,0),MATCH(BK$3-1,_Death_Day,0))-INDEX(_Death_Data,MATCH($F38,_Death_Country,0),MATCH(BK$3-2,_Death_Day,0))*$D$2
+INDEX(_Death_Data,MATCH($F38,_Death_Country,0),MATCH(BK$3-2,_Death_Day,0))-INDEX(_Death_Data,MATCH($F38,_Death_Country,0),MATCH(BK$3-3,_Death_Day,0))*$D$2
+INDEX(_Death_Data,MATCH($F38,_Death_Country,0),MATCH(BK$3-3,_Death_Day,0))-INDEX(_Death_Data,MATCH($F38,_Death_Country,0),MATCH(BK$3-4,_Death_Day,0))*$D$2
+INDEX(_Death_Data,MATCH($F38,_Death_Country,0),MATCH(BK$3-4,_Death_Day,0))-INDEX(_Death_Data,MATCH($F38,_Death_Country,0),MATCH(BK$3-5,_Death_Day,0))*$D$2)/5</f>
        <v>0</v>
      </c>
      <c r="BL38" s="80">
        <f>(INDEX(_Death_Data,MATCH($F38,_Death_Country,0),MATCH(BL$3,_Death_Day,0))-INDEX(_Death_Data,MATCH($F38,_Death_Country,0),MATCH(BL$3-1,_Death_Day,0))*$D$2
+INDEX(_Death_Data,MATCH($F38,_Death_Country,0),MATCH(BL$3-1,_Death_Day,0))-INDEX(_Death_Data,MATCH($F38,_Death_Country,0),MATCH(BL$3-2,_Death_Day,0))*$D$2
+INDEX(_Death_Data,MATCH($F38,_Death_Country,0),MATCH(BL$3-2,_Death_Day,0))-INDEX(_Death_Data,MATCH($F38,_Death_Country,0),MATCH(BL$3-3,_Death_Day,0))*$D$2
+INDEX(_Death_Data,MATCH($F38,_Death_Country,0),MATCH(BL$3-3,_Death_Day,0))-INDEX(_Death_Data,MATCH($F38,_Death_Country,0),MATCH(BL$3-4,_Death_Day,0))*$D$2
+INDEX(_Death_Data,MATCH($F38,_Death_Country,0),MATCH(BL$3-4,_Death_Day,0))-INDEX(_Death_Data,MATCH($F38,_Death_Country,0),MATCH(BL$3-5,_Death_Day,0))*$D$2)/5</f>
        <v>0</v>
      </c>
      <c r="BM38" s="80">
        <f>(INDEX(_Death_Data,MATCH($F38,_Death_Country,0),MATCH(BM$3,_Death_Day,0))-INDEX(_Death_Data,MATCH($F38,_Death_Country,0),MATCH(BM$3-1,_Death_Day,0))*$D$2
+INDEX(_Death_Data,MATCH($F38,_Death_Country,0),MATCH(BM$3-1,_Death_Day,0))-INDEX(_Death_Data,MATCH($F38,_Death_Country,0),MATCH(BM$3-2,_Death_Day,0))*$D$2
+INDEX(_Death_Data,MATCH($F38,_Death_Country,0),MATCH(BM$3-2,_Death_Day,0))-INDEX(_Death_Data,MATCH($F38,_Death_Country,0),MATCH(BM$3-3,_Death_Day,0))*$D$2
+INDEX(_Death_Data,MATCH($F38,_Death_Country,0),MATCH(BM$3-3,_Death_Day,0))-INDEX(_Death_Data,MATCH($F38,_Death_Country,0),MATCH(BM$3-4,_Death_Day,0))*$D$2
+INDEX(_Death_Data,MATCH($F38,_Death_Country,0),MATCH(BM$3-4,_Death_Day,0))-INDEX(_Death_Data,MATCH($F38,_Death_Country,0),MATCH(BM$3-5,_Death_Day,0))*$D$2)/5</f>
        <v>0</v>
      </c>
      <c r="BN38" s="80">
        <f>(INDEX(_Death_Data,MATCH($F38,_Death_Country,0),MATCH(BN$3,_Death_Day,0))-INDEX(_Death_Data,MATCH($F38,_Death_Country,0),MATCH(BN$3-1,_Death_Day,0))*$D$2
+INDEX(_Death_Data,MATCH($F38,_Death_Country,0),MATCH(BN$3-1,_Death_Day,0))-INDEX(_Death_Data,MATCH($F38,_Death_Country,0),MATCH(BN$3-2,_Death_Day,0))*$D$2
+INDEX(_Death_Data,MATCH($F38,_Death_Country,0),MATCH(BN$3-2,_Death_Day,0))-INDEX(_Death_Data,MATCH($F38,_Death_Country,0),MATCH(BN$3-3,_Death_Day,0))*$D$2
+INDEX(_Death_Data,MATCH($F38,_Death_Country,0),MATCH(BN$3-3,_Death_Day,0))-INDEX(_Death_Data,MATCH($F38,_Death_Country,0),MATCH(BN$3-4,_Death_Day,0))*$D$2
+INDEX(_Death_Data,MATCH($F38,_Death_Country,0),MATCH(BN$3-4,_Death_Day,0))-INDEX(_Death_Data,MATCH($F38,_Death_Country,0),MATCH(BN$3-5,_Death_Day,0))*$D$2)/5</f>
        <v>0</v>
      </c>
      <c r="BO38" s="80">
        <f>(INDEX(_Death_Data,MATCH($F38,_Death_Country,0),MATCH(BO$3,_Death_Day,0))-INDEX(_Death_Data,MATCH($F38,_Death_Country,0),MATCH(BO$3-1,_Death_Day,0))*$D$2
+INDEX(_Death_Data,MATCH($F38,_Death_Country,0),MATCH(BO$3-1,_Death_Day,0))-INDEX(_Death_Data,MATCH($F38,_Death_Country,0),MATCH(BO$3-2,_Death_Day,0))*$D$2
+INDEX(_Death_Data,MATCH($F38,_Death_Country,0),MATCH(BO$3-2,_Death_Day,0))-INDEX(_Death_Data,MATCH($F38,_Death_Country,0),MATCH(BO$3-3,_Death_Day,0))*$D$2
+INDEX(_Death_Data,MATCH($F38,_Death_Country,0),MATCH(BO$3-3,_Death_Day,0))-INDEX(_Death_Data,MATCH($F38,_Death_Country,0),MATCH(BO$3-4,_Death_Day,0))*$D$2
+INDEX(_Death_Data,MATCH($F38,_Death_Country,0),MATCH(BO$3-4,_Death_Day,0))-INDEX(_Death_Data,MATCH($F38,_Death_Country,0),MATCH(BO$3-5,_Death_Day,0))*$D$2)/5</f>
        <v>0.2</v>
      </c>
      <c r="BP38" s="80">
        <f>(INDEX(_Death_Data,MATCH($F38,_Death_Country,0),MATCH(BP$3,_Death_Day,0))-INDEX(_Death_Data,MATCH($F38,_Death_Country,0),MATCH(BP$3-1,_Death_Day,0))*$D$2
+INDEX(_Death_Data,MATCH($F38,_Death_Country,0),MATCH(BP$3-1,_Death_Day,0))-INDEX(_Death_Data,MATCH($F38,_Death_Country,0),MATCH(BP$3-2,_Death_Day,0))*$D$2
+INDEX(_Death_Data,MATCH($F38,_Death_Country,0),MATCH(BP$3-2,_Death_Day,0))-INDEX(_Death_Data,MATCH($F38,_Death_Country,0),MATCH(BP$3-3,_Death_Day,0))*$D$2
+INDEX(_Death_Data,MATCH($F38,_Death_Country,0),MATCH(BP$3-3,_Death_Day,0))-INDEX(_Death_Data,MATCH($F38,_Death_Country,0),MATCH(BP$3-4,_Death_Day,0))*$D$2
+INDEX(_Death_Data,MATCH($F38,_Death_Country,0),MATCH(BP$3-4,_Death_Day,0))-INDEX(_Death_Data,MATCH($F38,_Death_Country,0),MATCH(BP$3-5,_Death_Day,0))*$D$2)/5</f>
        <v>0.2</v>
      </c>
      <c r="BQ38" s="80">
        <f>(INDEX(_Death_Data,MATCH($F38,_Death_Country,0),MATCH(BQ$3,_Death_Day,0))-INDEX(_Death_Data,MATCH($F38,_Death_Country,0),MATCH(BQ$3-1,_Death_Day,0))*$D$2
+INDEX(_Death_Data,MATCH($F38,_Death_Country,0),MATCH(BQ$3-1,_Death_Day,0))-INDEX(_Death_Data,MATCH($F38,_Death_Country,0),MATCH(BQ$3-2,_Death_Day,0))*$D$2
+INDEX(_Death_Data,MATCH($F38,_Death_Country,0),MATCH(BQ$3-2,_Death_Day,0))-INDEX(_Death_Data,MATCH($F38,_Death_Country,0),MATCH(BQ$3-3,_Death_Day,0))*$D$2
+INDEX(_Death_Data,MATCH($F38,_Death_Country,0),MATCH(BQ$3-3,_Death_Day,0))-INDEX(_Death_Data,MATCH($F38,_Death_Country,0),MATCH(BQ$3-4,_Death_Day,0))*$D$2
+INDEX(_Death_Data,MATCH($F38,_Death_Country,0),MATCH(BQ$3-4,_Death_Day,0))-INDEX(_Death_Data,MATCH($F38,_Death_Country,0),MATCH(BQ$3-5,_Death_Day,0))*$D$2)/5</f>
        <v>0.2</v>
      </c>
      <c r="BR38" s="80">
        <f>(INDEX(_Death_Data,MATCH($F38,_Death_Country,0),MATCH(BR$3,_Death_Day,0))-INDEX(_Death_Data,MATCH($F38,_Death_Country,0),MATCH(BR$3-1,_Death_Day,0))*$D$2
+INDEX(_Death_Data,MATCH($F38,_Death_Country,0),MATCH(BR$3-1,_Death_Day,0))-INDEX(_Death_Data,MATCH($F38,_Death_Country,0),MATCH(BR$3-2,_Death_Day,0))*$D$2
+INDEX(_Death_Data,MATCH($F38,_Death_Country,0),MATCH(BR$3-2,_Death_Day,0))-INDEX(_Death_Data,MATCH($F38,_Death_Country,0),MATCH(BR$3-3,_Death_Day,0))*$D$2
+INDEX(_Death_Data,MATCH($F38,_Death_Country,0),MATCH(BR$3-3,_Death_Day,0))-INDEX(_Death_Data,MATCH($F38,_Death_Country,0),MATCH(BR$3-4,_Death_Day,0))*$D$2
+INDEX(_Death_Data,MATCH($F38,_Death_Country,0),MATCH(BR$3-4,_Death_Day,0))-INDEX(_Death_Data,MATCH($F38,_Death_Country,0),MATCH(BR$3-5,_Death_Day,0))*$D$2)/5</f>
        <v>0.6</v>
      </c>
      <c r="BS38" s="80">
        <f>(INDEX(_Death_Data,MATCH($F38,_Death_Country,0),MATCH(BS$3,_Death_Day,0))-INDEX(_Death_Data,MATCH($F38,_Death_Country,0),MATCH(BS$3-1,_Death_Day,0))*$D$2
+INDEX(_Death_Data,MATCH($F38,_Death_Country,0),MATCH(BS$3-1,_Death_Day,0))-INDEX(_Death_Data,MATCH($F38,_Death_Country,0),MATCH(BS$3-2,_Death_Day,0))*$D$2
+INDEX(_Death_Data,MATCH($F38,_Death_Country,0),MATCH(BS$3-2,_Death_Day,0))-INDEX(_Death_Data,MATCH($F38,_Death_Country,0),MATCH(BS$3-3,_Death_Day,0))*$D$2
+INDEX(_Death_Data,MATCH($F38,_Death_Country,0),MATCH(BS$3-3,_Death_Day,0))-INDEX(_Death_Data,MATCH($F38,_Death_Country,0),MATCH(BS$3-4,_Death_Day,0))*$D$2
+INDEX(_Death_Data,MATCH($F38,_Death_Country,0),MATCH(BS$3-4,_Death_Day,0))-INDEX(_Death_Data,MATCH($F38,_Death_Country,0),MATCH(BS$3-5,_Death_Day,0))*$D$2)/5</f>
        <v>0.6</v>
      </c>
      <c r="BT38" s="80">
        <f>(INDEX(_Death_Data,MATCH($F38,_Death_Country,0),MATCH(BT$3,_Death_Day,0))-INDEX(_Death_Data,MATCH($F38,_Death_Country,0),MATCH(BT$3-1,_Death_Day,0))*$D$2
+INDEX(_Death_Data,MATCH($F38,_Death_Country,0),MATCH(BT$3-1,_Death_Day,0))-INDEX(_Death_Data,MATCH($F38,_Death_Country,0),MATCH(BT$3-2,_Death_Day,0))*$D$2
+INDEX(_Death_Data,MATCH($F38,_Death_Country,0),MATCH(BT$3-2,_Death_Day,0))-INDEX(_Death_Data,MATCH($F38,_Death_Country,0),MATCH(BT$3-3,_Death_Day,0))*$D$2
+INDEX(_Death_Data,MATCH($F38,_Death_Country,0),MATCH(BT$3-3,_Death_Day,0))-INDEX(_Death_Data,MATCH($F38,_Death_Country,0),MATCH(BT$3-4,_Death_Day,0))*$D$2
+INDEX(_Death_Data,MATCH($F38,_Death_Country,0),MATCH(BT$3-4,_Death_Day,0))-INDEX(_Death_Data,MATCH($F38,_Death_Country,0),MATCH(BT$3-5,_Death_Day,0))*$D$2)/5</f>
        <v>0.6</v>
      </c>
      <c r="BU38" s="80">
        <f>(INDEX(_Death_Data,MATCH($F38,_Death_Country,0),MATCH(BU$3,_Death_Day,0))-INDEX(_Death_Data,MATCH($F38,_Death_Country,0),MATCH(BU$3-1,_Death_Day,0))*$D$2
+INDEX(_Death_Data,MATCH($F38,_Death_Country,0),MATCH(BU$3-1,_Death_Day,0))-INDEX(_Death_Data,MATCH($F38,_Death_Country,0),MATCH(BU$3-2,_Death_Day,0))*$D$2
+INDEX(_Death_Data,MATCH($F38,_Death_Country,0),MATCH(BU$3-2,_Death_Day,0))-INDEX(_Death_Data,MATCH($F38,_Death_Country,0),MATCH(BU$3-3,_Death_Day,0))*$D$2
+INDEX(_Death_Data,MATCH($F38,_Death_Country,0),MATCH(BU$3-3,_Death_Day,0))-INDEX(_Death_Data,MATCH($F38,_Death_Country,0),MATCH(BU$3-4,_Death_Day,0))*$D$2
+INDEX(_Death_Data,MATCH($F38,_Death_Country,0),MATCH(BU$3-4,_Death_Day,0))-INDEX(_Death_Data,MATCH($F38,_Death_Country,0),MATCH(BU$3-5,_Death_Day,0))*$D$2)/5</f>
        <v>0.8</v>
      </c>
      <c r="BV38" s="80">
        <f>(INDEX(_Death_Data,MATCH($F38,_Death_Country,0),MATCH(BV$3,_Death_Day,0))-INDEX(_Death_Data,MATCH($F38,_Death_Country,0),MATCH(BV$3-1,_Death_Day,0))*$D$2
+INDEX(_Death_Data,MATCH($F38,_Death_Country,0),MATCH(BV$3-1,_Death_Day,0))-INDEX(_Death_Data,MATCH($F38,_Death_Country,0),MATCH(BV$3-2,_Death_Day,0))*$D$2
+INDEX(_Death_Data,MATCH($F38,_Death_Country,0),MATCH(BV$3-2,_Death_Day,0))-INDEX(_Death_Data,MATCH($F38,_Death_Country,0),MATCH(BV$3-3,_Death_Day,0))*$D$2
+INDEX(_Death_Data,MATCH($F38,_Death_Country,0),MATCH(BV$3-3,_Death_Day,0))-INDEX(_Death_Data,MATCH($F38,_Death_Country,0),MATCH(BV$3-4,_Death_Day,0))*$D$2
+INDEX(_Death_Data,MATCH($F38,_Death_Country,0),MATCH(BV$3-4,_Death_Day,0))-INDEX(_Death_Data,MATCH($F38,_Death_Country,0),MATCH(BV$3-5,_Death_Day,0))*$D$2)/5</f>
        <v>1</v>
      </c>
      <c r="BW38" s="80">
        <f>(INDEX(_Death_Data,MATCH($F38,_Death_Country,0),MATCH(BW$3,_Death_Day,0))-INDEX(_Death_Data,MATCH($F38,_Death_Country,0),MATCH(BW$3-1,_Death_Day,0))*$D$2
+INDEX(_Death_Data,MATCH($F38,_Death_Country,0),MATCH(BW$3-1,_Death_Day,0))-INDEX(_Death_Data,MATCH($F38,_Death_Country,0),MATCH(BW$3-2,_Death_Day,0))*$D$2
+INDEX(_Death_Data,MATCH($F38,_Death_Country,0),MATCH(BW$3-2,_Death_Day,0))-INDEX(_Death_Data,MATCH($F38,_Death_Country,0),MATCH(BW$3-3,_Death_Day,0))*$D$2
+INDEX(_Death_Data,MATCH($F38,_Death_Country,0),MATCH(BW$3-3,_Death_Day,0))-INDEX(_Death_Data,MATCH($F38,_Death_Country,0),MATCH(BW$3-4,_Death_Day,0))*$D$2
+INDEX(_Death_Data,MATCH($F38,_Death_Country,0),MATCH(BW$3-4,_Death_Day,0))-INDEX(_Death_Data,MATCH($F38,_Death_Country,0),MATCH(BW$3-5,_Death_Day,0))*$D$2)/5</f>
        <v>0.6</v>
      </c>
      <c r="BX38" s="80">
        <f>(INDEX(_Death_Data,MATCH($F38,_Death_Country,0),MATCH(BX$3,_Death_Day,0))-INDEX(_Death_Data,MATCH($F38,_Death_Country,0),MATCH(BX$3-1,_Death_Day,0))*$D$2
+INDEX(_Death_Data,MATCH($F38,_Death_Country,0),MATCH(BX$3-1,_Death_Day,0))-INDEX(_Death_Data,MATCH($F38,_Death_Country,0),MATCH(BX$3-2,_Death_Day,0))*$D$2
+INDEX(_Death_Data,MATCH($F38,_Death_Country,0),MATCH(BX$3-2,_Death_Day,0))-INDEX(_Death_Data,MATCH($F38,_Death_Country,0),MATCH(BX$3-3,_Death_Day,0))*$D$2
+INDEX(_Death_Data,MATCH($F38,_Death_Country,0),MATCH(BX$3-3,_Death_Day,0))-INDEX(_Death_Data,MATCH($F38,_Death_Country,0),MATCH(BX$3-4,_Death_Day,0))*$D$2
+INDEX(_Death_Data,MATCH($F38,_Death_Country,0),MATCH(BX$3-4,_Death_Day,0))-INDEX(_Death_Data,MATCH($F38,_Death_Country,0),MATCH(BX$3-5,_Death_Day,0))*$D$2)/5</f>
        <v>1</v>
      </c>
      <c r="BY38" s="80">
        <f>(INDEX(_Death_Data,MATCH($F38,_Death_Country,0),MATCH(BY$3,_Death_Day,0))-INDEX(_Death_Data,MATCH($F38,_Death_Country,0),MATCH(BY$3-1,_Death_Day,0))*$D$2
+INDEX(_Death_Data,MATCH($F38,_Death_Country,0),MATCH(BY$3-1,_Death_Day,0))-INDEX(_Death_Data,MATCH($F38,_Death_Country,0),MATCH(BY$3-2,_Death_Day,0))*$D$2
+INDEX(_Death_Data,MATCH($F38,_Death_Country,0),MATCH(BY$3-2,_Death_Day,0))-INDEX(_Death_Data,MATCH($F38,_Death_Country,0),MATCH(BY$3-3,_Death_Day,0))*$D$2
+INDEX(_Death_Data,MATCH($F38,_Death_Country,0),MATCH(BY$3-3,_Death_Day,0))-INDEX(_Death_Data,MATCH($F38,_Death_Country,0),MATCH(BY$3-4,_Death_Day,0))*$D$2
+INDEX(_Death_Data,MATCH($F38,_Death_Country,0),MATCH(BY$3-4,_Death_Day,0))-INDEX(_Death_Data,MATCH($F38,_Death_Country,0),MATCH(BY$3-5,_Death_Day,0))*$D$2)/5</f>
        <v>0.8</v>
      </c>
      <c r="BZ38" s="80">
        <f>(INDEX(_Death_Data,MATCH($F38,_Death_Country,0),MATCH(BZ$3,_Death_Day,0))-INDEX(_Death_Data,MATCH($F38,_Death_Country,0),MATCH(BZ$3-1,_Death_Day,0))*$D$2
+INDEX(_Death_Data,MATCH($F38,_Death_Country,0),MATCH(BZ$3-1,_Death_Day,0))-INDEX(_Death_Data,MATCH($F38,_Death_Country,0),MATCH(BZ$3-2,_Death_Day,0))*$D$2
+INDEX(_Death_Data,MATCH($F38,_Death_Country,0),MATCH(BZ$3-2,_Death_Day,0))-INDEX(_Death_Data,MATCH($F38,_Death_Country,0),MATCH(BZ$3-3,_Death_Day,0))*$D$2
+INDEX(_Death_Data,MATCH($F38,_Death_Country,0),MATCH(BZ$3-3,_Death_Day,0))-INDEX(_Death_Data,MATCH($F38,_Death_Country,0),MATCH(BZ$3-4,_Death_Day,0))*$D$2
+INDEX(_Death_Data,MATCH($F38,_Death_Country,0),MATCH(BZ$3-4,_Death_Day,0))-INDEX(_Death_Data,MATCH($F38,_Death_Country,0),MATCH(BZ$3-5,_Death_Day,0))*$D$2)/5</f>
        <v>0.6</v>
      </c>
      <c r="CA38" s="80">
        <f>(INDEX(_Death_Data,MATCH($F38,_Death_Country,0),MATCH(CA$3,_Death_Day,0))-INDEX(_Death_Data,MATCH($F38,_Death_Country,0),MATCH(CA$3-1,_Death_Day,0))*$D$2
+INDEX(_Death_Data,MATCH($F38,_Death_Country,0),MATCH(CA$3-1,_Death_Day,0))-INDEX(_Death_Data,MATCH($F38,_Death_Country,0),MATCH(CA$3-2,_Death_Day,0))*$D$2
+INDEX(_Death_Data,MATCH($F38,_Death_Country,0),MATCH(CA$3-2,_Death_Day,0))-INDEX(_Death_Data,MATCH($F38,_Death_Country,0),MATCH(CA$3-3,_Death_Day,0))*$D$2
+INDEX(_Death_Data,MATCH($F38,_Death_Country,0),MATCH(CA$3-3,_Death_Day,0))-INDEX(_Death_Data,MATCH($F38,_Death_Country,0),MATCH(CA$3-4,_Death_Day,0))*$D$2
+INDEX(_Death_Data,MATCH($F38,_Death_Country,0),MATCH(CA$3-4,_Death_Day,0))-INDEX(_Death_Data,MATCH($F38,_Death_Country,0),MATCH(CA$3-5,_Death_Day,0))*$D$2)/5</f>
        <v>0.8</v>
      </c>
      <c r="CB38" s="80">
        <f>(INDEX(_Death_Data,MATCH($F38,_Death_Country,0),MATCH(CB$3,_Death_Day,0))-INDEX(_Death_Data,MATCH($F38,_Death_Country,0),MATCH(CB$3-1,_Death_Day,0))*$D$2
+INDEX(_Death_Data,MATCH($F38,_Death_Country,0),MATCH(CB$3-1,_Death_Day,0))-INDEX(_Death_Data,MATCH($F38,_Death_Country,0),MATCH(CB$3-2,_Death_Day,0))*$D$2
+INDEX(_Death_Data,MATCH($F38,_Death_Country,0),MATCH(CB$3-2,_Death_Day,0))-INDEX(_Death_Data,MATCH($F38,_Death_Country,0),MATCH(CB$3-3,_Death_Day,0))*$D$2
+INDEX(_Death_Data,MATCH($F38,_Death_Country,0),MATCH(CB$3-3,_Death_Day,0))-INDEX(_Death_Data,MATCH($F38,_Death_Country,0),MATCH(CB$3-4,_Death_Day,0))*$D$2
+INDEX(_Death_Data,MATCH($F38,_Death_Country,0),MATCH(CB$3-4,_Death_Day,0))-INDEX(_Death_Data,MATCH($F38,_Death_Country,0),MATCH(CB$3-5,_Death_Day,0))*$D$2)/5</f>
        <v>1.2</v>
      </c>
      <c r="CC38" s="80">
        <f>(INDEX(_Death_Data,MATCH($F38,_Death_Country,0),MATCH(CC$3,_Death_Day,0))-INDEX(_Death_Data,MATCH($F38,_Death_Country,0),MATCH(CC$3-1,_Death_Day,0))*$D$2
+INDEX(_Death_Data,MATCH($F38,_Death_Country,0),MATCH(CC$3-1,_Death_Day,0))-INDEX(_Death_Data,MATCH($F38,_Death_Country,0),MATCH(CC$3-2,_Death_Day,0))*$D$2
+INDEX(_Death_Data,MATCH($F38,_Death_Country,0),MATCH(CC$3-2,_Death_Day,0))-INDEX(_Death_Data,MATCH($F38,_Death_Country,0),MATCH(CC$3-3,_Death_Day,0))*$D$2
+INDEX(_Death_Data,MATCH($F38,_Death_Country,0),MATCH(CC$3-3,_Death_Day,0))-INDEX(_Death_Data,MATCH($F38,_Death_Country,0),MATCH(CC$3-4,_Death_Day,0))*$D$2
+INDEX(_Death_Data,MATCH($F38,_Death_Country,0),MATCH(CC$3-4,_Death_Day,0))-INDEX(_Death_Data,MATCH($F38,_Death_Country,0),MATCH(CC$3-5,_Death_Day,0))*$D$2)/5</f>
        <v>1.2</v>
      </c>
      <c r="CD38" s="80">
        <f>(INDEX(_Death_Data,MATCH($F38,_Death_Country,0),MATCH(CD$3,_Death_Day,0))-INDEX(_Death_Data,MATCH($F38,_Death_Country,0),MATCH(CD$3-1,_Death_Day,0))*$D$2
+INDEX(_Death_Data,MATCH($F38,_Death_Country,0),MATCH(CD$3-1,_Death_Day,0))-INDEX(_Death_Data,MATCH($F38,_Death_Country,0),MATCH(CD$3-2,_Death_Day,0))*$D$2
+INDEX(_Death_Data,MATCH($F38,_Death_Country,0),MATCH(CD$3-2,_Death_Day,0))-INDEX(_Death_Data,MATCH($F38,_Death_Country,0),MATCH(CD$3-3,_Death_Day,0))*$D$2
+INDEX(_Death_Data,MATCH($F38,_Death_Country,0),MATCH(CD$3-3,_Death_Day,0))-INDEX(_Death_Data,MATCH($F38,_Death_Country,0),MATCH(CD$3-4,_Death_Day,0))*$D$2
+INDEX(_Death_Data,MATCH($F38,_Death_Country,0),MATCH(CD$3-4,_Death_Day,0))-INDEX(_Death_Data,MATCH($F38,_Death_Country,0),MATCH(CD$3-5,_Death_Day,0))*$D$2)/5</f>
        <v>2</v>
      </c>
      <c r="CE38" s="80">
        <f>(INDEX(_Death_Data,MATCH($F38,_Death_Country,0),MATCH(CE$3,_Death_Day,0))-INDEX(_Death_Data,MATCH($F38,_Death_Country,0),MATCH(CE$3-1,_Death_Day,0))*$D$2
+INDEX(_Death_Data,MATCH($F38,_Death_Country,0),MATCH(CE$3-1,_Death_Day,0))-INDEX(_Death_Data,MATCH($F38,_Death_Country,0),MATCH(CE$3-2,_Death_Day,0))*$D$2
+INDEX(_Death_Data,MATCH($F38,_Death_Country,0),MATCH(CE$3-2,_Death_Day,0))-INDEX(_Death_Data,MATCH($F38,_Death_Country,0),MATCH(CE$3-3,_Death_Day,0))*$D$2
+INDEX(_Death_Data,MATCH($F38,_Death_Country,0),MATCH(CE$3-3,_Death_Day,0))-INDEX(_Death_Data,MATCH($F38,_Death_Country,0),MATCH(CE$3-4,_Death_Day,0))*$D$2
+INDEX(_Death_Data,MATCH($F38,_Death_Country,0),MATCH(CE$3-4,_Death_Day,0))-INDEX(_Death_Data,MATCH($F38,_Death_Country,0),MATCH(CE$3-5,_Death_Day,0))*$D$2)/5</f>
        <v>2</v>
      </c>
      <c r="CF38" s="80">
        <f>(INDEX(_Death_Data,MATCH($F38,_Death_Country,0),MATCH(CF$3,_Death_Day,0))-INDEX(_Death_Data,MATCH($F38,_Death_Country,0),MATCH(CF$3-1,_Death_Day,0))*$D$2
+INDEX(_Death_Data,MATCH($F38,_Death_Country,0),MATCH(CF$3-1,_Death_Day,0))-INDEX(_Death_Data,MATCH($F38,_Death_Country,0),MATCH(CF$3-2,_Death_Day,0))*$D$2
+INDEX(_Death_Data,MATCH($F38,_Death_Country,0),MATCH(CF$3-2,_Death_Day,0))-INDEX(_Death_Data,MATCH($F38,_Death_Country,0),MATCH(CF$3-3,_Death_Day,0))*$D$2
+INDEX(_Death_Data,MATCH($F38,_Death_Country,0),MATCH(CF$3-3,_Death_Day,0))-INDEX(_Death_Data,MATCH($F38,_Death_Country,0),MATCH(CF$3-4,_Death_Day,0))*$D$2
+INDEX(_Death_Data,MATCH($F38,_Death_Country,0),MATCH(CF$3-4,_Death_Day,0))-INDEX(_Death_Data,MATCH($F38,_Death_Country,0),MATCH(CF$3-5,_Death_Day,0))*$D$2)/5</f>
        <v>2.4</v>
      </c>
      <c r="CG38" s="80">
        <f>(INDEX(_Death_Data,MATCH($F38,_Death_Country,0),MATCH(CG$3,_Death_Day,0))-INDEX(_Death_Data,MATCH($F38,_Death_Country,0),MATCH(CG$3-1,_Death_Day,0))*$D$2
+INDEX(_Death_Data,MATCH($F38,_Death_Country,0),MATCH(CG$3-1,_Death_Day,0))-INDEX(_Death_Data,MATCH($F38,_Death_Country,0),MATCH(CG$3-2,_Death_Day,0))*$D$2
+INDEX(_Death_Data,MATCH($F38,_Death_Country,0),MATCH(CG$3-2,_Death_Day,0))-INDEX(_Death_Data,MATCH($F38,_Death_Country,0),MATCH(CG$3-3,_Death_Day,0))*$D$2
+INDEX(_Death_Data,MATCH($F38,_Death_Country,0),MATCH(CG$3-3,_Death_Day,0))-INDEX(_Death_Data,MATCH($F38,_Death_Country,0),MATCH(CG$3-4,_Death_Day,0))*$D$2
+INDEX(_Death_Data,MATCH($F38,_Death_Country,0),MATCH(CG$3-4,_Death_Day,0))-INDEX(_Death_Data,MATCH($F38,_Death_Country,0),MATCH(CG$3-5,_Death_Day,0))*$D$2)/5</f>
        <v>2</v>
      </c>
      <c r="CH38" s="80">
        <f>(INDEX(_Death_Data,MATCH($F38,_Death_Country,0),MATCH(CH$3,_Death_Day,0))-INDEX(_Death_Data,MATCH($F38,_Death_Country,0),MATCH(CH$3-1,_Death_Day,0))*$D$2
+INDEX(_Death_Data,MATCH($F38,_Death_Country,0),MATCH(CH$3-1,_Death_Day,0))-INDEX(_Death_Data,MATCH($F38,_Death_Country,0),MATCH(CH$3-2,_Death_Day,0))*$D$2
+INDEX(_Death_Data,MATCH($F38,_Death_Country,0),MATCH(CH$3-2,_Death_Day,0))-INDEX(_Death_Data,MATCH($F38,_Death_Country,0),MATCH(CH$3-3,_Death_Day,0))*$D$2
+INDEX(_Death_Data,MATCH($F38,_Death_Country,0),MATCH(CH$3-3,_Death_Day,0))-INDEX(_Death_Data,MATCH($F38,_Death_Country,0),MATCH(CH$3-4,_Death_Day,0))*$D$2
+INDEX(_Death_Data,MATCH($F38,_Death_Country,0),MATCH(CH$3-4,_Death_Day,0))-INDEX(_Death_Data,MATCH($F38,_Death_Country,0),MATCH(CH$3-5,_Death_Day,0))*$D$2)/5</f>
        <v>1.8</v>
      </c>
      <c r="CI38" s="80">
        <f>(INDEX(_Death_Data,MATCH($F38,_Death_Country,0),MATCH(CI$3,_Death_Day,0))-INDEX(_Death_Data,MATCH($F38,_Death_Country,0),MATCH(CI$3-1,_Death_Day,0))*$D$2
+INDEX(_Death_Data,MATCH($F38,_Death_Country,0),MATCH(CI$3-1,_Death_Day,0))-INDEX(_Death_Data,MATCH($F38,_Death_Country,0),MATCH(CI$3-2,_Death_Day,0))*$D$2
+INDEX(_Death_Data,MATCH($F38,_Death_Country,0),MATCH(CI$3-2,_Death_Day,0))-INDEX(_Death_Data,MATCH($F38,_Death_Country,0),MATCH(CI$3-3,_Death_Day,0))*$D$2
+INDEX(_Death_Data,MATCH($F38,_Death_Country,0),MATCH(CI$3-3,_Death_Day,0))-INDEX(_Death_Data,MATCH($F38,_Death_Country,0),MATCH(CI$3-4,_Death_Day,0))*$D$2
+INDEX(_Death_Data,MATCH($F38,_Death_Country,0),MATCH(CI$3-4,_Death_Day,0))-INDEX(_Death_Data,MATCH($F38,_Death_Country,0),MATCH(CI$3-5,_Death_Day,0))*$D$2)/5</f>
        <v>1.2</v>
      </c>
      <c r="CJ38" s="80">
        <f>(INDEX(_Death_Data,MATCH($F38,_Death_Country,0),MATCH(CJ$3,_Death_Day,0))-INDEX(_Death_Data,MATCH($F38,_Death_Country,0),MATCH(CJ$3-1,_Death_Day,0))*$D$2
+INDEX(_Death_Data,MATCH($F38,_Death_Country,0),MATCH(CJ$3-1,_Death_Day,0))-INDEX(_Death_Data,MATCH($F38,_Death_Country,0),MATCH(CJ$3-2,_Death_Day,0))*$D$2
+INDEX(_Death_Data,MATCH($F38,_Death_Country,0),MATCH(CJ$3-2,_Death_Day,0))-INDEX(_Death_Data,MATCH($F38,_Death_Country,0),MATCH(CJ$3-3,_Death_Day,0))*$D$2
+INDEX(_Death_Data,MATCH($F38,_Death_Country,0),MATCH(CJ$3-3,_Death_Day,0))-INDEX(_Death_Data,MATCH($F38,_Death_Country,0),MATCH(CJ$3-4,_Death_Day,0))*$D$2
+INDEX(_Death_Data,MATCH($F38,_Death_Country,0),MATCH(CJ$3-4,_Death_Day,0))-INDEX(_Death_Data,MATCH($F38,_Death_Country,0),MATCH(CJ$3-5,_Death_Day,0))*$D$2)/5</f>
        <v>1.4</v>
      </c>
      <c r="CK38" s="80">
        <f>(INDEX(_Death_Data,MATCH($F38,_Death_Country,0),MATCH(CK$3,_Death_Day,0))-INDEX(_Death_Data,MATCH($F38,_Death_Country,0),MATCH(CK$3-1,_Death_Day,0))*$D$2
+INDEX(_Death_Data,MATCH($F38,_Death_Country,0),MATCH(CK$3-1,_Death_Day,0))-INDEX(_Death_Data,MATCH($F38,_Death_Country,0),MATCH(CK$3-2,_Death_Day,0))*$D$2
+INDEX(_Death_Data,MATCH($F38,_Death_Country,0),MATCH(CK$3-2,_Death_Day,0))-INDEX(_Death_Data,MATCH($F38,_Death_Country,0),MATCH(CK$3-3,_Death_Day,0))*$D$2
+INDEX(_Death_Data,MATCH($F38,_Death_Country,0),MATCH(CK$3-3,_Death_Day,0))-INDEX(_Death_Data,MATCH($F38,_Death_Country,0),MATCH(CK$3-4,_Death_Day,0))*$D$2
+INDEX(_Death_Data,MATCH($F38,_Death_Country,0),MATCH(CK$3-4,_Death_Day,0))-INDEX(_Death_Data,MATCH($F38,_Death_Country,0),MATCH(CK$3-5,_Death_Day,0))*$D$2)/5</f>
        <v>0.6</v>
      </c>
      <c r="CL38" s="80">
        <f>(INDEX(_Death_Data,MATCH($F38,_Death_Country,0),MATCH(CL$3,_Death_Day,0))-INDEX(_Death_Data,MATCH($F38,_Death_Country,0),MATCH(CL$3-1,_Death_Day,0))*$D$2
+INDEX(_Death_Data,MATCH($F38,_Death_Country,0),MATCH(CL$3-1,_Death_Day,0))-INDEX(_Death_Data,MATCH($F38,_Death_Country,0),MATCH(CL$3-2,_Death_Day,0))*$D$2
+INDEX(_Death_Data,MATCH($F38,_Death_Country,0),MATCH(CL$3-2,_Death_Day,0))-INDEX(_Death_Data,MATCH($F38,_Death_Country,0),MATCH(CL$3-3,_Death_Day,0))*$D$2
+INDEX(_Death_Data,MATCH($F38,_Death_Country,0),MATCH(CL$3-3,_Death_Day,0))-INDEX(_Death_Data,MATCH($F38,_Death_Country,0),MATCH(CL$3-4,_Death_Day,0))*$D$2
+INDEX(_Death_Data,MATCH($F38,_Death_Country,0),MATCH(CL$3-4,_Death_Day,0))-INDEX(_Death_Data,MATCH($F38,_Death_Country,0),MATCH(CL$3-5,_Death_Day,0))*$D$2)/5</f>
        <v>1.2</v>
      </c>
      <c r="CM38" s="80">
        <f>(INDEX(_Death_Data,MATCH($F38,_Death_Country,0),MATCH(CM$3,_Death_Day,0))-INDEX(_Death_Data,MATCH($F38,_Death_Country,0),MATCH(CM$3-1,_Death_Day,0))*$D$2
+INDEX(_Death_Data,MATCH($F38,_Death_Country,0),MATCH(CM$3-1,_Death_Day,0))-INDEX(_Death_Data,MATCH($F38,_Death_Country,0),MATCH(CM$3-2,_Death_Day,0))*$D$2
+INDEX(_Death_Data,MATCH($F38,_Death_Country,0),MATCH(CM$3-2,_Death_Day,0))-INDEX(_Death_Data,MATCH($F38,_Death_Country,0),MATCH(CM$3-3,_Death_Day,0))*$D$2
+INDEX(_Death_Data,MATCH($F38,_Death_Country,0),MATCH(CM$3-3,_Death_Day,0))-INDEX(_Death_Data,MATCH($F38,_Death_Country,0),MATCH(CM$3-4,_Death_Day,0))*$D$2
+INDEX(_Death_Data,MATCH($F38,_Death_Country,0),MATCH(CM$3-4,_Death_Day,0))-INDEX(_Death_Data,MATCH($F38,_Death_Country,0),MATCH(CM$3-5,_Death_Day,0))*$D$2)/5</f>
        <v>1.6</v>
      </c>
      <c r="CN38" s="80">
        <f>(INDEX(_Death_Data,MATCH($F38,_Death_Country,0),MATCH(CN$3,_Death_Day,0))-INDEX(_Death_Data,MATCH($F38,_Death_Country,0),MATCH(CN$3-1,_Death_Day,0))*$D$2
+INDEX(_Death_Data,MATCH($F38,_Death_Country,0),MATCH(CN$3-1,_Death_Day,0))-INDEX(_Death_Data,MATCH($F38,_Death_Country,0),MATCH(CN$3-2,_Death_Day,0))*$D$2
+INDEX(_Death_Data,MATCH($F38,_Death_Country,0),MATCH(CN$3-2,_Death_Day,0))-INDEX(_Death_Data,MATCH($F38,_Death_Country,0),MATCH(CN$3-3,_Death_Day,0))*$D$2
+INDEX(_Death_Data,MATCH($F38,_Death_Country,0),MATCH(CN$3-3,_Death_Day,0))-INDEX(_Death_Data,MATCH($F38,_Death_Country,0),MATCH(CN$3-4,_Death_Day,0))*$D$2
+INDEX(_Death_Data,MATCH($F38,_Death_Country,0),MATCH(CN$3-4,_Death_Day,0))-INDEX(_Death_Data,MATCH($F38,_Death_Country,0),MATCH(CN$3-5,_Death_Day,0))*$D$2)/5</f>
        <v>2</v>
      </c>
      <c r="CO38" s="80">
        <f>(INDEX(_Death_Data,MATCH($F38,_Death_Country,0),MATCH(CO$3,_Death_Day,0))-INDEX(_Death_Data,MATCH($F38,_Death_Country,0),MATCH(CO$3-1,_Death_Day,0))*$D$2
+INDEX(_Death_Data,MATCH($F38,_Death_Country,0),MATCH(CO$3-1,_Death_Day,0))-INDEX(_Death_Data,MATCH($F38,_Death_Country,0),MATCH(CO$3-2,_Death_Day,0))*$D$2
+INDEX(_Death_Data,MATCH($F38,_Death_Country,0),MATCH(CO$3-2,_Death_Day,0))-INDEX(_Death_Data,MATCH($F38,_Death_Country,0),MATCH(CO$3-3,_Death_Day,0))*$D$2
+INDEX(_Death_Data,MATCH($F38,_Death_Country,0),MATCH(CO$3-3,_Death_Day,0))-INDEX(_Death_Data,MATCH($F38,_Death_Country,0),MATCH(CO$3-4,_Death_Day,0))*$D$2
+INDEX(_Death_Data,MATCH($F38,_Death_Country,0),MATCH(CO$3-4,_Death_Day,0))-INDEX(_Death_Data,MATCH($F38,_Death_Country,0),MATCH(CO$3-5,_Death_Day,0))*$D$2)/5</f>
        <v>1.8</v>
      </c>
      <c r="CP38" s="80">
        <f>(INDEX(_Death_Data,MATCH($F38,_Death_Country,0),MATCH(CP$3,_Death_Day,0))-INDEX(_Death_Data,MATCH($F38,_Death_Country,0),MATCH(CP$3-1,_Death_Day,0))*$D$2
+INDEX(_Death_Data,MATCH($F38,_Death_Country,0),MATCH(CP$3-1,_Death_Day,0))-INDEX(_Death_Data,MATCH($F38,_Death_Country,0),MATCH(CP$3-2,_Death_Day,0))*$D$2
+INDEX(_Death_Data,MATCH($F38,_Death_Country,0),MATCH(CP$3-2,_Death_Day,0))-INDEX(_Death_Data,MATCH($F38,_Death_Country,0),MATCH(CP$3-3,_Death_Day,0))*$D$2
+INDEX(_Death_Data,MATCH($F38,_Death_Country,0),MATCH(CP$3-3,_Death_Day,0))-INDEX(_Death_Data,MATCH($F38,_Death_Country,0),MATCH(CP$3-4,_Death_Day,0))*$D$2
+INDEX(_Death_Data,MATCH($F38,_Death_Country,0),MATCH(CP$3-4,_Death_Day,0))-INDEX(_Death_Data,MATCH($F38,_Death_Country,0),MATCH(CP$3-5,_Death_Day,0))*$D$2)/5</f>
        <v>2</v>
      </c>
      <c r="CQ38" s="80">
        <f>(INDEX(_Death_Data,MATCH($F38,_Death_Country,0),MATCH(CQ$3,_Death_Day,0))-INDEX(_Death_Data,MATCH($F38,_Death_Country,0),MATCH(CQ$3-1,_Death_Day,0))*$D$2
+INDEX(_Death_Data,MATCH($F38,_Death_Country,0),MATCH(CQ$3-1,_Death_Day,0))-INDEX(_Death_Data,MATCH($F38,_Death_Country,0),MATCH(CQ$3-2,_Death_Day,0))*$D$2
+INDEX(_Death_Data,MATCH($F38,_Death_Country,0),MATCH(CQ$3-2,_Death_Day,0))-INDEX(_Death_Data,MATCH($F38,_Death_Country,0),MATCH(CQ$3-3,_Death_Day,0))*$D$2
+INDEX(_Death_Data,MATCH($F38,_Death_Country,0),MATCH(CQ$3-3,_Death_Day,0))-INDEX(_Death_Data,MATCH($F38,_Death_Country,0),MATCH(CQ$3-4,_Death_Day,0))*$D$2
+INDEX(_Death_Data,MATCH($F38,_Death_Country,0),MATCH(CQ$3-4,_Death_Day,0))-INDEX(_Death_Data,MATCH($F38,_Death_Country,0),MATCH(CQ$3-5,_Death_Day,0))*$D$2)/5</f>
        <v>1.8</v>
      </c>
      <c r="CR38" s="80">
        <f>(INDEX(_Death_Data,MATCH($F38,_Death_Country,0),MATCH(CR$3,_Death_Day,0))-INDEX(_Death_Data,MATCH($F38,_Death_Country,0),MATCH(CR$3-1,_Death_Day,0))*$D$2
+INDEX(_Death_Data,MATCH($F38,_Death_Country,0),MATCH(CR$3-1,_Death_Day,0))-INDEX(_Death_Data,MATCH($F38,_Death_Country,0),MATCH(CR$3-2,_Death_Day,0))*$D$2
+INDEX(_Death_Data,MATCH($F38,_Death_Country,0),MATCH(CR$3-2,_Death_Day,0))-INDEX(_Death_Data,MATCH($F38,_Death_Country,0),MATCH(CR$3-3,_Death_Day,0))*$D$2
+INDEX(_Death_Data,MATCH($F38,_Death_Country,0),MATCH(CR$3-3,_Death_Day,0))-INDEX(_Death_Data,MATCH($F38,_Death_Country,0),MATCH(CR$3-4,_Death_Day,0))*$D$2
+INDEX(_Death_Data,MATCH($F38,_Death_Country,0),MATCH(CR$3-4,_Death_Day,0))-INDEX(_Death_Data,MATCH($F38,_Death_Country,0),MATCH(CR$3-5,_Death_Day,0))*$D$2)/5</f>
        <v>1.2</v>
      </c>
      <c r="CS38" s="80">
        <f>(INDEX(_Death_Data,MATCH($F38,_Death_Country,0),MATCH(CS$3,_Death_Day,0))-INDEX(_Death_Data,MATCH($F38,_Death_Country,0),MATCH(CS$3-1,_Death_Day,0))*$D$2
+INDEX(_Death_Data,MATCH($F38,_Death_Country,0),MATCH(CS$3-1,_Death_Day,0))-INDEX(_Death_Data,MATCH($F38,_Death_Country,0),MATCH(CS$3-2,_Death_Day,0))*$D$2
+INDEX(_Death_Data,MATCH($F38,_Death_Country,0),MATCH(CS$3-2,_Death_Day,0))-INDEX(_Death_Data,MATCH($F38,_Death_Country,0),MATCH(CS$3-3,_Death_Day,0))*$D$2
+INDEX(_Death_Data,MATCH($F38,_Death_Country,0),MATCH(CS$3-3,_Death_Day,0))-INDEX(_Death_Data,MATCH($F38,_Death_Country,0),MATCH(CS$3-4,_Death_Day,0))*$D$2
+INDEX(_Death_Data,MATCH($F38,_Death_Country,0),MATCH(CS$3-4,_Death_Day,0))-INDEX(_Death_Data,MATCH($F38,_Death_Country,0),MATCH(CS$3-5,_Death_Day,0))*$D$2)/5</f>
        <v>0.6</v>
      </c>
      <c r="CT38" s="80">
        <f>(INDEX(_Death_Data,MATCH($F38,_Death_Country,0),MATCH(CT$3,_Death_Day,0))-INDEX(_Death_Data,MATCH($F38,_Death_Country,0),MATCH(CT$3-1,_Death_Day,0))*$D$2
+INDEX(_Death_Data,MATCH($F38,_Death_Country,0),MATCH(CT$3-1,_Death_Day,0))-INDEX(_Death_Data,MATCH($F38,_Death_Country,0),MATCH(CT$3-2,_Death_Day,0))*$D$2
+INDEX(_Death_Data,MATCH($F38,_Death_Country,0),MATCH(CT$3-2,_Death_Day,0))-INDEX(_Death_Data,MATCH($F38,_Death_Country,0),MATCH(CT$3-3,_Death_Day,0))*$D$2
+INDEX(_Death_Data,MATCH($F38,_Death_Country,0),MATCH(CT$3-3,_Death_Day,0))-INDEX(_Death_Data,MATCH($F38,_Death_Country,0),MATCH(CT$3-4,_Death_Day,0))*$D$2
+INDEX(_Death_Data,MATCH($F38,_Death_Country,0),MATCH(CT$3-4,_Death_Day,0))-INDEX(_Death_Data,MATCH($F38,_Death_Country,0),MATCH(CT$3-5,_Death_Day,0))*$D$2)/5</f>
        <v>0.8</v>
      </c>
      <c r="CU38" s="80">
        <f>(INDEX(_Death_Data,MATCH($F38,_Death_Country,0),MATCH(CU$3,_Death_Day,0))-INDEX(_Death_Data,MATCH($F38,_Death_Country,0),MATCH(CU$3-1,_Death_Day,0))*$D$2
+INDEX(_Death_Data,MATCH($F38,_Death_Country,0),MATCH(CU$3-1,_Death_Day,0))-INDEX(_Death_Data,MATCH($F38,_Death_Country,0),MATCH(CU$3-2,_Death_Day,0))*$D$2
+INDEX(_Death_Data,MATCH($F38,_Death_Country,0),MATCH(CU$3-2,_Death_Day,0))-INDEX(_Death_Data,MATCH($F38,_Death_Country,0),MATCH(CU$3-3,_Death_Day,0))*$D$2
+INDEX(_Death_Data,MATCH($F38,_Death_Country,0),MATCH(CU$3-3,_Death_Day,0))-INDEX(_Death_Data,MATCH($F38,_Death_Country,0),MATCH(CU$3-4,_Death_Day,0))*$D$2
+INDEX(_Death_Data,MATCH($F38,_Death_Country,0),MATCH(CU$3-4,_Death_Day,0))-INDEX(_Death_Data,MATCH($F38,_Death_Country,0),MATCH(CU$3-5,_Death_Day,0))*$D$2)/5</f>
        <v>0.6</v>
      </c>
      <c r="CV38" s="80">
        <f>(INDEX(_Death_Data,MATCH($F38,_Death_Country,0),MATCH(CV$3,_Death_Day,0))-INDEX(_Death_Data,MATCH($F38,_Death_Country,0),MATCH(CV$3-1,_Death_Day,0))*$D$2
+INDEX(_Death_Data,MATCH($F38,_Death_Country,0),MATCH(CV$3-1,_Death_Day,0))-INDEX(_Death_Data,MATCH($F38,_Death_Country,0),MATCH(CV$3-2,_Death_Day,0))*$D$2
+INDEX(_Death_Data,MATCH($F38,_Death_Country,0),MATCH(CV$3-2,_Death_Day,0))-INDEX(_Death_Data,MATCH($F38,_Death_Country,0),MATCH(CV$3-3,_Death_Day,0))*$D$2
+INDEX(_Death_Data,MATCH($F38,_Death_Country,0),MATCH(CV$3-3,_Death_Day,0))-INDEX(_Death_Data,MATCH($F38,_Death_Country,0),MATCH(CV$3-4,_Death_Day,0))*$D$2
+INDEX(_Death_Data,MATCH($F38,_Death_Country,0),MATCH(CV$3-4,_Death_Day,0))-INDEX(_Death_Data,MATCH($F38,_Death_Country,0),MATCH(CV$3-5,_Death_Day,0))*$D$2)/5</f>
        <v>0.2</v>
      </c>
      <c r="CW38" s="80">
        <f>(INDEX(_Death_Data,MATCH($F38,_Death_Country,0),MATCH(CW$3,_Death_Day,0))-INDEX(_Death_Data,MATCH($F38,_Death_Country,0),MATCH(CW$3-1,_Death_Day,0))*$D$2
+INDEX(_Death_Data,MATCH($F38,_Death_Country,0),MATCH(CW$3-1,_Death_Day,0))-INDEX(_Death_Data,MATCH($F38,_Death_Country,0),MATCH(CW$3-2,_Death_Day,0))*$D$2
+INDEX(_Death_Data,MATCH($F38,_Death_Country,0),MATCH(CW$3-2,_Death_Day,0))-INDEX(_Death_Data,MATCH($F38,_Death_Country,0),MATCH(CW$3-3,_Death_Day,0))*$D$2
+INDEX(_Death_Data,MATCH($F38,_Death_Country,0),MATCH(CW$3-3,_Death_Day,0))-INDEX(_Death_Data,MATCH($F38,_Death_Country,0),MATCH(CW$3-4,_Death_Day,0))*$D$2
+INDEX(_Death_Data,MATCH($F38,_Death_Country,0),MATCH(CW$3-4,_Death_Day,0))-INDEX(_Death_Data,MATCH($F38,_Death_Country,0),MATCH(CW$3-5,_Death_Day,0))*$D$2)/5</f>
        <v>0.2</v>
      </c>
      <c r="CX38" s="80">
        <f>(INDEX(_Death_Data,MATCH($F38,_Death_Country,0),MATCH(CX$3,_Death_Day,0))-INDEX(_Death_Data,MATCH($F38,_Death_Country,0),MATCH(CX$3-1,_Death_Day,0))*$D$2
+INDEX(_Death_Data,MATCH($F38,_Death_Country,0),MATCH(CX$3-1,_Death_Day,0))-INDEX(_Death_Data,MATCH($F38,_Death_Country,0),MATCH(CX$3-2,_Death_Day,0))*$D$2
+INDEX(_Death_Data,MATCH($F38,_Death_Country,0),MATCH(CX$3-2,_Death_Day,0))-INDEX(_Death_Data,MATCH($F38,_Death_Country,0),MATCH(CX$3-3,_Death_Day,0))*$D$2
+INDEX(_Death_Data,MATCH($F38,_Death_Country,0),MATCH(CX$3-3,_Death_Day,0))-INDEX(_Death_Data,MATCH($F38,_Death_Country,0),MATCH(CX$3-4,_Death_Day,0))*$D$2
+INDEX(_Death_Data,MATCH($F38,_Death_Country,0),MATCH(CX$3-4,_Death_Day,0))-INDEX(_Death_Data,MATCH($F38,_Death_Country,0),MATCH(CX$3-5,_Death_Day,0))*$D$2)/5</f>
        <v>0.2</v>
      </c>
      <c r="CY38" s="80">
        <f>(INDEX(_Death_Data,MATCH($F38,_Death_Country,0),MATCH(CY$3,_Death_Day,0))-INDEX(_Death_Data,MATCH($F38,_Death_Country,0),MATCH(CY$3-1,_Death_Day,0))*$D$2
+INDEX(_Death_Data,MATCH($F38,_Death_Country,0),MATCH(CY$3-1,_Death_Day,0))-INDEX(_Death_Data,MATCH($F38,_Death_Country,0),MATCH(CY$3-2,_Death_Day,0))*$D$2
+INDEX(_Death_Data,MATCH($F38,_Death_Country,0),MATCH(CY$3-2,_Death_Day,0))-INDEX(_Death_Data,MATCH($F38,_Death_Country,0),MATCH(CY$3-3,_Death_Day,0))*$D$2
+INDEX(_Death_Data,MATCH($F38,_Death_Country,0),MATCH(CY$3-3,_Death_Day,0))-INDEX(_Death_Data,MATCH($F38,_Death_Country,0),MATCH(CY$3-4,_Death_Day,0))*$D$2
+INDEX(_Death_Data,MATCH($F38,_Death_Country,0),MATCH(CY$3-4,_Death_Day,0))-INDEX(_Death_Data,MATCH($F38,_Death_Country,0),MATCH(CY$3-5,_Death_Day,0))*$D$2)/5</f>
        <v>0</v>
      </c>
      <c r="CZ38" s="80">
        <f>(INDEX(_Death_Data,MATCH($F38,_Death_Country,0),MATCH(CZ$3,_Death_Day,0))-INDEX(_Death_Data,MATCH($F38,_Death_Country,0),MATCH(CZ$3-1,_Death_Day,0))*$D$2
+INDEX(_Death_Data,MATCH($F38,_Death_Country,0),MATCH(CZ$3-1,_Death_Day,0))-INDEX(_Death_Data,MATCH($F38,_Death_Country,0),MATCH(CZ$3-2,_Death_Day,0))*$D$2
+INDEX(_Death_Data,MATCH($F38,_Death_Country,0),MATCH(CZ$3-2,_Death_Day,0))-INDEX(_Death_Data,MATCH($F38,_Death_Country,0),MATCH(CZ$3-3,_Death_Day,0))*$D$2
+INDEX(_Death_Data,MATCH($F38,_Death_Country,0),MATCH(CZ$3-3,_Death_Day,0))-INDEX(_Death_Data,MATCH($F38,_Death_Country,0),MATCH(CZ$3-4,_Death_Day,0))*$D$2
+INDEX(_Death_Data,MATCH($F38,_Death_Country,0),MATCH(CZ$3-4,_Death_Day,0))-INDEX(_Death_Data,MATCH($F38,_Death_Country,0),MATCH(CZ$3-5,_Death_Day,0))*$D$2)/5</f>
        <v>0</v>
      </c>
      <c r="DA38" s="80">
        <f>(INDEX(_Death_Data,MATCH($F38,_Death_Country,0),MATCH(DA$3,_Death_Day,0))-INDEX(_Death_Data,MATCH($F38,_Death_Country,0),MATCH(DA$3-1,_Death_Day,0))*$D$2
+INDEX(_Death_Data,MATCH($F38,_Death_Country,0),MATCH(DA$3-1,_Death_Day,0))-INDEX(_Death_Data,MATCH($F38,_Death_Country,0),MATCH(DA$3-2,_Death_Day,0))*$D$2
+INDEX(_Death_Data,MATCH($F38,_Death_Country,0),MATCH(DA$3-2,_Death_Day,0))-INDEX(_Death_Data,MATCH($F38,_Death_Country,0),MATCH(DA$3-3,_Death_Day,0))*$D$2
+INDEX(_Death_Data,MATCH($F38,_Death_Country,0),MATCH(DA$3-3,_Death_Day,0))-INDEX(_Death_Data,MATCH($F38,_Death_Country,0),MATCH(DA$3-4,_Death_Day,0))*$D$2
+INDEX(_Death_Data,MATCH($F38,_Death_Country,0),MATCH(DA$3-4,_Death_Day,0))-INDEX(_Death_Data,MATCH($F38,_Death_Country,0),MATCH(DA$3-5,_Death_Day,0))*$D$2)/5</f>
        <v>0</v>
      </c>
      <c r="DB38" s="80">
        <f>(INDEX(_Death_Data,MATCH($F38,_Death_Country,0),MATCH(DB$3,_Death_Day,0))-INDEX(_Death_Data,MATCH($F38,_Death_Country,0),MATCH(DB$3-1,_Death_Day,0))*$D$2
+INDEX(_Death_Data,MATCH($F38,_Death_Country,0),MATCH(DB$3-1,_Death_Day,0))-INDEX(_Death_Data,MATCH($F38,_Death_Country,0),MATCH(DB$3-2,_Death_Day,0))*$D$2
+INDEX(_Death_Data,MATCH($F38,_Death_Country,0),MATCH(DB$3-2,_Death_Day,0))-INDEX(_Death_Data,MATCH($F38,_Death_Country,0),MATCH(DB$3-3,_Death_Day,0))*$D$2
+INDEX(_Death_Data,MATCH($F38,_Death_Country,0),MATCH(DB$3-3,_Death_Day,0))-INDEX(_Death_Data,MATCH($F38,_Death_Country,0),MATCH(DB$3-4,_Death_Day,0))*$D$2
+INDEX(_Death_Data,MATCH($F38,_Death_Country,0),MATCH(DB$3-4,_Death_Day,0))-INDEX(_Death_Data,MATCH($F38,_Death_Country,0),MATCH(DB$3-5,_Death_Day,0))*$D$2)/5</f>
        <v>0.2</v>
      </c>
      <c r="DC38" s="80">
        <f>(INDEX(_Death_Data,MATCH($F38,_Death_Country,0),MATCH(DC$3,_Death_Day,0))-INDEX(_Death_Data,MATCH($F38,_Death_Country,0),MATCH(DC$3-1,_Death_Day,0))*$D$2
+INDEX(_Death_Data,MATCH($F38,_Death_Country,0),MATCH(DC$3-1,_Death_Day,0))-INDEX(_Death_Data,MATCH($F38,_Death_Country,0),MATCH(DC$3-2,_Death_Day,0))*$D$2
+INDEX(_Death_Data,MATCH($F38,_Death_Country,0),MATCH(DC$3-2,_Death_Day,0))-INDEX(_Death_Data,MATCH($F38,_Death_Country,0),MATCH(DC$3-3,_Death_Day,0))*$D$2
+INDEX(_Death_Data,MATCH($F38,_Death_Country,0),MATCH(DC$3-3,_Death_Day,0))-INDEX(_Death_Data,MATCH($F38,_Death_Country,0),MATCH(DC$3-4,_Death_Day,0))*$D$2
+INDEX(_Death_Data,MATCH($F38,_Death_Country,0),MATCH(DC$3-4,_Death_Day,0))-INDEX(_Death_Data,MATCH($F38,_Death_Country,0),MATCH(DC$3-5,_Death_Day,0))*$D$2)/5</f>
        <v>0.4</v>
      </c>
      <c r="DD38" s="80">
        <f>(INDEX(_Death_Data,MATCH($F38,_Death_Country,0),MATCH(DD$3,_Death_Day,0))-INDEX(_Death_Data,MATCH($F38,_Death_Country,0),MATCH(DD$3-1,_Death_Day,0))*$D$2
+INDEX(_Death_Data,MATCH($F38,_Death_Country,0),MATCH(DD$3-1,_Death_Day,0))-INDEX(_Death_Data,MATCH($F38,_Death_Country,0),MATCH(DD$3-2,_Death_Day,0))*$D$2
+INDEX(_Death_Data,MATCH($F38,_Death_Country,0),MATCH(DD$3-2,_Death_Day,0))-INDEX(_Death_Data,MATCH($F38,_Death_Country,0),MATCH(DD$3-3,_Death_Day,0))*$D$2
+INDEX(_Death_Data,MATCH($F38,_Death_Country,0),MATCH(DD$3-3,_Death_Day,0))-INDEX(_Death_Data,MATCH($F38,_Death_Country,0),MATCH(DD$3-4,_Death_Day,0))*$D$2
+INDEX(_Death_Data,MATCH($F38,_Death_Country,0),MATCH(DD$3-4,_Death_Day,0))-INDEX(_Death_Data,MATCH($F38,_Death_Country,0),MATCH(DD$3-5,_Death_Day,0))*$D$2)/5</f>
        <v>0.4</v>
      </c>
      <c r="DE38" s="80">
        <f>(INDEX(_Death_Data,MATCH($F38,_Death_Country,0),MATCH(DE$3,_Death_Day,0))-INDEX(_Death_Data,MATCH($F38,_Death_Country,0),MATCH(DE$3-1,_Death_Day,0))*$D$2
+INDEX(_Death_Data,MATCH($F38,_Death_Country,0),MATCH(DE$3-1,_Death_Day,0))-INDEX(_Death_Data,MATCH($F38,_Death_Country,0),MATCH(DE$3-2,_Death_Day,0))*$D$2
+INDEX(_Death_Data,MATCH($F38,_Death_Country,0),MATCH(DE$3-2,_Death_Day,0))-INDEX(_Death_Data,MATCH($F38,_Death_Country,0),MATCH(DE$3-3,_Death_Day,0))*$D$2
+INDEX(_Death_Data,MATCH($F38,_Death_Country,0),MATCH(DE$3-3,_Death_Day,0))-INDEX(_Death_Data,MATCH($F38,_Death_Country,0),MATCH(DE$3-4,_Death_Day,0))*$D$2
+INDEX(_Death_Data,MATCH($F38,_Death_Country,0),MATCH(DE$3-4,_Death_Day,0))-INDEX(_Death_Data,MATCH($F38,_Death_Country,0),MATCH(DE$3-5,_Death_Day,0))*$D$2)/5</f>
        <v>0.6</v>
      </c>
      <c r="DF38" s="80">
        <f>(INDEX(_Death_Data,MATCH($F38,_Death_Country,0),MATCH(DF$3,_Death_Day,0))-INDEX(_Death_Data,MATCH($F38,_Death_Country,0),MATCH(DF$3-1,_Death_Day,0))*$D$2
+INDEX(_Death_Data,MATCH($F38,_Death_Country,0),MATCH(DF$3-1,_Death_Day,0))-INDEX(_Death_Data,MATCH($F38,_Death_Country,0),MATCH(DF$3-2,_Death_Day,0))*$D$2
+INDEX(_Death_Data,MATCH($F38,_Death_Country,0),MATCH(DF$3-2,_Death_Day,0))-INDEX(_Death_Data,MATCH($F38,_Death_Country,0),MATCH(DF$3-3,_Death_Day,0))*$D$2
+INDEX(_Death_Data,MATCH($F38,_Death_Country,0),MATCH(DF$3-3,_Death_Day,0))-INDEX(_Death_Data,MATCH($F38,_Death_Country,0),MATCH(DF$3-4,_Death_Day,0))*$D$2
+INDEX(_Death_Data,MATCH($F38,_Death_Country,0),MATCH(DF$3-4,_Death_Day,0))-INDEX(_Death_Data,MATCH($F38,_Death_Country,0),MATCH(DF$3-5,_Death_Day,0))*$D$2)/5</f>
        <v>0.6</v>
      </c>
      <c r="DG38" s="80">
        <f>(INDEX(_Death_Data,MATCH($F38,_Death_Country,0),MATCH(DG$3,_Death_Day,0))-INDEX(_Death_Data,MATCH($F38,_Death_Country,0),MATCH(DG$3-1,_Death_Day,0))*$D$2
+INDEX(_Death_Data,MATCH($F38,_Death_Country,0),MATCH(DG$3-1,_Death_Day,0))-INDEX(_Death_Data,MATCH($F38,_Death_Country,0),MATCH(DG$3-2,_Death_Day,0))*$D$2
+INDEX(_Death_Data,MATCH($F38,_Death_Country,0),MATCH(DG$3-2,_Death_Day,0))-INDEX(_Death_Data,MATCH($F38,_Death_Country,0),MATCH(DG$3-3,_Death_Day,0))*$D$2
+INDEX(_Death_Data,MATCH($F38,_Death_Country,0),MATCH(DG$3-3,_Death_Day,0))-INDEX(_Death_Data,MATCH($F38,_Death_Country,0),MATCH(DG$3-4,_Death_Day,0))*$D$2
+INDEX(_Death_Data,MATCH($F38,_Death_Country,0),MATCH(DG$3-4,_Death_Day,0))-INDEX(_Death_Data,MATCH($F38,_Death_Country,0),MATCH(DG$3-5,_Death_Day,0))*$D$2)/5</f>
        <v>0.6</v>
      </c>
      <c r="DH38" s="80">
        <f>(INDEX(_Death_Data,MATCH($F38,_Death_Country,0),MATCH(DH$3,_Death_Day,0))-INDEX(_Death_Data,MATCH($F38,_Death_Country,0),MATCH(DH$3-1,_Death_Day,0))*$D$2
+INDEX(_Death_Data,MATCH($F38,_Death_Country,0),MATCH(DH$3-1,_Death_Day,0))-INDEX(_Death_Data,MATCH($F38,_Death_Country,0),MATCH(DH$3-2,_Death_Day,0))*$D$2
+INDEX(_Death_Data,MATCH($F38,_Death_Country,0),MATCH(DH$3-2,_Death_Day,0))-INDEX(_Death_Data,MATCH($F38,_Death_Country,0),MATCH(DH$3-3,_Death_Day,0))*$D$2
+INDEX(_Death_Data,MATCH($F38,_Death_Country,0),MATCH(DH$3-3,_Death_Day,0))-INDEX(_Death_Data,MATCH($F38,_Death_Country,0),MATCH(DH$3-4,_Death_Day,0))*$D$2
+INDEX(_Death_Data,MATCH($F38,_Death_Country,0),MATCH(DH$3-4,_Death_Day,0))-INDEX(_Death_Data,MATCH($F38,_Death_Country,0),MATCH(DH$3-5,_Death_Day,0))*$D$2)/5</f>
        <v>0.4</v>
      </c>
      <c r="DI38" s="80">
        <f>(INDEX(_Death_Data,MATCH($F38,_Death_Country,0),MATCH(DI$3,_Death_Day,0))-INDEX(_Death_Data,MATCH($F38,_Death_Country,0),MATCH(DI$3-1,_Death_Day,0))*$D$2
+INDEX(_Death_Data,MATCH($F38,_Death_Country,0),MATCH(DI$3-1,_Death_Day,0))-INDEX(_Death_Data,MATCH($F38,_Death_Country,0),MATCH(DI$3-2,_Death_Day,0))*$D$2
+INDEX(_Death_Data,MATCH($F38,_Death_Country,0),MATCH(DI$3-2,_Death_Day,0))-INDEX(_Death_Data,MATCH($F38,_Death_Country,0),MATCH(DI$3-3,_Death_Day,0))*$D$2
+INDEX(_Death_Data,MATCH($F38,_Death_Country,0),MATCH(DI$3-3,_Death_Day,0))-INDEX(_Death_Data,MATCH($F38,_Death_Country,0),MATCH(DI$3-4,_Death_Day,0))*$D$2
+INDEX(_Death_Data,MATCH($F38,_Death_Country,0),MATCH(DI$3-4,_Death_Day,0))-INDEX(_Death_Data,MATCH($F38,_Death_Country,0),MATCH(DI$3-5,_Death_Day,0))*$D$2)/5</f>
        <v>0.6</v>
      </c>
      <c r="DJ38" s="80">
        <f>(INDEX(_Death_Data,MATCH($F38,_Death_Country,0),MATCH(DJ$3,_Death_Day,0))-INDEX(_Death_Data,MATCH($F38,_Death_Country,0),MATCH(DJ$3-1,_Death_Day,0))*$D$2
+INDEX(_Death_Data,MATCH($F38,_Death_Country,0),MATCH(DJ$3-1,_Death_Day,0))-INDEX(_Death_Data,MATCH($F38,_Death_Country,0),MATCH(DJ$3-2,_Death_Day,0))*$D$2
+INDEX(_Death_Data,MATCH($F38,_Death_Country,0),MATCH(DJ$3-2,_Death_Day,0))-INDEX(_Death_Data,MATCH($F38,_Death_Country,0),MATCH(DJ$3-3,_Death_Day,0))*$D$2
+INDEX(_Death_Data,MATCH($F38,_Death_Country,0),MATCH(DJ$3-3,_Death_Day,0))-INDEX(_Death_Data,MATCH($F38,_Death_Country,0),MATCH(DJ$3-4,_Death_Day,0))*$D$2
+INDEX(_Death_Data,MATCH($F38,_Death_Country,0),MATCH(DJ$3-4,_Death_Day,0))-INDEX(_Death_Data,MATCH($F38,_Death_Country,0),MATCH(DJ$3-5,_Death_Day,0))*$D$2)/5</f>
        <v>0.4</v>
      </c>
      <c r="DK38" s="80">
        <f>(INDEX(_Death_Data,MATCH($F38,_Death_Country,0),MATCH(DK$3,_Death_Day,0))-INDEX(_Death_Data,MATCH($F38,_Death_Country,0),MATCH(DK$3-1,_Death_Day,0))*$D$2
+INDEX(_Death_Data,MATCH($F38,_Death_Country,0),MATCH(DK$3-1,_Death_Day,0))-INDEX(_Death_Data,MATCH($F38,_Death_Country,0),MATCH(DK$3-2,_Death_Day,0))*$D$2
+INDEX(_Death_Data,MATCH($F38,_Death_Country,0),MATCH(DK$3-2,_Death_Day,0))-INDEX(_Death_Data,MATCH($F38,_Death_Country,0),MATCH(DK$3-3,_Death_Day,0))*$D$2
+INDEX(_Death_Data,MATCH($F38,_Death_Country,0),MATCH(DK$3-3,_Death_Day,0))-INDEX(_Death_Data,MATCH($F38,_Death_Country,0),MATCH(DK$3-4,_Death_Day,0))*$D$2
+INDEX(_Death_Data,MATCH($F38,_Death_Country,0),MATCH(DK$3-4,_Death_Day,0))-INDEX(_Death_Data,MATCH($F38,_Death_Country,0),MATCH(DK$3-5,_Death_Day,0))*$D$2)/5</f>
        <v>0.4</v>
      </c>
      <c r="DL38" s="80">
        <f>(INDEX(_Death_Data,MATCH($F38,_Death_Country,0),MATCH(DL$3,_Death_Day,0))-INDEX(_Death_Data,MATCH($F38,_Death_Country,0),MATCH(DL$3-1,_Death_Day,0))*$D$2
+INDEX(_Death_Data,MATCH($F38,_Death_Country,0),MATCH(DL$3-1,_Death_Day,0))-INDEX(_Death_Data,MATCH($F38,_Death_Country,0),MATCH(DL$3-2,_Death_Day,0))*$D$2
+INDEX(_Death_Data,MATCH($F38,_Death_Country,0),MATCH(DL$3-2,_Death_Day,0))-INDEX(_Death_Data,MATCH($F38,_Death_Country,0),MATCH(DL$3-3,_Death_Day,0))*$D$2
+INDEX(_Death_Data,MATCH($F38,_Death_Country,0),MATCH(DL$3-3,_Death_Day,0))-INDEX(_Death_Data,MATCH($F38,_Death_Country,0),MATCH(DL$3-4,_Death_Day,0))*$D$2
+INDEX(_Death_Data,MATCH($F38,_Death_Country,0),MATCH(DL$3-4,_Death_Day,0))-INDEX(_Death_Data,MATCH($F38,_Death_Country,0),MATCH(DL$3-5,_Death_Day,0))*$D$2)/5</f>
        <v>0.4</v>
      </c>
      <c r="DM38" s="80">
        <f>(INDEX(_Death_Data,MATCH($F38,_Death_Country,0),MATCH(DM$3,_Death_Day,0))-INDEX(_Death_Data,MATCH($F38,_Death_Country,0),MATCH(DM$3-1,_Death_Day,0))*$D$2
+INDEX(_Death_Data,MATCH($F38,_Death_Country,0),MATCH(DM$3-1,_Death_Day,0))-INDEX(_Death_Data,MATCH($F38,_Death_Country,0),MATCH(DM$3-2,_Death_Day,0))*$D$2
+INDEX(_Death_Data,MATCH($F38,_Death_Country,0),MATCH(DM$3-2,_Death_Day,0))-INDEX(_Death_Data,MATCH($F38,_Death_Country,0),MATCH(DM$3-3,_Death_Day,0))*$D$2
+INDEX(_Death_Data,MATCH($F38,_Death_Country,0),MATCH(DM$3-3,_Death_Day,0))-INDEX(_Death_Data,MATCH($F38,_Death_Country,0),MATCH(DM$3-4,_Death_Day,0))*$D$2
+INDEX(_Death_Data,MATCH($F38,_Death_Country,0),MATCH(DM$3-4,_Death_Day,0))-INDEX(_Death_Data,MATCH($F38,_Death_Country,0),MATCH(DM$3-5,_Death_Day,0))*$D$2)/5</f>
        <v>0.6</v>
      </c>
      <c r="DN38" s="80">
        <f>(INDEX(_Death_Data,MATCH($F38,_Death_Country,0),MATCH(DN$3,_Death_Day,0))-INDEX(_Death_Data,MATCH($F38,_Death_Country,0),MATCH(DN$3-1,_Death_Day,0))*$D$2
+INDEX(_Death_Data,MATCH($F38,_Death_Country,0),MATCH(DN$3-1,_Death_Day,0))-INDEX(_Death_Data,MATCH($F38,_Death_Country,0),MATCH(DN$3-2,_Death_Day,0))*$D$2
+INDEX(_Death_Data,MATCH($F38,_Death_Country,0),MATCH(DN$3-2,_Death_Day,0))-INDEX(_Death_Data,MATCH($F38,_Death_Country,0),MATCH(DN$3-3,_Death_Day,0))*$D$2
+INDEX(_Death_Data,MATCH($F38,_Death_Country,0),MATCH(DN$3-3,_Death_Day,0))-INDEX(_Death_Data,MATCH($F38,_Death_Country,0),MATCH(DN$3-4,_Death_Day,0))*$D$2
+INDEX(_Death_Data,MATCH($F38,_Death_Country,0),MATCH(DN$3-4,_Death_Day,0))-INDEX(_Death_Data,MATCH($F38,_Death_Country,0),MATCH(DN$3-5,_Death_Day,0))*$D$2)/5</f>
        <v>0.4</v>
      </c>
      <c r="DO38" s="80">
        <f>(INDEX(_Death_Data,MATCH($F38,_Death_Country,0),MATCH(DO$3,_Death_Day,0))-INDEX(_Death_Data,MATCH($F38,_Death_Country,0),MATCH(DO$3-1,_Death_Day,0))*$D$2
+INDEX(_Death_Data,MATCH($F38,_Death_Country,0),MATCH(DO$3-1,_Death_Day,0))-INDEX(_Death_Data,MATCH($F38,_Death_Country,0),MATCH(DO$3-2,_Death_Day,0))*$D$2
+INDEX(_Death_Data,MATCH($F38,_Death_Country,0),MATCH(DO$3-2,_Death_Day,0))-INDEX(_Death_Data,MATCH($F38,_Death_Country,0),MATCH(DO$3-3,_Death_Day,0))*$D$2
+INDEX(_Death_Data,MATCH($F38,_Death_Country,0),MATCH(DO$3-3,_Death_Day,0))-INDEX(_Death_Data,MATCH($F38,_Death_Country,0),MATCH(DO$3-4,_Death_Day,0))*$D$2
+INDEX(_Death_Data,MATCH($F38,_Death_Country,0),MATCH(DO$3-4,_Death_Day,0))-INDEX(_Death_Data,MATCH($F38,_Death_Country,0),MATCH(DO$3-5,_Death_Day,0))*$D$2)/5</f>
        <v>0.4</v>
      </c>
      <c r="DP38" s="80">
        <f>(INDEX(_Death_Data,MATCH($F38,_Death_Country,0),MATCH(DP$3,_Death_Day,0))-INDEX(_Death_Data,MATCH($F38,_Death_Country,0),MATCH(DP$3-1,_Death_Day,0))*$D$2
+INDEX(_Death_Data,MATCH($F38,_Death_Country,0),MATCH(DP$3-1,_Death_Day,0))-INDEX(_Death_Data,MATCH($F38,_Death_Country,0),MATCH(DP$3-2,_Death_Day,0))*$D$2
+INDEX(_Death_Data,MATCH($F38,_Death_Country,0),MATCH(DP$3-2,_Death_Day,0))-INDEX(_Death_Data,MATCH($F38,_Death_Country,0),MATCH(DP$3-3,_Death_Day,0))*$D$2
+INDEX(_Death_Data,MATCH($F38,_Death_Country,0),MATCH(DP$3-3,_Death_Day,0))-INDEX(_Death_Data,MATCH($F38,_Death_Country,0),MATCH(DP$3-4,_Death_Day,0))*$D$2
+INDEX(_Death_Data,MATCH($F38,_Death_Country,0),MATCH(DP$3-4,_Death_Day,0))-INDEX(_Death_Data,MATCH($F38,_Death_Country,0),MATCH(DP$3-5,_Death_Day,0))*$D$2)/5</f>
        <v>0.4</v>
      </c>
      <c r="DQ38" s="80">
        <f>(INDEX(_Death_Data,MATCH($F38,_Death_Country,0),MATCH(DQ$3,_Death_Day,0))-INDEX(_Death_Data,MATCH($F38,_Death_Country,0),MATCH(DQ$3-1,_Death_Day,0))*$D$2
+INDEX(_Death_Data,MATCH($F38,_Death_Country,0),MATCH(DQ$3-1,_Death_Day,0))-INDEX(_Death_Data,MATCH($F38,_Death_Country,0),MATCH(DQ$3-2,_Death_Day,0))*$D$2
+INDEX(_Death_Data,MATCH($F38,_Death_Country,0),MATCH(DQ$3-2,_Death_Day,0))-INDEX(_Death_Data,MATCH($F38,_Death_Country,0),MATCH(DQ$3-3,_Death_Day,0))*$D$2
+INDEX(_Death_Data,MATCH($F38,_Death_Country,0),MATCH(DQ$3-3,_Death_Day,0))-INDEX(_Death_Data,MATCH($F38,_Death_Country,0),MATCH(DQ$3-4,_Death_Day,0))*$D$2
+INDEX(_Death_Data,MATCH($F38,_Death_Country,0),MATCH(DQ$3-4,_Death_Day,0))-INDEX(_Death_Data,MATCH($F38,_Death_Country,0),MATCH(DQ$3-5,_Death_Day,0))*$D$2)/5</f>
        <v>0.2</v>
      </c>
      <c r="DR38" s="80">
        <f>(INDEX(_Death_Data,MATCH($F38,_Death_Country,0),MATCH(DR$3,_Death_Day,0))-INDEX(_Death_Data,MATCH($F38,_Death_Country,0),MATCH(DR$3-1,_Death_Day,0))*$D$2
+INDEX(_Death_Data,MATCH($F38,_Death_Country,0),MATCH(DR$3-1,_Death_Day,0))-INDEX(_Death_Data,MATCH($F38,_Death_Country,0),MATCH(DR$3-2,_Death_Day,0))*$D$2
+INDEX(_Death_Data,MATCH($F38,_Death_Country,0),MATCH(DR$3-2,_Death_Day,0))-INDEX(_Death_Data,MATCH($F38,_Death_Country,0),MATCH(DR$3-3,_Death_Day,0))*$D$2
+INDEX(_Death_Data,MATCH($F38,_Death_Country,0),MATCH(DR$3-3,_Death_Day,0))-INDEX(_Death_Data,MATCH($F38,_Death_Country,0),MATCH(DR$3-4,_Death_Day,0))*$D$2
+INDEX(_Death_Data,MATCH($F38,_Death_Country,0),MATCH(DR$3-4,_Death_Day,0))-INDEX(_Death_Data,MATCH($F38,_Death_Country,0),MATCH(DR$3-5,_Death_Day,0))*$D$2)/5</f>
        <v>0</v>
      </c>
      <c r="DS38" s="80">
        <f>(INDEX(_Death_Data,MATCH($F38,_Death_Country,0),MATCH(DS$3,_Death_Day,0))-INDEX(_Death_Data,MATCH($F38,_Death_Country,0),MATCH(DS$3-1,_Death_Day,0))*$D$2
+INDEX(_Death_Data,MATCH($F38,_Death_Country,0),MATCH(DS$3-1,_Death_Day,0))-INDEX(_Death_Data,MATCH($F38,_Death_Country,0),MATCH(DS$3-2,_Death_Day,0))*$D$2
+INDEX(_Death_Data,MATCH($F38,_Death_Country,0),MATCH(DS$3-2,_Death_Day,0))-INDEX(_Death_Data,MATCH($F38,_Death_Country,0),MATCH(DS$3-3,_Death_Day,0))*$D$2
+INDEX(_Death_Data,MATCH($F38,_Death_Country,0),MATCH(DS$3-3,_Death_Day,0))-INDEX(_Death_Data,MATCH($F38,_Death_Country,0),MATCH(DS$3-4,_Death_Day,0))*$D$2
+INDEX(_Death_Data,MATCH($F38,_Death_Country,0),MATCH(DS$3-4,_Death_Day,0))-INDEX(_Death_Data,MATCH($F38,_Death_Country,0),MATCH(DS$3-5,_Death_Day,0))*$D$2)/5</f>
        <v>0</v>
      </c>
      <c r="DT38" s="80">
        <f>(INDEX(_Death_Data,MATCH($F38,_Death_Country,0),MATCH(DT$3,_Death_Day,0))-INDEX(_Death_Data,MATCH($F38,_Death_Country,0),MATCH(DT$3-1,_Death_Day,0))*$D$2
+INDEX(_Death_Data,MATCH($F38,_Death_Country,0),MATCH(DT$3-1,_Death_Day,0))-INDEX(_Death_Data,MATCH($F38,_Death_Country,0),MATCH(DT$3-2,_Death_Day,0))*$D$2
+INDEX(_Death_Data,MATCH($F38,_Death_Country,0),MATCH(DT$3-2,_Death_Day,0))-INDEX(_Death_Data,MATCH($F38,_Death_Country,0),MATCH(DT$3-3,_Death_Day,0))*$D$2
+INDEX(_Death_Data,MATCH($F38,_Death_Country,0),MATCH(DT$3-3,_Death_Day,0))-INDEX(_Death_Data,MATCH($F38,_Death_Country,0),MATCH(DT$3-4,_Death_Day,0))*$D$2
+INDEX(_Death_Data,MATCH($F38,_Death_Country,0),MATCH(DT$3-4,_Death_Day,0))-INDEX(_Death_Data,MATCH($F38,_Death_Country,0),MATCH(DT$3-5,_Death_Day,0))*$D$2)/5</f>
        <v>0</v>
      </c>
      <c r="DU38" s="80">
        <f>(INDEX(_Death_Data,MATCH($F38,_Death_Country,0),MATCH(DU$3,_Death_Day,0))-INDEX(_Death_Data,MATCH($F38,_Death_Country,0),MATCH(DU$3-1,_Death_Day,0))*$D$2
+INDEX(_Death_Data,MATCH($F38,_Death_Country,0),MATCH(DU$3-1,_Death_Day,0))-INDEX(_Death_Data,MATCH($F38,_Death_Country,0),MATCH(DU$3-2,_Death_Day,0))*$D$2
+INDEX(_Death_Data,MATCH($F38,_Death_Country,0),MATCH(DU$3-2,_Death_Day,0))-INDEX(_Death_Data,MATCH($F38,_Death_Country,0),MATCH(DU$3-3,_Death_Day,0))*$D$2
+INDEX(_Death_Data,MATCH($F38,_Death_Country,0),MATCH(DU$3-3,_Death_Day,0))-INDEX(_Death_Data,MATCH($F38,_Death_Country,0),MATCH(DU$3-4,_Death_Day,0))*$D$2
+INDEX(_Death_Data,MATCH($F38,_Death_Country,0),MATCH(DU$3-4,_Death_Day,0))-INDEX(_Death_Data,MATCH($F38,_Death_Country,0),MATCH(DU$3-5,_Death_Day,0))*$D$2)/5</f>
        <v>0</v>
      </c>
      <c r="DV38" s="80">
        <f>(INDEX(_Death_Data,MATCH($F38,_Death_Country,0),MATCH(DV$3,_Death_Day,0))-INDEX(_Death_Data,MATCH($F38,_Death_Country,0),MATCH(DV$3-1,_Death_Day,0))*$D$2
+INDEX(_Death_Data,MATCH($F38,_Death_Country,0),MATCH(DV$3-1,_Death_Day,0))-INDEX(_Death_Data,MATCH($F38,_Death_Country,0),MATCH(DV$3-2,_Death_Day,0))*$D$2
+INDEX(_Death_Data,MATCH($F38,_Death_Country,0),MATCH(DV$3-2,_Death_Day,0))-INDEX(_Death_Data,MATCH($F38,_Death_Country,0),MATCH(DV$3-3,_Death_Day,0))*$D$2
+INDEX(_Death_Data,MATCH($F38,_Death_Country,0),MATCH(DV$3-3,_Death_Day,0))-INDEX(_Death_Data,MATCH($F38,_Death_Country,0),MATCH(DV$3-4,_Death_Day,0))*$D$2
+INDEX(_Death_Data,MATCH($F38,_Death_Country,0),MATCH(DV$3-4,_Death_Day,0))-INDEX(_Death_Data,MATCH($F38,_Death_Country,0),MATCH(DV$3-5,_Death_Day,0))*$D$2)/5</f>
        <v>0</v>
      </c>
      <c r="DW38" s="80">
        <f>(INDEX(_Death_Data,MATCH($F38,_Death_Country,0),MATCH(DW$3,_Death_Day,0))-INDEX(_Death_Data,MATCH($F38,_Death_Country,0),MATCH(DW$3-1,_Death_Day,0))*$D$2
+INDEX(_Death_Data,MATCH($F38,_Death_Country,0),MATCH(DW$3-1,_Death_Day,0))-INDEX(_Death_Data,MATCH($F38,_Death_Country,0),MATCH(DW$3-2,_Death_Day,0))*$D$2
+INDEX(_Death_Data,MATCH($F38,_Death_Country,0),MATCH(DW$3-2,_Death_Day,0))-INDEX(_Death_Data,MATCH($F38,_Death_Country,0),MATCH(DW$3-3,_Death_Day,0))*$D$2
+INDEX(_Death_Data,MATCH($F38,_Death_Country,0),MATCH(DW$3-3,_Death_Day,0))-INDEX(_Death_Data,MATCH($F38,_Death_Country,0),MATCH(DW$3-4,_Death_Day,0))*$D$2
+INDEX(_Death_Data,MATCH($F38,_Death_Country,0),MATCH(DW$3-4,_Death_Day,0))-INDEX(_Death_Data,MATCH($F38,_Death_Country,0),MATCH(DW$3-5,_Death_Day,0))*$D$2)/5</f>
        <v>0.2</v>
      </c>
      <c r="DX38" s="80">
        <f>(INDEX(_Death_Data,MATCH($F38,_Death_Country,0),MATCH(DX$3,_Death_Day,0))-INDEX(_Death_Data,MATCH($F38,_Death_Country,0),MATCH(DX$3-1,_Death_Day,0))*$D$2
+INDEX(_Death_Data,MATCH($F38,_Death_Country,0),MATCH(DX$3-1,_Death_Day,0))-INDEX(_Death_Data,MATCH($F38,_Death_Country,0),MATCH(DX$3-2,_Death_Day,0))*$D$2
+INDEX(_Death_Data,MATCH($F38,_Death_Country,0),MATCH(DX$3-2,_Death_Day,0))-INDEX(_Death_Data,MATCH($F38,_Death_Country,0),MATCH(DX$3-3,_Death_Day,0))*$D$2
+INDEX(_Death_Data,MATCH($F38,_Death_Country,0),MATCH(DX$3-3,_Death_Day,0))-INDEX(_Death_Data,MATCH($F38,_Death_Country,0),MATCH(DX$3-4,_Death_Day,0))*$D$2
+INDEX(_Death_Data,MATCH($F38,_Death_Country,0),MATCH(DX$3-4,_Death_Day,0))-INDEX(_Death_Data,MATCH($F38,_Death_Country,0),MATCH(DX$3-5,_Death_Day,0))*$D$2)/5</f>
        <v>0.4</v>
      </c>
      <c r="DY38" s="80">
        <f>(INDEX(_Death_Data,MATCH($F38,_Death_Country,0),MATCH(DY$3,_Death_Day,0))-INDEX(_Death_Data,MATCH($F38,_Death_Country,0),MATCH(DY$3-1,_Death_Day,0))*$D$2
+INDEX(_Death_Data,MATCH($F38,_Death_Country,0),MATCH(DY$3-1,_Death_Day,0))-INDEX(_Death_Data,MATCH($F38,_Death_Country,0),MATCH(DY$3-2,_Death_Day,0))*$D$2
+INDEX(_Death_Data,MATCH($F38,_Death_Country,0),MATCH(DY$3-2,_Death_Day,0))-INDEX(_Death_Data,MATCH($F38,_Death_Country,0),MATCH(DY$3-3,_Death_Day,0))*$D$2
+INDEX(_Death_Data,MATCH($F38,_Death_Country,0),MATCH(DY$3-3,_Death_Day,0))-INDEX(_Death_Data,MATCH($F38,_Death_Country,0),MATCH(DY$3-4,_Death_Day,0))*$D$2
+INDEX(_Death_Data,MATCH($F38,_Death_Country,0),MATCH(DY$3-4,_Death_Day,0))-INDEX(_Death_Data,MATCH($F38,_Death_Country,0),MATCH(DY$3-5,_Death_Day,0))*$D$2)/5</f>
        <v>0.4</v>
      </c>
      <c r="DZ38" s="80">
        <f>(INDEX(_Death_Data,MATCH($F38,_Death_Country,0),MATCH(DZ$3,_Death_Day,0))-INDEX(_Death_Data,MATCH($F38,_Death_Country,0),MATCH(DZ$3-1,_Death_Day,0))*$D$2
+INDEX(_Death_Data,MATCH($F38,_Death_Country,0),MATCH(DZ$3-1,_Death_Day,0))-INDEX(_Death_Data,MATCH($F38,_Death_Country,0),MATCH(DZ$3-2,_Death_Day,0))*$D$2
+INDEX(_Death_Data,MATCH($F38,_Death_Country,0),MATCH(DZ$3-2,_Death_Day,0))-INDEX(_Death_Data,MATCH($F38,_Death_Country,0),MATCH(DZ$3-3,_Death_Day,0))*$D$2
+INDEX(_Death_Data,MATCH($F38,_Death_Country,0),MATCH(DZ$3-3,_Death_Day,0))-INDEX(_Death_Data,MATCH($F38,_Death_Country,0),MATCH(DZ$3-4,_Death_Day,0))*$D$2
+INDEX(_Death_Data,MATCH($F38,_Death_Country,0),MATCH(DZ$3-4,_Death_Day,0))-INDEX(_Death_Data,MATCH($F38,_Death_Country,0),MATCH(DZ$3-5,_Death_Day,0))*$D$2)/5</f>
        <v>0.4</v>
      </c>
      <c r="EA38" s="80">
        <f>(INDEX(_Death_Data,MATCH($F38,_Death_Country,0),MATCH(EA$3,_Death_Day,0))-INDEX(_Death_Data,MATCH($F38,_Death_Country,0),MATCH(EA$3-1,_Death_Day,0))*$D$2
+INDEX(_Death_Data,MATCH($F38,_Death_Country,0),MATCH(EA$3-1,_Death_Day,0))-INDEX(_Death_Data,MATCH($F38,_Death_Country,0),MATCH(EA$3-2,_Death_Day,0))*$D$2
+INDEX(_Death_Data,MATCH($F38,_Death_Country,0),MATCH(EA$3-2,_Death_Day,0))-INDEX(_Death_Data,MATCH($F38,_Death_Country,0),MATCH(EA$3-3,_Death_Day,0))*$D$2
+INDEX(_Death_Data,MATCH($F38,_Death_Country,0),MATCH(EA$3-3,_Death_Day,0))-INDEX(_Death_Data,MATCH($F38,_Death_Country,0),MATCH(EA$3-4,_Death_Day,0))*$D$2
+INDEX(_Death_Data,MATCH($F38,_Death_Country,0),MATCH(EA$3-4,_Death_Day,0))-INDEX(_Death_Data,MATCH($F38,_Death_Country,0),MATCH(EA$3-5,_Death_Day,0))*$D$2)/5</f>
        <v>0.4</v>
      </c>
      <c r="EB38" s="80">
        <f>(INDEX(_Death_Data,MATCH($F38,_Death_Country,0),MATCH(EB$3,_Death_Day,0))-INDEX(_Death_Data,MATCH($F38,_Death_Country,0),MATCH(EB$3-1,_Death_Day,0))*$D$2
+INDEX(_Death_Data,MATCH($F38,_Death_Country,0),MATCH(EB$3-1,_Death_Day,0))-INDEX(_Death_Data,MATCH($F38,_Death_Country,0),MATCH(EB$3-2,_Death_Day,0))*$D$2
+INDEX(_Death_Data,MATCH($F38,_Death_Country,0),MATCH(EB$3-2,_Death_Day,0))-INDEX(_Death_Data,MATCH($F38,_Death_Country,0),MATCH(EB$3-3,_Death_Day,0))*$D$2
+INDEX(_Death_Data,MATCH($F38,_Death_Country,0),MATCH(EB$3-3,_Death_Day,0))-INDEX(_Death_Data,MATCH($F38,_Death_Country,0),MATCH(EB$3-4,_Death_Day,0))*$D$2
+INDEX(_Death_Data,MATCH($F38,_Death_Country,0),MATCH(EB$3-4,_Death_Day,0))-INDEX(_Death_Data,MATCH($F38,_Death_Country,0),MATCH(EB$3-5,_Death_Day,0))*$D$2)/5</f>
        <v>0.4</v>
      </c>
      <c r="EC38" s="80">
        <f>(INDEX(_Death_Data,MATCH($F38,_Death_Country,0),MATCH(EC$3,_Death_Day,0))-INDEX(_Death_Data,MATCH($F38,_Death_Country,0),MATCH(EC$3-1,_Death_Day,0))*$D$2
+INDEX(_Death_Data,MATCH($F38,_Death_Country,0),MATCH(EC$3-1,_Death_Day,0))-INDEX(_Death_Data,MATCH($F38,_Death_Country,0),MATCH(EC$3-2,_Death_Day,0))*$D$2
+INDEX(_Death_Data,MATCH($F38,_Death_Country,0),MATCH(EC$3-2,_Death_Day,0))-INDEX(_Death_Data,MATCH($F38,_Death_Country,0),MATCH(EC$3-3,_Death_Day,0))*$D$2
+INDEX(_Death_Data,MATCH($F38,_Death_Country,0),MATCH(EC$3-3,_Death_Day,0))-INDEX(_Death_Data,MATCH($F38,_Death_Country,0),MATCH(EC$3-4,_Death_Day,0))*$D$2
+INDEX(_Death_Data,MATCH($F38,_Death_Country,0),MATCH(EC$3-4,_Death_Day,0))-INDEX(_Death_Data,MATCH($F38,_Death_Country,0),MATCH(EC$3-5,_Death_Day,0))*$D$2)/5</f>
        <v>0.2</v>
      </c>
      <c r="ED38" s="80">
        <f>(INDEX(_Death_Data,MATCH($F38,_Death_Country,0),MATCH(ED$3,_Death_Day,0))-INDEX(_Death_Data,MATCH($F38,_Death_Country,0),MATCH(ED$3-1,_Death_Day,0))*$D$2
+INDEX(_Death_Data,MATCH($F38,_Death_Country,0),MATCH(ED$3-1,_Death_Day,0))-INDEX(_Death_Data,MATCH($F38,_Death_Country,0),MATCH(ED$3-2,_Death_Day,0))*$D$2
+INDEX(_Death_Data,MATCH($F38,_Death_Country,0),MATCH(ED$3-2,_Death_Day,0))-INDEX(_Death_Data,MATCH($F38,_Death_Country,0),MATCH(ED$3-3,_Death_Day,0))*$D$2
+INDEX(_Death_Data,MATCH($F38,_Death_Country,0),MATCH(ED$3-3,_Death_Day,0))-INDEX(_Death_Data,MATCH($F38,_Death_Country,0),MATCH(ED$3-4,_Death_Day,0))*$D$2
+INDEX(_Death_Data,MATCH($F38,_Death_Country,0),MATCH(ED$3-4,_Death_Day,0))-INDEX(_Death_Data,MATCH($F38,_Death_Country,0),MATCH(ED$3-5,_Death_Day,0))*$D$2)/5</f>
        <v>0.2</v>
      </c>
      <c r="EE38" s="80">
        <f>(INDEX(_Death_Data,MATCH($F38,_Death_Country,0),MATCH(EE$3,_Death_Day,0))-INDEX(_Death_Data,MATCH($F38,_Death_Country,0),MATCH(EE$3-1,_Death_Day,0))*$D$2
+INDEX(_Death_Data,MATCH($F38,_Death_Country,0),MATCH(EE$3-1,_Death_Day,0))-INDEX(_Death_Data,MATCH($F38,_Death_Country,0),MATCH(EE$3-2,_Death_Day,0))*$D$2
+INDEX(_Death_Data,MATCH($F38,_Death_Country,0),MATCH(EE$3-2,_Death_Day,0))-INDEX(_Death_Data,MATCH($F38,_Death_Country,0),MATCH(EE$3-3,_Death_Day,0))*$D$2
+INDEX(_Death_Data,MATCH($F38,_Death_Country,0),MATCH(EE$3-3,_Death_Day,0))-INDEX(_Death_Data,MATCH($F38,_Death_Country,0),MATCH(EE$3-4,_Death_Day,0))*$D$2
+INDEX(_Death_Data,MATCH($F38,_Death_Country,0),MATCH(EE$3-4,_Death_Day,0))-INDEX(_Death_Data,MATCH($F38,_Death_Country,0),MATCH(EE$3-5,_Death_Day,0))*$D$2)/5</f>
        <v>0.2</v>
      </c>
      <c r="EF38" s="80">
        <f>(INDEX(_Death_Data,MATCH($F38,_Death_Country,0),MATCH(EF$3,_Death_Day,0))-INDEX(_Death_Data,MATCH($F38,_Death_Country,0),MATCH(EF$3-1,_Death_Day,0))*$D$2
+INDEX(_Death_Data,MATCH($F38,_Death_Country,0),MATCH(EF$3-1,_Death_Day,0))-INDEX(_Death_Data,MATCH($F38,_Death_Country,0),MATCH(EF$3-2,_Death_Day,0))*$D$2
+INDEX(_Death_Data,MATCH($F38,_Death_Country,0),MATCH(EF$3-2,_Death_Day,0))-INDEX(_Death_Data,MATCH($F38,_Death_Country,0),MATCH(EF$3-3,_Death_Day,0))*$D$2
+INDEX(_Death_Data,MATCH($F38,_Death_Country,0),MATCH(EF$3-3,_Death_Day,0))-INDEX(_Death_Data,MATCH($F38,_Death_Country,0),MATCH(EF$3-4,_Death_Day,0))*$D$2
+INDEX(_Death_Data,MATCH($F38,_Death_Country,0),MATCH(EF$3-4,_Death_Day,0))-INDEX(_Death_Data,MATCH($F38,_Death_Country,0),MATCH(EF$3-5,_Death_Day,0))*$D$2)/5</f>
        <v>0.2</v>
      </c>
      <c r="EG38" s="80">
        <f>(INDEX(_Death_Data,MATCH($F38,_Death_Country,0),MATCH(EG$3,_Death_Day,0))-INDEX(_Death_Data,MATCH($F38,_Death_Country,0),MATCH(EG$3-1,_Death_Day,0))*$D$2
+INDEX(_Death_Data,MATCH($F38,_Death_Country,0),MATCH(EG$3-1,_Death_Day,0))-INDEX(_Death_Data,MATCH($F38,_Death_Country,0),MATCH(EG$3-2,_Death_Day,0))*$D$2
+INDEX(_Death_Data,MATCH($F38,_Death_Country,0),MATCH(EG$3-2,_Death_Day,0))-INDEX(_Death_Data,MATCH($F38,_Death_Country,0),MATCH(EG$3-3,_Death_Day,0))*$D$2
+INDEX(_Death_Data,MATCH($F38,_Death_Country,0),MATCH(EG$3-3,_Death_Day,0))-INDEX(_Death_Data,MATCH($F38,_Death_Country,0),MATCH(EG$3-4,_Death_Day,0))*$D$2
+INDEX(_Death_Data,MATCH($F38,_Death_Country,0),MATCH(EG$3-4,_Death_Day,0))-INDEX(_Death_Data,MATCH($F38,_Death_Country,0),MATCH(EG$3-5,_Death_Day,0))*$D$2)/5</f>
        <v>0</v>
      </c>
      <c r="EH38" s="80">
        <f>(INDEX(_Death_Data,MATCH($F38,_Death_Country,0),MATCH(EH$3,_Death_Day,0))-INDEX(_Death_Data,MATCH($F38,_Death_Country,0),MATCH(EH$3-1,_Death_Day,0))*$D$2
+INDEX(_Death_Data,MATCH($F38,_Death_Country,0),MATCH(EH$3-1,_Death_Day,0))-INDEX(_Death_Data,MATCH($F38,_Death_Country,0),MATCH(EH$3-2,_Death_Day,0))*$D$2
+INDEX(_Death_Data,MATCH($F38,_Death_Country,0),MATCH(EH$3-2,_Death_Day,0))-INDEX(_Death_Data,MATCH($F38,_Death_Country,0),MATCH(EH$3-3,_Death_Day,0))*$D$2
+INDEX(_Death_Data,MATCH($F38,_Death_Country,0),MATCH(EH$3-3,_Death_Day,0))-INDEX(_Death_Data,MATCH($F38,_Death_Country,0),MATCH(EH$3-4,_Death_Day,0))*$D$2
+INDEX(_Death_Data,MATCH($F38,_Death_Country,0),MATCH(EH$3-4,_Death_Day,0))-INDEX(_Death_Data,MATCH($F38,_Death_Country,0),MATCH(EH$3-5,_Death_Day,0))*$D$2)/5</f>
        <v>0</v>
      </c>
      <c r="EI38" s="80">
        <f>(INDEX(_Death_Data,MATCH($F38,_Death_Country,0),MATCH(EI$3,_Death_Day,0))-INDEX(_Death_Data,MATCH($F38,_Death_Country,0),MATCH(EI$3-1,_Death_Day,0))*$D$2
+INDEX(_Death_Data,MATCH($F38,_Death_Country,0),MATCH(EI$3-1,_Death_Day,0))-INDEX(_Death_Data,MATCH($F38,_Death_Country,0),MATCH(EI$3-2,_Death_Day,0))*$D$2
+INDEX(_Death_Data,MATCH($F38,_Death_Country,0),MATCH(EI$3-2,_Death_Day,0))-INDEX(_Death_Data,MATCH($F38,_Death_Country,0),MATCH(EI$3-3,_Death_Day,0))*$D$2
+INDEX(_Death_Data,MATCH($F38,_Death_Country,0),MATCH(EI$3-3,_Death_Day,0))-INDEX(_Death_Data,MATCH($F38,_Death_Country,0),MATCH(EI$3-4,_Death_Day,0))*$D$2
+INDEX(_Death_Data,MATCH($F38,_Death_Country,0),MATCH(EI$3-4,_Death_Day,0))-INDEX(_Death_Data,MATCH($F38,_Death_Country,0),MATCH(EI$3-5,_Death_Day,0))*$D$2)/5</f>
        <v>0</v>
      </c>
      <c r="EJ38" s="80">
        <f>(INDEX(_Death_Data,MATCH($F38,_Death_Country,0),MATCH(EJ$3,_Death_Day,0))-INDEX(_Death_Data,MATCH($F38,_Death_Country,0),MATCH(EJ$3-1,_Death_Day,0))*$D$2
+INDEX(_Death_Data,MATCH($F38,_Death_Country,0),MATCH(EJ$3-1,_Death_Day,0))-INDEX(_Death_Data,MATCH($F38,_Death_Country,0),MATCH(EJ$3-2,_Death_Day,0))*$D$2
+INDEX(_Death_Data,MATCH($F38,_Death_Country,0),MATCH(EJ$3-2,_Death_Day,0))-INDEX(_Death_Data,MATCH($F38,_Death_Country,0),MATCH(EJ$3-3,_Death_Day,0))*$D$2
+INDEX(_Death_Data,MATCH($F38,_Death_Country,0),MATCH(EJ$3-3,_Death_Day,0))-INDEX(_Death_Data,MATCH($F38,_Death_Country,0),MATCH(EJ$3-4,_Death_Day,0))*$D$2
+INDEX(_Death_Data,MATCH($F38,_Death_Country,0),MATCH(EJ$3-4,_Death_Day,0))-INDEX(_Death_Data,MATCH($F38,_Death_Country,0),MATCH(EJ$3-5,_Death_Day,0))*$D$2)/5</f>
        <v>0</v>
      </c>
      <c r="EK38" s="80">
        <f>(INDEX(_Death_Data,MATCH($F38,_Death_Country,0),MATCH(EK$3,_Death_Day,0))-INDEX(_Death_Data,MATCH($F38,_Death_Country,0),MATCH(EK$3-1,_Death_Day,0))*$D$2
+INDEX(_Death_Data,MATCH($F38,_Death_Country,0),MATCH(EK$3-1,_Death_Day,0))-INDEX(_Death_Data,MATCH($F38,_Death_Country,0),MATCH(EK$3-2,_Death_Day,0))*$D$2
+INDEX(_Death_Data,MATCH($F38,_Death_Country,0),MATCH(EK$3-2,_Death_Day,0))-INDEX(_Death_Data,MATCH($F38,_Death_Country,0),MATCH(EK$3-3,_Death_Day,0))*$D$2
+INDEX(_Death_Data,MATCH($F38,_Death_Country,0),MATCH(EK$3-3,_Death_Day,0))-INDEX(_Death_Data,MATCH($F38,_Death_Country,0),MATCH(EK$3-4,_Death_Day,0))*$D$2
+INDEX(_Death_Data,MATCH($F38,_Death_Country,0),MATCH(EK$3-4,_Death_Day,0))-INDEX(_Death_Data,MATCH($F38,_Death_Country,0),MATCH(EK$3-5,_Death_Day,0))*$D$2)/5</f>
        <v>0</v>
      </c>
      <c r="EL38" s="80">
        <f>(INDEX(_Death_Data,MATCH($F38,_Death_Country,0),MATCH(EL$3,_Death_Day,0))-INDEX(_Death_Data,MATCH($F38,_Death_Country,0),MATCH(EL$3-1,_Death_Day,0))*$D$2
+INDEX(_Death_Data,MATCH($F38,_Death_Country,0),MATCH(EL$3-1,_Death_Day,0))-INDEX(_Death_Data,MATCH($F38,_Death_Country,0),MATCH(EL$3-2,_Death_Day,0))*$D$2
+INDEX(_Death_Data,MATCH($F38,_Death_Country,0),MATCH(EL$3-2,_Death_Day,0))-INDEX(_Death_Data,MATCH($F38,_Death_Country,0),MATCH(EL$3-3,_Death_Day,0))*$D$2
+INDEX(_Death_Data,MATCH($F38,_Death_Country,0),MATCH(EL$3-3,_Death_Day,0))-INDEX(_Death_Data,MATCH($F38,_Death_Country,0),MATCH(EL$3-4,_Death_Day,0))*$D$2
+INDEX(_Death_Data,MATCH($F38,_Death_Country,0),MATCH(EL$3-4,_Death_Day,0))-INDEX(_Death_Data,MATCH($F38,_Death_Country,0),MATCH(EL$3-5,_Death_Day,0))*$D$2)/5</f>
        <v>0</v>
      </c>
      <c r="EM38" s="80">
        <f>(INDEX(_Death_Data,MATCH($F38,_Death_Country,0),MATCH(EM$3,_Death_Day,0))-INDEX(_Death_Data,MATCH($F38,_Death_Country,0),MATCH(EM$3-1,_Death_Day,0))*$D$2
+INDEX(_Death_Data,MATCH($F38,_Death_Country,0),MATCH(EM$3-1,_Death_Day,0))-INDEX(_Death_Data,MATCH($F38,_Death_Country,0),MATCH(EM$3-2,_Death_Day,0))*$D$2
+INDEX(_Death_Data,MATCH($F38,_Death_Country,0),MATCH(EM$3-2,_Death_Day,0))-INDEX(_Death_Data,MATCH($F38,_Death_Country,0),MATCH(EM$3-3,_Death_Day,0))*$D$2
+INDEX(_Death_Data,MATCH($F38,_Death_Country,0),MATCH(EM$3-3,_Death_Day,0))-INDEX(_Death_Data,MATCH($F38,_Death_Country,0),MATCH(EM$3-4,_Death_Day,0))*$D$2
+INDEX(_Death_Data,MATCH($F38,_Death_Country,0),MATCH(EM$3-4,_Death_Day,0))-INDEX(_Death_Data,MATCH($F38,_Death_Country,0),MATCH(EM$3-5,_Death_Day,0))*$D$2)/5</f>
        <v>0.2</v>
      </c>
      <c r="EN38" s="80">
        <f>(INDEX(_Death_Data,MATCH($F38,_Death_Country,0),MATCH(EN$3,_Death_Day,0))-INDEX(_Death_Data,MATCH($F38,_Death_Country,0),MATCH(EN$3-1,_Death_Day,0))*$D$2
+INDEX(_Death_Data,MATCH($F38,_Death_Country,0),MATCH(EN$3-1,_Death_Day,0))-INDEX(_Death_Data,MATCH($F38,_Death_Country,0),MATCH(EN$3-2,_Death_Day,0))*$D$2
+INDEX(_Death_Data,MATCH($F38,_Death_Country,0),MATCH(EN$3-2,_Death_Day,0))-INDEX(_Death_Data,MATCH($F38,_Death_Country,0),MATCH(EN$3-3,_Death_Day,0))*$D$2
+INDEX(_Death_Data,MATCH($F38,_Death_Country,0),MATCH(EN$3-3,_Death_Day,0))-INDEX(_Death_Data,MATCH($F38,_Death_Country,0),MATCH(EN$3-4,_Death_Day,0))*$D$2
+INDEX(_Death_Data,MATCH($F38,_Death_Country,0),MATCH(EN$3-4,_Death_Day,0))-INDEX(_Death_Data,MATCH($F38,_Death_Country,0),MATCH(EN$3-5,_Death_Day,0))*$D$2)/5</f>
        <v>0.2</v>
      </c>
      <c r="EO38" s="80">
        <f>(INDEX(_Death_Data,MATCH($F38,_Death_Country,0),MATCH(EO$3,_Death_Day,0))-INDEX(_Death_Data,MATCH($F38,_Death_Country,0),MATCH(EO$3-1,_Death_Day,0))*$D$2
+INDEX(_Death_Data,MATCH($F38,_Death_Country,0),MATCH(EO$3-1,_Death_Day,0))-INDEX(_Death_Data,MATCH($F38,_Death_Country,0),MATCH(EO$3-2,_Death_Day,0))*$D$2
+INDEX(_Death_Data,MATCH($F38,_Death_Country,0),MATCH(EO$3-2,_Death_Day,0))-INDEX(_Death_Data,MATCH($F38,_Death_Country,0),MATCH(EO$3-3,_Death_Day,0))*$D$2
+INDEX(_Death_Data,MATCH($F38,_Death_Country,0),MATCH(EO$3-3,_Death_Day,0))-INDEX(_Death_Data,MATCH($F38,_Death_Country,0),MATCH(EO$3-4,_Death_Day,0))*$D$2
+INDEX(_Death_Data,MATCH($F38,_Death_Country,0),MATCH(EO$3-4,_Death_Day,0))-INDEX(_Death_Data,MATCH($F38,_Death_Country,0),MATCH(EO$3-5,_Death_Day,0))*$D$2)/5</f>
        <v>0.2</v>
      </c>
      <c r="EP38" s="80">
        <f>(INDEX(_Death_Data,MATCH($F38,_Death_Country,0),MATCH(EP$3,_Death_Day,0))-INDEX(_Death_Data,MATCH($F38,_Death_Country,0),MATCH(EP$3-1,_Death_Day,0))*$D$2
+INDEX(_Death_Data,MATCH($F38,_Death_Country,0),MATCH(EP$3-1,_Death_Day,0))-INDEX(_Death_Data,MATCH($F38,_Death_Country,0),MATCH(EP$3-2,_Death_Day,0))*$D$2
+INDEX(_Death_Data,MATCH($F38,_Death_Country,0),MATCH(EP$3-2,_Death_Day,0))-INDEX(_Death_Data,MATCH($F38,_Death_Country,0),MATCH(EP$3-3,_Death_Day,0))*$D$2
+INDEX(_Death_Data,MATCH($F38,_Death_Country,0),MATCH(EP$3-3,_Death_Day,0))-INDEX(_Death_Data,MATCH($F38,_Death_Country,0),MATCH(EP$3-4,_Death_Day,0))*$D$2
+INDEX(_Death_Data,MATCH($F38,_Death_Country,0),MATCH(EP$3-4,_Death_Day,0))-INDEX(_Death_Data,MATCH($F38,_Death_Country,0),MATCH(EP$3-5,_Death_Day,0))*$D$2)/5</f>
        <v>0.2</v>
      </c>
      <c r="EQ38" s="80">
        <f>(INDEX(_Death_Data,MATCH($F38,_Death_Country,0),MATCH(EQ$3,_Death_Day,0))-INDEX(_Death_Data,MATCH($F38,_Death_Country,0),MATCH(EQ$3-1,_Death_Day,0))*$D$2
+INDEX(_Death_Data,MATCH($F38,_Death_Country,0),MATCH(EQ$3-1,_Death_Day,0))-INDEX(_Death_Data,MATCH($F38,_Death_Country,0),MATCH(EQ$3-2,_Death_Day,0))*$D$2
+INDEX(_Death_Data,MATCH($F38,_Death_Country,0),MATCH(EQ$3-2,_Death_Day,0))-INDEX(_Death_Data,MATCH($F38,_Death_Country,0),MATCH(EQ$3-3,_Death_Day,0))*$D$2
+INDEX(_Death_Data,MATCH($F38,_Death_Country,0),MATCH(EQ$3-3,_Death_Day,0))-INDEX(_Death_Data,MATCH($F38,_Death_Country,0),MATCH(EQ$3-4,_Death_Day,0))*$D$2
+INDEX(_Death_Data,MATCH($F38,_Death_Country,0),MATCH(EQ$3-4,_Death_Day,0))-INDEX(_Death_Data,MATCH($F38,_Death_Country,0),MATCH(EQ$3-5,_Death_Day,0))*$D$2)/5</f>
        <v>0.2</v>
      </c>
      <c r="ER38" s="80">
        <f>(INDEX(_Death_Data,MATCH($F38,_Death_Country,0),MATCH(ER$3,_Death_Day,0))-INDEX(_Death_Data,MATCH($F38,_Death_Country,0),MATCH(ER$3-1,_Death_Day,0))*$D$2
+INDEX(_Death_Data,MATCH($F38,_Death_Country,0),MATCH(ER$3-1,_Death_Day,0))-INDEX(_Death_Data,MATCH($F38,_Death_Country,0),MATCH(ER$3-2,_Death_Day,0))*$D$2
+INDEX(_Death_Data,MATCH($F38,_Death_Country,0),MATCH(ER$3-2,_Death_Day,0))-INDEX(_Death_Data,MATCH($F38,_Death_Country,0),MATCH(ER$3-3,_Death_Day,0))*$D$2
+INDEX(_Death_Data,MATCH($F38,_Death_Country,0),MATCH(ER$3-3,_Death_Day,0))-INDEX(_Death_Data,MATCH($F38,_Death_Country,0),MATCH(ER$3-4,_Death_Day,0))*$D$2
+INDEX(_Death_Data,MATCH($F38,_Death_Country,0),MATCH(ER$3-4,_Death_Day,0))-INDEX(_Death_Data,MATCH($F38,_Death_Country,0),MATCH(ER$3-5,_Death_Day,0))*$D$2)/5</f>
        <v>0</v>
      </c>
      <c r="ES38" s="80">
        <f>(INDEX(_Death_Data,MATCH($F38,_Death_Country,0),MATCH(ES$3,_Death_Day,0))-INDEX(_Death_Data,MATCH($F38,_Death_Country,0),MATCH(ES$3-1,_Death_Day,0))*$D$2
+INDEX(_Death_Data,MATCH($F38,_Death_Country,0),MATCH(ES$3-1,_Death_Day,0))-INDEX(_Death_Data,MATCH($F38,_Death_Country,0),MATCH(ES$3-2,_Death_Day,0))*$D$2
+INDEX(_Death_Data,MATCH($F38,_Death_Country,0),MATCH(ES$3-2,_Death_Day,0))-INDEX(_Death_Data,MATCH($F38,_Death_Country,0),MATCH(ES$3-3,_Death_Day,0))*$D$2
+INDEX(_Death_Data,MATCH($F38,_Death_Country,0),MATCH(ES$3-3,_Death_Day,0))-INDEX(_Death_Data,MATCH($F38,_Death_Country,0),MATCH(ES$3-4,_Death_Day,0))*$D$2
+INDEX(_Death_Data,MATCH($F38,_Death_Country,0),MATCH(ES$3-4,_Death_Day,0))-INDEX(_Death_Data,MATCH($F38,_Death_Country,0),MATCH(ES$3-5,_Death_Day,0))*$D$2)/5</f>
        <v>0</v>
      </c>
      <c r="ET38" s="80">
        <f>(INDEX(_Death_Data,MATCH($F38,_Death_Country,0),MATCH(ET$3,_Death_Day,0))-INDEX(_Death_Data,MATCH($F38,_Death_Country,0),MATCH(ET$3-1,_Death_Day,0))*$D$2
+INDEX(_Death_Data,MATCH($F38,_Death_Country,0),MATCH(ET$3-1,_Death_Day,0))-INDEX(_Death_Data,MATCH($F38,_Death_Country,0),MATCH(ET$3-2,_Death_Day,0))*$D$2
+INDEX(_Death_Data,MATCH($F38,_Death_Country,0),MATCH(ET$3-2,_Death_Day,0))-INDEX(_Death_Data,MATCH($F38,_Death_Country,0),MATCH(ET$3-3,_Death_Day,0))*$D$2
+INDEX(_Death_Data,MATCH($F38,_Death_Country,0),MATCH(ET$3-3,_Death_Day,0))-INDEX(_Death_Data,MATCH($F38,_Death_Country,0),MATCH(ET$3-4,_Death_Day,0))*$D$2
+INDEX(_Death_Data,MATCH($F38,_Death_Country,0),MATCH(ET$3-4,_Death_Day,0))-INDEX(_Death_Data,MATCH($F38,_Death_Country,0),MATCH(ET$3-5,_Death_Day,0))*$D$2)/5</f>
        <v>0</v>
      </c>
      <c r="EU38" s="80">
        <f>(INDEX(_Death_Data,MATCH($F38,_Death_Country,0),MATCH(EU$3,_Death_Day,0))-INDEX(_Death_Data,MATCH($F38,_Death_Country,0),MATCH(EU$3-1,_Death_Day,0))*$D$2
+INDEX(_Death_Data,MATCH($F38,_Death_Country,0),MATCH(EU$3-1,_Death_Day,0))-INDEX(_Death_Data,MATCH($F38,_Death_Country,0),MATCH(EU$3-2,_Death_Day,0))*$D$2
+INDEX(_Death_Data,MATCH($F38,_Death_Country,0),MATCH(EU$3-2,_Death_Day,0))-INDEX(_Death_Data,MATCH($F38,_Death_Country,0),MATCH(EU$3-3,_Death_Day,0))*$D$2
+INDEX(_Death_Data,MATCH($F38,_Death_Country,0),MATCH(EU$3-3,_Death_Day,0))-INDEX(_Death_Data,MATCH($F38,_Death_Country,0),MATCH(EU$3-4,_Death_Day,0))*$D$2
+INDEX(_Death_Data,MATCH($F38,_Death_Country,0),MATCH(EU$3-4,_Death_Day,0))-INDEX(_Death_Data,MATCH($F38,_Death_Country,0),MATCH(EU$3-5,_Death_Day,0))*$D$2)/5</f>
        <v>0</v>
      </c>
      <c r="EV38" s="80">
        <f>(INDEX(_Death_Data,MATCH($F38,_Death_Country,0),MATCH(EV$3,_Death_Day,0))-INDEX(_Death_Data,MATCH($F38,_Death_Country,0),MATCH(EV$3-1,_Death_Day,0))*$D$2
+INDEX(_Death_Data,MATCH($F38,_Death_Country,0),MATCH(EV$3-1,_Death_Day,0))-INDEX(_Death_Data,MATCH($F38,_Death_Country,0),MATCH(EV$3-2,_Death_Day,0))*$D$2
+INDEX(_Death_Data,MATCH($F38,_Death_Country,0),MATCH(EV$3-2,_Death_Day,0))-INDEX(_Death_Data,MATCH($F38,_Death_Country,0),MATCH(EV$3-3,_Death_Day,0))*$D$2
+INDEX(_Death_Data,MATCH($F38,_Death_Country,0),MATCH(EV$3-3,_Death_Day,0))-INDEX(_Death_Data,MATCH($F38,_Death_Country,0),MATCH(EV$3-4,_Death_Day,0))*$D$2
+INDEX(_Death_Data,MATCH($F38,_Death_Country,0),MATCH(EV$3-4,_Death_Day,0))-INDEX(_Death_Data,MATCH($F38,_Death_Country,0),MATCH(EV$3-5,_Death_Day,0))*$D$2)/5</f>
        <v>0</v>
      </c>
      <c r="EW38" s="80">
        <f>(INDEX(_Death_Data,MATCH($F38,_Death_Country,0),MATCH(EW$3,_Death_Day,0))-INDEX(_Death_Data,MATCH($F38,_Death_Country,0),MATCH(EW$3-1,_Death_Day,0))*$D$2
+INDEX(_Death_Data,MATCH($F38,_Death_Country,0),MATCH(EW$3-1,_Death_Day,0))-INDEX(_Death_Data,MATCH($F38,_Death_Country,0),MATCH(EW$3-2,_Death_Day,0))*$D$2
+INDEX(_Death_Data,MATCH($F38,_Death_Country,0),MATCH(EW$3-2,_Death_Day,0))-INDEX(_Death_Data,MATCH($F38,_Death_Country,0),MATCH(EW$3-3,_Death_Day,0))*$D$2
+INDEX(_Death_Data,MATCH($F38,_Death_Country,0),MATCH(EW$3-3,_Death_Day,0))-INDEX(_Death_Data,MATCH($F38,_Death_Country,0),MATCH(EW$3-4,_Death_Day,0))*$D$2
+INDEX(_Death_Data,MATCH($F38,_Death_Country,0),MATCH(EW$3-4,_Death_Day,0))-INDEX(_Death_Data,MATCH($F38,_Death_Country,0),MATCH(EW$3-5,_Death_Day,0))*$D$2)/5</f>
        <v>0</v>
      </c>
      <c r="EX38" s="80">
        <f>(INDEX(_Death_Data,MATCH($F38,_Death_Country,0),MATCH(EX$3,_Death_Day,0))-INDEX(_Death_Data,MATCH($F38,_Death_Country,0),MATCH(EX$3-1,_Death_Day,0))*$D$2
+INDEX(_Death_Data,MATCH($F38,_Death_Country,0),MATCH(EX$3-1,_Death_Day,0))-INDEX(_Death_Data,MATCH($F38,_Death_Country,0),MATCH(EX$3-2,_Death_Day,0))*$D$2
+INDEX(_Death_Data,MATCH($F38,_Death_Country,0),MATCH(EX$3-2,_Death_Day,0))-INDEX(_Death_Data,MATCH($F38,_Death_Country,0),MATCH(EX$3-3,_Death_Day,0))*$D$2
+INDEX(_Death_Data,MATCH($F38,_Death_Country,0),MATCH(EX$3-3,_Death_Day,0))-INDEX(_Death_Data,MATCH($F38,_Death_Country,0),MATCH(EX$3-4,_Death_Day,0))*$D$2
+INDEX(_Death_Data,MATCH($F38,_Death_Country,0),MATCH(EX$3-4,_Death_Day,0))-INDEX(_Death_Data,MATCH($F38,_Death_Country,0),MATCH(EX$3-5,_Death_Day,0))*$D$2)/5</f>
        <v>0</v>
      </c>
      <c r="EY38" s="80">
        <f>(INDEX(_Death_Data,MATCH($F38,_Death_Country,0),MATCH(EY$3,_Death_Day,0))-INDEX(_Death_Data,MATCH($F38,_Death_Country,0),MATCH(EY$3-1,_Death_Day,0))*$D$2
+INDEX(_Death_Data,MATCH($F38,_Death_Country,0),MATCH(EY$3-1,_Death_Day,0))-INDEX(_Death_Data,MATCH($F38,_Death_Country,0),MATCH(EY$3-2,_Death_Day,0))*$D$2
+INDEX(_Death_Data,MATCH($F38,_Death_Country,0),MATCH(EY$3-2,_Death_Day,0))-INDEX(_Death_Data,MATCH($F38,_Death_Country,0),MATCH(EY$3-3,_Death_Day,0))*$D$2
+INDEX(_Death_Data,MATCH($F38,_Death_Country,0),MATCH(EY$3-3,_Death_Day,0))-INDEX(_Death_Data,MATCH($F38,_Death_Country,0),MATCH(EY$3-4,_Death_Day,0))*$D$2
+INDEX(_Death_Data,MATCH($F38,_Death_Country,0),MATCH(EY$3-4,_Death_Day,0))-INDEX(_Death_Data,MATCH($F38,_Death_Country,0),MATCH(EY$3-5,_Death_Day,0))*$D$2)/5</f>
        <v>0</v>
      </c>
      <c r="EZ38" s="80">
        <f>(INDEX(_Death_Data,MATCH($F38,_Death_Country,0),MATCH(EZ$3,_Death_Day,0))-INDEX(_Death_Data,MATCH($F38,_Death_Country,0),MATCH(EZ$3-1,_Death_Day,0))*$D$2
+INDEX(_Death_Data,MATCH($F38,_Death_Country,0),MATCH(EZ$3-1,_Death_Day,0))-INDEX(_Death_Data,MATCH($F38,_Death_Country,0),MATCH(EZ$3-2,_Death_Day,0))*$D$2
+INDEX(_Death_Data,MATCH($F38,_Death_Country,0),MATCH(EZ$3-2,_Death_Day,0))-INDEX(_Death_Data,MATCH($F38,_Death_Country,0),MATCH(EZ$3-3,_Death_Day,0))*$D$2
+INDEX(_Death_Data,MATCH($F38,_Death_Country,0),MATCH(EZ$3-3,_Death_Day,0))-INDEX(_Death_Data,MATCH($F38,_Death_Country,0),MATCH(EZ$3-4,_Death_Day,0))*$D$2
+INDEX(_Death_Data,MATCH($F38,_Death_Country,0),MATCH(EZ$3-4,_Death_Day,0))-INDEX(_Death_Data,MATCH($F38,_Death_Country,0),MATCH(EZ$3-5,_Death_Day,0))*$D$2)/5</f>
        <v>0</v>
      </c>
      <c r="FA38" s="80">
        <f>(INDEX(_Death_Data,MATCH($F38,_Death_Country,0),MATCH(FA$3,_Death_Day,0))-INDEX(_Death_Data,MATCH($F38,_Death_Country,0),MATCH(FA$3-1,_Death_Day,0))*$D$2
+INDEX(_Death_Data,MATCH($F38,_Death_Country,0),MATCH(FA$3-1,_Death_Day,0))-INDEX(_Death_Data,MATCH($F38,_Death_Country,0),MATCH(FA$3-2,_Death_Day,0))*$D$2
+INDEX(_Death_Data,MATCH($F38,_Death_Country,0),MATCH(FA$3-2,_Death_Day,0))-INDEX(_Death_Data,MATCH($F38,_Death_Country,0),MATCH(FA$3-3,_Death_Day,0))*$D$2
+INDEX(_Death_Data,MATCH($F38,_Death_Country,0),MATCH(FA$3-3,_Death_Day,0))-INDEX(_Death_Data,MATCH($F38,_Death_Country,0),MATCH(FA$3-4,_Death_Day,0))*$D$2
+INDEX(_Death_Data,MATCH($F38,_Death_Country,0),MATCH(FA$3-4,_Death_Day,0))-INDEX(_Death_Data,MATCH($F38,_Death_Country,0),MATCH(FA$3-5,_Death_Day,0))*$D$2)/5</f>
        <v>0.2</v>
      </c>
      <c r="FB38" s="80">
        <f>(INDEX(_Death_Data,MATCH($F38,_Death_Country,0),MATCH(FB$3,_Death_Day,0))-INDEX(_Death_Data,MATCH($F38,_Death_Country,0),MATCH(FB$3-1,_Death_Day,0))*$D$2
+INDEX(_Death_Data,MATCH($F38,_Death_Country,0),MATCH(FB$3-1,_Death_Day,0))-INDEX(_Death_Data,MATCH($F38,_Death_Country,0),MATCH(FB$3-2,_Death_Day,0))*$D$2
+INDEX(_Death_Data,MATCH($F38,_Death_Country,0),MATCH(FB$3-2,_Death_Day,0))-INDEX(_Death_Data,MATCH($F38,_Death_Country,0),MATCH(FB$3-3,_Death_Day,0))*$D$2
+INDEX(_Death_Data,MATCH($F38,_Death_Country,0),MATCH(FB$3-3,_Death_Day,0))-INDEX(_Death_Data,MATCH($F38,_Death_Country,0),MATCH(FB$3-4,_Death_Day,0))*$D$2
+INDEX(_Death_Data,MATCH($F38,_Death_Country,0),MATCH(FB$3-4,_Death_Day,0))-INDEX(_Death_Data,MATCH($F38,_Death_Country,0),MATCH(FB$3-5,_Death_Day,0))*$D$2)/5</f>
        <v>0.2</v>
      </c>
      <c r="FC38" s="80">
        <f>(INDEX(_Death_Data,MATCH($F38,_Death_Country,0),MATCH(FC$3,_Death_Day,0))-INDEX(_Death_Data,MATCH($F38,_Death_Country,0),MATCH(FC$3-1,_Death_Day,0))*$D$2
+INDEX(_Death_Data,MATCH($F38,_Death_Country,0),MATCH(FC$3-1,_Death_Day,0))-INDEX(_Death_Data,MATCH($F38,_Death_Country,0),MATCH(FC$3-2,_Death_Day,0))*$D$2
+INDEX(_Death_Data,MATCH($F38,_Death_Country,0),MATCH(FC$3-2,_Death_Day,0))-INDEX(_Death_Data,MATCH($F38,_Death_Country,0),MATCH(FC$3-3,_Death_Day,0))*$D$2
+INDEX(_Death_Data,MATCH($F38,_Death_Country,0),MATCH(FC$3-3,_Death_Day,0))-INDEX(_Death_Data,MATCH($F38,_Death_Country,0),MATCH(FC$3-4,_Death_Day,0))*$D$2
+INDEX(_Death_Data,MATCH($F38,_Death_Country,0),MATCH(FC$3-4,_Death_Day,0))-INDEX(_Death_Data,MATCH($F38,_Death_Country,0),MATCH(FC$3-5,_Death_Day,0))*$D$2)/5</f>
        <v>0.2</v>
      </c>
      <c r="FD38" s="80">
        <f>(INDEX(_Death_Data,MATCH($F38,_Death_Country,0),MATCH(FD$3,_Death_Day,0))-INDEX(_Death_Data,MATCH($F38,_Death_Country,0),MATCH(FD$3-1,_Death_Day,0))*$D$2
+INDEX(_Death_Data,MATCH($F38,_Death_Country,0),MATCH(FD$3-1,_Death_Day,0))-INDEX(_Death_Data,MATCH($F38,_Death_Country,0),MATCH(FD$3-2,_Death_Day,0))*$D$2
+INDEX(_Death_Data,MATCH($F38,_Death_Country,0),MATCH(FD$3-2,_Death_Day,0))-INDEX(_Death_Data,MATCH($F38,_Death_Country,0),MATCH(FD$3-3,_Death_Day,0))*$D$2
+INDEX(_Death_Data,MATCH($F38,_Death_Country,0),MATCH(FD$3-3,_Death_Day,0))-INDEX(_Death_Data,MATCH($F38,_Death_Country,0),MATCH(FD$3-4,_Death_Day,0))*$D$2
+INDEX(_Death_Data,MATCH($F38,_Death_Country,0),MATCH(FD$3-4,_Death_Day,0))-INDEX(_Death_Data,MATCH($F38,_Death_Country,0),MATCH(FD$3-5,_Death_Day,0))*$D$2)/5</f>
        <v>0.2</v>
      </c>
      <c r="FE38" s="80">
        <f>(INDEX(_Death_Data,MATCH($F38,_Death_Country,0),MATCH(FE$3,_Death_Day,0))-INDEX(_Death_Data,MATCH($F38,_Death_Country,0),MATCH(FE$3-1,_Death_Day,0))*$D$2
+INDEX(_Death_Data,MATCH($F38,_Death_Country,0),MATCH(FE$3-1,_Death_Day,0))-INDEX(_Death_Data,MATCH($F38,_Death_Country,0),MATCH(FE$3-2,_Death_Day,0))*$D$2
+INDEX(_Death_Data,MATCH($F38,_Death_Country,0),MATCH(FE$3-2,_Death_Day,0))-INDEX(_Death_Data,MATCH($F38,_Death_Country,0),MATCH(FE$3-3,_Death_Day,0))*$D$2
+INDEX(_Death_Data,MATCH($F38,_Death_Country,0),MATCH(FE$3-3,_Death_Day,0))-INDEX(_Death_Data,MATCH($F38,_Death_Country,0),MATCH(FE$3-4,_Death_Day,0))*$D$2
+INDEX(_Death_Data,MATCH($F38,_Death_Country,0),MATCH(FE$3-4,_Death_Day,0))-INDEX(_Death_Data,MATCH($F38,_Death_Country,0),MATCH(FE$3-5,_Death_Day,0))*$D$2)/5</f>
        <v>0.2</v>
      </c>
      <c r="FF38" s="80">
        <f>(INDEX(_Death_Data,MATCH($F38,_Death_Country,0),MATCH(FF$3,_Death_Day,0))-INDEX(_Death_Data,MATCH($F38,_Death_Country,0),MATCH(FF$3-1,_Death_Day,0))*$D$2
+INDEX(_Death_Data,MATCH($F38,_Death_Country,0),MATCH(FF$3-1,_Death_Day,0))-INDEX(_Death_Data,MATCH($F38,_Death_Country,0),MATCH(FF$3-2,_Death_Day,0))*$D$2
+INDEX(_Death_Data,MATCH($F38,_Death_Country,0),MATCH(FF$3-2,_Death_Day,0))-INDEX(_Death_Data,MATCH($F38,_Death_Country,0),MATCH(FF$3-3,_Death_Day,0))*$D$2
+INDEX(_Death_Data,MATCH($F38,_Death_Country,0),MATCH(FF$3-3,_Death_Day,0))-INDEX(_Death_Data,MATCH($F38,_Death_Country,0),MATCH(FF$3-4,_Death_Day,0))*$D$2
+INDEX(_Death_Data,MATCH($F38,_Death_Country,0),MATCH(FF$3-4,_Death_Day,0))-INDEX(_Death_Data,MATCH($F38,_Death_Country,0),MATCH(FF$3-5,_Death_Day,0))*$D$2)/5</f>
        <v>0</v>
      </c>
      <c r="FG38" s="80">
        <f>(INDEX(_Death_Data,MATCH($F38,_Death_Country,0),MATCH(FG$3,_Death_Day,0))-INDEX(_Death_Data,MATCH($F38,_Death_Country,0),MATCH(FG$3-1,_Death_Day,0))*$D$2
+INDEX(_Death_Data,MATCH($F38,_Death_Country,0),MATCH(FG$3-1,_Death_Day,0))-INDEX(_Death_Data,MATCH($F38,_Death_Country,0),MATCH(FG$3-2,_Death_Day,0))*$D$2
+INDEX(_Death_Data,MATCH($F38,_Death_Country,0),MATCH(FG$3-2,_Death_Day,0))-INDEX(_Death_Data,MATCH($F38,_Death_Country,0),MATCH(FG$3-3,_Death_Day,0))*$D$2
+INDEX(_Death_Data,MATCH($F38,_Death_Country,0),MATCH(FG$3-3,_Death_Day,0))-INDEX(_Death_Data,MATCH($F38,_Death_Country,0),MATCH(FG$3-4,_Death_Day,0))*$D$2
+INDEX(_Death_Data,MATCH($F38,_Death_Country,0),MATCH(FG$3-4,_Death_Day,0))-INDEX(_Death_Data,MATCH($F38,_Death_Country,0),MATCH(FG$3-5,_Death_Day,0))*$D$2)/5</f>
        <v>0</v>
      </c>
      <c r="FH38" s="80">
        <f>(INDEX(_Death_Data,MATCH($F38,_Death_Country,0),MATCH(FH$3,_Death_Day,0))-INDEX(_Death_Data,MATCH($F38,_Death_Country,0),MATCH(FH$3-1,_Death_Day,0))*$D$2
+INDEX(_Death_Data,MATCH($F38,_Death_Country,0),MATCH(FH$3-1,_Death_Day,0))-INDEX(_Death_Data,MATCH($F38,_Death_Country,0),MATCH(FH$3-2,_Death_Day,0))*$D$2
+INDEX(_Death_Data,MATCH($F38,_Death_Country,0),MATCH(FH$3-2,_Death_Day,0))-INDEX(_Death_Data,MATCH($F38,_Death_Country,0),MATCH(FH$3-3,_Death_Day,0))*$D$2
+INDEX(_Death_Data,MATCH($F38,_Death_Country,0),MATCH(FH$3-3,_Death_Day,0))-INDEX(_Death_Data,MATCH($F38,_Death_Country,0),MATCH(FH$3-4,_Death_Day,0))*$D$2
+INDEX(_Death_Data,MATCH($F38,_Death_Country,0),MATCH(FH$3-4,_Death_Day,0))-INDEX(_Death_Data,MATCH($F38,_Death_Country,0),MATCH(FH$3-5,_Death_Day,0))*$D$2)/5</f>
        <v>0</v>
      </c>
      <c r="FI38" s="80">
        <f>(INDEX(_Death_Data,MATCH($F38,_Death_Country,0),MATCH(FI$3,_Death_Day,0))-INDEX(_Death_Data,MATCH($F38,_Death_Country,0),MATCH(FI$3-1,_Death_Day,0))*$D$2
+INDEX(_Death_Data,MATCH($F38,_Death_Country,0),MATCH(FI$3-1,_Death_Day,0))-INDEX(_Death_Data,MATCH($F38,_Death_Country,0),MATCH(FI$3-2,_Death_Day,0))*$D$2
+INDEX(_Death_Data,MATCH($F38,_Death_Country,0),MATCH(FI$3-2,_Death_Day,0))-INDEX(_Death_Data,MATCH($F38,_Death_Country,0),MATCH(FI$3-3,_Death_Day,0))*$D$2
+INDEX(_Death_Data,MATCH($F38,_Death_Country,0),MATCH(FI$3-3,_Death_Day,0))-INDEX(_Death_Data,MATCH($F38,_Death_Country,0),MATCH(FI$3-4,_Death_Day,0))*$D$2
+INDEX(_Death_Data,MATCH($F38,_Death_Country,0),MATCH(FI$3-4,_Death_Day,0))-INDEX(_Death_Data,MATCH($F38,_Death_Country,0),MATCH(FI$3-5,_Death_Day,0))*$D$2)/5</f>
        <v>0</v>
      </c>
      <c r="FJ38" s="80">
        <f>(INDEX(_Death_Data,MATCH($F38,_Death_Country,0),MATCH(FJ$3,_Death_Day,0))-INDEX(_Death_Data,MATCH($F38,_Death_Country,0),MATCH(FJ$3-1,_Death_Day,0))*$D$2
+INDEX(_Death_Data,MATCH($F38,_Death_Country,0),MATCH(FJ$3-1,_Death_Day,0))-INDEX(_Death_Data,MATCH($F38,_Death_Country,0),MATCH(FJ$3-2,_Death_Day,0))*$D$2
+INDEX(_Death_Data,MATCH($F38,_Death_Country,0),MATCH(FJ$3-2,_Death_Day,0))-INDEX(_Death_Data,MATCH($F38,_Death_Country,0),MATCH(FJ$3-3,_Death_Day,0))*$D$2
+INDEX(_Death_Data,MATCH($F38,_Death_Country,0),MATCH(FJ$3-3,_Death_Day,0))-INDEX(_Death_Data,MATCH($F38,_Death_Country,0),MATCH(FJ$3-4,_Death_Day,0))*$D$2
+INDEX(_Death_Data,MATCH($F38,_Death_Country,0),MATCH(FJ$3-4,_Death_Day,0))-INDEX(_Death_Data,MATCH($F38,_Death_Country,0),MATCH(FJ$3-5,_Death_Day,0))*$D$2)/5</f>
        <v>0</v>
      </c>
      <c r="FK38" s="80">
        <f>(INDEX(_Death_Data,MATCH($F38,_Death_Country,0),MATCH(FK$3,_Death_Day,0))-INDEX(_Death_Data,MATCH($F38,_Death_Country,0),MATCH(FK$3-1,_Death_Day,0))*$D$2
+INDEX(_Death_Data,MATCH($F38,_Death_Country,0),MATCH(FK$3-1,_Death_Day,0))-INDEX(_Death_Data,MATCH($F38,_Death_Country,0),MATCH(FK$3-2,_Death_Day,0))*$D$2
+INDEX(_Death_Data,MATCH($F38,_Death_Country,0),MATCH(FK$3-2,_Death_Day,0))-INDEX(_Death_Data,MATCH($F38,_Death_Country,0),MATCH(FK$3-3,_Death_Day,0))*$D$2
+INDEX(_Death_Data,MATCH($F38,_Death_Country,0),MATCH(FK$3-3,_Death_Day,0))-INDEX(_Death_Data,MATCH($F38,_Death_Country,0),MATCH(FK$3-4,_Death_Day,0))*$D$2
+INDEX(_Death_Data,MATCH($F38,_Death_Country,0),MATCH(FK$3-4,_Death_Day,0))-INDEX(_Death_Data,MATCH($F38,_Death_Country,0),MATCH(FK$3-5,_Death_Day,0))*$D$2)/5</f>
        <v>0</v>
      </c>
      <c r="FL38" s="80">
        <f>(INDEX(_Death_Data,MATCH($F38,_Death_Country,0),MATCH(FL$3,_Death_Day,0))-INDEX(_Death_Data,MATCH($F38,_Death_Country,0),MATCH(FL$3-1,_Death_Day,0))*$D$2
+INDEX(_Death_Data,MATCH($F38,_Death_Country,0),MATCH(FL$3-1,_Death_Day,0))-INDEX(_Death_Data,MATCH($F38,_Death_Country,0),MATCH(FL$3-2,_Death_Day,0))*$D$2
+INDEX(_Death_Data,MATCH($F38,_Death_Country,0),MATCH(FL$3-2,_Death_Day,0))-INDEX(_Death_Data,MATCH($F38,_Death_Country,0),MATCH(FL$3-3,_Death_Day,0))*$D$2
+INDEX(_Death_Data,MATCH($F38,_Death_Country,0),MATCH(FL$3-3,_Death_Day,0))-INDEX(_Death_Data,MATCH($F38,_Death_Country,0),MATCH(FL$3-4,_Death_Day,0))*$D$2
+INDEX(_Death_Data,MATCH($F38,_Death_Country,0),MATCH(FL$3-4,_Death_Day,0))-INDEX(_Death_Data,MATCH($F38,_Death_Country,0),MATCH(FL$3-5,_Death_Day,0))*$D$2)/5</f>
        <v>0</v>
      </c>
      <c r="FM38" s="80">
        <f>(INDEX(_Death_Data,MATCH($F38,_Death_Country,0),MATCH(FM$3,_Death_Day,0))-INDEX(_Death_Data,MATCH($F38,_Death_Country,0),MATCH(FM$3-1,_Death_Day,0))*$D$2
+INDEX(_Death_Data,MATCH($F38,_Death_Country,0),MATCH(FM$3-1,_Death_Day,0))-INDEX(_Death_Data,MATCH($F38,_Death_Country,0),MATCH(FM$3-2,_Death_Day,0))*$D$2
+INDEX(_Death_Data,MATCH($F38,_Death_Country,0),MATCH(FM$3-2,_Death_Day,0))-INDEX(_Death_Data,MATCH($F38,_Death_Country,0),MATCH(FM$3-3,_Death_Day,0))*$D$2
+INDEX(_Death_Data,MATCH($F38,_Death_Country,0),MATCH(FM$3-3,_Death_Day,0))-INDEX(_Death_Data,MATCH($F38,_Death_Country,0),MATCH(FM$3-4,_Death_Day,0))*$D$2
+INDEX(_Death_Data,MATCH($F38,_Death_Country,0),MATCH(FM$3-4,_Death_Day,0))-INDEX(_Death_Data,MATCH($F38,_Death_Country,0),MATCH(FM$3-5,_Death_Day,0))*$D$2)/5</f>
        <v>0</v>
      </c>
      <c r="FN38" s="80" t="e">
        <f>(INDEX(_Death_Data,MATCH($F38,_Death_Country,0),MATCH(FN$3,_Death_Day,0))-INDEX(_Death_Data,MATCH($F38,_Death_Country,0),MATCH(FN$3-1,_Death_Day,0))*$D$2
+INDEX(_Death_Data,MATCH($F38,_Death_Country,0),MATCH(FN$3-1,_Death_Day,0))-INDEX(_Death_Data,MATCH($F38,_Death_Country,0),MATCH(FN$3-2,_Death_Day,0))*$D$2
+INDEX(_Death_Data,MATCH($F38,_Death_Country,0),MATCH(FN$3-2,_Death_Day,0))-INDEX(_Death_Data,MATCH($F38,_Death_Country,0),MATCH(FN$3-3,_Death_Day,0))*$D$2
+INDEX(_Death_Data,MATCH($F38,_Death_Country,0),MATCH(FN$3-3,_Death_Day,0))-INDEX(_Death_Data,MATCH($F38,_Death_Country,0),MATCH(FN$3-4,_Death_Day,0))*$D$2
+INDEX(_Death_Data,MATCH($F38,_Death_Country,0),MATCH(FN$3-4,_Death_Day,0))-INDEX(_Death_Data,MATCH($F38,_Death_Country,0),MATCH(FN$3-5,_Death_Day,0))*$D$2)/5</f>
        <v>#N/A</v>
      </c>
      <c r="FO38">
        <v>1</v>
      </c>
      <c r="FQ38" s="10">
        <f ca="1">HLOOKUP(TODAY()-FQ$3,$C$3:$FN$252,ROW()-2)</f>
        <v>0</v>
      </c>
      <c r="FR38" s="10">
        <f ca="1">HLOOKUP(TODAY()-FR$3,$C$3:$FN$252,ROW()-2)</f>
        <v>0</v>
      </c>
      <c r="FS38" s="10">
        <f ca="1">HLOOKUP(TODAY()-FS$3,$C$3:$FN$252,ROW()-2)</f>
        <v>0</v>
      </c>
      <c r="FT38" s="10">
        <f ca="1">HLOOKUP(TODAY()-FT$3,$C$3:$FN$252,ROW()-2)</f>
        <v>0</v>
      </c>
      <c r="FU38" s="10">
        <f ca="1">HLOOKUP(TODAY()-FU$3,$C$3:$FN$252,ROW()-2)</f>
        <v>0</v>
      </c>
      <c r="FV38" s="10">
        <f ca="1">HLOOKUP(TODAY()-FV$3,$C$3:$FN$252,ROW()-2)</f>
        <v>0</v>
      </c>
      <c r="FW38" s="10">
        <f ca="1">HLOOKUP(TODAY()-FW$3,$C$3:$FN$252,ROW()-2)</f>
        <v>0</v>
      </c>
      <c r="FX38" s="10">
        <f ca="1">SUM(FQ38:FW38)/7</f>
        <v>0</v>
      </c>
      <c r="FY38" s="10" t="b">
        <f ca="1">MAX(FQ38:FW38)=FZ38</f>
        <v>0</v>
      </c>
      <c r="FZ38" s="10">
        <f t="array" ref="FZ38">MAX(IF(ISNA(L38:FN38),"",L38:FN38))</f>
        <v>2.4</v>
      </c>
      <c r="GA38" s="52">
        <f ca="1">IF(GR38&gt;0,FX38/GR38,0)</f>
        <v>0</v>
      </c>
      <c r="GB38" t="str">
        <f>D38</f>
        <v>Africa</v>
      </c>
      <c r="GC38" t="str">
        <f>F38</f>
        <v>Tunisia</v>
      </c>
      <c r="GD38" s="10">
        <f>FZ38</f>
        <v>2.4</v>
      </c>
      <c r="GE38" s="10">
        <f ca="1">G38</f>
        <v>50</v>
      </c>
      <c r="GF38" s="10">
        <f ca="1">IF(GA38&lt;$GF$2,$B38,0)</f>
        <v>10800000</v>
      </c>
      <c r="GG38" s="10">
        <f ca="1">IF(AND($GA38&gt;=$GF$2,$GA38&lt;$GG$2),$B38,0)</f>
        <v>0</v>
      </c>
      <c r="GH38" s="10">
        <f ca="1">IF(AND($GA38&gt;=$GG$2,$GA38&lt;$GH$2),$B38,0)</f>
        <v>0</v>
      </c>
      <c r="GI38" s="10">
        <f ca="1">IF(AND($GA38&gt;=$GH$2,$GA38&lt;$GI$2),$B38,0)</f>
        <v>0</v>
      </c>
      <c r="GJ38" s="10">
        <f ca="1">IF(GA38&gt;=$GI$2,B38,0)</f>
        <v>0</v>
      </c>
      <c r="GK38">
        <f t="array" ref="GK38">LARGE(IF(ISNA(L38:FN38),"",L38:FN38),GK$2)</f>
        <v>2.4</v>
      </c>
      <c r="GL38">
        <f t="array" ref="GL38">LARGE(IF(ISNA(M38:FO38),"",M38:FO38),GL$2)</f>
        <v>2</v>
      </c>
      <c r="GM38">
        <f t="array" ref="GM38">LARGE(IF(ISNA(N38:FP38),"",N38:FP38),GM$2)</f>
        <v>2</v>
      </c>
      <c r="GN38">
        <f t="array" aca="1" ref="GN38" ca="1">LARGE(IF(ISNA(O38:FQ38),"",O38:FQ38),GN$2)</f>
        <v>2</v>
      </c>
      <c r="GO38">
        <f t="array" aca="1" ref="GO38" ca="1">LARGE(IF(ISNA(P38:FR38),"",P38:FR38),GO$2)</f>
        <v>2</v>
      </c>
      <c r="GP38">
        <f t="array" aca="1" ref="GP38" ca="1">LARGE(IF(ISNA(Q38:FS38),"",Q38:FS38),GP$2)</f>
        <v>2</v>
      </c>
      <c r="GQ38">
        <f t="array" aca="1" ref="GQ38" ca="1">LARGE(IF(ISNA(R38:FT38),"",R38:FT38),GQ$2)</f>
        <v>1.8</v>
      </c>
      <c r="GR38">
        <f t="shared" ca="1" si="4"/>
        <v>2.0285714285714289</v>
      </c>
    </row>
    <row r="39" spans="1:200" ht="30" customHeight="1" x14ac:dyDescent="0.55000000000000004">
      <c r="A39">
        <f t="shared" si="3"/>
        <v>36</v>
      </c>
      <c r="B39" s="81">
        <f>VLOOKUP(F39,Countries!$D$5:$F$254,3,FALSE)</f>
        <v>10600000</v>
      </c>
      <c r="C39" s="86">
        <f ca="1">GA39</f>
        <v>0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2</f>
        <v>Burundi</v>
      </c>
      <c r="G39" s="81">
        <f ca="1">INDEX(_Death_Data,MATCH($F39,_Death_Country,0),MATCH(G$2,_Death_Day,0))</f>
        <v>1</v>
      </c>
      <c r="H39" s="81">
        <f ca="1">FX39</f>
        <v>0</v>
      </c>
      <c r="I39" s="100" t="str">
        <f>F39</f>
        <v>Burundi</v>
      </c>
      <c r="J39" s="80">
        <f>INDEX(_Death_Data,MATCH($F39,_Death_Country,0),MATCH(J$3,_Death_Day,0))</f>
        <v>0</v>
      </c>
      <c r="K39" s="80">
        <f>INDEX(_Death_Data,MATCH($F39,_Death_Country,0),MATCH(K$3,_Death_Day,0))-INDEX(_Death_Data,MATCH($F39,_Death_Country,0),MATCH(J$3,_Death_Day,0))*$D$2</f>
        <v>0</v>
      </c>
      <c r="L39" s="80" t="e">
        <f>(INDEX(_Death_Data,MATCH($F39,_Death_Country,0),MATCH(L$3,_Death_Day,0))-INDEX(_Death_Data,MATCH($F39,_Death_Country,0),MATCH(L$3-1,_Death_Day,0))*$D$2
+INDEX(_Death_Data,MATCH($F39,_Death_Country,0),MATCH(L$3-1,_Death_Day,0))-INDEX(_Death_Data,MATCH($F39,_Death_Country,0),MATCH(L$3-2,_Death_Day,0))*$D$2
+INDEX(_Death_Data,MATCH($F39,_Death_Country,0),MATCH(L$3-2,_Death_Day,0))-INDEX(_Death_Data,MATCH($F39,_Death_Country,0),MATCH(L$3-3,_Death_Day,0))*$D$2
+INDEX(_Death_Data,MATCH($F39,_Death_Country,0),MATCH(L$3-3,_Death_Day,0))-INDEX(_Death_Data,MATCH($F39,_Death_Country,0),MATCH(L$3-4,_Death_Day,0))*$D$2
+INDEX(_Death_Data,MATCH($F39,_Death_Country,0),MATCH(L$3-4,_Death_Day,0))-INDEX(_Death_Data,MATCH($F39,_Death_Country,0),MATCH(L$3-5,_Death_Day,0))*$D$2)/5</f>
        <v>#N/A</v>
      </c>
      <c r="M39" s="80" t="e">
        <f>(INDEX(_Death_Data,MATCH($F39,_Death_Country,0),MATCH(M$3,_Death_Day,0))-INDEX(_Death_Data,MATCH($F39,_Death_Country,0),MATCH(M$3-1,_Death_Day,0))*$D$2
+INDEX(_Death_Data,MATCH($F39,_Death_Country,0),MATCH(M$3-1,_Death_Day,0))-INDEX(_Death_Data,MATCH($F39,_Death_Country,0),MATCH(M$3-2,_Death_Day,0))*$D$2
+INDEX(_Death_Data,MATCH($F39,_Death_Country,0),MATCH(M$3-2,_Death_Day,0))-INDEX(_Death_Data,MATCH($F39,_Death_Country,0),MATCH(M$3-3,_Death_Day,0))*$D$2
+INDEX(_Death_Data,MATCH($F39,_Death_Country,0),MATCH(M$3-3,_Death_Day,0))-INDEX(_Death_Data,MATCH($F39,_Death_Country,0),MATCH(M$3-4,_Death_Day,0))*$D$2
+INDEX(_Death_Data,MATCH($F39,_Death_Country,0),MATCH(M$3-4,_Death_Day,0))-INDEX(_Death_Data,MATCH($F39,_Death_Country,0),MATCH(M$3-5,_Death_Day,0))*$D$2)/5</f>
        <v>#N/A</v>
      </c>
      <c r="N39" s="80" t="e">
        <f>(INDEX(_Death_Data,MATCH($F39,_Death_Country,0),MATCH(N$3,_Death_Day,0))-INDEX(_Death_Data,MATCH($F39,_Death_Country,0),MATCH(N$3-1,_Death_Day,0))*$D$2
+INDEX(_Death_Data,MATCH($F39,_Death_Country,0),MATCH(N$3-1,_Death_Day,0))-INDEX(_Death_Data,MATCH($F39,_Death_Country,0),MATCH(N$3-2,_Death_Day,0))*$D$2
+INDEX(_Death_Data,MATCH($F39,_Death_Country,0),MATCH(N$3-2,_Death_Day,0))-INDEX(_Death_Data,MATCH($F39,_Death_Country,0),MATCH(N$3-3,_Death_Day,0))*$D$2
+INDEX(_Death_Data,MATCH($F39,_Death_Country,0),MATCH(N$3-3,_Death_Day,0))-INDEX(_Death_Data,MATCH($F39,_Death_Country,0),MATCH(N$3-4,_Death_Day,0))*$D$2
+INDEX(_Death_Data,MATCH($F39,_Death_Country,0),MATCH(N$3-4,_Death_Day,0))-INDEX(_Death_Data,MATCH($F39,_Death_Country,0),MATCH(N$3-5,_Death_Day,0))*$D$2)/5</f>
        <v>#N/A</v>
      </c>
      <c r="O39" s="80">
        <f>(INDEX(_Death_Data,MATCH($F39,_Death_Country,0),MATCH(O$3,_Death_Day,0))-INDEX(_Death_Data,MATCH($F39,_Death_Country,0),MATCH(O$3-1,_Death_Day,0))*$D$2
+INDEX(_Death_Data,MATCH($F39,_Death_Country,0),MATCH(O$3-1,_Death_Day,0))-INDEX(_Death_Data,MATCH($F39,_Death_Country,0),MATCH(O$3-2,_Death_Day,0))*$D$2
+INDEX(_Death_Data,MATCH($F39,_Death_Country,0),MATCH(O$3-2,_Death_Day,0))-INDEX(_Death_Data,MATCH($F39,_Death_Country,0),MATCH(O$3-3,_Death_Day,0))*$D$2
+INDEX(_Death_Data,MATCH($F39,_Death_Country,0),MATCH(O$3-3,_Death_Day,0))-INDEX(_Death_Data,MATCH($F39,_Death_Country,0),MATCH(O$3-4,_Death_Day,0))*$D$2
+INDEX(_Death_Data,MATCH($F39,_Death_Country,0),MATCH(O$3-4,_Death_Day,0))-INDEX(_Death_Data,MATCH($F39,_Death_Country,0),MATCH(O$3-5,_Death_Day,0))*$D$2)/5</f>
        <v>0</v>
      </c>
      <c r="P39" s="80">
        <f>(INDEX(_Death_Data,MATCH($F39,_Death_Country,0),MATCH(P$3,_Death_Day,0))-INDEX(_Death_Data,MATCH($F39,_Death_Country,0),MATCH(P$3-1,_Death_Day,0))*$D$2
+INDEX(_Death_Data,MATCH($F39,_Death_Country,0),MATCH(P$3-1,_Death_Day,0))-INDEX(_Death_Data,MATCH($F39,_Death_Country,0),MATCH(P$3-2,_Death_Day,0))*$D$2
+INDEX(_Death_Data,MATCH($F39,_Death_Country,0),MATCH(P$3-2,_Death_Day,0))-INDEX(_Death_Data,MATCH($F39,_Death_Country,0),MATCH(P$3-3,_Death_Day,0))*$D$2
+INDEX(_Death_Data,MATCH($F39,_Death_Country,0),MATCH(P$3-3,_Death_Day,0))-INDEX(_Death_Data,MATCH($F39,_Death_Country,0),MATCH(P$3-4,_Death_Day,0))*$D$2
+INDEX(_Death_Data,MATCH($F39,_Death_Country,0),MATCH(P$3-4,_Death_Day,0))-INDEX(_Death_Data,MATCH($F39,_Death_Country,0),MATCH(P$3-5,_Death_Day,0))*$D$2)/5</f>
        <v>0</v>
      </c>
      <c r="Q39" s="80">
        <f>(INDEX(_Death_Data,MATCH($F39,_Death_Country,0),MATCH(Q$3,_Death_Day,0))-INDEX(_Death_Data,MATCH($F39,_Death_Country,0),MATCH(Q$3-1,_Death_Day,0))*$D$2
+INDEX(_Death_Data,MATCH($F39,_Death_Country,0),MATCH(Q$3-1,_Death_Day,0))-INDEX(_Death_Data,MATCH($F39,_Death_Country,0),MATCH(Q$3-2,_Death_Day,0))*$D$2
+INDEX(_Death_Data,MATCH($F39,_Death_Country,0),MATCH(Q$3-2,_Death_Day,0))-INDEX(_Death_Data,MATCH($F39,_Death_Country,0),MATCH(Q$3-3,_Death_Day,0))*$D$2
+INDEX(_Death_Data,MATCH($F39,_Death_Country,0),MATCH(Q$3-3,_Death_Day,0))-INDEX(_Death_Data,MATCH($F39,_Death_Country,0),MATCH(Q$3-4,_Death_Day,0))*$D$2
+INDEX(_Death_Data,MATCH($F39,_Death_Country,0),MATCH(Q$3-4,_Death_Day,0))-INDEX(_Death_Data,MATCH($F39,_Death_Country,0),MATCH(Q$3-5,_Death_Day,0))*$D$2)/5</f>
        <v>0</v>
      </c>
      <c r="R39" s="80">
        <f>(INDEX(_Death_Data,MATCH($F39,_Death_Country,0),MATCH(R$3,_Death_Day,0))-INDEX(_Death_Data,MATCH($F39,_Death_Country,0),MATCH(R$3-1,_Death_Day,0))*$D$2
+INDEX(_Death_Data,MATCH($F39,_Death_Country,0),MATCH(R$3-1,_Death_Day,0))-INDEX(_Death_Data,MATCH($F39,_Death_Country,0),MATCH(R$3-2,_Death_Day,0))*$D$2
+INDEX(_Death_Data,MATCH($F39,_Death_Country,0),MATCH(R$3-2,_Death_Day,0))-INDEX(_Death_Data,MATCH($F39,_Death_Country,0),MATCH(R$3-3,_Death_Day,0))*$D$2
+INDEX(_Death_Data,MATCH($F39,_Death_Country,0),MATCH(R$3-3,_Death_Day,0))-INDEX(_Death_Data,MATCH($F39,_Death_Country,0),MATCH(R$3-4,_Death_Day,0))*$D$2
+INDEX(_Death_Data,MATCH($F39,_Death_Country,0),MATCH(R$3-4,_Death_Day,0))-INDEX(_Death_Data,MATCH($F39,_Death_Country,0),MATCH(R$3-5,_Death_Day,0))*$D$2)/5</f>
        <v>0</v>
      </c>
      <c r="S39" s="80">
        <f>(INDEX(_Death_Data,MATCH($F39,_Death_Country,0),MATCH(S$3,_Death_Day,0))-INDEX(_Death_Data,MATCH($F39,_Death_Country,0),MATCH(S$3-1,_Death_Day,0))*$D$2
+INDEX(_Death_Data,MATCH($F39,_Death_Country,0),MATCH(S$3-1,_Death_Day,0))-INDEX(_Death_Data,MATCH($F39,_Death_Country,0),MATCH(S$3-2,_Death_Day,0))*$D$2
+INDEX(_Death_Data,MATCH($F39,_Death_Country,0),MATCH(S$3-2,_Death_Day,0))-INDEX(_Death_Data,MATCH($F39,_Death_Country,0),MATCH(S$3-3,_Death_Day,0))*$D$2
+INDEX(_Death_Data,MATCH($F39,_Death_Country,0),MATCH(S$3-3,_Death_Day,0))-INDEX(_Death_Data,MATCH($F39,_Death_Country,0),MATCH(S$3-4,_Death_Day,0))*$D$2
+INDEX(_Death_Data,MATCH($F39,_Death_Country,0),MATCH(S$3-4,_Death_Day,0))-INDEX(_Death_Data,MATCH($F39,_Death_Country,0),MATCH(S$3-5,_Death_Day,0))*$D$2)/5</f>
        <v>0</v>
      </c>
      <c r="T39" s="80">
        <f>(INDEX(_Death_Data,MATCH($F39,_Death_Country,0),MATCH(T$3,_Death_Day,0))-INDEX(_Death_Data,MATCH($F39,_Death_Country,0),MATCH(T$3-1,_Death_Day,0))*$D$2
+INDEX(_Death_Data,MATCH($F39,_Death_Country,0),MATCH(T$3-1,_Death_Day,0))-INDEX(_Death_Data,MATCH($F39,_Death_Country,0),MATCH(T$3-2,_Death_Day,0))*$D$2
+INDEX(_Death_Data,MATCH($F39,_Death_Country,0),MATCH(T$3-2,_Death_Day,0))-INDEX(_Death_Data,MATCH($F39,_Death_Country,0),MATCH(T$3-3,_Death_Day,0))*$D$2
+INDEX(_Death_Data,MATCH($F39,_Death_Country,0),MATCH(T$3-3,_Death_Day,0))-INDEX(_Death_Data,MATCH($F39,_Death_Country,0),MATCH(T$3-4,_Death_Day,0))*$D$2
+INDEX(_Death_Data,MATCH($F39,_Death_Country,0),MATCH(T$3-4,_Death_Day,0))-INDEX(_Death_Data,MATCH($F39,_Death_Country,0),MATCH(T$3-5,_Death_Day,0))*$D$2)/5</f>
        <v>0</v>
      </c>
      <c r="U39" s="80">
        <f>(INDEX(_Death_Data,MATCH($F39,_Death_Country,0),MATCH(U$3,_Death_Day,0))-INDEX(_Death_Data,MATCH($F39,_Death_Country,0),MATCH(U$3-1,_Death_Day,0))*$D$2
+INDEX(_Death_Data,MATCH($F39,_Death_Country,0),MATCH(U$3-1,_Death_Day,0))-INDEX(_Death_Data,MATCH($F39,_Death_Country,0),MATCH(U$3-2,_Death_Day,0))*$D$2
+INDEX(_Death_Data,MATCH($F39,_Death_Country,0),MATCH(U$3-2,_Death_Day,0))-INDEX(_Death_Data,MATCH($F39,_Death_Country,0),MATCH(U$3-3,_Death_Day,0))*$D$2
+INDEX(_Death_Data,MATCH($F39,_Death_Country,0),MATCH(U$3-3,_Death_Day,0))-INDEX(_Death_Data,MATCH($F39,_Death_Country,0),MATCH(U$3-4,_Death_Day,0))*$D$2
+INDEX(_Death_Data,MATCH($F39,_Death_Country,0),MATCH(U$3-4,_Death_Day,0))-INDEX(_Death_Data,MATCH($F39,_Death_Country,0),MATCH(U$3-5,_Death_Day,0))*$D$2)/5</f>
        <v>0</v>
      </c>
      <c r="V39" s="80">
        <f>(INDEX(_Death_Data,MATCH($F39,_Death_Country,0),MATCH(V$3,_Death_Day,0))-INDEX(_Death_Data,MATCH($F39,_Death_Country,0),MATCH(V$3-1,_Death_Day,0))*$D$2
+INDEX(_Death_Data,MATCH($F39,_Death_Country,0),MATCH(V$3-1,_Death_Day,0))-INDEX(_Death_Data,MATCH($F39,_Death_Country,0),MATCH(V$3-2,_Death_Day,0))*$D$2
+INDEX(_Death_Data,MATCH($F39,_Death_Country,0),MATCH(V$3-2,_Death_Day,0))-INDEX(_Death_Data,MATCH($F39,_Death_Country,0),MATCH(V$3-3,_Death_Day,0))*$D$2
+INDEX(_Death_Data,MATCH($F39,_Death_Country,0),MATCH(V$3-3,_Death_Day,0))-INDEX(_Death_Data,MATCH($F39,_Death_Country,0),MATCH(V$3-4,_Death_Day,0))*$D$2
+INDEX(_Death_Data,MATCH($F39,_Death_Country,0),MATCH(V$3-4,_Death_Day,0))-INDEX(_Death_Data,MATCH($F39,_Death_Country,0),MATCH(V$3-5,_Death_Day,0))*$D$2)/5</f>
        <v>0</v>
      </c>
      <c r="W39" s="80">
        <f>(INDEX(_Death_Data,MATCH($F39,_Death_Country,0),MATCH(W$3,_Death_Day,0))-INDEX(_Death_Data,MATCH($F39,_Death_Country,0),MATCH(W$3-1,_Death_Day,0))*$D$2
+INDEX(_Death_Data,MATCH($F39,_Death_Country,0),MATCH(W$3-1,_Death_Day,0))-INDEX(_Death_Data,MATCH($F39,_Death_Country,0),MATCH(W$3-2,_Death_Day,0))*$D$2
+INDEX(_Death_Data,MATCH($F39,_Death_Country,0),MATCH(W$3-2,_Death_Day,0))-INDEX(_Death_Data,MATCH($F39,_Death_Country,0),MATCH(W$3-3,_Death_Day,0))*$D$2
+INDEX(_Death_Data,MATCH($F39,_Death_Country,0),MATCH(W$3-3,_Death_Day,0))-INDEX(_Death_Data,MATCH($F39,_Death_Country,0),MATCH(W$3-4,_Death_Day,0))*$D$2
+INDEX(_Death_Data,MATCH($F39,_Death_Country,0),MATCH(W$3-4,_Death_Day,0))-INDEX(_Death_Data,MATCH($F39,_Death_Country,0),MATCH(W$3-5,_Death_Day,0))*$D$2)/5</f>
        <v>0</v>
      </c>
      <c r="X39" s="80">
        <f>(INDEX(_Death_Data,MATCH($F39,_Death_Country,0),MATCH(X$3,_Death_Day,0))-INDEX(_Death_Data,MATCH($F39,_Death_Country,0),MATCH(X$3-1,_Death_Day,0))*$D$2
+INDEX(_Death_Data,MATCH($F39,_Death_Country,0),MATCH(X$3-1,_Death_Day,0))-INDEX(_Death_Data,MATCH($F39,_Death_Country,0),MATCH(X$3-2,_Death_Day,0))*$D$2
+INDEX(_Death_Data,MATCH($F39,_Death_Country,0),MATCH(X$3-2,_Death_Day,0))-INDEX(_Death_Data,MATCH($F39,_Death_Country,0),MATCH(X$3-3,_Death_Day,0))*$D$2
+INDEX(_Death_Data,MATCH($F39,_Death_Country,0),MATCH(X$3-3,_Death_Day,0))-INDEX(_Death_Data,MATCH($F39,_Death_Country,0),MATCH(X$3-4,_Death_Day,0))*$D$2
+INDEX(_Death_Data,MATCH($F39,_Death_Country,0),MATCH(X$3-4,_Death_Day,0))-INDEX(_Death_Data,MATCH($F39,_Death_Country,0),MATCH(X$3-5,_Death_Day,0))*$D$2)/5</f>
        <v>0</v>
      </c>
      <c r="Y39" s="80">
        <f>(INDEX(_Death_Data,MATCH($F39,_Death_Country,0),MATCH(Y$3,_Death_Day,0))-INDEX(_Death_Data,MATCH($F39,_Death_Country,0),MATCH(Y$3-1,_Death_Day,0))*$D$2
+INDEX(_Death_Data,MATCH($F39,_Death_Country,0),MATCH(Y$3-1,_Death_Day,0))-INDEX(_Death_Data,MATCH($F39,_Death_Country,0),MATCH(Y$3-2,_Death_Day,0))*$D$2
+INDEX(_Death_Data,MATCH($F39,_Death_Country,0),MATCH(Y$3-2,_Death_Day,0))-INDEX(_Death_Data,MATCH($F39,_Death_Country,0),MATCH(Y$3-3,_Death_Day,0))*$D$2
+INDEX(_Death_Data,MATCH($F39,_Death_Country,0),MATCH(Y$3-3,_Death_Day,0))-INDEX(_Death_Data,MATCH($F39,_Death_Country,0),MATCH(Y$3-4,_Death_Day,0))*$D$2
+INDEX(_Death_Data,MATCH($F39,_Death_Country,0),MATCH(Y$3-4,_Death_Day,0))-INDEX(_Death_Data,MATCH($F39,_Death_Country,0),MATCH(Y$3-5,_Death_Day,0))*$D$2)/5</f>
        <v>0</v>
      </c>
      <c r="Z39" s="80">
        <f>(INDEX(_Death_Data,MATCH($F39,_Death_Country,0),MATCH(Z$3,_Death_Day,0))-INDEX(_Death_Data,MATCH($F39,_Death_Country,0),MATCH(Z$3-1,_Death_Day,0))*$D$2
+INDEX(_Death_Data,MATCH($F39,_Death_Country,0),MATCH(Z$3-1,_Death_Day,0))-INDEX(_Death_Data,MATCH($F39,_Death_Country,0),MATCH(Z$3-2,_Death_Day,0))*$D$2
+INDEX(_Death_Data,MATCH($F39,_Death_Country,0),MATCH(Z$3-2,_Death_Day,0))-INDEX(_Death_Data,MATCH($F39,_Death_Country,0),MATCH(Z$3-3,_Death_Day,0))*$D$2
+INDEX(_Death_Data,MATCH($F39,_Death_Country,0),MATCH(Z$3-3,_Death_Day,0))-INDEX(_Death_Data,MATCH($F39,_Death_Country,0),MATCH(Z$3-4,_Death_Day,0))*$D$2
+INDEX(_Death_Data,MATCH($F39,_Death_Country,0),MATCH(Z$3-4,_Death_Day,0))-INDEX(_Death_Data,MATCH($F39,_Death_Country,0),MATCH(Z$3-5,_Death_Day,0))*$D$2)/5</f>
        <v>0</v>
      </c>
      <c r="AA39" s="80">
        <f>(INDEX(_Death_Data,MATCH($F39,_Death_Country,0),MATCH(AA$3,_Death_Day,0))-INDEX(_Death_Data,MATCH($F39,_Death_Country,0),MATCH(AA$3-1,_Death_Day,0))*$D$2
+INDEX(_Death_Data,MATCH($F39,_Death_Country,0),MATCH(AA$3-1,_Death_Day,0))-INDEX(_Death_Data,MATCH($F39,_Death_Country,0),MATCH(AA$3-2,_Death_Day,0))*$D$2
+INDEX(_Death_Data,MATCH($F39,_Death_Country,0),MATCH(AA$3-2,_Death_Day,0))-INDEX(_Death_Data,MATCH($F39,_Death_Country,0),MATCH(AA$3-3,_Death_Day,0))*$D$2
+INDEX(_Death_Data,MATCH($F39,_Death_Country,0),MATCH(AA$3-3,_Death_Day,0))-INDEX(_Death_Data,MATCH($F39,_Death_Country,0),MATCH(AA$3-4,_Death_Day,0))*$D$2
+INDEX(_Death_Data,MATCH($F39,_Death_Country,0),MATCH(AA$3-4,_Death_Day,0))-INDEX(_Death_Data,MATCH($F39,_Death_Country,0),MATCH(AA$3-5,_Death_Day,0))*$D$2)/5</f>
        <v>0</v>
      </c>
      <c r="AB39" s="80">
        <f>(INDEX(_Death_Data,MATCH($F39,_Death_Country,0),MATCH(AB$3,_Death_Day,0))-INDEX(_Death_Data,MATCH($F39,_Death_Country,0),MATCH(AB$3-1,_Death_Day,0))*$D$2
+INDEX(_Death_Data,MATCH($F39,_Death_Country,0),MATCH(AB$3-1,_Death_Day,0))-INDEX(_Death_Data,MATCH($F39,_Death_Country,0),MATCH(AB$3-2,_Death_Day,0))*$D$2
+INDEX(_Death_Data,MATCH($F39,_Death_Country,0),MATCH(AB$3-2,_Death_Day,0))-INDEX(_Death_Data,MATCH($F39,_Death_Country,0),MATCH(AB$3-3,_Death_Day,0))*$D$2
+INDEX(_Death_Data,MATCH($F39,_Death_Country,0),MATCH(AB$3-3,_Death_Day,0))-INDEX(_Death_Data,MATCH($F39,_Death_Country,0),MATCH(AB$3-4,_Death_Day,0))*$D$2
+INDEX(_Death_Data,MATCH($F39,_Death_Country,0),MATCH(AB$3-4,_Death_Day,0))-INDEX(_Death_Data,MATCH($F39,_Death_Country,0),MATCH(AB$3-5,_Death_Day,0))*$D$2)/5</f>
        <v>0</v>
      </c>
      <c r="AC39" s="80">
        <f>(INDEX(_Death_Data,MATCH($F39,_Death_Country,0),MATCH(AC$3,_Death_Day,0))-INDEX(_Death_Data,MATCH($F39,_Death_Country,0),MATCH(AC$3-1,_Death_Day,0))*$D$2
+INDEX(_Death_Data,MATCH($F39,_Death_Country,0),MATCH(AC$3-1,_Death_Day,0))-INDEX(_Death_Data,MATCH($F39,_Death_Country,0),MATCH(AC$3-2,_Death_Day,0))*$D$2
+INDEX(_Death_Data,MATCH($F39,_Death_Country,0),MATCH(AC$3-2,_Death_Day,0))-INDEX(_Death_Data,MATCH($F39,_Death_Country,0),MATCH(AC$3-3,_Death_Day,0))*$D$2
+INDEX(_Death_Data,MATCH($F39,_Death_Country,0),MATCH(AC$3-3,_Death_Day,0))-INDEX(_Death_Data,MATCH($F39,_Death_Country,0),MATCH(AC$3-4,_Death_Day,0))*$D$2
+INDEX(_Death_Data,MATCH($F39,_Death_Country,0),MATCH(AC$3-4,_Death_Day,0))-INDEX(_Death_Data,MATCH($F39,_Death_Country,0),MATCH(AC$3-5,_Death_Day,0))*$D$2)/5</f>
        <v>0</v>
      </c>
      <c r="AD39" s="80">
        <f>(INDEX(_Death_Data,MATCH($F39,_Death_Country,0),MATCH(AD$3,_Death_Day,0))-INDEX(_Death_Data,MATCH($F39,_Death_Country,0),MATCH(AD$3-1,_Death_Day,0))*$D$2
+INDEX(_Death_Data,MATCH($F39,_Death_Country,0),MATCH(AD$3-1,_Death_Day,0))-INDEX(_Death_Data,MATCH($F39,_Death_Country,0),MATCH(AD$3-2,_Death_Day,0))*$D$2
+INDEX(_Death_Data,MATCH($F39,_Death_Country,0),MATCH(AD$3-2,_Death_Day,0))-INDEX(_Death_Data,MATCH($F39,_Death_Country,0),MATCH(AD$3-3,_Death_Day,0))*$D$2
+INDEX(_Death_Data,MATCH($F39,_Death_Country,0),MATCH(AD$3-3,_Death_Day,0))-INDEX(_Death_Data,MATCH($F39,_Death_Country,0),MATCH(AD$3-4,_Death_Day,0))*$D$2
+INDEX(_Death_Data,MATCH($F39,_Death_Country,0),MATCH(AD$3-4,_Death_Day,0))-INDEX(_Death_Data,MATCH($F39,_Death_Country,0),MATCH(AD$3-5,_Death_Day,0))*$D$2)/5</f>
        <v>0</v>
      </c>
      <c r="AE39" s="80">
        <f>(INDEX(_Death_Data,MATCH($F39,_Death_Country,0),MATCH(AE$3,_Death_Day,0))-INDEX(_Death_Data,MATCH($F39,_Death_Country,0),MATCH(AE$3-1,_Death_Day,0))*$D$2
+INDEX(_Death_Data,MATCH($F39,_Death_Country,0),MATCH(AE$3-1,_Death_Day,0))-INDEX(_Death_Data,MATCH($F39,_Death_Country,0),MATCH(AE$3-2,_Death_Day,0))*$D$2
+INDEX(_Death_Data,MATCH($F39,_Death_Country,0),MATCH(AE$3-2,_Death_Day,0))-INDEX(_Death_Data,MATCH($F39,_Death_Country,0),MATCH(AE$3-3,_Death_Day,0))*$D$2
+INDEX(_Death_Data,MATCH($F39,_Death_Country,0),MATCH(AE$3-3,_Death_Day,0))-INDEX(_Death_Data,MATCH($F39,_Death_Country,0),MATCH(AE$3-4,_Death_Day,0))*$D$2
+INDEX(_Death_Data,MATCH($F39,_Death_Country,0),MATCH(AE$3-4,_Death_Day,0))-INDEX(_Death_Data,MATCH($F39,_Death_Country,0),MATCH(AE$3-5,_Death_Day,0))*$D$2)/5</f>
        <v>0</v>
      </c>
      <c r="AF39" s="80">
        <f>(INDEX(_Death_Data,MATCH($F39,_Death_Country,0),MATCH(AF$3,_Death_Day,0))-INDEX(_Death_Data,MATCH($F39,_Death_Country,0),MATCH(AF$3-1,_Death_Day,0))*$D$2
+INDEX(_Death_Data,MATCH($F39,_Death_Country,0),MATCH(AF$3-1,_Death_Day,0))-INDEX(_Death_Data,MATCH($F39,_Death_Country,0),MATCH(AF$3-2,_Death_Day,0))*$D$2
+INDEX(_Death_Data,MATCH($F39,_Death_Country,0),MATCH(AF$3-2,_Death_Day,0))-INDEX(_Death_Data,MATCH($F39,_Death_Country,0),MATCH(AF$3-3,_Death_Day,0))*$D$2
+INDEX(_Death_Data,MATCH($F39,_Death_Country,0),MATCH(AF$3-3,_Death_Day,0))-INDEX(_Death_Data,MATCH($F39,_Death_Country,0),MATCH(AF$3-4,_Death_Day,0))*$D$2
+INDEX(_Death_Data,MATCH($F39,_Death_Country,0),MATCH(AF$3-4,_Death_Day,0))-INDEX(_Death_Data,MATCH($F39,_Death_Country,0),MATCH(AF$3-5,_Death_Day,0))*$D$2)/5</f>
        <v>0</v>
      </c>
      <c r="AG39" s="80">
        <f>(INDEX(_Death_Data,MATCH($F39,_Death_Country,0),MATCH(AG$3,_Death_Day,0))-INDEX(_Death_Data,MATCH($F39,_Death_Country,0),MATCH(AG$3-1,_Death_Day,0))*$D$2
+INDEX(_Death_Data,MATCH($F39,_Death_Country,0),MATCH(AG$3-1,_Death_Day,0))-INDEX(_Death_Data,MATCH($F39,_Death_Country,0),MATCH(AG$3-2,_Death_Day,0))*$D$2
+INDEX(_Death_Data,MATCH($F39,_Death_Country,0),MATCH(AG$3-2,_Death_Day,0))-INDEX(_Death_Data,MATCH($F39,_Death_Country,0),MATCH(AG$3-3,_Death_Day,0))*$D$2
+INDEX(_Death_Data,MATCH($F39,_Death_Country,0),MATCH(AG$3-3,_Death_Day,0))-INDEX(_Death_Data,MATCH($F39,_Death_Country,0),MATCH(AG$3-4,_Death_Day,0))*$D$2
+INDEX(_Death_Data,MATCH($F39,_Death_Country,0),MATCH(AG$3-4,_Death_Day,0))-INDEX(_Death_Data,MATCH($F39,_Death_Country,0),MATCH(AG$3-5,_Death_Day,0))*$D$2)/5</f>
        <v>0</v>
      </c>
      <c r="AH39" s="80">
        <f>(INDEX(_Death_Data,MATCH($F39,_Death_Country,0),MATCH(AH$3,_Death_Day,0))-INDEX(_Death_Data,MATCH($F39,_Death_Country,0),MATCH(AH$3-1,_Death_Day,0))*$D$2
+INDEX(_Death_Data,MATCH($F39,_Death_Country,0),MATCH(AH$3-1,_Death_Day,0))-INDEX(_Death_Data,MATCH($F39,_Death_Country,0),MATCH(AH$3-2,_Death_Day,0))*$D$2
+INDEX(_Death_Data,MATCH($F39,_Death_Country,0),MATCH(AH$3-2,_Death_Day,0))-INDEX(_Death_Data,MATCH($F39,_Death_Country,0),MATCH(AH$3-3,_Death_Day,0))*$D$2
+INDEX(_Death_Data,MATCH($F39,_Death_Country,0),MATCH(AH$3-3,_Death_Day,0))-INDEX(_Death_Data,MATCH($F39,_Death_Country,0),MATCH(AH$3-4,_Death_Day,0))*$D$2
+INDEX(_Death_Data,MATCH($F39,_Death_Country,0),MATCH(AH$3-4,_Death_Day,0))-INDEX(_Death_Data,MATCH($F39,_Death_Country,0),MATCH(AH$3-5,_Death_Day,0))*$D$2)/5</f>
        <v>0</v>
      </c>
      <c r="AI39" s="80">
        <f>(INDEX(_Death_Data,MATCH($F39,_Death_Country,0),MATCH(AI$3,_Death_Day,0))-INDEX(_Death_Data,MATCH($F39,_Death_Country,0),MATCH(AI$3-1,_Death_Day,0))*$D$2
+INDEX(_Death_Data,MATCH($F39,_Death_Country,0),MATCH(AI$3-1,_Death_Day,0))-INDEX(_Death_Data,MATCH($F39,_Death_Country,0),MATCH(AI$3-2,_Death_Day,0))*$D$2
+INDEX(_Death_Data,MATCH($F39,_Death_Country,0),MATCH(AI$3-2,_Death_Day,0))-INDEX(_Death_Data,MATCH($F39,_Death_Country,0),MATCH(AI$3-3,_Death_Day,0))*$D$2
+INDEX(_Death_Data,MATCH($F39,_Death_Country,0),MATCH(AI$3-3,_Death_Day,0))-INDEX(_Death_Data,MATCH($F39,_Death_Country,0),MATCH(AI$3-4,_Death_Day,0))*$D$2
+INDEX(_Death_Data,MATCH($F39,_Death_Country,0),MATCH(AI$3-4,_Death_Day,0))-INDEX(_Death_Data,MATCH($F39,_Death_Country,0),MATCH(AI$3-5,_Death_Day,0))*$D$2)/5</f>
        <v>0</v>
      </c>
      <c r="AJ39" s="80">
        <f>(INDEX(_Death_Data,MATCH($F39,_Death_Country,0),MATCH(AJ$3,_Death_Day,0))-INDEX(_Death_Data,MATCH($F39,_Death_Country,0),MATCH(AJ$3-1,_Death_Day,0))*$D$2
+INDEX(_Death_Data,MATCH($F39,_Death_Country,0),MATCH(AJ$3-1,_Death_Day,0))-INDEX(_Death_Data,MATCH($F39,_Death_Country,0),MATCH(AJ$3-2,_Death_Day,0))*$D$2
+INDEX(_Death_Data,MATCH($F39,_Death_Country,0),MATCH(AJ$3-2,_Death_Day,0))-INDEX(_Death_Data,MATCH($F39,_Death_Country,0),MATCH(AJ$3-3,_Death_Day,0))*$D$2
+INDEX(_Death_Data,MATCH($F39,_Death_Country,0),MATCH(AJ$3-3,_Death_Day,0))-INDEX(_Death_Data,MATCH($F39,_Death_Country,0),MATCH(AJ$3-4,_Death_Day,0))*$D$2
+INDEX(_Death_Data,MATCH($F39,_Death_Country,0),MATCH(AJ$3-4,_Death_Day,0))-INDEX(_Death_Data,MATCH($F39,_Death_Country,0),MATCH(AJ$3-5,_Death_Day,0))*$D$2)/5</f>
        <v>0</v>
      </c>
      <c r="AK39" s="80">
        <f>(INDEX(_Death_Data,MATCH($F39,_Death_Country,0),MATCH(AK$3,_Death_Day,0))-INDEX(_Death_Data,MATCH($F39,_Death_Country,0),MATCH(AK$3-1,_Death_Day,0))*$D$2
+INDEX(_Death_Data,MATCH($F39,_Death_Country,0),MATCH(AK$3-1,_Death_Day,0))-INDEX(_Death_Data,MATCH($F39,_Death_Country,0),MATCH(AK$3-2,_Death_Day,0))*$D$2
+INDEX(_Death_Data,MATCH($F39,_Death_Country,0),MATCH(AK$3-2,_Death_Day,0))-INDEX(_Death_Data,MATCH($F39,_Death_Country,0),MATCH(AK$3-3,_Death_Day,0))*$D$2
+INDEX(_Death_Data,MATCH($F39,_Death_Country,0),MATCH(AK$3-3,_Death_Day,0))-INDEX(_Death_Data,MATCH($F39,_Death_Country,0),MATCH(AK$3-4,_Death_Day,0))*$D$2
+INDEX(_Death_Data,MATCH($F39,_Death_Country,0),MATCH(AK$3-4,_Death_Day,0))-INDEX(_Death_Data,MATCH($F39,_Death_Country,0),MATCH(AK$3-5,_Death_Day,0))*$D$2)/5</f>
        <v>0</v>
      </c>
      <c r="AL39" s="80">
        <f>(INDEX(_Death_Data,MATCH($F39,_Death_Country,0),MATCH(AL$3,_Death_Day,0))-INDEX(_Death_Data,MATCH($F39,_Death_Country,0),MATCH(AL$3-1,_Death_Day,0))*$D$2
+INDEX(_Death_Data,MATCH($F39,_Death_Country,0),MATCH(AL$3-1,_Death_Day,0))-INDEX(_Death_Data,MATCH($F39,_Death_Country,0),MATCH(AL$3-2,_Death_Day,0))*$D$2
+INDEX(_Death_Data,MATCH($F39,_Death_Country,0),MATCH(AL$3-2,_Death_Day,0))-INDEX(_Death_Data,MATCH($F39,_Death_Country,0),MATCH(AL$3-3,_Death_Day,0))*$D$2
+INDEX(_Death_Data,MATCH($F39,_Death_Country,0),MATCH(AL$3-3,_Death_Day,0))-INDEX(_Death_Data,MATCH($F39,_Death_Country,0),MATCH(AL$3-4,_Death_Day,0))*$D$2
+INDEX(_Death_Data,MATCH($F39,_Death_Country,0),MATCH(AL$3-4,_Death_Day,0))-INDEX(_Death_Data,MATCH($F39,_Death_Country,0),MATCH(AL$3-5,_Death_Day,0))*$D$2)/5</f>
        <v>0</v>
      </c>
      <c r="AM39" s="80">
        <f>(INDEX(_Death_Data,MATCH($F39,_Death_Country,0),MATCH(AM$3,_Death_Day,0))-INDEX(_Death_Data,MATCH($F39,_Death_Country,0),MATCH(AM$3-1,_Death_Day,0))*$D$2
+INDEX(_Death_Data,MATCH($F39,_Death_Country,0),MATCH(AM$3-1,_Death_Day,0))-INDEX(_Death_Data,MATCH($F39,_Death_Country,0),MATCH(AM$3-2,_Death_Day,0))*$D$2
+INDEX(_Death_Data,MATCH($F39,_Death_Country,0),MATCH(AM$3-2,_Death_Day,0))-INDEX(_Death_Data,MATCH($F39,_Death_Country,0),MATCH(AM$3-3,_Death_Day,0))*$D$2
+INDEX(_Death_Data,MATCH($F39,_Death_Country,0),MATCH(AM$3-3,_Death_Day,0))-INDEX(_Death_Data,MATCH($F39,_Death_Country,0),MATCH(AM$3-4,_Death_Day,0))*$D$2
+INDEX(_Death_Data,MATCH($F39,_Death_Country,0),MATCH(AM$3-4,_Death_Day,0))-INDEX(_Death_Data,MATCH($F39,_Death_Country,0),MATCH(AM$3-5,_Death_Day,0))*$D$2)/5</f>
        <v>0</v>
      </c>
      <c r="AN39" s="80">
        <f>(INDEX(_Death_Data,MATCH($F39,_Death_Country,0),MATCH(AN$3,_Death_Day,0))-INDEX(_Death_Data,MATCH($F39,_Death_Country,0),MATCH(AN$3-1,_Death_Day,0))*$D$2
+INDEX(_Death_Data,MATCH($F39,_Death_Country,0),MATCH(AN$3-1,_Death_Day,0))-INDEX(_Death_Data,MATCH($F39,_Death_Country,0),MATCH(AN$3-2,_Death_Day,0))*$D$2
+INDEX(_Death_Data,MATCH($F39,_Death_Country,0),MATCH(AN$3-2,_Death_Day,0))-INDEX(_Death_Data,MATCH($F39,_Death_Country,0),MATCH(AN$3-3,_Death_Day,0))*$D$2
+INDEX(_Death_Data,MATCH($F39,_Death_Country,0),MATCH(AN$3-3,_Death_Day,0))-INDEX(_Death_Data,MATCH($F39,_Death_Country,0),MATCH(AN$3-4,_Death_Day,0))*$D$2
+INDEX(_Death_Data,MATCH($F39,_Death_Country,0),MATCH(AN$3-4,_Death_Day,0))-INDEX(_Death_Data,MATCH($F39,_Death_Country,0),MATCH(AN$3-5,_Death_Day,0))*$D$2)/5</f>
        <v>0</v>
      </c>
      <c r="AO39" s="80">
        <f>(INDEX(_Death_Data,MATCH($F39,_Death_Country,0),MATCH(AO$3,_Death_Day,0))-INDEX(_Death_Data,MATCH($F39,_Death_Country,0),MATCH(AO$3-1,_Death_Day,0))*$D$2
+INDEX(_Death_Data,MATCH($F39,_Death_Country,0),MATCH(AO$3-1,_Death_Day,0))-INDEX(_Death_Data,MATCH($F39,_Death_Country,0),MATCH(AO$3-2,_Death_Day,0))*$D$2
+INDEX(_Death_Data,MATCH($F39,_Death_Country,0),MATCH(AO$3-2,_Death_Day,0))-INDEX(_Death_Data,MATCH($F39,_Death_Country,0),MATCH(AO$3-3,_Death_Day,0))*$D$2
+INDEX(_Death_Data,MATCH($F39,_Death_Country,0),MATCH(AO$3-3,_Death_Day,0))-INDEX(_Death_Data,MATCH($F39,_Death_Country,0),MATCH(AO$3-4,_Death_Day,0))*$D$2
+INDEX(_Death_Data,MATCH($F39,_Death_Country,0),MATCH(AO$3-4,_Death_Day,0))-INDEX(_Death_Data,MATCH($F39,_Death_Country,0),MATCH(AO$3-5,_Death_Day,0))*$D$2)/5</f>
        <v>0</v>
      </c>
      <c r="AP39" s="80">
        <f>(INDEX(_Death_Data,MATCH($F39,_Death_Country,0),MATCH(AP$3,_Death_Day,0))-INDEX(_Death_Data,MATCH($F39,_Death_Country,0),MATCH(AP$3-1,_Death_Day,0))*$D$2
+INDEX(_Death_Data,MATCH($F39,_Death_Country,0),MATCH(AP$3-1,_Death_Day,0))-INDEX(_Death_Data,MATCH($F39,_Death_Country,0),MATCH(AP$3-2,_Death_Day,0))*$D$2
+INDEX(_Death_Data,MATCH($F39,_Death_Country,0),MATCH(AP$3-2,_Death_Day,0))-INDEX(_Death_Data,MATCH($F39,_Death_Country,0),MATCH(AP$3-3,_Death_Day,0))*$D$2
+INDEX(_Death_Data,MATCH($F39,_Death_Country,0),MATCH(AP$3-3,_Death_Day,0))-INDEX(_Death_Data,MATCH($F39,_Death_Country,0),MATCH(AP$3-4,_Death_Day,0))*$D$2
+INDEX(_Death_Data,MATCH($F39,_Death_Country,0),MATCH(AP$3-4,_Death_Day,0))-INDEX(_Death_Data,MATCH($F39,_Death_Country,0),MATCH(AP$3-5,_Death_Day,0))*$D$2)/5</f>
        <v>0</v>
      </c>
      <c r="AQ39" s="80">
        <f>(INDEX(_Death_Data,MATCH($F39,_Death_Country,0),MATCH(AQ$3,_Death_Day,0))-INDEX(_Death_Data,MATCH($F39,_Death_Country,0),MATCH(AQ$3-1,_Death_Day,0))*$D$2
+INDEX(_Death_Data,MATCH($F39,_Death_Country,0),MATCH(AQ$3-1,_Death_Day,0))-INDEX(_Death_Data,MATCH($F39,_Death_Country,0),MATCH(AQ$3-2,_Death_Day,0))*$D$2
+INDEX(_Death_Data,MATCH($F39,_Death_Country,0),MATCH(AQ$3-2,_Death_Day,0))-INDEX(_Death_Data,MATCH($F39,_Death_Country,0),MATCH(AQ$3-3,_Death_Day,0))*$D$2
+INDEX(_Death_Data,MATCH($F39,_Death_Country,0),MATCH(AQ$3-3,_Death_Day,0))-INDEX(_Death_Data,MATCH($F39,_Death_Country,0),MATCH(AQ$3-4,_Death_Day,0))*$D$2
+INDEX(_Death_Data,MATCH($F39,_Death_Country,0),MATCH(AQ$3-4,_Death_Day,0))-INDEX(_Death_Data,MATCH($F39,_Death_Country,0),MATCH(AQ$3-5,_Death_Day,0))*$D$2)/5</f>
        <v>0</v>
      </c>
      <c r="AR39" s="80">
        <f>(INDEX(_Death_Data,MATCH($F39,_Death_Country,0),MATCH(AR$3,_Death_Day,0))-INDEX(_Death_Data,MATCH($F39,_Death_Country,0),MATCH(AR$3-1,_Death_Day,0))*$D$2
+INDEX(_Death_Data,MATCH($F39,_Death_Country,0),MATCH(AR$3-1,_Death_Day,0))-INDEX(_Death_Data,MATCH($F39,_Death_Country,0),MATCH(AR$3-2,_Death_Day,0))*$D$2
+INDEX(_Death_Data,MATCH($F39,_Death_Country,0),MATCH(AR$3-2,_Death_Day,0))-INDEX(_Death_Data,MATCH($F39,_Death_Country,0),MATCH(AR$3-3,_Death_Day,0))*$D$2
+INDEX(_Death_Data,MATCH($F39,_Death_Country,0),MATCH(AR$3-3,_Death_Day,0))-INDEX(_Death_Data,MATCH($F39,_Death_Country,0),MATCH(AR$3-4,_Death_Day,0))*$D$2
+INDEX(_Death_Data,MATCH($F39,_Death_Country,0),MATCH(AR$3-4,_Death_Day,0))-INDEX(_Death_Data,MATCH($F39,_Death_Country,0),MATCH(AR$3-5,_Death_Day,0))*$D$2)/5</f>
        <v>0</v>
      </c>
      <c r="AS39" s="80">
        <f>(INDEX(_Death_Data,MATCH($F39,_Death_Country,0),MATCH(AS$3,_Death_Day,0))-INDEX(_Death_Data,MATCH($F39,_Death_Country,0),MATCH(AS$3-1,_Death_Day,0))*$D$2
+INDEX(_Death_Data,MATCH($F39,_Death_Country,0),MATCH(AS$3-1,_Death_Day,0))-INDEX(_Death_Data,MATCH($F39,_Death_Country,0),MATCH(AS$3-2,_Death_Day,0))*$D$2
+INDEX(_Death_Data,MATCH($F39,_Death_Country,0),MATCH(AS$3-2,_Death_Day,0))-INDEX(_Death_Data,MATCH($F39,_Death_Country,0),MATCH(AS$3-3,_Death_Day,0))*$D$2
+INDEX(_Death_Data,MATCH($F39,_Death_Country,0),MATCH(AS$3-3,_Death_Day,0))-INDEX(_Death_Data,MATCH($F39,_Death_Country,0),MATCH(AS$3-4,_Death_Day,0))*$D$2
+INDEX(_Death_Data,MATCH($F39,_Death_Country,0),MATCH(AS$3-4,_Death_Day,0))-INDEX(_Death_Data,MATCH($F39,_Death_Country,0),MATCH(AS$3-5,_Death_Day,0))*$D$2)/5</f>
        <v>0</v>
      </c>
      <c r="AT39" s="80">
        <f>(INDEX(_Death_Data,MATCH($F39,_Death_Country,0),MATCH(AT$3,_Death_Day,0))-INDEX(_Death_Data,MATCH($F39,_Death_Country,0),MATCH(AT$3-1,_Death_Day,0))*$D$2
+INDEX(_Death_Data,MATCH($F39,_Death_Country,0),MATCH(AT$3-1,_Death_Day,0))-INDEX(_Death_Data,MATCH($F39,_Death_Country,0),MATCH(AT$3-2,_Death_Day,0))*$D$2
+INDEX(_Death_Data,MATCH($F39,_Death_Country,0),MATCH(AT$3-2,_Death_Day,0))-INDEX(_Death_Data,MATCH($F39,_Death_Country,0),MATCH(AT$3-3,_Death_Day,0))*$D$2
+INDEX(_Death_Data,MATCH($F39,_Death_Country,0),MATCH(AT$3-3,_Death_Day,0))-INDEX(_Death_Data,MATCH($F39,_Death_Country,0),MATCH(AT$3-4,_Death_Day,0))*$D$2
+INDEX(_Death_Data,MATCH($F39,_Death_Country,0),MATCH(AT$3-4,_Death_Day,0))-INDEX(_Death_Data,MATCH($F39,_Death_Country,0),MATCH(AT$3-5,_Death_Day,0))*$D$2)/5</f>
        <v>0</v>
      </c>
      <c r="AU39" s="80">
        <f>(INDEX(_Death_Data,MATCH($F39,_Death_Country,0),MATCH(AU$3,_Death_Day,0))-INDEX(_Death_Data,MATCH($F39,_Death_Country,0),MATCH(AU$3-1,_Death_Day,0))*$D$2
+INDEX(_Death_Data,MATCH($F39,_Death_Country,0),MATCH(AU$3-1,_Death_Day,0))-INDEX(_Death_Data,MATCH($F39,_Death_Country,0),MATCH(AU$3-2,_Death_Day,0))*$D$2
+INDEX(_Death_Data,MATCH($F39,_Death_Country,0),MATCH(AU$3-2,_Death_Day,0))-INDEX(_Death_Data,MATCH($F39,_Death_Country,0),MATCH(AU$3-3,_Death_Day,0))*$D$2
+INDEX(_Death_Data,MATCH($F39,_Death_Country,0),MATCH(AU$3-3,_Death_Day,0))-INDEX(_Death_Data,MATCH($F39,_Death_Country,0),MATCH(AU$3-4,_Death_Day,0))*$D$2
+INDEX(_Death_Data,MATCH($F39,_Death_Country,0),MATCH(AU$3-4,_Death_Day,0))-INDEX(_Death_Data,MATCH($F39,_Death_Country,0),MATCH(AU$3-5,_Death_Day,0))*$D$2)/5</f>
        <v>0</v>
      </c>
      <c r="AV39" s="80">
        <f>(INDEX(_Death_Data,MATCH($F39,_Death_Country,0),MATCH(AV$3,_Death_Day,0))-INDEX(_Death_Data,MATCH($F39,_Death_Country,0),MATCH(AV$3-1,_Death_Day,0))*$D$2
+INDEX(_Death_Data,MATCH($F39,_Death_Country,0),MATCH(AV$3-1,_Death_Day,0))-INDEX(_Death_Data,MATCH($F39,_Death_Country,0),MATCH(AV$3-2,_Death_Day,0))*$D$2
+INDEX(_Death_Data,MATCH($F39,_Death_Country,0),MATCH(AV$3-2,_Death_Day,0))-INDEX(_Death_Data,MATCH($F39,_Death_Country,0),MATCH(AV$3-3,_Death_Day,0))*$D$2
+INDEX(_Death_Data,MATCH($F39,_Death_Country,0),MATCH(AV$3-3,_Death_Day,0))-INDEX(_Death_Data,MATCH($F39,_Death_Country,0),MATCH(AV$3-4,_Death_Day,0))*$D$2
+INDEX(_Death_Data,MATCH($F39,_Death_Country,0),MATCH(AV$3-4,_Death_Day,0))-INDEX(_Death_Data,MATCH($F39,_Death_Country,0),MATCH(AV$3-5,_Death_Day,0))*$D$2)/5</f>
        <v>0</v>
      </c>
      <c r="AW39" s="80">
        <f>(INDEX(_Death_Data,MATCH($F39,_Death_Country,0),MATCH(AW$3,_Death_Day,0))-INDEX(_Death_Data,MATCH($F39,_Death_Country,0),MATCH(AW$3-1,_Death_Day,0))*$D$2
+INDEX(_Death_Data,MATCH($F39,_Death_Country,0),MATCH(AW$3-1,_Death_Day,0))-INDEX(_Death_Data,MATCH($F39,_Death_Country,0),MATCH(AW$3-2,_Death_Day,0))*$D$2
+INDEX(_Death_Data,MATCH($F39,_Death_Country,0),MATCH(AW$3-2,_Death_Day,0))-INDEX(_Death_Data,MATCH($F39,_Death_Country,0),MATCH(AW$3-3,_Death_Day,0))*$D$2
+INDEX(_Death_Data,MATCH($F39,_Death_Country,0),MATCH(AW$3-3,_Death_Day,0))-INDEX(_Death_Data,MATCH($F39,_Death_Country,0),MATCH(AW$3-4,_Death_Day,0))*$D$2
+INDEX(_Death_Data,MATCH($F39,_Death_Country,0),MATCH(AW$3-4,_Death_Day,0))-INDEX(_Death_Data,MATCH($F39,_Death_Country,0),MATCH(AW$3-5,_Death_Day,0))*$D$2)/5</f>
        <v>0</v>
      </c>
      <c r="AX39" s="80">
        <f>(INDEX(_Death_Data,MATCH($F39,_Death_Country,0),MATCH(AX$3,_Death_Day,0))-INDEX(_Death_Data,MATCH($F39,_Death_Country,0),MATCH(AX$3-1,_Death_Day,0))*$D$2
+INDEX(_Death_Data,MATCH($F39,_Death_Country,0),MATCH(AX$3-1,_Death_Day,0))-INDEX(_Death_Data,MATCH($F39,_Death_Country,0),MATCH(AX$3-2,_Death_Day,0))*$D$2
+INDEX(_Death_Data,MATCH($F39,_Death_Country,0),MATCH(AX$3-2,_Death_Day,0))-INDEX(_Death_Data,MATCH($F39,_Death_Country,0),MATCH(AX$3-3,_Death_Day,0))*$D$2
+INDEX(_Death_Data,MATCH($F39,_Death_Country,0),MATCH(AX$3-3,_Death_Day,0))-INDEX(_Death_Data,MATCH($F39,_Death_Country,0),MATCH(AX$3-4,_Death_Day,0))*$D$2
+INDEX(_Death_Data,MATCH($F39,_Death_Country,0),MATCH(AX$3-4,_Death_Day,0))-INDEX(_Death_Data,MATCH($F39,_Death_Country,0),MATCH(AX$3-5,_Death_Day,0))*$D$2)/5</f>
        <v>0</v>
      </c>
      <c r="AY39" s="80">
        <f>(INDEX(_Death_Data,MATCH($F39,_Death_Country,0),MATCH(AY$3,_Death_Day,0))-INDEX(_Death_Data,MATCH($F39,_Death_Country,0),MATCH(AY$3-1,_Death_Day,0))*$D$2
+INDEX(_Death_Data,MATCH($F39,_Death_Country,0),MATCH(AY$3-1,_Death_Day,0))-INDEX(_Death_Data,MATCH($F39,_Death_Country,0),MATCH(AY$3-2,_Death_Day,0))*$D$2
+INDEX(_Death_Data,MATCH($F39,_Death_Country,0),MATCH(AY$3-2,_Death_Day,0))-INDEX(_Death_Data,MATCH($F39,_Death_Country,0),MATCH(AY$3-3,_Death_Day,0))*$D$2
+INDEX(_Death_Data,MATCH($F39,_Death_Country,0),MATCH(AY$3-3,_Death_Day,0))-INDEX(_Death_Data,MATCH($F39,_Death_Country,0),MATCH(AY$3-4,_Death_Day,0))*$D$2
+INDEX(_Death_Data,MATCH($F39,_Death_Country,0),MATCH(AY$3-4,_Death_Day,0))-INDEX(_Death_Data,MATCH($F39,_Death_Country,0),MATCH(AY$3-5,_Death_Day,0))*$D$2)/5</f>
        <v>0</v>
      </c>
      <c r="AZ39" s="80">
        <f>(INDEX(_Death_Data,MATCH($F39,_Death_Country,0),MATCH(AZ$3,_Death_Day,0))-INDEX(_Death_Data,MATCH($F39,_Death_Country,0),MATCH(AZ$3-1,_Death_Day,0))*$D$2
+INDEX(_Death_Data,MATCH($F39,_Death_Country,0),MATCH(AZ$3-1,_Death_Day,0))-INDEX(_Death_Data,MATCH($F39,_Death_Country,0),MATCH(AZ$3-2,_Death_Day,0))*$D$2
+INDEX(_Death_Data,MATCH($F39,_Death_Country,0),MATCH(AZ$3-2,_Death_Day,0))-INDEX(_Death_Data,MATCH($F39,_Death_Country,0),MATCH(AZ$3-3,_Death_Day,0))*$D$2
+INDEX(_Death_Data,MATCH($F39,_Death_Country,0),MATCH(AZ$3-3,_Death_Day,0))-INDEX(_Death_Data,MATCH($F39,_Death_Country,0),MATCH(AZ$3-4,_Death_Day,0))*$D$2
+INDEX(_Death_Data,MATCH($F39,_Death_Country,0),MATCH(AZ$3-4,_Death_Day,0))-INDEX(_Death_Data,MATCH($F39,_Death_Country,0),MATCH(AZ$3-5,_Death_Day,0))*$D$2)/5</f>
        <v>0</v>
      </c>
      <c r="BA39" s="80">
        <f>(INDEX(_Death_Data,MATCH($F39,_Death_Country,0),MATCH(BA$3,_Death_Day,0))-INDEX(_Death_Data,MATCH($F39,_Death_Country,0),MATCH(BA$3-1,_Death_Day,0))*$D$2
+INDEX(_Death_Data,MATCH($F39,_Death_Country,0),MATCH(BA$3-1,_Death_Day,0))-INDEX(_Death_Data,MATCH($F39,_Death_Country,0),MATCH(BA$3-2,_Death_Day,0))*$D$2
+INDEX(_Death_Data,MATCH($F39,_Death_Country,0),MATCH(BA$3-2,_Death_Day,0))-INDEX(_Death_Data,MATCH($F39,_Death_Country,0),MATCH(BA$3-3,_Death_Day,0))*$D$2
+INDEX(_Death_Data,MATCH($F39,_Death_Country,0),MATCH(BA$3-3,_Death_Day,0))-INDEX(_Death_Data,MATCH($F39,_Death_Country,0),MATCH(BA$3-4,_Death_Day,0))*$D$2
+INDEX(_Death_Data,MATCH($F39,_Death_Country,0),MATCH(BA$3-4,_Death_Day,0))-INDEX(_Death_Data,MATCH($F39,_Death_Country,0),MATCH(BA$3-5,_Death_Day,0))*$D$2)/5</f>
        <v>0</v>
      </c>
      <c r="BB39" s="80">
        <f>(INDEX(_Death_Data,MATCH($F39,_Death_Country,0),MATCH(BB$3,_Death_Day,0))-INDEX(_Death_Data,MATCH($F39,_Death_Country,0),MATCH(BB$3-1,_Death_Day,0))*$D$2
+INDEX(_Death_Data,MATCH($F39,_Death_Country,0),MATCH(BB$3-1,_Death_Day,0))-INDEX(_Death_Data,MATCH($F39,_Death_Country,0),MATCH(BB$3-2,_Death_Day,0))*$D$2
+INDEX(_Death_Data,MATCH($F39,_Death_Country,0),MATCH(BB$3-2,_Death_Day,0))-INDEX(_Death_Data,MATCH($F39,_Death_Country,0),MATCH(BB$3-3,_Death_Day,0))*$D$2
+INDEX(_Death_Data,MATCH($F39,_Death_Country,0),MATCH(BB$3-3,_Death_Day,0))-INDEX(_Death_Data,MATCH($F39,_Death_Country,0),MATCH(BB$3-4,_Death_Day,0))*$D$2
+INDEX(_Death_Data,MATCH($F39,_Death_Country,0),MATCH(BB$3-4,_Death_Day,0))-INDEX(_Death_Data,MATCH($F39,_Death_Country,0),MATCH(BB$3-5,_Death_Day,0))*$D$2)/5</f>
        <v>0</v>
      </c>
      <c r="BC39" s="80">
        <f>(INDEX(_Death_Data,MATCH($F39,_Death_Country,0),MATCH(BC$3,_Death_Day,0))-INDEX(_Death_Data,MATCH($F39,_Death_Country,0),MATCH(BC$3-1,_Death_Day,0))*$D$2
+INDEX(_Death_Data,MATCH($F39,_Death_Country,0),MATCH(BC$3-1,_Death_Day,0))-INDEX(_Death_Data,MATCH($F39,_Death_Country,0),MATCH(BC$3-2,_Death_Day,0))*$D$2
+INDEX(_Death_Data,MATCH($F39,_Death_Country,0),MATCH(BC$3-2,_Death_Day,0))-INDEX(_Death_Data,MATCH($F39,_Death_Country,0),MATCH(BC$3-3,_Death_Day,0))*$D$2
+INDEX(_Death_Data,MATCH($F39,_Death_Country,0),MATCH(BC$3-3,_Death_Day,0))-INDEX(_Death_Data,MATCH($F39,_Death_Country,0),MATCH(BC$3-4,_Death_Day,0))*$D$2
+INDEX(_Death_Data,MATCH($F39,_Death_Country,0),MATCH(BC$3-4,_Death_Day,0))-INDEX(_Death_Data,MATCH($F39,_Death_Country,0),MATCH(BC$3-5,_Death_Day,0))*$D$2)/5</f>
        <v>0</v>
      </c>
      <c r="BD39" s="80">
        <f>(INDEX(_Death_Data,MATCH($F39,_Death_Country,0),MATCH(BD$3,_Death_Day,0))-INDEX(_Death_Data,MATCH($F39,_Death_Country,0),MATCH(BD$3-1,_Death_Day,0))*$D$2
+INDEX(_Death_Data,MATCH($F39,_Death_Country,0),MATCH(BD$3-1,_Death_Day,0))-INDEX(_Death_Data,MATCH($F39,_Death_Country,0),MATCH(BD$3-2,_Death_Day,0))*$D$2
+INDEX(_Death_Data,MATCH($F39,_Death_Country,0),MATCH(BD$3-2,_Death_Day,0))-INDEX(_Death_Data,MATCH($F39,_Death_Country,0),MATCH(BD$3-3,_Death_Day,0))*$D$2
+INDEX(_Death_Data,MATCH($F39,_Death_Country,0),MATCH(BD$3-3,_Death_Day,0))-INDEX(_Death_Data,MATCH($F39,_Death_Country,0),MATCH(BD$3-4,_Death_Day,0))*$D$2
+INDEX(_Death_Data,MATCH($F39,_Death_Country,0),MATCH(BD$3-4,_Death_Day,0))-INDEX(_Death_Data,MATCH($F39,_Death_Country,0),MATCH(BD$3-5,_Death_Day,0))*$D$2)/5</f>
        <v>0</v>
      </c>
      <c r="BE39" s="80">
        <f>(INDEX(_Death_Data,MATCH($F39,_Death_Country,0),MATCH(BE$3,_Death_Day,0))-INDEX(_Death_Data,MATCH($F39,_Death_Country,0),MATCH(BE$3-1,_Death_Day,0))*$D$2
+INDEX(_Death_Data,MATCH($F39,_Death_Country,0),MATCH(BE$3-1,_Death_Day,0))-INDEX(_Death_Data,MATCH($F39,_Death_Country,0),MATCH(BE$3-2,_Death_Day,0))*$D$2
+INDEX(_Death_Data,MATCH($F39,_Death_Country,0),MATCH(BE$3-2,_Death_Day,0))-INDEX(_Death_Data,MATCH($F39,_Death_Country,0),MATCH(BE$3-3,_Death_Day,0))*$D$2
+INDEX(_Death_Data,MATCH($F39,_Death_Country,0),MATCH(BE$3-3,_Death_Day,0))-INDEX(_Death_Data,MATCH($F39,_Death_Country,0),MATCH(BE$3-4,_Death_Day,0))*$D$2
+INDEX(_Death_Data,MATCH($F39,_Death_Country,0),MATCH(BE$3-4,_Death_Day,0))-INDEX(_Death_Data,MATCH($F39,_Death_Country,0),MATCH(BE$3-5,_Death_Day,0))*$D$2)/5</f>
        <v>0</v>
      </c>
      <c r="BF39" s="80">
        <f>(INDEX(_Death_Data,MATCH($F39,_Death_Country,0),MATCH(BF$3,_Death_Day,0))-INDEX(_Death_Data,MATCH($F39,_Death_Country,0),MATCH(BF$3-1,_Death_Day,0))*$D$2
+INDEX(_Death_Data,MATCH($F39,_Death_Country,0),MATCH(BF$3-1,_Death_Day,0))-INDEX(_Death_Data,MATCH($F39,_Death_Country,0),MATCH(BF$3-2,_Death_Day,0))*$D$2
+INDEX(_Death_Data,MATCH($F39,_Death_Country,0),MATCH(BF$3-2,_Death_Day,0))-INDEX(_Death_Data,MATCH($F39,_Death_Country,0),MATCH(BF$3-3,_Death_Day,0))*$D$2
+INDEX(_Death_Data,MATCH($F39,_Death_Country,0),MATCH(BF$3-3,_Death_Day,0))-INDEX(_Death_Data,MATCH($F39,_Death_Country,0),MATCH(BF$3-4,_Death_Day,0))*$D$2
+INDEX(_Death_Data,MATCH($F39,_Death_Country,0),MATCH(BF$3-4,_Death_Day,0))-INDEX(_Death_Data,MATCH($F39,_Death_Country,0),MATCH(BF$3-5,_Death_Day,0))*$D$2)/5</f>
        <v>0</v>
      </c>
      <c r="BG39" s="80">
        <f>(INDEX(_Death_Data,MATCH($F39,_Death_Country,0),MATCH(BG$3,_Death_Day,0))-INDEX(_Death_Data,MATCH($F39,_Death_Country,0),MATCH(BG$3-1,_Death_Day,0))*$D$2
+INDEX(_Death_Data,MATCH($F39,_Death_Country,0),MATCH(BG$3-1,_Death_Day,0))-INDEX(_Death_Data,MATCH($F39,_Death_Country,0),MATCH(BG$3-2,_Death_Day,0))*$D$2
+INDEX(_Death_Data,MATCH($F39,_Death_Country,0),MATCH(BG$3-2,_Death_Day,0))-INDEX(_Death_Data,MATCH($F39,_Death_Country,0),MATCH(BG$3-3,_Death_Day,0))*$D$2
+INDEX(_Death_Data,MATCH($F39,_Death_Country,0),MATCH(BG$3-3,_Death_Day,0))-INDEX(_Death_Data,MATCH($F39,_Death_Country,0),MATCH(BG$3-4,_Death_Day,0))*$D$2
+INDEX(_Death_Data,MATCH($F39,_Death_Country,0),MATCH(BG$3-4,_Death_Day,0))-INDEX(_Death_Data,MATCH($F39,_Death_Country,0),MATCH(BG$3-5,_Death_Day,0))*$D$2)/5</f>
        <v>0</v>
      </c>
      <c r="BH39" s="80">
        <f>(INDEX(_Death_Data,MATCH($F39,_Death_Country,0),MATCH(BH$3,_Death_Day,0))-INDEX(_Death_Data,MATCH($F39,_Death_Country,0),MATCH(BH$3-1,_Death_Day,0))*$D$2
+INDEX(_Death_Data,MATCH($F39,_Death_Country,0),MATCH(BH$3-1,_Death_Day,0))-INDEX(_Death_Data,MATCH($F39,_Death_Country,0),MATCH(BH$3-2,_Death_Day,0))*$D$2
+INDEX(_Death_Data,MATCH($F39,_Death_Country,0),MATCH(BH$3-2,_Death_Day,0))-INDEX(_Death_Data,MATCH($F39,_Death_Country,0),MATCH(BH$3-3,_Death_Day,0))*$D$2
+INDEX(_Death_Data,MATCH($F39,_Death_Country,0),MATCH(BH$3-3,_Death_Day,0))-INDEX(_Death_Data,MATCH($F39,_Death_Country,0),MATCH(BH$3-4,_Death_Day,0))*$D$2
+INDEX(_Death_Data,MATCH($F39,_Death_Country,0),MATCH(BH$3-4,_Death_Day,0))-INDEX(_Death_Data,MATCH($F39,_Death_Country,0),MATCH(BH$3-5,_Death_Day,0))*$D$2)/5</f>
        <v>0</v>
      </c>
      <c r="BI39" s="80">
        <f>(INDEX(_Death_Data,MATCH($F39,_Death_Country,0),MATCH(BI$3,_Death_Day,0))-INDEX(_Death_Data,MATCH($F39,_Death_Country,0),MATCH(BI$3-1,_Death_Day,0))*$D$2
+INDEX(_Death_Data,MATCH($F39,_Death_Country,0),MATCH(BI$3-1,_Death_Day,0))-INDEX(_Death_Data,MATCH($F39,_Death_Country,0),MATCH(BI$3-2,_Death_Day,0))*$D$2
+INDEX(_Death_Data,MATCH($F39,_Death_Country,0),MATCH(BI$3-2,_Death_Day,0))-INDEX(_Death_Data,MATCH($F39,_Death_Country,0),MATCH(BI$3-3,_Death_Day,0))*$D$2
+INDEX(_Death_Data,MATCH($F39,_Death_Country,0),MATCH(BI$3-3,_Death_Day,0))-INDEX(_Death_Data,MATCH($F39,_Death_Country,0),MATCH(BI$3-4,_Death_Day,0))*$D$2
+INDEX(_Death_Data,MATCH($F39,_Death_Country,0),MATCH(BI$3-4,_Death_Day,0))-INDEX(_Death_Data,MATCH($F39,_Death_Country,0),MATCH(BI$3-5,_Death_Day,0))*$D$2)/5</f>
        <v>0</v>
      </c>
      <c r="BJ39" s="80">
        <f>(INDEX(_Death_Data,MATCH($F39,_Death_Country,0),MATCH(BJ$3,_Death_Day,0))-INDEX(_Death_Data,MATCH($F39,_Death_Country,0),MATCH(BJ$3-1,_Death_Day,0))*$D$2
+INDEX(_Death_Data,MATCH($F39,_Death_Country,0),MATCH(BJ$3-1,_Death_Day,0))-INDEX(_Death_Data,MATCH($F39,_Death_Country,0),MATCH(BJ$3-2,_Death_Day,0))*$D$2
+INDEX(_Death_Data,MATCH($F39,_Death_Country,0),MATCH(BJ$3-2,_Death_Day,0))-INDEX(_Death_Data,MATCH($F39,_Death_Country,0),MATCH(BJ$3-3,_Death_Day,0))*$D$2
+INDEX(_Death_Data,MATCH($F39,_Death_Country,0),MATCH(BJ$3-3,_Death_Day,0))-INDEX(_Death_Data,MATCH($F39,_Death_Country,0),MATCH(BJ$3-4,_Death_Day,0))*$D$2
+INDEX(_Death_Data,MATCH($F39,_Death_Country,0),MATCH(BJ$3-4,_Death_Day,0))-INDEX(_Death_Data,MATCH($F39,_Death_Country,0),MATCH(BJ$3-5,_Death_Day,0))*$D$2)/5</f>
        <v>0</v>
      </c>
      <c r="BK39" s="80">
        <f>(INDEX(_Death_Data,MATCH($F39,_Death_Country,0),MATCH(BK$3,_Death_Day,0))-INDEX(_Death_Data,MATCH($F39,_Death_Country,0),MATCH(BK$3-1,_Death_Day,0))*$D$2
+INDEX(_Death_Data,MATCH($F39,_Death_Country,0),MATCH(BK$3-1,_Death_Day,0))-INDEX(_Death_Data,MATCH($F39,_Death_Country,0),MATCH(BK$3-2,_Death_Day,0))*$D$2
+INDEX(_Death_Data,MATCH($F39,_Death_Country,0),MATCH(BK$3-2,_Death_Day,0))-INDEX(_Death_Data,MATCH($F39,_Death_Country,0),MATCH(BK$3-3,_Death_Day,0))*$D$2
+INDEX(_Death_Data,MATCH($F39,_Death_Country,0),MATCH(BK$3-3,_Death_Day,0))-INDEX(_Death_Data,MATCH($F39,_Death_Country,0),MATCH(BK$3-4,_Death_Day,0))*$D$2
+INDEX(_Death_Data,MATCH($F39,_Death_Country,0),MATCH(BK$3-4,_Death_Day,0))-INDEX(_Death_Data,MATCH($F39,_Death_Country,0),MATCH(BK$3-5,_Death_Day,0))*$D$2)/5</f>
        <v>0</v>
      </c>
      <c r="BL39" s="80">
        <f>(INDEX(_Death_Data,MATCH($F39,_Death_Country,0),MATCH(BL$3,_Death_Day,0))-INDEX(_Death_Data,MATCH($F39,_Death_Country,0),MATCH(BL$3-1,_Death_Day,0))*$D$2
+INDEX(_Death_Data,MATCH($F39,_Death_Country,0),MATCH(BL$3-1,_Death_Day,0))-INDEX(_Death_Data,MATCH($F39,_Death_Country,0),MATCH(BL$3-2,_Death_Day,0))*$D$2
+INDEX(_Death_Data,MATCH($F39,_Death_Country,0),MATCH(BL$3-2,_Death_Day,0))-INDEX(_Death_Data,MATCH($F39,_Death_Country,0),MATCH(BL$3-3,_Death_Day,0))*$D$2
+INDEX(_Death_Data,MATCH($F39,_Death_Country,0),MATCH(BL$3-3,_Death_Day,0))-INDEX(_Death_Data,MATCH($F39,_Death_Country,0),MATCH(BL$3-4,_Death_Day,0))*$D$2
+INDEX(_Death_Data,MATCH($F39,_Death_Country,0),MATCH(BL$3-4,_Death_Day,0))-INDEX(_Death_Data,MATCH($F39,_Death_Country,0),MATCH(BL$3-5,_Death_Day,0))*$D$2)/5</f>
        <v>0</v>
      </c>
      <c r="BM39" s="80">
        <f>(INDEX(_Death_Data,MATCH($F39,_Death_Country,0),MATCH(BM$3,_Death_Day,0))-INDEX(_Death_Data,MATCH($F39,_Death_Country,0),MATCH(BM$3-1,_Death_Day,0))*$D$2
+INDEX(_Death_Data,MATCH($F39,_Death_Country,0),MATCH(BM$3-1,_Death_Day,0))-INDEX(_Death_Data,MATCH($F39,_Death_Country,0),MATCH(BM$3-2,_Death_Day,0))*$D$2
+INDEX(_Death_Data,MATCH($F39,_Death_Country,0),MATCH(BM$3-2,_Death_Day,0))-INDEX(_Death_Data,MATCH($F39,_Death_Country,0),MATCH(BM$3-3,_Death_Day,0))*$D$2
+INDEX(_Death_Data,MATCH($F39,_Death_Country,0),MATCH(BM$3-3,_Death_Day,0))-INDEX(_Death_Data,MATCH($F39,_Death_Country,0),MATCH(BM$3-4,_Death_Day,0))*$D$2
+INDEX(_Death_Data,MATCH($F39,_Death_Country,0),MATCH(BM$3-4,_Death_Day,0))-INDEX(_Death_Data,MATCH($F39,_Death_Country,0),MATCH(BM$3-5,_Death_Day,0))*$D$2)/5</f>
        <v>0</v>
      </c>
      <c r="BN39" s="80">
        <f>(INDEX(_Death_Data,MATCH($F39,_Death_Country,0),MATCH(BN$3,_Death_Day,0))-INDEX(_Death_Data,MATCH($F39,_Death_Country,0),MATCH(BN$3-1,_Death_Day,0))*$D$2
+INDEX(_Death_Data,MATCH($F39,_Death_Country,0),MATCH(BN$3-1,_Death_Day,0))-INDEX(_Death_Data,MATCH($F39,_Death_Country,0),MATCH(BN$3-2,_Death_Day,0))*$D$2
+INDEX(_Death_Data,MATCH($F39,_Death_Country,0),MATCH(BN$3-2,_Death_Day,0))-INDEX(_Death_Data,MATCH($F39,_Death_Country,0),MATCH(BN$3-3,_Death_Day,0))*$D$2
+INDEX(_Death_Data,MATCH($F39,_Death_Country,0),MATCH(BN$3-3,_Death_Day,0))-INDEX(_Death_Data,MATCH($F39,_Death_Country,0),MATCH(BN$3-4,_Death_Day,0))*$D$2
+INDEX(_Death_Data,MATCH($F39,_Death_Country,0),MATCH(BN$3-4,_Death_Day,0))-INDEX(_Death_Data,MATCH($F39,_Death_Country,0),MATCH(BN$3-5,_Death_Day,0))*$D$2)/5</f>
        <v>0</v>
      </c>
      <c r="BO39" s="80">
        <f>(INDEX(_Death_Data,MATCH($F39,_Death_Country,0),MATCH(BO$3,_Death_Day,0))-INDEX(_Death_Data,MATCH($F39,_Death_Country,0),MATCH(BO$3-1,_Death_Day,0))*$D$2
+INDEX(_Death_Data,MATCH($F39,_Death_Country,0),MATCH(BO$3-1,_Death_Day,0))-INDEX(_Death_Data,MATCH($F39,_Death_Country,0),MATCH(BO$3-2,_Death_Day,0))*$D$2
+INDEX(_Death_Data,MATCH($F39,_Death_Country,0),MATCH(BO$3-2,_Death_Day,0))-INDEX(_Death_Data,MATCH($F39,_Death_Country,0),MATCH(BO$3-3,_Death_Day,0))*$D$2
+INDEX(_Death_Data,MATCH($F39,_Death_Country,0),MATCH(BO$3-3,_Death_Day,0))-INDEX(_Death_Data,MATCH($F39,_Death_Country,0),MATCH(BO$3-4,_Death_Day,0))*$D$2
+INDEX(_Death_Data,MATCH($F39,_Death_Country,0),MATCH(BO$3-4,_Death_Day,0))-INDEX(_Death_Data,MATCH($F39,_Death_Country,0),MATCH(BO$3-5,_Death_Day,0))*$D$2)/5</f>
        <v>0</v>
      </c>
      <c r="BP39" s="80">
        <f>(INDEX(_Death_Data,MATCH($F39,_Death_Country,0),MATCH(BP$3,_Death_Day,0))-INDEX(_Death_Data,MATCH($F39,_Death_Country,0),MATCH(BP$3-1,_Death_Day,0))*$D$2
+INDEX(_Death_Data,MATCH($F39,_Death_Country,0),MATCH(BP$3-1,_Death_Day,0))-INDEX(_Death_Data,MATCH($F39,_Death_Country,0),MATCH(BP$3-2,_Death_Day,0))*$D$2
+INDEX(_Death_Data,MATCH($F39,_Death_Country,0),MATCH(BP$3-2,_Death_Day,0))-INDEX(_Death_Data,MATCH($F39,_Death_Country,0),MATCH(BP$3-3,_Death_Day,0))*$D$2
+INDEX(_Death_Data,MATCH($F39,_Death_Country,0),MATCH(BP$3-3,_Death_Day,0))-INDEX(_Death_Data,MATCH($F39,_Death_Country,0),MATCH(BP$3-4,_Death_Day,0))*$D$2
+INDEX(_Death_Data,MATCH($F39,_Death_Country,0),MATCH(BP$3-4,_Death_Day,0))-INDEX(_Death_Data,MATCH($F39,_Death_Country,0),MATCH(BP$3-5,_Death_Day,0))*$D$2)/5</f>
        <v>0</v>
      </c>
      <c r="BQ39" s="80">
        <f>(INDEX(_Death_Data,MATCH($F39,_Death_Country,0),MATCH(BQ$3,_Death_Day,0))-INDEX(_Death_Data,MATCH($F39,_Death_Country,0),MATCH(BQ$3-1,_Death_Day,0))*$D$2
+INDEX(_Death_Data,MATCH($F39,_Death_Country,0),MATCH(BQ$3-1,_Death_Day,0))-INDEX(_Death_Data,MATCH($F39,_Death_Country,0),MATCH(BQ$3-2,_Death_Day,0))*$D$2
+INDEX(_Death_Data,MATCH($F39,_Death_Country,0),MATCH(BQ$3-2,_Death_Day,0))-INDEX(_Death_Data,MATCH($F39,_Death_Country,0),MATCH(BQ$3-3,_Death_Day,0))*$D$2
+INDEX(_Death_Data,MATCH($F39,_Death_Country,0),MATCH(BQ$3-3,_Death_Day,0))-INDEX(_Death_Data,MATCH($F39,_Death_Country,0),MATCH(BQ$3-4,_Death_Day,0))*$D$2
+INDEX(_Death_Data,MATCH($F39,_Death_Country,0),MATCH(BQ$3-4,_Death_Day,0))-INDEX(_Death_Data,MATCH($F39,_Death_Country,0),MATCH(BQ$3-5,_Death_Day,0))*$D$2)/5</f>
        <v>0</v>
      </c>
      <c r="BR39" s="80">
        <f>(INDEX(_Death_Data,MATCH($F39,_Death_Country,0),MATCH(BR$3,_Death_Day,0))-INDEX(_Death_Data,MATCH($F39,_Death_Country,0),MATCH(BR$3-1,_Death_Day,0))*$D$2
+INDEX(_Death_Data,MATCH($F39,_Death_Country,0),MATCH(BR$3-1,_Death_Day,0))-INDEX(_Death_Data,MATCH($F39,_Death_Country,0),MATCH(BR$3-2,_Death_Day,0))*$D$2
+INDEX(_Death_Data,MATCH($F39,_Death_Country,0),MATCH(BR$3-2,_Death_Day,0))-INDEX(_Death_Data,MATCH($F39,_Death_Country,0),MATCH(BR$3-3,_Death_Day,0))*$D$2
+INDEX(_Death_Data,MATCH($F39,_Death_Country,0),MATCH(BR$3-3,_Death_Day,0))-INDEX(_Death_Data,MATCH($F39,_Death_Country,0),MATCH(BR$3-4,_Death_Day,0))*$D$2
+INDEX(_Death_Data,MATCH($F39,_Death_Country,0),MATCH(BR$3-4,_Death_Day,0))-INDEX(_Death_Data,MATCH($F39,_Death_Country,0),MATCH(BR$3-5,_Death_Day,0))*$D$2)/5</f>
        <v>0</v>
      </c>
      <c r="BS39" s="80">
        <f>(INDEX(_Death_Data,MATCH($F39,_Death_Country,0),MATCH(BS$3,_Death_Day,0))-INDEX(_Death_Data,MATCH($F39,_Death_Country,0),MATCH(BS$3-1,_Death_Day,0))*$D$2
+INDEX(_Death_Data,MATCH($F39,_Death_Country,0),MATCH(BS$3-1,_Death_Day,0))-INDEX(_Death_Data,MATCH($F39,_Death_Country,0),MATCH(BS$3-2,_Death_Day,0))*$D$2
+INDEX(_Death_Data,MATCH($F39,_Death_Country,0),MATCH(BS$3-2,_Death_Day,0))-INDEX(_Death_Data,MATCH($F39,_Death_Country,0),MATCH(BS$3-3,_Death_Day,0))*$D$2
+INDEX(_Death_Data,MATCH($F39,_Death_Country,0),MATCH(BS$3-3,_Death_Day,0))-INDEX(_Death_Data,MATCH($F39,_Death_Country,0),MATCH(BS$3-4,_Death_Day,0))*$D$2
+INDEX(_Death_Data,MATCH($F39,_Death_Country,0),MATCH(BS$3-4,_Death_Day,0))-INDEX(_Death_Data,MATCH($F39,_Death_Country,0),MATCH(BS$3-5,_Death_Day,0))*$D$2)/5</f>
        <v>0</v>
      </c>
      <c r="BT39" s="80">
        <f>(INDEX(_Death_Data,MATCH($F39,_Death_Country,0),MATCH(BT$3,_Death_Day,0))-INDEX(_Death_Data,MATCH($F39,_Death_Country,0),MATCH(BT$3-1,_Death_Day,0))*$D$2
+INDEX(_Death_Data,MATCH($F39,_Death_Country,0),MATCH(BT$3-1,_Death_Day,0))-INDEX(_Death_Data,MATCH($F39,_Death_Country,0),MATCH(BT$3-2,_Death_Day,0))*$D$2
+INDEX(_Death_Data,MATCH($F39,_Death_Country,0),MATCH(BT$3-2,_Death_Day,0))-INDEX(_Death_Data,MATCH($F39,_Death_Country,0),MATCH(BT$3-3,_Death_Day,0))*$D$2
+INDEX(_Death_Data,MATCH($F39,_Death_Country,0),MATCH(BT$3-3,_Death_Day,0))-INDEX(_Death_Data,MATCH($F39,_Death_Country,0),MATCH(BT$3-4,_Death_Day,0))*$D$2
+INDEX(_Death_Data,MATCH($F39,_Death_Country,0),MATCH(BT$3-4,_Death_Day,0))-INDEX(_Death_Data,MATCH($F39,_Death_Country,0),MATCH(BT$3-5,_Death_Day,0))*$D$2)/5</f>
        <v>0</v>
      </c>
      <c r="BU39" s="80">
        <f>(INDEX(_Death_Data,MATCH($F39,_Death_Country,0),MATCH(BU$3,_Death_Day,0))-INDEX(_Death_Data,MATCH($F39,_Death_Country,0),MATCH(BU$3-1,_Death_Day,0))*$D$2
+INDEX(_Death_Data,MATCH($F39,_Death_Country,0),MATCH(BU$3-1,_Death_Day,0))-INDEX(_Death_Data,MATCH($F39,_Death_Country,0),MATCH(BU$3-2,_Death_Day,0))*$D$2
+INDEX(_Death_Data,MATCH($F39,_Death_Country,0),MATCH(BU$3-2,_Death_Day,0))-INDEX(_Death_Data,MATCH($F39,_Death_Country,0),MATCH(BU$3-3,_Death_Day,0))*$D$2
+INDEX(_Death_Data,MATCH($F39,_Death_Country,0),MATCH(BU$3-3,_Death_Day,0))-INDEX(_Death_Data,MATCH($F39,_Death_Country,0),MATCH(BU$3-4,_Death_Day,0))*$D$2
+INDEX(_Death_Data,MATCH($F39,_Death_Country,0),MATCH(BU$3-4,_Death_Day,0))-INDEX(_Death_Data,MATCH($F39,_Death_Country,0),MATCH(BU$3-5,_Death_Day,0))*$D$2)/5</f>
        <v>0</v>
      </c>
      <c r="BV39" s="80">
        <f>(INDEX(_Death_Data,MATCH($F39,_Death_Country,0),MATCH(BV$3,_Death_Day,0))-INDEX(_Death_Data,MATCH($F39,_Death_Country,0),MATCH(BV$3-1,_Death_Day,0))*$D$2
+INDEX(_Death_Data,MATCH($F39,_Death_Country,0),MATCH(BV$3-1,_Death_Day,0))-INDEX(_Death_Data,MATCH($F39,_Death_Country,0),MATCH(BV$3-2,_Death_Day,0))*$D$2
+INDEX(_Death_Data,MATCH($F39,_Death_Country,0),MATCH(BV$3-2,_Death_Day,0))-INDEX(_Death_Data,MATCH($F39,_Death_Country,0),MATCH(BV$3-3,_Death_Day,0))*$D$2
+INDEX(_Death_Data,MATCH($F39,_Death_Country,0),MATCH(BV$3-3,_Death_Day,0))-INDEX(_Death_Data,MATCH($F39,_Death_Country,0),MATCH(BV$3-4,_Death_Day,0))*$D$2
+INDEX(_Death_Data,MATCH($F39,_Death_Country,0),MATCH(BV$3-4,_Death_Day,0))-INDEX(_Death_Data,MATCH($F39,_Death_Country,0),MATCH(BV$3-5,_Death_Day,0))*$D$2)/5</f>
        <v>0</v>
      </c>
      <c r="BW39" s="80">
        <f>(INDEX(_Death_Data,MATCH($F39,_Death_Country,0),MATCH(BW$3,_Death_Day,0))-INDEX(_Death_Data,MATCH($F39,_Death_Country,0),MATCH(BW$3-1,_Death_Day,0))*$D$2
+INDEX(_Death_Data,MATCH($F39,_Death_Country,0),MATCH(BW$3-1,_Death_Day,0))-INDEX(_Death_Data,MATCH($F39,_Death_Country,0),MATCH(BW$3-2,_Death_Day,0))*$D$2
+INDEX(_Death_Data,MATCH($F39,_Death_Country,0),MATCH(BW$3-2,_Death_Day,0))-INDEX(_Death_Data,MATCH($F39,_Death_Country,0),MATCH(BW$3-3,_Death_Day,0))*$D$2
+INDEX(_Death_Data,MATCH($F39,_Death_Country,0),MATCH(BW$3-3,_Death_Day,0))-INDEX(_Death_Data,MATCH($F39,_Death_Country,0),MATCH(BW$3-4,_Death_Day,0))*$D$2
+INDEX(_Death_Data,MATCH($F39,_Death_Country,0),MATCH(BW$3-4,_Death_Day,0))-INDEX(_Death_Data,MATCH($F39,_Death_Country,0),MATCH(BW$3-5,_Death_Day,0))*$D$2)/5</f>
        <v>0</v>
      </c>
      <c r="BX39" s="80">
        <f>(INDEX(_Death_Data,MATCH($F39,_Death_Country,0),MATCH(BX$3,_Death_Day,0))-INDEX(_Death_Data,MATCH($F39,_Death_Country,0),MATCH(BX$3-1,_Death_Day,0))*$D$2
+INDEX(_Death_Data,MATCH($F39,_Death_Country,0),MATCH(BX$3-1,_Death_Day,0))-INDEX(_Death_Data,MATCH($F39,_Death_Country,0),MATCH(BX$3-2,_Death_Day,0))*$D$2
+INDEX(_Death_Data,MATCH($F39,_Death_Country,0),MATCH(BX$3-2,_Death_Day,0))-INDEX(_Death_Data,MATCH($F39,_Death_Country,0),MATCH(BX$3-3,_Death_Day,0))*$D$2
+INDEX(_Death_Data,MATCH($F39,_Death_Country,0),MATCH(BX$3-3,_Death_Day,0))-INDEX(_Death_Data,MATCH($F39,_Death_Country,0),MATCH(BX$3-4,_Death_Day,0))*$D$2
+INDEX(_Death_Data,MATCH($F39,_Death_Country,0),MATCH(BX$3-4,_Death_Day,0))-INDEX(_Death_Data,MATCH($F39,_Death_Country,0),MATCH(BX$3-5,_Death_Day,0))*$D$2)/5</f>
        <v>0</v>
      </c>
      <c r="BY39" s="80">
        <f>(INDEX(_Death_Data,MATCH($F39,_Death_Country,0),MATCH(BY$3,_Death_Day,0))-INDEX(_Death_Data,MATCH($F39,_Death_Country,0),MATCH(BY$3-1,_Death_Day,0))*$D$2
+INDEX(_Death_Data,MATCH($F39,_Death_Country,0),MATCH(BY$3-1,_Death_Day,0))-INDEX(_Death_Data,MATCH($F39,_Death_Country,0),MATCH(BY$3-2,_Death_Day,0))*$D$2
+INDEX(_Death_Data,MATCH($F39,_Death_Country,0),MATCH(BY$3-2,_Death_Day,0))-INDEX(_Death_Data,MATCH($F39,_Death_Country,0),MATCH(BY$3-3,_Death_Day,0))*$D$2
+INDEX(_Death_Data,MATCH($F39,_Death_Country,0),MATCH(BY$3-3,_Death_Day,0))-INDEX(_Death_Data,MATCH($F39,_Death_Country,0),MATCH(BY$3-4,_Death_Day,0))*$D$2
+INDEX(_Death_Data,MATCH($F39,_Death_Country,0),MATCH(BY$3-4,_Death_Day,0))-INDEX(_Death_Data,MATCH($F39,_Death_Country,0),MATCH(BY$3-5,_Death_Day,0))*$D$2)/5</f>
        <v>0</v>
      </c>
      <c r="BZ39" s="80">
        <f>(INDEX(_Death_Data,MATCH($F39,_Death_Country,0),MATCH(BZ$3,_Death_Day,0))-INDEX(_Death_Data,MATCH($F39,_Death_Country,0),MATCH(BZ$3-1,_Death_Day,0))*$D$2
+INDEX(_Death_Data,MATCH($F39,_Death_Country,0),MATCH(BZ$3-1,_Death_Day,0))-INDEX(_Death_Data,MATCH($F39,_Death_Country,0),MATCH(BZ$3-2,_Death_Day,0))*$D$2
+INDEX(_Death_Data,MATCH($F39,_Death_Country,0),MATCH(BZ$3-2,_Death_Day,0))-INDEX(_Death_Data,MATCH($F39,_Death_Country,0),MATCH(BZ$3-3,_Death_Day,0))*$D$2
+INDEX(_Death_Data,MATCH($F39,_Death_Country,0),MATCH(BZ$3-3,_Death_Day,0))-INDEX(_Death_Data,MATCH($F39,_Death_Country,0),MATCH(BZ$3-4,_Death_Day,0))*$D$2
+INDEX(_Death_Data,MATCH($F39,_Death_Country,0),MATCH(BZ$3-4,_Death_Day,0))-INDEX(_Death_Data,MATCH($F39,_Death_Country,0),MATCH(BZ$3-5,_Death_Day,0))*$D$2)/5</f>
        <v>0</v>
      </c>
      <c r="CA39" s="80">
        <f>(INDEX(_Death_Data,MATCH($F39,_Death_Country,0),MATCH(CA$3,_Death_Day,0))-INDEX(_Death_Data,MATCH($F39,_Death_Country,0),MATCH(CA$3-1,_Death_Day,0))*$D$2
+INDEX(_Death_Data,MATCH($F39,_Death_Country,0),MATCH(CA$3-1,_Death_Day,0))-INDEX(_Death_Data,MATCH($F39,_Death_Country,0),MATCH(CA$3-2,_Death_Day,0))*$D$2
+INDEX(_Death_Data,MATCH($F39,_Death_Country,0),MATCH(CA$3-2,_Death_Day,0))-INDEX(_Death_Data,MATCH($F39,_Death_Country,0),MATCH(CA$3-3,_Death_Day,0))*$D$2
+INDEX(_Death_Data,MATCH($F39,_Death_Country,0),MATCH(CA$3-3,_Death_Day,0))-INDEX(_Death_Data,MATCH($F39,_Death_Country,0),MATCH(CA$3-4,_Death_Day,0))*$D$2
+INDEX(_Death_Data,MATCH($F39,_Death_Country,0),MATCH(CA$3-4,_Death_Day,0))-INDEX(_Death_Data,MATCH($F39,_Death_Country,0),MATCH(CA$3-5,_Death_Day,0))*$D$2)/5</f>
        <v>0</v>
      </c>
      <c r="CB39" s="80">
        <f>(INDEX(_Death_Data,MATCH($F39,_Death_Country,0),MATCH(CB$3,_Death_Day,0))-INDEX(_Death_Data,MATCH($F39,_Death_Country,0),MATCH(CB$3-1,_Death_Day,0))*$D$2
+INDEX(_Death_Data,MATCH($F39,_Death_Country,0),MATCH(CB$3-1,_Death_Day,0))-INDEX(_Death_Data,MATCH($F39,_Death_Country,0),MATCH(CB$3-2,_Death_Day,0))*$D$2
+INDEX(_Death_Data,MATCH($F39,_Death_Country,0),MATCH(CB$3-2,_Death_Day,0))-INDEX(_Death_Data,MATCH($F39,_Death_Country,0),MATCH(CB$3-3,_Death_Day,0))*$D$2
+INDEX(_Death_Data,MATCH($F39,_Death_Country,0),MATCH(CB$3-3,_Death_Day,0))-INDEX(_Death_Data,MATCH($F39,_Death_Country,0),MATCH(CB$3-4,_Death_Day,0))*$D$2
+INDEX(_Death_Data,MATCH($F39,_Death_Country,0),MATCH(CB$3-4,_Death_Day,0))-INDEX(_Death_Data,MATCH($F39,_Death_Country,0),MATCH(CB$3-5,_Death_Day,0))*$D$2)/5</f>
        <v>0</v>
      </c>
      <c r="CC39" s="80">
        <f>(INDEX(_Death_Data,MATCH($F39,_Death_Country,0),MATCH(CC$3,_Death_Day,0))-INDEX(_Death_Data,MATCH($F39,_Death_Country,0),MATCH(CC$3-1,_Death_Day,0))*$D$2
+INDEX(_Death_Data,MATCH($F39,_Death_Country,0),MATCH(CC$3-1,_Death_Day,0))-INDEX(_Death_Data,MATCH($F39,_Death_Country,0),MATCH(CC$3-2,_Death_Day,0))*$D$2
+INDEX(_Death_Data,MATCH($F39,_Death_Country,0),MATCH(CC$3-2,_Death_Day,0))-INDEX(_Death_Data,MATCH($F39,_Death_Country,0),MATCH(CC$3-3,_Death_Day,0))*$D$2
+INDEX(_Death_Data,MATCH($F39,_Death_Country,0),MATCH(CC$3-3,_Death_Day,0))-INDEX(_Death_Data,MATCH($F39,_Death_Country,0),MATCH(CC$3-4,_Death_Day,0))*$D$2
+INDEX(_Death_Data,MATCH($F39,_Death_Country,0),MATCH(CC$3-4,_Death_Day,0))-INDEX(_Death_Data,MATCH($F39,_Death_Country,0),MATCH(CC$3-5,_Death_Day,0))*$D$2)/5</f>
        <v>0</v>
      </c>
      <c r="CD39" s="80">
        <f>(INDEX(_Death_Data,MATCH($F39,_Death_Country,0),MATCH(CD$3,_Death_Day,0))-INDEX(_Death_Data,MATCH($F39,_Death_Country,0),MATCH(CD$3-1,_Death_Day,0))*$D$2
+INDEX(_Death_Data,MATCH($F39,_Death_Country,0),MATCH(CD$3-1,_Death_Day,0))-INDEX(_Death_Data,MATCH($F39,_Death_Country,0),MATCH(CD$3-2,_Death_Day,0))*$D$2
+INDEX(_Death_Data,MATCH($F39,_Death_Country,0),MATCH(CD$3-2,_Death_Day,0))-INDEX(_Death_Data,MATCH($F39,_Death_Country,0),MATCH(CD$3-3,_Death_Day,0))*$D$2
+INDEX(_Death_Data,MATCH($F39,_Death_Country,0),MATCH(CD$3-3,_Death_Day,0))-INDEX(_Death_Data,MATCH($F39,_Death_Country,0),MATCH(CD$3-4,_Death_Day,0))*$D$2
+INDEX(_Death_Data,MATCH($F39,_Death_Country,0),MATCH(CD$3-4,_Death_Day,0))-INDEX(_Death_Data,MATCH($F39,_Death_Country,0),MATCH(CD$3-5,_Death_Day,0))*$D$2)/5</f>
        <v>0</v>
      </c>
      <c r="CE39" s="80">
        <f>(INDEX(_Death_Data,MATCH($F39,_Death_Country,0),MATCH(CE$3,_Death_Day,0))-INDEX(_Death_Data,MATCH($F39,_Death_Country,0),MATCH(CE$3-1,_Death_Day,0))*$D$2
+INDEX(_Death_Data,MATCH($F39,_Death_Country,0),MATCH(CE$3-1,_Death_Day,0))-INDEX(_Death_Data,MATCH($F39,_Death_Country,0),MATCH(CE$3-2,_Death_Day,0))*$D$2
+INDEX(_Death_Data,MATCH($F39,_Death_Country,0),MATCH(CE$3-2,_Death_Day,0))-INDEX(_Death_Data,MATCH($F39,_Death_Country,0),MATCH(CE$3-3,_Death_Day,0))*$D$2
+INDEX(_Death_Data,MATCH($F39,_Death_Country,0),MATCH(CE$3-3,_Death_Day,0))-INDEX(_Death_Data,MATCH($F39,_Death_Country,0),MATCH(CE$3-4,_Death_Day,0))*$D$2
+INDEX(_Death_Data,MATCH($F39,_Death_Country,0),MATCH(CE$3-4,_Death_Day,0))-INDEX(_Death_Data,MATCH($F39,_Death_Country,0),MATCH(CE$3-5,_Death_Day,0))*$D$2)/5</f>
        <v>0</v>
      </c>
      <c r="CF39" s="80">
        <f>(INDEX(_Death_Data,MATCH($F39,_Death_Country,0),MATCH(CF$3,_Death_Day,0))-INDEX(_Death_Data,MATCH($F39,_Death_Country,0),MATCH(CF$3-1,_Death_Day,0))*$D$2
+INDEX(_Death_Data,MATCH($F39,_Death_Country,0),MATCH(CF$3-1,_Death_Day,0))-INDEX(_Death_Data,MATCH($F39,_Death_Country,0),MATCH(CF$3-2,_Death_Day,0))*$D$2
+INDEX(_Death_Data,MATCH($F39,_Death_Country,0),MATCH(CF$3-2,_Death_Day,0))-INDEX(_Death_Data,MATCH($F39,_Death_Country,0),MATCH(CF$3-3,_Death_Day,0))*$D$2
+INDEX(_Death_Data,MATCH($F39,_Death_Country,0),MATCH(CF$3-3,_Death_Day,0))-INDEX(_Death_Data,MATCH($F39,_Death_Country,0),MATCH(CF$3-4,_Death_Day,0))*$D$2
+INDEX(_Death_Data,MATCH($F39,_Death_Country,0),MATCH(CF$3-4,_Death_Day,0))-INDEX(_Death_Data,MATCH($F39,_Death_Country,0),MATCH(CF$3-5,_Death_Day,0))*$D$2)/5</f>
        <v>0</v>
      </c>
      <c r="CG39" s="80">
        <f>(INDEX(_Death_Data,MATCH($F39,_Death_Country,0),MATCH(CG$3,_Death_Day,0))-INDEX(_Death_Data,MATCH($F39,_Death_Country,0),MATCH(CG$3-1,_Death_Day,0))*$D$2
+INDEX(_Death_Data,MATCH($F39,_Death_Country,0),MATCH(CG$3-1,_Death_Day,0))-INDEX(_Death_Data,MATCH($F39,_Death_Country,0),MATCH(CG$3-2,_Death_Day,0))*$D$2
+INDEX(_Death_Data,MATCH($F39,_Death_Country,0),MATCH(CG$3-2,_Death_Day,0))-INDEX(_Death_Data,MATCH($F39,_Death_Country,0),MATCH(CG$3-3,_Death_Day,0))*$D$2
+INDEX(_Death_Data,MATCH($F39,_Death_Country,0),MATCH(CG$3-3,_Death_Day,0))-INDEX(_Death_Data,MATCH($F39,_Death_Country,0),MATCH(CG$3-4,_Death_Day,0))*$D$2
+INDEX(_Death_Data,MATCH($F39,_Death_Country,0),MATCH(CG$3-4,_Death_Day,0))-INDEX(_Death_Data,MATCH($F39,_Death_Country,0),MATCH(CG$3-5,_Death_Day,0))*$D$2)/5</f>
        <v>0</v>
      </c>
      <c r="CH39" s="80">
        <f>(INDEX(_Death_Data,MATCH($F39,_Death_Country,0),MATCH(CH$3,_Death_Day,0))-INDEX(_Death_Data,MATCH($F39,_Death_Country,0),MATCH(CH$3-1,_Death_Day,0))*$D$2
+INDEX(_Death_Data,MATCH($F39,_Death_Country,0),MATCH(CH$3-1,_Death_Day,0))-INDEX(_Death_Data,MATCH($F39,_Death_Country,0),MATCH(CH$3-2,_Death_Day,0))*$D$2
+INDEX(_Death_Data,MATCH($F39,_Death_Country,0),MATCH(CH$3-2,_Death_Day,0))-INDEX(_Death_Data,MATCH($F39,_Death_Country,0),MATCH(CH$3-3,_Death_Day,0))*$D$2
+INDEX(_Death_Data,MATCH($F39,_Death_Country,0),MATCH(CH$3-3,_Death_Day,0))-INDEX(_Death_Data,MATCH($F39,_Death_Country,0),MATCH(CH$3-4,_Death_Day,0))*$D$2
+INDEX(_Death_Data,MATCH($F39,_Death_Country,0),MATCH(CH$3-4,_Death_Day,0))-INDEX(_Death_Data,MATCH($F39,_Death_Country,0),MATCH(CH$3-5,_Death_Day,0))*$D$2)/5</f>
        <v>0</v>
      </c>
      <c r="CI39" s="80">
        <f>(INDEX(_Death_Data,MATCH($F39,_Death_Country,0),MATCH(CI$3,_Death_Day,0))-INDEX(_Death_Data,MATCH($F39,_Death_Country,0),MATCH(CI$3-1,_Death_Day,0))*$D$2
+INDEX(_Death_Data,MATCH($F39,_Death_Country,0),MATCH(CI$3-1,_Death_Day,0))-INDEX(_Death_Data,MATCH($F39,_Death_Country,0),MATCH(CI$3-2,_Death_Day,0))*$D$2
+INDEX(_Death_Data,MATCH($F39,_Death_Country,0),MATCH(CI$3-2,_Death_Day,0))-INDEX(_Death_Data,MATCH($F39,_Death_Country,0),MATCH(CI$3-3,_Death_Day,0))*$D$2
+INDEX(_Death_Data,MATCH($F39,_Death_Country,0),MATCH(CI$3-3,_Death_Day,0))-INDEX(_Death_Data,MATCH($F39,_Death_Country,0),MATCH(CI$3-4,_Death_Day,0))*$D$2
+INDEX(_Death_Data,MATCH($F39,_Death_Country,0),MATCH(CI$3-4,_Death_Day,0))-INDEX(_Death_Data,MATCH($F39,_Death_Country,0),MATCH(CI$3-5,_Death_Day,0))*$D$2)/5</f>
        <v>0</v>
      </c>
      <c r="CJ39" s="80">
        <f>(INDEX(_Death_Data,MATCH($F39,_Death_Country,0),MATCH(CJ$3,_Death_Day,0))-INDEX(_Death_Data,MATCH($F39,_Death_Country,0),MATCH(CJ$3-1,_Death_Day,0))*$D$2
+INDEX(_Death_Data,MATCH($F39,_Death_Country,0),MATCH(CJ$3-1,_Death_Day,0))-INDEX(_Death_Data,MATCH($F39,_Death_Country,0),MATCH(CJ$3-2,_Death_Day,0))*$D$2
+INDEX(_Death_Data,MATCH($F39,_Death_Country,0),MATCH(CJ$3-2,_Death_Day,0))-INDEX(_Death_Data,MATCH($F39,_Death_Country,0),MATCH(CJ$3-3,_Death_Day,0))*$D$2
+INDEX(_Death_Data,MATCH($F39,_Death_Country,0),MATCH(CJ$3-3,_Death_Day,0))-INDEX(_Death_Data,MATCH($F39,_Death_Country,0),MATCH(CJ$3-4,_Death_Day,0))*$D$2
+INDEX(_Death_Data,MATCH($F39,_Death_Country,0),MATCH(CJ$3-4,_Death_Day,0))-INDEX(_Death_Data,MATCH($F39,_Death_Country,0),MATCH(CJ$3-5,_Death_Day,0))*$D$2)/5</f>
        <v>0</v>
      </c>
      <c r="CK39" s="80">
        <f>(INDEX(_Death_Data,MATCH($F39,_Death_Country,0),MATCH(CK$3,_Death_Day,0))-INDEX(_Death_Data,MATCH($F39,_Death_Country,0),MATCH(CK$3-1,_Death_Day,0))*$D$2
+INDEX(_Death_Data,MATCH($F39,_Death_Country,0),MATCH(CK$3-1,_Death_Day,0))-INDEX(_Death_Data,MATCH($F39,_Death_Country,0),MATCH(CK$3-2,_Death_Day,0))*$D$2
+INDEX(_Death_Data,MATCH($F39,_Death_Country,0),MATCH(CK$3-2,_Death_Day,0))-INDEX(_Death_Data,MATCH($F39,_Death_Country,0),MATCH(CK$3-3,_Death_Day,0))*$D$2
+INDEX(_Death_Data,MATCH($F39,_Death_Country,0),MATCH(CK$3-3,_Death_Day,0))-INDEX(_Death_Data,MATCH($F39,_Death_Country,0),MATCH(CK$3-4,_Death_Day,0))*$D$2
+INDEX(_Death_Data,MATCH($F39,_Death_Country,0),MATCH(CK$3-4,_Death_Day,0))-INDEX(_Death_Data,MATCH($F39,_Death_Country,0),MATCH(CK$3-5,_Death_Day,0))*$D$2)/5</f>
        <v>0</v>
      </c>
      <c r="CL39" s="80">
        <f>(INDEX(_Death_Data,MATCH($F39,_Death_Country,0),MATCH(CL$3,_Death_Day,0))-INDEX(_Death_Data,MATCH($F39,_Death_Country,0),MATCH(CL$3-1,_Death_Day,0))*$D$2
+INDEX(_Death_Data,MATCH($F39,_Death_Country,0),MATCH(CL$3-1,_Death_Day,0))-INDEX(_Death_Data,MATCH($F39,_Death_Country,0),MATCH(CL$3-2,_Death_Day,0))*$D$2
+INDEX(_Death_Data,MATCH($F39,_Death_Country,0),MATCH(CL$3-2,_Death_Day,0))-INDEX(_Death_Data,MATCH($F39,_Death_Country,0),MATCH(CL$3-3,_Death_Day,0))*$D$2
+INDEX(_Death_Data,MATCH($F39,_Death_Country,0),MATCH(CL$3-3,_Death_Day,0))-INDEX(_Death_Data,MATCH($F39,_Death_Country,0),MATCH(CL$3-4,_Death_Day,0))*$D$2
+INDEX(_Death_Data,MATCH($F39,_Death_Country,0),MATCH(CL$3-4,_Death_Day,0))-INDEX(_Death_Data,MATCH($F39,_Death_Country,0),MATCH(CL$3-5,_Death_Day,0))*$D$2)/5</f>
        <v>0</v>
      </c>
      <c r="CM39" s="80">
        <f>(INDEX(_Death_Data,MATCH($F39,_Death_Country,0),MATCH(CM$3,_Death_Day,0))-INDEX(_Death_Data,MATCH($F39,_Death_Country,0),MATCH(CM$3-1,_Death_Day,0))*$D$2
+INDEX(_Death_Data,MATCH($F39,_Death_Country,0),MATCH(CM$3-1,_Death_Day,0))-INDEX(_Death_Data,MATCH($F39,_Death_Country,0),MATCH(CM$3-2,_Death_Day,0))*$D$2
+INDEX(_Death_Data,MATCH($F39,_Death_Country,0),MATCH(CM$3-2,_Death_Day,0))-INDEX(_Death_Data,MATCH($F39,_Death_Country,0),MATCH(CM$3-3,_Death_Day,0))*$D$2
+INDEX(_Death_Data,MATCH($F39,_Death_Country,0),MATCH(CM$3-3,_Death_Day,0))-INDEX(_Death_Data,MATCH($F39,_Death_Country,0),MATCH(CM$3-4,_Death_Day,0))*$D$2
+INDEX(_Death_Data,MATCH($F39,_Death_Country,0),MATCH(CM$3-4,_Death_Day,0))-INDEX(_Death_Data,MATCH($F39,_Death_Country,0),MATCH(CM$3-5,_Death_Day,0))*$D$2)/5</f>
        <v>0</v>
      </c>
      <c r="CN39" s="80">
        <f>(INDEX(_Death_Data,MATCH($F39,_Death_Country,0),MATCH(CN$3,_Death_Day,0))-INDEX(_Death_Data,MATCH($F39,_Death_Country,0),MATCH(CN$3-1,_Death_Day,0))*$D$2
+INDEX(_Death_Data,MATCH($F39,_Death_Country,0),MATCH(CN$3-1,_Death_Day,0))-INDEX(_Death_Data,MATCH($F39,_Death_Country,0),MATCH(CN$3-2,_Death_Day,0))*$D$2
+INDEX(_Death_Data,MATCH($F39,_Death_Country,0),MATCH(CN$3-2,_Death_Day,0))-INDEX(_Death_Data,MATCH($F39,_Death_Country,0),MATCH(CN$3-3,_Death_Day,0))*$D$2
+INDEX(_Death_Data,MATCH($F39,_Death_Country,0),MATCH(CN$3-3,_Death_Day,0))-INDEX(_Death_Data,MATCH($F39,_Death_Country,0),MATCH(CN$3-4,_Death_Day,0))*$D$2
+INDEX(_Death_Data,MATCH($F39,_Death_Country,0),MATCH(CN$3-4,_Death_Day,0))-INDEX(_Death_Data,MATCH($F39,_Death_Country,0),MATCH(CN$3-5,_Death_Day,0))*$D$2)/5</f>
        <v>0.2</v>
      </c>
      <c r="CO39" s="80">
        <f>(INDEX(_Death_Data,MATCH($F39,_Death_Country,0),MATCH(CO$3,_Death_Day,0))-INDEX(_Death_Data,MATCH($F39,_Death_Country,0),MATCH(CO$3-1,_Death_Day,0))*$D$2
+INDEX(_Death_Data,MATCH($F39,_Death_Country,0),MATCH(CO$3-1,_Death_Day,0))-INDEX(_Death_Data,MATCH($F39,_Death_Country,0),MATCH(CO$3-2,_Death_Day,0))*$D$2
+INDEX(_Death_Data,MATCH($F39,_Death_Country,0),MATCH(CO$3-2,_Death_Day,0))-INDEX(_Death_Data,MATCH($F39,_Death_Country,0),MATCH(CO$3-3,_Death_Day,0))*$D$2
+INDEX(_Death_Data,MATCH($F39,_Death_Country,0),MATCH(CO$3-3,_Death_Day,0))-INDEX(_Death_Data,MATCH($F39,_Death_Country,0),MATCH(CO$3-4,_Death_Day,0))*$D$2
+INDEX(_Death_Data,MATCH($F39,_Death_Country,0),MATCH(CO$3-4,_Death_Day,0))-INDEX(_Death_Data,MATCH($F39,_Death_Country,0),MATCH(CO$3-5,_Death_Day,0))*$D$2)/5</f>
        <v>0.2</v>
      </c>
      <c r="CP39" s="80">
        <f>(INDEX(_Death_Data,MATCH($F39,_Death_Country,0),MATCH(CP$3,_Death_Day,0))-INDEX(_Death_Data,MATCH($F39,_Death_Country,0),MATCH(CP$3-1,_Death_Day,0))*$D$2
+INDEX(_Death_Data,MATCH($F39,_Death_Country,0),MATCH(CP$3-1,_Death_Day,0))-INDEX(_Death_Data,MATCH($F39,_Death_Country,0),MATCH(CP$3-2,_Death_Day,0))*$D$2
+INDEX(_Death_Data,MATCH($F39,_Death_Country,0),MATCH(CP$3-2,_Death_Day,0))-INDEX(_Death_Data,MATCH($F39,_Death_Country,0),MATCH(CP$3-3,_Death_Day,0))*$D$2
+INDEX(_Death_Data,MATCH($F39,_Death_Country,0),MATCH(CP$3-3,_Death_Day,0))-INDEX(_Death_Data,MATCH($F39,_Death_Country,0),MATCH(CP$3-4,_Death_Day,0))*$D$2
+INDEX(_Death_Data,MATCH($F39,_Death_Country,0),MATCH(CP$3-4,_Death_Day,0))-INDEX(_Death_Data,MATCH($F39,_Death_Country,0),MATCH(CP$3-5,_Death_Day,0))*$D$2)/5</f>
        <v>0.2</v>
      </c>
      <c r="CQ39" s="80">
        <f>(INDEX(_Death_Data,MATCH($F39,_Death_Country,0),MATCH(CQ$3,_Death_Day,0))-INDEX(_Death_Data,MATCH($F39,_Death_Country,0),MATCH(CQ$3-1,_Death_Day,0))*$D$2
+INDEX(_Death_Data,MATCH($F39,_Death_Country,0),MATCH(CQ$3-1,_Death_Day,0))-INDEX(_Death_Data,MATCH($F39,_Death_Country,0),MATCH(CQ$3-2,_Death_Day,0))*$D$2
+INDEX(_Death_Data,MATCH($F39,_Death_Country,0),MATCH(CQ$3-2,_Death_Day,0))-INDEX(_Death_Data,MATCH($F39,_Death_Country,0),MATCH(CQ$3-3,_Death_Day,0))*$D$2
+INDEX(_Death_Data,MATCH($F39,_Death_Country,0),MATCH(CQ$3-3,_Death_Day,0))-INDEX(_Death_Data,MATCH($F39,_Death_Country,0),MATCH(CQ$3-4,_Death_Day,0))*$D$2
+INDEX(_Death_Data,MATCH($F39,_Death_Country,0),MATCH(CQ$3-4,_Death_Day,0))-INDEX(_Death_Data,MATCH($F39,_Death_Country,0),MATCH(CQ$3-5,_Death_Day,0))*$D$2)/5</f>
        <v>0.2</v>
      </c>
      <c r="CR39" s="80">
        <f>(INDEX(_Death_Data,MATCH($F39,_Death_Country,0),MATCH(CR$3,_Death_Day,0))-INDEX(_Death_Data,MATCH($F39,_Death_Country,0),MATCH(CR$3-1,_Death_Day,0))*$D$2
+INDEX(_Death_Data,MATCH($F39,_Death_Country,0),MATCH(CR$3-1,_Death_Day,0))-INDEX(_Death_Data,MATCH($F39,_Death_Country,0),MATCH(CR$3-2,_Death_Day,0))*$D$2
+INDEX(_Death_Data,MATCH($F39,_Death_Country,0),MATCH(CR$3-2,_Death_Day,0))-INDEX(_Death_Data,MATCH($F39,_Death_Country,0),MATCH(CR$3-3,_Death_Day,0))*$D$2
+INDEX(_Death_Data,MATCH($F39,_Death_Country,0),MATCH(CR$3-3,_Death_Day,0))-INDEX(_Death_Data,MATCH($F39,_Death_Country,0),MATCH(CR$3-4,_Death_Day,0))*$D$2
+INDEX(_Death_Data,MATCH($F39,_Death_Country,0),MATCH(CR$3-4,_Death_Day,0))-INDEX(_Death_Data,MATCH($F39,_Death_Country,0),MATCH(CR$3-5,_Death_Day,0))*$D$2)/5</f>
        <v>0.2</v>
      </c>
      <c r="CS39" s="80">
        <f>(INDEX(_Death_Data,MATCH($F39,_Death_Country,0),MATCH(CS$3,_Death_Day,0))-INDEX(_Death_Data,MATCH($F39,_Death_Country,0),MATCH(CS$3-1,_Death_Day,0))*$D$2
+INDEX(_Death_Data,MATCH($F39,_Death_Country,0),MATCH(CS$3-1,_Death_Day,0))-INDEX(_Death_Data,MATCH($F39,_Death_Country,0),MATCH(CS$3-2,_Death_Day,0))*$D$2
+INDEX(_Death_Data,MATCH($F39,_Death_Country,0),MATCH(CS$3-2,_Death_Day,0))-INDEX(_Death_Data,MATCH($F39,_Death_Country,0),MATCH(CS$3-3,_Death_Day,0))*$D$2
+INDEX(_Death_Data,MATCH($F39,_Death_Country,0),MATCH(CS$3-3,_Death_Day,0))-INDEX(_Death_Data,MATCH($F39,_Death_Country,0),MATCH(CS$3-4,_Death_Day,0))*$D$2
+INDEX(_Death_Data,MATCH($F39,_Death_Country,0),MATCH(CS$3-4,_Death_Day,0))-INDEX(_Death_Data,MATCH($F39,_Death_Country,0),MATCH(CS$3-5,_Death_Day,0))*$D$2)/5</f>
        <v>0</v>
      </c>
      <c r="CT39" s="80">
        <f>(INDEX(_Death_Data,MATCH($F39,_Death_Country,0),MATCH(CT$3,_Death_Day,0))-INDEX(_Death_Data,MATCH($F39,_Death_Country,0),MATCH(CT$3-1,_Death_Day,0))*$D$2
+INDEX(_Death_Data,MATCH($F39,_Death_Country,0),MATCH(CT$3-1,_Death_Day,0))-INDEX(_Death_Data,MATCH($F39,_Death_Country,0),MATCH(CT$3-2,_Death_Day,0))*$D$2
+INDEX(_Death_Data,MATCH($F39,_Death_Country,0),MATCH(CT$3-2,_Death_Day,0))-INDEX(_Death_Data,MATCH($F39,_Death_Country,0),MATCH(CT$3-3,_Death_Day,0))*$D$2
+INDEX(_Death_Data,MATCH($F39,_Death_Country,0),MATCH(CT$3-3,_Death_Day,0))-INDEX(_Death_Data,MATCH($F39,_Death_Country,0),MATCH(CT$3-4,_Death_Day,0))*$D$2
+INDEX(_Death_Data,MATCH($F39,_Death_Country,0),MATCH(CT$3-4,_Death_Day,0))-INDEX(_Death_Data,MATCH($F39,_Death_Country,0),MATCH(CT$3-5,_Death_Day,0))*$D$2)/5</f>
        <v>0</v>
      </c>
      <c r="CU39" s="80">
        <f>(INDEX(_Death_Data,MATCH($F39,_Death_Country,0),MATCH(CU$3,_Death_Day,0))-INDEX(_Death_Data,MATCH($F39,_Death_Country,0),MATCH(CU$3-1,_Death_Day,0))*$D$2
+INDEX(_Death_Data,MATCH($F39,_Death_Country,0),MATCH(CU$3-1,_Death_Day,0))-INDEX(_Death_Data,MATCH($F39,_Death_Country,0),MATCH(CU$3-2,_Death_Day,0))*$D$2
+INDEX(_Death_Data,MATCH($F39,_Death_Country,0),MATCH(CU$3-2,_Death_Day,0))-INDEX(_Death_Data,MATCH($F39,_Death_Country,0),MATCH(CU$3-3,_Death_Day,0))*$D$2
+INDEX(_Death_Data,MATCH($F39,_Death_Country,0),MATCH(CU$3-3,_Death_Day,0))-INDEX(_Death_Data,MATCH($F39,_Death_Country,0),MATCH(CU$3-4,_Death_Day,0))*$D$2
+INDEX(_Death_Data,MATCH($F39,_Death_Country,0),MATCH(CU$3-4,_Death_Day,0))-INDEX(_Death_Data,MATCH($F39,_Death_Country,0),MATCH(CU$3-5,_Death_Day,0))*$D$2)/5</f>
        <v>0</v>
      </c>
      <c r="CV39" s="80">
        <f>(INDEX(_Death_Data,MATCH($F39,_Death_Country,0),MATCH(CV$3,_Death_Day,0))-INDEX(_Death_Data,MATCH($F39,_Death_Country,0),MATCH(CV$3-1,_Death_Day,0))*$D$2
+INDEX(_Death_Data,MATCH($F39,_Death_Country,0),MATCH(CV$3-1,_Death_Day,0))-INDEX(_Death_Data,MATCH($F39,_Death_Country,0),MATCH(CV$3-2,_Death_Day,0))*$D$2
+INDEX(_Death_Data,MATCH($F39,_Death_Country,0),MATCH(CV$3-2,_Death_Day,0))-INDEX(_Death_Data,MATCH($F39,_Death_Country,0),MATCH(CV$3-3,_Death_Day,0))*$D$2
+INDEX(_Death_Data,MATCH($F39,_Death_Country,0),MATCH(CV$3-3,_Death_Day,0))-INDEX(_Death_Data,MATCH($F39,_Death_Country,0),MATCH(CV$3-4,_Death_Day,0))*$D$2
+INDEX(_Death_Data,MATCH($F39,_Death_Country,0),MATCH(CV$3-4,_Death_Day,0))-INDEX(_Death_Data,MATCH($F39,_Death_Country,0),MATCH(CV$3-5,_Death_Day,0))*$D$2)/5</f>
        <v>0</v>
      </c>
      <c r="CW39" s="80">
        <f>(INDEX(_Death_Data,MATCH($F39,_Death_Country,0),MATCH(CW$3,_Death_Day,0))-INDEX(_Death_Data,MATCH($F39,_Death_Country,0),MATCH(CW$3-1,_Death_Day,0))*$D$2
+INDEX(_Death_Data,MATCH($F39,_Death_Country,0),MATCH(CW$3-1,_Death_Day,0))-INDEX(_Death_Data,MATCH($F39,_Death_Country,0),MATCH(CW$3-2,_Death_Day,0))*$D$2
+INDEX(_Death_Data,MATCH($F39,_Death_Country,0),MATCH(CW$3-2,_Death_Day,0))-INDEX(_Death_Data,MATCH($F39,_Death_Country,0),MATCH(CW$3-3,_Death_Day,0))*$D$2
+INDEX(_Death_Data,MATCH($F39,_Death_Country,0),MATCH(CW$3-3,_Death_Day,0))-INDEX(_Death_Data,MATCH($F39,_Death_Country,0),MATCH(CW$3-4,_Death_Day,0))*$D$2
+INDEX(_Death_Data,MATCH($F39,_Death_Country,0),MATCH(CW$3-4,_Death_Day,0))-INDEX(_Death_Data,MATCH($F39,_Death_Country,0),MATCH(CW$3-5,_Death_Day,0))*$D$2)/5</f>
        <v>0</v>
      </c>
      <c r="CX39" s="80">
        <f>(INDEX(_Death_Data,MATCH($F39,_Death_Country,0),MATCH(CX$3,_Death_Day,0))-INDEX(_Death_Data,MATCH($F39,_Death_Country,0),MATCH(CX$3-1,_Death_Day,0))*$D$2
+INDEX(_Death_Data,MATCH($F39,_Death_Country,0),MATCH(CX$3-1,_Death_Day,0))-INDEX(_Death_Data,MATCH($F39,_Death_Country,0),MATCH(CX$3-2,_Death_Day,0))*$D$2
+INDEX(_Death_Data,MATCH($F39,_Death_Country,0),MATCH(CX$3-2,_Death_Day,0))-INDEX(_Death_Data,MATCH($F39,_Death_Country,0),MATCH(CX$3-3,_Death_Day,0))*$D$2
+INDEX(_Death_Data,MATCH($F39,_Death_Country,0),MATCH(CX$3-3,_Death_Day,0))-INDEX(_Death_Data,MATCH($F39,_Death_Country,0),MATCH(CX$3-4,_Death_Day,0))*$D$2
+INDEX(_Death_Data,MATCH($F39,_Death_Country,0),MATCH(CX$3-4,_Death_Day,0))-INDEX(_Death_Data,MATCH($F39,_Death_Country,0),MATCH(CX$3-5,_Death_Day,0))*$D$2)/5</f>
        <v>0</v>
      </c>
      <c r="CY39" s="80">
        <f>(INDEX(_Death_Data,MATCH($F39,_Death_Country,0),MATCH(CY$3,_Death_Day,0))-INDEX(_Death_Data,MATCH($F39,_Death_Country,0),MATCH(CY$3-1,_Death_Day,0))*$D$2
+INDEX(_Death_Data,MATCH($F39,_Death_Country,0),MATCH(CY$3-1,_Death_Day,0))-INDEX(_Death_Data,MATCH($F39,_Death_Country,0),MATCH(CY$3-2,_Death_Day,0))*$D$2
+INDEX(_Death_Data,MATCH($F39,_Death_Country,0),MATCH(CY$3-2,_Death_Day,0))-INDEX(_Death_Data,MATCH($F39,_Death_Country,0),MATCH(CY$3-3,_Death_Day,0))*$D$2
+INDEX(_Death_Data,MATCH($F39,_Death_Country,0),MATCH(CY$3-3,_Death_Day,0))-INDEX(_Death_Data,MATCH($F39,_Death_Country,0),MATCH(CY$3-4,_Death_Day,0))*$D$2
+INDEX(_Death_Data,MATCH($F39,_Death_Country,0),MATCH(CY$3-4,_Death_Day,0))-INDEX(_Death_Data,MATCH($F39,_Death_Country,0),MATCH(CY$3-5,_Death_Day,0))*$D$2)/5</f>
        <v>0</v>
      </c>
      <c r="CZ39" s="80">
        <f>(INDEX(_Death_Data,MATCH($F39,_Death_Country,0),MATCH(CZ$3,_Death_Day,0))-INDEX(_Death_Data,MATCH($F39,_Death_Country,0),MATCH(CZ$3-1,_Death_Day,0))*$D$2
+INDEX(_Death_Data,MATCH($F39,_Death_Country,0),MATCH(CZ$3-1,_Death_Day,0))-INDEX(_Death_Data,MATCH($F39,_Death_Country,0),MATCH(CZ$3-2,_Death_Day,0))*$D$2
+INDEX(_Death_Data,MATCH($F39,_Death_Country,0),MATCH(CZ$3-2,_Death_Day,0))-INDEX(_Death_Data,MATCH($F39,_Death_Country,0),MATCH(CZ$3-3,_Death_Day,0))*$D$2
+INDEX(_Death_Data,MATCH($F39,_Death_Country,0),MATCH(CZ$3-3,_Death_Day,0))-INDEX(_Death_Data,MATCH($F39,_Death_Country,0),MATCH(CZ$3-4,_Death_Day,0))*$D$2
+INDEX(_Death_Data,MATCH($F39,_Death_Country,0),MATCH(CZ$3-4,_Death_Day,0))-INDEX(_Death_Data,MATCH($F39,_Death_Country,0),MATCH(CZ$3-5,_Death_Day,0))*$D$2)/5</f>
        <v>0</v>
      </c>
      <c r="DA39" s="80">
        <f>(INDEX(_Death_Data,MATCH($F39,_Death_Country,0),MATCH(DA$3,_Death_Day,0))-INDEX(_Death_Data,MATCH($F39,_Death_Country,0),MATCH(DA$3-1,_Death_Day,0))*$D$2
+INDEX(_Death_Data,MATCH($F39,_Death_Country,0),MATCH(DA$3-1,_Death_Day,0))-INDEX(_Death_Data,MATCH($F39,_Death_Country,0),MATCH(DA$3-2,_Death_Day,0))*$D$2
+INDEX(_Death_Data,MATCH($F39,_Death_Country,0),MATCH(DA$3-2,_Death_Day,0))-INDEX(_Death_Data,MATCH($F39,_Death_Country,0),MATCH(DA$3-3,_Death_Day,0))*$D$2
+INDEX(_Death_Data,MATCH($F39,_Death_Country,0),MATCH(DA$3-3,_Death_Day,0))-INDEX(_Death_Data,MATCH($F39,_Death_Country,0),MATCH(DA$3-4,_Death_Day,0))*$D$2
+INDEX(_Death_Data,MATCH($F39,_Death_Country,0),MATCH(DA$3-4,_Death_Day,0))-INDEX(_Death_Data,MATCH($F39,_Death_Country,0),MATCH(DA$3-5,_Death_Day,0))*$D$2)/5</f>
        <v>0</v>
      </c>
      <c r="DB39" s="80">
        <f>(INDEX(_Death_Data,MATCH($F39,_Death_Country,0),MATCH(DB$3,_Death_Day,0))-INDEX(_Death_Data,MATCH($F39,_Death_Country,0),MATCH(DB$3-1,_Death_Day,0))*$D$2
+INDEX(_Death_Data,MATCH($F39,_Death_Country,0),MATCH(DB$3-1,_Death_Day,0))-INDEX(_Death_Data,MATCH($F39,_Death_Country,0),MATCH(DB$3-2,_Death_Day,0))*$D$2
+INDEX(_Death_Data,MATCH($F39,_Death_Country,0),MATCH(DB$3-2,_Death_Day,0))-INDEX(_Death_Data,MATCH($F39,_Death_Country,0),MATCH(DB$3-3,_Death_Day,0))*$D$2
+INDEX(_Death_Data,MATCH($F39,_Death_Country,0),MATCH(DB$3-3,_Death_Day,0))-INDEX(_Death_Data,MATCH($F39,_Death_Country,0),MATCH(DB$3-4,_Death_Day,0))*$D$2
+INDEX(_Death_Data,MATCH($F39,_Death_Country,0),MATCH(DB$3-4,_Death_Day,0))-INDEX(_Death_Data,MATCH($F39,_Death_Country,0),MATCH(DB$3-5,_Death_Day,0))*$D$2)/5</f>
        <v>0</v>
      </c>
      <c r="DC39" s="80">
        <f>(INDEX(_Death_Data,MATCH($F39,_Death_Country,0),MATCH(DC$3,_Death_Day,0))-INDEX(_Death_Data,MATCH($F39,_Death_Country,0),MATCH(DC$3-1,_Death_Day,0))*$D$2
+INDEX(_Death_Data,MATCH($F39,_Death_Country,0),MATCH(DC$3-1,_Death_Day,0))-INDEX(_Death_Data,MATCH($F39,_Death_Country,0),MATCH(DC$3-2,_Death_Day,0))*$D$2
+INDEX(_Death_Data,MATCH($F39,_Death_Country,0),MATCH(DC$3-2,_Death_Day,0))-INDEX(_Death_Data,MATCH($F39,_Death_Country,0),MATCH(DC$3-3,_Death_Day,0))*$D$2
+INDEX(_Death_Data,MATCH($F39,_Death_Country,0),MATCH(DC$3-3,_Death_Day,0))-INDEX(_Death_Data,MATCH($F39,_Death_Country,0),MATCH(DC$3-4,_Death_Day,0))*$D$2
+INDEX(_Death_Data,MATCH($F39,_Death_Country,0),MATCH(DC$3-4,_Death_Day,0))-INDEX(_Death_Data,MATCH($F39,_Death_Country,0),MATCH(DC$3-5,_Death_Day,0))*$D$2)/5</f>
        <v>0</v>
      </c>
      <c r="DD39" s="80">
        <f>(INDEX(_Death_Data,MATCH($F39,_Death_Country,0),MATCH(DD$3,_Death_Day,0))-INDEX(_Death_Data,MATCH($F39,_Death_Country,0),MATCH(DD$3-1,_Death_Day,0))*$D$2
+INDEX(_Death_Data,MATCH($F39,_Death_Country,0),MATCH(DD$3-1,_Death_Day,0))-INDEX(_Death_Data,MATCH($F39,_Death_Country,0),MATCH(DD$3-2,_Death_Day,0))*$D$2
+INDEX(_Death_Data,MATCH($F39,_Death_Country,0),MATCH(DD$3-2,_Death_Day,0))-INDEX(_Death_Data,MATCH($F39,_Death_Country,0),MATCH(DD$3-3,_Death_Day,0))*$D$2
+INDEX(_Death_Data,MATCH($F39,_Death_Country,0),MATCH(DD$3-3,_Death_Day,0))-INDEX(_Death_Data,MATCH($F39,_Death_Country,0),MATCH(DD$3-4,_Death_Day,0))*$D$2
+INDEX(_Death_Data,MATCH($F39,_Death_Country,0),MATCH(DD$3-4,_Death_Day,0))-INDEX(_Death_Data,MATCH($F39,_Death_Country,0),MATCH(DD$3-5,_Death_Day,0))*$D$2)/5</f>
        <v>0</v>
      </c>
      <c r="DE39" s="80">
        <f>(INDEX(_Death_Data,MATCH($F39,_Death_Country,0),MATCH(DE$3,_Death_Day,0))-INDEX(_Death_Data,MATCH($F39,_Death_Country,0),MATCH(DE$3-1,_Death_Day,0))*$D$2
+INDEX(_Death_Data,MATCH($F39,_Death_Country,0),MATCH(DE$3-1,_Death_Day,0))-INDEX(_Death_Data,MATCH($F39,_Death_Country,0),MATCH(DE$3-2,_Death_Day,0))*$D$2
+INDEX(_Death_Data,MATCH($F39,_Death_Country,0),MATCH(DE$3-2,_Death_Day,0))-INDEX(_Death_Data,MATCH($F39,_Death_Country,0),MATCH(DE$3-3,_Death_Day,0))*$D$2
+INDEX(_Death_Data,MATCH($F39,_Death_Country,0),MATCH(DE$3-3,_Death_Day,0))-INDEX(_Death_Data,MATCH($F39,_Death_Country,0),MATCH(DE$3-4,_Death_Day,0))*$D$2
+INDEX(_Death_Data,MATCH($F39,_Death_Country,0),MATCH(DE$3-4,_Death_Day,0))-INDEX(_Death_Data,MATCH($F39,_Death_Country,0),MATCH(DE$3-5,_Death_Day,0))*$D$2)/5</f>
        <v>0</v>
      </c>
      <c r="DF39" s="80">
        <f>(INDEX(_Death_Data,MATCH($F39,_Death_Country,0),MATCH(DF$3,_Death_Day,0))-INDEX(_Death_Data,MATCH($F39,_Death_Country,0),MATCH(DF$3-1,_Death_Day,0))*$D$2
+INDEX(_Death_Data,MATCH($F39,_Death_Country,0),MATCH(DF$3-1,_Death_Day,0))-INDEX(_Death_Data,MATCH($F39,_Death_Country,0),MATCH(DF$3-2,_Death_Day,0))*$D$2
+INDEX(_Death_Data,MATCH($F39,_Death_Country,0),MATCH(DF$3-2,_Death_Day,0))-INDEX(_Death_Data,MATCH($F39,_Death_Country,0),MATCH(DF$3-3,_Death_Day,0))*$D$2
+INDEX(_Death_Data,MATCH($F39,_Death_Country,0),MATCH(DF$3-3,_Death_Day,0))-INDEX(_Death_Data,MATCH($F39,_Death_Country,0),MATCH(DF$3-4,_Death_Day,0))*$D$2
+INDEX(_Death_Data,MATCH($F39,_Death_Country,0),MATCH(DF$3-4,_Death_Day,0))-INDEX(_Death_Data,MATCH($F39,_Death_Country,0),MATCH(DF$3-5,_Death_Day,0))*$D$2)/5</f>
        <v>0</v>
      </c>
      <c r="DG39" s="80">
        <f>(INDEX(_Death_Data,MATCH($F39,_Death_Country,0),MATCH(DG$3,_Death_Day,0))-INDEX(_Death_Data,MATCH($F39,_Death_Country,0),MATCH(DG$3-1,_Death_Day,0))*$D$2
+INDEX(_Death_Data,MATCH($F39,_Death_Country,0),MATCH(DG$3-1,_Death_Day,0))-INDEX(_Death_Data,MATCH($F39,_Death_Country,0),MATCH(DG$3-2,_Death_Day,0))*$D$2
+INDEX(_Death_Data,MATCH($F39,_Death_Country,0),MATCH(DG$3-2,_Death_Day,0))-INDEX(_Death_Data,MATCH($F39,_Death_Country,0),MATCH(DG$3-3,_Death_Day,0))*$D$2
+INDEX(_Death_Data,MATCH($F39,_Death_Country,0),MATCH(DG$3-3,_Death_Day,0))-INDEX(_Death_Data,MATCH($F39,_Death_Country,0),MATCH(DG$3-4,_Death_Day,0))*$D$2
+INDEX(_Death_Data,MATCH($F39,_Death_Country,0),MATCH(DG$3-4,_Death_Day,0))-INDEX(_Death_Data,MATCH($F39,_Death_Country,0),MATCH(DG$3-5,_Death_Day,0))*$D$2)/5</f>
        <v>0</v>
      </c>
      <c r="DH39" s="80">
        <f>(INDEX(_Death_Data,MATCH($F39,_Death_Country,0),MATCH(DH$3,_Death_Day,0))-INDEX(_Death_Data,MATCH($F39,_Death_Country,0),MATCH(DH$3-1,_Death_Day,0))*$D$2
+INDEX(_Death_Data,MATCH($F39,_Death_Country,0),MATCH(DH$3-1,_Death_Day,0))-INDEX(_Death_Data,MATCH($F39,_Death_Country,0),MATCH(DH$3-2,_Death_Day,0))*$D$2
+INDEX(_Death_Data,MATCH($F39,_Death_Country,0),MATCH(DH$3-2,_Death_Day,0))-INDEX(_Death_Data,MATCH($F39,_Death_Country,0),MATCH(DH$3-3,_Death_Day,0))*$D$2
+INDEX(_Death_Data,MATCH($F39,_Death_Country,0),MATCH(DH$3-3,_Death_Day,0))-INDEX(_Death_Data,MATCH($F39,_Death_Country,0),MATCH(DH$3-4,_Death_Day,0))*$D$2
+INDEX(_Death_Data,MATCH($F39,_Death_Country,0),MATCH(DH$3-4,_Death_Day,0))-INDEX(_Death_Data,MATCH($F39,_Death_Country,0),MATCH(DH$3-5,_Death_Day,0))*$D$2)/5</f>
        <v>0</v>
      </c>
      <c r="DI39" s="80">
        <f>(INDEX(_Death_Data,MATCH($F39,_Death_Country,0),MATCH(DI$3,_Death_Day,0))-INDEX(_Death_Data,MATCH($F39,_Death_Country,0),MATCH(DI$3-1,_Death_Day,0))*$D$2
+INDEX(_Death_Data,MATCH($F39,_Death_Country,0),MATCH(DI$3-1,_Death_Day,0))-INDEX(_Death_Data,MATCH($F39,_Death_Country,0),MATCH(DI$3-2,_Death_Day,0))*$D$2
+INDEX(_Death_Data,MATCH($F39,_Death_Country,0),MATCH(DI$3-2,_Death_Day,0))-INDEX(_Death_Data,MATCH($F39,_Death_Country,0),MATCH(DI$3-3,_Death_Day,0))*$D$2
+INDEX(_Death_Data,MATCH($F39,_Death_Country,0),MATCH(DI$3-3,_Death_Day,0))-INDEX(_Death_Data,MATCH($F39,_Death_Country,0),MATCH(DI$3-4,_Death_Day,0))*$D$2
+INDEX(_Death_Data,MATCH($F39,_Death_Country,0),MATCH(DI$3-4,_Death_Day,0))-INDEX(_Death_Data,MATCH($F39,_Death_Country,0),MATCH(DI$3-5,_Death_Day,0))*$D$2)/5</f>
        <v>0</v>
      </c>
      <c r="DJ39" s="80">
        <f>(INDEX(_Death_Data,MATCH($F39,_Death_Country,0),MATCH(DJ$3,_Death_Day,0))-INDEX(_Death_Data,MATCH($F39,_Death_Country,0),MATCH(DJ$3-1,_Death_Day,0))*$D$2
+INDEX(_Death_Data,MATCH($F39,_Death_Country,0),MATCH(DJ$3-1,_Death_Day,0))-INDEX(_Death_Data,MATCH($F39,_Death_Country,0),MATCH(DJ$3-2,_Death_Day,0))*$D$2
+INDEX(_Death_Data,MATCH($F39,_Death_Country,0),MATCH(DJ$3-2,_Death_Day,0))-INDEX(_Death_Data,MATCH($F39,_Death_Country,0),MATCH(DJ$3-3,_Death_Day,0))*$D$2
+INDEX(_Death_Data,MATCH($F39,_Death_Country,0),MATCH(DJ$3-3,_Death_Day,0))-INDEX(_Death_Data,MATCH($F39,_Death_Country,0),MATCH(DJ$3-4,_Death_Day,0))*$D$2
+INDEX(_Death_Data,MATCH($F39,_Death_Country,0),MATCH(DJ$3-4,_Death_Day,0))-INDEX(_Death_Data,MATCH($F39,_Death_Country,0),MATCH(DJ$3-5,_Death_Day,0))*$D$2)/5</f>
        <v>0</v>
      </c>
      <c r="DK39" s="80">
        <f>(INDEX(_Death_Data,MATCH($F39,_Death_Country,0),MATCH(DK$3,_Death_Day,0))-INDEX(_Death_Data,MATCH($F39,_Death_Country,0),MATCH(DK$3-1,_Death_Day,0))*$D$2
+INDEX(_Death_Data,MATCH($F39,_Death_Country,0),MATCH(DK$3-1,_Death_Day,0))-INDEX(_Death_Data,MATCH($F39,_Death_Country,0),MATCH(DK$3-2,_Death_Day,0))*$D$2
+INDEX(_Death_Data,MATCH($F39,_Death_Country,0),MATCH(DK$3-2,_Death_Day,0))-INDEX(_Death_Data,MATCH($F39,_Death_Country,0),MATCH(DK$3-3,_Death_Day,0))*$D$2
+INDEX(_Death_Data,MATCH($F39,_Death_Country,0),MATCH(DK$3-3,_Death_Day,0))-INDEX(_Death_Data,MATCH($F39,_Death_Country,0),MATCH(DK$3-4,_Death_Day,0))*$D$2
+INDEX(_Death_Data,MATCH($F39,_Death_Country,0),MATCH(DK$3-4,_Death_Day,0))-INDEX(_Death_Data,MATCH($F39,_Death_Country,0),MATCH(DK$3-5,_Death_Day,0))*$D$2)/5</f>
        <v>0</v>
      </c>
      <c r="DL39" s="80">
        <f>(INDEX(_Death_Data,MATCH($F39,_Death_Country,0),MATCH(DL$3,_Death_Day,0))-INDEX(_Death_Data,MATCH($F39,_Death_Country,0),MATCH(DL$3-1,_Death_Day,0))*$D$2
+INDEX(_Death_Data,MATCH($F39,_Death_Country,0),MATCH(DL$3-1,_Death_Day,0))-INDEX(_Death_Data,MATCH($F39,_Death_Country,0),MATCH(DL$3-2,_Death_Day,0))*$D$2
+INDEX(_Death_Data,MATCH($F39,_Death_Country,0),MATCH(DL$3-2,_Death_Day,0))-INDEX(_Death_Data,MATCH($F39,_Death_Country,0),MATCH(DL$3-3,_Death_Day,0))*$D$2
+INDEX(_Death_Data,MATCH($F39,_Death_Country,0),MATCH(DL$3-3,_Death_Day,0))-INDEX(_Death_Data,MATCH($F39,_Death_Country,0),MATCH(DL$3-4,_Death_Day,0))*$D$2
+INDEX(_Death_Data,MATCH($F39,_Death_Country,0),MATCH(DL$3-4,_Death_Day,0))-INDEX(_Death_Data,MATCH($F39,_Death_Country,0),MATCH(DL$3-5,_Death_Day,0))*$D$2)/5</f>
        <v>0</v>
      </c>
      <c r="DM39" s="80">
        <f>(INDEX(_Death_Data,MATCH($F39,_Death_Country,0),MATCH(DM$3,_Death_Day,0))-INDEX(_Death_Data,MATCH($F39,_Death_Country,0),MATCH(DM$3-1,_Death_Day,0))*$D$2
+INDEX(_Death_Data,MATCH($F39,_Death_Country,0),MATCH(DM$3-1,_Death_Day,0))-INDEX(_Death_Data,MATCH($F39,_Death_Country,0),MATCH(DM$3-2,_Death_Day,0))*$D$2
+INDEX(_Death_Data,MATCH($F39,_Death_Country,0),MATCH(DM$3-2,_Death_Day,0))-INDEX(_Death_Data,MATCH($F39,_Death_Country,0),MATCH(DM$3-3,_Death_Day,0))*$D$2
+INDEX(_Death_Data,MATCH($F39,_Death_Country,0),MATCH(DM$3-3,_Death_Day,0))-INDEX(_Death_Data,MATCH($F39,_Death_Country,0),MATCH(DM$3-4,_Death_Day,0))*$D$2
+INDEX(_Death_Data,MATCH($F39,_Death_Country,0),MATCH(DM$3-4,_Death_Day,0))-INDEX(_Death_Data,MATCH($F39,_Death_Country,0),MATCH(DM$3-5,_Death_Day,0))*$D$2)/5</f>
        <v>0</v>
      </c>
      <c r="DN39" s="80">
        <f>(INDEX(_Death_Data,MATCH($F39,_Death_Country,0),MATCH(DN$3,_Death_Day,0))-INDEX(_Death_Data,MATCH($F39,_Death_Country,0),MATCH(DN$3-1,_Death_Day,0))*$D$2
+INDEX(_Death_Data,MATCH($F39,_Death_Country,0),MATCH(DN$3-1,_Death_Day,0))-INDEX(_Death_Data,MATCH($F39,_Death_Country,0),MATCH(DN$3-2,_Death_Day,0))*$D$2
+INDEX(_Death_Data,MATCH($F39,_Death_Country,0),MATCH(DN$3-2,_Death_Day,0))-INDEX(_Death_Data,MATCH($F39,_Death_Country,0),MATCH(DN$3-3,_Death_Day,0))*$D$2
+INDEX(_Death_Data,MATCH($F39,_Death_Country,0),MATCH(DN$3-3,_Death_Day,0))-INDEX(_Death_Data,MATCH($F39,_Death_Country,0),MATCH(DN$3-4,_Death_Day,0))*$D$2
+INDEX(_Death_Data,MATCH($F39,_Death_Country,0),MATCH(DN$3-4,_Death_Day,0))-INDEX(_Death_Data,MATCH($F39,_Death_Country,0),MATCH(DN$3-5,_Death_Day,0))*$D$2)/5</f>
        <v>0</v>
      </c>
      <c r="DO39" s="80">
        <f>(INDEX(_Death_Data,MATCH($F39,_Death_Country,0),MATCH(DO$3,_Death_Day,0))-INDEX(_Death_Data,MATCH($F39,_Death_Country,0),MATCH(DO$3-1,_Death_Day,0))*$D$2
+INDEX(_Death_Data,MATCH($F39,_Death_Country,0),MATCH(DO$3-1,_Death_Day,0))-INDEX(_Death_Data,MATCH($F39,_Death_Country,0),MATCH(DO$3-2,_Death_Day,0))*$D$2
+INDEX(_Death_Data,MATCH($F39,_Death_Country,0),MATCH(DO$3-2,_Death_Day,0))-INDEX(_Death_Data,MATCH($F39,_Death_Country,0),MATCH(DO$3-3,_Death_Day,0))*$D$2
+INDEX(_Death_Data,MATCH($F39,_Death_Country,0),MATCH(DO$3-3,_Death_Day,0))-INDEX(_Death_Data,MATCH($F39,_Death_Country,0),MATCH(DO$3-4,_Death_Day,0))*$D$2
+INDEX(_Death_Data,MATCH($F39,_Death_Country,0),MATCH(DO$3-4,_Death_Day,0))-INDEX(_Death_Data,MATCH($F39,_Death_Country,0),MATCH(DO$3-5,_Death_Day,0))*$D$2)/5</f>
        <v>0</v>
      </c>
      <c r="DP39" s="80">
        <f>(INDEX(_Death_Data,MATCH($F39,_Death_Country,0),MATCH(DP$3,_Death_Day,0))-INDEX(_Death_Data,MATCH($F39,_Death_Country,0),MATCH(DP$3-1,_Death_Day,0))*$D$2
+INDEX(_Death_Data,MATCH($F39,_Death_Country,0),MATCH(DP$3-1,_Death_Day,0))-INDEX(_Death_Data,MATCH($F39,_Death_Country,0),MATCH(DP$3-2,_Death_Day,0))*$D$2
+INDEX(_Death_Data,MATCH($F39,_Death_Country,0),MATCH(DP$3-2,_Death_Day,0))-INDEX(_Death_Data,MATCH($F39,_Death_Country,0),MATCH(DP$3-3,_Death_Day,0))*$D$2
+INDEX(_Death_Data,MATCH($F39,_Death_Country,0),MATCH(DP$3-3,_Death_Day,0))-INDEX(_Death_Data,MATCH($F39,_Death_Country,0),MATCH(DP$3-4,_Death_Day,0))*$D$2
+INDEX(_Death_Data,MATCH($F39,_Death_Country,0),MATCH(DP$3-4,_Death_Day,0))-INDEX(_Death_Data,MATCH($F39,_Death_Country,0),MATCH(DP$3-5,_Death_Day,0))*$D$2)/5</f>
        <v>0</v>
      </c>
      <c r="DQ39" s="80">
        <f>(INDEX(_Death_Data,MATCH($F39,_Death_Country,0),MATCH(DQ$3,_Death_Day,0))-INDEX(_Death_Data,MATCH($F39,_Death_Country,0),MATCH(DQ$3-1,_Death_Day,0))*$D$2
+INDEX(_Death_Data,MATCH($F39,_Death_Country,0),MATCH(DQ$3-1,_Death_Day,0))-INDEX(_Death_Data,MATCH($F39,_Death_Country,0),MATCH(DQ$3-2,_Death_Day,0))*$D$2
+INDEX(_Death_Data,MATCH($F39,_Death_Country,0),MATCH(DQ$3-2,_Death_Day,0))-INDEX(_Death_Data,MATCH($F39,_Death_Country,0),MATCH(DQ$3-3,_Death_Day,0))*$D$2
+INDEX(_Death_Data,MATCH($F39,_Death_Country,0),MATCH(DQ$3-3,_Death_Day,0))-INDEX(_Death_Data,MATCH($F39,_Death_Country,0),MATCH(DQ$3-4,_Death_Day,0))*$D$2
+INDEX(_Death_Data,MATCH($F39,_Death_Country,0),MATCH(DQ$3-4,_Death_Day,0))-INDEX(_Death_Data,MATCH($F39,_Death_Country,0),MATCH(DQ$3-5,_Death_Day,0))*$D$2)/5</f>
        <v>0</v>
      </c>
      <c r="DR39" s="80">
        <f>(INDEX(_Death_Data,MATCH($F39,_Death_Country,0),MATCH(DR$3,_Death_Day,0))-INDEX(_Death_Data,MATCH($F39,_Death_Country,0),MATCH(DR$3-1,_Death_Day,0))*$D$2
+INDEX(_Death_Data,MATCH($F39,_Death_Country,0),MATCH(DR$3-1,_Death_Day,0))-INDEX(_Death_Data,MATCH($F39,_Death_Country,0),MATCH(DR$3-2,_Death_Day,0))*$D$2
+INDEX(_Death_Data,MATCH($F39,_Death_Country,0),MATCH(DR$3-2,_Death_Day,0))-INDEX(_Death_Data,MATCH($F39,_Death_Country,0),MATCH(DR$3-3,_Death_Day,0))*$D$2
+INDEX(_Death_Data,MATCH($F39,_Death_Country,0),MATCH(DR$3-3,_Death_Day,0))-INDEX(_Death_Data,MATCH($F39,_Death_Country,0),MATCH(DR$3-4,_Death_Day,0))*$D$2
+INDEX(_Death_Data,MATCH($F39,_Death_Country,0),MATCH(DR$3-4,_Death_Day,0))-INDEX(_Death_Data,MATCH($F39,_Death_Country,0),MATCH(DR$3-5,_Death_Day,0))*$D$2)/5</f>
        <v>0</v>
      </c>
      <c r="DS39" s="80">
        <f>(INDEX(_Death_Data,MATCH($F39,_Death_Country,0),MATCH(DS$3,_Death_Day,0))-INDEX(_Death_Data,MATCH($F39,_Death_Country,0),MATCH(DS$3-1,_Death_Day,0))*$D$2
+INDEX(_Death_Data,MATCH($F39,_Death_Country,0),MATCH(DS$3-1,_Death_Day,0))-INDEX(_Death_Data,MATCH($F39,_Death_Country,0),MATCH(DS$3-2,_Death_Day,0))*$D$2
+INDEX(_Death_Data,MATCH($F39,_Death_Country,0),MATCH(DS$3-2,_Death_Day,0))-INDEX(_Death_Data,MATCH($F39,_Death_Country,0),MATCH(DS$3-3,_Death_Day,0))*$D$2
+INDEX(_Death_Data,MATCH($F39,_Death_Country,0),MATCH(DS$3-3,_Death_Day,0))-INDEX(_Death_Data,MATCH($F39,_Death_Country,0),MATCH(DS$3-4,_Death_Day,0))*$D$2
+INDEX(_Death_Data,MATCH($F39,_Death_Country,0),MATCH(DS$3-4,_Death_Day,0))-INDEX(_Death_Data,MATCH($F39,_Death_Country,0),MATCH(DS$3-5,_Death_Day,0))*$D$2)/5</f>
        <v>0</v>
      </c>
      <c r="DT39" s="80">
        <f>(INDEX(_Death_Data,MATCH($F39,_Death_Country,0),MATCH(DT$3,_Death_Day,0))-INDEX(_Death_Data,MATCH($F39,_Death_Country,0),MATCH(DT$3-1,_Death_Day,0))*$D$2
+INDEX(_Death_Data,MATCH($F39,_Death_Country,0),MATCH(DT$3-1,_Death_Day,0))-INDEX(_Death_Data,MATCH($F39,_Death_Country,0),MATCH(DT$3-2,_Death_Day,0))*$D$2
+INDEX(_Death_Data,MATCH($F39,_Death_Country,0),MATCH(DT$3-2,_Death_Day,0))-INDEX(_Death_Data,MATCH($F39,_Death_Country,0),MATCH(DT$3-3,_Death_Day,0))*$D$2
+INDEX(_Death_Data,MATCH($F39,_Death_Country,0),MATCH(DT$3-3,_Death_Day,0))-INDEX(_Death_Data,MATCH($F39,_Death_Country,0),MATCH(DT$3-4,_Death_Day,0))*$D$2
+INDEX(_Death_Data,MATCH($F39,_Death_Country,0),MATCH(DT$3-4,_Death_Day,0))-INDEX(_Death_Data,MATCH($F39,_Death_Country,0),MATCH(DT$3-5,_Death_Day,0))*$D$2)/5</f>
        <v>0</v>
      </c>
      <c r="DU39" s="80">
        <f>(INDEX(_Death_Data,MATCH($F39,_Death_Country,0),MATCH(DU$3,_Death_Day,0))-INDEX(_Death_Data,MATCH($F39,_Death_Country,0),MATCH(DU$3-1,_Death_Day,0))*$D$2
+INDEX(_Death_Data,MATCH($F39,_Death_Country,0),MATCH(DU$3-1,_Death_Day,0))-INDEX(_Death_Data,MATCH($F39,_Death_Country,0),MATCH(DU$3-2,_Death_Day,0))*$D$2
+INDEX(_Death_Data,MATCH($F39,_Death_Country,0),MATCH(DU$3-2,_Death_Day,0))-INDEX(_Death_Data,MATCH($F39,_Death_Country,0),MATCH(DU$3-3,_Death_Day,0))*$D$2
+INDEX(_Death_Data,MATCH($F39,_Death_Country,0),MATCH(DU$3-3,_Death_Day,0))-INDEX(_Death_Data,MATCH($F39,_Death_Country,0),MATCH(DU$3-4,_Death_Day,0))*$D$2
+INDEX(_Death_Data,MATCH($F39,_Death_Country,0),MATCH(DU$3-4,_Death_Day,0))-INDEX(_Death_Data,MATCH($F39,_Death_Country,0),MATCH(DU$3-5,_Death_Day,0))*$D$2)/5</f>
        <v>0</v>
      </c>
      <c r="DV39" s="80">
        <f>(INDEX(_Death_Data,MATCH($F39,_Death_Country,0),MATCH(DV$3,_Death_Day,0))-INDEX(_Death_Data,MATCH($F39,_Death_Country,0),MATCH(DV$3-1,_Death_Day,0))*$D$2
+INDEX(_Death_Data,MATCH($F39,_Death_Country,0),MATCH(DV$3-1,_Death_Day,0))-INDEX(_Death_Data,MATCH($F39,_Death_Country,0),MATCH(DV$3-2,_Death_Day,0))*$D$2
+INDEX(_Death_Data,MATCH($F39,_Death_Country,0),MATCH(DV$3-2,_Death_Day,0))-INDEX(_Death_Data,MATCH($F39,_Death_Country,0),MATCH(DV$3-3,_Death_Day,0))*$D$2
+INDEX(_Death_Data,MATCH($F39,_Death_Country,0),MATCH(DV$3-3,_Death_Day,0))-INDEX(_Death_Data,MATCH($F39,_Death_Country,0),MATCH(DV$3-4,_Death_Day,0))*$D$2
+INDEX(_Death_Data,MATCH($F39,_Death_Country,0),MATCH(DV$3-4,_Death_Day,0))-INDEX(_Death_Data,MATCH($F39,_Death_Country,0),MATCH(DV$3-5,_Death_Day,0))*$D$2)/5</f>
        <v>0</v>
      </c>
      <c r="DW39" s="80">
        <f>(INDEX(_Death_Data,MATCH($F39,_Death_Country,0),MATCH(DW$3,_Death_Day,0))-INDEX(_Death_Data,MATCH($F39,_Death_Country,0),MATCH(DW$3-1,_Death_Day,0))*$D$2
+INDEX(_Death_Data,MATCH($F39,_Death_Country,0),MATCH(DW$3-1,_Death_Day,0))-INDEX(_Death_Data,MATCH($F39,_Death_Country,0),MATCH(DW$3-2,_Death_Day,0))*$D$2
+INDEX(_Death_Data,MATCH($F39,_Death_Country,0),MATCH(DW$3-2,_Death_Day,0))-INDEX(_Death_Data,MATCH($F39,_Death_Country,0),MATCH(DW$3-3,_Death_Day,0))*$D$2
+INDEX(_Death_Data,MATCH($F39,_Death_Country,0),MATCH(DW$3-3,_Death_Day,0))-INDEX(_Death_Data,MATCH($F39,_Death_Country,0),MATCH(DW$3-4,_Death_Day,0))*$D$2
+INDEX(_Death_Data,MATCH($F39,_Death_Country,0),MATCH(DW$3-4,_Death_Day,0))-INDEX(_Death_Data,MATCH($F39,_Death_Country,0),MATCH(DW$3-5,_Death_Day,0))*$D$2)/5</f>
        <v>0</v>
      </c>
      <c r="DX39" s="80">
        <f>(INDEX(_Death_Data,MATCH($F39,_Death_Country,0),MATCH(DX$3,_Death_Day,0))-INDEX(_Death_Data,MATCH($F39,_Death_Country,0),MATCH(DX$3-1,_Death_Day,0))*$D$2
+INDEX(_Death_Data,MATCH($F39,_Death_Country,0),MATCH(DX$3-1,_Death_Day,0))-INDEX(_Death_Data,MATCH($F39,_Death_Country,0),MATCH(DX$3-2,_Death_Day,0))*$D$2
+INDEX(_Death_Data,MATCH($F39,_Death_Country,0),MATCH(DX$3-2,_Death_Day,0))-INDEX(_Death_Data,MATCH($F39,_Death_Country,0),MATCH(DX$3-3,_Death_Day,0))*$D$2
+INDEX(_Death_Data,MATCH($F39,_Death_Country,0),MATCH(DX$3-3,_Death_Day,0))-INDEX(_Death_Data,MATCH($F39,_Death_Country,0),MATCH(DX$3-4,_Death_Day,0))*$D$2
+INDEX(_Death_Data,MATCH($F39,_Death_Country,0),MATCH(DX$3-4,_Death_Day,0))-INDEX(_Death_Data,MATCH($F39,_Death_Country,0),MATCH(DX$3-5,_Death_Day,0))*$D$2)/5</f>
        <v>0</v>
      </c>
      <c r="DY39" s="80">
        <f>(INDEX(_Death_Data,MATCH($F39,_Death_Country,0),MATCH(DY$3,_Death_Day,0))-INDEX(_Death_Data,MATCH($F39,_Death_Country,0),MATCH(DY$3-1,_Death_Day,0))*$D$2
+INDEX(_Death_Data,MATCH($F39,_Death_Country,0),MATCH(DY$3-1,_Death_Day,0))-INDEX(_Death_Data,MATCH($F39,_Death_Country,0),MATCH(DY$3-2,_Death_Day,0))*$D$2
+INDEX(_Death_Data,MATCH($F39,_Death_Country,0),MATCH(DY$3-2,_Death_Day,0))-INDEX(_Death_Data,MATCH($F39,_Death_Country,0),MATCH(DY$3-3,_Death_Day,0))*$D$2
+INDEX(_Death_Data,MATCH($F39,_Death_Country,0),MATCH(DY$3-3,_Death_Day,0))-INDEX(_Death_Data,MATCH($F39,_Death_Country,0),MATCH(DY$3-4,_Death_Day,0))*$D$2
+INDEX(_Death_Data,MATCH($F39,_Death_Country,0),MATCH(DY$3-4,_Death_Day,0))-INDEX(_Death_Data,MATCH($F39,_Death_Country,0),MATCH(DY$3-5,_Death_Day,0))*$D$2)/5</f>
        <v>0</v>
      </c>
      <c r="DZ39" s="80">
        <f>(INDEX(_Death_Data,MATCH($F39,_Death_Country,0),MATCH(DZ$3,_Death_Day,0))-INDEX(_Death_Data,MATCH($F39,_Death_Country,0),MATCH(DZ$3-1,_Death_Day,0))*$D$2
+INDEX(_Death_Data,MATCH($F39,_Death_Country,0),MATCH(DZ$3-1,_Death_Day,0))-INDEX(_Death_Data,MATCH($F39,_Death_Country,0),MATCH(DZ$3-2,_Death_Day,0))*$D$2
+INDEX(_Death_Data,MATCH($F39,_Death_Country,0),MATCH(DZ$3-2,_Death_Day,0))-INDEX(_Death_Data,MATCH($F39,_Death_Country,0),MATCH(DZ$3-3,_Death_Day,0))*$D$2
+INDEX(_Death_Data,MATCH($F39,_Death_Country,0),MATCH(DZ$3-3,_Death_Day,0))-INDEX(_Death_Data,MATCH($F39,_Death_Country,0),MATCH(DZ$3-4,_Death_Day,0))*$D$2
+INDEX(_Death_Data,MATCH($F39,_Death_Country,0),MATCH(DZ$3-4,_Death_Day,0))-INDEX(_Death_Data,MATCH($F39,_Death_Country,0),MATCH(DZ$3-5,_Death_Day,0))*$D$2)/5</f>
        <v>0</v>
      </c>
      <c r="EA39" s="80">
        <f>(INDEX(_Death_Data,MATCH($F39,_Death_Country,0),MATCH(EA$3,_Death_Day,0))-INDEX(_Death_Data,MATCH($F39,_Death_Country,0),MATCH(EA$3-1,_Death_Day,0))*$D$2
+INDEX(_Death_Data,MATCH($F39,_Death_Country,0),MATCH(EA$3-1,_Death_Day,0))-INDEX(_Death_Data,MATCH($F39,_Death_Country,0),MATCH(EA$3-2,_Death_Day,0))*$D$2
+INDEX(_Death_Data,MATCH($F39,_Death_Country,0),MATCH(EA$3-2,_Death_Day,0))-INDEX(_Death_Data,MATCH($F39,_Death_Country,0),MATCH(EA$3-3,_Death_Day,0))*$D$2
+INDEX(_Death_Data,MATCH($F39,_Death_Country,0),MATCH(EA$3-3,_Death_Day,0))-INDEX(_Death_Data,MATCH($F39,_Death_Country,0),MATCH(EA$3-4,_Death_Day,0))*$D$2
+INDEX(_Death_Data,MATCH($F39,_Death_Country,0),MATCH(EA$3-4,_Death_Day,0))-INDEX(_Death_Data,MATCH($F39,_Death_Country,0),MATCH(EA$3-5,_Death_Day,0))*$D$2)/5</f>
        <v>0</v>
      </c>
      <c r="EB39" s="80">
        <f>(INDEX(_Death_Data,MATCH($F39,_Death_Country,0),MATCH(EB$3,_Death_Day,0))-INDEX(_Death_Data,MATCH($F39,_Death_Country,0),MATCH(EB$3-1,_Death_Day,0))*$D$2
+INDEX(_Death_Data,MATCH($F39,_Death_Country,0),MATCH(EB$3-1,_Death_Day,0))-INDEX(_Death_Data,MATCH($F39,_Death_Country,0),MATCH(EB$3-2,_Death_Day,0))*$D$2
+INDEX(_Death_Data,MATCH($F39,_Death_Country,0),MATCH(EB$3-2,_Death_Day,0))-INDEX(_Death_Data,MATCH($F39,_Death_Country,0),MATCH(EB$3-3,_Death_Day,0))*$D$2
+INDEX(_Death_Data,MATCH($F39,_Death_Country,0),MATCH(EB$3-3,_Death_Day,0))-INDEX(_Death_Data,MATCH($F39,_Death_Country,0),MATCH(EB$3-4,_Death_Day,0))*$D$2
+INDEX(_Death_Data,MATCH($F39,_Death_Country,0),MATCH(EB$3-4,_Death_Day,0))-INDEX(_Death_Data,MATCH($F39,_Death_Country,0),MATCH(EB$3-5,_Death_Day,0))*$D$2)/5</f>
        <v>0</v>
      </c>
      <c r="EC39" s="80">
        <f>(INDEX(_Death_Data,MATCH($F39,_Death_Country,0),MATCH(EC$3,_Death_Day,0))-INDEX(_Death_Data,MATCH($F39,_Death_Country,0),MATCH(EC$3-1,_Death_Day,0))*$D$2
+INDEX(_Death_Data,MATCH($F39,_Death_Country,0),MATCH(EC$3-1,_Death_Day,0))-INDEX(_Death_Data,MATCH($F39,_Death_Country,0),MATCH(EC$3-2,_Death_Day,0))*$D$2
+INDEX(_Death_Data,MATCH($F39,_Death_Country,0),MATCH(EC$3-2,_Death_Day,0))-INDEX(_Death_Data,MATCH($F39,_Death_Country,0),MATCH(EC$3-3,_Death_Day,0))*$D$2
+INDEX(_Death_Data,MATCH($F39,_Death_Country,0),MATCH(EC$3-3,_Death_Day,0))-INDEX(_Death_Data,MATCH($F39,_Death_Country,0),MATCH(EC$3-4,_Death_Day,0))*$D$2
+INDEX(_Death_Data,MATCH($F39,_Death_Country,0),MATCH(EC$3-4,_Death_Day,0))-INDEX(_Death_Data,MATCH($F39,_Death_Country,0),MATCH(EC$3-5,_Death_Day,0))*$D$2)/5</f>
        <v>0</v>
      </c>
      <c r="ED39" s="80">
        <f>(INDEX(_Death_Data,MATCH($F39,_Death_Country,0),MATCH(ED$3,_Death_Day,0))-INDEX(_Death_Data,MATCH($F39,_Death_Country,0),MATCH(ED$3-1,_Death_Day,0))*$D$2
+INDEX(_Death_Data,MATCH($F39,_Death_Country,0),MATCH(ED$3-1,_Death_Day,0))-INDEX(_Death_Data,MATCH($F39,_Death_Country,0),MATCH(ED$3-2,_Death_Day,0))*$D$2
+INDEX(_Death_Data,MATCH($F39,_Death_Country,0),MATCH(ED$3-2,_Death_Day,0))-INDEX(_Death_Data,MATCH($F39,_Death_Country,0),MATCH(ED$3-3,_Death_Day,0))*$D$2
+INDEX(_Death_Data,MATCH($F39,_Death_Country,0),MATCH(ED$3-3,_Death_Day,0))-INDEX(_Death_Data,MATCH($F39,_Death_Country,0),MATCH(ED$3-4,_Death_Day,0))*$D$2
+INDEX(_Death_Data,MATCH($F39,_Death_Country,0),MATCH(ED$3-4,_Death_Day,0))-INDEX(_Death_Data,MATCH($F39,_Death_Country,0),MATCH(ED$3-5,_Death_Day,0))*$D$2)/5</f>
        <v>0</v>
      </c>
      <c r="EE39" s="80">
        <f>(INDEX(_Death_Data,MATCH($F39,_Death_Country,0),MATCH(EE$3,_Death_Day,0))-INDEX(_Death_Data,MATCH($F39,_Death_Country,0),MATCH(EE$3-1,_Death_Day,0))*$D$2
+INDEX(_Death_Data,MATCH($F39,_Death_Country,0),MATCH(EE$3-1,_Death_Day,0))-INDEX(_Death_Data,MATCH($F39,_Death_Country,0),MATCH(EE$3-2,_Death_Day,0))*$D$2
+INDEX(_Death_Data,MATCH($F39,_Death_Country,0),MATCH(EE$3-2,_Death_Day,0))-INDEX(_Death_Data,MATCH($F39,_Death_Country,0),MATCH(EE$3-3,_Death_Day,0))*$D$2
+INDEX(_Death_Data,MATCH($F39,_Death_Country,0),MATCH(EE$3-3,_Death_Day,0))-INDEX(_Death_Data,MATCH($F39,_Death_Country,0),MATCH(EE$3-4,_Death_Day,0))*$D$2
+INDEX(_Death_Data,MATCH($F39,_Death_Country,0),MATCH(EE$3-4,_Death_Day,0))-INDEX(_Death_Data,MATCH($F39,_Death_Country,0),MATCH(EE$3-5,_Death_Day,0))*$D$2)/5</f>
        <v>0</v>
      </c>
      <c r="EF39" s="80">
        <f>(INDEX(_Death_Data,MATCH($F39,_Death_Country,0),MATCH(EF$3,_Death_Day,0))-INDEX(_Death_Data,MATCH($F39,_Death_Country,0),MATCH(EF$3-1,_Death_Day,0))*$D$2
+INDEX(_Death_Data,MATCH($F39,_Death_Country,0),MATCH(EF$3-1,_Death_Day,0))-INDEX(_Death_Data,MATCH($F39,_Death_Country,0),MATCH(EF$3-2,_Death_Day,0))*$D$2
+INDEX(_Death_Data,MATCH($F39,_Death_Country,0),MATCH(EF$3-2,_Death_Day,0))-INDEX(_Death_Data,MATCH($F39,_Death_Country,0),MATCH(EF$3-3,_Death_Day,0))*$D$2
+INDEX(_Death_Data,MATCH($F39,_Death_Country,0),MATCH(EF$3-3,_Death_Day,0))-INDEX(_Death_Data,MATCH($F39,_Death_Country,0),MATCH(EF$3-4,_Death_Day,0))*$D$2
+INDEX(_Death_Data,MATCH($F39,_Death_Country,0),MATCH(EF$3-4,_Death_Day,0))-INDEX(_Death_Data,MATCH($F39,_Death_Country,0),MATCH(EF$3-5,_Death_Day,0))*$D$2)/5</f>
        <v>0</v>
      </c>
      <c r="EG39" s="80">
        <f>(INDEX(_Death_Data,MATCH($F39,_Death_Country,0),MATCH(EG$3,_Death_Day,0))-INDEX(_Death_Data,MATCH($F39,_Death_Country,0),MATCH(EG$3-1,_Death_Day,0))*$D$2
+INDEX(_Death_Data,MATCH($F39,_Death_Country,0),MATCH(EG$3-1,_Death_Day,0))-INDEX(_Death_Data,MATCH($F39,_Death_Country,0),MATCH(EG$3-2,_Death_Day,0))*$D$2
+INDEX(_Death_Data,MATCH($F39,_Death_Country,0),MATCH(EG$3-2,_Death_Day,0))-INDEX(_Death_Data,MATCH($F39,_Death_Country,0),MATCH(EG$3-3,_Death_Day,0))*$D$2
+INDEX(_Death_Data,MATCH($F39,_Death_Country,0),MATCH(EG$3-3,_Death_Day,0))-INDEX(_Death_Data,MATCH($F39,_Death_Country,0),MATCH(EG$3-4,_Death_Day,0))*$D$2
+INDEX(_Death_Data,MATCH($F39,_Death_Country,0),MATCH(EG$3-4,_Death_Day,0))-INDEX(_Death_Data,MATCH($F39,_Death_Country,0),MATCH(EG$3-5,_Death_Day,0))*$D$2)/5</f>
        <v>0</v>
      </c>
      <c r="EH39" s="80">
        <f>(INDEX(_Death_Data,MATCH($F39,_Death_Country,0),MATCH(EH$3,_Death_Day,0))-INDEX(_Death_Data,MATCH($F39,_Death_Country,0),MATCH(EH$3-1,_Death_Day,0))*$D$2
+INDEX(_Death_Data,MATCH($F39,_Death_Country,0),MATCH(EH$3-1,_Death_Day,0))-INDEX(_Death_Data,MATCH($F39,_Death_Country,0),MATCH(EH$3-2,_Death_Day,0))*$D$2
+INDEX(_Death_Data,MATCH($F39,_Death_Country,0),MATCH(EH$3-2,_Death_Day,0))-INDEX(_Death_Data,MATCH($F39,_Death_Country,0),MATCH(EH$3-3,_Death_Day,0))*$D$2
+INDEX(_Death_Data,MATCH($F39,_Death_Country,0),MATCH(EH$3-3,_Death_Day,0))-INDEX(_Death_Data,MATCH($F39,_Death_Country,0),MATCH(EH$3-4,_Death_Day,0))*$D$2
+INDEX(_Death_Data,MATCH($F39,_Death_Country,0),MATCH(EH$3-4,_Death_Day,0))-INDEX(_Death_Data,MATCH($F39,_Death_Country,0),MATCH(EH$3-5,_Death_Day,0))*$D$2)/5</f>
        <v>0</v>
      </c>
      <c r="EI39" s="80">
        <f>(INDEX(_Death_Data,MATCH($F39,_Death_Country,0),MATCH(EI$3,_Death_Day,0))-INDEX(_Death_Data,MATCH($F39,_Death_Country,0),MATCH(EI$3-1,_Death_Day,0))*$D$2
+INDEX(_Death_Data,MATCH($F39,_Death_Country,0),MATCH(EI$3-1,_Death_Day,0))-INDEX(_Death_Data,MATCH($F39,_Death_Country,0),MATCH(EI$3-2,_Death_Day,0))*$D$2
+INDEX(_Death_Data,MATCH($F39,_Death_Country,0),MATCH(EI$3-2,_Death_Day,0))-INDEX(_Death_Data,MATCH($F39,_Death_Country,0),MATCH(EI$3-3,_Death_Day,0))*$D$2
+INDEX(_Death_Data,MATCH($F39,_Death_Country,0),MATCH(EI$3-3,_Death_Day,0))-INDEX(_Death_Data,MATCH($F39,_Death_Country,0),MATCH(EI$3-4,_Death_Day,0))*$D$2
+INDEX(_Death_Data,MATCH($F39,_Death_Country,0),MATCH(EI$3-4,_Death_Day,0))-INDEX(_Death_Data,MATCH($F39,_Death_Country,0),MATCH(EI$3-5,_Death_Day,0))*$D$2)/5</f>
        <v>0</v>
      </c>
      <c r="EJ39" s="80">
        <f>(INDEX(_Death_Data,MATCH($F39,_Death_Country,0),MATCH(EJ$3,_Death_Day,0))-INDEX(_Death_Data,MATCH($F39,_Death_Country,0),MATCH(EJ$3-1,_Death_Day,0))*$D$2
+INDEX(_Death_Data,MATCH($F39,_Death_Country,0),MATCH(EJ$3-1,_Death_Day,0))-INDEX(_Death_Data,MATCH($F39,_Death_Country,0),MATCH(EJ$3-2,_Death_Day,0))*$D$2
+INDEX(_Death_Data,MATCH($F39,_Death_Country,0),MATCH(EJ$3-2,_Death_Day,0))-INDEX(_Death_Data,MATCH($F39,_Death_Country,0),MATCH(EJ$3-3,_Death_Day,0))*$D$2
+INDEX(_Death_Data,MATCH($F39,_Death_Country,0),MATCH(EJ$3-3,_Death_Day,0))-INDEX(_Death_Data,MATCH($F39,_Death_Country,0),MATCH(EJ$3-4,_Death_Day,0))*$D$2
+INDEX(_Death_Data,MATCH($F39,_Death_Country,0),MATCH(EJ$3-4,_Death_Day,0))-INDEX(_Death_Data,MATCH($F39,_Death_Country,0),MATCH(EJ$3-5,_Death_Day,0))*$D$2)/5</f>
        <v>0</v>
      </c>
      <c r="EK39" s="80">
        <f>(INDEX(_Death_Data,MATCH($F39,_Death_Country,0),MATCH(EK$3,_Death_Day,0))-INDEX(_Death_Data,MATCH($F39,_Death_Country,0),MATCH(EK$3-1,_Death_Day,0))*$D$2
+INDEX(_Death_Data,MATCH($F39,_Death_Country,0),MATCH(EK$3-1,_Death_Day,0))-INDEX(_Death_Data,MATCH($F39,_Death_Country,0),MATCH(EK$3-2,_Death_Day,0))*$D$2
+INDEX(_Death_Data,MATCH($F39,_Death_Country,0),MATCH(EK$3-2,_Death_Day,0))-INDEX(_Death_Data,MATCH($F39,_Death_Country,0),MATCH(EK$3-3,_Death_Day,0))*$D$2
+INDEX(_Death_Data,MATCH($F39,_Death_Country,0),MATCH(EK$3-3,_Death_Day,0))-INDEX(_Death_Data,MATCH($F39,_Death_Country,0),MATCH(EK$3-4,_Death_Day,0))*$D$2
+INDEX(_Death_Data,MATCH($F39,_Death_Country,0),MATCH(EK$3-4,_Death_Day,0))-INDEX(_Death_Data,MATCH($F39,_Death_Country,0),MATCH(EK$3-5,_Death_Day,0))*$D$2)/5</f>
        <v>0</v>
      </c>
      <c r="EL39" s="80">
        <f>(INDEX(_Death_Data,MATCH($F39,_Death_Country,0),MATCH(EL$3,_Death_Day,0))-INDEX(_Death_Data,MATCH($F39,_Death_Country,0),MATCH(EL$3-1,_Death_Day,0))*$D$2
+INDEX(_Death_Data,MATCH($F39,_Death_Country,0),MATCH(EL$3-1,_Death_Day,0))-INDEX(_Death_Data,MATCH($F39,_Death_Country,0),MATCH(EL$3-2,_Death_Day,0))*$D$2
+INDEX(_Death_Data,MATCH($F39,_Death_Country,0),MATCH(EL$3-2,_Death_Day,0))-INDEX(_Death_Data,MATCH($F39,_Death_Country,0),MATCH(EL$3-3,_Death_Day,0))*$D$2
+INDEX(_Death_Data,MATCH($F39,_Death_Country,0),MATCH(EL$3-3,_Death_Day,0))-INDEX(_Death_Data,MATCH($F39,_Death_Country,0),MATCH(EL$3-4,_Death_Day,0))*$D$2
+INDEX(_Death_Data,MATCH($F39,_Death_Country,0),MATCH(EL$3-4,_Death_Day,0))-INDEX(_Death_Data,MATCH($F39,_Death_Country,0),MATCH(EL$3-5,_Death_Day,0))*$D$2)/5</f>
        <v>0</v>
      </c>
      <c r="EM39" s="80">
        <f>(INDEX(_Death_Data,MATCH($F39,_Death_Country,0),MATCH(EM$3,_Death_Day,0))-INDEX(_Death_Data,MATCH($F39,_Death_Country,0),MATCH(EM$3-1,_Death_Day,0))*$D$2
+INDEX(_Death_Data,MATCH($F39,_Death_Country,0),MATCH(EM$3-1,_Death_Day,0))-INDEX(_Death_Data,MATCH($F39,_Death_Country,0),MATCH(EM$3-2,_Death_Day,0))*$D$2
+INDEX(_Death_Data,MATCH($F39,_Death_Country,0),MATCH(EM$3-2,_Death_Day,0))-INDEX(_Death_Data,MATCH($F39,_Death_Country,0),MATCH(EM$3-3,_Death_Day,0))*$D$2
+INDEX(_Death_Data,MATCH($F39,_Death_Country,0),MATCH(EM$3-3,_Death_Day,0))-INDEX(_Death_Data,MATCH($F39,_Death_Country,0),MATCH(EM$3-4,_Death_Day,0))*$D$2
+INDEX(_Death_Data,MATCH($F39,_Death_Country,0),MATCH(EM$3-4,_Death_Day,0))-INDEX(_Death_Data,MATCH($F39,_Death_Country,0),MATCH(EM$3-5,_Death_Day,0))*$D$2)/5</f>
        <v>0</v>
      </c>
      <c r="EN39" s="80">
        <f>(INDEX(_Death_Data,MATCH($F39,_Death_Country,0),MATCH(EN$3,_Death_Day,0))-INDEX(_Death_Data,MATCH($F39,_Death_Country,0),MATCH(EN$3-1,_Death_Day,0))*$D$2
+INDEX(_Death_Data,MATCH($F39,_Death_Country,0),MATCH(EN$3-1,_Death_Day,0))-INDEX(_Death_Data,MATCH($F39,_Death_Country,0),MATCH(EN$3-2,_Death_Day,0))*$D$2
+INDEX(_Death_Data,MATCH($F39,_Death_Country,0),MATCH(EN$3-2,_Death_Day,0))-INDEX(_Death_Data,MATCH($F39,_Death_Country,0),MATCH(EN$3-3,_Death_Day,0))*$D$2
+INDEX(_Death_Data,MATCH($F39,_Death_Country,0),MATCH(EN$3-3,_Death_Day,0))-INDEX(_Death_Data,MATCH($F39,_Death_Country,0),MATCH(EN$3-4,_Death_Day,0))*$D$2
+INDEX(_Death_Data,MATCH($F39,_Death_Country,0),MATCH(EN$3-4,_Death_Day,0))-INDEX(_Death_Data,MATCH($F39,_Death_Country,0),MATCH(EN$3-5,_Death_Day,0))*$D$2)/5</f>
        <v>0</v>
      </c>
      <c r="EO39" s="80">
        <f>(INDEX(_Death_Data,MATCH($F39,_Death_Country,0),MATCH(EO$3,_Death_Day,0))-INDEX(_Death_Data,MATCH($F39,_Death_Country,0),MATCH(EO$3-1,_Death_Day,0))*$D$2
+INDEX(_Death_Data,MATCH($F39,_Death_Country,0),MATCH(EO$3-1,_Death_Day,0))-INDEX(_Death_Data,MATCH($F39,_Death_Country,0),MATCH(EO$3-2,_Death_Day,0))*$D$2
+INDEX(_Death_Data,MATCH($F39,_Death_Country,0),MATCH(EO$3-2,_Death_Day,0))-INDEX(_Death_Data,MATCH($F39,_Death_Country,0),MATCH(EO$3-3,_Death_Day,0))*$D$2
+INDEX(_Death_Data,MATCH($F39,_Death_Country,0),MATCH(EO$3-3,_Death_Day,0))-INDEX(_Death_Data,MATCH($F39,_Death_Country,0),MATCH(EO$3-4,_Death_Day,0))*$D$2
+INDEX(_Death_Data,MATCH($F39,_Death_Country,0),MATCH(EO$3-4,_Death_Day,0))-INDEX(_Death_Data,MATCH($F39,_Death_Country,0),MATCH(EO$3-5,_Death_Day,0))*$D$2)/5</f>
        <v>0</v>
      </c>
      <c r="EP39" s="80">
        <f>(INDEX(_Death_Data,MATCH($F39,_Death_Country,0),MATCH(EP$3,_Death_Day,0))-INDEX(_Death_Data,MATCH($F39,_Death_Country,0),MATCH(EP$3-1,_Death_Day,0))*$D$2
+INDEX(_Death_Data,MATCH($F39,_Death_Country,0),MATCH(EP$3-1,_Death_Day,0))-INDEX(_Death_Data,MATCH($F39,_Death_Country,0),MATCH(EP$3-2,_Death_Day,0))*$D$2
+INDEX(_Death_Data,MATCH($F39,_Death_Country,0),MATCH(EP$3-2,_Death_Day,0))-INDEX(_Death_Data,MATCH($F39,_Death_Country,0),MATCH(EP$3-3,_Death_Day,0))*$D$2
+INDEX(_Death_Data,MATCH($F39,_Death_Country,0),MATCH(EP$3-3,_Death_Day,0))-INDEX(_Death_Data,MATCH($F39,_Death_Country,0),MATCH(EP$3-4,_Death_Day,0))*$D$2
+INDEX(_Death_Data,MATCH($F39,_Death_Country,0),MATCH(EP$3-4,_Death_Day,0))-INDEX(_Death_Data,MATCH($F39,_Death_Country,0),MATCH(EP$3-5,_Death_Day,0))*$D$2)/5</f>
        <v>0</v>
      </c>
      <c r="EQ39" s="80">
        <f>(INDEX(_Death_Data,MATCH($F39,_Death_Country,0),MATCH(EQ$3,_Death_Day,0))-INDEX(_Death_Data,MATCH($F39,_Death_Country,0),MATCH(EQ$3-1,_Death_Day,0))*$D$2
+INDEX(_Death_Data,MATCH($F39,_Death_Country,0),MATCH(EQ$3-1,_Death_Day,0))-INDEX(_Death_Data,MATCH($F39,_Death_Country,0),MATCH(EQ$3-2,_Death_Day,0))*$D$2
+INDEX(_Death_Data,MATCH($F39,_Death_Country,0),MATCH(EQ$3-2,_Death_Day,0))-INDEX(_Death_Data,MATCH($F39,_Death_Country,0),MATCH(EQ$3-3,_Death_Day,0))*$D$2
+INDEX(_Death_Data,MATCH($F39,_Death_Country,0),MATCH(EQ$3-3,_Death_Day,0))-INDEX(_Death_Data,MATCH($F39,_Death_Country,0),MATCH(EQ$3-4,_Death_Day,0))*$D$2
+INDEX(_Death_Data,MATCH($F39,_Death_Country,0),MATCH(EQ$3-4,_Death_Day,0))-INDEX(_Death_Data,MATCH($F39,_Death_Country,0),MATCH(EQ$3-5,_Death_Day,0))*$D$2)/5</f>
        <v>0</v>
      </c>
      <c r="ER39" s="80">
        <f>(INDEX(_Death_Data,MATCH($F39,_Death_Country,0),MATCH(ER$3,_Death_Day,0))-INDEX(_Death_Data,MATCH($F39,_Death_Country,0),MATCH(ER$3-1,_Death_Day,0))*$D$2
+INDEX(_Death_Data,MATCH($F39,_Death_Country,0),MATCH(ER$3-1,_Death_Day,0))-INDEX(_Death_Data,MATCH($F39,_Death_Country,0),MATCH(ER$3-2,_Death_Day,0))*$D$2
+INDEX(_Death_Data,MATCH($F39,_Death_Country,0),MATCH(ER$3-2,_Death_Day,0))-INDEX(_Death_Data,MATCH($F39,_Death_Country,0),MATCH(ER$3-3,_Death_Day,0))*$D$2
+INDEX(_Death_Data,MATCH($F39,_Death_Country,0),MATCH(ER$3-3,_Death_Day,0))-INDEX(_Death_Data,MATCH($F39,_Death_Country,0),MATCH(ER$3-4,_Death_Day,0))*$D$2
+INDEX(_Death_Data,MATCH($F39,_Death_Country,0),MATCH(ER$3-4,_Death_Day,0))-INDEX(_Death_Data,MATCH($F39,_Death_Country,0),MATCH(ER$3-5,_Death_Day,0))*$D$2)/5</f>
        <v>0</v>
      </c>
      <c r="ES39" s="80">
        <f>(INDEX(_Death_Data,MATCH($F39,_Death_Country,0),MATCH(ES$3,_Death_Day,0))-INDEX(_Death_Data,MATCH($F39,_Death_Country,0),MATCH(ES$3-1,_Death_Day,0))*$D$2
+INDEX(_Death_Data,MATCH($F39,_Death_Country,0),MATCH(ES$3-1,_Death_Day,0))-INDEX(_Death_Data,MATCH($F39,_Death_Country,0),MATCH(ES$3-2,_Death_Day,0))*$D$2
+INDEX(_Death_Data,MATCH($F39,_Death_Country,0),MATCH(ES$3-2,_Death_Day,0))-INDEX(_Death_Data,MATCH($F39,_Death_Country,0),MATCH(ES$3-3,_Death_Day,0))*$D$2
+INDEX(_Death_Data,MATCH($F39,_Death_Country,0),MATCH(ES$3-3,_Death_Day,0))-INDEX(_Death_Data,MATCH($F39,_Death_Country,0),MATCH(ES$3-4,_Death_Day,0))*$D$2
+INDEX(_Death_Data,MATCH($F39,_Death_Country,0),MATCH(ES$3-4,_Death_Day,0))-INDEX(_Death_Data,MATCH($F39,_Death_Country,0),MATCH(ES$3-5,_Death_Day,0))*$D$2)/5</f>
        <v>0</v>
      </c>
      <c r="ET39" s="80">
        <f>(INDEX(_Death_Data,MATCH($F39,_Death_Country,0),MATCH(ET$3,_Death_Day,0))-INDEX(_Death_Data,MATCH($F39,_Death_Country,0),MATCH(ET$3-1,_Death_Day,0))*$D$2
+INDEX(_Death_Data,MATCH($F39,_Death_Country,0),MATCH(ET$3-1,_Death_Day,0))-INDEX(_Death_Data,MATCH($F39,_Death_Country,0),MATCH(ET$3-2,_Death_Day,0))*$D$2
+INDEX(_Death_Data,MATCH($F39,_Death_Country,0),MATCH(ET$3-2,_Death_Day,0))-INDEX(_Death_Data,MATCH($F39,_Death_Country,0),MATCH(ET$3-3,_Death_Day,0))*$D$2
+INDEX(_Death_Data,MATCH($F39,_Death_Country,0),MATCH(ET$3-3,_Death_Day,0))-INDEX(_Death_Data,MATCH($F39,_Death_Country,0),MATCH(ET$3-4,_Death_Day,0))*$D$2
+INDEX(_Death_Data,MATCH($F39,_Death_Country,0),MATCH(ET$3-4,_Death_Day,0))-INDEX(_Death_Data,MATCH($F39,_Death_Country,0),MATCH(ET$3-5,_Death_Day,0))*$D$2)/5</f>
        <v>0</v>
      </c>
      <c r="EU39" s="80">
        <f>(INDEX(_Death_Data,MATCH($F39,_Death_Country,0),MATCH(EU$3,_Death_Day,0))-INDEX(_Death_Data,MATCH($F39,_Death_Country,0),MATCH(EU$3-1,_Death_Day,0))*$D$2
+INDEX(_Death_Data,MATCH($F39,_Death_Country,0),MATCH(EU$3-1,_Death_Day,0))-INDEX(_Death_Data,MATCH($F39,_Death_Country,0),MATCH(EU$3-2,_Death_Day,0))*$D$2
+INDEX(_Death_Data,MATCH($F39,_Death_Country,0),MATCH(EU$3-2,_Death_Day,0))-INDEX(_Death_Data,MATCH($F39,_Death_Country,0),MATCH(EU$3-3,_Death_Day,0))*$D$2
+INDEX(_Death_Data,MATCH($F39,_Death_Country,0),MATCH(EU$3-3,_Death_Day,0))-INDEX(_Death_Data,MATCH($F39,_Death_Country,0),MATCH(EU$3-4,_Death_Day,0))*$D$2
+INDEX(_Death_Data,MATCH($F39,_Death_Country,0),MATCH(EU$3-4,_Death_Day,0))-INDEX(_Death_Data,MATCH($F39,_Death_Country,0),MATCH(EU$3-5,_Death_Day,0))*$D$2)/5</f>
        <v>0</v>
      </c>
      <c r="EV39" s="80">
        <f>(INDEX(_Death_Data,MATCH($F39,_Death_Country,0),MATCH(EV$3,_Death_Day,0))-INDEX(_Death_Data,MATCH($F39,_Death_Country,0),MATCH(EV$3-1,_Death_Day,0))*$D$2
+INDEX(_Death_Data,MATCH($F39,_Death_Country,0),MATCH(EV$3-1,_Death_Day,0))-INDEX(_Death_Data,MATCH($F39,_Death_Country,0),MATCH(EV$3-2,_Death_Day,0))*$D$2
+INDEX(_Death_Data,MATCH($F39,_Death_Country,0),MATCH(EV$3-2,_Death_Day,0))-INDEX(_Death_Data,MATCH($F39,_Death_Country,0),MATCH(EV$3-3,_Death_Day,0))*$D$2
+INDEX(_Death_Data,MATCH($F39,_Death_Country,0),MATCH(EV$3-3,_Death_Day,0))-INDEX(_Death_Data,MATCH($F39,_Death_Country,0),MATCH(EV$3-4,_Death_Day,0))*$D$2
+INDEX(_Death_Data,MATCH($F39,_Death_Country,0),MATCH(EV$3-4,_Death_Day,0))-INDEX(_Death_Data,MATCH($F39,_Death_Country,0),MATCH(EV$3-5,_Death_Day,0))*$D$2)/5</f>
        <v>0</v>
      </c>
      <c r="EW39" s="80">
        <f>(INDEX(_Death_Data,MATCH($F39,_Death_Country,0),MATCH(EW$3,_Death_Day,0))-INDEX(_Death_Data,MATCH($F39,_Death_Country,0),MATCH(EW$3-1,_Death_Day,0))*$D$2
+INDEX(_Death_Data,MATCH($F39,_Death_Country,0),MATCH(EW$3-1,_Death_Day,0))-INDEX(_Death_Data,MATCH($F39,_Death_Country,0),MATCH(EW$3-2,_Death_Day,0))*$D$2
+INDEX(_Death_Data,MATCH($F39,_Death_Country,0),MATCH(EW$3-2,_Death_Day,0))-INDEX(_Death_Data,MATCH($F39,_Death_Country,0),MATCH(EW$3-3,_Death_Day,0))*$D$2
+INDEX(_Death_Data,MATCH($F39,_Death_Country,0),MATCH(EW$3-3,_Death_Day,0))-INDEX(_Death_Data,MATCH($F39,_Death_Country,0),MATCH(EW$3-4,_Death_Day,0))*$D$2
+INDEX(_Death_Data,MATCH($F39,_Death_Country,0),MATCH(EW$3-4,_Death_Day,0))-INDEX(_Death_Data,MATCH($F39,_Death_Country,0),MATCH(EW$3-5,_Death_Day,0))*$D$2)/5</f>
        <v>0</v>
      </c>
      <c r="EX39" s="80">
        <f>(INDEX(_Death_Data,MATCH($F39,_Death_Country,0),MATCH(EX$3,_Death_Day,0))-INDEX(_Death_Data,MATCH($F39,_Death_Country,0),MATCH(EX$3-1,_Death_Day,0))*$D$2
+INDEX(_Death_Data,MATCH($F39,_Death_Country,0),MATCH(EX$3-1,_Death_Day,0))-INDEX(_Death_Data,MATCH($F39,_Death_Country,0),MATCH(EX$3-2,_Death_Day,0))*$D$2
+INDEX(_Death_Data,MATCH($F39,_Death_Country,0),MATCH(EX$3-2,_Death_Day,0))-INDEX(_Death_Data,MATCH($F39,_Death_Country,0),MATCH(EX$3-3,_Death_Day,0))*$D$2
+INDEX(_Death_Data,MATCH($F39,_Death_Country,0),MATCH(EX$3-3,_Death_Day,0))-INDEX(_Death_Data,MATCH($F39,_Death_Country,0),MATCH(EX$3-4,_Death_Day,0))*$D$2
+INDEX(_Death_Data,MATCH($F39,_Death_Country,0),MATCH(EX$3-4,_Death_Day,0))-INDEX(_Death_Data,MATCH($F39,_Death_Country,0),MATCH(EX$3-5,_Death_Day,0))*$D$2)/5</f>
        <v>0</v>
      </c>
      <c r="EY39" s="80">
        <f>(INDEX(_Death_Data,MATCH($F39,_Death_Country,0),MATCH(EY$3,_Death_Day,0))-INDEX(_Death_Data,MATCH($F39,_Death_Country,0),MATCH(EY$3-1,_Death_Day,0))*$D$2
+INDEX(_Death_Data,MATCH($F39,_Death_Country,0),MATCH(EY$3-1,_Death_Day,0))-INDEX(_Death_Data,MATCH($F39,_Death_Country,0),MATCH(EY$3-2,_Death_Day,0))*$D$2
+INDEX(_Death_Data,MATCH($F39,_Death_Country,0),MATCH(EY$3-2,_Death_Day,0))-INDEX(_Death_Data,MATCH($F39,_Death_Country,0),MATCH(EY$3-3,_Death_Day,0))*$D$2
+INDEX(_Death_Data,MATCH($F39,_Death_Country,0),MATCH(EY$3-3,_Death_Day,0))-INDEX(_Death_Data,MATCH($F39,_Death_Country,0),MATCH(EY$3-4,_Death_Day,0))*$D$2
+INDEX(_Death_Data,MATCH($F39,_Death_Country,0),MATCH(EY$3-4,_Death_Day,0))-INDEX(_Death_Data,MATCH($F39,_Death_Country,0),MATCH(EY$3-5,_Death_Day,0))*$D$2)/5</f>
        <v>0</v>
      </c>
      <c r="EZ39" s="80">
        <f>(INDEX(_Death_Data,MATCH($F39,_Death_Country,0),MATCH(EZ$3,_Death_Day,0))-INDEX(_Death_Data,MATCH($F39,_Death_Country,0),MATCH(EZ$3-1,_Death_Day,0))*$D$2
+INDEX(_Death_Data,MATCH($F39,_Death_Country,0),MATCH(EZ$3-1,_Death_Day,0))-INDEX(_Death_Data,MATCH($F39,_Death_Country,0),MATCH(EZ$3-2,_Death_Day,0))*$D$2
+INDEX(_Death_Data,MATCH($F39,_Death_Country,0),MATCH(EZ$3-2,_Death_Day,0))-INDEX(_Death_Data,MATCH($F39,_Death_Country,0),MATCH(EZ$3-3,_Death_Day,0))*$D$2
+INDEX(_Death_Data,MATCH($F39,_Death_Country,0),MATCH(EZ$3-3,_Death_Day,0))-INDEX(_Death_Data,MATCH($F39,_Death_Country,0),MATCH(EZ$3-4,_Death_Day,0))*$D$2
+INDEX(_Death_Data,MATCH($F39,_Death_Country,0),MATCH(EZ$3-4,_Death_Day,0))-INDEX(_Death_Data,MATCH($F39,_Death_Country,0),MATCH(EZ$3-5,_Death_Day,0))*$D$2)/5</f>
        <v>0</v>
      </c>
      <c r="FA39" s="80">
        <f>(INDEX(_Death_Data,MATCH($F39,_Death_Country,0),MATCH(FA$3,_Death_Day,0))-INDEX(_Death_Data,MATCH($F39,_Death_Country,0),MATCH(FA$3-1,_Death_Day,0))*$D$2
+INDEX(_Death_Data,MATCH($F39,_Death_Country,0),MATCH(FA$3-1,_Death_Day,0))-INDEX(_Death_Data,MATCH($F39,_Death_Country,0),MATCH(FA$3-2,_Death_Day,0))*$D$2
+INDEX(_Death_Data,MATCH($F39,_Death_Country,0),MATCH(FA$3-2,_Death_Day,0))-INDEX(_Death_Data,MATCH($F39,_Death_Country,0),MATCH(FA$3-3,_Death_Day,0))*$D$2
+INDEX(_Death_Data,MATCH($F39,_Death_Country,0),MATCH(FA$3-3,_Death_Day,0))-INDEX(_Death_Data,MATCH($F39,_Death_Country,0),MATCH(FA$3-4,_Death_Day,0))*$D$2
+INDEX(_Death_Data,MATCH($F39,_Death_Country,0),MATCH(FA$3-4,_Death_Day,0))-INDEX(_Death_Data,MATCH($F39,_Death_Country,0),MATCH(FA$3-5,_Death_Day,0))*$D$2)/5</f>
        <v>0</v>
      </c>
      <c r="FB39" s="80">
        <f>(INDEX(_Death_Data,MATCH($F39,_Death_Country,0),MATCH(FB$3,_Death_Day,0))-INDEX(_Death_Data,MATCH($F39,_Death_Country,0),MATCH(FB$3-1,_Death_Day,0))*$D$2
+INDEX(_Death_Data,MATCH($F39,_Death_Country,0),MATCH(FB$3-1,_Death_Day,0))-INDEX(_Death_Data,MATCH($F39,_Death_Country,0),MATCH(FB$3-2,_Death_Day,0))*$D$2
+INDEX(_Death_Data,MATCH($F39,_Death_Country,0),MATCH(FB$3-2,_Death_Day,0))-INDEX(_Death_Data,MATCH($F39,_Death_Country,0),MATCH(FB$3-3,_Death_Day,0))*$D$2
+INDEX(_Death_Data,MATCH($F39,_Death_Country,0),MATCH(FB$3-3,_Death_Day,0))-INDEX(_Death_Data,MATCH($F39,_Death_Country,0),MATCH(FB$3-4,_Death_Day,0))*$D$2
+INDEX(_Death_Data,MATCH($F39,_Death_Country,0),MATCH(FB$3-4,_Death_Day,0))-INDEX(_Death_Data,MATCH($F39,_Death_Country,0),MATCH(FB$3-5,_Death_Day,0))*$D$2)/5</f>
        <v>0</v>
      </c>
      <c r="FC39" s="80">
        <f>(INDEX(_Death_Data,MATCH($F39,_Death_Country,0),MATCH(FC$3,_Death_Day,0))-INDEX(_Death_Data,MATCH($F39,_Death_Country,0),MATCH(FC$3-1,_Death_Day,0))*$D$2
+INDEX(_Death_Data,MATCH($F39,_Death_Country,0),MATCH(FC$3-1,_Death_Day,0))-INDEX(_Death_Data,MATCH($F39,_Death_Country,0),MATCH(FC$3-2,_Death_Day,0))*$D$2
+INDEX(_Death_Data,MATCH($F39,_Death_Country,0),MATCH(FC$3-2,_Death_Day,0))-INDEX(_Death_Data,MATCH($F39,_Death_Country,0),MATCH(FC$3-3,_Death_Day,0))*$D$2
+INDEX(_Death_Data,MATCH($F39,_Death_Country,0),MATCH(FC$3-3,_Death_Day,0))-INDEX(_Death_Data,MATCH($F39,_Death_Country,0),MATCH(FC$3-4,_Death_Day,0))*$D$2
+INDEX(_Death_Data,MATCH($F39,_Death_Country,0),MATCH(FC$3-4,_Death_Day,0))-INDEX(_Death_Data,MATCH($F39,_Death_Country,0),MATCH(FC$3-5,_Death_Day,0))*$D$2)/5</f>
        <v>0</v>
      </c>
      <c r="FD39" s="80">
        <f>(INDEX(_Death_Data,MATCH($F39,_Death_Country,0),MATCH(FD$3,_Death_Day,0))-INDEX(_Death_Data,MATCH($F39,_Death_Country,0),MATCH(FD$3-1,_Death_Day,0))*$D$2
+INDEX(_Death_Data,MATCH($F39,_Death_Country,0),MATCH(FD$3-1,_Death_Day,0))-INDEX(_Death_Data,MATCH($F39,_Death_Country,0),MATCH(FD$3-2,_Death_Day,0))*$D$2
+INDEX(_Death_Data,MATCH($F39,_Death_Country,0),MATCH(FD$3-2,_Death_Day,0))-INDEX(_Death_Data,MATCH($F39,_Death_Country,0),MATCH(FD$3-3,_Death_Day,0))*$D$2
+INDEX(_Death_Data,MATCH($F39,_Death_Country,0),MATCH(FD$3-3,_Death_Day,0))-INDEX(_Death_Data,MATCH($F39,_Death_Country,0),MATCH(FD$3-4,_Death_Day,0))*$D$2
+INDEX(_Death_Data,MATCH($F39,_Death_Country,0),MATCH(FD$3-4,_Death_Day,0))-INDEX(_Death_Data,MATCH($F39,_Death_Country,0),MATCH(FD$3-5,_Death_Day,0))*$D$2)/5</f>
        <v>0</v>
      </c>
      <c r="FE39" s="80">
        <f>(INDEX(_Death_Data,MATCH($F39,_Death_Country,0),MATCH(FE$3,_Death_Day,0))-INDEX(_Death_Data,MATCH($F39,_Death_Country,0),MATCH(FE$3-1,_Death_Day,0))*$D$2
+INDEX(_Death_Data,MATCH($F39,_Death_Country,0),MATCH(FE$3-1,_Death_Day,0))-INDEX(_Death_Data,MATCH($F39,_Death_Country,0),MATCH(FE$3-2,_Death_Day,0))*$D$2
+INDEX(_Death_Data,MATCH($F39,_Death_Country,0),MATCH(FE$3-2,_Death_Day,0))-INDEX(_Death_Data,MATCH($F39,_Death_Country,0),MATCH(FE$3-3,_Death_Day,0))*$D$2
+INDEX(_Death_Data,MATCH($F39,_Death_Country,0),MATCH(FE$3-3,_Death_Day,0))-INDEX(_Death_Data,MATCH($F39,_Death_Country,0),MATCH(FE$3-4,_Death_Day,0))*$D$2
+INDEX(_Death_Data,MATCH($F39,_Death_Country,0),MATCH(FE$3-4,_Death_Day,0))-INDEX(_Death_Data,MATCH($F39,_Death_Country,0),MATCH(FE$3-5,_Death_Day,0))*$D$2)/5</f>
        <v>0</v>
      </c>
      <c r="FF39" s="80">
        <f>(INDEX(_Death_Data,MATCH($F39,_Death_Country,0),MATCH(FF$3,_Death_Day,0))-INDEX(_Death_Data,MATCH($F39,_Death_Country,0),MATCH(FF$3-1,_Death_Day,0))*$D$2
+INDEX(_Death_Data,MATCH($F39,_Death_Country,0),MATCH(FF$3-1,_Death_Day,0))-INDEX(_Death_Data,MATCH($F39,_Death_Country,0),MATCH(FF$3-2,_Death_Day,0))*$D$2
+INDEX(_Death_Data,MATCH($F39,_Death_Country,0),MATCH(FF$3-2,_Death_Day,0))-INDEX(_Death_Data,MATCH($F39,_Death_Country,0),MATCH(FF$3-3,_Death_Day,0))*$D$2
+INDEX(_Death_Data,MATCH($F39,_Death_Country,0),MATCH(FF$3-3,_Death_Day,0))-INDEX(_Death_Data,MATCH($F39,_Death_Country,0),MATCH(FF$3-4,_Death_Day,0))*$D$2
+INDEX(_Death_Data,MATCH($F39,_Death_Country,0),MATCH(FF$3-4,_Death_Day,0))-INDEX(_Death_Data,MATCH($F39,_Death_Country,0),MATCH(FF$3-5,_Death_Day,0))*$D$2)/5</f>
        <v>0</v>
      </c>
      <c r="FG39" s="80">
        <f>(INDEX(_Death_Data,MATCH($F39,_Death_Country,0),MATCH(FG$3,_Death_Day,0))-INDEX(_Death_Data,MATCH($F39,_Death_Country,0),MATCH(FG$3-1,_Death_Day,0))*$D$2
+INDEX(_Death_Data,MATCH($F39,_Death_Country,0),MATCH(FG$3-1,_Death_Day,0))-INDEX(_Death_Data,MATCH($F39,_Death_Country,0),MATCH(FG$3-2,_Death_Day,0))*$D$2
+INDEX(_Death_Data,MATCH($F39,_Death_Country,0),MATCH(FG$3-2,_Death_Day,0))-INDEX(_Death_Data,MATCH($F39,_Death_Country,0),MATCH(FG$3-3,_Death_Day,0))*$D$2
+INDEX(_Death_Data,MATCH($F39,_Death_Country,0),MATCH(FG$3-3,_Death_Day,0))-INDEX(_Death_Data,MATCH($F39,_Death_Country,0),MATCH(FG$3-4,_Death_Day,0))*$D$2
+INDEX(_Death_Data,MATCH($F39,_Death_Country,0),MATCH(FG$3-4,_Death_Day,0))-INDEX(_Death_Data,MATCH($F39,_Death_Country,0),MATCH(FG$3-5,_Death_Day,0))*$D$2)/5</f>
        <v>0</v>
      </c>
      <c r="FH39" s="80">
        <f>(INDEX(_Death_Data,MATCH($F39,_Death_Country,0),MATCH(FH$3,_Death_Day,0))-INDEX(_Death_Data,MATCH($F39,_Death_Country,0),MATCH(FH$3-1,_Death_Day,0))*$D$2
+INDEX(_Death_Data,MATCH($F39,_Death_Country,0),MATCH(FH$3-1,_Death_Day,0))-INDEX(_Death_Data,MATCH($F39,_Death_Country,0),MATCH(FH$3-2,_Death_Day,0))*$D$2
+INDEX(_Death_Data,MATCH($F39,_Death_Country,0),MATCH(FH$3-2,_Death_Day,0))-INDEX(_Death_Data,MATCH($F39,_Death_Country,0),MATCH(FH$3-3,_Death_Day,0))*$D$2
+INDEX(_Death_Data,MATCH($F39,_Death_Country,0),MATCH(FH$3-3,_Death_Day,0))-INDEX(_Death_Data,MATCH($F39,_Death_Country,0),MATCH(FH$3-4,_Death_Day,0))*$D$2
+INDEX(_Death_Data,MATCH($F39,_Death_Country,0),MATCH(FH$3-4,_Death_Day,0))-INDEX(_Death_Data,MATCH($F39,_Death_Country,0),MATCH(FH$3-5,_Death_Day,0))*$D$2)/5</f>
        <v>0</v>
      </c>
      <c r="FI39" s="80">
        <f>(INDEX(_Death_Data,MATCH($F39,_Death_Country,0),MATCH(FI$3,_Death_Day,0))-INDEX(_Death_Data,MATCH($F39,_Death_Country,0),MATCH(FI$3-1,_Death_Day,0))*$D$2
+INDEX(_Death_Data,MATCH($F39,_Death_Country,0),MATCH(FI$3-1,_Death_Day,0))-INDEX(_Death_Data,MATCH($F39,_Death_Country,0),MATCH(FI$3-2,_Death_Day,0))*$D$2
+INDEX(_Death_Data,MATCH($F39,_Death_Country,0),MATCH(FI$3-2,_Death_Day,0))-INDEX(_Death_Data,MATCH($F39,_Death_Country,0),MATCH(FI$3-3,_Death_Day,0))*$D$2
+INDEX(_Death_Data,MATCH($F39,_Death_Country,0),MATCH(FI$3-3,_Death_Day,0))-INDEX(_Death_Data,MATCH($F39,_Death_Country,0),MATCH(FI$3-4,_Death_Day,0))*$D$2
+INDEX(_Death_Data,MATCH($F39,_Death_Country,0),MATCH(FI$3-4,_Death_Day,0))-INDEX(_Death_Data,MATCH($F39,_Death_Country,0),MATCH(FI$3-5,_Death_Day,0))*$D$2)/5</f>
        <v>0</v>
      </c>
      <c r="FJ39" s="80">
        <f>(INDEX(_Death_Data,MATCH($F39,_Death_Country,0),MATCH(FJ$3,_Death_Day,0))-INDEX(_Death_Data,MATCH($F39,_Death_Country,0),MATCH(FJ$3-1,_Death_Day,0))*$D$2
+INDEX(_Death_Data,MATCH($F39,_Death_Country,0),MATCH(FJ$3-1,_Death_Day,0))-INDEX(_Death_Data,MATCH($F39,_Death_Country,0),MATCH(FJ$3-2,_Death_Day,0))*$D$2
+INDEX(_Death_Data,MATCH($F39,_Death_Country,0),MATCH(FJ$3-2,_Death_Day,0))-INDEX(_Death_Data,MATCH($F39,_Death_Country,0),MATCH(FJ$3-3,_Death_Day,0))*$D$2
+INDEX(_Death_Data,MATCH($F39,_Death_Country,0),MATCH(FJ$3-3,_Death_Day,0))-INDEX(_Death_Data,MATCH($F39,_Death_Country,0),MATCH(FJ$3-4,_Death_Day,0))*$D$2
+INDEX(_Death_Data,MATCH($F39,_Death_Country,0),MATCH(FJ$3-4,_Death_Day,0))-INDEX(_Death_Data,MATCH($F39,_Death_Country,0),MATCH(FJ$3-5,_Death_Day,0))*$D$2)/5</f>
        <v>0</v>
      </c>
      <c r="FK39" s="80">
        <f>(INDEX(_Death_Data,MATCH($F39,_Death_Country,0),MATCH(FK$3,_Death_Day,0))-INDEX(_Death_Data,MATCH($F39,_Death_Country,0),MATCH(FK$3-1,_Death_Day,0))*$D$2
+INDEX(_Death_Data,MATCH($F39,_Death_Country,0),MATCH(FK$3-1,_Death_Day,0))-INDEX(_Death_Data,MATCH($F39,_Death_Country,0),MATCH(FK$3-2,_Death_Day,0))*$D$2
+INDEX(_Death_Data,MATCH($F39,_Death_Country,0),MATCH(FK$3-2,_Death_Day,0))-INDEX(_Death_Data,MATCH($F39,_Death_Country,0),MATCH(FK$3-3,_Death_Day,0))*$D$2
+INDEX(_Death_Data,MATCH($F39,_Death_Country,0),MATCH(FK$3-3,_Death_Day,0))-INDEX(_Death_Data,MATCH($F39,_Death_Country,0),MATCH(FK$3-4,_Death_Day,0))*$D$2
+INDEX(_Death_Data,MATCH($F39,_Death_Country,0),MATCH(FK$3-4,_Death_Day,0))-INDEX(_Death_Data,MATCH($F39,_Death_Country,0),MATCH(FK$3-5,_Death_Day,0))*$D$2)/5</f>
        <v>0</v>
      </c>
      <c r="FL39" s="80">
        <f>(INDEX(_Death_Data,MATCH($F39,_Death_Country,0),MATCH(FL$3,_Death_Day,0))-INDEX(_Death_Data,MATCH($F39,_Death_Country,0),MATCH(FL$3-1,_Death_Day,0))*$D$2
+INDEX(_Death_Data,MATCH($F39,_Death_Country,0),MATCH(FL$3-1,_Death_Day,0))-INDEX(_Death_Data,MATCH($F39,_Death_Country,0),MATCH(FL$3-2,_Death_Day,0))*$D$2
+INDEX(_Death_Data,MATCH($F39,_Death_Country,0),MATCH(FL$3-2,_Death_Day,0))-INDEX(_Death_Data,MATCH($F39,_Death_Country,0),MATCH(FL$3-3,_Death_Day,0))*$D$2
+INDEX(_Death_Data,MATCH($F39,_Death_Country,0),MATCH(FL$3-3,_Death_Day,0))-INDEX(_Death_Data,MATCH($F39,_Death_Country,0),MATCH(FL$3-4,_Death_Day,0))*$D$2
+INDEX(_Death_Data,MATCH($F39,_Death_Country,0),MATCH(FL$3-4,_Death_Day,0))-INDEX(_Death_Data,MATCH($F39,_Death_Country,0),MATCH(FL$3-5,_Death_Day,0))*$D$2)/5</f>
        <v>0</v>
      </c>
      <c r="FM39" s="80">
        <f>(INDEX(_Death_Data,MATCH($F39,_Death_Country,0),MATCH(FM$3,_Death_Day,0))-INDEX(_Death_Data,MATCH($F39,_Death_Country,0),MATCH(FM$3-1,_Death_Day,0))*$D$2
+INDEX(_Death_Data,MATCH($F39,_Death_Country,0),MATCH(FM$3-1,_Death_Day,0))-INDEX(_Death_Data,MATCH($F39,_Death_Country,0),MATCH(FM$3-2,_Death_Day,0))*$D$2
+INDEX(_Death_Data,MATCH($F39,_Death_Country,0),MATCH(FM$3-2,_Death_Day,0))-INDEX(_Death_Data,MATCH($F39,_Death_Country,0),MATCH(FM$3-3,_Death_Day,0))*$D$2
+INDEX(_Death_Data,MATCH($F39,_Death_Country,0),MATCH(FM$3-3,_Death_Day,0))-INDEX(_Death_Data,MATCH($F39,_Death_Country,0),MATCH(FM$3-4,_Death_Day,0))*$D$2
+INDEX(_Death_Data,MATCH($F39,_Death_Country,0),MATCH(FM$3-4,_Death_Day,0))-INDEX(_Death_Data,MATCH($F39,_Death_Country,0),MATCH(FM$3-5,_Death_Day,0))*$D$2)/5</f>
        <v>0</v>
      </c>
      <c r="FN39" s="80" t="e">
        <f>(INDEX(_Death_Data,MATCH($F39,_Death_Country,0),MATCH(FN$3,_Death_Day,0))-INDEX(_Death_Data,MATCH($F39,_Death_Country,0),MATCH(FN$3-1,_Death_Day,0))*$D$2
+INDEX(_Death_Data,MATCH($F39,_Death_Country,0),MATCH(FN$3-1,_Death_Day,0))-INDEX(_Death_Data,MATCH($F39,_Death_Country,0),MATCH(FN$3-2,_Death_Day,0))*$D$2
+INDEX(_Death_Data,MATCH($F39,_Death_Country,0),MATCH(FN$3-2,_Death_Day,0))-INDEX(_Death_Data,MATCH($F39,_Death_Country,0),MATCH(FN$3-3,_Death_Day,0))*$D$2
+INDEX(_Death_Data,MATCH($F39,_Death_Country,0),MATCH(FN$3-3,_Death_Day,0))-INDEX(_Death_Data,MATCH($F39,_Death_Country,0),MATCH(FN$3-4,_Death_Day,0))*$D$2
+INDEX(_Death_Data,MATCH($F39,_Death_Country,0),MATCH(FN$3-4,_Death_Day,0))-INDEX(_Death_Data,MATCH($F39,_Death_Country,0),MATCH(FN$3-5,_Death_Day,0))*$D$2)/5</f>
        <v>#N/A</v>
      </c>
      <c r="FO39">
        <v>1</v>
      </c>
      <c r="FQ39" s="10">
        <f ca="1">HLOOKUP(TODAY()-FQ$3,$C$3:$FN$252,ROW()-2)</f>
        <v>0</v>
      </c>
      <c r="FR39" s="10">
        <f ca="1">HLOOKUP(TODAY()-FR$3,$C$3:$FN$252,ROW()-2)</f>
        <v>0</v>
      </c>
      <c r="FS39" s="10">
        <f ca="1">HLOOKUP(TODAY()-FS$3,$C$3:$FN$252,ROW()-2)</f>
        <v>0</v>
      </c>
      <c r="FT39" s="10">
        <f ca="1">HLOOKUP(TODAY()-FT$3,$C$3:$FN$252,ROW()-2)</f>
        <v>0</v>
      </c>
      <c r="FU39" s="10">
        <f ca="1">HLOOKUP(TODAY()-FU$3,$C$3:$FN$252,ROW()-2)</f>
        <v>0</v>
      </c>
      <c r="FV39" s="10">
        <f ca="1">HLOOKUP(TODAY()-FV$3,$C$3:$FN$252,ROW()-2)</f>
        <v>0</v>
      </c>
      <c r="FW39" s="10">
        <f ca="1">HLOOKUP(TODAY()-FW$3,$C$3:$FN$252,ROW()-2)</f>
        <v>0</v>
      </c>
      <c r="FX39" s="10">
        <f ca="1">SUM(FQ39:FW39)/7</f>
        <v>0</v>
      </c>
      <c r="FY39" s="10" t="b">
        <f ca="1">MAX(FQ39:FW39)=FZ39</f>
        <v>0</v>
      </c>
      <c r="FZ39" s="10">
        <f t="array" ref="FZ39">MAX(IF(ISNA(L39:EE39),"",L39:EE39))</f>
        <v>0.2</v>
      </c>
      <c r="GA39" s="52">
        <f ca="1">IF(GR39&gt;0,FX39/GR39,0)</f>
        <v>0</v>
      </c>
      <c r="GB39" t="str">
        <f>D39</f>
        <v>Africa</v>
      </c>
      <c r="GC39" t="str">
        <f>F39</f>
        <v>Burundi</v>
      </c>
      <c r="GD39" s="10">
        <f>FZ39</f>
        <v>0.2</v>
      </c>
      <c r="GE39" s="10">
        <f ca="1">G39</f>
        <v>1</v>
      </c>
      <c r="GF39">
        <f ca="1">IF(GA39&lt;$GF$2,$B39,0)</f>
        <v>10600000</v>
      </c>
      <c r="GG39">
        <f ca="1">IF(AND($GA39&gt;=$GF$2,$GA39&lt;$GG$2),$B39,0)</f>
        <v>0</v>
      </c>
      <c r="GH39">
        <f ca="1">IF(AND($GA39&gt;=$GG$2,$GA39&lt;$GH$2),$B39,0)</f>
        <v>0</v>
      </c>
      <c r="GI39">
        <f ca="1">IF(AND($GA39&gt;=$GH$2,$GA39&lt;$GI$2),$B39,0)</f>
        <v>0</v>
      </c>
      <c r="GJ39">
        <f ca="1">IF(GA39&gt;=$GI$2,B39,0)</f>
        <v>0</v>
      </c>
      <c r="GK39">
        <f t="array" ref="GK39">LARGE(IF(ISNA(L39:FN39),"",L39:FN39),GK$2)</f>
        <v>0.2</v>
      </c>
      <c r="GL39">
        <f t="array" ref="GL39">LARGE(IF(ISNA(M39:FO39),"",M39:FO39),GL$2)</f>
        <v>0.2</v>
      </c>
      <c r="GM39">
        <f t="array" ref="GM39">LARGE(IF(ISNA(N39:FP39),"",N39:FP39),GM$2)</f>
        <v>0.2</v>
      </c>
      <c r="GN39">
        <f t="array" aca="1" ref="GN39" ca="1">LARGE(IF(ISNA(O39:FQ39),"",O39:FQ39),GN$2)</f>
        <v>0.2</v>
      </c>
      <c r="GO39">
        <f t="array" aca="1" ref="GO39" ca="1">LARGE(IF(ISNA(P39:FR39),"",P39:FR39),GO$2)</f>
        <v>0.2</v>
      </c>
      <c r="GP39">
        <f t="array" aca="1" ref="GP39" ca="1">LARGE(IF(ISNA(Q39:FS39),"",Q39:FS39),GP$2)</f>
        <v>0.2</v>
      </c>
      <c r="GQ39">
        <f t="array" aca="1" ref="GQ39" ca="1">LARGE(IF(ISNA(R39:FT39),"",R39:FT39),GQ$2)</f>
        <v>0</v>
      </c>
      <c r="GR39">
        <f t="shared" ca="1" si="4"/>
        <v>0.17142857142857143</v>
      </c>
    </row>
    <row r="40" spans="1:200" ht="30" customHeight="1" x14ac:dyDescent="0.55000000000000004">
      <c r="A40">
        <f t="shared" si="3"/>
        <v>132</v>
      </c>
      <c r="B40" s="81">
        <f>VLOOKUP(F40,Countries!$D$5:$F$254,3,FALSE)</f>
        <v>16300000</v>
      </c>
      <c r="C40" s="86">
        <f ca="1">GA40</f>
        <v>0</v>
      </c>
      <c r="D40" s="80" t="str">
        <f>VLOOKUP(F40,Countries!$D$5:$E$254,2,FALSE)</f>
        <v>Africa</v>
      </c>
      <c r="E40" s="80" t="str">
        <f>VLOOKUP(F40,Countries!$D$5:$G$254,4,FALSE)</f>
        <v>CeSoAfrica</v>
      </c>
      <c r="F40" s="80" t="str">
        <f>Infections!A127</f>
        <v>Niger</v>
      </c>
      <c r="G40" s="81">
        <f ca="1">INDEX(_Death_Data,MATCH($F40,_Death_Country,0),MATCH(G$2,_Death_Day,0))</f>
        <v>67</v>
      </c>
      <c r="H40" s="81">
        <f ca="1">FX40</f>
        <v>0</v>
      </c>
      <c r="I40" s="100" t="str">
        <f>F40</f>
        <v>Niger</v>
      </c>
      <c r="J40" s="80">
        <f>INDEX(_Death_Data,MATCH($F40,_Death_Country,0),MATCH(J$3,_Death_Day,0))</f>
        <v>0</v>
      </c>
      <c r="K40" s="80">
        <f>INDEX(_Death_Data,MATCH($F40,_Death_Country,0),MATCH(K$3,_Death_Day,0))-INDEX(_Death_Data,MATCH($F40,_Death_Country,0),MATCH(J$3,_Death_Day,0))*$D$2</f>
        <v>0</v>
      </c>
      <c r="L40" s="80" t="e">
        <f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80" t="e">
        <f>(INDEX(_Death_Data,MATCH($F40,_Death_Country,0),MATCH(M$3,_Death_Day,0))-INDEX(_Death_Data,MATCH($F40,_Death_Country,0),MATCH(M$3-1,_Death_Day,0))*$D$2
+INDEX(_Death_Data,MATCH($F40,_Death_Country,0),MATCH(M$3-1,_Death_Day,0))-INDEX(_Death_Data,MATCH($F40,_Death_Country,0),MATCH(M$3-2,_Death_Day,0))*$D$2
+INDEX(_Death_Data,MATCH($F40,_Death_Country,0),MATCH(M$3-2,_Death_Day,0))-INDEX(_Death_Data,MATCH($F40,_Death_Country,0),MATCH(M$3-3,_Death_Day,0))*$D$2
+INDEX(_Death_Data,MATCH($F40,_Death_Country,0),MATCH(M$3-3,_Death_Day,0))-INDEX(_Death_Data,MATCH($F40,_Death_Country,0),MATCH(M$3-4,_Death_Day,0))*$D$2
+INDEX(_Death_Data,MATCH($F40,_Death_Country,0),MATCH(M$3-4,_Death_Day,0))-INDEX(_Death_Data,MATCH($F40,_Death_Country,0),MATCH(M$3-5,_Death_Day,0))*$D$2)/5</f>
        <v>#N/A</v>
      </c>
      <c r="N40" s="80" t="e">
        <f>(INDEX(_Death_Data,MATCH($F40,_Death_Country,0),MATCH(N$3,_Death_Day,0))-INDEX(_Death_Data,MATCH($F40,_Death_Country,0),MATCH(N$3-1,_Death_Day,0))*$D$2
+INDEX(_Death_Data,MATCH($F40,_Death_Country,0),MATCH(N$3-1,_Death_Day,0))-INDEX(_Death_Data,MATCH($F40,_Death_Country,0),MATCH(N$3-2,_Death_Day,0))*$D$2
+INDEX(_Death_Data,MATCH($F40,_Death_Country,0),MATCH(N$3-2,_Death_Day,0))-INDEX(_Death_Data,MATCH($F40,_Death_Country,0),MATCH(N$3-3,_Death_Day,0))*$D$2
+INDEX(_Death_Data,MATCH($F40,_Death_Country,0),MATCH(N$3-3,_Death_Day,0))-INDEX(_Death_Data,MATCH($F40,_Death_Country,0),MATCH(N$3-4,_Death_Day,0))*$D$2
+INDEX(_Death_Data,MATCH($F40,_Death_Country,0),MATCH(N$3-4,_Death_Day,0))-INDEX(_Death_Data,MATCH($F40,_Death_Country,0),MATCH(N$3-5,_Death_Day,0))*$D$2)/5</f>
        <v>#N/A</v>
      </c>
      <c r="O40" s="80">
        <f>(INDEX(_Death_Data,MATCH($F40,_Death_Country,0),MATCH(O$3,_Death_Day,0))-INDEX(_Death_Data,MATCH($F40,_Death_Country,0),MATCH(O$3-1,_Death_Day,0))*$D$2
+INDEX(_Death_Data,MATCH($F40,_Death_Country,0),MATCH(O$3-1,_Death_Day,0))-INDEX(_Death_Data,MATCH($F40,_Death_Country,0),MATCH(O$3-2,_Death_Day,0))*$D$2
+INDEX(_Death_Data,MATCH($F40,_Death_Country,0),MATCH(O$3-2,_Death_Day,0))-INDEX(_Death_Data,MATCH($F40,_Death_Country,0),MATCH(O$3-3,_Death_Day,0))*$D$2
+INDEX(_Death_Data,MATCH($F40,_Death_Country,0),MATCH(O$3-3,_Death_Day,0))-INDEX(_Death_Data,MATCH($F40,_Death_Country,0),MATCH(O$3-4,_Death_Day,0))*$D$2
+INDEX(_Death_Data,MATCH($F40,_Death_Country,0),MATCH(O$3-4,_Death_Day,0))-INDEX(_Death_Data,MATCH($F40,_Death_Country,0),MATCH(O$3-5,_Death_Day,0))*$D$2)/5</f>
        <v>0</v>
      </c>
      <c r="P40" s="80">
        <f>(INDEX(_Death_Data,MATCH($F40,_Death_Country,0),MATCH(P$3,_Death_Day,0))-INDEX(_Death_Data,MATCH($F40,_Death_Country,0),MATCH(P$3-1,_Death_Day,0))*$D$2
+INDEX(_Death_Data,MATCH($F40,_Death_Country,0),MATCH(P$3-1,_Death_Day,0))-INDEX(_Death_Data,MATCH($F40,_Death_Country,0),MATCH(P$3-2,_Death_Day,0))*$D$2
+INDEX(_Death_Data,MATCH($F40,_Death_Country,0),MATCH(P$3-2,_Death_Day,0))-INDEX(_Death_Data,MATCH($F40,_Death_Country,0),MATCH(P$3-3,_Death_Day,0))*$D$2
+INDEX(_Death_Data,MATCH($F40,_Death_Country,0),MATCH(P$3-3,_Death_Day,0))-INDEX(_Death_Data,MATCH($F40,_Death_Country,0),MATCH(P$3-4,_Death_Day,0))*$D$2
+INDEX(_Death_Data,MATCH($F40,_Death_Country,0),MATCH(P$3-4,_Death_Day,0))-INDEX(_Death_Data,MATCH($F40,_Death_Country,0),MATCH(P$3-5,_Death_Day,0))*$D$2)/5</f>
        <v>0</v>
      </c>
      <c r="Q40" s="80">
        <f>(INDEX(_Death_Data,MATCH($F40,_Death_Country,0),MATCH(Q$3,_Death_Day,0))-INDEX(_Death_Data,MATCH($F40,_Death_Country,0),MATCH(Q$3-1,_Death_Day,0))*$D$2
+INDEX(_Death_Data,MATCH($F40,_Death_Country,0),MATCH(Q$3-1,_Death_Day,0))-INDEX(_Death_Data,MATCH($F40,_Death_Country,0),MATCH(Q$3-2,_Death_Day,0))*$D$2
+INDEX(_Death_Data,MATCH($F40,_Death_Country,0),MATCH(Q$3-2,_Death_Day,0))-INDEX(_Death_Data,MATCH($F40,_Death_Country,0),MATCH(Q$3-3,_Death_Day,0))*$D$2
+INDEX(_Death_Data,MATCH($F40,_Death_Country,0),MATCH(Q$3-3,_Death_Day,0))-INDEX(_Death_Data,MATCH($F40,_Death_Country,0),MATCH(Q$3-4,_Death_Day,0))*$D$2
+INDEX(_Death_Data,MATCH($F40,_Death_Country,0),MATCH(Q$3-4,_Death_Day,0))-INDEX(_Death_Data,MATCH($F40,_Death_Country,0),MATCH(Q$3-5,_Death_Day,0))*$D$2)/5</f>
        <v>0</v>
      </c>
      <c r="R40" s="80">
        <f>(INDEX(_Death_Data,MATCH($F40,_Death_Country,0),MATCH(R$3,_Death_Day,0))-INDEX(_Death_Data,MATCH($F40,_Death_Country,0),MATCH(R$3-1,_Death_Day,0))*$D$2
+INDEX(_Death_Data,MATCH($F40,_Death_Country,0),MATCH(R$3-1,_Death_Day,0))-INDEX(_Death_Data,MATCH($F40,_Death_Country,0),MATCH(R$3-2,_Death_Day,0))*$D$2
+INDEX(_Death_Data,MATCH($F40,_Death_Country,0),MATCH(R$3-2,_Death_Day,0))-INDEX(_Death_Data,MATCH($F40,_Death_Country,0),MATCH(R$3-3,_Death_Day,0))*$D$2
+INDEX(_Death_Data,MATCH($F40,_Death_Country,0),MATCH(R$3-3,_Death_Day,0))-INDEX(_Death_Data,MATCH($F40,_Death_Country,0),MATCH(R$3-4,_Death_Day,0))*$D$2
+INDEX(_Death_Data,MATCH($F40,_Death_Country,0),MATCH(R$3-4,_Death_Day,0))-INDEX(_Death_Data,MATCH($F40,_Death_Country,0),MATCH(R$3-5,_Death_Day,0))*$D$2)/5</f>
        <v>0</v>
      </c>
      <c r="S40" s="80">
        <f>(INDEX(_Death_Data,MATCH($F40,_Death_Country,0),MATCH(S$3,_Death_Day,0))-INDEX(_Death_Data,MATCH($F40,_Death_Country,0),MATCH(S$3-1,_Death_Day,0))*$D$2
+INDEX(_Death_Data,MATCH($F40,_Death_Country,0),MATCH(S$3-1,_Death_Day,0))-INDEX(_Death_Data,MATCH($F40,_Death_Country,0),MATCH(S$3-2,_Death_Day,0))*$D$2
+INDEX(_Death_Data,MATCH($F40,_Death_Country,0),MATCH(S$3-2,_Death_Day,0))-INDEX(_Death_Data,MATCH($F40,_Death_Country,0),MATCH(S$3-3,_Death_Day,0))*$D$2
+INDEX(_Death_Data,MATCH($F40,_Death_Country,0),MATCH(S$3-3,_Death_Day,0))-INDEX(_Death_Data,MATCH($F40,_Death_Country,0),MATCH(S$3-4,_Death_Day,0))*$D$2
+INDEX(_Death_Data,MATCH($F40,_Death_Country,0),MATCH(S$3-4,_Death_Day,0))-INDEX(_Death_Data,MATCH($F40,_Death_Country,0),MATCH(S$3-5,_Death_Day,0))*$D$2)/5</f>
        <v>0</v>
      </c>
      <c r="T40" s="80">
        <f>(INDEX(_Death_Data,MATCH($F40,_Death_Country,0),MATCH(T$3,_Death_Day,0))-INDEX(_Death_Data,MATCH($F40,_Death_Country,0),MATCH(T$3-1,_Death_Day,0))*$D$2
+INDEX(_Death_Data,MATCH($F40,_Death_Country,0),MATCH(T$3-1,_Death_Day,0))-INDEX(_Death_Data,MATCH($F40,_Death_Country,0),MATCH(T$3-2,_Death_Day,0))*$D$2
+INDEX(_Death_Data,MATCH($F40,_Death_Country,0),MATCH(T$3-2,_Death_Day,0))-INDEX(_Death_Data,MATCH($F40,_Death_Country,0),MATCH(T$3-3,_Death_Day,0))*$D$2
+INDEX(_Death_Data,MATCH($F40,_Death_Country,0),MATCH(T$3-3,_Death_Day,0))-INDEX(_Death_Data,MATCH($F40,_Death_Country,0),MATCH(T$3-4,_Death_Day,0))*$D$2
+INDEX(_Death_Data,MATCH($F40,_Death_Country,0),MATCH(T$3-4,_Death_Day,0))-INDEX(_Death_Data,MATCH($F40,_Death_Country,0),MATCH(T$3-5,_Death_Day,0))*$D$2)/5</f>
        <v>0</v>
      </c>
      <c r="U40" s="80">
        <f>(INDEX(_Death_Data,MATCH($F40,_Death_Country,0),MATCH(U$3,_Death_Day,0))-INDEX(_Death_Data,MATCH($F40,_Death_Country,0),MATCH(U$3-1,_Death_Day,0))*$D$2
+INDEX(_Death_Data,MATCH($F40,_Death_Country,0),MATCH(U$3-1,_Death_Day,0))-INDEX(_Death_Data,MATCH($F40,_Death_Country,0),MATCH(U$3-2,_Death_Day,0))*$D$2
+INDEX(_Death_Data,MATCH($F40,_Death_Country,0),MATCH(U$3-2,_Death_Day,0))-INDEX(_Death_Data,MATCH($F40,_Death_Country,0),MATCH(U$3-3,_Death_Day,0))*$D$2
+INDEX(_Death_Data,MATCH($F40,_Death_Country,0),MATCH(U$3-3,_Death_Day,0))-INDEX(_Death_Data,MATCH($F40,_Death_Country,0),MATCH(U$3-4,_Death_Day,0))*$D$2
+INDEX(_Death_Data,MATCH($F40,_Death_Country,0),MATCH(U$3-4,_Death_Day,0))-INDEX(_Death_Data,MATCH($F40,_Death_Country,0),MATCH(U$3-5,_Death_Day,0))*$D$2)/5</f>
        <v>0</v>
      </c>
      <c r="V40" s="80">
        <f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80">
        <f>(INDEX(_Death_Data,MATCH($F40,_Death_Country,0),MATCH(W$3,_Death_Day,0))-INDEX(_Death_Data,MATCH($F40,_Death_Country,0),MATCH(W$3-1,_Death_Day,0))*$D$2
+INDEX(_Death_Data,MATCH($F40,_Death_Country,0),MATCH(W$3-1,_Death_Day,0))-INDEX(_Death_Data,MATCH($F40,_Death_Country,0),MATCH(W$3-2,_Death_Day,0))*$D$2
+INDEX(_Death_Data,MATCH($F40,_Death_Country,0),MATCH(W$3-2,_Death_Day,0))-INDEX(_Death_Data,MATCH($F40,_Death_Country,0),MATCH(W$3-3,_Death_Day,0))*$D$2
+INDEX(_Death_Data,MATCH($F40,_Death_Country,0),MATCH(W$3-3,_Death_Day,0))-INDEX(_Death_Data,MATCH($F40,_Death_Country,0),MATCH(W$3-4,_Death_Day,0))*$D$2
+INDEX(_Death_Data,MATCH($F40,_Death_Country,0),MATCH(W$3-4,_Death_Day,0))-INDEX(_Death_Data,MATCH($F40,_Death_Country,0),MATCH(W$3-5,_Death_Day,0))*$D$2)/5</f>
        <v>0</v>
      </c>
      <c r="X40" s="80">
        <f>(INDEX(_Death_Data,MATCH($F40,_Death_Country,0),MATCH(X$3,_Death_Day,0))-INDEX(_Death_Data,MATCH($F40,_Death_Country,0),MATCH(X$3-1,_Death_Day,0))*$D$2
+INDEX(_Death_Data,MATCH($F40,_Death_Country,0),MATCH(X$3-1,_Death_Day,0))-INDEX(_Death_Data,MATCH($F40,_Death_Country,0),MATCH(X$3-2,_Death_Day,0))*$D$2
+INDEX(_Death_Data,MATCH($F40,_Death_Country,0),MATCH(X$3-2,_Death_Day,0))-INDEX(_Death_Data,MATCH($F40,_Death_Country,0),MATCH(X$3-3,_Death_Day,0))*$D$2
+INDEX(_Death_Data,MATCH($F40,_Death_Country,0),MATCH(X$3-3,_Death_Day,0))-INDEX(_Death_Data,MATCH($F40,_Death_Country,0),MATCH(X$3-4,_Death_Day,0))*$D$2
+INDEX(_Death_Data,MATCH($F40,_Death_Country,0),MATCH(X$3-4,_Death_Day,0))-INDEX(_Death_Data,MATCH($F40,_Death_Country,0),MATCH(X$3-5,_Death_Day,0))*$D$2)/5</f>
        <v>0</v>
      </c>
      <c r="Y40" s="80">
        <f>(INDEX(_Death_Data,MATCH($F40,_Death_Country,0),MATCH(Y$3,_Death_Day,0))-INDEX(_Death_Data,MATCH($F40,_Death_Country,0),MATCH(Y$3-1,_Death_Day,0))*$D$2
+INDEX(_Death_Data,MATCH($F40,_Death_Country,0),MATCH(Y$3-1,_Death_Day,0))-INDEX(_Death_Data,MATCH($F40,_Death_Country,0),MATCH(Y$3-2,_Death_Day,0))*$D$2
+INDEX(_Death_Data,MATCH($F40,_Death_Country,0),MATCH(Y$3-2,_Death_Day,0))-INDEX(_Death_Data,MATCH($F40,_Death_Country,0),MATCH(Y$3-3,_Death_Day,0))*$D$2
+INDEX(_Death_Data,MATCH($F40,_Death_Country,0),MATCH(Y$3-3,_Death_Day,0))-INDEX(_Death_Data,MATCH($F40,_Death_Country,0),MATCH(Y$3-4,_Death_Day,0))*$D$2
+INDEX(_Death_Data,MATCH($F40,_Death_Country,0),MATCH(Y$3-4,_Death_Day,0))-INDEX(_Death_Data,MATCH($F40,_Death_Country,0),MATCH(Y$3-5,_Death_Day,0))*$D$2)/5</f>
        <v>0</v>
      </c>
      <c r="Z40" s="80">
        <f>(INDEX(_Death_Data,MATCH($F40,_Death_Country,0),MATCH(Z$3,_Death_Day,0))-INDEX(_Death_Data,MATCH($F40,_Death_Country,0),MATCH(Z$3-1,_Death_Day,0))*$D$2
+INDEX(_Death_Data,MATCH($F40,_Death_Country,0),MATCH(Z$3-1,_Death_Day,0))-INDEX(_Death_Data,MATCH($F40,_Death_Country,0),MATCH(Z$3-2,_Death_Day,0))*$D$2
+INDEX(_Death_Data,MATCH($F40,_Death_Country,0),MATCH(Z$3-2,_Death_Day,0))-INDEX(_Death_Data,MATCH($F40,_Death_Country,0),MATCH(Z$3-3,_Death_Day,0))*$D$2
+INDEX(_Death_Data,MATCH($F40,_Death_Country,0),MATCH(Z$3-3,_Death_Day,0))-INDEX(_Death_Data,MATCH($F40,_Death_Country,0),MATCH(Z$3-4,_Death_Day,0))*$D$2
+INDEX(_Death_Data,MATCH($F40,_Death_Country,0),MATCH(Z$3-4,_Death_Day,0))-INDEX(_Death_Data,MATCH($F40,_Death_Country,0),MATCH(Z$3-5,_Death_Day,0))*$D$2)/5</f>
        <v>0</v>
      </c>
      <c r="AA40" s="80">
        <f>(INDEX(_Death_Data,MATCH($F40,_Death_Country,0),MATCH(AA$3,_Death_Day,0))-INDEX(_Death_Data,MATCH($F40,_Death_Country,0),MATCH(AA$3-1,_Death_Day,0))*$D$2
+INDEX(_Death_Data,MATCH($F40,_Death_Country,0),MATCH(AA$3-1,_Death_Day,0))-INDEX(_Death_Data,MATCH($F40,_Death_Country,0),MATCH(AA$3-2,_Death_Day,0))*$D$2
+INDEX(_Death_Data,MATCH($F40,_Death_Country,0),MATCH(AA$3-2,_Death_Day,0))-INDEX(_Death_Data,MATCH($F40,_Death_Country,0),MATCH(AA$3-3,_Death_Day,0))*$D$2
+INDEX(_Death_Data,MATCH($F40,_Death_Country,0),MATCH(AA$3-3,_Death_Day,0))-INDEX(_Death_Data,MATCH($F40,_Death_Country,0),MATCH(AA$3-4,_Death_Day,0))*$D$2
+INDEX(_Death_Data,MATCH($F40,_Death_Country,0),MATCH(AA$3-4,_Death_Day,0))-INDEX(_Death_Data,MATCH($F40,_Death_Country,0),MATCH(AA$3-5,_Death_Day,0))*$D$2)/5</f>
        <v>0</v>
      </c>
      <c r="AB40" s="80">
        <f>(INDEX(_Death_Data,MATCH($F40,_Death_Country,0),MATCH(AB$3,_Death_Day,0))-INDEX(_Death_Data,MATCH($F40,_Death_Country,0),MATCH(AB$3-1,_Death_Day,0))*$D$2
+INDEX(_Death_Data,MATCH($F40,_Death_Country,0),MATCH(AB$3-1,_Death_Day,0))-INDEX(_Death_Data,MATCH($F40,_Death_Country,0),MATCH(AB$3-2,_Death_Day,0))*$D$2
+INDEX(_Death_Data,MATCH($F40,_Death_Country,0),MATCH(AB$3-2,_Death_Day,0))-INDEX(_Death_Data,MATCH($F40,_Death_Country,0),MATCH(AB$3-3,_Death_Day,0))*$D$2
+INDEX(_Death_Data,MATCH($F40,_Death_Country,0),MATCH(AB$3-3,_Death_Day,0))-INDEX(_Death_Data,MATCH($F40,_Death_Country,0),MATCH(AB$3-4,_Death_Day,0))*$D$2
+INDEX(_Death_Data,MATCH($F40,_Death_Country,0),MATCH(AB$3-4,_Death_Day,0))-INDEX(_Death_Data,MATCH($F40,_Death_Country,0),MATCH(AB$3-5,_Death_Day,0))*$D$2)/5</f>
        <v>0</v>
      </c>
      <c r="AC40" s="80">
        <f>(INDEX(_Death_Data,MATCH($F40,_Death_Country,0),MATCH(AC$3,_Death_Day,0))-INDEX(_Death_Data,MATCH($F40,_Death_Country,0),MATCH(AC$3-1,_Death_Day,0))*$D$2
+INDEX(_Death_Data,MATCH($F40,_Death_Country,0),MATCH(AC$3-1,_Death_Day,0))-INDEX(_Death_Data,MATCH($F40,_Death_Country,0),MATCH(AC$3-2,_Death_Day,0))*$D$2
+INDEX(_Death_Data,MATCH($F40,_Death_Country,0),MATCH(AC$3-2,_Death_Day,0))-INDEX(_Death_Data,MATCH($F40,_Death_Country,0),MATCH(AC$3-3,_Death_Day,0))*$D$2
+INDEX(_Death_Data,MATCH($F40,_Death_Country,0),MATCH(AC$3-3,_Death_Day,0))-INDEX(_Death_Data,MATCH($F40,_Death_Country,0),MATCH(AC$3-4,_Death_Day,0))*$D$2
+INDEX(_Death_Data,MATCH($F40,_Death_Country,0),MATCH(AC$3-4,_Death_Day,0))-INDEX(_Death_Data,MATCH($F40,_Death_Country,0),MATCH(AC$3-5,_Death_Day,0))*$D$2)/5</f>
        <v>0</v>
      </c>
      <c r="AD40" s="80">
        <f>(INDEX(_Death_Data,MATCH($F40,_Death_Country,0),MATCH(AD$3,_Death_Day,0))-INDEX(_Death_Data,MATCH($F40,_Death_Country,0),MATCH(AD$3-1,_Death_Day,0))*$D$2
+INDEX(_Death_Data,MATCH($F40,_Death_Country,0),MATCH(AD$3-1,_Death_Day,0))-INDEX(_Death_Data,MATCH($F40,_Death_Country,0),MATCH(AD$3-2,_Death_Day,0))*$D$2
+INDEX(_Death_Data,MATCH($F40,_Death_Country,0),MATCH(AD$3-2,_Death_Day,0))-INDEX(_Death_Data,MATCH($F40,_Death_Country,0),MATCH(AD$3-3,_Death_Day,0))*$D$2
+INDEX(_Death_Data,MATCH($F40,_Death_Country,0),MATCH(AD$3-3,_Death_Day,0))-INDEX(_Death_Data,MATCH($F40,_Death_Country,0),MATCH(AD$3-4,_Death_Day,0))*$D$2
+INDEX(_Death_Data,MATCH($F40,_Death_Country,0),MATCH(AD$3-4,_Death_Day,0))-INDEX(_Death_Data,MATCH($F40,_Death_Country,0),MATCH(AD$3-5,_Death_Day,0))*$D$2)/5</f>
        <v>0</v>
      </c>
      <c r="AE40" s="80">
        <f>(INDEX(_Death_Data,MATCH($F40,_Death_Country,0),MATCH(AE$3,_Death_Day,0))-INDEX(_Death_Data,MATCH($F40,_Death_Country,0),MATCH(AE$3-1,_Death_Day,0))*$D$2
+INDEX(_Death_Data,MATCH($F40,_Death_Country,0),MATCH(AE$3-1,_Death_Day,0))-INDEX(_Death_Data,MATCH($F40,_Death_Country,0),MATCH(AE$3-2,_Death_Day,0))*$D$2
+INDEX(_Death_Data,MATCH($F40,_Death_Country,0),MATCH(AE$3-2,_Death_Day,0))-INDEX(_Death_Data,MATCH($F40,_Death_Country,0),MATCH(AE$3-3,_Death_Day,0))*$D$2
+INDEX(_Death_Data,MATCH($F40,_Death_Country,0),MATCH(AE$3-3,_Death_Day,0))-INDEX(_Death_Data,MATCH($F40,_Death_Country,0),MATCH(AE$3-4,_Death_Day,0))*$D$2
+INDEX(_Death_Data,MATCH($F40,_Death_Country,0),MATCH(AE$3-4,_Death_Day,0))-INDEX(_Death_Data,MATCH($F40,_Death_Country,0),MATCH(AE$3-5,_Death_Day,0))*$D$2)/5</f>
        <v>0</v>
      </c>
      <c r="AF40" s="80">
        <f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80">
        <f>(INDEX(_Death_Data,MATCH($F40,_Death_Country,0),MATCH(AG$3,_Death_Day,0))-INDEX(_Death_Data,MATCH($F40,_Death_Country,0),MATCH(AG$3-1,_Death_Day,0))*$D$2
+INDEX(_Death_Data,MATCH($F40,_Death_Country,0),MATCH(AG$3-1,_Death_Day,0))-INDEX(_Death_Data,MATCH($F40,_Death_Country,0),MATCH(AG$3-2,_Death_Day,0))*$D$2
+INDEX(_Death_Data,MATCH($F40,_Death_Country,0),MATCH(AG$3-2,_Death_Day,0))-INDEX(_Death_Data,MATCH($F40,_Death_Country,0),MATCH(AG$3-3,_Death_Day,0))*$D$2
+INDEX(_Death_Data,MATCH($F40,_Death_Country,0),MATCH(AG$3-3,_Death_Day,0))-INDEX(_Death_Data,MATCH($F40,_Death_Country,0),MATCH(AG$3-4,_Death_Day,0))*$D$2
+INDEX(_Death_Data,MATCH($F40,_Death_Country,0),MATCH(AG$3-4,_Death_Day,0))-INDEX(_Death_Data,MATCH($F40,_Death_Country,0),MATCH(AG$3-5,_Death_Day,0))*$D$2)/5</f>
        <v>0</v>
      </c>
      <c r="AH40" s="80">
        <f>(INDEX(_Death_Data,MATCH($F40,_Death_Country,0),MATCH(AH$3,_Death_Day,0))-INDEX(_Death_Data,MATCH($F40,_Death_Country,0),MATCH(AH$3-1,_Death_Day,0))*$D$2
+INDEX(_Death_Data,MATCH($F40,_Death_Country,0),MATCH(AH$3-1,_Death_Day,0))-INDEX(_Death_Data,MATCH($F40,_Death_Country,0),MATCH(AH$3-2,_Death_Day,0))*$D$2
+INDEX(_Death_Data,MATCH($F40,_Death_Country,0),MATCH(AH$3-2,_Death_Day,0))-INDEX(_Death_Data,MATCH($F40,_Death_Country,0),MATCH(AH$3-3,_Death_Day,0))*$D$2
+INDEX(_Death_Data,MATCH($F40,_Death_Country,0),MATCH(AH$3-3,_Death_Day,0))-INDEX(_Death_Data,MATCH($F40,_Death_Country,0),MATCH(AH$3-4,_Death_Day,0))*$D$2
+INDEX(_Death_Data,MATCH($F40,_Death_Country,0),MATCH(AH$3-4,_Death_Day,0))-INDEX(_Death_Data,MATCH($F40,_Death_Country,0),MATCH(AH$3-5,_Death_Day,0))*$D$2)/5</f>
        <v>0</v>
      </c>
      <c r="AI40" s="80">
        <f>(INDEX(_Death_Data,MATCH($F40,_Death_Country,0),MATCH(AI$3,_Death_Day,0))-INDEX(_Death_Data,MATCH($F40,_Death_Country,0),MATCH(AI$3-1,_Death_Day,0))*$D$2
+INDEX(_Death_Data,MATCH($F40,_Death_Country,0),MATCH(AI$3-1,_Death_Day,0))-INDEX(_Death_Data,MATCH($F40,_Death_Country,0),MATCH(AI$3-2,_Death_Day,0))*$D$2
+INDEX(_Death_Data,MATCH($F40,_Death_Country,0),MATCH(AI$3-2,_Death_Day,0))-INDEX(_Death_Data,MATCH($F40,_Death_Country,0),MATCH(AI$3-3,_Death_Day,0))*$D$2
+INDEX(_Death_Data,MATCH($F40,_Death_Country,0),MATCH(AI$3-3,_Death_Day,0))-INDEX(_Death_Data,MATCH($F40,_Death_Country,0),MATCH(AI$3-4,_Death_Day,0))*$D$2
+INDEX(_Death_Data,MATCH($F40,_Death_Country,0),MATCH(AI$3-4,_Death_Day,0))-INDEX(_Death_Data,MATCH($F40,_Death_Country,0),MATCH(AI$3-5,_Death_Day,0))*$D$2)/5</f>
        <v>0</v>
      </c>
      <c r="AJ40" s="80">
        <f>(INDEX(_Death_Data,MATCH($F40,_Death_Country,0),MATCH(AJ$3,_Death_Day,0))-INDEX(_Death_Data,MATCH($F40,_Death_Country,0),MATCH(AJ$3-1,_Death_Day,0))*$D$2
+INDEX(_Death_Data,MATCH($F40,_Death_Country,0),MATCH(AJ$3-1,_Death_Day,0))-INDEX(_Death_Data,MATCH($F40,_Death_Country,0),MATCH(AJ$3-2,_Death_Day,0))*$D$2
+INDEX(_Death_Data,MATCH($F40,_Death_Country,0),MATCH(AJ$3-2,_Death_Day,0))-INDEX(_Death_Data,MATCH($F40,_Death_Country,0),MATCH(AJ$3-3,_Death_Day,0))*$D$2
+INDEX(_Death_Data,MATCH($F40,_Death_Country,0),MATCH(AJ$3-3,_Death_Day,0))-INDEX(_Death_Data,MATCH($F40,_Death_Country,0),MATCH(AJ$3-4,_Death_Day,0))*$D$2
+INDEX(_Death_Data,MATCH($F40,_Death_Country,0),MATCH(AJ$3-4,_Death_Day,0))-INDEX(_Death_Data,MATCH($F40,_Death_Country,0),MATCH(AJ$3-5,_Death_Day,0))*$D$2)/5</f>
        <v>0</v>
      </c>
      <c r="AK40" s="80">
        <f>(INDEX(_Death_Data,MATCH($F40,_Death_Country,0),MATCH(AK$3,_Death_Day,0))-INDEX(_Death_Data,MATCH($F40,_Death_Country,0),MATCH(AK$3-1,_Death_Day,0))*$D$2
+INDEX(_Death_Data,MATCH($F40,_Death_Country,0),MATCH(AK$3-1,_Death_Day,0))-INDEX(_Death_Data,MATCH($F40,_Death_Country,0),MATCH(AK$3-2,_Death_Day,0))*$D$2
+INDEX(_Death_Data,MATCH($F40,_Death_Country,0),MATCH(AK$3-2,_Death_Day,0))-INDEX(_Death_Data,MATCH($F40,_Death_Country,0),MATCH(AK$3-3,_Death_Day,0))*$D$2
+INDEX(_Death_Data,MATCH($F40,_Death_Country,0),MATCH(AK$3-3,_Death_Day,0))-INDEX(_Death_Data,MATCH($F40,_Death_Country,0),MATCH(AK$3-4,_Death_Day,0))*$D$2
+INDEX(_Death_Data,MATCH($F40,_Death_Country,0),MATCH(AK$3-4,_Death_Day,0))-INDEX(_Death_Data,MATCH($F40,_Death_Country,0),MATCH(AK$3-5,_Death_Day,0))*$D$2)/5</f>
        <v>0</v>
      </c>
      <c r="AL40" s="80">
        <f>(INDEX(_Death_Data,MATCH($F40,_Death_Country,0),MATCH(AL$3,_Death_Day,0))-INDEX(_Death_Data,MATCH($F40,_Death_Country,0),MATCH(AL$3-1,_Death_Day,0))*$D$2
+INDEX(_Death_Data,MATCH($F40,_Death_Country,0),MATCH(AL$3-1,_Death_Day,0))-INDEX(_Death_Data,MATCH($F40,_Death_Country,0),MATCH(AL$3-2,_Death_Day,0))*$D$2
+INDEX(_Death_Data,MATCH($F40,_Death_Country,0),MATCH(AL$3-2,_Death_Day,0))-INDEX(_Death_Data,MATCH($F40,_Death_Country,0),MATCH(AL$3-3,_Death_Day,0))*$D$2
+INDEX(_Death_Data,MATCH($F40,_Death_Country,0),MATCH(AL$3-3,_Death_Day,0))-INDEX(_Death_Data,MATCH($F40,_Death_Country,0),MATCH(AL$3-4,_Death_Day,0))*$D$2
+INDEX(_Death_Data,MATCH($F40,_Death_Country,0),MATCH(AL$3-4,_Death_Day,0))-INDEX(_Death_Data,MATCH($F40,_Death_Country,0),MATCH(AL$3-5,_Death_Day,0))*$D$2)/5</f>
        <v>0</v>
      </c>
      <c r="AM40" s="80">
        <f>(INDEX(_Death_Data,MATCH($F40,_Death_Country,0),MATCH(AM$3,_Death_Day,0))-INDEX(_Death_Data,MATCH($F40,_Death_Country,0),MATCH(AM$3-1,_Death_Day,0))*$D$2
+INDEX(_Death_Data,MATCH($F40,_Death_Country,0),MATCH(AM$3-1,_Death_Day,0))-INDEX(_Death_Data,MATCH($F40,_Death_Country,0),MATCH(AM$3-2,_Death_Day,0))*$D$2
+INDEX(_Death_Data,MATCH($F40,_Death_Country,0),MATCH(AM$3-2,_Death_Day,0))-INDEX(_Death_Data,MATCH($F40,_Death_Country,0),MATCH(AM$3-3,_Death_Day,0))*$D$2
+INDEX(_Death_Data,MATCH($F40,_Death_Country,0),MATCH(AM$3-3,_Death_Day,0))-INDEX(_Death_Data,MATCH($F40,_Death_Country,0),MATCH(AM$3-4,_Death_Day,0))*$D$2
+INDEX(_Death_Data,MATCH($F40,_Death_Country,0),MATCH(AM$3-4,_Death_Day,0))-INDEX(_Death_Data,MATCH($F40,_Death_Country,0),MATCH(AM$3-5,_Death_Day,0))*$D$2)/5</f>
        <v>0</v>
      </c>
      <c r="AN40" s="80">
        <f>(INDEX(_Death_Data,MATCH($F40,_Death_Country,0),MATCH(AN$3,_Death_Day,0))-INDEX(_Death_Data,MATCH($F40,_Death_Country,0),MATCH(AN$3-1,_Death_Day,0))*$D$2
+INDEX(_Death_Data,MATCH($F40,_Death_Country,0),MATCH(AN$3-1,_Death_Day,0))-INDEX(_Death_Data,MATCH($F40,_Death_Country,0),MATCH(AN$3-2,_Death_Day,0))*$D$2
+INDEX(_Death_Data,MATCH($F40,_Death_Country,0),MATCH(AN$3-2,_Death_Day,0))-INDEX(_Death_Data,MATCH($F40,_Death_Country,0),MATCH(AN$3-3,_Death_Day,0))*$D$2
+INDEX(_Death_Data,MATCH($F40,_Death_Country,0),MATCH(AN$3-3,_Death_Day,0))-INDEX(_Death_Data,MATCH($F40,_Death_Country,0),MATCH(AN$3-4,_Death_Day,0))*$D$2
+INDEX(_Death_Data,MATCH($F40,_Death_Country,0),MATCH(AN$3-4,_Death_Day,0))-INDEX(_Death_Data,MATCH($F40,_Death_Country,0),MATCH(AN$3-5,_Death_Day,0))*$D$2)/5</f>
        <v>0</v>
      </c>
      <c r="AO40" s="80">
        <f>(INDEX(_Death_Data,MATCH($F40,_Death_Country,0),MATCH(AO$3,_Death_Day,0))-INDEX(_Death_Data,MATCH($F40,_Death_Country,0),MATCH(AO$3-1,_Death_Day,0))*$D$2
+INDEX(_Death_Data,MATCH($F40,_Death_Country,0),MATCH(AO$3-1,_Death_Day,0))-INDEX(_Death_Data,MATCH($F40,_Death_Country,0),MATCH(AO$3-2,_Death_Day,0))*$D$2
+INDEX(_Death_Data,MATCH($F40,_Death_Country,0),MATCH(AO$3-2,_Death_Day,0))-INDEX(_Death_Data,MATCH($F40,_Death_Country,0),MATCH(AO$3-3,_Death_Day,0))*$D$2
+INDEX(_Death_Data,MATCH($F40,_Death_Country,0),MATCH(AO$3-3,_Death_Day,0))-INDEX(_Death_Data,MATCH($F40,_Death_Country,0),MATCH(AO$3-4,_Death_Day,0))*$D$2
+INDEX(_Death_Data,MATCH($F40,_Death_Country,0),MATCH(AO$3-4,_Death_Day,0))-INDEX(_Death_Data,MATCH($F40,_Death_Country,0),MATCH(AO$3-5,_Death_Day,0))*$D$2)/5</f>
        <v>0</v>
      </c>
      <c r="AP40" s="80">
        <f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80">
        <f>(INDEX(_Death_Data,MATCH($F40,_Death_Country,0),MATCH(AQ$3,_Death_Day,0))-INDEX(_Death_Data,MATCH($F40,_Death_Country,0),MATCH(AQ$3-1,_Death_Day,0))*$D$2
+INDEX(_Death_Data,MATCH($F40,_Death_Country,0),MATCH(AQ$3-1,_Death_Day,0))-INDEX(_Death_Data,MATCH($F40,_Death_Country,0),MATCH(AQ$3-2,_Death_Day,0))*$D$2
+INDEX(_Death_Data,MATCH($F40,_Death_Country,0),MATCH(AQ$3-2,_Death_Day,0))-INDEX(_Death_Data,MATCH($F40,_Death_Country,0),MATCH(AQ$3-3,_Death_Day,0))*$D$2
+INDEX(_Death_Data,MATCH($F40,_Death_Country,0),MATCH(AQ$3-3,_Death_Day,0))-INDEX(_Death_Data,MATCH($F40,_Death_Country,0),MATCH(AQ$3-4,_Death_Day,0))*$D$2
+INDEX(_Death_Data,MATCH($F40,_Death_Country,0),MATCH(AQ$3-4,_Death_Day,0))-INDEX(_Death_Data,MATCH($F40,_Death_Country,0),MATCH(AQ$3-5,_Death_Day,0))*$D$2)/5</f>
        <v>0</v>
      </c>
      <c r="AR40" s="80">
        <f>(INDEX(_Death_Data,MATCH($F40,_Death_Country,0),MATCH(AR$3,_Death_Day,0))-INDEX(_Death_Data,MATCH($F40,_Death_Country,0),MATCH(AR$3-1,_Death_Day,0))*$D$2
+INDEX(_Death_Data,MATCH($F40,_Death_Country,0),MATCH(AR$3-1,_Death_Day,0))-INDEX(_Death_Data,MATCH($F40,_Death_Country,0),MATCH(AR$3-2,_Death_Day,0))*$D$2
+INDEX(_Death_Data,MATCH($F40,_Death_Country,0),MATCH(AR$3-2,_Death_Day,0))-INDEX(_Death_Data,MATCH($F40,_Death_Country,0),MATCH(AR$3-3,_Death_Day,0))*$D$2
+INDEX(_Death_Data,MATCH($F40,_Death_Country,0),MATCH(AR$3-3,_Death_Day,0))-INDEX(_Death_Data,MATCH($F40,_Death_Country,0),MATCH(AR$3-4,_Death_Day,0))*$D$2
+INDEX(_Death_Data,MATCH($F40,_Death_Country,0),MATCH(AR$3-4,_Death_Day,0))-INDEX(_Death_Data,MATCH($F40,_Death_Country,0),MATCH(AR$3-5,_Death_Day,0))*$D$2)/5</f>
        <v>0</v>
      </c>
      <c r="AS40" s="80">
        <f>(INDEX(_Death_Data,MATCH($F40,_Death_Country,0),MATCH(AS$3,_Death_Day,0))-INDEX(_Death_Data,MATCH($F40,_Death_Country,0),MATCH(AS$3-1,_Death_Day,0))*$D$2
+INDEX(_Death_Data,MATCH($F40,_Death_Country,0),MATCH(AS$3-1,_Death_Day,0))-INDEX(_Death_Data,MATCH($F40,_Death_Country,0),MATCH(AS$3-2,_Death_Day,0))*$D$2
+INDEX(_Death_Data,MATCH($F40,_Death_Country,0),MATCH(AS$3-2,_Death_Day,0))-INDEX(_Death_Data,MATCH($F40,_Death_Country,0),MATCH(AS$3-3,_Death_Day,0))*$D$2
+INDEX(_Death_Data,MATCH($F40,_Death_Country,0),MATCH(AS$3-3,_Death_Day,0))-INDEX(_Death_Data,MATCH($F40,_Death_Country,0),MATCH(AS$3-4,_Death_Day,0))*$D$2
+INDEX(_Death_Data,MATCH($F40,_Death_Country,0),MATCH(AS$3-4,_Death_Day,0))-INDEX(_Death_Data,MATCH($F40,_Death_Country,0),MATCH(AS$3-5,_Death_Day,0))*$D$2)/5</f>
        <v>0</v>
      </c>
      <c r="AT40" s="80">
        <f>(INDEX(_Death_Data,MATCH($F40,_Death_Country,0),MATCH(AT$3,_Death_Day,0))-INDEX(_Death_Data,MATCH($F40,_Death_Country,0),MATCH(AT$3-1,_Death_Day,0))*$D$2
+INDEX(_Death_Data,MATCH($F40,_Death_Country,0),MATCH(AT$3-1,_Death_Day,0))-INDEX(_Death_Data,MATCH($F40,_Death_Country,0),MATCH(AT$3-2,_Death_Day,0))*$D$2
+INDEX(_Death_Data,MATCH($F40,_Death_Country,0),MATCH(AT$3-2,_Death_Day,0))-INDEX(_Death_Data,MATCH($F40,_Death_Country,0),MATCH(AT$3-3,_Death_Day,0))*$D$2
+INDEX(_Death_Data,MATCH($F40,_Death_Country,0),MATCH(AT$3-3,_Death_Day,0))-INDEX(_Death_Data,MATCH($F40,_Death_Country,0),MATCH(AT$3-4,_Death_Day,0))*$D$2
+INDEX(_Death_Data,MATCH($F40,_Death_Country,0),MATCH(AT$3-4,_Death_Day,0))-INDEX(_Death_Data,MATCH($F40,_Death_Country,0),MATCH(AT$3-5,_Death_Day,0))*$D$2)/5</f>
        <v>0</v>
      </c>
      <c r="AU40" s="80">
        <f>(INDEX(_Death_Data,MATCH($F40,_Death_Country,0),MATCH(AU$3,_Death_Day,0))-INDEX(_Death_Data,MATCH($F40,_Death_Country,0),MATCH(AU$3-1,_Death_Day,0))*$D$2
+INDEX(_Death_Data,MATCH($F40,_Death_Country,0),MATCH(AU$3-1,_Death_Day,0))-INDEX(_Death_Data,MATCH($F40,_Death_Country,0),MATCH(AU$3-2,_Death_Day,0))*$D$2
+INDEX(_Death_Data,MATCH($F40,_Death_Country,0),MATCH(AU$3-2,_Death_Day,0))-INDEX(_Death_Data,MATCH($F40,_Death_Country,0),MATCH(AU$3-3,_Death_Day,0))*$D$2
+INDEX(_Death_Data,MATCH($F40,_Death_Country,0),MATCH(AU$3-3,_Death_Day,0))-INDEX(_Death_Data,MATCH($F40,_Death_Country,0),MATCH(AU$3-4,_Death_Day,0))*$D$2
+INDEX(_Death_Data,MATCH($F40,_Death_Country,0),MATCH(AU$3-4,_Death_Day,0))-INDEX(_Death_Data,MATCH($F40,_Death_Country,0),MATCH(AU$3-5,_Death_Day,0))*$D$2)/5</f>
        <v>0</v>
      </c>
      <c r="AV40" s="80">
        <f>(INDEX(_Death_Data,MATCH($F40,_Death_Country,0),MATCH(AV$3,_Death_Day,0))-INDEX(_Death_Data,MATCH($F40,_Death_Country,0),MATCH(AV$3-1,_Death_Day,0))*$D$2
+INDEX(_Death_Data,MATCH($F40,_Death_Country,0),MATCH(AV$3-1,_Death_Day,0))-INDEX(_Death_Data,MATCH($F40,_Death_Country,0),MATCH(AV$3-2,_Death_Day,0))*$D$2
+INDEX(_Death_Data,MATCH($F40,_Death_Country,0),MATCH(AV$3-2,_Death_Day,0))-INDEX(_Death_Data,MATCH($F40,_Death_Country,0),MATCH(AV$3-3,_Death_Day,0))*$D$2
+INDEX(_Death_Data,MATCH($F40,_Death_Country,0),MATCH(AV$3-3,_Death_Day,0))-INDEX(_Death_Data,MATCH($F40,_Death_Country,0),MATCH(AV$3-4,_Death_Day,0))*$D$2
+INDEX(_Death_Data,MATCH($F40,_Death_Country,0),MATCH(AV$3-4,_Death_Day,0))-INDEX(_Death_Data,MATCH($F40,_Death_Country,0),MATCH(AV$3-5,_Death_Day,0))*$D$2)/5</f>
        <v>0</v>
      </c>
      <c r="AW40" s="80">
        <f>(INDEX(_Death_Data,MATCH($F40,_Death_Country,0),MATCH(AW$3,_Death_Day,0))-INDEX(_Death_Data,MATCH($F40,_Death_Country,0),MATCH(AW$3-1,_Death_Day,0))*$D$2
+INDEX(_Death_Data,MATCH($F40,_Death_Country,0),MATCH(AW$3-1,_Death_Day,0))-INDEX(_Death_Data,MATCH($F40,_Death_Country,0),MATCH(AW$3-2,_Death_Day,0))*$D$2
+INDEX(_Death_Data,MATCH($F40,_Death_Country,0),MATCH(AW$3-2,_Death_Day,0))-INDEX(_Death_Data,MATCH($F40,_Death_Country,0),MATCH(AW$3-3,_Death_Day,0))*$D$2
+INDEX(_Death_Data,MATCH($F40,_Death_Country,0),MATCH(AW$3-3,_Death_Day,0))-INDEX(_Death_Data,MATCH($F40,_Death_Country,0),MATCH(AW$3-4,_Death_Day,0))*$D$2
+INDEX(_Death_Data,MATCH($F40,_Death_Country,0),MATCH(AW$3-4,_Death_Day,0))-INDEX(_Death_Data,MATCH($F40,_Death_Country,0),MATCH(AW$3-5,_Death_Day,0))*$D$2)/5</f>
        <v>0</v>
      </c>
      <c r="AX40" s="80">
        <f>(INDEX(_Death_Data,MATCH($F40,_Death_Country,0),MATCH(AX$3,_Death_Day,0))-INDEX(_Death_Data,MATCH($F40,_Death_Country,0),MATCH(AX$3-1,_Death_Day,0))*$D$2
+INDEX(_Death_Data,MATCH($F40,_Death_Country,0),MATCH(AX$3-1,_Death_Day,0))-INDEX(_Death_Data,MATCH($F40,_Death_Country,0),MATCH(AX$3-2,_Death_Day,0))*$D$2
+INDEX(_Death_Data,MATCH($F40,_Death_Country,0),MATCH(AX$3-2,_Death_Day,0))-INDEX(_Death_Data,MATCH($F40,_Death_Country,0),MATCH(AX$3-3,_Death_Day,0))*$D$2
+INDEX(_Death_Data,MATCH($F40,_Death_Country,0),MATCH(AX$3-3,_Death_Day,0))-INDEX(_Death_Data,MATCH($F40,_Death_Country,0),MATCH(AX$3-4,_Death_Day,0))*$D$2
+INDEX(_Death_Data,MATCH($F40,_Death_Country,0),MATCH(AX$3-4,_Death_Day,0))-INDEX(_Death_Data,MATCH($F40,_Death_Country,0),MATCH(AX$3-5,_Death_Day,0))*$D$2)/5</f>
        <v>0</v>
      </c>
      <c r="AY40" s="80">
        <f>(INDEX(_Death_Data,MATCH($F40,_Death_Country,0),MATCH(AY$3,_Death_Day,0))-INDEX(_Death_Data,MATCH($F40,_Death_Country,0),MATCH(AY$3-1,_Death_Day,0))*$D$2
+INDEX(_Death_Data,MATCH($F40,_Death_Country,0),MATCH(AY$3-1,_Death_Day,0))-INDEX(_Death_Data,MATCH($F40,_Death_Country,0),MATCH(AY$3-2,_Death_Day,0))*$D$2
+INDEX(_Death_Data,MATCH($F40,_Death_Country,0),MATCH(AY$3-2,_Death_Day,0))-INDEX(_Death_Data,MATCH($F40,_Death_Country,0),MATCH(AY$3-3,_Death_Day,0))*$D$2
+INDEX(_Death_Data,MATCH($F40,_Death_Country,0),MATCH(AY$3-3,_Death_Day,0))-INDEX(_Death_Data,MATCH($F40,_Death_Country,0),MATCH(AY$3-4,_Death_Day,0))*$D$2
+INDEX(_Death_Data,MATCH($F40,_Death_Country,0),MATCH(AY$3-4,_Death_Day,0))-INDEX(_Death_Data,MATCH($F40,_Death_Country,0),MATCH(AY$3-5,_Death_Day,0))*$D$2)/5</f>
        <v>0</v>
      </c>
      <c r="AZ40" s="80">
        <f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80">
        <f>(INDEX(_Death_Data,MATCH($F40,_Death_Country,0),MATCH(BA$3,_Death_Day,0))-INDEX(_Death_Data,MATCH($F40,_Death_Country,0),MATCH(BA$3-1,_Death_Day,0))*$D$2
+INDEX(_Death_Data,MATCH($F40,_Death_Country,0),MATCH(BA$3-1,_Death_Day,0))-INDEX(_Death_Data,MATCH($F40,_Death_Country,0),MATCH(BA$3-2,_Death_Day,0))*$D$2
+INDEX(_Death_Data,MATCH($F40,_Death_Country,0),MATCH(BA$3-2,_Death_Day,0))-INDEX(_Death_Data,MATCH($F40,_Death_Country,0),MATCH(BA$3-3,_Death_Day,0))*$D$2
+INDEX(_Death_Data,MATCH($F40,_Death_Country,0),MATCH(BA$3-3,_Death_Day,0))-INDEX(_Death_Data,MATCH($F40,_Death_Country,0),MATCH(BA$3-4,_Death_Day,0))*$D$2
+INDEX(_Death_Data,MATCH($F40,_Death_Country,0),MATCH(BA$3-4,_Death_Day,0))-INDEX(_Death_Data,MATCH($F40,_Death_Country,0),MATCH(BA$3-5,_Death_Day,0))*$D$2)/5</f>
        <v>0</v>
      </c>
      <c r="BB40" s="80">
        <f>(INDEX(_Death_Data,MATCH($F40,_Death_Country,0),MATCH(BB$3,_Death_Day,0))-INDEX(_Death_Data,MATCH($F40,_Death_Country,0),MATCH(BB$3-1,_Death_Day,0))*$D$2
+INDEX(_Death_Data,MATCH($F40,_Death_Country,0),MATCH(BB$3-1,_Death_Day,0))-INDEX(_Death_Data,MATCH($F40,_Death_Country,0),MATCH(BB$3-2,_Death_Day,0))*$D$2
+INDEX(_Death_Data,MATCH($F40,_Death_Country,0),MATCH(BB$3-2,_Death_Day,0))-INDEX(_Death_Data,MATCH($F40,_Death_Country,0),MATCH(BB$3-3,_Death_Day,0))*$D$2
+INDEX(_Death_Data,MATCH($F40,_Death_Country,0),MATCH(BB$3-3,_Death_Day,0))-INDEX(_Death_Data,MATCH($F40,_Death_Country,0),MATCH(BB$3-4,_Death_Day,0))*$D$2
+INDEX(_Death_Data,MATCH($F40,_Death_Country,0),MATCH(BB$3-4,_Death_Day,0))-INDEX(_Death_Data,MATCH($F40,_Death_Country,0),MATCH(BB$3-5,_Death_Day,0))*$D$2)/5</f>
        <v>0</v>
      </c>
      <c r="BC40" s="80">
        <f>(INDEX(_Death_Data,MATCH($F40,_Death_Country,0),MATCH(BC$3,_Death_Day,0))-INDEX(_Death_Data,MATCH($F40,_Death_Country,0),MATCH(BC$3-1,_Death_Day,0))*$D$2
+INDEX(_Death_Data,MATCH($F40,_Death_Country,0),MATCH(BC$3-1,_Death_Day,0))-INDEX(_Death_Data,MATCH($F40,_Death_Country,0),MATCH(BC$3-2,_Death_Day,0))*$D$2
+INDEX(_Death_Data,MATCH($F40,_Death_Country,0),MATCH(BC$3-2,_Death_Day,0))-INDEX(_Death_Data,MATCH($F40,_Death_Country,0),MATCH(BC$3-3,_Death_Day,0))*$D$2
+INDEX(_Death_Data,MATCH($F40,_Death_Country,0),MATCH(BC$3-3,_Death_Day,0))-INDEX(_Death_Data,MATCH($F40,_Death_Country,0),MATCH(BC$3-4,_Death_Day,0))*$D$2
+INDEX(_Death_Data,MATCH($F40,_Death_Country,0),MATCH(BC$3-4,_Death_Day,0))-INDEX(_Death_Data,MATCH($F40,_Death_Country,0),MATCH(BC$3-5,_Death_Day,0))*$D$2)/5</f>
        <v>0</v>
      </c>
      <c r="BD40" s="80">
        <f>(INDEX(_Death_Data,MATCH($F40,_Death_Country,0),MATCH(BD$3,_Death_Day,0))-INDEX(_Death_Data,MATCH($F40,_Death_Country,0),MATCH(BD$3-1,_Death_Day,0))*$D$2
+INDEX(_Death_Data,MATCH($F40,_Death_Country,0),MATCH(BD$3-1,_Death_Day,0))-INDEX(_Death_Data,MATCH($F40,_Death_Country,0),MATCH(BD$3-2,_Death_Day,0))*$D$2
+INDEX(_Death_Data,MATCH($F40,_Death_Country,0),MATCH(BD$3-2,_Death_Day,0))-INDEX(_Death_Data,MATCH($F40,_Death_Country,0),MATCH(BD$3-3,_Death_Day,0))*$D$2
+INDEX(_Death_Data,MATCH($F40,_Death_Country,0),MATCH(BD$3-3,_Death_Day,0))-INDEX(_Death_Data,MATCH($F40,_Death_Country,0),MATCH(BD$3-4,_Death_Day,0))*$D$2
+INDEX(_Death_Data,MATCH($F40,_Death_Country,0),MATCH(BD$3-4,_Death_Day,0))-INDEX(_Death_Data,MATCH($F40,_Death_Country,0),MATCH(BD$3-5,_Death_Day,0))*$D$2)/5</f>
        <v>0</v>
      </c>
      <c r="BE40" s="80">
        <f>(INDEX(_Death_Data,MATCH($F40,_Death_Country,0),MATCH(BE$3,_Death_Day,0))-INDEX(_Death_Data,MATCH($F40,_Death_Country,0),MATCH(BE$3-1,_Death_Day,0))*$D$2
+INDEX(_Death_Data,MATCH($F40,_Death_Country,0),MATCH(BE$3-1,_Death_Day,0))-INDEX(_Death_Data,MATCH($F40,_Death_Country,0),MATCH(BE$3-2,_Death_Day,0))*$D$2
+INDEX(_Death_Data,MATCH($F40,_Death_Country,0),MATCH(BE$3-2,_Death_Day,0))-INDEX(_Death_Data,MATCH($F40,_Death_Country,0),MATCH(BE$3-3,_Death_Day,0))*$D$2
+INDEX(_Death_Data,MATCH($F40,_Death_Country,0),MATCH(BE$3-3,_Death_Day,0))-INDEX(_Death_Data,MATCH($F40,_Death_Country,0),MATCH(BE$3-4,_Death_Day,0))*$D$2
+INDEX(_Death_Data,MATCH($F40,_Death_Country,0),MATCH(BE$3-4,_Death_Day,0))-INDEX(_Death_Data,MATCH($F40,_Death_Country,0),MATCH(BE$3-5,_Death_Day,0))*$D$2)/5</f>
        <v>0</v>
      </c>
      <c r="BF40" s="80">
        <f>(INDEX(_Death_Data,MATCH($F40,_Death_Country,0),MATCH(BF$3,_Death_Day,0))-INDEX(_Death_Data,MATCH($F40,_Death_Country,0),MATCH(BF$3-1,_Death_Day,0))*$D$2
+INDEX(_Death_Data,MATCH($F40,_Death_Country,0),MATCH(BF$3-1,_Death_Day,0))-INDEX(_Death_Data,MATCH($F40,_Death_Country,0),MATCH(BF$3-2,_Death_Day,0))*$D$2
+INDEX(_Death_Data,MATCH($F40,_Death_Country,0),MATCH(BF$3-2,_Death_Day,0))-INDEX(_Death_Data,MATCH($F40,_Death_Country,0),MATCH(BF$3-3,_Death_Day,0))*$D$2
+INDEX(_Death_Data,MATCH($F40,_Death_Country,0),MATCH(BF$3-3,_Death_Day,0))-INDEX(_Death_Data,MATCH($F40,_Death_Country,0),MATCH(BF$3-4,_Death_Day,0))*$D$2
+INDEX(_Death_Data,MATCH($F40,_Death_Country,0),MATCH(BF$3-4,_Death_Day,0))-INDEX(_Death_Data,MATCH($F40,_Death_Country,0),MATCH(BF$3-5,_Death_Day,0))*$D$2)/5</f>
        <v>0</v>
      </c>
      <c r="BG40" s="80">
        <f>(INDEX(_Death_Data,MATCH($F40,_Death_Country,0),MATCH(BG$3,_Death_Day,0))-INDEX(_Death_Data,MATCH($F40,_Death_Country,0),MATCH(BG$3-1,_Death_Day,0))*$D$2
+INDEX(_Death_Data,MATCH($F40,_Death_Country,0),MATCH(BG$3-1,_Death_Day,0))-INDEX(_Death_Data,MATCH($F40,_Death_Country,0),MATCH(BG$3-2,_Death_Day,0))*$D$2
+INDEX(_Death_Data,MATCH($F40,_Death_Country,0),MATCH(BG$3-2,_Death_Day,0))-INDEX(_Death_Data,MATCH($F40,_Death_Country,0),MATCH(BG$3-3,_Death_Day,0))*$D$2
+INDEX(_Death_Data,MATCH($F40,_Death_Country,0),MATCH(BG$3-3,_Death_Day,0))-INDEX(_Death_Data,MATCH($F40,_Death_Country,0),MATCH(BG$3-4,_Death_Day,0))*$D$2
+INDEX(_Death_Data,MATCH($F40,_Death_Country,0),MATCH(BG$3-4,_Death_Day,0))-INDEX(_Death_Data,MATCH($F40,_Death_Country,0),MATCH(BG$3-5,_Death_Day,0))*$D$2)/5</f>
        <v>0</v>
      </c>
      <c r="BH40" s="80">
        <f>(INDEX(_Death_Data,MATCH($F40,_Death_Country,0),MATCH(BH$3,_Death_Day,0))-INDEX(_Death_Data,MATCH($F40,_Death_Country,0),MATCH(BH$3-1,_Death_Day,0))*$D$2
+INDEX(_Death_Data,MATCH($F40,_Death_Country,0),MATCH(BH$3-1,_Death_Day,0))-INDEX(_Death_Data,MATCH($F40,_Death_Country,0),MATCH(BH$3-2,_Death_Day,0))*$D$2
+INDEX(_Death_Data,MATCH($F40,_Death_Country,0),MATCH(BH$3-2,_Death_Day,0))-INDEX(_Death_Data,MATCH($F40,_Death_Country,0),MATCH(BH$3-3,_Death_Day,0))*$D$2
+INDEX(_Death_Data,MATCH($F40,_Death_Country,0),MATCH(BH$3-3,_Death_Day,0))-INDEX(_Death_Data,MATCH($F40,_Death_Country,0),MATCH(BH$3-4,_Death_Day,0))*$D$2
+INDEX(_Death_Data,MATCH($F40,_Death_Country,0),MATCH(BH$3-4,_Death_Day,0))-INDEX(_Death_Data,MATCH($F40,_Death_Country,0),MATCH(BH$3-5,_Death_Day,0))*$D$2)/5</f>
        <v>0</v>
      </c>
      <c r="BI40" s="80">
        <f>(INDEX(_Death_Data,MATCH($F40,_Death_Country,0),MATCH(BI$3,_Death_Day,0))-INDEX(_Death_Data,MATCH($F40,_Death_Country,0),MATCH(BI$3-1,_Death_Day,0))*$D$2
+INDEX(_Death_Data,MATCH($F40,_Death_Country,0),MATCH(BI$3-1,_Death_Day,0))-INDEX(_Death_Data,MATCH($F40,_Death_Country,0),MATCH(BI$3-2,_Death_Day,0))*$D$2
+INDEX(_Death_Data,MATCH($F40,_Death_Country,0),MATCH(BI$3-2,_Death_Day,0))-INDEX(_Death_Data,MATCH($F40,_Death_Country,0),MATCH(BI$3-3,_Death_Day,0))*$D$2
+INDEX(_Death_Data,MATCH($F40,_Death_Country,0),MATCH(BI$3-3,_Death_Day,0))-INDEX(_Death_Data,MATCH($F40,_Death_Country,0),MATCH(BI$3-4,_Death_Day,0))*$D$2
+INDEX(_Death_Data,MATCH($F40,_Death_Country,0),MATCH(BI$3-4,_Death_Day,0))-INDEX(_Death_Data,MATCH($F40,_Death_Country,0),MATCH(BI$3-5,_Death_Day,0))*$D$2)/5</f>
        <v>0</v>
      </c>
      <c r="BJ40" s="80">
        <f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80">
        <f>(INDEX(_Death_Data,MATCH($F40,_Death_Country,0),MATCH(BK$3,_Death_Day,0))-INDEX(_Death_Data,MATCH($F40,_Death_Country,0),MATCH(BK$3-1,_Death_Day,0))*$D$2
+INDEX(_Death_Data,MATCH($F40,_Death_Country,0),MATCH(BK$3-1,_Death_Day,0))-INDEX(_Death_Data,MATCH($F40,_Death_Country,0),MATCH(BK$3-2,_Death_Day,0))*$D$2
+INDEX(_Death_Data,MATCH($F40,_Death_Country,0),MATCH(BK$3-2,_Death_Day,0))-INDEX(_Death_Data,MATCH($F40,_Death_Country,0),MATCH(BK$3-3,_Death_Day,0))*$D$2
+INDEX(_Death_Data,MATCH($F40,_Death_Country,0),MATCH(BK$3-3,_Death_Day,0))-INDEX(_Death_Data,MATCH($F40,_Death_Country,0),MATCH(BK$3-4,_Death_Day,0))*$D$2
+INDEX(_Death_Data,MATCH($F40,_Death_Country,0),MATCH(BK$3-4,_Death_Day,0))-INDEX(_Death_Data,MATCH($F40,_Death_Country,0),MATCH(BK$3-5,_Death_Day,0))*$D$2)/5</f>
        <v>0</v>
      </c>
      <c r="BL40" s="80">
        <f>(INDEX(_Death_Data,MATCH($F40,_Death_Country,0),MATCH(BL$3,_Death_Day,0))-INDEX(_Death_Data,MATCH($F40,_Death_Country,0),MATCH(BL$3-1,_Death_Day,0))*$D$2
+INDEX(_Death_Data,MATCH($F40,_Death_Country,0),MATCH(BL$3-1,_Death_Day,0))-INDEX(_Death_Data,MATCH($F40,_Death_Country,0),MATCH(BL$3-2,_Death_Day,0))*$D$2
+INDEX(_Death_Data,MATCH($F40,_Death_Country,0),MATCH(BL$3-2,_Death_Day,0))-INDEX(_Death_Data,MATCH($F40,_Death_Country,0),MATCH(BL$3-3,_Death_Day,0))*$D$2
+INDEX(_Death_Data,MATCH($F40,_Death_Country,0),MATCH(BL$3-3,_Death_Day,0))-INDEX(_Death_Data,MATCH($F40,_Death_Country,0),MATCH(BL$3-4,_Death_Day,0))*$D$2
+INDEX(_Death_Data,MATCH($F40,_Death_Country,0),MATCH(BL$3-4,_Death_Day,0))-INDEX(_Death_Data,MATCH($F40,_Death_Country,0),MATCH(BL$3-5,_Death_Day,0))*$D$2)/5</f>
        <v>0</v>
      </c>
      <c r="BM40" s="80">
        <f>(INDEX(_Death_Data,MATCH($F40,_Death_Country,0),MATCH(BM$3,_Death_Day,0))-INDEX(_Death_Data,MATCH($F40,_Death_Country,0),MATCH(BM$3-1,_Death_Day,0))*$D$2
+INDEX(_Death_Data,MATCH($F40,_Death_Country,0),MATCH(BM$3-1,_Death_Day,0))-INDEX(_Death_Data,MATCH($F40,_Death_Country,0),MATCH(BM$3-2,_Death_Day,0))*$D$2
+INDEX(_Death_Data,MATCH($F40,_Death_Country,0),MATCH(BM$3-2,_Death_Day,0))-INDEX(_Death_Data,MATCH($F40,_Death_Country,0),MATCH(BM$3-3,_Death_Day,0))*$D$2
+INDEX(_Death_Data,MATCH($F40,_Death_Country,0),MATCH(BM$3-3,_Death_Day,0))-INDEX(_Death_Data,MATCH($F40,_Death_Country,0),MATCH(BM$3-4,_Death_Day,0))*$D$2
+INDEX(_Death_Data,MATCH($F40,_Death_Country,0),MATCH(BM$3-4,_Death_Day,0))-INDEX(_Death_Data,MATCH($F40,_Death_Country,0),MATCH(BM$3-5,_Death_Day,0))*$D$2)/5</f>
        <v>0</v>
      </c>
      <c r="BN40" s="80">
        <f>(INDEX(_Death_Data,MATCH($F40,_Death_Country,0),MATCH(BN$3,_Death_Day,0))-INDEX(_Death_Data,MATCH($F40,_Death_Country,0),MATCH(BN$3-1,_Death_Day,0))*$D$2
+INDEX(_Death_Data,MATCH($F40,_Death_Country,0),MATCH(BN$3-1,_Death_Day,0))-INDEX(_Death_Data,MATCH($F40,_Death_Country,0),MATCH(BN$3-2,_Death_Day,0))*$D$2
+INDEX(_Death_Data,MATCH($F40,_Death_Country,0),MATCH(BN$3-2,_Death_Day,0))-INDEX(_Death_Data,MATCH($F40,_Death_Country,0),MATCH(BN$3-3,_Death_Day,0))*$D$2
+INDEX(_Death_Data,MATCH($F40,_Death_Country,0),MATCH(BN$3-3,_Death_Day,0))-INDEX(_Death_Data,MATCH($F40,_Death_Country,0),MATCH(BN$3-4,_Death_Day,0))*$D$2
+INDEX(_Death_Data,MATCH($F40,_Death_Country,0),MATCH(BN$3-4,_Death_Day,0))-INDEX(_Death_Data,MATCH($F40,_Death_Country,0),MATCH(BN$3-5,_Death_Day,0))*$D$2)/5</f>
        <v>0</v>
      </c>
      <c r="BO40" s="80">
        <f>(INDEX(_Death_Data,MATCH($F40,_Death_Country,0),MATCH(BO$3,_Death_Day,0))-INDEX(_Death_Data,MATCH($F40,_Death_Country,0),MATCH(BO$3-1,_Death_Day,0))*$D$2
+INDEX(_Death_Data,MATCH($F40,_Death_Country,0),MATCH(BO$3-1,_Death_Day,0))-INDEX(_Death_Data,MATCH($F40,_Death_Country,0),MATCH(BO$3-2,_Death_Day,0))*$D$2
+INDEX(_Death_Data,MATCH($F40,_Death_Country,0),MATCH(BO$3-2,_Death_Day,0))-INDEX(_Death_Data,MATCH($F40,_Death_Country,0),MATCH(BO$3-3,_Death_Day,0))*$D$2
+INDEX(_Death_Data,MATCH($F40,_Death_Country,0),MATCH(BO$3-3,_Death_Day,0))-INDEX(_Death_Data,MATCH($F40,_Death_Country,0),MATCH(BO$3-4,_Death_Day,0))*$D$2
+INDEX(_Death_Data,MATCH($F40,_Death_Country,0),MATCH(BO$3-4,_Death_Day,0))-INDEX(_Death_Data,MATCH($F40,_Death_Country,0),MATCH(BO$3-5,_Death_Day,0))*$D$2)/5</f>
        <v>0</v>
      </c>
      <c r="BP40" s="80">
        <f>(INDEX(_Death_Data,MATCH($F40,_Death_Country,0),MATCH(BP$3,_Death_Day,0))-INDEX(_Death_Data,MATCH($F40,_Death_Country,0),MATCH(BP$3-1,_Death_Day,0))*$D$2
+INDEX(_Death_Data,MATCH($F40,_Death_Country,0),MATCH(BP$3-1,_Death_Day,0))-INDEX(_Death_Data,MATCH($F40,_Death_Country,0),MATCH(BP$3-2,_Death_Day,0))*$D$2
+INDEX(_Death_Data,MATCH($F40,_Death_Country,0),MATCH(BP$3-2,_Death_Day,0))-INDEX(_Death_Data,MATCH($F40,_Death_Country,0),MATCH(BP$3-3,_Death_Day,0))*$D$2
+INDEX(_Death_Data,MATCH($F40,_Death_Country,0),MATCH(BP$3-3,_Death_Day,0))-INDEX(_Death_Data,MATCH($F40,_Death_Country,0),MATCH(BP$3-4,_Death_Day,0))*$D$2
+INDEX(_Death_Data,MATCH($F40,_Death_Country,0),MATCH(BP$3-4,_Death_Day,0))-INDEX(_Death_Data,MATCH($F40,_Death_Country,0),MATCH(BP$3-5,_Death_Day,0))*$D$2)/5</f>
        <v>0</v>
      </c>
      <c r="BQ40" s="80">
        <f>(INDEX(_Death_Data,MATCH($F40,_Death_Country,0),MATCH(BQ$3,_Death_Day,0))-INDEX(_Death_Data,MATCH($F40,_Death_Country,0),MATCH(BQ$3-1,_Death_Day,0))*$D$2
+INDEX(_Death_Data,MATCH($F40,_Death_Country,0),MATCH(BQ$3-1,_Death_Day,0))-INDEX(_Death_Data,MATCH($F40,_Death_Country,0),MATCH(BQ$3-2,_Death_Day,0))*$D$2
+INDEX(_Death_Data,MATCH($F40,_Death_Country,0),MATCH(BQ$3-2,_Death_Day,0))-INDEX(_Death_Data,MATCH($F40,_Death_Country,0),MATCH(BQ$3-3,_Death_Day,0))*$D$2
+INDEX(_Death_Data,MATCH($F40,_Death_Country,0),MATCH(BQ$3-3,_Death_Day,0))-INDEX(_Death_Data,MATCH($F40,_Death_Country,0),MATCH(BQ$3-4,_Death_Day,0))*$D$2
+INDEX(_Death_Data,MATCH($F40,_Death_Country,0),MATCH(BQ$3-4,_Death_Day,0))-INDEX(_Death_Data,MATCH($F40,_Death_Country,0),MATCH(BQ$3-5,_Death_Day,0))*$D$2)/5</f>
        <v>0</v>
      </c>
      <c r="BR40" s="80">
        <f>(INDEX(_Death_Data,MATCH($F40,_Death_Country,0),MATCH(BR$3,_Death_Day,0))-INDEX(_Death_Data,MATCH($F40,_Death_Country,0),MATCH(BR$3-1,_Death_Day,0))*$D$2
+INDEX(_Death_Data,MATCH($F40,_Death_Country,0),MATCH(BR$3-1,_Death_Day,0))-INDEX(_Death_Data,MATCH($F40,_Death_Country,0),MATCH(BR$3-2,_Death_Day,0))*$D$2
+INDEX(_Death_Data,MATCH($F40,_Death_Country,0),MATCH(BR$3-2,_Death_Day,0))-INDEX(_Death_Data,MATCH($F40,_Death_Country,0),MATCH(BR$3-3,_Death_Day,0))*$D$2
+INDEX(_Death_Data,MATCH($F40,_Death_Country,0),MATCH(BR$3-3,_Death_Day,0))-INDEX(_Death_Data,MATCH($F40,_Death_Country,0),MATCH(BR$3-4,_Death_Day,0))*$D$2
+INDEX(_Death_Data,MATCH($F40,_Death_Country,0),MATCH(BR$3-4,_Death_Day,0))-INDEX(_Death_Data,MATCH($F40,_Death_Country,0),MATCH(BR$3-5,_Death_Day,0))*$D$2)/5</f>
        <v>0</v>
      </c>
      <c r="BS40" s="80">
        <f>(INDEX(_Death_Data,MATCH($F40,_Death_Country,0),MATCH(BS$3,_Death_Day,0))-INDEX(_Death_Data,MATCH($F40,_Death_Country,0),MATCH(BS$3-1,_Death_Day,0))*$D$2
+INDEX(_Death_Data,MATCH($F40,_Death_Country,0),MATCH(BS$3-1,_Death_Day,0))-INDEX(_Death_Data,MATCH($F40,_Death_Country,0),MATCH(BS$3-2,_Death_Day,0))*$D$2
+INDEX(_Death_Data,MATCH($F40,_Death_Country,0),MATCH(BS$3-2,_Death_Day,0))-INDEX(_Death_Data,MATCH($F40,_Death_Country,0),MATCH(BS$3-3,_Death_Day,0))*$D$2
+INDEX(_Death_Data,MATCH($F40,_Death_Country,0),MATCH(BS$3-3,_Death_Day,0))-INDEX(_Death_Data,MATCH($F40,_Death_Country,0),MATCH(BS$3-4,_Death_Day,0))*$D$2
+INDEX(_Death_Data,MATCH($F40,_Death_Country,0),MATCH(BS$3-4,_Death_Day,0))-INDEX(_Death_Data,MATCH($F40,_Death_Country,0),MATCH(BS$3-5,_Death_Day,0))*$D$2)/5</f>
        <v>0</v>
      </c>
      <c r="BT40" s="80">
        <f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80">
        <f>(INDEX(_Death_Data,MATCH($F40,_Death_Country,0),MATCH(BU$3,_Death_Day,0))-INDEX(_Death_Data,MATCH($F40,_Death_Country,0),MATCH(BU$3-1,_Death_Day,0))*$D$2
+INDEX(_Death_Data,MATCH($F40,_Death_Country,0),MATCH(BU$3-1,_Death_Day,0))-INDEX(_Death_Data,MATCH($F40,_Death_Country,0),MATCH(BU$3-2,_Death_Day,0))*$D$2
+INDEX(_Death_Data,MATCH($F40,_Death_Country,0),MATCH(BU$3-2,_Death_Day,0))-INDEX(_Death_Data,MATCH($F40,_Death_Country,0),MATCH(BU$3-3,_Death_Day,0))*$D$2
+INDEX(_Death_Data,MATCH($F40,_Death_Country,0),MATCH(BU$3-3,_Death_Day,0))-INDEX(_Death_Data,MATCH($F40,_Death_Country,0),MATCH(BU$3-4,_Death_Day,0))*$D$2
+INDEX(_Death_Data,MATCH($F40,_Death_Country,0),MATCH(BU$3-4,_Death_Day,0))-INDEX(_Death_Data,MATCH($F40,_Death_Country,0),MATCH(BU$3-5,_Death_Day,0))*$D$2)/5</f>
        <v>0.2</v>
      </c>
      <c r="BV40" s="80">
        <f>(INDEX(_Death_Data,MATCH($F40,_Death_Country,0),MATCH(BV$3,_Death_Day,0))-INDEX(_Death_Data,MATCH($F40,_Death_Country,0),MATCH(BV$3-1,_Death_Day,0))*$D$2
+INDEX(_Death_Data,MATCH($F40,_Death_Country,0),MATCH(BV$3-1,_Death_Day,0))-INDEX(_Death_Data,MATCH($F40,_Death_Country,0),MATCH(BV$3-2,_Death_Day,0))*$D$2
+INDEX(_Death_Data,MATCH($F40,_Death_Country,0),MATCH(BV$3-2,_Death_Day,0))-INDEX(_Death_Data,MATCH($F40,_Death_Country,0),MATCH(BV$3-3,_Death_Day,0))*$D$2
+INDEX(_Death_Data,MATCH($F40,_Death_Country,0),MATCH(BV$3-3,_Death_Day,0))-INDEX(_Death_Data,MATCH($F40,_Death_Country,0),MATCH(BV$3-4,_Death_Day,0))*$D$2
+INDEX(_Death_Data,MATCH($F40,_Death_Country,0),MATCH(BV$3-4,_Death_Day,0))-INDEX(_Death_Data,MATCH($F40,_Death_Country,0),MATCH(BV$3-5,_Death_Day,0))*$D$2)/5</f>
        <v>0.2</v>
      </c>
      <c r="BW40" s="80">
        <f>(INDEX(_Death_Data,MATCH($F40,_Death_Country,0),MATCH(BW$3,_Death_Day,0))-INDEX(_Death_Data,MATCH($F40,_Death_Country,0),MATCH(BW$3-1,_Death_Day,0))*$D$2
+INDEX(_Death_Data,MATCH($F40,_Death_Country,0),MATCH(BW$3-1,_Death_Day,0))-INDEX(_Death_Data,MATCH($F40,_Death_Country,0),MATCH(BW$3-2,_Death_Day,0))*$D$2
+INDEX(_Death_Data,MATCH($F40,_Death_Country,0),MATCH(BW$3-2,_Death_Day,0))-INDEX(_Death_Data,MATCH($F40,_Death_Country,0),MATCH(BW$3-3,_Death_Day,0))*$D$2
+INDEX(_Death_Data,MATCH($F40,_Death_Country,0),MATCH(BW$3-3,_Death_Day,0))-INDEX(_Death_Data,MATCH($F40,_Death_Country,0),MATCH(BW$3-4,_Death_Day,0))*$D$2
+INDEX(_Death_Data,MATCH($F40,_Death_Country,0),MATCH(BW$3-4,_Death_Day,0))-INDEX(_Death_Data,MATCH($F40,_Death_Country,0),MATCH(BW$3-5,_Death_Day,0))*$D$2)/5</f>
        <v>0.2</v>
      </c>
      <c r="BX40" s="80">
        <f>(INDEX(_Death_Data,MATCH($F40,_Death_Country,0),MATCH(BX$3,_Death_Day,0))-INDEX(_Death_Data,MATCH($F40,_Death_Country,0),MATCH(BX$3-1,_Death_Day,0))*$D$2
+INDEX(_Death_Data,MATCH($F40,_Death_Country,0),MATCH(BX$3-1,_Death_Day,0))-INDEX(_Death_Data,MATCH($F40,_Death_Country,0),MATCH(BX$3-2,_Death_Day,0))*$D$2
+INDEX(_Death_Data,MATCH($F40,_Death_Country,0),MATCH(BX$3-2,_Death_Day,0))-INDEX(_Death_Data,MATCH($F40,_Death_Country,0),MATCH(BX$3-3,_Death_Day,0))*$D$2
+INDEX(_Death_Data,MATCH($F40,_Death_Country,0),MATCH(BX$3-3,_Death_Day,0))-INDEX(_Death_Data,MATCH($F40,_Death_Country,0),MATCH(BX$3-4,_Death_Day,0))*$D$2
+INDEX(_Death_Data,MATCH($F40,_Death_Country,0),MATCH(BX$3-4,_Death_Day,0))-INDEX(_Death_Data,MATCH($F40,_Death_Country,0),MATCH(BX$3-5,_Death_Day,0))*$D$2)/5</f>
        <v>0.2</v>
      </c>
      <c r="BY40" s="80">
        <f>(INDEX(_Death_Data,MATCH($F40,_Death_Country,0),MATCH(BY$3,_Death_Day,0))-INDEX(_Death_Data,MATCH($F40,_Death_Country,0),MATCH(BY$3-1,_Death_Day,0))*$D$2
+INDEX(_Death_Data,MATCH($F40,_Death_Country,0),MATCH(BY$3-1,_Death_Day,0))-INDEX(_Death_Data,MATCH($F40,_Death_Country,0),MATCH(BY$3-2,_Death_Day,0))*$D$2
+INDEX(_Death_Data,MATCH($F40,_Death_Country,0),MATCH(BY$3-2,_Death_Day,0))-INDEX(_Death_Data,MATCH($F40,_Death_Country,0),MATCH(BY$3-3,_Death_Day,0))*$D$2
+INDEX(_Death_Data,MATCH($F40,_Death_Country,0),MATCH(BY$3-3,_Death_Day,0))-INDEX(_Death_Data,MATCH($F40,_Death_Country,0),MATCH(BY$3-4,_Death_Day,0))*$D$2
+INDEX(_Death_Data,MATCH($F40,_Death_Country,0),MATCH(BY$3-4,_Death_Day,0))-INDEX(_Death_Data,MATCH($F40,_Death_Country,0),MATCH(BY$3-5,_Death_Day,0))*$D$2)/5</f>
        <v>0.2</v>
      </c>
      <c r="BZ40" s="80">
        <f>(INDEX(_Death_Data,MATCH($F40,_Death_Country,0),MATCH(BZ$3,_Death_Day,0))-INDEX(_Death_Data,MATCH($F40,_Death_Country,0),MATCH(BZ$3-1,_Death_Day,0))*$D$2
+INDEX(_Death_Data,MATCH($F40,_Death_Country,0),MATCH(BZ$3-1,_Death_Day,0))-INDEX(_Death_Data,MATCH($F40,_Death_Country,0),MATCH(BZ$3-2,_Death_Day,0))*$D$2
+INDEX(_Death_Data,MATCH($F40,_Death_Country,0),MATCH(BZ$3-2,_Death_Day,0))-INDEX(_Death_Data,MATCH($F40,_Death_Country,0),MATCH(BZ$3-3,_Death_Day,0))*$D$2
+INDEX(_Death_Data,MATCH($F40,_Death_Country,0),MATCH(BZ$3-3,_Death_Day,0))-INDEX(_Death_Data,MATCH($F40,_Death_Country,0),MATCH(BZ$3-4,_Death_Day,0))*$D$2
+INDEX(_Death_Data,MATCH($F40,_Death_Country,0),MATCH(BZ$3-4,_Death_Day,0))-INDEX(_Death_Data,MATCH($F40,_Death_Country,0),MATCH(BZ$3-5,_Death_Day,0))*$D$2)/5</f>
        <v>0.4</v>
      </c>
      <c r="CA40" s="80">
        <f>(INDEX(_Death_Data,MATCH($F40,_Death_Country,0),MATCH(CA$3,_Death_Day,0))-INDEX(_Death_Data,MATCH($F40,_Death_Country,0),MATCH(CA$3-1,_Death_Day,0))*$D$2
+INDEX(_Death_Data,MATCH($F40,_Death_Country,0),MATCH(CA$3-1,_Death_Day,0))-INDEX(_Death_Data,MATCH($F40,_Death_Country,0),MATCH(CA$3-2,_Death_Day,0))*$D$2
+INDEX(_Death_Data,MATCH($F40,_Death_Country,0),MATCH(CA$3-2,_Death_Day,0))-INDEX(_Death_Data,MATCH($F40,_Death_Country,0),MATCH(CA$3-3,_Death_Day,0))*$D$2
+INDEX(_Death_Data,MATCH($F40,_Death_Country,0),MATCH(CA$3-3,_Death_Day,0))-INDEX(_Death_Data,MATCH($F40,_Death_Country,0),MATCH(CA$3-4,_Death_Day,0))*$D$2
+INDEX(_Death_Data,MATCH($F40,_Death_Country,0),MATCH(CA$3-4,_Death_Day,0))-INDEX(_Death_Data,MATCH($F40,_Death_Country,0),MATCH(CA$3-5,_Death_Day,0))*$D$2)/5</f>
        <v>0.4</v>
      </c>
      <c r="CB40" s="80">
        <f>(INDEX(_Death_Data,MATCH($F40,_Death_Country,0),MATCH(CB$3,_Death_Day,0))-INDEX(_Death_Data,MATCH($F40,_Death_Country,0),MATCH(CB$3-1,_Death_Day,0))*$D$2
+INDEX(_Death_Data,MATCH($F40,_Death_Country,0),MATCH(CB$3-1,_Death_Day,0))-INDEX(_Death_Data,MATCH($F40,_Death_Country,0),MATCH(CB$3-2,_Death_Day,0))*$D$2
+INDEX(_Death_Data,MATCH($F40,_Death_Country,0),MATCH(CB$3-2,_Death_Day,0))-INDEX(_Death_Data,MATCH($F40,_Death_Country,0),MATCH(CB$3-3,_Death_Day,0))*$D$2
+INDEX(_Death_Data,MATCH($F40,_Death_Country,0),MATCH(CB$3-3,_Death_Day,0))-INDEX(_Death_Data,MATCH($F40,_Death_Country,0),MATCH(CB$3-4,_Death_Day,0))*$D$2
+INDEX(_Death_Data,MATCH($F40,_Death_Country,0),MATCH(CB$3-4,_Death_Day,0))-INDEX(_Death_Data,MATCH($F40,_Death_Country,0),MATCH(CB$3-5,_Death_Day,0))*$D$2)/5</f>
        <v>0.8</v>
      </c>
      <c r="CC40" s="80">
        <f>(INDEX(_Death_Data,MATCH($F40,_Death_Country,0),MATCH(CC$3,_Death_Day,0))-INDEX(_Death_Data,MATCH($F40,_Death_Country,0),MATCH(CC$3-1,_Death_Day,0))*$D$2
+INDEX(_Death_Data,MATCH($F40,_Death_Country,0),MATCH(CC$3-1,_Death_Day,0))-INDEX(_Death_Data,MATCH($F40,_Death_Country,0),MATCH(CC$3-2,_Death_Day,0))*$D$2
+INDEX(_Death_Data,MATCH($F40,_Death_Country,0),MATCH(CC$3-2,_Death_Day,0))-INDEX(_Death_Data,MATCH($F40,_Death_Country,0),MATCH(CC$3-3,_Death_Day,0))*$D$2
+INDEX(_Death_Data,MATCH($F40,_Death_Country,0),MATCH(CC$3-3,_Death_Day,0))-INDEX(_Death_Data,MATCH($F40,_Death_Country,0),MATCH(CC$3-4,_Death_Day,0))*$D$2
+INDEX(_Death_Data,MATCH($F40,_Death_Country,0),MATCH(CC$3-4,_Death_Day,0))-INDEX(_Death_Data,MATCH($F40,_Death_Country,0),MATCH(CC$3-5,_Death_Day,0))*$D$2)/5</f>
        <v>0.8</v>
      </c>
      <c r="CD40" s="80">
        <f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80">
        <f>(INDEX(_Death_Data,MATCH($F40,_Death_Country,0),MATCH(CE$3,_Death_Day,0))-INDEX(_Death_Data,MATCH($F40,_Death_Country,0),MATCH(CE$3-1,_Death_Day,0))*$D$2
+INDEX(_Death_Data,MATCH($F40,_Death_Country,0),MATCH(CE$3-1,_Death_Day,0))-INDEX(_Death_Data,MATCH($F40,_Death_Country,0),MATCH(CE$3-2,_Death_Day,0))*$D$2
+INDEX(_Death_Data,MATCH($F40,_Death_Country,0),MATCH(CE$3-2,_Death_Day,0))-INDEX(_Death_Data,MATCH($F40,_Death_Country,0),MATCH(CE$3-3,_Death_Day,0))*$D$2
+INDEX(_Death_Data,MATCH($F40,_Death_Country,0),MATCH(CE$3-3,_Death_Day,0))-INDEX(_Death_Data,MATCH($F40,_Death_Country,0),MATCH(CE$3-4,_Death_Day,0))*$D$2
+INDEX(_Death_Data,MATCH($F40,_Death_Country,0),MATCH(CE$3-4,_Death_Day,0))-INDEX(_Death_Data,MATCH($F40,_Death_Country,0),MATCH(CE$3-5,_Death_Day,0))*$D$2)/5</f>
        <v>1</v>
      </c>
      <c r="CF40" s="80">
        <f>(INDEX(_Death_Data,MATCH($F40,_Death_Country,0),MATCH(CF$3,_Death_Day,0))-INDEX(_Death_Data,MATCH($F40,_Death_Country,0),MATCH(CF$3-1,_Death_Day,0))*$D$2
+INDEX(_Death_Data,MATCH($F40,_Death_Country,0),MATCH(CF$3-1,_Death_Day,0))-INDEX(_Death_Data,MATCH($F40,_Death_Country,0),MATCH(CF$3-2,_Death_Day,0))*$D$2
+INDEX(_Death_Data,MATCH($F40,_Death_Country,0),MATCH(CF$3-2,_Death_Day,0))-INDEX(_Death_Data,MATCH($F40,_Death_Country,0),MATCH(CF$3-3,_Death_Day,0))*$D$2
+INDEX(_Death_Data,MATCH($F40,_Death_Country,0),MATCH(CF$3-3,_Death_Day,0))-INDEX(_Death_Data,MATCH($F40,_Death_Country,0),MATCH(CF$3-4,_Death_Day,0))*$D$2
+INDEX(_Death_Data,MATCH($F40,_Death_Country,0),MATCH(CF$3-4,_Death_Day,0))-INDEX(_Death_Data,MATCH($F40,_Death_Country,0),MATCH(CF$3-5,_Death_Day,0))*$D$2)/5</f>
        <v>1.4</v>
      </c>
      <c r="CG40" s="80">
        <f>(INDEX(_Death_Data,MATCH($F40,_Death_Country,0),MATCH(CG$3,_Death_Day,0))-INDEX(_Death_Data,MATCH($F40,_Death_Country,0),MATCH(CG$3-1,_Death_Day,0))*$D$2
+INDEX(_Death_Data,MATCH($F40,_Death_Country,0),MATCH(CG$3-1,_Death_Day,0))-INDEX(_Death_Data,MATCH($F40,_Death_Country,0),MATCH(CG$3-2,_Death_Day,0))*$D$2
+INDEX(_Death_Data,MATCH($F40,_Death_Country,0),MATCH(CG$3-2,_Death_Day,0))-INDEX(_Death_Data,MATCH($F40,_Death_Country,0),MATCH(CG$3-3,_Death_Day,0))*$D$2
+INDEX(_Death_Data,MATCH($F40,_Death_Country,0),MATCH(CG$3-3,_Death_Day,0))-INDEX(_Death_Data,MATCH($F40,_Death_Country,0),MATCH(CG$3-4,_Death_Day,0))*$D$2
+INDEX(_Death_Data,MATCH($F40,_Death_Country,0),MATCH(CG$3-4,_Death_Day,0))-INDEX(_Death_Data,MATCH($F40,_Death_Country,0),MATCH(CG$3-5,_Death_Day,0))*$D$2)/5</f>
        <v>1</v>
      </c>
      <c r="CH40" s="80">
        <f>(INDEX(_Death_Data,MATCH($F40,_Death_Country,0),MATCH(CH$3,_Death_Day,0))-INDEX(_Death_Data,MATCH($F40,_Death_Country,0),MATCH(CH$3-1,_Death_Day,0))*$D$2
+INDEX(_Death_Data,MATCH($F40,_Death_Country,0),MATCH(CH$3-1,_Death_Day,0))-INDEX(_Death_Data,MATCH($F40,_Death_Country,0),MATCH(CH$3-2,_Death_Day,0))*$D$2
+INDEX(_Death_Data,MATCH($F40,_Death_Country,0),MATCH(CH$3-2,_Death_Day,0))-INDEX(_Death_Data,MATCH($F40,_Death_Country,0),MATCH(CH$3-3,_Death_Day,0))*$D$2
+INDEX(_Death_Data,MATCH($F40,_Death_Country,0),MATCH(CH$3-3,_Death_Day,0))-INDEX(_Death_Data,MATCH($F40,_Death_Country,0),MATCH(CH$3-4,_Death_Day,0))*$D$2
+INDEX(_Death_Data,MATCH($F40,_Death_Country,0),MATCH(CH$3-4,_Death_Day,0))-INDEX(_Death_Data,MATCH($F40,_Death_Country,0),MATCH(CH$3-5,_Death_Day,0))*$D$2)/5</f>
        <v>1.2</v>
      </c>
      <c r="CI40" s="80">
        <f>(INDEX(_Death_Data,MATCH($F40,_Death_Country,0),MATCH(CI$3,_Death_Day,0))-INDEX(_Death_Data,MATCH($F40,_Death_Country,0),MATCH(CI$3-1,_Death_Day,0))*$D$2
+INDEX(_Death_Data,MATCH($F40,_Death_Country,0),MATCH(CI$3-1,_Death_Day,0))-INDEX(_Death_Data,MATCH($F40,_Death_Country,0),MATCH(CI$3-2,_Death_Day,0))*$D$2
+INDEX(_Death_Data,MATCH($F40,_Death_Country,0),MATCH(CI$3-2,_Death_Day,0))-INDEX(_Death_Data,MATCH($F40,_Death_Country,0),MATCH(CI$3-3,_Death_Day,0))*$D$2
+INDEX(_Death_Data,MATCH($F40,_Death_Country,0),MATCH(CI$3-3,_Death_Day,0))-INDEX(_Death_Data,MATCH($F40,_Death_Country,0),MATCH(CI$3-4,_Death_Day,0))*$D$2
+INDEX(_Death_Data,MATCH($F40,_Death_Country,0),MATCH(CI$3-4,_Death_Day,0))-INDEX(_Death_Data,MATCH($F40,_Death_Country,0),MATCH(CI$3-5,_Death_Day,0))*$D$2)/5</f>
        <v>1.2</v>
      </c>
      <c r="CJ40" s="80">
        <f>(INDEX(_Death_Data,MATCH($F40,_Death_Country,0),MATCH(CJ$3,_Death_Day,0))-INDEX(_Death_Data,MATCH($F40,_Death_Country,0),MATCH(CJ$3-1,_Death_Day,0))*$D$2
+INDEX(_Death_Data,MATCH($F40,_Death_Country,0),MATCH(CJ$3-1,_Death_Day,0))-INDEX(_Death_Data,MATCH($F40,_Death_Country,0),MATCH(CJ$3-2,_Death_Day,0))*$D$2
+INDEX(_Death_Data,MATCH($F40,_Death_Country,0),MATCH(CJ$3-2,_Death_Day,0))-INDEX(_Death_Data,MATCH($F40,_Death_Country,0),MATCH(CJ$3-3,_Death_Day,0))*$D$2
+INDEX(_Death_Data,MATCH($F40,_Death_Country,0),MATCH(CJ$3-3,_Death_Day,0))-INDEX(_Death_Data,MATCH($F40,_Death_Country,0),MATCH(CJ$3-4,_Death_Day,0))*$D$2
+INDEX(_Death_Data,MATCH($F40,_Death_Country,0),MATCH(CJ$3-4,_Death_Day,0))-INDEX(_Death_Data,MATCH($F40,_Death_Country,0),MATCH(CJ$3-5,_Death_Day,0))*$D$2)/5</f>
        <v>0.6</v>
      </c>
      <c r="CK40" s="80">
        <f>(INDEX(_Death_Data,MATCH($F40,_Death_Country,0),MATCH(CK$3,_Death_Day,0))-INDEX(_Death_Data,MATCH($F40,_Death_Country,0),MATCH(CK$3-1,_Death_Day,0))*$D$2
+INDEX(_Death_Data,MATCH($F40,_Death_Country,0),MATCH(CK$3-1,_Death_Day,0))-INDEX(_Death_Data,MATCH($F40,_Death_Country,0),MATCH(CK$3-2,_Death_Day,0))*$D$2
+INDEX(_Death_Data,MATCH($F40,_Death_Country,0),MATCH(CK$3-2,_Death_Day,0))-INDEX(_Death_Data,MATCH($F40,_Death_Country,0),MATCH(CK$3-3,_Death_Day,0))*$D$2
+INDEX(_Death_Data,MATCH($F40,_Death_Country,0),MATCH(CK$3-3,_Death_Day,0))-INDEX(_Death_Data,MATCH($F40,_Death_Country,0),MATCH(CK$3-4,_Death_Day,0))*$D$2
+INDEX(_Death_Data,MATCH($F40,_Death_Country,0),MATCH(CK$3-4,_Death_Day,0))-INDEX(_Death_Data,MATCH($F40,_Death_Country,0),MATCH(CK$3-5,_Death_Day,0))*$D$2)/5</f>
        <v>0.2</v>
      </c>
      <c r="CL40" s="80">
        <f>(INDEX(_Death_Data,MATCH($F40,_Death_Country,0),MATCH(CL$3,_Death_Day,0))-INDEX(_Death_Data,MATCH($F40,_Death_Country,0),MATCH(CL$3-1,_Death_Day,0))*$D$2
+INDEX(_Death_Data,MATCH($F40,_Death_Country,0),MATCH(CL$3-1,_Death_Day,0))-INDEX(_Death_Data,MATCH($F40,_Death_Country,0),MATCH(CL$3-2,_Death_Day,0))*$D$2
+INDEX(_Death_Data,MATCH($F40,_Death_Country,0),MATCH(CL$3-2,_Death_Day,0))-INDEX(_Death_Data,MATCH($F40,_Death_Country,0),MATCH(CL$3-3,_Death_Day,0))*$D$2
+INDEX(_Death_Data,MATCH($F40,_Death_Country,0),MATCH(CL$3-3,_Death_Day,0))-INDEX(_Death_Data,MATCH($F40,_Death_Country,0),MATCH(CL$3-4,_Death_Day,0))*$D$2
+INDEX(_Death_Data,MATCH($F40,_Death_Country,0),MATCH(CL$3-4,_Death_Day,0))-INDEX(_Death_Data,MATCH($F40,_Death_Country,0),MATCH(CL$3-5,_Death_Day,0))*$D$2)/5</f>
        <v>0.2</v>
      </c>
      <c r="CM40" s="80">
        <f>(INDEX(_Death_Data,MATCH($F40,_Death_Country,0),MATCH(CM$3,_Death_Day,0))-INDEX(_Death_Data,MATCH($F40,_Death_Country,0),MATCH(CM$3-1,_Death_Day,0))*$D$2
+INDEX(_Death_Data,MATCH($F40,_Death_Country,0),MATCH(CM$3-1,_Death_Day,0))-INDEX(_Death_Data,MATCH($F40,_Death_Country,0),MATCH(CM$3-2,_Death_Day,0))*$D$2
+INDEX(_Death_Data,MATCH($F40,_Death_Country,0),MATCH(CM$3-2,_Death_Day,0))-INDEX(_Death_Data,MATCH($F40,_Death_Country,0),MATCH(CM$3-3,_Death_Day,0))*$D$2
+INDEX(_Death_Data,MATCH($F40,_Death_Country,0),MATCH(CM$3-3,_Death_Day,0))-INDEX(_Death_Data,MATCH($F40,_Death_Country,0),MATCH(CM$3-4,_Death_Day,0))*$D$2
+INDEX(_Death_Data,MATCH($F40,_Death_Country,0),MATCH(CM$3-4,_Death_Day,0))-INDEX(_Death_Data,MATCH($F40,_Death_Country,0),MATCH(CM$3-5,_Death_Day,0))*$D$2)/5</f>
        <v>0.2</v>
      </c>
      <c r="CN40" s="80">
        <f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80">
        <f>(INDEX(_Death_Data,MATCH($F40,_Death_Country,0),MATCH(CO$3,_Death_Day,0))-INDEX(_Death_Data,MATCH($F40,_Death_Country,0),MATCH(CO$3-1,_Death_Day,0))*$D$2
+INDEX(_Death_Data,MATCH($F40,_Death_Country,0),MATCH(CO$3-1,_Death_Day,0))-INDEX(_Death_Data,MATCH($F40,_Death_Country,0),MATCH(CO$3-2,_Death_Day,0))*$D$2
+INDEX(_Death_Data,MATCH($F40,_Death_Country,0),MATCH(CO$3-2,_Death_Day,0))-INDEX(_Death_Data,MATCH($F40,_Death_Country,0),MATCH(CO$3-3,_Death_Day,0))*$D$2
+INDEX(_Death_Data,MATCH($F40,_Death_Country,0),MATCH(CO$3-3,_Death_Day,0))-INDEX(_Death_Data,MATCH($F40,_Death_Country,0),MATCH(CO$3-4,_Death_Day,0))*$D$2
+INDEX(_Death_Data,MATCH($F40,_Death_Country,0),MATCH(CO$3-4,_Death_Day,0))-INDEX(_Death_Data,MATCH($F40,_Death_Country,0),MATCH(CO$3-5,_Death_Day,0))*$D$2)/5</f>
        <v>0.6</v>
      </c>
      <c r="CP40" s="80">
        <f>(INDEX(_Death_Data,MATCH($F40,_Death_Country,0),MATCH(CP$3,_Death_Day,0))-INDEX(_Death_Data,MATCH($F40,_Death_Country,0),MATCH(CP$3-1,_Death_Day,0))*$D$2
+INDEX(_Death_Data,MATCH($F40,_Death_Country,0),MATCH(CP$3-1,_Death_Day,0))-INDEX(_Death_Data,MATCH($F40,_Death_Country,0),MATCH(CP$3-2,_Death_Day,0))*$D$2
+INDEX(_Death_Data,MATCH($F40,_Death_Country,0),MATCH(CP$3-2,_Death_Day,0))-INDEX(_Death_Data,MATCH($F40,_Death_Country,0),MATCH(CP$3-3,_Death_Day,0))*$D$2
+INDEX(_Death_Data,MATCH($F40,_Death_Country,0),MATCH(CP$3-3,_Death_Day,0))-INDEX(_Death_Data,MATCH($F40,_Death_Country,0),MATCH(CP$3-4,_Death_Day,0))*$D$2
+INDEX(_Death_Data,MATCH($F40,_Death_Country,0),MATCH(CP$3-4,_Death_Day,0))-INDEX(_Death_Data,MATCH($F40,_Death_Country,0),MATCH(CP$3-5,_Death_Day,0))*$D$2)/5</f>
        <v>0.6</v>
      </c>
      <c r="CQ40" s="80">
        <f>(INDEX(_Death_Data,MATCH($F40,_Death_Country,0),MATCH(CQ$3,_Death_Day,0))-INDEX(_Death_Data,MATCH($F40,_Death_Country,0),MATCH(CQ$3-1,_Death_Day,0))*$D$2
+INDEX(_Death_Data,MATCH($F40,_Death_Country,0),MATCH(CQ$3-1,_Death_Day,0))-INDEX(_Death_Data,MATCH($F40,_Death_Country,0),MATCH(CQ$3-2,_Death_Day,0))*$D$2
+INDEX(_Death_Data,MATCH($F40,_Death_Country,0),MATCH(CQ$3-2,_Death_Day,0))-INDEX(_Death_Data,MATCH($F40,_Death_Country,0),MATCH(CQ$3-3,_Death_Day,0))*$D$2
+INDEX(_Death_Data,MATCH($F40,_Death_Country,0),MATCH(CQ$3-3,_Death_Day,0))-INDEX(_Death_Data,MATCH($F40,_Death_Country,0),MATCH(CQ$3-4,_Death_Day,0))*$D$2
+INDEX(_Death_Data,MATCH($F40,_Death_Country,0),MATCH(CQ$3-4,_Death_Day,0))-INDEX(_Death_Data,MATCH($F40,_Death_Country,0),MATCH(CQ$3-5,_Death_Day,0))*$D$2)/5</f>
        <v>0.6</v>
      </c>
      <c r="CR40" s="80">
        <f>(INDEX(_Death_Data,MATCH($F40,_Death_Country,0),MATCH(CR$3,_Death_Day,0))-INDEX(_Death_Data,MATCH($F40,_Death_Country,0),MATCH(CR$3-1,_Death_Day,0))*$D$2
+INDEX(_Death_Data,MATCH($F40,_Death_Country,0),MATCH(CR$3-1,_Death_Day,0))-INDEX(_Death_Data,MATCH($F40,_Death_Country,0),MATCH(CR$3-2,_Death_Day,0))*$D$2
+INDEX(_Death_Data,MATCH($F40,_Death_Country,0),MATCH(CR$3-2,_Death_Day,0))-INDEX(_Death_Data,MATCH($F40,_Death_Country,0),MATCH(CR$3-3,_Death_Day,0))*$D$2
+INDEX(_Death_Data,MATCH($F40,_Death_Country,0),MATCH(CR$3-3,_Death_Day,0))-INDEX(_Death_Data,MATCH($F40,_Death_Country,0),MATCH(CR$3-4,_Death_Day,0))*$D$2
+INDEX(_Death_Data,MATCH($F40,_Death_Country,0),MATCH(CR$3-4,_Death_Day,0))-INDEX(_Death_Data,MATCH($F40,_Death_Country,0),MATCH(CR$3-5,_Death_Day,0))*$D$2)/5</f>
        <v>1.2</v>
      </c>
      <c r="CS40" s="80">
        <f>(INDEX(_Death_Data,MATCH($F40,_Death_Country,0),MATCH(CS$3,_Death_Day,0))-INDEX(_Death_Data,MATCH($F40,_Death_Country,0),MATCH(CS$3-1,_Death_Day,0))*$D$2
+INDEX(_Death_Data,MATCH($F40,_Death_Country,0),MATCH(CS$3-1,_Death_Day,0))-INDEX(_Death_Data,MATCH($F40,_Death_Country,0),MATCH(CS$3-2,_Death_Day,0))*$D$2
+INDEX(_Death_Data,MATCH($F40,_Death_Country,0),MATCH(CS$3-2,_Death_Day,0))-INDEX(_Death_Data,MATCH($F40,_Death_Country,0),MATCH(CS$3-3,_Death_Day,0))*$D$2
+INDEX(_Death_Data,MATCH($F40,_Death_Country,0),MATCH(CS$3-3,_Death_Day,0))-INDEX(_Death_Data,MATCH($F40,_Death_Country,0),MATCH(CS$3-4,_Death_Day,0))*$D$2
+INDEX(_Death_Data,MATCH($F40,_Death_Country,0),MATCH(CS$3-4,_Death_Day,0))-INDEX(_Death_Data,MATCH($F40,_Death_Country,0),MATCH(CS$3-5,_Death_Day,0))*$D$2)/5</f>
        <v>1.4</v>
      </c>
      <c r="CT40" s="80">
        <f>(INDEX(_Death_Data,MATCH($F40,_Death_Country,0),MATCH(CT$3,_Death_Day,0))-INDEX(_Death_Data,MATCH($F40,_Death_Country,0),MATCH(CT$3-1,_Death_Day,0))*$D$2
+INDEX(_Death_Data,MATCH($F40,_Death_Country,0),MATCH(CT$3-1,_Death_Day,0))-INDEX(_Death_Data,MATCH($F40,_Death_Country,0),MATCH(CT$3-2,_Death_Day,0))*$D$2
+INDEX(_Death_Data,MATCH($F40,_Death_Country,0),MATCH(CT$3-2,_Death_Day,0))-INDEX(_Death_Data,MATCH($F40,_Death_Country,0),MATCH(CT$3-3,_Death_Day,0))*$D$2
+INDEX(_Death_Data,MATCH($F40,_Death_Country,0),MATCH(CT$3-3,_Death_Day,0))-INDEX(_Death_Data,MATCH($F40,_Death_Country,0),MATCH(CT$3-4,_Death_Day,0))*$D$2
+INDEX(_Death_Data,MATCH($F40,_Death_Country,0),MATCH(CT$3-4,_Death_Day,0))-INDEX(_Death_Data,MATCH($F40,_Death_Country,0),MATCH(CT$3-5,_Death_Day,0))*$D$2)/5</f>
        <v>1.2</v>
      </c>
      <c r="CU40" s="80">
        <f>(INDEX(_Death_Data,MATCH($F40,_Death_Country,0),MATCH(CU$3,_Death_Day,0))-INDEX(_Death_Data,MATCH($F40,_Death_Country,0),MATCH(CU$3-1,_Death_Day,0))*$D$2
+INDEX(_Death_Data,MATCH($F40,_Death_Country,0),MATCH(CU$3-1,_Death_Day,0))-INDEX(_Death_Data,MATCH($F40,_Death_Country,0),MATCH(CU$3-2,_Death_Day,0))*$D$2
+INDEX(_Death_Data,MATCH($F40,_Death_Country,0),MATCH(CU$3-2,_Death_Day,0))-INDEX(_Death_Data,MATCH($F40,_Death_Country,0),MATCH(CU$3-3,_Death_Day,0))*$D$2
+INDEX(_Death_Data,MATCH($F40,_Death_Country,0),MATCH(CU$3-3,_Death_Day,0))-INDEX(_Death_Data,MATCH($F40,_Death_Country,0),MATCH(CU$3-4,_Death_Day,0))*$D$2
+INDEX(_Death_Data,MATCH($F40,_Death_Country,0),MATCH(CU$3-4,_Death_Day,0))-INDEX(_Death_Data,MATCH($F40,_Death_Country,0),MATCH(CU$3-5,_Death_Day,0))*$D$2)/5</f>
        <v>1.2</v>
      </c>
      <c r="CV40" s="80">
        <f>(INDEX(_Death_Data,MATCH($F40,_Death_Country,0),MATCH(CV$3,_Death_Day,0))-INDEX(_Death_Data,MATCH($F40,_Death_Country,0),MATCH(CV$3-1,_Death_Day,0))*$D$2
+INDEX(_Death_Data,MATCH($F40,_Death_Country,0),MATCH(CV$3-1,_Death_Day,0))-INDEX(_Death_Data,MATCH($F40,_Death_Country,0),MATCH(CV$3-2,_Death_Day,0))*$D$2
+INDEX(_Death_Data,MATCH($F40,_Death_Country,0),MATCH(CV$3-2,_Death_Day,0))-INDEX(_Death_Data,MATCH($F40,_Death_Country,0),MATCH(CV$3-3,_Death_Day,0))*$D$2
+INDEX(_Death_Data,MATCH($F40,_Death_Country,0),MATCH(CV$3-3,_Death_Day,0))-INDEX(_Death_Data,MATCH($F40,_Death_Country,0),MATCH(CV$3-4,_Death_Day,0))*$D$2
+INDEX(_Death_Data,MATCH($F40,_Death_Country,0),MATCH(CV$3-4,_Death_Day,0))-INDEX(_Death_Data,MATCH($F40,_Death_Country,0),MATCH(CV$3-5,_Death_Day,0))*$D$2)/5</f>
        <v>1.2</v>
      </c>
      <c r="CW40" s="80">
        <f>(INDEX(_Death_Data,MATCH($F40,_Death_Country,0),MATCH(CW$3,_Death_Day,0))-INDEX(_Death_Data,MATCH($F40,_Death_Country,0),MATCH(CW$3-1,_Death_Day,0))*$D$2
+INDEX(_Death_Data,MATCH($F40,_Death_Country,0),MATCH(CW$3-1,_Death_Day,0))-INDEX(_Death_Data,MATCH($F40,_Death_Country,0),MATCH(CW$3-2,_Death_Day,0))*$D$2
+INDEX(_Death_Data,MATCH($F40,_Death_Country,0),MATCH(CW$3-2,_Death_Day,0))-INDEX(_Death_Data,MATCH($F40,_Death_Country,0),MATCH(CW$3-3,_Death_Day,0))*$D$2
+INDEX(_Death_Data,MATCH($F40,_Death_Country,0),MATCH(CW$3-3,_Death_Day,0))-INDEX(_Death_Data,MATCH($F40,_Death_Country,0),MATCH(CW$3-4,_Death_Day,0))*$D$2
+INDEX(_Death_Data,MATCH($F40,_Death_Country,0),MATCH(CW$3-4,_Death_Day,0))-INDEX(_Death_Data,MATCH($F40,_Death_Country,0),MATCH(CW$3-5,_Death_Day,0))*$D$2)/5</f>
        <v>0.8</v>
      </c>
      <c r="CX40" s="80">
        <f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80">
        <f>(INDEX(_Death_Data,MATCH($F40,_Death_Country,0),MATCH(CY$3,_Death_Day,0))-INDEX(_Death_Data,MATCH($F40,_Death_Country,0),MATCH(CY$3-1,_Death_Day,0))*$D$2
+INDEX(_Death_Data,MATCH($F40,_Death_Country,0),MATCH(CY$3-1,_Death_Day,0))-INDEX(_Death_Data,MATCH($F40,_Death_Country,0),MATCH(CY$3-2,_Death_Day,0))*$D$2
+INDEX(_Death_Data,MATCH($F40,_Death_Country,0),MATCH(CY$3-2,_Death_Day,0))-INDEX(_Death_Data,MATCH($F40,_Death_Country,0),MATCH(CY$3-3,_Death_Day,0))*$D$2
+INDEX(_Death_Data,MATCH($F40,_Death_Country,0),MATCH(CY$3-3,_Death_Day,0))-INDEX(_Death_Data,MATCH($F40,_Death_Country,0),MATCH(CY$3-4,_Death_Day,0))*$D$2
+INDEX(_Death_Data,MATCH($F40,_Death_Country,0),MATCH(CY$3-4,_Death_Day,0))-INDEX(_Death_Data,MATCH($F40,_Death_Country,0),MATCH(CY$3-5,_Death_Day,0))*$D$2)/5</f>
        <v>0.8</v>
      </c>
      <c r="CZ40" s="80">
        <f>(INDEX(_Death_Data,MATCH($F40,_Death_Country,0),MATCH(CZ$3,_Death_Day,0))-INDEX(_Death_Data,MATCH($F40,_Death_Country,0),MATCH(CZ$3-1,_Death_Day,0))*$D$2
+INDEX(_Death_Data,MATCH($F40,_Death_Country,0),MATCH(CZ$3-1,_Death_Day,0))-INDEX(_Death_Data,MATCH($F40,_Death_Country,0),MATCH(CZ$3-2,_Death_Day,0))*$D$2
+INDEX(_Death_Data,MATCH($F40,_Death_Country,0),MATCH(CZ$3-2,_Death_Day,0))-INDEX(_Death_Data,MATCH($F40,_Death_Country,0),MATCH(CZ$3-3,_Death_Day,0))*$D$2
+INDEX(_Death_Data,MATCH($F40,_Death_Country,0),MATCH(CZ$3-3,_Death_Day,0))-INDEX(_Death_Data,MATCH($F40,_Death_Country,0),MATCH(CZ$3-4,_Death_Day,0))*$D$2
+INDEX(_Death_Data,MATCH($F40,_Death_Country,0),MATCH(CZ$3-4,_Death_Day,0))-INDEX(_Death_Data,MATCH($F40,_Death_Country,0),MATCH(CZ$3-5,_Death_Day,0))*$D$2)/5</f>
        <v>1.4</v>
      </c>
      <c r="DA40" s="80">
        <f>(INDEX(_Death_Data,MATCH($F40,_Death_Country,0),MATCH(DA$3,_Death_Day,0))-INDEX(_Death_Data,MATCH($F40,_Death_Country,0),MATCH(DA$3-1,_Death_Day,0))*$D$2
+INDEX(_Death_Data,MATCH($F40,_Death_Country,0),MATCH(DA$3-1,_Death_Day,0))-INDEX(_Death_Data,MATCH($F40,_Death_Country,0),MATCH(DA$3-2,_Death_Day,0))*$D$2
+INDEX(_Death_Data,MATCH($F40,_Death_Country,0),MATCH(DA$3-2,_Death_Day,0))-INDEX(_Death_Data,MATCH($F40,_Death_Country,0),MATCH(DA$3-3,_Death_Day,0))*$D$2
+INDEX(_Death_Data,MATCH($F40,_Death_Country,0),MATCH(DA$3-3,_Death_Day,0))-INDEX(_Death_Data,MATCH($F40,_Death_Country,0),MATCH(DA$3-4,_Death_Day,0))*$D$2
+INDEX(_Death_Data,MATCH($F40,_Death_Country,0),MATCH(DA$3-4,_Death_Day,0))-INDEX(_Death_Data,MATCH($F40,_Death_Country,0),MATCH(DA$3-5,_Death_Day,0))*$D$2)/5</f>
        <v>1.8</v>
      </c>
      <c r="DB40" s="80">
        <f>(INDEX(_Death_Data,MATCH($F40,_Death_Country,0),MATCH(DB$3,_Death_Day,0))-INDEX(_Death_Data,MATCH($F40,_Death_Country,0),MATCH(DB$3-1,_Death_Day,0))*$D$2
+INDEX(_Death_Data,MATCH($F40,_Death_Country,0),MATCH(DB$3-1,_Death_Day,0))-INDEX(_Death_Data,MATCH($F40,_Death_Country,0),MATCH(DB$3-2,_Death_Day,0))*$D$2
+INDEX(_Death_Data,MATCH($F40,_Death_Country,0),MATCH(DB$3-2,_Death_Day,0))-INDEX(_Death_Data,MATCH($F40,_Death_Country,0),MATCH(DB$3-3,_Death_Day,0))*$D$2
+INDEX(_Death_Data,MATCH($F40,_Death_Country,0),MATCH(DB$3-3,_Death_Day,0))-INDEX(_Death_Data,MATCH($F40,_Death_Country,0),MATCH(DB$3-4,_Death_Day,0))*$D$2
+INDEX(_Death_Data,MATCH($F40,_Death_Country,0),MATCH(DB$3-4,_Death_Day,0))-INDEX(_Death_Data,MATCH($F40,_Death_Country,0),MATCH(DB$3-5,_Death_Day,0))*$D$2)/5</f>
        <v>1.4</v>
      </c>
      <c r="DC40" s="80">
        <f>(INDEX(_Death_Data,MATCH($F40,_Death_Country,0),MATCH(DC$3,_Death_Day,0))-INDEX(_Death_Data,MATCH($F40,_Death_Country,0),MATCH(DC$3-1,_Death_Day,0))*$D$2
+INDEX(_Death_Data,MATCH($F40,_Death_Country,0),MATCH(DC$3-1,_Death_Day,0))-INDEX(_Death_Data,MATCH($F40,_Death_Country,0),MATCH(DC$3-2,_Death_Day,0))*$D$2
+INDEX(_Death_Data,MATCH($F40,_Death_Country,0),MATCH(DC$3-2,_Death_Day,0))-INDEX(_Death_Data,MATCH($F40,_Death_Country,0),MATCH(DC$3-3,_Death_Day,0))*$D$2
+INDEX(_Death_Data,MATCH($F40,_Death_Country,0),MATCH(DC$3-3,_Death_Day,0))-INDEX(_Death_Data,MATCH($F40,_Death_Country,0),MATCH(DC$3-4,_Death_Day,0))*$D$2
+INDEX(_Death_Data,MATCH($F40,_Death_Country,0),MATCH(DC$3-4,_Death_Day,0))-INDEX(_Death_Data,MATCH($F40,_Death_Country,0),MATCH(DC$3-5,_Death_Day,0))*$D$2)/5</f>
        <v>1.4</v>
      </c>
      <c r="DD40" s="80">
        <f>(INDEX(_Death_Data,MATCH($F40,_Death_Country,0),MATCH(DD$3,_Death_Day,0))-INDEX(_Death_Data,MATCH($F40,_Death_Country,0),MATCH(DD$3-1,_Death_Day,0))*$D$2
+INDEX(_Death_Data,MATCH($F40,_Death_Country,0),MATCH(DD$3-1,_Death_Day,0))-INDEX(_Death_Data,MATCH($F40,_Death_Country,0),MATCH(DD$3-2,_Death_Day,0))*$D$2
+INDEX(_Death_Data,MATCH($F40,_Death_Country,0),MATCH(DD$3-2,_Death_Day,0))-INDEX(_Death_Data,MATCH($F40,_Death_Country,0),MATCH(DD$3-3,_Death_Day,0))*$D$2
+INDEX(_Death_Data,MATCH($F40,_Death_Country,0),MATCH(DD$3-3,_Death_Day,0))-INDEX(_Death_Data,MATCH($F40,_Death_Country,0),MATCH(DD$3-4,_Death_Day,0))*$D$2
+INDEX(_Death_Data,MATCH($F40,_Death_Country,0),MATCH(DD$3-4,_Death_Day,0))-INDEX(_Death_Data,MATCH($F40,_Death_Country,0),MATCH(DD$3-5,_Death_Day,0))*$D$2)/5</f>
        <v>1.6</v>
      </c>
      <c r="DE40" s="80">
        <f>(INDEX(_Death_Data,MATCH($F40,_Death_Country,0),MATCH(DE$3,_Death_Day,0))-INDEX(_Death_Data,MATCH($F40,_Death_Country,0),MATCH(DE$3-1,_Death_Day,0))*$D$2
+INDEX(_Death_Data,MATCH($F40,_Death_Country,0),MATCH(DE$3-1,_Death_Day,0))-INDEX(_Death_Data,MATCH($F40,_Death_Country,0),MATCH(DE$3-2,_Death_Day,0))*$D$2
+INDEX(_Death_Data,MATCH($F40,_Death_Country,0),MATCH(DE$3-2,_Death_Day,0))-INDEX(_Death_Data,MATCH($F40,_Death_Country,0),MATCH(DE$3-3,_Death_Day,0))*$D$2
+INDEX(_Death_Data,MATCH($F40,_Death_Country,0),MATCH(DE$3-3,_Death_Day,0))-INDEX(_Death_Data,MATCH($F40,_Death_Country,0),MATCH(DE$3-4,_Death_Day,0))*$D$2
+INDEX(_Death_Data,MATCH($F40,_Death_Country,0),MATCH(DE$3-4,_Death_Day,0))-INDEX(_Death_Data,MATCH($F40,_Death_Country,0),MATCH(DE$3-5,_Death_Day,0))*$D$2)/5</f>
        <v>1</v>
      </c>
      <c r="DF40" s="80">
        <f>(INDEX(_Death_Data,MATCH($F40,_Death_Country,0),MATCH(DF$3,_Death_Day,0))-INDEX(_Death_Data,MATCH($F40,_Death_Country,0),MATCH(DF$3-1,_Death_Day,0))*$D$2
+INDEX(_Death_Data,MATCH($F40,_Death_Country,0),MATCH(DF$3-1,_Death_Day,0))-INDEX(_Death_Data,MATCH($F40,_Death_Country,0),MATCH(DF$3-2,_Death_Day,0))*$D$2
+INDEX(_Death_Data,MATCH($F40,_Death_Country,0),MATCH(DF$3-2,_Death_Day,0))-INDEX(_Death_Data,MATCH($F40,_Death_Country,0),MATCH(DF$3-3,_Death_Day,0))*$D$2
+INDEX(_Death_Data,MATCH($F40,_Death_Country,0),MATCH(DF$3-3,_Death_Day,0))-INDEX(_Death_Data,MATCH($F40,_Death_Country,0),MATCH(DF$3-4,_Death_Day,0))*$D$2
+INDEX(_Death_Data,MATCH($F40,_Death_Country,0),MATCH(DF$3-4,_Death_Day,0))-INDEX(_Death_Data,MATCH($F40,_Death_Country,0),MATCH(DF$3-5,_Death_Day,0))*$D$2)/5</f>
        <v>0.8</v>
      </c>
      <c r="DG40" s="80">
        <f>(INDEX(_Death_Data,MATCH($F40,_Death_Country,0),MATCH(DG$3,_Death_Day,0))-INDEX(_Death_Data,MATCH($F40,_Death_Country,0),MATCH(DG$3-1,_Death_Day,0))*$D$2
+INDEX(_Death_Data,MATCH($F40,_Death_Country,0),MATCH(DG$3-1,_Death_Day,0))-INDEX(_Death_Data,MATCH($F40,_Death_Country,0),MATCH(DG$3-2,_Death_Day,0))*$D$2
+INDEX(_Death_Data,MATCH($F40,_Death_Country,0),MATCH(DG$3-2,_Death_Day,0))-INDEX(_Death_Data,MATCH($F40,_Death_Country,0),MATCH(DG$3-3,_Death_Day,0))*$D$2
+INDEX(_Death_Data,MATCH($F40,_Death_Country,0),MATCH(DG$3-3,_Death_Day,0))-INDEX(_Death_Data,MATCH($F40,_Death_Country,0),MATCH(DG$3-4,_Death_Day,0))*$D$2
+INDEX(_Death_Data,MATCH($F40,_Death_Country,0),MATCH(DG$3-4,_Death_Day,0))-INDEX(_Death_Data,MATCH($F40,_Death_Country,0),MATCH(DG$3-5,_Death_Day,0))*$D$2)/5</f>
        <v>1.2</v>
      </c>
      <c r="DH40" s="80">
        <f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80">
        <f>(INDEX(_Death_Data,MATCH($F40,_Death_Country,0),MATCH(DI$3,_Death_Day,0))-INDEX(_Death_Data,MATCH($F40,_Death_Country,0),MATCH(DI$3-1,_Death_Day,0))*$D$2
+INDEX(_Death_Data,MATCH($F40,_Death_Country,0),MATCH(DI$3-1,_Death_Day,0))-INDEX(_Death_Data,MATCH($F40,_Death_Country,0),MATCH(DI$3-2,_Death_Day,0))*$D$2
+INDEX(_Death_Data,MATCH($F40,_Death_Country,0),MATCH(DI$3-2,_Death_Day,0))-INDEX(_Death_Data,MATCH($F40,_Death_Country,0),MATCH(DI$3-3,_Death_Day,0))*$D$2
+INDEX(_Death_Data,MATCH($F40,_Death_Country,0),MATCH(DI$3-3,_Death_Day,0))-INDEX(_Death_Data,MATCH($F40,_Death_Country,0),MATCH(DI$3-4,_Death_Day,0))*$D$2
+INDEX(_Death_Data,MATCH($F40,_Death_Country,0),MATCH(DI$3-4,_Death_Day,0))-INDEX(_Death_Data,MATCH($F40,_Death_Country,0),MATCH(DI$3-5,_Death_Day,0))*$D$2)/5</f>
        <v>1</v>
      </c>
      <c r="DJ40" s="80">
        <f>(INDEX(_Death_Data,MATCH($F40,_Death_Country,0),MATCH(DJ$3,_Death_Day,0))-INDEX(_Death_Data,MATCH($F40,_Death_Country,0),MATCH(DJ$3-1,_Death_Day,0))*$D$2
+INDEX(_Death_Data,MATCH($F40,_Death_Country,0),MATCH(DJ$3-1,_Death_Day,0))-INDEX(_Death_Data,MATCH($F40,_Death_Country,0),MATCH(DJ$3-2,_Death_Day,0))*$D$2
+INDEX(_Death_Data,MATCH($F40,_Death_Country,0),MATCH(DJ$3-2,_Death_Day,0))-INDEX(_Death_Data,MATCH($F40,_Death_Country,0),MATCH(DJ$3-3,_Death_Day,0))*$D$2
+INDEX(_Death_Data,MATCH($F40,_Death_Country,0),MATCH(DJ$3-3,_Death_Day,0))-INDEX(_Death_Data,MATCH($F40,_Death_Country,0),MATCH(DJ$3-4,_Death_Day,0))*$D$2
+INDEX(_Death_Data,MATCH($F40,_Death_Country,0),MATCH(DJ$3-4,_Death_Day,0))-INDEX(_Death_Data,MATCH($F40,_Death_Country,0),MATCH(DJ$3-5,_Death_Day,0))*$D$2)/5</f>
        <v>1.2</v>
      </c>
      <c r="DK40" s="80">
        <f>(INDEX(_Death_Data,MATCH($F40,_Death_Country,0),MATCH(DK$3,_Death_Day,0))-INDEX(_Death_Data,MATCH($F40,_Death_Country,0),MATCH(DK$3-1,_Death_Day,0))*$D$2
+INDEX(_Death_Data,MATCH($F40,_Death_Country,0),MATCH(DK$3-1,_Death_Day,0))-INDEX(_Death_Data,MATCH($F40,_Death_Country,0),MATCH(DK$3-2,_Death_Day,0))*$D$2
+INDEX(_Death_Data,MATCH($F40,_Death_Country,0),MATCH(DK$3-2,_Death_Day,0))-INDEX(_Death_Data,MATCH($F40,_Death_Country,0),MATCH(DK$3-3,_Death_Day,0))*$D$2
+INDEX(_Death_Data,MATCH($F40,_Death_Country,0),MATCH(DK$3-3,_Death_Day,0))-INDEX(_Death_Data,MATCH($F40,_Death_Country,0),MATCH(DK$3-4,_Death_Day,0))*$D$2
+INDEX(_Death_Data,MATCH($F40,_Death_Country,0),MATCH(DK$3-4,_Death_Day,0))-INDEX(_Death_Data,MATCH($F40,_Death_Country,0),MATCH(DK$3-5,_Death_Day,0))*$D$2)/5</f>
        <v>1</v>
      </c>
      <c r="DL40" s="80">
        <f>(INDEX(_Death_Data,MATCH($F40,_Death_Country,0),MATCH(DL$3,_Death_Day,0))-INDEX(_Death_Data,MATCH($F40,_Death_Country,0),MATCH(DL$3-1,_Death_Day,0))*$D$2
+INDEX(_Death_Data,MATCH($F40,_Death_Country,0),MATCH(DL$3-1,_Death_Day,0))-INDEX(_Death_Data,MATCH($F40,_Death_Country,0),MATCH(DL$3-2,_Death_Day,0))*$D$2
+INDEX(_Death_Data,MATCH($F40,_Death_Country,0),MATCH(DL$3-2,_Death_Day,0))-INDEX(_Death_Data,MATCH($F40,_Death_Country,0),MATCH(DL$3-3,_Death_Day,0))*$D$2
+INDEX(_Death_Data,MATCH($F40,_Death_Country,0),MATCH(DL$3-3,_Death_Day,0))-INDEX(_Death_Data,MATCH($F40,_Death_Country,0),MATCH(DL$3-4,_Death_Day,0))*$D$2
+INDEX(_Death_Data,MATCH($F40,_Death_Country,0),MATCH(DL$3-4,_Death_Day,0))-INDEX(_Death_Data,MATCH($F40,_Death_Country,0),MATCH(DL$3-5,_Death_Day,0))*$D$2)/5</f>
        <v>1.4</v>
      </c>
      <c r="DM40" s="80">
        <f>(INDEX(_Death_Data,MATCH($F40,_Death_Country,0),MATCH(DM$3,_Death_Day,0))-INDEX(_Death_Data,MATCH($F40,_Death_Country,0),MATCH(DM$3-1,_Death_Day,0))*$D$2
+INDEX(_Death_Data,MATCH($F40,_Death_Country,0),MATCH(DM$3-1,_Death_Day,0))-INDEX(_Death_Data,MATCH($F40,_Death_Country,0),MATCH(DM$3-2,_Death_Day,0))*$D$2
+INDEX(_Death_Data,MATCH($F40,_Death_Country,0),MATCH(DM$3-2,_Death_Day,0))-INDEX(_Death_Data,MATCH($F40,_Death_Country,0),MATCH(DM$3-3,_Death_Day,0))*$D$2
+INDEX(_Death_Data,MATCH($F40,_Death_Country,0),MATCH(DM$3-3,_Death_Day,0))-INDEX(_Death_Data,MATCH($F40,_Death_Country,0),MATCH(DM$3-4,_Death_Day,0))*$D$2
+INDEX(_Death_Data,MATCH($F40,_Death_Country,0),MATCH(DM$3-4,_Death_Day,0))-INDEX(_Death_Data,MATCH($F40,_Death_Country,0),MATCH(DM$3-5,_Death_Day,0))*$D$2)/5</f>
        <v>1.6</v>
      </c>
      <c r="DN40" s="80">
        <f>(INDEX(_Death_Data,MATCH($F40,_Death_Country,0),MATCH(DN$3,_Death_Day,0))-INDEX(_Death_Data,MATCH($F40,_Death_Country,0),MATCH(DN$3-1,_Death_Day,0))*$D$2
+INDEX(_Death_Data,MATCH($F40,_Death_Country,0),MATCH(DN$3-1,_Death_Day,0))-INDEX(_Death_Data,MATCH($F40,_Death_Country,0),MATCH(DN$3-2,_Death_Day,0))*$D$2
+INDEX(_Death_Data,MATCH($F40,_Death_Country,0),MATCH(DN$3-2,_Death_Day,0))-INDEX(_Death_Data,MATCH($F40,_Death_Country,0),MATCH(DN$3-3,_Death_Day,0))*$D$2
+INDEX(_Death_Data,MATCH($F40,_Death_Country,0),MATCH(DN$3-3,_Death_Day,0))-INDEX(_Death_Data,MATCH($F40,_Death_Country,0),MATCH(DN$3-4,_Death_Day,0))*$D$2
+INDEX(_Death_Data,MATCH($F40,_Death_Country,0),MATCH(DN$3-4,_Death_Day,0))-INDEX(_Death_Data,MATCH($F40,_Death_Country,0),MATCH(DN$3-5,_Death_Day,0))*$D$2)/5</f>
        <v>1.6</v>
      </c>
      <c r="DO40" s="80">
        <f>(INDEX(_Death_Data,MATCH($F40,_Death_Country,0),MATCH(DO$3,_Death_Day,0))-INDEX(_Death_Data,MATCH($F40,_Death_Country,0),MATCH(DO$3-1,_Death_Day,0))*$D$2
+INDEX(_Death_Data,MATCH($F40,_Death_Country,0),MATCH(DO$3-1,_Death_Day,0))-INDEX(_Death_Data,MATCH($F40,_Death_Country,0),MATCH(DO$3-2,_Death_Day,0))*$D$2
+INDEX(_Death_Data,MATCH($F40,_Death_Country,0),MATCH(DO$3-2,_Death_Day,0))-INDEX(_Death_Data,MATCH($F40,_Death_Country,0),MATCH(DO$3-3,_Death_Day,0))*$D$2
+INDEX(_Death_Data,MATCH($F40,_Death_Country,0),MATCH(DO$3-3,_Death_Day,0))-INDEX(_Death_Data,MATCH($F40,_Death_Country,0),MATCH(DO$3-4,_Death_Day,0))*$D$2
+INDEX(_Death_Data,MATCH($F40,_Death_Country,0),MATCH(DO$3-4,_Death_Day,0))-INDEX(_Death_Data,MATCH($F40,_Death_Country,0),MATCH(DO$3-5,_Death_Day,0))*$D$2)/5</f>
        <v>1.6</v>
      </c>
      <c r="DP40" s="80">
        <f>(INDEX(_Death_Data,MATCH($F40,_Death_Country,0),MATCH(DP$3,_Death_Day,0))-INDEX(_Death_Data,MATCH($F40,_Death_Country,0),MATCH(DP$3-1,_Death_Day,0))*$D$2
+INDEX(_Death_Data,MATCH($F40,_Death_Country,0),MATCH(DP$3-1,_Death_Day,0))-INDEX(_Death_Data,MATCH($F40,_Death_Country,0),MATCH(DP$3-2,_Death_Day,0))*$D$2
+INDEX(_Death_Data,MATCH($F40,_Death_Country,0),MATCH(DP$3-2,_Death_Day,0))-INDEX(_Death_Data,MATCH($F40,_Death_Country,0),MATCH(DP$3-3,_Death_Day,0))*$D$2
+INDEX(_Death_Data,MATCH($F40,_Death_Country,0),MATCH(DP$3-3,_Death_Day,0))-INDEX(_Death_Data,MATCH($F40,_Death_Country,0),MATCH(DP$3-4,_Death_Day,0))*$D$2
+INDEX(_Death_Data,MATCH($F40,_Death_Country,0),MATCH(DP$3-4,_Death_Day,0))-INDEX(_Death_Data,MATCH($F40,_Death_Country,0),MATCH(DP$3-5,_Death_Day,0))*$D$2)/5</f>
        <v>1.6</v>
      </c>
      <c r="DQ40" s="80">
        <f>(INDEX(_Death_Data,MATCH($F40,_Death_Country,0),MATCH(DQ$3,_Death_Day,0))-INDEX(_Death_Data,MATCH($F40,_Death_Country,0),MATCH(DQ$3-1,_Death_Day,0))*$D$2
+INDEX(_Death_Data,MATCH($F40,_Death_Country,0),MATCH(DQ$3-1,_Death_Day,0))-INDEX(_Death_Data,MATCH($F40,_Death_Country,0),MATCH(DQ$3-2,_Death_Day,0))*$D$2
+INDEX(_Death_Data,MATCH($F40,_Death_Country,0),MATCH(DQ$3-2,_Death_Day,0))-INDEX(_Death_Data,MATCH($F40,_Death_Country,0),MATCH(DQ$3-3,_Death_Day,0))*$D$2
+INDEX(_Death_Data,MATCH($F40,_Death_Country,0),MATCH(DQ$3-3,_Death_Day,0))-INDEX(_Death_Data,MATCH($F40,_Death_Country,0),MATCH(DQ$3-4,_Death_Day,0))*$D$2
+INDEX(_Death_Data,MATCH($F40,_Death_Country,0),MATCH(DQ$3-4,_Death_Day,0))-INDEX(_Death_Data,MATCH($F40,_Death_Country,0),MATCH(DQ$3-5,_Death_Day,0))*$D$2)/5</f>
        <v>1</v>
      </c>
      <c r="DR40" s="80">
        <f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80">
        <f>(INDEX(_Death_Data,MATCH($F40,_Death_Country,0),MATCH(DS$3,_Death_Day,0))-INDEX(_Death_Data,MATCH($F40,_Death_Country,0),MATCH(DS$3-1,_Death_Day,0))*$D$2
+INDEX(_Death_Data,MATCH($F40,_Death_Country,0),MATCH(DS$3-1,_Death_Day,0))-INDEX(_Death_Data,MATCH($F40,_Death_Country,0),MATCH(DS$3-2,_Death_Day,0))*$D$2
+INDEX(_Death_Data,MATCH($F40,_Death_Country,0),MATCH(DS$3-2,_Death_Day,0))-INDEX(_Death_Data,MATCH($F40,_Death_Country,0),MATCH(DS$3-3,_Death_Day,0))*$D$2
+INDEX(_Death_Data,MATCH($F40,_Death_Country,0),MATCH(DS$3-3,_Death_Day,0))-INDEX(_Death_Data,MATCH($F40,_Death_Country,0),MATCH(DS$3-4,_Death_Day,0))*$D$2
+INDEX(_Death_Data,MATCH($F40,_Death_Country,0),MATCH(DS$3-4,_Death_Day,0))-INDEX(_Death_Data,MATCH($F40,_Death_Country,0),MATCH(DS$3-5,_Death_Day,0))*$D$2)/5</f>
        <v>1</v>
      </c>
      <c r="DT40" s="80">
        <f>(INDEX(_Death_Data,MATCH($F40,_Death_Country,0),MATCH(DT$3,_Death_Day,0))-INDEX(_Death_Data,MATCH($F40,_Death_Country,0),MATCH(DT$3-1,_Death_Day,0))*$D$2
+INDEX(_Death_Data,MATCH($F40,_Death_Country,0),MATCH(DT$3-1,_Death_Day,0))-INDEX(_Death_Data,MATCH($F40,_Death_Country,0),MATCH(DT$3-2,_Death_Day,0))*$D$2
+INDEX(_Death_Data,MATCH($F40,_Death_Country,0),MATCH(DT$3-2,_Death_Day,0))-INDEX(_Death_Data,MATCH($F40,_Death_Country,0),MATCH(DT$3-3,_Death_Day,0))*$D$2
+INDEX(_Death_Data,MATCH($F40,_Death_Country,0),MATCH(DT$3-3,_Death_Day,0))-INDEX(_Death_Data,MATCH($F40,_Death_Country,0),MATCH(DT$3-4,_Death_Day,0))*$D$2
+INDEX(_Death_Data,MATCH($F40,_Death_Country,0),MATCH(DT$3-4,_Death_Day,0))-INDEX(_Death_Data,MATCH($F40,_Death_Country,0),MATCH(DT$3-5,_Death_Day,0))*$D$2)/5</f>
        <v>1</v>
      </c>
      <c r="DU40" s="80">
        <f>(INDEX(_Death_Data,MATCH($F40,_Death_Country,0),MATCH(DU$3,_Death_Day,0))-INDEX(_Death_Data,MATCH($F40,_Death_Country,0),MATCH(DU$3-1,_Death_Day,0))*$D$2
+INDEX(_Death_Data,MATCH($F40,_Death_Country,0),MATCH(DU$3-1,_Death_Day,0))-INDEX(_Death_Data,MATCH($F40,_Death_Country,0),MATCH(DU$3-2,_Death_Day,0))*$D$2
+INDEX(_Death_Data,MATCH($F40,_Death_Country,0),MATCH(DU$3-2,_Death_Day,0))-INDEX(_Death_Data,MATCH($F40,_Death_Country,0),MATCH(DU$3-3,_Death_Day,0))*$D$2
+INDEX(_Death_Data,MATCH($F40,_Death_Country,0),MATCH(DU$3-3,_Death_Day,0))-INDEX(_Death_Data,MATCH($F40,_Death_Country,0),MATCH(DU$3-4,_Death_Day,0))*$D$2
+INDEX(_Death_Data,MATCH($F40,_Death_Country,0),MATCH(DU$3-4,_Death_Day,0))-INDEX(_Death_Data,MATCH($F40,_Death_Country,0),MATCH(DU$3-5,_Death_Day,0))*$D$2)/5</f>
        <v>1</v>
      </c>
      <c r="DV40" s="80">
        <f>(INDEX(_Death_Data,MATCH($F40,_Death_Country,0),MATCH(DV$3,_Death_Day,0))-INDEX(_Death_Data,MATCH($F40,_Death_Country,0),MATCH(DV$3-1,_Death_Day,0))*$D$2
+INDEX(_Death_Data,MATCH($F40,_Death_Country,0),MATCH(DV$3-1,_Death_Day,0))-INDEX(_Death_Data,MATCH($F40,_Death_Country,0),MATCH(DV$3-2,_Death_Day,0))*$D$2
+INDEX(_Death_Data,MATCH($F40,_Death_Country,0),MATCH(DV$3-2,_Death_Day,0))-INDEX(_Death_Data,MATCH($F40,_Death_Country,0),MATCH(DV$3-3,_Death_Day,0))*$D$2
+INDEX(_Death_Data,MATCH($F40,_Death_Country,0),MATCH(DV$3-3,_Death_Day,0))-INDEX(_Death_Data,MATCH($F40,_Death_Country,0),MATCH(DV$3-4,_Death_Day,0))*$D$2
+INDEX(_Death_Data,MATCH($F40,_Death_Country,0),MATCH(DV$3-4,_Death_Day,0))-INDEX(_Death_Data,MATCH($F40,_Death_Country,0),MATCH(DV$3-5,_Death_Day,0))*$D$2)/5</f>
        <v>1.4</v>
      </c>
      <c r="DW40" s="80">
        <f>(INDEX(_Death_Data,MATCH($F40,_Death_Country,0),MATCH(DW$3,_Death_Day,0))-INDEX(_Death_Data,MATCH($F40,_Death_Country,0),MATCH(DW$3-1,_Death_Day,0))*$D$2
+INDEX(_Death_Data,MATCH($F40,_Death_Country,0),MATCH(DW$3-1,_Death_Day,0))-INDEX(_Death_Data,MATCH($F40,_Death_Country,0),MATCH(DW$3-2,_Death_Day,0))*$D$2
+INDEX(_Death_Data,MATCH($F40,_Death_Country,0),MATCH(DW$3-2,_Death_Day,0))-INDEX(_Death_Data,MATCH($F40,_Death_Country,0),MATCH(DW$3-3,_Death_Day,0))*$D$2
+INDEX(_Death_Data,MATCH($F40,_Death_Country,0),MATCH(DW$3-3,_Death_Day,0))-INDEX(_Death_Data,MATCH($F40,_Death_Country,0),MATCH(DW$3-4,_Death_Day,0))*$D$2
+INDEX(_Death_Data,MATCH($F40,_Death_Country,0),MATCH(DW$3-4,_Death_Day,0))-INDEX(_Death_Data,MATCH($F40,_Death_Country,0),MATCH(DW$3-5,_Death_Day,0))*$D$2)/5</f>
        <v>1.2</v>
      </c>
      <c r="DX40" s="80">
        <f>(INDEX(_Death_Data,MATCH($F40,_Death_Country,0),MATCH(DX$3,_Death_Day,0))-INDEX(_Death_Data,MATCH($F40,_Death_Country,0),MATCH(DX$3-1,_Death_Day,0))*$D$2
+INDEX(_Death_Data,MATCH($F40,_Death_Country,0),MATCH(DX$3-1,_Death_Day,0))-INDEX(_Death_Data,MATCH($F40,_Death_Country,0),MATCH(DX$3-2,_Death_Day,0))*$D$2
+INDEX(_Death_Data,MATCH($F40,_Death_Country,0),MATCH(DX$3-2,_Death_Day,0))-INDEX(_Death_Data,MATCH($F40,_Death_Country,0),MATCH(DX$3-3,_Death_Day,0))*$D$2
+INDEX(_Death_Data,MATCH($F40,_Death_Country,0),MATCH(DX$3-3,_Death_Day,0))-INDEX(_Death_Data,MATCH($F40,_Death_Country,0),MATCH(DX$3-4,_Death_Day,0))*$D$2
+INDEX(_Death_Data,MATCH($F40,_Death_Country,0),MATCH(DX$3-4,_Death_Day,0))-INDEX(_Death_Data,MATCH($F40,_Death_Country,0),MATCH(DX$3-5,_Death_Day,0))*$D$2)/5</f>
        <v>1</v>
      </c>
      <c r="DY40" s="80">
        <f>(INDEX(_Death_Data,MATCH($F40,_Death_Country,0),MATCH(DY$3,_Death_Day,0))-INDEX(_Death_Data,MATCH($F40,_Death_Country,0),MATCH(DY$3-1,_Death_Day,0))*$D$2
+INDEX(_Death_Data,MATCH($F40,_Death_Country,0),MATCH(DY$3-1,_Death_Day,0))-INDEX(_Death_Data,MATCH($F40,_Death_Country,0),MATCH(DY$3-2,_Death_Day,0))*$D$2
+INDEX(_Death_Data,MATCH($F40,_Death_Country,0),MATCH(DY$3-2,_Death_Day,0))-INDEX(_Death_Data,MATCH($F40,_Death_Country,0),MATCH(DY$3-3,_Death_Day,0))*$D$2
+INDEX(_Death_Data,MATCH($F40,_Death_Country,0),MATCH(DY$3-3,_Death_Day,0))-INDEX(_Death_Data,MATCH($F40,_Death_Country,0),MATCH(DY$3-4,_Death_Day,0))*$D$2
+INDEX(_Death_Data,MATCH($F40,_Death_Country,0),MATCH(DY$3-4,_Death_Day,0))-INDEX(_Death_Data,MATCH($F40,_Death_Country,0),MATCH(DY$3-5,_Death_Day,0))*$D$2)/5</f>
        <v>1.4</v>
      </c>
      <c r="DZ40" s="80">
        <f>(INDEX(_Death_Data,MATCH($F40,_Death_Country,0),MATCH(DZ$3,_Death_Day,0))-INDEX(_Death_Data,MATCH($F40,_Death_Country,0),MATCH(DZ$3-1,_Death_Day,0))*$D$2
+INDEX(_Death_Data,MATCH($F40,_Death_Country,0),MATCH(DZ$3-1,_Death_Day,0))-INDEX(_Death_Data,MATCH($F40,_Death_Country,0),MATCH(DZ$3-2,_Death_Day,0))*$D$2
+INDEX(_Death_Data,MATCH($F40,_Death_Country,0),MATCH(DZ$3-2,_Death_Day,0))-INDEX(_Death_Data,MATCH($F40,_Death_Country,0),MATCH(DZ$3-3,_Death_Day,0))*$D$2
+INDEX(_Death_Data,MATCH($F40,_Death_Country,0),MATCH(DZ$3-3,_Death_Day,0))-INDEX(_Death_Data,MATCH($F40,_Death_Country,0),MATCH(DZ$3-4,_Death_Day,0))*$D$2
+INDEX(_Death_Data,MATCH($F40,_Death_Country,0),MATCH(DZ$3-4,_Death_Day,0))-INDEX(_Death_Data,MATCH($F40,_Death_Country,0),MATCH(DZ$3-5,_Death_Day,0))*$D$2)/5</f>
        <v>1.8</v>
      </c>
      <c r="EA40" s="80">
        <f>(INDEX(_Death_Data,MATCH($F40,_Death_Country,0),MATCH(EA$3,_Death_Day,0))-INDEX(_Death_Data,MATCH($F40,_Death_Country,0),MATCH(EA$3-1,_Death_Day,0))*$D$2
+INDEX(_Death_Data,MATCH($F40,_Death_Country,0),MATCH(EA$3-1,_Death_Day,0))-INDEX(_Death_Data,MATCH($F40,_Death_Country,0),MATCH(EA$3-2,_Death_Day,0))*$D$2
+INDEX(_Death_Data,MATCH($F40,_Death_Country,0),MATCH(EA$3-2,_Death_Day,0))-INDEX(_Death_Data,MATCH($F40,_Death_Country,0),MATCH(EA$3-3,_Death_Day,0))*$D$2
+INDEX(_Death_Data,MATCH($F40,_Death_Country,0),MATCH(EA$3-3,_Death_Day,0))-INDEX(_Death_Data,MATCH($F40,_Death_Country,0),MATCH(EA$3-4,_Death_Day,0))*$D$2
+INDEX(_Death_Data,MATCH($F40,_Death_Country,0),MATCH(EA$3-4,_Death_Day,0))-INDEX(_Death_Data,MATCH($F40,_Death_Country,0),MATCH(EA$3-5,_Death_Day,0))*$D$2)/5</f>
        <v>1.2</v>
      </c>
      <c r="EB40" s="80">
        <f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80">
        <f>(INDEX(_Death_Data,MATCH($F40,_Death_Country,0),MATCH(EC$3,_Death_Day,0))-INDEX(_Death_Data,MATCH($F40,_Death_Country,0),MATCH(EC$3-1,_Death_Day,0))*$D$2
+INDEX(_Death_Data,MATCH($F40,_Death_Country,0),MATCH(EC$3-1,_Death_Day,0))-INDEX(_Death_Data,MATCH($F40,_Death_Country,0),MATCH(EC$3-2,_Death_Day,0))*$D$2
+INDEX(_Death_Data,MATCH($F40,_Death_Country,0),MATCH(EC$3-2,_Death_Day,0))-INDEX(_Death_Data,MATCH($F40,_Death_Country,0),MATCH(EC$3-3,_Death_Day,0))*$D$2
+INDEX(_Death_Data,MATCH($F40,_Death_Country,0),MATCH(EC$3-3,_Death_Day,0))-INDEX(_Death_Data,MATCH($F40,_Death_Country,0),MATCH(EC$3-4,_Death_Day,0))*$D$2
+INDEX(_Death_Data,MATCH($F40,_Death_Country,0),MATCH(EC$3-4,_Death_Day,0))-INDEX(_Death_Data,MATCH($F40,_Death_Country,0),MATCH(EC$3-5,_Death_Day,0))*$D$2)/5</f>
        <v>1.2</v>
      </c>
      <c r="ED40" s="80">
        <f>(INDEX(_Death_Data,MATCH($F40,_Death_Country,0),MATCH(ED$3,_Death_Day,0))-INDEX(_Death_Data,MATCH($F40,_Death_Country,0),MATCH(ED$3-1,_Death_Day,0))*$D$2
+INDEX(_Death_Data,MATCH($F40,_Death_Country,0),MATCH(ED$3-1,_Death_Day,0))-INDEX(_Death_Data,MATCH($F40,_Death_Country,0),MATCH(ED$3-2,_Death_Day,0))*$D$2
+INDEX(_Death_Data,MATCH($F40,_Death_Country,0),MATCH(ED$3-2,_Death_Day,0))-INDEX(_Death_Data,MATCH($F40,_Death_Country,0),MATCH(ED$3-3,_Death_Day,0))*$D$2
+INDEX(_Death_Data,MATCH($F40,_Death_Country,0),MATCH(ED$3-3,_Death_Day,0))-INDEX(_Death_Data,MATCH($F40,_Death_Country,0),MATCH(ED$3-4,_Death_Day,0))*$D$2
+INDEX(_Death_Data,MATCH($F40,_Death_Country,0),MATCH(ED$3-4,_Death_Day,0))-INDEX(_Death_Data,MATCH($F40,_Death_Country,0),MATCH(ED$3-5,_Death_Day,0))*$D$2)/5</f>
        <v>0.8</v>
      </c>
      <c r="EE40" s="80">
        <f>(INDEX(_Death_Data,MATCH($F40,_Death_Country,0),MATCH(EE$3,_Death_Day,0))-INDEX(_Death_Data,MATCH($F40,_Death_Country,0),MATCH(EE$3-1,_Death_Day,0))*$D$2
+INDEX(_Death_Data,MATCH($F40,_Death_Country,0),MATCH(EE$3-1,_Death_Day,0))-INDEX(_Death_Data,MATCH($F40,_Death_Country,0),MATCH(EE$3-2,_Death_Day,0))*$D$2
+INDEX(_Death_Data,MATCH($F40,_Death_Country,0),MATCH(EE$3-2,_Death_Day,0))-INDEX(_Death_Data,MATCH($F40,_Death_Country,0),MATCH(EE$3-3,_Death_Day,0))*$D$2
+INDEX(_Death_Data,MATCH($F40,_Death_Country,0),MATCH(EE$3-3,_Death_Day,0))-INDEX(_Death_Data,MATCH($F40,_Death_Country,0),MATCH(EE$3-4,_Death_Day,0))*$D$2
+INDEX(_Death_Data,MATCH($F40,_Death_Country,0),MATCH(EE$3-4,_Death_Day,0))-INDEX(_Death_Data,MATCH($F40,_Death_Country,0),MATCH(EE$3-5,_Death_Day,0))*$D$2)/5</f>
        <v>0.6</v>
      </c>
      <c r="EF40" s="80">
        <f>(INDEX(_Death_Data,MATCH($F40,_Death_Country,0),MATCH(EF$3,_Death_Day,0))-INDEX(_Death_Data,MATCH($F40,_Death_Country,0),MATCH(EF$3-1,_Death_Day,0))*$D$2
+INDEX(_Death_Data,MATCH($F40,_Death_Country,0),MATCH(EF$3-1,_Death_Day,0))-INDEX(_Death_Data,MATCH($F40,_Death_Country,0),MATCH(EF$3-2,_Death_Day,0))*$D$2
+INDEX(_Death_Data,MATCH($F40,_Death_Country,0),MATCH(EF$3-2,_Death_Day,0))-INDEX(_Death_Data,MATCH($F40,_Death_Country,0),MATCH(EF$3-3,_Death_Day,0))*$D$2
+INDEX(_Death_Data,MATCH($F40,_Death_Country,0),MATCH(EF$3-3,_Death_Day,0))-INDEX(_Death_Data,MATCH($F40,_Death_Country,0),MATCH(EF$3-4,_Death_Day,0))*$D$2
+INDEX(_Death_Data,MATCH($F40,_Death_Country,0),MATCH(EF$3-4,_Death_Day,0))-INDEX(_Death_Data,MATCH($F40,_Death_Country,0),MATCH(EF$3-5,_Death_Day,0))*$D$2)/5</f>
        <v>0.6</v>
      </c>
      <c r="EG40" s="80">
        <f>(INDEX(_Death_Data,MATCH($F40,_Death_Country,0),MATCH(EG$3,_Death_Day,0))-INDEX(_Death_Data,MATCH($F40,_Death_Country,0),MATCH(EG$3-1,_Death_Day,0))*$D$2
+INDEX(_Death_Data,MATCH($F40,_Death_Country,0),MATCH(EG$3-1,_Death_Day,0))-INDEX(_Death_Data,MATCH($F40,_Death_Country,0),MATCH(EG$3-2,_Death_Day,0))*$D$2
+INDEX(_Death_Data,MATCH($F40,_Death_Country,0),MATCH(EG$3-2,_Death_Day,0))-INDEX(_Death_Data,MATCH($F40,_Death_Country,0),MATCH(EG$3-3,_Death_Day,0))*$D$2
+INDEX(_Death_Data,MATCH($F40,_Death_Country,0),MATCH(EG$3-3,_Death_Day,0))-INDEX(_Death_Data,MATCH($F40,_Death_Country,0),MATCH(EG$3-4,_Death_Day,0))*$D$2
+INDEX(_Death_Data,MATCH($F40,_Death_Country,0),MATCH(EG$3-4,_Death_Day,0))-INDEX(_Death_Data,MATCH($F40,_Death_Country,0),MATCH(EG$3-5,_Death_Day,0))*$D$2)/5</f>
        <v>0.6</v>
      </c>
      <c r="EH40" s="80">
        <f>(INDEX(_Death_Data,MATCH($F40,_Death_Country,0),MATCH(EH$3,_Death_Day,0))-INDEX(_Death_Data,MATCH($F40,_Death_Country,0),MATCH(EH$3-1,_Death_Day,0))*$D$2
+INDEX(_Death_Data,MATCH($F40,_Death_Country,0),MATCH(EH$3-1,_Death_Day,0))-INDEX(_Death_Data,MATCH($F40,_Death_Country,0),MATCH(EH$3-2,_Death_Day,0))*$D$2
+INDEX(_Death_Data,MATCH($F40,_Death_Country,0),MATCH(EH$3-2,_Death_Day,0))-INDEX(_Death_Data,MATCH($F40,_Death_Country,0),MATCH(EH$3-3,_Death_Day,0))*$D$2
+INDEX(_Death_Data,MATCH($F40,_Death_Country,0),MATCH(EH$3-3,_Death_Day,0))-INDEX(_Death_Data,MATCH($F40,_Death_Country,0),MATCH(EH$3-4,_Death_Day,0))*$D$2
+INDEX(_Death_Data,MATCH($F40,_Death_Country,0),MATCH(EH$3-4,_Death_Day,0))-INDEX(_Death_Data,MATCH($F40,_Death_Country,0),MATCH(EH$3-5,_Death_Day,0))*$D$2)/5</f>
        <v>0.6</v>
      </c>
      <c r="EI40" s="80">
        <f>(INDEX(_Death_Data,MATCH($F40,_Death_Country,0),MATCH(EI$3,_Death_Day,0))-INDEX(_Death_Data,MATCH($F40,_Death_Country,0),MATCH(EI$3-1,_Death_Day,0))*$D$2
+INDEX(_Death_Data,MATCH($F40,_Death_Country,0),MATCH(EI$3-1,_Death_Day,0))-INDEX(_Death_Data,MATCH($F40,_Death_Country,0),MATCH(EI$3-2,_Death_Day,0))*$D$2
+INDEX(_Death_Data,MATCH($F40,_Death_Country,0),MATCH(EI$3-2,_Death_Day,0))-INDEX(_Death_Data,MATCH($F40,_Death_Country,0),MATCH(EI$3-3,_Death_Day,0))*$D$2
+INDEX(_Death_Data,MATCH($F40,_Death_Country,0),MATCH(EI$3-3,_Death_Day,0))-INDEX(_Death_Data,MATCH($F40,_Death_Country,0),MATCH(EI$3-4,_Death_Day,0))*$D$2
+INDEX(_Death_Data,MATCH($F40,_Death_Country,0),MATCH(EI$3-4,_Death_Day,0))-INDEX(_Death_Data,MATCH($F40,_Death_Country,0),MATCH(EI$3-5,_Death_Day,0))*$D$2)/5</f>
        <v>0.4</v>
      </c>
      <c r="EJ40" s="80">
        <f>(INDEX(_Death_Data,MATCH($F40,_Death_Country,0),MATCH(EJ$3,_Death_Day,0))-INDEX(_Death_Data,MATCH($F40,_Death_Country,0),MATCH(EJ$3-1,_Death_Day,0))*$D$2
+INDEX(_Death_Data,MATCH($F40,_Death_Country,0),MATCH(EJ$3-1,_Death_Day,0))-INDEX(_Death_Data,MATCH($F40,_Death_Country,0),MATCH(EJ$3-2,_Death_Day,0))*$D$2
+INDEX(_Death_Data,MATCH($F40,_Death_Country,0),MATCH(EJ$3-2,_Death_Day,0))-INDEX(_Death_Data,MATCH($F40,_Death_Country,0),MATCH(EJ$3-3,_Death_Day,0))*$D$2
+INDEX(_Death_Data,MATCH($F40,_Death_Country,0),MATCH(EJ$3-3,_Death_Day,0))-INDEX(_Death_Data,MATCH($F40,_Death_Country,0),MATCH(EJ$3-4,_Death_Day,0))*$D$2
+INDEX(_Death_Data,MATCH($F40,_Death_Country,0),MATCH(EJ$3-4,_Death_Day,0))-INDEX(_Death_Data,MATCH($F40,_Death_Country,0),MATCH(EJ$3-5,_Death_Day,0))*$D$2)/5</f>
        <v>0.2</v>
      </c>
      <c r="EK40" s="80">
        <f>(INDEX(_Death_Data,MATCH($F40,_Death_Country,0),MATCH(EK$3,_Death_Day,0))-INDEX(_Death_Data,MATCH($F40,_Death_Country,0),MATCH(EK$3-1,_Death_Day,0))*$D$2
+INDEX(_Death_Data,MATCH($F40,_Death_Country,0),MATCH(EK$3-1,_Death_Day,0))-INDEX(_Death_Data,MATCH($F40,_Death_Country,0),MATCH(EK$3-2,_Death_Day,0))*$D$2
+INDEX(_Death_Data,MATCH($F40,_Death_Country,0),MATCH(EK$3-2,_Death_Day,0))-INDEX(_Death_Data,MATCH($F40,_Death_Country,0),MATCH(EK$3-3,_Death_Day,0))*$D$2
+INDEX(_Death_Data,MATCH($F40,_Death_Country,0),MATCH(EK$3-3,_Death_Day,0))-INDEX(_Death_Data,MATCH($F40,_Death_Country,0),MATCH(EK$3-4,_Death_Day,0))*$D$2
+INDEX(_Death_Data,MATCH($F40,_Death_Country,0),MATCH(EK$3-4,_Death_Day,0))-INDEX(_Death_Data,MATCH($F40,_Death_Country,0),MATCH(EK$3-5,_Death_Day,0))*$D$2)/5</f>
        <v>0.4</v>
      </c>
      <c r="EL40" s="80">
        <f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80">
        <f>(INDEX(_Death_Data,MATCH($F40,_Death_Country,0),MATCH(EM$3,_Death_Day,0))-INDEX(_Death_Data,MATCH($F40,_Death_Country,0),MATCH(EM$3-1,_Death_Day,0))*$D$2
+INDEX(_Death_Data,MATCH($F40,_Death_Country,0),MATCH(EM$3-1,_Death_Day,0))-INDEX(_Death_Data,MATCH($F40,_Death_Country,0),MATCH(EM$3-2,_Death_Day,0))*$D$2
+INDEX(_Death_Data,MATCH($F40,_Death_Country,0),MATCH(EM$3-2,_Death_Day,0))-INDEX(_Death_Data,MATCH($F40,_Death_Country,0),MATCH(EM$3-3,_Death_Day,0))*$D$2
+INDEX(_Death_Data,MATCH($F40,_Death_Country,0),MATCH(EM$3-3,_Death_Day,0))-INDEX(_Death_Data,MATCH($F40,_Death_Country,0),MATCH(EM$3-4,_Death_Day,0))*$D$2
+INDEX(_Death_Data,MATCH($F40,_Death_Country,0),MATCH(EM$3-4,_Death_Day,0))-INDEX(_Death_Data,MATCH($F40,_Death_Country,0),MATCH(EM$3-5,_Death_Day,0))*$D$2)/5</f>
        <v>0.2</v>
      </c>
      <c r="EN40" s="80">
        <f>(INDEX(_Death_Data,MATCH($F40,_Death_Country,0),MATCH(EN$3,_Death_Day,0))-INDEX(_Death_Data,MATCH($F40,_Death_Country,0),MATCH(EN$3-1,_Death_Day,0))*$D$2
+INDEX(_Death_Data,MATCH($F40,_Death_Country,0),MATCH(EN$3-1,_Death_Day,0))-INDEX(_Death_Data,MATCH($F40,_Death_Country,0),MATCH(EN$3-2,_Death_Day,0))*$D$2
+INDEX(_Death_Data,MATCH($F40,_Death_Country,0),MATCH(EN$3-2,_Death_Day,0))-INDEX(_Death_Data,MATCH($F40,_Death_Country,0),MATCH(EN$3-3,_Death_Day,0))*$D$2
+INDEX(_Death_Data,MATCH($F40,_Death_Country,0),MATCH(EN$3-3,_Death_Day,0))-INDEX(_Death_Data,MATCH($F40,_Death_Country,0),MATCH(EN$3-4,_Death_Day,0))*$D$2
+INDEX(_Death_Data,MATCH($F40,_Death_Country,0),MATCH(EN$3-4,_Death_Day,0))-INDEX(_Death_Data,MATCH($F40,_Death_Country,0),MATCH(EN$3-5,_Death_Day,0))*$D$2)/5</f>
        <v>0.2</v>
      </c>
      <c r="EO40" s="80">
        <f>(INDEX(_Death_Data,MATCH($F40,_Death_Country,0),MATCH(EO$3,_Death_Day,0))-INDEX(_Death_Data,MATCH($F40,_Death_Country,0),MATCH(EO$3-1,_Death_Day,0))*$D$2
+INDEX(_Death_Data,MATCH($F40,_Death_Country,0),MATCH(EO$3-1,_Death_Day,0))-INDEX(_Death_Data,MATCH($F40,_Death_Country,0),MATCH(EO$3-2,_Death_Day,0))*$D$2
+INDEX(_Death_Data,MATCH($F40,_Death_Country,0),MATCH(EO$3-2,_Death_Day,0))-INDEX(_Death_Data,MATCH($F40,_Death_Country,0),MATCH(EO$3-3,_Death_Day,0))*$D$2
+INDEX(_Death_Data,MATCH($F40,_Death_Country,0),MATCH(EO$3-3,_Death_Day,0))-INDEX(_Death_Data,MATCH($F40,_Death_Country,0),MATCH(EO$3-4,_Death_Day,0))*$D$2
+INDEX(_Death_Data,MATCH($F40,_Death_Country,0),MATCH(EO$3-4,_Death_Day,0))-INDEX(_Death_Data,MATCH($F40,_Death_Country,0),MATCH(EO$3-5,_Death_Day,0))*$D$2)/5</f>
        <v>0.2</v>
      </c>
      <c r="EP40" s="80">
        <f>(INDEX(_Death_Data,MATCH($F40,_Death_Country,0),MATCH(EP$3,_Death_Day,0))-INDEX(_Death_Data,MATCH($F40,_Death_Country,0),MATCH(EP$3-1,_Death_Day,0))*$D$2
+INDEX(_Death_Data,MATCH($F40,_Death_Country,0),MATCH(EP$3-1,_Death_Day,0))-INDEX(_Death_Data,MATCH($F40,_Death_Country,0),MATCH(EP$3-2,_Death_Day,0))*$D$2
+INDEX(_Death_Data,MATCH($F40,_Death_Country,0),MATCH(EP$3-2,_Death_Day,0))-INDEX(_Death_Data,MATCH($F40,_Death_Country,0),MATCH(EP$3-3,_Death_Day,0))*$D$2
+INDEX(_Death_Data,MATCH($F40,_Death_Country,0),MATCH(EP$3-3,_Death_Day,0))-INDEX(_Death_Data,MATCH($F40,_Death_Country,0),MATCH(EP$3-4,_Death_Day,0))*$D$2
+INDEX(_Death_Data,MATCH($F40,_Death_Country,0),MATCH(EP$3-4,_Death_Day,0))-INDEX(_Death_Data,MATCH($F40,_Death_Country,0),MATCH(EP$3-5,_Death_Day,0))*$D$2)/5</f>
        <v>0</v>
      </c>
      <c r="EQ40" s="80">
        <f>(INDEX(_Death_Data,MATCH($F40,_Death_Country,0),MATCH(EQ$3,_Death_Day,0))-INDEX(_Death_Data,MATCH($F40,_Death_Country,0),MATCH(EQ$3-1,_Death_Day,0))*$D$2
+INDEX(_Death_Data,MATCH($F40,_Death_Country,0),MATCH(EQ$3-1,_Death_Day,0))-INDEX(_Death_Data,MATCH($F40,_Death_Country,0),MATCH(EQ$3-2,_Death_Day,0))*$D$2
+INDEX(_Death_Data,MATCH($F40,_Death_Country,0),MATCH(EQ$3-2,_Death_Day,0))-INDEX(_Death_Data,MATCH($F40,_Death_Country,0),MATCH(EQ$3-3,_Death_Day,0))*$D$2
+INDEX(_Death_Data,MATCH($F40,_Death_Country,0),MATCH(EQ$3-3,_Death_Day,0))-INDEX(_Death_Data,MATCH($F40,_Death_Country,0),MATCH(EQ$3-4,_Death_Day,0))*$D$2
+INDEX(_Death_Data,MATCH($F40,_Death_Country,0),MATCH(EQ$3-4,_Death_Day,0))-INDEX(_Death_Data,MATCH($F40,_Death_Country,0),MATCH(EQ$3-5,_Death_Day,0))*$D$2)/5</f>
        <v>0</v>
      </c>
      <c r="ER40" s="80">
        <f>(INDEX(_Death_Data,MATCH($F40,_Death_Country,0),MATCH(ER$3,_Death_Day,0))-INDEX(_Death_Data,MATCH($F40,_Death_Country,0),MATCH(ER$3-1,_Death_Day,0))*$D$2
+INDEX(_Death_Data,MATCH($F40,_Death_Country,0),MATCH(ER$3-1,_Death_Day,0))-INDEX(_Death_Data,MATCH($F40,_Death_Country,0),MATCH(ER$3-2,_Death_Day,0))*$D$2
+INDEX(_Death_Data,MATCH($F40,_Death_Country,0),MATCH(ER$3-2,_Death_Day,0))-INDEX(_Death_Data,MATCH($F40,_Death_Country,0),MATCH(ER$3-3,_Death_Day,0))*$D$2
+INDEX(_Death_Data,MATCH($F40,_Death_Country,0),MATCH(ER$3-3,_Death_Day,0))-INDEX(_Death_Data,MATCH($F40,_Death_Country,0),MATCH(ER$3-4,_Death_Day,0))*$D$2
+INDEX(_Death_Data,MATCH($F40,_Death_Country,0),MATCH(ER$3-4,_Death_Day,0))-INDEX(_Death_Data,MATCH($F40,_Death_Country,0),MATCH(ER$3-5,_Death_Day,0))*$D$2)/5</f>
        <v>0</v>
      </c>
      <c r="ES40" s="80">
        <f>(INDEX(_Death_Data,MATCH($F40,_Death_Country,0),MATCH(ES$3,_Death_Day,0))-INDEX(_Death_Data,MATCH($F40,_Death_Country,0),MATCH(ES$3-1,_Death_Day,0))*$D$2
+INDEX(_Death_Data,MATCH($F40,_Death_Country,0),MATCH(ES$3-1,_Death_Day,0))-INDEX(_Death_Data,MATCH($F40,_Death_Country,0),MATCH(ES$3-2,_Death_Day,0))*$D$2
+INDEX(_Death_Data,MATCH($F40,_Death_Country,0),MATCH(ES$3-2,_Death_Day,0))-INDEX(_Death_Data,MATCH($F40,_Death_Country,0),MATCH(ES$3-3,_Death_Day,0))*$D$2
+INDEX(_Death_Data,MATCH($F40,_Death_Country,0),MATCH(ES$3-3,_Death_Day,0))-INDEX(_Death_Data,MATCH($F40,_Death_Country,0),MATCH(ES$3-4,_Death_Day,0))*$D$2
+INDEX(_Death_Data,MATCH($F40,_Death_Country,0),MATCH(ES$3-4,_Death_Day,0))-INDEX(_Death_Data,MATCH($F40,_Death_Country,0),MATCH(ES$3-5,_Death_Day,0))*$D$2)/5</f>
        <v>0</v>
      </c>
      <c r="ET40" s="80">
        <f>(INDEX(_Death_Data,MATCH($F40,_Death_Country,0),MATCH(ET$3,_Death_Day,0))-INDEX(_Death_Data,MATCH($F40,_Death_Country,0),MATCH(ET$3-1,_Death_Day,0))*$D$2
+INDEX(_Death_Data,MATCH($F40,_Death_Country,0),MATCH(ET$3-1,_Death_Day,0))-INDEX(_Death_Data,MATCH($F40,_Death_Country,0),MATCH(ET$3-2,_Death_Day,0))*$D$2
+INDEX(_Death_Data,MATCH($F40,_Death_Country,0),MATCH(ET$3-2,_Death_Day,0))-INDEX(_Death_Data,MATCH($F40,_Death_Country,0),MATCH(ET$3-3,_Death_Day,0))*$D$2
+INDEX(_Death_Data,MATCH($F40,_Death_Country,0),MATCH(ET$3-3,_Death_Day,0))-INDEX(_Death_Data,MATCH($F40,_Death_Country,0),MATCH(ET$3-4,_Death_Day,0))*$D$2
+INDEX(_Death_Data,MATCH($F40,_Death_Country,0),MATCH(ET$3-4,_Death_Day,0))-INDEX(_Death_Data,MATCH($F40,_Death_Country,0),MATCH(ET$3-5,_Death_Day,0))*$D$2)/5</f>
        <v>0</v>
      </c>
      <c r="EU40" s="80">
        <f>(INDEX(_Death_Data,MATCH($F40,_Death_Country,0),MATCH(EU$3,_Death_Day,0))-INDEX(_Death_Data,MATCH($F40,_Death_Country,0),MATCH(EU$3-1,_Death_Day,0))*$D$2
+INDEX(_Death_Data,MATCH($F40,_Death_Country,0),MATCH(EU$3-1,_Death_Day,0))-INDEX(_Death_Data,MATCH($F40,_Death_Country,0),MATCH(EU$3-2,_Death_Day,0))*$D$2
+INDEX(_Death_Data,MATCH($F40,_Death_Country,0),MATCH(EU$3-2,_Death_Day,0))-INDEX(_Death_Data,MATCH($F40,_Death_Country,0),MATCH(EU$3-3,_Death_Day,0))*$D$2
+INDEX(_Death_Data,MATCH($F40,_Death_Country,0),MATCH(EU$3-3,_Death_Day,0))-INDEX(_Death_Data,MATCH($F40,_Death_Country,0),MATCH(EU$3-4,_Death_Day,0))*$D$2
+INDEX(_Death_Data,MATCH($F40,_Death_Country,0),MATCH(EU$3-4,_Death_Day,0))-INDEX(_Death_Data,MATCH($F40,_Death_Country,0),MATCH(EU$3-5,_Death_Day,0))*$D$2)/5</f>
        <v>0</v>
      </c>
      <c r="EV40" s="80">
        <f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80">
        <f>(INDEX(_Death_Data,MATCH($F40,_Death_Country,0),MATCH(EW$3,_Death_Day,0))-INDEX(_Death_Data,MATCH($F40,_Death_Country,0),MATCH(EW$3-1,_Death_Day,0))*$D$2
+INDEX(_Death_Data,MATCH($F40,_Death_Country,0),MATCH(EW$3-1,_Death_Day,0))-INDEX(_Death_Data,MATCH($F40,_Death_Country,0),MATCH(EW$3-2,_Death_Day,0))*$D$2
+INDEX(_Death_Data,MATCH($F40,_Death_Country,0),MATCH(EW$3-2,_Death_Day,0))-INDEX(_Death_Data,MATCH($F40,_Death_Country,0),MATCH(EW$3-3,_Death_Day,0))*$D$2
+INDEX(_Death_Data,MATCH($F40,_Death_Country,0),MATCH(EW$3-3,_Death_Day,0))-INDEX(_Death_Data,MATCH($F40,_Death_Country,0),MATCH(EW$3-4,_Death_Day,0))*$D$2
+INDEX(_Death_Data,MATCH($F40,_Death_Country,0),MATCH(EW$3-4,_Death_Day,0))-INDEX(_Death_Data,MATCH($F40,_Death_Country,0),MATCH(EW$3-5,_Death_Day,0))*$D$2)/5</f>
        <v>0.2</v>
      </c>
      <c r="EX40" s="80">
        <f>(INDEX(_Death_Data,MATCH($F40,_Death_Country,0),MATCH(EX$3,_Death_Day,0))-INDEX(_Death_Data,MATCH($F40,_Death_Country,0),MATCH(EX$3-1,_Death_Day,0))*$D$2
+INDEX(_Death_Data,MATCH($F40,_Death_Country,0),MATCH(EX$3-1,_Death_Day,0))-INDEX(_Death_Data,MATCH($F40,_Death_Country,0),MATCH(EX$3-2,_Death_Day,0))*$D$2
+INDEX(_Death_Data,MATCH($F40,_Death_Country,0),MATCH(EX$3-2,_Death_Day,0))-INDEX(_Death_Data,MATCH($F40,_Death_Country,0),MATCH(EX$3-3,_Death_Day,0))*$D$2
+INDEX(_Death_Data,MATCH($F40,_Death_Country,0),MATCH(EX$3-3,_Death_Day,0))-INDEX(_Death_Data,MATCH($F40,_Death_Country,0),MATCH(EX$3-4,_Death_Day,0))*$D$2
+INDEX(_Death_Data,MATCH($F40,_Death_Country,0),MATCH(EX$3-4,_Death_Day,0))-INDEX(_Death_Data,MATCH($F40,_Death_Country,0),MATCH(EX$3-5,_Death_Day,0))*$D$2)/5</f>
        <v>0.2</v>
      </c>
      <c r="EY40" s="80">
        <f>(INDEX(_Death_Data,MATCH($F40,_Death_Country,0),MATCH(EY$3,_Death_Day,0))-INDEX(_Death_Data,MATCH($F40,_Death_Country,0),MATCH(EY$3-1,_Death_Day,0))*$D$2
+INDEX(_Death_Data,MATCH($F40,_Death_Country,0),MATCH(EY$3-1,_Death_Day,0))-INDEX(_Death_Data,MATCH($F40,_Death_Country,0),MATCH(EY$3-2,_Death_Day,0))*$D$2
+INDEX(_Death_Data,MATCH($F40,_Death_Country,0),MATCH(EY$3-2,_Death_Day,0))-INDEX(_Death_Data,MATCH($F40,_Death_Country,0),MATCH(EY$3-3,_Death_Day,0))*$D$2
+INDEX(_Death_Data,MATCH($F40,_Death_Country,0),MATCH(EY$3-3,_Death_Day,0))-INDEX(_Death_Data,MATCH($F40,_Death_Country,0),MATCH(EY$3-4,_Death_Day,0))*$D$2
+INDEX(_Death_Data,MATCH($F40,_Death_Country,0),MATCH(EY$3-4,_Death_Day,0))-INDEX(_Death_Data,MATCH($F40,_Death_Country,0),MATCH(EY$3-5,_Death_Day,0))*$D$2)/5</f>
        <v>0.2</v>
      </c>
      <c r="EZ40" s="80">
        <f>(INDEX(_Death_Data,MATCH($F40,_Death_Country,0),MATCH(EZ$3,_Death_Day,0))-INDEX(_Death_Data,MATCH($F40,_Death_Country,0),MATCH(EZ$3-1,_Death_Day,0))*$D$2
+INDEX(_Death_Data,MATCH($F40,_Death_Country,0),MATCH(EZ$3-1,_Death_Day,0))-INDEX(_Death_Data,MATCH($F40,_Death_Country,0),MATCH(EZ$3-2,_Death_Day,0))*$D$2
+INDEX(_Death_Data,MATCH($F40,_Death_Country,0),MATCH(EZ$3-2,_Death_Day,0))-INDEX(_Death_Data,MATCH($F40,_Death_Country,0),MATCH(EZ$3-3,_Death_Day,0))*$D$2
+INDEX(_Death_Data,MATCH($F40,_Death_Country,0),MATCH(EZ$3-3,_Death_Day,0))-INDEX(_Death_Data,MATCH($F40,_Death_Country,0),MATCH(EZ$3-4,_Death_Day,0))*$D$2
+INDEX(_Death_Data,MATCH($F40,_Death_Country,0),MATCH(EZ$3-4,_Death_Day,0))-INDEX(_Death_Data,MATCH($F40,_Death_Country,0),MATCH(EZ$3-5,_Death_Day,0))*$D$2)/5</f>
        <v>0.2</v>
      </c>
      <c r="FA40" s="80">
        <f>(INDEX(_Death_Data,MATCH($F40,_Death_Country,0),MATCH(FA$3,_Death_Day,0))-INDEX(_Death_Data,MATCH($F40,_Death_Country,0),MATCH(FA$3-1,_Death_Day,0))*$D$2
+INDEX(_Death_Data,MATCH($F40,_Death_Country,0),MATCH(FA$3-1,_Death_Day,0))-INDEX(_Death_Data,MATCH($F40,_Death_Country,0),MATCH(FA$3-2,_Death_Day,0))*$D$2
+INDEX(_Death_Data,MATCH($F40,_Death_Country,0),MATCH(FA$3-2,_Death_Day,0))-INDEX(_Death_Data,MATCH($F40,_Death_Country,0),MATCH(FA$3-3,_Death_Day,0))*$D$2
+INDEX(_Death_Data,MATCH($F40,_Death_Country,0),MATCH(FA$3-3,_Death_Day,0))-INDEX(_Death_Data,MATCH($F40,_Death_Country,0),MATCH(FA$3-4,_Death_Day,0))*$D$2
+INDEX(_Death_Data,MATCH($F40,_Death_Country,0),MATCH(FA$3-4,_Death_Day,0))-INDEX(_Death_Data,MATCH($F40,_Death_Country,0),MATCH(FA$3-5,_Death_Day,0))*$D$2)/5</f>
        <v>0.4</v>
      </c>
      <c r="FB40" s="80">
        <f>(INDEX(_Death_Data,MATCH($F40,_Death_Country,0),MATCH(FB$3,_Death_Day,0))-INDEX(_Death_Data,MATCH($F40,_Death_Country,0),MATCH(FB$3-1,_Death_Day,0))*$D$2
+INDEX(_Death_Data,MATCH($F40,_Death_Country,0),MATCH(FB$3-1,_Death_Day,0))-INDEX(_Death_Data,MATCH($F40,_Death_Country,0),MATCH(FB$3-2,_Death_Day,0))*$D$2
+INDEX(_Death_Data,MATCH($F40,_Death_Country,0),MATCH(FB$3-2,_Death_Day,0))-INDEX(_Death_Data,MATCH($F40,_Death_Country,0),MATCH(FB$3-3,_Death_Day,0))*$D$2
+INDEX(_Death_Data,MATCH($F40,_Death_Country,0),MATCH(FB$3-3,_Death_Day,0))-INDEX(_Death_Data,MATCH($F40,_Death_Country,0),MATCH(FB$3-4,_Death_Day,0))*$D$2
+INDEX(_Death_Data,MATCH($F40,_Death_Country,0),MATCH(FB$3-4,_Death_Day,0))-INDEX(_Death_Data,MATCH($F40,_Death_Country,0),MATCH(FB$3-5,_Death_Day,0))*$D$2)/5</f>
        <v>0.2</v>
      </c>
      <c r="FC40" s="80">
        <f>(INDEX(_Death_Data,MATCH($F40,_Death_Country,0),MATCH(FC$3,_Death_Day,0))-INDEX(_Death_Data,MATCH($F40,_Death_Country,0),MATCH(FC$3-1,_Death_Day,0))*$D$2
+INDEX(_Death_Data,MATCH($F40,_Death_Country,0),MATCH(FC$3-1,_Death_Day,0))-INDEX(_Death_Data,MATCH($F40,_Death_Country,0),MATCH(FC$3-2,_Death_Day,0))*$D$2
+INDEX(_Death_Data,MATCH($F40,_Death_Country,0),MATCH(FC$3-2,_Death_Day,0))-INDEX(_Death_Data,MATCH($F40,_Death_Country,0),MATCH(FC$3-3,_Death_Day,0))*$D$2
+INDEX(_Death_Data,MATCH($F40,_Death_Country,0),MATCH(FC$3-3,_Death_Day,0))-INDEX(_Death_Data,MATCH($F40,_Death_Country,0),MATCH(FC$3-4,_Death_Day,0))*$D$2
+INDEX(_Death_Data,MATCH($F40,_Death_Country,0),MATCH(FC$3-4,_Death_Day,0))-INDEX(_Death_Data,MATCH($F40,_Death_Country,0),MATCH(FC$3-5,_Death_Day,0))*$D$2)/5</f>
        <v>0.2</v>
      </c>
      <c r="FD40" s="80">
        <f>(INDEX(_Death_Data,MATCH($F40,_Death_Country,0),MATCH(FD$3,_Death_Day,0))-INDEX(_Death_Data,MATCH($F40,_Death_Country,0),MATCH(FD$3-1,_Death_Day,0))*$D$2
+INDEX(_Death_Data,MATCH($F40,_Death_Country,0),MATCH(FD$3-1,_Death_Day,0))-INDEX(_Death_Data,MATCH($F40,_Death_Country,0),MATCH(FD$3-2,_Death_Day,0))*$D$2
+INDEX(_Death_Data,MATCH($F40,_Death_Country,0),MATCH(FD$3-2,_Death_Day,0))-INDEX(_Death_Data,MATCH($F40,_Death_Country,0),MATCH(FD$3-3,_Death_Day,0))*$D$2
+INDEX(_Death_Data,MATCH($F40,_Death_Country,0),MATCH(FD$3-3,_Death_Day,0))-INDEX(_Death_Data,MATCH($F40,_Death_Country,0),MATCH(FD$3-4,_Death_Day,0))*$D$2
+INDEX(_Death_Data,MATCH($F40,_Death_Country,0),MATCH(FD$3-4,_Death_Day,0))-INDEX(_Death_Data,MATCH($F40,_Death_Country,0),MATCH(FD$3-5,_Death_Day,0))*$D$2)/5</f>
        <v>0.2</v>
      </c>
      <c r="FE40" s="80">
        <f>(INDEX(_Death_Data,MATCH($F40,_Death_Country,0),MATCH(FE$3,_Death_Day,0))-INDEX(_Death_Data,MATCH($F40,_Death_Country,0),MATCH(FE$3-1,_Death_Day,0))*$D$2
+INDEX(_Death_Data,MATCH($F40,_Death_Country,0),MATCH(FE$3-1,_Death_Day,0))-INDEX(_Death_Data,MATCH($F40,_Death_Country,0),MATCH(FE$3-2,_Death_Day,0))*$D$2
+INDEX(_Death_Data,MATCH($F40,_Death_Country,0),MATCH(FE$3-2,_Death_Day,0))-INDEX(_Death_Data,MATCH($F40,_Death_Country,0),MATCH(FE$3-3,_Death_Day,0))*$D$2
+INDEX(_Death_Data,MATCH($F40,_Death_Country,0),MATCH(FE$3-3,_Death_Day,0))-INDEX(_Death_Data,MATCH($F40,_Death_Country,0),MATCH(FE$3-4,_Death_Day,0))*$D$2
+INDEX(_Death_Data,MATCH($F40,_Death_Country,0),MATCH(FE$3-4,_Death_Day,0))-INDEX(_Death_Data,MATCH($F40,_Death_Country,0),MATCH(FE$3-5,_Death_Day,0))*$D$2)/5</f>
        <v>0.2</v>
      </c>
      <c r="FF40" s="80">
        <f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80">
        <f>(INDEX(_Death_Data,MATCH($F40,_Death_Country,0),MATCH(FG$3,_Death_Day,0))-INDEX(_Death_Data,MATCH($F40,_Death_Country,0),MATCH(FG$3-1,_Death_Day,0))*$D$2
+INDEX(_Death_Data,MATCH($F40,_Death_Country,0),MATCH(FG$3-1,_Death_Day,0))-INDEX(_Death_Data,MATCH($F40,_Death_Country,0),MATCH(FG$3-2,_Death_Day,0))*$D$2
+INDEX(_Death_Data,MATCH($F40,_Death_Country,0),MATCH(FG$3-2,_Death_Day,0))-INDEX(_Death_Data,MATCH($F40,_Death_Country,0),MATCH(FG$3-3,_Death_Day,0))*$D$2
+INDEX(_Death_Data,MATCH($F40,_Death_Country,0),MATCH(FG$3-3,_Death_Day,0))-INDEX(_Death_Data,MATCH($F40,_Death_Country,0),MATCH(FG$3-4,_Death_Day,0))*$D$2
+INDEX(_Death_Data,MATCH($F40,_Death_Country,0),MATCH(FG$3-4,_Death_Day,0))-INDEX(_Death_Data,MATCH($F40,_Death_Country,0),MATCH(FG$3-5,_Death_Day,0))*$D$2)/5</f>
        <v>0</v>
      </c>
      <c r="FH40" s="80">
        <f>(INDEX(_Death_Data,MATCH($F40,_Death_Country,0),MATCH(FH$3,_Death_Day,0))-INDEX(_Death_Data,MATCH($F40,_Death_Country,0),MATCH(FH$3-1,_Death_Day,0))*$D$2
+INDEX(_Death_Data,MATCH($F40,_Death_Country,0),MATCH(FH$3-1,_Death_Day,0))-INDEX(_Death_Data,MATCH($F40,_Death_Country,0),MATCH(FH$3-2,_Death_Day,0))*$D$2
+INDEX(_Death_Data,MATCH($F40,_Death_Country,0),MATCH(FH$3-2,_Death_Day,0))-INDEX(_Death_Data,MATCH($F40,_Death_Country,0),MATCH(FH$3-3,_Death_Day,0))*$D$2
+INDEX(_Death_Data,MATCH($F40,_Death_Country,0),MATCH(FH$3-3,_Death_Day,0))-INDEX(_Death_Data,MATCH($F40,_Death_Country,0),MATCH(FH$3-4,_Death_Day,0))*$D$2
+INDEX(_Death_Data,MATCH($F40,_Death_Country,0),MATCH(FH$3-4,_Death_Day,0))-INDEX(_Death_Data,MATCH($F40,_Death_Country,0),MATCH(FH$3-5,_Death_Day,0))*$D$2)/5</f>
        <v>0</v>
      </c>
      <c r="FI40" s="80">
        <f>(INDEX(_Death_Data,MATCH($F40,_Death_Country,0),MATCH(FI$3,_Death_Day,0))-INDEX(_Death_Data,MATCH($F40,_Death_Country,0),MATCH(FI$3-1,_Death_Day,0))*$D$2
+INDEX(_Death_Data,MATCH($F40,_Death_Country,0),MATCH(FI$3-1,_Death_Day,0))-INDEX(_Death_Data,MATCH($F40,_Death_Country,0),MATCH(FI$3-2,_Death_Day,0))*$D$2
+INDEX(_Death_Data,MATCH($F40,_Death_Country,0),MATCH(FI$3-2,_Death_Day,0))-INDEX(_Death_Data,MATCH($F40,_Death_Country,0),MATCH(FI$3-3,_Death_Day,0))*$D$2
+INDEX(_Death_Data,MATCH($F40,_Death_Country,0),MATCH(FI$3-3,_Death_Day,0))-INDEX(_Death_Data,MATCH($F40,_Death_Country,0),MATCH(FI$3-4,_Death_Day,0))*$D$2
+INDEX(_Death_Data,MATCH($F40,_Death_Country,0),MATCH(FI$3-4,_Death_Day,0))-INDEX(_Death_Data,MATCH($F40,_Death_Country,0),MATCH(FI$3-5,_Death_Day,0))*$D$2)/5</f>
        <v>0</v>
      </c>
      <c r="FJ40" s="80">
        <f>(INDEX(_Death_Data,MATCH($F40,_Death_Country,0),MATCH(FJ$3,_Death_Day,0))-INDEX(_Death_Data,MATCH($F40,_Death_Country,0),MATCH(FJ$3-1,_Death_Day,0))*$D$2
+INDEX(_Death_Data,MATCH($F40,_Death_Country,0),MATCH(FJ$3-1,_Death_Day,0))-INDEX(_Death_Data,MATCH($F40,_Death_Country,0),MATCH(FJ$3-2,_Death_Day,0))*$D$2
+INDEX(_Death_Data,MATCH($F40,_Death_Country,0),MATCH(FJ$3-2,_Death_Day,0))-INDEX(_Death_Data,MATCH($F40,_Death_Country,0),MATCH(FJ$3-3,_Death_Day,0))*$D$2
+INDEX(_Death_Data,MATCH($F40,_Death_Country,0),MATCH(FJ$3-3,_Death_Day,0))-INDEX(_Death_Data,MATCH($F40,_Death_Country,0),MATCH(FJ$3-4,_Death_Day,0))*$D$2
+INDEX(_Death_Data,MATCH($F40,_Death_Country,0),MATCH(FJ$3-4,_Death_Day,0))-INDEX(_Death_Data,MATCH($F40,_Death_Country,0),MATCH(FJ$3-5,_Death_Day,0))*$D$2)/5</f>
        <v>0</v>
      </c>
      <c r="FK40" s="80">
        <f>(INDEX(_Death_Data,MATCH($F40,_Death_Country,0),MATCH(FK$3,_Death_Day,0))-INDEX(_Death_Data,MATCH($F40,_Death_Country,0),MATCH(FK$3-1,_Death_Day,0))*$D$2
+INDEX(_Death_Data,MATCH($F40,_Death_Country,0),MATCH(FK$3-1,_Death_Day,0))-INDEX(_Death_Data,MATCH($F40,_Death_Country,0),MATCH(FK$3-2,_Death_Day,0))*$D$2
+INDEX(_Death_Data,MATCH($F40,_Death_Country,0),MATCH(FK$3-2,_Death_Day,0))-INDEX(_Death_Data,MATCH($F40,_Death_Country,0),MATCH(FK$3-3,_Death_Day,0))*$D$2
+INDEX(_Death_Data,MATCH($F40,_Death_Country,0),MATCH(FK$3-3,_Death_Day,0))-INDEX(_Death_Data,MATCH($F40,_Death_Country,0),MATCH(FK$3-4,_Death_Day,0))*$D$2
+INDEX(_Death_Data,MATCH($F40,_Death_Country,0),MATCH(FK$3-4,_Death_Day,0))-INDEX(_Death_Data,MATCH($F40,_Death_Country,0),MATCH(FK$3-5,_Death_Day,0))*$D$2)/5</f>
        <v>0</v>
      </c>
      <c r="FL40" s="80">
        <f>(INDEX(_Death_Data,MATCH($F40,_Death_Country,0),MATCH(FL$3,_Death_Day,0))-INDEX(_Death_Data,MATCH($F40,_Death_Country,0),MATCH(FL$3-1,_Death_Day,0))*$D$2
+INDEX(_Death_Data,MATCH($F40,_Death_Country,0),MATCH(FL$3-1,_Death_Day,0))-INDEX(_Death_Data,MATCH($F40,_Death_Country,0),MATCH(FL$3-2,_Death_Day,0))*$D$2
+INDEX(_Death_Data,MATCH($F40,_Death_Country,0),MATCH(FL$3-2,_Death_Day,0))-INDEX(_Death_Data,MATCH($F40,_Death_Country,0),MATCH(FL$3-3,_Death_Day,0))*$D$2
+INDEX(_Death_Data,MATCH($F40,_Death_Country,0),MATCH(FL$3-3,_Death_Day,0))-INDEX(_Death_Data,MATCH($F40,_Death_Country,0),MATCH(FL$3-4,_Death_Day,0))*$D$2
+INDEX(_Death_Data,MATCH($F40,_Death_Country,0),MATCH(FL$3-4,_Death_Day,0))-INDEX(_Death_Data,MATCH($F40,_Death_Country,0),MATCH(FL$3-5,_Death_Day,0))*$D$2)/5</f>
        <v>0</v>
      </c>
      <c r="FM40" s="80">
        <f>(INDEX(_Death_Data,MATCH($F40,_Death_Country,0),MATCH(FM$3,_Death_Day,0))-INDEX(_Death_Data,MATCH($F40,_Death_Country,0),MATCH(FM$3-1,_Death_Day,0))*$D$2
+INDEX(_Death_Data,MATCH($F40,_Death_Country,0),MATCH(FM$3-1,_Death_Day,0))-INDEX(_Death_Data,MATCH($F40,_Death_Country,0),MATCH(FM$3-2,_Death_Day,0))*$D$2
+INDEX(_Death_Data,MATCH($F40,_Death_Country,0),MATCH(FM$3-2,_Death_Day,0))-INDEX(_Death_Data,MATCH($F40,_Death_Country,0),MATCH(FM$3-3,_Death_Day,0))*$D$2
+INDEX(_Death_Data,MATCH($F40,_Death_Country,0),MATCH(FM$3-3,_Death_Day,0))-INDEX(_Death_Data,MATCH($F40,_Death_Country,0),MATCH(FM$3-4,_Death_Day,0))*$D$2
+INDEX(_Death_Data,MATCH($F40,_Death_Country,0),MATCH(FM$3-4,_Death_Day,0))-INDEX(_Death_Data,MATCH($F40,_Death_Country,0),MATCH(FM$3-5,_Death_Day,0))*$D$2)/5</f>
        <v>0</v>
      </c>
      <c r="FN40" s="80" t="e">
        <f>(INDEX(_Death_Data,MATCH($F40,_Death_Country,0),MATCH(FN$3,_Death_Day,0))-INDEX(_Death_Data,MATCH($F40,_Death_Country,0),MATCH(FN$3-1,_Death_Day,0))*$D$2
+INDEX(_Death_Data,MATCH($F40,_Death_Country,0),MATCH(FN$3-1,_Death_Day,0))-INDEX(_Death_Data,MATCH($F40,_Death_Country,0),MATCH(FN$3-2,_Death_Day,0))*$D$2
+INDEX(_Death_Data,MATCH($F40,_Death_Country,0),MATCH(FN$3-2,_Death_Day,0))-INDEX(_Death_Data,MATCH($F40,_Death_Country,0),MATCH(FN$3-3,_Death_Day,0))*$D$2
+INDEX(_Death_Data,MATCH($F40,_Death_Country,0),MATCH(FN$3-3,_Death_Day,0))-INDEX(_Death_Data,MATCH($F40,_Death_Country,0),MATCH(FN$3-4,_Death_Day,0))*$D$2
+INDEX(_Death_Data,MATCH($F40,_Death_Country,0),MATCH(FN$3-4,_Death_Day,0))-INDEX(_Death_Data,MATCH($F40,_Death_Country,0),MATCH(FN$3-5,_Death_Day,0))*$D$2)/5</f>
        <v>#N/A</v>
      </c>
      <c r="FO40">
        <v>1</v>
      </c>
      <c r="FQ40" s="10">
        <f ca="1">HLOOKUP(TODAY()-FQ$3,$C$3:$FN$252,ROW()-2)</f>
        <v>0</v>
      </c>
      <c r="FR40" s="10">
        <f ca="1">HLOOKUP(TODAY()-FR$3,$C$3:$FN$252,ROW()-2)</f>
        <v>0</v>
      </c>
      <c r="FS40" s="10">
        <f ca="1">HLOOKUP(TODAY()-FS$3,$C$3:$FN$252,ROW()-2)</f>
        <v>0</v>
      </c>
      <c r="FT40" s="10">
        <f ca="1">HLOOKUP(TODAY()-FT$3,$C$3:$FN$252,ROW()-2)</f>
        <v>0</v>
      </c>
      <c r="FU40" s="10">
        <f ca="1">HLOOKUP(TODAY()-FU$3,$C$3:$FN$252,ROW()-2)</f>
        <v>0</v>
      </c>
      <c r="FV40" s="10">
        <f ca="1">HLOOKUP(TODAY()-FV$3,$C$3:$FN$252,ROW()-2)</f>
        <v>0</v>
      </c>
      <c r="FW40" s="10">
        <f ca="1">HLOOKUP(TODAY()-FW$3,$C$3:$FN$252,ROW()-2)</f>
        <v>0</v>
      </c>
      <c r="FX40" s="10">
        <f ca="1">SUM(FQ40:FW40)/7</f>
        <v>0</v>
      </c>
      <c r="FY40" s="10" t="b">
        <f ca="1">MAX(FQ40:FW40)=FZ40</f>
        <v>0</v>
      </c>
      <c r="FZ40" s="10">
        <f t="array" ref="FZ40">MAX(IF(ISNA(L40:FN40),"",L40:FN40))</f>
        <v>1.8</v>
      </c>
      <c r="GA40" s="52">
        <f ca="1">IF(GR40&gt;0,FX40/GR40,0)</f>
        <v>0</v>
      </c>
      <c r="GB40" t="str">
        <f>D40</f>
        <v>Africa</v>
      </c>
      <c r="GC40" t="str">
        <f>F40</f>
        <v>Niger</v>
      </c>
      <c r="GD40" s="10">
        <f>FZ40</f>
        <v>1.8</v>
      </c>
      <c r="GE40" s="10">
        <f ca="1">G40</f>
        <v>67</v>
      </c>
      <c r="GF40" s="10">
        <f ca="1">IF(GA40&lt;$GF$2,$B40,0)</f>
        <v>16300000</v>
      </c>
      <c r="GG40" s="10">
        <f ca="1">IF(AND($GA40&gt;=$GF$2,$GA40&lt;$GG$2),$B40,0)</f>
        <v>0</v>
      </c>
      <c r="GH40" s="10">
        <f ca="1">IF(AND($GA40&gt;=$GG$2,$GA40&lt;$GH$2),$B40,0)</f>
        <v>0</v>
      </c>
      <c r="GI40" s="10">
        <f ca="1">IF(AND($GA40&gt;=$GH$2,$GA40&lt;$GI$2),$B40,0)</f>
        <v>0</v>
      </c>
      <c r="GJ40" s="10">
        <f ca="1">IF(GA40&gt;=$GI$2,B40,0)</f>
        <v>0</v>
      </c>
      <c r="GK40">
        <f t="array" ref="GK40">LARGE(IF(ISNA(L40:FN40),"",L40:FN40),GK$2)</f>
        <v>1.8</v>
      </c>
      <c r="GL40">
        <f t="array" ref="GL40">LARGE(IF(ISNA(M40:FO40),"",M40:FO40),GL$2)</f>
        <v>1.8</v>
      </c>
      <c r="GM40">
        <f t="array" ref="GM40">LARGE(IF(ISNA(N40:FP40),"",N40:FP40),GM$2)</f>
        <v>1.6</v>
      </c>
      <c r="GN40">
        <f t="array" aca="1" ref="GN40" ca="1">LARGE(IF(ISNA(O40:FQ40),"",O40:FQ40),GN$2)</f>
        <v>1.6</v>
      </c>
      <c r="GO40">
        <f t="array" aca="1" ref="GO40" ca="1">LARGE(IF(ISNA(P40:FR40),"",P40:FR40),GO$2)</f>
        <v>1.6</v>
      </c>
      <c r="GP40">
        <f t="array" aca="1" ref="GP40" ca="1">LARGE(IF(ISNA(Q40:FS40),"",Q40:FS40),GP$2)</f>
        <v>1.6</v>
      </c>
      <c r="GQ40">
        <f t="array" aca="1" ref="GQ40" ca="1">LARGE(IF(ISNA(R40:FT40),"",R40:FT40),GQ$2)</f>
        <v>1.6</v>
      </c>
      <c r="GR40">
        <f t="shared" ca="1" si="4"/>
        <v>1.657142857142857</v>
      </c>
    </row>
    <row r="41" spans="1:200" ht="30" customHeight="1" x14ac:dyDescent="0.55000000000000004">
      <c r="A41">
        <f t="shared" si="3"/>
        <v>127</v>
      </c>
      <c r="B41" s="81">
        <f>VLOOKUP(F41,Countries!$D$5:$F$254,3,FALSE)</f>
        <v>2400000</v>
      </c>
      <c r="C41" s="86">
        <f ca="1">GA41</f>
        <v>0</v>
      </c>
      <c r="D41" s="80" t="str">
        <f>VLOOKUP(F41,Countries!$D$5:$E$254,2,FALSE)</f>
        <v>Africa</v>
      </c>
      <c r="E41" s="80" t="str">
        <f>VLOOKUP(F41,Countries!$D$5:$G$254,4,FALSE)</f>
        <v>CeSoAfrica</v>
      </c>
      <c r="F41" s="80" t="str">
        <f>Infections!A122</f>
        <v>Namibia</v>
      </c>
      <c r="G41" s="81">
        <f ca="1">INDEX(_Death_Data,MATCH($F41,_Death_Country,0),MATCH(G$2,_Death_Day,0))</f>
        <v>0</v>
      </c>
      <c r="H41" s="81">
        <f ca="1">FX41</f>
        <v>0</v>
      </c>
      <c r="I41" s="100" t="str">
        <f>F41</f>
        <v>Namibia</v>
      </c>
      <c r="J41" s="80">
        <f>INDEX(_Death_Data,MATCH($F41,_Death_Country,0),MATCH(J$3,_Death_Day,0))</f>
        <v>0</v>
      </c>
      <c r="K41" s="80">
        <f>INDEX(_Death_Data,MATCH($F41,_Death_Country,0),MATCH(K$3,_Death_Day,0))-INDEX(_Death_Data,MATCH($F41,_Death_Country,0),MATCH(J$3,_Death_Day,0))*$D$2</f>
        <v>0</v>
      </c>
      <c r="L41" s="80" t="e">
        <f>(INDEX(_Death_Data,MATCH($F41,_Death_Country,0),MATCH(L$3,_Death_Day,0))-INDEX(_Death_Data,MATCH($F41,_Death_Country,0),MATCH(L$3-1,_Death_Day,0))*$D$2
+INDEX(_Death_Data,MATCH($F41,_Death_Country,0),MATCH(L$3-1,_Death_Day,0))-INDEX(_Death_Data,MATCH($F41,_Death_Country,0),MATCH(L$3-2,_Death_Day,0))*$D$2
+INDEX(_Death_Data,MATCH($F41,_Death_Country,0),MATCH(L$3-2,_Death_Day,0))-INDEX(_Death_Data,MATCH($F41,_Death_Country,0),MATCH(L$3-3,_Death_Day,0))*$D$2
+INDEX(_Death_Data,MATCH($F41,_Death_Country,0),MATCH(L$3-3,_Death_Day,0))-INDEX(_Death_Data,MATCH($F41,_Death_Country,0),MATCH(L$3-4,_Death_Day,0))*$D$2
+INDEX(_Death_Data,MATCH($F41,_Death_Country,0),MATCH(L$3-4,_Death_Day,0))-INDEX(_Death_Data,MATCH($F41,_Death_Country,0),MATCH(L$3-5,_Death_Day,0))*$D$2)/5</f>
        <v>#N/A</v>
      </c>
      <c r="M41" s="80" t="e">
        <f>(INDEX(_Death_Data,MATCH($F41,_Death_Country,0),MATCH(M$3,_Death_Day,0))-INDEX(_Death_Data,MATCH($F41,_Death_Country,0),MATCH(M$3-1,_Death_Day,0))*$D$2
+INDEX(_Death_Data,MATCH($F41,_Death_Country,0),MATCH(M$3-1,_Death_Day,0))-INDEX(_Death_Data,MATCH($F41,_Death_Country,0),MATCH(M$3-2,_Death_Day,0))*$D$2
+INDEX(_Death_Data,MATCH($F41,_Death_Country,0),MATCH(M$3-2,_Death_Day,0))-INDEX(_Death_Data,MATCH($F41,_Death_Country,0),MATCH(M$3-3,_Death_Day,0))*$D$2
+INDEX(_Death_Data,MATCH($F41,_Death_Country,0),MATCH(M$3-3,_Death_Day,0))-INDEX(_Death_Data,MATCH($F41,_Death_Country,0),MATCH(M$3-4,_Death_Day,0))*$D$2
+INDEX(_Death_Data,MATCH($F41,_Death_Country,0),MATCH(M$3-4,_Death_Day,0))-INDEX(_Death_Data,MATCH($F41,_Death_Country,0),MATCH(M$3-5,_Death_Day,0))*$D$2)/5</f>
        <v>#N/A</v>
      </c>
      <c r="N41" s="80" t="e">
        <f>(INDEX(_Death_Data,MATCH($F41,_Death_Country,0),MATCH(N$3,_Death_Day,0))-INDEX(_Death_Data,MATCH($F41,_Death_Country,0),MATCH(N$3-1,_Death_Day,0))*$D$2
+INDEX(_Death_Data,MATCH($F41,_Death_Country,0),MATCH(N$3-1,_Death_Day,0))-INDEX(_Death_Data,MATCH($F41,_Death_Country,0),MATCH(N$3-2,_Death_Day,0))*$D$2
+INDEX(_Death_Data,MATCH($F41,_Death_Country,0),MATCH(N$3-2,_Death_Day,0))-INDEX(_Death_Data,MATCH($F41,_Death_Country,0),MATCH(N$3-3,_Death_Day,0))*$D$2
+INDEX(_Death_Data,MATCH($F41,_Death_Country,0),MATCH(N$3-3,_Death_Day,0))-INDEX(_Death_Data,MATCH($F41,_Death_Country,0),MATCH(N$3-4,_Death_Day,0))*$D$2
+INDEX(_Death_Data,MATCH($F41,_Death_Country,0),MATCH(N$3-4,_Death_Day,0))-INDEX(_Death_Data,MATCH($F41,_Death_Country,0),MATCH(N$3-5,_Death_Day,0))*$D$2)/5</f>
        <v>#N/A</v>
      </c>
      <c r="O41" s="80">
        <f>(INDEX(_Death_Data,MATCH($F41,_Death_Country,0),MATCH(O$3,_Death_Day,0))-INDEX(_Death_Data,MATCH($F41,_Death_Country,0),MATCH(O$3-1,_Death_Day,0))*$D$2
+INDEX(_Death_Data,MATCH($F41,_Death_Country,0),MATCH(O$3-1,_Death_Day,0))-INDEX(_Death_Data,MATCH($F41,_Death_Country,0),MATCH(O$3-2,_Death_Day,0))*$D$2
+INDEX(_Death_Data,MATCH($F41,_Death_Country,0),MATCH(O$3-2,_Death_Day,0))-INDEX(_Death_Data,MATCH($F41,_Death_Country,0),MATCH(O$3-3,_Death_Day,0))*$D$2
+INDEX(_Death_Data,MATCH($F41,_Death_Country,0),MATCH(O$3-3,_Death_Day,0))-INDEX(_Death_Data,MATCH($F41,_Death_Country,0),MATCH(O$3-4,_Death_Day,0))*$D$2
+INDEX(_Death_Data,MATCH($F41,_Death_Country,0),MATCH(O$3-4,_Death_Day,0))-INDEX(_Death_Data,MATCH($F41,_Death_Country,0),MATCH(O$3-5,_Death_Day,0))*$D$2)/5</f>
        <v>0</v>
      </c>
      <c r="P41" s="80">
        <f>(INDEX(_Death_Data,MATCH($F41,_Death_Country,0),MATCH(P$3,_Death_Day,0))-INDEX(_Death_Data,MATCH($F41,_Death_Country,0),MATCH(P$3-1,_Death_Day,0))*$D$2
+INDEX(_Death_Data,MATCH($F41,_Death_Country,0),MATCH(P$3-1,_Death_Day,0))-INDEX(_Death_Data,MATCH($F41,_Death_Country,0),MATCH(P$3-2,_Death_Day,0))*$D$2
+INDEX(_Death_Data,MATCH($F41,_Death_Country,0),MATCH(P$3-2,_Death_Day,0))-INDEX(_Death_Data,MATCH($F41,_Death_Country,0),MATCH(P$3-3,_Death_Day,0))*$D$2
+INDEX(_Death_Data,MATCH($F41,_Death_Country,0),MATCH(P$3-3,_Death_Day,0))-INDEX(_Death_Data,MATCH($F41,_Death_Country,0),MATCH(P$3-4,_Death_Day,0))*$D$2
+INDEX(_Death_Data,MATCH($F41,_Death_Country,0),MATCH(P$3-4,_Death_Day,0))-INDEX(_Death_Data,MATCH($F41,_Death_Country,0),MATCH(P$3-5,_Death_Day,0))*$D$2)/5</f>
        <v>0</v>
      </c>
      <c r="Q41" s="80">
        <f>(INDEX(_Death_Data,MATCH($F41,_Death_Country,0),MATCH(Q$3,_Death_Day,0))-INDEX(_Death_Data,MATCH($F41,_Death_Country,0),MATCH(Q$3-1,_Death_Day,0))*$D$2
+INDEX(_Death_Data,MATCH($F41,_Death_Country,0),MATCH(Q$3-1,_Death_Day,0))-INDEX(_Death_Data,MATCH($F41,_Death_Country,0),MATCH(Q$3-2,_Death_Day,0))*$D$2
+INDEX(_Death_Data,MATCH($F41,_Death_Country,0),MATCH(Q$3-2,_Death_Day,0))-INDEX(_Death_Data,MATCH($F41,_Death_Country,0),MATCH(Q$3-3,_Death_Day,0))*$D$2
+INDEX(_Death_Data,MATCH($F41,_Death_Country,0),MATCH(Q$3-3,_Death_Day,0))-INDEX(_Death_Data,MATCH($F41,_Death_Country,0),MATCH(Q$3-4,_Death_Day,0))*$D$2
+INDEX(_Death_Data,MATCH($F41,_Death_Country,0),MATCH(Q$3-4,_Death_Day,0))-INDEX(_Death_Data,MATCH($F41,_Death_Country,0),MATCH(Q$3-5,_Death_Day,0))*$D$2)/5</f>
        <v>0</v>
      </c>
      <c r="R41" s="80">
        <f>(INDEX(_Death_Data,MATCH($F41,_Death_Country,0),MATCH(R$3,_Death_Day,0))-INDEX(_Death_Data,MATCH($F41,_Death_Country,0),MATCH(R$3-1,_Death_Day,0))*$D$2
+INDEX(_Death_Data,MATCH($F41,_Death_Country,0),MATCH(R$3-1,_Death_Day,0))-INDEX(_Death_Data,MATCH($F41,_Death_Country,0),MATCH(R$3-2,_Death_Day,0))*$D$2
+INDEX(_Death_Data,MATCH($F41,_Death_Country,0),MATCH(R$3-2,_Death_Day,0))-INDEX(_Death_Data,MATCH($F41,_Death_Country,0),MATCH(R$3-3,_Death_Day,0))*$D$2
+INDEX(_Death_Data,MATCH($F41,_Death_Country,0),MATCH(R$3-3,_Death_Day,0))-INDEX(_Death_Data,MATCH($F41,_Death_Country,0),MATCH(R$3-4,_Death_Day,0))*$D$2
+INDEX(_Death_Data,MATCH($F41,_Death_Country,0),MATCH(R$3-4,_Death_Day,0))-INDEX(_Death_Data,MATCH($F41,_Death_Country,0),MATCH(R$3-5,_Death_Day,0))*$D$2)/5</f>
        <v>0</v>
      </c>
      <c r="S41" s="80">
        <f>(INDEX(_Death_Data,MATCH($F41,_Death_Country,0),MATCH(S$3,_Death_Day,0))-INDEX(_Death_Data,MATCH($F41,_Death_Country,0),MATCH(S$3-1,_Death_Day,0))*$D$2
+INDEX(_Death_Data,MATCH($F41,_Death_Country,0),MATCH(S$3-1,_Death_Day,0))-INDEX(_Death_Data,MATCH($F41,_Death_Country,0),MATCH(S$3-2,_Death_Day,0))*$D$2
+INDEX(_Death_Data,MATCH($F41,_Death_Country,0),MATCH(S$3-2,_Death_Day,0))-INDEX(_Death_Data,MATCH($F41,_Death_Country,0),MATCH(S$3-3,_Death_Day,0))*$D$2
+INDEX(_Death_Data,MATCH($F41,_Death_Country,0),MATCH(S$3-3,_Death_Day,0))-INDEX(_Death_Data,MATCH($F41,_Death_Country,0),MATCH(S$3-4,_Death_Day,0))*$D$2
+INDEX(_Death_Data,MATCH($F41,_Death_Country,0),MATCH(S$3-4,_Death_Day,0))-INDEX(_Death_Data,MATCH($F41,_Death_Country,0),MATCH(S$3-5,_Death_Day,0))*$D$2)/5</f>
        <v>0</v>
      </c>
      <c r="T41" s="80">
        <f>(INDEX(_Death_Data,MATCH($F41,_Death_Country,0),MATCH(T$3,_Death_Day,0))-INDEX(_Death_Data,MATCH($F41,_Death_Country,0),MATCH(T$3-1,_Death_Day,0))*$D$2
+INDEX(_Death_Data,MATCH($F41,_Death_Country,0),MATCH(T$3-1,_Death_Day,0))-INDEX(_Death_Data,MATCH($F41,_Death_Country,0),MATCH(T$3-2,_Death_Day,0))*$D$2
+INDEX(_Death_Data,MATCH($F41,_Death_Country,0),MATCH(T$3-2,_Death_Day,0))-INDEX(_Death_Data,MATCH($F41,_Death_Country,0),MATCH(T$3-3,_Death_Day,0))*$D$2
+INDEX(_Death_Data,MATCH($F41,_Death_Country,0),MATCH(T$3-3,_Death_Day,0))-INDEX(_Death_Data,MATCH($F41,_Death_Country,0),MATCH(T$3-4,_Death_Day,0))*$D$2
+INDEX(_Death_Data,MATCH($F41,_Death_Country,0),MATCH(T$3-4,_Death_Day,0))-INDEX(_Death_Data,MATCH($F41,_Death_Country,0),MATCH(T$3-5,_Death_Day,0))*$D$2)/5</f>
        <v>0</v>
      </c>
      <c r="U41" s="80">
        <f>(INDEX(_Death_Data,MATCH($F41,_Death_Country,0),MATCH(U$3,_Death_Day,0))-INDEX(_Death_Data,MATCH($F41,_Death_Country,0),MATCH(U$3-1,_Death_Day,0))*$D$2
+INDEX(_Death_Data,MATCH($F41,_Death_Country,0),MATCH(U$3-1,_Death_Day,0))-INDEX(_Death_Data,MATCH($F41,_Death_Country,0),MATCH(U$3-2,_Death_Day,0))*$D$2
+INDEX(_Death_Data,MATCH($F41,_Death_Country,0),MATCH(U$3-2,_Death_Day,0))-INDEX(_Death_Data,MATCH($F41,_Death_Country,0),MATCH(U$3-3,_Death_Day,0))*$D$2
+INDEX(_Death_Data,MATCH($F41,_Death_Country,0),MATCH(U$3-3,_Death_Day,0))-INDEX(_Death_Data,MATCH($F41,_Death_Country,0),MATCH(U$3-4,_Death_Day,0))*$D$2
+INDEX(_Death_Data,MATCH($F41,_Death_Country,0),MATCH(U$3-4,_Death_Day,0))-INDEX(_Death_Data,MATCH($F41,_Death_Country,0),MATCH(U$3-5,_Death_Day,0))*$D$2)/5</f>
        <v>0</v>
      </c>
      <c r="V41" s="80">
        <f>(INDEX(_Death_Data,MATCH($F41,_Death_Country,0),MATCH(V$3,_Death_Day,0))-INDEX(_Death_Data,MATCH($F41,_Death_Country,0),MATCH(V$3-1,_Death_Day,0))*$D$2
+INDEX(_Death_Data,MATCH($F41,_Death_Country,0),MATCH(V$3-1,_Death_Day,0))-INDEX(_Death_Data,MATCH($F41,_Death_Country,0),MATCH(V$3-2,_Death_Day,0))*$D$2
+INDEX(_Death_Data,MATCH($F41,_Death_Country,0),MATCH(V$3-2,_Death_Day,0))-INDEX(_Death_Data,MATCH($F41,_Death_Country,0),MATCH(V$3-3,_Death_Day,0))*$D$2
+INDEX(_Death_Data,MATCH($F41,_Death_Country,0),MATCH(V$3-3,_Death_Day,0))-INDEX(_Death_Data,MATCH($F41,_Death_Country,0),MATCH(V$3-4,_Death_Day,0))*$D$2
+INDEX(_Death_Data,MATCH($F41,_Death_Country,0),MATCH(V$3-4,_Death_Day,0))-INDEX(_Death_Data,MATCH($F41,_Death_Country,0),MATCH(V$3-5,_Death_Day,0))*$D$2)/5</f>
        <v>0</v>
      </c>
      <c r="W41" s="80">
        <f>(INDEX(_Death_Data,MATCH($F41,_Death_Country,0),MATCH(W$3,_Death_Day,0))-INDEX(_Death_Data,MATCH($F41,_Death_Country,0),MATCH(W$3-1,_Death_Day,0))*$D$2
+INDEX(_Death_Data,MATCH($F41,_Death_Country,0),MATCH(W$3-1,_Death_Day,0))-INDEX(_Death_Data,MATCH($F41,_Death_Country,0),MATCH(W$3-2,_Death_Day,0))*$D$2
+INDEX(_Death_Data,MATCH($F41,_Death_Country,0),MATCH(W$3-2,_Death_Day,0))-INDEX(_Death_Data,MATCH($F41,_Death_Country,0),MATCH(W$3-3,_Death_Day,0))*$D$2
+INDEX(_Death_Data,MATCH($F41,_Death_Country,0),MATCH(W$3-3,_Death_Day,0))-INDEX(_Death_Data,MATCH($F41,_Death_Country,0),MATCH(W$3-4,_Death_Day,0))*$D$2
+INDEX(_Death_Data,MATCH($F41,_Death_Country,0),MATCH(W$3-4,_Death_Day,0))-INDEX(_Death_Data,MATCH($F41,_Death_Country,0),MATCH(W$3-5,_Death_Day,0))*$D$2)/5</f>
        <v>0</v>
      </c>
      <c r="X41" s="80">
        <f>(INDEX(_Death_Data,MATCH($F41,_Death_Country,0),MATCH(X$3,_Death_Day,0))-INDEX(_Death_Data,MATCH($F41,_Death_Country,0),MATCH(X$3-1,_Death_Day,0))*$D$2
+INDEX(_Death_Data,MATCH($F41,_Death_Country,0),MATCH(X$3-1,_Death_Day,0))-INDEX(_Death_Data,MATCH($F41,_Death_Country,0),MATCH(X$3-2,_Death_Day,0))*$D$2
+INDEX(_Death_Data,MATCH($F41,_Death_Country,0),MATCH(X$3-2,_Death_Day,0))-INDEX(_Death_Data,MATCH($F41,_Death_Country,0),MATCH(X$3-3,_Death_Day,0))*$D$2
+INDEX(_Death_Data,MATCH($F41,_Death_Country,0),MATCH(X$3-3,_Death_Day,0))-INDEX(_Death_Data,MATCH($F41,_Death_Country,0),MATCH(X$3-4,_Death_Day,0))*$D$2
+INDEX(_Death_Data,MATCH($F41,_Death_Country,0),MATCH(X$3-4,_Death_Day,0))-INDEX(_Death_Data,MATCH($F41,_Death_Country,0),MATCH(X$3-5,_Death_Day,0))*$D$2)/5</f>
        <v>0</v>
      </c>
      <c r="Y41" s="80">
        <f>(INDEX(_Death_Data,MATCH($F41,_Death_Country,0),MATCH(Y$3,_Death_Day,0))-INDEX(_Death_Data,MATCH($F41,_Death_Country,0),MATCH(Y$3-1,_Death_Day,0))*$D$2
+INDEX(_Death_Data,MATCH($F41,_Death_Country,0),MATCH(Y$3-1,_Death_Day,0))-INDEX(_Death_Data,MATCH($F41,_Death_Country,0),MATCH(Y$3-2,_Death_Day,0))*$D$2
+INDEX(_Death_Data,MATCH($F41,_Death_Country,0),MATCH(Y$3-2,_Death_Day,0))-INDEX(_Death_Data,MATCH($F41,_Death_Country,0),MATCH(Y$3-3,_Death_Day,0))*$D$2
+INDEX(_Death_Data,MATCH($F41,_Death_Country,0),MATCH(Y$3-3,_Death_Day,0))-INDEX(_Death_Data,MATCH($F41,_Death_Country,0),MATCH(Y$3-4,_Death_Day,0))*$D$2
+INDEX(_Death_Data,MATCH($F41,_Death_Country,0),MATCH(Y$3-4,_Death_Day,0))-INDEX(_Death_Data,MATCH($F41,_Death_Country,0),MATCH(Y$3-5,_Death_Day,0))*$D$2)/5</f>
        <v>0</v>
      </c>
      <c r="Z41" s="80">
        <f>(INDEX(_Death_Data,MATCH($F41,_Death_Country,0),MATCH(Z$3,_Death_Day,0))-INDEX(_Death_Data,MATCH($F41,_Death_Country,0),MATCH(Z$3-1,_Death_Day,0))*$D$2
+INDEX(_Death_Data,MATCH($F41,_Death_Country,0),MATCH(Z$3-1,_Death_Day,0))-INDEX(_Death_Data,MATCH($F41,_Death_Country,0),MATCH(Z$3-2,_Death_Day,0))*$D$2
+INDEX(_Death_Data,MATCH($F41,_Death_Country,0),MATCH(Z$3-2,_Death_Day,0))-INDEX(_Death_Data,MATCH($F41,_Death_Country,0),MATCH(Z$3-3,_Death_Day,0))*$D$2
+INDEX(_Death_Data,MATCH($F41,_Death_Country,0),MATCH(Z$3-3,_Death_Day,0))-INDEX(_Death_Data,MATCH($F41,_Death_Country,0),MATCH(Z$3-4,_Death_Day,0))*$D$2
+INDEX(_Death_Data,MATCH($F41,_Death_Country,0),MATCH(Z$3-4,_Death_Day,0))-INDEX(_Death_Data,MATCH($F41,_Death_Country,0),MATCH(Z$3-5,_Death_Day,0))*$D$2)/5</f>
        <v>0</v>
      </c>
      <c r="AA41" s="80">
        <f>(INDEX(_Death_Data,MATCH($F41,_Death_Country,0),MATCH(AA$3,_Death_Day,0))-INDEX(_Death_Data,MATCH($F41,_Death_Country,0),MATCH(AA$3-1,_Death_Day,0))*$D$2
+INDEX(_Death_Data,MATCH($F41,_Death_Country,0),MATCH(AA$3-1,_Death_Day,0))-INDEX(_Death_Data,MATCH($F41,_Death_Country,0),MATCH(AA$3-2,_Death_Day,0))*$D$2
+INDEX(_Death_Data,MATCH($F41,_Death_Country,0),MATCH(AA$3-2,_Death_Day,0))-INDEX(_Death_Data,MATCH($F41,_Death_Country,0),MATCH(AA$3-3,_Death_Day,0))*$D$2
+INDEX(_Death_Data,MATCH($F41,_Death_Country,0),MATCH(AA$3-3,_Death_Day,0))-INDEX(_Death_Data,MATCH($F41,_Death_Country,0),MATCH(AA$3-4,_Death_Day,0))*$D$2
+INDEX(_Death_Data,MATCH($F41,_Death_Country,0),MATCH(AA$3-4,_Death_Day,0))-INDEX(_Death_Data,MATCH($F41,_Death_Country,0),MATCH(AA$3-5,_Death_Day,0))*$D$2)/5</f>
        <v>0</v>
      </c>
      <c r="AB41" s="80">
        <f>(INDEX(_Death_Data,MATCH($F41,_Death_Country,0),MATCH(AB$3,_Death_Day,0))-INDEX(_Death_Data,MATCH($F41,_Death_Country,0),MATCH(AB$3-1,_Death_Day,0))*$D$2
+INDEX(_Death_Data,MATCH($F41,_Death_Country,0),MATCH(AB$3-1,_Death_Day,0))-INDEX(_Death_Data,MATCH($F41,_Death_Country,0),MATCH(AB$3-2,_Death_Day,0))*$D$2
+INDEX(_Death_Data,MATCH($F41,_Death_Country,0),MATCH(AB$3-2,_Death_Day,0))-INDEX(_Death_Data,MATCH($F41,_Death_Country,0),MATCH(AB$3-3,_Death_Day,0))*$D$2
+INDEX(_Death_Data,MATCH($F41,_Death_Country,0),MATCH(AB$3-3,_Death_Day,0))-INDEX(_Death_Data,MATCH($F41,_Death_Country,0),MATCH(AB$3-4,_Death_Day,0))*$D$2
+INDEX(_Death_Data,MATCH($F41,_Death_Country,0),MATCH(AB$3-4,_Death_Day,0))-INDEX(_Death_Data,MATCH($F41,_Death_Country,0),MATCH(AB$3-5,_Death_Day,0))*$D$2)/5</f>
        <v>0</v>
      </c>
      <c r="AC41" s="80">
        <f>(INDEX(_Death_Data,MATCH($F41,_Death_Country,0),MATCH(AC$3,_Death_Day,0))-INDEX(_Death_Data,MATCH($F41,_Death_Country,0),MATCH(AC$3-1,_Death_Day,0))*$D$2
+INDEX(_Death_Data,MATCH($F41,_Death_Country,0),MATCH(AC$3-1,_Death_Day,0))-INDEX(_Death_Data,MATCH($F41,_Death_Country,0),MATCH(AC$3-2,_Death_Day,0))*$D$2
+INDEX(_Death_Data,MATCH($F41,_Death_Country,0),MATCH(AC$3-2,_Death_Day,0))-INDEX(_Death_Data,MATCH($F41,_Death_Country,0),MATCH(AC$3-3,_Death_Day,0))*$D$2
+INDEX(_Death_Data,MATCH($F41,_Death_Country,0),MATCH(AC$3-3,_Death_Day,0))-INDEX(_Death_Data,MATCH($F41,_Death_Country,0),MATCH(AC$3-4,_Death_Day,0))*$D$2
+INDEX(_Death_Data,MATCH($F41,_Death_Country,0),MATCH(AC$3-4,_Death_Day,0))-INDEX(_Death_Data,MATCH($F41,_Death_Country,0),MATCH(AC$3-5,_Death_Day,0))*$D$2)/5</f>
        <v>0</v>
      </c>
      <c r="AD41" s="80">
        <f>(INDEX(_Death_Data,MATCH($F41,_Death_Country,0),MATCH(AD$3,_Death_Day,0))-INDEX(_Death_Data,MATCH($F41,_Death_Country,0),MATCH(AD$3-1,_Death_Day,0))*$D$2
+INDEX(_Death_Data,MATCH($F41,_Death_Country,0),MATCH(AD$3-1,_Death_Day,0))-INDEX(_Death_Data,MATCH($F41,_Death_Country,0),MATCH(AD$3-2,_Death_Day,0))*$D$2
+INDEX(_Death_Data,MATCH($F41,_Death_Country,0),MATCH(AD$3-2,_Death_Day,0))-INDEX(_Death_Data,MATCH($F41,_Death_Country,0),MATCH(AD$3-3,_Death_Day,0))*$D$2
+INDEX(_Death_Data,MATCH($F41,_Death_Country,0),MATCH(AD$3-3,_Death_Day,0))-INDEX(_Death_Data,MATCH($F41,_Death_Country,0),MATCH(AD$3-4,_Death_Day,0))*$D$2
+INDEX(_Death_Data,MATCH($F41,_Death_Country,0),MATCH(AD$3-4,_Death_Day,0))-INDEX(_Death_Data,MATCH($F41,_Death_Country,0),MATCH(AD$3-5,_Death_Day,0))*$D$2)/5</f>
        <v>0</v>
      </c>
      <c r="AE41" s="80">
        <f>(INDEX(_Death_Data,MATCH($F41,_Death_Country,0),MATCH(AE$3,_Death_Day,0))-INDEX(_Death_Data,MATCH($F41,_Death_Country,0),MATCH(AE$3-1,_Death_Day,0))*$D$2
+INDEX(_Death_Data,MATCH($F41,_Death_Country,0),MATCH(AE$3-1,_Death_Day,0))-INDEX(_Death_Data,MATCH($F41,_Death_Country,0),MATCH(AE$3-2,_Death_Day,0))*$D$2
+INDEX(_Death_Data,MATCH($F41,_Death_Country,0),MATCH(AE$3-2,_Death_Day,0))-INDEX(_Death_Data,MATCH($F41,_Death_Country,0),MATCH(AE$3-3,_Death_Day,0))*$D$2
+INDEX(_Death_Data,MATCH($F41,_Death_Country,0),MATCH(AE$3-3,_Death_Day,0))-INDEX(_Death_Data,MATCH($F41,_Death_Country,0),MATCH(AE$3-4,_Death_Day,0))*$D$2
+INDEX(_Death_Data,MATCH($F41,_Death_Country,0),MATCH(AE$3-4,_Death_Day,0))-INDEX(_Death_Data,MATCH($F41,_Death_Country,0),MATCH(AE$3-5,_Death_Day,0))*$D$2)/5</f>
        <v>0</v>
      </c>
      <c r="AF41" s="80">
        <f>(INDEX(_Death_Data,MATCH($F41,_Death_Country,0),MATCH(AF$3,_Death_Day,0))-INDEX(_Death_Data,MATCH($F41,_Death_Country,0),MATCH(AF$3-1,_Death_Day,0))*$D$2
+INDEX(_Death_Data,MATCH($F41,_Death_Country,0),MATCH(AF$3-1,_Death_Day,0))-INDEX(_Death_Data,MATCH($F41,_Death_Country,0),MATCH(AF$3-2,_Death_Day,0))*$D$2
+INDEX(_Death_Data,MATCH($F41,_Death_Country,0),MATCH(AF$3-2,_Death_Day,0))-INDEX(_Death_Data,MATCH($F41,_Death_Country,0),MATCH(AF$3-3,_Death_Day,0))*$D$2
+INDEX(_Death_Data,MATCH($F41,_Death_Country,0),MATCH(AF$3-3,_Death_Day,0))-INDEX(_Death_Data,MATCH($F41,_Death_Country,0),MATCH(AF$3-4,_Death_Day,0))*$D$2
+INDEX(_Death_Data,MATCH($F41,_Death_Country,0),MATCH(AF$3-4,_Death_Day,0))-INDEX(_Death_Data,MATCH($F41,_Death_Country,0),MATCH(AF$3-5,_Death_Day,0))*$D$2)/5</f>
        <v>0</v>
      </c>
      <c r="AG41" s="80">
        <f>(INDEX(_Death_Data,MATCH($F41,_Death_Country,0),MATCH(AG$3,_Death_Day,0))-INDEX(_Death_Data,MATCH($F41,_Death_Country,0),MATCH(AG$3-1,_Death_Day,0))*$D$2
+INDEX(_Death_Data,MATCH($F41,_Death_Country,0),MATCH(AG$3-1,_Death_Day,0))-INDEX(_Death_Data,MATCH($F41,_Death_Country,0),MATCH(AG$3-2,_Death_Day,0))*$D$2
+INDEX(_Death_Data,MATCH($F41,_Death_Country,0),MATCH(AG$3-2,_Death_Day,0))-INDEX(_Death_Data,MATCH($F41,_Death_Country,0),MATCH(AG$3-3,_Death_Day,0))*$D$2
+INDEX(_Death_Data,MATCH($F41,_Death_Country,0),MATCH(AG$3-3,_Death_Day,0))-INDEX(_Death_Data,MATCH($F41,_Death_Country,0),MATCH(AG$3-4,_Death_Day,0))*$D$2
+INDEX(_Death_Data,MATCH($F41,_Death_Country,0),MATCH(AG$3-4,_Death_Day,0))-INDEX(_Death_Data,MATCH($F41,_Death_Country,0),MATCH(AG$3-5,_Death_Day,0))*$D$2)/5</f>
        <v>0</v>
      </c>
      <c r="AH41" s="80">
        <f>(INDEX(_Death_Data,MATCH($F41,_Death_Country,0),MATCH(AH$3,_Death_Day,0))-INDEX(_Death_Data,MATCH($F41,_Death_Country,0),MATCH(AH$3-1,_Death_Day,0))*$D$2
+INDEX(_Death_Data,MATCH($F41,_Death_Country,0),MATCH(AH$3-1,_Death_Day,0))-INDEX(_Death_Data,MATCH($F41,_Death_Country,0),MATCH(AH$3-2,_Death_Day,0))*$D$2
+INDEX(_Death_Data,MATCH($F41,_Death_Country,0),MATCH(AH$3-2,_Death_Day,0))-INDEX(_Death_Data,MATCH($F41,_Death_Country,0),MATCH(AH$3-3,_Death_Day,0))*$D$2
+INDEX(_Death_Data,MATCH($F41,_Death_Country,0),MATCH(AH$3-3,_Death_Day,0))-INDEX(_Death_Data,MATCH($F41,_Death_Country,0),MATCH(AH$3-4,_Death_Day,0))*$D$2
+INDEX(_Death_Data,MATCH($F41,_Death_Country,0),MATCH(AH$3-4,_Death_Day,0))-INDEX(_Death_Data,MATCH($F41,_Death_Country,0),MATCH(AH$3-5,_Death_Day,0))*$D$2)/5</f>
        <v>0</v>
      </c>
      <c r="AI41" s="80">
        <f>(INDEX(_Death_Data,MATCH($F41,_Death_Country,0),MATCH(AI$3,_Death_Day,0))-INDEX(_Death_Data,MATCH($F41,_Death_Country,0),MATCH(AI$3-1,_Death_Day,0))*$D$2
+INDEX(_Death_Data,MATCH($F41,_Death_Country,0),MATCH(AI$3-1,_Death_Day,0))-INDEX(_Death_Data,MATCH($F41,_Death_Country,0),MATCH(AI$3-2,_Death_Day,0))*$D$2
+INDEX(_Death_Data,MATCH($F41,_Death_Country,0),MATCH(AI$3-2,_Death_Day,0))-INDEX(_Death_Data,MATCH($F41,_Death_Country,0),MATCH(AI$3-3,_Death_Day,0))*$D$2
+INDEX(_Death_Data,MATCH($F41,_Death_Country,0),MATCH(AI$3-3,_Death_Day,0))-INDEX(_Death_Data,MATCH($F41,_Death_Country,0),MATCH(AI$3-4,_Death_Day,0))*$D$2
+INDEX(_Death_Data,MATCH($F41,_Death_Country,0),MATCH(AI$3-4,_Death_Day,0))-INDEX(_Death_Data,MATCH($F41,_Death_Country,0),MATCH(AI$3-5,_Death_Day,0))*$D$2)/5</f>
        <v>0</v>
      </c>
      <c r="AJ41" s="80">
        <f>(INDEX(_Death_Data,MATCH($F41,_Death_Country,0),MATCH(AJ$3,_Death_Day,0))-INDEX(_Death_Data,MATCH($F41,_Death_Country,0),MATCH(AJ$3-1,_Death_Day,0))*$D$2
+INDEX(_Death_Data,MATCH($F41,_Death_Country,0),MATCH(AJ$3-1,_Death_Day,0))-INDEX(_Death_Data,MATCH($F41,_Death_Country,0),MATCH(AJ$3-2,_Death_Day,0))*$D$2
+INDEX(_Death_Data,MATCH($F41,_Death_Country,0),MATCH(AJ$3-2,_Death_Day,0))-INDEX(_Death_Data,MATCH($F41,_Death_Country,0),MATCH(AJ$3-3,_Death_Day,0))*$D$2
+INDEX(_Death_Data,MATCH($F41,_Death_Country,0),MATCH(AJ$3-3,_Death_Day,0))-INDEX(_Death_Data,MATCH($F41,_Death_Country,0),MATCH(AJ$3-4,_Death_Day,0))*$D$2
+INDEX(_Death_Data,MATCH($F41,_Death_Country,0),MATCH(AJ$3-4,_Death_Day,0))-INDEX(_Death_Data,MATCH($F41,_Death_Country,0),MATCH(AJ$3-5,_Death_Day,0))*$D$2)/5</f>
        <v>0</v>
      </c>
      <c r="AK41" s="80">
        <f>(INDEX(_Death_Data,MATCH($F41,_Death_Country,0),MATCH(AK$3,_Death_Day,0))-INDEX(_Death_Data,MATCH($F41,_Death_Country,0),MATCH(AK$3-1,_Death_Day,0))*$D$2
+INDEX(_Death_Data,MATCH($F41,_Death_Country,0),MATCH(AK$3-1,_Death_Day,0))-INDEX(_Death_Data,MATCH($F41,_Death_Country,0),MATCH(AK$3-2,_Death_Day,0))*$D$2
+INDEX(_Death_Data,MATCH($F41,_Death_Country,0),MATCH(AK$3-2,_Death_Day,0))-INDEX(_Death_Data,MATCH($F41,_Death_Country,0),MATCH(AK$3-3,_Death_Day,0))*$D$2
+INDEX(_Death_Data,MATCH($F41,_Death_Country,0),MATCH(AK$3-3,_Death_Day,0))-INDEX(_Death_Data,MATCH($F41,_Death_Country,0),MATCH(AK$3-4,_Death_Day,0))*$D$2
+INDEX(_Death_Data,MATCH($F41,_Death_Country,0),MATCH(AK$3-4,_Death_Day,0))-INDEX(_Death_Data,MATCH($F41,_Death_Country,0),MATCH(AK$3-5,_Death_Day,0))*$D$2)/5</f>
        <v>0</v>
      </c>
      <c r="AL41" s="80">
        <f>(INDEX(_Death_Data,MATCH($F41,_Death_Country,0),MATCH(AL$3,_Death_Day,0))-INDEX(_Death_Data,MATCH($F41,_Death_Country,0),MATCH(AL$3-1,_Death_Day,0))*$D$2
+INDEX(_Death_Data,MATCH($F41,_Death_Country,0),MATCH(AL$3-1,_Death_Day,0))-INDEX(_Death_Data,MATCH($F41,_Death_Country,0),MATCH(AL$3-2,_Death_Day,0))*$D$2
+INDEX(_Death_Data,MATCH($F41,_Death_Country,0),MATCH(AL$3-2,_Death_Day,0))-INDEX(_Death_Data,MATCH($F41,_Death_Country,0),MATCH(AL$3-3,_Death_Day,0))*$D$2
+INDEX(_Death_Data,MATCH($F41,_Death_Country,0),MATCH(AL$3-3,_Death_Day,0))-INDEX(_Death_Data,MATCH($F41,_Death_Country,0),MATCH(AL$3-4,_Death_Day,0))*$D$2
+INDEX(_Death_Data,MATCH($F41,_Death_Country,0),MATCH(AL$3-4,_Death_Day,0))-INDEX(_Death_Data,MATCH($F41,_Death_Country,0),MATCH(AL$3-5,_Death_Day,0))*$D$2)/5</f>
        <v>0</v>
      </c>
      <c r="AM41" s="80">
        <f>(INDEX(_Death_Data,MATCH($F41,_Death_Country,0),MATCH(AM$3,_Death_Day,0))-INDEX(_Death_Data,MATCH($F41,_Death_Country,0),MATCH(AM$3-1,_Death_Day,0))*$D$2
+INDEX(_Death_Data,MATCH($F41,_Death_Country,0),MATCH(AM$3-1,_Death_Day,0))-INDEX(_Death_Data,MATCH($F41,_Death_Country,0),MATCH(AM$3-2,_Death_Day,0))*$D$2
+INDEX(_Death_Data,MATCH($F41,_Death_Country,0),MATCH(AM$3-2,_Death_Day,0))-INDEX(_Death_Data,MATCH($F41,_Death_Country,0),MATCH(AM$3-3,_Death_Day,0))*$D$2
+INDEX(_Death_Data,MATCH($F41,_Death_Country,0),MATCH(AM$3-3,_Death_Day,0))-INDEX(_Death_Data,MATCH($F41,_Death_Country,0),MATCH(AM$3-4,_Death_Day,0))*$D$2
+INDEX(_Death_Data,MATCH($F41,_Death_Country,0),MATCH(AM$3-4,_Death_Day,0))-INDEX(_Death_Data,MATCH($F41,_Death_Country,0),MATCH(AM$3-5,_Death_Day,0))*$D$2)/5</f>
        <v>0</v>
      </c>
      <c r="AN41" s="80">
        <f>(INDEX(_Death_Data,MATCH($F41,_Death_Country,0),MATCH(AN$3,_Death_Day,0))-INDEX(_Death_Data,MATCH($F41,_Death_Country,0),MATCH(AN$3-1,_Death_Day,0))*$D$2
+INDEX(_Death_Data,MATCH($F41,_Death_Country,0),MATCH(AN$3-1,_Death_Day,0))-INDEX(_Death_Data,MATCH($F41,_Death_Country,0),MATCH(AN$3-2,_Death_Day,0))*$D$2
+INDEX(_Death_Data,MATCH($F41,_Death_Country,0),MATCH(AN$3-2,_Death_Day,0))-INDEX(_Death_Data,MATCH($F41,_Death_Country,0),MATCH(AN$3-3,_Death_Day,0))*$D$2
+INDEX(_Death_Data,MATCH($F41,_Death_Country,0),MATCH(AN$3-3,_Death_Day,0))-INDEX(_Death_Data,MATCH($F41,_Death_Country,0),MATCH(AN$3-4,_Death_Day,0))*$D$2
+INDEX(_Death_Data,MATCH($F41,_Death_Country,0),MATCH(AN$3-4,_Death_Day,0))-INDEX(_Death_Data,MATCH($F41,_Death_Country,0),MATCH(AN$3-5,_Death_Day,0))*$D$2)/5</f>
        <v>0</v>
      </c>
      <c r="AO41" s="80">
        <f>(INDEX(_Death_Data,MATCH($F41,_Death_Country,0),MATCH(AO$3,_Death_Day,0))-INDEX(_Death_Data,MATCH($F41,_Death_Country,0),MATCH(AO$3-1,_Death_Day,0))*$D$2
+INDEX(_Death_Data,MATCH($F41,_Death_Country,0),MATCH(AO$3-1,_Death_Day,0))-INDEX(_Death_Data,MATCH($F41,_Death_Country,0),MATCH(AO$3-2,_Death_Day,0))*$D$2
+INDEX(_Death_Data,MATCH($F41,_Death_Country,0),MATCH(AO$3-2,_Death_Day,0))-INDEX(_Death_Data,MATCH($F41,_Death_Country,0),MATCH(AO$3-3,_Death_Day,0))*$D$2
+INDEX(_Death_Data,MATCH($F41,_Death_Country,0),MATCH(AO$3-3,_Death_Day,0))-INDEX(_Death_Data,MATCH($F41,_Death_Country,0),MATCH(AO$3-4,_Death_Day,0))*$D$2
+INDEX(_Death_Data,MATCH($F41,_Death_Country,0),MATCH(AO$3-4,_Death_Day,0))-INDEX(_Death_Data,MATCH($F41,_Death_Country,0),MATCH(AO$3-5,_Death_Day,0))*$D$2)/5</f>
        <v>0</v>
      </c>
      <c r="AP41" s="80">
        <f>(INDEX(_Death_Data,MATCH($F41,_Death_Country,0),MATCH(AP$3,_Death_Day,0))-INDEX(_Death_Data,MATCH($F41,_Death_Country,0),MATCH(AP$3-1,_Death_Day,0))*$D$2
+INDEX(_Death_Data,MATCH($F41,_Death_Country,0),MATCH(AP$3-1,_Death_Day,0))-INDEX(_Death_Data,MATCH($F41,_Death_Country,0),MATCH(AP$3-2,_Death_Day,0))*$D$2
+INDEX(_Death_Data,MATCH($F41,_Death_Country,0),MATCH(AP$3-2,_Death_Day,0))-INDEX(_Death_Data,MATCH($F41,_Death_Country,0),MATCH(AP$3-3,_Death_Day,0))*$D$2
+INDEX(_Death_Data,MATCH($F41,_Death_Country,0),MATCH(AP$3-3,_Death_Day,0))-INDEX(_Death_Data,MATCH($F41,_Death_Country,0),MATCH(AP$3-4,_Death_Day,0))*$D$2
+INDEX(_Death_Data,MATCH($F41,_Death_Country,0),MATCH(AP$3-4,_Death_Day,0))-INDEX(_Death_Data,MATCH($F41,_Death_Country,0),MATCH(AP$3-5,_Death_Day,0))*$D$2)/5</f>
        <v>0</v>
      </c>
      <c r="AQ41" s="80">
        <f>(INDEX(_Death_Data,MATCH($F41,_Death_Country,0),MATCH(AQ$3,_Death_Day,0))-INDEX(_Death_Data,MATCH($F41,_Death_Country,0),MATCH(AQ$3-1,_Death_Day,0))*$D$2
+INDEX(_Death_Data,MATCH($F41,_Death_Country,0),MATCH(AQ$3-1,_Death_Day,0))-INDEX(_Death_Data,MATCH($F41,_Death_Country,0),MATCH(AQ$3-2,_Death_Day,0))*$D$2
+INDEX(_Death_Data,MATCH($F41,_Death_Country,0),MATCH(AQ$3-2,_Death_Day,0))-INDEX(_Death_Data,MATCH($F41,_Death_Country,0),MATCH(AQ$3-3,_Death_Day,0))*$D$2
+INDEX(_Death_Data,MATCH($F41,_Death_Country,0),MATCH(AQ$3-3,_Death_Day,0))-INDEX(_Death_Data,MATCH($F41,_Death_Country,0),MATCH(AQ$3-4,_Death_Day,0))*$D$2
+INDEX(_Death_Data,MATCH($F41,_Death_Country,0),MATCH(AQ$3-4,_Death_Day,0))-INDEX(_Death_Data,MATCH($F41,_Death_Country,0),MATCH(AQ$3-5,_Death_Day,0))*$D$2)/5</f>
        <v>0</v>
      </c>
      <c r="AR41" s="80">
        <f>(INDEX(_Death_Data,MATCH($F41,_Death_Country,0),MATCH(AR$3,_Death_Day,0))-INDEX(_Death_Data,MATCH($F41,_Death_Country,0),MATCH(AR$3-1,_Death_Day,0))*$D$2
+INDEX(_Death_Data,MATCH($F41,_Death_Country,0),MATCH(AR$3-1,_Death_Day,0))-INDEX(_Death_Data,MATCH($F41,_Death_Country,0),MATCH(AR$3-2,_Death_Day,0))*$D$2
+INDEX(_Death_Data,MATCH($F41,_Death_Country,0),MATCH(AR$3-2,_Death_Day,0))-INDEX(_Death_Data,MATCH($F41,_Death_Country,0),MATCH(AR$3-3,_Death_Day,0))*$D$2
+INDEX(_Death_Data,MATCH($F41,_Death_Country,0),MATCH(AR$3-3,_Death_Day,0))-INDEX(_Death_Data,MATCH($F41,_Death_Country,0),MATCH(AR$3-4,_Death_Day,0))*$D$2
+INDEX(_Death_Data,MATCH($F41,_Death_Country,0),MATCH(AR$3-4,_Death_Day,0))-INDEX(_Death_Data,MATCH($F41,_Death_Country,0),MATCH(AR$3-5,_Death_Day,0))*$D$2)/5</f>
        <v>0</v>
      </c>
      <c r="AS41" s="80">
        <f>(INDEX(_Death_Data,MATCH($F41,_Death_Country,0),MATCH(AS$3,_Death_Day,0))-INDEX(_Death_Data,MATCH($F41,_Death_Country,0),MATCH(AS$3-1,_Death_Day,0))*$D$2
+INDEX(_Death_Data,MATCH($F41,_Death_Country,0),MATCH(AS$3-1,_Death_Day,0))-INDEX(_Death_Data,MATCH($F41,_Death_Country,0),MATCH(AS$3-2,_Death_Day,0))*$D$2
+INDEX(_Death_Data,MATCH($F41,_Death_Country,0),MATCH(AS$3-2,_Death_Day,0))-INDEX(_Death_Data,MATCH($F41,_Death_Country,0),MATCH(AS$3-3,_Death_Day,0))*$D$2
+INDEX(_Death_Data,MATCH($F41,_Death_Country,0),MATCH(AS$3-3,_Death_Day,0))-INDEX(_Death_Data,MATCH($F41,_Death_Country,0),MATCH(AS$3-4,_Death_Day,0))*$D$2
+INDEX(_Death_Data,MATCH($F41,_Death_Country,0),MATCH(AS$3-4,_Death_Day,0))-INDEX(_Death_Data,MATCH($F41,_Death_Country,0),MATCH(AS$3-5,_Death_Day,0))*$D$2)/5</f>
        <v>0</v>
      </c>
      <c r="AT41" s="80">
        <f>(INDEX(_Death_Data,MATCH($F41,_Death_Country,0),MATCH(AT$3,_Death_Day,0))-INDEX(_Death_Data,MATCH($F41,_Death_Country,0),MATCH(AT$3-1,_Death_Day,0))*$D$2
+INDEX(_Death_Data,MATCH($F41,_Death_Country,0),MATCH(AT$3-1,_Death_Day,0))-INDEX(_Death_Data,MATCH($F41,_Death_Country,0),MATCH(AT$3-2,_Death_Day,0))*$D$2
+INDEX(_Death_Data,MATCH($F41,_Death_Country,0),MATCH(AT$3-2,_Death_Day,0))-INDEX(_Death_Data,MATCH($F41,_Death_Country,0),MATCH(AT$3-3,_Death_Day,0))*$D$2
+INDEX(_Death_Data,MATCH($F41,_Death_Country,0),MATCH(AT$3-3,_Death_Day,0))-INDEX(_Death_Data,MATCH($F41,_Death_Country,0),MATCH(AT$3-4,_Death_Day,0))*$D$2
+INDEX(_Death_Data,MATCH($F41,_Death_Country,0),MATCH(AT$3-4,_Death_Day,0))-INDEX(_Death_Data,MATCH($F41,_Death_Country,0),MATCH(AT$3-5,_Death_Day,0))*$D$2)/5</f>
        <v>0</v>
      </c>
      <c r="AU41" s="80">
        <f>(INDEX(_Death_Data,MATCH($F41,_Death_Country,0),MATCH(AU$3,_Death_Day,0))-INDEX(_Death_Data,MATCH($F41,_Death_Country,0),MATCH(AU$3-1,_Death_Day,0))*$D$2
+INDEX(_Death_Data,MATCH($F41,_Death_Country,0),MATCH(AU$3-1,_Death_Day,0))-INDEX(_Death_Data,MATCH($F41,_Death_Country,0),MATCH(AU$3-2,_Death_Day,0))*$D$2
+INDEX(_Death_Data,MATCH($F41,_Death_Country,0),MATCH(AU$3-2,_Death_Day,0))-INDEX(_Death_Data,MATCH($F41,_Death_Country,0),MATCH(AU$3-3,_Death_Day,0))*$D$2
+INDEX(_Death_Data,MATCH($F41,_Death_Country,0),MATCH(AU$3-3,_Death_Day,0))-INDEX(_Death_Data,MATCH($F41,_Death_Country,0),MATCH(AU$3-4,_Death_Day,0))*$D$2
+INDEX(_Death_Data,MATCH($F41,_Death_Country,0),MATCH(AU$3-4,_Death_Day,0))-INDEX(_Death_Data,MATCH($F41,_Death_Country,0),MATCH(AU$3-5,_Death_Day,0))*$D$2)/5</f>
        <v>0</v>
      </c>
      <c r="AV41" s="80">
        <f>(INDEX(_Death_Data,MATCH($F41,_Death_Country,0),MATCH(AV$3,_Death_Day,0))-INDEX(_Death_Data,MATCH($F41,_Death_Country,0),MATCH(AV$3-1,_Death_Day,0))*$D$2
+INDEX(_Death_Data,MATCH($F41,_Death_Country,0),MATCH(AV$3-1,_Death_Day,0))-INDEX(_Death_Data,MATCH($F41,_Death_Country,0),MATCH(AV$3-2,_Death_Day,0))*$D$2
+INDEX(_Death_Data,MATCH($F41,_Death_Country,0),MATCH(AV$3-2,_Death_Day,0))-INDEX(_Death_Data,MATCH($F41,_Death_Country,0),MATCH(AV$3-3,_Death_Day,0))*$D$2
+INDEX(_Death_Data,MATCH($F41,_Death_Country,0),MATCH(AV$3-3,_Death_Day,0))-INDEX(_Death_Data,MATCH($F41,_Death_Country,0),MATCH(AV$3-4,_Death_Day,0))*$D$2
+INDEX(_Death_Data,MATCH($F41,_Death_Country,0),MATCH(AV$3-4,_Death_Day,0))-INDEX(_Death_Data,MATCH($F41,_Death_Country,0),MATCH(AV$3-5,_Death_Day,0))*$D$2)/5</f>
        <v>0</v>
      </c>
      <c r="AW41" s="80">
        <f>(INDEX(_Death_Data,MATCH($F41,_Death_Country,0),MATCH(AW$3,_Death_Day,0))-INDEX(_Death_Data,MATCH($F41,_Death_Country,0),MATCH(AW$3-1,_Death_Day,0))*$D$2
+INDEX(_Death_Data,MATCH($F41,_Death_Country,0),MATCH(AW$3-1,_Death_Day,0))-INDEX(_Death_Data,MATCH($F41,_Death_Country,0),MATCH(AW$3-2,_Death_Day,0))*$D$2
+INDEX(_Death_Data,MATCH($F41,_Death_Country,0),MATCH(AW$3-2,_Death_Day,0))-INDEX(_Death_Data,MATCH($F41,_Death_Country,0),MATCH(AW$3-3,_Death_Day,0))*$D$2
+INDEX(_Death_Data,MATCH($F41,_Death_Country,0),MATCH(AW$3-3,_Death_Day,0))-INDEX(_Death_Data,MATCH($F41,_Death_Country,0),MATCH(AW$3-4,_Death_Day,0))*$D$2
+INDEX(_Death_Data,MATCH($F41,_Death_Country,0),MATCH(AW$3-4,_Death_Day,0))-INDEX(_Death_Data,MATCH($F41,_Death_Country,0),MATCH(AW$3-5,_Death_Day,0))*$D$2)/5</f>
        <v>0</v>
      </c>
      <c r="AX41" s="80">
        <f>(INDEX(_Death_Data,MATCH($F41,_Death_Country,0),MATCH(AX$3,_Death_Day,0))-INDEX(_Death_Data,MATCH($F41,_Death_Country,0),MATCH(AX$3-1,_Death_Day,0))*$D$2
+INDEX(_Death_Data,MATCH($F41,_Death_Country,0),MATCH(AX$3-1,_Death_Day,0))-INDEX(_Death_Data,MATCH($F41,_Death_Country,0),MATCH(AX$3-2,_Death_Day,0))*$D$2
+INDEX(_Death_Data,MATCH($F41,_Death_Country,0),MATCH(AX$3-2,_Death_Day,0))-INDEX(_Death_Data,MATCH($F41,_Death_Country,0),MATCH(AX$3-3,_Death_Day,0))*$D$2
+INDEX(_Death_Data,MATCH($F41,_Death_Country,0),MATCH(AX$3-3,_Death_Day,0))-INDEX(_Death_Data,MATCH($F41,_Death_Country,0),MATCH(AX$3-4,_Death_Day,0))*$D$2
+INDEX(_Death_Data,MATCH($F41,_Death_Country,0),MATCH(AX$3-4,_Death_Day,0))-INDEX(_Death_Data,MATCH($F41,_Death_Country,0),MATCH(AX$3-5,_Death_Day,0))*$D$2)/5</f>
        <v>0</v>
      </c>
      <c r="AY41" s="80">
        <f>(INDEX(_Death_Data,MATCH($F41,_Death_Country,0),MATCH(AY$3,_Death_Day,0))-INDEX(_Death_Data,MATCH($F41,_Death_Country,0),MATCH(AY$3-1,_Death_Day,0))*$D$2
+INDEX(_Death_Data,MATCH($F41,_Death_Country,0),MATCH(AY$3-1,_Death_Day,0))-INDEX(_Death_Data,MATCH($F41,_Death_Country,0),MATCH(AY$3-2,_Death_Day,0))*$D$2
+INDEX(_Death_Data,MATCH($F41,_Death_Country,0),MATCH(AY$3-2,_Death_Day,0))-INDEX(_Death_Data,MATCH($F41,_Death_Country,0),MATCH(AY$3-3,_Death_Day,0))*$D$2
+INDEX(_Death_Data,MATCH($F41,_Death_Country,0),MATCH(AY$3-3,_Death_Day,0))-INDEX(_Death_Data,MATCH($F41,_Death_Country,0),MATCH(AY$3-4,_Death_Day,0))*$D$2
+INDEX(_Death_Data,MATCH($F41,_Death_Country,0),MATCH(AY$3-4,_Death_Day,0))-INDEX(_Death_Data,MATCH($F41,_Death_Country,0),MATCH(AY$3-5,_Death_Day,0))*$D$2)/5</f>
        <v>0</v>
      </c>
      <c r="AZ41" s="80">
        <f>(INDEX(_Death_Data,MATCH($F41,_Death_Country,0),MATCH(AZ$3,_Death_Day,0))-INDEX(_Death_Data,MATCH($F41,_Death_Country,0),MATCH(AZ$3-1,_Death_Day,0))*$D$2
+INDEX(_Death_Data,MATCH($F41,_Death_Country,0),MATCH(AZ$3-1,_Death_Day,0))-INDEX(_Death_Data,MATCH($F41,_Death_Country,0),MATCH(AZ$3-2,_Death_Day,0))*$D$2
+INDEX(_Death_Data,MATCH($F41,_Death_Country,0),MATCH(AZ$3-2,_Death_Day,0))-INDEX(_Death_Data,MATCH($F41,_Death_Country,0),MATCH(AZ$3-3,_Death_Day,0))*$D$2
+INDEX(_Death_Data,MATCH($F41,_Death_Country,0),MATCH(AZ$3-3,_Death_Day,0))-INDEX(_Death_Data,MATCH($F41,_Death_Country,0),MATCH(AZ$3-4,_Death_Day,0))*$D$2
+INDEX(_Death_Data,MATCH($F41,_Death_Country,0),MATCH(AZ$3-4,_Death_Day,0))-INDEX(_Death_Data,MATCH($F41,_Death_Country,0),MATCH(AZ$3-5,_Death_Day,0))*$D$2)/5</f>
        <v>0</v>
      </c>
      <c r="BA41" s="80">
        <f>(INDEX(_Death_Data,MATCH($F41,_Death_Country,0),MATCH(BA$3,_Death_Day,0))-INDEX(_Death_Data,MATCH($F41,_Death_Country,0),MATCH(BA$3-1,_Death_Day,0))*$D$2
+INDEX(_Death_Data,MATCH($F41,_Death_Country,0),MATCH(BA$3-1,_Death_Day,0))-INDEX(_Death_Data,MATCH($F41,_Death_Country,0),MATCH(BA$3-2,_Death_Day,0))*$D$2
+INDEX(_Death_Data,MATCH($F41,_Death_Country,0),MATCH(BA$3-2,_Death_Day,0))-INDEX(_Death_Data,MATCH($F41,_Death_Country,0),MATCH(BA$3-3,_Death_Day,0))*$D$2
+INDEX(_Death_Data,MATCH($F41,_Death_Country,0),MATCH(BA$3-3,_Death_Day,0))-INDEX(_Death_Data,MATCH($F41,_Death_Country,0),MATCH(BA$3-4,_Death_Day,0))*$D$2
+INDEX(_Death_Data,MATCH($F41,_Death_Country,0),MATCH(BA$3-4,_Death_Day,0))-INDEX(_Death_Data,MATCH($F41,_Death_Country,0),MATCH(BA$3-5,_Death_Day,0))*$D$2)/5</f>
        <v>0</v>
      </c>
      <c r="BB41" s="80">
        <f>(INDEX(_Death_Data,MATCH($F41,_Death_Country,0),MATCH(BB$3,_Death_Day,0))-INDEX(_Death_Data,MATCH($F41,_Death_Country,0),MATCH(BB$3-1,_Death_Day,0))*$D$2
+INDEX(_Death_Data,MATCH($F41,_Death_Country,0),MATCH(BB$3-1,_Death_Day,0))-INDEX(_Death_Data,MATCH($F41,_Death_Country,0),MATCH(BB$3-2,_Death_Day,0))*$D$2
+INDEX(_Death_Data,MATCH($F41,_Death_Country,0),MATCH(BB$3-2,_Death_Day,0))-INDEX(_Death_Data,MATCH($F41,_Death_Country,0),MATCH(BB$3-3,_Death_Day,0))*$D$2
+INDEX(_Death_Data,MATCH($F41,_Death_Country,0),MATCH(BB$3-3,_Death_Day,0))-INDEX(_Death_Data,MATCH($F41,_Death_Country,0),MATCH(BB$3-4,_Death_Day,0))*$D$2
+INDEX(_Death_Data,MATCH($F41,_Death_Country,0),MATCH(BB$3-4,_Death_Day,0))-INDEX(_Death_Data,MATCH($F41,_Death_Country,0),MATCH(BB$3-5,_Death_Day,0))*$D$2)/5</f>
        <v>0</v>
      </c>
      <c r="BC41" s="80">
        <f>(INDEX(_Death_Data,MATCH($F41,_Death_Country,0),MATCH(BC$3,_Death_Day,0))-INDEX(_Death_Data,MATCH($F41,_Death_Country,0),MATCH(BC$3-1,_Death_Day,0))*$D$2
+INDEX(_Death_Data,MATCH($F41,_Death_Country,0),MATCH(BC$3-1,_Death_Day,0))-INDEX(_Death_Data,MATCH($F41,_Death_Country,0),MATCH(BC$3-2,_Death_Day,0))*$D$2
+INDEX(_Death_Data,MATCH($F41,_Death_Country,0),MATCH(BC$3-2,_Death_Day,0))-INDEX(_Death_Data,MATCH($F41,_Death_Country,0),MATCH(BC$3-3,_Death_Day,0))*$D$2
+INDEX(_Death_Data,MATCH($F41,_Death_Country,0),MATCH(BC$3-3,_Death_Day,0))-INDEX(_Death_Data,MATCH($F41,_Death_Country,0),MATCH(BC$3-4,_Death_Day,0))*$D$2
+INDEX(_Death_Data,MATCH($F41,_Death_Country,0),MATCH(BC$3-4,_Death_Day,0))-INDEX(_Death_Data,MATCH($F41,_Death_Country,0),MATCH(BC$3-5,_Death_Day,0))*$D$2)/5</f>
        <v>0</v>
      </c>
      <c r="BD41" s="80">
        <f>(INDEX(_Death_Data,MATCH($F41,_Death_Country,0),MATCH(BD$3,_Death_Day,0))-INDEX(_Death_Data,MATCH($F41,_Death_Country,0),MATCH(BD$3-1,_Death_Day,0))*$D$2
+INDEX(_Death_Data,MATCH($F41,_Death_Country,0),MATCH(BD$3-1,_Death_Day,0))-INDEX(_Death_Data,MATCH($F41,_Death_Country,0),MATCH(BD$3-2,_Death_Day,0))*$D$2
+INDEX(_Death_Data,MATCH($F41,_Death_Country,0),MATCH(BD$3-2,_Death_Day,0))-INDEX(_Death_Data,MATCH($F41,_Death_Country,0),MATCH(BD$3-3,_Death_Day,0))*$D$2
+INDEX(_Death_Data,MATCH($F41,_Death_Country,0),MATCH(BD$3-3,_Death_Day,0))-INDEX(_Death_Data,MATCH($F41,_Death_Country,0),MATCH(BD$3-4,_Death_Day,0))*$D$2
+INDEX(_Death_Data,MATCH($F41,_Death_Country,0),MATCH(BD$3-4,_Death_Day,0))-INDEX(_Death_Data,MATCH($F41,_Death_Country,0),MATCH(BD$3-5,_Death_Day,0))*$D$2)/5</f>
        <v>0</v>
      </c>
      <c r="BE41" s="80">
        <f>(INDEX(_Death_Data,MATCH($F41,_Death_Country,0),MATCH(BE$3,_Death_Day,0))-INDEX(_Death_Data,MATCH($F41,_Death_Country,0),MATCH(BE$3-1,_Death_Day,0))*$D$2
+INDEX(_Death_Data,MATCH($F41,_Death_Country,0),MATCH(BE$3-1,_Death_Day,0))-INDEX(_Death_Data,MATCH($F41,_Death_Country,0),MATCH(BE$3-2,_Death_Day,0))*$D$2
+INDEX(_Death_Data,MATCH($F41,_Death_Country,0),MATCH(BE$3-2,_Death_Day,0))-INDEX(_Death_Data,MATCH($F41,_Death_Country,0),MATCH(BE$3-3,_Death_Day,0))*$D$2
+INDEX(_Death_Data,MATCH($F41,_Death_Country,0),MATCH(BE$3-3,_Death_Day,0))-INDEX(_Death_Data,MATCH($F41,_Death_Country,0),MATCH(BE$3-4,_Death_Day,0))*$D$2
+INDEX(_Death_Data,MATCH($F41,_Death_Country,0),MATCH(BE$3-4,_Death_Day,0))-INDEX(_Death_Data,MATCH($F41,_Death_Country,0),MATCH(BE$3-5,_Death_Day,0))*$D$2)/5</f>
        <v>0</v>
      </c>
      <c r="BF41" s="80">
        <f>(INDEX(_Death_Data,MATCH($F41,_Death_Country,0),MATCH(BF$3,_Death_Day,0))-INDEX(_Death_Data,MATCH($F41,_Death_Country,0),MATCH(BF$3-1,_Death_Day,0))*$D$2
+INDEX(_Death_Data,MATCH($F41,_Death_Country,0),MATCH(BF$3-1,_Death_Day,0))-INDEX(_Death_Data,MATCH($F41,_Death_Country,0),MATCH(BF$3-2,_Death_Day,0))*$D$2
+INDEX(_Death_Data,MATCH($F41,_Death_Country,0),MATCH(BF$3-2,_Death_Day,0))-INDEX(_Death_Data,MATCH($F41,_Death_Country,0),MATCH(BF$3-3,_Death_Day,0))*$D$2
+INDEX(_Death_Data,MATCH($F41,_Death_Country,0),MATCH(BF$3-3,_Death_Day,0))-INDEX(_Death_Data,MATCH($F41,_Death_Country,0),MATCH(BF$3-4,_Death_Day,0))*$D$2
+INDEX(_Death_Data,MATCH($F41,_Death_Country,0),MATCH(BF$3-4,_Death_Day,0))-INDEX(_Death_Data,MATCH($F41,_Death_Country,0),MATCH(BF$3-5,_Death_Day,0))*$D$2)/5</f>
        <v>0</v>
      </c>
      <c r="BG41" s="80">
        <f>(INDEX(_Death_Data,MATCH($F41,_Death_Country,0),MATCH(BG$3,_Death_Day,0))-INDEX(_Death_Data,MATCH($F41,_Death_Country,0),MATCH(BG$3-1,_Death_Day,0))*$D$2
+INDEX(_Death_Data,MATCH($F41,_Death_Country,0),MATCH(BG$3-1,_Death_Day,0))-INDEX(_Death_Data,MATCH($F41,_Death_Country,0),MATCH(BG$3-2,_Death_Day,0))*$D$2
+INDEX(_Death_Data,MATCH($F41,_Death_Country,0),MATCH(BG$3-2,_Death_Day,0))-INDEX(_Death_Data,MATCH($F41,_Death_Country,0),MATCH(BG$3-3,_Death_Day,0))*$D$2
+INDEX(_Death_Data,MATCH($F41,_Death_Country,0),MATCH(BG$3-3,_Death_Day,0))-INDEX(_Death_Data,MATCH($F41,_Death_Country,0),MATCH(BG$3-4,_Death_Day,0))*$D$2
+INDEX(_Death_Data,MATCH($F41,_Death_Country,0),MATCH(BG$3-4,_Death_Day,0))-INDEX(_Death_Data,MATCH($F41,_Death_Country,0),MATCH(BG$3-5,_Death_Day,0))*$D$2)/5</f>
        <v>0</v>
      </c>
      <c r="BH41" s="80">
        <f>(INDEX(_Death_Data,MATCH($F41,_Death_Country,0),MATCH(BH$3,_Death_Day,0))-INDEX(_Death_Data,MATCH($F41,_Death_Country,0),MATCH(BH$3-1,_Death_Day,0))*$D$2
+INDEX(_Death_Data,MATCH($F41,_Death_Country,0),MATCH(BH$3-1,_Death_Day,0))-INDEX(_Death_Data,MATCH($F41,_Death_Country,0),MATCH(BH$3-2,_Death_Day,0))*$D$2
+INDEX(_Death_Data,MATCH($F41,_Death_Country,0),MATCH(BH$3-2,_Death_Day,0))-INDEX(_Death_Data,MATCH($F41,_Death_Country,0),MATCH(BH$3-3,_Death_Day,0))*$D$2
+INDEX(_Death_Data,MATCH($F41,_Death_Country,0),MATCH(BH$3-3,_Death_Day,0))-INDEX(_Death_Data,MATCH($F41,_Death_Country,0),MATCH(BH$3-4,_Death_Day,0))*$D$2
+INDEX(_Death_Data,MATCH($F41,_Death_Country,0),MATCH(BH$3-4,_Death_Day,0))-INDEX(_Death_Data,MATCH($F41,_Death_Country,0),MATCH(BH$3-5,_Death_Day,0))*$D$2)/5</f>
        <v>0</v>
      </c>
      <c r="BI41" s="80">
        <f>(INDEX(_Death_Data,MATCH($F41,_Death_Country,0),MATCH(BI$3,_Death_Day,0))-INDEX(_Death_Data,MATCH($F41,_Death_Country,0),MATCH(BI$3-1,_Death_Day,0))*$D$2
+INDEX(_Death_Data,MATCH($F41,_Death_Country,0),MATCH(BI$3-1,_Death_Day,0))-INDEX(_Death_Data,MATCH($F41,_Death_Country,0),MATCH(BI$3-2,_Death_Day,0))*$D$2
+INDEX(_Death_Data,MATCH($F41,_Death_Country,0),MATCH(BI$3-2,_Death_Day,0))-INDEX(_Death_Data,MATCH($F41,_Death_Country,0),MATCH(BI$3-3,_Death_Day,0))*$D$2
+INDEX(_Death_Data,MATCH($F41,_Death_Country,0),MATCH(BI$3-3,_Death_Day,0))-INDEX(_Death_Data,MATCH($F41,_Death_Country,0),MATCH(BI$3-4,_Death_Day,0))*$D$2
+INDEX(_Death_Data,MATCH($F41,_Death_Country,0),MATCH(BI$3-4,_Death_Day,0))-INDEX(_Death_Data,MATCH($F41,_Death_Country,0),MATCH(BI$3-5,_Death_Day,0))*$D$2)/5</f>
        <v>0</v>
      </c>
      <c r="BJ41" s="80">
        <f>(INDEX(_Death_Data,MATCH($F41,_Death_Country,0),MATCH(BJ$3,_Death_Day,0))-INDEX(_Death_Data,MATCH($F41,_Death_Country,0),MATCH(BJ$3-1,_Death_Day,0))*$D$2
+INDEX(_Death_Data,MATCH($F41,_Death_Country,0),MATCH(BJ$3-1,_Death_Day,0))-INDEX(_Death_Data,MATCH($F41,_Death_Country,0),MATCH(BJ$3-2,_Death_Day,0))*$D$2
+INDEX(_Death_Data,MATCH($F41,_Death_Country,0),MATCH(BJ$3-2,_Death_Day,0))-INDEX(_Death_Data,MATCH($F41,_Death_Country,0),MATCH(BJ$3-3,_Death_Day,0))*$D$2
+INDEX(_Death_Data,MATCH($F41,_Death_Country,0),MATCH(BJ$3-3,_Death_Day,0))-INDEX(_Death_Data,MATCH($F41,_Death_Country,0),MATCH(BJ$3-4,_Death_Day,0))*$D$2
+INDEX(_Death_Data,MATCH($F41,_Death_Country,0),MATCH(BJ$3-4,_Death_Day,0))-INDEX(_Death_Data,MATCH($F41,_Death_Country,0),MATCH(BJ$3-5,_Death_Day,0))*$D$2)/5</f>
        <v>0</v>
      </c>
      <c r="BK41" s="80">
        <f>(INDEX(_Death_Data,MATCH($F41,_Death_Country,0),MATCH(BK$3,_Death_Day,0))-INDEX(_Death_Data,MATCH($F41,_Death_Country,0),MATCH(BK$3-1,_Death_Day,0))*$D$2
+INDEX(_Death_Data,MATCH($F41,_Death_Country,0),MATCH(BK$3-1,_Death_Day,0))-INDEX(_Death_Data,MATCH($F41,_Death_Country,0),MATCH(BK$3-2,_Death_Day,0))*$D$2
+INDEX(_Death_Data,MATCH($F41,_Death_Country,0),MATCH(BK$3-2,_Death_Day,0))-INDEX(_Death_Data,MATCH($F41,_Death_Country,0),MATCH(BK$3-3,_Death_Day,0))*$D$2
+INDEX(_Death_Data,MATCH($F41,_Death_Country,0),MATCH(BK$3-3,_Death_Day,0))-INDEX(_Death_Data,MATCH($F41,_Death_Country,0),MATCH(BK$3-4,_Death_Day,0))*$D$2
+INDEX(_Death_Data,MATCH($F41,_Death_Country,0),MATCH(BK$3-4,_Death_Day,0))-INDEX(_Death_Data,MATCH($F41,_Death_Country,0),MATCH(BK$3-5,_Death_Day,0))*$D$2)/5</f>
        <v>0</v>
      </c>
      <c r="BL41" s="80">
        <f>(INDEX(_Death_Data,MATCH($F41,_Death_Country,0),MATCH(BL$3,_Death_Day,0))-INDEX(_Death_Data,MATCH($F41,_Death_Country,0),MATCH(BL$3-1,_Death_Day,0))*$D$2
+INDEX(_Death_Data,MATCH($F41,_Death_Country,0),MATCH(BL$3-1,_Death_Day,0))-INDEX(_Death_Data,MATCH($F41,_Death_Country,0),MATCH(BL$3-2,_Death_Day,0))*$D$2
+INDEX(_Death_Data,MATCH($F41,_Death_Country,0),MATCH(BL$3-2,_Death_Day,0))-INDEX(_Death_Data,MATCH($F41,_Death_Country,0),MATCH(BL$3-3,_Death_Day,0))*$D$2
+INDEX(_Death_Data,MATCH($F41,_Death_Country,0),MATCH(BL$3-3,_Death_Day,0))-INDEX(_Death_Data,MATCH($F41,_Death_Country,0),MATCH(BL$3-4,_Death_Day,0))*$D$2
+INDEX(_Death_Data,MATCH($F41,_Death_Country,0),MATCH(BL$3-4,_Death_Day,0))-INDEX(_Death_Data,MATCH($F41,_Death_Country,0),MATCH(BL$3-5,_Death_Day,0))*$D$2)/5</f>
        <v>0</v>
      </c>
      <c r="BM41" s="80">
        <f>(INDEX(_Death_Data,MATCH($F41,_Death_Country,0),MATCH(BM$3,_Death_Day,0))-INDEX(_Death_Data,MATCH($F41,_Death_Country,0),MATCH(BM$3-1,_Death_Day,0))*$D$2
+INDEX(_Death_Data,MATCH($F41,_Death_Country,0),MATCH(BM$3-1,_Death_Day,0))-INDEX(_Death_Data,MATCH($F41,_Death_Country,0),MATCH(BM$3-2,_Death_Day,0))*$D$2
+INDEX(_Death_Data,MATCH($F41,_Death_Country,0),MATCH(BM$3-2,_Death_Day,0))-INDEX(_Death_Data,MATCH($F41,_Death_Country,0),MATCH(BM$3-3,_Death_Day,0))*$D$2
+INDEX(_Death_Data,MATCH($F41,_Death_Country,0),MATCH(BM$3-3,_Death_Day,0))-INDEX(_Death_Data,MATCH($F41,_Death_Country,0),MATCH(BM$3-4,_Death_Day,0))*$D$2
+INDEX(_Death_Data,MATCH($F41,_Death_Country,0),MATCH(BM$3-4,_Death_Day,0))-INDEX(_Death_Data,MATCH($F41,_Death_Country,0),MATCH(BM$3-5,_Death_Day,0))*$D$2)/5</f>
        <v>0</v>
      </c>
      <c r="BN41" s="80">
        <f>(INDEX(_Death_Data,MATCH($F41,_Death_Country,0),MATCH(BN$3,_Death_Day,0))-INDEX(_Death_Data,MATCH($F41,_Death_Country,0),MATCH(BN$3-1,_Death_Day,0))*$D$2
+INDEX(_Death_Data,MATCH($F41,_Death_Country,0),MATCH(BN$3-1,_Death_Day,0))-INDEX(_Death_Data,MATCH($F41,_Death_Country,0),MATCH(BN$3-2,_Death_Day,0))*$D$2
+INDEX(_Death_Data,MATCH($F41,_Death_Country,0),MATCH(BN$3-2,_Death_Day,0))-INDEX(_Death_Data,MATCH($F41,_Death_Country,0),MATCH(BN$3-3,_Death_Day,0))*$D$2
+INDEX(_Death_Data,MATCH($F41,_Death_Country,0),MATCH(BN$3-3,_Death_Day,0))-INDEX(_Death_Data,MATCH($F41,_Death_Country,0),MATCH(BN$3-4,_Death_Day,0))*$D$2
+INDEX(_Death_Data,MATCH($F41,_Death_Country,0),MATCH(BN$3-4,_Death_Day,0))-INDEX(_Death_Data,MATCH($F41,_Death_Country,0),MATCH(BN$3-5,_Death_Day,0))*$D$2)/5</f>
        <v>0</v>
      </c>
      <c r="BO41" s="80">
        <f>(INDEX(_Death_Data,MATCH($F41,_Death_Country,0),MATCH(BO$3,_Death_Day,0))-INDEX(_Death_Data,MATCH($F41,_Death_Country,0),MATCH(BO$3-1,_Death_Day,0))*$D$2
+INDEX(_Death_Data,MATCH($F41,_Death_Country,0),MATCH(BO$3-1,_Death_Day,0))-INDEX(_Death_Data,MATCH($F41,_Death_Country,0),MATCH(BO$3-2,_Death_Day,0))*$D$2
+INDEX(_Death_Data,MATCH($F41,_Death_Country,0),MATCH(BO$3-2,_Death_Day,0))-INDEX(_Death_Data,MATCH($F41,_Death_Country,0),MATCH(BO$3-3,_Death_Day,0))*$D$2
+INDEX(_Death_Data,MATCH($F41,_Death_Country,0),MATCH(BO$3-3,_Death_Day,0))-INDEX(_Death_Data,MATCH($F41,_Death_Country,0),MATCH(BO$3-4,_Death_Day,0))*$D$2
+INDEX(_Death_Data,MATCH($F41,_Death_Country,0),MATCH(BO$3-4,_Death_Day,0))-INDEX(_Death_Data,MATCH($F41,_Death_Country,0),MATCH(BO$3-5,_Death_Day,0))*$D$2)/5</f>
        <v>0</v>
      </c>
      <c r="BP41" s="80">
        <f>(INDEX(_Death_Data,MATCH($F41,_Death_Country,0),MATCH(BP$3,_Death_Day,0))-INDEX(_Death_Data,MATCH($F41,_Death_Country,0),MATCH(BP$3-1,_Death_Day,0))*$D$2
+INDEX(_Death_Data,MATCH($F41,_Death_Country,0),MATCH(BP$3-1,_Death_Day,0))-INDEX(_Death_Data,MATCH($F41,_Death_Country,0),MATCH(BP$3-2,_Death_Day,0))*$D$2
+INDEX(_Death_Data,MATCH($F41,_Death_Country,0),MATCH(BP$3-2,_Death_Day,0))-INDEX(_Death_Data,MATCH($F41,_Death_Country,0),MATCH(BP$3-3,_Death_Day,0))*$D$2
+INDEX(_Death_Data,MATCH($F41,_Death_Country,0),MATCH(BP$3-3,_Death_Day,0))-INDEX(_Death_Data,MATCH($F41,_Death_Country,0),MATCH(BP$3-4,_Death_Day,0))*$D$2
+INDEX(_Death_Data,MATCH($F41,_Death_Country,0),MATCH(BP$3-4,_Death_Day,0))-INDEX(_Death_Data,MATCH($F41,_Death_Country,0),MATCH(BP$3-5,_Death_Day,0))*$D$2)/5</f>
        <v>0</v>
      </c>
      <c r="BQ41" s="80">
        <f>(INDEX(_Death_Data,MATCH($F41,_Death_Country,0),MATCH(BQ$3,_Death_Day,0))-INDEX(_Death_Data,MATCH($F41,_Death_Country,0),MATCH(BQ$3-1,_Death_Day,0))*$D$2
+INDEX(_Death_Data,MATCH($F41,_Death_Country,0),MATCH(BQ$3-1,_Death_Day,0))-INDEX(_Death_Data,MATCH($F41,_Death_Country,0),MATCH(BQ$3-2,_Death_Day,0))*$D$2
+INDEX(_Death_Data,MATCH($F41,_Death_Country,0),MATCH(BQ$3-2,_Death_Day,0))-INDEX(_Death_Data,MATCH($F41,_Death_Country,0),MATCH(BQ$3-3,_Death_Day,0))*$D$2
+INDEX(_Death_Data,MATCH($F41,_Death_Country,0),MATCH(BQ$3-3,_Death_Day,0))-INDEX(_Death_Data,MATCH($F41,_Death_Country,0),MATCH(BQ$3-4,_Death_Day,0))*$D$2
+INDEX(_Death_Data,MATCH($F41,_Death_Country,0),MATCH(BQ$3-4,_Death_Day,0))-INDEX(_Death_Data,MATCH($F41,_Death_Country,0),MATCH(BQ$3-5,_Death_Day,0))*$D$2)/5</f>
        <v>0</v>
      </c>
      <c r="BR41" s="80">
        <f>(INDEX(_Death_Data,MATCH($F41,_Death_Country,0),MATCH(BR$3,_Death_Day,0))-INDEX(_Death_Data,MATCH($F41,_Death_Country,0),MATCH(BR$3-1,_Death_Day,0))*$D$2
+INDEX(_Death_Data,MATCH($F41,_Death_Country,0),MATCH(BR$3-1,_Death_Day,0))-INDEX(_Death_Data,MATCH($F41,_Death_Country,0),MATCH(BR$3-2,_Death_Day,0))*$D$2
+INDEX(_Death_Data,MATCH($F41,_Death_Country,0),MATCH(BR$3-2,_Death_Day,0))-INDEX(_Death_Data,MATCH($F41,_Death_Country,0),MATCH(BR$3-3,_Death_Day,0))*$D$2
+INDEX(_Death_Data,MATCH($F41,_Death_Country,0),MATCH(BR$3-3,_Death_Day,0))-INDEX(_Death_Data,MATCH($F41,_Death_Country,0),MATCH(BR$3-4,_Death_Day,0))*$D$2
+INDEX(_Death_Data,MATCH($F41,_Death_Country,0),MATCH(BR$3-4,_Death_Day,0))-INDEX(_Death_Data,MATCH($F41,_Death_Country,0),MATCH(BR$3-5,_Death_Day,0))*$D$2)/5</f>
        <v>0</v>
      </c>
      <c r="BS41" s="80">
        <f>(INDEX(_Death_Data,MATCH($F41,_Death_Country,0),MATCH(BS$3,_Death_Day,0))-INDEX(_Death_Data,MATCH($F41,_Death_Country,0),MATCH(BS$3-1,_Death_Day,0))*$D$2
+INDEX(_Death_Data,MATCH($F41,_Death_Country,0),MATCH(BS$3-1,_Death_Day,0))-INDEX(_Death_Data,MATCH($F41,_Death_Country,0),MATCH(BS$3-2,_Death_Day,0))*$D$2
+INDEX(_Death_Data,MATCH($F41,_Death_Country,0),MATCH(BS$3-2,_Death_Day,0))-INDEX(_Death_Data,MATCH($F41,_Death_Country,0),MATCH(BS$3-3,_Death_Day,0))*$D$2
+INDEX(_Death_Data,MATCH($F41,_Death_Country,0),MATCH(BS$3-3,_Death_Day,0))-INDEX(_Death_Data,MATCH($F41,_Death_Country,0),MATCH(BS$3-4,_Death_Day,0))*$D$2
+INDEX(_Death_Data,MATCH($F41,_Death_Country,0),MATCH(BS$3-4,_Death_Day,0))-INDEX(_Death_Data,MATCH($F41,_Death_Country,0),MATCH(BS$3-5,_Death_Day,0))*$D$2)/5</f>
        <v>0</v>
      </c>
      <c r="BT41" s="80">
        <f>(INDEX(_Death_Data,MATCH($F41,_Death_Country,0),MATCH(BT$3,_Death_Day,0))-INDEX(_Death_Data,MATCH($F41,_Death_Country,0),MATCH(BT$3-1,_Death_Day,0))*$D$2
+INDEX(_Death_Data,MATCH($F41,_Death_Country,0),MATCH(BT$3-1,_Death_Day,0))-INDEX(_Death_Data,MATCH($F41,_Death_Country,0),MATCH(BT$3-2,_Death_Day,0))*$D$2
+INDEX(_Death_Data,MATCH($F41,_Death_Country,0),MATCH(BT$3-2,_Death_Day,0))-INDEX(_Death_Data,MATCH($F41,_Death_Country,0),MATCH(BT$3-3,_Death_Day,0))*$D$2
+INDEX(_Death_Data,MATCH($F41,_Death_Country,0),MATCH(BT$3-3,_Death_Day,0))-INDEX(_Death_Data,MATCH($F41,_Death_Country,0),MATCH(BT$3-4,_Death_Day,0))*$D$2
+INDEX(_Death_Data,MATCH($F41,_Death_Country,0),MATCH(BT$3-4,_Death_Day,0))-INDEX(_Death_Data,MATCH($F41,_Death_Country,0),MATCH(BT$3-5,_Death_Day,0))*$D$2)/5</f>
        <v>0</v>
      </c>
      <c r="BU41" s="80">
        <f>(INDEX(_Death_Data,MATCH($F41,_Death_Country,0),MATCH(BU$3,_Death_Day,0))-INDEX(_Death_Data,MATCH($F41,_Death_Country,0),MATCH(BU$3-1,_Death_Day,0))*$D$2
+INDEX(_Death_Data,MATCH($F41,_Death_Country,0),MATCH(BU$3-1,_Death_Day,0))-INDEX(_Death_Data,MATCH($F41,_Death_Country,0),MATCH(BU$3-2,_Death_Day,0))*$D$2
+INDEX(_Death_Data,MATCH($F41,_Death_Country,0),MATCH(BU$3-2,_Death_Day,0))-INDEX(_Death_Data,MATCH($F41,_Death_Country,0),MATCH(BU$3-3,_Death_Day,0))*$D$2
+INDEX(_Death_Data,MATCH($F41,_Death_Country,0),MATCH(BU$3-3,_Death_Day,0))-INDEX(_Death_Data,MATCH($F41,_Death_Country,0),MATCH(BU$3-4,_Death_Day,0))*$D$2
+INDEX(_Death_Data,MATCH($F41,_Death_Country,0),MATCH(BU$3-4,_Death_Day,0))-INDEX(_Death_Data,MATCH($F41,_Death_Country,0),MATCH(BU$3-5,_Death_Day,0))*$D$2)/5</f>
        <v>0</v>
      </c>
      <c r="BV41" s="80">
        <f>(INDEX(_Death_Data,MATCH($F41,_Death_Country,0),MATCH(BV$3,_Death_Day,0))-INDEX(_Death_Data,MATCH($F41,_Death_Country,0),MATCH(BV$3-1,_Death_Day,0))*$D$2
+INDEX(_Death_Data,MATCH($F41,_Death_Country,0),MATCH(BV$3-1,_Death_Day,0))-INDEX(_Death_Data,MATCH($F41,_Death_Country,0),MATCH(BV$3-2,_Death_Day,0))*$D$2
+INDEX(_Death_Data,MATCH($F41,_Death_Country,0),MATCH(BV$3-2,_Death_Day,0))-INDEX(_Death_Data,MATCH($F41,_Death_Country,0),MATCH(BV$3-3,_Death_Day,0))*$D$2
+INDEX(_Death_Data,MATCH($F41,_Death_Country,0),MATCH(BV$3-3,_Death_Day,0))-INDEX(_Death_Data,MATCH($F41,_Death_Country,0),MATCH(BV$3-4,_Death_Day,0))*$D$2
+INDEX(_Death_Data,MATCH($F41,_Death_Country,0),MATCH(BV$3-4,_Death_Day,0))-INDEX(_Death_Data,MATCH($F41,_Death_Country,0),MATCH(BV$3-5,_Death_Day,0))*$D$2)/5</f>
        <v>0</v>
      </c>
      <c r="BW41" s="80">
        <f>(INDEX(_Death_Data,MATCH($F41,_Death_Country,0),MATCH(BW$3,_Death_Day,0))-INDEX(_Death_Data,MATCH($F41,_Death_Country,0),MATCH(BW$3-1,_Death_Day,0))*$D$2
+INDEX(_Death_Data,MATCH($F41,_Death_Country,0),MATCH(BW$3-1,_Death_Day,0))-INDEX(_Death_Data,MATCH($F41,_Death_Country,0),MATCH(BW$3-2,_Death_Day,0))*$D$2
+INDEX(_Death_Data,MATCH($F41,_Death_Country,0),MATCH(BW$3-2,_Death_Day,0))-INDEX(_Death_Data,MATCH($F41,_Death_Country,0),MATCH(BW$3-3,_Death_Day,0))*$D$2
+INDEX(_Death_Data,MATCH($F41,_Death_Country,0),MATCH(BW$3-3,_Death_Day,0))-INDEX(_Death_Data,MATCH($F41,_Death_Country,0),MATCH(BW$3-4,_Death_Day,0))*$D$2
+INDEX(_Death_Data,MATCH($F41,_Death_Country,0),MATCH(BW$3-4,_Death_Day,0))-INDEX(_Death_Data,MATCH($F41,_Death_Country,0),MATCH(BW$3-5,_Death_Day,0))*$D$2)/5</f>
        <v>0</v>
      </c>
      <c r="BX41" s="80">
        <f>(INDEX(_Death_Data,MATCH($F41,_Death_Country,0),MATCH(BX$3,_Death_Day,0))-INDEX(_Death_Data,MATCH($F41,_Death_Country,0),MATCH(BX$3-1,_Death_Day,0))*$D$2
+INDEX(_Death_Data,MATCH($F41,_Death_Country,0),MATCH(BX$3-1,_Death_Day,0))-INDEX(_Death_Data,MATCH($F41,_Death_Country,0),MATCH(BX$3-2,_Death_Day,0))*$D$2
+INDEX(_Death_Data,MATCH($F41,_Death_Country,0),MATCH(BX$3-2,_Death_Day,0))-INDEX(_Death_Data,MATCH($F41,_Death_Country,0),MATCH(BX$3-3,_Death_Day,0))*$D$2
+INDEX(_Death_Data,MATCH($F41,_Death_Country,0),MATCH(BX$3-3,_Death_Day,0))-INDEX(_Death_Data,MATCH($F41,_Death_Country,0),MATCH(BX$3-4,_Death_Day,0))*$D$2
+INDEX(_Death_Data,MATCH($F41,_Death_Country,0),MATCH(BX$3-4,_Death_Day,0))-INDEX(_Death_Data,MATCH($F41,_Death_Country,0),MATCH(BX$3-5,_Death_Day,0))*$D$2)/5</f>
        <v>0</v>
      </c>
      <c r="BY41" s="80">
        <f>(INDEX(_Death_Data,MATCH($F41,_Death_Country,0),MATCH(BY$3,_Death_Day,0))-INDEX(_Death_Data,MATCH($F41,_Death_Country,0),MATCH(BY$3-1,_Death_Day,0))*$D$2
+INDEX(_Death_Data,MATCH($F41,_Death_Country,0),MATCH(BY$3-1,_Death_Day,0))-INDEX(_Death_Data,MATCH($F41,_Death_Country,0),MATCH(BY$3-2,_Death_Day,0))*$D$2
+INDEX(_Death_Data,MATCH($F41,_Death_Country,0),MATCH(BY$3-2,_Death_Day,0))-INDEX(_Death_Data,MATCH($F41,_Death_Country,0),MATCH(BY$3-3,_Death_Day,0))*$D$2
+INDEX(_Death_Data,MATCH($F41,_Death_Country,0),MATCH(BY$3-3,_Death_Day,0))-INDEX(_Death_Data,MATCH($F41,_Death_Country,0),MATCH(BY$3-4,_Death_Day,0))*$D$2
+INDEX(_Death_Data,MATCH($F41,_Death_Country,0),MATCH(BY$3-4,_Death_Day,0))-INDEX(_Death_Data,MATCH($F41,_Death_Country,0),MATCH(BY$3-5,_Death_Day,0))*$D$2)/5</f>
        <v>0</v>
      </c>
      <c r="BZ41" s="80">
        <f>(INDEX(_Death_Data,MATCH($F41,_Death_Country,0),MATCH(BZ$3,_Death_Day,0))-INDEX(_Death_Data,MATCH($F41,_Death_Country,0),MATCH(BZ$3-1,_Death_Day,0))*$D$2
+INDEX(_Death_Data,MATCH($F41,_Death_Country,0),MATCH(BZ$3-1,_Death_Day,0))-INDEX(_Death_Data,MATCH($F41,_Death_Country,0),MATCH(BZ$3-2,_Death_Day,0))*$D$2
+INDEX(_Death_Data,MATCH($F41,_Death_Country,0),MATCH(BZ$3-2,_Death_Day,0))-INDEX(_Death_Data,MATCH($F41,_Death_Country,0),MATCH(BZ$3-3,_Death_Day,0))*$D$2
+INDEX(_Death_Data,MATCH($F41,_Death_Country,0),MATCH(BZ$3-3,_Death_Day,0))-INDEX(_Death_Data,MATCH($F41,_Death_Country,0),MATCH(BZ$3-4,_Death_Day,0))*$D$2
+INDEX(_Death_Data,MATCH($F41,_Death_Country,0),MATCH(BZ$3-4,_Death_Day,0))-INDEX(_Death_Data,MATCH($F41,_Death_Country,0),MATCH(BZ$3-5,_Death_Day,0))*$D$2)/5</f>
        <v>0</v>
      </c>
      <c r="CA41" s="80">
        <f>(INDEX(_Death_Data,MATCH($F41,_Death_Country,0),MATCH(CA$3,_Death_Day,0))-INDEX(_Death_Data,MATCH($F41,_Death_Country,0),MATCH(CA$3-1,_Death_Day,0))*$D$2
+INDEX(_Death_Data,MATCH($F41,_Death_Country,0),MATCH(CA$3-1,_Death_Day,0))-INDEX(_Death_Data,MATCH($F41,_Death_Country,0),MATCH(CA$3-2,_Death_Day,0))*$D$2
+INDEX(_Death_Data,MATCH($F41,_Death_Country,0),MATCH(CA$3-2,_Death_Day,0))-INDEX(_Death_Data,MATCH($F41,_Death_Country,0),MATCH(CA$3-3,_Death_Day,0))*$D$2
+INDEX(_Death_Data,MATCH($F41,_Death_Country,0),MATCH(CA$3-3,_Death_Day,0))-INDEX(_Death_Data,MATCH($F41,_Death_Country,0),MATCH(CA$3-4,_Death_Day,0))*$D$2
+INDEX(_Death_Data,MATCH($F41,_Death_Country,0),MATCH(CA$3-4,_Death_Day,0))-INDEX(_Death_Data,MATCH($F41,_Death_Country,0),MATCH(CA$3-5,_Death_Day,0))*$D$2)/5</f>
        <v>0</v>
      </c>
      <c r="CB41" s="80">
        <f>(INDEX(_Death_Data,MATCH($F41,_Death_Country,0),MATCH(CB$3,_Death_Day,0))-INDEX(_Death_Data,MATCH($F41,_Death_Country,0),MATCH(CB$3-1,_Death_Day,0))*$D$2
+INDEX(_Death_Data,MATCH($F41,_Death_Country,0),MATCH(CB$3-1,_Death_Day,0))-INDEX(_Death_Data,MATCH($F41,_Death_Country,0),MATCH(CB$3-2,_Death_Day,0))*$D$2
+INDEX(_Death_Data,MATCH($F41,_Death_Country,0),MATCH(CB$3-2,_Death_Day,0))-INDEX(_Death_Data,MATCH($F41,_Death_Country,0),MATCH(CB$3-3,_Death_Day,0))*$D$2
+INDEX(_Death_Data,MATCH($F41,_Death_Country,0),MATCH(CB$3-3,_Death_Day,0))-INDEX(_Death_Data,MATCH($F41,_Death_Country,0),MATCH(CB$3-4,_Death_Day,0))*$D$2
+INDEX(_Death_Data,MATCH($F41,_Death_Country,0),MATCH(CB$3-4,_Death_Day,0))-INDEX(_Death_Data,MATCH($F41,_Death_Country,0),MATCH(CB$3-5,_Death_Day,0))*$D$2)/5</f>
        <v>0</v>
      </c>
      <c r="CC41" s="80">
        <f>(INDEX(_Death_Data,MATCH($F41,_Death_Country,0),MATCH(CC$3,_Death_Day,0))-INDEX(_Death_Data,MATCH($F41,_Death_Country,0),MATCH(CC$3-1,_Death_Day,0))*$D$2
+INDEX(_Death_Data,MATCH($F41,_Death_Country,0),MATCH(CC$3-1,_Death_Day,0))-INDEX(_Death_Data,MATCH($F41,_Death_Country,0),MATCH(CC$3-2,_Death_Day,0))*$D$2
+INDEX(_Death_Data,MATCH($F41,_Death_Country,0),MATCH(CC$3-2,_Death_Day,0))-INDEX(_Death_Data,MATCH($F41,_Death_Country,0),MATCH(CC$3-3,_Death_Day,0))*$D$2
+INDEX(_Death_Data,MATCH($F41,_Death_Country,0),MATCH(CC$3-3,_Death_Day,0))-INDEX(_Death_Data,MATCH($F41,_Death_Country,0),MATCH(CC$3-4,_Death_Day,0))*$D$2
+INDEX(_Death_Data,MATCH($F41,_Death_Country,0),MATCH(CC$3-4,_Death_Day,0))-INDEX(_Death_Data,MATCH($F41,_Death_Country,0),MATCH(CC$3-5,_Death_Day,0))*$D$2)/5</f>
        <v>0</v>
      </c>
      <c r="CD41" s="80">
        <f>(INDEX(_Death_Data,MATCH($F41,_Death_Country,0),MATCH(CD$3,_Death_Day,0))-INDEX(_Death_Data,MATCH($F41,_Death_Country,0),MATCH(CD$3-1,_Death_Day,0))*$D$2
+INDEX(_Death_Data,MATCH($F41,_Death_Country,0),MATCH(CD$3-1,_Death_Day,0))-INDEX(_Death_Data,MATCH($F41,_Death_Country,0),MATCH(CD$3-2,_Death_Day,0))*$D$2
+INDEX(_Death_Data,MATCH($F41,_Death_Country,0),MATCH(CD$3-2,_Death_Day,0))-INDEX(_Death_Data,MATCH($F41,_Death_Country,0),MATCH(CD$3-3,_Death_Day,0))*$D$2
+INDEX(_Death_Data,MATCH($F41,_Death_Country,0),MATCH(CD$3-3,_Death_Day,0))-INDEX(_Death_Data,MATCH($F41,_Death_Country,0),MATCH(CD$3-4,_Death_Day,0))*$D$2
+INDEX(_Death_Data,MATCH($F41,_Death_Country,0),MATCH(CD$3-4,_Death_Day,0))-INDEX(_Death_Data,MATCH($F41,_Death_Country,0),MATCH(CD$3-5,_Death_Day,0))*$D$2)/5</f>
        <v>0</v>
      </c>
      <c r="CE41" s="80">
        <f>(INDEX(_Death_Data,MATCH($F41,_Death_Country,0),MATCH(CE$3,_Death_Day,0))-INDEX(_Death_Data,MATCH($F41,_Death_Country,0),MATCH(CE$3-1,_Death_Day,0))*$D$2
+INDEX(_Death_Data,MATCH($F41,_Death_Country,0),MATCH(CE$3-1,_Death_Day,0))-INDEX(_Death_Data,MATCH($F41,_Death_Country,0),MATCH(CE$3-2,_Death_Day,0))*$D$2
+INDEX(_Death_Data,MATCH($F41,_Death_Country,0),MATCH(CE$3-2,_Death_Day,0))-INDEX(_Death_Data,MATCH($F41,_Death_Country,0),MATCH(CE$3-3,_Death_Day,0))*$D$2
+INDEX(_Death_Data,MATCH($F41,_Death_Country,0),MATCH(CE$3-3,_Death_Day,0))-INDEX(_Death_Data,MATCH($F41,_Death_Country,0),MATCH(CE$3-4,_Death_Day,0))*$D$2
+INDEX(_Death_Data,MATCH($F41,_Death_Country,0),MATCH(CE$3-4,_Death_Day,0))-INDEX(_Death_Data,MATCH($F41,_Death_Country,0),MATCH(CE$3-5,_Death_Day,0))*$D$2)/5</f>
        <v>0</v>
      </c>
      <c r="CF41" s="80">
        <f>(INDEX(_Death_Data,MATCH($F41,_Death_Country,0),MATCH(CF$3,_Death_Day,0))-INDEX(_Death_Data,MATCH($F41,_Death_Country,0),MATCH(CF$3-1,_Death_Day,0))*$D$2
+INDEX(_Death_Data,MATCH($F41,_Death_Country,0),MATCH(CF$3-1,_Death_Day,0))-INDEX(_Death_Data,MATCH($F41,_Death_Country,0),MATCH(CF$3-2,_Death_Day,0))*$D$2
+INDEX(_Death_Data,MATCH($F41,_Death_Country,0),MATCH(CF$3-2,_Death_Day,0))-INDEX(_Death_Data,MATCH($F41,_Death_Country,0),MATCH(CF$3-3,_Death_Day,0))*$D$2
+INDEX(_Death_Data,MATCH($F41,_Death_Country,0),MATCH(CF$3-3,_Death_Day,0))-INDEX(_Death_Data,MATCH($F41,_Death_Country,0),MATCH(CF$3-4,_Death_Day,0))*$D$2
+INDEX(_Death_Data,MATCH($F41,_Death_Country,0),MATCH(CF$3-4,_Death_Day,0))-INDEX(_Death_Data,MATCH($F41,_Death_Country,0),MATCH(CF$3-5,_Death_Day,0))*$D$2)/5</f>
        <v>0</v>
      </c>
      <c r="CG41" s="80">
        <f>(INDEX(_Death_Data,MATCH($F41,_Death_Country,0),MATCH(CG$3,_Death_Day,0))-INDEX(_Death_Data,MATCH($F41,_Death_Country,0),MATCH(CG$3-1,_Death_Day,0))*$D$2
+INDEX(_Death_Data,MATCH($F41,_Death_Country,0),MATCH(CG$3-1,_Death_Day,0))-INDEX(_Death_Data,MATCH($F41,_Death_Country,0),MATCH(CG$3-2,_Death_Day,0))*$D$2
+INDEX(_Death_Data,MATCH($F41,_Death_Country,0),MATCH(CG$3-2,_Death_Day,0))-INDEX(_Death_Data,MATCH($F41,_Death_Country,0),MATCH(CG$3-3,_Death_Day,0))*$D$2
+INDEX(_Death_Data,MATCH($F41,_Death_Country,0),MATCH(CG$3-3,_Death_Day,0))-INDEX(_Death_Data,MATCH($F41,_Death_Country,0),MATCH(CG$3-4,_Death_Day,0))*$D$2
+INDEX(_Death_Data,MATCH($F41,_Death_Country,0),MATCH(CG$3-4,_Death_Day,0))-INDEX(_Death_Data,MATCH($F41,_Death_Country,0),MATCH(CG$3-5,_Death_Day,0))*$D$2)/5</f>
        <v>0</v>
      </c>
      <c r="CH41" s="80">
        <f>(INDEX(_Death_Data,MATCH($F41,_Death_Country,0),MATCH(CH$3,_Death_Day,0))-INDEX(_Death_Data,MATCH($F41,_Death_Country,0),MATCH(CH$3-1,_Death_Day,0))*$D$2
+INDEX(_Death_Data,MATCH($F41,_Death_Country,0),MATCH(CH$3-1,_Death_Day,0))-INDEX(_Death_Data,MATCH($F41,_Death_Country,0),MATCH(CH$3-2,_Death_Day,0))*$D$2
+INDEX(_Death_Data,MATCH($F41,_Death_Country,0),MATCH(CH$3-2,_Death_Day,0))-INDEX(_Death_Data,MATCH($F41,_Death_Country,0),MATCH(CH$3-3,_Death_Day,0))*$D$2
+INDEX(_Death_Data,MATCH($F41,_Death_Country,0),MATCH(CH$3-3,_Death_Day,0))-INDEX(_Death_Data,MATCH($F41,_Death_Country,0),MATCH(CH$3-4,_Death_Day,0))*$D$2
+INDEX(_Death_Data,MATCH($F41,_Death_Country,0),MATCH(CH$3-4,_Death_Day,0))-INDEX(_Death_Data,MATCH($F41,_Death_Country,0),MATCH(CH$3-5,_Death_Day,0))*$D$2)/5</f>
        <v>0</v>
      </c>
      <c r="CI41" s="80">
        <f>(INDEX(_Death_Data,MATCH($F41,_Death_Country,0),MATCH(CI$3,_Death_Day,0))-INDEX(_Death_Data,MATCH($F41,_Death_Country,0),MATCH(CI$3-1,_Death_Day,0))*$D$2
+INDEX(_Death_Data,MATCH($F41,_Death_Country,0),MATCH(CI$3-1,_Death_Day,0))-INDEX(_Death_Data,MATCH($F41,_Death_Country,0),MATCH(CI$3-2,_Death_Day,0))*$D$2
+INDEX(_Death_Data,MATCH($F41,_Death_Country,0),MATCH(CI$3-2,_Death_Day,0))-INDEX(_Death_Data,MATCH($F41,_Death_Country,0),MATCH(CI$3-3,_Death_Day,0))*$D$2
+INDEX(_Death_Data,MATCH($F41,_Death_Country,0),MATCH(CI$3-3,_Death_Day,0))-INDEX(_Death_Data,MATCH($F41,_Death_Country,0),MATCH(CI$3-4,_Death_Day,0))*$D$2
+INDEX(_Death_Data,MATCH($F41,_Death_Country,0),MATCH(CI$3-4,_Death_Day,0))-INDEX(_Death_Data,MATCH($F41,_Death_Country,0),MATCH(CI$3-5,_Death_Day,0))*$D$2)/5</f>
        <v>0</v>
      </c>
      <c r="CJ41" s="80">
        <f>(INDEX(_Death_Data,MATCH($F41,_Death_Country,0),MATCH(CJ$3,_Death_Day,0))-INDEX(_Death_Data,MATCH($F41,_Death_Country,0),MATCH(CJ$3-1,_Death_Day,0))*$D$2
+INDEX(_Death_Data,MATCH($F41,_Death_Country,0),MATCH(CJ$3-1,_Death_Day,0))-INDEX(_Death_Data,MATCH($F41,_Death_Country,0),MATCH(CJ$3-2,_Death_Day,0))*$D$2
+INDEX(_Death_Data,MATCH($F41,_Death_Country,0),MATCH(CJ$3-2,_Death_Day,0))-INDEX(_Death_Data,MATCH($F41,_Death_Country,0),MATCH(CJ$3-3,_Death_Day,0))*$D$2
+INDEX(_Death_Data,MATCH($F41,_Death_Country,0),MATCH(CJ$3-3,_Death_Day,0))-INDEX(_Death_Data,MATCH($F41,_Death_Country,0),MATCH(CJ$3-4,_Death_Day,0))*$D$2
+INDEX(_Death_Data,MATCH($F41,_Death_Country,0),MATCH(CJ$3-4,_Death_Day,0))-INDEX(_Death_Data,MATCH($F41,_Death_Country,0),MATCH(CJ$3-5,_Death_Day,0))*$D$2)/5</f>
        <v>0</v>
      </c>
      <c r="CK41" s="80">
        <f>(INDEX(_Death_Data,MATCH($F41,_Death_Country,0),MATCH(CK$3,_Death_Day,0))-INDEX(_Death_Data,MATCH($F41,_Death_Country,0),MATCH(CK$3-1,_Death_Day,0))*$D$2
+INDEX(_Death_Data,MATCH($F41,_Death_Country,0),MATCH(CK$3-1,_Death_Day,0))-INDEX(_Death_Data,MATCH($F41,_Death_Country,0),MATCH(CK$3-2,_Death_Day,0))*$D$2
+INDEX(_Death_Data,MATCH($F41,_Death_Country,0),MATCH(CK$3-2,_Death_Day,0))-INDEX(_Death_Data,MATCH($F41,_Death_Country,0),MATCH(CK$3-3,_Death_Day,0))*$D$2
+INDEX(_Death_Data,MATCH($F41,_Death_Country,0),MATCH(CK$3-3,_Death_Day,0))-INDEX(_Death_Data,MATCH($F41,_Death_Country,0),MATCH(CK$3-4,_Death_Day,0))*$D$2
+INDEX(_Death_Data,MATCH($F41,_Death_Country,0),MATCH(CK$3-4,_Death_Day,0))-INDEX(_Death_Data,MATCH($F41,_Death_Country,0),MATCH(CK$3-5,_Death_Day,0))*$D$2)/5</f>
        <v>0</v>
      </c>
      <c r="CL41" s="80">
        <f>(INDEX(_Death_Data,MATCH($F41,_Death_Country,0),MATCH(CL$3,_Death_Day,0))-INDEX(_Death_Data,MATCH($F41,_Death_Country,0),MATCH(CL$3-1,_Death_Day,0))*$D$2
+INDEX(_Death_Data,MATCH($F41,_Death_Country,0),MATCH(CL$3-1,_Death_Day,0))-INDEX(_Death_Data,MATCH($F41,_Death_Country,0),MATCH(CL$3-2,_Death_Day,0))*$D$2
+INDEX(_Death_Data,MATCH($F41,_Death_Country,0),MATCH(CL$3-2,_Death_Day,0))-INDEX(_Death_Data,MATCH($F41,_Death_Country,0),MATCH(CL$3-3,_Death_Day,0))*$D$2
+INDEX(_Death_Data,MATCH($F41,_Death_Country,0),MATCH(CL$3-3,_Death_Day,0))-INDEX(_Death_Data,MATCH($F41,_Death_Country,0),MATCH(CL$3-4,_Death_Day,0))*$D$2
+INDEX(_Death_Data,MATCH($F41,_Death_Country,0),MATCH(CL$3-4,_Death_Day,0))-INDEX(_Death_Data,MATCH($F41,_Death_Country,0),MATCH(CL$3-5,_Death_Day,0))*$D$2)/5</f>
        <v>0</v>
      </c>
      <c r="CM41" s="80">
        <f>(INDEX(_Death_Data,MATCH($F41,_Death_Country,0),MATCH(CM$3,_Death_Day,0))-INDEX(_Death_Data,MATCH($F41,_Death_Country,0),MATCH(CM$3-1,_Death_Day,0))*$D$2
+INDEX(_Death_Data,MATCH($F41,_Death_Country,0),MATCH(CM$3-1,_Death_Day,0))-INDEX(_Death_Data,MATCH($F41,_Death_Country,0),MATCH(CM$3-2,_Death_Day,0))*$D$2
+INDEX(_Death_Data,MATCH($F41,_Death_Country,0),MATCH(CM$3-2,_Death_Day,0))-INDEX(_Death_Data,MATCH($F41,_Death_Country,0),MATCH(CM$3-3,_Death_Day,0))*$D$2
+INDEX(_Death_Data,MATCH($F41,_Death_Country,0),MATCH(CM$3-3,_Death_Day,0))-INDEX(_Death_Data,MATCH($F41,_Death_Country,0),MATCH(CM$3-4,_Death_Day,0))*$D$2
+INDEX(_Death_Data,MATCH($F41,_Death_Country,0),MATCH(CM$3-4,_Death_Day,0))-INDEX(_Death_Data,MATCH($F41,_Death_Country,0),MATCH(CM$3-5,_Death_Day,0))*$D$2)/5</f>
        <v>0</v>
      </c>
      <c r="CN41" s="80">
        <f>(INDEX(_Death_Data,MATCH($F41,_Death_Country,0),MATCH(CN$3,_Death_Day,0))-INDEX(_Death_Data,MATCH($F41,_Death_Country,0),MATCH(CN$3-1,_Death_Day,0))*$D$2
+INDEX(_Death_Data,MATCH($F41,_Death_Country,0),MATCH(CN$3-1,_Death_Day,0))-INDEX(_Death_Data,MATCH($F41,_Death_Country,0),MATCH(CN$3-2,_Death_Day,0))*$D$2
+INDEX(_Death_Data,MATCH($F41,_Death_Country,0),MATCH(CN$3-2,_Death_Day,0))-INDEX(_Death_Data,MATCH($F41,_Death_Country,0),MATCH(CN$3-3,_Death_Day,0))*$D$2
+INDEX(_Death_Data,MATCH($F41,_Death_Country,0),MATCH(CN$3-3,_Death_Day,0))-INDEX(_Death_Data,MATCH($F41,_Death_Country,0),MATCH(CN$3-4,_Death_Day,0))*$D$2
+INDEX(_Death_Data,MATCH($F41,_Death_Country,0),MATCH(CN$3-4,_Death_Day,0))-INDEX(_Death_Data,MATCH($F41,_Death_Country,0),MATCH(CN$3-5,_Death_Day,0))*$D$2)/5</f>
        <v>0</v>
      </c>
      <c r="CO41" s="80">
        <f>(INDEX(_Death_Data,MATCH($F41,_Death_Country,0),MATCH(CO$3,_Death_Day,0))-INDEX(_Death_Data,MATCH($F41,_Death_Country,0),MATCH(CO$3-1,_Death_Day,0))*$D$2
+INDEX(_Death_Data,MATCH($F41,_Death_Country,0),MATCH(CO$3-1,_Death_Day,0))-INDEX(_Death_Data,MATCH($F41,_Death_Country,0),MATCH(CO$3-2,_Death_Day,0))*$D$2
+INDEX(_Death_Data,MATCH($F41,_Death_Country,0),MATCH(CO$3-2,_Death_Day,0))-INDEX(_Death_Data,MATCH($F41,_Death_Country,0),MATCH(CO$3-3,_Death_Day,0))*$D$2
+INDEX(_Death_Data,MATCH($F41,_Death_Country,0),MATCH(CO$3-3,_Death_Day,0))-INDEX(_Death_Data,MATCH($F41,_Death_Country,0),MATCH(CO$3-4,_Death_Day,0))*$D$2
+INDEX(_Death_Data,MATCH($F41,_Death_Country,0),MATCH(CO$3-4,_Death_Day,0))-INDEX(_Death_Data,MATCH($F41,_Death_Country,0),MATCH(CO$3-5,_Death_Day,0))*$D$2)/5</f>
        <v>0</v>
      </c>
      <c r="CP41" s="80">
        <f>(INDEX(_Death_Data,MATCH($F41,_Death_Country,0),MATCH(CP$3,_Death_Day,0))-INDEX(_Death_Data,MATCH($F41,_Death_Country,0),MATCH(CP$3-1,_Death_Day,0))*$D$2
+INDEX(_Death_Data,MATCH($F41,_Death_Country,0),MATCH(CP$3-1,_Death_Day,0))-INDEX(_Death_Data,MATCH($F41,_Death_Country,0),MATCH(CP$3-2,_Death_Day,0))*$D$2
+INDEX(_Death_Data,MATCH($F41,_Death_Country,0),MATCH(CP$3-2,_Death_Day,0))-INDEX(_Death_Data,MATCH($F41,_Death_Country,0),MATCH(CP$3-3,_Death_Day,0))*$D$2
+INDEX(_Death_Data,MATCH($F41,_Death_Country,0),MATCH(CP$3-3,_Death_Day,0))-INDEX(_Death_Data,MATCH($F41,_Death_Country,0),MATCH(CP$3-4,_Death_Day,0))*$D$2
+INDEX(_Death_Data,MATCH($F41,_Death_Country,0),MATCH(CP$3-4,_Death_Day,0))-INDEX(_Death_Data,MATCH($F41,_Death_Country,0),MATCH(CP$3-5,_Death_Day,0))*$D$2)/5</f>
        <v>0</v>
      </c>
      <c r="CQ41" s="80">
        <f>(INDEX(_Death_Data,MATCH($F41,_Death_Country,0),MATCH(CQ$3,_Death_Day,0))-INDEX(_Death_Data,MATCH($F41,_Death_Country,0),MATCH(CQ$3-1,_Death_Day,0))*$D$2
+INDEX(_Death_Data,MATCH($F41,_Death_Country,0),MATCH(CQ$3-1,_Death_Day,0))-INDEX(_Death_Data,MATCH($F41,_Death_Country,0),MATCH(CQ$3-2,_Death_Day,0))*$D$2
+INDEX(_Death_Data,MATCH($F41,_Death_Country,0),MATCH(CQ$3-2,_Death_Day,0))-INDEX(_Death_Data,MATCH($F41,_Death_Country,0),MATCH(CQ$3-3,_Death_Day,0))*$D$2
+INDEX(_Death_Data,MATCH($F41,_Death_Country,0),MATCH(CQ$3-3,_Death_Day,0))-INDEX(_Death_Data,MATCH($F41,_Death_Country,0),MATCH(CQ$3-4,_Death_Day,0))*$D$2
+INDEX(_Death_Data,MATCH($F41,_Death_Country,0),MATCH(CQ$3-4,_Death_Day,0))-INDEX(_Death_Data,MATCH($F41,_Death_Country,0),MATCH(CQ$3-5,_Death_Day,0))*$D$2)/5</f>
        <v>0</v>
      </c>
      <c r="CR41" s="80">
        <f>(INDEX(_Death_Data,MATCH($F41,_Death_Country,0),MATCH(CR$3,_Death_Day,0))-INDEX(_Death_Data,MATCH($F41,_Death_Country,0),MATCH(CR$3-1,_Death_Day,0))*$D$2
+INDEX(_Death_Data,MATCH($F41,_Death_Country,0),MATCH(CR$3-1,_Death_Day,0))-INDEX(_Death_Data,MATCH($F41,_Death_Country,0),MATCH(CR$3-2,_Death_Day,0))*$D$2
+INDEX(_Death_Data,MATCH($F41,_Death_Country,0),MATCH(CR$3-2,_Death_Day,0))-INDEX(_Death_Data,MATCH($F41,_Death_Country,0),MATCH(CR$3-3,_Death_Day,0))*$D$2
+INDEX(_Death_Data,MATCH($F41,_Death_Country,0),MATCH(CR$3-3,_Death_Day,0))-INDEX(_Death_Data,MATCH($F41,_Death_Country,0),MATCH(CR$3-4,_Death_Day,0))*$D$2
+INDEX(_Death_Data,MATCH($F41,_Death_Country,0),MATCH(CR$3-4,_Death_Day,0))-INDEX(_Death_Data,MATCH($F41,_Death_Country,0),MATCH(CR$3-5,_Death_Day,0))*$D$2)/5</f>
        <v>0</v>
      </c>
      <c r="CS41" s="80">
        <f>(INDEX(_Death_Data,MATCH($F41,_Death_Country,0),MATCH(CS$3,_Death_Day,0))-INDEX(_Death_Data,MATCH($F41,_Death_Country,0),MATCH(CS$3-1,_Death_Day,0))*$D$2
+INDEX(_Death_Data,MATCH($F41,_Death_Country,0),MATCH(CS$3-1,_Death_Day,0))-INDEX(_Death_Data,MATCH($F41,_Death_Country,0),MATCH(CS$3-2,_Death_Day,0))*$D$2
+INDEX(_Death_Data,MATCH($F41,_Death_Country,0),MATCH(CS$3-2,_Death_Day,0))-INDEX(_Death_Data,MATCH($F41,_Death_Country,0),MATCH(CS$3-3,_Death_Day,0))*$D$2
+INDEX(_Death_Data,MATCH($F41,_Death_Country,0),MATCH(CS$3-3,_Death_Day,0))-INDEX(_Death_Data,MATCH($F41,_Death_Country,0),MATCH(CS$3-4,_Death_Day,0))*$D$2
+INDEX(_Death_Data,MATCH($F41,_Death_Country,0),MATCH(CS$3-4,_Death_Day,0))-INDEX(_Death_Data,MATCH($F41,_Death_Country,0),MATCH(CS$3-5,_Death_Day,0))*$D$2)/5</f>
        <v>0</v>
      </c>
      <c r="CT41" s="80">
        <f>(INDEX(_Death_Data,MATCH($F41,_Death_Country,0),MATCH(CT$3,_Death_Day,0))-INDEX(_Death_Data,MATCH($F41,_Death_Country,0),MATCH(CT$3-1,_Death_Day,0))*$D$2
+INDEX(_Death_Data,MATCH($F41,_Death_Country,0),MATCH(CT$3-1,_Death_Day,0))-INDEX(_Death_Data,MATCH($F41,_Death_Country,0),MATCH(CT$3-2,_Death_Day,0))*$D$2
+INDEX(_Death_Data,MATCH($F41,_Death_Country,0),MATCH(CT$3-2,_Death_Day,0))-INDEX(_Death_Data,MATCH($F41,_Death_Country,0),MATCH(CT$3-3,_Death_Day,0))*$D$2
+INDEX(_Death_Data,MATCH($F41,_Death_Country,0),MATCH(CT$3-3,_Death_Day,0))-INDEX(_Death_Data,MATCH($F41,_Death_Country,0),MATCH(CT$3-4,_Death_Day,0))*$D$2
+INDEX(_Death_Data,MATCH($F41,_Death_Country,0),MATCH(CT$3-4,_Death_Day,0))-INDEX(_Death_Data,MATCH($F41,_Death_Country,0),MATCH(CT$3-5,_Death_Day,0))*$D$2)/5</f>
        <v>0</v>
      </c>
      <c r="CU41" s="80">
        <f>(INDEX(_Death_Data,MATCH($F41,_Death_Country,0),MATCH(CU$3,_Death_Day,0))-INDEX(_Death_Data,MATCH($F41,_Death_Country,0),MATCH(CU$3-1,_Death_Day,0))*$D$2
+INDEX(_Death_Data,MATCH($F41,_Death_Country,0),MATCH(CU$3-1,_Death_Day,0))-INDEX(_Death_Data,MATCH($F41,_Death_Country,0),MATCH(CU$3-2,_Death_Day,0))*$D$2
+INDEX(_Death_Data,MATCH($F41,_Death_Country,0),MATCH(CU$3-2,_Death_Day,0))-INDEX(_Death_Data,MATCH($F41,_Death_Country,0),MATCH(CU$3-3,_Death_Day,0))*$D$2
+INDEX(_Death_Data,MATCH($F41,_Death_Country,0),MATCH(CU$3-3,_Death_Day,0))-INDEX(_Death_Data,MATCH($F41,_Death_Country,0),MATCH(CU$3-4,_Death_Day,0))*$D$2
+INDEX(_Death_Data,MATCH($F41,_Death_Country,0),MATCH(CU$3-4,_Death_Day,0))-INDEX(_Death_Data,MATCH($F41,_Death_Country,0),MATCH(CU$3-5,_Death_Day,0))*$D$2)/5</f>
        <v>0</v>
      </c>
      <c r="CV41" s="80">
        <f>(INDEX(_Death_Data,MATCH($F41,_Death_Country,0),MATCH(CV$3,_Death_Day,0))-INDEX(_Death_Data,MATCH($F41,_Death_Country,0),MATCH(CV$3-1,_Death_Day,0))*$D$2
+INDEX(_Death_Data,MATCH($F41,_Death_Country,0),MATCH(CV$3-1,_Death_Day,0))-INDEX(_Death_Data,MATCH($F41,_Death_Country,0),MATCH(CV$3-2,_Death_Day,0))*$D$2
+INDEX(_Death_Data,MATCH($F41,_Death_Country,0),MATCH(CV$3-2,_Death_Day,0))-INDEX(_Death_Data,MATCH($F41,_Death_Country,0),MATCH(CV$3-3,_Death_Day,0))*$D$2
+INDEX(_Death_Data,MATCH($F41,_Death_Country,0),MATCH(CV$3-3,_Death_Day,0))-INDEX(_Death_Data,MATCH($F41,_Death_Country,0),MATCH(CV$3-4,_Death_Day,0))*$D$2
+INDEX(_Death_Data,MATCH($F41,_Death_Country,0),MATCH(CV$3-4,_Death_Day,0))-INDEX(_Death_Data,MATCH($F41,_Death_Country,0),MATCH(CV$3-5,_Death_Day,0))*$D$2)/5</f>
        <v>0</v>
      </c>
      <c r="CW41" s="80">
        <f>(INDEX(_Death_Data,MATCH($F41,_Death_Country,0),MATCH(CW$3,_Death_Day,0))-INDEX(_Death_Data,MATCH($F41,_Death_Country,0),MATCH(CW$3-1,_Death_Day,0))*$D$2
+INDEX(_Death_Data,MATCH($F41,_Death_Country,0),MATCH(CW$3-1,_Death_Day,0))-INDEX(_Death_Data,MATCH($F41,_Death_Country,0),MATCH(CW$3-2,_Death_Day,0))*$D$2
+INDEX(_Death_Data,MATCH($F41,_Death_Country,0),MATCH(CW$3-2,_Death_Day,0))-INDEX(_Death_Data,MATCH($F41,_Death_Country,0),MATCH(CW$3-3,_Death_Day,0))*$D$2
+INDEX(_Death_Data,MATCH($F41,_Death_Country,0),MATCH(CW$3-3,_Death_Day,0))-INDEX(_Death_Data,MATCH($F41,_Death_Country,0),MATCH(CW$3-4,_Death_Day,0))*$D$2
+INDEX(_Death_Data,MATCH($F41,_Death_Country,0),MATCH(CW$3-4,_Death_Day,0))-INDEX(_Death_Data,MATCH($F41,_Death_Country,0),MATCH(CW$3-5,_Death_Day,0))*$D$2)/5</f>
        <v>0</v>
      </c>
      <c r="CX41" s="80">
        <f>(INDEX(_Death_Data,MATCH($F41,_Death_Country,0),MATCH(CX$3,_Death_Day,0))-INDEX(_Death_Data,MATCH($F41,_Death_Country,0),MATCH(CX$3-1,_Death_Day,0))*$D$2
+INDEX(_Death_Data,MATCH($F41,_Death_Country,0),MATCH(CX$3-1,_Death_Day,0))-INDEX(_Death_Data,MATCH($F41,_Death_Country,0),MATCH(CX$3-2,_Death_Day,0))*$D$2
+INDEX(_Death_Data,MATCH($F41,_Death_Country,0),MATCH(CX$3-2,_Death_Day,0))-INDEX(_Death_Data,MATCH($F41,_Death_Country,0),MATCH(CX$3-3,_Death_Day,0))*$D$2
+INDEX(_Death_Data,MATCH($F41,_Death_Country,0),MATCH(CX$3-3,_Death_Day,0))-INDEX(_Death_Data,MATCH($F41,_Death_Country,0),MATCH(CX$3-4,_Death_Day,0))*$D$2
+INDEX(_Death_Data,MATCH($F41,_Death_Country,0),MATCH(CX$3-4,_Death_Day,0))-INDEX(_Death_Data,MATCH($F41,_Death_Country,0),MATCH(CX$3-5,_Death_Day,0))*$D$2)/5</f>
        <v>0</v>
      </c>
      <c r="CY41" s="80">
        <f>(INDEX(_Death_Data,MATCH($F41,_Death_Country,0),MATCH(CY$3,_Death_Day,0))-INDEX(_Death_Data,MATCH($F41,_Death_Country,0),MATCH(CY$3-1,_Death_Day,0))*$D$2
+INDEX(_Death_Data,MATCH($F41,_Death_Country,0),MATCH(CY$3-1,_Death_Day,0))-INDEX(_Death_Data,MATCH($F41,_Death_Country,0),MATCH(CY$3-2,_Death_Day,0))*$D$2
+INDEX(_Death_Data,MATCH($F41,_Death_Country,0),MATCH(CY$3-2,_Death_Day,0))-INDEX(_Death_Data,MATCH($F41,_Death_Country,0),MATCH(CY$3-3,_Death_Day,0))*$D$2
+INDEX(_Death_Data,MATCH($F41,_Death_Country,0),MATCH(CY$3-3,_Death_Day,0))-INDEX(_Death_Data,MATCH($F41,_Death_Country,0),MATCH(CY$3-4,_Death_Day,0))*$D$2
+INDEX(_Death_Data,MATCH($F41,_Death_Country,0),MATCH(CY$3-4,_Death_Day,0))-INDEX(_Death_Data,MATCH($F41,_Death_Country,0),MATCH(CY$3-5,_Death_Day,0))*$D$2)/5</f>
        <v>0</v>
      </c>
      <c r="CZ41" s="80">
        <f>(INDEX(_Death_Data,MATCH($F41,_Death_Country,0),MATCH(CZ$3,_Death_Day,0))-INDEX(_Death_Data,MATCH($F41,_Death_Country,0),MATCH(CZ$3-1,_Death_Day,0))*$D$2
+INDEX(_Death_Data,MATCH($F41,_Death_Country,0),MATCH(CZ$3-1,_Death_Day,0))-INDEX(_Death_Data,MATCH($F41,_Death_Country,0),MATCH(CZ$3-2,_Death_Day,0))*$D$2
+INDEX(_Death_Data,MATCH($F41,_Death_Country,0),MATCH(CZ$3-2,_Death_Day,0))-INDEX(_Death_Data,MATCH($F41,_Death_Country,0),MATCH(CZ$3-3,_Death_Day,0))*$D$2
+INDEX(_Death_Data,MATCH($F41,_Death_Country,0),MATCH(CZ$3-3,_Death_Day,0))-INDEX(_Death_Data,MATCH($F41,_Death_Country,0),MATCH(CZ$3-4,_Death_Day,0))*$D$2
+INDEX(_Death_Data,MATCH($F41,_Death_Country,0),MATCH(CZ$3-4,_Death_Day,0))-INDEX(_Death_Data,MATCH($F41,_Death_Country,0),MATCH(CZ$3-5,_Death_Day,0))*$D$2)/5</f>
        <v>0</v>
      </c>
      <c r="DA41" s="80">
        <f>(INDEX(_Death_Data,MATCH($F41,_Death_Country,0),MATCH(DA$3,_Death_Day,0))-INDEX(_Death_Data,MATCH($F41,_Death_Country,0),MATCH(DA$3-1,_Death_Day,0))*$D$2
+INDEX(_Death_Data,MATCH($F41,_Death_Country,0),MATCH(DA$3-1,_Death_Day,0))-INDEX(_Death_Data,MATCH($F41,_Death_Country,0),MATCH(DA$3-2,_Death_Day,0))*$D$2
+INDEX(_Death_Data,MATCH($F41,_Death_Country,0),MATCH(DA$3-2,_Death_Day,0))-INDEX(_Death_Data,MATCH($F41,_Death_Country,0),MATCH(DA$3-3,_Death_Day,0))*$D$2
+INDEX(_Death_Data,MATCH($F41,_Death_Country,0),MATCH(DA$3-3,_Death_Day,0))-INDEX(_Death_Data,MATCH($F41,_Death_Country,0),MATCH(DA$3-4,_Death_Day,0))*$D$2
+INDEX(_Death_Data,MATCH($F41,_Death_Country,0),MATCH(DA$3-4,_Death_Day,0))-INDEX(_Death_Data,MATCH($F41,_Death_Country,0),MATCH(DA$3-5,_Death_Day,0))*$D$2)/5</f>
        <v>0</v>
      </c>
      <c r="DB41" s="80">
        <f>(INDEX(_Death_Data,MATCH($F41,_Death_Country,0),MATCH(DB$3,_Death_Day,0))-INDEX(_Death_Data,MATCH($F41,_Death_Country,0),MATCH(DB$3-1,_Death_Day,0))*$D$2
+INDEX(_Death_Data,MATCH($F41,_Death_Country,0),MATCH(DB$3-1,_Death_Day,0))-INDEX(_Death_Data,MATCH($F41,_Death_Country,0),MATCH(DB$3-2,_Death_Day,0))*$D$2
+INDEX(_Death_Data,MATCH($F41,_Death_Country,0),MATCH(DB$3-2,_Death_Day,0))-INDEX(_Death_Data,MATCH($F41,_Death_Country,0),MATCH(DB$3-3,_Death_Day,0))*$D$2
+INDEX(_Death_Data,MATCH($F41,_Death_Country,0),MATCH(DB$3-3,_Death_Day,0))-INDEX(_Death_Data,MATCH($F41,_Death_Country,0),MATCH(DB$3-4,_Death_Day,0))*$D$2
+INDEX(_Death_Data,MATCH($F41,_Death_Country,0),MATCH(DB$3-4,_Death_Day,0))-INDEX(_Death_Data,MATCH($F41,_Death_Country,0),MATCH(DB$3-5,_Death_Day,0))*$D$2)/5</f>
        <v>0</v>
      </c>
      <c r="DC41" s="80">
        <f>(INDEX(_Death_Data,MATCH($F41,_Death_Country,0),MATCH(DC$3,_Death_Day,0))-INDEX(_Death_Data,MATCH($F41,_Death_Country,0),MATCH(DC$3-1,_Death_Day,0))*$D$2
+INDEX(_Death_Data,MATCH($F41,_Death_Country,0),MATCH(DC$3-1,_Death_Day,0))-INDEX(_Death_Data,MATCH($F41,_Death_Country,0),MATCH(DC$3-2,_Death_Day,0))*$D$2
+INDEX(_Death_Data,MATCH($F41,_Death_Country,0),MATCH(DC$3-2,_Death_Day,0))-INDEX(_Death_Data,MATCH($F41,_Death_Country,0),MATCH(DC$3-3,_Death_Day,0))*$D$2
+INDEX(_Death_Data,MATCH($F41,_Death_Country,0),MATCH(DC$3-3,_Death_Day,0))-INDEX(_Death_Data,MATCH($F41,_Death_Country,0),MATCH(DC$3-4,_Death_Day,0))*$D$2
+INDEX(_Death_Data,MATCH($F41,_Death_Country,0),MATCH(DC$3-4,_Death_Day,0))-INDEX(_Death_Data,MATCH($F41,_Death_Country,0),MATCH(DC$3-5,_Death_Day,0))*$D$2)/5</f>
        <v>0</v>
      </c>
      <c r="DD41" s="80">
        <f>(INDEX(_Death_Data,MATCH($F41,_Death_Country,0),MATCH(DD$3,_Death_Day,0))-INDEX(_Death_Data,MATCH($F41,_Death_Country,0),MATCH(DD$3-1,_Death_Day,0))*$D$2
+INDEX(_Death_Data,MATCH($F41,_Death_Country,0),MATCH(DD$3-1,_Death_Day,0))-INDEX(_Death_Data,MATCH($F41,_Death_Country,0),MATCH(DD$3-2,_Death_Day,0))*$D$2
+INDEX(_Death_Data,MATCH($F41,_Death_Country,0),MATCH(DD$3-2,_Death_Day,0))-INDEX(_Death_Data,MATCH($F41,_Death_Country,0),MATCH(DD$3-3,_Death_Day,0))*$D$2
+INDEX(_Death_Data,MATCH($F41,_Death_Country,0),MATCH(DD$3-3,_Death_Day,0))-INDEX(_Death_Data,MATCH($F41,_Death_Country,0),MATCH(DD$3-4,_Death_Day,0))*$D$2
+INDEX(_Death_Data,MATCH($F41,_Death_Country,0),MATCH(DD$3-4,_Death_Day,0))-INDEX(_Death_Data,MATCH($F41,_Death_Country,0),MATCH(DD$3-5,_Death_Day,0))*$D$2)/5</f>
        <v>0</v>
      </c>
      <c r="DE41" s="80">
        <f>(INDEX(_Death_Data,MATCH($F41,_Death_Country,0),MATCH(DE$3,_Death_Day,0))-INDEX(_Death_Data,MATCH($F41,_Death_Country,0),MATCH(DE$3-1,_Death_Day,0))*$D$2
+INDEX(_Death_Data,MATCH($F41,_Death_Country,0),MATCH(DE$3-1,_Death_Day,0))-INDEX(_Death_Data,MATCH($F41,_Death_Country,0),MATCH(DE$3-2,_Death_Day,0))*$D$2
+INDEX(_Death_Data,MATCH($F41,_Death_Country,0),MATCH(DE$3-2,_Death_Day,0))-INDEX(_Death_Data,MATCH($F41,_Death_Country,0),MATCH(DE$3-3,_Death_Day,0))*$D$2
+INDEX(_Death_Data,MATCH($F41,_Death_Country,0),MATCH(DE$3-3,_Death_Day,0))-INDEX(_Death_Data,MATCH($F41,_Death_Country,0),MATCH(DE$3-4,_Death_Day,0))*$D$2
+INDEX(_Death_Data,MATCH($F41,_Death_Country,0),MATCH(DE$3-4,_Death_Day,0))-INDEX(_Death_Data,MATCH($F41,_Death_Country,0),MATCH(DE$3-5,_Death_Day,0))*$D$2)/5</f>
        <v>0</v>
      </c>
      <c r="DF41" s="80">
        <f>(INDEX(_Death_Data,MATCH($F41,_Death_Country,0),MATCH(DF$3,_Death_Day,0))-INDEX(_Death_Data,MATCH($F41,_Death_Country,0),MATCH(DF$3-1,_Death_Day,0))*$D$2
+INDEX(_Death_Data,MATCH($F41,_Death_Country,0),MATCH(DF$3-1,_Death_Day,0))-INDEX(_Death_Data,MATCH($F41,_Death_Country,0),MATCH(DF$3-2,_Death_Day,0))*$D$2
+INDEX(_Death_Data,MATCH($F41,_Death_Country,0),MATCH(DF$3-2,_Death_Day,0))-INDEX(_Death_Data,MATCH($F41,_Death_Country,0),MATCH(DF$3-3,_Death_Day,0))*$D$2
+INDEX(_Death_Data,MATCH($F41,_Death_Country,0),MATCH(DF$3-3,_Death_Day,0))-INDEX(_Death_Data,MATCH($F41,_Death_Country,0),MATCH(DF$3-4,_Death_Day,0))*$D$2
+INDEX(_Death_Data,MATCH($F41,_Death_Country,0),MATCH(DF$3-4,_Death_Day,0))-INDEX(_Death_Data,MATCH($F41,_Death_Country,0),MATCH(DF$3-5,_Death_Day,0))*$D$2)/5</f>
        <v>0</v>
      </c>
      <c r="DG41" s="80">
        <f>(INDEX(_Death_Data,MATCH($F41,_Death_Country,0),MATCH(DG$3,_Death_Day,0))-INDEX(_Death_Data,MATCH($F41,_Death_Country,0),MATCH(DG$3-1,_Death_Day,0))*$D$2
+INDEX(_Death_Data,MATCH($F41,_Death_Country,0),MATCH(DG$3-1,_Death_Day,0))-INDEX(_Death_Data,MATCH($F41,_Death_Country,0),MATCH(DG$3-2,_Death_Day,0))*$D$2
+INDEX(_Death_Data,MATCH($F41,_Death_Country,0),MATCH(DG$3-2,_Death_Day,0))-INDEX(_Death_Data,MATCH($F41,_Death_Country,0),MATCH(DG$3-3,_Death_Day,0))*$D$2
+INDEX(_Death_Data,MATCH($F41,_Death_Country,0),MATCH(DG$3-3,_Death_Day,0))-INDEX(_Death_Data,MATCH($F41,_Death_Country,0),MATCH(DG$3-4,_Death_Day,0))*$D$2
+INDEX(_Death_Data,MATCH($F41,_Death_Country,0),MATCH(DG$3-4,_Death_Day,0))-INDEX(_Death_Data,MATCH($F41,_Death_Country,0),MATCH(DG$3-5,_Death_Day,0))*$D$2)/5</f>
        <v>0</v>
      </c>
      <c r="DH41" s="80">
        <f>(INDEX(_Death_Data,MATCH($F41,_Death_Country,0),MATCH(DH$3,_Death_Day,0))-INDEX(_Death_Data,MATCH($F41,_Death_Country,0),MATCH(DH$3-1,_Death_Day,0))*$D$2
+INDEX(_Death_Data,MATCH($F41,_Death_Country,0),MATCH(DH$3-1,_Death_Day,0))-INDEX(_Death_Data,MATCH($F41,_Death_Country,0),MATCH(DH$3-2,_Death_Day,0))*$D$2
+INDEX(_Death_Data,MATCH($F41,_Death_Country,0),MATCH(DH$3-2,_Death_Day,0))-INDEX(_Death_Data,MATCH($F41,_Death_Country,0),MATCH(DH$3-3,_Death_Day,0))*$D$2
+INDEX(_Death_Data,MATCH($F41,_Death_Country,0),MATCH(DH$3-3,_Death_Day,0))-INDEX(_Death_Data,MATCH($F41,_Death_Country,0),MATCH(DH$3-4,_Death_Day,0))*$D$2
+INDEX(_Death_Data,MATCH($F41,_Death_Country,0),MATCH(DH$3-4,_Death_Day,0))-INDEX(_Death_Data,MATCH($F41,_Death_Country,0),MATCH(DH$3-5,_Death_Day,0))*$D$2)/5</f>
        <v>0</v>
      </c>
      <c r="DI41" s="80">
        <f>(INDEX(_Death_Data,MATCH($F41,_Death_Country,0),MATCH(DI$3,_Death_Day,0))-INDEX(_Death_Data,MATCH($F41,_Death_Country,0),MATCH(DI$3-1,_Death_Day,0))*$D$2
+INDEX(_Death_Data,MATCH($F41,_Death_Country,0),MATCH(DI$3-1,_Death_Day,0))-INDEX(_Death_Data,MATCH($F41,_Death_Country,0),MATCH(DI$3-2,_Death_Day,0))*$D$2
+INDEX(_Death_Data,MATCH($F41,_Death_Country,0),MATCH(DI$3-2,_Death_Day,0))-INDEX(_Death_Data,MATCH($F41,_Death_Country,0),MATCH(DI$3-3,_Death_Day,0))*$D$2
+INDEX(_Death_Data,MATCH($F41,_Death_Country,0),MATCH(DI$3-3,_Death_Day,0))-INDEX(_Death_Data,MATCH($F41,_Death_Country,0),MATCH(DI$3-4,_Death_Day,0))*$D$2
+INDEX(_Death_Data,MATCH($F41,_Death_Country,0),MATCH(DI$3-4,_Death_Day,0))-INDEX(_Death_Data,MATCH($F41,_Death_Country,0),MATCH(DI$3-5,_Death_Day,0))*$D$2)/5</f>
        <v>0</v>
      </c>
      <c r="DJ41" s="80">
        <f>(INDEX(_Death_Data,MATCH($F41,_Death_Country,0),MATCH(DJ$3,_Death_Day,0))-INDEX(_Death_Data,MATCH($F41,_Death_Country,0),MATCH(DJ$3-1,_Death_Day,0))*$D$2
+INDEX(_Death_Data,MATCH($F41,_Death_Country,0),MATCH(DJ$3-1,_Death_Day,0))-INDEX(_Death_Data,MATCH($F41,_Death_Country,0),MATCH(DJ$3-2,_Death_Day,0))*$D$2
+INDEX(_Death_Data,MATCH($F41,_Death_Country,0),MATCH(DJ$3-2,_Death_Day,0))-INDEX(_Death_Data,MATCH($F41,_Death_Country,0),MATCH(DJ$3-3,_Death_Day,0))*$D$2
+INDEX(_Death_Data,MATCH($F41,_Death_Country,0),MATCH(DJ$3-3,_Death_Day,0))-INDEX(_Death_Data,MATCH($F41,_Death_Country,0),MATCH(DJ$3-4,_Death_Day,0))*$D$2
+INDEX(_Death_Data,MATCH($F41,_Death_Country,0),MATCH(DJ$3-4,_Death_Day,0))-INDEX(_Death_Data,MATCH($F41,_Death_Country,0),MATCH(DJ$3-5,_Death_Day,0))*$D$2)/5</f>
        <v>0</v>
      </c>
      <c r="DK41" s="80">
        <f>(INDEX(_Death_Data,MATCH($F41,_Death_Country,0),MATCH(DK$3,_Death_Day,0))-INDEX(_Death_Data,MATCH($F41,_Death_Country,0),MATCH(DK$3-1,_Death_Day,0))*$D$2
+INDEX(_Death_Data,MATCH($F41,_Death_Country,0),MATCH(DK$3-1,_Death_Day,0))-INDEX(_Death_Data,MATCH($F41,_Death_Country,0),MATCH(DK$3-2,_Death_Day,0))*$D$2
+INDEX(_Death_Data,MATCH($F41,_Death_Country,0),MATCH(DK$3-2,_Death_Day,0))-INDEX(_Death_Data,MATCH($F41,_Death_Country,0),MATCH(DK$3-3,_Death_Day,0))*$D$2
+INDEX(_Death_Data,MATCH($F41,_Death_Country,0),MATCH(DK$3-3,_Death_Day,0))-INDEX(_Death_Data,MATCH($F41,_Death_Country,0),MATCH(DK$3-4,_Death_Day,0))*$D$2
+INDEX(_Death_Data,MATCH($F41,_Death_Country,0),MATCH(DK$3-4,_Death_Day,0))-INDEX(_Death_Data,MATCH($F41,_Death_Country,0),MATCH(DK$3-5,_Death_Day,0))*$D$2)/5</f>
        <v>0</v>
      </c>
      <c r="DL41" s="80">
        <f>(INDEX(_Death_Data,MATCH($F41,_Death_Country,0),MATCH(DL$3,_Death_Day,0))-INDEX(_Death_Data,MATCH($F41,_Death_Country,0),MATCH(DL$3-1,_Death_Day,0))*$D$2
+INDEX(_Death_Data,MATCH($F41,_Death_Country,0),MATCH(DL$3-1,_Death_Day,0))-INDEX(_Death_Data,MATCH($F41,_Death_Country,0),MATCH(DL$3-2,_Death_Day,0))*$D$2
+INDEX(_Death_Data,MATCH($F41,_Death_Country,0),MATCH(DL$3-2,_Death_Day,0))-INDEX(_Death_Data,MATCH($F41,_Death_Country,0),MATCH(DL$3-3,_Death_Day,0))*$D$2
+INDEX(_Death_Data,MATCH($F41,_Death_Country,0),MATCH(DL$3-3,_Death_Day,0))-INDEX(_Death_Data,MATCH($F41,_Death_Country,0),MATCH(DL$3-4,_Death_Day,0))*$D$2
+INDEX(_Death_Data,MATCH($F41,_Death_Country,0),MATCH(DL$3-4,_Death_Day,0))-INDEX(_Death_Data,MATCH($F41,_Death_Country,0),MATCH(DL$3-5,_Death_Day,0))*$D$2)/5</f>
        <v>0</v>
      </c>
      <c r="DM41" s="80">
        <f>(INDEX(_Death_Data,MATCH($F41,_Death_Country,0),MATCH(DM$3,_Death_Day,0))-INDEX(_Death_Data,MATCH($F41,_Death_Country,0),MATCH(DM$3-1,_Death_Day,0))*$D$2
+INDEX(_Death_Data,MATCH($F41,_Death_Country,0),MATCH(DM$3-1,_Death_Day,0))-INDEX(_Death_Data,MATCH($F41,_Death_Country,0),MATCH(DM$3-2,_Death_Day,0))*$D$2
+INDEX(_Death_Data,MATCH($F41,_Death_Country,0),MATCH(DM$3-2,_Death_Day,0))-INDEX(_Death_Data,MATCH($F41,_Death_Country,0),MATCH(DM$3-3,_Death_Day,0))*$D$2
+INDEX(_Death_Data,MATCH($F41,_Death_Country,0),MATCH(DM$3-3,_Death_Day,0))-INDEX(_Death_Data,MATCH($F41,_Death_Country,0),MATCH(DM$3-4,_Death_Day,0))*$D$2
+INDEX(_Death_Data,MATCH($F41,_Death_Country,0),MATCH(DM$3-4,_Death_Day,0))-INDEX(_Death_Data,MATCH($F41,_Death_Country,0),MATCH(DM$3-5,_Death_Day,0))*$D$2)/5</f>
        <v>0</v>
      </c>
      <c r="DN41" s="80">
        <f>(INDEX(_Death_Data,MATCH($F41,_Death_Country,0),MATCH(DN$3,_Death_Day,0))-INDEX(_Death_Data,MATCH($F41,_Death_Country,0),MATCH(DN$3-1,_Death_Day,0))*$D$2
+INDEX(_Death_Data,MATCH($F41,_Death_Country,0),MATCH(DN$3-1,_Death_Day,0))-INDEX(_Death_Data,MATCH($F41,_Death_Country,0),MATCH(DN$3-2,_Death_Day,0))*$D$2
+INDEX(_Death_Data,MATCH($F41,_Death_Country,0),MATCH(DN$3-2,_Death_Day,0))-INDEX(_Death_Data,MATCH($F41,_Death_Country,0),MATCH(DN$3-3,_Death_Day,0))*$D$2
+INDEX(_Death_Data,MATCH($F41,_Death_Country,0),MATCH(DN$3-3,_Death_Day,0))-INDEX(_Death_Data,MATCH($F41,_Death_Country,0),MATCH(DN$3-4,_Death_Day,0))*$D$2
+INDEX(_Death_Data,MATCH($F41,_Death_Country,0),MATCH(DN$3-4,_Death_Day,0))-INDEX(_Death_Data,MATCH($F41,_Death_Country,0),MATCH(DN$3-5,_Death_Day,0))*$D$2)/5</f>
        <v>0</v>
      </c>
      <c r="DO41" s="80">
        <f>(INDEX(_Death_Data,MATCH($F41,_Death_Country,0),MATCH(DO$3,_Death_Day,0))-INDEX(_Death_Data,MATCH($F41,_Death_Country,0),MATCH(DO$3-1,_Death_Day,0))*$D$2
+INDEX(_Death_Data,MATCH($F41,_Death_Country,0),MATCH(DO$3-1,_Death_Day,0))-INDEX(_Death_Data,MATCH($F41,_Death_Country,0),MATCH(DO$3-2,_Death_Day,0))*$D$2
+INDEX(_Death_Data,MATCH($F41,_Death_Country,0),MATCH(DO$3-2,_Death_Day,0))-INDEX(_Death_Data,MATCH($F41,_Death_Country,0),MATCH(DO$3-3,_Death_Day,0))*$D$2
+INDEX(_Death_Data,MATCH($F41,_Death_Country,0),MATCH(DO$3-3,_Death_Day,0))-INDEX(_Death_Data,MATCH($F41,_Death_Country,0),MATCH(DO$3-4,_Death_Day,0))*$D$2
+INDEX(_Death_Data,MATCH($F41,_Death_Country,0),MATCH(DO$3-4,_Death_Day,0))-INDEX(_Death_Data,MATCH($F41,_Death_Country,0),MATCH(DO$3-5,_Death_Day,0))*$D$2)/5</f>
        <v>0</v>
      </c>
      <c r="DP41" s="80">
        <f>(INDEX(_Death_Data,MATCH($F41,_Death_Country,0),MATCH(DP$3,_Death_Day,0))-INDEX(_Death_Data,MATCH($F41,_Death_Country,0),MATCH(DP$3-1,_Death_Day,0))*$D$2
+INDEX(_Death_Data,MATCH($F41,_Death_Country,0),MATCH(DP$3-1,_Death_Day,0))-INDEX(_Death_Data,MATCH($F41,_Death_Country,0),MATCH(DP$3-2,_Death_Day,0))*$D$2
+INDEX(_Death_Data,MATCH($F41,_Death_Country,0),MATCH(DP$3-2,_Death_Day,0))-INDEX(_Death_Data,MATCH($F41,_Death_Country,0),MATCH(DP$3-3,_Death_Day,0))*$D$2
+INDEX(_Death_Data,MATCH($F41,_Death_Country,0),MATCH(DP$3-3,_Death_Day,0))-INDEX(_Death_Data,MATCH($F41,_Death_Country,0),MATCH(DP$3-4,_Death_Day,0))*$D$2
+INDEX(_Death_Data,MATCH($F41,_Death_Country,0),MATCH(DP$3-4,_Death_Day,0))-INDEX(_Death_Data,MATCH($F41,_Death_Country,0),MATCH(DP$3-5,_Death_Day,0))*$D$2)/5</f>
        <v>0</v>
      </c>
      <c r="DQ41" s="80">
        <f>(INDEX(_Death_Data,MATCH($F41,_Death_Country,0),MATCH(DQ$3,_Death_Day,0))-INDEX(_Death_Data,MATCH($F41,_Death_Country,0),MATCH(DQ$3-1,_Death_Day,0))*$D$2
+INDEX(_Death_Data,MATCH($F41,_Death_Country,0),MATCH(DQ$3-1,_Death_Day,0))-INDEX(_Death_Data,MATCH($F41,_Death_Country,0),MATCH(DQ$3-2,_Death_Day,0))*$D$2
+INDEX(_Death_Data,MATCH($F41,_Death_Country,0),MATCH(DQ$3-2,_Death_Day,0))-INDEX(_Death_Data,MATCH($F41,_Death_Country,0),MATCH(DQ$3-3,_Death_Day,0))*$D$2
+INDEX(_Death_Data,MATCH($F41,_Death_Country,0),MATCH(DQ$3-3,_Death_Day,0))-INDEX(_Death_Data,MATCH($F41,_Death_Country,0),MATCH(DQ$3-4,_Death_Day,0))*$D$2
+INDEX(_Death_Data,MATCH($F41,_Death_Country,0),MATCH(DQ$3-4,_Death_Day,0))-INDEX(_Death_Data,MATCH($F41,_Death_Country,0),MATCH(DQ$3-5,_Death_Day,0))*$D$2)/5</f>
        <v>0</v>
      </c>
      <c r="DR41" s="80">
        <f>(INDEX(_Death_Data,MATCH($F41,_Death_Country,0),MATCH(DR$3,_Death_Day,0))-INDEX(_Death_Data,MATCH($F41,_Death_Country,0),MATCH(DR$3-1,_Death_Day,0))*$D$2
+INDEX(_Death_Data,MATCH($F41,_Death_Country,0),MATCH(DR$3-1,_Death_Day,0))-INDEX(_Death_Data,MATCH($F41,_Death_Country,0),MATCH(DR$3-2,_Death_Day,0))*$D$2
+INDEX(_Death_Data,MATCH($F41,_Death_Country,0),MATCH(DR$3-2,_Death_Day,0))-INDEX(_Death_Data,MATCH($F41,_Death_Country,0),MATCH(DR$3-3,_Death_Day,0))*$D$2
+INDEX(_Death_Data,MATCH($F41,_Death_Country,0),MATCH(DR$3-3,_Death_Day,0))-INDEX(_Death_Data,MATCH($F41,_Death_Country,0),MATCH(DR$3-4,_Death_Day,0))*$D$2
+INDEX(_Death_Data,MATCH($F41,_Death_Country,0),MATCH(DR$3-4,_Death_Day,0))-INDEX(_Death_Data,MATCH($F41,_Death_Country,0),MATCH(DR$3-5,_Death_Day,0))*$D$2)/5</f>
        <v>0</v>
      </c>
      <c r="DS41" s="80">
        <f>(INDEX(_Death_Data,MATCH($F41,_Death_Country,0),MATCH(DS$3,_Death_Day,0))-INDEX(_Death_Data,MATCH($F41,_Death_Country,0),MATCH(DS$3-1,_Death_Day,0))*$D$2
+INDEX(_Death_Data,MATCH($F41,_Death_Country,0),MATCH(DS$3-1,_Death_Day,0))-INDEX(_Death_Data,MATCH($F41,_Death_Country,0),MATCH(DS$3-2,_Death_Day,0))*$D$2
+INDEX(_Death_Data,MATCH($F41,_Death_Country,0),MATCH(DS$3-2,_Death_Day,0))-INDEX(_Death_Data,MATCH($F41,_Death_Country,0),MATCH(DS$3-3,_Death_Day,0))*$D$2
+INDEX(_Death_Data,MATCH($F41,_Death_Country,0),MATCH(DS$3-3,_Death_Day,0))-INDEX(_Death_Data,MATCH($F41,_Death_Country,0),MATCH(DS$3-4,_Death_Day,0))*$D$2
+INDEX(_Death_Data,MATCH($F41,_Death_Country,0),MATCH(DS$3-4,_Death_Day,0))-INDEX(_Death_Data,MATCH($F41,_Death_Country,0),MATCH(DS$3-5,_Death_Day,0))*$D$2)/5</f>
        <v>0</v>
      </c>
      <c r="DT41" s="80">
        <f>(INDEX(_Death_Data,MATCH($F41,_Death_Country,0),MATCH(DT$3,_Death_Day,0))-INDEX(_Death_Data,MATCH($F41,_Death_Country,0),MATCH(DT$3-1,_Death_Day,0))*$D$2
+INDEX(_Death_Data,MATCH($F41,_Death_Country,0),MATCH(DT$3-1,_Death_Day,0))-INDEX(_Death_Data,MATCH($F41,_Death_Country,0),MATCH(DT$3-2,_Death_Day,0))*$D$2
+INDEX(_Death_Data,MATCH($F41,_Death_Country,0),MATCH(DT$3-2,_Death_Day,0))-INDEX(_Death_Data,MATCH($F41,_Death_Country,0),MATCH(DT$3-3,_Death_Day,0))*$D$2
+INDEX(_Death_Data,MATCH($F41,_Death_Country,0),MATCH(DT$3-3,_Death_Day,0))-INDEX(_Death_Data,MATCH($F41,_Death_Country,0),MATCH(DT$3-4,_Death_Day,0))*$D$2
+INDEX(_Death_Data,MATCH($F41,_Death_Country,0),MATCH(DT$3-4,_Death_Day,0))-INDEX(_Death_Data,MATCH($F41,_Death_Country,0),MATCH(DT$3-5,_Death_Day,0))*$D$2)/5</f>
        <v>0</v>
      </c>
      <c r="DU41" s="80">
        <f>(INDEX(_Death_Data,MATCH($F41,_Death_Country,0),MATCH(DU$3,_Death_Day,0))-INDEX(_Death_Data,MATCH($F41,_Death_Country,0),MATCH(DU$3-1,_Death_Day,0))*$D$2
+INDEX(_Death_Data,MATCH($F41,_Death_Country,0),MATCH(DU$3-1,_Death_Day,0))-INDEX(_Death_Data,MATCH($F41,_Death_Country,0),MATCH(DU$3-2,_Death_Day,0))*$D$2
+INDEX(_Death_Data,MATCH($F41,_Death_Country,0),MATCH(DU$3-2,_Death_Day,0))-INDEX(_Death_Data,MATCH($F41,_Death_Country,0),MATCH(DU$3-3,_Death_Day,0))*$D$2
+INDEX(_Death_Data,MATCH($F41,_Death_Country,0),MATCH(DU$3-3,_Death_Day,0))-INDEX(_Death_Data,MATCH($F41,_Death_Country,0),MATCH(DU$3-4,_Death_Day,0))*$D$2
+INDEX(_Death_Data,MATCH($F41,_Death_Country,0),MATCH(DU$3-4,_Death_Day,0))-INDEX(_Death_Data,MATCH($F41,_Death_Country,0),MATCH(DU$3-5,_Death_Day,0))*$D$2)/5</f>
        <v>0</v>
      </c>
      <c r="DV41" s="80">
        <f>(INDEX(_Death_Data,MATCH($F41,_Death_Country,0),MATCH(DV$3,_Death_Day,0))-INDEX(_Death_Data,MATCH($F41,_Death_Country,0),MATCH(DV$3-1,_Death_Day,0))*$D$2
+INDEX(_Death_Data,MATCH($F41,_Death_Country,0),MATCH(DV$3-1,_Death_Day,0))-INDEX(_Death_Data,MATCH($F41,_Death_Country,0),MATCH(DV$3-2,_Death_Day,0))*$D$2
+INDEX(_Death_Data,MATCH($F41,_Death_Country,0),MATCH(DV$3-2,_Death_Day,0))-INDEX(_Death_Data,MATCH($F41,_Death_Country,0),MATCH(DV$3-3,_Death_Day,0))*$D$2
+INDEX(_Death_Data,MATCH($F41,_Death_Country,0),MATCH(DV$3-3,_Death_Day,0))-INDEX(_Death_Data,MATCH($F41,_Death_Country,0),MATCH(DV$3-4,_Death_Day,0))*$D$2
+INDEX(_Death_Data,MATCH($F41,_Death_Country,0),MATCH(DV$3-4,_Death_Day,0))-INDEX(_Death_Data,MATCH($F41,_Death_Country,0),MATCH(DV$3-5,_Death_Day,0))*$D$2)/5</f>
        <v>0</v>
      </c>
      <c r="DW41" s="80">
        <f>(INDEX(_Death_Data,MATCH($F41,_Death_Country,0),MATCH(DW$3,_Death_Day,0))-INDEX(_Death_Data,MATCH($F41,_Death_Country,0),MATCH(DW$3-1,_Death_Day,0))*$D$2
+INDEX(_Death_Data,MATCH($F41,_Death_Country,0),MATCH(DW$3-1,_Death_Day,0))-INDEX(_Death_Data,MATCH($F41,_Death_Country,0),MATCH(DW$3-2,_Death_Day,0))*$D$2
+INDEX(_Death_Data,MATCH($F41,_Death_Country,0),MATCH(DW$3-2,_Death_Day,0))-INDEX(_Death_Data,MATCH($F41,_Death_Country,0),MATCH(DW$3-3,_Death_Day,0))*$D$2
+INDEX(_Death_Data,MATCH($F41,_Death_Country,0),MATCH(DW$3-3,_Death_Day,0))-INDEX(_Death_Data,MATCH($F41,_Death_Country,0),MATCH(DW$3-4,_Death_Day,0))*$D$2
+INDEX(_Death_Data,MATCH($F41,_Death_Country,0),MATCH(DW$3-4,_Death_Day,0))-INDEX(_Death_Data,MATCH($F41,_Death_Country,0),MATCH(DW$3-5,_Death_Day,0))*$D$2)/5</f>
        <v>0</v>
      </c>
      <c r="DX41" s="80">
        <f>(INDEX(_Death_Data,MATCH($F41,_Death_Country,0),MATCH(DX$3,_Death_Day,0))-INDEX(_Death_Data,MATCH($F41,_Death_Country,0),MATCH(DX$3-1,_Death_Day,0))*$D$2
+INDEX(_Death_Data,MATCH($F41,_Death_Country,0),MATCH(DX$3-1,_Death_Day,0))-INDEX(_Death_Data,MATCH($F41,_Death_Country,0),MATCH(DX$3-2,_Death_Day,0))*$D$2
+INDEX(_Death_Data,MATCH($F41,_Death_Country,0),MATCH(DX$3-2,_Death_Day,0))-INDEX(_Death_Data,MATCH($F41,_Death_Country,0),MATCH(DX$3-3,_Death_Day,0))*$D$2
+INDEX(_Death_Data,MATCH($F41,_Death_Country,0),MATCH(DX$3-3,_Death_Day,0))-INDEX(_Death_Data,MATCH($F41,_Death_Country,0),MATCH(DX$3-4,_Death_Day,0))*$D$2
+INDEX(_Death_Data,MATCH($F41,_Death_Country,0),MATCH(DX$3-4,_Death_Day,0))-INDEX(_Death_Data,MATCH($F41,_Death_Country,0),MATCH(DX$3-5,_Death_Day,0))*$D$2)/5</f>
        <v>0</v>
      </c>
      <c r="DY41" s="80">
        <f>(INDEX(_Death_Data,MATCH($F41,_Death_Country,0),MATCH(DY$3,_Death_Day,0))-INDEX(_Death_Data,MATCH($F41,_Death_Country,0),MATCH(DY$3-1,_Death_Day,0))*$D$2
+INDEX(_Death_Data,MATCH($F41,_Death_Country,0),MATCH(DY$3-1,_Death_Day,0))-INDEX(_Death_Data,MATCH($F41,_Death_Country,0),MATCH(DY$3-2,_Death_Day,0))*$D$2
+INDEX(_Death_Data,MATCH($F41,_Death_Country,0),MATCH(DY$3-2,_Death_Day,0))-INDEX(_Death_Data,MATCH($F41,_Death_Country,0),MATCH(DY$3-3,_Death_Day,0))*$D$2
+INDEX(_Death_Data,MATCH($F41,_Death_Country,0),MATCH(DY$3-3,_Death_Day,0))-INDEX(_Death_Data,MATCH($F41,_Death_Country,0),MATCH(DY$3-4,_Death_Day,0))*$D$2
+INDEX(_Death_Data,MATCH($F41,_Death_Country,0),MATCH(DY$3-4,_Death_Day,0))-INDEX(_Death_Data,MATCH($F41,_Death_Country,0),MATCH(DY$3-5,_Death_Day,0))*$D$2)/5</f>
        <v>0</v>
      </c>
      <c r="DZ41" s="80">
        <f>(INDEX(_Death_Data,MATCH($F41,_Death_Country,0),MATCH(DZ$3,_Death_Day,0))-INDEX(_Death_Data,MATCH($F41,_Death_Country,0),MATCH(DZ$3-1,_Death_Day,0))*$D$2
+INDEX(_Death_Data,MATCH($F41,_Death_Country,0),MATCH(DZ$3-1,_Death_Day,0))-INDEX(_Death_Data,MATCH($F41,_Death_Country,0),MATCH(DZ$3-2,_Death_Day,0))*$D$2
+INDEX(_Death_Data,MATCH($F41,_Death_Country,0),MATCH(DZ$3-2,_Death_Day,0))-INDEX(_Death_Data,MATCH($F41,_Death_Country,0),MATCH(DZ$3-3,_Death_Day,0))*$D$2
+INDEX(_Death_Data,MATCH($F41,_Death_Country,0),MATCH(DZ$3-3,_Death_Day,0))-INDEX(_Death_Data,MATCH($F41,_Death_Country,0),MATCH(DZ$3-4,_Death_Day,0))*$D$2
+INDEX(_Death_Data,MATCH($F41,_Death_Country,0),MATCH(DZ$3-4,_Death_Day,0))-INDEX(_Death_Data,MATCH($F41,_Death_Country,0),MATCH(DZ$3-5,_Death_Day,0))*$D$2)/5</f>
        <v>0</v>
      </c>
      <c r="EA41" s="80">
        <f>(INDEX(_Death_Data,MATCH($F41,_Death_Country,0),MATCH(EA$3,_Death_Day,0))-INDEX(_Death_Data,MATCH($F41,_Death_Country,0),MATCH(EA$3-1,_Death_Day,0))*$D$2
+INDEX(_Death_Data,MATCH($F41,_Death_Country,0),MATCH(EA$3-1,_Death_Day,0))-INDEX(_Death_Data,MATCH($F41,_Death_Country,0),MATCH(EA$3-2,_Death_Day,0))*$D$2
+INDEX(_Death_Data,MATCH($F41,_Death_Country,0),MATCH(EA$3-2,_Death_Day,0))-INDEX(_Death_Data,MATCH($F41,_Death_Country,0),MATCH(EA$3-3,_Death_Day,0))*$D$2
+INDEX(_Death_Data,MATCH($F41,_Death_Country,0),MATCH(EA$3-3,_Death_Day,0))-INDEX(_Death_Data,MATCH($F41,_Death_Country,0),MATCH(EA$3-4,_Death_Day,0))*$D$2
+INDEX(_Death_Data,MATCH($F41,_Death_Country,0),MATCH(EA$3-4,_Death_Day,0))-INDEX(_Death_Data,MATCH($F41,_Death_Country,0),MATCH(EA$3-5,_Death_Day,0))*$D$2)/5</f>
        <v>0</v>
      </c>
      <c r="EB41" s="80">
        <f>(INDEX(_Death_Data,MATCH($F41,_Death_Country,0),MATCH(EB$3,_Death_Day,0))-INDEX(_Death_Data,MATCH($F41,_Death_Country,0),MATCH(EB$3-1,_Death_Day,0))*$D$2
+INDEX(_Death_Data,MATCH($F41,_Death_Country,0),MATCH(EB$3-1,_Death_Day,0))-INDEX(_Death_Data,MATCH($F41,_Death_Country,0),MATCH(EB$3-2,_Death_Day,0))*$D$2
+INDEX(_Death_Data,MATCH($F41,_Death_Country,0),MATCH(EB$3-2,_Death_Day,0))-INDEX(_Death_Data,MATCH($F41,_Death_Country,0),MATCH(EB$3-3,_Death_Day,0))*$D$2
+INDEX(_Death_Data,MATCH($F41,_Death_Country,0),MATCH(EB$3-3,_Death_Day,0))-INDEX(_Death_Data,MATCH($F41,_Death_Country,0),MATCH(EB$3-4,_Death_Day,0))*$D$2
+INDEX(_Death_Data,MATCH($F41,_Death_Country,0),MATCH(EB$3-4,_Death_Day,0))-INDEX(_Death_Data,MATCH($F41,_Death_Country,0),MATCH(EB$3-5,_Death_Day,0))*$D$2)/5</f>
        <v>0</v>
      </c>
      <c r="EC41" s="80">
        <f>(INDEX(_Death_Data,MATCH($F41,_Death_Country,0),MATCH(EC$3,_Death_Day,0))-INDEX(_Death_Data,MATCH($F41,_Death_Country,0),MATCH(EC$3-1,_Death_Day,0))*$D$2
+INDEX(_Death_Data,MATCH($F41,_Death_Country,0),MATCH(EC$3-1,_Death_Day,0))-INDEX(_Death_Data,MATCH($F41,_Death_Country,0),MATCH(EC$3-2,_Death_Day,0))*$D$2
+INDEX(_Death_Data,MATCH($F41,_Death_Country,0),MATCH(EC$3-2,_Death_Day,0))-INDEX(_Death_Data,MATCH($F41,_Death_Country,0),MATCH(EC$3-3,_Death_Day,0))*$D$2
+INDEX(_Death_Data,MATCH($F41,_Death_Country,0),MATCH(EC$3-3,_Death_Day,0))-INDEX(_Death_Data,MATCH($F41,_Death_Country,0),MATCH(EC$3-4,_Death_Day,0))*$D$2
+INDEX(_Death_Data,MATCH($F41,_Death_Country,0),MATCH(EC$3-4,_Death_Day,0))-INDEX(_Death_Data,MATCH($F41,_Death_Country,0),MATCH(EC$3-5,_Death_Day,0))*$D$2)/5</f>
        <v>0</v>
      </c>
      <c r="ED41" s="80">
        <f>(INDEX(_Death_Data,MATCH($F41,_Death_Country,0),MATCH(ED$3,_Death_Day,0))-INDEX(_Death_Data,MATCH($F41,_Death_Country,0),MATCH(ED$3-1,_Death_Day,0))*$D$2
+INDEX(_Death_Data,MATCH($F41,_Death_Country,0),MATCH(ED$3-1,_Death_Day,0))-INDEX(_Death_Data,MATCH($F41,_Death_Country,0),MATCH(ED$3-2,_Death_Day,0))*$D$2
+INDEX(_Death_Data,MATCH($F41,_Death_Country,0),MATCH(ED$3-2,_Death_Day,0))-INDEX(_Death_Data,MATCH($F41,_Death_Country,0),MATCH(ED$3-3,_Death_Day,0))*$D$2
+INDEX(_Death_Data,MATCH($F41,_Death_Country,0),MATCH(ED$3-3,_Death_Day,0))-INDEX(_Death_Data,MATCH($F41,_Death_Country,0),MATCH(ED$3-4,_Death_Day,0))*$D$2
+INDEX(_Death_Data,MATCH($F41,_Death_Country,0),MATCH(ED$3-4,_Death_Day,0))-INDEX(_Death_Data,MATCH($F41,_Death_Country,0),MATCH(ED$3-5,_Death_Day,0))*$D$2)/5</f>
        <v>0</v>
      </c>
      <c r="EE41" s="80">
        <f>(INDEX(_Death_Data,MATCH($F41,_Death_Country,0),MATCH(EE$3,_Death_Day,0))-INDEX(_Death_Data,MATCH($F41,_Death_Country,0),MATCH(EE$3-1,_Death_Day,0))*$D$2
+INDEX(_Death_Data,MATCH($F41,_Death_Country,0),MATCH(EE$3-1,_Death_Day,0))-INDEX(_Death_Data,MATCH($F41,_Death_Country,0),MATCH(EE$3-2,_Death_Day,0))*$D$2
+INDEX(_Death_Data,MATCH($F41,_Death_Country,0),MATCH(EE$3-2,_Death_Day,0))-INDEX(_Death_Data,MATCH($F41,_Death_Country,0),MATCH(EE$3-3,_Death_Day,0))*$D$2
+INDEX(_Death_Data,MATCH($F41,_Death_Country,0),MATCH(EE$3-3,_Death_Day,0))-INDEX(_Death_Data,MATCH($F41,_Death_Country,0),MATCH(EE$3-4,_Death_Day,0))*$D$2
+INDEX(_Death_Data,MATCH($F41,_Death_Country,0),MATCH(EE$3-4,_Death_Day,0))-INDEX(_Death_Data,MATCH($F41,_Death_Country,0),MATCH(EE$3-5,_Death_Day,0))*$D$2)/5</f>
        <v>0</v>
      </c>
      <c r="EF41" s="80">
        <f>(INDEX(_Death_Data,MATCH($F41,_Death_Country,0),MATCH(EF$3,_Death_Day,0))-INDEX(_Death_Data,MATCH($F41,_Death_Country,0),MATCH(EF$3-1,_Death_Day,0))*$D$2
+INDEX(_Death_Data,MATCH($F41,_Death_Country,0),MATCH(EF$3-1,_Death_Day,0))-INDEX(_Death_Data,MATCH($F41,_Death_Country,0),MATCH(EF$3-2,_Death_Day,0))*$D$2
+INDEX(_Death_Data,MATCH($F41,_Death_Country,0),MATCH(EF$3-2,_Death_Day,0))-INDEX(_Death_Data,MATCH($F41,_Death_Country,0),MATCH(EF$3-3,_Death_Day,0))*$D$2
+INDEX(_Death_Data,MATCH($F41,_Death_Country,0),MATCH(EF$3-3,_Death_Day,0))-INDEX(_Death_Data,MATCH($F41,_Death_Country,0),MATCH(EF$3-4,_Death_Day,0))*$D$2
+INDEX(_Death_Data,MATCH($F41,_Death_Country,0),MATCH(EF$3-4,_Death_Day,0))-INDEX(_Death_Data,MATCH($F41,_Death_Country,0),MATCH(EF$3-5,_Death_Day,0))*$D$2)/5</f>
        <v>0</v>
      </c>
      <c r="EG41" s="80">
        <f>(INDEX(_Death_Data,MATCH($F41,_Death_Country,0),MATCH(EG$3,_Death_Day,0))-INDEX(_Death_Data,MATCH($F41,_Death_Country,0),MATCH(EG$3-1,_Death_Day,0))*$D$2
+INDEX(_Death_Data,MATCH($F41,_Death_Country,0),MATCH(EG$3-1,_Death_Day,0))-INDEX(_Death_Data,MATCH($F41,_Death_Country,0),MATCH(EG$3-2,_Death_Day,0))*$D$2
+INDEX(_Death_Data,MATCH($F41,_Death_Country,0),MATCH(EG$3-2,_Death_Day,0))-INDEX(_Death_Data,MATCH($F41,_Death_Country,0),MATCH(EG$3-3,_Death_Day,0))*$D$2
+INDEX(_Death_Data,MATCH($F41,_Death_Country,0),MATCH(EG$3-3,_Death_Day,0))-INDEX(_Death_Data,MATCH($F41,_Death_Country,0),MATCH(EG$3-4,_Death_Day,0))*$D$2
+INDEX(_Death_Data,MATCH($F41,_Death_Country,0),MATCH(EG$3-4,_Death_Day,0))-INDEX(_Death_Data,MATCH($F41,_Death_Country,0),MATCH(EG$3-5,_Death_Day,0))*$D$2)/5</f>
        <v>0</v>
      </c>
      <c r="EH41" s="80">
        <f>(INDEX(_Death_Data,MATCH($F41,_Death_Country,0),MATCH(EH$3,_Death_Day,0))-INDEX(_Death_Data,MATCH($F41,_Death_Country,0),MATCH(EH$3-1,_Death_Day,0))*$D$2
+INDEX(_Death_Data,MATCH($F41,_Death_Country,0),MATCH(EH$3-1,_Death_Day,0))-INDEX(_Death_Data,MATCH($F41,_Death_Country,0),MATCH(EH$3-2,_Death_Day,0))*$D$2
+INDEX(_Death_Data,MATCH($F41,_Death_Country,0),MATCH(EH$3-2,_Death_Day,0))-INDEX(_Death_Data,MATCH($F41,_Death_Country,0),MATCH(EH$3-3,_Death_Day,0))*$D$2
+INDEX(_Death_Data,MATCH($F41,_Death_Country,0),MATCH(EH$3-3,_Death_Day,0))-INDEX(_Death_Data,MATCH($F41,_Death_Country,0),MATCH(EH$3-4,_Death_Day,0))*$D$2
+INDEX(_Death_Data,MATCH($F41,_Death_Country,0),MATCH(EH$3-4,_Death_Day,0))-INDEX(_Death_Data,MATCH($F41,_Death_Country,0),MATCH(EH$3-5,_Death_Day,0))*$D$2)/5</f>
        <v>0</v>
      </c>
      <c r="EI41" s="80">
        <f>(INDEX(_Death_Data,MATCH($F41,_Death_Country,0),MATCH(EI$3,_Death_Day,0))-INDEX(_Death_Data,MATCH($F41,_Death_Country,0),MATCH(EI$3-1,_Death_Day,0))*$D$2
+INDEX(_Death_Data,MATCH($F41,_Death_Country,0),MATCH(EI$3-1,_Death_Day,0))-INDEX(_Death_Data,MATCH($F41,_Death_Country,0),MATCH(EI$3-2,_Death_Day,0))*$D$2
+INDEX(_Death_Data,MATCH($F41,_Death_Country,0),MATCH(EI$3-2,_Death_Day,0))-INDEX(_Death_Data,MATCH($F41,_Death_Country,0),MATCH(EI$3-3,_Death_Day,0))*$D$2
+INDEX(_Death_Data,MATCH($F41,_Death_Country,0),MATCH(EI$3-3,_Death_Day,0))-INDEX(_Death_Data,MATCH($F41,_Death_Country,0),MATCH(EI$3-4,_Death_Day,0))*$D$2
+INDEX(_Death_Data,MATCH($F41,_Death_Country,0),MATCH(EI$3-4,_Death_Day,0))-INDEX(_Death_Data,MATCH($F41,_Death_Country,0),MATCH(EI$3-5,_Death_Day,0))*$D$2)/5</f>
        <v>0</v>
      </c>
      <c r="EJ41" s="80">
        <f>(INDEX(_Death_Data,MATCH($F41,_Death_Country,0),MATCH(EJ$3,_Death_Day,0))-INDEX(_Death_Data,MATCH($F41,_Death_Country,0),MATCH(EJ$3-1,_Death_Day,0))*$D$2
+INDEX(_Death_Data,MATCH($F41,_Death_Country,0),MATCH(EJ$3-1,_Death_Day,0))-INDEX(_Death_Data,MATCH($F41,_Death_Country,0),MATCH(EJ$3-2,_Death_Day,0))*$D$2
+INDEX(_Death_Data,MATCH($F41,_Death_Country,0),MATCH(EJ$3-2,_Death_Day,0))-INDEX(_Death_Data,MATCH($F41,_Death_Country,0),MATCH(EJ$3-3,_Death_Day,0))*$D$2
+INDEX(_Death_Data,MATCH($F41,_Death_Country,0),MATCH(EJ$3-3,_Death_Day,0))-INDEX(_Death_Data,MATCH($F41,_Death_Country,0),MATCH(EJ$3-4,_Death_Day,0))*$D$2
+INDEX(_Death_Data,MATCH($F41,_Death_Country,0),MATCH(EJ$3-4,_Death_Day,0))-INDEX(_Death_Data,MATCH($F41,_Death_Country,0),MATCH(EJ$3-5,_Death_Day,0))*$D$2)/5</f>
        <v>0</v>
      </c>
      <c r="EK41" s="80">
        <f>(INDEX(_Death_Data,MATCH($F41,_Death_Country,0),MATCH(EK$3,_Death_Day,0))-INDEX(_Death_Data,MATCH($F41,_Death_Country,0),MATCH(EK$3-1,_Death_Day,0))*$D$2
+INDEX(_Death_Data,MATCH($F41,_Death_Country,0),MATCH(EK$3-1,_Death_Day,0))-INDEX(_Death_Data,MATCH($F41,_Death_Country,0),MATCH(EK$3-2,_Death_Day,0))*$D$2
+INDEX(_Death_Data,MATCH($F41,_Death_Country,0),MATCH(EK$3-2,_Death_Day,0))-INDEX(_Death_Data,MATCH($F41,_Death_Country,0),MATCH(EK$3-3,_Death_Day,0))*$D$2
+INDEX(_Death_Data,MATCH($F41,_Death_Country,0),MATCH(EK$3-3,_Death_Day,0))-INDEX(_Death_Data,MATCH($F41,_Death_Country,0),MATCH(EK$3-4,_Death_Day,0))*$D$2
+INDEX(_Death_Data,MATCH($F41,_Death_Country,0),MATCH(EK$3-4,_Death_Day,0))-INDEX(_Death_Data,MATCH($F41,_Death_Country,0),MATCH(EK$3-5,_Death_Day,0))*$D$2)/5</f>
        <v>0</v>
      </c>
      <c r="EL41" s="80">
        <f>(INDEX(_Death_Data,MATCH($F41,_Death_Country,0),MATCH(EL$3,_Death_Day,0))-INDEX(_Death_Data,MATCH($F41,_Death_Country,0),MATCH(EL$3-1,_Death_Day,0))*$D$2
+INDEX(_Death_Data,MATCH($F41,_Death_Country,0),MATCH(EL$3-1,_Death_Day,0))-INDEX(_Death_Data,MATCH($F41,_Death_Country,0),MATCH(EL$3-2,_Death_Day,0))*$D$2
+INDEX(_Death_Data,MATCH($F41,_Death_Country,0),MATCH(EL$3-2,_Death_Day,0))-INDEX(_Death_Data,MATCH($F41,_Death_Country,0),MATCH(EL$3-3,_Death_Day,0))*$D$2
+INDEX(_Death_Data,MATCH($F41,_Death_Country,0),MATCH(EL$3-3,_Death_Day,0))-INDEX(_Death_Data,MATCH($F41,_Death_Country,0),MATCH(EL$3-4,_Death_Day,0))*$D$2
+INDEX(_Death_Data,MATCH($F41,_Death_Country,0),MATCH(EL$3-4,_Death_Day,0))-INDEX(_Death_Data,MATCH($F41,_Death_Country,0),MATCH(EL$3-5,_Death_Day,0))*$D$2)/5</f>
        <v>0</v>
      </c>
      <c r="EM41" s="80">
        <f>(INDEX(_Death_Data,MATCH($F41,_Death_Country,0),MATCH(EM$3,_Death_Day,0))-INDEX(_Death_Data,MATCH($F41,_Death_Country,0),MATCH(EM$3-1,_Death_Day,0))*$D$2
+INDEX(_Death_Data,MATCH($F41,_Death_Country,0),MATCH(EM$3-1,_Death_Day,0))-INDEX(_Death_Data,MATCH($F41,_Death_Country,0),MATCH(EM$3-2,_Death_Day,0))*$D$2
+INDEX(_Death_Data,MATCH($F41,_Death_Country,0),MATCH(EM$3-2,_Death_Day,0))-INDEX(_Death_Data,MATCH($F41,_Death_Country,0),MATCH(EM$3-3,_Death_Day,0))*$D$2
+INDEX(_Death_Data,MATCH($F41,_Death_Country,0),MATCH(EM$3-3,_Death_Day,0))-INDEX(_Death_Data,MATCH($F41,_Death_Country,0),MATCH(EM$3-4,_Death_Day,0))*$D$2
+INDEX(_Death_Data,MATCH($F41,_Death_Country,0),MATCH(EM$3-4,_Death_Day,0))-INDEX(_Death_Data,MATCH($F41,_Death_Country,0),MATCH(EM$3-5,_Death_Day,0))*$D$2)/5</f>
        <v>0</v>
      </c>
      <c r="EN41" s="80">
        <f>(INDEX(_Death_Data,MATCH($F41,_Death_Country,0),MATCH(EN$3,_Death_Day,0))-INDEX(_Death_Data,MATCH($F41,_Death_Country,0),MATCH(EN$3-1,_Death_Day,0))*$D$2
+INDEX(_Death_Data,MATCH($F41,_Death_Country,0),MATCH(EN$3-1,_Death_Day,0))-INDEX(_Death_Data,MATCH($F41,_Death_Country,0),MATCH(EN$3-2,_Death_Day,0))*$D$2
+INDEX(_Death_Data,MATCH($F41,_Death_Country,0),MATCH(EN$3-2,_Death_Day,0))-INDEX(_Death_Data,MATCH($F41,_Death_Country,0),MATCH(EN$3-3,_Death_Day,0))*$D$2
+INDEX(_Death_Data,MATCH($F41,_Death_Country,0),MATCH(EN$3-3,_Death_Day,0))-INDEX(_Death_Data,MATCH($F41,_Death_Country,0),MATCH(EN$3-4,_Death_Day,0))*$D$2
+INDEX(_Death_Data,MATCH($F41,_Death_Country,0),MATCH(EN$3-4,_Death_Day,0))-INDEX(_Death_Data,MATCH($F41,_Death_Country,0),MATCH(EN$3-5,_Death_Day,0))*$D$2)/5</f>
        <v>0</v>
      </c>
      <c r="EO41" s="80">
        <f>(INDEX(_Death_Data,MATCH($F41,_Death_Country,0),MATCH(EO$3,_Death_Day,0))-INDEX(_Death_Data,MATCH($F41,_Death_Country,0),MATCH(EO$3-1,_Death_Day,0))*$D$2
+INDEX(_Death_Data,MATCH($F41,_Death_Country,0),MATCH(EO$3-1,_Death_Day,0))-INDEX(_Death_Data,MATCH($F41,_Death_Country,0),MATCH(EO$3-2,_Death_Day,0))*$D$2
+INDEX(_Death_Data,MATCH($F41,_Death_Country,0),MATCH(EO$3-2,_Death_Day,0))-INDEX(_Death_Data,MATCH($F41,_Death_Country,0),MATCH(EO$3-3,_Death_Day,0))*$D$2
+INDEX(_Death_Data,MATCH($F41,_Death_Country,0),MATCH(EO$3-3,_Death_Day,0))-INDEX(_Death_Data,MATCH($F41,_Death_Country,0),MATCH(EO$3-4,_Death_Day,0))*$D$2
+INDEX(_Death_Data,MATCH($F41,_Death_Country,0),MATCH(EO$3-4,_Death_Day,0))-INDEX(_Death_Data,MATCH($F41,_Death_Country,0),MATCH(EO$3-5,_Death_Day,0))*$D$2)/5</f>
        <v>0</v>
      </c>
      <c r="EP41" s="80">
        <f>(INDEX(_Death_Data,MATCH($F41,_Death_Country,0),MATCH(EP$3,_Death_Day,0))-INDEX(_Death_Data,MATCH($F41,_Death_Country,0),MATCH(EP$3-1,_Death_Day,0))*$D$2
+INDEX(_Death_Data,MATCH($F41,_Death_Country,0),MATCH(EP$3-1,_Death_Day,0))-INDEX(_Death_Data,MATCH($F41,_Death_Country,0),MATCH(EP$3-2,_Death_Day,0))*$D$2
+INDEX(_Death_Data,MATCH($F41,_Death_Country,0),MATCH(EP$3-2,_Death_Day,0))-INDEX(_Death_Data,MATCH($F41,_Death_Country,0),MATCH(EP$3-3,_Death_Day,0))*$D$2
+INDEX(_Death_Data,MATCH($F41,_Death_Country,0),MATCH(EP$3-3,_Death_Day,0))-INDEX(_Death_Data,MATCH($F41,_Death_Country,0),MATCH(EP$3-4,_Death_Day,0))*$D$2
+INDEX(_Death_Data,MATCH($F41,_Death_Country,0),MATCH(EP$3-4,_Death_Day,0))-INDEX(_Death_Data,MATCH($F41,_Death_Country,0),MATCH(EP$3-5,_Death_Day,0))*$D$2)/5</f>
        <v>0</v>
      </c>
      <c r="EQ41" s="80">
        <f>(INDEX(_Death_Data,MATCH($F41,_Death_Country,0),MATCH(EQ$3,_Death_Day,0))-INDEX(_Death_Data,MATCH($F41,_Death_Country,0),MATCH(EQ$3-1,_Death_Day,0))*$D$2
+INDEX(_Death_Data,MATCH($F41,_Death_Country,0),MATCH(EQ$3-1,_Death_Day,0))-INDEX(_Death_Data,MATCH($F41,_Death_Country,0),MATCH(EQ$3-2,_Death_Day,0))*$D$2
+INDEX(_Death_Data,MATCH($F41,_Death_Country,0),MATCH(EQ$3-2,_Death_Day,0))-INDEX(_Death_Data,MATCH($F41,_Death_Country,0),MATCH(EQ$3-3,_Death_Day,0))*$D$2
+INDEX(_Death_Data,MATCH($F41,_Death_Country,0),MATCH(EQ$3-3,_Death_Day,0))-INDEX(_Death_Data,MATCH($F41,_Death_Country,0),MATCH(EQ$3-4,_Death_Day,0))*$D$2
+INDEX(_Death_Data,MATCH($F41,_Death_Country,0),MATCH(EQ$3-4,_Death_Day,0))-INDEX(_Death_Data,MATCH($F41,_Death_Country,0),MATCH(EQ$3-5,_Death_Day,0))*$D$2)/5</f>
        <v>0</v>
      </c>
      <c r="ER41" s="80">
        <f>(INDEX(_Death_Data,MATCH($F41,_Death_Country,0),MATCH(ER$3,_Death_Day,0))-INDEX(_Death_Data,MATCH($F41,_Death_Country,0),MATCH(ER$3-1,_Death_Day,0))*$D$2
+INDEX(_Death_Data,MATCH($F41,_Death_Country,0),MATCH(ER$3-1,_Death_Day,0))-INDEX(_Death_Data,MATCH($F41,_Death_Country,0),MATCH(ER$3-2,_Death_Day,0))*$D$2
+INDEX(_Death_Data,MATCH($F41,_Death_Country,0),MATCH(ER$3-2,_Death_Day,0))-INDEX(_Death_Data,MATCH($F41,_Death_Country,0),MATCH(ER$3-3,_Death_Day,0))*$D$2
+INDEX(_Death_Data,MATCH($F41,_Death_Country,0),MATCH(ER$3-3,_Death_Day,0))-INDEX(_Death_Data,MATCH($F41,_Death_Country,0),MATCH(ER$3-4,_Death_Day,0))*$D$2
+INDEX(_Death_Data,MATCH($F41,_Death_Country,0),MATCH(ER$3-4,_Death_Day,0))-INDEX(_Death_Data,MATCH($F41,_Death_Country,0),MATCH(ER$3-5,_Death_Day,0))*$D$2)/5</f>
        <v>0</v>
      </c>
      <c r="ES41" s="80">
        <f>(INDEX(_Death_Data,MATCH($F41,_Death_Country,0),MATCH(ES$3,_Death_Day,0))-INDEX(_Death_Data,MATCH($F41,_Death_Country,0),MATCH(ES$3-1,_Death_Day,0))*$D$2
+INDEX(_Death_Data,MATCH($F41,_Death_Country,0),MATCH(ES$3-1,_Death_Day,0))-INDEX(_Death_Data,MATCH($F41,_Death_Country,0),MATCH(ES$3-2,_Death_Day,0))*$D$2
+INDEX(_Death_Data,MATCH($F41,_Death_Country,0),MATCH(ES$3-2,_Death_Day,0))-INDEX(_Death_Data,MATCH($F41,_Death_Country,0),MATCH(ES$3-3,_Death_Day,0))*$D$2
+INDEX(_Death_Data,MATCH($F41,_Death_Country,0),MATCH(ES$3-3,_Death_Day,0))-INDEX(_Death_Data,MATCH($F41,_Death_Country,0),MATCH(ES$3-4,_Death_Day,0))*$D$2
+INDEX(_Death_Data,MATCH($F41,_Death_Country,0),MATCH(ES$3-4,_Death_Day,0))-INDEX(_Death_Data,MATCH($F41,_Death_Country,0),MATCH(ES$3-5,_Death_Day,0))*$D$2)/5</f>
        <v>0</v>
      </c>
      <c r="ET41" s="80">
        <f>(INDEX(_Death_Data,MATCH($F41,_Death_Country,0),MATCH(ET$3,_Death_Day,0))-INDEX(_Death_Data,MATCH($F41,_Death_Country,0),MATCH(ET$3-1,_Death_Day,0))*$D$2
+INDEX(_Death_Data,MATCH($F41,_Death_Country,0),MATCH(ET$3-1,_Death_Day,0))-INDEX(_Death_Data,MATCH($F41,_Death_Country,0),MATCH(ET$3-2,_Death_Day,0))*$D$2
+INDEX(_Death_Data,MATCH($F41,_Death_Country,0),MATCH(ET$3-2,_Death_Day,0))-INDEX(_Death_Data,MATCH($F41,_Death_Country,0),MATCH(ET$3-3,_Death_Day,0))*$D$2
+INDEX(_Death_Data,MATCH($F41,_Death_Country,0),MATCH(ET$3-3,_Death_Day,0))-INDEX(_Death_Data,MATCH($F41,_Death_Country,0),MATCH(ET$3-4,_Death_Day,0))*$D$2
+INDEX(_Death_Data,MATCH($F41,_Death_Country,0),MATCH(ET$3-4,_Death_Day,0))-INDEX(_Death_Data,MATCH($F41,_Death_Country,0),MATCH(ET$3-5,_Death_Day,0))*$D$2)/5</f>
        <v>0</v>
      </c>
      <c r="EU41" s="80">
        <f>(INDEX(_Death_Data,MATCH($F41,_Death_Country,0),MATCH(EU$3,_Death_Day,0))-INDEX(_Death_Data,MATCH($F41,_Death_Country,0),MATCH(EU$3-1,_Death_Day,0))*$D$2
+INDEX(_Death_Data,MATCH($F41,_Death_Country,0),MATCH(EU$3-1,_Death_Day,0))-INDEX(_Death_Data,MATCH($F41,_Death_Country,0),MATCH(EU$3-2,_Death_Day,0))*$D$2
+INDEX(_Death_Data,MATCH($F41,_Death_Country,0),MATCH(EU$3-2,_Death_Day,0))-INDEX(_Death_Data,MATCH($F41,_Death_Country,0),MATCH(EU$3-3,_Death_Day,0))*$D$2
+INDEX(_Death_Data,MATCH($F41,_Death_Country,0),MATCH(EU$3-3,_Death_Day,0))-INDEX(_Death_Data,MATCH($F41,_Death_Country,0),MATCH(EU$3-4,_Death_Day,0))*$D$2
+INDEX(_Death_Data,MATCH($F41,_Death_Country,0),MATCH(EU$3-4,_Death_Day,0))-INDEX(_Death_Data,MATCH($F41,_Death_Country,0),MATCH(EU$3-5,_Death_Day,0))*$D$2)/5</f>
        <v>0</v>
      </c>
      <c r="EV41" s="80">
        <f>(INDEX(_Death_Data,MATCH($F41,_Death_Country,0),MATCH(EV$3,_Death_Day,0))-INDEX(_Death_Data,MATCH($F41,_Death_Country,0),MATCH(EV$3-1,_Death_Day,0))*$D$2
+INDEX(_Death_Data,MATCH($F41,_Death_Country,0),MATCH(EV$3-1,_Death_Day,0))-INDEX(_Death_Data,MATCH($F41,_Death_Country,0),MATCH(EV$3-2,_Death_Day,0))*$D$2
+INDEX(_Death_Data,MATCH($F41,_Death_Country,0),MATCH(EV$3-2,_Death_Day,0))-INDEX(_Death_Data,MATCH($F41,_Death_Country,0),MATCH(EV$3-3,_Death_Day,0))*$D$2
+INDEX(_Death_Data,MATCH($F41,_Death_Country,0),MATCH(EV$3-3,_Death_Day,0))-INDEX(_Death_Data,MATCH($F41,_Death_Country,0),MATCH(EV$3-4,_Death_Day,0))*$D$2
+INDEX(_Death_Data,MATCH($F41,_Death_Country,0),MATCH(EV$3-4,_Death_Day,0))-INDEX(_Death_Data,MATCH($F41,_Death_Country,0),MATCH(EV$3-5,_Death_Day,0))*$D$2)/5</f>
        <v>0</v>
      </c>
      <c r="EW41" s="80">
        <f>(INDEX(_Death_Data,MATCH($F41,_Death_Country,0),MATCH(EW$3,_Death_Day,0))-INDEX(_Death_Data,MATCH($F41,_Death_Country,0),MATCH(EW$3-1,_Death_Day,0))*$D$2
+INDEX(_Death_Data,MATCH($F41,_Death_Country,0),MATCH(EW$3-1,_Death_Day,0))-INDEX(_Death_Data,MATCH($F41,_Death_Country,0),MATCH(EW$3-2,_Death_Day,0))*$D$2
+INDEX(_Death_Data,MATCH($F41,_Death_Country,0),MATCH(EW$3-2,_Death_Day,0))-INDEX(_Death_Data,MATCH($F41,_Death_Country,0),MATCH(EW$3-3,_Death_Day,0))*$D$2
+INDEX(_Death_Data,MATCH($F41,_Death_Country,0),MATCH(EW$3-3,_Death_Day,0))-INDEX(_Death_Data,MATCH($F41,_Death_Country,0),MATCH(EW$3-4,_Death_Day,0))*$D$2
+INDEX(_Death_Data,MATCH($F41,_Death_Country,0),MATCH(EW$3-4,_Death_Day,0))-INDEX(_Death_Data,MATCH($F41,_Death_Country,0),MATCH(EW$3-5,_Death_Day,0))*$D$2)/5</f>
        <v>0</v>
      </c>
      <c r="EX41" s="80">
        <f>(INDEX(_Death_Data,MATCH($F41,_Death_Country,0),MATCH(EX$3,_Death_Day,0))-INDEX(_Death_Data,MATCH($F41,_Death_Country,0),MATCH(EX$3-1,_Death_Day,0))*$D$2
+INDEX(_Death_Data,MATCH($F41,_Death_Country,0),MATCH(EX$3-1,_Death_Day,0))-INDEX(_Death_Data,MATCH($F41,_Death_Country,0),MATCH(EX$3-2,_Death_Day,0))*$D$2
+INDEX(_Death_Data,MATCH($F41,_Death_Country,0),MATCH(EX$3-2,_Death_Day,0))-INDEX(_Death_Data,MATCH($F41,_Death_Country,0),MATCH(EX$3-3,_Death_Day,0))*$D$2
+INDEX(_Death_Data,MATCH($F41,_Death_Country,0),MATCH(EX$3-3,_Death_Day,0))-INDEX(_Death_Data,MATCH($F41,_Death_Country,0),MATCH(EX$3-4,_Death_Day,0))*$D$2
+INDEX(_Death_Data,MATCH($F41,_Death_Country,0),MATCH(EX$3-4,_Death_Day,0))-INDEX(_Death_Data,MATCH($F41,_Death_Country,0),MATCH(EX$3-5,_Death_Day,0))*$D$2)/5</f>
        <v>0</v>
      </c>
      <c r="EY41" s="80">
        <f>(INDEX(_Death_Data,MATCH($F41,_Death_Country,0),MATCH(EY$3,_Death_Day,0))-INDEX(_Death_Data,MATCH($F41,_Death_Country,0),MATCH(EY$3-1,_Death_Day,0))*$D$2
+INDEX(_Death_Data,MATCH($F41,_Death_Country,0),MATCH(EY$3-1,_Death_Day,0))-INDEX(_Death_Data,MATCH($F41,_Death_Country,0),MATCH(EY$3-2,_Death_Day,0))*$D$2
+INDEX(_Death_Data,MATCH($F41,_Death_Country,0),MATCH(EY$3-2,_Death_Day,0))-INDEX(_Death_Data,MATCH($F41,_Death_Country,0),MATCH(EY$3-3,_Death_Day,0))*$D$2
+INDEX(_Death_Data,MATCH($F41,_Death_Country,0),MATCH(EY$3-3,_Death_Day,0))-INDEX(_Death_Data,MATCH($F41,_Death_Country,0),MATCH(EY$3-4,_Death_Day,0))*$D$2
+INDEX(_Death_Data,MATCH($F41,_Death_Country,0),MATCH(EY$3-4,_Death_Day,0))-INDEX(_Death_Data,MATCH($F41,_Death_Country,0),MATCH(EY$3-5,_Death_Day,0))*$D$2)/5</f>
        <v>0</v>
      </c>
      <c r="EZ41" s="80">
        <f>(INDEX(_Death_Data,MATCH($F41,_Death_Country,0),MATCH(EZ$3,_Death_Day,0))-INDEX(_Death_Data,MATCH($F41,_Death_Country,0),MATCH(EZ$3-1,_Death_Day,0))*$D$2
+INDEX(_Death_Data,MATCH($F41,_Death_Country,0),MATCH(EZ$3-1,_Death_Day,0))-INDEX(_Death_Data,MATCH($F41,_Death_Country,0),MATCH(EZ$3-2,_Death_Day,0))*$D$2
+INDEX(_Death_Data,MATCH($F41,_Death_Country,0),MATCH(EZ$3-2,_Death_Day,0))-INDEX(_Death_Data,MATCH($F41,_Death_Country,0),MATCH(EZ$3-3,_Death_Day,0))*$D$2
+INDEX(_Death_Data,MATCH($F41,_Death_Country,0),MATCH(EZ$3-3,_Death_Day,0))-INDEX(_Death_Data,MATCH($F41,_Death_Country,0),MATCH(EZ$3-4,_Death_Day,0))*$D$2
+INDEX(_Death_Data,MATCH($F41,_Death_Country,0),MATCH(EZ$3-4,_Death_Day,0))-INDEX(_Death_Data,MATCH($F41,_Death_Country,0),MATCH(EZ$3-5,_Death_Day,0))*$D$2)/5</f>
        <v>0</v>
      </c>
      <c r="FA41" s="80">
        <f>(INDEX(_Death_Data,MATCH($F41,_Death_Country,0),MATCH(FA$3,_Death_Day,0))-INDEX(_Death_Data,MATCH($F41,_Death_Country,0),MATCH(FA$3-1,_Death_Day,0))*$D$2
+INDEX(_Death_Data,MATCH($F41,_Death_Country,0),MATCH(FA$3-1,_Death_Day,0))-INDEX(_Death_Data,MATCH($F41,_Death_Country,0),MATCH(FA$3-2,_Death_Day,0))*$D$2
+INDEX(_Death_Data,MATCH($F41,_Death_Country,0),MATCH(FA$3-2,_Death_Day,0))-INDEX(_Death_Data,MATCH($F41,_Death_Country,0),MATCH(FA$3-3,_Death_Day,0))*$D$2
+INDEX(_Death_Data,MATCH($F41,_Death_Country,0),MATCH(FA$3-3,_Death_Day,0))-INDEX(_Death_Data,MATCH($F41,_Death_Country,0),MATCH(FA$3-4,_Death_Day,0))*$D$2
+INDEX(_Death_Data,MATCH($F41,_Death_Country,0),MATCH(FA$3-4,_Death_Day,0))-INDEX(_Death_Data,MATCH($F41,_Death_Country,0),MATCH(FA$3-5,_Death_Day,0))*$D$2)/5</f>
        <v>0</v>
      </c>
      <c r="FB41" s="80">
        <f>(INDEX(_Death_Data,MATCH($F41,_Death_Country,0),MATCH(FB$3,_Death_Day,0))-INDEX(_Death_Data,MATCH($F41,_Death_Country,0),MATCH(FB$3-1,_Death_Day,0))*$D$2
+INDEX(_Death_Data,MATCH($F41,_Death_Country,0),MATCH(FB$3-1,_Death_Day,0))-INDEX(_Death_Data,MATCH($F41,_Death_Country,0),MATCH(FB$3-2,_Death_Day,0))*$D$2
+INDEX(_Death_Data,MATCH($F41,_Death_Country,0),MATCH(FB$3-2,_Death_Day,0))-INDEX(_Death_Data,MATCH($F41,_Death_Country,0),MATCH(FB$3-3,_Death_Day,0))*$D$2
+INDEX(_Death_Data,MATCH($F41,_Death_Country,0),MATCH(FB$3-3,_Death_Day,0))-INDEX(_Death_Data,MATCH($F41,_Death_Country,0),MATCH(FB$3-4,_Death_Day,0))*$D$2
+INDEX(_Death_Data,MATCH($F41,_Death_Country,0),MATCH(FB$3-4,_Death_Day,0))-INDEX(_Death_Data,MATCH($F41,_Death_Country,0),MATCH(FB$3-5,_Death_Day,0))*$D$2)/5</f>
        <v>0</v>
      </c>
      <c r="FC41" s="80">
        <f>(INDEX(_Death_Data,MATCH($F41,_Death_Country,0),MATCH(FC$3,_Death_Day,0))-INDEX(_Death_Data,MATCH($F41,_Death_Country,0),MATCH(FC$3-1,_Death_Day,0))*$D$2
+INDEX(_Death_Data,MATCH($F41,_Death_Country,0),MATCH(FC$3-1,_Death_Day,0))-INDEX(_Death_Data,MATCH($F41,_Death_Country,0),MATCH(FC$3-2,_Death_Day,0))*$D$2
+INDEX(_Death_Data,MATCH($F41,_Death_Country,0),MATCH(FC$3-2,_Death_Day,0))-INDEX(_Death_Data,MATCH($F41,_Death_Country,0),MATCH(FC$3-3,_Death_Day,0))*$D$2
+INDEX(_Death_Data,MATCH($F41,_Death_Country,0),MATCH(FC$3-3,_Death_Day,0))-INDEX(_Death_Data,MATCH($F41,_Death_Country,0),MATCH(FC$3-4,_Death_Day,0))*$D$2
+INDEX(_Death_Data,MATCH($F41,_Death_Country,0),MATCH(FC$3-4,_Death_Day,0))-INDEX(_Death_Data,MATCH($F41,_Death_Country,0),MATCH(FC$3-5,_Death_Day,0))*$D$2)/5</f>
        <v>0</v>
      </c>
      <c r="FD41" s="80">
        <f>(INDEX(_Death_Data,MATCH($F41,_Death_Country,0),MATCH(FD$3,_Death_Day,0))-INDEX(_Death_Data,MATCH($F41,_Death_Country,0),MATCH(FD$3-1,_Death_Day,0))*$D$2
+INDEX(_Death_Data,MATCH($F41,_Death_Country,0),MATCH(FD$3-1,_Death_Day,0))-INDEX(_Death_Data,MATCH($F41,_Death_Country,0),MATCH(FD$3-2,_Death_Day,0))*$D$2
+INDEX(_Death_Data,MATCH($F41,_Death_Country,0),MATCH(FD$3-2,_Death_Day,0))-INDEX(_Death_Data,MATCH($F41,_Death_Country,0),MATCH(FD$3-3,_Death_Day,0))*$D$2
+INDEX(_Death_Data,MATCH($F41,_Death_Country,0),MATCH(FD$3-3,_Death_Day,0))-INDEX(_Death_Data,MATCH($F41,_Death_Country,0),MATCH(FD$3-4,_Death_Day,0))*$D$2
+INDEX(_Death_Data,MATCH($F41,_Death_Country,0),MATCH(FD$3-4,_Death_Day,0))-INDEX(_Death_Data,MATCH($F41,_Death_Country,0),MATCH(FD$3-5,_Death_Day,0))*$D$2)/5</f>
        <v>0</v>
      </c>
      <c r="FE41" s="80">
        <f>(INDEX(_Death_Data,MATCH($F41,_Death_Country,0),MATCH(FE$3,_Death_Day,0))-INDEX(_Death_Data,MATCH($F41,_Death_Country,0),MATCH(FE$3-1,_Death_Day,0))*$D$2
+INDEX(_Death_Data,MATCH($F41,_Death_Country,0),MATCH(FE$3-1,_Death_Day,0))-INDEX(_Death_Data,MATCH($F41,_Death_Country,0),MATCH(FE$3-2,_Death_Day,0))*$D$2
+INDEX(_Death_Data,MATCH($F41,_Death_Country,0),MATCH(FE$3-2,_Death_Day,0))-INDEX(_Death_Data,MATCH($F41,_Death_Country,0),MATCH(FE$3-3,_Death_Day,0))*$D$2
+INDEX(_Death_Data,MATCH($F41,_Death_Country,0),MATCH(FE$3-3,_Death_Day,0))-INDEX(_Death_Data,MATCH($F41,_Death_Country,0),MATCH(FE$3-4,_Death_Day,0))*$D$2
+INDEX(_Death_Data,MATCH($F41,_Death_Country,0),MATCH(FE$3-4,_Death_Day,0))-INDEX(_Death_Data,MATCH($F41,_Death_Country,0),MATCH(FE$3-5,_Death_Day,0))*$D$2)/5</f>
        <v>0</v>
      </c>
      <c r="FF41" s="80">
        <f>(INDEX(_Death_Data,MATCH($F41,_Death_Country,0),MATCH(FF$3,_Death_Day,0))-INDEX(_Death_Data,MATCH($F41,_Death_Country,0),MATCH(FF$3-1,_Death_Day,0))*$D$2
+INDEX(_Death_Data,MATCH($F41,_Death_Country,0),MATCH(FF$3-1,_Death_Day,0))-INDEX(_Death_Data,MATCH($F41,_Death_Country,0),MATCH(FF$3-2,_Death_Day,0))*$D$2
+INDEX(_Death_Data,MATCH($F41,_Death_Country,0),MATCH(FF$3-2,_Death_Day,0))-INDEX(_Death_Data,MATCH($F41,_Death_Country,0),MATCH(FF$3-3,_Death_Day,0))*$D$2
+INDEX(_Death_Data,MATCH($F41,_Death_Country,0),MATCH(FF$3-3,_Death_Day,0))-INDEX(_Death_Data,MATCH($F41,_Death_Country,0),MATCH(FF$3-4,_Death_Day,0))*$D$2
+INDEX(_Death_Data,MATCH($F41,_Death_Country,0),MATCH(FF$3-4,_Death_Day,0))-INDEX(_Death_Data,MATCH($F41,_Death_Country,0),MATCH(FF$3-5,_Death_Day,0))*$D$2)/5</f>
        <v>0</v>
      </c>
      <c r="FG41" s="80">
        <f>(INDEX(_Death_Data,MATCH($F41,_Death_Country,0),MATCH(FG$3,_Death_Day,0))-INDEX(_Death_Data,MATCH($F41,_Death_Country,0),MATCH(FG$3-1,_Death_Day,0))*$D$2
+INDEX(_Death_Data,MATCH($F41,_Death_Country,0),MATCH(FG$3-1,_Death_Day,0))-INDEX(_Death_Data,MATCH($F41,_Death_Country,0),MATCH(FG$3-2,_Death_Day,0))*$D$2
+INDEX(_Death_Data,MATCH($F41,_Death_Country,0),MATCH(FG$3-2,_Death_Day,0))-INDEX(_Death_Data,MATCH($F41,_Death_Country,0),MATCH(FG$3-3,_Death_Day,0))*$D$2
+INDEX(_Death_Data,MATCH($F41,_Death_Country,0),MATCH(FG$3-3,_Death_Day,0))-INDEX(_Death_Data,MATCH($F41,_Death_Country,0),MATCH(FG$3-4,_Death_Day,0))*$D$2
+INDEX(_Death_Data,MATCH($F41,_Death_Country,0),MATCH(FG$3-4,_Death_Day,0))-INDEX(_Death_Data,MATCH($F41,_Death_Country,0),MATCH(FG$3-5,_Death_Day,0))*$D$2)/5</f>
        <v>0</v>
      </c>
      <c r="FH41" s="80">
        <f>(INDEX(_Death_Data,MATCH($F41,_Death_Country,0),MATCH(FH$3,_Death_Day,0))-INDEX(_Death_Data,MATCH($F41,_Death_Country,0),MATCH(FH$3-1,_Death_Day,0))*$D$2
+INDEX(_Death_Data,MATCH($F41,_Death_Country,0),MATCH(FH$3-1,_Death_Day,0))-INDEX(_Death_Data,MATCH($F41,_Death_Country,0),MATCH(FH$3-2,_Death_Day,0))*$D$2
+INDEX(_Death_Data,MATCH($F41,_Death_Country,0),MATCH(FH$3-2,_Death_Day,0))-INDEX(_Death_Data,MATCH($F41,_Death_Country,0),MATCH(FH$3-3,_Death_Day,0))*$D$2
+INDEX(_Death_Data,MATCH($F41,_Death_Country,0),MATCH(FH$3-3,_Death_Day,0))-INDEX(_Death_Data,MATCH($F41,_Death_Country,0),MATCH(FH$3-4,_Death_Day,0))*$D$2
+INDEX(_Death_Data,MATCH($F41,_Death_Country,0),MATCH(FH$3-4,_Death_Day,0))-INDEX(_Death_Data,MATCH($F41,_Death_Country,0),MATCH(FH$3-5,_Death_Day,0))*$D$2)/5</f>
        <v>0</v>
      </c>
      <c r="FI41" s="80">
        <f>(INDEX(_Death_Data,MATCH($F41,_Death_Country,0),MATCH(FI$3,_Death_Day,0))-INDEX(_Death_Data,MATCH($F41,_Death_Country,0),MATCH(FI$3-1,_Death_Day,0))*$D$2
+INDEX(_Death_Data,MATCH($F41,_Death_Country,0),MATCH(FI$3-1,_Death_Day,0))-INDEX(_Death_Data,MATCH($F41,_Death_Country,0),MATCH(FI$3-2,_Death_Day,0))*$D$2
+INDEX(_Death_Data,MATCH($F41,_Death_Country,0),MATCH(FI$3-2,_Death_Day,0))-INDEX(_Death_Data,MATCH($F41,_Death_Country,0),MATCH(FI$3-3,_Death_Day,0))*$D$2
+INDEX(_Death_Data,MATCH($F41,_Death_Country,0),MATCH(FI$3-3,_Death_Day,0))-INDEX(_Death_Data,MATCH($F41,_Death_Country,0),MATCH(FI$3-4,_Death_Day,0))*$D$2
+INDEX(_Death_Data,MATCH($F41,_Death_Country,0),MATCH(FI$3-4,_Death_Day,0))-INDEX(_Death_Data,MATCH($F41,_Death_Country,0),MATCH(FI$3-5,_Death_Day,0))*$D$2)/5</f>
        <v>0</v>
      </c>
      <c r="FJ41" s="80">
        <f>(INDEX(_Death_Data,MATCH($F41,_Death_Country,0),MATCH(FJ$3,_Death_Day,0))-INDEX(_Death_Data,MATCH($F41,_Death_Country,0),MATCH(FJ$3-1,_Death_Day,0))*$D$2
+INDEX(_Death_Data,MATCH($F41,_Death_Country,0),MATCH(FJ$3-1,_Death_Day,0))-INDEX(_Death_Data,MATCH($F41,_Death_Country,0),MATCH(FJ$3-2,_Death_Day,0))*$D$2
+INDEX(_Death_Data,MATCH($F41,_Death_Country,0),MATCH(FJ$3-2,_Death_Day,0))-INDEX(_Death_Data,MATCH($F41,_Death_Country,0),MATCH(FJ$3-3,_Death_Day,0))*$D$2
+INDEX(_Death_Data,MATCH($F41,_Death_Country,0),MATCH(FJ$3-3,_Death_Day,0))-INDEX(_Death_Data,MATCH($F41,_Death_Country,0),MATCH(FJ$3-4,_Death_Day,0))*$D$2
+INDEX(_Death_Data,MATCH($F41,_Death_Country,0),MATCH(FJ$3-4,_Death_Day,0))-INDEX(_Death_Data,MATCH($F41,_Death_Country,0),MATCH(FJ$3-5,_Death_Day,0))*$D$2)/5</f>
        <v>0</v>
      </c>
      <c r="FK41" s="80">
        <f>(INDEX(_Death_Data,MATCH($F41,_Death_Country,0),MATCH(FK$3,_Death_Day,0))-INDEX(_Death_Data,MATCH($F41,_Death_Country,0),MATCH(FK$3-1,_Death_Day,0))*$D$2
+INDEX(_Death_Data,MATCH($F41,_Death_Country,0),MATCH(FK$3-1,_Death_Day,0))-INDEX(_Death_Data,MATCH($F41,_Death_Country,0),MATCH(FK$3-2,_Death_Day,0))*$D$2
+INDEX(_Death_Data,MATCH($F41,_Death_Country,0),MATCH(FK$3-2,_Death_Day,0))-INDEX(_Death_Data,MATCH($F41,_Death_Country,0),MATCH(FK$3-3,_Death_Day,0))*$D$2
+INDEX(_Death_Data,MATCH($F41,_Death_Country,0),MATCH(FK$3-3,_Death_Day,0))-INDEX(_Death_Data,MATCH($F41,_Death_Country,0),MATCH(FK$3-4,_Death_Day,0))*$D$2
+INDEX(_Death_Data,MATCH($F41,_Death_Country,0),MATCH(FK$3-4,_Death_Day,0))-INDEX(_Death_Data,MATCH($F41,_Death_Country,0),MATCH(FK$3-5,_Death_Day,0))*$D$2)/5</f>
        <v>0</v>
      </c>
      <c r="FL41" s="80">
        <f>(INDEX(_Death_Data,MATCH($F41,_Death_Country,0),MATCH(FL$3,_Death_Day,0))-INDEX(_Death_Data,MATCH($F41,_Death_Country,0),MATCH(FL$3-1,_Death_Day,0))*$D$2
+INDEX(_Death_Data,MATCH($F41,_Death_Country,0),MATCH(FL$3-1,_Death_Day,0))-INDEX(_Death_Data,MATCH($F41,_Death_Country,0),MATCH(FL$3-2,_Death_Day,0))*$D$2
+INDEX(_Death_Data,MATCH($F41,_Death_Country,0),MATCH(FL$3-2,_Death_Day,0))-INDEX(_Death_Data,MATCH($F41,_Death_Country,0),MATCH(FL$3-3,_Death_Day,0))*$D$2
+INDEX(_Death_Data,MATCH($F41,_Death_Country,0),MATCH(FL$3-3,_Death_Day,0))-INDEX(_Death_Data,MATCH($F41,_Death_Country,0),MATCH(FL$3-4,_Death_Day,0))*$D$2
+INDEX(_Death_Data,MATCH($F41,_Death_Country,0),MATCH(FL$3-4,_Death_Day,0))-INDEX(_Death_Data,MATCH($F41,_Death_Country,0),MATCH(FL$3-5,_Death_Day,0))*$D$2)/5</f>
        <v>0</v>
      </c>
      <c r="FM41" s="80">
        <f>(INDEX(_Death_Data,MATCH($F41,_Death_Country,0),MATCH(FM$3,_Death_Day,0))-INDEX(_Death_Data,MATCH($F41,_Death_Country,0),MATCH(FM$3-1,_Death_Day,0))*$D$2
+INDEX(_Death_Data,MATCH($F41,_Death_Country,0),MATCH(FM$3-1,_Death_Day,0))-INDEX(_Death_Data,MATCH($F41,_Death_Country,0),MATCH(FM$3-2,_Death_Day,0))*$D$2
+INDEX(_Death_Data,MATCH($F41,_Death_Country,0),MATCH(FM$3-2,_Death_Day,0))-INDEX(_Death_Data,MATCH($F41,_Death_Country,0),MATCH(FM$3-3,_Death_Day,0))*$D$2
+INDEX(_Death_Data,MATCH($F41,_Death_Country,0),MATCH(FM$3-3,_Death_Day,0))-INDEX(_Death_Data,MATCH($F41,_Death_Country,0),MATCH(FM$3-4,_Death_Day,0))*$D$2
+INDEX(_Death_Data,MATCH($F41,_Death_Country,0),MATCH(FM$3-4,_Death_Day,0))-INDEX(_Death_Data,MATCH($F41,_Death_Country,0),MATCH(FM$3-5,_Death_Day,0))*$D$2)/5</f>
        <v>0</v>
      </c>
      <c r="FN41" s="80" t="e">
        <f>(INDEX(_Death_Data,MATCH($F41,_Death_Country,0),MATCH(FN$3,_Death_Day,0))-INDEX(_Death_Data,MATCH($F41,_Death_Country,0),MATCH(FN$3-1,_Death_Day,0))*$D$2
+INDEX(_Death_Data,MATCH($F41,_Death_Country,0),MATCH(FN$3-1,_Death_Day,0))-INDEX(_Death_Data,MATCH($F41,_Death_Country,0),MATCH(FN$3-2,_Death_Day,0))*$D$2
+INDEX(_Death_Data,MATCH($F41,_Death_Country,0),MATCH(FN$3-2,_Death_Day,0))-INDEX(_Death_Data,MATCH($F41,_Death_Country,0),MATCH(FN$3-3,_Death_Day,0))*$D$2
+INDEX(_Death_Data,MATCH($F41,_Death_Country,0),MATCH(FN$3-3,_Death_Day,0))-INDEX(_Death_Data,MATCH($F41,_Death_Country,0),MATCH(FN$3-4,_Death_Day,0))*$D$2
+INDEX(_Death_Data,MATCH($F41,_Death_Country,0),MATCH(FN$3-4,_Death_Day,0))-INDEX(_Death_Data,MATCH($F41,_Death_Country,0),MATCH(FN$3-5,_Death_Day,0))*$D$2)/5</f>
        <v>#N/A</v>
      </c>
      <c r="FO41">
        <v>1</v>
      </c>
      <c r="FQ41" s="10">
        <f ca="1">HLOOKUP(TODAY()-FQ$3,$C$3:$FN$252,ROW()-2)</f>
        <v>0</v>
      </c>
      <c r="FR41" s="10">
        <f ca="1">HLOOKUP(TODAY()-FR$3,$C$3:$FN$252,ROW()-2)</f>
        <v>0</v>
      </c>
      <c r="FS41" s="10">
        <f ca="1">HLOOKUP(TODAY()-FS$3,$C$3:$FN$252,ROW()-2)</f>
        <v>0</v>
      </c>
      <c r="FT41" s="10">
        <f ca="1">HLOOKUP(TODAY()-FT$3,$C$3:$FN$252,ROW()-2)</f>
        <v>0</v>
      </c>
      <c r="FU41" s="10">
        <f ca="1">HLOOKUP(TODAY()-FU$3,$C$3:$FN$252,ROW()-2)</f>
        <v>0</v>
      </c>
      <c r="FV41" s="10">
        <f ca="1">HLOOKUP(TODAY()-FV$3,$C$3:$FN$252,ROW()-2)</f>
        <v>0</v>
      </c>
      <c r="FW41" s="10">
        <f ca="1">HLOOKUP(TODAY()-FW$3,$C$3:$FN$252,ROW()-2)</f>
        <v>0</v>
      </c>
      <c r="FX41" s="10">
        <f ca="1">SUM(FQ41:FW41)/7</f>
        <v>0</v>
      </c>
      <c r="FY41" s="10" t="b">
        <f ca="1">MAX(FQ41:FW41)=FZ41</f>
        <v>1</v>
      </c>
      <c r="FZ41" s="10">
        <f t="array" ref="FZ41">MAX(IF(ISNA(L41:EE41),"",L41:EE41))</f>
        <v>0</v>
      </c>
      <c r="GA41" s="52">
        <f ca="1">IF(GR41&gt;0,FX41/GR41,0)</f>
        <v>0</v>
      </c>
      <c r="GB41" t="str">
        <f>D41</f>
        <v>Africa</v>
      </c>
      <c r="GC41" t="str">
        <f>F41</f>
        <v>Namibia</v>
      </c>
      <c r="GD41" s="10">
        <f>FZ41</f>
        <v>0</v>
      </c>
      <c r="GE41" s="10">
        <f ca="1">G41</f>
        <v>0</v>
      </c>
      <c r="GF41">
        <f ca="1">IF(GA41&lt;$GF$2,$B41,0)</f>
        <v>2400000</v>
      </c>
      <c r="GG41">
        <f ca="1">IF(AND($GA41&gt;=$GF$2,$GA41&lt;$GG$2),$B41,0)</f>
        <v>0</v>
      </c>
      <c r="GH41">
        <f ca="1">IF(AND($GA41&gt;=$GG$2,$GA41&lt;$GH$2),$B41,0)</f>
        <v>0</v>
      </c>
      <c r="GI41">
        <f ca="1">IF(AND($GA41&gt;=$GH$2,$GA41&lt;$GI$2),$B41,0)</f>
        <v>0</v>
      </c>
      <c r="GJ41">
        <f ca="1">IF(GA41&gt;=$GI$2,B41,0)</f>
        <v>0</v>
      </c>
      <c r="GK41">
        <f t="array" ref="GK41">LARGE(IF(ISNA(L41:FN41),"",L41:FN41),GK$2)</f>
        <v>0</v>
      </c>
      <c r="GL41">
        <f t="array" ref="GL41">LARGE(IF(ISNA(M41:FO41),"",M41:FO41),GL$2)</f>
        <v>0</v>
      </c>
      <c r="GM41">
        <f t="array" ref="GM41">LARGE(IF(ISNA(N41:FP41),"",N41:FP41),GM$2)</f>
        <v>0</v>
      </c>
      <c r="GN41">
        <f t="array" aca="1" ref="GN41" ca="1">LARGE(IF(ISNA(O41:FQ41),"",O41:FQ41),GN$2)</f>
        <v>0</v>
      </c>
      <c r="GO41">
        <f t="array" aca="1" ref="GO41" ca="1">LARGE(IF(ISNA(P41:FR41),"",P41:FR41),GO$2)</f>
        <v>0</v>
      </c>
      <c r="GP41">
        <f t="array" aca="1" ref="GP41" ca="1">LARGE(IF(ISNA(Q41:FS41),"",Q41:FS41),GP$2)</f>
        <v>0</v>
      </c>
      <c r="GQ41">
        <f t="array" aca="1" ref="GQ41" ca="1">LARGE(IF(ISNA(R41:FT41),"",R41:FT41),GQ$2)</f>
        <v>0</v>
      </c>
      <c r="GR41">
        <f t="shared" ca="1" si="4"/>
        <v>0</v>
      </c>
    </row>
    <row r="42" spans="1:200" ht="30" customHeight="1" x14ac:dyDescent="0.55000000000000004">
      <c r="A42">
        <f t="shared" si="3"/>
        <v>94</v>
      </c>
      <c r="B42" s="81">
        <f>VLOOKUP(F42,Countries!$D$5:$F$254,3,FALSE)</f>
        <v>2700000</v>
      </c>
      <c r="C42" s="86">
        <f ca="1">GA42</f>
        <v>0</v>
      </c>
      <c r="D42" s="80" t="str">
        <f>VLOOKUP(F42,Countries!$D$5:$E$254,2,FALSE)</f>
        <v>NorthAmerica</v>
      </c>
      <c r="E42" s="80" t="str">
        <f>VLOOKUP(F42,Countries!$D$5:$G$254,4,FALSE)</f>
        <v>CeAmerica</v>
      </c>
      <c r="F42" s="80" t="str">
        <f>Infections!A89</f>
        <v>Jamaica</v>
      </c>
      <c r="G42" s="81">
        <f ca="1">INDEX(_Death_Data,MATCH($F42,_Death_Country,0),MATCH(G$2,_Death_Day,0))</f>
        <v>10</v>
      </c>
      <c r="H42" s="81">
        <f ca="1">FX42</f>
        <v>0</v>
      </c>
      <c r="I42" s="100" t="str">
        <f>F42</f>
        <v>Jamaica</v>
      </c>
      <c r="J42" s="80">
        <f>INDEX(_Death_Data,MATCH($F42,_Death_Country,0),MATCH(J$3,_Death_Day,0))</f>
        <v>0</v>
      </c>
      <c r="K42" s="80">
        <f>INDEX(_Death_Data,MATCH($F42,_Death_Country,0),MATCH(K$3,_Death_Day,0))-INDEX(_Death_Data,MATCH($F42,_Death_Country,0),MATCH(J$3,_Death_Day,0))*$D$2</f>
        <v>0</v>
      </c>
      <c r="L42" s="80" t="e">
        <f>(INDEX(_Death_Data,MATCH($F42,_Death_Country,0),MATCH(L$3,_Death_Day,0))-INDEX(_Death_Data,MATCH($F42,_Death_Country,0),MATCH(L$3-1,_Death_Day,0))*$D$2
+INDEX(_Death_Data,MATCH($F42,_Death_Country,0),MATCH(L$3-1,_Death_Day,0))-INDEX(_Death_Data,MATCH($F42,_Death_Country,0),MATCH(L$3-2,_Death_Day,0))*$D$2
+INDEX(_Death_Data,MATCH($F42,_Death_Country,0),MATCH(L$3-2,_Death_Day,0))-INDEX(_Death_Data,MATCH($F42,_Death_Country,0),MATCH(L$3-3,_Death_Day,0))*$D$2
+INDEX(_Death_Data,MATCH($F42,_Death_Country,0),MATCH(L$3-3,_Death_Day,0))-INDEX(_Death_Data,MATCH($F42,_Death_Country,0),MATCH(L$3-4,_Death_Day,0))*$D$2
+INDEX(_Death_Data,MATCH($F42,_Death_Country,0),MATCH(L$3-4,_Death_Day,0))-INDEX(_Death_Data,MATCH($F42,_Death_Country,0),MATCH(L$3-5,_Death_Day,0))*$D$2)/5</f>
        <v>#N/A</v>
      </c>
      <c r="M42" s="80" t="e">
        <f>(INDEX(_Death_Data,MATCH($F42,_Death_Country,0),MATCH(M$3,_Death_Day,0))-INDEX(_Death_Data,MATCH($F42,_Death_Country,0),MATCH(M$3-1,_Death_Day,0))*$D$2
+INDEX(_Death_Data,MATCH($F42,_Death_Country,0),MATCH(M$3-1,_Death_Day,0))-INDEX(_Death_Data,MATCH($F42,_Death_Country,0),MATCH(M$3-2,_Death_Day,0))*$D$2
+INDEX(_Death_Data,MATCH($F42,_Death_Country,0),MATCH(M$3-2,_Death_Day,0))-INDEX(_Death_Data,MATCH($F42,_Death_Country,0),MATCH(M$3-3,_Death_Day,0))*$D$2
+INDEX(_Death_Data,MATCH($F42,_Death_Country,0),MATCH(M$3-3,_Death_Day,0))-INDEX(_Death_Data,MATCH($F42,_Death_Country,0),MATCH(M$3-4,_Death_Day,0))*$D$2
+INDEX(_Death_Data,MATCH($F42,_Death_Country,0),MATCH(M$3-4,_Death_Day,0))-INDEX(_Death_Data,MATCH($F42,_Death_Country,0),MATCH(M$3-5,_Death_Day,0))*$D$2)/5</f>
        <v>#N/A</v>
      </c>
      <c r="N42" s="80" t="e">
        <f>(INDEX(_Death_Data,MATCH($F42,_Death_Country,0),MATCH(N$3,_Death_Day,0))-INDEX(_Death_Data,MATCH($F42,_Death_Country,0),MATCH(N$3-1,_Death_Day,0))*$D$2
+INDEX(_Death_Data,MATCH($F42,_Death_Country,0),MATCH(N$3-1,_Death_Day,0))-INDEX(_Death_Data,MATCH($F42,_Death_Country,0),MATCH(N$3-2,_Death_Day,0))*$D$2
+INDEX(_Death_Data,MATCH($F42,_Death_Country,0),MATCH(N$3-2,_Death_Day,0))-INDEX(_Death_Data,MATCH($F42,_Death_Country,0),MATCH(N$3-3,_Death_Day,0))*$D$2
+INDEX(_Death_Data,MATCH($F42,_Death_Country,0),MATCH(N$3-3,_Death_Day,0))-INDEX(_Death_Data,MATCH($F42,_Death_Country,0),MATCH(N$3-4,_Death_Day,0))*$D$2
+INDEX(_Death_Data,MATCH($F42,_Death_Country,0),MATCH(N$3-4,_Death_Day,0))-INDEX(_Death_Data,MATCH($F42,_Death_Country,0),MATCH(N$3-5,_Death_Day,0))*$D$2)/5</f>
        <v>#N/A</v>
      </c>
      <c r="O42" s="80">
        <f>(INDEX(_Death_Data,MATCH($F42,_Death_Country,0),MATCH(O$3,_Death_Day,0))-INDEX(_Death_Data,MATCH($F42,_Death_Country,0),MATCH(O$3-1,_Death_Day,0))*$D$2
+INDEX(_Death_Data,MATCH($F42,_Death_Country,0),MATCH(O$3-1,_Death_Day,0))-INDEX(_Death_Data,MATCH($F42,_Death_Country,0),MATCH(O$3-2,_Death_Day,0))*$D$2
+INDEX(_Death_Data,MATCH($F42,_Death_Country,0),MATCH(O$3-2,_Death_Day,0))-INDEX(_Death_Data,MATCH($F42,_Death_Country,0),MATCH(O$3-3,_Death_Day,0))*$D$2
+INDEX(_Death_Data,MATCH($F42,_Death_Country,0),MATCH(O$3-3,_Death_Day,0))-INDEX(_Death_Data,MATCH($F42,_Death_Country,0),MATCH(O$3-4,_Death_Day,0))*$D$2
+INDEX(_Death_Data,MATCH($F42,_Death_Country,0),MATCH(O$3-4,_Death_Day,0))-INDEX(_Death_Data,MATCH($F42,_Death_Country,0),MATCH(O$3-5,_Death_Day,0))*$D$2)/5</f>
        <v>0</v>
      </c>
      <c r="P42" s="80">
        <f>(INDEX(_Death_Data,MATCH($F42,_Death_Country,0),MATCH(P$3,_Death_Day,0))-INDEX(_Death_Data,MATCH($F42,_Death_Country,0),MATCH(P$3-1,_Death_Day,0))*$D$2
+INDEX(_Death_Data,MATCH($F42,_Death_Country,0),MATCH(P$3-1,_Death_Day,0))-INDEX(_Death_Data,MATCH($F42,_Death_Country,0),MATCH(P$3-2,_Death_Day,0))*$D$2
+INDEX(_Death_Data,MATCH($F42,_Death_Country,0),MATCH(P$3-2,_Death_Day,0))-INDEX(_Death_Data,MATCH($F42,_Death_Country,0),MATCH(P$3-3,_Death_Day,0))*$D$2
+INDEX(_Death_Data,MATCH($F42,_Death_Country,0),MATCH(P$3-3,_Death_Day,0))-INDEX(_Death_Data,MATCH($F42,_Death_Country,0),MATCH(P$3-4,_Death_Day,0))*$D$2
+INDEX(_Death_Data,MATCH($F42,_Death_Country,0),MATCH(P$3-4,_Death_Day,0))-INDEX(_Death_Data,MATCH($F42,_Death_Country,0),MATCH(P$3-5,_Death_Day,0))*$D$2)/5</f>
        <v>0</v>
      </c>
      <c r="Q42" s="80">
        <f>(INDEX(_Death_Data,MATCH($F42,_Death_Country,0),MATCH(Q$3,_Death_Day,0))-INDEX(_Death_Data,MATCH($F42,_Death_Country,0),MATCH(Q$3-1,_Death_Day,0))*$D$2
+INDEX(_Death_Data,MATCH($F42,_Death_Country,0),MATCH(Q$3-1,_Death_Day,0))-INDEX(_Death_Data,MATCH($F42,_Death_Country,0),MATCH(Q$3-2,_Death_Day,0))*$D$2
+INDEX(_Death_Data,MATCH($F42,_Death_Country,0),MATCH(Q$3-2,_Death_Day,0))-INDEX(_Death_Data,MATCH($F42,_Death_Country,0),MATCH(Q$3-3,_Death_Day,0))*$D$2
+INDEX(_Death_Data,MATCH($F42,_Death_Country,0),MATCH(Q$3-3,_Death_Day,0))-INDEX(_Death_Data,MATCH($F42,_Death_Country,0),MATCH(Q$3-4,_Death_Day,0))*$D$2
+INDEX(_Death_Data,MATCH($F42,_Death_Country,0),MATCH(Q$3-4,_Death_Day,0))-INDEX(_Death_Data,MATCH($F42,_Death_Country,0),MATCH(Q$3-5,_Death_Day,0))*$D$2)/5</f>
        <v>0</v>
      </c>
      <c r="R42" s="80">
        <f>(INDEX(_Death_Data,MATCH($F42,_Death_Country,0),MATCH(R$3,_Death_Day,0))-INDEX(_Death_Data,MATCH($F42,_Death_Country,0),MATCH(R$3-1,_Death_Day,0))*$D$2
+INDEX(_Death_Data,MATCH($F42,_Death_Country,0),MATCH(R$3-1,_Death_Day,0))-INDEX(_Death_Data,MATCH($F42,_Death_Country,0),MATCH(R$3-2,_Death_Day,0))*$D$2
+INDEX(_Death_Data,MATCH($F42,_Death_Country,0),MATCH(R$3-2,_Death_Day,0))-INDEX(_Death_Data,MATCH($F42,_Death_Country,0),MATCH(R$3-3,_Death_Day,0))*$D$2
+INDEX(_Death_Data,MATCH($F42,_Death_Country,0),MATCH(R$3-3,_Death_Day,0))-INDEX(_Death_Data,MATCH($F42,_Death_Country,0),MATCH(R$3-4,_Death_Day,0))*$D$2
+INDEX(_Death_Data,MATCH($F42,_Death_Country,0),MATCH(R$3-4,_Death_Day,0))-INDEX(_Death_Data,MATCH($F42,_Death_Country,0),MATCH(R$3-5,_Death_Day,0))*$D$2)/5</f>
        <v>0</v>
      </c>
      <c r="S42" s="80">
        <f>(INDEX(_Death_Data,MATCH($F42,_Death_Country,0),MATCH(S$3,_Death_Day,0))-INDEX(_Death_Data,MATCH($F42,_Death_Country,0),MATCH(S$3-1,_Death_Day,0))*$D$2
+INDEX(_Death_Data,MATCH($F42,_Death_Country,0),MATCH(S$3-1,_Death_Day,0))-INDEX(_Death_Data,MATCH($F42,_Death_Country,0),MATCH(S$3-2,_Death_Day,0))*$D$2
+INDEX(_Death_Data,MATCH($F42,_Death_Country,0),MATCH(S$3-2,_Death_Day,0))-INDEX(_Death_Data,MATCH($F42,_Death_Country,0),MATCH(S$3-3,_Death_Day,0))*$D$2
+INDEX(_Death_Data,MATCH($F42,_Death_Country,0),MATCH(S$3-3,_Death_Day,0))-INDEX(_Death_Data,MATCH($F42,_Death_Country,0),MATCH(S$3-4,_Death_Day,0))*$D$2
+INDEX(_Death_Data,MATCH($F42,_Death_Country,0),MATCH(S$3-4,_Death_Day,0))-INDEX(_Death_Data,MATCH($F42,_Death_Country,0),MATCH(S$3-5,_Death_Day,0))*$D$2)/5</f>
        <v>0</v>
      </c>
      <c r="T42" s="80">
        <f>(INDEX(_Death_Data,MATCH($F42,_Death_Country,0),MATCH(T$3,_Death_Day,0))-INDEX(_Death_Data,MATCH($F42,_Death_Country,0),MATCH(T$3-1,_Death_Day,0))*$D$2
+INDEX(_Death_Data,MATCH($F42,_Death_Country,0),MATCH(T$3-1,_Death_Day,0))-INDEX(_Death_Data,MATCH($F42,_Death_Country,0),MATCH(T$3-2,_Death_Day,0))*$D$2
+INDEX(_Death_Data,MATCH($F42,_Death_Country,0),MATCH(T$3-2,_Death_Day,0))-INDEX(_Death_Data,MATCH($F42,_Death_Country,0),MATCH(T$3-3,_Death_Day,0))*$D$2
+INDEX(_Death_Data,MATCH($F42,_Death_Country,0),MATCH(T$3-3,_Death_Day,0))-INDEX(_Death_Data,MATCH($F42,_Death_Country,0),MATCH(T$3-4,_Death_Day,0))*$D$2
+INDEX(_Death_Data,MATCH($F42,_Death_Country,0),MATCH(T$3-4,_Death_Day,0))-INDEX(_Death_Data,MATCH($F42,_Death_Country,0),MATCH(T$3-5,_Death_Day,0))*$D$2)/5</f>
        <v>0</v>
      </c>
      <c r="U42" s="80">
        <f>(INDEX(_Death_Data,MATCH($F42,_Death_Country,0),MATCH(U$3,_Death_Day,0))-INDEX(_Death_Data,MATCH($F42,_Death_Country,0),MATCH(U$3-1,_Death_Day,0))*$D$2
+INDEX(_Death_Data,MATCH($F42,_Death_Country,0),MATCH(U$3-1,_Death_Day,0))-INDEX(_Death_Data,MATCH($F42,_Death_Country,0),MATCH(U$3-2,_Death_Day,0))*$D$2
+INDEX(_Death_Data,MATCH($F42,_Death_Country,0),MATCH(U$3-2,_Death_Day,0))-INDEX(_Death_Data,MATCH($F42,_Death_Country,0),MATCH(U$3-3,_Death_Day,0))*$D$2
+INDEX(_Death_Data,MATCH($F42,_Death_Country,0),MATCH(U$3-3,_Death_Day,0))-INDEX(_Death_Data,MATCH($F42,_Death_Country,0),MATCH(U$3-4,_Death_Day,0))*$D$2
+INDEX(_Death_Data,MATCH($F42,_Death_Country,0),MATCH(U$3-4,_Death_Day,0))-INDEX(_Death_Data,MATCH($F42,_Death_Country,0),MATCH(U$3-5,_Death_Day,0))*$D$2)/5</f>
        <v>0</v>
      </c>
      <c r="V42" s="80">
        <f>(INDEX(_Death_Data,MATCH($F42,_Death_Country,0),MATCH(V$3,_Death_Day,0))-INDEX(_Death_Data,MATCH($F42,_Death_Country,0),MATCH(V$3-1,_Death_Day,0))*$D$2
+INDEX(_Death_Data,MATCH($F42,_Death_Country,0),MATCH(V$3-1,_Death_Day,0))-INDEX(_Death_Data,MATCH($F42,_Death_Country,0),MATCH(V$3-2,_Death_Day,0))*$D$2
+INDEX(_Death_Data,MATCH($F42,_Death_Country,0),MATCH(V$3-2,_Death_Day,0))-INDEX(_Death_Data,MATCH($F42,_Death_Country,0),MATCH(V$3-3,_Death_Day,0))*$D$2
+INDEX(_Death_Data,MATCH($F42,_Death_Country,0),MATCH(V$3-3,_Death_Day,0))-INDEX(_Death_Data,MATCH($F42,_Death_Country,0),MATCH(V$3-4,_Death_Day,0))*$D$2
+INDEX(_Death_Data,MATCH($F42,_Death_Country,0),MATCH(V$3-4,_Death_Day,0))-INDEX(_Death_Data,MATCH($F42,_Death_Country,0),MATCH(V$3-5,_Death_Day,0))*$D$2)/5</f>
        <v>0</v>
      </c>
      <c r="W42" s="80">
        <f>(INDEX(_Death_Data,MATCH($F42,_Death_Country,0),MATCH(W$3,_Death_Day,0))-INDEX(_Death_Data,MATCH($F42,_Death_Country,0),MATCH(W$3-1,_Death_Day,0))*$D$2
+INDEX(_Death_Data,MATCH($F42,_Death_Country,0),MATCH(W$3-1,_Death_Day,0))-INDEX(_Death_Data,MATCH($F42,_Death_Country,0),MATCH(W$3-2,_Death_Day,0))*$D$2
+INDEX(_Death_Data,MATCH($F42,_Death_Country,0),MATCH(W$3-2,_Death_Day,0))-INDEX(_Death_Data,MATCH($F42,_Death_Country,0),MATCH(W$3-3,_Death_Day,0))*$D$2
+INDEX(_Death_Data,MATCH($F42,_Death_Country,0),MATCH(W$3-3,_Death_Day,0))-INDEX(_Death_Data,MATCH($F42,_Death_Country,0),MATCH(W$3-4,_Death_Day,0))*$D$2
+INDEX(_Death_Data,MATCH($F42,_Death_Country,0),MATCH(W$3-4,_Death_Day,0))-INDEX(_Death_Data,MATCH($F42,_Death_Country,0),MATCH(W$3-5,_Death_Day,0))*$D$2)/5</f>
        <v>0</v>
      </c>
      <c r="X42" s="80">
        <f>(INDEX(_Death_Data,MATCH($F42,_Death_Country,0),MATCH(X$3,_Death_Day,0))-INDEX(_Death_Data,MATCH($F42,_Death_Country,0),MATCH(X$3-1,_Death_Day,0))*$D$2
+INDEX(_Death_Data,MATCH($F42,_Death_Country,0),MATCH(X$3-1,_Death_Day,0))-INDEX(_Death_Data,MATCH($F42,_Death_Country,0),MATCH(X$3-2,_Death_Day,0))*$D$2
+INDEX(_Death_Data,MATCH($F42,_Death_Country,0),MATCH(X$3-2,_Death_Day,0))-INDEX(_Death_Data,MATCH($F42,_Death_Country,0),MATCH(X$3-3,_Death_Day,0))*$D$2
+INDEX(_Death_Data,MATCH($F42,_Death_Country,0),MATCH(X$3-3,_Death_Day,0))-INDEX(_Death_Data,MATCH($F42,_Death_Country,0),MATCH(X$3-4,_Death_Day,0))*$D$2
+INDEX(_Death_Data,MATCH($F42,_Death_Country,0),MATCH(X$3-4,_Death_Day,0))-INDEX(_Death_Data,MATCH($F42,_Death_Country,0),MATCH(X$3-5,_Death_Day,0))*$D$2)/5</f>
        <v>0</v>
      </c>
      <c r="Y42" s="80">
        <f>(INDEX(_Death_Data,MATCH($F42,_Death_Country,0),MATCH(Y$3,_Death_Day,0))-INDEX(_Death_Data,MATCH($F42,_Death_Country,0),MATCH(Y$3-1,_Death_Day,0))*$D$2
+INDEX(_Death_Data,MATCH($F42,_Death_Country,0),MATCH(Y$3-1,_Death_Day,0))-INDEX(_Death_Data,MATCH($F42,_Death_Country,0),MATCH(Y$3-2,_Death_Day,0))*$D$2
+INDEX(_Death_Data,MATCH($F42,_Death_Country,0),MATCH(Y$3-2,_Death_Day,0))-INDEX(_Death_Data,MATCH($F42,_Death_Country,0),MATCH(Y$3-3,_Death_Day,0))*$D$2
+INDEX(_Death_Data,MATCH($F42,_Death_Country,0),MATCH(Y$3-3,_Death_Day,0))-INDEX(_Death_Data,MATCH($F42,_Death_Country,0),MATCH(Y$3-4,_Death_Day,0))*$D$2
+INDEX(_Death_Data,MATCH($F42,_Death_Country,0),MATCH(Y$3-4,_Death_Day,0))-INDEX(_Death_Data,MATCH($F42,_Death_Country,0),MATCH(Y$3-5,_Death_Day,0))*$D$2)/5</f>
        <v>0</v>
      </c>
      <c r="Z42" s="80">
        <f>(INDEX(_Death_Data,MATCH($F42,_Death_Country,0),MATCH(Z$3,_Death_Day,0))-INDEX(_Death_Data,MATCH($F42,_Death_Country,0),MATCH(Z$3-1,_Death_Day,0))*$D$2
+INDEX(_Death_Data,MATCH($F42,_Death_Country,0),MATCH(Z$3-1,_Death_Day,0))-INDEX(_Death_Data,MATCH($F42,_Death_Country,0),MATCH(Z$3-2,_Death_Day,0))*$D$2
+INDEX(_Death_Data,MATCH($F42,_Death_Country,0),MATCH(Z$3-2,_Death_Day,0))-INDEX(_Death_Data,MATCH($F42,_Death_Country,0),MATCH(Z$3-3,_Death_Day,0))*$D$2
+INDEX(_Death_Data,MATCH($F42,_Death_Country,0),MATCH(Z$3-3,_Death_Day,0))-INDEX(_Death_Data,MATCH($F42,_Death_Country,0),MATCH(Z$3-4,_Death_Day,0))*$D$2
+INDEX(_Death_Data,MATCH($F42,_Death_Country,0),MATCH(Z$3-4,_Death_Day,0))-INDEX(_Death_Data,MATCH($F42,_Death_Country,0),MATCH(Z$3-5,_Death_Day,0))*$D$2)/5</f>
        <v>0</v>
      </c>
      <c r="AA42" s="80">
        <f>(INDEX(_Death_Data,MATCH($F42,_Death_Country,0),MATCH(AA$3,_Death_Day,0))-INDEX(_Death_Data,MATCH($F42,_Death_Country,0),MATCH(AA$3-1,_Death_Day,0))*$D$2
+INDEX(_Death_Data,MATCH($F42,_Death_Country,0),MATCH(AA$3-1,_Death_Day,0))-INDEX(_Death_Data,MATCH($F42,_Death_Country,0),MATCH(AA$3-2,_Death_Day,0))*$D$2
+INDEX(_Death_Data,MATCH($F42,_Death_Country,0),MATCH(AA$3-2,_Death_Day,0))-INDEX(_Death_Data,MATCH($F42,_Death_Country,0),MATCH(AA$3-3,_Death_Day,0))*$D$2
+INDEX(_Death_Data,MATCH($F42,_Death_Country,0),MATCH(AA$3-3,_Death_Day,0))-INDEX(_Death_Data,MATCH($F42,_Death_Country,0),MATCH(AA$3-4,_Death_Day,0))*$D$2
+INDEX(_Death_Data,MATCH($F42,_Death_Country,0),MATCH(AA$3-4,_Death_Day,0))-INDEX(_Death_Data,MATCH($F42,_Death_Country,0),MATCH(AA$3-5,_Death_Day,0))*$D$2)/5</f>
        <v>0</v>
      </c>
      <c r="AB42" s="80">
        <f>(INDEX(_Death_Data,MATCH($F42,_Death_Country,0),MATCH(AB$3,_Death_Day,0))-INDEX(_Death_Data,MATCH($F42,_Death_Country,0),MATCH(AB$3-1,_Death_Day,0))*$D$2
+INDEX(_Death_Data,MATCH($F42,_Death_Country,0),MATCH(AB$3-1,_Death_Day,0))-INDEX(_Death_Data,MATCH($F42,_Death_Country,0),MATCH(AB$3-2,_Death_Day,0))*$D$2
+INDEX(_Death_Data,MATCH($F42,_Death_Country,0),MATCH(AB$3-2,_Death_Day,0))-INDEX(_Death_Data,MATCH($F42,_Death_Country,0),MATCH(AB$3-3,_Death_Day,0))*$D$2
+INDEX(_Death_Data,MATCH($F42,_Death_Country,0),MATCH(AB$3-3,_Death_Day,0))-INDEX(_Death_Data,MATCH($F42,_Death_Country,0),MATCH(AB$3-4,_Death_Day,0))*$D$2
+INDEX(_Death_Data,MATCH($F42,_Death_Country,0),MATCH(AB$3-4,_Death_Day,0))-INDEX(_Death_Data,MATCH($F42,_Death_Country,0),MATCH(AB$3-5,_Death_Day,0))*$D$2)/5</f>
        <v>0</v>
      </c>
      <c r="AC42" s="80">
        <f>(INDEX(_Death_Data,MATCH($F42,_Death_Country,0),MATCH(AC$3,_Death_Day,0))-INDEX(_Death_Data,MATCH($F42,_Death_Country,0),MATCH(AC$3-1,_Death_Day,0))*$D$2
+INDEX(_Death_Data,MATCH($F42,_Death_Country,0),MATCH(AC$3-1,_Death_Day,0))-INDEX(_Death_Data,MATCH($F42,_Death_Country,0),MATCH(AC$3-2,_Death_Day,0))*$D$2
+INDEX(_Death_Data,MATCH($F42,_Death_Country,0),MATCH(AC$3-2,_Death_Day,0))-INDEX(_Death_Data,MATCH($F42,_Death_Country,0),MATCH(AC$3-3,_Death_Day,0))*$D$2
+INDEX(_Death_Data,MATCH($F42,_Death_Country,0),MATCH(AC$3-3,_Death_Day,0))-INDEX(_Death_Data,MATCH($F42,_Death_Country,0),MATCH(AC$3-4,_Death_Day,0))*$D$2
+INDEX(_Death_Data,MATCH($F42,_Death_Country,0),MATCH(AC$3-4,_Death_Day,0))-INDEX(_Death_Data,MATCH($F42,_Death_Country,0),MATCH(AC$3-5,_Death_Day,0))*$D$2)/5</f>
        <v>0</v>
      </c>
      <c r="AD42" s="80">
        <f>(INDEX(_Death_Data,MATCH($F42,_Death_Country,0),MATCH(AD$3,_Death_Day,0))-INDEX(_Death_Data,MATCH($F42,_Death_Country,0),MATCH(AD$3-1,_Death_Day,0))*$D$2
+INDEX(_Death_Data,MATCH($F42,_Death_Country,0),MATCH(AD$3-1,_Death_Day,0))-INDEX(_Death_Data,MATCH($F42,_Death_Country,0),MATCH(AD$3-2,_Death_Day,0))*$D$2
+INDEX(_Death_Data,MATCH($F42,_Death_Country,0),MATCH(AD$3-2,_Death_Day,0))-INDEX(_Death_Data,MATCH($F42,_Death_Country,0),MATCH(AD$3-3,_Death_Day,0))*$D$2
+INDEX(_Death_Data,MATCH($F42,_Death_Country,0),MATCH(AD$3-3,_Death_Day,0))-INDEX(_Death_Data,MATCH($F42,_Death_Country,0),MATCH(AD$3-4,_Death_Day,0))*$D$2
+INDEX(_Death_Data,MATCH($F42,_Death_Country,0),MATCH(AD$3-4,_Death_Day,0))-INDEX(_Death_Data,MATCH($F42,_Death_Country,0),MATCH(AD$3-5,_Death_Day,0))*$D$2)/5</f>
        <v>0</v>
      </c>
      <c r="AE42" s="80">
        <f>(INDEX(_Death_Data,MATCH($F42,_Death_Country,0),MATCH(AE$3,_Death_Day,0))-INDEX(_Death_Data,MATCH($F42,_Death_Country,0),MATCH(AE$3-1,_Death_Day,0))*$D$2
+INDEX(_Death_Data,MATCH($F42,_Death_Country,0),MATCH(AE$3-1,_Death_Day,0))-INDEX(_Death_Data,MATCH($F42,_Death_Country,0),MATCH(AE$3-2,_Death_Day,0))*$D$2
+INDEX(_Death_Data,MATCH($F42,_Death_Country,0),MATCH(AE$3-2,_Death_Day,0))-INDEX(_Death_Data,MATCH($F42,_Death_Country,0),MATCH(AE$3-3,_Death_Day,0))*$D$2
+INDEX(_Death_Data,MATCH($F42,_Death_Country,0),MATCH(AE$3-3,_Death_Day,0))-INDEX(_Death_Data,MATCH($F42,_Death_Country,0),MATCH(AE$3-4,_Death_Day,0))*$D$2
+INDEX(_Death_Data,MATCH($F42,_Death_Country,0),MATCH(AE$3-4,_Death_Day,0))-INDEX(_Death_Data,MATCH($F42,_Death_Country,0),MATCH(AE$3-5,_Death_Day,0))*$D$2)/5</f>
        <v>0</v>
      </c>
      <c r="AF42" s="80">
        <f>(INDEX(_Death_Data,MATCH($F42,_Death_Country,0),MATCH(AF$3,_Death_Day,0))-INDEX(_Death_Data,MATCH($F42,_Death_Country,0),MATCH(AF$3-1,_Death_Day,0))*$D$2
+INDEX(_Death_Data,MATCH($F42,_Death_Country,0),MATCH(AF$3-1,_Death_Day,0))-INDEX(_Death_Data,MATCH($F42,_Death_Country,0),MATCH(AF$3-2,_Death_Day,0))*$D$2
+INDEX(_Death_Data,MATCH($F42,_Death_Country,0),MATCH(AF$3-2,_Death_Day,0))-INDEX(_Death_Data,MATCH($F42,_Death_Country,0),MATCH(AF$3-3,_Death_Day,0))*$D$2
+INDEX(_Death_Data,MATCH($F42,_Death_Country,0),MATCH(AF$3-3,_Death_Day,0))-INDEX(_Death_Data,MATCH($F42,_Death_Country,0),MATCH(AF$3-4,_Death_Day,0))*$D$2
+INDEX(_Death_Data,MATCH($F42,_Death_Country,0),MATCH(AF$3-4,_Death_Day,0))-INDEX(_Death_Data,MATCH($F42,_Death_Country,0),MATCH(AF$3-5,_Death_Day,0))*$D$2)/5</f>
        <v>0</v>
      </c>
      <c r="AG42" s="80">
        <f>(INDEX(_Death_Data,MATCH($F42,_Death_Country,0),MATCH(AG$3,_Death_Day,0))-INDEX(_Death_Data,MATCH($F42,_Death_Country,0),MATCH(AG$3-1,_Death_Day,0))*$D$2
+INDEX(_Death_Data,MATCH($F42,_Death_Country,0),MATCH(AG$3-1,_Death_Day,0))-INDEX(_Death_Data,MATCH($F42,_Death_Country,0),MATCH(AG$3-2,_Death_Day,0))*$D$2
+INDEX(_Death_Data,MATCH($F42,_Death_Country,0),MATCH(AG$3-2,_Death_Day,0))-INDEX(_Death_Data,MATCH($F42,_Death_Country,0),MATCH(AG$3-3,_Death_Day,0))*$D$2
+INDEX(_Death_Data,MATCH($F42,_Death_Country,0),MATCH(AG$3-3,_Death_Day,0))-INDEX(_Death_Data,MATCH($F42,_Death_Country,0),MATCH(AG$3-4,_Death_Day,0))*$D$2
+INDEX(_Death_Data,MATCH($F42,_Death_Country,0),MATCH(AG$3-4,_Death_Day,0))-INDEX(_Death_Data,MATCH($F42,_Death_Country,0),MATCH(AG$3-5,_Death_Day,0))*$D$2)/5</f>
        <v>0</v>
      </c>
      <c r="AH42" s="80">
        <f>(INDEX(_Death_Data,MATCH($F42,_Death_Country,0),MATCH(AH$3,_Death_Day,0))-INDEX(_Death_Data,MATCH($F42,_Death_Country,0),MATCH(AH$3-1,_Death_Day,0))*$D$2
+INDEX(_Death_Data,MATCH($F42,_Death_Country,0),MATCH(AH$3-1,_Death_Day,0))-INDEX(_Death_Data,MATCH($F42,_Death_Country,0),MATCH(AH$3-2,_Death_Day,0))*$D$2
+INDEX(_Death_Data,MATCH($F42,_Death_Country,0),MATCH(AH$3-2,_Death_Day,0))-INDEX(_Death_Data,MATCH($F42,_Death_Country,0),MATCH(AH$3-3,_Death_Day,0))*$D$2
+INDEX(_Death_Data,MATCH($F42,_Death_Country,0),MATCH(AH$3-3,_Death_Day,0))-INDEX(_Death_Data,MATCH($F42,_Death_Country,0),MATCH(AH$3-4,_Death_Day,0))*$D$2
+INDEX(_Death_Data,MATCH($F42,_Death_Country,0),MATCH(AH$3-4,_Death_Day,0))-INDEX(_Death_Data,MATCH($F42,_Death_Country,0),MATCH(AH$3-5,_Death_Day,0))*$D$2)/5</f>
        <v>0</v>
      </c>
      <c r="AI42" s="80">
        <f>(INDEX(_Death_Data,MATCH($F42,_Death_Country,0),MATCH(AI$3,_Death_Day,0))-INDEX(_Death_Data,MATCH($F42,_Death_Country,0),MATCH(AI$3-1,_Death_Day,0))*$D$2
+INDEX(_Death_Data,MATCH($F42,_Death_Country,0),MATCH(AI$3-1,_Death_Day,0))-INDEX(_Death_Data,MATCH($F42,_Death_Country,0),MATCH(AI$3-2,_Death_Day,0))*$D$2
+INDEX(_Death_Data,MATCH($F42,_Death_Country,0),MATCH(AI$3-2,_Death_Day,0))-INDEX(_Death_Data,MATCH($F42,_Death_Country,0),MATCH(AI$3-3,_Death_Day,0))*$D$2
+INDEX(_Death_Data,MATCH($F42,_Death_Country,0),MATCH(AI$3-3,_Death_Day,0))-INDEX(_Death_Data,MATCH($F42,_Death_Country,0),MATCH(AI$3-4,_Death_Day,0))*$D$2
+INDEX(_Death_Data,MATCH($F42,_Death_Country,0),MATCH(AI$3-4,_Death_Day,0))-INDEX(_Death_Data,MATCH($F42,_Death_Country,0),MATCH(AI$3-5,_Death_Day,0))*$D$2)/5</f>
        <v>0</v>
      </c>
      <c r="AJ42" s="80">
        <f>(INDEX(_Death_Data,MATCH($F42,_Death_Country,0),MATCH(AJ$3,_Death_Day,0))-INDEX(_Death_Data,MATCH($F42,_Death_Country,0),MATCH(AJ$3-1,_Death_Day,0))*$D$2
+INDEX(_Death_Data,MATCH($F42,_Death_Country,0),MATCH(AJ$3-1,_Death_Day,0))-INDEX(_Death_Data,MATCH($F42,_Death_Country,0),MATCH(AJ$3-2,_Death_Day,0))*$D$2
+INDEX(_Death_Data,MATCH($F42,_Death_Country,0),MATCH(AJ$3-2,_Death_Day,0))-INDEX(_Death_Data,MATCH($F42,_Death_Country,0),MATCH(AJ$3-3,_Death_Day,0))*$D$2
+INDEX(_Death_Data,MATCH($F42,_Death_Country,0),MATCH(AJ$3-3,_Death_Day,0))-INDEX(_Death_Data,MATCH($F42,_Death_Country,0),MATCH(AJ$3-4,_Death_Day,0))*$D$2
+INDEX(_Death_Data,MATCH($F42,_Death_Country,0),MATCH(AJ$3-4,_Death_Day,0))-INDEX(_Death_Data,MATCH($F42,_Death_Country,0),MATCH(AJ$3-5,_Death_Day,0))*$D$2)/5</f>
        <v>0</v>
      </c>
      <c r="AK42" s="80">
        <f>(INDEX(_Death_Data,MATCH($F42,_Death_Country,0),MATCH(AK$3,_Death_Day,0))-INDEX(_Death_Data,MATCH($F42,_Death_Country,0),MATCH(AK$3-1,_Death_Day,0))*$D$2
+INDEX(_Death_Data,MATCH($F42,_Death_Country,0),MATCH(AK$3-1,_Death_Day,0))-INDEX(_Death_Data,MATCH($F42,_Death_Country,0),MATCH(AK$3-2,_Death_Day,0))*$D$2
+INDEX(_Death_Data,MATCH($F42,_Death_Country,0),MATCH(AK$3-2,_Death_Day,0))-INDEX(_Death_Data,MATCH($F42,_Death_Country,0),MATCH(AK$3-3,_Death_Day,0))*$D$2
+INDEX(_Death_Data,MATCH($F42,_Death_Country,0),MATCH(AK$3-3,_Death_Day,0))-INDEX(_Death_Data,MATCH($F42,_Death_Country,0),MATCH(AK$3-4,_Death_Day,0))*$D$2
+INDEX(_Death_Data,MATCH($F42,_Death_Country,0),MATCH(AK$3-4,_Death_Day,0))-INDEX(_Death_Data,MATCH($F42,_Death_Country,0),MATCH(AK$3-5,_Death_Day,0))*$D$2)/5</f>
        <v>0</v>
      </c>
      <c r="AL42" s="80">
        <f>(INDEX(_Death_Data,MATCH($F42,_Death_Country,0),MATCH(AL$3,_Death_Day,0))-INDEX(_Death_Data,MATCH($F42,_Death_Country,0),MATCH(AL$3-1,_Death_Day,0))*$D$2
+INDEX(_Death_Data,MATCH($F42,_Death_Country,0),MATCH(AL$3-1,_Death_Day,0))-INDEX(_Death_Data,MATCH($F42,_Death_Country,0),MATCH(AL$3-2,_Death_Day,0))*$D$2
+INDEX(_Death_Data,MATCH($F42,_Death_Country,0),MATCH(AL$3-2,_Death_Day,0))-INDEX(_Death_Data,MATCH($F42,_Death_Country,0),MATCH(AL$3-3,_Death_Day,0))*$D$2
+INDEX(_Death_Data,MATCH($F42,_Death_Country,0),MATCH(AL$3-3,_Death_Day,0))-INDEX(_Death_Data,MATCH($F42,_Death_Country,0),MATCH(AL$3-4,_Death_Day,0))*$D$2
+INDEX(_Death_Data,MATCH($F42,_Death_Country,0),MATCH(AL$3-4,_Death_Day,0))-INDEX(_Death_Data,MATCH($F42,_Death_Country,0),MATCH(AL$3-5,_Death_Day,0))*$D$2)/5</f>
        <v>0</v>
      </c>
      <c r="AM42" s="80">
        <f>(INDEX(_Death_Data,MATCH($F42,_Death_Country,0),MATCH(AM$3,_Death_Day,0))-INDEX(_Death_Data,MATCH($F42,_Death_Country,0),MATCH(AM$3-1,_Death_Day,0))*$D$2
+INDEX(_Death_Data,MATCH($F42,_Death_Country,0),MATCH(AM$3-1,_Death_Day,0))-INDEX(_Death_Data,MATCH($F42,_Death_Country,0),MATCH(AM$3-2,_Death_Day,0))*$D$2
+INDEX(_Death_Data,MATCH($F42,_Death_Country,0),MATCH(AM$3-2,_Death_Day,0))-INDEX(_Death_Data,MATCH($F42,_Death_Country,0),MATCH(AM$3-3,_Death_Day,0))*$D$2
+INDEX(_Death_Data,MATCH($F42,_Death_Country,0),MATCH(AM$3-3,_Death_Day,0))-INDEX(_Death_Data,MATCH($F42,_Death_Country,0),MATCH(AM$3-4,_Death_Day,0))*$D$2
+INDEX(_Death_Data,MATCH($F42,_Death_Country,0),MATCH(AM$3-4,_Death_Day,0))-INDEX(_Death_Data,MATCH($F42,_Death_Country,0),MATCH(AM$3-5,_Death_Day,0))*$D$2)/5</f>
        <v>0</v>
      </c>
      <c r="AN42" s="80">
        <f>(INDEX(_Death_Data,MATCH($F42,_Death_Country,0),MATCH(AN$3,_Death_Day,0))-INDEX(_Death_Data,MATCH($F42,_Death_Country,0),MATCH(AN$3-1,_Death_Day,0))*$D$2
+INDEX(_Death_Data,MATCH($F42,_Death_Country,0),MATCH(AN$3-1,_Death_Day,0))-INDEX(_Death_Data,MATCH($F42,_Death_Country,0),MATCH(AN$3-2,_Death_Day,0))*$D$2
+INDEX(_Death_Data,MATCH($F42,_Death_Country,0),MATCH(AN$3-2,_Death_Day,0))-INDEX(_Death_Data,MATCH($F42,_Death_Country,0),MATCH(AN$3-3,_Death_Day,0))*$D$2
+INDEX(_Death_Data,MATCH($F42,_Death_Country,0),MATCH(AN$3-3,_Death_Day,0))-INDEX(_Death_Data,MATCH($F42,_Death_Country,0),MATCH(AN$3-4,_Death_Day,0))*$D$2
+INDEX(_Death_Data,MATCH($F42,_Death_Country,0),MATCH(AN$3-4,_Death_Day,0))-INDEX(_Death_Data,MATCH($F42,_Death_Country,0),MATCH(AN$3-5,_Death_Day,0))*$D$2)/5</f>
        <v>0</v>
      </c>
      <c r="AO42" s="80">
        <f>(INDEX(_Death_Data,MATCH($F42,_Death_Country,0),MATCH(AO$3,_Death_Day,0))-INDEX(_Death_Data,MATCH($F42,_Death_Country,0),MATCH(AO$3-1,_Death_Day,0))*$D$2
+INDEX(_Death_Data,MATCH($F42,_Death_Country,0),MATCH(AO$3-1,_Death_Day,0))-INDEX(_Death_Data,MATCH($F42,_Death_Country,0),MATCH(AO$3-2,_Death_Day,0))*$D$2
+INDEX(_Death_Data,MATCH($F42,_Death_Country,0),MATCH(AO$3-2,_Death_Day,0))-INDEX(_Death_Data,MATCH($F42,_Death_Country,0),MATCH(AO$3-3,_Death_Day,0))*$D$2
+INDEX(_Death_Data,MATCH($F42,_Death_Country,0),MATCH(AO$3-3,_Death_Day,0))-INDEX(_Death_Data,MATCH($F42,_Death_Country,0),MATCH(AO$3-4,_Death_Day,0))*$D$2
+INDEX(_Death_Data,MATCH($F42,_Death_Country,0),MATCH(AO$3-4,_Death_Day,0))-INDEX(_Death_Data,MATCH($F42,_Death_Country,0),MATCH(AO$3-5,_Death_Day,0))*$D$2)/5</f>
        <v>0</v>
      </c>
      <c r="AP42" s="80">
        <f>(INDEX(_Death_Data,MATCH($F42,_Death_Country,0),MATCH(AP$3,_Death_Day,0))-INDEX(_Death_Data,MATCH($F42,_Death_Country,0),MATCH(AP$3-1,_Death_Day,0))*$D$2
+INDEX(_Death_Data,MATCH($F42,_Death_Country,0),MATCH(AP$3-1,_Death_Day,0))-INDEX(_Death_Data,MATCH($F42,_Death_Country,0),MATCH(AP$3-2,_Death_Day,0))*$D$2
+INDEX(_Death_Data,MATCH($F42,_Death_Country,0),MATCH(AP$3-2,_Death_Day,0))-INDEX(_Death_Data,MATCH($F42,_Death_Country,0),MATCH(AP$3-3,_Death_Day,0))*$D$2
+INDEX(_Death_Data,MATCH($F42,_Death_Country,0),MATCH(AP$3-3,_Death_Day,0))-INDEX(_Death_Data,MATCH($F42,_Death_Country,0),MATCH(AP$3-4,_Death_Day,0))*$D$2
+INDEX(_Death_Data,MATCH($F42,_Death_Country,0),MATCH(AP$3-4,_Death_Day,0))-INDEX(_Death_Data,MATCH($F42,_Death_Country,0),MATCH(AP$3-5,_Death_Day,0))*$D$2)/5</f>
        <v>0</v>
      </c>
      <c r="AQ42" s="80">
        <f>(INDEX(_Death_Data,MATCH($F42,_Death_Country,0),MATCH(AQ$3,_Death_Day,0))-INDEX(_Death_Data,MATCH($F42,_Death_Country,0),MATCH(AQ$3-1,_Death_Day,0))*$D$2
+INDEX(_Death_Data,MATCH($F42,_Death_Country,0),MATCH(AQ$3-1,_Death_Day,0))-INDEX(_Death_Data,MATCH($F42,_Death_Country,0),MATCH(AQ$3-2,_Death_Day,0))*$D$2
+INDEX(_Death_Data,MATCH($F42,_Death_Country,0),MATCH(AQ$3-2,_Death_Day,0))-INDEX(_Death_Data,MATCH($F42,_Death_Country,0),MATCH(AQ$3-3,_Death_Day,0))*$D$2
+INDEX(_Death_Data,MATCH($F42,_Death_Country,0),MATCH(AQ$3-3,_Death_Day,0))-INDEX(_Death_Data,MATCH($F42,_Death_Country,0),MATCH(AQ$3-4,_Death_Day,0))*$D$2
+INDEX(_Death_Data,MATCH($F42,_Death_Country,0),MATCH(AQ$3-4,_Death_Day,0))-INDEX(_Death_Data,MATCH($F42,_Death_Country,0),MATCH(AQ$3-5,_Death_Day,0))*$D$2)/5</f>
        <v>0</v>
      </c>
      <c r="AR42" s="80">
        <f>(INDEX(_Death_Data,MATCH($F42,_Death_Country,0),MATCH(AR$3,_Death_Day,0))-INDEX(_Death_Data,MATCH($F42,_Death_Country,0),MATCH(AR$3-1,_Death_Day,0))*$D$2
+INDEX(_Death_Data,MATCH($F42,_Death_Country,0),MATCH(AR$3-1,_Death_Day,0))-INDEX(_Death_Data,MATCH($F42,_Death_Country,0),MATCH(AR$3-2,_Death_Day,0))*$D$2
+INDEX(_Death_Data,MATCH($F42,_Death_Country,0),MATCH(AR$3-2,_Death_Day,0))-INDEX(_Death_Data,MATCH($F42,_Death_Country,0),MATCH(AR$3-3,_Death_Day,0))*$D$2
+INDEX(_Death_Data,MATCH($F42,_Death_Country,0),MATCH(AR$3-3,_Death_Day,0))-INDEX(_Death_Data,MATCH($F42,_Death_Country,0),MATCH(AR$3-4,_Death_Day,0))*$D$2
+INDEX(_Death_Data,MATCH($F42,_Death_Country,0),MATCH(AR$3-4,_Death_Day,0))-INDEX(_Death_Data,MATCH($F42,_Death_Country,0),MATCH(AR$3-5,_Death_Day,0))*$D$2)/5</f>
        <v>0</v>
      </c>
      <c r="AS42" s="80">
        <f>(INDEX(_Death_Data,MATCH($F42,_Death_Country,0),MATCH(AS$3,_Death_Day,0))-INDEX(_Death_Data,MATCH($F42,_Death_Country,0),MATCH(AS$3-1,_Death_Day,0))*$D$2
+INDEX(_Death_Data,MATCH($F42,_Death_Country,0),MATCH(AS$3-1,_Death_Day,0))-INDEX(_Death_Data,MATCH($F42,_Death_Country,0),MATCH(AS$3-2,_Death_Day,0))*$D$2
+INDEX(_Death_Data,MATCH($F42,_Death_Country,0),MATCH(AS$3-2,_Death_Day,0))-INDEX(_Death_Data,MATCH($F42,_Death_Country,0),MATCH(AS$3-3,_Death_Day,0))*$D$2
+INDEX(_Death_Data,MATCH($F42,_Death_Country,0),MATCH(AS$3-3,_Death_Day,0))-INDEX(_Death_Data,MATCH($F42,_Death_Country,0),MATCH(AS$3-4,_Death_Day,0))*$D$2
+INDEX(_Death_Data,MATCH($F42,_Death_Country,0),MATCH(AS$3-4,_Death_Day,0))-INDEX(_Death_Data,MATCH($F42,_Death_Country,0),MATCH(AS$3-5,_Death_Day,0))*$D$2)/5</f>
        <v>0</v>
      </c>
      <c r="AT42" s="80">
        <f>(INDEX(_Death_Data,MATCH($F42,_Death_Country,0),MATCH(AT$3,_Death_Day,0))-INDEX(_Death_Data,MATCH($F42,_Death_Country,0),MATCH(AT$3-1,_Death_Day,0))*$D$2
+INDEX(_Death_Data,MATCH($F42,_Death_Country,0),MATCH(AT$3-1,_Death_Day,0))-INDEX(_Death_Data,MATCH($F42,_Death_Country,0),MATCH(AT$3-2,_Death_Day,0))*$D$2
+INDEX(_Death_Data,MATCH($F42,_Death_Country,0),MATCH(AT$3-2,_Death_Day,0))-INDEX(_Death_Data,MATCH($F42,_Death_Country,0),MATCH(AT$3-3,_Death_Day,0))*$D$2
+INDEX(_Death_Data,MATCH($F42,_Death_Country,0),MATCH(AT$3-3,_Death_Day,0))-INDEX(_Death_Data,MATCH($F42,_Death_Country,0),MATCH(AT$3-4,_Death_Day,0))*$D$2
+INDEX(_Death_Data,MATCH($F42,_Death_Country,0),MATCH(AT$3-4,_Death_Day,0))-INDEX(_Death_Data,MATCH($F42,_Death_Country,0),MATCH(AT$3-5,_Death_Day,0))*$D$2)/5</f>
        <v>0</v>
      </c>
      <c r="AU42" s="80">
        <f>(INDEX(_Death_Data,MATCH($F42,_Death_Country,0),MATCH(AU$3,_Death_Day,0))-INDEX(_Death_Data,MATCH($F42,_Death_Country,0),MATCH(AU$3-1,_Death_Day,0))*$D$2
+INDEX(_Death_Data,MATCH($F42,_Death_Country,0),MATCH(AU$3-1,_Death_Day,0))-INDEX(_Death_Data,MATCH($F42,_Death_Country,0),MATCH(AU$3-2,_Death_Day,0))*$D$2
+INDEX(_Death_Data,MATCH($F42,_Death_Country,0),MATCH(AU$3-2,_Death_Day,0))-INDEX(_Death_Data,MATCH($F42,_Death_Country,0),MATCH(AU$3-3,_Death_Day,0))*$D$2
+INDEX(_Death_Data,MATCH($F42,_Death_Country,0),MATCH(AU$3-3,_Death_Day,0))-INDEX(_Death_Data,MATCH($F42,_Death_Country,0),MATCH(AU$3-4,_Death_Day,0))*$D$2
+INDEX(_Death_Data,MATCH($F42,_Death_Country,0),MATCH(AU$3-4,_Death_Day,0))-INDEX(_Death_Data,MATCH($F42,_Death_Country,0),MATCH(AU$3-5,_Death_Day,0))*$D$2)/5</f>
        <v>0</v>
      </c>
      <c r="AV42" s="80">
        <f>(INDEX(_Death_Data,MATCH($F42,_Death_Country,0),MATCH(AV$3,_Death_Day,0))-INDEX(_Death_Data,MATCH($F42,_Death_Country,0),MATCH(AV$3-1,_Death_Day,0))*$D$2
+INDEX(_Death_Data,MATCH($F42,_Death_Country,0),MATCH(AV$3-1,_Death_Day,0))-INDEX(_Death_Data,MATCH($F42,_Death_Country,0),MATCH(AV$3-2,_Death_Day,0))*$D$2
+INDEX(_Death_Data,MATCH($F42,_Death_Country,0),MATCH(AV$3-2,_Death_Day,0))-INDEX(_Death_Data,MATCH($F42,_Death_Country,0),MATCH(AV$3-3,_Death_Day,0))*$D$2
+INDEX(_Death_Data,MATCH($F42,_Death_Country,0),MATCH(AV$3-3,_Death_Day,0))-INDEX(_Death_Data,MATCH($F42,_Death_Country,0),MATCH(AV$3-4,_Death_Day,0))*$D$2
+INDEX(_Death_Data,MATCH($F42,_Death_Country,0),MATCH(AV$3-4,_Death_Day,0))-INDEX(_Death_Data,MATCH($F42,_Death_Country,0),MATCH(AV$3-5,_Death_Day,0))*$D$2)/5</f>
        <v>0</v>
      </c>
      <c r="AW42" s="80">
        <f>(INDEX(_Death_Data,MATCH($F42,_Death_Country,0),MATCH(AW$3,_Death_Day,0))-INDEX(_Death_Data,MATCH($F42,_Death_Country,0),MATCH(AW$3-1,_Death_Day,0))*$D$2
+INDEX(_Death_Data,MATCH($F42,_Death_Country,0),MATCH(AW$3-1,_Death_Day,0))-INDEX(_Death_Data,MATCH($F42,_Death_Country,0),MATCH(AW$3-2,_Death_Day,0))*$D$2
+INDEX(_Death_Data,MATCH($F42,_Death_Country,0),MATCH(AW$3-2,_Death_Day,0))-INDEX(_Death_Data,MATCH($F42,_Death_Country,0),MATCH(AW$3-3,_Death_Day,0))*$D$2
+INDEX(_Death_Data,MATCH($F42,_Death_Country,0),MATCH(AW$3-3,_Death_Day,0))-INDEX(_Death_Data,MATCH($F42,_Death_Country,0),MATCH(AW$3-4,_Death_Day,0))*$D$2
+INDEX(_Death_Data,MATCH($F42,_Death_Country,0),MATCH(AW$3-4,_Death_Day,0))-INDEX(_Death_Data,MATCH($F42,_Death_Country,0),MATCH(AW$3-5,_Death_Day,0))*$D$2)/5</f>
        <v>0</v>
      </c>
      <c r="AX42" s="80">
        <f>(INDEX(_Death_Data,MATCH($F42,_Death_Country,0),MATCH(AX$3,_Death_Day,0))-INDEX(_Death_Data,MATCH($F42,_Death_Country,0),MATCH(AX$3-1,_Death_Day,0))*$D$2
+INDEX(_Death_Data,MATCH($F42,_Death_Country,0),MATCH(AX$3-1,_Death_Day,0))-INDEX(_Death_Data,MATCH($F42,_Death_Country,0),MATCH(AX$3-2,_Death_Day,0))*$D$2
+INDEX(_Death_Data,MATCH($F42,_Death_Country,0),MATCH(AX$3-2,_Death_Day,0))-INDEX(_Death_Data,MATCH($F42,_Death_Country,0),MATCH(AX$3-3,_Death_Day,0))*$D$2
+INDEX(_Death_Data,MATCH($F42,_Death_Country,0),MATCH(AX$3-3,_Death_Day,0))-INDEX(_Death_Data,MATCH($F42,_Death_Country,0),MATCH(AX$3-4,_Death_Day,0))*$D$2
+INDEX(_Death_Data,MATCH($F42,_Death_Country,0),MATCH(AX$3-4,_Death_Day,0))-INDEX(_Death_Data,MATCH($F42,_Death_Country,0),MATCH(AX$3-5,_Death_Day,0))*$D$2)/5</f>
        <v>0</v>
      </c>
      <c r="AY42" s="80">
        <f>(INDEX(_Death_Data,MATCH($F42,_Death_Country,0),MATCH(AY$3,_Death_Day,0))-INDEX(_Death_Data,MATCH($F42,_Death_Country,0),MATCH(AY$3-1,_Death_Day,0))*$D$2
+INDEX(_Death_Data,MATCH($F42,_Death_Country,0),MATCH(AY$3-1,_Death_Day,0))-INDEX(_Death_Data,MATCH($F42,_Death_Country,0),MATCH(AY$3-2,_Death_Day,0))*$D$2
+INDEX(_Death_Data,MATCH($F42,_Death_Country,0),MATCH(AY$3-2,_Death_Day,0))-INDEX(_Death_Data,MATCH($F42,_Death_Country,0),MATCH(AY$3-3,_Death_Day,0))*$D$2
+INDEX(_Death_Data,MATCH($F42,_Death_Country,0),MATCH(AY$3-3,_Death_Day,0))-INDEX(_Death_Data,MATCH($F42,_Death_Country,0),MATCH(AY$3-4,_Death_Day,0))*$D$2
+INDEX(_Death_Data,MATCH($F42,_Death_Country,0),MATCH(AY$3-4,_Death_Day,0))-INDEX(_Death_Data,MATCH($F42,_Death_Country,0),MATCH(AY$3-5,_Death_Day,0))*$D$2)/5</f>
        <v>0</v>
      </c>
      <c r="AZ42" s="80">
        <f>(INDEX(_Death_Data,MATCH($F42,_Death_Country,0),MATCH(AZ$3,_Death_Day,0))-INDEX(_Death_Data,MATCH($F42,_Death_Country,0),MATCH(AZ$3-1,_Death_Day,0))*$D$2
+INDEX(_Death_Data,MATCH($F42,_Death_Country,0),MATCH(AZ$3-1,_Death_Day,0))-INDEX(_Death_Data,MATCH($F42,_Death_Country,0),MATCH(AZ$3-2,_Death_Day,0))*$D$2
+INDEX(_Death_Data,MATCH($F42,_Death_Country,0),MATCH(AZ$3-2,_Death_Day,0))-INDEX(_Death_Data,MATCH($F42,_Death_Country,0),MATCH(AZ$3-3,_Death_Day,0))*$D$2
+INDEX(_Death_Data,MATCH($F42,_Death_Country,0),MATCH(AZ$3-3,_Death_Day,0))-INDEX(_Death_Data,MATCH($F42,_Death_Country,0),MATCH(AZ$3-4,_Death_Day,0))*$D$2
+INDEX(_Death_Data,MATCH($F42,_Death_Country,0),MATCH(AZ$3-4,_Death_Day,0))-INDEX(_Death_Data,MATCH($F42,_Death_Country,0),MATCH(AZ$3-5,_Death_Day,0))*$D$2)/5</f>
        <v>0</v>
      </c>
      <c r="BA42" s="80">
        <f>(INDEX(_Death_Data,MATCH($F42,_Death_Country,0),MATCH(BA$3,_Death_Day,0))-INDEX(_Death_Data,MATCH($F42,_Death_Country,0),MATCH(BA$3-1,_Death_Day,0))*$D$2
+INDEX(_Death_Data,MATCH($F42,_Death_Country,0),MATCH(BA$3-1,_Death_Day,0))-INDEX(_Death_Data,MATCH($F42,_Death_Country,0),MATCH(BA$3-2,_Death_Day,0))*$D$2
+INDEX(_Death_Data,MATCH($F42,_Death_Country,0),MATCH(BA$3-2,_Death_Day,0))-INDEX(_Death_Data,MATCH($F42,_Death_Country,0),MATCH(BA$3-3,_Death_Day,0))*$D$2
+INDEX(_Death_Data,MATCH($F42,_Death_Country,0),MATCH(BA$3-3,_Death_Day,0))-INDEX(_Death_Data,MATCH($F42,_Death_Country,0),MATCH(BA$3-4,_Death_Day,0))*$D$2
+INDEX(_Death_Data,MATCH($F42,_Death_Country,0),MATCH(BA$3-4,_Death_Day,0))-INDEX(_Death_Data,MATCH($F42,_Death_Country,0),MATCH(BA$3-5,_Death_Day,0))*$D$2)/5</f>
        <v>0</v>
      </c>
      <c r="BB42" s="80">
        <f>(INDEX(_Death_Data,MATCH($F42,_Death_Country,0),MATCH(BB$3,_Death_Day,0))-INDEX(_Death_Data,MATCH($F42,_Death_Country,0),MATCH(BB$3-1,_Death_Day,0))*$D$2
+INDEX(_Death_Data,MATCH($F42,_Death_Country,0),MATCH(BB$3-1,_Death_Day,0))-INDEX(_Death_Data,MATCH($F42,_Death_Country,0),MATCH(BB$3-2,_Death_Day,0))*$D$2
+INDEX(_Death_Data,MATCH($F42,_Death_Country,0),MATCH(BB$3-2,_Death_Day,0))-INDEX(_Death_Data,MATCH($F42,_Death_Country,0),MATCH(BB$3-3,_Death_Day,0))*$D$2
+INDEX(_Death_Data,MATCH($F42,_Death_Country,0),MATCH(BB$3-3,_Death_Day,0))-INDEX(_Death_Data,MATCH($F42,_Death_Country,0),MATCH(BB$3-4,_Death_Day,0))*$D$2
+INDEX(_Death_Data,MATCH($F42,_Death_Country,0),MATCH(BB$3-4,_Death_Day,0))-INDEX(_Death_Data,MATCH($F42,_Death_Country,0),MATCH(BB$3-5,_Death_Day,0))*$D$2)/5</f>
        <v>0</v>
      </c>
      <c r="BC42" s="80">
        <f>(INDEX(_Death_Data,MATCH($F42,_Death_Country,0),MATCH(BC$3,_Death_Day,0))-INDEX(_Death_Data,MATCH($F42,_Death_Country,0),MATCH(BC$3-1,_Death_Day,0))*$D$2
+INDEX(_Death_Data,MATCH($F42,_Death_Country,0),MATCH(BC$3-1,_Death_Day,0))-INDEX(_Death_Data,MATCH($F42,_Death_Country,0),MATCH(BC$3-2,_Death_Day,0))*$D$2
+INDEX(_Death_Data,MATCH($F42,_Death_Country,0),MATCH(BC$3-2,_Death_Day,0))-INDEX(_Death_Data,MATCH($F42,_Death_Country,0),MATCH(BC$3-3,_Death_Day,0))*$D$2
+INDEX(_Death_Data,MATCH($F42,_Death_Country,0),MATCH(BC$3-3,_Death_Day,0))-INDEX(_Death_Data,MATCH($F42,_Death_Country,0),MATCH(BC$3-4,_Death_Day,0))*$D$2
+INDEX(_Death_Data,MATCH($F42,_Death_Country,0),MATCH(BC$3-4,_Death_Day,0))-INDEX(_Death_Data,MATCH($F42,_Death_Country,0),MATCH(BC$3-5,_Death_Day,0))*$D$2)/5</f>
        <v>0</v>
      </c>
      <c r="BD42" s="80">
        <f>(INDEX(_Death_Data,MATCH($F42,_Death_Country,0),MATCH(BD$3,_Death_Day,0))-INDEX(_Death_Data,MATCH($F42,_Death_Country,0),MATCH(BD$3-1,_Death_Day,0))*$D$2
+INDEX(_Death_Data,MATCH($F42,_Death_Country,0),MATCH(BD$3-1,_Death_Day,0))-INDEX(_Death_Data,MATCH($F42,_Death_Country,0),MATCH(BD$3-2,_Death_Day,0))*$D$2
+INDEX(_Death_Data,MATCH($F42,_Death_Country,0),MATCH(BD$3-2,_Death_Day,0))-INDEX(_Death_Data,MATCH($F42,_Death_Country,0),MATCH(BD$3-3,_Death_Day,0))*$D$2
+INDEX(_Death_Data,MATCH($F42,_Death_Country,0),MATCH(BD$3-3,_Death_Day,0))-INDEX(_Death_Data,MATCH($F42,_Death_Country,0),MATCH(BD$3-4,_Death_Day,0))*$D$2
+INDEX(_Death_Data,MATCH($F42,_Death_Country,0),MATCH(BD$3-4,_Death_Day,0))-INDEX(_Death_Data,MATCH($F42,_Death_Country,0),MATCH(BD$3-5,_Death_Day,0))*$D$2)/5</f>
        <v>0</v>
      </c>
      <c r="BE42" s="80">
        <f>(INDEX(_Death_Data,MATCH($F42,_Death_Country,0),MATCH(BE$3,_Death_Day,0))-INDEX(_Death_Data,MATCH($F42,_Death_Country,0),MATCH(BE$3-1,_Death_Day,0))*$D$2
+INDEX(_Death_Data,MATCH($F42,_Death_Country,0),MATCH(BE$3-1,_Death_Day,0))-INDEX(_Death_Data,MATCH($F42,_Death_Country,0),MATCH(BE$3-2,_Death_Day,0))*$D$2
+INDEX(_Death_Data,MATCH($F42,_Death_Country,0),MATCH(BE$3-2,_Death_Day,0))-INDEX(_Death_Data,MATCH($F42,_Death_Country,0),MATCH(BE$3-3,_Death_Day,0))*$D$2
+INDEX(_Death_Data,MATCH($F42,_Death_Country,0),MATCH(BE$3-3,_Death_Day,0))-INDEX(_Death_Data,MATCH($F42,_Death_Country,0),MATCH(BE$3-4,_Death_Day,0))*$D$2
+INDEX(_Death_Data,MATCH($F42,_Death_Country,0),MATCH(BE$3-4,_Death_Day,0))-INDEX(_Death_Data,MATCH($F42,_Death_Country,0),MATCH(BE$3-5,_Death_Day,0))*$D$2)/5</f>
        <v>0</v>
      </c>
      <c r="BF42" s="80">
        <f>(INDEX(_Death_Data,MATCH($F42,_Death_Country,0),MATCH(BF$3,_Death_Day,0))-INDEX(_Death_Data,MATCH($F42,_Death_Country,0),MATCH(BF$3-1,_Death_Day,0))*$D$2
+INDEX(_Death_Data,MATCH($F42,_Death_Country,0),MATCH(BF$3-1,_Death_Day,0))-INDEX(_Death_Data,MATCH($F42,_Death_Country,0),MATCH(BF$3-2,_Death_Day,0))*$D$2
+INDEX(_Death_Data,MATCH($F42,_Death_Country,0),MATCH(BF$3-2,_Death_Day,0))-INDEX(_Death_Data,MATCH($F42,_Death_Country,0),MATCH(BF$3-3,_Death_Day,0))*$D$2
+INDEX(_Death_Data,MATCH($F42,_Death_Country,0),MATCH(BF$3-3,_Death_Day,0))-INDEX(_Death_Data,MATCH($F42,_Death_Country,0),MATCH(BF$3-4,_Death_Day,0))*$D$2
+INDEX(_Death_Data,MATCH($F42,_Death_Country,0),MATCH(BF$3-4,_Death_Day,0))-INDEX(_Death_Data,MATCH($F42,_Death_Country,0),MATCH(BF$3-5,_Death_Day,0))*$D$2)/5</f>
        <v>0</v>
      </c>
      <c r="BG42" s="80">
        <f>(INDEX(_Death_Data,MATCH($F42,_Death_Country,0),MATCH(BG$3,_Death_Day,0))-INDEX(_Death_Data,MATCH($F42,_Death_Country,0),MATCH(BG$3-1,_Death_Day,0))*$D$2
+INDEX(_Death_Data,MATCH($F42,_Death_Country,0),MATCH(BG$3-1,_Death_Day,0))-INDEX(_Death_Data,MATCH($F42,_Death_Country,0),MATCH(BG$3-2,_Death_Day,0))*$D$2
+INDEX(_Death_Data,MATCH($F42,_Death_Country,0),MATCH(BG$3-2,_Death_Day,0))-INDEX(_Death_Data,MATCH($F42,_Death_Country,0),MATCH(BG$3-3,_Death_Day,0))*$D$2
+INDEX(_Death_Data,MATCH($F42,_Death_Country,0),MATCH(BG$3-3,_Death_Day,0))-INDEX(_Death_Data,MATCH($F42,_Death_Country,0),MATCH(BG$3-4,_Death_Day,0))*$D$2
+INDEX(_Death_Data,MATCH($F42,_Death_Country,0),MATCH(BG$3-4,_Death_Day,0))-INDEX(_Death_Data,MATCH($F42,_Death_Country,0),MATCH(BG$3-5,_Death_Day,0))*$D$2)/5</f>
        <v>0</v>
      </c>
      <c r="BH42" s="80">
        <f>(INDEX(_Death_Data,MATCH($F42,_Death_Country,0),MATCH(BH$3,_Death_Day,0))-INDEX(_Death_Data,MATCH($F42,_Death_Country,0),MATCH(BH$3-1,_Death_Day,0))*$D$2
+INDEX(_Death_Data,MATCH($F42,_Death_Country,0),MATCH(BH$3-1,_Death_Day,0))-INDEX(_Death_Data,MATCH($F42,_Death_Country,0),MATCH(BH$3-2,_Death_Day,0))*$D$2
+INDEX(_Death_Data,MATCH($F42,_Death_Country,0),MATCH(BH$3-2,_Death_Day,0))-INDEX(_Death_Data,MATCH($F42,_Death_Country,0),MATCH(BH$3-3,_Death_Day,0))*$D$2
+INDEX(_Death_Data,MATCH($F42,_Death_Country,0),MATCH(BH$3-3,_Death_Day,0))-INDEX(_Death_Data,MATCH($F42,_Death_Country,0),MATCH(BH$3-4,_Death_Day,0))*$D$2
+INDEX(_Death_Data,MATCH($F42,_Death_Country,0),MATCH(BH$3-4,_Death_Day,0))-INDEX(_Death_Data,MATCH($F42,_Death_Country,0),MATCH(BH$3-5,_Death_Day,0))*$D$2)/5</f>
        <v>0</v>
      </c>
      <c r="BI42" s="80">
        <f>(INDEX(_Death_Data,MATCH($F42,_Death_Country,0),MATCH(BI$3,_Death_Day,0))-INDEX(_Death_Data,MATCH($F42,_Death_Country,0),MATCH(BI$3-1,_Death_Day,0))*$D$2
+INDEX(_Death_Data,MATCH($F42,_Death_Country,0),MATCH(BI$3-1,_Death_Day,0))-INDEX(_Death_Data,MATCH($F42,_Death_Country,0),MATCH(BI$3-2,_Death_Day,0))*$D$2
+INDEX(_Death_Data,MATCH($F42,_Death_Country,0),MATCH(BI$3-2,_Death_Day,0))-INDEX(_Death_Data,MATCH($F42,_Death_Country,0),MATCH(BI$3-3,_Death_Day,0))*$D$2
+INDEX(_Death_Data,MATCH($F42,_Death_Country,0),MATCH(BI$3-3,_Death_Day,0))-INDEX(_Death_Data,MATCH($F42,_Death_Country,0),MATCH(BI$3-4,_Death_Day,0))*$D$2
+INDEX(_Death_Data,MATCH($F42,_Death_Country,0),MATCH(BI$3-4,_Death_Day,0))-INDEX(_Death_Data,MATCH($F42,_Death_Country,0),MATCH(BI$3-5,_Death_Day,0))*$D$2)/5</f>
        <v>0</v>
      </c>
      <c r="BJ42" s="80">
        <f>(INDEX(_Death_Data,MATCH($F42,_Death_Country,0),MATCH(BJ$3,_Death_Day,0))-INDEX(_Death_Data,MATCH($F42,_Death_Country,0),MATCH(BJ$3-1,_Death_Day,0))*$D$2
+INDEX(_Death_Data,MATCH($F42,_Death_Country,0),MATCH(BJ$3-1,_Death_Day,0))-INDEX(_Death_Data,MATCH($F42,_Death_Country,0),MATCH(BJ$3-2,_Death_Day,0))*$D$2
+INDEX(_Death_Data,MATCH($F42,_Death_Country,0),MATCH(BJ$3-2,_Death_Day,0))-INDEX(_Death_Data,MATCH($F42,_Death_Country,0),MATCH(BJ$3-3,_Death_Day,0))*$D$2
+INDEX(_Death_Data,MATCH($F42,_Death_Country,0),MATCH(BJ$3-3,_Death_Day,0))-INDEX(_Death_Data,MATCH($F42,_Death_Country,0),MATCH(BJ$3-4,_Death_Day,0))*$D$2
+INDEX(_Death_Data,MATCH($F42,_Death_Country,0),MATCH(BJ$3-4,_Death_Day,0))-INDEX(_Death_Data,MATCH($F42,_Death_Country,0),MATCH(BJ$3-5,_Death_Day,0))*$D$2)/5</f>
        <v>0</v>
      </c>
      <c r="BK42" s="80">
        <f>(INDEX(_Death_Data,MATCH($F42,_Death_Country,0),MATCH(BK$3,_Death_Day,0))-INDEX(_Death_Data,MATCH($F42,_Death_Country,0),MATCH(BK$3-1,_Death_Day,0))*$D$2
+INDEX(_Death_Data,MATCH($F42,_Death_Country,0),MATCH(BK$3-1,_Death_Day,0))-INDEX(_Death_Data,MATCH($F42,_Death_Country,0),MATCH(BK$3-2,_Death_Day,0))*$D$2
+INDEX(_Death_Data,MATCH($F42,_Death_Country,0),MATCH(BK$3-2,_Death_Day,0))-INDEX(_Death_Data,MATCH($F42,_Death_Country,0),MATCH(BK$3-3,_Death_Day,0))*$D$2
+INDEX(_Death_Data,MATCH($F42,_Death_Country,0),MATCH(BK$3-3,_Death_Day,0))-INDEX(_Death_Data,MATCH($F42,_Death_Country,0),MATCH(BK$3-4,_Death_Day,0))*$D$2
+INDEX(_Death_Data,MATCH($F42,_Death_Country,0),MATCH(BK$3-4,_Death_Day,0))-INDEX(_Death_Data,MATCH($F42,_Death_Country,0),MATCH(BK$3-5,_Death_Day,0))*$D$2)/5</f>
        <v>0</v>
      </c>
      <c r="BL42" s="80">
        <f>(INDEX(_Death_Data,MATCH($F42,_Death_Country,0),MATCH(BL$3,_Death_Day,0))-INDEX(_Death_Data,MATCH($F42,_Death_Country,0),MATCH(BL$3-1,_Death_Day,0))*$D$2
+INDEX(_Death_Data,MATCH($F42,_Death_Country,0),MATCH(BL$3-1,_Death_Day,0))-INDEX(_Death_Data,MATCH($F42,_Death_Country,0),MATCH(BL$3-2,_Death_Day,0))*$D$2
+INDEX(_Death_Data,MATCH($F42,_Death_Country,0),MATCH(BL$3-2,_Death_Day,0))-INDEX(_Death_Data,MATCH($F42,_Death_Country,0),MATCH(BL$3-3,_Death_Day,0))*$D$2
+INDEX(_Death_Data,MATCH($F42,_Death_Country,0),MATCH(BL$3-3,_Death_Day,0))-INDEX(_Death_Data,MATCH($F42,_Death_Country,0),MATCH(BL$3-4,_Death_Day,0))*$D$2
+INDEX(_Death_Data,MATCH($F42,_Death_Country,0),MATCH(BL$3-4,_Death_Day,0))-INDEX(_Death_Data,MATCH($F42,_Death_Country,0),MATCH(BL$3-5,_Death_Day,0))*$D$2)/5</f>
        <v>0</v>
      </c>
      <c r="BM42" s="80">
        <f>(INDEX(_Death_Data,MATCH($F42,_Death_Country,0),MATCH(BM$3,_Death_Day,0))-INDEX(_Death_Data,MATCH($F42,_Death_Country,0),MATCH(BM$3-1,_Death_Day,0))*$D$2
+INDEX(_Death_Data,MATCH($F42,_Death_Country,0),MATCH(BM$3-1,_Death_Day,0))-INDEX(_Death_Data,MATCH($F42,_Death_Country,0),MATCH(BM$3-2,_Death_Day,0))*$D$2
+INDEX(_Death_Data,MATCH($F42,_Death_Country,0),MATCH(BM$3-2,_Death_Day,0))-INDEX(_Death_Data,MATCH($F42,_Death_Country,0),MATCH(BM$3-3,_Death_Day,0))*$D$2
+INDEX(_Death_Data,MATCH($F42,_Death_Country,0),MATCH(BM$3-3,_Death_Day,0))-INDEX(_Death_Data,MATCH($F42,_Death_Country,0),MATCH(BM$3-4,_Death_Day,0))*$D$2
+INDEX(_Death_Data,MATCH($F42,_Death_Country,0),MATCH(BM$3-4,_Death_Day,0))-INDEX(_Death_Data,MATCH($F42,_Death_Country,0),MATCH(BM$3-5,_Death_Day,0))*$D$2)/5</f>
        <v>0</v>
      </c>
      <c r="BN42" s="80">
        <f>(INDEX(_Death_Data,MATCH($F42,_Death_Country,0),MATCH(BN$3,_Death_Day,0))-INDEX(_Death_Data,MATCH($F42,_Death_Country,0),MATCH(BN$3-1,_Death_Day,0))*$D$2
+INDEX(_Death_Data,MATCH($F42,_Death_Country,0),MATCH(BN$3-1,_Death_Day,0))-INDEX(_Death_Data,MATCH($F42,_Death_Country,0),MATCH(BN$3-2,_Death_Day,0))*$D$2
+INDEX(_Death_Data,MATCH($F42,_Death_Country,0),MATCH(BN$3-2,_Death_Day,0))-INDEX(_Death_Data,MATCH($F42,_Death_Country,0),MATCH(BN$3-3,_Death_Day,0))*$D$2
+INDEX(_Death_Data,MATCH($F42,_Death_Country,0),MATCH(BN$3-3,_Death_Day,0))-INDEX(_Death_Data,MATCH($F42,_Death_Country,0),MATCH(BN$3-4,_Death_Day,0))*$D$2
+INDEX(_Death_Data,MATCH($F42,_Death_Country,0),MATCH(BN$3-4,_Death_Day,0))-INDEX(_Death_Data,MATCH($F42,_Death_Country,0),MATCH(BN$3-5,_Death_Day,0))*$D$2)/5</f>
        <v>0</v>
      </c>
      <c r="BO42" s="80">
        <f>(INDEX(_Death_Data,MATCH($F42,_Death_Country,0),MATCH(BO$3,_Death_Day,0))-INDEX(_Death_Data,MATCH($F42,_Death_Country,0),MATCH(BO$3-1,_Death_Day,0))*$D$2
+INDEX(_Death_Data,MATCH($F42,_Death_Country,0),MATCH(BO$3-1,_Death_Day,0))-INDEX(_Death_Data,MATCH($F42,_Death_Country,0),MATCH(BO$3-2,_Death_Day,0))*$D$2
+INDEX(_Death_Data,MATCH($F42,_Death_Country,0),MATCH(BO$3-2,_Death_Day,0))-INDEX(_Death_Data,MATCH($F42,_Death_Country,0),MATCH(BO$3-3,_Death_Day,0))*$D$2
+INDEX(_Death_Data,MATCH($F42,_Death_Country,0),MATCH(BO$3-3,_Death_Day,0))-INDEX(_Death_Data,MATCH($F42,_Death_Country,0),MATCH(BO$3-4,_Death_Day,0))*$D$2
+INDEX(_Death_Data,MATCH($F42,_Death_Country,0),MATCH(BO$3-4,_Death_Day,0))-INDEX(_Death_Data,MATCH($F42,_Death_Country,0),MATCH(BO$3-5,_Death_Day,0))*$D$2)/5</f>
        <v>0.2</v>
      </c>
      <c r="BP42" s="80">
        <f>(INDEX(_Death_Data,MATCH($F42,_Death_Country,0),MATCH(BP$3,_Death_Day,0))-INDEX(_Death_Data,MATCH($F42,_Death_Country,0),MATCH(BP$3-1,_Death_Day,0))*$D$2
+INDEX(_Death_Data,MATCH($F42,_Death_Country,0),MATCH(BP$3-1,_Death_Day,0))-INDEX(_Death_Data,MATCH($F42,_Death_Country,0),MATCH(BP$3-2,_Death_Day,0))*$D$2
+INDEX(_Death_Data,MATCH($F42,_Death_Country,0),MATCH(BP$3-2,_Death_Day,0))-INDEX(_Death_Data,MATCH($F42,_Death_Country,0),MATCH(BP$3-3,_Death_Day,0))*$D$2
+INDEX(_Death_Data,MATCH($F42,_Death_Country,0),MATCH(BP$3-3,_Death_Day,0))-INDEX(_Death_Data,MATCH($F42,_Death_Country,0),MATCH(BP$3-4,_Death_Day,0))*$D$2
+INDEX(_Death_Data,MATCH($F42,_Death_Country,0),MATCH(BP$3-4,_Death_Day,0))-INDEX(_Death_Data,MATCH($F42,_Death_Country,0),MATCH(BP$3-5,_Death_Day,0))*$D$2)/5</f>
        <v>0.2</v>
      </c>
      <c r="BQ42" s="80">
        <f>(INDEX(_Death_Data,MATCH($F42,_Death_Country,0),MATCH(BQ$3,_Death_Day,0))-INDEX(_Death_Data,MATCH($F42,_Death_Country,0),MATCH(BQ$3-1,_Death_Day,0))*$D$2
+INDEX(_Death_Data,MATCH($F42,_Death_Country,0),MATCH(BQ$3-1,_Death_Day,0))-INDEX(_Death_Data,MATCH($F42,_Death_Country,0),MATCH(BQ$3-2,_Death_Day,0))*$D$2
+INDEX(_Death_Data,MATCH($F42,_Death_Country,0),MATCH(BQ$3-2,_Death_Day,0))-INDEX(_Death_Data,MATCH($F42,_Death_Country,0),MATCH(BQ$3-3,_Death_Day,0))*$D$2
+INDEX(_Death_Data,MATCH($F42,_Death_Country,0),MATCH(BQ$3-3,_Death_Day,0))-INDEX(_Death_Data,MATCH($F42,_Death_Country,0),MATCH(BQ$3-4,_Death_Day,0))*$D$2
+INDEX(_Death_Data,MATCH($F42,_Death_Country,0),MATCH(BQ$3-4,_Death_Day,0))-INDEX(_Death_Data,MATCH($F42,_Death_Country,0),MATCH(BQ$3-5,_Death_Day,0))*$D$2)/5</f>
        <v>0.2</v>
      </c>
      <c r="BR42" s="80">
        <f>(INDEX(_Death_Data,MATCH($F42,_Death_Country,0),MATCH(BR$3,_Death_Day,0))-INDEX(_Death_Data,MATCH($F42,_Death_Country,0),MATCH(BR$3-1,_Death_Day,0))*$D$2
+INDEX(_Death_Data,MATCH($F42,_Death_Country,0),MATCH(BR$3-1,_Death_Day,0))-INDEX(_Death_Data,MATCH($F42,_Death_Country,0),MATCH(BR$3-2,_Death_Day,0))*$D$2
+INDEX(_Death_Data,MATCH($F42,_Death_Country,0),MATCH(BR$3-2,_Death_Day,0))-INDEX(_Death_Data,MATCH($F42,_Death_Country,0),MATCH(BR$3-3,_Death_Day,0))*$D$2
+INDEX(_Death_Data,MATCH($F42,_Death_Country,0),MATCH(BR$3-3,_Death_Day,0))-INDEX(_Death_Data,MATCH($F42,_Death_Country,0),MATCH(BR$3-4,_Death_Day,0))*$D$2
+INDEX(_Death_Data,MATCH($F42,_Death_Country,0),MATCH(BR$3-4,_Death_Day,0))-INDEX(_Death_Data,MATCH($F42,_Death_Country,0),MATCH(BR$3-5,_Death_Day,0))*$D$2)/5</f>
        <v>0.2</v>
      </c>
      <c r="BS42" s="80">
        <f>(INDEX(_Death_Data,MATCH($F42,_Death_Country,0),MATCH(BS$3,_Death_Day,0))-INDEX(_Death_Data,MATCH($F42,_Death_Country,0),MATCH(BS$3-1,_Death_Day,0))*$D$2
+INDEX(_Death_Data,MATCH($F42,_Death_Country,0),MATCH(BS$3-1,_Death_Day,0))-INDEX(_Death_Data,MATCH($F42,_Death_Country,0),MATCH(BS$3-2,_Death_Day,0))*$D$2
+INDEX(_Death_Data,MATCH($F42,_Death_Country,0),MATCH(BS$3-2,_Death_Day,0))-INDEX(_Death_Data,MATCH($F42,_Death_Country,0),MATCH(BS$3-3,_Death_Day,0))*$D$2
+INDEX(_Death_Data,MATCH($F42,_Death_Country,0),MATCH(BS$3-3,_Death_Day,0))-INDEX(_Death_Data,MATCH($F42,_Death_Country,0),MATCH(BS$3-4,_Death_Day,0))*$D$2
+INDEX(_Death_Data,MATCH($F42,_Death_Country,0),MATCH(BS$3-4,_Death_Day,0))-INDEX(_Death_Data,MATCH($F42,_Death_Country,0),MATCH(BS$3-5,_Death_Day,0))*$D$2)/5</f>
        <v>0.2</v>
      </c>
      <c r="BT42" s="80">
        <f>(INDEX(_Death_Data,MATCH($F42,_Death_Country,0),MATCH(BT$3,_Death_Day,0))-INDEX(_Death_Data,MATCH($F42,_Death_Country,0),MATCH(BT$3-1,_Death_Day,0))*$D$2
+INDEX(_Death_Data,MATCH($F42,_Death_Country,0),MATCH(BT$3-1,_Death_Day,0))-INDEX(_Death_Data,MATCH($F42,_Death_Country,0),MATCH(BT$3-2,_Death_Day,0))*$D$2
+INDEX(_Death_Data,MATCH($F42,_Death_Country,0),MATCH(BT$3-2,_Death_Day,0))-INDEX(_Death_Data,MATCH($F42,_Death_Country,0),MATCH(BT$3-3,_Death_Day,0))*$D$2
+INDEX(_Death_Data,MATCH($F42,_Death_Country,0),MATCH(BT$3-3,_Death_Day,0))-INDEX(_Death_Data,MATCH($F42,_Death_Country,0),MATCH(BT$3-4,_Death_Day,0))*$D$2
+INDEX(_Death_Data,MATCH($F42,_Death_Country,0),MATCH(BT$3-4,_Death_Day,0))-INDEX(_Death_Data,MATCH($F42,_Death_Country,0),MATCH(BT$3-5,_Death_Day,0))*$D$2)/5</f>
        <v>0</v>
      </c>
      <c r="BU42" s="80">
        <f>(INDEX(_Death_Data,MATCH($F42,_Death_Country,0),MATCH(BU$3,_Death_Day,0))-INDEX(_Death_Data,MATCH($F42,_Death_Country,0),MATCH(BU$3-1,_Death_Day,0))*$D$2
+INDEX(_Death_Data,MATCH($F42,_Death_Country,0),MATCH(BU$3-1,_Death_Day,0))-INDEX(_Death_Data,MATCH($F42,_Death_Country,0),MATCH(BU$3-2,_Death_Day,0))*$D$2
+INDEX(_Death_Data,MATCH($F42,_Death_Country,0),MATCH(BU$3-2,_Death_Day,0))-INDEX(_Death_Data,MATCH($F42,_Death_Country,0),MATCH(BU$3-3,_Death_Day,0))*$D$2
+INDEX(_Death_Data,MATCH($F42,_Death_Country,0),MATCH(BU$3-3,_Death_Day,0))-INDEX(_Death_Data,MATCH($F42,_Death_Country,0),MATCH(BU$3-4,_Death_Day,0))*$D$2
+INDEX(_Death_Data,MATCH($F42,_Death_Country,0),MATCH(BU$3-4,_Death_Day,0))-INDEX(_Death_Data,MATCH($F42,_Death_Country,0),MATCH(BU$3-5,_Death_Day,0))*$D$2)/5</f>
        <v>0</v>
      </c>
      <c r="BV42" s="80">
        <f>(INDEX(_Death_Data,MATCH($F42,_Death_Country,0),MATCH(BV$3,_Death_Day,0))-INDEX(_Death_Data,MATCH($F42,_Death_Country,0),MATCH(BV$3-1,_Death_Day,0))*$D$2
+INDEX(_Death_Data,MATCH($F42,_Death_Country,0),MATCH(BV$3-1,_Death_Day,0))-INDEX(_Death_Data,MATCH($F42,_Death_Country,0),MATCH(BV$3-2,_Death_Day,0))*$D$2
+INDEX(_Death_Data,MATCH($F42,_Death_Country,0),MATCH(BV$3-2,_Death_Day,0))-INDEX(_Death_Data,MATCH($F42,_Death_Country,0),MATCH(BV$3-3,_Death_Day,0))*$D$2
+INDEX(_Death_Data,MATCH($F42,_Death_Country,0),MATCH(BV$3-3,_Death_Day,0))-INDEX(_Death_Data,MATCH($F42,_Death_Country,0),MATCH(BV$3-4,_Death_Day,0))*$D$2
+INDEX(_Death_Data,MATCH($F42,_Death_Country,0),MATCH(BV$3-4,_Death_Day,0))-INDEX(_Death_Data,MATCH($F42,_Death_Country,0),MATCH(BV$3-5,_Death_Day,0))*$D$2)/5</f>
        <v>0</v>
      </c>
      <c r="BW42" s="80">
        <f>(INDEX(_Death_Data,MATCH($F42,_Death_Country,0),MATCH(BW$3,_Death_Day,0))-INDEX(_Death_Data,MATCH($F42,_Death_Country,0),MATCH(BW$3-1,_Death_Day,0))*$D$2
+INDEX(_Death_Data,MATCH($F42,_Death_Country,0),MATCH(BW$3-1,_Death_Day,0))-INDEX(_Death_Data,MATCH($F42,_Death_Country,0),MATCH(BW$3-2,_Death_Day,0))*$D$2
+INDEX(_Death_Data,MATCH($F42,_Death_Country,0),MATCH(BW$3-2,_Death_Day,0))-INDEX(_Death_Data,MATCH($F42,_Death_Country,0),MATCH(BW$3-3,_Death_Day,0))*$D$2
+INDEX(_Death_Data,MATCH($F42,_Death_Country,0),MATCH(BW$3-3,_Death_Day,0))-INDEX(_Death_Data,MATCH($F42,_Death_Country,0),MATCH(BW$3-4,_Death_Day,0))*$D$2
+INDEX(_Death_Data,MATCH($F42,_Death_Country,0),MATCH(BW$3-4,_Death_Day,0))-INDEX(_Death_Data,MATCH($F42,_Death_Country,0),MATCH(BW$3-5,_Death_Day,0))*$D$2)/5</f>
        <v>0</v>
      </c>
      <c r="BX42" s="80">
        <f>(INDEX(_Death_Data,MATCH($F42,_Death_Country,0),MATCH(BX$3,_Death_Day,0))-INDEX(_Death_Data,MATCH($F42,_Death_Country,0),MATCH(BX$3-1,_Death_Day,0))*$D$2
+INDEX(_Death_Data,MATCH($F42,_Death_Country,0),MATCH(BX$3-1,_Death_Day,0))-INDEX(_Death_Data,MATCH($F42,_Death_Country,0),MATCH(BX$3-2,_Death_Day,0))*$D$2
+INDEX(_Death_Data,MATCH($F42,_Death_Country,0),MATCH(BX$3-2,_Death_Day,0))-INDEX(_Death_Data,MATCH($F42,_Death_Country,0),MATCH(BX$3-3,_Death_Day,0))*$D$2
+INDEX(_Death_Data,MATCH($F42,_Death_Country,0),MATCH(BX$3-3,_Death_Day,0))-INDEX(_Death_Data,MATCH($F42,_Death_Country,0),MATCH(BX$3-4,_Death_Day,0))*$D$2
+INDEX(_Death_Data,MATCH($F42,_Death_Country,0),MATCH(BX$3-4,_Death_Day,0))-INDEX(_Death_Data,MATCH($F42,_Death_Country,0),MATCH(BX$3-5,_Death_Day,0))*$D$2)/5</f>
        <v>0</v>
      </c>
      <c r="BY42" s="80">
        <f>(INDEX(_Death_Data,MATCH($F42,_Death_Country,0),MATCH(BY$3,_Death_Day,0))-INDEX(_Death_Data,MATCH($F42,_Death_Country,0),MATCH(BY$3-1,_Death_Day,0))*$D$2
+INDEX(_Death_Data,MATCH($F42,_Death_Country,0),MATCH(BY$3-1,_Death_Day,0))-INDEX(_Death_Data,MATCH($F42,_Death_Country,0),MATCH(BY$3-2,_Death_Day,0))*$D$2
+INDEX(_Death_Data,MATCH($F42,_Death_Country,0),MATCH(BY$3-2,_Death_Day,0))-INDEX(_Death_Data,MATCH($F42,_Death_Country,0),MATCH(BY$3-3,_Death_Day,0))*$D$2
+INDEX(_Death_Data,MATCH($F42,_Death_Country,0),MATCH(BY$3-3,_Death_Day,0))-INDEX(_Death_Data,MATCH($F42,_Death_Country,0),MATCH(BY$3-4,_Death_Day,0))*$D$2
+INDEX(_Death_Data,MATCH($F42,_Death_Country,0),MATCH(BY$3-4,_Death_Day,0))-INDEX(_Death_Data,MATCH($F42,_Death_Country,0),MATCH(BY$3-5,_Death_Day,0))*$D$2)/5</f>
        <v>0</v>
      </c>
      <c r="BZ42" s="80">
        <f>(INDEX(_Death_Data,MATCH($F42,_Death_Country,0),MATCH(BZ$3,_Death_Day,0))-INDEX(_Death_Data,MATCH($F42,_Death_Country,0),MATCH(BZ$3-1,_Death_Day,0))*$D$2
+INDEX(_Death_Data,MATCH($F42,_Death_Country,0),MATCH(BZ$3-1,_Death_Day,0))-INDEX(_Death_Data,MATCH($F42,_Death_Country,0),MATCH(BZ$3-2,_Death_Day,0))*$D$2
+INDEX(_Death_Data,MATCH($F42,_Death_Country,0),MATCH(BZ$3-2,_Death_Day,0))-INDEX(_Death_Data,MATCH($F42,_Death_Country,0),MATCH(BZ$3-3,_Death_Day,0))*$D$2
+INDEX(_Death_Data,MATCH($F42,_Death_Country,0),MATCH(BZ$3-3,_Death_Day,0))-INDEX(_Death_Data,MATCH($F42,_Death_Country,0),MATCH(BZ$3-4,_Death_Day,0))*$D$2
+INDEX(_Death_Data,MATCH($F42,_Death_Country,0),MATCH(BZ$3-4,_Death_Day,0))-INDEX(_Death_Data,MATCH($F42,_Death_Country,0),MATCH(BZ$3-5,_Death_Day,0))*$D$2)/5</f>
        <v>0</v>
      </c>
      <c r="CA42" s="80">
        <f>(INDEX(_Death_Data,MATCH($F42,_Death_Country,0),MATCH(CA$3,_Death_Day,0))-INDEX(_Death_Data,MATCH($F42,_Death_Country,0),MATCH(CA$3-1,_Death_Day,0))*$D$2
+INDEX(_Death_Data,MATCH($F42,_Death_Country,0),MATCH(CA$3-1,_Death_Day,0))-INDEX(_Death_Data,MATCH($F42,_Death_Country,0),MATCH(CA$3-2,_Death_Day,0))*$D$2
+INDEX(_Death_Data,MATCH($F42,_Death_Country,0),MATCH(CA$3-2,_Death_Day,0))-INDEX(_Death_Data,MATCH($F42,_Death_Country,0),MATCH(CA$3-3,_Death_Day,0))*$D$2
+INDEX(_Death_Data,MATCH($F42,_Death_Country,0),MATCH(CA$3-3,_Death_Day,0))-INDEX(_Death_Data,MATCH($F42,_Death_Country,0),MATCH(CA$3-4,_Death_Day,0))*$D$2
+INDEX(_Death_Data,MATCH($F42,_Death_Country,0),MATCH(CA$3-4,_Death_Day,0))-INDEX(_Death_Data,MATCH($F42,_Death_Country,0),MATCH(CA$3-5,_Death_Day,0))*$D$2)/5</f>
        <v>0</v>
      </c>
      <c r="CB42" s="80">
        <f>(INDEX(_Death_Data,MATCH($F42,_Death_Country,0),MATCH(CB$3,_Death_Day,0))-INDEX(_Death_Data,MATCH($F42,_Death_Country,0),MATCH(CB$3-1,_Death_Day,0))*$D$2
+INDEX(_Death_Data,MATCH($F42,_Death_Country,0),MATCH(CB$3-1,_Death_Day,0))-INDEX(_Death_Data,MATCH($F42,_Death_Country,0),MATCH(CB$3-2,_Death_Day,0))*$D$2
+INDEX(_Death_Data,MATCH($F42,_Death_Country,0),MATCH(CB$3-2,_Death_Day,0))-INDEX(_Death_Data,MATCH($F42,_Death_Country,0),MATCH(CB$3-3,_Death_Day,0))*$D$2
+INDEX(_Death_Data,MATCH($F42,_Death_Country,0),MATCH(CB$3-3,_Death_Day,0))-INDEX(_Death_Data,MATCH($F42,_Death_Country,0),MATCH(CB$3-4,_Death_Day,0))*$D$2
+INDEX(_Death_Data,MATCH($F42,_Death_Country,0),MATCH(CB$3-4,_Death_Day,0))-INDEX(_Death_Data,MATCH($F42,_Death_Country,0),MATCH(CB$3-5,_Death_Day,0))*$D$2)/5</f>
        <v>0.4</v>
      </c>
      <c r="CC42" s="80">
        <f>(INDEX(_Death_Data,MATCH($F42,_Death_Country,0),MATCH(CC$3,_Death_Day,0))-INDEX(_Death_Data,MATCH($F42,_Death_Country,0),MATCH(CC$3-1,_Death_Day,0))*$D$2
+INDEX(_Death_Data,MATCH($F42,_Death_Country,0),MATCH(CC$3-1,_Death_Day,0))-INDEX(_Death_Data,MATCH($F42,_Death_Country,0),MATCH(CC$3-2,_Death_Day,0))*$D$2
+INDEX(_Death_Data,MATCH($F42,_Death_Country,0),MATCH(CC$3-2,_Death_Day,0))-INDEX(_Death_Data,MATCH($F42,_Death_Country,0),MATCH(CC$3-3,_Death_Day,0))*$D$2
+INDEX(_Death_Data,MATCH($F42,_Death_Country,0),MATCH(CC$3-3,_Death_Day,0))-INDEX(_Death_Data,MATCH($F42,_Death_Country,0),MATCH(CC$3-4,_Death_Day,0))*$D$2
+INDEX(_Death_Data,MATCH($F42,_Death_Country,0),MATCH(CC$3-4,_Death_Day,0))-INDEX(_Death_Data,MATCH($F42,_Death_Country,0),MATCH(CC$3-5,_Death_Day,0))*$D$2)/5</f>
        <v>0.4</v>
      </c>
      <c r="CD42" s="80">
        <f>(INDEX(_Death_Data,MATCH($F42,_Death_Country,0),MATCH(CD$3,_Death_Day,0))-INDEX(_Death_Data,MATCH($F42,_Death_Country,0),MATCH(CD$3-1,_Death_Day,0))*$D$2
+INDEX(_Death_Data,MATCH($F42,_Death_Country,0),MATCH(CD$3-1,_Death_Day,0))-INDEX(_Death_Data,MATCH($F42,_Death_Country,0),MATCH(CD$3-2,_Death_Day,0))*$D$2
+INDEX(_Death_Data,MATCH($F42,_Death_Country,0),MATCH(CD$3-2,_Death_Day,0))-INDEX(_Death_Data,MATCH($F42,_Death_Country,0),MATCH(CD$3-3,_Death_Day,0))*$D$2
+INDEX(_Death_Data,MATCH($F42,_Death_Country,0),MATCH(CD$3-3,_Death_Day,0))-INDEX(_Death_Data,MATCH($F42,_Death_Country,0),MATCH(CD$3-4,_Death_Day,0))*$D$2
+INDEX(_Death_Data,MATCH($F42,_Death_Country,0),MATCH(CD$3-4,_Death_Day,0))-INDEX(_Death_Data,MATCH($F42,_Death_Country,0),MATCH(CD$3-5,_Death_Day,0))*$D$2)/5</f>
        <v>0.4</v>
      </c>
      <c r="CE42" s="80">
        <f>(INDEX(_Death_Data,MATCH($F42,_Death_Country,0),MATCH(CE$3,_Death_Day,0))-INDEX(_Death_Data,MATCH($F42,_Death_Country,0),MATCH(CE$3-1,_Death_Day,0))*$D$2
+INDEX(_Death_Data,MATCH($F42,_Death_Country,0),MATCH(CE$3-1,_Death_Day,0))-INDEX(_Death_Data,MATCH($F42,_Death_Country,0),MATCH(CE$3-2,_Death_Day,0))*$D$2
+INDEX(_Death_Data,MATCH($F42,_Death_Country,0),MATCH(CE$3-2,_Death_Day,0))-INDEX(_Death_Data,MATCH($F42,_Death_Country,0),MATCH(CE$3-3,_Death_Day,0))*$D$2
+INDEX(_Death_Data,MATCH($F42,_Death_Country,0),MATCH(CE$3-3,_Death_Day,0))-INDEX(_Death_Data,MATCH($F42,_Death_Country,0),MATCH(CE$3-4,_Death_Day,0))*$D$2
+INDEX(_Death_Data,MATCH($F42,_Death_Country,0),MATCH(CE$3-4,_Death_Day,0))-INDEX(_Death_Data,MATCH($F42,_Death_Country,0),MATCH(CE$3-5,_Death_Day,0))*$D$2)/5</f>
        <v>0.4</v>
      </c>
      <c r="CF42" s="80">
        <f>(INDEX(_Death_Data,MATCH($F42,_Death_Country,0),MATCH(CF$3,_Death_Day,0))-INDEX(_Death_Data,MATCH($F42,_Death_Country,0),MATCH(CF$3-1,_Death_Day,0))*$D$2
+INDEX(_Death_Data,MATCH($F42,_Death_Country,0),MATCH(CF$3-1,_Death_Day,0))-INDEX(_Death_Data,MATCH($F42,_Death_Country,0),MATCH(CF$3-2,_Death_Day,0))*$D$2
+INDEX(_Death_Data,MATCH($F42,_Death_Country,0),MATCH(CF$3-2,_Death_Day,0))-INDEX(_Death_Data,MATCH($F42,_Death_Country,0),MATCH(CF$3-3,_Death_Day,0))*$D$2
+INDEX(_Death_Data,MATCH($F42,_Death_Country,0),MATCH(CF$3-3,_Death_Day,0))-INDEX(_Death_Data,MATCH($F42,_Death_Country,0),MATCH(CF$3-4,_Death_Day,0))*$D$2
+INDEX(_Death_Data,MATCH($F42,_Death_Country,0),MATCH(CF$3-4,_Death_Day,0))-INDEX(_Death_Data,MATCH($F42,_Death_Country,0),MATCH(CF$3-5,_Death_Day,0))*$D$2)/5</f>
        <v>0.4</v>
      </c>
      <c r="CG42" s="80">
        <f>(INDEX(_Death_Data,MATCH($F42,_Death_Country,0),MATCH(CG$3,_Death_Day,0))-INDEX(_Death_Data,MATCH($F42,_Death_Country,0),MATCH(CG$3-1,_Death_Day,0))*$D$2
+INDEX(_Death_Data,MATCH($F42,_Death_Country,0),MATCH(CG$3-1,_Death_Day,0))-INDEX(_Death_Data,MATCH($F42,_Death_Country,0),MATCH(CG$3-2,_Death_Day,0))*$D$2
+INDEX(_Death_Data,MATCH($F42,_Death_Country,0),MATCH(CG$3-2,_Death_Day,0))-INDEX(_Death_Data,MATCH($F42,_Death_Country,0),MATCH(CG$3-3,_Death_Day,0))*$D$2
+INDEX(_Death_Data,MATCH($F42,_Death_Country,0),MATCH(CG$3-3,_Death_Day,0))-INDEX(_Death_Data,MATCH($F42,_Death_Country,0),MATCH(CG$3-4,_Death_Day,0))*$D$2
+INDEX(_Death_Data,MATCH($F42,_Death_Country,0),MATCH(CG$3-4,_Death_Day,0))-INDEX(_Death_Data,MATCH($F42,_Death_Country,0),MATCH(CG$3-5,_Death_Day,0))*$D$2)/5</f>
        <v>0</v>
      </c>
      <c r="CH42" s="80">
        <f>(INDEX(_Death_Data,MATCH($F42,_Death_Country,0),MATCH(CH$3,_Death_Day,0))-INDEX(_Death_Data,MATCH($F42,_Death_Country,0),MATCH(CH$3-1,_Death_Day,0))*$D$2
+INDEX(_Death_Data,MATCH($F42,_Death_Country,0),MATCH(CH$3-1,_Death_Day,0))-INDEX(_Death_Data,MATCH($F42,_Death_Country,0),MATCH(CH$3-2,_Death_Day,0))*$D$2
+INDEX(_Death_Data,MATCH($F42,_Death_Country,0),MATCH(CH$3-2,_Death_Day,0))-INDEX(_Death_Data,MATCH($F42,_Death_Country,0),MATCH(CH$3-3,_Death_Day,0))*$D$2
+INDEX(_Death_Data,MATCH($F42,_Death_Country,0),MATCH(CH$3-3,_Death_Day,0))-INDEX(_Death_Data,MATCH($F42,_Death_Country,0),MATCH(CH$3-4,_Death_Day,0))*$D$2
+INDEX(_Death_Data,MATCH($F42,_Death_Country,0),MATCH(CH$3-4,_Death_Day,0))-INDEX(_Death_Data,MATCH($F42,_Death_Country,0),MATCH(CH$3-5,_Death_Day,0))*$D$2)/5</f>
        <v>0</v>
      </c>
      <c r="CI42" s="80">
        <f>(INDEX(_Death_Data,MATCH($F42,_Death_Country,0),MATCH(CI$3,_Death_Day,0))-INDEX(_Death_Data,MATCH($F42,_Death_Country,0),MATCH(CI$3-1,_Death_Day,0))*$D$2
+INDEX(_Death_Data,MATCH($F42,_Death_Country,0),MATCH(CI$3-1,_Death_Day,0))-INDEX(_Death_Data,MATCH($F42,_Death_Country,0),MATCH(CI$3-2,_Death_Day,0))*$D$2
+INDEX(_Death_Data,MATCH($F42,_Death_Country,0),MATCH(CI$3-2,_Death_Day,0))-INDEX(_Death_Data,MATCH($F42,_Death_Country,0),MATCH(CI$3-3,_Death_Day,0))*$D$2
+INDEX(_Death_Data,MATCH($F42,_Death_Country,0),MATCH(CI$3-3,_Death_Day,0))-INDEX(_Death_Data,MATCH($F42,_Death_Country,0),MATCH(CI$3-4,_Death_Day,0))*$D$2
+INDEX(_Death_Data,MATCH($F42,_Death_Country,0),MATCH(CI$3-4,_Death_Day,0))-INDEX(_Death_Data,MATCH($F42,_Death_Country,0),MATCH(CI$3-5,_Death_Day,0))*$D$2)/5</f>
        <v>0.2</v>
      </c>
      <c r="CJ42" s="80">
        <f>(INDEX(_Death_Data,MATCH($F42,_Death_Country,0),MATCH(CJ$3,_Death_Day,0))-INDEX(_Death_Data,MATCH($F42,_Death_Country,0),MATCH(CJ$3-1,_Death_Day,0))*$D$2
+INDEX(_Death_Data,MATCH($F42,_Death_Country,0),MATCH(CJ$3-1,_Death_Day,0))-INDEX(_Death_Data,MATCH($F42,_Death_Country,0),MATCH(CJ$3-2,_Death_Day,0))*$D$2
+INDEX(_Death_Data,MATCH($F42,_Death_Country,0),MATCH(CJ$3-2,_Death_Day,0))-INDEX(_Death_Data,MATCH($F42,_Death_Country,0),MATCH(CJ$3-3,_Death_Day,0))*$D$2
+INDEX(_Death_Data,MATCH($F42,_Death_Country,0),MATCH(CJ$3-3,_Death_Day,0))-INDEX(_Death_Data,MATCH($F42,_Death_Country,0),MATCH(CJ$3-4,_Death_Day,0))*$D$2
+INDEX(_Death_Data,MATCH($F42,_Death_Country,0),MATCH(CJ$3-4,_Death_Day,0))-INDEX(_Death_Data,MATCH($F42,_Death_Country,0),MATCH(CJ$3-5,_Death_Day,0))*$D$2)/5</f>
        <v>0.2</v>
      </c>
      <c r="CK42" s="80">
        <f>(INDEX(_Death_Data,MATCH($F42,_Death_Country,0),MATCH(CK$3,_Death_Day,0))-INDEX(_Death_Data,MATCH($F42,_Death_Country,0),MATCH(CK$3-1,_Death_Day,0))*$D$2
+INDEX(_Death_Data,MATCH($F42,_Death_Country,0),MATCH(CK$3-1,_Death_Day,0))-INDEX(_Death_Data,MATCH($F42,_Death_Country,0),MATCH(CK$3-2,_Death_Day,0))*$D$2
+INDEX(_Death_Data,MATCH($F42,_Death_Country,0),MATCH(CK$3-2,_Death_Day,0))-INDEX(_Death_Data,MATCH($F42,_Death_Country,0),MATCH(CK$3-3,_Death_Day,0))*$D$2
+INDEX(_Death_Data,MATCH($F42,_Death_Country,0),MATCH(CK$3-3,_Death_Day,0))-INDEX(_Death_Data,MATCH($F42,_Death_Country,0),MATCH(CK$3-4,_Death_Day,0))*$D$2
+INDEX(_Death_Data,MATCH($F42,_Death_Country,0),MATCH(CK$3-4,_Death_Day,0))-INDEX(_Death_Data,MATCH($F42,_Death_Country,0),MATCH(CK$3-5,_Death_Day,0))*$D$2)/5</f>
        <v>0.2</v>
      </c>
      <c r="CL42" s="80">
        <f>(INDEX(_Death_Data,MATCH($F42,_Death_Country,0),MATCH(CL$3,_Death_Day,0))-INDEX(_Death_Data,MATCH($F42,_Death_Country,0),MATCH(CL$3-1,_Death_Day,0))*$D$2
+INDEX(_Death_Data,MATCH($F42,_Death_Country,0),MATCH(CL$3-1,_Death_Day,0))-INDEX(_Death_Data,MATCH($F42,_Death_Country,0),MATCH(CL$3-2,_Death_Day,0))*$D$2
+INDEX(_Death_Data,MATCH($F42,_Death_Country,0),MATCH(CL$3-2,_Death_Day,0))-INDEX(_Death_Data,MATCH($F42,_Death_Country,0),MATCH(CL$3-3,_Death_Day,0))*$D$2
+INDEX(_Death_Data,MATCH($F42,_Death_Country,0),MATCH(CL$3-3,_Death_Day,0))-INDEX(_Death_Data,MATCH($F42,_Death_Country,0),MATCH(CL$3-4,_Death_Day,0))*$D$2
+INDEX(_Death_Data,MATCH($F42,_Death_Country,0),MATCH(CL$3-4,_Death_Day,0))-INDEX(_Death_Data,MATCH($F42,_Death_Country,0),MATCH(CL$3-5,_Death_Day,0))*$D$2)/5</f>
        <v>0.2</v>
      </c>
      <c r="CM42" s="80">
        <f>(INDEX(_Death_Data,MATCH($F42,_Death_Country,0),MATCH(CM$3,_Death_Day,0))-INDEX(_Death_Data,MATCH($F42,_Death_Country,0),MATCH(CM$3-1,_Death_Day,0))*$D$2
+INDEX(_Death_Data,MATCH($F42,_Death_Country,0),MATCH(CM$3-1,_Death_Day,0))-INDEX(_Death_Data,MATCH($F42,_Death_Country,0),MATCH(CM$3-2,_Death_Day,0))*$D$2
+INDEX(_Death_Data,MATCH($F42,_Death_Country,0),MATCH(CM$3-2,_Death_Day,0))-INDEX(_Death_Data,MATCH($F42,_Death_Country,0),MATCH(CM$3-3,_Death_Day,0))*$D$2
+INDEX(_Death_Data,MATCH($F42,_Death_Country,0),MATCH(CM$3-3,_Death_Day,0))-INDEX(_Death_Data,MATCH($F42,_Death_Country,0),MATCH(CM$3-4,_Death_Day,0))*$D$2
+INDEX(_Death_Data,MATCH($F42,_Death_Country,0),MATCH(CM$3-4,_Death_Day,0))-INDEX(_Death_Data,MATCH($F42,_Death_Country,0),MATCH(CM$3-5,_Death_Day,0))*$D$2)/5</f>
        <v>0.2</v>
      </c>
      <c r="CN42" s="80">
        <f>(INDEX(_Death_Data,MATCH($F42,_Death_Country,0),MATCH(CN$3,_Death_Day,0))-INDEX(_Death_Data,MATCH($F42,_Death_Country,0),MATCH(CN$3-1,_Death_Day,0))*$D$2
+INDEX(_Death_Data,MATCH($F42,_Death_Country,0),MATCH(CN$3-1,_Death_Day,0))-INDEX(_Death_Data,MATCH($F42,_Death_Country,0),MATCH(CN$3-2,_Death_Day,0))*$D$2
+INDEX(_Death_Data,MATCH($F42,_Death_Country,0),MATCH(CN$3-2,_Death_Day,0))-INDEX(_Death_Data,MATCH($F42,_Death_Country,0),MATCH(CN$3-3,_Death_Day,0))*$D$2
+INDEX(_Death_Data,MATCH($F42,_Death_Country,0),MATCH(CN$3-3,_Death_Day,0))-INDEX(_Death_Data,MATCH($F42,_Death_Country,0),MATCH(CN$3-4,_Death_Day,0))*$D$2
+INDEX(_Death_Data,MATCH($F42,_Death_Country,0),MATCH(CN$3-4,_Death_Day,0))-INDEX(_Death_Data,MATCH($F42,_Death_Country,0),MATCH(CN$3-5,_Death_Day,0))*$D$2)/5</f>
        <v>0</v>
      </c>
      <c r="CO42" s="80">
        <f>(INDEX(_Death_Data,MATCH($F42,_Death_Country,0),MATCH(CO$3,_Death_Day,0))-INDEX(_Death_Data,MATCH($F42,_Death_Country,0),MATCH(CO$3-1,_Death_Day,0))*$D$2
+INDEX(_Death_Data,MATCH($F42,_Death_Country,0),MATCH(CO$3-1,_Death_Day,0))-INDEX(_Death_Data,MATCH($F42,_Death_Country,0),MATCH(CO$3-2,_Death_Day,0))*$D$2
+INDEX(_Death_Data,MATCH($F42,_Death_Country,0),MATCH(CO$3-2,_Death_Day,0))-INDEX(_Death_Data,MATCH($F42,_Death_Country,0),MATCH(CO$3-3,_Death_Day,0))*$D$2
+INDEX(_Death_Data,MATCH($F42,_Death_Country,0),MATCH(CO$3-3,_Death_Day,0))-INDEX(_Death_Data,MATCH($F42,_Death_Country,0),MATCH(CO$3-4,_Death_Day,0))*$D$2
+INDEX(_Death_Data,MATCH($F42,_Death_Country,0),MATCH(CO$3-4,_Death_Day,0))-INDEX(_Death_Data,MATCH($F42,_Death_Country,0),MATCH(CO$3-5,_Death_Day,0))*$D$2)/5</f>
        <v>0</v>
      </c>
      <c r="CP42" s="80">
        <f>(INDEX(_Death_Data,MATCH($F42,_Death_Country,0),MATCH(CP$3,_Death_Day,0))-INDEX(_Death_Data,MATCH($F42,_Death_Country,0),MATCH(CP$3-1,_Death_Day,0))*$D$2
+INDEX(_Death_Data,MATCH($F42,_Death_Country,0),MATCH(CP$3-1,_Death_Day,0))-INDEX(_Death_Data,MATCH($F42,_Death_Country,0),MATCH(CP$3-2,_Death_Day,0))*$D$2
+INDEX(_Death_Data,MATCH($F42,_Death_Country,0),MATCH(CP$3-2,_Death_Day,0))-INDEX(_Death_Data,MATCH($F42,_Death_Country,0),MATCH(CP$3-3,_Death_Day,0))*$D$2
+INDEX(_Death_Data,MATCH($F42,_Death_Country,0),MATCH(CP$3-3,_Death_Day,0))-INDEX(_Death_Data,MATCH($F42,_Death_Country,0),MATCH(CP$3-4,_Death_Day,0))*$D$2
+INDEX(_Death_Data,MATCH($F42,_Death_Country,0),MATCH(CP$3-4,_Death_Day,0))-INDEX(_Death_Data,MATCH($F42,_Death_Country,0),MATCH(CP$3-5,_Death_Day,0))*$D$2)/5</f>
        <v>0.2</v>
      </c>
      <c r="CQ42" s="80">
        <f>(INDEX(_Death_Data,MATCH($F42,_Death_Country,0),MATCH(CQ$3,_Death_Day,0))-INDEX(_Death_Data,MATCH($F42,_Death_Country,0),MATCH(CQ$3-1,_Death_Day,0))*$D$2
+INDEX(_Death_Data,MATCH($F42,_Death_Country,0),MATCH(CQ$3-1,_Death_Day,0))-INDEX(_Death_Data,MATCH($F42,_Death_Country,0),MATCH(CQ$3-2,_Death_Day,0))*$D$2
+INDEX(_Death_Data,MATCH($F42,_Death_Country,0),MATCH(CQ$3-2,_Death_Day,0))-INDEX(_Death_Data,MATCH($F42,_Death_Country,0),MATCH(CQ$3-3,_Death_Day,0))*$D$2
+INDEX(_Death_Data,MATCH($F42,_Death_Country,0),MATCH(CQ$3-3,_Death_Day,0))-INDEX(_Death_Data,MATCH($F42,_Death_Country,0),MATCH(CQ$3-4,_Death_Day,0))*$D$2
+INDEX(_Death_Data,MATCH($F42,_Death_Country,0),MATCH(CQ$3-4,_Death_Day,0))-INDEX(_Death_Data,MATCH($F42,_Death_Country,0),MATCH(CQ$3-5,_Death_Day,0))*$D$2)/5</f>
        <v>0.2</v>
      </c>
      <c r="CR42" s="80">
        <f>(INDEX(_Death_Data,MATCH($F42,_Death_Country,0),MATCH(CR$3,_Death_Day,0))-INDEX(_Death_Data,MATCH($F42,_Death_Country,0),MATCH(CR$3-1,_Death_Day,0))*$D$2
+INDEX(_Death_Data,MATCH($F42,_Death_Country,0),MATCH(CR$3-1,_Death_Day,0))-INDEX(_Death_Data,MATCH($F42,_Death_Country,0),MATCH(CR$3-2,_Death_Day,0))*$D$2
+INDEX(_Death_Data,MATCH($F42,_Death_Country,0),MATCH(CR$3-2,_Death_Day,0))-INDEX(_Death_Data,MATCH($F42,_Death_Country,0),MATCH(CR$3-3,_Death_Day,0))*$D$2
+INDEX(_Death_Data,MATCH($F42,_Death_Country,0),MATCH(CR$3-3,_Death_Day,0))-INDEX(_Death_Data,MATCH($F42,_Death_Country,0),MATCH(CR$3-4,_Death_Day,0))*$D$2
+INDEX(_Death_Data,MATCH($F42,_Death_Country,0),MATCH(CR$3-4,_Death_Day,0))-INDEX(_Death_Data,MATCH($F42,_Death_Country,0),MATCH(CR$3-5,_Death_Day,0))*$D$2)/5</f>
        <v>0.2</v>
      </c>
      <c r="CS42" s="80">
        <f>(INDEX(_Death_Data,MATCH($F42,_Death_Country,0),MATCH(CS$3,_Death_Day,0))-INDEX(_Death_Data,MATCH($F42,_Death_Country,0),MATCH(CS$3-1,_Death_Day,0))*$D$2
+INDEX(_Death_Data,MATCH($F42,_Death_Country,0),MATCH(CS$3-1,_Death_Day,0))-INDEX(_Death_Data,MATCH($F42,_Death_Country,0),MATCH(CS$3-2,_Death_Day,0))*$D$2
+INDEX(_Death_Data,MATCH($F42,_Death_Country,0),MATCH(CS$3-2,_Death_Day,0))-INDEX(_Death_Data,MATCH($F42,_Death_Country,0),MATCH(CS$3-3,_Death_Day,0))*$D$2
+INDEX(_Death_Data,MATCH($F42,_Death_Country,0),MATCH(CS$3-3,_Death_Day,0))-INDEX(_Death_Data,MATCH($F42,_Death_Country,0),MATCH(CS$3-4,_Death_Day,0))*$D$2
+INDEX(_Death_Data,MATCH($F42,_Death_Country,0),MATCH(CS$3-4,_Death_Day,0))-INDEX(_Death_Data,MATCH($F42,_Death_Country,0),MATCH(CS$3-5,_Death_Day,0))*$D$2)/5</f>
        <v>0.2</v>
      </c>
      <c r="CT42" s="80">
        <f>(INDEX(_Death_Data,MATCH($F42,_Death_Country,0),MATCH(CT$3,_Death_Day,0))-INDEX(_Death_Data,MATCH($F42,_Death_Country,0),MATCH(CT$3-1,_Death_Day,0))*$D$2
+INDEX(_Death_Data,MATCH($F42,_Death_Country,0),MATCH(CT$3-1,_Death_Day,0))-INDEX(_Death_Data,MATCH($F42,_Death_Country,0),MATCH(CT$3-2,_Death_Day,0))*$D$2
+INDEX(_Death_Data,MATCH($F42,_Death_Country,0),MATCH(CT$3-2,_Death_Day,0))-INDEX(_Death_Data,MATCH($F42,_Death_Country,0),MATCH(CT$3-3,_Death_Day,0))*$D$2
+INDEX(_Death_Data,MATCH($F42,_Death_Country,0),MATCH(CT$3-3,_Death_Day,0))-INDEX(_Death_Data,MATCH($F42,_Death_Country,0),MATCH(CT$3-4,_Death_Day,0))*$D$2
+INDEX(_Death_Data,MATCH($F42,_Death_Country,0),MATCH(CT$3-4,_Death_Day,0))-INDEX(_Death_Data,MATCH($F42,_Death_Country,0),MATCH(CT$3-5,_Death_Day,0))*$D$2)/5</f>
        <v>0.2</v>
      </c>
      <c r="CU42" s="80">
        <f>(INDEX(_Death_Data,MATCH($F42,_Death_Country,0),MATCH(CU$3,_Death_Day,0))-INDEX(_Death_Data,MATCH($F42,_Death_Country,0),MATCH(CU$3-1,_Death_Day,0))*$D$2
+INDEX(_Death_Data,MATCH($F42,_Death_Country,0),MATCH(CU$3-1,_Death_Day,0))-INDEX(_Death_Data,MATCH($F42,_Death_Country,0),MATCH(CU$3-2,_Death_Day,0))*$D$2
+INDEX(_Death_Data,MATCH($F42,_Death_Country,0),MATCH(CU$3-2,_Death_Day,0))-INDEX(_Death_Data,MATCH($F42,_Death_Country,0),MATCH(CU$3-3,_Death_Day,0))*$D$2
+INDEX(_Death_Data,MATCH($F42,_Death_Country,0),MATCH(CU$3-3,_Death_Day,0))-INDEX(_Death_Data,MATCH($F42,_Death_Country,0),MATCH(CU$3-4,_Death_Day,0))*$D$2
+INDEX(_Death_Data,MATCH($F42,_Death_Country,0),MATCH(CU$3-4,_Death_Day,0))-INDEX(_Death_Data,MATCH($F42,_Death_Country,0),MATCH(CU$3-5,_Death_Day,0))*$D$2)/5</f>
        <v>0</v>
      </c>
      <c r="CV42" s="80">
        <f>(INDEX(_Death_Data,MATCH($F42,_Death_Country,0),MATCH(CV$3,_Death_Day,0))-INDEX(_Death_Data,MATCH($F42,_Death_Country,0),MATCH(CV$3-1,_Death_Day,0))*$D$2
+INDEX(_Death_Data,MATCH($F42,_Death_Country,0),MATCH(CV$3-1,_Death_Day,0))-INDEX(_Death_Data,MATCH($F42,_Death_Country,0),MATCH(CV$3-2,_Death_Day,0))*$D$2
+INDEX(_Death_Data,MATCH($F42,_Death_Country,0),MATCH(CV$3-2,_Death_Day,0))-INDEX(_Death_Data,MATCH($F42,_Death_Country,0),MATCH(CV$3-3,_Death_Day,0))*$D$2
+INDEX(_Death_Data,MATCH($F42,_Death_Country,0),MATCH(CV$3-3,_Death_Day,0))-INDEX(_Death_Data,MATCH($F42,_Death_Country,0),MATCH(CV$3-4,_Death_Day,0))*$D$2
+INDEX(_Death_Data,MATCH($F42,_Death_Country,0),MATCH(CV$3-4,_Death_Day,0))-INDEX(_Death_Data,MATCH($F42,_Death_Country,0),MATCH(CV$3-5,_Death_Day,0))*$D$2)/5</f>
        <v>0.2</v>
      </c>
      <c r="CW42" s="80">
        <f>(INDEX(_Death_Data,MATCH($F42,_Death_Country,0),MATCH(CW$3,_Death_Day,0))-INDEX(_Death_Data,MATCH($F42,_Death_Country,0),MATCH(CW$3-1,_Death_Day,0))*$D$2
+INDEX(_Death_Data,MATCH($F42,_Death_Country,0),MATCH(CW$3-1,_Death_Day,0))-INDEX(_Death_Data,MATCH($F42,_Death_Country,0),MATCH(CW$3-2,_Death_Day,0))*$D$2
+INDEX(_Death_Data,MATCH($F42,_Death_Country,0),MATCH(CW$3-2,_Death_Day,0))-INDEX(_Death_Data,MATCH($F42,_Death_Country,0),MATCH(CW$3-3,_Death_Day,0))*$D$2
+INDEX(_Death_Data,MATCH($F42,_Death_Country,0),MATCH(CW$3-3,_Death_Day,0))-INDEX(_Death_Data,MATCH($F42,_Death_Country,0),MATCH(CW$3-4,_Death_Day,0))*$D$2
+INDEX(_Death_Data,MATCH($F42,_Death_Country,0),MATCH(CW$3-4,_Death_Day,0))-INDEX(_Death_Data,MATCH($F42,_Death_Country,0),MATCH(CW$3-5,_Death_Day,0))*$D$2)/5</f>
        <v>0.2</v>
      </c>
      <c r="CX42" s="80">
        <f>(INDEX(_Death_Data,MATCH($F42,_Death_Country,0),MATCH(CX$3,_Death_Day,0))-INDEX(_Death_Data,MATCH($F42,_Death_Country,0),MATCH(CX$3-1,_Death_Day,0))*$D$2
+INDEX(_Death_Data,MATCH($F42,_Death_Country,0),MATCH(CX$3-1,_Death_Day,0))-INDEX(_Death_Data,MATCH($F42,_Death_Country,0),MATCH(CX$3-2,_Death_Day,0))*$D$2
+INDEX(_Death_Data,MATCH($F42,_Death_Country,0),MATCH(CX$3-2,_Death_Day,0))-INDEX(_Death_Data,MATCH($F42,_Death_Country,0),MATCH(CX$3-3,_Death_Day,0))*$D$2
+INDEX(_Death_Data,MATCH($F42,_Death_Country,0),MATCH(CX$3-3,_Death_Day,0))-INDEX(_Death_Data,MATCH($F42,_Death_Country,0),MATCH(CX$3-4,_Death_Day,0))*$D$2
+INDEX(_Death_Data,MATCH($F42,_Death_Country,0),MATCH(CX$3-4,_Death_Day,0))-INDEX(_Death_Data,MATCH($F42,_Death_Country,0),MATCH(CX$3-5,_Death_Day,0))*$D$2)/5</f>
        <v>0.2</v>
      </c>
      <c r="CY42" s="80">
        <f>(INDEX(_Death_Data,MATCH($F42,_Death_Country,0),MATCH(CY$3,_Death_Day,0))-INDEX(_Death_Data,MATCH($F42,_Death_Country,0),MATCH(CY$3-1,_Death_Day,0))*$D$2
+INDEX(_Death_Data,MATCH($F42,_Death_Country,0),MATCH(CY$3-1,_Death_Day,0))-INDEX(_Death_Data,MATCH($F42,_Death_Country,0),MATCH(CY$3-2,_Death_Day,0))*$D$2
+INDEX(_Death_Data,MATCH($F42,_Death_Country,0),MATCH(CY$3-2,_Death_Day,0))-INDEX(_Death_Data,MATCH($F42,_Death_Country,0),MATCH(CY$3-3,_Death_Day,0))*$D$2
+INDEX(_Death_Data,MATCH($F42,_Death_Country,0),MATCH(CY$3-3,_Death_Day,0))-INDEX(_Death_Data,MATCH($F42,_Death_Country,0),MATCH(CY$3-4,_Death_Day,0))*$D$2
+INDEX(_Death_Data,MATCH($F42,_Death_Country,0),MATCH(CY$3-4,_Death_Day,0))-INDEX(_Death_Data,MATCH($F42,_Death_Country,0),MATCH(CY$3-5,_Death_Day,0))*$D$2)/5</f>
        <v>0.4</v>
      </c>
      <c r="CZ42" s="80">
        <f>(INDEX(_Death_Data,MATCH($F42,_Death_Country,0),MATCH(CZ$3,_Death_Day,0))-INDEX(_Death_Data,MATCH($F42,_Death_Country,0),MATCH(CZ$3-1,_Death_Day,0))*$D$2
+INDEX(_Death_Data,MATCH($F42,_Death_Country,0),MATCH(CZ$3-1,_Death_Day,0))-INDEX(_Death_Data,MATCH($F42,_Death_Country,0),MATCH(CZ$3-2,_Death_Day,0))*$D$2
+INDEX(_Death_Data,MATCH($F42,_Death_Country,0),MATCH(CZ$3-2,_Death_Day,0))-INDEX(_Death_Data,MATCH($F42,_Death_Country,0),MATCH(CZ$3-3,_Death_Day,0))*$D$2
+INDEX(_Death_Data,MATCH($F42,_Death_Country,0),MATCH(CZ$3-3,_Death_Day,0))-INDEX(_Death_Data,MATCH($F42,_Death_Country,0),MATCH(CZ$3-4,_Death_Day,0))*$D$2
+INDEX(_Death_Data,MATCH($F42,_Death_Country,0),MATCH(CZ$3-4,_Death_Day,0))-INDEX(_Death_Data,MATCH($F42,_Death_Country,0),MATCH(CZ$3-5,_Death_Day,0))*$D$2)/5</f>
        <v>0.4</v>
      </c>
      <c r="DA42" s="80">
        <f>(INDEX(_Death_Data,MATCH($F42,_Death_Country,0),MATCH(DA$3,_Death_Day,0))-INDEX(_Death_Data,MATCH($F42,_Death_Country,0),MATCH(DA$3-1,_Death_Day,0))*$D$2
+INDEX(_Death_Data,MATCH($F42,_Death_Country,0),MATCH(DA$3-1,_Death_Day,0))-INDEX(_Death_Data,MATCH($F42,_Death_Country,0),MATCH(DA$3-2,_Death_Day,0))*$D$2
+INDEX(_Death_Data,MATCH($F42,_Death_Country,0),MATCH(DA$3-2,_Death_Day,0))-INDEX(_Death_Data,MATCH($F42,_Death_Country,0),MATCH(DA$3-3,_Death_Day,0))*$D$2
+INDEX(_Death_Data,MATCH($F42,_Death_Country,0),MATCH(DA$3-3,_Death_Day,0))-INDEX(_Death_Data,MATCH($F42,_Death_Country,0),MATCH(DA$3-4,_Death_Day,0))*$D$2
+INDEX(_Death_Data,MATCH($F42,_Death_Country,0),MATCH(DA$3-4,_Death_Day,0))-INDEX(_Death_Data,MATCH($F42,_Death_Country,0),MATCH(DA$3-5,_Death_Day,0))*$D$2)/5</f>
        <v>0.2</v>
      </c>
      <c r="DB42" s="80">
        <f>(INDEX(_Death_Data,MATCH($F42,_Death_Country,0),MATCH(DB$3,_Death_Day,0))-INDEX(_Death_Data,MATCH($F42,_Death_Country,0),MATCH(DB$3-1,_Death_Day,0))*$D$2
+INDEX(_Death_Data,MATCH($F42,_Death_Country,0),MATCH(DB$3-1,_Death_Day,0))-INDEX(_Death_Data,MATCH($F42,_Death_Country,0),MATCH(DB$3-2,_Death_Day,0))*$D$2
+INDEX(_Death_Data,MATCH($F42,_Death_Country,0),MATCH(DB$3-2,_Death_Day,0))-INDEX(_Death_Data,MATCH($F42,_Death_Country,0),MATCH(DB$3-3,_Death_Day,0))*$D$2
+INDEX(_Death_Data,MATCH($F42,_Death_Country,0),MATCH(DB$3-3,_Death_Day,0))-INDEX(_Death_Data,MATCH($F42,_Death_Country,0),MATCH(DB$3-4,_Death_Day,0))*$D$2
+INDEX(_Death_Data,MATCH($F42,_Death_Country,0),MATCH(DB$3-4,_Death_Day,0))-INDEX(_Death_Data,MATCH($F42,_Death_Country,0),MATCH(DB$3-5,_Death_Day,0))*$D$2)/5</f>
        <v>0.2</v>
      </c>
      <c r="DC42" s="80">
        <f>(INDEX(_Death_Data,MATCH($F42,_Death_Country,0),MATCH(DC$3,_Death_Day,0))-INDEX(_Death_Data,MATCH($F42,_Death_Country,0),MATCH(DC$3-1,_Death_Day,0))*$D$2
+INDEX(_Death_Data,MATCH($F42,_Death_Country,0),MATCH(DC$3-1,_Death_Day,0))-INDEX(_Death_Data,MATCH($F42,_Death_Country,0),MATCH(DC$3-2,_Death_Day,0))*$D$2
+INDEX(_Death_Data,MATCH($F42,_Death_Country,0),MATCH(DC$3-2,_Death_Day,0))-INDEX(_Death_Data,MATCH($F42,_Death_Country,0),MATCH(DC$3-3,_Death_Day,0))*$D$2
+INDEX(_Death_Data,MATCH($F42,_Death_Country,0),MATCH(DC$3-3,_Death_Day,0))-INDEX(_Death_Data,MATCH($F42,_Death_Country,0),MATCH(DC$3-4,_Death_Day,0))*$D$2
+INDEX(_Death_Data,MATCH($F42,_Death_Country,0),MATCH(DC$3-4,_Death_Day,0))-INDEX(_Death_Data,MATCH($F42,_Death_Country,0),MATCH(DC$3-5,_Death_Day,0))*$D$2)/5</f>
        <v>0.2</v>
      </c>
      <c r="DD42" s="80">
        <f>(INDEX(_Death_Data,MATCH($F42,_Death_Country,0),MATCH(DD$3,_Death_Day,0))-INDEX(_Death_Data,MATCH($F42,_Death_Country,0),MATCH(DD$3-1,_Death_Day,0))*$D$2
+INDEX(_Death_Data,MATCH($F42,_Death_Country,0),MATCH(DD$3-1,_Death_Day,0))-INDEX(_Death_Data,MATCH($F42,_Death_Country,0),MATCH(DD$3-2,_Death_Day,0))*$D$2
+INDEX(_Death_Data,MATCH($F42,_Death_Country,0),MATCH(DD$3-2,_Death_Day,0))-INDEX(_Death_Data,MATCH($F42,_Death_Country,0),MATCH(DD$3-3,_Death_Day,0))*$D$2
+INDEX(_Death_Data,MATCH($F42,_Death_Country,0),MATCH(DD$3-3,_Death_Day,0))-INDEX(_Death_Data,MATCH($F42,_Death_Country,0),MATCH(DD$3-4,_Death_Day,0))*$D$2
+INDEX(_Death_Data,MATCH($F42,_Death_Country,0),MATCH(DD$3-4,_Death_Day,0))-INDEX(_Death_Data,MATCH($F42,_Death_Country,0),MATCH(DD$3-5,_Death_Day,0))*$D$2)/5</f>
        <v>0</v>
      </c>
      <c r="DE42" s="80">
        <f>(INDEX(_Death_Data,MATCH($F42,_Death_Country,0),MATCH(DE$3,_Death_Day,0))-INDEX(_Death_Data,MATCH($F42,_Death_Country,0),MATCH(DE$3-1,_Death_Day,0))*$D$2
+INDEX(_Death_Data,MATCH($F42,_Death_Country,0),MATCH(DE$3-1,_Death_Day,0))-INDEX(_Death_Data,MATCH($F42,_Death_Country,0),MATCH(DE$3-2,_Death_Day,0))*$D$2
+INDEX(_Death_Data,MATCH($F42,_Death_Country,0),MATCH(DE$3-2,_Death_Day,0))-INDEX(_Death_Data,MATCH($F42,_Death_Country,0),MATCH(DE$3-3,_Death_Day,0))*$D$2
+INDEX(_Death_Data,MATCH($F42,_Death_Country,0),MATCH(DE$3-3,_Death_Day,0))-INDEX(_Death_Data,MATCH($F42,_Death_Country,0),MATCH(DE$3-4,_Death_Day,0))*$D$2
+INDEX(_Death_Data,MATCH($F42,_Death_Country,0),MATCH(DE$3-4,_Death_Day,0))-INDEX(_Death_Data,MATCH($F42,_Death_Country,0),MATCH(DE$3-5,_Death_Day,0))*$D$2)/5</f>
        <v>0.2</v>
      </c>
      <c r="DF42" s="80">
        <f>(INDEX(_Death_Data,MATCH($F42,_Death_Country,0),MATCH(DF$3,_Death_Day,0))-INDEX(_Death_Data,MATCH($F42,_Death_Country,0),MATCH(DF$3-1,_Death_Day,0))*$D$2
+INDEX(_Death_Data,MATCH($F42,_Death_Country,0),MATCH(DF$3-1,_Death_Day,0))-INDEX(_Death_Data,MATCH($F42,_Death_Country,0),MATCH(DF$3-2,_Death_Day,0))*$D$2
+INDEX(_Death_Data,MATCH($F42,_Death_Country,0),MATCH(DF$3-2,_Death_Day,0))-INDEX(_Death_Data,MATCH($F42,_Death_Country,0),MATCH(DF$3-3,_Death_Day,0))*$D$2
+INDEX(_Death_Data,MATCH($F42,_Death_Country,0),MATCH(DF$3-3,_Death_Day,0))-INDEX(_Death_Data,MATCH($F42,_Death_Country,0),MATCH(DF$3-4,_Death_Day,0))*$D$2
+INDEX(_Death_Data,MATCH($F42,_Death_Country,0),MATCH(DF$3-4,_Death_Day,0))-INDEX(_Death_Data,MATCH($F42,_Death_Country,0),MATCH(DF$3-5,_Death_Day,0))*$D$2)/5</f>
        <v>0.2</v>
      </c>
      <c r="DG42" s="80">
        <f>(INDEX(_Death_Data,MATCH($F42,_Death_Country,0),MATCH(DG$3,_Death_Day,0))-INDEX(_Death_Data,MATCH($F42,_Death_Country,0),MATCH(DG$3-1,_Death_Day,0))*$D$2
+INDEX(_Death_Data,MATCH($F42,_Death_Country,0),MATCH(DG$3-1,_Death_Day,0))-INDEX(_Death_Data,MATCH($F42,_Death_Country,0),MATCH(DG$3-2,_Death_Day,0))*$D$2
+INDEX(_Death_Data,MATCH($F42,_Death_Country,0),MATCH(DG$3-2,_Death_Day,0))-INDEX(_Death_Data,MATCH($F42,_Death_Country,0),MATCH(DG$3-3,_Death_Day,0))*$D$2
+INDEX(_Death_Data,MATCH($F42,_Death_Country,0),MATCH(DG$3-3,_Death_Day,0))-INDEX(_Death_Data,MATCH($F42,_Death_Country,0),MATCH(DG$3-4,_Death_Day,0))*$D$2
+INDEX(_Death_Data,MATCH($F42,_Death_Country,0),MATCH(DG$3-4,_Death_Day,0))-INDEX(_Death_Data,MATCH($F42,_Death_Country,0),MATCH(DG$3-5,_Death_Day,0))*$D$2)/5</f>
        <v>0.2</v>
      </c>
      <c r="DH42" s="80">
        <f>(INDEX(_Death_Data,MATCH($F42,_Death_Country,0),MATCH(DH$3,_Death_Day,0))-INDEX(_Death_Data,MATCH($F42,_Death_Country,0),MATCH(DH$3-1,_Death_Day,0))*$D$2
+INDEX(_Death_Data,MATCH($F42,_Death_Country,0),MATCH(DH$3-1,_Death_Day,0))-INDEX(_Death_Data,MATCH($F42,_Death_Country,0),MATCH(DH$3-2,_Death_Day,0))*$D$2
+INDEX(_Death_Data,MATCH($F42,_Death_Country,0),MATCH(DH$3-2,_Death_Day,0))-INDEX(_Death_Data,MATCH($F42,_Death_Country,0),MATCH(DH$3-3,_Death_Day,0))*$D$2
+INDEX(_Death_Data,MATCH($F42,_Death_Country,0),MATCH(DH$3-3,_Death_Day,0))-INDEX(_Death_Data,MATCH($F42,_Death_Country,0),MATCH(DH$3-4,_Death_Day,0))*$D$2
+INDEX(_Death_Data,MATCH($F42,_Death_Country,0),MATCH(DH$3-4,_Death_Day,0))-INDEX(_Death_Data,MATCH($F42,_Death_Country,0),MATCH(DH$3-5,_Death_Day,0))*$D$2)/5</f>
        <v>0.4</v>
      </c>
      <c r="DI42" s="80">
        <f>(INDEX(_Death_Data,MATCH($F42,_Death_Country,0),MATCH(DI$3,_Death_Day,0))-INDEX(_Death_Data,MATCH($F42,_Death_Country,0),MATCH(DI$3-1,_Death_Day,0))*$D$2
+INDEX(_Death_Data,MATCH($F42,_Death_Country,0),MATCH(DI$3-1,_Death_Day,0))-INDEX(_Death_Data,MATCH($F42,_Death_Country,0),MATCH(DI$3-2,_Death_Day,0))*$D$2
+INDEX(_Death_Data,MATCH($F42,_Death_Country,0),MATCH(DI$3-2,_Death_Day,0))-INDEX(_Death_Data,MATCH($F42,_Death_Country,0),MATCH(DI$3-3,_Death_Day,0))*$D$2
+INDEX(_Death_Data,MATCH($F42,_Death_Country,0),MATCH(DI$3-3,_Death_Day,0))-INDEX(_Death_Data,MATCH($F42,_Death_Country,0),MATCH(DI$3-4,_Death_Day,0))*$D$2
+INDEX(_Death_Data,MATCH($F42,_Death_Country,0),MATCH(DI$3-4,_Death_Day,0))-INDEX(_Death_Data,MATCH($F42,_Death_Country,0),MATCH(DI$3-5,_Death_Day,0))*$D$2)/5</f>
        <v>0.4</v>
      </c>
      <c r="DJ42" s="80">
        <f>(INDEX(_Death_Data,MATCH($F42,_Death_Country,0),MATCH(DJ$3,_Death_Day,0))-INDEX(_Death_Data,MATCH($F42,_Death_Country,0),MATCH(DJ$3-1,_Death_Day,0))*$D$2
+INDEX(_Death_Data,MATCH($F42,_Death_Country,0),MATCH(DJ$3-1,_Death_Day,0))-INDEX(_Death_Data,MATCH($F42,_Death_Country,0),MATCH(DJ$3-2,_Death_Day,0))*$D$2
+INDEX(_Death_Data,MATCH($F42,_Death_Country,0),MATCH(DJ$3-2,_Death_Day,0))-INDEX(_Death_Data,MATCH($F42,_Death_Country,0),MATCH(DJ$3-3,_Death_Day,0))*$D$2
+INDEX(_Death_Data,MATCH($F42,_Death_Country,0),MATCH(DJ$3-3,_Death_Day,0))-INDEX(_Death_Data,MATCH($F42,_Death_Country,0),MATCH(DJ$3-4,_Death_Day,0))*$D$2
+INDEX(_Death_Data,MATCH($F42,_Death_Country,0),MATCH(DJ$3-4,_Death_Day,0))-INDEX(_Death_Data,MATCH($F42,_Death_Country,0),MATCH(DJ$3-5,_Death_Day,0))*$D$2)/5</f>
        <v>0.2</v>
      </c>
      <c r="DK42" s="80">
        <f>(INDEX(_Death_Data,MATCH($F42,_Death_Country,0),MATCH(DK$3,_Death_Day,0))-INDEX(_Death_Data,MATCH($F42,_Death_Country,0),MATCH(DK$3-1,_Death_Day,0))*$D$2
+INDEX(_Death_Data,MATCH($F42,_Death_Country,0),MATCH(DK$3-1,_Death_Day,0))-INDEX(_Death_Data,MATCH($F42,_Death_Country,0),MATCH(DK$3-2,_Death_Day,0))*$D$2
+INDEX(_Death_Data,MATCH($F42,_Death_Country,0),MATCH(DK$3-2,_Death_Day,0))-INDEX(_Death_Data,MATCH($F42,_Death_Country,0),MATCH(DK$3-3,_Death_Day,0))*$D$2
+INDEX(_Death_Data,MATCH($F42,_Death_Country,0),MATCH(DK$3-3,_Death_Day,0))-INDEX(_Death_Data,MATCH($F42,_Death_Country,0),MATCH(DK$3-4,_Death_Day,0))*$D$2
+INDEX(_Death_Data,MATCH($F42,_Death_Country,0),MATCH(DK$3-4,_Death_Day,0))-INDEX(_Death_Data,MATCH($F42,_Death_Country,0),MATCH(DK$3-5,_Death_Day,0))*$D$2)/5</f>
        <v>0.2</v>
      </c>
      <c r="DL42" s="80">
        <f>(INDEX(_Death_Data,MATCH($F42,_Death_Country,0),MATCH(DL$3,_Death_Day,0))-INDEX(_Death_Data,MATCH($F42,_Death_Country,0),MATCH(DL$3-1,_Death_Day,0))*$D$2
+INDEX(_Death_Data,MATCH($F42,_Death_Country,0),MATCH(DL$3-1,_Death_Day,0))-INDEX(_Death_Data,MATCH($F42,_Death_Country,0),MATCH(DL$3-2,_Death_Day,0))*$D$2
+INDEX(_Death_Data,MATCH($F42,_Death_Country,0),MATCH(DL$3-2,_Death_Day,0))-INDEX(_Death_Data,MATCH($F42,_Death_Country,0),MATCH(DL$3-3,_Death_Day,0))*$D$2
+INDEX(_Death_Data,MATCH($F42,_Death_Country,0),MATCH(DL$3-3,_Death_Day,0))-INDEX(_Death_Data,MATCH($F42,_Death_Country,0),MATCH(DL$3-4,_Death_Day,0))*$D$2
+INDEX(_Death_Data,MATCH($F42,_Death_Country,0),MATCH(DL$3-4,_Death_Day,0))-INDEX(_Death_Data,MATCH($F42,_Death_Country,0),MATCH(DL$3-5,_Death_Day,0))*$D$2)/5</f>
        <v>0.2</v>
      </c>
      <c r="DM42" s="80">
        <f>(INDEX(_Death_Data,MATCH($F42,_Death_Country,0),MATCH(DM$3,_Death_Day,0))-INDEX(_Death_Data,MATCH($F42,_Death_Country,0),MATCH(DM$3-1,_Death_Day,0))*$D$2
+INDEX(_Death_Data,MATCH($F42,_Death_Country,0),MATCH(DM$3-1,_Death_Day,0))-INDEX(_Death_Data,MATCH($F42,_Death_Country,0),MATCH(DM$3-2,_Death_Day,0))*$D$2
+INDEX(_Death_Data,MATCH($F42,_Death_Country,0),MATCH(DM$3-2,_Death_Day,0))-INDEX(_Death_Data,MATCH($F42,_Death_Country,0),MATCH(DM$3-3,_Death_Day,0))*$D$2
+INDEX(_Death_Data,MATCH($F42,_Death_Country,0),MATCH(DM$3-3,_Death_Day,0))-INDEX(_Death_Data,MATCH($F42,_Death_Country,0),MATCH(DM$3-4,_Death_Day,0))*$D$2
+INDEX(_Death_Data,MATCH($F42,_Death_Country,0),MATCH(DM$3-4,_Death_Day,0))-INDEX(_Death_Data,MATCH($F42,_Death_Country,0),MATCH(DM$3-5,_Death_Day,0))*$D$2)/5</f>
        <v>0</v>
      </c>
      <c r="DN42" s="80">
        <f>(INDEX(_Death_Data,MATCH($F42,_Death_Country,0),MATCH(DN$3,_Death_Day,0))-INDEX(_Death_Data,MATCH($F42,_Death_Country,0),MATCH(DN$3-1,_Death_Day,0))*$D$2
+INDEX(_Death_Data,MATCH($F42,_Death_Country,0),MATCH(DN$3-1,_Death_Day,0))-INDEX(_Death_Data,MATCH($F42,_Death_Country,0),MATCH(DN$3-2,_Death_Day,0))*$D$2
+INDEX(_Death_Data,MATCH($F42,_Death_Country,0),MATCH(DN$3-2,_Death_Day,0))-INDEX(_Death_Data,MATCH($F42,_Death_Country,0),MATCH(DN$3-3,_Death_Day,0))*$D$2
+INDEX(_Death_Data,MATCH($F42,_Death_Country,0),MATCH(DN$3-3,_Death_Day,0))-INDEX(_Death_Data,MATCH($F42,_Death_Country,0),MATCH(DN$3-4,_Death_Day,0))*$D$2
+INDEX(_Death_Data,MATCH($F42,_Death_Country,0),MATCH(DN$3-4,_Death_Day,0))-INDEX(_Death_Data,MATCH($F42,_Death_Country,0),MATCH(DN$3-5,_Death_Day,0))*$D$2)/5</f>
        <v>0</v>
      </c>
      <c r="DO42" s="80">
        <f>(INDEX(_Death_Data,MATCH($F42,_Death_Country,0),MATCH(DO$3,_Death_Day,0))-INDEX(_Death_Data,MATCH($F42,_Death_Country,0),MATCH(DO$3-1,_Death_Day,0))*$D$2
+INDEX(_Death_Data,MATCH($F42,_Death_Country,0),MATCH(DO$3-1,_Death_Day,0))-INDEX(_Death_Data,MATCH($F42,_Death_Country,0),MATCH(DO$3-2,_Death_Day,0))*$D$2
+INDEX(_Death_Data,MATCH($F42,_Death_Country,0),MATCH(DO$3-2,_Death_Day,0))-INDEX(_Death_Data,MATCH($F42,_Death_Country,0),MATCH(DO$3-3,_Death_Day,0))*$D$2
+INDEX(_Death_Data,MATCH($F42,_Death_Country,0),MATCH(DO$3-3,_Death_Day,0))-INDEX(_Death_Data,MATCH($F42,_Death_Country,0),MATCH(DO$3-4,_Death_Day,0))*$D$2
+INDEX(_Death_Data,MATCH($F42,_Death_Country,0),MATCH(DO$3-4,_Death_Day,0))-INDEX(_Death_Data,MATCH($F42,_Death_Country,0),MATCH(DO$3-5,_Death_Day,0))*$D$2)/5</f>
        <v>0</v>
      </c>
      <c r="DP42" s="80">
        <f>(INDEX(_Death_Data,MATCH($F42,_Death_Country,0),MATCH(DP$3,_Death_Day,0))-INDEX(_Death_Data,MATCH($F42,_Death_Country,0),MATCH(DP$3-1,_Death_Day,0))*$D$2
+INDEX(_Death_Data,MATCH($F42,_Death_Country,0),MATCH(DP$3-1,_Death_Day,0))-INDEX(_Death_Data,MATCH($F42,_Death_Country,0),MATCH(DP$3-2,_Death_Day,0))*$D$2
+INDEX(_Death_Data,MATCH($F42,_Death_Country,0),MATCH(DP$3-2,_Death_Day,0))-INDEX(_Death_Data,MATCH($F42,_Death_Country,0),MATCH(DP$3-3,_Death_Day,0))*$D$2
+INDEX(_Death_Data,MATCH($F42,_Death_Country,0),MATCH(DP$3-3,_Death_Day,0))-INDEX(_Death_Data,MATCH($F42,_Death_Country,0),MATCH(DP$3-4,_Death_Day,0))*$D$2
+INDEX(_Death_Data,MATCH($F42,_Death_Country,0),MATCH(DP$3-4,_Death_Day,0))-INDEX(_Death_Data,MATCH($F42,_Death_Country,0),MATCH(DP$3-5,_Death_Day,0))*$D$2)/5</f>
        <v>0</v>
      </c>
      <c r="DQ42" s="80">
        <f>(INDEX(_Death_Data,MATCH($F42,_Death_Country,0),MATCH(DQ$3,_Death_Day,0))-INDEX(_Death_Data,MATCH($F42,_Death_Country,0),MATCH(DQ$3-1,_Death_Day,0))*$D$2
+INDEX(_Death_Data,MATCH($F42,_Death_Country,0),MATCH(DQ$3-1,_Death_Day,0))-INDEX(_Death_Data,MATCH($F42,_Death_Country,0),MATCH(DQ$3-2,_Death_Day,0))*$D$2
+INDEX(_Death_Data,MATCH($F42,_Death_Country,0),MATCH(DQ$3-2,_Death_Day,0))-INDEX(_Death_Data,MATCH($F42,_Death_Country,0),MATCH(DQ$3-3,_Death_Day,0))*$D$2
+INDEX(_Death_Data,MATCH($F42,_Death_Country,0),MATCH(DQ$3-3,_Death_Day,0))-INDEX(_Death_Data,MATCH($F42,_Death_Country,0),MATCH(DQ$3-4,_Death_Day,0))*$D$2
+INDEX(_Death_Data,MATCH($F42,_Death_Country,0),MATCH(DQ$3-4,_Death_Day,0))-INDEX(_Death_Data,MATCH($F42,_Death_Country,0),MATCH(DQ$3-5,_Death_Day,0))*$D$2)/5</f>
        <v>0</v>
      </c>
      <c r="DR42" s="80">
        <f>(INDEX(_Death_Data,MATCH($F42,_Death_Country,0),MATCH(DR$3,_Death_Day,0))-INDEX(_Death_Data,MATCH($F42,_Death_Country,0),MATCH(DR$3-1,_Death_Day,0))*$D$2
+INDEX(_Death_Data,MATCH($F42,_Death_Country,0),MATCH(DR$3-1,_Death_Day,0))-INDEX(_Death_Data,MATCH($F42,_Death_Country,0),MATCH(DR$3-2,_Death_Day,0))*$D$2
+INDEX(_Death_Data,MATCH($F42,_Death_Country,0),MATCH(DR$3-2,_Death_Day,0))-INDEX(_Death_Data,MATCH($F42,_Death_Country,0),MATCH(DR$3-3,_Death_Day,0))*$D$2
+INDEX(_Death_Data,MATCH($F42,_Death_Country,0),MATCH(DR$3-3,_Death_Day,0))-INDEX(_Death_Data,MATCH($F42,_Death_Country,0),MATCH(DR$3-4,_Death_Day,0))*$D$2
+INDEX(_Death_Data,MATCH($F42,_Death_Country,0),MATCH(DR$3-4,_Death_Day,0))-INDEX(_Death_Data,MATCH($F42,_Death_Country,0),MATCH(DR$3-5,_Death_Day,0))*$D$2)/5</f>
        <v>0</v>
      </c>
      <c r="DS42" s="80">
        <f>(INDEX(_Death_Data,MATCH($F42,_Death_Country,0),MATCH(DS$3,_Death_Day,0))-INDEX(_Death_Data,MATCH($F42,_Death_Country,0),MATCH(DS$3-1,_Death_Day,0))*$D$2
+INDEX(_Death_Data,MATCH($F42,_Death_Country,0),MATCH(DS$3-1,_Death_Day,0))-INDEX(_Death_Data,MATCH($F42,_Death_Country,0),MATCH(DS$3-2,_Death_Day,0))*$D$2
+INDEX(_Death_Data,MATCH($F42,_Death_Country,0),MATCH(DS$3-2,_Death_Day,0))-INDEX(_Death_Data,MATCH($F42,_Death_Country,0),MATCH(DS$3-3,_Death_Day,0))*$D$2
+INDEX(_Death_Data,MATCH($F42,_Death_Country,0),MATCH(DS$3-3,_Death_Day,0))-INDEX(_Death_Data,MATCH($F42,_Death_Country,0),MATCH(DS$3-4,_Death_Day,0))*$D$2
+INDEX(_Death_Data,MATCH($F42,_Death_Country,0),MATCH(DS$3-4,_Death_Day,0))-INDEX(_Death_Data,MATCH($F42,_Death_Country,0),MATCH(DS$3-5,_Death_Day,0))*$D$2)/5</f>
        <v>0</v>
      </c>
      <c r="DT42" s="80">
        <f>(INDEX(_Death_Data,MATCH($F42,_Death_Country,0),MATCH(DT$3,_Death_Day,0))-INDEX(_Death_Data,MATCH($F42,_Death_Country,0),MATCH(DT$3-1,_Death_Day,0))*$D$2
+INDEX(_Death_Data,MATCH($F42,_Death_Country,0),MATCH(DT$3-1,_Death_Day,0))-INDEX(_Death_Data,MATCH($F42,_Death_Country,0),MATCH(DT$3-2,_Death_Day,0))*$D$2
+INDEX(_Death_Data,MATCH($F42,_Death_Country,0),MATCH(DT$3-2,_Death_Day,0))-INDEX(_Death_Data,MATCH($F42,_Death_Country,0),MATCH(DT$3-3,_Death_Day,0))*$D$2
+INDEX(_Death_Data,MATCH($F42,_Death_Country,0),MATCH(DT$3-3,_Death_Day,0))-INDEX(_Death_Data,MATCH($F42,_Death_Country,0),MATCH(DT$3-4,_Death_Day,0))*$D$2
+INDEX(_Death_Data,MATCH($F42,_Death_Country,0),MATCH(DT$3-4,_Death_Day,0))-INDEX(_Death_Data,MATCH($F42,_Death_Country,0),MATCH(DT$3-5,_Death_Day,0))*$D$2)/5</f>
        <v>0</v>
      </c>
      <c r="DU42" s="80">
        <f>(INDEX(_Death_Data,MATCH($F42,_Death_Country,0),MATCH(DU$3,_Death_Day,0))-INDEX(_Death_Data,MATCH($F42,_Death_Country,0),MATCH(DU$3-1,_Death_Day,0))*$D$2
+INDEX(_Death_Data,MATCH($F42,_Death_Country,0),MATCH(DU$3-1,_Death_Day,0))-INDEX(_Death_Data,MATCH($F42,_Death_Country,0),MATCH(DU$3-2,_Death_Day,0))*$D$2
+INDEX(_Death_Data,MATCH($F42,_Death_Country,0),MATCH(DU$3-2,_Death_Day,0))-INDEX(_Death_Data,MATCH($F42,_Death_Country,0),MATCH(DU$3-3,_Death_Day,0))*$D$2
+INDEX(_Death_Data,MATCH($F42,_Death_Country,0),MATCH(DU$3-3,_Death_Day,0))-INDEX(_Death_Data,MATCH($F42,_Death_Country,0),MATCH(DU$3-4,_Death_Day,0))*$D$2
+INDEX(_Death_Data,MATCH($F42,_Death_Country,0),MATCH(DU$3-4,_Death_Day,0))-INDEX(_Death_Data,MATCH($F42,_Death_Country,0),MATCH(DU$3-5,_Death_Day,0))*$D$2)/5</f>
        <v>0</v>
      </c>
      <c r="DV42" s="80">
        <f>(INDEX(_Death_Data,MATCH($F42,_Death_Country,0),MATCH(DV$3,_Death_Day,0))-INDEX(_Death_Data,MATCH($F42,_Death_Country,0),MATCH(DV$3-1,_Death_Day,0))*$D$2
+INDEX(_Death_Data,MATCH($F42,_Death_Country,0),MATCH(DV$3-1,_Death_Day,0))-INDEX(_Death_Data,MATCH($F42,_Death_Country,0),MATCH(DV$3-2,_Death_Day,0))*$D$2
+INDEX(_Death_Data,MATCH($F42,_Death_Country,0),MATCH(DV$3-2,_Death_Day,0))-INDEX(_Death_Data,MATCH($F42,_Death_Country,0),MATCH(DV$3-3,_Death_Day,0))*$D$2
+INDEX(_Death_Data,MATCH($F42,_Death_Country,0),MATCH(DV$3-3,_Death_Day,0))-INDEX(_Death_Data,MATCH($F42,_Death_Country,0),MATCH(DV$3-4,_Death_Day,0))*$D$2
+INDEX(_Death_Data,MATCH($F42,_Death_Country,0),MATCH(DV$3-4,_Death_Day,0))-INDEX(_Death_Data,MATCH($F42,_Death_Country,0),MATCH(DV$3-5,_Death_Day,0))*$D$2)/5</f>
        <v>0</v>
      </c>
      <c r="DW42" s="80">
        <f>(INDEX(_Death_Data,MATCH($F42,_Death_Country,0),MATCH(DW$3,_Death_Day,0))-INDEX(_Death_Data,MATCH($F42,_Death_Country,0),MATCH(DW$3-1,_Death_Day,0))*$D$2
+INDEX(_Death_Data,MATCH($F42,_Death_Country,0),MATCH(DW$3-1,_Death_Day,0))-INDEX(_Death_Data,MATCH($F42,_Death_Country,0),MATCH(DW$3-2,_Death_Day,0))*$D$2
+INDEX(_Death_Data,MATCH($F42,_Death_Country,0),MATCH(DW$3-2,_Death_Day,0))-INDEX(_Death_Data,MATCH($F42,_Death_Country,0),MATCH(DW$3-3,_Death_Day,0))*$D$2
+INDEX(_Death_Data,MATCH($F42,_Death_Country,0),MATCH(DW$3-3,_Death_Day,0))-INDEX(_Death_Data,MATCH($F42,_Death_Country,0),MATCH(DW$3-4,_Death_Day,0))*$D$2
+INDEX(_Death_Data,MATCH($F42,_Death_Country,0),MATCH(DW$3-4,_Death_Day,0))-INDEX(_Death_Data,MATCH($F42,_Death_Country,0),MATCH(DW$3-5,_Death_Day,0))*$D$2)/5</f>
        <v>0</v>
      </c>
      <c r="DX42" s="80">
        <f>(INDEX(_Death_Data,MATCH($F42,_Death_Country,0),MATCH(DX$3,_Death_Day,0))-INDEX(_Death_Data,MATCH($F42,_Death_Country,0),MATCH(DX$3-1,_Death_Day,0))*$D$2
+INDEX(_Death_Data,MATCH($F42,_Death_Country,0),MATCH(DX$3-1,_Death_Day,0))-INDEX(_Death_Data,MATCH($F42,_Death_Country,0),MATCH(DX$3-2,_Death_Day,0))*$D$2
+INDEX(_Death_Data,MATCH($F42,_Death_Country,0),MATCH(DX$3-2,_Death_Day,0))-INDEX(_Death_Data,MATCH($F42,_Death_Country,0),MATCH(DX$3-3,_Death_Day,0))*$D$2
+INDEX(_Death_Data,MATCH($F42,_Death_Country,0),MATCH(DX$3-3,_Death_Day,0))-INDEX(_Death_Data,MATCH($F42,_Death_Country,0),MATCH(DX$3-4,_Death_Day,0))*$D$2
+INDEX(_Death_Data,MATCH($F42,_Death_Country,0),MATCH(DX$3-4,_Death_Day,0))-INDEX(_Death_Data,MATCH($F42,_Death_Country,0),MATCH(DX$3-5,_Death_Day,0))*$D$2)/5</f>
        <v>0</v>
      </c>
      <c r="DY42" s="80">
        <f>(INDEX(_Death_Data,MATCH($F42,_Death_Country,0),MATCH(DY$3,_Death_Day,0))-INDEX(_Death_Data,MATCH($F42,_Death_Country,0),MATCH(DY$3-1,_Death_Day,0))*$D$2
+INDEX(_Death_Data,MATCH($F42,_Death_Country,0),MATCH(DY$3-1,_Death_Day,0))-INDEX(_Death_Data,MATCH($F42,_Death_Country,0),MATCH(DY$3-2,_Death_Day,0))*$D$2
+INDEX(_Death_Data,MATCH($F42,_Death_Country,0),MATCH(DY$3-2,_Death_Day,0))-INDEX(_Death_Data,MATCH($F42,_Death_Country,0),MATCH(DY$3-3,_Death_Day,0))*$D$2
+INDEX(_Death_Data,MATCH($F42,_Death_Country,0),MATCH(DY$3-3,_Death_Day,0))-INDEX(_Death_Data,MATCH($F42,_Death_Country,0),MATCH(DY$3-4,_Death_Day,0))*$D$2
+INDEX(_Death_Data,MATCH($F42,_Death_Country,0),MATCH(DY$3-4,_Death_Day,0))-INDEX(_Death_Data,MATCH($F42,_Death_Country,0),MATCH(DY$3-5,_Death_Day,0))*$D$2)/5</f>
        <v>0</v>
      </c>
      <c r="DZ42" s="80">
        <f>(INDEX(_Death_Data,MATCH($F42,_Death_Country,0),MATCH(DZ$3,_Death_Day,0))-INDEX(_Death_Data,MATCH($F42,_Death_Country,0),MATCH(DZ$3-1,_Death_Day,0))*$D$2
+INDEX(_Death_Data,MATCH($F42,_Death_Country,0),MATCH(DZ$3-1,_Death_Day,0))-INDEX(_Death_Data,MATCH($F42,_Death_Country,0),MATCH(DZ$3-2,_Death_Day,0))*$D$2
+INDEX(_Death_Data,MATCH($F42,_Death_Country,0),MATCH(DZ$3-2,_Death_Day,0))-INDEX(_Death_Data,MATCH($F42,_Death_Country,0),MATCH(DZ$3-3,_Death_Day,0))*$D$2
+INDEX(_Death_Data,MATCH($F42,_Death_Country,0),MATCH(DZ$3-3,_Death_Day,0))-INDEX(_Death_Data,MATCH($F42,_Death_Country,0),MATCH(DZ$3-4,_Death_Day,0))*$D$2
+INDEX(_Death_Data,MATCH($F42,_Death_Country,0),MATCH(DZ$3-4,_Death_Day,0))-INDEX(_Death_Data,MATCH($F42,_Death_Country,0),MATCH(DZ$3-5,_Death_Day,0))*$D$2)/5</f>
        <v>0</v>
      </c>
      <c r="EA42" s="80">
        <f>(INDEX(_Death_Data,MATCH($F42,_Death_Country,0),MATCH(EA$3,_Death_Day,0))-INDEX(_Death_Data,MATCH($F42,_Death_Country,0),MATCH(EA$3-1,_Death_Day,0))*$D$2
+INDEX(_Death_Data,MATCH($F42,_Death_Country,0),MATCH(EA$3-1,_Death_Day,0))-INDEX(_Death_Data,MATCH($F42,_Death_Country,0),MATCH(EA$3-2,_Death_Day,0))*$D$2
+INDEX(_Death_Data,MATCH($F42,_Death_Country,0),MATCH(EA$3-2,_Death_Day,0))-INDEX(_Death_Data,MATCH($F42,_Death_Country,0),MATCH(EA$3-3,_Death_Day,0))*$D$2
+INDEX(_Death_Data,MATCH($F42,_Death_Country,0),MATCH(EA$3-3,_Death_Day,0))-INDEX(_Death_Data,MATCH($F42,_Death_Country,0),MATCH(EA$3-4,_Death_Day,0))*$D$2
+INDEX(_Death_Data,MATCH($F42,_Death_Country,0),MATCH(EA$3-4,_Death_Day,0))-INDEX(_Death_Data,MATCH($F42,_Death_Country,0),MATCH(EA$3-5,_Death_Day,0))*$D$2)/5</f>
        <v>0</v>
      </c>
      <c r="EB42" s="80">
        <f>(INDEX(_Death_Data,MATCH($F42,_Death_Country,0),MATCH(EB$3,_Death_Day,0))-INDEX(_Death_Data,MATCH($F42,_Death_Country,0),MATCH(EB$3-1,_Death_Day,0))*$D$2
+INDEX(_Death_Data,MATCH($F42,_Death_Country,0),MATCH(EB$3-1,_Death_Day,0))-INDEX(_Death_Data,MATCH($F42,_Death_Country,0),MATCH(EB$3-2,_Death_Day,0))*$D$2
+INDEX(_Death_Data,MATCH($F42,_Death_Country,0),MATCH(EB$3-2,_Death_Day,0))-INDEX(_Death_Data,MATCH($F42,_Death_Country,0),MATCH(EB$3-3,_Death_Day,0))*$D$2
+INDEX(_Death_Data,MATCH($F42,_Death_Country,0),MATCH(EB$3-3,_Death_Day,0))-INDEX(_Death_Data,MATCH($F42,_Death_Country,0),MATCH(EB$3-4,_Death_Day,0))*$D$2
+INDEX(_Death_Data,MATCH($F42,_Death_Country,0),MATCH(EB$3-4,_Death_Day,0))-INDEX(_Death_Data,MATCH($F42,_Death_Country,0),MATCH(EB$3-5,_Death_Day,0))*$D$2)/5</f>
        <v>0</v>
      </c>
      <c r="EC42" s="80">
        <f>(INDEX(_Death_Data,MATCH($F42,_Death_Country,0),MATCH(EC$3,_Death_Day,0))-INDEX(_Death_Data,MATCH($F42,_Death_Country,0),MATCH(EC$3-1,_Death_Day,0))*$D$2
+INDEX(_Death_Data,MATCH($F42,_Death_Country,0),MATCH(EC$3-1,_Death_Day,0))-INDEX(_Death_Data,MATCH($F42,_Death_Country,0),MATCH(EC$3-2,_Death_Day,0))*$D$2
+INDEX(_Death_Data,MATCH($F42,_Death_Country,0),MATCH(EC$3-2,_Death_Day,0))-INDEX(_Death_Data,MATCH($F42,_Death_Country,0),MATCH(EC$3-3,_Death_Day,0))*$D$2
+INDEX(_Death_Data,MATCH($F42,_Death_Country,0),MATCH(EC$3-3,_Death_Day,0))-INDEX(_Death_Data,MATCH($F42,_Death_Country,0),MATCH(EC$3-4,_Death_Day,0))*$D$2
+INDEX(_Death_Data,MATCH($F42,_Death_Country,0),MATCH(EC$3-4,_Death_Day,0))-INDEX(_Death_Data,MATCH($F42,_Death_Country,0),MATCH(EC$3-5,_Death_Day,0))*$D$2)/5</f>
        <v>0</v>
      </c>
      <c r="ED42" s="80">
        <f>(INDEX(_Death_Data,MATCH($F42,_Death_Country,0),MATCH(ED$3,_Death_Day,0))-INDEX(_Death_Data,MATCH($F42,_Death_Country,0),MATCH(ED$3-1,_Death_Day,0))*$D$2
+INDEX(_Death_Data,MATCH($F42,_Death_Country,0),MATCH(ED$3-1,_Death_Day,0))-INDEX(_Death_Data,MATCH($F42,_Death_Country,0),MATCH(ED$3-2,_Death_Day,0))*$D$2
+INDEX(_Death_Data,MATCH($F42,_Death_Country,0),MATCH(ED$3-2,_Death_Day,0))-INDEX(_Death_Data,MATCH($F42,_Death_Country,0),MATCH(ED$3-3,_Death_Day,0))*$D$2
+INDEX(_Death_Data,MATCH($F42,_Death_Country,0),MATCH(ED$3-3,_Death_Day,0))-INDEX(_Death_Data,MATCH($F42,_Death_Country,0),MATCH(ED$3-4,_Death_Day,0))*$D$2
+INDEX(_Death_Data,MATCH($F42,_Death_Country,0),MATCH(ED$3-4,_Death_Day,0))-INDEX(_Death_Data,MATCH($F42,_Death_Country,0),MATCH(ED$3-5,_Death_Day,0))*$D$2)/5</f>
        <v>0</v>
      </c>
      <c r="EE42" s="80">
        <f>(INDEX(_Death_Data,MATCH($F42,_Death_Country,0),MATCH(EE$3,_Death_Day,0))-INDEX(_Death_Data,MATCH($F42,_Death_Country,0),MATCH(EE$3-1,_Death_Day,0))*$D$2
+INDEX(_Death_Data,MATCH($F42,_Death_Country,0),MATCH(EE$3-1,_Death_Day,0))-INDEX(_Death_Data,MATCH($F42,_Death_Country,0),MATCH(EE$3-2,_Death_Day,0))*$D$2
+INDEX(_Death_Data,MATCH($F42,_Death_Country,0),MATCH(EE$3-2,_Death_Day,0))-INDEX(_Death_Data,MATCH($F42,_Death_Country,0),MATCH(EE$3-3,_Death_Day,0))*$D$2
+INDEX(_Death_Data,MATCH($F42,_Death_Country,0),MATCH(EE$3-3,_Death_Day,0))-INDEX(_Death_Data,MATCH($F42,_Death_Country,0),MATCH(EE$3-4,_Death_Day,0))*$D$2
+INDEX(_Death_Data,MATCH($F42,_Death_Country,0),MATCH(EE$3-4,_Death_Day,0))-INDEX(_Death_Data,MATCH($F42,_Death_Country,0),MATCH(EE$3-5,_Death_Day,0))*$D$2)/5</f>
        <v>0</v>
      </c>
      <c r="EF42" s="80">
        <f>(INDEX(_Death_Data,MATCH($F42,_Death_Country,0),MATCH(EF$3,_Death_Day,0))-INDEX(_Death_Data,MATCH($F42,_Death_Country,0),MATCH(EF$3-1,_Death_Day,0))*$D$2
+INDEX(_Death_Data,MATCH($F42,_Death_Country,0),MATCH(EF$3-1,_Death_Day,0))-INDEX(_Death_Data,MATCH($F42,_Death_Country,0),MATCH(EF$3-2,_Death_Day,0))*$D$2
+INDEX(_Death_Data,MATCH($F42,_Death_Country,0),MATCH(EF$3-2,_Death_Day,0))-INDEX(_Death_Data,MATCH($F42,_Death_Country,0),MATCH(EF$3-3,_Death_Day,0))*$D$2
+INDEX(_Death_Data,MATCH($F42,_Death_Country,0),MATCH(EF$3-3,_Death_Day,0))-INDEX(_Death_Data,MATCH($F42,_Death_Country,0),MATCH(EF$3-4,_Death_Day,0))*$D$2
+INDEX(_Death_Data,MATCH($F42,_Death_Country,0),MATCH(EF$3-4,_Death_Day,0))-INDEX(_Death_Data,MATCH($F42,_Death_Country,0),MATCH(EF$3-5,_Death_Day,0))*$D$2)/5</f>
        <v>0</v>
      </c>
      <c r="EG42" s="80">
        <f>(INDEX(_Death_Data,MATCH($F42,_Death_Country,0),MATCH(EG$3,_Death_Day,0))-INDEX(_Death_Data,MATCH($F42,_Death_Country,0),MATCH(EG$3-1,_Death_Day,0))*$D$2
+INDEX(_Death_Data,MATCH($F42,_Death_Country,0),MATCH(EG$3-1,_Death_Day,0))-INDEX(_Death_Data,MATCH($F42,_Death_Country,0),MATCH(EG$3-2,_Death_Day,0))*$D$2
+INDEX(_Death_Data,MATCH($F42,_Death_Country,0),MATCH(EG$3-2,_Death_Day,0))-INDEX(_Death_Data,MATCH($F42,_Death_Country,0),MATCH(EG$3-3,_Death_Day,0))*$D$2
+INDEX(_Death_Data,MATCH($F42,_Death_Country,0),MATCH(EG$3-3,_Death_Day,0))-INDEX(_Death_Data,MATCH($F42,_Death_Country,0),MATCH(EG$3-4,_Death_Day,0))*$D$2
+INDEX(_Death_Data,MATCH($F42,_Death_Country,0),MATCH(EG$3-4,_Death_Day,0))-INDEX(_Death_Data,MATCH($F42,_Death_Country,0),MATCH(EG$3-5,_Death_Day,0))*$D$2)/5</f>
        <v>0</v>
      </c>
      <c r="EH42" s="80">
        <f>(INDEX(_Death_Data,MATCH($F42,_Death_Country,0),MATCH(EH$3,_Death_Day,0))-INDEX(_Death_Data,MATCH($F42,_Death_Country,0),MATCH(EH$3-1,_Death_Day,0))*$D$2
+INDEX(_Death_Data,MATCH($F42,_Death_Country,0),MATCH(EH$3-1,_Death_Day,0))-INDEX(_Death_Data,MATCH($F42,_Death_Country,0),MATCH(EH$3-2,_Death_Day,0))*$D$2
+INDEX(_Death_Data,MATCH($F42,_Death_Country,0),MATCH(EH$3-2,_Death_Day,0))-INDEX(_Death_Data,MATCH($F42,_Death_Country,0),MATCH(EH$3-3,_Death_Day,0))*$D$2
+INDEX(_Death_Data,MATCH($F42,_Death_Country,0),MATCH(EH$3-3,_Death_Day,0))-INDEX(_Death_Data,MATCH($F42,_Death_Country,0),MATCH(EH$3-4,_Death_Day,0))*$D$2
+INDEX(_Death_Data,MATCH($F42,_Death_Country,0),MATCH(EH$3-4,_Death_Day,0))-INDEX(_Death_Data,MATCH($F42,_Death_Country,0),MATCH(EH$3-5,_Death_Day,0))*$D$2)/5</f>
        <v>0</v>
      </c>
      <c r="EI42" s="80">
        <f>(INDEX(_Death_Data,MATCH($F42,_Death_Country,0),MATCH(EI$3,_Death_Day,0))-INDEX(_Death_Data,MATCH($F42,_Death_Country,0),MATCH(EI$3-1,_Death_Day,0))*$D$2
+INDEX(_Death_Data,MATCH($F42,_Death_Country,0),MATCH(EI$3-1,_Death_Day,0))-INDEX(_Death_Data,MATCH($F42,_Death_Country,0),MATCH(EI$3-2,_Death_Day,0))*$D$2
+INDEX(_Death_Data,MATCH($F42,_Death_Country,0),MATCH(EI$3-2,_Death_Day,0))-INDEX(_Death_Data,MATCH($F42,_Death_Country,0),MATCH(EI$3-3,_Death_Day,0))*$D$2
+INDEX(_Death_Data,MATCH($F42,_Death_Country,0),MATCH(EI$3-3,_Death_Day,0))-INDEX(_Death_Data,MATCH($F42,_Death_Country,0),MATCH(EI$3-4,_Death_Day,0))*$D$2
+INDEX(_Death_Data,MATCH($F42,_Death_Country,0),MATCH(EI$3-4,_Death_Day,0))-INDEX(_Death_Data,MATCH($F42,_Death_Country,0),MATCH(EI$3-5,_Death_Day,0))*$D$2)/5</f>
        <v>0</v>
      </c>
      <c r="EJ42" s="80">
        <f>(INDEX(_Death_Data,MATCH($F42,_Death_Country,0),MATCH(EJ$3,_Death_Day,0))-INDEX(_Death_Data,MATCH($F42,_Death_Country,0),MATCH(EJ$3-1,_Death_Day,0))*$D$2
+INDEX(_Death_Data,MATCH($F42,_Death_Country,0),MATCH(EJ$3-1,_Death_Day,0))-INDEX(_Death_Data,MATCH($F42,_Death_Country,0),MATCH(EJ$3-2,_Death_Day,0))*$D$2
+INDEX(_Death_Data,MATCH($F42,_Death_Country,0),MATCH(EJ$3-2,_Death_Day,0))-INDEX(_Death_Data,MATCH($F42,_Death_Country,0),MATCH(EJ$3-3,_Death_Day,0))*$D$2
+INDEX(_Death_Data,MATCH($F42,_Death_Country,0),MATCH(EJ$3-3,_Death_Day,0))-INDEX(_Death_Data,MATCH($F42,_Death_Country,0),MATCH(EJ$3-4,_Death_Day,0))*$D$2
+INDEX(_Death_Data,MATCH($F42,_Death_Country,0),MATCH(EJ$3-4,_Death_Day,0))-INDEX(_Death_Data,MATCH($F42,_Death_Country,0),MATCH(EJ$3-5,_Death_Day,0))*$D$2)/5</f>
        <v>0</v>
      </c>
      <c r="EK42" s="80">
        <f>(INDEX(_Death_Data,MATCH($F42,_Death_Country,0),MATCH(EK$3,_Death_Day,0))-INDEX(_Death_Data,MATCH($F42,_Death_Country,0),MATCH(EK$3-1,_Death_Day,0))*$D$2
+INDEX(_Death_Data,MATCH($F42,_Death_Country,0),MATCH(EK$3-1,_Death_Day,0))-INDEX(_Death_Data,MATCH($F42,_Death_Country,0),MATCH(EK$3-2,_Death_Day,0))*$D$2
+INDEX(_Death_Data,MATCH($F42,_Death_Country,0),MATCH(EK$3-2,_Death_Day,0))-INDEX(_Death_Data,MATCH($F42,_Death_Country,0),MATCH(EK$3-3,_Death_Day,0))*$D$2
+INDEX(_Death_Data,MATCH($F42,_Death_Country,0),MATCH(EK$3-3,_Death_Day,0))-INDEX(_Death_Data,MATCH($F42,_Death_Country,0),MATCH(EK$3-4,_Death_Day,0))*$D$2
+INDEX(_Death_Data,MATCH($F42,_Death_Country,0),MATCH(EK$3-4,_Death_Day,0))-INDEX(_Death_Data,MATCH($F42,_Death_Country,0),MATCH(EK$3-5,_Death_Day,0))*$D$2)/5</f>
        <v>0</v>
      </c>
      <c r="EL42" s="80">
        <f>(INDEX(_Death_Data,MATCH($F42,_Death_Country,0),MATCH(EL$3,_Death_Day,0))-INDEX(_Death_Data,MATCH($F42,_Death_Country,0),MATCH(EL$3-1,_Death_Day,0))*$D$2
+INDEX(_Death_Data,MATCH($F42,_Death_Country,0),MATCH(EL$3-1,_Death_Day,0))-INDEX(_Death_Data,MATCH($F42,_Death_Country,0),MATCH(EL$3-2,_Death_Day,0))*$D$2
+INDEX(_Death_Data,MATCH($F42,_Death_Country,0),MATCH(EL$3-2,_Death_Day,0))-INDEX(_Death_Data,MATCH($F42,_Death_Country,0),MATCH(EL$3-3,_Death_Day,0))*$D$2
+INDEX(_Death_Data,MATCH($F42,_Death_Country,0),MATCH(EL$3-3,_Death_Day,0))-INDEX(_Death_Data,MATCH($F42,_Death_Country,0),MATCH(EL$3-4,_Death_Day,0))*$D$2
+INDEX(_Death_Data,MATCH($F42,_Death_Country,0),MATCH(EL$3-4,_Death_Day,0))-INDEX(_Death_Data,MATCH($F42,_Death_Country,0),MATCH(EL$3-5,_Death_Day,0))*$D$2)/5</f>
        <v>0</v>
      </c>
      <c r="EM42" s="80">
        <f>(INDEX(_Death_Data,MATCH($F42,_Death_Country,0),MATCH(EM$3,_Death_Day,0))-INDEX(_Death_Data,MATCH($F42,_Death_Country,0),MATCH(EM$3-1,_Death_Day,0))*$D$2
+INDEX(_Death_Data,MATCH($F42,_Death_Country,0),MATCH(EM$3-1,_Death_Day,0))-INDEX(_Death_Data,MATCH($F42,_Death_Country,0),MATCH(EM$3-2,_Death_Day,0))*$D$2
+INDEX(_Death_Data,MATCH($F42,_Death_Country,0),MATCH(EM$3-2,_Death_Day,0))-INDEX(_Death_Data,MATCH($F42,_Death_Country,0),MATCH(EM$3-3,_Death_Day,0))*$D$2
+INDEX(_Death_Data,MATCH($F42,_Death_Country,0),MATCH(EM$3-3,_Death_Day,0))-INDEX(_Death_Data,MATCH($F42,_Death_Country,0),MATCH(EM$3-4,_Death_Day,0))*$D$2
+INDEX(_Death_Data,MATCH($F42,_Death_Country,0),MATCH(EM$3-4,_Death_Day,0))-INDEX(_Death_Data,MATCH($F42,_Death_Country,0),MATCH(EM$3-5,_Death_Day,0))*$D$2)/5</f>
        <v>0.2</v>
      </c>
      <c r="EN42" s="80">
        <f>(INDEX(_Death_Data,MATCH($F42,_Death_Country,0),MATCH(EN$3,_Death_Day,0))-INDEX(_Death_Data,MATCH($F42,_Death_Country,0),MATCH(EN$3-1,_Death_Day,0))*$D$2
+INDEX(_Death_Data,MATCH($F42,_Death_Country,0),MATCH(EN$3-1,_Death_Day,0))-INDEX(_Death_Data,MATCH($F42,_Death_Country,0),MATCH(EN$3-2,_Death_Day,0))*$D$2
+INDEX(_Death_Data,MATCH($F42,_Death_Country,0),MATCH(EN$3-2,_Death_Day,0))-INDEX(_Death_Data,MATCH($F42,_Death_Country,0),MATCH(EN$3-3,_Death_Day,0))*$D$2
+INDEX(_Death_Data,MATCH($F42,_Death_Country,0),MATCH(EN$3-3,_Death_Day,0))-INDEX(_Death_Data,MATCH($F42,_Death_Country,0),MATCH(EN$3-4,_Death_Day,0))*$D$2
+INDEX(_Death_Data,MATCH($F42,_Death_Country,0),MATCH(EN$3-4,_Death_Day,0))-INDEX(_Death_Data,MATCH($F42,_Death_Country,0),MATCH(EN$3-5,_Death_Day,0))*$D$2)/5</f>
        <v>0.2</v>
      </c>
      <c r="EO42" s="80">
        <f>(INDEX(_Death_Data,MATCH($F42,_Death_Country,0),MATCH(EO$3,_Death_Day,0))-INDEX(_Death_Data,MATCH($F42,_Death_Country,0),MATCH(EO$3-1,_Death_Day,0))*$D$2
+INDEX(_Death_Data,MATCH($F42,_Death_Country,0),MATCH(EO$3-1,_Death_Day,0))-INDEX(_Death_Data,MATCH($F42,_Death_Country,0),MATCH(EO$3-2,_Death_Day,0))*$D$2
+INDEX(_Death_Data,MATCH($F42,_Death_Country,0),MATCH(EO$3-2,_Death_Day,0))-INDEX(_Death_Data,MATCH($F42,_Death_Country,0),MATCH(EO$3-3,_Death_Day,0))*$D$2
+INDEX(_Death_Data,MATCH($F42,_Death_Country,0),MATCH(EO$3-3,_Death_Day,0))-INDEX(_Death_Data,MATCH($F42,_Death_Country,0),MATCH(EO$3-4,_Death_Day,0))*$D$2
+INDEX(_Death_Data,MATCH($F42,_Death_Country,0),MATCH(EO$3-4,_Death_Day,0))-INDEX(_Death_Data,MATCH($F42,_Death_Country,0),MATCH(EO$3-5,_Death_Day,0))*$D$2)/5</f>
        <v>0.2</v>
      </c>
      <c r="EP42" s="80">
        <f>(INDEX(_Death_Data,MATCH($F42,_Death_Country,0),MATCH(EP$3,_Death_Day,0))-INDEX(_Death_Data,MATCH($F42,_Death_Country,0),MATCH(EP$3-1,_Death_Day,0))*$D$2
+INDEX(_Death_Data,MATCH($F42,_Death_Country,0),MATCH(EP$3-1,_Death_Day,0))-INDEX(_Death_Data,MATCH($F42,_Death_Country,0),MATCH(EP$3-2,_Death_Day,0))*$D$2
+INDEX(_Death_Data,MATCH($F42,_Death_Country,0),MATCH(EP$3-2,_Death_Day,0))-INDEX(_Death_Data,MATCH($F42,_Death_Country,0),MATCH(EP$3-3,_Death_Day,0))*$D$2
+INDEX(_Death_Data,MATCH($F42,_Death_Country,0),MATCH(EP$3-3,_Death_Day,0))-INDEX(_Death_Data,MATCH($F42,_Death_Country,0),MATCH(EP$3-4,_Death_Day,0))*$D$2
+INDEX(_Death_Data,MATCH($F42,_Death_Country,0),MATCH(EP$3-4,_Death_Day,0))-INDEX(_Death_Data,MATCH($F42,_Death_Country,0),MATCH(EP$3-5,_Death_Day,0))*$D$2)/5</f>
        <v>0.2</v>
      </c>
      <c r="EQ42" s="80">
        <f>(INDEX(_Death_Data,MATCH($F42,_Death_Country,0),MATCH(EQ$3,_Death_Day,0))-INDEX(_Death_Data,MATCH($F42,_Death_Country,0),MATCH(EQ$3-1,_Death_Day,0))*$D$2
+INDEX(_Death_Data,MATCH($F42,_Death_Country,0),MATCH(EQ$3-1,_Death_Day,0))-INDEX(_Death_Data,MATCH($F42,_Death_Country,0),MATCH(EQ$3-2,_Death_Day,0))*$D$2
+INDEX(_Death_Data,MATCH($F42,_Death_Country,0),MATCH(EQ$3-2,_Death_Day,0))-INDEX(_Death_Data,MATCH($F42,_Death_Country,0),MATCH(EQ$3-3,_Death_Day,0))*$D$2
+INDEX(_Death_Data,MATCH($F42,_Death_Country,0),MATCH(EQ$3-3,_Death_Day,0))-INDEX(_Death_Data,MATCH($F42,_Death_Country,0),MATCH(EQ$3-4,_Death_Day,0))*$D$2
+INDEX(_Death_Data,MATCH($F42,_Death_Country,0),MATCH(EQ$3-4,_Death_Day,0))-INDEX(_Death_Data,MATCH($F42,_Death_Country,0),MATCH(EQ$3-5,_Death_Day,0))*$D$2)/5</f>
        <v>0.2</v>
      </c>
      <c r="ER42" s="80">
        <f>(INDEX(_Death_Data,MATCH($F42,_Death_Country,0),MATCH(ER$3,_Death_Day,0))-INDEX(_Death_Data,MATCH($F42,_Death_Country,0),MATCH(ER$3-1,_Death_Day,0))*$D$2
+INDEX(_Death_Data,MATCH($F42,_Death_Country,0),MATCH(ER$3-1,_Death_Day,0))-INDEX(_Death_Data,MATCH($F42,_Death_Country,0),MATCH(ER$3-2,_Death_Day,0))*$D$2
+INDEX(_Death_Data,MATCH($F42,_Death_Country,0),MATCH(ER$3-2,_Death_Day,0))-INDEX(_Death_Data,MATCH($F42,_Death_Country,0),MATCH(ER$3-3,_Death_Day,0))*$D$2
+INDEX(_Death_Data,MATCH($F42,_Death_Country,0),MATCH(ER$3-3,_Death_Day,0))-INDEX(_Death_Data,MATCH($F42,_Death_Country,0),MATCH(ER$3-4,_Death_Day,0))*$D$2
+INDEX(_Death_Data,MATCH($F42,_Death_Country,0),MATCH(ER$3-4,_Death_Day,0))-INDEX(_Death_Data,MATCH($F42,_Death_Country,0),MATCH(ER$3-5,_Death_Day,0))*$D$2)/5</f>
        <v>0</v>
      </c>
      <c r="ES42" s="80">
        <f>(INDEX(_Death_Data,MATCH($F42,_Death_Country,0),MATCH(ES$3,_Death_Day,0))-INDEX(_Death_Data,MATCH($F42,_Death_Country,0),MATCH(ES$3-1,_Death_Day,0))*$D$2
+INDEX(_Death_Data,MATCH($F42,_Death_Country,0),MATCH(ES$3-1,_Death_Day,0))-INDEX(_Death_Data,MATCH($F42,_Death_Country,0),MATCH(ES$3-2,_Death_Day,0))*$D$2
+INDEX(_Death_Data,MATCH($F42,_Death_Country,0),MATCH(ES$3-2,_Death_Day,0))-INDEX(_Death_Data,MATCH($F42,_Death_Country,0),MATCH(ES$3-3,_Death_Day,0))*$D$2
+INDEX(_Death_Data,MATCH($F42,_Death_Country,0),MATCH(ES$3-3,_Death_Day,0))-INDEX(_Death_Data,MATCH($F42,_Death_Country,0),MATCH(ES$3-4,_Death_Day,0))*$D$2
+INDEX(_Death_Data,MATCH($F42,_Death_Country,0),MATCH(ES$3-4,_Death_Day,0))-INDEX(_Death_Data,MATCH($F42,_Death_Country,0),MATCH(ES$3-5,_Death_Day,0))*$D$2)/5</f>
        <v>0</v>
      </c>
      <c r="ET42" s="80">
        <f>(INDEX(_Death_Data,MATCH($F42,_Death_Country,0),MATCH(ET$3,_Death_Day,0))-INDEX(_Death_Data,MATCH($F42,_Death_Country,0),MATCH(ET$3-1,_Death_Day,0))*$D$2
+INDEX(_Death_Data,MATCH($F42,_Death_Country,0),MATCH(ET$3-1,_Death_Day,0))-INDEX(_Death_Data,MATCH($F42,_Death_Country,0),MATCH(ET$3-2,_Death_Day,0))*$D$2
+INDEX(_Death_Data,MATCH($F42,_Death_Country,0),MATCH(ET$3-2,_Death_Day,0))-INDEX(_Death_Data,MATCH($F42,_Death_Country,0),MATCH(ET$3-3,_Death_Day,0))*$D$2
+INDEX(_Death_Data,MATCH($F42,_Death_Country,0),MATCH(ET$3-3,_Death_Day,0))-INDEX(_Death_Data,MATCH($F42,_Death_Country,0),MATCH(ET$3-4,_Death_Day,0))*$D$2
+INDEX(_Death_Data,MATCH($F42,_Death_Country,0),MATCH(ET$3-4,_Death_Day,0))-INDEX(_Death_Data,MATCH($F42,_Death_Country,0),MATCH(ET$3-5,_Death_Day,0))*$D$2)/5</f>
        <v>0</v>
      </c>
      <c r="EU42" s="80">
        <f>(INDEX(_Death_Data,MATCH($F42,_Death_Country,0),MATCH(EU$3,_Death_Day,0))-INDEX(_Death_Data,MATCH($F42,_Death_Country,0),MATCH(EU$3-1,_Death_Day,0))*$D$2
+INDEX(_Death_Data,MATCH($F42,_Death_Country,0),MATCH(EU$3-1,_Death_Day,0))-INDEX(_Death_Data,MATCH($F42,_Death_Country,0),MATCH(EU$3-2,_Death_Day,0))*$D$2
+INDEX(_Death_Data,MATCH($F42,_Death_Country,0),MATCH(EU$3-2,_Death_Day,0))-INDEX(_Death_Data,MATCH($F42,_Death_Country,0),MATCH(EU$3-3,_Death_Day,0))*$D$2
+INDEX(_Death_Data,MATCH($F42,_Death_Country,0),MATCH(EU$3-3,_Death_Day,0))-INDEX(_Death_Data,MATCH($F42,_Death_Country,0),MATCH(EU$3-4,_Death_Day,0))*$D$2
+INDEX(_Death_Data,MATCH($F42,_Death_Country,0),MATCH(EU$3-4,_Death_Day,0))-INDEX(_Death_Data,MATCH($F42,_Death_Country,0),MATCH(EU$3-5,_Death_Day,0))*$D$2)/5</f>
        <v>0</v>
      </c>
      <c r="EV42" s="80">
        <f>(INDEX(_Death_Data,MATCH($F42,_Death_Country,0),MATCH(EV$3,_Death_Day,0))-INDEX(_Death_Data,MATCH($F42,_Death_Country,0),MATCH(EV$3-1,_Death_Day,0))*$D$2
+INDEX(_Death_Data,MATCH($F42,_Death_Country,0),MATCH(EV$3-1,_Death_Day,0))-INDEX(_Death_Data,MATCH($F42,_Death_Country,0),MATCH(EV$3-2,_Death_Day,0))*$D$2
+INDEX(_Death_Data,MATCH($F42,_Death_Country,0),MATCH(EV$3-2,_Death_Day,0))-INDEX(_Death_Data,MATCH($F42,_Death_Country,0),MATCH(EV$3-3,_Death_Day,0))*$D$2
+INDEX(_Death_Data,MATCH($F42,_Death_Country,0),MATCH(EV$3-3,_Death_Day,0))-INDEX(_Death_Data,MATCH($F42,_Death_Country,0),MATCH(EV$3-4,_Death_Day,0))*$D$2
+INDEX(_Death_Data,MATCH($F42,_Death_Country,0),MATCH(EV$3-4,_Death_Day,0))-INDEX(_Death_Data,MATCH($F42,_Death_Country,0),MATCH(EV$3-5,_Death_Day,0))*$D$2)/5</f>
        <v>0</v>
      </c>
      <c r="EW42" s="80">
        <f>(INDEX(_Death_Data,MATCH($F42,_Death_Country,0),MATCH(EW$3,_Death_Day,0))-INDEX(_Death_Data,MATCH($F42,_Death_Country,0),MATCH(EW$3-1,_Death_Day,0))*$D$2
+INDEX(_Death_Data,MATCH($F42,_Death_Country,0),MATCH(EW$3-1,_Death_Day,0))-INDEX(_Death_Data,MATCH($F42,_Death_Country,0),MATCH(EW$3-2,_Death_Day,0))*$D$2
+INDEX(_Death_Data,MATCH($F42,_Death_Country,0),MATCH(EW$3-2,_Death_Day,0))-INDEX(_Death_Data,MATCH($F42,_Death_Country,0),MATCH(EW$3-3,_Death_Day,0))*$D$2
+INDEX(_Death_Data,MATCH($F42,_Death_Country,0),MATCH(EW$3-3,_Death_Day,0))-INDEX(_Death_Data,MATCH($F42,_Death_Country,0),MATCH(EW$3-4,_Death_Day,0))*$D$2
+INDEX(_Death_Data,MATCH($F42,_Death_Country,0),MATCH(EW$3-4,_Death_Day,0))-INDEX(_Death_Data,MATCH($F42,_Death_Country,0),MATCH(EW$3-5,_Death_Day,0))*$D$2)/5</f>
        <v>0</v>
      </c>
      <c r="EX42" s="80">
        <f>(INDEX(_Death_Data,MATCH($F42,_Death_Country,0),MATCH(EX$3,_Death_Day,0))-INDEX(_Death_Data,MATCH($F42,_Death_Country,0),MATCH(EX$3-1,_Death_Day,0))*$D$2
+INDEX(_Death_Data,MATCH($F42,_Death_Country,0),MATCH(EX$3-1,_Death_Day,0))-INDEX(_Death_Data,MATCH($F42,_Death_Country,0),MATCH(EX$3-2,_Death_Day,0))*$D$2
+INDEX(_Death_Data,MATCH($F42,_Death_Country,0),MATCH(EX$3-2,_Death_Day,0))-INDEX(_Death_Data,MATCH($F42,_Death_Country,0),MATCH(EX$3-3,_Death_Day,0))*$D$2
+INDEX(_Death_Data,MATCH($F42,_Death_Country,0),MATCH(EX$3-3,_Death_Day,0))-INDEX(_Death_Data,MATCH($F42,_Death_Country,0),MATCH(EX$3-4,_Death_Day,0))*$D$2
+INDEX(_Death_Data,MATCH($F42,_Death_Country,0),MATCH(EX$3-4,_Death_Day,0))-INDEX(_Death_Data,MATCH($F42,_Death_Country,0),MATCH(EX$3-5,_Death_Day,0))*$D$2)/5</f>
        <v>0</v>
      </c>
      <c r="EY42" s="80">
        <f>(INDEX(_Death_Data,MATCH($F42,_Death_Country,0),MATCH(EY$3,_Death_Day,0))-INDEX(_Death_Data,MATCH($F42,_Death_Country,0),MATCH(EY$3-1,_Death_Day,0))*$D$2
+INDEX(_Death_Data,MATCH($F42,_Death_Country,0),MATCH(EY$3-1,_Death_Day,0))-INDEX(_Death_Data,MATCH($F42,_Death_Country,0),MATCH(EY$3-2,_Death_Day,0))*$D$2
+INDEX(_Death_Data,MATCH($F42,_Death_Country,0),MATCH(EY$3-2,_Death_Day,0))-INDEX(_Death_Data,MATCH($F42,_Death_Country,0),MATCH(EY$3-3,_Death_Day,0))*$D$2
+INDEX(_Death_Data,MATCH($F42,_Death_Country,0),MATCH(EY$3-3,_Death_Day,0))-INDEX(_Death_Data,MATCH($F42,_Death_Country,0),MATCH(EY$3-4,_Death_Day,0))*$D$2
+INDEX(_Death_Data,MATCH($F42,_Death_Country,0),MATCH(EY$3-4,_Death_Day,0))-INDEX(_Death_Data,MATCH($F42,_Death_Country,0),MATCH(EY$3-5,_Death_Day,0))*$D$2)/5</f>
        <v>0</v>
      </c>
      <c r="EZ42" s="80">
        <f>(INDEX(_Death_Data,MATCH($F42,_Death_Country,0),MATCH(EZ$3,_Death_Day,0))-INDEX(_Death_Data,MATCH($F42,_Death_Country,0),MATCH(EZ$3-1,_Death_Day,0))*$D$2
+INDEX(_Death_Data,MATCH($F42,_Death_Country,0),MATCH(EZ$3-1,_Death_Day,0))-INDEX(_Death_Data,MATCH($F42,_Death_Country,0),MATCH(EZ$3-2,_Death_Day,0))*$D$2
+INDEX(_Death_Data,MATCH($F42,_Death_Country,0),MATCH(EZ$3-2,_Death_Day,0))-INDEX(_Death_Data,MATCH($F42,_Death_Country,0),MATCH(EZ$3-3,_Death_Day,0))*$D$2
+INDEX(_Death_Data,MATCH($F42,_Death_Country,0),MATCH(EZ$3-3,_Death_Day,0))-INDEX(_Death_Data,MATCH($F42,_Death_Country,0),MATCH(EZ$3-4,_Death_Day,0))*$D$2
+INDEX(_Death_Data,MATCH($F42,_Death_Country,0),MATCH(EZ$3-4,_Death_Day,0))-INDEX(_Death_Data,MATCH($F42,_Death_Country,0),MATCH(EZ$3-5,_Death_Day,0))*$D$2)/5</f>
        <v>0</v>
      </c>
      <c r="FA42" s="80">
        <f>(INDEX(_Death_Data,MATCH($F42,_Death_Country,0),MATCH(FA$3,_Death_Day,0))-INDEX(_Death_Data,MATCH($F42,_Death_Country,0),MATCH(FA$3-1,_Death_Day,0))*$D$2
+INDEX(_Death_Data,MATCH($F42,_Death_Country,0),MATCH(FA$3-1,_Death_Day,0))-INDEX(_Death_Data,MATCH($F42,_Death_Country,0),MATCH(FA$3-2,_Death_Day,0))*$D$2
+INDEX(_Death_Data,MATCH($F42,_Death_Country,0),MATCH(FA$3-2,_Death_Day,0))-INDEX(_Death_Data,MATCH($F42,_Death_Country,0),MATCH(FA$3-3,_Death_Day,0))*$D$2
+INDEX(_Death_Data,MATCH($F42,_Death_Country,0),MATCH(FA$3-3,_Death_Day,0))-INDEX(_Death_Data,MATCH($F42,_Death_Country,0),MATCH(FA$3-4,_Death_Day,0))*$D$2
+INDEX(_Death_Data,MATCH($F42,_Death_Country,0),MATCH(FA$3-4,_Death_Day,0))-INDEX(_Death_Data,MATCH($F42,_Death_Country,0),MATCH(FA$3-5,_Death_Day,0))*$D$2)/5</f>
        <v>0</v>
      </c>
      <c r="FB42" s="80">
        <f>(INDEX(_Death_Data,MATCH($F42,_Death_Country,0),MATCH(FB$3,_Death_Day,0))-INDEX(_Death_Data,MATCH($F42,_Death_Country,0),MATCH(FB$3-1,_Death_Day,0))*$D$2
+INDEX(_Death_Data,MATCH($F42,_Death_Country,0),MATCH(FB$3-1,_Death_Day,0))-INDEX(_Death_Data,MATCH($F42,_Death_Country,0),MATCH(FB$3-2,_Death_Day,0))*$D$2
+INDEX(_Death_Data,MATCH($F42,_Death_Country,0),MATCH(FB$3-2,_Death_Day,0))-INDEX(_Death_Data,MATCH($F42,_Death_Country,0),MATCH(FB$3-3,_Death_Day,0))*$D$2
+INDEX(_Death_Data,MATCH($F42,_Death_Country,0),MATCH(FB$3-3,_Death_Day,0))-INDEX(_Death_Data,MATCH($F42,_Death_Country,0),MATCH(FB$3-4,_Death_Day,0))*$D$2
+INDEX(_Death_Data,MATCH($F42,_Death_Country,0),MATCH(FB$3-4,_Death_Day,0))-INDEX(_Death_Data,MATCH($F42,_Death_Country,0),MATCH(FB$3-5,_Death_Day,0))*$D$2)/5</f>
        <v>0</v>
      </c>
      <c r="FC42" s="80">
        <f>(INDEX(_Death_Data,MATCH($F42,_Death_Country,0),MATCH(FC$3,_Death_Day,0))-INDEX(_Death_Data,MATCH($F42,_Death_Country,0),MATCH(FC$3-1,_Death_Day,0))*$D$2
+INDEX(_Death_Data,MATCH($F42,_Death_Country,0),MATCH(FC$3-1,_Death_Day,0))-INDEX(_Death_Data,MATCH($F42,_Death_Country,0),MATCH(FC$3-2,_Death_Day,0))*$D$2
+INDEX(_Death_Data,MATCH($F42,_Death_Country,0),MATCH(FC$3-2,_Death_Day,0))-INDEX(_Death_Data,MATCH($F42,_Death_Country,0),MATCH(FC$3-3,_Death_Day,0))*$D$2
+INDEX(_Death_Data,MATCH($F42,_Death_Country,0),MATCH(FC$3-3,_Death_Day,0))-INDEX(_Death_Data,MATCH($F42,_Death_Country,0),MATCH(FC$3-4,_Death_Day,0))*$D$2
+INDEX(_Death_Data,MATCH($F42,_Death_Country,0),MATCH(FC$3-4,_Death_Day,0))-INDEX(_Death_Data,MATCH($F42,_Death_Country,0),MATCH(FC$3-5,_Death_Day,0))*$D$2)/5</f>
        <v>0</v>
      </c>
      <c r="FD42" s="80">
        <f>(INDEX(_Death_Data,MATCH($F42,_Death_Country,0),MATCH(FD$3,_Death_Day,0))-INDEX(_Death_Data,MATCH($F42,_Death_Country,0),MATCH(FD$3-1,_Death_Day,0))*$D$2
+INDEX(_Death_Data,MATCH($F42,_Death_Country,0),MATCH(FD$3-1,_Death_Day,0))-INDEX(_Death_Data,MATCH($F42,_Death_Country,0),MATCH(FD$3-2,_Death_Day,0))*$D$2
+INDEX(_Death_Data,MATCH($F42,_Death_Country,0),MATCH(FD$3-2,_Death_Day,0))-INDEX(_Death_Data,MATCH($F42,_Death_Country,0),MATCH(FD$3-3,_Death_Day,0))*$D$2
+INDEX(_Death_Data,MATCH($F42,_Death_Country,0),MATCH(FD$3-3,_Death_Day,0))-INDEX(_Death_Data,MATCH($F42,_Death_Country,0),MATCH(FD$3-4,_Death_Day,0))*$D$2
+INDEX(_Death_Data,MATCH($F42,_Death_Country,0),MATCH(FD$3-4,_Death_Day,0))-INDEX(_Death_Data,MATCH($F42,_Death_Country,0),MATCH(FD$3-5,_Death_Day,0))*$D$2)/5</f>
        <v>0</v>
      </c>
      <c r="FE42" s="80">
        <f>(INDEX(_Death_Data,MATCH($F42,_Death_Country,0),MATCH(FE$3,_Death_Day,0))-INDEX(_Death_Data,MATCH($F42,_Death_Country,0),MATCH(FE$3-1,_Death_Day,0))*$D$2
+INDEX(_Death_Data,MATCH($F42,_Death_Country,0),MATCH(FE$3-1,_Death_Day,0))-INDEX(_Death_Data,MATCH($F42,_Death_Country,0),MATCH(FE$3-2,_Death_Day,0))*$D$2
+INDEX(_Death_Data,MATCH($F42,_Death_Country,0),MATCH(FE$3-2,_Death_Day,0))-INDEX(_Death_Data,MATCH($F42,_Death_Country,0),MATCH(FE$3-3,_Death_Day,0))*$D$2
+INDEX(_Death_Data,MATCH($F42,_Death_Country,0),MATCH(FE$3-3,_Death_Day,0))-INDEX(_Death_Data,MATCH($F42,_Death_Country,0),MATCH(FE$3-4,_Death_Day,0))*$D$2
+INDEX(_Death_Data,MATCH($F42,_Death_Country,0),MATCH(FE$3-4,_Death_Day,0))-INDEX(_Death_Data,MATCH($F42,_Death_Country,0),MATCH(FE$3-5,_Death_Day,0))*$D$2)/5</f>
        <v>0</v>
      </c>
      <c r="FF42" s="80">
        <f>(INDEX(_Death_Data,MATCH($F42,_Death_Country,0),MATCH(FF$3,_Death_Day,0))-INDEX(_Death_Data,MATCH($F42,_Death_Country,0),MATCH(FF$3-1,_Death_Day,0))*$D$2
+INDEX(_Death_Data,MATCH($F42,_Death_Country,0),MATCH(FF$3-1,_Death_Day,0))-INDEX(_Death_Data,MATCH($F42,_Death_Country,0),MATCH(FF$3-2,_Death_Day,0))*$D$2
+INDEX(_Death_Data,MATCH($F42,_Death_Country,0),MATCH(FF$3-2,_Death_Day,0))-INDEX(_Death_Data,MATCH($F42,_Death_Country,0),MATCH(FF$3-3,_Death_Day,0))*$D$2
+INDEX(_Death_Data,MATCH($F42,_Death_Country,0),MATCH(FF$3-3,_Death_Day,0))-INDEX(_Death_Data,MATCH($F42,_Death_Country,0),MATCH(FF$3-4,_Death_Day,0))*$D$2
+INDEX(_Death_Data,MATCH($F42,_Death_Country,0),MATCH(FF$3-4,_Death_Day,0))-INDEX(_Death_Data,MATCH($F42,_Death_Country,0),MATCH(FF$3-5,_Death_Day,0))*$D$2)/5</f>
        <v>0</v>
      </c>
      <c r="FG42" s="80">
        <f>(INDEX(_Death_Data,MATCH($F42,_Death_Country,0),MATCH(FG$3,_Death_Day,0))-INDEX(_Death_Data,MATCH($F42,_Death_Country,0),MATCH(FG$3-1,_Death_Day,0))*$D$2
+INDEX(_Death_Data,MATCH($F42,_Death_Country,0),MATCH(FG$3-1,_Death_Day,0))-INDEX(_Death_Data,MATCH($F42,_Death_Country,0),MATCH(FG$3-2,_Death_Day,0))*$D$2
+INDEX(_Death_Data,MATCH($F42,_Death_Country,0),MATCH(FG$3-2,_Death_Day,0))-INDEX(_Death_Data,MATCH($F42,_Death_Country,0),MATCH(FG$3-3,_Death_Day,0))*$D$2
+INDEX(_Death_Data,MATCH($F42,_Death_Country,0),MATCH(FG$3-3,_Death_Day,0))-INDEX(_Death_Data,MATCH($F42,_Death_Country,0),MATCH(FG$3-4,_Death_Day,0))*$D$2
+INDEX(_Death_Data,MATCH($F42,_Death_Country,0),MATCH(FG$3-4,_Death_Day,0))-INDEX(_Death_Data,MATCH($F42,_Death_Country,0),MATCH(FG$3-5,_Death_Day,0))*$D$2)/5</f>
        <v>0</v>
      </c>
      <c r="FH42" s="80">
        <f>(INDEX(_Death_Data,MATCH($F42,_Death_Country,0),MATCH(FH$3,_Death_Day,0))-INDEX(_Death_Data,MATCH($F42,_Death_Country,0),MATCH(FH$3-1,_Death_Day,0))*$D$2
+INDEX(_Death_Data,MATCH($F42,_Death_Country,0),MATCH(FH$3-1,_Death_Day,0))-INDEX(_Death_Data,MATCH($F42,_Death_Country,0),MATCH(FH$3-2,_Death_Day,0))*$D$2
+INDEX(_Death_Data,MATCH($F42,_Death_Country,0),MATCH(FH$3-2,_Death_Day,0))-INDEX(_Death_Data,MATCH($F42,_Death_Country,0),MATCH(FH$3-3,_Death_Day,0))*$D$2
+INDEX(_Death_Data,MATCH($F42,_Death_Country,0),MATCH(FH$3-3,_Death_Day,0))-INDEX(_Death_Data,MATCH($F42,_Death_Country,0),MATCH(FH$3-4,_Death_Day,0))*$D$2
+INDEX(_Death_Data,MATCH($F42,_Death_Country,0),MATCH(FH$3-4,_Death_Day,0))-INDEX(_Death_Data,MATCH($F42,_Death_Country,0),MATCH(FH$3-5,_Death_Day,0))*$D$2)/5</f>
        <v>0</v>
      </c>
      <c r="FI42" s="80">
        <f>(INDEX(_Death_Data,MATCH($F42,_Death_Country,0),MATCH(FI$3,_Death_Day,0))-INDEX(_Death_Data,MATCH($F42,_Death_Country,0),MATCH(FI$3-1,_Death_Day,0))*$D$2
+INDEX(_Death_Data,MATCH($F42,_Death_Country,0),MATCH(FI$3-1,_Death_Day,0))-INDEX(_Death_Data,MATCH($F42,_Death_Country,0),MATCH(FI$3-2,_Death_Day,0))*$D$2
+INDEX(_Death_Data,MATCH($F42,_Death_Country,0),MATCH(FI$3-2,_Death_Day,0))-INDEX(_Death_Data,MATCH($F42,_Death_Country,0),MATCH(FI$3-3,_Death_Day,0))*$D$2
+INDEX(_Death_Data,MATCH($F42,_Death_Country,0),MATCH(FI$3-3,_Death_Day,0))-INDEX(_Death_Data,MATCH($F42,_Death_Country,0),MATCH(FI$3-4,_Death_Day,0))*$D$2
+INDEX(_Death_Data,MATCH($F42,_Death_Country,0),MATCH(FI$3-4,_Death_Day,0))-INDEX(_Death_Data,MATCH($F42,_Death_Country,0),MATCH(FI$3-5,_Death_Day,0))*$D$2)/5</f>
        <v>0</v>
      </c>
      <c r="FJ42" s="80">
        <f>(INDEX(_Death_Data,MATCH($F42,_Death_Country,0),MATCH(FJ$3,_Death_Day,0))-INDEX(_Death_Data,MATCH($F42,_Death_Country,0),MATCH(FJ$3-1,_Death_Day,0))*$D$2
+INDEX(_Death_Data,MATCH($F42,_Death_Country,0),MATCH(FJ$3-1,_Death_Day,0))-INDEX(_Death_Data,MATCH($F42,_Death_Country,0),MATCH(FJ$3-2,_Death_Day,0))*$D$2
+INDEX(_Death_Data,MATCH($F42,_Death_Country,0),MATCH(FJ$3-2,_Death_Day,0))-INDEX(_Death_Data,MATCH($F42,_Death_Country,0),MATCH(FJ$3-3,_Death_Day,0))*$D$2
+INDEX(_Death_Data,MATCH($F42,_Death_Country,0),MATCH(FJ$3-3,_Death_Day,0))-INDEX(_Death_Data,MATCH($F42,_Death_Country,0),MATCH(FJ$3-4,_Death_Day,0))*$D$2
+INDEX(_Death_Data,MATCH($F42,_Death_Country,0),MATCH(FJ$3-4,_Death_Day,0))-INDEX(_Death_Data,MATCH($F42,_Death_Country,0),MATCH(FJ$3-5,_Death_Day,0))*$D$2)/5</f>
        <v>0</v>
      </c>
      <c r="FK42" s="80">
        <f>(INDEX(_Death_Data,MATCH($F42,_Death_Country,0),MATCH(FK$3,_Death_Day,0))-INDEX(_Death_Data,MATCH($F42,_Death_Country,0),MATCH(FK$3-1,_Death_Day,0))*$D$2
+INDEX(_Death_Data,MATCH($F42,_Death_Country,0),MATCH(FK$3-1,_Death_Day,0))-INDEX(_Death_Data,MATCH($F42,_Death_Country,0),MATCH(FK$3-2,_Death_Day,0))*$D$2
+INDEX(_Death_Data,MATCH($F42,_Death_Country,0),MATCH(FK$3-2,_Death_Day,0))-INDEX(_Death_Data,MATCH($F42,_Death_Country,0),MATCH(FK$3-3,_Death_Day,0))*$D$2
+INDEX(_Death_Data,MATCH($F42,_Death_Country,0),MATCH(FK$3-3,_Death_Day,0))-INDEX(_Death_Data,MATCH($F42,_Death_Country,0),MATCH(FK$3-4,_Death_Day,0))*$D$2
+INDEX(_Death_Data,MATCH($F42,_Death_Country,0),MATCH(FK$3-4,_Death_Day,0))-INDEX(_Death_Data,MATCH($F42,_Death_Country,0),MATCH(FK$3-5,_Death_Day,0))*$D$2)/5</f>
        <v>0</v>
      </c>
      <c r="FL42" s="80">
        <f>(INDEX(_Death_Data,MATCH($F42,_Death_Country,0),MATCH(FL$3,_Death_Day,0))-INDEX(_Death_Data,MATCH($F42,_Death_Country,0),MATCH(FL$3-1,_Death_Day,0))*$D$2
+INDEX(_Death_Data,MATCH($F42,_Death_Country,0),MATCH(FL$3-1,_Death_Day,0))-INDEX(_Death_Data,MATCH($F42,_Death_Country,0),MATCH(FL$3-2,_Death_Day,0))*$D$2
+INDEX(_Death_Data,MATCH($F42,_Death_Country,0),MATCH(FL$3-2,_Death_Day,0))-INDEX(_Death_Data,MATCH($F42,_Death_Country,0),MATCH(FL$3-3,_Death_Day,0))*$D$2
+INDEX(_Death_Data,MATCH($F42,_Death_Country,0),MATCH(FL$3-3,_Death_Day,0))-INDEX(_Death_Data,MATCH($F42,_Death_Country,0),MATCH(FL$3-4,_Death_Day,0))*$D$2
+INDEX(_Death_Data,MATCH($F42,_Death_Country,0),MATCH(FL$3-4,_Death_Day,0))-INDEX(_Death_Data,MATCH($F42,_Death_Country,0),MATCH(FL$3-5,_Death_Day,0))*$D$2)/5</f>
        <v>0</v>
      </c>
      <c r="FM42" s="80">
        <f>(INDEX(_Death_Data,MATCH($F42,_Death_Country,0),MATCH(FM$3,_Death_Day,0))-INDEX(_Death_Data,MATCH($F42,_Death_Country,0),MATCH(FM$3-1,_Death_Day,0))*$D$2
+INDEX(_Death_Data,MATCH($F42,_Death_Country,0),MATCH(FM$3-1,_Death_Day,0))-INDEX(_Death_Data,MATCH($F42,_Death_Country,0),MATCH(FM$3-2,_Death_Day,0))*$D$2
+INDEX(_Death_Data,MATCH($F42,_Death_Country,0),MATCH(FM$3-2,_Death_Day,0))-INDEX(_Death_Data,MATCH($F42,_Death_Country,0),MATCH(FM$3-3,_Death_Day,0))*$D$2
+INDEX(_Death_Data,MATCH($F42,_Death_Country,0),MATCH(FM$3-3,_Death_Day,0))-INDEX(_Death_Data,MATCH($F42,_Death_Country,0),MATCH(FM$3-4,_Death_Day,0))*$D$2
+INDEX(_Death_Data,MATCH($F42,_Death_Country,0),MATCH(FM$3-4,_Death_Day,0))-INDEX(_Death_Data,MATCH($F42,_Death_Country,0),MATCH(FM$3-5,_Death_Day,0))*$D$2)/5</f>
        <v>0</v>
      </c>
      <c r="FN42" s="80" t="e">
        <f>(INDEX(_Death_Data,MATCH($F42,_Death_Country,0),MATCH(FN$3,_Death_Day,0))-INDEX(_Death_Data,MATCH($F42,_Death_Country,0),MATCH(FN$3-1,_Death_Day,0))*$D$2
+INDEX(_Death_Data,MATCH($F42,_Death_Country,0),MATCH(FN$3-1,_Death_Day,0))-INDEX(_Death_Data,MATCH($F42,_Death_Country,0),MATCH(FN$3-2,_Death_Day,0))*$D$2
+INDEX(_Death_Data,MATCH($F42,_Death_Country,0),MATCH(FN$3-2,_Death_Day,0))-INDEX(_Death_Data,MATCH($F42,_Death_Country,0),MATCH(FN$3-3,_Death_Day,0))*$D$2
+INDEX(_Death_Data,MATCH($F42,_Death_Country,0),MATCH(FN$3-3,_Death_Day,0))-INDEX(_Death_Data,MATCH($F42,_Death_Country,0),MATCH(FN$3-4,_Death_Day,0))*$D$2
+INDEX(_Death_Data,MATCH($F42,_Death_Country,0),MATCH(FN$3-4,_Death_Day,0))-INDEX(_Death_Data,MATCH($F42,_Death_Country,0),MATCH(FN$3-5,_Death_Day,0))*$D$2)/5</f>
        <v>#N/A</v>
      </c>
      <c r="FO42">
        <v>1</v>
      </c>
      <c r="FQ42" s="10">
        <f ca="1">HLOOKUP(TODAY()-FQ$3,$C$3:$FN$252,ROW()-2)</f>
        <v>0</v>
      </c>
      <c r="FR42" s="10">
        <f ca="1">HLOOKUP(TODAY()-FR$3,$C$3:$FN$252,ROW()-2)</f>
        <v>0</v>
      </c>
      <c r="FS42" s="10">
        <f ca="1">HLOOKUP(TODAY()-FS$3,$C$3:$FN$252,ROW()-2)</f>
        <v>0</v>
      </c>
      <c r="FT42" s="10">
        <f ca="1">HLOOKUP(TODAY()-FT$3,$C$3:$FN$252,ROW()-2)</f>
        <v>0</v>
      </c>
      <c r="FU42" s="10">
        <f ca="1">HLOOKUP(TODAY()-FU$3,$C$3:$FN$252,ROW()-2)</f>
        <v>0</v>
      </c>
      <c r="FV42" s="10">
        <f ca="1">HLOOKUP(TODAY()-FV$3,$C$3:$FN$252,ROW()-2)</f>
        <v>0</v>
      </c>
      <c r="FW42" s="10">
        <f ca="1">HLOOKUP(TODAY()-FW$3,$C$3:$FN$252,ROW()-2)</f>
        <v>0</v>
      </c>
      <c r="FX42" s="10">
        <f ca="1">SUM(FQ42:FW42)/7</f>
        <v>0</v>
      </c>
      <c r="FY42" s="10" t="b">
        <f ca="1">MAX(FQ42:FW42)=FZ42</f>
        <v>0</v>
      </c>
      <c r="FZ42" s="10">
        <f t="array" ref="FZ42">MAX(IF(ISNA(L42:FN42),"",L42:FN42))</f>
        <v>0.4</v>
      </c>
      <c r="GA42" s="52">
        <f ca="1">IF(GR42&gt;0,FX42/GR42,0)</f>
        <v>0</v>
      </c>
      <c r="GB42" t="str">
        <f>D42</f>
        <v>NorthAmerica</v>
      </c>
      <c r="GC42" t="str">
        <f>F42</f>
        <v>Jamaica</v>
      </c>
      <c r="GD42" s="10">
        <f>FZ42</f>
        <v>0.4</v>
      </c>
      <c r="GE42" s="10">
        <f ca="1">G42</f>
        <v>10</v>
      </c>
      <c r="GF42" s="10">
        <f ca="1">IF(GA42&lt;$GF$2,$B42,0)</f>
        <v>2700000</v>
      </c>
      <c r="GG42" s="10">
        <f ca="1">IF(AND($GA42&gt;=$GF$2,$GA42&lt;$GG$2),$B42,0)</f>
        <v>0</v>
      </c>
      <c r="GH42" s="10">
        <f ca="1">IF(AND($GA42&gt;=$GG$2,$GA42&lt;$GH$2),$B42,0)</f>
        <v>0</v>
      </c>
      <c r="GI42" s="10">
        <f ca="1">IF(AND($GA42&gt;=$GH$2,$GA42&lt;$GI$2),$B42,0)</f>
        <v>0</v>
      </c>
      <c r="GJ42" s="10">
        <f ca="1">IF(GA42&gt;=$GI$2,B42,0)</f>
        <v>0</v>
      </c>
      <c r="GK42">
        <f t="array" ref="GK42">LARGE(IF(ISNA(L42:FN42),"",L42:FN42),GK$2)</f>
        <v>0.4</v>
      </c>
      <c r="GL42">
        <f t="array" ref="GL42">LARGE(IF(ISNA(M42:FO42),"",M42:FO42),GL$2)</f>
        <v>0.4</v>
      </c>
      <c r="GM42">
        <f t="array" ref="GM42">LARGE(IF(ISNA(N42:FP42),"",N42:FP42),GM$2)</f>
        <v>0.4</v>
      </c>
      <c r="GN42">
        <f t="array" aca="1" ref="GN42" ca="1">LARGE(IF(ISNA(O42:FQ42),"",O42:FQ42),GN$2)</f>
        <v>0.4</v>
      </c>
      <c r="GO42">
        <f t="array" aca="1" ref="GO42" ca="1">LARGE(IF(ISNA(P42:FR42),"",P42:FR42),GO$2)</f>
        <v>0.4</v>
      </c>
      <c r="GP42">
        <f t="array" aca="1" ref="GP42" ca="1">LARGE(IF(ISNA(Q42:FS42),"",Q42:FS42),GP$2)</f>
        <v>0.4</v>
      </c>
      <c r="GQ42">
        <f t="array" aca="1" ref="GQ42" ca="1">LARGE(IF(ISNA(R42:FT42),"",R42:FT42),GQ$2)</f>
        <v>0.4</v>
      </c>
      <c r="GR42">
        <f t="shared" ca="1" si="4"/>
        <v>0.39999999999999997</v>
      </c>
    </row>
    <row r="43" spans="1:200" ht="30" customHeight="1" x14ac:dyDescent="0.55000000000000004">
      <c r="A43">
        <f t="shared" si="3"/>
        <v>249</v>
      </c>
      <c r="B43" s="81">
        <f>VLOOKUP(F43,Countries!$D$5:$F$254,3,FALSE)</f>
        <v>166000</v>
      </c>
      <c r="C43" s="86">
        <f ca="1">GA43</f>
        <v>0</v>
      </c>
      <c r="D43" s="80" t="str">
        <f>VLOOKUP(F43,Countries!$D$5:$E$254,2,FALSE)</f>
        <v>USA</v>
      </c>
      <c r="E43" s="80" t="str">
        <f>VLOOKUP(F43,Countries!$D$5:$G$254,4,FALSE)</f>
        <v>_USA</v>
      </c>
      <c r="F43" s="80" t="str">
        <f>Infections!A191</f>
        <v>Guam</v>
      </c>
      <c r="G43" s="81">
        <f ca="1">INDEX(_Death_Data,MATCH($F43,_Death_Country,0),MATCH(G$2,_Death_Day,0))</f>
        <v>5</v>
      </c>
      <c r="H43" s="81">
        <f ca="1">FX43</f>
        <v>0</v>
      </c>
      <c r="I43" s="100" t="str">
        <f>F43</f>
        <v>Guam</v>
      </c>
      <c r="J43" s="80">
        <f>INDEX(_Death_Data,MATCH($F43,_Death_Country,0),MATCH(J$3,_Death_Day,0))</f>
        <v>0</v>
      </c>
      <c r="K43" s="80">
        <f>INDEX(_Death_Data,MATCH($F43,_Death_Country,0),MATCH(K$3,_Death_Day,0))-INDEX(_Death_Data,MATCH($F43,_Death_Country,0),MATCH(J$3,_Death_Day,0))*$D$2</f>
        <v>0</v>
      </c>
      <c r="L43" s="80" t="e">
        <f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>(INDEX(_Death_Data,MATCH($F43,_Death_Country,0),MATCH(M$3,_Death_Day,0))-INDEX(_Death_Data,MATCH($F43,_Death_Country,0),MATCH(M$3-1,_Death_Day,0))*$D$2
+INDEX(_Death_Data,MATCH($F43,_Death_Country,0),MATCH(M$3-1,_Death_Day,0))-INDEX(_Death_Data,MATCH($F43,_Death_Country,0),MATCH(M$3-2,_Death_Day,0))*$D$2
+INDEX(_Death_Data,MATCH($F43,_Death_Country,0),MATCH(M$3-2,_Death_Day,0))-INDEX(_Death_Data,MATCH($F43,_Death_Country,0),MATCH(M$3-3,_Death_Day,0))*$D$2
+INDEX(_Death_Data,MATCH($F43,_Death_Country,0),MATCH(M$3-3,_Death_Day,0))-INDEX(_Death_Data,MATCH($F43,_Death_Country,0),MATCH(M$3-4,_Death_Day,0))*$D$2
+INDEX(_Death_Data,MATCH($F43,_Death_Country,0),MATCH(M$3-4,_Death_Day,0))-INDEX(_Death_Data,MATCH($F43,_Death_Country,0),MATCH(M$3-5,_Death_Day,0))*$D$2)/5</f>
        <v>#N/A</v>
      </c>
      <c r="N43" s="80" t="e">
        <f>(INDEX(_Death_Data,MATCH($F43,_Death_Country,0),MATCH(N$3,_Death_Day,0))-INDEX(_Death_Data,MATCH($F43,_Death_Country,0),MATCH(N$3-1,_Death_Day,0))*$D$2
+INDEX(_Death_Data,MATCH($F43,_Death_Country,0),MATCH(N$3-1,_Death_Day,0))-INDEX(_Death_Data,MATCH($F43,_Death_Country,0),MATCH(N$3-2,_Death_Day,0))*$D$2
+INDEX(_Death_Data,MATCH($F43,_Death_Country,0),MATCH(N$3-2,_Death_Day,0))-INDEX(_Death_Data,MATCH($F43,_Death_Country,0),MATCH(N$3-3,_Death_Day,0))*$D$2
+INDEX(_Death_Data,MATCH($F43,_Death_Country,0),MATCH(N$3-3,_Death_Day,0))-INDEX(_Death_Data,MATCH($F43,_Death_Country,0),MATCH(N$3-4,_Death_Day,0))*$D$2
+INDEX(_Death_Data,MATCH($F43,_Death_Country,0),MATCH(N$3-4,_Death_Day,0))-INDEX(_Death_Data,MATCH($F43,_Death_Country,0),MATCH(N$3-5,_Death_Day,0))*$D$2)/5</f>
        <v>#N/A</v>
      </c>
      <c r="O43" s="80">
        <f>(INDEX(_Death_Data,MATCH($F43,_Death_Country,0),MATCH(O$3,_Death_Day,0))-INDEX(_Death_Data,MATCH($F43,_Death_Country,0),MATCH(O$3-1,_Death_Day,0))*$D$2
+INDEX(_Death_Data,MATCH($F43,_Death_Country,0),MATCH(O$3-1,_Death_Day,0))-INDEX(_Death_Data,MATCH($F43,_Death_Country,0),MATCH(O$3-2,_Death_Day,0))*$D$2
+INDEX(_Death_Data,MATCH($F43,_Death_Country,0),MATCH(O$3-2,_Death_Day,0))-INDEX(_Death_Data,MATCH($F43,_Death_Country,0),MATCH(O$3-3,_Death_Day,0))*$D$2
+INDEX(_Death_Data,MATCH($F43,_Death_Country,0),MATCH(O$3-3,_Death_Day,0))-INDEX(_Death_Data,MATCH($F43,_Death_Country,0),MATCH(O$3-4,_Death_Day,0))*$D$2
+INDEX(_Death_Data,MATCH($F43,_Death_Country,0),MATCH(O$3-4,_Death_Day,0))-INDEX(_Death_Data,MATCH($F43,_Death_Country,0),MATCH(O$3-5,_Death_Day,0))*$D$2)/5</f>
        <v>0</v>
      </c>
      <c r="P43" s="80">
        <f>(INDEX(_Death_Data,MATCH($F43,_Death_Country,0),MATCH(P$3,_Death_Day,0))-INDEX(_Death_Data,MATCH($F43,_Death_Country,0),MATCH(P$3-1,_Death_Day,0))*$D$2
+INDEX(_Death_Data,MATCH($F43,_Death_Country,0),MATCH(P$3-1,_Death_Day,0))-INDEX(_Death_Data,MATCH($F43,_Death_Country,0),MATCH(P$3-2,_Death_Day,0))*$D$2
+INDEX(_Death_Data,MATCH($F43,_Death_Country,0),MATCH(P$3-2,_Death_Day,0))-INDEX(_Death_Data,MATCH($F43,_Death_Country,0),MATCH(P$3-3,_Death_Day,0))*$D$2
+INDEX(_Death_Data,MATCH($F43,_Death_Country,0),MATCH(P$3-3,_Death_Day,0))-INDEX(_Death_Data,MATCH($F43,_Death_Country,0),MATCH(P$3-4,_Death_Day,0))*$D$2
+INDEX(_Death_Data,MATCH($F43,_Death_Country,0),MATCH(P$3-4,_Death_Day,0))-INDEX(_Death_Data,MATCH($F43,_Death_Country,0),MATCH(P$3-5,_Death_Day,0))*$D$2)/5</f>
        <v>0</v>
      </c>
      <c r="Q43" s="80">
        <f>(INDEX(_Death_Data,MATCH($F43,_Death_Country,0),MATCH(Q$3,_Death_Day,0))-INDEX(_Death_Data,MATCH($F43,_Death_Country,0),MATCH(Q$3-1,_Death_Day,0))*$D$2
+INDEX(_Death_Data,MATCH($F43,_Death_Country,0),MATCH(Q$3-1,_Death_Day,0))-INDEX(_Death_Data,MATCH($F43,_Death_Country,0),MATCH(Q$3-2,_Death_Day,0))*$D$2
+INDEX(_Death_Data,MATCH($F43,_Death_Country,0),MATCH(Q$3-2,_Death_Day,0))-INDEX(_Death_Data,MATCH($F43,_Death_Country,0),MATCH(Q$3-3,_Death_Day,0))*$D$2
+INDEX(_Death_Data,MATCH($F43,_Death_Country,0),MATCH(Q$3-3,_Death_Day,0))-INDEX(_Death_Data,MATCH($F43,_Death_Country,0),MATCH(Q$3-4,_Death_Day,0))*$D$2
+INDEX(_Death_Data,MATCH($F43,_Death_Country,0),MATCH(Q$3-4,_Death_Day,0))-INDEX(_Death_Data,MATCH($F43,_Death_Country,0),MATCH(Q$3-5,_Death_Day,0))*$D$2)/5</f>
        <v>0</v>
      </c>
      <c r="R43" s="80">
        <f>(INDEX(_Death_Data,MATCH($F43,_Death_Country,0),MATCH(R$3,_Death_Day,0))-INDEX(_Death_Data,MATCH($F43,_Death_Country,0),MATCH(R$3-1,_Death_Day,0))*$D$2
+INDEX(_Death_Data,MATCH($F43,_Death_Country,0),MATCH(R$3-1,_Death_Day,0))-INDEX(_Death_Data,MATCH($F43,_Death_Country,0),MATCH(R$3-2,_Death_Day,0))*$D$2
+INDEX(_Death_Data,MATCH($F43,_Death_Country,0),MATCH(R$3-2,_Death_Day,0))-INDEX(_Death_Data,MATCH($F43,_Death_Country,0),MATCH(R$3-3,_Death_Day,0))*$D$2
+INDEX(_Death_Data,MATCH($F43,_Death_Country,0),MATCH(R$3-3,_Death_Day,0))-INDEX(_Death_Data,MATCH($F43,_Death_Country,0),MATCH(R$3-4,_Death_Day,0))*$D$2
+INDEX(_Death_Data,MATCH($F43,_Death_Country,0),MATCH(R$3-4,_Death_Day,0))-INDEX(_Death_Data,MATCH($F43,_Death_Country,0),MATCH(R$3-5,_Death_Day,0))*$D$2)/5</f>
        <v>0</v>
      </c>
      <c r="S43" s="80">
        <f>(INDEX(_Death_Data,MATCH($F43,_Death_Country,0),MATCH(S$3,_Death_Day,0))-INDEX(_Death_Data,MATCH($F43,_Death_Country,0),MATCH(S$3-1,_Death_Day,0))*$D$2
+INDEX(_Death_Data,MATCH($F43,_Death_Country,0),MATCH(S$3-1,_Death_Day,0))-INDEX(_Death_Data,MATCH($F43,_Death_Country,0),MATCH(S$3-2,_Death_Day,0))*$D$2
+INDEX(_Death_Data,MATCH($F43,_Death_Country,0),MATCH(S$3-2,_Death_Day,0))-INDEX(_Death_Data,MATCH($F43,_Death_Country,0),MATCH(S$3-3,_Death_Day,0))*$D$2
+INDEX(_Death_Data,MATCH($F43,_Death_Country,0),MATCH(S$3-3,_Death_Day,0))-INDEX(_Death_Data,MATCH($F43,_Death_Country,0),MATCH(S$3-4,_Death_Day,0))*$D$2
+INDEX(_Death_Data,MATCH($F43,_Death_Country,0),MATCH(S$3-4,_Death_Day,0))-INDEX(_Death_Data,MATCH($F43,_Death_Country,0),MATCH(S$3-5,_Death_Day,0))*$D$2)/5</f>
        <v>0</v>
      </c>
      <c r="T43" s="80">
        <f>(INDEX(_Death_Data,MATCH($F43,_Death_Country,0),MATCH(T$3,_Death_Day,0))-INDEX(_Death_Data,MATCH($F43,_Death_Country,0),MATCH(T$3-1,_Death_Day,0))*$D$2
+INDEX(_Death_Data,MATCH($F43,_Death_Country,0),MATCH(T$3-1,_Death_Day,0))-INDEX(_Death_Data,MATCH($F43,_Death_Country,0),MATCH(T$3-2,_Death_Day,0))*$D$2
+INDEX(_Death_Data,MATCH($F43,_Death_Country,0),MATCH(T$3-2,_Death_Day,0))-INDEX(_Death_Data,MATCH($F43,_Death_Country,0),MATCH(T$3-3,_Death_Day,0))*$D$2
+INDEX(_Death_Data,MATCH($F43,_Death_Country,0),MATCH(T$3-3,_Death_Day,0))-INDEX(_Death_Data,MATCH($F43,_Death_Country,0),MATCH(T$3-4,_Death_Day,0))*$D$2
+INDEX(_Death_Data,MATCH($F43,_Death_Country,0),MATCH(T$3-4,_Death_Day,0))-INDEX(_Death_Data,MATCH($F43,_Death_Country,0),MATCH(T$3-5,_Death_Day,0))*$D$2)/5</f>
        <v>0</v>
      </c>
      <c r="U43" s="80">
        <f>(INDEX(_Death_Data,MATCH($F43,_Death_Country,0),MATCH(U$3,_Death_Day,0))-INDEX(_Death_Data,MATCH($F43,_Death_Country,0),MATCH(U$3-1,_Death_Day,0))*$D$2
+INDEX(_Death_Data,MATCH($F43,_Death_Country,0),MATCH(U$3-1,_Death_Day,0))-INDEX(_Death_Data,MATCH($F43,_Death_Country,0),MATCH(U$3-2,_Death_Day,0))*$D$2
+INDEX(_Death_Data,MATCH($F43,_Death_Country,0),MATCH(U$3-2,_Death_Day,0))-INDEX(_Death_Data,MATCH($F43,_Death_Country,0),MATCH(U$3-3,_Death_Day,0))*$D$2
+INDEX(_Death_Data,MATCH($F43,_Death_Country,0),MATCH(U$3-3,_Death_Day,0))-INDEX(_Death_Data,MATCH($F43,_Death_Country,0),MATCH(U$3-4,_Death_Day,0))*$D$2
+INDEX(_Death_Data,MATCH($F43,_Death_Country,0),MATCH(U$3-4,_Death_Day,0))-INDEX(_Death_Data,MATCH($F43,_Death_Country,0),MATCH(U$3-5,_Death_Day,0))*$D$2)/5</f>
        <v>0</v>
      </c>
      <c r="V43" s="80">
        <f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>(INDEX(_Death_Data,MATCH($F43,_Death_Country,0),MATCH(W$3,_Death_Day,0))-INDEX(_Death_Data,MATCH($F43,_Death_Country,0),MATCH(W$3-1,_Death_Day,0))*$D$2
+INDEX(_Death_Data,MATCH($F43,_Death_Country,0),MATCH(W$3-1,_Death_Day,0))-INDEX(_Death_Data,MATCH($F43,_Death_Country,0),MATCH(W$3-2,_Death_Day,0))*$D$2
+INDEX(_Death_Data,MATCH($F43,_Death_Country,0),MATCH(W$3-2,_Death_Day,0))-INDEX(_Death_Data,MATCH($F43,_Death_Country,0),MATCH(W$3-3,_Death_Day,0))*$D$2
+INDEX(_Death_Data,MATCH($F43,_Death_Country,0),MATCH(W$3-3,_Death_Day,0))-INDEX(_Death_Data,MATCH($F43,_Death_Country,0),MATCH(W$3-4,_Death_Day,0))*$D$2
+INDEX(_Death_Data,MATCH($F43,_Death_Country,0),MATCH(W$3-4,_Death_Day,0))-INDEX(_Death_Data,MATCH($F43,_Death_Country,0),MATCH(W$3-5,_Death_Day,0))*$D$2)/5</f>
        <v>0</v>
      </c>
      <c r="X43" s="80">
        <f>(INDEX(_Death_Data,MATCH($F43,_Death_Country,0),MATCH(X$3,_Death_Day,0))-INDEX(_Death_Data,MATCH($F43,_Death_Country,0),MATCH(X$3-1,_Death_Day,0))*$D$2
+INDEX(_Death_Data,MATCH($F43,_Death_Country,0),MATCH(X$3-1,_Death_Day,0))-INDEX(_Death_Data,MATCH($F43,_Death_Country,0),MATCH(X$3-2,_Death_Day,0))*$D$2
+INDEX(_Death_Data,MATCH($F43,_Death_Country,0),MATCH(X$3-2,_Death_Day,0))-INDEX(_Death_Data,MATCH($F43,_Death_Country,0),MATCH(X$3-3,_Death_Day,0))*$D$2
+INDEX(_Death_Data,MATCH($F43,_Death_Country,0),MATCH(X$3-3,_Death_Day,0))-INDEX(_Death_Data,MATCH($F43,_Death_Country,0),MATCH(X$3-4,_Death_Day,0))*$D$2
+INDEX(_Death_Data,MATCH($F43,_Death_Country,0),MATCH(X$3-4,_Death_Day,0))-INDEX(_Death_Data,MATCH($F43,_Death_Country,0),MATCH(X$3-5,_Death_Day,0))*$D$2)/5</f>
        <v>0</v>
      </c>
      <c r="Y43" s="80">
        <f>(INDEX(_Death_Data,MATCH($F43,_Death_Country,0),MATCH(Y$3,_Death_Day,0))-INDEX(_Death_Data,MATCH($F43,_Death_Country,0),MATCH(Y$3-1,_Death_Day,0))*$D$2
+INDEX(_Death_Data,MATCH($F43,_Death_Country,0),MATCH(Y$3-1,_Death_Day,0))-INDEX(_Death_Data,MATCH($F43,_Death_Country,0),MATCH(Y$3-2,_Death_Day,0))*$D$2
+INDEX(_Death_Data,MATCH($F43,_Death_Country,0),MATCH(Y$3-2,_Death_Day,0))-INDEX(_Death_Data,MATCH($F43,_Death_Country,0),MATCH(Y$3-3,_Death_Day,0))*$D$2
+INDEX(_Death_Data,MATCH($F43,_Death_Country,0),MATCH(Y$3-3,_Death_Day,0))-INDEX(_Death_Data,MATCH($F43,_Death_Country,0),MATCH(Y$3-4,_Death_Day,0))*$D$2
+INDEX(_Death_Data,MATCH($F43,_Death_Country,0),MATCH(Y$3-4,_Death_Day,0))-INDEX(_Death_Data,MATCH($F43,_Death_Country,0),MATCH(Y$3-5,_Death_Day,0))*$D$2)/5</f>
        <v>0</v>
      </c>
      <c r="Z43" s="80">
        <f>(INDEX(_Death_Data,MATCH($F43,_Death_Country,0),MATCH(Z$3,_Death_Day,0))-INDEX(_Death_Data,MATCH($F43,_Death_Country,0),MATCH(Z$3-1,_Death_Day,0))*$D$2
+INDEX(_Death_Data,MATCH($F43,_Death_Country,0),MATCH(Z$3-1,_Death_Day,0))-INDEX(_Death_Data,MATCH($F43,_Death_Country,0),MATCH(Z$3-2,_Death_Day,0))*$D$2
+INDEX(_Death_Data,MATCH($F43,_Death_Country,0),MATCH(Z$3-2,_Death_Day,0))-INDEX(_Death_Data,MATCH($F43,_Death_Country,0),MATCH(Z$3-3,_Death_Day,0))*$D$2
+INDEX(_Death_Data,MATCH($F43,_Death_Country,0),MATCH(Z$3-3,_Death_Day,0))-INDEX(_Death_Data,MATCH($F43,_Death_Country,0),MATCH(Z$3-4,_Death_Day,0))*$D$2
+INDEX(_Death_Data,MATCH($F43,_Death_Country,0),MATCH(Z$3-4,_Death_Day,0))-INDEX(_Death_Data,MATCH($F43,_Death_Country,0),MATCH(Z$3-5,_Death_Day,0))*$D$2)/5</f>
        <v>0</v>
      </c>
      <c r="AA43" s="80">
        <f>(INDEX(_Death_Data,MATCH($F43,_Death_Country,0),MATCH(AA$3,_Death_Day,0))-INDEX(_Death_Data,MATCH($F43,_Death_Country,0),MATCH(AA$3-1,_Death_Day,0))*$D$2
+INDEX(_Death_Data,MATCH($F43,_Death_Country,0),MATCH(AA$3-1,_Death_Day,0))-INDEX(_Death_Data,MATCH($F43,_Death_Country,0),MATCH(AA$3-2,_Death_Day,0))*$D$2
+INDEX(_Death_Data,MATCH($F43,_Death_Country,0),MATCH(AA$3-2,_Death_Day,0))-INDEX(_Death_Data,MATCH($F43,_Death_Country,0),MATCH(AA$3-3,_Death_Day,0))*$D$2
+INDEX(_Death_Data,MATCH($F43,_Death_Country,0),MATCH(AA$3-3,_Death_Day,0))-INDEX(_Death_Data,MATCH($F43,_Death_Country,0),MATCH(AA$3-4,_Death_Day,0))*$D$2
+INDEX(_Death_Data,MATCH($F43,_Death_Country,0),MATCH(AA$3-4,_Death_Day,0))-INDEX(_Death_Data,MATCH($F43,_Death_Country,0),MATCH(AA$3-5,_Death_Day,0))*$D$2)/5</f>
        <v>0</v>
      </c>
      <c r="AB43" s="80">
        <f>(INDEX(_Death_Data,MATCH($F43,_Death_Country,0),MATCH(AB$3,_Death_Day,0))-INDEX(_Death_Data,MATCH($F43,_Death_Country,0),MATCH(AB$3-1,_Death_Day,0))*$D$2
+INDEX(_Death_Data,MATCH($F43,_Death_Country,0),MATCH(AB$3-1,_Death_Day,0))-INDEX(_Death_Data,MATCH($F43,_Death_Country,0),MATCH(AB$3-2,_Death_Day,0))*$D$2
+INDEX(_Death_Data,MATCH($F43,_Death_Country,0),MATCH(AB$3-2,_Death_Day,0))-INDEX(_Death_Data,MATCH($F43,_Death_Country,0),MATCH(AB$3-3,_Death_Day,0))*$D$2
+INDEX(_Death_Data,MATCH($F43,_Death_Country,0),MATCH(AB$3-3,_Death_Day,0))-INDEX(_Death_Data,MATCH($F43,_Death_Country,0),MATCH(AB$3-4,_Death_Day,0))*$D$2
+INDEX(_Death_Data,MATCH($F43,_Death_Country,0),MATCH(AB$3-4,_Death_Day,0))-INDEX(_Death_Data,MATCH($F43,_Death_Country,0),MATCH(AB$3-5,_Death_Day,0))*$D$2)/5</f>
        <v>0</v>
      </c>
      <c r="AC43" s="80">
        <f>(INDEX(_Death_Data,MATCH($F43,_Death_Country,0),MATCH(AC$3,_Death_Day,0))-INDEX(_Death_Data,MATCH($F43,_Death_Country,0),MATCH(AC$3-1,_Death_Day,0))*$D$2
+INDEX(_Death_Data,MATCH($F43,_Death_Country,0),MATCH(AC$3-1,_Death_Day,0))-INDEX(_Death_Data,MATCH($F43,_Death_Country,0),MATCH(AC$3-2,_Death_Day,0))*$D$2
+INDEX(_Death_Data,MATCH($F43,_Death_Country,0),MATCH(AC$3-2,_Death_Day,0))-INDEX(_Death_Data,MATCH($F43,_Death_Country,0),MATCH(AC$3-3,_Death_Day,0))*$D$2
+INDEX(_Death_Data,MATCH($F43,_Death_Country,0),MATCH(AC$3-3,_Death_Day,0))-INDEX(_Death_Data,MATCH($F43,_Death_Country,0),MATCH(AC$3-4,_Death_Day,0))*$D$2
+INDEX(_Death_Data,MATCH($F43,_Death_Country,0),MATCH(AC$3-4,_Death_Day,0))-INDEX(_Death_Data,MATCH($F43,_Death_Country,0),MATCH(AC$3-5,_Death_Day,0))*$D$2)/5</f>
        <v>0</v>
      </c>
      <c r="AD43" s="80">
        <f>(INDEX(_Death_Data,MATCH($F43,_Death_Country,0),MATCH(AD$3,_Death_Day,0))-INDEX(_Death_Data,MATCH($F43,_Death_Country,0),MATCH(AD$3-1,_Death_Day,0))*$D$2
+INDEX(_Death_Data,MATCH($F43,_Death_Country,0),MATCH(AD$3-1,_Death_Day,0))-INDEX(_Death_Data,MATCH($F43,_Death_Country,0),MATCH(AD$3-2,_Death_Day,0))*$D$2
+INDEX(_Death_Data,MATCH($F43,_Death_Country,0),MATCH(AD$3-2,_Death_Day,0))-INDEX(_Death_Data,MATCH($F43,_Death_Country,0),MATCH(AD$3-3,_Death_Day,0))*$D$2
+INDEX(_Death_Data,MATCH($F43,_Death_Country,0),MATCH(AD$3-3,_Death_Day,0))-INDEX(_Death_Data,MATCH($F43,_Death_Country,0),MATCH(AD$3-4,_Death_Day,0))*$D$2
+INDEX(_Death_Data,MATCH($F43,_Death_Country,0),MATCH(AD$3-4,_Death_Day,0))-INDEX(_Death_Data,MATCH($F43,_Death_Country,0),MATCH(AD$3-5,_Death_Day,0))*$D$2)/5</f>
        <v>0</v>
      </c>
      <c r="AE43" s="80">
        <f>(INDEX(_Death_Data,MATCH($F43,_Death_Country,0),MATCH(AE$3,_Death_Day,0))-INDEX(_Death_Data,MATCH($F43,_Death_Country,0),MATCH(AE$3-1,_Death_Day,0))*$D$2
+INDEX(_Death_Data,MATCH($F43,_Death_Country,0),MATCH(AE$3-1,_Death_Day,0))-INDEX(_Death_Data,MATCH($F43,_Death_Country,0),MATCH(AE$3-2,_Death_Day,0))*$D$2
+INDEX(_Death_Data,MATCH($F43,_Death_Country,0),MATCH(AE$3-2,_Death_Day,0))-INDEX(_Death_Data,MATCH($F43,_Death_Country,0),MATCH(AE$3-3,_Death_Day,0))*$D$2
+INDEX(_Death_Data,MATCH($F43,_Death_Country,0),MATCH(AE$3-3,_Death_Day,0))-INDEX(_Death_Data,MATCH($F43,_Death_Country,0),MATCH(AE$3-4,_Death_Day,0))*$D$2
+INDEX(_Death_Data,MATCH($F43,_Death_Country,0),MATCH(AE$3-4,_Death_Day,0))-INDEX(_Death_Data,MATCH($F43,_Death_Country,0),MATCH(AE$3-5,_Death_Day,0))*$D$2)/5</f>
        <v>0</v>
      </c>
      <c r="AF43" s="80">
        <f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>(INDEX(_Death_Data,MATCH($F43,_Death_Country,0),MATCH(AG$3,_Death_Day,0))-INDEX(_Death_Data,MATCH($F43,_Death_Country,0),MATCH(AG$3-1,_Death_Day,0))*$D$2
+INDEX(_Death_Data,MATCH($F43,_Death_Country,0),MATCH(AG$3-1,_Death_Day,0))-INDEX(_Death_Data,MATCH($F43,_Death_Country,0),MATCH(AG$3-2,_Death_Day,0))*$D$2
+INDEX(_Death_Data,MATCH($F43,_Death_Country,0),MATCH(AG$3-2,_Death_Day,0))-INDEX(_Death_Data,MATCH($F43,_Death_Country,0),MATCH(AG$3-3,_Death_Day,0))*$D$2
+INDEX(_Death_Data,MATCH($F43,_Death_Country,0),MATCH(AG$3-3,_Death_Day,0))-INDEX(_Death_Data,MATCH($F43,_Death_Country,0),MATCH(AG$3-4,_Death_Day,0))*$D$2
+INDEX(_Death_Data,MATCH($F43,_Death_Country,0),MATCH(AG$3-4,_Death_Day,0))-INDEX(_Death_Data,MATCH($F43,_Death_Country,0),MATCH(AG$3-5,_Death_Day,0))*$D$2)/5</f>
        <v>0</v>
      </c>
      <c r="AH43" s="80">
        <f>(INDEX(_Death_Data,MATCH($F43,_Death_Country,0),MATCH(AH$3,_Death_Day,0))-INDEX(_Death_Data,MATCH($F43,_Death_Country,0),MATCH(AH$3-1,_Death_Day,0))*$D$2
+INDEX(_Death_Data,MATCH($F43,_Death_Country,0),MATCH(AH$3-1,_Death_Day,0))-INDEX(_Death_Data,MATCH($F43,_Death_Country,0),MATCH(AH$3-2,_Death_Day,0))*$D$2
+INDEX(_Death_Data,MATCH($F43,_Death_Country,0),MATCH(AH$3-2,_Death_Day,0))-INDEX(_Death_Data,MATCH($F43,_Death_Country,0),MATCH(AH$3-3,_Death_Day,0))*$D$2
+INDEX(_Death_Data,MATCH($F43,_Death_Country,0),MATCH(AH$3-3,_Death_Day,0))-INDEX(_Death_Data,MATCH($F43,_Death_Country,0),MATCH(AH$3-4,_Death_Day,0))*$D$2
+INDEX(_Death_Data,MATCH($F43,_Death_Country,0),MATCH(AH$3-4,_Death_Day,0))-INDEX(_Death_Data,MATCH($F43,_Death_Country,0),MATCH(AH$3-5,_Death_Day,0))*$D$2)/5</f>
        <v>0</v>
      </c>
      <c r="AI43" s="80">
        <f>(INDEX(_Death_Data,MATCH($F43,_Death_Country,0),MATCH(AI$3,_Death_Day,0))-INDEX(_Death_Data,MATCH($F43,_Death_Country,0),MATCH(AI$3-1,_Death_Day,0))*$D$2
+INDEX(_Death_Data,MATCH($F43,_Death_Country,0),MATCH(AI$3-1,_Death_Day,0))-INDEX(_Death_Data,MATCH($F43,_Death_Country,0),MATCH(AI$3-2,_Death_Day,0))*$D$2
+INDEX(_Death_Data,MATCH($F43,_Death_Country,0),MATCH(AI$3-2,_Death_Day,0))-INDEX(_Death_Data,MATCH($F43,_Death_Country,0),MATCH(AI$3-3,_Death_Day,0))*$D$2
+INDEX(_Death_Data,MATCH($F43,_Death_Country,0),MATCH(AI$3-3,_Death_Day,0))-INDEX(_Death_Data,MATCH($F43,_Death_Country,0),MATCH(AI$3-4,_Death_Day,0))*$D$2
+INDEX(_Death_Data,MATCH($F43,_Death_Country,0),MATCH(AI$3-4,_Death_Day,0))-INDEX(_Death_Data,MATCH($F43,_Death_Country,0),MATCH(AI$3-5,_Death_Day,0))*$D$2)/5</f>
        <v>0</v>
      </c>
      <c r="AJ43" s="80">
        <f>(INDEX(_Death_Data,MATCH($F43,_Death_Country,0),MATCH(AJ$3,_Death_Day,0))-INDEX(_Death_Data,MATCH($F43,_Death_Country,0),MATCH(AJ$3-1,_Death_Day,0))*$D$2
+INDEX(_Death_Data,MATCH($F43,_Death_Country,0),MATCH(AJ$3-1,_Death_Day,0))-INDEX(_Death_Data,MATCH($F43,_Death_Country,0),MATCH(AJ$3-2,_Death_Day,0))*$D$2
+INDEX(_Death_Data,MATCH($F43,_Death_Country,0),MATCH(AJ$3-2,_Death_Day,0))-INDEX(_Death_Data,MATCH($F43,_Death_Country,0),MATCH(AJ$3-3,_Death_Day,0))*$D$2
+INDEX(_Death_Data,MATCH($F43,_Death_Country,0),MATCH(AJ$3-3,_Death_Day,0))-INDEX(_Death_Data,MATCH($F43,_Death_Country,0),MATCH(AJ$3-4,_Death_Day,0))*$D$2
+INDEX(_Death_Data,MATCH($F43,_Death_Country,0),MATCH(AJ$3-4,_Death_Day,0))-INDEX(_Death_Data,MATCH($F43,_Death_Country,0),MATCH(AJ$3-5,_Death_Day,0))*$D$2)/5</f>
        <v>0</v>
      </c>
      <c r="AK43" s="80">
        <f>(INDEX(_Death_Data,MATCH($F43,_Death_Country,0),MATCH(AK$3,_Death_Day,0))-INDEX(_Death_Data,MATCH($F43,_Death_Country,0),MATCH(AK$3-1,_Death_Day,0))*$D$2
+INDEX(_Death_Data,MATCH($F43,_Death_Country,0),MATCH(AK$3-1,_Death_Day,0))-INDEX(_Death_Data,MATCH($F43,_Death_Country,0),MATCH(AK$3-2,_Death_Day,0))*$D$2
+INDEX(_Death_Data,MATCH($F43,_Death_Country,0),MATCH(AK$3-2,_Death_Day,0))-INDEX(_Death_Data,MATCH($F43,_Death_Country,0),MATCH(AK$3-3,_Death_Day,0))*$D$2
+INDEX(_Death_Data,MATCH($F43,_Death_Country,0),MATCH(AK$3-3,_Death_Day,0))-INDEX(_Death_Data,MATCH($F43,_Death_Country,0),MATCH(AK$3-4,_Death_Day,0))*$D$2
+INDEX(_Death_Data,MATCH($F43,_Death_Country,0),MATCH(AK$3-4,_Death_Day,0))-INDEX(_Death_Data,MATCH($F43,_Death_Country,0),MATCH(AK$3-5,_Death_Day,0))*$D$2)/5</f>
        <v>0</v>
      </c>
      <c r="AL43" s="80">
        <f>(INDEX(_Death_Data,MATCH($F43,_Death_Country,0),MATCH(AL$3,_Death_Day,0))-INDEX(_Death_Data,MATCH($F43,_Death_Country,0),MATCH(AL$3-1,_Death_Day,0))*$D$2
+INDEX(_Death_Data,MATCH($F43,_Death_Country,0),MATCH(AL$3-1,_Death_Day,0))-INDEX(_Death_Data,MATCH($F43,_Death_Country,0),MATCH(AL$3-2,_Death_Day,0))*$D$2
+INDEX(_Death_Data,MATCH($F43,_Death_Country,0),MATCH(AL$3-2,_Death_Day,0))-INDEX(_Death_Data,MATCH($F43,_Death_Country,0),MATCH(AL$3-3,_Death_Day,0))*$D$2
+INDEX(_Death_Data,MATCH($F43,_Death_Country,0),MATCH(AL$3-3,_Death_Day,0))-INDEX(_Death_Data,MATCH($F43,_Death_Country,0),MATCH(AL$3-4,_Death_Day,0))*$D$2
+INDEX(_Death_Data,MATCH($F43,_Death_Country,0),MATCH(AL$3-4,_Death_Day,0))-INDEX(_Death_Data,MATCH($F43,_Death_Country,0),MATCH(AL$3-5,_Death_Day,0))*$D$2)/5</f>
        <v>0</v>
      </c>
      <c r="AM43" s="80">
        <f>(INDEX(_Death_Data,MATCH($F43,_Death_Country,0),MATCH(AM$3,_Death_Day,0))-INDEX(_Death_Data,MATCH($F43,_Death_Country,0),MATCH(AM$3-1,_Death_Day,0))*$D$2
+INDEX(_Death_Data,MATCH($F43,_Death_Country,0),MATCH(AM$3-1,_Death_Day,0))-INDEX(_Death_Data,MATCH($F43,_Death_Country,0),MATCH(AM$3-2,_Death_Day,0))*$D$2
+INDEX(_Death_Data,MATCH($F43,_Death_Country,0),MATCH(AM$3-2,_Death_Day,0))-INDEX(_Death_Data,MATCH($F43,_Death_Country,0),MATCH(AM$3-3,_Death_Day,0))*$D$2
+INDEX(_Death_Data,MATCH($F43,_Death_Country,0),MATCH(AM$3-3,_Death_Day,0))-INDEX(_Death_Data,MATCH($F43,_Death_Country,0),MATCH(AM$3-4,_Death_Day,0))*$D$2
+INDEX(_Death_Data,MATCH($F43,_Death_Country,0),MATCH(AM$3-4,_Death_Day,0))-INDEX(_Death_Data,MATCH($F43,_Death_Country,0),MATCH(AM$3-5,_Death_Day,0))*$D$2)/5</f>
        <v>0</v>
      </c>
      <c r="AN43" s="80">
        <f>(INDEX(_Death_Data,MATCH($F43,_Death_Country,0),MATCH(AN$3,_Death_Day,0))-INDEX(_Death_Data,MATCH($F43,_Death_Country,0),MATCH(AN$3-1,_Death_Day,0))*$D$2
+INDEX(_Death_Data,MATCH($F43,_Death_Country,0),MATCH(AN$3-1,_Death_Day,0))-INDEX(_Death_Data,MATCH($F43,_Death_Country,0),MATCH(AN$3-2,_Death_Day,0))*$D$2
+INDEX(_Death_Data,MATCH($F43,_Death_Country,0),MATCH(AN$3-2,_Death_Day,0))-INDEX(_Death_Data,MATCH($F43,_Death_Country,0),MATCH(AN$3-3,_Death_Day,0))*$D$2
+INDEX(_Death_Data,MATCH($F43,_Death_Country,0),MATCH(AN$3-3,_Death_Day,0))-INDEX(_Death_Data,MATCH($F43,_Death_Country,0),MATCH(AN$3-4,_Death_Day,0))*$D$2
+INDEX(_Death_Data,MATCH($F43,_Death_Country,0),MATCH(AN$3-4,_Death_Day,0))-INDEX(_Death_Data,MATCH($F43,_Death_Country,0),MATCH(AN$3-5,_Death_Day,0))*$D$2)/5</f>
        <v>0</v>
      </c>
      <c r="AO43" s="80">
        <f>(INDEX(_Death_Data,MATCH($F43,_Death_Country,0),MATCH(AO$3,_Death_Day,0))-INDEX(_Death_Data,MATCH($F43,_Death_Country,0),MATCH(AO$3-1,_Death_Day,0))*$D$2
+INDEX(_Death_Data,MATCH($F43,_Death_Country,0),MATCH(AO$3-1,_Death_Day,0))-INDEX(_Death_Data,MATCH($F43,_Death_Country,0),MATCH(AO$3-2,_Death_Day,0))*$D$2
+INDEX(_Death_Data,MATCH($F43,_Death_Country,0),MATCH(AO$3-2,_Death_Day,0))-INDEX(_Death_Data,MATCH($F43,_Death_Country,0),MATCH(AO$3-3,_Death_Day,0))*$D$2
+INDEX(_Death_Data,MATCH($F43,_Death_Country,0),MATCH(AO$3-3,_Death_Day,0))-INDEX(_Death_Data,MATCH($F43,_Death_Country,0),MATCH(AO$3-4,_Death_Day,0))*$D$2
+INDEX(_Death_Data,MATCH($F43,_Death_Country,0),MATCH(AO$3-4,_Death_Day,0))-INDEX(_Death_Data,MATCH($F43,_Death_Country,0),MATCH(AO$3-5,_Death_Day,0))*$D$2)/5</f>
        <v>0</v>
      </c>
      <c r="AP43" s="80">
        <f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>(INDEX(_Death_Data,MATCH($F43,_Death_Country,0),MATCH(AQ$3,_Death_Day,0))-INDEX(_Death_Data,MATCH($F43,_Death_Country,0),MATCH(AQ$3-1,_Death_Day,0))*$D$2
+INDEX(_Death_Data,MATCH($F43,_Death_Country,0),MATCH(AQ$3-1,_Death_Day,0))-INDEX(_Death_Data,MATCH($F43,_Death_Country,0),MATCH(AQ$3-2,_Death_Day,0))*$D$2
+INDEX(_Death_Data,MATCH($F43,_Death_Country,0),MATCH(AQ$3-2,_Death_Day,0))-INDEX(_Death_Data,MATCH($F43,_Death_Country,0),MATCH(AQ$3-3,_Death_Day,0))*$D$2
+INDEX(_Death_Data,MATCH($F43,_Death_Country,0),MATCH(AQ$3-3,_Death_Day,0))-INDEX(_Death_Data,MATCH($F43,_Death_Country,0),MATCH(AQ$3-4,_Death_Day,0))*$D$2
+INDEX(_Death_Data,MATCH($F43,_Death_Country,0),MATCH(AQ$3-4,_Death_Day,0))-INDEX(_Death_Data,MATCH($F43,_Death_Country,0),MATCH(AQ$3-5,_Death_Day,0))*$D$2)/5</f>
        <v>0</v>
      </c>
      <c r="AR43" s="80">
        <f>(INDEX(_Death_Data,MATCH($F43,_Death_Country,0),MATCH(AR$3,_Death_Day,0))-INDEX(_Death_Data,MATCH($F43,_Death_Country,0),MATCH(AR$3-1,_Death_Day,0))*$D$2
+INDEX(_Death_Data,MATCH($F43,_Death_Country,0),MATCH(AR$3-1,_Death_Day,0))-INDEX(_Death_Data,MATCH($F43,_Death_Country,0),MATCH(AR$3-2,_Death_Day,0))*$D$2
+INDEX(_Death_Data,MATCH($F43,_Death_Country,0),MATCH(AR$3-2,_Death_Day,0))-INDEX(_Death_Data,MATCH($F43,_Death_Country,0),MATCH(AR$3-3,_Death_Day,0))*$D$2
+INDEX(_Death_Data,MATCH($F43,_Death_Country,0),MATCH(AR$3-3,_Death_Day,0))-INDEX(_Death_Data,MATCH($F43,_Death_Country,0),MATCH(AR$3-4,_Death_Day,0))*$D$2
+INDEX(_Death_Data,MATCH($F43,_Death_Country,0),MATCH(AR$3-4,_Death_Day,0))-INDEX(_Death_Data,MATCH($F43,_Death_Country,0),MATCH(AR$3-5,_Death_Day,0))*$D$2)/5</f>
        <v>0</v>
      </c>
      <c r="AS43" s="80">
        <f>(INDEX(_Death_Data,MATCH($F43,_Death_Country,0),MATCH(AS$3,_Death_Day,0))-INDEX(_Death_Data,MATCH($F43,_Death_Country,0),MATCH(AS$3-1,_Death_Day,0))*$D$2
+INDEX(_Death_Data,MATCH($F43,_Death_Country,0),MATCH(AS$3-1,_Death_Day,0))-INDEX(_Death_Data,MATCH($F43,_Death_Country,0),MATCH(AS$3-2,_Death_Day,0))*$D$2
+INDEX(_Death_Data,MATCH($F43,_Death_Country,0),MATCH(AS$3-2,_Death_Day,0))-INDEX(_Death_Data,MATCH($F43,_Death_Country,0),MATCH(AS$3-3,_Death_Day,0))*$D$2
+INDEX(_Death_Data,MATCH($F43,_Death_Country,0),MATCH(AS$3-3,_Death_Day,0))-INDEX(_Death_Data,MATCH($F43,_Death_Country,0),MATCH(AS$3-4,_Death_Day,0))*$D$2
+INDEX(_Death_Data,MATCH($F43,_Death_Country,0),MATCH(AS$3-4,_Death_Day,0))-INDEX(_Death_Data,MATCH($F43,_Death_Country,0),MATCH(AS$3-5,_Death_Day,0))*$D$2)/5</f>
        <v>0</v>
      </c>
      <c r="AT43" s="80">
        <f>(INDEX(_Death_Data,MATCH($F43,_Death_Country,0),MATCH(AT$3,_Death_Day,0))-INDEX(_Death_Data,MATCH($F43,_Death_Country,0),MATCH(AT$3-1,_Death_Day,0))*$D$2
+INDEX(_Death_Data,MATCH($F43,_Death_Country,0),MATCH(AT$3-1,_Death_Day,0))-INDEX(_Death_Data,MATCH($F43,_Death_Country,0),MATCH(AT$3-2,_Death_Day,0))*$D$2
+INDEX(_Death_Data,MATCH($F43,_Death_Country,0),MATCH(AT$3-2,_Death_Day,0))-INDEX(_Death_Data,MATCH($F43,_Death_Country,0),MATCH(AT$3-3,_Death_Day,0))*$D$2
+INDEX(_Death_Data,MATCH($F43,_Death_Country,0),MATCH(AT$3-3,_Death_Day,0))-INDEX(_Death_Data,MATCH($F43,_Death_Country,0),MATCH(AT$3-4,_Death_Day,0))*$D$2
+INDEX(_Death_Data,MATCH($F43,_Death_Country,0),MATCH(AT$3-4,_Death_Day,0))-INDEX(_Death_Data,MATCH($F43,_Death_Country,0),MATCH(AT$3-5,_Death_Day,0))*$D$2)/5</f>
        <v>0</v>
      </c>
      <c r="AU43" s="80">
        <f>(INDEX(_Death_Data,MATCH($F43,_Death_Country,0),MATCH(AU$3,_Death_Day,0))-INDEX(_Death_Data,MATCH($F43,_Death_Country,0),MATCH(AU$3-1,_Death_Day,0))*$D$2
+INDEX(_Death_Data,MATCH($F43,_Death_Country,0),MATCH(AU$3-1,_Death_Day,0))-INDEX(_Death_Data,MATCH($F43,_Death_Country,0),MATCH(AU$3-2,_Death_Day,0))*$D$2
+INDEX(_Death_Data,MATCH($F43,_Death_Country,0),MATCH(AU$3-2,_Death_Day,0))-INDEX(_Death_Data,MATCH($F43,_Death_Country,0),MATCH(AU$3-3,_Death_Day,0))*$D$2
+INDEX(_Death_Data,MATCH($F43,_Death_Country,0),MATCH(AU$3-3,_Death_Day,0))-INDEX(_Death_Data,MATCH($F43,_Death_Country,0),MATCH(AU$3-4,_Death_Day,0))*$D$2
+INDEX(_Death_Data,MATCH($F43,_Death_Country,0),MATCH(AU$3-4,_Death_Day,0))-INDEX(_Death_Data,MATCH($F43,_Death_Country,0),MATCH(AU$3-5,_Death_Day,0))*$D$2)/5</f>
        <v>0</v>
      </c>
      <c r="AV43" s="80">
        <f>(INDEX(_Death_Data,MATCH($F43,_Death_Country,0),MATCH(AV$3,_Death_Day,0))-INDEX(_Death_Data,MATCH($F43,_Death_Country,0),MATCH(AV$3-1,_Death_Day,0))*$D$2
+INDEX(_Death_Data,MATCH($F43,_Death_Country,0),MATCH(AV$3-1,_Death_Day,0))-INDEX(_Death_Data,MATCH($F43,_Death_Country,0),MATCH(AV$3-2,_Death_Day,0))*$D$2
+INDEX(_Death_Data,MATCH($F43,_Death_Country,0),MATCH(AV$3-2,_Death_Day,0))-INDEX(_Death_Data,MATCH($F43,_Death_Country,0),MATCH(AV$3-3,_Death_Day,0))*$D$2
+INDEX(_Death_Data,MATCH($F43,_Death_Country,0),MATCH(AV$3-3,_Death_Day,0))-INDEX(_Death_Data,MATCH($F43,_Death_Country,0),MATCH(AV$3-4,_Death_Day,0))*$D$2
+INDEX(_Death_Data,MATCH($F43,_Death_Country,0),MATCH(AV$3-4,_Death_Day,0))-INDEX(_Death_Data,MATCH($F43,_Death_Country,0),MATCH(AV$3-5,_Death_Day,0))*$D$2)/5</f>
        <v>0</v>
      </c>
      <c r="AW43" s="80">
        <f>(INDEX(_Death_Data,MATCH($F43,_Death_Country,0),MATCH(AW$3,_Death_Day,0))-INDEX(_Death_Data,MATCH($F43,_Death_Country,0),MATCH(AW$3-1,_Death_Day,0))*$D$2
+INDEX(_Death_Data,MATCH($F43,_Death_Country,0),MATCH(AW$3-1,_Death_Day,0))-INDEX(_Death_Data,MATCH($F43,_Death_Country,0),MATCH(AW$3-2,_Death_Day,0))*$D$2
+INDEX(_Death_Data,MATCH($F43,_Death_Country,0),MATCH(AW$3-2,_Death_Day,0))-INDEX(_Death_Data,MATCH($F43,_Death_Country,0),MATCH(AW$3-3,_Death_Day,0))*$D$2
+INDEX(_Death_Data,MATCH($F43,_Death_Country,0),MATCH(AW$3-3,_Death_Day,0))-INDEX(_Death_Data,MATCH($F43,_Death_Country,0),MATCH(AW$3-4,_Death_Day,0))*$D$2
+INDEX(_Death_Data,MATCH($F43,_Death_Country,0),MATCH(AW$3-4,_Death_Day,0))-INDEX(_Death_Data,MATCH($F43,_Death_Country,0),MATCH(AW$3-5,_Death_Day,0))*$D$2)/5</f>
        <v>0</v>
      </c>
      <c r="AX43" s="80">
        <f>(INDEX(_Death_Data,MATCH($F43,_Death_Country,0),MATCH(AX$3,_Death_Day,0))-INDEX(_Death_Data,MATCH($F43,_Death_Country,0),MATCH(AX$3-1,_Death_Day,0))*$D$2
+INDEX(_Death_Data,MATCH($F43,_Death_Country,0),MATCH(AX$3-1,_Death_Day,0))-INDEX(_Death_Data,MATCH($F43,_Death_Country,0),MATCH(AX$3-2,_Death_Day,0))*$D$2
+INDEX(_Death_Data,MATCH($F43,_Death_Country,0),MATCH(AX$3-2,_Death_Day,0))-INDEX(_Death_Data,MATCH($F43,_Death_Country,0),MATCH(AX$3-3,_Death_Day,0))*$D$2
+INDEX(_Death_Data,MATCH($F43,_Death_Country,0),MATCH(AX$3-3,_Death_Day,0))-INDEX(_Death_Data,MATCH($F43,_Death_Country,0),MATCH(AX$3-4,_Death_Day,0))*$D$2
+INDEX(_Death_Data,MATCH($F43,_Death_Country,0),MATCH(AX$3-4,_Death_Day,0))-INDEX(_Death_Data,MATCH($F43,_Death_Country,0),MATCH(AX$3-5,_Death_Day,0))*$D$2)/5</f>
        <v>0</v>
      </c>
      <c r="AY43" s="80">
        <f>(INDEX(_Death_Data,MATCH($F43,_Death_Country,0),MATCH(AY$3,_Death_Day,0))-INDEX(_Death_Data,MATCH($F43,_Death_Country,0),MATCH(AY$3-1,_Death_Day,0))*$D$2
+INDEX(_Death_Data,MATCH($F43,_Death_Country,0),MATCH(AY$3-1,_Death_Day,0))-INDEX(_Death_Data,MATCH($F43,_Death_Country,0),MATCH(AY$3-2,_Death_Day,0))*$D$2
+INDEX(_Death_Data,MATCH($F43,_Death_Country,0),MATCH(AY$3-2,_Death_Day,0))-INDEX(_Death_Data,MATCH($F43,_Death_Country,0),MATCH(AY$3-3,_Death_Day,0))*$D$2
+INDEX(_Death_Data,MATCH($F43,_Death_Country,0),MATCH(AY$3-3,_Death_Day,0))-INDEX(_Death_Data,MATCH($F43,_Death_Country,0),MATCH(AY$3-4,_Death_Day,0))*$D$2
+INDEX(_Death_Data,MATCH($F43,_Death_Country,0),MATCH(AY$3-4,_Death_Day,0))-INDEX(_Death_Data,MATCH($F43,_Death_Country,0),MATCH(AY$3-5,_Death_Day,0))*$D$2)/5</f>
        <v>0</v>
      </c>
      <c r="AZ43" s="80">
        <f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>(INDEX(_Death_Data,MATCH($F43,_Death_Country,0),MATCH(BA$3,_Death_Day,0))-INDEX(_Death_Data,MATCH($F43,_Death_Country,0),MATCH(BA$3-1,_Death_Day,0))*$D$2
+INDEX(_Death_Data,MATCH($F43,_Death_Country,0),MATCH(BA$3-1,_Death_Day,0))-INDEX(_Death_Data,MATCH($F43,_Death_Country,0),MATCH(BA$3-2,_Death_Day,0))*$D$2
+INDEX(_Death_Data,MATCH($F43,_Death_Country,0),MATCH(BA$3-2,_Death_Day,0))-INDEX(_Death_Data,MATCH($F43,_Death_Country,0),MATCH(BA$3-3,_Death_Day,0))*$D$2
+INDEX(_Death_Data,MATCH($F43,_Death_Country,0),MATCH(BA$3-3,_Death_Day,0))-INDEX(_Death_Data,MATCH($F43,_Death_Country,0),MATCH(BA$3-4,_Death_Day,0))*$D$2
+INDEX(_Death_Data,MATCH($F43,_Death_Country,0),MATCH(BA$3-4,_Death_Day,0))-INDEX(_Death_Data,MATCH($F43,_Death_Country,0),MATCH(BA$3-5,_Death_Day,0))*$D$2)/5</f>
        <v>0</v>
      </c>
      <c r="BB43" s="80">
        <f>(INDEX(_Death_Data,MATCH($F43,_Death_Country,0),MATCH(BB$3,_Death_Day,0))-INDEX(_Death_Data,MATCH($F43,_Death_Country,0),MATCH(BB$3-1,_Death_Day,0))*$D$2
+INDEX(_Death_Data,MATCH($F43,_Death_Country,0),MATCH(BB$3-1,_Death_Day,0))-INDEX(_Death_Data,MATCH($F43,_Death_Country,0),MATCH(BB$3-2,_Death_Day,0))*$D$2
+INDEX(_Death_Data,MATCH($F43,_Death_Country,0),MATCH(BB$3-2,_Death_Day,0))-INDEX(_Death_Data,MATCH($F43,_Death_Country,0),MATCH(BB$3-3,_Death_Day,0))*$D$2
+INDEX(_Death_Data,MATCH($F43,_Death_Country,0),MATCH(BB$3-3,_Death_Day,0))-INDEX(_Death_Data,MATCH($F43,_Death_Country,0),MATCH(BB$3-4,_Death_Day,0))*$D$2
+INDEX(_Death_Data,MATCH($F43,_Death_Country,0),MATCH(BB$3-4,_Death_Day,0))-INDEX(_Death_Data,MATCH($F43,_Death_Country,0),MATCH(BB$3-5,_Death_Day,0))*$D$2)/5</f>
        <v>0</v>
      </c>
      <c r="BC43" s="80">
        <f>(INDEX(_Death_Data,MATCH($F43,_Death_Country,0),MATCH(BC$3,_Death_Day,0))-INDEX(_Death_Data,MATCH($F43,_Death_Country,0),MATCH(BC$3-1,_Death_Day,0))*$D$2
+INDEX(_Death_Data,MATCH($F43,_Death_Country,0),MATCH(BC$3-1,_Death_Day,0))-INDEX(_Death_Data,MATCH($F43,_Death_Country,0),MATCH(BC$3-2,_Death_Day,0))*$D$2
+INDEX(_Death_Data,MATCH($F43,_Death_Country,0),MATCH(BC$3-2,_Death_Day,0))-INDEX(_Death_Data,MATCH($F43,_Death_Country,0),MATCH(BC$3-3,_Death_Day,0))*$D$2
+INDEX(_Death_Data,MATCH($F43,_Death_Country,0),MATCH(BC$3-3,_Death_Day,0))-INDEX(_Death_Data,MATCH($F43,_Death_Country,0),MATCH(BC$3-4,_Death_Day,0))*$D$2
+INDEX(_Death_Data,MATCH($F43,_Death_Country,0),MATCH(BC$3-4,_Death_Day,0))-INDEX(_Death_Data,MATCH($F43,_Death_Country,0),MATCH(BC$3-5,_Death_Day,0))*$D$2)/5</f>
        <v>0</v>
      </c>
      <c r="BD43" s="80">
        <f>(INDEX(_Death_Data,MATCH($F43,_Death_Country,0),MATCH(BD$3,_Death_Day,0))-INDEX(_Death_Data,MATCH($F43,_Death_Country,0),MATCH(BD$3-1,_Death_Day,0))*$D$2
+INDEX(_Death_Data,MATCH($F43,_Death_Country,0),MATCH(BD$3-1,_Death_Day,0))-INDEX(_Death_Data,MATCH($F43,_Death_Country,0),MATCH(BD$3-2,_Death_Day,0))*$D$2
+INDEX(_Death_Data,MATCH($F43,_Death_Country,0),MATCH(BD$3-2,_Death_Day,0))-INDEX(_Death_Data,MATCH($F43,_Death_Country,0),MATCH(BD$3-3,_Death_Day,0))*$D$2
+INDEX(_Death_Data,MATCH($F43,_Death_Country,0),MATCH(BD$3-3,_Death_Day,0))-INDEX(_Death_Data,MATCH($F43,_Death_Country,0),MATCH(BD$3-4,_Death_Day,0))*$D$2
+INDEX(_Death_Data,MATCH($F43,_Death_Country,0),MATCH(BD$3-4,_Death_Day,0))-INDEX(_Death_Data,MATCH($F43,_Death_Country,0),MATCH(BD$3-5,_Death_Day,0))*$D$2)/5</f>
        <v>0</v>
      </c>
      <c r="BE43" s="80">
        <f>(INDEX(_Death_Data,MATCH($F43,_Death_Country,0),MATCH(BE$3,_Death_Day,0))-INDEX(_Death_Data,MATCH($F43,_Death_Country,0),MATCH(BE$3-1,_Death_Day,0))*$D$2
+INDEX(_Death_Data,MATCH($F43,_Death_Country,0),MATCH(BE$3-1,_Death_Day,0))-INDEX(_Death_Data,MATCH($F43,_Death_Country,0),MATCH(BE$3-2,_Death_Day,0))*$D$2
+INDEX(_Death_Data,MATCH($F43,_Death_Country,0),MATCH(BE$3-2,_Death_Day,0))-INDEX(_Death_Data,MATCH($F43,_Death_Country,0),MATCH(BE$3-3,_Death_Day,0))*$D$2
+INDEX(_Death_Data,MATCH($F43,_Death_Country,0),MATCH(BE$3-3,_Death_Day,0))-INDEX(_Death_Data,MATCH($F43,_Death_Country,0),MATCH(BE$3-4,_Death_Day,0))*$D$2
+INDEX(_Death_Data,MATCH($F43,_Death_Country,0),MATCH(BE$3-4,_Death_Day,0))-INDEX(_Death_Data,MATCH($F43,_Death_Country,0),MATCH(BE$3-5,_Death_Day,0))*$D$2)/5</f>
        <v>0</v>
      </c>
      <c r="BF43" s="80">
        <f>(INDEX(_Death_Data,MATCH($F43,_Death_Country,0),MATCH(BF$3,_Death_Day,0))-INDEX(_Death_Data,MATCH($F43,_Death_Country,0),MATCH(BF$3-1,_Death_Day,0))*$D$2
+INDEX(_Death_Data,MATCH($F43,_Death_Country,0),MATCH(BF$3-1,_Death_Day,0))-INDEX(_Death_Data,MATCH($F43,_Death_Country,0),MATCH(BF$3-2,_Death_Day,0))*$D$2
+INDEX(_Death_Data,MATCH($F43,_Death_Country,0),MATCH(BF$3-2,_Death_Day,0))-INDEX(_Death_Data,MATCH($F43,_Death_Country,0),MATCH(BF$3-3,_Death_Day,0))*$D$2
+INDEX(_Death_Data,MATCH($F43,_Death_Country,0),MATCH(BF$3-3,_Death_Day,0))-INDEX(_Death_Data,MATCH($F43,_Death_Country,0),MATCH(BF$3-4,_Death_Day,0))*$D$2
+INDEX(_Death_Data,MATCH($F43,_Death_Country,0),MATCH(BF$3-4,_Death_Day,0))-INDEX(_Death_Data,MATCH($F43,_Death_Country,0),MATCH(BF$3-5,_Death_Day,0))*$D$2)/5</f>
        <v>0</v>
      </c>
      <c r="BG43" s="80">
        <f>(INDEX(_Death_Data,MATCH($F43,_Death_Country,0),MATCH(BG$3,_Death_Day,0))-INDEX(_Death_Data,MATCH($F43,_Death_Country,0),MATCH(BG$3-1,_Death_Day,0))*$D$2
+INDEX(_Death_Data,MATCH($F43,_Death_Country,0),MATCH(BG$3-1,_Death_Day,0))-INDEX(_Death_Data,MATCH($F43,_Death_Country,0),MATCH(BG$3-2,_Death_Day,0))*$D$2
+INDEX(_Death_Data,MATCH($F43,_Death_Country,0),MATCH(BG$3-2,_Death_Day,0))-INDEX(_Death_Data,MATCH($F43,_Death_Country,0),MATCH(BG$3-3,_Death_Day,0))*$D$2
+INDEX(_Death_Data,MATCH($F43,_Death_Country,0),MATCH(BG$3-3,_Death_Day,0))-INDEX(_Death_Data,MATCH($F43,_Death_Country,0),MATCH(BG$3-4,_Death_Day,0))*$D$2
+INDEX(_Death_Data,MATCH($F43,_Death_Country,0),MATCH(BG$3-4,_Death_Day,0))-INDEX(_Death_Data,MATCH($F43,_Death_Country,0),MATCH(BG$3-5,_Death_Day,0))*$D$2)/5</f>
        <v>0</v>
      </c>
      <c r="BH43" s="80">
        <f>(INDEX(_Death_Data,MATCH($F43,_Death_Country,0),MATCH(BH$3,_Death_Day,0))-INDEX(_Death_Data,MATCH($F43,_Death_Country,0),MATCH(BH$3-1,_Death_Day,0))*$D$2
+INDEX(_Death_Data,MATCH($F43,_Death_Country,0),MATCH(BH$3-1,_Death_Day,0))-INDEX(_Death_Data,MATCH($F43,_Death_Country,0),MATCH(BH$3-2,_Death_Day,0))*$D$2
+INDEX(_Death_Data,MATCH($F43,_Death_Country,0),MATCH(BH$3-2,_Death_Day,0))-INDEX(_Death_Data,MATCH($F43,_Death_Country,0),MATCH(BH$3-3,_Death_Day,0))*$D$2
+INDEX(_Death_Data,MATCH($F43,_Death_Country,0),MATCH(BH$3-3,_Death_Day,0))-INDEX(_Death_Data,MATCH($F43,_Death_Country,0),MATCH(BH$3-4,_Death_Day,0))*$D$2
+INDEX(_Death_Data,MATCH($F43,_Death_Country,0),MATCH(BH$3-4,_Death_Day,0))-INDEX(_Death_Data,MATCH($F43,_Death_Country,0),MATCH(BH$3-5,_Death_Day,0))*$D$2)/5</f>
        <v>0</v>
      </c>
      <c r="BI43" s="80">
        <f>(INDEX(_Death_Data,MATCH($F43,_Death_Country,0),MATCH(BI$3,_Death_Day,0))-INDEX(_Death_Data,MATCH($F43,_Death_Country,0),MATCH(BI$3-1,_Death_Day,0))*$D$2
+INDEX(_Death_Data,MATCH($F43,_Death_Country,0),MATCH(BI$3-1,_Death_Day,0))-INDEX(_Death_Data,MATCH($F43,_Death_Country,0),MATCH(BI$3-2,_Death_Day,0))*$D$2
+INDEX(_Death_Data,MATCH($F43,_Death_Country,0),MATCH(BI$3-2,_Death_Day,0))-INDEX(_Death_Data,MATCH($F43,_Death_Country,0),MATCH(BI$3-3,_Death_Day,0))*$D$2
+INDEX(_Death_Data,MATCH($F43,_Death_Country,0),MATCH(BI$3-3,_Death_Day,0))-INDEX(_Death_Data,MATCH($F43,_Death_Country,0),MATCH(BI$3-4,_Death_Day,0))*$D$2
+INDEX(_Death_Data,MATCH($F43,_Death_Country,0),MATCH(BI$3-4,_Death_Day,0))-INDEX(_Death_Data,MATCH($F43,_Death_Country,0),MATCH(BI$3-5,_Death_Day,0))*$D$2)/5</f>
        <v>0</v>
      </c>
      <c r="BJ43" s="80">
        <f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>(INDEX(_Death_Data,MATCH($F43,_Death_Country,0),MATCH(BK$3,_Death_Day,0))-INDEX(_Death_Data,MATCH($F43,_Death_Country,0),MATCH(BK$3-1,_Death_Day,0))*$D$2
+INDEX(_Death_Data,MATCH($F43,_Death_Country,0),MATCH(BK$3-1,_Death_Day,0))-INDEX(_Death_Data,MATCH($F43,_Death_Country,0),MATCH(BK$3-2,_Death_Day,0))*$D$2
+INDEX(_Death_Data,MATCH($F43,_Death_Country,0),MATCH(BK$3-2,_Death_Day,0))-INDEX(_Death_Data,MATCH($F43,_Death_Country,0),MATCH(BK$3-3,_Death_Day,0))*$D$2
+INDEX(_Death_Data,MATCH($F43,_Death_Country,0),MATCH(BK$3-3,_Death_Day,0))-INDEX(_Death_Data,MATCH($F43,_Death_Country,0),MATCH(BK$3-4,_Death_Day,0))*$D$2
+INDEX(_Death_Data,MATCH($F43,_Death_Country,0),MATCH(BK$3-4,_Death_Day,0))-INDEX(_Death_Data,MATCH($F43,_Death_Country,0),MATCH(BK$3-5,_Death_Day,0))*$D$2)/5</f>
        <v>0</v>
      </c>
      <c r="BL43" s="80">
        <f>(INDEX(_Death_Data,MATCH($F43,_Death_Country,0),MATCH(BL$3,_Death_Day,0))-INDEX(_Death_Data,MATCH($F43,_Death_Country,0),MATCH(BL$3-1,_Death_Day,0))*$D$2
+INDEX(_Death_Data,MATCH($F43,_Death_Country,0),MATCH(BL$3-1,_Death_Day,0))-INDEX(_Death_Data,MATCH($F43,_Death_Country,0),MATCH(BL$3-2,_Death_Day,0))*$D$2
+INDEX(_Death_Data,MATCH($F43,_Death_Country,0),MATCH(BL$3-2,_Death_Day,0))-INDEX(_Death_Data,MATCH($F43,_Death_Country,0),MATCH(BL$3-3,_Death_Day,0))*$D$2
+INDEX(_Death_Data,MATCH($F43,_Death_Country,0),MATCH(BL$3-3,_Death_Day,0))-INDEX(_Death_Data,MATCH($F43,_Death_Country,0),MATCH(BL$3-4,_Death_Day,0))*$D$2
+INDEX(_Death_Data,MATCH($F43,_Death_Country,0),MATCH(BL$3-4,_Death_Day,0))-INDEX(_Death_Data,MATCH($F43,_Death_Country,0),MATCH(BL$3-5,_Death_Day,0))*$D$2)/5</f>
        <v>0</v>
      </c>
      <c r="BM43" s="80">
        <f>(INDEX(_Death_Data,MATCH($F43,_Death_Country,0),MATCH(BM$3,_Death_Day,0))-INDEX(_Death_Data,MATCH($F43,_Death_Country,0),MATCH(BM$3-1,_Death_Day,0))*$D$2
+INDEX(_Death_Data,MATCH($F43,_Death_Country,0),MATCH(BM$3-1,_Death_Day,0))-INDEX(_Death_Data,MATCH($F43,_Death_Country,0),MATCH(BM$3-2,_Death_Day,0))*$D$2
+INDEX(_Death_Data,MATCH($F43,_Death_Country,0),MATCH(BM$3-2,_Death_Day,0))-INDEX(_Death_Data,MATCH($F43,_Death_Country,0),MATCH(BM$3-3,_Death_Day,0))*$D$2
+INDEX(_Death_Data,MATCH($F43,_Death_Country,0),MATCH(BM$3-3,_Death_Day,0))-INDEX(_Death_Data,MATCH($F43,_Death_Country,0),MATCH(BM$3-4,_Death_Day,0))*$D$2
+INDEX(_Death_Data,MATCH($F43,_Death_Country,0),MATCH(BM$3-4,_Death_Day,0))-INDEX(_Death_Data,MATCH($F43,_Death_Country,0),MATCH(BM$3-5,_Death_Day,0))*$D$2)/5</f>
        <v>0</v>
      </c>
      <c r="BN43" s="80">
        <f>(INDEX(_Death_Data,MATCH($F43,_Death_Country,0),MATCH(BN$3,_Death_Day,0))-INDEX(_Death_Data,MATCH($F43,_Death_Country,0),MATCH(BN$3-1,_Death_Day,0))*$D$2
+INDEX(_Death_Data,MATCH($F43,_Death_Country,0),MATCH(BN$3-1,_Death_Day,0))-INDEX(_Death_Data,MATCH($F43,_Death_Country,0),MATCH(BN$3-2,_Death_Day,0))*$D$2
+INDEX(_Death_Data,MATCH($F43,_Death_Country,0),MATCH(BN$3-2,_Death_Day,0))-INDEX(_Death_Data,MATCH($F43,_Death_Country,0),MATCH(BN$3-3,_Death_Day,0))*$D$2
+INDEX(_Death_Data,MATCH($F43,_Death_Country,0),MATCH(BN$3-3,_Death_Day,0))-INDEX(_Death_Data,MATCH($F43,_Death_Country,0),MATCH(BN$3-4,_Death_Day,0))*$D$2
+INDEX(_Death_Data,MATCH($F43,_Death_Country,0),MATCH(BN$3-4,_Death_Day,0))-INDEX(_Death_Data,MATCH($F43,_Death_Country,0),MATCH(BN$3-5,_Death_Day,0))*$D$2)/5</f>
        <v>0</v>
      </c>
      <c r="BO43" s="80">
        <f>(INDEX(_Death_Data,MATCH($F43,_Death_Country,0),MATCH(BO$3,_Death_Day,0))-INDEX(_Death_Data,MATCH($F43,_Death_Country,0),MATCH(BO$3-1,_Death_Day,0))*$D$2
+INDEX(_Death_Data,MATCH($F43,_Death_Country,0),MATCH(BO$3-1,_Death_Day,0))-INDEX(_Death_Data,MATCH($F43,_Death_Country,0),MATCH(BO$3-2,_Death_Day,0))*$D$2
+INDEX(_Death_Data,MATCH($F43,_Death_Country,0),MATCH(BO$3-2,_Death_Day,0))-INDEX(_Death_Data,MATCH($F43,_Death_Country,0),MATCH(BO$3-3,_Death_Day,0))*$D$2
+INDEX(_Death_Data,MATCH($F43,_Death_Country,0),MATCH(BO$3-3,_Death_Day,0))-INDEX(_Death_Data,MATCH($F43,_Death_Country,0),MATCH(BO$3-4,_Death_Day,0))*$D$2
+INDEX(_Death_Data,MATCH($F43,_Death_Country,0),MATCH(BO$3-4,_Death_Day,0))-INDEX(_Death_Data,MATCH($F43,_Death_Country,0),MATCH(BO$3-5,_Death_Day,0))*$D$2)/5</f>
        <v>0</v>
      </c>
      <c r="BP43" s="80">
        <f>(INDEX(_Death_Data,MATCH($F43,_Death_Country,0),MATCH(BP$3,_Death_Day,0))-INDEX(_Death_Data,MATCH($F43,_Death_Country,0),MATCH(BP$3-1,_Death_Day,0))*$D$2
+INDEX(_Death_Data,MATCH($F43,_Death_Country,0),MATCH(BP$3-1,_Death_Day,0))-INDEX(_Death_Data,MATCH($F43,_Death_Country,0),MATCH(BP$3-2,_Death_Day,0))*$D$2
+INDEX(_Death_Data,MATCH($F43,_Death_Country,0),MATCH(BP$3-2,_Death_Day,0))-INDEX(_Death_Data,MATCH($F43,_Death_Country,0),MATCH(BP$3-3,_Death_Day,0))*$D$2
+INDEX(_Death_Data,MATCH($F43,_Death_Country,0),MATCH(BP$3-3,_Death_Day,0))-INDEX(_Death_Data,MATCH($F43,_Death_Country,0),MATCH(BP$3-4,_Death_Day,0))*$D$2
+INDEX(_Death_Data,MATCH($F43,_Death_Country,0),MATCH(BP$3-4,_Death_Day,0))-INDEX(_Death_Data,MATCH($F43,_Death_Country,0),MATCH(BP$3-5,_Death_Day,0))*$D$2)/5</f>
        <v>0</v>
      </c>
      <c r="BQ43" s="80">
        <f>(INDEX(_Death_Data,MATCH($F43,_Death_Country,0),MATCH(BQ$3,_Death_Day,0))-INDEX(_Death_Data,MATCH($F43,_Death_Country,0),MATCH(BQ$3-1,_Death_Day,0))*$D$2
+INDEX(_Death_Data,MATCH($F43,_Death_Country,0),MATCH(BQ$3-1,_Death_Day,0))-INDEX(_Death_Data,MATCH($F43,_Death_Country,0),MATCH(BQ$3-2,_Death_Day,0))*$D$2
+INDEX(_Death_Data,MATCH($F43,_Death_Country,0),MATCH(BQ$3-2,_Death_Day,0))-INDEX(_Death_Data,MATCH($F43,_Death_Country,0),MATCH(BQ$3-3,_Death_Day,0))*$D$2
+INDEX(_Death_Data,MATCH($F43,_Death_Country,0),MATCH(BQ$3-3,_Death_Day,0))-INDEX(_Death_Data,MATCH($F43,_Death_Country,0),MATCH(BQ$3-4,_Death_Day,0))*$D$2
+INDEX(_Death_Data,MATCH($F43,_Death_Country,0),MATCH(BQ$3-4,_Death_Day,0))-INDEX(_Death_Data,MATCH($F43,_Death_Country,0),MATCH(BQ$3-5,_Death_Day,0))*$D$2)/5</f>
        <v>0</v>
      </c>
      <c r="BR43" s="80">
        <f>(INDEX(_Death_Data,MATCH($F43,_Death_Country,0),MATCH(BR$3,_Death_Day,0))-INDEX(_Death_Data,MATCH($F43,_Death_Country,0),MATCH(BR$3-1,_Death_Day,0))*$D$2
+INDEX(_Death_Data,MATCH($F43,_Death_Country,0),MATCH(BR$3-1,_Death_Day,0))-INDEX(_Death_Data,MATCH($F43,_Death_Country,0),MATCH(BR$3-2,_Death_Day,0))*$D$2
+INDEX(_Death_Data,MATCH($F43,_Death_Country,0),MATCH(BR$3-2,_Death_Day,0))-INDEX(_Death_Data,MATCH($F43,_Death_Country,0),MATCH(BR$3-3,_Death_Day,0))*$D$2
+INDEX(_Death_Data,MATCH($F43,_Death_Country,0),MATCH(BR$3-3,_Death_Day,0))-INDEX(_Death_Data,MATCH($F43,_Death_Country,0),MATCH(BR$3-4,_Death_Day,0))*$D$2
+INDEX(_Death_Data,MATCH($F43,_Death_Country,0),MATCH(BR$3-4,_Death_Day,0))-INDEX(_Death_Data,MATCH($F43,_Death_Country,0),MATCH(BR$3-5,_Death_Day,0))*$D$2)/5</f>
        <v>0.2</v>
      </c>
      <c r="BS43" s="80">
        <f>(INDEX(_Death_Data,MATCH($F43,_Death_Country,0),MATCH(BS$3,_Death_Day,0))-INDEX(_Death_Data,MATCH($F43,_Death_Country,0),MATCH(BS$3-1,_Death_Day,0))*$D$2
+INDEX(_Death_Data,MATCH($F43,_Death_Country,0),MATCH(BS$3-1,_Death_Day,0))-INDEX(_Death_Data,MATCH($F43,_Death_Country,0),MATCH(BS$3-2,_Death_Day,0))*$D$2
+INDEX(_Death_Data,MATCH($F43,_Death_Country,0),MATCH(BS$3-2,_Death_Day,0))-INDEX(_Death_Data,MATCH($F43,_Death_Country,0),MATCH(BS$3-3,_Death_Day,0))*$D$2
+INDEX(_Death_Data,MATCH($F43,_Death_Country,0),MATCH(BS$3-3,_Death_Day,0))-INDEX(_Death_Data,MATCH($F43,_Death_Country,0),MATCH(BS$3-4,_Death_Day,0))*$D$2
+INDEX(_Death_Data,MATCH($F43,_Death_Country,0),MATCH(BS$3-4,_Death_Day,0))-INDEX(_Death_Data,MATCH($F43,_Death_Country,0),MATCH(BS$3-5,_Death_Day,0))*$D$2)/5</f>
        <v>0.2</v>
      </c>
      <c r="BT43" s="80">
        <f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.2</v>
      </c>
      <c r="BU43" s="80">
        <f>(INDEX(_Death_Data,MATCH($F43,_Death_Country,0),MATCH(BU$3,_Death_Day,0))-INDEX(_Death_Data,MATCH($F43,_Death_Country,0),MATCH(BU$3-1,_Death_Day,0))*$D$2
+INDEX(_Death_Data,MATCH($F43,_Death_Country,0),MATCH(BU$3-1,_Death_Day,0))-INDEX(_Death_Data,MATCH($F43,_Death_Country,0),MATCH(BU$3-2,_Death_Day,0))*$D$2
+INDEX(_Death_Data,MATCH($F43,_Death_Country,0),MATCH(BU$3-2,_Death_Day,0))-INDEX(_Death_Data,MATCH($F43,_Death_Country,0),MATCH(BU$3-3,_Death_Day,0))*$D$2
+INDEX(_Death_Data,MATCH($F43,_Death_Country,0),MATCH(BU$3-3,_Death_Day,0))-INDEX(_Death_Data,MATCH($F43,_Death_Country,0),MATCH(BU$3-4,_Death_Day,0))*$D$2
+INDEX(_Death_Data,MATCH($F43,_Death_Country,0),MATCH(BU$3-4,_Death_Day,0))-INDEX(_Death_Data,MATCH($F43,_Death_Country,0),MATCH(BU$3-5,_Death_Day,0))*$D$2)/5</f>
        <v>0.2</v>
      </c>
      <c r="BV43" s="80">
        <f>(INDEX(_Death_Data,MATCH($F43,_Death_Country,0),MATCH(BV$3,_Death_Day,0))-INDEX(_Death_Data,MATCH($F43,_Death_Country,0),MATCH(BV$3-1,_Death_Day,0))*$D$2
+INDEX(_Death_Data,MATCH($F43,_Death_Country,0),MATCH(BV$3-1,_Death_Day,0))-INDEX(_Death_Data,MATCH($F43,_Death_Country,0),MATCH(BV$3-2,_Death_Day,0))*$D$2
+INDEX(_Death_Data,MATCH($F43,_Death_Country,0),MATCH(BV$3-2,_Death_Day,0))-INDEX(_Death_Data,MATCH($F43,_Death_Country,0),MATCH(BV$3-3,_Death_Day,0))*$D$2
+INDEX(_Death_Data,MATCH($F43,_Death_Country,0),MATCH(BV$3-3,_Death_Day,0))-INDEX(_Death_Data,MATCH($F43,_Death_Country,0),MATCH(BV$3-4,_Death_Day,0))*$D$2
+INDEX(_Death_Data,MATCH($F43,_Death_Country,0),MATCH(BV$3-4,_Death_Day,0))-INDEX(_Death_Data,MATCH($F43,_Death_Country,0),MATCH(BV$3-5,_Death_Day,0))*$D$2)/5</f>
        <v>0.2</v>
      </c>
      <c r="BW43" s="80">
        <f>(INDEX(_Death_Data,MATCH($F43,_Death_Country,0),MATCH(BW$3,_Death_Day,0))-INDEX(_Death_Data,MATCH($F43,_Death_Country,0),MATCH(BW$3-1,_Death_Day,0))*$D$2
+INDEX(_Death_Data,MATCH($F43,_Death_Country,0),MATCH(BW$3-1,_Death_Day,0))-INDEX(_Death_Data,MATCH($F43,_Death_Country,0),MATCH(BW$3-2,_Death_Day,0))*$D$2
+INDEX(_Death_Data,MATCH($F43,_Death_Country,0),MATCH(BW$3-2,_Death_Day,0))-INDEX(_Death_Data,MATCH($F43,_Death_Country,0),MATCH(BW$3-3,_Death_Day,0))*$D$2
+INDEX(_Death_Data,MATCH($F43,_Death_Country,0),MATCH(BW$3-3,_Death_Day,0))-INDEX(_Death_Data,MATCH($F43,_Death_Country,0),MATCH(BW$3-4,_Death_Day,0))*$D$2
+INDEX(_Death_Data,MATCH($F43,_Death_Country,0),MATCH(BW$3-4,_Death_Day,0))-INDEX(_Death_Data,MATCH($F43,_Death_Country,0),MATCH(BW$3-5,_Death_Day,0))*$D$2)/5</f>
        <v>0</v>
      </c>
      <c r="BX43" s="80">
        <f>(INDEX(_Death_Data,MATCH($F43,_Death_Country,0),MATCH(BX$3,_Death_Day,0))-INDEX(_Death_Data,MATCH($F43,_Death_Country,0),MATCH(BX$3-1,_Death_Day,0))*$D$2
+INDEX(_Death_Data,MATCH($F43,_Death_Country,0),MATCH(BX$3-1,_Death_Day,0))-INDEX(_Death_Data,MATCH($F43,_Death_Country,0),MATCH(BX$3-2,_Death_Day,0))*$D$2
+INDEX(_Death_Data,MATCH($F43,_Death_Country,0),MATCH(BX$3-2,_Death_Day,0))-INDEX(_Death_Data,MATCH($F43,_Death_Country,0),MATCH(BX$3-3,_Death_Day,0))*$D$2
+INDEX(_Death_Data,MATCH($F43,_Death_Country,0),MATCH(BX$3-3,_Death_Day,0))-INDEX(_Death_Data,MATCH($F43,_Death_Country,0),MATCH(BX$3-4,_Death_Day,0))*$D$2
+INDEX(_Death_Data,MATCH($F43,_Death_Country,0),MATCH(BX$3-4,_Death_Day,0))-INDEX(_Death_Data,MATCH($F43,_Death_Country,0),MATCH(BX$3-5,_Death_Day,0))*$D$2)/5</f>
        <v>0</v>
      </c>
      <c r="BY43" s="80">
        <f>(INDEX(_Death_Data,MATCH($F43,_Death_Country,0),MATCH(BY$3,_Death_Day,0))-INDEX(_Death_Data,MATCH($F43,_Death_Country,0),MATCH(BY$3-1,_Death_Day,0))*$D$2
+INDEX(_Death_Data,MATCH($F43,_Death_Country,0),MATCH(BY$3-1,_Death_Day,0))-INDEX(_Death_Data,MATCH($F43,_Death_Country,0),MATCH(BY$3-2,_Death_Day,0))*$D$2
+INDEX(_Death_Data,MATCH($F43,_Death_Country,0),MATCH(BY$3-2,_Death_Day,0))-INDEX(_Death_Data,MATCH($F43,_Death_Country,0),MATCH(BY$3-3,_Death_Day,0))*$D$2
+INDEX(_Death_Data,MATCH($F43,_Death_Country,0),MATCH(BY$3-3,_Death_Day,0))-INDEX(_Death_Data,MATCH($F43,_Death_Country,0),MATCH(BY$3-4,_Death_Day,0))*$D$2
+INDEX(_Death_Data,MATCH($F43,_Death_Country,0),MATCH(BY$3-4,_Death_Day,0))-INDEX(_Death_Data,MATCH($F43,_Death_Country,0),MATCH(BY$3-5,_Death_Day,0))*$D$2)/5</f>
        <v>0</v>
      </c>
      <c r="BZ43" s="80">
        <f>(INDEX(_Death_Data,MATCH($F43,_Death_Country,0),MATCH(BZ$3,_Death_Day,0))-INDEX(_Death_Data,MATCH($F43,_Death_Country,0),MATCH(BZ$3-1,_Death_Day,0))*$D$2
+INDEX(_Death_Data,MATCH($F43,_Death_Country,0),MATCH(BZ$3-1,_Death_Day,0))-INDEX(_Death_Data,MATCH($F43,_Death_Country,0),MATCH(BZ$3-2,_Death_Day,0))*$D$2
+INDEX(_Death_Data,MATCH($F43,_Death_Country,0),MATCH(BZ$3-2,_Death_Day,0))-INDEX(_Death_Data,MATCH($F43,_Death_Country,0),MATCH(BZ$3-3,_Death_Day,0))*$D$2
+INDEX(_Death_Data,MATCH($F43,_Death_Country,0),MATCH(BZ$3-3,_Death_Day,0))-INDEX(_Death_Data,MATCH($F43,_Death_Country,0),MATCH(BZ$3-4,_Death_Day,0))*$D$2
+INDEX(_Death_Data,MATCH($F43,_Death_Country,0),MATCH(BZ$3-4,_Death_Day,0))-INDEX(_Death_Data,MATCH($F43,_Death_Country,0),MATCH(BZ$3-5,_Death_Day,0))*$D$2)/5</f>
        <v>0</v>
      </c>
      <c r="CA43" s="80">
        <f>(INDEX(_Death_Data,MATCH($F43,_Death_Country,0),MATCH(CA$3,_Death_Day,0))-INDEX(_Death_Data,MATCH($F43,_Death_Country,0),MATCH(CA$3-1,_Death_Day,0))*$D$2
+INDEX(_Death_Data,MATCH($F43,_Death_Country,0),MATCH(CA$3-1,_Death_Day,0))-INDEX(_Death_Data,MATCH($F43,_Death_Country,0),MATCH(CA$3-2,_Death_Day,0))*$D$2
+INDEX(_Death_Data,MATCH($F43,_Death_Country,0),MATCH(CA$3-2,_Death_Day,0))-INDEX(_Death_Data,MATCH($F43,_Death_Country,0),MATCH(CA$3-3,_Death_Day,0))*$D$2
+INDEX(_Death_Data,MATCH($F43,_Death_Country,0),MATCH(CA$3-3,_Death_Day,0))-INDEX(_Death_Data,MATCH($F43,_Death_Country,0),MATCH(CA$3-4,_Death_Day,0))*$D$2
+INDEX(_Death_Data,MATCH($F43,_Death_Country,0),MATCH(CA$3-4,_Death_Day,0))-INDEX(_Death_Data,MATCH($F43,_Death_Country,0),MATCH(CA$3-5,_Death_Day,0))*$D$2)/5</f>
        <v>0.2</v>
      </c>
      <c r="CB43" s="80">
        <f>(INDEX(_Death_Data,MATCH($F43,_Death_Country,0),MATCH(CB$3,_Death_Day,0))-INDEX(_Death_Data,MATCH($F43,_Death_Country,0),MATCH(CB$3-1,_Death_Day,0))*$D$2
+INDEX(_Death_Data,MATCH($F43,_Death_Country,0),MATCH(CB$3-1,_Death_Day,0))-INDEX(_Death_Data,MATCH($F43,_Death_Country,0),MATCH(CB$3-2,_Death_Day,0))*$D$2
+INDEX(_Death_Data,MATCH($F43,_Death_Country,0),MATCH(CB$3-2,_Death_Day,0))-INDEX(_Death_Data,MATCH($F43,_Death_Country,0),MATCH(CB$3-3,_Death_Day,0))*$D$2
+INDEX(_Death_Data,MATCH($F43,_Death_Country,0),MATCH(CB$3-3,_Death_Day,0))-INDEX(_Death_Data,MATCH($F43,_Death_Country,0),MATCH(CB$3-4,_Death_Day,0))*$D$2
+INDEX(_Death_Data,MATCH($F43,_Death_Country,0),MATCH(CB$3-4,_Death_Day,0))-INDEX(_Death_Data,MATCH($F43,_Death_Country,0),MATCH(CB$3-5,_Death_Day,0))*$D$2)/5</f>
        <v>0.4</v>
      </c>
      <c r="CC43" s="80">
        <f>(INDEX(_Death_Data,MATCH($F43,_Death_Country,0),MATCH(CC$3,_Death_Day,0))-INDEX(_Death_Data,MATCH($F43,_Death_Country,0),MATCH(CC$3-1,_Death_Day,0))*$D$2
+INDEX(_Death_Data,MATCH($F43,_Death_Country,0),MATCH(CC$3-1,_Death_Day,0))-INDEX(_Death_Data,MATCH($F43,_Death_Country,0),MATCH(CC$3-2,_Death_Day,0))*$D$2
+INDEX(_Death_Data,MATCH($F43,_Death_Country,0),MATCH(CC$3-2,_Death_Day,0))-INDEX(_Death_Data,MATCH($F43,_Death_Country,0),MATCH(CC$3-3,_Death_Day,0))*$D$2
+INDEX(_Death_Data,MATCH($F43,_Death_Country,0),MATCH(CC$3-3,_Death_Day,0))-INDEX(_Death_Data,MATCH($F43,_Death_Country,0),MATCH(CC$3-4,_Death_Day,0))*$D$2
+INDEX(_Death_Data,MATCH($F43,_Death_Country,0),MATCH(CC$3-4,_Death_Day,0))-INDEX(_Death_Data,MATCH($F43,_Death_Country,0),MATCH(CC$3-5,_Death_Day,0))*$D$2)/5</f>
        <v>0.4</v>
      </c>
      <c r="CD43" s="80">
        <f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.6</v>
      </c>
      <c r="CE43" s="80">
        <f>(INDEX(_Death_Data,MATCH($F43,_Death_Country,0),MATCH(CE$3,_Death_Day,0))-INDEX(_Death_Data,MATCH($F43,_Death_Country,0),MATCH(CE$3-1,_Death_Day,0))*$D$2
+INDEX(_Death_Data,MATCH($F43,_Death_Country,0),MATCH(CE$3-1,_Death_Day,0))-INDEX(_Death_Data,MATCH($F43,_Death_Country,0),MATCH(CE$3-2,_Death_Day,0))*$D$2
+INDEX(_Death_Data,MATCH($F43,_Death_Country,0),MATCH(CE$3-2,_Death_Day,0))-INDEX(_Death_Data,MATCH($F43,_Death_Country,0),MATCH(CE$3-3,_Death_Day,0))*$D$2
+INDEX(_Death_Data,MATCH($F43,_Death_Country,0),MATCH(CE$3-3,_Death_Day,0))-INDEX(_Death_Data,MATCH($F43,_Death_Country,0),MATCH(CE$3-4,_Death_Day,0))*$D$2
+INDEX(_Death_Data,MATCH($F43,_Death_Country,0),MATCH(CE$3-4,_Death_Day,0))-INDEX(_Death_Data,MATCH($F43,_Death_Country,0),MATCH(CE$3-5,_Death_Day,0))*$D$2)/5</f>
        <v>0.6</v>
      </c>
      <c r="CF43" s="80">
        <f>(INDEX(_Death_Data,MATCH($F43,_Death_Country,0),MATCH(CF$3,_Death_Day,0))-INDEX(_Death_Data,MATCH($F43,_Death_Country,0),MATCH(CF$3-1,_Death_Day,0))*$D$2
+INDEX(_Death_Data,MATCH($F43,_Death_Country,0),MATCH(CF$3-1,_Death_Day,0))-INDEX(_Death_Data,MATCH($F43,_Death_Country,0),MATCH(CF$3-2,_Death_Day,0))*$D$2
+INDEX(_Death_Data,MATCH($F43,_Death_Country,0),MATCH(CF$3-2,_Death_Day,0))-INDEX(_Death_Data,MATCH($F43,_Death_Country,0),MATCH(CF$3-3,_Death_Day,0))*$D$2
+INDEX(_Death_Data,MATCH($F43,_Death_Country,0),MATCH(CF$3-3,_Death_Day,0))-INDEX(_Death_Data,MATCH($F43,_Death_Country,0),MATCH(CF$3-4,_Death_Day,0))*$D$2
+INDEX(_Death_Data,MATCH($F43,_Death_Country,0),MATCH(CF$3-4,_Death_Day,0))-INDEX(_Death_Data,MATCH($F43,_Death_Country,0),MATCH(CF$3-5,_Death_Day,0))*$D$2)/5</f>
        <v>0.4</v>
      </c>
      <c r="CG43" s="80">
        <f>(INDEX(_Death_Data,MATCH($F43,_Death_Country,0),MATCH(CG$3,_Death_Day,0))-INDEX(_Death_Data,MATCH($F43,_Death_Country,0),MATCH(CG$3-1,_Death_Day,0))*$D$2
+INDEX(_Death_Data,MATCH($F43,_Death_Country,0),MATCH(CG$3-1,_Death_Day,0))-INDEX(_Death_Data,MATCH($F43,_Death_Country,0),MATCH(CG$3-2,_Death_Day,0))*$D$2
+INDEX(_Death_Data,MATCH($F43,_Death_Country,0),MATCH(CG$3-2,_Death_Day,0))-INDEX(_Death_Data,MATCH($F43,_Death_Country,0),MATCH(CG$3-3,_Death_Day,0))*$D$2
+INDEX(_Death_Data,MATCH($F43,_Death_Country,0),MATCH(CG$3-3,_Death_Day,0))-INDEX(_Death_Data,MATCH($F43,_Death_Country,0),MATCH(CG$3-4,_Death_Day,0))*$D$2
+INDEX(_Death_Data,MATCH($F43,_Death_Country,0),MATCH(CG$3-4,_Death_Day,0))-INDEX(_Death_Data,MATCH($F43,_Death_Country,0),MATCH(CG$3-5,_Death_Day,0))*$D$2)/5</f>
        <v>0.2</v>
      </c>
      <c r="CH43" s="80">
        <f>(INDEX(_Death_Data,MATCH($F43,_Death_Country,0),MATCH(CH$3,_Death_Day,0))-INDEX(_Death_Data,MATCH($F43,_Death_Country,0),MATCH(CH$3-1,_Death_Day,0))*$D$2
+INDEX(_Death_Data,MATCH($F43,_Death_Country,0),MATCH(CH$3-1,_Death_Day,0))-INDEX(_Death_Data,MATCH($F43,_Death_Country,0),MATCH(CH$3-2,_Death_Day,0))*$D$2
+INDEX(_Death_Data,MATCH($F43,_Death_Country,0),MATCH(CH$3-2,_Death_Day,0))-INDEX(_Death_Data,MATCH($F43,_Death_Country,0),MATCH(CH$3-3,_Death_Day,0))*$D$2
+INDEX(_Death_Data,MATCH($F43,_Death_Country,0),MATCH(CH$3-3,_Death_Day,0))-INDEX(_Death_Data,MATCH($F43,_Death_Country,0),MATCH(CH$3-4,_Death_Day,0))*$D$2
+INDEX(_Death_Data,MATCH($F43,_Death_Country,0),MATCH(CH$3-4,_Death_Day,0))-INDEX(_Death_Data,MATCH($F43,_Death_Country,0),MATCH(CH$3-5,_Death_Day,0))*$D$2)/5</f>
        <v>0.2</v>
      </c>
      <c r="CI43" s="80">
        <f>(INDEX(_Death_Data,MATCH($F43,_Death_Country,0),MATCH(CI$3,_Death_Day,0))-INDEX(_Death_Data,MATCH($F43,_Death_Country,0),MATCH(CI$3-1,_Death_Day,0))*$D$2
+INDEX(_Death_Data,MATCH($F43,_Death_Country,0),MATCH(CI$3-1,_Death_Day,0))-INDEX(_Death_Data,MATCH($F43,_Death_Country,0),MATCH(CI$3-2,_Death_Day,0))*$D$2
+INDEX(_Death_Data,MATCH($F43,_Death_Country,0),MATCH(CI$3-2,_Death_Day,0))-INDEX(_Death_Data,MATCH($F43,_Death_Country,0),MATCH(CI$3-3,_Death_Day,0))*$D$2
+INDEX(_Death_Data,MATCH($F43,_Death_Country,0),MATCH(CI$3-3,_Death_Day,0))-INDEX(_Death_Data,MATCH($F43,_Death_Country,0),MATCH(CI$3-4,_Death_Day,0))*$D$2
+INDEX(_Death_Data,MATCH($F43,_Death_Country,0),MATCH(CI$3-4,_Death_Day,0))-INDEX(_Death_Data,MATCH($F43,_Death_Country,0),MATCH(CI$3-5,_Death_Day,0))*$D$2)/5</f>
        <v>0</v>
      </c>
      <c r="CJ43" s="80">
        <f>(INDEX(_Death_Data,MATCH($F43,_Death_Country,0),MATCH(CJ$3,_Death_Day,0))-INDEX(_Death_Data,MATCH($F43,_Death_Country,0),MATCH(CJ$3-1,_Death_Day,0))*$D$2
+INDEX(_Death_Data,MATCH($F43,_Death_Country,0),MATCH(CJ$3-1,_Death_Day,0))-INDEX(_Death_Data,MATCH($F43,_Death_Country,0),MATCH(CJ$3-2,_Death_Day,0))*$D$2
+INDEX(_Death_Data,MATCH($F43,_Death_Country,0),MATCH(CJ$3-2,_Death_Day,0))-INDEX(_Death_Data,MATCH($F43,_Death_Country,0),MATCH(CJ$3-3,_Death_Day,0))*$D$2
+INDEX(_Death_Data,MATCH($F43,_Death_Country,0),MATCH(CJ$3-3,_Death_Day,0))-INDEX(_Death_Data,MATCH($F43,_Death_Country,0),MATCH(CJ$3-4,_Death_Day,0))*$D$2
+INDEX(_Death_Data,MATCH($F43,_Death_Country,0),MATCH(CJ$3-4,_Death_Day,0))-INDEX(_Death_Data,MATCH($F43,_Death_Country,0),MATCH(CJ$3-5,_Death_Day,0))*$D$2)/5</f>
        <v>0</v>
      </c>
      <c r="CK43" s="80">
        <f>(INDEX(_Death_Data,MATCH($F43,_Death_Country,0),MATCH(CK$3,_Death_Day,0))-INDEX(_Death_Data,MATCH($F43,_Death_Country,0),MATCH(CK$3-1,_Death_Day,0))*$D$2
+INDEX(_Death_Data,MATCH($F43,_Death_Country,0),MATCH(CK$3-1,_Death_Day,0))-INDEX(_Death_Data,MATCH($F43,_Death_Country,0),MATCH(CK$3-2,_Death_Day,0))*$D$2
+INDEX(_Death_Data,MATCH($F43,_Death_Country,0),MATCH(CK$3-2,_Death_Day,0))-INDEX(_Death_Data,MATCH($F43,_Death_Country,0),MATCH(CK$3-3,_Death_Day,0))*$D$2
+INDEX(_Death_Data,MATCH($F43,_Death_Country,0),MATCH(CK$3-3,_Death_Day,0))-INDEX(_Death_Data,MATCH($F43,_Death_Country,0),MATCH(CK$3-4,_Death_Day,0))*$D$2
+INDEX(_Death_Data,MATCH($F43,_Death_Country,0),MATCH(CK$3-4,_Death_Day,0))-INDEX(_Death_Data,MATCH($F43,_Death_Country,0),MATCH(CK$3-5,_Death_Day,0))*$D$2)/5</f>
        <v>0</v>
      </c>
      <c r="CL43" s="80">
        <f>(INDEX(_Death_Data,MATCH($F43,_Death_Country,0),MATCH(CL$3,_Death_Day,0))-INDEX(_Death_Data,MATCH($F43,_Death_Country,0),MATCH(CL$3-1,_Death_Day,0))*$D$2
+INDEX(_Death_Data,MATCH($F43,_Death_Country,0),MATCH(CL$3-1,_Death_Day,0))-INDEX(_Death_Data,MATCH($F43,_Death_Country,0),MATCH(CL$3-2,_Death_Day,0))*$D$2
+INDEX(_Death_Data,MATCH($F43,_Death_Country,0),MATCH(CL$3-2,_Death_Day,0))-INDEX(_Death_Data,MATCH($F43,_Death_Country,0),MATCH(CL$3-3,_Death_Day,0))*$D$2
+INDEX(_Death_Data,MATCH($F43,_Death_Country,0),MATCH(CL$3-3,_Death_Day,0))-INDEX(_Death_Data,MATCH($F43,_Death_Country,0),MATCH(CL$3-4,_Death_Day,0))*$D$2
+INDEX(_Death_Data,MATCH($F43,_Death_Country,0),MATCH(CL$3-4,_Death_Day,0))-INDEX(_Death_Data,MATCH($F43,_Death_Country,0),MATCH(CL$3-5,_Death_Day,0))*$D$2)/5</f>
        <v>0.2</v>
      </c>
      <c r="CM43" s="80">
        <f>(INDEX(_Death_Data,MATCH($F43,_Death_Country,0),MATCH(CM$3,_Death_Day,0))-INDEX(_Death_Data,MATCH($F43,_Death_Country,0),MATCH(CM$3-1,_Death_Day,0))*$D$2
+INDEX(_Death_Data,MATCH($F43,_Death_Country,0),MATCH(CM$3-1,_Death_Day,0))-INDEX(_Death_Data,MATCH($F43,_Death_Country,0),MATCH(CM$3-2,_Death_Day,0))*$D$2
+INDEX(_Death_Data,MATCH($F43,_Death_Country,0),MATCH(CM$3-2,_Death_Day,0))-INDEX(_Death_Data,MATCH($F43,_Death_Country,0),MATCH(CM$3-3,_Death_Day,0))*$D$2
+INDEX(_Death_Data,MATCH($F43,_Death_Country,0),MATCH(CM$3-3,_Death_Day,0))-INDEX(_Death_Data,MATCH($F43,_Death_Country,0),MATCH(CM$3-4,_Death_Day,0))*$D$2
+INDEX(_Death_Data,MATCH($F43,_Death_Country,0),MATCH(CM$3-4,_Death_Day,0))-INDEX(_Death_Data,MATCH($F43,_Death_Country,0),MATCH(CM$3-5,_Death_Day,0))*$D$2)/5</f>
        <v>0.2</v>
      </c>
      <c r="CN43" s="80">
        <f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.2</v>
      </c>
      <c r="CO43" s="80">
        <f>(INDEX(_Death_Data,MATCH($F43,_Death_Country,0),MATCH(CO$3,_Death_Day,0))-INDEX(_Death_Data,MATCH($F43,_Death_Country,0),MATCH(CO$3-1,_Death_Day,0))*$D$2
+INDEX(_Death_Data,MATCH($F43,_Death_Country,0),MATCH(CO$3-1,_Death_Day,0))-INDEX(_Death_Data,MATCH($F43,_Death_Country,0),MATCH(CO$3-2,_Death_Day,0))*$D$2
+INDEX(_Death_Data,MATCH($F43,_Death_Country,0),MATCH(CO$3-2,_Death_Day,0))-INDEX(_Death_Data,MATCH($F43,_Death_Country,0),MATCH(CO$3-3,_Death_Day,0))*$D$2
+INDEX(_Death_Data,MATCH($F43,_Death_Country,0),MATCH(CO$3-3,_Death_Day,0))-INDEX(_Death_Data,MATCH($F43,_Death_Country,0),MATCH(CO$3-4,_Death_Day,0))*$D$2
+INDEX(_Death_Data,MATCH($F43,_Death_Country,0),MATCH(CO$3-4,_Death_Day,0))-INDEX(_Death_Data,MATCH($F43,_Death_Country,0),MATCH(CO$3-5,_Death_Day,0))*$D$2)/5</f>
        <v>0.2</v>
      </c>
      <c r="CP43" s="80">
        <f>(INDEX(_Death_Data,MATCH($F43,_Death_Country,0),MATCH(CP$3,_Death_Day,0))-INDEX(_Death_Data,MATCH($F43,_Death_Country,0),MATCH(CP$3-1,_Death_Day,0))*$D$2
+INDEX(_Death_Data,MATCH($F43,_Death_Country,0),MATCH(CP$3-1,_Death_Day,0))-INDEX(_Death_Data,MATCH($F43,_Death_Country,0),MATCH(CP$3-2,_Death_Day,0))*$D$2
+INDEX(_Death_Data,MATCH($F43,_Death_Country,0),MATCH(CP$3-2,_Death_Day,0))-INDEX(_Death_Data,MATCH($F43,_Death_Country,0),MATCH(CP$3-3,_Death_Day,0))*$D$2
+INDEX(_Death_Data,MATCH($F43,_Death_Country,0),MATCH(CP$3-3,_Death_Day,0))-INDEX(_Death_Data,MATCH($F43,_Death_Country,0),MATCH(CP$3-4,_Death_Day,0))*$D$2
+INDEX(_Death_Data,MATCH($F43,_Death_Country,0),MATCH(CP$3-4,_Death_Day,0))-INDEX(_Death_Data,MATCH($F43,_Death_Country,0),MATCH(CP$3-5,_Death_Day,0))*$D$2)/5</f>
        <v>0.2</v>
      </c>
      <c r="CQ43" s="80">
        <f>(INDEX(_Death_Data,MATCH($F43,_Death_Country,0),MATCH(CQ$3,_Death_Day,0))-INDEX(_Death_Data,MATCH($F43,_Death_Country,0),MATCH(CQ$3-1,_Death_Day,0))*$D$2
+INDEX(_Death_Data,MATCH($F43,_Death_Country,0),MATCH(CQ$3-1,_Death_Day,0))-INDEX(_Death_Data,MATCH($F43,_Death_Country,0),MATCH(CQ$3-2,_Death_Day,0))*$D$2
+INDEX(_Death_Data,MATCH($F43,_Death_Country,0),MATCH(CQ$3-2,_Death_Day,0))-INDEX(_Death_Data,MATCH($F43,_Death_Country,0),MATCH(CQ$3-3,_Death_Day,0))*$D$2
+INDEX(_Death_Data,MATCH($F43,_Death_Country,0),MATCH(CQ$3-3,_Death_Day,0))-INDEX(_Death_Data,MATCH($F43,_Death_Country,0),MATCH(CQ$3-4,_Death_Day,0))*$D$2
+INDEX(_Death_Data,MATCH($F43,_Death_Country,0),MATCH(CQ$3-4,_Death_Day,0))-INDEX(_Death_Data,MATCH($F43,_Death_Country,0),MATCH(CQ$3-5,_Death_Day,0))*$D$2)/5</f>
        <v>0</v>
      </c>
      <c r="CR43" s="80">
        <f>(INDEX(_Death_Data,MATCH($F43,_Death_Country,0),MATCH(CR$3,_Death_Day,0))-INDEX(_Death_Data,MATCH($F43,_Death_Country,0),MATCH(CR$3-1,_Death_Day,0))*$D$2
+INDEX(_Death_Data,MATCH($F43,_Death_Country,0),MATCH(CR$3-1,_Death_Day,0))-INDEX(_Death_Data,MATCH($F43,_Death_Country,0),MATCH(CR$3-2,_Death_Day,0))*$D$2
+INDEX(_Death_Data,MATCH($F43,_Death_Country,0),MATCH(CR$3-2,_Death_Day,0))-INDEX(_Death_Data,MATCH($F43,_Death_Country,0),MATCH(CR$3-3,_Death_Day,0))*$D$2
+INDEX(_Death_Data,MATCH($F43,_Death_Country,0),MATCH(CR$3-3,_Death_Day,0))-INDEX(_Death_Data,MATCH($F43,_Death_Country,0),MATCH(CR$3-4,_Death_Day,0))*$D$2
+INDEX(_Death_Data,MATCH($F43,_Death_Country,0),MATCH(CR$3-4,_Death_Day,0))-INDEX(_Death_Data,MATCH($F43,_Death_Country,0),MATCH(CR$3-5,_Death_Day,0))*$D$2)/5</f>
        <v>0</v>
      </c>
      <c r="CS43" s="80">
        <f>(INDEX(_Death_Data,MATCH($F43,_Death_Country,0),MATCH(CS$3,_Death_Day,0))-INDEX(_Death_Data,MATCH($F43,_Death_Country,0),MATCH(CS$3-1,_Death_Day,0))*$D$2
+INDEX(_Death_Data,MATCH($F43,_Death_Country,0),MATCH(CS$3-1,_Death_Day,0))-INDEX(_Death_Data,MATCH($F43,_Death_Country,0),MATCH(CS$3-2,_Death_Day,0))*$D$2
+INDEX(_Death_Data,MATCH($F43,_Death_Country,0),MATCH(CS$3-2,_Death_Day,0))-INDEX(_Death_Data,MATCH($F43,_Death_Country,0),MATCH(CS$3-3,_Death_Day,0))*$D$2
+INDEX(_Death_Data,MATCH($F43,_Death_Country,0),MATCH(CS$3-3,_Death_Day,0))-INDEX(_Death_Data,MATCH($F43,_Death_Country,0),MATCH(CS$3-4,_Death_Day,0))*$D$2
+INDEX(_Death_Data,MATCH($F43,_Death_Country,0),MATCH(CS$3-4,_Death_Day,0))-INDEX(_Death_Data,MATCH($F43,_Death_Country,0),MATCH(CS$3-5,_Death_Day,0))*$D$2)/5</f>
        <v>0</v>
      </c>
      <c r="CT43" s="80">
        <f>(INDEX(_Death_Data,MATCH($F43,_Death_Country,0),MATCH(CT$3,_Death_Day,0))-INDEX(_Death_Data,MATCH($F43,_Death_Country,0),MATCH(CT$3-1,_Death_Day,0))*$D$2
+INDEX(_Death_Data,MATCH($F43,_Death_Country,0),MATCH(CT$3-1,_Death_Day,0))-INDEX(_Death_Data,MATCH($F43,_Death_Country,0),MATCH(CT$3-2,_Death_Day,0))*$D$2
+INDEX(_Death_Data,MATCH($F43,_Death_Country,0),MATCH(CT$3-2,_Death_Day,0))-INDEX(_Death_Data,MATCH($F43,_Death_Country,0),MATCH(CT$3-3,_Death_Day,0))*$D$2
+INDEX(_Death_Data,MATCH($F43,_Death_Country,0),MATCH(CT$3-3,_Death_Day,0))-INDEX(_Death_Data,MATCH($F43,_Death_Country,0),MATCH(CT$3-4,_Death_Day,0))*$D$2
+INDEX(_Death_Data,MATCH($F43,_Death_Country,0),MATCH(CT$3-4,_Death_Day,0))-INDEX(_Death_Data,MATCH($F43,_Death_Country,0),MATCH(CT$3-5,_Death_Day,0))*$D$2)/5</f>
        <v>0</v>
      </c>
      <c r="CU43" s="80">
        <f>(INDEX(_Death_Data,MATCH($F43,_Death_Country,0),MATCH(CU$3,_Death_Day,0))-INDEX(_Death_Data,MATCH($F43,_Death_Country,0),MATCH(CU$3-1,_Death_Day,0))*$D$2
+INDEX(_Death_Data,MATCH($F43,_Death_Country,0),MATCH(CU$3-1,_Death_Day,0))-INDEX(_Death_Data,MATCH($F43,_Death_Country,0),MATCH(CU$3-2,_Death_Day,0))*$D$2
+INDEX(_Death_Data,MATCH($F43,_Death_Country,0),MATCH(CU$3-2,_Death_Day,0))-INDEX(_Death_Data,MATCH($F43,_Death_Country,0),MATCH(CU$3-3,_Death_Day,0))*$D$2
+INDEX(_Death_Data,MATCH($F43,_Death_Country,0),MATCH(CU$3-3,_Death_Day,0))-INDEX(_Death_Data,MATCH($F43,_Death_Country,0),MATCH(CU$3-4,_Death_Day,0))*$D$2
+INDEX(_Death_Data,MATCH($F43,_Death_Country,0),MATCH(CU$3-4,_Death_Day,0))-INDEX(_Death_Data,MATCH($F43,_Death_Country,0),MATCH(CU$3-5,_Death_Day,0))*$D$2)/5</f>
        <v>0</v>
      </c>
      <c r="CV43" s="80">
        <f>(INDEX(_Death_Data,MATCH($F43,_Death_Country,0),MATCH(CV$3,_Death_Day,0))-INDEX(_Death_Data,MATCH($F43,_Death_Country,0),MATCH(CV$3-1,_Death_Day,0))*$D$2
+INDEX(_Death_Data,MATCH($F43,_Death_Country,0),MATCH(CV$3-1,_Death_Day,0))-INDEX(_Death_Data,MATCH($F43,_Death_Country,0),MATCH(CV$3-2,_Death_Day,0))*$D$2
+INDEX(_Death_Data,MATCH($F43,_Death_Country,0),MATCH(CV$3-2,_Death_Day,0))-INDEX(_Death_Data,MATCH($F43,_Death_Country,0),MATCH(CV$3-3,_Death_Day,0))*$D$2
+INDEX(_Death_Data,MATCH($F43,_Death_Country,0),MATCH(CV$3-3,_Death_Day,0))-INDEX(_Death_Data,MATCH($F43,_Death_Country,0),MATCH(CV$3-4,_Death_Day,0))*$D$2
+INDEX(_Death_Data,MATCH($F43,_Death_Country,0),MATCH(CV$3-4,_Death_Day,0))-INDEX(_Death_Data,MATCH($F43,_Death_Country,0),MATCH(CV$3-5,_Death_Day,0))*$D$2)/5</f>
        <v>0</v>
      </c>
      <c r="CW43" s="80">
        <f>(INDEX(_Death_Data,MATCH($F43,_Death_Country,0),MATCH(CW$3,_Death_Day,0))-INDEX(_Death_Data,MATCH($F43,_Death_Country,0),MATCH(CW$3-1,_Death_Day,0))*$D$2
+INDEX(_Death_Data,MATCH($F43,_Death_Country,0),MATCH(CW$3-1,_Death_Day,0))-INDEX(_Death_Data,MATCH($F43,_Death_Country,0),MATCH(CW$3-2,_Death_Day,0))*$D$2
+INDEX(_Death_Data,MATCH($F43,_Death_Country,0),MATCH(CW$3-2,_Death_Day,0))-INDEX(_Death_Data,MATCH($F43,_Death_Country,0),MATCH(CW$3-3,_Death_Day,0))*$D$2
+INDEX(_Death_Data,MATCH($F43,_Death_Country,0),MATCH(CW$3-3,_Death_Day,0))-INDEX(_Death_Data,MATCH($F43,_Death_Country,0),MATCH(CW$3-4,_Death_Day,0))*$D$2
+INDEX(_Death_Data,MATCH($F43,_Death_Country,0),MATCH(CW$3-4,_Death_Day,0))-INDEX(_Death_Data,MATCH($F43,_Death_Country,0),MATCH(CW$3-5,_Death_Day,0))*$D$2)/5</f>
        <v>0</v>
      </c>
      <c r="CX43" s="80">
        <f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>(INDEX(_Death_Data,MATCH($F43,_Death_Country,0),MATCH(CY$3,_Death_Day,0))-INDEX(_Death_Data,MATCH($F43,_Death_Country,0),MATCH(CY$3-1,_Death_Day,0))*$D$2
+INDEX(_Death_Data,MATCH($F43,_Death_Country,0),MATCH(CY$3-1,_Death_Day,0))-INDEX(_Death_Data,MATCH($F43,_Death_Country,0),MATCH(CY$3-2,_Death_Day,0))*$D$2
+INDEX(_Death_Data,MATCH($F43,_Death_Country,0),MATCH(CY$3-2,_Death_Day,0))-INDEX(_Death_Data,MATCH($F43,_Death_Country,0),MATCH(CY$3-3,_Death_Day,0))*$D$2
+INDEX(_Death_Data,MATCH($F43,_Death_Country,0),MATCH(CY$3-3,_Death_Day,0))-INDEX(_Death_Data,MATCH($F43,_Death_Country,0),MATCH(CY$3-4,_Death_Day,0))*$D$2
+INDEX(_Death_Data,MATCH($F43,_Death_Country,0),MATCH(CY$3-4,_Death_Day,0))-INDEX(_Death_Data,MATCH($F43,_Death_Country,0),MATCH(CY$3-5,_Death_Day,0))*$D$2)/5</f>
        <v>0</v>
      </c>
      <c r="CZ43" s="80">
        <f>(INDEX(_Death_Data,MATCH($F43,_Death_Country,0),MATCH(CZ$3,_Death_Day,0))-INDEX(_Death_Data,MATCH($F43,_Death_Country,0),MATCH(CZ$3-1,_Death_Day,0))*$D$2
+INDEX(_Death_Data,MATCH($F43,_Death_Country,0),MATCH(CZ$3-1,_Death_Day,0))-INDEX(_Death_Data,MATCH($F43,_Death_Country,0),MATCH(CZ$3-2,_Death_Day,0))*$D$2
+INDEX(_Death_Data,MATCH($F43,_Death_Country,0),MATCH(CZ$3-2,_Death_Day,0))-INDEX(_Death_Data,MATCH($F43,_Death_Country,0),MATCH(CZ$3-3,_Death_Day,0))*$D$2
+INDEX(_Death_Data,MATCH($F43,_Death_Country,0),MATCH(CZ$3-3,_Death_Day,0))-INDEX(_Death_Data,MATCH($F43,_Death_Country,0),MATCH(CZ$3-4,_Death_Day,0))*$D$2
+INDEX(_Death_Data,MATCH($F43,_Death_Country,0),MATCH(CZ$3-4,_Death_Day,0))-INDEX(_Death_Data,MATCH($F43,_Death_Country,0),MATCH(CZ$3-5,_Death_Day,0))*$D$2)/5</f>
        <v>0</v>
      </c>
      <c r="DA43" s="80">
        <f>(INDEX(_Death_Data,MATCH($F43,_Death_Country,0),MATCH(DA$3,_Death_Day,0))-INDEX(_Death_Data,MATCH($F43,_Death_Country,0),MATCH(DA$3-1,_Death_Day,0))*$D$2
+INDEX(_Death_Data,MATCH($F43,_Death_Country,0),MATCH(DA$3-1,_Death_Day,0))-INDEX(_Death_Data,MATCH($F43,_Death_Country,0),MATCH(DA$3-2,_Death_Day,0))*$D$2
+INDEX(_Death_Data,MATCH($F43,_Death_Country,0),MATCH(DA$3-2,_Death_Day,0))-INDEX(_Death_Data,MATCH($F43,_Death_Country,0),MATCH(DA$3-3,_Death_Day,0))*$D$2
+INDEX(_Death_Data,MATCH($F43,_Death_Country,0),MATCH(DA$3-3,_Death_Day,0))-INDEX(_Death_Data,MATCH($F43,_Death_Country,0),MATCH(DA$3-4,_Death_Day,0))*$D$2
+INDEX(_Death_Data,MATCH($F43,_Death_Country,0),MATCH(DA$3-4,_Death_Day,0))-INDEX(_Death_Data,MATCH($F43,_Death_Country,0),MATCH(DA$3-5,_Death_Day,0))*$D$2)/5</f>
        <v>0</v>
      </c>
      <c r="DB43" s="80">
        <f>(INDEX(_Death_Data,MATCH($F43,_Death_Country,0),MATCH(DB$3,_Death_Day,0))-INDEX(_Death_Data,MATCH($F43,_Death_Country,0),MATCH(DB$3-1,_Death_Day,0))*$D$2
+INDEX(_Death_Data,MATCH($F43,_Death_Country,0),MATCH(DB$3-1,_Death_Day,0))-INDEX(_Death_Data,MATCH($F43,_Death_Country,0),MATCH(DB$3-2,_Death_Day,0))*$D$2
+INDEX(_Death_Data,MATCH($F43,_Death_Country,0),MATCH(DB$3-2,_Death_Day,0))-INDEX(_Death_Data,MATCH($F43,_Death_Country,0),MATCH(DB$3-3,_Death_Day,0))*$D$2
+INDEX(_Death_Data,MATCH($F43,_Death_Country,0),MATCH(DB$3-3,_Death_Day,0))-INDEX(_Death_Data,MATCH($F43,_Death_Country,0),MATCH(DB$3-4,_Death_Day,0))*$D$2
+INDEX(_Death_Data,MATCH($F43,_Death_Country,0),MATCH(DB$3-4,_Death_Day,0))-INDEX(_Death_Data,MATCH($F43,_Death_Country,0),MATCH(DB$3-5,_Death_Day,0))*$D$2)/5</f>
        <v>0</v>
      </c>
      <c r="DC43" s="80">
        <f>(INDEX(_Death_Data,MATCH($F43,_Death_Country,0),MATCH(DC$3,_Death_Day,0))-INDEX(_Death_Data,MATCH($F43,_Death_Country,0),MATCH(DC$3-1,_Death_Day,0))*$D$2
+INDEX(_Death_Data,MATCH($F43,_Death_Country,0),MATCH(DC$3-1,_Death_Day,0))-INDEX(_Death_Data,MATCH($F43,_Death_Country,0),MATCH(DC$3-2,_Death_Day,0))*$D$2
+INDEX(_Death_Data,MATCH($F43,_Death_Country,0),MATCH(DC$3-2,_Death_Day,0))-INDEX(_Death_Data,MATCH($F43,_Death_Country,0),MATCH(DC$3-3,_Death_Day,0))*$D$2
+INDEX(_Death_Data,MATCH($F43,_Death_Country,0),MATCH(DC$3-3,_Death_Day,0))-INDEX(_Death_Data,MATCH($F43,_Death_Country,0),MATCH(DC$3-4,_Death_Day,0))*$D$2
+INDEX(_Death_Data,MATCH($F43,_Death_Country,0),MATCH(DC$3-4,_Death_Day,0))-INDEX(_Death_Data,MATCH($F43,_Death_Country,0),MATCH(DC$3-5,_Death_Day,0))*$D$2)/5</f>
        <v>0</v>
      </c>
      <c r="DD43" s="80">
        <f>(INDEX(_Death_Data,MATCH($F43,_Death_Country,0),MATCH(DD$3,_Death_Day,0))-INDEX(_Death_Data,MATCH($F43,_Death_Country,0),MATCH(DD$3-1,_Death_Day,0))*$D$2
+INDEX(_Death_Data,MATCH($F43,_Death_Country,0),MATCH(DD$3-1,_Death_Day,0))-INDEX(_Death_Data,MATCH($F43,_Death_Country,0),MATCH(DD$3-2,_Death_Day,0))*$D$2
+INDEX(_Death_Data,MATCH($F43,_Death_Country,0),MATCH(DD$3-2,_Death_Day,0))-INDEX(_Death_Data,MATCH($F43,_Death_Country,0),MATCH(DD$3-3,_Death_Day,0))*$D$2
+INDEX(_Death_Data,MATCH($F43,_Death_Country,0),MATCH(DD$3-3,_Death_Day,0))-INDEX(_Death_Data,MATCH($F43,_Death_Country,0),MATCH(DD$3-4,_Death_Day,0))*$D$2
+INDEX(_Death_Data,MATCH($F43,_Death_Country,0),MATCH(DD$3-4,_Death_Day,0))-INDEX(_Death_Data,MATCH($F43,_Death_Country,0),MATCH(DD$3-5,_Death_Day,0))*$D$2)/5</f>
        <v>0</v>
      </c>
      <c r="DE43" s="80">
        <f>(INDEX(_Death_Data,MATCH($F43,_Death_Country,0),MATCH(DE$3,_Death_Day,0))-INDEX(_Death_Data,MATCH($F43,_Death_Country,0),MATCH(DE$3-1,_Death_Day,0))*$D$2
+INDEX(_Death_Data,MATCH($F43,_Death_Country,0),MATCH(DE$3-1,_Death_Day,0))-INDEX(_Death_Data,MATCH($F43,_Death_Country,0),MATCH(DE$3-2,_Death_Day,0))*$D$2
+INDEX(_Death_Data,MATCH($F43,_Death_Country,0),MATCH(DE$3-2,_Death_Day,0))-INDEX(_Death_Data,MATCH($F43,_Death_Country,0),MATCH(DE$3-3,_Death_Day,0))*$D$2
+INDEX(_Death_Data,MATCH($F43,_Death_Country,0),MATCH(DE$3-3,_Death_Day,0))-INDEX(_Death_Data,MATCH($F43,_Death_Country,0),MATCH(DE$3-4,_Death_Day,0))*$D$2
+INDEX(_Death_Data,MATCH($F43,_Death_Country,0),MATCH(DE$3-4,_Death_Day,0))-INDEX(_Death_Data,MATCH($F43,_Death_Country,0),MATCH(DE$3-5,_Death_Day,0))*$D$2)/5</f>
        <v>0</v>
      </c>
      <c r="DF43" s="80">
        <f>(INDEX(_Death_Data,MATCH($F43,_Death_Country,0),MATCH(DF$3,_Death_Day,0))-INDEX(_Death_Data,MATCH($F43,_Death_Country,0),MATCH(DF$3-1,_Death_Day,0))*$D$2
+INDEX(_Death_Data,MATCH($F43,_Death_Country,0),MATCH(DF$3-1,_Death_Day,0))-INDEX(_Death_Data,MATCH($F43,_Death_Country,0),MATCH(DF$3-2,_Death_Day,0))*$D$2
+INDEX(_Death_Data,MATCH($F43,_Death_Country,0),MATCH(DF$3-2,_Death_Day,0))-INDEX(_Death_Data,MATCH($F43,_Death_Country,0),MATCH(DF$3-3,_Death_Day,0))*$D$2
+INDEX(_Death_Data,MATCH($F43,_Death_Country,0),MATCH(DF$3-3,_Death_Day,0))-INDEX(_Death_Data,MATCH($F43,_Death_Country,0),MATCH(DF$3-4,_Death_Day,0))*$D$2
+INDEX(_Death_Data,MATCH($F43,_Death_Country,0),MATCH(DF$3-4,_Death_Day,0))-INDEX(_Death_Data,MATCH($F43,_Death_Country,0),MATCH(DF$3-5,_Death_Day,0))*$D$2)/5</f>
        <v>0</v>
      </c>
      <c r="DG43" s="80">
        <f>(INDEX(_Death_Data,MATCH($F43,_Death_Country,0),MATCH(DG$3,_Death_Day,0))-INDEX(_Death_Data,MATCH($F43,_Death_Country,0),MATCH(DG$3-1,_Death_Day,0))*$D$2
+INDEX(_Death_Data,MATCH($F43,_Death_Country,0),MATCH(DG$3-1,_Death_Day,0))-INDEX(_Death_Data,MATCH($F43,_Death_Country,0),MATCH(DG$3-2,_Death_Day,0))*$D$2
+INDEX(_Death_Data,MATCH($F43,_Death_Country,0),MATCH(DG$3-2,_Death_Day,0))-INDEX(_Death_Data,MATCH($F43,_Death_Country,0),MATCH(DG$3-3,_Death_Day,0))*$D$2
+INDEX(_Death_Data,MATCH($F43,_Death_Country,0),MATCH(DG$3-3,_Death_Day,0))-INDEX(_Death_Data,MATCH($F43,_Death_Country,0),MATCH(DG$3-4,_Death_Day,0))*$D$2
+INDEX(_Death_Data,MATCH($F43,_Death_Country,0),MATCH(DG$3-4,_Death_Day,0))-INDEX(_Death_Data,MATCH($F43,_Death_Country,0),MATCH(DG$3-5,_Death_Day,0))*$D$2)/5</f>
        <v>0</v>
      </c>
      <c r="DH43" s="80">
        <f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>(INDEX(_Death_Data,MATCH($F43,_Death_Country,0),MATCH(DI$3,_Death_Day,0))-INDEX(_Death_Data,MATCH($F43,_Death_Country,0),MATCH(DI$3-1,_Death_Day,0))*$D$2
+INDEX(_Death_Data,MATCH($F43,_Death_Country,0),MATCH(DI$3-1,_Death_Day,0))-INDEX(_Death_Data,MATCH($F43,_Death_Country,0),MATCH(DI$3-2,_Death_Day,0))*$D$2
+INDEX(_Death_Data,MATCH($F43,_Death_Country,0),MATCH(DI$3-2,_Death_Day,0))-INDEX(_Death_Data,MATCH($F43,_Death_Country,0),MATCH(DI$3-3,_Death_Day,0))*$D$2
+INDEX(_Death_Data,MATCH($F43,_Death_Country,0),MATCH(DI$3-3,_Death_Day,0))-INDEX(_Death_Data,MATCH($F43,_Death_Country,0),MATCH(DI$3-4,_Death_Day,0))*$D$2
+INDEX(_Death_Data,MATCH($F43,_Death_Country,0),MATCH(DI$3-4,_Death_Day,0))-INDEX(_Death_Data,MATCH($F43,_Death_Country,0),MATCH(DI$3-5,_Death_Day,0))*$D$2)/5</f>
        <v>0</v>
      </c>
      <c r="DJ43" s="80">
        <f>(INDEX(_Death_Data,MATCH($F43,_Death_Country,0),MATCH(DJ$3,_Death_Day,0))-INDEX(_Death_Data,MATCH($F43,_Death_Country,0),MATCH(DJ$3-1,_Death_Day,0))*$D$2
+INDEX(_Death_Data,MATCH($F43,_Death_Country,0),MATCH(DJ$3-1,_Death_Day,0))-INDEX(_Death_Data,MATCH($F43,_Death_Country,0),MATCH(DJ$3-2,_Death_Day,0))*$D$2
+INDEX(_Death_Data,MATCH($F43,_Death_Country,0),MATCH(DJ$3-2,_Death_Day,0))-INDEX(_Death_Data,MATCH($F43,_Death_Country,0),MATCH(DJ$3-3,_Death_Day,0))*$D$2
+INDEX(_Death_Data,MATCH($F43,_Death_Country,0),MATCH(DJ$3-3,_Death_Day,0))-INDEX(_Death_Data,MATCH($F43,_Death_Country,0),MATCH(DJ$3-4,_Death_Day,0))*$D$2
+INDEX(_Death_Data,MATCH($F43,_Death_Country,0),MATCH(DJ$3-4,_Death_Day,0))-INDEX(_Death_Data,MATCH($F43,_Death_Country,0),MATCH(DJ$3-5,_Death_Day,0))*$D$2)/5</f>
        <v>0</v>
      </c>
      <c r="DK43" s="80">
        <f>(INDEX(_Death_Data,MATCH($F43,_Death_Country,0),MATCH(DK$3,_Death_Day,0))-INDEX(_Death_Data,MATCH($F43,_Death_Country,0),MATCH(DK$3-1,_Death_Day,0))*$D$2
+INDEX(_Death_Data,MATCH($F43,_Death_Country,0),MATCH(DK$3-1,_Death_Day,0))-INDEX(_Death_Data,MATCH($F43,_Death_Country,0),MATCH(DK$3-2,_Death_Day,0))*$D$2
+INDEX(_Death_Data,MATCH($F43,_Death_Country,0),MATCH(DK$3-2,_Death_Day,0))-INDEX(_Death_Data,MATCH($F43,_Death_Country,0),MATCH(DK$3-3,_Death_Day,0))*$D$2
+INDEX(_Death_Data,MATCH($F43,_Death_Country,0),MATCH(DK$3-3,_Death_Day,0))-INDEX(_Death_Data,MATCH($F43,_Death_Country,0),MATCH(DK$3-4,_Death_Day,0))*$D$2
+INDEX(_Death_Data,MATCH($F43,_Death_Country,0),MATCH(DK$3-4,_Death_Day,0))-INDEX(_Death_Data,MATCH($F43,_Death_Country,0),MATCH(DK$3-5,_Death_Day,0))*$D$2)/5</f>
        <v>0</v>
      </c>
      <c r="DL43" s="80">
        <f>(INDEX(_Death_Data,MATCH($F43,_Death_Country,0),MATCH(DL$3,_Death_Day,0))-INDEX(_Death_Data,MATCH($F43,_Death_Country,0),MATCH(DL$3-1,_Death_Day,0))*$D$2
+INDEX(_Death_Data,MATCH($F43,_Death_Country,0),MATCH(DL$3-1,_Death_Day,0))-INDEX(_Death_Data,MATCH($F43,_Death_Country,0),MATCH(DL$3-2,_Death_Day,0))*$D$2
+INDEX(_Death_Data,MATCH($F43,_Death_Country,0),MATCH(DL$3-2,_Death_Day,0))-INDEX(_Death_Data,MATCH($F43,_Death_Country,0),MATCH(DL$3-3,_Death_Day,0))*$D$2
+INDEX(_Death_Data,MATCH($F43,_Death_Country,0),MATCH(DL$3-3,_Death_Day,0))-INDEX(_Death_Data,MATCH($F43,_Death_Country,0),MATCH(DL$3-4,_Death_Day,0))*$D$2
+INDEX(_Death_Data,MATCH($F43,_Death_Country,0),MATCH(DL$3-4,_Death_Day,0))-INDEX(_Death_Data,MATCH($F43,_Death_Country,0),MATCH(DL$3-5,_Death_Day,0))*$D$2)/5</f>
        <v>0</v>
      </c>
      <c r="DM43" s="80">
        <f>(INDEX(_Death_Data,MATCH($F43,_Death_Country,0),MATCH(DM$3,_Death_Day,0))-INDEX(_Death_Data,MATCH($F43,_Death_Country,0),MATCH(DM$3-1,_Death_Day,0))*$D$2
+INDEX(_Death_Data,MATCH($F43,_Death_Country,0),MATCH(DM$3-1,_Death_Day,0))-INDEX(_Death_Data,MATCH($F43,_Death_Country,0),MATCH(DM$3-2,_Death_Day,0))*$D$2
+INDEX(_Death_Data,MATCH($F43,_Death_Country,0),MATCH(DM$3-2,_Death_Day,0))-INDEX(_Death_Data,MATCH($F43,_Death_Country,0),MATCH(DM$3-3,_Death_Day,0))*$D$2
+INDEX(_Death_Data,MATCH($F43,_Death_Country,0),MATCH(DM$3-3,_Death_Day,0))-INDEX(_Death_Data,MATCH($F43,_Death_Country,0),MATCH(DM$3-4,_Death_Day,0))*$D$2
+INDEX(_Death_Data,MATCH($F43,_Death_Country,0),MATCH(DM$3-4,_Death_Day,0))-INDEX(_Death_Data,MATCH($F43,_Death_Country,0),MATCH(DM$3-5,_Death_Day,0))*$D$2)/5</f>
        <v>0</v>
      </c>
      <c r="DN43" s="80">
        <f>(INDEX(_Death_Data,MATCH($F43,_Death_Country,0),MATCH(DN$3,_Death_Day,0))-INDEX(_Death_Data,MATCH($F43,_Death_Country,0),MATCH(DN$3-1,_Death_Day,0))*$D$2
+INDEX(_Death_Data,MATCH($F43,_Death_Country,0),MATCH(DN$3-1,_Death_Day,0))-INDEX(_Death_Data,MATCH($F43,_Death_Country,0),MATCH(DN$3-2,_Death_Day,0))*$D$2
+INDEX(_Death_Data,MATCH($F43,_Death_Country,0),MATCH(DN$3-2,_Death_Day,0))-INDEX(_Death_Data,MATCH($F43,_Death_Country,0),MATCH(DN$3-3,_Death_Day,0))*$D$2
+INDEX(_Death_Data,MATCH($F43,_Death_Country,0),MATCH(DN$3-3,_Death_Day,0))-INDEX(_Death_Data,MATCH($F43,_Death_Country,0),MATCH(DN$3-4,_Death_Day,0))*$D$2
+INDEX(_Death_Data,MATCH($F43,_Death_Country,0),MATCH(DN$3-4,_Death_Day,0))-INDEX(_Death_Data,MATCH($F43,_Death_Country,0),MATCH(DN$3-5,_Death_Day,0))*$D$2)/5</f>
        <v>0</v>
      </c>
      <c r="DO43" s="80">
        <f>(INDEX(_Death_Data,MATCH($F43,_Death_Country,0),MATCH(DO$3,_Death_Day,0))-INDEX(_Death_Data,MATCH($F43,_Death_Country,0),MATCH(DO$3-1,_Death_Day,0))*$D$2
+INDEX(_Death_Data,MATCH($F43,_Death_Country,0),MATCH(DO$3-1,_Death_Day,0))-INDEX(_Death_Data,MATCH($F43,_Death_Country,0),MATCH(DO$3-2,_Death_Day,0))*$D$2
+INDEX(_Death_Data,MATCH($F43,_Death_Country,0),MATCH(DO$3-2,_Death_Day,0))-INDEX(_Death_Data,MATCH($F43,_Death_Country,0),MATCH(DO$3-3,_Death_Day,0))*$D$2
+INDEX(_Death_Data,MATCH($F43,_Death_Country,0),MATCH(DO$3-3,_Death_Day,0))-INDEX(_Death_Data,MATCH($F43,_Death_Country,0),MATCH(DO$3-4,_Death_Day,0))*$D$2
+INDEX(_Death_Data,MATCH($F43,_Death_Country,0),MATCH(DO$3-4,_Death_Day,0))-INDEX(_Death_Data,MATCH($F43,_Death_Country,0),MATCH(DO$3-5,_Death_Day,0))*$D$2)/5</f>
        <v>0</v>
      </c>
      <c r="DP43" s="80">
        <f>(INDEX(_Death_Data,MATCH($F43,_Death_Country,0),MATCH(DP$3,_Death_Day,0))-INDEX(_Death_Data,MATCH($F43,_Death_Country,0),MATCH(DP$3-1,_Death_Day,0))*$D$2
+INDEX(_Death_Data,MATCH($F43,_Death_Country,0),MATCH(DP$3-1,_Death_Day,0))-INDEX(_Death_Data,MATCH($F43,_Death_Country,0),MATCH(DP$3-2,_Death_Day,0))*$D$2
+INDEX(_Death_Data,MATCH($F43,_Death_Country,0),MATCH(DP$3-2,_Death_Day,0))-INDEX(_Death_Data,MATCH($F43,_Death_Country,0),MATCH(DP$3-3,_Death_Day,0))*$D$2
+INDEX(_Death_Data,MATCH($F43,_Death_Country,0),MATCH(DP$3-3,_Death_Day,0))-INDEX(_Death_Data,MATCH($F43,_Death_Country,0),MATCH(DP$3-4,_Death_Day,0))*$D$2
+INDEX(_Death_Data,MATCH($F43,_Death_Country,0),MATCH(DP$3-4,_Death_Day,0))-INDEX(_Death_Data,MATCH($F43,_Death_Country,0),MATCH(DP$3-5,_Death_Day,0))*$D$2)/5</f>
        <v>0</v>
      </c>
      <c r="DQ43" s="80">
        <f>(INDEX(_Death_Data,MATCH($F43,_Death_Country,0),MATCH(DQ$3,_Death_Day,0))-INDEX(_Death_Data,MATCH($F43,_Death_Country,0),MATCH(DQ$3-1,_Death_Day,0))*$D$2
+INDEX(_Death_Data,MATCH($F43,_Death_Country,0),MATCH(DQ$3-1,_Death_Day,0))-INDEX(_Death_Data,MATCH($F43,_Death_Country,0),MATCH(DQ$3-2,_Death_Day,0))*$D$2
+INDEX(_Death_Data,MATCH($F43,_Death_Country,0),MATCH(DQ$3-2,_Death_Day,0))-INDEX(_Death_Data,MATCH($F43,_Death_Country,0),MATCH(DQ$3-3,_Death_Day,0))*$D$2
+INDEX(_Death_Data,MATCH($F43,_Death_Country,0),MATCH(DQ$3-3,_Death_Day,0))-INDEX(_Death_Data,MATCH($F43,_Death_Country,0),MATCH(DQ$3-4,_Death_Day,0))*$D$2
+INDEX(_Death_Data,MATCH($F43,_Death_Country,0),MATCH(DQ$3-4,_Death_Day,0))-INDEX(_Death_Data,MATCH($F43,_Death_Country,0),MATCH(DQ$3-5,_Death_Day,0))*$D$2)/5</f>
        <v>0</v>
      </c>
      <c r="DR43" s="80">
        <f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>(INDEX(_Death_Data,MATCH($F43,_Death_Country,0),MATCH(DS$3,_Death_Day,0))-INDEX(_Death_Data,MATCH($F43,_Death_Country,0),MATCH(DS$3-1,_Death_Day,0))*$D$2
+INDEX(_Death_Data,MATCH($F43,_Death_Country,0),MATCH(DS$3-1,_Death_Day,0))-INDEX(_Death_Data,MATCH($F43,_Death_Country,0),MATCH(DS$3-2,_Death_Day,0))*$D$2
+INDEX(_Death_Data,MATCH($F43,_Death_Country,0),MATCH(DS$3-2,_Death_Day,0))-INDEX(_Death_Data,MATCH($F43,_Death_Country,0),MATCH(DS$3-3,_Death_Day,0))*$D$2
+INDEX(_Death_Data,MATCH($F43,_Death_Country,0),MATCH(DS$3-3,_Death_Day,0))-INDEX(_Death_Data,MATCH($F43,_Death_Country,0),MATCH(DS$3-4,_Death_Day,0))*$D$2
+INDEX(_Death_Data,MATCH($F43,_Death_Country,0),MATCH(DS$3-4,_Death_Day,0))-INDEX(_Death_Data,MATCH($F43,_Death_Country,0),MATCH(DS$3-5,_Death_Day,0))*$D$2)/5</f>
        <v>0</v>
      </c>
      <c r="DT43" s="80">
        <f>(INDEX(_Death_Data,MATCH($F43,_Death_Country,0),MATCH(DT$3,_Death_Day,0))-INDEX(_Death_Data,MATCH($F43,_Death_Country,0),MATCH(DT$3-1,_Death_Day,0))*$D$2
+INDEX(_Death_Data,MATCH($F43,_Death_Country,0),MATCH(DT$3-1,_Death_Day,0))-INDEX(_Death_Data,MATCH($F43,_Death_Country,0),MATCH(DT$3-2,_Death_Day,0))*$D$2
+INDEX(_Death_Data,MATCH($F43,_Death_Country,0),MATCH(DT$3-2,_Death_Day,0))-INDEX(_Death_Data,MATCH($F43,_Death_Country,0),MATCH(DT$3-3,_Death_Day,0))*$D$2
+INDEX(_Death_Data,MATCH($F43,_Death_Country,0),MATCH(DT$3-3,_Death_Day,0))-INDEX(_Death_Data,MATCH($F43,_Death_Country,0),MATCH(DT$3-4,_Death_Day,0))*$D$2
+INDEX(_Death_Data,MATCH($F43,_Death_Country,0),MATCH(DT$3-4,_Death_Day,0))-INDEX(_Death_Data,MATCH($F43,_Death_Country,0),MATCH(DT$3-5,_Death_Day,0))*$D$2)/5</f>
        <v>0</v>
      </c>
      <c r="DU43" s="80">
        <f>(INDEX(_Death_Data,MATCH($F43,_Death_Country,0),MATCH(DU$3,_Death_Day,0))-INDEX(_Death_Data,MATCH($F43,_Death_Country,0),MATCH(DU$3-1,_Death_Day,0))*$D$2
+INDEX(_Death_Data,MATCH($F43,_Death_Country,0),MATCH(DU$3-1,_Death_Day,0))-INDEX(_Death_Data,MATCH($F43,_Death_Country,0),MATCH(DU$3-2,_Death_Day,0))*$D$2
+INDEX(_Death_Data,MATCH($F43,_Death_Country,0),MATCH(DU$3-2,_Death_Day,0))-INDEX(_Death_Data,MATCH($F43,_Death_Country,0),MATCH(DU$3-3,_Death_Day,0))*$D$2
+INDEX(_Death_Data,MATCH($F43,_Death_Country,0),MATCH(DU$3-3,_Death_Day,0))-INDEX(_Death_Data,MATCH($F43,_Death_Country,0),MATCH(DU$3-4,_Death_Day,0))*$D$2
+INDEX(_Death_Data,MATCH($F43,_Death_Country,0),MATCH(DU$3-4,_Death_Day,0))-INDEX(_Death_Data,MATCH($F43,_Death_Country,0),MATCH(DU$3-5,_Death_Day,0))*$D$2)/5</f>
        <v>0</v>
      </c>
      <c r="DV43" s="80">
        <f>(INDEX(_Death_Data,MATCH($F43,_Death_Country,0),MATCH(DV$3,_Death_Day,0))-INDEX(_Death_Data,MATCH($F43,_Death_Country,0),MATCH(DV$3-1,_Death_Day,0))*$D$2
+INDEX(_Death_Data,MATCH($F43,_Death_Country,0),MATCH(DV$3-1,_Death_Day,0))-INDEX(_Death_Data,MATCH($F43,_Death_Country,0),MATCH(DV$3-2,_Death_Day,0))*$D$2
+INDEX(_Death_Data,MATCH($F43,_Death_Country,0),MATCH(DV$3-2,_Death_Day,0))-INDEX(_Death_Data,MATCH($F43,_Death_Country,0),MATCH(DV$3-3,_Death_Day,0))*$D$2
+INDEX(_Death_Data,MATCH($F43,_Death_Country,0),MATCH(DV$3-3,_Death_Day,0))-INDEX(_Death_Data,MATCH($F43,_Death_Country,0),MATCH(DV$3-4,_Death_Day,0))*$D$2
+INDEX(_Death_Data,MATCH($F43,_Death_Country,0),MATCH(DV$3-4,_Death_Day,0))-INDEX(_Death_Data,MATCH($F43,_Death_Country,0),MATCH(DV$3-5,_Death_Day,0))*$D$2)/5</f>
        <v>0</v>
      </c>
      <c r="DW43" s="80">
        <f>(INDEX(_Death_Data,MATCH($F43,_Death_Country,0),MATCH(DW$3,_Death_Day,0))-INDEX(_Death_Data,MATCH($F43,_Death_Country,0),MATCH(DW$3-1,_Death_Day,0))*$D$2
+INDEX(_Death_Data,MATCH($F43,_Death_Country,0),MATCH(DW$3-1,_Death_Day,0))-INDEX(_Death_Data,MATCH($F43,_Death_Country,0),MATCH(DW$3-2,_Death_Day,0))*$D$2
+INDEX(_Death_Data,MATCH($F43,_Death_Country,0),MATCH(DW$3-2,_Death_Day,0))-INDEX(_Death_Data,MATCH($F43,_Death_Country,0),MATCH(DW$3-3,_Death_Day,0))*$D$2
+INDEX(_Death_Data,MATCH($F43,_Death_Country,0),MATCH(DW$3-3,_Death_Day,0))-INDEX(_Death_Data,MATCH($F43,_Death_Country,0),MATCH(DW$3-4,_Death_Day,0))*$D$2
+INDEX(_Death_Data,MATCH($F43,_Death_Country,0),MATCH(DW$3-4,_Death_Day,0))-INDEX(_Death_Data,MATCH($F43,_Death_Country,0),MATCH(DW$3-5,_Death_Day,0))*$D$2)/5</f>
        <v>0</v>
      </c>
      <c r="DX43" s="80">
        <f>(INDEX(_Death_Data,MATCH($F43,_Death_Country,0),MATCH(DX$3,_Death_Day,0))-INDEX(_Death_Data,MATCH($F43,_Death_Country,0),MATCH(DX$3-1,_Death_Day,0))*$D$2
+INDEX(_Death_Data,MATCH($F43,_Death_Country,0),MATCH(DX$3-1,_Death_Day,0))-INDEX(_Death_Data,MATCH($F43,_Death_Country,0),MATCH(DX$3-2,_Death_Day,0))*$D$2
+INDEX(_Death_Data,MATCH($F43,_Death_Country,0),MATCH(DX$3-2,_Death_Day,0))-INDEX(_Death_Data,MATCH($F43,_Death_Country,0),MATCH(DX$3-3,_Death_Day,0))*$D$2
+INDEX(_Death_Data,MATCH($F43,_Death_Country,0),MATCH(DX$3-3,_Death_Day,0))-INDEX(_Death_Data,MATCH($F43,_Death_Country,0),MATCH(DX$3-4,_Death_Day,0))*$D$2
+INDEX(_Death_Data,MATCH($F43,_Death_Country,0),MATCH(DX$3-4,_Death_Day,0))-INDEX(_Death_Data,MATCH($F43,_Death_Country,0),MATCH(DX$3-5,_Death_Day,0))*$D$2)/5</f>
        <v>0</v>
      </c>
      <c r="DY43" s="80">
        <f>(INDEX(_Death_Data,MATCH($F43,_Death_Country,0),MATCH(DY$3,_Death_Day,0))-INDEX(_Death_Data,MATCH($F43,_Death_Country,0),MATCH(DY$3-1,_Death_Day,0))*$D$2
+INDEX(_Death_Data,MATCH($F43,_Death_Country,0),MATCH(DY$3-1,_Death_Day,0))-INDEX(_Death_Data,MATCH($F43,_Death_Country,0),MATCH(DY$3-2,_Death_Day,0))*$D$2
+INDEX(_Death_Data,MATCH($F43,_Death_Country,0),MATCH(DY$3-2,_Death_Day,0))-INDEX(_Death_Data,MATCH($F43,_Death_Country,0),MATCH(DY$3-3,_Death_Day,0))*$D$2
+INDEX(_Death_Data,MATCH($F43,_Death_Country,0),MATCH(DY$3-3,_Death_Day,0))-INDEX(_Death_Data,MATCH($F43,_Death_Country,0),MATCH(DY$3-4,_Death_Day,0))*$D$2
+INDEX(_Death_Data,MATCH($F43,_Death_Country,0),MATCH(DY$3-4,_Death_Day,0))-INDEX(_Death_Data,MATCH($F43,_Death_Country,0),MATCH(DY$3-5,_Death_Day,0))*$D$2)/5</f>
        <v>0</v>
      </c>
      <c r="DZ43" s="80">
        <f>(INDEX(_Death_Data,MATCH($F43,_Death_Country,0),MATCH(DZ$3,_Death_Day,0))-INDEX(_Death_Data,MATCH($F43,_Death_Country,0),MATCH(DZ$3-1,_Death_Day,0))*$D$2
+INDEX(_Death_Data,MATCH($F43,_Death_Country,0),MATCH(DZ$3-1,_Death_Day,0))-INDEX(_Death_Data,MATCH($F43,_Death_Country,0),MATCH(DZ$3-2,_Death_Day,0))*$D$2
+INDEX(_Death_Data,MATCH($F43,_Death_Country,0),MATCH(DZ$3-2,_Death_Day,0))-INDEX(_Death_Data,MATCH($F43,_Death_Country,0),MATCH(DZ$3-3,_Death_Day,0))*$D$2
+INDEX(_Death_Data,MATCH($F43,_Death_Country,0),MATCH(DZ$3-3,_Death_Day,0))-INDEX(_Death_Data,MATCH($F43,_Death_Country,0),MATCH(DZ$3-4,_Death_Day,0))*$D$2
+INDEX(_Death_Data,MATCH($F43,_Death_Country,0),MATCH(DZ$3-4,_Death_Day,0))-INDEX(_Death_Data,MATCH($F43,_Death_Country,0),MATCH(DZ$3-5,_Death_Day,0))*$D$2)/5</f>
        <v>0</v>
      </c>
      <c r="EA43" s="80">
        <f>(INDEX(_Death_Data,MATCH($F43,_Death_Country,0),MATCH(EA$3,_Death_Day,0))-INDEX(_Death_Data,MATCH($F43,_Death_Country,0),MATCH(EA$3-1,_Death_Day,0))*$D$2
+INDEX(_Death_Data,MATCH($F43,_Death_Country,0),MATCH(EA$3-1,_Death_Day,0))-INDEX(_Death_Data,MATCH($F43,_Death_Country,0),MATCH(EA$3-2,_Death_Day,0))*$D$2
+INDEX(_Death_Data,MATCH($F43,_Death_Country,0),MATCH(EA$3-2,_Death_Day,0))-INDEX(_Death_Data,MATCH($F43,_Death_Country,0),MATCH(EA$3-3,_Death_Day,0))*$D$2
+INDEX(_Death_Data,MATCH($F43,_Death_Country,0),MATCH(EA$3-3,_Death_Day,0))-INDEX(_Death_Data,MATCH($F43,_Death_Country,0),MATCH(EA$3-4,_Death_Day,0))*$D$2
+INDEX(_Death_Data,MATCH($F43,_Death_Country,0),MATCH(EA$3-4,_Death_Day,0))-INDEX(_Death_Data,MATCH($F43,_Death_Country,0),MATCH(EA$3-5,_Death_Day,0))*$D$2)/5</f>
        <v>0</v>
      </c>
      <c r="EB43" s="80">
        <f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>(INDEX(_Death_Data,MATCH($F43,_Death_Country,0),MATCH(EC$3,_Death_Day,0))-INDEX(_Death_Data,MATCH($F43,_Death_Country,0),MATCH(EC$3-1,_Death_Day,0))*$D$2
+INDEX(_Death_Data,MATCH($F43,_Death_Country,0),MATCH(EC$3-1,_Death_Day,0))-INDEX(_Death_Data,MATCH($F43,_Death_Country,0),MATCH(EC$3-2,_Death_Day,0))*$D$2
+INDEX(_Death_Data,MATCH($F43,_Death_Country,0),MATCH(EC$3-2,_Death_Day,0))-INDEX(_Death_Data,MATCH($F43,_Death_Country,0),MATCH(EC$3-3,_Death_Day,0))*$D$2
+INDEX(_Death_Data,MATCH($F43,_Death_Country,0),MATCH(EC$3-3,_Death_Day,0))-INDEX(_Death_Data,MATCH($F43,_Death_Country,0),MATCH(EC$3-4,_Death_Day,0))*$D$2
+INDEX(_Death_Data,MATCH($F43,_Death_Country,0),MATCH(EC$3-4,_Death_Day,0))-INDEX(_Death_Data,MATCH($F43,_Death_Country,0),MATCH(EC$3-5,_Death_Day,0))*$D$2)/5</f>
        <v>0</v>
      </c>
      <c r="ED43" s="80">
        <f>(INDEX(_Death_Data,MATCH($F43,_Death_Country,0),MATCH(ED$3,_Death_Day,0))-INDEX(_Death_Data,MATCH($F43,_Death_Country,0),MATCH(ED$3-1,_Death_Day,0))*$D$2
+INDEX(_Death_Data,MATCH($F43,_Death_Country,0),MATCH(ED$3-1,_Death_Day,0))-INDEX(_Death_Data,MATCH($F43,_Death_Country,0),MATCH(ED$3-2,_Death_Day,0))*$D$2
+INDEX(_Death_Data,MATCH($F43,_Death_Country,0),MATCH(ED$3-2,_Death_Day,0))-INDEX(_Death_Data,MATCH($F43,_Death_Country,0),MATCH(ED$3-3,_Death_Day,0))*$D$2
+INDEX(_Death_Data,MATCH($F43,_Death_Country,0),MATCH(ED$3-3,_Death_Day,0))-INDEX(_Death_Data,MATCH($F43,_Death_Country,0),MATCH(ED$3-4,_Death_Day,0))*$D$2
+INDEX(_Death_Data,MATCH($F43,_Death_Country,0),MATCH(ED$3-4,_Death_Day,0))-INDEX(_Death_Data,MATCH($F43,_Death_Country,0),MATCH(ED$3-5,_Death_Day,0))*$D$2)/5</f>
        <v>0</v>
      </c>
      <c r="EE43" s="80">
        <f>(INDEX(_Death_Data,MATCH($F43,_Death_Country,0),MATCH(EE$3,_Death_Day,0))-INDEX(_Death_Data,MATCH($F43,_Death_Country,0),MATCH(EE$3-1,_Death_Day,0))*$D$2
+INDEX(_Death_Data,MATCH($F43,_Death_Country,0),MATCH(EE$3-1,_Death_Day,0))-INDEX(_Death_Data,MATCH($F43,_Death_Country,0),MATCH(EE$3-2,_Death_Day,0))*$D$2
+INDEX(_Death_Data,MATCH($F43,_Death_Country,0),MATCH(EE$3-2,_Death_Day,0))-INDEX(_Death_Data,MATCH($F43,_Death_Country,0),MATCH(EE$3-3,_Death_Day,0))*$D$2
+INDEX(_Death_Data,MATCH($F43,_Death_Country,0),MATCH(EE$3-3,_Death_Day,0))-INDEX(_Death_Data,MATCH($F43,_Death_Country,0),MATCH(EE$3-4,_Death_Day,0))*$D$2
+INDEX(_Death_Data,MATCH($F43,_Death_Country,0),MATCH(EE$3-4,_Death_Day,0))-INDEX(_Death_Data,MATCH($F43,_Death_Country,0),MATCH(EE$3-5,_Death_Day,0))*$D$2)/5</f>
        <v>0</v>
      </c>
      <c r="EF43" s="80">
        <f>(INDEX(_Death_Data,MATCH($F43,_Death_Country,0),MATCH(EF$3,_Death_Day,0))-INDEX(_Death_Data,MATCH($F43,_Death_Country,0),MATCH(EF$3-1,_Death_Day,0))*$D$2
+INDEX(_Death_Data,MATCH($F43,_Death_Country,0),MATCH(EF$3-1,_Death_Day,0))-INDEX(_Death_Data,MATCH($F43,_Death_Country,0),MATCH(EF$3-2,_Death_Day,0))*$D$2
+INDEX(_Death_Data,MATCH($F43,_Death_Country,0),MATCH(EF$3-2,_Death_Day,0))-INDEX(_Death_Data,MATCH($F43,_Death_Country,0),MATCH(EF$3-3,_Death_Day,0))*$D$2
+INDEX(_Death_Data,MATCH($F43,_Death_Country,0),MATCH(EF$3-3,_Death_Day,0))-INDEX(_Death_Data,MATCH($F43,_Death_Country,0),MATCH(EF$3-4,_Death_Day,0))*$D$2
+INDEX(_Death_Data,MATCH($F43,_Death_Country,0),MATCH(EF$3-4,_Death_Day,0))-INDEX(_Death_Data,MATCH($F43,_Death_Country,0),MATCH(EF$3-5,_Death_Day,0))*$D$2)/5</f>
        <v>0</v>
      </c>
      <c r="EG43" s="80">
        <f>(INDEX(_Death_Data,MATCH($F43,_Death_Country,0),MATCH(EG$3,_Death_Day,0))-INDEX(_Death_Data,MATCH($F43,_Death_Country,0),MATCH(EG$3-1,_Death_Day,0))*$D$2
+INDEX(_Death_Data,MATCH($F43,_Death_Country,0),MATCH(EG$3-1,_Death_Day,0))-INDEX(_Death_Data,MATCH($F43,_Death_Country,0),MATCH(EG$3-2,_Death_Day,0))*$D$2
+INDEX(_Death_Data,MATCH($F43,_Death_Country,0),MATCH(EG$3-2,_Death_Day,0))-INDEX(_Death_Data,MATCH($F43,_Death_Country,0),MATCH(EG$3-3,_Death_Day,0))*$D$2
+INDEX(_Death_Data,MATCH($F43,_Death_Country,0),MATCH(EG$3-3,_Death_Day,0))-INDEX(_Death_Data,MATCH($F43,_Death_Country,0),MATCH(EG$3-4,_Death_Day,0))*$D$2
+INDEX(_Death_Data,MATCH($F43,_Death_Country,0),MATCH(EG$3-4,_Death_Day,0))-INDEX(_Death_Data,MATCH($F43,_Death_Country,0),MATCH(EG$3-5,_Death_Day,0))*$D$2)/5</f>
        <v>0</v>
      </c>
      <c r="EH43" s="80">
        <f>(INDEX(_Death_Data,MATCH($F43,_Death_Country,0),MATCH(EH$3,_Death_Day,0))-INDEX(_Death_Data,MATCH($F43,_Death_Country,0),MATCH(EH$3-1,_Death_Day,0))*$D$2
+INDEX(_Death_Data,MATCH($F43,_Death_Country,0),MATCH(EH$3-1,_Death_Day,0))-INDEX(_Death_Data,MATCH($F43,_Death_Country,0),MATCH(EH$3-2,_Death_Day,0))*$D$2
+INDEX(_Death_Data,MATCH($F43,_Death_Country,0),MATCH(EH$3-2,_Death_Day,0))-INDEX(_Death_Data,MATCH($F43,_Death_Country,0),MATCH(EH$3-3,_Death_Day,0))*$D$2
+INDEX(_Death_Data,MATCH($F43,_Death_Country,0),MATCH(EH$3-3,_Death_Day,0))-INDEX(_Death_Data,MATCH($F43,_Death_Country,0),MATCH(EH$3-4,_Death_Day,0))*$D$2
+INDEX(_Death_Data,MATCH($F43,_Death_Country,0),MATCH(EH$3-4,_Death_Day,0))-INDEX(_Death_Data,MATCH($F43,_Death_Country,0),MATCH(EH$3-5,_Death_Day,0))*$D$2)/5</f>
        <v>0</v>
      </c>
      <c r="EI43" s="80">
        <f>(INDEX(_Death_Data,MATCH($F43,_Death_Country,0),MATCH(EI$3,_Death_Day,0))-INDEX(_Death_Data,MATCH($F43,_Death_Country,0),MATCH(EI$3-1,_Death_Day,0))*$D$2
+INDEX(_Death_Data,MATCH($F43,_Death_Country,0),MATCH(EI$3-1,_Death_Day,0))-INDEX(_Death_Data,MATCH($F43,_Death_Country,0),MATCH(EI$3-2,_Death_Day,0))*$D$2
+INDEX(_Death_Data,MATCH($F43,_Death_Country,0),MATCH(EI$3-2,_Death_Day,0))-INDEX(_Death_Data,MATCH($F43,_Death_Country,0),MATCH(EI$3-3,_Death_Day,0))*$D$2
+INDEX(_Death_Data,MATCH($F43,_Death_Country,0),MATCH(EI$3-3,_Death_Day,0))-INDEX(_Death_Data,MATCH($F43,_Death_Country,0),MATCH(EI$3-4,_Death_Day,0))*$D$2
+INDEX(_Death_Data,MATCH($F43,_Death_Country,0),MATCH(EI$3-4,_Death_Day,0))-INDEX(_Death_Data,MATCH($F43,_Death_Country,0),MATCH(EI$3-5,_Death_Day,0))*$D$2)/5</f>
        <v>0</v>
      </c>
      <c r="EJ43" s="80">
        <f>(INDEX(_Death_Data,MATCH($F43,_Death_Country,0),MATCH(EJ$3,_Death_Day,0))-INDEX(_Death_Data,MATCH($F43,_Death_Country,0),MATCH(EJ$3-1,_Death_Day,0))*$D$2
+INDEX(_Death_Data,MATCH($F43,_Death_Country,0),MATCH(EJ$3-1,_Death_Day,0))-INDEX(_Death_Data,MATCH($F43,_Death_Country,0),MATCH(EJ$3-2,_Death_Day,0))*$D$2
+INDEX(_Death_Data,MATCH($F43,_Death_Country,0),MATCH(EJ$3-2,_Death_Day,0))-INDEX(_Death_Data,MATCH($F43,_Death_Country,0),MATCH(EJ$3-3,_Death_Day,0))*$D$2
+INDEX(_Death_Data,MATCH($F43,_Death_Country,0),MATCH(EJ$3-3,_Death_Day,0))-INDEX(_Death_Data,MATCH($F43,_Death_Country,0),MATCH(EJ$3-4,_Death_Day,0))*$D$2
+INDEX(_Death_Data,MATCH($F43,_Death_Country,0),MATCH(EJ$3-4,_Death_Day,0))-INDEX(_Death_Data,MATCH($F43,_Death_Country,0),MATCH(EJ$3-5,_Death_Day,0))*$D$2)/5</f>
        <v>0</v>
      </c>
      <c r="EK43" s="80">
        <f>(INDEX(_Death_Data,MATCH($F43,_Death_Country,0),MATCH(EK$3,_Death_Day,0))-INDEX(_Death_Data,MATCH($F43,_Death_Country,0),MATCH(EK$3-1,_Death_Day,0))*$D$2
+INDEX(_Death_Data,MATCH($F43,_Death_Country,0),MATCH(EK$3-1,_Death_Day,0))-INDEX(_Death_Data,MATCH($F43,_Death_Country,0),MATCH(EK$3-2,_Death_Day,0))*$D$2
+INDEX(_Death_Data,MATCH($F43,_Death_Country,0),MATCH(EK$3-2,_Death_Day,0))-INDEX(_Death_Data,MATCH($F43,_Death_Country,0),MATCH(EK$3-3,_Death_Day,0))*$D$2
+INDEX(_Death_Data,MATCH($F43,_Death_Country,0),MATCH(EK$3-3,_Death_Day,0))-INDEX(_Death_Data,MATCH($F43,_Death_Country,0),MATCH(EK$3-4,_Death_Day,0))*$D$2
+INDEX(_Death_Data,MATCH($F43,_Death_Country,0),MATCH(EK$3-4,_Death_Day,0))-INDEX(_Death_Data,MATCH($F43,_Death_Country,0),MATCH(EK$3-5,_Death_Day,0))*$D$2)/5</f>
        <v>0</v>
      </c>
      <c r="EL43" s="80">
        <f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>(INDEX(_Death_Data,MATCH($F43,_Death_Country,0),MATCH(EM$3,_Death_Day,0))-INDEX(_Death_Data,MATCH($F43,_Death_Country,0),MATCH(EM$3-1,_Death_Day,0))*$D$2
+INDEX(_Death_Data,MATCH($F43,_Death_Country,0),MATCH(EM$3-1,_Death_Day,0))-INDEX(_Death_Data,MATCH($F43,_Death_Country,0),MATCH(EM$3-2,_Death_Day,0))*$D$2
+INDEX(_Death_Data,MATCH($F43,_Death_Country,0),MATCH(EM$3-2,_Death_Day,0))-INDEX(_Death_Data,MATCH($F43,_Death_Country,0),MATCH(EM$3-3,_Death_Day,0))*$D$2
+INDEX(_Death_Data,MATCH($F43,_Death_Country,0),MATCH(EM$3-3,_Death_Day,0))-INDEX(_Death_Data,MATCH($F43,_Death_Country,0),MATCH(EM$3-4,_Death_Day,0))*$D$2
+INDEX(_Death_Data,MATCH($F43,_Death_Country,0),MATCH(EM$3-4,_Death_Day,0))-INDEX(_Death_Data,MATCH($F43,_Death_Country,0),MATCH(EM$3-5,_Death_Day,0))*$D$2)/5</f>
        <v>0</v>
      </c>
      <c r="EN43" s="80">
        <f>(INDEX(_Death_Data,MATCH($F43,_Death_Country,0),MATCH(EN$3,_Death_Day,0))-INDEX(_Death_Data,MATCH($F43,_Death_Country,0),MATCH(EN$3-1,_Death_Day,0))*$D$2
+INDEX(_Death_Data,MATCH($F43,_Death_Country,0),MATCH(EN$3-1,_Death_Day,0))-INDEX(_Death_Data,MATCH($F43,_Death_Country,0),MATCH(EN$3-2,_Death_Day,0))*$D$2
+INDEX(_Death_Data,MATCH($F43,_Death_Country,0),MATCH(EN$3-2,_Death_Day,0))-INDEX(_Death_Data,MATCH($F43,_Death_Country,0),MATCH(EN$3-3,_Death_Day,0))*$D$2
+INDEX(_Death_Data,MATCH($F43,_Death_Country,0),MATCH(EN$3-3,_Death_Day,0))-INDEX(_Death_Data,MATCH($F43,_Death_Country,0),MATCH(EN$3-4,_Death_Day,0))*$D$2
+INDEX(_Death_Data,MATCH($F43,_Death_Country,0),MATCH(EN$3-4,_Death_Day,0))-INDEX(_Death_Data,MATCH($F43,_Death_Country,0),MATCH(EN$3-5,_Death_Day,0))*$D$2)/5</f>
        <v>0</v>
      </c>
      <c r="EO43" s="80">
        <f>(INDEX(_Death_Data,MATCH($F43,_Death_Country,0),MATCH(EO$3,_Death_Day,0))-INDEX(_Death_Data,MATCH($F43,_Death_Country,0),MATCH(EO$3-1,_Death_Day,0))*$D$2
+INDEX(_Death_Data,MATCH($F43,_Death_Country,0),MATCH(EO$3-1,_Death_Day,0))-INDEX(_Death_Data,MATCH($F43,_Death_Country,0),MATCH(EO$3-2,_Death_Day,0))*$D$2
+INDEX(_Death_Data,MATCH($F43,_Death_Country,0),MATCH(EO$3-2,_Death_Day,0))-INDEX(_Death_Data,MATCH($F43,_Death_Country,0),MATCH(EO$3-3,_Death_Day,0))*$D$2
+INDEX(_Death_Data,MATCH($F43,_Death_Country,0),MATCH(EO$3-3,_Death_Day,0))-INDEX(_Death_Data,MATCH($F43,_Death_Country,0),MATCH(EO$3-4,_Death_Day,0))*$D$2
+INDEX(_Death_Data,MATCH($F43,_Death_Country,0),MATCH(EO$3-4,_Death_Day,0))-INDEX(_Death_Data,MATCH($F43,_Death_Country,0),MATCH(EO$3-5,_Death_Day,0))*$D$2)/5</f>
        <v>0</v>
      </c>
      <c r="EP43" s="80">
        <f>(INDEX(_Death_Data,MATCH($F43,_Death_Country,0),MATCH(EP$3,_Death_Day,0))-INDEX(_Death_Data,MATCH($F43,_Death_Country,0),MATCH(EP$3-1,_Death_Day,0))*$D$2
+INDEX(_Death_Data,MATCH($F43,_Death_Country,0),MATCH(EP$3-1,_Death_Day,0))-INDEX(_Death_Data,MATCH($F43,_Death_Country,0),MATCH(EP$3-2,_Death_Day,0))*$D$2
+INDEX(_Death_Data,MATCH($F43,_Death_Country,0),MATCH(EP$3-2,_Death_Day,0))-INDEX(_Death_Data,MATCH($F43,_Death_Country,0),MATCH(EP$3-3,_Death_Day,0))*$D$2
+INDEX(_Death_Data,MATCH($F43,_Death_Country,0),MATCH(EP$3-3,_Death_Day,0))-INDEX(_Death_Data,MATCH($F43,_Death_Country,0),MATCH(EP$3-4,_Death_Day,0))*$D$2
+INDEX(_Death_Data,MATCH($F43,_Death_Country,0),MATCH(EP$3-4,_Death_Day,0))-INDEX(_Death_Data,MATCH($F43,_Death_Country,0),MATCH(EP$3-5,_Death_Day,0))*$D$2)/5</f>
        <v>0</v>
      </c>
      <c r="EQ43" s="80">
        <f>(INDEX(_Death_Data,MATCH($F43,_Death_Country,0),MATCH(EQ$3,_Death_Day,0))-INDEX(_Death_Data,MATCH($F43,_Death_Country,0),MATCH(EQ$3-1,_Death_Day,0))*$D$2
+INDEX(_Death_Data,MATCH($F43,_Death_Country,0),MATCH(EQ$3-1,_Death_Day,0))-INDEX(_Death_Data,MATCH($F43,_Death_Country,0),MATCH(EQ$3-2,_Death_Day,0))*$D$2
+INDEX(_Death_Data,MATCH($F43,_Death_Country,0),MATCH(EQ$3-2,_Death_Day,0))-INDEX(_Death_Data,MATCH($F43,_Death_Country,0),MATCH(EQ$3-3,_Death_Day,0))*$D$2
+INDEX(_Death_Data,MATCH($F43,_Death_Country,0),MATCH(EQ$3-3,_Death_Day,0))-INDEX(_Death_Data,MATCH($F43,_Death_Country,0),MATCH(EQ$3-4,_Death_Day,0))*$D$2
+INDEX(_Death_Data,MATCH($F43,_Death_Country,0),MATCH(EQ$3-4,_Death_Day,0))-INDEX(_Death_Data,MATCH($F43,_Death_Country,0),MATCH(EQ$3-5,_Death_Day,0))*$D$2)/5</f>
        <v>0</v>
      </c>
      <c r="ER43" s="80">
        <f>(INDEX(_Death_Data,MATCH($F43,_Death_Country,0),MATCH(ER$3,_Death_Day,0))-INDEX(_Death_Data,MATCH($F43,_Death_Country,0),MATCH(ER$3-1,_Death_Day,0))*$D$2
+INDEX(_Death_Data,MATCH($F43,_Death_Country,0),MATCH(ER$3-1,_Death_Day,0))-INDEX(_Death_Data,MATCH($F43,_Death_Country,0),MATCH(ER$3-2,_Death_Day,0))*$D$2
+INDEX(_Death_Data,MATCH($F43,_Death_Country,0),MATCH(ER$3-2,_Death_Day,0))-INDEX(_Death_Data,MATCH($F43,_Death_Country,0),MATCH(ER$3-3,_Death_Day,0))*$D$2
+INDEX(_Death_Data,MATCH($F43,_Death_Country,0),MATCH(ER$3-3,_Death_Day,0))-INDEX(_Death_Data,MATCH($F43,_Death_Country,0),MATCH(ER$3-4,_Death_Day,0))*$D$2
+INDEX(_Death_Data,MATCH($F43,_Death_Country,0),MATCH(ER$3-4,_Death_Day,0))-INDEX(_Death_Data,MATCH($F43,_Death_Country,0),MATCH(ER$3-5,_Death_Day,0))*$D$2)/5</f>
        <v>0</v>
      </c>
      <c r="ES43" s="80">
        <f>(INDEX(_Death_Data,MATCH($F43,_Death_Country,0),MATCH(ES$3,_Death_Day,0))-INDEX(_Death_Data,MATCH($F43,_Death_Country,0),MATCH(ES$3-1,_Death_Day,0))*$D$2
+INDEX(_Death_Data,MATCH($F43,_Death_Country,0),MATCH(ES$3-1,_Death_Day,0))-INDEX(_Death_Data,MATCH($F43,_Death_Country,0),MATCH(ES$3-2,_Death_Day,0))*$D$2
+INDEX(_Death_Data,MATCH($F43,_Death_Country,0),MATCH(ES$3-2,_Death_Day,0))-INDEX(_Death_Data,MATCH($F43,_Death_Country,0),MATCH(ES$3-3,_Death_Day,0))*$D$2
+INDEX(_Death_Data,MATCH($F43,_Death_Country,0),MATCH(ES$3-3,_Death_Day,0))-INDEX(_Death_Data,MATCH($F43,_Death_Country,0),MATCH(ES$3-4,_Death_Day,0))*$D$2
+INDEX(_Death_Data,MATCH($F43,_Death_Country,0),MATCH(ES$3-4,_Death_Day,0))-INDEX(_Death_Data,MATCH($F43,_Death_Country,0),MATCH(ES$3-5,_Death_Day,0))*$D$2)/5</f>
        <v>0</v>
      </c>
      <c r="ET43" s="80">
        <f>(INDEX(_Death_Data,MATCH($F43,_Death_Country,0),MATCH(ET$3,_Death_Day,0))-INDEX(_Death_Data,MATCH($F43,_Death_Country,0),MATCH(ET$3-1,_Death_Day,0))*$D$2
+INDEX(_Death_Data,MATCH($F43,_Death_Country,0),MATCH(ET$3-1,_Death_Day,0))-INDEX(_Death_Data,MATCH($F43,_Death_Country,0),MATCH(ET$3-2,_Death_Day,0))*$D$2
+INDEX(_Death_Data,MATCH($F43,_Death_Country,0),MATCH(ET$3-2,_Death_Day,0))-INDEX(_Death_Data,MATCH($F43,_Death_Country,0),MATCH(ET$3-3,_Death_Day,0))*$D$2
+INDEX(_Death_Data,MATCH($F43,_Death_Country,0),MATCH(ET$3-3,_Death_Day,0))-INDEX(_Death_Data,MATCH($F43,_Death_Country,0),MATCH(ET$3-4,_Death_Day,0))*$D$2
+INDEX(_Death_Data,MATCH($F43,_Death_Country,0),MATCH(ET$3-4,_Death_Day,0))-INDEX(_Death_Data,MATCH($F43,_Death_Country,0),MATCH(ET$3-5,_Death_Day,0))*$D$2)/5</f>
        <v>0</v>
      </c>
      <c r="EU43" s="80">
        <f>(INDEX(_Death_Data,MATCH($F43,_Death_Country,0),MATCH(EU$3,_Death_Day,0))-INDEX(_Death_Data,MATCH($F43,_Death_Country,0),MATCH(EU$3-1,_Death_Day,0))*$D$2
+INDEX(_Death_Data,MATCH($F43,_Death_Country,0),MATCH(EU$3-1,_Death_Day,0))-INDEX(_Death_Data,MATCH($F43,_Death_Country,0),MATCH(EU$3-2,_Death_Day,0))*$D$2
+INDEX(_Death_Data,MATCH($F43,_Death_Country,0),MATCH(EU$3-2,_Death_Day,0))-INDEX(_Death_Data,MATCH($F43,_Death_Country,0),MATCH(EU$3-3,_Death_Day,0))*$D$2
+INDEX(_Death_Data,MATCH($F43,_Death_Country,0),MATCH(EU$3-3,_Death_Day,0))-INDEX(_Death_Data,MATCH($F43,_Death_Country,0),MATCH(EU$3-4,_Death_Day,0))*$D$2
+INDEX(_Death_Data,MATCH($F43,_Death_Country,0),MATCH(EU$3-4,_Death_Day,0))-INDEX(_Death_Data,MATCH($F43,_Death_Country,0),MATCH(EU$3-5,_Death_Day,0))*$D$2)/5</f>
        <v>0</v>
      </c>
      <c r="EV43" s="80">
        <f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>(INDEX(_Death_Data,MATCH($F43,_Death_Country,0),MATCH(EW$3,_Death_Day,0))-INDEX(_Death_Data,MATCH($F43,_Death_Country,0),MATCH(EW$3-1,_Death_Day,0))*$D$2
+INDEX(_Death_Data,MATCH($F43,_Death_Country,0),MATCH(EW$3-1,_Death_Day,0))-INDEX(_Death_Data,MATCH($F43,_Death_Country,0),MATCH(EW$3-2,_Death_Day,0))*$D$2
+INDEX(_Death_Data,MATCH($F43,_Death_Country,0),MATCH(EW$3-2,_Death_Day,0))-INDEX(_Death_Data,MATCH($F43,_Death_Country,0),MATCH(EW$3-3,_Death_Day,0))*$D$2
+INDEX(_Death_Data,MATCH($F43,_Death_Country,0),MATCH(EW$3-3,_Death_Day,0))-INDEX(_Death_Data,MATCH($F43,_Death_Country,0),MATCH(EW$3-4,_Death_Day,0))*$D$2
+INDEX(_Death_Data,MATCH($F43,_Death_Country,0),MATCH(EW$3-4,_Death_Day,0))-INDEX(_Death_Data,MATCH($F43,_Death_Country,0),MATCH(EW$3-5,_Death_Day,0))*$D$2)/5</f>
        <v>0</v>
      </c>
      <c r="EX43" s="80">
        <f>(INDEX(_Death_Data,MATCH($F43,_Death_Country,0),MATCH(EX$3,_Death_Day,0))-INDEX(_Death_Data,MATCH($F43,_Death_Country,0),MATCH(EX$3-1,_Death_Day,0))*$D$2
+INDEX(_Death_Data,MATCH($F43,_Death_Country,0),MATCH(EX$3-1,_Death_Day,0))-INDEX(_Death_Data,MATCH($F43,_Death_Country,0),MATCH(EX$3-2,_Death_Day,0))*$D$2
+INDEX(_Death_Data,MATCH($F43,_Death_Country,0),MATCH(EX$3-2,_Death_Day,0))-INDEX(_Death_Data,MATCH($F43,_Death_Country,0),MATCH(EX$3-3,_Death_Day,0))*$D$2
+INDEX(_Death_Data,MATCH($F43,_Death_Country,0),MATCH(EX$3-3,_Death_Day,0))-INDEX(_Death_Data,MATCH($F43,_Death_Country,0),MATCH(EX$3-4,_Death_Day,0))*$D$2
+INDEX(_Death_Data,MATCH($F43,_Death_Country,0),MATCH(EX$3-4,_Death_Day,0))-INDEX(_Death_Data,MATCH($F43,_Death_Country,0),MATCH(EX$3-5,_Death_Day,0))*$D$2)/5</f>
        <v>0</v>
      </c>
      <c r="EY43" s="80">
        <f>(INDEX(_Death_Data,MATCH($F43,_Death_Country,0),MATCH(EY$3,_Death_Day,0))-INDEX(_Death_Data,MATCH($F43,_Death_Country,0),MATCH(EY$3-1,_Death_Day,0))*$D$2
+INDEX(_Death_Data,MATCH($F43,_Death_Country,0),MATCH(EY$3-1,_Death_Day,0))-INDEX(_Death_Data,MATCH($F43,_Death_Country,0),MATCH(EY$3-2,_Death_Day,0))*$D$2
+INDEX(_Death_Data,MATCH($F43,_Death_Country,0),MATCH(EY$3-2,_Death_Day,0))-INDEX(_Death_Data,MATCH($F43,_Death_Country,0),MATCH(EY$3-3,_Death_Day,0))*$D$2
+INDEX(_Death_Data,MATCH($F43,_Death_Country,0),MATCH(EY$3-3,_Death_Day,0))-INDEX(_Death_Data,MATCH($F43,_Death_Country,0),MATCH(EY$3-4,_Death_Day,0))*$D$2
+INDEX(_Death_Data,MATCH($F43,_Death_Country,0),MATCH(EY$3-4,_Death_Day,0))-INDEX(_Death_Data,MATCH($F43,_Death_Country,0),MATCH(EY$3-5,_Death_Day,0))*$D$2)/5</f>
        <v>0</v>
      </c>
      <c r="EZ43" s="80">
        <f>(INDEX(_Death_Data,MATCH($F43,_Death_Country,0),MATCH(EZ$3,_Death_Day,0))-INDEX(_Death_Data,MATCH($F43,_Death_Country,0),MATCH(EZ$3-1,_Death_Day,0))*$D$2
+INDEX(_Death_Data,MATCH($F43,_Death_Country,0),MATCH(EZ$3-1,_Death_Day,0))-INDEX(_Death_Data,MATCH($F43,_Death_Country,0),MATCH(EZ$3-2,_Death_Day,0))*$D$2
+INDEX(_Death_Data,MATCH($F43,_Death_Country,0),MATCH(EZ$3-2,_Death_Day,0))-INDEX(_Death_Data,MATCH($F43,_Death_Country,0),MATCH(EZ$3-3,_Death_Day,0))*$D$2
+INDEX(_Death_Data,MATCH($F43,_Death_Country,0),MATCH(EZ$3-3,_Death_Day,0))-INDEX(_Death_Data,MATCH($F43,_Death_Country,0),MATCH(EZ$3-4,_Death_Day,0))*$D$2
+INDEX(_Death_Data,MATCH($F43,_Death_Country,0),MATCH(EZ$3-4,_Death_Day,0))-INDEX(_Death_Data,MATCH($F43,_Death_Country,0),MATCH(EZ$3-5,_Death_Day,0))*$D$2)/5</f>
        <v>0</v>
      </c>
      <c r="FA43" s="80">
        <f>(INDEX(_Death_Data,MATCH($F43,_Death_Country,0),MATCH(FA$3,_Death_Day,0))-INDEX(_Death_Data,MATCH($F43,_Death_Country,0),MATCH(FA$3-1,_Death_Day,0))*$D$2
+INDEX(_Death_Data,MATCH($F43,_Death_Country,0),MATCH(FA$3-1,_Death_Day,0))-INDEX(_Death_Data,MATCH($F43,_Death_Country,0),MATCH(FA$3-2,_Death_Day,0))*$D$2
+INDEX(_Death_Data,MATCH($F43,_Death_Country,0),MATCH(FA$3-2,_Death_Day,0))-INDEX(_Death_Data,MATCH($F43,_Death_Country,0),MATCH(FA$3-3,_Death_Day,0))*$D$2
+INDEX(_Death_Data,MATCH($F43,_Death_Country,0),MATCH(FA$3-3,_Death_Day,0))-INDEX(_Death_Data,MATCH($F43,_Death_Country,0),MATCH(FA$3-4,_Death_Day,0))*$D$2
+INDEX(_Death_Data,MATCH($F43,_Death_Country,0),MATCH(FA$3-4,_Death_Day,0))-INDEX(_Death_Data,MATCH($F43,_Death_Country,0),MATCH(FA$3-5,_Death_Day,0))*$D$2)/5</f>
        <v>0</v>
      </c>
      <c r="FB43" s="80">
        <f>(INDEX(_Death_Data,MATCH($F43,_Death_Country,0),MATCH(FB$3,_Death_Day,0))-INDEX(_Death_Data,MATCH($F43,_Death_Country,0),MATCH(FB$3-1,_Death_Day,0))*$D$2
+INDEX(_Death_Data,MATCH($F43,_Death_Country,0),MATCH(FB$3-1,_Death_Day,0))-INDEX(_Death_Data,MATCH($F43,_Death_Country,0),MATCH(FB$3-2,_Death_Day,0))*$D$2
+INDEX(_Death_Data,MATCH($F43,_Death_Country,0),MATCH(FB$3-2,_Death_Day,0))-INDEX(_Death_Data,MATCH($F43,_Death_Country,0),MATCH(FB$3-3,_Death_Day,0))*$D$2
+INDEX(_Death_Data,MATCH($F43,_Death_Country,0),MATCH(FB$3-3,_Death_Day,0))-INDEX(_Death_Data,MATCH($F43,_Death_Country,0),MATCH(FB$3-4,_Death_Day,0))*$D$2
+INDEX(_Death_Data,MATCH($F43,_Death_Country,0),MATCH(FB$3-4,_Death_Day,0))-INDEX(_Death_Data,MATCH($F43,_Death_Country,0),MATCH(FB$3-5,_Death_Day,0))*$D$2)/5</f>
        <v>0</v>
      </c>
      <c r="FC43" s="80">
        <f>(INDEX(_Death_Data,MATCH($F43,_Death_Country,0),MATCH(FC$3,_Death_Day,0))-INDEX(_Death_Data,MATCH($F43,_Death_Country,0),MATCH(FC$3-1,_Death_Day,0))*$D$2
+INDEX(_Death_Data,MATCH($F43,_Death_Country,0),MATCH(FC$3-1,_Death_Day,0))-INDEX(_Death_Data,MATCH($F43,_Death_Country,0),MATCH(FC$3-2,_Death_Day,0))*$D$2
+INDEX(_Death_Data,MATCH($F43,_Death_Country,0),MATCH(FC$3-2,_Death_Day,0))-INDEX(_Death_Data,MATCH($F43,_Death_Country,0),MATCH(FC$3-3,_Death_Day,0))*$D$2
+INDEX(_Death_Data,MATCH($F43,_Death_Country,0),MATCH(FC$3-3,_Death_Day,0))-INDEX(_Death_Data,MATCH($F43,_Death_Country,0),MATCH(FC$3-4,_Death_Day,0))*$D$2
+INDEX(_Death_Data,MATCH($F43,_Death_Country,0),MATCH(FC$3-4,_Death_Day,0))-INDEX(_Death_Data,MATCH($F43,_Death_Country,0),MATCH(FC$3-5,_Death_Day,0))*$D$2)/5</f>
        <v>0</v>
      </c>
      <c r="FD43" s="80">
        <f>(INDEX(_Death_Data,MATCH($F43,_Death_Country,0),MATCH(FD$3,_Death_Day,0))-INDEX(_Death_Data,MATCH($F43,_Death_Country,0),MATCH(FD$3-1,_Death_Day,0))*$D$2
+INDEX(_Death_Data,MATCH($F43,_Death_Country,0),MATCH(FD$3-1,_Death_Day,0))-INDEX(_Death_Data,MATCH($F43,_Death_Country,0),MATCH(FD$3-2,_Death_Day,0))*$D$2
+INDEX(_Death_Data,MATCH($F43,_Death_Country,0),MATCH(FD$3-2,_Death_Day,0))-INDEX(_Death_Data,MATCH($F43,_Death_Country,0),MATCH(FD$3-3,_Death_Day,0))*$D$2
+INDEX(_Death_Data,MATCH($F43,_Death_Country,0),MATCH(FD$3-3,_Death_Day,0))-INDEX(_Death_Data,MATCH($F43,_Death_Country,0),MATCH(FD$3-4,_Death_Day,0))*$D$2
+INDEX(_Death_Data,MATCH($F43,_Death_Country,0),MATCH(FD$3-4,_Death_Day,0))-INDEX(_Death_Data,MATCH($F43,_Death_Country,0),MATCH(FD$3-5,_Death_Day,0))*$D$2)/5</f>
        <v>0</v>
      </c>
      <c r="FE43" s="80">
        <f>(INDEX(_Death_Data,MATCH($F43,_Death_Country,0),MATCH(FE$3,_Death_Day,0))-INDEX(_Death_Data,MATCH($F43,_Death_Country,0),MATCH(FE$3-1,_Death_Day,0))*$D$2
+INDEX(_Death_Data,MATCH($F43,_Death_Country,0),MATCH(FE$3-1,_Death_Day,0))-INDEX(_Death_Data,MATCH($F43,_Death_Country,0),MATCH(FE$3-2,_Death_Day,0))*$D$2
+INDEX(_Death_Data,MATCH($F43,_Death_Country,0),MATCH(FE$3-2,_Death_Day,0))-INDEX(_Death_Data,MATCH($F43,_Death_Country,0),MATCH(FE$3-3,_Death_Day,0))*$D$2
+INDEX(_Death_Data,MATCH($F43,_Death_Country,0),MATCH(FE$3-3,_Death_Day,0))-INDEX(_Death_Data,MATCH($F43,_Death_Country,0),MATCH(FE$3-4,_Death_Day,0))*$D$2
+INDEX(_Death_Data,MATCH($F43,_Death_Country,0),MATCH(FE$3-4,_Death_Day,0))-INDEX(_Death_Data,MATCH($F43,_Death_Country,0),MATCH(FE$3-5,_Death_Day,0))*$D$2)/5</f>
        <v>0</v>
      </c>
      <c r="FF43" s="80">
        <f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>(INDEX(_Death_Data,MATCH($F43,_Death_Country,0),MATCH(FG$3,_Death_Day,0))-INDEX(_Death_Data,MATCH($F43,_Death_Country,0),MATCH(FG$3-1,_Death_Day,0))*$D$2
+INDEX(_Death_Data,MATCH($F43,_Death_Country,0),MATCH(FG$3-1,_Death_Day,0))-INDEX(_Death_Data,MATCH($F43,_Death_Country,0),MATCH(FG$3-2,_Death_Day,0))*$D$2
+INDEX(_Death_Data,MATCH($F43,_Death_Country,0),MATCH(FG$3-2,_Death_Day,0))-INDEX(_Death_Data,MATCH($F43,_Death_Country,0),MATCH(FG$3-3,_Death_Day,0))*$D$2
+INDEX(_Death_Data,MATCH($F43,_Death_Country,0),MATCH(FG$3-3,_Death_Day,0))-INDEX(_Death_Data,MATCH($F43,_Death_Country,0),MATCH(FG$3-4,_Death_Day,0))*$D$2
+INDEX(_Death_Data,MATCH($F43,_Death_Country,0),MATCH(FG$3-4,_Death_Day,0))-INDEX(_Death_Data,MATCH($F43,_Death_Country,0),MATCH(FG$3-5,_Death_Day,0))*$D$2)/5</f>
        <v>0</v>
      </c>
      <c r="FH43" s="80">
        <f>(INDEX(_Death_Data,MATCH($F43,_Death_Country,0),MATCH(FH$3,_Death_Day,0))-INDEX(_Death_Data,MATCH($F43,_Death_Country,0),MATCH(FH$3-1,_Death_Day,0))*$D$2
+INDEX(_Death_Data,MATCH($F43,_Death_Country,0),MATCH(FH$3-1,_Death_Day,0))-INDEX(_Death_Data,MATCH($F43,_Death_Country,0),MATCH(FH$3-2,_Death_Day,0))*$D$2
+INDEX(_Death_Data,MATCH($F43,_Death_Country,0),MATCH(FH$3-2,_Death_Day,0))-INDEX(_Death_Data,MATCH($F43,_Death_Country,0),MATCH(FH$3-3,_Death_Day,0))*$D$2
+INDEX(_Death_Data,MATCH($F43,_Death_Country,0),MATCH(FH$3-3,_Death_Day,0))-INDEX(_Death_Data,MATCH($F43,_Death_Country,0),MATCH(FH$3-4,_Death_Day,0))*$D$2
+INDEX(_Death_Data,MATCH($F43,_Death_Country,0),MATCH(FH$3-4,_Death_Day,0))-INDEX(_Death_Data,MATCH($F43,_Death_Country,0),MATCH(FH$3-5,_Death_Day,0))*$D$2)/5</f>
        <v>0</v>
      </c>
      <c r="FI43" s="80">
        <f>(INDEX(_Death_Data,MATCH($F43,_Death_Country,0),MATCH(FI$3,_Death_Day,0))-INDEX(_Death_Data,MATCH($F43,_Death_Country,0),MATCH(FI$3-1,_Death_Day,0))*$D$2
+INDEX(_Death_Data,MATCH($F43,_Death_Country,0),MATCH(FI$3-1,_Death_Day,0))-INDEX(_Death_Data,MATCH($F43,_Death_Country,0),MATCH(FI$3-2,_Death_Day,0))*$D$2
+INDEX(_Death_Data,MATCH($F43,_Death_Country,0),MATCH(FI$3-2,_Death_Day,0))-INDEX(_Death_Data,MATCH($F43,_Death_Country,0),MATCH(FI$3-3,_Death_Day,0))*$D$2
+INDEX(_Death_Data,MATCH($F43,_Death_Country,0),MATCH(FI$3-3,_Death_Day,0))-INDEX(_Death_Data,MATCH($F43,_Death_Country,0),MATCH(FI$3-4,_Death_Day,0))*$D$2
+INDEX(_Death_Data,MATCH($F43,_Death_Country,0),MATCH(FI$3-4,_Death_Day,0))-INDEX(_Death_Data,MATCH($F43,_Death_Country,0),MATCH(FI$3-5,_Death_Day,0))*$D$2)/5</f>
        <v>0</v>
      </c>
      <c r="FJ43" s="80">
        <f>(INDEX(_Death_Data,MATCH($F43,_Death_Country,0),MATCH(FJ$3,_Death_Day,0))-INDEX(_Death_Data,MATCH($F43,_Death_Country,0),MATCH(FJ$3-1,_Death_Day,0))*$D$2
+INDEX(_Death_Data,MATCH($F43,_Death_Country,0),MATCH(FJ$3-1,_Death_Day,0))-INDEX(_Death_Data,MATCH($F43,_Death_Country,0),MATCH(FJ$3-2,_Death_Day,0))*$D$2
+INDEX(_Death_Data,MATCH($F43,_Death_Country,0),MATCH(FJ$3-2,_Death_Day,0))-INDEX(_Death_Data,MATCH($F43,_Death_Country,0),MATCH(FJ$3-3,_Death_Day,0))*$D$2
+INDEX(_Death_Data,MATCH($F43,_Death_Country,0),MATCH(FJ$3-3,_Death_Day,0))-INDEX(_Death_Data,MATCH($F43,_Death_Country,0),MATCH(FJ$3-4,_Death_Day,0))*$D$2
+INDEX(_Death_Data,MATCH($F43,_Death_Country,0),MATCH(FJ$3-4,_Death_Day,0))-INDEX(_Death_Data,MATCH($F43,_Death_Country,0),MATCH(FJ$3-5,_Death_Day,0))*$D$2)/5</f>
        <v>0</v>
      </c>
      <c r="FK43" s="80">
        <f>(INDEX(_Death_Data,MATCH($F43,_Death_Country,0),MATCH(FK$3,_Death_Day,0))-INDEX(_Death_Data,MATCH($F43,_Death_Country,0),MATCH(FK$3-1,_Death_Day,0))*$D$2
+INDEX(_Death_Data,MATCH($F43,_Death_Country,0),MATCH(FK$3-1,_Death_Day,0))-INDEX(_Death_Data,MATCH($F43,_Death_Country,0),MATCH(FK$3-2,_Death_Day,0))*$D$2
+INDEX(_Death_Data,MATCH($F43,_Death_Country,0),MATCH(FK$3-2,_Death_Day,0))-INDEX(_Death_Data,MATCH($F43,_Death_Country,0),MATCH(FK$3-3,_Death_Day,0))*$D$2
+INDEX(_Death_Data,MATCH($F43,_Death_Country,0),MATCH(FK$3-3,_Death_Day,0))-INDEX(_Death_Data,MATCH($F43,_Death_Country,0),MATCH(FK$3-4,_Death_Day,0))*$D$2
+INDEX(_Death_Data,MATCH($F43,_Death_Country,0),MATCH(FK$3-4,_Death_Day,0))-INDEX(_Death_Data,MATCH($F43,_Death_Country,0),MATCH(FK$3-5,_Death_Day,0))*$D$2)/5</f>
        <v>0</v>
      </c>
      <c r="FL43" s="80">
        <f>(INDEX(_Death_Data,MATCH($F43,_Death_Country,0),MATCH(FL$3,_Death_Day,0))-INDEX(_Death_Data,MATCH($F43,_Death_Country,0),MATCH(FL$3-1,_Death_Day,0))*$D$2
+INDEX(_Death_Data,MATCH($F43,_Death_Country,0),MATCH(FL$3-1,_Death_Day,0))-INDEX(_Death_Data,MATCH($F43,_Death_Country,0),MATCH(FL$3-2,_Death_Day,0))*$D$2
+INDEX(_Death_Data,MATCH($F43,_Death_Country,0),MATCH(FL$3-2,_Death_Day,0))-INDEX(_Death_Data,MATCH($F43,_Death_Country,0),MATCH(FL$3-3,_Death_Day,0))*$D$2
+INDEX(_Death_Data,MATCH($F43,_Death_Country,0),MATCH(FL$3-3,_Death_Day,0))-INDEX(_Death_Data,MATCH($F43,_Death_Country,0),MATCH(FL$3-4,_Death_Day,0))*$D$2
+INDEX(_Death_Data,MATCH($F43,_Death_Country,0),MATCH(FL$3-4,_Death_Day,0))-INDEX(_Death_Data,MATCH($F43,_Death_Country,0),MATCH(FL$3-5,_Death_Day,0))*$D$2)/5</f>
        <v>0</v>
      </c>
      <c r="FM43" s="80">
        <f>(INDEX(_Death_Data,MATCH($F43,_Death_Country,0),MATCH(FM$3,_Death_Day,0))-INDEX(_Death_Data,MATCH($F43,_Death_Country,0),MATCH(FM$3-1,_Death_Day,0))*$D$2
+INDEX(_Death_Data,MATCH($F43,_Death_Country,0),MATCH(FM$3-1,_Death_Day,0))-INDEX(_Death_Data,MATCH($F43,_Death_Country,0),MATCH(FM$3-2,_Death_Day,0))*$D$2
+INDEX(_Death_Data,MATCH($F43,_Death_Country,0),MATCH(FM$3-2,_Death_Day,0))-INDEX(_Death_Data,MATCH($F43,_Death_Country,0),MATCH(FM$3-3,_Death_Day,0))*$D$2
+INDEX(_Death_Data,MATCH($F43,_Death_Country,0),MATCH(FM$3-3,_Death_Day,0))-INDEX(_Death_Data,MATCH($F43,_Death_Country,0),MATCH(FM$3-4,_Death_Day,0))*$D$2
+INDEX(_Death_Data,MATCH($F43,_Death_Country,0),MATCH(FM$3-4,_Death_Day,0))-INDEX(_Death_Data,MATCH($F43,_Death_Country,0),MATCH(FM$3-5,_Death_Day,0))*$D$2)/5</f>
        <v>0</v>
      </c>
      <c r="FN43" s="80" t="e">
        <f>(INDEX(_Death_Data,MATCH($F43,_Death_Country,0),MATCH(FN$3,_Death_Day,0))-INDEX(_Death_Data,MATCH($F43,_Death_Country,0),MATCH(FN$3-1,_Death_Day,0))*$D$2
+INDEX(_Death_Data,MATCH($F43,_Death_Country,0),MATCH(FN$3-1,_Death_Day,0))-INDEX(_Death_Data,MATCH($F43,_Death_Country,0),MATCH(FN$3-2,_Death_Day,0))*$D$2
+INDEX(_Death_Data,MATCH($F43,_Death_Country,0),MATCH(FN$3-2,_Death_Day,0))-INDEX(_Death_Data,MATCH($F43,_Death_Country,0),MATCH(FN$3-3,_Death_Day,0))*$D$2
+INDEX(_Death_Data,MATCH($F43,_Death_Country,0),MATCH(FN$3-3,_Death_Day,0))-INDEX(_Death_Data,MATCH($F43,_Death_Country,0),MATCH(FN$3-4,_Death_Day,0))*$D$2
+INDEX(_Death_Data,MATCH($F43,_Death_Country,0),MATCH(FN$3-4,_Death_Day,0))-INDEX(_Death_Data,MATCH($F43,_Death_Country,0),MATCH(FN$3-5,_Death_Day,0))*$D$2)/5</f>
        <v>#N/A</v>
      </c>
      <c r="FO43">
        <v>1</v>
      </c>
      <c r="FQ43" s="10">
        <f ca="1">HLOOKUP(TODAY()-FQ$3,$C$3:$FN$252,ROW()-2)</f>
        <v>0</v>
      </c>
      <c r="FR43" s="10">
        <f ca="1">HLOOKUP(TODAY()-FR$3,$C$3:$FN$252,ROW()-2)</f>
        <v>0</v>
      </c>
      <c r="FS43" s="10">
        <f ca="1">HLOOKUP(TODAY()-FS$3,$C$3:$FN$252,ROW()-2)</f>
        <v>0</v>
      </c>
      <c r="FT43" s="10">
        <f ca="1">HLOOKUP(TODAY()-FT$3,$C$3:$FN$252,ROW()-2)</f>
        <v>0</v>
      </c>
      <c r="FU43" s="10">
        <f ca="1">HLOOKUP(TODAY()-FU$3,$C$3:$FN$252,ROW()-2)</f>
        <v>0</v>
      </c>
      <c r="FV43" s="10">
        <f ca="1">HLOOKUP(TODAY()-FV$3,$C$3:$FN$252,ROW()-2)</f>
        <v>0</v>
      </c>
      <c r="FW43" s="10">
        <f ca="1">HLOOKUP(TODAY()-FW$3,$C$3:$FN$252,ROW()-2)</f>
        <v>0</v>
      </c>
      <c r="FX43" s="10">
        <f ca="1">SUM(FQ43:FW43)/7</f>
        <v>0</v>
      </c>
      <c r="FZ43" s="10">
        <f t="array" ref="FZ43">MAX(IF(ISNA(L43:EE43),"",L43:EE43))</f>
        <v>0.6</v>
      </c>
      <c r="GA43" s="52">
        <f ca="1">IF(GR43&gt;0,FX43/GR43,0)</f>
        <v>0</v>
      </c>
      <c r="GB43" t="str">
        <f>D43</f>
        <v>USA</v>
      </c>
      <c r="GC43" t="str">
        <f>F43</f>
        <v>Guam</v>
      </c>
      <c r="GD43" s="10">
        <f>FZ43</f>
        <v>0.6</v>
      </c>
      <c r="GE43" s="10">
        <f ca="1">G43</f>
        <v>5</v>
      </c>
      <c r="GF43">
        <f ca="1">IF(GA43&lt;$GF$2,$B43,0)</f>
        <v>166000</v>
      </c>
      <c r="GG43">
        <f ca="1">IF(AND($GA43&gt;=$GF$2,$GA43&lt;$GG$2),$B43,0)</f>
        <v>0</v>
      </c>
      <c r="GH43">
        <f ca="1">IF(AND($GA43&gt;=$GG$2,$GA43&lt;$GH$2),$B43,0)</f>
        <v>0</v>
      </c>
      <c r="GI43">
        <f ca="1">IF(AND($GA43&gt;=$GH$2,$GA43&lt;$GI$2),$B43,0)</f>
        <v>0</v>
      </c>
      <c r="GJ43">
        <f ca="1">IF(GA43&gt;=$GI$2,B43,0)</f>
        <v>0</v>
      </c>
      <c r="GK43">
        <f t="array" ref="GK43">LARGE(IF(ISNA(L43:FN43),"",L43:FN43),GK$2)</f>
        <v>0.6</v>
      </c>
      <c r="GL43">
        <f t="array" ref="GL43">LARGE(IF(ISNA(M43:FO43),"",M43:FO43),GL$2)</f>
        <v>0.6</v>
      </c>
      <c r="GM43">
        <f t="array" ref="GM43">LARGE(IF(ISNA(N43:FP43),"",N43:FP43),GM$2)</f>
        <v>0.6</v>
      </c>
      <c r="GN43">
        <f t="array" aca="1" ref="GN43" ca="1">LARGE(IF(ISNA(O43:FQ43),"",O43:FQ43),GN$2)</f>
        <v>0.4</v>
      </c>
      <c r="GO43">
        <f t="array" aca="1" ref="GO43" ca="1">LARGE(IF(ISNA(P43:FR43),"",P43:FR43),GO$2)</f>
        <v>0.4</v>
      </c>
      <c r="GP43">
        <f t="array" aca="1" ref="GP43" ca="1">LARGE(IF(ISNA(Q43:FS43),"",Q43:FS43),GP$2)</f>
        <v>0.4</v>
      </c>
      <c r="GQ43">
        <f t="array" aca="1" ref="GQ43" ca="1">LARGE(IF(ISNA(R43:FT43),"",R43:FT43),GQ$2)</f>
        <v>0.2</v>
      </c>
      <c r="GR43">
        <f t="shared" ca="1" si="4"/>
        <v>0.45714285714285713</v>
      </c>
    </row>
    <row r="44" spans="1:200" ht="30" customHeight="1" x14ac:dyDescent="0.55000000000000004">
      <c r="A44">
        <f t="shared" si="3"/>
        <v>113</v>
      </c>
      <c r="B44" s="81">
        <f>VLOOKUP(F44,Countries!$D$5:$F$254,3,FALSE)</f>
        <v>29000000</v>
      </c>
      <c r="C44" s="86">
        <f ca="1">GA44</f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108</f>
        <v>Malaysia</v>
      </c>
      <c r="G44" s="81">
        <f ca="1">INDEX(_Death_Data,MATCH($F44,_Death_Country,0),MATCH(G$2,_Death_Day,0))</f>
        <v>121</v>
      </c>
      <c r="H44" s="81">
        <f ca="1">FX44</f>
        <v>0</v>
      </c>
      <c r="I44" s="100" t="str">
        <f>F44</f>
        <v>Malaysia</v>
      </c>
      <c r="J44" s="80">
        <f>INDEX(_Death_Data,MATCH($F44,_Death_Country,0),MATCH(J$3,_Death_Day,0))</f>
        <v>0</v>
      </c>
      <c r="K44" s="80">
        <f>INDEX(_Death_Data,MATCH($F44,_Death_Country,0),MATCH(K$3,_Death_Day,0))-INDEX(_Death_Data,MATCH($F44,_Death_Country,0),MATCH(J$3,_Death_Day,0))*$D$2</f>
        <v>0</v>
      </c>
      <c r="L44" s="80" t="e">
        <f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80" t="e">
        <f>(INDEX(_Death_Data,MATCH($F44,_Death_Country,0),MATCH(M$3,_Death_Day,0))-INDEX(_Death_Data,MATCH($F44,_Death_Country,0),MATCH(M$3-1,_Death_Day,0))*$D$2
+INDEX(_Death_Data,MATCH($F44,_Death_Country,0),MATCH(M$3-1,_Death_Day,0))-INDEX(_Death_Data,MATCH($F44,_Death_Country,0),MATCH(M$3-2,_Death_Day,0))*$D$2
+INDEX(_Death_Data,MATCH($F44,_Death_Country,0),MATCH(M$3-2,_Death_Day,0))-INDEX(_Death_Data,MATCH($F44,_Death_Country,0),MATCH(M$3-3,_Death_Day,0))*$D$2
+INDEX(_Death_Data,MATCH($F44,_Death_Country,0),MATCH(M$3-3,_Death_Day,0))-INDEX(_Death_Data,MATCH($F44,_Death_Country,0),MATCH(M$3-4,_Death_Day,0))*$D$2
+INDEX(_Death_Data,MATCH($F44,_Death_Country,0),MATCH(M$3-4,_Death_Day,0))-INDEX(_Death_Data,MATCH($F44,_Death_Country,0),MATCH(M$3-5,_Death_Day,0))*$D$2)/5</f>
        <v>#N/A</v>
      </c>
      <c r="N44" s="80" t="e">
        <f>(INDEX(_Death_Data,MATCH($F44,_Death_Country,0),MATCH(N$3,_Death_Day,0))-INDEX(_Death_Data,MATCH($F44,_Death_Country,0),MATCH(N$3-1,_Death_Day,0))*$D$2
+INDEX(_Death_Data,MATCH($F44,_Death_Country,0),MATCH(N$3-1,_Death_Day,0))-INDEX(_Death_Data,MATCH($F44,_Death_Country,0),MATCH(N$3-2,_Death_Day,0))*$D$2
+INDEX(_Death_Data,MATCH($F44,_Death_Country,0),MATCH(N$3-2,_Death_Day,0))-INDEX(_Death_Data,MATCH($F44,_Death_Country,0),MATCH(N$3-3,_Death_Day,0))*$D$2
+INDEX(_Death_Data,MATCH($F44,_Death_Country,0),MATCH(N$3-3,_Death_Day,0))-INDEX(_Death_Data,MATCH($F44,_Death_Country,0),MATCH(N$3-4,_Death_Day,0))*$D$2
+INDEX(_Death_Data,MATCH($F44,_Death_Country,0),MATCH(N$3-4,_Death_Day,0))-INDEX(_Death_Data,MATCH($F44,_Death_Country,0),MATCH(N$3-5,_Death_Day,0))*$D$2)/5</f>
        <v>#N/A</v>
      </c>
      <c r="O44" s="80">
        <f>(INDEX(_Death_Data,MATCH($F44,_Death_Country,0),MATCH(O$3,_Death_Day,0))-INDEX(_Death_Data,MATCH($F44,_Death_Country,0),MATCH(O$3-1,_Death_Day,0))*$D$2
+INDEX(_Death_Data,MATCH($F44,_Death_Country,0),MATCH(O$3-1,_Death_Day,0))-INDEX(_Death_Data,MATCH($F44,_Death_Country,0),MATCH(O$3-2,_Death_Day,0))*$D$2
+INDEX(_Death_Data,MATCH($F44,_Death_Country,0),MATCH(O$3-2,_Death_Day,0))-INDEX(_Death_Data,MATCH($F44,_Death_Country,0),MATCH(O$3-3,_Death_Day,0))*$D$2
+INDEX(_Death_Data,MATCH($F44,_Death_Country,0),MATCH(O$3-3,_Death_Day,0))-INDEX(_Death_Data,MATCH($F44,_Death_Country,0),MATCH(O$3-4,_Death_Day,0))*$D$2
+INDEX(_Death_Data,MATCH($F44,_Death_Country,0),MATCH(O$3-4,_Death_Day,0))-INDEX(_Death_Data,MATCH($F44,_Death_Country,0),MATCH(O$3-5,_Death_Day,0))*$D$2)/5</f>
        <v>0</v>
      </c>
      <c r="P44" s="80">
        <f>(INDEX(_Death_Data,MATCH($F44,_Death_Country,0),MATCH(P$3,_Death_Day,0))-INDEX(_Death_Data,MATCH($F44,_Death_Country,0),MATCH(P$3-1,_Death_Day,0))*$D$2
+INDEX(_Death_Data,MATCH($F44,_Death_Country,0),MATCH(P$3-1,_Death_Day,0))-INDEX(_Death_Data,MATCH($F44,_Death_Country,0),MATCH(P$3-2,_Death_Day,0))*$D$2
+INDEX(_Death_Data,MATCH($F44,_Death_Country,0),MATCH(P$3-2,_Death_Day,0))-INDEX(_Death_Data,MATCH($F44,_Death_Country,0),MATCH(P$3-3,_Death_Day,0))*$D$2
+INDEX(_Death_Data,MATCH($F44,_Death_Country,0),MATCH(P$3-3,_Death_Day,0))-INDEX(_Death_Data,MATCH($F44,_Death_Country,0),MATCH(P$3-4,_Death_Day,0))*$D$2
+INDEX(_Death_Data,MATCH($F44,_Death_Country,0),MATCH(P$3-4,_Death_Day,0))-INDEX(_Death_Data,MATCH($F44,_Death_Country,0),MATCH(P$3-5,_Death_Day,0))*$D$2)/5</f>
        <v>0</v>
      </c>
      <c r="Q44" s="80">
        <f>(INDEX(_Death_Data,MATCH($F44,_Death_Country,0),MATCH(Q$3,_Death_Day,0))-INDEX(_Death_Data,MATCH($F44,_Death_Country,0),MATCH(Q$3-1,_Death_Day,0))*$D$2
+INDEX(_Death_Data,MATCH($F44,_Death_Country,0),MATCH(Q$3-1,_Death_Day,0))-INDEX(_Death_Data,MATCH($F44,_Death_Country,0),MATCH(Q$3-2,_Death_Day,0))*$D$2
+INDEX(_Death_Data,MATCH($F44,_Death_Country,0),MATCH(Q$3-2,_Death_Day,0))-INDEX(_Death_Data,MATCH($F44,_Death_Country,0),MATCH(Q$3-3,_Death_Day,0))*$D$2
+INDEX(_Death_Data,MATCH($F44,_Death_Country,0),MATCH(Q$3-3,_Death_Day,0))-INDEX(_Death_Data,MATCH($F44,_Death_Country,0),MATCH(Q$3-4,_Death_Day,0))*$D$2
+INDEX(_Death_Data,MATCH($F44,_Death_Country,0),MATCH(Q$3-4,_Death_Day,0))-INDEX(_Death_Data,MATCH($F44,_Death_Country,0),MATCH(Q$3-5,_Death_Day,0))*$D$2)/5</f>
        <v>0</v>
      </c>
      <c r="R44" s="80">
        <f>(INDEX(_Death_Data,MATCH($F44,_Death_Country,0),MATCH(R$3,_Death_Day,0))-INDEX(_Death_Data,MATCH($F44,_Death_Country,0),MATCH(R$3-1,_Death_Day,0))*$D$2
+INDEX(_Death_Data,MATCH($F44,_Death_Country,0),MATCH(R$3-1,_Death_Day,0))-INDEX(_Death_Data,MATCH($F44,_Death_Country,0),MATCH(R$3-2,_Death_Day,0))*$D$2
+INDEX(_Death_Data,MATCH($F44,_Death_Country,0),MATCH(R$3-2,_Death_Day,0))-INDEX(_Death_Data,MATCH($F44,_Death_Country,0),MATCH(R$3-3,_Death_Day,0))*$D$2
+INDEX(_Death_Data,MATCH($F44,_Death_Country,0),MATCH(R$3-3,_Death_Day,0))-INDEX(_Death_Data,MATCH($F44,_Death_Country,0),MATCH(R$3-4,_Death_Day,0))*$D$2
+INDEX(_Death_Data,MATCH($F44,_Death_Country,0),MATCH(R$3-4,_Death_Day,0))-INDEX(_Death_Data,MATCH($F44,_Death_Country,0),MATCH(R$3-5,_Death_Day,0))*$D$2)/5</f>
        <v>0</v>
      </c>
      <c r="S44" s="80">
        <f>(INDEX(_Death_Data,MATCH($F44,_Death_Country,0),MATCH(S$3,_Death_Day,0))-INDEX(_Death_Data,MATCH($F44,_Death_Country,0),MATCH(S$3-1,_Death_Day,0))*$D$2
+INDEX(_Death_Data,MATCH($F44,_Death_Country,0),MATCH(S$3-1,_Death_Day,0))-INDEX(_Death_Data,MATCH($F44,_Death_Country,0),MATCH(S$3-2,_Death_Day,0))*$D$2
+INDEX(_Death_Data,MATCH($F44,_Death_Country,0),MATCH(S$3-2,_Death_Day,0))-INDEX(_Death_Data,MATCH($F44,_Death_Country,0),MATCH(S$3-3,_Death_Day,0))*$D$2
+INDEX(_Death_Data,MATCH($F44,_Death_Country,0),MATCH(S$3-3,_Death_Day,0))-INDEX(_Death_Data,MATCH($F44,_Death_Country,0),MATCH(S$3-4,_Death_Day,0))*$D$2
+INDEX(_Death_Data,MATCH($F44,_Death_Country,0),MATCH(S$3-4,_Death_Day,0))-INDEX(_Death_Data,MATCH($F44,_Death_Country,0),MATCH(S$3-5,_Death_Day,0))*$D$2)/5</f>
        <v>0</v>
      </c>
      <c r="T44" s="80">
        <f>(INDEX(_Death_Data,MATCH($F44,_Death_Country,0),MATCH(T$3,_Death_Day,0))-INDEX(_Death_Data,MATCH($F44,_Death_Country,0),MATCH(T$3-1,_Death_Day,0))*$D$2
+INDEX(_Death_Data,MATCH($F44,_Death_Country,0),MATCH(T$3-1,_Death_Day,0))-INDEX(_Death_Data,MATCH($F44,_Death_Country,0),MATCH(T$3-2,_Death_Day,0))*$D$2
+INDEX(_Death_Data,MATCH($F44,_Death_Country,0),MATCH(T$3-2,_Death_Day,0))-INDEX(_Death_Data,MATCH($F44,_Death_Country,0),MATCH(T$3-3,_Death_Day,0))*$D$2
+INDEX(_Death_Data,MATCH($F44,_Death_Country,0),MATCH(T$3-3,_Death_Day,0))-INDEX(_Death_Data,MATCH($F44,_Death_Country,0),MATCH(T$3-4,_Death_Day,0))*$D$2
+INDEX(_Death_Data,MATCH($F44,_Death_Country,0),MATCH(T$3-4,_Death_Day,0))-INDEX(_Death_Data,MATCH($F44,_Death_Country,0),MATCH(T$3-5,_Death_Day,0))*$D$2)/5</f>
        <v>0</v>
      </c>
      <c r="U44" s="80">
        <f>(INDEX(_Death_Data,MATCH($F44,_Death_Country,0),MATCH(U$3,_Death_Day,0))-INDEX(_Death_Data,MATCH($F44,_Death_Country,0),MATCH(U$3-1,_Death_Day,0))*$D$2
+INDEX(_Death_Data,MATCH($F44,_Death_Country,0),MATCH(U$3-1,_Death_Day,0))-INDEX(_Death_Data,MATCH($F44,_Death_Country,0),MATCH(U$3-2,_Death_Day,0))*$D$2
+INDEX(_Death_Data,MATCH($F44,_Death_Country,0),MATCH(U$3-2,_Death_Day,0))-INDEX(_Death_Data,MATCH($F44,_Death_Country,0),MATCH(U$3-3,_Death_Day,0))*$D$2
+INDEX(_Death_Data,MATCH($F44,_Death_Country,0),MATCH(U$3-3,_Death_Day,0))-INDEX(_Death_Data,MATCH($F44,_Death_Country,0),MATCH(U$3-4,_Death_Day,0))*$D$2
+INDEX(_Death_Data,MATCH($F44,_Death_Country,0),MATCH(U$3-4,_Death_Day,0))-INDEX(_Death_Data,MATCH($F44,_Death_Country,0),MATCH(U$3-5,_Death_Day,0))*$D$2)/5</f>
        <v>0</v>
      </c>
      <c r="V44" s="80">
        <f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80">
        <f>(INDEX(_Death_Data,MATCH($F44,_Death_Country,0),MATCH(W$3,_Death_Day,0))-INDEX(_Death_Data,MATCH($F44,_Death_Country,0),MATCH(W$3-1,_Death_Day,0))*$D$2
+INDEX(_Death_Data,MATCH($F44,_Death_Country,0),MATCH(W$3-1,_Death_Day,0))-INDEX(_Death_Data,MATCH($F44,_Death_Country,0),MATCH(W$3-2,_Death_Day,0))*$D$2
+INDEX(_Death_Data,MATCH($F44,_Death_Country,0),MATCH(W$3-2,_Death_Day,0))-INDEX(_Death_Data,MATCH($F44,_Death_Country,0),MATCH(W$3-3,_Death_Day,0))*$D$2
+INDEX(_Death_Data,MATCH($F44,_Death_Country,0),MATCH(W$3-3,_Death_Day,0))-INDEX(_Death_Data,MATCH($F44,_Death_Country,0),MATCH(W$3-4,_Death_Day,0))*$D$2
+INDEX(_Death_Data,MATCH($F44,_Death_Country,0),MATCH(W$3-4,_Death_Day,0))-INDEX(_Death_Data,MATCH($F44,_Death_Country,0),MATCH(W$3-5,_Death_Day,0))*$D$2)/5</f>
        <v>0</v>
      </c>
      <c r="X44" s="80">
        <f>(INDEX(_Death_Data,MATCH($F44,_Death_Country,0),MATCH(X$3,_Death_Day,0))-INDEX(_Death_Data,MATCH($F44,_Death_Country,0),MATCH(X$3-1,_Death_Day,0))*$D$2
+INDEX(_Death_Data,MATCH($F44,_Death_Country,0),MATCH(X$3-1,_Death_Day,0))-INDEX(_Death_Data,MATCH($F44,_Death_Country,0),MATCH(X$3-2,_Death_Day,0))*$D$2
+INDEX(_Death_Data,MATCH($F44,_Death_Country,0),MATCH(X$3-2,_Death_Day,0))-INDEX(_Death_Data,MATCH($F44,_Death_Country,0),MATCH(X$3-3,_Death_Day,0))*$D$2
+INDEX(_Death_Data,MATCH($F44,_Death_Country,0),MATCH(X$3-3,_Death_Day,0))-INDEX(_Death_Data,MATCH($F44,_Death_Country,0),MATCH(X$3-4,_Death_Day,0))*$D$2
+INDEX(_Death_Data,MATCH($F44,_Death_Country,0),MATCH(X$3-4,_Death_Day,0))-INDEX(_Death_Data,MATCH($F44,_Death_Country,0),MATCH(X$3-5,_Death_Day,0))*$D$2)/5</f>
        <v>0</v>
      </c>
      <c r="Y44" s="80">
        <f>(INDEX(_Death_Data,MATCH($F44,_Death_Country,0),MATCH(Y$3,_Death_Day,0))-INDEX(_Death_Data,MATCH($F44,_Death_Country,0),MATCH(Y$3-1,_Death_Day,0))*$D$2
+INDEX(_Death_Data,MATCH($F44,_Death_Country,0),MATCH(Y$3-1,_Death_Day,0))-INDEX(_Death_Data,MATCH($F44,_Death_Country,0),MATCH(Y$3-2,_Death_Day,0))*$D$2
+INDEX(_Death_Data,MATCH($F44,_Death_Country,0),MATCH(Y$3-2,_Death_Day,0))-INDEX(_Death_Data,MATCH($F44,_Death_Country,0),MATCH(Y$3-3,_Death_Day,0))*$D$2
+INDEX(_Death_Data,MATCH($F44,_Death_Country,0),MATCH(Y$3-3,_Death_Day,0))-INDEX(_Death_Data,MATCH($F44,_Death_Country,0),MATCH(Y$3-4,_Death_Day,0))*$D$2
+INDEX(_Death_Data,MATCH($F44,_Death_Country,0),MATCH(Y$3-4,_Death_Day,0))-INDEX(_Death_Data,MATCH($F44,_Death_Country,0),MATCH(Y$3-5,_Death_Day,0))*$D$2)/5</f>
        <v>0</v>
      </c>
      <c r="Z44" s="80">
        <f>(INDEX(_Death_Data,MATCH($F44,_Death_Country,0),MATCH(Z$3,_Death_Day,0))-INDEX(_Death_Data,MATCH($F44,_Death_Country,0),MATCH(Z$3-1,_Death_Day,0))*$D$2
+INDEX(_Death_Data,MATCH($F44,_Death_Country,0),MATCH(Z$3-1,_Death_Day,0))-INDEX(_Death_Data,MATCH($F44,_Death_Country,0),MATCH(Z$3-2,_Death_Day,0))*$D$2
+INDEX(_Death_Data,MATCH($F44,_Death_Country,0),MATCH(Z$3-2,_Death_Day,0))-INDEX(_Death_Data,MATCH($F44,_Death_Country,0),MATCH(Z$3-3,_Death_Day,0))*$D$2
+INDEX(_Death_Data,MATCH($F44,_Death_Country,0),MATCH(Z$3-3,_Death_Day,0))-INDEX(_Death_Data,MATCH($F44,_Death_Country,0),MATCH(Z$3-4,_Death_Day,0))*$D$2
+INDEX(_Death_Data,MATCH($F44,_Death_Country,0),MATCH(Z$3-4,_Death_Day,0))-INDEX(_Death_Data,MATCH($F44,_Death_Country,0),MATCH(Z$3-5,_Death_Day,0))*$D$2)/5</f>
        <v>0</v>
      </c>
      <c r="AA44" s="80">
        <f>(INDEX(_Death_Data,MATCH($F44,_Death_Country,0),MATCH(AA$3,_Death_Day,0))-INDEX(_Death_Data,MATCH($F44,_Death_Country,0),MATCH(AA$3-1,_Death_Day,0))*$D$2
+INDEX(_Death_Data,MATCH($F44,_Death_Country,0),MATCH(AA$3-1,_Death_Day,0))-INDEX(_Death_Data,MATCH($F44,_Death_Country,0),MATCH(AA$3-2,_Death_Day,0))*$D$2
+INDEX(_Death_Data,MATCH($F44,_Death_Country,0),MATCH(AA$3-2,_Death_Day,0))-INDEX(_Death_Data,MATCH($F44,_Death_Country,0),MATCH(AA$3-3,_Death_Day,0))*$D$2
+INDEX(_Death_Data,MATCH($F44,_Death_Country,0),MATCH(AA$3-3,_Death_Day,0))-INDEX(_Death_Data,MATCH($F44,_Death_Country,0),MATCH(AA$3-4,_Death_Day,0))*$D$2
+INDEX(_Death_Data,MATCH($F44,_Death_Country,0),MATCH(AA$3-4,_Death_Day,0))-INDEX(_Death_Data,MATCH($F44,_Death_Country,0),MATCH(AA$3-5,_Death_Day,0))*$D$2)/5</f>
        <v>0</v>
      </c>
      <c r="AB44" s="80">
        <f>(INDEX(_Death_Data,MATCH($F44,_Death_Country,0),MATCH(AB$3,_Death_Day,0))-INDEX(_Death_Data,MATCH($F44,_Death_Country,0),MATCH(AB$3-1,_Death_Day,0))*$D$2
+INDEX(_Death_Data,MATCH($F44,_Death_Country,0),MATCH(AB$3-1,_Death_Day,0))-INDEX(_Death_Data,MATCH($F44,_Death_Country,0),MATCH(AB$3-2,_Death_Day,0))*$D$2
+INDEX(_Death_Data,MATCH($F44,_Death_Country,0),MATCH(AB$3-2,_Death_Day,0))-INDEX(_Death_Data,MATCH($F44,_Death_Country,0),MATCH(AB$3-3,_Death_Day,0))*$D$2
+INDEX(_Death_Data,MATCH($F44,_Death_Country,0),MATCH(AB$3-3,_Death_Day,0))-INDEX(_Death_Data,MATCH($F44,_Death_Country,0),MATCH(AB$3-4,_Death_Day,0))*$D$2
+INDEX(_Death_Data,MATCH($F44,_Death_Country,0),MATCH(AB$3-4,_Death_Day,0))-INDEX(_Death_Data,MATCH($F44,_Death_Country,0),MATCH(AB$3-5,_Death_Day,0))*$D$2)/5</f>
        <v>0</v>
      </c>
      <c r="AC44" s="80">
        <f>(INDEX(_Death_Data,MATCH($F44,_Death_Country,0),MATCH(AC$3,_Death_Day,0))-INDEX(_Death_Data,MATCH($F44,_Death_Country,0),MATCH(AC$3-1,_Death_Day,0))*$D$2
+INDEX(_Death_Data,MATCH($F44,_Death_Country,0),MATCH(AC$3-1,_Death_Day,0))-INDEX(_Death_Data,MATCH($F44,_Death_Country,0),MATCH(AC$3-2,_Death_Day,0))*$D$2
+INDEX(_Death_Data,MATCH($F44,_Death_Country,0),MATCH(AC$3-2,_Death_Day,0))-INDEX(_Death_Data,MATCH($F44,_Death_Country,0),MATCH(AC$3-3,_Death_Day,0))*$D$2
+INDEX(_Death_Data,MATCH($F44,_Death_Country,0),MATCH(AC$3-3,_Death_Day,0))-INDEX(_Death_Data,MATCH($F44,_Death_Country,0),MATCH(AC$3-4,_Death_Day,0))*$D$2
+INDEX(_Death_Data,MATCH($F44,_Death_Country,0),MATCH(AC$3-4,_Death_Day,0))-INDEX(_Death_Data,MATCH($F44,_Death_Country,0),MATCH(AC$3-5,_Death_Day,0))*$D$2)/5</f>
        <v>0</v>
      </c>
      <c r="AD44" s="80">
        <f>(INDEX(_Death_Data,MATCH($F44,_Death_Country,0),MATCH(AD$3,_Death_Day,0))-INDEX(_Death_Data,MATCH($F44,_Death_Country,0),MATCH(AD$3-1,_Death_Day,0))*$D$2
+INDEX(_Death_Data,MATCH($F44,_Death_Country,0),MATCH(AD$3-1,_Death_Day,0))-INDEX(_Death_Data,MATCH($F44,_Death_Country,0),MATCH(AD$3-2,_Death_Day,0))*$D$2
+INDEX(_Death_Data,MATCH($F44,_Death_Country,0),MATCH(AD$3-2,_Death_Day,0))-INDEX(_Death_Data,MATCH($F44,_Death_Country,0),MATCH(AD$3-3,_Death_Day,0))*$D$2
+INDEX(_Death_Data,MATCH($F44,_Death_Country,0),MATCH(AD$3-3,_Death_Day,0))-INDEX(_Death_Data,MATCH($F44,_Death_Country,0),MATCH(AD$3-4,_Death_Day,0))*$D$2
+INDEX(_Death_Data,MATCH($F44,_Death_Country,0),MATCH(AD$3-4,_Death_Day,0))-INDEX(_Death_Data,MATCH($F44,_Death_Country,0),MATCH(AD$3-5,_Death_Day,0))*$D$2)/5</f>
        <v>0</v>
      </c>
      <c r="AE44" s="80">
        <f>(INDEX(_Death_Data,MATCH($F44,_Death_Country,0),MATCH(AE$3,_Death_Day,0))-INDEX(_Death_Data,MATCH($F44,_Death_Country,0),MATCH(AE$3-1,_Death_Day,0))*$D$2
+INDEX(_Death_Data,MATCH($F44,_Death_Country,0),MATCH(AE$3-1,_Death_Day,0))-INDEX(_Death_Data,MATCH($F44,_Death_Country,0),MATCH(AE$3-2,_Death_Day,0))*$D$2
+INDEX(_Death_Data,MATCH($F44,_Death_Country,0),MATCH(AE$3-2,_Death_Day,0))-INDEX(_Death_Data,MATCH($F44,_Death_Country,0),MATCH(AE$3-3,_Death_Day,0))*$D$2
+INDEX(_Death_Data,MATCH($F44,_Death_Country,0),MATCH(AE$3-3,_Death_Day,0))-INDEX(_Death_Data,MATCH($F44,_Death_Country,0),MATCH(AE$3-4,_Death_Day,0))*$D$2
+INDEX(_Death_Data,MATCH($F44,_Death_Country,0),MATCH(AE$3-4,_Death_Day,0))-INDEX(_Death_Data,MATCH($F44,_Death_Country,0),MATCH(AE$3-5,_Death_Day,0))*$D$2)/5</f>
        <v>0</v>
      </c>
      <c r="AF44" s="80">
        <f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80">
        <f>(INDEX(_Death_Data,MATCH($F44,_Death_Country,0),MATCH(AG$3,_Death_Day,0))-INDEX(_Death_Data,MATCH($F44,_Death_Country,0),MATCH(AG$3-1,_Death_Day,0))*$D$2
+INDEX(_Death_Data,MATCH($F44,_Death_Country,0),MATCH(AG$3-1,_Death_Day,0))-INDEX(_Death_Data,MATCH($F44,_Death_Country,0),MATCH(AG$3-2,_Death_Day,0))*$D$2
+INDEX(_Death_Data,MATCH($F44,_Death_Country,0),MATCH(AG$3-2,_Death_Day,0))-INDEX(_Death_Data,MATCH($F44,_Death_Country,0),MATCH(AG$3-3,_Death_Day,0))*$D$2
+INDEX(_Death_Data,MATCH($F44,_Death_Country,0),MATCH(AG$3-3,_Death_Day,0))-INDEX(_Death_Data,MATCH($F44,_Death_Country,0),MATCH(AG$3-4,_Death_Day,0))*$D$2
+INDEX(_Death_Data,MATCH($F44,_Death_Country,0),MATCH(AG$3-4,_Death_Day,0))-INDEX(_Death_Data,MATCH($F44,_Death_Country,0),MATCH(AG$3-5,_Death_Day,0))*$D$2)/5</f>
        <v>0</v>
      </c>
      <c r="AH44" s="80">
        <f>(INDEX(_Death_Data,MATCH($F44,_Death_Country,0),MATCH(AH$3,_Death_Day,0))-INDEX(_Death_Data,MATCH($F44,_Death_Country,0),MATCH(AH$3-1,_Death_Day,0))*$D$2
+INDEX(_Death_Data,MATCH($F44,_Death_Country,0),MATCH(AH$3-1,_Death_Day,0))-INDEX(_Death_Data,MATCH($F44,_Death_Country,0),MATCH(AH$3-2,_Death_Day,0))*$D$2
+INDEX(_Death_Data,MATCH($F44,_Death_Country,0),MATCH(AH$3-2,_Death_Day,0))-INDEX(_Death_Data,MATCH($F44,_Death_Country,0),MATCH(AH$3-3,_Death_Day,0))*$D$2
+INDEX(_Death_Data,MATCH($F44,_Death_Country,0),MATCH(AH$3-3,_Death_Day,0))-INDEX(_Death_Data,MATCH($F44,_Death_Country,0),MATCH(AH$3-4,_Death_Day,0))*$D$2
+INDEX(_Death_Data,MATCH($F44,_Death_Country,0),MATCH(AH$3-4,_Death_Day,0))-INDEX(_Death_Data,MATCH($F44,_Death_Country,0),MATCH(AH$3-5,_Death_Day,0))*$D$2)/5</f>
        <v>0</v>
      </c>
      <c r="AI44" s="80">
        <f>(INDEX(_Death_Data,MATCH($F44,_Death_Country,0),MATCH(AI$3,_Death_Day,0))-INDEX(_Death_Data,MATCH($F44,_Death_Country,0),MATCH(AI$3-1,_Death_Day,0))*$D$2
+INDEX(_Death_Data,MATCH($F44,_Death_Country,0),MATCH(AI$3-1,_Death_Day,0))-INDEX(_Death_Data,MATCH($F44,_Death_Country,0),MATCH(AI$3-2,_Death_Day,0))*$D$2
+INDEX(_Death_Data,MATCH($F44,_Death_Country,0),MATCH(AI$3-2,_Death_Day,0))-INDEX(_Death_Data,MATCH($F44,_Death_Country,0),MATCH(AI$3-3,_Death_Day,0))*$D$2
+INDEX(_Death_Data,MATCH($F44,_Death_Country,0),MATCH(AI$3-3,_Death_Day,0))-INDEX(_Death_Data,MATCH($F44,_Death_Country,0),MATCH(AI$3-4,_Death_Day,0))*$D$2
+INDEX(_Death_Data,MATCH($F44,_Death_Country,0),MATCH(AI$3-4,_Death_Day,0))-INDEX(_Death_Data,MATCH($F44,_Death_Country,0),MATCH(AI$3-5,_Death_Day,0))*$D$2)/5</f>
        <v>0</v>
      </c>
      <c r="AJ44" s="80">
        <f>(INDEX(_Death_Data,MATCH($F44,_Death_Country,0),MATCH(AJ$3,_Death_Day,0))-INDEX(_Death_Data,MATCH($F44,_Death_Country,0),MATCH(AJ$3-1,_Death_Day,0))*$D$2
+INDEX(_Death_Data,MATCH($F44,_Death_Country,0),MATCH(AJ$3-1,_Death_Day,0))-INDEX(_Death_Data,MATCH($F44,_Death_Country,0),MATCH(AJ$3-2,_Death_Day,0))*$D$2
+INDEX(_Death_Data,MATCH($F44,_Death_Country,0),MATCH(AJ$3-2,_Death_Day,0))-INDEX(_Death_Data,MATCH($F44,_Death_Country,0),MATCH(AJ$3-3,_Death_Day,0))*$D$2
+INDEX(_Death_Data,MATCH($F44,_Death_Country,0),MATCH(AJ$3-3,_Death_Day,0))-INDEX(_Death_Data,MATCH($F44,_Death_Country,0),MATCH(AJ$3-4,_Death_Day,0))*$D$2
+INDEX(_Death_Data,MATCH($F44,_Death_Country,0),MATCH(AJ$3-4,_Death_Day,0))-INDEX(_Death_Data,MATCH($F44,_Death_Country,0),MATCH(AJ$3-5,_Death_Day,0))*$D$2)/5</f>
        <v>0</v>
      </c>
      <c r="AK44" s="80">
        <f>(INDEX(_Death_Data,MATCH($F44,_Death_Country,0),MATCH(AK$3,_Death_Day,0))-INDEX(_Death_Data,MATCH($F44,_Death_Country,0),MATCH(AK$3-1,_Death_Day,0))*$D$2
+INDEX(_Death_Data,MATCH($F44,_Death_Country,0),MATCH(AK$3-1,_Death_Day,0))-INDEX(_Death_Data,MATCH($F44,_Death_Country,0),MATCH(AK$3-2,_Death_Day,0))*$D$2
+INDEX(_Death_Data,MATCH($F44,_Death_Country,0),MATCH(AK$3-2,_Death_Day,0))-INDEX(_Death_Data,MATCH($F44,_Death_Country,0),MATCH(AK$3-3,_Death_Day,0))*$D$2
+INDEX(_Death_Data,MATCH($F44,_Death_Country,0),MATCH(AK$3-3,_Death_Day,0))-INDEX(_Death_Data,MATCH($F44,_Death_Country,0),MATCH(AK$3-4,_Death_Day,0))*$D$2
+INDEX(_Death_Data,MATCH($F44,_Death_Country,0),MATCH(AK$3-4,_Death_Day,0))-INDEX(_Death_Data,MATCH($F44,_Death_Country,0),MATCH(AK$3-5,_Death_Day,0))*$D$2)/5</f>
        <v>0</v>
      </c>
      <c r="AL44" s="80">
        <f>(INDEX(_Death_Data,MATCH($F44,_Death_Country,0),MATCH(AL$3,_Death_Day,0))-INDEX(_Death_Data,MATCH($F44,_Death_Country,0),MATCH(AL$3-1,_Death_Day,0))*$D$2
+INDEX(_Death_Data,MATCH($F44,_Death_Country,0),MATCH(AL$3-1,_Death_Day,0))-INDEX(_Death_Data,MATCH($F44,_Death_Country,0),MATCH(AL$3-2,_Death_Day,0))*$D$2
+INDEX(_Death_Data,MATCH($F44,_Death_Country,0),MATCH(AL$3-2,_Death_Day,0))-INDEX(_Death_Data,MATCH($F44,_Death_Country,0),MATCH(AL$3-3,_Death_Day,0))*$D$2
+INDEX(_Death_Data,MATCH($F44,_Death_Country,0),MATCH(AL$3-3,_Death_Day,0))-INDEX(_Death_Data,MATCH($F44,_Death_Country,0),MATCH(AL$3-4,_Death_Day,0))*$D$2
+INDEX(_Death_Data,MATCH($F44,_Death_Country,0),MATCH(AL$3-4,_Death_Day,0))-INDEX(_Death_Data,MATCH($F44,_Death_Country,0),MATCH(AL$3-5,_Death_Day,0))*$D$2)/5</f>
        <v>0</v>
      </c>
      <c r="AM44" s="80">
        <f>(INDEX(_Death_Data,MATCH($F44,_Death_Country,0),MATCH(AM$3,_Death_Day,0))-INDEX(_Death_Data,MATCH($F44,_Death_Country,0),MATCH(AM$3-1,_Death_Day,0))*$D$2
+INDEX(_Death_Data,MATCH($F44,_Death_Country,0),MATCH(AM$3-1,_Death_Day,0))-INDEX(_Death_Data,MATCH($F44,_Death_Country,0),MATCH(AM$3-2,_Death_Day,0))*$D$2
+INDEX(_Death_Data,MATCH($F44,_Death_Country,0),MATCH(AM$3-2,_Death_Day,0))-INDEX(_Death_Data,MATCH($F44,_Death_Country,0),MATCH(AM$3-3,_Death_Day,0))*$D$2
+INDEX(_Death_Data,MATCH($F44,_Death_Country,0),MATCH(AM$3-3,_Death_Day,0))-INDEX(_Death_Data,MATCH($F44,_Death_Country,0),MATCH(AM$3-4,_Death_Day,0))*$D$2
+INDEX(_Death_Data,MATCH($F44,_Death_Country,0),MATCH(AM$3-4,_Death_Day,0))-INDEX(_Death_Data,MATCH($F44,_Death_Country,0),MATCH(AM$3-5,_Death_Day,0))*$D$2)/5</f>
        <v>0</v>
      </c>
      <c r="AN44" s="80">
        <f>(INDEX(_Death_Data,MATCH($F44,_Death_Country,0),MATCH(AN$3,_Death_Day,0))-INDEX(_Death_Data,MATCH($F44,_Death_Country,0),MATCH(AN$3-1,_Death_Day,0))*$D$2
+INDEX(_Death_Data,MATCH($F44,_Death_Country,0),MATCH(AN$3-1,_Death_Day,0))-INDEX(_Death_Data,MATCH($F44,_Death_Country,0),MATCH(AN$3-2,_Death_Day,0))*$D$2
+INDEX(_Death_Data,MATCH($F44,_Death_Country,0),MATCH(AN$3-2,_Death_Day,0))-INDEX(_Death_Data,MATCH($F44,_Death_Country,0),MATCH(AN$3-3,_Death_Day,0))*$D$2
+INDEX(_Death_Data,MATCH($F44,_Death_Country,0),MATCH(AN$3-3,_Death_Day,0))-INDEX(_Death_Data,MATCH($F44,_Death_Country,0),MATCH(AN$3-4,_Death_Day,0))*$D$2
+INDEX(_Death_Data,MATCH($F44,_Death_Country,0),MATCH(AN$3-4,_Death_Day,0))-INDEX(_Death_Data,MATCH($F44,_Death_Country,0),MATCH(AN$3-5,_Death_Day,0))*$D$2)/5</f>
        <v>0</v>
      </c>
      <c r="AO44" s="80">
        <f>(INDEX(_Death_Data,MATCH($F44,_Death_Country,0),MATCH(AO$3,_Death_Day,0))-INDEX(_Death_Data,MATCH($F44,_Death_Country,0),MATCH(AO$3-1,_Death_Day,0))*$D$2
+INDEX(_Death_Data,MATCH($F44,_Death_Country,0),MATCH(AO$3-1,_Death_Day,0))-INDEX(_Death_Data,MATCH($F44,_Death_Country,0),MATCH(AO$3-2,_Death_Day,0))*$D$2
+INDEX(_Death_Data,MATCH($F44,_Death_Country,0),MATCH(AO$3-2,_Death_Day,0))-INDEX(_Death_Data,MATCH($F44,_Death_Country,0),MATCH(AO$3-3,_Death_Day,0))*$D$2
+INDEX(_Death_Data,MATCH($F44,_Death_Country,0),MATCH(AO$3-3,_Death_Day,0))-INDEX(_Death_Data,MATCH($F44,_Death_Country,0),MATCH(AO$3-4,_Death_Day,0))*$D$2
+INDEX(_Death_Data,MATCH($F44,_Death_Country,0),MATCH(AO$3-4,_Death_Day,0))-INDEX(_Death_Data,MATCH($F44,_Death_Country,0),MATCH(AO$3-5,_Death_Day,0))*$D$2)/5</f>
        <v>0</v>
      </c>
      <c r="AP44" s="80">
        <f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80">
        <f>(INDEX(_Death_Data,MATCH($F44,_Death_Country,0),MATCH(AQ$3,_Death_Day,0))-INDEX(_Death_Data,MATCH($F44,_Death_Country,0),MATCH(AQ$3-1,_Death_Day,0))*$D$2
+INDEX(_Death_Data,MATCH($F44,_Death_Country,0),MATCH(AQ$3-1,_Death_Day,0))-INDEX(_Death_Data,MATCH($F44,_Death_Country,0),MATCH(AQ$3-2,_Death_Day,0))*$D$2
+INDEX(_Death_Data,MATCH($F44,_Death_Country,0),MATCH(AQ$3-2,_Death_Day,0))-INDEX(_Death_Data,MATCH($F44,_Death_Country,0),MATCH(AQ$3-3,_Death_Day,0))*$D$2
+INDEX(_Death_Data,MATCH($F44,_Death_Country,0),MATCH(AQ$3-3,_Death_Day,0))-INDEX(_Death_Data,MATCH($F44,_Death_Country,0),MATCH(AQ$3-4,_Death_Day,0))*$D$2
+INDEX(_Death_Data,MATCH($F44,_Death_Country,0),MATCH(AQ$3-4,_Death_Day,0))-INDEX(_Death_Data,MATCH($F44,_Death_Country,0),MATCH(AQ$3-5,_Death_Day,0))*$D$2)/5</f>
        <v>0</v>
      </c>
      <c r="AR44" s="80">
        <f>(INDEX(_Death_Data,MATCH($F44,_Death_Country,0),MATCH(AR$3,_Death_Day,0))-INDEX(_Death_Data,MATCH($F44,_Death_Country,0),MATCH(AR$3-1,_Death_Day,0))*$D$2
+INDEX(_Death_Data,MATCH($F44,_Death_Country,0),MATCH(AR$3-1,_Death_Day,0))-INDEX(_Death_Data,MATCH($F44,_Death_Country,0),MATCH(AR$3-2,_Death_Day,0))*$D$2
+INDEX(_Death_Data,MATCH($F44,_Death_Country,0),MATCH(AR$3-2,_Death_Day,0))-INDEX(_Death_Data,MATCH($F44,_Death_Country,0),MATCH(AR$3-3,_Death_Day,0))*$D$2
+INDEX(_Death_Data,MATCH($F44,_Death_Country,0),MATCH(AR$3-3,_Death_Day,0))-INDEX(_Death_Data,MATCH($F44,_Death_Country,0),MATCH(AR$3-4,_Death_Day,0))*$D$2
+INDEX(_Death_Data,MATCH($F44,_Death_Country,0),MATCH(AR$3-4,_Death_Day,0))-INDEX(_Death_Data,MATCH($F44,_Death_Country,0),MATCH(AR$3-5,_Death_Day,0))*$D$2)/5</f>
        <v>0</v>
      </c>
      <c r="AS44" s="80">
        <f>(INDEX(_Death_Data,MATCH($F44,_Death_Country,0),MATCH(AS$3,_Death_Day,0))-INDEX(_Death_Data,MATCH($F44,_Death_Country,0),MATCH(AS$3-1,_Death_Day,0))*$D$2
+INDEX(_Death_Data,MATCH($F44,_Death_Country,0),MATCH(AS$3-1,_Death_Day,0))-INDEX(_Death_Data,MATCH($F44,_Death_Country,0),MATCH(AS$3-2,_Death_Day,0))*$D$2
+INDEX(_Death_Data,MATCH($F44,_Death_Country,0),MATCH(AS$3-2,_Death_Day,0))-INDEX(_Death_Data,MATCH($F44,_Death_Country,0),MATCH(AS$3-3,_Death_Day,0))*$D$2
+INDEX(_Death_Data,MATCH($F44,_Death_Country,0),MATCH(AS$3-3,_Death_Day,0))-INDEX(_Death_Data,MATCH($F44,_Death_Country,0),MATCH(AS$3-4,_Death_Day,0))*$D$2
+INDEX(_Death_Data,MATCH($F44,_Death_Country,0),MATCH(AS$3-4,_Death_Day,0))-INDEX(_Death_Data,MATCH($F44,_Death_Country,0),MATCH(AS$3-5,_Death_Day,0))*$D$2)/5</f>
        <v>0</v>
      </c>
      <c r="AT44" s="80">
        <f>(INDEX(_Death_Data,MATCH($F44,_Death_Country,0),MATCH(AT$3,_Death_Day,0))-INDEX(_Death_Data,MATCH($F44,_Death_Country,0),MATCH(AT$3-1,_Death_Day,0))*$D$2
+INDEX(_Death_Data,MATCH($F44,_Death_Country,0),MATCH(AT$3-1,_Death_Day,0))-INDEX(_Death_Data,MATCH($F44,_Death_Country,0),MATCH(AT$3-2,_Death_Day,0))*$D$2
+INDEX(_Death_Data,MATCH($F44,_Death_Country,0),MATCH(AT$3-2,_Death_Day,0))-INDEX(_Death_Data,MATCH($F44,_Death_Country,0),MATCH(AT$3-3,_Death_Day,0))*$D$2
+INDEX(_Death_Data,MATCH($F44,_Death_Country,0),MATCH(AT$3-3,_Death_Day,0))-INDEX(_Death_Data,MATCH($F44,_Death_Country,0),MATCH(AT$3-4,_Death_Day,0))*$D$2
+INDEX(_Death_Data,MATCH($F44,_Death_Country,0),MATCH(AT$3-4,_Death_Day,0))-INDEX(_Death_Data,MATCH($F44,_Death_Country,0),MATCH(AT$3-5,_Death_Day,0))*$D$2)/5</f>
        <v>0</v>
      </c>
      <c r="AU44" s="80">
        <f>(INDEX(_Death_Data,MATCH($F44,_Death_Country,0),MATCH(AU$3,_Death_Day,0))-INDEX(_Death_Data,MATCH($F44,_Death_Country,0),MATCH(AU$3-1,_Death_Day,0))*$D$2
+INDEX(_Death_Data,MATCH($F44,_Death_Country,0),MATCH(AU$3-1,_Death_Day,0))-INDEX(_Death_Data,MATCH($F44,_Death_Country,0),MATCH(AU$3-2,_Death_Day,0))*$D$2
+INDEX(_Death_Data,MATCH($F44,_Death_Country,0),MATCH(AU$3-2,_Death_Day,0))-INDEX(_Death_Data,MATCH($F44,_Death_Country,0),MATCH(AU$3-3,_Death_Day,0))*$D$2
+INDEX(_Death_Data,MATCH($F44,_Death_Country,0),MATCH(AU$3-3,_Death_Day,0))-INDEX(_Death_Data,MATCH($F44,_Death_Country,0),MATCH(AU$3-4,_Death_Day,0))*$D$2
+INDEX(_Death_Data,MATCH($F44,_Death_Country,0),MATCH(AU$3-4,_Death_Day,0))-INDEX(_Death_Data,MATCH($F44,_Death_Country,0),MATCH(AU$3-5,_Death_Day,0))*$D$2)/5</f>
        <v>0</v>
      </c>
      <c r="AV44" s="80">
        <f>(INDEX(_Death_Data,MATCH($F44,_Death_Country,0),MATCH(AV$3,_Death_Day,0))-INDEX(_Death_Data,MATCH($F44,_Death_Country,0),MATCH(AV$3-1,_Death_Day,0))*$D$2
+INDEX(_Death_Data,MATCH($F44,_Death_Country,0),MATCH(AV$3-1,_Death_Day,0))-INDEX(_Death_Data,MATCH($F44,_Death_Country,0),MATCH(AV$3-2,_Death_Day,0))*$D$2
+INDEX(_Death_Data,MATCH($F44,_Death_Country,0),MATCH(AV$3-2,_Death_Day,0))-INDEX(_Death_Data,MATCH($F44,_Death_Country,0),MATCH(AV$3-3,_Death_Day,0))*$D$2
+INDEX(_Death_Data,MATCH($F44,_Death_Country,0),MATCH(AV$3-3,_Death_Day,0))-INDEX(_Death_Data,MATCH($F44,_Death_Country,0),MATCH(AV$3-4,_Death_Day,0))*$D$2
+INDEX(_Death_Data,MATCH($F44,_Death_Country,0),MATCH(AV$3-4,_Death_Day,0))-INDEX(_Death_Data,MATCH($F44,_Death_Country,0),MATCH(AV$3-5,_Death_Day,0))*$D$2)/5</f>
        <v>0</v>
      </c>
      <c r="AW44" s="80">
        <f>(INDEX(_Death_Data,MATCH($F44,_Death_Country,0),MATCH(AW$3,_Death_Day,0))-INDEX(_Death_Data,MATCH($F44,_Death_Country,0),MATCH(AW$3-1,_Death_Day,0))*$D$2
+INDEX(_Death_Data,MATCH($F44,_Death_Country,0),MATCH(AW$3-1,_Death_Day,0))-INDEX(_Death_Data,MATCH($F44,_Death_Country,0),MATCH(AW$3-2,_Death_Day,0))*$D$2
+INDEX(_Death_Data,MATCH($F44,_Death_Country,0),MATCH(AW$3-2,_Death_Day,0))-INDEX(_Death_Data,MATCH($F44,_Death_Country,0),MATCH(AW$3-3,_Death_Day,0))*$D$2
+INDEX(_Death_Data,MATCH($F44,_Death_Country,0),MATCH(AW$3-3,_Death_Day,0))-INDEX(_Death_Data,MATCH($F44,_Death_Country,0),MATCH(AW$3-4,_Death_Day,0))*$D$2
+INDEX(_Death_Data,MATCH($F44,_Death_Country,0),MATCH(AW$3-4,_Death_Day,0))-INDEX(_Death_Data,MATCH($F44,_Death_Country,0),MATCH(AW$3-5,_Death_Day,0))*$D$2)/5</f>
        <v>0</v>
      </c>
      <c r="AX44" s="80">
        <f>(INDEX(_Death_Data,MATCH($F44,_Death_Country,0),MATCH(AX$3,_Death_Day,0))-INDEX(_Death_Data,MATCH($F44,_Death_Country,0),MATCH(AX$3-1,_Death_Day,0))*$D$2
+INDEX(_Death_Data,MATCH($F44,_Death_Country,0),MATCH(AX$3-1,_Death_Day,0))-INDEX(_Death_Data,MATCH($F44,_Death_Country,0),MATCH(AX$3-2,_Death_Day,0))*$D$2
+INDEX(_Death_Data,MATCH($F44,_Death_Country,0),MATCH(AX$3-2,_Death_Day,0))-INDEX(_Death_Data,MATCH($F44,_Death_Country,0),MATCH(AX$3-3,_Death_Day,0))*$D$2
+INDEX(_Death_Data,MATCH($F44,_Death_Country,0),MATCH(AX$3-3,_Death_Day,0))-INDEX(_Death_Data,MATCH($F44,_Death_Country,0),MATCH(AX$3-4,_Death_Day,0))*$D$2
+INDEX(_Death_Data,MATCH($F44,_Death_Country,0),MATCH(AX$3-4,_Death_Day,0))-INDEX(_Death_Data,MATCH($F44,_Death_Country,0),MATCH(AX$3-5,_Death_Day,0))*$D$2)/5</f>
        <v>0</v>
      </c>
      <c r="AY44" s="80">
        <f>(INDEX(_Death_Data,MATCH($F44,_Death_Country,0),MATCH(AY$3,_Death_Day,0))-INDEX(_Death_Data,MATCH($F44,_Death_Country,0),MATCH(AY$3-1,_Death_Day,0))*$D$2
+INDEX(_Death_Data,MATCH($F44,_Death_Country,0),MATCH(AY$3-1,_Death_Day,0))-INDEX(_Death_Data,MATCH($F44,_Death_Country,0),MATCH(AY$3-2,_Death_Day,0))*$D$2
+INDEX(_Death_Data,MATCH($F44,_Death_Country,0),MATCH(AY$3-2,_Death_Day,0))-INDEX(_Death_Data,MATCH($F44,_Death_Country,0),MATCH(AY$3-3,_Death_Day,0))*$D$2
+INDEX(_Death_Data,MATCH($F44,_Death_Country,0),MATCH(AY$3-3,_Death_Day,0))-INDEX(_Death_Data,MATCH($F44,_Death_Country,0),MATCH(AY$3-4,_Death_Day,0))*$D$2
+INDEX(_Death_Data,MATCH($F44,_Death_Country,0),MATCH(AY$3-4,_Death_Day,0))-INDEX(_Death_Data,MATCH($F44,_Death_Country,0),MATCH(AY$3-5,_Death_Day,0))*$D$2)/5</f>
        <v>0</v>
      </c>
      <c r="AZ44" s="80">
        <f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80">
        <f>(INDEX(_Death_Data,MATCH($F44,_Death_Country,0),MATCH(BA$3,_Death_Day,0))-INDEX(_Death_Data,MATCH($F44,_Death_Country,0),MATCH(BA$3-1,_Death_Day,0))*$D$2
+INDEX(_Death_Data,MATCH($F44,_Death_Country,0),MATCH(BA$3-1,_Death_Day,0))-INDEX(_Death_Data,MATCH($F44,_Death_Country,0),MATCH(BA$3-2,_Death_Day,0))*$D$2
+INDEX(_Death_Data,MATCH($F44,_Death_Country,0),MATCH(BA$3-2,_Death_Day,0))-INDEX(_Death_Data,MATCH($F44,_Death_Country,0),MATCH(BA$3-3,_Death_Day,0))*$D$2
+INDEX(_Death_Data,MATCH($F44,_Death_Country,0),MATCH(BA$3-3,_Death_Day,0))-INDEX(_Death_Data,MATCH($F44,_Death_Country,0),MATCH(BA$3-4,_Death_Day,0))*$D$2
+INDEX(_Death_Data,MATCH($F44,_Death_Country,0),MATCH(BA$3-4,_Death_Day,0))-INDEX(_Death_Data,MATCH($F44,_Death_Country,0),MATCH(BA$3-5,_Death_Day,0))*$D$2)/5</f>
        <v>0</v>
      </c>
      <c r="BB44" s="80">
        <f>(INDEX(_Death_Data,MATCH($F44,_Death_Country,0),MATCH(BB$3,_Death_Day,0))-INDEX(_Death_Data,MATCH($F44,_Death_Country,0),MATCH(BB$3-1,_Death_Day,0))*$D$2
+INDEX(_Death_Data,MATCH($F44,_Death_Country,0),MATCH(BB$3-1,_Death_Day,0))-INDEX(_Death_Data,MATCH($F44,_Death_Country,0),MATCH(BB$3-2,_Death_Day,0))*$D$2
+INDEX(_Death_Data,MATCH($F44,_Death_Country,0),MATCH(BB$3-2,_Death_Day,0))-INDEX(_Death_Data,MATCH($F44,_Death_Country,0),MATCH(BB$3-3,_Death_Day,0))*$D$2
+INDEX(_Death_Data,MATCH($F44,_Death_Country,0),MATCH(BB$3-3,_Death_Day,0))-INDEX(_Death_Data,MATCH($F44,_Death_Country,0),MATCH(BB$3-4,_Death_Day,0))*$D$2
+INDEX(_Death_Data,MATCH($F44,_Death_Country,0),MATCH(BB$3-4,_Death_Day,0))-INDEX(_Death_Data,MATCH($F44,_Death_Country,0),MATCH(BB$3-5,_Death_Day,0))*$D$2)/5</f>
        <v>0</v>
      </c>
      <c r="BC44" s="80">
        <f>(INDEX(_Death_Data,MATCH($F44,_Death_Country,0),MATCH(BC$3,_Death_Day,0))-INDEX(_Death_Data,MATCH($F44,_Death_Country,0),MATCH(BC$3-1,_Death_Day,0))*$D$2
+INDEX(_Death_Data,MATCH($F44,_Death_Country,0),MATCH(BC$3-1,_Death_Day,0))-INDEX(_Death_Data,MATCH($F44,_Death_Country,0),MATCH(BC$3-2,_Death_Day,0))*$D$2
+INDEX(_Death_Data,MATCH($F44,_Death_Country,0),MATCH(BC$3-2,_Death_Day,0))-INDEX(_Death_Data,MATCH($F44,_Death_Country,0),MATCH(BC$3-3,_Death_Day,0))*$D$2
+INDEX(_Death_Data,MATCH($F44,_Death_Country,0),MATCH(BC$3-3,_Death_Day,0))-INDEX(_Death_Data,MATCH($F44,_Death_Country,0),MATCH(BC$3-4,_Death_Day,0))*$D$2
+INDEX(_Death_Data,MATCH($F44,_Death_Country,0),MATCH(BC$3-4,_Death_Day,0))-INDEX(_Death_Data,MATCH($F44,_Death_Country,0),MATCH(BC$3-5,_Death_Day,0))*$D$2)/5</f>
        <v>0</v>
      </c>
      <c r="BD44" s="80">
        <f>(INDEX(_Death_Data,MATCH($F44,_Death_Country,0),MATCH(BD$3,_Death_Day,0))-INDEX(_Death_Data,MATCH($F44,_Death_Country,0),MATCH(BD$3-1,_Death_Day,0))*$D$2
+INDEX(_Death_Data,MATCH($F44,_Death_Country,0),MATCH(BD$3-1,_Death_Day,0))-INDEX(_Death_Data,MATCH($F44,_Death_Country,0),MATCH(BD$3-2,_Death_Day,0))*$D$2
+INDEX(_Death_Data,MATCH($F44,_Death_Country,0),MATCH(BD$3-2,_Death_Day,0))-INDEX(_Death_Data,MATCH($F44,_Death_Country,0),MATCH(BD$3-3,_Death_Day,0))*$D$2
+INDEX(_Death_Data,MATCH($F44,_Death_Country,0),MATCH(BD$3-3,_Death_Day,0))-INDEX(_Death_Data,MATCH($F44,_Death_Country,0),MATCH(BD$3-4,_Death_Day,0))*$D$2
+INDEX(_Death_Data,MATCH($F44,_Death_Country,0),MATCH(BD$3-4,_Death_Day,0))-INDEX(_Death_Data,MATCH($F44,_Death_Country,0),MATCH(BD$3-5,_Death_Day,0))*$D$2)/5</f>
        <v>0</v>
      </c>
      <c r="BE44" s="80">
        <f>(INDEX(_Death_Data,MATCH($F44,_Death_Country,0),MATCH(BE$3,_Death_Day,0))-INDEX(_Death_Data,MATCH($F44,_Death_Country,0),MATCH(BE$3-1,_Death_Day,0))*$D$2
+INDEX(_Death_Data,MATCH($F44,_Death_Country,0),MATCH(BE$3-1,_Death_Day,0))-INDEX(_Death_Data,MATCH($F44,_Death_Country,0),MATCH(BE$3-2,_Death_Day,0))*$D$2
+INDEX(_Death_Data,MATCH($F44,_Death_Country,0),MATCH(BE$3-2,_Death_Day,0))-INDEX(_Death_Data,MATCH($F44,_Death_Country,0),MATCH(BE$3-3,_Death_Day,0))*$D$2
+INDEX(_Death_Data,MATCH($F44,_Death_Country,0),MATCH(BE$3-3,_Death_Day,0))-INDEX(_Death_Data,MATCH($F44,_Death_Country,0),MATCH(BE$3-4,_Death_Day,0))*$D$2
+INDEX(_Death_Data,MATCH($F44,_Death_Country,0),MATCH(BE$3-4,_Death_Day,0))-INDEX(_Death_Data,MATCH($F44,_Death_Country,0),MATCH(BE$3-5,_Death_Day,0))*$D$2)/5</f>
        <v>0</v>
      </c>
      <c r="BF44" s="80">
        <f>(INDEX(_Death_Data,MATCH($F44,_Death_Country,0),MATCH(BF$3,_Death_Day,0))-INDEX(_Death_Data,MATCH($F44,_Death_Country,0),MATCH(BF$3-1,_Death_Day,0))*$D$2
+INDEX(_Death_Data,MATCH($F44,_Death_Country,0),MATCH(BF$3-1,_Death_Day,0))-INDEX(_Death_Data,MATCH($F44,_Death_Country,0),MATCH(BF$3-2,_Death_Day,0))*$D$2
+INDEX(_Death_Data,MATCH($F44,_Death_Country,0),MATCH(BF$3-2,_Death_Day,0))-INDEX(_Death_Data,MATCH($F44,_Death_Country,0),MATCH(BF$3-3,_Death_Day,0))*$D$2
+INDEX(_Death_Data,MATCH($F44,_Death_Country,0),MATCH(BF$3-3,_Death_Day,0))-INDEX(_Death_Data,MATCH($F44,_Death_Country,0),MATCH(BF$3-4,_Death_Day,0))*$D$2
+INDEX(_Death_Data,MATCH($F44,_Death_Country,0),MATCH(BF$3-4,_Death_Day,0))-INDEX(_Death_Data,MATCH($F44,_Death_Country,0),MATCH(BF$3-5,_Death_Day,0))*$D$2)/5</f>
        <v>0</v>
      </c>
      <c r="BG44" s="80">
        <f>(INDEX(_Death_Data,MATCH($F44,_Death_Country,0),MATCH(BG$3,_Death_Day,0))-INDEX(_Death_Data,MATCH($F44,_Death_Country,0),MATCH(BG$3-1,_Death_Day,0))*$D$2
+INDEX(_Death_Data,MATCH($F44,_Death_Country,0),MATCH(BG$3-1,_Death_Day,0))-INDEX(_Death_Data,MATCH($F44,_Death_Country,0),MATCH(BG$3-2,_Death_Day,0))*$D$2
+INDEX(_Death_Data,MATCH($F44,_Death_Country,0),MATCH(BG$3-2,_Death_Day,0))-INDEX(_Death_Data,MATCH($F44,_Death_Country,0),MATCH(BG$3-3,_Death_Day,0))*$D$2
+INDEX(_Death_Data,MATCH($F44,_Death_Country,0),MATCH(BG$3-3,_Death_Day,0))-INDEX(_Death_Data,MATCH($F44,_Death_Country,0),MATCH(BG$3-4,_Death_Day,0))*$D$2
+INDEX(_Death_Data,MATCH($F44,_Death_Country,0),MATCH(BG$3-4,_Death_Day,0))-INDEX(_Death_Data,MATCH($F44,_Death_Country,0),MATCH(BG$3-5,_Death_Day,0))*$D$2)/5</f>
        <v>0</v>
      </c>
      <c r="BH44" s="80">
        <f>(INDEX(_Death_Data,MATCH($F44,_Death_Country,0),MATCH(BH$3,_Death_Day,0))-INDEX(_Death_Data,MATCH($F44,_Death_Country,0),MATCH(BH$3-1,_Death_Day,0))*$D$2
+INDEX(_Death_Data,MATCH($F44,_Death_Country,0),MATCH(BH$3-1,_Death_Day,0))-INDEX(_Death_Data,MATCH($F44,_Death_Country,0),MATCH(BH$3-2,_Death_Day,0))*$D$2
+INDEX(_Death_Data,MATCH($F44,_Death_Country,0),MATCH(BH$3-2,_Death_Day,0))-INDEX(_Death_Data,MATCH($F44,_Death_Country,0),MATCH(BH$3-3,_Death_Day,0))*$D$2
+INDEX(_Death_Data,MATCH($F44,_Death_Country,0),MATCH(BH$3-3,_Death_Day,0))-INDEX(_Death_Data,MATCH($F44,_Death_Country,0),MATCH(BH$3-4,_Death_Day,0))*$D$2
+INDEX(_Death_Data,MATCH($F44,_Death_Country,0),MATCH(BH$3-4,_Death_Day,0))-INDEX(_Death_Data,MATCH($F44,_Death_Country,0),MATCH(BH$3-5,_Death_Day,0))*$D$2)/5</f>
        <v>0</v>
      </c>
      <c r="BI44" s="80">
        <f>(INDEX(_Death_Data,MATCH($F44,_Death_Country,0),MATCH(BI$3,_Death_Day,0))-INDEX(_Death_Data,MATCH($F44,_Death_Country,0),MATCH(BI$3-1,_Death_Day,0))*$D$2
+INDEX(_Death_Data,MATCH($F44,_Death_Country,0),MATCH(BI$3-1,_Death_Day,0))-INDEX(_Death_Data,MATCH($F44,_Death_Country,0),MATCH(BI$3-2,_Death_Day,0))*$D$2
+INDEX(_Death_Data,MATCH($F44,_Death_Country,0),MATCH(BI$3-2,_Death_Day,0))-INDEX(_Death_Data,MATCH($F44,_Death_Country,0),MATCH(BI$3-3,_Death_Day,0))*$D$2
+INDEX(_Death_Data,MATCH($F44,_Death_Country,0),MATCH(BI$3-3,_Death_Day,0))-INDEX(_Death_Data,MATCH($F44,_Death_Country,0),MATCH(BI$3-4,_Death_Day,0))*$D$2
+INDEX(_Death_Data,MATCH($F44,_Death_Country,0),MATCH(BI$3-4,_Death_Day,0))-INDEX(_Death_Data,MATCH($F44,_Death_Country,0),MATCH(BI$3-5,_Death_Day,0))*$D$2)/5</f>
        <v>0</v>
      </c>
      <c r="BJ44" s="80">
        <f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80">
        <f>(INDEX(_Death_Data,MATCH($F44,_Death_Country,0),MATCH(BK$3,_Death_Day,0))-INDEX(_Death_Data,MATCH($F44,_Death_Country,0),MATCH(BK$3-1,_Death_Day,0))*$D$2
+INDEX(_Death_Data,MATCH($F44,_Death_Country,0),MATCH(BK$3-1,_Death_Day,0))-INDEX(_Death_Data,MATCH($F44,_Death_Country,0),MATCH(BK$3-2,_Death_Day,0))*$D$2
+INDEX(_Death_Data,MATCH($F44,_Death_Country,0),MATCH(BK$3-2,_Death_Day,0))-INDEX(_Death_Data,MATCH($F44,_Death_Country,0),MATCH(BK$3-3,_Death_Day,0))*$D$2
+INDEX(_Death_Data,MATCH($F44,_Death_Country,0),MATCH(BK$3-3,_Death_Day,0))-INDEX(_Death_Data,MATCH($F44,_Death_Country,0),MATCH(BK$3-4,_Death_Day,0))*$D$2
+INDEX(_Death_Data,MATCH($F44,_Death_Country,0),MATCH(BK$3-4,_Death_Day,0))-INDEX(_Death_Data,MATCH($F44,_Death_Country,0),MATCH(BK$3-5,_Death_Day,0))*$D$2)/5</f>
        <v>0</v>
      </c>
      <c r="BL44" s="80">
        <f>(INDEX(_Death_Data,MATCH($F44,_Death_Country,0),MATCH(BL$3,_Death_Day,0))-INDEX(_Death_Data,MATCH($F44,_Death_Country,0),MATCH(BL$3-1,_Death_Day,0))*$D$2
+INDEX(_Death_Data,MATCH($F44,_Death_Country,0),MATCH(BL$3-1,_Death_Day,0))-INDEX(_Death_Data,MATCH($F44,_Death_Country,0),MATCH(BL$3-2,_Death_Day,0))*$D$2
+INDEX(_Death_Data,MATCH($F44,_Death_Country,0),MATCH(BL$3-2,_Death_Day,0))-INDEX(_Death_Data,MATCH($F44,_Death_Country,0),MATCH(BL$3-3,_Death_Day,0))*$D$2
+INDEX(_Death_Data,MATCH($F44,_Death_Country,0),MATCH(BL$3-3,_Death_Day,0))-INDEX(_Death_Data,MATCH($F44,_Death_Country,0),MATCH(BL$3-4,_Death_Day,0))*$D$2
+INDEX(_Death_Data,MATCH($F44,_Death_Country,0),MATCH(BL$3-4,_Death_Day,0))-INDEX(_Death_Data,MATCH($F44,_Death_Country,0),MATCH(BL$3-5,_Death_Day,0))*$D$2)/5</f>
        <v>0</v>
      </c>
      <c r="BM44" s="80">
        <f>(INDEX(_Death_Data,MATCH($F44,_Death_Country,0),MATCH(BM$3,_Death_Day,0))-INDEX(_Death_Data,MATCH($F44,_Death_Country,0),MATCH(BM$3-1,_Death_Day,0))*$D$2
+INDEX(_Death_Data,MATCH($F44,_Death_Country,0),MATCH(BM$3-1,_Death_Day,0))-INDEX(_Death_Data,MATCH($F44,_Death_Country,0),MATCH(BM$3-2,_Death_Day,0))*$D$2
+INDEX(_Death_Data,MATCH($F44,_Death_Country,0),MATCH(BM$3-2,_Death_Day,0))-INDEX(_Death_Data,MATCH($F44,_Death_Country,0),MATCH(BM$3-3,_Death_Day,0))*$D$2
+INDEX(_Death_Data,MATCH($F44,_Death_Country,0),MATCH(BM$3-3,_Death_Day,0))-INDEX(_Death_Data,MATCH($F44,_Death_Country,0),MATCH(BM$3-4,_Death_Day,0))*$D$2
+INDEX(_Death_Data,MATCH($F44,_Death_Country,0),MATCH(BM$3-4,_Death_Day,0))-INDEX(_Death_Data,MATCH($F44,_Death_Country,0),MATCH(BM$3-5,_Death_Day,0))*$D$2)/5</f>
        <v>0.4</v>
      </c>
      <c r="BN44" s="80">
        <f>(INDEX(_Death_Data,MATCH($F44,_Death_Country,0),MATCH(BN$3,_Death_Day,0))-INDEX(_Death_Data,MATCH($F44,_Death_Country,0),MATCH(BN$3-1,_Death_Day,0))*$D$2
+INDEX(_Death_Data,MATCH($F44,_Death_Country,0),MATCH(BN$3-1,_Death_Day,0))-INDEX(_Death_Data,MATCH($F44,_Death_Country,0),MATCH(BN$3-2,_Death_Day,0))*$D$2
+INDEX(_Death_Data,MATCH($F44,_Death_Country,0),MATCH(BN$3-2,_Death_Day,0))-INDEX(_Death_Data,MATCH($F44,_Death_Country,0),MATCH(BN$3-3,_Death_Day,0))*$D$2
+INDEX(_Death_Data,MATCH($F44,_Death_Country,0),MATCH(BN$3-3,_Death_Day,0))-INDEX(_Death_Data,MATCH($F44,_Death_Country,0),MATCH(BN$3-4,_Death_Day,0))*$D$2
+INDEX(_Death_Data,MATCH($F44,_Death_Country,0),MATCH(BN$3-4,_Death_Day,0))-INDEX(_Death_Data,MATCH($F44,_Death_Country,0),MATCH(BN$3-5,_Death_Day,0))*$D$2)/5</f>
        <v>0.4</v>
      </c>
      <c r="BO44" s="80">
        <f>(INDEX(_Death_Data,MATCH($F44,_Death_Country,0),MATCH(BO$3,_Death_Day,0))-INDEX(_Death_Data,MATCH($F44,_Death_Country,0),MATCH(BO$3-1,_Death_Day,0))*$D$2
+INDEX(_Death_Data,MATCH($F44,_Death_Country,0),MATCH(BO$3-1,_Death_Day,0))-INDEX(_Death_Data,MATCH($F44,_Death_Country,0),MATCH(BO$3-2,_Death_Day,0))*$D$2
+INDEX(_Death_Data,MATCH($F44,_Death_Country,0),MATCH(BO$3-2,_Death_Day,0))-INDEX(_Death_Data,MATCH($F44,_Death_Country,0),MATCH(BO$3-3,_Death_Day,0))*$D$2
+INDEX(_Death_Data,MATCH($F44,_Death_Country,0),MATCH(BO$3-3,_Death_Day,0))-INDEX(_Death_Data,MATCH($F44,_Death_Country,0),MATCH(BO$3-4,_Death_Day,0))*$D$2
+INDEX(_Death_Data,MATCH($F44,_Death_Country,0),MATCH(BO$3-4,_Death_Day,0))-INDEX(_Death_Data,MATCH($F44,_Death_Country,0),MATCH(BO$3-5,_Death_Day,0))*$D$2)/5</f>
        <v>0.4</v>
      </c>
      <c r="BP44" s="80">
        <f>(INDEX(_Death_Data,MATCH($F44,_Death_Country,0),MATCH(BP$3,_Death_Day,0))-INDEX(_Death_Data,MATCH($F44,_Death_Country,0),MATCH(BP$3-1,_Death_Day,0))*$D$2
+INDEX(_Death_Data,MATCH($F44,_Death_Country,0),MATCH(BP$3-1,_Death_Day,0))-INDEX(_Death_Data,MATCH($F44,_Death_Country,0),MATCH(BP$3-2,_Death_Day,0))*$D$2
+INDEX(_Death_Data,MATCH($F44,_Death_Country,0),MATCH(BP$3-2,_Death_Day,0))-INDEX(_Death_Data,MATCH($F44,_Death_Country,0),MATCH(BP$3-3,_Death_Day,0))*$D$2
+INDEX(_Death_Data,MATCH($F44,_Death_Country,0),MATCH(BP$3-3,_Death_Day,0))-INDEX(_Death_Data,MATCH($F44,_Death_Country,0),MATCH(BP$3-4,_Death_Day,0))*$D$2
+INDEX(_Death_Data,MATCH($F44,_Death_Country,0),MATCH(BP$3-4,_Death_Day,0))-INDEX(_Death_Data,MATCH($F44,_Death_Country,0),MATCH(BP$3-5,_Death_Day,0))*$D$2)/5</f>
        <v>0.6</v>
      </c>
      <c r="BQ44" s="80">
        <f>(INDEX(_Death_Data,MATCH($F44,_Death_Country,0),MATCH(BQ$3,_Death_Day,0))-INDEX(_Death_Data,MATCH($F44,_Death_Country,0),MATCH(BQ$3-1,_Death_Day,0))*$D$2
+INDEX(_Death_Data,MATCH($F44,_Death_Country,0),MATCH(BQ$3-1,_Death_Day,0))-INDEX(_Death_Data,MATCH($F44,_Death_Country,0),MATCH(BQ$3-2,_Death_Day,0))*$D$2
+INDEX(_Death_Data,MATCH($F44,_Death_Country,0),MATCH(BQ$3-2,_Death_Day,0))-INDEX(_Death_Data,MATCH($F44,_Death_Country,0),MATCH(BQ$3-3,_Death_Day,0))*$D$2
+INDEX(_Death_Data,MATCH($F44,_Death_Country,0),MATCH(BQ$3-3,_Death_Day,0))-INDEX(_Death_Data,MATCH($F44,_Death_Country,0),MATCH(BQ$3-4,_Death_Day,0))*$D$2
+INDEX(_Death_Data,MATCH($F44,_Death_Country,0),MATCH(BQ$3-4,_Death_Day,0))-INDEX(_Death_Data,MATCH($F44,_Death_Country,0),MATCH(BQ$3-5,_Death_Day,0))*$D$2)/5</f>
        <v>0.8</v>
      </c>
      <c r="BR44" s="80">
        <f>(INDEX(_Death_Data,MATCH($F44,_Death_Country,0),MATCH(BR$3,_Death_Day,0))-INDEX(_Death_Data,MATCH($F44,_Death_Country,0),MATCH(BR$3-1,_Death_Day,0))*$D$2
+INDEX(_Death_Data,MATCH($F44,_Death_Country,0),MATCH(BR$3-1,_Death_Day,0))-INDEX(_Death_Data,MATCH($F44,_Death_Country,0),MATCH(BR$3-2,_Death_Day,0))*$D$2
+INDEX(_Death_Data,MATCH($F44,_Death_Country,0),MATCH(BR$3-2,_Death_Day,0))-INDEX(_Death_Data,MATCH($F44,_Death_Country,0),MATCH(BR$3-3,_Death_Day,0))*$D$2
+INDEX(_Death_Data,MATCH($F44,_Death_Country,0),MATCH(BR$3-3,_Death_Day,0))-INDEX(_Death_Data,MATCH($F44,_Death_Country,0),MATCH(BR$3-4,_Death_Day,0))*$D$2
+INDEX(_Death_Data,MATCH($F44,_Death_Country,0),MATCH(BR$3-4,_Death_Day,0))-INDEX(_Death_Data,MATCH($F44,_Death_Country,0),MATCH(BR$3-5,_Death_Day,0))*$D$2)/5</f>
        <v>1.6</v>
      </c>
      <c r="BS44" s="80">
        <f>(INDEX(_Death_Data,MATCH($F44,_Death_Country,0),MATCH(BS$3,_Death_Day,0))-INDEX(_Death_Data,MATCH($F44,_Death_Country,0),MATCH(BS$3-1,_Death_Day,0))*$D$2
+INDEX(_Death_Data,MATCH($F44,_Death_Country,0),MATCH(BS$3-1,_Death_Day,0))-INDEX(_Death_Data,MATCH($F44,_Death_Country,0),MATCH(BS$3-2,_Death_Day,0))*$D$2
+INDEX(_Death_Data,MATCH($F44,_Death_Country,0),MATCH(BS$3-2,_Death_Day,0))-INDEX(_Death_Data,MATCH($F44,_Death_Country,0),MATCH(BS$3-3,_Death_Day,0))*$D$2
+INDEX(_Death_Data,MATCH($F44,_Death_Country,0),MATCH(BS$3-3,_Death_Day,0))-INDEX(_Death_Data,MATCH($F44,_Death_Country,0),MATCH(BS$3-4,_Death_Day,0))*$D$2
+INDEX(_Death_Data,MATCH($F44,_Death_Country,0),MATCH(BS$3-4,_Death_Day,0))-INDEX(_Death_Data,MATCH($F44,_Death_Country,0),MATCH(BS$3-5,_Death_Day,0))*$D$2)/5</f>
        <v>2.4</v>
      </c>
      <c r="BT44" s="80">
        <f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80">
        <f>(INDEX(_Death_Data,MATCH($F44,_Death_Country,0),MATCH(BU$3,_Death_Day,0))-INDEX(_Death_Data,MATCH($F44,_Death_Country,0),MATCH(BU$3-1,_Death_Day,0))*$D$2
+INDEX(_Death_Data,MATCH($F44,_Death_Country,0),MATCH(BU$3-1,_Death_Day,0))-INDEX(_Death_Data,MATCH($F44,_Death_Country,0),MATCH(BU$3-2,_Death_Day,0))*$D$2
+INDEX(_Death_Data,MATCH($F44,_Death_Country,0),MATCH(BU$3-2,_Death_Day,0))-INDEX(_Death_Data,MATCH($F44,_Death_Country,0),MATCH(BU$3-3,_Death_Day,0))*$D$2
+INDEX(_Death_Data,MATCH($F44,_Death_Country,0),MATCH(BU$3-3,_Death_Day,0))-INDEX(_Death_Data,MATCH($F44,_Death_Country,0),MATCH(BU$3-4,_Death_Day,0))*$D$2
+INDEX(_Death_Data,MATCH($F44,_Death_Country,0),MATCH(BU$3-4,_Death_Day,0))-INDEX(_Death_Data,MATCH($F44,_Death_Country,0),MATCH(BU$3-5,_Death_Day,0))*$D$2)/5</f>
        <v>3.4</v>
      </c>
      <c r="BV44" s="80">
        <f>(INDEX(_Death_Data,MATCH($F44,_Death_Country,0),MATCH(BV$3,_Death_Day,0))-INDEX(_Death_Data,MATCH($F44,_Death_Country,0),MATCH(BV$3-1,_Death_Day,0))*$D$2
+INDEX(_Death_Data,MATCH($F44,_Death_Country,0),MATCH(BV$3-1,_Death_Day,0))-INDEX(_Death_Data,MATCH($F44,_Death_Country,0),MATCH(BV$3-2,_Death_Day,0))*$D$2
+INDEX(_Death_Data,MATCH($F44,_Death_Country,0),MATCH(BV$3-2,_Death_Day,0))-INDEX(_Death_Data,MATCH($F44,_Death_Country,0),MATCH(BV$3-3,_Death_Day,0))*$D$2
+INDEX(_Death_Data,MATCH($F44,_Death_Country,0),MATCH(BV$3-3,_Death_Day,0))-INDEX(_Death_Data,MATCH($F44,_Death_Country,0),MATCH(BV$3-4,_Death_Day,0))*$D$2
+INDEX(_Death_Data,MATCH($F44,_Death_Country,0),MATCH(BV$3-4,_Death_Day,0))-INDEX(_Death_Data,MATCH($F44,_Death_Country,0),MATCH(BV$3-5,_Death_Day,0))*$D$2)/5</f>
        <v>3.8</v>
      </c>
      <c r="BW44" s="80">
        <f>(INDEX(_Death_Data,MATCH($F44,_Death_Country,0),MATCH(BW$3,_Death_Day,0))-INDEX(_Death_Data,MATCH($F44,_Death_Country,0),MATCH(BW$3-1,_Death_Day,0))*$D$2
+INDEX(_Death_Data,MATCH($F44,_Death_Country,0),MATCH(BW$3-1,_Death_Day,0))-INDEX(_Death_Data,MATCH($F44,_Death_Country,0),MATCH(BW$3-2,_Death_Day,0))*$D$2
+INDEX(_Death_Data,MATCH($F44,_Death_Country,0),MATCH(BW$3-2,_Death_Day,0))-INDEX(_Death_Data,MATCH($F44,_Death_Country,0),MATCH(BW$3-3,_Death_Day,0))*$D$2
+INDEX(_Death_Data,MATCH($F44,_Death_Country,0),MATCH(BW$3-3,_Death_Day,0))-INDEX(_Death_Data,MATCH($F44,_Death_Country,0),MATCH(BW$3-4,_Death_Day,0))*$D$2
+INDEX(_Death_Data,MATCH($F44,_Death_Country,0),MATCH(BW$3-4,_Death_Day,0))-INDEX(_Death_Data,MATCH($F44,_Death_Country,0),MATCH(BW$3-5,_Death_Day,0))*$D$2)/5</f>
        <v>3.2</v>
      </c>
      <c r="BX44" s="80">
        <f>(INDEX(_Death_Data,MATCH($F44,_Death_Country,0),MATCH(BX$3,_Death_Day,0))-INDEX(_Death_Data,MATCH($F44,_Death_Country,0),MATCH(BX$3-1,_Death_Day,0))*$D$2
+INDEX(_Death_Data,MATCH($F44,_Death_Country,0),MATCH(BX$3-1,_Death_Day,0))-INDEX(_Death_Data,MATCH($F44,_Death_Country,0),MATCH(BX$3-2,_Death_Day,0))*$D$2
+INDEX(_Death_Data,MATCH($F44,_Death_Country,0),MATCH(BX$3-2,_Death_Day,0))-INDEX(_Death_Data,MATCH($F44,_Death_Country,0),MATCH(BX$3-3,_Death_Day,0))*$D$2
+INDEX(_Death_Data,MATCH($F44,_Death_Country,0),MATCH(BX$3-3,_Death_Day,0))-INDEX(_Death_Data,MATCH($F44,_Death_Country,0),MATCH(BX$3-4,_Death_Day,0))*$D$2
+INDEX(_Death_Data,MATCH($F44,_Death_Country,0),MATCH(BX$3-4,_Death_Day,0))-INDEX(_Death_Data,MATCH($F44,_Death_Country,0),MATCH(BX$3-5,_Death_Day,0))*$D$2)/5</f>
        <v>2.6</v>
      </c>
      <c r="BY44" s="80">
        <f>(INDEX(_Death_Data,MATCH($F44,_Death_Country,0),MATCH(BY$3,_Death_Day,0))-INDEX(_Death_Data,MATCH($F44,_Death_Country,0),MATCH(BY$3-1,_Death_Day,0))*$D$2
+INDEX(_Death_Data,MATCH($F44,_Death_Country,0),MATCH(BY$3-1,_Death_Day,0))-INDEX(_Death_Data,MATCH($F44,_Death_Country,0),MATCH(BY$3-2,_Death_Day,0))*$D$2
+INDEX(_Death_Data,MATCH($F44,_Death_Country,0),MATCH(BY$3-2,_Death_Day,0))-INDEX(_Death_Data,MATCH($F44,_Death_Country,0),MATCH(BY$3-3,_Death_Day,0))*$D$2
+INDEX(_Death_Data,MATCH($F44,_Death_Country,0),MATCH(BY$3-3,_Death_Day,0))-INDEX(_Death_Data,MATCH($F44,_Death_Country,0),MATCH(BY$3-4,_Death_Day,0))*$D$2
+INDEX(_Death_Data,MATCH($F44,_Death_Country,0),MATCH(BY$3-4,_Death_Day,0))-INDEX(_Death_Data,MATCH($F44,_Death_Country,0),MATCH(BY$3-5,_Death_Day,0))*$D$2)/5</f>
        <v>3.8</v>
      </c>
      <c r="BZ44" s="80">
        <f>(INDEX(_Death_Data,MATCH($F44,_Death_Country,0),MATCH(BZ$3,_Death_Day,0))-INDEX(_Death_Data,MATCH($F44,_Death_Country,0),MATCH(BZ$3-1,_Death_Day,0))*$D$2
+INDEX(_Death_Data,MATCH($F44,_Death_Country,0),MATCH(BZ$3-1,_Death_Day,0))-INDEX(_Death_Data,MATCH($F44,_Death_Country,0),MATCH(BZ$3-2,_Death_Day,0))*$D$2
+INDEX(_Death_Data,MATCH($F44,_Death_Country,0),MATCH(BZ$3-2,_Death_Day,0))-INDEX(_Death_Data,MATCH($F44,_Death_Country,0),MATCH(BZ$3-3,_Death_Day,0))*$D$2
+INDEX(_Death_Data,MATCH($F44,_Death_Country,0),MATCH(BZ$3-3,_Death_Day,0))-INDEX(_Death_Data,MATCH($F44,_Death_Country,0),MATCH(BZ$3-4,_Death_Day,0))*$D$2
+INDEX(_Death_Data,MATCH($F44,_Death_Country,0),MATCH(BZ$3-4,_Death_Day,0))-INDEX(_Death_Data,MATCH($F44,_Death_Country,0),MATCH(BZ$3-5,_Death_Day,0))*$D$2)/5</f>
        <v>3.4</v>
      </c>
      <c r="CA44" s="80">
        <f>(INDEX(_Death_Data,MATCH($F44,_Death_Country,0),MATCH(CA$3,_Death_Day,0))-INDEX(_Death_Data,MATCH($F44,_Death_Country,0),MATCH(CA$3-1,_Death_Day,0))*$D$2
+INDEX(_Death_Data,MATCH($F44,_Death_Country,0),MATCH(CA$3-1,_Death_Day,0))-INDEX(_Death_Data,MATCH($F44,_Death_Country,0),MATCH(CA$3-2,_Death_Day,0))*$D$2
+INDEX(_Death_Data,MATCH($F44,_Death_Country,0),MATCH(CA$3-2,_Death_Day,0))-INDEX(_Death_Data,MATCH($F44,_Death_Country,0),MATCH(CA$3-3,_Death_Day,0))*$D$2
+INDEX(_Death_Data,MATCH($F44,_Death_Country,0),MATCH(CA$3-3,_Death_Day,0))-INDEX(_Death_Data,MATCH($F44,_Death_Country,0),MATCH(CA$3-4,_Death_Day,0))*$D$2
+INDEX(_Death_Data,MATCH($F44,_Death_Country,0),MATCH(CA$3-4,_Death_Day,0))-INDEX(_Death_Data,MATCH($F44,_Death_Country,0),MATCH(CA$3-5,_Death_Day,0))*$D$2)/5</f>
        <v>4</v>
      </c>
      <c r="CB44" s="80">
        <f>(INDEX(_Death_Data,MATCH($F44,_Death_Country,0),MATCH(CB$3,_Death_Day,0))-INDEX(_Death_Data,MATCH($F44,_Death_Country,0),MATCH(CB$3-1,_Death_Day,0))*$D$2
+INDEX(_Death_Data,MATCH($F44,_Death_Country,0),MATCH(CB$3-1,_Death_Day,0))-INDEX(_Death_Data,MATCH($F44,_Death_Country,0),MATCH(CB$3-2,_Death_Day,0))*$D$2
+INDEX(_Death_Data,MATCH($F44,_Death_Country,0),MATCH(CB$3-2,_Death_Day,0))-INDEX(_Death_Data,MATCH($F44,_Death_Country,0),MATCH(CB$3-3,_Death_Day,0))*$D$2
+INDEX(_Death_Data,MATCH($F44,_Death_Country,0),MATCH(CB$3-3,_Death_Day,0))-INDEX(_Death_Data,MATCH($F44,_Death_Country,0),MATCH(CB$3-4,_Death_Day,0))*$D$2
+INDEX(_Death_Data,MATCH($F44,_Death_Country,0),MATCH(CB$3-4,_Death_Day,0))-INDEX(_Death_Data,MATCH($F44,_Death_Country,0),MATCH(CB$3-5,_Death_Day,0))*$D$2)/5</f>
        <v>3.8</v>
      </c>
      <c r="CC44" s="80">
        <f>(INDEX(_Death_Data,MATCH($F44,_Death_Country,0),MATCH(CC$3,_Death_Day,0))-INDEX(_Death_Data,MATCH($F44,_Death_Country,0),MATCH(CC$3-1,_Death_Day,0))*$D$2
+INDEX(_Death_Data,MATCH($F44,_Death_Country,0),MATCH(CC$3-1,_Death_Day,0))-INDEX(_Death_Data,MATCH($F44,_Death_Country,0),MATCH(CC$3-2,_Death_Day,0))*$D$2
+INDEX(_Death_Data,MATCH($F44,_Death_Country,0),MATCH(CC$3-2,_Death_Day,0))-INDEX(_Death_Data,MATCH($F44,_Death_Country,0),MATCH(CC$3-3,_Death_Day,0))*$D$2
+INDEX(_Death_Data,MATCH($F44,_Death_Country,0),MATCH(CC$3-3,_Death_Day,0))-INDEX(_Death_Data,MATCH($F44,_Death_Country,0),MATCH(CC$3-4,_Death_Day,0))*$D$2
+INDEX(_Death_Data,MATCH($F44,_Death_Country,0),MATCH(CC$3-4,_Death_Day,0))-INDEX(_Death_Data,MATCH($F44,_Death_Country,0),MATCH(CC$3-5,_Death_Day,0))*$D$2)/5</f>
        <v>4.5999999999999996</v>
      </c>
      <c r="CD44" s="80">
        <f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80">
        <f>(INDEX(_Death_Data,MATCH($F44,_Death_Country,0),MATCH(CE$3,_Death_Day,0))-INDEX(_Death_Data,MATCH($F44,_Death_Country,0),MATCH(CE$3-1,_Death_Day,0))*$D$2
+INDEX(_Death_Data,MATCH($F44,_Death_Country,0),MATCH(CE$3-1,_Death_Day,0))-INDEX(_Death_Data,MATCH($F44,_Death_Country,0),MATCH(CE$3-2,_Death_Day,0))*$D$2
+INDEX(_Death_Data,MATCH($F44,_Death_Country,0),MATCH(CE$3-2,_Death_Day,0))-INDEX(_Death_Data,MATCH($F44,_Death_Country,0),MATCH(CE$3-3,_Death_Day,0))*$D$2
+INDEX(_Death_Data,MATCH($F44,_Death_Country,0),MATCH(CE$3-3,_Death_Day,0))-INDEX(_Death_Data,MATCH($F44,_Death_Country,0),MATCH(CE$3-4,_Death_Day,0))*$D$2
+INDEX(_Death_Data,MATCH($F44,_Death_Country,0),MATCH(CE$3-4,_Death_Day,0))-INDEX(_Death_Data,MATCH($F44,_Death_Country,0),MATCH(CE$3-5,_Death_Day,0))*$D$2)/5</f>
        <v>4</v>
      </c>
      <c r="CF44" s="80">
        <f>(INDEX(_Death_Data,MATCH($F44,_Death_Country,0),MATCH(CF$3,_Death_Day,0))-INDEX(_Death_Data,MATCH($F44,_Death_Country,0),MATCH(CF$3-1,_Death_Day,0))*$D$2
+INDEX(_Death_Data,MATCH($F44,_Death_Country,0),MATCH(CF$3-1,_Death_Day,0))-INDEX(_Death_Data,MATCH($F44,_Death_Country,0),MATCH(CF$3-2,_Death_Day,0))*$D$2
+INDEX(_Death_Data,MATCH($F44,_Death_Country,0),MATCH(CF$3-2,_Death_Day,0))-INDEX(_Death_Data,MATCH($F44,_Death_Country,0),MATCH(CF$3-3,_Death_Day,0))*$D$2
+INDEX(_Death_Data,MATCH($F44,_Death_Country,0),MATCH(CF$3-3,_Death_Day,0))-INDEX(_Death_Data,MATCH($F44,_Death_Country,0),MATCH(CF$3-4,_Death_Day,0))*$D$2
+INDEX(_Death_Data,MATCH($F44,_Death_Country,0),MATCH(CF$3-4,_Death_Day,0))-INDEX(_Death_Data,MATCH($F44,_Death_Country,0),MATCH(CF$3-5,_Death_Day,0))*$D$2)/5</f>
        <v>3.6</v>
      </c>
      <c r="CG44" s="80">
        <f>(INDEX(_Death_Data,MATCH($F44,_Death_Country,0),MATCH(CG$3,_Death_Day,0))-INDEX(_Death_Data,MATCH($F44,_Death_Country,0),MATCH(CG$3-1,_Death_Day,0))*$D$2
+INDEX(_Death_Data,MATCH($F44,_Death_Country,0),MATCH(CG$3-1,_Death_Day,0))-INDEX(_Death_Data,MATCH($F44,_Death_Country,0),MATCH(CG$3-2,_Death_Day,0))*$D$2
+INDEX(_Death_Data,MATCH($F44,_Death_Country,0),MATCH(CG$3-2,_Death_Day,0))-INDEX(_Death_Data,MATCH($F44,_Death_Country,0),MATCH(CG$3-3,_Death_Day,0))*$D$2
+INDEX(_Death_Data,MATCH($F44,_Death_Country,0),MATCH(CG$3-3,_Death_Day,0))-INDEX(_Death_Data,MATCH($F44,_Death_Country,0),MATCH(CG$3-4,_Death_Day,0))*$D$2
+INDEX(_Death_Data,MATCH($F44,_Death_Country,0),MATCH(CG$3-4,_Death_Day,0))-INDEX(_Death_Data,MATCH($F44,_Death_Country,0),MATCH(CG$3-5,_Death_Day,0))*$D$2)/5</f>
        <v>3.4</v>
      </c>
      <c r="CH44" s="80">
        <f>(INDEX(_Death_Data,MATCH($F44,_Death_Country,0),MATCH(CH$3,_Death_Day,0))-INDEX(_Death_Data,MATCH($F44,_Death_Country,0),MATCH(CH$3-1,_Death_Day,0))*$D$2
+INDEX(_Death_Data,MATCH($F44,_Death_Country,0),MATCH(CH$3-1,_Death_Day,0))-INDEX(_Death_Data,MATCH($F44,_Death_Country,0),MATCH(CH$3-2,_Death_Day,0))*$D$2
+INDEX(_Death_Data,MATCH($F44,_Death_Country,0),MATCH(CH$3-2,_Death_Day,0))-INDEX(_Death_Data,MATCH($F44,_Death_Country,0),MATCH(CH$3-3,_Death_Day,0))*$D$2
+INDEX(_Death_Data,MATCH($F44,_Death_Country,0),MATCH(CH$3-3,_Death_Day,0))-INDEX(_Death_Data,MATCH($F44,_Death_Country,0),MATCH(CH$3-4,_Death_Day,0))*$D$2
+INDEX(_Death_Data,MATCH($F44,_Death_Country,0),MATCH(CH$3-4,_Death_Day,0))-INDEX(_Death_Data,MATCH($F44,_Death_Country,0),MATCH(CH$3-5,_Death_Day,0))*$D$2)/5</f>
        <v>2.6</v>
      </c>
      <c r="CI44" s="80">
        <f>(INDEX(_Death_Data,MATCH($F44,_Death_Country,0),MATCH(CI$3,_Death_Day,0))-INDEX(_Death_Data,MATCH($F44,_Death_Country,0),MATCH(CI$3-1,_Death_Day,0))*$D$2
+INDEX(_Death_Data,MATCH($F44,_Death_Country,0),MATCH(CI$3-1,_Death_Day,0))-INDEX(_Death_Data,MATCH($F44,_Death_Country,0),MATCH(CI$3-2,_Death_Day,0))*$D$2
+INDEX(_Death_Data,MATCH($F44,_Death_Country,0),MATCH(CI$3-2,_Death_Day,0))-INDEX(_Death_Data,MATCH($F44,_Death_Country,0),MATCH(CI$3-3,_Death_Day,0))*$D$2
+INDEX(_Death_Data,MATCH($F44,_Death_Country,0),MATCH(CI$3-3,_Death_Day,0))-INDEX(_Death_Data,MATCH($F44,_Death_Country,0),MATCH(CI$3-4,_Death_Day,0))*$D$2
+INDEX(_Death_Data,MATCH($F44,_Death_Country,0),MATCH(CI$3-4,_Death_Day,0))-INDEX(_Death_Data,MATCH($F44,_Death_Country,0),MATCH(CI$3-5,_Death_Day,0))*$D$2)/5</f>
        <v>2.4</v>
      </c>
      <c r="CJ44" s="80">
        <f>(INDEX(_Death_Data,MATCH($F44,_Death_Country,0),MATCH(CJ$3,_Death_Day,0))-INDEX(_Death_Data,MATCH($F44,_Death_Country,0),MATCH(CJ$3-1,_Death_Day,0))*$D$2
+INDEX(_Death_Data,MATCH($F44,_Death_Country,0),MATCH(CJ$3-1,_Death_Day,0))-INDEX(_Death_Data,MATCH($F44,_Death_Country,0),MATCH(CJ$3-2,_Death_Day,0))*$D$2
+INDEX(_Death_Data,MATCH($F44,_Death_Country,0),MATCH(CJ$3-2,_Death_Day,0))-INDEX(_Death_Data,MATCH($F44,_Death_Country,0),MATCH(CJ$3-3,_Death_Day,0))*$D$2
+INDEX(_Death_Data,MATCH($F44,_Death_Country,0),MATCH(CJ$3-3,_Death_Day,0))-INDEX(_Death_Data,MATCH($F44,_Death_Country,0),MATCH(CJ$3-4,_Death_Day,0))*$D$2
+INDEX(_Death_Data,MATCH($F44,_Death_Country,0),MATCH(CJ$3-4,_Death_Day,0))-INDEX(_Death_Data,MATCH($F44,_Death_Country,0),MATCH(CJ$3-5,_Death_Day,0))*$D$2)/5</f>
        <v>2</v>
      </c>
      <c r="CK44" s="80">
        <f>(INDEX(_Death_Data,MATCH($F44,_Death_Country,0),MATCH(CK$3,_Death_Day,0))-INDEX(_Death_Data,MATCH($F44,_Death_Country,0),MATCH(CK$3-1,_Death_Day,0))*$D$2
+INDEX(_Death_Data,MATCH($F44,_Death_Country,0),MATCH(CK$3-1,_Death_Day,0))-INDEX(_Death_Data,MATCH($F44,_Death_Country,0),MATCH(CK$3-2,_Death_Day,0))*$D$2
+INDEX(_Death_Data,MATCH($F44,_Death_Country,0),MATCH(CK$3-2,_Death_Day,0))-INDEX(_Death_Data,MATCH($F44,_Death_Country,0),MATCH(CK$3-3,_Death_Day,0))*$D$2
+INDEX(_Death_Data,MATCH($F44,_Death_Country,0),MATCH(CK$3-3,_Death_Day,0))-INDEX(_Death_Data,MATCH($F44,_Death_Country,0),MATCH(CK$3-4,_Death_Day,0))*$D$2
+INDEX(_Death_Data,MATCH($F44,_Death_Country,0),MATCH(CK$3-4,_Death_Day,0))-INDEX(_Death_Data,MATCH($F44,_Death_Country,0),MATCH(CK$3-5,_Death_Day,0))*$D$2)/5</f>
        <v>1.8</v>
      </c>
      <c r="CL44" s="80">
        <f>(INDEX(_Death_Data,MATCH($F44,_Death_Country,0),MATCH(CL$3,_Death_Day,0))-INDEX(_Death_Data,MATCH($F44,_Death_Country,0),MATCH(CL$3-1,_Death_Day,0))*$D$2
+INDEX(_Death_Data,MATCH($F44,_Death_Country,0),MATCH(CL$3-1,_Death_Day,0))-INDEX(_Death_Data,MATCH($F44,_Death_Country,0),MATCH(CL$3-2,_Death_Day,0))*$D$2
+INDEX(_Death_Data,MATCH($F44,_Death_Country,0),MATCH(CL$3-2,_Death_Day,0))-INDEX(_Death_Data,MATCH($F44,_Death_Country,0),MATCH(CL$3-3,_Death_Day,0))*$D$2
+INDEX(_Death_Data,MATCH($F44,_Death_Country,0),MATCH(CL$3-3,_Death_Day,0))-INDEX(_Death_Data,MATCH($F44,_Death_Country,0),MATCH(CL$3-4,_Death_Day,0))*$D$2
+INDEX(_Death_Data,MATCH($F44,_Death_Country,0),MATCH(CL$3-4,_Death_Day,0))-INDEX(_Death_Data,MATCH($F44,_Death_Country,0),MATCH(CL$3-5,_Death_Day,0))*$D$2)/5</f>
        <v>2.2000000000000002</v>
      </c>
      <c r="CM44" s="80">
        <f>(INDEX(_Death_Data,MATCH($F44,_Death_Country,0),MATCH(CM$3,_Death_Day,0))-INDEX(_Death_Data,MATCH($F44,_Death_Country,0),MATCH(CM$3-1,_Death_Day,0))*$D$2
+INDEX(_Death_Data,MATCH($F44,_Death_Country,0),MATCH(CM$3-1,_Death_Day,0))-INDEX(_Death_Data,MATCH($F44,_Death_Country,0),MATCH(CM$3-2,_Death_Day,0))*$D$2
+INDEX(_Death_Data,MATCH($F44,_Death_Country,0),MATCH(CM$3-2,_Death_Day,0))-INDEX(_Death_Data,MATCH($F44,_Death_Country,0),MATCH(CM$3-3,_Death_Day,0))*$D$2
+INDEX(_Death_Data,MATCH($F44,_Death_Country,0),MATCH(CM$3-3,_Death_Day,0))-INDEX(_Death_Data,MATCH($F44,_Death_Country,0),MATCH(CM$3-4,_Death_Day,0))*$D$2
+INDEX(_Death_Data,MATCH($F44,_Death_Country,0),MATCH(CM$3-4,_Death_Day,0))-INDEX(_Death_Data,MATCH($F44,_Death_Country,0),MATCH(CM$3-5,_Death_Day,0))*$D$2)/5</f>
        <v>2.6</v>
      </c>
      <c r="CN44" s="80">
        <f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80">
        <f>(INDEX(_Death_Data,MATCH($F44,_Death_Country,0),MATCH(CO$3,_Death_Day,0))-INDEX(_Death_Data,MATCH($F44,_Death_Country,0),MATCH(CO$3-1,_Death_Day,0))*$D$2
+INDEX(_Death_Data,MATCH($F44,_Death_Country,0),MATCH(CO$3-1,_Death_Day,0))-INDEX(_Death_Data,MATCH($F44,_Death_Country,0),MATCH(CO$3-2,_Death_Day,0))*$D$2
+INDEX(_Death_Data,MATCH($F44,_Death_Country,0),MATCH(CO$3-2,_Death_Day,0))-INDEX(_Death_Data,MATCH($F44,_Death_Country,0),MATCH(CO$3-3,_Death_Day,0))*$D$2
+INDEX(_Death_Data,MATCH($F44,_Death_Country,0),MATCH(CO$3-3,_Death_Day,0))-INDEX(_Death_Data,MATCH($F44,_Death_Country,0),MATCH(CO$3-4,_Death_Day,0))*$D$2
+INDEX(_Death_Data,MATCH($F44,_Death_Country,0),MATCH(CO$3-4,_Death_Day,0))-INDEX(_Death_Data,MATCH($F44,_Death_Country,0),MATCH(CO$3-5,_Death_Day,0))*$D$2)/5</f>
        <v>3</v>
      </c>
      <c r="CP44" s="80">
        <f>(INDEX(_Death_Data,MATCH($F44,_Death_Country,0),MATCH(CP$3,_Death_Day,0))-INDEX(_Death_Data,MATCH($F44,_Death_Country,0),MATCH(CP$3-1,_Death_Day,0))*$D$2
+INDEX(_Death_Data,MATCH($F44,_Death_Country,0),MATCH(CP$3-1,_Death_Day,0))-INDEX(_Death_Data,MATCH($F44,_Death_Country,0),MATCH(CP$3-2,_Death_Day,0))*$D$2
+INDEX(_Death_Data,MATCH($F44,_Death_Country,0),MATCH(CP$3-2,_Death_Day,0))-INDEX(_Death_Data,MATCH($F44,_Death_Country,0),MATCH(CP$3-3,_Death_Day,0))*$D$2
+INDEX(_Death_Data,MATCH($F44,_Death_Country,0),MATCH(CP$3-3,_Death_Day,0))-INDEX(_Death_Data,MATCH($F44,_Death_Country,0),MATCH(CP$3-4,_Death_Day,0))*$D$2
+INDEX(_Death_Data,MATCH($F44,_Death_Country,0),MATCH(CP$3-4,_Death_Day,0))-INDEX(_Death_Data,MATCH($F44,_Death_Country,0),MATCH(CP$3-5,_Death_Day,0))*$D$2)/5</f>
        <v>2.6</v>
      </c>
      <c r="CQ44" s="80">
        <f>(INDEX(_Death_Data,MATCH($F44,_Death_Country,0),MATCH(CQ$3,_Death_Day,0))-INDEX(_Death_Data,MATCH($F44,_Death_Country,0),MATCH(CQ$3-1,_Death_Day,0))*$D$2
+INDEX(_Death_Data,MATCH($F44,_Death_Country,0),MATCH(CQ$3-1,_Death_Day,0))-INDEX(_Death_Data,MATCH($F44,_Death_Country,0),MATCH(CQ$3-2,_Death_Day,0))*$D$2
+INDEX(_Death_Data,MATCH($F44,_Death_Country,0),MATCH(CQ$3-2,_Death_Day,0))-INDEX(_Death_Data,MATCH($F44,_Death_Country,0),MATCH(CQ$3-3,_Death_Day,0))*$D$2
+INDEX(_Death_Data,MATCH($F44,_Death_Country,0),MATCH(CQ$3-3,_Death_Day,0))-INDEX(_Death_Data,MATCH($F44,_Death_Country,0),MATCH(CQ$3-4,_Death_Day,0))*$D$2
+INDEX(_Death_Data,MATCH($F44,_Death_Country,0),MATCH(CQ$3-4,_Death_Day,0))-INDEX(_Death_Data,MATCH($F44,_Death_Country,0),MATCH(CQ$3-5,_Death_Day,0))*$D$2)/5</f>
        <v>2.2000000000000002</v>
      </c>
      <c r="CR44" s="80">
        <f>(INDEX(_Death_Data,MATCH($F44,_Death_Country,0),MATCH(CR$3,_Death_Day,0))-INDEX(_Death_Data,MATCH($F44,_Death_Country,0),MATCH(CR$3-1,_Death_Day,0))*$D$2
+INDEX(_Death_Data,MATCH($F44,_Death_Country,0),MATCH(CR$3-1,_Death_Day,0))-INDEX(_Death_Data,MATCH($F44,_Death_Country,0),MATCH(CR$3-2,_Death_Day,0))*$D$2
+INDEX(_Death_Data,MATCH($F44,_Death_Country,0),MATCH(CR$3-2,_Death_Day,0))-INDEX(_Death_Data,MATCH($F44,_Death_Country,0),MATCH(CR$3-3,_Death_Day,0))*$D$2
+INDEX(_Death_Data,MATCH($F44,_Death_Country,0),MATCH(CR$3-3,_Death_Day,0))-INDEX(_Death_Data,MATCH($F44,_Death_Country,0),MATCH(CR$3-4,_Death_Day,0))*$D$2
+INDEX(_Death_Data,MATCH($F44,_Death_Country,0),MATCH(CR$3-4,_Death_Day,0))-INDEX(_Death_Data,MATCH($F44,_Death_Country,0),MATCH(CR$3-5,_Death_Day,0))*$D$2)/5</f>
        <v>2</v>
      </c>
      <c r="CS44" s="80">
        <f>(INDEX(_Death_Data,MATCH($F44,_Death_Country,0),MATCH(CS$3,_Death_Day,0))-INDEX(_Death_Data,MATCH($F44,_Death_Country,0),MATCH(CS$3-1,_Death_Day,0))*$D$2
+INDEX(_Death_Data,MATCH($F44,_Death_Country,0),MATCH(CS$3-1,_Death_Day,0))-INDEX(_Death_Data,MATCH($F44,_Death_Country,0),MATCH(CS$3-2,_Death_Day,0))*$D$2
+INDEX(_Death_Data,MATCH($F44,_Death_Country,0),MATCH(CS$3-2,_Death_Day,0))-INDEX(_Death_Data,MATCH($F44,_Death_Country,0),MATCH(CS$3-3,_Death_Day,0))*$D$2
+INDEX(_Death_Data,MATCH($F44,_Death_Country,0),MATCH(CS$3-3,_Death_Day,0))-INDEX(_Death_Data,MATCH($F44,_Death_Country,0),MATCH(CS$3-4,_Death_Day,0))*$D$2
+INDEX(_Death_Data,MATCH($F44,_Death_Country,0),MATCH(CS$3-4,_Death_Day,0))-INDEX(_Death_Data,MATCH($F44,_Death_Country,0),MATCH(CS$3-5,_Death_Day,0))*$D$2)/5</f>
        <v>2.2000000000000002</v>
      </c>
      <c r="CT44" s="80">
        <f>(INDEX(_Death_Data,MATCH($F44,_Death_Country,0),MATCH(CT$3,_Death_Day,0))-INDEX(_Death_Data,MATCH($F44,_Death_Country,0),MATCH(CT$3-1,_Death_Day,0))*$D$2
+INDEX(_Death_Data,MATCH($F44,_Death_Country,0),MATCH(CT$3-1,_Death_Day,0))-INDEX(_Death_Data,MATCH($F44,_Death_Country,0),MATCH(CT$3-2,_Death_Day,0))*$D$2
+INDEX(_Death_Data,MATCH($F44,_Death_Country,0),MATCH(CT$3-2,_Death_Day,0))-INDEX(_Death_Data,MATCH($F44,_Death_Country,0),MATCH(CT$3-3,_Death_Day,0))*$D$2
+INDEX(_Death_Data,MATCH($F44,_Death_Country,0),MATCH(CT$3-3,_Death_Day,0))-INDEX(_Death_Data,MATCH($F44,_Death_Country,0),MATCH(CT$3-4,_Death_Day,0))*$D$2
+INDEX(_Death_Data,MATCH($F44,_Death_Country,0),MATCH(CT$3-4,_Death_Day,0))-INDEX(_Death_Data,MATCH($F44,_Death_Country,0),MATCH(CT$3-5,_Death_Day,0))*$D$2)/5</f>
        <v>1.4</v>
      </c>
      <c r="CU44" s="80">
        <f>(INDEX(_Death_Data,MATCH($F44,_Death_Country,0),MATCH(CU$3,_Death_Day,0))-INDEX(_Death_Data,MATCH($F44,_Death_Country,0),MATCH(CU$3-1,_Death_Day,0))*$D$2
+INDEX(_Death_Data,MATCH($F44,_Death_Country,0),MATCH(CU$3-1,_Death_Day,0))-INDEX(_Death_Data,MATCH($F44,_Death_Country,0),MATCH(CU$3-2,_Death_Day,0))*$D$2
+INDEX(_Death_Data,MATCH($F44,_Death_Country,0),MATCH(CU$3-2,_Death_Day,0))-INDEX(_Death_Data,MATCH($F44,_Death_Country,0),MATCH(CU$3-3,_Death_Day,0))*$D$2
+INDEX(_Death_Data,MATCH($F44,_Death_Country,0),MATCH(CU$3-3,_Death_Day,0))-INDEX(_Death_Data,MATCH($F44,_Death_Country,0),MATCH(CU$3-4,_Death_Day,0))*$D$2
+INDEX(_Death_Data,MATCH($F44,_Death_Country,0),MATCH(CU$3-4,_Death_Day,0))-INDEX(_Death_Data,MATCH($F44,_Death_Country,0),MATCH(CU$3-5,_Death_Day,0))*$D$2)/5</f>
        <v>1.2</v>
      </c>
      <c r="CV44" s="80">
        <f>(INDEX(_Death_Data,MATCH($F44,_Death_Country,0),MATCH(CV$3,_Death_Day,0))-INDEX(_Death_Data,MATCH($F44,_Death_Country,0),MATCH(CV$3-1,_Death_Day,0))*$D$2
+INDEX(_Death_Data,MATCH($F44,_Death_Country,0),MATCH(CV$3-1,_Death_Day,0))-INDEX(_Death_Data,MATCH($F44,_Death_Country,0),MATCH(CV$3-2,_Death_Day,0))*$D$2
+INDEX(_Death_Data,MATCH($F44,_Death_Country,0),MATCH(CV$3-2,_Death_Day,0))-INDEX(_Death_Data,MATCH($F44,_Death_Country,0),MATCH(CV$3-3,_Death_Day,0))*$D$2
+INDEX(_Death_Data,MATCH($F44,_Death_Country,0),MATCH(CV$3-3,_Death_Day,0))-INDEX(_Death_Data,MATCH($F44,_Death_Country,0),MATCH(CV$3-4,_Death_Day,0))*$D$2
+INDEX(_Death_Data,MATCH($F44,_Death_Country,0),MATCH(CV$3-4,_Death_Day,0))-INDEX(_Death_Data,MATCH($F44,_Death_Country,0),MATCH(CV$3-5,_Death_Day,0))*$D$2)/5</f>
        <v>1.6</v>
      </c>
      <c r="CW44" s="80">
        <f>(INDEX(_Death_Data,MATCH($F44,_Death_Country,0),MATCH(CW$3,_Death_Day,0))-INDEX(_Death_Data,MATCH($F44,_Death_Country,0),MATCH(CW$3-1,_Death_Day,0))*$D$2
+INDEX(_Death_Data,MATCH($F44,_Death_Country,0),MATCH(CW$3-1,_Death_Day,0))-INDEX(_Death_Data,MATCH($F44,_Death_Country,0),MATCH(CW$3-2,_Death_Day,0))*$D$2
+INDEX(_Death_Data,MATCH($F44,_Death_Country,0),MATCH(CW$3-2,_Death_Day,0))-INDEX(_Death_Data,MATCH($F44,_Death_Country,0),MATCH(CW$3-3,_Death_Day,0))*$D$2
+INDEX(_Death_Data,MATCH($F44,_Death_Country,0),MATCH(CW$3-3,_Death_Day,0))-INDEX(_Death_Data,MATCH($F44,_Death_Country,0),MATCH(CW$3-4,_Death_Day,0))*$D$2
+INDEX(_Death_Data,MATCH($F44,_Death_Country,0),MATCH(CW$3-4,_Death_Day,0))-INDEX(_Death_Data,MATCH($F44,_Death_Country,0),MATCH(CW$3-5,_Death_Day,0))*$D$2)/5</f>
        <v>1.4</v>
      </c>
      <c r="CX44" s="80">
        <f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80">
        <f>(INDEX(_Death_Data,MATCH($F44,_Death_Country,0),MATCH(CY$3,_Death_Day,0))-INDEX(_Death_Data,MATCH($F44,_Death_Country,0),MATCH(CY$3-1,_Death_Day,0))*$D$2
+INDEX(_Death_Data,MATCH($F44,_Death_Country,0),MATCH(CY$3-1,_Death_Day,0))-INDEX(_Death_Data,MATCH($F44,_Death_Country,0),MATCH(CY$3-2,_Death_Day,0))*$D$2
+INDEX(_Death_Data,MATCH($F44,_Death_Country,0),MATCH(CY$3-2,_Death_Day,0))-INDEX(_Death_Data,MATCH($F44,_Death_Country,0),MATCH(CY$3-3,_Death_Day,0))*$D$2
+INDEX(_Death_Data,MATCH($F44,_Death_Country,0),MATCH(CY$3-3,_Death_Day,0))-INDEX(_Death_Data,MATCH($F44,_Death_Country,0),MATCH(CY$3-4,_Death_Day,0))*$D$2
+INDEX(_Death_Data,MATCH($F44,_Death_Country,0),MATCH(CY$3-4,_Death_Day,0))-INDEX(_Death_Data,MATCH($F44,_Death_Country,0),MATCH(CY$3-5,_Death_Day,0))*$D$2)/5</f>
        <v>1.4</v>
      </c>
      <c r="CZ44" s="80">
        <f>(INDEX(_Death_Data,MATCH($F44,_Death_Country,0),MATCH(CZ$3,_Death_Day,0))-INDEX(_Death_Data,MATCH($F44,_Death_Country,0),MATCH(CZ$3-1,_Death_Day,0))*$D$2
+INDEX(_Death_Data,MATCH($F44,_Death_Country,0),MATCH(CZ$3-1,_Death_Day,0))-INDEX(_Death_Data,MATCH($F44,_Death_Country,0),MATCH(CZ$3-2,_Death_Day,0))*$D$2
+INDEX(_Death_Data,MATCH($F44,_Death_Country,0),MATCH(CZ$3-2,_Death_Day,0))-INDEX(_Death_Data,MATCH($F44,_Death_Country,0),MATCH(CZ$3-3,_Death_Day,0))*$D$2
+INDEX(_Death_Data,MATCH($F44,_Death_Country,0),MATCH(CZ$3-3,_Death_Day,0))-INDEX(_Death_Data,MATCH($F44,_Death_Country,0),MATCH(CZ$3-4,_Death_Day,0))*$D$2
+INDEX(_Death_Data,MATCH($F44,_Death_Country,0),MATCH(CZ$3-4,_Death_Day,0))-INDEX(_Death_Data,MATCH($F44,_Death_Country,0),MATCH(CZ$3-5,_Death_Day,0))*$D$2)/5</f>
        <v>1.8</v>
      </c>
      <c r="DA44" s="80">
        <f>(INDEX(_Death_Data,MATCH($F44,_Death_Country,0),MATCH(DA$3,_Death_Day,0))-INDEX(_Death_Data,MATCH($F44,_Death_Country,0),MATCH(DA$3-1,_Death_Day,0))*$D$2
+INDEX(_Death_Data,MATCH($F44,_Death_Country,0),MATCH(DA$3-1,_Death_Day,0))-INDEX(_Death_Data,MATCH($F44,_Death_Country,0),MATCH(DA$3-2,_Death_Day,0))*$D$2
+INDEX(_Death_Data,MATCH($F44,_Death_Country,0),MATCH(DA$3-2,_Death_Day,0))-INDEX(_Death_Data,MATCH($F44,_Death_Country,0),MATCH(DA$3-3,_Death_Day,0))*$D$2
+INDEX(_Death_Data,MATCH($F44,_Death_Country,0),MATCH(DA$3-3,_Death_Day,0))-INDEX(_Death_Data,MATCH($F44,_Death_Country,0),MATCH(DA$3-4,_Death_Day,0))*$D$2
+INDEX(_Death_Data,MATCH($F44,_Death_Country,0),MATCH(DA$3-4,_Death_Day,0))-INDEX(_Death_Data,MATCH($F44,_Death_Country,0),MATCH(DA$3-5,_Death_Day,0))*$D$2)/5</f>
        <v>1.2</v>
      </c>
      <c r="DB44" s="80">
        <f>(INDEX(_Death_Data,MATCH($F44,_Death_Country,0),MATCH(DB$3,_Death_Day,0))-INDEX(_Death_Data,MATCH($F44,_Death_Country,0),MATCH(DB$3-1,_Death_Day,0))*$D$2
+INDEX(_Death_Data,MATCH($F44,_Death_Country,0),MATCH(DB$3-1,_Death_Day,0))-INDEX(_Death_Data,MATCH($F44,_Death_Country,0),MATCH(DB$3-2,_Death_Day,0))*$D$2
+INDEX(_Death_Data,MATCH($F44,_Death_Country,0),MATCH(DB$3-2,_Death_Day,0))-INDEX(_Death_Data,MATCH($F44,_Death_Country,0),MATCH(DB$3-3,_Death_Day,0))*$D$2
+INDEX(_Death_Data,MATCH($F44,_Death_Country,0),MATCH(DB$3-3,_Death_Day,0))-INDEX(_Death_Data,MATCH($F44,_Death_Country,0),MATCH(DB$3-4,_Death_Day,0))*$D$2
+INDEX(_Death_Data,MATCH($F44,_Death_Country,0),MATCH(DB$3-4,_Death_Day,0))-INDEX(_Death_Data,MATCH($F44,_Death_Country,0),MATCH(DB$3-5,_Death_Day,0))*$D$2)/5</f>
        <v>1.2</v>
      </c>
      <c r="DC44" s="80">
        <f>(INDEX(_Death_Data,MATCH($F44,_Death_Country,0),MATCH(DC$3,_Death_Day,0))-INDEX(_Death_Data,MATCH($F44,_Death_Country,0),MATCH(DC$3-1,_Death_Day,0))*$D$2
+INDEX(_Death_Data,MATCH($F44,_Death_Country,0),MATCH(DC$3-1,_Death_Day,0))-INDEX(_Death_Data,MATCH($F44,_Death_Country,0),MATCH(DC$3-2,_Death_Day,0))*$D$2
+INDEX(_Death_Data,MATCH($F44,_Death_Country,0),MATCH(DC$3-2,_Death_Day,0))-INDEX(_Death_Data,MATCH($F44,_Death_Country,0),MATCH(DC$3-3,_Death_Day,0))*$D$2
+INDEX(_Death_Data,MATCH($F44,_Death_Country,0),MATCH(DC$3-3,_Death_Day,0))-INDEX(_Death_Data,MATCH($F44,_Death_Country,0),MATCH(DC$3-4,_Death_Day,0))*$D$2
+INDEX(_Death_Data,MATCH($F44,_Death_Country,0),MATCH(DC$3-4,_Death_Day,0))-INDEX(_Death_Data,MATCH($F44,_Death_Country,0),MATCH(DC$3-5,_Death_Day,0))*$D$2)/5</f>
        <v>1</v>
      </c>
      <c r="DD44" s="80">
        <f>(INDEX(_Death_Data,MATCH($F44,_Death_Country,0),MATCH(DD$3,_Death_Day,0))-INDEX(_Death_Data,MATCH($F44,_Death_Country,0),MATCH(DD$3-1,_Death_Day,0))*$D$2
+INDEX(_Death_Data,MATCH($F44,_Death_Country,0),MATCH(DD$3-1,_Death_Day,0))-INDEX(_Death_Data,MATCH($F44,_Death_Country,0),MATCH(DD$3-2,_Death_Day,0))*$D$2
+INDEX(_Death_Data,MATCH($F44,_Death_Country,0),MATCH(DD$3-2,_Death_Day,0))-INDEX(_Death_Data,MATCH($F44,_Death_Country,0),MATCH(DD$3-3,_Death_Day,0))*$D$2
+INDEX(_Death_Data,MATCH($F44,_Death_Country,0),MATCH(DD$3-3,_Death_Day,0))-INDEX(_Death_Data,MATCH($F44,_Death_Country,0),MATCH(DD$3-4,_Death_Day,0))*$D$2
+INDEX(_Death_Data,MATCH($F44,_Death_Country,0),MATCH(DD$3-4,_Death_Day,0))-INDEX(_Death_Data,MATCH($F44,_Death_Country,0),MATCH(DD$3-5,_Death_Day,0))*$D$2)/5</f>
        <v>0.8</v>
      </c>
      <c r="DE44" s="80">
        <f>(INDEX(_Death_Data,MATCH($F44,_Death_Country,0),MATCH(DE$3,_Death_Day,0))-INDEX(_Death_Data,MATCH($F44,_Death_Country,0),MATCH(DE$3-1,_Death_Day,0))*$D$2
+INDEX(_Death_Data,MATCH($F44,_Death_Country,0),MATCH(DE$3-1,_Death_Day,0))-INDEX(_Death_Data,MATCH($F44,_Death_Country,0),MATCH(DE$3-2,_Death_Day,0))*$D$2
+INDEX(_Death_Data,MATCH($F44,_Death_Country,0),MATCH(DE$3-2,_Death_Day,0))-INDEX(_Death_Data,MATCH($F44,_Death_Country,0),MATCH(DE$3-3,_Death_Day,0))*$D$2
+INDEX(_Death_Data,MATCH($F44,_Death_Country,0),MATCH(DE$3-3,_Death_Day,0))-INDEX(_Death_Data,MATCH($F44,_Death_Country,0),MATCH(DE$3-4,_Death_Day,0))*$D$2
+INDEX(_Death_Data,MATCH($F44,_Death_Country,0),MATCH(DE$3-4,_Death_Day,0))-INDEX(_Death_Data,MATCH($F44,_Death_Country,0),MATCH(DE$3-5,_Death_Day,0))*$D$2)/5</f>
        <v>0.8</v>
      </c>
      <c r="DF44" s="80">
        <f>(INDEX(_Death_Data,MATCH($F44,_Death_Country,0),MATCH(DF$3,_Death_Day,0))-INDEX(_Death_Data,MATCH($F44,_Death_Country,0),MATCH(DF$3-1,_Death_Day,0))*$D$2
+INDEX(_Death_Data,MATCH($F44,_Death_Country,0),MATCH(DF$3-1,_Death_Day,0))-INDEX(_Death_Data,MATCH($F44,_Death_Country,0),MATCH(DF$3-2,_Death_Day,0))*$D$2
+INDEX(_Death_Data,MATCH($F44,_Death_Country,0),MATCH(DF$3-2,_Death_Day,0))-INDEX(_Death_Data,MATCH($F44,_Death_Country,0),MATCH(DF$3-3,_Death_Day,0))*$D$2
+INDEX(_Death_Data,MATCH($F44,_Death_Country,0),MATCH(DF$3-3,_Death_Day,0))-INDEX(_Death_Data,MATCH($F44,_Death_Country,0),MATCH(DF$3-4,_Death_Day,0))*$D$2
+INDEX(_Death_Data,MATCH($F44,_Death_Country,0),MATCH(DF$3-4,_Death_Day,0))-INDEX(_Death_Data,MATCH($F44,_Death_Country,0),MATCH(DF$3-5,_Death_Day,0))*$D$2)/5</f>
        <v>1</v>
      </c>
      <c r="DG44" s="80">
        <f>(INDEX(_Death_Data,MATCH($F44,_Death_Country,0),MATCH(DG$3,_Death_Day,0))-INDEX(_Death_Data,MATCH($F44,_Death_Country,0),MATCH(DG$3-1,_Death_Day,0))*$D$2
+INDEX(_Death_Data,MATCH($F44,_Death_Country,0),MATCH(DG$3-1,_Death_Day,0))-INDEX(_Death_Data,MATCH($F44,_Death_Country,0),MATCH(DG$3-2,_Death_Day,0))*$D$2
+INDEX(_Death_Data,MATCH($F44,_Death_Country,0),MATCH(DG$3-2,_Death_Day,0))-INDEX(_Death_Data,MATCH($F44,_Death_Country,0),MATCH(DG$3-3,_Death_Day,0))*$D$2
+INDEX(_Death_Data,MATCH($F44,_Death_Country,0),MATCH(DG$3-3,_Death_Day,0))-INDEX(_Death_Data,MATCH($F44,_Death_Country,0),MATCH(DG$3-4,_Death_Day,0))*$D$2
+INDEX(_Death_Data,MATCH($F44,_Death_Country,0),MATCH(DG$3-4,_Death_Day,0))-INDEX(_Death_Data,MATCH($F44,_Death_Country,0),MATCH(DG$3-5,_Death_Day,0))*$D$2)/5</f>
        <v>0.8</v>
      </c>
      <c r="DH44" s="80">
        <f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80">
        <f>(INDEX(_Death_Data,MATCH($F44,_Death_Country,0),MATCH(DI$3,_Death_Day,0))-INDEX(_Death_Data,MATCH($F44,_Death_Country,0),MATCH(DI$3-1,_Death_Day,0))*$D$2
+INDEX(_Death_Data,MATCH($F44,_Death_Country,0),MATCH(DI$3-1,_Death_Day,0))-INDEX(_Death_Data,MATCH($F44,_Death_Country,0),MATCH(DI$3-2,_Death_Day,0))*$D$2
+INDEX(_Death_Data,MATCH($F44,_Death_Country,0),MATCH(DI$3-2,_Death_Day,0))-INDEX(_Death_Data,MATCH($F44,_Death_Country,0),MATCH(DI$3-3,_Death_Day,0))*$D$2
+INDEX(_Death_Data,MATCH($F44,_Death_Country,0),MATCH(DI$3-3,_Death_Day,0))-INDEX(_Death_Data,MATCH($F44,_Death_Country,0),MATCH(DI$3-4,_Death_Day,0))*$D$2
+INDEX(_Death_Data,MATCH($F44,_Death_Country,0),MATCH(DI$3-4,_Death_Day,0))-INDEX(_Death_Data,MATCH($F44,_Death_Country,0),MATCH(DI$3-5,_Death_Day,0))*$D$2)/5</f>
        <v>1</v>
      </c>
      <c r="DJ44" s="80">
        <f>(INDEX(_Death_Data,MATCH($F44,_Death_Country,0),MATCH(DJ$3,_Death_Day,0))-INDEX(_Death_Data,MATCH($F44,_Death_Country,0),MATCH(DJ$3-1,_Death_Day,0))*$D$2
+INDEX(_Death_Data,MATCH($F44,_Death_Country,0),MATCH(DJ$3-1,_Death_Day,0))-INDEX(_Death_Data,MATCH($F44,_Death_Country,0),MATCH(DJ$3-2,_Death_Day,0))*$D$2
+INDEX(_Death_Data,MATCH($F44,_Death_Country,0),MATCH(DJ$3-2,_Death_Day,0))-INDEX(_Death_Data,MATCH($F44,_Death_Country,0),MATCH(DJ$3-3,_Death_Day,0))*$D$2
+INDEX(_Death_Data,MATCH($F44,_Death_Country,0),MATCH(DJ$3-3,_Death_Day,0))-INDEX(_Death_Data,MATCH($F44,_Death_Country,0),MATCH(DJ$3-4,_Death_Day,0))*$D$2
+INDEX(_Death_Data,MATCH($F44,_Death_Country,0),MATCH(DJ$3-4,_Death_Day,0))-INDEX(_Death_Data,MATCH($F44,_Death_Country,0),MATCH(DJ$3-5,_Death_Day,0))*$D$2)/5</f>
        <v>0.8</v>
      </c>
      <c r="DK44" s="80">
        <f>(INDEX(_Death_Data,MATCH($F44,_Death_Country,0),MATCH(DK$3,_Death_Day,0))-INDEX(_Death_Data,MATCH($F44,_Death_Country,0),MATCH(DK$3-1,_Death_Day,0))*$D$2
+INDEX(_Death_Data,MATCH($F44,_Death_Country,0),MATCH(DK$3-1,_Death_Day,0))-INDEX(_Death_Data,MATCH($F44,_Death_Country,0),MATCH(DK$3-2,_Death_Day,0))*$D$2
+INDEX(_Death_Data,MATCH($F44,_Death_Country,0),MATCH(DK$3-2,_Death_Day,0))-INDEX(_Death_Data,MATCH($F44,_Death_Country,0),MATCH(DK$3-3,_Death_Day,0))*$D$2
+INDEX(_Death_Data,MATCH($F44,_Death_Country,0),MATCH(DK$3-3,_Death_Day,0))-INDEX(_Death_Data,MATCH($F44,_Death_Country,0),MATCH(DK$3-4,_Death_Day,0))*$D$2
+INDEX(_Death_Data,MATCH($F44,_Death_Country,0),MATCH(DK$3-4,_Death_Day,0))-INDEX(_Death_Data,MATCH($F44,_Death_Country,0),MATCH(DK$3-5,_Death_Day,0))*$D$2)/5</f>
        <v>0.8</v>
      </c>
      <c r="DL44" s="80">
        <f>(INDEX(_Death_Data,MATCH($F44,_Death_Country,0),MATCH(DL$3,_Death_Day,0))-INDEX(_Death_Data,MATCH($F44,_Death_Country,0),MATCH(DL$3-1,_Death_Day,0))*$D$2
+INDEX(_Death_Data,MATCH($F44,_Death_Country,0),MATCH(DL$3-1,_Death_Day,0))-INDEX(_Death_Data,MATCH($F44,_Death_Country,0),MATCH(DL$3-2,_Death_Day,0))*$D$2
+INDEX(_Death_Data,MATCH($F44,_Death_Country,0),MATCH(DL$3-2,_Death_Day,0))-INDEX(_Death_Data,MATCH($F44,_Death_Country,0),MATCH(DL$3-3,_Death_Day,0))*$D$2
+INDEX(_Death_Data,MATCH($F44,_Death_Country,0),MATCH(DL$3-3,_Death_Day,0))-INDEX(_Death_Data,MATCH($F44,_Death_Country,0),MATCH(DL$3-4,_Death_Day,0))*$D$2
+INDEX(_Death_Data,MATCH($F44,_Death_Country,0),MATCH(DL$3-4,_Death_Day,0))-INDEX(_Death_Data,MATCH($F44,_Death_Country,0),MATCH(DL$3-5,_Death_Day,0))*$D$2)/5</f>
        <v>0.8</v>
      </c>
      <c r="DM44" s="80">
        <f>(INDEX(_Death_Data,MATCH($F44,_Death_Country,0),MATCH(DM$3,_Death_Day,0))-INDEX(_Death_Data,MATCH($F44,_Death_Country,0),MATCH(DM$3-1,_Death_Day,0))*$D$2
+INDEX(_Death_Data,MATCH($F44,_Death_Country,0),MATCH(DM$3-1,_Death_Day,0))-INDEX(_Death_Data,MATCH($F44,_Death_Country,0),MATCH(DM$3-2,_Death_Day,0))*$D$2
+INDEX(_Death_Data,MATCH($F44,_Death_Country,0),MATCH(DM$3-2,_Death_Day,0))-INDEX(_Death_Data,MATCH($F44,_Death_Country,0),MATCH(DM$3-3,_Death_Day,0))*$D$2
+INDEX(_Death_Data,MATCH($F44,_Death_Country,0),MATCH(DM$3-3,_Death_Day,0))-INDEX(_Death_Data,MATCH($F44,_Death_Country,0),MATCH(DM$3-4,_Death_Day,0))*$D$2
+INDEX(_Death_Data,MATCH($F44,_Death_Country,0),MATCH(DM$3-4,_Death_Day,0))-INDEX(_Death_Data,MATCH($F44,_Death_Country,0),MATCH(DM$3-5,_Death_Day,0))*$D$2)/5</f>
        <v>0.4</v>
      </c>
      <c r="DN44" s="80">
        <f>(INDEX(_Death_Data,MATCH($F44,_Death_Country,0),MATCH(DN$3,_Death_Day,0))-INDEX(_Death_Data,MATCH($F44,_Death_Country,0),MATCH(DN$3-1,_Death_Day,0))*$D$2
+INDEX(_Death_Data,MATCH($F44,_Death_Country,0),MATCH(DN$3-1,_Death_Day,0))-INDEX(_Death_Data,MATCH($F44,_Death_Country,0),MATCH(DN$3-2,_Death_Day,0))*$D$2
+INDEX(_Death_Data,MATCH($F44,_Death_Country,0),MATCH(DN$3-2,_Death_Day,0))-INDEX(_Death_Data,MATCH($F44,_Death_Country,0),MATCH(DN$3-3,_Death_Day,0))*$D$2
+INDEX(_Death_Data,MATCH($F44,_Death_Country,0),MATCH(DN$3-3,_Death_Day,0))-INDEX(_Death_Data,MATCH($F44,_Death_Country,0),MATCH(DN$3-4,_Death_Day,0))*$D$2
+INDEX(_Death_Data,MATCH($F44,_Death_Country,0),MATCH(DN$3-4,_Death_Day,0))-INDEX(_Death_Data,MATCH($F44,_Death_Country,0),MATCH(DN$3-5,_Death_Day,0))*$D$2)/5</f>
        <v>0.6</v>
      </c>
      <c r="DO44" s="80">
        <f>(INDEX(_Death_Data,MATCH($F44,_Death_Country,0),MATCH(DO$3,_Death_Day,0))-INDEX(_Death_Data,MATCH($F44,_Death_Country,0),MATCH(DO$3-1,_Death_Day,0))*$D$2
+INDEX(_Death_Data,MATCH($F44,_Death_Country,0),MATCH(DO$3-1,_Death_Day,0))-INDEX(_Death_Data,MATCH($F44,_Death_Country,0),MATCH(DO$3-2,_Death_Day,0))*$D$2
+INDEX(_Death_Data,MATCH($F44,_Death_Country,0),MATCH(DO$3-2,_Death_Day,0))-INDEX(_Death_Data,MATCH($F44,_Death_Country,0),MATCH(DO$3-3,_Death_Day,0))*$D$2
+INDEX(_Death_Data,MATCH($F44,_Death_Country,0),MATCH(DO$3-3,_Death_Day,0))-INDEX(_Death_Data,MATCH($F44,_Death_Country,0),MATCH(DO$3-4,_Death_Day,0))*$D$2
+INDEX(_Death_Data,MATCH($F44,_Death_Country,0),MATCH(DO$3-4,_Death_Day,0))-INDEX(_Death_Data,MATCH($F44,_Death_Country,0),MATCH(DO$3-5,_Death_Day,0))*$D$2)/5</f>
        <v>0.4</v>
      </c>
      <c r="DP44" s="80">
        <f>(INDEX(_Death_Data,MATCH($F44,_Death_Country,0),MATCH(DP$3,_Death_Day,0))-INDEX(_Death_Data,MATCH($F44,_Death_Country,0),MATCH(DP$3-1,_Death_Day,0))*$D$2
+INDEX(_Death_Data,MATCH($F44,_Death_Country,0),MATCH(DP$3-1,_Death_Day,0))-INDEX(_Death_Data,MATCH($F44,_Death_Country,0),MATCH(DP$3-2,_Death_Day,0))*$D$2
+INDEX(_Death_Data,MATCH($F44,_Death_Country,0),MATCH(DP$3-2,_Death_Day,0))-INDEX(_Death_Data,MATCH($F44,_Death_Country,0),MATCH(DP$3-3,_Death_Day,0))*$D$2
+INDEX(_Death_Data,MATCH($F44,_Death_Country,0),MATCH(DP$3-3,_Death_Day,0))-INDEX(_Death_Data,MATCH($F44,_Death_Country,0),MATCH(DP$3-4,_Death_Day,0))*$D$2
+INDEX(_Death_Data,MATCH($F44,_Death_Country,0),MATCH(DP$3-4,_Death_Day,0))-INDEX(_Death_Data,MATCH($F44,_Death_Country,0),MATCH(DP$3-5,_Death_Day,0))*$D$2)/5</f>
        <v>0.4</v>
      </c>
      <c r="DQ44" s="80">
        <f>(INDEX(_Death_Data,MATCH($F44,_Death_Country,0),MATCH(DQ$3,_Death_Day,0))-INDEX(_Death_Data,MATCH($F44,_Death_Country,0),MATCH(DQ$3-1,_Death_Day,0))*$D$2
+INDEX(_Death_Data,MATCH($F44,_Death_Country,0),MATCH(DQ$3-1,_Death_Day,0))-INDEX(_Death_Data,MATCH($F44,_Death_Country,0),MATCH(DQ$3-2,_Death_Day,0))*$D$2
+INDEX(_Death_Data,MATCH($F44,_Death_Country,0),MATCH(DQ$3-2,_Death_Day,0))-INDEX(_Death_Data,MATCH($F44,_Death_Country,0),MATCH(DQ$3-3,_Death_Day,0))*$D$2
+INDEX(_Death_Data,MATCH($F44,_Death_Country,0),MATCH(DQ$3-3,_Death_Day,0))-INDEX(_Death_Data,MATCH($F44,_Death_Country,0),MATCH(DQ$3-4,_Death_Day,0))*$D$2
+INDEX(_Death_Data,MATCH($F44,_Death_Country,0),MATCH(DQ$3-4,_Death_Day,0))-INDEX(_Death_Data,MATCH($F44,_Death_Country,0),MATCH(DQ$3-5,_Death_Day,0))*$D$2)/5</f>
        <v>0.4</v>
      </c>
      <c r="DR44" s="80">
        <f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80">
        <f>(INDEX(_Death_Data,MATCH($F44,_Death_Country,0),MATCH(DS$3,_Death_Day,0))-INDEX(_Death_Data,MATCH($F44,_Death_Country,0),MATCH(DS$3-1,_Death_Day,0))*$D$2
+INDEX(_Death_Data,MATCH($F44,_Death_Country,0),MATCH(DS$3-1,_Death_Day,0))-INDEX(_Death_Data,MATCH($F44,_Death_Country,0),MATCH(DS$3-2,_Death_Day,0))*$D$2
+INDEX(_Death_Data,MATCH($F44,_Death_Country,0),MATCH(DS$3-2,_Death_Day,0))-INDEX(_Death_Data,MATCH($F44,_Death_Country,0),MATCH(DS$3-3,_Death_Day,0))*$D$2
+INDEX(_Death_Data,MATCH($F44,_Death_Country,0),MATCH(DS$3-3,_Death_Day,0))-INDEX(_Death_Data,MATCH($F44,_Death_Country,0),MATCH(DS$3-4,_Death_Day,0))*$D$2
+INDEX(_Death_Data,MATCH($F44,_Death_Country,0),MATCH(DS$3-4,_Death_Day,0))-INDEX(_Death_Data,MATCH($F44,_Death_Country,0),MATCH(DS$3-5,_Death_Day,0))*$D$2)/5</f>
        <v>0.8</v>
      </c>
      <c r="DT44" s="80">
        <f>(INDEX(_Death_Data,MATCH($F44,_Death_Country,0),MATCH(DT$3,_Death_Day,0))-INDEX(_Death_Data,MATCH($F44,_Death_Country,0),MATCH(DT$3-1,_Death_Day,0))*$D$2
+INDEX(_Death_Data,MATCH($F44,_Death_Country,0),MATCH(DT$3-1,_Death_Day,0))-INDEX(_Death_Data,MATCH($F44,_Death_Country,0),MATCH(DT$3-2,_Death_Day,0))*$D$2
+INDEX(_Death_Data,MATCH($F44,_Death_Country,0),MATCH(DT$3-2,_Death_Day,0))-INDEX(_Death_Data,MATCH($F44,_Death_Country,0),MATCH(DT$3-3,_Death_Day,0))*$D$2
+INDEX(_Death_Data,MATCH($F44,_Death_Country,0),MATCH(DT$3-3,_Death_Day,0))-INDEX(_Death_Data,MATCH($F44,_Death_Country,0),MATCH(DT$3-4,_Death_Day,0))*$D$2
+INDEX(_Death_Data,MATCH($F44,_Death_Country,0),MATCH(DT$3-4,_Death_Day,0))-INDEX(_Death_Data,MATCH($F44,_Death_Country,0),MATCH(DT$3-5,_Death_Day,0))*$D$2)/5</f>
        <v>0.8</v>
      </c>
      <c r="DU44" s="80">
        <f>(INDEX(_Death_Data,MATCH($F44,_Death_Country,0),MATCH(DU$3,_Death_Day,0))-INDEX(_Death_Data,MATCH($F44,_Death_Country,0),MATCH(DU$3-1,_Death_Day,0))*$D$2
+INDEX(_Death_Data,MATCH($F44,_Death_Country,0),MATCH(DU$3-1,_Death_Day,0))-INDEX(_Death_Data,MATCH($F44,_Death_Country,0),MATCH(DU$3-2,_Death_Day,0))*$D$2
+INDEX(_Death_Data,MATCH($F44,_Death_Country,0),MATCH(DU$3-2,_Death_Day,0))-INDEX(_Death_Data,MATCH($F44,_Death_Country,0),MATCH(DU$3-3,_Death_Day,0))*$D$2
+INDEX(_Death_Data,MATCH($F44,_Death_Country,0),MATCH(DU$3-3,_Death_Day,0))-INDEX(_Death_Data,MATCH($F44,_Death_Country,0),MATCH(DU$3-4,_Death_Day,0))*$D$2
+INDEX(_Death_Data,MATCH($F44,_Death_Country,0),MATCH(DU$3-4,_Death_Day,0))-INDEX(_Death_Data,MATCH($F44,_Death_Country,0),MATCH(DU$3-5,_Death_Day,0))*$D$2)/5</f>
        <v>0.8</v>
      </c>
      <c r="DV44" s="80">
        <f>(INDEX(_Death_Data,MATCH($F44,_Death_Country,0),MATCH(DV$3,_Death_Day,0))-INDEX(_Death_Data,MATCH($F44,_Death_Country,0),MATCH(DV$3-1,_Death_Day,0))*$D$2
+INDEX(_Death_Data,MATCH($F44,_Death_Country,0),MATCH(DV$3-1,_Death_Day,0))-INDEX(_Death_Data,MATCH($F44,_Death_Country,0),MATCH(DV$3-2,_Death_Day,0))*$D$2
+INDEX(_Death_Data,MATCH($F44,_Death_Country,0),MATCH(DV$3-2,_Death_Day,0))-INDEX(_Death_Data,MATCH($F44,_Death_Country,0),MATCH(DV$3-3,_Death_Day,0))*$D$2
+INDEX(_Death_Data,MATCH($F44,_Death_Country,0),MATCH(DV$3-3,_Death_Day,0))-INDEX(_Death_Data,MATCH($F44,_Death_Country,0),MATCH(DV$3-4,_Death_Day,0))*$D$2
+INDEX(_Death_Data,MATCH($F44,_Death_Country,0),MATCH(DV$3-4,_Death_Day,0))-INDEX(_Death_Data,MATCH($F44,_Death_Country,0),MATCH(DV$3-5,_Death_Day,0))*$D$2)/5</f>
        <v>0.8</v>
      </c>
      <c r="DW44" s="80">
        <f>(INDEX(_Death_Data,MATCH($F44,_Death_Country,0),MATCH(DW$3,_Death_Day,0))-INDEX(_Death_Data,MATCH($F44,_Death_Country,0),MATCH(DW$3-1,_Death_Day,0))*$D$2
+INDEX(_Death_Data,MATCH($F44,_Death_Country,0),MATCH(DW$3-1,_Death_Day,0))-INDEX(_Death_Data,MATCH($F44,_Death_Country,0),MATCH(DW$3-2,_Death_Day,0))*$D$2
+INDEX(_Death_Data,MATCH($F44,_Death_Country,0),MATCH(DW$3-2,_Death_Day,0))-INDEX(_Death_Data,MATCH($F44,_Death_Country,0),MATCH(DW$3-3,_Death_Day,0))*$D$2
+INDEX(_Death_Data,MATCH($F44,_Death_Country,0),MATCH(DW$3-3,_Death_Day,0))-INDEX(_Death_Data,MATCH($F44,_Death_Country,0),MATCH(DW$3-4,_Death_Day,0))*$D$2
+INDEX(_Death_Data,MATCH($F44,_Death_Country,0),MATCH(DW$3-4,_Death_Day,0))-INDEX(_Death_Data,MATCH($F44,_Death_Country,0),MATCH(DW$3-5,_Death_Day,0))*$D$2)/5</f>
        <v>0.4</v>
      </c>
      <c r="DX44" s="80">
        <f>(INDEX(_Death_Data,MATCH($F44,_Death_Country,0),MATCH(DX$3,_Death_Day,0))-INDEX(_Death_Data,MATCH($F44,_Death_Country,0),MATCH(DX$3-1,_Death_Day,0))*$D$2
+INDEX(_Death_Data,MATCH($F44,_Death_Country,0),MATCH(DX$3-1,_Death_Day,0))-INDEX(_Death_Data,MATCH($F44,_Death_Country,0),MATCH(DX$3-2,_Death_Day,0))*$D$2
+INDEX(_Death_Data,MATCH($F44,_Death_Country,0),MATCH(DX$3-2,_Death_Day,0))-INDEX(_Death_Data,MATCH($F44,_Death_Country,0),MATCH(DX$3-3,_Death_Day,0))*$D$2
+INDEX(_Death_Data,MATCH($F44,_Death_Country,0),MATCH(DX$3-3,_Death_Day,0))-INDEX(_Death_Data,MATCH($F44,_Death_Country,0),MATCH(DX$3-4,_Death_Day,0))*$D$2
+INDEX(_Death_Data,MATCH($F44,_Death_Country,0),MATCH(DX$3-4,_Death_Day,0))-INDEX(_Death_Data,MATCH($F44,_Death_Country,0),MATCH(DX$3-5,_Death_Day,0))*$D$2)/5</f>
        <v>0.4</v>
      </c>
      <c r="DY44" s="80">
        <f>(INDEX(_Death_Data,MATCH($F44,_Death_Country,0),MATCH(DY$3,_Death_Day,0))-INDEX(_Death_Data,MATCH($F44,_Death_Country,0),MATCH(DY$3-1,_Death_Day,0))*$D$2
+INDEX(_Death_Data,MATCH($F44,_Death_Country,0),MATCH(DY$3-1,_Death_Day,0))-INDEX(_Death_Data,MATCH($F44,_Death_Country,0),MATCH(DY$3-2,_Death_Day,0))*$D$2
+INDEX(_Death_Data,MATCH($F44,_Death_Country,0),MATCH(DY$3-2,_Death_Day,0))-INDEX(_Death_Data,MATCH($F44,_Death_Country,0),MATCH(DY$3-3,_Death_Day,0))*$D$2
+INDEX(_Death_Data,MATCH($F44,_Death_Country,0),MATCH(DY$3-3,_Death_Day,0))-INDEX(_Death_Data,MATCH($F44,_Death_Country,0),MATCH(DY$3-4,_Death_Day,0))*$D$2
+INDEX(_Death_Data,MATCH($F44,_Death_Country,0),MATCH(DY$3-4,_Death_Day,0))-INDEX(_Death_Data,MATCH($F44,_Death_Country,0),MATCH(DY$3-5,_Death_Day,0))*$D$2)/5</f>
        <v>0.4</v>
      </c>
      <c r="DZ44" s="80">
        <f>(INDEX(_Death_Data,MATCH($F44,_Death_Country,0),MATCH(DZ$3,_Death_Day,0))-INDEX(_Death_Data,MATCH($F44,_Death_Country,0),MATCH(DZ$3-1,_Death_Day,0))*$D$2
+INDEX(_Death_Data,MATCH($F44,_Death_Country,0),MATCH(DZ$3-1,_Death_Day,0))-INDEX(_Death_Data,MATCH($F44,_Death_Country,0),MATCH(DZ$3-2,_Death_Day,0))*$D$2
+INDEX(_Death_Data,MATCH($F44,_Death_Country,0),MATCH(DZ$3-2,_Death_Day,0))-INDEX(_Death_Data,MATCH($F44,_Death_Country,0),MATCH(DZ$3-3,_Death_Day,0))*$D$2
+INDEX(_Death_Data,MATCH($F44,_Death_Country,0),MATCH(DZ$3-3,_Death_Day,0))-INDEX(_Death_Data,MATCH($F44,_Death_Country,0),MATCH(DZ$3-4,_Death_Day,0))*$D$2
+INDEX(_Death_Data,MATCH($F44,_Death_Country,0),MATCH(DZ$3-4,_Death_Day,0))-INDEX(_Death_Data,MATCH($F44,_Death_Country,0),MATCH(DZ$3-5,_Death_Day,0))*$D$2)/5</f>
        <v>0.2</v>
      </c>
      <c r="EA44" s="80">
        <f>(INDEX(_Death_Data,MATCH($F44,_Death_Country,0),MATCH(EA$3,_Death_Day,0))-INDEX(_Death_Data,MATCH($F44,_Death_Country,0),MATCH(EA$3-1,_Death_Day,0))*$D$2
+INDEX(_Death_Data,MATCH($F44,_Death_Country,0),MATCH(EA$3-1,_Death_Day,0))-INDEX(_Death_Data,MATCH($F44,_Death_Country,0),MATCH(EA$3-2,_Death_Day,0))*$D$2
+INDEX(_Death_Data,MATCH($F44,_Death_Country,0),MATCH(EA$3-2,_Death_Day,0))-INDEX(_Death_Data,MATCH($F44,_Death_Country,0),MATCH(EA$3-3,_Death_Day,0))*$D$2
+INDEX(_Death_Data,MATCH($F44,_Death_Country,0),MATCH(EA$3-3,_Death_Day,0))-INDEX(_Death_Data,MATCH($F44,_Death_Country,0),MATCH(EA$3-4,_Death_Day,0))*$D$2
+INDEX(_Death_Data,MATCH($F44,_Death_Country,0),MATCH(EA$3-4,_Death_Day,0))-INDEX(_Death_Data,MATCH($F44,_Death_Country,0),MATCH(EA$3-5,_Death_Day,0))*$D$2)/5</f>
        <v>0.4</v>
      </c>
      <c r="EB44" s="80">
        <f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80">
        <f>(INDEX(_Death_Data,MATCH($F44,_Death_Country,0),MATCH(EC$3,_Death_Day,0))-INDEX(_Death_Data,MATCH($F44,_Death_Country,0),MATCH(EC$3-1,_Death_Day,0))*$D$2
+INDEX(_Death_Data,MATCH($F44,_Death_Country,0),MATCH(EC$3-1,_Death_Day,0))-INDEX(_Death_Data,MATCH($F44,_Death_Country,0),MATCH(EC$3-2,_Death_Day,0))*$D$2
+INDEX(_Death_Data,MATCH($F44,_Death_Country,0),MATCH(EC$3-2,_Death_Day,0))-INDEX(_Death_Data,MATCH($F44,_Death_Country,0),MATCH(EC$3-3,_Death_Day,0))*$D$2
+INDEX(_Death_Data,MATCH($F44,_Death_Country,0),MATCH(EC$3-3,_Death_Day,0))-INDEX(_Death_Data,MATCH($F44,_Death_Country,0),MATCH(EC$3-4,_Death_Day,0))*$D$2
+INDEX(_Death_Data,MATCH($F44,_Death_Country,0),MATCH(EC$3-4,_Death_Day,0))-INDEX(_Death_Data,MATCH($F44,_Death_Country,0),MATCH(EC$3-5,_Death_Day,0))*$D$2)/5</f>
        <v>0.2</v>
      </c>
      <c r="ED44" s="80">
        <f>(INDEX(_Death_Data,MATCH($F44,_Death_Country,0),MATCH(ED$3,_Death_Day,0))-INDEX(_Death_Data,MATCH($F44,_Death_Country,0),MATCH(ED$3-1,_Death_Day,0))*$D$2
+INDEX(_Death_Data,MATCH($F44,_Death_Country,0),MATCH(ED$3-1,_Death_Day,0))-INDEX(_Death_Data,MATCH($F44,_Death_Country,0),MATCH(ED$3-2,_Death_Day,0))*$D$2
+INDEX(_Death_Data,MATCH($F44,_Death_Country,0),MATCH(ED$3-2,_Death_Day,0))-INDEX(_Death_Data,MATCH($F44,_Death_Country,0),MATCH(ED$3-3,_Death_Day,0))*$D$2
+INDEX(_Death_Data,MATCH($F44,_Death_Country,0),MATCH(ED$3-3,_Death_Day,0))-INDEX(_Death_Data,MATCH($F44,_Death_Country,0),MATCH(ED$3-4,_Death_Day,0))*$D$2
+INDEX(_Death_Data,MATCH($F44,_Death_Country,0),MATCH(ED$3-4,_Death_Day,0))-INDEX(_Death_Data,MATCH($F44,_Death_Country,0),MATCH(ED$3-5,_Death_Day,0))*$D$2)/5</f>
        <v>0.2</v>
      </c>
      <c r="EE44" s="80">
        <f>(INDEX(_Death_Data,MATCH($F44,_Death_Country,0),MATCH(EE$3,_Death_Day,0))-INDEX(_Death_Data,MATCH($F44,_Death_Country,0),MATCH(EE$3-1,_Death_Day,0))*$D$2
+INDEX(_Death_Data,MATCH($F44,_Death_Country,0),MATCH(EE$3-1,_Death_Day,0))-INDEX(_Death_Data,MATCH($F44,_Death_Country,0),MATCH(EE$3-2,_Death_Day,0))*$D$2
+INDEX(_Death_Data,MATCH($F44,_Death_Country,0),MATCH(EE$3-2,_Death_Day,0))-INDEX(_Death_Data,MATCH($F44,_Death_Country,0),MATCH(EE$3-3,_Death_Day,0))*$D$2
+INDEX(_Death_Data,MATCH($F44,_Death_Country,0),MATCH(EE$3-3,_Death_Day,0))-INDEX(_Death_Data,MATCH($F44,_Death_Country,0),MATCH(EE$3-4,_Death_Day,0))*$D$2
+INDEX(_Death_Data,MATCH($F44,_Death_Country,0),MATCH(EE$3-4,_Death_Day,0))-INDEX(_Death_Data,MATCH($F44,_Death_Country,0),MATCH(EE$3-5,_Death_Day,0))*$D$2)/5</f>
        <v>0.2</v>
      </c>
      <c r="EF44" s="80">
        <f>(INDEX(_Death_Data,MATCH($F44,_Death_Country,0),MATCH(EF$3,_Death_Day,0))-INDEX(_Death_Data,MATCH($F44,_Death_Country,0),MATCH(EF$3-1,_Death_Day,0))*$D$2
+INDEX(_Death_Data,MATCH($F44,_Death_Country,0),MATCH(EF$3-1,_Death_Day,0))-INDEX(_Death_Data,MATCH($F44,_Death_Country,0),MATCH(EF$3-2,_Death_Day,0))*$D$2
+INDEX(_Death_Data,MATCH($F44,_Death_Country,0),MATCH(EF$3-2,_Death_Day,0))-INDEX(_Death_Data,MATCH($F44,_Death_Country,0),MATCH(EF$3-3,_Death_Day,0))*$D$2
+INDEX(_Death_Data,MATCH($F44,_Death_Country,0),MATCH(EF$3-3,_Death_Day,0))-INDEX(_Death_Data,MATCH($F44,_Death_Country,0),MATCH(EF$3-4,_Death_Day,0))*$D$2
+INDEX(_Death_Data,MATCH($F44,_Death_Country,0),MATCH(EF$3-4,_Death_Day,0))-INDEX(_Death_Data,MATCH($F44,_Death_Country,0),MATCH(EF$3-5,_Death_Day,0))*$D$2)/5</f>
        <v>0</v>
      </c>
      <c r="EG44" s="80">
        <f>(INDEX(_Death_Data,MATCH($F44,_Death_Country,0),MATCH(EG$3,_Death_Day,0))-INDEX(_Death_Data,MATCH($F44,_Death_Country,0),MATCH(EG$3-1,_Death_Day,0))*$D$2
+INDEX(_Death_Data,MATCH($F44,_Death_Country,0),MATCH(EG$3-1,_Death_Day,0))-INDEX(_Death_Data,MATCH($F44,_Death_Country,0),MATCH(EG$3-2,_Death_Day,0))*$D$2
+INDEX(_Death_Data,MATCH($F44,_Death_Country,0),MATCH(EG$3-2,_Death_Day,0))-INDEX(_Death_Data,MATCH($F44,_Death_Country,0),MATCH(EG$3-3,_Death_Day,0))*$D$2
+INDEX(_Death_Data,MATCH($F44,_Death_Country,0),MATCH(EG$3-3,_Death_Day,0))-INDEX(_Death_Data,MATCH($F44,_Death_Country,0),MATCH(EG$3-4,_Death_Day,0))*$D$2
+INDEX(_Death_Data,MATCH($F44,_Death_Country,0),MATCH(EG$3-4,_Death_Day,0))-INDEX(_Death_Data,MATCH($F44,_Death_Country,0),MATCH(EG$3-5,_Death_Day,0))*$D$2)/5</f>
        <v>0</v>
      </c>
      <c r="EH44" s="80">
        <f>(INDEX(_Death_Data,MATCH($F44,_Death_Country,0),MATCH(EH$3,_Death_Day,0))-INDEX(_Death_Data,MATCH($F44,_Death_Country,0),MATCH(EH$3-1,_Death_Day,0))*$D$2
+INDEX(_Death_Data,MATCH($F44,_Death_Country,0),MATCH(EH$3-1,_Death_Day,0))-INDEX(_Death_Data,MATCH($F44,_Death_Country,0),MATCH(EH$3-2,_Death_Day,0))*$D$2
+INDEX(_Death_Data,MATCH($F44,_Death_Country,0),MATCH(EH$3-2,_Death_Day,0))-INDEX(_Death_Data,MATCH($F44,_Death_Country,0),MATCH(EH$3-3,_Death_Day,0))*$D$2
+INDEX(_Death_Data,MATCH($F44,_Death_Country,0),MATCH(EH$3-3,_Death_Day,0))-INDEX(_Death_Data,MATCH($F44,_Death_Country,0),MATCH(EH$3-4,_Death_Day,0))*$D$2
+INDEX(_Death_Data,MATCH($F44,_Death_Country,0),MATCH(EH$3-4,_Death_Day,0))-INDEX(_Death_Data,MATCH($F44,_Death_Country,0),MATCH(EH$3-5,_Death_Day,0))*$D$2)/5</f>
        <v>0</v>
      </c>
      <c r="EI44" s="80">
        <f>(INDEX(_Death_Data,MATCH($F44,_Death_Country,0),MATCH(EI$3,_Death_Day,0))-INDEX(_Death_Data,MATCH($F44,_Death_Country,0),MATCH(EI$3-1,_Death_Day,0))*$D$2
+INDEX(_Death_Data,MATCH($F44,_Death_Country,0),MATCH(EI$3-1,_Death_Day,0))-INDEX(_Death_Data,MATCH($F44,_Death_Country,0),MATCH(EI$3-2,_Death_Day,0))*$D$2
+INDEX(_Death_Data,MATCH($F44,_Death_Country,0),MATCH(EI$3-2,_Death_Day,0))-INDEX(_Death_Data,MATCH($F44,_Death_Country,0),MATCH(EI$3-3,_Death_Day,0))*$D$2
+INDEX(_Death_Data,MATCH($F44,_Death_Country,0),MATCH(EI$3-3,_Death_Day,0))-INDEX(_Death_Data,MATCH($F44,_Death_Country,0),MATCH(EI$3-4,_Death_Day,0))*$D$2
+INDEX(_Death_Data,MATCH($F44,_Death_Country,0),MATCH(EI$3-4,_Death_Day,0))-INDEX(_Death_Data,MATCH($F44,_Death_Country,0),MATCH(EI$3-5,_Death_Day,0))*$D$2)/5</f>
        <v>0</v>
      </c>
      <c r="EJ44" s="80">
        <f>(INDEX(_Death_Data,MATCH($F44,_Death_Country,0),MATCH(EJ$3,_Death_Day,0))-INDEX(_Death_Data,MATCH($F44,_Death_Country,0),MATCH(EJ$3-1,_Death_Day,0))*$D$2
+INDEX(_Death_Data,MATCH($F44,_Death_Country,0),MATCH(EJ$3-1,_Death_Day,0))-INDEX(_Death_Data,MATCH($F44,_Death_Country,0),MATCH(EJ$3-2,_Death_Day,0))*$D$2
+INDEX(_Death_Data,MATCH($F44,_Death_Country,0),MATCH(EJ$3-2,_Death_Day,0))-INDEX(_Death_Data,MATCH($F44,_Death_Country,0),MATCH(EJ$3-3,_Death_Day,0))*$D$2
+INDEX(_Death_Data,MATCH($F44,_Death_Country,0),MATCH(EJ$3-3,_Death_Day,0))-INDEX(_Death_Data,MATCH($F44,_Death_Country,0),MATCH(EJ$3-4,_Death_Day,0))*$D$2
+INDEX(_Death_Data,MATCH($F44,_Death_Country,0),MATCH(EJ$3-4,_Death_Day,0))-INDEX(_Death_Data,MATCH($F44,_Death_Country,0),MATCH(EJ$3-5,_Death_Day,0))*$D$2)/5</f>
        <v>0</v>
      </c>
      <c r="EK44" s="80">
        <f>(INDEX(_Death_Data,MATCH($F44,_Death_Country,0),MATCH(EK$3,_Death_Day,0))-INDEX(_Death_Data,MATCH($F44,_Death_Country,0),MATCH(EK$3-1,_Death_Day,0))*$D$2
+INDEX(_Death_Data,MATCH($F44,_Death_Country,0),MATCH(EK$3-1,_Death_Day,0))-INDEX(_Death_Data,MATCH($F44,_Death_Country,0),MATCH(EK$3-2,_Death_Day,0))*$D$2
+INDEX(_Death_Data,MATCH($F44,_Death_Country,0),MATCH(EK$3-2,_Death_Day,0))-INDEX(_Death_Data,MATCH($F44,_Death_Country,0),MATCH(EK$3-3,_Death_Day,0))*$D$2
+INDEX(_Death_Data,MATCH($F44,_Death_Country,0),MATCH(EK$3-3,_Death_Day,0))-INDEX(_Death_Data,MATCH($F44,_Death_Country,0),MATCH(EK$3-4,_Death_Day,0))*$D$2
+INDEX(_Death_Data,MATCH($F44,_Death_Country,0),MATCH(EK$3-4,_Death_Day,0))-INDEX(_Death_Data,MATCH($F44,_Death_Country,0),MATCH(EK$3-5,_Death_Day,0))*$D$2)/5</f>
        <v>0</v>
      </c>
      <c r="EL44" s="80">
        <f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80">
        <f>(INDEX(_Death_Data,MATCH($F44,_Death_Country,0),MATCH(EM$3,_Death_Day,0))-INDEX(_Death_Data,MATCH($F44,_Death_Country,0),MATCH(EM$3-1,_Death_Day,0))*$D$2
+INDEX(_Death_Data,MATCH($F44,_Death_Country,0),MATCH(EM$3-1,_Death_Day,0))-INDEX(_Death_Data,MATCH($F44,_Death_Country,0),MATCH(EM$3-2,_Death_Day,0))*$D$2
+INDEX(_Death_Data,MATCH($F44,_Death_Country,0),MATCH(EM$3-2,_Death_Day,0))-INDEX(_Death_Data,MATCH($F44,_Death_Country,0),MATCH(EM$3-3,_Death_Day,0))*$D$2
+INDEX(_Death_Data,MATCH($F44,_Death_Country,0),MATCH(EM$3-3,_Death_Day,0))-INDEX(_Death_Data,MATCH($F44,_Death_Country,0),MATCH(EM$3-4,_Death_Day,0))*$D$2
+INDEX(_Death_Data,MATCH($F44,_Death_Country,0),MATCH(EM$3-4,_Death_Day,0))-INDEX(_Death_Data,MATCH($F44,_Death_Country,0),MATCH(EM$3-5,_Death_Day,0))*$D$2)/5</f>
        <v>0</v>
      </c>
      <c r="EN44" s="80">
        <f>(INDEX(_Death_Data,MATCH($F44,_Death_Country,0),MATCH(EN$3,_Death_Day,0))-INDEX(_Death_Data,MATCH($F44,_Death_Country,0),MATCH(EN$3-1,_Death_Day,0))*$D$2
+INDEX(_Death_Data,MATCH($F44,_Death_Country,0),MATCH(EN$3-1,_Death_Day,0))-INDEX(_Death_Data,MATCH($F44,_Death_Country,0),MATCH(EN$3-2,_Death_Day,0))*$D$2
+INDEX(_Death_Data,MATCH($F44,_Death_Country,0),MATCH(EN$3-2,_Death_Day,0))-INDEX(_Death_Data,MATCH($F44,_Death_Country,0),MATCH(EN$3-3,_Death_Day,0))*$D$2
+INDEX(_Death_Data,MATCH($F44,_Death_Country,0),MATCH(EN$3-3,_Death_Day,0))-INDEX(_Death_Data,MATCH($F44,_Death_Country,0),MATCH(EN$3-4,_Death_Day,0))*$D$2
+INDEX(_Death_Data,MATCH($F44,_Death_Country,0),MATCH(EN$3-4,_Death_Day,0))-INDEX(_Death_Data,MATCH($F44,_Death_Country,0),MATCH(EN$3-5,_Death_Day,0))*$D$2)/5</f>
        <v>0</v>
      </c>
      <c r="EO44" s="80">
        <f>(INDEX(_Death_Data,MATCH($F44,_Death_Country,0),MATCH(EO$3,_Death_Day,0))-INDEX(_Death_Data,MATCH($F44,_Death_Country,0),MATCH(EO$3-1,_Death_Day,0))*$D$2
+INDEX(_Death_Data,MATCH($F44,_Death_Country,0),MATCH(EO$3-1,_Death_Day,0))-INDEX(_Death_Data,MATCH($F44,_Death_Country,0),MATCH(EO$3-2,_Death_Day,0))*$D$2
+INDEX(_Death_Data,MATCH($F44,_Death_Country,0),MATCH(EO$3-2,_Death_Day,0))-INDEX(_Death_Data,MATCH($F44,_Death_Country,0),MATCH(EO$3-3,_Death_Day,0))*$D$2
+INDEX(_Death_Data,MATCH($F44,_Death_Country,0),MATCH(EO$3-3,_Death_Day,0))-INDEX(_Death_Data,MATCH($F44,_Death_Country,0),MATCH(EO$3-4,_Death_Day,0))*$D$2
+INDEX(_Death_Data,MATCH($F44,_Death_Country,0),MATCH(EO$3-4,_Death_Day,0))-INDEX(_Death_Data,MATCH($F44,_Death_Country,0),MATCH(EO$3-5,_Death_Day,0))*$D$2)/5</f>
        <v>0.2</v>
      </c>
      <c r="EP44" s="80">
        <f>(INDEX(_Death_Data,MATCH($F44,_Death_Country,0),MATCH(EP$3,_Death_Day,0))-INDEX(_Death_Data,MATCH($F44,_Death_Country,0),MATCH(EP$3-1,_Death_Day,0))*$D$2
+INDEX(_Death_Data,MATCH($F44,_Death_Country,0),MATCH(EP$3-1,_Death_Day,0))-INDEX(_Death_Data,MATCH($F44,_Death_Country,0),MATCH(EP$3-2,_Death_Day,0))*$D$2
+INDEX(_Death_Data,MATCH($F44,_Death_Country,0),MATCH(EP$3-2,_Death_Day,0))-INDEX(_Death_Data,MATCH($F44,_Death_Country,0),MATCH(EP$3-3,_Death_Day,0))*$D$2
+INDEX(_Death_Data,MATCH($F44,_Death_Country,0),MATCH(EP$3-3,_Death_Day,0))-INDEX(_Death_Data,MATCH($F44,_Death_Country,0),MATCH(EP$3-4,_Death_Day,0))*$D$2
+INDEX(_Death_Data,MATCH($F44,_Death_Country,0),MATCH(EP$3-4,_Death_Day,0))-INDEX(_Death_Data,MATCH($F44,_Death_Country,0),MATCH(EP$3-5,_Death_Day,0))*$D$2)/5</f>
        <v>0.4</v>
      </c>
      <c r="EQ44" s="80">
        <f>(INDEX(_Death_Data,MATCH($F44,_Death_Country,0),MATCH(EQ$3,_Death_Day,0))-INDEX(_Death_Data,MATCH($F44,_Death_Country,0),MATCH(EQ$3-1,_Death_Day,0))*$D$2
+INDEX(_Death_Data,MATCH($F44,_Death_Country,0),MATCH(EQ$3-1,_Death_Day,0))-INDEX(_Death_Data,MATCH($F44,_Death_Country,0),MATCH(EQ$3-2,_Death_Day,0))*$D$2
+INDEX(_Death_Data,MATCH($F44,_Death_Country,0),MATCH(EQ$3-2,_Death_Day,0))-INDEX(_Death_Data,MATCH($F44,_Death_Country,0),MATCH(EQ$3-3,_Death_Day,0))*$D$2
+INDEX(_Death_Data,MATCH($F44,_Death_Country,0),MATCH(EQ$3-3,_Death_Day,0))-INDEX(_Death_Data,MATCH($F44,_Death_Country,0),MATCH(EQ$3-4,_Death_Day,0))*$D$2
+INDEX(_Death_Data,MATCH($F44,_Death_Country,0),MATCH(EQ$3-4,_Death_Day,0))-INDEX(_Death_Data,MATCH($F44,_Death_Country,0),MATCH(EQ$3-5,_Death_Day,0))*$D$2)/5</f>
        <v>0.4</v>
      </c>
      <c r="ER44" s="80">
        <f>(INDEX(_Death_Data,MATCH($F44,_Death_Country,0),MATCH(ER$3,_Death_Day,0))-INDEX(_Death_Data,MATCH($F44,_Death_Country,0),MATCH(ER$3-1,_Death_Day,0))*$D$2
+INDEX(_Death_Data,MATCH($F44,_Death_Country,0),MATCH(ER$3-1,_Death_Day,0))-INDEX(_Death_Data,MATCH($F44,_Death_Country,0),MATCH(ER$3-2,_Death_Day,0))*$D$2
+INDEX(_Death_Data,MATCH($F44,_Death_Country,0),MATCH(ER$3-2,_Death_Day,0))-INDEX(_Death_Data,MATCH($F44,_Death_Country,0),MATCH(ER$3-3,_Death_Day,0))*$D$2
+INDEX(_Death_Data,MATCH($F44,_Death_Country,0),MATCH(ER$3-3,_Death_Day,0))-INDEX(_Death_Data,MATCH($F44,_Death_Country,0),MATCH(ER$3-4,_Death_Day,0))*$D$2
+INDEX(_Death_Data,MATCH($F44,_Death_Country,0),MATCH(ER$3-4,_Death_Day,0))-INDEX(_Death_Data,MATCH($F44,_Death_Country,0),MATCH(ER$3-5,_Death_Day,0))*$D$2)/5</f>
        <v>0.4</v>
      </c>
      <c r="ES44" s="80">
        <f>(INDEX(_Death_Data,MATCH($F44,_Death_Country,0),MATCH(ES$3,_Death_Day,0))-INDEX(_Death_Data,MATCH($F44,_Death_Country,0),MATCH(ES$3-1,_Death_Day,0))*$D$2
+INDEX(_Death_Data,MATCH($F44,_Death_Country,0),MATCH(ES$3-1,_Death_Day,0))-INDEX(_Death_Data,MATCH($F44,_Death_Country,0),MATCH(ES$3-2,_Death_Day,0))*$D$2
+INDEX(_Death_Data,MATCH($F44,_Death_Country,0),MATCH(ES$3-2,_Death_Day,0))-INDEX(_Death_Data,MATCH($F44,_Death_Country,0),MATCH(ES$3-3,_Death_Day,0))*$D$2
+INDEX(_Death_Data,MATCH($F44,_Death_Country,0),MATCH(ES$3-3,_Death_Day,0))-INDEX(_Death_Data,MATCH($F44,_Death_Country,0),MATCH(ES$3-4,_Death_Day,0))*$D$2
+INDEX(_Death_Data,MATCH($F44,_Death_Country,0),MATCH(ES$3-4,_Death_Day,0))-INDEX(_Death_Data,MATCH($F44,_Death_Country,0),MATCH(ES$3-5,_Death_Day,0))*$D$2)/5</f>
        <v>0.4</v>
      </c>
      <c r="ET44" s="80">
        <f>(INDEX(_Death_Data,MATCH($F44,_Death_Country,0),MATCH(ET$3,_Death_Day,0))-INDEX(_Death_Data,MATCH($F44,_Death_Country,0),MATCH(ET$3-1,_Death_Day,0))*$D$2
+INDEX(_Death_Data,MATCH($F44,_Death_Country,0),MATCH(ET$3-1,_Death_Day,0))-INDEX(_Death_Data,MATCH($F44,_Death_Country,0),MATCH(ET$3-2,_Death_Day,0))*$D$2
+INDEX(_Death_Data,MATCH($F44,_Death_Country,0),MATCH(ET$3-2,_Death_Day,0))-INDEX(_Death_Data,MATCH($F44,_Death_Country,0),MATCH(ET$3-3,_Death_Day,0))*$D$2
+INDEX(_Death_Data,MATCH($F44,_Death_Country,0),MATCH(ET$3-3,_Death_Day,0))-INDEX(_Death_Data,MATCH($F44,_Death_Country,0),MATCH(ET$3-4,_Death_Day,0))*$D$2
+INDEX(_Death_Data,MATCH($F44,_Death_Country,0),MATCH(ET$3-4,_Death_Day,0))-INDEX(_Death_Data,MATCH($F44,_Death_Country,0),MATCH(ET$3-5,_Death_Day,0))*$D$2)/5</f>
        <v>0.4</v>
      </c>
      <c r="EU44" s="80">
        <f>(INDEX(_Death_Data,MATCH($F44,_Death_Country,0),MATCH(EU$3,_Death_Day,0))-INDEX(_Death_Data,MATCH($F44,_Death_Country,0),MATCH(EU$3-1,_Death_Day,0))*$D$2
+INDEX(_Death_Data,MATCH($F44,_Death_Country,0),MATCH(EU$3-1,_Death_Day,0))-INDEX(_Death_Data,MATCH($F44,_Death_Country,0),MATCH(EU$3-2,_Death_Day,0))*$D$2
+INDEX(_Death_Data,MATCH($F44,_Death_Country,0),MATCH(EU$3-2,_Death_Day,0))-INDEX(_Death_Data,MATCH($F44,_Death_Country,0),MATCH(EU$3-3,_Death_Day,0))*$D$2
+INDEX(_Death_Data,MATCH($F44,_Death_Country,0),MATCH(EU$3-3,_Death_Day,0))-INDEX(_Death_Data,MATCH($F44,_Death_Country,0),MATCH(EU$3-4,_Death_Day,0))*$D$2
+INDEX(_Death_Data,MATCH($F44,_Death_Country,0),MATCH(EU$3-4,_Death_Day,0))-INDEX(_Death_Data,MATCH($F44,_Death_Country,0),MATCH(EU$3-5,_Death_Day,0))*$D$2)/5</f>
        <v>0.2</v>
      </c>
      <c r="EV44" s="80">
        <f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80">
        <f>(INDEX(_Death_Data,MATCH($F44,_Death_Country,0),MATCH(EW$3,_Death_Day,0))-INDEX(_Death_Data,MATCH($F44,_Death_Country,0),MATCH(EW$3-1,_Death_Day,0))*$D$2
+INDEX(_Death_Data,MATCH($F44,_Death_Country,0),MATCH(EW$3-1,_Death_Day,0))-INDEX(_Death_Data,MATCH($F44,_Death_Country,0),MATCH(EW$3-2,_Death_Day,0))*$D$2
+INDEX(_Death_Data,MATCH($F44,_Death_Country,0),MATCH(EW$3-2,_Death_Day,0))-INDEX(_Death_Data,MATCH($F44,_Death_Country,0),MATCH(EW$3-3,_Death_Day,0))*$D$2
+INDEX(_Death_Data,MATCH($F44,_Death_Country,0),MATCH(EW$3-3,_Death_Day,0))-INDEX(_Death_Data,MATCH($F44,_Death_Country,0),MATCH(EW$3-4,_Death_Day,0))*$D$2
+INDEX(_Death_Data,MATCH($F44,_Death_Country,0),MATCH(EW$3-4,_Death_Day,0))-INDEX(_Death_Data,MATCH($F44,_Death_Country,0),MATCH(EW$3-5,_Death_Day,0))*$D$2)/5</f>
        <v>0.6</v>
      </c>
      <c r="EX44" s="80">
        <f>(INDEX(_Death_Data,MATCH($F44,_Death_Country,0),MATCH(EX$3,_Death_Day,0))-INDEX(_Death_Data,MATCH($F44,_Death_Country,0),MATCH(EX$3-1,_Death_Day,0))*$D$2
+INDEX(_Death_Data,MATCH($F44,_Death_Country,0),MATCH(EX$3-1,_Death_Day,0))-INDEX(_Death_Data,MATCH($F44,_Death_Country,0),MATCH(EX$3-2,_Death_Day,0))*$D$2
+INDEX(_Death_Data,MATCH($F44,_Death_Country,0),MATCH(EX$3-2,_Death_Day,0))-INDEX(_Death_Data,MATCH($F44,_Death_Country,0),MATCH(EX$3-3,_Death_Day,0))*$D$2
+INDEX(_Death_Data,MATCH($F44,_Death_Country,0),MATCH(EX$3-3,_Death_Day,0))-INDEX(_Death_Data,MATCH($F44,_Death_Country,0),MATCH(EX$3-4,_Death_Day,0))*$D$2
+INDEX(_Death_Data,MATCH($F44,_Death_Country,0),MATCH(EX$3-4,_Death_Day,0))-INDEX(_Death_Data,MATCH($F44,_Death_Country,0),MATCH(EX$3-5,_Death_Day,0))*$D$2)/5</f>
        <v>0.8</v>
      </c>
      <c r="EY44" s="80">
        <f>(INDEX(_Death_Data,MATCH($F44,_Death_Country,0),MATCH(EY$3,_Death_Day,0))-INDEX(_Death_Data,MATCH($F44,_Death_Country,0),MATCH(EY$3-1,_Death_Day,0))*$D$2
+INDEX(_Death_Data,MATCH($F44,_Death_Country,0),MATCH(EY$3-1,_Death_Day,0))-INDEX(_Death_Data,MATCH($F44,_Death_Country,0),MATCH(EY$3-2,_Death_Day,0))*$D$2
+INDEX(_Death_Data,MATCH($F44,_Death_Country,0),MATCH(EY$3-2,_Death_Day,0))-INDEX(_Death_Data,MATCH($F44,_Death_Country,0),MATCH(EY$3-3,_Death_Day,0))*$D$2
+INDEX(_Death_Data,MATCH($F44,_Death_Country,0),MATCH(EY$3-3,_Death_Day,0))-INDEX(_Death_Data,MATCH($F44,_Death_Country,0),MATCH(EY$3-4,_Death_Day,0))*$D$2
+INDEX(_Death_Data,MATCH($F44,_Death_Country,0),MATCH(EY$3-4,_Death_Day,0))-INDEX(_Death_Data,MATCH($F44,_Death_Country,0),MATCH(EY$3-5,_Death_Day,0))*$D$2)/5</f>
        <v>0.6</v>
      </c>
      <c r="EZ44" s="80">
        <f>(INDEX(_Death_Data,MATCH($F44,_Death_Country,0),MATCH(EZ$3,_Death_Day,0))-INDEX(_Death_Data,MATCH($F44,_Death_Country,0),MATCH(EZ$3-1,_Death_Day,0))*$D$2
+INDEX(_Death_Data,MATCH($F44,_Death_Country,0),MATCH(EZ$3-1,_Death_Day,0))-INDEX(_Death_Data,MATCH($F44,_Death_Country,0),MATCH(EZ$3-2,_Death_Day,0))*$D$2
+INDEX(_Death_Data,MATCH($F44,_Death_Country,0),MATCH(EZ$3-2,_Death_Day,0))-INDEX(_Death_Data,MATCH($F44,_Death_Country,0),MATCH(EZ$3-3,_Death_Day,0))*$D$2
+INDEX(_Death_Data,MATCH($F44,_Death_Country,0),MATCH(EZ$3-3,_Death_Day,0))-INDEX(_Death_Data,MATCH($F44,_Death_Country,0),MATCH(EZ$3-4,_Death_Day,0))*$D$2
+INDEX(_Death_Data,MATCH($F44,_Death_Country,0),MATCH(EZ$3-4,_Death_Day,0))-INDEX(_Death_Data,MATCH($F44,_Death_Country,0),MATCH(EZ$3-5,_Death_Day,0))*$D$2)/5</f>
        <v>0.6</v>
      </c>
      <c r="FA44" s="80">
        <f>(INDEX(_Death_Data,MATCH($F44,_Death_Country,0),MATCH(FA$3,_Death_Day,0))-INDEX(_Death_Data,MATCH($F44,_Death_Country,0),MATCH(FA$3-1,_Death_Day,0))*$D$2
+INDEX(_Death_Data,MATCH($F44,_Death_Country,0),MATCH(FA$3-1,_Death_Day,0))-INDEX(_Death_Data,MATCH($F44,_Death_Country,0),MATCH(FA$3-2,_Death_Day,0))*$D$2
+INDEX(_Death_Data,MATCH($F44,_Death_Country,0),MATCH(FA$3-2,_Death_Day,0))-INDEX(_Death_Data,MATCH($F44,_Death_Country,0),MATCH(FA$3-3,_Death_Day,0))*$D$2
+INDEX(_Death_Data,MATCH($F44,_Death_Country,0),MATCH(FA$3-3,_Death_Day,0))-INDEX(_Death_Data,MATCH($F44,_Death_Country,0),MATCH(FA$3-4,_Death_Day,0))*$D$2
+INDEX(_Death_Data,MATCH($F44,_Death_Country,0),MATCH(FA$3-4,_Death_Day,0))-INDEX(_Death_Data,MATCH($F44,_Death_Country,0),MATCH(FA$3-5,_Death_Day,0))*$D$2)/5</f>
        <v>0.4</v>
      </c>
      <c r="FB44" s="80">
        <f>(INDEX(_Death_Data,MATCH($F44,_Death_Country,0),MATCH(FB$3,_Death_Day,0))-INDEX(_Death_Data,MATCH($F44,_Death_Country,0),MATCH(FB$3-1,_Death_Day,0))*$D$2
+INDEX(_Death_Data,MATCH($F44,_Death_Country,0),MATCH(FB$3-1,_Death_Day,0))-INDEX(_Death_Data,MATCH($F44,_Death_Country,0),MATCH(FB$3-2,_Death_Day,0))*$D$2
+INDEX(_Death_Data,MATCH($F44,_Death_Country,0),MATCH(FB$3-2,_Death_Day,0))-INDEX(_Death_Data,MATCH($F44,_Death_Country,0),MATCH(FB$3-3,_Death_Day,0))*$D$2
+INDEX(_Death_Data,MATCH($F44,_Death_Country,0),MATCH(FB$3-3,_Death_Day,0))-INDEX(_Death_Data,MATCH($F44,_Death_Country,0),MATCH(FB$3-4,_Death_Day,0))*$D$2
+INDEX(_Death_Data,MATCH($F44,_Death_Country,0),MATCH(FB$3-4,_Death_Day,0))-INDEX(_Death_Data,MATCH($F44,_Death_Country,0),MATCH(FB$3-5,_Death_Day,0))*$D$2)/5</f>
        <v>0.2</v>
      </c>
      <c r="FC44" s="80">
        <f>(INDEX(_Death_Data,MATCH($F44,_Death_Country,0),MATCH(FC$3,_Death_Day,0))-INDEX(_Death_Data,MATCH($F44,_Death_Country,0),MATCH(FC$3-1,_Death_Day,0))*$D$2
+INDEX(_Death_Data,MATCH($F44,_Death_Country,0),MATCH(FC$3-1,_Death_Day,0))-INDEX(_Death_Data,MATCH($F44,_Death_Country,0),MATCH(FC$3-2,_Death_Day,0))*$D$2
+INDEX(_Death_Data,MATCH($F44,_Death_Country,0),MATCH(FC$3-2,_Death_Day,0))-INDEX(_Death_Data,MATCH($F44,_Death_Country,0),MATCH(FC$3-3,_Death_Day,0))*$D$2
+INDEX(_Death_Data,MATCH($F44,_Death_Country,0),MATCH(FC$3-3,_Death_Day,0))-INDEX(_Death_Data,MATCH($F44,_Death_Country,0),MATCH(FC$3-4,_Death_Day,0))*$D$2
+INDEX(_Death_Data,MATCH($F44,_Death_Country,0),MATCH(FC$3-4,_Death_Day,0))-INDEX(_Death_Data,MATCH($F44,_Death_Country,0),MATCH(FC$3-5,_Death_Day,0))*$D$2)/5</f>
        <v>0</v>
      </c>
      <c r="FD44" s="80">
        <f>(INDEX(_Death_Data,MATCH($F44,_Death_Country,0),MATCH(FD$3,_Death_Day,0))-INDEX(_Death_Data,MATCH($F44,_Death_Country,0),MATCH(FD$3-1,_Death_Day,0))*$D$2
+INDEX(_Death_Data,MATCH($F44,_Death_Country,0),MATCH(FD$3-1,_Death_Day,0))-INDEX(_Death_Data,MATCH($F44,_Death_Country,0),MATCH(FD$3-2,_Death_Day,0))*$D$2
+INDEX(_Death_Data,MATCH($F44,_Death_Country,0),MATCH(FD$3-2,_Death_Day,0))-INDEX(_Death_Data,MATCH($F44,_Death_Country,0),MATCH(FD$3-3,_Death_Day,0))*$D$2
+INDEX(_Death_Data,MATCH($F44,_Death_Country,0),MATCH(FD$3-3,_Death_Day,0))-INDEX(_Death_Data,MATCH($F44,_Death_Country,0),MATCH(FD$3-4,_Death_Day,0))*$D$2
+INDEX(_Death_Data,MATCH($F44,_Death_Country,0),MATCH(FD$3-4,_Death_Day,0))-INDEX(_Death_Data,MATCH($F44,_Death_Country,0),MATCH(FD$3-5,_Death_Day,0))*$D$2)/5</f>
        <v>0</v>
      </c>
      <c r="FE44" s="80">
        <f>(INDEX(_Death_Data,MATCH($F44,_Death_Country,0),MATCH(FE$3,_Death_Day,0))-INDEX(_Death_Data,MATCH($F44,_Death_Country,0),MATCH(FE$3-1,_Death_Day,0))*$D$2
+INDEX(_Death_Data,MATCH($F44,_Death_Country,0),MATCH(FE$3-1,_Death_Day,0))-INDEX(_Death_Data,MATCH($F44,_Death_Country,0),MATCH(FE$3-2,_Death_Day,0))*$D$2
+INDEX(_Death_Data,MATCH($F44,_Death_Country,0),MATCH(FE$3-2,_Death_Day,0))-INDEX(_Death_Data,MATCH($F44,_Death_Country,0),MATCH(FE$3-3,_Death_Day,0))*$D$2
+INDEX(_Death_Data,MATCH($F44,_Death_Country,0),MATCH(FE$3-3,_Death_Day,0))-INDEX(_Death_Data,MATCH($F44,_Death_Country,0),MATCH(FE$3-4,_Death_Day,0))*$D$2
+INDEX(_Death_Data,MATCH($F44,_Death_Country,0),MATCH(FE$3-4,_Death_Day,0))-INDEX(_Death_Data,MATCH($F44,_Death_Country,0),MATCH(FE$3-5,_Death_Day,0))*$D$2)/5</f>
        <v>0</v>
      </c>
      <c r="FF44" s="80">
        <f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80">
        <f>(INDEX(_Death_Data,MATCH($F44,_Death_Country,0),MATCH(FG$3,_Death_Day,0))-INDEX(_Death_Data,MATCH($F44,_Death_Country,0),MATCH(FG$3-1,_Death_Day,0))*$D$2
+INDEX(_Death_Data,MATCH($F44,_Death_Country,0),MATCH(FG$3-1,_Death_Day,0))-INDEX(_Death_Data,MATCH($F44,_Death_Country,0),MATCH(FG$3-2,_Death_Day,0))*$D$2
+INDEX(_Death_Data,MATCH($F44,_Death_Country,0),MATCH(FG$3-2,_Death_Day,0))-INDEX(_Death_Data,MATCH($F44,_Death_Country,0),MATCH(FG$3-3,_Death_Day,0))*$D$2
+INDEX(_Death_Data,MATCH($F44,_Death_Country,0),MATCH(FG$3-3,_Death_Day,0))-INDEX(_Death_Data,MATCH($F44,_Death_Country,0),MATCH(FG$3-4,_Death_Day,0))*$D$2
+INDEX(_Death_Data,MATCH($F44,_Death_Country,0),MATCH(FG$3-4,_Death_Day,0))-INDEX(_Death_Data,MATCH($F44,_Death_Country,0),MATCH(FG$3-5,_Death_Day,0))*$D$2)/5</f>
        <v>0</v>
      </c>
      <c r="FH44" s="80">
        <f>(INDEX(_Death_Data,MATCH($F44,_Death_Country,0),MATCH(FH$3,_Death_Day,0))-INDEX(_Death_Data,MATCH($F44,_Death_Country,0),MATCH(FH$3-1,_Death_Day,0))*$D$2
+INDEX(_Death_Data,MATCH($F44,_Death_Country,0),MATCH(FH$3-1,_Death_Day,0))-INDEX(_Death_Data,MATCH($F44,_Death_Country,0),MATCH(FH$3-2,_Death_Day,0))*$D$2
+INDEX(_Death_Data,MATCH($F44,_Death_Country,0),MATCH(FH$3-2,_Death_Day,0))-INDEX(_Death_Data,MATCH($F44,_Death_Country,0),MATCH(FH$3-3,_Death_Day,0))*$D$2
+INDEX(_Death_Data,MATCH($F44,_Death_Country,0),MATCH(FH$3-3,_Death_Day,0))-INDEX(_Death_Data,MATCH($F44,_Death_Country,0),MATCH(FH$3-4,_Death_Day,0))*$D$2
+INDEX(_Death_Data,MATCH($F44,_Death_Country,0),MATCH(FH$3-4,_Death_Day,0))-INDEX(_Death_Data,MATCH($F44,_Death_Country,0),MATCH(FH$3-5,_Death_Day,0))*$D$2)/5</f>
        <v>0</v>
      </c>
      <c r="FI44" s="80">
        <f>(INDEX(_Death_Data,MATCH($F44,_Death_Country,0),MATCH(FI$3,_Death_Day,0))-INDEX(_Death_Data,MATCH($F44,_Death_Country,0),MATCH(FI$3-1,_Death_Day,0))*$D$2
+INDEX(_Death_Data,MATCH($F44,_Death_Country,0),MATCH(FI$3-1,_Death_Day,0))-INDEX(_Death_Data,MATCH($F44,_Death_Country,0),MATCH(FI$3-2,_Death_Day,0))*$D$2
+INDEX(_Death_Data,MATCH($F44,_Death_Country,0),MATCH(FI$3-2,_Death_Day,0))-INDEX(_Death_Data,MATCH($F44,_Death_Country,0),MATCH(FI$3-3,_Death_Day,0))*$D$2
+INDEX(_Death_Data,MATCH($F44,_Death_Country,0),MATCH(FI$3-3,_Death_Day,0))-INDEX(_Death_Data,MATCH($F44,_Death_Country,0),MATCH(FI$3-4,_Death_Day,0))*$D$2
+INDEX(_Death_Data,MATCH($F44,_Death_Country,0),MATCH(FI$3-4,_Death_Day,0))-INDEX(_Death_Data,MATCH($F44,_Death_Country,0),MATCH(FI$3-5,_Death_Day,0))*$D$2)/5</f>
        <v>0</v>
      </c>
      <c r="FJ44" s="80">
        <f>(INDEX(_Death_Data,MATCH($F44,_Death_Country,0),MATCH(FJ$3,_Death_Day,0))-INDEX(_Death_Data,MATCH($F44,_Death_Country,0),MATCH(FJ$3-1,_Death_Day,0))*$D$2
+INDEX(_Death_Data,MATCH($F44,_Death_Country,0),MATCH(FJ$3-1,_Death_Day,0))-INDEX(_Death_Data,MATCH($F44,_Death_Country,0),MATCH(FJ$3-2,_Death_Day,0))*$D$2
+INDEX(_Death_Data,MATCH($F44,_Death_Country,0),MATCH(FJ$3-2,_Death_Day,0))-INDEX(_Death_Data,MATCH($F44,_Death_Country,0),MATCH(FJ$3-3,_Death_Day,0))*$D$2
+INDEX(_Death_Data,MATCH($F44,_Death_Country,0),MATCH(FJ$3-3,_Death_Day,0))-INDEX(_Death_Data,MATCH($F44,_Death_Country,0),MATCH(FJ$3-4,_Death_Day,0))*$D$2
+INDEX(_Death_Data,MATCH($F44,_Death_Country,0),MATCH(FJ$3-4,_Death_Day,0))-INDEX(_Death_Data,MATCH($F44,_Death_Country,0),MATCH(FJ$3-5,_Death_Day,0))*$D$2)/5</f>
        <v>0</v>
      </c>
      <c r="FK44" s="80">
        <f>(INDEX(_Death_Data,MATCH($F44,_Death_Country,0),MATCH(FK$3,_Death_Day,0))-INDEX(_Death_Data,MATCH($F44,_Death_Country,0),MATCH(FK$3-1,_Death_Day,0))*$D$2
+INDEX(_Death_Data,MATCH($F44,_Death_Country,0),MATCH(FK$3-1,_Death_Day,0))-INDEX(_Death_Data,MATCH($F44,_Death_Country,0),MATCH(FK$3-2,_Death_Day,0))*$D$2
+INDEX(_Death_Data,MATCH($F44,_Death_Country,0),MATCH(FK$3-2,_Death_Day,0))-INDEX(_Death_Data,MATCH($F44,_Death_Country,0),MATCH(FK$3-3,_Death_Day,0))*$D$2
+INDEX(_Death_Data,MATCH($F44,_Death_Country,0),MATCH(FK$3-3,_Death_Day,0))-INDEX(_Death_Data,MATCH($F44,_Death_Country,0),MATCH(FK$3-4,_Death_Day,0))*$D$2
+INDEX(_Death_Data,MATCH($F44,_Death_Country,0),MATCH(FK$3-4,_Death_Day,0))-INDEX(_Death_Data,MATCH($F44,_Death_Country,0),MATCH(FK$3-5,_Death_Day,0))*$D$2)/5</f>
        <v>0</v>
      </c>
      <c r="FL44" s="80">
        <f>(INDEX(_Death_Data,MATCH($F44,_Death_Country,0),MATCH(FL$3,_Death_Day,0))-INDEX(_Death_Data,MATCH($F44,_Death_Country,0),MATCH(FL$3-1,_Death_Day,0))*$D$2
+INDEX(_Death_Data,MATCH($F44,_Death_Country,0),MATCH(FL$3-1,_Death_Day,0))-INDEX(_Death_Data,MATCH($F44,_Death_Country,0),MATCH(FL$3-2,_Death_Day,0))*$D$2
+INDEX(_Death_Data,MATCH($F44,_Death_Country,0),MATCH(FL$3-2,_Death_Day,0))-INDEX(_Death_Data,MATCH($F44,_Death_Country,0),MATCH(FL$3-3,_Death_Day,0))*$D$2
+INDEX(_Death_Data,MATCH($F44,_Death_Country,0),MATCH(FL$3-3,_Death_Day,0))-INDEX(_Death_Data,MATCH($F44,_Death_Country,0),MATCH(FL$3-4,_Death_Day,0))*$D$2
+INDEX(_Death_Data,MATCH($F44,_Death_Country,0),MATCH(FL$3-4,_Death_Day,0))-INDEX(_Death_Data,MATCH($F44,_Death_Country,0),MATCH(FL$3-5,_Death_Day,0))*$D$2)/5</f>
        <v>0</v>
      </c>
      <c r="FM44" s="80">
        <f>(INDEX(_Death_Data,MATCH($F44,_Death_Country,0),MATCH(FM$3,_Death_Day,0))-INDEX(_Death_Data,MATCH($F44,_Death_Country,0),MATCH(FM$3-1,_Death_Day,0))*$D$2
+INDEX(_Death_Data,MATCH($F44,_Death_Country,0),MATCH(FM$3-1,_Death_Day,0))-INDEX(_Death_Data,MATCH($F44,_Death_Country,0),MATCH(FM$3-2,_Death_Day,0))*$D$2
+INDEX(_Death_Data,MATCH($F44,_Death_Country,0),MATCH(FM$3-2,_Death_Day,0))-INDEX(_Death_Data,MATCH($F44,_Death_Country,0),MATCH(FM$3-3,_Death_Day,0))*$D$2
+INDEX(_Death_Data,MATCH($F44,_Death_Country,0),MATCH(FM$3-3,_Death_Day,0))-INDEX(_Death_Data,MATCH($F44,_Death_Country,0),MATCH(FM$3-4,_Death_Day,0))*$D$2
+INDEX(_Death_Data,MATCH($F44,_Death_Country,0),MATCH(FM$3-4,_Death_Day,0))-INDEX(_Death_Data,MATCH($F44,_Death_Country,0),MATCH(FM$3-5,_Death_Day,0))*$D$2)/5</f>
        <v>0</v>
      </c>
      <c r="FN44" s="80" t="e">
        <f>(INDEX(_Death_Data,MATCH($F44,_Death_Country,0),MATCH(FN$3,_Death_Day,0))-INDEX(_Death_Data,MATCH($F44,_Death_Country,0),MATCH(FN$3-1,_Death_Day,0))*$D$2
+INDEX(_Death_Data,MATCH($F44,_Death_Country,0),MATCH(FN$3-1,_Death_Day,0))-INDEX(_Death_Data,MATCH($F44,_Death_Country,0),MATCH(FN$3-2,_Death_Day,0))*$D$2
+INDEX(_Death_Data,MATCH($F44,_Death_Country,0),MATCH(FN$3-2,_Death_Day,0))-INDEX(_Death_Data,MATCH($F44,_Death_Country,0),MATCH(FN$3-3,_Death_Day,0))*$D$2
+INDEX(_Death_Data,MATCH($F44,_Death_Country,0),MATCH(FN$3-3,_Death_Day,0))-INDEX(_Death_Data,MATCH($F44,_Death_Country,0),MATCH(FN$3-4,_Death_Day,0))*$D$2
+INDEX(_Death_Data,MATCH($F44,_Death_Country,0),MATCH(FN$3-4,_Death_Day,0))-INDEX(_Death_Data,MATCH($F44,_Death_Country,0),MATCH(FN$3-5,_Death_Day,0))*$D$2)/5</f>
        <v>#N/A</v>
      </c>
      <c r="FO44">
        <v>1</v>
      </c>
      <c r="FQ44" s="10">
        <f ca="1">HLOOKUP(TODAY()-FQ$3,$C$3:$FN$252,ROW()-2)</f>
        <v>0</v>
      </c>
      <c r="FR44" s="10">
        <f ca="1">HLOOKUP(TODAY()-FR$3,$C$3:$FN$252,ROW()-2)</f>
        <v>0</v>
      </c>
      <c r="FS44" s="10">
        <f ca="1">HLOOKUP(TODAY()-FS$3,$C$3:$FN$252,ROW()-2)</f>
        <v>0</v>
      </c>
      <c r="FT44" s="10">
        <f ca="1">HLOOKUP(TODAY()-FT$3,$C$3:$FN$252,ROW()-2)</f>
        <v>0</v>
      </c>
      <c r="FU44" s="10">
        <f ca="1">HLOOKUP(TODAY()-FU$3,$C$3:$FN$252,ROW()-2)</f>
        <v>0</v>
      </c>
      <c r="FV44" s="10">
        <f ca="1">HLOOKUP(TODAY()-FV$3,$C$3:$FN$252,ROW()-2)</f>
        <v>0</v>
      </c>
      <c r="FW44" s="10">
        <f ca="1">HLOOKUP(TODAY()-FW$3,$C$3:$FN$252,ROW()-2)</f>
        <v>0</v>
      </c>
      <c r="FX44" s="10">
        <f ca="1">SUM(FQ44:FW44)/7</f>
        <v>0</v>
      </c>
      <c r="FY44" s="10" t="b">
        <f ca="1">MAX(FQ44:FW44)=FZ44</f>
        <v>0</v>
      </c>
      <c r="FZ44" s="10">
        <f t="array" ref="FZ44">MAX(IF(ISNA(L44:FN44),"",L44:FN44))</f>
        <v>4.5999999999999996</v>
      </c>
      <c r="GA44" s="52">
        <f ca="1">IF(GR44&gt;0,FX44/GR44,0)</f>
        <v>0</v>
      </c>
      <c r="GB44" t="str">
        <f>D44</f>
        <v>Asia</v>
      </c>
      <c r="GC44" t="str">
        <f>F44</f>
        <v>Malaysia</v>
      </c>
      <c r="GD44" s="10">
        <f>FZ44</f>
        <v>4.5999999999999996</v>
      </c>
      <c r="GE44" s="10">
        <f ca="1">G44</f>
        <v>121</v>
      </c>
      <c r="GF44" s="10">
        <f ca="1">IF(GA44&lt;$GF$2,$B44,0)</f>
        <v>29000000</v>
      </c>
      <c r="GG44" s="10">
        <f ca="1">IF(AND($GA44&gt;=$GF$2,$GA44&lt;$GG$2),$B44,0)</f>
        <v>0</v>
      </c>
      <c r="GH44" s="10">
        <f ca="1">IF(AND($GA44&gt;=$GG$2,$GA44&lt;$GH$2),$B44,0)</f>
        <v>0</v>
      </c>
      <c r="GI44" s="10">
        <f ca="1">IF(AND($GA44&gt;=$GH$2,$GA44&lt;$GI$2),$B44,0)</f>
        <v>0</v>
      </c>
      <c r="GJ44" s="10">
        <f ca="1">IF(GA44&gt;=$GI$2,B44,0)</f>
        <v>0</v>
      </c>
      <c r="GK44">
        <f t="array" ref="GK44">LARGE(IF(ISNA(L44:FN44),"",L44:FN44),GK$2)</f>
        <v>4.5999999999999996</v>
      </c>
      <c r="GL44">
        <f t="array" ref="GL44">LARGE(IF(ISNA(M44:FO44),"",M44:FO44),GL$2)</f>
        <v>4</v>
      </c>
      <c r="GM44">
        <f t="array" ref="GM44">LARGE(IF(ISNA(N44:FP44),"",N44:FP44),GM$2)</f>
        <v>4</v>
      </c>
      <c r="GN44">
        <f t="array" aca="1" ref="GN44" ca="1">LARGE(IF(ISNA(O44:FQ44),"",O44:FQ44),GN$2)</f>
        <v>3.8</v>
      </c>
      <c r="GO44">
        <f t="array" aca="1" ref="GO44" ca="1">LARGE(IF(ISNA(P44:FR44),"",P44:FR44),GO$2)</f>
        <v>3.8</v>
      </c>
      <c r="GP44">
        <f t="array" aca="1" ref="GP44" ca="1">LARGE(IF(ISNA(Q44:FS44),"",Q44:FS44),GP$2)</f>
        <v>3.8</v>
      </c>
      <c r="GQ44">
        <f t="array" aca="1" ref="GQ44" ca="1">LARGE(IF(ISNA(R44:FT44),"",R44:FT44),GQ$2)</f>
        <v>3.6</v>
      </c>
      <c r="GR44">
        <f t="shared" ca="1" si="4"/>
        <v>3.9428571428571431</v>
      </c>
    </row>
    <row r="45" spans="1:200" ht="30" customHeight="1" x14ac:dyDescent="0.55000000000000004">
      <c r="A45">
        <f t="shared" si="3"/>
        <v>52</v>
      </c>
      <c r="B45" s="81">
        <f>VLOOKUP(F45,Countries!$D$5:$F$254,3,FALSE)</f>
        <v>1200000</v>
      </c>
      <c r="C45" s="86">
        <f ca="1">GA45</f>
        <v>0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48</f>
        <v>Cyprus</v>
      </c>
      <c r="G45" s="81">
        <f ca="1">INDEX(_Death_Data,MATCH($F45,_Death_Country,0),MATCH(G$2,_Death_Day,0))</f>
        <v>19</v>
      </c>
      <c r="H45" s="81">
        <f ca="1">FX45</f>
        <v>0</v>
      </c>
      <c r="I45" s="100" t="str">
        <f>F45</f>
        <v>Cyprus</v>
      </c>
      <c r="J45" s="80">
        <f>INDEX(_Death_Data,MATCH($F45,_Death_Country,0),MATCH(J$3,_Death_Day,0))</f>
        <v>0</v>
      </c>
      <c r="K45" s="80">
        <f>INDEX(_Death_Data,MATCH($F45,_Death_Country,0),MATCH(K$3,_Death_Day,0))-INDEX(_Death_Data,MATCH($F45,_Death_Country,0),MATCH(J$3,_Death_Day,0))*$D$2</f>
        <v>0</v>
      </c>
      <c r="L45" s="80" t="e">
        <f>(INDEX(_Death_Data,MATCH($F45,_Death_Country,0),MATCH(L$3,_Death_Day,0))-INDEX(_Death_Data,MATCH($F45,_Death_Country,0),MATCH(L$3-1,_Death_Day,0))*$D$2
+INDEX(_Death_Data,MATCH($F45,_Death_Country,0),MATCH(L$3-1,_Death_Day,0))-INDEX(_Death_Data,MATCH($F45,_Death_Country,0),MATCH(L$3-2,_Death_Day,0))*$D$2
+INDEX(_Death_Data,MATCH($F45,_Death_Country,0),MATCH(L$3-2,_Death_Day,0))-INDEX(_Death_Data,MATCH($F45,_Death_Country,0),MATCH(L$3-3,_Death_Day,0))*$D$2
+INDEX(_Death_Data,MATCH($F45,_Death_Country,0),MATCH(L$3-3,_Death_Day,0))-INDEX(_Death_Data,MATCH($F45,_Death_Country,0),MATCH(L$3-4,_Death_Day,0))*$D$2
+INDEX(_Death_Data,MATCH($F45,_Death_Country,0),MATCH(L$3-4,_Death_Day,0))-INDEX(_Death_Data,MATCH($F45,_Death_Country,0),MATCH(L$3-5,_Death_Day,0))*$D$2)/5</f>
        <v>#N/A</v>
      </c>
      <c r="M45" s="80" t="e">
        <f>(INDEX(_Death_Data,MATCH($F45,_Death_Country,0),MATCH(M$3,_Death_Day,0))-INDEX(_Death_Data,MATCH($F45,_Death_Country,0),MATCH(M$3-1,_Death_Day,0))*$D$2
+INDEX(_Death_Data,MATCH($F45,_Death_Country,0),MATCH(M$3-1,_Death_Day,0))-INDEX(_Death_Data,MATCH($F45,_Death_Country,0),MATCH(M$3-2,_Death_Day,0))*$D$2
+INDEX(_Death_Data,MATCH($F45,_Death_Country,0),MATCH(M$3-2,_Death_Day,0))-INDEX(_Death_Data,MATCH($F45,_Death_Country,0),MATCH(M$3-3,_Death_Day,0))*$D$2
+INDEX(_Death_Data,MATCH($F45,_Death_Country,0),MATCH(M$3-3,_Death_Day,0))-INDEX(_Death_Data,MATCH($F45,_Death_Country,0),MATCH(M$3-4,_Death_Day,0))*$D$2
+INDEX(_Death_Data,MATCH($F45,_Death_Country,0),MATCH(M$3-4,_Death_Day,0))-INDEX(_Death_Data,MATCH($F45,_Death_Country,0),MATCH(M$3-5,_Death_Day,0))*$D$2)/5</f>
        <v>#N/A</v>
      </c>
      <c r="N45" s="80" t="e">
        <f>(INDEX(_Death_Data,MATCH($F45,_Death_Country,0),MATCH(N$3,_Death_Day,0))-INDEX(_Death_Data,MATCH($F45,_Death_Country,0),MATCH(N$3-1,_Death_Day,0))*$D$2
+INDEX(_Death_Data,MATCH($F45,_Death_Country,0),MATCH(N$3-1,_Death_Day,0))-INDEX(_Death_Data,MATCH($F45,_Death_Country,0),MATCH(N$3-2,_Death_Day,0))*$D$2
+INDEX(_Death_Data,MATCH($F45,_Death_Country,0),MATCH(N$3-2,_Death_Day,0))-INDEX(_Death_Data,MATCH($F45,_Death_Country,0),MATCH(N$3-3,_Death_Day,0))*$D$2
+INDEX(_Death_Data,MATCH($F45,_Death_Country,0),MATCH(N$3-3,_Death_Day,0))-INDEX(_Death_Data,MATCH($F45,_Death_Country,0),MATCH(N$3-4,_Death_Day,0))*$D$2
+INDEX(_Death_Data,MATCH($F45,_Death_Country,0),MATCH(N$3-4,_Death_Day,0))-INDEX(_Death_Data,MATCH($F45,_Death_Country,0),MATCH(N$3-5,_Death_Day,0))*$D$2)/5</f>
        <v>#N/A</v>
      </c>
      <c r="O45" s="80">
        <f>(INDEX(_Death_Data,MATCH($F45,_Death_Country,0),MATCH(O$3,_Death_Day,0))-INDEX(_Death_Data,MATCH($F45,_Death_Country,0),MATCH(O$3-1,_Death_Day,0))*$D$2
+INDEX(_Death_Data,MATCH($F45,_Death_Country,0),MATCH(O$3-1,_Death_Day,0))-INDEX(_Death_Data,MATCH($F45,_Death_Country,0),MATCH(O$3-2,_Death_Day,0))*$D$2
+INDEX(_Death_Data,MATCH($F45,_Death_Country,0),MATCH(O$3-2,_Death_Day,0))-INDEX(_Death_Data,MATCH($F45,_Death_Country,0),MATCH(O$3-3,_Death_Day,0))*$D$2
+INDEX(_Death_Data,MATCH($F45,_Death_Country,0),MATCH(O$3-3,_Death_Day,0))-INDEX(_Death_Data,MATCH($F45,_Death_Country,0),MATCH(O$3-4,_Death_Day,0))*$D$2
+INDEX(_Death_Data,MATCH($F45,_Death_Country,0),MATCH(O$3-4,_Death_Day,0))-INDEX(_Death_Data,MATCH($F45,_Death_Country,0),MATCH(O$3-5,_Death_Day,0))*$D$2)/5</f>
        <v>0</v>
      </c>
      <c r="P45" s="80">
        <f>(INDEX(_Death_Data,MATCH($F45,_Death_Country,0),MATCH(P$3,_Death_Day,0))-INDEX(_Death_Data,MATCH($F45,_Death_Country,0),MATCH(P$3-1,_Death_Day,0))*$D$2
+INDEX(_Death_Data,MATCH($F45,_Death_Country,0),MATCH(P$3-1,_Death_Day,0))-INDEX(_Death_Data,MATCH($F45,_Death_Country,0),MATCH(P$3-2,_Death_Day,0))*$D$2
+INDEX(_Death_Data,MATCH($F45,_Death_Country,0),MATCH(P$3-2,_Death_Day,0))-INDEX(_Death_Data,MATCH($F45,_Death_Country,0),MATCH(P$3-3,_Death_Day,0))*$D$2
+INDEX(_Death_Data,MATCH($F45,_Death_Country,0),MATCH(P$3-3,_Death_Day,0))-INDEX(_Death_Data,MATCH($F45,_Death_Country,0),MATCH(P$3-4,_Death_Day,0))*$D$2
+INDEX(_Death_Data,MATCH($F45,_Death_Country,0),MATCH(P$3-4,_Death_Day,0))-INDEX(_Death_Data,MATCH($F45,_Death_Country,0),MATCH(P$3-5,_Death_Day,0))*$D$2)/5</f>
        <v>0</v>
      </c>
      <c r="Q45" s="80">
        <f>(INDEX(_Death_Data,MATCH($F45,_Death_Country,0),MATCH(Q$3,_Death_Day,0))-INDEX(_Death_Data,MATCH($F45,_Death_Country,0),MATCH(Q$3-1,_Death_Day,0))*$D$2
+INDEX(_Death_Data,MATCH($F45,_Death_Country,0),MATCH(Q$3-1,_Death_Day,0))-INDEX(_Death_Data,MATCH($F45,_Death_Country,0),MATCH(Q$3-2,_Death_Day,0))*$D$2
+INDEX(_Death_Data,MATCH($F45,_Death_Country,0),MATCH(Q$3-2,_Death_Day,0))-INDEX(_Death_Data,MATCH($F45,_Death_Country,0),MATCH(Q$3-3,_Death_Day,0))*$D$2
+INDEX(_Death_Data,MATCH($F45,_Death_Country,0),MATCH(Q$3-3,_Death_Day,0))-INDEX(_Death_Data,MATCH($F45,_Death_Country,0),MATCH(Q$3-4,_Death_Day,0))*$D$2
+INDEX(_Death_Data,MATCH($F45,_Death_Country,0),MATCH(Q$3-4,_Death_Day,0))-INDEX(_Death_Data,MATCH($F45,_Death_Country,0),MATCH(Q$3-5,_Death_Day,0))*$D$2)/5</f>
        <v>0</v>
      </c>
      <c r="R45" s="80">
        <f>(INDEX(_Death_Data,MATCH($F45,_Death_Country,0),MATCH(R$3,_Death_Day,0))-INDEX(_Death_Data,MATCH($F45,_Death_Country,0),MATCH(R$3-1,_Death_Day,0))*$D$2
+INDEX(_Death_Data,MATCH($F45,_Death_Country,0),MATCH(R$3-1,_Death_Day,0))-INDEX(_Death_Data,MATCH($F45,_Death_Country,0),MATCH(R$3-2,_Death_Day,0))*$D$2
+INDEX(_Death_Data,MATCH($F45,_Death_Country,0),MATCH(R$3-2,_Death_Day,0))-INDEX(_Death_Data,MATCH($F45,_Death_Country,0),MATCH(R$3-3,_Death_Day,0))*$D$2
+INDEX(_Death_Data,MATCH($F45,_Death_Country,0),MATCH(R$3-3,_Death_Day,0))-INDEX(_Death_Data,MATCH($F45,_Death_Country,0),MATCH(R$3-4,_Death_Day,0))*$D$2
+INDEX(_Death_Data,MATCH($F45,_Death_Country,0),MATCH(R$3-4,_Death_Day,0))-INDEX(_Death_Data,MATCH($F45,_Death_Country,0),MATCH(R$3-5,_Death_Day,0))*$D$2)/5</f>
        <v>0</v>
      </c>
      <c r="S45" s="80">
        <f>(INDEX(_Death_Data,MATCH($F45,_Death_Country,0),MATCH(S$3,_Death_Day,0))-INDEX(_Death_Data,MATCH($F45,_Death_Country,0),MATCH(S$3-1,_Death_Day,0))*$D$2
+INDEX(_Death_Data,MATCH($F45,_Death_Country,0),MATCH(S$3-1,_Death_Day,0))-INDEX(_Death_Data,MATCH($F45,_Death_Country,0),MATCH(S$3-2,_Death_Day,0))*$D$2
+INDEX(_Death_Data,MATCH($F45,_Death_Country,0),MATCH(S$3-2,_Death_Day,0))-INDEX(_Death_Data,MATCH($F45,_Death_Country,0),MATCH(S$3-3,_Death_Day,0))*$D$2
+INDEX(_Death_Data,MATCH($F45,_Death_Country,0),MATCH(S$3-3,_Death_Day,0))-INDEX(_Death_Data,MATCH($F45,_Death_Country,0),MATCH(S$3-4,_Death_Day,0))*$D$2
+INDEX(_Death_Data,MATCH($F45,_Death_Country,0),MATCH(S$3-4,_Death_Day,0))-INDEX(_Death_Data,MATCH($F45,_Death_Country,0),MATCH(S$3-5,_Death_Day,0))*$D$2)/5</f>
        <v>0</v>
      </c>
      <c r="T45" s="80">
        <f>(INDEX(_Death_Data,MATCH($F45,_Death_Country,0),MATCH(T$3,_Death_Day,0))-INDEX(_Death_Data,MATCH($F45,_Death_Country,0),MATCH(T$3-1,_Death_Day,0))*$D$2
+INDEX(_Death_Data,MATCH($F45,_Death_Country,0),MATCH(T$3-1,_Death_Day,0))-INDEX(_Death_Data,MATCH($F45,_Death_Country,0),MATCH(T$3-2,_Death_Day,0))*$D$2
+INDEX(_Death_Data,MATCH($F45,_Death_Country,0),MATCH(T$3-2,_Death_Day,0))-INDEX(_Death_Data,MATCH($F45,_Death_Country,0),MATCH(T$3-3,_Death_Day,0))*$D$2
+INDEX(_Death_Data,MATCH($F45,_Death_Country,0),MATCH(T$3-3,_Death_Day,0))-INDEX(_Death_Data,MATCH($F45,_Death_Country,0),MATCH(T$3-4,_Death_Day,0))*$D$2
+INDEX(_Death_Data,MATCH($F45,_Death_Country,0),MATCH(T$3-4,_Death_Day,0))-INDEX(_Death_Data,MATCH($F45,_Death_Country,0),MATCH(T$3-5,_Death_Day,0))*$D$2)/5</f>
        <v>0</v>
      </c>
      <c r="U45" s="80">
        <f>(INDEX(_Death_Data,MATCH($F45,_Death_Country,0),MATCH(U$3,_Death_Day,0))-INDEX(_Death_Data,MATCH($F45,_Death_Country,0),MATCH(U$3-1,_Death_Day,0))*$D$2
+INDEX(_Death_Data,MATCH($F45,_Death_Country,0),MATCH(U$3-1,_Death_Day,0))-INDEX(_Death_Data,MATCH($F45,_Death_Country,0),MATCH(U$3-2,_Death_Day,0))*$D$2
+INDEX(_Death_Data,MATCH($F45,_Death_Country,0),MATCH(U$3-2,_Death_Day,0))-INDEX(_Death_Data,MATCH($F45,_Death_Country,0),MATCH(U$3-3,_Death_Day,0))*$D$2
+INDEX(_Death_Data,MATCH($F45,_Death_Country,0),MATCH(U$3-3,_Death_Day,0))-INDEX(_Death_Data,MATCH($F45,_Death_Country,0),MATCH(U$3-4,_Death_Day,0))*$D$2
+INDEX(_Death_Data,MATCH($F45,_Death_Country,0),MATCH(U$3-4,_Death_Day,0))-INDEX(_Death_Data,MATCH($F45,_Death_Country,0),MATCH(U$3-5,_Death_Day,0))*$D$2)/5</f>
        <v>0</v>
      </c>
      <c r="V45" s="80">
        <f>(INDEX(_Death_Data,MATCH($F45,_Death_Country,0),MATCH(V$3,_Death_Day,0))-INDEX(_Death_Data,MATCH($F45,_Death_Country,0),MATCH(V$3-1,_Death_Day,0))*$D$2
+INDEX(_Death_Data,MATCH($F45,_Death_Country,0),MATCH(V$3-1,_Death_Day,0))-INDEX(_Death_Data,MATCH($F45,_Death_Country,0),MATCH(V$3-2,_Death_Day,0))*$D$2
+INDEX(_Death_Data,MATCH($F45,_Death_Country,0),MATCH(V$3-2,_Death_Day,0))-INDEX(_Death_Data,MATCH($F45,_Death_Country,0),MATCH(V$3-3,_Death_Day,0))*$D$2
+INDEX(_Death_Data,MATCH($F45,_Death_Country,0),MATCH(V$3-3,_Death_Day,0))-INDEX(_Death_Data,MATCH($F45,_Death_Country,0),MATCH(V$3-4,_Death_Day,0))*$D$2
+INDEX(_Death_Data,MATCH($F45,_Death_Country,0),MATCH(V$3-4,_Death_Day,0))-INDEX(_Death_Data,MATCH($F45,_Death_Country,0),MATCH(V$3-5,_Death_Day,0))*$D$2)/5</f>
        <v>0</v>
      </c>
      <c r="W45" s="80">
        <f>(INDEX(_Death_Data,MATCH($F45,_Death_Country,0),MATCH(W$3,_Death_Day,0))-INDEX(_Death_Data,MATCH($F45,_Death_Country,0),MATCH(W$3-1,_Death_Day,0))*$D$2
+INDEX(_Death_Data,MATCH($F45,_Death_Country,0),MATCH(W$3-1,_Death_Day,0))-INDEX(_Death_Data,MATCH($F45,_Death_Country,0),MATCH(W$3-2,_Death_Day,0))*$D$2
+INDEX(_Death_Data,MATCH($F45,_Death_Country,0),MATCH(W$3-2,_Death_Day,0))-INDEX(_Death_Data,MATCH($F45,_Death_Country,0),MATCH(W$3-3,_Death_Day,0))*$D$2
+INDEX(_Death_Data,MATCH($F45,_Death_Country,0),MATCH(W$3-3,_Death_Day,0))-INDEX(_Death_Data,MATCH($F45,_Death_Country,0),MATCH(W$3-4,_Death_Day,0))*$D$2
+INDEX(_Death_Data,MATCH($F45,_Death_Country,0),MATCH(W$3-4,_Death_Day,0))-INDEX(_Death_Data,MATCH($F45,_Death_Country,0),MATCH(W$3-5,_Death_Day,0))*$D$2)/5</f>
        <v>0</v>
      </c>
      <c r="X45" s="80">
        <f>(INDEX(_Death_Data,MATCH($F45,_Death_Country,0),MATCH(X$3,_Death_Day,0))-INDEX(_Death_Data,MATCH($F45,_Death_Country,0),MATCH(X$3-1,_Death_Day,0))*$D$2
+INDEX(_Death_Data,MATCH($F45,_Death_Country,0),MATCH(X$3-1,_Death_Day,0))-INDEX(_Death_Data,MATCH($F45,_Death_Country,0),MATCH(X$3-2,_Death_Day,0))*$D$2
+INDEX(_Death_Data,MATCH($F45,_Death_Country,0),MATCH(X$3-2,_Death_Day,0))-INDEX(_Death_Data,MATCH($F45,_Death_Country,0),MATCH(X$3-3,_Death_Day,0))*$D$2
+INDEX(_Death_Data,MATCH($F45,_Death_Country,0),MATCH(X$3-3,_Death_Day,0))-INDEX(_Death_Data,MATCH($F45,_Death_Country,0),MATCH(X$3-4,_Death_Day,0))*$D$2
+INDEX(_Death_Data,MATCH($F45,_Death_Country,0),MATCH(X$3-4,_Death_Day,0))-INDEX(_Death_Data,MATCH($F45,_Death_Country,0),MATCH(X$3-5,_Death_Day,0))*$D$2)/5</f>
        <v>0</v>
      </c>
      <c r="Y45" s="80">
        <f>(INDEX(_Death_Data,MATCH($F45,_Death_Country,0),MATCH(Y$3,_Death_Day,0))-INDEX(_Death_Data,MATCH($F45,_Death_Country,0),MATCH(Y$3-1,_Death_Day,0))*$D$2
+INDEX(_Death_Data,MATCH($F45,_Death_Country,0),MATCH(Y$3-1,_Death_Day,0))-INDEX(_Death_Data,MATCH($F45,_Death_Country,0),MATCH(Y$3-2,_Death_Day,0))*$D$2
+INDEX(_Death_Data,MATCH($F45,_Death_Country,0),MATCH(Y$3-2,_Death_Day,0))-INDEX(_Death_Data,MATCH($F45,_Death_Country,0),MATCH(Y$3-3,_Death_Day,0))*$D$2
+INDEX(_Death_Data,MATCH($F45,_Death_Country,0),MATCH(Y$3-3,_Death_Day,0))-INDEX(_Death_Data,MATCH($F45,_Death_Country,0),MATCH(Y$3-4,_Death_Day,0))*$D$2
+INDEX(_Death_Data,MATCH($F45,_Death_Country,0),MATCH(Y$3-4,_Death_Day,0))-INDEX(_Death_Data,MATCH($F45,_Death_Country,0),MATCH(Y$3-5,_Death_Day,0))*$D$2)/5</f>
        <v>0</v>
      </c>
      <c r="Z45" s="80">
        <f>(INDEX(_Death_Data,MATCH($F45,_Death_Country,0),MATCH(Z$3,_Death_Day,0))-INDEX(_Death_Data,MATCH($F45,_Death_Country,0),MATCH(Z$3-1,_Death_Day,0))*$D$2
+INDEX(_Death_Data,MATCH($F45,_Death_Country,0),MATCH(Z$3-1,_Death_Day,0))-INDEX(_Death_Data,MATCH($F45,_Death_Country,0),MATCH(Z$3-2,_Death_Day,0))*$D$2
+INDEX(_Death_Data,MATCH($F45,_Death_Country,0),MATCH(Z$3-2,_Death_Day,0))-INDEX(_Death_Data,MATCH($F45,_Death_Country,0),MATCH(Z$3-3,_Death_Day,0))*$D$2
+INDEX(_Death_Data,MATCH($F45,_Death_Country,0),MATCH(Z$3-3,_Death_Day,0))-INDEX(_Death_Data,MATCH($F45,_Death_Country,0),MATCH(Z$3-4,_Death_Day,0))*$D$2
+INDEX(_Death_Data,MATCH($F45,_Death_Country,0),MATCH(Z$3-4,_Death_Day,0))-INDEX(_Death_Data,MATCH($F45,_Death_Country,0),MATCH(Z$3-5,_Death_Day,0))*$D$2)/5</f>
        <v>0</v>
      </c>
      <c r="AA45" s="80">
        <f>(INDEX(_Death_Data,MATCH($F45,_Death_Country,0),MATCH(AA$3,_Death_Day,0))-INDEX(_Death_Data,MATCH($F45,_Death_Country,0),MATCH(AA$3-1,_Death_Day,0))*$D$2
+INDEX(_Death_Data,MATCH($F45,_Death_Country,0),MATCH(AA$3-1,_Death_Day,0))-INDEX(_Death_Data,MATCH($F45,_Death_Country,0),MATCH(AA$3-2,_Death_Day,0))*$D$2
+INDEX(_Death_Data,MATCH($F45,_Death_Country,0),MATCH(AA$3-2,_Death_Day,0))-INDEX(_Death_Data,MATCH($F45,_Death_Country,0),MATCH(AA$3-3,_Death_Day,0))*$D$2
+INDEX(_Death_Data,MATCH($F45,_Death_Country,0),MATCH(AA$3-3,_Death_Day,0))-INDEX(_Death_Data,MATCH($F45,_Death_Country,0),MATCH(AA$3-4,_Death_Day,0))*$D$2
+INDEX(_Death_Data,MATCH($F45,_Death_Country,0),MATCH(AA$3-4,_Death_Day,0))-INDEX(_Death_Data,MATCH($F45,_Death_Country,0),MATCH(AA$3-5,_Death_Day,0))*$D$2)/5</f>
        <v>0</v>
      </c>
      <c r="AB45" s="80">
        <f>(INDEX(_Death_Data,MATCH($F45,_Death_Country,0),MATCH(AB$3,_Death_Day,0))-INDEX(_Death_Data,MATCH($F45,_Death_Country,0),MATCH(AB$3-1,_Death_Day,0))*$D$2
+INDEX(_Death_Data,MATCH($F45,_Death_Country,0),MATCH(AB$3-1,_Death_Day,0))-INDEX(_Death_Data,MATCH($F45,_Death_Country,0),MATCH(AB$3-2,_Death_Day,0))*$D$2
+INDEX(_Death_Data,MATCH($F45,_Death_Country,0),MATCH(AB$3-2,_Death_Day,0))-INDEX(_Death_Data,MATCH($F45,_Death_Country,0),MATCH(AB$3-3,_Death_Day,0))*$D$2
+INDEX(_Death_Data,MATCH($F45,_Death_Country,0),MATCH(AB$3-3,_Death_Day,0))-INDEX(_Death_Data,MATCH($F45,_Death_Country,0),MATCH(AB$3-4,_Death_Day,0))*$D$2
+INDEX(_Death_Data,MATCH($F45,_Death_Country,0),MATCH(AB$3-4,_Death_Day,0))-INDEX(_Death_Data,MATCH($F45,_Death_Country,0),MATCH(AB$3-5,_Death_Day,0))*$D$2)/5</f>
        <v>0</v>
      </c>
      <c r="AC45" s="80">
        <f>(INDEX(_Death_Data,MATCH($F45,_Death_Country,0),MATCH(AC$3,_Death_Day,0))-INDEX(_Death_Data,MATCH($F45,_Death_Country,0),MATCH(AC$3-1,_Death_Day,0))*$D$2
+INDEX(_Death_Data,MATCH($F45,_Death_Country,0),MATCH(AC$3-1,_Death_Day,0))-INDEX(_Death_Data,MATCH($F45,_Death_Country,0),MATCH(AC$3-2,_Death_Day,0))*$D$2
+INDEX(_Death_Data,MATCH($F45,_Death_Country,0),MATCH(AC$3-2,_Death_Day,0))-INDEX(_Death_Data,MATCH($F45,_Death_Country,0),MATCH(AC$3-3,_Death_Day,0))*$D$2
+INDEX(_Death_Data,MATCH($F45,_Death_Country,0),MATCH(AC$3-3,_Death_Day,0))-INDEX(_Death_Data,MATCH($F45,_Death_Country,0),MATCH(AC$3-4,_Death_Day,0))*$D$2
+INDEX(_Death_Data,MATCH($F45,_Death_Country,0),MATCH(AC$3-4,_Death_Day,0))-INDEX(_Death_Data,MATCH($F45,_Death_Country,0),MATCH(AC$3-5,_Death_Day,0))*$D$2)/5</f>
        <v>0</v>
      </c>
      <c r="AD45" s="80">
        <f>(INDEX(_Death_Data,MATCH($F45,_Death_Country,0),MATCH(AD$3,_Death_Day,0))-INDEX(_Death_Data,MATCH($F45,_Death_Country,0),MATCH(AD$3-1,_Death_Day,0))*$D$2
+INDEX(_Death_Data,MATCH($F45,_Death_Country,0),MATCH(AD$3-1,_Death_Day,0))-INDEX(_Death_Data,MATCH($F45,_Death_Country,0),MATCH(AD$3-2,_Death_Day,0))*$D$2
+INDEX(_Death_Data,MATCH($F45,_Death_Country,0),MATCH(AD$3-2,_Death_Day,0))-INDEX(_Death_Data,MATCH($F45,_Death_Country,0),MATCH(AD$3-3,_Death_Day,0))*$D$2
+INDEX(_Death_Data,MATCH($F45,_Death_Country,0),MATCH(AD$3-3,_Death_Day,0))-INDEX(_Death_Data,MATCH($F45,_Death_Country,0),MATCH(AD$3-4,_Death_Day,0))*$D$2
+INDEX(_Death_Data,MATCH($F45,_Death_Country,0),MATCH(AD$3-4,_Death_Day,0))-INDEX(_Death_Data,MATCH($F45,_Death_Country,0),MATCH(AD$3-5,_Death_Day,0))*$D$2)/5</f>
        <v>0</v>
      </c>
      <c r="AE45" s="80">
        <f>(INDEX(_Death_Data,MATCH($F45,_Death_Country,0),MATCH(AE$3,_Death_Day,0))-INDEX(_Death_Data,MATCH($F45,_Death_Country,0),MATCH(AE$3-1,_Death_Day,0))*$D$2
+INDEX(_Death_Data,MATCH($F45,_Death_Country,0),MATCH(AE$3-1,_Death_Day,0))-INDEX(_Death_Data,MATCH($F45,_Death_Country,0),MATCH(AE$3-2,_Death_Day,0))*$D$2
+INDEX(_Death_Data,MATCH($F45,_Death_Country,0),MATCH(AE$3-2,_Death_Day,0))-INDEX(_Death_Data,MATCH($F45,_Death_Country,0),MATCH(AE$3-3,_Death_Day,0))*$D$2
+INDEX(_Death_Data,MATCH($F45,_Death_Country,0),MATCH(AE$3-3,_Death_Day,0))-INDEX(_Death_Data,MATCH($F45,_Death_Country,0),MATCH(AE$3-4,_Death_Day,0))*$D$2
+INDEX(_Death_Data,MATCH($F45,_Death_Country,0),MATCH(AE$3-4,_Death_Day,0))-INDEX(_Death_Data,MATCH($F45,_Death_Country,0),MATCH(AE$3-5,_Death_Day,0))*$D$2)/5</f>
        <v>0</v>
      </c>
      <c r="AF45" s="80">
        <f>(INDEX(_Death_Data,MATCH($F45,_Death_Country,0),MATCH(AF$3,_Death_Day,0))-INDEX(_Death_Data,MATCH($F45,_Death_Country,0),MATCH(AF$3-1,_Death_Day,0))*$D$2
+INDEX(_Death_Data,MATCH($F45,_Death_Country,0),MATCH(AF$3-1,_Death_Day,0))-INDEX(_Death_Data,MATCH($F45,_Death_Country,0),MATCH(AF$3-2,_Death_Day,0))*$D$2
+INDEX(_Death_Data,MATCH($F45,_Death_Country,0),MATCH(AF$3-2,_Death_Day,0))-INDEX(_Death_Data,MATCH($F45,_Death_Country,0),MATCH(AF$3-3,_Death_Day,0))*$D$2
+INDEX(_Death_Data,MATCH($F45,_Death_Country,0),MATCH(AF$3-3,_Death_Day,0))-INDEX(_Death_Data,MATCH($F45,_Death_Country,0),MATCH(AF$3-4,_Death_Day,0))*$D$2
+INDEX(_Death_Data,MATCH($F45,_Death_Country,0),MATCH(AF$3-4,_Death_Day,0))-INDEX(_Death_Data,MATCH($F45,_Death_Country,0),MATCH(AF$3-5,_Death_Day,0))*$D$2)/5</f>
        <v>0</v>
      </c>
      <c r="AG45" s="80">
        <f>(INDEX(_Death_Data,MATCH($F45,_Death_Country,0),MATCH(AG$3,_Death_Day,0))-INDEX(_Death_Data,MATCH($F45,_Death_Country,0),MATCH(AG$3-1,_Death_Day,0))*$D$2
+INDEX(_Death_Data,MATCH($F45,_Death_Country,0),MATCH(AG$3-1,_Death_Day,0))-INDEX(_Death_Data,MATCH($F45,_Death_Country,0),MATCH(AG$3-2,_Death_Day,0))*$D$2
+INDEX(_Death_Data,MATCH($F45,_Death_Country,0),MATCH(AG$3-2,_Death_Day,0))-INDEX(_Death_Data,MATCH($F45,_Death_Country,0),MATCH(AG$3-3,_Death_Day,0))*$D$2
+INDEX(_Death_Data,MATCH($F45,_Death_Country,0),MATCH(AG$3-3,_Death_Day,0))-INDEX(_Death_Data,MATCH($F45,_Death_Country,0),MATCH(AG$3-4,_Death_Day,0))*$D$2
+INDEX(_Death_Data,MATCH($F45,_Death_Country,0),MATCH(AG$3-4,_Death_Day,0))-INDEX(_Death_Data,MATCH($F45,_Death_Country,0),MATCH(AG$3-5,_Death_Day,0))*$D$2)/5</f>
        <v>0</v>
      </c>
      <c r="AH45" s="80">
        <f>(INDEX(_Death_Data,MATCH($F45,_Death_Country,0),MATCH(AH$3,_Death_Day,0))-INDEX(_Death_Data,MATCH($F45,_Death_Country,0),MATCH(AH$3-1,_Death_Day,0))*$D$2
+INDEX(_Death_Data,MATCH($F45,_Death_Country,0),MATCH(AH$3-1,_Death_Day,0))-INDEX(_Death_Data,MATCH($F45,_Death_Country,0),MATCH(AH$3-2,_Death_Day,0))*$D$2
+INDEX(_Death_Data,MATCH($F45,_Death_Country,0),MATCH(AH$3-2,_Death_Day,0))-INDEX(_Death_Data,MATCH($F45,_Death_Country,0),MATCH(AH$3-3,_Death_Day,0))*$D$2
+INDEX(_Death_Data,MATCH($F45,_Death_Country,0),MATCH(AH$3-3,_Death_Day,0))-INDEX(_Death_Data,MATCH($F45,_Death_Country,0),MATCH(AH$3-4,_Death_Day,0))*$D$2
+INDEX(_Death_Data,MATCH($F45,_Death_Country,0),MATCH(AH$3-4,_Death_Day,0))-INDEX(_Death_Data,MATCH($F45,_Death_Country,0),MATCH(AH$3-5,_Death_Day,0))*$D$2)/5</f>
        <v>0</v>
      </c>
      <c r="AI45" s="80">
        <f>(INDEX(_Death_Data,MATCH($F45,_Death_Country,0),MATCH(AI$3,_Death_Day,0))-INDEX(_Death_Data,MATCH($F45,_Death_Country,0),MATCH(AI$3-1,_Death_Day,0))*$D$2
+INDEX(_Death_Data,MATCH($F45,_Death_Country,0),MATCH(AI$3-1,_Death_Day,0))-INDEX(_Death_Data,MATCH($F45,_Death_Country,0),MATCH(AI$3-2,_Death_Day,0))*$D$2
+INDEX(_Death_Data,MATCH($F45,_Death_Country,0),MATCH(AI$3-2,_Death_Day,0))-INDEX(_Death_Data,MATCH($F45,_Death_Country,0),MATCH(AI$3-3,_Death_Day,0))*$D$2
+INDEX(_Death_Data,MATCH($F45,_Death_Country,0),MATCH(AI$3-3,_Death_Day,0))-INDEX(_Death_Data,MATCH($F45,_Death_Country,0),MATCH(AI$3-4,_Death_Day,0))*$D$2
+INDEX(_Death_Data,MATCH($F45,_Death_Country,0),MATCH(AI$3-4,_Death_Day,0))-INDEX(_Death_Data,MATCH($F45,_Death_Country,0),MATCH(AI$3-5,_Death_Day,0))*$D$2)/5</f>
        <v>0</v>
      </c>
      <c r="AJ45" s="80">
        <f>(INDEX(_Death_Data,MATCH($F45,_Death_Country,0),MATCH(AJ$3,_Death_Day,0))-INDEX(_Death_Data,MATCH($F45,_Death_Country,0),MATCH(AJ$3-1,_Death_Day,0))*$D$2
+INDEX(_Death_Data,MATCH($F45,_Death_Country,0),MATCH(AJ$3-1,_Death_Day,0))-INDEX(_Death_Data,MATCH($F45,_Death_Country,0),MATCH(AJ$3-2,_Death_Day,0))*$D$2
+INDEX(_Death_Data,MATCH($F45,_Death_Country,0),MATCH(AJ$3-2,_Death_Day,0))-INDEX(_Death_Data,MATCH($F45,_Death_Country,0),MATCH(AJ$3-3,_Death_Day,0))*$D$2
+INDEX(_Death_Data,MATCH($F45,_Death_Country,0),MATCH(AJ$3-3,_Death_Day,0))-INDEX(_Death_Data,MATCH($F45,_Death_Country,0),MATCH(AJ$3-4,_Death_Day,0))*$D$2
+INDEX(_Death_Data,MATCH($F45,_Death_Country,0),MATCH(AJ$3-4,_Death_Day,0))-INDEX(_Death_Data,MATCH($F45,_Death_Country,0),MATCH(AJ$3-5,_Death_Day,0))*$D$2)/5</f>
        <v>0</v>
      </c>
      <c r="AK45" s="80">
        <f>(INDEX(_Death_Data,MATCH($F45,_Death_Country,0),MATCH(AK$3,_Death_Day,0))-INDEX(_Death_Data,MATCH($F45,_Death_Country,0),MATCH(AK$3-1,_Death_Day,0))*$D$2
+INDEX(_Death_Data,MATCH($F45,_Death_Country,0),MATCH(AK$3-1,_Death_Day,0))-INDEX(_Death_Data,MATCH($F45,_Death_Country,0),MATCH(AK$3-2,_Death_Day,0))*$D$2
+INDEX(_Death_Data,MATCH($F45,_Death_Country,0),MATCH(AK$3-2,_Death_Day,0))-INDEX(_Death_Data,MATCH($F45,_Death_Country,0),MATCH(AK$3-3,_Death_Day,0))*$D$2
+INDEX(_Death_Data,MATCH($F45,_Death_Country,0),MATCH(AK$3-3,_Death_Day,0))-INDEX(_Death_Data,MATCH($F45,_Death_Country,0),MATCH(AK$3-4,_Death_Day,0))*$D$2
+INDEX(_Death_Data,MATCH($F45,_Death_Country,0),MATCH(AK$3-4,_Death_Day,0))-INDEX(_Death_Data,MATCH($F45,_Death_Country,0),MATCH(AK$3-5,_Death_Day,0))*$D$2)/5</f>
        <v>0</v>
      </c>
      <c r="AL45" s="80">
        <f>(INDEX(_Death_Data,MATCH($F45,_Death_Country,0),MATCH(AL$3,_Death_Day,0))-INDEX(_Death_Data,MATCH($F45,_Death_Country,0),MATCH(AL$3-1,_Death_Day,0))*$D$2
+INDEX(_Death_Data,MATCH($F45,_Death_Country,0),MATCH(AL$3-1,_Death_Day,0))-INDEX(_Death_Data,MATCH($F45,_Death_Country,0),MATCH(AL$3-2,_Death_Day,0))*$D$2
+INDEX(_Death_Data,MATCH($F45,_Death_Country,0),MATCH(AL$3-2,_Death_Day,0))-INDEX(_Death_Data,MATCH($F45,_Death_Country,0),MATCH(AL$3-3,_Death_Day,0))*$D$2
+INDEX(_Death_Data,MATCH($F45,_Death_Country,0),MATCH(AL$3-3,_Death_Day,0))-INDEX(_Death_Data,MATCH($F45,_Death_Country,0),MATCH(AL$3-4,_Death_Day,0))*$D$2
+INDEX(_Death_Data,MATCH($F45,_Death_Country,0),MATCH(AL$3-4,_Death_Day,0))-INDEX(_Death_Data,MATCH($F45,_Death_Country,0),MATCH(AL$3-5,_Death_Day,0))*$D$2)/5</f>
        <v>0</v>
      </c>
      <c r="AM45" s="80">
        <f>(INDEX(_Death_Data,MATCH($F45,_Death_Country,0),MATCH(AM$3,_Death_Day,0))-INDEX(_Death_Data,MATCH($F45,_Death_Country,0),MATCH(AM$3-1,_Death_Day,0))*$D$2
+INDEX(_Death_Data,MATCH($F45,_Death_Country,0),MATCH(AM$3-1,_Death_Day,0))-INDEX(_Death_Data,MATCH($F45,_Death_Country,0),MATCH(AM$3-2,_Death_Day,0))*$D$2
+INDEX(_Death_Data,MATCH($F45,_Death_Country,0),MATCH(AM$3-2,_Death_Day,0))-INDEX(_Death_Data,MATCH($F45,_Death_Country,0),MATCH(AM$3-3,_Death_Day,0))*$D$2
+INDEX(_Death_Data,MATCH($F45,_Death_Country,0),MATCH(AM$3-3,_Death_Day,0))-INDEX(_Death_Data,MATCH($F45,_Death_Country,0),MATCH(AM$3-4,_Death_Day,0))*$D$2
+INDEX(_Death_Data,MATCH($F45,_Death_Country,0),MATCH(AM$3-4,_Death_Day,0))-INDEX(_Death_Data,MATCH($F45,_Death_Country,0),MATCH(AM$3-5,_Death_Day,0))*$D$2)/5</f>
        <v>0</v>
      </c>
      <c r="AN45" s="80">
        <f>(INDEX(_Death_Data,MATCH($F45,_Death_Country,0),MATCH(AN$3,_Death_Day,0))-INDEX(_Death_Data,MATCH($F45,_Death_Country,0),MATCH(AN$3-1,_Death_Day,0))*$D$2
+INDEX(_Death_Data,MATCH($F45,_Death_Country,0),MATCH(AN$3-1,_Death_Day,0))-INDEX(_Death_Data,MATCH($F45,_Death_Country,0),MATCH(AN$3-2,_Death_Day,0))*$D$2
+INDEX(_Death_Data,MATCH($F45,_Death_Country,0),MATCH(AN$3-2,_Death_Day,0))-INDEX(_Death_Data,MATCH($F45,_Death_Country,0),MATCH(AN$3-3,_Death_Day,0))*$D$2
+INDEX(_Death_Data,MATCH($F45,_Death_Country,0),MATCH(AN$3-3,_Death_Day,0))-INDEX(_Death_Data,MATCH($F45,_Death_Country,0),MATCH(AN$3-4,_Death_Day,0))*$D$2
+INDEX(_Death_Data,MATCH($F45,_Death_Country,0),MATCH(AN$3-4,_Death_Day,0))-INDEX(_Death_Data,MATCH($F45,_Death_Country,0),MATCH(AN$3-5,_Death_Day,0))*$D$2)/5</f>
        <v>0</v>
      </c>
      <c r="AO45" s="80">
        <f>(INDEX(_Death_Data,MATCH($F45,_Death_Country,0),MATCH(AO$3,_Death_Day,0))-INDEX(_Death_Data,MATCH($F45,_Death_Country,0),MATCH(AO$3-1,_Death_Day,0))*$D$2
+INDEX(_Death_Data,MATCH($F45,_Death_Country,0),MATCH(AO$3-1,_Death_Day,0))-INDEX(_Death_Data,MATCH($F45,_Death_Country,0),MATCH(AO$3-2,_Death_Day,0))*$D$2
+INDEX(_Death_Data,MATCH($F45,_Death_Country,0),MATCH(AO$3-2,_Death_Day,0))-INDEX(_Death_Data,MATCH($F45,_Death_Country,0),MATCH(AO$3-3,_Death_Day,0))*$D$2
+INDEX(_Death_Data,MATCH($F45,_Death_Country,0),MATCH(AO$3-3,_Death_Day,0))-INDEX(_Death_Data,MATCH($F45,_Death_Country,0),MATCH(AO$3-4,_Death_Day,0))*$D$2
+INDEX(_Death_Data,MATCH($F45,_Death_Country,0),MATCH(AO$3-4,_Death_Day,0))-INDEX(_Death_Data,MATCH($F45,_Death_Country,0),MATCH(AO$3-5,_Death_Day,0))*$D$2)/5</f>
        <v>0</v>
      </c>
      <c r="AP45" s="80">
        <f>(INDEX(_Death_Data,MATCH($F45,_Death_Country,0),MATCH(AP$3,_Death_Day,0))-INDEX(_Death_Data,MATCH($F45,_Death_Country,0),MATCH(AP$3-1,_Death_Day,0))*$D$2
+INDEX(_Death_Data,MATCH($F45,_Death_Country,0),MATCH(AP$3-1,_Death_Day,0))-INDEX(_Death_Data,MATCH($F45,_Death_Country,0),MATCH(AP$3-2,_Death_Day,0))*$D$2
+INDEX(_Death_Data,MATCH($F45,_Death_Country,0),MATCH(AP$3-2,_Death_Day,0))-INDEX(_Death_Data,MATCH($F45,_Death_Country,0),MATCH(AP$3-3,_Death_Day,0))*$D$2
+INDEX(_Death_Data,MATCH($F45,_Death_Country,0),MATCH(AP$3-3,_Death_Day,0))-INDEX(_Death_Data,MATCH($F45,_Death_Country,0),MATCH(AP$3-4,_Death_Day,0))*$D$2
+INDEX(_Death_Data,MATCH($F45,_Death_Country,0),MATCH(AP$3-4,_Death_Day,0))-INDEX(_Death_Data,MATCH($F45,_Death_Country,0),MATCH(AP$3-5,_Death_Day,0))*$D$2)/5</f>
        <v>0</v>
      </c>
      <c r="AQ45" s="80">
        <f>(INDEX(_Death_Data,MATCH($F45,_Death_Country,0),MATCH(AQ$3,_Death_Day,0))-INDEX(_Death_Data,MATCH($F45,_Death_Country,0),MATCH(AQ$3-1,_Death_Day,0))*$D$2
+INDEX(_Death_Data,MATCH($F45,_Death_Country,0),MATCH(AQ$3-1,_Death_Day,0))-INDEX(_Death_Data,MATCH($F45,_Death_Country,0),MATCH(AQ$3-2,_Death_Day,0))*$D$2
+INDEX(_Death_Data,MATCH($F45,_Death_Country,0),MATCH(AQ$3-2,_Death_Day,0))-INDEX(_Death_Data,MATCH($F45,_Death_Country,0),MATCH(AQ$3-3,_Death_Day,0))*$D$2
+INDEX(_Death_Data,MATCH($F45,_Death_Country,0),MATCH(AQ$3-3,_Death_Day,0))-INDEX(_Death_Data,MATCH($F45,_Death_Country,0),MATCH(AQ$3-4,_Death_Day,0))*$D$2
+INDEX(_Death_Data,MATCH($F45,_Death_Country,0),MATCH(AQ$3-4,_Death_Day,0))-INDEX(_Death_Data,MATCH($F45,_Death_Country,0),MATCH(AQ$3-5,_Death_Day,0))*$D$2)/5</f>
        <v>0</v>
      </c>
      <c r="AR45" s="80">
        <f>(INDEX(_Death_Data,MATCH($F45,_Death_Country,0),MATCH(AR$3,_Death_Day,0))-INDEX(_Death_Data,MATCH($F45,_Death_Country,0),MATCH(AR$3-1,_Death_Day,0))*$D$2
+INDEX(_Death_Data,MATCH($F45,_Death_Country,0),MATCH(AR$3-1,_Death_Day,0))-INDEX(_Death_Data,MATCH($F45,_Death_Country,0),MATCH(AR$3-2,_Death_Day,0))*$D$2
+INDEX(_Death_Data,MATCH($F45,_Death_Country,0),MATCH(AR$3-2,_Death_Day,0))-INDEX(_Death_Data,MATCH($F45,_Death_Country,0),MATCH(AR$3-3,_Death_Day,0))*$D$2
+INDEX(_Death_Data,MATCH($F45,_Death_Country,0),MATCH(AR$3-3,_Death_Day,0))-INDEX(_Death_Data,MATCH($F45,_Death_Country,0),MATCH(AR$3-4,_Death_Day,0))*$D$2
+INDEX(_Death_Data,MATCH($F45,_Death_Country,0),MATCH(AR$3-4,_Death_Day,0))-INDEX(_Death_Data,MATCH($F45,_Death_Country,0),MATCH(AR$3-5,_Death_Day,0))*$D$2)/5</f>
        <v>0</v>
      </c>
      <c r="AS45" s="80">
        <f>(INDEX(_Death_Data,MATCH($F45,_Death_Country,0),MATCH(AS$3,_Death_Day,0))-INDEX(_Death_Data,MATCH($F45,_Death_Country,0),MATCH(AS$3-1,_Death_Day,0))*$D$2
+INDEX(_Death_Data,MATCH($F45,_Death_Country,0),MATCH(AS$3-1,_Death_Day,0))-INDEX(_Death_Data,MATCH($F45,_Death_Country,0),MATCH(AS$3-2,_Death_Day,0))*$D$2
+INDEX(_Death_Data,MATCH($F45,_Death_Country,0),MATCH(AS$3-2,_Death_Day,0))-INDEX(_Death_Data,MATCH($F45,_Death_Country,0),MATCH(AS$3-3,_Death_Day,0))*$D$2
+INDEX(_Death_Data,MATCH($F45,_Death_Country,0),MATCH(AS$3-3,_Death_Day,0))-INDEX(_Death_Data,MATCH($F45,_Death_Country,0),MATCH(AS$3-4,_Death_Day,0))*$D$2
+INDEX(_Death_Data,MATCH($F45,_Death_Country,0),MATCH(AS$3-4,_Death_Day,0))-INDEX(_Death_Data,MATCH($F45,_Death_Country,0),MATCH(AS$3-5,_Death_Day,0))*$D$2)/5</f>
        <v>0</v>
      </c>
      <c r="AT45" s="80">
        <f>(INDEX(_Death_Data,MATCH($F45,_Death_Country,0),MATCH(AT$3,_Death_Day,0))-INDEX(_Death_Data,MATCH($F45,_Death_Country,0),MATCH(AT$3-1,_Death_Day,0))*$D$2
+INDEX(_Death_Data,MATCH($F45,_Death_Country,0),MATCH(AT$3-1,_Death_Day,0))-INDEX(_Death_Data,MATCH($F45,_Death_Country,0),MATCH(AT$3-2,_Death_Day,0))*$D$2
+INDEX(_Death_Data,MATCH($F45,_Death_Country,0),MATCH(AT$3-2,_Death_Day,0))-INDEX(_Death_Data,MATCH($F45,_Death_Country,0),MATCH(AT$3-3,_Death_Day,0))*$D$2
+INDEX(_Death_Data,MATCH($F45,_Death_Country,0),MATCH(AT$3-3,_Death_Day,0))-INDEX(_Death_Data,MATCH($F45,_Death_Country,0),MATCH(AT$3-4,_Death_Day,0))*$D$2
+INDEX(_Death_Data,MATCH($F45,_Death_Country,0),MATCH(AT$3-4,_Death_Day,0))-INDEX(_Death_Data,MATCH($F45,_Death_Country,0),MATCH(AT$3-5,_Death_Day,0))*$D$2)/5</f>
        <v>0</v>
      </c>
      <c r="AU45" s="80">
        <f>(INDEX(_Death_Data,MATCH($F45,_Death_Country,0),MATCH(AU$3,_Death_Day,0))-INDEX(_Death_Data,MATCH($F45,_Death_Country,0),MATCH(AU$3-1,_Death_Day,0))*$D$2
+INDEX(_Death_Data,MATCH($F45,_Death_Country,0),MATCH(AU$3-1,_Death_Day,0))-INDEX(_Death_Data,MATCH($F45,_Death_Country,0),MATCH(AU$3-2,_Death_Day,0))*$D$2
+INDEX(_Death_Data,MATCH($F45,_Death_Country,0),MATCH(AU$3-2,_Death_Day,0))-INDEX(_Death_Data,MATCH($F45,_Death_Country,0),MATCH(AU$3-3,_Death_Day,0))*$D$2
+INDEX(_Death_Data,MATCH($F45,_Death_Country,0),MATCH(AU$3-3,_Death_Day,0))-INDEX(_Death_Data,MATCH($F45,_Death_Country,0),MATCH(AU$3-4,_Death_Day,0))*$D$2
+INDEX(_Death_Data,MATCH($F45,_Death_Country,0),MATCH(AU$3-4,_Death_Day,0))-INDEX(_Death_Data,MATCH($F45,_Death_Country,0),MATCH(AU$3-5,_Death_Day,0))*$D$2)/5</f>
        <v>0</v>
      </c>
      <c r="AV45" s="80">
        <f>(INDEX(_Death_Data,MATCH($F45,_Death_Country,0),MATCH(AV$3,_Death_Day,0))-INDEX(_Death_Data,MATCH($F45,_Death_Country,0),MATCH(AV$3-1,_Death_Day,0))*$D$2
+INDEX(_Death_Data,MATCH($F45,_Death_Country,0),MATCH(AV$3-1,_Death_Day,0))-INDEX(_Death_Data,MATCH($F45,_Death_Country,0),MATCH(AV$3-2,_Death_Day,0))*$D$2
+INDEX(_Death_Data,MATCH($F45,_Death_Country,0),MATCH(AV$3-2,_Death_Day,0))-INDEX(_Death_Data,MATCH($F45,_Death_Country,0),MATCH(AV$3-3,_Death_Day,0))*$D$2
+INDEX(_Death_Data,MATCH($F45,_Death_Country,0),MATCH(AV$3-3,_Death_Day,0))-INDEX(_Death_Data,MATCH($F45,_Death_Country,0),MATCH(AV$3-4,_Death_Day,0))*$D$2
+INDEX(_Death_Data,MATCH($F45,_Death_Country,0),MATCH(AV$3-4,_Death_Day,0))-INDEX(_Death_Data,MATCH($F45,_Death_Country,0),MATCH(AV$3-5,_Death_Day,0))*$D$2)/5</f>
        <v>0</v>
      </c>
      <c r="AW45" s="80">
        <f>(INDEX(_Death_Data,MATCH($F45,_Death_Country,0),MATCH(AW$3,_Death_Day,0))-INDEX(_Death_Data,MATCH($F45,_Death_Country,0),MATCH(AW$3-1,_Death_Day,0))*$D$2
+INDEX(_Death_Data,MATCH($F45,_Death_Country,0),MATCH(AW$3-1,_Death_Day,0))-INDEX(_Death_Data,MATCH($F45,_Death_Country,0),MATCH(AW$3-2,_Death_Day,0))*$D$2
+INDEX(_Death_Data,MATCH($F45,_Death_Country,0),MATCH(AW$3-2,_Death_Day,0))-INDEX(_Death_Data,MATCH($F45,_Death_Country,0),MATCH(AW$3-3,_Death_Day,0))*$D$2
+INDEX(_Death_Data,MATCH($F45,_Death_Country,0),MATCH(AW$3-3,_Death_Day,0))-INDEX(_Death_Data,MATCH($F45,_Death_Country,0),MATCH(AW$3-4,_Death_Day,0))*$D$2
+INDEX(_Death_Data,MATCH($F45,_Death_Country,0),MATCH(AW$3-4,_Death_Day,0))-INDEX(_Death_Data,MATCH($F45,_Death_Country,0),MATCH(AW$3-5,_Death_Day,0))*$D$2)/5</f>
        <v>0</v>
      </c>
      <c r="AX45" s="80">
        <f>(INDEX(_Death_Data,MATCH($F45,_Death_Country,0),MATCH(AX$3,_Death_Day,0))-INDEX(_Death_Data,MATCH($F45,_Death_Country,0),MATCH(AX$3-1,_Death_Day,0))*$D$2
+INDEX(_Death_Data,MATCH($F45,_Death_Country,0),MATCH(AX$3-1,_Death_Day,0))-INDEX(_Death_Data,MATCH($F45,_Death_Country,0),MATCH(AX$3-2,_Death_Day,0))*$D$2
+INDEX(_Death_Data,MATCH($F45,_Death_Country,0),MATCH(AX$3-2,_Death_Day,0))-INDEX(_Death_Data,MATCH($F45,_Death_Country,0),MATCH(AX$3-3,_Death_Day,0))*$D$2
+INDEX(_Death_Data,MATCH($F45,_Death_Country,0),MATCH(AX$3-3,_Death_Day,0))-INDEX(_Death_Data,MATCH($F45,_Death_Country,0),MATCH(AX$3-4,_Death_Day,0))*$D$2
+INDEX(_Death_Data,MATCH($F45,_Death_Country,0),MATCH(AX$3-4,_Death_Day,0))-INDEX(_Death_Data,MATCH($F45,_Death_Country,0),MATCH(AX$3-5,_Death_Day,0))*$D$2)/5</f>
        <v>0</v>
      </c>
      <c r="AY45" s="80">
        <f>(INDEX(_Death_Data,MATCH($F45,_Death_Country,0),MATCH(AY$3,_Death_Day,0))-INDEX(_Death_Data,MATCH($F45,_Death_Country,0),MATCH(AY$3-1,_Death_Day,0))*$D$2
+INDEX(_Death_Data,MATCH($F45,_Death_Country,0),MATCH(AY$3-1,_Death_Day,0))-INDEX(_Death_Data,MATCH($F45,_Death_Country,0),MATCH(AY$3-2,_Death_Day,0))*$D$2
+INDEX(_Death_Data,MATCH($F45,_Death_Country,0),MATCH(AY$3-2,_Death_Day,0))-INDEX(_Death_Data,MATCH($F45,_Death_Country,0),MATCH(AY$3-3,_Death_Day,0))*$D$2
+INDEX(_Death_Data,MATCH($F45,_Death_Country,0),MATCH(AY$3-3,_Death_Day,0))-INDEX(_Death_Data,MATCH($F45,_Death_Country,0),MATCH(AY$3-4,_Death_Day,0))*$D$2
+INDEX(_Death_Data,MATCH($F45,_Death_Country,0),MATCH(AY$3-4,_Death_Day,0))-INDEX(_Death_Data,MATCH($F45,_Death_Country,0),MATCH(AY$3-5,_Death_Day,0))*$D$2)/5</f>
        <v>0</v>
      </c>
      <c r="AZ45" s="80">
        <f>(INDEX(_Death_Data,MATCH($F45,_Death_Country,0),MATCH(AZ$3,_Death_Day,0))-INDEX(_Death_Data,MATCH($F45,_Death_Country,0),MATCH(AZ$3-1,_Death_Day,0))*$D$2
+INDEX(_Death_Data,MATCH($F45,_Death_Country,0),MATCH(AZ$3-1,_Death_Day,0))-INDEX(_Death_Data,MATCH($F45,_Death_Country,0),MATCH(AZ$3-2,_Death_Day,0))*$D$2
+INDEX(_Death_Data,MATCH($F45,_Death_Country,0),MATCH(AZ$3-2,_Death_Day,0))-INDEX(_Death_Data,MATCH($F45,_Death_Country,0),MATCH(AZ$3-3,_Death_Day,0))*$D$2
+INDEX(_Death_Data,MATCH($F45,_Death_Country,0),MATCH(AZ$3-3,_Death_Day,0))-INDEX(_Death_Data,MATCH($F45,_Death_Country,0),MATCH(AZ$3-4,_Death_Day,0))*$D$2
+INDEX(_Death_Data,MATCH($F45,_Death_Country,0),MATCH(AZ$3-4,_Death_Day,0))-INDEX(_Death_Data,MATCH($F45,_Death_Country,0),MATCH(AZ$3-5,_Death_Day,0))*$D$2)/5</f>
        <v>0</v>
      </c>
      <c r="BA45" s="80">
        <f>(INDEX(_Death_Data,MATCH($F45,_Death_Country,0),MATCH(BA$3,_Death_Day,0))-INDEX(_Death_Data,MATCH($F45,_Death_Country,0),MATCH(BA$3-1,_Death_Day,0))*$D$2
+INDEX(_Death_Data,MATCH($F45,_Death_Country,0),MATCH(BA$3-1,_Death_Day,0))-INDEX(_Death_Data,MATCH($F45,_Death_Country,0),MATCH(BA$3-2,_Death_Day,0))*$D$2
+INDEX(_Death_Data,MATCH($F45,_Death_Country,0),MATCH(BA$3-2,_Death_Day,0))-INDEX(_Death_Data,MATCH($F45,_Death_Country,0),MATCH(BA$3-3,_Death_Day,0))*$D$2
+INDEX(_Death_Data,MATCH($F45,_Death_Country,0),MATCH(BA$3-3,_Death_Day,0))-INDEX(_Death_Data,MATCH($F45,_Death_Country,0),MATCH(BA$3-4,_Death_Day,0))*$D$2
+INDEX(_Death_Data,MATCH($F45,_Death_Country,0),MATCH(BA$3-4,_Death_Day,0))-INDEX(_Death_Data,MATCH($F45,_Death_Country,0),MATCH(BA$3-5,_Death_Day,0))*$D$2)/5</f>
        <v>0</v>
      </c>
      <c r="BB45" s="80">
        <f>(INDEX(_Death_Data,MATCH($F45,_Death_Country,0),MATCH(BB$3,_Death_Day,0))-INDEX(_Death_Data,MATCH($F45,_Death_Country,0),MATCH(BB$3-1,_Death_Day,0))*$D$2
+INDEX(_Death_Data,MATCH($F45,_Death_Country,0),MATCH(BB$3-1,_Death_Day,0))-INDEX(_Death_Data,MATCH($F45,_Death_Country,0),MATCH(BB$3-2,_Death_Day,0))*$D$2
+INDEX(_Death_Data,MATCH($F45,_Death_Country,0),MATCH(BB$3-2,_Death_Day,0))-INDEX(_Death_Data,MATCH($F45,_Death_Country,0),MATCH(BB$3-3,_Death_Day,0))*$D$2
+INDEX(_Death_Data,MATCH($F45,_Death_Country,0),MATCH(BB$3-3,_Death_Day,0))-INDEX(_Death_Data,MATCH($F45,_Death_Country,0),MATCH(BB$3-4,_Death_Day,0))*$D$2
+INDEX(_Death_Data,MATCH($F45,_Death_Country,0),MATCH(BB$3-4,_Death_Day,0))-INDEX(_Death_Data,MATCH($F45,_Death_Country,0),MATCH(BB$3-5,_Death_Day,0))*$D$2)/5</f>
        <v>0</v>
      </c>
      <c r="BC45" s="80">
        <f>(INDEX(_Death_Data,MATCH($F45,_Death_Country,0),MATCH(BC$3,_Death_Day,0))-INDEX(_Death_Data,MATCH($F45,_Death_Country,0),MATCH(BC$3-1,_Death_Day,0))*$D$2
+INDEX(_Death_Data,MATCH($F45,_Death_Country,0),MATCH(BC$3-1,_Death_Day,0))-INDEX(_Death_Data,MATCH($F45,_Death_Country,0),MATCH(BC$3-2,_Death_Day,0))*$D$2
+INDEX(_Death_Data,MATCH($F45,_Death_Country,0),MATCH(BC$3-2,_Death_Day,0))-INDEX(_Death_Data,MATCH($F45,_Death_Country,0),MATCH(BC$3-3,_Death_Day,0))*$D$2
+INDEX(_Death_Data,MATCH($F45,_Death_Country,0),MATCH(BC$3-3,_Death_Day,0))-INDEX(_Death_Data,MATCH($F45,_Death_Country,0),MATCH(BC$3-4,_Death_Day,0))*$D$2
+INDEX(_Death_Data,MATCH($F45,_Death_Country,0),MATCH(BC$3-4,_Death_Day,0))-INDEX(_Death_Data,MATCH($F45,_Death_Country,0),MATCH(BC$3-5,_Death_Day,0))*$D$2)/5</f>
        <v>0</v>
      </c>
      <c r="BD45" s="80">
        <f>(INDEX(_Death_Data,MATCH($F45,_Death_Country,0),MATCH(BD$3,_Death_Day,0))-INDEX(_Death_Data,MATCH($F45,_Death_Country,0),MATCH(BD$3-1,_Death_Day,0))*$D$2
+INDEX(_Death_Data,MATCH($F45,_Death_Country,0),MATCH(BD$3-1,_Death_Day,0))-INDEX(_Death_Data,MATCH($F45,_Death_Country,0),MATCH(BD$3-2,_Death_Day,0))*$D$2
+INDEX(_Death_Data,MATCH($F45,_Death_Country,0),MATCH(BD$3-2,_Death_Day,0))-INDEX(_Death_Data,MATCH($F45,_Death_Country,0),MATCH(BD$3-3,_Death_Day,0))*$D$2
+INDEX(_Death_Data,MATCH($F45,_Death_Country,0),MATCH(BD$3-3,_Death_Day,0))-INDEX(_Death_Data,MATCH($F45,_Death_Country,0),MATCH(BD$3-4,_Death_Day,0))*$D$2
+INDEX(_Death_Data,MATCH($F45,_Death_Country,0),MATCH(BD$3-4,_Death_Day,0))-INDEX(_Death_Data,MATCH($F45,_Death_Country,0),MATCH(BD$3-5,_Death_Day,0))*$D$2)/5</f>
        <v>0</v>
      </c>
      <c r="BE45" s="80">
        <f>(INDEX(_Death_Data,MATCH($F45,_Death_Country,0),MATCH(BE$3,_Death_Day,0))-INDEX(_Death_Data,MATCH($F45,_Death_Country,0),MATCH(BE$3-1,_Death_Day,0))*$D$2
+INDEX(_Death_Data,MATCH($F45,_Death_Country,0),MATCH(BE$3-1,_Death_Day,0))-INDEX(_Death_Data,MATCH($F45,_Death_Country,0),MATCH(BE$3-2,_Death_Day,0))*$D$2
+INDEX(_Death_Data,MATCH($F45,_Death_Country,0),MATCH(BE$3-2,_Death_Day,0))-INDEX(_Death_Data,MATCH($F45,_Death_Country,0),MATCH(BE$3-3,_Death_Day,0))*$D$2
+INDEX(_Death_Data,MATCH($F45,_Death_Country,0),MATCH(BE$3-3,_Death_Day,0))-INDEX(_Death_Data,MATCH($F45,_Death_Country,0),MATCH(BE$3-4,_Death_Day,0))*$D$2
+INDEX(_Death_Data,MATCH($F45,_Death_Country,0),MATCH(BE$3-4,_Death_Day,0))-INDEX(_Death_Data,MATCH($F45,_Death_Country,0),MATCH(BE$3-5,_Death_Day,0))*$D$2)/5</f>
        <v>0</v>
      </c>
      <c r="BF45" s="80">
        <f>(INDEX(_Death_Data,MATCH($F45,_Death_Country,0),MATCH(BF$3,_Death_Day,0))-INDEX(_Death_Data,MATCH($F45,_Death_Country,0),MATCH(BF$3-1,_Death_Day,0))*$D$2
+INDEX(_Death_Data,MATCH($F45,_Death_Country,0),MATCH(BF$3-1,_Death_Day,0))-INDEX(_Death_Data,MATCH($F45,_Death_Country,0),MATCH(BF$3-2,_Death_Day,0))*$D$2
+INDEX(_Death_Data,MATCH($F45,_Death_Country,0),MATCH(BF$3-2,_Death_Day,0))-INDEX(_Death_Data,MATCH($F45,_Death_Country,0),MATCH(BF$3-3,_Death_Day,0))*$D$2
+INDEX(_Death_Data,MATCH($F45,_Death_Country,0),MATCH(BF$3-3,_Death_Day,0))-INDEX(_Death_Data,MATCH($F45,_Death_Country,0),MATCH(BF$3-4,_Death_Day,0))*$D$2
+INDEX(_Death_Data,MATCH($F45,_Death_Country,0),MATCH(BF$3-4,_Death_Day,0))-INDEX(_Death_Data,MATCH($F45,_Death_Country,0),MATCH(BF$3-5,_Death_Day,0))*$D$2)/5</f>
        <v>0</v>
      </c>
      <c r="BG45" s="80">
        <f>(INDEX(_Death_Data,MATCH($F45,_Death_Country,0),MATCH(BG$3,_Death_Day,0))-INDEX(_Death_Data,MATCH($F45,_Death_Country,0),MATCH(BG$3-1,_Death_Day,0))*$D$2
+INDEX(_Death_Data,MATCH($F45,_Death_Country,0),MATCH(BG$3-1,_Death_Day,0))-INDEX(_Death_Data,MATCH($F45,_Death_Country,0),MATCH(BG$3-2,_Death_Day,0))*$D$2
+INDEX(_Death_Data,MATCH($F45,_Death_Country,0),MATCH(BG$3-2,_Death_Day,0))-INDEX(_Death_Data,MATCH($F45,_Death_Country,0),MATCH(BG$3-3,_Death_Day,0))*$D$2
+INDEX(_Death_Data,MATCH($F45,_Death_Country,0),MATCH(BG$3-3,_Death_Day,0))-INDEX(_Death_Data,MATCH($F45,_Death_Country,0),MATCH(BG$3-4,_Death_Day,0))*$D$2
+INDEX(_Death_Data,MATCH($F45,_Death_Country,0),MATCH(BG$3-4,_Death_Day,0))-INDEX(_Death_Data,MATCH($F45,_Death_Country,0),MATCH(BG$3-5,_Death_Day,0))*$D$2)/5</f>
        <v>0</v>
      </c>
      <c r="BH45" s="80">
        <f>(INDEX(_Death_Data,MATCH($F45,_Death_Country,0),MATCH(BH$3,_Death_Day,0))-INDEX(_Death_Data,MATCH($F45,_Death_Country,0),MATCH(BH$3-1,_Death_Day,0))*$D$2
+INDEX(_Death_Data,MATCH($F45,_Death_Country,0),MATCH(BH$3-1,_Death_Day,0))-INDEX(_Death_Data,MATCH($F45,_Death_Country,0),MATCH(BH$3-2,_Death_Day,0))*$D$2
+INDEX(_Death_Data,MATCH($F45,_Death_Country,0),MATCH(BH$3-2,_Death_Day,0))-INDEX(_Death_Data,MATCH($F45,_Death_Country,0),MATCH(BH$3-3,_Death_Day,0))*$D$2
+INDEX(_Death_Data,MATCH($F45,_Death_Country,0),MATCH(BH$3-3,_Death_Day,0))-INDEX(_Death_Data,MATCH($F45,_Death_Country,0),MATCH(BH$3-4,_Death_Day,0))*$D$2
+INDEX(_Death_Data,MATCH($F45,_Death_Country,0),MATCH(BH$3-4,_Death_Day,0))-INDEX(_Death_Data,MATCH($F45,_Death_Country,0),MATCH(BH$3-5,_Death_Day,0))*$D$2)/5</f>
        <v>0</v>
      </c>
      <c r="BI45" s="80">
        <f>(INDEX(_Death_Data,MATCH($F45,_Death_Country,0),MATCH(BI$3,_Death_Day,0))-INDEX(_Death_Data,MATCH($F45,_Death_Country,0),MATCH(BI$3-1,_Death_Day,0))*$D$2
+INDEX(_Death_Data,MATCH($F45,_Death_Country,0),MATCH(BI$3-1,_Death_Day,0))-INDEX(_Death_Data,MATCH($F45,_Death_Country,0),MATCH(BI$3-2,_Death_Day,0))*$D$2
+INDEX(_Death_Data,MATCH($F45,_Death_Country,0),MATCH(BI$3-2,_Death_Day,0))-INDEX(_Death_Data,MATCH($F45,_Death_Country,0),MATCH(BI$3-3,_Death_Day,0))*$D$2
+INDEX(_Death_Data,MATCH($F45,_Death_Country,0),MATCH(BI$3-3,_Death_Day,0))-INDEX(_Death_Data,MATCH($F45,_Death_Country,0),MATCH(BI$3-4,_Death_Day,0))*$D$2
+INDEX(_Death_Data,MATCH($F45,_Death_Country,0),MATCH(BI$3-4,_Death_Day,0))-INDEX(_Death_Data,MATCH($F45,_Death_Country,0),MATCH(BI$3-5,_Death_Day,0))*$D$2)/5</f>
        <v>0</v>
      </c>
      <c r="BJ45" s="80">
        <f>(INDEX(_Death_Data,MATCH($F45,_Death_Country,0),MATCH(BJ$3,_Death_Day,0))-INDEX(_Death_Data,MATCH($F45,_Death_Country,0),MATCH(BJ$3-1,_Death_Day,0))*$D$2
+INDEX(_Death_Data,MATCH($F45,_Death_Country,0),MATCH(BJ$3-1,_Death_Day,0))-INDEX(_Death_Data,MATCH($F45,_Death_Country,0),MATCH(BJ$3-2,_Death_Day,0))*$D$2
+INDEX(_Death_Data,MATCH($F45,_Death_Country,0),MATCH(BJ$3-2,_Death_Day,0))-INDEX(_Death_Data,MATCH($F45,_Death_Country,0),MATCH(BJ$3-3,_Death_Day,0))*$D$2
+INDEX(_Death_Data,MATCH($F45,_Death_Country,0),MATCH(BJ$3-3,_Death_Day,0))-INDEX(_Death_Data,MATCH($F45,_Death_Country,0),MATCH(BJ$3-4,_Death_Day,0))*$D$2
+INDEX(_Death_Data,MATCH($F45,_Death_Country,0),MATCH(BJ$3-4,_Death_Day,0))-INDEX(_Death_Data,MATCH($F45,_Death_Country,0),MATCH(BJ$3-5,_Death_Day,0))*$D$2)/5</f>
        <v>0</v>
      </c>
      <c r="BK45" s="80">
        <f>(INDEX(_Death_Data,MATCH($F45,_Death_Country,0),MATCH(BK$3,_Death_Day,0))-INDEX(_Death_Data,MATCH($F45,_Death_Country,0),MATCH(BK$3-1,_Death_Day,0))*$D$2
+INDEX(_Death_Data,MATCH($F45,_Death_Country,0),MATCH(BK$3-1,_Death_Day,0))-INDEX(_Death_Data,MATCH($F45,_Death_Country,0),MATCH(BK$3-2,_Death_Day,0))*$D$2
+INDEX(_Death_Data,MATCH($F45,_Death_Country,0),MATCH(BK$3-2,_Death_Day,0))-INDEX(_Death_Data,MATCH($F45,_Death_Country,0),MATCH(BK$3-3,_Death_Day,0))*$D$2
+INDEX(_Death_Data,MATCH($F45,_Death_Country,0),MATCH(BK$3-3,_Death_Day,0))-INDEX(_Death_Data,MATCH($F45,_Death_Country,0),MATCH(BK$3-4,_Death_Day,0))*$D$2
+INDEX(_Death_Data,MATCH($F45,_Death_Country,0),MATCH(BK$3-4,_Death_Day,0))-INDEX(_Death_Data,MATCH($F45,_Death_Country,0),MATCH(BK$3-5,_Death_Day,0))*$D$2)/5</f>
        <v>0</v>
      </c>
      <c r="BL45" s="80">
        <f>(INDEX(_Death_Data,MATCH($F45,_Death_Country,0),MATCH(BL$3,_Death_Day,0))-INDEX(_Death_Data,MATCH($F45,_Death_Country,0),MATCH(BL$3-1,_Death_Day,0))*$D$2
+INDEX(_Death_Data,MATCH($F45,_Death_Country,0),MATCH(BL$3-1,_Death_Day,0))-INDEX(_Death_Data,MATCH($F45,_Death_Country,0),MATCH(BL$3-2,_Death_Day,0))*$D$2
+INDEX(_Death_Data,MATCH($F45,_Death_Country,0),MATCH(BL$3-2,_Death_Day,0))-INDEX(_Death_Data,MATCH($F45,_Death_Country,0),MATCH(BL$3-3,_Death_Day,0))*$D$2
+INDEX(_Death_Data,MATCH($F45,_Death_Country,0),MATCH(BL$3-3,_Death_Day,0))-INDEX(_Death_Data,MATCH($F45,_Death_Country,0),MATCH(BL$3-4,_Death_Day,0))*$D$2
+INDEX(_Death_Data,MATCH($F45,_Death_Country,0),MATCH(BL$3-4,_Death_Day,0))-INDEX(_Death_Data,MATCH($F45,_Death_Country,0),MATCH(BL$3-5,_Death_Day,0))*$D$2)/5</f>
        <v>0</v>
      </c>
      <c r="BM45" s="80">
        <f>(INDEX(_Death_Data,MATCH($F45,_Death_Country,0),MATCH(BM$3,_Death_Day,0))-INDEX(_Death_Data,MATCH($F45,_Death_Country,0),MATCH(BM$3-1,_Death_Day,0))*$D$2
+INDEX(_Death_Data,MATCH($F45,_Death_Country,0),MATCH(BM$3-1,_Death_Day,0))-INDEX(_Death_Data,MATCH($F45,_Death_Country,0),MATCH(BM$3-2,_Death_Day,0))*$D$2
+INDEX(_Death_Data,MATCH($F45,_Death_Country,0),MATCH(BM$3-2,_Death_Day,0))-INDEX(_Death_Data,MATCH($F45,_Death_Country,0),MATCH(BM$3-3,_Death_Day,0))*$D$2
+INDEX(_Death_Data,MATCH($F45,_Death_Country,0),MATCH(BM$3-3,_Death_Day,0))-INDEX(_Death_Data,MATCH($F45,_Death_Country,0),MATCH(BM$3-4,_Death_Day,0))*$D$2
+INDEX(_Death_Data,MATCH($F45,_Death_Country,0),MATCH(BM$3-4,_Death_Day,0))-INDEX(_Death_Data,MATCH($F45,_Death_Country,0),MATCH(BM$3-5,_Death_Day,0))*$D$2)/5</f>
        <v>0</v>
      </c>
      <c r="BN45" s="80">
        <f>(INDEX(_Death_Data,MATCH($F45,_Death_Country,0),MATCH(BN$3,_Death_Day,0))-INDEX(_Death_Data,MATCH($F45,_Death_Country,0),MATCH(BN$3-1,_Death_Day,0))*$D$2
+INDEX(_Death_Data,MATCH($F45,_Death_Country,0),MATCH(BN$3-1,_Death_Day,0))-INDEX(_Death_Data,MATCH($F45,_Death_Country,0),MATCH(BN$3-2,_Death_Day,0))*$D$2
+INDEX(_Death_Data,MATCH($F45,_Death_Country,0),MATCH(BN$3-2,_Death_Day,0))-INDEX(_Death_Data,MATCH($F45,_Death_Country,0),MATCH(BN$3-3,_Death_Day,0))*$D$2
+INDEX(_Death_Data,MATCH($F45,_Death_Country,0),MATCH(BN$3-3,_Death_Day,0))-INDEX(_Death_Data,MATCH($F45,_Death_Country,0),MATCH(BN$3-4,_Death_Day,0))*$D$2
+INDEX(_Death_Data,MATCH($F45,_Death_Country,0),MATCH(BN$3-4,_Death_Day,0))-INDEX(_Death_Data,MATCH($F45,_Death_Country,0),MATCH(BN$3-5,_Death_Day,0))*$D$2)/5</f>
        <v>0</v>
      </c>
      <c r="BO45" s="80">
        <f>(INDEX(_Death_Data,MATCH($F45,_Death_Country,0),MATCH(BO$3,_Death_Day,0))-INDEX(_Death_Data,MATCH($F45,_Death_Country,0),MATCH(BO$3-1,_Death_Day,0))*$D$2
+INDEX(_Death_Data,MATCH($F45,_Death_Country,0),MATCH(BO$3-1,_Death_Day,0))-INDEX(_Death_Data,MATCH($F45,_Death_Country,0),MATCH(BO$3-2,_Death_Day,0))*$D$2
+INDEX(_Death_Data,MATCH($F45,_Death_Country,0),MATCH(BO$3-2,_Death_Day,0))-INDEX(_Death_Data,MATCH($F45,_Death_Country,0),MATCH(BO$3-3,_Death_Day,0))*$D$2
+INDEX(_Death_Data,MATCH($F45,_Death_Country,0),MATCH(BO$3-3,_Death_Day,0))-INDEX(_Death_Data,MATCH($F45,_Death_Country,0),MATCH(BO$3-4,_Death_Day,0))*$D$2
+INDEX(_Death_Data,MATCH($F45,_Death_Country,0),MATCH(BO$3-4,_Death_Day,0))-INDEX(_Death_Data,MATCH($F45,_Death_Country,0),MATCH(BO$3-5,_Death_Day,0))*$D$2)/5</f>
        <v>0</v>
      </c>
      <c r="BP45" s="80">
        <f>(INDEX(_Death_Data,MATCH($F45,_Death_Country,0),MATCH(BP$3,_Death_Day,0))-INDEX(_Death_Data,MATCH($F45,_Death_Country,0),MATCH(BP$3-1,_Death_Day,0))*$D$2
+INDEX(_Death_Data,MATCH($F45,_Death_Country,0),MATCH(BP$3-1,_Death_Day,0))-INDEX(_Death_Data,MATCH($F45,_Death_Country,0),MATCH(BP$3-2,_Death_Day,0))*$D$2
+INDEX(_Death_Data,MATCH($F45,_Death_Country,0),MATCH(BP$3-2,_Death_Day,0))-INDEX(_Death_Data,MATCH($F45,_Death_Country,0),MATCH(BP$3-3,_Death_Day,0))*$D$2
+INDEX(_Death_Data,MATCH($F45,_Death_Country,0),MATCH(BP$3-3,_Death_Day,0))-INDEX(_Death_Data,MATCH($F45,_Death_Country,0),MATCH(BP$3-4,_Death_Day,0))*$D$2
+INDEX(_Death_Data,MATCH($F45,_Death_Country,0),MATCH(BP$3-4,_Death_Day,0))-INDEX(_Death_Data,MATCH($F45,_Death_Country,0),MATCH(BP$3-5,_Death_Day,0))*$D$2)/5</f>
        <v>0</v>
      </c>
      <c r="BQ45" s="80">
        <f>(INDEX(_Death_Data,MATCH($F45,_Death_Country,0),MATCH(BQ$3,_Death_Day,0))-INDEX(_Death_Data,MATCH($F45,_Death_Country,0),MATCH(BQ$3-1,_Death_Day,0))*$D$2
+INDEX(_Death_Data,MATCH($F45,_Death_Country,0),MATCH(BQ$3-1,_Death_Day,0))-INDEX(_Death_Data,MATCH($F45,_Death_Country,0),MATCH(BQ$3-2,_Death_Day,0))*$D$2
+INDEX(_Death_Data,MATCH($F45,_Death_Country,0),MATCH(BQ$3-2,_Death_Day,0))-INDEX(_Death_Data,MATCH($F45,_Death_Country,0),MATCH(BQ$3-3,_Death_Day,0))*$D$2
+INDEX(_Death_Data,MATCH($F45,_Death_Country,0),MATCH(BQ$3-3,_Death_Day,0))-INDEX(_Death_Data,MATCH($F45,_Death_Country,0),MATCH(BQ$3-4,_Death_Day,0))*$D$2
+INDEX(_Death_Data,MATCH($F45,_Death_Country,0),MATCH(BQ$3-4,_Death_Day,0))-INDEX(_Death_Data,MATCH($F45,_Death_Country,0),MATCH(BQ$3-5,_Death_Day,0))*$D$2)/5</f>
        <v>0</v>
      </c>
      <c r="BR45" s="80">
        <f>(INDEX(_Death_Data,MATCH($F45,_Death_Country,0),MATCH(BR$3,_Death_Day,0))-INDEX(_Death_Data,MATCH($F45,_Death_Country,0),MATCH(BR$3-1,_Death_Day,0))*$D$2
+INDEX(_Death_Data,MATCH($F45,_Death_Country,0),MATCH(BR$3-1,_Death_Day,0))-INDEX(_Death_Data,MATCH($F45,_Death_Country,0),MATCH(BR$3-2,_Death_Day,0))*$D$2
+INDEX(_Death_Data,MATCH($F45,_Death_Country,0),MATCH(BR$3-2,_Death_Day,0))-INDEX(_Death_Data,MATCH($F45,_Death_Country,0),MATCH(BR$3-3,_Death_Day,0))*$D$2
+INDEX(_Death_Data,MATCH($F45,_Death_Country,0),MATCH(BR$3-3,_Death_Day,0))-INDEX(_Death_Data,MATCH($F45,_Death_Country,0),MATCH(BR$3-4,_Death_Day,0))*$D$2
+INDEX(_Death_Data,MATCH($F45,_Death_Country,0),MATCH(BR$3-4,_Death_Day,0))-INDEX(_Death_Data,MATCH($F45,_Death_Country,0),MATCH(BR$3-5,_Death_Day,0))*$D$2)/5</f>
        <v>0.2</v>
      </c>
      <c r="BS45" s="80">
        <f>(INDEX(_Death_Data,MATCH($F45,_Death_Country,0),MATCH(BS$3,_Death_Day,0))-INDEX(_Death_Data,MATCH($F45,_Death_Country,0),MATCH(BS$3-1,_Death_Day,0))*$D$2
+INDEX(_Death_Data,MATCH($F45,_Death_Country,0),MATCH(BS$3-1,_Death_Day,0))-INDEX(_Death_Data,MATCH($F45,_Death_Country,0),MATCH(BS$3-2,_Death_Day,0))*$D$2
+INDEX(_Death_Data,MATCH($F45,_Death_Country,0),MATCH(BS$3-2,_Death_Day,0))-INDEX(_Death_Data,MATCH($F45,_Death_Country,0),MATCH(BS$3-3,_Death_Day,0))*$D$2
+INDEX(_Death_Data,MATCH($F45,_Death_Country,0),MATCH(BS$3-3,_Death_Day,0))-INDEX(_Death_Data,MATCH($F45,_Death_Country,0),MATCH(BS$3-4,_Death_Day,0))*$D$2
+INDEX(_Death_Data,MATCH($F45,_Death_Country,0),MATCH(BS$3-4,_Death_Day,0))-INDEX(_Death_Data,MATCH($F45,_Death_Country,0),MATCH(BS$3-5,_Death_Day,0))*$D$2)/5</f>
        <v>0.2</v>
      </c>
      <c r="BT45" s="80">
        <f>(INDEX(_Death_Data,MATCH($F45,_Death_Country,0),MATCH(BT$3,_Death_Day,0))-INDEX(_Death_Data,MATCH($F45,_Death_Country,0),MATCH(BT$3-1,_Death_Day,0))*$D$2
+INDEX(_Death_Data,MATCH($F45,_Death_Country,0),MATCH(BT$3-1,_Death_Day,0))-INDEX(_Death_Data,MATCH($F45,_Death_Country,0),MATCH(BT$3-2,_Death_Day,0))*$D$2
+INDEX(_Death_Data,MATCH($F45,_Death_Country,0),MATCH(BT$3-2,_Death_Day,0))-INDEX(_Death_Data,MATCH($F45,_Death_Country,0),MATCH(BT$3-3,_Death_Day,0))*$D$2
+INDEX(_Death_Data,MATCH($F45,_Death_Country,0),MATCH(BT$3-3,_Death_Day,0))-INDEX(_Death_Data,MATCH($F45,_Death_Country,0),MATCH(BT$3-4,_Death_Day,0))*$D$2
+INDEX(_Death_Data,MATCH($F45,_Death_Country,0),MATCH(BT$3-4,_Death_Day,0))-INDEX(_Death_Data,MATCH($F45,_Death_Country,0),MATCH(BT$3-5,_Death_Day,0))*$D$2)/5</f>
        <v>0.6</v>
      </c>
      <c r="BU45" s="80">
        <f>(INDEX(_Death_Data,MATCH($F45,_Death_Country,0),MATCH(BU$3,_Death_Day,0))-INDEX(_Death_Data,MATCH($F45,_Death_Country,0),MATCH(BU$3-1,_Death_Day,0))*$D$2
+INDEX(_Death_Data,MATCH($F45,_Death_Country,0),MATCH(BU$3-1,_Death_Day,0))-INDEX(_Death_Data,MATCH($F45,_Death_Country,0),MATCH(BU$3-2,_Death_Day,0))*$D$2
+INDEX(_Death_Data,MATCH($F45,_Death_Country,0),MATCH(BU$3-2,_Death_Day,0))-INDEX(_Death_Data,MATCH($F45,_Death_Country,0),MATCH(BU$3-3,_Death_Day,0))*$D$2
+INDEX(_Death_Data,MATCH($F45,_Death_Country,0),MATCH(BU$3-3,_Death_Day,0))-INDEX(_Death_Data,MATCH($F45,_Death_Country,0),MATCH(BU$3-4,_Death_Day,0))*$D$2
+INDEX(_Death_Data,MATCH($F45,_Death_Country,0),MATCH(BU$3-4,_Death_Day,0))-INDEX(_Death_Data,MATCH($F45,_Death_Country,0),MATCH(BU$3-5,_Death_Day,0))*$D$2)/5</f>
        <v>0.6</v>
      </c>
      <c r="BV45" s="80">
        <f>(INDEX(_Death_Data,MATCH($F45,_Death_Country,0),MATCH(BV$3,_Death_Day,0))-INDEX(_Death_Data,MATCH($F45,_Death_Country,0),MATCH(BV$3-1,_Death_Day,0))*$D$2
+INDEX(_Death_Data,MATCH($F45,_Death_Country,0),MATCH(BV$3-1,_Death_Day,0))-INDEX(_Death_Data,MATCH($F45,_Death_Country,0),MATCH(BV$3-2,_Death_Day,0))*$D$2
+INDEX(_Death_Data,MATCH($F45,_Death_Country,0),MATCH(BV$3-2,_Death_Day,0))-INDEX(_Death_Data,MATCH($F45,_Death_Country,0),MATCH(BV$3-3,_Death_Day,0))*$D$2
+INDEX(_Death_Data,MATCH($F45,_Death_Country,0),MATCH(BV$3-3,_Death_Day,0))-INDEX(_Death_Data,MATCH($F45,_Death_Country,0),MATCH(BV$3-4,_Death_Day,0))*$D$2
+INDEX(_Death_Data,MATCH($F45,_Death_Country,0),MATCH(BV$3-4,_Death_Day,0))-INDEX(_Death_Data,MATCH($F45,_Death_Country,0),MATCH(BV$3-5,_Death_Day,0))*$D$2)/5</f>
        <v>0.6</v>
      </c>
      <c r="BW45" s="80">
        <f>(INDEX(_Death_Data,MATCH($F45,_Death_Country,0),MATCH(BW$3,_Death_Day,0))-INDEX(_Death_Data,MATCH($F45,_Death_Country,0),MATCH(BW$3-1,_Death_Day,0))*$D$2
+INDEX(_Death_Data,MATCH($F45,_Death_Country,0),MATCH(BW$3-1,_Death_Day,0))-INDEX(_Death_Data,MATCH($F45,_Death_Country,0),MATCH(BW$3-2,_Death_Day,0))*$D$2
+INDEX(_Death_Data,MATCH($F45,_Death_Country,0),MATCH(BW$3-2,_Death_Day,0))-INDEX(_Death_Data,MATCH($F45,_Death_Country,0),MATCH(BW$3-3,_Death_Day,0))*$D$2
+INDEX(_Death_Data,MATCH($F45,_Death_Country,0),MATCH(BW$3-3,_Death_Day,0))-INDEX(_Death_Data,MATCH($F45,_Death_Country,0),MATCH(BW$3-4,_Death_Day,0))*$D$2
+INDEX(_Death_Data,MATCH($F45,_Death_Country,0),MATCH(BW$3-4,_Death_Day,0))-INDEX(_Death_Data,MATCH($F45,_Death_Country,0),MATCH(BW$3-5,_Death_Day,0))*$D$2)/5</f>
        <v>0.8</v>
      </c>
      <c r="BX45" s="80">
        <f>(INDEX(_Death_Data,MATCH($F45,_Death_Country,0),MATCH(BX$3,_Death_Day,0))-INDEX(_Death_Data,MATCH($F45,_Death_Country,0),MATCH(BX$3-1,_Death_Day,0))*$D$2
+INDEX(_Death_Data,MATCH($F45,_Death_Country,0),MATCH(BX$3-1,_Death_Day,0))-INDEX(_Death_Data,MATCH($F45,_Death_Country,0),MATCH(BX$3-2,_Death_Day,0))*$D$2
+INDEX(_Death_Data,MATCH($F45,_Death_Country,0),MATCH(BX$3-2,_Death_Day,0))-INDEX(_Death_Data,MATCH($F45,_Death_Country,0),MATCH(BX$3-3,_Death_Day,0))*$D$2
+INDEX(_Death_Data,MATCH($F45,_Death_Country,0),MATCH(BX$3-3,_Death_Day,0))-INDEX(_Death_Data,MATCH($F45,_Death_Country,0),MATCH(BX$3-4,_Death_Day,0))*$D$2
+INDEX(_Death_Data,MATCH($F45,_Death_Country,0),MATCH(BX$3-4,_Death_Day,0))-INDEX(_Death_Data,MATCH($F45,_Death_Country,0),MATCH(BX$3-5,_Death_Day,0))*$D$2)/5</f>
        <v>0.8</v>
      </c>
      <c r="BY45" s="80">
        <f>(INDEX(_Death_Data,MATCH($F45,_Death_Country,0),MATCH(BY$3,_Death_Day,0))-INDEX(_Death_Data,MATCH($F45,_Death_Country,0),MATCH(BY$3-1,_Death_Day,0))*$D$2
+INDEX(_Death_Data,MATCH($F45,_Death_Country,0),MATCH(BY$3-1,_Death_Day,0))-INDEX(_Death_Data,MATCH($F45,_Death_Country,0),MATCH(BY$3-2,_Death_Day,0))*$D$2
+INDEX(_Death_Data,MATCH($F45,_Death_Country,0),MATCH(BY$3-2,_Death_Day,0))-INDEX(_Death_Data,MATCH($F45,_Death_Country,0),MATCH(BY$3-3,_Death_Day,0))*$D$2
+INDEX(_Death_Data,MATCH($F45,_Death_Country,0),MATCH(BY$3-3,_Death_Day,0))-INDEX(_Death_Data,MATCH($F45,_Death_Country,0),MATCH(BY$3-4,_Death_Day,0))*$D$2
+INDEX(_Death_Data,MATCH($F45,_Death_Country,0),MATCH(BY$3-4,_Death_Day,0))-INDEX(_Death_Data,MATCH($F45,_Death_Country,0),MATCH(BY$3-5,_Death_Day,0))*$D$2)/5</f>
        <v>0.4</v>
      </c>
      <c r="BZ45" s="80">
        <f>(INDEX(_Death_Data,MATCH($F45,_Death_Country,0),MATCH(BZ$3,_Death_Day,0))-INDEX(_Death_Data,MATCH($F45,_Death_Country,0),MATCH(BZ$3-1,_Death_Day,0))*$D$2
+INDEX(_Death_Data,MATCH($F45,_Death_Country,0),MATCH(BZ$3-1,_Death_Day,0))-INDEX(_Death_Data,MATCH($F45,_Death_Country,0),MATCH(BZ$3-2,_Death_Day,0))*$D$2
+INDEX(_Death_Data,MATCH($F45,_Death_Country,0),MATCH(BZ$3-2,_Death_Day,0))-INDEX(_Death_Data,MATCH($F45,_Death_Country,0),MATCH(BZ$3-3,_Death_Day,0))*$D$2
+INDEX(_Death_Data,MATCH($F45,_Death_Country,0),MATCH(BZ$3-3,_Death_Day,0))-INDEX(_Death_Data,MATCH($F45,_Death_Country,0),MATCH(BZ$3-4,_Death_Day,0))*$D$2
+INDEX(_Death_Data,MATCH($F45,_Death_Country,0),MATCH(BZ$3-4,_Death_Day,0))-INDEX(_Death_Data,MATCH($F45,_Death_Country,0),MATCH(BZ$3-5,_Death_Day,0))*$D$2)/5</f>
        <v>0.8</v>
      </c>
      <c r="CA45" s="80">
        <f>(INDEX(_Death_Data,MATCH($F45,_Death_Country,0),MATCH(CA$3,_Death_Day,0))-INDEX(_Death_Data,MATCH($F45,_Death_Country,0),MATCH(CA$3-1,_Death_Day,0))*$D$2
+INDEX(_Death_Data,MATCH($F45,_Death_Country,0),MATCH(CA$3-1,_Death_Day,0))-INDEX(_Death_Data,MATCH($F45,_Death_Country,0),MATCH(CA$3-2,_Death_Day,0))*$D$2
+INDEX(_Death_Data,MATCH($F45,_Death_Country,0),MATCH(CA$3-2,_Death_Day,0))-INDEX(_Death_Data,MATCH($F45,_Death_Country,0),MATCH(CA$3-3,_Death_Day,0))*$D$2
+INDEX(_Death_Data,MATCH($F45,_Death_Country,0),MATCH(CA$3-3,_Death_Day,0))-INDEX(_Death_Data,MATCH($F45,_Death_Country,0),MATCH(CA$3-4,_Death_Day,0))*$D$2
+INDEX(_Death_Data,MATCH($F45,_Death_Country,0),MATCH(CA$3-4,_Death_Day,0))-INDEX(_Death_Data,MATCH($F45,_Death_Country,0),MATCH(CA$3-5,_Death_Day,0))*$D$2)/5</f>
        <v>1</v>
      </c>
      <c r="CB45" s="80">
        <f>(INDEX(_Death_Data,MATCH($F45,_Death_Country,0),MATCH(CB$3,_Death_Day,0))-INDEX(_Death_Data,MATCH($F45,_Death_Country,0),MATCH(CB$3-1,_Death_Day,0))*$D$2
+INDEX(_Death_Data,MATCH($F45,_Death_Country,0),MATCH(CB$3-1,_Death_Day,0))-INDEX(_Death_Data,MATCH($F45,_Death_Country,0),MATCH(CB$3-2,_Death_Day,0))*$D$2
+INDEX(_Death_Data,MATCH($F45,_Death_Country,0),MATCH(CB$3-2,_Death_Day,0))-INDEX(_Death_Data,MATCH($F45,_Death_Country,0),MATCH(CB$3-3,_Death_Day,0))*$D$2
+INDEX(_Death_Data,MATCH($F45,_Death_Country,0),MATCH(CB$3-3,_Death_Day,0))-INDEX(_Death_Data,MATCH($F45,_Death_Country,0),MATCH(CB$3-4,_Death_Day,0))*$D$2
+INDEX(_Death_Data,MATCH($F45,_Death_Country,0),MATCH(CB$3-4,_Death_Day,0))-INDEX(_Death_Data,MATCH($F45,_Death_Country,0),MATCH(CB$3-5,_Death_Day,0))*$D$2)/5</f>
        <v>0.8</v>
      </c>
      <c r="CC45" s="80">
        <f>(INDEX(_Death_Data,MATCH($F45,_Death_Country,0),MATCH(CC$3,_Death_Day,0))-INDEX(_Death_Data,MATCH($F45,_Death_Country,0),MATCH(CC$3-1,_Death_Day,0))*$D$2
+INDEX(_Death_Data,MATCH($F45,_Death_Country,0),MATCH(CC$3-1,_Death_Day,0))-INDEX(_Death_Data,MATCH($F45,_Death_Country,0),MATCH(CC$3-2,_Death_Day,0))*$D$2
+INDEX(_Death_Data,MATCH($F45,_Death_Country,0),MATCH(CC$3-2,_Death_Day,0))-INDEX(_Death_Data,MATCH($F45,_Death_Country,0),MATCH(CC$3-3,_Death_Day,0))*$D$2
+INDEX(_Death_Data,MATCH($F45,_Death_Country,0),MATCH(CC$3-3,_Death_Day,0))-INDEX(_Death_Data,MATCH($F45,_Death_Country,0),MATCH(CC$3-4,_Death_Day,0))*$D$2
+INDEX(_Death_Data,MATCH($F45,_Death_Country,0),MATCH(CC$3-4,_Death_Day,0))-INDEX(_Death_Data,MATCH($F45,_Death_Country,0),MATCH(CC$3-5,_Death_Day,0))*$D$2)/5</f>
        <v>1</v>
      </c>
      <c r="CD45" s="80">
        <f>(INDEX(_Death_Data,MATCH($F45,_Death_Country,0),MATCH(CD$3,_Death_Day,0))-INDEX(_Death_Data,MATCH($F45,_Death_Country,0),MATCH(CD$3-1,_Death_Day,0))*$D$2
+INDEX(_Death_Data,MATCH($F45,_Death_Country,0),MATCH(CD$3-1,_Death_Day,0))-INDEX(_Death_Data,MATCH($F45,_Death_Country,0),MATCH(CD$3-2,_Death_Day,0))*$D$2
+INDEX(_Death_Data,MATCH($F45,_Death_Country,0),MATCH(CD$3-2,_Death_Day,0))-INDEX(_Death_Data,MATCH($F45,_Death_Country,0),MATCH(CD$3-3,_Death_Day,0))*$D$2
+INDEX(_Death_Data,MATCH($F45,_Death_Country,0),MATCH(CD$3-3,_Death_Day,0))-INDEX(_Death_Data,MATCH($F45,_Death_Country,0),MATCH(CD$3-4,_Death_Day,0))*$D$2
+INDEX(_Death_Data,MATCH($F45,_Death_Country,0),MATCH(CD$3-4,_Death_Day,0))-INDEX(_Death_Data,MATCH($F45,_Death_Country,0),MATCH(CD$3-5,_Death_Day,0))*$D$2)/5</f>
        <v>1.2</v>
      </c>
      <c r="CE45" s="80">
        <f>(INDEX(_Death_Data,MATCH($F45,_Death_Country,0),MATCH(CE$3,_Death_Day,0))-INDEX(_Death_Data,MATCH($F45,_Death_Country,0),MATCH(CE$3-1,_Death_Day,0))*$D$2
+INDEX(_Death_Data,MATCH($F45,_Death_Country,0),MATCH(CE$3-1,_Death_Day,0))-INDEX(_Death_Data,MATCH($F45,_Death_Country,0),MATCH(CE$3-2,_Death_Day,0))*$D$2
+INDEX(_Death_Data,MATCH($F45,_Death_Country,0),MATCH(CE$3-2,_Death_Day,0))-INDEX(_Death_Data,MATCH($F45,_Death_Country,0),MATCH(CE$3-3,_Death_Day,0))*$D$2
+INDEX(_Death_Data,MATCH($F45,_Death_Country,0),MATCH(CE$3-3,_Death_Day,0))-INDEX(_Death_Data,MATCH($F45,_Death_Country,0),MATCH(CE$3-4,_Death_Day,0))*$D$2
+INDEX(_Death_Data,MATCH($F45,_Death_Country,0),MATCH(CE$3-4,_Death_Day,0))-INDEX(_Death_Data,MATCH($F45,_Death_Country,0),MATCH(CE$3-5,_Death_Day,0))*$D$2)/5</f>
        <v>0.8</v>
      </c>
      <c r="CF45" s="80">
        <f>(INDEX(_Death_Data,MATCH($F45,_Death_Country,0),MATCH(CF$3,_Death_Day,0))-INDEX(_Death_Data,MATCH($F45,_Death_Country,0),MATCH(CF$3-1,_Death_Day,0))*$D$2
+INDEX(_Death_Data,MATCH($F45,_Death_Country,0),MATCH(CF$3-1,_Death_Day,0))-INDEX(_Death_Data,MATCH($F45,_Death_Country,0),MATCH(CF$3-2,_Death_Day,0))*$D$2
+INDEX(_Death_Data,MATCH($F45,_Death_Country,0),MATCH(CF$3-2,_Death_Day,0))-INDEX(_Death_Data,MATCH($F45,_Death_Country,0),MATCH(CF$3-3,_Death_Day,0))*$D$2
+INDEX(_Death_Data,MATCH($F45,_Death_Country,0),MATCH(CF$3-3,_Death_Day,0))-INDEX(_Death_Data,MATCH($F45,_Death_Country,0),MATCH(CF$3-4,_Death_Day,0))*$D$2
+INDEX(_Death_Data,MATCH($F45,_Death_Country,0),MATCH(CF$3-4,_Death_Day,0))-INDEX(_Death_Data,MATCH($F45,_Death_Country,0),MATCH(CF$3-5,_Death_Day,0))*$D$2)/5</f>
        <v>0.2</v>
      </c>
      <c r="CG45" s="80">
        <f>(INDEX(_Death_Data,MATCH($F45,_Death_Country,0),MATCH(CG$3,_Death_Day,0))-INDEX(_Death_Data,MATCH($F45,_Death_Country,0),MATCH(CG$3-1,_Death_Day,0))*$D$2
+INDEX(_Death_Data,MATCH($F45,_Death_Country,0),MATCH(CG$3-1,_Death_Day,0))-INDEX(_Death_Data,MATCH($F45,_Death_Country,0),MATCH(CG$3-2,_Death_Day,0))*$D$2
+INDEX(_Death_Data,MATCH($F45,_Death_Country,0),MATCH(CG$3-2,_Death_Day,0))-INDEX(_Death_Data,MATCH($F45,_Death_Country,0),MATCH(CG$3-3,_Death_Day,0))*$D$2
+INDEX(_Death_Data,MATCH($F45,_Death_Country,0),MATCH(CG$3-3,_Death_Day,0))-INDEX(_Death_Data,MATCH($F45,_Death_Country,0),MATCH(CG$3-4,_Death_Day,0))*$D$2
+INDEX(_Death_Data,MATCH($F45,_Death_Country,0),MATCH(CG$3-4,_Death_Day,0))-INDEX(_Death_Data,MATCH($F45,_Death_Country,0),MATCH(CG$3-5,_Death_Day,0))*$D$2)/5</f>
        <v>0</v>
      </c>
      <c r="CH45" s="80">
        <f>(INDEX(_Death_Data,MATCH($F45,_Death_Country,0),MATCH(CH$3,_Death_Day,0))-INDEX(_Death_Data,MATCH($F45,_Death_Country,0),MATCH(CH$3-1,_Death_Day,0))*$D$2
+INDEX(_Death_Data,MATCH($F45,_Death_Country,0),MATCH(CH$3-1,_Death_Day,0))-INDEX(_Death_Data,MATCH($F45,_Death_Country,0),MATCH(CH$3-2,_Death_Day,0))*$D$2
+INDEX(_Death_Data,MATCH($F45,_Death_Country,0),MATCH(CH$3-2,_Death_Day,0))-INDEX(_Death_Data,MATCH($F45,_Death_Country,0),MATCH(CH$3-3,_Death_Day,0))*$D$2
+INDEX(_Death_Data,MATCH($F45,_Death_Country,0),MATCH(CH$3-3,_Death_Day,0))-INDEX(_Death_Data,MATCH($F45,_Death_Country,0),MATCH(CH$3-4,_Death_Day,0))*$D$2
+INDEX(_Death_Data,MATCH($F45,_Death_Country,0),MATCH(CH$3-4,_Death_Day,0))-INDEX(_Death_Data,MATCH($F45,_Death_Country,0),MATCH(CH$3-5,_Death_Day,0))*$D$2)/5</f>
        <v>-0.2</v>
      </c>
      <c r="CI45" s="80">
        <f>(INDEX(_Death_Data,MATCH($F45,_Death_Country,0),MATCH(CI$3,_Death_Day,0))-INDEX(_Death_Data,MATCH($F45,_Death_Country,0),MATCH(CI$3-1,_Death_Day,0))*$D$2
+INDEX(_Death_Data,MATCH($F45,_Death_Country,0),MATCH(CI$3-1,_Death_Day,0))-INDEX(_Death_Data,MATCH($F45,_Death_Country,0),MATCH(CI$3-2,_Death_Day,0))*$D$2
+INDEX(_Death_Data,MATCH($F45,_Death_Country,0),MATCH(CI$3-2,_Death_Day,0))-INDEX(_Death_Data,MATCH($F45,_Death_Country,0),MATCH(CI$3-3,_Death_Day,0))*$D$2
+INDEX(_Death_Data,MATCH($F45,_Death_Country,0),MATCH(CI$3-3,_Death_Day,0))-INDEX(_Death_Data,MATCH($F45,_Death_Country,0),MATCH(CI$3-4,_Death_Day,0))*$D$2
+INDEX(_Death_Data,MATCH($F45,_Death_Country,0),MATCH(CI$3-4,_Death_Day,0))-INDEX(_Death_Data,MATCH($F45,_Death_Country,0),MATCH(CI$3-5,_Death_Day,0))*$D$2)/5</f>
        <v>-0.4</v>
      </c>
      <c r="CJ45" s="80">
        <f>(INDEX(_Death_Data,MATCH($F45,_Death_Country,0),MATCH(CJ$3,_Death_Day,0))-INDEX(_Death_Data,MATCH($F45,_Death_Country,0),MATCH(CJ$3-1,_Death_Day,0))*$D$2
+INDEX(_Death_Data,MATCH($F45,_Death_Country,0),MATCH(CJ$3-1,_Death_Day,0))-INDEX(_Death_Data,MATCH($F45,_Death_Country,0),MATCH(CJ$3-2,_Death_Day,0))*$D$2
+INDEX(_Death_Data,MATCH($F45,_Death_Country,0),MATCH(CJ$3-2,_Death_Day,0))-INDEX(_Death_Data,MATCH($F45,_Death_Country,0),MATCH(CJ$3-3,_Death_Day,0))*$D$2
+INDEX(_Death_Data,MATCH($F45,_Death_Country,0),MATCH(CJ$3-3,_Death_Day,0))-INDEX(_Death_Data,MATCH($F45,_Death_Country,0),MATCH(CJ$3-4,_Death_Day,0))*$D$2
+INDEX(_Death_Data,MATCH($F45,_Death_Country,0),MATCH(CJ$3-4,_Death_Day,0))-INDEX(_Death_Data,MATCH($F45,_Death_Country,0),MATCH(CJ$3-5,_Death_Day,0))*$D$2)/5</f>
        <v>-0.2</v>
      </c>
      <c r="CK45" s="80">
        <f>(INDEX(_Death_Data,MATCH($F45,_Death_Country,0),MATCH(CK$3,_Death_Day,0))-INDEX(_Death_Data,MATCH($F45,_Death_Country,0),MATCH(CK$3-1,_Death_Day,0))*$D$2
+INDEX(_Death_Data,MATCH($F45,_Death_Country,0),MATCH(CK$3-1,_Death_Day,0))-INDEX(_Death_Data,MATCH($F45,_Death_Country,0),MATCH(CK$3-2,_Death_Day,0))*$D$2
+INDEX(_Death_Data,MATCH($F45,_Death_Country,0),MATCH(CK$3-2,_Death_Day,0))-INDEX(_Death_Data,MATCH($F45,_Death_Country,0),MATCH(CK$3-3,_Death_Day,0))*$D$2
+INDEX(_Death_Data,MATCH($F45,_Death_Country,0),MATCH(CK$3-3,_Death_Day,0))-INDEX(_Death_Data,MATCH($F45,_Death_Country,0),MATCH(CK$3-4,_Death_Day,0))*$D$2
+INDEX(_Death_Data,MATCH($F45,_Death_Country,0),MATCH(CK$3-4,_Death_Day,0))-INDEX(_Death_Data,MATCH($F45,_Death_Country,0),MATCH(CK$3-5,_Death_Day,0))*$D$2)/5</f>
        <v>0.2</v>
      </c>
      <c r="CL45" s="80">
        <f>(INDEX(_Death_Data,MATCH($F45,_Death_Country,0),MATCH(CL$3,_Death_Day,0))-INDEX(_Death_Data,MATCH($F45,_Death_Country,0),MATCH(CL$3-1,_Death_Day,0))*$D$2
+INDEX(_Death_Data,MATCH($F45,_Death_Country,0),MATCH(CL$3-1,_Death_Day,0))-INDEX(_Death_Data,MATCH($F45,_Death_Country,0),MATCH(CL$3-2,_Death_Day,0))*$D$2
+INDEX(_Death_Data,MATCH($F45,_Death_Country,0),MATCH(CL$3-2,_Death_Day,0))-INDEX(_Death_Data,MATCH($F45,_Death_Country,0),MATCH(CL$3-3,_Death_Day,0))*$D$2
+INDEX(_Death_Data,MATCH($F45,_Death_Country,0),MATCH(CL$3-3,_Death_Day,0))-INDEX(_Death_Data,MATCH($F45,_Death_Country,0),MATCH(CL$3-4,_Death_Day,0))*$D$2
+INDEX(_Death_Data,MATCH($F45,_Death_Country,0),MATCH(CL$3-4,_Death_Day,0))-INDEX(_Death_Data,MATCH($F45,_Death_Country,0),MATCH(CL$3-5,_Death_Day,0))*$D$2)/5</f>
        <v>0.2</v>
      </c>
      <c r="CM45" s="80">
        <f>(INDEX(_Death_Data,MATCH($F45,_Death_Country,0),MATCH(CM$3,_Death_Day,0))-INDEX(_Death_Data,MATCH($F45,_Death_Country,0),MATCH(CM$3-1,_Death_Day,0))*$D$2
+INDEX(_Death_Data,MATCH($F45,_Death_Country,0),MATCH(CM$3-1,_Death_Day,0))-INDEX(_Death_Data,MATCH($F45,_Death_Country,0),MATCH(CM$3-2,_Death_Day,0))*$D$2
+INDEX(_Death_Data,MATCH($F45,_Death_Country,0),MATCH(CM$3-2,_Death_Day,0))-INDEX(_Death_Data,MATCH($F45,_Death_Country,0),MATCH(CM$3-3,_Death_Day,0))*$D$2
+INDEX(_Death_Data,MATCH($F45,_Death_Country,0),MATCH(CM$3-3,_Death_Day,0))-INDEX(_Death_Data,MATCH($F45,_Death_Country,0),MATCH(CM$3-4,_Death_Day,0))*$D$2
+INDEX(_Death_Data,MATCH($F45,_Death_Country,0),MATCH(CM$3-4,_Death_Day,0))-INDEX(_Death_Data,MATCH($F45,_Death_Country,0),MATCH(CM$3-5,_Death_Day,0))*$D$2)/5</f>
        <v>0.4</v>
      </c>
      <c r="CN45" s="80">
        <f>(INDEX(_Death_Data,MATCH($F45,_Death_Country,0),MATCH(CN$3,_Death_Day,0))-INDEX(_Death_Data,MATCH($F45,_Death_Country,0),MATCH(CN$3-1,_Death_Day,0))*$D$2
+INDEX(_Death_Data,MATCH($F45,_Death_Country,0),MATCH(CN$3-1,_Death_Day,0))-INDEX(_Death_Data,MATCH($F45,_Death_Country,0),MATCH(CN$3-2,_Death_Day,0))*$D$2
+INDEX(_Death_Data,MATCH($F45,_Death_Country,0),MATCH(CN$3-2,_Death_Day,0))-INDEX(_Death_Data,MATCH($F45,_Death_Country,0),MATCH(CN$3-3,_Death_Day,0))*$D$2
+INDEX(_Death_Data,MATCH($F45,_Death_Country,0),MATCH(CN$3-3,_Death_Day,0))-INDEX(_Death_Data,MATCH($F45,_Death_Country,0),MATCH(CN$3-4,_Death_Day,0))*$D$2
+INDEX(_Death_Data,MATCH($F45,_Death_Country,0),MATCH(CN$3-4,_Death_Day,0))-INDEX(_Death_Data,MATCH($F45,_Death_Country,0),MATCH(CN$3-5,_Death_Day,0))*$D$2)/5</f>
        <v>0.6</v>
      </c>
      <c r="CO45" s="80">
        <f>(INDEX(_Death_Data,MATCH($F45,_Death_Country,0),MATCH(CO$3,_Death_Day,0))-INDEX(_Death_Data,MATCH($F45,_Death_Country,0),MATCH(CO$3-1,_Death_Day,0))*$D$2
+INDEX(_Death_Data,MATCH($F45,_Death_Country,0),MATCH(CO$3-1,_Death_Day,0))-INDEX(_Death_Data,MATCH($F45,_Death_Country,0),MATCH(CO$3-2,_Death_Day,0))*$D$2
+INDEX(_Death_Data,MATCH($F45,_Death_Country,0),MATCH(CO$3-2,_Death_Day,0))-INDEX(_Death_Data,MATCH($F45,_Death_Country,0),MATCH(CO$3-3,_Death_Day,0))*$D$2
+INDEX(_Death_Data,MATCH($F45,_Death_Country,0),MATCH(CO$3-3,_Death_Day,0))-INDEX(_Death_Data,MATCH($F45,_Death_Country,0),MATCH(CO$3-4,_Death_Day,0))*$D$2
+INDEX(_Death_Data,MATCH($F45,_Death_Country,0),MATCH(CO$3-4,_Death_Day,0))-INDEX(_Death_Data,MATCH($F45,_Death_Country,0),MATCH(CO$3-5,_Death_Day,0))*$D$2)/5</f>
        <v>0.4</v>
      </c>
      <c r="CP45" s="80">
        <f>(INDEX(_Death_Data,MATCH($F45,_Death_Country,0),MATCH(CP$3,_Death_Day,0))-INDEX(_Death_Data,MATCH($F45,_Death_Country,0),MATCH(CP$3-1,_Death_Day,0))*$D$2
+INDEX(_Death_Data,MATCH($F45,_Death_Country,0),MATCH(CP$3-1,_Death_Day,0))-INDEX(_Death_Data,MATCH($F45,_Death_Country,0),MATCH(CP$3-2,_Death_Day,0))*$D$2
+INDEX(_Death_Data,MATCH($F45,_Death_Country,0),MATCH(CP$3-2,_Death_Day,0))-INDEX(_Death_Data,MATCH($F45,_Death_Country,0),MATCH(CP$3-3,_Death_Day,0))*$D$2
+INDEX(_Death_Data,MATCH($F45,_Death_Country,0),MATCH(CP$3-3,_Death_Day,0))-INDEX(_Death_Data,MATCH($F45,_Death_Country,0),MATCH(CP$3-4,_Death_Day,0))*$D$2
+INDEX(_Death_Data,MATCH($F45,_Death_Country,0),MATCH(CP$3-4,_Death_Day,0))-INDEX(_Death_Data,MATCH($F45,_Death_Country,0),MATCH(CP$3-5,_Death_Day,0))*$D$2)/5</f>
        <v>0.4</v>
      </c>
      <c r="CQ45" s="80">
        <f>(INDEX(_Death_Data,MATCH($F45,_Death_Country,0),MATCH(CQ$3,_Death_Day,0))-INDEX(_Death_Data,MATCH($F45,_Death_Country,0),MATCH(CQ$3-1,_Death_Day,0))*$D$2
+INDEX(_Death_Data,MATCH($F45,_Death_Country,0),MATCH(CQ$3-1,_Death_Day,0))-INDEX(_Death_Data,MATCH($F45,_Death_Country,0),MATCH(CQ$3-2,_Death_Day,0))*$D$2
+INDEX(_Death_Data,MATCH($F45,_Death_Country,0),MATCH(CQ$3-2,_Death_Day,0))-INDEX(_Death_Data,MATCH($F45,_Death_Country,0),MATCH(CQ$3-3,_Death_Day,0))*$D$2
+INDEX(_Death_Data,MATCH($F45,_Death_Country,0),MATCH(CQ$3-3,_Death_Day,0))-INDEX(_Death_Data,MATCH($F45,_Death_Country,0),MATCH(CQ$3-4,_Death_Day,0))*$D$2
+INDEX(_Death_Data,MATCH($F45,_Death_Country,0),MATCH(CQ$3-4,_Death_Day,0))-INDEX(_Death_Data,MATCH($F45,_Death_Country,0),MATCH(CQ$3-5,_Death_Day,0))*$D$2)/5</f>
        <v>0.4</v>
      </c>
      <c r="CR45" s="80">
        <f>(INDEX(_Death_Data,MATCH($F45,_Death_Country,0),MATCH(CR$3,_Death_Day,0))-INDEX(_Death_Data,MATCH($F45,_Death_Country,0),MATCH(CR$3-1,_Death_Day,0))*$D$2
+INDEX(_Death_Data,MATCH($F45,_Death_Country,0),MATCH(CR$3-1,_Death_Day,0))-INDEX(_Death_Data,MATCH($F45,_Death_Country,0),MATCH(CR$3-2,_Death_Day,0))*$D$2
+INDEX(_Death_Data,MATCH($F45,_Death_Country,0),MATCH(CR$3-2,_Death_Day,0))-INDEX(_Death_Data,MATCH($F45,_Death_Country,0),MATCH(CR$3-3,_Death_Day,0))*$D$2
+INDEX(_Death_Data,MATCH($F45,_Death_Country,0),MATCH(CR$3-3,_Death_Day,0))-INDEX(_Death_Data,MATCH($F45,_Death_Country,0),MATCH(CR$3-4,_Death_Day,0))*$D$2
+INDEX(_Death_Data,MATCH($F45,_Death_Country,0),MATCH(CR$3-4,_Death_Day,0))-INDEX(_Death_Data,MATCH($F45,_Death_Country,0),MATCH(CR$3-5,_Death_Day,0))*$D$2)/5</f>
        <v>0.2</v>
      </c>
      <c r="CS45" s="80">
        <f>(INDEX(_Death_Data,MATCH($F45,_Death_Country,0),MATCH(CS$3,_Death_Day,0))-INDEX(_Death_Data,MATCH($F45,_Death_Country,0),MATCH(CS$3-1,_Death_Day,0))*$D$2
+INDEX(_Death_Data,MATCH($F45,_Death_Country,0),MATCH(CS$3-1,_Death_Day,0))-INDEX(_Death_Data,MATCH($F45,_Death_Country,0),MATCH(CS$3-2,_Death_Day,0))*$D$2
+INDEX(_Death_Data,MATCH($F45,_Death_Country,0),MATCH(CS$3-2,_Death_Day,0))-INDEX(_Death_Data,MATCH($F45,_Death_Country,0),MATCH(CS$3-3,_Death_Day,0))*$D$2
+INDEX(_Death_Data,MATCH($F45,_Death_Country,0),MATCH(CS$3-3,_Death_Day,0))-INDEX(_Death_Data,MATCH($F45,_Death_Country,0),MATCH(CS$3-4,_Death_Day,0))*$D$2
+INDEX(_Death_Data,MATCH($F45,_Death_Country,0),MATCH(CS$3-4,_Death_Day,0))-INDEX(_Death_Data,MATCH($F45,_Death_Country,0),MATCH(CS$3-5,_Death_Day,0))*$D$2)/5</f>
        <v>0</v>
      </c>
      <c r="CT45" s="80">
        <f>(INDEX(_Death_Data,MATCH($F45,_Death_Country,0),MATCH(CT$3,_Death_Day,0))-INDEX(_Death_Data,MATCH($F45,_Death_Country,0),MATCH(CT$3-1,_Death_Day,0))*$D$2
+INDEX(_Death_Data,MATCH($F45,_Death_Country,0),MATCH(CT$3-1,_Death_Day,0))-INDEX(_Death_Data,MATCH($F45,_Death_Country,0),MATCH(CT$3-2,_Death_Day,0))*$D$2
+INDEX(_Death_Data,MATCH($F45,_Death_Country,0),MATCH(CT$3-2,_Death_Day,0))-INDEX(_Death_Data,MATCH($F45,_Death_Country,0),MATCH(CT$3-3,_Death_Day,0))*$D$2
+INDEX(_Death_Data,MATCH($F45,_Death_Country,0),MATCH(CT$3-3,_Death_Day,0))-INDEX(_Death_Data,MATCH($F45,_Death_Country,0),MATCH(CT$3-4,_Death_Day,0))*$D$2
+INDEX(_Death_Data,MATCH($F45,_Death_Country,0),MATCH(CT$3-4,_Death_Day,0))-INDEX(_Death_Data,MATCH($F45,_Death_Country,0),MATCH(CT$3-5,_Death_Day,0))*$D$2)/5</f>
        <v>0</v>
      </c>
      <c r="CU45" s="80">
        <f>(INDEX(_Death_Data,MATCH($F45,_Death_Country,0),MATCH(CU$3,_Death_Day,0))-INDEX(_Death_Data,MATCH($F45,_Death_Country,0),MATCH(CU$3-1,_Death_Day,0))*$D$2
+INDEX(_Death_Data,MATCH($F45,_Death_Country,0),MATCH(CU$3-1,_Death_Day,0))-INDEX(_Death_Data,MATCH($F45,_Death_Country,0),MATCH(CU$3-2,_Death_Day,0))*$D$2
+INDEX(_Death_Data,MATCH($F45,_Death_Country,0),MATCH(CU$3-2,_Death_Day,0))-INDEX(_Death_Data,MATCH($F45,_Death_Country,0),MATCH(CU$3-3,_Death_Day,0))*$D$2
+INDEX(_Death_Data,MATCH($F45,_Death_Country,0),MATCH(CU$3-3,_Death_Day,0))-INDEX(_Death_Data,MATCH($F45,_Death_Country,0),MATCH(CU$3-4,_Death_Day,0))*$D$2
+INDEX(_Death_Data,MATCH($F45,_Death_Country,0),MATCH(CU$3-4,_Death_Day,0))-INDEX(_Death_Data,MATCH($F45,_Death_Country,0),MATCH(CU$3-5,_Death_Day,0))*$D$2)/5</f>
        <v>0</v>
      </c>
      <c r="CV45" s="80">
        <f>(INDEX(_Death_Data,MATCH($F45,_Death_Country,0),MATCH(CV$3,_Death_Day,0))-INDEX(_Death_Data,MATCH($F45,_Death_Country,0),MATCH(CV$3-1,_Death_Day,0))*$D$2
+INDEX(_Death_Data,MATCH($F45,_Death_Country,0),MATCH(CV$3-1,_Death_Day,0))-INDEX(_Death_Data,MATCH($F45,_Death_Country,0),MATCH(CV$3-2,_Death_Day,0))*$D$2
+INDEX(_Death_Data,MATCH($F45,_Death_Country,0),MATCH(CV$3-2,_Death_Day,0))-INDEX(_Death_Data,MATCH($F45,_Death_Country,0),MATCH(CV$3-3,_Death_Day,0))*$D$2
+INDEX(_Death_Data,MATCH($F45,_Death_Country,0),MATCH(CV$3-3,_Death_Day,0))-INDEX(_Death_Data,MATCH($F45,_Death_Country,0),MATCH(CV$3-4,_Death_Day,0))*$D$2
+INDEX(_Death_Data,MATCH($F45,_Death_Country,0),MATCH(CV$3-4,_Death_Day,0))-INDEX(_Death_Data,MATCH($F45,_Death_Country,0),MATCH(CV$3-5,_Death_Day,0))*$D$2)/5</f>
        <v>0</v>
      </c>
      <c r="CW45" s="80">
        <f>(INDEX(_Death_Data,MATCH($F45,_Death_Country,0),MATCH(CW$3,_Death_Day,0))-INDEX(_Death_Data,MATCH($F45,_Death_Country,0),MATCH(CW$3-1,_Death_Day,0))*$D$2
+INDEX(_Death_Data,MATCH($F45,_Death_Country,0),MATCH(CW$3-1,_Death_Day,0))-INDEX(_Death_Data,MATCH($F45,_Death_Country,0),MATCH(CW$3-2,_Death_Day,0))*$D$2
+INDEX(_Death_Data,MATCH($F45,_Death_Country,0),MATCH(CW$3-2,_Death_Day,0))-INDEX(_Death_Data,MATCH($F45,_Death_Country,0),MATCH(CW$3-3,_Death_Day,0))*$D$2
+INDEX(_Death_Data,MATCH($F45,_Death_Country,0),MATCH(CW$3-3,_Death_Day,0))-INDEX(_Death_Data,MATCH($F45,_Death_Country,0),MATCH(CW$3-4,_Death_Day,0))*$D$2
+INDEX(_Death_Data,MATCH($F45,_Death_Country,0),MATCH(CW$3-4,_Death_Day,0))-INDEX(_Death_Data,MATCH($F45,_Death_Country,0),MATCH(CW$3-5,_Death_Day,0))*$D$2)/5</f>
        <v>0.2</v>
      </c>
      <c r="CX45" s="80">
        <f>(INDEX(_Death_Data,MATCH($F45,_Death_Country,0),MATCH(CX$3,_Death_Day,0))-INDEX(_Death_Data,MATCH($F45,_Death_Country,0),MATCH(CX$3-1,_Death_Day,0))*$D$2
+INDEX(_Death_Data,MATCH($F45,_Death_Country,0),MATCH(CX$3-1,_Death_Day,0))-INDEX(_Death_Data,MATCH($F45,_Death_Country,0),MATCH(CX$3-2,_Death_Day,0))*$D$2
+INDEX(_Death_Data,MATCH($F45,_Death_Country,0),MATCH(CX$3-2,_Death_Day,0))-INDEX(_Death_Data,MATCH($F45,_Death_Country,0),MATCH(CX$3-3,_Death_Day,0))*$D$2
+INDEX(_Death_Data,MATCH($F45,_Death_Country,0),MATCH(CX$3-3,_Death_Day,0))-INDEX(_Death_Data,MATCH($F45,_Death_Country,0),MATCH(CX$3-4,_Death_Day,0))*$D$2
+INDEX(_Death_Data,MATCH($F45,_Death_Country,0),MATCH(CX$3-4,_Death_Day,0))-INDEX(_Death_Data,MATCH($F45,_Death_Country,0),MATCH(CX$3-5,_Death_Day,0))*$D$2)/5</f>
        <v>0.2</v>
      </c>
      <c r="CY45" s="80">
        <f>(INDEX(_Death_Data,MATCH($F45,_Death_Country,0),MATCH(CY$3,_Death_Day,0))-INDEX(_Death_Data,MATCH($F45,_Death_Country,0),MATCH(CY$3-1,_Death_Day,0))*$D$2
+INDEX(_Death_Data,MATCH($F45,_Death_Country,0),MATCH(CY$3-1,_Death_Day,0))-INDEX(_Death_Data,MATCH($F45,_Death_Country,0),MATCH(CY$3-2,_Death_Day,0))*$D$2
+INDEX(_Death_Data,MATCH($F45,_Death_Country,0),MATCH(CY$3-2,_Death_Day,0))-INDEX(_Death_Data,MATCH($F45,_Death_Country,0),MATCH(CY$3-3,_Death_Day,0))*$D$2
+INDEX(_Death_Data,MATCH($F45,_Death_Country,0),MATCH(CY$3-3,_Death_Day,0))-INDEX(_Death_Data,MATCH($F45,_Death_Country,0),MATCH(CY$3-4,_Death_Day,0))*$D$2
+INDEX(_Death_Data,MATCH($F45,_Death_Country,0),MATCH(CY$3-4,_Death_Day,0))-INDEX(_Death_Data,MATCH($F45,_Death_Country,0),MATCH(CY$3-5,_Death_Day,0))*$D$2)/5</f>
        <v>0.4</v>
      </c>
      <c r="CZ45" s="80">
        <f>(INDEX(_Death_Data,MATCH($F45,_Death_Country,0),MATCH(CZ$3,_Death_Day,0))-INDEX(_Death_Data,MATCH($F45,_Death_Country,0),MATCH(CZ$3-1,_Death_Day,0))*$D$2
+INDEX(_Death_Data,MATCH($F45,_Death_Country,0),MATCH(CZ$3-1,_Death_Day,0))-INDEX(_Death_Data,MATCH($F45,_Death_Country,0),MATCH(CZ$3-2,_Death_Day,0))*$D$2
+INDEX(_Death_Data,MATCH($F45,_Death_Country,0),MATCH(CZ$3-2,_Death_Day,0))-INDEX(_Death_Data,MATCH($F45,_Death_Country,0),MATCH(CZ$3-3,_Death_Day,0))*$D$2
+INDEX(_Death_Data,MATCH($F45,_Death_Country,0),MATCH(CZ$3-3,_Death_Day,0))-INDEX(_Death_Data,MATCH($F45,_Death_Country,0),MATCH(CZ$3-4,_Death_Day,0))*$D$2
+INDEX(_Death_Data,MATCH($F45,_Death_Country,0),MATCH(CZ$3-4,_Death_Day,0))-INDEX(_Death_Data,MATCH($F45,_Death_Country,0),MATCH(CZ$3-5,_Death_Day,0))*$D$2)/5</f>
        <v>0.4</v>
      </c>
      <c r="DA45" s="80">
        <f>(INDEX(_Death_Data,MATCH($F45,_Death_Country,0),MATCH(DA$3,_Death_Day,0))-INDEX(_Death_Data,MATCH($F45,_Death_Country,0),MATCH(DA$3-1,_Death_Day,0))*$D$2
+INDEX(_Death_Data,MATCH($F45,_Death_Country,0),MATCH(DA$3-1,_Death_Day,0))-INDEX(_Death_Data,MATCH($F45,_Death_Country,0),MATCH(DA$3-2,_Death_Day,0))*$D$2
+INDEX(_Death_Data,MATCH($F45,_Death_Country,0),MATCH(DA$3-2,_Death_Day,0))-INDEX(_Death_Data,MATCH($F45,_Death_Country,0),MATCH(DA$3-3,_Death_Day,0))*$D$2
+INDEX(_Death_Data,MATCH($F45,_Death_Country,0),MATCH(DA$3-3,_Death_Day,0))-INDEX(_Death_Data,MATCH($F45,_Death_Country,0),MATCH(DA$3-4,_Death_Day,0))*$D$2
+INDEX(_Death_Data,MATCH($F45,_Death_Country,0),MATCH(DA$3-4,_Death_Day,0))-INDEX(_Death_Data,MATCH($F45,_Death_Country,0),MATCH(DA$3-5,_Death_Day,0))*$D$2)/5</f>
        <v>0.4</v>
      </c>
      <c r="DB45" s="80">
        <f>(INDEX(_Death_Data,MATCH($F45,_Death_Country,0),MATCH(DB$3,_Death_Day,0))-INDEX(_Death_Data,MATCH($F45,_Death_Country,0),MATCH(DB$3-1,_Death_Day,0))*$D$2
+INDEX(_Death_Data,MATCH($F45,_Death_Country,0),MATCH(DB$3-1,_Death_Day,0))-INDEX(_Death_Data,MATCH($F45,_Death_Country,0),MATCH(DB$3-2,_Death_Day,0))*$D$2
+INDEX(_Death_Data,MATCH($F45,_Death_Country,0),MATCH(DB$3-2,_Death_Day,0))-INDEX(_Death_Data,MATCH($F45,_Death_Country,0),MATCH(DB$3-3,_Death_Day,0))*$D$2
+INDEX(_Death_Data,MATCH($F45,_Death_Country,0),MATCH(DB$3-3,_Death_Day,0))-INDEX(_Death_Data,MATCH($F45,_Death_Country,0),MATCH(DB$3-4,_Death_Day,0))*$D$2
+INDEX(_Death_Data,MATCH($F45,_Death_Country,0),MATCH(DB$3-4,_Death_Day,0))-INDEX(_Death_Data,MATCH($F45,_Death_Country,0),MATCH(DB$3-5,_Death_Day,0))*$D$2)/5</f>
        <v>0.4</v>
      </c>
      <c r="DC45" s="80">
        <f>(INDEX(_Death_Data,MATCH($F45,_Death_Country,0),MATCH(DC$3,_Death_Day,0))-INDEX(_Death_Data,MATCH($F45,_Death_Country,0),MATCH(DC$3-1,_Death_Day,0))*$D$2
+INDEX(_Death_Data,MATCH($F45,_Death_Country,0),MATCH(DC$3-1,_Death_Day,0))-INDEX(_Death_Data,MATCH($F45,_Death_Country,0),MATCH(DC$3-2,_Death_Day,0))*$D$2
+INDEX(_Death_Data,MATCH($F45,_Death_Country,0),MATCH(DC$3-2,_Death_Day,0))-INDEX(_Death_Data,MATCH($F45,_Death_Country,0),MATCH(DC$3-3,_Death_Day,0))*$D$2
+INDEX(_Death_Data,MATCH($F45,_Death_Country,0),MATCH(DC$3-3,_Death_Day,0))-INDEX(_Death_Data,MATCH($F45,_Death_Country,0),MATCH(DC$3-4,_Death_Day,0))*$D$2
+INDEX(_Death_Data,MATCH($F45,_Death_Country,0),MATCH(DC$3-4,_Death_Day,0))-INDEX(_Death_Data,MATCH($F45,_Death_Country,0),MATCH(DC$3-5,_Death_Day,0))*$D$2)/5</f>
        <v>0.4</v>
      </c>
      <c r="DD45" s="80">
        <f>(INDEX(_Death_Data,MATCH($F45,_Death_Country,0),MATCH(DD$3,_Death_Day,0))-INDEX(_Death_Data,MATCH($F45,_Death_Country,0),MATCH(DD$3-1,_Death_Day,0))*$D$2
+INDEX(_Death_Data,MATCH($F45,_Death_Country,0),MATCH(DD$3-1,_Death_Day,0))-INDEX(_Death_Data,MATCH($F45,_Death_Country,0),MATCH(DD$3-2,_Death_Day,0))*$D$2
+INDEX(_Death_Data,MATCH($F45,_Death_Country,0),MATCH(DD$3-2,_Death_Day,0))-INDEX(_Death_Data,MATCH($F45,_Death_Country,0),MATCH(DD$3-3,_Death_Day,0))*$D$2
+INDEX(_Death_Data,MATCH($F45,_Death_Country,0),MATCH(DD$3-3,_Death_Day,0))-INDEX(_Death_Data,MATCH($F45,_Death_Country,0),MATCH(DD$3-4,_Death_Day,0))*$D$2
+INDEX(_Death_Data,MATCH($F45,_Death_Country,0),MATCH(DD$3-4,_Death_Day,0))-INDEX(_Death_Data,MATCH($F45,_Death_Country,0),MATCH(DD$3-5,_Death_Day,0))*$D$2)/5</f>
        <v>0.2</v>
      </c>
      <c r="DE45" s="80">
        <f>(INDEX(_Death_Data,MATCH($F45,_Death_Country,0),MATCH(DE$3,_Death_Day,0))-INDEX(_Death_Data,MATCH($F45,_Death_Country,0),MATCH(DE$3-1,_Death_Day,0))*$D$2
+INDEX(_Death_Data,MATCH($F45,_Death_Country,0),MATCH(DE$3-1,_Death_Day,0))-INDEX(_Death_Data,MATCH($F45,_Death_Country,0),MATCH(DE$3-2,_Death_Day,0))*$D$2
+INDEX(_Death_Data,MATCH($F45,_Death_Country,0),MATCH(DE$3-2,_Death_Day,0))-INDEX(_Death_Data,MATCH($F45,_Death_Country,0),MATCH(DE$3-3,_Death_Day,0))*$D$2
+INDEX(_Death_Data,MATCH($F45,_Death_Country,0),MATCH(DE$3-3,_Death_Day,0))-INDEX(_Death_Data,MATCH($F45,_Death_Country,0),MATCH(DE$3-4,_Death_Day,0))*$D$2
+INDEX(_Death_Data,MATCH($F45,_Death_Country,0),MATCH(DE$3-4,_Death_Day,0))-INDEX(_Death_Data,MATCH($F45,_Death_Country,0),MATCH(DE$3-5,_Death_Day,0))*$D$2)/5</f>
        <v>0.2</v>
      </c>
      <c r="DF45" s="80">
        <f>(INDEX(_Death_Data,MATCH($F45,_Death_Country,0),MATCH(DF$3,_Death_Day,0))-INDEX(_Death_Data,MATCH($F45,_Death_Country,0),MATCH(DF$3-1,_Death_Day,0))*$D$2
+INDEX(_Death_Data,MATCH($F45,_Death_Country,0),MATCH(DF$3-1,_Death_Day,0))-INDEX(_Death_Data,MATCH($F45,_Death_Country,0),MATCH(DF$3-2,_Death_Day,0))*$D$2
+INDEX(_Death_Data,MATCH($F45,_Death_Country,0),MATCH(DF$3-2,_Death_Day,0))-INDEX(_Death_Data,MATCH($F45,_Death_Country,0),MATCH(DF$3-3,_Death_Day,0))*$D$2
+INDEX(_Death_Data,MATCH($F45,_Death_Country,0),MATCH(DF$3-3,_Death_Day,0))-INDEX(_Death_Data,MATCH($F45,_Death_Country,0),MATCH(DF$3-4,_Death_Day,0))*$D$2
+INDEX(_Death_Data,MATCH($F45,_Death_Country,0),MATCH(DF$3-4,_Death_Day,0))-INDEX(_Death_Data,MATCH($F45,_Death_Country,0),MATCH(DF$3-5,_Death_Day,0))*$D$2)/5</f>
        <v>0.2</v>
      </c>
      <c r="DG45" s="80">
        <f>(INDEX(_Death_Data,MATCH($F45,_Death_Country,0),MATCH(DG$3,_Death_Day,0))-INDEX(_Death_Data,MATCH($F45,_Death_Country,0),MATCH(DG$3-1,_Death_Day,0))*$D$2
+INDEX(_Death_Data,MATCH($F45,_Death_Country,0),MATCH(DG$3-1,_Death_Day,0))-INDEX(_Death_Data,MATCH($F45,_Death_Country,0),MATCH(DG$3-2,_Death_Day,0))*$D$2
+INDEX(_Death_Data,MATCH($F45,_Death_Country,0),MATCH(DG$3-2,_Death_Day,0))-INDEX(_Death_Data,MATCH($F45,_Death_Country,0),MATCH(DG$3-3,_Death_Day,0))*$D$2
+INDEX(_Death_Data,MATCH($F45,_Death_Country,0),MATCH(DG$3-3,_Death_Day,0))-INDEX(_Death_Data,MATCH($F45,_Death_Country,0),MATCH(DG$3-4,_Death_Day,0))*$D$2
+INDEX(_Death_Data,MATCH($F45,_Death_Country,0),MATCH(DG$3-4,_Death_Day,0))-INDEX(_Death_Data,MATCH($F45,_Death_Country,0),MATCH(DG$3-5,_Death_Day,0))*$D$2)/5</f>
        <v>0</v>
      </c>
      <c r="DH45" s="80">
        <f>(INDEX(_Death_Data,MATCH($F45,_Death_Country,0),MATCH(DH$3,_Death_Day,0))-INDEX(_Death_Data,MATCH($F45,_Death_Country,0),MATCH(DH$3-1,_Death_Day,0))*$D$2
+INDEX(_Death_Data,MATCH($F45,_Death_Country,0),MATCH(DH$3-1,_Death_Day,0))-INDEX(_Death_Data,MATCH($F45,_Death_Country,0),MATCH(DH$3-2,_Death_Day,0))*$D$2
+INDEX(_Death_Data,MATCH($F45,_Death_Country,0),MATCH(DH$3-2,_Death_Day,0))-INDEX(_Death_Data,MATCH($F45,_Death_Country,0),MATCH(DH$3-3,_Death_Day,0))*$D$2
+INDEX(_Death_Data,MATCH($F45,_Death_Country,0),MATCH(DH$3-3,_Death_Day,0))-INDEX(_Death_Data,MATCH($F45,_Death_Country,0),MATCH(DH$3-4,_Death_Day,0))*$D$2
+INDEX(_Death_Data,MATCH($F45,_Death_Country,0),MATCH(DH$3-4,_Death_Day,0))-INDEX(_Death_Data,MATCH($F45,_Death_Country,0),MATCH(DH$3-5,_Death_Day,0))*$D$2)/5</f>
        <v>0</v>
      </c>
      <c r="DI45" s="80">
        <f>(INDEX(_Death_Data,MATCH($F45,_Death_Country,0),MATCH(DI$3,_Death_Day,0))-INDEX(_Death_Data,MATCH($F45,_Death_Country,0),MATCH(DI$3-1,_Death_Day,0))*$D$2
+INDEX(_Death_Data,MATCH($F45,_Death_Country,0),MATCH(DI$3-1,_Death_Day,0))-INDEX(_Death_Data,MATCH($F45,_Death_Country,0),MATCH(DI$3-2,_Death_Day,0))*$D$2
+INDEX(_Death_Data,MATCH($F45,_Death_Country,0),MATCH(DI$3-2,_Death_Day,0))-INDEX(_Death_Data,MATCH($F45,_Death_Country,0),MATCH(DI$3-3,_Death_Day,0))*$D$2
+INDEX(_Death_Data,MATCH($F45,_Death_Country,0),MATCH(DI$3-3,_Death_Day,0))-INDEX(_Death_Data,MATCH($F45,_Death_Country,0),MATCH(DI$3-4,_Death_Day,0))*$D$2
+INDEX(_Death_Data,MATCH($F45,_Death_Country,0),MATCH(DI$3-4,_Death_Day,0))-INDEX(_Death_Data,MATCH($F45,_Death_Country,0),MATCH(DI$3-5,_Death_Day,0))*$D$2)/5</f>
        <v>0</v>
      </c>
      <c r="DJ45" s="80">
        <f>(INDEX(_Death_Data,MATCH($F45,_Death_Country,0),MATCH(DJ$3,_Death_Day,0))-INDEX(_Death_Data,MATCH($F45,_Death_Country,0),MATCH(DJ$3-1,_Death_Day,0))*$D$2
+INDEX(_Death_Data,MATCH($F45,_Death_Country,0),MATCH(DJ$3-1,_Death_Day,0))-INDEX(_Death_Data,MATCH($F45,_Death_Country,0),MATCH(DJ$3-2,_Death_Day,0))*$D$2
+INDEX(_Death_Data,MATCH($F45,_Death_Country,0),MATCH(DJ$3-2,_Death_Day,0))-INDEX(_Death_Data,MATCH($F45,_Death_Country,0),MATCH(DJ$3-3,_Death_Day,0))*$D$2
+INDEX(_Death_Data,MATCH($F45,_Death_Country,0),MATCH(DJ$3-3,_Death_Day,0))-INDEX(_Death_Data,MATCH($F45,_Death_Country,0),MATCH(DJ$3-4,_Death_Day,0))*$D$2
+INDEX(_Death_Data,MATCH($F45,_Death_Country,0),MATCH(DJ$3-4,_Death_Day,0))-INDEX(_Death_Data,MATCH($F45,_Death_Country,0),MATCH(DJ$3-5,_Death_Day,0))*$D$2)/5</f>
        <v>0</v>
      </c>
      <c r="DK45" s="80">
        <f>(INDEX(_Death_Data,MATCH($F45,_Death_Country,0),MATCH(DK$3,_Death_Day,0))-INDEX(_Death_Data,MATCH($F45,_Death_Country,0),MATCH(DK$3-1,_Death_Day,0))*$D$2
+INDEX(_Death_Data,MATCH($F45,_Death_Country,0),MATCH(DK$3-1,_Death_Day,0))-INDEX(_Death_Data,MATCH($F45,_Death_Country,0),MATCH(DK$3-2,_Death_Day,0))*$D$2
+INDEX(_Death_Data,MATCH($F45,_Death_Country,0),MATCH(DK$3-2,_Death_Day,0))-INDEX(_Death_Data,MATCH($F45,_Death_Country,0),MATCH(DK$3-3,_Death_Day,0))*$D$2
+INDEX(_Death_Data,MATCH($F45,_Death_Country,0),MATCH(DK$3-3,_Death_Day,0))-INDEX(_Death_Data,MATCH($F45,_Death_Country,0),MATCH(DK$3-4,_Death_Day,0))*$D$2
+INDEX(_Death_Data,MATCH($F45,_Death_Country,0),MATCH(DK$3-4,_Death_Day,0))-INDEX(_Death_Data,MATCH($F45,_Death_Country,0),MATCH(DK$3-5,_Death_Day,0))*$D$2)/5</f>
        <v>0</v>
      </c>
      <c r="DL45" s="80">
        <f>(INDEX(_Death_Data,MATCH($F45,_Death_Country,0),MATCH(DL$3,_Death_Day,0))-INDEX(_Death_Data,MATCH($F45,_Death_Country,0),MATCH(DL$3-1,_Death_Day,0))*$D$2
+INDEX(_Death_Data,MATCH($F45,_Death_Country,0),MATCH(DL$3-1,_Death_Day,0))-INDEX(_Death_Data,MATCH($F45,_Death_Country,0),MATCH(DL$3-2,_Death_Day,0))*$D$2
+INDEX(_Death_Data,MATCH($F45,_Death_Country,0),MATCH(DL$3-2,_Death_Day,0))-INDEX(_Death_Data,MATCH($F45,_Death_Country,0),MATCH(DL$3-3,_Death_Day,0))*$D$2
+INDEX(_Death_Data,MATCH($F45,_Death_Country,0),MATCH(DL$3-3,_Death_Day,0))-INDEX(_Death_Data,MATCH($F45,_Death_Country,0),MATCH(DL$3-4,_Death_Day,0))*$D$2
+INDEX(_Death_Data,MATCH($F45,_Death_Country,0),MATCH(DL$3-4,_Death_Day,0))-INDEX(_Death_Data,MATCH($F45,_Death_Country,0),MATCH(DL$3-5,_Death_Day,0))*$D$2)/5</f>
        <v>0</v>
      </c>
      <c r="DM45" s="80">
        <f>(INDEX(_Death_Data,MATCH($F45,_Death_Country,0),MATCH(DM$3,_Death_Day,0))-INDEX(_Death_Data,MATCH($F45,_Death_Country,0),MATCH(DM$3-1,_Death_Day,0))*$D$2
+INDEX(_Death_Data,MATCH($F45,_Death_Country,0),MATCH(DM$3-1,_Death_Day,0))-INDEX(_Death_Data,MATCH($F45,_Death_Country,0),MATCH(DM$3-2,_Death_Day,0))*$D$2
+INDEX(_Death_Data,MATCH($F45,_Death_Country,0),MATCH(DM$3-2,_Death_Day,0))-INDEX(_Death_Data,MATCH($F45,_Death_Country,0),MATCH(DM$3-3,_Death_Day,0))*$D$2
+INDEX(_Death_Data,MATCH($F45,_Death_Country,0),MATCH(DM$3-3,_Death_Day,0))-INDEX(_Death_Data,MATCH($F45,_Death_Country,0),MATCH(DM$3-4,_Death_Day,0))*$D$2
+INDEX(_Death_Data,MATCH($F45,_Death_Country,0),MATCH(DM$3-4,_Death_Day,0))-INDEX(_Death_Data,MATCH($F45,_Death_Country,0),MATCH(DM$3-5,_Death_Day,0))*$D$2)/5</f>
        <v>0</v>
      </c>
      <c r="DN45" s="80">
        <f>(INDEX(_Death_Data,MATCH($F45,_Death_Country,0),MATCH(DN$3,_Death_Day,0))-INDEX(_Death_Data,MATCH($F45,_Death_Country,0),MATCH(DN$3-1,_Death_Day,0))*$D$2
+INDEX(_Death_Data,MATCH($F45,_Death_Country,0),MATCH(DN$3-1,_Death_Day,0))-INDEX(_Death_Data,MATCH($F45,_Death_Country,0),MATCH(DN$3-2,_Death_Day,0))*$D$2
+INDEX(_Death_Data,MATCH($F45,_Death_Country,0),MATCH(DN$3-2,_Death_Day,0))-INDEX(_Death_Data,MATCH($F45,_Death_Country,0),MATCH(DN$3-3,_Death_Day,0))*$D$2
+INDEX(_Death_Data,MATCH($F45,_Death_Country,0),MATCH(DN$3-3,_Death_Day,0))-INDEX(_Death_Data,MATCH($F45,_Death_Country,0),MATCH(DN$3-4,_Death_Day,0))*$D$2
+INDEX(_Death_Data,MATCH($F45,_Death_Country,0),MATCH(DN$3-4,_Death_Day,0))-INDEX(_Death_Data,MATCH($F45,_Death_Country,0),MATCH(DN$3-5,_Death_Day,0))*$D$2)/5</f>
        <v>0</v>
      </c>
      <c r="DO45" s="80">
        <f>(INDEX(_Death_Data,MATCH($F45,_Death_Country,0),MATCH(DO$3,_Death_Day,0))-INDEX(_Death_Data,MATCH($F45,_Death_Country,0),MATCH(DO$3-1,_Death_Day,0))*$D$2
+INDEX(_Death_Data,MATCH($F45,_Death_Country,0),MATCH(DO$3-1,_Death_Day,0))-INDEX(_Death_Data,MATCH($F45,_Death_Country,0),MATCH(DO$3-2,_Death_Day,0))*$D$2
+INDEX(_Death_Data,MATCH($F45,_Death_Country,0),MATCH(DO$3-2,_Death_Day,0))-INDEX(_Death_Data,MATCH($F45,_Death_Country,0),MATCH(DO$3-3,_Death_Day,0))*$D$2
+INDEX(_Death_Data,MATCH($F45,_Death_Country,0),MATCH(DO$3-3,_Death_Day,0))-INDEX(_Death_Data,MATCH($F45,_Death_Country,0),MATCH(DO$3-4,_Death_Day,0))*$D$2
+INDEX(_Death_Data,MATCH($F45,_Death_Country,0),MATCH(DO$3-4,_Death_Day,0))-INDEX(_Death_Data,MATCH($F45,_Death_Country,0),MATCH(DO$3-5,_Death_Day,0))*$D$2)/5</f>
        <v>0.2</v>
      </c>
      <c r="DP45" s="80">
        <f>(INDEX(_Death_Data,MATCH($F45,_Death_Country,0),MATCH(DP$3,_Death_Day,0))-INDEX(_Death_Data,MATCH($F45,_Death_Country,0),MATCH(DP$3-1,_Death_Day,0))*$D$2
+INDEX(_Death_Data,MATCH($F45,_Death_Country,0),MATCH(DP$3-1,_Death_Day,0))-INDEX(_Death_Data,MATCH($F45,_Death_Country,0),MATCH(DP$3-2,_Death_Day,0))*$D$2
+INDEX(_Death_Data,MATCH($F45,_Death_Country,0),MATCH(DP$3-2,_Death_Day,0))-INDEX(_Death_Data,MATCH($F45,_Death_Country,0),MATCH(DP$3-3,_Death_Day,0))*$D$2
+INDEX(_Death_Data,MATCH($F45,_Death_Country,0),MATCH(DP$3-3,_Death_Day,0))-INDEX(_Death_Data,MATCH($F45,_Death_Country,0),MATCH(DP$3-4,_Death_Day,0))*$D$2
+INDEX(_Death_Data,MATCH($F45,_Death_Country,0),MATCH(DP$3-4,_Death_Day,0))-INDEX(_Death_Data,MATCH($F45,_Death_Country,0),MATCH(DP$3-5,_Death_Day,0))*$D$2)/5</f>
        <v>0.2</v>
      </c>
      <c r="DQ45" s="80">
        <f>(INDEX(_Death_Data,MATCH($F45,_Death_Country,0),MATCH(DQ$3,_Death_Day,0))-INDEX(_Death_Data,MATCH($F45,_Death_Country,0),MATCH(DQ$3-1,_Death_Day,0))*$D$2
+INDEX(_Death_Data,MATCH($F45,_Death_Country,0),MATCH(DQ$3-1,_Death_Day,0))-INDEX(_Death_Data,MATCH($F45,_Death_Country,0),MATCH(DQ$3-2,_Death_Day,0))*$D$2
+INDEX(_Death_Data,MATCH($F45,_Death_Country,0),MATCH(DQ$3-2,_Death_Day,0))-INDEX(_Death_Data,MATCH($F45,_Death_Country,0),MATCH(DQ$3-3,_Death_Day,0))*$D$2
+INDEX(_Death_Data,MATCH($F45,_Death_Country,0),MATCH(DQ$3-3,_Death_Day,0))-INDEX(_Death_Data,MATCH($F45,_Death_Country,0),MATCH(DQ$3-4,_Death_Day,0))*$D$2
+INDEX(_Death_Data,MATCH($F45,_Death_Country,0),MATCH(DQ$3-4,_Death_Day,0))-INDEX(_Death_Data,MATCH($F45,_Death_Country,0),MATCH(DQ$3-5,_Death_Day,0))*$D$2)/5</f>
        <v>0.2</v>
      </c>
      <c r="DR45" s="80">
        <f>(INDEX(_Death_Data,MATCH($F45,_Death_Country,0),MATCH(DR$3,_Death_Day,0))-INDEX(_Death_Data,MATCH($F45,_Death_Country,0),MATCH(DR$3-1,_Death_Day,0))*$D$2
+INDEX(_Death_Data,MATCH($F45,_Death_Country,0),MATCH(DR$3-1,_Death_Day,0))-INDEX(_Death_Data,MATCH($F45,_Death_Country,0),MATCH(DR$3-2,_Death_Day,0))*$D$2
+INDEX(_Death_Data,MATCH($F45,_Death_Country,0),MATCH(DR$3-2,_Death_Day,0))-INDEX(_Death_Data,MATCH($F45,_Death_Country,0),MATCH(DR$3-3,_Death_Day,0))*$D$2
+INDEX(_Death_Data,MATCH($F45,_Death_Country,0),MATCH(DR$3-3,_Death_Day,0))-INDEX(_Death_Data,MATCH($F45,_Death_Country,0),MATCH(DR$3-4,_Death_Day,0))*$D$2
+INDEX(_Death_Data,MATCH($F45,_Death_Country,0),MATCH(DR$3-4,_Death_Day,0))-INDEX(_Death_Data,MATCH($F45,_Death_Country,0),MATCH(DR$3-5,_Death_Day,0))*$D$2)/5</f>
        <v>0.4</v>
      </c>
      <c r="DS45" s="80">
        <f>(INDEX(_Death_Data,MATCH($F45,_Death_Country,0),MATCH(DS$3,_Death_Day,0))-INDEX(_Death_Data,MATCH($F45,_Death_Country,0),MATCH(DS$3-1,_Death_Day,0))*$D$2
+INDEX(_Death_Data,MATCH($F45,_Death_Country,0),MATCH(DS$3-1,_Death_Day,0))-INDEX(_Death_Data,MATCH($F45,_Death_Country,0),MATCH(DS$3-2,_Death_Day,0))*$D$2
+INDEX(_Death_Data,MATCH($F45,_Death_Country,0),MATCH(DS$3-2,_Death_Day,0))-INDEX(_Death_Data,MATCH($F45,_Death_Country,0),MATCH(DS$3-3,_Death_Day,0))*$D$2
+INDEX(_Death_Data,MATCH($F45,_Death_Country,0),MATCH(DS$3-3,_Death_Day,0))-INDEX(_Death_Data,MATCH($F45,_Death_Country,0),MATCH(DS$3-4,_Death_Day,0))*$D$2
+INDEX(_Death_Data,MATCH($F45,_Death_Country,0),MATCH(DS$3-4,_Death_Day,0))-INDEX(_Death_Data,MATCH($F45,_Death_Country,0),MATCH(DS$3-5,_Death_Day,0))*$D$2)/5</f>
        <v>0.4</v>
      </c>
      <c r="DT45" s="80">
        <f>(INDEX(_Death_Data,MATCH($F45,_Death_Country,0),MATCH(DT$3,_Death_Day,0))-INDEX(_Death_Data,MATCH($F45,_Death_Country,0),MATCH(DT$3-1,_Death_Day,0))*$D$2
+INDEX(_Death_Data,MATCH($F45,_Death_Country,0),MATCH(DT$3-1,_Death_Day,0))-INDEX(_Death_Data,MATCH($F45,_Death_Country,0),MATCH(DT$3-2,_Death_Day,0))*$D$2
+INDEX(_Death_Data,MATCH($F45,_Death_Country,0),MATCH(DT$3-2,_Death_Day,0))-INDEX(_Death_Data,MATCH($F45,_Death_Country,0),MATCH(DT$3-3,_Death_Day,0))*$D$2
+INDEX(_Death_Data,MATCH($F45,_Death_Country,0),MATCH(DT$3-3,_Death_Day,0))-INDEX(_Death_Data,MATCH($F45,_Death_Country,0),MATCH(DT$3-4,_Death_Day,0))*$D$2
+INDEX(_Death_Data,MATCH($F45,_Death_Country,0),MATCH(DT$3-4,_Death_Day,0))-INDEX(_Death_Data,MATCH($F45,_Death_Country,0),MATCH(DT$3-5,_Death_Day,0))*$D$2)/5</f>
        <v>0.2</v>
      </c>
      <c r="DU45" s="80">
        <f>(INDEX(_Death_Data,MATCH($F45,_Death_Country,0),MATCH(DU$3,_Death_Day,0))-INDEX(_Death_Data,MATCH($F45,_Death_Country,0),MATCH(DU$3-1,_Death_Day,0))*$D$2
+INDEX(_Death_Data,MATCH($F45,_Death_Country,0),MATCH(DU$3-1,_Death_Day,0))-INDEX(_Death_Data,MATCH($F45,_Death_Country,0),MATCH(DU$3-2,_Death_Day,0))*$D$2
+INDEX(_Death_Data,MATCH($F45,_Death_Country,0),MATCH(DU$3-2,_Death_Day,0))-INDEX(_Death_Data,MATCH($F45,_Death_Country,0),MATCH(DU$3-3,_Death_Day,0))*$D$2
+INDEX(_Death_Data,MATCH($F45,_Death_Country,0),MATCH(DU$3-3,_Death_Day,0))-INDEX(_Death_Data,MATCH($F45,_Death_Country,0),MATCH(DU$3-4,_Death_Day,0))*$D$2
+INDEX(_Death_Data,MATCH($F45,_Death_Country,0),MATCH(DU$3-4,_Death_Day,0))-INDEX(_Death_Data,MATCH($F45,_Death_Country,0),MATCH(DU$3-5,_Death_Day,0))*$D$2)/5</f>
        <v>0.2</v>
      </c>
      <c r="DV45" s="80">
        <f>(INDEX(_Death_Data,MATCH($F45,_Death_Country,0),MATCH(DV$3,_Death_Day,0))-INDEX(_Death_Data,MATCH($F45,_Death_Country,0),MATCH(DV$3-1,_Death_Day,0))*$D$2
+INDEX(_Death_Data,MATCH($F45,_Death_Country,0),MATCH(DV$3-1,_Death_Day,0))-INDEX(_Death_Data,MATCH($F45,_Death_Country,0),MATCH(DV$3-2,_Death_Day,0))*$D$2
+INDEX(_Death_Data,MATCH($F45,_Death_Country,0),MATCH(DV$3-2,_Death_Day,0))-INDEX(_Death_Data,MATCH($F45,_Death_Country,0),MATCH(DV$3-3,_Death_Day,0))*$D$2
+INDEX(_Death_Data,MATCH($F45,_Death_Country,0),MATCH(DV$3-3,_Death_Day,0))-INDEX(_Death_Data,MATCH($F45,_Death_Country,0),MATCH(DV$3-4,_Death_Day,0))*$D$2
+INDEX(_Death_Data,MATCH($F45,_Death_Country,0),MATCH(DV$3-4,_Death_Day,0))-INDEX(_Death_Data,MATCH($F45,_Death_Country,0),MATCH(DV$3-5,_Death_Day,0))*$D$2)/5</f>
        <v>0.2</v>
      </c>
      <c r="DW45" s="80">
        <f>(INDEX(_Death_Data,MATCH($F45,_Death_Country,0),MATCH(DW$3,_Death_Day,0))-INDEX(_Death_Data,MATCH($F45,_Death_Country,0),MATCH(DW$3-1,_Death_Day,0))*$D$2
+INDEX(_Death_Data,MATCH($F45,_Death_Country,0),MATCH(DW$3-1,_Death_Day,0))-INDEX(_Death_Data,MATCH($F45,_Death_Country,0),MATCH(DW$3-2,_Death_Day,0))*$D$2
+INDEX(_Death_Data,MATCH($F45,_Death_Country,0),MATCH(DW$3-2,_Death_Day,0))-INDEX(_Death_Data,MATCH($F45,_Death_Country,0),MATCH(DW$3-3,_Death_Day,0))*$D$2
+INDEX(_Death_Data,MATCH($F45,_Death_Country,0),MATCH(DW$3-3,_Death_Day,0))-INDEX(_Death_Data,MATCH($F45,_Death_Country,0),MATCH(DW$3-4,_Death_Day,0))*$D$2
+INDEX(_Death_Data,MATCH($F45,_Death_Country,0),MATCH(DW$3-4,_Death_Day,0))-INDEX(_Death_Data,MATCH($F45,_Death_Country,0),MATCH(DW$3-5,_Death_Day,0))*$D$2)/5</f>
        <v>0</v>
      </c>
      <c r="DX45" s="80">
        <f>(INDEX(_Death_Data,MATCH($F45,_Death_Country,0),MATCH(DX$3,_Death_Day,0))-INDEX(_Death_Data,MATCH($F45,_Death_Country,0),MATCH(DX$3-1,_Death_Day,0))*$D$2
+INDEX(_Death_Data,MATCH($F45,_Death_Country,0),MATCH(DX$3-1,_Death_Day,0))-INDEX(_Death_Data,MATCH($F45,_Death_Country,0),MATCH(DX$3-2,_Death_Day,0))*$D$2
+INDEX(_Death_Data,MATCH($F45,_Death_Country,0),MATCH(DX$3-2,_Death_Day,0))-INDEX(_Death_Data,MATCH($F45,_Death_Country,0),MATCH(DX$3-3,_Death_Day,0))*$D$2
+INDEX(_Death_Data,MATCH($F45,_Death_Country,0),MATCH(DX$3-3,_Death_Day,0))-INDEX(_Death_Data,MATCH($F45,_Death_Country,0),MATCH(DX$3-4,_Death_Day,0))*$D$2
+INDEX(_Death_Data,MATCH($F45,_Death_Country,0),MATCH(DX$3-4,_Death_Day,0))-INDEX(_Death_Data,MATCH($F45,_Death_Country,0),MATCH(DX$3-5,_Death_Day,0))*$D$2)/5</f>
        <v>0</v>
      </c>
      <c r="DY45" s="80">
        <f>(INDEX(_Death_Data,MATCH($F45,_Death_Country,0),MATCH(DY$3,_Death_Day,0))-INDEX(_Death_Data,MATCH($F45,_Death_Country,0),MATCH(DY$3-1,_Death_Day,0))*$D$2
+INDEX(_Death_Data,MATCH($F45,_Death_Country,0),MATCH(DY$3-1,_Death_Day,0))-INDEX(_Death_Data,MATCH($F45,_Death_Country,0),MATCH(DY$3-2,_Death_Day,0))*$D$2
+INDEX(_Death_Data,MATCH($F45,_Death_Country,0),MATCH(DY$3-2,_Death_Day,0))-INDEX(_Death_Data,MATCH($F45,_Death_Country,0),MATCH(DY$3-3,_Death_Day,0))*$D$2
+INDEX(_Death_Data,MATCH($F45,_Death_Country,0),MATCH(DY$3-3,_Death_Day,0))-INDEX(_Death_Data,MATCH($F45,_Death_Country,0),MATCH(DY$3-4,_Death_Day,0))*$D$2
+INDEX(_Death_Data,MATCH($F45,_Death_Country,0),MATCH(DY$3-4,_Death_Day,0))-INDEX(_Death_Data,MATCH($F45,_Death_Country,0),MATCH(DY$3-5,_Death_Day,0))*$D$2)/5</f>
        <v>0</v>
      </c>
      <c r="DZ45" s="80">
        <f>(INDEX(_Death_Data,MATCH($F45,_Death_Country,0),MATCH(DZ$3,_Death_Day,0))-INDEX(_Death_Data,MATCH($F45,_Death_Country,0),MATCH(DZ$3-1,_Death_Day,0))*$D$2
+INDEX(_Death_Data,MATCH($F45,_Death_Country,0),MATCH(DZ$3-1,_Death_Day,0))-INDEX(_Death_Data,MATCH($F45,_Death_Country,0),MATCH(DZ$3-2,_Death_Day,0))*$D$2
+INDEX(_Death_Data,MATCH($F45,_Death_Country,0),MATCH(DZ$3-2,_Death_Day,0))-INDEX(_Death_Data,MATCH($F45,_Death_Country,0),MATCH(DZ$3-3,_Death_Day,0))*$D$2
+INDEX(_Death_Data,MATCH($F45,_Death_Country,0),MATCH(DZ$3-3,_Death_Day,0))-INDEX(_Death_Data,MATCH($F45,_Death_Country,0),MATCH(DZ$3-4,_Death_Day,0))*$D$2
+INDEX(_Death_Data,MATCH($F45,_Death_Country,0),MATCH(DZ$3-4,_Death_Day,0))-INDEX(_Death_Data,MATCH($F45,_Death_Country,0),MATCH(DZ$3-5,_Death_Day,0))*$D$2)/5</f>
        <v>0</v>
      </c>
      <c r="EA45" s="80">
        <f>(INDEX(_Death_Data,MATCH($F45,_Death_Country,0),MATCH(EA$3,_Death_Day,0))-INDEX(_Death_Data,MATCH($F45,_Death_Country,0),MATCH(EA$3-1,_Death_Day,0))*$D$2
+INDEX(_Death_Data,MATCH($F45,_Death_Country,0),MATCH(EA$3-1,_Death_Day,0))-INDEX(_Death_Data,MATCH($F45,_Death_Country,0),MATCH(EA$3-2,_Death_Day,0))*$D$2
+INDEX(_Death_Data,MATCH($F45,_Death_Country,0),MATCH(EA$3-2,_Death_Day,0))-INDEX(_Death_Data,MATCH($F45,_Death_Country,0),MATCH(EA$3-3,_Death_Day,0))*$D$2
+INDEX(_Death_Data,MATCH($F45,_Death_Country,0),MATCH(EA$3-3,_Death_Day,0))-INDEX(_Death_Data,MATCH($F45,_Death_Country,0),MATCH(EA$3-4,_Death_Day,0))*$D$2
+INDEX(_Death_Data,MATCH($F45,_Death_Country,0),MATCH(EA$3-4,_Death_Day,0))-INDEX(_Death_Data,MATCH($F45,_Death_Country,0),MATCH(EA$3-5,_Death_Day,0))*$D$2)/5</f>
        <v>0</v>
      </c>
      <c r="EB45" s="80">
        <f>(INDEX(_Death_Data,MATCH($F45,_Death_Country,0),MATCH(EB$3,_Death_Day,0))-INDEX(_Death_Data,MATCH($F45,_Death_Country,0),MATCH(EB$3-1,_Death_Day,0))*$D$2
+INDEX(_Death_Data,MATCH($F45,_Death_Country,0),MATCH(EB$3-1,_Death_Day,0))-INDEX(_Death_Data,MATCH($F45,_Death_Country,0),MATCH(EB$3-2,_Death_Day,0))*$D$2
+INDEX(_Death_Data,MATCH($F45,_Death_Country,0),MATCH(EB$3-2,_Death_Day,0))-INDEX(_Death_Data,MATCH($F45,_Death_Country,0),MATCH(EB$3-3,_Death_Day,0))*$D$2
+INDEX(_Death_Data,MATCH($F45,_Death_Country,0),MATCH(EB$3-3,_Death_Day,0))-INDEX(_Death_Data,MATCH($F45,_Death_Country,0),MATCH(EB$3-4,_Death_Day,0))*$D$2
+INDEX(_Death_Data,MATCH($F45,_Death_Country,0),MATCH(EB$3-4,_Death_Day,0))-INDEX(_Death_Data,MATCH($F45,_Death_Country,0),MATCH(EB$3-5,_Death_Day,0))*$D$2)/5</f>
        <v>0</v>
      </c>
      <c r="EC45" s="80">
        <f>(INDEX(_Death_Data,MATCH($F45,_Death_Country,0),MATCH(EC$3,_Death_Day,0))-INDEX(_Death_Data,MATCH($F45,_Death_Country,0),MATCH(EC$3-1,_Death_Day,0))*$D$2
+INDEX(_Death_Data,MATCH($F45,_Death_Country,0),MATCH(EC$3-1,_Death_Day,0))-INDEX(_Death_Data,MATCH($F45,_Death_Country,0),MATCH(EC$3-2,_Death_Day,0))*$D$2
+INDEX(_Death_Data,MATCH($F45,_Death_Country,0),MATCH(EC$3-2,_Death_Day,0))-INDEX(_Death_Data,MATCH($F45,_Death_Country,0),MATCH(EC$3-3,_Death_Day,0))*$D$2
+INDEX(_Death_Data,MATCH($F45,_Death_Country,0),MATCH(EC$3-3,_Death_Day,0))-INDEX(_Death_Data,MATCH($F45,_Death_Country,0),MATCH(EC$3-4,_Death_Day,0))*$D$2
+INDEX(_Death_Data,MATCH($F45,_Death_Country,0),MATCH(EC$3-4,_Death_Day,0))-INDEX(_Death_Data,MATCH($F45,_Death_Country,0),MATCH(EC$3-5,_Death_Day,0))*$D$2)/5</f>
        <v>0</v>
      </c>
      <c r="ED45" s="80">
        <f>(INDEX(_Death_Data,MATCH($F45,_Death_Country,0),MATCH(ED$3,_Death_Day,0))-INDEX(_Death_Data,MATCH($F45,_Death_Country,0),MATCH(ED$3-1,_Death_Day,0))*$D$2
+INDEX(_Death_Data,MATCH($F45,_Death_Country,0),MATCH(ED$3-1,_Death_Day,0))-INDEX(_Death_Data,MATCH($F45,_Death_Country,0),MATCH(ED$3-2,_Death_Day,0))*$D$2
+INDEX(_Death_Data,MATCH($F45,_Death_Country,0),MATCH(ED$3-2,_Death_Day,0))-INDEX(_Death_Data,MATCH($F45,_Death_Country,0),MATCH(ED$3-3,_Death_Day,0))*$D$2
+INDEX(_Death_Data,MATCH($F45,_Death_Country,0),MATCH(ED$3-3,_Death_Day,0))-INDEX(_Death_Data,MATCH($F45,_Death_Country,0),MATCH(ED$3-4,_Death_Day,0))*$D$2
+INDEX(_Death_Data,MATCH($F45,_Death_Country,0),MATCH(ED$3-4,_Death_Day,0))-INDEX(_Death_Data,MATCH($F45,_Death_Country,0),MATCH(ED$3-5,_Death_Day,0))*$D$2)/5</f>
        <v>0</v>
      </c>
      <c r="EE45" s="80">
        <f>(INDEX(_Death_Data,MATCH($F45,_Death_Country,0),MATCH(EE$3,_Death_Day,0))-INDEX(_Death_Data,MATCH($F45,_Death_Country,0),MATCH(EE$3-1,_Death_Day,0))*$D$2
+INDEX(_Death_Data,MATCH($F45,_Death_Country,0),MATCH(EE$3-1,_Death_Day,0))-INDEX(_Death_Data,MATCH($F45,_Death_Country,0),MATCH(EE$3-2,_Death_Day,0))*$D$2
+INDEX(_Death_Data,MATCH($F45,_Death_Country,0),MATCH(EE$3-2,_Death_Day,0))-INDEX(_Death_Data,MATCH($F45,_Death_Country,0),MATCH(EE$3-3,_Death_Day,0))*$D$2
+INDEX(_Death_Data,MATCH($F45,_Death_Country,0),MATCH(EE$3-3,_Death_Day,0))-INDEX(_Death_Data,MATCH($F45,_Death_Country,0),MATCH(EE$3-4,_Death_Day,0))*$D$2
+INDEX(_Death_Data,MATCH($F45,_Death_Country,0),MATCH(EE$3-4,_Death_Day,0))-INDEX(_Death_Data,MATCH($F45,_Death_Country,0),MATCH(EE$3-5,_Death_Day,0))*$D$2)/5</f>
        <v>0</v>
      </c>
      <c r="EF45" s="80">
        <f>(INDEX(_Death_Data,MATCH($F45,_Death_Country,0),MATCH(EF$3,_Death_Day,0))-INDEX(_Death_Data,MATCH($F45,_Death_Country,0),MATCH(EF$3-1,_Death_Day,0))*$D$2
+INDEX(_Death_Data,MATCH($F45,_Death_Country,0),MATCH(EF$3-1,_Death_Day,0))-INDEX(_Death_Data,MATCH($F45,_Death_Country,0),MATCH(EF$3-2,_Death_Day,0))*$D$2
+INDEX(_Death_Data,MATCH($F45,_Death_Country,0),MATCH(EF$3-2,_Death_Day,0))-INDEX(_Death_Data,MATCH($F45,_Death_Country,0),MATCH(EF$3-3,_Death_Day,0))*$D$2
+INDEX(_Death_Data,MATCH($F45,_Death_Country,0),MATCH(EF$3-3,_Death_Day,0))-INDEX(_Death_Data,MATCH($F45,_Death_Country,0),MATCH(EF$3-4,_Death_Day,0))*$D$2
+INDEX(_Death_Data,MATCH($F45,_Death_Country,0),MATCH(EF$3-4,_Death_Day,0))-INDEX(_Death_Data,MATCH($F45,_Death_Country,0),MATCH(EF$3-5,_Death_Day,0))*$D$2)/5</f>
        <v>0</v>
      </c>
      <c r="EG45" s="80">
        <f>(INDEX(_Death_Data,MATCH($F45,_Death_Country,0),MATCH(EG$3,_Death_Day,0))-INDEX(_Death_Data,MATCH($F45,_Death_Country,0),MATCH(EG$3-1,_Death_Day,0))*$D$2
+INDEX(_Death_Data,MATCH($F45,_Death_Country,0),MATCH(EG$3-1,_Death_Day,0))-INDEX(_Death_Data,MATCH($F45,_Death_Country,0),MATCH(EG$3-2,_Death_Day,0))*$D$2
+INDEX(_Death_Data,MATCH($F45,_Death_Country,0),MATCH(EG$3-2,_Death_Day,0))-INDEX(_Death_Data,MATCH($F45,_Death_Country,0),MATCH(EG$3-3,_Death_Day,0))*$D$2
+INDEX(_Death_Data,MATCH($F45,_Death_Country,0),MATCH(EG$3-3,_Death_Day,0))-INDEX(_Death_Data,MATCH($F45,_Death_Country,0),MATCH(EG$3-4,_Death_Day,0))*$D$2
+INDEX(_Death_Data,MATCH($F45,_Death_Country,0),MATCH(EG$3-4,_Death_Day,0))-INDEX(_Death_Data,MATCH($F45,_Death_Country,0),MATCH(EG$3-5,_Death_Day,0))*$D$2)/5</f>
        <v>0</v>
      </c>
      <c r="EH45" s="80">
        <f>(INDEX(_Death_Data,MATCH($F45,_Death_Country,0),MATCH(EH$3,_Death_Day,0))-INDEX(_Death_Data,MATCH($F45,_Death_Country,0),MATCH(EH$3-1,_Death_Day,0))*$D$2
+INDEX(_Death_Data,MATCH($F45,_Death_Country,0),MATCH(EH$3-1,_Death_Day,0))-INDEX(_Death_Data,MATCH($F45,_Death_Country,0),MATCH(EH$3-2,_Death_Day,0))*$D$2
+INDEX(_Death_Data,MATCH($F45,_Death_Country,0),MATCH(EH$3-2,_Death_Day,0))-INDEX(_Death_Data,MATCH($F45,_Death_Country,0),MATCH(EH$3-3,_Death_Day,0))*$D$2
+INDEX(_Death_Data,MATCH($F45,_Death_Country,0),MATCH(EH$3-3,_Death_Day,0))-INDEX(_Death_Data,MATCH($F45,_Death_Country,0),MATCH(EH$3-4,_Death_Day,0))*$D$2
+INDEX(_Death_Data,MATCH($F45,_Death_Country,0),MATCH(EH$3-4,_Death_Day,0))-INDEX(_Death_Data,MATCH($F45,_Death_Country,0),MATCH(EH$3-5,_Death_Day,0))*$D$2)/5</f>
        <v>0</v>
      </c>
      <c r="EI45" s="80">
        <f>(INDEX(_Death_Data,MATCH($F45,_Death_Country,0),MATCH(EI$3,_Death_Day,0))-INDEX(_Death_Data,MATCH($F45,_Death_Country,0),MATCH(EI$3-1,_Death_Day,0))*$D$2
+INDEX(_Death_Data,MATCH($F45,_Death_Country,0),MATCH(EI$3-1,_Death_Day,0))-INDEX(_Death_Data,MATCH($F45,_Death_Country,0),MATCH(EI$3-2,_Death_Day,0))*$D$2
+INDEX(_Death_Data,MATCH($F45,_Death_Country,0),MATCH(EI$3-2,_Death_Day,0))-INDEX(_Death_Data,MATCH($F45,_Death_Country,0),MATCH(EI$3-3,_Death_Day,0))*$D$2
+INDEX(_Death_Data,MATCH($F45,_Death_Country,0),MATCH(EI$3-3,_Death_Day,0))-INDEX(_Death_Data,MATCH($F45,_Death_Country,0),MATCH(EI$3-4,_Death_Day,0))*$D$2
+INDEX(_Death_Data,MATCH($F45,_Death_Country,0),MATCH(EI$3-4,_Death_Day,0))-INDEX(_Death_Data,MATCH($F45,_Death_Country,0),MATCH(EI$3-5,_Death_Day,0))*$D$2)/5</f>
        <v>0</v>
      </c>
      <c r="EJ45" s="80">
        <f>(INDEX(_Death_Data,MATCH($F45,_Death_Country,0),MATCH(EJ$3,_Death_Day,0))-INDEX(_Death_Data,MATCH($F45,_Death_Country,0),MATCH(EJ$3-1,_Death_Day,0))*$D$2
+INDEX(_Death_Data,MATCH($F45,_Death_Country,0),MATCH(EJ$3-1,_Death_Day,0))-INDEX(_Death_Data,MATCH($F45,_Death_Country,0),MATCH(EJ$3-2,_Death_Day,0))*$D$2
+INDEX(_Death_Data,MATCH($F45,_Death_Country,0),MATCH(EJ$3-2,_Death_Day,0))-INDEX(_Death_Data,MATCH($F45,_Death_Country,0),MATCH(EJ$3-3,_Death_Day,0))*$D$2
+INDEX(_Death_Data,MATCH($F45,_Death_Country,0),MATCH(EJ$3-3,_Death_Day,0))-INDEX(_Death_Data,MATCH($F45,_Death_Country,0),MATCH(EJ$3-4,_Death_Day,0))*$D$2
+INDEX(_Death_Data,MATCH($F45,_Death_Country,0),MATCH(EJ$3-4,_Death_Day,0))-INDEX(_Death_Data,MATCH($F45,_Death_Country,0),MATCH(EJ$3-5,_Death_Day,0))*$D$2)/5</f>
        <v>0</v>
      </c>
      <c r="EK45" s="80">
        <f>(INDEX(_Death_Data,MATCH($F45,_Death_Country,0),MATCH(EK$3,_Death_Day,0))-INDEX(_Death_Data,MATCH($F45,_Death_Country,0),MATCH(EK$3-1,_Death_Day,0))*$D$2
+INDEX(_Death_Data,MATCH($F45,_Death_Country,0),MATCH(EK$3-1,_Death_Day,0))-INDEX(_Death_Data,MATCH($F45,_Death_Country,0),MATCH(EK$3-2,_Death_Day,0))*$D$2
+INDEX(_Death_Data,MATCH($F45,_Death_Country,0),MATCH(EK$3-2,_Death_Day,0))-INDEX(_Death_Data,MATCH($F45,_Death_Country,0),MATCH(EK$3-3,_Death_Day,0))*$D$2
+INDEX(_Death_Data,MATCH($F45,_Death_Country,0),MATCH(EK$3-3,_Death_Day,0))-INDEX(_Death_Data,MATCH($F45,_Death_Country,0),MATCH(EK$3-4,_Death_Day,0))*$D$2
+INDEX(_Death_Data,MATCH($F45,_Death_Country,0),MATCH(EK$3-4,_Death_Day,0))-INDEX(_Death_Data,MATCH($F45,_Death_Country,0),MATCH(EK$3-5,_Death_Day,0))*$D$2)/5</f>
        <v>0</v>
      </c>
      <c r="EL45" s="80">
        <f>(INDEX(_Death_Data,MATCH($F45,_Death_Country,0),MATCH(EL$3,_Death_Day,0))-INDEX(_Death_Data,MATCH($F45,_Death_Country,0),MATCH(EL$3-1,_Death_Day,0))*$D$2
+INDEX(_Death_Data,MATCH($F45,_Death_Country,0),MATCH(EL$3-1,_Death_Day,0))-INDEX(_Death_Data,MATCH($F45,_Death_Country,0),MATCH(EL$3-2,_Death_Day,0))*$D$2
+INDEX(_Death_Data,MATCH($F45,_Death_Country,0),MATCH(EL$3-2,_Death_Day,0))-INDEX(_Death_Data,MATCH($F45,_Death_Country,0),MATCH(EL$3-3,_Death_Day,0))*$D$2
+INDEX(_Death_Data,MATCH($F45,_Death_Country,0),MATCH(EL$3-3,_Death_Day,0))-INDEX(_Death_Data,MATCH($F45,_Death_Country,0),MATCH(EL$3-4,_Death_Day,0))*$D$2
+INDEX(_Death_Data,MATCH($F45,_Death_Country,0),MATCH(EL$3-4,_Death_Day,0))-INDEX(_Death_Data,MATCH($F45,_Death_Country,0),MATCH(EL$3-5,_Death_Day,0))*$D$2)/5</f>
        <v>0</v>
      </c>
      <c r="EM45" s="80">
        <f>(INDEX(_Death_Data,MATCH($F45,_Death_Country,0),MATCH(EM$3,_Death_Day,0))-INDEX(_Death_Data,MATCH($F45,_Death_Country,0),MATCH(EM$3-1,_Death_Day,0))*$D$2
+INDEX(_Death_Data,MATCH($F45,_Death_Country,0),MATCH(EM$3-1,_Death_Day,0))-INDEX(_Death_Data,MATCH($F45,_Death_Country,0),MATCH(EM$3-2,_Death_Day,0))*$D$2
+INDEX(_Death_Data,MATCH($F45,_Death_Country,0),MATCH(EM$3-2,_Death_Day,0))-INDEX(_Death_Data,MATCH($F45,_Death_Country,0),MATCH(EM$3-3,_Death_Day,0))*$D$2
+INDEX(_Death_Data,MATCH($F45,_Death_Country,0),MATCH(EM$3-3,_Death_Day,0))-INDEX(_Death_Data,MATCH($F45,_Death_Country,0),MATCH(EM$3-4,_Death_Day,0))*$D$2
+INDEX(_Death_Data,MATCH($F45,_Death_Country,0),MATCH(EM$3-4,_Death_Day,0))-INDEX(_Death_Data,MATCH($F45,_Death_Country,0),MATCH(EM$3-5,_Death_Day,0))*$D$2)/5</f>
        <v>0</v>
      </c>
      <c r="EN45" s="80">
        <f>(INDEX(_Death_Data,MATCH($F45,_Death_Country,0),MATCH(EN$3,_Death_Day,0))-INDEX(_Death_Data,MATCH($F45,_Death_Country,0),MATCH(EN$3-1,_Death_Day,0))*$D$2
+INDEX(_Death_Data,MATCH($F45,_Death_Country,0),MATCH(EN$3-1,_Death_Day,0))-INDEX(_Death_Data,MATCH($F45,_Death_Country,0),MATCH(EN$3-2,_Death_Day,0))*$D$2
+INDEX(_Death_Data,MATCH($F45,_Death_Country,0),MATCH(EN$3-2,_Death_Day,0))-INDEX(_Death_Data,MATCH($F45,_Death_Country,0),MATCH(EN$3-3,_Death_Day,0))*$D$2
+INDEX(_Death_Data,MATCH($F45,_Death_Country,0),MATCH(EN$3-3,_Death_Day,0))-INDEX(_Death_Data,MATCH($F45,_Death_Country,0),MATCH(EN$3-4,_Death_Day,0))*$D$2
+INDEX(_Death_Data,MATCH($F45,_Death_Country,0),MATCH(EN$3-4,_Death_Day,0))-INDEX(_Death_Data,MATCH($F45,_Death_Country,0),MATCH(EN$3-5,_Death_Day,0))*$D$2)/5</f>
        <v>0</v>
      </c>
      <c r="EO45" s="80">
        <f>(INDEX(_Death_Data,MATCH($F45,_Death_Country,0),MATCH(EO$3,_Death_Day,0))-INDEX(_Death_Data,MATCH($F45,_Death_Country,0),MATCH(EO$3-1,_Death_Day,0))*$D$2
+INDEX(_Death_Data,MATCH($F45,_Death_Country,0),MATCH(EO$3-1,_Death_Day,0))-INDEX(_Death_Data,MATCH($F45,_Death_Country,0),MATCH(EO$3-2,_Death_Day,0))*$D$2
+INDEX(_Death_Data,MATCH($F45,_Death_Country,0),MATCH(EO$3-2,_Death_Day,0))-INDEX(_Death_Data,MATCH($F45,_Death_Country,0),MATCH(EO$3-3,_Death_Day,0))*$D$2
+INDEX(_Death_Data,MATCH($F45,_Death_Country,0),MATCH(EO$3-3,_Death_Day,0))-INDEX(_Death_Data,MATCH($F45,_Death_Country,0),MATCH(EO$3-4,_Death_Day,0))*$D$2
+INDEX(_Death_Data,MATCH($F45,_Death_Country,0),MATCH(EO$3-4,_Death_Day,0))-INDEX(_Death_Data,MATCH($F45,_Death_Country,0),MATCH(EO$3-5,_Death_Day,0))*$D$2)/5</f>
        <v>0</v>
      </c>
      <c r="EP45" s="80">
        <f>(INDEX(_Death_Data,MATCH($F45,_Death_Country,0),MATCH(EP$3,_Death_Day,0))-INDEX(_Death_Data,MATCH($F45,_Death_Country,0),MATCH(EP$3-1,_Death_Day,0))*$D$2
+INDEX(_Death_Data,MATCH($F45,_Death_Country,0),MATCH(EP$3-1,_Death_Day,0))-INDEX(_Death_Data,MATCH($F45,_Death_Country,0),MATCH(EP$3-2,_Death_Day,0))*$D$2
+INDEX(_Death_Data,MATCH($F45,_Death_Country,0),MATCH(EP$3-2,_Death_Day,0))-INDEX(_Death_Data,MATCH($F45,_Death_Country,0),MATCH(EP$3-3,_Death_Day,0))*$D$2
+INDEX(_Death_Data,MATCH($F45,_Death_Country,0),MATCH(EP$3-3,_Death_Day,0))-INDEX(_Death_Data,MATCH($F45,_Death_Country,0),MATCH(EP$3-4,_Death_Day,0))*$D$2
+INDEX(_Death_Data,MATCH($F45,_Death_Country,0),MATCH(EP$3-4,_Death_Day,0))-INDEX(_Death_Data,MATCH($F45,_Death_Country,0),MATCH(EP$3-5,_Death_Day,0))*$D$2)/5</f>
        <v>0.2</v>
      </c>
      <c r="EQ45" s="80">
        <f>(INDEX(_Death_Data,MATCH($F45,_Death_Country,0),MATCH(EQ$3,_Death_Day,0))-INDEX(_Death_Data,MATCH($F45,_Death_Country,0),MATCH(EQ$3-1,_Death_Day,0))*$D$2
+INDEX(_Death_Data,MATCH($F45,_Death_Country,0),MATCH(EQ$3-1,_Death_Day,0))-INDEX(_Death_Data,MATCH($F45,_Death_Country,0),MATCH(EQ$3-2,_Death_Day,0))*$D$2
+INDEX(_Death_Data,MATCH($F45,_Death_Country,0),MATCH(EQ$3-2,_Death_Day,0))-INDEX(_Death_Data,MATCH($F45,_Death_Country,0),MATCH(EQ$3-3,_Death_Day,0))*$D$2
+INDEX(_Death_Data,MATCH($F45,_Death_Country,0),MATCH(EQ$3-3,_Death_Day,0))-INDEX(_Death_Data,MATCH($F45,_Death_Country,0),MATCH(EQ$3-4,_Death_Day,0))*$D$2
+INDEX(_Death_Data,MATCH($F45,_Death_Country,0),MATCH(EQ$3-4,_Death_Day,0))-INDEX(_Death_Data,MATCH($F45,_Death_Country,0),MATCH(EQ$3-5,_Death_Day,0))*$D$2)/5</f>
        <v>0.2</v>
      </c>
      <c r="ER45" s="80">
        <f>(INDEX(_Death_Data,MATCH($F45,_Death_Country,0),MATCH(ER$3,_Death_Day,0))-INDEX(_Death_Data,MATCH($F45,_Death_Country,0),MATCH(ER$3-1,_Death_Day,0))*$D$2
+INDEX(_Death_Data,MATCH($F45,_Death_Country,0),MATCH(ER$3-1,_Death_Day,0))-INDEX(_Death_Data,MATCH($F45,_Death_Country,0),MATCH(ER$3-2,_Death_Day,0))*$D$2
+INDEX(_Death_Data,MATCH($F45,_Death_Country,0),MATCH(ER$3-2,_Death_Day,0))-INDEX(_Death_Data,MATCH($F45,_Death_Country,0),MATCH(ER$3-3,_Death_Day,0))*$D$2
+INDEX(_Death_Data,MATCH($F45,_Death_Country,0),MATCH(ER$3-3,_Death_Day,0))-INDEX(_Death_Data,MATCH($F45,_Death_Country,0),MATCH(ER$3-4,_Death_Day,0))*$D$2
+INDEX(_Death_Data,MATCH($F45,_Death_Country,0),MATCH(ER$3-4,_Death_Day,0))-INDEX(_Death_Data,MATCH($F45,_Death_Country,0),MATCH(ER$3-5,_Death_Day,0))*$D$2)/5</f>
        <v>0.2</v>
      </c>
      <c r="ES45" s="80">
        <f>(INDEX(_Death_Data,MATCH($F45,_Death_Country,0),MATCH(ES$3,_Death_Day,0))-INDEX(_Death_Data,MATCH($F45,_Death_Country,0),MATCH(ES$3-1,_Death_Day,0))*$D$2
+INDEX(_Death_Data,MATCH($F45,_Death_Country,0),MATCH(ES$3-1,_Death_Day,0))-INDEX(_Death_Data,MATCH($F45,_Death_Country,0),MATCH(ES$3-2,_Death_Day,0))*$D$2
+INDEX(_Death_Data,MATCH($F45,_Death_Country,0),MATCH(ES$3-2,_Death_Day,0))-INDEX(_Death_Data,MATCH($F45,_Death_Country,0),MATCH(ES$3-3,_Death_Day,0))*$D$2
+INDEX(_Death_Data,MATCH($F45,_Death_Country,0),MATCH(ES$3-3,_Death_Day,0))-INDEX(_Death_Data,MATCH($F45,_Death_Country,0),MATCH(ES$3-4,_Death_Day,0))*$D$2
+INDEX(_Death_Data,MATCH($F45,_Death_Country,0),MATCH(ES$3-4,_Death_Day,0))-INDEX(_Death_Data,MATCH($F45,_Death_Country,0),MATCH(ES$3-5,_Death_Day,0))*$D$2)/5</f>
        <v>0.2</v>
      </c>
      <c r="ET45" s="80">
        <f>(INDEX(_Death_Data,MATCH($F45,_Death_Country,0),MATCH(ET$3,_Death_Day,0))-INDEX(_Death_Data,MATCH($F45,_Death_Country,0),MATCH(ET$3-1,_Death_Day,0))*$D$2
+INDEX(_Death_Data,MATCH($F45,_Death_Country,0),MATCH(ET$3-1,_Death_Day,0))-INDEX(_Death_Data,MATCH($F45,_Death_Country,0),MATCH(ET$3-2,_Death_Day,0))*$D$2
+INDEX(_Death_Data,MATCH($F45,_Death_Country,0),MATCH(ET$3-2,_Death_Day,0))-INDEX(_Death_Data,MATCH($F45,_Death_Country,0),MATCH(ET$3-3,_Death_Day,0))*$D$2
+INDEX(_Death_Data,MATCH($F45,_Death_Country,0),MATCH(ET$3-3,_Death_Day,0))-INDEX(_Death_Data,MATCH($F45,_Death_Country,0),MATCH(ET$3-4,_Death_Day,0))*$D$2
+INDEX(_Death_Data,MATCH($F45,_Death_Country,0),MATCH(ET$3-4,_Death_Day,0))-INDEX(_Death_Data,MATCH($F45,_Death_Country,0),MATCH(ET$3-5,_Death_Day,0))*$D$2)/5</f>
        <v>0.2</v>
      </c>
      <c r="EU45" s="80">
        <f>(INDEX(_Death_Data,MATCH($F45,_Death_Country,0),MATCH(EU$3,_Death_Day,0))-INDEX(_Death_Data,MATCH($F45,_Death_Country,0),MATCH(EU$3-1,_Death_Day,0))*$D$2
+INDEX(_Death_Data,MATCH($F45,_Death_Country,0),MATCH(EU$3-1,_Death_Day,0))-INDEX(_Death_Data,MATCH($F45,_Death_Country,0),MATCH(EU$3-2,_Death_Day,0))*$D$2
+INDEX(_Death_Data,MATCH($F45,_Death_Country,0),MATCH(EU$3-2,_Death_Day,0))-INDEX(_Death_Data,MATCH($F45,_Death_Country,0),MATCH(EU$3-3,_Death_Day,0))*$D$2
+INDEX(_Death_Data,MATCH($F45,_Death_Country,0),MATCH(EU$3-3,_Death_Day,0))-INDEX(_Death_Data,MATCH($F45,_Death_Country,0),MATCH(EU$3-4,_Death_Day,0))*$D$2
+INDEX(_Death_Data,MATCH($F45,_Death_Country,0),MATCH(EU$3-4,_Death_Day,0))-INDEX(_Death_Data,MATCH($F45,_Death_Country,0),MATCH(EU$3-5,_Death_Day,0))*$D$2)/5</f>
        <v>0</v>
      </c>
      <c r="EV45" s="80">
        <f>(INDEX(_Death_Data,MATCH($F45,_Death_Country,0),MATCH(EV$3,_Death_Day,0))-INDEX(_Death_Data,MATCH($F45,_Death_Country,0),MATCH(EV$3-1,_Death_Day,0))*$D$2
+INDEX(_Death_Data,MATCH($F45,_Death_Country,0),MATCH(EV$3-1,_Death_Day,0))-INDEX(_Death_Data,MATCH($F45,_Death_Country,0),MATCH(EV$3-2,_Death_Day,0))*$D$2
+INDEX(_Death_Data,MATCH($F45,_Death_Country,0),MATCH(EV$3-2,_Death_Day,0))-INDEX(_Death_Data,MATCH($F45,_Death_Country,0),MATCH(EV$3-3,_Death_Day,0))*$D$2
+INDEX(_Death_Data,MATCH($F45,_Death_Country,0),MATCH(EV$3-3,_Death_Day,0))-INDEX(_Death_Data,MATCH($F45,_Death_Country,0),MATCH(EV$3-4,_Death_Day,0))*$D$2
+INDEX(_Death_Data,MATCH($F45,_Death_Country,0),MATCH(EV$3-4,_Death_Day,0))-INDEX(_Death_Data,MATCH($F45,_Death_Country,0),MATCH(EV$3-5,_Death_Day,0))*$D$2)/5</f>
        <v>0</v>
      </c>
      <c r="EW45" s="80">
        <f>(INDEX(_Death_Data,MATCH($F45,_Death_Country,0),MATCH(EW$3,_Death_Day,0))-INDEX(_Death_Data,MATCH($F45,_Death_Country,0),MATCH(EW$3-1,_Death_Day,0))*$D$2
+INDEX(_Death_Data,MATCH($F45,_Death_Country,0),MATCH(EW$3-1,_Death_Day,0))-INDEX(_Death_Data,MATCH($F45,_Death_Country,0),MATCH(EW$3-2,_Death_Day,0))*$D$2
+INDEX(_Death_Data,MATCH($F45,_Death_Country,0),MATCH(EW$3-2,_Death_Day,0))-INDEX(_Death_Data,MATCH($F45,_Death_Country,0),MATCH(EW$3-3,_Death_Day,0))*$D$2
+INDEX(_Death_Data,MATCH($F45,_Death_Country,0),MATCH(EW$3-3,_Death_Day,0))-INDEX(_Death_Data,MATCH($F45,_Death_Country,0),MATCH(EW$3-4,_Death_Day,0))*$D$2
+INDEX(_Death_Data,MATCH($F45,_Death_Country,0),MATCH(EW$3-4,_Death_Day,0))-INDEX(_Death_Data,MATCH($F45,_Death_Country,0),MATCH(EW$3-5,_Death_Day,0))*$D$2)/5</f>
        <v>0</v>
      </c>
      <c r="EX45" s="80">
        <f>(INDEX(_Death_Data,MATCH($F45,_Death_Country,0),MATCH(EX$3,_Death_Day,0))-INDEX(_Death_Data,MATCH($F45,_Death_Country,0),MATCH(EX$3-1,_Death_Day,0))*$D$2
+INDEX(_Death_Data,MATCH($F45,_Death_Country,0),MATCH(EX$3-1,_Death_Day,0))-INDEX(_Death_Data,MATCH($F45,_Death_Country,0),MATCH(EX$3-2,_Death_Day,0))*$D$2
+INDEX(_Death_Data,MATCH($F45,_Death_Country,0),MATCH(EX$3-2,_Death_Day,0))-INDEX(_Death_Data,MATCH($F45,_Death_Country,0),MATCH(EX$3-3,_Death_Day,0))*$D$2
+INDEX(_Death_Data,MATCH($F45,_Death_Country,0),MATCH(EX$3-3,_Death_Day,0))-INDEX(_Death_Data,MATCH($F45,_Death_Country,0),MATCH(EX$3-4,_Death_Day,0))*$D$2
+INDEX(_Death_Data,MATCH($F45,_Death_Country,0),MATCH(EX$3-4,_Death_Day,0))-INDEX(_Death_Data,MATCH($F45,_Death_Country,0),MATCH(EX$3-5,_Death_Day,0))*$D$2)/5</f>
        <v>0</v>
      </c>
      <c r="EY45" s="80">
        <f>(INDEX(_Death_Data,MATCH($F45,_Death_Country,0),MATCH(EY$3,_Death_Day,0))-INDEX(_Death_Data,MATCH($F45,_Death_Country,0),MATCH(EY$3-1,_Death_Day,0))*$D$2
+INDEX(_Death_Data,MATCH($F45,_Death_Country,0),MATCH(EY$3-1,_Death_Day,0))-INDEX(_Death_Data,MATCH($F45,_Death_Country,0),MATCH(EY$3-2,_Death_Day,0))*$D$2
+INDEX(_Death_Data,MATCH($F45,_Death_Country,0),MATCH(EY$3-2,_Death_Day,0))-INDEX(_Death_Data,MATCH($F45,_Death_Country,0),MATCH(EY$3-3,_Death_Day,0))*$D$2
+INDEX(_Death_Data,MATCH($F45,_Death_Country,0),MATCH(EY$3-3,_Death_Day,0))-INDEX(_Death_Data,MATCH($F45,_Death_Country,0),MATCH(EY$3-4,_Death_Day,0))*$D$2
+INDEX(_Death_Data,MATCH($F45,_Death_Country,0),MATCH(EY$3-4,_Death_Day,0))-INDEX(_Death_Data,MATCH($F45,_Death_Country,0),MATCH(EY$3-5,_Death_Day,0))*$D$2)/5</f>
        <v>0</v>
      </c>
      <c r="EZ45" s="80">
        <f>(INDEX(_Death_Data,MATCH($F45,_Death_Country,0),MATCH(EZ$3,_Death_Day,0))-INDEX(_Death_Data,MATCH($F45,_Death_Country,0),MATCH(EZ$3-1,_Death_Day,0))*$D$2
+INDEX(_Death_Data,MATCH($F45,_Death_Country,0),MATCH(EZ$3-1,_Death_Day,0))-INDEX(_Death_Data,MATCH($F45,_Death_Country,0),MATCH(EZ$3-2,_Death_Day,0))*$D$2
+INDEX(_Death_Data,MATCH($F45,_Death_Country,0),MATCH(EZ$3-2,_Death_Day,0))-INDEX(_Death_Data,MATCH($F45,_Death_Country,0),MATCH(EZ$3-3,_Death_Day,0))*$D$2
+INDEX(_Death_Data,MATCH($F45,_Death_Country,0),MATCH(EZ$3-3,_Death_Day,0))-INDEX(_Death_Data,MATCH($F45,_Death_Country,0),MATCH(EZ$3-4,_Death_Day,0))*$D$2
+INDEX(_Death_Data,MATCH($F45,_Death_Country,0),MATCH(EZ$3-4,_Death_Day,0))-INDEX(_Death_Data,MATCH($F45,_Death_Country,0),MATCH(EZ$3-5,_Death_Day,0))*$D$2)/5</f>
        <v>0</v>
      </c>
      <c r="FA45" s="80">
        <f>(INDEX(_Death_Data,MATCH($F45,_Death_Country,0),MATCH(FA$3,_Death_Day,0))-INDEX(_Death_Data,MATCH($F45,_Death_Country,0),MATCH(FA$3-1,_Death_Day,0))*$D$2
+INDEX(_Death_Data,MATCH($F45,_Death_Country,0),MATCH(FA$3-1,_Death_Day,0))-INDEX(_Death_Data,MATCH($F45,_Death_Country,0),MATCH(FA$3-2,_Death_Day,0))*$D$2
+INDEX(_Death_Data,MATCH($F45,_Death_Country,0),MATCH(FA$3-2,_Death_Day,0))-INDEX(_Death_Data,MATCH($F45,_Death_Country,0),MATCH(FA$3-3,_Death_Day,0))*$D$2
+INDEX(_Death_Data,MATCH($F45,_Death_Country,0),MATCH(FA$3-3,_Death_Day,0))-INDEX(_Death_Data,MATCH($F45,_Death_Country,0),MATCH(FA$3-4,_Death_Day,0))*$D$2
+INDEX(_Death_Data,MATCH($F45,_Death_Country,0),MATCH(FA$3-4,_Death_Day,0))-INDEX(_Death_Data,MATCH($F45,_Death_Country,0),MATCH(FA$3-5,_Death_Day,0))*$D$2)/5</f>
        <v>0</v>
      </c>
      <c r="FB45" s="80">
        <f>(INDEX(_Death_Data,MATCH($F45,_Death_Country,0),MATCH(FB$3,_Death_Day,0))-INDEX(_Death_Data,MATCH($F45,_Death_Country,0),MATCH(FB$3-1,_Death_Day,0))*$D$2
+INDEX(_Death_Data,MATCH($F45,_Death_Country,0),MATCH(FB$3-1,_Death_Day,0))-INDEX(_Death_Data,MATCH($F45,_Death_Country,0),MATCH(FB$3-2,_Death_Day,0))*$D$2
+INDEX(_Death_Data,MATCH($F45,_Death_Country,0),MATCH(FB$3-2,_Death_Day,0))-INDEX(_Death_Data,MATCH($F45,_Death_Country,0),MATCH(FB$3-3,_Death_Day,0))*$D$2
+INDEX(_Death_Data,MATCH($F45,_Death_Country,0),MATCH(FB$3-3,_Death_Day,0))-INDEX(_Death_Data,MATCH($F45,_Death_Country,0),MATCH(FB$3-4,_Death_Day,0))*$D$2
+INDEX(_Death_Data,MATCH($F45,_Death_Country,0),MATCH(FB$3-4,_Death_Day,0))-INDEX(_Death_Data,MATCH($F45,_Death_Country,0),MATCH(FB$3-5,_Death_Day,0))*$D$2)/5</f>
        <v>0.2</v>
      </c>
      <c r="FC45" s="80">
        <f>(INDEX(_Death_Data,MATCH($F45,_Death_Country,0),MATCH(FC$3,_Death_Day,0))-INDEX(_Death_Data,MATCH($F45,_Death_Country,0),MATCH(FC$3-1,_Death_Day,0))*$D$2
+INDEX(_Death_Data,MATCH($F45,_Death_Country,0),MATCH(FC$3-1,_Death_Day,0))-INDEX(_Death_Data,MATCH($F45,_Death_Country,0),MATCH(FC$3-2,_Death_Day,0))*$D$2
+INDEX(_Death_Data,MATCH($F45,_Death_Country,0),MATCH(FC$3-2,_Death_Day,0))-INDEX(_Death_Data,MATCH($F45,_Death_Country,0),MATCH(FC$3-3,_Death_Day,0))*$D$2
+INDEX(_Death_Data,MATCH($F45,_Death_Country,0),MATCH(FC$3-3,_Death_Day,0))-INDEX(_Death_Data,MATCH($F45,_Death_Country,0),MATCH(FC$3-4,_Death_Day,0))*$D$2
+INDEX(_Death_Data,MATCH($F45,_Death_Country,0),MATCH(FC$3-4,_Death_Day,0))-INDEX(_Death_Data,MATCH($F45,_Death_Country,0),MATCH(FC$3-5,_Death_Day,0))*$D$2)/5</f>
        <v>0.2</v>
      </c>
      <c r="FD45" s="80">
        <f>(INDEX(_Death_Data,MATCH($F45,_Death_Country,0),MATCH(FD$3,_Death_Day,0))-INDEX(_Death_Data,MATCH($F45,_Death_Country,0),MATCH(FD$3-1,_Death_Day,0))*$D$2
+INDEX(_Death_Data,MATCH($F45,_Death_Country,0),MATCH(FD$3-1,_Death_Day,0))-INDEX(_Death_Data,MATCH($F45,_Death_Country,0),MATCH(FD$3-2,_Death_Day,0))*$D$2
+INDEX(_Death_Data,MATCH($F45,_Death_Country,0),MATCH(FD$3-2,_Death_Day,0))-INDEX(_Death_Data,MATCH($F45,_Death_Country,0),MATCH(FD$3-3,_Death_Day,0))*$D$2
+INDEX(_Death_Data,MATCH($F45,_Death_Country,0),MATCH(FD$3-3,_Death_Day,0))-INDEX(_Death_Data,MATCH($F45,_Death_Country,0),MATCH(FD$3-4,_Death_Day,0))*$D$2
+INDEX(_Death_Data,MATCH($F45,_Death_Country,0),MATCH(FD$3-4,_Death_Day,0))-INDEX(_Death_Data,MATCH($F45,_Death_Country,0),MATCH(FD$3-5,_Death_Day,0))*$D$2)/5</f>
        <v>0.2</v>
      </c>
      <c r="FE45" s="80">
        <f>(INDEX(_Death_Data,MATCH($F45,_Death_Country,0),MATCH(FE$3,_Death_Day,0))-INDEX(_Death_Data,MATCH($F45,_Death_Country,0),MATCH(FE$3-1,_Death_Day,0))*$D$2
+INDEX(_Death_Data,MATCH($F45,_Death_Country,0),MATCH(FE$3-1,_Death_Day,0))-INDEX(_Death_Data,MATCH($F45,_Death_Country,0),MATCH(FE$3-2,_Death_Day,0))*$D$2
+INDEX(_Death_Data,MATCH($F45,_Death_Country,0),MATCH(FE$3-2,_Death_Day,0))-INDEX(_Death_Data,MATCH($F45,_Death_Country,0),MATCH(FE$3-3,_Death_Day,0))*$D$2
+INDEX(_Death_Data,MATCH($F45,_Death_Country,0),MATCH(FE$3-3,_Death_Day,0))-INDEX(_Death_Data,MATCH($F45,_Death_Country,0),MATCH(FE$3-4,_Death_Day,0))*$D$2
+INDEX(_Death_Data,MATCH($F45,_Death_Country,0),MATCH(FE$3-4,_Death_Day,0))-INDEX(_Death_Data,MATCH($F45,_Death_Country,0),MATCH(FE$3-5,_Death_Day,0))*$D$2)/5</f>
        <v>0.2</v>
      </c>
      <c r="FF45" s="80">
        <f>(INDEX(_Death_Data,MATCH($F45,_Death_Country,0),MATCH(FF$3,_Death_Day,0))-INDEX(_Death_Data,MATCH($F45,_Death_Country,0),MATCH(FF$3-1,_Death_Day,0))*$D$2
+INDEX(_Death_Data,MATCH($F45,_Death_Country,0),MATCH(FF$3-1,_Death_Day,0))-INDEX(_Death_Data,MATCH($F45,_Death_Country,0),MATCH(FF$3-2,_Death_Day,0))*$D$2
+INDEX(_Death_Data,MATCH($F45,_Death_Country,0),MATCH(FF$3-2,_Death_Day,0))-INDEX(_Death_Data,MATCH($F45,_Death_Country,0),MATCH(FF$3-3,_Death_Day,0))*$D$2
+INDEX(_Death_Data,MATCH($F45,_Death_Country,0),MATCH(FF$3-3,_Death_Day,0))-INDEX(_Death_Data,MATCH($F45,_Death_Country,0),MATCH(FF$3-4,_Death_Day,0))*$D$2
+INDEX(_Death_Data,MATCH($F45,_Death_Country,0),MATCH(FF$3-4,_Death_Day,0))-INDEX(_Death_Data,MATCH($F45,_Death_Country,0),MATCH(FF$3-5,_Death_Day,0))*$D$2)/5</f>
        <v>0.2</v>
      </c>
      <c r="FG45" s="80">
        <f>(INDEX(_Death_Data,MATCH($F45,_Death_Country,0),MATCH(FG$3,_Death_Day,0))-INDEX(_Death_Data,MATCH($F45,_Death_Country,0),MATCH(FG$3-1,_Death_Day,0))*$D$2
+INDEX(_Death_Data,MATCH($F45,_Death_Country,0),MATCH(FG$3-1,_Death_Day,0))-INDEX(_Death_Data,MATCH($F45,_Death_Country,0),MATCH(FG$3-2,_Death_Day,0))*$D$2
+INDEX(_Death_Data,MATCH($F45,_Death_Country,0),MATCH(FG$3-2,_Death_Day,0))-INDEX(_Death_Data,MATCH($F45,_Death_Country,0),MATCH(FG$3-3,_Death_Day,0))*$D$2
+INDEX(_Death_Data,MATCH($F45,_Death_Country,0),MATCH(FG$3-3,_Death_Day,0))-INDEX(_Death_Data,MATCH($F45,_Death_Country,0),MATCH(FG$3-4,_Death_Day,0))*$D$2
+INDEX(_Death_Data,MATCH($F45,_Death_Country,0),MATCH(FG$3-4,_Death_Day,0))-INDEX(_Death_Data,MATCH($F45,_Death_Country,0),MATCH(FG$3-5,_Death_Day,0))*$D$2)/5</f>
        <v>0</v>
      </c>
      <c r="FH45" s="80">
        <f>(INDEX(_Death_Data,MATCH($F45,_Death_Country,0),MATCH(FH$3,_Death_Day,0))-INDEX(_Death_Data,MATCH($F45,_Death_Country,0),MATCH(FH$3-1,_Death_Day,0))*$D$2
+INDEX(_Death_Data,MATCH($F45,_Death_Country,0),MATCH(FH$3-1,_Death_Day,0))-INDEX(_Death_Data,MATCH($F45,_Death_Country,0),MATCH(FH$3-2,_Death_Day,0))*$D$2
+INDEX(_Death_Data,MATCH($F45,_Death_Country,0),MATCH(FH$3-2,_Death_Day,0))-INDEX(_Death_Data,MATCH($F45,_Death_Country,0),MATCH(FH$3-3,_Death_Day,0))*$D$2
+INDEX(_Death_Data,MATCH($F45,_Death_Country,0),MATCH(FH$3-3,_Death_Day,0))-INDEX(_Death_Data,MATCH($F45,_Death_Country,0),MATCH(FH$3-4,_Death_Day,0))*$D$2
+INDEX(_Death_Data,MATCH($F45,_Death_Country,0),MATCH(FH$3-4,_Death_Day,0))-INDEX(_Death_Data,MATCH($F45,_Death_Country,0),MATCH(FH$3-5,_Death_Day,0))*$D$2)/5</f>
        <v>0</v>
      </c>
      <c r="FI45" s="80">
        <f>(INDEX(_Death_Data,MATCH($F45,_Death_Country,0),MATCH(FI$3,_Death_Day,0))-INDEX(_Death_Data,MATCH($F45,_Death_Country,0),MATCH(FI$3-1,_Death_Day,0))*$D$2
+INDEX(_Death_Data,MATCH($F45,_Death_Country,0),MATCH(FI$3-1,_Death_Day,0))-INDEX(_Death_Data,MATCH($F45,_Death_Country,0),MATCH(FI$3-2,_Death_Day,0))*$D$2
+INDEX(_Death_Data,MATCH($F45,_Death_Country,0),MATCH(FI$3-2,_Death_Day,0))-INDEX(_Death_Data,MATCH($F45,_Death_Country,0),MATCH(FI$3-3,_Death_Day,0))*$D$2
+INDEX(_Death_Data,MATCH($F45,_Death_Country,0),MATCH(FI$3-3,_Death_Day,0))-INDEX(_Death_Data,MATCH($F45,_Death_Country,0),MATCH(FI$3-4,_Death_Day,0))*$D$2
+INDEX(_Death_Data,MATCH($F45,_Death_Country,0),MATCH(FI$3-4,_Death_Day,0))-INDEX(_Death_Data,MATCH($F45,_Death_Country,0),MATCH(FI$3-5,_Death_Day,0))*$D$2)/5</f>
        <v>0</v>
      </c>
      <c r="FJ45" s="80">
        <f>(INDEX(_Death_Data,MATCH($F45,_Death_Country,0),MATCH(FJ$3,_Death_Day,0))-INDEX(_Death_Data,MATCH($F45,_Death_Country,0),MATCH(FJ$3-1,_Death_Day,0))*$D$2
+INDEX(_Death_Data,MATCH($F45,_Death_Country,0),MATCH(FJ$3-1,_Death_Day,0))-INDEX(_Death_Data,MATCH($F45,_Death_Country,0),MATCH(FJ$3-2,_Death_Day,0))*$D$2
+INDEX(_Death_Data,MATCH($F45,_Death_Country,0),MATCH(FJ$3-2,_Death_Day,0))-INDEX(_Death_Data,MATCH($F45,_Death_Country,0),MATCH(FJ$3-3,_Death_Day,0))*$D$2
+INDEX(_Death_Data,MATCH($F45,_Death_Country,0),MATCH(FJ$3-3,_Death_Day,0))-INDEX(_Death_Data,MATCH($F45,_Death_Country,0),MATCH(FJ$3-4,_Death_Day,0))*$D$2
+INDEX(_Death_Data,MATCH($F45,_Death_Country,0),MATCH(FJ$3-4,_Death_Day,0))-INDEX(_Death_Data,MATCH($F45,_Death_Country,0),MATCH(FJ$3-5,_Death_Day,0))*$D$2)/5</f>
        <v>0</v>
      </c>
      <c r="FK45" s="80">
        <f>(INDEX(_Death_Data,MATCH($F45,_Death_Country,0),MATCH(FK$3,_Death_Day,0))-INDEX(_Death_Data,MATCH($F45,_Death_Country,0),MATCH(FK$3-1,_Death_Day,0))*$D$2
+INDEX(_Death_Data,MATCH($F45,_Death_Country,0),MATCH(FK$3-1,_Death_Day,0))-INDEX(_Death_Data,MATCH($F45,_Death_Country,0),MATCH(FK$3-2,_Death_Day,0))*$D$2
+INDEX(_Death_Data,MATCH($F45,_Death_Country,0),MATCH(FK$3-2,_Death_Day,0))-INDEX(_Death_Data,MATCH($F45,_Death_Country,0),MATCH(FK$3-3,_Death_Day,0))*$D$2
+INDEX(_Death_Data,MATCH($F45,_Death_Country,0),MATCH(FK$3-3,_Death_Day,0))-INDEX(_Death_Data,MATCH($F45,_Death_Country,0),MATCH(FK$3-4,_Death_Day,0))*$D$2
+INDEX(_Death_Data,MATCH($F45,_Death_Country,0),MATCH(FK$3-4,_Death_Day,0))-INDEX(_Death_Data,MATCH($F45,_Death_Country,0),MATCH(FK$3-5,_Death_Day,0))*$D$2)/5</f>
        <v>0</v>
      </c>
      <c r="FL45" s="80">
        <f>(INDEX(_Death_Data,MATCH($F45,_Death_Country,0),MATCH(FL$3,_Death_Day,0))-INDEX(_Death_Data,MATCH($F45,_Death_Country,0),MATCH(FL$3-1,_Death_Day,0))*$D$2
+INDEX(_Death_Data,MATCH($F45,_Death_Country,0),MATCH(FL$3-1,_Death_Day,0))-INDEX(_Death_Data,MATCH($F45,_Death_Country,0),MATCH(FL$3-2,_Death_Day,0))*$D$2
+INDEX(_Death_Data,MATCH($F45,_Death_Country,0),MATCH(FL$3-2,_Death_Day,0))-INDEX(_Death_Data,MATCH($F45,_Death_Country,0),MATCH(FL$3-3,_Death_Day,0))*$D$2
+INDEX(_Death_Data,MATCH($F45,_Death_Country,0),MATCH(FL$3-3,_Death_Day,0))-INDEX(_Death_Data,MATCH($F45,_Death_Country,0),MATCH(FL$3-4,_Death_Day,0))*$D$2
+INDEX(_Death_Data,MATCH($F45,_Death_Country,0),MATCH(FL$3-4,_Death_Day,0))-INDEX(_Death_Data,MATCH($F45,_Death_Country,0),MATCH(FL$3-5,_Death_Day,0))*$D$2)/5</f>
        <v>0</v>
      </c>
      <c r="FM45" s="80">
        <f>(INDEX(_Death_Data,MATCH($F45,_Death_Country,0),MATCH(FM$3,_Death_Day,0))-INDEX(_Death_Data,MATCH($F45,_Death_Country,0),MATCH(FM$3-1,_Death_Day,0))*$D$2
+INDEX(_Death_Data,MATCH($F45,_Death_Country,0),MATCH(FM$3-1,_Death_Day,0))-INDEX(_Death_Data,MATCH($F45,_Death_Country,0),MATCH(FM$3-2,_Death_Day,0))*$D$2
+INDEX(_Death_Data,MATCH($F45,_Death_Country,0),MATCH(FM$3-2,_Death_Day,0))-INDEX(_Death_Data,MATCH($F45,_Death_Country,0),MATCH(FM$3-3,_Death_Day,0))*$D$2
+INDEX(_Death_Data,MATCH($F45,_Death_Country,0),MATCH(FM$3-3,_Death_Day,0))-INDEX(_Death_Data,MATCH($F45,_Death_Country,0),MATCH(FM$3-4,_Death_Day,0))*$D$2
+INDEX(_Death_Data,MATCH($F45,_Death_Country,0),MATCH(FM$3-4,_Death_Day,0))-INDEX(_Death_Data,MATCH($F45,_Death_Country,0),MATCH(FM$3-5,_Death_Day,0))*$D$2)/5</f>
        <v>0</v>
      </c>
      <c r="FN45" s="80" t="e">
        <f>(INDEX(_Death_Data,MATCH($F45,_Death_Country,0),MATCH(FN$3,_Death_Day,0))-INDEX(_Death_Data,MATCH($F45,_Death_Country,0),MATCH(FN$3-1,_Death_Day,0))*$D$2
+INDEX(_Death_Data,MATCH($F45,_Death_Country,0),MATCH(FN$3-1,_Death_Day,0))-INDEX(_Death_Data,MATCH($F45,_Death_Country,0),MATCH(FN$3-2,_Death_Day,0))*$D$2
+INDEX(_Death_Data,MATCH($F45,_Death_Country,0),MATCH(FN$3-2,_Death_Day,0))-INDEX(_Death_Data,MATCH($F45,_Death_Country,0),MATCH(FN$3-3,_Death_Day,0))*$D$2
+INDEX(_Death_Data,MATCH($F45,_Death_Country,0),MATCH(FN$3-3,_Death_Day,0))-INDEX(_Death_Data,MATCH($F45,_Death_Country,0),MATCH(FN$3-4,_Death_Day,0))*$D$2
+INDEX(_Death_Data,MATCH($F45,_Death_Country,0),MATCH(FN$3-4,_Death_Day,0))-INDEX(_Death_Data,MATCH($F45,_Death_Country,0),MATCH(FN$3-5,_Death_Day,0))*$D$2)/5</f>
        <v>#N/A</v>
      </c>
      <c r="FO45">
        <v>1</v>
      </c>
      <c r="FQ45" s="10">
        <f ca="1">HLOOKUP(TODAY()-FQ$3,$C$3:$FN$252,ROW()-2)</f>
        <v>0</v>
      </c>
      <c r="FR45" s="10">
        <f ca="1">HLOOKUP(TODAY()-FR$3,$C$3:$FN$252,ROW()-2)</f>
        <v>0</v>
      </c>
      <c r="FS45" s="10">
        <f ca="1">HLOOKUP(TODAY()-FS$3,$C$3:$FN$252,ROW()-2)</f>
        <v>0</v>
      </c>
      <c r="FT45" s="10">
        <f ca="1">HLOOKUP(TODAY()-FT$3,$C$3:$FN$252,ROW()-2)</f>
        <v>0</v>
      </c>
      <c r="FU45" s="10">
        <f ca="1">HLOOKUP(TODAY()-FU$3,$C$3:$FN$252,ROW()-2)</f>
        <v>0</v>
      </c>
      <c r="FV45" s="10">
        <f ca="1">HLOOKUP(TODAY()-FV$3,$C$3:$FN$252,ROW()-2)</f>
        <v>0</v>
      </c>
      <c r="FW45" s="10">
        <f ca="1">HLOOKUP(TODAY()-FW$3,$C$3:$FN$252,ROW()-2)</f>
        <v>0</v>
      </c>
      <c r="FX45" s="10">
        <f ca="1">SUM(FQ45:FW45)/7</f>
        <v>0</v>
      </c>
      <c r="FY45" s="10" t="b">
        <f ca="1">MAX(FQ45:FW45)=FZ45</f>
        <v>0</v>
      </c>
      <c r="FZ45" s="10">
        <f t="array" ref="FZ45">MAX(IF(ISNA(L45:FN45),"",L45:FN45))</f>
        <v>1.2</v>
      </c>
      <c r="GA45" s="52">
        <f ca="1">IF(GR45&gt;0,FX45/GR45,0)</f>
        <v>0</v>
      </c>
      <c r="GB45" t="str">
        <f>D45</f>
        <v>Europe</v>
      </c>
      <c r="GC45" t="str">
        <f>F45</f>
        <v>Cyprus</v>
      </c>
      <c r="GD45" s="10">
        <f>FZ45</f>
        <v>1.2</v>
      </c>
      <c r="GE45" s="10">
        <f ca="1">G45</f>
        <v>19</v>
      </c>
      <c r="GF45" s="10">
        <f ca="1">IF(GA45&lt;$GF$2,$B45,0)</f>
        <v>1200000</v>
      </c>
      <c r="GG45" s="10">
        <f ca="1">IF(AND($GA45&gt;=$GF$2,$GA45&lt;$GG$2),$B45,0)</f>
        <v>0</v>
      </c>
      <c r="GH45" s="10">
        <f ca="1">IF(AND($GA45&gt;=$GG$2,$GA45&lt;$GH$2),$B45,0)</f>
        <v>0</v>
      </c>
      <c r="GI45" s="10">
        <f ca="1">IF(AND($GA45&gt;=$GH$2,$GA45&lt;$GI$2),$B45,0)</f>
        <v>0</v>
      </c>
      <c r="GJ45" s="10">
        <f ca="1">IF(GA45&gt;=$GI$2,B45,0)</f>
        <v>0</v>
      </c>
      <c r="GK45">
        <f t="array" ref="GK45">LARGE(IF(ISNA(L45:FN45),"",L45:FN45),GK$2)</f>
        <v>1.2</v>
      </c>
      <c r="GL45">
        <f t="array" ref="GL45">LARGE(IF(ISNA(M45:FO45),"",M45:FO45),GL$2)</f>
        <v>1</v>
      </c>
      <c r="GM45">
        <f t="array" ref="GM45">LARGE(IF(ISNA(N45:FP45),"",N45:FP45),GM$2)</f>
        <v>1</v>
      </c>
      <c r="GN45">
        <f t="array" aca="1" ref="GN45" ca="1">LARGE(IF(ISNA(O45:FQ45),"",O45:FQ45),GN$2)</f>
        <v>1</v>
      </c>
      <c r="GO45">
        <f t="array" aca="1" ref="GO45" ca="1">LARGE(IF(ISNA(P45:FR45),"",P45:FR45),GO$2)</f>
        <v>0.8</v>
      </c>
      <c r="GP45">
        <f t="array" aca="1" ref="GP45" ca="1">LARGE(IF(ISNA(Q45:FS45),"",Q45:FS45),GP$2)</f>
        <v>0.8</v>
      </c>
      <c r="GQ45">
        <f t="array" aca="1" ref="GQ45" ca="1">LARGE(IF(ISNA(R45:FT45),"",R45:FT45),GQ$2)</f>
        <v>0.8</v>
      </c>
      <c r="GR45">
        <f t="shared" ca="1" si="4"/>
        <v>0.94285714285714284</v>
      </c>
    </row>
    <row r="46" spans="1:200" ht="30" customHeight="1" x14ac:dyDescent="0.55000000000000004">
      <c r="A46">
        <f t="shared" si="3"/>
        <v>50</v>
      </c>
      <c r="B46" s="81">
        <f>VLOOKUP(F46,Countries!$D$5:$F$254,3,FALSE)</f>
        <v>4300000</v>
      </c>
      <c r="C46" s="86">
        <f ca="1">GA46</f>
        <v>0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46</f>
        <v>Croatia</v>
      </c>
      <c r="G46" s="81">
        <f ca="1">INDEX(_Death_Data,MATCH($F46,_Death_Country,0),MATCH(G$2,_Death_Day,0))</f>
        <v>107</v>
      </c>
      <c r="H46" s="81">
        <f ca="1">FX46</f>
        <v>0</v>
      </c>
      <c r="I46" s="100" t="str">
        <f>F46</f>
        <v>Croatia</v>
      </c>
      <c r="J46" s="80">
        <f>INDEX(_Death_Data,MATCH($F46,_Death_Country,0),MATCH(J$3,_Death_Day,0))</f>
        <v>0</v>
      </c>
      <c r="K46" s="80">
        <f>INDEX(_Death_Data,MATCH($F46,_Death_Country,0),MATCH(K$3,_Death_Day,0))-INDEX(_Death_Data,MATCH($F46,_Death_Country,0),MATCH(J$3,_Death_Day,0))*$D$2</f>
        <v>0</v>
      </c>
      <c r="L46" s="80" t="e">
        <f>(INDEX(_Death_Data,MATCH($F46,_Death_Country,0),MATCH(L$3,_Death_Day,0))-INDEX(_Death_Data,MATCH($F46,_Death_Country,0),MATCH(L$3-1,_Death_Day,0))*$D$2
+INDEX(_Death_Data,MATCH($F46,_Death_Country,0),MATCH(L$3-1,_Death_Day,0))-INDEX(_Death_Data,MATCH($F46,_Death_Country,0),MATCH(L$3-2,_Death_Day,0))*$D$2
+INDEX(_Death_Data,MATCH($F46,_Death_Country,0),MATCH(L$3-2,_Death_Day,0))-INDEX(_Death_Data,MATCH($F46,_Death_Country,0),MATCH(L$3-3,_Death_Day,0))*$D$2
+INDEX(_Death_Data,MATCH($F46,_Death_Country,0),MATCH(L$3-3,_Death_Day,0))-INDEX(_Death_Data,MATCH($F46,_Death_Country,0),MATCH(L$3-4,_Death_Day,0))*$D$2
+INDEX(_Death_Data,MATCH($F46,_Death_Country,0),MATCH(L$3-4,_Death_Day,0))-INDEX(_Death_Data,MATCH($F46,_Death_Country,0),MATCH(L$3-5,_Death_Day,0))*$D$2)/5</f>
        <v>#N/A</v>
      </c>
      <c r="M46" s="80" t="e">
        <f>(INDEX(_Death_Data,MATCH($F46,_Death_Country,0),MATCH(M$3,_Death_Day,0))-INDEX(_Death_Data,MATCH($F46,_Death_Country,0),MATCH(M$3-1,_Death_Day,0))*$D$2
+INDEX(_Death_Data,MATCH($F46,_Death_Country,0),MATCH(M$3-1,_Death_Day,0))-INDEX(_Death_Data,MATCH($F46,_Death_Country,0),MATCH(M$3-2,_Death_Day,0))*$D$2
+INDEX(_Death_Data,MATCH($F46,_Death_Country,0),MATCH(M$3-2,_Death_Day,0))-INDEX(_Death_Data,MATCH($F46,_Death_Country,0),MATCH(M$3-3,_Death_Day,0))*$D$2
+INDEX(_Death_Data,MATCH($F46,_Death_Country,0),MATCH(M$3-3,_Death_Day,0))-INDEX(_Death_Data,MATCH($F46,_Death_Country,0),MATCH(M$3-4,_Death_Day,0))*$D$2
+INDEX(_Death_Data,MATCH($F46,_Death_Country,0),MATCH(M$3-4,_Death_Day,0))-INDEX(_Death_Data,MATCH($F46,_Death_Country,0),MATCH(M$3-5,_Death_Day,0))*$D$2)/5</f>
        <v>#N/A</v>
      </c>
      <c r="N46" s="80" t="e">
        <f>(INDEX(_Death_Data,MATCH($F46,_Death_Country,0),MATCH(N$3,_Death_Day,0))-INDEX(_Death_Data,MATCH($F46,_Death_Country,0),MATCH(N$3-1,_Death_Day,0))*$D$2
+INDEX(_Death_Data,MATCH($F46,_Death_Country,0),MATCH(N$3-1,_Death_Day,0))-INDEX(_Death_Data,MATCH($F46,_Death_Country,0),MATCH(N$3-2,_Death_Day,0))*$D$2
+INDEX(_Death_Data,MATCH($F46,_Death_Country,0),MATCH(N$3-2,_Death_Day,0))-INDEX(_Death_Data,MATCH($F46,_Death_Country,0),MATCH(N$3-3,_Death_Day,0))*$D$2
+INDEX(_Death_Data,MATCH($F46,_Death_Country,0),MATCH(N$3-3,_Death_Day,0))-INDEX(_Death_Data,MATCH($F46,_Death_Country,0),MATCH(N$3-4,_Death_Day,0))*$D$2
+INDEX(_Death_Data,MATCH($F46,_Death_Country,0),MATCH(N$3-4,_Death_Day,0))-INDEX(_Death_Data,MATCH($F46,_Death_Country,0),MATCH(N$3-5,_Death_Day,0))*$D$2)/5</f>
        <v>#N/A</v>
      </c>
      <c r="O46" s="80">
        <f>(INDEX(_Death_Data,MATCH($F46,_Death_Country,0),MATCH(O$3,_Death_Day,0))-INDEX(_Death_Data,MATCH($F46,_Death_Country,0),MATCH(O$3-1,_Death_Day,0))*$D$2
+INDEX(_Death_Data,MATCH($F46,_Death_Country,0),MATCH(O$3-1,_Death_Day,0))-INDEX(_Death_Data,MATCH($F46,_Death_Country,0),MATCH(O$3-2,_Death_Day,0))*$D$2
+INDEX(_Death_Data,MATCH($F46,_Death_Country,0),MATCH(O$3-2,_Death_Day,0))-INDEX(_Death_Data,MATCH($F46,_Death_Country,0),MATCH(O$3-3,_Death_Day,0))*$D$2
+INDEX(_Death_Data,MATCH($F46,_Death_Country,0),MATCH(O$3-3,_Death_Day,0))-INDEX(_Death_Data,MATCH($F46,_Death_Country,0),MATCH(O$3-4,_Death_Day,0))*$D$2
+INDEX(_Death_Data,MATCH($F46,_Death_Country,0),MATCH(O$3-4,_Death_Day,0))-INDEX(_Death_Data,MATCH($F46,_Death_Country,0),MATCH(O$3-5,_Death_Day,0))*$D$2)/5</f>
        <v>0</v>
      </c>
      <c r="P46" s="80">
        <f>(INDEX(_Death_Data,MATCH($F46,_Death_Country,0),MATCH(P$3,_Death_Day,0))-INDEX(_Death_Data,MATCH($F46,_Death_Country,0),MATCH(P$3-1,_Death_Day,0))*$D$2
+INDEX(_Death_Data,MATCH($F46,_Death_Country,0),MATCH(P$3-1,_Death_Day,0))-INDEX(_Death_Data,MATCH($F46,_Death_Country,0),MATCH(P$3-2,_Death_Day,0))*$D$2
+INDEX(_Death_Data,MATCH($F46,_Death_Country,0),MATCH(P$3-2,_Death_Day,0))-INDEX(_Death_Data,MATCH($F46,_Death_Country,0),MATCH(P$3-3,_Death_Day,0))*$D$2
+INDEX(_Death_Data,MATCH($F46,_Death_Country,0),MATCH(P$3-3,_Death_Day,0))-INDEX(_Death_Data,MATCH($F46,_Death_Country,0),MATCH(P$3-4,_Death_Day,0))*$D$2
+INDEX(_Death_Data,MATCH($F46,_Death_Country,0),MATCH(P$3-4,_Death_Day,0))-INDEX(_Death_Data,MATCH($F46,_Death_Country,0),MATCH(P$3-5,_Death_Day,0))*$D$2)/5</f>
        <v>0</v>
      </c>
      <c r="Q46" s="80">
        <f>(INDEX(_Death_Data,MATCH($F46,_Death_Country,0),MATCH(Q$3,_Death_Day,0))-INDEX(_Death_Data,MATCH($F46,_Death_Country,0),MATCH(Q$3-1,_Death_Day,0))*$D$2
+INDEX(_Death_Data,MATCH($F46,_Death_Country,0),MATCH(Q$3-1,_Death_Day,0))-INDEX(_Death_Data,MATCH($F46,_Death_Country,0),MATCH(Q$3-2,_Death_Day,0))*$D$2
+INDEX(_Death_Data,MATCH($F46,_Death_Country,0),MATCH(Q$3-2,_Death_Day,0))-INDEX(_Death_Data,MATCH($F46,_Death_Country,0),MATCH(Q$3-3,_Death_Day,0))*$D$2
+INDEX(_Death_Data,MATCH($F46,_Death_Country,0),MATCH(Q$3-3,_Death_Day,0))-INDEX(_Death_Data,MATCH($F46,_Death_Country,0),MATCH(Q$3-4,_Death_Day,0))*$D$2
+INDEX(_Death_Data,MATCH($F46,_Death_Country,0),MATCH(Q$3-4,_Death_Day,0))-INDEX(_Death_Data,MATCH($F46,_Death_Country,0),MATCH(Q$3-5,_Death_Day,0))*$D$2)/5</f>
        <v>0</v>
      </c>
      <c r="R46" s="80">
        <f>(INDEX(_Death_Data,MATCH($F46,_Death_Country,0),MATCH(R$3,_Death_Day,0))-INDEX(_Death_Data,MATCH($F46,_Death_Country,0),MATCH(R$3-1,_Death_Day,0))*$D$2
+INDEX(_Death_Data,MATCH($F46,_Death_Country,0),MATCH(R$3-1,_Death_Day,0))-INDEX(_Death_Data,MATCH($F46,_Death_Country,0),MATCH(R$3-2,_Death_Day,0))*$D$2
+INDEX(_Death_Data,MATCH($F46,_Death_Country,0),MATCH(R$3-2,_Death_Day,0))-INDEX(_Death_Data,MATCH($F46,_Death_Country,0),MATCH(R$3-3,_Death_Day,0))*$D$2
+INDEX(_Death_Data,MATCH($F46,_Death_Country,0),MATCH(R$3-3,_Death_Day,0))-INDEX(_Death_Data,MATCH($F46,_Death_Country,0),MATCH(R$3-4,_Death_Day,0))*$D$2
+INDEX(_Death_Data,MATCH($F46,_Death_Country,0),MATCH(R$3-4,_Death_Day,0))-INDEX(_Death_Data,MATCH($F46,_Death_Country,0),MATCH(R$3-5,_Death_Day,0))*$D$2)/5</f>
        <v>0</v>
      </c>
      <c r="S46" s="80">
        <f>(INDEX(_Death_Data,MATCH($F46,_Death_Country,0),MATCH(S$3,_Death_Day,0))-INDEX(_Death_Data,MATCH($F46,_Death_Country,0),MATCH(S$3-1,_Death_Day,0))*$D$2
+INDEX(_Death_Data,MATCH($F46,_Death_Country,0),MATCH(S$3-1,_Death_Day,0))-INDEX(_Death_Data,MATCH($F46,_Death_Country,0),MATCH(S$3-2,_Death_Day,0))*$D$2
+INDEX(_Death_Data,MATCH($F46,_Death_Country,0),MATCH(S$3-2,_Death_Day,0))-INDEX(_Death_Data,MATCH($F46,_Death_Country,0),MATCH(S$3-3,_Death_Day,0))*$D$2
+INDEX(_Death_Data,MATCH($F46,_Death_Country,0),MATCH(S$3-3,_Death_Day,0))-INDEX(_Death_Data,MATCH($F46,_Death_Country,0),MATCH(S$3-4,_Death_Day,0))*$D$2
+INDEX(_Death_Data,MATCH($F46,_Death_Country,0),MATCH(S$3-4,_Death_Day,0))-INDEX(_Death_Data,MATCH($F46,_Death_Country,0),MATCH(S$3-5,_Death_Day,0))*$D$2)/5</f>
        <v>0</v>
      </c>
      <c r="T46" s="80">
        <f>(INDEX(_Death_Data,MATCH($F46,_Death_Country,0),MATCH(T$3,_Death_Day,0))-INDEX(_Death_Data,MATCH($F46,_Death_Country,0),MATCH(T$3-1,_Death_Day,0))*$D$2
+INDEX(_Death_Data,MATCH($F46,_Death_Country,0),MATCH(T$3-1,_Death_Day,0))-INDEX(_Death_Data,MATCH($F46,_Death_Country,0),MATCH(T$3-2,_Death_Day,0))*$D$2
+INDEX(_Death_Data,MATCH($F46,_Death_Country,0),MATCH(T$3-2,_Death_Day,0))-INDEX(_Death_Data,MATCH($F46,_Death_Country,0),MATCH(T$3-3,_Death_Day,0))*$D$2
+INDEX(_Death_Data,MATCH($F46,_Death_Country,0),MATCH(T$3-3,_Death_Day,0))-INDEX(_Death_Data,MATCH($F46,_Death_Country,0),MATCH(T$3-4,_Death_Day,0))*$D$2
+INDEX(_Death_Data,MATCH($F46,_Death_Country,0),MATCH(T$3-4,_Death_Day,0))-INDEX(_Death_Data,MATCH($F46,_Death_Country,0),MATCH(T$3-5,_Death_Day,0))*$D$2)/5</f>
        <v>0</v>
      </c>
      <c r="U46" s="80">
        <f>(INDEX(_Death_Data,MATCH($F46,_Death_Country,0),MATCH(U$3,_Death_Day,0))-INDEX(_Death_Data,MATCH($F46,_Death_Country,0),MATCH(U$3-1,_Death_Day,0))*$D$2
+INDEX(_Death_Data,MATCH($F46,_Death_Country,0),MATCH(U$3-1,_Death_Day,0))-INDEX(_Death_Data,MATCH($F46,_Death_Country,0),MATCH(U$3-2,_Death_Day,0))*$D$2
+INDEX(_Death_Data,MATCH($F46,_Death_Country,0),MATCH(U$3-2,_Death_Day,0))-INDEX(_Death_Data,MATCH($F46,_Death_Country,0),MATCH(U$3-3,_Death_Day,0))*$D$2
+INDEX(_Death_Data,MATCH($F46,_Death_Country,0),MATCH(U$3-3,_Death_Day,0))-INDEX(_Death_Data,MATCH($F46,_Death_Country,0),MATCH(U$3-4,_Death_Day,0))*$D$2
+INDEX(_Death_Data,MATCH($F46,_Death_Country,0),MATCH(U$3-4,_Death_Day,0))-INDEX(_Death_Data,MATCH($F46,_Death_Country,0),MATCH(U$3-5,_Death_Day,0))*$D$2)/5</f>
        <v>0</v>
      </c>
      <c r="V46" s="80">
        <f>(INDEX(_Death_Data,MATCH($F46,_Death_Country,0),MATCH(V$3,_Death_Day,0))-INDEX(_Death_Data,MATCH($F46,_Death_Country,0),MATCH(V$3-1,_Death_Day,0))*$D$2
+INDEX(_Death_Data,MATCH($F46,_Death_Country,0),MATCH(V$3-1,_Death_Day,0))-INDEX(_Death_Data,MATCH($F46,_Death_Country,0),MATCH(V$3-2,_Death_Day,0))*$D$2
+INDEX(_Death_Data,MATCH($F46,_Death_Country,0),MATCH(V$3-2,_Death_Day,0))-INDEX(_Death_Data,MATCH($F46,_Death_Country,0),MATCH(V$3-3,_Death_Day,0))*$D$2
+INDEX(_Death_Data,MATCH($F46,_Death_Country,0),MATCH(V$3-3,_Death_Day,0))-INDEX(_Death_Data,MATCH($F46,_Death_Country,0),MATCH(V$3-4,_Death_Day,0))*$D$2
+INDEX(_Death_Data,MATCH($F46,_Death_Country,0),MATCH(V$3-4,_Death_Day,0))-INDEX(_Death_Data,MATCH($F46,_Death_Country,0),MATCH(V$3-5,_Death_Day,0))*$D$2)/5</f>
        <v>0</v>
      </c>
      <c r="W46" s="80">
        <f>(INDEX(_Death_Data,MATCH($F46,_Death_Country,0),MATCH(W$3,_Death_Day,0))-INDEX(_Death_Data,MATCH($F46,_Death_Country,0),MATCH(W$3-1,_Death_Day,0))*$D$2
+INDEX(_Death_Data,MATCH($F46,_Death_Country,0),MATCH(W$3-1,_Death_Day,0))-INDEX(_Death_Data,MATCH($F46,_Death_Country,0),MATCH(W$3-2,_Death_Day,0))*$D$2
+INDEX(_Death_Data,MATCH($F46,_Death_Country,0),MATCH(W$3-2,_Death_Day,0))-INDEX(_Death_Data,MATCH($F46,_Death_Country,0),MATCH(W$3-3,_Death_Day,0))*$D$2
+INDEX(_Death_Data,MATCH($F46,_Death_Country,0),MATCH(W$3-3,_Death_Day,0))-INDEX(_Death_Data,MATCH($F46,_Death_Country,0),MATCH(W$3-4,_Death_Day,0))*$D$2
+INDEX(_Death_Data,MATCH($F46,_Death_Country,0),MATCH(W$3-4,_Death_Day,0))-INDEX(_Death_Data,MATCH($F46,_Death_Country,0),MATCH(W$3-5,_Death_Day,0))*$D$2)/5</f>
        <v>0</v>
      </c>
      <c r="X46" s="80">
        <f>(INDEX(_Death_Data,MATCH($F46,_Death_Country,0),MATCH(X$3,_Death_Day,0))-INDEX(_Death_Data,MATCH($F46,_Death_Country,0),MATCH(X$3-1,_Death_Day,0))*$D$2
+INDEX(_Death_Data,MATCH($F46,_Death_Country,0),MATCH(X$3-1,_Death_Day,0))-INDEX(_Death_Data,MATCH($F46,_Death_Country,0),MATCH(X$3-2,_Death_Day,0))*$D$2
+INDEX(_Death_Data,MATCH($F46,_Death_Country,0),MATCH(X$3-2,_Death_Day,0))-INDEX(_Death_Data,MATCH($F46,_Death_Country,0),MATCH(X$3-3,_Death_Day,0))*$D$2
+INDEX(_Death_Data,MATCH($F46,_Death_Country,0),MATCH(X$3-3,_Death_Day,0))-INDEX(_Death_Data,MATCH($F46,_Death_Country,0),MATCH(X$3-4,_Death_Day,0))*$D$2
+INDEX(_Death_Data,MATCH($F46,_Death_Country,0),MATCH(X$3-4,_Death_Day,0))-INDEX(_Death_Data,MATCH($F46,_Death_Country,0),MATCH(X$3-5,_Death_Day,0))*$D$2)/5</f>
        <v>0</v>
      </c>
      <c r="Y46" s="80">
        <f>(INDEX(_Death_Data,MATCH($F46,_Death_Country,0),MATCH(Y$3,_Death_Day,0))-INDEX(_Death_Data,MATCH($F46,_Death_Country,0),MATCH(Y$3-1,_Death_Day,0))*$D$2
+INDEX(_Death_Data,MATCH($F46,_Death_Country,0),MATCH(Y$3-1,_Death_Day,0))-INDEX(_Death_Data,MATCH($F46,_Death_Country,0),MATCH(Y$3-2,_Death_Day,0))*$D$2
+INDEX(_Death_Data,MATCH($F46,_Death_Country,0),MATCH(Y$3-2,_Death_Day,0))-INDEX(_Death_Data,MATCH($F46,_Death_Country,0),MATCH(Y$3-3,_Death_Day,0))*$D$2
+INDEX(_Death_Data,MATCH($F46,_Death_Country,0),MATCH(Y$3-3,_Death_Day,0))-INDEX(_Death_Data,MATCH($F46,_Death_Country,0),MATCH(Y$3-4,_Death_Day,0))*$D$2
+INDEX(_Death_Data,MATCH($F46,_Death_Country,0),MATCH(Y$3-4,_Death_Day,0))-INDEX(_Death_Data,MATCH($F46,_Death_Country,0),MATCH(Y$3-5,_Death_Day,0))*$D$2)/5</f>
        <v>0</v>
      </c>
      <c r="Z46" s="80">
        <f>(INDEX(_Death_Data,MATCH($F46,_Death_Country,0),MATCH(Z$3,_Death_Day,0))-INDEX(_Death_Data,MATCH($F46,_Death_Country,0),MATCH(Z$3-1,_Death_Day,0))*$D$2
+INDEX(_Death_Data,MATCH($F46,_Death_Country,0),MATCH(Z$3-1,_Death_Day,0))-INDEX(_Death_Data,MATCH($F46,_Death_Country,0),MATCH(Z$3-2,_Death_Day,0))*$D$2
+INDEX(_Death_Data,MATCH($F46,_Death_Country,0),MATCH(Z$3-2,_Death_Day,0))-INDEX(_Death_Data,MATCH($F46,_Death_Country,0),MATCH(Z$3-3,_Death_Day,0))*$D$2
+INDEX(_Death_Data,MATCH($F46,_Death_Country,0),MATCH(Z$3-3,_Death_Day,0))-INDEX(_Death_Data,MATCH($F46,_Death_Country,0),MATCH(Z$3-4,_Death_Day,0))*$D$2
+INDEX(_Death_Data,MATCH($F46,_Death_Country,0),MATCH(Z$3-4,_Death_Day,0))-INDEX(_Death_Data,MATCH($F46,_Death_Country,0),MATCH(Z$3-5,_Death_Day,0))*$D$2)/5</f>
        <v>0</v>
      </c>
      <c r="AA46" s="80">
        <f>(INDEX(_Death_Data,MATCH($F46,_Death_Country,0),MATCH(AA$3,_Death_Day,0))-INDEX(_Death_Data,MATCH($F46,_Death_Country,0),MATCH(AA$3-1,_Death_Day,0))*$D$2
+INDEX(_Death_Data,MATCH($F46,_Death_Country,0),MATCH(AA$3-1,_Death_Day,0))-INDEX(_Death_Data,MATCH($F46,_Death_Country,0),MATCH(AA$3-2,_Death_Day,0))*$D$2
+INDEX(_Death_Data,MATCH($F46,_Death_Country,0),MATCH(AA$3-2,_Death_Day,0))-INDEX(_Death_Data,MATCH($F46,_Death_Country,0),MATCH(AA$3-3,_Death_Day,0))*$D$2
+INDEX(_Death_Data,MATCH($F46,_Death_Country,0),MATCH(AA$3-3,_Death_Day,0))-INDEX(_Death_Data,MATCH($F46,_Death_Country,0),MATCH(AA$3-4,_Death_Day,0))*$D$2
+INDEX(_Death_Data,MATCH($F46,_Death_Country,0),MATCH(AA$3-4,_Death_Day,0))-INDEX(_Death_Data,MATCH($F46,_Death_Country,0),MATCH(AA$3-5,_Death_Day,0))*$D$2)/5</f>
        <v>0</v>
      </c>
      <c r="AB46" s="80">
        <f>(INDEX(_Death_Data,MATCH($F46,_Death_Country,0),MATCH(AB$3,_Death_Day,0))-INDEX(_Death_Data,MATCH($F46,_Death_Country,0),MATCH(AB$3-1,_Death_Day,0))*$D$2
+INDEX(_Death_Data,MATCH($F46,_Death_Country,0),MATCH(AB$3-1,_Death_Day,0))-INDEX(_Death_Data,MATCH($F46,_Death_Country,0),MATCH(AB$3-2,_Death_Day,0))*$D$2
+INDEX(_Death_Data,MATCH($F46,_Death_Country,0),MATCH(AB$3-2,_Death_Day,0))-INDEX(_Death_Data,MATCH($F46,_Death_Country,0),MATCH(AB$3-3,_Death_Day,0))*$D$2
+INDEX(_Death_Data,MATCH($F46,_Death_Country,0),MATCH(AB$3-3,_Death_Day,0))-INDEX(_Death_Data,MATCH($F46,_Death_Country,0),MATCH(AB$3-4,_Death_Day,0))*$D$2
+INDEX(_Death_Data,MATCH($F46,_Death_Country,0),MATCH(AB$3-4,_Death_Day,0))-INDEX(_Death_Data,MATCH($F46,_Death_Country,0),MATCH(AB$3-5,_Death_Day,0))*$D$2)/5</f>
        <v>0</v>
      </c>
      <c r="AC46" s="80">
        <f>(INDEX(_Death_Data,MATCH($F46,_Death_Country,0),MATCH(AC$3,_Death_Day,0))-INDEX(_Death_Data,MATCH($F46,_Death_Country,0),MATCH(AC$3-1,_Death_Day,0))*$D$2
+INDEX(_Death_Data,MATCH($F46,_Death_Country,0),MATCH(AC$3-1,_Death_Day,0))-INDEX(_Death_Data,MATCH($F46,_Death_Country,0),MATCH(AC$3-2,_Death_Day,0))*$D$2
+INDEX(_Death_Data,MATCH($F46,_Death_Country,0),MATCH(AC$3-2,_Death_Day,0))-INDEX(_Death_Data,MATCH($F46,_Death_Country,0),MATCH(AC$3-3,_Death_Day,0))*$D$2
+INDEX(_Death_Data,MATCH($F46,_Death_Country,0),MATCH(AC$3-3,_Death_Day,0))-INDEX(_Death_Data,MATCH($F46,_Death_Country,0),MATCH(AC$3-4,_Death_Day,0))*$D$2
+INDEX(_Death_Data,MATCH($F46,_Death_Country,0),MATCH(AC$3-4,_Death_Day,0))-INDEX(_Death_Data,MATCH($F46,_Death_Country,0),MATCH(AC$3-5,_Death_Day,0))*$D$2)/5</f>
        <v>0</v>
      </c>
      <c r="AD46" s="80">
        <f>(INDEX(_Death_Data,MATCH($F46,_Death_Country,0),MATCH(AD$3,_Death_Day,0))-INDEX(_Death_Data,MATCH($F46,_Death_Country,0),MATCH(AD$3-1,_Death_Day,0))*$D$2
+INDEX(_Death_Data,MATCH($F46,_Death_Country,0),MATCH(AD$3-1,_Death_Day,0))-INDEX(_Death_Data,MATCH($F46,_Death_Country,0),MATCH(AD$3-2,_Death_Day,0))*$D$2
+INDEX(_Death_Data,MATCH($F46,_Death_Country,0),MATCH(AD$3-2,_Death_Day,0))-INDEX(_Death_Data,MATCH($F46,_Death_Country,0),MATCH(AD$3-3,_Death_Day,0))*$D$2
+INDEX(_Death_Data,MATCH($F46,_Death_Country,0),MATCH(AD$3-3,_Death_Day,0))-INDEX(_Death_Data,MATCH($F46,_Death_Country,0),MATCH(AD$3-4,_Death_Day,0))*$D$2
+INDEX(_Death_Data,MATCH($F46,_Death_Country,0),MATCH(AD$3-4,_Death_Day,0))-INDEX(_Death_Data,MATCH($F46,_Death_Country,0),MATCH(AD$3-5,_Death_Day,0))*$D$2)/5</f>
        <v>0</v>
      </c>
      <c r="AE46" s="80">
        <f>(INDEX(_Death_Data,MATCH($F46,_Death_Country,0),MATCH(AE$3,_Death_Day,0))-INDEX(_Death_Data,MATCH($F46,_Death_Country,0),MATCH(AE$3-1,_Death_Day,0))*$D$2
+INDEX(_Death_Data,MATCH($F46,_Death_Country,0),MATCH(AE$3-1,_Death_Day,0))-INDEX(_Death_Data,MATCH($F46,_Death_Country,0),MATCH(AE$3-2,_Death_Day,0))*$D$2
+INDEX(_Death_Data,MATCH($F46,_Death_Country,0),MATCH(AE$3-2,_Death_Day,0))-INDEX(_Death_Data,MATCH($F46,_Death_Country,0),MATCH(AE$3-3,_Death_Day,0))*$D$2
+INDEX(_Death_Data,MATCH($F46,_Death_Country,0),MATCH(AE$3-3,_Death_Day,0))-INDEX(_Death_Data,MATCH($F46,_Death_Country,0),MATCH(AE$3-4,_Death_Day,0))*$D$2
+INDEX(_Death_Data,MATCH($F46,_Death_Country,0),MATCH(AE$3-4,_Death_Day,0))-INDEX(_Death_Data,MATCH($F46,_Death_Country,0),MATCH(AE$3-5,_Death_Day,0))*$D$2)/5</f>
        <v>0</v>
      </c>
      <c r="AF46" s="80">
        <f>(INDEX(_Death_Data,MATCH($F46,_Death_Country,0),MATCH(AF$3,_Death_Day,0))-INDEX(_Death_Data,MATCH($F46,_Death_Country,0),MATCH(AF$3-1,_Death_Day,0))*$D$2
+INDEX(_Death_Data,MATCH($F46,_Death_Country,0),MATCH(AF$3-1,_Death_Day,0))-INDEX(_Death_Data,MATCH($F46,_Death_Country,0),MATCH(AF$3-2,_Death_Day,0))*$D$2
+INDEX(_Death_Data,MATCH($F46,_Death_Country,0),MATCH(AF$3-2,_Death_Day,0))-INDEX(_Death_Data,MATCH($F46,_Death_Country,0),MATCH(AF$3-3,_Death_Day,0))*$D$2
+INDEX(_Death_Data,MATCH($F46,_Death_Country,0),MATCH(AF$3-3,_Death_Day,0))-INDEX(_Death_Data,MATCH($F46,_Death_Country,0),MATCH(AF$3-4,_Death_Day,0))*$D$2
+INDEX(_Death_Data,MATCH($F46,_Death_Country,0),MATCH(AF$3-4,_Death_Day,0))-INDEX(_Death_Data,MATCH($F46,_Death_Country,0),MATCH(AF$3-5,_Death_Day,0))*$D$2)/5</f>
        <v>0</v>
      </c>
      <c r="AG46" s="80">
        <f>(INDEX(_Death_Data,MATCH($F46,_Death_Country,0),MATCH(AG$3,_Death_Day,0))-INDEX(_Death_Data,MATCH($F46,_Death_Country,0),MATCH(AG$3-1,_Death_Day,0))*$D$2
+INDEX(_Death_Data,MATCH($F46,_Death_Country,0),MATCH(AG$3-1,_Death_Day,0))-INDEX(_Death_Data,MATCH($F46,_Death_Country,0),MATCH(AG$3-2,_Death_Day,0))*$D$2
+INDEX(_Death_Data,MATCH($F46,_Death_Country,0),MATCH(AG$3-2,_Death_Day,0))-INDEX(_Death_Data,MATCH($F46,_Death_Country,0),MATCH(AG$3-3,_Death_Day,0))*$D$2
+INDEX(_Death_Data,MATCH($F46,_Death_Country,0),MATCH(AG$3-3,_Death_Day,0))-INDEX(_Death_Data,MATCH($F46,_Death_Country,0),MATCH(AG$3-4,_Death_Day,0))*$D$2
+INDEX(_Death_Data,MATCH($F46,_Death_Country,0),MATCH(AG$3-4,_Death_Day,0))-INDEX(_Death_Data,MATCH($F46,_Death_Country,0),MATCH(AG$3-5,_Death_Day,0))*$D$2)/5</f>
        <v>0</v>
      </c>
      <c r="AH46" s="80">
        <f>(INDEX(_Death_Data,MATCH($F46,_Death_Country,0),MATCH(AH$3,_Death_Day,0))-INDEX(_Death_Data,MATCH($F46,_Death_Country,0),MATCH(AH$3-1,_Death_Day,0))*$D$2
+INDEX(_Death_Data,MATCH($F46,_Death_Country,0),MATCH(AH$3-1,_Death_Day,0))-INDEX(_Death_Data,MATCH($F46,_Death_Country,0),MATCH(AH$3-2,_Death_Day,0))*$D$2
+INDEX(_Death_Data,MATCH($F46,_Death_Country,0),MATCH(AH$3-2,_Death_Day,0))-INDEX(_Death_Data,MATCH($F46,_Death_Country,0),MATCH(AH$3-3,_Death_Day,0))*$D$2
+INDEX(_Death_Data,MATCH($F46,_Death_Country,0),MATCH(AH$3-3,_Death_Day,0))-INDEX(_Death_Data,MATCH($F46,_Death_Country,0),MATCH(AH$3-4,_Death_Day,0))*$D$2
+INDEX(_Death_Data,MATCH($F46,_Death_Country,0),MATCH(AH$3-4,_Death_Day,0))-INDEX(_Death_Data,MATCH($F46,_Death_Country,0),MATCH(AH$3-5,_Death_Day,0))*$D$2)/5</f>
        <v>0</v>
      </c>
      <c r="AI46" s="80">
        <f>(INDEX(_Death_Data,MATCH($F46,_Death_Country,0),MATCH(AI$3,_Death_Day,0))-INDEX(_Death_Data,MATCH($F46,_Death_Country,0),MATCH(AI$3-1,_Death_Day,0))*$D$2
+INDEX(_Death_Data,MATCH($F46,_Death_Country,0),MATCH(AI$3-1,_Death_Day,0))-INDEX(_Death_Data,MATCH($F46,_Death_Country,0),MATCH(AI$3-2,_Death_Day,0))*$D$2
+INDEX(_Death_Data,MATCH($F46,_Death_Country,0),MATCH(AI$3-2,_Death_Day,0))-INDEX(_Death_Data,MATCH($F46,_Death_Country,0),MATCH(AI$3-3,_Death_Day,0))*$D$2
+INDEX(_Death_Data,MATCH($F46,_Death_Country,0),MATCH(AI$3-3,_Death_Day,0))-INDEX(_Death_Data,MATCH($F46,_Death_Country,0),MATCH(AI$3-4,_Death_Day,0))*$D$2
+INDEX(_Death_Data,MATCH($F46,_Death_Country,0),MATCH(AI$3-4,_Death_Day,0))-INDEX(_Death_Data,MATCH($F46,_Death_Country,0),MATCH(AI$3-5,_Death_Day,0))*$D$2)/5</f>
        <v>0</v>
      </c>
      <c r="AJ46" s="80">
        <f>(INDEX(_Death_Data,MATCH($F46,_Death_Country,0),MATCH(AJ$3,_Death_Day,0))-INDEX(_Death_Data,MATCH($F46,_Death_Country,0),MATCH(AJ$3-1,_Death_Day,0))*$D$2
+INDEX(_Death_Data,MATCH($F46,_Death_Country,0),MATCH(AJ$3-1,_Death_Day,0))-INDEX(_Death_Data,MATCH($F46,_Death_Country,0),MATCH(AJ$3-2,_Death_Day,0))*$D$2
+INDEX(_Death_Data,MATCH($F46,_Death_Country,0),MATCH(AJ$3-2,_Death_Day,0))-INDEX(_Death_Data,MATCH($F46,_Death_Country,0),MATCH(AJ$3-3,_Death_Day,0))*$D$2
+INDEX(_Death_Data,MATCH($F46,_Death_Country,0),MATCH(AJ$3-3,_Death_Day,0))-INDEX(_Death_Data,MATCH($F46,_Death_Country,0),MATCH(AJ$3-4,_Death_Day,0))*$D$2
+INDEX(_Death_Data,MATCH($F46,_Death_Country,0),MATCH(AJ$3-4,_Death_Day,0))-INDEX(_Death_Data,MATCH($F46,_Death_Country,0),MATCH(AJ$3-5,_Death_Day,0))*$D$2)/5</f>
        <v>0</v>
      </c>
      <c r="AK46" s="80">
        <f>(INDEX(_Death_Data,MATCH($F46,_Death_Country,0),MATCH(AK$3,_Death_Day,0))-INDEX(_Death_Data,MATCH($F46,_Death_Country,0),MATCH(AK$3-1,_Death_Day,0))*$D$2
+INDEX(_Death_Data,MATCH($F46,_Death_Country,0),MATCH(AK$3-1,_Death_Day,0))-INDEX(_Death_Data,MATCH($F46,_Death_Country,0),MATCH(AK$3-2,_Death_Day,0))*$D$2
+INDEX(_Death_Data,MATCH($F46,_Death_Country,0),MATCH(AK$3-2,_Death_Day,0))-INDEX(_Death_Data,MATCH($F46,_Death_Country,0),MATCH(AK$3-3,_Death_Day,0))*$D$2
+INDEX(_Death_Data,MATCH($F46,_Death_Country,0),MATCH(AK$3-3,_Death_Day,0))-INDEX(_Death_Data,MATCH($F46,_Death_Country,0),MATCH(AK$3-4,_Death_Day,0))*$D$2
+INDEX(_Death_Data,MATCH($F46,_Death_Country,0),MATCH(AK$3-4,_Death_Day,0))-INDEX(_Death_Data,MATCH($F46,_Death_Country,0),MATCH(AK$3-5,_Death_Day,0))*$D$2)/5</f>
        <v>0</v>
      </c>
      <c r="AL46" s="80">
        <f>(INDEX(_Death_Data,MATCH($F46,_Death_Country,0),MATCH(AL$3,_Death_Day,0))-INDEX(_Death_Data,MATCH($F46,_Death_Country,0),MATCH(AL$3-1,_Death_Day,0))*$D$2
+INDEX(_Death_Data,MATCH($F46,_Death_Country,0),MATCH(AL$3-1,_Death_Day,0))-INDEX(_Death_Data,MATCH($F46,_Death_Country,0),MATCH(AL$3-2,_Death_Day,0))*$D$2
+INDEX(_Death_Data,MATCH($F46,_Death_Country,0),MATCH(AL$3-2,_Death_Day,0))-INDEX(_Death_Data,MATCH($F46,_Death_Country,0),MATCH(AL$3-3,_Death_Day,0))*$D$2
+INDEX(_Death_Data,MATCH($F46,_Death_Country,0),MATCH(AL$3-3,_Death_Day,0))-INDEX(_Death_Data,MATCH($F46,_Death_Country,0),MATCH(AL$3-4,_Death_Day,0))*$D$2
+INDEX(_Death_Data,MATCH($F46,_Death_Country,0),MATCH(AL$3-4,_Death_Day,0))-INDEX(_Death_Data,MATCH($F46,_Death_Country,0),MATCH(AL$3-5,_Death_Day,0))*$D$2)/5</f>
        <v>0</v>
      </c>
      <c r="AM46" s="80">
        <f>(INDEX(_Death_Data,MATCH($F46,_Death_Country,0),MATCH(AM$3,_Death_Day,0))-INDEX(_Death_Data,MATCH($F46,_Death_Country,0),MATCH(AM$3-1,_Death_Day,0))*$D$2
+INDEX(_Death_Data,MATCH($F46,_Death_Country,0),MATCH(AM$3-1,_Death_Day,0))-INDEX(_Death_Data,MATCH($F46,_Death_Country,0),MATCH(AM$3-2,_Death_Day,0))*$D$2
+INDEX(_Death_Data,MATCH($F46,_Death_Country,0),MATCH(AM$3-2,_Death_Day,0))-INDEX(_Death_Data,MATCH($F46,_Death_Country,0),MATCH(AM$3-3,_Death_Day,0))*$D$2
+INDEX(_Death_Data,MATCH($F46,_Death_Country,0),MATCH(AM$3-3,_Death_Day,0))-INDEX(_Death_Data,MATCH($F46,_Death_Country,0),MATCH(AM$3-4,_Death_Day,0))*$D$2
+INDEX(_Death_Data,MATCH($F46,_Death_Country,0),MATCH(AM$3-4,_Death_Day,0))-INDEX(_Death_Data,MATCH($F46,_Death_Country,0),MATCH(AM$3-5,_Death_Day,0))*$D$2)/5</f>
        <v>0</v>
      </c>
      <c r="AN46" s="80">
        <f>(INDEX(_Death_Data,MATCH($F46,_Death_Country,0),MATCH(AN$3,_Death_Day,0))-INDEX(_Death_Data,MATCH($F46,_Death_Country,0),MATCH(AN$3-1,_Death_Day,0))*$D$2
+INDEX(_Death_Data,MATCH($F46,_Death_Country,0),MATCH(AN$3-1,_Death_Day,0))-INDEX(_Death_Data,MATCH($F46,_Death_Country,0),MATCH(AN$3-2,_Death_Day,0))*$D$2
+INDEX(_Death_Data,MATCH($F46,_Death_Country,0),MATCH(AN$3-2,_Death_Day,0))-INDEX(_Death_Data,MATCH($F46,_Death_Country,0),MATCH(AN$3-3,_Death_Day,0))*$D$2
+INDEX(_Death_Data,MATCH($F46,_Death_Country,0),MATCH(AN$3-3,_Death_Day,0))-INDEX(_Death_Data,MATCH($F46,_Death_Country,0),MATCH(AN$3-4,_Death_Day,0))*$D$2
+INDEX(_Death_Data,MATCH($F46,_Death_Country,0),MATCH(AN$3-4,_Death_Day,0))-INDEX(_Death_Data,MATCH($F46,_Death_Country,0),MATCH(AN$3-5,_Death_Day,0))*$D$2)/5</f>
        <v>0</v>
      </c>
      <c r="AO46" s="80">
        <f>(INDEX(_Death_Data,MATCH($F46,_Death_Country,0),MATCH(AO$3,_Death_Day,0))-INDEX(_Death_Data,MATCH($F46,_Death_Country,0),MATCH(AO$3-1,_Death_Day,0))*$D$2
+INDEX(_Death_Data,MATCH($F46,_Death_Country,0),MATCH(AO$3-1,_Death_Day,0))-INDEX(_Death_Data,MATCH($F46,_Death_Country,0),MATCH(AO$3-2,_Death_Day,0))*$D$2
+INDEX(_Death_Data,MATCH($F46,_Death_Country,0),MATCH(AO$3-2,_Death_Day,0))-INDEX(_Death_Data,MATCH($F46,_Death_Country,0),MATCH(AO$3-3,_Death_Day,0))*$D$2
+INDEX(_Death_Data,MATCH($F46,_Death_Country,0),MATCH(AO$3-3,_Death_Day,0))-INDEX(_Death_Data,MATCH($F46,_Death_Country,0),MATCH(AO$3-4,_Death_Day,0))*$D$2
+INDEX(_Death_Data,MATCH($F46,_Death_Country,0),MATCH(AO$3-4,_Death_Day,0))-INDEX(_Death_Data,MATCH($F46,_Death_Country,0),MATCH(AO$3-5,_Death_Day,0))*$D$2)/5</f>
        <v>0</v>
      </c>
      <c r="AP46" s="80">
        <f>(INDEX(_Death_Data,MATCH($F46,_Death_Country,0),MATCH(AP$3,_Death_Day,0))-INDEX(_Death_Data,MATCH($F46,_Death_Country,0),MATCH(AP$3-1,_Death_Day,0))*$D$2
+INDEX(_Death_Data,MATCH($F46,_Death_Country,0),MATCH(AP$3-1,_Death_Day,0))-INDEX(_Death_Data,MATCH($F46,_Death_Country,0),MATCH(AP$3-2,_Death_Day,0))*$D$2
+INDEX(_Death_Data,MATCH($F46,_Death_Country,0),MATCH(AP$3-2,_Death_Day,0))-INDEX(_Death_Data,MATCH($F46,_Death_Country,0),MATCH(AP$3-3,_Death_Day,0))*$D$2
+INDEX(_Death_Data,MATCH($F46,_Death_Country,0),MATCH(AP$3-3,_Death_Day,0))-INDEX(_Death_Data,MATCH($F46,_Death_Country,0),MATCH(AP$3-4,_Death_Day,0))*$D$2
+INDEX(_Death_Data,MATCH($F46,_Death_Country,0),MATCH(AP$3-4,_Death_Day,0))-INDEX(_Death_Data,MATCH($F46,_Death_Country,0),MATCH(AP$3-5,_Death_Day,0))*$D$2)/5</f>
        <v>0</v>
      </c>
      <c r="AQ46" s="80">
        <f>(INDEX(_Death_Data,MATCH($F46,_Death_Country,0),MATCH(AQ$3,_Death_Day,0))-INDEX(_Death_Data,MATCH($F46,_Death_Country,0),MATCH(AQ$3-1,_Death_Day,0))*$D$2
+INDEX(_Death_Data,MATCH($F46,_Death_Country,0),MATCH(AQ$3-1,_Death_Day,0))-INDEX(_Death_Data,MATCH($F46,_Death_Country,0),MATCH(AQ$3-2,_Death_Day,0))*$D$2
+INDEX(_Death_Data,MATCH($F46,_Death_Country,0),MATCH(AQ$3-2,_Death_Day,0))-INDEX(_Death_Data,MATCH($F46,_Death_Country,0),MATCH(AQ$3-3,_Death_Day,0))*$D$2
+INDEX(_Death_Data,MATCH($F46,_Death_Country,0),MATCH(AQ$3-3,_Death_Day,0))-INDEX(_Death_Data,MATCH($F46,_Death_Country,0),MATCH(AQ$3-4,_Death_Day,0))*$D$2
+INDEX(_Death_Data,MATCH($F46,_Death_Country,0),MATCH(AQ$3-4,_Death_Day,0))-INDEX(_Death_Data,MATCH($F46,_Death_Country,0),MATCH(AQ$3-5,_Death_Day,0))*$D$2)/5</f>
        <v>0</v>
      </c>
      <c r="AR46" s="80">
        <f>(INDEX(_Death_Data,MATCH($F46,_Death_Country,0),MATCH(AR$3,_Death_Day,0))-INDEX(_Death_Data,MATCH($F46,_Death_Country,0),MATCH(AR$3-1,_Death_Day,0))*$D$2
+INDEX(_Death_Data,MATCH($F46,_Death_Country,0),MATCH(AR$3-1,_Death_Day,0))-INDEX(_Death_Data,MATCH($F46,_Death_Country,0),MATCH(AR$3-2,_Death_Day,0))*$D$2
+INDEX(_Death_Data,MATCH($F46,_Death_Country,0),MATCH(AR$3-2,_Death_Day,0))-INDEX(_Death_Data,MATCH($F46,_Death_Country,0),MATCH(AR$3-3,_Death_Day,0))*$D$2
+INDEX(_Death_Data,MATCH($F46,_Death_Country,0),MATCH(AR$3-3,_Death_Day,0))-INDEX(_Death_Data,MATCH($F46,_Death_Country,0),MATCH(AR$3-4,_Death_Day,0))*$D$2
+INDEX(_Death_Data,MATCH($F46,_Death_Country,0),MATCH(AR$3-4,_Death_Day,0))-INDEX(_Death_Data,MATCH($F46,_Death_Country,0),MATCH(AR$3-5,_Death_Day,0))*$D$2)/5</f>
        <v>0</v>
      </c>
      <c r="AS46" s="80">
        <f>(INDEX(_Death_Data,MATCH($F46,_Death_Country,0),MATCH(AS$3,_Death_Day,0))-INDEX(_Death_Data,MATCH($F46,_Death_Country,0),MATCH(AS$3-1,_Death_Day,0))*$D$2
+INDEX(_Death_Data,MATCH($F46,_Death_Country,0),MATCH(AS$3-1,_Death_Day,0))-INDEX(_Death_Data,MATCH($F46,_Death_Country,0),MATCH(AS$3-2,_Death_Day,0))*$D$2
+INDEX(_Death_Data,MATCH($F46,_Death_Country,0),MATCH(AS$3-2,_Death_Day,0))-INDEX(_Death_Data,MATCH($F46,_Death_Country,0),MATCH(AS$3-3,_Death_Day,0))*$D$2
+INDEX(_Death_Data,MATCH($F46,_Death_Country,0),MATCH(AS$3-3,_Death_Day,0))-INDEX(_Death_Data,MATCH($F46,_Death_Country,0),MATCH(AS$3-4,_Death_Day,0))*$D$2
+INDEX(_Death_Data,MATCH($F46,_Death_Country,0),MATCH(AS$3-4,_Death_Day,0))-INDEX(_Death_Data,MATCH($F46,_Death_Country,0),MATCH(AS$3-5,_Death_Day,0))*$D$2)/5</f>
        <v>0</v>
      </c>
      <c r="AT46" s="80">
        <f>(INDEX(_Death_Data,MATCH($F46,_Death_Country,0),MATCH(AT$3,_Death_Day,0))-INDEX(_Death_Data,MATCH($F46,_Death_Country,0),MATCH(AT$3-1,_Death_Day,0))*$D$2
+INDEX(_Death_Data,MATCH($F46,_Death_Country,0),MATCH(AT$3-1,_Death_Day,0))-INDEX(_Death_Data,MATCH($F46,_Death_Country,0),MATCH(AT$3-2,_Death_Day,0))*$D$2
+INDEX(_Death_Data,MATCH($F46,_Death_Country,0),MATCH(AT$3-2,_Death_Day,0))-INDEX(_Death_Data,MATCH($F46,_Death_Country,0),MATCH(AT$3-3,_Death_Day,0))*$D$2
+INDEX(_Death_Data,MATCH($F46,_Death_Country,0),MATCH(AT$3-3,_Death_Day,0))-INDEX(_Death_Data,MATCH($F46,_Death_Country,0),MATCH(AT$3-4,_Death_Day,0))*$D$2
+INDEX(_Death_Data,MATCH($F46,_Death_Country,0),MATCH(AT$3-4,_Death_Day,0))-INDEX(_Death_Data,MATCH($F46,_Death_Country,0),MATCH(AT$3-5,_Death_Day,0))*$D$2)/5</f>
        <v>0</v>
      </c>
      <c r="AU46" s="80">
        <f>(INDEX(_Death_Data,MATCH($F46,_Death_Country,0),MATCH(AU$3,_Death_Day,0))-INDEX(_Death_Data,MATCH($F46,_Death_Country,0),MATCH(AU$3-1,_Death_Day,0))*$D$2
+INDEX(_Death_Data,MATCH($F46,_Death_Country,0),MATCH(AU$3-1,_Death_Day,0))-INDEX(_Death_Data,MATCH($F46,_Death_Country,0),MATCH(AU$3-2,_Death_Day,0))*$D$2
+INDEX(_Death_Data,MATCH($F46,_Death_Country,0),MATCH(AU$3-2,_Death_Day,0))-INDEX(_Death_Data,MATCH($F46,_Death_Country,0),MATCH(AU$3-3,_Death_Day,0))*$D$2
+INDEX(_Death_Data,MATCH($F46,_Death_Country,0),MATCH(AU$3-3,_Death_Day,0))-INDEX(_Death_Data,MATCH($F46,_Death_Country,0),MATCH(AU$3-4,_Death_Day,0))*$D$2
+INDEX(_Death_Data,MATCH($F46,_Death_Country,0),MATCH(AU$3-4,_Death_Day,0))-INDEX(_Death_Data,MATCH($F46,_Death_Country,0),MATCH(AU$3-5,_Death_Day,0))*$D$2)/5</f>
        <v>0</v>
      </c>
      <c r="AV46" s="80">
        <f>(INDEX(_Death_Data,MATCH($F46,_Death_Country,0),MATCH(AV$3,_Death_Day,0))-INDEX(_Death_Data,MATCH($F46,_Death_Country,0),MATCH(AV$3-1,_Death_Day,0))*$D$2
+INDEX(_Death_Data,MATCH($F46,_Death_Country,0),MATCH(AV$3-1,_Death_Day,0))-INDEX(_Death_Data,MATCH($F46,_Death_Country,0),MATCH(AV$3-2,_Death_Day,0))*$D$2
+INDEX(_Death_Data,MATCH($F46,_Death_Country,0),MATCH(AV$3-2,_Death_Day,0))-INDEX(_Death_Data,MATCH($F46,_Death_Country,0),MATCH(AV$3-3,_Death_Day,0))*$D$2
+INDEX(_Death_Data,MATCH($F46,_Death_Country,0),MATCH(AV$3-3,_Death_Day,0))-INDEX(_Death_Data,MATCH($F46,_Death_Country,0),MATCH(AV$3-4,_Death_Day,0))*$D$2
+INDEX(_Death_Data,MATCH($F46,_Death_Country,0),MATCH(AV$3-4,_Death_Day,0))-INDEX(_Death_Data,MATCH($F46,_Death_Country,0),MATCH(AV$3-5,_Death_Day,0))*$D$2)/5</f>
        <v>0</v>
      </c>
      <c r="AW46" s="80">
        <f>(INDEX(_Death_Data,MATCH($F46,_Death_Country,0),MATCH(AW$3,_Death_Day,0))-INDEX(_Death_Data,MATCH($F46,_Death_Country,0),MATCH(AW$3-1,_Death_Day,0))*$D$2
+INDEX(_Death_Data,MATCH($F46,_Death_Country,0),MATCH(AW$3-1,_Death_Day,0))-INDEX(_Death_Data,MATCH($F46,_Death_Country,0),MATCH(AW$3-2,_Death_Day,0))*$D$2
+INDEX(_Death_Data,MATCH($F46,_Death_Country,0),MATCH(AW$3-2,_Death_Day,0))-INDEX(_Death_Data,MATCH($F46,_Death_Country,0),MATCH(AW$3-3,_Death_Day,0))*$D$2
+INDEX(_Death_Data,MATCH($F46,_Death_Country,0),MATCH(AW$3-3,_Death_Day,0))-INDEX(_Death_Data,MATCH($F46,_Death_Country,0),MATCH(AW$3-4,_Death_Day,0))*$D$2
+INDEX(_Death_Data,MATCH($F46,_Death_Country,0),MATCH(AW$3-4,_Death_Day,0))-INDEX(_Death_Data,MATCH($F46,_Death_Country,0),MATCH(AW$3-5,_Death_Day,0))*$D$2)/5</f>
        <v>0</v>
      </c>
      <c r="AX46" s="80">
        <f>(INDEX(_Death_Data,MATCH($F46,_Death_Country,0),MATCH(AX$3,_Death_Day,0))-INDEX(_Death_Data,MATCH($F46,_Death_Country,0),MATCH(AX$3-1,_Death_Day,0))*$D$2
+INDEX(_Death_Data,MATCH($F46,_Death_Country,0),MATCH(AX$3-1,_Death_Day,0))-INDEX(_Death_Data,MATCH($F46,_Death_Country,0),MATCH(AX$3-2,_Death_Day,0))*$D$2
+INDEX(_Death_Data,MATCH($F46,_Death_Country,0),MATCH(AX$3-2,_Death_Day,0))-INDEX(_Death_Data,MATCH($F46,_Death_Country,0),MATCH(AX$3-3,_Death_Day,0))*$D$2
+INDEX(_Death_Data,MATCH($F46,_Death_Country,0),MATCH(AX$3-3,_Death_Day,0))-INDEX(_Death_Data,MATCH($F46,_Death_Country,0),MATCH(AX$3-4,_Death_Day,0))*$D$2
+INDEX(_Death_Data,MATCH($F46,_Death_Country,0),MATCH(AX$3-4,_Death_Day,0))-INDEX(_Death_Data,MATCH($F46,_Death_Country,0),MATCH(AX$3-5,_Death_Day,0))*$D$2)/5</f>
        <v>0</v>
      </c>
      <c r="AY46" s="80">
        <f>(INDEX(_Death_Data,MATCH($F46,_Death_Country,0),MATCH(AY$3,_Death_Day,0))-INDEX(_Death_Data,MATCH($F46,_Death_Country,0),MATCH(AY$3-1,_Death_Day,0))*$D$2
+INDEX(_Death_Data,MATCH($F46,_Death_Country,0),MATCH(AY$3-1,_Death_Day,0))-INDEX(_Death_Data,MATCH($F46,_Death_Country,0),MATCH(AY$3-2,_Death_Day,0))*$D$2
+INDEX(_Death_Data,MATCH($F46,_Death_Country,0),MATCH(AY$3-2,_Death_Day,0))-INDEX(_Death_Data,MATCH($F46,_Death_Country,0),MATCH(AY$3-3,_Death_Day,0))*$D$2
+INDEX(_Death_Data,MATCH($F46,_Death_Country,0),MATCH(AY$3-3,_Death_Day,0))-INDEX(_Death_Data,MATCH($F46,_Death_Country,0),MATCH(AY$3-4,_Death_Day,0))*$D$2
+INDEX(_Death_Data,MATCH($F46,_Death_Country,0),MATCH(AY$3-4,_Death_Day,0))-INDEX(_Death_Data,MATCH($F46,_Death_Country,0),MATCH(AY$3-5,_Death_Day,0))*$D$2)/5</f>
        <v>0</v>
      </c>
      <c r="AZ46" s="80">
        <f>(INDEX(_Death_Data,MATCH($F46,_Death_Country,0),MATCH(AZ$3,_Death_Day,0))-INDEX(_Death_Data,MATCH($F46,_Death_Country,0),MATCH(AZ$3-1,_Death_Day,0))*$D$2
+INDEX(_Death_Data,MATCH($F46,_Death_Country,0),MATCH(AZ$3-1,_Death_Day,0))-INDEX(_Death_Data,MATCH($F46,_Death_Country,0),MATCH(AZ$3-2,_Death_Day,0))*$D$2
+INDEX(_Death_Data,MATCH($F46,_Death_Country,0),MATCH(AZ$3-2,_Death_Day,0))-INDEX(_Death_Data,MATCH($F46,_Death_Country,0),MATCH(AZ$3-3,_Death_Day,0))*$D$2
+INDEX(_Death_Data,MATCH($F46,_Death_Country,0),MATCH(AZ$3-3,_Death_Day,0))-INDEX(_Death_Data,MATCH($F46,_Death_Country,0),MATCH(AZ$3-4,_Death_Day,0))*$D$2
+INDEX(_Death_Data,MATCH($F46,_Death_Country,0),MATCH(AZ$3-4,_Death_Day,0))-INDEX(_Death_Data,MATCH($F46,_Death_Country,0),MATCH(AZ$3-5,_Death_Day,0))*$D$2)/5</f>
        <v>0</v>
      </c>
      <c r="BA46" s="80">
        <f>(INDEX(_Death_Data,MATCH($F46,_Death_Country,0),MATCH(BA$3,_Death_Day,0))-INDEX(_Death_Data,MATCH($F46,_Death_Country,0),MATCH(BA$3-1,_Death_Day,0))*$D$2
+INDEX(_Death_Data,MATCH($F46,_Death_Country,0),MATCH(BA$3-1,_Death_Day,0))-INDEX(_Death_Data,MATCH($F46,_Death_Country,0),MATCH(BA$3-2,_Death_Day,0))*$D$2
+INDEX(_Death_Data,MATCH($F46,_Death_Country,0),MATCH(BA$3-2,_Death_Day,0))-INDEX(_Death_Data,MATCH($F46,_Death_Country,0),MATCH(BA$3-3,_Death_Day,0))*$D$2
+INDEX(_Death_Data,MATCH($F46,_Death_Country,0),MATCH(BA$3-3,_Death_Day,0))-INDEX(_Death_Data,MATCH($F46,_Death_Country,0),MATCH(BA$3-4,_Death_Day,0))*$D$2
+INDEX(_Death_Data,MATCH($F46,_Death_Country,0),MATCH(BA$3-4,_Death_Day,0))-INDEX(_Death_Data,MATCH($F46,_Death_Country,0),MATCH(BA$3-5,_Death_Day,0))*$D$2)/5</f>
        <v>0</v>
      </c>
      <c r="BB46" s="80">
        <f>(INDEX(_Death_Data,MATCH($F46,_Death_Country,0),MATCH(BB$3,_Death_Day,0))-INDEX(_Death_Data,MATCH($F46,_Death_Country,0),MATCH(BB$3-1,_Death_Day,0))*$D$2
+INDEX(_Death_Data,MATCH($F46,_Death_Country,0),MATCH(BB$3-1,_Death_Day,0))-INDEX(_Death_Data,MATCH($F46,_Death_Country,0),MATCH(BB$3-2,_Death_Day,0))*$D$2
+INDEX(_Death_Data,MATCH($F46,_Death_Country,0),MATCH(BB$3-2,_Death_Day,0))-INDEX(_Death_Data,MATCH($F46,_Death_Country,0),MATCH(BB$3-3,_Death_Day,0))*$D$2
+INDEX(_Death_Data,MATCH($F46,_Death_Country,0),MATCH(BB$3-3,_Death_Day,0))-INDEX(_Death_Data,MATCH($F46,_Death_Country,0),MATCH(BB$3-4,_Death_Day,0))*$D$2
+INDEX(_Death_Data,MATCH($F46,_Death_Country,0),MATCH(BB$3-4,_Death_Day,0))-INDEX(_Death_Data,MATCH($F46,_Death_Country,0),MATCH(BB$3-5,_Death_Day,0))*$D$2)/5</f>
        <v>0</v>
      </c>
      <c r="BC46" s="80">
        <f>(INDEX(_Death_Data,MATCH($F46,_Death_Country,0),MATCH(BC$3,_Death_Day,0))-INDEX(_Death_Data,MATCH($F46,_Death_Country,0),MATCH(BC$3-1,_Death_Day,0))*$D$2
+INDEX(_Death_Data,MATCH($F46,_Death_Country,0),MATCH(BC$3-1,_Death_Day,0))-INDEX(_Death_Data,MATCH($F46,_Death_Country,0),MATCH(BC$3-2,_Death_Day,0))*$D$2
+INDEX(_Death_Data,MATCH($F46,_Death_Country,0),MATCH(BC$3-2,_Death_Day,0))-INDEX(_Death_Data,MATCH($F46,_Death_Country,0),MATCH(BC$3-3,_Death_Day,0))*$D$2
+INDEX(_Death_Data,MATCH($F46,_Death_Country,0),MATCH(BC$3-3,_Death_Day,0))-INDEX(_Death_Data,MATCH($F46,_Death_Country,0),MATCH(BC$3-4,_Death_Day,0))*$D$2
+INDEX(_Death_Data,MATCH($F46,_Death_Country,0),MATCH(BC$3-4,_Death_Day,0))-INDEX(_Death_Data,MATCH($F46,_Death_Country,0),MATCH(BC$3-5,_Death_Day,0))*$D$2)/5</f>
        <v>0</v>
      </c>
      <c r="BD46" s="80">
        <f>(INDEX(_Death_Data,MATCH($F46,_Death_Country,0),MATCH(BD$3,_Death_Day,0))-INDEX(_Death_Data,MATCH($F46,_Death_Country,0),MATCH(BD$3-1,_Death_Day,0))*$D$2
+INDEX(_Death_Data,MATCH($F46,_Death_Country,0),MATCH(BD$3-1,_Death_Day,0))-INDEX(_Death_Data,MATCH($F46,_Death_Country,0),MATCH(BD$3-2,_Death_Day,0))*$D$2
+INDEX(_Death_Data,MATCH($F46,_Death_Country,0),MATCH(BD$3-2,_Death_Day,0))-INDEX(_Death_Data,MATCH($F46,_Death_Country,0),MATCH(BD$3-3,_Death_Day,0))*$D$2
+INDEX(_Death_Data,MATCH($F46,_Death_Country,0),MATCH(BD$3-3,_Death_Day,0))-INDEX(_Death_Data,MATCH($F46,_Death_Country,0),MATCH(BD$3-4,_Death_Day,0))*$D$2
+INDEX(_Death_Data,MATCH($F46,_Death_Country,0),MATCH(BD$3-4,_Death_Day,0))-INDEX(_Death_Data,MATCH($F46,_Death_Country,0),MATCH(BD$3-5,_Death_Day,0))*$D$2)/5</f>
        <v>0</v>
      </c>
      <c r="BE46" s="80">
        <f>(INDEX(_Death_Data,MATCH($F46,_Death_Country,0),MATCH(BE$3,_Death_Day,0))-INDEX(_Death_Data,MATCH($F46,_Death_Country,0),MATCH(BE$3-1,_Death_Day,0))*$D$2
+INDEX(_Death_Data,MATCH($F46,_Death_Country,0),MATCH(BE$3-1,_Death_Day,0))-INDEX(_Death_Data,MATCH($F46,_Death_Country,0),MATCH(BE$3-2,_Death_Day,0))*$D$2
+INDEX(_Death_Data,MATCH($F46,_Death_Country,0),MATCH(BE$3-2,_Death_Day,0))-INDEX(_Death_Data,MATCH($F46,_Death_Country,0),MATCH(BE$3-3,_Death_Day,0))*$D$2
+INDEX(_Death_Data,MATCH($F46,_Death_Country,0),MATCH(BE$3-3,_Death_Day,0))-INDEX(_Death_Data,MATCH($F46,_Death_Country,0),MATCH(BE$3-4,_Death_Day,0))*$D$2
+INDEX(_Death_Data,MATCH($F46,_Death_Country,0),MATCH(BE$3-4,_Death_Day,0))-INDEX(_Death_Data,MATCH($F46,_Death_Country,0),MATCH(BE$3-5,_Death_Day,0))*$D$2)/5</f>
        <v>0</v>
      </c>
      <c r="BF46" s="80">
        <f>(INDEX(_Death_Data,MATCH($F46,_Death_Country,0),MATCH(BF$3,_Death_Day,0))-INDEX(_Death_Data,MATCH($F46,_Death_Country,0),MATCH(BF$3-1,_Death_Day,0))*$D$2
+INDEX(_Death_Data,MATCH($F46,_Death_Country,0),MATCH(BF$3-1,_Death_Day,0))-INDEX(_Death_Data,MATCH($F46,_Death_Country,0),MATCH(BF$3-2,_Death_Day,0))*$D$2
+INDEX(_Death_Data,MATCH($F46,_Death_Country,0),MATCH(BF$3-2,_Death_Day,0))-INDEX(_Death_Data,MATCH($F46,_Death_Country,0),MATCH(BF$3-3,_Death_Day,0))*$D$2
+INDEX(_Death_Data,MATCH($F46,_Death_Country,0),MATCH(BF$3-3,_Death_Day,0))-INDEX(_Death_Data,MATCH($F46,_Death_Country,0),MATCH(BF$3-4,_Death_Day,0))*$D$2
+INDEX(_Death_Data,MATCH($F46,_Death_Country,0),MATCH(BF$3-4,_Death_Day,0))-INDEX(_Death_Data,MATCH($F46,_Death_Country,0),MATCH(BF$3-5,_Death_Day,0))*$D$2)/5</f>
        <v>0</v>
      </c>
      <c r="BG46" s="80">
        <f>(INDEX(_Death_Data,MATCH($F46,_Death_Country,0),MATCH(BG$3,_Death_Day,0))-INDEX(_Death_Data,MATCH($F46,_Death_Country,0),MATCH(BG$3-1,_Death_Day,0))*$D$2
+INDEX(_Death_Data,MATCH($F46,_Death_Country,0),MATCH(BG$3-1,_Death_Day,0))-INDEX(_Death_Data,MATCH($F46,_Death_Country,0),MATCH(BG$3-2,_Death_Day,0))*$D$2
+INDEX(_Death_Data,MATCH($F46,_Death_Country,0),MATCH(BG$3-2,_Death_Day,0))-INDEX(_Death_Data,MATCH($F46,_Death_Country,0),MATCH(BG$3-3,_Death_Day,0))*$D$2
+INDEX(_Death_Data,MATCH($F46,_Death_Country,0),MATCH(BG$3-3,_Death_Day,0))-INDEX(_Death_Data,MATCH($F46,_Death_Country,0),MATCH(BG$3-4,_Death_Day,0))*$D$2
+INDEX(_Death_Data,MATCH($F46,_Death_Country,0),MATCH(BG$3-4,_Death_Day,0))-INDEX(_Death_Data,MATCH($F46,_Death_Country,0),MATCH(BG$3-5,_Death_Day,0))*$D$2)/5</f>
        <v>0</v>
      </c>
      <c r="BH46" s="80">
        <f>(INDEX(_Death_Data,MATCH($F46,_Death_Country,0),MATCH(BH$3,_Death_Day,0))-INDEX(_Death_Data,MATCH($F46,_Death_Country,0),MATCH(BH$3-1,_Death_Day,0))*$D$2
+INDEX(_Death_Data,MATCH($F46,_Death_Country,0),MATCH(BH$3-1,_Death_Day,0))-INDEX(_Death_Data,MATCH($F46,_Death_Country,0),MATCH(BH$3-2,_Death_Day,0))*$D$2
+INDEX(_Death_Data,MATCH($F46,_Death_Country,0),MATCH(BH$3-2,_Death_Day,0))-INDEX(_Death_Data,MATCH($F46,_Death_Country,0),MATCH(BH$3-3,_Death_Day,0))*$D$2
+INDEX(_Death_Data,MATCH($F46,_Death_Country,0),MATCH(BH$3-3,_Death_Day,0))-INDEX(_Death_Data,MATCH($F46,_Death_Country,0),MATCH(BH$3-4,_Death_Day,0))*$D$2
+INDEX(_Death_Data,MATCH($F46,_Death_Country,0),MATCH(BH$3-4,_Death_Day,0))-INDEX(_Death_Data,MATCH($F46,_Death_Country,0),MATCH(BH$3-5,_Death_Day,0))*$D$2)/5</f>
        <v>0</v>
      </c>
      <c r="BI46" s="80">
        <f>(INDEX(_Death_Data,MATCH($F46,_Death_Country,0),MATCH(BI$3,_Death_Day,0))-INDEX(_Death_Data,MATCH($F46,_Death_Country,0),MATCH(BI$3-1,_Death_Day,0))*$D$2
+INDEX(_Death_Data,MATCH($F46,_Death_Country,0),MATCH(BI$3-1,_Death_Day,0))-INDEX(_Death_Data,MATCH($F46,_Death_Country,0),MATCH(BI$3-2,_Death_Day,0))*$D$2
+INDEX(_Death_Data,MATCH($F46,_Death_Country,0),MATCH(BI$3-2,_Death_Day,0))-INDEX(_Death_Data,MATCH($F46,_Death_Country,0),MATCH(BI$3-3,_Death_Day,0))*$D$2
+INDEX(_Death_Data,MATCH($F46,_Death_Country,0),MATCH(BI$3-3,_Death_Day,0))-INDEX(_Death_Data,MATCH($F46,_Death_Country,0),MATCH(BI$3-4,_Death_Day,0))*$D$2
+INDEX(_Death_Data,MATCH($F46,_Death_Country,0),MATCH(BI$3-4,_Death_Day,0))-INDEX(_Death_Data,MATCH($F46,_Death_Country,0),MATCH(BI$3-5,_Death_Day,0))*$D$2)/5</f>
        <v>0</v>
      </c>
      <c r="BJ46" s="80">
        <f>(INDEX(_Death_Data,MATCH($F46,_Death_Country,0),MATCH(BJ$3,_Death_Day,0))-INDEX(_Death_Data,MATCH($F46,_Death_Country,0),MATCH(BJ$3-1,_Death_Day,0))*$D$2
+INDEX(_Death_Data,MATCH($F46,_Death_Country,0),MATCH(BJ$3-1,_Death_Day,0))-INDEX(_Death_Data,MATCH($F46,_Death_Country,0),MATCH(BJ$3-2,_Death_Day,0))*$D$2
+INDEX(_Death_Data,MATCH($F46,_Death_Country,0),MATCH(BJ$3-2,_Death_Day,0))-INDEX(_Death_Data,MATCH($F46,_Death_Country,0),MATCH(BJ$3-3,_Death_Day,0))*$D$2
+INDEX(_Death_Data,MATCH($F46,_Death_Country,0),MATCH(BJ$3-3,_Death_Day,0))-INDEX(_Death_Data,MATCH($F46,_Death_Country,0),MATCH(BJ$3-4,_Death_Day,0))*$D$2
+INDEX(_Death_Data,MATCH($F46,_Death_Country,0),MATCH(BJ$3-4,_Death_Day,0))-INDEX(_Death_Data,MATCH($F46,_Death_Country,0),MATCH(BJ$3-5,_Death_Day,0))*$D$2)/5</f>
        <v>0</v>
      </c>
      <c r="BK46" s="80">
        <f>(INDEX(_Death_Data,MATCH($F46,_Death_Country,0),MATCH(BK$3,_Death_Day,0))-INDEX(_Death_Data,MATCH($F46,_Death_Country,0),MATCH(BK$3-1,_Death_Day,0))*$D$2
+INDEX(_Death_Data,MATCH($F46,_Death_Country,0),MATCH(BK$3-1,_Death_Day,0))-INDEX(_Death_Data,MATCH($F46,_Death_Country,0),MATCH(BK$3-2,_Death_Day,0))*$D$2
+INDEX(_Death_Data,MATCH($F46,_Death_Country,0),MATCH(BK$3-2,_Death_Day,0))-INDEX(_Death_Data,MATCH($F46,_Death_Country,0),MATCH(BK$3-3,_Death_Day,0))*$D$2
+INDEX(_Death_Data,MATCH($F46,_Death_Country,0),MATCH(BK$3-3,_Death_Day,0))-INDEX(_Death_Data,MATCH($F46,_Death_Country,0),MATCH(BK$3-4,_Death_Day,0))*$D$2
+INDEX(_Death_Data,MATCH($F46,_Death_Country,0),MATCH(BK$3-4,_Death_Day,0))-INDEX(_Death_Data,MATCH($F46,_Death_Country,0),MATCH(BK$3-5,_Death_Day,0))*$D$2)/5</f>
        <v>0</v>
      </c>
      <c r="BL46" s="80">
        <f>(INDEX(_Death_Data,MATCH($F46,_Death_Country,0),MATCH(BL$3,_Death_Day,0))-INDEX(_Death_Data,MATCH($F46,_Death_Country,0),MATCH(BL$3-1,_Death_Day,0))*$D$2
+INDEX(_Death_Data,MATCH($F46,_Death_Country,0),MATCH(BL$3-1,_Death_Day,0))-INDEX(_Death_Data,MATCH($F46,_Death_Country,0),MATCH(BL$3-2,_Death_Day,0))*$D$2
+INDEX(_Death_Data,MATCH($F46,_Death_Country,0),MATCH(BL$3-2,_Death_Day,0))-INDEX(_Death_Data,MATCH($F46,_Death_Country,0),MATCH(BL$3-3,_Death_Day,0))*$D$2
+INDEX(_Death_Data,MATCH($F46,_Death_Country,0),MATCH(BL$3-3,_Death_Day,0))-INDEX(_Death_Data,MATCH($F46,_Death_Country,0),MATCH(BL$3-4,_Death_Day,0))*$D$2
+INDEX(_Death_Data,MATCH($F46,_Death_Country,0),MATCH(BL$3-4,_Death_Day,0))-INDEX(_Death_Data,MATCH($F46,_Death_Country,0),MATCH(BL$3-5,_Death_Day,0))*$D$2)/5</f>
        <v>0</v>
      </c>
      <c r="BM46" s="80">
        <f>(INDEX(_Death_Data,MATCH($F46,_Death_Country,0),MATCH(BM$3,_Death_Day,0))-INDEX(_Death_Data,MATCH($F46,_Death_Country,0),MATCH(BM$3-1,_Death_Day,0))*$D$2
+INDEX(_Death_Data,MATCH($F46,_Death_Country,0),MATCH(BM$3-1,_Death_Day,0))-INDEX(_Death_Data,MATCH($F46,_Death_Country,0),MATCH(BM$3-2,_Death_Day,0))*$D$2
+INDEX(_Death_Data,MATCH($F46,_Death_Country,0),MATCH(BM$3-2,_Death_Day,0))-INDEX(_Death_Data,MATCH($F46,_Death_Country,0),MATCH(BM$3-3,_Death_Day,0))*$D$2
+INDEX(_Death_Data,MATCH($F46,_Death_Country,0),MATCH(BM$3-3,_Death_Day,0))-INDEX(_Death_Data,MATCH($F46,_Death_Country,0),MATCH(BM$3-4,_Death_Day,0))*$D$2
+INDEX(_Death_Data,MATCH($F46,_Death_Country,0),MATCH(BM$3-4,_Death_Day,0))-INDEX(_Death_Data,MATCH($F46,_Death_Country,0),MATCH(BM$3-5,_Death_Day,0))*$D$2)/5</f>
        <v>0</v>
      </c>
      <c r="BN46" s="80">
        <f>(INDEX(_Death_Data,MATCH($F46,_Death_Country,0),MATCH(BN$3,_Death_Day,0))-INDEX(_Death_Data,MATCH($F46,_Death_Country,0),MATCH(BN$3-1,_Death_Day,0))*$D$2
+INDEX(_Death_Data,MATCH($F46,_Death_Country,0),MATCH(BN$3-1,_Death_Day,0))-INDEX(_Death_Data,MATCH($F46,_Death_Country,0),MATCH(BN$3-2,_Death_Day,0))*$D$2
+INDEX(_Death_Data,MATCH($F46,_Death_Country,0),MATCH(BN$3-2,_Death_Day,0))-INDEX(_Death_Data,MATCH($F46,_Death_Country,0),MATCH(BN$3-3,_Death_Day,0))*$D$2
+INDEX(_Death_Data,MATCH($F46,_Death_Country,0),MATCH(BN$3-3,_Death_Day,0))-INDEX(_Death_Data,MATCH($F46,_Death_Country,0),MATCH(BN$3-4,_Death_Day,0))*$D$2
+INDEX(_Death_Data,MATCH($F46,_Death_Country,0),MATCH(BN$3-4,_Death_Day,0))-INDEX(_Death_Data,MATCH($F46,_Death_Country,0),MATCH(BN$3-5,_Death_Day,0))*$D$2)/5</f>
        <v>0</v>
      </c>
      <c r="BO46" s="80">
        <f>(INDEX(_Death_Data,MATCH($F46,_Death_Country,0),MATCH(BO$3,_Death_Day,0))-INDEX(_Death_Data,MATCH($F46,_Death_Country,0),MATCH(BO$3-1,_Death_Day,0))*$D$2
+INDEX(_Death_Data,MATCH($F46,_Death_Country,0),MATCH(BO$3-1,_Death_Day,0))-INDEX(_Death_Data,MATCH($F46,_Death_Country,0),MATCH(BO$3-2,_Death_Day,0))*$D$2
+INDEX(_Death_Data,MATCH($F46,_Death_Country,0),MATCH(BO$3-2,_Death_Day,0))-INDEX(_Death_Data,MATCH($F46,_Death_Country,0),MATCH(BO$3-3,_Death_Day,0))*$D$2
+INDEX(_Death_Data,MATCH($F46,_Death_Country,0),MATCH(BO$3-3,_Death_Day,0))-INDEX(_Death_Data,MATCH($F46,_Death_Country,0),MATCH(BO$3-4,_Death_Day,0))*$D$2
+INDEX(_Death_Data,MATCH($F46,_Death_Country,0),MATCH(BO$3-4,_Death_Day,0))-INDEX(_Death_Data,MATCH($F46,_Death_Country,0),MATCH(BO$3-5,_Death_Day,0))*$D$2)/5</f>
        <v>0.2</v>
      </c>
      <c r="BP46" s="80">
        <f>(INDEX(_Death_Data,MATCH($F46,_Death_Country,0),MATCH(BP$3,_Death_Day,0))-INDEX(_Death_Data,MATCH($F46,_Death_Country,0),MATCH(BP$3-1,_Death_Day,0))*$D$2
+INDEX(_Death_Data,MATCH($F46,_Death_Country,0),MATCH(BP$3-1,_Death_Day,0))-INDEX(_Death_Data,MATCH($F46,_Death_Country,0),MATCH(BP$3-2,_Death_Day,0))*$D$2
+INDEX(_Death_Data,MATCH($F46,_Death_Country,0),MATCH(BP$3-2,_Death_Day,0))-INDEX(_Death_Data,MATCH($F46,_Death_Country,0),MATCH(BP$3-3,_Death_Day,0))*$D$2
+INDEX(_Death_Data,MATCH($F46,_Death_Country,0),MATCH(BP$3-3,_Death_Day,0))-INDEX(_Death_Data,MATCH($F46,_Death_Country,0),MATCH(BP$3-4,_Death_Day,0))*$D$2
+INDEX(_Death_Data,MATCH($F46,_Death_Country,0),MATCH(BP$3-4,_Death_Day,0))-INDEX(_Death_Data,MATCH($F46,_Death_Country,0),MATCH(BP$3-5,_Death_Day,0))*$D$2)/5</f>
        <v>0.2</v>
      </c>
      <c r="BQ46" s="80">
        <f>(INDEX(_Death_Data,MATCH($F46,_Death_Country,0),MATCH(BQ$3,_Death_Day,0))-INDEX(_Death_Data,MATCH($F46,_Death_Country,0),MATCH(BQ$3-1,_Death_Day,0))*$D$2
+INDEX(_Death_Data,MATCH($F46,_Death_Country,0),MATCH(BQ$3-1,_Death_Day,0))-INDEX(_Death_Data,MATCH($F46,_Death_Country,0),MATCH(BQ$3-2,_Death_Day,0))*$D$2
+INDEX(_Death_Data,MATCH($F46,_Death_Country,0),MATCH(BQ$3-2,_Death_Day,0))-INDEX(_Death_Data,MATCH($F46,_Death_Country,0),MATCH(BQ$3-3,_Death_Day,0))*$D$2
+INDEX(_Death_Data,MATCH($F46,_Death_Country,0),MATCH(BQ$3-3,_Death_Day,0))-INDEX(_Death_Data,MATCH($F46,_Death_Country,0),MATCH(BQ$3-4,_Death_Day,0))*$D$2
+INDEX(_Death_Data,MATCH($F46,_Death_Country,0),MATCH(BQ$3-4,_Death_Day,0))-INDEX(_Death_Data,MATCH($F46,_Death_Country,0),MATCH(BQ$3-5,_Death_Day,0))*$D$2)/5</f>
        <v>0.2</v>
      </c>
      <c r="BR46" s="80">
        <f>(INDEX(_Death_Data,MATCH($F46,_Death_Country,0),MATCH(BR$3,_Death_Day,0))-INDEX(_Death_Data,MATCH($F46,_Death_Country,0),MATCH(BR$3-1,_Death_Day,0))*$D$2
+INDEX(_Death_Data,MATCH($F46,_Death_Country,0),MATCH(BR$3-1,_Death_Day,0))-INDEX(_Death_Data,MATCH($F46,_Death_Country,0),MATCH(BR$3-2,_Death_Day,0))*$D$2
+INDEX(_Death_Data,MATCH($F46,_Death_Country,0),MATCH(BR$3-2,_Death_Day,0))-INDEX(_Death_Data,MATCH($F46,_Death_Country,0),MATCH(BR$3-3,_Death_Day,0))*$D$2
+INDEX(_Death_Data,MATCH($F46,_Death_Country,0),MATCH(BR$3-3,_Death_Day,0))-INDEX(_Death_Data,MATCH($F46,_Death_Country,0),MATCH(BR$3-4,_Death_Day,0))*$D$2
+INDEX(_Death_Data,MATCH($F46,_Death_Country,0),MATCH(BR$3-4,_Death_Day,0))-INDEX(_Death_Data,MATCH($F46,_Death_Country,0),MATCH(BR$3-5,_Death_Day,0))*$D$2)/5</f>
        <v>0.2</v>
      </c>
      <c r="BS46" s="80">
        <f>(INDEX(_Death_Data,MATCH($F46,_Death_Country,0),MATCH(BS$3,_Death_Day,0))-INDEX(_Death_Data,MATCH($F46,_Death_Country,0),MATCH(BS$3-1,_Death_Day,0))*$D$2
+INDEX(_Death_Data,MATCH($F46,_Death_Country,0),MATCH(BS$3-1,_Death_Day,0))-INDEX(_Death_Data,MATCH($F46,_Death_Country,0),MATCH(BS$3-2,_Death_Day,0))*$D$2
+INDEX(_Death_Data,MATCH($F46,_Death_Country,0),MATCH(BS$3-2,_Death_Day,0))-INDEX(_Death_Data,MATCH($F46,_Death_Country,0),MATCH(BS$3-3,_Death_Day,0))*$D$2
+INDEX(_Death_Data,MATCH($F46,_Death_Country,0),MATCH(BS$3-3,_Death_Day,0))-INDEX(_Death_Data,MATCH($F46,_Death_Country,0),MATCH(BS$3-4,_Death_Day,0))*$D$2
+INDEX(_Death_Data,MATCH($F46,_Death_Country,0),MATCH(BS$3-4,_Death_Day,0))-INDEX(_Death_Data,MATCH($F46,_Death_Country,0),MATCH(BS$3-5,_Death_Day,0))*$D$2)/5</f>
        <v>0.2</v>
      </c>
      <c r="BT46" s="80">
        <f>(INDEX(_Death_Data,MATCH($F46,_Death_Country,0),MATCH(BT$3,_Death_Day,0))-INDEX(_Death_Data,MATCH($F46,_Death_Country,0),MATCH(BT$3-1,_Death_Day,0))*$D$2
+INDEX(_Death_Data,MATCH($F46,_Death_Country,0),MATCH(BT$3-1,_Death_Day,0))-INDEX(_Death_Data,MATCH($F46,_Death_Country,0),MATCH(BT$3-2,_Death_Day,0))*$D$2
+INDEX(_Death_Data,MATCH($F46,_Death_Country,0),MATCH(BT$3-2,_Death_Day,0))-INDEX(_Death_Data,MATCH($F46,_Death_Country,0),MATCH(BT$3-3,_Death_Day,0))*$D$2
+INDEX(_Death_Data,MATCH($F46,_Death_Country,0),MATCH(BT$3-3,_Death_Day,0))-INDEX(_Death_Data,MATCH($F46,_Death_Country,0),MATCH(BT$3-4,_Death_Day,0))*$D$2
+INDEX(_Death_Data,MATCH($F46,_Death_Country,0),MATCH(BT$3-4,_Death_Day,0))-INDEX(_Death_Data,MATCH($F46,_Death_Country,0),MATCH(BT$3-5,_Death_Day,0))*$D$2)/5</f>
        <v>0</v>
      </c>
      <c r="BU46" s="80">
        <f>(INDEX(_Death_Data,MATCH($F46,_Death_Country,0),MATCH(BU$3,_Death_Day,0))-INDEX(_Death_Data,MATCH($F46,_Death_Country,0),MATCH(BU$3-1,_Death_Day,0))*$D$2
+INDEX(_Death_Data,MATCH($F46,_Death_Country,0),MATCH(BU$3-1,_Death_Day,0))-INDEX(_Death_Data,MATCH($F46,_Death_Country,0),MATCH(BU$3-2,_Death_Day,0))*$D$2
+INDEX(_Death_Data,MATCH($F46,_Death_Country,0),MATCH(BU$3-2,_Death_Day,0))-INDEX(_Death_Data,MATCH($F46,_Death_Country,0),MATCH(BU$3-3,_Death_Day,0))*$D$2
+INDEX(_Death_Data,MATCH($F46,_Death_Country,0),MATCH(BU$3-3,_Death_Day,0))-INDEX(_Death_Data,MATCH($F46,_Death_Country,0),MATCH(BU$3-4,_Death_Day,0))*$D$2
+INDEX(_Death_Data,MATCH($F46,_Death_Country,0),MATCH(BU$3-4,_Death_Day,0))-INDEX(_Death_Data,MATCH($F46,_Death_Country,0),MATCH(BU$3-5,_Death_Day,0))*$D$2)/5</f>
        <v>0</v>
      </c>
      <c r="BV46" s="80">
        <f>(INDEX(_Death_Data,MATCH($F46,_Death_Country,0),MATCH(BV$3,_Death_Day,0))-INDEX(_Death_Data,MATCH($F46,_Death_Country,0),MATCH(BV$3-1,_Death_Day,0))*$D$2
+INDEX(_Death_Data,MATCH($F46,_Death_Country,0),MATCH(BV$3-1,_Death_Day,0))-INDEX(_Death_Data,MATCH($F46,_Death_Country,0),MATCH(BV$3-2,_Death_Day,0))*$D$2
+INDEX(_Death_Data,MATCH($F46,_Death_Country,0),MATCH(BV$3-2,_Death_Day,0))-INDEX(_Death_Data,MATCH($F46,_Death_Country,0),MATCH(BV$3-3,_Death_Day,0))*$D$2
+INDEX(_Death_Data,MATCH($F46,_Death_Country,0),MATCH(BV$3-3,_Death_Day,0))-INDEX(_Death_Data,MATCH($F46,_Death_Country,0),MATCH(BV$3-4,_Death_Day,0))*$D$2
+INDEX(_Death_Data,MATCH($F46,_Death_Country,0),MATCH(BV$3-4,_Death_Day,0))-INDEX(_Death_Data,MATCH($F46,_Death_Country,0),MATCH(BV$3-5,_Death_Day,0))*$D$2)/5</f>
        <v>0.4</v>
      </c>
      <c r="BW46" s="80">
        <f>(INDEX(_Death_Data,MATCH($F46,_Death_Country,0),MATCH(BW$3,_Death_Day,0))-INDEX(_Death_Data,MATCH($F46,_Death_Country,0),MATCH(BW$3-1,_Death_Day,0))*$D$2
+INDEX(_Death_Data,MATCH($F46,_Death_Country,0),MATCH(BW$3-1,_Death_Day,0))-INDEX(_Death_Data,MATCH($F46,_Death_Country,0),MATCH(BW$3-2,_Death_Day,0))*$D$2
+INDEX(_Death_Data,MATCH($F46,_Death_Country,0),MATCH(BW$3-2,_Death_Day,0))-INDEX(_Death_Data,MATCH($F46,_Death_Country,0),MATCH(BW$3-3,_Death_Day,0))*$D$2
+INDEX(_Death_Data,MATCH($F46,_Death_Country,0),MATCH(BW$3-3,_Death_Day,0))-INDEX(_Death_Data,MATCH($F46,_Death_Country,0),MATCH(BW$3-4,_Death_Day,0))*$D$2
+INDEX(_Death_Data,MATCH($F46,_Death_Country,0),MATCH(BW$3-4,_Death_Day,0))-INDEX(_Death_Data,MATCH($F46,_Death_Country,0),MATCH(BW$3-5,_Death_Day,0))*$D$2)/5</f>
        <v>0.4</v>
      </c>
      <c r="BX46" s="80">
        <f>(INDEX(_Death_Data,MATCH($F46,_Death_Country,0),MATCH(BX$3,_Death_Day,0))-INDEX(_Death_Data,MATCH($F46,_Death_Country,0),MATCH(BX$3-1,_Death_Day,0))*$D$2
+INDEX(_Death_Data,MATCH($F46,_Death_Country,0),MATCH(BX$3-1,_Death_Day,0))-INDEX(_Death_Data,MATCH($F46,_Death_Country,0),MATCH(BX$3-2,_Death_Day,0))*$D$2
+INDEX(_Death_Data,MATCH($F46,_Death_Country,0),MATCH(BX$3-2,_Death_Day,0))-INDEX(_Death_Data,MATCH($F46,_Death_Country,0),MATCH(BX$3-3,_Death_Day,0))*$D$2
+INDEX(_Death_Data,MATCH($F46,_Death_Country,0),MATCH(BX$3-3,_Death_Day,0))-INDEX(_Death_Data,MATCH($F46,_Death_Country,0),MATCH(BX$3-4,_Death_Day,0))*$D$2
+INDEX(_Death_Data,MATCH($F46,_Death_Country,0),MATCH(BX$3-4,_Death_Day,0))-INDEX(_Death_Data,MATCH($F46,_Death_Country,0),MATCH(BX$3-5,_Death_Day,0))*$D$2)/5</f>
        <v>0.8</v>
      </c>
      <c r="BY46" s="80">
        <f>(INDEX(_Death_Data,MATCH($F46,_Death_Country,0),MATCH(BY$3,_Death_Day,0))-INDEX(_Death_Data,MATCH($F46,_Death_Country,0),MATCH(BY$3-1,_Death_Day,0))*$D$2
+INDEX(_Death_Data,MATCH($F46,_Death_Country,0),MATCH(BY$3-1,_Death_Day,0))-INDEX(_Death_Data,MATCH($F46,_Death_Country,0),MATCH(BY$3-2,_Death_Day,0))*$D$2
+INDEX(_Death_Data,MATCH($F46,_Death_Country,0),MATCH(BY$3-2,_Death_Day,0))-INDEX(_Death_Data,MATCH($F46,_Death_Country,0),MATCH(BY$3-3,_Death_Day,0))*$D$2
+INDEX(_Death_Data,MATCH($F46,_Death_Country,0),MATCH(BY$3-3,_Death_Day,0))-INDEX(_Death_Data,MATCH($F46,_Death_Country,0),MATCH(BY$3-4,_Death_Day,0))*$D$2
+INDEX(_Death_Data,MATCH($F46,_Death_Country,0),MATCH(BY$3-4,_Death_Day,0))-INDEX(_Death_Data,MATCH($F46,_Death_Country,0),MATCH(BY$3-5,_Death_Day,0))*$D$2)/5</f>
        <v>1</v>
      </c>
      <c r="BZ46" s="80">
        <f>(INDEX(_Death_Data,MATCH($F46,_Death_Country,0),MATCH(BZ$3,_Death_Day,0))-INDEX(_Death_Data,MATCH($F46,_Death_Country,0),MATCH(BZ$3-1,_Death_Day,0))*$D$2
+INDEX(_Death_Data,MATCH($F46,_Death_Country,0),MATCH(BZ$3-1,_Death_Day,0))-INDEX(_Death_Data,MATCH($F46,_Death_Country,0),MATCH(BZ$3-2,_Death_Day,0))*$D$2
+INDEX(_Death_Data,MATCH($F46,_Death_Country,0),MATCH(BZ$3-2,_Death_Day,0))-INDEX(_Death_Data,MATCH($F46,_Death_Country,0),MATCH(BZ$3-3,_Death_Day,0))*$D$2
+INDEX(_Death_Data,MATCH($F46,_Death_Country,0),MATCH(BZ$3-3,_Death_Day,0))-INDEX(_Death_Data,MATCH($F46,_Death_Country,0),MATCH(BZ$3-4,_Death_Day,0))*$D$2
+INDEX(_Death_Data,MATCH($F46,_Death_Country,0),MATCH(BZ$3-4,_Death_Day,0))-INDEX(_Death_Data,MATCH($F46,_Death_Country,0),MATCH(BZ$3-5,_Death_Day,0))*$D$2)/5</f>
        <v>1</v>
      </c>
      <c r="CA46" s="80">
        <f>(INDEX(_Death_Data,MATCH($F46,_Death_Country,0),MATCH(CA$3,_Death_Day,0))-INDEX(_Death_Data,MATCH($F46,_Death_Country,0),MATCH(CA$3-1,_Death_Day,0))*$D$2
+INDEX(_Death_Data,MATCH($F46,_Death_Country,0),MATCH(CA$3-1,_Death_Day,0))-INDEX(_Death_Data,MATCH($F46,_Death_Country,0),MATCH(CA$3-2,_Death_Day,0))*$D$2
+INDEX(_Death_Data,MATCH($F46,_Death_Country,0),MATCH(CA$3-2,_Death_Day,0))-INDEX(_Death_Data,MATCH($F46,_Death_Country,0),MATCH(CA$3-3,_Death_Day,0))*$D$2
+INDEX(_Death_Data,MATCH($F46,_Death_Country,0),MATCH(CA$3-3,_Death_Day,0))-INDEX(_Death_Data,MATCH($F46,_Death_Country,0),MATCH(CA$3-4,_Death_Day,0))*$D$2
+INDEX(_Death_Data,MATCH($F46,_Death_Country,0),MATCH(CA$3-4,_Death_Day,0))-INDEX(_Death_Data,MATCH($F46,_Death_Country,0),MATCH(CA$3-5,_Death_Day,0))*$D$2)/5</f>
        <v>0.6</v>
      </c>
      <c r="CB46" s="80">
        <f>(INDEX(_Death_Data,MATCH($F46,_Death_Country,0),MATCH(CB$3,_Death_Day,0))-INDEX(_Death_Data,MATCH($F46,_Death_Country,0),MATCH(CB$3-1,_Death_Day,0))*$D$2
+INDEX(_Death_Data,MATCH($F46,_Death_Country,0),MATCH(CB$3-1,_Death_Day,0))-INDEX(_Death_Data,MATCH($F46,_Death_Country,0),MATCH(CB$3-2,_Death_Day,0))*$D$2
+INDEX(_Death_Data,MATCH($F46,_Death_Country,0),MATCH(CB$3-2,_Death_Day,0))-INDEX(_Death_Data,MATCH($F46,_Death_Country,0),MATCH(CB$3-3,_Death_Day,0))*$D$2
+INDEX(_Death_Data,MATCH($F46,_Death_Country,0),MATCH(CB$3-3,_Death_Day,0))-INDEX(_Death_Data,MATCH($F46,_Death_Country,0),MATCH(CB$3-4,_Death_Day,0))*$D$2
+INDEX(_Death_Data,MATCH($F46,_Death_Country,0),MATCH(CB$3-4,_Death_Day,0))-INDEX(_Death_Data,MATCH($F46,_Death_Country,0),MATCH(CB$3-5,_Death_Day,0))*$D$2)/5</f>
        <v>0.6</v>
      </c>
      <c r="CC46" s="80">
        <f>(INDEX(_Death_Data,MATCH($F46,_Death_Country,0),MATCH(CC$3,_Death_Day,0))-INDEX(_Death_Data,MATCH($F46,_Death_Country,0),MATCH(CC$3-1,_Death_Day,0))*$D$2
+INDEX(_Death_Data,MATCH($F46,_Death_Country,0),MATCH(CC$3-1,_Death_Day,0))-INDEX(_Death_Data,MATCH($F46,_Death_Country,0),MATCH(CC$3-2,_Death_Day,0))*$D$2
+INDEX(_Death_Data,MATCH($F46,_Death_Country,0),MATCH(CC$3-2,_Death_Day,0))-INDEX(_Death_Data,MATCH($F46,_Death_Country,0),MATCH(CC$3-3,_Death_Day,0))*$D$2
+INDEX(_Death_Data,MATCH($F46,_Death_Country,0),MATCH(CC$3-3,_Death_Day,0))-INDEX(_Death_Data,MATCH($F46,_Death_Country,0),MATCH(CC$3-4,_Death_Day,0))*$D$2
+INDEX(_Death_Data,MATCH($F46,_Death_Country,0),MATCH(CC$3-4,_Death_Day,0))-INDEX(_Death_Data,MATCH($F46,_Death_Country,0),MATCH(CC$3-5,_Death_Day,0))*$D$2)/5</f>
        <v>0.4</v>
      </c>
      <c r="CD46" s="80">
        <f>(INDEX(_Death_Data,MATCH($F46,_Death_Country,0),MATCH(CD$3,_Death_Day,0))-INDEX(_Death_Data,MATCH($F46,_Death_Country,0),MATCH(CD$3-1,_Death_Day,0))*$D$2
+INDEX(_Death_Data,MATCH($F46,_Death_Country,0),MATCH(CD$3-1,_Death_Day,0))-INDEX(_Death_Data,MATCH($F46,_Death_Country,0),MATCH(CD$3-2,_Death_Day,0))*$D$2
+INDEX(_Death_Data,MATCH($F46,_Death_Country,0),MATCH(CD$3-2,_Death_Day,0))-INDEX(_Death_Data,MATCH($F46,_Death_Country,0),MATCH(CD$3-3,_Death_Day,0))*$D$2
+INDEX(_Death_Data,MATCH($F46,_Death_Country,0),MATCH(CD$3-3,_Death_Day,0))-INDEX(_Death_Data,MATCH($F46,_Death_Country,0),MATCH(CD$3-4,_Death_Day,0))*$D$2
+INDEX(_Death_Data,MATCH($F46,_Death_Country,0),MATCH(CD$3-4,_Death_Day,0))-INDEX(_Death_Data,MATCH($F46,_Death_Country,0),MATCH(CD$3-5,_Death_Day,0))*$D$2)/5</f>
        <v>0.4</v>
      </c>
      <c r="CE46" s="80">
        <f>(INDEX(_Death_Data,MATCH($F46,_Death_Country,0),MATCH(CE$3,_Death_Day,0))-INDEX(_Death_Data,MATCH($F46,_Death_Country,0),MATCH(CE$3-1,_Death_Day,0))*$D$2
+INDEX(_Death_Data,MATCH($F46,_Death_Country,0),MATCH(CE$3-1,_Death_Day,0))-INDEX(_Death_Data,MATCH($F46,_Death_Country,0),MATCH(CE$3-2,_Death_Day,0))*$D$2
+INDEX(_Death_Data,MATCH($F46,_Death_Country,0),MATCH(CE$3-2,_Death_Day,0))-INDEX(_Death_Data,MATCH($F46,_Death_Country,0),MATCH(CE$3-3,_Death_Day,0))*$D$2
+INDEX(_Death_Data,MATCH($F46,_Death_Country,0),MATCH(CE$3-3,_Death_Day,0))-INDEX(_Death_Data,MATCH($F46,_Death_Country,0),MATCH(CE$3-4,_Death_Day,0))*$D$2
+INDEX(_Death_Data,MATCH($F46,_Death_Country,0),MATCH(CE$3-4,_Death_Day,0))-INDEX(_Death_Data,MATCH($F46,_Death_Country,0),MATCH(CE$3-5,_Death_Day,0))*$D$2)/5</f>
        <v>1.2</v>
      </c>
      <c r="CF46" s="80">
        <f>(INDEX(_Death_Data,MATCH($F46,_Death_Country,0),MATCH(CF$3,_Death_Day,0))-INDEX(_Death_Data,MATCH($F46,_Death_Country,0),MATCH(CF$3-1,_Death_Day,0))*$D$2
+INDEX(_Death_Data,MATCH($F46,_Death_Country,0),MATCH(CF$3-1,_Death_Day,0))-INDEX(_Death_Data,MATCH($F46,_Death_Country,0),MATCH(CF$3-2,_Death_Day,0))*$D$2
+INDEX(_Death_Data,MATCH($F46,_Death_Country,0),MATCH(CF$3-2,_Death_Day,0))-INDEX(_Death_Data,MATCH($F46,_Death_Country,0),MATCH(CF$3-3,_Death_Day,0))*$D$2
+INDEX(_Death_Data,MATCH($F46,_Death_Country,0),MATCH(CF$3-3,_Death_Day,0))-INDEX(_Death_Data,MATCH($F46,_Death_Country,0),MATCH(CF$3-4,_Death_Day,0))*$D$2
+INDEX(_Death_Data,MATCH($F46,_Death_Country,0),MATCH(CF$3-4,_Death_Day,0))-INDEX(_Death_Data,MATCH($F46,_Death_Country,0),MATCH(CF$3-5,_Death_Day,0))*$D$2)/5</f>
        <v>1.8</v>
      </c>
      <c r="CG46" s="80">
        <f>(INDEX(_Death_Data,MATCH($F46,_Death_Country,0),MATCH(CG$3,_Death_Day,0))-INDEX(_Death_Data,MATCH($F46,_Death_Country,0),MATCH(CG$3-1,_Death_Day,0))*$D$2
+INDEX(_Death_Data,MATCH($F46,_Death_Country,0),MATCH(CG$3-1,_Death_Day,0))-INDEX(_Death_Data,MATCH($F46,_Death_Country,0),MATCH(CG$3-2,_Death_Day,0))*$D$2
+INDEX(_Death_Data,MATCH($F46,_Death_Country,0),MATCH(CG$3-2,_Death_Day,0))-INDEX(_Death_Data,MATCH($F46,_Death_Country,0),MATCH(CG$3-3,_Death_Day,0))*$D$2
+INDEX(_Death_Data,MATCH($F46,_Death_Country,0),MATCH(CG$3-3,_Death_Day,0))-INDEX(_Death_Data,MATCH($F46,_Death_Country,0),MATCH(CG$3-4,_Death_Day,0))*$D$2
+INDEX(_Death_Data,MATCH($F46,_Death_Country,0),MATCH(CG$3-4,_Death_Day,0))-INDEX(_Death_Data,MATCH($F46,_Death_Country,0),MATCH(CG$3-5,_Death_Day,0))*$D$2)/5</f>
        <v>2</v>
      </c>
      <c r="CH46" s="80">
        <f>(INDEX(_Death_Data,MATCH($F46,_Death_Country,0),MATCH(CH$3,_Death_Day,0))-INDEX(_Death_Data,MATCH($F46,_Death_Country,0),MATCH(CH$3-1,_Death_Day,0))*$D$2
+INDEX(_Death_Data,MATCH($F46,_Death_Country,0),MATCH(CH$3-1,_Death_Day,0))-INDEX(_Death_Data,MATCH($F46,_Death_Country,0),MATCH(CH$3-2,_Death_Day,0))*$D$2
+INDEX(_Death_Data,MATCH($F46,_Death_Country,0),MATCH(CH$3-2,_Death_Day,0))-INDEX(_Death_Data,MATCH($F46,_Death_Country,0),MATCH(CH$3-3,_Death_Day,0))*$D$2
+INDEX(_Death_Data,MATCH($F46,_Death_Country,0),MATCH(CH$3-3,_Death_Day,0))-INDEX(_Death_Data,MATCH($F46,_Death_Country,0),MATCH(CH$3-4,_Death_Day,0))*$D$2
+INDEX(_Death_Data,MATCH($F46,_Death_Country,0),MATCH(CH$3-4,_Death_Day,0))-INDEX(_Death_Data,MATCH($F46,_Death_Country,0),MATCH(CH$3-5,_Death_Day,0))*$D$2)/5</f>
        <v>2.2000000000000002</v>
      </c>
      <c r="CI46" s="80">
        <f>(INDEX(_Death_Data,MATCH($F46,_Death_Country,0),MATCH(CI$3,_Death_Day,0))-INDEX(_Death_Data,MATCH($F46,_Death_Country,0),MATCH(CI$3-1,_Death_Day,0))*$D$2
+INDEX(_Death_Data,MATCH($F46,_Death_Country,0),MATCH(CI$3-1,_Death_Day,0))-INDEX(_Death_Data,MATCH($F46,_Death_Country,0),MATCH(CI$3-2,_Death_Day,0))*$D$2
+INDEX(_Death_Data,MATCH($F46,_Death_Country,0),MATCH(CI$3-2,_Death_Day,0))-INDEX(_Death_Data,MATCH($F46,_Death_Country,0),MATCH(CI$3-3,_Death_Day,0))*$D$2
+INDEX(_Death_Data,MATCH($F46,_Death_Country,0),MATCH(CI$3-3,_Death_Day,0))-INDEX(_Death_Data,MATCH($F46,_Death_Country,0),MATCH(CI$3-4,_Death_Day,0))*$D$2
+INDEX(_Death_Data,MATCH($F46,_Death_Country,0),MATCH(CI$3-4,_Death_Day,0))-INDEX(_Death_Data,MATCH($F46,_Death_Country,0),MATCH(CI$3-5,_Death_Day,0))*$D$2)/5</f>
        <v>2.2000000000000002</v>
      </c>
      <c r="CJ46" s="80">
        <f>(INDEX(_Death_Data,MATCH($F46,_Death_Country,0),MATCH(CJ$3,_Death_Day,0))-INDEX(_Death_Data,MATCH($F46,_Death_Country,0),MATCH(CJ$3-1,_Death_Day,0))*$D$2
+INDEX(_Death_Data,MATCH($F46,_Death_Country,0),MATCH(CJ$3-1,_Death_Day,0))-INDEX(_Death_Data,MATCH($F46,_Death_Country,0),MATCH(CJ$3-2,_Death_Day,0))*$D$2
+INDEX(_Death_Data,MATCH($F46,_Death_Country,0),MATCH(CJ$3-2,_Death_Day,0))-INDEX(_Death_Data,MATCH($F46,_Death_Country,0),MATCH(CJ$3-3,_Death_Day,0))*$D$2
+INDEX(_Death_Data,MATCH($F46,_Death_Country,0),MATCH(CJ$3-3,_Death_Day,0))-INDEX(_Death_Data,MATCH($F46,_Death_Country,0),MATCH(CJ$3-4,_Death_Day,0))*$D$2
+INDEX(_Death_Data,MATCH($F46,_Death_Country,0),MATCH(CJ$3-4,_Death_Day,0))-INDEX(_Death_Data,MATCH($F46,_Death_Country,0),MATCH(CJ$3-5,_Death_Day,0))*$D$2)/5</f>
        <v>1.6</v>
      </c>
      <c r="CK46" s="80">
        <f>(INDEX(_Death_Data,MATCH($F46,_Death_Country,0),MATCH(CK$3,_Death_Day,0))-INDEX(_Death_Data,MATCH($F46,_Death_Country,0),MATCH(CK$3-1,_Death_Day,0))*$D$2
+INDEX(_Death_Data,MATCH($F46,_Death_Country,0),MATCH(CK$3-1,_Death_Day,0))-INDEX(_Death_Data,MATCH($F46,_Death_Country,0),MATCH(CK$3-2,_Death_Day,0))*$D$2
+INDEX(_Death_Data,MATCH($F46,_Death_Country,0),MATCH(CK$3-2,_Death_Day,0))-INDEX(_Death_Data,MATCH($F46,_Death_Country,0),MATCH(CK$3-3,_Death_Day,0))*$D$2
+INDEX(_Death_Data,MATCH($F46,_Death_Country,0),MATCH(CK$3-3,_Death_Day,0))-INDEX(_Death_Data,MATCH($F46,_Death_Country,0),MATCH(CK$3-4,_Death_Day,0))*$D$2
+INDEX(_Death_Data,MATCH($F46,_Death_Country,0),MATCH(CK$3-4,_Death_Day,0))-INDEX(_Death_Data,MATCH($F46,_Death_Country,0),MATCH(CK$3-5,_Death_Day,0))*$D$2)/5</f>
        <v>1.2</v>
      </c>
      <c r="CL46" s="80">
        <f>(INDEX(_Death_Data,MATCH($F46,_Death_Country,0),MATCH(CL$3,_Death_Day,0))-INDEX(_Death_Data,MATCH($F46,_Death_Country,0),MATCH(CL$3-1,_Death_Day,0))*$D$2
+INDEX(_Death_Data,MATCH($F46,_Death_Country,0),MATCH(CL$3-1,_Death_Day,0))-INDEX(_Death_Data,MATCH($F46,_Death_Country,0),MATCH(CL$3-2,_Death_Day,0))*$D$2
+INDEX(_Death_Data,MATCH($F46,_Death_Country,0),MATCH(CL$3-2,_Death_Day,0))-INDEX(_Death_Data,MATCH($F46,_Death_Country,0),MATCH(CL$3-3,_Death_Day,0))*$D$2
+INDEX(_Death_Data,MATCH($F46,_Death_Country,0),MATCH(CL$3-3,_Death_Day,0))-INDEX(_Death_Data,MATCH($F46,_Death_Country,0),MATCH(CL$3-4,_Death_Day,0))*$D$2
+INDEX(_Death_Data,MATCH($F46,_Death_Country,0),MATCH(CL$3-4,_Death_Day,0))-INDEX(_Death_Data,MATCH($F46,_Death_Country,0),MATCH(CL$3-5,_Death_Day,0))*$D$2)/5</f>
        <v>1</v>
      </c>
      <c r="CM46" s="80">
        <f>(INDEX(_Death_Data,MATCH($F46,_Death_Country,0),MATCH(CM$3,_Death_Day,0))-INDEX(_Death_Data,MATCH($F46,_Death_Country,0),MATCH(CM$3-1,_Death_Day,0))*$D$2
+INDEX(_Death_Data,MATCH($F46,_Death_Country,0),MATCH(CM$3-1,_Death_Day,0))-INDEX(_Death_Data,MATCH($F46,_Death_Country,0),MATCH(CM$3-2,_Death_Day,0))*$D$2
+INDEX(_Death_Data,MATCH($F46,_Death_Country,0),MATCH(CM$3-2,_Death_Day,0))-INDEX(_Death_Data,MATCH($F46,_Death_Country,0),MATCH(CM$3-3,_Death_Day,0))*$D$2
+INDEX(_Death_Data,MATCH($F46,_Death_Country,0),MATCH(CM$3-3,_Death_Day,0))-INDEX(_Death_Data,MATCH($F46,_Death_Country,0),MATCH(CM$3-4,_Death_Day,0))*$D$2
+INDEX(_Death_Data,MATCH($F46,_Death_Country,0),MATCH(CM$3-4,_Death_Day,0))-INDEX(_Death_Data,MATCH($F46,_Death_Country,0),MATCH(CM$3-5,_Death_Day,0))*$D$2)/5</f>
        <v>1</v>
      </c>
      <c r="CN46" s="80">
        <f>(INDEX(_Death_Data,MATCH($F46,_Death_Country,0),MATCH(CN$3,_Death_Day,0))-INDEX(_Death_Data,MATCH($F46,_Death_Country,0),MATCH(CN$3-1,_Death_Day,0))*$D$2
+INDEX(_Death_Data,MATCH($F46,_Death_Country,0),MATCH(CN$3-1,_Death_Day,0))-INDEX(_Death_Data,MATCH($F46,_Death_Country,0),MATCH(CN$3-2,_Death_Day,0))*$D$2
+INDEX(_Death_Data,MATCH($F46,_Death_Country,0),MATCH(CN$3-2,_Death_Day,0))-INDEX(_Death_Data,MATCH($F46,_Death_Country,0),MATCH(CN$3-3,_Death_Day,0))*$D$2
+INDEX(_Death_Data,MATCH($F46,_Death_Country,0),MATCH(CN$3-3,_Death_Day,0))-INDEX(_Death_Data,MATCH($F46,_Death_Country,0),MATCH(CN$3-4,_Death_Day,0))*$D$2
+INDEX(_Death_Data,MATCH($F46,_Death_Country,0),MATCH(CN$3-4,_Death_Day,0))-INDEX(_Death_Data,MATCH($F46,_Death_Country,0),MATCH(CN$3-5,_Death_Day,0))*$D$2)/5</f>
        <v>1.2</v>
      </c>
      <c r="CO46" s="80">
        <f>(INDEX(_Death_Data,MATCH($F46,_Death_Country,0),MATCH(CO$3,_Death_Day,0))-INDEX(_Death_Data,MATCH($F46,_Death_Country,0),MATCH(CO$3-1,_Death_Day,0))*$D$2
+INDEX(_Death_Data,MATCH($F46,_Death_Country,0),MATCH(CO$3-1,_Death_Day,0))-INDEX(_Death_Data,MATCH($F46,_Death_Country,0),MATCH(CO$3-2,_Death_Day,0))*$D$2
+INDEX(_Death_Data,MATCH($F46,_Death_Country,0),MATCH(CO$3-2,_Death_Day,0))-INDEX(_Death_Data,MATCH($F46,_Death_Country,0),MATCH(CO$3-3,_Death_Day,0))*$D$2
+INDEX(_Death_Data,MATCH($F46,_Death_Country,0),MATCH(CO$3-3,_Death_Day,0))-INDEX(_Death_Data,MATCH($F46,_Death_Country,0),MATCH(CO$3-4,_Death_Day,0))*$D$2
+INDEX(_Death_Data,MATCH($F46,_Death_Country,0),MATCH(CO$3-4,_Death_Day,0))-INDEX(_Death_Data,MATCH($F46,_Death_Country,0),MATCH(CO$3-5,_Death_Day,0))*$D$2)/5</f>
        <v>2.2000000000000002</v>
      </c>
      <c r="CP46" s="80">
        <f>(INDEX(_Death_Data,MATCH($F46,_Death_Country,0),MATCH(CP$3,_Death_Day,0))-INDEX(_Death_Data,MATCH($F46,_Death_Country,0),MATCH(CP$3-1,_Death_Day,0))*$D$2
+INDEX(_Death_Data,MATCH($F46,_Death_Country,0),MATCH(CP$3-1,_Death_Day,0))-INDEX(_Death_Data,MATCH($F46,_Death_Country,0),MATCH(CP$3-2,_Death_Day,0))*$D$2
+INDEX(_Death_Data,MATCH($F46,_Death_Country,0),MATCH(CP$3-2,_Death_Day,0))-INDEX(_Death_Data,MATCH($F46,_Death_Country,0),MATCH(CP$3-3,_Death_Day,0))*$D$2
+INDEX(_Death_Data,MATCH($F46,_Death_Country,0),MATCH(CP$3-3,_Death_Day,0))-INDEX(_Death_Data,MATCH($F46,_Death_Country,0),MATCH(CP$3-4,_Death_Day,0))*$D$2
+INDEX(_Death_Data,MATCH($F46,_Death_Country,0),MATCH(CP$3-4,_Death_Day,0))-INDEX(_Death_Data,MATCH($F46,_Death_Country,0),MATCH(CP$3-5,_Death_Day,0))*$D$2)/5</f>
        <v>2.4</v>
      </c>
      <c r="CQ46" s="80">
        <f>(INDEX(_Death_Data,MATCH($F46,_Death_Country,0),MATCH(CQ$3,_Death_Day,0))-INDEX(_Death_Data,MATCH($F46,_Death_Country,0),MATCH(CQ$3-1,_Death_Day,0))*$D$2
+INDEX(_Death_Data,MATCH($F46,_Death_Country,0),MATCH(CQ$3-1,_Death_Day,0))-INDEX(_Death_Data,MATCH($F46,_Death_Country,0),MATCH(CQ$3-2,_Death_Day,0))*$D$2
+INDEX(_Death_Data,MATCH($F46,_Death_Country,0),MATCH(CQ$3-2,_Death_Day,0))-INDEX(_Death_Data,MATCH($F46,_Death_Country,0),MATCH(CQ$3-3,_Death_Day,0))*$D$2
+INDEX(_Death_Data,MATCH($F46,_Death_Country,0),MATCH(CQ$3-3,_Death_Day,0))-INDEX(_Death_Data,MATCH($F46,_Death_Country,0),MATCH(CQ$3-4,_Death_Day,0))*$D$2
+INDEX(_Death_Data,MATCH($F46,_Death_Country,0),MATCH(CQ$3-4,_Death_Day,0))-INDEX(_Death_Data,MATCH($F46,_Death_Country,0),MATCH(CQ$3-5,_Death_Day,0))*$D$2)/5</f>
        <v>2.8</v>
      </c>
      <c r="CR46" s="80">
        <f>(INDEX(_Death_Data,MATCH($F46,_Death_Country,0),MATCH(CR$3,_Death_Day,0))-INDEX(_Death_Data,MATCH($F46,_Death_Country,0),MATCH(CR$3-1,_Death_Day,0))*$D$2
+INDEX(_Death_Data,MATCH($F46,_Death_Country,0),MATCH(CR$3-1,_Death_Day,0))-INDEX(_Death_Data,MATCH($F46,_Death_Country,0),MATCH(CR$3-2,_Death_Day,0))*$D$2
+INDEX(_Death_Data,MATCH($F46,_Death_Country,0),MATCH(CR$3-2,_Death_Day,0))-INDEX(_Death_Data,MATCH($F46,_Death_Country,0),MATCH(CR$3-3,_Death_Day,0))*$D$2
+INDEX(_Death_Data,MATCH($F46,_Death_Country,0),MATCH(CR$3-3,_Death_Day,0))-INDEX(_Death_Data,MATCH($F46,_Death_Country,0),MATCH(CR$3-4,_Death_Day,0))*$D$2
+INDEX(_Death_Data,MATCH($F46,_Death_Country,0),MATCH(CR$3-4,_Death_Day,0))-INDEX(_Death_Data,MATCH($F46,_Death_Country,0),MATCH(CR$3-5,_Death_Day,0))*$D$2)/5</f>
        <v>2.6</v>
      </c>
      <c r="CS46" s="80">
        <f>(INDEX(_Death_Data,MATCH($F46,_Death_Country,0),MATCH(CS$3,_Death_Day,0))-INDEX(_Death_Data,MATCH($F46,_Death_Country,0),MATCH(CS$3-1,_Death_Day,0))*$D$2
+INDEX(_Death_Data,MATCH($F46,_Death_Country,0),MATCH(CS$3-1,_Death_Day,0))-INDEX(_Death_Data,MATCH($F46,_Death_Country,0),MATCH(CS$3-2,_Death_Day,0))*$D$2
+INDEX(_Death_Data,MATCH($F46,_Death_Country,0),MATCH(CS$3-2,_Death_Day,0))-INDEX(_Death_Data,MATCH($F46,_Death_Country,0),MATCH(CS$3-3,_Death_Day,0))*$D$2
+INDEX(_Death_Data,MATCH($F46,_Death_Country,0),MATCH(CS$3-3,_Death_Day,0))-INDEX(_Death_Data,MATCH($F46,_Death_Country,0),MATCH(CS$3-4,_Death_Day,0))*$D$2
+INDEX(_Death_Data,MATCH($F46,_Death_Country,0),MATCH(CS$3-4,_Death_Day,0))-INDEX(_Death_Data,MATCH($F46,_Death_Country,0),MATCH(CS$3-5,_Death_Day,0))*$D$2)/5</f>
        <v>2.8</v>
      </c>
      <c r="CT46" s="80">
        <f>(INDEX(_Death_Data,MATCH($F46,_Death_Country,0),MATCH(CT$3,_Death_Day,0))-INDEX(_Death_Data,MATCH($F46,_Death_Country,0),MATCH(CT$3-1,_Death_Day,0))*$D$2
+INDEX(_Death_Data,MATCH($F46,_Death_Country,0),MATCH(CT$3-1,_Death_Day,0))-INDEX(_Death_Data,MATCH($F46,_Death_Country,0),MATCH(CT$3-2,_Death_Day,0))*$D$2
+INDEX(_Death_Data,MATCH($F46,_Death_Country,0),MATCH(CT$3-2,_Death_Day,0))-INDEX(_Death_Data,MATCH($F46,_Death_Country,0),MATCH(CT$3-3,_Death_Day,0))*$D$2
+INDEX(_Death_Data,MATCH($F46,_Death_Country,0),MATCH(CT$3-3,_Death_Day,0))-INDEX(_Death_Data,MATCH($F46,_Death_Country,0),MATCH(CT$3-4,_Death_Day,0))*$D$2
+INDEX(_Death_Data,MATCH($F46,_Death_Country,0),MATCH(CT$3-4,_Death_Day,0))-INDEX(_Death_Data,MATCH($F46,_Death_Country,0),MATCH(CT$3-5,_Death_Day,0))*$D$2)/5</f>
        <v>3.2</v>
      </c>
      <c r="CU46" s="80">
        <f>(INDEX(_Death_Data,MATCH($F46,_Death_Country,0),MATCH(CU$3,_Death_Day,0))-INDEX(_Death_Data,MATCH($F46,_Death_Country,0),MATCH(CU$3-1,_Death_Day,0))*$D$2
+INDEX(_Death_Data,MATCH($F46,_Death_Country,0),MATCH(CU$3-1,_Death_Day,0))-INDEX(_Death_Data,MATCH($F46,_Death_Country,0),MATCH(CU$3-2,_Death_Day,0))*$D$2
+INDEX(_Death_Data,MATCH($F46,_Death_Country,0),MATCH(CU$3-2,_Death_Day,0))-INDEX(_Death_Data,MATCH($F46,_Death_Country,0),MATCH(CU$3-3,_Death_Day,0))*$D$2
+INDEX(_Death_Data,MATCH($F46,_Death_Country,0),MATCH(CU$3-3,_Death_Day,0))-INDEX(_Death_Data,MATCH($F46,_Death_Country,0),MATCH(CU$3-4,_Death_Day,0))*$D$2
+INDEX(_Death_Data,MATCH($F46,_Death_Country,0),MATCH(CU$3-4,_Death_Day,0))-INDEX(_Death_Data,MATCH($F46,_Death_Country,0),MATCH(CU$3-5,_Death_Day,0))*$D$2)/5</f>
        <v>2.8</v>
      </c>
      <c r="CV46" s="80">
        <f>(INDEX(_Death_Data,MATCH($F46,_Death_Country,0),MATCH(CV$3,_Death_Day,0))-INDEX(_Death_Data,MATCH($F46,_Death_Country,0),MATCH(CV$3-1,_Death_Day,0))*$D$2
+INDEX(_Death_Data,MATCH($F46,_Death_Country,0),MATCH(CV$3-1,_Death_Day,0))-INDEX(_Death_Data,MATCH($F46,_Death_Country,0),MATCH(CV$3-2,_Death_Day,0))*$D$2
+INDEX(_Death_Data,MATCH($F46,_Death_Country,0),MATCH(CV$3-2,_Death_Day,0))-INDEX(_Death_Data,MATCH($F46,_Death_Country,0),MATCH(CV$3-3,_Death_Day,0))*$D$2
+INDEX(_Death_Data,MATCH($F46,_Death_Country,0),MATCH(CV$3-3,_Death_Day,0))-INDEX(_Death_Data,MATCH($F46,_Death_Country,0),MATCH(CV$3-4,_Death_Day,0))*$D$2
+INDEX(_Death_Data,MATCH($F46,_Death_Country,0),MATCH(CV$3-4,_Death_Day,0))-INDEX(_Death_Data,MATCH($F46,_Death_Country,0),MATCH(CV$3-5,_Death_Day,0))*$D$2)/5</f>
        <v>2.6</v>
      </c>
      <c r="CW46" s="80">
        <f>(INDEX(_Death_Data,MATCH($F46,_Death_Country,0),MATCH(CW$3,_Death_Day,0))-INDEX(_Death_Data,MATCH($F46,_Death_Country,0),MATCH(CW$3-1,_Death_Day,0))*$D$2
+INDEX(_Death_Data,MATCH($F46,_Death_Country,0),MATCH(CW$3-1,_Death_Day,0))-INDEX(_Death_Data,MATCH($F46,_Death_Country,0),MATCH(CW$3-2,_Death_Day,0))*$D$2
+INDEX(_Death_Data,MATCH($F46,_Death_Country,0),MATCH(CW$3-2,_Death_Day,0))-INDEX(_Death_Data,MATCH($F46,_Death_Country,0),MATCH(CW$3-3,_Death_Day,0))*$D$2
+INDEX(_Death_Data,MATCH($F46,_Death_Country,0),MATCH(CW$3-3,_Death_Day,0))-INDEX(_Death_Data,MATCH($F46,_Death_Country,0),MATCH(CW$3-4,_Death_Day,0))*$D$2
+INDEX(_Death_Data,MATCH($F46,_Death_Country,0),MATCH(CW$3-4,_Death_Day,0))-INDEX(_Death_Data,MATCH($F46,_Death_Country,0),MATCH(CW$3-5,_Death_Day,0))*$D$2)/5</f>
        <v>2.4</v>
      </c>
      <c r="CX46" s="80">
        <f>(INDEX(_Death_Data,MATCH($F46,_Death_Country,0),MATCH(CX$3,_Death_Day,0))-INDEX(_Death_Data,MATCH($F46,_Death_Country,0),MATCH(CX$3-1,_Death_Day,0))*$D$2
+INDEX(_Death_Data,MATCH($F46,_Death_Country,0),MATCH(CX$3-1,_Death_Day,0))-INDEX(_Death_Data,MATCH($F46,_Death_Country,0),MATCH(CX$3-2,_Death_Day,0))*$D$2
+INDEX(_Death_Data,MATCH($F46,_Death_Country,0),MATCH(CX$3-2,_Death_Day,0))-INDEX(_Death_Data,MATCH($F46,_Death_Country,0),MATCH(CX$3-3,_Death_Day,0))*$D$2
+INDEX(_Death_Data,MATCH($F46,_Death_Country,0),MATCH(CX$3-3,_Death_Day,0))-INDEX(_Death_Data,MATCH($F46,_Death_Country,0),MATCH(CX$3-4,_Death_Day,0))*$D$2
+INDEX(_Death_Data,MATCH($F46,_Death_Country,0),MATCH(CX$3-4,_Death_Day,0))-INDEX(_Death_Data,MATCH($F46,_Death_Country,0),MATCH(CX$3-5,_Death_Day,0))*$D$2)/5</f>
        <v>2.2000000000000002</v>
      </c>
      <c r="CY46" s="80">
        <f>(INDEX(_Death_Data,MATCH($F46,_Death_Country,0),MATCH(CY$3,_Death_Day,0))-INDEX(_Death_Data,MATCH($F46,_Death_Country,0),MATCH(CY$3-1,_Death_Day,0))*$D$2
+INDEX(_Death_Data,MATCH($F46,_Death_Country,0),MATCH(CY$3-1,_Death_Day,0))-INDEX(_Death_Data,MATCH($F46,_Death_Country,0),MATCH(CY$3-2,_Death_Day,0))*$D$2
+INDEX(_Death_Data,MATCH($F46,_Death_Country,0),MATCH(CY$3-2,_Death_Day,0))-INDEX(_Death_Data,MATCH($F46,_Death_Country,0),MATCH(CY$3-3,_Death_Day,0))*$D$2
+INDEX(_Death_Data,MATCH($F46,_Death_Country,0),MATCH(CY$3-3,_Death_Day,0))-INDEX(_Death_Data,MATCH($F46,_Death_Country,0),MATCH(CY$3-4,_Death_Day,0))*$D$2
+INDEX(_Death_Data,MATCH($F46,_Death_Country,0),MATCH(CY$3-4,_Death_Day,0))-INDEX(_Death_Data,MATCH($F46,_Death_Country,0),MATCH(CY$3-5,_Death_Day,0))*$D$2)/5</f>
        <v>0.8</v>
      </c>
      <c r="CZ46" s="80">
        <f>(INDEX(_Death_Data,MATCH($F46,_Death_Country,0),MATCH(CZ$3,_Death_Day,0))-INDEX(_Death_Data,MATCH($F46,_Death_Country,0),MATCH(CZ$3-1,_Death_Day,0))*$D$2
+INDEX(_Death_Data,MATCH($F46,_Death_Country,0),MATCH(CZ$3-1,_Death_Day,0))-INDEX(_Death_Data,MATCH($F46,_Death_Country,0),MATCH(CZ$3-2,_Death_Day,0))*$D$2
+INDEX(_Death_Data,MATCH($F46,_Death_Country,0),MATCH(CZ$3-2,_Death_Day,0))-INDEX(_Death_Data,MATCH($F46,_Death_Country,0),MATCH(CZ$3-3,_Death_Day,0))*$D$2
+INDEX(_Death_Data,MATCH($F46,_Death_Country,0),MATCH(CZ$3-3,_Death_Day,0))-INDEX(_Death_Data,MATCH($F46,_Death_Country,0),MATCH(CZ$3-4,_Death_Day,0))*$D$2
+INDEX(_Death_Data,MATCH($F46,_Death_Country,0),MATCH(CZ$3-4,_Death_Day,0))-INDEX(_Death_Data,MATCH($F46,_Death_Country,0),MATCH(CZ$3-5,_Death_Day,0))*$D$2)/5</f>
        <v>1.4</v>
      </c>
      <c r="DA46" s="80">
        <f>(INDEX(_Death_Data,MATCH($F46,_Death_Country,0),MATCH(DA$3,_Death_Day,0))-INDEX(_Death_Data,MATCH($F46,_Death_Country,0),MATCH(DA$3-1,_Death_Day,0))*$D$2
+INDEX(_Death_Data,MATCH($F46,_Death_Country,0),MATCH(DA$3-1,_Death_Day,0))-INDEX(_Death_Data,MATCH($F46,_Death_Country,0),MATCH(DA$3-2,_Death_Day,0))*$D$2
+INDEX(_Death_Data,MATCH($F46,_Death_Country,0),MATCH(DA$3-2,_Death_Day,0))-INDEX(_Death_Data,MATCH($F46,_Death_Country,0),MATCH(DA$3-3,_Death_Day,0))*$D$2
+INDEX(_Death_Data,MATCH($F46,_Death_Country,0),MATCH(DA$3-3,_Death_Day,0))-INDEX(_Death_Data,MATCH($F46,_Death_Country,0),MATCH(DA$3-4,_Death_Day,0))*$D$2
+INDEX(_Death_Data,MATCH($F46,_Death_Country,0),MATCH(DA$3-4,_Death_Day,0))-INDEX(_Death_Data,MATCH($F46,_Death_Country,0),MATCH(DA$3-5,_Death_Day,0))*$D$2)/5</f>
        <v>1.4</v>
      </c>
      <c r="DB46" s="80">
        <f>(INDEX(_Death_Data,MATCH($F46,_Death_Country,0),MATCH(DB$3,_Death_Day,0))-INDEX(_Death_Data,MATCH($F46,_Death_Country,0),MATCH(DB$3-1,_Death_Day,0))*$D$2
+INDEX(_Death_Data,MATCH($F46,_Death_Country,0),MATCH(DB$3-1,_Death_Day,0))-INDEX(_Death_Data,MATCH($F46,_Death_Country,0),MATCH(DB$3-2,_Death_Day,0))*$D$2
+INDEX(_Death_Data,MATCH($F46,_Death_Country,0),MATCH(DB$3-2,_Death_Day,0))-INDEX(_Death_Data,MATCH($F46,_Death_Country,0),MATCH(DB$3-3,_Death_Day,0))*$D$2
+INDEX(_Death_Data,MATCH($F46,_Death_Country,0),MATCH(DB$3-3,_Death_Day,0))-INDEX(_Death_Data,MATCH($F46,_Death_Country,0),MATCH(DB$3-4,_Death_Day,0))*$D$2
+INDEX(_Death_Data,MATCH($F46,_Death_Country,0),MATCH(DB$3-4,_Death_Day,0))-INDEX(_Death_Data,MATCH($F46,_Death_Country,0),MATCH(DB$3-5,_Death_Day,0))*$D$2)/5</f>
        <v>2.2000000000000002</v>
      </c>
      <c r="DC46" s="80">
        <f>(INDEX(_Death_Data,MATCH($F46,_Death_Country,0),MATCH(DC$3,_Death_Day,0))-INDEX(_Death_Data,MATCH($F46,_Death_Country,0),MATCH(DC$3-1,_Death_Day,0))*$D$2
+INDEX(_Death_Data,MATCH($F46,_Death_Country,0),MATCH(DC$3-1,_Death_Day,0))-INDEX(_Death_Data,MATCH($F46,_Death_Country,0),MATCH(DC$3-2,_Death_Day,0))*$D$2
+INDEX(_Death_Data,MATCH($F46,_Death_Country,0),MATCH(DC$3-2,_Death_Day,0))-INDEX(_Death_Data,MATCH($F46,_Death_Country,0),MATCH(DC$3-3,_Death_Day,0))*$D$2
+INDEX(_Death_Data,MATCH($F46,_Death_Country,0),MATCH(DC$3-3,_Death_Day,0))-INDEX(_Death_Data,MATCH($F46,_Death_Country,0),MATCH(DC$3-4,_Death_Day,0))*$D$2
+INDEX(_Death_Data,MATCH($F46,_Death_Country,0),MATCH(DC$3-4,_Death_Day,0))-INDEX(_Death_Data,MATCH($F46,_Death_Country,0),MATCH(DC$3-5,_Death_Day,0))*$D$2)/5</f>
        <v>2.6</v>
      </c>
      <c r="DD46" s="80">
        <f>(INDEX(_Death_Data,MATCH($F46,_Death_Country,0),MATCH(DD$3,_Death_Day,0))-INDEX(_Death_Data,MATCH($F46,_Death_Country,0),MATCH(DD$3-1,_Death_Day,0))*$D$2
+INDEX(_Death_Data,MATCH($F46,_Death_Country,0),MATCH(DD$3-1,_Death_Day,0))-INDEX(_Death_Data,MATCH($F46,_Death_Country,0),MATCH(DD$3-2,_Death_Day,0))*$D$2
+INDEX(_Death_Data,MATCH($F46,_Death_Country,0),MATCH(DD$3-2,_Death_Day,0))-INDEX(_Death_Data,MATCH($F46,_Death_Country,0),MATCH(DD$3-3,_Death_Day,0))*$D$2
+INDEX(_Death_Data,MATCH($F46,_Death_Country,0),MATCH(DD$3-3,_Death_Day,0))-INDEX(_Death_Data,MATCH($F46,_Death_Country,0),MATCH(DD$3-4,_Death_Day,0))*$D$2
+INDEX(_Death_Data,MATCH($F46,_Death_Country,0),MATCH(DD$3-4,_Death_Day,0))-INDEX(_Death_Data,MATCH($F46,_Death_Country,0),MATCH(DD$3-5,_Death_Day,0))*$D$2)/5</f>
        <v>3.2</v>
      </c>
      <c r="DE46" s="80">
        <f>(INDEX(_Death_Data,MATCH($F46,_Death_Country,0),MATCH(DE$3,_Death_Day,0))-INDEX(_Death_Data,MATCH($F46,_Death_Country,0),MATCH(DE$3-1,_Death_Day,0))*$D$2
+INDEX(_Death_Data,MATCH($F46,_Death_Country,0),MATCH(DE$3-1,_Death_Day,0))-INDEX(_Death_Data,MATCH($F46,_Death_Country,0),MATCH(DE$3-2,_Death_Day,0))*$D$2
+INDEX(_Death_Data,MATCH($F46,_Death_Country,0),MATCH(DE$3-2,_Death_Day,0))-INDEX(_Death_Data,MATCH($F46,_Death_Country,0),MATCH(DE$3-3,_Death_Day,0))*$D$2
+INDEX(_Death_Data,MATCH($F46,_Death_Country,0),MATCH(DE$3-3,_Death_Day,0))-INDEX(_Death_Data,MATCH($F46,_Death_Country,0),MATCH(DE$3-4,_Death_Day,0))*$D$2
+INDEX(_Death_Data,MATCH($F46,_Death_Country,0),MATCH(DE$3-4,_Death_Day,0))-INDEX(_Death_Data,MATCH($F46,_Death_Country,0),MATCH(DE$3-5,_Death_Day,0))*$D$2)/5</f>
        <v>3</v>
      </c>
      <c r="DF46" s="80">
        <f>(INDEX(_Death_Data,MATCH($F46,_Death_Country,0),MATCH(DF$3,_Death_Day,0))-INDEX(_Death_Data,MATCH($F46,_Death_Country,0),MATCH(DF$3-1,_Death_Day,0))*$D$2
+INDEX(_Death_Data,MATCH($F46,_Death_Country,0),MATCH(DF$3-1,_Death_Day,0))-INDEX(_Death_Data,MATCH($F46,_Death_Country,0),MATCH(DF$3-2,_Death_Day,0))*$D$2
+INDEX(_Death_Data,MATCH($F46,_Death_Country,0),MATCH(DF$3-2,_Death_Day,0))-INDEX(_Death_Data,MATCH($F46,_Death_Country,0),MATCH(DF$3-3,_Death_Day,0))*$D$2
+INDEX(_Death_Data,MATCH($F46,_Death_Country,0),MATCH(DF$3-3,_Death_Day,0))-INDEX(_Death_Data,MATCH($F46,_Death_Country,0),MATCH(DF$3-4,_Death_Day,0))*$D$2
+INDEX(_Death_Data,MATCH($F46,_Death_Country,0),MATCH(DF$3-4,_Death_Day,0))-INDEX(_Death_Data,MATCH($F46,_Death_Country,0),MATCH(DF$3-5,_Death_Day,0))*$D$2)/5</f>
        <v>4</v>
      </c>
      <c r="DG46" s="80">
        <f>(INDEX(_Death_Data,MATCH($F46,_Death_Country,0),MATCH(DG$3,_Death_Day,0))-INDEX(_Death_Data,MATCH($F46,_Death_Country,0),MATCH(DG$3-1,_Death_Day,0))*$D$2
+INDEX(_Death_Data,MATCH($F46,_Death_Country,0),MATCH(DG$3-1,_Death_Day,0))-INDEX(_Death_Data,MATCH($F46,_Death_Country,0),MATCH(DG$3-2,_Death_Day,0))*$D$2
+INDEX(_Death_Data,MATCH($F46,_Death_Country,0),MATCH(DG$3-2,_Death_Day,0))-INDEX(_Death_Data,MATCH($F46,_Death_Country,0),MATCH(DG$3-3,_Death_Day,0))*$D$2
+INDEX(_Death_Data,MATCH($F46,_Death_Country,0),MATCH(DG$3-3,_Death_Day,0))-INDEX(_Death_Data,MATCH($F46,_Death_Country,0),MATCH(DG$3-4,_Death_Day,0))*$D$2
+INDEX(_Death_Data,MATCH($F46,_Death_Country,0),MATCH(DG$3-4,_Death_Day,0))-INDEX(_Death_Data,MATCH($F46,_Death_Country,0),MATCH(DG$3-5,_Death_Day,0))*$D$2)/5</f>
        <v>3.6</v>
      </c>
      <c r="DH46" s="80">
        <f>(INDEX(_Death_Data,MATCH($F46,_Death_Country,0),MATCH(DH$3,_Death_Day,0))-INDEX(_Death_Data,MATCH($F46,_Death_Country,0),MATCH(DH$3-1,_Death_Day,0))*$D$2
+INDEX(_Death_Data,MATCH($F46,_Death_Country,0),MATCH(DH$3-1,_Death_Day,0))-INDEX(_Death_Data,MATCH($F46,_Death_Country,0),MATCH(DH$3-2,_Death_Day,0))*$D$2
+INDEX(_Death_Data,MATCH($F46,_Death_Country,0),MATCH(DH$3-2,_Death_Day,0))-INDEX(_Death_Data,MATCH($F46,_Death_Country,0),MATCH(DH$3-3,_Death_Day,0))*$D$2
+INDEX(_Death_Data,MATCH($F46,_Death_Country,0),MATCH(DH$3-3,_Death_Day,0))-INDEX(_Death_Data,MATCH($F46,_Death_Country,0),MATCH(DH$3-4,_Death_Day,0))*$D$2
+INDEX(_Death_Data,MATCH($F46,_Death_Country,0),MATCH(DH$3-4,_Death_Day,0))-INDEX(_Death_Data,MATCH($F46,_Death_Country,0),MATCH(DH$3-5,_Death_Day,0))*$D$2)/5</f>
        <v>3.2</v>
      </c>
      <c r="DI46" s="80">
        <f>(INDEX(_Death_Data,MATCH($F46,_Death_Country,0),MATCH(DI$3,_Death_Day,0))-INDEX(_Death_Data,MATCH($F46,_Death_Country,0),MATCH(DI$3-1,_Death_Day,0))*$D$2
+INDEX(_Death_Data,MATCH($F46,_Death_Country,0),MATCH(DI$3-1,_Death_Day,0))-INDEX(_Death_Data,MATCH($F46,_Death_Country,0),MATCH(DI$3-2,_Death_Day,0))*$D$2
+INDEX(_Death_Data,MATCH($F46,_Death_Country,0),MATCH(DI$3-2,_Death_Day,0))-INDEX(_Death_Data,MATCH($F46,_Death_Country,0),MATCH(DI$3-3,_Death_Day,0))*$D$2
+INDEX(_Death_Data,MATCH($F46,_Death_Country,0),MATCH(DI$3-3,_Death_Day,0))-INDEX(_Death_Data,MATCH($F46,_Death_Country,0),MATCH(DI$3-4,_Death_Day,0))*$D$2
+INDEX(_Death_Data,MATCH($F46,_Death_Country,0),MATCH(DI$3-4,_Death_Day,0))-INDEX(_Death_Data,MATCH($F46,_Death_Country,0),MATCH(DI$3-5,_Death_Day,0))*$D$2)/5</f>
        <v>2.6</v>
      </c>
      <c r="DJ46" s="80">
        <f>(INDEX(_Death_Data,MATCH($F46,_Death_Country,0),MATCH(DJ$3,_Death_Day,0))-INDEX(_Death_Data,MATCH($F46,_Death_Country,0),MATCH(DJ$3-1,_Death_Day,0))*$D$2
+INDEX(_Death_Data,MATCH($F46,_Death_Country,0),MATCH(DJ$3-1,_Death_Day,0))-INDEX(_Death_Data,MATCH($F46,_Death_Country,0),MATCH(DJ$3-2,_Death_Day,0))*$D$2
+INDEX(_Death_Data,MATCH($F46,_Death_Country,0),MATCH(DJ$3-2,_Death_Day,0))-INDEX(_Death_Data,MATCH($F46,_Death_Country,0),MATCH(DJ$3-3,_Death_Day,0))*$D$2
+INDEX(_Death_Data,MATCH($F46,_Death_Country,0),MATCH(DJ$3-3,_Death_Day,0))-INDEX(_Death_Data,MATCH($F46,_Death_Country,0),MATCH(DJ$3-4,_Death_Day,0))*$D$2
+INDEX(_Death_Data,MATCH($F46,_Death_Country,0),MATCH(DJ$3-4,_Death_Day,0))-INDEX(_Death_Data,MATCH($F46,_Death_Country,0),MATCH(DJ$3-5,_Death_Day,0))*$D$2)/5</f>
        <v>2.8</v>
      </c>
      <c r="DK46" s="80">
        <f>(INDEX(_Death_Data,MATCH($F46,_Death_Country,0),MATCH(DK$3,_Death_Day,0))-INDEX(_Death_Data,MATCH($F46,_Death_Country,0),MATCH(DK$3-1,_Death_Day,0))*$D$2
+INDEX(_Death_Data,MATCH($F46,_Death_Country,0),MATCH(DK$3-1,_Death_Day,0))-INDEX(_Death_Data,MATCH($F46,_Death_Country,0),MATCH(DK$3-2,_Death_Day,0))*$D$2
+INDEX(_Death_Data,MATCH($F46,_Death_Country,0),MATCH(DK$3-2,_Death_Day,0))-INDEX(_Death_Data,MATCH($F46,_Death_Country,0),MATCH(DK$3-3,_Death_Day,0))*$D$2
+INDEX(_Death_Data,MATCH($F46,_Death_Country,0),MATCH(DK$3-3,_Death_Day,0))-INDEX(_Death_Data,MATCH($F46,_Death_Country,0),MATCH(DK$3-4,_Death_Day,0))*$D$2
+INDEX(_Death_Data,MATCH($F46,_Death_Country,0),MATCH(DK$3-4,_Death_Day,0))-INDEX(_Death_Data,MATCH($F46,_Death_Country,0),MATCH(DK$3-5,_Death_Day,0))*$D$2)/5</f>
        <v>2</v>
      </c>
      <c r="DL46" s="80">
        <f>(INDEX(_Death_Data,MATCH($F46,_Death_Country,0),MATCH(DL$3,_Death_Day,0))-INDEX(_Death_Data,MATCH($F46,_Death_Country,0),MATCH(DL$3-1,_Death_Day,0))*$D$2
+INDEX(_Death_Data,MATCH($F46,_Death_Country,0),MATCH(DL$3-1,_Death_Day,0))-INDEX(_Death_Data,MATCH($F46,_Death_Country,0),MATCH(DL$3-2,_Death_Day,0))*$D$2
+INDEX(_Death_Data,MATCH($F46,_Death_Country,0),MATCH(DL$3-2,_Death_Day,0))-INDEX(_Death_Data,MATCH($F46,_Death_Country,0),MATCH(DL$3-3,_Death_Day,0))*$D$2
+INDEX(_Death_Data,MATCH($F46,_Death_Country,0),MATCH(DL$3-3,_Death_Day,0))-INDEX(_Death_Data,MATCH($F46,_Death_Country,0),MATCH(DL$3-4,_Death_Day,0))*$D$2
+INDEX(_Death_Data,MATCH($F46,_Death_Country,0),MATCH(DL$3-4,_Death_Day,0))-INDEX(_Death_Data,MATCH($F46,_Death_Country,0),MATCH(DL$3-5,_Death_Day,0))*$D$2)/5</f>
        <v>1.8</v>
      </c>
      <c r="DM46" s="80">
        <f>(INDEX(_Death_Data,MATCH($F46,_Death_Country,0),MATCH(DM$3,_Death_Day,0))-INDEX(_Death_Data,MATCH($F46,_Death_Country,0),MATCH(DM$3-1,_Death_Day,0))*$D$2
+INDEX(_Death_Data,MATCH($F46,_Death_Country,0),MATCH(DM$3-1,_Death_Day,0))-INDEX(_Death_Data,MATCH($F46,_Death_Country,0),MATCH(DM$3-2,_Death_Day,0))*$D$2
+INDEX(_Death_Data,MATCH($F46,_Death_Country,0),MATCH(DM$3-2,_Death_Day,0))-INDEX(_Death_Data,MATCH($F46,_Death_Country,0),MATCH(DM$3-3,_Death_Day,0))*$D$2
+INDEX(_Death_Data,MATCH($F46,_Death_Country,0),MATCH(DM$3-3,_Death_Day,0))-INDEX(_Death_Data,MATCH($F46,_Death_Country,0),MATCH(DM$3-4,_Death_Day,0))*$D$2
+INDEX(_Death_Data,MATCH($F46,_Death_Country,0),MATCH(DM$3-4,_Death_Day,0))-INDEX(_Death_Data,MATCH($F46,_Death_Country,0),MATCH(DM$3-5,_Death_Day,0))*$D$2)/5</f>
        <v>1.4</v>
      </c>
      <c r="DN46" s="80">
        <f>(INDEX(_Death_Data,MATCH($F46,_Death_Country,0),MATCH(DN$3,_Death_Day,0))-INDEX(_Death_Data,MATCH($F46,_Death_Country,0),MATCH(DN$3-1,_Death_Day,0))*$D$2
+INDEX(_Death_Data,MATCH($F46,_Death_Country,0),MATCH(DN$3-1,_Death_Day,0))-INDEX(_Death_Data,MATCH($F46,_Death_Country,0),MATCH(DN$3-2,_Death_Day,0))*$D$2
+INDEX(_Death_Data,MATCH($F46,_Death_Country,0),MATCH(DN$3-2,_Death_Day,0))-INDEX(_Death_Data,MATCH($F46,_Death_Country,0),MATCH(DN$3-3,_Death_Day,0))*$D$2
+INDEX(_Death_Data,MATCH($F46,_Death_Country,0),MATCH(DN$3-3,_Death_Day,0))-INDEX(_Death_Data,MATCH($F46,_Death_Country,0),MATCH(DN$3-4,_Death_Day,0))*$D$2
+INDEX(_Death_Data,MATCH($F46,_Death_Country,0),MATCH(DN$3-4,_Death_Day,0))-INDEX(_Death_Data,MATCH($F46,_Death_Country,0),MATCH(DN$3-5,_Death_Day,0))*$D$2)/5</f>
        <v>1.4</v>
      </c>
      <c r="DO46" s="80">
        <f>(INDEX(_Death_Data,MATCH($F46,_Death_Country,0),MATCH(DO$3,_Death_Day,0))-INDEX(_Death_Data,MATCH($F46,_Death_Country,0),MATCH(DO$3-1,_Death_Day,0))*$D$2
+INDEX(_Death_Data,MATCH($F46,_Death_Country,0),MATCH(DO$3-1,_Death_Day,0))-INDEX(_Death_Data,MATCH($F46,_Death_Country,0),MATCH(DO$3-2,_Death_Day,0))*$D$2
+INDEX(_Death_Data,MATCH($F46,_Death_Country,0),MATCH(DO$3-2,_Death_Day,0))-INDEX(_Death_Data,MATCH($F46,_Death_Country,0),MATCH(DO$3-3,_Death_Day,0))*$D$2
+INDEX(_Death_Data,MATCH($F46,_Death_Country,0),MATCH(DO$3-3,_Death_Day,0))-INDEX(_Death_Data,MATCH($F46,_Death_Country,0),MATCH(DO$3-4,_Death_Day,0))*$D$2
+INDEX(_Death_Data,MATCH($F46,_Death_Country,0),MATCH(DO$3-4,_Death_Day,0))-INDEX(_Death_Data,MATCH($F46,_Death_Country,0),MATCH(DO$3-5,_Death_Day,0))*$D$2)/5</f>
        <v>1.4</v>
      </c>
      <c r="DP46" s="80">
        <f>(INDEX(_Death_Data,MATCH($F46,_Death_Country,0),MATCH(DP$3,_Death_Day,0))-INDEX(_Death_Data,MATCH($F46,_Death_Country,0),MATCH(DP$3-1,_Death_Day,0))*$D$2
+INDEX(_Death_Data,MATCH($F46,_Death_Country,0),MATCH(DP$3-1,_Death_Day,0))-INDEX(_Death_Data,MATCH($F46,_Death_Country,0),MATCH(DP$3-2,_Death_Day,0))*$D$2
+INDEX(_Death_Data,MATCH($F46,_Death_Country,0),MATCH(DP$3-2,_Death_Day,0))-INDEX(_Death_Data,MATCH($F46,_Death_Country,0),MATCH(DP$3-3,_Death_Day,0))*$D$2
+INDEX(_Death_Data,MATCH($F46,_Death_Country,0),MATCH(DP$3-3,_Death_Day,0))-INDEX(_Death_Data,MATCH($F46,_Death_Country,0),MATCH(DP$3-4,_Death_Day,0))*$D$2
+INDEX(_Death_Data,MATCH($F46,_Death_Country,0),MATCH(DP$3-4,_Death_Day,0))-INDEX(_Death_Data,MATCH($F46,_Death_Country,0),MATCH(DP$3-5,_Death_Day,0))*$D$2)/5</f>
        <v>1.2</v>
      </c>
      <c r="DQ46" s="80">
        <f>(INDEX(_Death_Data,MATCH($F46,_Death_Country,0),MATCH(DQ$3,_Death_Day,0))-INDEX(_Death_Data,MATCH($F46,_Death_Country,0),MATCH(DQ$3-1,_Death_Day,0))*$D$2
+INDEX(_Death_Data,MATCH($F46,_Death_Country,0),MATCH(DQ$3-1,_Death_Day,0))-INDEX(_Death_Data,MATCH($F46,_Death_Country,0),MATCH(DQ$3-2,_Death_Day,0))*$D$2
+INDEX(_Death_Data,MATCH($F46,_Death_Country,0),MATCH(DQ$3-2,_Death_Day,0))-INDEX(_Death_Data,MATCH($F46,_Death_Country,0),MATCH(DQ$3-3,_Death_Day,0))*$D$2
+INDEX(_Death_Data,MATCH($F46,_Death_Country,0),MATCH(DQ$3-3,_Death_Day,0))-INDEX(_Death_Data,MATCH($F46,_Death_Country,0),MATCH(DQ$3-4,_Death_Day,0))*$D$2
+INDEX(_Death_Data,MATCH($F46,_Death_Country,0),MATCH(DQ$3-4,_Death_Day,0))-INDEX(_Death_Data,MATCH($F46,_Death_Country,0),MATCH(DQ$3-5,_Death_Day,0))*$D$2)/5</f>
        <v>1</v>
      </c>
      <c r="DR46" s="80">
        <f>(INDEX(_Death_Data,MATCH($F46,_Death_Country,0),MATCH(DR$3,_Death_Day,0))-INDEX(_Death_Data,MATCH($F46,_Death_Country,0),MATCH(DR$3-1,_Death_Day,0))*$D$2
+INDEX(_Death_Data,MATCH($F46,_Death_Country,0),MATCH(DR$3-1,_Death_Day,0))-INDEX(_Death_Data,MATCH($F46,_Death_Country,0),MATCH(DR$3-2,_Death_Day,0))*$D$2
+INDEX(_Death_Data,MATCH($F46,_Death_Country,0),MATCH(DR$3-2,_Death_Day,0))-INDEX(_Death_Data,MATCH($F46,_Death_Country,0),MATCH(DR$3-3,_Death_Day,0))*$D$2
+INDEX(_Death_Data,MATCH($F46,_Death_Country,0),MATCH(DR$3-3,_Death_Day,0))-INDEX(_Death_Data,MATCH($F46,_Death_Country,0),MATCH(DR$3-4,_Death_Day,0))*$D$2
+INDEX(_Death_Data,MATCH($F46,_Death_Country,0),MATCH(DR$3-4,_Death_Day,0))-INDEX(_Death_Data,MATCH($F46,_Death_Country,0),MATCH(DR$3-5,_Death_Day,0))*$D$2)/5</f>
        <v>1.6</v>
      </c>
      <c r="DS46" s="80">
        <f>(INDEX(_Death_Data,MATCH($F46,_Death_Country,0),MATCH(DS$3,_Death_Day,0))-INDEX(_Death_Data,MATCH($F46,_Death_Country,0),MATCH(DS$3-1,_Death_Day,0))*$D$2
+INDEX(_Death_Data,MATCH($F46,_Death_Country,0),MATCH(DS$3-1,_Death_Day,0))-INDEX(_Death_Data,MATCH($F46,_Death_Country,0),MATCH(DS$3-2,_Death_Day,0))*$D$2
+INDEX(_Death_Data,MATCH($F46,_Death_Country,0),MATCH(DS$3-2,_Death_Day,0))-INDEX(_Death_Data,MATCH($F46,_Death_Country,0),MATCH(DS$3-3,_Death_Day,0))*$D$2
+INDEX(_Death_Data,MATCH($F46,_Death_Country,0),MATCH(DS$3-3,_Death_Day,0))-INDEX(_Death_Data,MATCH($F46,_Death_Country,0),MATCH(DS$3-4,_Death_Day,0))*$D$2
+INDEX(_Death_Data,MATCH($F46,_Death_Country,0),MATCH(DS$3-4,_Death_Day,0))-INDEX(_Death_Data,MATCH($F46,_Death_Country,0),MATCH(DS$3-5,_Death_Day,0))*$D$2)/5</f>
        <v>1.4</v>
      </c>
      <c r="DT46" s="80">
        <f>(INDEX(_Death_Data,MATCH($F46,_Death_Country,0),MATCH(DT$3,_Death_Day,0))-INDEX(_Death_Data,MATCH($F46,_Death_Country,0),MATCH(DT$3-1,_Death_Day,0))*$D$2
+INDEX(_Death_Data,MATCH($F46,_Death_Country,0),MATCH(DT$3-1,_Death_Day,0))-INDEX(_Death_Data,MATCH($F46,_Death_Country,0),MATCH(DT$3-2,_Death_Day,0))*$D$2
+INDEX(_Death_Data,MATCH($F46,_Death_Country,0),MATCH(DT$3-2,_Death_Day,0))-INDEX(_Death_Data,MATCH($F46,_Death_Country,0),MATCH(DT$3-3,_Death_Day,0))*$D$2
+INDEX(_Death_Data,MATCH($F46,_Death_Country,0),MATCH(DT$3-3,_Death_Day,0))-INDEX(_Death_Data,MATCH($F46,_Death_Country,0),MATCH(DT$3-4,_Death_Day,0))*$D$2
+INDEX(_Death_Data,MATCH($F46,_Death_Country,0),MATCH(DT$3-4,_Death_Day,0))-INDEX(_Death_Data,MATCH($F46,_Death_Country,0),MATCH(DT$3-5,_Death_Day,0))*$D$2)/5</f>
        <v>1</v>
      </c>
      <c r="DU46" s="80">
        <f>(INDEX(_Death_Data,MATCH($F46,_Death_Country,0),MATCH(DU$3,_Death_Day,0))-INDEX(_Death_Data,MATCH($F46,_Death_Country,0),MATCH(DU$3-1,_Death_Day,0))*$D$2
+INDEX(_Death_Data,MATCH($F46,_Death_Country,0),MATCH(DU$3-1,_Death_Day,0))-INDEX(_Death_Data,MATCH($F46,_Death_Country,0),MATCH(DU$3-2,_Death_Day,0))*$D$2
+INDEX(_Death_Data,MATCH($F46,_Death_Country,0),MATCH(DU$3-2,_Death_Day,0))-INDEX(_Death_Data,MATCH($F46,_Death_Country,0),MATCH(DU$3-3,_Death_Day,0))*$D$2
+INDEX(_Death_Data,MATCH($F46,_Death_Country,0),MATCH(DU$3-3,_Death_Day,0))-INDEX(_Death_Data,MATCH($F46,_Death_Country,0),MATCH(DU$3-4,_Death_Day,0))*$D$2
+INDEX(_Death_Data,MATCH($F46,_Death_Country,0),MATCH(DU$3-4,_Death_Day,0))-INDEX(_Death_Data,MATCH($F46,_Death_Country,0),MATCH(DU$3-5,_Death_Day,0))*$D$2)/5</f>
        <v>0.8</v>
      </c>
      <c r="DV46" s="80">
        <f>(INDEX(_Death_Data,MATCH($F46,_Death_Country,0),MATCH(DV$3,_Death_Day,0))-INDEX(_Death_Data,MATCH($F46,_Death_Country,0),MATCH(DV$3-1,_Death_Day,0))*$D$2
+INDEX(_Death_Data,MATCH($F46,_Death_Country,0),MATCH(DV$3-1,_Death_Day,0))-INDEX(_Death_Data,MATCH($F46,_Death_Country,0),MATCH(DV$3-2,_Death_Day,0))*$D$2
+INDEX(_Death_Data,MATCH($F46,_Death_Country,0),MATCH(DV$3-2,_Death_Day,0))-INDEX(_Death_Data,MATCH($F46,_Death_Country,0),MATCH(DV$3-3,_Death_Day,0))*$D$2
+INDEX(_Death_Data,MATCH($F46,_Death_Country,0),MATCH(DV$3-3,_Death_Day,0))-INDEX(_Death_Data,MATCH($F46,_Death_Country,0),MATCH(DV$3-4,_Death_Day,0))*$D$2
+INDEX(_Death_Data,MATCH($F46,_Death_Country,0),MATCH(DV$3-4,_Death_Day,0))-INDEX(_Death_Data,MATCH($F46,_Death_Country,0),MATCH(DV$3-5,_Death_Day,0))*$D$2)/5</f>
        <v>0.8</v>
      </c>
      <c r="DW46" s="80">
        <f>(INDEX(_Death_Data,MATCH($F46,_Death_Country,0),MATCH(DW$3,_Death_Day,0))-INDEX(_Death_Data,MATCH($F46,_Death_Country,0),MATCH(DW$3-1,_Death_Day,0))*$D$2
+INDEX(_Death_Data,MATCH($F46,_Death_Country,0),MATCH(DW$3-1,_Death_Day,0))-INDEX(_Death_Data,MATCH($F46,_Death_Country,0),MATCH(DW$3-2,_Death_Day,0))*$D$2
+INDEX(_Death_Data,MATCH($F46,_Death_Country,0),MATCH(DW$3-2,_Death_Day,0))-INDEX(_Death_Data,MATCH($F46,_Death_Country,0),MATCH(DW$3-3,_Death_Day,0))*$D$2
+INDEX(_Death_Data,MATCH($F46,_Death_Country,0),MATCH(DW$3-3,_Death_Day,0))-INDEX(_Death_Data,MATCH($F46,_Death_Country,0),MATCH(DW$3-4,_Death_Day,0))*$D$2
+INDEX(_Death_Data,MATCH($F46,_Death_Country,0),MATCH(DW$3-4,_Death_Day,0))-INDEX(_Death_Data,MATCH($F46,_Death_Country,0),MATCH(DW$3-5,_Death_Day,0))*$D$2)/5</f>
        <v>0.2</v>
      </c>
      <c r="DX46" s="80">
        <f>(INDEX(_Death_Data,MATCH($F46,_Death_Country,0),MATCH(DX$3,_Death_Day,0))-INDEX(_Death_Data,MATCH($F46,_Death_Country,0),MATCH(DX$3-1,_Death_Day,0))*$D$2
+INDEX(_Death_Data,MATCH($F46,_Death_Country,0),MATCH(DX$3-1,_Death_Day,0))-INDEX(_Death_Data,MATCH($F46,_Death_Country,0),MATCH(DX$3-2,_Death_Day,0))*$D$2
+INDEX(_Death_Data,MATCH($F46,_Death_Country,0),MATCH(DX$3-2,_Death_Day,0))-INDEX(_Death_Data,MATCH($F46,_Death_Country,0),MATCH(DX$3-3,_Death_Day,0))*$D$2
+INDEX(_Death_Data,MATCH($F46,_Death_Country,0),MATCH(DX$3-3,_Death_Day,0))-INDEX(_Death_Data,MATCH($F46,_Death_Country,0),MATCH(DX$3-4,_Death_Day,0))*$D$2
+INDEX(_Death_Data,MATCH($F46,_Death_Country,0),MATCH(DX$3-4,_Death_Day,0))-INDEX(_Death_Data,MATCH($F46,_Death_Country,0),MATCH(DX$3-5,_Death_Day,0))*$D$2)/5</f>
        <v>0.4</v>
      </c>
      <c r="DY46" s="80">
        <f>(INDEX(_Death_Data,MATCH($F46,_Death_Country,0),MATCH(DY$3,_Death_Day,0))-INDEX(_Death_Data,MATCH($F46,_Death_Country,0),MATCH(DY$3-1,_Death_Day,0))*$D$2
+INDEX(_Death_Data,MATCH($F46,_Death_Country,0),MATCH(DY$3-1,_Death_Day,0))-INDEX(_Death_Data,MATCH($F46,_Death_Country,0),MATCH(DY$3-2,_Death_Day,0))*$D$2
+INDEX(_Death_Data,MATCH($F46,_Death_Country,0),MATCH(DY$3-2,_Death_Day,0))-INDEX(_Death_Data,MATCH($F46,_Death_Country,0),MATCH(DY$3-3,_Death_Day,0))*$D$2
+INDEX(_Death_Data,MATCH($F46,_Death_Country,0),MATCH(DY$3-3,_Death_Day,0))-INDEX(_Death_Data,MATCH($F46,_Death_Country,0),MATCH(DY$3-4,_Death_Day,0))*$D$2
+INDEX(_Death_Data,MATCH($F46,_Death_Country,0),MATCH(DY$3-4,_Death_Day,0))-INDEX(_Death_Data,MATCH($F46,_Death_Country,0),MATCH(DY$3-5,_Death_Day,0))*$D$2)/5</f>
        <v>0.2</v>
      </c>
      <c r="DZ46" s="80">
        <f>(INDEX(_Death_Data,MATCH($F46,_Death_Country,0),MATCH(DZ$3,_Death_Day,0))-INDEX(_Death_Data,MATCH($F46,_Death_Country,0),MATCH(DZ$3-1,_Death_Day,0))*$D$2
+INDEX(_Death_Data,MATCH($F46,_Death_Country,0),MATCH(DZ$3-1,_Death_Day,0))-INDEX(_Death_Data,MATCH($F46,_Death_Country,0),MATCH(DZ$3-2,_Death_Day,0))*$D$2
+INDEX(_Death_Data,MATCH($F46,_Death_Country,0),MATCH(DZ$3-2,_Death_Day,0))-INDEX(_Death_Data,MATCH($F46,_Death_Country,0),MATCH(DZ$3-3,_Death_Day,0))*$D$2
+INDEX(_Death_Data,MATCH($F46,_Death_Country,0),MATCH(DZ$3-3,_Death_Day,0))-INDEX(_Death_Data,MATCH($F46,_Death_Country,0),MATCH(DZ$3-4,_Death_Day,0))*$D$2
+INDEX(_Death_Data,MATCH($F46,_Death_Country,0),MATCH(DZ$3-4,_Death_Day,0))-INDEX(_Death_Data,MATCH($F46,_Death_Country,0),MATCH(DZ$3-5,_Death_Day,0))*$D$2)/5</f>
        <v>0.4</v>
      </c>
      <c r="EA46" s="80">
        <f>(INDEX(_Death_Data,MATCH($F46,_Death_Country,0),MATCH(EA$3,_Death_Day,0))-INDEX(_Death_Data,MATCH($F46,_Death_Country,0),MATCH(EA$3-1,_Death_Day,0))*$D$2
+INDEX(_Death_Data,MATCH($F46,_Death_Country,0),MATCH(EA$3-1,_Death_Day,0))-INDEX(_Death_Data,MATCH($F46,_Death_Country,0),MATCH(EA$3-2,_Death_Day,0))*$D$2
+INDEX(_Death_Data,MATCH($F46,_Death_Country,0),MATCH(EA$3-2,_Death_Day,0))-INDEX(_Death_Data,MATCH($F46,_Death_Country,0),MATCH(EA$3-3,_Death_Day,0))*$D$2
+INDEX(_Death_Data,MATCH($F46,_Death_Country,0),MATCH(EA$3-3,_Death_Day,0))-INDEX(_Death_Data,MATCH($F46,_Death_Country,0),MATCH(EA$3-4,_Death_Day,0))*$D$2
+INDEX(_Death_Data,MATCH($F46,_Death_Country,0),MATCH(EA$3-4,_Death_Day,0))-INDEX(_Death_Data,MATCH($F46,_Death_Country,0),MATCH(EA$3-5,_Death_Day,0))*$D$2)/5</f>
        <v>0.8</v>
      </c>
      <c r="EB46" s="80">
        <f>(INDEX(_Death_Data,MATCH($F46,_Death_Country,0),MATCH(EB$3,_Death_Day,0))-INDEX(_Death_Data,MATCH($F46,_Death_Country,0),MATCH(EB$3-1,_Death_Day,0))*$D$2
+INDEX(_Death_Data,MATCH($F46,_Death_Country,0),MATCH(EB$3-1,_Death_Day,0))-INDEX(_Death_Data,MATCH($F46,_Death_Country,0),MATCH(EB$3-2,_Death_Day,0))*$D$2
+INDEX(_Death_Data,MATCH($F46,_Death_Country,0),MATCH(EB$3-2,_Death_Day,0))-INDEX(_Death_Data,MATCH($F46,_Death_Country,0),MATCH(EB$3-3,_Death_Day,0))*$D$2
+INDEX(_Death_Data,MATCH($F46,_Death_Country,0),MATCH(EB$3-3,_Death_Day,0))-INDEX(_Death_Data,MATCH($F46,_Death_Country,0),MATCH(EB$3-4,_Death_Day,0))*$D$2
+INDEX(_Death_Data,MATCH($F46,_Death_Country,0),MATCH(EB$3-4,_Death_Day,0))-INDEX(_Death_Data,MATCH($F46,_Death_Country,0),MATCH(EB$3-5,_Death_Day,0))*$D$2)/5</f>
        <v>0.8</v>
      </c>
      <c r="EC46" s="80">
        <f>(INDEX(_Death_Data,MATCH($F46,_Death_Country,0),MATCH(EC$3,_Death_Day,0))-INDEX(_Death_Data,MATCH($F46,_Death_Country,0),MATCH(EC$3-1,_Death_Day,0))*$D$2
+INDEX(_Death_Data,MATCH($F46,_Death_Country,0),MATCH(EC$3-1,_Death_Day,0))-INDEX(_Death_Data,MATCH($F46,_Death_Country,0),MATCH(EC$3-2,_Death_Day,0))*$D$2
+INDEX(_Death_Data,MATCH($F46,_Death_Country,0),MATCH(EC$3-2,_Death_Day,0))-INDEX(_Death_Data,MATCH($F46,_Death_Country,0),MATCH(EC$3-3,_Death_Day,0))*$D$2
+INDEX(_Death_Data,MATCH($F46,_Death_Country,0),MATCH(EC$3-3,_Death_Day,0))-INDEX(_Death_Data,MATCH($F46,_Death_Country,0),MATCH(EC$3-4,_Death_Day,0))*$D$2
+INDEX(_Death_Data,MATCH($F46,_Death_Country,0),MATCH(EC$3-4,_Death_Day,0))-INDEX(_Death_Data,MATCH($F46,_Death_Country,0),MATCH(EC$3-5,_Death_Day,0))*$D$2)/5</f>
        <v>0.6</v>
      </c>
      <c r="ED46" s="80">
        <f>(INDEX(_Death_Data,MATCH($F46,_Death_Country,0),MATCH(ED$3,_Death_Day,0))-INDEX(_Death_Data,MATCH($F46,_Death_Country,0),MATCH(ED$3-1,_Death_Day,0))*$D$2
+INDEX(_Death_Data,MATCH($F46,_Death_Country,0),MATCH(ED$3-1,_Death_Day,0))-INDEX(_Death_Data,MATCH($F46,_Death_Country,0),MATCH(ED$3-2,_Death_Day,0))*$D$2
+INDEX(_Death_Data,MATCH($F46,_Death_Country,0),MATCH(ED$3-2,_Death_Day,0))-INDEX(_Death_Data,MATCH($F46,_Death_Country,0),MATCH(ED$3-3,_Death_Day,0))*$D$2
+INDEX(_Death_Data,MATCH($F46,_Death_Country,0),MATCH(ED$3-3,_Death_Day,0))-INDEX(_Death_Data,MATCH($F46,_Death_Country,0),MATCH(ED$3-4,_Death_Day,0))*$D$2
+INDEX(_Death_Data,MATCH($F46,_Death_Country,0),MATCH(ED$3-4,_Death_Day,0))-INDEX(_Death_Data,MATCH($F46,_Death_Country,0),MATCH(ED$3-5,_Death_Day,0))*$D$2)/5</f>
        <v>0.8</v>
      </c>
      <c r="EE46" s="80">
        <f>(INDEX(_Death_Data,MATCH($F46,_Death_Country,0),MATCH(EE$3,_Death_Day,0))-INDEX(_Death_Data,MATCH($F46,_Death_Country,0),MATCH(EE$3-1,_Death_Day,0))*$D$2
+INDEX(_Death_Data,MATCH($F46,_Death_Country,0),MATCH(EE$3-1,_Death_Day,0))-INDEX(_Death_Data,MATCH($F46,_Death_Country,0),MATCH(EE$3-2,_Death_Day,0))*$D$2
+INDEX(_Death_Data,MATCH($F46,_Death_Country,0),MATCH(EE$3-2,_Death_Day,0))-INDEX(_Death_Data,MATCH($F46,_Death_Country,0),MATCH(EE$3-3,_Death_Day,0))*$D$2
+INDEX(_Death_Data,MATCH($F46,_Death_Country,0),MATCH(EE$3-3,_Death_Day,0))-INDEX(_Death_Data,MATCH($F46,_Death_Country,0),MATCH(EE$3-4,_Death_Day,0))*$D$2
+INDEX(_Death_Data,MATCH($F46,_Death_Country,0),MATCH(EE$3-4,_Death_Day,0))-INDEX(_Death_Data,MATCH($F46,_Death_Country,0),MATCH(EE$3-5,_Death_Day,0))*$D$2)/5</f>
        <v>0.8</v>
      </c>
      <c r="EF46" s="80">
        <f>(INDEX(_Death_Data,MATCH($F46,_Death_Country,0),MATCH(EF$3,_Death_Day,0))-INDEX(_Death_Data,MATCH($F46,_Death_Country,0),MATCH(EF$3-1,_Death_Day,0))*$D$2
+INDEX(_Death_Data,MATCH($F46,_Death_Country,0),MATCH(EF$3-1,_Death_Day,0))-INDEX(_Death_Data,MATCH($F46,_Death_Country,0),MATCH(EF$3-2,_Death_Day,0))*$D$2
+INDEX(_Death_Data,MATCH($F46,_Death_Country,0),MATCH(EF$3-2,_Death_Day,0))-INDEX(_Death_Data,MATCH($F46,_Death_Country,0),MATCH(EF$3-3,_Death_Day,0))*$D$2
+INDEX(_Death_Data,MATCH($F46,_Death_Country,0),MATCH(EF$3-3,_Death_Day,0))-INDEX(_Death_Data,MATCH($F46,_Death_Country,0),MATCH(EF$3-4,_Death_Day,0))*$D$2
+INDEX(_Death_Data,MATCH($F46,_Death_Country,0),MATCH(EF$3-4,_Death_Day,0))-INDEX(_Death_Data,MATCH($F46,_Death_Country,0),MATCH(EF$3-5,_Death_Day,0))*$D$2)/5</f>
        <v>0.4</v>
      </c>
      <c r="EG46" s="80">
        <f>(INDEX(_Death_Data,MATCH($F46,_Death_Country,0),MATCH(EG$3,_Death_Day,0))-INDEX(_Death_Data,MATCH($F46,_Death_Country,0),MATCH(EG$3-1,_Death_Day,0))*$D$2
+INDEX(_Death_Data,MATCH($F46,_Death_Country,0),MATCH(EG$3-1,_Death_Day,0))-INDEX(_Death_Data,MATCH($F46,_Death_Country,0),MATCH(EG$3-2,_Death_Day,0))*$D$2
+INDEX(_Death_Data,MATCH($F46,_Death_Country,0),MATCH(EG$3-2,_Death_Day,0))-INDEX(_Death_Data,MATCH($F46,_Death_Country,0),MATCH(EG$3-3,_Death_Day,0))*$D$2
+INDEX(_Death_Data,MATCH($F46,_Death_Country,0),MATCH(EG$3-3,_Death_Day,0))-INDEX(_Death_Data,MATCH($F46,_Death_Country,0),MATCH(EG$3-4,_Death_Day,0))*$D$2
+INDEX(_Death_Data,MATCH($F46,_Death_Country,0),MATCH(EG$3-4,_Death_Day,0))-INDEX(_Death_Data,MATCH($F46,_Death_Country,0),MATCH(EG$3-5,_Death_Day,0))*$D$2)/5</f>
        <v>0.6</v>
      </c>
      <c r="EH46" s="80">
        <f>(INDEX(_Death_Data,MATCH($F46,_Death_Country,0),MATCH(EH$3,_Death_Day,0))-INDEX(_Death_Data,MATCH($F46,_Death_Country,0),MATCH(EH$3-1,_Death_Day,0))*$D$2
+INDEX(_Death_Data,MATCH($F46,_Death_Country,0),MATCH(EH$3-1,_Death_Day,0))-INDEX(_Death_Data,MATCH($F46,_Death_Country,0),MATCH(EH$3-2,_Death_Day,0))*$D$2
+INDEX(_Death_Data,MATCH($F46,_Death_Country,0),MATCH(EH$3-2,_Death_Day,0))-INDEX(_Death_Data,MATCH($F46,_Death_Country,0),MATCH(EH$3-3,_Death_Day,0))*$D$2
+INDEX(_Death_Data,MATCH($F46,_Death_Country,0),MATCH(EH$3-3,_Death_Day,0))-INDEX(_Death_Data,MATCH($F46,_Death_Country,0),MATCH(EH$3-4,_Death_Day,0))*$D$2
+INDEX(_Death_Data,MATCH($F46,_Death_Country,0),MATCH(EH$3-4,_Death_Day,0))-INDEX(_Death_Data,MATCH($F46,_Death_Country,0),MATCH(EH$3-5,_Death_Day,0))*$D$2)/5</f>
        <v>0.8</v>
      </c>
      <c r="EI46" s="80">
        <f>(INDEX(_Death_Data,MATCH($F46,_Death_Country,0),MATCH(EI$3,_Death_Day,0))-INDEX(_Death_Data,MATCH($F46,_Death_Country,0),MATCH(EI$3-1,_Death_Day,0))*$D$2
+INDEX(_Death_Data,MATCH($F46,_Death_Country,0),MATCH(EI$3-1,_Death_Day,0))-INDEX(_Death_Data,MATCH($F46,_Death_Country,0),MATCH(EI$3-2,_Death_Day,0))*$D$2
+INDEX(_Death_Data,MATCH($F46,_Death_Country,0),MATCH(EI$3-2,_Death_Day,0))-INDEX(_Death_Data,MATCH($F46,_Death_Country,0),MATCH(EI$3-3,_Death_Day,0))*$D$2
+INDEX(_Death_Data,MATCH($F46,_Death_Country,0),MATCH(EI$3-3,_Death_Day,0))-INDEX(_Death_Data,MATCH($F46,_Death_Country,0),MATCH(EI$3-4,_Death_Day,0))*$D$2
+INDEX(_Death_Data,MATCH($F46,_Death_Country,0),MATCH(EI$3-4,_Death_Day,0))-INDEX(_Death_Data,MATCH($F46,_Death_Country,0),MATCH(EI$3-5,_Death_Day,0))*$D$2)/5</f>
        <v>0.6</v>
      </c>
      <c r="EJ46" s="80">
        <f>(INDEX(_Death_Data,MATCH($F46,_Death_Country,0),MATCH(EJ$3,_Death_Day,0))-INDEX(_Death_Data,MATCH($F46,_Death_Country,0),MATCH(EJ$3-1,_Death_Day,0))*$D$2
+INDEX(_Death_Data,MATCH($F46,_Death_Country,0),MATCH(EJ$3-1,_Death_Day,0))-INDEX(_Death_Data,MATCH($F46,_Death_Country,0),MATCH(EJ$3-2,_Death_Day,0))*$D$2
+INDEX(_Death_Data,MATCH($F46,_Death_Country,0),MATCH(EJ$3-2,_Death_Day,0))-INDEX(_Death_Data,MATCH($F46,_Death_Country,0),MATCH(EJ$3-3,_Death_Day,0))*$D$2
+INDEX(_Death_Data,MATCH($F46,_Death_Country,0),MATCH(EJ$3-3,_Death_Day,0))-INDEX(_Death_Data,MATCH($F46,_Death_Country,0),MATCH(EJ$3-4,_Death_Day,0))*$D$2
+INDEX(_Death_Data,MATCH($F46,_Death_Country,0),MATCH(EJ$3-4,_Death_Day,0))-INDEX(_Death_Data,MATCH($F46,_Death_Country,0),MATCH(EJ$3-5,_Death_Day,0))*$D$2)/5</f>
        <v>0.4</v>
      </c>
      <c r="EK46" s="80">
        <f>(INDEX(_Death_Data,MATCH($F46,_Death_Country,0),MATCH(EK$3,_Death_Day,0))-INDEX(_Death_Data,MATCH($F46,_Death_Country,0),MATCH(EK$3-1,_Death_Day,0))*$D$2
+INDEX(_Death_Data,MATCH($F46,_Death_Country,0),MATCH(EK$3-1,_Death_Day,0))-INDEX(_Death_Data,MATCH($F46,_Death_Country,0),MATCH(EK$3-2,_Death_Day,0))*$D$2
+INDEX(_Death_Data,MATCH($F46,_Death_Country,0),MATCH(EK$3-2,_Death_Day,0))-INDEX(_Death_Data,MATCH($F46,_Death_Country,0),MATCH(EK$3-3,_Death_Day,0))*$D$2
+INDEX(_Death_Data,MATCH($F46,_Death_Country,0),MATCH(EK$3-3,_Death_Day,0))-INDEX(_Death_Data,MATCH($F46,_Death_Country,0),MATCH(EK$3-4,_Death_Day,0))*$D$2
+INDEX(_Death_Data,MATCH($F46,_Death_Country,0),MATCH(EK$3-4,_Death_Day,0))-INDEX(_Death_Data,MATCH($F46,_Death_Country,0),MATCH(EK$3-5,_Death_Day,0))*$D$2)/5</f>
        <v>0.4</v>
      </c>
      <c r="EL46" s="80">
        <f>(INDEX(_Death_Data,MATCH($F46,_Death_Country,0),MATCH(EL$3,_Death_Day,0))-INDEX(_Death_Data,MATCH($F46,_Death_Country,0),MATCH(EL$3-1,_Death_Day,0))*$D$2
+INDEX(_Death_Data,MATCH($F46,_Death_Country,0),MATCH(EL$3-1,_Death_Day,0))-INDEX(_Death_Data,MATCH($F46,_Death_Country,0),MATCH(EL$3-2,_Death_Day,0))*$D$2
+INDEX(_Death_Data,MATCH($F46,_Death_Country,0),MATCH(EL$3-2,_Death_Day,0))-INDEX(_Death_Data,MATCH($F46,_Death_Country,0),MATCH(EL$3-3,_Death_Day,0))*$D$2
+INDEX(_Death_Data,MATCH($F46,_Death_Country,0),MATCH(EL$3-3,_Death_Day,0))-INDEX(_Death_Data,MATCH($F46,_Death_Country,0),MATCH(EL$3-4,_Death_Day,0))*$D$2
+INDEX(_Death_Data,MATCH($F46,_Death_Country,0),MATCH(EL$3-4,_Death_Day,0))-INDEX(_Death_Data,MATCH($F46,_Death_Country,0),MATCH(EL$3-5,_Death_Day,0))*$D$2)/5</f>
        <v>0.2</v>
      </c>
      <c r="EM46" s="80">
        <f>(INDEX(_Death_Data,MATCH($F46,_Death_Country,0),MATCH(EM$3,_Death_Day,0))-INDEX(_Death_Data,MATCH($F46,_Death_Country,0),MATCH(EM$3-1,_Death_Day,0))*$D$2
+INDEX(_Death_Data,MATCH($F46,_Death_Country,0),MATCH(EM$3-1,_Death_Day,0))-INDEX(_Death_Data,MATCH($F46,_Death_Country,0),MATCH(EM$3-2,_Death_Day,0))*$D$2
+INDEX(_Death_Data,MATCH($F46,_Death_Country,0),MATCH(EM$3-2,_Death_Day,0))-INDEX(_Death_Data,MATCH($F46,_Death_Country,0),MATCH(EM$3-3,_Death_Day,0))*$D$2
+INDEX(_Death_Data,MATCH($F46,_Death_Country,0),MATCH(EM$3-3,_Death_Day,0))-INDEX(_Death_Data,MATCH($F46,_Death_Country,0),MATCH(EM$3-4,_Death_Day,0))*$D$2
+INDEX(_Death_Data,MATCH($F46,_Death_Country,0),MATCH(EM$3-4,_Death_Day,0))-INDEX(_Death_Data,MATCH($F46,_Death_Country,0),MATCH(EM$3-5,_Death_Day,0))*$D$2)/5</f>
        <v>0</v>
      </c>
      <c r="EN46" s="80">
        <f>(INDEX(_Death_Data,MATCH($F46,_Death_Country,0),MATCH(EN$3,_Death_Day,0))-INDEX(_Death_Data,MATCH($F46,_Death_Country,0),MATCH(EN$3-1,_Death_Day,0))*$D$2
+INDEX(_Death_Data,MATCH($F46,_Death_Country,0),MATCH(EN$3-1,_Death_Day,0))-INDEX(_Death_Data,MATCH($F46,_Death_Country,0),MATCH(EN$3-2,_Death_Day,0))*$D$2
+INDEX(_Death_Data,MATCH($F46,_Death_Country,0),MATCH(EN$3-2,_Death_Day,0))-INDEX(_Death_Data,MATCH($F46,_Death_Country,0),MATCH(EN$3-3,_Death_Day,0))*$D$2
+INDEX(_Death_Data,MATCH($F46,_Death_Country,0),MATCH(EN$3-3,_Death_Day,0))-INDEX(_Death_Data,MATCH($F46,_Death_Country,0),MATCH(EN$3-4,_Death_Day,0))*$D$2
+INDEX(_Death_Data,MATCH($F46,_Death_Country,0),MATCH(EN$3-4,_Death_Day,0))-INDEX(_Death_Data,MATCH($F46,_Death_Country,0),MATCH(EN$3-5,_Death_Day,0))*$D$2)/5</f>
        <v>0</v>
      </c>
      <c r="EO46" s="80">
        <f>(INDEX(_Death_Data,MATCH($F46,_Death_Country,0),MATCH(EO$3,_Death_Day,0))-INDEX(_Death_Data,MATCH($F46,_Death_Country,0),MATCH(EO$3-1,_Death_Day,0))*$D$2
+INDEX(_Death_Data,MATCH($F46,_Death_Country,0),MATCH(EO$3-1,_Death_Day,0))-INDEX(_Death_Data,MATCH($F46,_Death_Country,0),MATCH(EO$3-2,_Death_Day,0))*$D$2
+INDEX(_Death_Data,MATCH($F46,_Death_Country,0),MATCH(EO$3-2,_Death_Day,0))-INDEX(_Death_Data,MATCH($F46,_Death_Country,0),MATCH(EO$3-3,_Death_Day,0))*$D$2
+INDEX(_Death_Data,MATCH($F46,_Death_Country,0),MATCH(EO$3-3,_Death_Day,0))-INDEX(_Death_Data,MATCH($F46,_Death_Country,0),MATCH(EO$3-4,_Death_Day,0))*$D$2
+INDEX(_Death_Data,MATCH($F46,_Death_Country,0),MATCH(EO$3-4,_Death_Day,0))-INDEX(_Death_Data,MATCH($F46,_Death_Country,0),MATCH(EO$3-5,_Death_Day,0))*$D$2)/5</f>
        <v>0</v>
      </c>
      <c r="EP46" s="80">
        <f>(INDEX(_Death_Data,MATCH($F46,_Death_Country,0),MATCH(EP$3,_Death_Day,0))-INDEX(_Death_Data,MATCH($F46,_Death_Country,0),MATCH(EP$3-1,_Death_Day,0))*$D$2
+INDEX(_Death_Data,MATCH($F46,_Death_Country,0),MATCH(EP$3-1,_Death_Day,0))-INDEX(_Death_Data,MATCH($F46,_Death_Country,0),MATCH(EP$3-2,_Death_Day,0))*$D$2
+INDEX(_Death_Data,MATCH($F46,_Death_Country,0),MATCH(EP$3-2,_Death_Day,0))-INDEX(_Death_Data,MATCH($F46,_Death_Country,0),MATCH(EP$3-3,_Death_Day,0))*$D$2
+INDEX(_Death_Data,MATCH($F46,_Death_Country,0),MATCH(EP$3-3,_Death_Day,0))-INDEX(_Death_Data,MATCH($F46,_Death_Country,0),MATCH(EP$3-4,_Death_Day,0))*$D$2
+INDEX(_Death_Data,MATCH($F46,_Death_Country,0),MATCH(EP$3-4,_Death_Day,0))-INDEX(_Death_Data,MATCH($F46,_Death_Country,0),MATCH(EP$3-5,_Death_Day,0))*$D$2)/5</f>
        <v>0.2</v>
      </c>
      <c r="EQ46" s="80">
        <f>(INDEX(_Death_Data,MATCH($F46,_Death_Country,0),MATCH(EQ$3,_Death_Day,0))-INDEX(_Death_Data,MATCH($F46,_Death_Country,0),MATCH(EQ$3-1,_Death_Day,0))*$D$2
+INDEX(_Death_Data,MATCH($F46,_Death_Country,0),MATCH(EQ$3-1,_Death_Day,0))-INDEX(_Death_Data,MATCH($F46,_Death_Country,0),MATCH(EQ$3-2,_Death_Day,0))*$D$2
+INDEX(_Death_Data,MATCH($F46,_Death_Country,0),MATCH(EQ$3-2,_Death_Day,0))-INDEX(_Death_Data,MATCH($F46,_Death_Country,0),MATCH(EQ$3-3,_Death_Day,0))*$D$2
+INDEX(_Death_Data,MATCH($F46,_Death_Country,0),MATCH(EQ$3-3,_Death_Day,0))-INDEX(_Death_Data,MATCH($F46,_Death_Country,0),MATCH(EQ$3-4,_Death_Day,0))*$D$2
+INDEX(_Death_Data,MATCH($F46,_Death_Country,0),MATCH(EQ$3-4,_Death_Day,0))-INDEX(_Death_Data,MATCH($F46,_Death_Country,0),MATCH(EQ$3-5,_Death_Day,0))*$D$2)/5</f>
        <v>0.2</v>
      </c>
      <c r="ER46" s="80">
        <f>(INDEX(_Death_Data,MATCH($F46,_Death_Country,0),MATCH(ER$3,_Death_Day,0))-INDEX(_Death_Data,MATCH($F46,_Death_Country,0),MATCH(ER$3-1,_Death_Day,0))*$D$2
+INDEX(_Death_Data,MATCH($F46,_Death_Country,0),MATCH(ER$3-1,_Death_Day,0))-INDEX(_Death_Data,MATCH($F46,_Death_Country,0),MATCH(ER$3-2,_Death_Day,0))*$D$2
+INDEX(_Death_Data,MATCH($F46,_Death_Country,0),MATCH(ER$3-2,_Death_Day,0))-INDEX(_Death_Data,MATCH($F46,_Death_Country,0),MATCH(ER$3-3,_Death_Day,0))*$D$2
+INDEX(_Death_Data,MATCH($F46,_Death_Country,0),MATCH(ER$3-3,_Death_Day,0))-INDEX(_Death_Data,MATCH($F46,_Death_Country,0),MATCH(ER$3-4,_Death_Day,0))*$D$2
+INDEX(_Death_Data,MATCH($F46,_Death_Country,0),MATCH(ER$3-4,_Death_Day,0))-INDEX(_Death_Data,MATCH($F46,_Death_Country,0),MATCH(ER$3-5,_Death_Day,0))*$D$2)/5</f>
        <v>0.2</v>
      </c>
      <c r="ES46" s="80">
        <f>(INDEX(_Death_Data,MATCH($F46,_Death_Country,0),MATCH(ES$3,_Death_Day,0))-INDEX(_Death_Data,MATCH($F46,_Death_Country,0),MATCH(ES$3-1,_Death_Day,0))*$D$2
+INDEX(_Death_Data,MATCH($F46,_Death_Country,0),MATCH(ES$3-1,_Death_Day,0))-INDEX(_Death_Data,MATCH($F46,_Death_Country,0),MATCH(ES$3-2,_Death_Day,0))*$D$2
+INDEX(_Death_Data,MATCH($F46,_Death_Country,0),MATCH(ES$3-2,_Death_Day,0))-INDEX(_Death_Data,MATCH($F46,_Death_Country,0),MATCH(ES$3-3,_Death_Day,0))*$D$2
+INDEX(_Death_Data,MATCH($F46,_Death_Country,0),MATCH(ES$3-3,_Death_Day,0))-INDEX(_Death_Data,MATCH($F46,_Death_Country,0),MATCH(ES$3-4,_Death_Day,0))*$D$2
+INDEX(_Death_Data,MATCH($F46,_Death_Country,0),MATCH(ES$3-4,_Death_Day,0))-INDEX(_Death_Data,MATCH($F46,_Death_Country,0),MATCH(ES$3-5,_Death_Day,0))*$D$2)/5</f>
        <v>0.6</v>
      </c>
      <c r="ET46" s="80">
        <f>(INDEX(_Death_Data,MATCH($F46,_Death_Country,0),MATCH(ET$3,_Death_Day,0))-INDEX(_Death_Data,MATCH($F46,_Death_Country,0),MATCH(ET$3-1,_Death_Day,0))*$D$2
+INDEX(_Death_Data,MATCH($F46,_Death_Country,0),MATCH(ET$3-1,_Death_Day,0))-INDEX(_Death_Data,MATCH($F46,_Death_Country,0),MATCH(ET$3-2,_Death_Day,0))*$D$2
+INDEX(_Death_Data,MATCH($F46,_Death_Country,0),MATCH(ET$3-2,_Death_Day,0))-INDEX(_Death_Data,MATCH($F46,_Death_Country,0),MATCH(ET$3-3,_Death_Day,0))*$D$2
+INDEX(_Death_Data,MATCH($F46,_Death_Country,0),MATCH(ET$3-3,_Death_Day,0))-INDEX(_Death_Data,MATCH($F46,_Death_Country,0),MATCH(ET$3-4,_Death_Day,0))*$D$2
+INDEX(_Death_Data,MATCH($F46,_Death_Country,0),MATCH(ET$3-4,_Death_Day,0))-INDEX(_Death_Data,MATCH($F46,_Death_Country,0),MATCH(ET$3-5,_Death_Day,0))*$D$2)/5</f>
        <v>0.6</v>
      </c>
      <c r="EU46" s="80">
        <f>(INDEX(_Death_Data,MATCH($F46,_Death_Country,0),MATCH(EU$3,_Death_Day,0))-INDEX(_Death_Data,MATCH($F46,_Death_Country,0),MATCH(EU$3-1,_Death_Day,0))*$D$2
+INDEX(_Death_Data,MATCH($F46,_Death_Country,0),MATCH(EU$3-1,_Death_Day,0))-INDEX(_Death_Data,MATCH($F46,_Death_Country,0),MATCH(EU$3-2,_Death_Day,0))*$D$2
+INDEX(_Death_Data,MATCH($F46,_Death_Country,0),MATCH(EU$3-2,_Death_Day,0))-INDEX(_Death_Data,MATCH($F46,_Death_Country,0),MATCH(EU$3-3,_Death_Day,0))*$D$2
+INDEX(_Death_Data,MATCH($F46,_Death_Country,0),MATCH(EU$3-3,_Death_Day,0))-INDEX(_Death_Data,MATCH($F46,_Death_Country,0),MATCH(EU$3-4,_Death_Day,0))*$D$2
+INDEX(_Death_Data,MATCH($F46,_Death_Country,0),MATCH(EU$3-4,_Death_Day,0))-INDEX(_Death_Data,MATCH($F46,_Death_Country,0),MATCH(EU$3-5,_Death_Day,0))*$D$2)/5</f>
        <v>0.4</v>
      </c>
      <c r="EV46" s="80">
        <f>(INDEX(_Death_Data,MATCH($F46,_Death_Country,0),MATCH(EV$3,_Death_Day,0))-INDEX(_Death_Data,MATCH($F46,_Death_Country,0),MATCH(EV$3-1,_Death_Day,0))*$D$2
+INDEX(_Death_Data,MATCH($F46,_Death_Country,0),MATCH(EV$3-1,_Death_Day,0))-INDEX(_Death_Data,MATCH($F46,_Death_Country,0),MATCH(EV$3-2,_Death_Day,0))*$D$2
+INDEX(_Death_Data,MATCH($F46,_Death_Country,0),MATCH(EV$3-2,_Death_Day,0))-INDEX(_Death_Data,MATCH($F46,_Death_Country,0),MATCH(EV$3-3,_Death_Day,0))*$D$2
+INDEX(_Death_Data,MATCH($F46,_Death_Country,0),MATCH(EV$3-3,_Death_Day,0))-INDEX(_Death_Data,MATCH($F46,_Death_Country,0),MATCH(EV$3-4,_Death_Day,0))*$D$2
+INDEX(_Death_Data,MATCH($F46,_Death_Country,0),MATCH(EV$3-4,_Death_Day,0))-INDEX(_Death_Data,MATCH($F46,_Death_Country,0),MATCH(EV$3-5,_Death_Day,0))*$D$2)/5</f>
        <v>0.6</v>
      </c>
      <c r="EW46" s="80">
        <f>(INDEX(_Death_Data,MATCH($F46,_Death_Country,0),MATCH(EW$3,_Death_Day,0))-INDEX(_Death_Data,MATCH($F46,_Death_Country,0),MATCH(EW$3-1,_Death_Day,0))*$D$2
+INDEX(_Death_Data,MATCH($F46,_Death_Country,0),MATCH(EW$3-1,_Death_Day,0))-INDEX(_Death_Data,MATCH($F46,_Death_Country,0),MATCH(EW$3-2,_Death_Day,0))*$D$2
+INDEX(_Death_Data,MATCH($F46,_Death_Country,0),MATCH(EW$3-2,_Death_Day,0))-INDEX(_Death_Data,MATCH($F46,_Death_Country,0),MATCH(EW$3-3,_Death_Day,0))*$D$2
+INDEX(_Death_Data,MATCH($F46,_Death_Country,0),MATCH(EW$3-3,_Death_Day,0))-INDEX(_Death_Data,MATCH($F46,_Death_Country,0),MATCH(EW$3-4,_Death_Day,0))*$D$2
+INDEX(_Death_Data,MATCH($F46,_Death_Country,0),MATCH(EW$3-4,_Death_Day,0))-INDEX(_Death_Data,MATCH($F46,_Death_Country,0),MATCH(EW$3-5,_Death_Day,0))*$D$2)/5</f>
        <v>0.6</v>
      </c>
      <c r="EX46" s="80">
        <f>(INDEX(_Death_Data,MATCH($F46,_Death_Country,0),MATCH(EX$3,_Death_Day,0))-INDEX(_Death_Data,MATCH($F46,_Death_Country,0),MATCH(EX$3-1,_Death_Day,0))*$D$2
+INDEX(_Death_Data,MATCH($F46,_Death_Country,0),MATCH(EX$3-1,_Death_Day,0))-INDEX(_Death_Data,MATCH($F46,_Death_Country,0),MATCH(EX$3-2,_Death_Day,0))*$D$2
+INDEX(_Death_Data,MATCH($F46,_Death_Country,0),MATCH(EX$3-2,_Death_Day,0))-INDEX(_Death_Data,MATCH($F46,_Death_Country,0),MATCH(EX$3-3,_Death_Day,0))*$D$2
+INDEX(_Death_Data,MATCH($F46,_Death_Country,0),MATCH(EX$3-3,_Death_Day,0))-INDEX(_Death_Data,MATCH($F46,_Death_Country,0),MATCH(EX$3-4,_Death_Day,0))*$D$2
+INDEX(_Death_Data,MATCH($F46,_Death_Country,0),MATCH(EX$3-4,_Death_Day,0))-INDEX(_Death_Data,MATCH($F46,_Death_Country,0),MATCH(EX$3-5,_Death_Day,0))*$D$2)/5</f>
        <v>0.2</v>
      </c>
      <c r="EY46" s="80">
        <f>(INDEX(_Death_Data,MATCH($F46,_Death_Country,0),MATCH(EY$3,_Death_Day,0))-INDEX(_Death_Data,MATCH($F46,_Death_Country,0),MATCH(EY$3-1,_Death_Day,0))*$D$2
+INDEX(_Death_Data,MATCH($F46,_Death_Country,0),MATCH(EY$3-1,_Death_Day,0))-INDEX(_Death_Data,MATCH($F46,_Death_Country,0),MATCH(EY$3-2,_Death_Day,0))*$D$2
+INDEX(_Death_Data,MATCH($F46,_Death_Country,0),MATCH(EY$3-2,_Death_Day,0))-INDEX(_Death_Data,MATCH($F46,_Death_Country,0),MATCH(EY$3-3,_Death_Day,0))*$D$2
+INDEX(_Death_Data,MATCH($F46,_Death_Country,0),MATCH(EY$3-3,_Death_Day,0))-INDEX(_Death_Data,MATCH($F46,_Death_Country,0),MATCH(EY$3-4,_Death_Day,0))*$D$2
+INDEX(_Death_Data,MATCH($F46,_Death_Country,0),MATCH(EY$3-4,_Death_Day,0))-INDEX(_Death_Data,MATCH($F46,_Death_Country,0),MATCH(EY$3-5,_Death_Day,0))*$D$2)/5</f>
        <v>0.2</v>
      </c>
      <c r="EZ46" s="80">
        <f>(INDEX(_Death_Data,MATCH($F46,_Death_Country,0),MATCH(EZ$3,_Death_Day,0))-INDEX(_Death_Data,MATCH($F46,_Death_Country,0),MATCH(EZ$3-1,_Death_Day,0))*$D$2
+INDEX(_Death_Data,MATCH($F46,_Death_Country,0),MATCH(EZ$3-1,_Death_Day,0))-INDEX(_Death_Data,MATCH($F46,_Death_Country,0),MATCH(EZ$3-2,_Death_Day,0))*$D$2
+INDEX(_Death_Data,MATCH($F46,_Death_Country,0),MATCH(EZ$3-2,_Death_Day,0))-INDEX(_Death_Data,MATCH($F46,_Death_Country,0),MATCH(EZ$3-3,_Death_Day,0))*$D$2
+INDEX(_Death_Data,MATCH($F46,_Death_Country,0),MATCH(EZ$3-3,_Death_Day,0))-INDEX(_Death_Data,MATCH($F46,_Death_Country,0),MATCH(EZ$3-4,_Death_Day,0))*$D$2
+INDEX(_Death_Data,MATCH($F46,_Death_Country,0),MATCH(EZ$3-4,_Death_Day,0))-INDEX(_Death_Data,MATCH($F46,_Death_Country,0),MATCH(EZ$3-5,_Death_Day,0))*$D$2)/5</f>
        <v>0.2</v>
      </c>
      <c r="FA46" s="80">
        <f>(INDEX(_Death_Data,MATCH($F46,_Death_Country,0),MATCH(FA$3,_Death_Day,0))-INDEX(_Death_Data,MATCH($F46,_Death_Country,0),MATCH(FA$3-1,_Death_Day,0))*$D$2
+INDEX(_Death_Data,MATCH($F46,_Death_Country,0),MATCH(FA$3-1,_Death_Day,0))-INDEX(_Death_Data,MATCH($F46,_Death_Country,0),MATCH(FA$3-2,_Death_Day,0))*$D$2
+INDEX(_Death_Data,MATCH($F46,_Death_Country,0),MATCH(FA$3-2,_Death_Day,0))-INDEX(_Death_Data,MATCH($F46,_Death_Country,0),MATCH(FA$3-3,_Death_Day,0))*$D$2
+INDEX(_Death_Data,MATCH($F46,_Death_Country,0),MATCH(FA$3-3,_Death_Day,0))-INDEX(_Death_Data,MATCH($F46,_Death_Country,0),MATCH(FA$3-4,_Death_Day,0))*$D$2
+INDEX(_Death_Data,MATCH($F46,_Death_Country,0),MATCH(FA$3-4,_Death_Day,0))-INDEX(_Death_Data,MATCH($F46,_Death_Country,0),MATCH(FA$3-5,_Death_Day,0))*$D$2)/5</f>
        <v>0</v>
      </c>
      <c r="FB46" s="80">
        <f>(INDEX(_Death_Data,MATCH($F46,_Death_Country,0),MATCH(FB$3,_Death_Day,0))-INDEX(_Death_Data,MATCH($F46,_Death_Country,0),MATCH(FB$3-1,_Death_Day,0))*$D$2
+INDEX(_Death_Data,MATCH($F46,_Death_Country,0),MATCH(FB$3-1,_Death_Day,0))-INDEX(_Death_Data,MATCH($F46,_Death_Country,0),MATCH(FB$3-2,_Death_Day,0))*$D$2
+INDEX(_Death_Data,MATCH($F46,_Death_Country,0),MATCH(FB$3-2,_Death_Day,0))-INDEX(_Death_Data,MATCH($F46,_Death_Country,0),MATCH(FB$3-3,_Death_Day,0))*$D$2
+INDEX(_Death_Data,MATCH($F46,_Death_Country,0),MATCH(FB$3-3,_Death_Day,0))-INDEX(_Death_Data,MATCH($F46,_Death_Country,0),MATCH(FB$3-4,_Death_Day,0))*$D$2
+INDEX(_Death_Data,MATCH($F46,_Death_Country,0),MATCH(FB$3-4,_Death_Day,0))-INDEX(_Death_Data,MATCH($F46,_Death_Country,0),MATCH(FB$3-5,_Death_Day,0))*$D$2)/5</f>
        <v>0</v>
      </c>
      <c r="FC46" s="80">
        <f>(INDEX(_Death_Data,MATCH($F46,_Death_Country,0),MATCH(FC$3,_Death_Day,0))-INDEX(_Death_Data,MATCH($F46,_Death_Country,0),MATCH(FC$3-1,_Death_Day,0))*$D$2
+INDEX(_Death_Data,MATCH($F46,_Death_Country,0),MATCH(FC$3-1,_Death_Day,0))-INDEX(_Death_Data,MATCH($F46,_Death_Country,0),MATCH(FC$3-2,_Death_Day,0))*$D$2
+INDEX(_Death_Data,MATCH($F46,_Death_Country,0),MATCH(FC$3-2,_Death_Day,0))-INDEX(_Death_Data,MATCH($F46,_Death_Country,0),MATCH(FC$3-3,_Death_Day,0))*$D$2
+INDEX(_Death_Data,MATCH($F46,_Death_Country,0),MATCH(FC$3-3,_Death_Day,0))-INDEX(_Death_Data,MATCH($F46,_Death_Country,0),MATCH(FC$3-4,_Death_Day,0))*$D$2
+INDEX(_Death_Data,MATCH($F46,_Death_Country,0),MATCH(FC$3-4,_Death_Day,0))-INDEX(_Death_Data,MATCH($F46,_Death_Country,0),MATCH(FC$3-5,_Death_Day,0))*$D$2)/5</f>
        <v>0</v>
      </c>
      <c r="FD46" s="80">
        <f>(INDEX(_Death_Data,MATCH($F46,_Death_Country,0),MATCH(FD$3,_Death_Day,0))-INDEX(_Death_Data,MATCH($F46,_Death_Country,0),MATCH(FD$3-1,_Death_Day,0))*$D$2
+INDEX(_Death_Data,MATCH($F46,_Death_Country,0),MATCH(FD$3-1,_Death_Day,0))-INDEX(_Death_Data,MATCH($F46,_Death_Country,0),MATCH(FD$3-2,_Death_Day,0))*$D$2
+INDEX(_Death_Data,MATCH($F46,_Death_Country,0),MATCH(FD$3-2,_Death_Day,0))-INDEX(_Death_Data,MATCH($F46,_Death_Country,0),MATCH(FD$3-3,_Death_Day,0))*$D$2
+INDEX(_Death_Data,MATCH($F46,_Death_Country,0),MATCH(FD$3-3,_Death_Day,0))-INDEX(_Death_Data,MATCH($F46,_Death_Country,0),MATCH(FD$3-4,_Death_Day,0))*$D$2
+INDEX(_Death_Data,MATCH($F46,_Death_Country,0),MATCH(FD$3-4,_Death_Day,0))-INDEX(_Death_Data,MATCH($F46,_Death_Country,0),MATCH(FD$3-5,_Death_Day,0))*$D$2)/5</f>
        <v>0</v>
      </c>
      <c r="FE46" s="80">
        <f>(INDEX(_Death_Data,MATCH($F46,_Death_Country,0),MATCH(FE$3,_Death_Day,0))-INDEX(_Death_Data,MATCH($F46,_Death_Country,0),MATCH(FE$3-1,_Death_Day,0))*$D$2
+INDEX(_Death_Data,MATCH($F46,_Death_Country,0),MATCH(FE$3-1,_Death_Day,0))-INDEX(_Death_Data,MATCH($F46,_Death_Country,0),MATCH(FE$3-2,_Death_Day,0))*$D$2
+INDEX(_Death_Data,MATCH($F46,_Death_Country,0),MATCH(FE$3-2,_Death_Day,0))-INDEX(_Death_Data,MATCH($F46,_Death_Country,0),MATCH(FE$3-3,_Death_Day,0))*$D$2
+INDEX(_Death_Data,MATCH($F46,_Death_Country,0),MATCH(FE$3-3,_Death_Day,0))-INDEX(_Death_Data,MATCH($F46,_Death_Country,0),MATCH(FE$3-4,_Death_Day,0))*$D$2
+INDEX(_Death_Data,MATCH($F46,_Death_Country,0),MATCH(FE$3-4,_Death_Day,0))-INDEX(_Death_Data,MATCH($F46,_Death_Country,0),MATCH(FE$3-5,_Death_Day,0))*$D$2)/5</f>
        <v>0</v>
      </c>
      <c r="FF46" s="80">
        <f>(INDEX(_Death_Data,MATCH($F46,_Death_Country,0),MATCH(FF$3,_Death_Day,0))-INDEX(_Death_Data,MATCH($F46,_Death_Country,0),MATCH(FF$3-1,_Death_Day,0))*$D$2
+INDEX(_Death_Data,MATCH($F46,_Death_Country,0),MATCH(FF$3-1,_Death_Day,0))-INDEX(_Death_Data,MATCH($F46,_Death_Country,0),MATCH(FF$3-2,_Death_Day,0))*$D$2
+INDEX(_Death_Data,MATCH($F46,_Death_Country,0),MATCH(FF$3-2,_Death_Day,0))-INDEX(_Death_Data,MATCH($F46,_Death_Country,0),MATCH(FF$3-3,_Death_Day,0))*$D$2
+INDEX(_Death_Data,MATCH($F46,_Death_Country,0),MATCH(FF$3-3,_Death_Day,0))-INDEX(_Death_Data,MATCH($F46,_Death_Country,0),MATCH(FF$3-4,_Death_Day,0))*$D$2
+INDEX(_Death_Data,MATCH($F46,_Death_Country,0),MATCH(FF$3-4,_Death_Day,0))-INDEX(_Death_Data,MATCH($F46,_Death_Country,0),MATCH(FF$3-5,_Death_Day,0))*$D$2)/5</f>
        <v>0</v>
      </c>
      <c r="FG46" s="80">
        <f>(INDEX(_Death_Data,MATCH($F46,_Death_Country,0),MATCH(FG$3,_Death_Day,0))-INDEX(_Death_Data,MATCH($F46,_Death_Country,0),MATCH(FG$3-1,_Death_Day,0))*$D$2
+INDEX(_Death_Data,MATCH($F46,_Death_Country,0),MATCH(FG$3-1,_Death_Day,0))-INDEX(_Death_Data,MATCH($F46,_Death_Country,0),MATCH(FG$3-2,_Death_Day,0))*$D$2
+INDEX(_Death_Data,MATCH($F46,_Death_Country,0),MATCH(FG$3-2,_Death_Day,0))-INDEX(_Death_Data,MATCH($F46,_Death_Country,0),MATCH(FG$3-3,_Death_Day,0))*$D$2
+INDEX(_Death_Data,MATCH($F46,_Death_Country,0),MATCH(FG$3-3,_Death_Day,0))-INDEX(_Death_Data,MATCH($F46,_Death_Country,0),MATCH(FG$3-4,_Death_Day,0))*$D$2
+INDEX(_Death_Data,MATCH($F46,_Death_Country,0),MATCH(FG$3-4,_Death_Day,0))-INDEX(_Death_Data,MATCH($F46,_Death_Country,0),MATCH(FG$3-5,_Death_Day,0))*$D$2)/5</f>
        <v>0</v>
      </c>
      <c r="FH46" s="80">
        <f>(INDEX(_Death_Data,MATCH($F46,_Death_Country,0),MATCH(FH$3,_Death_Day,0))-INDEX(_Death_Data,MATCH($F46,_Death_Country,0),MATCH(FH$3-1,_Death_Day,0))*$D$2
+INDEX(_Death_Data,MATCH($F46,_Death_Country,0),MATCH(FH$3-1,_Death_Day,0))-INDEX(_Death_Data,MATCH($F46,_Death_Country,0),MATCH(FH$3-2,_Death_Day,0))*$D$2
+INDEX(_Death_Data,MATCH($F46,_Death_Country,0),MATCH(FH$3-2,_Death_Day,0))-INDEX(_Death_Data,MATCH($F46,_Death_Country,0),MATCH(FH$3-3,_Death_Day,0))*$D$2
+INDEX(_Death_Data,MATCH($F46,_Death_Country,0),MATCH(FH$3-3,_Death_Day,0))-INDEX(_Death_Data,MATCH($F46,_Death_Country,0),MATCH(FH$3-4,_Death_Day,0))*$D$2
+INDEX(_Death_Data,MATCH($F46,_Death_Country,0),MATCH(FH$3-4,_Death_Day,0))-INDEX(_Death_Data,MATCH($F46,_Death_Country,0),MATCH(FH$3-5,_Death_Day,0))*$D$2)/5</f>
        <v>0</v>
      </c>
      <c r="FI46" s="80">
        <f>(INDEX(_Death_Data,MATCH($F46,_Death_Country,0),MATCH(FI$3,_Death_Day,0))-INDEX(_Death_Data,MATCH($F46,_Death_Country,0),MATCH(FI$3-1,_Death_Day,0))*$D$2
+INDEX(_Death_Data,MATCH($F46,_Death_Country,0),MATCH(FI$3-1,_Death_Day,0))-INDEX(_Death_Data,MATCH($F46,_Death_Country,0),MATCH(FI$3-2,_Death_Day,0))*$D$2
+INDEX(_Death_Data,MATCH($F46,_Death_Country,0),MATCH(FI$3-2,_Death_Day,0))-INDEX(_Death_Data,MATCH($F46,_Death_Country,0),MATCH(FI$3-3,_Death_Day,0))*$D$2
+INDEX(_Death_Data,MATCH($F46,_Death_Country,0),MATCH(FI$3-3,_Death_Day,0))-INDEX(_Death_Data,MATCH($F46,_Death_Country,0),MATCH(FI$3-4,_Death_Day,0))*$D$2
+INDEX(_Death_Data,MATCH($F46,_Death_Country,0),MATCH(FI$3-4,_Death_Day,0))-INDEX(_Death_Data,MATCH($F46,_Death_Country,0),MATCH(FI$3-5,_Death_Day,0))*$D$2)/5</f>
        <v>0</v>
      </c>
      <c r="FJ46" s="80">
        <f>(INDEX(_Death_Data,MATCH($F46,_Death_Country,0),MATCH(FJ$3,_Death_Day,0))-INDEX(_Death_Data,MATCH($F46,_Death_Country,0),MATCH(FJ$3-1,_Death_Day,0))*$D$2
+INDEX(_Death_Data,MATCH($F46,_Death_Country,0),MATCH(FJ$3-1,_Death_Day,0))-INDEX(_Death_Data,MATCH($F46,_Death_Country,0),MATCH(FJ$3-2,_Death_Day,0))*$D$2
+INDEX(_Death_Data,MATCH($F46,_Death_Country,0),MATCH(FJ$3-2,_Death_Day,0))-INDEX(_Death_Data,MATCH($F46,_Death_Country,0),MATCH(FJ$3-3,_Death_Day,0))*$D$2
+INDEX(_Death_Data,MATCH($F46,_Death_Country,0),MATCH(FJ$3-3,_Death_Day,0))-INDEX(_Death_Data,MATCH($F46,_Death_Country,0),MATCH(FJ$3-4,_Death_Day,0))*$D$2
+INDEX(_Death_Data,MATCH($F46,_Death_Country,0),MATCH(FJ$3-4,_Death_Day,0))-INDEX(_Death_Data,MATCH($F46,_Death_Country,0),MATCH(FJ$3-5,_Death_Day,0))*$D$2)/5</f>
        <v>0</v>
      </c>
      <c r="FK46" s="80">
        <f>(INDEX(_Death_Data,MATCH($F46,_Death_Country,0),MATCH(FK$3,_Death_Day,0))-INDEX(_Death_Data,MATCH($F46,_Death_Country,0),MATCH(FK$3-1,_Death_Day,0))*$D$2
+INDEX(_Death_Data,MATCH($F46,_Death_Country,0),MATCH(FK$3-1,_Death_Day,0))-INDEX(_Death_Data,MATCH($F46,_Death_Country,0),MATCH(FK$3-2,_Death_Day,0))*$D$2
+INDEX(_Death_Data,MATCH($F46,_Death_Country,0),MATCH(FK$3-2,_Death_Day,0))-INDEX(_Death_Data,MATCH($F46,_Death_Country,0),MATCH(FK$3-3,_Death_Day,0))*$D$2
+INDEX(_Death_Data,MATCH($F46,_Death_Country,0),MATCH(FK$3-3,_Death_Day,0))-INDEX(_Death_Data,MATCH($F46,_Death_Country,0),MATCH(FK$3-4,_Death_Day,0))*$D$2
+INDEX(_Death_Data,MATCH($F46,_Death_Country,0),MATCH(FK$3-4,_Death_Day,0))-INDEX(_Death_Data,MATCH($F46,_Death_Country,0),MATCH(FK$3-5,_Death_Day,0))*$D$2)/5</f>
        <v>0</v>
      </c>
      <c r="FL46" s="80">
        <f>(INDEX(_Death_Data,MATCH($F46,_Death_Country,0),MATCH(FL$3,_Death_Day,0))-INDEX(_Death_Data,MATCH($F46,_Death_Country,0),MATCH(FL$3-1,_Death_Day,0))*$D$2
+INDEX(_Death_Data,MATCH($F46,_Death_Country,0),MATCH(FL$3-1,_Death_Day,0))-INDEX(_Death_Data,MATCH($F46,_Death_Country,0),MATCH(FL$3-2,_Death_Day,0))*$D$2
+INDEX(_Death_Data,MATCH($F46,_Death_Country,0),MATCH(FL$3-2,_Death_Day,0))-INDEX(_Death_Data,MATCH($F46,_Death_Country,0),MATCH(FL$3-3,_Death_Day,0))*$D$2
+INDEX(_Death_Data,MATCH($F46,_Death_Country,0),MATCH(FL$3-3,_Death_Day,0))-INDEX(_Death_Data,MATCH($F46,_Death_Country,0),MATCH(FL$3-4,_Death_Day,0))*$D$2
+INDEX(_Death_Data,MATCH($F46,_Death_Country,0),MATCH(FL$3-4,_Death_Day,0))-INDEX(_Death_Data,MATCH($F46,_Death_Country,0),MATCH(FL$3-5,_Death_Day,0))*$D$2)/5</f>
        <v>0</v>
      </c>
      <c r="FM46" s="80">
        <f>(INDEX(_Death_Data,MATCH($F46,_Death_Country,0),MATCH(FM$3,_Death_Day,0))-INDEX(_Death_Data,MATCH($F46,_Death_Country,0),MATCH(FM$3-1,_Death_Day,0))*$D$2
+INDEX(_Death_Data,MATCH($F46,_Death_Country,0),MATCH(FM$3-1,_Death_Day,0))-INDEX(_Death_Data,MATCH($F46,_Death_Country,0),MATCH(FM$3-2,_Death_Day,0))*$D$2
+INDEX(_Death_Data,MATCH($F46,_Death_Country,0),MATCH(FM$3-2,_Death_Day,0))-INDEX(_Death_Data,MATCH($F46,_Death_Country,0),MATCH(FM$3-3,_Death_Day,0))*$D$2
+INDEX(_Death_Data,MATCH($F46,_Death_Country,0),MATCH(FM$3-3,_Death_Day,0))-INDEX(_Death_Data,MATCH($F46,_Death_Country,0),MATCH(FM$3-4,_Death_Day,0))*$D$2
+INDEX(_Death_Data,MATCH($F46,_Death_Country,0),MATCH(FM$3-4,_Death_Day,0))-INDEX(_Death_Data,MATCH($F46,_Death_Country,0),MATCH(FM$3-5,_Death_Day,0))*$D$2)/5</f>
        <v>0</v>
      </c>
      <c r="FN46" s="80" t="e">
        <f>(INDEX(_Death_Data,MATCH($F46,_Death_Country,0),MATCH(FN$3,_Death_Day,0))-INDEX(_Death_Data,MATCH($F46,_Death_Country,0),MATCH(FN$3-1,_Death_Day,0))*$D$2
+INDEX(_Death_Data,MATCH($F46,_Death_Country,0),MATCH(FN$3-1,_Death_Day,0))-INDEX(_Death_Data,MATCH($F46,_Death_Country,0),MATCH(FN$3-2,_Death_Day,0))*$D$2
+INDEX(_Death_Data,MATCH($F46,_Death_Country,0),MATCH(FN$3-2,_Death_Day,0))-INDEX(_Death_Data,MATCH($F46,_Death_Country,0),MATCH(FN$3-3,_Death_Day,0))*$D$2
+INDEX(_Death_Data,MATCH($F46,_Death_Country,0),MATCH(FN$3-3,_Death_Day,0))-INDEX(_Death_Data,MATCH($F46,_Death_Country,0),MATCH(FN$3-4,_Death_Day,0))*$D$2
+INDEX(_Death_Data,MATCH($F46,_Death_Country,0),MATCH(FN$3-4,_Death_Day,0))-INDEX(_Death_Data,MATCH($F46,_Death_Country,0),MATCH(FN$3-5,_Death_Day,0))*$D$2)/5</f>
        <v>#N/A</v>
      </c>
      <c r="FO46">
        <v>1</v>
      </c>
      <c r="FQ46" s="10">
        <f ca="1">HLOOKUP(TODAY()-FQ$3,$C$3:$FN$252,ROW()-2)</f>
        <v>0</v>
      </c>
      <c r="FR46" s="10">
        <f ca="1">HLOOKUP(TODAY()-FR$3,$C$3:$FN$252,ROW()-2)</f>
        <v>0</v>
      </c>
      <c r="FS46" s="10">
        <f ca="1">HLOOKUP(TODAY()-FS$3,$C$3:$FN$252,ROW()-2)</f>
        <v>0</v>
      </c>
      <c r="FT46" s="10">
        <f ca="1">HLOOKUP(TODAY()-FT$3,$C$3:$FN$252,ROW()-2)</f>
        <v>0</v>
      </c>
      <c r="FU46" s="10">
        <f ca="1">HLOOKUP(TODAY()-FU$3,$C$3:$FN$252,ROW()-2)</f>
        <v>0</v>
      </c>
      <c r="FV46" s="10">
        <f ca="1">HLOOKUP(TODAY()-FV$3,$C$3:$FN$252,ROW()-2)</f>
        <v>0</v>
      </c>
      <c r="FW46" s="10">
        <f ca="1">HLOOKUP(TODAY()-FW$3,$C$3:$FN$252,ROW()-2)</f>
        <v>0</v>
      </c>
      <c r="FX46" s="10">
        <f ca="1">SUM(FQ46:FW46)/7</f>
        <v>0</v>
      </c>
      <c r="FY46" s="10" t="b">
        <f ca="1">MAX(FQ46:FW46)=FZ46</f>
        <v>0</v>
      </c>
      <c r="FZ46" s="10">
        <f t="array" ref="FZ46">MAX(IF(ISNA(L46:FN46),"",L46:FN46))</f>
        <v>4</v>
      </c>
      <c r="GA46" s="52">
        <f ca="1">IF(GR46&gt;0,FX46/GR46,0)</f>
        <v>0</v>
      </c>
      <c r="GB46" t="str">
        <f>D46</f>
        <v>Europe</v>
      </c>
      <c r="GC46" t="str">
        <f>F46</f>
        <v>Croatia</v>
      </c>
      <c r="GD46" s="10">
        <f>FZ46</f>
        <v>4</v>
      </c>
      <c r="GE46" s="10">
        <f ca="1">G46</f>
        <v>107</v>
      </c>
      <c r="GF46" s="10">
        <f ca="1">IF(GA46&lt;$GF$2,$B46,0)</f>
        <v>4300000</v>
      </c>
      <c r="GG46" s="10">
        <f ca="1">IF(AND($GA46&gt;=$GF$2,$GA46&lt;$GG$2),$B46,0)</f>
        <v>0</v>
      </c>
      <c r="GH46" s="10">
        <f ca="1">IF(AND($GA46&gt;=$GG$2,$GA46&lt;$GH$2),$B46,0)</f>
        <v>0</v>
      </c>
      <c r="GI46" s="10">
        <f ca="1">IF(AND($GA46&gt;=$GH$2,$GA46&lt;$GI$2),$B46,0)</f>
        <v>0</v>
      </c>
      <c r="GJ46" s="10">
        <f ca="1">IF(GA46&gt;=$GI$2,B46,0)</f>
        <v>0</v>
      </c>
      <c r="GK46">
        <f t="array" ref="GK46">LARGE(IF(ISNA(L46:FN46),"",L46:FN46),GK$2)</f>
        <v>4</v>
      </c>
      <c r="GL46">
        <f t="array" ref="GL46">LARGE(IF(ISNA(M46:FO46),"",M46:FO46),GL$2)</f>
        <v>3.6</v>
      </c>
      <c r="GM46">
        <f t="array" ref="GM46">LARGE(IF(ISNA(N46:FP46),"",N46:FP46),GM$2)</f>
        <v>3.2</v>
      </c>
      <c r="GN46">
        <f t="array" aca="1" ref="GN46" ca="1">LARGE(IF(ISNA(O46:FQ46),"",O46:FQ46),GN$2)</f>
        <v>3.2</v>
      </c>
      <c r="GO46">
        <f t="array" aca="1" ref="GO46" ca="1">LARGE(IF(ISNA(P46:FR46),"",P46:FR46),GO$2)</f>
        <v>3.2</v>
      </c>
      <c r="GP46">
        <f t="array" aca="1" ref="GP46" ca="1">LARGE(IF(ISNA(Q46:FS46),"",Q46:FS46),GP$2)</f>
        <v>3</v>
      </c>
      <c r="GQ46">
        <f t="array" aca="1" ref="GQ46" ca="1">LARGE(IF(ISNA(R46:FT46),"",R46:FT46),GQ$2)</f>
        <v>2.8</v>
      </c>
      <c r="GR46">
        <f t="shared" ca="1" si="4"/>
        <v>3.2857142857142856</v>
      </c>
    </row>
    <row r="47" spans="1:200" ht="30" customHeight="1" x14ac:dyDescent="0.55000000000000004">
      <c r="A47">
        <f t="shared" si="3"/>
        <v>159</v>
      </c>
      <c r="B47" s="81">
        <f>VLOOKUP(F47,Countries!$D$5:$F$254,3,FALSE)</f>
        <v>5300000</v>
      </c>
      <c r="C47" s="86">
        <f ca="1">GA47</f>
        <v>0</v>
      </c>
      <c r="D47" s="80" t="str">
        <f>VLOOKUP(F47,Countries!$D$5:$E$254,2,FALSE)</f>
        <v>Asia</v>
      </c>
      <c r="E47" s="80" t="str">
        <f>VLOOKUP(F47,Countries!$D$5:$G$254,4,FALSE)</f>
        <v>SEAsia</v>
      </c>
      <c r="F47" s="80" t="str">
        <f>Infections!A154</f>
        <v>Singapore</v>
      </c>
      <c r="G47" s="81">
        <f ca="1">INDEX(_Death_Data,MATCH($F47,_Death_Country,0),MATCH(G$2,_Death_Day,0))</f>
        <v>26</v>
      </c>
      <c r="H47" s="81">
        <f ca="1">FX47</f>
        <v>0</v>
      </c>
      <c r="I47" s="100" t="str">
        <f>F47</f>
        <v>Singapore</v>
      </c>
      <c r="J47" s="80">
        <f>INDEX(_Death_Data,MATCH($F47,_Death_Country,0),MATCH(J$3,_Death_Day,0))</f>
        <v>0</v>
      </c>
      <c r="K47" s="80">
        <f>INDEX(_Death_Data,MATCH($F47,_Death_Country,0),MATCH(K$3,_Death_Day,0))-INDEX(_Death_Data,MATCH($F47,_Death_Country,0),MATCH(J$3,_Death_Day,0))*$D$2</f>
        <v>0</v>
      </c>
      <c r="L47" s="80" t="e">
        <f>(INDEX(_Death_Data,MATCH($F47,_Death_Country,0),MATCH(L$3,_Death_Day,0))-INDEX(_Death_Data,MATCH($F47,_Death_Country,0),MATCH(L$3-1,_Death_Day,0))*$D$2
+INDEX(_Death_Data,MATCH($F47,_Death_Country,0),MATCH(L$3-1,_Death_Day,0))-INDEX(_Death_Data,MATCH($F47,_Death_Country,0),MATCH(L$3-2,_Death_Day,0))*$D$2
+INDEX(_Death_Data,MATCH($F47,_Death_Country,0),MATCH(L$3-2,_Death_Day,0))-INDEX(_Death_Data,MATCH($F47,_Death_Country,0),MATCH(L$3-3,_Death_Day,0))*$D$2
+INDEX(_Death_Data,MATCH($F47,_Death_Country,0),MATCH(L$3-3,_Death_Day,0))-INDEX(_Death_Data,MATCH($F47,_Death_Country,0),MATCH(L$3-4,_Death_Day,0))*$D$2
+INDEX(_Death_Data,MATCH($F47,_Death_Country,0),MATCH(L$3-4,_Death_Day,0))-INDEX(_Death_Data,MATCH($F47,_Death_Country,0),MATCH(L$3-5,_Death_Day,0))*$D$2)/5</f>
        <v>#N/A</v>
      </c>
      <c r="M47" s="80" t="e">
        <f>(INDEX(_Death_Data,MATCH($F47,_Death_Country,0),MATCH(M$3,_Death_Day,0))-INDEX(_Death_Data,MATCH($F47,_Death_Country,0),MATCH(M$3-1,_Death_Day,0))*$D$2
+INDEX(_Death_Data,MATCH($F47,_Death_Country,0),MATCH(M$3-1,_Death_Day,0))-INDEX(_Death_Data,MATCH($F47,_Death_Country,0),MATCH(M$3-2,_Death_Day,0))*$D$2
+INDEX(_Death_Data,MATCH($F47,_Death_Country,0),MATCH(M$3-2,_Death_Day,0))-INDEX(_Death_Data,MATCH($F47,_Death_Country,0),MATCH(M$3-3,_Death_Day,0))*$D$2
+INDEX(_Death_Data,MATCH($F47,_Death_Country,0),MATCH(M$3-3,_Death_Day,0))-INDEX(_Death_Data,MATCH($F47,_Death_Country,0),MATCH(M$3-4,_Death_Day,0))*$D$2
+INDEX(_Death_Data,MATCH($F47,_Death_Country,0),MATCH(M$3-4,_Death_Day,0))-INDEX(_Death_Data,MATCH($F47,_Death_Country,0),MATCH(M$3-5,_Death_Day,0))*$D$2)/5</f>
        <v>#N/A</v>
      </c>
      <c r="N47" s="80" t="e">
        <f>(INDEX(_Death_Data,MATCH($F47,_Death_Country,0),MATCH(N$3,_Death_Day,0))-INDEX(_Death_Data,MATCH($F47,_Death_Country,0),MATCH(N$3-1,_Death_Day,0))*$D$2
+INDEX(_Death_Data,MATCH($F47,_Death_Country,0),MATCH(N$3-1,_Death_Day,0))-INDEX(_Death_Data,MATCH($F47,_Death_Country,0),MATCH(N$3-2,_Death_Day,0))*$D$2
+INDEX(_Death_Data,MATCH($F47,_Death_Country,0),MATCH(N$3-2,_Death_Day,0))-INDEX(_Death_Data,MATCH($F47,_Death_Country,0),MATCH(N$3-3,_Death_Day,0))*$D$2
+INDEX(_Death_Data,MATCH($F47,_Death_Country,0),MATCH(N$3-3,_Death_Day,0))-INDEX(_Death_Data,MATCH($F47,_Death_Country,0),MATCH(N$3-4,_Death_Day,0))*$D$2
+INDEX(_Death_Data,MATCH($F47,_Death_Country,0),MATCH(N$3-4,_Death_Day,0))-INDEX(_Death_Data,MATCH($F47,_Death_Country,0),MATCH(N$3-5,_Death_Day,0))*$D$2)/5</f>
        <v>#N/A</v>
      </c>
      <c r="O47" s="80">
        <f>(INDEX(_Death_Data,MATCH($F47,_Death_Country,0),MATCH(O$3,_Death_Day,0))-INDEX(_Death_Data,MATCH($F47,_Death_Country,0),MATCH(O$3-1,_Death_Day,0))*$D$2
+INDEX(_Death_Data,MATCH($F47,_Death_Country,0),MATCH(O$3-1,_Death_Day,0))-INDEX(_Death_Data,MATCH($F47,_Death_Country,0),MATCH(O$3-2,_Death_Day,0))*$D$2
+INDEX(_Death_Data,MATCH($F47,_Death_Country,0),MATCH(O$3-2,_Death_Day,0))-INDEX(_Death_Data,MATCH($F47,_Death_Country,0),MATCH(O$3-3,_Death_Day,0))*$D$2
+INDEX(_Death_Data,MATCH($F47,_Death_Country,0),MATCH(O$3-3,_Death_Day,0))-INDEX(_Death_Data,MATCH($F47,_Death_Country,0),MATCH(O$3-4,_Death_Day,0))*$D$2
+INDEX(_Death_Data,MATCH($F47,_Death_Country,0),MATCH(O$3-4,_Death_Day,0))-INDEX(_Death_Data,MATCH($F47,_Death_Country,0),MATCH(O$3-5,_Death_Day,0))*$D$2)/5</f>
        <v>0</v>
      </c>
      <c r="P47" s="80">
        <f>(INDEX(_Death_Data,MATCH($F47,_Death_Country,0),MATCH(P$3,_Death_Day,0))-INDEX(_Death_Data,MATCH($F47,_Death_Country,0),MATCH(P$3-1,_Death_Day,0))*$D$2
+INDEX(_Death_Data,MATCH($F47,_Death_Country,0),MATCH(P$3-1,_Death_Day,0))-INDEX(_Death_Data,MATCH($F47,_Death_Country,0),MATCH(P$3-2,_Death_Day,0))*$D$2
+INDEX(_Death_Data,MATCH($F47,_Death_Country,0),MATCH(P$3-2,_Death_Day,0))-INDEX(_Death_Data,MATCH($F47,_Death_Country,0),MATCH(P$3-3,_Death_Day,0))*$D$2
+INDEX(_Death_Data,MATCH($F47,_Death_Country,0),MATCH(P$3-3,_Death_Day,0))-INDEX(_Death_Data,MATCH($F47,_Death_Country,0),MATCH(P$3-4,_Death_Day,0))*$D$2
+INDEX(_Death_Data,MATCH($F47,_Death_Country,0),MATCH(P$3-4,_Death_Day,0))-INDEX(_Death_Data,MATCH($F47,_Death_Country,0),MATCH(P$3-5,_Death_Day,0))*$D$2)/5</f>
        <v>0</v>
      </c>
      <c r="Q47" s="80">
        <f>(INDEX(_Death_Data,MATCH($F47,_Death_Country,0),MATCH(Q$3,_Death_Day,0))-INDEX(_Death_Data,MATCH($F47,_Death_Country,0),MATCH(Q$3-1,_Death_Day,0))*$D$2
+INDEX(_Death_Data,MATCH($F47,_Death_Country,0),MATCH(Q$3-1,_Death_Day,0))-INDEX(_Death_Data,MATCH($F47,_Death_Country,0),MATCH(Q$3-2,_Death_Day,0))*$D$2
+INDEX(_Death_Data,MATCH($F47,_Death_Country,0),MATCH(Q$3-2,_Death_Day,0))-INDEX(_Death_Data,MATCH($F47,_Death_Country,0),MATCH(Q$3-3,_Death_Day,0))*$D$2
+INDEX(_Death_Data,MATCH($F47,_Death_Country,0),MATCH(Q$3-3,_Death_Day,0))-INDEX(_Death_Data,MATCH($F47,_Death_Country,0),MATCH(Q$3-4,_Death_Day,0))*$D$2
+INDEX(_Death_Data,MATCH($F47,_Death_Country,0),MATCH(Q$3-4,_Death_Day,0))-INDEX(_Death_Data,MATCH($F47,_Death_Country,0),MATCH(Q$3-5,_Death_Day,0))*$D$2)/5</f>
        <v>0</v>
      </c>
      <c r="R47" s="80">
        <f>(INDEX(_Death_Data,MATCH($F47,_Death_Country,0),MATCH(R$3,_Death_Day,0))-INDEX(_Death_Data,MATCH($F47,_Death_Country,0),MATCH(R$3-1,_Death_Day,0))*$D$2
+INDEX(_Death_Data,MATCH($F47,_Death_Country,0),MATCH(R$3-1,_Death_Day,0))-INDEX(_Death_Data,MATCH($F47,_Death_Country,0),MATCH(R$3-2,_Death_Day,0))*$D$2
+INDEX(_Death_Data,MATCH($F47,_Death_Country,0),MATCH(R$3-2,_Death_Day,0))-INDEX(_Death_Data,MATCH($F47,_Death_Country,0),MATCH(R$3-3,_Death_Day,0))*$D$2
+INDEX(_Death_Data,MATCH($F47,_Death_Country,0),MATCH(R$3-3,_Death_Day,0))-INDEX(_Death_Data,MATCH($F47,_Death_Country,0),MATCH(R$3-4,_Death_Day,0))*$D$2
+INDEX(_Death_Data,MATCH($F47,_Death_Country,0),MATCH(R$3-4,_Death_Day,0))-INDEX(_Death_Data,MATCH($F47,_Death_Country,0),MATCH(R$3-5,_Death_Day,0))*$D$2)/5</f>
        <v>0</v>
      </c>
      <c r="S47" s="80">
        <f>(INDEX(_Death_Data,MATCH($F47,_Death_Country,0),MATCH(S$3,_Death_Day,0))-INDEX(_Death_Data,MATCH($F47,_Death_Country,0),MATCH(S$3-1,_Death_Day,0))*$D$2
+INDEX(_Death_Data,MATCH($F47,_Death_Country,0),MATCH(S$3-1,_Death_Day,0))-INDEX(_Death_Data,MATCH($F47,_Death_Country,0),MATCH(S$3-2,_Death_Day,0))*$D$2
+INDEX(_Death_Data,MATCH($F47,_Death_Country,0),MATCH(S$3-2,_Death_Day,0))-INDEX(_Death_Data,MATCH($F47,_Death_Country,0),MATCH(S$3-3,_Death_Day,0))*$D$2
+INDEX(_Death_Data,MATCH($F47,_Death_Country,0),MATCH(S$3-3,_Death_Day,0))-INDEX(_Death_Data,MATCH($F47,_Death_Country,0),MATCH(S$3-4,_Death_Day,0))*$D$2
+INDEX(_Death_Data,MATCH($F47,_Death_Country,0),MATCH(S$3-4,_Death_Day,0))-INDEX(_Death_Data,MATCH($F47,_Death_Country,0),MATCH(S$3-5,_Death_Day,0))*$D$2)/5</f>
        <v>0</v>
      </c>
      <c r="T47" s="80">
        <f>(INDEX(_Death_Data,MATCH($F47,_Death_Country,0),MATCH(T$3,_Death_Day,0))-INDEX(_Death_Data,MATCH($F47,_Death_Country,0),MATCH(T$3-1,_Death_Day,0))*$D$2
+INDEX(_Death_Data,MATCH($F47,_Death_Country,0),MATCH(T$3-1,_Death_Day,0))-INDEX(_Death_Data,MATCH($F47,_Death_Country,0),MATCH(T$3-2,_Death_Day,0))*$D$2
+INDEX(_Death_Data,MATCH($F47,_Death_Country,0),MATCH(T$3-2,_Death_Day,0))-INDEX(_Death_Data,MATCH($F47,_Death_Country,0),MATCH(T$3-3,_Death_Day,0))*$D$2
+INDEX(_Death_Data,MATCH($F47,_Death_Country,0),MATCH(T$3-3,_Death_Day,0))-INDEX(_Death_Data,MATCH($F47,_Death_Country,0),MATCH(T$3-4,_Death_Day,0))*$D$2
+INDEX(_Death_Data,MATCH($F47,_Death_Country,0),MATCH(T$3-4,_Death_Day,0))-INDEX(_Death_Data,MATCH($F47,_Death_Country,0),MATCH(T$3-5,_Death_Day,0))*$D$2)/5</f>
        <v>0</v>
      </c>
      <c r="U47" s="80">
        <f>(INDEX(_Death_Data,MATCH($F47,_Death_Country,0),MATCH(U$3,_Death_Day,0))-INDEX(_Death_Data,MATCH($F47,_Death_Country,0),MATCH(U$3-1,_Death_Day,0))*$D$2
+INDEX(_Death_Data,MATCH($F47,_Death_Country,0),MATCH(U$3-1,_Death_Day,0))-INDEX(_Death_Data,MATCH($F47,_Death_Country,0),MATCH(U$3-2,_Death_Day,0))*$D$2
+INDEX(_Death_Data,MATCH($F47,_Death_Country,0),MATCH(U$3-2,_Death_Day,0))-INDEX(_Death_Data,MATCH($F47,_Death_Country,0),MATCH(U$3-3,_Death_Day,0))*$D$2
+INDEX(_Death_Data,MATCH($F47,_Death_Country,0),MATCH(U$3-3,_Death_Day,0))-INDEX(_Death_Data,MATCH($F47,_Death_Country,0),MATCH(U$3-4,_Death_Day,0))*$D$2
+INDEX(_Death_Data,MATCH($F47,_Death_Country,0),MATCH(U$3-4,_Death_Day,0))-INDEX(_Death_Data,MATCH($F47,_Death_Country,0),MATCH(U$3-5,_Death_Day,0))*$D$2)/5</f>
        <v>0</v>
      </c>
      <c r="V47" s="80">
        <f>(INDEX(_Death_Data,MATCH($F47,_Death_Country,0),MATCH(V$3,_Death_Day,0))-INDEX(_Death_Data,MATCH($F47,_Death_Country,0),MATCH(V$3-1,_Death_Day,0))*$D$2
+INDEX(_Death_Data,MATCH($F47,_Death_Country,0),MATCH(V$3-1,_Death_Day,0))-INDEX(_Death_Data,MATCH($F47,_Death_Country,0),MATCH(V$3-2,_Death_Day,0))*$D$2
+INDEX(_Death_Data,MATCH($F47,_Death_Country,0),MATCH(V$3-2,_Death_Day,0))-INDEX(_Death_Data,MATCH($F47,_Death_Country,0),MATCH(V$3-3,_Death_Day,0))*$D$2
+INDEX(_Death_Data,MATCH($F47,_Death_Country,0),MATCH(V$3-3,_Death_Day,0))-INDEX(_Death_Data,MATCH($F47,_Death_Country,0),MATCH(V$3-4,_Death_Day,0))*$D$2
+INDEX(_Death_Data,MATCH($F47,_Death_Country,0),MATCH(V$3-4,_Death_Day,0))-INDEX(_Death_Data,MATCH($F47,_Death_Country,0),MATCH(V$3-5,_Death_Day,0))*$D$2)/5</f>
        <v>0</v>
      </c>
      <c r="W47" s="80">
        <f>(INDEX(_Death_Data,MATCH($F47,_Death_Country,0),MATCH(W$3,_Death_Day,0))-INDEX(_Death_Data,MATCH($F47,_Death_Country,0),MATCH(W$3-1,_Death_Day,0))*$D$2
+INDEX(_Death_Data,MATCH($F47,_Death_Country,0),MATCH(W$3-1,_Death_Day,0))-INDEX(_Death_Data,MATCH($F47,_Death_Country,0),MATCH(W$3-2,_Death_Day,0))*$D$2
+INDEX(_Death_Data,MATCH($F47,_Death_Country,0),MATCH(W$3-2,_Death_Day,0))-INDEX(_Death_Data,MATCH($F47,_Death_Country,0),MATCH(W$3-3,_Death_Day,0))*$D$2
+INDEX(_Death_Data,MATCH($F47,_Death_Country,0),MATCH(W$3-3,_Death_Day,0))-INDEX(_Death_Data,MATCH($F47,_Death_Country,0),MATCH(W$3-4,_Death_Day,0))*$D$2
+INDEX(_Death_Data,MATCH($F47,_Death_Country,0),MATCH(W$3-4,_Death_Day,0))-INDEX(_Death_Data,MATCH($F47,_Death_Country,0),MATCH(W$3-5,_Death_Day,0))*$D$2)/5</f>
        <v>0</v>
      </c>
      <c r="X47" s="80">
        <f>(INDEX(_Death_Data,MATCH($F47,_Death_Country,0),MATCH(X$3,_Death_Day,0))-INDEX(_Death_Data,MATCH($F47,_Death_Country,0),MATCH(X$3-1,_Death_Day,0))*$D$2
+INDEX(_Death_Data,MATCH($F47,_Death_Country,0),MATCH(X$3-1,_Death_Day,0))-INDEX(_Death_Data,MATCH($F47,_Death_Country,0),MATCH(X$3-2,_Death_Day,0))*$D$2
+INDEX(_Death_Data,MATCH($F47,_Death_Country,0),MATCH(X$3-2,_Death_Day,0))-INDEX(_Death_Data,MATCH($F47,_Death_Country,0),MATCH(X$3-3,_Death_Day,0))*$D$2
+INDEX(_Death_Data,MATCH($F47,_Death_Country,0),MATCH(X$3-3,_Death_Day,0))-INDEX(_Death_Data,MATCH($F47,_Death_Country,0),MATCH(X$3-4,_Death_Day,0))*$D$2
+INDEX(_Death_Data,MATCH($F47,_Death_Country,0),MATCH(X$3-4,_Death_Day,0))-INDEX(_Death_Data,MATCH($F47,_Death_Country,0),MATCH(X$3-5,_Death_Day,0))*$D$2)/5</f>
        <v>0</v>
      </c>
      <c r="Y47" s="80">
        <f>(INDEX(_Death_Data,MATCH($F47,_Death_Country,0),MATCH(Y$3,_Death_Day,0))-INDEX(_Death_Data,MATCH($F47,_Death_Country,0),MATCH(Y$3-1,_Death_Day,0))*$D$2
+INDEX(_Death_Data,MATCH($F47,_Death_Country,0),MATCH(Y$3-1,_Death_Day,0))-INDEX(_Death_Data,MATCH($F47,_Death_Country,0),MATCH(Y$3-2,_Death_Day,0))*$D$2
+INDEX(_Death_Data,MATCH($F47,_Death_Country,0),MATCH(Y$3-2,_Death_Day,0))-INDEX(_Death_Data,MATCH($F47,_Death_Country,0),MATCH(Y$3-3,_Death_Day,0))*$D$2
+INDEX(_Death_Data,MATCH($F47,_Death_Country,0),MATCH(Y$3-3,_Death_Day,0))-INDEX(_Death_Data,MATCH($F47,_Death_Country,0),MATCH(Y$3-4,_Death_Day,0))*$D$2
+INDEX(_Death_Data,MATCH($F47,_Death_Country,0),MATCH(Y$3-4,_Death_Day,0))-INDEX(_Death_Data,MATCH($F47,_Death_Country,0),MATCH(Y$3-5,_Death_Day,0))*$D$2)/5</f>
        <v>0</v>
      </c>
      <c r="Z47" s="80">
        <f>(INDEX(_Death_Data,MATCH($F47,_Death_Country,0),MATCH(Z$3,_Death_Day,0))-INDEX(_Death_Data,MATCH($F47,_Death_Country,0),MATCH(Z$3-1,_Death_Day,0))*$D$2
+INDEX(_Death_Data,MATCH($F47,_Death_Country,0),MATCH(Z$3-1,_Death_Day,0))-INDEX(_Death_Data,MATCH($F47,_Death_Country,0),MATCH(Z$3-2,_Death_Day,0))*$D$2
+INDEX(_Death_Data,MATCH($F47,_Death_Country,0),MATCH(Z$3-2,_Death_Day,0))-INDEX(_Death_Data,MATCH($F47,_Death_Country,0),MATCH(Z$3-3,_Death_Day,0))*$D$2
+INDEX(_Death_Data,MATCH($F47,_Death_Country,0),MATCH(Z$3-3,_Death_Day,0))-INDEX(_Death_Data,MATCH($F47,_Death_Country,0),MATCH(Z$3-4,_Death_Day,0))*$D$2
+INDEX(_Death_Data,MATCH($F47,_Death_Country,0),MATCH(Z$3-4,_Death_Day,0))-INDEX(_Death_Data,MATCH($F47,_Death_Country,0),MATCH(Z$3-5,_Death_Day,0))*$D$2)/5</f>
        <v>0</v>
      </c>
      <c r="AA47" s="80">
        <f>(INDEX(_Death_Data,MATCH($F47,_Death_Country,0),MATCH(AA$3,_Death_Day,0))-INDEX(_Death_Data,MATCH($F47,_Death_Country,0),MATCH(AA$3-1,_Death_Day,0))*$D$2
+INDEX(_Death_Data,MATCH($F47,_Death_Country,0),MATCH(AA$3-1,_Death_Day,0))-INDEX(_Death_Data,MATCH($F47,_Death_Country,0),MATCH(AA$3-2,_Death_Day,0))*$D$2
+INDEX(_Death_Data,MATCH($F47,_Death_Country,0),MATCH(AA$3-2,_Death_Day,0))-INDEX(_Death_Data,MATCH($F47,_Death_Country,0),MATCH(AA$3-3,_Death_Day,0))*$D$2
+INDEX(_Death_Data,MATCH($F47,_Death_Country,0),MATCH(AA$3-3,_Death_Day,0))-INDEX(_Death_Data,MATCH($F47,_Death_Country,0),MATCH(AA$3-4,_Death_Day,0))*$D$2
+INDEX(_Death_Data,MATCH($F47,_Death_Country,0),MATCH(AA$3-4,_Death_Day,0))-INDEX(_Death_Data,MATCH($F47,_Death_Country,0),MATCH(AA$3-5,_Death_Day,0))*$D$2)/5</f>
        <v>0</v>
      </c>
      <c r="AB47" s="80">
        <f>(INDEX(_Death_Data,MATCH($F47,_Death_Country,0),MATCH(AB$3,_Death_Day,0))-INDEX(_Death_Data,MATCH($F47,_Death_Country,0),MATCH(AB$3-1,_Death_Day,0))*$D$2
+INDEX(_Death_Data,MATCH($F47,_Death_Country,0),MATCH(AB$3-1,_Death_Day,0))-INDEX(_Death_Data,MATCH($F47,_Death_Country,0),MATCH(AB$3-2,_Death_Day,0))*$D$2
+INDEX(_Death_Data,MATCH($F47,_Death_Country,0),MATCH(AB$3-2,_Death_Day,0))-INDEX(_Death_Data,MATCH($F47,_Death_Country,0),MATCH(AB$3-3,_Death_Day,0))*$D$2
+INDEX(_Death_Data,MATCH($F47,_Death_Country,0),MATCH(AB$3-3,_Death_Day,0))-INDEX(_Death_Data,MATCH($F47,_Death_Country,0),MATCH(AB$3-4,_Death_Day,0))*$D$2
+INDEX(_Death_Data,MATCH($F47,_Death_Country,0),MATCH(AB$3-4,_Death_Day,0))-INDEX(_Death_Data,MATCH($F47,_Death_Country,0),MATCH(AB$3-5,_Death_Day,0))*$D$2)/5</f>
        <v>0</v>
      </c>
      <c r="AC47" s="80">
        <f>(INDEX(_Death_Data,MATCH($F47,_Death_Country,0),MATCH(AC$3,_Death_Day,0))-INDEX(_Death_Data,MATCH($F47,_Death_Country,0),MATCH(AC$3-1,_Death_Day,0))*$D$2
+INDEX(_Death_Data,MATCH($F47,_Death_Country,0),MATCH(AC$3-1,_Death_Day,0))-INDEX(_Death_Data,MATCH($F47,_Death_Country,0),MATCH(AC$3-2,_Death_Day,0))*$D$2
+INDEX(_Death_Data,MATCH($F47,_Death_Country,0),MATCH(AC$3-2,_Death_Day,0))-INDEX(_Death_Data,MATCH($F47,_Death_Country,0),MATCH(AC$3-3,_Death_Day,0))*$D$2
+INDEX(_Death_Data,MATCH($F47,_Death_Country,0),MATCH(AC$3-3,_Death_Day,0))-INDEX(_Death_Data,MATCH($F47,_Death_Country,0),MATCH(AC$3-4,_Death_Day,0))*$D$2
+INDEX(_Death_Data,MATCH($F47,_Death_Country,0),MATCH(AC$3-4,_Death_Day,0))-INDEX(_Death_Data,MATCH($F47,_Death_Country,0),MATCH(AC$3-5,_Death_Day,0))*$D$2)/5</f>
        <v>0</v>
      </c>
      <c r="AD47" s="80">
        <f>(INDEX(_Death_Data,MATCH($F47,_Death_Country,0),MATCH(AD$3,_Death_Day,0))-INDEX(_Death_Data,MATCH($F47,_Death_Country,0),MATCH(AD$3-1,_Death_Day,0))*$D$2
+INDEX(_Death_Data,MATCH($F47,_Death_Country,0),MATCH(AD$3-1,_Death_Day,0))-INDEX(_Death_Data,MATCH($F47,_Death_Country,0),MATCH(AD$3-2,_Death_Day,0))*$D$2
+INDEX(_Death_Data,MATCH($F47,_Death_Country,0),MATCH(AD$3-2,_Death_Day,0))-INDEX(_Death_Data,MATCH($F47,_Death_Country,0),MATCH(AD$3-3,_Death_Day,0))*$D$2
+INDEX(_Death_Data,MATCH($F47,_Death_Country,0),MATCH(AD$3-3,_Death_Day,0))-INDEX(_Death_Data,MATCH($F47,_Death_Country,0),MATCH(AD$3-4,_Death_Day,0))*$D$2
+INDEX(_Death_Data,MATCH($F47,_Death_Country,0),MATCH(AD$3-4,_Death_Day,0))-INDEX(_Death_Data,MATCH($F47,_Death_Country,0),MATCH(AD$3-5,_Death_Day,0))*$D$2)/5</f>
        <v>0</v>
      </c>
      <c r="AE47" s="80">
        <f>(INDEX(_Death_Data,MATCH($F47,_Death_Country,0),MATCH(AE$3,_Death_Day,0))-INDEX(_Death_Data,MATCH($F47,_Death_Country,0),MATCH(AE$3-1,_Death_Day,0))*$D$2
+INDEX(_Death_Data,MATCH($F47,_Death_Country,0),MATCH(AE$3-1,_Death_Day,0))-INDEX(_Death_Data,MATCH($F47,_Death_Country,0),MATCH(AE$3-2,_Death_Day,0))*$D$2
+INDEX(_Death_Data,MATCH($F47,_Death_Country,0),MATCH(AE$3-2,_Death_Day,0))-INDEX(_Death_Data,MATCH($F47,_Death_Country,0),MATCH(AE$3-3,_Death_Day,0))*$D$2
+INDEX(_Death_Data,MATCH($F47,_Death_Country,0),MATCH(AE$3-3,_Death_Day,0))-INDEX(_Death_Data,MATCH($F47,_Death_Country,0),MATCH(AE$3-4,_Death_Day,0))*$D$2
+INDEX(_Death_Data,MATCH($F47,_Death_Country,0),MATCH(AE$3-4,_Death_Day,0))-INDEX(_Death_Data,MATCH($F47,_Death_Country,0),MATCH(AE$3-5,_Death_Day,0))*$D$2)/5</f>
        <v>0</v>
      </c>
      <c r="AF47" s="80">
        <f>(INDEX(_Death_Data,MATCH($F47,_Death_Country,0),MATCH(AF$3,_Death_Day,0))-INDEX(_Death_Data,MATCH($F47,_Death_Country,0),MATCH(AF$3-1,_Death_Day,0))*$D$2
+INDEX(_Death_Data,MATCH($F47,_Death_Country,0),MATCH(AF$3-1,_Death_Day,0))-INDEX(_Death_Data,MATCH($F47,_Death_Country,0),MATCH(AF$3-2,_Death_Day,0))*$D$2
+INDEX(_Death_Data,MATCH($F47,_Death_Country,0),MATCH(AF$3-2,_Death_Day,0))-INDEX(_Death_Data,MATCH($F47,_Death_Country,0),MATCH(AF$3-3,_Death_Day,0))*$D$2
+INDEX(_Death_Data,MATCH($F47,_Death_Country,0),MATCH(AF$3-3,_Death_Day,0))-INDEX(_Death_Data,MATCH($F47,_Death_Country,0),MATCH(AF$3-4,_Death_Day,0))*$D$2
+INDEX(_Death_Data,MATCH($F47,_Death_Country,0),MATCH(AF$3-4,_Death_Day,0))-INDEX(_Death_Data,MATCH($F47,_Death_Country,0),MATCH(AF$3-5,_Death_Day,0))*$D$2)/5</f>
        <v>0</v>
      </c>
      <c r="AG47" s="80">
        <f>(INDEX(_Death_Data,MATCH($F47,_Death_Country,0),MATCH(AG$3,_Death_Day,0))-INDEX(_Death_Data,MATCH($F47,_Death_Country,0),MATCH(AG$3-1,_Death_Day,0))*$D$2
+INDEX(_Death_Data,MATCH($F47,_Death_Country,0),MATCH(AG$3-1,_Death_Day,0))-INDEX(_Death_Data,MATCH($F47,_Death_Country,0),MATCH(AG$3-2,_Death_Day,0))*$D$2
+INDEX(_Death_Data,MATCH($F47,_Death_Country,0),MATCH(AG$3-2,_Death_Day,0))-INDEX(_Death_Data,MATCH($F47,_Death_Country,0),MATCH(AG$3-3,_Death_Day,0))*$D$2
+INDEX(_Death_Data,MATCH($F47,_Death_Country,0),MATCH(AG$3-3,_Death_Day,0))-INDEX(_Death_Data,MATCH($F47,_Death_Country,0),MATCH(AG$3-4,_Death_Day,0))*$D$2
+INDEX(_Death_Data,MATCH($F47,_Death_Country,0),MATCH(AG$3-4,_Death_Day,0))-INDEX(_Death_Data,MATCH($F47,_Death_Country,0),MATCH(AG$3-5,_Death_Day,0))*$D$2)/5</f>
        <v>0</v>
      </c>
      <c r="AH47" s="80">
        <f>(INDEX(_Death_Data,MATCH($F47,_Death_Country,0),MATCH(AH$3,_Death_Day,0))-INDEX(_Death_Data,MATCH($F47,_Death_Country,0),MATCH(AH$3-1,_Death_Day,0))*$D$2
+INDEX(_Death_Data,MATCH($F47,_Death_Country,0),MATCH(AH$3-1,_Death_Day,0))-INDEX(_Death_Data,MATCH($F47,_Death_Country,0),MATCH(AH$3-2,_Death_Day,0))*$D$2
+INDEX(_Death_Data,MATCH($F47,_Death_Country,0),MATCH(AH$3-2,_Death_Day,0))-INDEX(_Death_Data,MATCH($F47,_Death_Country,0),MATCH(AH$3-3,_Death_Day,0))*$D$2
+INDEX(_Death_Data,MATCH($F47,_Death_Country,0),MATCH(AH$3-3,_Death_Day,0))-INDEX(_Death_Data,MATCH($F47,_Death_Country,0),MATCH(AH$3-4,_Death_Day,0))*$D$2
+INDEX(_Death_Data,MATCH($F47,_Death_Country,0),MATCH(AH$3-4,_Death_Day,0))-INDEX(_Death_Data,MATCH($F47,_Death_Country,0),MATCH(AH$3-5,_Death_Day,0))*$D$2)/5</f>
        <v>0</v>
      </c>
      <c r="AI47" s="80">
        <f>(INDEX(_Death_Data,MATCH($F47,_Death_Country,0),MATCH(AI$3,_Death_Day,0))-INDEX(_Death_Data,MATCH($F47,_Death_Country,0),MATCH(AI$3-1,_Death_Day,0))*$D$2
+INDEX(_Death_Data,MATCH($F47,_Death_Country,0),MATCH(AI$3-1,_Death_Day,0))-INDEX(_Death_Data,MATCH($F47,_Death_Country,0),MATCH(AI$3-2,_Death_Day,0))*$D$2
+INDEX(_Death_Data,MATCH($F47,_Death_Country,0),MATCH(AI$3-2,_Death_Day,0))-INDEX(_Death_Data,MATCH($F47,_Death_Country,0),MATCH(AI$3-3,_Death_Day,0))*$D$2
+INDEX(_Death_Data,MATCH($F47,_Death_Country,0),MATCH(AI$3-3,_Death_Day,0))-INDEX(_Death_Data,MATCH($F47,_Death_Country,0),MATCH(AI$3-4,_Death_Day,0))*$D$2
+INDEX(_Death_Data,MATCH($F47,_Death_Country,0),MATCH(AI$3-4,_Death_Day,0))-INDEX(_Death_Data,MATCH($F47,_Death_Country,0),MATCH(AI$3-5,_Death_Day,0))*$D$2)/5</f>
        <v>0</v>
      </c>
      <c r="AJ47" s="80">
        <f>(INDEX(_Death_Data,MATCH($F47,_Death_Country,0),MATCH(AJ$3,_Death_Day,0))-INDEX(_Death_Data,MATCH($F47,_Death_Country,0),MATCH(AJ$3-1,_Death_Day,0))*$D$2
+INDEX(_Death_Data,MATCH($F47,_Death_Country,0),MATCH(AJ$3-1,_Death_Day,0))-INDEX(_Death_Data,MATCH($F47,_Death_Country,0),MATCH(AJ$3-2,_Death_Day,0))*$D$2
+INDEX(_Death_Data,MATCH($F47,_Death_Country,0),MATCH(AJ$3-2,_Death_Day,0))-INDEX(_Death_Data,MATCH($F47,_Death_Country,0),MATCH(AJ$3-3,_Death_Day,0))*$D$2
+INDEX(_Death_Data,MATCH($F47,_Death_Country,0),MATCH(AJ$3-3,_Death_Day,0))-INDEX(_Death_Data,MATCH($F47,_Death_Country,0),MATCH(AJ$3-4,_Death_Day,0))*$D$2
+INDEX(_Death_Data,MATCH($F47,_Death_Country,0),MATCH(AJ$3-4,_Death_Day,0))-INDEX(_Death_Data,MATCH($F47,_Death_Country,0),MATCH(AJ$3-5,_Death_Day,0))*$D$2)/5</f>
        <v>0</v>
      </c>
      <c r="AK47" s="80">
        <f>(INDEX(_Death_Data,MATCH($F47,_Death_Country,0),MATCH(AK$3,_Death_Day,0))-INDEX(_Death_Data,MATCH($F47,_Death_Country,0),MATCH(AK$3-1,_Death_Day,0))*$D$2
+INDEX(_Death_Data,MATCH($F47,_Death_Country,0),MATCH(AK$3-1,_Death_Day,0))-INDEX(_Death_Data,MATCH($F47,_Death_Country,0),MATCH(AK$3-2,_Death_Day,0))*$D$2
+INDEX(_Death_Data,MATCH($F47,_Death_Country,0),MATCH(AK$3-2,_Death_Day,0))-INDEX(_Death_Data,MATCH($F47,_Death_Country,0),MATCH(AK$3-3,_Death_Day,0))*$D$2
+INDEX(_Death_Data,MATCH($F47,_Death_Country,0),MATCH(AK$3-3,_Death_Day,0))-INDEX(_Death_Data,MATCH($F47,_Death_Country,0),MATCH(AK$3-4,_Death_Day,0))*$D$2
+INDEX(_Death_Data,MATCH($F47,_Death_Country,0),MATCH(AK$3-4,_Death_Day,0))-INDEX(_Death_Data,MATCH($F47,_Death_Country,0),MATCH(AK$3-5,_Death_Day,0))*$D$2)/5</f>
        <v>0</v>
      </c>
      <c r="AL47" s="80">
        <f>(INDEX(_Death_Data,MATCH($F47,_Death_Country,0),MATCH(AL$3,_Death_Day,0))-INDEX(_Death_Data,MATCH($F47,_Death_Country,0),MATCH(AL$3-1,_Death_Day,0))*$D$2
+INDEX(_Death_Data,MATCH($F47,_Death_Country,0),MATCH(AL$3-1,_Death_Day,0))-INDEX(_Death_Data,MATCH($F47,_Death_Country,0),MATCH(AL$3-2,_Death_Day,0))*$D$2
+INDEX(_Death_Data,MATCH($F47,_Death_Country,0),MATCH(AL$3-2,_Death_Day,0))-INDEX(_Death_Data,MATCH($F47,_Death_Country,0),MATCH(AL$3-3,_Death_Day,0))*$D$2
+INDEX(_Death_Data,MATCH($F47,_Death_Country,0),MATCH(AL$3-3,_Death_Day,0))-INDEX(_Death_Data,MATCH($F47,_Death_Country,0),MATCH(AL$3-4,_Death_Day,0))*$D$2
+INDEX(_Death_Data,MATCH($F47,_Death_Country,0),MATCH(AL$3-4,_Death_Day,0))-INDEX(_Death_Data,MATCH($F47,_Death_Country,0),MATCH(AL$3-5,_Death_Day,0))*$D$2)/5</f>
        <v>0</v>
      </c>
      <c r="AM47" s="80">
        <f>(INDEX(_Death_Data,MATCH($F47,_Death_Country,0),MATCH(AM$3,_Death_Day,0))-INDEX(_Death_Data,MATCH($F47,_Death_Country,0),MATCH(AM$3-1,_Death_Day,0))*$D$2
+INDEX(_Death_Data,MATCH($F47,_Death_Country,0),MATCH(AM$3-1,_Death_Day,0))-INDEX(_Death_Data,MATCH($F47,_Death_Country,0),MATCH(AM$3-2,_Death_Day,0))*$D$2
+INDEX(_Death_Data,MATCH($F47,_Death_Country,0),MATCH(AM$3-2,_Death_Day,0))-INDEX(_Death_Data,MATCH($F47,_Death_Country,0),MATCH(AM$3-3,_Death_Day,0))*$D$2
+INDEX(_Death_Data,MATCH($F47,_Death_Country,0),MATCH(AM$3-3,_Death_Day,0))-INDEX(_Death_Data,MATCH($F47,_Death_Country,0),MATCH(AM$3-4,_Death_Day,0))*$D$2
+INDEX(_Death_Data,MATCH($F47,_Death_Country,0),MATCH(AM$3-4,_Death_Day,0))-INDEX(_Death_Data,MATCH($F47,_Death_Country,0),MATCH(AM$3-5,_Death_Day,0))*$D$2)/5</f>
        <v>0</v>
      </c>
      <c r="AN47" s="80">
        <f>(INDEX(_Death_Data,MATCH($F47,_Death_Country,0),MATCH(AN$3,_Death_Day,0))-INDEX(_Death_Data,MATCH($F47,_Death_Country,0),MATCH(AN$3-1,_Death_Day,0))*$D$2
+INDEX(_Death_Data,MATCH($F47,_Death_Country,0),MATCH(AN$3-1,_Death_Day,0))-INDEX(_Death_Data,MATCH($F47,_Death_Country,0),MATCH(AN$3-2,_Death_Day,0))*$D$2
+INDEX(_Death_Data,MATCH($F47,_Death_Country,0),MATCH(AN$3-2,_Death_Day,0))-INDEX(_Death_Data,MATCH($F47,_Death_Country,0),MATCH(AN$3-3,_Death_Day,0))*$D$2
+INDEX(_Death_Data,MATCH($F47,_Death_Country,0),MATCH(AN$3-3,_Death_Day,0))-INDEX(_Death_Data,MATCH($F47,_Death_Country,0),MATCH(AN$3-4,_Death_Day,0))*$D$2
+INDEX(_Death_Data,MATCH($F47,_Death_Country,0),MATCH(AN$3-4,_Death_Day,0))-INDEX(_Death_Data,MATCH($F47,_Death_Country,0),MATCH(AN$3-5,_Death_Day,0))*$D$2)/5</f>
        <v>0</v>
      </c>
      <c r="AO47" s="80">
        <f>(INDEX(_Death_Data,MATCH($F47,_Death_Country,0),MATCH(AO$3,_Death_Day,0))-INDEX(_Death_Data,MATCH($F47,_Death_Country,0),MATCH(AO$3-1,_Death_Day,0))*$D$2
+INDEX(_Death_Data,MATCH($F47,_Death_Country,0),MATCH(AO$3-1,_Death_Day,0))-INDEX(_Death_Data,MATCH($F47,_Death_Country,0),MATCH(AO$3-2,_Death_Day,0))*$D$2
+INDEX(_Death_Data,MATCH($F47,_Death_Country,0),MATCH(AO$3-2,_Death_Day,0))-INDEX(_Death_Data,MATCH($F47,_Death_Country,0),MATCH(AO$3-3,_Death_Day,0))*$D$2
+INDEX(_Death_Data,MATCH($F47,_Death_Country,0),MATCH(AO$3-3,_Death_Day,0))-INDEX(_Death_Data,MATCH($F47,_Death_Country,0),MATCH(AO$3-4,_Death_Day,0))*$D$2
+INDEX(_Death_Data,MATCH($F47,_Death_Country,0),MATCH(AO$3-4,_Death_Day,0))-INDEX(_Death_Data,MATCH($F47,_Death_Country,0),MATCH(AO$3-5,_Death_Day,0))*$D$2)/5</f>
        <v>0</v>
      </c>
      <c r="AP47" s="80">
        <f>(INDEX(_Death_Data,MATCH($F47,_Death_Country,0),MATCH(AP$3,_Death_Day,0))-INDEX(_Death_Data,MATCH($F47,_Death_Country,0),MATCH(AP$3-1,_Death_Day,0))*$D$2
+INDEX(_Death_Data,MATCH($F47,_Death_Country,0),MATCH(AP$3-1,_Death_Day,0))-INDEX(_Death_Data,MATCH($F47,_Death_Country,0),MATCH(AP$3-2,_Death_Day,0))*$D$2
+INDEX(_Death_Data,MATCH($F47,_Death_Country,0),MATCH(AP$3-2,_Death_Day,0))-INDEX(_Death_Data,MATCH($F47,_Death_Country,0),MATCH(AP$3-3,_Death_Day,0))*$D$2
+INDEX(_Death_Data,MATCH($F47,_Death_Country,0),MATCH(AP$3-3,_Death_Day,0))-INDEX(_Death_Data,MATCH($F47,_Death_Country,0),MATCH(AP$3-4,_Death_Day,0))*$D$2
+INDEX(_Death_Data,MATCH($F47,_Death_Country,0),MATCH(AP$3-4,_Death_Day,0))-INDEX(_Death_Data,MATCH($F47,_Death_Country,0),MATCH(AP$3-5,_Death_Day,0))*$D$2)/5</f>
        <v>0</v>
      </c>
      <c r="AQ47" s="80">
        <f>(INDEX(_Death_Data,MATCH($F47,_Death_Country,0),MATCH(AQ$3,_Death_Day,0))-INDEX(_Death_Data,MATCH($F47,_Death_Country,0),MATCH(AQ$3-1,_Death_Day,0))*$D$2
+INDEX(_Death_Data,MATCH($F47,_Death_Country,0),MATCH(AQ$3-1,_Death_Day,0))-INDEX(_Death_Data,MATCH($F47,_Death_Country,0),MATCH(AQ$3-2,_Death_Day,0))*$D$2
+INDEX(_Death_Data,MATCH($F47,_Death_Country,0),MATCH(AQ$3-2,_Death_Day,0))-INDEX(_Death_Data,MATCH($F47,_Death_Country,0),MATCH(AQ$3-3,_Death_Day,0))*$D$2
+INDEX(_Death_Data,MATCH($F47,_Death_Country,0),MATCH(AQ$3-3,_Death_Day,0))-INDEX(_Death_Data,MATCH($F47,_Death_Country,0),MATCH(AQ$3-4,_Death_Day,0))*$D$2
+INDEX(_Death_Data,MATCH($F47,_Death_Country,0),MATCH(AQ$3-4,_Death_Day,0))-INDEX(_Death_Data,MATCH($F47,_Death_Country,0),MATCH(AQ$3-5,_Death_Day,0))*$D$2)/5</f>
        <v>0</v>
      </c>
      <c r="AR47" s="80">
        <f>(INDEX(_Death_Data,MATCH($F47,_Death_Country,0),MATCH(AR$3,_Death_Day,0))-INDEX(_Death_Data,MATCH($F47,_Death_Country,0),MATCH(AR$3-1,_Death_Day,0))*$D$2
+INDEX(_Death_Data,MATCH($F47,_Death_Country,0),MATCH(AR$3-1,_Death_Day,0))-INDEX(_Death_Data,MATCH($F47,_Death_Country,0),MATCH(AR$3-2,_Death_Day,0))*$D$2
+INDEX(_Death_Data,MATCH($F47,_Death_Country,0),MATCH(AR$3-2,_Death_Day,0))-INDEX(_Death_Data,MATCH($F47,_Death_Country,0),MATCH(AR$3-3,_Death_Day,0))*$D$2
+INDEX(_Death_Data,MATCH($F47,_Death_Country,0),MATCH(AR$3-3,_Death_Day,0))-INDEX(_Death_Data,MATCH($F47,_Death_Country,0),MATCH(AR$3-4,_Death_Day,0))*$D$2
+INDEX(_Death_Data,MATCH($F47,_Death_Country,0),MATCH(AR$3-4,_Death_Day,0))-INDEX(_Death_Data,MATCH($F47,_Death_Country,0),MATCH(AR$3-5,_Death_Day,0))*$D$2)/5</f>
        <v>0</v>
      </c>
      <c r="AS47" s="80">
        <f>(INDEX(_Death_Data,MATCH($F47,_Death_Country,0),MATCH(AS$3,_Death_Day,0))-INDEX(_Death_Data,MATCH($F47,_Death_Country,0),MATCH(AS$3-1,_Death_Day,0))*$D$2
+INDEX(_Death_Data,MATCH($F47,_Death_Country,0),MATCH(AS$3-1,_Death_Day,0))-INDEX(_Death_Data,MATCH($F47,_Death_Country,0),MATCH(AS$3-2,_Death_Day,0))*$D$2
+INDEX(_Death_Data,MATCH($F47,_Death_Country,0),MATCH(AS$3-2,_Death_Day,0))-INDEX(_Death_Data,MATCH($F47,_Death_Country,0),MATCH(AS$3-3,_Death_Day,0))*$D$2
+INDEX(_Death_Data,MATCH($F47,_Death_Country,0),MATCH(AS$3-3,_Death_Day,0))-INDEX(_Death_Data,MATCH($F47,_Death_Country,0),MATCH(AS$3-4,_Death_Day,0))*$D$2
+INDEX(_Death_Data,MATCH($F47,_Death_Country,0),MATCH(AS$3-4,_Death_Day,0))-INDEX(_Death_Data,MATCH($F47,_Death_Country,0),MATCH(AS$3-5,_Death_Day,0))*$D$2)/5</f>
        <v>0</v>
      </c>
      <c r="AT47" s="80">
        <f>(INDEX(_Death_Data,MATCH($F47,_Death_Country,0),MATCH(AT$3,_Death_Day,0))-INDEX(_Death_Data,MATCH($F47,_Death_Country,0),MATCH(AT$3-1,_Death_Day,0))*$D$2
+INDEX(_Death_Data,MATCH($F47,_Death_Country,0),MATCH(AT$3-1,_Death_Day,0))-INDEX(_Death_Data,MATCH($F47,_Death_Country,0),MATCH(AT$3-2,_Death_Day,0))*$D$2
+INDEX(_Death_Data,MATCH($F47,_Death_Country,0),MATCH(AT$3-2,_Death_Day,0))-INDEX(_Death_Data,MATCH($F47,_Death_Country,0),MATCH(AT$3-3,_Death_Day,0))*$D$2
+INDEX(_Death_Data,MATCH($F47,_Death_Country,0),MATCH(AT$3-3,_Death_Day,0))-INDEX(_Death_Data,MATCH($F47,_Death_Country,0),MATCH(AT$3-4,_Death_Day,0))*$D$2
+INDEX(_Death_Data,MATCH($F47,_Death_Country,0),MATCH(AT$3-4,_Death_Day,0))-INDEX(_Death_Data,MATCH($F47,_Death_Country,0),MATCH(AT$3-5,_Death_Day,0))*$D$2)/5</f>
        <v>0</v>
      </c>
      <c r="AU47" s="80">
        <f>(INDEX(_Death_Data,MATCH($F47,_Death_Country,0),MATCH(AU$3,_Death_Day,0))-INDEX(_Death_Data,MATCH($F47,_Death_Country,0),MATCH(AU$3-1,_Death_Day,0))*$D$2
+INDEX(_Death_Data,MATCH($F47,_Death_Country,0),MATCH(AU$3-1,_Death_Day,0))-INDEX(_Death_Data,MATCH($F47,_Death_Country,0),MATCH(AU$3-2,_Death_Day,0))*$D$2
+INDEX(_Death_Data,MATCH($F47,_Death_Country,0),MATCH(AU$3-2,_Death_Day,0))-INDEX(_Death_Data,MATCH($F47,_Death_Country,0),MATCH(AU$3-3,_Death_Day,0))*$D$2
+INDEX(_Death_Data,MATCH($F47,_Death_Country,0),MATCH(AU$3-3,_Death_Day,0))-INDEX(_Death_Data,MATCH($F47,_Death_Country,0),MATCH(AU$3-4,_Death_Day,0))*$D$2
+INDEX(_Death_Data,MATCH($F47,_Death_Country,0),MATCH(AU$3-4,_Death_Day,0))-INDEX(_Death_Data,MATCH($F47,_Death_Country,0),MATCH(AU$3-5,_Death_Day,0))*$D$2)/5</f>
        <v>0</v>
      </c>
      <c r="AV47" s="80">
        <f>(INDEX(_Death_Data,MATCH($F47,_Death_Country,0),MATCH(AV$3,_Death_Day,0))-INDEX(_Death_Data,MATCH($F47,_Death_Country,0),MATCH(AV$3-1,_Death_Day,0))*$D$2
+INDEX(_Death_Data,MATCH($F47,_Death_Country,0),MATCH(AV$3-1,_Death_Day,0))-INDEX(_Death_Data,MATCH($F47,_Death_Country,0),MATCH(AV$3-2,_Death_Day,0))*$D$2
+INDEX(_Death_Data,MATCH($F47,_Death_Country,0),MATCH(AV$3-2,_Death_Day,0))-INDEX(_Death_Data,MATCH($F47,_Death_Country,0),MATCH(AV$3-3,_Death_Day,0))*$D$2
+INDEX(_Death_Data,MATCH($F47,_Death_Country,0),MATCH(AV$3-3,_Death_Day,0))-INDEX(_Death_Data,MATCH($F47,_Death_Country,0),MATCH(AV$3-4,_Death_Day,0))*$D$2
+INDEX(_Death_Data,MATCH($F47,_Death_Country,0),MATCH(AV$3-4,_Death_Day,0))-INDEX(_Death_Data,MATCH($F47,_Death_Country,0),MATCH(AV$3-5,_Death_Day,0))*$D$2)/5</f>
        <v>0</v>
      </c>
      <c r="AW47" s="80">
        <f>(INDEX(_Death_Data,MATCH($F47,_Death_Country,0),MATCH(AW$3,_Death_Day,0))-INDEX(_Death_Data,MATCH($F47,_Death_Country,0),MATCH(AW$3-1,_Death_Day,0))*$D$2
+INDEX(_Death_Data,MATCH($F47,_Death_Country,0),MATCH(AW$3-1,_Death_Day,0))-INDEX(_Death_Data,MATCH($F47,_Death_Country,0),MATCH(AW$3-2,_Death_Day,0))*$D$2
+INDEX(_Death_Data,MATCH($F47,_Death_Country,0),MATCH(AW$3-2,_Death_Day,0))-INDEX(_Death_Data,MATCH($F47,_Death_Country,0),MATCH(AW$3-3,_Death_Day,0))*$D$2
+INDEX(_Death_Data,MATCH($F47,_Death_Country,0),MATCH(AW$3-3,_Death_Day,0))-INDEX(_Death_Data,MATCH($F47,_Death_Country,0),MATCH(AW$3-4,_Death_Day,0))*$D$2
+INDEX(_Death_Data,MATCH($F47,_Death_Country,0),MATCH(AW$3-4,_Death_Day,0))-INDEX(_Death_Data,MATCH($F47,_Death_Country,0),MATCH(AW$3-5,_Death_Day,0))*$D$2)/5</f>
        <v>0</v>
      </c>
      <c r="AX47" s="80">
        <f>(INDEX(_Death_Data,MATCH($F47,_Death_Country,0),MATCH(AX$3,_Death_Day,0))-INDEX(_Death_Data,MATCH($F47,_Death_Country,0),MATCH(AX$3-1,_Death_Day,0))*$D$2
+INDEX(_Death_Data,MATCH($F47,_Death_Country,0),MATCH(AX$3-1,_Death_Day,0))-INDEX(_Death_Data,MATCH($F47,_Death_Country,0),MATCH(AX$3-2,_Death_Day,0))*$D$2
+INDEX(_Death_Data,MATCH($F47,_Death_Country,0),MATCH(AX$3-2,_Death_Day,0))-INDEX(_Death_Data,MATCH($F47,_Death_Country,0),MATCH(AX$3-3,_Death_Day,0))*$D$2
+INDEX(_Death_Data,MATCH($F47,_Death_Country,0),MATCH(AX$3-3,_Death_Day,0))-INDEX(_Death_Data,MATCH($F47,_Death_Country,0),MATCH(AX$3-4,_Death_Day,0))*$D$2
+INDEX(_Death_Data,MATCH($F47,_Death_Country,0),MATCH(AX$3-4,_Death_Day,0))-INDEX(_Death_Data,MATCH($F47,_Death_Country,0),MATCH(AX$3-5,_Death_Day,0))*$D$2)/5</f>
        <v>0</v>
      </c>
      <c r="AY47" s="80">
        <f>(INDEX(_Death_Data,MATCH($F47,_Death_Country,0),MATCH(AY$3,_Death_Day,0))-INDEX(_Death_Data,MATCH($F47,_Death_Country,0),MATCH(AY$3-1,_Death_Day,0))*$D$2
+INDEX(_Death_Data,MATCH($F47,_Death_Country,0),MATCH(AY$3-1,_Death_Day,0))-INDEX(_Death_Data,MATCH($F47,_Death_Country,0),MATCH(AY$3-2,_Death_Day,0))*$D$2
+INDEX(_Death_Data,MATCH($F47,_Death_Country,0),MATCH(AY$3-2,_Death_Day,0))-INDEX(_Death_Data,MATCH($F47,_Death_Country,0),MATCH(AY$3-3,_Death_Day,0))*$D$2
+INDEX(_Death_Data,MATCH($F47,_Death_Country,0),MATCH(AY$3-3,_Death_Day,0))-INDEX(_Death_Data,MATCH($F47,_Death_Country,0),MATCH(AY$3-4,_Death_Day,0))*$D$2
+INDEX(_Death_Data,MATCH($F47,_Death_Country,0),MATCH(AY$3-4,_Death_Day,0))-INDEX(_Death_Data,MATCH($F47,_Death_Country,0),MATCH(AY$3-5,_Death_Day,0))*$D$2)/5</f>
        <v>0</v>
      </c>
      <c r="AZ47" s="80">
        <f>(INDEX(_Death_Data,MATCH($F47,_Death_Country,0),MATCH(AZ$3,_Death_Day,0))-INDEX(_Death_Data,MATCH($F47,_Death_Country,0),MATCH(AZ$3-1,_Death_Day,0))*$D$2
+INDEX(_Death_Data,MATCH($F47,_Death_Country,0),MATCH(AZ$3-1,_Death_Day,0))-INDEX(_Death_Data,MATCH($F47,_Death_Country,0),MATCH(AZ$3-2,_Death_Day,0))*$D$2
+INDEX(_Death_Data,MATCH($F47,_Death_Country,0),MATCH(AZ$3-2,_Death_Day,0))-INDEX(_Death_Data,MATCH($F47,_Death_Country,0),MATCH(AZ$3-3,_Death_Day,0))*$D$2
+INDEX(_Death_Data,MATCH($F47,_Death_Country,0),MATCH(AZ$3-3,_Death_Day,0))-INDEX(_Death_Data,MATCH($F47,_Death_Country,0),MATCH(AZ$3-4,_Death_Day,0))*$D$2
+INDEX(_Death_Data,MATCH($F47,_Death_Country,0),MATCH(AZ$3-4,_Death_Day,0))-INDEX(_Death_Data,MATCH($F47,_Death_Country,0),MATCH(AZ$3-5,_Death_Day,0))*$D$2)/5</f>
        <v>0</v>
      </c>
      <c r="BA47" s="80">
        <f>(INDEX(_Death_Data,MATCH($F47,_Death_Country,0),MATCH(BA$3,_Death_Day,0))-INDEX(_Death_Data,MATCH($F47,_Death_Country,0),MATCH(BA$3-1,_Death_Day,0))*$D$2
+INDEX(_Death_Data,MATCH($F47,_Death_Country,0),MATCH(BA$3-1,_Death_Day,0))-INDEX(_Death_Data,MATCH($F47,_Death_Country,0),MATCH(BA$3-2,_Death_Day,0))*$D$2
+INDEX(_Death_Data,MATCH($F47,_Death_Country,0),MATCH(BA$3-2,_Death_Day,0))-INDEX(_Death_Data,MATCH($F47,_Death_Country,0),MATCH(BA$3-3,_Death_Day,0))*$D$2
+INDEX(_Death_Data,MATCH($F47,_Death_Country,0),MATCH(BA$3-3,_Death_Day,0))-INDEX(_Death_Data,MATCH($F47,_Death_Country,0),MATCH(BA$3-4,_Death_Day,0))*$D$2
+INDEX(_Death_Data,MATCH($F47,_Death_Country,0),MATCH(BA$3-4,_Death_Day,0))-INDEX(_Death_Data,MATCH($F47,_Death_Country,0),MATCH(BA$3-5,_Death_Day,0))*$D$2)/5</f>
        <v>0</v>
      </c>
      <c r="BB47" s="80">
        <f>(INDEX(_Death_Data,MATCH($F47,_Death_Country,0),MATCH(BB$3,_Death_Day,0))-INDEX(_Death_Data,MATCH($F47,_Death_Country,0),MATCH(BB$3-1,_Death_Day,0))*$D$2
+INDEX(_Death_Data,MATCH($F47,_Death_Country,0),MATCH(BB$3-1,_Death_Day,0))-INDEX(_Death_Data,MATCH($F47,_Death_Country,0),MATCH(BB$3-2,_Death_Day,0))*$D$2
+INDEX(_Death_Data,MATCH($F47,_Death_Country,0),MATCH(BB$3-2,_Death_Day,0))-INDEX(_Death_Data,MATCH($F47,_Death_Country,0),MATCH(BB$3-3,_Death_Day,0))*$D$2
+INDEX(_Death_Data,MATCH($F47,_Death_Country,0),MATCH(BB$3-3,_Death_Day,0))-INDEX(_Death_Data,MATCH($F47,_Death_Country,0),MATCH(BB$3-4,_Death_Day,0))*$D$2
+INDEX(_Death_Data,MATCH($F47,_Death_Country,0),MATCH(BB$3-4,_Death_Day,0))-INDEX(_Death_Data,MATCH($F47,_Death_Country,0),MATCH(BB$3-5,_Death_Day,0))*$D$2)/5</f>
        <v>0</v>
      </c>
      <c r="BC47" s="80">
        <f>(INDEX(_Death_Data,MATCH($F47,_Death_Country,0),MATCH(BC$3,_Death_Day,0))-INDEX(_Death_Data,MATCH($F47,_Death_Country,0),MATCH(BC$3-1,_Death_Day,0))*$D$2
+INDEX(_Death_Data,MATCH($F47,_Death_Country,0),MATCH(BC$3-1,_Death_Day,0))-INDEX(_Death_Data,MATCH($F47,_Death_Country,0),MATCH(BC$3-2,_Death_Day,0))*$D$2
+INDEX(_Death_Data,MATCH($F47,_Death_Country,0),MATCH(BC$3-2,_Death_Day,0))-INDEX(_Death_Data,MATCH($F47,_Death_Country,0),MATCH(BC$3-3,_Death_Day,0))*$D$2
+INDEX(_Death_Data,MATCH($F47,_Death_Country,0),MATCH(BC$3-3,_Death_Day,0))-INDEX(_Death_Data,MATCH($F47,_Death_Country,0),MATCH(BC$3-4,_Death_Day,0))*$D$2
+INDEX(_Death_Data,MATCH($F47,_Death_Country,0),MATCH(BC$3-4,_Death_Day,0))-INDEX(_Death_Data,MATCH($F47,_Death_Country,0),MATCH(BC$3-5,_Death_Day,0))*$D$2)/5</f>
        <v>0</v>
      </c>
      <c r="BD47" s="80">
        <f>(INDEX(_Death_Data,MATCH($F47,_Death_Country,0),MATCH(BD$3,_Death_Day,0))-INDEX(_Death_Data,MATCH($F47,_Death_Country,0),MATCH(BD$3-1,_Death_Day,0))*$D$2
+INDEX(_Death_Data,MATCH($F47,_Death_Country,0),MATCH(BD$3-1,_Death_Day,0))-INDEX(_Death_Data,MATCH($F47,_Death_Country,0),MATCH(BD$3-2,_Death_Day,0))*$D$2
+INDEX(_Death_Data,MATCH($F47,_Death_Country,0),MATCH(BD$3-2,_Death_Day,0))-INDEX(_Death_Data,MATCH($F47,_Death_Country,0),MATCH(BD$3-3,_Death_Day,0))*$D$2
+INDEX(_Death_Data,MATCH($F47,_Death_Country,0),MATCH(BD$3-3,_Death_Day,0))-INDEX(_Death_Data,MATCH($F47,_Death_Country,0),MATCH(BD$3-4,_Death_Day,0))*$D$2
+INDEX(_Death_Data,MATCH($F47,_Death_Country,0),MATCH(BD$3-4,_Death_Day,0))-INDEX(_Death_Data,MATCH($F47,_Death_Country,0),MATCH(BD$3-5,_Death_Day,0))*$D$2)/5</f>
        <v>0</v>
      </c>
      <c r="BE47" s="80">
        <f>(INDEX(_Death_Data,MATCH($F47,_Death_Country,0),MATCH(BE$3,_Death_Day,0))-INDEX(_Death_Data,MATCH($F47,_Death_Country,0),MATCH(BE$3-1,_Death_Day,0))*$D$2
+INDEX(_Death_Data,MATCH($F47,_Death_Country,0),MATCH(BE$3-1,_Death_Day,0))-INDEX(_Death_Data,MATCH($F47,_Death_Country,0),MATCH(BE$3-2,_Death_Day,0))*$D$2
+INDEX(_Death_Data,MATCH($F47,_Death_Country,0),MATCH(BE$3-2,_Death_Day,0))-INDEX(_Death_Data,MATCH($F47,_Death_Country,0),MATCH(BE$3-3,_Death_Day,0))*$D$2
+INDEX(_Death_Data,MATCH($F47,_Death_Country,0),MATCH(BE$3-3,_Death_Day,0))-INDEX(_Death_Data,MATCH($F47,_Death_Country,0),MATCH(BE$3-4,_Death_Day,0))*$D$2
+INDEX(_Death_Data,MATCH($F47,_Death_Country,0),MATCH(BE$3-4,_Death_Day,0))-INDEX(_Death_Data,MATCH($F47,_Death_Country,0),MATCH(BE$3-5,_Death_Day,0))*$D$2)/5</f>
        <v>0</v>
      </c>
      <c r="BF47" s="80">
        <f>(INDEX(_Death_Data,MATCH($F47,_Death_Country,0),MATCH(BF$3,_Death_Day,0))-INDEX(_Death_Data,MATCH($F47,_Death_Country,0),MATCH(BF$3-1,_Death_Day,0))*$D$2
+INDEX(_Death_Data,MATCH($F47,_Death_Country,0),MATCH(BF$3-1,_Death_Day,0))-INDEX(_Death_Data,MATCH($F47,_Death_Country,0),MATCH(BF$3-2,_Death_Day,0))*$D$2
+INDEX(_Death_Data,MATCH($F47,_Death_Country,0),MATCH(BF$3-2,_Death_Day,0))-INDEX(_Death_Data,MATCH($F47,_Death_Country,0),MATCH(BF$3-3,_Death_Day,0))*$D$2
+INDEX(_Death_Data,MATCH($F47,_Death_Country,0),MATCH(BF$3-3,_Death_Day,0))-INDEX(_Death_Data,MATCH($F47,_Death_Country,0),MATCH(BF$3-4,_Death_Day,0))*$D$2
+INDEX(_Death_Data,MATCH($F47,_Death_Country,0),MATCH(BF$3-4,_Death_Day,0))-INDEX(_Death_Data,MATCH($F47,_Death_Country,0),MATCH(BF$3-5,_Death_Day,0))*$D$2)/5</f>
        <v>0</v>
      </c>
      <c r="BG47" s="80">
        <f>(INDEX(_Death_Data,MATCH($F47,_Death_Country,0),MATCH(BG$3,_Death_Day,0))-INDEX(_Death_Data,MATCH($F47,_Death_Country,0),MATCH(BG$3-1,_Death_Day,0))*$D$2
+INDEX(_Death_Data,MATCH($F47,_Death_Country,0),MATCH(BG$3-1,_Death_Day,0))-INDEX(_Death_Data,MATCH($F47,_Death_Country,0),MATCH(BG$3-2,_Death_Day,0))*$D$2
+INDEX(_Death_Data,MATCH($F47,_Death_Country,0),MATCH(BG$3-2,_Death_Day,0))-INDEX(_Death_Data,MATCH($F47,_Death_Country,0),MATCH(BG$3-3,_Death_Day,0))*$D$2
+INDEX(_Death_Data,MATCH($F47,_Death_Country,0),MATCH(BG$3-3,_Death_Day,0))-INDEX(_Death_Data,MATCH($F47,_Death_Country,0),MATCH(BG$3-4,_Death_Day,0))*$D$2
+INDEX(_Death_Data,MATCH($F47,_Death_Country,0),MATCH(BG$3-4,_Death_Day,0))-INDEX(_Death_Data,MATCH($F47,_Death_Country,0),MATCH(BG$3-5,_Death_Day,0))*$D$2)/5</f>
        <v>0</v>
      </c>
      <c r="BH47" s="80">
        <f>(INDEX(_Death_Data,MATCH($F47,_Death_Country,0),MATCH(BH$3,_Death_Day,0))-INDEX(_Death_Data,MATCH($F47,_Death_Country,0),MATCH(BH$3-1,_Death_Day,0))*$D$2
+INDEX(_Death_Data,MATCH($F47,_Death_Country,0),MATCH(BH$3-1,_Death_Day,0))-INDEX(_Death_Data,MATCH($F47,_Death_Country,0),MATCH(BH$3-2,_Death_Day,0))*$D$2
+INDEX(_Death_Data,MATCH($F47,_Death_Country,0),MATCH(BH$3-2,_Death_Day,0))-INDEX(_Death_Data,MATCH($F47,_Death_Country,0),MATCH(BH$3-3,_Death_Day,0))*$D$2
+INDEX(_Death_Data,MATCH($F47,_Death_Country,0),MATCH(BH$3-3,_Death_Day,0))-INDEX(_Death_Data,MATCH($F47,_Death_Country,0),MATCH(BH$3-4,_Death_Day,0))*$D$2
+INDEX(_Death_Data,MATCH($F47,_Death_Country,0),MATCH(BH$3-4,_Death_Day,0))-INDEX(_Death_Data,MATCH($F47,_Death_Country,0),MATCH(BH$3-5,_Death_Day,0))*$D$2)/5</f>
        <v>0</v>
      </c>
      <c r="BI47" s="80">
        <f>(INDEX(_Death_Data,MATCH($F47,_Death_Country,0),MATCH(BI$3,_Death_Day,0))-INDEX(_Death_Data,MATCH($F47,_Death_Country,0),MATCH(BI$3-1,_Death_Day,0))*$D$2
+INDEX(_Death_Data,MATCH($F47,_Death_Country,0),MATCH(BI$3-1,_Death_Day,0))-INDEX(_Death_Data,MATCH($F47,_Death_Country,0),MATCH(BI$3-2,_Death_Day,0))*$D$2
+INDEX(_Death_Data,MATCH($F47,_Death_Country,0),MATCH(BI$3-2,_Death_Day,0))-INDEX(_Death_Data,MATCH($F47,_Death_Country,0),MATCH(BI$3-3,_Death_Day,0))*$D$2
+INDEX(_Death_Data,MATCH($F47,_Death_Country,0),MATCH(BI$3-3,_Death_Day,0))-INDEX(_Death_Data,MATCH($F47,_Death_Country,0),MATCH(BI$3-4,_Death_Day,0))*$D$2
+INDEX(_Death_Data,MATCH($F47,_Death_Country,0),MATCH(BI$3-4,_Death_Day,0))-INDEX(_Death_Data,MATCH($F47,_Death_Country,0),MATCH(BI$3-5,_Death_Day,0))*$D$2)/5</f>
        <v>0</v>
      </c>
      <c r="BJ47" s="80">
        <f>(INDEX(_Death_Data,MATCH($F47,_Death_Country,0),MATCH(BJ$3,_Death_Day,0))-INDEX(_Death_Data,MATCH($F47,_Death_Country,0),MATCH(BJ$3-1,_Death_Day,0))*$D$2
+INDEX(_Death_Data,MATCH($F47,_Death_Country,0),MATCH(BJ$3-1,_Death_Day,0))-INDEX(_Death_Data,MATCH($F47,_Death_Country,0),MATCH(BJ$3-2,_Death_Day,0))*$D$2
+INDEX(_Death_Data,MATCH($F47,_Death_Country,0),MATCH(BJ$3-2,_Death_Day,0))-INDEX(_Death_Data,MATCH($F47,_Death_Country,0),MATCH(BJ$3-3,_Death_Day,0))*$D$2
+INDEX(_Death_Data,MATCH($F47,_Death_Country,0),MATCH(BJ$3-3,_Death_Day,0))-INDEX(_Death_Data,MATCH($F47,_Death_Country,0),MATCH(BJ$3-4,_Death_Day,0))*$D$2
+INDEX(_Death_Data,MATCH($F47,_Death_Country,0),MATCH(BJ$3-4,_Death_Day,0))-INDEX(_Death_Data,MATCH($F47,_Death_Country,0),MATCH(BJ$3-5,_Death_Day,0))*$D$2)/5</f>
        <v>0</v>
      </c>
      <c r="BK47" s="80">
        <f>(INDEX(_Death_Data,MATCH($F47,_Death_Country,0),MATCH(BK$3,_Death_Day,0))-INDEX(_Death_Data,MATCH($F47,_Death_Country,0),MATCH(BK$3-1,_Death_Day,0))*$D$2
+INDEX(_Death_Data,MATCH($F47,_Death_Country,0),MATCH(BK$3-1,_Death_Day,0))-INDEX(_Death_Data,MATCH($F47,_Death_Country,0),MATCH(BK$3-2,_Death_Day,0))*$D$2
+INDEX(_Death_Data,MATCH($F47,_Death_Country,0),MATCH(BK$3-2,_Death_Day,0))-INDEX(_Death_Data,MATCH($F47,_Death_Country,0),MATCH(BK$3-3,_Death_Day,0))*$D$2
+INDEX(_Death_Data,MATCH($F47,_Death_Country,0),MATCH(BK$3-3,_Death_Day,0))-INDEX(_Death_Data,MATCH($F47,_Death_Country,0),MATCH(BK$3-4,_Death_Day,0))*$D$2
+INDEX(_Death_Data,MATCH($F47,_Death_Country,0),MATCH(BK$3-4,_Death_Day,0))-INDEX(_Death_Data,MATCH($F47,_Death_Country,0),MATCH(BK$3-5,_Death_Day,0))*$D$2)/5</f>
        <v>0</v>
      </c>
      <c r="BL47" s="80">
        <f>(INDEX(_Death_Data,MATCH($F47,_Death_Country,0),MATCH(BL$3,_Death_Day,0))-INDEX(_Death_Data,MATCH($F47,_Death_Country,0),MATCH(BL$3-1,_Death_Day,0))*$D$2
+INDEX(_Death_Data,MATCH($F47,_Death_Country,0),MATCH(BL$3-1,_Death_Day,0))-INDEX(_Death_Data,MATCH($F47,_Death_Country,0),MATCH(BL$3-2,_Death_Day,0))*$D$2
+INDEX(_Death_Data,MATCH($F47,_Death_Country,0),MATCH(BL$3-2,_Death_Day,0))-INDEX(_Death_Data,MATCH($F47,_Death_Country,0),MATCH(BL$3-3,_Death_Day,0))*$D$2
+INDEX(_Death_Data,MATCH($F47,_Death_Country,0),MATCH(BL$3-3,_Death_Day,0))-INDEX(_Death_Data,MATCH($F47,_Death_Country,0),MATCH(BL$3-4,_Death_Day,0))*$D$2
+INDEX(_Death_Data,MATCH($F47,_Death_Country,0),MATCH(BL$3-4,_Death_Day,0))-INDEX(_Death_Data,MATCH($F47,_Death_Country,0),MATCH(BL$3-5,_Death_Day,0))*$D$2)/5</f>
        <v>0</v>
      </c>
      <c r="BM47" s="80">
        <f>(INDEX(_Death_Data,MATCH($F47,_Death_Country,0),MATCH(BM$3,_Death_Day,0))-INDEX(_Death_Data,MATCH($F47,_Death_Country,0),MATCH(BM$3-1,_Death_Day,0))*$D$2
+INDEX(_Death_Data,MATCH($F47,_Death_Country,0),MATCH(BM$3-1,_Death_Day,0))-INDEX(_Death_Data,MATCH($F47,_Death_Country,0),MATCH(BM$3-2,_Death_Day,0))*$D$2
+INDEX(_Death_Data,MATCH($F47,_Death_Country,0),MATCH(BM$3-2,_Death_Day,0))-INDEX(_Death_Data,MATCH($F47,_Death_Country,0),MATCH(BM$3-3,_Death_Day,0))*$D$2
+INDEX(_Death_Data,MATCH($F47,_Death_Country,0),MATCH(BM$3-3,_Death_Day,0))-INDEX(_Death_Data,MATCH($F47,_Death_Country,0),MATCH(BM$3-4,_Death_Day,0))*$D$2
+INDEX(_Death_Data,MATCH($F47,_Death_Country,0),MATCH(BM$3-4,_Death_Day,0))-INDEX(_Death_Data,MATCH($F47,_Death_Country,0),MATCH(BM$3-5,_Death_Day,0))*$D$2)/5</f>
        <v>0</v>
      </c>
      <c r="BN47" s="80">
        <f>(INDEX(_Death_Data,MATCH($F47,_Death_Country,0),MATCH(BN$3,_Death_Day,0))-INDEX(_Death_Data,MATCH($F47,_Death_Country,0),MATCH(BN$3-1,_Death_Day,0))*$D$2
+INDEX(_Death_Data,MATCH($F47,_Death_Country,0),MATCH(BN$3-1,_Death_Day,0))-INDEX(_Death_Data,MATCH($F47,_Death_Country,0),MATCH(BN$3-2,_Death_Day,0))*$D$2
+INDEX(_Death_Data,MATCH($F47,_Death_Country,0),MATCH(BN$3-2,_Death_Day,0))-INDEX(_Death_Data,MATCH($F47,_Death_Country,0),MATCH(BN$3-3,_Death_Day,0))*$D$2
+INDEX(_Death_Data,MATCH($F47,_Death_Country,0),MATCH(BN$3-3,_Death_Day,0))-INDEX(_Death_Data,MATCH($F47,_Death_Country,0),MATCH(BN$3-4,_Death_Day,0))*$D$2
+INDEX(_Death_Data,MATCH($F47,_Death_Country,0),MATCH(BN$3-4,_Death_Day,0))-INDEX(_Death_Data,MATCH($F47,_Death_Country,0),MATCH(BN$3-5,_Death_Day,0))*$D$2)/5</f>
        <v>0</v>
      </c>
      <c r="BO47" s="80">
        <f>(INDEX(_Death_Data,MATCH($F47,_Death_Country,0),MATCH(BO$3,_Death_Day,0))-INDEX(_Death_Data,MATCH($F47,_Death_Country,0),MATCH(BO$3-1,_Death_Day,0))*$D$2
+INDEX(_Death_Data,MATCH($F47,_Death_Country,0),MATCH(BO$3-1,_Death_Day,0))-INDEX(_Death_Data,MATCH($F47,_Death_Country,0),MATCH(BO$3-2,_Death_Day,0))*$D$2
+INDEX(_Death_Data,MATCH($F47,_Death_Country,0),MATCH(BO$3-2,_Death_Day,0))-INDEX(_Death_Data,MATCH($F47,_Death_Country,0),MATCH(BO$3-3,_Death_Day,0))*$D$2
+INDEX(_Death_Data,MATCH($F47,_Death_Country,0),MATCH(BO$3-3,_Death_Day,0))-INDEX(_Death_Data,MATCH($F47,_Death_Country,0),MATCH(BO$3-4,_Death_Day,0))*$D$2
+INDEX(_Death_Data,MATCH($F47,_Death_Country,0),MATCH(BO$3-4,_Death_Day,0))-INDEX(_Death_Data,MATCH($F47,_Death_Country,0),MATCH(BO$3-5,_Death_Day,0))*$D$2)/5</f>
        <v>0</v>
      </c>
      <c r="BP47" s="80">
        <f>(INDEX(_Death_Data,MATCH($F47,_Death_Country,0),MATCH(BP$3,_Death_Day,0))-INDEX(_Death_Data,MATCH($F47,_Death_Country,0),MATCH(BP$3-1,_Death_Day,0))*$D$2
+INDEX(_Death_Data,MATCH($F47,_Death_Country,0),MATCH(BP$3-1,_Death_Day,0))-INDEX(_Death_Data,MATCH($F47,_Death_Country,0),MATCH(BP$3-2,_Death_Day,0))*$D$2
+INDEX(_Death_Data,MATCH($F47,_Death_Country,0),MATCH(BP$3-2,_Death_Day,0))-INDEX(_Death_Data,MATCH($F47,_Death_Country,0),MATCH(BP$3-3,_Death_Day,0))*$D$2
+INDEX(_Death_Data,MATCH($F47,_Death_Country,0),MATCH(BP$3-3,_Death_Day,0))-INDEX(_Death_Data,MATCH($F47,_Death_Country,0),MATCH(BP$3-4,_Death_Day,0))*$D$2
+INDEX(_Death_Data,MATCH($F47,_Death_Country,0),MATCH(BP$3-4,_Death_Day,0))-INDEX(_Death_Data,MATCH($F47,_Death_Country,0),MATCH(BP$3-5,_Death_Day,0))*$D$2)/5</f>
        <v>0</v>
      </c>
      <c r="BQ47" s="80">
        <f>(INDEX(_Death_Data,MATCH($F47,_Death_Country,0),MATCH(BQ$3,_Death_Day,0))-INDEX(_Death_Data,MATCH($F47,_Death_Country,0),MATCH(BQ$3-1,_Death_Day,0))*$D$2
+INDEX(_Death_Data,MATCH($F47,_Death_Country,0),MATCH(BQ$3-1,_Death_Day,0))-INDEX(_Death_Data,MATCH($F47,_Death_Country,0),MATCH(BQ$3-2,_Death_Day,0))*$D$2
+INDEX(_Death_Data,MATCH($F47,_Death_Country,0),MATCH(BQ$3-2,_Death_Day,0))-INDEX(_Death_Data,MATCH($F47,_Death_Country,0),MATCH(BQ$3-3,_Death_Day,0))*$D$2
+INDEX(_Death_Data,MATCH($F47,_Death_Country,0),MATCH(BQ$3-3,_Death_Day,0))-INDEX(_Death_Data,MATCH($F47,_Death_Country,0),MATCH(BQ$3-4,_Death_Day,0))*$D$2
+INDEX(_Death_Data,MATCH($F47,_Death_Country,0),MATCH(BQ$3-4,_Death_Day,0))-INDEX(_Death_Data,MATCH($F47,_Death_Country,0),MATCH(BQ$3-5,_Death_Day,0))*$D$2)/5</f>
        <v>0.4</v>
      </c>
      <c r="BR47" s="80">
        <f>(INDEX(_Death_Data,MATCH($F47,_Death_Country,0),MATCH(BR$3,_Death_Day,0))-INDEX(_Death_Data,MATCH($F47,_Death_Country,0),MATCH(BR$3-1,_Death_Day,0))*$D$2
+INDEX(_Death_Data,MATCH($F47,_Death_Country,0),MATCH(BR$3-1,_Death_Day,0))-INDEX(_Death_Data,MATCH($F47,_Death_Country,0),MATCH(BR$3-2,_Death_Day,0))*$D$2
+INDEX(_Death_Data,MATCH($F47,_Death_Country,0),MATCH(BR$3-2,_Death_Day,0))-INDEX(_Death_Data,MATCH($F47,_Death_Country,0),MATCH(BR$3-3,_Death_Day,0))*$D$2
+INDEX(_Death_Data,MATCH($F47,_Death_Country,0),MATCH(BR$3-3,_Death_Day,0))-INDEX(_Death_Data,MATCH($F47,_Death_Country,0),MATCH(BR$3-4,_Death_Day,0))*$D$2
+INDEX(_Death_Data,MATCH($F47,_Death_Country,0),MATCH(BR$3-4,_Death_Day,0))-INDEX(_Death_Data,MATCH($F47,_Death_Country,0),MATCH(BR$3-5,_Death_Day,0))*$D$2)/5</f>
        <v>0.4</v>
      </c>
      <c r="BS47" s="80">
        <f>(INDEX(_Death_Data,MATCH($F47,_Death_Country,0),MATCH(BS$3,_Death_Day,0))-INDEX(_Death_Data,MATCH($F47,_Death_Country,0),MATCH(BS$3-1,_Death_Day,0))*$D$2
+INDEX(_Death_Data,MATCH($F47,_Death_Country,0),MATCH(BS$3-1,_Death_Day,0))-INDEX(_Death_Data,MATCH($F47,_Death_Country,0),MATCH(BS$3-2,_Death_Day,0))*$D$2
+INDEX(_Death_Data,MATCH($F47,_Death_Country,0),MATCH(BS$3-2,_Death_Day,0))-INDEX(_Death_Data,MATCH($F47,_Death_Country,0),MATCH(BS$3-3,_Death_Day,0))*$D$2
+INDEX(_Death_Data,MATCH($F47,_Death_Country,0),MATCH(BS$3-3,_Death_Day,0))-INDEX(_Death_Data,MATCH($F47,_Death_Country,0),MATCH(BS$3-4,_Death_Day,0))*$D$2
+INDEX(_Death_Data,MATCH($F47,_Death_Country,0),MATCH(BS$3-4,_Death_Day,0))-INDEX(_Death_Data,MATCH($F47,_Death_Country,0),MATCH(BS$3-5,_Death_Day,0))*$D$2)/5</f>
        <v>0.4</v>
      </c>
      <c r="BT47" s="80">
        <f>(INDEX(_Death_Data,MATCH($F47,_Death_Country,0),MATCH(BT$3,_Death_Day,0))-INDEX(_Death_Data,MATCH($F47,_Death_Country,0),MATCH(BT$3-1,_Death_Day,0))*$D$2
+INDEX(_Death_Data,MATCH($F47,_Death_Country,0),MATCH(BT$3-1,_Death_Day,0))-INDEX(_Death_Data,MATCH($F47,_Death_Country,0),MATCH(BT$3-2,_Death_Day,0))*$D$2
+INDEX(_Death_Data,MATCH($F47,_Death_Country,0),MATCH(BT$3-2,_Death_Day,0))-INDEX(_Death_Data,MATCH($F47,_Death_Country,0),MATCH(BT$3-3,_Death_Day,0))*$D$2
+INDEX(_Death_Data,MATCH($F47,_Death_Country,0),MATCH(BT$3-3,_Death_Day,0))-INDEX(_Death_Data,MATCH($F47,_Death_Country,0),MATCH(BT$3-4,_Death_Day,0))*$D$2
+INDEX(_Death_Data,MATCH($F47,_Death_Country,0),MATCH(BT$3-4,_Death_Day,0))-INDEX(_Death_Data,MATCH($F47,_Death_Country,0),MATCH(BT$3-5,_Death_Day,0))*$D$2)/5</f>
        <v>0.4</v>
      </c>
      <c r="BU47" s="80">
        <f>(INDEX(_Death_Data,MATCH($F47,_Death_Country,0),MATCH(BU$3,_Death_Day,0))-INDEX(_Death_Data,MATCH($F47,_Death_Country,0),MATCH(BU$3-1,_Death_Day,0))*$D$2
+INDEX(_Death_Data,MATCH($F47,_Death_Country,0),MATCH(BU$3-1,_Death_Day,0))-INDEX(_Death_Data,MATCH($F47,_Death_Country,0),MATCH(BU$3-2,_Death_Day,0))*$D$2
+INDEX(_Death_Data,MATCH($F47,_Death_Country,0),MATCH(BU$3-2,_Death_Day,0))-INDEX(_Death_Data,MATCH($F47,_Death_Country,0),MATCH(BU$3-3,_Death_Day,0))*$D$2
+INDEX(_Death_Data,MATCH($F47,_Death_Country,0),MATCH(BU$3-3,_Death_Day,0))-INDEX(_Death_Data,MATCH($F47,_Death_Country,0),MATCH(BU$3-4,_Death_Day,0))*$D$2
+INDEX(_Death_Data,MATCH($F47,_Death_Country,0),MATCH(BU$3-4,_Death_Day,0))-INDEX(_Death_Data,MATCH($F47,_Death_Country,0),MATCH(BU$3-5,_Death_Day,0))*$D$2)/5</f>
        <v>0.4</v>
      </c>
      <c r="BV47" s="80">
        <f>(INDEX(_Death_Data,MATCH($F47,_Death_Country,0),MATCH(BV$3,_Death_Day,0))-INDEX(_Death_Data,MATCH($F47,_Death_Country,0),MATCH(BV$3-1,_Death_Day,0))*$D$2
+INDEX(_Death_Data,MATCH($F47,_Death_Country,0),MATCH(BV$3-1,_Death_Day,0))-INDEX(_Death_Data,MATCH($F47,_Death_Country,0),MATCH(BV$3-2,_Death_Day,0))*$D$2
+INDEX(_Death_Data,MATCH($F47,_Death_Country,0),MATCH(BV$3-2,_Death_Day,0))-INDEX(_Death_Data,MATCH($F47,_Death_Country,0),MATCH(BV$3-3,_Death_Day,0))*$D$2
+INDEX(_Death_Data,MATCH($F47,_Death_Country,0),MATCH(BV$3-3,_Death_Day,0))-INDEX(_Death_Data,MATCH($F47,_Death_Country,0),MATCH(BV$3-4,_Death_Day,0))*$D$2
+INDEX(_Death_Data,MATCH($F47,_Death_Country,0),MATCH(BV$3-4,_Death_Day,0))-INDEX(_Death_Data,MATCH($F47,_Death_Country,0),MATCH(BV$3-5,_Death_Day,0))*$D$2)/5</f>
        <v>0</v>
      </c>
      <c r="BW47" s="80">
        <f>(INDEX(_Death_Data,MATCH($F47,_Death_Country,0),MATCH(BW$3,_Death_Day,0))-INDEX(_Death_Data,MATCH($F47,_Death_Country,0),MATCH(BW$3-1,_Death_Day,0))*$D$2
+INDEX(_Death_Data,MATCH($F47,_Death_Country,0),MATCH(BW$3-1,_Death_Day,0))-INDEX(_Death_Data,MATCH($F47,_Death_Country,0),MATCH(BW$3-2,_Death_Day,0))*$D$2
+INDEX(_Death_Data,MATCH($F47,_Death_Country,0),MATCH(BW$3-2,_Death_Day,0))-INDEX(_Death_Data,MATCH($F47,_Death_Country,0),MATCH(BW$3-3,_Death_Day,0))*$D$2
+INDEX(_Death_Data,MATCH($F47,_Death_Country,0),MATCH(BW$3-3,_Death_Day,0))-INDEX(_Death_Data,MATCH($F47,_Death_Country,0),MATCH(BW$3-4,_Death_Day,0))*$D$2
+INDEX(_Death_Data,MATCH($F47,_Death_Country,0),MATCH(BW$3-4,_Death_Day,0))-INDEX(_Death_Data,MATCH($F47,_Death_Country,0),MATCH(BW$3-5,_Death_Day,0))*$D$2)/5</f>
        <v>0</v>
      </c>
      <c r="BX47" s="80">
        <f>(INDEX(_Death_Data,MATCH($F47,_Death_Country,0),MATCH(BX$3,_Death_Day,0))-INDEX(_Death_Data,MATCH($F47,_Death_Country,0),MATCH(BX$3-1,_Death_Day,0))*$D$2
+INDEX(_Death_Data,MATCH($F47,_Death_Country,0),MATCH(BX$3-1,_Death_Day,0))-INDEX(_Death_Data,MATCH($F47,_Death_Country,0),MATCH(BX$3-2,_Death_Day,0))*$D$2
+INDEX(_Death_Data,MATCH($F47,_Death_Country,0),MATCH(BX$3-2,_Death_Day,0))-INDEX(_Death_Data,MATCH($F47,_Death_Country,0),MATCH(BX$3-3,_Death_Day,0))*$D$2
+INDEX(_Death_Data,MATCH($F47,_Death_Country,0),MATCH(BX$3-3,_Death_Day,0))-INDEX(_Death_Data,MATCH($F47,_Death_Country,0),MATCH(BX$3-4,_Death_Day,0))*$D$2
+INDEX(_Death_Data,MATCH($F47,_Death_Country,0),MATCH(BX$3-4,_Death_Day,0))-INDEX(_Death_Data,MATCH($F47,_Death_Country,0),MATCH(BX$3-5,_Death_Day,0))*$D$2)/5</f>
        <v>0</v>
      </c>
      <c r="BY47" s="80">
        <f>(INDEX(_Death_Data,MATCH($F47,_Death_Country,0),MATCH(BY$3,_Death_Day,0))-INDEX(_Death_Data,MATCH($F47,_Death_Country,0),MATCH(BY$3-1,_Death_Day,0))*$D$2
+INDEX(_Death_Data,MATCH($F47,_Death_Country,0),MATCH(BY$3-1,_Death_Day,0))-INDEX(_Death_Data,MATCH($F47,_Death_Country,0),MATCH(BY$3-2,_Death_Day,0))*$D$2
+INDEX(_Death_Data,MATCH($F47,_Death_Country,0),MATCH(BY$3-2,_Death_Day,0))-INDEX(_Death_Data,MATCH($F47,_Death_Country,0),MATCH(BY$3-3,_Death_Day,0))*$D$2
+INDEX(_Death_Data,MATCH($F47,_Death_Country,0),MATCH(BY$3-3,_Death_Day,0))-INDEX(_Death_Data,MATCH($F47,_Death_Country,0),MATCH(BY$3-4,_Death_Day,0))*$D$2
+INDEX(_Death_Data,MATCH($F47,_Death_Country,0),MATCH(BY$3-4,_Death_Day,0))-INDEX(_Death_Data,MATCH($F47,_Death_Country,0),MATCH(BY$3-5,_Death_Day,0))*$D$2)/5</f>
        <v>0.2</v>
      </c>
      <c r="BZ47" s="80">
        <f>(INDEX(_Death_Data,MATCH($F47,_Death_Country,0),MATCH(BZ$3,_Death_Day,0))-INDEX(_Death_Data,MATCH($F47,_Death_Country,0),MATCH(BZ$3-1,_Death_Day,0))*$D$2
+INDEX(_Death_Data,MATCH($F47,_Death_Country,0),MATCH(BZ$3-1,_Death_Day,0))-INDEX(_Death_Data,MATCH($F47,_Death_Country,0),MATCH(BZ$3-2,_Death_Day,0))*$D$2
+INDEX(_Death_Data,MATCH($F47,_Death_Country,0),MATCH(BZ$3-2,_Death_Day,0))-INDEX(_Death_Data,MATCH($F47,_Death_Country,0),MATCH(BZ$3-3,_Death_Day,0))*$D$2
+INDEX(_Death_Data,MATCH($F47,_Death_Country,0),MATCH(BZ$3-3,_Death_Day,0))-INDEX(_Death_Data,MATCH($F47,_Death_Country,0),MATCH(BZ$3-4,_Death_Day,0))*$D$2
+INDEX(_Death_Data,MATCH($F47,_Death_Country,0),MATCH(BZ$3-4,_Death_Day,0))-INDEX(_Death_Data,MATCH($F47,_Death_Country,0),MATCH(BZ$3-5,_Death_Day,0))*$D$2)/5</f>
        <v>0.2</v>
      </c>
      <c r="CA47" s="80">
        <f>(INDEX(_Death_Data,MATCH($F47,_Death_Country,0),MATCH(CA$3,_Death_Day,0))-INDEX(_Death_Data,MATCH($F47,_Death_Country,0),MATCH(CA$3-1,_Death_Day,0))*$D$2
+INDEX(_Death_Data,MATCH($F47,_Death_Country,0),MATCH(CA$3-1,_Death_Day,0))-INDEX(_Death_Data,MATCH($F47,_Death_Country,0),MATCH(CA$3-2,_Death_Day,0))*$D$2
+INDEX(_Death_Data,MATCH($F47,_Death_Country,0),MATCH(CA$3-2,_Death_Day,0))-INDEX(_Death_Data,MATCH($F47,_Death_Country,0),MATCH(CA$3-3,_Death_Day,0))*$D$2
+INDEX(_Death_Data,MATCH($F47,_Death_Country,0),MATCH(CA$3-3,_Death_Day,0))-INDEX(_Death_Data,MATCH($F47,_Death_Country,0),MATCH(CA$3-4,_Death_Day,0))*$D$2
+INDEX(_Death_Data,MATCH($F47,_Death_Country,0),MATCH(CA$3-4,_Death_Day,0))-INDEX(_Death_Data,MATCH($F47,_Death_Country,0),MATCH(CA$3-5,_Death_Day,0))*$D$2)/5</f>
        <v>0.2</v>
      </c>
      <c r="CB47" s="80">
        <f>(INDEX(_Death_Data,MATCH($F47,_Death_Country,0),MATCH(CB$3,_Death_Day,0))-INDEX(_Death_Data,MATCH($F47,_Death_Country,0),MATCH(CB$3-1,_Death_Day,0))*$D$2
+INDEX(_Death_Data,MATCH($F47,_Death_Country,0),MATCH(CB$3-1,_Death_Day,0))-INDEX(_Death_Data,MATCH($F47,_Death_Country,0),MATCH(CB$3-2,_Death_Day,0))*$D$2
+INDEX(_Death_Data,MATCH($F47,_Death_Country,0),MATCH(CB$3-2,_Death_Day,0))-INDEX(_Death_Data,MATCH($F47,_Death_Country,0),MATCH(CB$3-3,_Death_Day,0))*$D$2
+INDEX(_Death_Data,MATCH($F47,_Death_Country,0),MATCH(CB$3-3,_Death_Day,0))-INDEX(_Death_Data,MATCH($F47,_Death_Country,0),MATCH(CB$3-4,_Death_Day,0))*$D$2
+INDEX(_Death_Data,MATCH($F47,_Death_Country,0),MATCH(CB$3-4,_Death_Day,0))-INDEX(_Death_Data,MATCH($F47,_Death_Country,0),MATCH(CB$3-5,_Death_Day,0))*$D$2)/5</f>
        <v>0.2</v>
      </c>
      <c r="CC47" s="80">
        <f>(INDEX(_Death_Data,MATCH($F47,_Death_Country,0),MATCH(CC$3,_Death_Day,0))-INDEX(_Death_Data,MATCH($F47,_Death_Country,0),MATCH(CC$3-1,_Death_Day,0))*$D$2
+INDEX(_Death_Data,MATCH($F47,_Death_Country,0),MATCH(CC$3-1,_Death_Day,0))-INDEX(_Death_Data,MATCH($F47,_Death_Country,0),MATCH(CC$3-2,_Death_Day,0))*$D$2
+INDEX(_Death_Data,MATCH($F47,_Death_Country,0),MATCH(CC$3-2,_Death_Day,0))-INDEX(_Death_Data,MATCH($F47,_Death_Country,0),MATCH(CC$3-3,_Death_Day,0))*$D$2
+INDEX(_Death_Data,MATCH($F47,_Death_Country,0),MATCH(CC$3-3,_Death_Day,0))-INDEX(_Death_Data,MATCH($F47,_Death_Country,0),MATCH(CC$3-4,_Death_Day,0))*$D$2
+INDEX(_Death_Data,MATCH($F47,_Death_Country,0),MATCH(CC$3-4,_Death_Day,0))-INDEX(_Death_Data,MATCH($F47,_Death_Country,0),MATCH(CC$3-5,_Death_Day,0))*$D$2)/5</f>
        <v>0.4</v>
      </c>
      <c r="CD47" s="80">
        <f>(INDEX(_Death_Data,MATCH($F47,_Death_Country,0),MATCH(CD$3,_Death_Day,0))-INDEX(_Death_Data,MATCH($F47,_Death_Country,0),MATCH(CD$3-1,_Death_Day,0))*$D$2
+INDEX(_Death_Data,MATCH($F47,_Death_Country,0),MATCH(CD$3-1,_Death_Day,0))-INDEX(_Death_Data,MATCH($F47,_Death_Country,0),MATCH(CD$3-2,_Death_Day,0))*$D$2
+INDEX(_Death_Data,MATCH($F47,_Death_Country,0),MATCH(CD$3-2,_Death_Day,0))-INDEX(_Death_Data,MATCH($F47,_Death_Country,0),MATCH(CD$3-3,_Death_Day,0))*$D$2
+INDEX(_Death_Data,MATCH($F47,_Death_Country,0),MATCH(CD$3-3,_Death_Day,0))-INDEX(_Death_Data,MATCH($F47,_Death_Country,0),MATCH(CD$3-4,_Death_Day,0))*$D$2
+INDEX(_Death_Data,MATCH($F47,_Death_Country,0),MATCH(CD$3-4,_Death_Day,0))-INDEX(_Death_Data,MATCH($F47,_Death_Country,0),MATCH(CD$3-5,_Death_Day,0))*$D$2)/5</f>
        <v>0.4</v>
      </c>
      <c r="CE47" s="80">
        <f>(INDEX(_Death_Data,MATCH($F47,_Death_Country,0),MATCH(CE$3,_Death_Day,0))-INDEX(_Death_Data,MATCH($F47,_Death_Country,0),MATCH(CE$3-1,_Death_Day,0))*$D$2
+INDEX(_Death_Data,MATCH($F47,_Death_Country,0),MATCH(CE$3-1,_Death_Day,0))-INDEX(_Death_Data,MATCH($F47,_Death_Country,0),MATCH(CE$3-2,_Death_Day,0))*$D$2
+INDEX(_Death_Data,MATCH($F47,_Death_Country,0),MATCH(CE$3-2,_Death_Day,0))-INDEX(_Death_Data,MATCH($F47,_Death_Country,0),MATCH(CE$3-3,_Death_Day,0))*$D$2
+INDEX(_Death_Data,MATCH($F47,_Death_Country,0),MATCH(CE$3-3,_Death_Day,0))-INDEX(_Death_Data,MATCH($F47,_Death_Country,0),MATCH(CE$3-4,_Death_Day,0))*$D$2
+INDEX(_Death_Data,MATCH($F47,_Death_Country,0),MATCH(CE$3-4,_Death_Day,0))-INDEX(_Death_Data,MATCH($F47,_Death_Country,0),MATCH(CE$3-5,_Death_Day,0))*$D$2)/5</f>
        <v>0.6</v>
      </c>
      <c r="CF47" s="80">
        <f>(INDEX(_Death_Data,MATCH($F47,_Death_Country,0),MATCH(CF$3,_Death_Day,0))-INDEX(_Death_Data,MATCH($F47,_Death_Country,0),MATCH(CF$3-1,_Death_Day,0))*$D$2
+INDEX(_Death_Data,MATCH($F47,_Death_Country,0),MATCH(CF$3-1,_Death_Day,0))-INDEX(_Death_Data,MATCH($F47,_Death_Country,0),MATCH(CF$3-2,_Death_Day,0))*$D$2
+INDEX(_Death_Data,MATCH($F47,_Death_Country,0),MATCH(CF$3-2,_Death_Day,0))-INDEX(_Death_Data,MATCH($F47,_Death_Country,0),MATCH(CF$3-3,_Death_Day,0))*$D$2
+INDEX(_Death_Data,MATCH($F47,_Death_Country,0),MATCH(CF$3-3,_Death_Day,0))-INDEX(_Death_Data,MATCH($F47,_Death_Country,0),MATCH(CF$3-4,_Death_Day,0))*$D$2
+INDEX(_Death_Data,MATCH($F47,_Death_Country,0),MATCH(CF$3-4,_Death_Day,0))-INDEX(_Death_Data,MATCH($F47,_Death_Country,0),MATCH(CF$3-5,_Death_Day,0))*$D$2)/5</f>
        <v>0.6</v>
      </c>
      <c r="CG47" s="80">
        <f>(INDEX(_Death_Data,MATCH($F47,_Death_Country,0),MATCH(CG$3,_Death_Day,0))-INDEX(_Death_Data,MATCH($F47,_Death_Country,0),MATCH(CG$3-1,_Death_Day,0))*$D$2
+INDEX(_Death_Data,MATCH($F47,_Death_Country,0),MATCH(CG$3-1,_Death_Day,0))-INDEX(_Death_Data,MATCH($F47,_Death_Country,0),MATCH(CG$3-2,_Death_Day,0))*$D$2
+INDEX(_Death_Data,MATCH($F47,_Death_Country,0),MATCH(CG$3-2,_Death_Day,0))-INDEX(_Death_Data,MATCH($F47,_Death_Country,0),MATCH(CG$3-3,_Death_Day,0))*$D$2
+INDEX(_Death_Data,MATCH($F47,_Death_Country,0),MATCH(CG$3-3,_Death_Day,0))-INDEX(_Death_Data,MATCH($F47,_Death_Country,0),MATCH(CG$3-4,_Death_Day,0))*$D$2
+INDEX(_Death_Data,MATCH($F47,_Death_Country,0),MATCH(CG$3-4,_Death_Day,0))-INDEX(_Death_Data,MATCH($F47,_Death_Country,0),MATCH(CG$3-5,_Death_Day,0))*$D$2)/5</f>
        <v>0.6</v>
      </c>
      <c r="CH47" s="80">
        <f>(INDEX(_Death_Data,MATCH($F47,_Death_Country,0),MATCH(CH$3,_Death_Day,0))-INDEX(_Death_Data,MATCH($F47,_Death_Country,0),MATCH(CH$3-1,_Death_Day,0))*$D$2
+INDEX(_Death_Data,MATCH($F47,_Death_Country,0),MATCH(CH$3-1,_Death_Day,0))-INDEX(_Death_Data,MATCH($F47,_Death_Country,0),MATCH(CH$3-2,_Death_Day,0))*$D$2
+INDEX(_Death_Data,MATCH($F47,_Death_Country,0),MATCH(CH$3-2,_Death_Day,0))-INDEX(_Death_Data,MATCH($F47,_Death_Country,0),MATCH(CH$3-3,_Death_Day,0))*$D$2
+INDEX(_Death_Data,MATCH($F47,_Death_Country,0),MATCH(CH$3-3,_Death_Day,0))-INDEX(_Death_Data,MATCH($F47,_Death_Country,0),MATCH(CH$3-4,_Death_Day,0))*$D$2
+INDEX(_Death_Data,MATCH($F47,_Death_Country,0),MATCH(CH$3-4,_Death_Day,0))-INDEX(_Death_Data,MATCH($F47,_Death_Country,0),MATCH(CH$3-5,_Death_Day,0))*$D$2)/5</f>
        <v>0.4</v>
      </c>
      <c r="CI47" s="80">
        <f>(INDEX(_Death_Data,MATCH($F47,_Death_Country,0),MATCH(CI$3,_Death_Day,0))-INDEX(_Death_Data,MATCH($F47,_Death_Country,0),MATCH(CI$3-1,_Death_Day,0))*$D$2
+INDEX(_Death_Data,MATCH($F47,_Death_Country,0),MATCH(CI$3-1,_Death_Day,0))-INDEX(_Death_Data,MATCH($F47,_Death_Country,0),MATCH(CI$3-2,_Death_Day,0))*$D$2
+INDEX(_Death_Data,MATCH($F47,_Death_Country,0),MATCH(CI$3-2,_Death_Day,0))-INDEX(_Death_Data,MATCH($F47,_Death_Country,0),MATCH(CI$3-3,_Death_Day,0))*$D$2
+INDEX(_Death_Data,MATCH($F47,_Death_Country,0),MATCH(CI$3-3,_Death_Day,0))-INDEX(_Death_Data,MATCH($F47,_Death_Country,0),MATCH(CI$3-4,_Death_Day,0))*$D$2
+INDEX(_Death_Data,MATCH($F47,_Death_Country,0),MATCH(CI$3-4,_Death_Day,0))-INDEX(_Death_Data,MATCH($F47,_Death_Country,0),MATCH(CI$3-5,_Death_Day,0))*$D$2)/5</f>
        <v>0.2</v>
      </c>
      <c r="CJ47" s="80">
        <f>(INDEX(_Death_Data,MATCH($F47,_Death_Country,0),MATCH(CJ$3,_Death_Day,0))-INDEX(_Death_Data,MATCH($F47,_Death_Country,0),MATCH(CJ$3-1,_Death_Day,0))*$D$2
+INDEX(_Death_Data,MATCH($F47,_Death_Country,0),MATCH(CJ$3-1,_Death_Day,0))-INDEX(_Death_Data,MATCH($F47,_Death_Country,0),MATCH(CJ$3-2,_Death_Day,0))*$D$2
+INDEX(_Death_Data,MATCH($F47,_Death_Country,0),MATCH(CJ$3-2,_Death_Day,0))-INDEX(_Death_Data,MATCH($F47,_Death_Country,0),MATCH(CJ$3-3,_Death_Day,0))*$D$2
+INDEX(_Death_Data,MATCH($F47,_Death_Country,0),MATCH(CJ$3-3,_Death_Day,0))-INDEX(_Death_Data,MATCH($F47,_Death_Country,0),MATCH(CJ$3-4,_Death_Day,0))*$D$2
+INDEX(_Death_Data,MATCH($F47,_Death_Country,0),MATCH(CJ$3-4,_Death_Day,0))-INDEX(_Death_Data,MATCH($F47,_Death_Country,0),MATCH(CJ$3-5,_Death_Day,0))*$D$2)/5</f>
        <v>0</v>
      </c>
      <c r="CK47" s="80">
        <f>(INDEX(_Death_Data,MATCH($F47,_Death_Country,0),MATCH(CK$3,_Death_Day,0))-INDEX(_Death_Data,MATCH($F47,_Death_Country,0),MATCH(CK$3-1,_Death_Day,0))*$D$2
+INDEX(_Death_Data,MATCH($F47,_Death_Country,0),MATCH(CK$3-1,_Death_Day,0))-INDEX(_Death_Data,MATCH($F47,_Death_Country,0),MATCH(CK$3-2,_Death_Day,0))*$D$2
+INDEX(_Death_Data,MATCH($F47,_Death_Country,0),MATCH(CK$3-2,_Death_Day,0))-INDEX(_Death_Data,MATCH($F47,_Death_Country,0),MATCH(CK$3-3,_Death_Day,0))*$D$2
+INDEX(_Death_Data,MATCH($F47,_Death_Country,0),MATCH(CK$3-3,_Death_Day,0))-INDEX(_Death_Data,MATCH($F47,_Death_Country,0),MATCH(CK$3-4,_Death_Day,0))*$D$2
+INDEX(_Death_Data,MATCH($F47,_Death_Country,0),MATCH(CK$3-4,_Death_Day,0))-INDEX(_Death_Data,MATCH($F47,_Death_Country,0),MATCH(CK$3-5,_Death_Day,0))*$D$2)/5</f>
        <v>0.2</v>
      </c>
      <c r="CL47" s="80">
        <f>(INDEX(_Death_Data,MATCH($F47,_Death_Country,0),MATCH(CL$3,_Death_Day,0))-INDEX(_Death_Data,MATCH($F47,_Death_Country,0),MATCH(CL$3-1,_Death_Day,0))*$D$2
+INDEX(_Death_Data,MATCH($F47,_Death_Country,0),MATCH(CL$3-1,_Death_Day,0))-INDEX(_Death_Data,MATCH($F47,_Death_Country,0),MATCH(CL$3-2,_Death_Day,0))*$D$2
+INDEX(_Death_Data,MATCH($F47,_Death_Country,0),MATCH(CL$3-2,_Death_Day,0))-INDEX(_Death_Data,MATCH($F47,_Death_Country,0),MATCH(CL$3-3,_Death_Day,0))*$D$2
+INDEX(_Death_Data,MATCH($F47,_Death_Country,0),MATCH(CL$3-3,_Death_Day,0))-INDEX(_Death_Data,MATCH($F47,_Death_Country,0),MATCH(CL$3-4,_Death_Day,0))*$D$2
+INDEX(_Death_Data,MATCH($F47,_Death_Country,0),MATCH(CL$3-4,_Death_Day,0))-INDEX(_Death_Data,MATCH($F47,_Death_Country,0),MATCH(CL$3-5,_Death_Day,0))*$D$2)/5</f>
        <v>0.4</v>
      </c>
      <c r="CM47" s="80">
        <f>(INDEX(_Death_Data,MATCH($F47,_Death_Country,0),MATCH(CM$3,_Death_Day,0))-INDEX(_Death_Data,MATCH($F47,_Death_Country,0),MATCH(CM$3-1,_Death_Day,0))*$D$2
+INDEX(_Death_Data,MATCH($F47,_Death_Country,0),MATCH(CM$3-1,_Death_Day,0))-INDEX(_Death_Data,MATCH($F47,_Death_Country,0),MATCH(CM$3-2,_Death_Day,0))*$D$2
+INDEX(_Death_Data,MATCH($F47,_Death_Country,0),MATCH(CM$3-2,_Death_Day,0))-INDEX(_Death_Data,MATCH($F47,_Death_Country,0),MATCH(CM$3-3,_Death_Day,0))*$D$2
+INDEX(_Death_Data,MATCH($F47,_Death_Country,0),MATCH(CM$3-3,_Death_Day,0))-INDEX(_Death_Data,MATCH($F47,_Death_Country,0),MATCH(CM$3-4,_Death_Day,0))*$D$2
+INDEX(_Death_Data,MATCH($F47,_Death_Country,0),MATCH(CM$3-4,_Death_Day,0))-INDEX(_Death_Data,MATCH($F47,_Death_Country,0),MATCH(CM$3-5,_Death_Day,0))*$D$2)/5</f>
        <v>0.4</v>
      </c>
      <c r="CN47" s="80">
        <f>(INDEX(_Death_Data,MATCH($F47,_Death_Country,0),MATCH(CN$3,_Death_Day,0))-INDEX(_Death_Data,MATCH($F47,_Death_Country,0),MATCH(CN$3-1,_Death_Day,0))*$D$2
+INDEX(_Death_Data,MATCH($F47,_Death_Country,0),MATCH(CN$3-1,_Death_Day,0))-INDEX(_Death_Data,MATCH($F47,_Death_Country,0),MATCH(CN$3-2,_Death_Day,0))*$D$2
+INDEX(_Death_Data,MATCH($F47,_Death_Country,0),MATCH(CN$3-2,_Death_Day,0))-INDEX(_Death_Data,MATCH($F47,_Death_Country,0),MATCH(CN$3-3,_Death_Day,0))*$D$2
+INDEX(_Death_Data,MATCH($F47,_Death_Country,0),MATCH(CN$3-3,_Death_Day,0))-INDEX(_Death_Data,MATCH($F47,_Death_Country,0),MATCH(CN$3-4,_Death_Day,0))*$D$2
+INDEX(_Death_Data,MATCH($F47,_Death_Country,0),MATCH(CN$3-4,_Death_Day,0))-INDEX(_Death_Data,MATCH($F47,_Death_Country,0),MATCH(CN$3-5,_Death_Day,0))*$D$2)/5</f>
        <v>0.6</v>
      </c>
      <c r="CO47" s="80">
        <f>(INDEX(_Death_Data,MATCH($F47,_Death_Country,0),MATCH(CO$3,_Death_Day,0))-INDEX(_Death_Data,MATCH($F47,_Death_Country,0),MATCH(CO$3-1,_Death_Day,0))*$D$2
+INDEX(_Death_Data,MATCH($F47,_Death_Country,0),MATCH(CO$3-1,_Death_Day,0))-INDEX(_Death_Data,MATCH($F47,_Death_Country,0),MATCH(CO$3-2,_Death_Day,0))*$D$2
+INDEX(_Death_Data,MATCH($F47,_Death_Country,0),MATCH(CO$3-2,_Death_Day,0))-INDEX(_Death_Data,MATCH($F47,_Death_Country,0),MATCH(CO$3-3,_Death_Day,0))*$D$2
+INDEX(_Death_Data,MATCH($F47,_Death_Country,0),MATCH(CO$3-3,_Death_Day,0))-INDEX(_Death_Data,MATCH($F47,_Death_Country,0),MATCH(CO$3-4,_Death_Day,0))*$D$2
+INDEX(_Death_Data,MATCH($F47,_Death_Country,0),MATCH(CO$3-4,_Death_Day,0))-INDEX(_Death_Data,MATCH($F47,_Death_Country,0),MATCH(CO$3-5,_Death_Day,0))*$D$2)/5</f>
        <v>0.8</v>
      </c>
      <c r="CP47" s="80">
        <f>(INDEX(_Death_Data,MATCH($F47,_Death_Country,0),MATCH(CP$3,_Death_Day,0))-INDEX(_Death_Data,MATCH($F47,_Death_Country,0),MATCH(CP$3-1,_Death_Day,0))*$D$2
+INDEX(_Death_Data,MATCH($F47,_Death_Country,0),MATCH(CP$3-1,_Death_Day,0))-INDEX(_Death_Data,MATCH($F47,_Death_Country,0),MATCH(CP$3-2,_Death_Day,0))*$D$2
+INDEX(_Death_Data,MATCH($F47,_Death_Country,0),MATCH(CP$3-2,_Death_Day,0))-INDEX(_Death_Data,MATCH($F47,_Death_Country,0),MATCH(CP$3-3,_Death_Day,0))*$D$2
+INDEX(_Death_Data,MATCH($F47,_Death_Country,0),MATCH(CP$3-3,_Death_Day,0))-INDEX(_Death_Data,MATCH($F47,_Death_Country,0),MATCH(CP$3-4,_Death_Day,0))*$D$2
+INDEX(_Death_Data,MATCH($F47,_Death_Country,0),MATCH(CP$3-4,_Death_Day,0))-INDEX(_Death_Data,MATCH($F47,_Death_Country,0),MATCH(CP$3-5,_Death_Day,0))*$D$2)/5</f>
        <v>0.6</v>
      </c>
      <c r="CQ47" s="80">
        <f>(INDEX(_Death_Data,MATCH($F47,_Death_Country,0),MATCH(CQ$3,_Death_Day,0))-INDEX(_Death_Data,MATCH($F47,_Death_Country,0),MATCH(CQ$3-1,_Death_Day,0))*$D$2
+INDEX(_Death_Data,MATCH($F47,_Death_Country,0),MATCH(CQ$3-1,_Death_Day,0))-INDEX(_Death_Data,MATCH($F47,_Death_Country,0),MATCH(CQ$3-2,_Death_Day,0))*$D$2
+INDEX(_Death_Data,MATCH($F47,_Death_Country,0),MATCH(CQ$3-2,_Death_Day,0))-INDEX(_Death_Data,MATCH($F47,_Death_Country,0),MATCH(CQ$3-3,_Death_Day,0))*$D$2
+INDEX(_Death_Data,MATCH($F47,_Death_Country,0),MATCH(CQ$3-3,_Death_Day,0))-INDEX(_Death_Data,MATCH($F47,_Death_Country,0),MATCH(CQ$3-4,_Death_Day,0))*$D$2
+INDEX(_Death_Data,MATCH($F47,_Death_Country,0),MATCH(CQ$3-4,_Death_Day,0))-INDEX(_Death_Data,MATCH($F47,_Death_Country,0),MATCH(CQ$3-5,_Death_Day,0))*$D$2)/5</f>
        <v>0.4</v>
      </c>
      <c r="CR47" s="80">
        <f>(INDEX(_Death_Data,MATCH($F47,_Death_Country,0),MATCH(CR$3,_Death_Day,0))-INDEX(_Death_Data,MATCH($F47,_Death_Country,0),MATCH(CR$3-1,_Death_Day,0))*$D$2
+INDEX(_Death_Data,MATCH($F47,_Death_Country,0),MATCH(CR$3-1,_Death_Day,0))-INDEX(_Death_Data,MATCH($F47,_Death_Country,0),MATCH(CR$3-2,_Death_Day,0))*$D$2
+INDEX(_Death_Data,MATCH($F47,_Death_Country,0),MATCH(CR$3-2,_Death_Day,0))-INDEX(_Death_Data,MATCH($F47,_Death_Country,0),MATCH(CR$3-3,_Death_Day,0))*$D$2
+INDEX(_Death_Data,MATCH($F47,_Death_Country,0),MATCH(CR$3-3,_Death_Day,0))-INDEX(_Death_Data,MATCH($F47,_Death_Country,0),MATCH(CR$3-4,_Death_Day,0))*$D$2
+INDEX(_Death_Data,MATCH($F47,_Death_Country,0),MATCH(CR$3-4,_Death_Day,0))-INDEX(_Death_Data,MATCH($F47,_Death_Country,0),MATCH(CR$3-5,_Death_Day,0))*$D$2)/5</f>
        <v>0.6</v>
      </c>
      <c r="CS47" s="80">
        <f>(INDEX(_Death_Data,MATCH($F47,_Death_Country,0),MATCH(CS$3,_Death_Day,0))-INDEX(_Death_Data,MATCH($F47,_Death_Country,0),MATCH(CS$3-1,_Death_Day,0))*$D$2
+INDEX(_Death_Data,MATCH($F47,_Death_Country,0),MATCH(CS$3-1,_Death_Day,0))-INDEX(_Death_Data,MATCH($F47,_Death_Country,0),MATCH(CS$3-2,_Death_Day,0))*$D$2
+INDEX(_Death_Data,MATCH($F47,_Death_Country,0),MATCH(CS$3-2,_Death_Day,0))-INDEX(_Death_Data,MATCH($F47,_Death_Country,0),MATCH(CS$3-3,_Death_Day,0))*$D$2
+INDEX(_Death_Data,MATCH($F47,_Death_Country,0),MATCH(CS$3-3,_Death_Day,0))-INDEX(_Death_Data,MATCH($F47,_Death_Country,0),MATCH(CS$3-4,_Death_Day,0))*$D$2
+INDEX(_Death_Data,MATCH($F47,_Death_Country,0),MATCH(CS$3-4,_Death_Day,0))-INDEX(_Death_Data,MATCH($F47,_Death_Country,0),MATCH(CS$3-5,_Death_Day,0))*$D$2)/5</f>
        <v>0.4</v>
      </c>
      <c r="CT47" s="80">
        <f>(INDEX(_Death_Data,MATCH($F47,_Death_Country,0),MATCH(CT$3,_Death_Day,0))-INDEX(_Death_Data,MATCH($F47,_Death_Country,0),MATCH(CT$3-1,_Death_Day,0))*$D$2
+INDEX(_Death_Data,MATCH($F47,_Death_Country,0),MATCH(CT$3-1,_Death_Day,0))-INDEX(_Death_Data,MATCH($F47,_Death_Country,0),MATCH(CT$3-2,_Death_Day,0))*$D$2
+INDEX(_Death_Data,MATCH($F47,_Death_Country,0),MATCH(CT$3-2,_Death_Day,0))-INDEX(_Death_Data,MATCH($F47,_Death_Country,0),MATCH(CT$3-3,_Death_Day,0))*$D$2
+INDEX(_Death_Data,MATCH($F47,_Death_Country,0),MATCH(CT$3-3,_Death_Day,0))-INDEX(_Death_Data,MATCH($F47,_Death_Country,0),MATCH(CT$3-4,_Death_Day,0))*$D$2
+INDEX(_Death_Data,MATCH($F47,_Death_Country,0),MATCH(CT$3-4,_Death_Day,0))-INDEX(_Death_Data,MATCH($F47,_Death_Country,0),MATCH(CT$3-5,_Death_Day,0))*$D$2)/5</f>
        <v>0.2</v>
      </c>
      <c r="CU47" s="80">
        <f>(INDEX(_Death_Data,MATCH($F47,_Death_Country,0),MATCH(CU$3,_Death_Day,0))-INDEX(_Death_Data,MATCH($F47,_Death_Country,0),MATCH(CU$3-1,_Death_Day,0))*$D$2
+INDEX(_Death_Data,MATCH($F47,_Death_Country,0),MATCH(CU$3-1,_Death_Day,0))-INDEX(_Death_Data,MATCH($F47,_Death_Country,0),MATCH(CU$3-2,_Death_Day,0))*$D$2
+INDEX(_Death_Data,MATCH($F47,_Death_Country,0),MATCH(CU$3-2,_Death_Day,0))-INDEX(_Death_Data,MATCH($F47,_Death_Country,0),MATCH(CU$3-3,_Death_Day,0))*$D$2
+INDEX(_Death_Data,MATCH($F47,_Death_Country,0),MATCH(CU$3-3,_Death_Day,0))-INDEX(_Death_Data,MATCH($F47,_Death_Country,0),MATCH(CU$3-4,_Death_Day,0))*$D$2
+INDEX(_Death_Data,MATCH($F47,_Death_Country,0),MATCH(CU$3-4,_Death_Day,0))-INDEX(_Death_Data,MATCH($F47,_Death_Country,0),MATCH(CU$3-5,_Death_Day,0))*$D$2)/5</f>
        <v>0.2</v>
      </c>
      <c r="CV47" s="80">
        <f>(INDEX(_Death_Data,MATCH($F47,_Death_Country,0),MATCH(CV$3,_Death_Day,0))-INDEX(_Death_Data,MATCH($F47,_Death_Country,0),MATCH(CV$3-1,_Death_Day,0))*$D$2
+INDEX(_Death_Data,MATCH($F47,_Death_Country,0),MATCH(CV$3-1,_Death_Day,0))-INDEX(_Death_Data,MATCH($F47,_Death_Country,0),MATCH(CV$3-2,_Death_Day,0))*$D$2
+INDEX(_Death_Data,MATCH($F47,_Death_Country,0),MATCH(CV$3-2,_Death_Day,0))-INDEX(_Death_Data,MATCH($F47,_Death_Country,0),MATCH(CV$3-3,_Death_Day,0))*$D$2
+INDEX(_Death_Data,MATCH($F47,_Death_Country,0),MATCH(CV$3-3,_Death_Day,0))-INDEX(_Death_Data,MATCH($F47,_Death_Country,0),MATCH(CV$3-4,_Death_Day,0))*$D$2
+INDEX(_Death_Data,MATCH($F47,_Death_Country,0),MATCH(CV$3-4,_Death_Day,0))-INDEX(_Death_Data,MATCH($F47,_Death_Country,0),MATCH(CV$3-5,_Death_Day,0))*$D$2)/5</f>
        <v>0.2</v>
      </c>
      <c r="CW47" s="80">
        <f>(INDEX(_Death_Data,MATCH($F47,_Death_Country,0),MATCH(CW$3,_Death_Day,0))-INDEX(_Death_Data,MATCH($F47,_Death_Country,0),MATCH(CW$3-1,_Death_Day,0))*$D$2
+INDEX(_Death_Data,MATCH($F47,_Death_Country,0),MATCH(CW$3-1,_Death_Day,0))-INDEX(_Death_Data,MATCH($F47,_Death_Country,0),MATCH(CW$3-2,_Death_Day,0))*$D$2
+INDEX(_Death_Data,MATCH($F47,_Death_Country,0),MATCH(CW$3-2,_Death_Day,0))-INDEX(_Death_Data,MATCH($F47,_Death_Country,0),MATCH(CW$3-3,_Death_Day,0))*$D$2
+INDEX(_Death_Data,MATCH($F47,_Death_Country,0),MATCH(CW$3-3,_Death_Day,0))-INDEX(_Death_Data,MATCH($F47,_Death_Country,0),MATCH(CW$3-4,_Death_Day,0))*$D$2
+INDEX(_Death_Data,MATCH($F47,_Death_Country,0),MATCH(CW$3-4,_Death_Day,0))-INDEX(_Death_Data,MATCH($F47,_Death_Country,0),MATCH(CW$3-5,_Death_Day,0))*$D$2)/5</f>
        <v>0.2</v>
      </c>
      <c r="CX47" s="80">
        <f>(INDEX(_Death_Data,MATCH($F47,_Death_Country,0),MATCH(CX$3,_Death_Day,0))-INDEX(_Death_Data,MATCH($F47,_Death_Country,0),MATCH(CX$3-1,_Death_Day,0))*$D$2
+INDEX(_Death_Data,MATCH($F47,_Death_Country,0),MATCH(CX$3-1,_Death_Day,0))-INDEX(_Death_Data,MATCH($F47,_Death_Country,0),MATCH(CX$3-2,_Death_Day,0))*$D$2
+INDEX(_Death_Data,MATCH($F47,_Death_Country,0),MATCH(CX$3-2,_Death_Day,0))-INDEX(_Death_Data,MATCH($F47,_Death_Country,0),MATCH(CX$3-3,_Death_Day,0))*$D$2
+INDEX(_Death_Data,MATCH($F47,_Death_Country,0),MATCH(CX$3-3,_Death_Day,0))-INDEX(_Death_Data,MATCH($F47,_Death_Country,0),MATCH(CX$3-4,_Death_Day,0))*$D$2
+INDEX(_Death_Data,MATCH($F47,_Death_Country,0),MATCH(CX$3-4,_Death_Day,0))-INDEX(_Death_Data,MATCH($F47,_Death_Country,0),MATCH(CX$3-5,_Death_Day,0))*$D$2)/5</f>
        <v>0.2</v>
      </c>
      <c r="CY47" s="80">
        <f>(INDEX(_Death_Data,MATCH($F47,_Death_Country,0),MATCH(CY$3,_Death_Day,0))-INDEX(_Death_Data,MATCH($F47,_Death_Country,0),MATCH(CY$3-1,_Death_Day,0))*$D$2
+INDEX(_Death_Data,MATCH($F47,_Death_Country,0),MATCH(CY$3-1,_Death_Day,0))-INDEX(_Death_Data,MATCH($F47,_Death_Country,0),MATCH(CY$3-2,_Death_Day,0))*$D$2
+INDEX(_Death_Data,MATCH($F47,_Death_Country,0),MATCH(CY$3-2,_Death_Day,0))-INDEX(_Death_Data,MATCH($F47,_Death_Country,0),MATCH(CY$3-3,_Death_Day,0))*$D$2
+INDEX(_Death_Data,MATCH($F47,_Death_Country,0),MATCH(CY$3-3,_Death_Day,0))-INDEX(_Death_Data,MATCH($F47,_Death_Country,0),MATCH(CY$3-4,_Death_Day,0))*$D$2
+INDEX(_Death_Data,MATCH($F47,_Death_Country,0),MATCH(CY$3-4,_Death_Day,0))-INDEX(_Death_Data,MATCH($F47,_Death_Country,0),MATCH(CY$3-5,_Death_Day,0))*$D$2)/5</f>
        <v>0.2</v>
      </c>
      <c r="CZ47" s="80">
        <f>(INDEX(_Death_Data,MATCH($F47,_Death_Country,0),MATCH(CZ$3,_Death_Day,0))-INDEX(_Death_Data,MATCH($F47,_Death_Country,0),MATCH(CZ$3-1,_Death_Day,0))*$D$2
+INDEX(_Death_Data,MATCH($F47,_Death_Country,0),MATCH(CZ$3-1,_Death_Day,0))-INDEX(_Death_Data,MATCH($F47,_Death_Country,0),MATCH(CZ$3-2,_Death_Day,0))*$D$2
+INDEX(_Death_Data,MATCH($F47,_Death_Country,0),MATCH(CZ$3-2,_Death_Day,0))-INDEX(_Death_Data,MATCH($F47,_Death_Country,0),MATCH(CZ$3-3,_Death_Day,0))*$D$2
+INDEX(_Death_Data,MATCH($F47,_Death_Country,0),MATCH(CZ$3-3,_Death_Day,0))-INDEX(_Death_Data,MATCH($F47,_Death_Country,0),MATCH(CZ$3-4,_Death_Day,0))*$D$2
+INDEX(_Death_Data,MATCH($F47,_Death_Country,0),MATCH(CZ$3-4,_Death_Day,0))-INDEX(_Death_Data,MATCH($F47,_Death_Country,0),MATCH(CZ$3-5,_Death_Day,0))*$D$2)/5</f>
        <v>0.2</v>
      </c>
      <c r="DA47" s="80">
        <f>(INDEX(_Death_Data,MATCH($F47,_Death_Country,0),MATCH(DA$3,_Death_Day,0))-INDEX(_Death_Data,MATCH($F47,_Death_Country,0),MATCH(DA$3-1,_Death_Day,0))*$D$2
+INDEX(_Death_Data,MATCH($F47,_Death_Country,0),MATCH(DA$3-1,_Death_Day,0))-INDEX(_Death_Data,MATCH($F47,_Death_Country,0),MATCH(DA$3-2,_Death_Day,0))*$D$2
+INDEX(_Death_Data,MATCH($F47,_Death_Country,0),MATCH(DA$3-2,_Death_Day,0))-INDEX(_Death_Data,MATCH($F47,_Death_Country,0),MATCH(DA$3-3,_Death_Day,0))*$D$2
+INDEX(_Death_Data,MATCH($F47,_Death_Country,0),MATCH(DA$3-3,_Death_Day,0))-INDEX(_Death_Data,MATCH($F47,_Death_Country,0),MATCH(DA$3-4,_Death_Day,0))*$D$2
+INDEX(_Death_Data,MATCH($F47,_Death_Country,0),MATCH(DA$3-4,_Death_Day,0))-INDEX(_Death_Data,MATCH($F47,_Death_Country,0),MATCH(DA$3-5,_Death_Day,0))*$D$2)/5</f>
        <v>0.2</v>
      </c>
      <c r="DB47" s="80">
        <f>(INDEX(_Death_Data,MATCH($F47,_Death_Country,0),MATCH(DB$3,_Death_Day,0))-INDEX(_Death_Data,MATCH($F47,_Death_Country,0),MATCH(DB$3-1,_Death_Day,0))*$D$2
+INDEX(_Death_Data,MATCH($F47,_Death_Country,0),MATCH(DB$3-1,_Death_Day,0))-INDEX(_Death_Data,MATCH($F47,_Death_Country,0),MATCH(DB$3-2,_Death_Day,0))*$D$2
+INDEX(_Death_Data,MATCH($F47,_Death_Country,0),MATCH(DB$3-2,_Death_Day,0))-INDEX(_Death_Data,MATCH($F47,_Death_Country,0),MATCH(DB$3-3,_Death_Day,0))*$D$2
+INDEX(_Death_Data,MATCH($F47,_Death_Country,0),MATCH(DB$3-3,_Death_Day,0))-INDEX(_Death_Data,MATCH($F47,_Death_Country,0),MATCH(DB$3-4,_Death_Day,0))*$D$2
+INDEX(_Death_Data,MATCH($F47,_Death_Country,0),MATCH(DB$3-4,_Death_Day,0))-INDEX(_Death_Data,MATCH($F47,_Death_Country,0),MATCH(DB$3-5,_Death_Day,0))*$D$2)/5</f>
        <v>0.4</v>
      </c>
      <c r="DC47" s="80">
        <f>(INDEX(_Death_Data,MATCH($F47,_Death_Country,0),MATCH(DC$3,_Death_Day,0))-INDEX(_Death_Data,MATCH($F47,_Death_Country,0),MATCH(DC$3-1,_Death_Day,0))*$D$2
+INDEX(_Death_Data,MATCH($F47,_Death_Country,0),MATCH(DC$3-1,_Death_Day,0))-INDEX(_Death_Data,MATCH($F47,_Death_Country,0),MATCH(DC$3-2,_Death_Day,0))*$D$2
+INDEX(_Death_Data,MATCH($F47,_Death_Country,0),MATCH(DC$3-2,_Death_Day,0))-INDEX(_Death_Data,MATCH($F47,_Death_Country,0),MATCH(DC$3-3,_Death_Day,0))*$D$2
+INDEX(_Death_Data,MATCH($F47,_Death_Country,0),MATCH(DC$3-3,_Death_Day,0))-INDEX(_Death_Data,MATCH($F47,_Death_Country,0),MATCH(DC$3-4,_Death_Day,0))*$D$2
+INDEX(_Death_Data,MATCH($F47,_Death_Country,0),MATCH(DC$3-4,_Death_Day,0))-INDEX(_Death_Data,MATCH($F47,_Death_Country,0),MATCH(DC$3-5,_Death_Day,0))*$D$2)/5</f>
        <v>0.4</v>
      </c>
      <c r="DD47" s="80">
        <f>(INDEX(_Death_Data,MATCH($F47,_Death_Country,0),MATCH(DD$3,_Death_Day,0))-INDEX(_Death_Data,MATCH($F47,_Death_Country,0),MATCH(DD$3-1,_Death_Day,0))*$D$2
+INDEX(_Death_Data,MATCH($F47,_Death_Country,0),MATCH(DD$3-1,_Death_Day,0))-INDEX(_Death_Data,MATCH($F47,_Death_Country,0),MATCH(DD$3-2,_Death_Day,0))*$D$2
+INDEX(_Death_Data,MATCH($F47,_Death_Country,0),MATCH(DD$3-2,_Death_Day,0))-INDEX(_Death_Data,MATCH($F47,_Death_Country,0),MATCH(DD$3-3,_Death_Day,0))*$D$2
+INDEX(_Death_Data,MATCH($F47,_Death_Country,0),MATCH(DD$3-3,_Death_Day,0))-INDEX(_Death_Data,MATCH($F47,_Death_Country,0),MATCH(DD$3-4,_Death_Day,0))*$D$2
+INDEX(_Death_Data,MATCH($F47,_Death_Country,0),MATCH(DD$3-4,_Death_Day,0))-INDEX(_Death_Data,MATCH($F47,_Death_Country,0),MATCH(DD$3-5,_Death_Day,0))*$D$2)/5</f>
        <v>0.4</v>
      </c>
      <c r="DE47" s="80">
        <f>(INDEX(_Death_Data,MATCH($F47,_Death_Country,0),MATCH(DE$3,_Death_Day,0))-INDEX(_Death_Data,MATCH($F47,_Death_Country,0),MATCH(DE$3-1,_Death_Day,0))*$D$2
+INDEX(_Death_Data,MATCH($F47,_Death_Country,0),MATCH(DE$3-1,_Death_Day,0))-INDEX(_Death_Data,MATCH($F47,_Death_Country,0),MATCH(DE$3-2,_Death_Day,0))*$D$2
+INDEX(_Death_Data,MATCH($F47,_Death_Country,0),MATCH(DE$3-2,_Death_Day,0))-INDEX(_Death_Data,MATCH($F47,_Death_Country,0),MATCH(DE$3-3,_Death_Day,0))*$D$2
+INDEX(_Death_Data,MATCH($F47,_Death_Country,0),MATCH(DE$3-3,_Death_Day,0))-INDEX(_Death_Data,MATCH($F47,_Death_Country,0),MATCH(DE$3-4,_Death_Day,0))*$D$2
+INDEX(_Death_Data,MATCH($F47,_Death_Country,0),MATCH(DE$3-4,_Death_Day,0))-INDEX(_Death_Data,MATCH($F47,_Death_Country,0),MATCH(DE$3-5,_Death_Day,0))*$D$2)/5</f>
        <v>0.6</v>
      </c>
      <c r="DF47" s="80">
        <f>(INDEX(_Death_Data,MATCH($F47,_Death_Country,0),MATCH(DF$3,_Death_Day,0))-INDEX(_Death_Data,MATCH($F47,_Death_Country,0),MATCH(DF$3-1,_Death_Day,0))*$D$2
+INDEX(_Death_Data,MATCH($F47,_Death_Country,0),MATCH(DF$3-1,_Death_Day,0))-INDEX(_Death_Data,MATCH($F47,_Death_Country,0),MATCH(DF$3-2,_Death_Day,0))*$D$2
+INDEX(_Death_Data,MATCH($F47,_Death_Country,0),MATCH(DF$3-2,_Death_Day,0))-INDEX(_Death_Data,MATCH($F47,_Death_Country,0),MATCH(DF$3-3,_Death_Day,0))*$D$2
+INDEX(_Death_Data,MATCH($F47,_Death_Country,0),MATCH(DF$3-3,_Death_Day,0))-INDEX(_Death_Data,MATCH($F47,_Death_Country,0),MATCH(DF$3-4,_Death_Day,0))*$D$2
+INDEX(_Death_Data,MATCH($F47,_Death_Country,0),MATCH(DF$3-4,_Death_Day,0))-INDEX(_Death_Data,MATCH($F47,_Death_Country,0),MATCH(DF$3-5,_Death_Day,0))*$D$2)/5</f>
        <v>0.8</v>
      </c>
      <c r="DG47" s="80">
        <f>(INDEX(_Death_Data,MATCH($F47,_Death_Country,0),MATCH(DG$3,_Death_Day,0))-INDEX(_Death_Data,MATCH($F47,_Death_Country,0),MATCH(DG$3-1,_Death_Day,0))*$D$2
+INDEX(_Death_Data,MATCH($F47,_Death_Country,0),MATCH(DG$3-1,_Death_Day,0))-INDEX(_Death_Data,MATCH($F47,_Death_Country,0),MATCH(DG$3-2,_Death_Day,0))*$D$2
+INDEX(_Death_Data,MATCH($F47,_Death_Country,0),MATCH(DG$3-2,_Death_Day,0))-INDEX(_Death_Data,MATCH($F47,_Death_Country,0),MATCH(DG$3-3,_Death_Day,0))*$D$2
+INDEX(_Death_Data,MATCH($F47,_Death_Country,0),MATCH(DG$3-3,_Death_Day,0))-INDEX(_Death_Data,MATCH($F47,_Death_Country,0),MATCH(DG$3-4,_Death_Day,0))*$D$2
+INDEX(_Death_Data,MATCH($F47,_Death_Country,0),MATCH(DG$3-4,_Death_Day,0))-INDEX(_Death_Data,MATCH($F47,_Death_Country,0),MATCH(DG$3-5,_Death_Day,0))*$D$2)/5</f>
        <v>0.6</v>
      </c>
      <c r="DH47" s="80">
        <f>(INDEX(_Death_Data,MATCH($F47,_Death_Country,0),MATCH(DH$3,_Death_Day,0))-INDEX(_Death_Data,MATCH($F47,_Death_Country,0),MATCH(DH$3-1,_Death_Day,0))*$D$2
+INDEX(_Death_Data,MATCH($F47,_Death_Country,0),MATCH(DH$3-1,_Death_Day,0))-INDEX(_Death_Data,MATCH($F47,_Death_Country,0),MATCH(DH$3-2,_Death_Day,0))*$D$2
+INDEX(_Death_Data,MATCH($F47,_Death_Country,0),MATCH(DH$3-2,_Death_Day,0))-INDEX(_Death_Data,MATCH($F47,_Death_Country,0),MATCH(DH$3-3,_Death_Day,0))*$D$2
+INDEX(_Death_Data,MATCH($F47,_Death_Country,0),MATCH(DH$3-3,_Death_Day,0))-INDEX(_Death_Data,MATCH($F47,_Death_Country,0),MATCH(DH$3-4,_Death_Day,0))*$D$2
+INDEX(_Death_Data,MATCH($F47,_Death_Country,0),MATCH(DH$3-4,_Death_Day,0))-INDEX(_Death_Data,MATCH($F47,_Death_Country,0),MATCH(DH$3-5,_Death_Day,0))*$D$2)/5</f>
        <v>0.8</v>
      </c>
      <c r="DI47" s="80">
        <f>(INDEX(_Death_Data,MATCH($F47,_Death_Country,0),MATCH(DI$3,_Death_Day,0))-INDEX(_Death_Data,MATCH($F47,_Death_Country,0),MATCH(DI$3-1,_Death_Day,0))*$D$2
+INDEX(_Death_Data,MATCH($F47,_Death_Country,0),MATCH(DI$3-1,_Death_Day,0))-INDEX(_Death_Data,MATCH($F47,_Death_Country,0),MATCH(DI$3-2,_Death_Day,0))*$D$2
+INDEX(_Death_Data,MATCH($F47,_Death_Country,0),MATCH(DI$3-2,_Death_Day,0))-INDEX(_Death_Data,MATCH($F47,_Death_Country,0),MATCH(DI$3-3,_Death_Day,0))*$D$2
+INDEX(_Death_Data,MATCH($F47,_Death_Country,0),MATCH(DI$3-3,_Death_Day,0))-INDEX(_Death_Data,MATCH($F47,_Death_Country,0),MATCH(DI$3-4,_Death_Day,0))*$D$2
+INDEX(_Death_Data,MATCH($F47,_Death_Country,0),MATCH(DI$3-4,_Death_Day,0))-INDEX(_Death_Data,MATCH($F47,_Death_Country,0),MATCH(DI$3-5,_Death_Day,0))*$D$2)/5</f>
        <v>0.8</v>
      </c>
      <c r="DJ47" s="80">
        <f>(INDEX(_Death_Data,MATCH($F47,_Death_Country,0),MATCH(DJ$3,_Death_Day,0))-INDEX(_Death_Data,MATCH($F47,_Death_Country,0),MATCH(DJ$3-1,_Death_Day,0))*$D$2
+INDEX(_Death_Data,MATCH($F47,_Death_Country,0),MATCH(DJ$3-1,_Death_Day,0))-INDEX(_Death_Data,MATCH($F47,_Death_Country,0),MATCH(DJ$3-2,_Death_Day,0))*$D$2
+INDEX(_Death_Data,MATCH($F47,_Death_Country,0),MATCH(DJ$3-2,_Death_Day,0))-INDEX(_Death_Data,MATCH($F47,_Death_Country,0),MATCH(DJ$3-3,_Death_Day,0))*$D$2
+INDEX(_Death_Data,MATCH($F47,_Death_Country,0),MATCH(DJ$3-3,_Death_Day,0))-INDEX(_Death_Data,MATCH($F47,_Death_Country,0),MATCH(DJ$3-4,_Death_Day,0))*$D$2
+INDEX(_Death_Data,MATCH($F47,_Death_Country,0),MATCH(DJ$3-4,_Death_Day,0))-INDEX(_Death_Data,MATCH($F47,_Death_Country,0),MATCH(DJ$3-5,_Death_Day,0))*$D$2)/5</f>
        <v>0.6</v>
      </c>
      <c r="DK47" s="80">
        <f>(INDEX(_Death_Data,MATCH($F47,_Death_Country,0),MATCH(DK$3,_Death_Day,0))-INDEX(_Death_Data,MATCH($F47,_Death_Country,0),MATCH(DK$3-1,_Death_Day,0))*$D$2
+INDEX(_Death_Data,MATCH($F47,_Death_Country,0),MATCH(DK$3-1,_Death_Day,0))-INDEX(_Death_Data,MATCH($F47,_Death_Country,0),MATCH(DK$3-2,_Death_Day,0))*$D$2
+INDEX(_Death_Data,MATCH($F47,_Death_Country,0),MATCH(DK$3-2,_Death_Day,0))-INDEX(_Death_Data,MATCH($F47,_Death_Country,0),MATCH(DK$3-3,_Death_Day,0))*$D$2
+INDEX(_Death_Data,MATCH($F47,_Death_Country,0),MATCH(DK$3-3,_Death_Day,0))-INDEX(_Death_Data,MATCH($F47,_Death_Country,0),MATCH(DK$3-4,_Death_Day,0))*$D$2
+INDEX(_Death_Data,MATCH($F47,_Death_Country,0),MATCH(DK$3-4,_Death_Day,0))-INDEX(_Death_Data,MATCH($F47,_Death_Country,0),MATCH(DK$3-5,_Death_Day,0))*$D$2)/5</f>
        <v>0.8</v>
      </c>
      <c r="DL47" s="80">
        <f>(INDEX(_Death_Data,MATCH($F47,_Death_Country,0),MATCH(DL$3,_Death_Day,0))-INDEX(_Death_Data,MATCH($F47,_Death_Country,0),MATCH(DL$3-1,_Death_Day,0))*$D$2
+INDEX(_Death_Data,MATCH($F47,_Death_Country,0),MATCH(DL$3-1,_Death_Day,0))-INDEX(_Death_Data,MATCH($F47,_Death_Country,0),MATCH(DL$3-2,_Death_Day,0))*$D$2
+INDEX(_Death_Data,MATCH($F47,_Death_Country,0),MATCH(DL$3-2,_Death_Day,0))-INDEX(_Death_Data,MATCH($F47,_Death_Country,0),MATCH(DL$3-3,_Death_Day,0))*$D$2
+INDEX(_Death_Data,MATCH($F47,_Death_Country,0),MATCH(DL$3-3,_Death_Day,0))-INDEX(_Death_Data,MATCH($F47,_Death_Country,0),MATCH(DL$3-4,_Death_Day,0))*$D$2
+INDEX(_Death_Data,MATCH($F47,_Death_Country,0),MATCH(DL$3-4,_Death_Day,0))-INDEX(_Death_Data,MATCH($F47,_Death_Country,0),MATCH(DL$3-5,_Death_Day,0))*$D$2)/5</f>
        <v>0.6</v>
      </c>
      <c r="DM47" s="80">
        <f>(INDEX(_Death_Data,MATCH($F47,_Death_Country,0),MATCH(DM$3,_Death_Day,0))-INDEX(_Death_Data,MATCH($F47,_Death_Country,0),MATCH(DM$3-1,_Death_Day,0))*$D$2
+INDEX(_Death_Data,MATCH($F47,_Death_Country,0),MATCH(DM$3-1,_Death_Day,0))-INDEX(_Death_Data,MATCH($F47,_Death_Country,0),MATCH(DM$3-2,_Death_Day,0))*$D$2
+INDEX(_Death_Data,MATCH($F47,_Death_Country,0),MATCH(DM$3-2,_Death_Day,0))-INDEX(_Death_Data,MATCH($F47,_Death_Country,0),MATCH(DM$3-3,_Death_Day,0))*$D$2
+INDEX(_Death_Data,MATCH($F47,_Death_Country,0),MATCH(DM$3-3,_Death_Day,0))-INDEX(_Death_Data,MATCH($F47,_Death_Country,0),MATCH(DM$3-4,_Death_Day,0))*$D$2
+INDEX(_Death_Data,MATCH($F47,_Death_Country,0),MATCH(DM$3-4,_Death_Day,0))-INDEX(_Death_Data,MATCH($F47,_Death_Country,0),MATCH(DM$3-5,_Death_Day,0))*$D$2)/5</f>
        <v>0.4</v>
      </c>
      <c r="DN47" s="80">
        <f>(INDEX(_Death_Data,MATCH($F47,_Death_Country,0),MATCH(DN$3,_Death_Day,0))-INDEX(_Death_Data,MATCH($F47,_Death_Country,0),MATCH(DN$3-1,_Death_Day,0))*$D$2
+INDEX(_Death_Data,MATCH($F47,_Death_Country,0),MATCH(DN$3-1,_Death_Day,0))-INDEX(_Death_Data,MATCH($F47,_Death_Country,0),MATCH(DN$3-2,_Death_Day,0))*$D$2
+INDEX(_Death_Data,MATCH($F47,_Death_Country,0),MATCH(DN$3-2,_Death_Day,0))-INDEX(_Death_Data,MATCH($F47,_Death_Country,0),MATCH(DN$3-3,_Death_Day,0))*$D$2
+INDEX(_Death_Data,MATCH($F47,_Death_Country,0),MATCH(DN$3-3,_Death_Day,0))-INDEX(_Death_Data,MATCH($F47,_Death_Country,0),MATCH(DN$3-4,_Death_Day,0))*$D$2
+INDEX(_Death_Data,MATCH($F47,_Death_Country,0),MATCH(DN$3-4,_Death_Day,0))-INDEX(_Death_Data,MATCH($F47,_Death_Country,0),MATCH(DN$3-5,_Death_Day,0))*$D$2)/5</f>
        <v>0.4</v>
      </c>
      <c r="DO47" s="80">
        <f>(INDEX(_Death_Data,MATCH($F47,_Death_Country,0),MATCH(DO$3,_Death_Day,0))-INDEX(_Death_Data,MATCH($F47,_Death_Country,0),MATCH(DO$3-1,_Death_Day,0))*$D$2
+INDEX(_Death_Data,MATCH($F47,_Death_Country,0),MATCH(DO$3-1,_Death_Day,0))-INDEX(_Death_Data,MATCH($F47,_Death_Country,0),MATCH(DO$3-2,_Death_Day,0))*$D$2
+INDEX(_Death_Data,MATCH($F47,_Death_Country,0),MATCH(DO$3-2,_Death_Day,0))-INDEX(_Death_Data,MATCH($F47,_Death_Country,0),MATCH(DO$3-3,_Death_Day,0))*$D$2
+INDEX(_Death_Data,MATCH($F47,_Death_Country,0),MATCH(DO$3-3,_Death_Day,0))-INDEX(_Death_Data,MATCH($F47,_Death_Country,0),MATCH(DO$3-4,_Death_Day,0))*$D$2
+INDEX(_Death_Data,MATCH($F47,_Death_Country,0),MATCH(DO$3-4,_Death_Day,0))-INDEX(_Death_Data,MATCH($F47,_Death_Country,0),MATCH(DO$3-5,_Death_Day,0))*$D$2)/5</f>
        <v>0.4</v>
      </c>
      <c r="DP47" s="80">
        <f>(INDEX(_Death_Data,MATCH($F47,_Death_Country,0),MATCH(DP$3,_Death_Day,0))-INDEX(_Death_Data,MATCH($F47,_Death_Country,0),MATCH(DP$3-1,_Death_Day,0))*$D$2
+INDEX(_Death_Data,MATCH($F47,_Death_Country,0),MATCH(DP$3-1,_Death_Day,0))-INDEX(_Death_Data,MATCH($F47,_Death_Country,0),MATCH(DP$3-2,_Death_Day,0))*$D$2
+INDEX(_Death_Data,MATCH($F47,_Death_Country,0),MATCH(DP$3-2,_Death_Day,0))-INDEX(_Death_Data,MATCH($F47,_Death_Country,0),MATCH(DP$3-3,_Death_Day,0))*$D$2
+INDEX(_Death_Data,MATCH($F47,_Death_Country,0),MATCH(DP$3-3,_Death_Day,0))-INDEX(_Death_Data,MATCH($F47,_Death_Country,0),MATCH(DP$3-4,_Death_Day,0))*$D$2
+INDEX(_Death_Data,MATCH($F47,_Death_Country,0),MATCH(DP$3-4,_Death_Day,0))-INDEX(_Death_Data,MATCH($F47,_Death_Country,0),MATCH(DP$3-5,_Death_Day,0))*$D$2)/5</f>
        <v>0.2</v>
      </c>
      <c r="DQ47" s="80">
        <f>(INDEX(_Death_Data,MATCH($F47,_Death_Country,0),MATCH(DQ$3,_Death_Day,0))-INDEX(_Death_Data,MATCH($F47,_Death_Country,0),MATCH(DQ$3-1,_Death_Day,0))*$D$2
+INDEX(_Death_Data,MATCH($F47,_Death_Country,0),MATCH(DQ$3-1,_Death_Day,0))-INDEX(_Death_Data,MATCH($F47,_Death_Country,0),MATCH(DQ$3-2,_Death_Day,0))*$D$2
+INDEX(_Death_Data,MATCH($F47,_Death_Country,0),MATCH(DQ$3-2,_Death_Day,0))-INDEX(_Death_Data,MATCH($F47,_Death_Country,0),MATCH(DQ$3-3,_Death_Day,0))*$D$2
+INDEX(_Death_Data,MATCH($F47,_Death_Country,0),MATCH(DQ$3-3,_Death_Day,0))-INDEX(_Death_Data,MATCH($F47,_Death_Country,0),MATCH(DQ$3-4,_Death_Day,0))*$D$2
+INDEX(_Death_Data,MATCH($F47,_Death_Country,0),MATCH(DQ$3-4,_Death_Day,0))-INDEX(_Death_Data,MATCH($F47,_Death_Country,0),MATCH(DQ$3-5,_Death_Day,0))*$D$2)/5</f>
        <v>0.2</v>
      </c>
      <c r="DR47" s="80">
        <f>(INDEX(_Death_Data,MATCH($F47,_Death_Country,0),MATCH(DR$3,_Death_Day,0))-INDEX(_Death_Data,MATCH($F47,_Death_Country,0),MATCH(DR$3-1,_Death_Day,0))*$D$2
+INDEX(_Death_Data,MATCH($F47,_Death_Country,0),MATCH(DR$3-1,_Death_Day,0))-INDEX(_Death_Data,MATCH($F47,_Death_Country,0),MATCH(DR$3-2,_Death_Day,0))*$D$2
+INDEX(_Death_Data,MATCH($F47,_Death_Country,0),MATCH(DR$3-2,_Death_Day,0))-INDEX(_Death_Data,MATCH($F47,_Death_Country,0),MATCH(DR$3-3,_Death_Day,0))*$D$2
+INDEX(_Death_Data,MATCH($F47,_Death_Country,0),MATCH(DR$3-3,_Death_Day,0))-INDEX(_Death_Data,MATCH($F47,_Death_Country,0),MATCH(DR$3-4,_Death_Day,0))*$D$2
+INDEX(_Death_Data,MATCH($F47,_Death_Country,0),MATCH(DR$3-4,_Death_Day,0))-INDEX(_Death_Data,MATCH($F47,_Death_Country,0),MATCH(DR$3-5,_Death_Day,0))*$D$2)/5</f>
        <v>0.2</v>
      </c>
      <c r="DS47" s="80">
        <f>(INDEX(_Death_Data,MATCH($F47,_Death_Country,0),MATCH(DS$3,_Death_Day,0))-INDEX(_Death_Data,MATCH($F47,_Death_Country,0),MATCH(DS$3-1,_Death_Day,0))*$D$2
+INDEX(_Death_Data,MATCH($F47,_Death_Country,0),MATCH(DS$3-1,_Death_Day,0))-INDEX(_Death_Data,MATCH($F47,_Death_Country,0),MATCH(DS$3-2,_Death_Day,0))*$D$2
+INDEX(_Death_Data,MATCH($F47,_Death_Country,0),MATCH(DS$3-2,_Death_Day,0))-INDEX(_Death_Data,MATCH($F47,_Death_Country,0),MATCH(DS$3-3,_Death_Day,0))*$D$2
+INDEX(_Death_Data,MATCH($F47,_Death_Country,0),MATCH(DS$3-3,_Death_Day,0))-INDEX(_Death_Data,MATCH($F47,_Death_Country,0),MATCH(DS$3-4,_Death_Day,0))*$D$2
+INDEX(_Death_Data,MATCH($F47,_Death_Country,0),MATCH(DS$3-4,_Death_Day,0))-INDEX(_Death_Data,MATCH($F47,_Death_Country,0),MATCH(DS$3-5,_Death_Day,0))*$D$2)/5</f>
        <v>0.2</v>
      </c>
      <c r="DT47" s="80">
        <f>(INDEX(_Death_Data,MATCH($F47,_Death_Country,0),MATCH(DT$3,_Death_Day,0))-INDEX(_Death_Data,MATCH($F47,_Death_Country,0),MATCH(DT$3-1,_Death_Day,0))*$D$2
+INDEX(_Death_Data,MATCH($F47,_Death_Country,0),MATCH(DT$3-1,_Death_Day,0))-INDEX(_Death_Data,MATCH($F47,_Death_Country,0),MATCH(DT$3-2,_Death_Day,0))*$D$2
+INDEX(_Death_Data,MATCH($F47,_Death_Country,0),MATCH(DT$3-2,_Death_Day,0))-INDEX(_Death_Data,MATCH($F47,_Death_Country,0),MATCH(DT$3-3,_Death_Day,0))*$D$2
+INDEX(_Death_Data,MATCH($F47,_Death_Country,0),MATCH(DT$3-3,_Death_Day,0))-INDEX(_Death_Data,MATCH($F47,_Death_Country,0),MATCH(DT$3-4,_Death_Day,0))*$D$2
+INDEX(_Death_Data,MATCH($F47,_Death_Country,0),MATCH(DT$3-4,_Death_Day,0))-INDEX(_Death_Data,MATCH($F47,_Death_Country,0),MATCH(DT$3-5,_Death_Day,0))*$D$2)/5</f>
        <v>0.2</v>
      </c>
      <c r="DU47" s="80">
        <f>(INDEX(_Death_Data,MATCH($F47,_Death_Country,0),MATCH(DU$3,_Death_Day,0))-INDEX(_Death_Data,MATCH($F47,_Death_Country,0),MATCH(DU$3-1,_Death_Day,0))*$D$2
+INDEX(_Death_Data,MATCH($F47,_Death_Country,0),MATCH(DU$3-1,_Death_Day,0))-INDEX(_Death_Data,MATCH($F47,_Death_Country,0),MATCH(DU$3-2,_Death_Day,0))*$D$2
+INDEX(_Death_Data,MATCH($F47,_Death_Country,0),MATCH(DU$3-2,_Death_Day,0))-INDEX(_Death_Data,MATCH($F47,_Death_Country,0),MATCH(DU$3-3,_Death_Day,0))*$D$2
+INDEX(_Death_Data,MATCH($F47,_Death_Country,0),MATCH(DU$3-3,_Death_Day,0))-INDEX(_Death_Data,MATCH($F47,_Death_Country,0),MATCH(DU$3-4,_Death_Day,0))*$D$2
+INDEX(_Death_Data,MATCH($F47,_Death_Country,0),MATCH(DU$3-4,_Death_Day,0))-INDEX(_Death_Data,MATCH($F47,_Death_Country,0),MATCH(DU$3-5,_Death_Day,0))*$D$2)/5</f>
        <v>0.2</v>
      </c>
      <c r="DV47" s="80">
        <f>(INDEX(_Death_Data,MATCH($F47,_Death_Country,0),MATCH(DV$3,_Death_Day,0))-INDEX(_Death_Data,MATCH($F47,_Death_Country,0),MATCH(DV$3-1,_Death_Day,0))*$D$2
+INDEX(_Death_Data,MATCH($F47,_Death_Country,0),MATCH(DV$3-1,_Death_Day,0))-INDEX(_Death_Data,MATCH($F47,_Death_Country,0),MATCH(DV$3-2,_Death_Day,0))*$D$2
+INDEX(_Death_Data,MATCH($F47,_Death_Country,0),MATCH(DV$3-2,_Death_Day,0))-INDEX(_Death_Data,MATCH($F47,_Death_Country,0),MATCH(DV$3-3,_Death_Day,0))*$D$2
+INDEX(_Death_Data,MATCH($F47,_Death_Country,0),MATCH(DV$3-3,_Death_Day,0))-INDEX(_Death_Data,MATCH($F47,_Death_Country,0),MATCH(DV$3-4,_Death_Day,0))*$D$2
+INDEX(_Death_Data,MATCH($F47,_Death_Country,0),MATCH(DV$3-4,_Death_Day,0))-INDEX(_Death_Data,MATCH($F47,_Death_Country,0),MATCH(DV$3-5,_Death_Day,0))*$D$2)/5</f>
        <v>0.2</v>
      </c>
      <c r="DW47" s="80">
        <f>(INDEX(_Death_Data,MATCH($F47,_Death_Country,0),MATCH(DW$3,_Death_Day,0))-INDEX(_Death_Data,MATCH($F47,_Death_Country,0),MATCH(DW$3-1,_Death_Day,0))*$D$2
+INDEX(_Death_Data,MATCH($F47,_Death_Country,0),MATCH(DW$3-1,_Death_Day,0))-INDEX(_Death_Data,MATCH($F47,_Death_Country,0),MATCH(DW$3-2,_Death_Day,0))*$D$2
+INDEX(_Death_Data,MATCH($F47,_Death_Country,0),MATCH(DW$3-2,_Death_Day,0))-INDEX(_Death_Data,MATCH($F47,_Death_Country,0),MATCH(DW$3-3,_Death_Day,0))*$D$2
+INDEX(_Death_Data,MATCH($F47,_Death_Country,0),MATCH(DW$3-3,_Death_Day,0))-INDEX(_Death_Data,MATCH($F47,_Death_Country,0),MATCH(DW$3-4,_Death_Day,0))*$D$2
+INDEX(_Death_Data,MATCH($F47,_Death_Country,0),MATCH(DW$3-4,_Death_Day,0))-INDEX(_Death_Data,MATCH($F47,_Death_Country,0),MATCH(DW$3-5,_Death_Day,0))*$D$2)/5</f>
        <v>0.2</v>
      </c>
      <c r="DX47" s="80">
        <f>(INDEX(_Death_Data,MATCH($F47,_Death_Country,0),MATCH(DX$3,_Death_Day,0))-INDEX(_Death_Data,MATCH($F47,_Death_Country,0),MATCH(DX$3-1,_Death_Day,0))*$D$2
+INDEX(_Death_Data,MATCH($F47,_Death_Country,0),MATCH(DX$3-1,_Death_Day,0))-INDEX(_Death_Data,MATCH($F47,_Death_Country,0),MATCH(DX$3-2,_Death_Day,0))*$D$2
+INDEX(_Death_Data,MATCH($F47,_Death_Country,0),MATCH(DX$3-2,_Death_Day,0))-INDEX(_Death_Data,MATCH($F47,_Death_Country,0),MATCH(DX$3-3,_Death_Day,0))*$D$2
+INDEX(_Death_Data,MATCH($F47,_Death_Country,0),MATCH(DX$3-3,_Death_Day,0))-INDEX(_Death_Data,MATCH($F47,_Death_Country,0),MATCH(DX$3-4,_Death_Day,0))*$D$2
+INDEX(_Death_Data,MATCH($F47,_Death_Country,0),MATCH(DX$3-4,_Death_Day,0))-INDEX(_Death_Data,MATCH($F47,_Death_Country,0),MATCH(DX$3-5,_Death_Day,0))*$D$2)/5</f>
        <v>0.2</v>
      </c>
      <c r="DY47" s="80">
        <f>(INDEX(_Death_Data,MATCH($F47,_Death_Country,0),MATCH(DY$3,_Death_Day,0))-INDEX(_Death_Data,MATCH($F47,_Death_Country,0),MATCH(DY$3-1,_Death_Day,0))*$D$2
+INDEX(_Death_Data,MATCH($F47,_Death_Country,0),MATCH(DY$3-1,_Death_Day,0))-INDEX(_Death_Data,MATCH($F47,_Death_Country,0),MATCH(DY$3-2,_Death_Day,0))*$D$2
+INDEX(_Death_Data,MATCH($F47,_Death_Country,0),MATCH(DY$3-2,_Death_Day,0))-INDEX(_Death_Data,MATCH($F47,_Death_Country,0),MATCH(DY$3-3,_Death_Day,0))*$D$2
+INDEX(_Death_Data,MATCH($F47,_Death_Country,0),MATCH(DY$3-3,_Death_Day,0))-INDEX(_Death_Data,MATCH($F47,_Death_Country,0),MATCH(DY$3-4,_Death_Day,0))*$D$2
+INDEX(_Death_Data,MATCH($F47,_Death_Country,0),MATCH(DY$3-4,_Death_Day,0))-INDEX(_Death_Data,MATCH($F47,_Death_Country,0),MATCH(DY$3-5,_Death_Day,0))*$D$2)/5</f>
        <v>0.2</v>
      </c>
      <c r="DZ47" s="80">
        <f>(INDEX(_Death_Data,MATCH($F47,_Death_Country,0),MATCH(DZ$3,_Death_Day,0))-INDEX(_Death_Data,MATCH($F47,_Death_Country,0),MATCH(DZ$3-1,_Death_Day,0))*$D$2
+INDEX(_Death_Data,MATCH($F47,_Death_Country,0),MATCH(DZ$3-1,_Death_Day,0))-INDEX(_Death_Data,MATCH($F47,_Death_Country,0),MATCH(DZ$3-2,_Death_Day,0))*$D$2
+INDEX(_Death_Data,MATCH($F47,_Death_Country,0),MATCH(DZ$3-2,_Death_Day,0))-INDEX(_Death_Data,MATCH($F47,_Death_Country,0),MATCH(DZ$3-3,_Death_Day,0))*$D$2
+INDEX(_Death_Data,MATCH($F47,_Death_Country,0),MATCH(DZ$3-3,_Death_Day,0))-INDEX(_Death_Data,MATCH($F47,_Death_Country,0),MATCH(DZ$3-4,_Death_Day,0))*$D$2
+INDEX(_Death_Data,MATCH($F47,_Death_Country,0),MATCH(DZ$3-4,_Death_Day,0))-INDEX(_Death_Data,MATCH($F47,_Death_Country,0),MATCH(DZ$3-5,_Death_Day,0))*$D$2)/5</f>
        <v>0.2</v>
      </c>
      <c r="EA47" s="80">
        <f>(INDEX(_Death_Data,MATCH($F47,_Death_Country,0),MATCH(EA$3,_Death_Day,0))-INDEX(_Death_Data,MATCH($F47,_Death_Country,0),MATCH(EA$3-1,_Death_Day,0))*$D$2
+INDEX(_Death_Data,MATCH($F47,_Death_Country,0),MATCH(EA$3-1,_Death_Day,0))-INDEX(_Death_Data,MATCH($F47,_Death_Country,0),MATCH(EA$3-2,_Death_Day,0))*$D$2
+INDEX(_Death_Data,MATCH($F47,_Death_Country,0),MATCH(EA$3-2,_Death_Day,0))-INDEX(_Death_Data,MATCH($F47,_Death_Country,0),MATCH(EA$3-3,_Death_Day,0))*$D$2
+INDEX(_Death_Data,MATCH($F47,_Death_Country,0),MATCH(EA$3-3,_Death_Day,0))-INDEX(_Death_Data,MATCH($F47,_Death_Country,0),MATCH(EA$3-4,_Death_Day,0))*$D$2
+INDEX(_Death_Data,MATCH($F47,_Death_Country,0),MATCH(EA$3-4,_Death_Day,0))-INDEX(_Death_Data,MATCH($F47,_Death_Country,0),MATCH(EA$3-5,_Death_Day,0))*$D$2)/5</f>
        <v>0.2</v>
      </c>
      <c r="EB47" s="80">
        <f>(INDEX(_Death_Data,MATCH($F47,_Death_Country,0),MATCH(EB$3,_Death_Day,0))-INDEX(_Death_Data,MATCH($F47,_Death_Country,0),MATCH(EB$3-1,_Death_Day,0))*$D$2
+INDEX(_Death_Data,MATCH($F47,_Death_Country,0),MATCH(EB$3-1,_Death_Day,0))-INDEX(_Death_Data,MATCH($F47,_Death_Country,0),MATCH(EB$3-2,_Death_Day,0))*$D$2
+INDEX(_Death_Data,MATCH($F47,_Death_Country,0),MATCH(EB$3-2,_Death_Day,0))-INDEX(_Death_Data,MATCH($F47,_Death_Country,0),MATCH(EB$3-3,_Death_Day,0))*$D$2
+INDEX(_Death_Data,MATCH($F47,_Death_Country,0),MATCH(EB$3-3,_Death_Day,0))-INDEX(_Death_Data,MATCH($F47,_Death_Country,0),MATCH(EB$3-4,_Death_Day,0))*$D$2
+INDEX(_Death_Data,MATCH($F47,_Death_Country,0),MATCH(EB$3-4,_Death_Day,0))-INDEX(_Death_Data,MATCH($F47,_Death_Country,0),MATCH(EB$3-5,_Death_Day,0))*$D$2)/5</f>
        <v>0.2</v>
      </c>
      <c r="EC47" s="80">
        <f>(INDEX(_Death_Data,MATCH($F47,_Death_Country,0),MATCH(EC$3,_Death_Day,0))-INDEX(_Death_Data,MATCH($F47,_Death_Country,0),MATCH(EC$3-1,_Death_Day,0))*$D$2
+INDEX(_Death_Data,MATCH($F47,_Death_Country,0),MATCH(EC$3-1,_Death_Day,0))-INDEX(_Death_Data,MATCH($F47,_Death_Country,0),MATCH(EC$3-2,_Death_Day,0))*$D$2
+INDEX(_Death_Data,MATCH($F47,_Death_Country,0),MATCH(EC$3-2,_Death_Day,0))-INDEX(_Death_Data,MATCH($F47,_Death_Country,0),MATCH(EC$3-3,_Death_Day,0))*$D$2
+INDEX(_Death_Data,MATCH($F47,_Death_Country,0),MATCH(EC$3-3,_Death_Day,0))-INDEX(_Death_Data,MATCH($F47,_Death_Country,0),MATCH(EC$3-4,_Death_Day,0))*$D$2
+INDEX(_Death_Data,MATCH($F47,_Death_Country,0),MATCH(EC$3-4,_Death_Day,0))-INDEX(_Death_Data,MATCH($F47,_Death_Country,0),MATCH(EC$3-5,_Death_Day,0))*$D$2)/5</f>
        <v>0.2</v>
      </c>
      <c r="ED47" s="80">
        <f>(INDEX(_Death_Data,MATCH($F47,_Death_Country,0),MATCH(ED$3,_Death_Day,0))-INDEX(_Death_Data,MATCH($F47,_Death_Country,0),MATCH(ED$3-1,_Death_Day,0))*$D$2
+INDEX(_Death_Data,MATCH($F47,_Death_Country,0),MATCH(ED$3-1,_Death_Day,0))-INDEX(_Death_Data,MATCH($F47,_Death_Country,0),MATCH(ED$3-2,_Death_Day,0))*$D$2
+INDEX(_Death_Data,MATCH($F47,_Death_Country,0),MATCH(ED$3-2,_Death_Day,0))-INDEX(_Death_Data,MATCH($F47,_Death_Country,0),MATCH(ED$3-3,_Death_Day,0))*$D$2
+INDEX(_Death_Data,MATCH($F47,_Death_Country,0),MATCH(ED$3-3,_Death_Day,0))-INDEX(_Death_Data,MATCH($F47,_Death_Country,0),MATCH(ED$3-4,_Death_Day,0))*$D$2
+INDEX(_Death_Data,MATCH($F47,_Death_Country,0),MATCH(ED$3-4,_Death_Day,0))-INDEX(_Death_Data,MATCH($F47,_Death_Country,0),MATCH(ED$3-5,_Death_Day,0))*$D$2)/5</f>
        <v>0.2</v>
      </c>
      <c r="EE47" s="80">
        <f>(INDEX(_Death_Data,MATCH($F47,_Death_Country,0),MATCH(EE$3,_Death_Day,0))-INDEX(_Death_Data,MATCH($F47,_Death_Country,0),MATCH(EE$3-1,_Death_Day,0))*$D$2
+INDEX(_Death_Data,MATCH($F47,_Death_Country,0),MATCH(EE$3-1,_Death_Day,0))-INDEX(_Death_Data,MATCH($F47,_Death_Country,0),MATCH(EE$3-2,_Death_Day,0))*$D$2
+INDEX(_Death_Data,MATCH($F47,_Death_Country,0),MATCH(EE$3-2,_Death_Day,0))-INDEX(_Death_Data,MATCH($F47,_Death_Country,0),MATCH(EE$3-3,_Death_Day,0))*$D$2
+INDEX(_Death_Data,MATCH($F47,_Death_Country,0),MATCH(EE$3-3,_Death_Day,0))-INDEX(_Death_Data,MATCH($F47,_Death_Country,0),MATCH(EE$3-4,_Death_Day,0))*$D$2
+INDEX(_Death_Data,MATCH($F47,_Death_Country,0),MATCH(EE$3-4,_Death_Day,0))-INDEX(_Death_Data,MATCH($F47,_Death_Country,0),MATCH(EE$3-5,_Death_Day,0))*$D$2)/5</f>
        <v>0</v>
      </c>
      <c r="EF47" s="80">
        <f>(INDEX(_Death_Data,MATCH($F47,_Death_Country,0),MATCH(EF$3,_Death_Day,0))-INDEX(_Death_Data,MATCH($F47,_Death_Country,0),MATCH(EF$3-1,_Death_Day,0))*$D$2
+INDEX(_Death_Data,MATCH($F47,_Death_Country,0),MATCH(EF$3-1,_Death_Day,0))-INDEX(_Death_Data,MATCH($F47,_Death_Country,0),MATCH(EF$3-2,_Death_Day,0))*$D$2
+INDEX(_Death_Data,MATCH($F47,_Death_Country,0),MATCH(EF$3-2,_Death_Day,0))-INDEX(_Death_Data,MATCH($F47,_Death_Country,0),MATCH(EF$3-3,_Death_Day,0))*$D$2
+INDEX(_Death_Data,MATCH($F47,_Death_Country,0),MATCH(EF$3-3,_Death_Day,0))-INDEX(_Death_Data,MATCH($F47,_Death_Country,0),MATCH(EF$3-4,_Death_Day,0))*$D$2
+INDEX(_Death_Data,MATCH($F47,_Death_Country,0),MATCH(EF$3-4,_Death_Day,0))-INDEX(_Death_Data,MATCH($F47,_Death_Country,0),MATCH(EF$3-5,_Death_Day,0))*$D$2)/5</f>
        <v>0</v>
      </c>
      <c r="EG47" s="80">
        <f>(INDEX(_Death_Data,MATCH($F47,_Death_Country,0),MATCH(EG$3,_Death_Day,0))-INDEX(_Death_Data,MATCH($F47,_Death_Country,0),MATCH(EG$3-1,_Death_Day,0))*$D$2
+INDEX(_Death_Data,MATCH($F47,_Death_Country,0),MATCH(EG$3-1,_Death_Day,0))-INDEX(_Death_Data,MATCH($F47,_Death_Country,0),MATCH(EG$3-2,_Death_Day,0))*$D$2
+INDEX(_Death_Data,MATCH($F47,_Death_Country,0),MATCH(EG$3-2,_Death_Day,0))-INDEX(_Death_Data,MATCH($F47,_Death_Country,0),MATCH(EG$3-3,_Death_Day,0))*$D$2
+INDEX(_Death_Data,MATCH($F47,_Death_Country,0),MATCH(EG$3-3,_Death_Day,0))-INDEX(_Death_Data,MATCH($F47,_Death_Country,0),MATCH(EG$3-4,_Death_Day,0))*$D$2
+INDEX(_Death_Data,MATCH($F47,_Death_Country,0),MATCH(EG$3-4,_Death_Day,0))-INDEX(_Death_Data,MATCH($F47,_Death_Country,0),MATCH(EG$3-5,_Death_Day,0))*$D$2)/5</f>
        <v>0</v>
      </c>
      <c r="EH47" s="80">
        <f>(INDEX(_Death_Data,MATCH($F47,_Death_Country,0),MATCH(EH$3,_Death_Day,0))-INDEX(_Death_Data,MATCH($F47,_Death_Country,0),MATCH(EH$3-1,_Death_Day,0))*$D$2
+INDEX(_Death_Data,MATCH($F47,_Death_Country,0),MATCH(EH$3-1,_Death_Day,0))-INDEX(_Death_Data,MATCH($F47,_Death_Country,0),MATCH(EH$3-2,_Death_Day,0))*$D$2
+INDEX(_Death_Data,MATCH($F47,_Death_Country,0),MATCH(EH$3-2,_Death_Day,0))-INDEX(_Death_Data,MATCH($F47,_Death_Country,0),MATCH(EH$3-3,_Death_Day,0))*$D$2
+INDEX(_Death_Data,MATCH($F47,_Death_Country,0),MATCH(EH$3-3,_Death_Day,0))-INDEX(_Death_Data,MATCH($F47,_Death_Country,0),MATCH(EH$3-4,_Death_Day,0))*$D$2
+INDEX(_Death_Data,MATCH($F47,_Death_Country,0),MATCH(EH$3-4,_Death_Day,0))-INDEX(_Death_Data,MATCH($F47,_Death_Country,0),MATCH(EH$3-5,_Death_Day,0))*$D$2)/5</f>
        <v>0</v>
      </c>
      <c r="EI47" s="80">
        <f>(INDEX(_Death_Data,MATCH($F47,_Death_Country,0),MATCH(EI$3,_Death_Day,0))-INDEX(_Death_Data,MATCH($F47,_Death_Country,0),MATCH(EI$3-1,_Death_Day,0))*$D$2
+INDEX(_Death_Data,MATCH($F47,_Death_Country,0),MATCH(EI$3-1,_Death_Day,0))-INDEX(_Death_Data,MATCH($F47,_Death_Country,0),MATCH(EI$3-2,_Death_Day,0))*$D$2
+INDEX(_Death_Data,MATCH($F47,_Death_Country,0),MATCH(EI$3-2,_Death_Day,0))-INDEX(_Death_Data,MATCH($F47,_Death_Country,0),MATCH(EI$3-3,_Death_Day,0))*$D$2
+INDEX(_Death_Data,MATCH($F47,_Death_Country,0),MATCH(EI$3-3,_Death_Day,0))-INDEX(_Death_Data,MATCH($F47,_Death_Country,0),MATCH(EI$3-4,_Death_Day,0))*$D$2
+INDEX(_Death_Data,MATCH($F47,_Death_Country,0),MATCH(EI$3-4,_Death_Day,0))-INDEX(_Death_Data,MATCH($F47,_Death_Country,0),MATCH(EI$3-5,_Death_Day,0))*$D$2)/5</f>
        <v>0</v>
      </c>
      <c r="EJ47" s="80">
        <f>(INDEX(_Death_Data,MATCH($F47,_Death_Country,0),MATCH(EJ$3,_Death_Day,0))-INDEX(_Death_Data,MATCH($F47,_Death_Country,0),MATCH(EJ$3-1,_Death_Day,0))*$D$2
+INDEX(_Death_Data,MATCH($F47,_Death_Country,0),MATCH(EJ$3-1,_Death_Day,0))-INDEX(_Death_Data,MATCH($F47,_Death_Country,0),MATCH(EJ$3-2,_Death_Day,0))*$D$2
+INDEX(_Death_Data,MATCH($F47,_Death_Country,0),MATCH(EJ$3-2,_Death_Day,0))-INDEX(_Death_Data,MATCH($F47,_Death_Country,0),MATCH(EJ$3-3,_Death_Day,0))*$D$2
+INDEX(_Death_Data,MATCH($F47,_Death_Country,0),MATCH(EJ$3-3,_Death_Day,0))-INDEX(_Death_Data,MATCH($F47,_Death_Country,0),MATCH(EJ$3-4,_Death_Day,0))*$D$2
+INDEX(_Death_Data,MATCH($F47,_Death_Country,0),MATCH(EJ$3-4,_Death_Day,0))-INDEX(_Death_Data,MATCH($F47,_Death_Country,0),MATCH(EJ$3-5,_Death_Day,0))*$D$2)/5</f>
        <v>0</v>
      </c>
      <c r="EK47" s="80">
        <f>(INDEX(_Death_Data,MATCH($F47,_Death_Country,0),MATCH(EK$3,_Death_Day,0))-INDEX(_Death_Data,MATCH($F47,_Death_Country,0),MATCH(EK$3-1,_Death_Day,0))*$D$2
+INDEX(_Death_Data,MATCH($F47,_Death_Country,0),MATCH(EK$3-1,_Death_Day,0))-INDEX(_Death_Data,MATCH($F47,_Death_Country,0),MATCH(EK$3-2,_Death_Day,0))*$D$2
+INDEX(_Death_Data,MATCH($F47,_Death_Country,0),MATCH(EK$3-2,_Death_Day,0))-INDEX(_Death_Data,MATCH($F47,_Death_Country,0),MATCH(EK$3-3,_Death_Day,0))*$D$2
+INDEX(_Death_Data,MATCH($F47,_Death_Country,0),MATCH(EK$3-3,_Death_Day,0))-INDEX(_Death_Data,MATCH($F47,_Death_Country,0),MATCH(EK$3-4,_Death_Day,0))*$D$2
+INDEX(_Death_Data,MATCH($F47,_Death_Country,0),MATCH(EK$3-4,_Death_Day,0))-INDEX(_Death_Data,MATCH($F47,_Death_Country,0),MATCH(EK$3-5,_Death_Day,0))*$D$2)/5</f>
        <v>0.2</v>
      </c>
      <c r="EL47" s="80">
        <f>(INDEX(_Death_Data,MATCH($F47,_Death_Country,0),MATCH(EL$3,_Death_Day,0))-INDEX(_Death_Data,MATCH($F47,_Death_Country,0),MATCH(EL$3-1,_Death_Day,0))*$D$2
+INDEX(_Death_Data,MATCH($F47,_Death_Country,0),MATCH(EL$3-1,_Death_Day,0))-INDEX(_Death_Data,MATCH($F47,_Death_Country,0),MATCH(EL$3-2,_Death_Day,0))*$D$2
+INDEX(_Death_Data,MATCH($F47,_Death_Country,0),MATCH(EL$3-2,_Death_Day,0))-INDEX(_Death_Data,MATCH($F47,_Death_Country,0),MATCH(EL$3-3,_Death_Day,0))*$D$2
+INDEX(_Death_Data,MATCH($F47,_Death_Country,0),MATCH(EL$3-3,_Death_Day,0))-INDEX(_Death_Data,MATCH($F47,_Death_Country,0),MATCH(EL$3-4,_Death_Day,0))*$D$2
+INDEX(_Death_Data,MATCH($F47,_Death_Country,0),MATCH(EL$3-4,_Death_Day,0))-INDEX(_Death_Data,MATCH($F47,_Death_Country,0),MATCH(EL$3-5,_Death_Day,0))*$D$2)/5</f>
        <v>0.2</v>
      </c>
      <c r="EM47" s="80">
        <f>(INDEX(_Death_Data,MATCH($F47,_Death_Country,0),MATCH(EM$3,_Death_Day,0))-INDEX(_Death_Data,MATCH($F47,_Death_Country,0),MATCH(EM$3-1,_Death_Day,0))*$D$2
+INDEX(_Death_Data,MATCH($F47,_Death_Country,0),MATCH(EM$3-1,_Death_Day,0))-INDEX(_Death_Data,MATCH($F47,_Death_Country,0),MATCH(EM$3-2,_Death_Day,0))*$D$2
+INDEX(_Death_Data,MATCH($F47,_Death_Country,0),MATCH(EM$3-2,_Death_Day,0))-INDEX(_Death_Data,MATCH($F47,_Death_Country,0),MATCH(EM$3-3,_Death_Day,0))*$D$2
+INDEX(_Death_Data,MATCH($F47,_Death_Country,0),MATCH(EM$3-3,_Death_Day,0))-INDEX(_Death_Data,MATCH($F47,_Death_Country,0),MATCH(EM$3-4,_Death_Day,0))*$D$2
+INDEX(_Death_Data,MATCH($F47,_Death_Country,0),MATCH(EM$3-4,_Death_Day,0))-INDEX(_Death_Data,MATCH($F47,_Death_Country,0),MATCH(EM$3-5,_Death_Day,0))*$D$2)/5</f>
        <v>0.2</v>
      </c>
      <c r="EN47" s="80">
        <f>(INDEX(_Death_Data,MATCH($F47,_Death_Country,0),MATCH(EN$3,_Death_Day,0))-INDEX(_Death_Data,MATCH($F47,_Death_Country,0),MATCH(EN$3-1,_Death_Day,0))*$D$2
+INDEX(_Death_Data,MATCH($F47,_Death_Country,0),MATCH(EN$3-1,_Death_Day,0))-INDEX(_Death_Data,MATCH($F47,_Death_Country,0),MATCH(EN$3-2,_Death_Day,0))*$D$2
+INDEX(_Death_Data,MATCH($F47,_Death_Country,0),MATCH(EN$3-2,_Death_Day,0))-INDEX(_Death_Data,MATCH($F47,_Death_Country,0),MATCH(EN$3-3,_Death_Day,0))*$D$2
+INDEX(_Death_Data,MATCH($F47,_Death_Country,0),MATCH(EN$3-3,_Death_Day,0))-INDEX(_Death_Data,MATCH($F47,_Death_Country,0),MATCH(EN$3-4,_Death_Day,0))*$D$2
+INDEX(_Death_Data,MATCH($F47,_Death_Country,0),MATCH(EN$3-4,_Death_Day,0))-INDEX(_Death_Data,MATCH($F47,_Death_Country,0),MATCH(EN$3-5,_Death_Day,0))*$D$2)/5</f>
        <v>0.2</v>
      </c>
      <c r="EO47" s="80">
        <f>(INDEX(_Death_Data,MATCH($F47,_Death_Country,0),MATCH(EO$3,_Death_Day,0))-INDEX(_Death_Data,MATCH($F47,_Death_Country,0),MATCH(EO$3-1,_Death_Day,0))*$D$2
+INDEX(_Death_Data,MATCH($F47,_Death_Country,0),MATCH(EO$3-1,_Death_Day,0))-INDEX(_Death_Data,MATCH($F47,_Death_Country,0),MATCH(EO$3-2,_Death_Day,0))*$D$2
+INDEX(_Death_Data,MATCH($F47,_Death_Country,0),MATCH(EO$3-2,_Death_Day,0))-INDEX(_Death_Data,MATCH($F47,_Death_Country,0),MATCH(EO$3-3,_Death_Day,0))*$D$2
+INDEX(_Death_Data,MATCH($F47,_Death_Country,0),MATCH(EO$3-3,_Death_Day,0))-INDEX(_Death_Data,MATCH($F47,_Death_Country,0),MATCH(EO$3-4,_Death_Day,0))*$D$2
+INDEX(_Death_Data,MATCH($F47,_Death_Country,0),MATCH(EO$3-4,_Death_Day,0))-INDEX(_Death_Data,MATCH($F47,_Death_Country,0),MATCH(EO$3-5,_Death_Day,0))*$D$2)/5</f>
        <v>0.2</v>
      </c>
      <c r="EP47" s="80">
        <f>(INDEX(_Death_Data,MATCH($F47,_Death_Country,0),MATCH(EP$3,_Death_Day,0))-INDEX(_Death_Data,MATCH($F47,_Death_Country,0),MATCH(EP$3-1,_Death_Day,0))*$D$2
+INDEX(_Death_Data,MATCH($F47,_Death_Country,0),MATCH(EP$3-1,_Death_Day,0))-INDEX(_Death_Data,MATCH($F47,_Death_Country,0),MATCH(EP$3-2,_Death_Day,0))*$D$2
+INDEX(_Death_Data,MATCH($F47,_Death_Country,0),MATCH(EP$3-2,_Death_Day,0))-INDEX(_Death_Data,MATCH($F47,_Death_Country,0),MATCH(EP$3-3,_Death_Day,0))*$D$2
+INDEX(_Death_Data,MATCH($F47,_Death_Country,0),MATCH(EP$3-3,_Death_Day,0))-INDEX(_Death_Data,MATCH($F47,_Death_Country,0),MATCH(EP$3-4,_Death_Day,0))*$D$2
+INDEX(_Death_Data,MATCH($F47,_Death_Country,0),MATCH(EP$3-4,_Death_Day,0))-INDEX(_Death_Data,MATCH($F47,_Death_Country,0),MATCH(EP$3-5,_Death_Day,0))*$D$2)/5</f>
        <v>0.2</v>
      </c>
      <c r="EQ47" s="80">
        <f>(INDEX(_Death_Data,MATCH($F47,_Death_Country,0),MATCH(EQ$3,_Death_Day,0))-INDEX(_Death_Data,MATCH($F47,_Death_Country,0),MATCH(EQ$3-1,_Death_Day,0))*$D$2
+INDEX(_Death_Data,MATCH($F47,_Death_Country,0),MATCH(EQ$3-1,_Death_Day,0))-INDEX(_Death_Data,MATCH($F47,_Death_Country,0),MATCH(EQ$3-2,_Death_Day,0))*$D$2
+INDEX(_Death_Data,MATCH($F47,_Death_Country,0),MATCH(EQ$3-2,_Death_Day,0))-INDEX(_Death_Data,MATCH($F47,_Death_Country,0),MATCH(EQ$3-3,_Death_Day,0))*$D$2
+INDEX(_Death_Data,MATCH($F47,_Death_Country,0),MATCH(EQ$3-3,_Death_Day,0))-INDEX(_Death_Data,MATCH($F47,_Death_Country,0),MATCH(EQ$3-4,_Death_Day,0))*$D$2
+INDEX(_Death_Data,MATCH($F47,_Death_Country,0),MATCH(EQ$3-4,_Death_Day,0))-INDEX(_Death_Data,MATCH($F47,_Death_Country,0),MATCH(EQ$3-5,_Death_Day,0))*$D$2)/5</f>
        <v>0.2</v>
      </c>
      <c r="ER47" s="80">
        <f>(INDEX(_Death_Data,MATCH($F47,_Death_Country,0),MATCH(ER$3,_Death_Day,0))-INDEX(_Death_Data,MATCH($F47,_Death_Country,0),MATCH(ER$3-1,_Death_Day,0))*$D$2
+INDEX(_Death_Data,MATCH($F47,_Death_Country,0),MATCH(ER$3-1,_Death_Day,0))-INDEX(_Death_Data,MATCH($F47,_Death_Country,0),MATCH(ER$3-2,_Death_Day,0))*$D$2
+INDEX(_Death_Data,MATCH($F47,_Death_Country,0),MATCH(ER$3-2,_Death_Day,0))-INDEX(_Death_Data,MATCH($F47,_Death_Country,0),MATCH(ER$3-3,_Death_Day,0))*$D$2
+INDEX(_Death_Data,MATCH($F47,_Death_Country,0),MATCH(ER$3-3,_Death_Day,0))-INDEX(_Death_Data,MATCH($F47,_Death_Country,0),MATCH(ER$3-4,_Death_Day,0))*$D$2
+INDEX(_Death_Data,MATCH($F47,_Death_Country,0),MATCH(ER$3-4,_Death_Day,0))-INDEX(_Death_Data,MATCH($F47,_Death_Country,0),MATCH(ER$3-5,_Death_Day,0))*$D$2)/5</f>
        <v>0.2</v>
      </c>
      <c r="ES47" s="80">
        <f>(INDEX(_Death_Data,MATCH($F47,_Death_Country,0),MATCH(ES$3,_Death_Day,0))-INDEX(_Death_Data,MATCH($F47,_Death_Country,0),MATCH(ES$3-1,_Death_Day,0))*$D$2
+INDEX(_Death_Data,MATCH($F47,_Death_Country,0),MATCH(ES$3-1,_Death_Day,0))-INDEX(_Death_Data,MATCH($F47,_Death_Country,0),MATCH(ES$3-2,_Death_Day,0))*$D$2
+INDEX(_Death_Data,MATCH($F47,_Death_Country,0),MATCH(ES$3-2,_Death_Day,0))-INDEX(_Death_Data,MATCH($F47,_Death_Country,0),MATCH(ES$3-3,_Death_Day,0))*$D$2
+INDEX(_Death_Data,MATCH($F47,_Death_Country,0),MATCH(ES$3-3,_Death_Day,0))-INDEX(_Death_Data,MATCH($F47,_Death_Country,0),MATCH(ES$3-4,_Death_Day,0))*$D$2
+INDEX(_Death_Data,MATCH($F47,_Death_Country,0),MATCH(ES$3-4,_Death_Day,0))-INDEX(_Death_Data,MATCH($F47,_Death_Country,0),MATCH(ES$3-5,_Death_Day,0))*$D$2)/5</f>
        <v>0.2</v>
      </c>
      <c r="ET47" s="80">
        <f>(INDEX(_Death_Data,MATCH($F47,_Death_Country,0),MATCH(ET$3,_Death_Day,0))-INDEX(_Death_Data,MATCH($F47,_Death_Country,0),MATCH(ET$3-1,_Death_Day,0))*$D$2
+INDEX(_Death_Data,MATCH($F47,_Death_Country,0),MATCH(ET$3-1,_Death_Day,0))-INDEX(_Death_Data,MATCH($F47,_Death_Country,0),MATCH(ET$3-2,_Death_Day,0))*$D$2
+INDEX(_Death_Data,MATCH($F47,_Death_Country,0),MATCH(ET$3-2,_Death_Day,0))-INDEX(_Death_Data,MATCH($F47,_Death_Country,0),MATCH(ET$3-3,_Death_Day,0))*$D$2
+INDEX(_Death_Data,MATCH($F47,_Death_Country,0),MATCH(ET$3-3,_Death_Day,0))-INDEX(_Death_Data,MATCH($F47,_Death_Country,0),MATCH(ET$3-4,_Death_Day,0))*$D$2
+INDEX(_Death_Data,MATCH($F47,_Death_Country,0),MATCH(ET$3-4,_Death_Day,0))-INDEX(_Death_Data,MATCH($F47,_Death_Country,0),MATCH(ET$3-5,_Death_Day,0))*$D$2)/5</f>
        <v>0.2</v>
      </c>
      <c r="EU47" s="80">
        <f>(INDEX(_Death_Data,MATCH($F47,_Death_Country,0),MATCH(EU$3,_Death_Day,0))-INDEX(_Death_Data,MATCH($F47,_Death_Country,0),MATCH(EU$3-1,_Death_Day,0))*$D$2
+INDEX(_Death_Data,MATCH($F47,_Death_Country,0),MATCH(EU$3-1,_Death_Day,0))-INDEX(_Death_Data,MATCH($F47,_Death_Country,0),MATCH(EU$3-2,_Death_Day,0))*$D$2
+INDEX(_Death_Data,MATCH($F47,_Death_Country,0),MATCH(EU$3-2,_Death_Day,0))-INDEX(_Death_Data,MATCH($F47,_Death_Country,0),MATCH(EU$3-3,_Death_Day,0))*$D$2
+INDEX(_Death_Data,MATCH($F47,_Death_Country,0),MATCH(EU$3-3,_Death_Day,0))-INDEX(_Death_Data,MATCH($F47,_Death_Country,0),MATCH(EU$3-4,_Death_Day,0))*$D$2
+INDEX(_Death_Data,MATCH($F47,_Death_Country,0),MATCH(EU$3-4,_Death_Day,0))-INDEX(_Death_Data,MATCH($F47,_Death_Country,0),MATCH(EU$3-5,_Death_Day,0))*$D$2)/5</f>
        <v>0</v>
      </c>
      <c r="EV47" s="80">
        <f>(INDEX(_Death_Data,MATCH($F47,_Death_Country,0),MATCH(EV$3,_Death_Day,0))-INDEX(_Death_Data,MATCH($F47,_Death_Country,0),MATCH(EV$3-1,_Death_Day,0))*$D$2
+INDEX(_Death_Data,MATCH($F47,_Death_Country,0),MATCH(EV$3-1,_Death_Day,0))-INDEX(_Death_Data,MATCH($F47,_Death_Country,0),MATCH(EV$3-2,_Death_Day,0))*$D$2
+INDEX(_Death_Data,MATCH($F47,_Death_Country,0),MATCH(EV$3-2,_Death_Day,0))-INDEX(_Death_Data,MATCH($F47,_Death_Country,0),MATCH(EV$3-3,_Death_Day,0))*$D$2
+INDEX(_Death_Data,MATCH($F47,_Death_Country,0),MATCH(EV$3-3,_Death_Day,0))-INDEX(_Death_Data,MATCH($F47,_Death_Country,0),MATCH(EV$3-4,_Death_Day,0))*$D$2
+INDEX(_Death_Data,MATCH($F47,_Death_Country,0),MATCH(EV$3-4,_Death_Day,0))-INDEX(_Death_Data,MATCH($F47,_Death_Country,0),MATCH(EV$3-5,_Death_Day,0))*$D$2)/5</f>
        <v>0</v>
      </c>
      <c r="EW47" s="80">
        <f>(INDEX(_Death_Data,MATCH($F47,_Death_Country,0),MATCH(EW$3,_Death_Day,0))-INDEX(_Death_Data,MATCH($F47,_Death_Country,0),MATCH(EW$3-1,_Death_Day,0))*$D$2
+INDEX(_Death_Data,MATCH($F47,_Death_Country,0),MATCH(EW$3-1,_Death_Day,0))-INDEX(_Death_Data,MATCH($F47,_Death_Country,0),MATCH(EW$3-2,_Death_Day,0))*$D$2
+INDEX(_Death_Data,MATCH($F47,_Death_Country,0),MATCH(EW$3-2,_Death_Day,0))-INDEX(_Death_Data,MATCH($F47,_Death_Country,0),MATCH(EW$3-3,_Death_Day,0))*$D$2
+INDEX(_Death_Data,MATCH($F47,_Death_Country,0),MATCH(EW$3-3,_Death_Day,0))-INDEX(_Death_Data,MATCH($F47,_Death_Country,0),MATCH(EW$3-4,_Death_Day,0))*$D$2
+INDEX(_Death_Data,MATCH($F47,_Death_Country,0),MATCH(EW$3-4,_Death_Day,0))-INDEX(_Death_Data,MATCH($F47,_Death_Country,0),MATCH(EW$3-5,_Death_Day,0))*$D$2)/5</f>
        <v>0.2</v>
      </c>
      <c r="EX47" s="80">
        <f>(INDEX(_Death_Data,MATCH($F47,_Death_Country,0),MATCH(EX$3,_Death_Day,0))-INDEX(_Death_Data,MATCH($F47,_Death_Country,0),MATCH(EX$3-1,_Death_Day,0))*$D$2
+INDEX(_Death_Data,MATCH($F47,_Death_Country,0),MATCH(EX$3-1,_Death_Day,0))-INDEX(_Death_Data,MATCH($F47,_Death_Country,0),MATCH(EX$3-2,_Death_Day,0))*$D$2
+INDEX(_Death_Data,MATCH($F47,_Death_Country,0),MATCH(EX$3-2,_Death_Day,0))-INDEX(_Death_Data,MATCH($F47,_Death_Country,0),MATCH(EX$3-3,_Death_Day,0))*$D$2
+INDEX(_Death_Data,MATCH($F47,_Death_Country,0),MATCH(EX$3-3,_Death_Day,0))-INDEX(_Death_Data,MATCH($F47,_Death_Country,0),MATCH(EX$3-4,_Death_Day,0))*$D$2
+INDEX(_Death_Data,MATCH($F47,_Death_Country,0),MATCH(EX$3-4,_Death_Day,0))-INDEX(_Death_Data,MATCH($F47,_Death_Country,0),MATCH(EX$3-5,_Death_Day,0))*$D$2)/5</f>
        <v>0.2</v>
      </c>
      <c r="EY47" s="80">
        <f>(INDEX(_Death_Data,MATCH($F47,_Death_Country,0),MATCH(EY$3,_Death_Day,0))-INDEX(_Death_Data,MATCH($F47,_Death_Country,0),MATCH(EY$3-1,_Death_Day,0))*$D$2
+INDEX(_Death_Data,MATCH($F47,_Death_Country,0),MATCH(EY$3-1,_Death_Day,0))-INDEX(_Death_Data,MATCH($F47,_Death_Country,0),MATCH(EY$3-2,_Death_Day,0))*$D$2
+INDEX(_Death_Data,MATCH($F47,_Death_Country,0),MATCH(EY$3-2,_Death_Day,0))-INDEX(_Death_Data,MATCH($F47,_Death_Country,0),MATCH(EY$3-3,_Death_Day,0))*$D$2
+INDEX(_Death_Data,MATCH($F47,_Death_Country,0),MATCH(EY$3-3,_Death_Day,0))-INDEX(_Death_Data,MATCH($F47,_Death_Country,0),MATCH(EY$3-4,_Death_Day,0))*$D$2
+INDEX(_Death_Data,MATCH($F47,_Death_Country,0),MATCH(EY$3-4,_Death_Day,0))-INDEX(_Death_Data,MATCH($F47,_Death_Country,0),MATCH(EY$3-5,_Death_Day,0))*$D$2)/5</f>
        <v>0.2</v>
      </c>
      <c r="EZ47" s="80">
        <f>(INDEX(_Death_Data,MATCH($F47,_Death_Country,0),MATCH(EZ$3,_Death_Day,0))-INDEX(_Death_Data,MATCH($F47,_Death_Country,0),MATCH(EZ$3-1,_Death_Day,0))*$D$2
+INDEX(_Death_Data,MATCH($F47,_Death_Country,0),MATCH(EZ$3-1,_Death_Day,0))-INDEX(_Death_Data,MATCH($F47,_Death_Country,0),MATCH(EZ$3-2,_Death_Day,0))*$D$2
+INDEX(_Death_Data,MATCH($F47,_Death_Country,0),MATCH(EZ$3-2,_Death_Day,0))-INDEX(_Death_Data,MATCH($F47,_Death_Country,0),MATCH(EZ$3-3,_Death_Day,0))*$D$2
+INDEX(_Death_Data,MATCH($F47,_Death_Country,0),MATCH(EZ$3-3,_Death_Day,0))-INDEX(_Death_Data,MATCH($F47,_Death_Country,0),MATCH(EZ$3-4,_Death_Day,0))*$D$2
+INDEX(_Death_Data,MATCH($F47,_Death_Country,0),MATCH(EZ$3-4,_Death_Day,0))-INDEX(_Death_Data,MATCH($F47,_Death_Country,0),MATCH(EZ$3-5,_Death_Day,0))*$D$2)/5</f>
        <v>0.2</v>
      </c>
      <c r="FA47" s="80">
        <f>(INDEX(_Death_Data,MATCH($F47,_Death_Country,0),MATCH(FA$3,_Death_Day,0))-INDEX(_Death_Data,MATCH($F47,_Death_Country,0),MATCH(FA$3-1,_Death_Day,0))*$D$2
+INDEX(_Death_Data,MATCH($F47,_Death_Country,0),MATCH(FA$3-1,_Death_Day,0))-INDEX(_Death_Data,MATCH($F47,_Death_Country,0),MATCH(FA$3-2,_Death_Day,0))*$D$2
+INDEX(_Death_Data,MATCH($F47,_Death_Country,0),MATCH(FA$3-2,_Death_Day,0))-INDEX(_Death_Data,MATCH($F47,_Death_Country,0),MATCH(FA$3-3,_Death_Day,0))*$D$2
+INDEX(_Death_Data,MATCH($F47,_Death_Country,0),MATCH(FA$3-3,_Death_Day,0))-INDEX(_Death_Data,MATCH($F47,_Death_Country,0),MATCH(FA$3-4,_Death_Day,0))*$D$2
+INDEX(_Death_Data,MATCH($F47,_Death_Country,0),MATCH(FA$3-4,_Death_Day,0))-INDEX(_Death_Data,MATCH($F47,_Death_Country,0),MATCH(FA$3-5,_Death_Day,0))*$D$2)/5</f>
        <v>0.2</v>
      </c>
      <c r="FB47" s="80">
        <f>(INDEX(_Death_Data,MATCH($F47,_Death_Country,0),MATCH(FB$3,_Death_Day,0))-INDEX(_Death_Data,MATCH($F47,_Death_Country,0),MATCH(FB$3-1,_Death_Day,0))*$D$2
+INDEX(_Death_Data,MATCH($F47,_Death_Country,0),MATCH(FB$3-1,_Death_Day,0))-INDEX(_Death_Data,MATCH($F47,_Death_Country,0),MATCH(FB$3-2,_Death_Day,0))*$D$2
+INDEX(_Death_Data,MATCH($F47,_Death_Country,0),MATCH(FB$3-2,_Death_Day,0))-INDEX(_Death_Data,MATCH($F47,_Death_Country,0),MATCH(FB$3-3,_Death_Day,0))*$D$2
+INDEX(_Death_Data,MATCH($F47,_Death_Country,0),MATCH(FB$3-3,_Death_Day,0))-INDEX(_Death_Data,MATCH($F47,_Death_Country,0),MATCH(FB$3-4,_Death_Day,0))*$D$2
+INDEX(_Death_Data,MATCH($F47,_Death_Country,0),MATCH(FB$3-4,_Death_Day,0))-INDEX(_Death_Data,MATCH($F47,_Death_Country,0),MATCH(FB$3-5,_Death_Day,0))*$D$2)/5</f>
        <v>0</v>
      </c>
      <c r="FC47" s="80">
        <f>(INDEX(_Death_Data,MATCH($F47,_Death_Country,0),MATCH(FC$3,_Death_Day,0))-INDEX(_Death_Data,MATCH($F47,_Death_Country,0),MATCH(FC$3-1,_Death_Day,0))*$D$2
+INDEX(_Death_Data,MATCH($F47,_Death_Country,0),MATCH(FC$3-1,_Death_Day,0))-INDEX(_Death_Data,MATCH($F47,_Death_Country,0),MATCH(FC$3-2,_Death_Day,0))*$D$2
+INDEX(_Death_Data,MATCH($F47,_Death_Country,0),MATCH(FC$3-2,_Death_Day,0))-INDEX(_Death_Data,MATCH($F47,_Death_Country,0),MATCH(FC$3-3,_Death_Day,0))*$D$2
+INDEX(_Death_Data,MATCH($F47,_Death_Country,0),MATCH(FC$3-3,_Death_Day,0))-INDEX(_Death_Data,MATCH($F47,_Death_Country,0),MATCH(FC$3-4,_Death_Day,0))*$D$2
+INDEX(_Death_Data,MATCH($F47,_Death_Country,0),MATCH(FC$3-4,_Death_Day,0))-INDEX(_Death_Data,MATCH($F47,_Death_Country,0),MATCH(FC$3-5,_Death_Day,0))*$D$2)/5</f>
        <v>0</v>
      </c>
      <c r="FD47" s="80">
        <f>(INDEX(_Death_Data,MATCH($F47,_Death_Country,0),MATCH(FD$3,_Death_Day,0))-INDEX(_Death_Data,MATCH($F47,_Death_Country,0),MATCH(FD$3-1,_Death_Day,0))*$D$2
+INDEX(_Death_Data,MATCH($F47,_Death_Country,0),MATCH(FD$3-1,_Death_Day,0))-INDEX(_Death_Data,MATCH($F47,_Death_Country,0),MATCH(FD$3-2,_Death_Day,0))*$D$2
+INDEX(_Death_Data,MATCH($F47,_Death_Country,0),MATCH(FD$3-2,_Death_Day,0))-INDEX(_Death_Data,MATCH($F47,_Death_Country,0),MATCH(FD$3-3,_Death_Day,0))*$D$2
+INDEX(_Death_Data,MATCH($F47,_Death_Country,0),MATCH(FD$3-3,_Death_Day,0))-INDEX(_Death_Data,MATCH($F47,_Death_Country,0),MATCH(FD$3-4,_Death_Day,0))*$D$2
+INDEX(_Death_Data,MATCH($F47,_Death_Country,0),MATCH(FD$3-4,_Death_Day,0))-INDEX(_Death_Data,MATCH($F47,_Death_Country,0),MATCH(FD$3-5,_Death_Day,0))*$D$2)/5</f>
        <v>0</v>
      </c>
      <c r="FE47" s="80">
        <f>(INDEX(_Death_Data,MATCH($F47,_Death_Country,0),MATCH(FE$3,_Death_Day,0))-INDEX(_Death_Data,MATCH($F47,_Death_Country,0),MATCH(FE$3-1,_Death_Day,0))*$D$2
+INDEX(_Death_Data,MATCH($F47,_Death_Country,0),MATCH(FE$3-1,_Death_Day,0))-INDEX(_Death_Data,MATCH($F47,_Death_Country,0),MATCH(FE$3-2,_Death_Day,0))*$D$2
+INDEX(_Death_Data,MATCH($F47,_Death_Country,0),MATCH(FE$3-2,_Death_Day,0))-INDEX(_Death_Data,MATCH($F47,_Death_Country,0),MATCH(FE$3-3,_Death_Day,0))*$D$2
+INDEX(_Death_Data,MATCH($F47,_Death_Country,0),MATCH(FE$3-3,_Death_Day,0))-INDEX(_Death_Data,MATCH($F47,_Death_Country,0),MATCH(FE$3-4,_Death_Day,0))*$D$2
+INDEX(_Death_Data,MATCH($F47,_Death_Country,0),MATCH(FE$3-4,_Death_Day,0))-INDEX(_Death_Data,MATCH($F47,_Death_Country,0),MATCH(FE$3-5,_Death_Day,0))*$D$2)/5</f>
        <v>0</v>
      </c>
      <c r="FF47" s="80">
        <f>(INDEX(_Death_Data,MATCH($F47,_Death_Country,0),MATCH(FF$3,_Death_Day,0))-INDEX(_Death_Data,MATCH($F47,_Death_Country,0),MATCH(FF$3-1,_Death_Day,0))*$D$2
+INDEX(_Death_Data,MATCH($F47,_Death_Country,0),MATCH(FF$3-1,_Death_Day,0))-INDEX(_Death_Data,MATCH($F47,_Death_Country,0),MATCH(FF$3-2,_Death_Day,0))*$D$2
+INDEX(_Death_Data,MATCH($F47,_Death_Country,0),MATCH(FF$3-2,_Death_Day,0))-INDEX(_Death_Data,MATCH($F47,_Death_Country,0),MATCH(FF$3-3,_Death_Day,0))*$D$2
+INDEX(_Death_Data,MATCH($F47,_Death_Country,0),MATCH(FF$3-3,_Death_Day,0))-INDEX(_Death_Data,MATCH($F47,_Death_Country,0),MATCH(FF$3-4,_Death_Day,0))*$D$2
+INDEX(_Death_Data,MATCH($F47,_Death_Country,0),MATCH(FF$3-4,_Death_Day,0))-INDEX(_Death_Data,MATCH($F47,_Death_Country,0),MATCH(FF$3-5,_Death_Day,0))*$D$2)/5</f>
        <v>0</v>
      </c>
      <c r="FG47" s="80">
        <f>(INDEX(_Death_Data,MATCH($F47,_Death_Country,0),MATCH(FG$3,_Death_Day,0))-INDEX(_Death_Data,MATCH($F47,_Death_Country,0),MATCH(FG$3-1,_Death_Day,0))*$D$2
+INDEX(_Death_Data,MATCH($F47,_Death_Country,0),MATCH(FG$3-1,_Death_Day,0))-INDEX(_Death_Data,MATCH($F47,_Death_Country,0),MATCH(FG$3-2,_Death_Day,0))*$D$2
+INDEX(_Death_Data,MATCH($F47,_Death_Country,0),MATCH(FG$3-2,_Death_Day,0))-INDEX(_Death_Data,MATCH($F47,_Death_Country,0),MATCH(FG$3-3,_Death_Day,0))*$D$2
+INDEX(_Death_Data,MATCH($F47,_Death_Country,0),MATCH(FG$3-3,_Death_Day,0))-INDEX(_Death_Data,MATCH($F47,_Death_Country,0),MATCH(FG$3-4,_Death_Day,0))*$D$2
+INDEX(_Death_Data,MATCH($F47,_Death_Country,0),MATCH(FG$3-4,_Death_Day,0))-INDEX(_Death_Data,MATCH($F47,_Death_Country,0),MATCH(FG$3-5,_Death_Day,0))*$D$2)/5</f>
        <v>0</v>
      </c>
      <c r="FH47" s="80">
        <f>(INDEX(_Death_Data,MATCH($F47,_Death_Country,0),MATCH(FH$3,_Death_Day,0))-INDEX(_Death_Data,MATCH($F47,_Death_Country,0),MATCH(FH$3-1,_Death_Day,0))*$D$2
+INDEX(_Death_Data,MATCH($F47,_Death_Country,0),MATCH(FH$3-1,_Death_Day,0))-INDEX(_Death_Data,MATCH($F47,_Death_Country,0),MATCH(FH$3-2,_Death_Day,0))*$D$2
+INDEX(_Death_Data,MATCH($F47,_Death_Country,0),MATCH(FH$3-2,_Death_Day,0))-INDEX(_Death_Data,MATCH($F47,_Death_Country,0),MATCH(FH$3-3,_Death_Day,0))*$D$2
+INDEX(_Death_Data,MATCH($F47,_Death_Country,0),MATCH(FH$3-3,_Death_Day,0))-INDEX(_Death_Data,MATCH($F47,_Death_Country,0),MATCH(FH$3-4,_Death_Day,0))*$D$2
+INDEX(_Death_Data,MATCH($F47,_Death_Country,0),MATCH(FH$3-4,_Death_Day,0))-INDEX(_Death_Data,MATCH($F47,_Death_Country,0),MATCH(FH$3-5,_Death_Day,0))*$D$2)/5</f>
        <v>0</v>
      </c>
      <c r="FI47" s="80">
        <f>(INDEX(_Death_Data,MATCH($F47,_Death_Country,0),MATCH(FI$3,_Death_Day,0))-INDEX(_Death_Data,MATCH($F47,_Death_Country,0),MATCH(FI$3-1,_Death_Day,0))*$D$2
+INDEX(_Death_Data,MATCH($F47,_Death_Country,0),MATCH(FI$3-1,_Death_Day,0))-INDEX(_Death_Data,MATCH($F47,_Death_Country,0),MATCH(FI$3-2,_Death_Day,0))*$D$2
+INDEX(_Death_Data,MATCH($F47,_Death_Country,0),MATCH(FI$3-2,_Death_Day,0))-INDEX(_Death_Data,MATCH($F47,_Death_Country,0),MATCH(FI$3-3,_Death_Day,0))*$D$2
+INDEX(_Death_Data,MATCH($F47,_Death_Country,0),MATCH(FI$3-3,_Death_Day,0))-INDEX(_Death_Data,MATCH($F47,_Death_Country,0),MATCH(FI$3-4,_Death_Day,0))*$D$2
+INDEX(_Death_Data,MATCH($F47,_Death_Country,0),MATCH(FI$3-4,_Death_Day,0))-INDEX(_Death_Data,MATCH($F47,_Death_Country,0),MATCH(FI$3-5,_Death_Day,0))*$D$2)/5</f>
        <v>0</v>
      </c>
      <c r="FJ47" s="80">
        <f>(INDEX(_Death_Data,MATCH($F47,_Death_Country,0),MATCH(FJ$3,_Death_Day,0))-INDEX(_Death_Data,MATCH($F47,_Death_Country,0),MATCH(FJ$3-1,_Death_Day,0))*$D$2
+INDEX(_Death_Data,MATCH($F47,_Death_Country,0),MATCH(FJ$3-1,_Death_Day,0))-INDEX(_Death_Data,MATCH($F47,_Death_Country,0),MATCH(FJ$3-2,_Death_Day,0))*$D$2
+INDEX(_Death_Data,MATCH($F47,_Death_Country,0),MATCH(FJ$3-2,_Death_Day,0))-INDEX(_Death_Data,MATCH($F47,_Death_Country,0),MATCH(FJ$3-3,_Death_Day,0))*$D$2
+INDEX(_Death_Data,MATCH($F47,_Death_Country,0),MATCH(FJ$3-3,_Death_Day,0))-INDEX(_Death_Data,MATCH($F47,_Death_Country,0),MATCH(FJ$3-4,_Death_Day,0))*$D$2
+INDEX(_Death_Data,MATCH($F47,_Death_Country,0),MATCH(FJ$3-4,_Death_Day,0))-INDEX(_Death_Data,MATCH($F47,_Death_Country,0),MATCH(FJ$3-5,_Death_Day,0))*$D$2)/5</f>
        <v>0</v>
      </c>
      <c r="FK47" s="80">
        <f>(INDEX(_Death_Data,MATCH($F47,_Death_Country,0),MATCH(FK$3,_Death_Day,0))-INDEX(_Death_Data,MATCH($F47,_Death_Country,0),MATCH(FK$3-1,_Death_Day,0))*$D$2
+INDEX(_Death_Data,MATCH($F47,_Death_Country,0),MATCH(FK$3-1,_Death_Day,0))-INDEX(_Death_Data,MATCH($F47,_Death_Country,0),MATCH(FK$3-2,_Death_Day,0))*$D$2
+INDEX(_Death_Data,MATCH($F47,_Death_Country,0),MATCH(FK$3-2,_Death_Day,0))-INDEX(_Death_Data,MATCH($F47,_Death_Country,0),MATCH(FK$3-3,_Death_Day,0))*$D$2
+INDEX(_Death_Data,MATCH($F47,_Death_Country,0),MATCH(FK$3-3,_Death_Day,0))-INDEX(_Death_Data,MATCH($F47,_Death_Country,0),MATCH(FK$3-4,_Death_Day,0))*$D$2
+INDEX(_Death_Data,MATCH($F47,_Death_Country,0),MATCH(FK$3-4,_Death_Day,0))-INDEX(_Death_Data,MATCH($F47,_Death_Country,0),MATCH(FK$3-5,_Death_Day,0))*$D$2)/5</f>
        <v>0</v>
      </c>
      <c r="FL47" s="80">
        <f>(INDEX(_Death_Data,MATCH($F47,_Death_Country,0),MATCH(FL$3,_Death_Day,0))-INDEX(_Death_Data,MATCH($F47,_Death_Country,0),MATCH(FL$3-1,_Death_Day,0))*$D$2
+INDEX(_Death_Data,MATCH($F47,_Death_Country,0),MATCH(FL$3-1,_Death_Day,0))-INDEX(_Death_Data,MATCH($F47,_Death_Country,0),MATCH(FL$3-2,_Death_Day,0))*$D$2
+INDEX(_Death_Data,MATCH($F47,_Death_Country,0),MATCH(FL$3-2,_Death_Day,0))-INDEX(_Death_Data,MATCH($F47,_Death_Country,0),MATCH(FL$3-3,_Death_Day,0))*$D$2
+INDEX(_Death_Data,MATCH($F47,_Death_Country,0),MATCH(FL$3-3,_Death_Day,0))-INDEX(_Death_Data,MATCH($F47,_Death_Country,0),MATCH(FL$3-4,_Death_Day,0))*$D$2
+INDEX(_Death_Data,MATCH($F47,_Death_Country,0),MATCH(FL$3-4,_Death_Day,0))-INDEX(_Death_Data,MATCH($F47,_Death_Country,0),MATCH(FL$3-5,_Death_Day,0))*$D$2)/5</f>
        <v>0</v>
      </c>
      <c r="FM47" s="80">
        <f>(INDEX(_Death_Data,MATCH($F47,_Death_Country,0),MATCH(FM$3,_Death_Day,0))-INDEX(_Death_Data,MATCH($F47,_Death_Country,0),MATCH(FM$3-1,_Death_Day,0))*$D$2
+INDEX(_Death_Data,MATCH($F47,_Death_Country,0),MATCH(FM$3-1,_Death_Day,0))-INDEX(_Death_Data,MATCH($F47,_Death_Country,0),MATCH(FM$3-2,_Death_Day,0))*$D$2
+INDEX(_Death_Data,MATCH($F47,_Death_Country,0),MATCH(FM$3-2,_Death_Day,0))-INDEX(_Death_Data,MATCH($F47,_Death_Country,0),MATCH(FM$3-3,_Death_Day,0))*$D$2
+INDEX(_Death_Data,MATCH($F47,_Death_Country,0),MATCH(FM$3-3,_Death_Day,0))-INDEX(_Death_Data,MATCH($F47,_Death_Country,0),MATCH(FM$3-4,_Death_Day,0))*$D$2
+INDEX(_Death_Data,MATCH($F47,_Death_Country,0),MATCH(FM$3-4,_Death_Day,0))-INDEX(_Death_Data,MATCH($F47,_Death_Country,0),MATCH(FM$3-5,_Death_Day,0))*$D$2)/5</f>
        <v>0</v>
      </c>
      <c r="FN47" s="80" t="e">
        <f>(INDEX(_Death_Data,MATCH($F47,_Death_Country,0),MATCH(FN$3,_Death_Day,0))-INDEX(_Death_Data,MATCH($F47,_Death_Country,0),MATCH(FN$3-1,_Death_Day,0))*$D$2
+INDEX(_Death_Data,MATCH($F47,_Death_Country,0),MATCH(FN$3-1,_Death_Day,0))-INDEX(_Death_Data,MATCH($F47,_Death_Country,0),MATCH(FN$3-2,_Death_Day,0))*$D$2
+INDEX(_Death_Data,MATCH($F47,_Death_Country,0),MATCH(FN$3-2,_Death_Day,0))-INDEX(_Death_Data,MATCH($F47,_Death_Country,0),MATCH(FN$3-3,_Death_Day,0))*$D$2
+INDEX(_Death_Data,MATCH($F47,_Death_Country,0),MATCH(FN$3-3,_Death_Day,0))-INDEX(_Death_Data,MATCH($F47,_Death_Country,0),MATCH(FN$3-4,_Death_Day,0))*$D$2
+INDEX(_Death_Data,MATCH($F47,_Death_Country,0),MATCH(FN$3-4,_Death_Day,0))-INDEX(_Death_Data,MATCH($F47,_Death_Country,0),MATCH(FN$3-5,_Death_Day,0))*$D$2)/5</f>
        <v>#N/A</v>
      </c>
      <c r="FO47">
        <v>1</v>
      </c>
      <c r="FQ47" s="10">
        <f ca="1">HLOOKUP(TODAY()-FQ$3,$C$3:$FN$252,ROW()-2)</f>
        <v>0</v>
      </c>
      <c r="FR47" s="10">
        <f ca="1">HLOOKUP(TODAY()-FR$3,$C$3:$FN$252,ROW()-2)</f>
        <v>0</v>
      </c>
      <c r="FS47" s="10">
        <f ca="1">HLOOKUP(TODAY()-FS$3,$C$3:$FN$252,ROW()-2)</f>
        <v>0</v>
      </c>
      <c r="FT47" s="10">
        <f ca="1">HLOOKUP(TODAY()-FT$3,$C$3:$FN$252,ROW()-2)</f>
        <v>0</v>
      </c>
      <c r="FU47" s="10">
        <f ca="1">HLOOKUP(TODAY()-FU$3,$C$3:$FN$252,ROW()-2)</f>
        <v>0</v>
      </c>
      <c r="FV47" s="10">
        <f ca="1">HLOOKUP(TODAY()-FV$3,$C$3:$FN$252,ROW()-2)</f>
        <v>0</v>
      </c>
      <c r="FW47" s="10">
        <f ca="1">HLOOKUP(TODAY()-FW$3,$C$3:$FN$252,ROW()-2)</f>
        <v>0</v>
      </c>
      <c r="FX47" s="10">
        <f ca="1">SUM(FQ47:FW47)/7</f>
        <v>0</v>
      </c>
      <c r="FY47" s="10" t="b">
        <f ca="1">MAX(FQ47:FW47)=FZ47</f>
        <v>0</v>
      </c>
      <c r="FZ47" s="10">
        <f t="array" ref="FZ47">MAX(IF(ISNA(L47:FN47),"",L47:FN47))</f>
        <v>0.8</v>
      </c>
      <c r="GA47" s="52">
        <f ca="1">IF(GR47&gt;0,FX47/GR47,0)</f>
        <v>0</v>
      </c>
      <c r="GB47" t="str">
        <f>D47</f>
        <v>Asia</v>
      </c>
      <c r="GC47" t="str">
        <f>F47</f>
        <v>Singapore</v>
      </c>
      <c r="GD47" s="10">
        <f>FZ47</f>
        <v>0.8</v>
      </c>
      <c r="GE47" s="10">
        <f ca="1">G47</f>
        <v>26</v>
      </c>
      <c r="GF47" s="10">
        <f ca="1">IF(GA47&lt;$GF$2,$B47,0)</f>
        <v>5300000</v>
      </c>
      <c r="GG47" s="10">
        <f ca="1">IF(AND($GA47&gt;=$GF$2,$GA47&lt;$GG$2),$B47,0)</f>
        <v>0</v>
      </c>
      <c r="GH47" s="10">
        <f ca="1">IF(AND($GA47&gt;=$GG$2,$GA47&lt;$GH$2),$B47,0)</f>
        <v>0</v>
      </c>
      <c r="GI47" s="10">
        <f ca="1">IF(AND($GA47&gt;=$GH$2,$GA47&lt;$GI$2),$B47,0)</f>
        <v>0</v>
      </c>
      <c r="GJ47" s="10">
        <f ca="1">IF(GA47&gt;=$GI$2,B47,0)</f>
        <v>0</v>
      </c>
      <c r="GK47">
        <f t="array" ref="GK47">LARGE(IF(ISNA(L47:FN47),"",L47:FN47),GK$2)</f>
        <v>0.8</v>
      </c>
      <c r="GL47">
        <f t="array" ref="GL47">LARGE(IF(ISNA(M47:FO47),"",M47:FO47),GL$2)</f>
        <v>0.8</v>
      </c>
      <c r="GM47">
        <f t="array" ref="GM47">LARGE(IF(ISNA(N47:FP47),"",N47:FP47),GM$2)</f>
        <v>0.8</v>
      </c>
      <c r="GN47">
        <f t="array" aca="1" ref="GN47" ca="1">LARGE(IF(ISNA(O47:FQ47),"",O47:FQ47),GN$2)</f>
        <v>0.8</v>
      </c>
      <c r="GO47">
        <f t="array" aca="1" ref="GO47" ca="1">LARGE(IF(ISNA(P47:FR47),"",P47:FR47),GO$2)</f>
        <v>0.8</v>
      </c>
      <c r="GP47">
        <f t="array" aca="1" ref="GP47" ca="1">LARGE(IF(ISNA(Q47:FS47),"",Q47:FS47),GP$2)</f>
        <v>0.8</v>
      </c>
      <c r="GQ47">
        <f t="array" aca="1" ref="GQ47" ca="1">LARGE(IF(ISNA(R47:FT47),"",R47:FT47),GQ$2)</f>
        <v>0.6</v>
      </c>
      <c r="GR47">
        <f t="shared" ca="1" si="4"/>
        <v>0.77142857142857135</v>
      </c>
    </row>
    <row r="48" spans="1:200" ht="30" customHeight="1" x14ac:dyDescent="0.55000000000000004">
      <c r="A48">
        <f t="shared" si="3"/>
        <v>42</v>
      </c>
      <c r="B48" s="81">
        <f>VLOOKUP(F48,Countries!$D$5:$F$254,3,FALSE)</f>
        <v>11800000</v>
      </c>
      <c r="C48" s="86">
        <f ca="1">GA48</f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38</f>
        <v>Chad</v>
      </c>
      <c r="G48" s="81">
        <f ca="1">INDEX(_Death_Data,MATCH($F48,_Death_Country,0),MATCH(G$2,_Death_Day,0))</f>
        <v>74</v>
      </c>
      <c r="H48" s="81">
        <f ca="1">FX48</f>
        <v>0</v>
      </c>
      <c r="I48" s="100" t="str">
        <f>F48</f>
        <v>Chad</v>
      </c>
      <c r="J48" s="80">
        <f>INDEX(_Death_Data,MATCH($F48,_Death_Country,0),MATCH(J$3,_Death_Day,0))</f>
        <v>0</v>
      </c>
      <c r="K48" s="80">
        <f>INDEX(_Death_Data,MATCH($F48,_Death_Country,0),MATCH(K$3,_Death_Day,0))-INDEX(_Death_Data,MATCH($F48,_Death_Country,0),MATCH(J$3,_Death_Day,0))*$D$2</f>
        <v>0</v>
      </c>
      <c r="L48" s="80" t="e">
        <f>(INDEX(_Death_Data,MATCH($F48,_Death_Country,0),MATCH(L$3,_Death_Day,0))-INDEX(_Death_Data,MATCH($F48,_Death_Country,0),MATCH(L$3-1,_Death_Day,0))*$D$2
+INDEX(_Death_Data,MATCH($F48,_Death_Country,0),MATCH(L$3-1,_Death_Day,0))-INDEX(_Death_Data,MATCH($F48,_Death_Country,0),MATCH(L$3-2,_Death_Day,0))*$D$2
+INDEX(_Death_Data,MATCH($F48,_Death_Country,0),MATCH(L$3-2,_Death_Day,0))-INDEX(_Death_Data,MATCH($F48,_Death_Country,0),MATCH(L$3-3,_Death_Day,0))*$D$2
+INDEX(_Death_Data,MATCH($F48,_Death_Country,0),MATCH(L$3-3,_Death_Day,0))-INDEX(_Death_Data,MATCH($F48,_Death_Country,0),MATCH(L$3-4,_Death_Day,0))*$D$2
+INDEX(_Death_Data,MATCH($F48,_Death_Country,0),MATCH(L$3-4,_Death_Day,0))-INDEX(_Death_Data,MATCH($F48,_Death_Country,0),MATCH(L$3-5,_Death_Day,0))*$D$2)/5</f>
        <v>#N/A</v>
      </c>
      <c r="M48" s="80" t="e">
        <f>(INDEX(_Death_Data,MATCH($F48,_Death_Country,0),MATCH(M$3,_Death_Day,0))-INDEX(_Death_Data,MATCH($F48,_Death_Country,0),MATCH(M$3-1,_Death_Day,0))*$D$2
+INDEX(_Death_Data,MATCH($F48,_Death_Country,0),MATCH(M$3-1,_Death_Day,0))-INDEX(_Death_Data,MATCH($F48,_Death_Country,0),MATCH(M$3-2,_Death_Day,0))*$D$2
+INDEX(_Death_Data,MATCH($F48,_Death_Country,0),MATCH(M$3-2,_Death_Day,0))-INDEX(_Death_Data,MATCH($F48,_Death_Country,0),MATCH(M$3-3,_Death_Day,0))*$D$2
+INDEX(_Death_Data,MATCH($F48,_Death_Country,0),MATCH(M$3-3,_Death_Day,0))-INDEX(_Death_Data,MATCH($F48,_Death_Country,0),MATCH(M$3-4,_Death_Day,0))*$D$2
+INDEX(_Death_Data,MATCH($F48,_Death_Country,0),MATCH(M$3-4,_Death_Day,0))-INDEX(_Death_Data,MATCH($F48,_Death_Country,0),MATCH(M$3-5,_Death_Day,0))*$D$2)/5</f>
        <v>#N/A</v>
      </c>
      <c r="N48" s="80" t="e">
        <f>(INDEX(_Death_Data,MATCH($F48,_Death_Country,0),MATCH(N$3,_Death_Day,0))-INDEX(_Death_Data,MATCH($F48,_Death_Country,0),MATCH(N$3-1,_Death_Day,0))*$D$2
+INDEX(_Death_Data,MATCH($F48,_Death_Country,0),MATCH(N$3-1,_Death_Day,0))-INDEX(_Death_Data,MATCH($F48,_Death_Country,0),MATCH(N$3-2,_Death_Day,0))*$D$2
+INDEX(_Death_Data,MATCH($F48,_Death_Country,0),MATCH(N$3-2,_Death_Day,0))-INDEX(_Death_Data,MATCH($F48,_Death_Country,0),MATCH(N$3-3,_Death_Day,0))*$D$2
+INDEX(_Death_Data,MATCH($F48,_Death_Country,0),MATCH(N$3-3,_Death_Day,0))-INDEX(_Death_Data,MATCH($F48,_Death_Country,0),MATCH(N$3-4,_Death_Day,0))*$D$2
+INDEX(_Death_Data,MATCH($F48,_Death_Country,0),MATCH(N$3-4,_Death_Day,0))-INDEX(_Death_Data,MATCH($F48,_Death_Country,0),MATCH(N$3-5,_Death_Day,0))*$D$2)/5</f>
        <v>#N/A</v>
      </c>
      <c r="O48" s="80">
        <f>(INDEX(_Death_Data,MATCH($F48,_Death_Country,0),MATCH(O$3,_Death_Day,0))-INDEX(_Death_Data,MATCH($F48,_Death_Country,0),MATCH(O$3-1,_Death_Day,0))*$D$2
+INDEX(_Death_Data,MATCH($F48,_Death_Country,0),MATCH(O$3-1,_Death_Day,0))-INDEX(_Death_Data,MATCH($F48,_Death_Country,0),MATCH(O$3-2,_Death_Day,0))*$D$2
+INDEX(_Death_Data,MATCH($F48,_Death_Country,0),MATCH(O$3-2,_Death_Day,0))-INDEX(_Death_Data,MATCH($F48,_Death_Country,0),MATCH(O$3-3,_Death_Day,0))*$D$2
+INDEX(_Death_Data,MATCH($F48,_Death_Country,0),MATCH(O$3-3,_Death_Day,0))-INDEX(_Death_Data,MATCH($F48,_Death_Country,0),MATCH(O$3-4,_Death_Day,0))*$D$2
+INDEX(_Death_Data,MATCH($F48,_Death_Country,0),MATCH(O$3-4,_Death_Day,0))-INDEX(_Death_Data,MATCH($F48,_Death_Country,0),MATCH(O$3-5,_Death_Day,0))*$D$2)/5</f>
        <v>0</v>
      </c>
      <c r="P48" s="80">
        <f>(INDEX(_Death_Data,MATCH($F48,_Death_Country,0),MATCH(P$3,_Death_Day,0))-INDEX(_Death_Data,MATCH($F48,_Death_Country,0),MATCH(P$3-1,_Death_Day,0))*$D$2
+INDEX(_Death_Data,MATCH($F48,_Death_Country,0),MATCH(P$3-1,_Death_Day,0))-INDEX(_Death_Data,MATCH($F48,_Death_Country,0),MATCH(P$3-2,_Death_Day,0))*$D$2
+INDEX(_Death_Data,MATCH($F48,_Death_Country,0),MATCH(P$3-2,_Death_Day,0))-INDEX(_Death_Data,MATCH($F48,_Death_Country,0),MATCH(P$3-3,_Death_Day,0))*$D$2
+INDEX(_Death_Data,MATCH($F48,_Death_Country,0),MATCH(P$3-3,_Death_Day,0))-INDEX(_Death_Data,MATCH($F48,_Death_Country,0),MATCH(P$3-4,_Death_Day,0))*$D$2
+INDEX(_Death_Data,MATCH($F48,_Death_Country,0),MATCH(P$3-4,_Death_Day,0))-INDEX(_Death_Data,MATCH($F48,_Death_Country,0),MATCH(P$3-5,_Death_Day,0))*$D$2)/5</f>
        <v>0</v>
      </c>
      <c r="Q48" s="80">
        <f>(INDEX(_Death_Data,MATCH($F48,_Death_Country,0),MATCH(Q$3,_Death_Day,0))-INDEX(_Death_Data,MATCH($F48,_Death_Country,0),MATCH(Q$3-1,_Death_Day,0))*$D$2
+INDEX(_Death_Data,MATCH($F48,_Death_Country,0),MATCH(Q$3-1,_Death_Day,0))-INDEX(_Death_Data,MATCH($F48,_Death_Country,0),MATCH(Q$3-2,_Death_Day,0))*$D$2
+INDEX(_Death_Data,MATCH($F48,_Death_Country,0),MATCH(Q$3-2,_Death_Day,0))-INDEX(_Death_Data,MATCH($F48,_Death_Country,0),MATCH(Q$3-3,_Death_Day,0))*$D$2
+INDEX(_Death_Data,MATCH($F48,_Death_Country,0),MATCH(Q$3-3,_Death_Day,0))-INDEX(_Death_Data,MATCH($F48,_Death_Country,0),MATCH(Q$3-4,_Death_Day,0))*$D$2
+INDEX(_Death_Data,MATCH($F48,_Death_Country,0),MATCH(Q$3-4,_Death_Day,0))-INDEX(_Death_Data,MATCH($F48,_Death_Country,0),MATCH(Q$3-5,_Death_Day,0))*$D$2)/5</f>
        <v>0</v>
      </c>
      <c r="R48" s="80">
        <f>(INDEX(_Death_Data,MATCH($F48,_Death_Country,0),MATCH(R$3,_Death_Day,0))-INDEX(_Death_Data,MATCH($F48,_Death_Country,0),MATCH(R$3-1,_Death_Day,0))*$D$2
+INDEX(_Death_Data,MATCH($F48,_Death_Country,0),MATCH(R$3-1,_Death_Day,0))-INDEX(_Death_Data,MATCH($F48,_Death_Country,0),MATCH(R$3-2,_Death_Day,0))*$D$2
+INDEX(_Death_Data,MATCH($F48,_Death_Country,0),MATCH(R$3-2,_Death_Day,0))-INDEX(_Death_Data,MATCH($F48,_Death_Country,0),MATCH(R$3-3,_Death_Day,0))*$D$2
+INDEX(_Death_Data,MATCH($F48,_Death_Country,0),MATCH(R$3-3,_Death_Day,0))-INDEX(_Death_Data,MATCH($F48,_Death_Country,0),MATCH(R$3-4,_Death_Day,0))*$D$2
+INDEX(_Death_Data,MATCH($F48,_Death_Country,0),MATCH(R$3-4,_Death_Day,0))-INDEX(_Death_Data,MATCH($F48,_Death_Country,0),MATCH(R$3-5,_Death_Day,0))*$D$2)/5</f>
        <v>0</v>
      </c>
      <c r="S48" s="80">
        <f>(INDEX(_Death_Data,MATCH($F48,_Death_Country,0),MATCH(S$3,_Death_Day,0))-INDEX(_Death_Data,MATCH($F48,_Death_Country,0),MATCH(S$3-1,_Death_Day,0))*$D$2
+INDEX(_Death_Data,MATCH($F48,_Death_Country,0),MATCH(S$3-1,_Death_Day,0))-INDEX(_Death_Data,MATCH($F48,_Death_Country,0),MATCH(S$3-2,_Death_Day,0))*$D$2
+INDEX(_Death_Data,MATCH($F48,_Death_Country,0),MATCH(S$3-2,_Death_Day,0))-INDEX(_Death_Data,MATCH($F48,_Death_Country,0),MATCH(S$3-3,_Death_Day,0))*$D$2
+INDEX(_Death_Data,MATCH($F48,_Death_Country,0),MATCH(S$3-3,_Death_Day,0))-INDEX(_Death_Data,MATCH($F48,_Death_Country,0),MATCH(S$3-4,_Death_Day,0))*$D$2
+INDEX(_Death_Data,MATCH($F48,_Death_Country,0),MATCH(S$3-4,_Death_Day,0))-INDEX(_Death_Data,MATCH($F48,_Death_Country,0),MATCH(S$3-5,_Death_Day,0))*$D$2)/5</f>
        <v>0</v>
      </c>
      <c r="T48" s="80">
        <f>(INDEX(_Death_Data,MATCH($F48,_Death_Country,0),MATCH(T$3,_Death_Day,0))-INDEX(_Death_Data,MATCH($F48,_Death_Country,0),MATCH(T$3-1,_Death_Day,0))*$D$2
+INDEX(_Death_Data,MATCH($F48,_Death_Country,0),MATCH(T$3-1,_Death_Day,0))-INDEX(_Death_Data,MATCH($F48,_Death_Country,0),MATCH(T$3-2,_Death_Day,0))*$D$2
+INDEX(_Death_Data,MATCH($F48,_Death_Country,0),MATCH(T$3-2,_Death_Day,0))-INDEX(_Death_Data,MATCH($F48,_Death_Country,0),MATCH(T$3-3,_Death_Day,0))*$D$2
+INDEX(_Death_Data,MATCH($F48,_Death_Country,0),MATCH(T$3-3,_Death_Day,0))-INDEX(_Death_Data,MATCH($F48,_Death_Country,0),MATCH(T$3-4,_Death_Day,0))*$D$2
+INDEX(_Death_Data,MATCH($F48,_Death_Country,0),MATCH(T$3-4,_Death_Day,0))-INDEX(_Death_Data,MATCH($F48,_Death_Country,0),MATCH(T$3-5,_Death_Day,0))*$D$2)/5</f>
        <v>0</v>
      </c>
      <c r="U48" s="80">
        <f>(INDEX(_Death_Data,MATCH($F48,_Death_Country,0),MATCH(U$3,_Death_Day,0))-INDEX(_Death_Data,MATCH($F48,_Death_Country,0),MATCH(U$3-1,_Death_Day,0))*$D$2
+INDEX(_Death_Data,MATCH($F48,_Death_Country,0),MATCH(U$3-1,_Death_Day,0))-INDEX(_Death_Data,MATCH($F48,_Death_Country,0),MATCH(U$3-2,_Death_Day,0))*$D$2
+INDEX(_Death_Data,MATCH($F48,_Death_Country,0),MATCH(U$3-2,_Death_Day,0))-INDEX(_Death_Data,MATCH($F48,_Death_Country,0),MATCH(U$3-3,_Death_Day,0))*$D$2
+INDEX(_Death_Data,MATCH($F48,_Death_Country,0),MATCH(U$3-3,_Death_Day,0))-INDEX(_Death_Data,MATCH($F48,_Death_Country,0),MATCH(U$3-4,_Death_Day,0))*$D$2
+INDEX(_Death_Data,MATCH($F48,_Death_Country,0),MATCH(U$3-4,_Death_Day,0))-INDEX(_Death_Data,MATCH($F48,_Death_Country,0),MATCH(U$3-5,_Death_Day,0))*$D$2)/5</f>
        <v>0</v>
      </c>
      <c r="V48" s="80">
        <f>(INDEX(_Death_Data,MATCH($F48,_Death_Country,0),MATCH(V$3,_Death_Day,0))-INDEX(_Death_Data,MATCH($F48,_Death_Country,0),MATCH(V$3-1,_Death_Day,0))*$D$2
+INDEX(_Death_Data,MATCH($F48,_Death_Country,0),MATCH(V$3-1,_Death_Day,0))-INDEX(_Death_Data,MATCH($F48,_Death_Country,0),MATCH(V$3-2,_Death_Day,0))*$D$2
+INDEX(_Death_Data,MATCH($F48,_Death_Country,0),MATCH(V$3-2,_Death_Day,0))-INDEX(_Death_Data,MATCH($F48,_Death_Country,0),MATCH(V$3-3,_Death_Day,0))*$D$2
+INDEX(_Death_Data,MATCH($F48,_Death_Country,0),MATCH(V$3-3,_Death_Day,0))-INDEX(_Death_Data,MATCH($F48,_Death_Country,0),MATCH(V$3-4,_Death_Day,0))*$D$2
+INDEX(_Death_Data,MATCH($F48,_Death_Country,0),MATCH(V$3-4,_Death_Day,0))-INDEX(_Death_Data,MATCH($F48,_Death_Country,0),MATCH(V$3-5,_Death_Day,0))*$D$2)/5</f>
        <v>0</v>
      </c>
      <c r="W48" s="80">
        <f>(INDEX(_Death_Data,MATCH($F48,_Death_Country,0),MATCH(W$3,_Death_Day,0))-INDEX(_Death_Data,MATCH($F48,_Death_Country,0),MATCH(W$3-1,_Death_Day,0))*$D$2
+INDEX(_Death_Data,MATCH($F48,_Death_Country,0),MATCH(W$3-1,_Death_Day,0))-INDEX(_Death_Data,MATCH($F48,_Death_Country,0),MATCH(W$3-2,_Death_Day,0))*$D$2
+INDEX(_Death_Data,MATCH($F48,_Death_Country,0),MATCH(W$3-2,_Death_Day,0))-INDEX(_Death_Data,MATCH($F48,_Death_Country,0),MATCH(W$3-3,_Death_Day,0))*$D$2
+INDEX(_Death_Data,MATCH($F48,_Death_Country,0),MATCH(W$3-3,_Death_Day,0))-INDEX(_Death_Data,MATCH($F48,_Death_Country,0),MATCH(W$3-4,_Death_Day,0))*$D$2
+INDEX(_Death_Data,MATCH($F48,_Death_Country,0),MATCH(W$3-4,_Death_Day,0))-INDEX(_Death_Data,MATCH($F48,_Death_Country,0),MATCH(W$3-5,_Death_Day,0))*$D$2)/5</f>
        <v>0</v>
      </c>
      <c r="X48" s="80">
        <f>(INDEX(_Death_Data,MATCH($F48,_Death_Country,0),MATCH(X$3,_Death_Day,0))-INDEX(_Death_Data,MATCH($F48,_Death_Country,0),MATCH(X$3-1,_Death_Day,0))*$D$2
+INDEX(_Death_Data,MATCH($F48,_Death_Country,0),MATCH(X$3-1,_Death_Day,0))-INDEX(_Death_Data,MATCH($F48,_Death_Country,0),MATCH(X$3-2,_Death_Day,0))*$D$2
+INDEX(_Death_Data,MATCH($F48,_Death_Country,0),MATCH(X$3-2,_Death_Day,0))-INDEX(_Death_Data,MATCH($F48,_Death_Country,0),MATCH(X$3-3,_Death_Day,0))*$D$2
+INDEX(_Death_Data,MATCH($F48,_Death_Country,0),MATCH(X$3-3,_Death_Day,0))-INDEX(_Death_Data,MATCH($F48,_Death_Country,0),MATCH(X$3-4,_Death_Day,0))*$D$2
+INDEX(_Death_Data,MATCH($F48,_Death_Country,0),MATCH(X$3-4,_Death_Day,0))-INDEX(_Death_Data,MATCH($F48,_Death_Country,0),MATCH(X$3-5,_Death_Day,0))*$D$2)/5</f>
        <v>0</v>
      </c>
      <c r="Y48" s="80">
        <f>(INDEX(_Death_Data,MATCH($F48,_Death_Country,0),MATCH(Y$3,_Death_Day,0))-INDEX(_Death_Data,MATCH($F48,_Death_Country,0),MATCH(Y$3-1,_Death_Day,0))*$D$2
+INDEX(_Death_Data,MATCH($F48,_Death_Country,0),MATCH(Y$3-1,_Death_Day,0))-INDEX(_Death_Data,MATCH($F48,_Death_Country,0),MATCH(Y$3-2,_Death_Day,0))*$D$2
+INDEX(_Death_Data,MATCH($F48,_Death_Country,0),MATCH(Y$3-2,_Death_Day,0))-INDEX(_Death_Data,MATCH($F48,_Death_Country,0),MATCH(Y$3-3,_Death_Day,0))*$D$2
+INDEX(_Death_Data,MATCH($F48,_Death_Country,0),MATCH(Y$3-3,_Death_Day,0))-INDEX(_Death_Data,MATCH($F48,_Death_Country,0),MATCH(Y$3-4,_Death_Day,0))*$D$2
+INDEX(_Death_Data,MATCH($F48,_Death_Country,0),MATCH(Y$3-4,_Death_Day,0))-INDEX(_Death_Data,MATCH($F48,_Death_Country,0),MATCH(Y$3-5,_Death_Day,0))*$D$2)/5</f>
        <v>0</v>
      </c>
      <c r="Z48" s="80">
        <f>(INDEX(_Death_Data,MATCH($F48,_Death_Country,0),MATCH(Z$3,_Death_Day,0))-INDEX(_Death_Data,MATCH($F48,_Death_Country,0),MATCH(Z$3-1,_Death_Day,0))*$D$2
+INDEX(_Death_Data,MATCH($F48,_Death_Country,0),MATCH(Z$3-1,_Death_Day,0))-INDEX(_Death_Data,MATCH($F48,_Death_Country,0),MATCH(Z$3-2,_Death_Day,0))*$D$2
+INDEX(_Death_Data,MATCH($F48,_Death_Country,0),MATCH(Z$3-2,_Death_Day,0))-INDEX(_Death_Data,MATCH($F48,_Death_Country,0),MATCH(Z$3-3,_Death_Day,0))*$D$2
+INDEX(_Death_Data,MATCH($F48,_Death_Country,0),MATCH(Z$3-3,_Death_Day,0))-INDEX(_Death_Data,MATCH($F48,_Death_Country,0),MATCH(Z$3-4,_Death_Day,0))*$D$2
+INDEX(_Death_Data,MATCH($F48,_Death_Country,0),MATCH(Z$3-4,_Death_Day,0))-INDEX(_Death_Data,MATCH($F48,_Death_Country,0),MATCH(Z$3-5,_Death_Day,0))*$D$2)/5</f>
        <v>0</v>
      </c>
      <c r="AA48" s="80">
        <f>(INDEX(_Death_Data,MATCH($F48,_Death_Country,0),MATCH(AA$3,_Death_Day,0))-INDEX(_Death_Data,MATCH($F48,_Death_Country,0),MATCH(AA$3-1,_Death_Day,0))*$D$2
+INDEX(_Death_Data,MATCH($F48,_Death_Country,0),MATCH(AA$3-1,_Death_Day,0))-INDEX(_Death_Data,MATCH($F48,_Death_Country,0),MATCH(AA$3-2,_Death_Day,0))*$D$2
+INDEX(_Death_Data,MATCH($F48,_Death_Country,0),MATCH(AA$3-2,_Death_Day,0))-INDEX(_Death_Data,MATCH($F48,_Death_Country,0),MATCH(AA$3-3,_Death_Day,0))*$D$2
+INDEX(_Death_Data,MATCH($F48,_Death_Country,0),MATCH(AA$3-3,_Death_Day,0))-INDEX(_Death_Data,MATCH($F48,_Death_Country,0),MATCH(AA$3-4,_Death_Day,0))*$D$2
+INDEX(_Death_Data,MATCH($F48,_Death_Country,0),MATCH(AA$3-4,_Death_Day,0))-INDEX(_Death_Data,MATCH($F48,_Death_Country,0),MATCH(AA$3-5,_Death_Day,0))*$D$2)/5</f>
        <v>0</v>
      </c>
      <c r="AB48" s="80">
        <f>(INDEX(_Death_Data,MATCH($F48,_Death_Country,0),MATCH(AB$3,_Death_Day,0))-INDEX(_Death_Data,MATCH($F48,_Death_Country,0),MATCH(AB$3-1,_Death_Day,0))*$D$2
+INDEX(_Death_Data,MATCH($F48,_Death_Country,0),MATCH(AB$3-1,_Death_Day,0))-INDEX(_Death_Data,MATCH($F48,_Death_Country,0),MATCH(AB$3-2,_Death_Day,0))*$D$2
+INDEX(_Death_Data,MATCH($F48,_Death_Country,0),MATCH(AB$3-2,_Death_Day,0))-INDEX(_Death_Data,MATCH($F48,_Death_Country,0),MATCH(AB$3-3,_Death_Day,0))*$D$2
+INDEX(_Death_Data,MATCH($F48,_Death_Country,0),MATCH(AB$3-3,_Death_Day,0))-INDEX(_Death_Data,MATCH($F48,_Death_Country,0),MATCH(AB$3-4,_Death_Day,0))*$D$2
+INDEX(_Death_Data,MATCH($F48,_Death_Country,0),MATCH(AB$3-4,_Death_Day,0))-INDEX(_Death_Data,MATCH($F48,_Death_Country,0),MATCH(AB$3-5,_Death_Day,0))*$D$2)/5</f>
        <v>0</v>
      </c>
      <c r="AC48" s="80">
        <f>(INDEX(_Death_Data,MATCH($F48,_Death_Country,0),MATCH(AC$3,_Death_Day,0))-INDEX(_Death_Data,MATCH($F48,_Death_Country,0),MATCH(AC$3-1,_Death_Day,0))*$D$2
+INDEX(_Death_Data,MATCH($F48,_Death_Country,0),MATCH(AC$3-1,_Death_Day,0))-INDEX(_Death_Data,MATCH($F48,_Death_Country,0),MATCH(AC$3-2,_Death_Day,0))*$D$2
+INDEX(_Death_Data,MATCH($F48,_Death_Country,0),MATCH(AC$3-2,_Death_Day,0))-INDEX(_Death_Data,MATCH($F48,_Death_Country,0),MATCH(AC$3-3,_Death_Day,0))*$D$2
+INDEX(_Death_Data,MATCH($F48,_Death_Country,0),MATCH(AC$3-3,_Death_Day,0))-INDEX(_Death_Data,MATCH($F48,_Death_Country,0),MATCH(AC$3-4,_Death_Day,0))*$D$2
+INDEX(_Death_Data,MATCH($F48,_Death_Country,0),MATCH(AC$3-4,_Death_Day,0))-INDEX(_Death_Data,MATCH($F48,_Death_Country,0),MATCH(AC$3-5,_Death_Day,0))*$D$2)/5</f>
        <v>0</v>
      </c>
      <c r="AD48" s="80">
        <f>(INDEX(_Death_Data,MATCH($F48,_Death_Country,0),MATCH(AD$3,_Death_Day,0))-INDEX(_Death_Data,MATCH($F48,_Death_Country,0),MATCH(AD$3-1,_Death_Day,0))*$D$2
+INDEX(_Death_Data,MATCH($F48,_Death_Country,0),MATCH(AD$3-1,_Death_Day,0))-INDEX(_Death_Data,MATCH($F48,_Death_Country,0),MATCH(AD$3-2,_Death_Day,0))*$D$2
+INDEX(_Death_Data,MATCH($F48,_Death_Country,0),MATCH(AD$3-2,_Death_Day,0))-INDEX(_Death_Data,MATCH($F48,_Death_Country,0),MATCH(AD$3-3,_Death_Day,0))*$D$2
+INDEX(_Death_Data,MATCH($F48,_Death_Country,0),MATCH(AD$3-3,_Death_Day,0))-INDEX(_Death_Data,MATCH($F48,_Death_Country,0),MATCH(AD$3-4,_Death_Day,0))*$D$2
+INDEX(_Death_Data,MATCH($F48,_Death_Country,0),MATCH(AD$3-4,_Death_Day,0))-INDEX(_Death_Data,MATCH($F48,_Death_Country,0),MATCH(AD$3-5,_Death_Day,0))*$D$2)/5</f>
        <v>0</v>
      </c>
      <c r="AE48" s="80">
        <f>(INDEX(_Death_Data,MATCH($F48,_Death_Country,0),MATCH(AE$3,_Death_Day,0))-INDEX(_Death_Data,MATCH($F48,_Death_Country,0),MATCH(AE$3-1,_Death_Day,0))*$D$2
+INDEX(_Death_Data,MATCH($F48,_Death_Country,0),MATCH(AE$3-1,_Death_Day,0))-INDEX(_Death_Data,MATCH($F48,_Death_Country,0),MATCH(AE$3-2,_Death_Day,0))*$D$2
+INDEX(_Death_Data,MATCH($F48,_Death_Country,0),MATCH(AE$3-2,_Death_Day,0))-INDEX(_Death_Data,MATCH($F48,_Death_Country,0),MATCH(AE$3-3,_Death_Day,0))*$D$2
+INDEX(_Death_Data,MATCH($F48,_Death_Country,0),MATCH(AE$3-3,_Death_Day,0))-INDEX(_Death_Data,MATCH($F48,_Death_Country,0),MATCH(AE$3-4,_Death_Day,0))*$D$2
+INDEX(_Death_Data,MATCH($F48,_Death_Country,0),MATCH(AE$3-4,_Death_Day,0))-INDEX(_Death_Data,MATCH($F48,_Death_Country,0),MATCH(AE$3-5,_Death_Day,0))*$D$2)/5</f>
        <v>0</v>
      </c>
      <c r="AF48" s="80">
        <f>(INDEX(_Death_Data,MATCH($F48,_Death_Country,0),MATCH(AF$3,_Death_Day,0))-INDEX(_Death_Data,MATCH($F48,_Death_Country,0),MATCH(AF$3-1,_Death_Day,0))*$D$2
+INDEX(_Death_Data,MATCH($F48,_Death_Country,0),MATCH(AF$3-1,_Death_Day,0))-INDEX(_Death_Data,MATCH($F48,_Death_Country,0),MATCH(AF$3-2,_Death_Day,0))*$D$2
+INDEX(_Death_Data,MATCH($F48,_Death_Country,0),MATCH(AF$3-2,_Death_Day,0))-INDEX(_Death_Data,MATCH($F48,_Death_Country,0),MATCH(AF$3-3,_Death_Day,0))*$D$2
+INDEX(_Death_Data,MATCH($F48,_Death_Country,0),MATCH(AF$3-3,_Death_Day,0))-INDEX(_Death_Data,MATCH($F48,_Death_Country,0),MATCH(AF$3-4,_Death_Day,0))*$D$2
+INDEX(_Death_Data,MATCH($F48,_Death_Country,0),MATCH(AF$3-4,_Death_Day,0))-INDEX(_Death_Data,MATCH($F48,_Death_Country,0),MATCH(AF$3-5,_Death_Day,0))*$D$2)/5</f>
        <v>0</v>
      </c>
      <c r="AG48" s="80">
        <f>(INDEX(_Death_Data,MATCH($F48,_Death_Country,0),MATCH(AG$3,_Death_Day,0))-INDEX(_Death_Data,MATCH($F48,_Death_Country,0),MATCH(AG$3-1,_Death_Day,0))*$D$2
+INDEX(_Death_Data,MATCH($F48,_Death_Country,0),MATCH(AG$3-1,_Death_Day,0))-INDEX(_Death_Data,MATCH($F48,_Death_Country,0),MATCH(AG$3-2,_Death_Day,0))*$D$2
+INDEX(_Death_Data,MATCH($F48,_Death_Country,0),MATCH(AG$3-2,_Death_Day,0))-INDEX(_Death_Data,MATCH($F48,_Death_Country,0),MATCH(AG$3-3,_Death_Day,0))*$D$2
+INDEX(_Death_Data,MATCH($F48,_Death_Country,0),MATCH(AG$3-3,_Death_Day,0))-INDEX(_Death_Data,MATCH($F48,_Death_Country,0),MATCH(AG$3-4,_Death_Day,0))*$D$2
+INDEX(_Death_Data,MATCH($F48,_Death_Country,0),MATCH(AG$3-4,_Death_Day,0))-INDEX(_Death_Data,MATCH($F48,_Death_Country,0),MATCH(AG$3-5,_Death_Day,0))*$D$2)/5</f>
        <v>0</v>
      </c>
      <c r="AH48" s="80">
        <f>(INDEX(_Death_Data,MATCH($F48,_Death_Country,0),MATCH(AH$3,_Death_Day,0))-INDEX(_Death_Data,MATCH($F48,_Death_Country,0),MATCH(AH$3-1,_Death_Day,0))*$D$2
+INDEX(_Death_Data,MATCH($F48,_Death_Country,0),MATCH(AH$3-1,_Death_Day,0))-INDEX(_Death_Data,MATCH($F48,_Death_Country,0),MATCH(AH$3-2,_Death_Day,0))*$D$2
+INDEX(_Death_Data,MATCH($F48,_Death_Country,0),MATCH(AH$3-2,_Death_Day,0))-INDEX(_Death_Data,MATCH($F48,_Death_Country,0),MATCH(AH$3-3,_Death_Day,0))*$D$2
+INDEX(_Death_Data,MATCH($F48,_Death_Country,0),MATCH(AH$3-3,_Death_Day,0))-INDEX(_Death_Data,MATCH($F48,_Death_Country,0),MATCH(AH$3-4,_Death_Day,0))*$D$2
+INDEX(_Death_Data,MATCH($F48,_Death_Country,0),MATCH(AH$3-4,_Death_Day,0))-INDEX(_Death_Data,MATCH($F48,_Death_Country,0),MATCH(AH$3-5,_Death_Day,0))*$D$2)/5</f>
        <v>0</v>
      </c>
      <c r="AI48" s="80">
        <f>(INDEX(_Death_Data,MATCH($F48,_Death_Country,0),MATCH(AI$3,_Death_Day,0))-INDEX(_Death_Data,MATCH($F48,_Death_Country,0),MATCH(AI$3-1,_Death_Day,0))*$D$2
+INDEX(_Death_Data,MATCH($F48,_Death_Country,0),MATCH(AI$3-1,_Death_Day,0))-INDEX(_Death_Data,MATCH($F48,_Death_Country,0),MATCH(AI$3-2,_Death_Day,0))*$D$2
+INDEX(_Death_Data,MATCH($F48,_Death_Country,0),MATCH(AI$3-2,_Death_Day,0))-INDEX(_Death_Data,MATCH($F48,_Death_Country,0),MATCH(AI$3-3,_Death_Day,0))*$D$2
+INDEX(_Death_Data,MATCH($F48,_Death_Country,0),MATCH(AI$3-3,_Death_Day,0))-INDEX(_Death_Data,MATCH($F48,_Death_Country,0),MATCH(AI$3-4,_Death_Day,0))*$D$2
+INDEX(_Death_Data,MATCH($F48,_Death_Country,0),MATCH(AI$3-4,_Death_Day,0))-INDEX(_Death_Data,MATCH($F48,_Death_Country,0),MATCH(AI$3-5,_Death_Day,0))*$D$2)/5</f>
        <v>0</v>
      </c>
      <c r="AJ48" s="80">
        <f>(INDEX(_Death_Data,MATCH($F48,_Death_Country,0),MATCH(AJ$3,_Death_Day,0))-INDEX(_Death_Data,MATCH($F48,_Death_Country,0),MATCH(AJ$3-1,_Death_Day,0))*$D$2
+INDEX(_Death_Data,MATCH($F48,_Death_Country,0),MATCH(AJ$3-1,_Death_Day,0))-INDEX(_Death_Data,MATCH($F48,_Death_Country,0),MATCH(AJ$3-2,_Death_Day,0))*$D$2
+INDEX(_Death_Data,MATCH($F48,_Death_Country,0),MATCH(AJ$3-2,_Death_Day,0))-INDEX(_Death_Data,MATCH($F48,_Death_Country,0),MATCH(AJ$3-3,_Death_Day,0))*$D$2
+INDEX(_Death_Data,MATCH($F48,_Death_Country,0),MATCH(AJ$3-3,_Death_Day,0))-INDEX(_Death_Data,MATCH($F48,_Death_Country,0),MATCH(AJ$3-4,_Death_Day,0))*$D$2
+INDEX(_Death_Data,MATCH($F48,_Death_Country,0),MATCH(AJ$3-4,_Death_Day,0))-INDEX(_Death_Data,MATCH($F48,_Death_Country,0),MATCH(AJ$3-5,_Death_Day,0))*$D$2)/5</f>
        <v>0</v>
      </c>
      <c r="AK48" s="80">
        <f>(INDEX(_Death_Data,MATCH($F48,_Death_Country,0),MATCH(AK$3,_Death_Day,0))-INDEX(_Death_Data,MATCH($F48,_Death_Country,0),MATCH(AK$3-1,_Death_Day,0))*$D$2
+INDEX(_Death_Data,MATCH($F48,_Death_Country,0),MATCH(AK$3-1,_Death_Day,0))-INDEX(_Death_Data,MATCH($F48,_Death_Country,0),MATCH(AK$3-2,_Death_Day,0))*$D$2
+INDEX(_Death_Data,MATCH($F48,_Death_Country,0),MATCH(AK$3-2,_Death_Day,0))-INDEX(_Death_Data,MATCH($F48,_Death_Country,0),MATCH(AK$3-3,_Death_Day,0))*$D$2
+INDEX(_Death_Data,MATCH($F48,_Death_Country,0),MATCH(AK$3-3,_Death_Day,0))-INDEX(_Death_Data,MATCH($F48,_Death_Country,0),MATCH(AK$3-4,_Death_Day,0))*$D$2
+INDEX(_Death_Data,MATCH($F48,_Death_Country,0),MATCH(AK$3-4,_Death_Day,0))-INDEX(_Death_Data,MATCH($F48,_Death_Country,0),MATCH(AK$3-5,_Death_Day,0))*$D$2)/5</f>
        <v>0</v>
      </c>
      <c r="AL48" s="80">
        <f>(INDEX(_Death_Data,MATCH($F48,_Death_Country,0),MATCH(AL$3,_Death_Day,0))-INDEX(_Death_Data,MATCH($F48,_Death_Country,0),MATCH(AL$3-1,_Death_Day,0))*$D$2
+INDEX(_Death_Data,MATCH($F48,_Death_Country,0),MATCH(AL$3-1,_Death_Day,0))-INDEX(_Death_Data,MATCH($F48,_Death_Country,0),MATCH(AL$3-2,_Death_Day,0))*$D$2
+INDEX(_Death_Data,MATCH($F48,_Death_Country,0),MATCH(AL$3-2,_Death_Day,0))-INDEX(_Death_Data,MATCH($F48,_Death_Country,0),MATCH(AL$3-3,_Death_Day,0))*$D$2
+INDEX(_Death_Data,MATCH($F48,_Death_Country,0),MATCH(AL$3-3,_Death_Day,0))-INDEX(_Death_Data,MATCH($F48,_Death_Country,0),MATCH(AL$3-4,_Death_Day,0))*$D$2
+INDEX(_Death_Data,MATCH($F48,_Death_Country,0),MATCH(AL$3-4,_Death_Day,0))-INDEX(_Death_Data,MATCH($F48,_Death_Country,0),MATCH(AL$3-5,_Death_Day,0))*$D$2)/5</f>
        <v>0</v>
      </c>
      <c r="AM48" s="80">
        <f>(INDEX(_Death_Data,MATCH($F48,_Death_Country,0),MATCH(AM$3,_Death_Day,0))-INDEX(_Death_Data,MATCH($F48,_Death_Country,0),MATCH(AM$3-1,_Death_Day,0))*$D$2
+INDEX(_Death_Data,MATCH($F48,_Death_Country,0),MATCH(AM$3-1,_Death_Day,0))-INDEX(_Death_Data,MATCH($F48,_Death_Country,0),MATCH(AM$3-2,_Death_Day,0))*$D$2
+INDEX(_Death_Data,MATCH($F48,_Death_Country,0),MATCH(AM$3-2,_Death_Day,0))-INDEX(_Death_Data,MATCH($F48,_Death_Country,0),MATCH(AM$3-3,_Death_Day,0))*$D$2
+INDEX(_Death_Data,MATCH($F48,_Death_Country,0),MATCH(AM$3-3,_Death_Day,0))-INDEX(_Death_Data,MATCH($F48,_Death_Country,0),MATCH(AM$3-4,_Death_Day,0))*$D$2
+INDEX(_Death_Data,MATCH($F48,_Death_Country,0),MATCH(AM$3-4,_Death_Day,0))-INDEX(_Death_Data,MATCH($F48,_Death_Country,0),MATCH(AM$3-5,_Death_Day,0))*$D$2)/5</f>
        <v>0</v>
      </c>
      <c r="AN48" s="80">
        <f>(INDEX(_Death_Data,MATCH($F48,_Death_Country,0),MATCH(AN$3,_Death_Day,0))-INDEX(_Death_Data,MATCH($F48,_Death_Country,0),MATCH(AN$3-1,_Death_Day,0))*$D$2
+INDEX(_Death_Data,MATCH($F48,_Death_Country,0),MATCH(AN$3-1,_Death_Day,0))-INDEX(_Death_Data,MATCH($F48,_Death_Country,0),MATCH(AN$3-2,_Death_Day,0))*$D$2
+INDEX(_Death_Data,MATCH($F48,_Death_Country,0),MATCH(AN$3-2,_Death_Day,0))-INDEX(_Death_Data,MATCH($F48,_Death_Country,0),MATCH(AN$3-3,_Death_Day,0))*$D$2
+INDEX(_Death_Data,MATCH($F48,_Death_Country,0),MATCH(AN$3-3,_Death_Day,0))-INDEX(_Death_Data,MATCH($F48,_Death_Country,0),MATCH(AN$3-4,_Death_Day,0))*$D$2
+INDEX(_Death_Data,MATCH($F48,_Death_Country,0),MATCH(AN$3-4,_Death_Day,0))-INDEX(_Death_Data,MATCH($F48,_Death_Country,0),MATCH(AN$3-5,_Death_Day,0))*$D$2)/5</f>
        <v>0</v>
      </c>
      <c r="AO48" s="80">
        <f>(INDEX(_Death_Data,MATCH($F48,_Death_Country,0),MATCH(AO$3,_Death_Day,0))-INDEX(_Death_Data,MATCH($F48,_Death_Country,0),MATCH(AO$3-1,_Death_Day,0))*$D$2
+INDEX(_Death_Data,MATCH($F48,_Death_Country,0),MATCH(AO$3-1,_Death_Day,0))-INDEX(_Death_Data,MATCH($F48,_Death_Country,0),MATCH(AO$3-2,_Death_Day,0))*$D$2
+INDEX(_Death_Data,MATCH($F48,_Death_Country,0),MATCH(AO$3-2,_Death_Day,0))-INDEX(_Death_Data,MATCH($F48,_Death_Country,0),MATCH(AO$3-3,_Death_Day,0))*$D$2
+INDEX(_Death_Data,MATCH($F48,_Death_Country,0),MATCH(AO$3-3,_Death_Day,0))-INDEX(_Death_Data,MATCH($F48,_Death_Country,0),MATCH(AO$3-4,_Death_Day,0))*$D$2
+INDEX(_Death_Data,MATCH($F48,_Death_Country,0),MATCH(AO$3-4,_Death_Day,0))-INDEX(_Death_Data,MATCH($F48,_Death_Country,0),MATCH(AO$3-5,_Death_Day,0))*$D$2)/5</f>
        <v>0</v>
      </c>
      <c r="AP48" s="80">
        <f>(INDEX(_Death_Data,MATCH($F48,_Death_Country,0),MATCH(AP$3,_Death_Day,0))-INDEX(_Death_Data,MATCH($F48,_Death_Country,0),MATCH(AP$3-1,_Death_Day,0))*$D$2
+INDEX(_Death_Data,MATCH($F48,_Death_Country,0),MATCH(AP$3-1,_Death_Day,0))-INDEX(_Death_Data,MATCH($F48,_Death_Country,0),MATCH(AP$3-2,_Death_Day,0))*$D$2
+INDEX(_Death_Data,MATCH($F48,_Death_Country,0),MATCH(AP$3-2,_Death_Day,0))-INDEX(_Death_Data,MATCH($F48,_Death_Country,0),MATCH(AP$3-3,_Death_Day,0))*$D$2
+INDEX(_Death_Data,MATCH($F48,_Death_Country,0),MATCH(AP$3-3,_Death_Day,0))-INDEX(_Death_Data,MATCH($F48,_Death_Country,0),MATCH(AP$3-4,_Death_Day,0))*$D$2
+INDEX(_Death_Data,MATCH($F48,_Death_Country,0),MATCH(AP$3-4,_Death_Day,0))-INDEX(_Death_Data,MATCH($F48,_Death_Country,0),MATCH(AP$3-5,_Death_Day,0))*$D$2)/5</f>
        <v>0</v>
      </c>
      <c r="AQ48" s="80">
        <f>(INDEX(_Death_Data,MATCH($F48,_Death_Country,0),MATCH(AQ$3,_Death_Day,0))-INDEX(_Death_Data,MATCH($F48,_Death_Country,0),MATCH(AQ$3-1,_Death_Day,0))*$D$2
+INDEX(_Death_Data,MATCH($F48,_Death_Country,0),MATCH(AQ$3-1,_Death_Day,0))-INDEX(_Death_Data,MATCH($F48,_Death_Country,0),MATCH(AQ$3-2,_Death_Day,0))*$D$2
+INDEX(_Death_Data,MATCH($F48,_Death_Country,0),MATCH(AQ$3-2,_Death_Day,0))-INDEX(_Death_Data,MATCH($F48,_Death_Country,0),MATCH(AQ$3-3,_Death_Day,0))*$D$2
+INDEX(_Death_Data,MATCH($F48,_Death_Country,0),MATCH(AQ$3-3,_Death_Day,0))-INDEX(_Death_Data,MATCH($F48,_Death_Country,0),MATCH(AQ$3-4,_Death_Day,0))*$D$2
+INDEX(_Death_Data,MATCH($F48,_Death_Country,0),MATCH(AQ$3-4,_Death_Day,0))-INDEX(_Death_Data,MATCH($F48,_Death_Country,0),MATCH(AQ$3-5,_Death_Day,0))*$D$2)/5</f>
        <v>0</v>
      </c>
      <c r="AR48" s="80">
        <f>(INDEX(_Death_Data,MATCH($F48,_Death_Country,0),MATCH(AR$3,_Death_Day,0))-INDEX(_Death_Data,MATCH($F48,_Death_Country,0),MATCH(AR$3-1,_Death_Day,0))*$D$2
+INDEX(_Death_Data,MATCH($F48,_Death_Country,0),MATCH(AR$3-1,_Death_Day,0))-INDEX(_Death_Data,MATCH($F48,_Death_Country,0),MATCH(AR$3-2,_Death_Day,0))*$D$2
+INDEX(_Death_Data,MATCH($F48,_Death_Country,0),MATCH(AR$3-2,_Death_Day,0))-INDEX(_Death_Data,MATCH($F48,_Death_Country,0),MATCH(AR$3-3,_Death_Day,0))*$D$2
+INDEX(_Death_Data,MATCH($F48,_Death_Country,0),MATCH(AR$3-3,_Death_Day,0))-INDEX(_Death_Data,MATCH($F48,_Death_Country,0),MATCH(AR$3-4,_Death_Day,0))*$D$2
+INDEX(_Death_Data,MATCH($F48,_Death_Country,0),MATCH(AR$3-4,_Death_Day,0))-INDEX(_Death_Data,MATCH($F48,_Death_Country,0),MATCH(AR$3-5,_Death_Day,0))*$D$2)/5</f>
        <v>0</v>
      </c>
      <c r="AS48" s="80">
        <f>(INDEX(_Death_Data,MATCH($F48,_Death_Country,0),MATCH(AS$3,_Death_Day,0))-INDEX(_Death_Data,MATCH($F48,_Death_Country,0),MATCH(AS$3-1,_Death_Day,0))*$D$2
+INDEX(_Death_Data,MATCH($F48,_Death_Country,0),MATCH(AS$3-1,_Death_Day,0))-INDEX(_Death_Data,MATCH($F48,_Death_Country,0),MATCH(AS$3-2,_Death_Day,0))*$D$2
+INDEX(_Death_Data,MATCH($F48,_Death_Country,0),MATCH(AS$3-2,_Death_Day,0))-INDEX(_Death_Data,MATCH($F48,_Death_Country,0),MATCH(AS$3-3,_Death_Day,0))*$D$2
+INDEX(_Death_Data,MATCH($F48,_Death_Country,0),MATCH(AS$3-3,_Death_Day,0))-INDEX(_Death_Data,MATCH($F48,_Death_Country,0),MATCH(AS$3-4,_Death_Day,0))*$D$2
+INDEX(_Death_Data,MATCH($F48,_Death_Country,0),MATCH(AS$3-4,_Death_Day,0))-INDEX(_Death_Data,MATCH($F48,_Death_Country,0),MATCH(AS$3-5,_Death_Day,0))*$D$2)/5</f>
        <v>0</v>
      </c>
      <c r="AT48" s="80">
        <f>(INDEX(_Death_Data,MATCH($F48,_Death_Country,0),MATCH(AT$3,_Death_Day,0))-INDEX(_Death_Data,MATCH($F48,_Death_Country,0),MATCH(AT$3-1,_Death_Day,0))*$D$2
+INDEX(_Death_Data,MATCH($F48,_Death_Country,0),MATCH(AT$3-1,_Death_Day,0))-INDEX(_Death_Data,MATCH($F48,_Death_Country,0),MATCH(AT$3-2,_Death_Day,0))*$D$2
+INDEX(_Death_Data,MATCH($F48,_Death_Country,0),MATCH(AT$3-2,_Death_Day,0))-INDEX(_Death_Data,MATCH($F48,_Death_Country,0),MATCH(AT$3-3,_Death_Day,0))*$D$2
+INDEX(_Death_Data,MATCH($F48,_Death_Country,0),MATCH(AT$3-3,_Death_Day,0))-INDEX(_Death_Data,MATCH($F48,_Death_Country,0),MATCH(AT$3-4,_Death_Day,0))*$D$2
+INDEX(_Death_Data,MATCH($F48,_Death_Country,0),MATCH(AT$3-4,_Death_Day,0))-INDEX(_Death_Data,MATCH($F48,_Death_Country,0),MATCH(AT$3-5,_Death_Day,0))*$D$2)/5</f>
        <v>0</v>
      </c>
      <c r="AU48" s="80">
        <f>(INDEX(_Death_Data,MATCH($F48,_Death_Country,0),MATCH(AU$3,_Death_Day,0))-INDEX(_Death_Data,MATCH($F48,_Death_Country,0),MATCH(AU$3-1,_Death_Day,0))*$D$2
+INDEX(_Death_Data,MATCH($F48,_Death_Country,0),MATCH(AU$3-1,_Death_Day,0))-INDEX(_Death_Data,MATCH($F48,_Death_Country,0),MATCH(AU$3-2,_Death_Day,0))*$D$2
+INDEX(_Death_Data,MATCH($F48,_Death_Country,0),MATCH(AU$3-2,_Death_Day,0))-INDEX(_Death_Data,MATCH($F48,_Death_Country,0),MATCH(AU$3-3,_Death_Day,0))*$D$2
+INDEX(_Death_Data,MATCH($F48,_Death_Country,0),MATCH(AU$3-3,_Death_Day,0))-INDEX(_Death_Data,MATCH($F48,_Death_Country,0),MATCH(AU$3-4,_Death_Day,0))*$D$2
+INDEX(_Death_Data,MATCH($F48,_Death_Country,0),MATCH(AU$3-4,_Death_Day,0))-INDEX(_Death_Data,MATCH($F48,_Death_Country,0),MATCH(AU$3-5,_Death_Day,0))*$D$2)/5</f>
        <v>0</v>
      </c>
      <c r="AV48" s="80">
        <f>(INDEX(_Death_Data,MATCH($F48,_Death_Country,0),MATCH(AV$3,_Death_Day,0))-INDEX(_Death_Data,MATCH($F48,_Death_Country,0),MATCH(AV$3-1,_Death_Day,0))*$D$2
+INDEX(_Death_Data,MATCH($F48,_Death_Country,0),MATCH(AV$3-1,_Death_Day,0))-INDEX(_Death_Data,MATCH($F48,_Death_Country,0),MATCH(AV$3-2,_Death_Day,0))*$D$2
+INDEX(_Death_Data,MATCH($F48,_Death_Country,0),MATCH(AV$3-2,_Death_Day,0))-INDEX(_Death_Data,MATCH($F48,_Death_Country,0),MATCH(AV$3-3,_Death_Day,0))*$D$2
+INDEX(_Death_Data,MATCH($F48,_Death_Country,0),MATCH(AV$3-3,_Death_Day,0))-INDEX(_Death_Data,MATCH($F48,_Death_Country,0),MATCH(AV$3-4,_Death_Day,0))*$D$2
+INDEX(_Death_Data,MATCH($F48,_Death_Country,0),MATCH(AV$3-4,_Death_Day,0))-INDEX(_Death_Data,MATCH($F48,_Death_Country,0),MATCH(AV$3-5,_Death_Day,0))*$D$2)/5</f>
        <v>0</v>
      </c>
      <c r="AW48" s="80">
        <f>(INDEX(_Death_Data,MATCH($F48,_Death_Country,0),MATCH(AW$3,_Death_Day,0))-INDEX(_Death_Data,MATCH($F48,_Death_Country,0),MATCH(AW$3-1,_Death_Day,0))*$D$2
+INDEX(_Death_Data,MATCH($F48,_Death_Country,0),MATCH(AW$3-1,_Death_Day,0))-INDEX(_Death_Data,MATCH($F48,_Death_Country,0),MATCH(AW$3-2,_Death_Day,0))*$D$2
+INDEX(_Death_Data,MATCH($F48,_Death_Country,0),MATCH(AW$3-2,_Death_Day,0))-INDEX(_Death_Data,MATCH($F48,_Death_Country,0),MATCH(AW$3-3,_Death_Day,0))*$D$2
+INDEX(_Death_Data,MATCH($F48,_Death_Country,0),MATCH(AW$3-3,_Death_Day,0))-INDEX(_Death_Data,MATCH($F48,_Death_Country,0),MATCH(AW$3-4,_Death_Day,0))*$D$2
+INDEX(_Death_Data,MATCH($F48,_Death_Country,0),MATCH(AW$3-4,_Death_Day,0))-INDEX(_Death_Data,MATCH($F48,_Death_Country,0),MATCH(AW$3-5,_Death_Day,0))*$D$2)/5</f>
        <v>0</v>
      </c>
      <c r="AX48" s="80">
        <f>(INDEX(_Death_Data,MATCH($F48,_Death_Country,0),MATCH(AX$3,_Death_Day,0))-INDEX(_Death_Data,MATCH($F48,_Death_Country,0),MATCH(AX$3-1,_Death_Day,0))*$D$2
+INDEX(_Death_Data,MATCH($F48,_Death_Country,0),MATCH(AX$3-1,_Death_Day,0))-INDEX(_Death_Data,MATCH($F48,_Death_Country,0),MATCH(AX$3-2,_Death_Day,0))*$D$2
+INDEX(_Death_Data,MATCH($F48,_Death_Country,0),MATCH(AX$3-2,_Death_Day,0))-INDEX(_Death_Data,MATCH($F48,_Death_Country,0),MATCH(AX$3-3,_Death_Day,0))*$D$2
+INDEX(_Death_Data,MATCH($F48,_Death_Country,0),MATCH(AX$3-3,_Death_Day,0))-INDEX(_Death_Data,MATCH($F48,_Death_Country,0),MATCH(AX$3-4,_Death_Day,0))*$D$2
+INDEX(_Death_Data,MATCH($F48,_Death_Country,0),MATCH(AX$3-4,_Death_Day,0))-INDEX(_Death_Data,MATCH($F48,_Death_Country,0),MATCH(AX$3-5,_Death_Day,0))*$D$2)/5</f>
        <v>0</v>
      </c>
      <c r="AY48" s="80">
        <f>(INDEX(_Death_Data,MATCH($F48,_Death_Country,0),MATCH(AY$3,_Death_Day,0))-INDEX(_Death_Data,MATCH($F48,_Death_Country,0),MATCH(AY$3-1,_Death_Day,0))*$D$2
+INDEX(_Death_Data,MATCH($F48,_Death_Country,0),MATCH(AY$3-1,_Death_Day,0))-INDEX(_Death_Data,MATCH($F48,_Death_Country,0),MATCH(AY$3-2,_Death_Day,0))*$D$2
+INDEX(_Death_Data,MATCH($F48,_Death_Country,0),MATCH(AY$3-2,_Death_Day,0))-INDEX(_Death_Data,MATCH($F48,_Death_Country,0),MATCH(AY$3-3,_Death_Day,0))*$D$2
+INDEX(_Death_Data,MATCH($F48,_Death_Country,0),MATCH(AY$3-3,_Death_Day,0))-INDEX(_Death_Data,MATCH($F48,_Death_Country,0),MATCH(AY$3-4,_Death_Day,0))*$D$2
+INDEX(_Death_Data,MATCH($F48,_Death_Country,0),MATCH(AY$3-4,_Death_Day,0))-INDEX(_Death_Data,MATCH($F48,_Death_Country,0),MATCH(AY$3-5,_Death_Day,0))*$D$2)/5</f>
        <v>0</v>
      </c>
      <c r="AZ48" s="80">
        <f>(INDEX(_Death_Data,MATCH($F48,_Death_Country,0),MATCH(AZ$3,_Death_Day,0))-INDEX(_Death_Data,MATCH($F48,_Death_Country,0),MATCH(AZ$3-1,_Death_Day,0))*$D$2
+INDEX(_Death_Data,MATCH($F48,_Death_Country,0),MATCH(AZ$3-1,_Death_Day,0))-INDEX(_Death_Data,MATCH($F48,_Death_Country,0),MATCH(AZ$3-2,_Death_Day,0))*$D$2
+INDEX(_Death_Data,MATCH($F48,_Death_Country,0),MATCH(AZ$3-2,_Death_Day,0))-INDEX(_Death_Data,MATCH($F48,_Death_Country,0),MATCH(AZ$3-3,_Death_Day,0))*$D$2
+INDEX(_Death_Data,MATCH($F48,_Death_Country,0),MATCH(AZ$3-3,_Death_Day,0))-INDEX(_Death_Data,MATCH($F48,_Death_Country,0),MATCH(AZ$3-4,_Death_Day,0))*$D$2
+INDEX(_Death_Data,MATCH($F48,_Death_Country,0),MATCH(AZ$3-4,_Death_Day,0))-INDEX(_Death_Data,MATCH($F48,_Death_Country,0),MATCH(AZ$3-5,_Death_Day,0))*$D$2)/5</f>
        <v>0</v>
      </c>
      <c r="BA48" s="80">
        <f>(INDEX(_Death_Data,MATCH($F48,_Death_Country,0),MATCH(BA$3,_Death_Day,0))-INDEX(_Death_Data,MATCH($F48,_Death_Country,0),MATCH(BA$3-1,_Death_Day,0))*$D$2
+INDEX(_Death_Data,MATCH($F48,_Death_Country,0),MATCH(BA$3-1,_Death_Day,0))-INDEX(_Death_Data,MATCH($F48,_Death_Country,0),MATCH(BA$3-2,_Death_Day,0))*$D$2
+INDEX(_Death_Data,MATCH($F48,_Death_Country,0),MATCH(BA$3-2,_Death_Day,0))-INDEX(_Death_Data,MATCH($F48,_Death_Country,0),MATCH(BA$3-3,_Death_Day,0))*$D$2
+INDEX(_Death_Data,MATCH($F48,_Death_Country,0),MATCH(BA$3-3,_Death_Day,0))-INDEX(_Death_Data,MATCH($F48,_Death_Country,0),MATCH(BA$3-4,_Death_Day,0))*$D$2
+INDEX(_Death_Data,MATCH($F48,_Death_Country,0),MATCH(BA$3-4,_Death_Day,0))-INDEX(_Death_Data,MATCH($F48,_Death_Country,0),MATCH(BA$3-5,_Death_Day,0))*$D$2)/5</f>
        <v>0</v>
      </c>
      <c r="BB48" s="80">
        <f>(INDEX(_Death_Data,MATCH($F48,_Death_Country,0),MATCH(BB$3,_Death_Day,0))-INDEX(_Death_Data,MATCH($F48,_Death_Country,0),MATCH(BB$3-1,_Death_Day,0))*$D$2
+INDEX(_Death_Data,MATCH($F48,_Death_Country,0),MATCH(BB$3-1,_Death_Day,0))-INDEX(_Death_Data,MATCH($F48,_Death_Country,0),MATCH(BB$3-2,_Death_Day,0))*$D$2
+INDEX(_Death_Data,MATCH($F48,_Death_Country,0),MATCH(BB$3-2,_Death_Day,0))-INDEX(_Death_Data,MATCH($F48,_Death_Country,0),MATCH(BB$3-3,_Death_Day,0))*$D$2
+INDEX(_Death_Data,MATCH($F48,_Death_Country,0),MATCH(BB$3-3,_Death_Day,0))-INDEX(_Death_Data,MATCH($F48,_Death_Country,0),MATCH(BB$3-4,_Death_Day,0))*$D$2
+INDEX(_Death_Data,MATCH($F48,_Death_Country,0),MATCH(BB$3-4,_Death_Day,0))-INDEX(_Death_Data,MATCH($F48,_Death_Country,0),MATCH(BB$3-5,_Death_Day,0))*$D$2)/5</f>
        <v>0</v>
      </c>
      <c r="BC48" s="80">
        <f>(INDEX(_Death_Data,MATCH($F48,_Death_Country,0),MATCH(BC$3,_Death_Day,0))-INDEX(_Death_Data,MATCH($F48,_Death_Country,0),MATCH(BC$3-1,_Death_Day,0))*$D$2
+INDEX(_Death_Data,MATCH($F48,_Death_Country,0),MATCH(BC$3-1,_Death_Day,0))-INDEX(_Death_Data,MATCH($F48,_Death_Country,0),MATCH(BC$3-2,_Death_Day,0))*$D$2
+INDEX(_Death_Data,MATCH($F48,_Death_Country,0),MATCH(BC$3-2,_Death_Day,0))-INDEX(_Death_Data,MATCH($F48,_Death_Country,0),MATCH(BC$3-3,_Death_Day,0))*$D$2
+INDEX(_Death_Data,MATCH($F48,_Death_Country,0),MATCH(BC$3-3,_Death_Day,0))-INDEX(_Death_Data,MATCH($F48,_Death_Country,0),MATCH(BC$3-4,_Death_Day,0))*$D$2
+INDEX(_Death_Data,MATCH($F48,_Death_Country,0),MATCH(BC$3-4,_Death_Day,0))-INDEX(_Death_Data,MATCH($F48,_Death_Country,0),MATCH(BC$3-5,_Death_Day,0))*$D$2)/5</f>
        <v>0</v>
      </c>
      <c r="BD48" s="80">
        <f>(INDEX(_Death_Data,MATCH($F48,_Death_Country,0),MATCH(BD$3,_Death_Day,0))-INDEX(_Death_Data,MATCH($F48,_Death_Country,0),MATCH(BD$3-1,_Death_Day,0))*$D$2
+INDEX(_Death_Data,MATCH($F48,_Death_Country,0),MATCH(BD$3-1,_Death_Day,0))-INDEX(_Death_Data,MATCH($F48,_Death_Country,0),MATCH(BD$3-2,_Death_Day,0))*$D$2
+INDEX(_Death_Data,MATCH($F48,_Death_Country,0),MATCH(BD$3-2,_Death_Day,0))-INDEX(_Death_Data,MATCH($F48,_Death_Country,0),MATCH(BD$3-3,_Death_Day,0))*$D$2
+INDEX(_Death_Data,MATCH($F48,_Death_Country,0),MATCH(BD$3-3,_Death_Day,0))-INDEX(_Death_Data,MATCH($F48,_Death_Country,0),MATCH(BD$3-4,_Death_Day,0))*$D$2
+INDEX(_Death_Data,MATCH($F48,_Death_Country,0),MATCH(BD$3-4,_Death_Day,0))-INDEX(_Death_Data,MATCH($F48,_Death_Country,0),MATCH(BD$3-5,_Death_Day,0))*$D$2)/5</f>
        <v>0</v>
      </c>
      <c r="BE48" s="80">
        <f>(INDEX(_Death_Data,MATCH($F48,_Death_Country,0),MATCH(BE$3,_Death_Day,0))-INDEX(_Death_Data,MATCH($F48,_Death_Country,0),MATCH(BE$3-1,_Death_Day,0))*$D$2
+INDEX(_Death_Data,MATCH($F48,_Death_Country,0),MATCH(BE$3-1,_Death_Day,0))-INDEX(_Death_Data,MATCH($F48,_Death_Country,0),MATCH(BE$3-2,_Death_Day,0))*$D$2
+INDEX(_Death_Data,MATCH($F48,_Death_Country,0),MATCH(BE$3-2,_Death_Day,0))-INDEX(_Death_Data,MATCH($F48,_Death_Country,0),MATCH(BE$3-3,_Death_Day,0))*$D$2
+INDEX(_Death_Data,MATCH($F48,_Death_Country,0),MATCH(BE$3-3,_Death_Day,0))-INDEX(_Death_Data,MATCH($F48,_Death_Country,0),MATCH(BE$3-4,_Death_Day,0))*$D$2
+INDEX(_Death_Data,MATCH($F48,_Death_Country,0),MATCH(BE$3-4,_Death_Day,0))-INDEX(_Death_Data,MATCH($F48,_Death_Country,0),MATCH(BE$3-5,_Death_Day,0))*$D$2)/5</f>
        <v>0</v>
      </c>
      <c r="BF48" s="80">
        <f>(INDEX(_Death_Data,MATCH($F48,_Death_Country,0),MATCH(BF$3,_Death_Day,0))-INDEX(_Death_Data,MATCH($F48,_Death_Country,0),MATCH(BF$3-1,_Death_Day,0))*$D$2
+INDEX(_Death_Data,MATCH($F48,_Death_Country,0),MATCH(BF$3-1,_Death_Day,0))-INDEX(_Death_Data,MATCH($F48,_Death_Country,0),MATCH(BF$3-2,_Death_Day,0))*$D$2
+INDEX(_Death_Data,MATCH($F48,_Death_Country,0),MATCH(BF$3-2,_Death_Day,0))-INDEX(_Death_Data,MATCH($F48,_Death_Country,0),MATCH(BF$3-3,_Death_Day,0))*$D$2
+INDEX(_Death_Data,MATCH($F48,_Death_Country,0),MATCH(BF$3-3,_Death_Day,0))-INDEX(_Death_Data,MATCH($F48,_Death_Country,0),MATCH(BF$3-4,_Death_Day,0))*$D$2
+INDEX(_Death_Data,MATCH($F48,_Death_Country,0),MATCH(BF$3-4,_Death_Day,0))-INDEX(_Death_Data,MATCH($F48,_Death_Country,0),MATCH(BF$3-5,_Death_Day,0))*$D$2)/5</f>
        <v>0</v>
      </c>
      <c r="BG48" s="80">
        <f>(INDEX(_Death_Data,MATCH($F48,_Death_Country,0),MATCH(BG$3,_Death_Day,0))-INDEX(_Death_Data,MATCH($F48,_Death_Country,0),MATCH(BG$3-1,_Death_Day,0))*$D$2
+INDEX(_Death_Data,MATCH($F48,_Death_Country,0),MATCH(BG$3-1,_Death_Day,0))-INDEX(_Death_Data,MATCH($F48,_Death_Country,0),MATCH(BG$3-2,_Death_Day,0))*$D$2
+INDEX(_Death_Data,MATCH($F48,_Death_Country,0),MATCH(BG$3-2,_Death_Day,0))-INDEX(_Death_Data,MATCH($F48,_Death_Country,0),MATCH(BG$3-3,_Death_Day,0))*$D$2
+INDEX(_Death_Data,MATCH($F48,_Death_Country,0),MATCH(BG$3-3,_Death_Day,0))-INDEX(_Death_Data,MATCH($F48,_Death_Country,0),MATCH(BG$3-4,_Death_Day,0))*$D$2
+INDEX(_Death_Data,MATCH($F48,_Death_Country,0),MATCH(BG$3-4,_Death_Day,0))-INDEX(_Death_Data,MATCH($F48,_Death_Country,0),MATCH(BG$3-5,_Death_Day,0))*$D$2)/5</f>
        <v>0</v>
      </c>
      <c r="BH48" s="80">
        <f>(INDEX(_Death_Data,MATCH($F48,_Death_Country,0),MATCH(BH$3,_Death_Day,0))-INDEX(_Death_Data,MATCH($F48,_Death_Country,0),MATCH(BH$3-1,_Death_Day,0))*$D$2
+INDEX(_Death_Data,MATCH($F48,_Death_Country,0),MATCH(BH$3-1,_Death_Day,0))-INDEX(_Death_Data,MATCH($F48,_Death_Country,0),MATCH(BH$3-2,_Death_Day,0))*$D$2
+INDEX(_Death_Data,MATCH($F48,_Death_Country,0),MATCH(BH$3-2,_Death_Day,0))-INDEX(_Death_Data,MATCH($F48,_Death_Country,0),MATCH(BH$3-3,_Death_Day,0))*$D$2
+INDEX(_Death_Data,MATCH($F48,_Death_Country,0),MATCH(BH$3-3,_Death_Day,0))-INDEX(_Death_Data,MATCH($F48,_Death_Country,0),MATCH(BH$3-4,_Death_Day,0))*$D$2
+INDEX(_Death_Data,MATCH($F48,_Death_Country,0),MATCH(BH$3-4,_Death_Day,0))-INDEX(_Death_Data,MATCH($F48,_Death_Country,0),MATCH(BH$3-5,_Death_Day,0))*$D$2)/5</f>
        <v>0</v>
      </c>
      <c r="BI48" s="80">
        <f>(INDEX(_Death_Data,MATCH($F48,_Death_Country,0),MATCH(BI$3,_Death_Day,0))-INDEX(_Death_Data,MATCH($F48,_Death_Country,0),MATCH(BI$3-1,_Death_Day,0))*$D$2
+INDEX(_Death_Data,MATCH($F48,_Death_Country,0),MATCH(BI$3-1,_Death_Day,0))-INDEX(_Death_Data,MATCH($F48,_Death_Country,0),MATCH(BI$3-2,_Death_Day,0))*$D$2
+INDEX(_Death_Data,MATCH($F48,_Death_Country,0),MATCH(BI$3-2,_Death_Day,0))-INDEX(_Death_Data,MATCH($F48,_Death_Country,0),MATCH(BI$3-3,_Death_Day,0))*$D$2
+INDEX(_Death_Data,MATCH($F48,_Death_Country,0),MATCH(BI$3-3,_Death_Day,0))-INDEX(_Death_Data,MATCH($F48,_Death_Country,0),MATCH(BI$3-4,_Death_Day,0))*$D$2
+INDEX(_Death_Data,MATCH($F48,_Death_Country,0),MATCH(BI$3-4,_Death_Day,0))-INDEX(_Death_Data,MATCH($F48,_Death_Country,0),MATCH(BI$3-5,_Death_Day,0))*$D$2)/5</f>
        <v>0</v>
      </c>
      <c r="BJ48" s="80">
        <f>(INDEX(_Death_Data,MATCH($F48,_Death_Country,0),MATCH(BJ$3,_Death_Day,0))-INDEX(_Death_Data,MATCH($F48,_Death_Country,0),MATCH(BJ$3-1,_Death_Day,0))*$D$2
+INDEX(_Death_Data,MATCH($F48,_Death_Country,0),MATCH(BJ$3-1,_Death_Day,0))-INDEX(_Death_Data,MATCH($F48,_Death_Country,0),MATCH(BJ$3-2,_Death_Day,0))*$D$2
+INDEX(_Death_Data,MATCH($F48,_Death_Country,0),MATCH(BJ$3-2,_Death_Day,0))-INDEX(_Death_Data,MATCH($F48,_Death_Country,0),MATCH(BJ$3-3,_Death_Day,0))*$D$2
+INDEX(_Death_Data,MATCH($F48,_Death_Country,0),MATCH(BJ$3-3,_Death_Day,0))-INDEX(_Death_Data,MATCH($F48,_Death_Country,0),MATCH(BJ$3-4,_Death_Day,0))*$D$2
+INDEX(_Death_Data,MATCH($F48,_Death_Country,0),MATCH(BJ$3-4,_Death_Day,0))-INDEX(_Death_Data,MATCH($F48,_Death_Country,0),MATCH(BJ$3-5,_Death_Day,0))*$D$2)/5</f>
        <v>0</v>
      </c>
      <c r="BK48" s="80">
        <f>(INDEX(_Death_Data,MATCH($F48,_Death_Country,0),MATCH(BK$3,_Death_Day,0))-INDEX(_Death_Data,MATCH($F48,_Death_Country,0),MATCH(BK$3-1,_Death_Day,0))*$D$2
+INDEX(_Death_Data,MATCH($F48,_Death_Country,0),MATCH(BK$3-1,_Death_Day,0))-INDEX(_Death_Data,MATCH($F48,_Death_Country,0),MATCH(BK$3-2,_Death_Day,0))*$D$2
+INDEX(_Death_Data,MATCH($F48,_Death_Country,0),MATCH(BK$3-2,_Death_Day,0))-INDEX(_Death_Data,MATCH($F48,_Death_Country,0),MATCH(BK$3-3,_Death_Day,0))*$D$2
+INDEX(_Death_Data,MATCH($F48,_Death_Country,0),MATCH(BK$3-3,_Death_Day,0))-INDEX(_Death_Data,MATCH($F48,_Death_Country,0),MATCH(BK$3-4,_Death_Day,0))*$D$2
+INDEX(_Death_Data,MATCH($F48,_Death_Country,0),MATCH(BK$3-4,_Death_Day,0))-INDEX(_Death_Data,MATCH($F48,_Death_Country,0),MATCH(BK$3-5,_Death_Day,0))*$D$2)/5</f>
        <v>0</v>
      </c>
      <c r="BL48" s="80">
        <f>(INDEX(_Death_Data,MATCH($F48,_Death_Country,0),MATCH(BL$3,_Death_Day,0))-INDEX(_Death_Data,MATCH($F48,_Death_Country,0),MATCH(BL$3-1,_Death_Day,0))*$D$2
+INDEX(_Death_Data,MATCH($F48,_Death_Country,0),MATCH(BL$3-1,_Death_Day,0))-INDEX(_Death_Data,MATCH($F48,_Death_Country,0),MATCH(BL$3-2,_Death_Day,0))*$D$2
+INDEX(_Death_Data,MATCH($F48,_Death_Country,0),MATCH(BL$3-2,_Death_Day,0))-INDEX(_Death_Data,MATCH($F48,_Death_Country,0),MATCH(BL$3-3,_Death_Day,0))*$D$2
+INDEX(_Death_Data,MATCH($F48,_Death_Country,0),MATCH(BL$3-3,_Death_Day,0))-INDEX(_Death_Data,MATCH($F48,_Death_Country,0),MATCH(BL$3-4,_Death_Day,0))*$D$2
+INDEX(_Death_Data,MATCH($F48,_Death_Country,0),MATCH(BL$3-4,_Death_Day,0))-INDEX(_Death_Data,MATCH($F48,_Death_Country,0),MATCH(BL$3-5,_Death_Day,0))*$D$2)/5</f>
        <v>0</v>
      </c>
      <c r="BM48" s="80">
        <f>(INDEX(_Death_Data,MATCH($F48,_Death_Country,0),MATCH(BM$3,_Death_Day,0))-INDEX(_Death_Data,MATCH($F48,_Death_Country,0),MATCH(BM$3-1,_Death_Day,0))*$D$2
+INDEX(_Death_Data,MATCH($F48,_Death_Country,0),MATCH(BM$3-1,_Death_Day,0))-INDEX(_Death_Data,MATCH($F48,_Death_Country,0),MATCH(BM$3-2,_Death_Day,0))*$D$2
+INDEX(_Death_Data,MATCH($F48,_Death_Country,0),MATCH(BM$3-2,_Death_Day,0))-INDEX(_Death_Data,MATCH($F48,_Death_Country,0),MATCH(BM$3-3,_Death_Day,0))*$D$2
+INDEX(_Death_Data,MATCH($F48,_Death_Country,0),MATCH(BM$3-3,_Death_Day,0))-INDEX(_Death_Data,MATCH($F48,_Death_Country,0),MATCH(BM$3-4,_Death_Day,0))*$D$2
+INDEX(_Death_Data,MATCH($F48,_Death_Country,0),MATCH(BM$3-4,_Death_Day,0))-INDEX(_Death_Data,MATCH($F48,_Death_Country,0),MATCH(BM$3-5,_Death_Day,0))*$D$2)/5</f>
        <v>0</v>
      </c>
      <c r="BN48" s="80">
        <f>(INDEX(_Death_Data,MATCH($F48,_Death_Country,0),MATCH(BN$3,_Death_Day,0))-INDEX(_Death_Data,MATCH($F48,_Death_Country,0),MATCH(BN$3-1,_Death_Day,0))*$D$2
+INDEX(_Death_Data,MATCH($F48,_Death_Country,0),MATCH(BN$3-1,_Death_Day,0))-INDEX(_Death_Data,MATCH($F48,_Death_Country,0),MATCH(BN$3-2,_Death_Day,0))*$D$2
+INDEX(_Death_Data,MATCH($F48,_Death_Country,0),MATCH(BN$3-2,_Death_Day,0))-INDEX(_Death_Data,MATCH($F48,_Death_Country,0),MATCH(BN$3-3,_Death_Day,0))*$D$2
+INDEX(_Death_Data,MATCH($F48,_Death_Country,0),MATCH(BN$3-3,_Death_Day,0))-INDEX(_Death_Data,MATCH($F48,_Death_Country,0),MATCH(BN$3-4,_Death_Day,0))*$D$2
+INDEX(_Death_Data,MATCH($F48,_Death_Country,0),MATCH(BN$3-4,_Death_Day,0))-INDEX(_Death_Data,MATCH($F48,_Death_Country,0),MATCH(BN$3-5,_Death_Day,0))*$D$2)/5</f>
        <v>0</v>
      </c>
      <c r="BO48" s="80">
        <f>(INDEX(_Death_Data,MATCH($F48,_Death_Country,0),MATCH(BO$3,_Death_Day,0))-INDEX(_Death_Data,MATCH($F48,_Death_Country,0),MATCH(BO$3-1,_Death_Day,0))*$D$2
+INDEX(_Death_Data,MATCH($F48,_Death_Country,0),MATCH(BO$3-1,_Death_Day,0))-INDEX(_Death_Data,MATCH($F48,_Death_Country,0),MATCH(BO$3-2,_Death_Day,0))*$D$2
+INDEX(_Death_Data,MATCH($F48,_Death_Country,0),MATCH(BO$3-2,_Death_Day,0))-INDEX(_Death_Data,MATCH($F48,_Death_Country,0),MATCH(BO$3-3,_Death_Day,0))*$D$2
+INDEX(_Death_Data,MATCH($F48,_Death_Country,0),MATCH(BO$3-3,_Death_Day,0))-INDEX(_Death_Data,MATCH($F48,_Death_Country,0),MATCH(BO$3-4,_Death_Day,0))*$D$2
+INDEX(_Death_Data,MATCH($F48,_Death_Country,0),MATCH(BO$3-4,_Death_Day,0))-INDEX(_Death_Data,MATCH($F48,_Death_Country,0),MATCH(BO$3-5,_Death_Day,0))*$D$2)/5</f>
        <v>0</v>
      </c>
      <c r="BP48" s="80">
        <f>(INDEX(_Death_Data,MATCH($F48,_Death_Country,0),MATCH(BP$3,_Death_Day,0))-INDEX(_Death_Data,MATCH($F48,_Death_Country,0),MATCH(BP$3-1,_Death_Day,0))*$D$2
+INDEX(_Death_Data,MATCH($F48,_Death_Country,0),MATCH(BP$3-1,_Death_Day,0))-INDEX(_Death_Data,MATCH($F48,_Death_Country,0),MATCH(BP$3-2,_Death_Day,0))*$D$2
+INDEX(_Death_Data,MATCH($F48,_Death_Country,0),MATCH(BP$3-2,_Death_Day,0))-INDEX(_Death_Data,MATCH($F48,_Death_Country,0),MATCH(BP$3-3,_Death_Day,0))*$D$2
+INDEX(_Death_Data,MATCH($F48,_Death_Country,0),MATCH(BP$3-3,_Death_Day,0))-INDEX(_Death_Data,MATCH($F48,_Death_Country,0),MATCH(BP$3-4,_Death_Day,0))*$D$2
+INDEX(_Death_Data,MATCH($F48,_Death_Country,0),MATCH(BP$3-4,_Death_Day,0))-INDEX(_Death_Data,MATCH($F48,_Death_Country,0),MATCH(BP$3-5,_Death_Day,0))*$D$2)/5</f>
        <v>0</v>
      </c>
      <c r="BQ48" s="80">
        <f>(INDEX(_Death_Data,MATCH($F48,_Death_Country,0),MATCH(BQ$3,_Death_Day,0))-INDEX(_Death_Data,MATCH($F48,_Death_Country,0),MATCH(BQ$3-1,_Death_Day,0))*$D$2
+INDEX(_Death_Data,MATCH($F48,_Death_Country,0),MATCH(BQ$3-1,_Death_Day,0))-INDEX(_Death_Data,MATCH($F48,_Death_Country,0),MATCH(BQ$3-2,_Death_Day,0))*$D$2
+INDEX(_Death_Data,MATCH($F48,_Death_Country,0),MATCH(BQ$3-2,_Death_Day,0))-INDEX(_Death_Data,MATCH($F48,_Death_Country,0),MATCH(BQ$3-3,_Death_Day,0))*$D$2
+INDEX(_Death_Data,MATCH($F48,_Death_Country,0),MATCH(BQ$3-3,_Death_Day,0))-INDEX(_Death_Data,MATCH($F48,_Death_Country,0),MATCH(BQ$3-4,_Death_Day,0))*$D$2
+INDEX(_Death_Data,MATCH($F48,_Death_Country,0),MATCH(BQ$3-4,_Death_Day,0))-INDEX(_Death_Data,MATCH($F48,_Death_Country,0),MATCH(BQ$3-5,_Death_Day,0))*$D$2)/5</f>
        <v>0</v>
      </c>
      <c r="BR48" s="80">
        <f>(INDEX(_Death_Data,MATCH($F48,_Death_Country,0),MATCH(BR$3,_Death_Day,0))-INDEX(_Death_Data,MATCH($F48,_Death_Country,0),MATCH(BR$3-1,_Death_Day,0))*$D$2
+INDEX(_Death_Data,MATCH($F48,_Death_Country,0),MATCH(BR$3-1,_Death_Day,0))-INDEX(_Death_Data,MATCH($F48,_Death_Country,0),MATCH(BR$3-2,_Death_Day,0))*$D$2
+INDEX(_Death_Data,MATCH($F48,_Death_Country,0),MATCH(BR$3-2,_Death_Day,0))-INDEX(_Death_Data,MATCH($F48,_Death_Country,0),MATCH(BR$3-3,_Death_Day,0))*$D$2
+INDEX(_Death_Data,MATCH($F48,_Death_Country,0),MATCH(BR$3-3,_Death_Day,0))-INDEX(_Death_Data,MATCH($F48,_Death_Country,0),MATCH(BR$3-4,_Death_Day,0))*$D$2
+INDEX(_Death_Data,MATCH($F48,_Death_Country,0),MATCH(BR$3-4,_Death_Day,0))-INDEX(_Death_Data,MATCH($F48,_Death_Country,0),MATCH(BR$3-5,_Death_Day,0))*$D$2)/5</f>
        <v>0</v>
      </c>
      <c r="BS48" s="80">
        <f>(INDEX(_Death_Data,MATCH($F48,_Death_Country,0),MATCH(BS$3,_Death_Day,0))-INDEX(_Death_Data,MATCH($F48,_Death_Country,0),MATCH(BS$3-1,_Death_Day,0))*$D$2
+INDEX(_Death_Data,MATCH($F48,_Death_Country,0),MATCH(BS$3-1,_Death_Day,0))-INDEX(_Death_Data,MATCH($F48,_Death_Country,0),MATCH(BS$3-2,_Death_Day,0))*$D$2
+INDEX(_Death_Data,MATCH($F48,_Death_Country,0),MATCH(BS$3-2,_Death_Day,0))-INDEX(_Death_Data,MATCH($F48,_Death_Country,0),MATCH(BS$3-3,_Death_Day,0))*$D$2
+INDEX(_Death_Data,MATCH($F48,_Death_Country,0),MATCH(BS$3-3,_Death_Day,0))-INDEX(_Death_Data,MATCH($F48,_Death_Country,0),MATCH(BS$3-4,_Death_Day,0))*$D$2
+INDEX(_Death_Data,MATCH($F48,_Death_Country,0),MATCH(BS$3-4,_Death_Day,0))-INDEX(_Death_Data,MATCH($F48,_Death_Country,0),MATCH(BS$3-5,_Death_Day,0))*$D$2)/5</f>
        <v>0</v>
      </c>
      <c r="BT48" s="80">
        <f>(INDEX(_Death_Data,MATCH($F48,_Death_Country,0),MATCH(BT$3,_Death_Day,0))-INDEX(_Death_Data,MATCH($F48,_Death_Country,0),MATCH(BT$3-1,_Death_Day,0))*$D$2
+INDEX(_Death_Data,MATCH($F48,_Death_Country,0),MATCH(BT$3-1,_Death_Day,0))-INDEX(_Death_Data,MATCH($F48,_Death_Country,0),MATCH(BT$3-2,_Death_Day,0))*$D$2
+INDEX(_Death_Data,MATCH($F48,_Death_Country,0),MATCH(BT$3-2,_Death_Day,0))-INDEX(_Death_Data,MATCH($F48,_Death_Country,0),MATCH(BT$3-3,_Death_Day,0))*$D$2
+INDEX(_Death_Data,MATCH($F48,_Death_Country,0),MATCH(BT$3-3,_Death_Day,0))-INDEX(_Death_Data,MATCH($F48,_Death_Country,0),MATCH(BT$3-4,_Death_Day,0))*$D$2
+INDEX(_Death_Data,MATCH($F48,_Death_Country,0),MATCH(BT$3-4,_Death_Day,0))-INDEX(_Death_Data,MATCH($F48,_Death_Country,0),MATCH(BT$3-5,_Death_Day,0))*$D$2)/5</f>
        <v>0</v>
      </c>
      <c r="BU48" s="80">
        <f>(INDEX(_Death_Data,MATCH($F48,_Death_Country,0),MATCH(BU$3,_Death_Day,0))-INDEX(_Death_Data,MATCH($F48,_Death_Country,0),MATCH(BU$3-1,_Death_Day,0))*$D$2
+INDEX(_Death_Data,MATCH($F48,_Death_Country,0),MATCH(BU$3-1,_Death_Day,0))-INDEX(_Death_Data,MATCH($F48,_Death_Country,0),MATCH(BU$3-2,_Death_Day,0))*$D$2
+INDEX(_Death_Data,MATCH($F48,_Death_Country,0),MATCH(BU$3-2,_Death_Day,0))-INDEX(_Death_Data,MATCH($F48,_Death_Country,0),MATCH(BU$3-3,_Death_Day,0))*$D$2
+INDEX(_Death_Data,MATCH($F48,_Death_Country,0),MATCH(BU$3-3,_Death_Day,0))-INDEX(_Death_Data,MATCH($F48,_Death_Country,0),MATCH(BU$3-4,_Death_Day,0))*$D$2
+INDEX(_Death_Data,MATCH($F48,_Death_Country,0),MATCH(BU$3-4,_Death_Day,0))-INDEX(_Death_Data,MATCH($F48,_Death_Country,0),MATCH(BU$3-5,_Death_Day,0))*$D$2)/5</f>
        <v>0</v>
      </c>
      <c r="BV48" s="80">
        <f>(INDEX(_Death_Data,MATCH($F48,_Death_Country,0),MATCH(BV$3,_Death_Day,0))-INDEX(_Death_Data,MATCH($F48,_Death_Country,0),MATCH(BV$3-1,_Death_Day,0))*$D$2
+INDEX(_Death_Data,MATCH($F48,_Death_Country,0),MATCH(BV$3-1,_Death_Day,0))-INDEX(_Death_Data,MATCH($F48,_Death_Country,0),MATCH(BV$3-2,_Death_Day,0))*$D$2
+INDEX(_Death_Data,MATCH($F48,_Death_Country,0),MATCH(BV$3-2,_Death_Day,0))-INDEX(_Death_Data,MATCH($F48,_Death_Country,0),MATCH(BV$3-3,_Death_Day,0))*$D$2
+INDEX(_Death_Data,MATCH($F48,_Death_Country,0),MATCH(BV$3-3,_Death_Day,0))-INDEX(_Death_Data,MATCH($F48,_Death_Country,0),MATCH(BV$3-4,_Death_Day,0))*$D$2
+INDEX(_Death_Data,MATCH($F48,_Death_Country,0),MATCH(BV$3-4,_Death_Day,0))-INDEX(_Death_Data,MATCH($F48,_Death_Country,0),MATCH(BV$3-5,_Death_Day,0))*$D$2)/5</f>
        <v>0</v>
      </c>
      <c r="BW48" s="80">
        <f>(INDEX(_Death_Data,MATCH($F48,_Death_Country,0),MATCH(BW$3,_Death_Day,0))-INDEX(_Death_Data,MATCH($F48,_Death_Country,0),MATCH(BW$3-1,_Death_Day,0))*$D$2
+INDEX(_Death_Data,MATCH($F48,_Death_Country,0),MATCH(BW$3-1,_Death_Day,0))-INDEX(_Death_Data,MATCH($F48,_Death_Country,0),MATCH(BW$3-2,_Death_Day,0))*$D$2
+INDEX(_Death_Data,MATCH($F48,_Death_Country,0),MATCH(BW$3-2,_Death_Day,0))-INDEX(_Death_Data,MATCH($F48,_Death_Country,0),MATCH(BW$3-3,_Death_Day,0))*$D$2
+INDEX(_Death_Data,MATCH($F48,_Death_Country,0),MATCH(BW$3-3,_Death_Day,0))-INDEX(_Death_Data,MATCH($F48,_Death_Country,0),MATCH(BW$3-4,_Death_Day,0))*$D$2
+INDEX(_Death_Data,MATCH($F48,_Death_Country,0),MATCH(BW$3-4,_Death_Day,0))-INDEX(_Death_Data,MATCH($F48,_Death_Country,0),MATCH(BW$3-5,_Death_Day,0))*$D$2)/5</f>
        <v>0</v>
      </c>
      <c r="BX48" s="80">
        <f>(INDEX(_Death_Data,MATCH($F48,_Death_Country,0),MATCH(BX$3,_Death_Day,0))-INDEX(_Death_Data,MATCH($F48,_Death_Country,0),MATCH(BX$3-1,_Death_Day,0))*$D$2
+INDEX(_Death_Data,MATCH($F48,_Death_Country,0),MATCH(BX$3-1,_Death_Day,0))-INDEX(_Death_Data,MATCH($F48,_Death_Country,0),MATCH(BX$3-2,_Death_Day,0))*$D$2
+INDEX(_Death_Data,MATCH($F48,_Death_Country,0),MATCH(BX$3-2,_Death_Day,0))-INDEX(_Death_Data,MATCH($F48,_Death_Country,0),MATCH(BX$3-3,_Death_Day,0))*$D$2
+INDEX(_Death_Data,MATCH($F48,_Death_Country,0),MATCH(BX$3-3,_Death_Day,0))-INDEX(_Death_Data,MATCH($F48,_Death_Country,0),MATCH(BX$3-4,_Death_Day,0))*$D$2
+INDEX(_Death_Data,MATCH($F48,_Death_Country,0),MATCH(BX$3-4,_Death_Day,0))-INDEX(_Death_Data,MATCH($F48,_Death_Country,0),MATCH(BX$3-5,_Death_Day,0))*$D$2)/5</f>
        <v>0</v>
      </c>
      <c r="BY48" s="80">
        <f>(INDEX(_Death_Data,MATCH($F48,_Death_Country,0),MATCH(BY$3,_Death_Day,0))-INDEX(_Death_Data,MATCH($F48,_Death_Country,0),MATCH(BY$3-1,_Death_Day,0))*$D$2
+INDEX(_Death_Data,MATCH($F48,_Death_Country,0),MATCH(BY$3-1,_Death_Day,0))-INDEX(_Death_Data,MATCH($F48,_Death_Country,0),MATCH(BY$3-2,_Death_Day,0))*$D$2
+INDEX(_Death_Data,MATCH($F48,_Death_Country,0),MATCH(BY$3-2,_Death_Day,0))-INDEX(_Death_Data,MATCH($F48,_Death_Country,0),MATCH(BY$3-3,_Death_Day,0))*$D$2
+INDEX(_Death_Data,MATCH($F48,_Death_Country,0),MATCH(BY$3-3,_Death_Day,0))-INDEX(_Death_Data,MATCH($F48,_Death_Country,0),MATCH(BY$3-4,_Death_Day,0))*$D$2
+INDEX(_Death_Data,MATCH($F48,_Death_Country,0),MATCH(BY$3-4,_Death_Day,0))-INDEX(_Death_Data,MATCH($F48,_Death_Country,0),MATCH(BY$3-5,_Death_Day,0))*$D$2)/5</f>
        <v>0</v>
      </c>
      <c r="BZ48" s="80">
        <f>(INDEX(_Death_Data,MATCH($F48,_Death_Country,0),MATCH(BZ$3,_Death_Day,0))-INDEX(_Death_Data,MATCH($F48,_Death_Country,0),MATCH(BZ$3-1,_Death_Day,0))*$D$2
+INDEX(_Death_Data,MATCH($F48,_Death_Country,0),MATCH(BZ$3-1,_Death_Day,0))-INDEX(_Death_Data,MATCH($F48,_Death_Country,0),MATCH(BZ$3-2,_Death_Day,0))*$D$2
+INDEX(_Death_Data,MATCH($F48,_Death_Country,0),MATCH(BZ$3-2,_Death_Day,0))-INDEX(_Death_Data,MATCH($F48,_Death_Country,0),MATCH(BZ$3-3,_Death_Day,0))*$D$2
+INDEX(_Death_Data,MATCH($F48,_Death_Country,0),MATCH(BZ$3-3,_Death_Day,0))-INDEX(_Death_Data,MATCH($F48,_Death_Country,0),MATCH(BZ$3-4,_Death_Day,0))*$D$2
+INDEX(_Death_Data,MATCH($F48,_Death_Country,0),MATCH(BZ$3-4,_Death_Day,0))-INDEX(_Death_Data,MATCH($F48,_Death_Country,0),MATCH(BZ$3-5,_Death_Day,0))*$D$2)/5</f>
        <v>0</v>
      </c>
      <c r="CA48" s="80">
        <f>(INDEX(_Death_Data,MATCH($F48,_Death_Country,0),MATCH(CA$3,_Death_Day,0))-INDEX(_Death_Data,MATCH($F48,_Death_Country,0),MATCH(CA$3-1,_Death_Day,0))*$D$2
+INDEX(_Death_Data,MATCH($F48,_Death_Country,0),MATCH(CA$3-1,_Death_Day,0))-INDEX(_Death_Data,MATCH($F48,_Death_Country,0),MATCH(CA$3-2,_Death_Day,0))*$D$2
+INDEX(_Death_Data,MATCH($F48,_Death_Country,0),MATCH(CA$3-2,_Death_Day,0))-INDEX(_Death_Data,MATCH($F48,_Death_Country,0),MATCH(CA$3-3,_Death_Day,0))*$D$2
+INDEX(_Death_Data,MATCH($F48,_Death_Country,0),MATCH(CA$3-3,_Death_Day,0))-INDEX(_Death_Data,MATCH($F48,_Death_Country,0),MATCH(CA$3-4,_Death_Day,0))*$D$2
+INDEX(_Death_Data,MATCH($F48,_Death_Country,0),MATCH(CA$3-4,_Death_Day,0))-INDEX(_Death_Data,MATCH($F48,_Death_Country,0),MATCH(CA$3-5,_Death_Day,0))*$D$2)/5</f>
        <v>0</v>
      </c>
      <c r="CB48" s="80">
        <f>(INDEX(_Death_Data,MATCH($F48,_Death_Country,0),MATCH(CB$3,_Death_Day,0))-INDEX(_Death_Data,MATCH($F48,_Death_Country,0),MATCH(CB$3-1,_Death_Day,0))*$D$2
+INDEX(_Death_Data,MATCH($F48,_Death_Country,0),MATCH(CB$3-1,_Death_Day,0))-INDEX(_Death_Data,MATCH($F48,_Death_Country,0),MATCH(CB$3-2,_Death_Day,0))*$D$2
+INDEX(_Death_Data,MATCH($F48,_Death_Country,0),MATCH(CB$3-2,_Death_Day,0))-INDEX(_Death_Data,MATCH($F48,_Death_Country,0),MATCH(CB$3-3,_Death_Day,0))*$D$2
+INDEX(_Death_Data,MATCH($F48,_Death_Country,0),MATCH(CB$3-3,_Death_Day,0))-INDEX(_Death_Data,MATCH($F48,_Death_Country,0),MATCH(CB$3-4,_Death_Day,0))*$D$2
+INDEX(_Death_Data,MATCH($F48,_Death_Country,0),MATCH(CB$3-4,_Death_Day,0))-INDEX(_Death_Data,MATCH($F48,_Death_Country,0),MATCH(CB$3-5,_Death_Day,0))*$D$2)/5</f>
        <v>0</v>
      </c>
      <c r="CC48" s="80">
        <f>(INDEX(_Death_Data,MATCH($F48,_Death_Country,0),MATCH(CC$3,_Death_Day,0))-INDEX(_Death_Data,MATCH($F48,_Death_Country,0),MATCH(CC$3-1,_Death_Day,0))*$D$2
+INDEX(_Death_Data,MATCH($F48,_Death_Country,0),MATCH(CC$3-1,_Death_Day,0))-INDEX(_Death_Data,MATCH($F48,_Death_Country,0),MATCH(CC$3-2,_Death_Day,0))*$D$2
+INDEX(_Death_Data,MATCH($F48,_Death_Country,0),MATCH(CC$3-2,_Death_Day,0))-INDEX(_Death_Data,MATCH($F48,_Death_Country,0),MATCH(CC$3-3,_Death_Day,0))*$D$2
+INDEX(_Death_Data,MATCH($F48,_Death_Country,0),MATCH(CC$3-3,_Death_Day,0))-INDEX(_Death_Data,MATCH($F48,_Death_Country,0),MATCH(CC$3-4,_Death_Day,0))*$D$2
+INDEX(_Death_Data,MATCH($F48,_Death_Country,0),MATCH(CC$3-4,_Death_Day,0))-INDEX(_Death_Data,MATCH($F48,_Death_Country,0),MATCH(CC$3-5,_Death_Day,0))*$D$2)/5</f>
        <v>0</v>
      </c>
      <c r="CD48" s="80">
        <f>(INDEX(_Death_Data,MATCH($F48,_Death_Country,0),MATCH(CD$3,_Death_Day,0))-INDEX(_Death_Data,MATCH($F48,_Death_Country,0),MATCH(CD$3-1,_Death_Day,0))*$D$2
+INDEX(_Death_Data,MATCH($F48,_Death_Country,0),MATCH(CD$3-1,_Death_Day,0))-INDEX(_Death_Data,MATCH($F48,_Death_Country,0),MATCH(CD$3-2,_Death_Day,0))*$D$2
+INDEX(_Death_Data,MATCH($F48,_Death_Country,0),MATCH(CD$3-2,_Death_Day,0))-INDEX(_Death_Data,MATCH($F48,_Death_Country,0),MATCH(CD$3-3,_Death_Day,0))*$D$2
+INDEX(_Death_Data,MATCH($F48,_Death_Country,0),MATCH(CD$3-3,_Death_Day,0))-INDEX(_Death_Data,MATCH($F48,_Death_Country,0),MATCH(CD$3-4,_Death_Day,0))*$D$2
+INDEX(_Death_Data,MATCH($F48,_Death_Country,0),MATCH(CD$3-4,_Death_Day,0))-INDEX(_Death_Data,MATCH($F48,_Death_Country,0),MATCH(CD$3-5,_Death_Day,0))*$D$2)/5</f>
        <v>0</v>
      </c>
      <c r="CE48" s="80">
        <f>(INDEX(_Death_Data,MATCH($F48,_Death_Country,0),MATCH(CE$3,_Death_Day,0))-INDEX(_Death_Data,MATCH($F48,_Death_Country,0),MATCH(CE$3-1,_Death_Day,0))*$D$2
+INDEX(_Death_Data,MATCH($F48,_Death_Country,0),MATCH(CE$3-1,_Death_Day,0))-INDEX(_Death_Data,MATCH($F48,_Death_Country,0),MATCH(CE$3-2,_Death_Day,0))*$D$2
+INDEX(_Death_Data,MATCH($F48,_Death_Country,0),MATCH(CE$3-2,_Death_Day,0))-INDEX(_Death_Data,MATCH($F48,_Death_Country,0),MATCH(CE$3-3,_Death_Day,0))*$D$2
+INDEX(_Death_Data,MATCH($F48,_Death_Country,0),MATCH(CE$3-3,_Death_Day,0))-INDEX(_Death_Data,MATCH($F48,_Death_Country,0),MATCH(CE$3-4,_Death_Day,0))*$D$2
+INDEX(_Death_Data,MATCH($F48,_Death_Country,0),MATCH(CE$3-4,_Death_Day,0))-INDEX(_Death_Data,MATCH($F48,_Death_Country,0),MATCH(CE$3-5,_Death_Day,0))*$D$2)/5</f>
        <v>0</v>
      </c>
      <c r="CF48" s="80">
        <f>(INDEX(_Death_Data,MATCH($F48,_Death_Country,0),MATCH(CF$3,_Death_Day,0))-INDEX(_Death_Data,MATCH($F48,_Death_Country,0),MATCH(CF$3-1,_Death_Day,0))*$D$2
+INDEX(_Death_Data,MATCH($F48,_Death_Country,0),MATCH(CF$3-1,_Death_Day,0))-INDEX(_Death_Data,MATCH($F48,_Death_Country,0),MATCH(CF$3-2,_Death_Day,0))*$D$2
+INDEX(_Death_Data,MATCH($F48,_Death_Country,0),MATCH(CF$3-2,_Death_Day,0))-INDEX(_Death_Data,MATCH($F48,_Death_Country,0),MATCH(CF$3-3,_Death_Day,0))*$D$2
+INDEX(_Death_Data,MATCH($F48,_Death_Country,0),MATCH(CF$3-3,_Death_Day,0))-INDEX(_Death_Data,MATCH($F48,_Death_Country,0),MATCH(CF$3-4,_Death_Day,0))*$D$2
+INDEX(_Death_Data,MATCH($F48,_Death_Country,0),MATCH(CF$3-4,_Death_Day,0))-INDEX(_Death_Data,MATCH($F48,_Death_Country,0),MATCH(CF$3-5,_Death_Day,0))*$D$2)/5</f>
        <v>0</v>
      </c>
      <c r="CG48" s="80">
        <f>(INDEX(_Death_Data,MATCH($F48,_Death_Country,0),MATCH(CG$3,_Death_Day,0))-INDEX(_Death_Data,MATCH($F48,_Death_Country,0),MATCH(CG$3-1,_Death_Day,0))*$D$2
+INDEX(_Death_Data,MATCH($F48,_Death_Country,0),MATCH(CG$3-1,_Death_Day,0))-INDEX(_Death_Data,MATCH($F48,_Death_Country,0),MATCH(CG$3-2,_Death_Day,0))*$D$2
+INDEX(_Death_Data,MATCH($F48,_Death_Country,0),MATCH(CG$3-2,_Death_Day,0))-INDEX(_Death_Data,MATCH($F48,_Death_Country,0),MATCH(CG$3-3,_Death_Day,0))*$D$2
+INDEX(_Death_Data,MATCH($F48,_Death_Country,0),MATCH(CG$3-3,_Death_Day,0))-INDEX(_Death_Data,MATCH($F48,_Death_Country,0),MATCH(CG$3-4,_Death_Day,0))*$D$2
+INDEX(_Death_Data,MATCH($F48,_Death_Country,0),MATCH(CG$3-4,_Death_Day,0))-INDEX(_Death_Data,MATCH($F48,_Death_Country,0),MATCH(CG$3-5,_Death_Day,0))*$D$2)/5</f>
        <v>0</v>
      </c>
      <c r="CH48" s="80">
        <f>(INDEX(_Death_Data,MATCH($F48,_Death_Country,0),MATCH(CH$3,_Death_Day,0))-INDEX(_Death_Data,MATCH($F48,_Death_Country,0),MATCH(CH$3-1,_Death_Day,0))*$D$2
+INDEX(_Death_Data,MATCH($F48,_Death_Country,0),MATCH(CH$3-1,_Death_Day,0))-INDEX(_Death_Data,MATCH($F48,_Death_Country,0),MATCH(CH$3-2,_Death_Day,0))*$D$2
+INDEX(_Death_Data,MATCH($F48,_Death_Country,0),MATCH(CH$3-2,_Death_Day,0))-INDEX(_Death_Data,MATCH($F48,_Death_Country,0),MATCH(CH$3-3,_Death_Day,0))*$D$2
+INDEX(_Death_Data,MATCH($F48,_Death_Country,0),MATCH(CH$3-3,_Death_Day,0))-INDEX(_Death_Data,MATCH($F48,_Death_Country,0),MATCH(CH$3-4,_Death_Day,0))*$D$2
+INDEX(_Death_Data,MATCH($F48,_Death_Country,0),MATCH(CH$3-4,_Death_Day,0))-INDEX(_Death_Data,MATCH($F48,_Death_Country,0),MATCH(CH$3-5,_Death_Day,0))*$D$2)/5</f>
        <v>0</v>
      </c>
      <c r="CI48" s="80">
        <f>(INDEX(_Death_Data,MATCH($F48,_Death_Country,0),MATCH(CI$3,_Death_Day,0))-INDEX(_Death_Data,MATCH($F48,_Death_Country,0),MATCH(CI$3-1,_Death_Day,0))*$D$2
+INDEX(_Death_Data,MATCH($F48,_Death_Country,0),MATCH(CI$3-1,_Death_Day,0))-INDEX(_Death_Data,MATCH($F48,_Death_Country,0),MATCH(CI$3-2,_Death_Day,0))*$D$2
+INDEX(_Death_Data,MATCH($F48,_Death_Country,0),MATCH(CI$3-2,_Death_Day,0))-INDEX(_Death_Data,MATCH($F48,_Death_Country,0),MATCH(CI$3-3,_Death_Day,0))*$D$2
+INDEX(_Death_Data,MATCH($F48,_Death_Country,0),MATCH(CI$3-3,_Death_Day,0))-INDEX(_Death_Data,MATCH($F48,_Death_Country,0),MATCH(CI$3-4,_Death_Day,0))*$D$2
+INDEX(_Death_Data,MATCH($F48,_Death_Country,0),MATCH(CI$3-4,_Death_Day,0))-INDEX(_Death_Data,MATCH($F48,_Death_Country,0),MATCH(CI$3-5,_Death_Day,0))*$D$2)/5</f>
        <v>0</v>
      </c>
      <c r="CJ48" s="80">
        <f>(INDEX(_Death_Data,MATCH($F48,_Death_Country,0),MATCH(CJ$3,_Death_Day,0))-INDEX(_Death_Data,MATCH($F48,_Death_Country,0),MATCH(CJ$3-1,_Death_Day,0))*$D$2
+INDEX(_Death_Data,MATCH($F48,_Death_Country,0),MATCH(CJ$3-1,_Death_Day,0))-INDEX(_Death_Data,MATCH($F48,_Death_Country,0),MATCH(CJ$3-2,_Death_Day,0))*$D$2
+INDEX(_Death_Data,MATCH($F48,_Death_Country,0),MATCH(CJ$3-2,_Death_Day,0))-INDEX(_Death_Data,MATCH($F48,_Death_Country,0),MATCH(CJ$3-3,_Death_Day,0))*$D$2
+INDEX(_Death_Data,MATCH($F48,_Death_Country,0),MATCH(CJ$3-3,_Death_Day,0))-INDEX(_Death_Data,MATCH($F48,_Death_Country,0),MATCH(CJ$3-4,_Death_Day,0))*$D$2
+INDEX(_Death_Data,MATCH($F48,_Death_Country,0),MATCH(CJ$3-4,_Death_Day,0))-INDEX(_Death_Data,MATCH($F48,_Death_Country,0),MATCH(CJ$3-5,_Death_Day,0))*$D$2)/5</f>
        <v>0</v>
      </c>
      <c r="CK48" s="80">
        <f>(INDEX(_Death_Data,MATCH($F48,_Death_Country,0),MATCH(CK$3,_Death_Day,0))-INDEX(_Death_Data,MATCH($F48,_Death_Country,0),MATCH(CK$3-1,_Death_Day,0))*$D$2
+INDEX(_Death_Data,MATCH($F48,_Death_Country,0),MATCH(CK$3-1,_Death_Day,0))-INDEX(_Death_Data,MATCH($F48,_Death_Country,0),MATCH(CK$3-2,_Death_Day,0))*$D$2
+INDEX(_Death_Data,MATCH($F48,_Death_Country,0),MATCH(CK$3-2,_Death_Day,0))-INDEX(_Death_Data,MATCH($F48,_Death_Country,0),MATCH(CK$3-3,_Death_Day,0))*$D$2
+INDEX(_Death_Data,MATCH($F48,_Death_Country,0),MATCH(CK$3-3,_Death_Day,0))-INDEX(_Death_Data,MATCH($F48,_Death_Country,0),MATCH(CK$3-4,_Death_Day,0))*$D$2
+INDEX(_Death_Data,MATCH($F48,_Death_Country,0),MATCH(CK$3-4,_Death_Day,0))-INDEX(_Death_Data,MATCH($F48,_Death_Country,0),MATCH(CK$3-5,_Death_Day,0))*$D$2)/5</f>
        <v>0</v>
      </c>
      <c r="CL48" s="80">
        <f>(INDEX(_Death_Data,MATCH($F48,_Death_Country,0),MATCH(CL$3,_Death_Day,0))-INDEX(_Death_Data,MATCH($F48,_Death_Country,0),MATCH(CL$3-1,_Death_Day,0))*$D$2
+INDEX(_Death_Data,MATCH($F48,_Death_Country,0),MATCH(CL$3-1,_Death_Day,0))-INDEX(_Death_Data,MATCH($F48,_Death_Country,0),MATCH(CL$3-2,_Death_Day,0))*$D$2
+INDEX(_Death_Data,MATCH($F48,_Death_Country,0),MATCH(CL$3-2,_Death_Day,0))-INDEX(_Death_Data,MATCH($F48,_Death_Country,0),MATCH(CL$3-3,_Death_Day,0))*$D$2
+INDEX(_Death_Data,MATCH($F48,_Death_Country,0),MATCH(CL$3-3,_Death_Day,0))-INDEX(_Death_Data,MATCH($F48,_Death_Country,0),MATCH(CL$3-4,_Death_Day,0))*$D$2
+INDEX(_Death_Data,MATCH($F48,_Death_Country,0),MATCH(CL$3-4,_Death_Day,0))-INDEX(_Death_Data,MATCH($F48,_Death_Country,0),MATCH(CL$3-5,_Death_Day,0))*$D$2)/5</f>
        <v>0</v>
      </c>
      <c r="CM48" s="80">
        <f>(INDEX(_Death_Data,MATCH($F48,_Death_Country,0),MATCH(CM$3,_Death_Day,0))-INDEX(_Death_Data,MATCH($F48,_Death_Country,0),MATCH(CM$3-1,_Death_Day,0))*$D$2
+INDEX(_Death_Data,MATCH($F48,_Death_Country,0),MATCH(CM$3-1,_Death_Day,0))-INDEX(_Death_Data,MATCH($F48,_Death_Country,0),MATCH(CM$3-2,_Death_Day,0))*$D$2
+INDEX(_Death_Data,MATCH($F48,_Death_Country,0),MATCH(CM$3-2,_Death_Day,0))-INDEX(_Death_Data,MATCH($F48,_Death_Country,0),MATCH(CM$3-3,_Death_Day,0))*$D$2
+INDEX(_Death_Data,MATCH($F48,_Death_Country,0),MATCH(CM$3-3,_Death_Day,0))-INDEX(_Death_Data,MATCH($F48,_Death_Country,0),MATCH(CM$3-4,_Death_Day,0))*$D$2
+INDEX(_Death_Data,MATCH($F48,_Death_Country,0),MATCH(CM$3-4,_Death_Day,0))-INDEX(_Death_Data,MATCH($F48,_Death_Country,0),MATCH(CM$3-5,_Death_Day,0))*$D$2)/5</f>
        <v>0</v>
      </c>
      <c r="CN48" s="80">
        <f>(INDEX(_Death_Data,MATCH($F48,_Death_Country,0),MATCH(CN$3,_Death_Day,0))-INDEX(_Death_Data,MATCH($F48,_Death_Country,0),MATCH(CN$3-1,_Death_Day,0))*$D$2
+INDEX(_Death_Data,MATCH($F48,_Death_Country,0),MATCH(CN$3-1,_Death_Day,0))-INDEX(_Death_Data,MATCH($F48,_Death_Country,0),MATCH(CN$3-2,_Death_Day,0))*$D$2
+INDEX(_Death_Data,MATCH($F48,_Death_Country,0),MATCH(CN$3-2,_Death_Day,0))-INDEX(_Death_Data,MATCH($F48,_Death_Country,0),MATCH(CN$3-3,_Death_Day,0))*$D$2
+INDEX(_Death_Data,MATCH($F48,_Death_Country,0),MATCH(CN$3-3,_Death_Day,0))-INDEX(_Death_Data,MATCH($F48,_Death_Country,0),MATCH(CN$3-4,_Death_Day,0))*$D$2
+INDEX(_Death_Data,MATCH($F48,_Death_Country,0),MATCH(CN$3-4,_Death_Day,0))-INDEX(_Death_Data,MATCH($F48,_Death_Country,0),MATCH(CN$3-5,_Death_Day,0))*$D$2)/5</f>
        <v>0</v>
      </c>
      <c r="CO48" s="80">
        <f>(INDEX(_Death_Data,MATCH($F48,_Death_Country,0),MATCH(CO$3,_Death_Day,0))-INDEX(_Death_Data,MATCH($F48,_Death_Country,0),MATCH(CO$3-1,_Death_Day,0))*$D$2
+INDEX(_Death_Data,MATCH($F48,_Death_Country,0),MATCH(CO$3-1,_Death_Day,0))-INDEX(_Death_Data,MATCH($F48,_Death_Country,0),MATCH(CO$3-2,_Death_Day,0))*$D$2
+INDEX(_Death_Data,MATCH($F48,_Death_Country,0),MATCH(CO$3-2,_Death_Day,0))-INDEX(_Death_Data,MATCH($F48,_Death_Country,0),MATCH(CO$3-3,_Death_Day,0))*$D$2
+INDEX(_Death_Data,MATCH($F48,_Death_Country,0),MATCH(CO$3-3,_Death_Day,0))-INDEX(_Death_Data,MATCH($F48,_Death_Country,0),MATCH(CO$3-4,_Death_Day,0))*$D$2
+INDEX(_Death_Data,MATCH($F48,_Death_Country,0),MATCH(CO$3-4,_Death_Day,0))-INDEX(_Death_Data,MATCH($F48,_Death_Country,0),MATCH(CO$3-5,_Death_Day,0))*$D$2)/5</f>
        <v>0</v>
      </c>
      <c r="CP48" s="80">
        <f>(INDEX(_Death_Data,MATCH($F48,_Death_Country,0),MATCH(CP$3,_Death_Day,0))-INDEX(_Death_Data,MATCH($F48,_Death_Country,0),MATCH(CP$3-1,_Death_Day,0))*$D$2
+INDEX(_Death_Data,MATCH($F48,_Death_Country,0),MATCH(CP$3-1,_Death_Day,0))-INDEX(_Death_Data,MATCH($F48,_Death_Country,0),MATCH(CP$3-2,_Death_Day,0))*$D$2
+INDEX(_Death_Data,MATCH($F48,_Death_Country,0),MATCH(CP$3-2,_Death_Day,0))-INDEX(_Death_Data,MATCH($F48,_Death_Country,0),MATCH(CP$3-3,_Death_Day,0))*$D$2
+INDEX(_Death_Data,MATCH($F48,_Death_Country,0),MATCH(CP$3-3,_Death_Day,0))-INDEX(_Death_Data,MATCH($F48,_Death_Country,0),MATCH(CP$3-4,_Death_Day,0))*$D$2
+INDEX(_Death_Data,MATCH($F48,_Death_Country,0),MATCH(CP$3-4,_Death_Day,0))-INDEX(_Death_Data,MATCH($F48,_Death_Country,0),MATCH(CP$3-5,_Death_Day,0))*$D$2)/5</f>
        <v>0</v>
      </c>
      <c r="CQ48" s="80">
        <f>(INDEX(_Death_Data,MATCH($F48,_Death_Country,0),MATCH(CQ$3,_Death_Day,0))-INDEX(_Death_Data,MATCH($F48,_Death_Country,0),MATCH(CQ$3-1,_Death_Day,0))*$D$2
+INDEX(_Death_Data,MATCH($F48,_Death_Country,0),MATCH(CQ$3-1,_Death_Day,0))-INDEX(_Death_Data,MATCH($F48,_Death_Country,0),MATCH(CQ$3-2,_Death_Day,0))*$D$2
+INDEX(_Death_Data,MATCH($F48,_Death_Country,0),MATCH(CQ$3-2,_Death_Day,0))-INDEX(_Death_Data,MATCH($F48,_Death_Country,0),MATCH(CQ$3-3,_Death_Day,0))*$D$2
+INDEX(_Death_Data,MATCH($F48,_Death_Country,0),MATCH(CQ$3-3,_Death_Day,0))-INDEX(_Death_Data,MATCH($F48,_Death_Country,0),MATCH(CQ$3-4,_Death_Day,0))*$D$2
+INDEX(_Death_Data,MATCH($F48,_Death_Country,0),MATCH(CQ$3-4,_Death_Day,0))-INDEX(_Death_Data,MATCH($F48,_Death_Country,0),MATCH(CQ$3-5,_Death_Day,0))*$D$2)/5</f>
        <v>0</v>
      </c>
      <c r="CR48" s="80">
        <f>(INDEX(_Death_Data,MATCH($F48,_Death_Country,0),MATCH(CR$3,_Death_Day,0))-INDEX(_Death_Data,MATCH($F48,_Death_Country,0),MATCH(CR$3-1,_Death_Day,0))*$D$2
+INDEX(_Death_Data,MATCH($F48,_Death_Country,0),MATCH(CR$3-1,_Death_Day,0))-INDEX(_Death_Data,MATCH($F48,_Death_Country,0),MATCH(CR$3-2,_Death_Day,0))*$D$2
+INDEX(_Death_Data,MATCH($F48,_Death_Country,0),MATCH(CR$3-2,_Death_Day,0))-INDEX(_Death_Data,MATCH($F48,_Death_Country,0),MATCH(CR$3-3,_Death_Day,0))*$D$2
+INDEX(_Death_Data,MATCH($F48,_Death_Country,0),MATCH(CR$3-3,_Death_Day,0))-INDEX(_Death_Data,MATCH($F48,_Death_Country,0),MATCH(CR$3-4,_Death_Day,0))*$D$2
+INDEX(_Death_Data,MATCH($F48,_Death_Country,0),MATCH(CR$3-4,_Death_Day,0))-INDEX(_Death_Data,MATCH($F48,_Death_Country,0),MATCH(CR$3-5,_Death_Day,0))*$D$2)/5</f>
        <v>0</v>
      </c>
      <c r="CS48" s="80">
        <f>(INDEX(_Death_Data,MATCH($F48,_Death_Country,0),MATCH(CS$3,_Death_Day,0))-INDEX(_Death_Data,MATCH($F48,_Death_Country,0),MATCH(CS$3-1,_Death_Day,0))*$D$2
+INDEX(_Death_Data,MATCH($F48,_Death_Country,0),MATCH(CS$3-1,_Death_Day,0))-INDEX(_Death_Data,MATCH($F48,_Death_Country,0),MATCH(CS$3-2,_Death_Day,0))*$D$2
+INDEX(_Death_Data,MATCH($F48,_Death_Country,0),MATCH(CS$3-2,_Death_Day,0))-INDEX(_Death_Data,MATCH($F48,_Death_Country,0),MATCH(CS$3-3,_Death_Day,0))*$D$2
+INDEX(_Death_Data,MATCH($F48,_Death_Country,0),MATCH(CS$3-3,_Death_Day,0))-INDEX(_Death_Data,MATCH($F48,_Death_Country,0),MATCH(CS$3-4,_Death_Day,0))*$D$2
+INDEX(_Death_Data,MATCH($F48,_Death_Country,0),MATCH(CS$3-4,_Death_Day,0))-INDEX(_Death_Data,MATCH($F48,_Death_Country,0),MATCH(CS$3-5,_Death_Day,0))*$D$2)/5</f>
        <v>0</v>
      </c>
      <c r="CT48" s="80">
        <f>(INDEX(_Death_Data,MATCH($F48,_Death_Country,0),MATCH(CT$3,_Death_Day,0))-INDEX(_Death_Data,MATCH($F48,_Death_Country,0),MATCH(CT$3-1,_Death_Day,0))*$D$2
+INDEX(_Death_Data,MATCH($F48,_Death_Country,0),MATCH(CT$3-1,_Death_Day,0))-INDEX(_Death_Data,MATCH($F48,_Death_Country,0),MATCH(CT$3-2,_Death_Day,0))*$D$2
+INDEX(_Death_Data,MATCH($F48,_Death_Country,0),MATCH(CT$3-2,_Death_Day,0))-INDEX(_Death_Data,MATCH($F48,_Death_Country,0),MATCH(CT$3-3,_Death_Day,0))*$D$2
+INDEX(_Death_Data,MATCH($F48,_Death_Country,0),MATCH(CT$3-3,_Death_Day,0))-INDEX(_Death_Data,MATCH($F48,_Death_Country,0),MATCH(CT$3-4,_Death_Day,0))*$D$2
+INDEX(_Death_Data,MATCH($F48,_Death_Country,0),MATCH(CT$3-4,_Death_Day,0))-INDEX(_Death_Data,MATCH($F48,_Death_Country,0),MATCH(CT$3-5,_Death_Day,0))*$D$2)/5</f>
        <v>0</v>
      </c>
      <c r="CU48" s="80">
        <f>(INDEX(_Death_Data,MATCH($F48,_Death_Country,0),MATCH(CU$3,_Death_Day,0))-INDEX(_Death_Data,MATCH($F48,_Death_Country,0),MATCH(CU$3-1,_Death_Day,0))*$D$2
+INDEX(_Death_Data,MATCH($F48,_Death_Country,0),MATCH(CU$3-1,_Death_Day,0))-INDEX(_Death_Data,MATCH($F48,_Death_Country,0),MATCH(CU$3-2,_Death_Day,0))*$D$2
+INDEX(_Death_Data,MATCH($F48,_Death_Country,0),MATCH(CU$3-2,_Death_Day,0))-INDEX(_Death_Data,MATCH($F48,_Death_Country,0),MATCH(CU$3-3,_Death_Day,0))*$D$2
+INDEX(_Death_Data,MATCH($F48,_Death_Country,0),MATCH(CU$3-3,_Death_Day,0))-INDEX(_Death_Data,MATCH($F48,_Death_Country,0),MATCH(CU$3-4,_Death_Day,0))*$D$2
+INDEX(_Death_Data,MATCH($F48,_Death_Country,0),MATCH(CU$3-4,_Death_Day,0))-INDEX(_Death_Data,MATCH($F48,_Death_Country,0),MATCH(CU$3-5,_Death_Day,0))*$D$2)/5</f>
        <v>0</v>
      </c>
      <c r="CV48" s="80">
        <f>(INDEX(_Death_Data,MATCH($F48,_Death_Country,0),MATCH(CV$3,_Death_Day,0))-INDEX(_Death_Data,MATCH($F48,_Death_Country,0),MATCH(CV$3-1,_Death_Day,0))*$D$2
+INDEX(_Death_Data,MATCH($F48,_Death_Country,0),MATCH(CV$3-1,_Death_Day,0))-INDEX(_Death_Data,MATCH($F48,_Death_Country,0),MATCH(CV$3-2,_Death_Day,0))*$D$2
+INDEX(_Death_Data,MATCH($F48,_Death_Country,0),MATCH(CV$3-2,_Death_Day,0))-INDEX(_Death_Data,MATCH($F48,_Death_Country,0),MATCH(CV$3-3,_Death_Day,0))*$D$2
+INDEX(_Death_Data,MATCH($F48,_Death_Country,0),MATCH(CV$3-3,_Death_Day,0))-INDEX(_Death_Data,MATCH($F48,_Death_Country,0),MATCH(CV$3-4,_Death_Day,0))*$D$2
+INDEX(_Death_Data,MATCH($F48,_Death_Country,0),MATCH(CV$3-4,_Death_Day,0))-INDEX(_Death_Data,MATCH($F48,_Death_Country,0),MATCH(CV$3-5,_Death_Day,0))*$D$2)/5</f>
        <v>0</v>
      </c>
      <c r="CW48" s="80">
        <f>(INDEX(_Death_Data,MATCH($F48,_Death_Country,0),MATCH(CW$3,_Death_Day,0))-INDEX(_Death_Data,MATCH($F48,_Death_Country,0),MATCH(CW$3-1,_Death_Day,0))*$D$2
+INDEX(_Death_Data,MATCH($F48,_Death_Country,0),MATCH(CW$3-1,_Death_Day,0))-INDEX(_Death_Data,MATCH($F48,_Death_Country,0),MATCH(CW$3-2,_Death_Day,0))*$D$2
+INDEX(_Death_Data,MATCH($F48,_Death_Country,0),MATCH(CW$3-2,_Death_Day,0))-INDEX(_Death_Data,MATCH($F48,_Death_Country,0),MATCH(CW$3-3,_Death_Day,0))*$D$2
+INDEX(_Death_Data,MATCH($F48,_Death_Country,0),MATCH(CW$3-3,_Death_Day,0))-INDEX(_Death_Data,MATCH($F48,_Death_Country,0),MATCH(CW$3-4,_Death_Day,0))*$D$2
+INDEX(_Death_Data,MATCH($F48,_Death_Country,0),MATCH(CW$3-4,_Death_Day,0))-INDEX(_Death_Data,MATCH($F48,_Death_Country,0),MATCH(CW$3-5,_Death_Day,0))*$D$2)/5</f>
        <v>0</v>
      </c>
      <c r="CX48" s="80">
        <f>(INDEX(_Death_Data,MATCH($F48,_Death_Country,0),MATCH(CX$3,_Death_Day,0))-INDEX(_Death_Data,MATCH($F48,_Death_Country,0),MATCH(CX$3-1,_Death_Day,0))*$D$2
+INDEX(_Death_Data,MATCH($F48,_Death_Country,0),MATCH(CX$3-1,_Death_Day,0))-INDEX(_Death_Data,MATCH($F48,_Death_Country,0),MATCH(CX$3-2,_Death_Day,0))*$D$2
+INDEX(_Death_Data,MATCH($F48,_Death_Country,0),MATCH(CX$3-2,_Death_Day,0))-INDEX(_Death_Data,MATCH($F48,_Death_Country,0),MATCH(CX$3-3,_Death_Day,0))*$D$2
+INDEX(_Death_Data,MATCH($F48,_Death_Country,0),MATCH(CX$3-3,_Death_Day,0))-INDEX(_Death_Data,MATCH($F48,_Death_Country,0),MATCH(CX$3-4,_Death_Day,0))*$D$2
+INDEX(_Death_Data,MATCH($F48,_Death_Country,0),MATCH(CX$3-4,_Death_Day,0))-INDEX(_Death_Data,MATCH($F48,_Death_Country,0),MATCH(CX$3-5,_Death_Day,0))*$D$2)/5</f>
        <v>0</v>
      </c>
      <c r="CY48" s="80">
        <f>(INDEX(_Death_Data,MATCH($F48,_Death_Country,0),MATCH(CY$3,_Death_Day,0))-INDEX(_Death_Data,MATCH($F48,_Death_Country,0),MATCH(CY$3-1,_Death_Day,0))*$D$2
+INDEX(_Death_Data,MATCH($F48,_Death_Country,0),MATCH(CY$3-1,_Death_Day,0))-INDEX(_Death_Data,MATCH($F48,_Death_Country,0),MATCH(CY$3-2,_Death_Day,0))*$D$2
+INDEX(_Death_Data,MATCH($F48,_Death_Country,0),MATCH(CY$3-2,_Death_Day,0))-INDEX(_Death_Data,MATCH($F48,_Death_Country,0),MATCH(CY$3-3,_Death_Day,0))*$D$2
+INDEX(_Death_Data,MATCH($F48,_Death_Country,0),MATCH(CY$3-3,_Death_Day,0))-INDEX(_Death_Data,MATCH($F48,_Death_Country,0),MATCH(CY$3-4,_Death_Day,0))*$D$2
+INDEX(_Death_Data,MATCH($F48,_Death_Country,0),MATCH(CY$3-4,_Death_Day,0))-INDEX(_Death_Data,MATCH($F48,_Death_Country,0),MATCH(CY$3-5,_Death_Day,0))*$D$2)/5</f>
        <v>0</v>
      </c>
      <c r="CZ48" s="80">
        <f>(INDEX(_Death_Data,MATCH($F48,_Death_Country,0),MATCH(CZ$3,_Death_Day,0))-INDEX(_Death_Data,MATCH($F48,_Death_Country,0),MATCH(CZ$3-1,_Death_Day,0))*$D$2
+INDEX(_Death_Data,MATCH($F48,_Death_Country,0),MATCH(CZ$3-1,_Death_Day,0))-INDEX(_Death_Data,MATCH($F48,_Death_Country,0),MATCH(CZ$3-2,_Death_Day,0))*$D$2
+INDEX(_Death_Data,MATCH($F48,_Death_Country,0),MATCH(CZ$3-2,_Death_Day,0))-INDEX(_Death_Data,MATCH($F48,_Death_Country,0),MATCH(CZ$3-3,_Death_Day,0))*$D$2
+INDEX(_Death_Data,MATCH($F48,_Death_Country,0),MATCH(CZ$3-3,_Death_Day,0))-INDEX(_Death_Data,MATCH($F48,_Death_Country,0),MATCH(CZ$3-4,_Death_Day,0))*$D$2
+INDEX(_Death_Data,MATCH($F48,_Death_Country,0),MATCH(CZ$3-4,_Death_Day,0))-INDEX(_Death_Data,MATCH($F48,_Death_Country,0),MATCH(CZ$3-5,_Death_Day,0))*$D$2)/5</f>
        <v>0</v>
      </c>
      <c r="DA48" s="80">
        <f>(INDEX(_Death_Data,MATCH($F48,_Death_Country,0),MATCH(DA$3,_Death_Day,0))-INDEX(_Death_Data,MATCH($F48,_Death_Country,0),MATCH(DA$3-1,_Death_Day,0))*$D$2
+INDEX(_Death_Data,MATCH($F48,_Death_Country,0),MATCH(DA$3-1,_Death_Day,0))-INDEX(_Death_Data,MATCH($F48,_Death_Country,0),MATCH(DA$3-2,_Death_Day,0))*$D$2
+INDEX(_Death_Data,MATCH($F48,_Death_Country,0),MATCH(DA$3-2,_Death_Day,0))-INDEX(_Death_Data,MATCH($F48,_Death_Country,0),MATCH(DA$3-3,_Death_Day,0))*$D$2
+INDEX(_Death_Data,MATCH($F48,_Death_Country,0),MATCH(DA$3-3,_Death_Day,0))-INDEX(_Death_Data,MATCH($F48,_Death_Country,0),MATCH(DA$3-4,_Death_Day,0))*$D$2
+INDEX(_Death_Data,MATCH($F48,_Death_Country,0),MATCH(DA$3-4,_Death_Day,0))-INDEX(_Death_Data,MATCH($F48,_Death_Country,0),MATCH(DA$3-5,_Death_Day,0))*$D$2)/5</f>
        <v>0</v>
      </c>
      <c r="DB48" s="80">
        <f>(INDEX(_Death_Data,MATCH($F48,_Death_Country,0),MATCH(DB$3,_Death_Day,0))-INDEX(_Death_Data,MATCH($F48,_Death_Country,0),MATCH(DB$3-1,_Death_Day,0))*$D$2
+INDEX(_Death_Data,MATCH($F48,_Death_Country,0),MATCH(DB$3-1,_Death_Day,0))-INDEX(_Death_Data,MATCH($F48,_Death_Country,0),MATCH(DB$3-2,_Death_Day,0))*$D$2
+INDEX(_Death_Data,MATCH($F48,_Death_Country,0),MATCH(DB$3-2,_Death_Day,0))-INDEX(_Death_Data,MATCH($F48,_Death_Country,0),MATCH(DB$3-3,_Death_Day,0))*$D$2
+INDEX(_Death_Data,MATCH($F48,_Death_Country,0),MATCH(DB$3-3,_Death_Day,0))-INDEX(_Death_Data,MATCH($F48,_Death_Country,0),MATCH(DB$3-4,_Death_Day,0))*$D$2
+INDEX(_Death_Data,MATCH($F48,_Death_Country,0),MATCH(DB$3-4,_Death_Day,0))-INDEX(_Death_Data,MATCH($F48,_Death_Country,0),MATCH(DB$3-5,_Death_Day,0))*$D$2)/5</f>
        <v>0</v>
      </c>
      <c r="DC48" s="80">
        <f>(INDEX(_Death_Data,MATCH($F48,_Death_Country,0),MATCH(DC$3,_Death_Day,0))-INDEX(_Death_Data,MATCH($F48,_Death_Country,0),MATCH(DC$3-1,_Death_Day,0))*$D$2
+INDEX(_Death_Data,MATCH($F48,_Death_Country,0),MATCH(DC$3-1,_Death_Day,0))-INDEX(_Death_Data,MATCH($F48,_Death_Country,0),MATCH(DC$3-2,_Death_Day,0))*$D$2
+INDEX(_Death_Data,MATCH($F48,_Death_Country,0),MATCH(DC$3-2,_Death_Day,0))-INDEX(_Death_Data,MATCH($F48,_Death_Country,0),MATCH(DC$3-3,_Death_Day,0))*$D$2
+INDEX(_Death_Data,MATCH($F48,_Death_Country,0),MATCH(DC$3-3,_Death_Day,0))-INDEX(_Death_Data,MATCH($F48,_Death_Country,0),MATCH(DC$3-4,_Death_Day,0))*$D$2
+INDEX(_Death_Data,MATCH($F48,_Death_Country,0),MATCH(DC$3-4,_Death_Day,0))-INDEX(_Death_Data,MATCH($F48,_Death_Country,0),MATCH(DC$3-5,_Death_Day,0))*$D$2)/5</f>
        <v>0.4</v>
      </c>
      <c r="DD48" s="80">
        <f>(INDEX(_Death_Data,MATCH($F48,_Death_Country,0),MATCH(DD$3,_Death_Day,0))-INDEX(_Death_Data,MATCH($F48,_Death_Country,0),MATCH(DD$3-1,_Death_Day,0))*$D$2
+INDEX(_Death_Data,MATCH($F48,_Death_Country,0),MATCH(DD$3-1,_Death_Day,0))-INDEX(_Death_Data,MATCH($F48,_Death_Country,0),MATCH(DD$3-2,_Death_Day,0))*$D$2
+INDEX(_Death_Data,MATCH($F48,_Death_Country,0),MATCH(DD$3-2,_Death_Day,0))-INDEX(_Death_Data,MATCH($F48,_Death_Country,0),MATCH(DD$3-3,_Death_Day,0))*$D$2
+INDEX(_Death_Data,MATCH($F48,_Death_Country,0),MATCH(DD$3-3,_Death_Day,0))-INDEX(_Death_Data,MATCH($F48,_Death_Country,0),MATCH(DD$3-4,_Death_Day,0))*$D$2
+INDEX(_Death_Data,MATCH($F48,_Death_Country,0),MATCH(DD$3-4,_Death_Day,0))-INDEX(_Death_Data,MATCH($F48,_Death_Country,0),MATCH(DD$3-5,_Death_Day,0))*$D$2)/5</f>
        <v>0.4</v>
      </c>
      <c r="DE48" s="80">
        <f>(INDEX(_Death_Data,MATCH($F48,_Death_Country,0),MATCH(DE$3,_Death_Day,0))-INDEX(_Death_Data,MATCH($F48,_Death_Country,0),MATCH(DE$3-1,_Death_Day,0))*$D$2
+INDEX(_Death_Data,MATCH($F48,_Death_Country,0),MATCH(DE$3-1,_Death_Day,0))-INDEX(_Death_Data,MATCH($F48,_Death_Country,0),MATCH(DE$3-2,_Death_Day,0))*$D$2
+INDEX(_Death_Data,MATCH($F48,_Death_Country,0),MATCH(DE$3-2,_Death_Day,0))-INDEX(_Death_Data,MATCH($F48,_Death_Country,0),MATCH(DE$3-3,_Death_Day,0))*$D$2
+INDEX(_Death_Data,MATCH($F48,_Death_Country,0),MATCH(DE$3-3,_Death_Day,0))-INDEX(_Death_Data,MATCH($F48,_Death_Country,0),MATCH(DE$3-4,_Death_Day,0))*$D$2
+INDEX(_Death_Data,MATCH($F48,_Death_Country,0),MATCH(DE$3-4,_Death_Day,0))-INDEX(_Death_Data,MATCH($F48,_Death_Country,0),MATCH(DE$3-5,_Death_Day,0))*$D$2)/5</f>
        <v>1</v>
      </c>
      <c r="DF48" s="80">
        <f>(INDEX(_Death_Data,MATCH($F48,_Death_Country,0),MATCH(DF$3,_Death_Day,0))-INDEX(_Death_Data,MATCH($F48,_Death_Country,0),MATCH(DF$3-1,_Death_Day,0))*$D$2
+INDEX(_Death_Data,MATCH($F48,_Death_Country,0),MATCH(DF$3-1,_Death_Day,0))-INDEX(_Death_Data,MATCH($F48,_Death_Country,0),MATCH(DF$3-2,_Death_Day,0))*$D$2
+INDEX(_Death_Data,MATCH($F48,_Death_Country,0),MATCH(DF$3-2,_Death_Day,0))-INDEX(_Death_Data,MATCH($F48,_Death_Country,0),MATCH(DF$3-3,_Death_Day,0))*$D$2
+INDEX(_Death_Data,MATCH($F48,_Death_Country,0),MATCH(DF$3-3,_Death_Day,0))-INDEX(_Death_Data,MATCH($F48,_Death_Country,0),MATCH(DF$3-4,_Death_Day,0))*$D$2
+INDEX(_Death_Data,MATCH($F48,_Death_Country,0),MATCH(DF$3-4,_Death_Day,0))-INDEX(_Death_Data,MATCH($F48,_Death_Country,0),MATCH(DF$3-5,_Death_Day,0))*$D$2)/5</f>
        <v>1</v>
      </c>
      <c r="DG48" s="80">
        <f>(INDEX(_Death_Data,MATCH($F48,_Death_Country,0),MATCH(DG$3,_Death_Day,0))-INDEX(_Death_Data,MATCH($F48,_Death_Country,0),MATCH(DG$3-1,_Death_Day,0))*$D$2
+INDEX(_Death_Data,MATCH($F48,_Death_Country,0),MATCH(DG$3-1,_Death_Day,0))-INDEX(_Death_Data,MATCH($F48,_Death_Country,0),MATCH(DG$3-2,_Death_Day,0))*$D$2
+INDEX(_Death_Data,MATCH($F48,_Death_Country,0),MATCH(DG$3-2,_Death_Day,0))-INDEX(_Death_Data,MATCH($F48,_Death_Country,0),MATCH(DG$3-3,_Death_Day,0))*$D$2
+INDEX(_Death_Data,MATCH($F48,_Death_Country,0),MATCH(DG$3-3,_Death_Day,0))-INDEX(_Death_Data,MATCH($F48,_Death_Country,0),MATCH(DG$3-4,_Death_Day,0))*$D$2
+INDEX(_Death_Data,MATCH($F48,_Death_Country,0),MATCH(DG$3-4,_Death_Day,0))-INDEX(_Death_Data,MATCH($F48,_Death_Country,0),MATCH(DG$3-5,_Death_Day,0))*$D$2)/5</f>
        <v>2</v>
      </c>
      <c r="DH48" s="80">
        <f>(INDEX(_Death_Data,MATCH($F48,_Death_Country,0),MATCH(DH$3,_Death_Day,0))-INDEX(_Death_Data,MATCH($F48,_Death_Country,0),MATCH(DH$3-1,_Death_Day,0))*$D$2
+INDEX(_Death_Data,MATCH($F48,_Death_Country,0),MATCH(DH$3-1,_Death_Day,0))-INDEX(_Death_Data,MATCH($F48,_Death_Country,0),MATCH(DH$3-2,_Death_Day,0))*$D$2
+INDEX(_Death_Data,MATCH($F48,_Death_Country,0),MATCH(DH$3-2,_Death_Day,0))-INDEX(_Death_Data,MATCH($F48,_Death_Country,0),MATCH(DH$3-3,_Death_Day,0))*$D$2
+INDEX(_Death_Data,MATCH($F48,_Death_Country,0),MATCH(DH$3-3,_Death_Day,0))-INDEX(_Death_Data,MATCH($F48,_Death_Country,0),MATCH(DH$3-4,_Death_Day,0))*$D$2
+INDEX(_Death_Data,MATCH($F48,_Death_Country,0),MATCH(DH$3-4,_Death_Day,0))-INDEX(_Death_Data,MATCH($F48,_Death_Country,0),MATCH(DH$3-5,_Death_Day,0))*$D$2)/5</f>
        <v>1.6</v>
      </c>
      <c r="DI48" s="80">
        <f>(INDEX(_Death_Data,MATCH($F48,_Death_Country,0),MATCH(DI$3,_Death_Day,0))-INDEX(_Death_Data,MATCH($F48,_Death_Country,0),MATCH(DI$3-1,_Death_Day,0))*$D$2
+INDEX(_Death_Data,MATCH($F48,_Death_Country,0),MATCH(DI$3-1,_Death_Day,0))-INDEX(_Death_Data,MATCH($F48,_Death_Country,0),MATCH(DI$3-2,_Death_Day,0))*$D$2
+INDEX(_Death_Data,MATCH($F48,_Death_Country,0),MATCH(DI$3-2,_Death_Day,0))-INDEX(_Death_Data,MATCH($F48,_Death_Country,0),MATCH(DI$3-3,_Death_Day,0))*$D$2
+INDEX(_Death_Data,MATCH($F48,_Death_Country,0),MATCH(DI$3-3,_Death_Day,0))-INDEX(_Death_Data,MATCH($F48,_Death_Country,0),MATCH(DI$3-4,_Death_Day,0))*$D$2
+INDEX(_Death_Data,MATCH($F48,_Death_Country,0),MATCH(DI$3-4,_Death_Day,0))-INDEX(_Death_Data,MATCH($F48,_Death_Country,0),MATCH(DI$3-5,_Death_Day,0))*$D$2)/5</f>
        <v>1.6</v>
      </c>
      <c r="DJ48" s="80">
        <f>(INDEX(_Death_Data,MATCH($F48,_Death_Country,0),MATCH(DJ$3,_Death_Day,0))-INDEX(_Death_Data,MATCH($F48,_Death_Country,0),MATCH(DJ$3-1,_Death_Day,0))*$D$2
+INDEX(_Death_Data,MATCH($F48,_Death_Country,0),MATCH(DJ$3-1,_Death_Day,0))-INDEX(_Death_Data,MATCH($F48,_Death_Country,0),MATCH(DJ$3-2,_Death_Day,0))*$D$2
+INDEX(_Death_Data,MATCH($F48,_Death_Country,0),MATCH(DJ$3-2,_Death_Day,0))-INDEX(_Death_Data,MATCH($F48,_Death_Country,0),MATCH(DJ$3-3,_Death_Day,0))*$D$2
+INDEX(_Death_Data,MATCH($F48,_Death_Country,0),MATCH(DJ$3-3,_Death_Day,0))-INDEX(_Death_Data,MATCH($F48,_Death_Country,0),MATCH(DJ$3-4,_Death_Day,0))*$D$2
+INDEX(_Death_Data,MATCH($F48,_Death_Country,0),MATCH(DJ$3-4,_Death_Day,0))-INDEX(_Death_Data,MATCH($F48,_Death_Country,0),MATCH(DJ$3-5,_Death_Day,0))*$D$2)/5</f>
        <v>2.4</v>
      </c>
      <c r="DK48" s="80">
        <f>(INDEX(_Death_Data,MATCH($F48,_Death_Country,0),MATCH(DK$3,_Death_Day,0))-INDEX(_Death_Data,MATCH($F48,_Death_Country,0),MATCH(DK$3-1,_Death_Day,0))*$D$2
+INDEX(_Death_Data,MATCH($F48,_Death_Country,0),MATCH(DK$3-1,_Death_Day,0))-INDEX(_Death_Data,MATCH($F48,_Death_Country,0),MATCH(DK$3-2,_Death_Day,0))*$D$2
+INDEX(_Death_Data,MATCH($F48,_Death_Country,0),MATCH(DK$3-2,_Death_Day,0))-INDEX(_Death_Data,MATCH($F48,_Death_Country,0),MATCH(DK$3-3,_Death_Day,0))*$D$2
+INDEX(_Death_Data,MATCH($F48,_Death_Country,0),MATCH(DK$3-3,_Death_Day,0))-INDEX(_Death_Data,MATCH($F48,_Death_Country,0),MATCH(DK$3-4,_Death_Day,0))*$D$2
+INDEX(_Death_Data,MATCH($F48,_Death_Country,0),MATCH(DK$3-4,_Death_Day,0))-INDEX(_Death_Data,MATCH($F48,_Death_Country,0),MATCH(DK$3-5,_Death_Day,0))*$D$2)/5</f>
        <v>2.4</v>
      </c>
      <c r="DL48" s="80">
        <f>(INDEX(_Death_Data,MATCH($F48,_Death_Country,0),MATCH(DL$3,_Death_Day,0))-INDEX(_Death_Data,MATCH($F48,_Death_Country,0),MATCH(DL$3-1,_Death_Day,0))*$D$2
+INDEX(_Death_Data,MATCH($F48,_Death_Country,0),MATCH(DL$3-1,_Death_Day,0))-INDEX(_Death_Data,MATCH($F48,_Death_Country,0),MATCH(DL$3-2,_Death_Day,0))*$D$2
+INDEX(_Death_Data,MATCH($F48,_Death_Country,0),MATCH(DL$3-2,_Death_Day,0))-INDEX(_Death_Data,MATCH($F48,_Death_Country,0),MATCH(DL$3-3,_Death_Day,0))*$D$2
+INDEX(_Death_Data,MATCH($F48,_Death_Country,0),MATCH(DL$3-3,_Death_Day,0))-INDEX(_Death_Data,MATCH($F48,_Death_Country,0),MATCH(DL$3-4,_Death_Day,0))*$D$2
+INDEX(_Death_Data,MATCH($F48,_Death_Country,0),MATCH(DL$3-4,_Death_Day,0))-INDEX(_Death_Data,MATCH($F48,_Death_Country,0),MATCH(DL$3-5,_Death_Day,0))*$D$2)/5</f>
        <v>3.4</v>
      </c>
      <c r="DM48" s="80">
        <f>(INDEX(_Death_Data,MATCH($F48,_Death_Country,0),MATCH(DM$3,_Death_Day,0))-INDEX(_Death_Data,MATCH($F48,_Death_Country,0),MATCH(DM$3-1,_Death_Day,0))*$D$2
+INDEX(_Death_Data,MATCH($F48,_Death_Country,0),MATCH(DM$3-1,_Death_Day,0))-INDEX(_Death_Data,MATCH($F48,_Death_Country,0),MATCH(DM$3-2,_Death_Day,0))*$D$2
+INDEX(_Death_Data,MATCH($F48,_Death_Country,0),MATCH(DM$3-2,_Death_Day,0))-INDEX(_Death_Data,MATCH($F48,_Death_Country,0),MATCH(DM$3-3,_Death_Day,0))*$D$2
+INDEX(_Death_Data,MATCH($F48,_Death_Country,0),MATCH(DM$3-3,_Death_Day,0))-INDEX(_Death_Data,MATCH($F48,_Death_Country,0),MATCH(DM$3-4,_Death_Day,0))*$D$2
+INDEX(_Death_Data,MATCH($F48,_Death_Country,0),MATCH(DM$3-4,_Death_Day,0))-INDEX(_Death_Data,MATCH($F48,_Death_Country,0),MATCH(DM$3-5,_Death_Day,0))*$D$2)/5</f>
        <v>3.6</v>
      </c>
      <c r="DN48" s="80">
        <f>(INDEX(_Death_Data,MATCH($F48,_Death_Country,0),MATCH(DN$3,_Death_Day,0))-INDEX(_Death_Data,MATCH($F48,_Death_Country,0),MATCH(DN$3-1,_Death_Day,0))*$D$2
+INDEX(_Death_Data,MATCH($F48,_Death_Country,0),MATCH(DN$3-1,_Death_Day,0))-INDEX(_Death_Data,MATCH($F48,_Death_Country,0),MATCH(DN$3-2,_Death_Day,0))*$D$2
+INDEX(_Death_Data,MATCH($F48,_Death_Country,0),MATCH(DN$3-2,_Death_Day,0))-INDEX(_Death_Data,MATCH($F48,_Death_Country,0),MATCH(DN$3-3,_Death_Day,0))*$D$2
+INDEX(_Death_Data,MATCH($F48,_Death_Country,0),MATCH(DN$3-3,_Death_Day,0))-INDEX(_Death_Data,MATCH($F48,_Death_Country,0),MATCH(DN$3-4,_Death_Day,0))*$D$2
+INDEX(_Death_Data,MATCH($F48,_Death_Country,0),MATCH(DN$3-4,_Death_Day,0))-INDEX(_Death_Data,MATCH($F48,_Death_Country,0),MATCH(DN$3-5,_Death_Day,0))*$D$2)/5</f>
        <v>4.2</v>
      </c>
      <c r="DO48" s="80">
        <f>(INDEX(_Death_Data,MATCH($F48,_Death_Country,0),MATCH(DO$3,_Death_Day,0))-INDEX(_Death_Data,MATCH($F48,_Death_Country,0),MATCH(DO$3-1,_Death_Day,0))*$D$2
+INDEX(_Death_Data,MATCH($F48,_Death_Country,0),MATCH(DO$3-1,_Death_Day,0))-INDEX(_Death_Data,MATCH($F48,_Death_Country,0),MATCH(DO$3-2,_Death_Day,0))*$D$2
+INDEX(_Death_Data,MATCH($F48,_Death_Country,0),MATCH(DO$3-2,_Death_Day,0))-INDEX(_Death_Data,MATCH($F48,_Death_Country,0),MATCH(DO$3-3,_Death_Day,0))*$D$2
+INDEX(_Death_Data,MATCH($F48,_Death_Country,0),MATCH(DO$3-3,_Death_Day,0))-INDEX(_Death_Data,MATCH($F48,_Death_Country,0),MATCH(DO$3-4,_Death_Day,0))*$D$2
+INDEX(_Death_Data,MATCH($F48,_Death_Country,0),MATCH(DO$3-4,_Death_Day,0))-INDEX(_Death_Data,MATCH($F48,_Death_Country,0),MATCH(DO$3-5,_Death_Day,0))*$D$2)/5</f>
        <v>2.8</v>
      </c>
      <c r="DP48" s="80">
        <f>(INDEX(_Death_Data,MATCH($F48,_Death_Country,0),MATCH(DP$3,_Death_Day,0))-INDEX(_Death_Data,MATCH($F48,_Death_Country,0),MATCH(DP$3-1,_Death_Day,0))*$D$2
+INDEX(_Death_Data,MATCH($F48,_Death_Country,0),MATCH(DP$3-1,_Death_Day,0))-INDEX(_Death_Data,MATCH($F48,_Death_Country,0),MATCH(DP$3-2,_Death_Day,0))*$D$2
+INDEX(_Death_Data,MATCH($F48,_Death_Country,0),MATCH(DP$3-2,_Death_Day,0))-INDEX(_Death_Data,MATCH($F48,_Death_Country,0),MATCH(DP$3-3,_Death_Day,0))*$D$2
+INDEX(_Death_Data,MATCH($F48,_Death_Country,0),MATCH(DP$3-3,_Death_Day,0))-INDEX(_Death_Data,MATCH($F48,_Death_Country,0),MATCH(DP$3-4,_Death_Day,0))*$D$2
+INDEX(_Death_Data,MATCH($F48,_Death_Country,0),MATCH(DP$3-4,_Death_Day,0))-INDEX(_Death_Data,MATCH($F48,_Death_Country,0),MATCH(DP$3-5,_Death_Day,0))*$D$2)/5</f>
        <v>2.8</v>
      </c>
      <c r="DQ48" s="80">
        <f>(INDEX(_Death_Data,MATCH($F48,_Death_Country,0),MATCH(DQ$3,_Death_Day,0))-INDEX(_Death_Data,MATCH($F48,_Death_Country,0),MATCH(DQ$3-1,_Death_Day,0))*$D$2
+INDEX(_Death_Data,MATCH($F48,_Death_Country,0),MATCH(DQ$3-1,_Death_Day,0))-INDEX(_Death_Data,MATCH($F48,_Death_Country,0),MATCH(DQ$3-2,_Death_Day,0))*$D$2
+INDEX(_Death_Data,MATCH($F48,_Death_Country,0),MATCH(DQ$3-2,_Death_Day,0))-INDEX(_Death_Data,MATCH($F48,_Death_Country,0),MATCH(DQ$3-3,_Death_Day,0))*$D$2
+INDEX(_Death_Data,MATCH($F48,_Death_Country,0),MATCH(DQ$3-3,_Death_Day,0))-INDEX(_Death_Data,MATCH($F48,_Death_Country,0),MATCH(DQ$3-4,_Death_Day,0))*$D$2
+INDEX(_Death_Data,MATCH($F48,_Death_Country,0),MATCH(DQ$3-4,_Death_Day,0))-INDEX(_Death_Data,MATCH($F48,_Death_Country,0),MATCH(DQ$3-5,_Death_Day,0))*$D$2)/5</f>
        <v>2.6</v>
      </c>
      <c r="DR48" s="80">
        <f>(INDEX(_Death_Data,MATCH($F48,_Death_Country,0),MATCH(DR$3,_Death_Day,0))-INDEX(_Death_Data,MATCH($F48,_Death_Country,0),MATCH(DR$3-1,_Death_Day,0))*$D$2
+INDEX(_Death_Data,MATCH($F48,_Death_Country,0),MATCH(DR$3-1,_Death_Day,0))-INDEX(_Death_Data,MATCH($F48,_Death_Country,0),MATCH(DR$3-2,_Death_Day,0))*$D$2
+INDEX(_Death_Data,MATCH($F48,_Death_Country,0),MATCH(DR$3-2,_Death_Day,0))-INDEX(_Death_Data,MATCH($F48,_Death_Country,0),MATCH(DR$3-3,_Death_Day,0))*$D$2
+INDEX(_Death_Data,MATCH($F48,_Death_Country,0),MATCH(DR$3-3,_Death_Day,0))-INDEX(_Death_Data,MATCH($F48,_Death_Country,0),MATCH(DR$3-4,_Death_Day,0))*$D$2
+INDEX(_Death_Data,MATCH($F48,_Death_Country,0),MATCH(DR$3-4,_Death_Day,0))-INDEX(_Death_Data,MATCH($F48,_Death_Country,0),MATCH(DR$3-5,_Death_Day,0))*$D$2)/5</f>
        <v>2.8</v>
      </c>
      <c r="DS48" s="80">
        <f>(INDEX(_Death_Data,MATCH($F48,_Death_Country,0),MATCH(DS$3,_Death_Day,0))-INDEX(_Death_Data,MATCH($F48,_Death_Country,0),MATCH(DS$3-1,_Death_Day,0))*$D$2
+INDEX(_Death_Data,MATCH($F48,_Death_Country,0),MATCH(DS$3-1,_Death_Day,0))-INDEX(_Death_Data,MATCH($F48,_Death_Country,0),MATCH(DS$3-2,_Death_Day,0))*$D$2
+INDEX(_Death_Data,MATCH($F48,_Death_Country,0),MATCH(DS$3-2,_Death_Day,0))-INDEX(_Death_Data,MATCH($F48,_Death_Country,0),MATCH(DS$3-3,_Death_Day,0))*$D$2
+INDEX(_Death_Data,MATCH($F48,_Death_Country,0),MATCH(DS$3-3,_Death_Day,0))-INDEX(_Death_Data,MATCH($F48,_Death_Country,0),MATCH(DS$3-4,_Death_Day,0))*$D$2
+INDEX(_Death_Data,MATCH($F48,_Death_Country,0),MATCH(DS$3-4,_Death_Day,0))-INDEX(_Death_Data,MATCH($F48,_Death_Country,0),MATCH(DS$3-5,_Death_Day,0))*$D$2)/5</f>
        <v>3</v>
      </c>
      <c r="DT48" s="80">
        <f>(INDEX(_Death_Data,MATCH($F48,_Death_Country,0),MATCH(DT$3,_Death_Day,0))-INDEX(_Death_Data,MATCH($F48,_Death_Country,0),MATCH(DT$3-1,_Death_Day,0))*$D$2
+INDEX(_Death_Data,MATCH($F48,_Death_Country,0),MATCH(DT$3-1,_Death_Day,0))-INDEX(_Death_Data,MATCH($F48,_Death_Country,0),MATCH(DT$3-2,_Death_Day,0))*$D$2
+INDEX(_Death_Data,MATCH($F48,_Death_Country,0),MATCH(DT$3-2,_Death_Day,0))-INDEX(_Death_Data,MATCH($F48,_Death_Country,0),MATCH(DT$3-3,_Death_Day,0))*$D$2
+INDEX(_Death_Data,MATCH($F48,_Death_Country,0),MATCH(DT$3-3,_Death_Day,0))-INDEX(_Death_Data,MATCH($F48,_Death_Country,0),MATCH(DT$3-4,_Death_Day,0))*$D$2
+INDEX(_Death_Data,MATCH($F48,_Death_Country,0),MATCH(DT$3-4,_Death_Day,0))-INDEX(_Death_Data,MATCH($F48,_Death_Country,0),MATCH(DT$3-5,_Death_Day,0))*$D$2)/5</f>
        <v>3.4</v>
      </c>
      <c r="DU48" s="80">
        <f>(INDEX(_Death_Data,MATCH($F48,_Death_Country,0),MATCH(DU$3,_Death_Day,0))-INDEX(_Death_Data,MATCH($F48,_Death_Country,0),MATCH(DU$3-1,_Death_Day,0))*$D$2
+INDEX(_Death_Data,MATCH($F48,_Death_Country,0),MATCH(DU$3-1,_Death_Day,0))-INDEX(_Death_Data,MATCH($F48,_Death_Country,0),MATCH(DU$3-2,_Death_Day,0))*$D$2
+INDEX(_Death_Data,MATCH($F48,_Death_Country,0),MATCH(DU$3-2,_Death_Day,0))-INDEX(_Death_Data,MATCH($F48,_Death_Country,0),MATCH(DU$3-3,_Death_Day,0))*$D$2
+INDEX(_Death_Data,MATCH($F48,_Death_Country,0),MATCH(DU$3-3,_Death_Day,0))-INDEX(_Death_Data,MATCH($F48,_Death_Country,0),MATCH(DU$3-4,_Death_Day,0))*$D$2
+INDEX(_Death_Data,MATCH($F48,_Death_Country,0),MATCH(DU$3-4,_Death_Day,0))-INDEX(_Death_Data,MATCH($F48,_Death_Country,0),MATCH(DU$3-5,_Death_Day,0))*$D$2)/5</f>
        <v>3.8</v>
      </c>
      <c r="DV48" s="80">
        <f>(INDEX(_Death_Data,MATCH($F48,_Death_Country,0),MATCH(DV$3,_Death_Day,0))-INDEX(_Death_Data,MATCH($F48,_Death_Country,0),MATCH(DV$3-1,_Death_Day,0))*$D$2
+INDEX(_Death_Data,MATCH($F48,_Death_Country,0),MATCH(DV$3-1,_Death_Day,0))-INDEX(_Death_Data,MATCH($F48,_Death_Country,0),MATCH(DV$3-2,_Death_Day,0))*$D$2
+INDEX(_Death_Data,MATCH($F48,_Death_Country,0),MATCH(DV$3-2,_Death_Day,0))-INDEX(_Death_Data,MATCH($F48,_Death_Country,0),MATCH(DV$3-3,_Death_Day,0))*$D$2
+INDEX(_Death_Data,MATCH($F48,_Death_Country,0),MATCH(DV$3-3,_Death_Day,0))-INDEX(_Death_Data,MATCH($F48,_Death_Country,0),MATCH(DV$3-4,_Death_Day,0))*$D$2
+INDEX(_Death_Data,MATCH($F48,_Death_Country,0),MATCH(DV$3-4,_Death_Day,0))-INDEX(_Death_Data,MATCH($F48,_Death_Country,0),MATCH(DV$3-5,_Death_Day,0))*$D$2)/5</f>
        <v>2.6</v>
      </c>
      <c r="DW48" s="80">
        <f>(INDEX(_Death_Data,MATCH($F48,_Death_Country,0),MATCH(DW$3,_Death_Day,0))-INDEX(_Death_Data,MATCH($F48,_Death_Country,0),MATCH(DW$3-1,_Death_Day,0))*$D$2
+INDEX(_Death_Data,MATCH($F48,_Death_Country,0),MATCH(DW$3-1,_Death_Day,0))-INDEX(_Death_Data,MATCH($F48,_Death_Country,0),MATCH(DW$3-2,_Death_Day,0))*$D$2
+INDEX(_Death_Data,MATCH($F48,_Death_Country,0),MATCH(DW$3-2,_Death_Day,0))-INDEX(_Death_Data,MATCH($F48,_Death_Country,0),MATCH(DW$3-3,_Death_Day,0))*$D$2
+INDEX(_Death_Data,MATCH($F48,_Death_Country,0),MATCH(DW$3-3,_Death_Day,0))-INDEX(_Death_Data,MATCH($F48,_Death_Country,0),MATCH(DW$3-4,_Death_Day,0))*$D$2
+INDEX(_Death_Data,MATCH($F48,_Death_Country,0),MATCH(DW$3-4,_Death_Day,0))-INDEX(_Death_Data,MATCH($F48,_Death_Country,0),MATCH(DW$3-5,_Death_Day,0))*$D$2)/5</f>
        <v>2.2000000000000002</v>
      </c>
      <c r="DX48" s="80">
        <f>(INDEX(_Death_Data,MATCH($F48,_Death_Country,0),MATCH(DX$3,_Death_Day,0))-INDEX(_Death_Data,MATCH($F48,_Death_Country,0),MATCH(DX$3-1,_Death_Day,0))*$D$2
+INDEX(_Death_Data,MATCH($F48,_Death_Country,0),MATCH(DX$3-1,_Death_Day,0))-INDEX(_Death_Data,MATCH($F48,_Death_Country,0),MATCH(DX$3-2,_Death_Day,0))*$D$2
+INDEX(_Death_Data,MATCH($F48,_Death_Country,0),MATCH(DX$3-2,_Death_Day,0))-INDEX(_Death_Data,MATCH($F48,_Death_Country,0),MATCH(DX$3-3,_Death_Day,0))*$D$2
+INDEX(_Death_Data,MATCH($F48,_Death_Country,0),MATCH(DX$3-3,_Death_Day,0))-INDEX(_Death_Data,MATCH($F48,_Death_Country,0),MATCH(DX$3-4,_Death_Day,0))*$D$2
+INDEX(_Death_Data,MATCH($F48,_Death_Country,0),MATCH(DX$3-4,_Death_Day,0))-INDEX(_Death_Data,MATCH($F48,_Death_Country,0),MATCH(DX$3-5,_Death_Day,0))*$D$2)/5</f>
        <v>2</v>
      </c>
      <c r="DY48" s="80">
        <f>(INDEX(_Death_Data,MATCH($F48,_Death_Country,0),MATCH(DY$3,_Death_Day,0))-INDEX(_Death_Data,MATCH($F48,_Death_Country,0),MATCH(DY$3-1,_Death_Day,0))*$D$2
+INDEX(_Death_Data,MATCH($F48,_Death_Country,0),MATCH(DY$3-1,_Death_Day,0))-INDEX(_Death_Data,MATCH($F48,_Death_Country,0),MATCH(DY$3-2,_Death_Day,0))*$D$2
+INDEX(_Death_Data,MATCH($F48,_Death_Country,0),MATCH(DY$3-2,_Death_Day,0))-INDEX(_Death_Data,MATCH($F48,_Death_Country,0),MATCH(DY$3-3,_Death_Day,0))*$D$2
+INDEX(_Death_Data,MATCH($F48,_Death_Country,0),MATCH(DY$3-3,_Death_Day,0))-INDEX(_Death_Data,MATCH($F48,_Death_Country,0),MATCH(DY$3-4,_Death_Day,0))*$D$2
+INDEX(_Death_Data,MATCH($F48,_Death_Country,0),MATCH(DY$3-4,_Death_Day,0))-INDEX(_Death_Data,MATCH($F48,_Death_Country,0),MATCH(DY$3-5,_Death_Day,0))*$D$2)/5</f>
        <v>1.8</v>
      </c>
      <c r="DZ48" s="80">
        <f>(INDEX(_Death_Data,MATCH($F48,_Death_Country,0),MATCH(DZ$3,_Death_Day,0))-INDEX(_Death_Data,MATCH($F48,_Death_Country,0),MATCH(DZ$3-1,_Death_Day,0))*$D$2
+INDEX(_Death_Data,MATCH($F48,_Death_Country,0),MATCH(DZ$3-1,_Death_Day,0))-INDEX(_Death_Data,MATCH($F48,_Death_Country,0),MATCH(DZ$3-2,_Death_Day,0))*$D$2
+INDEX(_Death_Data,MATCH($F48,_Death_Country,0),MATCH(DZ$3-2,_Death_Day,0))-INDEX(_Death_Data,MATCH($F48,_Death_Country,0),MATCH(DZ$3-3,_Death_Day,0))*$D$2
+INDEX(_Death_Data,MATCH($F48,_Death_Country,0),MATCH(DZ$3-3,_Death_Day,0))-INDEX(_Death_Data,MATCH($F48,_Death_Country,0),MATCH(DZ$3-4,_Death_Day,0))*$D$2
+INDEX(_Death_Data,MATCH($F48,_Death_Country,0),MATCH(DZ$3-4,_Death_Day,0))-INDEX(_Death_Data,MATCH($F48,_Death_Country,0),MATCH(DZ$3-5,_Death_Day,0))*$D$2)/5</f>
        <v>1.6</v>
      </c>
      <c r="EA48" s="80">
        <f>(INDEX(_Death_Data,MATCH($F48,_Death_Country,0),MATCH(EA$3,_Death_Day,0))-INDEX(_Death_Data,MATCH($F48,_Death_Country,0),MATCH(EA$3-1,_Death_Day,0))*$D$2
+INDEX(_Death_Data,MATCH($F48,_Death_Country,0),MATCH(EA$3-1,_Death_Day,0))-INDEX(_Death_Data,MATCH($F48,_Death_Country,0),MATCH(EA$3-2,_Death_Day,0))*$D$2
+INDEX(_Death_Data,MATCH($F48,_Death_Country,0),MATCH(EA$3-2,_Death_Day,0))-INDEX(_Death_Data,MATCH($F48,_Death_Country,0),MATCH(EA$3-3,_Death_Day,0))*$D$2
+INDEX(_Death_Data,MATCH($F48,_Death_Country,0),MATCH(EA$3-3,_Death_Day,0))-INDEX(_Death_Data,MATCH($F48,_Death_Country,0),MATCH(EA$3-4,_Death_Day,0))*$D$2
+INDEX(_Death_Data,MATCH($F48,_Death_Country,0),MATCH(EA$3-4,_Death_Day,0))-INDEX(_Death_Data,MATCH($F48,_Death_Country,0),MATCH(EA$3-5,_Death_Day,0))*$D$2)/5</f>
        <v>1</v>
      </c>
      <c r="EB48" s="80">
        <f>(INDEX(_Death_Data,MATCH($F48,_Death_Country,0),MATCH(EB$3,_Death_Day,0))-INDEX(_Death_Data,MATCH($F48,_Death_Country,0),MATCH(EB$3-1,_Death_Day,0))*$D$2
+INDEX(_Death_Data,MATCH($F48,_Death_Country,0),MATCH(EB$3-1,_Death_Day,0))-INDEX(_Death_Data,MATCH($F48,_Death_Country,0),MATCH(EB$3-2,_Death_Day,0))*$D$2
+INDEX(_Death_Data,MATCH($F48,_Death_Country,0),MATCH(EB$3-2,_Death_Day,0))-INDEX(_Death_Data,MATCH($F48,_Death_Country,0),MATCH(EB$3-3,_Death_Day,0))*$D$2
+INDEX(_Death_Data,MATCH($F48,_Death_Country,0),MATCH(EB$3-3,_Death_Day,0))-INDEX(_Death_Data,MATCH($F48,_Death_Country,0),MATCH(EB$3-4,_Death_Day,0))*$D$2
+INDEX(_Death_Data,MATCH($F48,_Death_Country,0),MATCH(EB$3-4,_Death_Day,0))-INDEX(_Death_Data,MATCH($F48,_Death_Country,0),MATCH(EB$3-5,_Death_Day,0))*$D$2)/5</f>
        <v>1.4</v>
      </c>
      <c r="EC48" s="80">
        <f>(INDEX(_Death_Data,MATCH($F48,_Death_Country,0),MATCH(EC$3,_Death_Day,0))-INDEX(_Death_Data,MATCH($F48,_Death_Country,0),MATCH(EC$3-1,_Death_Day,0))*$D$2
+INDEX(_Death_Data,MATCH($F48,_Death_Country,0),MATCH(EC$3-1,_Death_Day,0))-INDEX(_Death_Data,MATCH($F48,_Death_Country,0),MATCH(EC$3-2,_Death_Day,0))*$D$2
+INDEX(_Death_Data,MATCH($F48,_Death_Country,0),MATCH(EC$3-2,_Death_Day,0))-INDEX(_Death_Data,MATCH($F48,_Death_Country,0),MATCH(EC$3-3,_Death_Day,0))*$D$2
+INDEX(_Death_Data,MATCH($F48,_Death_Country,0),MATCH(EC$3-3,_Death_Day,0))-INDEX(_Death_Data,MATCH($F48,_Death_Country,0),MATCH(EC$3-4,_Death_Day,0))*$D$2
+INDEX(_Death_Data,MATCH($F48,_Death_Country,0),MATCH(EC$3-4,_Death_Day,0))-INDEX(_Death_Data,MATCH($F48,_Death_Country,0),MATCH(EC$3-5,_Death_Day,0))*$D$2)/5</f>
        <v>0.8</v>
      </c>
      <c r="ED48" s="80">
        <f>(INDEX(_Death_Data,MATCH($F48,_Death_Country,0),MATCH(ED$3,_Death_Day,0))-INDEX(_Death_Data,MATCH($F48,_Death_Country,0),MATCH(ED$3-1,_Death_Day,0))*$D$2
+INDEX(_Death_Data,MATCH($F48,_Death_Country,0),MATCH(ED$3-1,_Death_Day,0))-INDEX(_Death_Data,MATCH($F48,_Death_Country,0),MATCH(ED$3-2,_Death_Day,0))*$D$2
+INDEX(_Death_Data,MATCH($F48,_Death_Country,0),MATCH(ED$3-2,_Death_Day,0))-INDEX(_Death_Data,MATCH($F48,_Death_Country,0),MATCH(ED$3-3,_Death_Day,0))*$D$2
+INDEX(_Death_Data,MATCH($F48,_Death_Country,0),MATCH(ED$3-3,_Death_Day,0))-INDEX(_Death_Data,MATCH($F48,_Death_Country,0),MATCH(ED$3-4,_Death_Day,0))*$D$2
+INDEX(_Death_Data,MATCH($F48,_Death_Country,0),MATCH(ED$3-4,_Death_Day,0))-INDEX(_Death_Data,MATCH($F48,_Death_Country,0),MATCH(ED$3-5,_Death_Day,0))*$D$2)/5</f>
        <v>0.8</v>
      </c>
      <c r="EE48" s="80">
        <f>(INDEX(_Death_Data,MATCH($F48,_Death_Country,0),MATCH(EE$3,_Death_Day,0))-INDEX(_Death_Data,MATCH($F48,_Death_Country,0),MATCH(EE$3-1,_Death_Day,0))*$D$2
+INDEX(_Death_Data,MATCH($F48,_Death_Country,0),MATCH(EE$3-1,_Death_Day,0))-INDEX(_Death_Data,MATCH($F48,_Death_Country,0),MATCH(EE$3-2,_Death_Day,0))*$D$2
+INDEX(_Death_Data,MATCH($F48,_Death_Country,0),MATCH(EE$3-2,_Death_Day,0))-INDEX(_Death_Data,MATCH($F48,_Death_Country,0),MATCH(EE$3-3,_Death_Day,0))*$D$2
+INDEX(_Death_Data,MATCH($F48,_Death_Country,0),MATCH(EE$3-3,_Death_Day,0))-INDEX(_Death_Data,MATCH($F48,_Death_Country,0),MATCH(EE$3-4,_Death_Day,0))*$D$2
+INDEX(_Death_Data,MATCH($F48,_Death_Country,0),MATCH(EE$3-4,_Death_Day,0))-INDEX(_Death_Data,MATCH($F48,_Death_Country,0),MATCH(EE$3-5,_Death_Day,0))*$D$2)/5</f>
        <v>0.8</v>
      </c>
      <c r="EF48" s="80">
        <f>(INDEX(_Death_Data,MATCH($F48,_Death_Country,0),MATCH(EF$3,_Death_Day,0))-INDEX(_Death_Data,MATCH($F48,_Death_Country,0),MATCH(EF$3-1,_Death_Day,0))*$D$2
+INDEX(_Death_Data,MATCH($F48,_Death_Country,0),MATCH(EF$3-1,_Death_Day,0))-INDEX(_Death_Data,MATCH($F48,_Death_Country,0),MATCH(EF$3-2,_Death_Day,0))*$D$2
+INDEX(_Death_Data,MATCH($F48,_Death_Country,0),MATCH(EF$3-2,_Death_Day,0))-INDEX(_Death_Data,MATCH($F48,_Death_Country,0),MATCH(EF$3-3,_Death_Day,0))*$D$2
+INDEX(_Death_Data,MATCH($F48,_Death_Country,0),MATCH(EF$3-3,_Death_Day,0))-INDEX(_Death_Data,MATCH($F48,_Death_Country,0),MATCH(EF$3-4,_Death_Day,0))*$D$2
+INDEX(_Death_Data,MATCH($F48,_Death_Country,0),MATCH(EF$3-4,_Death_Day,0))-INDEX(_Death_Data,MATCH($F48,_Death_Country,0),MATCH(EF$3-5,_Death_Day,0))*$D$2)/5</f>
        <v>1.2</v>
      </c>
      <c r="EG48" s="80">
        <f>(INDEX(_Death_Data,MATCH($F48,_Death_Country,0),MATCH(EG$3,_Death_Day,0))-INDEX(_Death_Data,MATCH($F48,_Death_Country,0),MATCH(EG$3-1,_Death_Day,0))*$D$2
+INDEX(_Death_Data,MATCH($F48,_Death_Country,0),MATCH(EG$3-1,_Death_Day,0))-INDEX(_Death_Data,MATCH($F48,_Death_Country,0),MATCH(EG$3-2,_Death_Day,0))*$D$2
+INDEX(_Death_Data,MATCH($F48,_Death_Country,0),MATCH(EG$3-2,_Death_Day,0))-INDEX(_Death_Data,MATCH($F48,_Death_Country,0),MATCH(EG$3-3,_Death_Day,0))*$D$2
+INDEX(_Death_Data,MATCH($F48,_Death_Country,0),MATCH(EG$3-3,_Death_Day,0))-INDEX(_Death_Data,MATCH($F48,_Death_Country,0),MATCH(EG$3-4,_Death_Day,0))*$D$2
+INDEX(_Death_Data,MATCH($F48,_Death_Country,0),MATCH(EG$3-4,_Death_Day,0))-INDEX(_Death_Data,MATCH($F48,_Death_Country,0),MATCH(EG$3-5,_Death_Day,0))*$D$2)/5</f>
        <v>1</v>
      </c>
      <c r="EH48" s="80">
        <f>(INDEX(_Death_Data,MATCH($F48,_Death_Country,0),MATCH(EH$3,_Death_Day,0))-INDEX(_Death_Data,MATCH($F48,_Death_Country,0),MATCH(EH$3-1,_Death_Day,0))*$D$2
+INDEX(_Death_Data,MATCH($F48,_Death_Country,0),MATCH(EH$3-1,_Death_Day,0))-INDEX(_Death_Data,MATCH($F48,_Death_Country,0),MATCH(EH$3-2,_Death_Day,0))*$D$2
+INDEX(_Death_Data,MATCH($F48,_Death_Country,0),MATCH(EH$3-2,_Death_Day,0))-INDEX(_Death_Data,MATCH($F48,_Death_Country,0),MATCH(EH$3-3,_Death_Day,0))*$D$2
+INDEX(_Death_Data,MATCH($F48,_Death_Country,0),MATCH(EH$3-3,_Death_Day,0))-INDEX(_Death_Data,MATCH($F48,_Death_Country,0),MATCH(EH$3-4,_Death_Day,0))*$D$2
+INDEX(_Death_Data,MATCH($F48,_Death_Country,0),MATCH(EH$3-4,_Death_Day,0))-INDEX(_Death_Data,MATCH($F48,_Death_Country,0),MATCH(EH$3-5,_Death_Day,0))*$D$2)/5</f>
        <v>1</v>
      </c>
      <c r="EI48" s="80">
        <f>(INDEX(_Death_Data,MATCH($F48,_Death_Country,0),MATCH(EI$3,_Death_Day,0))-INDEX(_Death_Data,MATCH($F48,_Death_Country,0),MATCH(EI$3-1,_Death_Day,0))*$D$2
+INDEX(_Death_Data,MATCH($F48,_Death_Country,0),MATCH(EI$3-1,_Death_Day,0))-INDEX(_Death_Data,MATCH($F48,_Death_Country,0),MATCH(EI$3-2,_Death_Day,0))*$D$2
+INDEX(_Death_Data,MATCH($F48,_Death_Country,0),MATCH(EI$3-2,_Death_Day,0))-INDEX(_Death_Data,MATCH($F48,_Death_Country,0),MATCH(EI$3-3,_Death_Day,0))*$D$2
+INDEX(_Death_Data,MATCH($F48,_Death_Country,0),MATCH(EI$3-3,_Death_Day,0))-INDEX(_Death_Data,MATCH($F48,_Death_Country,0),MATCH(EI$3-4,_Death_Day,0))*$D$2
+INDEX(_Death_Data,MATCH($F48,_Death_Country,0),MATCH(EI$3-4,_Death_Day,0))-INDEX(_Death_Data,MATCH($F48,_Death_Country,0),MATCH(EI$3-5,_Death_Day,0))*$D$2)/5</f>
        <v>0.8</v>
      </c>
      <c r="EJ48" s="80">
        <f>(INDEX(_Death_Data,MATCH($F48,_Death_Country,0),MATCH(EJ$3,_Death_Day,0))-INDEX(_Death_Data,MATCH($F48,_Death_Country,0),MATCH(EJ$3-1,_Death_Day,0))*$D$2
+INDEX(_Death_Data,MATCH($F48,_Death_Country,0),MATCH(EJ$3-1,_Death_Day,0))-INDEX(_Death_Data,MATCH($F48,_Death_Country,0),MATCH(EJ$3-2,_Death_Day,0))*$D$2
+INDEX(_Death_Data,MATCH($F48,_Death_Country,0),MATCH(EJ$3-2,_Death_Day,0))-INDEX(_Death_Data,MATCH($F48,_Death_Country,0),MATCH(EJ$3-3,_Death_Day,0))*$D$2
+INDEX(_Death_Data,MATCH($F48,_Death_Country,0),MATCH(EJ$3-3,_Death_Day,0))-INDEX(_Death_Data,MATCH($F48,_Death_Country,0),MATCH(EJ$3-4,_Death_Day,0))*$D$2
+INDEX(_Death_Data,MATCH($F48,_Death_Country,0),MATCH(EJ$3-4,_Death_Day,0))-INDEX(_Death_Data,MATCH($F48,_Death_Country,0),MATCH(EJ$3-5,_Death_Day,0))*$D$2)/5</f>
        <v>0.6</v>
      </c>
      <c r="EK48" s="80">
        <f>(INDEX(_Death_Data,MATCH($F48,_Death_Country,0),MATCH(EK$3,_Death_Day,0))-INDEX(_Death_Data,MATCH($F48,_Death_Country,0),MATCH(EK$3-1,_Death_Day,0))*$D$2
+INDEX(_Death_Data,MATCH($F48,_Death_Country,0),MATCH(EK$3-1,_Death_Day,0))-INDEX(_Death_Data,MATCH($F48,_Death_Country,0),MATCH(EK$3-2,_Death_Day,0))*$D$2
+INDEX(_Death_Data,MATCH($F48,_Death_Country,0),MATCH(EK$3-2,_Death_Day,0))-INDEX(_Death_Data,MATCH($F48,_Death_Country,0),MATCH(EK$3-3,_Death_Day,0))*$D$2
+INDEX(_Death_Data,MATCH($F48,_Death_Country,0),MATCH(EK$3-3,_Death_Day,0))-INDEX(_Death_Data,MATCH($F48,_Death_Country,0),MATCH(EK$3-4,_Death_Day,0))*$D$2
+INDEX(_Death_Data,MATCH($F48,_Death_Country,0),MATCH(EK$3-4,_Death_Day,0))-INDEX(_Death_Data,MATCH($F48,_Death_Country,0),MATCH(EK$3-5,_Death_Day,0))*$D$2)/5</f>
        <v>0.4</v>
      </c>
      <c r="EL48" s="80">
        <f>(INDEX(_Death_Data,MATCH($F48,_Death_Country,0),MATCH(EL$3,_Death_Day,0))-INDEX(_Death_Data,MATCH($F48,_Death_Country,0),MATCH(EL$3-1,_Death_Day,0))*$D$2
+INDEX(_Death_Data,MATCH($F48,_Death_Country,0),MATCH(EL$3-1,_Death_Day,0))-INDEX(_Death_Data,MATCH($F48,_Death_Country,0),MATCH(EL$3-2,_Death_Day,0))*$D$2
+INDEX(_Death_Data,MATCH($F48,_Death_Country,0),MATCH(EL$3-2,_Death_Day,0))-INDEX(_Death_Data,MATCH($F48,_Death_Country,0),MATCH(EL$3-3,_Death_Day,0))*$D$2
+INDEX(_Death_Data,MATCH($F48,_Death_Country,0),MATCH(EL$3-3,_Death_Day,0))-INDEX(_Death_Data,MATCH($F48,_Death_Country,0),MATCH(EL$3-4,_Death_Day,0))*$D$2
+INDEX(_Death_Data,MATCH($F48,_Death_Country,0),MATCH(EL$3-4,_Death_Day,0))-INDEX(_Death_Data,MATCH($F48,_Death_Country,0),MATCH(EL$3-5,_Death_Day,0))*$D$2)/5</f>
        <v>0.2</v>
      </c>
      <c r="EM48" s="80">
        <f>(INDEX(_Death_Data,MATCH($F48,_Death_Country,0),MATCH(EM$3,_Death_Day,0))-INDEX(_Death_Data,MATCH($F48,_Death_Country,0),MATCH(EM$3-1,_Death_Day,0))*$D$2
+INDEX(_Death_Data,MATCH($F48,_Death_Country,0),MATCH(EM$3-1,_Death_Day,0))-INDEX(_Death_Data,MATCH($F48,_Death_Country,0),MATCH(EM$3-2,_Death_Day,0))*$D$2
+INDEX(_Death_Data,MATCH($F48,_Death_Country,0),MATCH(EM$3-2,_Death_Day,0))-INDEX(_Death_Data,MATCH($F48,_Death_Country,0),MATCH(EM$3-3,_Death_Day,0))*$D$2
+INDEX(_Death_Data,MATCH($F48,_Death_Country,0),MATCH(EM$3-3,_Death_Day,0))-INDEX(_Death_Data,MATCH($F48,_Death_Country,0),MATCH(EM$3-4,_Death_Day,0))*$D$2
+INDEX(_Death_Data,MATCH($F48,_Death_Country,0),MATCH(EM$3-4,_Death_Day,0))-INDEX(_Death_Data,MATCH($F48,_Death_Country,0),MATCH(EM$3-5,_Death_Day,0))*$D$2)/5</f>
        <v>0.2</v>
      </c>
      <c r="EN48" s="80">
        <f>(INDEX(_Death_Data,MATCH($F48,_Death_Country,0),MATCH(EN$3,_Death_Day,0))-INDEX(_Death_Data,MATCH($F48,_Death_Country,0),MATCH(EN$3-1,_Death_Day,0))*$D$2
+INDEX(_Death_Data,MATCH($F48,_Death_Country,0),MATCH(EN$3-1,_Death_Day,0))-INDEX(_Death_Data,MATCH($F48,_Death_Country,0),MATCH(EN$3-2,_Death_Day,0))*$D$2
+INDEX(_Death_Data,MATCH($F48,_Death_Country,0),MATCH(EN$3-2,_Death_Day,0))-INDEX(_Death_Data,MATCH($F48,_Death_Country,0),MATCH(EN$3-3,_Death_Day,0))*$D$2
+INDEX(_Death_Data,MATCH($F48,_Death_Country,0),MATCH(EN$3-3,_Death_Day,0))-INDEX(_Death_Data,MATCH($F48,_Death_Country,0),MATCH(EN$3-4,_Death_Day,0))*$D$2
+INDEX(_Death_Data,MATCH($F48,_Death_Country,0),MATCH(EN$3-4,_Death_Day,0))-INDEX(_Death_Data,MATCH($F48,_Death_Country,0),MATCH(EN$3-5,_Death_Day,0))*$D$2)/5</f>
        <v>0.2</v>
      </c>
      <c r="EO48" s="80">
        <f>(INDEX(_Death_Data,MATCH($F48,_Death_Country,0),MATCH(EO$3,_Death_Day,0))-INDEX(_Death_Data,MATCH($F48,_Death_Country,0),MATCH(EO$3-1,_Death_Day,0))*$D$2
+INDEX(_Death_Data,MATCH($F48,_Death_Country,0),MATCH(EO$3-1,_Death_Day,0))-INDEX(_Death_Data,MATCH($F48,_Death_Country,0),MATCH(EO$3-2,_Death_Day,0))*$D$2
+INDEX(_Death_Data,MATCH($F48,_Death_Country,0),MATCH(EO$3-2,_Death_Day,0))-INDEX(_Death_Data,MATCH($F48,_Death_Country,0),MATCH(EO$3-3,_Death_Day,0))*$D$2
+INDEX(_Death_Data,MATCH($F48,_Death_Country,0),MATCH(EO$3-3,_Death_Day,0))-INDEX(_Death_Data,MATCH($F48,_Death_Country,0),MATCH(EO$3-4,_Death_Day,0))*$D$2
+INDEX(_Death_Data,MATCH($F48,_Death_Country,0),MATCH(EO$3-4,_Death_Day,0))-INDEX(_Death_Data,MATCH($F48,_Death_Country,0),MATCH(EO$3-5,_Death_Day,0))*$D$2)/5</f>
        <v>0.6</v>
      </c>
      <c r="EP48" s="80">
        <f>(INDEX(_Death_Data,MATCH($F48,_Death_Country,0),MATCH(EP$3,_Death_Day,0))-INDEX(_Death_Data,MATCH($F48,_Death_Country,0),MATCH(EP$3-1,_Death_Day,0))*$D$2
+INDEX(_Death_Data,MATCH($F48,_Death_Country,0),MATCH(EP$3-1,_Death_Day,0))-INDEX(_Death_Data,MATCH($F48,_Death_Country,0),MATCH(EP$3-2,_Death_Day,0))*$D$2
+INDEX(_Death_Data,MATCH($F48,_Death_Country,0),MATCH(EP$3-2,_Death_Day,0))-INDEX(_Death_Data,MATCH($F48,_Death_Country,0),MATCH(EP$3-3,_Death_Day,0))*$D$2
+INDEX(_Death_Data,MATCH($F48,_Death_Country,0),MATCH(EP$3-3,_Death_Day,0))-INDEX(_Death_Data,MATCH($F48,_Death_Country,0),MATCH(EP$3-4,_Death_Day,0))*$D$2
+INDEX(_Death_Data,MATCH($F48,_Death_Country,0),MATCH(EP$3-4,_Death_Day,0))-INDEX(_Death_Data,MATCH($F48,_Death_Country,0),MATCH(EP$3-5,_Death_Day,0))*$D$2)/5</f>
        <v>0.6</v>
      </c>
      <c r="EQ48" s="80">
        <f>(INDEX(_Death_Data,MATCH($F48,_Death_Country,0),MATCH(EQ$3,_Death_Day,0))-INDEX(_Death_Data,MATCH($F48,_Death_Country,0),MATCH(EQ$3-1,_Death_Day,0))*$D$2
+INDEX(_Death_Data,MATCH($F48,_Death_Country,0),MATCH(EQ$3-1,_Death_Day,0))-INDEX(_Death_Data,MATCH($F48,_Death_Country,0),MATCH(EQ$3-2,_Death_Day,0))*$D$2
+INDEX(_Death_Data,MATCH($F48,_Death_Country,0),MATCH(EQ$3-2,_Death_Day,0))-INDEX(_Death_Data,MATCH($F48,_Death_Country,0),MATCH(EQ$3-3,_Death_Day,0))*$D$2
+INDEX(_Death_Data,MATCH($F48,_Death_Country,0),MATCH(EQ$3-3,_Death_Day,0))-INDEX(_Death_Data,MATCH($F48,_Death_Country,0),MATCH(EQ$3-4,_Death_Day,0))*$D$2
+INDEX(_Death_Data,MATCH($F48,_Death_Country,0),MATCH(EQ$3-4,_Death_Day,0))-INDEX(_Death_Data,MATCH($F48,_Death_Country,0),MATCH(EQ$3-5,_Death_Day,0))*$D$2)/5</f>
        <v>0.6</v>
      </c>
      <c r="ER48" s="80">
        <f>(INDEX(_Death_Data,MATCH($F48,_Death_Country,0),MATCH(ER$3,_Death_Day,0))-INDEX(_Death_Data,MATCH($F48,_Death_Country,0),MATCH(ER$3-1,_Death_Day,0))*$D$2
+INDEX(_Death_Data,MATCH($F48,_Death_Country,0),MATCH(ER$3-1,_Death_Day,0))-INDEX(_Death_Data,MATCH($F48,_Death_Country,0),MATCH(ER$3-2,_Death_Day,0))*$D$2
+INDEX(_Death_Data,MATCH($F48,_Death_Country,0),MATCH(ER$3-2,_Death_Day,0))-INDEX(_Death_Data,MATCH($F48,_Death_Country,0),MATCH(ER$3-3,_Death_Day,0))*$D$2
+INDEX(_Death_Data,MATCH($F48,_Death_Country,0),MATCH(ER$3-3,_Death_Day,0))-INDEX(_Death_Data,MATCH($F48,_Death_Country,0),MATCH(ER$3-4,_Death_Day,0))*$D$2
+INDEX(_Death_Data,MATCH($F48,_Death_Country,0),MATCH(ER$3-4,_Death_Day,0))-INDEX(_Death_Data,MATCH($F48,_Death_Country,0),MATCH(ER$3-5,_Death_Day,0))*$D$2)/5</f>
        <v>0.8</v>
      </c>
      <c r="ES48" s="80">
        <f>(INDEX(_Death_Data,MATCH($F48,_Death_Country,0),MATCH(ES$3,_Death_Day,0))-INDEX(_Death_Data,MATCH($F48,_Death_Country,0),MATCH(ES$3-1,_Death_Day,0))*$D$2
+INDEX(_Death_Data,MATCH($F48,_Death_Country,0),MATCH(ES$3-1,_Death_Day,0))-INDEX(_Death_Data,MATCH($F48,_Death_Country,0),MATCH(ES$3-2,_Death_Day,0))*$D$2
+INDEX(_Death_Data,MATCH($F48,_Death_Country,0),MATCH(ES$3-2,_Death_Day,0))-INDEX(_Death_Data,MATCH($F48,_Death_Country,0),MATCH(ES$3-3,_Death_Day,0))*$D$2
+INDEX(_Death_Data,MATCH($F48,_Death_Country,0),MATCH(ES$3-3,_Death_Day,0))-INDEX(_Death_Data,MATCH($F48,_Death_Country,0),MATCH(ES$3-4,_Death_Day,0))*$D$2
+INDEX(_Death_Data,MATCH($F48,_Death_Country,0),MATCH(ES$3-4,_Death_Day,0))-INDEX(_Death_Data,MATCH($F48,_Death_Country,0),MATCH(ES$3-5,_Death_Day,0))*$D$2)/5</f>
        <v>1</v>
      </c>
      <c r="ET48" s="80">
        <f>(INDEX(_Death_Data,MATCH($F48,_Death_Country,0),MATCH(ET$3,_Death_Day,0))-INDEX(_Death_Data,MATCH($F48,_Death_Country,0),MATCH(ET$3-1,_Death_Day,0))*$D$2
+INDEX(_Death_Data,MATCH($F48,_Death_Country,0),MATCH(ET$3-1,_Death_Day,0))-INDEX(_Death_Data,MATCH($F48,_Death_Country,0),MATCH(ET$3-2,_Death_Day,0))*$D$2
+INDEX(_Death_Data,MATCH($F48,_Death_Country,0),MATCH(ET$3-2,_Death_Day,0))-INDEX(_Death_Data,MATCH($F48,_Death_Country,0),MATCH(ET$3-3,_Death_Day,0))*$D$2
+INDEX(_Death_Data,MATCH($F48,_Death_Country,0),MATCH(ET$3-3,_Death_Day,0))-INDEX(_Death_Data,MATCH($F48,_Death_Country,0),MATCH(ET$3-4,_Death_Day,0))*$D$2
+INDEX(_Death_Data,MATCH($F48,_Death_Country,0),MATCH(ET$3-4,_Death_Day,0))-INDEX(_Death_Data,MATCH($F48,_Death_Country,0),MATCH(ET$3-5,_Death_Day,0))*$D$2)/5</f>
        <v>0.8</v>
      </c>
      <c r="EU48" s="80">
        <f>(INDEX(_Death_Data,MATCH($F48,_Death_Country,0),MATCH(EU$3,_Death_Day,0))-INDEX(_Death_Data,MATCH($F48,_Death_Country,0),MATCH(EU$3-1,_Death_Day,0))*$D$2
+INDEX(_Death_Data,MATCH($F48,_Death_Country,0),MATCH(EU$3-1,_Death_Day,0))-INDEX(_Death_Data,MATCH($F48,_Death_Country,0),MATCH(EU$3-2,_Death_Day,0))*$D$2
+INDEX(_Death_Data,MATCH($F48,_Death_Country,0),MATCH(EU$3-2,_Death_Day,0))-INDEX(_Death_Data,MATCH($F48,_Death_Country,0),MATCH(EU$3-3,_Death_Day,0))*$D$2
+INDEX(_Death_Data,MATCH($F48,_Death_Country,0),MATCH(EU$3-3,_Death_Day,0))-INDEX(_Death_Data,MATCH($F48,_Death_Country,0),MATCH(EU$3-4,_Death_Day,0))*$D$2
+INDEX(_Death_Data,MATCH($F48,_Death_Country,0),MATCH(EU$3-4,_Death_Day,0))-INDEX(_Death_Data,MATCH($F48,_Death_Country,0),MATCH(EU$3-5,_Death_Day,0))*$D$2)/5</f>
        <v>0.6</v>
      </c>
      <c r="EV48" s="80">
        <f>(INDEX(_Death_Data,MATCH($F48,_Death_Country,0),MATCH(EV$3,_Death_Day,0))-INDEX(_Death_Data,MATCH($F48,_Death_Country,0),MATCH(EV$3-1,_Death_Day,0))*$D$2
+INDEX(_Death_Data,MATCH($F48,_Death_Country,0),MATCH(EV$3-1,_Death_Day,0))-INDEX(_Death_Data,MATCH($F48,_Death_Country,0),MATCH(EV$3-2,_Death_Day,0))*$D$2
+INDEX(_Death_Data,MATCH($F48,_Death_Country,0),MATCH(EV$3-2,_Death_Day,0))-INDEX(_Death_Data,MATCH($F48,_Death_Country,0),MATCH(EV$3-3,_Death_Day,0))*$D$2
+INDEX(_Death_Data,MATCH($F48,_Death_Country,0),MATCH(EV$3-3,_Death_Day,0))-INDEX(_Death_Data,MATCH($F48,_Death_Country,0),MATCH(EV$3-4,_Death_Day,0))*$D$2
+INDEX(_Death_Data,MATCH($F48,_Death_Country,0),MATCH(EV$3-4,_Death_Day,0))-INDEX(_Death_Data,MATCH($F48,_Death_Country,0),MATCH(EV$3-5,_Death_Day,0))*$D$2)/5</f>
        <v>0.6</v>
      </c>
      <c r="EW48" s="80">
        <f>(INDEX(_Death_Data,MATCH($F48,_Death_Country,0),MATCH(EW$3,_Death_Day,0))-INDEX(_Death_Data,MATCH($F48,_Death_Country,0),MATCH(EW$3-1,_Death_Day,0))*$D$2
+INDEX(_Death_Data,MATCH($F48,_Death_Country,0),MATCH(EW$3-1,_Death_Day,0))-INDEX(_Death_Data,MATCH($F48,_Death_Country,0),MATCH(EW$3-2,_Death_Day,0))*$D$2
+INDEX(_Death_Data,MATCH($F48,_Death_Country,0),MATCH(EW$3-2,_Death_Day,0))-INDEX(_Death_Data,MATCH($F48,_Death_Country,0),MATCH(EW$3-3,_Death_Day,0))*$D$2
+INDEX(_Death_Data,MATCH($F48,_Death_Country,0),MATCH(EW$3-3,_Death_Day,0))-INDEX(_Death_Data,MATCH($F48,_Death_Country,0),MATCH(EW$3-4,_Death_Day,0))*$D$2
+INDEX(_Death_Data,MATCH($F48,_Death_Country,0),MATCH(EW$3-4,_Death_Day,0))-INDEX(_Death_Data,MATCH($F48,_Death_Country,0),MATCH(EW$3-5,_Death_Day,0))*$D$2)/5</f>
        <v>0.4</v>
      </c>
      <c r="EX48" s="80">
        <f>(INDEX(_Death_Data,MATCH($F48,_Death_Country,0),MATCH(EX$3,_Death_Day,0))-INDEX(_Death_Data,MATCH($F48,_Death_Country,0),MATCH(EX$3-1,_Death_Day,0))*$D$2
+INDEX(_Death_Data,MATCH($F48,_Death_Country,0),MATCH(EX$3-1,_Death_Day,0))-INDEX(_Death_Data,MATCH($F48,_Death_Country,0),MATCH(EX$3-2,_Death_Day,0))*$D$2
+INDEX(_Death_Data,MATCH($F48,_Death_Country,0),MATCH(EX$3-2,_Death_Day,0))-INDEX(_Death_Data,MATCH($F48,_Death_Country,0),MATCH(EX$3-3,_Death_Day,0))*$D$2
+INDEX(_Death_Data,MATCH($F48,_Death_Country,0),MATCH(EX$3-3,_Death_Day,0))-INDEX(_Death_Data,MATCH($F48,_Death_Country,0),MATCH(EX$3-4,_Death_Day,0))*$D$2
+INDEX(_Death_Data,MATCH($F48,_Death_Country,0),MATCH(EX$3-4,_Death_Day,0))-INDEX(_Death_Data,MATCH($F48,_Death_Country,0),MATCH(EX$3-5,_Death_Day,0))*$D$2)/5</f>
        <v>0.4</v>
      </c>
      <c r="EY48" s="80">
        <f>(INDEX(_Death_Data,MATCH($F48,_Death_Country,0),MATCH(EY$3,_Death_Day,0))-INDEX(_Death_Data,MATCH($F48,_Death_Country,0),MATCH(EY$3-1,_Death_Day,0))*$D$2
+INDEX(_Death_Data,MATCH($F48,_Death_Country,0),MATCH(EY$3-1,_Death_Day,0))-INDEX(_Death_Data,MATCH($F48,_Death_Country,0),MATCH(EY$3-2,_Death_Day,0))*$D$2
+INDEX(_Death_Data,MATCH($F48,_Death_Country,0),MATCH(EY$3-2,_Death_Day,0))-INDEX(_Death_Data,MATCH($F48,_Death_Country,0),MATCH(EY$3-3,_Death_Day,0))*$D$2
+INDEX(_Death_Data,MATCH($F48,_Death_Country,0),MATCH(EY$3-3,_Death_Day,0))-INDEX(_Death_Data,MATCH($F48,_Death_Country,0),MATCH(EY$3-4,_Death_Day,0))*$D$2
+INDEX(_Death_Data,MATCH($F48,_Death_Country,0),MATCH(EY$3-4,_Death_Day,0))-INDEX(_Death_Data,MATCH($F48,_Death_Country,0),MATCH(EY$3-5,_Death_Day,0))*$D$2)/5</f>
        <v>0.2</v>
      </c>
      <c r="EZ48" s="80">
        <f>(INDEX(_Death_Data,MATCH($F48,_Death_Country,0),MATCH(EZ$3,_Death_Day,0))-INDEX(_Death_Data,MATCH($F48,_Death_Country,0),MATCH(EZ$3-1,_Death_Day,0))*$D$2
+INDEX(_Death_Data,MATCH($F48,_Death_Country,0),MATCH(EZ$3-1,_Death_Day,0))-INDEX(_Death_Data,MATCH($F48,_Death_Country,0),MATCH(EZ$3-2,_Death_Day,0))*$D$2
+INDEX(_Death_Data,MATCH($F48,_Death_Country,0),MATCH(EZ$3-2,_Death_Day,0))-INDEX(_Death_Data,MATCH($F48,_Death_Country,0),MATCH(EZ$3-3,_Death_Day,0))*$D$2
+INDEX(_Death_Data,MATCH($F48,_Death_Country,0),MATCH(EZ$3-3,_Death_Day,0))-INDEX(_Death_Data,MATCH($F48,_Death_Country,0),MATCH(EZ$3-4,_Death_Day,0))*$D$2
+INDEX(_Death_Data,MATCH($F48,_Death_Country,0),MATCH(EZ$3-4,_Death_Day,0))-INDEX(_Death_Data,MATCH($F48,_Death_Country,0),MATCH(EZ$3-5,_Death_Day,0))*$D$2)/5</f>
        <v>0.4</v>
      </c>
      <c r="FA48" s="80">
        <f>(INDEX(_Death_Data,MATCH($F48,_Death_Country,0),MATCH(FA$3,_Death_Day,0))-INDEX(_Death_Data,MATCH($F48,_Death_Country,0),MATCH(FA$3-1,_Death_Day,0))*$D$2
+INDEX(_Death_Data,MATCH($F48,_Death_Country,0),MATCH(FA$3-1,_Death_Day,0))-INDEX(_Death_Data,MATCH($F48,_Death_Country,0),MATCH(FA$3-2,_Death_Day,0))*$D$2
+INDEX(_Death_Data,MATCH($F48,_Death_Country,0),MATCH(FA$3-2,_Death_Day,0))-INDEX(_Death_Data,MATCH($F48,_Death_Country,0),MATCH(FA$3-3,_Death_Day,0))*$D$2
+INDEX(_Death_Data,MATCH($F48,_Death_Country,0),MATCH(FA$3-3,_Death_Day,0))-INDEX(_Death_Data,MATCH($F48,_Death_Country,0),MATCH(FA$3-4,_Death_Day,0))*$D$2
+INDEX(_Death_Data,MATCH($F48,_Death_Country,0),MATCH(FA$3-4,_Death_Day,0))-INDEX(_Death_Data,MATCH($F48,_Death_Country,0),MATCH(FA$3-5,_Death_Day,0))*$D$2)/5</f>
        <v>0.4</v>
      </c>
      <c r="FB48" s="80">
        <f>(INDEX(_Death_Data,MATCH($F48,_Death_Country,0),MATCH(FB$3,_Death_Day,0))-INDEX(_Death_Data,MATCH($F48,_Death_Country,0),MATCH(FB$3-1,_Death_Day,0))*$D$2
+INDEX(_Death_Data,MATCH($F48,_Death_Country,0),MATCH(FB$3-1,_Death_Day,0))-INDEX(_Death_Data,MATCH($F48,_Death_Country,0),MATCH(FB$3-2,_Death_Day,0))*$D$2
+INDEX(_Death_Data,MATCH($F48,_Death_Country,0),MATCH(FB$3-2,_Death_Day,0))-INDEX(_Death_Data,MATCH($F48,_Death_Country,0),MATCH(FB$3-3,_Death_Day,0))*$D$2
+INDEX(_Death_Data,MATCH($F48,_Death_Country,0),MATCH(FB$3-3,_Death_Day,0))-INDEX(_Death_Data,MATCH($F48,_Death_Country,0),MATCH(FB$3-4,_Death_Day,0))*$D$2
+INDEX(_Death_Data,MATCH($F48,_Death_Country,0),MATCH(FB$3-4,_Death_Day,0))-INDEX(_Death_Data,MATCH($F48,_Death_Country,0),MATCH(FB$3-5,_Death_Day,0))*$D$2)/5</f>
        <v>0.4</v>
      </c>
      <c r="FC48" s="80">
        <f>(INDEX(_Death_Data,MATCH($F48,_Death_Country,0),MATCH(FC$3,_Death_Day,0))-INDEX(_Death_Data,MATCH($F48,_Death_Country,0),MATCH(FC$3-1,_Death_Day,0))*$D$2
+INDEX(_Death_Data,MATCH($F48,_Death_Country,0),MATCH(FC$3-1,_Death_Day,0))-INDEX(_Death_Data,MATCH($F48,_Death_Country,0),MATCH(FC$3-2,_Death_Day,0))*$D$2
+INDEX(_Death_Data,MATCH($F48,_Death_Country,0),MATCH(FC$3-2,_Death_Day,0))-INDEX(_Death_Data,MATCH($F48,_Death_Country,0),MATCH(FC$3-3,_Death_Day,0))*$D$2
+INDEX(_Death_Data,MATCH($F48,_Death_Country,0),MATCH(FC$3-3,_Death_Day,0))-INDEX(_Death_Data,MATCH($F48,_Death_Country,0),MATCH(FC$3-4,_Death_Day,0))*$D$2
+INDEX(_Death_Data,MATCH($F48,_Death_Country,0),MATCH(FC$3-4,_Death_Day,0))-INDEX(_Death_Data,MATCH($F48,_Death_Country,0),MATCH(FC$3-5,_Death_Day,0))*$D$2)/5</f>
        <v>0.2</v>
      </c>
      <c r="FD48" s="80">
        <f>(INDEX(_Death_Data,MATCH($F48,_Death_Country,0),MATCH(FD$3,_Death_Day,0))-INDEX(_Death_Data,MATCH($F48,_Death_Country,0),MATCH(FD$3-1,_Death_Day,0))*$D$2
+INDEX(_Death_Data,MATCH($F48,_Death_Country,0),MATCH(FD$3-1,_Death_Day,0))-INDEX(_Death_Data,MATCH($F48,_Death_Country,0),MATCH(FD$3-2,_Death_Day,0))*$D$2
+INDEX(_Death_Data,MATCH($F48,_Death_Country,0),MATCH(FD$3-2,_Death_Day,0))-INDEX(_Death_Data,MATCH($F48,_Death_Country,0),MATCH(FD$3-3,_Death_Day,0))*$D$2
+INDEX(_Death_Data,MATCH($F48,_Death_Country,0),MATCH(FD$3-3,_Death_Day,0))-INDEX(_Death_Data,MATCH($F48,_Death_Country,0),MATCH(FD$3-4,_Death_Day,0))*$D$2
+INDEX(_Death_Data,MATCH($F48,_Death_Country,0),MATCH(FD$3-4,_Death_Day,0))-INDEX(_Death_Data,MATCH($F48,_Death_Country,0),MATCH(FD$3-5,_Death_Day,0))*$D$2)/5</f>
        <v>0.2</v>
      </c>
      <c r="FE48" s="80">
        <f>(INDEX(_Death_Data,MATCH($F48,_Death_Country,0),MATCH(FE$3,_Death_Day,0))-INDEX(_Death_Data,MATCH($F48,_Death_Country,0),MATCH(FE$3-1,_Death_Day,0))*$D$2
+INDEX(_Death_Data,MATCH($F48,_Death_Country,0),MATCH(FE$3-1,_Death_Day,0))-INDEX(_Death_Data,MATCH($F48,_Death_Country,0),MATCH(FE$3-2,_Death_Day,0))*$D$2
+INDEX(_Death_Data,MATCH($F48,_Death_Country,0),MATCH(FE$3-2,_Death_Day,0))-INDEX(_Death_Data,MATCH($F48,_Death_Country,0),MATCH(FE$3-3,_Death_Day,0))*$D$2
+INDEX(_Death_Data,MATCH($F48,_Death_Country,0),MATCH(FE$3-3,_Death_Day,0))-INDEX(_Death_Data,MATCH($F48,_Death_Country,0),MATCH(FE$3-4,_Death_Day,0))*$D$2
+INDEX(_Death_Data,MATCH($F48,_Death_Country,0),MATCH(FE$3-4,_Death_Day,0))-INDEX(_Death_Data,MATCH($F48,_Death_Country,0),MATCH(FE$3-5,_Death_Day,0))*$D$2)/5</f>
        <v>0</v>
      </c>
      <c r="FF48" s="80">
        <f>(INDEX(_Death_Data,MATCH($F48,_Death_Country,0),MATCH(FF$3,_Death_Day,0))-INDEX(_Death_Data,MATCH($F48,_Death_Country,0),MATCH(FF$3-1,_Death_Day,0))*$D$2
+INDEX(_Death_Data,MATCH($F48,_Death_Country,0),MATCH(FF$3-1,_Death_Day,0))-INDEX(_Death_Data,MATCH($F48,_Death_Country,0),MATCH(FF$3-2,_Death_Day,0))*$D$2
+INDEX(_Death_Data,MATCH($F48,_Death_Country,0),MATCH(FF$3-2,_Death_Day,0))-INDEX(_Death_Data,MATCH($F48,_Death_Country,0),MATCH(FF$3-3,_Death_Day,0))*$D$2
+INDEX(_Death_Data,MATCH($F48,_Death_Country,0),MATCH(FF$3-3,_Death_Day,0))-INDEX(_Death_Data,MATCH($F48,_Death_Country,0),MATCH(FF$3-4,_Death_Day,0))*$D$2
+INDEX(_Death_Data,MATCH($F48,_Death_Country,0),MATCH(FF$3-4,_Death_Day,0))-INDEX(_Death_Data,MATCH($F48,_Death_Country,0),MATCH(FF$3-5,_Death_Day,0))*$D$2)/5</f>
        <v>0</v>
      </c>
      <c r="FG48" s="80">
        <f>(INDEX(_Death_Data,MATCH($F48,_Death_Country,0),MATCH(FG$3,_Death_Day,0))-INDEX(_Death_Data,MATCH($F48,_Death_Country,0),MATCH(FG$3-1,_Death_Day,0))*$D$2
+INDEX(_Death_Data,MATCH($F48,_Death_Country,0),MATCH(FG$3-1,_Death_Day,0))-INDEX(_Death_Data,MATCH($F48,_Death_Country,0),MATCH(FG$3-2,_Death_Day,0))*$D$2
+INDEX(_Death_Data,MATCH($F48,_Death_Country,0),MATCH(FG$3-2,_Death_Day,0))-INDEX(_Death_Data,MATCH($F48,_Death_Country,0),MATCH(FG$3-3,_Death_Day,0))*$D$2
+INDEX(_Death_Data,MATCH($F48,_Death_Country,0),MATCH(FG$3-3,_Death_Day,0))-INDEX(_Death_Data,MATCH($F48,_Death_Country,0),MATCH(FG$3-4,_Death_Day,0))*$D$2
+INDEX(_Death_Data,MATCH($F48,_Death_Country,0),MATCH(FG$3-4,_Death_Day,0))-INDEX(_Death_Data,MATCH($F48,_Death_Country,0),MATCH(FG$3-5,_Death_Day,0))*$D$2)/5</f>
        <v>0</v>
      </c>
      <c r="FH48" s="80">
        <f>(INDEX(_Death_Data,MATCH($F48,_Death_Country,0),MATCH(FH$3,_Death_Day,0))-INDEX(_Death_Data,MATCH($F48,_Death_Country,0),MATCH(FH$3-1,_Death_Day,0))*$D$2
+INDEX(_Death_Data,MATCH($F48,_Death_Country,0),MATCH(FH$3-1,_Death_Day,0))-INDEX(_Death_Data,MATCH($F48,_Death_Country,0),MATCH(FH$3-2,_Death_Day,0))*$D$2
+INDEX(_Death_Data,MATCH($F48,_Death_Country,0),MATCH(FH$3-2,_Death_Day,0))-INDEX(_Death_Data,MATCH($F48,_Death_Country,0),MATCH(FH$3-3,_Death_Day,0))*$D$2
+INDEX(_Death_Data,MATCH($F48,_Death_Country,0),MATCH(FH$3-3,_Death_Day,0))-INDEX(_Death_Data,MATCH($F48,_Death_Country,0),MATCH(FH$3-4,_Death_Day,0))*$D$2
+INDEX(_Death_Data,MATCH($F48,_Death_Country,0),MATCH(FH$3-4,_Death_Day,0))-INDEX(_Death_Data,MATCH($F48,_Death_Country,0),MATCH(FH$3-5,_Death_Day,0))*$D$2)/5</f>
        <v>0</v>
      </c>
      <c r="FI48" s="80">
        <f>(INDEX(_Death_Data,MATCH($F48,_Death_Country,0),MATCH(FI$3,_Death_Day,0))-INDEX(_Death_Data,MATCH($F48,_Death_Country,0),MATCH(FI$3-1,_Death_Day,0))*$D$2
+INDEX(_Death_Data,MATCH($F48,_Death_Country,0),MATCH(FI$3-1,_Death_Day,0))-INDEX(_Death_Data,MATCH($F48,_Death_Country,0),MATCH(FI$3-2,_Death_Day,0))*$D$2
+INDEX(_Death_Data,MATCH($F48,_Death_Country,0),MATCH(FI$3-2,_Death_Day,0))-INDEX(_Death_Data,MATCH($F48,_Death_Country,0),MATCH(FI$3-3,_Death_Day,0))*$D$2
+INDEX(_Death_Data,MATCH($F48,_Death_Country,0),MATCH(FI$3-3,_Death_Day,0))-INDEX(_Death_Data,MATCH($F48,_Death_Country,0),MATCH(FI$3-4,_Death_Day,0))*$D$2
+INDEX(_Death_Data,MATCH($F48,_Death_Country,0),MATCH(FI$3-4,_Death_Day,0))-INDEX(_Death_Data,MATCH($F48,_Death_Country,0),MATCH(FI$3-5,_Death_Day,0))*$D$2)/5</f>
        <v>0</v>
      </c>
      <c r="FJ48" s="80">
        <f>(INDEX(_Death_Data,MATCH($F48,_Death_Country,0),MATCH(FJ$3,_Death_Day,0))-INDEX(_Death_Data,MATCH($F48,_Death_Country,0),MATCH(FJ$3-1,_Death_Day,0))*$D$2
+INDEX(_Death_Data,MATCH($F48,_Death_Country,0),MATCH(FJ$3-1,_Death_Day,0))-INDEX(_Death_Data,MATCH($F48,_Death_Country,0),MATCH(FJ$3-2,_Death_Day,0))*$D$2
+INDEX(_Death_Data,MATCH($F48,_Death_Country,0),MATCH(FJ$3-2,_Death_Day,0))-INDEX(_Death_Data,MATCH($F48,_Death_Country,0),MATCH(FJ$3-3,_Death_Day,0))*$D$2
+INDEX(_Death_Data,MATCH($F48,_Death_Country,0),MATCH(FJ$3-3,_Death_Day,0))-INDEX(_Death_Data,MATCH($F48,_Death_Country,0),MATCH(FJ$3-4,_Death_Day,0))*$D$2
+INDEX(_Death_Data,MATCH($F48,_Death_Country,0),MATCH(FJ$3-4,_Death_Day,0))-INDEX(_Death_Data,MATCH($F48,_Death_Country,0),MATCH(FJ$3-5,_Death_Day,0))*$D$2)/5</f>
        <v>0</v>
      </c>
      <c r="FK48" s="80">
        <f>(INDEX(_Death_Data,MATCH($F48,_Death_Country,0),MATCH(FK$3,_Death_Day,0))-INDEX(_Death_Data,MATCH($F48,_Death_Country,0),MATCH(FK$3-1,_Death_Day,0))*$D$2
+INDEX(_Death_Data,MATCH($F48,_Death_Country,0),MATCH(FK$3-1,_Death_Day,0))-INDEX(_Death_Data,MATCH($F48,_Death_Country,0),MATCH(FK$3-2,_Death_Day,0))*$D$2
+INDEX(_Death_Data,MATCH($F48,_Death_Country,0),MATCH(FK$3-2,_Death_Day,0))-INDEX(_Death_Data,MATCH($F48,_Death_Country,0),MATCH(FK$3-3,_Death_Day,0))*$D$2
+INDEX(_Death_Data,MATCH($F48,_Death_Country,0),MATCH(FK$3-3,_Death_Day,0))-INDEX(_Death_Data,MATCH($F48,_Death_Country,0),MATCH(FK$3-4,_Death_Day,0))*$D$2
+INDEX(_Death_Data,MATCH($F48,_Death_Country,0),MATCH(FK$3-4,_Death_Day,0))-INDEX(_Death_Data,MATCH($F48,_Death_Country,0),MATCH(FK$3-5,_Death_Day,0))*$D$2)/5</f>
        <v>0</v>
      </c>
      <c r="FL48" s="80">
        <f>(INDEX(_Death_Data,MATCH($F48,_Death_Country,0),MATCH(FL$3,_Death_Day,0))-INDEX(_Death_Data,MATCH($F48,_Death_Country,0),MATCH(FL$3-1,_Death_Day,0))*$D$2
+INDEX(_Death_Data,MATCH($F48,_Death_Country,0),MATCH(FL$3-1,_Death_Day,0))-INDEX(_Death_Data,MATCH($F48,_Death_Country,0),MATCH(FL$3-2,_Death_Day,0))*$D$2
+INDEX(_Death_Data,MATCH($F48,_Death_Country,0),MATCH(FL$3-2,_Death_Day,0))-INDEX(_Death_Data,MATCH($F48,_Death_Country,0),MATCH(FL$3-3,_Death_Day,0))*$D$2
+INDEX(_Death_Data,MATCH($F48,_Death_Country,0),MATCH(FL$3-3,_Death_Day,0))-INDEX(_Death_Data,MATCH($F48,_Death_Country,0),MATCH(FL$3-4,_Death_Day,0))*$D$2
+INDEX(_Death_Data,MATCH($F48,_Death_Country,0),MATCH(FL$3-4,_Death_Day,0))-INDEX(_Death_Data,MATCH($F48,_Death_Country,0),MATCH(FL$3-5,_Death_Day,0))*$D$2)/5</f>
        <v>0</v>
      </c>
      <c r="FM48" s="80">
        <f>(INDEX(_Death_Data,MATCH($F48,_Death_Country,0),MATCH(FM$3,_Death_Day,0))-INDEX(_Death_Data,MATCH($F48,_Death_Country,0),MATCH(FM$3-1,_Death_Day,0))*$D$2
+INDEX(_Death_Data,MATCH($F48,_Death_Country,0),MATCH(FM$3-1,_Death_Day,0))-INDEX(_Death_Data,MATCH($F48,_Death_Country,0),MATCH(FM$3-2,_Death_Day,0))*$D$2
+INDEX(_Death_Data,MATCH($F48,_Death_Country,0),MATCH(FM$3-2,_Death_Day,0))-INDEX(_Death_Data,MATCH($F48,_Death_Country,0),MATCH(FM$3-3,_Death_Day,0))*$D$2
+INDEX(_Death_Data,MATCH($F48,_Death_Country,0),MATCH(FM$3-3,_Death_Day,0))-INDEX(_Death_Data,MATCH($F48,_Death_Country,0),MATCH(FM$3-4,_Death_Day,0))*$D$2
+INDEX(_Death_Data,MATCH($F48,_Death_Country,0),MATCH(FM$3-4,_Death_Day,0))-INDEX(_Death_Data,MATCH($F48,_Death_Country,0),MATCH(FM$3-5,_Death_Day,0))*$D$2)/5</f>
        <v>0</v>
      </c>
      <c r="FN48" s="80" t="e">
        <f>(INDEX(_Death_Data,MATCH($F48,_Death_Country,0),MATCH(FN$3,_Death_Day,0))-INDEX(_Death_Data,MATCH($F48,_Death_Country,0),MATCH(FN$3-1,_Death_Day,0))*$D$2
+INDEX(_Death_Data,MATCH($F48,_Death_Country,0),MATCH(FN$3-1,_Death_Day,0))-INDEX(_Death_Data,MATCH($F48,_Death_Country,0),MATCH(FN$3-2,_Death_Day,0))*$D$2
+INDEX(_Death_Data,MATCH($F48,_Death_Country,0),MATCH(FN$3-2,_Death_Day,0))-INDEX(_Death_Data,MATCH($F48,_Death_Country,0),MATCH(FN$3-3,_Death_Day,0))*$D$2
+INDEX(_Death_Data,MATCH($F48,_Death_Country,0),MATCH(FN$3-3,_Death_Day,0))-INDEX(_Death_Data,MATCH($F48,_Death_Country,0),MATCH(FN$3-4,_Death_Day,0))*$D$2
+INDEX(_Death_Data,MATCH($F48,_Death_Country,0),MATCH(FN$3-4,_Death_Day,0))-INDEX(_Death_Data,MATCH($F48,_Death_Country,0),MATCH(FN$3-5,_Death_Day,0))*$D$2)/5</f>
        <v>#N/A</v>
      </c>
      <c r="FO48">
        <v>1</v>
      </c>
      <c r="FQ48" s="10">
        <f ca="1">HLOOKUP(TODAY()-FQ$3,$C$3:$FN$252,ROW()-2)</f>
        <v>0</v>
      </c>
      <c r="FR48" s="10">
        <f ca="1">HLOOKUP(TODAY()-FR$3,$C$3:$FN$252,ROW()-2)</f>
        <v>0</v>
      </c>
      <c r="FS48" s="10">
        <f ca="1">HLOOKUP(TODAY()-FS$3,$C$3:$FN$252,ROW()-2)</f>
        <v>0</v>
      </c>
      <c r="FT48" s="10">
        <f ca="1">HLOOKUP(TODAY()-FT$3,$C$3:$FN$252,ROW()-2)</f>
        <v>0</v>
      </c>
      <c r="FU48" s="10">
        <f ca="1">HLOOKUP(TODAY()-FU$3,$C$3:$FN$252,ROW()-2)</f>
        <v>0</v>
      </c>
      <c r="FV48" s="10">
        <f ca="1">HLOOKUP(TODAY()-FV$3,$C$3:$FN$252,ROW()-2)</f>
        <v>0</v>
      </c>
      <c r="FW48" s="10">
        <f ca="1">HLOOKUP(TODAY()-FW$3,$C$3:$FN$252,ROW()-2)</f>
        <v>0</v>
      </c>
      <c r="FX48" s="10">
        <f ca="1">SUM(FQ48:FW48)/7</f>
        <v>0</v>
      </c>
      <c r="FY48" s="10" t="b">
        <f ca="1">MAX(FQ48:FW48)=FZ48</f>
        <v>0</v>
      </c>
      <c r="FZ48" s="10">
        <f t="array" ref="FZ48">MAX(IF(ISNA(L48:FN48),"",L48:FN48))</f>
        <v>4.2</v>
      </c>
      <c r="GA48" s="52">
        <f ca="1">IF(GR48&gt;0,FX48/GR48,0)</f>
        <v>0</v>
      </c>
      <c r="GB48" t="str">
        <f>D48</f>
        <v>Africa</v>
      </c>
      <c r="GC48" t="str">
        <f>F48</f>
        <v>Chad</v>
      </c>
      <c r="GD48" s="10">
        <f>FZ48</f>
        <v>4.2</v>
      </c>
      <c r="GE48" s="10">
        <f ca="1">G48</f>
        <v>74</v>
      </c>
      <c r="GF48" s="10">
        <f ca="1">IF(GA48&lt;$GF$2,$B48,0)</f>
        <v>11800000</v>
      </c>
      <c r="GG48" s="10">
        <f ca="1">IF(AND($GA48&gt;=$GF$2,$GA48&lt;$GG$2),$B48,0)</f>
        <v>0</v>
      </c>
      <c r="GH48" s="10">
        <f ca="1">IF(AND($GA48&gt;=$GG$2,$GA48&lt;$GH$2),$B48,0)</f>
        <v>0</v>
      </c>
      <c r="GI48" s="10">
        <f ca="1">IF(AND($GA48&gt;=$GH$2,$GA48&lt;$GI$2),$B48,0)</f>
        <v>0</v>
      </c>
      <c r="GJ48" s="10">
        <f ca="1">IF(GA48&gt;=$GI$2,B48,0)</f>
        <v>0</v>
      </c>
      <c r="GK48">
        <f t="array" ref="GK48">LARGE(IF(ISNA(L48:FN48),"",L48:FN48),GK$2)</f>
        <v>4.2</v>
      </c>
      <c r="GL48">
        <f t="array" ref="GL48">LARGE(IF(ISNA(M48:FO48),"",M48:FO48),GL$2)</f>
        <v>3.8</v>
      </c>
      <c r="GM48">
        <f t="array" ref="GM48">LARGE(IF(ISNA(N48:FP48),"",N48:FP48),GM$2)</f>
        <v>3.6</v>
      </c>
      <c r="GN48">
        <f t="array" aca="1" ref="GN48" ca="1">LARGE(IF(ISNA(O48:FQ48),"",O48:FQ48),GN$2)</f>
        <v>3.4</v>
      </c>
      <c r="GO48">
        <f t="array" aca="1" ref="GO48" ca="1">LARGE(IF(ISNA(P48:FR48),"",P48:FR48),GO$2)</f>
        <v>3.4</v>
      </c>
      <c r="GP48">
        <f t="array" aca="1" ref="GP48" ca="1">LARGE(IF(ISNA(Q48:FS48),"",Q48:FS48),GP$2)</f>
        <v>3</v>
      </c>
      <c r="GQ48">
        <f t="array" aca="1" ref="GQ48" ca="1">LARGE(IF(ISNA(R48:FT48),"",R48:FT48),GQ$2)</f>
        <v>2.8</v>
      </c>
      <c r="GR48">
        <f t="shared" ca="1" si="4"/>
        <v>3.4571428571428569</v>
      </c>
    </row>
    <row r="49" spans="1:200" ht="30" customHeight="1" x14ac:dyDescent="0.55000000000000004">
      <c r="A49">
        <f t="shared" si="3"/>
        <v>82</v>
      </c>
      <c r="B49" s="81">
        <f>VLOOKUP(F49,Countries!$D$5:$F$254,3,FALSE)</f>
        <v>2000</v>
      </c>
      <c r="C49" s="86">
        <f ca="1">GA49</f>
        <v>0</v>
      </c>
      <c r="D49" s="80" t="str">
        <f>VLOOKUP(F49,Countries!$D$5:$E$254,2,FALSE)</f>
        <v>Asia</v>
      </c>
      <c r="E49" s="80" t="str">
        <f>VLOOKUP(F49,Countries!$D$5:$G$254,4,FALSE)</f>
        <v>MiEast</v>
      </c>
      <c r="F49" s="80" t="str">
        <f>Infections!A78</f>
        <v>Holy See</v>
      </c>
      <c r="G49" s="81">
        <f ca="1">INDEX(_Death_Data,MATCH($F49,_Death_Country,0),MATCH(G$2,_Death_Day,0))</f>
        <v>0</v>
      </c>
      <c r="H49" s="81">
        <f ca="1">FX49</f>
        <v>0</v>
      </c>
      <c r="I49" s="100" t="str">
        <f>F49</f>
        <v>Holy See</v>
      </c>
      <c r="J49" s="80">
        <f>INDEX(_Death_Data,MATCH($F49,_Death_Country,0),MATCH(J$3,_Death_Day,0))</f>
        <v>0</v>
      </c>
      <c r="K49" s="80">
        <f>INDEX(_Death_Data,MATCH($F49,_Death_Country,0),MATCH(K$3,_Death_Day,0))-INDEX(_Death_Data,MATCH($F49,_Death_Country,0),MATCH(J$3,_Death_Day,0))*$D$2</f>
        <v>0</v>
      </c>
      <c r="L49" s="80" t="e">
        <f>(INDEX(_Death_Data,MATCH($F49,_Death_Country,0),MATCH(L$3,_Death_Day,0))-INDEX(_Death_Data,MATCH($F49,_Death_Country,0),MATCH(L$3-1,_Death_Day,0))*$D$2
+INDEX(_Death_Data,MATCH($F49,_Death_Country,0),MATCH(L$3-1,_Death_Day,0))-INDEX(_Death_Data,MATCH($F49,_Death_Country,0),MATCH(L$3-2,_Death_Day,0))*$D$2
+INDEX(_Death_Data,MATCH($F49,_Death_Country,0),MATCH(L$3-2,_Death_Day,0))-INDEX(_Death_Data,MATCH($F49,_Death_Country,0),MATCH(L$3-3,_Death_Day,0))*$D$2
+INDEX(_Death_Data,MATCH($F49,_Death_Country,0),MATCH(L$3-3,_Death_Day,0))-INDEX(_Death_Data,MATCH($F49,_Death_Country,0),MATCH(L$3-4,_Death_Day,0))*$D$2
+INDEX(_Death_Data,MATCH($F49,_Death_Country,0),MATCH(L$3-4,_Death_Day,0))-INDEX(_Death_Data,MATCH($F49,_Death_Country,0),MATCH(L$3-5,_Death_Day,0))*$D$2)/5</f>
        <v>#N/A</v>
      </c>
      <c r="M49" s="80" t="e">
        <f>(INDEX(_Death_Data,MATCH($F49,_Death_Country,0),MATCH(M$3,_Death_Day,0))-INDEX(_Death_Data,MATCH($F49,_Death_Country,0),MATCH(M$3-1,_Death_Day,0))*$D$2
+INDEX(_Death_Data,MATCH($F49,_Death_Country,0),MATCH(M$3-1,_Death_Day,0))-INDEX(_Death_Data,MATCH($F49,_Death_Country,0),MATCH(M$3-2,_Death_Day,0))*$D$2
+INDEX(_Death_Data,MATCH($F49,_Death_Country,0),MATCH(M$3-2,_Death_Day,0))-INDEX(_Death_Data,MATCH($F49,_Death_Country,0),MATCH(M$3-3,_Death_Day,0))*$D$2
+INDEX(_Death_Data,MATCH($F49,_Death_Country,0),MATCH(M$3-3,_Death_Day,0))-INDEX(_Death_Data,MATCH($F49,_Death_Country,0),MATCH(M$3-4,_Death_Day,0))*$D$2
+INDEX(_Death_Data,MATCH($F49,_Death_Country,0),MATCH(M$3-4,_Death_Day,0))-INDEX(_Death_Data,MATCH($F49,_Death_Country,0),MATCH(M$3-5,_Death_Day,0))*$D$2)/5</f>
        <v>#N/A</v>
      </c>
      <c r="N49" s="80" t="e">
        <f>(INDEX(_Death_Data,MATCH($F49,_Death_Country,0),MATCH(N$3,_Death_Day,0))-INDEX(_Death_Data,MATCH($F49,_Death_Country,0),MATCH(N$3-1,_Death_Day,0))*$D$2
+INDEX(_Death_Data,MATCH($F49,_Death_Country,0),MATCH(N$3-1,_Death_Day,0))-INDEX(_Death_Data,MATCH($F49,_Death_Country,0),MATCH(N$3-2,_Death_Day,0))*$D$2
+INDEX(_Death_Data,MATCH($F49,_Death_Country,0),MATCH(N$3-2,_Death_Day,0))-INDEX(_Death_Data,MATCH($F49,_Death_Country,0),MATCH(N$3-3,_Death_Day,0))*$D$2
+INDEX(_Death_Data,MATCH($F49,_Death_Country,0),MATCH(N$3-3,_Death_Day,0))-INDEX(_Death_Data,MATCH($F49,_Death_Country,0),MATCH(N$3-4,_Death_Day,0))*$D$2
+INDEX(_Death_Data,MATCH($F49,_Death_Country,0),MATCH(N$3-4,_Death_Day,0))-INDEX(_Death_Data,MATCH($F49,_Death_Country,0),MATCH(N$3-5,_Death_Day,0))*$D$2)/5</f>
        <v>#N/A</v>
      </c>
      <c r="O49" s="80">
        <f>(INDEX(_Death_Data,MATCH($F49,_Death_Country,0),MATCH(O$3,_Death_Day,0))-INDEX(_Death_Data,MATCH($F49,_Death_Country,0),MATCH(O$3-1,_Death_Day,0))*$D$2
+INDEX(_Death_Data,MATCH($F49,_Death_Country,0),MATCH(O$3-1,_Death_Day,0))-INDEX(_Death_Data,MATCH($F49,_Death_Country,0),MATCH(O$3-2,_Death_Day,0))*$D$2
+INDEX(_Death_Data,MATCH($F49,_Death_Country,0),MATCH(O$3-2,_Death_Day,0))-INDEX(_Death_Data,MATCH($F49,_Death_Country,0),MATCH(O$3-3,_Death_Day,0))*$D$2
+INDEX(_Death_Data,MATCH($F49,_Death_Country,0),MATCH(O$3-3,_Death_Day,0))-INDEX(_Death_Data,MATCH($F49,_Death_Country,0),MATCH(O$3-4,_Death_Day,0))*$D$2
+INDEX(_Death_Data,MATCH($F49,_Death_Country,0),MATCH(O$3-4,_Death_Day,0))-INDEX(_Death_Data,MATCH($F49,_Death_Country,0),MATCH(O$3-5,_Death_Day,0))*$D$2)/5</f>
        <v>0</v>
      </c>
      <c r="P49" s="80">
        <f>(INDEX(_Death_Data,MATCH($F49,_Death_Country,0),MATCH(P$3,_Death_Day,0))-INDEX(_Death_Data,MATCH($F49,_Death_Country,0),MATCH(P$3-1,_Death_Day,0))*$D$2
+INDEX(_Death_Data,MATCH($F49,_Death_Country,0),MATCH(P$3-1,_Death_Day,0))-INDEX(_Death_Data,MATCH($F49,_Death_Country,0),MATCH(P$3-2,_Death_Day,0))*$D$2
+INDEX(_Death_Data,MATCH($F49,_Death_Country,0),MATCH(P$3-2,_Death_Day,0))-INDEX(_Death_Data,MATCH($F49,_Death_Country,0),MATCH(P$3-3,_Death_Day,0))*$D$2
+INDEX(_Death_Data,MATCH($F49,_Death_Country,0),MATCH(P$3-3,_Death_Day,0))-INDEX(_Death_Data,MATCH($F49,_Death_Country,0),MATCH(P$3-4,_Death_Day,0))*$D$2
+INDEX(_Death_Data,MATCH($F49,_Death_Country,0),MATCH(P$3-4,_Death_Day,0))-INDEX(_Death_Data,MATCH($F49,_Death_Country,0),MATCH(P$3-5,_Death_Day,0))*$D$2)/5</f>
        <v>0</v>
      </c>
      <c r="Q49" s="80">
        <f>(INDEX(_Death_Data,MATCH($F49,_Death_Country,0),MATCH(Q$3,_Death_Day,0))-INDEX(_Death_Data,MATCH($F49,_Death_Country,0),MATCH(Q$3-1,_Death_Day,0))*$D$2
+INDEX(_Death_Data,MATCH($F49,_Death_Country,0),MATCH(Q$3-1,_Death_Day,0))-INDEX(_Death_Data,MATCH($F49,_Death_Country,0),MATCH(Q$3-2,_Death_Day,0))*$D$2
+INDEX(_Death_Data,MATCH($F49,_Death_Country,0),MATCH(Q$3-2,_Death_Day,0))-INDEX(_Death_Data,MATCH($F49,_Death_Country,0),MATCH(Q$3-3,_Death_Day,0))*$D$2
+INDEX(_Death_Data,MATCH($F49,_Death_Country,0),MATCH(Q$3-3,_Death_Day,0))-INDEX(_Death_Data,MATCH($F49,_Death_Country,0),MATCH(Q$3-4,_Death_Day,0))*$D$2
+INDEX(_Death_Data,MATCH($F49,_Death_Country,0),MATCH(Q$3-4,_Death_Day,0))-INDEX(_Death_Data,MATCH($F49,_Death_Country,0),MATCH(Q$3-5,_Death_Day,0))*$D$2)/5</f>
        <v>0</v>
      </c>
      <c r="R49" s="80">
        <f>(INDEX(_Death_Data,MATCH($F49,_Death_Country,0),MATCH(R$3,_Death_Day,0))-INDEX(_Death_Data,MATCH($F49,_Death_Country,0),MATCH(R$3-1,_Death_Day,0))*$D$2
+INDEX(_Death_Data,MATCH($F49,_Death_Country,0),MATCH(R$3-1,_Death_Day,0))-INDEX(_Death_Data,MATCH($F49,_Death_Country,0),MATCH(R$3-2,_Death_Day,0))*$D$2
+INDEX(_Death_Data,MATCH($F49,_Death_Country,0),MATCH(R$3-2,_Death_Day,0))-INDEX(_Death_Data,MATCH($F49,_Death_Country,0),MATCH(R$3-3,_Death_Day,0))*$D$2
+INDEX(_Death_Data,MATCH($F49,_Death_Country,0),MATCH(R$3-3,_Death_Day,0))-INDEX(_Death_Data,MATCH($F49,_Death_Country,0),MATCH(R$3-4,_Death_Day,0))*$D$2
+INDEX(_Death_Data,MATCH($F49,_Death_Country,0),MATCH(R$3-4,_Death_Day,0))-INDEX(_Death_Data,MATCH($F49,_Death_Country,0),MATCH(R$3-5,_Death_Day,0))*$D$2)/5</f>
        <v>0</v>
      </c>
      <c r="S49" s="80">
        <f>(INDEX(_Death_Data,MATCH($F49,_Death_Country,0),MATCH(S$3,_Death_Day,0))-INDEX(_Death_Data,MATCH($F49,_Death_Country,0),MATCH(S$3-1,_Death_Day,0))*$D$2
+INDEX(_Death_Data,MATCH($F49,_Death_Country,0),MATCH(S$3-1,_Death_Day,0))-INDEX(_Death_Data,MATCH($F49,_Death_Country,0),MATCH(S$3-2,_Death_Day,0))*$D$2
+INDEX(_Death_Data,MATCH($F49,_Death_Country,0),MATCH(S$3-2,_Death_Day,0))-INDEX(_Death_Data,MATCH($F49,_Death_Country,0),MATCH(S$3-3,_Death_Day,0))*$D$2
+INDEX(_Death_Data,MATCH($F49,_Death_Country,0),MATCH(S$3-3,_Death_Day,0))-INDEX(_Death_Data,MATCH($F49,_Death_Country,0),MATCH(S$3-4,_Death_Day,0))*$D$2
+INDEX(_Death_Data,MATCH($F49,_Death_Country,0),MATCH(S$3-4,_Death_Day,0))-INDEX(_Death_Data,MATCH($F49,_Death_Country,0),MATCH(S$3-5,_Death_Day,0))*$D$2)/5</f>
        <v>0</v>
      </c>
      <c r="T49" s="80">
        <f>(INDEX(_Death_Data,MATCH($F49,_Death_Country,0),MATCH(T$3,_Death_Day,0))-INDEX(_Death_Data,MATCH($F49,_Death_Country,0),MATCH(T$3-1,_Death_Day,0))*$D$2
+INDEX(_Death_Data,MATCH($F49,_Death_Country,0),MATCH(T$3-1,_Death_Day,0))-INDEX(_Death_Data,MATCH($F49,_Death_Country,0),MATCH(T$3-2,_Death_Day,0))*$D$2
+INDEX(_Death_Data,MATCH($F49,_Death_Country,0),MATCH(T$3-2,_Death_Day,0))-INDEX(_Death_Data,MATCH($F49,_Death_Country,0),MATCH(T$3-3,_Death_Day,0))*$D$2
+INDEX(_Death_Data,MATCH($F49,_Death_Country,0),MATCH(T$3-3,_Death_Day,0))-INDEX(_Death_Data,MATCH($F49,_Death_Country,0),MATCH(T$3-4,_Death_Day,0))*$D$2
+INDEX(_Death_Data,MATCH($F49,_Death_Country,0),MATCH(T$3-4,_Death_Day,0))-INDEX(_Death_Data,MATCH($F49,_Death_Country,0),MATCH(T$3-5,_Death_Day,0))*$D$2)/5</f>
        <v>0</v>
      </c>
      <c r="U49" s="80">
        <f>(INDEX(_Death_Data,MATCH($F49,_Death_Country,0),MATCH(U$3,_Death_Day,0))-INDEX(_Death_Data,MATCH($F49,_Death_Country,0),MATCH(U$3-1,_Death_Day,0))*$D$2
+INDEX(_Death_Data,MATCH($F49,_Death_Country,0),MATCH(U$3-1,_Death_Day,0))-INDEX(_Death_Data,MATCH($F49,_Death_Country,0),MATCH(U$3-2,_Death_Day,0))*$D$2
+INDEX(_Death_Data,MATCH($F49,_Death_Country,0),MATCH(U$3-2,_Death_Day,0))-INDEX(_Death_Data,MATCH($F49,_Death_Country,0),MATCH(U$3-3,_Death_Day,0))*$D$2
+INDEX(_Death_Data,MATCH($F49,_Death_Country,0),MATCH(U$3-3,_Death_Day,0))-INDEX(_Death_Data,MATCH($F49,_Death_Country,0),MATCH(U$3-4,_Death_Day,0))*$D$2
+INDEX(_Death_Data,MATCH($F49,_Death_Country,0),MATCH(U$3-4,_Death_Day,0))-INDEX(_Death_Data,MATCH($F49,_Death_Country,0),MATCH(U$3-5,_Death_Day,0))*$D$2)/5</f>
        <v>0</v>
      </c>
      <c r="V49" s="80">
        <f>(INDEX(_Death_Data,MATCH($F49,_Death_Country,0),MATCH(V$3,_Death_Day,0))-INDEX(_Death_Data,MATCH($F49,_Death_Country,0),MATCH(V$3-1,_Death_Day,0))*$D$2
+INDEX(_Death_Data,MATCH($F49,_Death_Country,0),MATCH(V$3-1,_Death_Day,0))-INDEX(_Death_Data,MATCH($F49,_Death_Country,0),MATCH(V$3-2,_Death_Day,0))*$D$2
+INDEX(_Death_Data,MATCH($F49,_Death_Country,0),MATCH(V$3-2,_Death_Day,0))-INDEX(_Death_Data,MATCH($F49,_Death_Country,0),MATCH(V$3-3,_Death_Day,0))*$D$2
+INDEX(_Death_Data,MATCH($F49,_Death_Country,0),MATCH(V$3-3,_Death_Day,0))-INDEX(_Death_Data,MATCH($F49,_Death_Country,0),MATCH(V$3-4,_Death_Day,0))*$D$2
+INDEX(_Death_Data,MATCH($F49,_Death_Country,0),MATCH(V$3-4,_Death_Day,0))-INDEX(_Death_Data,MATCH($F49,_Death_Country,0),MATCH(V$3-5,_Death_Day,0))*$D$2)/5</f>
        <v>0</v>
      </c>
      <c r="W49" s="80">
        <f>(INDEX(_Death_Data,MATCH($F49,_Death_Country,0),MATCH(W$3,_Death_Day,0))-INDEX(_Death_Data,MATCH($F49,_Death_Country,0),MATCH(W$3-1,_Death_Day,0))*$D$2
+INDEX(_Death_Data,MATCH($F49,_Death_Country,0),MATCH(W$3-1,_Death_Day,0))-INDEX(_Death_Data,MATCH($F49,_Death_Country,0),MATCH(W$3-2,_Death_Day,0))*$D$2
+INDEX(_Death_Data,MATCH($F49,_Death_Country,0),MATCH(W$3-2,_Death_Day,0))-INDEX(_Death_Data,MATCH($F49,_Death_Country,0),MATCH(W$3-3,_Death_Day,0))*$D$2
+INDEX(_Death_Data,MATCH($F49,_Death_Country,0),MATCH(W$3-3,_Death_Day,0))-INDEX(_Death_Data,MATCH($F49,_Death_Country,0),MATCH(W$3-4,_Death_Day,0))*$D$2
+INDEX(_Death_Data,MATCH($F49,_Death_Country,0),MATCH(W$3-4,_Death_Day,0))-INDEX(_Death_Data,MATCH($F49,_Death_Country,0),MATCH(W$3-5,_Death_Day,0))*$D$2)/5</f>
        <v>0</v>
      </c>
      <c r="X49" s="80">
        <f>(INDEX(_Death_Data,MATCH($F49,_Death_Country,0),MATCH(X$3,_Death_Day,0))-INDEX(_Death_Data,MATCH($F49,_Death_Country,0),MATCH(X$3-1,_Death_Day,0))*$D$2
+INDEX(_Death_Data,MATCH($F49,_Death_Country,0),MATCH(X$3-1,_Death_Day,0))-INDEX(_Death_Data,MATCH($F49,_Death_Country,0),MATCH(X$3-2,_Death_Day,0))*$D$2
+INDEX(_Death_Data,MATCH($F49,_Death_Country,0),MATCH(X$3-2,_Death_Day,0))-INDEX(_Death_Data,MATCH($F49,_Death_Country,0),MATCH(X$3-3,_Death_Day,0))*$D$2
+INDEX(_Death_Data,MATCH($F49,_Death_Country,0),MATCH(X$3-3,_Death_Day,0))-INDEX(_Death_Data,MATCH($F49,_Death_Country,0),MATCH(X$3-4,_Death_Day,0))*$D$2
+INDEX(_Death_Data,MATCH($F49,_Death_Country,0),MATCH(X$3-4,_Death_Day,0))-INDEX(_Death_Data,MATCH($F49,_Death_Country,0),MATCH(X$3-5,_Death_Day,0))*$D$2)/5</f>
        <v>0</v>
      </c>
      <c r="Y49" s="80">
        <f>(INDEX(_Death_Data,MATCH($F49,_Death_Country,0),MATCH(Y$3,_Death_Day,0))-INDEX(_Death_Data,MATCH($F49,_Death_Country,0),MATCH(Y$3-1,_Death_Day,0))*$D$2
+INDEX(_Death_Data,MATCH($F49,_Death_Country,0),MATCH(Y$3-1,_Death_Day,0))-INDEX(_Death_Data,MATCH($F49,_Death_Country,0),MATCH(Y$3-2,_Death_Day,0))*$D$2
+INDEX(_Death_Data,MATCH($F49,_Death_Country,0),MATCH(Y$3-2,_Death_Day,0))-INDEX(_Death_Data,MATCH($F49,_Death_Country,0),MATCH(Y$3-3,_Death_Day,0))*$D$2
+INDEX(_Death_Data,MATCH($F49,_Death_Country,0),MATCH(Y$3-3,_Death_Day,0))-INDEX(_Death_Data,MATCH($F49,_Death_Country,0),MATCH(Y$3-4,_Death_Day,0))*$D$2
+INDEX(_Death_Data,MATCH($F49,_Death_Country,0),MATCH(Y$3-4,_Death_Day,0))-INDEX(_Death_Data,MATCH($F49,_Death_Country,0),MATCH(Y$3-5,_Death_Day,0))*$D$2)/5</f>
        <v>0</v>
      </c>
      <c r="Z49" s="80">
        <f>(INDEX(_Death_Data,MATCH($F49,_Death_Country,0),MATCH(Z$3,_Death_Day,0))-INDEX(_Death_Data,MATCH($F49,_Death_Country,0),MATCH(Z$3-1,_Death_Day,0))*$D$2
+INDEX(_Death_Data,MATCH($F49,_Death_Country,0),MATCH(Z$3-1,_Death_Day,0))-INDEX(_Death_Data,MATCH($F49,_Death_Country,0),MATCH(Z$3-2,_Death_Day,0))*$D$2
+INDEX(_Death_Data,MATCH($F49,_Death_Country,0),MATCH(Z$3-2,_Death_Day,0))-INDEX(_Death_Data,MATCH($F49,_Death_Country,0),MATCH(Z$3-3,_Death_Day,0))*$D$2
+INDEX(_Death_Data,MATCH($F49,_Death_Country,0),MATCH(Z$3-3,_Death_Day,0))-INDEX(_Death_Data,MATCH($F49,_Death_Country,0),MATCH(Z$3-4,_Death_Day,0))*$D$2
+INDEX(_Death_Data,MATCH($F49,_Death_Country,0),MATCH(Z$3-4,_Death_Day,0))-INDEX(_Death_Data,MATCH($F49,_Death_Country,0),MATCH(Z$3-5,_Death_Day,0))*$D$2)/5</f>
        <v>0</v>
      </c>
      <c r="AA49" s="80">
        <f>(INDEX(_Death_Data,MATCH($F49,_Death_Country,0),MATCH(AA$3,_Death_Day,0))-INDEX(_Death_Data,MATCH($F49,_Death_Country,0),MATCH(AA$3-1,_Death_Day,0))*$D$2
+INDEX(_Death_Data,MATCH($F49,_Death_Country,0),MATCH(AA$3-1,_Death_Day,0))-INDEX(_Death_Data,MATCH($F49,_Death_Country,0),MATCH(AA$3-2,_Death_Day,0))*$D$2
+INDEX(_Death_Data,MATCH($F49,_Death_Country,0),MATCH(AA$3-2,_Death_Day,0))-INDEX(_Death_Data,MATCH($F49,_Death_Country,0),MATCH(AA$3-3,_Death_Day,0))*$D$2
+INDEX(_Death_Data,MATCH($F49,_Death_Country,0),MATCH(AA$3-3,_Death_Day,0))-INDEX(_Death_Data,MATCH($F49,_Death_Country,0),MATCH(AA$3-4,_Death_Day,0))*$D$2
+INDEX(_Death_Data,MATCH($F49,_Death_Country,0),MATCH(AA$3-4,_Death_Day,0))-INDEX(_Death_Data,MATCH($F49,_Death_Country,0),MATCH(AA$3-5,_Death_Day,0))*$D$2)/5</f>
        <v>0</v>
      </c>
      <c r="AB49" s="80">
        <f>(INDEX(_Death_Data,MATCH($F49,_Death_Country,0),MATCH(AB$3,_Death_Day,0))-INDEX(_Death_Data,MATCH($F49,_Death_Country,0),MATCH(AB$3-1,_Death_Day,0))*$D$2
+INDEX(_Death_Data,MATCH($F49,_Death_Country,0),MATCH(AB$3-1,_Death_Day,0))-INDEX(_Death_Data,MATCH($F49,_Death_Country,0),MATCH(AB$3-2,_Death_Day,0))*$D$2
+INDEX(_Death_Data,MATCH($F49,_Death_Country,0),MATCH(AB$3-2,_Death_Day,0))-INDEX(_Death_Data,MATCH($F49,_Death_Country,0),MATCH(AB$3-3,_Death_Day,0))*$D$2
+INDEX(_Death_Data,MATCH($F49,_Death_Country,0),MATCH(AB$3-3,_Death_Day,0))-INDEX(_Death_Data,MATCH($F49,_Death_Country,0),MATCH(AB$3-4,_Death_Day,0))*$D$2
+INDEX(_Death_Data,MATCH($F49,_Death_Country,0),MATCH(AB$3-4,_Death_Day,0))-INDEX(_Death_Data,MATCH($F49,_Death_Country,0),MATCH(AB$3-5,_Death_Day,0))*$D$2)/5</f>
        <v>0</v>
      </c>
      <c r="AC49" s="80">
        <f>(INDEX(_Death_Data,MATCH($F49,_Death_Country,0),MATCH(AC$3,_Death_Day,0))-INDEX(_Death_Data,MATCH($F49,_Death_Country,0),MATCH(AC$3-1,_Death_Day,0))*$D$2
+INDEX(_Death_Data,MATCH($F49,_Death_Country,0),MATCH(AC$3-1,_Death_Day,0))-INDEX(_Death_Data,MATCH($F49,_Death_Country,0),MATCH(AC$3-2,_Death_Day,0))*$D$2
+INDEX(_Death_Data,MATCH($F49,_Death_Country,0),MATCH(AC$3-2,_Death_Day,0))-INDEX(_Death_Data,MATCH($F49,_Death_Country,0),MATCH(AC$3-3,_Death_Day,0))*$D$2
+INDEX(_Death_Data,MATCH($F49,_Death_Country,0),MATCH(AC$3-3,_Death_Day,0))-INDEX(_Death_Data,MATCH($F49,_Death_Country,0),MATCH(AC$3-4,_Death_Day,0))*$D$2
+INDEX(_Death_Data,MATCH($F49,_Death_Country,0),MATCH(AC$3-4,_Death_Day,0))-INDEX(_Death_Data,MATCH($F49,_Death_Country,0),MATCH(AC$3-5,_Death_Day,0))*$D$2)/5</f>
        <v>0</v>
      </c>
      <c r="AD49" s="80">
        <f>(INDEX(_Death_Data,MATCH($F49,_Death_Country,0),MATCH(AD$3,_Death_Day,0))-INDEX(_Death_Data,MATCH($F49,_Death_Country,0),MATCH(AD$3-1,_Death_Day,0))*$D$2
+INDEX(_Death_Data,MATCH($F49,_Death_Country,0),MATCH(AD$3-1,_Death_Day,0))-INDEX(_Death_Data,MATCH($F49,_Death_Country,0),MATCH(AD$3-2,_Death_Day,0))*$D$2
+INDEX(_Death_Data,MATCH($F49,_Death_Country,0),MATCH(AD$3-2,_Death_Day,0))-INDEX(_Death_Data,MATCH($F49,_Death_Country,0),MATCH(AD$3-3,_Death_Day,0))*$D$2
+INDEX(_Death_Data,MATCH($F49,_Death_Country,0),MATCH(AD$3-3,_Death_Day,0))-INDEX(_Death_Data,MATCH($F49,_Death_Country,0),MATCH(AD$3-4,_Death_Day,0))*$D$2
+INDEX(_Death_Data,MATCH($F49,_Death_Country,0),MATCH(AD$3-4,_Death_Day,0))-INDEX(_Death_Data,MATCH($F49,_Death_Country,0),MATCH(AD$3-5,_Death_Day,0))*$D$2)/5</f>
        <v>0</v>
      </c>
      <c r="AE49" s="80">
        <f>(INDEX(_Death_Data,MATCH($F49,_Death_Country,0),MATCH(AE$3,_Death_Day,0))-INDEX(_Death_Data,MATCH($F49,_Death_Country,0),MATCH(AE$3-1,_Death_Day,0))*$D$2
+INDEX(_Death_Data,MATCH($F49,_Death_Country,0),MATCH(AE$3-1,_Death_Day,0))-INDEX(_Death_Data,MATCH($F49,_Death_Country,0),MATCH(AE$3-2,_Death_Day,0))*$D$2
+INDEX(_Death_Data,MATCH($F49,_Death_Country,0),MATCH(AE$3-2,_Death_Day,0))-INDEX(_Death_Data,MATCH($F49,_Death_Country,0),MATCH(AE$3-3,_Death_Day,0))*$D$2
+INDEX(_Death_Data,MATCH($F49,_Death_Country,0),MATCH(AE$3-3,_Death_Day,0))-INDEX(_Death_Data,MATCH($F49,_Death_Country,0),MATCH(AE$3-4,_Death_Day,0))*$D$2
+INDEX(_Death_Data,MATCH($F49,_Death_Country,0),MATCH(AE$3-4,_Death_Day,0))-INDEX(_Death_Data,MATCH($F49,_Death_Country,0),MATCH(AE$3-5,_Death_Day,0))*$D$2)/5</f>
        <v>0</v>
      </c>
      <c r="AF49" s="80">
        <f>(INDEX(_Death_Data,MATCH($F49,_Death_Country,0),MATCH(AF$3,_Death_Day,0))-INDEX(_Death_Data,MATCH($F49,_Death_Country,0),MATCH(AF$3-1,_Death_Day,0))*$D$2
+INDEX(_Death_Data,MATCH($F49,_Death_Country,0),MATCH(AF$3-1,_Death_Day,0))-INDEX(_Death_Data,MATCH($F49,_Death_Country,0),MATCH(AF$3-2,_Death_Day,0))*$D$2
+INDEX(_Death_Data,MATCH($F49,_Death_Country,0),MATCH(AF$3-2,_Death_Day,0))-INDEX(_Death_Data,MATCH($F49,_Death_Country,0),MATCH(AF$3-3,_Death_Day,0))*$D$2
+INDEX(_Death_Data,MATCH($F49,_Death_Country,0),MATCH(AF$3-3,_Death_Day,0))-INDEX(_Death_Data,MATCH($F49,_Death_Country,0),MATCH(AF$3-4,_Death_Day,0))*$D$2
+INDEX(_Death_Data,MATCH($F49,_Death_Country,0),MATCH(AF$3-4,_Death_Day,0))-INDEX(_Death_Data,MATCH($F49,_Death_Country,0),MATCH(AF$3-5,_Death_Day,0))*$D$2)/5</f>
        <v>0</v>
      </c>
      <c r="AG49" s="80">
        <f>(INDEX(_Death_Data,MATCH($F49,_Death_Country,0),MATCH(AG$3,_Death_Day,0))-INDEX(_Death_Data,MATCH($F49,_Death_Country,0),MATCH(AG$3-1,_Death_Day,0))*$D$2
+INDEX(_Death_Data,MATCH($F49,_Death_Country,0),MATCH(AG$3-1,_Death_Day,0))-INDEX(_Death_Data,MATCH($F49,_Death_Country,0),MATCH(AG$3-2,_Death_Day,0))*$D$2
+INDEX(_Death_Data,MATCH($F49,_Death_Country,0),MATCH(AG$3-2,_Death_Day,0))-INDEX(_Death_Data,MATCH($F49,_Death_Country,0),MATCH(AG$3-3,_Death_Day,0))*$D$2
+INDEX(_Death_Data,MATCH($F49,_Death_Country,0),MATCH(AG$3-3,_Death_Day,0))-INDEX(_Death_Data,MATCH($F49,_Death_Country,0),MATCH(AG$3-4,_Death_Day,0))*$D$2
+INDEX(_Death_Data,MATCH($F49,_Death_Country,0),MATCH(AG$3-4,_Death_Day,0))-INDEX(_Death_Data,MATCH($F49,_Death_Country,0),MATCH(AG$3-5,_Death_Day,0))*$D$2)/5</f>
        <v>0</v>
      </c>
      <c r="AH49" s="80">
        <f>(INDEX(_Death_Data,MATCH($F49,_Death_Country,0),MATCH(AH$3,_Death_Day,0))-INDEX(_Death_Data,MATCH($F49,_Death_Country,0),MATCH(AH$3-1,_Death_Day,0))*$D$2
+INDEX(_Death_Data,MATCH($F49,_Death_Country,0),MATCH(AH$3-1,_Death_Day,0))-INDEX(_Death_Data,MATCH($F49,_Death_Country,0),MATCH(AH$3-2,_Death_Day,0))*$D$2
+INDEX(_Death_Data,MATCH($F49,_Death_Country,0),MATCH(AH$3-2,_Death_Day,0))-INDEX(_Death_Data,MATCH($F49,_Death_Country,0),MATCH(AH$3-3,_Death_Day,0))*$D$2
+INDEX(_Death_Data,MATCH($F49,_Death_Country,0),MATCH(AH$3-3,_Death_Day,0))-INDEX(_Death_Data,MATCH($F49,_Death_Country,0),MATCH(AH$3-4,_Death_Day,0))*$D$2
+INDEX(_Death_Data,MATCH($F49,_Death_Country,0),MATCH(AH$3-4,_Death_Day,0))-INDEX(_Death_Data,MATCH($F49,_Death_Country,0),MATCH(AH$3-5,_Death_Day,0))*$D$2)/5</f>
        <v>0</v>
      </c>
      <c r="AI49" s="80">
        <f>(INDEX(_Death_Data,MATCH($F49,_Death_Country,0),MATCH(AI$3,_Death_Day,0))-INDEX(_Death_Data,MATCH($F49,_Death_Country,0),MATCH(AI$3-1,_Death_Day,0))*$D$2
+INDEX(_Death_Data,MATCH($F49,_Death_Country,0),MATCH(AI$3-1,_Death_Day,0))-INDEX(_Death_Data,MATCH($F49,_Death_Country,0),MATCH(AI$3-2,_Death_Day,0))*$D$2
+INDEX(_Death_Data,MATCH($F49,_Death_Country,0),MATCH(AI$3-2,_Death_Day,0))-INDEX(_Death_Data,MATCH($F49,_Death_Country,0),MATCH(AI$3-3,_Death_Day,0))*$D$2
+INDEX(_Death_Data,MATCH($F49,_Death_Country,0),MATCH(AI$3-3,_Death_Day,0))-INDEX(_Death_Data,MATCH($F49,_Death_Country,0),MATCH(AI$3-4,_Death_Day,0))*$D$2
+INDEX(_Death_Data,MATCH($F49,_Death_Country,0),MATCH(AI$3-4,_Death_Day,0))-INDEX(_Death_Data,MATCH($F49,_Death_Country,0),MATCH(AI$3-5,_Death_Day,0))*$D$2)/5</f>
        <v>0</v>
      </c>
      <c r="AJ49" s="80">
        <f>(INDEX(_Death_Data,MATCH($F49,_Death_Country,0),MATCH(AJ$3,_Death_Day,0))-INDEX(_Death_Data,MATCH($F49,_Death_Country,0),MATCH(AJ$3-1,_Death_Day,0))*$D$2
+INDEX(_Death_Data,MATCH($F49,_Death_Country,0),MATCH(AJ$3-1,_Death_Day,0))-INDEX(_Death_Data,MATCH($F49,_Death_Country,0),MATCH(AJ$3-2,_Death_Day,0))*$D$2
+INDEX(_Death_Data,MATCH($F49,_Death_Country,0),MATCH(AJ$3-2,_Death_Day,0))-INDEX(_Death_Data,MATCH($F49,_Death_Country,0),MATCH(AJ$3-3,_Death_Day,0))*$D$2
+INDEX(_Death_Data,MATCH($F49,_Death_Country,0),MATCH(AJ$3-3,_Death_Day,0))-INDEX(_Death_Data,MATCH($F49,_Death_Country,0),MATCH(AJ$3-4,_Death_Day,0))*$D$2
+INDEX(_Death_Data,MATCH($F49,_Death_Country,0),MATCH(AJ$3-4,_Death_Day,0))-INDEX(_Death_Data,MATCH($F49,_Death_Country,0),MATCH(AJ$3-5,_Death_Day,0))*$D$2)/5</f>
        <v>0</v>
      </c>
      <c r="AK49" s="80">
        <f>(INDEX(_Death_Data,MATCH($F49,_Death_Country,0),MATCH(AK$3,_Death_Day,0))-INDEX(_Death_Data,MATCH($F49,_Death_Country,0),MATCH(AK$3-1,_Death_Day,0))*$D$2
+INDEX(_Death_Data,MATCH($F49,_Death_Country,0),MATCH(AK$3-1,_Death_Day,0))-INDEX(_Death_Data,MATCH($F49,_Death_Country,0),MATCH(AK$3-2,_Death_Day,0))*$D$2
+INDEX(_Death_Data,MATCH($F49,_Death_Country,0),MATCH(AK$3-2,_Death_Day,0))-INDEX(_Death_Data,MATCH($F49,_Death_Country,0),MATCH(AK$3-3,_Death_Day,0))*$D$2
+INDEX(_Death_Data,MATCH($F49,_Death_Country,0),MATCH(AK$3-3,_Death_Day,0))-INDEX(_Death_Data,MATCH($F49,_Death_Country,0),MATCH(AK$3-4,_Death_Day,0))*$D$2
+INDEX(_Death_Data,MATCH($F49,_Death_Country,0),MATCH(AK$3-4,_Death_Day,0))-INDEX(_Death_Data,MATCH($F49,_Death_Country,0),MATCH(AK$3-5,_Death_Day,0))*$D$2)/5</f>
        <v>0</v>
      </c>
      <c r="AL49" s="80">
        <f>(INDEX(_Death_Data,MATCH($F49,_Death_Country,0),MATCH(AL$3,_Death_Day,0))-INDEX(_Death_Data,MATCH($F49,_Death_Country,0),MATCH(AL$3-1,_Death_Day,0))*$D$2
+INDEX(_Death_Data,MATCH($F49,_Death_Country,0),MATCH(AL$3-1,_Death_Day,0))-INDEX(_Death_Data,MATCH($F49,_Death_Country,0),MATCH(AL$3-2,_Death_Day,0))*$D$2
+INDEX(_Death_Data,MATCH($F49,_Death_Country,0),MATCH(AL$3-2,_Death_Day,0))-INDEX(_Death_Data,MATCH($F49,_Death_Country,0),MATCH(AL$3-3,_Death_Day,0))*$D$2
+INDEX(_Death_Data,MATCH($F49,_Death_Country,0),MATCH(AL$3-3,_Death_Day,0))-INDEX(_Death_Data,MATCH($F49,_Death_Country,0),MATCH(AL$3-4,_Death_Day,0))*$D$2
+INDEX(_Death_Data,MATCH($F49,_Death_Country,0),MATCH(AL$3-4,_Death_Day,0))-INDEX(_Death_Data,MATCH($F49,_Death_Country,0),MATCH(AL$3-5,_Death_Day,0))*$D$2)/5</f>
        <v>0</v>
      </c>
      <c r="AM49" s="80">
        <f>(INDEX(_Death_Data,MATCH($F49,_Death_Country,0),MATCH(AM$3,_Death_Day,0))-INDEX(_Death_Data,MATCH($F49,_Death_Country,0),MATCH(AM$3-1,_Death_Day,0))*$D$2
+INDEX(_Death_Data,MATCH($F49,_Death_Country,0),MATCH(AM$3-1,_Death_Day,0))-INDEX(_Death_Data,MATCH($F49,_Death_Country,0),MATCH(AM$3-2,_Death_Day,0))*$D$2
+INDEX(_Death_Data,MATCH($F49,_Death_Country,0),MATCH(AM$3-2,_Death_Day,0))-INDEX(_Death_Data,MATCH($F49,_Death_Country,0),MATCH(AM$3-3,_Death_Day,0))*$D$2
+INDEX(_Death_Data,MATCH($F49,_Death_Country,0),MATCH(AM$3-3,_Death_Day,0))-INDEX(_Death_Data,MATCH($F49,_Death_Country,0),MATCH(AM$3-4,_Death_Day,0))*$D$2
+INDEX(_Death_Data,MATCH($F49,_Death_Country,0),MATCH(AM$3-4,_Death_Day,0))-INDEX(_Death_Data,MATCH($F49,_Death_Country,0),MATCH(AM$3-5,_Death_Day,0))*$D$2)/5</f>
        <v>0</v>
      </c>
      <c r="AN49" s="80">
        <f>(INDEX(_Death_Data,MATCH($F49,_Death_Country,0),MATCH(AN$3,_Death_Day,0))-INDEX(_Death_Data,MATCH($F49,_Death_Country,0),MATCH(AN$3-1,_Death_Day,0))*$D$2
+INDEX(_Death_Data,MATCH($F49,_Death_Country,0),MATCH(AN$3-1,_Death_Day,0))-INDEX(_Death_Data,MATCH($F49,_Death_Country,0),MATCH(AN$3-2,_Death_Day,0))*$D$2
+INDEX(_Death_Data,MATCH($F49,_Death_Country,0),MATCH(AN$3-2,_Death_Day,0))-INDEX(_Death_Data,MATCH($F49,_Death_Country,0),MATCH(AN$3-3,_Death_Day,0))*$D$2
+INDEX(_Death_Data,MATCH($F49,_Death_Country,0),MATCH(AN$3-3,_Death_Day,0))-INDEX(_Death_Data,MATCH($F49,_Death_Country,0),MATCH(AN$3-4,_Death_Day,0))*$D$2
+INDEX(_Death_Data,MATCH($F49,_Death_Country,0),MATCH(AN$3-4,_Death_Day,0))-INDEX(_Death_Data,MATCH($F49,_Death_Country,0),MATCH(AN$3-5,_Death_Day,0))*$D$2)/5</f>
        <v>0</v>
      </c>
      <c r="AO49" s="80">
        <f>(INDEX(_Death_Data,MATCH($F49,_Death_Country,0),MATCH(AO$3,_Death_Day,0))-INDEX(_Death_Data,MATCH($F49,_Death_Country,0),MATCH(AO$3-1,_Death_Day,0))*$D$2
+INDEX(_Death_Data,MATCH($F49,_Death_Country,0),MATCH(AO$3-1,_Death_Day,0))-INDEX(_Death_Data,MATCH($F49,_Death_Country,0),MATCH(AO$3-2,_Death_Day,0))*$D$2
+INDEX(_Death_Data,MATCH($F49,_Death_Country,0),MATCH(AO$3-2,_Death_Day,0))-INDEX(_Death_Data,MATCH($F49,_Death_Country,0),MATCH(AO$3-3,_Death_Day,0))*$D$2
+INDEX(_Death_Data,MATCH($F49,_Death_Country,0),MATCH(AO$3-3,_Death_Day,0))-INDEX(_Death_Data,MATCH($F49,_Death_Country,0),MATCH(AO$3-4,_Death_Day,0))*$D$2
+INDEX(_Death_Data,MATCH($F49,_Death_Country,0),MATCH(AO$3-4,_Death_Day,0))-INDEX(_Death_Data,MATCH($F49,_Death_Country,0),MATCH(AO$3-5,_Death_Day,0))*$D$2)/5</f>
        <v>0</v>
      </c>
      <c r="AP49" s="80">
        <f>(INDEX(_Death_Data,MATCH($F49,_Death_Country,0),MATCH(AP$3,_Death_Day,0))-INDEX(_Death_Data,MATCH($F49,_Death_Country,0),MATCH(AP$3-1,_Death_Day,0))*$D$2
+INDEX(_Death_Data,MATCH($F49,_Death_Country,0),MATCH(AP$3-1,_Death_Day,0))-INDEX(_Death_Data,MATCH($F49,_Death_Country,0),MATCH(AP$3-2,_Death_Day,0))*$D$2
+INDEX(_Death_Data,MATCH($F49,_Death_Country,0),MATCH(AP$3-2,_Death_Day,0))-INDEX(_Death_Data,MATCH($F49,_Death_Country,0),MATCH(AP$3-3,_Death_Day,0))*$D$2
+INDEX(_Death_Data,MATCH($F49,_Death_Country,0),MATCH(AP$3-3,_Death_Day,0))-INDEX(_Death_Data,MATCH($F49,_Death_Country,0),MATCH(AP$3-4,_Death_Day,0))*$D$2
+INDEX(_Death_Data,MATCH($F49,_Death_Country,0),MATCH(AP$3-4,_Death_Day,0))-INDEX(_Death_Data,MATCH($F49,_Death_Country,0),MATCH(AP$3-5,_Death_Day,0))*$D$2)/5</f>
        <v>0</v>
      </c>
      <c r="AQ49" s="80">
        <f>(INDEX(_Death_Data,MATCH($F49,_Death_Country,0),MATCH(AQ$3,_Death_Day,0))-INDEX(_Death_Data,MATCH($F49,_Death_Country,0),MATCH(AQ$3-1,_Death_Day,0))*$D$2
+INDEX(_Death_Data,MATCH($F49,_Death_Country,0),MATCH(AQ$3-1,_Death_Day,0))-INDEX(_Death_Data,MATCH($F49,_Death_Country,0),MATCH(AQ$3-2,_Death_Day,0))*$D$2
+INDEX(_Death_Data,MATCH($F49,_Death_Country,0),MATCH(AQ$3-2,_Death_Day,0))-INDEX(_Death_Data,MATCH($F49,_Death_Country,0),MATCH(AQ$3-3,_Death_Day,0))*$D$2
+INDEX(_Death_Data,MATCH($F49,_Death_Country,0),MATCH(AQ$3-3,_Death_Day,0))-INDEX(_Death_Data,MATCH($F49,_Death_Country,0),MATCH(AQ$3-4,_Death_Day,0))*$D$2
+INDEX(_Death_Data,MATCH($F49,_Death_Country,0),MATCH(AQ$3-4,_Death_Day,0))-INDEX(_Death_Data,MATCH($F49,_Death_Country,0),MATCH(AQ$3-5,_Death_Day,0))*$D$2)/5</f>
        <v>0</v>
      </c>
      <c r="AR49" s="80">
        <f>(INDEX(_Death_Data,MATCH($F49,_Death_Country,0),MATCH(AR$3,_Death_Day,0))-INDEX(_Death_Data,MATCH($F49,_Death_Country,0),MATCH(AR$3-1,_Death_Day,0))*$D$2
+INDEX(_Death_Data,MATCH($F49,_Death_Country,0),MATCH(AR$3-1,_Death_Day,0))-INDEX(_Death_Data,MATCH($F49,_Death_Country,0),MATCH(AR$3-2,_Death_Day,0))*$D$2
+INDEX(_Death_Data,MATCH($F49,_Death_Country,0),MATCH(AR$3-2,_Death_Day,0))-INDEX(_Death_Data,MATCH($F49,_Death_Country,0),MATCH(AR$3-3,_Death_Day,0))*$D$2
+INDEX(_Death_Data,MATCH($F49,_Death_Country,0),MATCH(AR$3-3,_Death_Day,0))-INDEX(_Death_Data,MATCH($F49,_Death_Country,0),MATCH(AR$3-4,_Death_Day,0))*$D$2
+INDEX(_Death_Data,MATCH($F49,_Death_Country,0),MATCH(AR$3-4,_Death_Day,0))-INDEX(_Death_Data,MATCH($F49,_Death_Country,0),MATCH(AR$3-5,_Death_Day,0))*$D$2)/5</f>
        <v>0</v>
      </c>
      <c r="AS49" s="80">
        <f>(INDEX(_Death_Data,MATCH($F49,_Death_Country,0),MATCH(AS$3,_Death_Day,0))-INDEX(_Death_Data,MATCH($F49,_Death_Country,0),MATCH(AS$3-1,_Death_Day,0))*$D$2
+INDEX(_Death_Data,MATCH($F49,_Death_Country,0),MATCH(AS$3-1,_Death_Day,0))-INDEX(_Death_Data,MATCH($F49,_Death_Country,0),MATCH(AS$3-2,_Death_Day,0))*$D$2
+INDEX(_Death_Data,MATCH($F49,_Death_Country,0),MATCH(AS$3-2,_Death_Day,0))-INDEX(_Death_Data,MATCH($F49,_Death_Country,0),MATCH(AS$3-3,_Death_Day,0))*$D$2
+INDEX(_Death_Data,MATCH($F49,_Death_Country,0),MATCH(AS$3-3,_Death_Day,0))-INDEX(_Death_Data,MATCH($F49,_Death_Country,0),MATCH(AS$3-4,_Death_Day,0))*$D$2
+INDEX(_Death_Data,MATCH($F49,_Death_Country,0),MATCH(AS$3-4,_Death_Day,0))-INDEX(_Death_Data,MATCH($F49,_Death_Country,0),MATCH(AS$3-5,_Death_Day,0))*$D$2)/5</f>
        <v>0</v>
      </c>
      <c r="AT49" s="80">
        <f>(INDEX(_Death_Data,MATCH($F49,_Death_Country,0),MATCH(AT$3,_Death_Day,0))-INDEX(_Death_Data,MATCH($F49,_Death_Country,0),MATCH(AT$3-1,_Death_Day,0))*$D$2
+INDEX(_Death_Data,MATCH($F49,_Death_Country,0),MATCH(AT$3-1,_Death_Day,0))-INDEX(_Death_Data,MATCH($F49,_Death_Country,0),MATCH(AT$3-2,_Death_Day,0))*$D$2
+INDEX(_Death_Data,MATCH($F49,_Death_Country,0),MATCH(AT$3-2,_Death_Day,0))-INDEX(_Death_Data,MATCH($F49,_Death_Country,0),MATCH(AT$3-3,_Death_Day,0))*$D$2
+INDEX(_Death_Data,MATCH($F49,_Death_Country,0),MATCH(AT$3-3,_Death_Day,0))-INDEX(_Death_Data,MATCH($F49,_Death_Country,0),MATCH(AT$3-4,_Death_Day,0))*$D$2
+INDEX(_Death_Data,MATCH($F49,_Death_Country,0),MATCH(AT$3-4,_Death_Day,0))-INDEX(_Death_Data,MATCH($F49,_Death_Country,0),MATCH(AT$3-5,_Death_Day,0))*$D$2)/5</f>
        <v>0</v>
      </c>
      <c r="AU49" s="80">
        <f>(INDEX(_Death_Data,MATCH($F49,_Death_Country,0),MATCH(AU$3,_Death_Day,0))-INDEX(_Death_Data,MATCH($F49,_Death_Country,0),MATCH(AU$3-1,_Death_Day,0))*$D$2
+INDEX(_Death_Data,MATCH($F49,_Death_Country,0),MATCH(AU$3-1,_Death_Day,0))-INDEX(_Death_Data,MATCH($F49,_Death_Country,0),MATCH(AU$3-2,_Death_Day,0))*$D$2
+INDEX(_Death_Data,MATCH($F49,_Death_Country,0),MATCH(AU$3-2,_Death_Day,0))-INDEX(_Death_Data,MATCH($F49,_Death_Country,0),MATCH(AU$3-3,_Death_Day,0))*$D$2
+INDEX(_Death_Data,MATCH($F49,_Death_Country,0),MATCH(AU$3-3,_Death_Day,0))-INDEX(_Death_Data,MATCH($F49,_Death_Country,0),MATCH(AU$3-4,_Death_Day,0))*$D$2
+INDEX(_Death_Data,MATCH($F49,_Death_Country,0),MATCH(AU$3-4,_Death_Day,0))-INDEX(_Death_Data,MATCH($F49,_Death_Country,0),MATCH(AU$3-5,_Death_Day,0))*$D$2)/5</f>
        <v>0</v>
      </c>
      <c r="AV49" s="80">
        <f>(INDEX(_Death_Data,MATCH($F49,_Death_Country,0),MATCH(AV$3,_Death_Day,0))-INDEX(_Death_Data,MATCH($F49,_Death_Country,0),MATCH(AV$3-1,_Death_Day,0))*$D$2
+INDEX(_Death_Data,MATCH($F49,_Death_Country,0),MATCH(AV$3-1,_Death_Day,0))-INDEX(_Death_Data,MATCH($F49,_Death_Country,0),MATCH(AV$3-2,_Death_Day,0))*$D$2
+INDEX(_Death_Data,MATCH($F49,_Death_Country,0),MATCH(AV$3-2,_Death_Day,0))-INDEX(_Death_Data,MATCH($F49,_Death_Country,0),MATCH(AV$3-3,_Death_Day,0))*$D$2
+INDEX(_Death_Data,MATCH($F49,_Death_Country,0),MATCH(AV$3-3,_Death_Day,0))-INDEX(_Death_Data,MATCH($F49,_Death_Country,0),MATCH(AV$3-4,_Death_Day,0))*$D$2
+INDEX(_Death_Data,MATCH($F49,_Death_Country,0),MATCH(AV$3-4,_Death_Day,0))-INDEX(_Death_Data,MATCH($F49,_Death_Country,0),MATCH(AV$3-5,_Death_Day,0))*$D$2)/5</f>
        <v>0</v>
      </c>
      <c r="AW49" s="80">
        <f>(INDEX(_Death_Data,MATCH($F49,_Death_Country,0),MATCH(AW$3,_Death_Day,0))-INDEX(_Death_Data,MATCH($F49,_Death_Country,0),MATCH(AW$3-1,_Death_Day,0))*$D$2
+INDEX(_Death_Data,MATCH($F49,_Death_Country,0),MATCH(AW$3-1,_Death_Day,0))-INDEX(_Death_Data,MATCH($F49,_Death_Country,0),MATCH(AW$3-2,_Death_Day,0))*$D$2
+INDEX(_Death_Data,MATCH($F49,_Death_Country,0),MATCH(AW$3-2,_Death_Day,0))-INDEX(_Death_Data,MATCH($F49,_Death_Country,0),MATCH(AW$3-3,_Death_Day,0))*$D$2
+INDEX(_Death_Data,MATCH($F49,_Death_Country,0),MATCH(AW$3-3,_Death_Day,0))-INDEX(_Death_Data,MATCH($F49,_Death_Country,0),MATCH(AW$3-4,_Death_Day,0))*$D$2
+INDEX(_Death_Data,MATCH($F49,_Death_Country,0),MATCH(AW$3-4,_Death_Day,0))-INDEX(_Death_Data,MATCH($F49,_Death_Country,0),MATCH(AW$3-5,_Death_Day,0))*$D$2)/5</f>
        <v>0</v>
      </c>
      <c r="AX49" s="80">
        <f>(INDEX(_Death_Data,MATCH($F49,_Death_Country,0),MATCH(AX$3,_Death_Day,0))-INDEX(_Death_Data,MATCH($F49,_Death_Country,0),MATCH(AX$3-1,_Death_Day,0))*$D$2
+INDEX(_Death_Data,MATCH($F49,_Death_Country,0),MATCH(AX$3-1,_Death_Day,0))-INDEX(_Death_Data,MATCH($F49,_Death_Country,0),MATCH(AX$3-2,_Death_Day,0))*$D$2
+INDEX(_Death_Data,MATCH($F49,_Death_Country,0),MATCH(AX$3-2,_Death_Day,0))-INDEX(_Death_Data,MATCH($F49,_Death_Country,0),MATCH(AX$3-3,_Death_Day,0))*$D$2
+INDEX(_Death_Data,MATCH($F49,_Death_Country,0),MATCH(AX$3-3,_Death_Day,0))-INDEX(_Death_Data,MATCH($F49,_Death_Country,0),MATCH(AX$3-4,_Death_Day,0))*$D$2
+INDEX(_Death_Data,MATCH($F49,_Death_Country,0),MATCH(AX$3-4,_Death_Day,0))-INDEX(_Death_Data,MATCH($F49,_Death_Country,0),MATCH(AX$3-5,_Death_Day,0))*$D$2)/5</f>
        <v>0</v>
      </c>
      <c r="AY49" s="80">
        <f>(INDEX(_Death_Data,MATCH($F49,_Death_Country,0),MATCH(AY$3,_Death_Day,0))-INDEX(_Death_Data,MATCH($F49,_Death_Country,0),MATCH(AY$3-1,_Death_Day,0))*$D$2
+INDEX(_Death_Data,MATCH($F49,_Death_Country,0),MATCH(AY$3-1,_Death_Day,0))-INDEX(_Death_Data,MATCH($F49,_Death_Country,0),MATCH(AY$3-2,_Death_Day,0))*$D$2
+INDEX(_Death_Data,MATCH($F49,_Death_Country,0),MATCH(AY$3-2,_Death_Day,0))-INDEX(_Death_Data,MATCH($F49,_Death_Country,0),MATCH(AY$3-3,_Death_Day,0))*$D$2
+INDEX(_Death_Data,MATCH($F49,_Death_Country,0),MATCH(AY$3-3,_Death_Day,0))-INDEX(_Death_Data,MATCH($F49,_Death_Country,0),MATCH(AY$3-4,_Death_Day,0))*$D$2
+INDEX(_Death_Data,MATCH($F49,_Death_Country,0),MATCH(AY$3-4,_Death_Day,0))-INDEX(_Death_Data,MATCH($F49,_Death_Country,0),MATCH(AY$3-5,_Death_Day,0))*$D$2)/5</f>
        <v>0</v>
      </c>
      <c r="AZ49" s="80">
        <f>(INDEX(_Death_Data,MATCH($F49,_Death_Country,0),MATCH(AZ$3,_Death_Day,0))-INDEX(_Death_Data,MATCH($F49,_Death_Country,0),MATCH(AZ$3-1,_Death_Day,0))*$D$2
+INDEX(_Death_Data,MATCH($F49,_Death_Country,0),MATCH(AZ$3-1,_Death_Day,0))-INDEX(_Death_Data,MATCH($F49,_Death_Country,0),MATCH(AZ$3-2,_Death_Day,0))*$D$2
+INDEX(_Death_Data,MATCH($F49,_Death_Country,0),MATCH(AZ$3-2,_Death_Day,0))-INDEX(_Death_Data,MATCH($F49,_Death_Country,0),MATCH(AZ$3-3,_Death_Day,0))*$D$2
+INDEX(_Death_Data,MATCH($F49,_Death_Country,0),MATCH(AZ$3-3,_Death_Day,0))-INDEX(_Death_Data,MATCH($F49,_Death_Country,0),MATCH(AZ$3-4,_Death_Day,0))*$D$2
+INDEX(_Death_Data,MATCH($F49,_Death_Country,0),MATCH(AZ$3-4,_Death_Day,0))-INDEX(_Death_Data,MATCH($F49,_Death_Country,0),MATCH(AZ$3-5,_Death_Day,0))*$D$2)/5</f>
        <v>0</v>
      </c>
      <c r="BA49" s="80">
        <f>(INDEX(_Death_Data,MATCH($F49,_Death_Country,0),MATCH(BA$3,_Death_Day,0))-INDEX(_Death_Data,MATCH($F49,_Death_Country,0),MATCH(BA$3-1,_Death_Day,0))*$D$2
+INDEX(_Death_Data,MATCH($F49,_Death_Country,0),MATCH(BA$3-1,_Death_Day,0))-INDEX(_Death_Data,MATCH($F49,_Death_Country,0),MATCH(BA$3-2,_Death_Day,0))*$D$2
+INDEX(_Death_Data,MATCH($F49,_Death_Country,0),MATCH(BA$3-2,_Death_Day,0))-INDEX(_Death_Data,MATCH($F49,_Death_Country,0),MATCH(BA$3-3,_Death_Day,0))*$D$2
+INDEX(_Death_Data,MATCH($F49,_Death_Country,0),MATCH(BA$3-3,_Death_Day,0))-INDEX(_Death_Data,MATCH($F49,_Death_Country,0),MATCH(BA$3-4,_Death_Day,0))*$D$2
+INDEX(_Death_Data,MATCH($F49,_Death_Country,0),MATCH(BA$3-4,_Death_Day,0))-INDEX(_Death_Data,MATCH($F49,_Death_Country,0),MATCH(BA$3-5,_Death_Day,0))*$D$2)/5</f>
        <v>0</v>
      </c>
      <c r="BB49" s="80">
        <f>(INDEX(_Death_Data,MATCH($F49,_Death_Country,0),MATCH(BB$3,_Death_Day,0))-INDEX(_Death_Data,MATCH($F49,_Death_Country,0),MATCH(BB$3-1,_Death_Day,0))*$D$2
+INDEX(_Death_Data,MATCH($F49,_Death_Country,0),MATCH(BB$3-1,_Death_Day,0))-INDEX(_Death_Data,MATCH($F49,_Death_Country,0),MATCH(BB$3-2,_Death_Day,0))*$D$2
+INDEX(_Death_Data,MATCH($F49,_Death_Country,0),MATCH(BB$3-2,_Death_Day,0))-INDEX(_Death_Data,MATCH($F49,_Death_Country,0),MATCH(BB$3-3,_Death_Day,0))*$D$2
+INDEX(_Death_Data,MATCH($F49,_Death_Country,0),MATCH(BB$3-3,_Death_Day,0))-INDEX(_Death_Data,MATCH($F49,_Death_Country,0),MATCH(BB$3-4,_Death_Day,0))*$D$2
+INDEX(_Death_Data,MATCH($F49,_Death_Country,0),MATCH(BB$3-4,_Death_Day,0))-INDEX(_Death_Data,MATCH($F49,_Death_Country,0),MATCH(BB$3-5,_Death_Day,0))*$D$2)/5</f>
        <v>0</v>
      </c>
      <c r="BC49" s="80">
        <f>(INDEX(_Death_Data,MATCH($F49,_Death_Country,0),MATCH(BC$3,_Death_Day,0))-INDEX(_Death_Data,MATCH($F49,_Death_Country,0),MATCH(BC$3-1,_Death_Day,0))*$D$2
+INDEX(_Death_Data,MATCH($F49,_Death_Country,0),MATCH(BC$3-1,_Death_Day,0))-INDEX(_Death_Data,MATCH($F49,_Death_Country,0),MATCH(BC$3-2,_Death_Day,0))*$D$2
+INDEX(_Death_Data,MATCH($F49,_Death_Country,0),MATCH(BC$3-2,_Death_Day,0))-INDEX(_Death_Data,MATCH($F49,_Death_Country,0),MATCH(BC$3-3,_Death_Day,0))*$D$2
+INDEX(_Death_Data,MATCH($F49,_Death_Country,0),MATCH(BC$3-3,_Death_Day,0))-INDEX(_Death_Data,MATCH($F49,_Death_Country,0),MATCH(BC$3-4,_Death_Day,0))*$D$2
+INDEX(_Death_Data,MATCH($F49,_Death_Country,0),MATCH(BC$3-4,_Death_Day,0))-INDEX(_Death_Data,MATCH($F49,_Death_Country,0),MATCH(BC$3-5,_Death_Day,0))*$D$2)/5</f>
        <v>0</v>
      </c>
      <c r="BD49" s="80">
        <f>(INDEX(_Death_Data,MATCH($F49,_Death_Country,0),MATCH(BD$3,_Death_Day,0))-INDEX(_Death_Data,MATCH($F49,_Death_Country,0),MATCH(BD$3-1,_Death_Day,0))*$D$2
+INDEX(_Death_Data,MATCH($F49,_Death_Country,0),MATCH(BD$3-1,_Death_Day,0))-INDEX(_Death_Data,MATCH($F49,_Death_Country,0),MATCH(BD$3-2,_Death_Day,0))*$D$2
+INDEX(_Death_Data,MATCH($F49,_Death_Country,0),MATCH(BD$3-2,_Death_Day,0))-INDEX(_Death_Data,MATCH($F49,_Death_Country,0),MATCH(BD$3-3,_Death_Day,0))*$D$2
+INDEX(_Death_Data,MATCH($F49,_Death_Country,0),MATCH(BD$3-3,_Death_Day,0))-INDEX(_Death_Data,MATCH($F49,_Death_Country,0),MATCH(BD$3-4,_Death_Day,0))*$D$2
+INDEX(_Death_Data,MATCH($F49,_Death_Country,0),MATCH(BD$3-4,_Death_Day,0))-INDEX(_Death_Data,MATCH($F49,_Death_Country,0),MATCH(BD$3-5,_Death_Day,0))*$D$2)/5</f>
        <v>0</v>
      </c>
      <c r="BE49" s="80">
        <f>(INDEX(_Death_Data,MATCH($F49,_Death_Country,0),MATCH(BE$3,_Death_Day,0))-INDEX(_Death_Data,MATCH($F49,_Death_Country,0),MATCH(BE$3-1,_Death_Day,0))*$D$2
+INDEX(_Death_Data,MATCH($F49,_Death_Country,0),MATCH(BE$3-1,_Death_Day,0))-INDEX(_Death_Data,MATCH($F49,_Death_Country,0),MATCH(BE$3-2,_Death_Day,0))*$D$2
+INDEX(_Death_Data,MATCH($F49,_Death_Country,0),MATCH(BE$3-2,_Death_Day,0))-INDEX(_Death_Data,MATCH($F49,_Death_Country,0),MATCH(BE$3-3,_Death_Day,0))*$D$2
+INDEX(_Death_Data,MATCH($F49,_Death_Country,0),MATCH(BE$3-3,_Death_Day,0))-INDEX(_Death_Data,MATCH($F49,_Death_Country,0),MATCH(BE$3-4,_Death_Day,0))*$D$2
+INDEX(_Death_Data,MATCH($F49,_Death_Country,0),MATCH(BE$3-4,_Death_Day,0))-INDEX(_Death_Data,MATCH($F49,_Death_Country,0),MATCH(BE$3-5,_Death_Day,0))*$D$2)/5</f>
        <v>0</v>
      </c>
      <c r="BF49" s="80">
        <f>(INDEX(_Death_Data,MATCH($F49,_Death_Country,0),MATCH(BF$3,_Death_Day,0))-INDEX(_Death_Data,MATCH($F49,_Death_Country,0),MATCH(BF$3-1,_Death_Day,0))*$D$2
+INDEX(_Death_Data,MATCH($F49,_Death_Country,0),MATCH(BF$3-1,_Death_Day,0))-INDEX(_Death_Data,MATCH($F49,_Death_Country,0),MATCH(BF$3-2,_Death_Day,0))*$D$2
+INDEX(_Death_Data,MATCH($F49,_Death_Country,0),MATCH(BF$3-2,_Death_Day,0))-INDEX(_Death_Data,MATCH($F49,_Death_Country,0),MATCH(BF$3-3,_Death_Day,0))*$D$2
+INDEX(_Death_Data,MATCH($F49,_Death_Country,0),MATCH(BF$3-3,_Death_Day,0))-INDEX(_Death_Data,MATCH($F49,_Death_Country,0),MATCH(BF$3-4,_Death_Day,0))*$D$2
+INDEX(_Death_Data,MATCH($F49,_Death_Country,0),MATCH(BF$3-4,_Death_Day,0))-INDEX(_Death_Data,MATCH($F49,_Death_Country,0),MATCH(BF$3-5,_Death_Day,0))*$D$2)/5</f>
        <v>0</v>
      </c>
      <c r="BG49" s="80">
        <f>(INDEX(_Death_Data,MATCH($F49,_Death_Country,0),MATCH(BG$3,_Death_Day,0))-INDEX(_Death_Data,MATCH($F49,_Death_Country,0),MATCH(BG$3-1,_Death_Day,0))*$D$2
+INDEX(_Death_Data,MATCH($F49,_Death_Country,0),MATCH(BG$3-1,_Death_Day,0))-INDEX(_Death_Data,MATCH($F49,_Death_Country,0),MATCH(BG$3-2,_Death_Day,0))*$D$2
+INDEX(_Death_Data,MATCH($F49,_Death_Country,0),MATCH(BG$3-2,_Death_Day,0))-INDEX(_Death_Data,MATCH($F49,_Death_Country,0),MATCH(BG$3-3,_Death_Day,0))*$D$2
+INDEX(_Death_Data,MATCH($F49,_Death_Country,0),MATCH(BG$3-3,_Death_Day,0))-INDEX(_Death_Data,MATCH($F49,_Death_Country,0),MATCH(BG$3-4,_Death_Day,0))*$D$2
+INDEX(_Death_Data,MATCH($F49,_Death_Country,0),MATCH(BG$3-4,_Death_Day,0))-INDEX(_Death_Data,MATCH($F49,_Death_Country,0),MATCH(BG$3-5,_Death_Day,0))*$D$2)/5</f>
        <v>0</v>
      </c>
      <c r="BH49" s="80">
        <f>(INDEX(_Death_Data,MATCH($F49,_Death_Country,0),MATCH(BH$3,_Death_Day,0))-INDEX(_Death_Data,MATCH($F49,_Death_Country,0),MATCH(BH$3-1,_Death_Day,0))*$D$2
+INDEX(_Death_Data,MATCH($F49,_Death_Country,0),MATCH(BH$3-1,_Death_Day,0))-INDEX(_Death_Data,MATCH($F49,_Death_Country,0),MATCH(BH$3-2,_Death_Day,0))*$D$2
+INDEX(_Death_Data,MATCH($F49,_Death_Country,0),MATCH(BH$3-2,_Death_Day,0))-INDEX(_Death_Data,MATCH($F49,_Death_Country,0),MATCH(BH$3-3,_Death_Day,0))*$D$2
+INDEX(_Death_Data,MATCH($F49,_Death_Country,0),MATCH(BH$3-3,_Death_Day,0))-INDEX(_Death_Data,MATCH($F49,_Death_Country,0),MATCH(BH$3-4,_Death_Day,0))*$D$2
+INDEX(_Death_Data,MATCH($F49,_Death_Country,0),MATCH(BH$3-4,_Death_Day,0))-INDEX(_Death_Data,MATCH($F49,_Death_Country,0),MATCH(BH$3-5,_Death_Day,0))*$D$2)/5</f>
        <v>0</v>
      </c>
      <c r="BI49" s="80">
        <f>(INDEX(_Death_Data,MATCH($F49,_Death_Country,0),MATCH(BI$3,_Death_Day,0))-INDEX(_Death_Data,MATCH($F49,_Death_Country,0),MATCH(BI$3-1,_Death_Day,0))*$D$2
+INDEX(_Death_Data,MATCH($F49,_Death_Country,0),MATCH(BI$3-1,_Death_Day,0))-INDEX(_Death_Data,MATCH($F49,_Death_Country,0),MATCH(BI$3-2,_Death_Day,0))*$D$2
+INDEX(_Death_Data,MATCH($F49,_Death_Country,0),MATCH(BI$3-2,_Death_Day,0))-INDEX(_Death_Data,MATCH($F49,_Death_Country,0),MATCH(BI$3-3,_Death_Day,0))*$D$2
+INDEX(_Death_Data,MATCH($F49,_Death_Country,0),MATCH(BI$3-3,_Death_Day,0))-INDEX(_Death_Data,MATCH($F49,_Death_Country,0),MATCH(BI$3-4,_Death_Day,0))*$D$2
+INDEX(_Death_Data,MATCH($F49,_Death_Country,0),MATCH(BI$3-4,_Death_Day,0))-INDEX(_Death_Data,MATCH($F49,_Death_Country,0),MATCH(BI$3-5,_Death_Day,0))*$D$2)/5</f>
        <v>0</v>
      </c>
      <c r="BJ49" s="80">
        <f>(INDEX(_Death_Data,MATCH($F49,_Death_Country,0),MATCH(BJ$3,_Death_Day,0))-INDEX(_Death_Data,MATCH($F49,_Death_Country,0),MATCH(BJ$3-1,_Death_Day,0))*$D$2
+INDEX(_Death_Data,MATCH($F49,_Death_Country,0),MATCH(BJ$3-1,_Death_Day,0))-INDEX(_Death_Data,MATCH($F49,_Death_Country,0),MATCH(BJ$3-2,_Death_Day,0))*$D$2
+INDEX(_Death_Data,MATCH($F49,_Death_Country,0),MATCH(BJ$3-2,_Death_Day,0))-INDEX(_Death_Data,MATCH($F49,_Death_Country,0),MATCH(BJ$3-3,_Death_Day,0))*$D$2
+INDEX(_Death_Data,MATCH($F49,_Death_Country,0),MATCH(BJ$3-3,_Death_Day,0))-INDEX(_Death_Data,MATCH($F49,_Death_Country,0),MATCH(BJ$3-4,_Death_Day,0))*$D$2
+INDEX(_Death_Data,MATCH($F49,_Death_Country,0),MATCH(BJ$3-4,_Death_Day,0))-INDEX(_Death_Data,MATCH($F49,_Death_Country,0),MATCH(BJ$3-5,_Death_Day,0))*$D$2)/5</f>
        <v>0</v>
      </c>
      <c r="BK49" s="80">
        <f>(INDEX(_Death_Data,MATCH($F49,_Death_Country,0),MATCH(BK$3,_Death_Day,0))-INDEX(_Death_Data,MATCH($F49,_Death_Country,0),MATCH(BK$3-1,_Death_Day,0))*$D$2
+INDEX(_Death_Data,MATCH($F49,_Death_Country,0),MATCH(BK$3-1,_Death_Day,0))-INDEX(_Death_Data,MATCH($F49,_Death_Country,0),MATCH(BK$3-2,_Death_Day,0))*$D$2
+INDEX(_Death_Data,MATCH($F49,_Death_Country,0),MATCH(BK$3-2,_Death_Day,0))-INDEX(_Death_Data,MATCH($F49,_Death_Country,0),MATCH(BK$3-3,_Death_Day,0))*$D$2
+INDEX(_Death_Data,MATCH($F49,_Death_Country,0),MATCH(BK$3-3,_Death_Day,0))-INDEX(_Death_Data,MATCH($F49,_Death_Country,0),MATCH(BK$3-4,_Death_Day,0))*$D$2
+INDEX(_Death_Data,MATCH($F49,_Death_Country,0),MATCH(BK$3-4,_Death_Day,0))-INDEX(_Death_Data,MATCH($F49,_Death_Country,0),MATCH(BK$3-5,_Death_Day,0))*$D$2)/5</f>
        <v>0</v>
      </c>
      <c r="BL49" s="80">
        <f>(INDEX(_Death_Data,MATCH($F49,_Death_Country,0),MATCH(BL$3,_Death_Day,0))-INDEX(_Death_Data,MATCH($F49,_Death_Country,0),MATCH(BL$3-1,_Death_Day,0))*$D$2
+INDEX(_Death_Data,MATCH($F49,_Death_Country,0),MATCH(BL$3-1,_Death_Day,0))-INDEX(_Death_Data,MATCH($F49,_Death_Country,0),MATCH(BL$3-2,_Death_Day,0))*$D$2
+INDEX(_Death_Data,MATCH($F49,_Death_Country,0),MATCH(BL$3-2,_Death_Day,0))-INDEX(_Death_Data,MATCH($F49,_Death_Country,0),MATCH(BL$3-3,_Death_Day,0))*$D$2
+INDEX(_Death_Data,MATCH($F49,_Death_Country,0),MATCH(BL$3-3,_Death_Day,0))-INDEX(_Death_Data,MATCH($F49,_Death_Country,0),MATCH(BL$3-4,_Death_Day,0))*$D$2
+INDEX(_Death_Data,MATCH($F49,_Death_Country,0),MATCH(BL$3-4,_Death_Day,0))-INDEX(_Death_Data,MATCH($F49,_Death_Country,0),MATCH(BL$3-5,_Death_Day,0))*$D$2)/5</f>
        <v>0</v>
      </c>
      <c r="BM49" s="80">
        <f>(INDEX(_Death_Data,MATCH($F49,_Death_Country,0),MATCH(BM$3,_Death_Day,0))-INDEX(_Death_Data,MATCH($F49,_Death_Country,0),MATCH(BM$3-1,_Death_Day,0))*$D$2
+INDEX(_Death_Data,MATCH($F49,_Death_Country,0),MATCH(BM$3-1,_Death_Day,0))-INDEX(_Death_Data,MATCH($F49,_Death_Country,0),MATCH(BM$3-2,_Death_Day,0))*$D$2
+INDEX(_Death_Data,MATCH($F49,_Death_Country,0),MATCH(BM$3-2,_Death_Day,0))-INDEX(_Death_Data,MATCH($F49,_Death_Country,0),MATCH(BM$3-3,_Death_Day,0))*$D$2
+INDEX(_Death_Data,MATCH($F49,_Death_Country,0),MATCH(BM$3-3,_Death_Day,0))-INDEX(_Death_Data,MATCH($F49,_Death_Country,0),MATCH(BM$3-4,_Death_Day,0))*$D$2
+INDEX(_Death_Data,MATCH($F49,_Death_Country,0),MATCH(BM$3-4,_Death_Day,0))-INDEX(_Death_Data,MATCH($F49,_Death_Country,0),MATCH(BM$3-5,_Death_Day,0))*$D$2)/5</f>
        <v>0</v>
      </c>
      <c r="BN49" s="80">
        <f>(INDEX(_Death_Data,MATCH($F49,_Death_Country,0),MATCH(BN$3,_Death_Day,0))-INDEX(_Death_Data,MATCH($F49,_Death_Country,0),MATCH(BN$3-1,_Death_Day,0))*$D$2
+INDEX(_Death_Data,MATCH($F49,_Death_Country,0),MATCH(BN$3-1,_Death_Day,0))-INDEX(_Death_Data,MATCH($F49,_Death_Country,0),MATCH(BN$3-2,_Death_Day,0))*$D$2
+INDEX(_Death_Data,MATCH($F49,_Death_Country,0),MATCH(BN$3-2,_Death_Day,0))-INDEX(_Death_Data,MATCH($F49,_Death_Country,0),MATCH(BN$3-3,_Death_Day,0))*$D$2
+INDEX(_Death_Data,MATCH($F49,_Death_Country,0),MATCH(BN$3-3,_Death_Day,0))-INDEX(_Death_Data,MATCH($F49,_Death_Country,0),MATCH(BN$3-4,_Death_Day,0))*$D$2
+INDEX(_Death_Data,MATCH($F49,_Death_Country,0),MATCH(BN$3-4,_Death_Day,0))-INDEX(_Death_Data,MATCH($F49,_Death_Country,0),MATCH(BN$3-5,_Death_Day,0))*$D$2)/5</f>
        <v>0</v>
      </c>
      <c r="BO49" s="80">
        <f>(INDEX(_Death_Data,MATCH($F49,_Death_Country,0),MATCH(BO$3,_Death_Day,0))-INDEX(_Death_Data,MATCH($F49,_Death_Country,0),MATCH(BO$3-1,_Death_Day,0))*$D$2
+INDEX(_Death_Data,MATCH($F49,_Death_Country,0),MATCH(BO$3-1,_Death_Day,0))-INDEX(_Death_Data,MATCH($F49,_Death_Country,0),MATCH(BO$3-2,_Death_Day,0))*$D$2
+INDEX(_Death_Data,MATCH($F49,_Death_Country,0),MATCH(BO$3-2,_Death_Day,0))-INDEX(_Death_Data,MATCH($F49,_Death_Country,0),MATCH(BO$3-3,_Death_Day,0))*$D$2
+INDEX(_Death_Data,MATCH($F49,_Death_Country,0),MATCH(BO$3-3,_Death_Day,0))-INDEX(_Death_Data,MATCH($F49,_Death_Country,0),MATCH(BO$3-4,_Death_Day,0))*$D$2
+INDEX(_Death_Data,MATCH($F49,_Death_Country,0),MATCH(BO$3-4,_Death_Day,0))-INDEX(_Death_Data,MATCH($F49,_Death_Country,0),MATCH(BO$3-5,_Death_Day,0))*$D$2)/5</f>
        <v>0</v>
      </c>
      <c r="BP49" s="80">
        <f>(INDEX(_Death_Data,MATCH($F49,_Death_Country,0),MATCH(BP$3,_Death_Day,0))-INDEX(_Death_Data,MATCH($F49,_Death_Country,0),MATCH(BP$3-1,_Death_Day,0))*$D$2
+INDEX(_Death_Data,MATCH($F49,_Death_Country,0),MATCH(BP$3-1,_Death_Day,0))-INDEX(_Death_Data,MATCH($F49,_Death_Country,0),MATCH(BP$3-2,_Death_Day,0))*$D$2
+INDEX(_Death_Data,MATCH($F49,_Death_Country,0),MATCH(BP$3-2,_Death_Day,0))-INDEX(_Death_Data,MATCH($F49,_Death_Country,0),MATCH(BP$3-3,_Death_Day,0))*$D$2
+INDEX(_Death_Data,MATCH($F49,_Death_Country,0),MATCH(BP$3-3,_Death_Day,0))-INDEX(_Death_Data,MATCH($F49,_Death_Country,0),MATCH(BP$3-4,_Death_Day,0))*$D$2
+INDEX(_Death_Data,MATCH($F49,_Death_Country,0),MATCH(BP$3-4,_Death_Day,0))-INDEX(_Death_Data,MATCH($F49,_Death_Country,0),MATCH(BP$3-5,_Death_Day,0))*$D$2)/5</f>
        <v>0</v>
      </c>
      <c r="BQ49" s="80">
        <f>(INDEX(_Death_Data,MATCH($F49,_Death_Country,0),MATCH(BQ$3,_Death_Day,0))-INDEX(_Death_Data,MATCH($F49,_Death_Country,0),MATCH(BQ$3-1,_Death_Day,0))*$D$2
+INDEX(_Death_Data,MATCH($F49,_Death_Country,0),MATCH(BQ$3-1,_Death_Day,0))-INDEX(_Death_Data,MATCH($F49,_Death_Country,0),MATCH(BQ$3-2,_Death_Day,0))*$D$2
+INDEX(_Death_Data,MATCH($F49,_Death_Country,0),MATCH(BQ$3-2,_Death_Day,0))-INDEX(_Death_Data,MATCH($F49,_Death_Country,0),MATCH(BQ$3-3,_Death_Day,0))*$D$2
+INDEX(_Death_Data,MATCH($F49,_Death_Country,0),MATCH(BQ$3-3,_Death_Day,0))-INDEX(_Death_Data,MATCH($F49,_Death_Country,0),MATCH(BQ$3-4,_Death_Day,0))*$D$2
+INDEX(_Death_Data,MATCH($F49,_Death_Country,0),MATCH(BQ$3-4,_Death_Day,0))-INDEX(_Death_Data,MATCH($F49,_Death_Country,0),MATCH(BQ$3-5,_Death_Day,0))*$D$2)/5</f>
        <v>0</v>
      </c>
      <c r="BR49" s="80">
        <f>(INDEX(_Death_Data,MATCH($F49,_Death_Country,0),MATCH(BR$3,_Death_Day,0))-INDEX(_Death_Data,MATCH($F49,_Death_Country,0),MATCH(BR$3-1,_Death_Day,0))*$D$2
+INDEX(_Death_Data,MATCH($F49,_Death_Country,0),MATCH(BR$3-1,_Death_Day,0))-INDEX(_Death_Data,MATCH($F49,_Death_Country,0),MATCH(BR$3-2,_Death_Day,0))*$D$2
+INDEX(_Death_Data,MATCH($F49,_Death_Country,0),MATCH(BR$3-2,_Death_Day,0))-INDEX(_Death_Data,MATCH($F49,_Death_Country,0),MATCH(BR$3-3,_Death_Day,0))*$D$2
+INDEX(_Death_Data,MATCH($F49,_Death_Country,0),MATCH(BR$3-3,_Death_Day,0))-INDEX(_Death_Data,MATCH($F49,_Death_Country,0),MATCH(BR$3-4,_Death_Day,0))*$D$2
+INDEX(_Death_Data,MATCH($F49,_Death_Country,0),MATCH(BR$3-4,_Death_Day,0))-INDEX(_Death_Data,MATCH($F49,_Death_Country,0),MATCH(BR$3-5,_Death_Day,0))*$D$2)/5</f>
        <v>0</v>
      </c>
      <c r="BS49" s="80">
        <f>(INDEX(_Death_Data,MATCH($F49,_Death_Country,0),MATCH(BS$3,_Death_Day,0))-INDEX(_Death_Data,MATCH($F49,_Death_Country,0),MATCH(BS$3-1,_Death_Day,0))*$D$2
+INDEX(_Death_Data,MATCH($F49,_Death_Country,0),MATCH(BS$3-1,_Death_Day,0))-INDEX(_Death_Data,MATCH($F49,_Death_Country,0),MATCH(BS$3-2,_Death_Day,0))*$D$2
+INDEX(_Death_Data,MATCH($F49,_Death_Country,0),MATCH(BS$3-2,_Death_Day,0))-INDEX(_Death_Data,MATCH($F49,_Death_Country,0),MATCH(BS$3-3,_Death_Day,0))*$D$2
+INDEX(_Death_Data,MATCH($F49,_Death_Country,0),MATCH(BS$3-3,_Death_Day,0))-INDEX(_Death_Data,MATCH($F49,_Death_Country,0),MATCH(BS$3-4,_Death_Day,0))*$D$2
+INDEX(_Death_Data,MATCH($F49,_Death_Country,0),MATCH(BS$3-4,_Death_Day,0))-INDEX(_Death_Data,MATCH($F49,_Death_Country,0),MATCH(BS$3-5,_Death_Day,0))*$D$2)/5</f>
        <v>0</v>
      </c>
      <c r="BT49" s="80">
        <f>(INDEX(_Death_Data,MATCH($F49,_Death_Country,0),MATCH(BT$3,_Death_Day,0))-INDEX(_Death_Data,MATCH($F49,_Death_Country,0),MATCH(BT$3-1,_Death_Day,0))*$D$2
+INDEX(_Death_Data,MATCH($F49,_Death_Country,0),MATCH(BT$3-1,_Death_Day,0))-INDEX(_Death_Data,MATCH($F49,_Death_Country,0),MATCH(BT$3-2,_Death_Day,0))*$D$2
+INDEX(_Death_Data,MATCH($F49,_Death_Country,0),MATCH(BT$3-2,_Death_Day,0))-INDEX(_Death_Data,MATCH($F49,_Death_Country,0),MATCH(BT$3-3,_Death_Day,0))*$D$2
+INDEX(_Death_Data,MATCH($F49,_Death_Country,0),MATCH(BT$3-3,_Death_Day,0))-INDEX(_Death_Data,MATCH($F49,_Death_Country,0),MATCH(BT$3-4,_Death_Day,0))*$D$2
+INDEX(_Death_Data,MATCH($F49,_Death_Country,0),MATCH(BT$3-4,_Death_Day,0))-INDEX(_Death_Data,MATCH($F49,_Death_Country,0),MATCH(BT$3-5,_Death_Day,0))*$D$2)/5</f>
        <v>0</v>
      </c>
      <c r="BU49" s="80">
        <f>(INDEX(_Death_Data,MATCH($F49,_Death_Country,0),MATCH(BU$3,_Death_Day,0))-INDEX(_Death_Data,MATCH($F49,_Death_Country,0),MATCH(BU$3-1,_Death_Day,0))*$D$2
+INDEX(_Death_Data,MATCH($F49,_Death_Country,0),MATCH(BU$3-1,_Death_Day,0))-INDEX(_Death_Data,MATCH($F49,_Death_Country,0),MATCH(BU$3-2,_Death_Day,0))*$D$2
+INDEX(_Death_Data,MATCH($F49,_Death_Country,0),MATCH(BU$3-2,_Death_Day,0))-INDEX(_Death_Data,MATCH($F49,_Death_Country,0),MATCH(BU$3-3,_Death_Day,0))*$D$2
+INDEX(_Death_Data,MATCH($F49,_Death_Country,0),MATCH(BU$3-3,_Death_Day,0))-INDEX(_Death_Data,MATCH($F49,_Death_Country,0),MATCH(BU$3-4,_Death_Day,0))*$D$2
+INDEX(_Death_Data,MATCH($F49,_Death_Country,0),MATCH(BU$3-4,_Death_Day,0))-INDEX(_Death_Data,MATCH($F49,_Death_Country,0),MATCH(BU$3-5,_Death_Day,0))*$D$2)/5</f>
        <v>0</v>
      </c>
      <c r="BV49" s="80">
        <f>(INDEX(_Death_Data,MATCH($F49,_Death_Country,0),MATCH(BV$3,_Death_Day,0))-INDEX(_Death_Data,MATCH($F49,_Death_Country,0),MATCH(BV$3-1,_Death_Day,0))*$D$2
+INDEX(_Death_Data,MATCH($F49,_Death_Country,0),MATCH(BV$3-1,_Death_Day,0))-INDEX(_Death_Data,MATCH($F49,_Death_Country,0),MATCH(BV$3-2,_Death_Day,0))*$D$2
+INDEX(_Death_Data,MATCH($F49,_Death_Country,0),MATCH(BV$3-2,_Death_Day,0))-INDEX(_Death_Data,MATCH($F49,_Death_Country,0),MATCH(BV$3-3,_Death_Day,0))*$D$2
+INDEX(_Death_Data,MATCH($F49,_Death_Country,0),MATCH(BV$3-3,_Death_Day,0))-INDEX(_Death_Data,MATCH($F49,_Death_Country,0),MATCH(BV$3-4,_Death_Day,0))*$D$2
+INDEX(_Death_Data,MATCH($F49,_Death_Country,0),MATCH(BV$3-4,_Death_Day,0))-INDEX(_Death_Data,MATCH($F49,_Death_Country,0),MATCH(BV$3-5,_Death_Day,0))*$D$2)/5</f>
        <v>0</v>
      </c>
      <c r="BW49" s="80">
        <f>(INDEX(_Death_Data,MATCH($F49,_Death_Country,0),MATCH(BW$3,_Death_Day,0))-INDEX(_Death_Data,MATCH($F49,_Death_Country,0),MATCH(BW$3-1,_Death_Day,0))*$D$2
+INDEX(_Death_Data,MATCH($F49,_Death_Country,0),MATCH(BW$3-1,_Death_Day,0))-INDEX(_Death_Data,MATCH($F49,_Death_Country,0),MATCH(BW$3-2,_Death_Day,0))*$D$2
+INDEX(_Death_Data,MATCH($F49,_Death_Country,0),MATCH(BW$3-2,_Death_Day,0))-INDEX(_Death_Data,MATCH($F49,_Death_Country,0),MATCH(BW$3-3,_Death_Day,0))*$D$2
+INDEX(_Death_Data,MATCH($F49,_Death_Country,0),MATCH(BW$3-3,_Death_Day,0))-INDEX(_Death_Data,MATCH($F49,_Death_Country,0),MATCH(BW$3-4,_Death_Day,0))*$D$2
+INDEX(_Death_Data,MATCH($F49,_Death_Country,0),MATCH(BW$3-4,_Death_Day,0))-INDEX(_Death_Data,MATCH($F49,_Death_Country,0),MATCH(BW$3-5,_Death_Day,0))*$D$2)/5</f>
        <v>0</v>
      </c>
      <c r="BX49" s="80">
        <f>(INDEX(_Death_Data,MATCH($F49,_Death_Country,0),MATCH(BX$3,_Death_Day,0))-INDEX(_Death_Data,MATCH($F49,_Death_Country,0),MATCH(BX$3-1,_Death_Day,0))*$D$2
+INDEX(_Death_Data,MATCH($F49,_Death_Country,0),MATCH(BX$3-1,_Death_Day,0))-INDEX(_Death_Data,MATCH($F49,_Death_Country,0),MATCH(BX$3-2,_Death_Day,0))*$D$2
+INDEX(_Death_Data,MATCH($F49,_Death_Country,0),MATCH(BX$3-2,_Death_Day,0))-INDEX(_Death_Data,MATCH($F49,_Death_Country,0),MATCH(BX$3-3,_Death_Day,0))*$D$2
+INDEX(_Death_Data,MATCH($F49,_Death_Country,0),MATCH(BX$3-3,_Death_Day,0))-INDEX(_Death_Data,MATCH($F49,_Death_Country,0),MATCH(BX$3-4,_Death_Day,0))*$D$2
+INDEX(_Death_Data,MATCH($F49,_Death_Country,0),MATCH(BX$3-4,_Death_Day,0))-INDEX(_Death_Data,MATCH($F49,_Death_Country,0),MATCH(BX$3-5,_Death_Day,0))*$D$2)/5</f>
        <v>0</v>
      </c>
      <c r="BY49" s="80">
        <f>(INDEX(_Death_Data,MATCH($F49,_Death_Country,0),MATCH(BY$3,_Death_Day,0))-INDEX(_Death_Data,MATCH($F49,_Death_Country,0),MATCH(BY$3-1,_Death_Day,0))*$D$2
+INDEX(_Death_Data,MATCH($F49,_Death_Country,0),MATCH(BY$3-1,_Death_Day,0))-INDEX(_Death_Data,MATCH($F49,_Death_Country,0),MATCH(BY$3-2,_Death_Day,0))*$D$2
+INDEX(_Death_Data,MATCH($F49,_Death_Country,0),MATCH(BY$3-2,_Death_Day,0))-INDEX(_Death_Data,MATCH($F49,_Death_Country,0),MATCH(BY$3-3,_Death_Day,0))*$D$2
+INDEX(_Death_Data,MATCH($F49,_Death_Country,0),MATCH(BY$3-3,_Death_Day,0))-INDEX(_Death_Data,MATCH($F49,_Death_Country,0),MATCH(BY$3-4,_Death_Day,0))*$D$2
+INDEX(_Death_Data,MATCH($F49,_Death_Country,0),MATCH(BY$3-4,_Death_Day,0))-INDEX(_Death_Data,MATCH($F49,_Death_Country,0),MATCH(BY$3-5,_Death_Day,0))*$D$2)/5</f>
        <v>0</v>
      </c>
      <c r="BZ49" s="80">
        <f>(INDEX(_Death_Data,MATCH($F49,_Death_Country,0),MATCH(BZ$3,_Death_Day,0))-INDEX(_Death_Data,MATCH($F49,_Death_Country,0),MATCH(BZ$3-1,_Death_Day,0))*$D$2
+INDEX(_Death_Data,MATCH($F49,_Death_Country,0),MATCH(BZ$3-1,_Death_Day,0))-INDEX(_Death_Data,MATCH($F49,_Death_Country,0),MATCH(BZ$3-2,_Death_Day,0))*$D$2
+INDEX(_Death_Data,MATCH($F49,_Death_Country,0),MATCH(BZ$3-2,_Death_Day,0))-INDEX(_Death_Data,MATCH($F49,_Death_Country,0),MATCH(BZ$3-3,_Death_Day,0))*$D$2
+INDEX(_Death_Data,MATCH($F49,_Death_Country,0),MATCH(BZ$3-3,_Death_Day,0))-INDEX(_Death_Data,MATCH($F49,_Death_Country,0),MATCH(BZ$3-4,_Death_Day,0))*$D$2
+INDEX(_Death_Data,MATCH($F49,_Death_Country,0),MATCH(BZ$3-4,_Death_Day,0))-INDEX(_Death_Data,MATCH($F49,_Death_Country,0),MATCH(BZ$3-5,_Death_Day,0))*$D$2)/5</f>
        <v>0</v>
      </c>
      <c r="CA49" s="80">
        <f>(INDEX(_Death_Data,MATCH($F49,_Death_Country,0),MATCH(CA$3,_Death_Day,0))-INDEX(_Death_Data,MATCH($F49,_Death_Country,0),MATCH(CA$3-1,_Death_Day,0))*$D$2
+INDEX(_Death_Data,MATCH($F49,_Death_Country,0),MATCH(CA$3-1,_Death_Day,0))-INDEX(_Death_Data,MATCH($F49,_Death_Country,0),MATCH(CA$3-2,_Death_Day,0))*$D$2
+INDEX(_Death_Data,MATCH($F49,_Death_Country,0),MATCH(CA$3-2,_Death_Day,0))-INDEX(_Death_Data,MATCH($F49,_Death_Country,0),MATCH(CA$3-3,_Death_Day,0))*$D$2
+INDEX(_Death_Data,MATCH($F49,_Death_Country,0),MATCH(CA$3-3,_Death_Day,0))-INDEX(_Death_Data,MATCH($F49,_Death_Country,0),MATCH(CA$3-4,_Death_Day,0))*$D$2
+INDEX(_Death_Data,MATCH($F49,_Death_Country,0),MATCH(CA$3-4,_Death_Day,0))-INDEX(_Death_Data,MATCH($F49,_Death_Country,0),MATCH(CA$3-5,_Death_Day,0))*$D$2)/5</f>
        <v>0</v>
      </c>
      <c r="CB49" s="80">
        <f>(INDEX(_Death_Data,MATCH($F49,_Death_Country,0),MATCH(CB$3,_Death_Day,0))-INDEX(_Death_Data,MATCH($F49,_Death_Country,0),MATCH(CB$3-1,_Death_Day,0))*$D$2
+INDEX(_Death_Data,MATCH($F49,_Death_Country,0),MATCH(CB$3-1,_Death_Day,0))-INDEX(_Death_Data,MATCH($F49,_Death_Country,0),MATCH(CB$3-2,_Death_Day,0))*$D$2
+INDEX(_Death_Data,MATCH($F49,_Death_Country,0),MATCH(CB$3-2,_Death_Day,0))-INDEX(_Death_Data,MATCH($F49,_Death_Country,0),MATCH(CB$3-3,_Death_Day,0))*$D$2
+INDEX(_Death_Data,MATCH($F49,_Death_Country,0),MATCH(CB$3-3,_Death_Day,0))-INDEX(_Death_Data,MATCH($F49,_Death_Country,0),MATCH(CB$3-4,_Death_Day,0))*$D$2
+INDEX(_Death_Data,MATCH($F49,_Death_Country,0),MATCH(CB$3-4,_Death_Day,0))-INDEX(_Death_Data,MATCH($F49,_Death_Country,0),MATCH(CB$3-5,_Death_Day,0))*$D$2)/5</f>
        <v>0</v>
      </c>
      <c r="CC49" s="80">
        <f>(INDEX(_Death_Data,MATCH($F49,_Death_Country,0),MATCH(CC$3,_Death_Day,0))-INDEX(_Death_Data,MATCH($F49,_Death_Country,0),MATCH(CC$3-1,_Death_Day,0))*$D$2
+INDEX(_Death_Data,MATCH($F49,_Death_Country,0),MATCH(CC$3-1,_Death_Day,0))-INDEX(_Death_Data,MATCH($F49,_Death_Country,0),MATCH(CC$3-2,_Death_Day,0))*$D$2
+INDEX(_Death_Data,MATCH($F49,_Death_Country,0),MATCH(CC$3-2,_Death_Day,0))-INDEX(_Death_Data,MATCH($F49,_Death_Country,0),MATCH(CC$3-3,_Death_Day,0))*$D$2
+INDEX(_Death_Data,MATCH($F49,_Death_Country,0),MATCH(CC$3-3,_Death_Day,0))-INDEX(_Death_Data,MATCH($F49,_Death_Country,0),MATCH(CC$3-4,_Death_Day,0))*$D$2
+INDEX(_Death_Data,MATCH($F49,_Death_Country,0),MATCH(CC$3-4,_Death_Day,0))-INDEX(_Death_Data,MATCH($F49,_Death_Country,0),MATCH(CC$3-5,_Death_Day,0))*$D$2)/5</f>
        <v>0</v>
      </c>
      <c r="CD49" s="80">
        <f>(INDEX(_Death_Data,MATCH($F49,_Death_Country,0),MATCH(CD$3,_Death_Day,0))-INDEX(_Death_Data,MATCH($F49,_Death_Country,0),MATCH(CD$3-1,_Death_Day,0))*$D$2
+INDEX(_Death_Data,MATCH($F49,_Death_Country,0),MATCH(CD$3-1,_Death_Day,0))-INDEX(_Death_Data,MATCH($F49,_Death_Country,0),MATCH(CD$3-2,_Death_Day,0))*$D$2
+INDEX(_Death_Data,MATCH($F49,_Death_Country,0),MATCH(CD$3-2,_Death_Day,0))-INDEX(_Death_Data,MATCH($F49,_Death_Country,0),MATCH(CD$3-3,_Death_Day,0))*$D$2
+INDEX(_Death_Data,MATCH($F49,_Death_Country,0),MATCH(CD$3-3,_Death_Day,0))-INDEX(_Death_Data,MATCH($F49,_Death_Country,0),MATCH(CD$3-4,_Death_Day,0))*$D$2
+INDEX(_Death_Data,MATCH($F49,_Death_Country,0),MATCH(CD$3-4,_Death_Day,0))-INDEX(_Death_Data,MATCH($F49,_Death_Country,0),MATCH(CD$3-5,_Death_Day,0))*$D$2)/5</f>
        <v>0</v>
      </c>
      <c r="CE49" s="80">
        <f>(INDEX(_Death_Data,MATCH($F49,_Death_Country,0),MATCH(CE$3,_Death_Day,0))-INDEX(_Death_Data,MATCH($F49,_Death_Country,0),MATCH(CE$3-1,_Death_Day,0))*$D$2
+INDEX(_Death_Data,MATCH($F49,_Death_Country,0),MATCH(CE$3-1,_Death_Day,0))-INDEX(_Death_Data,MATCH($F49,_Death_Country,0),MATCH(CE$3-2,_Death_Day,0))*$D$2
+INDEX(_Death_Data,MATCH($F49,_Death_Country,0),MATCH(CE$3-2,_Death_Day,0))-INDEX(_Death_Data,MATCH($F49,_Death_Country,0),MATCH(CE$3-3,_Death_Day,0))*$D$2
+INDEX(_Death_Data,MATCH($F49,_Death_Country,0),MATCH(CE$3-3,_Death_Day,0))-INDEX(_Death_Data,MATCH($F49,_Death_Country,0),MATCH(CE$3-4,_Death_Day,0))*$D$2
+INDEX(_Death_Data,MATCH($F49,_Death_Country,0),MATCH(CE$3-4,_Death_Day,0))-INDEX(_Death_Data,MATCH($F49,_Death_Country,0),MATCH(CE$3-5,_Death_Day,0))*$D$2)/5</f>
        <v>0</v>
      </c>
      <c r="CF49" s="80">
        <f>(INDEX(_Death_Data,MATCH($F49,_Death_Country,0),MATCH(CF$3,_Death_Day,0))-INDEX(_Death_Data,MATCH($F49,_Death_Country,0),MATCH(CF$3-1,_Death_Day,0))*$D$2
+INDEX(_Death_Data,MATCH($F49,_Death_Country,0),MATCH(CF$3-1,_Death_Day,0))-INDEX(_Death_Data,MATCH($F49,_Death_Country,0),MATCH(CF$3-2,_Death_Day,0))*$D$2
+INDEX(_Death_Data,MATCH($F49,_Death_Country,0),MATCH(CF$3-2,_Death_Day,0))-INDEX(_Death_Data,MATCH($F49,_Death_Country,0),MATCH(CF$3-3,_Death_Day,0))*$D$2
+INDEX(_Death_Data,MATCH($F49,_Death_Country,0),MATCH(CF$3-3,_Death_Day,0))-INDEX(_Death_Data,MATCH($F49,_Death_Country,0),MATCH(CF$3-4,_Death_Day,0))*$D$2
+INDEX(_Death_Data,MATCH($F49,_Death_Country,0),MATCH(CF$3-4,_Death_Day,0))-INDEX(_Death_Data,MATCH($F49,_Death_Country,0),MATCH(CF$3-5,_Death_Day,0))*$D$2)/5</f>
        <v>0</v>
      </c>
      <c r="CG49" s="80">
        <f>(INDEX(_Death_Data,MATCH($F49,_Death_Country,0),MATCH(CG$3,_Death_Day,0))-INDEX(_Death_Data,MATCH($F49,_Death_Country,0),MATCH(CG$3-1,_Death_Day,0))*$D$2
+INDEX(_Death_Data,MATCH($F49,_Death_Country,0),MATCH(CG$3-1,_Death_Day,0))-INDEX(_Death_Data,MATCH($F49,_Death_Country,0),MATCH(CG$3-2,_Death_Day,0))*$D$2
+INDEX(_Death_Data,MATCH($F49,_Death_Country,0),MATCH(CG$3-2,_Death_Day,0))-INDEX(_Death_Data,MATCH($F49,_Death_Country,0),MATCH(CG$3-3,_Death_Day,0))*$D$2
+INDEX(_Death_Data,MATCH($F49,_Death_Country,0),MATCH(CG$3-3,_Death_Day,0))-INDEX(_Death_Data,MATCH($F49,_Death_Country,0),MATCH(CG$3-4,_Death_Day,0))*$D$2
+INDEX(_Death_Data,MATCH($F49,_Death_Country,0),MATCH(CG$3-4,_Death_Day,0))-INDEX(_Death_Data,MATCH($F49,_Death_Country,0),MATCH(CG$3-5,_Death_Day,0))*$D$2)/5</f>
        <v>0</v>
      </c>
      <c r="CH49" s="80">
        <f>(INDEX(_Death_Data,MATCH($F49,_Death_Country,0),MATCH(CH$3,_Death_Day,0))-INDEX(_Death_Data,MATCH($F49,_Death_Country,0),MATCH(CH$3-1,_Death_Day,0))*$D$2
+INDEX(_Death_Data,MATCH($F49,_Death_Country,0),MATCH(CH$3-1,_Death_Day,0))-INDEX(_Death_Data,MATCH($F49,_Death_Country,0),MATCH(CH$3-2,_Death_Day,0))*$D$2
+INDEX(_Death_Data,MATCH($F49,_Death_Country,0),MATCH(CH$3-2,_Death_Day,0))-INDEX(_Death_Data,MATCH($F49,_Death_Country,0),MATCH(CH$3-3,_Death_Day,0))*$D$2
+INDEX(_Death_Data,MATCH($F49,_Death_Country,0),MATCH(CH$3-3,_Death_Day,0))-INDEX(_Death_Data,MATCH($F49,_Death_Country,0),MATCH(CH$3-4,_Death_Day,0))*$D$2
+INDEX(_Death_Data,MATCH($F49,_Death_Country,0),MATCH(CH$3-4,_Death_Day,0))-INDEX(_Death_Data,MATCH($F49,_Death_Country,0),MATCH(CH$3-5,_Death_Day,0))*$D$2)/5</f>
        <v>0</v>
      </c>
      <c r="CI49" s="80">
        <f>(INDEX(_Death_Data,MATCH($F49,_Death_Country,0),MATCH(CI$3,_Death_Day,0))-INDEX(_Death_Data,MATCH($F49,_Death_Country,0),MATCH(CI$3-1,_Death_Day,0))*$D$2
+INDEX(_Death_Data,MATCH($F49,_Death_Country,0),MATCH(CI$3-1,_Death_Day,0))-INDEX(_Death_Data,MATCH($F49,_Death_Country,0),MATCH(CI$3-2,_Death_Day,0))*$D$2
+INDEX(_Death_Data,MATCH($F49,_Death_Country,0),MATCH(CI$3-2,_Death_Day,0))-INDEX(_Death_Data,MATCH($F49,_Death_Country,0),MATCH(CI$3-3,_Death_Day,0))*$D$2
+INDEX(_Death_Data,MATCH($F49,_Death_Country,0),MATCH(CI$3-3,_Death_Day,0))-INDEX(_Death_Data,MATCH($F49,_Death_Country,0),MATCH(CI$3-4,_Death_Day,0))*$D$2
+INDEX(_Death_Data,MATCH($F49,_Death_Country,0),MATCH(CI$3-4,_Death_Day,0))-INDEX(_Death_Data,MATCH($F49,_Death_Country,0),MATCH(CI$3-5,_Death_Day,0))*$D$2)/5</f>
        <v>0</v>
      </c>
      <c r="CJ49" s="80">
        <f>(INDEX(_Death_Data,MATCH($F49,_Death_Country,0),MATCH(CJ$3,_Death_Day,0))-INDEX(_Death_Data,MATCH($F49,_Death_Country,0),MATCH(CJ$3-1,_Death_Day,0))*$D$2
+INDEX(_Death_Data,MATCH($F49,_Death_Country,0),MATCH(CJ$3-1,_Death_Day,0))-INDEX(_Death_Data,MATCH($F49,_Death_Country,0),MATCH(CJ$3-2,_Death_Day,0))*$D$2
+INDEX(_Death_Data,MATCH($F49,_Death_Country,0),MATCH(CJ$3-2,_Death_Day,0))-INDEX(_Death_Data,MATCH($F49,_Death_Country,0),MATCH(CJ$3-3,_Death_Day,0))*$D$2
+INDEX(_Death_Data,MATCH($F49,_Death_Country,0),MATCH(CJ$3-3,_Death_Day,0))-INDEX(_Death_Data,MATCH($F49,_Death_Country,0),MATCH(CJ$3-4,_Death_Day,0))*$D$2
+INDEX(_Death_Data,MATCH($F49,_Death_Country,0),MATCH(CJ$3-4,_Death_Day,0))-INDEX(_Death_Data,MATCH($F49,_Death_Country,0),MATCH(CJ$3-5,_Death_Day,0))*$D$2)/5</f>
        <v>0</v>
      </c>
      <c r="CK49" s="80">
        <f>(INDEX(_Death_Data,MATCH($F49,_Death_Country,0),MATCH(CK$3,_Death_Day,0))-INDEX(_Death_Data,MATCH($F49,_Death_Country,0),MATCH(CK$3-1,_Death_Day,0))*$D$2
+INDEX(_Death_Data,MATCH($F49,_Death_Country,0),MATCH(CK$3-1,_Death_Day,0))-INDEX(_Death_Data,MATCH($F49,_Death_Country,0),MATCH(CK$3-2,_Death_Day,0))*$D$2
+INDEX(_Death_Data,MATCH($F49,_Death_Country,0),MATCH(CK$3-2,_Death_Day,0))-INDEX(_Death_Data,MATCH($F49,_Death_Country,0),MATCH(CK$3-3,_Death_Day,0))*$D$2
+INDEX(_Death_Data,MATCH($F49,_Death_Country,0),MATCH(CK$3-3,_Death_Day,0))-INDEX(_Death_Data,MATCH($F49,_Death_Country,0),MATCH(CK$3-4,_Death_Day,0))*$D$2
+INDEX(_Death_Data,MATCH($F49,_Death_Country,0),MATCH(CK$3-4,_Death_Day,0))-INDEX(_Death_Data,MATCH($F49,_Death_Country,0),MATCH(CK$3-5,_Death_Day,0))*$D$2)/5</f>
        <v>0</v>
      </c>
      <c r="CL49" s="80">
        <f>(INDEX(_Death_Data,MATCH($F49,_Death_Country,0),MATCH(CL$3,_Death_Day,0))-INDEX(_Death_Data,MATCH($F49,_Death_Country,0),MATCH(CL$3-1,_Death_Day,0))*$D$2
+INDEX(_Death_Data,MATCH($F49,_Death_Country,0),MATCH(CL$3-1,_Death_Day,0))-INDEX(_Death_Data,MATCH($F49,_Death_Country,0),MATCH(CL$3-2,_Death_Day,0))*$D$2
+INDEX(_Death_Data,MATCH($F49,_Death_Country,0),MATCH(CL$3-2,_Death_Day,0))-INDEX(_Death_Data,MATCH($F49,_Death_Country,0),MATCH(CL$3-3,_Death_Day,0))*$D$2
+INDEX(_Death_Data,MATCH($F49,_Death_Country,0),MATCH(CL$3-3,_Death_Day,0))-INDEX(_Death_Data,MATCH($F49,_Death_Country,0),MATCH(CL$3-4,_Death_Day,0))*$D$2
+INDEX(_Death_Data,MATCH($F49,_Death_Country,0),MATCH(CL$3-4,_Death_Day,0))-INDEX(_Death_Data,MATCH($F49,_Death_Country,0),MATCH(CL$3-5,_Death_Day,0))*$D$2)/5</f>
        <v>0</v>
      </c>
      <c r="CM49" s="80">
        <f>(INDEX(_Death_Data,MATCH($F49,_Death_Country,0),MATCH(CM$3,_Death_Day,0))-INDEX(_Death_Data,MATCH($F49,_Death_Country,0),MATCH(CM$3-1,_Death_Day,0))*$D$2
+INDEX(_Death_Data,MATCH($F49,_Death_Country,0),MATCH(CM$3-1,_Death_Day,0))-INDEX(_Death_Data,MATCH($F49,_Death_Country,0),MATCH(CM$3-2,_Death_Day,0))*$D$2
+INDEX(_Death_Data,MATCH($F49,_Death_Country,0),MATCH(CM$3-2,_Death_Day,0))-INDEX(_Death_Data,MATCH($F49,_Death_Country,0),MATCH(CM$3-3,_Death_Day,0))*$D$2
+INDEX(_Death_Data,MATCH($F49,_Death_Country,0),MATCH(CM$3-3,_Death_Day,0))-INDEX(_Death_Data,MATCH($F49,_Death_Country,0),MATCH(CM$3-4,_Death_Day,0))*$D$2
+INDEX(_Death_Data,MATCH($F49,_Death_Country,0),MATCH(CM$3-4,_Death_Day,0))-INDEX(_Death_Data,MATCH($F49,_Death_Country,0),MATCH(CM$3-5,_Death_Day,0))*$D$2)/5</f>
        <v>0</v>
      </c>
      <c r="CN49" s="80">
        <f>(INDEX(_Death_Data,MATCH($F49,_Death_Country,0),MATCH(CN$3,_Death_Day,0))-INDEX(_Death_Data,MATCH($F49,_Death_Country,0),MATCH(CN$3-1,_Death_Day,0))*$D$2
+INDEX(_Death_Data,MATCH($F49,_Death_Country,0),MATCH(CN$3-1,_Death_Day,0))-INDEX(_Death_Data,MATCH($F49,_Death_Country,0),MATCH(CN$3-2,_Death_Day,0))*$D$2
+INDEX(_Death_Data,MATCH($F49,_Death_Country,0),MATCH(CN$3-2,_Death_Day,0))-INDEX(_Death_Data,MATCH($F49,_Death_Country,0),MATCH(CN$3-3,_Death_Day,0))*$D$2
+INDEX(_Death_Data,MATCH($F49,_Death_Country,0),MATCH(CN$3-3,_Death_Day,0))-INDEX(_Death_Data,MATCH($F49,_Death_Country,0),MATCH(CN$3-4,_Death_Day,0))*$D$2
+INDEX(_Death_Data,MATCH($F49,_Death_Country,0),MATCH(CN$3-4,_Death_Day,0))-INDEX(_Death_Data,MATCH($F49,_Death_Country,0),MATCH(CN$3-5,_Death_Day,0))*$D$2)/5</f>
        <v>0</v>
      </c>
      <c r="CO49" s="80">
        <f>(INDEX(_Death_Data,MATCH($F49,_Death_Country,0),MATCH(CO$3,_Death_Day,0))-INDEX(_Death_Data,MATCH($F49,_Death_Country,0),MATCH(CO$3-1,_Death_Day,0))*$D$2
+INDEX(_Death_Data,MATCH($F49,_Death_Country,0),MATCH(CO$3-1,_Death_Day,0))-INDEX(_Death_Data,MATCH($F49,_Death_Country,0),MATCH(CO$3-2,_Death_Day,0))*$D$2
+INDEX(_Death_Data,MATCH($F49,_Death_Country,0),MATCH(CO$3-2,_Death_Day,0))-INDEX(_Death_Data,MATCH($F49,_Death_Country,0),MATCH(CO$3-3,_Death_Day,0))*$D$2
+INDEX(_Death_Data,MATCH($F49,_Death_Country,0),MATCH(CO$3-3,_Death_Day,0))-INDEX(_Death_Data,MATCH($F49,_Death_Country,0),MATCH(CO$3-4,_Death_Day,0))*$D$2
+INDEX(_Death_Data,MATCH($F49,_Death_Country,0),MATCH(CO$3-4,_Death_Day,0))-INDEX(_Death_Data,MATCH($F49,_Death_Country,0),MATCH(CO$3-5,_Death_Day,0))*$D$2)/5</f>
        <v>0</v>
      </c>
      <c r="CP49" s="80">
        <f>(INDEX(_Death_Data,MATCH($F49,_Death_Country,0),MATCH(CP$3,_Death_Day,0))-INDEX(_Death_Data,MATCH($F49,_Death_Country,0),MATCH(CP$3-1,_Death_Day,0))*$D$2
+INDEX(_Death_Data,MATCH($F49,_Death_Country,0),MATCH(CP$3-1,_Death_Day,0))-INDEX(_Death_Data,MATCH($F49,_Death_Country,0),MATCH(CP$3-2,_Death_Day,0))*$D$2
+INDEX(_Death_Data,MATCH($F49,_Death_Country,0),MATCH(CP$3-2,_Death_Day,0))-INDEX(_Death_Data,MATCH($F49,_Death_Country,0),MATCH(CP$3-3,_Death_Day,0))*$D$2
+INDEX(_Death_Data,MATCH($F49,_Death_Country,0),MATCH(CP$3-3,_Death_Day,0))-INDEX(_Death_Data,MATCH($F49,_Death_Country,0),MATCH(CP$3-4,_Death_Day,0))*$D$2
+INDEX(_Death_Data,MATCH($F49,_Death_Country,0),MATCH(CP$3-4,_Death_Day,0))-INDEX(_Death_Data,MATCH($F49,_Death_Country,0),MATCH(CP$3-5,_Death_Day,0))*$D$2)/5</f>
        <v>0</v>
      </c>
      <c r="CQ49" s="80">
        <f>(INDEX(_Death_Data,MATCH($F49,_Death_Country,0),MATCH(CQ$3,_Death_Day,0))-INDEX(_Death_Data,MATCH($F49,_Death_Country,0),MATCH(CQ$3-1,_Death_Day,0))*$D$2
+INDEX(_Death_Data,MATCH($F49,_Death_Country,0),MATCH(CQ$3-1,_Death_Day,0))-INDEX(_Death_Data,MATCH($F49,_Death_Country,0),MATCH(CQ$3-2,_Death_Day,0))*$D$2
+INDEX(_Death_Data,MATCH($F49,_Death_Country,0),MATCH(CQ$3-2,_Death_Day,0))-INDEX(_Death_Data,MATCH($F49,_Death_Country,0),MATCH(CQ$3-3,_Death_Day,0))*$D$2
+INDEX(_Death_Data,MATCH($F49,_Death_Country,0),MATCH(CQ$3-3,_Death_Day,0))-INDEX(_Death_Data,MATCH($F49,_Death_Country,0),MATCH(CQ$3-4,_Death_Day,0))*$D$2
+INDEX(_Death_Data,MATCH($F49,_Death_Country,0),MATCH(CQ$3-4,_Death_Day,0))-INDEX(_Death_Data,MATCH($F49,_Death_Country,0),MATCH(CQ$3-5,_Death_Day,0))*$D$2)/5</f>
        <v>0</v>
      </c>
      <c r="CR49" s="80">
        <f>(INDEX(_Death_Data,MATCH($F49,_Death_Country,0),MATCH(CR$3,_Death_Day,0))-INDEX(_Death_Data,MATCH($F49,_Death_Country,0),MATCH(CR$3-1,_Death_Day,0))*$D$2
+INDEX(_Death_Data,MATCH($F49,_Death_Country,0),MATCH(CR$3-1,_Death_Day,0))-INDEX(_Death_Data,MATCH($F49,_Death_Country,0),MATCH(CR$3-2,_Death_Day,0))*$D$2
+INDEX(_Death_Data,MATCH($F49,_Death_Country,0),MATCH(CR$3-2,_Death_Day,0))-INDEX(_Death_Data,MATCH($F49,_Death_Country,0),MATCH(CR$3-3,_Death_Day,0))*$D$2
+INDEX(_Death_Data,MATCH($F49,_Death_Country,0),MATCH(CR$3-3,_Death_Day,0))-INDEX(_Death_Data,MATCH($F49,_Death_Country,0),MATCH(CR$3-4,_Death_Day,0))*$D$2
+INDEX(_Death_Data,MATCH($F49,_Death_Country,0),MATCH(CR$3-4,_Death_Day,0))-INDEX(_Death_Data,MATCH($F49,_Death_Country,0),MATCH(CR$3-5,_Death_Day,0))*$D$2)/5</f>
        <v>0</v>
      </c>
      <c r="CS49" s="80">
        <f>(INDEX(_Death_Data,MATCH($F49,_Death_Country,0),MATCH(CS$3,_Death_Day,0))-INDEX(_Death_Data,MATCH($F49,_Death_Country,0),MATCH(CS$3-1,_Death_Day,0))*$D$2
+INDEX(_Death_Data,MATCH($F49,_Death_Country,0),MATCH(CS$3-1,_Death_Day,0))-INDEX(_Death_Data,MATCH($F49,_Death_Country,0),MATCH(CS$3-2,_Death_Day,0))*$D$2
+INDEX(_Death_Data,MATCH($F49,_Death_Country,0),MATCH(CS$3-2,_Death_Day,0))-INDEX(_Death_Data,MATCH($F49,_Death_Country,0),MATCH(CS$3-3,_Death_Day,0))*$D$2
+INDEX(_Death_Data,MATCH($F49,_Death_Country,0),MATCH(CS$3-3,_Death_Day,0))-INDEX(_Death_Data,MATCH($F49,_Death_Country,0),MATCH(CS$3-4,_Death_Day,0))*$D$2
+INDEX(_Death_Data,MATCH($F49,_Death_Country,0),MATCH(CS$3-4,_Death_Day,0))-INDEX(_Death_Data,MATCH($F49,_Death_Country,0),MATCH(CS$3-5,_Death_Day,0))*$D$2)/5</f>
        <v>0</v>
      </c>
      <c r="CT49" s="80">
        <f>(INDEX(_Death_Data,MATCH($F49,_Death_Country,0),MATCH(CT$3,_Death_Day,0))-INDEX(_Death_Data,MATCH($F49,_Death_Country,0),MATCH(CT$3-1,_Death_Day,0))*$D$2
+INDEX(_Death_Data,MATCH($F49,_Death_Country,0),MATCH(CT$3-1,_Death_Day,0))-INDEX(_Death_Data,MATCH($F49,_Death_Country,0),MATCH(CT$3-2,_Death_Day,0))*$D$2
+INDEX(_Death_Data,MATCH($F49,_Death_Country,0),MATCH(CT$3-2,_Death_Day,0))-INDEX(_Death_Data,MATCH($F49,_Death_Country,0),MATCH(CT$3-3,_Death_Day,0))*$D$2
+INDEX(_Death_Data,MATCH($F49,_Death_Country,0),MATCH(CT$3-3,_Death_Day,0))-INDEX(_Death_Data,MATCH($F49,_Death_Country,0),MATCH(CT$3-4,_Death_Day,0))*$D$2
+INDEX(_Death_Data,MATCH($F49,_Death_Country,0),MATCH(CT$3-4,_Death_Day,0))-INDEX(_Death_Data,MATCH($F49,_Death_Country,0),MATCH(CT$3-5,_Death_Day,0))*$D$2)/5</f>
        <v>0</v>
      </c>
      <c r="CU49" s="80">
        <f>(INDEX(_Death_Data,MATCH($F49,_Death_Country,0),MATCH(CU$3,_Death_Day,0))-INDEX(_Death_Data,MATCH($F49,_Death_Country,0),MATCH(CU$3-1,_Death_Day,0))*$D$2
+INDEX(_Death_Data,MATCH($F49,_Death_Country,0),MATCH(CU$3-1,_Death_Day,0))-INDEX(_Death_Data,MATCH($F49,_Death_Country,0),MATCH(CU$3-2,_Death_Day,0))*$D$2
+INDEX(_Death_Data,MATCH($F49,_Death_Country,0),MATCH(CU$3-2,_Death_Day,0))-INDEX(_Death_Data,MATCH($F49,_Death_Country,0),MATCH(CU$3-3,_Death_Day,0))*$D$2
+INDEX(_Death_Data,MATCH($F49,_Death_Country,0),MATCH(CU$3-3,_Death_Day,0))-INDEX(_Death_Data,MATCH($F49,_Death_Country,0),MATCH(CU$3-4,_Death_Day,0))*$D$2
+INDEX(_Death_Data,MATCH($F49,_Death_Country,0),MATCH(CU$3-4,_Death_Day,0))-INDEX(_Death_Data,MATCH($F49,_Death_Country,0),MATCH(CU$3-5,_Death_Day,0))*$D$2)/5</f>
        <v>0</v>
      </c>
      <c r="CV49" s="80">
        <f>(INDEX(_Death_Data,MATCH($F49,_Death_Country,0),MATCH(CV$3,_Death_Day,0))-INDEX(_Death_Data,MATCH($F49,_Death_Country,0),MATCH(CV$3-1,_Death_Day,0))*$D$2
+INDEX(_Death_Data,MATCH($F49,_Death_Country,0),MATCH(CV$3-1,_Death_Day,0))-INDEX(_Death_Data,MATCH($F49,_Death_Country,0),MATCH(CV$3-2,_Death_Day,0))*$D$2
+INDEX(_Death_Data,MATCH($F49,_Death_Country,0),MATCH(CV$3-2,_Death_Day,0))-INDEX(_Death_Data,MATCH($F49,_Death_Country,0),MATCH(CV$3-3,_Death_Day,0))*$D$2
+INDEX(_Death_Data,MATCH($F49,_Death_Country,0),MATCH(CV$3-3,_Death_Day,0))-INDEX(_Death_Data,MATCH($F49,_Death_Country,0),MATCH(CV$3-4,_Death_Day,0))*$D$2
+INDEX(_Death_Data,MATCH($F49,_Death_Country,0),MATCH(CV$3-4,_Death_Day,0))-INDEX(_Death_Data,MATCH($F49,_Death_Country,0),MATCH(CV$3-5,_Death_Day,0))*$D$2)/5</f>
        <v>0</v>
      </c>
      <c r="CW49" s="80">
        <f>(INDEX(_Death_Data,MATCH($F49,_Death_Country,0),MATCH(CW$3,_Death_Day,0))-INDEX(_Death_Data,MATCH($F49,_Death_Country,0),MATCH(CW$3-1,_Death_Day,0))*$D$2
+INDEX(_Death_Data,MATCH($F49,_Death_Country,0),MATCH(CW$3-1,_Death_Day,0))-INDEX(_Death_Data,MATCH($F49,_Death_Country,0),MATCH(CW$3-2,_Death_Day,0))*$D$2
+INDEX(_Death_Data,MATCH($F49,_Death_Country,0),MATCH(CW$3-2,_Death_Day,0))-INDEX(_Death_Data,MATCH($F49,_Death_Country,0),MATCH(CW$3-3,_Death_Day,0))*$D$2
+INDEX(_Death_Data,MATCH($F49,_Death_Country,0),MATCH(CW$3-3,_Death_Day,0))-INDEX(_Death_Data,MATCH($F49,_Death_Country,0),MATCH(CW$3-4,_Death_Day,0))*$D$2
+INDEX(_Death_Data,MATCH($F49,_Death_Country,0),MATCH(CW$3-4,_Death_Day,0))-INDEX(_Death_Data,MATCH($F49,_Death_Country,0),MATCH(CW$3-5,_Death_Day,0))*$D$2)/5</f>
        <v>0</v>
      </c>
      <c r="CX49" s="80">
        <f>(INDEX(_Death_Data,MATCH($F49,_Death_Country,0),MATCH(CX$3,_Death_Day,0))-INDEX(_Death_Data,MATCH($F49,_Death_Country,0),MATCH(CX$3-1,_Death_Day,0))*$D$2
+INDEX(_Death_Data,MATCH($F49,_Death_Country,0),MATCH(CX$3-1,_Death_Day,0))-INDEX(_Death_Data,MATCH($F49,_Death_Country,0),MATCH(CX$3-2,_Death_Day,0))*$D$2
+INDEX(_Death_Data,MATCH($F49,_Death_Country,0),MATCH(CX$3-2,_Death_Day,0))-INDEX(_Death_Data,MATCH($F49,_Death_Country,0),MATCH(CX$3-3,_Death_Day,0))*$D$2
+INDEX(_Death_Data,MATCH($F49,_Death_Country,0),MATCH(CX$3-3,_Death_Day,0))-INDEX(_Death_Data,MATCH($F49,_Death_Country,0),MATCH(CX$3-4,_Death_Day,0))*$D$2
+INDEX(_Death_Data,MATCH($F49,_Death_Country,0),MATCH(CX$3-4,_Death_Day,0))-INDEX(_Death_Data,MATCH($F49,_Death_Country,0),MATCH(CX$3-5,_Death_Day,0))*$D$2)/5</f>
        <v>0</v>
      </c>
      <c r="CY49" s="80">
        <f>(INDEX(_Death_Data,MATCH($F49,_Death_Country,0),MATCH(CY$3,_Death_Day,0))-INDEX(_Death_Data,MATCH($F49,_Death_Country,0),MATCH(CY$3-1,_Death_Day,0))*$D$2
+INDEX(_Death_Data,MATCH($F49,_Death_Country,0),MATCH(CY$3-1,_Death_Day,0))-INDEX(_Death_Data,MATCH($F49,_Death_Country,0),MATCH(CY$3-2,_Death_Day,0))*$D$2
+INDEX(_Death_Data,MATCH($F49,_Death_Country,0),MATCH(CY$3-2,_Death_Day,0))-INDEX(_Death_Data,MATCH($F49,_Death_Country,0),MATCH(CY$3-3,_Death_Day,0))*$D$2
+INDEX(_Death_Data,MATCH($F49,_Death_Country,0),MATCH(CY$3-3,_Death_Day,0))-INDEX(_Death_Data,MATCH($F49,_Death_Country,0),MATCH(CY$3-4,_Death_Day,0))*$D$2
+INDEX(_Death_Data,MATCH($F49,_Death_Country,0),MATCH(CY$3-4,_Death_Day,0))-INDEX(_Death_Data,MATCH($F49,_Death_Country,0),MATCH(CY$3-5,_Death_Day,0))*$D$2)/5</f>
        <v>0</v>
      </c>
      <c r="CZ49" s="80">
        <f>(INDEX(_Death_Data,MATCH($F49,_Death_Country,0),MATCH(CZ$3,_Death_Day,0))-INDEX(_Death_Data,MATCH($F49,_Death_Country,0),MATCH(CZ$3-1,_Death_Day,0))*$D$2
+INDEX(_Death_Data,MATCH($F49,_Death_Country,0),MATCH(CZ$3-1,_Death_Day,0))-INDEX(_Death_Data,MATCH($F49,_Death_Country,0),MATCH(CZ$3-2,_Death_Day,0))*$D$2
+INDEX(_Death_Data,MATCH($F49,_Death_Country,0),MATCH(CZ$3-2,_Death_Day,0))-INDEX(_Death_Data,MATCH($F49,_Death_Country,0),MATCH(CZ$3-3,_Death_Day,0))*$D$2
+INDEX(_Death_Data,MATCH($F49,_Death_Country,0),MATCH(CZ$3-3,_Death_Day,0))-INDEX(_Death_Data,MATCH($F49,_Death_Country,0),MATCH(CZ$3-4,_Death_Day,0))*$D$2
+INDEX(_Death_Data,MATCH($F49,_Death_Country,0),MATCH(CZ$3-4,_Death_Day,0))-INDEX(_Death_Data,MATCH($F49,_Death_Country,0),MATCH(CZ$3-5,_Death_Day,0))*$D$2)/5</f>
        <v>0</v>
      </c>
      <c r="DA49" s="80">
        <f>(INDEX(_Death_Data,MATCH($F49,_Death_Country,0),MATCH(DA$3,_Death_Day,0))-INDEX(_Death_Data,MATCH($F49,_Death_Country,0),MATCH(DA$3-1,_Death_Day,0))*$D$2
+INDEX(_Death_Data,MATCH($F49,_Death_Country,0),MATCH(DA$3-1,_Death_Day,0))-INDEX(_Death_Data,MATCH($F49,_Death_Country,0),MATCH(DA$3-2,_Death_Day,0))*$D$2
+INDEX(_Death_Data,MATCH($F49,_Death_Country,0),MATCH(DA$3-2,_Death_Day,0))-INDEX(_Death_Data,MATCH($F49,_Death_Country,0),MATCH(DA$3-3,_Death_Day,0))*$D$2
+INDEX(_Death_Data,MATCH($F49,_Death_Country,0),MATCH(DA$3-3,_Death_Day,0))-INDEX(_Death_Data,MATCH($F49,_Death_Country,0),MATCH(DA$3-4,_Death_Day,0))*$D$2
+INDEX(_Death_Data,MATCH($F49,_Death_Country,0),MATCH(DA$3-4,_Death_Day,0))-INDEX(_Death_Data,MATCH($F49,_Death_Country,0),MATCH(DA$3-5,_Death_Day,0))*$D$2)/5</f>
        <v>0</v>
      </c>
      <c r="DB49" s="80">
        <f>(INDEX(_Death_Data,MATCH($F49,_Death_Country,0),MATCH(DB$3,_Death_Day,0))-INDEX(_Death_Data,MATCH($F49,_Death_Country,0),MATCH(DB$3-1,_Death_Day,0))*$D$2
+INDEX(_Death_Data,MATCH($F49,_Death_Country,0),MATCH(DB$3-1,_Death_Day,0))-INDEX(_Death_Data,MATCH($F49,_Death_Country,0),MATCH(DB$3-2,_Death_Day,0))*$D$2
+INDEX(_Death_Data,MATCH($F49,_Death_Country,0),MATCH(DB$3-2,_Death_Day,0))-INDEX(_Death_Data,MATCH($F49,_Death_Country,0),MATCH(DB$3-3,_Death_Day,0))*$D$2
+INDEX(_Death_Data,MATCH($F49,_Death_Country,0),MATCH(DB$3-3,_Death_Day,0))-INDEX(_Death_Data,MATCH($F49,_Death_Country,0),MATCH(DB$3-4,_Death_Day,0))*$D$2
+INDEX(_Death_Data,MATCH($F49,_Death_Country,0),MATCH(DB$3-4,_Death_Day,0))-INDEX(_Death_Data,MATCH($F49,_Death_Country,0),MATCH(DB$3-5,_Death_Day,0))*$D$2)/5</f>
        <v>0</v>
      </c>
      <c r="DC49" s="80">
        <f>(INDEX(_Death_Data,MATCH($F49,_Death_Country,0),MATCH(DC$3,_Death_Day,0))-INDEX(_Death_Data,MATCH($F49,_Death_Country,0),MATCH(DC$3-1,_Death_Day,0))*$D$2
+INDEX(_Death_Data,MATCH($F49,_Death_Country,0),MATCH(DC$3-1,_Death_Day,0))-INDEX(_Death_Data,MATCH($F49,_Death_Country,0),MATCH(DC$3-2,_Death_Day,0))*$D$2
+INDEX(_Death_Data,MATCH($F49,_Death_Country,0),MATCH(DC$3-2,_Death_Day,0))-INDEX(_Death_Data,MATCH($F49,_Death_Country,0),MATCH(DC$3-3,_Death_Day,0))*$D$2
+INDEX(_Death_Data,MATCH($F49,_Death_Country,0),MATCH(DC$3-3,_Death_Day,0))-INDEX(_Death_Data,MATCH($F49,_Death_Country,0),MATCH(DC$3-4,_Death_Day,0))*$D$2
+INDEX(_Death_Data,MATCH($F49,_Death_Country,0),MATCH(DC$3-4,_Death_Day,0))-INDEX(_Death_Data,MATCH($F49,_Death_Country,0),MATCH(DC$3-5,_Death_Day,0))*$D$2)/5</f>
        <v>0</v>
      </c>
      <c r="DD49" s="80">
        <f>(INDEX(_Death_Data,MATCH($F49,_Death_Country,0),MATCH(DD$3,_Death_Day,0))-INDEX(_Death_Data,MATCH($F49,_Death_Country,0),MATCH(DD$3-1,_Death_Day,0))*$D$2
+INDEX(_Death_Data,MATCH($F49,_Death_Country,0),MATCH(DD$3-1,_Death_Day,0))-INDEX(_Death_Data,MATCH($F49,_Death_Country,0),MATCH(DD$3-2,_Death_Day,0))*$D$2
+INDEX(_Death_Data,MATCH($F49,_Death_Country,0),MATCH(DD$3-2,_Death_Day,0))-INDEX(_Death_Data,MATCH($F49,_Death_Country,0),MATCH(DD$3-3,_Death_Day,0))*$D$2
+INDEX(_Death_Data,MATCH($F49,_Death_Country,0),MATCH(DD$3-3,_Death_Day,0))-INDEX(_Death_Data,MATCH($F49,_Death_Country,0),MATCH(DD$3-4,_Death_Day,0))*$D$2
+INDEX(_Death_Data,MATCH($F49,_Death_Country,0),MATCH(DD$3-4,_Death_Day,0))-INDEX(_Death_Data,MATCH($F49,_Death_Country,0),MATCH(DD$3-5,_Death_Day,0))*$D$2)/5</f>
        <v>0</v>
      </c>
      <c r="DE49" s="80">
        <f>(INDEX(_Death_Data,MATCH($F49,_Death_Country,0),MATCH(DE$3,_Death_Day,0))-INDEX(_Death_Data,MATCH($F49,_Death_Country,0),MATCH(DE$3-1,_Death_Day,0))*$D$2
+INDEX(_Death_Data,MATCH($F49,_Death_Country,0),MATCH(DE$3-1,_Death_Day,0))-INDEX(_Death_Data,MATCH($F49,_Death_Country,0),MATCH(DE$3-2,_Death_Day,0))*$D$2
+INDEX(_Death_Data,MATCH($F49,_Death_Country,0),MATCH(DE$3-2,_Death_Day,0))-INDEX(_Death_Data,MATCH($F49,_Death_Country,0),MATCH(DE$3-3,_Death_Day,0))*$D$2
+INDEX(_Death_Data,MATCH($F49,_Death_Country,0),MATCH(DE$3-3,_Death_Day,0))-INDEX(_Death_Data,MATCH($F49,_Death_Country,0),MATCH(DE$3-4,_Death_Day,0))*$D$2
+INDEX(_Death_Data,MATCH($F49,_Death_Country,0),MATCH(DE$3-4,_Death_Day,0))-INDEX(_Death_Data,MATCH($F49,_Death_Country,0),MATCH(DE$3-5,_Death_Day,0))*$D$2)/5</f>
        <v>0</v>
      </c>
      <c r="DF49" s="80">
        <f>(INDEX(_Death_Data,MATCH($F49,_Death_Country,0),MATCH(DF$3,_Death_Day,0))-INDEX(_Death_Data,MATCH($F49,_Death_Country,0),MATCH(DF$3-1,_Death_Day,0))*$D$2
+INDEX(_Death_Data,MATCH($F49,_Death_Country,0),MATCH(DF$3-1,_Death_Day,0))-INDEX(_Death_Data,MATCH($F49,_Death_Country,0),MATCH(DF$3-2,_Death_Day,0))*$D$2
+INDEX(_Death_Data,MATCH($F49,_Death_Country,0),MATCH(DF$3-2,_Death_Day,0))-INDEX(_Death_Data,MATCH($F49,_Death_Country,0),MATCH(DF$3-3,_Death_Day,0))*$D$2
+INDEX(_Death_Data,MATCH($F49,_Death_Country,0),MATCH(DF$3-3,_Death_Day,0))-INDEX(_Death_Data,MATCH($F49,_Death_Country,0),MATCH(DF$3-4,_Death_Day,0))*$D$2
+INDEX(_Death_Data,MATCH($F49,_Death_Country,0),MATCH(DF$3-4,_Death_Day,0))-INDEX(_Death_Data,MATCH($F49,_Death_Country,0),MATCH(DF$3-5,_Death_Day,0))*$D$2)/5</f>
        <v>0</v>
      </c>
      <c r="DG49" s="80">
        <f>(INDEX(_Death_Data,MATCH($F49,_Death_Country,0),MATCH(DG$3,_Death_Day,0))-INDEX(_Death_Data,MATCH($F49,_Death_Country,0),MATCH(DG$3-1,_Death_Day,0))*$D$2
+INDEX(_Death_Data,MATCH($F49,_Death_Country,0),MATCH(DG$3-1,_Death_Day,0))-INDEX(_Death_Data,MATCH($F49,_Death_Country,0),MATCH(DG$3-2,_Death_Day,0))*$D$2
+INDEX(_Death_Data,MATCH($F49,_Death_Country,0),MATCH(DG$3-2,_Death_Day,0))-INDEX(_Death_Data,MATCH($F49,_Death_Country,0),MATCH(DG$3-3,_Death_Day,0))*$D$2
+INDEX(_Death_Data,MATCH($F49,_Death_Country,0),MATCH(DG$3-3,_Death_Day,0))-INDEX(_Death_Data,MATCH($F49,_Death_Country,0),MATCH(DG$3-4,_Death_Day,0))*$D$2
+INDEX(_Death_Data,MATCH($F49,_Death_Country,0),MATCH(DG$3-4,_Death_Day,0))-INDEX(_Death_Data,MATCH($F49,_Death_Country,0),MATCH(DG$3-5,_Death_Day,0))*$D$2)/5</f>
        <v>0</v>
      </c>
      <c r="DH49" s="80">
        <f>(INDEX(_Death_Data,MATCH($F49,_Death_Country,0),MATCH(DH$3,_Death_Day,0))-INDEX(_Death_Data,MATCH($F49,_Death_Country,0),MATCH(DH$3-1,_Death_Day,0))*$D$2
+INDEX(_Death_Data,MATCH($F49,_Death_Country,0),MATCH(DH$3-1,_Death_Day,0))-INDEX(_Death_Data,MATCH($F49,_Death_Country,0),MATCH(DH$3-2,_Death_Day,0))*$D$2
+INDEX(_Death_Data,MATCH($F49,_Death_Country,0),MATCH(DH$3-2,_Death_Day,0))-INDEX(_Death_Data,MATCH($F49,_Death_Country,0),MATCH(DH$3-3,_Death_Day,0))*$D$2
+INDEX(_Death_Data,MATCH($F49,_Death_Country,0),MATCH(DH$3-3,_Death_Day,0))-INDEX(_Death_Data,MATCH($F49,_Death_Country,0),MATCH(DH$3-4,_Death_Day,0))*$D$2
+INDEX(_Death_Data,MATCH($F49,_Death_Country,0),MATCH(DH$3-4,_Death_Day,0))-INDEX(_Death_Data,MATCH($F49,_Death_Country,0),MATCH(DH$3-5,_Death_Day,0))*$D$2)/5</f>
        <v>0</v>
      </c>
      <c r="DI49" s="80">
        <f>(INDEX(_Death_Data,MATCH($F49,_Death_Country,0),MATCH(DI$3,_Death_Day,0))-INDEX(_Death_Data,MATCH($F49,_Death_Country,0),MATCH(DI$3-1,_Death_Day,0))*$D$2
+INDEX(_Death_Data,MATCH($F49,_Death_Country,0),MATCH(DI$3-1,_Death_Day,0))-INDEX(_Death_Data,MATCH($F49,_Death_Country,0),MATCH(DI$3-2,_Death_Day,0))*$D$2
+INDEX(_Death_Data,MATCH($F49,_Death_Country,0),MATCH(DI$3-2,_Death_Day,0))-INDEX(_Death_Data,MATCH($F49,_Death_Country,0),MATCH(DI$3-3,_Death_Day,0))*$D$2
+INDEX(_Death_Data,MATCH($F49,_Death_Country,0),MATCH(DI$3-3,_Death_Day,0))-INDEX(_Death_Data,MATCH($F49,_Death_Country,0),MATCH(DI$3-4,_Death_Day,0))*$D$2
+INDEX(_Death_Data,MATCH($F49,_Death_Country,0),MATCH(DI$3-4,_Death_Day,0))-INDEX(_Death_Data,MATCH($F49,_Death_Country,0),MATCH(DI$3-5,_Death_Day,0))*$D$2)/5</f>
        <v>0</v>
      </c>
      <c r="DJ49" s="80">
        <f>(INDEX(_Death_Data,MATCH($F49,_Death_Country,0),MATCH(DJ$3,_Death_Day,0))-INDEX(_Death_Data,MATCH($F49,_Death_Country,0),MATCH(DJ$3-1,_Death_Day,0))*$D$2
+INDEX(_Death_Data,MATCH($F49,_Death_Country,0),MATCH(DJ$3-1,_Death_Day,0))-INDEX(_Death_Data,MATCH($F49,_Death_Country,0),MATCH(DJ$3-2,_Death_Day,0))*$D$2
+INDEX(_Death_Data,MATCH($F49,_Death_Country,0),MATCH(DJ$3-2,_Death_Day,0))-INDEX(_Death_Data,MATCH($F49,_Death_Country,0),MATCH(DJ$3-3,_Death_Day,0))*$D$2
+INDEX(_Death_Data,MATCH($F49,_Death_Country,0),MATCH(DJ$3-3,_Death_Day,0))-INDEX(_Death_Data,MATCH($F49,_Death_Country,0),MATCH(DJ$3-4,_Death_Day,0))*$D$2
+INDEX(_Death_Data,MATCH($F49,_Death_Country,0),MATCH(DJ$3-4,_Death_Day,0))-INDEX(_Death_Data,MATCH($F49,_Death_Country,0),MATCH(DJ$3-5,_Death_Day,0))*$D$2)/5</f>
        <v>0</v>
      </c>
      <c r="DK49" s="80">
        <f>(INDEX(_Death_Data,MATCH($F49,_Death_Country,0),MATCH(DK$3,_Death_Day,0))-INDEX(_Death_Data,MATCH($F49,_Death_Country,0),MATCH(DK$3-1,_Death_Day,0))*$D$2
+INDEX(_Death_Data,MATCH($F49,_Death_Country,0),MATCH(DK$3-1,_Death_Day,0))-INDEX(_Death_Data,MATCH($F49,_Death_Country,0),MATCH(DK$3-2,_Death_Day,0))*$D$2
+INDEX(_Death_Data,MATCH($F49,_Death_Country,0),MATCH(DK$3-2,_Death_Day,0))-INDEX(_Death_Data,MATCH($F49,_Death_Country,0),MATCH(DK$3-3,_Death_Day,0))*$D$2
+INDEX(_Death_Data,MATCH($F49,_Death_Country,0),MATCH(DK$3-3,_Death_Day,0))-INDEX(_Death_Data,MATCH($F49,_Death_Country,0),MATCH(DK$3-4,_Death_Day,0))*$D$2
+INDEX(_Death_Data,MATCH($F49,_Death_Country,0),MATCH(DK$3-4,_Death_Day,0))-INDEX(_Death_Data,MATCH($F49,_Death_Country,0),MATCH(DK$3-5,_Death_Day,0))*$D$2)/5</f>
        <v>0</v>
      </c>
      <c r="DL49" s="80">
        <f>(INDEX(_Death_Data,MATCH($F49,_Death_Country,0),MATCH(DL$3,_Death_Day,0))-INDEX(_Death_Data,MATCH($F49,_Death_Country,0),MATCH(DL$3-1,_Death_Day,0))*$D$2
+INDEX(_Death_Data,MATCH($F49,_Death_Country,0),MATCH(DL$3-1,_Death_Day,0))-INDEX(_Death_Data,MATCH($F49,_Death_Country,0),MATCH(DL$3-2,_Death_Day,0))*$D$2
+INDEX(_Death_Data,MATCH($F49,_Death_Country,0),MATCH(DL$3-2,_Death_Day,0))-INDEX(_Death_Data,MATCH($F49,_Death_Country,0),MATCH(DL$3-3,_Death_Day,0))*$D$2
+INDEX(_Death_Data,MATCH($F49,_Death_Country,0),MATCH(DL$3-3,_Death_Day,0))-INDEX(_Death_Data,MATCH($F49,_Death_Country,0),MATCH(DL$3-4,_Death_Day,0))*$D$2
+INDEX(_Death_Data,MATCH($F49,_Death_Country,0),MATCH(DL$3-4,_Death_Day,0))-INDEX(_Death_Data,MATCH($F49,_Death_Country,0),MATCH(DL$3-5,_Death_Day,0))*$D$2)/5</f>
        <v>0</v>
      </c>
      <c r="DM49" s="80">
        <f>(INDEX(_Death_Data,MATCH($F49,_Death_Country,0),MATCH(DM$3,_Death_Day,0))-INDEX(_Death_Data,MATCH($F49,_Death_Country,0),MATCH(DM$3-1,_Death_Day,0))*$D$2
+INDEX(_Death_Data,MATCH($F49,_Death_Country,0),MATCH(DM$3-1,_Death_Day,0))-INDEX(_Death_Data,MATCH($F49,_Death_Country,0),MATCH(DM$3-2,_Death_Day,0))*$D$2
+INDEX(_Death_Data,MATCH($F49,_Death_Country,0),MATCH(DM$3-2,_Death_Day,0))-INDEX(_Death_Data,MATCH($F49,_Death_Country,0),MATCH(DM$3-3,_Death_Day,0))*$D$2
+INDEX(_Death_Data,MATCH($F49,_Death_Country,0),MATCH(DM$3-3,_Death_Day,0))-INDEX(_Death_Data,MATCH($F49,_Death_Country,0),MATCH(DM$3-4,_Death_Day,0))*$D$2
+INDEX(_Death_Data,MATCH($F49,_Death_Country,0),MATCH(DM$3-4,_Death_Day,0))-INDEX(_Death_Data,MATCH($F49,_Death_Country,0),MATCH(DM$3-5,_Death_Day,0))*$D$2)/5</f>
        <v>0</v>
      </c>
      <c r="DN49" s="80">
        <f>(INDEX(_Death_Data,MATCH($F49,_Death_Country,0),MATCH(DN$3,_Death_Day,0))-INDEX(_Death_Data,MATCH($F49,_Death_Country,0),MATCH(DN$3-1,_Death_Day,0))*$D$2
+INDEX(_Death_Data,MATCH($F49,_Death_Country,0),MATCH(DN$3-1,_Death_Day,0))-INDEX(_Death_Data,MATCH($F49,_Death_Country,0),MATCH(DN$3-2,_Death_Day,0))*$D$2
+INDEX(_Death_Data,MATCH($F49,_Death_Country,0),MATCH(DN$3-2,_Death_Day,0))-INDEX(_Death_Data,MATCH($F49,_Death_Country,0),MATCH(DN$3-3,_Death_Day,0))*$D$2
+INDEX(_Death_Data,MATCH($F49,_Death_Country,0),MATCH(DN$3-3,_Death_Day,0))-INDEX(_Death_Data,MATCH($F49,_Death_Country,0),MATCH(DN$3-4,_Death_Day,0))*$D$2
+INDEX(_Death_Data,MATCH($F49,_Death_Country,0),MATCH(DN$3-4,_Death_Day,0))-INDEX(_Death_Data,MATCH($F49,_Death_Country,0),MATCH(DN$3-5,_Death_Day,0))*$D$2)/5</f>
        <v>0</v>
      </c>
      <c r="DO49" s="80">
        <f>(INDEX(_Death_Data,MATCH($F49,_Death_Country,0),MATCH(DO$3,_Death_Day,0))-INDEX(_Death_Data,MATCH($F49,_Death_Country,0),MATCH(DO$3-1,_Death_Day,0))*$D$2
+INDEX(_Death_Data,MATCH($F49,_Death_Country,0),MATCH(DO$3-1,_Death_Day,0))-INDEX(_Death_Data,MATCH($F49,_Death_Country,0),MATCH(DO$3-2,_Death_Day,0))*$D$2
+INDEX(_Death_Data,MATCH($F49,_Death_Country,0),MATCH(DO$3-2,_Death_Day,0))-INDEX(_Death_Data,MATCH($F49,_Death_Country,0),MATCH(DO$3-3,_Death_Day,0))*$D$2
+INDEX(_Death_Data,MATCH($F49,_Death_Country,0),MATCH(DO$3-3,_Death_Day,0))-INDEX(_Death_Data,MATCH($F49,_Death_Country,0),MATCH(DO$3-4,_Death_Day,0))*$D$2
+INDEX(_Death_Data,MATCH($F49,_Death_Country,0),MATCH(DO$3-4,_Death_Day,0))-INDEX(_Death_Data,MATCH($F49,_Death_Country,0),MATCH(DO$3-5,_Death_Day,0))*$D$2)/5</f>
        <v>0</v>
      </c>
      <c r="DP49" s="80">
        <f>(INDEX(_Death_Data,MATCH($F49,_Death_Country,0),MATCH(DP$3,_Death_Day,0))-INDEX(_Death_Data,MATCH($F49,_Death_Country,0),MATCH(DP$3-1,_Death_Day,0))*$D$2
+INDEX(_Death_Data,MATCH($F49,_Death_Country,0),MATCH(DP$3-1,_Death_Day,0))-INDEX(_Death_Data,MATCH($F49,_Death_Country,0),MATCH(DP$3-2,_Death_Day,0))*$D$2
+INDEX(_Death_Data,MATCH($F49,_Death_Country,0),MATCH(DP$3-2,_Death_Day,0))-INDEX(_Death_Data,MATCH($F49,_Death_Country,0),MATCH(DP$3-3,_Death_Day,0))*$D$2
+INDEX(_Death_Data,MATCH($F49,_Death_Country,0),MATCH(DP$3-3,_Death_Day,0))-INDEX(_Death_Data,MATCH($F49,_Death_Country,0),MATCH(DP$3-4,_Death_Day,0))*$D$2
+INDEX(_Death_Data,MATCH($F49,_Death_Country,0),MATCH(DP$3-4,_Death_Day,0))-INDEX(_Death_Data,MATCH($F49,_Death_Country,0),MATCH(DP$3-5,_Death_Day,0))*$D$2)/5</f>
        <v>0</v>
      </c>
      <c r="DQ49" s="80">
        <f>(INDEX(_Death_Data,MATCH($F49,_Death_Country,0),MATCH(DQ$3,_Death_Day,0))-INDEX(_Death_Data,MATCH($F49,_Death_Country,0),MATCH(DQ$3-1,_Death_Day,0))*$D$2
+INDEX(_Death_Data,MATCH($F49,_Death_Country,0),MATCH(DQ$3-1,_Death_Day,0))-INDEX(_Death_Data,MATCH($F49,_Death_Country,0),MATCH(DQ$3-2,_Death_Day,0))*$D$2
+INDEX(_Death_Data,MATCH($F49,_Death_Country,0),MATCH(DQ$3-2,_Death_Day,0))-INDEX(_Death_Data,MATCH($F49,_Death_Country,0),MATCH(DQ$3-3,_Death_Day,0))*$D$2
+INDEX(_Death_Data,MATCH($F49,_Death_Country,0),MATCH(DQ$3-3,_Death_Day,0))-INDEX(_Death_Data,MATCH($F49,_Death_Country,0),MATCH(DQ$3-4,_Death_Day,0))*$D$2
+INDEX(_Death_Data,MATCH($F49,_Death_Country,0),MATCH(DQ$3-4,_Death_Day,0))-INDEX(_Death_Data,MATCH($F49,_Death_Country,0),MATCH(DQ$3-5,_Death_Day,0))*$D$2)/5</f>
        <v>0</v>
      </c>
      <c r="DR49" s="80">
        <f>(INDEX(_Death_Data,MATCH($F49,_Death_Country,0),MATCH(DR$3,_Death_Day,0))-INDEX(_Death_Data,MATCH($F49,_Death_Country,0),MATCH(DR$3-1,_Death_Day,0))*$D$2
+INDEX(_Death_Data,MATCH($F49,_Death_Country,0),MATCH(DR$3-1,_Death_Day,0))-INDEX(_Death_Data,MATCH($F49,_Death_Country,0),MATCH(DR$3-2,_Death_Day,0))*$D$2
+INDEX(_Death_Data,MATCH($F49,_Death_Country,0),MATCH(DR$3-2,_Death_Day,0))-INDEX(_Death_Data,MATCH($F49,_Death_Country,0),MATCH(DR$3-3,_Death_Day,0))*$D$2
+INDEX(_Death_Data,MATCH($F49,_Death_Country,0),MATCH(DR$3-3,_Death_Day,0))-INDEX(_Death_Data,MATCH($F49,_Death_Country,0),MATCH(DR$3-4,_Death_Day,0))*$D$2
+INDEX(_Death_Data,MATCH($F49,_Death_Country,0),MATCH(DR$3-4,_Death_Day,0))-INDEX(_Death_Data,MATCH($F49,_Death_Country,0),MATCH(DR$3-5,_Death_Day,0))*$D$2)/5</f>
        <v>0</v>
      </c>
      <c r="DS49" s="80">
        <f>(INDEX(_Death_Data,MATCH($F49,_Death_Country,0),MATCH(DS$3,_Death_Day,0))-INDEX(_Death_Data,MATCH($F49,_Death_Country,0),MATCH(DS$3-1,_Death_Day,0))*$D$2
+INDEX(_Death_Data,MATCH($F49,_Death_Country,0),MATCH(DS$3-1,_Death_Day,0))-INDEX(_Death_Data,MATCH($F49,_Death_Country,0),MATCH(DS$3-2,_Death_Day,0))*$D$2
+INDEX(_Death_Data,MATCH($F49,_Death_Country,0),MATCH(DS$3-2,_Death_Day,0))-INDEX(_Death_Data,MATCH($F49,_Death_Country,0),MATCH(DS$3-3,_Death_Day,0))*$D$2
+INDEX(_Death_Data,MATCH($F49,_Death_Country,0),MATCH(DS$3-3,_Death_Day,0))-INDEX(_Death_Data,MATCH($F49,_Death_Country,0),MATCH(DS$3-4,_Death_Day,0))*$D$2
+INDEX(_Death_Data,MATCH($F49,_Death_Country,0),MATCH(DS$3-4,_Death_Day,0))-INDEX(_Death_Data,MATCH($F49,_Death_Country,0),MATCH(DS$3-5,_Death_Day,0))*$D$2)/5</f>
        <v>0</v>
      </c>
      <c r="DT49" s="80">
        <f>(INDEX(_Death_Data,MATCH($F49,_Death_Country,0),MATCH(DT$3,_Death_Day,0))-INDEX(_Death_Data,MATCH($F49,_Death_Country,0),MATCH(DT$3-1,_Death_Day,0))*$D$2
+INDEX(_Death_Data,MATCH($F49,_Death_Country,0),MATCH(DT$3-1,_Death_Day,0))-INDEX(_Death_Data,MATCH($F49,_Death_Country,0),MATCH(DT$3-2,_Death_Day,0))*$D$2
+INDEX(_Death_Data,MATCH($F49,_Death_Country,0),MATCH(DT$3-2,_Death_Day,0))-INDEX(_Death_Data,MATCH($F49,_Death_Country,0),MATCH(DT$3-3,_Death_Day,0))*$D$2
+INDEX(_Death_Data,MATCH($F49,_Death_Country,0),MATCH(DT$3-3,_Death_Day,0))-INDEX(_Death_Data,MATCH($F49,_Death_Country,0),MATCH(DT$3-4,_Death_Day,0))*$D$2
+INDEX(_Death_Data,MATCH($F49,_Death_Country,0),MATCH(DT$3-4,_Death_Day,0))-INDEX(_Death_Data,MATCH($F49,_Death_Country,0),MATCH(DT$3-5,_Death_Day,0))*$D$2)/5</f>
        <v>0</v>
      </c>
      <c r="DU49" s="80">
        <f>(INDEX(_Death_Data,MATCH($F49,_Death_Country,0),MATCH(DU$3,_Death_Day,0))-INDEX(_Death_Data,MATCH($F49,_Death_Country,0),MATCH(DU$3-1,_Death_Day,0))*$D$2
+INDEX(_Death_Data,MATCH($F49,_Death_Country,0),MATCH(DU$3-1,_Death_Day,0))-INDEX(_Death_Data,MATCH($F49,_Death_Country,0),MATCH(DU$3-2,_Death_Day,0))*$D$2
+INDEX(_Death_Data,MATCH($F49,_Death_Country,0),MATCH(DU$3-2,_Death_Day,0))-INDEX(_Death_Data,MATCH($F49,_Death_Country,0),MATCH(DU$3-3,_Death_Day,0))*$D$2
+INDEX(_Death_Data,MATCH($F49,_Death_Country,0),MATCH(DU$3-3,_Death_Day,0))-INDEX(_Death_Data,MATCH($F49,_Death_Country,0),MATCH(DU$3-4,_Death_Day,0))*$D$2
+INDEX(_Death_Data,MATCH($F49,_Death_Country,0),MATCH(DU$3-4,_Death_Day,0))-INDEX(_Death_Data,MATCH($F49,_Death_Country,0),MATCH(DU$3-5,_Death_Day,0))*$D$2)/5</f>
        <v>0</v>
      </c>
      <c r="DV49" s="80">
        <f>(INDEX(_Death_Data,MATCH($F49,_Death_Country,0),MATCH(DV$3,_Death_Day,0))-INDEX(_Death_Data,MATCH($F49,_Death_Country,0),MATCH(DV$3-1,_Death_Day,0))*$D$2
+INDEX(_Death_Data,MATCH($F49,_Death_Country,0),MATCH(DV$3-1,_Death_Day,0))-INDEX(_Death_Data,MATCH($F49,_Death_Country,0),MATCH(DV$3-2,_Death_Day,0))*$D$2
+INDEX(_Death_Data,MATCH($F49,_Death_Country,0),MATCH(DV$3-2,_Death_Day,0))-INDEX(_Death_Data,MATCH($F49,_Death_Country,0),MATCH(DV$3-3,_Death_Day,0))*$D$2
+INDEX(_Death_Data,MATCH($F49,_Death_Country,0),MATCH(DV$3-3,_Death_Day,0))-INDEX(_Death_Data,MATCH($F49,_Death_Country,0),MATCH(DV$3-4,_Death_Day,0))*$D$2
+INDEX(_Death_Data,MATCH($F49,_Death_Country,0),MATCH(DV$3-4,_Death_Day,0))-INDEX(_Death_Data,MATCH($F49,_Death_Country,0),MATCH(DV$3-5,_Death_Day,0))*$D$2)/5</f>
        <v>0</v>
      </c>
      <c r="DW49" s="80">
        <f>(INDEX(_Death_Data,MATCH($F49,_Death_Country,0),MATCH(DW$3,_Death_Day,0))-INDEX(_Death_Data,MATCH($F49,_Death_Country,0),MATCH(DW$3-1,_Death_Day,0))*$D$2
+INDEX(_Death_Data,MATCH($F49,_Death_Country,0),MATCH(DW$3-1,_Death_Day,0))-INDEX(_Death_Data,MATCH($F49,_Death_Country,0),MATCH(DW$3-2,_Death_Day,0))*$D$2
+INDEX(_Death_Data,MATCH($F49,_Death_Country,0),MATCH(DW$3-2,_Death_Day,0))-INDEX(_Death_Data,MATCH($F49,_Death_Country,0),MATCH(DW$3-3,_Death_Day,0))*$D$2
+INDEX(_Death_Data,MATCH($F49,_Death_Country,0),MATCH(DW$3-3,_Death_Day,0))-INDEX(_Death_Data,MATCH($F49,_Death_Country,0),MATCH(DW$3-4,_Death_Day,0))*$D$2
+INDEX(_Death_Data,MATCH($F49,_Death_Country,0),MATCH(DW$3-4,_Death_Day,0))-INDEX(_Death_Data,MATCH($F49,_Death_Country,0),MATCH(DW$3-5,_Death_Day,0))*$D$2)/5</f>
        <v>0</v>
      </c>
      <c r="DX49" s="80">
        <f>(INDEX(_Death_Data,MATCH($F49,_Death_Country,0),MATCH(DX$3,_Death_Day,0))-INDEX(_Death_Data,MATCH($F49,_Death_Country,0),MATCH(DX$3-1,_Death_Day,0))*$D$2
+INDEX(_Death_Data,MATCH($F49,_Death_Country,0),MATCH(DX$3-1,_Death_Day,0))-INDEX(_Death_Data,MATCH($F49,_Death_Country,0),MATCH(DX$3-2,_Death_Day,0))*$D$2
+INDEX(_Death_Data,MATCH($F49,_Death_Country,0),MATCH(DX$3-2,_Death_Day,0))-INDEX(_Death_Data,MATCH($F49,_Death_Country,0),MATCH(DX$3-3,_Death_Day,0))*$D$2
+INDEX(_Death_Data,MATCH($F49,_Death_Country,0),MATCH(DX$3-3,_Death_Day,0))-INDEX(_Death_Data,MATCH($F49,_Death_Country,0),MATCH(DX$3-4,_Death_Day,0))*$D$2
+INDEX(_Death_Data,MATCH($F49,_Death_Country,0),MATCH(DX$3-4,_Death_Day,0))-INDEX(_Death_Data,MATCH($F49,_Death_Country,0),MATCH(DX$3-5,_Death_Day,0))*$D$2)/5</f>
        <v>0</v>
      </c>
      <c r="DY49" s="80">
        <f>(INDEX(_Death_Data,MATCH($F49,_Death_Country,0),MATCH(DY$3,_Death_Day,0))-INDEX(_Death_Data,MATCH($F49,_Death_Country,0),MATCH(DY$3-1,_Death_Day,0))*$D$2
+INDEX(_Death_Data,MATCH($F49,_Death_Country,0),MATCH(DY$3-1,_Death_Day,0))-INDEX(_Death_Data,MATCH($F49,_Death_Country,0),MATCH(DY$3-2,_Death_Day,0))*$D$2
+INDEX(_Death_Data,MATCH($F49,_Death_Country,0),MATCH(DY$3-2,_Death_Day,0))-INDEX(_Death_Data,MATCH($F49,_Death_Country,0),MATCH(DY$3-3,_Death_Day,0))*$D$2
+INDEX(_Death_Data,MATCH($F49,_Death_Country,0),MATCH(DY$3-3,_Death_Day,0))-INDEX(_Death_Data,MATCH($F49,_Death_Country,0),MATCH(DY$3-4,_Death_Day,0))*$D$2
+INDEX(_Death_Data,MATCH($F49,_Death_Country,0),MATCH(DY$3-4,_Death_Day,0))-INDEX(_Death_Data,MATCH($F49,_Death_Country,0),MATCH(DY$3-5,_Death_Day,0))*$D$2)/5</f>
        <v>0</v>
      </c>
      <c r="DZ49" s="80">
        <f>(INDEX(_Death_Data,MATCH($F49,_Death_Country,0),MATCH(DZ$3,_Death_Day,0))-INDEX(_Death_Data,MATCH($F49,_Death_Country,0),MATCH(DZ$3-1,_Death_Day,0))*$D$2
+INDEX(_Death_Data,MATCH($F49,_Death_Country,0),MATCH(DZ$3-1,_Death_Day,0))-INDEX(_Death_Data,MATCH($F49,_Death_Country,0),MATCH(DZ$3-2,_Death_Day,0))*$D$2
+INDEX(_Death_Data,MATCH($F49,_Death_Country,0),MATCH(DZ$3-2,_Death_Day,0))-INDEX(_Death_Data,MATCH($F49,_Death_Country,0),MATCH(DZ$3-3,_Death_Day,0))*$D$2
+INDEX(_Death_Data,MATCH($F49,_Death_Country,0),MATCH(DZ$3-3,_Death_Day,0))-INDEX(_Death_Data,MATCH($F49,_Death_Country,0),MATCH(DZ$3-4,_Death_Day,0))*$D$2
+INDEX(_Death_Data,MATCH($F49,_Death_Country,0),MATCH(DZ$3-4,_Death_Day,0))-INDEX(_Death_Data,MATCH($F49,_Death_Country,0),MATCH(DZ$3-5,_Death_Day,0))*$D$2)/5</f>
        <v>0</v>
      </c>
      <c r="EA49" s="80">
        <f>(INDEX(_Death_Data,MATCH($F49,_Death_Country,0),MATCH(EA$3,_Death_Day,0))-INDEX(_Death_Data,MATCH($F49,_Death_Country,0),MATCH(EA$3-1,_Death_Day,0))*$D$2
+INDEX(_Death_Data,MATCH($F49,_Death_Country,0),MATCH(EA$3-1,_Death_Day,0))-INDEX(_Death_Data,MATCH($F49,_Death_Country,0),MATCH(EA$3-2,_Death_Day,0))*$D$2
+INDEX(_Death_Data,MATCH($F49,_Death_Country,0),MATCH(EA$3-2,_Death_Day,0))-INDEX(_Death_Data,MATCH($F49,_Death_Country,0),MATCH(EA$3-3,_Death_Day,0))*$D$2
+INDEX(_Death_Data,MATCH($F49,_Death_Country,0),MATCH(EA$3-3,_Death_Day,0))-INDEX(_Death_Data,MATCH($F49,_Death_Country,0),MATCH(EA$3-4,_Death_Day,0))*$D$2
+INDEX(_Death_Data,MATCH($F49,_Death_Country,0),MATCH(EA$3-4,_Death_Day,0))-INDEX(_Death_Data,MATCH($F49,_Death_Country,0),MATCH(EA$3-5,_Death_Day,0))*$D$2)/5</f>
        <v>0</v>
      </c>
      <c r="EB49" s="80">
        <f>(INDEX(_Death_Data,MATCH($F49,_Death_Country,0),MATCH(EB$3,_Death_Day,0))-INDEX(_Death_Data,MATCH($F49,_Death_Country,0),MATCH(EB$3-1,_Death_Day,0))*$D$2
+INDEX(_Death_Data,MATCH($F49,_Death_Country,0),MATCH(EB$3-1,_Death_Day,0))-INDEX(_Death_Data,MATCH($F49,_Death_Country,0),MATCH(EB$3-2,_Death_Day,0))*$D$2
+INDEX(_Death_Data,MATCH($F49,_Death_Country,0),MATCH(EB$3-2,_Death_Day,0))-INDEX(_Death_Data,MATCH($F49,_Death_Country,0),MATCH(EB$3-3,_Death_Day,0))*$D$2
+INDEX(_Death_Data,MATCH($F49,_Death_Country,0),MATCH(EB$3-3,_Death_Day,0))-INDEX(_Death_Data,MATCH($F49,_Death_Country,0),MATCH(EB$3-4,_Death_Day,0))*$D$2
+INDEX(_Death_Data,MATCH($F49,_Death_Country,0),MATCH(EB$3-4,_Death_Day,0))-INDEX(_Death_Data,MATCH($F49,_Death_Country,0),MATCH(EB$3-5,_Death_Day,0))*$D$2)/5</f>
        <v>0</v>
      </c>
      <c r="EC49" s="80">
        <f>(INDEX(_Death_Data,MATCH($F49,_Death_Country,0),MATCH(EC$3,_Death_Day,0))-INDEX(_Death_Data,MATCH($F49,_Death_Country,0),MATCH(EC$3-1,_Death_Day,0))*$D$2
+INDEX(_Death_Data,MATCH($F49,_Death_Country,0),MATCH(EC$3-1,_Death_Day,0))-INDEX(_Death_Data,MATCH($F49,_Death_Country,0),MATCH(EC$3-2,_Death_Day,0))*$D$2
+INDEX(_Death_Data,MATCH($F49,_Death_Country,0),MATCH(EC$3-2,_Death_Day,0))-INDEX(_Death_Data,MATCH($F49,_Death_Country,0),MATCH(EC$3-3,_Death_Day,0))*$D$2
+INDEX(_Death_Data,MATCH($F49,_Death_Country,0),MATCH(EC$3-3,_Death_Day,0))-INDEX(_Death_Data,MATCH($F49,_Death_Country,0),MATCH(EC$3-4,_Death_Day,0))*$D$2
+INDEX(_Death_Data,MATCH($F49,_Death_Country,0),MATCH(EC$3-4,_Death_Day,0))-INDEX(_Death_Data,MATCH($F49,_Death_Country,0),MATCH(EC$3-5,_Death_Day,0))*$D$2)/5</f>
        <v>0</v>
      </c>
      <c r="ED49" s="80">
        <f>(INDEX(_Death_Data,MATCH($F49,_Death_Country,0),MATCH(ED$3,_Death_Day,0))-INDEX(_Death_Data,MATCH($F49,_Death_Country,0),MATCH(ED$3-1,_Death_Day,0))*$D$2
+INDEX(_Death_Data,MATCH($F49,_Death_Country,0),MATCH(ED$3-1,_Death_Day,0))-INDEX(_Death_Data,MATCH($F49,_Death_Country,0),MATCH(ED$3-2,_Death_Day,0))*$D$2
+INDEX(_Death_Data,MATCH($F49,_Death_Country,0),MATCH(ED$3-2,_Death_Day,0))-INDEX(_Death_Data,MATCH($F49,_Death_Country,0),MATCH(ED$3-3,_Death_Day,0))*$D$2
+INDEX(_Death_Data,MATCH($F49,_Death_Country,0),MATCH(ED$3-3,_Death_Day,0))-INDEX(_Death_Data,MATCH($F49,_Death_Country,0),MATCH(ED$3-4,_Death_Day,0))*$D$2
+INDEX(_Death_Data,MATCH($F49,_Death_Country,0),MATCH(ED$3-4,_Death_Day,0))-INDEX(_Death_Data,MATCH($F49,_Death_Country,0),MATCH(ED$3-5,_Death_Day,0))*$D$2)/5</f>
        <v>0</v>
      </c>
      <c r="EE49" s="80">
        <f>(INDEX(_Death_Data,MATCH($F49,_Death_Country,0),MATCH(EE$3,_Death_Day,0))-INDEX(_Death_Data,MATCH($F49,_Death_Country,0),MATCH(EE$3-1,_Death_Day,0))*$D$2
+INDEX(_Death_Data,MATCH($F49,_Death_Country,0),MATCH(EE$3-1,_Death_Day,0))-INDEX(_Death_Data,MATCH($F49,_Death_Country,0),MATCH(EE$3-2,_Death_Day,0))*$D$2
+INDEX(_Death_Data,MATCH($F49,_Death_Country,0),MATCH(EE$3-2,_Death_Day,0))-INDEX(_Death_Data,MATCH($F49,_Death_Country,0),MATCH(EE$3-3,_Death_Day,0))*$D$2
+INDEX(_Death_Data,MATCH($F49,_Death_Country,0),MATCH(EE$3-3,_Death_Day,0))-INDEX(_Death_Data,MATCH($F49,_Death_Country,0),MATCH(EE$3-4,_Death_Day,0))*$D$2
+INDEX(_Death_Data,MATCH($F49,_Death_Country,0),MATCH(EE$3-4,_Death_Day,0))-INDEX(_Death_Data,MATCH($F49,_Death_Country,0),MATCH(EE$3-5,_Death_Day,0))*$D$2)/5</f>
        <v>0</v>
      </c>
      <c r="EF49" s="80">
        <f>(INDEX(_Death_Data,MATCH($F49,_Death_Country,0),MATCH(EF$3,_Death_Day,0))-INDEX(_Death_Data,MATCH($F49,_Death_Country,0),MATCH(EF$3-1,_Death_Day,0))*$D$2
+INDEX(_Death_Data,MATCH($F49,_Death_Country,0),MATCH(EF$3-1,_Death_Day,0))-INDEX(_Death_Data,MATCH($F49,_Death_Country,0),MATCH(EF$3-2,_Death_Day,0))*$D$2
+INDEX(_Death_Data,MATCH($F49,_Death_Country,0),MATCH(EF$3-2,_Death_Day,0))-INDEX(_Death_Data,MATCH($F49,_Death_Country,0),MATCH(EF$3-3,_Death_Day,0))*$D$2
+INDEX(_Death_Data,MATCH($F49,_Death_Country,0),MATCH(EF$3-3,_Death_Day,0))-INDEX(_Death_Data,MATCH($F49,_Death_Country,0),MATCH(EF$3-4,_Death_Day,0))*$D$2
+INDEX(_Death_Data,MATCH($F49,_Death_Country,0),MATCH(EF$3-4,_Death_Day,0))-INDEX(_Death_Data,MATCH($F49,_Death_Country,0),MATCH(EF$3-5,_Death_Day,0))*$D$2)/5</f>
        <v>0</v>
      </c>
      <c r="EG49" s="80">
        <f>(INDEX(_Death_Data,MATCH($F49,_Death_Country,0),MATCH(EG$3,_Death_Day,0))-INDEX(_Death_Data,MATCH($F49,_Death_Country,0),MATCH(EG$3-1,_Death_Day,0))*$D$2
+INDEX(_Death_Data,MATCH($F49,_Death_Country,0),MATCH(EG$3-1,_Death_Day,0))-INDEX(_Death_Data,MATCH($F49,_Death_Country,0),MATCH(EG$3-2,_Death_Day,0))*$D$2
+INDEX(_Death_Data,MATCH($F49,_Death_Country,0),MATCH(EG$3-2,_Death_Day,0))-INDEX(_Death_Data,MATCH($F49,_Death_Country,0),MATCH(EG$3-3,_Death_Day,0))*$D$2
+INDEX(_Death_Data,MATCH($F49,_Death_Country,0),MATCH(EG$3-3,_Death_Day,0))-INDEX(_Death_Data,MATCH($F49,_Death_Country,0),MATCH(EG$3-4,_Death_Day,0))*$D$2
+INDEX(_Death_Data,MATCH($F49,_Death_Country,0),MATCH(EG$3-4,_Death_Day,0))-INDEX(_Death_Data,MATCH($F49,_Death_Country,0),MATCH(EG$3-5,_Death_Day,0))*$D$2)/5</f>
        <v>0</v>
      </c>
      <c r="EH49" s="80">
        <f>(INDEX(_Death_Data,MATCH($F49,_Death_Country,0),MATCH(EH$3,_Death_Day,0))-INDEX(_Death_Data,MATCH($F49,_Death_Country,0),MATCH(EH$3-1,_Death_Day,0))*$D$2
+INDEX(_Death_Data,MATCH($F49,_Death_Country,0),MATCH(EH$3-1,_Death_Day,0))-INDEX(_Death_Data,MATCH($F49,_Death_Country,0),MATCH(EH$3-2,_Death_Day,0))*$D$2
+INDEX(_Death_Data,MATCH($F49,_Death_Country,0),MATCH(EH$3-2,_Death_Day,0))-INDEX(_Death_Data,MATCH($F49,_Death_Country,0),MATCH(EH$3-3,_Death_Day,0))*$D$2
+INDEX(_Death_Data,MATCH($F49,_Death_Country,0),MATCH(EH$3-3,_Death_Day,0))-INDEX(_Death_Data,MATCH($F49,_Death_Country,0),MATCH(EH$3-4,_Death_Day,0))*$D$2
+INDEX(_Death_Data,MATCH($F49,_Death_Country,0),MATCH(EH$3-4,_Death_Day,0))-INDEX(_Death_Data,MATCH($F49,_Death_Country,0),MATCH(EH$3-5,_Death_Day,0))*$D$2)/5</f>
        <v>0</v>
      </c>
      <c r="EI49" s="80">
        <f>(INDEX(_Death_Data,MATCH($F49,_Death_Country,0),MATCH(EI$3,_Death_Day,0))-INDEX(_Death_Data,MATCH($F49,_Death_Country,0),MATCH(EI$3-1,_Death_Day,0))*$D$2
+INDEX(_Death_Data,MATCH($F49,_Death_Country,0),MATCH(EI$3-1,_Death_Day,0))-INDEX(_Death_Data,MATCH($F49,_Death_Country,0),MATCH(EI$3-2,_Death_Day,0))*$D$2
+INDEX(_Death_Data,MATCH($F49,_Death_Country,0),MATCH(EI$3-2,_Death_Day,0))-INDEX(_Death_Data,MATCH($F49,_Death_Country,0),MATCH(EI$3-3,_Death_Day,0))*$D$2
+INDEX(_Death_Data,MATCH($F49,_Death_Country,0),MATCH(EI$3-3,_Death_Day,0))-INDEX(_Death_Data,MATCH($F49,_Death_Country,0),MATCH(EI$3-4,_Death_Day,0))*$D$2
+INDEX(_Death_Data,MATCH($F49,_Death_Country,0),MATCH(EI$3-4,_Death_Day,0))-INDEX(_Death_Data,MATCH($F49,_Death_Country,0),MATCH(EI$3-5,_Death_Day,0))*$D$2)/5</f>
        <v>0</v>
      </c>
      <c r="EJ49" s="80">
        <f>(INDEX(_Death_Data,MATCH($F49,_Death_Country,0),MATCH(EJ$3,_Death_Day,0))-INDEX(_Death_Data,MATCH($F49,_Death_Country,0),MATCH(EJ$3-1,_Death_Day,0))*$D$2
+INDEX(_Death_Data,MATCH($F49,_Death_Country,0),MATCH(EJ$3-1,_Death_Day,0))-INDEX(_Death_Data,MATCH($F49,_Death_Country,0),MATCH(EJ$3-2,_Death_Day,0))*$D$2
+INDEX(_Death_Data,MATCH($F49,_Death_Country,0),MATCH(EJ$3-2,_Death_Day,0))-INDEX(_Death_Data,MATCH($F49,_Death_Country,0),MATCH(EJ$3-3,_Death_Day,0))*$D$2
+INDEX(_Death_Data,MATCH($F49,_Death_Country,0),MATCH(EJ$3-3,_Death_Day,0))-INDEX(_Death_Data,MATCH($F49,_Death_Country,0),MATCH(EJ$3-4,_Death_Day,0))*$D$2
+INDEX(_Death_Data,MATCH($F49,_Death_Country,0),MATCH(EJ$3-4,_Death_Day,0))-INDEX(_Death_Data,MATCH($F49,_Death_Country,0),MATCH(EJ$3-5,_Death_Day,0))*$D$2)/5</f>
        <v>0</v>
      </c>
      <c r="EK49" s="80">
        <f>(INDEX(_Death_Data,MATCH($F49,_Death_Country,0),MATCH(EK$3,_Death_Day,0))-INDEX(_Death_Data,MATCH($F49,_Death_Country,0),MATCH(EK$3-1,_Death_Day,0))*$D$2
+INDEX(_Death_Data,MATCH($F49,_Death_Country,0),MATCH(EK$3-1,_Death_Day,0))-INDEX(_Death_Data,MATCH($F49,_Death_Country,0),MATCH(EK$3-2,_Death_Day,0))*$D$2
+INDEX(_Death_Data,MATCH($F49,_Death_Country,0),MATCH(EK$3-2,_Death_Day,0))-INDEX(_Death_Data,MATCH($F49,_Death_Country,0),MATCH(EK$3-3,_Death_Day,0))*$D$2
+INDEX(_Death_Data,MATCH($F49,_Death_Country,0),MATCH(EK$3-3,_Death_Day,0))-INDEX(_Death_Data,MATCH($F49,_Death_Country,0),MATCH(EK$3-4,_Death_Day,0))*$D$2
+INDEX(_Death_Data,MATCH($F49,_Death_Country,0),MATCH(EK$3-4,_Death_Day,0))-INDEX(_Death_Data,MATCH($F49,_Death_Country,0),MATCH(EK$3-5,_Death_Day,0))*$D$2)/5</f>
        <v>0</v>
      </c>
      <c r="EL49" s="80">
        <f>(INDEX(_Death_Data,MATCH($F49,_Death_Country,0),MATCH(EL$3,_Death_Day,0))-INDEX(_Death_Data,MATCH($F49,_Death_Country,0),MATCH(EL$3-1,_Death_Day,0))*$D$2
+INDEX(_Death_Data,MATCH($F49,_Death_Country,0),MATCH(EL$3-1,_Death_Day,0))-INDEX(_Death_Data,MATCH($F49,_Death_Country,0),MATCH(EL$3-2,_Death_Day,0))*$D$2
+INDEX(_Death_Data,MATCH($F49,_Death_Country,0),MATCH(EL$3-2,_Death_Day,0))-INDEX(_Death_Data,MATCH($F49,_Death_Country,0),MATCH(EL$3-3,_Death_Day,0))*$D$2
+INDEX(_Death_Data,MATCH($F49,_Death_Country,0),MATCH(EL$3-3,_Death_Day,0))-INDEX(_Death_Data,MATCH($F49,_Death_Country,0),MATCH(EL$3-4,_Death_Day,0))*$D$2
+INDEX(_Death_Data,MATCH($F49,_Death_Country,0),MATCH(EL$3-4,_Death_Day,0))-INDEX(_Death_Data,MATCH($F49,_Death_Country,0),MATCH(EL$3-5,_Death_Day,0))*$D$2)/5</f>
        <v>0</v>
      </c>
      <c r="EM49" s="80">
        <f>(INDEX(_Death_Data,MATCH($F49,_Death_Country,0),MATCH(EM$3,_Death_Day,0))-INDEX(_Death_Data,MATCH($F49,_Death_Country,0),MATCH(EM$3-1,_Death_Day,0))*$D$2
+INDEX(_Death_Data,MATCH($F49,_Death_Country,0),MATCH(EM$3-1,_Death_Day,0))-INDEX(_Death_Data,MATCH($F49,_Death_Country,0),MATCH(EM$3-2,_Death_Day,0))*$D$2
+INDEX(_Death_Data,MATCH($F49,_Death_Country,0),MATCH(EM$3-2,_Death_Day,0))-INDEX(_Death_Data,MATCH($F49,_Death_Country,0),MATCH(EM$3-3,_Death_Day,0))*$D$2
+INDEX(_Death_Data,MATCH($F49,_Death_Country,0),MATCH(EM$3-3,_Death_Day,0))-INDEX(_Death_Data,MATCH($F49,_Death_Country,0),MATCH(EM$3-4,_Death_Day,0))*$D$2
+INDEX(_Death_Data,MATCH($F49,_Death_Country,0),MATCH(EM$3-4,_Death_Day,0))-INDEX(_Death_Data,MATCH($F49,_Death_Country,0),MATCH(EM$3-5,_Death_Day,0))*$D$2)/5</f>
        <v>0</v>
      </c>
      <c r="EN49" s="80">
        <f>(INDEX(_Death_Data,MATCH($F49,_Death_Country,0),MATCH(EN$3,_Death_Day,0))-INDEX(_Death_Data,MATCH($F49,_Death_Country,0),MATCH(EN$3-1,_Death_Day,0))*$D$2
+INDEX(_Death_Data,MATCH($F49,_Death_Country,0),MATCH(EN$3-1,_Death_Day,0))-INDEX(_Death_Data,MATCH($F49,_Death_Country,0),MATCH(EN$3-2,_Death_Day,0))*$D$2
+INDEX(_Death_Data,MATCH($F49,_Death_Country,0),MATCH(EN$3-2,_Death_Day,0))-INDEX(_Death_Data,MATCH($F49,_Death_Country,0),MATCH(EN$3-3,_Death_Day,0))*$D$2
+INDEX(_Death_Data,MATCH($F49,_Death_Country,0),MATCH(EN$3-3,_Death_Day,0))-INDEX(_Death_Data,MATCH($F49,_Death_Country,0),MATCH(EN$3-4,_Death_Day,0))*$D$2
+INDEX(_Death_Data,MATCH($F49,_Death_Country,0),MATCH(EN$3-4,_Death_Day,0))-INDEX(_Death_Data,MATCH($F49,_Death_Country,0),MATCH(EN$3-5,_Death_Day,0))*$D$2)/5</f>
        <v>0</v>
      </c>
      <c r="EO49" s="80">
        <f>(INDEX(_Death_Data,MATCH($F49,_Death_Country,0),MATCH(EO$3,_Death_Day,0))-INDEX(_Death_Data,MATCH($F49,_Death_Country,0),MATCH(EO$3-1,_Death_Day,0))*$D$2
+INDEX(_Death_Data,MATCH($F49,_Death_Country,0),MATCH(EO$3-1,_Death_Day,0))-INDEX(_Death_Data,MATCH($F49,_Death_Country,0),MATCH(EO$3-2,_Death_Day,0))*$D$2
+INDEX(_Death_Data,MATCH($F49,_Death_Country,0),MATCH(EO$3-2,_Death_Day,0))-INDEX(_Death_Data,MATCH($F49,_Death_Country,0),MATCH(EO$3-3,_Death_Day,0))*$D$2
+INDEX(_Death_Data,MATCH($F49,_Death_Country,0),MATCH(EO$3-3,_Death_Day,0))-INDEX(_Death_Data,MATCH($F49,_Death_Country,0),MATCH(EO$3-4,_Death_Day,0))*$D$2
+INDEX(_Death_Data,MATCH($F49,_Death_Country,0),MATCH(EO$3-4,_Death_Day,0))-INDEX(_Death_Data,MATCH($F49,_Death_Country,0),MATCH(EO$3-5,_Death_Day,0))*$D$2)/5</f>
        <v>0</v>
      </c>
      <c r="EP49" s="80">
        <f>(INDEX(_Death_Data,MATCH($F49,_Death_Country,0),MATCH(EP$3,_Death_Day,0))-INDEX(_Death_Data,MATCH($F49,_Death_Country,0),MATCH(EP$3-1,_Death_Day,0))*$D$2
+INDEX(_Death_Data,MATCH($F49,_Death_Country,0),MATCH(EP$3-1,_Death_Day,0))-INDEX(_Death_Data,MATCH($F49,_Death_Country,0),MATCH(EP$3-2,_Death_Day,0))*$D$2
+INDEX(_Death_Data,MATCH($F49,_Death_Country,0),MATCH(EP$3-2,_Death_Day,0))-INDEX(_Death_Data,MATCH($F49,_Death_Country,0),MATCH(EP$3-3,_Death_Day,0))*$D$2
+INDEX(_Death_Data,MATCH($F49,_Death_Country,0),MATCH(EP$3-3,_Death_Day,0))-INDEX(_Death_Data,MATCH($F49,_Death_Country,0),MATCH(EP$3-4,_Death_Day,0))*$D$2
+INDEX(_Death_Data,MATCH($F49,_Death_Country,0),MATCH(EP$3-4,_Death_Day,0))-INDEX(_Death_Data,MATCH($F49,_Death_Country,0),MATCH(EP$3-5,_Death_Day,0))*$D$2)/5</f>
        <v>0</v>
      </c>
      <c r="EQ49" s="80">
        <f>(INDEX(_Death_Data,MATCH($F49,_Death_Country,0),MATCH(EQ$3,_Death_Day,0))-INDEX(_Death_Data,MATCH($F49,_Death_Country,0),MATCH(EQ$3-1,_Death_Day,0))*$D$2
+INDEX(_Death_Data,MATCH($F49,_Death_Country,0),MATCH(EQ$3-1,_Death_Day,0))-INDEX(_Death_Data,MATCH($F49,_Death_Country,0),MATCH(EQ$3-2,_Death_Day,0))*$D$2
+INDEX(_Death_Data,MATCH($F49,_Death_Country,0),MATCH(EQ$3-2,_Death_Day,0))-INDEX(_Death_Data,MATCH($F49,_Death_Country,0),MATCH(EQ$3-3,_Death_Day,0))*$D$2
+INDEX(_Death_Data,MATCH($F49,_Death_Country,0),MATCH(EQ$3-3,_Death_Day,0))-INDEX(_Death_Data,MATCH($F49,_Death_Country,0),MATCH(EQ$3-4,_Death_Day,0))*$D$2
+INDEX(_Death_Data,MATCH($F49,_Death_Country,0),MATCH(EQ$3-4,_Death_Day,0))-INDEX(_Death_Data,MATCH($F49,_Death_Country,0),MATCH(EQ$3-5,_Death_Day,0))*$D$2)/5</f>
        <v>0</v>
      </c>
      <c r="ER49" s="80">
        <f>(INDEX(_Death_Data,MATCH($F49,_Death_Country,0),MATCH(ER$3,_Death_Day,0))-INDEX(_Death_Data,MATCH($F49,_Death_Country,0),MATCH(ER$3-1,_Death_Day,0))*$D$2
+INDEX(_Death_Data,MATCH($F49,_Death_Country,0),MATCH(ER$3-1,_Death_Day,0))-INDEX(_Death_Data,MATCH($F49,_Death_Country,0),MATCH(ER$3-2,_Death_Day,0))*$D$2
+INDEX(_Death_Data,MATCH($F49,_Death_Country,0),MATCH(ER$3-2,_Death_Day,0))-INDEX(_Death_Data,MATCH($F49,_Death_Country,0),MATCH(ER$3-3,_Death_Day,0))*$D$2
+INDEX(_Death_Data,MATCH($F49,_Death_Country,0),MATCH(ER$3-3,_Death_Day,0))-INDEX(_Death_Data,MATCH($F49,_Death_Country,0),MATCH(ER$3-4,_Death_Day,0))*$D$2
+INDEX(_Death_Data,MATCH($F49,_Death_Country,0),MATCH(ER$3-4,_Death_Day,0))-INDEX(_Death_Data,MATCH($F49,_Death_Country,0),MATCH(ER$3-5,_Death_Day,0))*$D$2)/5</f>
        <v>0</v>
      </c>
      <c r="ES49" s="80">
        <f>(INDEX(_Death_Data,MATCH($F49,_Death_Country,0),MATCH(ES$3,_Death_Day,0))-INDEX(_Death_Data,MATCH($F49,_Death_Country,0),MATCH(ES$3-1,_Death_Day,0))*$D$2
+INDEX(_Death_Data,MATCH($F49,_Death_Country,0),MATCH(ES$3-1,_Death_Day,0))-INDEX(_Death_Data,MATCH($F49,_Death_Country,0),MATCH(ES$3-2,_Death_Day,0))*$D$2
+INDEX(_Death_Data,MATCH($F49,_Death_Country,0),MATCH(ES$3-2,_Death_Day,0))-INDEX(_Death_Data,MATCH($F49,_Death_Country,0),MATCH(ES$3-3,_Death_Day,0))*$D$2
+INDEX(_Death_Data,MATCH($F49,_Death_Country,0),MATCH(ES$3-3,_Death_Day,0))-INDEX(_Death_Data,MATCH($F49,_Death_Country,0),MATCH(ES$3-4,_Death_Day,0))*$D$2
+INDEX(_Death_Data,MATCH($F49,_Death_Country,0),MATCH(ES$3-4,_Death_Day,0))-INDEX(_Death_Data,MATCH($F49,_Death_Country,0),MATCH(ES$3-5,_Death_Day,0))*$D$2)/5</f>
        <v>0</v>
      </c>
      <c r="ET49" s="80">
        <f>(INDEX(_Death_Data,MATCH($F49,_Death_Country,0),MATCH(ET$3,_Death_Day,0))-INDEX(_Death_Data,MATCH($F49,_Death_Country,0),MATCH(ET$3-1,_Death_Day,0))*$D$2
+INDEX(_Death_Data,MATCH($F49,_Death_Country,0),MATCH(ET$3-1,_Death_Day,0))-INDEX(_Death_Data,MATCH($F49,_Death_Country,0),MATCH(ET$3-2,_Death_Day,0))*$D$2
+INDEX(_Death_Data,MATCH($F49,_Death_Country,0),MATCH(ET$3-2,_Death_Day,0))-INDEX(_Death_Data,MATCH($F49,_Death_Country,0),MATCH(ET$3-3,_Death_Day,0))*$D$2
+INDEX(_Death_Data,MATCH($F49,_Death_Country,0),MATCH(ET$3-3,_Death_Day,0))-INDEX(_Death_Data,MATCH($F49,_Death_Country,0),MATCH(ET$3-4,_Death_Day,0))*$D$2
+INDEX(_Death_Data,MATCH($F49,_Death_Country,0),MATCH(ET$3-4,_Death_Day,0))-INDEX(_Death_Data,MATCH($F49,_Death_Country,0),MATCH(ET$3-5,_Death_Day,0))*$D$2)/5</f>
        <v>0</v>
      </c>
      <c r="EU49" s="80">
        <f>(INDEX(_Death_Data,MATCH($F49,_Death_Country,0),MATCH(EU$3,_Death_Day,0))-INDEX(_Death_Data,MATCH($F49,_Death_Country,0),MATCH(EU$3-1,_Death_Day,0))*$D$2
+INDEX(_Death_Data,MATCH($F49,_Death_Country,0),MATCH(EU$3-1,_Death_Day,0))-INDEX(_Death_Data,MATCH($F49,_Death_Country,0),MATCH(EU$3-2,_Death_Day,0))*$D$2
+INDEX(_Death_Data,MATCH($F49,_Death_Country,0),MATCH(EU$3-2,_Death_Day,0))-INDEX(_Death_Data,MATCH($F49,_Death_Country,0),MATCH(EU$3-3,_Death_Day,0))*$D$2
+INDEX(_Death_Data,MATCH($F49,_Death_Country,0),MATCH(EU$3-3,_Death_Day,0))-INDEX(_Death_Data,MATCH($F49,_Death_Country,0),MATCH(EU$3-4,_Death_Day,0))*$D$2
+INDEX(_Death_Data,MATCH($F49,_Death_Country,0),MATCH(EU$3-4,_Death_Day,0))-INDEX(_Death_Data,MATCH($F49,_Death_Country,0),MATCH(EU$3-5,_Death_Day,0))*$D$2)/5</f>
        <v>0</v>
      </c>
      <c r="EV49" s="80">
        <f>(INDEX(_Death_Data,MATCH($F49,_Death_Country,0),MATCH(EV$3,_Death_Day,0))-INDEX(_Death_Data,MATCH($F49,_Death_Country,0),MATCH(EV$3-1,_Death_Day,0))*$D$2
+INDEX(_Death_Data,MATCH($F49,_Death_Country,0),MATCH(EV$3-1,_Death_Day,0))-INDEX(_Death_Data,MATCH($F49,_Death_Country,0),MATCH(EV$3-2,_Death_Day,0))*$D$2
+INDEX(_Death_Data,MATCH($F49,_Death_Country,0),MATCH(EV$3-2,_Death_Day,0))-INDEX(_Death_Data,MATCH($F49,_Death_Country,0),MATCH(EV$3-3,_Death_Day,0))*$D$2
+INDEX(_Death_Data,MATCH($F49,_Death_Country,0),MATCH(EV$3-3,_Death_Day,0))-INDEX(_Death_Data,MATCH($F49,_Death_Country,0),MATCH(EV$3-4,_Death_Day,0))*$D$2
+INDEX(_Death_Data,MATCH($F49,_Death_Country,0),MATCH(EV$3-4,_Death_Day,0))-INDEX(_Death_Data,MATCH($F49,_Death_Country,0),MATCH(EV$3-5,_Death_Day,0))*$D$2)/5</f>
        <v>0</v>
      </c>
      <c r="EW49" s="80">
        <f>(INDEX(_Death_Data,MATCH($F49,_Death_Country,0),MATCH(EW$3,_Death_Day,0))-INDEX(_Death_Data,MATCH($F49,_Death_Country,0),MATCH(EW$3-1,_Death_Day,0))*$D$2
+INDEX(_Death_Data,MATCH($F49,_Death_Country,0),MATCH(EW$3-1,_Death_Day,0))-INDEX(_Death_Data,MATCH($F49,_Death_Country,0),MATCH(EW$3-2,_Death_Day,0))*$D$2
+INDEX(_Death_Data,MATCH($F49,_Death_Country,0),MATCH(EW$3-2,_Death_Day,0))-INDEX(_Death_Data,MATCH($F49,_Death_Country,0),MATCH(EW$3-3,_Death_Day,0))*$D$2
+INDEX(_Death_Data,MATCH($F49,_Death_Country,0),MATCH(EW$3-3,_Death_Day,0))-INDEX(_Death_Data,MATCH($F49,_Death_Country,0),MATCH(EW$3-4,_Death_Day,0))*$D$2
+INDEX(_Death_Data,MATCH($F49,_Death_Country,0),MATCH(EW$3-4,_Death_Day,0))-INDEX(_Death_Data,MATCH($F49,_Death_Country,0),MATCH(EW$3-5,_Death_Day,0))*$D$2)/5</f>
        <v>0</v>
      </c>
      <c r="EX49" s="80">
        <f>(INDEX(_Death_Data,MATCH($F49,_Death_Country,0),MATCH(EX$3,_Death_Day,0))-INDEX(_Death_Data,MATCH($F49,_Death_Country,0),MATCH(EX$3-1,_Death_Day,0))*$D$2
+INDEX(_Death_Data,MATCH($F49,_Death_Country,0),MATCH(EX$3-1,_Death_Day,0))-INDEX(_Death_Data,MATCH($F49,_Death_Country,0),MATCH(EX$3-2,_Death_Day,0))*$D$2
+INDEX(_Death_Data,MATCH($F49,_Death_Country,0),MATCH(EX$3-2,_Death_Day,0))-INDEX(_Death_Data,MATCH($F49,_Death_Country,0),MATCH(EX$3-3,_Death_Day,0))*$D$2
+INDEX(_Death_Data,MATCH($F49,_Death_Country,0),MATCH(EX$3-3,_Death_Day,0))-INDEX(_Death_Data,MATCH($F49,_Death_Country,0),MATCH(EX$3-4,_Death_Day,0))*$D$2
+INDEX(_Death_Data,MATCH($F49,_Death_Country,0),MATCH(EX$3-4,_Death_Day,0))-INDEX(_Death_Data,MATCH($F49,_Death_Country,0),MATCH(EX$3-5,_Death_Day,0))*$D$2)/5</f>
        <v>0</v>
      </c>
      <c r="EY49" s="80">
        <f>(INDEX(_Death_Data,MATCH($F49,_Death_Country,0),MATCH(EY$3,_Death_Day,0))-INDEX(_Death_Data,MATCH($F49,_Death_Country,0),MATCH(EY$3-1,_Death_Day,0))*$D$2
+INDEX(_Death_Data,MATCH($F49,_Death_Country,0),MATCH(EY$3-1,_Death_Day,0))-INDEX(_Death_Data,MATCH($F49,_Death_Country,0),MATCH(EY$3-2,_Death_Day,0))*$D$2
+INDEX(_Death_Data,MATCH($F49,_Death_Country,0),MATCH(EY$3-2,_Death_Day,0))-INDEX(_Death_Data,MATCH($F49,_Death_Country,0),MATCH(EY$3-3,_Death_Day,0))*$D$2
+INDEX(_Death_Data,MATCH($F49,_Death_Country,0),MATCH(EY$3-3,_Death_Day,0))-INDEX(_Death_Data,MATCH($F49,_Death_Country,0),MATCH(EY$3-4,_Death_Day,0))*$D$2
+INDEX(_Death_Data,MATCH($F49,_Death_Country,0),MATCH(EY$3-4,_Death_Day,0))-INDEX(_Death_Data,MATCH($F49,_Death_Country,0),MATCH(EY$3-5,_Death_Day,0))*$D$2)/5</f>
        <v>0</v>
      </c>
      <c r="EZ49" s="80">
        <f>(INDEX(_Death_Data,MATCH($F49,_Death_Country,0),MATCH(EZ$3,_Death_Day,0))-INDEX(_Death_Data,MATCH($F49,_Death_Country,0),MATCH(EZ$3-1,_Death_Day,0))*$D$2
+INDEX(_Death_Data,MATCH($F49,_Death_Country,0),MATCH(EZ$3-1,_Death_Day,0))-INDEX(_Death_Data,MATCH($F49,_Death_Country,0),MATCH(EZ$3-2,_Death_Day,0))*$D$2
+INDEX(_Death_Data,MATCH($F49,_Death_Country,0),MATCH(EZ$3-2,_Death_Day,0))-INDEX(_Death_Data,MATCH($F49,_Death_Country,0),MATCH(EZ$3-3,_Death_Day,0))*$D$2
+INDEX(_Death_Data,MATCH($F49,_Death_Country,0),MATCH(EZ$3-3,_Death_Day,0))-INDEX(_Death_Data,MATCH($F49,_Death_Country,0),MATCH(EZ$3-4,_Death_Day,0))*$D$2
+INDEX(_Death_Data,MATCH($F49,_Death_Country,0),MATCH(EZ$3-4,_Death_Day,0))-INDEX(_Death_Data,MATCH($F49,_Death_Country,0),MATCH(EZ$3-5,_Death_Day,0))*$D$2)/5</f>
        <v>0</v>
      </c>
      <c r="FA49" s="80">
        <f>(INDEX(_Death_Data,MATCH($F49,_Death_Country,0),MATCH(FA$3,_Death_Day,0))-INDEX(_Death_Data,MATCH($F49,_Death_Country,0),MATCH(FA$3-1,_Death_Day,0))*$D$2
+INDEX(_Death_Data,MATCH($F49,_Death_Country,0),MATCH(FA$3-1,_Death_Day,0))-INDEX(_Death_Data,MATCH($F49,_Death_Country,0),MATCH(FA$3-2,_Death_Day,0))*$D$2
+INDEX(_Death_Data,MATCH($F49,_Death_Country,0),MATCH(FA$3-2,_Death_Day,0))-INDEX(_Death_Data,MATCH($F49,_Death_Country,0),MATCH(FA$3-3,_Death_Day,0))*$D$2
+INDEX(_Death_Data,MATCH($F49,_Death_Country,0),MATCH(FA$3-3,_Death_Day,0))-INDEX(_Death_Data,MATCH($F49,_Death_Country,0),MATCH(FA$3-4,_Death_Day,0))*$D$2
+INDEX(_Death_Data,MATCH($F49,_Death_Country,0),MATCH(FA$3-4,_Death_Day,0))-INDEX(_Death_Data,MATCH($F49,_Death_Country,0),MATCH(FA$3-5,_Death_Day,0))*$D$2)/5</f>
        <v>0</v>
      </c>
      <c r="FB49" s="80">
        <f>(INDEX(_Death_Data,MATCH($F49,_Death_Country,0),MATCH(FB$3,_Death_Day,0))-INDEX(_Death_Data,MATCH($F49,_Death_Country,0),MATCH(FB$3-1,_Death_Day,0))*$D$2
+INDEX(_Death_Data,MATCH($F49,_Death_Country,0),MATCH(FB$3-1,_Death_Day,0))-INDEX(_Death_Data,MATCH($F49,_Death_Country,0),MATCH(FB$3-2,_Death_Day,0))*$D$2
+INDEX(_Death_Data,MATCH($F49,_Death_Country,0),MATCH(FB$3-2,_Death_Day,0))-INDEX(_Death_Data,MATCH($F49,_Death_Country,0),MATCH(FB$3-3,_Death_Day,0))*$D$2
+INDEX(_Death_Data,MATCH($F49,_Death_Country,0),MATCH(FB$3-3,_Death_Day,0))-INDEX(_Death_Data,MATCH($F49,_Death_Country,0),MATCH(FB$3-4,_Death_Day,0))*$D$2
+INDEX(_Death_Data,MATCH($F49,_Death_Country,0),MATCH(FB$3-4,_Death_Day,0))-INDEX(_Death_Data,MATCH($F49,_Death_Country,0),MATCH(FB$3-5,_Death_Day,0))*$D$2)/5</f>
        <v>0</v>
      </c>
      <c r="FC49" s="80">
        <f>(INDEX(_Death_Data,MATCH($F49,_Death_Country,0),MATCH(FC$3,_Death_Day,0))-INDEX(_Death_Data,MATCH($F49,_Death_Country,0),MATCH(FC$3-1,_Death_Day,0))*$D$2
+INDEX(_Death_Data,MATCH($F49,_Death_Country,0),MATCH(FC$3-1,_Death_Day,0))-INDEX(_Death_Data,MATCH($F49,_Death_Country,0),MATCH(FC$3-2,_Death_Day,0))*$D$2
+INDEX(_Death_Data,MATCH($F49,_Death_Country,0),MATCH(FC$3-2,_Death_Day,0))-INDEX(_Death_Data,MATCH($F49,_Death_Country,0),MATCH(FC$3-3,_Death_Day,0))*$D$2
+INDEX(_Death_Data,MATCH($F49,_Death_Country,0),MATCH(FC$3-3,_Death_Day,0))-INDEX(_Death_Data,MATCH($F49,_Death_Country,0),MATCH(FC$3-4,_Death_Day,0))*$D$2
+INDEX(_Death_Data,MATCH($F49,_Death_Country,0),MATCH(FC$3-4,_Death_Day,0))-INDEX(_Death_Data,MATCH($F49,_Death_Country,0),MATCH(FC$3-5,_Death_Day,0))*$D$2)/5</f>
        <v>0</v>
      </c>
      <c r="FD49" s="80">
        <f>(INDEX(_Death_Data,MATCH($F49,_Death_Country,0),MATCH(FD$3,_Death_Day,0))-INDEX(_Death_Data,MATCH($F49,_Death_Country,0),MATCH(FD$3-1,_Death_Day,0))*$D$2
+INDEX(_Death_Data,MATCH($F49,_Death_Country,0),MATCH(FD$3-1,_Death_Day,0))-INDEX(_Death_Data,MATCH($F49,_Death_Country,0),MATCH(FD$3-2,_Death_Day,0))*$D$2
+INDEX(_Death_Data,MATCH($F49,_Death_Country,0),MATCH(FD$3-2,_Death_Day,0))-INDEX(_Death_Data,MATCH($F49,_Death_Country,0),MATCH(FD$3-3,_Death_Day,0))*$D$2
+INDEX(_Death_Data,MATCH($F49,_Death_Country,0),MATCH(FD$3-3,_Death_Day,0))-INDEX(_Death_Data,MATCH($F49,_Death_Country,0),MATCH(FD$3-4,_Death_Day,0))*$D$2
+INDEX(_Death_Data,MATCH($F49,_Death_Country,0),MATCH(FD$3-4,_Death_Day,0))-INDEX(_Death_Data,MATCH($F49,_Death_Country,0),MATCH(FD$3-5,_Death_Day,0))*$D$2)/5</f>
        <v>0</v>
      </c>
      <c r="FE49" s="80">
        <f>(INDEX(_Death_Data,MATCH($F49,_Death_Country,0),MATCH(FE$3,_Death_Day,0))-INDEX(_Death_Data,MATCH($F49,_Death_Country,0),MATCH(FE$3-1,_Death_Day,0))*$D$2
+INDEX(_Death_Data,MATCH($F49,_Death_Country,0),MATCH(FE$3-1,_Death_Day,0))-INDEX(_Death_Data,MATCH($F49,_Death_Country,0),MATCH(FE$3-2,_Death_Day,0))*$D$2
+INDEX(_Death_Data,MATCH($F49,_Death_Country,0),MATCH(FE$3-2,_Death_Day,0))-INDEX(_Death_Data,MATCH($F49,_Death_Country,0),MATCH(FE$3-3,_Death_Day,0))*$D$2
+INDEX(_Death_Data,MATCH($F49,_Death_Country,0),MATCH(FE$3-3,_Death_Day,0))-INDEX(_Death_Data,MATCH($F49,_Death_Country,0),MATCH(FE$3-4,_Death_Day,0))*$D$2
+INDEX(_Death_Data,MATCH($F49,_Death_Country,0),MATCH(FE$3-4,_Death_Day,0))-INDEX(_Death_Data,MATCH($F49,_Death_Country,0),MATCH(FE$3-5,_Death_Day,0))*$D$2)/5</f>
        <v>0</v>
      </c>
      <c r="FF49" s="80">
        <f>(INDEX(_Death_Data,MATCH($F49,_Death_Country,0),MATCH(FF$3,_Death_Day,0))-INDEX(_Death_Data,MATCH($F49,_Death_Country,0),MATCH(FF$3-1,_Death_Day,0))*$D$2
+INDEX(_Death_Data,MATCH($F49,_Death_Country,0),MATCH(FF$3-1,_Death_Day,0))-INDEX(_Death_Data,MATCH($F49,_Death_Country,0),MATCH(FF$3-2,_Death_Day,0))*$D$2
+INDEX(_Death_Data,MATCH($F49,_Death_Country,0),MATCH(FF$3-2,_Death_Day,0))-INDEX(_Death_Data,MATCH($F49,_Death_Country,0),MATCH(FF$3-3,_Death_Day,0))*$D$2
+INDEX(_Death_Data,MATCH($F49,_Death_Country,0),MATCH(FF$3-3,_Death_Day,0))-INDEX(_Death_Data,MATCH($F49,_Death_Country,0),MATCH(FF$3-4,_Death_Day,0))*$D$2
+INDEX(_Death_Data,MATCH($F49,_Death_Country,0),MATCH(FF$3-4,_Death_Day,0))-INDEX(_Death_Data,MATCH($F49,_Death_Country,0),MATCH(FF$3-5,_Death_Day,0))*$D$2)/5</f>
        <v>0</v>
      </c>
      <c r="FG49" s="80">
        <f>(INDEX(_Death_Data,MATCH($F49,_Death_Country,0),MATCH(FG$3,_Death_Day,0))-INDEX(_Death_Data,MATCH($F49,_Death_Country,0),MATCH(FG$3-1,_Death_Day,0))*$D$2
+INDEX(_Death_Data,MATCH($F49,_Death_Country,0),MATCH(FG$3-1,_Death_Day,0))-INDEX(_Death_Data,MATCH($F49,_Death_Country,0),MATCH(FG$3-2,_Death_Day,0))*$D$2
+INDEX(_Death_Data,MATCH($F49,_Death_Country,0),MATCH(FG$3-2,_Death_Day,0))-INDEX(_Death_Data,MATCH($F49,_Death_Country,0),MATCH(FG$3-3,_Death_Day,0))*$D$2
+INDEX(_Death_Data,MATCH($F49,_Death_Country,0),MATCH(FG$3-3,_Death_Day,0))-INDEX(_Death_Data,MATCH($F49,_Death_Country,0),MATCH(FG$3-4,_Death_Day,0))*$D$2
+INDEX(_Death_Data,MATCH($F49,_Death_Country,0),MATCH(FG$3-4,_Death_Day,0))-INDEX(_Death_Data,MATCH($F49,_Death_Country,0),MATCH(FG$3-5,_Death_Day,0))*$D$2)/5</f>
        <v>0</v>
      </c>
      <c r="FH49" s="80">
        <f>(INDEX(_Death_Data,MATCH($F49,_Death_Country,0),MATCH(FH$3,_Death_Day,0))-INDEX(_Death_Data,MATCH($F49,_Death_Country,0),MATCH(FH$3-1,_Death_Day,0))*$D$2
+INDEX(_Death_Data,MATCH($F49,_Death_Country,0),MATCH(FH$3-1,_Death_Day,0))-INDEX(_Death_Data,MATCH($F49,_Death_Country,0),MATCH(FH$3-2,_Death_Day,0))*$D$2
+INDEX(_Death_Data,MATCH($F49,_Death_Country,0),MATCH(FH$3-2,_Death_Day,0))-INDEX(_Death_Data,MATCH($F49,_Death_Country,0),MATCH(FH$3-3,_Death_Day,0))*$D$2
+INDEX(_Death_Data,MATCH($F49,_Death_Country,0),MATCH(FH$3-3,_Death_Day,0))-INDEX(_Death_Data,MATCH($F49,_Death_Country,0),MATCH(FH$3-4,_Death_Day,0))*$D$2
+INDEX(_Death_Data,MATCH($F49,_Death_Country,0),MATCH(FH$3-4,_Death_Day,0))-INDEX(_Death_Data,MATCH($F49,_Death_Country,0),MATCH(FH$3-5,_Death_Day,0))*$D$2)/5</f>
        <v>0</v>
      </c>
      <c r="FI49" s="80">
        <f>(INDEX(_Death_Data,MATCH($F49,_Death_Country,0),MATCH(FI$3,_Death_Day,0))-INDEX(_Death_Data,MATCH($F49,_Death_Country,0),MATCH(FI$3-1,_Death_Day,0))*$D$2
+INDEX(_Death_Data,MATCH($F49,_Death_Country,0),MATCH(FI$3-1,_Death_Day,0))-INDEX(_Death_Data,MATCH($F49,_Death_Country,0),MATCH(FI$3-2,_Death_Day,0))*$D$2
+INDEX(_Death_Data,MATCH($F49,_Death_Country,0),MATCH(FI$3-2,_Death_Day,0))-INDEX(_Death_Data,MATCH($F49,_Death_Country,0),MATCH(FI$3-3,_Death_Day,0))*$D$2
+INDEX(_Death_Data,MATCH($F49,_Death_Country,0),MATCH(FI$3-3,_Death_Day,0))-INDEX(_Death_Data,MATCH($F49,_Death_Country,0),MATCH(FI$3-4,_Death_Day,0))*$D$2
+INDEX(_Death_Data,MATCH($F49,_Death_Country,0),MATCH(FI$3-4,_Death_Day,0))-INDEX(_Death_Data,MATCH($F49,_Death_Country,0),MATCH(FI$3-5,_Death_Day,0))*$D$2)/5</f>
        <v>0</v>
      </c>
      <c r="FJ49" s="80">
        <f>(INDEX(_Death_Data,MATCH($F49,_Death_Country,0),MATCH(FJ$3,_Death_Day,0))-INDEX(_Death_Data,MATCH($F49,_Death_Country,0),MATCH(FJ$3-1,_Death_Day,0))*$D$2
+INDEX(_Death_Data,MATCH($F49,_Death_Country,0),MATCH(FJ$3-1,_Death_Day,0))-INDEX(_Death_Data,MATCH($F49,_Death_Country,0),MATCH(FJ$3-2,_Death_Day,0))*$D$2
+INDEX(_Death_Data,MATCH($F49,_Death_Country,0),MATCH(FJ$3-2,_Death_Day,0))-INDEX(_Death_Data,MATCH($F49,_Death_Country,0),MATCH(FJ$3-3,_Death_Day,0))*$D$2
+INDEX(_Death_Data,MATCH($F49,_Death_Country,0),MATCH(FJ$3-3,_Death_Day,0))-INDEX(_Death_Data,MATCH($F49,_Death_Country,0),MATCH(FJ$3-4,_Death_Day,0))*$D$2
+INDEX(_Death_Data,MATCH($F49,_Death_Country,0),MATCH(FJ$3-4,_Death_Day,0))-INDEX(_Death_Data,MATCH($F49,_Death_Country,0),MATCH(FJ$3-5,_Death_Day,0))*$D$2)/5</f>
        <v>0</v>
      </c>
      <c r="FK49" s="80">
        <f>(INDEX(_Death_Data,MATCH($F49,_Death_Country,0),MATCH(FK$3,_Death_Day,0))-INDEX(_Death_Data,MATCH($F49,_Death_Country,0),MATCH(FK$3-1,_Death_Day,0))*$D$2
+INDEX(_Death_Data,MATCH($F49,_Death_Country,0),MATCH(FK$3-1,_Death_Day,0))-INDEX(_Death_Data,MATCH($F49,_Death_Country,0),MATCH(FK$3-2,_Death_Day,0))*$D$2
+INDEX(_Death_Data,MATCH($F49,_Death_Country,0),MATCH(FK$3-2,_Death_Day,0))-INDEX(_Death_Data,MATCH($F49,_Death_Country,0),MATCH(FK$3-3,_Death_Day,0))*$D$2
+INDEX(_Death_Data,MATCH($F49,_Death_Country,0),MATCH(FK$3-3,_Death_Day,0))-INDEX(_Death_Data,MATCH($F49,_Death_Country,0),MATCH(FK$3-4,_Death_Day,0))*$D$2
+INDEX(_Death_Data,MATCH($F49,_Death_Country,0),MATCH(FK$3-4,_Death_Day,0))-INDEX(_Death_Data,MATCH($F49,_Death_Country,0),MATCH(FK$3-5,_Death_Day,0))*$D$2)/5</f>
        <v>0</v>
      </c>
      <c r="FL49" s="80">
        <f>(INDEX(_Death_Data,MATCH($F49,_Death_Country,0),MATCH(FL$3,_Death_Day,0))-INDEX(_Death_Data,MATCH($F49,_Death_Country,0),MATCH(FL$3-1,_Death_Day,0))*$D$2
+INDEX(_Death_Data,MATCH($F49,_Death_Country,0),MATCH(FL$3-1,_Death_Day,0))-INDEX(_Death_Data,MATCH($F49,_Death_Country,0),MATCH(FL$3-2,_Death_Day,0))*$D$2
+INDEX(_Death_Data,MATCH($F49,_Death_Country,0),MATCH(FL$3-2,_Death_Day,0))-INDEX(_Death_Data,MATCH($F49,_Death_Country,0),MATCH(FL$3-3,_Death_Day,0))*$D$2
+INDEX(_Death_Data,MATCH($F49,_Death_Country,0),MATCH(FL$3-3,_Death_Day,0))-INDEX(_Death_Data,MATCH($F49,_Death_Country,0),MATCH(FL$3-4,_Death_Day,0))*$D$2
+INDEX(_Death_Data,MATCH($F49,_Death_Country,0),MATCH(FL$3-4,_Death_Day,0))-INDEX(_Death_Data,MATCH($F49,_Death_Country,0),MATCH(FL$3-5,_Death_Day,0))*$D$2)/5</f>
        <v>0</v>
      </c>
      <c r="FM49" s="80">
        <f>(INDEX(_Death_Data,MATCH($F49,_Death_Country,0),MATCH(FM$3,_Death_Day,0))-INDEX(_Death_Data,MATCH($F49,_Death_Country,0),MATCH(FM$3-1,_Death_Day,0))*$D$2
+INDEX(_Death_Data,MATCH($F49,_Death_Country,0),MATCH(FM$3-1,_Death_Day,0))-INDEX(_Death_Data,MATCH($F49,_Death_Country,0),MATCH(FM$3-2,_Death_Day,0))*$D$2
+INDEX(_Death_Data,MATCH($F49,_Death_Country,0),MATCH(FM$3-2,_Death_Day,0))-INDEX(_Death_Data,MATCH($F49,_Death_Country,0),MATCH(FM$3-3,_Death_Day,0))*$D$2
+INDEX(_Death_Data,MATCH($F49,_Death_Country,0),MATCH(FM$3-3,_Death_Day,0))-INDEX(_Death_Data,MATCH($F49,_Death_Country,0),MATCH(FM$3-4,_Death_Day,0))*$D$2
+INDEX(_Death_Data,MATCH($F49,_Death_Country,0),MATCH(FM$3-4,_Death_Day,0))-INDEX(_Death_Data,MATCH($F49,_Death_Country,0),MATCH(FM$3-5,_Death_Day,0))*$D$2)/5</f>
        <v>0</v>
      </c>
      <c r="FN49" s="80" t="e">
        <f>(INDEX(_Death_Data,MATCH($F49,_Death_Country,0),MATCH(FN$3,_Death_Day,0))-INDEX(_Death_Data,MATCH($F49,_Death_Country,0),MATCH(FN$3-1,_Death_Day,0))*$D$2
+INDEX(_Death_Data,MATCH($F49,_Death_Country,0),MATCH(FN$3-1,_Death_Day,0))-INDEX(_Death_Data,MATCH($F49,_Death_Country,0),MATCH(FN$3-2,_Death_Day,0))*$D$2
+INDEX(_Death_Data,MATCH($F49,_Death_Country,0),MATCH(FN$3-2,_Death_Day,0))-INDEX(_Death_Data,MATCH($F49,_Death_Country,0),MATCH(FN$3-3,_Death_Day,0))*$D$2
+INDEX(_Death_Data,MATCH($F49,_Death_Country,0),MATCH(FN$3-3,_Death_Day,0))-INDEX(_Death_Data,MATCH($F49,_Death_Country,0),MATCH(FN$3-4,_Death_Day,0))*$D$2
+INDEX(_Death_Data,MATCH($F49,_Death_Country,0),MATCH(FN$3-4,_Death_Day,0))-INDEX(_Death_Data,MATCH($F49,_Death_Country,0),MATCH(FN$3-5,_Death_Day,0))*$D$2)/5</f>
        <v>#N/A</v>
      </c>
      <c r="FO49">
        <v>1</v>
      </c>
      <c r="FQ49" s="10">
        <f ca="1">HLOOKUP(TODAY()-FQ$3,$C$3:$FN$252,ROW()-2)</f>
        <v>0</v>
      </c>
      <c r="FR49" s="10">
        <f ca="1">HLOOKUP(TODAY()-FR$3,$C$3:$FN$252,ROW()-2)</f>
        <v>0</v>
      </c>
      <c r="FS49" s="10">
        <f ca="1">HLOOKUP(TODAY()-FS$3,$C$3:$FN$252,ROW()-2)</f>
        <v>0</v>
      </c>
      <c r="FT49" s="10">
        <f ca="1">HLOOKUP(TODAY()-FT$3,$C$3:$FN$252,ROW()-2)</f>
        <v>0</v>
      </c>
      <c r="FU49" s="10">
        <f ca="1">HLOOKUP(TODAY()-FU$3,$C$3:$FN$252,ROW()-2)</f>
        <v>0</v>
      </c>
      <c r="FV49" s="10">
        <f ca="1">HLOOKUP(TODAY()-FV$3,$C$3:$FN$252,ROW()-2)</f>
        <v>0</v>
      </c>
      <c r="FW49" s="10">
        <f ca="1">HLOOKUP(TODAY()-FW$3,$C$3:$FN$252,ROW()-2)</f>
        <v>0</v>
      </c>
      <c r="FX49" s="10">
        <f ca="1">SUM(FQ49:FW49)/7</f>
        <v>0</v>
      </c>
      <c r="FY49" s="10" t="b">
        <f ca="1">MAX(FQ49:FW49)=FZ49</f>
        <v>1</v>
      </c>
      <c r="FZ49" s="10">
        <f t="array" ref="FZ49">MAX(IF(ISNA(L49:EE49),"",L49:EE49))</f>
        <v>0</v>
      </c>
      <c r="GA49" s="52">
        <f ca="1">IF(GR49&gt;0,FX49/GR49,0)</f>
        <v>0</v>
      </c>
      <c r="GB49" t="str">
        <f>D49</f>
        <v>Asia</v>
      </c>
      <c r="GC49" t="str">
        <f>F49</f>
        <v>Holy See</v>
      </c>
      <c r="GD49" s="10">
        <f>FZ49</f>
        <v>0</v>
      </c>
      <c r="GE49" s="10">
        <f ca="1">G49</f>
        <v>0</v>
      </c>
      <c r="GF49">
        <f ca="1">IF(GA49&lt;$GF$2,$B49,0)</f>
        <v>2000</v>
      </c>
      <c r="GG49">
        <f ca="1">IF(AND($GA49&gt;=$GF$2,$GA49&lt;$GG$2),$B49,0)</f>
        <v>0</v>
      </c>
      <c r="GH49">
        <f ca="1">IF(AND($GA49&gt;=$GG$2,$GA49&lt;$GH$2),$B49,0)</f>
        <v>0</v>
      </c>
      <c r="GI49">
        <f ca="1">IF(AND($GA49&gt;=$GH$2,$GA49&lt;$GI$2),$B49,0)</f>
        <v>0</v>
      </c>
      <c r="GJ49">
        <f ca="1">IF(GA49&gt;=$GI$2,B49,0)</f>
        <v>0</v>
      </c>
      <c r="GK49">
        <f t="array" ref="GK49">LARGE(IF(ISNA(L49:FN49),"",L49:FN49),GK$2)</f>
        <v>0</v>
      </c>
      <c r="GL49">
        <f t="array" ref="GL49">LARGE(IF(ISNA(M49:FO49),"",M49:FO49),GL$2)</f>
        <v>0</v>
      </c>
      <c r="GM49">
        <f t="array" ref="GM49">LARGE(IF(ISNA(N49:FP49),"",N49:FP49),GM$2)</f>
        <v>0</v>
      </c>
      <c r="GN49">
        <f t="array" aca="1" ref="GN49" ca="1">LARGE(IF(ISNA(O49:FQ49),"",O49:FQ49),GN$2)</f>
        <v>0</v>
      </c>
      <c r="GO49">
        <f t="array" aca="1" ref="GO49" ca="1">LARGE(IF(ISNA(P49:FR49),"",P49:FR49),GO$2)</f>
        <v>0</v>
      </c>
      <c r="GP49">
        <f t="array" aca="1" ref="GP49" ca="1">LARGE(IF(ISNA(Q49:FS49),"",Q49:FS49),GP$2)</f>
        <v>0</v>
      </c>
      <c r="GQ49">
        <f t="array" aca="1" ref="GQ49" ca="1">LARGE(IF(ISNA(R49:FT49),"",R49:FT49),GQ$2)</f>
        <v>0</v>
      </c>
      <c r="GR49">
        <f t="shared" ca="1" si="4"/>
        <v>0</v>
      </c>
    </row>
    <row r="50" spans="1:200" ht="30" customHeight="1" x14ac:dyDescent="0.55000000000000004">
      <c r="A50">
        <f t="shared" si="3"/>
        <v>104</v>
      </c>
      <c r="B50" s="81">
        <f>VLOOKUP(F50,Countries!$D$5:$F$254,3,FALSE)</f>
        <v>2000000</v>
      </c>
      <c r="C50" s="86">
        <f ca="1">GA50</f>
        <v>0</v>
      </c>
      <c r="D50" s="80" t="str">
        <f>VLOOKUP(F50,Countries!$D$5:$E$254,2,FALSE)</f>
        <v>Europe</v>
      </c>
      <c r="E50" s="80" t="str">
        <f>VLOOKUP(F50,Countries!$D$5:$G$254,4,FALSE)</f>
        <v>WeEurope</v>
      </c>
      <c r="F50" s="80" t="str">
        <f>Infections!A99</f>
        <v>Latvia</v>
      </c>
      <c r="G50" s="81">
        <f ca="1">INDEX(_Death_Data,MATCH($F50,_Death_Country,0),MATCH(G$2,_Death_Day,0))</f>
        <v>30</v>
      </c>
      <c r="H50" s="81">
        <f ca="1">FX50</f>
        <v>0</v>
      </c>
      <c r="I50" s="100" t="str">
        <f>F50</f>
        <v>Latvia</v>
      </c>
      <c r="J50" s="80">
        <f>INDEX(_Death_Data,MATCH($F50,_Death_Country,0),MATCH(J$3,_Death_Day,0))</f>
        <v>0</v>
      </c>
      <c r="K50" s="80">
        <f>INDEX(_Death_Data,MATCH($F50,_Death_Country,0),MATCH(K$3,_Death_Day,0))-INDEX(_Death_Data,MATCH($F50,_Death_Country,0),MATCH(J$3,_Death_Day,0))*$D$2</f>
        <v>0</v>
      </c>
      <c r="L50" s="80" t="e">
        <f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80" t="e">
        <f>(INDEX(_Death_Data,MATCH($F50,_Death_Country,0),MATCH(M$3,_Death_Day,0))-INDEX(_Death_Data,MATCH($F50,_Death_Country,0),MATCH(M$3-1,_Death_Day,0))*$D$2
+INDEX(_Death_Data,MATCH($F50,_Death_Country,0),MATCH(M$3-1,_Death_Day,0))-INDEX(_Death_Data,MATCH($F50,_Death_Country,0),MATCH(M$3-2,_Death_Day,0))*$D$2
+INDEX(_Death_Data,MATCH($F50,_Death_Country,0),MATCH(M$3-2,_Death_Day,0))-INDEX(_Death_Data,MATCH($F50,_Death_Country,0),MATCH(M$3-3,_Death_Day,0))*$D$2
+INDEX(_Death_Data,MATCH($F50,_Death_Country,0),MATCH(M$3-3,_Death_Day,0))-INDEX(_Death_Data,MATCH($F50,_Death_Country,0),MATCH(M$3-4,_Death_Day,0))*$D$2
+INDEX(_Death_Data,MATCH($F50,_Death_Country,0),MATCH(M$3-4,_Death_Day,0))-INDEX(_Death_Data,MATCH($F50,_Death_Country,0),MATCH(M$3-5,_Death_Day,0))*$D$2)/5</f>
        <v>#N/A</v>
      </c>
      <c r="N50" s="80" t="e">
        <f>(INDEX(_Death_Data,MATCH($F50,_Death_Country,0),MATCH(N$3,_Death_Day,0))-INDEX(_Death_Data,MATCH($F50,_Death_Country,0),MATCH(N$3-1,_Death_Day,0))*$D$2
+INDEX(_Death_Data,MATCH($F50,_Death_Country,0),MATCH(N$3-1,_Death_Day,0))-INDEX(_Death_Data,MATCH($F50,_Death_Country,0),MATCH(N$3-2,_Death_Day,0))*$D$2
+INDEX(_Death_Data,MATCH($F50,_Death_Country,0),MATCH(N$3-2,_Death_Day,0))-INDEX(_Death_Data,MATCH($F50,_Death_Country,0),MATCH(N$3-3,_Death_Day,0))*$D$2
+INDEX(_Death_Data,MATCH($F50,_Death_Country,0),MATCH(N$3-3,_Death_Day,0))-INDEX(_Death_Data,MATCH($F50,_Death_Country,0),MATCH(N$3-4,_Death_Day,0))*$D$2
+INDEX(_Death_Data,MATCH($F50,_Death_Country,0),MATCH(N$3-4,_Death_Day,0))-INDEX(_Death_Data,MATCH($F50,_Death_Country,0),MATCH(N$3-5,_Death_Day,0))*$D$2)/5</f>
        <v>#N/A</v>
      </c>
      <c r="O50" s="80">
        <f>(INDEX(_Death_Data,MATCH($F50,_Death_Country,0),MATCH(O$3,_Death_Day,0))-INDEX(_Death_Data,MATCH($F50,_Death_Country,0),MATCH(O$3-1,_Death_Day,0))*$D$2
+INDEX(_Death_Data,MATCH($F50,_Death_Country,0),MATCH(O$3-1,_Death_Day,0))-INDEX(_Death_Data,MATCH($F50,_Death_Country,0),MATCH(O$3-2,_Death_Day,0))*$D$2
+INDEX(_Death_Data,MATCH($F50,_Death_Country,0),MATCH(O$3-2,_Death_Day,0))-INDEX(_Death_Data,MATCH($F50,_Death_Country,0),MATCH(O$3-3,_Death_Day,0))*$D$2
+INDEX(_Death_Data,MATCH($F50,_Death_Country,0),MATCH(O$3-3,_Death_Day,0))-INDEX(_Death_Data,MATCH($F50,_Death_Country,0),MATCH(O$3-4,_Death_Day,0))*$D$2
+INDEX(_Death_Data,MATCH($F50,_Death_Country,0),MATCH(O$3-4,_Death_Day,0))-INDEX(_Death_Data,MATCH($F50,_Death_Country,0),MATCH(O$3-5,_Death_Day,0))*$D$2)/5</f>
        <v>0</v>
      </c>
      <c r="P50" s="80">
        <f>(INDEX(_Death_Data,MATCH($F50,_Death_Country,0),MATCH(P$3,_Death_Day,0))-INDEX(_Death_Data,MATCH($F50,_Death_Country,0),MATCH(P$3-1,_Death_Day,0))*$D$2
+INDEX(_Death_Data,MATCH($F50,_Death_Country,0),MATCH(P$3-1,_Death_Day,0))-INDEX(_Death_Data,MATCH($F50,_Death_Country,0),MATCH(P$3-2,_Death_Day,0))*$D$2
+INDEX(_Death_Data,MATCH($F50,_Death_Country,0),MATCH(P$3-2,_Death_Day,0))-INDEX(_Death_Data,MATCH($F50,_Death_Country,0),MATCH(P$3-3,_Death_Day,0))*$D$2
+INDEX(_Death_Data,MATCH($F50,_Death_Country,0),MATCH(P$3-3,_Death_Day,0))-INDEX(_Death_Data,MATCH($F50,_Death_Country,0),MATCH(P$3-4,_Death_Day,0))*$D$2
+INDEX(_Death_Data,MATCH($F50,_Death_Country,0),MATCH(P$3-4,_Death_Day,0))-INDEX(_Death_Data,MATCH($F50,_Death_Country,0),MATCH(P$3-5,_Death_Day,0))*$D$2)/5</f>
        <v>0</v>
      </c>
      <c r="Q50" s="80">
        <f>(INDEX(_Death_Data,MATCH($F50,_Death_Country,0),MATCH(Q$3,_Death_Day,0))-INDEX(_Death_Data,MATCH($F50,_Death_Country,0),MATCH(Q$3-1,_Death_Day,0))*$D$2
+INDEX(_Death_Data,MATCH($F50,_Death_Country,0),MATCH(Q$3-1,_Death_Day,0))-INDEX(_Death_Data,MATCH($F50,_Death_Country,0),MATCH(Q$3-2,_Death_Day,0))*$D$2
+INDEX(_Death_Data,MATCH($F50,_Death_Country,0),MATCH(Q$3-2,_Death_Day,0))-INDEX(_Death_Data,MATCH($F50,_Death_Country,0),MATCH(Q$3-3,_Death_Day,0))*$D$2
+INDEX(_Death_Data,MATCH($F50,_Death_Country,0),MATCH(Q$3-3,_Death_Day,0))-INDEX(_Death_Data,MATCH($F50,_Death_Country,0),MATCH(Q$3-4,_Death_Day,0))*$D$2
+INDEX(_Death_Data,MATCH($F50,_Death_Country,0),MATCH(Q$3-4,_Death_Day,0))-INDEX(_Death_Data,MATCH($F50,_Death_Country,0),MATCH(Q$3-5,_Death_Day,0))*$D$2)/5</f>
        <v>0</v>
      </c>
      <c r="R50" s="80">
        <f>(INDEX(_Death_Data,MATCH($F50,_Death_Country,0),MATCH(R$3,_Death_Day,0))-INDEX(_Death_Data,MATCH($F50,_Death_Country,0),MATCH(R$3-1,_Death_Day,0))*$D$2
+INDEX(_Death_Data,MATCH($F50,_Death_Country,0),MATCH(R$3-1,_Death_Day,0))-INDEX(_Death_Data,MATCH($F50,_Death_Country,0),MATCH(R$3-2,_Death_Day,0))*$D$2
+INDEX(_Death_Data,MATCH($F50,_Death_Country,0),MATCH(R$3-2,_Death_Day,0))-INDEX(_Death_Data,MATCH($F50,_Death_Country,0),MATCH(R$3-3,_Death_Day,0))*$D$2
+INDEX(_Death_Data,MATCH($F50,_Death_Country,0),MATCH(R$3-3,_Death_Day,0))-INDEX(_Death_Data,MATCH($F50,_Death_Country,0),MATCH(R$3-4,_Death_Day,0))*$D$2
+INDEX(_Death_Data,MATCH($F50,_Death_Country,0),MATCH(R$3-4,_Death_Day,0))-INDEX(_Death_Data,MATCH($F50,_Death_Country,0),MATCH(R$3-5,_Death_Day,0))*$D$2)/5</f>
        <v>0</v>
      </c>
      <c r="S50" s="80">
        <f>(INDEX(_Death_Data,MATCH($F50,_Death_Country,0),MATCH(S$3,_Death_Day,0))-INDEX(_Death_Data,MATCH($F50,_Death_Country,0),MATCH(S$3-1,_Death_Day,0))*$D$2
+INDEX(_Death_Data,MATCH($F50,_Death_Country,0),MATCH(S$3-1,_Death_Day,0))-INDEX(_Death_Data,MATCH($F50,_Death_Country,0),MATCH(S$3-2,_Death_Day,0))*$D$2
+INDEX(_Death_Data,MATCH($F50,_Death_Country,0),MATCH(S$3-2,_Death_Day,0))-INDEX(_Death_Data,MATCH($F50,_Death_Country,0),MATCH(S$3-3,_Death_Day,0))*$D$2
+INDEX(_Death_Data,MATCH($F50,_Death_Country,0),MATCH(S$3-3,_Death_Day,0))-INDEX(_Death_Data,MATCH($F50,_Death_Country,0),MATCH(S$3-4,_Death_Day,0))*$D$2
+INDEX(_Death_Data,MATCH($F50,_Death_Country,0),MATCH(S$3-4,_Death_Day,0))-INDEX(_Death_Data,MATCH($F50,_Death_Country,0),MATCH(S$3-5,_Death_Day,0))*$D$2)/5</f>
        <v>0</v>
      </c>
      <c r="T50" s="80">
        <f>(INDEX(_Death_Data,MATCH($F50,_Death_Country,0),MATCH(T$3,_Death_Day,0))-INDEX(_Death_Data,MATCH($F50,_Death_Country,0),MATCH(T$3-1,_Death_Day,0))*$D$2
+INDEX(_Death_Data,MATCH($F50,_Death_Country,0),MATCH(T$3-1,_Death_Day,0))-INDEX(_Death_Data,MATCH($F50,_Death_Country,0),MATCH(T$3-2,_Death_Day,0))*$D$2
+INDEX(_Death_Data,MATCH($F50,_Death_Country,0),MATCH(T$3-2,_Death_Day,0))-INDEX(_Death_Data,MATCH($F50,_Death_Country,0),MATCH(T$3-3,_Death_Day,0))*$D$2
+INDEX(_Death_Data,MATCH($F50,_Death_Country,0),MATCH(T$3-3,_Death_Day,0))-INDEX(_Death_Data,MATCH($F50,_Death_Country,0),MATCH(T$3-4,_Death_Day,0))*$D$2
+INDEX(_Death_Data,MATCH($F50,_Death_Country,0),MATCH(T$3-4,_Death_Day,0))-INDEX(_Death_Data,MATCH($F50,_Death_Country,0),MATCH(T$3-5,_Death_Day,0))*$D$2)/5</f>
        <v>0</v>
      </c>
      <c r="U50" s="80">
        <f>(INDEX(_Death_Data,MATCH($F50,_Death_Country,0),MATCH(U$3,_Death_Day,0))-INDEX(_Death_Data,MATCH($F50,_Death_Country,0),MATCH(U$3-1,_Death_Day,0))*$D$2
+INDEX(_Death_Data,MATCH($F50,_Death_Country,0),MATCH(U$3-1,_Death_Day,0))-INDEX(_Death_Data,MATCH($F50,_Death_Country,0),MATCH(U$3-2,_Death_Day,0))*$D$2
+INDEX(_Death_Data,MATCH($F50,_Death_Country,0),MATCH(U$3-2,_Death_Day,0))-INDEX(_Death_Data,MATCH($F50,_Death_Country,0),MATCH(U$3-3,_Death_Day,0))*$D$2
+INDEX(_Death_Data,MATCH($F50,_Death_Country,0),MATCH(U$3-3,_Death_Day,0))-INDEX(_Death_Data,MATCH($F50,_Death_Country,0),MATCH(U$3-4,_Death_Day,0))*$D$2
+INDEX(_Death_Data,MATCH($F50,_Death_Country,0),MATCH(U$3-4,_Death_Day,0))-INDEX(_Death_Data,MATCH($F50,_Death_Country,0),MATCH(U$3-5,_Death_Day,0))*$D$2)/5</f>
        <v>0</v>
      </c>
      <c r="V50" s="80">
        <f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80">
        <f>(INDEX(_Death_Data,MATCH($F50,_Death_Country,0),MATCH(W$3,_Death_Day,0))-INDEX(_Death_Data,MATCH($F50,_Death_Country,0),MATCH(W$3-1,_Death_Day,0))*$D$2
+INDEX(_Death_Data,MATCH($F50,_Death_Country,0),MATCH(W$3-1,_Death_Day,0))-INDEX(_Death_Data,MATCH($F50,_Death_Country,0),MATCH(W$3-2,_Death_Day,0))*$D$2
+INDEX(_Death_Data,MATCH($F50,_Death_Country,0),MATCH(W$3-2,_Death_Day,0))-INDEX(_Death_Data,MATCH($F50,_Death_Country,0),MATCH(W$3-3,_Death_Day,0))*$D$2
+INDEX(_Death_Data,MATCH($F50,_Death_Country,0),MATCH(W$3-3,_Death_Day,0))-INDEX(_Death_Data,MATCH($F50,_Death_Country,0),MATCH(W$3-4,_Death_Day,0))*$D$2
+INDEX(_Death_Data,MATCH($F50,_Death_Country,0),MATCH(W$3-4,_Death_Day,0))-INDEX(_Death_Data,MATCH($F50,_Death_Country,0),MATCH(W$3-5,_Death_Day,0))*$D$2)/5</f>
        <v>0</v>
      </c>
      <c r="X50" s="80">
        <f>(INDEX(_Death_Data,MATCH($F50,_Death_Country,0),MATCH(X$3,_Death_Day,0))-INDEX(_Death_Data,MATCH($F50,_Death_Country,0),MATCH(X$3-1,_Death_Day,0))*$D$2
+INDEX(_Death_Data,MATCH($F50,_Death_Country,0),MATCH(X$3-1,_Death_Day,0))-INDEX(_Death_Data,MATCH($F50,_Death_Country,0),MATCH(X$3-2,_Death_Day,0))*$D$2
+INDEX(_Death_Data,MATCH($F50,_Death_Country,0),MATCH(X$3-2,_Death_Day,0))-INDEX(_Death_Data,MATCH($F50,_Death_Country,0),MATCH(X$3-3,_Death_Day,0))*$D$2
+INDEX(_Death_Data,MATCH($F50,_Death_Country,0),MATCH(X$3-3,_Death_Day,0))-INDEX(_Death_Data,MATCH($F50,_Death_Country,0),MATCH(X$3-4,_Death_Day,0))*$D$2
+INDEX(_Death_Data,MATCH($F50,_Death_Country,0),MATCH(X$3-4,_Death_Day,0))-INDEX(_Death_Data,MATCH($F50,_Death_Country,0),MATCH(X$3-5,_Death_Day,0))*$D$2)/5</f>
        <v>0</v>
      </c>
      <c r="Y50" s="80">
        <f>(INDEX(_Death_Data,MATCH($F50,_Death_Country,0),MATCH(Y$3,_Death_Day,0))-INDEX(_Death_Data,MATCH($F50,_Death_Country,0),MATCH(Y$3-1,_Death_Day,0))*$D$2
+INDEX(_Death_Data,MATCH($F50,_Death_Country,0),MATCH(Y$3-1,_Death_Day,0))-INDEX(_Death_Data,MATCH($F50,_Death_Country,0),MATCH(Y$3-2,_Death_Day,0))*$D$2
+INDEX(_Death_Data,MATCH($F50,_Death_Country,0),MATCH(Y$3-2,_Death_Day,0))-INDEX(_Death_Data,MATCH($F50,_Death_Country,0),MATCH(Y$3-3,_Death_Day,0))*$D$2
+INDEX(_Death_Data,MATCH($F50,_Death_Country,0),MATCH(Y$3-3,_Death_Day,0))-INDEX(_Death_Data,MATCH($F50,_Death_Country,0),MATCH(Y$3-4,_Death_Day,0))*$D$2
+INDEX(_Death_Data,MATCH($F50,_Death_Country,0),MATCH(Y$3-4,_Death_Day,0))-INDEX(_Death_Data,MATCH($F50,_Death_Country,0),MATCH(Y$3-5,_Death_Day,0))*$D$2)/5</f>
        <v>0</v>
      </c>
      <c r="Z50" s="80">
        <f>(INDEX(_Death_Data,MATCH($F50,_Death_Country,0),MATCH(Z$3,_Death_Day,0))-INDEX(_Death_Data,MATCH($F50,_Death_Country,0),MATCH(Z$3-1,_Death_Day,0))*$D$2
+INDEX(_Death_Data,MATCH($F50,_Death_Country,0),MATCH(Z$3-1,_Death_Day,0))-INDEX(_Death_Data,MATCH($F50,_Death_Country,0),MATCH(Z$3-2,_Death_Day,0))*$D$2
+INDEX(_Death_Data,MATCH($F50,_Death_Country,0),MATCH(Z$3-2,_Death_Day,0))-INDEX(_Death_Data,MATCH($F50,_Death_Country,0),MATCH(Z$3-3,_Death_Day,0))*$D$2
+INDEX(_Death_Data,MATCH($F50,_Death_Country,0),MATCH(Z$3-3,_Death_Day,0))-INDEX(_Death_Data,MATCH($F50,_Death_Country,0),MATCH(Z$3-4,_Death_Day,0))*$D$2
+INDEX(_Death_Data,MATCH($F50,_Death_Country,0),MATCH(Z$3-4,_Death_Day,0))-INDEX(_Death_Data,MATCH($F50,_Death_Country,0),MATCH(Z$3-5,_Death_Day,0))*$D$2)/5</f>
        <v>0</v>
      </c>
      <c r="AA50" s="80">
        <f>(INDEX(_Death_Data,MATCH($F50,_Death_Country,0),MATCH(AA$3,_Death_Day,0))-INDEX(_Death_Data,MATCH($F50,_Death_Country,0),MATCH(AA$3-1,_Death_Day,0))*$D$2
+INDEX(_Death_Data,MATCH($F50,_Death_Country,0),MATCH(AA$3-1,_Death_Day,0))-INDEX(_Death_Data,MATCH($F50,_Death_Country,0),MATCH(AA$3-2,_Death_Day,0))*$D$2
+INDEX(_Death_Data,MATCH($F50,_Death_Country,0),MATCH(AA$3-2,_Death_Day,0))-INDEX(_Death_Data,MATCH($F50,_Death_Country,0),MATCH(AA$3-3,_Death_Day,0))*$D$2
+INDEX(_Death_Data,MATCH($F50,_Death_Country,0),MATCH(AA$3-3,_Death_Day,0))-INDEX(_Death_Data,MATCH($F50,_Death_Country,0),MATCH(AA$3-4,_Death_Day,0))*$D$2
+INDEX(_Death_Data,MATCH($F50,_Death_Country,0),MATCH(AA$3-4,_Death_Day,0))-INDEX(_Death_Data,MATCH($F50,_Death_Country,0),MATCH(AA$3-5,_Death_Day,0))*$D$2)/5</f>
        <v>0</v>
      </c>
      <c r="AB50" s="80">
        <f>(INDEX(_Death_Data,MATCH($F50,_Death_Country,0),MATCH(AB$3,_Death_Day,0))-INDEX(_Death_Data,MATCH($F50,_Death_Country,0),MATCH(AB$3-1,_Death_Day,0))*$D$2
+INDEX(_Death_Data,MATCH($F50,_Death_Country,0),MATCH(AB$3-1,_Death_Day,0))-INDEX(_Death_Data,MATCH($F50,_Death_Country,0),MATCH(AB$3-2,_Death_Day,0))*$D$2
+INDEX(_Death_Data,MATCH($F50,_Death_Country,0),MATCH(AB$3-2,_Death_Day,0))-INDEX(_Death_Data,MATCH($F50,_Death_Country,0),MATCH(AB$3-3,_Death_Day,0))*$D$2
+INDEX(_Death_Data,MATCH($F50,_Death_Country,0),MATCH(AB$3-3,_Death_Day,0))-INDEX(_Death_Data,MATCH($F50,_Death_Country,0),MATCH(AB$3-4,_Death_Day,0))*$D$2
+INDEX(_Death_Data,MATCH($F50,_Death_Country,0),MATCH(AB$3-4,_Death_Day,0))-INDEX(_Death_Data,MATCH($F50,_Death_Country,0),MATCH(AB$3-5,_Death_Day,0))*$D$2)/5</f>
        <v>0</v>
      </c>
      <c r="AC50" s="80">
        <f>(INDEX(_Death_Data,MATCH($F50,_Death_Country,0),MATCH(AC$3,_Death_Day,0))-INDEX(_Death_Data,MATCH($F50,_Death_Country,0),MATCH(AC$3-1,_Death_Day,0))*$D$2
+INDEX(_Death_Data,MATCH($F50,_Death_Country,0),MATCH(AC$3-1,_Death_Day,0))-INDEX(_Death_Data,MATCH($F50,_Death_Country,0),MATCH(AC$3-2,_Death_Day,0))*$D$2
+INDEX(_Death_Data,MATCH($F50,_Death_Country,0),MATCH(AC$3-2,_Death_Day,0))-INDEX(_Death_Data,MATCH($F50,_Death_Country,0),MATCH(AC$3-3,_Death_Day,0))*$D$2
+INDEX(_Death_Data,MATCH($F50,_Death_Country,0),MATCH(AC$3-3,_Death_Day,0))-INDEX(_Death_Data,MATCH($F50,_Death_Country,0),MATCH(AC$3-4,_Death_Day,0))*$D$2
+INDEX(_Death_Data,MATCH($F50,_Death_Country,0),MATCH(AC$3-4,_Death_Day,0))-INDEX(_Death_Data,MATCH($F50,_Death_Country,0),MATCH(AC$3-5,_Death_Day,0))*$D$2)/5</f>
        <v>0</v>
      </c>
      <c r="AD50" s="80">
        <f>(INDEX(_Death_Data,MATCH($F50,_Death_Country,0),MATCH(AD$3,_Death_Day,0))-INDEX(_Death_Data,MATCH($F50,_Death_Country,0),MATCH(AD$3-1,_Death_Day,0))*$D$2
+INDEX(_Death_Data,MATCH($F50,_Death_Country,0),MATCH(AD$3-1,_Death_Day,0))-INDEX(_Death_Data,MATCH($F50,_Death_Country,0),MATCH(AD$3-2,_Death_Day,0))*$D$2
+INDEX(_Death_Data,MATCH($F50,_Death_Country,0),MATCH(AD$3-2,_Death_Day,0))-INDEX(_Death_Data,MATCH($F50,_Death_Country,0),MATCH(AD$3-3,_Death_Day,0))*$D$2
+INDEX(_Death_Data,MATCH($F50,_Death_Country,0),MATCH(AD$3-3,_Death_Day,0))-INDEX(_Death_Data,MATCH($F50,_Death_Country,0),MATCH(AD$3-4,_Death_Day,0))*$D$2
+INDEX(_Death_Data,MATCH($F50,_Death_Country,0),MATCH(AD$3-4,_Death_Day,0))-INDEX(_Death_Data,MATCH($F50,_Death_Country,0),MATCH(AD$3-5,_Death_Day,0))*$D$2)/5</f>
        <v>0</v>
      </c>
      <c r="AE50" s="80">
        <f>(INDEX(_Death_Data,MATCH($F50,_Death_Country,0),MATCH(AE$3,_Death_Day,0))-INDEX(_Death_Data,MATCH($F50,_Death_Country,0),MATCH(AE$3-1,_Death_Day,0))*$D$2
+INDEX(_Death_Data,MATCH($F50,_Death_Country,0),MATCH(AE$3-1,_Death_Day,0))-INDEX(_Death_Data,MATCH($F50,_Death_Country,0),MATCH(AE$3-2,_Death_Day,0))*$D$2
+INDEX(_Death_Data,MATCH($F50,_Death_Country,0),MATCH(AE$3-2,_Death_Day,0))-INDEX(_Death_Data,MATCH($F50,_Death_Country,0),MATCH(AE$3-3,_Death_Day,0))*$D$2
+INDEX(_Death_Data,MATCH($F50,_Death_Country,0),MATCH(AE$3-3,_Death_Day,0))-INDEX(_Death_Data,MATCH($F50,_Death_Country,0),MATCH(AE$3-4,_Death_Day,0))*$D$2
+INDEX(_Death_Data,MATCH($F50,_Death_Country,0),MATCH(AE$3-4,_Death_Day,0))-INDEX(_Death_Data,MATCH($F50,_Death_Country,0),MATCH(AE$3-5,_Death_Day,0))*$D$2)/5</f>
        <v>0</v>
      </c>
      <c r="AF50" s="80">
        <f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80">
        <f>(INDEX(_Death_Data,MATCH($F50,_Death_Country,0),MATCH(AG$3,_Death_Day,0))-INDEX(_Death_Data,MATCH($F50,_Death_Country,0),MATCH(AG$3-1,_Death_Day,0))*$D$2
+INDEX(_Death_Data,MATCH($F50,_Death_Country,0),MATCH(AG$3-1,_Death_Day,0))-INDEX(_Death_Data,MATCH($F50,_Death_Country,0),MATCH(AG$3-2,_Death_Day,0))*$D$2
+INDEX(_Death_Data,MATCH($F50,_Death_Country,0),MATCH(AG$3-2,_Death_Day,0))-INDEX(_Death_Data,MATCH($F50,_Death_Country,0),MATCH(AG$3-3,_Death_Day,0))*$D$2
+INDEX(_Death_Data,MATCH($F50,_Death_Country,0),MATCH(AG$3-3,_Death_Day,0))-INDEX(_Death_Data,MATCH($F50,_Death_Country,0),MATCH(AG$3-4,_Death_Day,0))*$D$2
+INDEX(_Death_Data,MATCH($F50,_Death_Country,0),MATCH(AG$3-4,_Death_Day,0))-INDEX(_Death_Data,MATCH($F50,_Death_Country,0),MATCH(AG$3-5,_Death_Day,0))*$D$2)/5</f>
        <v>0</v>
      </c>
      <c r="AH50" s="80">
        <f>(INDEX(_Death_Data,MATCH($F50,_Death_Country,0),MATCH(AH$3,_Death_Day,0))-INDEX(_Death_Data,MATCH($F50,_Death_Country,0),MATCH(AH$3-1,_Death_Day,0))*$D$2
+INDEX(_Death_Data,MATCH($F50,_Death_Country,0),MATCH(AH$3-1,_Death_Day,0))-INDEX(_Death_Data,MATCH($F50,_Death_Country,0),MATCH(AH$3-2,_Death_Day,0))*$D$2
+INDEX(_Death_Data,MATCH($F50,_Death_Country,0),MATCH(AH$3-2,_Death_Day,0))-INDEX(_Death_Data,MATCH($F50,_Death_Country,0),MATCH(AH$3-3,_Death_Day,0))*$D$2
+INDEX(_Death_Data,MATCH($F50,_Death_Country,0),MATCH(AH$3-3,_Death_Day,0))-INDEX(_Death_Data,MATCH($F50,_Death_Country,0),MATCH(AH$3-4,_Death_Day,0))*$D$2
+INDEX(_Death_Data,MATCH($F50,_Death_Country,0),MATCH(AH$3-4,_Death_Day,0))-INDEX(_Death_Data,MATCH($F50,_Death_Country,0),MATCH(AH$3-5,_Death_Day,0))*$D$2)/5</f>
        <v>0</v>
      </c>
      <c r="AI50" s="80">
        <f>(INDEX(_Death_Data,MATCH($F50,_Death_Country,0),MATCH(AI$3,_Death_Day,0))-INDEX(_Death_Data,MATCH($F50,_Death_Country,0),MATCH(AI$3-1,_Death_Day,0))*$D$2
+INDEX(_Death_Data,MATCH($F50,_Death_Country,0),MATCH(AI$3-1,_Death_Day,0))-INDEX(_Death_Data,MATCH($F50,_Death_Country,0),MATCH(AI$3-2,_Death_Day,0))*$D$2
+INDEX(_Death_Data,MATCH($F50,_Death_Country,0),MATCH(AI$3-2,_Death_Day,0))-INDEX(_Death_Data,MATCH($F50,_Death_Country,0),MATCH(AI$3-3,_Death_Day,0))*$D$2
+INDEX(_Death_Data,MATCH($F50,_Death_Country,0),MATCH(AI$3-3,_Death_Day,0))-INDEX(_Death_Data,MATCH($F50,_Death_Country,0),MATCH(AI$3-4,_Death_Day,0))*$D$2
+INDEX(_Death_Data,MATCH($F50,_Death_Country,0),MATCH(AI$3-4,_Death_Day,0))-INDEX(_Death_Data,MATCH($F50,_Death_Country,0),MATCH(AI$3-5,_Death_Day,0))*$D$2)/5</f>
        <v>0</v>
      </c>
      <c r="AJ50" s="80">
        <f>(INDEX(_Death_Data,MATCH($F50,_Death_Country,0),MATCH(AJ$3,_Death_Day,0))-INDEX(_Death_Data,MATCH($F50,_Death_Country,0),MATCH(AJ$3-1,_Death_Day,0))*$D$2
+INDEX(_Death_Data,MATCH($F50,_Death_Country,0),MATCH(AJ$3-1,_Death_Day,0))-INDEX(_Death_Data,MATCH($F50,_Death_Country,0),MATCH(AJ$3-2,_Death_Day,0))*$D$2
+INDEX(_Death_Data,MATCH($F50,_Death_Country,0),MATCH(AJ$3-2,_Death_Day,0))-INDEX(_Death_Data,MATCH($F50,_Death_Country,0),MATCH(AJ$3-3,_Death_Day,0))*$D$2
+INDEX(_Death_Data,MATCH($F50,_Death_Country,0),MATCH(AJ$3-3,_Death_Day,0))-INDEX(_Death_Data,MATCH($F50,_Death_Country,0),MATCH(AJ$3-4,_Death_Day,0))*$D$2
+INDEX(_Death_Data,MATCH($F50,_Death_Country,0),MATCH(AJ$3-4,_Death_Day,0))-INDEX(_Death_Data,MATCH($F50,_Death_Country,0),MATCH(AJ$3-5,_Death_Day,0))*$D$2)/5</f>
        <v>0</v>
      </c>
      <c r="AK50" s="80">
        <f>(INDEX(_Death_Data,MATCH($F50,_Death_Country,0),MATCH(AK$3,_Death_Day,0))-INDEX(_Death_Data,MATCH($F50,_Death_Country,0),MATCH(AK$3-1,_Death_Day,0))*$D$2
+INDEX(_Death_Data,MATCH($F50,_Death_Country,0),MATCH(AK$3-1,_Death_Day,0))-INDEX(_Death_Data,MATCH($F50,_Death_Country,0),MATCH(AK$3-2,_Death_Day,0))*$D$2
+INDEX(_Death_Data,MATCH($F50,_Death_Country,0),MATCH(AK$3-2,_Death_Day,0))-INDEX(_Death_Data,MATCH($F50,_Death_Country,0),MATCH(AK$3-3,_Death_Day,0))*$D$2
+INDEX(_Death_Data,MATCH($F50,_Death_Country,0),MATCH(AK$3-3,_Death_Day,0))-INDEX(_Death_Data,MATCH($F50,_Death_Country,0),MATCH(AK$3-4,_Death_Day,0))*$D$2
+INDEX(_Death_Data,MATCH($F50,_Death_Country,0),MATCH(AK$3-4,_Death_Day,0))-INDEX(_Death_Data,MATCH($F50,_Death_Country,0),MATCH(AK$3-5,_Death_Day,0))*$D$2)/5</f>
        <v>0</v>
      </c>
      <c r="AL50" s="80">
        <f>(INDEX(_Death_Data,MATCH($F50,_Death_Country,0),MATCH(AL$3,_Death_Day,0))-INDEX(_Death_Data,MATCH($F50,_Death_Country,0),MATCH(AL$3-1,_Death_Day,0))*$D$2
+INDEX(_Death_Data,MATCH($F50,_Death_Country,0),MATCH(AL$3-1,_Death_Day,0))-INDEX(_Death_Data,MATCH($F50,_Death_Country,0),MATCH(AL$3-2,_Death_Day,0))*$D$2
+INDEX(_Death_Data,MATCH($F50,_Death_Country,0),MATCH(AL$3-2,_Death_Day,0))-INDEX(_Death_Data,MATCH($F50,_Death_Country,0),MATCH(AL$3-3,_Death_Day,0))*$D$2
+INDEX(_Death_Data,MATCH($F50,_Death_Country,0),MATCH(AL$3-3,_Death_Day,0))-INDEX(_Death_Data,MATCH($F50,_Death_Country,0),MATCH(AL$3-4,_Death_Day,0))*$D$2
+INDEX(_Death_Data,MATCH($F50,_Death_Country,0),MATCH(AL$3-4,_Death_Day,0))-INDEX(_Death_Data,MATCH($F50,_Death_Country,0),MATCH(AL$3-5,_Death_Day,0))*$D$2)/5</f>
        <v>0</v>
      </c>
      <c r="AM50" s="80">
        <f>(INDEX(_Death_Data,MATCH($F50,_Death_Country,0),MATCH(AM$3,_Death_Day,0))-INDEX(_Death_Data,MATCH($F50,_Death_Country,0),MATCH(AM$3-1,_Death_Day,0))*$D$2
+INDEX(_Death_Data,MATCH($F50,_Death_Country,0),MATCH(AM$3-1,_Death_Day,0))-INDEX(_Death_Data,MATCH($F50,_Death_Country,0),MATCH(AM$3-2,_Death_Day,0))*$D$2
+INDEX(_Death_Data,MATCH($F50,_Death_Country,0),MATCH(AM$3-2,_Death_Day,0))-INDEX(_Death_Data,MATCH($F50,_Death_Country,0),MATCH(AM$3-3,_Death_Day,0))*$D$2
+INDEX(_Death_Data,MATCH($F50,_Death_Country,0),MATCH(AM$3-3,_Death_Day,0))-INDEX(_Death_Data,MATCH($F50,_Death_Country,0),MATCH(AM$3-4,_Death_Day,0))*$D$2
+INDEX(_Death_Data,MATCH($F50,_Death_Country,0),MATCH(AM$3-4,_Death_Day,0))-INDEX(_Death_Data,MATCH($F50,_Death_Country,0),MATCH(AM$3-5,_Death_Day,0))*$D$2)/5</f>
        <v>0</v>
      </c>
      <c r="AN50" s="80">
        <f>(INDEX(_Death_Data,MATCH($F50,_Death_Country,0),MATCH(AN$3,_Death_Day,0))-INDEX(_Death_Data,MATCH($F50,_Death_Country,0),MATCH(AN$3-1,_Death_Day,0))*$D$2
+INDEX(_Death_Data,MATCH($F50,_Death_Country,0),MATCH(AN$3-1,_Death_Day,0))-INDEX(_Death_Data,MATCH($F50,_Death_Country,0),MATCH(AN$3-2,_Death_Day,0))*$D$2
+INDEX(_Death_Data,MATCH($F50,_Death_Country,0),MATCH(AN$3-2,_Death_Day,0))-INDEX(_Death_Data,MATCH($F50,_Death_Country,0),MATCH(AN$3-3,_Death_Day,0))*$D$2
+INDEX(_Death_Data,MATCH($F50,_Death_Country,0),MATCH(AN$3-3,_Death_Day,0))-INDEX(_Death_Data,MATCH($F50,_Death_Country,0),MATCH(AN$3-4,_Death_Day,0))*$D$2
+INDEX(_Death_Data,MATCH($F50,_Death_Country,0),MATCH(AN$3-4,_Death_Day,0))-INDEX(_Death_Data,MATCH($F50,_Death_Country,0),MATCH(AN$3-5,_Death_Day,0))*$D$2)/5</f>
        <v>0</v>
      </c>
      <c r="AO50" s="80">
        <f>(INDEX(_Death_Data,MATCH($F50,_Death_Country,0),MATCH(AO$3,_Death_Day,0))-INDEX(_Death_Data,MATCH($F50,_Death_Country,0),MATCH(AO$3-1,_Death_Day,0))*$D$2
+INDEX(_Death_Data,MATCH($F50,_Death_Country,0),MATCH(AO$3-1,_Death_Day,0))-INDEX(_Death_Data,MATCH($F50,_Death_Country,0),MATCH(AO$3-2,_Death_Day,0))*$D$2
+INDEX(_Death_Data,MATCH($F50,_Death_Country,0),MATCH(AO$3-2,_Death_Day,0))-INDEX(_Death_Data,MATCH($F50,_Death_Country,0),MATCH(AO$3-3,_Death_Day,0))*$D$2
+INDEX(_Death_Data,MATCH($F50,_Death_Country,0),MATCH(AO$3-3,_Death_Day,0))-INDEX(_Death_Data,MATCH($F50,_Death_Country,0),MATCH(AO$3-4,_Death_Day,0))*$D$2
+INDEX(_Death_Data,MATCH($F50,_Death_Country,0),MATCH(AO$3-4,_Death_Day,0))-INDEX(_Death_Data,MATCH($F50,_Death_Country,0),MATCH(AO$3-5,_Death_Day,0))*$D$2)/5</f>
        <v>0</v>
      </c>
      <c r="AP50" s="80">
        <f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80">
        <f>(INDEX(_Death_Data,MATCH($F50,_Death_Country,0),MATCH(AQ$3,_Death_Day,0))-INDEX(_Death_Data,MATCH($F50,_Death_Country,0),MATCH(AQ$3-1,_Death_Day,0))*$D$2
+INDEX(_Death_Data,MATCH($F50,_Death_Country,0),MATCH(AQ$3-1,_Death_Day,0))-INDEX(_Death_Data,MATCH($F50,_Death_Country,0),MATCH(AQ$3-2,_Death_Day,0))*$D$2
+INDEX(_Death_Data,MATCH($F50,_Death_Country,0),MATCH(AQ$3-2,_Death_Day,0))-INDEX(_Death_Data,MATCH($F50,_Death_Country,0),MATCH(AQ$3-3,_Death_Day,0))*$D$2
+INDEX(_Death_Data,MATCH($F50,_Death_Country,0),MATCH(AQ$3-3,_Death_Day,0))-INDEX(_Death_Data,MATCH($F50,_Death_Country,0),MATCH(AQ$3-4,_Death_Day,0))*$D$2
+INDEX(_Death_Data,MATCH($F50,_Death_Country,0),MATCH(AQ$3-4,_Death_Day,0))-INDEX(_Death_Data,MATCH($F50,_Death_Country,0),MATCH(AQ$3-5,_Death_Day,0))*$D$2)/5</f>
        <v>0</v>
      </c>
      <c r="AR50" s="80">
        <f>(INDEX(_Death_Data,MATCH($F50,_Death_Country,0),MATCH(AR$3,_Death_Day,0))-INDEX(_Death_Data,MATCH($F50,_Death_Country,0),MATCH(AR$3-1,_Death_Day,0))*$D$2
+INDEX(_Death_Data,MATCH($F50,_Death_Country,0),MATCH(AR$3-1,_Death_Day,0))-INDEX(_Death_Data,MATCH($F50,_Death_Country,0),MATCH(AR$3-2,_Death_Day,0))*$D$2
+INDEX(_Death_Data,MATCH($F50,_Death_Country,0),MATCH(AR$3-2,_Death_Day,0))-INDEX(_Death_Data,MATCH($F50,_Death_Country,0),MATCH(AR$3-3,_Death_Day,0))*$D$2
+INDEX(_Death_Data,MATCH($F50,_Death_Country,0),MATCH(AR$3-3,_Death_Day,0))-INDEX(_Death_Data,MATCH($F50,_Death_Country,0),MATCH(AR$3-4,_Death_Day,0))*$D$2
+INDEX(_Death_Data,MATCH($F50,_Death_Country,0),MATCH(AR$3-4,_Death_Day,0))-INDEX(_Death_Data,MATCH($F50,_Death_Country,0),MATCH(AR$3-5,_Death_Day,0))*$D$2)/5</f>
        <v>0</v>
      </c>
      <c r="AS50" s="80">
        <f>(INDEX(_Death_Data,MATCH($F50,_Death_Country,0),MATCH(AS$3,_Death_Day,0))-INDEX(_Death_Data,MATCH($F50,_Death_Country,0),MATCH(AS$3-1,_Death_Day,0))*$D$2
+INDEX(_Death_Data,MATCH($F50,_Death_Country,0),MATCH(AS$3-1,_Death_Day,0))-INDEX(_Death_Data,MATCH($F50,_Death_Country,0),MATCH(AS$3-2,_Death_Day,0))*$D$2
+INDEX(_Death_Data,MATCH($F50,_Death_Country,0),MATCH(AS$3-2,_Death_Day,0))-INDEX(_Death_Data,MATCH($F50,_Death_Country,0),MATCH(AS$3-3,_Death_Day,0))*$D$2
+INDEX(_Death_Data,MATCH($F50,_Death_Country,0),MATCH(AS$3-3,_Death_Day,0))-INDEX(_Death_Data,MATCH($F50,_Death_Country,0),MATCH(AS$3-4,_Death_Day,0))*$D$2
+INDEX(_Death_Data,MATCH($F50,_Death_Country,0),MATCH(AS$3-4,_Death_Day,0))-INDEX(_Death_Data,MATCH($F50,_Death_Country,0),MATCH(AS$3-5,_Death_Day,0))*$D$2)/5</f>
        <v>0</v>
      </c>
      <c r="AT50" s="80">
        <f>(INDEX(_Death_Data,MATCH($F50,_Death_Country,0),MATCH(AT$3,_Death_Day,0))-INDEX(_Death_Data,MATCH($F50,_Death_Country,0),MATCH(AT$3-1,_Death_Day,0))*$D$2
+INDEX(_Death_Data,MATCH($F50,_Death_Country,0),MATCH(AT$3-1,_Death_Day,0))-INDEX(_Death_Data,MATCH($F50,_Death_Country,0),MATCH(AT$3-2,_Death_Day,0))*$D$2
+INDEX(_Death_Data,MATCH($F50,_Death_Country,0),MATCH(AT$3-2,_Death_Day,0))-INDEX(_Death_Data,MATCH($F50,_Death_Country,0),MATCH(AT$3-3,_Death_Day,0))*$D$2
+INDEX(_Death_Data,MATCH($F50,_Death_Country,0),MATCH(AT$3-3,_Death_Day,0))-INDEX(_Death_Data,MATCH($F50,_Death_Country,0),MATCH(AT$3-4,_Death_Day,0))*$D$2
+INDEX(_Death_Data,MATCH($F50,_Death_Country,0),MATCH(AT$3-4,_Death_Day,0))-INDEX(_Death_Data,MATCH($F50,_Death_Country,0),MATCH(AT$3-5,_Death_Day,0))*$D$2)/5</f>
        <v>0</v>
      </c>
      <c r="AU50" s="80">
        <f>(INDEX(_Death_Data,MATCH($F50,_Death_Country,0),MATCH(AU$3,_Death_Day,0))-INDEX(_Death_Data,MATCH($F50,_Death_Country,0),MATCH(AU$3-1,_Death_Day,0))*$D$2
+INDEX(_Death_Data,MATCH($F50,_Death_Country,0),MATCH(AU$3-1,_Death_Day,0))-INDEX(_Death_Data,MATCH($F50,_Death_Country,0),MATCH(AU$3-2,_Death_Day,0))*$D$2
+INDEX(_Death_Data,MATCH($F50,_Death_Country,0),MATCH(AU$3-2,_Death_Day,0))-INDEX(_Death_Data,MATCH($F50,_Death_Country,0),MATCH(AU$3-3,_Death_Day,0))*$D$2
+INDEX(_Death_Data,MATCH($F50,_Death_Country,0),MATCH(AU$3-3,_Death_Day,0))-INDEX(_Death_Data,MATCH($F50,_Death_Country,0),MATCH(AU$3-4,_Death_Day,0))*$D$2
+INDEX(_Death_Data,MATCH($F50,_Death_Country,0),MATCH(AU$3-4,_Death_Day,0))-INDEX(_Death_Data,MATCH($F50,_Death_Country,0),MATCH(AU$3-5,_Death_Day,0))*$D$2)/5</f>
        <v>0</v>
      </c>
      <c r="AV50" s="80">
        <f>(INDEX(_Death_Data,MATCH($F50,_Death_Country,0),MATCH(AV$3,_Death_Day,0))-INDEX(_Death_Data,MATCH($F50,_Death_Country,0),MATCH(AV$3-1,_Death_Day,0))*$D$2
+INDEX(_Death_Data,MATCH($F50,_Death_Country,0),MATCH(AV$3-1,_Death_Day,0))-INDEX(_Death_Data,MATCH($F50,_Death_Country,0),MATCH(AV$3-2,_Death_Day,0))*$D$2
+INDEX(_Death_Data,MATCH($F50,_Death_Country,0),MATCH(AV$3-2,_Death_Day,0))-INDEX(_Death_Data,MATCH($F50,_Death_Country,0),MATCH(AV$3-3,_Death_Day,0))*$D$2
+INDEX(_Death_Data,MATCH($F50,_Death_Country,0),MATCH(AV$3-3,_Death_Day,0))-INDEX(_Death_Data,MATCH($F50,_Death_Country,0),MATCH(AV$3-4,_Death_Day,0))*$D$2
+INDEX(_Death_Data,MATCH($F50,_Death_Country,0),MATCH(AV$3-4,_Death_Day,0))-INDEX(_Death_Data,MATCH($F50,_Death_Country,0),MATCH(AV$3-5,_Death_Day,0))*$D$2)/5</f>
        <v>0</v>
      </c>
      <c r="AW50" s="80">
        <f>(INDEX(_Death_Data,MATCH($F50,_Death_Country,0),MATCH(AW$3,_Death_Day,0))-INDEX(_Death_Data,MATCH($F50,_Death_Country,0),MATCH(AW$3-1,_Death_Day,0))*$D$2
+INDEX(_Death_Data,MATCH($F50,_Death_Country,0),MATCH(AW$3-1,_Death_Day,0))-INDEX(_Death_Data,MATCH($F50,_Death_Country,0),MATCH(AW$3-2,_Death_Day,0))*$D$2
+INDEX(_Death_Data,MATCH($F50,_Death_Country,0),MATCH(AW$3-2,_Death_Day,0))-INDEX(_Death_Data,MATCH($F50,_Death_Country,0),MATCH(AW$3-3,_Death_Day,0))*$D$2
+INDEX(_Death_Data,MATCH($F50,_Death_Country,0),MATCH(AW$3-3,_Death_Day,0))-INDEX(_Death_Data,MATCH($F50,_Death_Country,0),MATCH(AW$3-4,_Death_Day,0))*$D$2
+INDEX(_Death_Data,MATCH($F50,_Death_Country,0),MATCH(AW$3-4,_Death_Day,0))-INDEX(_Death_Data,MATCH($F50,_Death_Country,0),MATCH(AW$3-5,_Death_Day,0))*$D$2)/5</f>
        <v>0</v>
      </c>
      <c r="AX50" s="80">
        <f>(INDEX(_Death_Data,MATCH($F50,_Death_Country,0),MATCH(AX$3,_Death_Day,0))-INDEX(_Death_Data,MATCH($F50,_Death_Country,0),MATCH(AX$3-1,_Death_Day,0))*$D$2
+INDEX(_Death_Data,MATCH($F50,_Death_Country,0),MATCH(AX$3-1,_Death_Day,0))-INDEX(_Death_Data,MATCH($F50,_Death_Country,0),MATCH(AX$3-2,_Death_Day,0))*$D$2
+INDEX(_Death_Data,MATCH($F50,_Death_Country,0),MATCH(AX$3-2,_Death_Day,0))-INDEX(_Death_Data,MATCH($F50,_Death_Country,0),MATCH(AX$3-3,_Death_Day,0))*$D$2
+INDEX(_Death_Data,MATCH($F50,_Death_Country,0),MATCH(AX$3-3,_Death_Day,0))-INDEX(_Death_Data,MATCH($F50,_Death_Country,0),MATCH(AX$3-4,_Death_Day,0))*$D$2
+INDEX(_Death_Data,MATCH($F50,_Death_Country,0),MATCH(AX$3-4,_Death_Day,0))-INDEX(_Death_Data,MATCH($F50,_Death_Country,0),MATCH(AX$3-5,_Death_Day,0))*$D$2)/5</f>
        <v>0</v>
      </c>
      <c r="AY50" s="80">
        <f>(INDEX(_Death_Data,MATCH($F50,_Death_Country,0),MATCH(AY$3,_Death_Day,0))-INDEX(_Death_Data,MATCH($F50,_Death_Country,0),MATCH(AY$3-1,_Death_Day,0))*$D$2
+INDEX(_Death_Data,MATCH($F50,_Death_Country,0),MATCH(AY$3-1,_Death_Day,0))-INDEX(_Death_Data,MATCH($F50,_Death_Country,0),MATCH(AY$3-2,_Death_Day,0))*$D$2
+INDEX(_Death_Data,MATCH($F50,_Death_Country,0),MATCH(AY$3-2,_Death_Day,0))-INDEX(_Death_Data,MATCH($F50,_Death_Country,0),MATCH(AY$3-3,_Death_Day,0))*$D$2
+INDEX(_Death_Data,MATCH($F50,_Death_Country,0),MATCH(AY$3-3,_Death_Day,0))-INDEX(_Death_Data,MATCH($F50,_Death_Country,0),MATCH(AY$3-4,_Death_Day,0))*$D$2
+INDEX(_Death_Data,MATCH($F50,_Death_Country,0),MATCH(AY$3-4,_Death_Day,0))-INDEX(_Death_Data,MATCH($F50,_Death_Country,0),MATCH(AY$3-5,_Death_Day,0))*$D$2)/5</f>
        <v>0</v>
      </c>
      <c r="AZ50" s="80">
        <f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80">
        <f>(INDEX(_Death_Data,MATCH($F50,_Death_Country,0),MATCH(BA$3,_Death_Day,0))-INDEX(_Death_Data,MATCH($F50,_Death_Country,0),MATCH(BA$3-1,_Death_Day,0))*$D$2
+INDEX(_Death_Data,MATCH($F50,_Death_Country,0),MATCH(BA$3-1,_Death_Day,0))-INDEX(_Death_Data,MATCH($F50,_Death_Country,0),MATCH(BA$3-2,_Death_Day,0))*$D$2
+INDEX(_Death_Data,MATCH($F50,_Death_Country,0),MATCH(BA$3-2,_Death_Day,0))-INDEX(_Death_Data,MATCH($F50,_Death_Country,0),MATCH(BA$3-3,_Death_Day,0))*$D$2
+INDEX(_Death_Data,MATCH($F50,_Death_Country,0),MATCH(BA$3-3,_Death_Day,0))-INDEX(_Death_Data,MATCH($F50,_Death_Country,0),MATCH(BA$3-4,_Death_Day,0))*$D$2
+INDEX(_Death_Data,MATCH($F50,_Death_Country,0),MATCH(BA$3-4,_Death_Day,0))-INDEX(_Death_Data,MATCH($F50,_Death_Country,0),MATCH(BA$3-5,_Death_Day,0))*$D$2)/5</f>
        <v>0</v>
      </c>
      <c r="BB50" s="80">
        <f>(INDEX(_Death_Data,MATCH($F50,_Death_Country,0),MATCH(BB$3,_Death_Day,0))-INDEX(_Death_Data,MATCH($F50,_Death_Country,0),MATCH(BB$3-1,_Death_Day,0))*$D$2
+INDEX(_Death_Data,MATCH($F50,_Death_Country,0),MATCH(BB$3-1,_Death_Day,0))-INDEX(_Death_Data,MATCH($F50,_Death_Country,0),MATCH(BB$3-2,_Death_Day,0))*$D$2
+INDEX(_Death_Data,MATCH($F50,_Death_Country,0),MATCH(BB$3-2,_Death_Day,0))-INDEX(_Death_Data,MATCH($F50,_Death_Country,0),MATCH(BB$3-3,_Death_Day,0))*$D$2
+INDEX(_Death_Data,MATCH($F50,_Death_Country,0),MATCH(BB$3-3,_Death_Day,0))-INDEX(_Death_Data,MATCH($F50,_Death_Country,0),MATCH(BB$3-4,_Death_Day,0))*$D$2
+INDEX(_Death_Data,MATCH($F50,_Death_Country,0),MATCH(BB$3-4,_Death_Day,0))-INDEX(_Death_Data,MATCH($F50,_Death_Country,0),MATCH(BB$3-5,_Death_Day,0))*$D$2)/5</f>
        <v>0</v>
      </c>
      <c r="BC50" s="80">
        <f>(INDEX(_Death_Data,MATCH($F50,_Death_Country,0),MATCH(BC$3,_Death_Day,0))-INDEX(_Death_Data,MATCH($F50,_Death_Country,0),MATCH(BC$3-1,_Death_Day,0))*$D$2
+INDEX(_Death_Data,MATCH($F50,_Death_Country,0),MATCH(BC$3-1,_Death_Day,0))-INDEX(_Death_Data,MATCH($F50,_Death_Country,0),MATCH(BC$3-2,_Death_Day,0))*$D$2
+INDEX(_Death_Data,MATCH($F50,_Death_Country,0),MATCH(BC$3-2,_Death_Day,0))-INDEX(_Death_Data,MATCH($F50,_Death_Country,0),MATCH(BC$3-3,_Death_Day,0))*$D$2
+INDEX(_Death_Data,MATCH($F50,_Death_Country,0),MATCH(BC$3-3,_Death_Day,0))-INDEX(_Death_Data,MATCH($F50,_Death_Country,0),MATCH(BC$3-4,_Death_Day,0))*$D$2
+INDEX(_Death_Data,MATCH($F50,_Death_Country,0),MATCH(BC$3-4,_Death_Day,0))-INDEX(_Death_Data,MATCH($F50,_Death_Country,0),MATCH(BC$3-5,_Death_Day,0))*$D$2)/5</f>
        <v>0</v>
      </c>
      <c r="BD50" s="80">
        <f>(INDEX(_Death_Data,MATCH($F50,_Death_Country,0),MATCH(BD$3,_Death_Day,0))-INDEX(_Death_Data,MATCH($F50,_Death_Country,0),MATCH(BD$3-1,_Death_Day,0))*$D$2
+INDEX(_Death_Data,MATCH($F50,_Death_Country,0),MATCH(BD$3-1,_Death_Day,0))-INDEX(_Death_Data,MATCH($F50,_Death_Country,0),MATCH(BD$3-2,_Death_Day,0))*$D$2
+INDEX(_Death_Data,MATCH($F50,_Death_Country,0),MATCH(BD$3-2,_Death_Day,0))-INDEX(_Death_Data,MATCH($F50,_Death_Country,0),MATCH(BD$3-3,_Death_Day,0))*$D$2
+INDEX(_Death_Data,MATCH($F50,_Death_Country,0),MATCH(BD$3-3,_Death_Day,0))-INDEX(_Death_Data,MATCH($F50,_Death_Country,0),MATCH(BD$3-4,_Death_Day,0))*$D$2
+INDEX(_Death_Data,MATCH($F50,_Death_Country,0),MATCH(BD$3-4,_Death_Day,0))-INDEX(_Death_Data,MATCH($F50,_Death_Country,0),MATCH(BD$3-5,_Death_Day,0))*$D$2)/5</f>
        <v>0</v>
      </c>
      <c r="BE50" s="80">
        <f>(INDEX(_Death_Data,MATCH($F50,_Death_Country,0),MATCH(BE$3,_Death_Day,0))-INDEX(_Death_Data,MATCH($F50,_Death_Country,0),MATCH(BE$3-1,_Death_Day,0))*$D$2
+INDEX(_Death_Data,MATCH($F50,_Death_Country,0),MATCH(BE$3-1,_Death_Day,0))-INDEX(_Death_Data,MATCH($F50,_Death_Country,0),MATCH(BE$3-2,_Death_Day,0))*$D$2
+INDEX(_Death_Data,MATCH($F50,_Death_Country,0),MATCH(BE$3-2,_Death_Day,0))-INDEX(_Death_Data,MATCH($F50,_Death_Country,0),MATCH(BE$3-3,_Death_Day,0))*$D$2
+INDEX(_Death_Data,MATCH($F50,_Death_Country,0),MATCH(BE$3-3,_Death_Day,0))-INDEX(_Death_Data,MATCH($F50,_Death_Country,0),MATCH(BE$3-4,_Death_Day,0))*$D$2
+INDEX(_Death_Data,MATCH($F50,_Death_Country,0),MATCH(BE$3-4,_Death_Day,0))-INDEX(_Death_Data,MATCH($F50,_Death_Country,0),MATCH(BE$3-5,_Death_Day,0))*$D$2)/5</f>
        <v>0</v>
      </c>
      <c r="BF50" s="80">
        <f>(INDEX(_Death_Data,MATCH($F50,_Death_Country,0),MATCH(BF$3,_Death_Day,0))-INDEX(_Death_Data,MATCH($F50,_Death_Country,0),MATCH(BF$3-1,_Death_Day,0))*$D$2
+INDEX(_Death_Data,MATCH($F50,_Death_Country,0),MATCH(BF$3-1,_Death_Day,0))-INDEX(_Death_Data,MATCH($F50,_Death_Country,0),MATCH(BF$3-2,_Death_Day,0))*$D$2
+INDEX(_Death_Data,MATCH($F50,_Death_Country,0),MATCH(BF$3-2,_Death_Day,0))-INDEX(_Death_Data,MATCH($F50,_Death_Country,0),MATCH(BF$3-3,_Death_Day,0))*$D$2
+INDEX(_Death_Data,MATCH($F50,_Death_Country,0),MATCH(BF$3-3,_Death_Day,0))-INDEX(_Death_Data,MATCH($F50,_Death_Country,0),MATCH(BF$3-4,_Death_Day,0))*$D$2
+INDEX(_Death_Data,MATCH($F50,_Death_Country,0),MATCH(BF$3-4,_Death_Day,0))-INDEX(_Death_Data,MATCH($F50,_Death_Country,0),MATCH(BF$3-5,_Death_Day,0))*$D$2)/5</f>
        <v>0</v>
      </c>
      <c r="BG50" s="80">
        <f>(INDEX(_Death_Data,MATCH($F50,_Death_Country,0),MATCH(BG$3,_Death_Day,0))-INDEX(_Death_Data,MATCH($F50,_Death_Country,0),MATCH(BG$3-1,_Death_Day,0))*$D$2
+INDEX(_Death_Data,MATCH($F50,_Death_Country,0),MATCH(BG$3-1,_Death_Day,0))-INDEX(_Death_Data,MATCH($F50,_Death_Country,0),MATCH(BG$3-2,_Death_Day,0))*$D$2
+INDEX(_Death_Data,MATCH($F50,_Death_Country,0),MATCH(BG$3-2,_Death_Day,0))-INDEX(_Death_Data,MATCH($F50,_Death_Country,0),MATCH(BG$3-3,_Death_Day,0))*$D$2
+INDEX(_Death_Data,MATCH($F50,_Death_Country,0),MATCH(BG$3-3,_Death_Day,0))-INDEX(_Death_Data,MATCH($F50,_Death_Country,0),MATCH(BG$3-4,_Death_Day,0))*$D$2
+INDEX(_Death_Data,MATCH($F50,_Death_Country,0),MATCH(BG$3-4,_Death_Day,0))-INDEX(_Death_Data,MATCH($F50,_Death_Country,0),MATCH(BG$3-5,_Death_Day,0))*$D$2)/5</f>
        <v>0</v>
      </c>
      <c r="BH50" s="80">
        <f>(INDEX(_Death_Data,MATCH($F50,_Death_Country,0),MATCH(BH$3,_Death_Day,0))-INDEX(_Death_Data,MATCH($F50,_Death_Country,0),MATCH(BH$3-1,_Death_Day,0))*$D$2
+INDEX(_Death_Data,MATCH($F50,_Death_Country,0),MATCH(BH$3-1,_Death_Day,0))-INDEX(_Death_Data,MATCH($F50,_Death_Country,0),MATCH(BH$3-2,_Death_Day,0))*$D$2
+INDEX(_Death_Data,MATCH($F50,_Death_Country,0),MATCH(BH$3-2,_Death_Day,0))-INDEX(_Death_Data,MATCH($F50,_Death_Country,0),MATCH(BH$3-3,_Death_Day,0))*$D$2
+INDEX(_Death_Data,MATCH($F50,_Death_Country,0),MATCH(BH$3-3,_Death_Day,0))-INDEX(_Death_Data,MATCH($F50,_Death_Country,0),MATCH(BH$3-4,_Death_Day,0))*$D$2
+INDEX(_Death_Data,MATCH($F50,_Death_Country,0),MATCH(BH$3-4,_Death_Day,0))-INDEX(_Death_Data,MATCH($F50,_Death_Country,0),MATCH(BH$3-5,_Death_Day,0))*$D$2)/5</f>
        <v>0</v>
      </c>
      <c r="BI50" s="80">
        <f>(INDEX(_Death_Data,MATCH($F50,_Death_Country,0),MATCH(BI$3,_Death_Day,0))-INDEX(_Death_Data,MATCH($F50,_Death_Country,0),MATCH(BI$3-1,_Death_Day,0))*$D$2
+INDEX(_Death_Data,MATCH($F50,_Death_Country,0),MATCH(BI$3-1,_Death_Day,0))-INDEX(_Death_Data,MATCH($F50,_Death_Country,0),MATCH(BI$3-2,_Death_Day,0))*$D$2
+INDEX(_Death_Data,MATCH($F50,_Death_Country,0),MATCH(BI$3-2,_Death_Day,0))-INDEX(_Death_Data,MATCH($F50,_Death_Country,0),MATCH(BI$3-3,_Death_Day,0))*$D$2
+INDEX(_Death_Data,MATCH($F50,_Death_Country,0),MATCH(BI$3-3,_Death_Day,0))-INDEX(_Death_Data,MATCH($F50,_Death_Country,0),MATCH(BI$3-4,_Death_Day,0))*$D$2
+INDEX(_Death_Data,MATCH($F50,_Death_Country,0),MATCH(BI$3-4,_Death_Day,0))-INDEX(_Death_Data,MATCH($F50,_Death_Country,0),MATCH(BI$3-5,_Death_Day,0))*$D$2)/5</f>
        <v>0</v>
      </c>
      <c r="BJ50" s="80">
        <f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80">
        <f>(INDEX(_Death_Data,MATCH($F50,_Death_Country,0),MATCH(BK$3,_Death_Day,0))-INDEX(_Death_Data,MATCH($F50,_Death_Country,0),MATCH(BK$3-1,_Death_Day,0))*$D$2
+INDEX(_Death_Data,MATCH($F50,_Death_Country,0),MATCH(BK$3-1,_Death_Day,0))-INDEX(_Death_Data,MATCH($F50,_Death_Country,0),MATCH(BK$3-2,_Death_Day,0))*$D$2
+INDEX(_Death_Data,MATCH($F50,_Death_Country,0),MATCH(BK$3-2,_Death_Day,0))-INDEX(_Death_Data,MATCH($F50,_Death_Country,0),MATCH(BK$3-3,_Death_Day,0))*$D$2
+INDEX(_Death_Data,MATCH($F50,_Death_Country,0),MATCH(BK$3-3,_Death_Day,0))-INDEX(_Death_Data,MATCH($F50,_Death_Country,0),MATCH(BK$3-4,_Death_Day,0))*$D$2
+INDEX(_Death_Data,MATCH($F50,_Death_Country,0),MATCH(BK$3-4,_Death_Day,0))-INDEX(_Death_Data,MATCH($F50,_Death_Country,0),MATCH(BK$3-5,_Death_Day,0))*$D$2)/5</f>
        <v>0</v>
      </c>
      <c r="BL50" s="80">
        <f>(INDEX(_Death_Data,MATCH($F50,_Death_Country,0),MATCH(BL$3,_Death_Day,0))-INDEX(_Death_Data,MATCH($F50,_Death_Country,0),MATCH(BL$3-1,_Death_Day,0))*$D$2
+INDEX(_Death_Data,MATCH($F50,_Death_Country,0),MATCH(BL$3-1,_Death_Day,0))-INDEX(_Death_Data,MATCH($F50,_Death_Country,0),MATCH(BL$3-2,_Death_Day,0))*$D$2
+INDEX(_Death_Data,MATCH($F50,_Death_Country,0),MATCH(BL$3-2,_Death_Day,0))-INDEX(_Death_Data,MATCH($F50,_Death_Country,0),MATCH(BL$3-3,_Death_Day,0))*$D$2
+INDEX(_Death_Data,MATCH($F50,_Death_Country,0),MATCH(BL$3-3,_Death_Day,0))-INDEX(_Death_Data,MATCH($F50,_Death_Country,0),MATCH(BL$3-4,_Death_Day,0))*$D$2
+INDEX(_Death_Data,MATCH($F50,_Death_Country,0),MATCH(BL$3-4,_Death_Day,0))-INDEX(_Death_Data,MATCH($F50,_Death_Country,0),MATCH(BL$3-5,_Death_Day,0))*$D$2)/5</f>
        <v>0</v>
      </c>
      <c r="BM50" s="80">
        <f>(INDEX(_Death_Data,MATCH($F50,_Death_Country,0),MATCH(BM$3,_Death_Day,0))-INDEX(_Death_Data,MATCH($F50,_Death_Country,0),MATCH(BM$3-1,_Death_Day,0))*$D$2
+INDEX(_Death_Data,MATCH($F50,_Death_Country,0),MATCH(BM$3-1,_Death_Day,0))-INDEX(_Death_Data,MATCH($F50,_Death_Country,0),MATCH(BM$3-2,_Death_Day,0))*$D$2
+INDEX(_Death_Data,MATCH($F50,_Death_Country,0),MATCH(BM$3-2,_Death_Day,0))-INDEX(_Death_Data,MATCH($F50,_Death_Country,0),MATCH(BM$3-3,_Death_Day,0))*$D$2
+INDEX(_Death_Data,MATCH($F50,_Death_Country,0),MATCH(BM$3-3,_Death_Day,0))-INDEX(_Death_Data,MATCH($F50,_Death_Country,0),MATCH(BM$3-4,_Death_Day,0))*$D$2
+INDEX(_Death_Data,MATCH($F50,_Death_Country,0),MATCH(BM$3-4,_Death_Day,0))-INDEX(_Death_Data,MATCH($F50,_Death_Country,0),MATCH(BM$3-5,_Death_Day,0))*$D$2)/5</f>
        <v>0</v>
      </c>
      <c r="BN50" s="80">
        <f>(INDEX(_Death_Data,MATCH($F50,_Death_Country,0),MATCH(BN$3,_Death_Day,0))-INDEX(_Death_Data,MATCH($F50,_Death_Country,0),MATCH(BN$3-1,_Death_Day,0))*$D$2
+INDEX(_Death_Data,MATCH($F50,_Death_Country,0),MATCH(BN$3-1,_Death_Day,0))-INDEX(_Death_Data,MATCH($F50,_Death_Country,0),MATCH(BN$3-2,_Death_Day,0))*$D$2
+INDEX(_Death_Data,MATCH($F50,_Death_Country,0),MATCH(BN$3-2,_Death_Day,0))-INDEX(_Death_Data,MATCH($F50,_Death_Country,0),MATCH(BN$3-3,_Death_Day,0))*$D$2
+INDEX(_Death_Data,MATCH($F50,_Death_Country,0),MATCH(BN$3-3,_Death_Day,0))-INDEX(_Death_Data,MATCH($F50,_Death_Country,0),MATCH(BN$3-4,_Death_Day,0))*$D$2
+INDEX(_Death_Data,MATCH($F50,_Death_Country,0),MATCH(BN$3-4,_Death_Day,0))-INDEX(_Death_Data,MATCH($F50,_Death_Country,0),MATCH(BN$3-5,_Death_Day,0))*$D$2)/5</f>
        <v>0</v>
      </c>
      <c r="BO50" s="80">
        <f>(INDEX(_Death_Data,MATCH($F50,_Death_Country,0),MATCH(BO$3,_Death_Day,0))-INDEX(_Death_Data,MATCH($F50,_Death_Country,0),MATCH(BO$3-1,_Death_Day,0))*$D$2
+INDEX(_Death_Data,MATCH($F50,_Death_Country,0),MATCH(BO$3-1,_Death_Day,0))-INDEX(_Death_Data,MATCH($F50,_Death_Country,0),MATCH(BO$3-2,_Death_Day,0))*$D$2
+INDEX(_Death_Data,MATCH($F50,_Death_Country,0),MATCH(BO$3-2,_Death_Day,0))-INDEX(_Death_Data,MATCH($F50,_Death_Country,0),MATCH(BO$3-3,_Death_Day,0))*$D$2
+INDEX(_Death_Data,MATCH($F50,_Death_Country,0),MATCH(BO$3-3,_Death_Day,0))-INDEX(_Death_Data,MATCH($F50,_Death_Country,0),MATCH(BO$3-4,_Death_Day,0))*$D$2
+INDEX(_Death_Data,MATCH($F50,_Death_Country,0),MATCH(BO$3-4,_Death_Day,0))-INDEX(_Death_Data,MATCH($F50,_Death_Country,0),MATCH(BO$3-5,_Death_Day,0))*$D$2)/5</f>
        <v>0</v>
      </c>
      <c r="BP50" s="80">
        <f>(INDEX(_Death_Data,MATCH($F50,_Death_Country,0),MATCH(BP$3,_Death_Day,0))-INDEX(_Death_Data,MATCH($F50,_Death_Country,0),MATCH(BP$3-1,_Death_Day,0))*$D$2
+INDEX(_Death_Data,MATCH($F50,_Death_Country,0),MATCH(BP$3-1,_Death_Day,0))-INDEX(_Death_Data,MATCH($F50,_Death_Country,0),MATCH(BP$3-2,_Death_Day,0))*$D$2
+INDEX(_Death_Data,MATCH($F50,_Death_Country,0),MATCH(BP$3-2,_Death_Day,0))-INDEX(_Death_Data,MATCH($F50,_Death_Country,0),MATCH(BP$3-3,_Death_Day,0))*$D$2
+INDEX(_Death_Data,MATCH($F50,_Death_Country,0),MATCH(BP$3-3,_Death_Day,0))-INDEX(_Death_Data,MATCH($F50,_Death_Country,0),MATCH(BP$3-4,_Death_Day,0))*$D$2
+INDEX(_Death_Data,MATCH($F50,_Death_Country,0),MATCH(BP$3-4,_Death_Day,0))-INDEX(_Death_Data,MATCH($F50,_Death_Country,0),MATCH(BP$3-5,_Death_Day,0))*$D$2)/5</f>
        <v>0</v>
      </c>
      <c r="BQ50" s="80">
        <f>(INDEX(_Death_Data,MATCH($F50,_Death_Country,0),MATCH(BQ$3,_Death_Day,0))-INDEX(_Death_Data,MATCH($F50,_Death_Country,0),MATCH(BQ$3-1,_Death_Day,0))*$D$2
+INDEX(_Death_Data,MATCH($F50,_Death_Country,0),MATCH(BQ$3-1,_Death_Day,0))-INDEX(_Death_Data,MATCH($F50,_Death_Country,0),MATCH(BQ$3-2,_Death_Day,0))*$D$2
+INDEX(_Death_Data,MATCH($F50,_Death_Country,0),MATCH(BQ$3-2,_Death_Day,0))-INDEX(_Death_Data,MATCH($F50,_Death_Country,0),MATCH(BQ$3-3,_Death_Day,0))*$D$2
+INDEX(_Death_Data,MATCH($F50,_Death_Country,0),MATCH(BQ$3-3,_Death_Day,0))-INDEX(_Death_Data,MATCH($F50,_Death_Country,0),MATCH(BQ$3-4,_Death_Day,0))*$D$2
+INDEX(_Death_Data,MATCH($F50,_Death_Country,0),MATCH(BQ$3-4,_Death_Day,0))-INDEX(_Death_Data,MATCH($F50,_Death_Country,0),MATCH(BQ$3-5,_Death_Day,0))*$D$2)/5</f>
        <v>0</v>
      </c>
      <c r="BR50" s="80">
        <f>(INDEX(_Death_Data,MATCH($F50,_Death_Country,0),MATCH(BR$3,_Death_Day,0))-INDEX(_Death_Data,MATCH($F50,_Death_Country,0),MATCH(BR$3-1,_Death_Day,0))*$D$2
+INDEX(_Death_Data,MATCH($F50,_Death_Country,0),MATCH(BR$3-1,_Death_Day,0))-INDEX(_Death_Data,MATCH($F50,_Death_Country,0),MATCH(BR$3-2,_Death_Day,0))*$D$2
+INDEX(_Death_Data,MATCH($F50,_Death_Country,0),MATCH(BR$3-2,_Death_Day,0))-INDEX(_Death_Data,MATCH($F50,_Death_Country,0),MATCH(BR$3-3,_Death_Day,0))*$D$2
+INDEX(_Death_Data,MATCH($F50,_Death_Country,0),MATCH(BR$3-3,_Death_Day,0))-INDEX(_Death_Data,MATCH($F50,_Death_Country,0),MATCH(BR$3-4,_Death_Day,0))*$D$2
+INDEX(_Death_Data,MATCH($F50,_Death_Country,0),MATCH(BR$3-4,_Death_Day,0))-INDEX(_Death_Data,MATCH($F50,_Death_Country,0),MATCH(BR$3-5,_Death_Day,0))*$D$2)/5</f>
        <v>0</v>
      </c>
      <c r="BS50" s="80">
        <f>(INDEX(_Death_Data,MATCH($F50,_Death_Country,0),MATCH(BS$3,_Death_Day,0))-INDEX(_Death_Data,MATCH($F50,_Death_Country,0),MATCH(BS$3-1,_Death_Day,0))*$D$2
+INDEX(_Death_Data,MATCH($F50,_Death_Country,0),MATCH(BS$3-1,_Death_Day,0))-INDEX(_Death_Data,MATCH($F50,_Death_Country,0),MATCH(BS$3-2,_Death_Day,0))*$D$2
+INDEX(_Death_Data,MATCH($F50,_Death_Country,0),MATCH(BS$3-2,_Death_Day,0))-INDEX(_Death_Data,MATCH($F50,_Death_Country,0),MATCH(BS$3-3,_Death_Day,0))*$D$2
+INDEX(_Death_Data,MATCH($F50,_Death_Country,0),MATCH(BS$3-3,_Death_Day,0))-INDEX(_Death_Data,MATCH($F50,_Death_Country,0),MATCH(BS$3-4,_Death_Day,0))*$D$2
+INDEX(_Death_Data,MATCH($F50,_Death_Country,0),MATCH(BS$3-4,_Death_Day,0))-INDEX(_Death_Data,MATCH($F50,_Death_Country,0),MATCH(BS$3-5,_Death_Day,0))*$D$2)/5</f>
        <v>0</v>
      </c>
      <c r="BT50" s="80">
        <f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80">
        <f>(INDEX(_Death_Data,MATCH($F50,_Death_Country,0),MATCH(BU$3,_Death_Day,0))-INDEX(_Death_Data,MATCH($F50,_Death_Country,0),MATCH(BU$3-1,_Death_Day,0))*$D$2
+INDEX(_Death_Data,MATCH($F50,_Death_Country,0),MATCH(BU$3-1,_Death_Day,0))-INDEX(_Death_Data,MATCH($F50,_Death_Country,0),MATCH(BU$3-2,_Death_Day,0))*$D$2
+INDEX(_Death_Data,MATCH($F50,_Death_Country,0),MATCH(BU$3-2,_Death_Day,0))-INDEX(_Death_Data,MATCH($F50,_Death_Country,0),MATCH(BU$3-3,_Death_Day,0))*$D$2
+INDEX(_Death_Data,MATCH($F50,_Death_Country,0),MATCH(BU$3-3,_Death_Day,0))-INDEX(_Death_Data,MATCH($F50,_Death_Country,0),MATCH(BU$3-4,_Death_Day,0))*$D$2
+INDEX(_Death_Data,MATCH($F50,_Death_Country,0),MATCH(BU$3-4,_Death_Day,0))-INDEX(_Death_Data,MATCH($F50,_Death_Country,0),MATCH(BU$3-5,_Death_Day,0))*$D$2)/5</f>
        <v>0</v>
      </c>
      <c r="BV50" s="80">
        <f>(INDEX(_Death_Data,MATCH($F50,_Death_Country,0),MATCH(BV$3,_Death_Day,0))-INDEX(_Death_Data,MATCH($F50,_Death_Country,0),MATCH(BV$3-1,_Death_Day,0))*$D$2
+INDEX(_Death_Data,MATCH($F50,_Death_Country,0),MATCH(BV$3-1,_Death_Day,0))-INDEX(_Death_Data,MATCH($F50,_Death_Country,0),MATCH(BV$3-2,_Death_Day,0))*$D$2
+INDEX(_Death_Data,MATCH($F50,_Death_Country,0),MATCH(BV$3-2,_Death_Day,0))-INDEX(_Death_Data,MATCH($F50,_Death_Country,0),MATCH(BV$3-3,_Death_Day,0))*$D$2
+INDEX(_Death_Data,MATCH($F50,_Death_Country,0),MATCH(BV$3-3,_Death_Day,0))-INDEX(_Death_Data,MATCH($F50,_Death_Country,0),MATCH(BV$3-4,_Death_Day,0))*$D$2
+INDEX(_Death_Data,MATCH($F50,_Death_Country,0),MATCH(BV$3-4,_Death_Day,0))-INDEX(_Death_Data,MATCH($F50,_Death_Country,0),MATCH(BV$3-5,_Death_Day,0))*$D$2)/5</f>
        <v>0</v>
      </c>
      <c r="BW50" s="80">
        <f>(INDEX(_Death_Data,MATCH($F50,_Death_Country,0),MATCH(BW$3,_Death_Day,0))-INDEX(_Death_Data,MATCH($F50,_Death_Country,0),MATCH(BW$3-1,_Death_Day,0))*$D$2
+INDEX(_Death_Data,MATCH($F50,_Death_Country,0),MATCH(BW$3-1,_Death_Day,0))-INDEX(_Death_Data,MATCH($F50,_Death_Country,0),MATCH(BW$3-2,_Death_Day,0))*$D$2
+INDEX(_Death_Data,MATCH($F50,_Death_Country,0),MATCH(BW$3-2,_Death_Day,0))-INDEX(_Death_Data,MATCH($F50,_Death_Country,0),MATCH(BW$3-3,_Death_Day,0))*$D$2
+INDEX(_Death_Data,MATCH($F50,_Death_Country,0),MATCH(BW$3-3,_Death_Day,0))-INDEX(_Death_Data,MATCH($F50,_Death_Country,0),MATCH(BW$3-4,_Death_Day,0))*$D$2
+INDEX(_Death_Data,MATCH($F50,_Death_Country,0),MATCH(BW$3-4,_Death_Day,0))-INDEX(_Death_Data,MATCH($F50,_Death_Country,0),MATCH(BW$3-5,_Death_Day,0))*$D$2)/5</f>
        <v>0</v>
      </c>
      <c r="BX50" s="80">
        <f>(INDEX(_Death_Data,MATCH($F50,_Death_Country,0),MATCH(BX$3,_Death_Day,0))-INDEX(_Death_Data,MATCH($F50,_Death_Country,0),MATCH(BX$3-1,_Death_Day,0))*$D$2
+INDEX(_Death_Data,MATCH($F50,_Death_Country,0),MATCH(BX$3-1,_Death_Day,0))-INDEX(_Death_Data,MATCH($F50,_Death_Country,0),MATCH(BX$3-2,_Death_Day,0))*$D$2
+INDEX(_Death_Data,MATCH($F50,_Death_Country,0),MATCH(BX$3-2,_Death_Day,0))-INDEX(_Death_Data,MATCH($F50,_Death_Country,0),MATCH(BX$3-3,_Death_Day,0))*$D$2
+INDEX(_Death_Data,MATCH($F50,_Death_Country,0),MATCH(BX$3-3,_Death_Day,0))-INDEX(_Death_Data,MATCH($F50,_Death_Country,0),MATCH(BX$3-4,_Death_Day,0))*$D$2
+INDEX(_Death_Data,MATCH($F50,_Death_Country,0),MATCH(BX$3-4,_Death_Day,0))-INDEX(_Death_Data,MATCH($F50,_Death_Country,0),MATCH(BX$3-5,_Death_Day,0))*$D$2)/5</f>
        <v>0</v>
      </c>
      <c r="BY50" s="80">
        <f>(INDEX(_Death_Data,MATCH($F50,_Death_Country,0),MATCH(BY$3,_Death_Day,0))-INDEX(_Death_Data,MATCH($F50,_Death_Country,0),MATCH(BY$3-1,_Death_Day,0))*$D$2
+INDEX(_Death_Data,MATCH($F50,_Death_Country,0),MATCH(BY$3-1,_Death_Day,0))-INDEX(_Death_Data,MATCH($F50,_Death_Country,0),MATCH(BY$3-2,_Death_Day,0))*$D$2
+INDEX(_Death_Data,MATCH($F50,_Death_Country,0),MATCH(BY$3-2,_Death_Day,0))-INDEX(_Death_Data,MATCH($F50,_Death_Country,0),MATCH(BY$3-3,_Death_Day,0))*$D$2
+INDEX(_Death_Data,MATCH($F50,_Death_Country,0),MATCH(BY$3-3,_Death_Day,0))-INDEX(_Death_Data,MATCH($F50,_Death_Country,0),MATCH(BY$3-4,_Death_Day,0))*$D$2
+INDEX(_Death_Data,MATCH($F50,_Death_Country,0),MATCH(BY$3-4,_Death_Day,0))-INDEX(_Death_Data,MATCH($F50,_Death_Country,0),MATCH(BY$3-5,_Death_Day,0))*$D$2)/5</f>
        <v>0</v>
      </c>
      <c r="BZ50" s="80">
        <f>(INDEX(_Death_Data,MATCH($F50,_Death_Country,0),MATCH(BZ$3,_Death_Day,0))-INDEX(_Death_Data,MATCH($F50,_Death_Country,0),MATCH(BZ$3-1,_Death_Day,0))*$D$2
+INDEX(_Death_Data,MATCH($F50,_Death_Country,0),MATCH(BZ$3-1,_Death_Day,0))-INDEX(_Death_Data,MATCH($F50,_Death_Country,0),MATCH(BZ$3-2,_Death_Day,0))*$D$2
+INDEX(_Death_Data,MATCH($F50,_Death_Country,0),MATCH(BZ$3-2,_Death_Day,0))-INDEX(_Death_Data,MATCH($F50,_Death_Country,0),MATCH(BZ$3-3,_Death_Day,0))*$D$2
+INDEX(_Death_Data,MATCH($F50,_Death_Country,0),MATCH(BZ$3-3,_Death_Day,0))-INDEX(_Death_Data,MATCH($F50,_Death_Country,0),MATCH(BZ$3-4,_Death_Day,0))*$D$2
+INDEX(_Death_Data,MATCH($F50,_Death_Country,0),MATCH(BZ$3-4,_Death_Day,0))-INDEX(_Death_Data,MATCH($F50,_Death_Country,0),MATCH(BZ$3-5,_Death_Day,0))*$D$2)/5</f>
        <v>0</v>
      </c>
      <c r="CA50" s="80">
        <f>(INDEX(_Death_Data,MATCH($F50,_Death_Country,0),MATCH(CA$3,_Death_Day,0))-INDEX(_Death_Data,MATCH($F50,_Death_Country,0),MATCH(CA$3-1,_Death_Day,0))*$D$2
+INDEX(_Death_Data,MATCH($F50,_Death_Country,0),MATCH(CA$3-1,_Death_Day,0))-INDEX(_Death_Data,MATCH($F50,_Death_Country,0),MATCH(CA$3-2,_Death_Day,0))*$D$2
+INDEX(_Death_Data,MATCH($F50,_Death_Country,0),MATCH(CA$3-2,_Death_Day,0))-INDEX(_Death_Data,MATCH($F50,_Death_Country,0),MATCH(CA$3-3,_Death_Day,0))*$D$2
+INDEX(_Death_Data,MATCH($F50,_Death_Country,0),MATCH(CA$3-3,_Death_Day,0))-INDEX(_Death_Data,MATCH($F50,_Death_Country,0),MATCH(CA$3-4,_Death_Day,0))*$D$2
+INDEX(_Death_Data,MATCH($F50,_Death_Country,0),MATCH(CA$3-4,_Death_Day,0))-INDEX(_Death_Data,MATCH($F50,_Death_Country,0),MATCH(CA$3-5,_Death_Day,0))*$D$2)/5</f>
        <v>0</v>
      </c>
      <c r="CB50" s="80">
        <f>(INDEX(_Death_Data,MATCH($F50,_Death_Country,0),MATCH(CB$3,_Death_Day,0))-INDEX(_Death_Data,MATCH($F50,_Death_Country,0),MATCH(CB$3-1,_Death_Day,0))*$D$2
+INDEX(_Death_Data,MATCH($F50,_Death_Country,0),MATCH(CB$3-1,_Death_Day,0))-INDEX(_Death_Data,MATCH($F50,_Death_Country,0),MATCH(CB$3-2,_Death_Day,0))*$D$2
+INDEX(_Death_Data,MATCH($F50,_Death_Country,0),MATCH(CB$3-2,_Death_Day,0))-INDEX(_Death_Data,MATCH($F50,_Death_Country,0),MATCH(CB$3-3,_Death_Day,0))*$D$2
+INDEX(_Death_Data,MATCH($F50,_Death_Country,0),MATCH(CB$3-3,_Death_Day,0))-INDEX(_Death_Data,MATCH($F50,_Death_Country,0),MATCH(CB$3-4,_Death_Day,0))*$D$2
+INDEX(_Death_Data,MATCH($F50,_Death_Country,0),MATCH(CB$3-4,_Death_Day,0))-INDEX(_Death_Data,MATCH($F50,_Death_Country,0),MATCH(CB$3-5,_Death_Day,0))*$D$2)/5</f>
        <v>0</v>
      </c>
      <c r="CC50" s="80">
        <f>(INDEX(_Death_Data,MATCH($F50,_Death_Country,0),MATCH(CC$3,_Death_Day,0))-INDEX(_Death_Data,MATCH($F50,_Death_Country,0),MATCH(CC$3-1,_Death_Day,0))*$D$2
+INDEX(_Death_Data,MATCH($F50,_Death_Country,0),MATCH(CC$3-1,_Death_Day,0))-INDEX(_Death_Data,MATCH($F50,_Death_Country,0),MATCH(CC$3-2,_Death_Day,0))*$D$2
+INDEX(_Death_Data,MATCH($F50,_Death_Country,0),MATCH(CC$3-2,_Death_Day,0))-INDEX(_Death_Data,MATCH($F50,_Death_Country,0),MATCH(CC$3-3,_Death_Day,0))*$D$2
+INDEX(_Death_Data,MATCH($F50,_Death_Country,0),MATCH(CC$3-3,_Death_Day,0))-INDEX(_Death_Data,MATCH($F50,_Death_Country,0),MATCH(CC$3-4,_Death_Day,0))*$D$2
+INDEX(_Death_Data,MATCH($F50,_Death_Country,0),MATCH(CC$3-4,_Death_Day,0))-INDEX(_Death_Data,MATCH($F50,_Death_Country,0),MATCH(CC$3-5,_Death_Day,0))*$D$2)/5</f>
        <v>0</v>
      </c>
      <c r="CD50" s="80">
        <f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.2</v>
      </c>
      <c r="CE50" s="80">
        <f>(INDEX(_Death_Data,MATCH($F50,_Death_Country,0),MATCH(CE$3,_Death_Day,0))-INDEX(_Death_Data,MATCH($F50,_Death_Country,0),MATCH(CE$3-1,_Death_Day,0))*$D$2
+INDEX(_Death_Data,MATCH($F50,_Death_Country,0),MATCH(CE$3-1,_Death_Day,0))-INDEX(_Death_Data,MATCH($F50,_Death_Country,0),MATCH(CE$3-2,_Death_Day,0))*$D$2
+INDEX(_Death_Data,MATCH($F50,_Death_Country,0),MATCH(CE$3-2,_Death_Day,0))-INDEX(_Death_Data,MATCH($F50,_Death_Country,0),MATCH(CE$3-3,_Death_Day,0))*$D$2
+INDEX(_Death_Data,MATCH($F50,_Death_Country,0),MATCH(CE$3-3,_Death_Day,0))-INDEX(_Death_Data,MATCH($F50,_Death_Country,0),MATCH(CE$3-4,_Death_Day,0))*$D$2
+INDEX(_Death_Data,MATCH($F50,_Death_Country,0),MATCH(CE$3-4,_Death_Day,0))-INDEX(_Death_Data,MATCH($F50,_Death_Country,0),MATCH(CE$3-5,_Death_Day,0))*$D$2)/5</f>
        <v>0.2</v>
      </c>
      <c r="CF50" s="80">
        <f>(INDEX(_Death_Data,MATCH($F50,_Death_Country,0),MATCH(CF$3,_Death_Day,0))-INDEX(_Death_Data,MATCH($F50,_Death_Country,0),MATCH(CF$3-1,_Death_Day,0))*$D$2
+INDEX(_Death_Data,MATCH($F50,_Death_Country,0),MATCH(CF$3-1,_Death_Day,0))-INDEX(_Death_Data,MATCH($F50,_Death_Country,0),MATCH(CF$3-2,_Death_Day,0))*$D$2
+INDEX(_Death_Data,MATCH($F50,_Death_Country,0),MATCH(CF$3-2,_Death_Day,0))-INDEX(_Death_Data,MATCH($F50,_Death_Country,0),MATCH(CF$3-3,_Death_Day,0))*$D$2
+INDEX(_Death_Data,MATCH($F50,_Death_Country,0),MATCH(CF$3-3,_Death_Day,0))-INDEX(_Death_Data,MATCH($F50,_Death_Country,0),MATCH(CF$3-4,_Death_Day,0))*$D$2
+INDEX(_Death_Data,MATCH($F50,_Death_Country,0),MATCH(CF$3-4,_Death_Day,0))-INDEX(_Death_Data,MATCH($F50,_Death_Country,0),MATCH(CF$3-5,_Death_Day,0))*$D$2)/5</f>
        <v>0.2</v>
      </c>
      <c r="CG50" s="80">
        <f>(INDEX(_Death_Data,MATCH($F50,_Death_Country,0),MATCH(CG$3,_Death_Day,0))-INDEX(_Death_Data,MATCH($F50,_Death_Country,0),MATCH(CG$3-1,_Death_Day,0))*$D$2
+INDEX(_Death_Data,MATCH($F50,_Death_Country,0),MATCH(CG$3-1,_Death_Day,0))-INDEX(_Death_Data,MATCH($F50,_Death_Country,0),MATCH(CG$3-2,_Death_Day,0))*$D$2
+INDEX(_Death_Data,MATCH($F50,_Death_Country,0),MATCH(CG$3-2,_Death_Day,0))-INDEX(_Death_Data,MATCH($F50,_Death_Country,0),MATCH(CG$3-3,_Death_Day,0))*$D$2
+INDEX(_Death_Data,MATCH($F50,_Death_Country,0),MATCH(CG$3-3,_Death_Day,0))-INDEX(_Death_Data,MATCH($F50,_Death_Country,0),MATCH(CG$3-4,_Death_Day,0))*$D$2
+INDEX(_Death_Data,MATCH($F50,_Death_Country,0),MATCH(CG$3-4,_Death_Day,0))-INDEX(_Death_Data,MATCH($F50,_Death_Country,0),MATCH(CG$3-5,_Death_Day,0))*$D$2)/5</f>
        <v>0.2</v>
      </c>
      <c r="CH50" s="80">
        <f>(INDEX(_Death_Data,MATCH($F50,_Death_Country,0),MATCH(CH$3,_Death_Day,0))-INDEX(_Death_Data,MATCH($F50,_Death_Country,0),MATCH(CH$3-1,_Death_Day,0))*$D$2
+INDEX(_Death_Data,MATCH($F50,_Death_Country,0),MATCH(CH$3-1,_Death_Day,0))-INDEX(_Death_Data,MATCH($F50,_Death_Country,0),MATCH(CH$3-2,_Death_Day,0))*$D$2
+INDEX(_Death_Data,MATCH($F50,_Death_Country,0),MATCH(CH$3-2,_Death_Day,0))-INDEX(_Death_Data,MATCH($F50,_Death_Country,0),MATCH(CH$3-3,_Death_Day,0))*$D$2
+INDEX(_Death_Data,MATCH($F50,_Death_Country,0),MATCH(CH$3-3,_Death_Day,0))-INDEX(_Death_Data,MATCH($F50,_Death_Country,0),MATCH(CH$3-4,_Death_Day,0))*$D$2
+INDEX(_Death_Data,MATCH($F50,_Death_Country,0),MATCH(CH$3-4,_Death_Day,0))-INDEX(_Death_Data,MATCH($F50,_Death_Country,0),MATCH(CH$3-5,_Death_Day,0))*$D$2)/5</f>
        <v>0.4</v>
      </c>
      <c r="CI50" s="80">
        <f>(INDEX(_Death_Data,MATCH($F50,_Death_Country,0),MATCH(CI$3,_Death_Day,0))-INDEX(_Death_Data,MATCH($F50,_Death_Country,0),MATCH(CI$3-1,_Death_Day,0))*$D$2
+INDEX(_Death_Data,MATCH($F50,_Death_Country,0),MATCH(CI$3-1,_Death_Day,0))-INDEX(_Death_Data,MATCH($F50,_Death_Country,0),MATCH(CI$3-2,_Death_Day,0))*$D$2
+INDEX(_Death_Data,MATCH($F50,_Death_Country,0),MATCH(CI$3-2,_Death_Day,0))-INDEX(_Death_Data,MATCH($F50,_Death_Country,0),MATCH(CI$3-3,_Death_Day,0))*$D$2
+INDEX(_Death_Data,MATCH($F50,_Death_Country,0),MATCH(CI$3-3,_Death_Day,0))-INDEX(_Death_Data,MATCH($F50,_Death_Country,0),MATCH(CI$3-4,_Death_Day,0))*$D$2
+INDEX(_Death_Data,MATCH($F50,_Death_Country,0),MATCH(CI$3-4,_Death_Day,0))-INDEX(_Death_Data,MATCH($F50,_Death_Country,0),MATCH(CI$3-5,_Death_Day,0))*$D$2)/5</f>
        <v>0.2</v>
      </c>
      <c r="CJ50" s="80">
        <f>(INDEX(_Death_Data,MATCH($F50,_Death_Country,0),MATCH(CJ$3,_Death_Day,0))-INDEX(_Death_Data,MATCH($F50,_Death_Country,0),MATCH(CJ$3-1,_Death_Day,0))*$D$2
+INDEX(_Death_Data,MATCH($F50,_Death_Country,0),MATCH(CJ$3-1,_Death_Day,0))-INDEX(_Death_Data,MATCH($F50,_Death_Country,0),MATCH(CJ$3-2,_Death_Day,0))*$D$2
+INDEX(_Death_Data,MATCH($F50,_Death_Country,0),MATCH(CJ$3-2,_Death_Day,0))-INDEX(_Death_Data,MATCH($F50,_Death_Country,0),MATCH(CJ$3-3,_Death_Day,0))*$D$2
+INDEX(_Death_Data,MATCH($F50,_Death_Country,0),MATCH(CJ$3-3,_Death_Day,0))-INDEX(_Death_Data,MATCH($F50,_Death_Country,0),MATCH(CJ$3-4,_Death_Day,0))*$D$2
+INDEX(_Death_Data,MATCH($F50,_Death_Country,0),MATCH(CJ$3-4,_Death_Day,0))-INDEX(_Death_Data,MATCH($F50,_Death_Country,0),MATCH(CJ$3-5,_Death_Day,0))*$D$2)/5</f>
        <v>0.4</v>
      </c>
      <c r="CK50" s="80">
        <f>(INDEX(_Death_Data,MATCH($F50,_Death_Country,0),MATCH(CK$3,_Death_Day,0))-INDEX(_Death_Data,MATCH($F50,_Death_Country,0),MATCH(CK$3-1,_Death_Day,0))*$D$2
+INDEX(_Death_Data,MATCH($F50,_Death_Country,0),MATCH(CK$3-1,_Death_Day,0))-INDEX(_Death_Data,MATCH($F50,_Death_Country,0),MATCH(CK$3-2,_Death_Day,0))*$D$2
+INDEX(_Death_Data,MATCH($F50,_Death_Country,0),MATCH(CK$3-2,_Death_Day,0))-INDEX(_Death_Data,MATCH($F50,_Death_Country,0),MATCH(CK$3-3,_Death_Day,0))*$D$2
+INDEX(_Death_Data,MATCH($F50,_Death_Country,0),MATCH(CK$3-3,_Death_Day,0))-INDEX(_Death_Data,MATCH($F50,_Death_Country,0),MATCH(CK$3-4,_Death_Day,0))*$D$2
+INDEX(_Death_Data,MATCH($F50,_Death_Country,0),MATCH(CK$3-4,_Death_Day,0))-INDEX(_Death_Data,MATCH($F50,_Death_Country,0),MATCH(CK$3-5,_Death_Day,0))*$D$2)/5</f>
        <v>0.4</v>
      </c>
      <c r="CL50" s="80">
        <f>(INDEX(_Death_Data,MATCH($F50,_Death_Country,0),MATCH(CL$3,_Death_Day,0))-INDEX(_Death_Data,MATCH($F50,_Death_Country,0),MATCH(CL$3-1,_Death_Day,0))*$D$2
+INDEX(_Death_Data,MATCH($F50,_Death_Country,0),MATCH(CL$3-1,_Death_Day,0))-INDEX(_Death_Data,MATCH($F50,_Death_Country,0),MATCH(CL$3-2,_Death_Day,0))*$D$2
+INDEX(_Death_Data,MATCH($F50,_Death_Country,0),MATCH(CL$3-2,_Death_Day,0))-INDEX(_Death_Data,MATCH($F50,_Death_Country,0),MATCH(CL$3-3,_Death_Day,0))*$D$2
+INDEX(_Death_Data,MATCH($F50,_Death_Country,0),MATCH(CL$3-3,_Death_Day,0))-INDEX(_Death_Data,MATCH($F50,_Death_Country,0),MATCH(CL$3-4,_Death_Day,0))*$D$2
+INDEX(_Death_Data,MATCH($F50,_Death_Country,0),MATCH(CL$3-4,_Death_Day,0))-INDEX(_Death_Data,MATCH($F50,_Death_Country,0),MATCH(CL$3-5,_Death_Day,0))*$D$2)/5</f>
        <v>0.4</v>
      </c>
      <c r="CM50" s="80">
        <f>(INDEX(_Death_Data,MATCH($F50,_Death_Country,0),MATCH(CM$3,_Death_Day,0))-INDEX(_Death_Data,MATCH($F50,_Death_Country,0),MATCH(CM$3-1,_Death_Day,0))*$D$2
+INDEX(_Death_Data,MATCH($F50,_Death_Country,0),MATCH(CM$3-1,_Death_Day,0))-INDEX(_Death_Data,MATCH($F50,_Death_Country,0),MATCH(CM$3-2,_Death_Day,0))*$D$2
+INDEX(_Death_Data,MATCH($F50,_Death_Country,0),MATCH(CM$3-2,_Death_Day,0))-INDEX(_Death_Data,MATCH($F50,_Death_Country,0),MATCH(CM$3-3,_Death_Day,0))*$D$2
+INDEX(_Death_Data,MATCH($F50,_Death_Country,0),MATCH(CM$3-3,_Death_Day,0))-INDEX(_Death_Data,MATCH($F50,_Death_Country,0),MATCH(CM$3-4,_Death_Day,0))*$D$2
+INDEX(_Death_Data,MATCH($F50,_Death_Country,0),MATCH(CM$3-4,_Death_Day,0))-INDEX(_Death_Data,MATCH($F50,_Death_Country,0),MATCH(CM$3-5,_Death_Day,0))*$D$2)/5</f>
        <v>0.6</v>
      </c>
      <c r="CN50" s="80">
        <f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.6</v>
      </c>
      <c r="CO50" s="80">
        <f>(INDEX(_Death_Data,MATCH($F50,_Death_Country,0),MATCH(CO$3,_Death_Day,0))-INDEX(_Death_Data,MATCH($F50,_Death_Country,0),MATCH(CO$3-1,_Death_Day,0))*$D$2
+INDEX(_Death_Data,MATCH($F50,_Death_Country,0),MATCH(CO$3-1,_Death_Day,0))-INDEX(_Death_Data,MATCH($F50,_Death_Country,0),MATCH(CO$3-2,_Death_Day,0))*$D$2
+INDEX(_Death_Data,MATCH($F50,_Death_Country,0),MATCH(CO$3-2,_Death_Day,0))-INDEX(_Death_Data,MATCH($F50,_Death_Country,0),MATCH(CO$3-3,_Death_Day,0))*$D$2
+INDEX(_Death_Data,MATCH($F50,_Death_Country,0),MATCH(CO$3-3,_Death_Day,0))-INDEX(_Death_Data,MATCH($F50,_Death_Country,0),MATCH(CO$3-4,_Death_Day,0))*$D$2
+INDEX(_Death_Data,MATCH($F50,_Death_Country,0),MATCH(CO$3-4,_Death_Day,0))-INDEX(_Death_Data,MATCH($F50,_Death_Country,0),MATCH(CO$3-5,_Death_Day,0))*$D$2)/5</f>
        <v>0.4</v>
      </c>
      <c r="CP50" s="80">
        <f>(INDEX(_Death_Data,MATCH($F50,_Death_Country,0),MATCH(CP$3,_Death_Day,0))-INDEX(_Death_Data,MATCH($F50,_Death_Country,0),MATCH(CP$3-1,_Death_Day,0))*$D$2
+INDEX(_Death_Data,MATCH($F50,_Death_Country,0),MATCH(CP$3-1,_Death_Day,0))-INDEX(_Death_Data,MATCH($F50,_Death_Country,0),MATCH(CP$3-2,_Death_Day,0))*$D$2
+INDEX(_Death_Data,MATCH($F50,_Death_Country,0),MATCH(CP$3-2,_Death_Day,0))-INDEX(_Death_Data,MATCH($F50,_Death_Country,0),MATCH(CP$3-3,_Death_Day,0))*$D$2
+INDEX(_Death_Data,MATCH($F50,_Death_Country,0),MATCH(CP$3-3,_Death_Day,0))-INDEX(_Death_Data,MATCH($F50,_Death_Country,0),MATCH(CP$3-4,_Death_Day,0))*$D$2
+INDEX(_Death_Data,MATCH($F50,_Death_Country,0),MATCH(CP$3-4,_Death_Day,0))-INDEX(_Death_Data,MATCH($F50,_Death_Country,0),MATCH(CP$3-5,_Death_Day,0))*$D$2)/5</f>
        <v>0.4</v>
      </c>
      <c r="CQ50" s="80">
        <f>(INDEX(_Death_Data,MATCH($F50,_Death_Country,0),MATCH(CQ$3,_Death_Day,0))-INDEX(_Death_Data,MATCH($F50,_Death_Country,0),MATCH(CQ$3-1,_Death_Day,0))*$D$2
+INDEX(_Death_Data,MATCH($F50,_Death_Country,0),MATCH(CQ$3-1,_Death_Day,0))-INDEX(_Death_Data,MATCH($F50,_Death_Country,0),MATCH(CQ$3-2,_Death_Day,0))*$D$2
+INDEX(_Death_Data,MATCH($F50,_Death_Country,0),MATCH(CQ$3-2,_Death_Day,0))-INDEX(_Death_Data,MATCH($F50,_Death_Country,0),MATCH(CQ$3-3,_Death_Day,0))*$D$2
+INDEX(_Death_Data,MATCH($F50,_Death_Country,0),MATCH(CQ$3-3,_Death_Day,0))-INDEX(_Death_Data,MATCH($F50,_Death_Country,0),MATCH(CQ$3-4,_Death_Day,0))*$D$2
+INDEX(_Death_Data,MATCH($F50,_Death_Country,0),MATCH(CQ$3-4,_Death_Day,0))-INDEX(_Death_Data,MATCH($F50,_Death_Country,0),MATCH(CQ$3-5,_Death_Day,0))*$D$2)/5</f>
        <v>0.4</v>
      </c>
      <c r="CR50" s="80">
        <f>(INDEX(_Death_Data,MATCH($F50,_Death_Country,0),MATCH(CR$3,_Death_Day,0))-INDEX(_Death_Data,MATCH($F50,_Death_Country,0),MATCH(CR$3-1,_Death_Day,0))*$D$2
+INDEX(_Death_Data,MATCH($F50,_Death_Country,0),MATCH(CR$3-1,_Death_Day,0))-INDEX(_Death_Data,MATCH($F50,_Death_Country,0),MATCH(CR$3-2,_Death_Day,0))*$D$2
+INDEX(_Death_Data,MATCH($F50,_Death_Country,0),MATCH(CR$3-2,_Death_Day,0))-INDEX(_Death_Data,MATCH($F50,_Death_Country,0),MATCH(CR$3-3,_Death_Day,0))*$D$2
+INDEX(_Death_Data,MATCH($F50,_Death_Country,0),MATCH(CR$3-3,_Death_Day,0))-INDEX(_Death_Data,MATCH($F50,_Death_Country,0),MATCH(CR$3-4,_Death_Day,0))*$D$2
+INDEX(_Death_Data,MATCH($F50,_Death_Country,0),MATCH(CR$3-4,_Death_Day,0))-INDEX(_Death_Data,MATCH($F50,_Death_Country,0),MATCH(CR$3-5,_Death_Day,0))*$D$2)/5</f>
        <v>0</v>
      </c>
      <c r="CS50" s="80">
        <f>(INDEX(_Death_Data,MATCH($F50,_Death_Country,0),MATCH(CS$3,_Death_Day,0))-INDEX(_Death_Data,MATCH($F50,_Death_Country,0),MATCH(CS$3-1,_Death_Day,0))*$D$2
+INDEX(_Death_Data,MATCH($F50,_Death_Country,0),MATCH(CS$3-1,_Death_Day,0))-INDEX(_Death_Data,MATCH($F50,_Death_Country,0),MATCH(CS$3-2,_Death_Day,0))*$D$2
+INDEX(_Death_Data,MATCH($F50,_Death_Country,0),MATCH(CS$3-2,_Death_Day,0))-INDEX(_Death_Data,MATCH($F50,_Death_Country,0),MATCH(CS$3-3,_Death_Day,0))*$D$2
+INDEX(_Death_Data,MATCH($F50,_Death_Country,0),MATCH(CS$3-3,_Death_Day,0))-INDEX(_Death_Data,MATCH($F50,_Death_Country,0),MATCH(CS$3-4,_Death_Day,0))*$D$2
+INDEX(_Death_Data,MATCH($F50,_Death_Country,0),MATCH(CS$3-4,_Death_Day,0))-INDEX(_Death_Data,MATCH($F50,_Death_Country,0),MATCH(CS$3-5,_Death_Day,0))*$D$2)/5</f>
        <v>0</v>
      </c>
      <c r="CT50" s="80">
        <f>(INDEX(_Death_Data,MATCH($F50,_Death_Country,0),MATCH(CT$3,_Death_Day,0))-INDEX(_Death_Data,MATCH($F50,_Death_Country,0),MATCH(CT$3-1,_Death_Day,0))*$D$2
+INDEX(_Death_Data,MATCH($F50,_Death_Country,0),MATCH(CT$3-1,_Death_Day,0))-INDEX(_Death_Data,MATCH($F50,_Death_Country,0),MATCH(CT$3-2,_Death_Day,0))*$D$2
+INDEX(_Death_Data,MATCH($F50,_Death_Country,0),MATCH(CT$3-2,_Death_Day,0))-INDEX(_Death_Data,MATCH($F50,_Death_Country,0),MATCH(CT$3-3,_Death_Day,0))*$D$2
+INDEX(_Death_Data,MATCH($F50,_Death_Country,0),MATCH(CT$3-3,_Death_Day,0))-INDEX(_Death_Data,MATCH($F50,_Death_Country,0),MATCH(CT$3-4,_Death_Day,0))*$D$2
+INDEX(_Death_Data,MATCH($F50,_Death_Country,0),MATCH(CT$3-4,_Death_Day,0))-INDEX(_Death_Data,MATCH($F50,_Death_Country,0),MATCH(CT$3-5,_Death_Day,0))*$D$2)/5</f>
        <v>0</v>
      </c>
      <c r="CU50" s="80">
        <f>(INDEX(_Death_Data,MATCH($F50,_Death_Country,0),MATCH(CU$3,_Death_Day,0))-INDEX(_Death_Data,MATCH($F50,_Death_Country,0),MATCH(CU$3-1,_Death_Day,0))*$D$2
+INDEX(_Death_Data,MATCH($F50,_Death_Country,0),MATCH(CU$3-1,_Death_Day,0))-INDEX(_Death_Data,MATCH($F50,_Death_Country,0),MATCH(CU$3-2,_Death_Day,0))*$D$2
+INDEX(_Death_Data,MATCH($F50,_Death_Country,0),MATCH(CU$3-2,_Death_Day,0))-INDEX(_Death_Data,MATCH($F50,_Death_Country,0),MATCH(CU$3-3,_Death_Day,0))*$D$2
+INDEX(_Death_Data,MATCH($F50,_Death_Country,0),MATCH(CU$3-3,_Death_Day,0))-INDEX(_Death_Data,MATCH($F50,_Death_Country,0),MATCH(CU$3-4,_Death_Day,0))*$D$2
+INDEX(_Death_Data,MATCH($F50,_Death_Country,0),MATCH(CU$3-4,_Death_Day,0))-INDEX(_Death_Data,MATCH($F50,_Death_Country,0),MATCH(CU$3-5,_Death_Day,0))*$D$2)/5</f>
        <v>0</v>
      </c>
      <c r="CV50" s="80">
        <f>(INDEX(_Death_Data,MATCH($F50,_Death_Country,0),MATCH(CV$3,_Death_Day,0))-INDEX(_Death_Data,MATCH($F50,_Death_Country,0),MATCH(CV$3-1,_Death_Day,0))*$D$2
+INDEX(_Death_Data,MATCH($F50,_Death_Country,0),MATCH(CV$3-1,_Death_Day,0))-INDEX(_Death_Data,MATCH($F50,_Death_Country,0),MATCH(CV$3-2,_Death_Day,0))*$D$2
+INDEX(_Death_Data,MATCH($F50,_Death_Country,0),MATCH(CV$3-2,_Death_Day,0))-INDEX(_Death_Data,MATCH($F50,_Death_Country,0),MATCH(CV$3-3,_Death_Day,0))*$D$2
+INDEX(_Death_Data,MATCH($F50,_Death_Country,0),MATCH(CV$3-3,_Death_Day,0))-INDEX(_Death_Data,MATCH($F50,_Death_Country,0),MATCH(CV$3-4,_Death_Day,0))*$D$2
+INDEX(_Death_Data,MATCH($F50,_Death_Country,0),MATCH(CV$3-4,_Death_Day,0))-INDEX(_Death_Data,MATCH($F50,_Death_Country,0),MATCH(CV$3-5,_Death_Day,0))*$D$2)/5</f>
        <v>0.8</v>
      </c>
      <c r="CW50" s="80">
        <f>(INDEX(_Death_Data,MATCH($F50,_Death_Country,0),MATCH(CW$3,_Death_Day,0))-INDEX(_Death_Data,MATCH($F50,_Death_Country,0),MATCH(CW$3-1,_Death_Day,0))*$D$2
+INDEX(_Death_Data,MATCH($F50,_Death_Country,0),MATCH(CW$3-1,_Death_Day,0))-INDEX(_Death_Data,MATCH($F50,_Death_Country,0),MATCH(CW$3-2,_Death_Day,0))*$D$2
+INDEX(_Death_Data,MATCH($F50,_Death_Country,0),MATCH(CW$3-2,_Death_Day,0))-INDEX(_Death_Data,MATCH($F50,_Death_Country,0),MATCH(CW$3-3,_Death_Day,0))*$D$2
+INDEX(_Death_Data,MATCH($F50,_Death_Country,0),MATCH(CW$3-3,_Death_Day,0))-INDEX(_Death_Data,MATCH($F50,_Death_Country,0),MATCH(CW$3-4,_Death_Day,0))*$D$2
+INDEX(_Death_Data,MATCH($F50,_Death_Country,0),MATCH(CW$3-4,_Death_Day,0))-INDEX(_Death_Data,MATCH($F50,_Death_Country,0),MATCH(CW$3-5,_Death_Day,0))*$D$2)/5</f>
        <v>1.2</v>
      </c>
      <c r="CX50" s="80">
        <f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1.2</v>
      </c>
      <c r="CY50" s="80">
        <f>(INDEX(_Death_Data,MATCH($F50,_Death_Country,0),MATCH(CY$3,_Death_Day,0))-INDEX(_Death_Data,MATCH($F50,_Death_Country,0),MATCH(CY$3-1,_Death_Day,0))*$D$2
+INDEX(_Death_Data,MATCH($F50,_Death_Country,0),MATCH(CY$3-1,_Death_Day,0))-INDEX(_Death_Data,MATCH($F50,_Death_Country,0),MATCH(CY$3-2,_Death_Day,0))*$D$2
+INDEX(_Death_Data,MATCH($F50,_Death_Country,0),MATCH(CY$3-2,_Death_Day,0))-INDEX(_Death_Data,MATCH($F50,_Death_Country,0),MATCH(CY$3-3,_Death_Day,0))*$D$2
+INDEX(_Death_Data,MATCH($F50,_Death_Country,0),MATCH(CY$3-3,_Death_Day,0))-INDEX(_Death_Data,MATCH($F50,_Death_Country,0),MATCH(CY$3-4,_Death_Day,0))*$D$2
+INDEX(_Death_Data,MATCH($F50,_Death_Country,0),MATCH(CY$3-4,_Death_Day,0))-INDEX(_Death_Data,MATCH($F50,_Death_Country,0),MATCH(CY$3-5,_Death_Day,0))*$D$2)/5</f>
        <v>1.4</v>
      </c>
      <c r="CZ50" s="80">
        <f>(INDEX(_Death_Data,MATCH($F50,_Death_Country,0),MATCH(CZ$3,_Death_Day,0))-INDEX(_Death_Data,MATCH($F50,_Death_Country,0),MATCH(CZ$3-1,_Death_Day,0))*$D$2
+INDEX(_Death_Data,MATCH($F50,_Death_Country,0),MATCH(CZ$3-1,_Death_Day,0))-INDEX(_Death_Data,MATCH($F50,_Death_Country,0),MATCH(CZ$3-2,_Death_Day,0))*$D$2
+INDEX(_Death_Data,MATCH($F50,_Death_Country,0),MATCH(CZ$3-2,_Death_Day,0))-INDEX(_Death_Data,MATCH($F50,_Death_Country,0),MATCH(CZ$3-3,_Death_Day,0))*$D$2
+INDEX(_Death_Data,MATCH($F50,_Death_Country,0),MATCH(CZ$3-3,_Death_Day,0))-INDEX(_Death_Data,MATCH($F50,_Death_Country,0),MATCH(CZ$3-4,_Death_Day,0))*$D$2
+INDEX(_Death_Data,MATCH($F50,_Death_Country,0),MATCH(CZ$3-4,_Death_Day,0))-INDEX(_Death_Data,MATCH($F50,_Death_Country,0),MATCH(CZ$3-5,_Death_Day,0))*$D$2)/5</f>
        <v>1.4</v>
      </c>
      <c r="DA50" s="80">
        <f>(INDEX(_Death_Data,MATCH($F50,_Death_Country,0),MATCH(DA$3,_Death_Day,0))-INDEX(_Death_Data,MATCH($F50,_Death_Country,0),MATCH(DA$3-1,_Death_Day,0))*$D$2
+INDEX(_Death_Data,MATCH($F50,_Death_Country,0),MATCH(DA$3-1,_Death_Day,0))-INDEX(_Death_Data,MATCH($F50,_Death_Country,0),MATCH(DA$3-2,_Death_Day,0))*$D$2
+INDEX(_Death_Data,MATCH($F50,_Death_Country,0),MATCH(DA$3-2,_Death_Day,0))-INDEX(_Death_Data,MATCH($F50,_Death_Country,0),MATCH(DA$3-3,_Death_Day,0))*$D$2
+INDEX(_Death_Data,MATCH($F50,_Death_Country,0),MATCH(DA$3-3,_Death_Day,0))-INDEX(_Death_Data,MATCH($F50,_Death_Country,0),MATCH(DA$3-4,_Death_Day,0))*$D$2
+INDEX(_Death_Data,MATCH($F50,_Death_Country,0),MATCH(DA$3-4,_Death_Day,0))-INDEX(_Death_Data,MATCH($F50,_Death_Country,0),MATCH(DA$3-5,_Death_Day,0))*$D$2)/5</f>
        <v>0.6</v>
      </c>
      <c r="DB50" s="80">
        <f>(INDEX(_Death_Data,MATCH($F50,_Death_Country,0),MATCH(DB$3,_Death_Day,0))-INDEX(_Death_Data,MATCH($F50,_Death_Country,0),MATCH(DB$3-1,_Death_Day,0))*$D$2
+INDEX(_Death_Data,MATCH($F50,_Death_Country,0),MATCH(DB$3-1,_Death_Day,0))-INDEX(_Death_Data,MATCH($F50,_Death_Country,0),MATCH(DB$3-2,_Death_Day,0))*$D$2
+INDEX(_Death_Data,MATCH($F50,_Death_Country,0),MATCH(DB$3-2,_Death_Day,0))-INDEX(_Death_Data,MATCH($F50,_Death_Country,0),MATCH(DB$3-3,_Death_Day,0))*$D$2
+INDEX(_Death_Data,MATCH($F50,_Death_Country,0),MATCH(DB$3-3,_Death_Day,0))-INDEX(_Death_Data,MATCH($F50,_Death_Country,0),MATCH(DB$3-4,_Death_Day,0))*$D$2
+INDEX(_Death_Data,MATCH($F50,_Death_Country,0),MATCH(DB$3-4,_Death_Day,0))-INDEX(_Death_Data,MATCH($F50,_Death_Country,0),MATCH(DB$3-5,_Death_Day,0))*$D$2)/5</f>
        <v>0.4</v>
      </c>
      <c r="DC50" s="80">
        <f>(INDEX(_Death_Data,MATCH($F50,_Death_Country,0),MATCH(DC$3,_Death_Day,0))-INDEX(_Death_Data,MATCH($F50,_Death_Country,0),MATCH(DC$3-1,_Death_Day,0))*$D$2
+INDEX(_Death_Data,MATCH($F50,_Death_Country,0),MATCH(DC$3-1,_Death_Day,0))-INDEX(_Death_Data,MATCH($F50,_Death_Country,0),MATCH(DC$3-2,_Death_Day,0))*$D$2
+INDEX(_Death_Data,MATCH($F50,_Death_Country,0),MATCH(DC$3-2,_Death_Day,0))-INDEX(_Death_Data,MATCH($F50,_Death_Country,0),MATCH(DC$3-3,_Death_Day,0))*$D$2
+INDEX(_Death_Data,MATCH($F50,_Death_Country,0),MATCH(DC$3-3,_Death_Day,0))-INDEX(_Death_Data,MATCH($F50,_Death_Country,0),MATCH(DC$3-4,_Death_Day,0))*$D$2
+INDEX(_Death_Data,MATCH($F50,_Death_Country,0),MATCH(DC$3-4,_Death_Day,0))-INDEX(_Death_Data,MATCH($F50,_Death_Country,0),MATCH(DC$3-5,_Death_Day,0))*$D$2)/5</f>
        <v>0.4</v>
      </c>
      <c r="DD50" s="80">
        <f>(INDEX(_Death_Data,MATCH($F50,_Death_Country,0),MATCH(DD$3,_Death_Day,0))-INDEX(_Death_Data,MATCH($F50,_Death_Country,0),MATCH(DD$3-1,_Death_Day,0))*$D$2
+INDEX(_Death_Data,MATCH($F50,_Death_Country,0),MATCH(DD$3-1,_Death_Day,0))-INDEX(_Death_Data,MATCH($F50,_Death_Country,0),MATCH(DD$3-2,_Death_Day,0))*$D$2
+INDEX(_Death_Data,MATCH($F50,_Death_Country,0),MATCH(DD$3-2,_Death_Day,0))-INDEX(_Death_Data,MATCH($F50,_Death_Country,0),MATCH(DD$3-3,_Death_Day,0))*$D$2
+INDEX(_Death_Data,MATCH($F50,_Death_Country,0),MATCH(DD$3-3,_Death_Day,0))-INDEX(_Death_Data,MATCH($F50,_Death_Country,0),MATCH(DD$3-4,_Death_Day,0))*$D$2
+INDEX(_Death_Data,MATCH($F50,_Death_Country,0),MATCH(DD$3-4,_Death_Day,0))-INDEX(_Death_Data,MATCH($F50,_Death_Country,0),MATCH(DD$3-5,_Death_Day,0))*$D$2)/5</f>
        <v>0.6</v>
      </c>
      <c r="DE50" s="80">
        <f>(INDEX(_Death_Data,MATCH($F50,_Death_Country,0),MATCH(DE$3,_Death_Day,0))-INDEX(_Death_Data,MATCH($F50,_Death_Country,0),MATCH(DE$3-1,_Death_Day,0))*$D$2
+INDEX(_Death_Data,MATCH($F50,_Death_Country,0),MATCH(DE$3-1,_Death_Day,0))-INDEX(_Death_Data,MATCH($F50,_Death_Country,0),MATCH(DE$3-2,_Death_Day,0))*$D$2
+INDEX(_Death_Data,MATCH($F50,_Death_Country,0),MATCH(DE$3-2,_Death_Day,0))-INDEX(_Death_Data,MATCH($F50,_Death_Country,0),MATCH(DE$3-3,_Death_Day,0))*$D$2
+INDEX(_Death_Data,MATCH($F50,_Death_Country,0),MATCH(DE$3-3,_Death_Day,0))-INDEX(_Death_Data,MATCH($F50,_Death_Country,0),MATCH(DE$3-4,_Death_Day,0))*$D$2
+INDEX(_Death_Data,MATCH($F50,_Death_Country,0),MATCH(DE$3-4,_Death_Day,0))-INDEX(_Death_Data,MATCH($F50,_Death_Country,0),MATCH(DE$3-5,_Death_Day,0))*$D$2)/5</f>
        <v>0.6</v>
      </c>
      <c r="DF50" s="80">
        <f>(INDEX(_Death_Data,MATCH($F50,_Death_Country,0),MATCH(DF$3,_Death_Day,0))-INDEX(_Death_Data,MATCH($F50,_Death_Country,0),MATCH(DF$3-1,_Death_Day,0))*$D$2
+INDEX(_Death_Data,MATCH($F50,_Death_Country,0),MATCH(DF$3-1,_Death_Day,0))-INDEX(_Death_Data,MATCH($F50,_Death_Country,0),MATCH(DF$3-2,_Death_Day,0))*$D$2
+INDEX(_Death_Data,MATCH($F50,_Death_Country,0),MATCH(DF$3-2,_Death_Day,0))-INDEX(_Death_Data,MATCH($F50,_Death_Country,0),MATCH(DF$3-3,_Death_Day,0))*$D$2
+INDEX(_Death_Data,MATCH($F50,_Death_Country,0),MATCH(DF$3-3,_Death_Day,0))-INDEX(_Death_Data,MATCH($F50,_Death_Country,0),MATCH(DF$3-4,_Death_Day,0))*$D$2
+INDEX(_Death_Data,MATCH($F50,_Death_Country,0),MATCH(DF$3-4,_Death_Day,0))-INDEX(_Death_Data,MATCH($F50,_Death_Country,0),MATCH(DF$3-5,_Death_Day,0))*$D$2)/5</f>
        <v>0.8</v>
      </c>
      <c r="DG50" s="80">
        <f>(INDEX(_Death_Data,MATCH($F50,_Death_Country,0),MATCH(DG$3,_Death_Day,0))-INDEX(_Death_Data,MATCH($F50,_Death_Country,0),MATCH(DG$3-1,_Death_Day,0))*$D$2
+INDEX(_Death_Data,MATCH($F50,_Death_Country,0),MATCH(DG$3-1,_Death_Day,0))-INDEX(_Death_Data,MATCH($F50,_Death_Country,0),MATCH(DG$3-2,_Death_Day,0))*$D$2
+INDEX(_Death_Data,MATCH($F50,_Death_Country,0),MATCH(DG$3-2,_Death_Day,0))-INDEX(_Death_Data,MATCH($F50,_Death_Country,0),MATCH(DG$3-3,_Death_Day,0))*$D$2
+INDEX(_Death_Data,MATCH($F50,_Death_Country,0),MATCH(DG$3-3,_Death_Day,0))-INDEX(_Death_Data,MATCH($F50,_Death_Country,0),MATCH(DG$3-4,_Death_Day,0))*$D$2
+INDEX(_Death_Data,MATCH($F50,_Death_Country,0),MATCH(DG$3-4,_Death_Day,0))-INDEX(_Death_Data,MATCH($F50,_Death_Country,0),MATCH(DG$3-5,_Death_Day,0))*$D$2)/5</f>
        <v>0.6</v>
      </c>
      <c r="DH50" s="80">
        <f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.6</v>
      </c>
      <c r="DI50" s="80">
        <f>(INDEX(_Death_Data,MATCH($F50,_Death_Country,0),MATCH(DI$3,_Death_Day,0))-INDEX(_Death_Data,MATCH($F50,_Death_Country,0),MATCH(DI$3-1,_Death_Day,0))*$D$2
+INDEX(_Death_Data,MATCH($F50,_Death_Country,0),MATCH(DI$3-1,_Death_Day,0))-INDEX(_Death_Data,MATCH($F50,_Death_Country,0),MATCH(DI$3-2,_Death_Day,0))*$D$2
+INDEX(_Death_Data,MATCH($F50,_Death_Country,0),MATCH(DI$3-2,_Death_Day,0))-INDEX(_Death_Data,MATCH($F50,_Death_Country,0),MATCH(DI$3-3,_Death_Day,0))*$D$2
+INDEX(_Death_Data,MATCH($F50,_Death_Country,0),MATCH(DI$3-3,_Death_Day,0))-INDEX(_Death_Data,MATCH($F50,_Death_Country,0),MATCH(DI$3-4,_Death_Day,0))*$D$2
+INDEX(_Death_Data,MATCH($F50,_Death_Country,0),MATCH(DI$3-4,_Death_Day,0))-INDEX(_Death_Data,MATCH($F50,_Death_Country,0),MATCH(DI$3-5,_Death_Day,0))*$D$2)/5</f>
        <v>0.2</v>
      </c>
      <c r="DJ50" s="80">
        <f>(INDEX(_Death_Data,MATCH($F50,_Death_Country,0),MATCH(DJ$3,_Death_Day,0))-INDEX(_Death_Data,MATCH($F50,_Death_Country,0),MATCH(DJ$3-1,_Death_Day,0))*$D$2
+INDEX(_Death_Data,MATCH($F50,_Death_Country,0),MATCH(DJ$3-1,_Death_Day,0))-INDEX(_Death_Data,MATCH($F50,_Death_Country,0),MATCH(DJ$3-2,_Death_Day,0))*$D$2
+INDEX(_Death_Data,MATCH($F50,_Death_Country,0),MATCH(DJ$3-2,_Death_Day,0))-INDEX(_Death_Data,MATCH($F50,_Death_Country,0),MATCH(DJ$3-3,_Death_Day,0))*$D$2
+INDEX(_Death_Data,MATCH($F50,_Death_Country,0),MATCH(DJ$3-3,_Death_Day,0))-INDEX(_Death_Data,MATCH($F50,_Death_Country,0),MATCH(DJ$3-4,_Death_Day,0))*$D$2
+INDEX(_Death_Data,MATCH($F50,_Death_Country,0),MATCH(DJ$3-4,_Death_Day,0))-INDEX(_Death_Data,MATCH($F50,_Death_Country,0),MATCH(DJ$3-5,_Death_Day,0))*$D$2)/5</f>
        <v>0.4</v>
      </c>
      <c r="DK50" s="80">
        <f>(INDEX(_Death_Data,MATCH($F50,_Death_Country,0),MATCH(DK$3,_Death_Day,0))-INDEX(_Death_Data,MATCH($F50,_Death_Country,0),MATCH(DK$3-1,_Death_Day,0))*$D$2
+INDEX(_Death_Data,MATCH($F50,_Death_Country,0),MATCH(DK$3-1,_Death_Day,0))-INDEX(_Death_Data,MATCH($F50,_Death_Country,0),MATCH(DK$3-2,_Death_Day,0))*$D$2
+INDEX(_Death_Data,MATCH($F50,_Death_Country,0),MATCH(DK$3-2,_Death_Day,0))-INDEX(_Death_Data,MATCH($F50,_Death_Country,0),MATCH(DK$3-3,_Death_Day,0))*$D$2
+INDEX(_Death_Data,MATCH($F50,_Death_Country,0),MATCH(DK$3-3,_Death_Day,0))-INDEX(_Death_Data,MATCH($F50,_Death_Country,0),MATCH(DK$3-4,_Death_Day,0))*$D$2
+INDEX(_Death_Data,MATCH($F50,_Death_Country,0),MATCH(DK$3-4,_Death_Day,0))-INDEX(_Death_Data,MATCH($F50,_Death_Country,0),MATCH(DK$3-5,_Death_Day,0))*$D$2)/5</f>
        <v>0.2</v>
      </c>
      <c r="DL50" s="80">
        <f>(INDEX(_Death_Data,MATCH($F50,_Death_Country,0),MATCH(DL$3,_Death_Day,0))-INDEX(_Death_Data,MATCH($F50,_Death_Country,0),MATCH(DL$3-1,_Death_Day,0))*$D$2
+INDEX(_Death_Data,MATCH($F50,_Death_Country,0),MATCH(DL$3-1,_Death_Day,0))-INDEX(_Death_Data,MATCH($F50,_Death_Country,0),MATCH(DL$3-2,_Death_Day,0))*$D$2
+INDEX(_Death_Data,MATCH($F50,_Death_Country,0),MATCH(DL$3-2,_Death_Day,0))-INDEX(_Death_Data,MATCH($F50,_Death_Country,0),MATCH(DL$3-3,_Death_Day,0))*$D$2
+INDEX(_Death_Data,MATCH($F50,_Death_Country,0),MATCH(DL$3-3,_Death_Day,0))-INDEX(_Death_Data,MATCH($F50,_Death_Country,0),MATCH(DL$3-4,_Death_Day,0))*$D$2
+INDEX(_Death_Data,MATCH($F50,_Death_Country,0),MATCH(DL$3-4,_Death_Day,0))-INDEX(_Death_Data,MATCH($F50,_Death_Country,0),MATCH(DL$3-5,_Death_Day,0))*$D$2)/5</f>
        <v>0.4</v>
      </c>
      <c r="DM50" s="80">
        <f>(INDEX(_Death_Data,MATCH($F50,_Death_Country,0),MATCH(DM$3,_Death_Day,0))-INDEX(_Death_Data,MATCH($F50,_Death_Country,0),MATCH(DM$3-1,_Death_Day,0))*$D$2
+INDEX(_Death_Data,MATCH($F50,_Death_Country,0),MATCH(DM$3-1,_Death_Day,0))-INDEX(_Death_Data,MATCH($F50,_Death_Country,0),MATCH(DM$3-2,_Death_Day,0))*$D$2
+INDEX(_Death_Data,MATCH($F50,_Death_Country,0),MATCH(DM$3-2,_Death_Day,0))-INDEX(_Death_Data,MATCH($F50,_Death_Country,0),MATCH(DM$3-3,_Death_Day,0))*$D$2
+INDEX(_Death_Data,MATCH($F50,_Death_Country,0),MATCH(DM$3-3,_Death_Day,0))-INDEX(_Death_Data,MATCH($F50,_Death_Country,0),MATCH(DM$3-4,_Death_Day,0))*$D$2
+INDEX(_Death_Data,MATCH($F50,_Death_Country,0),MATCH(DM$3-4,_Death_Day,0))-INDEX(_Death_Data,MATCH($F50,_Death_Country,0),MATCH(DM$3-5,_Death_Day,0))*$D$2)/5</f>
        <v>0.4</v>
      </c>
      <c r="DN50" s="80">
        <f>(INDEX(_Death_Data,MATCH($F50,_Death_Country,0),MATCH(DN$3,_Death_Day,0))-INDEX(_Death_Data,MATCH($F50,_Death_Country,0),MATCH(DN$3-1,_Death_Day,0))*$D$2
+INDEX(_Death_Data,MATCH($F50,_Death_Country,0),MATCH(DN$3-1,_Death_Day,0))-INDEX(_Death_Data,MATCH($F50,_Death_Country,0),MATCH(DN$3-2,_Death_Day,0))*$D$2
+INDEX(_Death_Data,MATCH($F50,_Death_Country,0),MATCH(DN$3-2,_Death_Day,0))-INDEX(_Death_Data,MATCH($F50,_Death_Country,0),MATCH(DN$3-3,_Death_Day,0))*$D$2
+INDEX(_Death_Data,MATCH($F50,_Death_Country,0),MATCH(DN$3-3,_Death_Day,0))-INDEX(_Death_Data,MATCH($F50,_Death_Country,0),MATCH(DN$3-4,_Death_Day,0))*$D$2
+INDEX(_Death_Data,MATCH($F50,_Death_Country,0),MATCH(DN$3-4,_Death_Day,0))-INDEX(_Death_Data,MATCH($F50,_Death_Country,0),MATCH(DN$3-5,_Death_Day,0))*$D$2)/5</f>
        <v>0.4</v>
      </c>
      <c r="DO50" s="80">
        <f>(INDEX(_Death_Data,MATCH($F50,_Death_Country,0),MATCH(DO$3,_Death_Day,0))-INDEX(_Death_Data,MATCH($F50,_Death_Country,0),MATCH(DO$3-1,_Death_Day,0))*$D$2
+INDEX(_Death_Data,MATCH($F50,_Death_Country,0),MATCH(DO$3-1,_Death_Day,0))-INDEX(_Death_Data,MATCH($F50,_Death_Country,0),MATCH(DO$3-2,_Death_Day,0))*$D$2
+INDEX(_Death_Data,MATCH($F50,_Death_Country,0),MATCH(DO$3-2,_Death_Day,0))-INDEX(_Death_Data,MATCH($F50,_Death_Country,0),MATCH(DO$3-3,_Death_Day,0))*$D$2
+INDEX(_Death_Data,MATCH($F50,_Death_Country,0),MATCH(DO$3-3,_Death_Day,0))-INDEX(_Death_Data,MATCH($F50,_Death_Country,0),MATCH(DO$3-4,_Death_Day,0))*$D$2
+INDEX(_Death_Data,MATCH($F50,_Death_Country,0),MATCH(DO$3-4,_Death_Day,0))-INDEX(_Death_Data,MATCH($F50,_Death_Country,0),MATCH(DO$3-5,_Death_Day,0))*$D$2)/5</f>
        <v>0.2</v>
      </c>
      <c r="DP50" s="80">
        <f>(INDEX(_Death_Data,MATCH($F50,_Death_Country,0),MATCH(DP$3,_Death_Day,0))-INDEX(_Death_Data,MATCH($F50,_Death_Country,0),MATCH(DP$3-1,_Death_Day,0))*$D$2
+INDEX(_Death_Data,MATCH($F50,_Death_Country,0),MATCH(DP$3-1,_Death_Day,0))-INDEX(_Death_Data,MATCH($F50,_Death_Country,0),MATCH(DP$3-2,_Death_Day,0))*$D$2
+INDEX(_Death_Data,MATCH($F50,_Death_Country,0),MATCH(DP$3-2,_Death_Day,0))-INDEX(_Death_Data,MATCH($F50,_Death_Country,0),MATCH(DP$3-3,_Death_Day,0))*$D$2
+INDEX(_Death_Data,MATCH($F50,_Death_Country,0),MATCH(DP$3-3,_Death_Day,0))-INDEX(_Death_Data,MATCH($F50,_Death_Country,0),MATCH(DP$3-4,_Death_Day,0))*$D$2
+INDEX(_Death_Data,MATCH($F50,_Death_Country,0),MATCH(DP$3-4,_Death_Day,0))-INDEX(_Death_Data,MATCH($F50,_Death_Country,0),MATCH(DP$3-5,_Death_Day,0))*$D$2)/5</f>
        <v>0.2</v>
      </c>
      <c r="DQ50" s="80">
        <f>(INDEX(_Death_Data,MATCH($F50,_Death_Country,0),MATCH(DQ$3,_Death_Day,0))-INDEX(_Death_Data,MATCH($F50,_Death_Country,0),MATCH(DQ$3-1,_Death_Day,0))*$D$2
+INDEX(_Death_Data,MATCH($F50,_Death_Country,0),MATCH(DQ$3-1,_Death_Day,0))-INDEX(_Death_Data,MATCH($F50,_Death_Country,0),MATCH(DQ$3-2,_Death_Day,0))*$D$2
+INDEX(_Death_Data,MATCH($F50,_Death_Country,0),MATCH(DQ$3-2,_Death_Day,0))-INDEX(_Death_Data,MATCH($F50,_Death_Country,0),MATCH(DQ$3-3,_Death_Day,0))*$D$2
+INDEX(_Death_Data,MATCH($F50,_Death_Country,0),MATCH(DQ$3-3,_Death_Day,0))-INDEX(_Death_Data,MATCH($F50,_Death_Country,0),MATCH(DQ$3-4,_Death_Day,0))*$D$2
+INDEX(_Death_Data,MATCH($F50,_Death_Country,0),MATCH(DQ$3-4,_Death_Day,0))-INDEX(_Death_Data,MATCH($F50,_Death_Country,0),MATCH(DQ$3-5,_Death_Day,0))*$D$2)/5</f>
        <v>0</v>
      </c>
      <c r="DR50" s="80">
        <f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.2</v>
      </c>
      <c r="DS50" s="80">
        <f>(INDEX(_Death_Data,MATCH($F50,_Death_Country,0),MATCH(DS$3,_Death_Day,0))-INDEX(_Death_Data,MATCH($F50,_Death_Country,0),MATCH(DS$3-1,_Death_Day,0))*$D$2
+INDEX(_Death_Data,MATCH($F50,_Death_Country,0),MATCH(DS$3-1,_Death_Day,0))-INDEX(_Death_Data,MATCH($F50,_Death_Country,0),MATCH(DS$3-2,_Death_Day,0))*$D$2
+INDEX(_Death_Data,MATCH($F50,_Death_Country,0),MATCH(DS$3-2,_Death_Day,0))-INDEX(_Death_Data,MATCH($F50,_Death_Country,0),MATCH(DS$3-3,_Death_Day,0))*$D$2
+INDEX(_Death_Data,MATCH($F50,_Death_Country,0),MATCH(DS$3-3,_Death_Day,0))-INDEX(_Death_Data,MATCH($F50,_Death_Country,0),MATCH(DS$3-4,_Death_Day,0))*$D$2
+INDEX(_Death_Data,MATCH($F50,_Death_Country,0),MATCH(DS$3-4,_Death_Day,0))-INDEX(_Death_Data,MATCH($F50,_Death_Country,0),MATCH(DS$3-5,_Death_Day,0))*$D$2)/5</f>
        <v>0.2</v>
      </c>
      <c r="DT50" s="80">
        <f>(INDEX(_Death_Data,MATCH($F50,_Death_Country,0),MATCH(DT$3,_Death_Day,0))-INDEX(_Death_Data,MATCH($F50,_Death_Country,0),MATCH(DT$3-1,_Death_Day,0))*$D$2
+INDEX(_Death_Data,MATCH($F50,_Death_Country,0),MATCH(DT$3-1,_Death_Day,0))-INDEX(_Death_Data,MATCH($F50,_Death_Country,0),MATCH(DT$3-2,_Death_Day,0))*$D$2
+INDEX(_Death_Data,MATCH($F50,_Death_Country,0),MATCH(DT$3-2,_Death_Day,0))-INDEX(_Death_Data,MATCH($F50,_Death_Country,0),MATCH(DT$3-3,_Death_Day,0))*$D$2
+INDEX(_Death_Data,MATCH($F50,_Death_Country,0),MATCH(DT$3-3,_Death_Day,0))-INDEX(_Death_Data,MATCH($F50,_Death_Country,0),MATCH(DT$3-4,_Death_Day,0))*$D$2
+INDEX(_Death_Data,MATCH($F50,_Death_Country,0),MATCH(DT$3-4,_Death_Day,0))-INDEX(_Death_Data,MATCH($F50,_Death_Country,0),MATCH(DT$3-5,_Death_Day,0))*$D$2)/5</f>
        <v>0.2</v>
      </c>
      <c r="DU50" s="80">
        <f>(INDEX(_Death_Data,MATCH($F50,_Death_Country,0),MATCH(DU$3,_Death_Day,0))-INDEX(_Death_Data,MATCH($F50,_Death_Country,0),MATCH(DU$3-1,_Death_Day,0))*$D$2
+INDEX(_Death_Data,MATCH($F50,_Death_Country,0),MATCH(DU$3-1,_Death_Day,0))-INDEX(_Death_Data,MATCH($F50,_Death_Country,0),MATCH(DU$3-2,_Death_Day,0))*$D$2
+INDEX(_Death_Data,MATCH($F50,_Death_Country,0),MATCH(DU$3-2,_Death_Day,0))-INDEX(_Death_Data,MATCH($F50,_Death_Country,0),MATCH(DU$3-3,_Death_Day,0))*$D$2
+INDEX(_Death_Data,MATCH($F50,_Death_Country,0),MATCH(DU$3-3,_Death_Day,0))-INDEX(_Death_Data,MATCH($F50,_Death_Country,0),MATCH(DU$3-4,_Death_Day,0))*$D$2
+INDEX(_Death_Data,MATCH($F50,_Death_Country,0),MATCH(DU$3-4,_Death_Day,0))-INDEX(_Death_Data,MATCH($F50,_Death_Country,0),MATCH(DU$3-5,_Death_Day,0))*$D$2)/5</f>
        <v>0.2</v>
      </c>
      <c r="DV50" s="80">
        <f>(INDEX(_Death_Data,MATCH($F50,_Death_Country,0),MATCH(DV$3,_Death_Day,0))-INDEX(_Death_Data,MATCH($F50,_Death_Country,0),MATCH(DV$3-1,_Death_Day,0))*$D$2
+INDEX(_Death_Data,MATCH($F50,_Death_Country,0),MATCH(DV$3-1,_Death_Day,0))-INDEX(_Death_Data,MATCH($F50,_Death_Country,0),MATCH(DV$3-2,_Death_Day,0))*$D$2
+INDEX(_Death_Data,MATCH($F50,_Death_Country,0),MATCH(DV$3-2,_Death_Day,0))-INDEX(_Death_Data,MATCH($F50,_Death_Country,0),MATCH(DV$3-3,_Death_Day,0))*$D$2
+INDEX(_Death_Data,MATCH($F50,_Death_Country,0),MATCH(DV$3-3,_Death_Day,0))-INDEX(_Death_Data,MATCH($F50,_Death_Country,0),MATCH(DV$3-4,_Death_Day,0))*$D$2
+INDEX(_Death_Data,MATCH($F50,_Death_Country,0),MATCH(DV$3-4,_Death_Day,0))-INDEX(_Death_Data,MATCH($F50,_Death_Country,0),MATCH(DV$3-5,_Death_Day,0))*$D$2)/5</f>
        <v>0.2</v>
      </c>
      <c r="DW50" s="80">
        <f>(INDEX(_Death_Data,MATCH($F50,_Death_Country,0),MATCH(DW$3,_Death_Day,0))-INDEX(_Death_Data,MATCH($F50,_Death_Country,0),MATCH(DW$3-1,_Death_Day,0))*$D$2
+INDEX(_Death_Data,MATCH($F50,_Death_Country,0),MATCH(DW$3-1,_Death_Day,0))-INDEX(_Death_Data,MATCH($F50,_Death_Country,0),MATCH(DW$3-2,_Death_Day,0))*$D$2
+INDEX(_Death_Data,MATCH($F50,_Death_Country,0),MATCH(DW$3-2,_Death_Day,0))-INDEX(_Death_Data,MATCH($F50,_Death_Country,0),MATCH(DW$3-3,_Death_Day,0))*$D$2
+INDEX(_Death_Data,MATCH($F50,_Death_Country,0),MATCH(DW$3-3,_Death_Day,0))-INDEX(_Death_Data,MATCH($F50,_Death_Country,0),MATCH(DW$3-4,_Death_Day,0))*$D$2
+INDEX(_Death_Data,MATCH($F50,_Death_Country,0),MATCH(DW$3-4,_Death_Day,0))-INDEX(_Death_Data,MATCH($F50,_Death_Country,0),MATCH(DW$3-5,_Death_Day,0))*$D$2)/5</f>
        <v>0</v>
      </c>
      <c r="DX50" s="80">
        <f>(INDEX(_Death_Data,MATCH($F50,_Death_Country,0),MATCH(DX$3,_Death_Day,0))-INDEX(_Death_Data,MATCH($F50,_Death_Country,0),MATCH(DX$3-1,_Death_Day,0))*$D$2
+INDEX(_Death_Data,MATCH($F50,_Death_Country,0),MATCH(DX$3-1,_Death_Day,0))-INDEX(_Death_Data,MATCH($F50,_Death_Country,0),MATCH(DX$3-2,_Death_Day,0))*$D$2
+INDEX(_Death_Data,MATCH($F50,_Death_Country,0),MATCH(DX$3-2,_Death_Day,0))-INDEX(_Death_Data,MATCH($F50,_Death_Country,0),MATCH(DX$3-3,_Death_Day,0))*$D$2
+INDEX(_Death_Data,MATCH($F50,_Death_Country,0),MATCH(DX$3-3,_Death_Day,0))-INDEX(_Death_Data,MATCH($F50,_Death_Country,0),MATCH(DX$3-4,_Death_Day,0))*$D$2
+INDEX(_Death_Data,MATCH($F50,_Death_Country,0),MATCH(DX$3-4,_Death_Day,0))-INDEX(_Death_Data,MATCH($F50,_Death_Country,0),MATCH(DX$3-5,_Death_Day,0))*$D$2)/5</f>
        <v>0.4</v>
      </c>
      <c r="DY50" s="80">
        <f>(INDEX(_Death_Data,MATCH($F50,_Death_Country,0),MATCH(DY$3,_Death_Day,0))-INDEX(_Death_Data,MATCH($F50,_Death_Country,0),MATCH(DY$3-1,_Death_Day,0))*$D$2
+INDEX(_Death_Data,MATCH($F50,_Death_Country,0),MATCH(DY$3-1,_Death_Day,0))-INDEX(_Death_Data,MATCH($F50,_Death_Country,0),MATCH(DY$3-2,_Death_Day,0))*$D$2
+INDEX(_Death_Data,MATCH($F50,_Death_Country,0),MATCH(DY$3-2,_Death_Day,0))-INDEX(_Death_Data,MATCH($F50,_Death_Country,0),MATCH(DY$3-3,_Death_Day,0))*$D$2
+INDEX(_Death_Data,MATCH($F50,_Death_Country,0),MATCH(DY$3-3,_Death_Day,0))-INDEX(_Death_Data,MATCH($F50,_Death_Country,0),MATCH(DY$3-4,_Death_Day,0))*$D$2
+INDEX(_Death_Data,MATCH($F50,_Death_Country,0),MATCH(DY$3-4,_Death_Day,0))-INDEX(_Death_Data,MATCH($F50,_Death_Country,0),MATCH(DY$3-5,_Death_Day,0))*$D$2)/5</f>
        <v>0.4</v>
      </c>
      <c r="DZ50" s="80">
        <f>(INDEX(_Death_Data,MATCH($F50,_Death_Country,0),MATCH(DZ$3,_Death_Day,0))-INDEX(_Death_Data,MATCH($F50,_Death_Country,0),MATCH(DZ$3-1,_Death_Day,0))*$D$2
+INDEX(_Death_Data,MATCH($F50,_Death_Country,0),MATCH(DZ$3-1,_Death_Day,0))-INDEX(_Death_Data,MATCH($F50,_Death_Country,0),MATCH(DZ$3-2,_Death_Day,0))*$D$2
+INDEX(_Death_Data,MATCH($F50,_Death_Country,0),MATCH(DZ$3-2,_Death_Day,0))-INDEX(_Death_Data,MATCH($F50,_Death_Country,0),MATCH(DZ$3-3,_Death_Day,0))*$D$2
+INDEX(_Death_Data,MATCH($F50,_Death_Country,0),MATCH(DZ$3-3,_Death_Day,0))-INDEX(_Death_Data,MATCH($F50,_Death_Country,0),MATCH(DZ$3-4,_Death_Day,0))*$D$2
+INDEX(_Death_Data,MATCH($F50,_Death_Country,0),MATCH(DZ$3-4,_Death_Day,0))-INDEX(_Death_Data,MATCH($F50,_Death_Country,0),MATCH(DZ$3-5,_Death_Day,0))*$D$2)/5</f>
        <v>0.6</v>
      </c>
      <c r="EA50" s="80">
        <f>(INDEX(_Death_Data,MATCH($F50,_Death_Country,0),MATCH(EA$3,_Death_Day,0))-INDEX(_Death_Data,MATCH($F50,_Death_Country,0),MATCH(EA$3-1,_Death_Day,0))*$D$2
+INDEX(_Death_Data,MATCH($F50,_Death_Country,0),MATCH(EA$3-1,_Death_Day,0))-INDEX(_Death_Data,MATCH($F50,_Death_Country,0),MATCH(EA$3-2,_Death_Day,0))*$D$2
+INDEX(_Death_Data,MATCH($F50,_Death_Country,0),MATCH(EA$3-2,_Death_Day,0))-INDEX(_Death_Data,MATCH($F50,_Death_Country,0),MATCH(EA$3-3,_Death_Day,0))*$D$2
+INDEX(_Death_Data,MATCH($F50,_Death_Country,0),MATCH(EA$3-3,_Death_Day,0))-INDEX(_Death_Data,MATCH($F50,_Death_Country,0),MATCH(EA$3-4,_Death_Day,0))*$D$2
+INDEX(_Death_Data,MATCH($F50,_Death_Country,0),MATCH(EA$3-4,_Death_Day,0))-INDEX(_Death_Data,MATCH($F50,_Death_Country,0),MATCH(EA$3-5,_Death_Day,0))*$D$2)/5</f>
        <v>0.6</v>
      </c>
      <c r="EB50" s="80">
        <f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.6</v>
      </c>
      <c r="EC50" s="80">
        <f>(INDEX(_Death_Data,MATCH($F50,_Death_Country,0),MATCH(EC$3,_Death_Day,0))-INDEX(_Death_Data,MATCH($F50,_Death_Country,0),MATCH(EC$3-1,_Death_Day,0))*$D$2
+INDEX(_Death_Data,MATCH($F50,_Death_Country,0),MATCH(EC$3-1,_Death_Day,0))-INDEX(_Death_Data,MATCH($F50,_Death_Country,0),MATCH(EC$3-2,_Death_Day,0))*$D$2
+INDEX(_Death_Data,MATCH($F50,_Death_Country,0),MATCH(EC$3-2,_Death_Day,0))-INDEX(_Death_Data,MATCH($F50,_Death_Country,0),MATCH(EC$3-3,_Death_Day,0))*$D$2
+INDEX(_Death_Data,MATCH($F50,_Death_Country,0),MATCH(EC$3-3,_Death_Day,0))-INDEX(_Death_Data,MATCH($F50,_Death_Country,0),MATCH(EC$3-4,_Death_Day,0))*$D$2
+INDEX(_Death_Data,MATCH($F50,_Death_Country,0),MATCH(EC$3-4,_Death_Day,0))-INDEX(_Death_Data,MATCH($F50,_Death_Country,0),MATCH(EC$3-5,_Death_Day,0))*$D$2)/5</f>
        <v>0.2</v>
      </c>
      <c r="ED50" s="80">
        <f>(INDEX(_Death_Data,MATCH($F50,_Death_Country,0),MATCH(ED$3,_Death_Day,0))-INDEX(_Death_Data,MATCH($F50,_Death_Country,0),MATCH(ED$3-1,_Death_Day,0))*$D$2
+INDEX(_Death_Data,MATCH($F50,_Death_Country,0),MATCH(ED$3-1,_Death_Day,0))-INDEX(_Death_Data,MATCH($F50,_Death_Country,0),MATCH(ED$3-2,_Death_Day,0))*$D$2
+INDEX(_Death_Data,MATCH($F50,_Death_Country,0),MATCH(ED$3-2,_Death_Day,0))-INDEX(_Death_Data,MATCH($F50,_Death_Country,0),MATCH(ED$3-3,_Death_Day,0))*$D$2
+INDEX(_Death_Data,MATCH($F50,_Death_Country,0),MATCH(ED$3-3,_Death_Day,0))-INDEX(_Death_Data,MATCH($F50,_Death_Country,0),MATCH(ED$3-4,_Death_Day,0))*$D$2
+INDEX(_Death_Data,MATCH($F50,_Death_Country,0),MATCH(ED$3-4,_Death_Day,0))-INDEX(_Death_Data,MATCH($F50,_Death_Country,0),MATCH(ED$3-5,_Death_Day,0))*$D$2)/5</f>
        <v>0.2</v>
      </c>
      <c r="EE50" s="80">
        <f>(INDEX(_Death_Data,MATCH($F50,_Death_Country,0),MATCH(EE$3,_Death_Day,0))-INDEX(_Death_Data,MATCH($F50,_Death_Country,0),MATCH(EE$3-1,_Death_Day,0))*$D$2
+INDEX(_Death_Data,MATCH($F50,_Death_Country,0),MATCH(EE$3-1,_Death_Day,0))-INDEX(_Death_Data,MATCH($F50,_Death_Country,0),MATCH(EE$3-2,_Death_Day,0))*$D$2
+INDEX(_Death_Data,MATCH($F50,_Death_Country,0),MATCH(EE$3-2,_Death_Day,0))-INDEX(_Death_Data,MATCH($F50,_Death_Country,0),MATCH(EE$3-3,_Death_Day,0))*$D$2
+INDEX(_Death_Data,MATCH($F50,_Death_Country,0),MATCH(EE$3-3,_Death_Day,0))-INDEX(_Death_Data,MATCH($F50,_Death_Country,0),MATCH(EE$3-4,_Death_Day,0))*$D$2
+INDEX(_Death_Data,MATCH($F50,_Death_Country,0),MATCH(EE$3-4,_Death_Day,0))-INDEX(_Death_Data,MATCH($F50,_Death_Country,0),MATCH(EE$3-5,_Death_Day,0))*$D$2)/5</f>
        <v>0</v>
      </c>
      <c r="EF50" s="80">
        <f>(INDEX(_Death_Data,MATCH($F50,_Death_Country,0),MATCH(EF$3,_Death_Day,0))-INDEX(_Death_Data,MATCH($F50,_Death_Country,0),MATCH(EF$3-1,_Death_Day,0))*$D$2
+INDEX(_Death_Data,MATCH($F50,_Death_Country,0),MATCH(EF$3-1,_Death_Day,0))-INDEX(_Death_Data,MATCH($F50,_Death_Country,0),MATCH(EF$3-2,_Death_Day,0))*$D$2
+INDEX(_Death_Data,MATCH($F50,_Death_Country,0),MATCH(EF$3-2,_Death_Day,0))-INDEX(_Death_Data,MATCH($F50,_Death_Country,0),MATCH(EF$3-3,_Death_Day,0))*$D$2
+INDEX(_Death_Data,MATCH($F50,_Death_Country,0),MATCH(EF$3-3,_Death_Day,0))-INDEX(_Death_Data,MATCH($F50,_Death_Country,0),MATCH(EF$3-4,_Death_Day,0))*$D$2
+INDEX(_Death_Data,MATCH($F50,_Death_Country,0),MATCH(EF$3-4,_Death_Day,0))-INDEX(_Death_Data,MATCH($F50,_Death_Country,0),MATCH(EF$3-5,_Death_Day,0))*$D$2)/5</f>
        <v>0.2</v>
      </c>
      <c r="EG50" s="80">
        <f>(INDEX(_Death_Data,MATCH($F50,_Death_Country,0),MATCH(EG$3,_Death_Day,0))-INDEX(_Death_Data,MATCH($F50,_Death_Country,0),MATCH(EG$3-1,_Death_Day,0))*$D$2
+INDEX(_Death_Data,MATCH($F50,_Death_Country,0),MATCH(EG$3-1,_Death_Day,0))-INDEX(_Death_Data,MATCH($F50,_Death_Country,0),MATCH(EG$3-2,_Death_Day,0))*$D$2
+INDEX(_Death_Data,MATCH($F50,_Death_Country,0),MATCH(EG$3-2,_Death_Day,0))-INDEX(_Death_Data,MATCH($F50,_Death_Country,0),MATCH(EG$3-3,_Death_Day,0))*$D$2
+INDEX(_Death_Data,MATCH($F50,_Death_Country,0),MATCH(EG$3-3,_Death_Day,0))-INDEX(_Death_Data,MATCH($F50,_Death_Country,0),MATCH(EG$3-4,_Death_Day,0))*$D$2
+INDEX(_Death_Data,MATCH($F50,_Death_Country,0),MATCH(EG$3-4,_Death_Day,0))-INDEX(_Death_Data,MATCH($F50,_Death_Country,0),MATCH(EG$3-5,_Death_Day,0))*$D$2)/5</f>
        <v>0.4</v>
      </c>
      <c r="EH50" s="80">
        <f>(INDEX(_Death_Data,MATCH($F50,_Death_Country,0),MATCH(EH$3,_Death_Day,0))-INDEX(_Death_Data,MATCH($F50,_Death_Country,0),MATCH(EH$3-1,_Death_Day,0))*$D$2
+INDEX(_Death_Data,MATCH($F50,_Death_Country,0),MATCH(EH$3-1,_Death_Day,0))-INDEX(_Death_Data,MATCH($F50,_Death_Country,0),MATCH(EH$3-2,_Death_Day,0))*$D$2
+INDEX(_Death_Data,MATCH($F50,_Death_Country,0),MATCH(EH$3-2,_Death_Day,0))-INDEX(_Death_Data,MATCH($F50,_Death_Country,0),MATCH(EH$3-3,_Death_Day,0))*$D$2
+INDEX(_Death_Data,MATCH($F50,_Death_Country,0),MATCH(EH$3-3,_Death_Day,0))-INDEX(_Death_Data,MATCH($F50,_Death_Country,0),MATCH(EH$3-4,_Death_Day,0))*$D$2
+INDEX(_Death_Data,MATCH($F50,_Death_Country,0),MATCH(EH$3-4,_Death_Day,0))-INDEX(_Death_Data,MATCH($F50,_Death_Country,0),MATCH(EH$3-5,_Death_Day,0))*$D$2)/5</f>
        <v>0.4</v>
      </c>
      <c r="EI50" s="80">
        <f>(INDEX(_Death_Data,MATCH($F50,_Death_Country,0),MATCH(EI$3,_Death_Day,0))-INDEX(_Death_Data,MATCH($F50,_Death_Country,0),MATCH(EI$3-1,_Death_Day,0))*$D$2
+INDEX(_Death_Data,MATCH($F50,_Death_Country,0),MATCH(EI$3-1,_Death_Day,0))-INDEX(_Death_Data,MATCH($F50,_Death_Country,0),MATCH(EI$3-2,_Death_Day,0))*$D$2
+INDEX(_Death_Data,MATCH($F50,_Death_Country,0),MATCH(EI$3-2,_Death_Day,0))-INDEX(_Death_Data,MATCH($F50,_Death_Country,0),MATCH(EI$3-3,_Death_Day,0))*$D$2
+INDEX(_Death_Data,MATCH($F50,_Death_Country,0),MATCH(EI$3-3,_Death_Day,0))-INDEX(_Death_Data,MATCH($F50,_Death_Country,0),MATCH(EI$3-4,_Death_Day,0))*$D$2
+INDEX(_Death_Data,MATCH($F50,_Death_Country,0),MATCH(EI$3-4,_Death_Day,0))-INDEX(_Death_Data,MATCH($F50,_Death_Country,0),MATCH(EI$3-5,_Death_Day,0))*$D$2)/5</f>
        <v>0.4</v>
      </c>
      <c r="EJ50" s="80">
        <f>(INDEX(_Death_Data,MATCH($F50,_Death_Country,0),MATCH(EJ$3,_Death_Day,0))-INDEX(_Death_Data,MATCH($F50,_Death_Country,0),MATCH(EJ$3-1,_Death_Day,0))*$D$2
+INDEX(_Death_Data,MATCH($F50,_Death_Country,0),MATCH(EJ$3-1,_Death_Day,0))-INDEX(_Death_Data,MATCH($F50,_Death_Country,0),MATCH(EJ$3-2,_Death_Day,0))*$D$2
+INDEX(_Death_Data,MATCH($F50,_Death_Country,0),MATCH(EJ$3-2,_Death_Day,0))-INDEX(_Death_Data,MATCH($F50,_Death_Country,0),MATCH(EJ$3-3,_Death_Day,0))*$D$2
+INDEX(_Death_Data,MATCH($F50,_Death_Country,0),MATCH(EJ$3-3,_Death_Day,0))-INDEX(_Death_Data,MATCH($F50,_Death_Country,0),MATCH(EJ$3-4,_Death_Day,0))*$D$2
+INDEX(_Death_Data,MATCH($F50,_Death_Country,0),MATCH(EJ$3-4,_Death_Day,0))-INDEX(_Death_Data,MATCH($F50,_Death_Country,0),MATCH(EJ$3-5,_Death_Day,0))*$D$2)/5</f>
        <v>0.4</v>
      </c>
      <c r="EK50" s="80">
        <f>(INDEX(_Death_Data,MATCH($F50,_Death_Country,0),MATCH(EK$3,_Death_Day,0))-INDEX(_Death_Data,MATCH($F50,_Death_Country,0),MATCH(EK$3-1,_Death_Day,0))*$D$2
+INDEX(_Death_Data,MATCH($F50,_Death_Country,0),MATCH(EK$3-1,_Death_Day,0))-INDEX(_Death_Data,MATCH($F50,_Death_Country,0),MATCH(EK$3-2,_Death_Day,0))*$D$2
+INDEX(_Death_Data,MATCH($F50,_Death_Country,0),MATCH(EK$3-2,_Death_Day,0))-INDEX(_Death_Data,MATCH($F50,_Death_Country,0),MATCH(EK$3-3,_Death_Day,0))*$D$2
+INDEX(_Death_Data,MATCH($F50,_Death_Country,0),MATCH(EK$3-3,_Death_Day,0))-INDEX(_Death_Data,MATCH($F50,_Death_Country,0),MATCH(EK$3-4,_Death_Day,0))*$D$2
+INDEX(_Death_Data,MATCH($F50,_Death_Country,0),MATCH(EK$3-4,_Death_Day,0))-INDEX(_Death_Data,MATCH($F50,_Death_Country,0),MATCH(EK$3-5,_Death_Day,0))*$D$2)/5</f>
        <v>0.2</v>
      </c>
      <c r="EL50" s="80">
        <f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80">
        <f>(INDEX(_Death_Data,MATCH($F50,_Death_Country,0),MATCH(EM$3,_Death_Day,0))-INDEX(_Death_Data,MATCH($F50,_Death_Country,0),MATCH(EM$3-1,_Death_Day,0))*$D$2
+INDEX(_Death_Data,MATCH($F50,_Death_Country,0),MATCH(EM$3-1,_Death_Day,0))-INDEX(_Death_Data,MATCH($F50,_Death_Country,0),MATCH(EM$3-2,_Death_Day,0))*$D$2
+INDEX(_Death_Data,MATCH($F50,_Death_Country,0),MATCH(EM$3-2,_Death_Day,0))-INDEX(_Death_Data,MATCH($F50,_Death_Country,0),MATCH(EM$3-3,_Death_Day,0))*$D$2
+INDEX(_Death_Data,MATCH($F50,_Death_Country,0),MATCH(EM$3-3,_Death_Day,0))-INDEX(_Death_Data,MATCH($F50,_Death_Country,0),MATCH(EM$3-4,_Death_Day,0))*$D$2
+INDEX(_Death_Data,MATCH($F50,_Death_Country,0),MATCH(EM$3-4,_Death_Day,0))-INDEX(_Death_Data,MATCH($F50,_Death_Country,0),MATCH(EM$3-5,_Death_Day,0))*$D$2)/5</f>
        <v>0</v>
      </c>
      <c r="EN50" s="80">
        <f>(INDEX(_Death_Data,MATCH($F50,_Death_Country,0),MATCH(EN$3,_Death_Day,0))-INDEX(_Death_Data,MATCH($F50,_Death_Country,0),MATCH(EN$3-1,_Death_Day,0))*$D$2
+INDEX(_Death_Data,MATCH($F50,_Death_Country,0),MATCH(EN$3-1,_Death_Day,0))-INDEX(_Death_Data,MATCH($F50,_Death_Country,0),MATCH(EN$3-2,_Death_Day,0))*$D$2
+INDEX(_Death_Data,MATCH($F50,_Death_Country,0),MATCH(EN$3-2,_Death_Day,0))-INDEX(_Death_Data,MATCH($F50,_Death_Country,0),MATCH(EN$3-3,_Death_Day,0))*$D$2
+INDEX(_Death_Data,MATCH($F50,_Death_Country,0),MATCH(EN$3-3,_Death_Day,0))-INDEX(_Death_Data,MATCH($F50,_Death_Country,0),MATCH(EN$3-4,_Death_Day,0))*$D$2
+INDEX(_Death_Data,MATCH($F50,_Death_Country,0),MATCH(EN$3-4,_Death_Day,0))-INDEX(_Death_Data,MATCH($F50,_Death_Country,0),MATCH(EN$3-5,_Death_Day,0))*$D$2)/5</f>
        <v>0.2</v>
      </c>
      <c r="EO50" s="80">
        <f>(INDEX(_Death_Data,MATCH($F50,_Death_Country,0),MATCH(EO$3,_Death_Day,0))-INDEX(_Death_Data,MATCH($F50,_Death_Country,0),MATCH(EO$3-1,_Death_Day,0))*$D$2
+INDEX(_Death_Data,MATCH($F50,_Death_Country,0),MATCH(EO$3-1,_Death_Day,0))-INDEX(_Death_Data,MATCH($F50,_Death_Country,0),MATCH(EO$3-2,_Death_Day,0))*$D$2
+INDEX(_Death_Data,MATCH($F50,_Death_Country,0),MATCH(EO$3-2,_Death_Day,0))-INDEX(_Death_Data,MATCH($F50,_Death_Country,0),MATCH(EO$3-3,_Death_Day,0))*$D$2
+INDEX(_Death_Data,MATCH($F50,_Death_Country,0),MATCH(EO$3-3,_Death_Day,0))-INDEX(_Death_Data,MATCH($F50,_Death_Country,0),MATCH(EO$3-4,_Death_Day,0))*$D$2
+INDEX(_Death_Data,MATCH($F50,_Death_Country,0),MATCH(EO$3-4,_Death_Day,0))-INDEX(_Death_Data,MATCH($F50,_Death_Country,0),MATCH(EO$3-5,_Death_Day,0))*$D$2)/5</f>
        <v>0.2</v>
      </c>
      <c r="EP50" s="80">
        <f>(INDEX(_Death_Data,MATCH($F50,_Death_Country,0),MATCH(EP$3,_Death_Day,0))-INDEX(_Death_Data,MATCH($F50,_Death_Country,0),MATCH(EP$3-1,_Death_Day,0))*$D$2
+INDEX(_Death_Data,MATCH($F50,_Death_Country,0),MATCH(EP$3-1,_Death_Day,0))-INDEX(_Death_Data,MATCH($F50,_Death_Country,0),MATCH(EP$3-2,_Death_Day,0))*$D$2
+INDEX(_Death_Data,MATCH($F50,_Death_Country,0),MATCH(EP$3-2,_Death_Day,0))-INDEX(_Death_Data,MATCH($F50,_Death_Country,0),MATCH(EP$3-3,_Death_Day,0))*$D$2
+INDEX(_Death_Data,MATCH($F50,_Death_Country,0),MATCH(EP$3-3,_Death_Day,0))-INDEX(_Death_Data,MATCH($F50,_Death_Country,0),MATCH(EP$3-4,_Death_Day,0))*$D$2
+INDEX(_Death_Data,MATCH($F50,_Death_Country,0),MATCH(EP$3-4,_Death_Day,0))-INDEX(_Death_Data,MATCH($F50,_Death_Country,0),MATCH(EP$3-5,_Death_Day,0))*$D$2)/5</f>
        <v>0.2</v>
      </c>
      <c r="EQ50" s="80">
        <f>(INDEX(_Death_Data,MATCH($F50,_Death_Country,0),MATCH(EQ$3,_Death_Day,0))-INDEX(_Death_Data,MATCH($F50,_Death_Country,0),MATCH(EQ$3-1,_Death_Day,0))*$D$2
+INDEX(_Death_Data,MATCH($F50,_Death_Country,0),MATCH(EQ$3-1,_Death_Day,0))-INDEX(_Death_Data,MATCH($F50,_Death_Country,0),MATCH(EQ$3-2,_Death_Day,0))*$D$2
+INDEX(_Death_Data,MATCH($F50,_Death_Country,0),MATCH(EQ$3-2,_Death_Day,0))-INDEX(_Death_Data,MATCH($F50,_Death_Country,0),MATCH(EQ$3-3,_Death_Day,0))*$D$2
+INDEX(_Death_Data,MATCH($F50,_Death_Country,0),MATCH(EQ$3-3,_Death_Day,0))-INDEX(_Death_Data,MATCH($F50,_Death_Country,0),MATCH(EQ$3-4,_Death_Day,0))*$D$2
+INDEX(_Death_Data,MATCH($F50,_Death_Country,0),MATCH(EQ$3-4,_Death_Day,0))-INDEX(_Death_Data,MATCH($F50,_Death_Country,0),MATCH(EQ$3-5,_Death_Day,0))*$D$2)/5</f>
        <v>0.2</v>
      </c>
      <c r="ER50" s="80">
        <f>(INDEX(_Death_Data,MATCH($F50,_Death_Country,0),MATCH(ER$3,_Death_Day,0))-INDEX(_Death_Data,MATCH($F50,_Death_Country,0),MATCH(ER$3-1,_Death_Day,0))*$D$2
+INDEX(_Death_Data,MATCH($F50,_Death_Country,0),MATCH(ER$3-1,_Death_Day,0))-INDEX(_Death_Data,MATCH($F50,_Death_Country,0),MATCH(ER$3-2,_Death_Day,0))*$D$2
+INDEX(_Death_Data,MATCH($F50,_Death_Country,0),MATCH(ER$3-2,_Death_Day,0))-INDEX(_Death_Data,MATCH($F50,_Death_Country,0),MATCH(ER$3-3,_Death_Day,0))*$D$2
+INDEX(_Death_Data,MATCH($F50,_Death_Country,0),MATCH(ER$3-3,_Death_Day,0))-INDEX(_Death_Data,MATCH($F50,_Death_Country,0),MATCH(ER$3-4,_Death_Day,0))*$D$2
+INDEX(_Death_Data,MATCH($F50,_Death_Country,0),MATCH(ER$3-4,_Death_Day,0))-INDEX(_Death_Data,MATCH($F50,_Death_Country,0),MATCH(ER$3-5,_Death_Day,0))*$D$2)/5</f>
        <v>0.4</v>
      </c>
      <c r="ES50" s="80">
        <f>(INDEX(_Death_Data,MATCH($F50,_Death_Country,0),MATCH(ES$3,_Death_Day,0))-INDEX(_Death_Data,MATCH($F50,_Death_Country,0),MATCH(ES$3-1,_Death_Day,0))*$D$2
+INDEX(_Death_Data,MATCH($F50,_Death_Country,0),MATCH(ES$3-1,_Death_Day,0))-INDEX(_Death_Data,MATCH($F50,_Death_Country,0),MATCH(ES$3-2,_Death_Day,0))*$D$2
+INDEX(_Death_Data,MATCH($F50,_Death_Country,0),MATCH(ES$3-2,_Death_Day,0))-INDEX(_Death_Data,MATCH($F50,_Death_Country,0),MATCH(ES$3-3,_Death_Day,0))*$D$2
+INDEX(_Death_Data,MATCH($F50,_Death_Country,0),MATCH(ES$3-3,_Death_Day,0))-INDEX(_Death_Data,MATCH($F50,_Death_Country,0),MATCH(ES$3-4,_Death_Day,0))*$D$2
+INDEX(_Death_Data,MATCH($F50,_Death_Country,0),MATCH(ES$3-4,_Death_Day,0))-INDEX(_Death_Data,MATCH($F50,_Death_Country,0),MATCH(ES$3-5,_Death_Day,0))*$D$2)/5</f>
        <v>0.2</v>
      </c>
      <c r="ET50" s="80">
        <f>(INDEX(_Death_Data,MATCH($F50,_Death_Country,0),MATCH(ET$3,_Death_Day,0))-INDEX(_Death_Data,MATCH($F50,_Death_Country,0),MATCH(ET$3-1,_Death_Day,0))*$D$2
+INDEX(_Death_Data,MATCH($F50,_Death_Country,0),MATCH(ET$3-1,_Death_Day,0))-INDEX(_Death_Data,MATCH($F50,_Death_Country,0),MATCH(ET$3-2,_Death_Day,0))*$D$2
+INDEX(_Death_Data,MATCH($F50,_Death_Country,0),MATCH(ET$3-2,_Death_Day,0))-INDEX(_Death_Data,MATCH($F50,_Death_Country,0),MATCH(ET$3-3,_Death_Day,0))*$D$2
+INDEX(_Death_Data,MATCH($F50,_Death_Country,0),MATCH(ET$3-3,_Death_Day,0))-INDEX(_Death_Data,MATCH($F50,_Death_Country,0),MATCH(ET$3-4,_Death_Day,0))*$D$2
+INDEX(_Death_Data,MATCH($F50,_Death_Country,0),MATCH(ET$3-4,_Death_Day,0))-INDEX(_Death_Data,MATCH($F50,_Death_Country,0),MATCH(ET$3-5,_Death_Day,0))*$D$2)/5</f>
        <v>0.2</v>
      </c>
      <c r="EU50" s="80">
        <f>(INDEX(_Death_Data,MATCH($F50,_Death_Country,0),MATCH(EU$3,_Death_Day,0))-INDEX(_Death_Data,MATCH($F50,_Death_Country,0),MATCH(EU$3-1,_Death_Day,0))*$D$2
+INDEX(_Death_Data,MATCH($F50,_Death_Country,0),MATCH(EU$3-1,_Death_Day,0))-INDEX(_Death_Data,MATCH($F50,_Death_Country,0),MATCH(EU$3-2,_Death_Day,0))*$D$2
+INDEX(_Death_Data,MATCH($F50,_Death_Country,0),MATCH(EU$3-2,_Death_Day,0))-INDEX(_Death_Data,MATCH($F50,_Death_Country,0),MATCH(EU$3-3,_Death_Day,0))*$D$2
+INDEX(_Death_Data,MATCH($F50,_Death_Country,0),MATCH(EU$3-3,_Death_Day,0))-INDEX(_Death_Data,MATCH($F50,_Death_Country,0),MATCH(EU$3-4,_Death_Day,0))*$D$2
+INDEX(_Death_Data,MATCH($F50,_Death_Country,0),MATCH(EU$3-4,_Death_Day,0))-INDEX(_Death_Data,MATCH($F50,_Death_Country,0),MATCH(EU$3-5,_Death_Day,0))*$D$2)/5</f>
        <v>0.2</v>
      </c>
      <c r="EV50" s="80">
        <f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.4</v>
      </c>
      <c r="EW50" s="80">
        <f>(INDEX(_Death_Data,MATCH($F50,_Death_Country,0),MATCH(EW$3,_Death_Day,0))-INDEX(_Death_Data,MATCH($F50,_Death_Country,0),MATCH(EW$3-1,_Death_Day,0))*$D$2
+INDEX(_Death_Data,MATCH($F50,_Death_Country,0),MATCH(EW$3-1,_Death_Day,0))-INDEX(_Death_Data,MATCH($F50,_Death_Country,0),MATCH(EW$3-2,_Death_Day,0))*$D$2
+INDEX(_Death_Data,MATCH($F50,_Death_Country,0),MATCH(EW$3-2,_Death_Day,0))-INDEX(_Death_Data,MATCH($F50,_Death_Country,0),MATCH(EW$3-3,_Death_Day,0))*$D$2
+INDEX(_Death_Data,MATCH($F50,_Death_Country,0),MATCH(EW$3-3,_Death_Day,0))-INDEX(_Death_Data,MATCH($F50,_Death_Country,0),MATCH(EW$3-4,_Death_Day,0))*$D$2
+INDEX(_Death_Data,MATCH($F50,_Death_Country,0),MATCH(EW$3-4,_Death_Day,0))-INDEX(_Death_Data,MATCH($F50,_Death_Country,0),MATCH(EW$3-5,_Death_Day,0))*$D$2)/5</f>
        <v>0.4</v>
      </c>
      <c r="EX50" s="80">
        <f>(INDEX(_Death_Data,MATCH($F50,_Death_Country,0),MATCH(EX$3,_Death_Day,0))-INDEX(_Death_Data,MATCH($F50,_Death_Country,0),MATCH(EX$3-1,_Death_Day,0))*$D$2
+INDEX(_Death_Data,MATCH($F50,_Death_Country,0),MATCH(EX$3-1,_Death_Day,0))-INDEX(_Death_Data,MATCH($F50,_Death_Country,0),MATCH(EX$3-2,_Death_Day,0))*$D$2
+INDEX(_Death_Data,MATCH($F50,_Death_Country,0),MATCH(EX$3-2,_Death_Day,0))-INDEX(_Death_Data,MATCH($F50,_Death_Country,0),MATCH(EX$3-3,_Death_Day,0))*$D$2
+INDEX(_Death_Data,MATCH($F50,_Death_Country,0),MATCH(EX$3-3,_Death_Day,0))-INDEX(_Death_Data,MATCH($F50,_Death_Country,0),MATCH(EX$3-4,_Death_Day,0))*$D$2
+INDEX(_Death_Data,MATCH($F50,_Death_Country,0),MATCH(EX$3-4,_Death_Day,0))-INDEX(_Death_Data,MATCH($F50,_Death_Country,0),MATCH(EX$3-5,_Death_Day,0))*$D$2)/5</f>
        <v>0.4</v>
      </c>
      <c r="EY50" s="80">
        <f>(INDEX(_Death_Data,MATCH($F50,_Death_Country,0),MATCH(EY$3,_Death_Day,0))-INDEX(_Death_Data,MATCH($F50,_Death_Country,0),MATCH(EY$3-1,_Death_Day,0))*$D$2
+INDEX(_Death_Data,MATCH($F50,_Death_Country,0),MATCH(EY$3-1,_Death_Day,0))-INDEX(_Death_Data,MATCH($F50,_Death_Country,0),MATCH(EY$3-2,_Death_Day,0))*$D$2
+INDEX(_Death_Data,MATCH($F50,_Death_Country,0),MATCH(EY$3-2,_Death_Day,0))-INDEX(_Death_Data,MATCH($F50,_Death_Country,0),MATCH(EY$3-3,_Death_Day,0))*$D$2
+INDEX(_Death_Data,MATCH($F50,_Death_Country,0),MATCH(EY$3-3,_Death_Day,0))-INDEX(_Death_Data,MATCH($F50,_Death_Country,0),MATCH(EY$3-4,_Death_Day,0))*$D$2
+INDEX(_Death_Data,MATCH($F50,_Death_Country,0),MATCH(EY$3-4,_Death_Day,0))-INDEX(_Death_Data,MATCH($F50,_Death_Country,0),MATCH(EY$3-5,_Death_Day,0))*$D$2)/5</f>
        <v>0.4</v>
      </c>
      <c r="EZ50" s="80">
        <f>(INDEX(_Death_Data,MATCH($F50,_Death_Country,0),MATCH(EZ$3,_Death_Day,0))-INDEX(_Death_Data,MATCH($F50,_Death_Country,0),MATCH(EZ$3-1,_Death_Day,0))*$D$2
+INDEX(_Death_Data,MATCH($F50,_Death_Country,0),MATCH(EZ$3-1,_Death_Day,0))-INDEX(_Death_Data,MATCH($F50,_Death_Country,0),MATCH(EZ$3-2,_Death_Day,0))*$D$2
+INDEX(_Death_Data,MATCH($F50,_Death_Country,0),MATCH(EZ$3-2,_Death_Day,0))-INDEX(_Death_Data,MATCH($F50,_Death_Country,0),MATCH(EZ$3-3,_Death_Day,0))*$D$2
+INDEX(_Death_Data,MATCH($F50,_Death_Country,0),MATCH(EZ$3-3,_Death_Day,0))-INDEX(_Death_Data,MATCH($F50,_Death_Country,0),MATCH(EZ$3-4,_Death_Day,0))*$D$2
+INDEX(_Death_Data,MATCH($F50,_Death_Country,0),MATCH(EZ$3-4,_Death_Day,0))-INDEX(_Death_Data,MATCH($F50,_Death_Country,0),MATCH(EZ$3-5,_Death_Day,0))*$D$2)/5</f>
        <v>0.4</v>
      </c>
      <c r="FA50" s="80">
        <f>(INDEX(_Death_Data,MATCH($F50,_Death_Country,0),MATCH(FA$3,_Death_Day,0))-INDEX(_Death_Data,MATCH($F50,_Death_Country,0),MATCH(FA$3-1,_Death_Day,0))*$D$2
+INDEX(_Death_Data,MATCH($F50,_Death_Country,0),MATCH(FA$3-1,_Death_Day,0))-INDEX(_Death_Data,MATCH($F50,_Death_Country,0),MATCH(FA$3-2,_Death_Day,0))*$D$2
+INDEX(_Death_Data,MATCH($F50,_Death_Country,0),MATCH(FA$3-2,_Death_Day,0))-INDEX(_Death_Data,MATCH($F50,_Death_Country,0),MATCH(FA$3-3,_Death_Day,0))*$D$2
+INDEX(_Death_Data,MATCH($F50,_Death_Country,0),MATCH(FA$3-3,_Death_Day,0))-INDEX(_Death_Data,MATCH($F50,_Death_Country,0),MATCH(FA$3-4,_Death_Day,0))*$D$2
+INDEX(_Death_Data,MATCH($F50,_Death_Country,0),MATCH(FA$3-4,_Death_Day,0))-INDEX(_Death_Data,MATCH($F50,_Death_Country,0),MATCH(FA$3-5,_Death_Day,0))*$D$2)/5</f>
        <v>0.6</v>
      </c>
      <c r="FB50" s="80">
        <f>(INDEX(_Death_Data,MATCH($F50,_Death_Country,0),MATCH(FB$3,_Death_Day,0))-INDEX(_Death_Data,MATCH($F50,_Death_Country,0),MATCH(FB$3-1,_Death_Day,0))*$D$2
+INDEX(_Death_Data,MATCH($F50,_Death_Country,0),MATCH(FB$3-1,_Death_Day,0))-INDEX(_Death_Data,MATCH($F50,_Death_Country,0),MATCH(FB$3-2,_Death_Day,0))*$D$2
+INDEX(_Death_Data,MATCH($F50,_Death_Country,0),MATCH(FB$3-2,_Death_Day,0))-INDEX(_Death_Data,MATCH($F50,_Death_Country,0),MATCH(FB$3-3,_Death_Day,0))*$D$2
+INDEX(_Death_Data,MATCH($F50,_Death_Country,0),MATCH(FB$3-3,_Death_Day,0))-INDEX(_Death_Data,MATCH($F50,_Death_Country,0),MATCH(FB$3-4,_Death_Day,0))*$D$2
+INDEX(_Death_Data,MATCH($F50,_Death_Country,0),MATCH(FB$3-4,_Death_Day,0))-INDEX(_Death_Data,MATCH($F50,_Death_Country,0),MATCH(FB$3-5,_Death_Day,0))*$D$2)/5</f>
        <v>0.4</v>
      </c>
      <c r="FC50" s="80">
        <f>(INDEX(_Death_Data,MATCH($F50,_Death_Country,0),MATCH(FC$3,_Death_Day,0))-INDEX(_Death_Data,MATCH($F50,_Death_Country,0),MATCH(FC$3-1,_Death_Day,0))*$D$2
+INDEX(_Death_Data,MATCH($F50,_Death_Country,0),MATCH(FC$3-1,_Death_Day,0))-INDEX(_Death_Data,MATCH($F50,_Death_Country,0),MATCH(FC$3-2,_Death_Day,0))*$D$2
+INDEX(_Death_Data,MATCH($F50,_Death_Country,0),MATCH(FC$3-2,_Death_Day,0))-INDEX(_Death_Data,MATCH($F50,_Death_Country,0),MATCH(FC$3-3,_Death_Day,0))*$D$2
+INDEX(_Death_Data,MATCH($F50,_Death_Country,0),MATCH(FC$3-3,_Death_Day,0))-INDEX(_Death_Data,MATCH($F50,_Death_Country,0),MATCH(FC$3-4,_Death_Day,0))*$D$2
+INDEX(_Death_Data,MATCH($F50,_Death_Country,0),MATCH(FC$3-4,_Death_Day,0))-INDEX(_Death_Data,MATCH($F50,_Death_Country,0),MATCH(FC$3-5,_Death_Day,0))*$D$2)/5</f>
        <v>0.4</v>
      </c>
      <c r="FD50" s="80">
        <f>(INDEX(_Death_Data,MATCH($F50,_Death_Country,0),MATCH(FD$3,_Death_Day,0))-INDEX(_Death_Data,MATCH($F50,_Death_Country,0),MATCH(FD$3-1,_Death_Day,0))*$D$2
+INDEX(_Death_Data,MATCH($F50,_Death_Country,0),MATCH(FD$3-1,_Death_Day,0))-INDEX(_Death_Data,MATCH($F50,_Death_Country,0),MATCH(FD$3-2,_Death_Day,0))*$D$2
+INDEX(_Death_Data,MATCH($F50,_Death_Country,0),MATCH(FD$3-2,_Death_Day,0))-INDEX(_Death_Data,MATCH($F50,_Death_Country,0),MATCH(FD$3-3,_Death_Day,0))*$D$2
+INDEX(_Death_Data,MATCH($F50,_Death_Country,0),MATCH(FD$3-3,_Death_Day,0))-INDEX(_Death_Data,MATCH($F50,_Death_Country,0),MATCH(FD$3-4,_Death_Day,0))*$D$2
+INDEX(_Death_Data,MATCH($F50,_Death_Country,0),MATCH(FD$3-4,_Death_Day,0))-INDEX(_Death_Data,MATCH($F50,_Death_Country,0),MATCH(FD$3-5,_Death_Day,0))*$D$2)/5</f>
        <v>0.4</v>
      </c>
      <c r="FE50" s="80">
        <f>(INDEX(_Death_Data,MATCH($F50,_Death_Country,0),MATCH(FE$3,_Death_Day,0))-INDEX(_Death_Data,MATCH($F50,_Death_Country,0),MATCH(FE$3-1,_Death_Day,0))*$D$2
+INDEX(_Death_Data,MATCH($F50,_Death_Country,0),MATCH(FE$3-1,_Death_Day,0))-INDEX(_Death_Data,MATCH($F50,_Death_Country,0),MATCH(FE$3-2,_Death_Day,0))*$D$2
+INDEX(_Death_Data,MATCH($F50,_Death_Country,0),MATCH(FE$3-2,_Death_Day,0))-INDEX(_Death_Data,MATCH($F50,_Death_Country,0),MATCH(FE$3-3,_Death_Day,0))*$D$2
+INDEX(_Death_Data,MATCH($F50,_Death_Country,0),MATCH(FE$3-3,_Death_Day,0))-INDEX(_Death_Data,MATCH($F50,_Death_Country,0),MATCH(FE$3-4,_Death_Day,0))*$D$2
+INDEX(_Death_Data,MATCH($F50,_Death_Country,0),MATCH(FE$3-4,_Death_Day,0))-INDEX(_Death_Data,MATCH($F50,_Death_Country,0),MATCH(FE$3-5,_Death_Day,0))*$D$2)/5</f>
        <v>0.4</v>
      </c>
      <c r="FF50" s="80">
        <f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80">
        <f>(INDEX(_Death_Data,MATCH($F50,_Death_Country,0),MATCH(FG$3,_Death_Day,0))-INDEX(_Death_Data,MATCH($F50,_Death_Country,0),MATCH(FG$3-1,_Death_Day,0))*$D$2
+INDEX(_Death_Data,MATCH($F50,_Death_Country,0),MATCH(FG$3-1,_Death_Day,0))-INDEX(_Death_Data,MATCH($F50,_Death_Country,0),MATCH(FG$3-2,_Death_Day,0))*$D$2
+INDEX(_Death_Data,MATCH($F50,_Death_Country,0),MATCH(FG$3-2,_Death_Day,0))-INDEX(_Death_Data,MATCH($F50,_Death_Country,0),MATCH(FG$3-3,_Death_Day,0))*$D$2
+INDEX(_Death_Data,MATCH($F50,_Death_Country,0),MATCH(FG$3-3,_Death_Day,0))-INDEX(_Death_Data,MATCH($F50,_Death_Country,0),MATCH(FG$3-4,_Death_Day,0))*$D$2
+INDEX(_Death_Data,MATCH($F50,_Death_Country,0),MATCH(FG$3-4,_Death_Day,0))-INDEX(_Death_Data,MATCH($F50,_Death_Country,0),MATCH(FG$3-5,_Death_Day,0))*$D$2)/5</f>
        <v>0</v>
      </c>
      <c r="FH50" s="80">
        <f>(INDEX(_Death_Data,MATCH($F50,_Death_Country,0),MATCH(FH$3,_Death_Day,0))-INDEX(_Death_Data,MATCH($F50,_Death_Country,0),MATCH(FH$3-1,_Death_Day,0))*$D$2
+INDEX(_Death_Data,MATCH($F50,_Death_Country,0),MATCH(FH$3-1,_Death_Day,0))-INDEX(_Death_Data,MATCH($F50,_Death_Country,0),MATCH(FH$3-2,_Death_Day,0))*$D$2
+INDEX(_Death_Data,MATCH($F50,_Death_Country,0),MATCH(FH$3-2,_Death_Day,0))-INDEX(_Death_Data,MATCH($F50,_Death_Country,0),MATCH(FH$3-3,_Death_Day,0))*$D$2
+INDEX(_Death_Data,MATCH($F50,_Death_Country,0),MATCH(FH$3-3,_Death_Day,0))-INDEX(_Death_Data,MATCH($F50,_Death_Country,0),MATCH(FH$3-4,_Death_Day,0))*$D$2
+INDEX(_Death_Data,MATCH($F50,_Death_Country,0),MATCH(FH$3-4,_Death_Day,0))-INDEX(_Death_Data,MATCH($F50,_Death_Country,0),MATCH(FH$3-5,_Death_Day,0))*$D$2)/5</f>
        <v>0</v>
      </c>
      <c r="FI50" s="80">
        <f>(INDEX(_Death_Data,MATCH($F50,_Death_Country,0),MATCH(FI$3,_Death_Day,0))-INDEX(_Death_Data,MATCH($F50,_Death_Country,0),MATCH(FI$3-1,_Death_Day,0))*$D$2
+INDEX(_Death_Data,MATCH($F50,_Death_Country,0),MATCH(FI$3-1,_Death_Day,0))-INDEX(_Death_Data,MATCH($F50,_Death_Country,0),MATCH(FI$3-2,_Death_Day,0))*$D$2
+INDEX(_Death_Data,MATCH($F50,_Death_Country,0),MATCH(FI$3-2,_Death_Day,0))-INDEX(_Death_Data,MATCH($F50,_Death_Country,0),MATCH(FI$3-3,_Death_Day,0))*$D$2
+INDEX(_Death_Data,MATCH($F50,_Death_Country,0),MATCH(FI$3-3,_Death_Day,0))-INDEX(_Death_Data,MATCH($F50,_Death_Country,0),MATCH(FI$3-4,_Death_Day,0))*$D$2
+INDEX(_Death_Data,MATCH($F50,_Death_Country,0),MATCH(FI$3-4,_Death_Day,0))-INDEX(_Death_Data,MATCH($F50,_Death_Country,0),MATCH(FI$3-5,_Death_Day,0))*$D$2)/5</f>
        <v>0</v>
      </c>
      <c r="FJ50" s="80">
        <f>(INDEX(_Death_Data,MATCH($F50,_Death_Country,0),MATCH(FJ$3,_Death_Day,0))-INDEX(_Death_Data,MATCH($F50,_Death_Country,0),MATCH(FJ$3-1,_Death_Day,0))*$D$2
+INDEX(_Death_Data,MATCH($F50,_Death_Country,0),MATCH(FJ$3-1,_Death_Day,0))-INDEX(_Death_Data,MATCH($F50,_Death_Country,0),MATCH(FJ$3-2,_Death_Day,0))*$D$2
+INDEX(_Death_Data,MATCH($F50,_Death_Country,0),MATCH(FJ$3-2,_Death_Day,0))-INDEX(_Death_Data,MATCH($F50,_Death_Country,0),MATCH(FJ$3-3,_Death_Day,0))*$D$2
+INDEX(_Death_Data,MATCH($F50,_Death_Country,0),MATCH(FJ$3-3,_Death_Day,0))-INDEX(_Death_Data,MATCH($F50,_Death_Country,0),MATCH(FJ$3-4,_Death_Day,0))*$D$2
+INDEX(_Death_Data,MATCH($F50,_Death_Country,0),MATCH(FJ$3-4,_Death_Day,0))-INDEX(_Death_Data,MATCH($F50,_Death_Country,0),MATCH(FJ$3-5,_Death_Day,0))*$D$2)/5</f>
        <v>0</v>
      </c>
      <c r="FK50" s="80">
        <f>(INDEX(_Death_Data,MATCH($F50,_Death_Country,0),MATCH(FK$3,_Death_Day,0))-INDEX(_Death_Data,MATCH($F50,_Death_Country,0),MATCH(FK$3-1,_Death_Day,0))*$D$2
+INDEX(_Death_Data,MATCH($F50,_Death_Country,0),MATCH(FK$3-1,_Death_Day,0))-INDEX(_Death_Data,MATCH($F50,_Death_Country,0),MATCH(FK$3-2,_Death_Day,0))*$D$2
+INDEX(_Death_Data,MATCH($F50,_Death_Country,0),MATCH(FK$3-2,_Death_Day,0))-INDEX(_Death_Data,MATCH($F50,_Death_Country,0),MATCH(FK$3-3,_Death_Day,0))*$D$2
+INDEX(_Death_Data,MATCH($F50,_Death_Country,0),MATCH(FK$3-3,_Death_Day,0))-INDEX(_Death_Data,MATCH($F50,_Death_Country,0),MATCH(FK$3-4,_Death_Day,0))*$D$2
+INDEX(_Death_Data,MATCH($F50,_Death_Country,0),MATCH(FK$3-4,_Death_Day,0))-INDEX(_Death_Data,MATCH($F50,_Death_Country,0),MATCH(FK$3-5,_Death_Day,0))*$D$2)/5</f>
        <v>0</v>
      </c>
      <c r="FL50" s="80">
        <f>(INDEX(_Death_Data,MATCH($F50,_Death_Country,0),MATCH(FL$3,_Death_Day,0))-INDEX(_Death_Data,MATCH($F50,_Death_Country,0),MATCH(FL$3-1,_Death_Day,0))*$D$2
+INDEX(_Death_Data,MATCH($F50,_Death_Country,0),MATCH(FL$3-1,_Death_Day,0))-INDEX(_Death_Data,MATCH($F50,_Death_Country,0),MATCH(FL$3-2,_Death_Day,0))*$D$2
+INDEX(_Death_Data,MATCH($F50,_Death_Country,0),MATCH(FL$3-2,_Death_Day,0))-INDEX(_Death_Data,MATCH($F50,_Death_Country,0),MATCH(FL$3-3,_Death_Day,0))*$D$2
+INDEX(_Death_Data,MATCH($F50,_Death_Country,0),MATCH(FL$3-3,_Death_Day,0))-INDEX(_Death_Data,MATCH($F50,_Death_Country,0),MATCH(FL$3-4,_Death_Day,0))*$D$2
+INDEX(_Death_Data,MATCH($F50,_Death_Country,0),MATCH(FL$3-4,_Death_Day,0))-INDEX(_Death_Data,MATCH($F50,_Death_Country,0),MATCH(FL$3-5,_Death_Day,0))*$D$2)/5</f>
        <v>0</v>
      </c>
      <c r="FM50" s="80">
        <f>(INDEX(_Death_Data,MATCH($F50,_Death_Country,0),MATCH(FM$3,_Death_Day,0))-INDEX(_Death_Data,MATCH($F50,_Death_Country,0),MATCH(FM$3-1,_Death_Day,0))*$D$2
+INDEX(_Death_Data,MATCH($F50,_Death_Country,0),MATCH(FM$3-1,_Death_Day,0))-INDEX(_Death_Data,MATCH($F50,_Death_Country,0),MATCH(FM$3-2,_Death_Day,0))*$D$2
+INDEX(_Death_Data,MATCH($F50,_Death_Country,0),MATCH(FM$3-2,_Death_Day,0))-INDEX(_Death_Data,MATCH($F50,_Death_Country,0),MATCH(FM$3-3,_Death_Day,0))*$D$2
+INDEX(_Death_Data,MATCH($F50,_Death_Country,0),MATCH(FM$3-3,_Death_Day,0))-INDEX(_Death_Data,MATCH($F50,_Death_Country,0),MATCH(FM$3-4,_Death_Day,0))*$D$2
+INDEX(_Death_Data,MATCH($F50,_Death_Country,0),MATCH(FM$3-4,_Death_Day,0))-INDEX(_Death_Data,MATCH($F50,_Death_Country,0),MATCH(FM$3-5,_Death_Day,0))*$D$2)/5</f>
        <v>0</v>
      </c>
      <c r="FN50" s="80" t="e">
        <f>(INDEX(_Death_Data,MATCH($F50,_Death_Country,0),MATCH(FN$3,_Death_Day,0))-INDEX(_Death_Data,MATCH($F50,_Death_Country,0),MATCH(FN$3-1,_Death_Day,0))*$D$2
+INDEX(_Death_Data,MATCH($F50,_Death_Country,0),MATCH(FN$3-1,_Death_Day,0))-INDEX(_Death_Data,MATCH($F50,_Death_Country,0),MATCH(FN$3-2,_Death_Day,0))*$D$2
+INDEX(_Death_Data,MATCH($F50,_Death_Country,0),MATCH(FN$3-2,_Death_Day,0))-INDEX(_Death_Data,MATCH($F50,_Death_Country,0),MATCH(FN$3-3,_Death_Day,0))*$D$2
+INDEX(_Death_Data,MATCH($F50,_Death_Country,0),MATCH(FN$3-3,_Death_Day,0))-INDEX(_Death_Data,MATCH($F50,_Death_Country,0),MATCH(FN$3-4,_Death_Day,0))*$D$2
+INDEX(_Death_Data,MATCH($F50,_Death_Country,0),MATCH(FN$3-4,_Death_Day,0))-INDEX(_Death_Data,MATCH($F50,_Death_Country,0),MATCH(FN$3-5,_Death_Day,0))*$D$2)/5</f>
        <v>#N/A</v>
      </c>
      <c r="FO50">
        <v>1</v>
      </c>
      <c r="FQ50" s="10">
        <f ca="1">HLOOKUP(TODAY()-FQ$3,$C$3:$FN$252,ROW()-2)</f>
        <v>0</v>
      </c>
      <c r="FR50" s="10">
        <f ca="1">HLOOKUP(TODAY()-FR$3,$C$3:$FN$252,ROW()-2)</f>
        <v>0</v>
      </c>
      <c r="FS50" s="10">
        <f ca="1">HLOOKUP(TODAY()-FS$3,$C$3:$FN$252,ROW()-2)</f>
        <v>0</v>
      </c>
      <c r="FT50" s="10">
        <f ca="1">HLOOKUP(TODAY()-FT$3,$C$3:$FN$252,ROW()-2)</f>
        <v>0</v>
      </c>
      <c r="FU50" s="10">
        <f ca="1">HLOOKUP(TODAY()-FU$3,$C$3:$FN$252,ROW()-2)</f>
        <v>0</v>
      </c>
      <c r="FV50" s="10">
        <f ca="1">HLOOKUP(TODAY()-FV$3,$C$3:$FN$252,ROW()-2)</f>
        <v>0</v>
      </c>
      <c r="FW50" s="10">
        <f ca="1">HLOOKUP(TODAY()-FW$3,$C$3:$FN$252,ROW()-2)</f>
        <v>0</v>
      </c>
      <c r="FX50" s="10">
        <f ca="1">SUM(FQ50:FW50)/7</f>
        <v>0</v>
      </c>
      <c r="FY50" s="10" t="b">
        <f ca="1">MAX(FQ50:FW50)=FZ50</f>
        <v>0</v>
      </c>
      <c r="FZ50" s="10">
        <f t="array" ref="FZ50">MAX(IF(ISNA(L50:FN50),"",L50:FN50))</f>
        <v>1.4</v>
      </c>
      <c r="GA50" s="52">
        <f ca="1">IF(GR50&gt;0,FX50/GR50,0)</f>
        <v>0</v>
      </c>
      <c r="GB50" t="str">
        <f>D50</f>
        <v>Europe</v>
      </c>
      <c r="GC50" t="str">
        <f>F50</f>
        <v>Latvia</v>
      </c>
      <c r="GD50" s="10">
        <f>FZ50</f>
        <v>1.4</v>
      </c>
      <c r="GE50" s="10">
        <f ca="1">G50</f>
        <v>30</v>
      </c>
      <c r="GF50" s="10">
        <f ca="1">IF(GA50&lt;$GF$2,$B50,0)</f>
        <v>2000000</v>
      </c>
      <c r="GG50" s="10">
        <f ca="1">IF(AND($GA50&gt;=$GF$2,$GA50&lt;$GG$2),$B50,0)</f>
        <v>0</v>
      </c>
      <c r="GH50" s="10">
        <f ca="1">IF(AND($GA50&gt;=$GG$2,$GA50&lt;$GH$2),$B50,0)</f>
        <v>0</v>
      </c>
      <c r="GI50" s="10">
        <f ca="1">IF(AND($GA50&gt;=$GH$2,$GA50&lt;$GI$2),$B50,0)</f>
        <v>0</v>
      </c>
      <c r="GJ50" s="10">
        <f ca="1">IF(GA50&gt;=$GI$2,B50,0)</f>
        <v>0</v>
      </c>
      <c r="GK50">
        <f t="array" ref="GK50">LARGE(IF(ISNA(L50:FN50),"",L50:FN50),GK$2)</f>
        <v>1.4</v>
      </c>
      <c r="GL50">
        <f t="array" ref="GL50">LARGE(IF(ISNA(M50:FO50),"",M50:FO50),GL$2)</f>
        <v>1.4</v>
      </c>
      <c r="GM50">
        <f t="array" ref="GM50">LARGE(IF(ISNA(N50:FP50),"",N50:FP50),GM$2)</f>
        <v>1.2</v>
      </c>
      <c r="GN50">
        <f t="array" aca="1" ref="GN50" ca="1">LARGE(IF(ISNA(O50:FQ50),"",O50:FQ50),GN$2)</f>
        <v>1.2</v>
      </c>
      <c r="GO50">
        <f t="array" aca="1" ref="GO50" ca="1">LARGE(IF(ISNA(P50:FR50),"",P50:FR50),GO$2)</f>
        <v>1</v>
      </c>
      <c r="GP50">
        <f t="array" aca="1" ref="GP50" ca="1">LARGE(IF(ISNA(Q50:FS50),"",Q50:FS50),GP$2)</f>
        <v>0.8</v>
      </c>
      <c r="GQ50">
        <f t="array" aca="1" ref="GQ50" ca="1">LARGE(IF(ISNA(R50:FT50),"",R50:FT50),GQ$2)</f>
        <v>0.8</v>
      </c>
      <c r="GR50">
        <f t="shared" ca="1" si="4"/>
        <v>1.1142857142857143</v>
      </c>
    </row>
    <row r="51" spans="1:200" ht="30" customHeight="1" x14ac:dyDescent="0.55000000000000004">
      <c r="A51">
        <f t="shared" si="3"/>
        <v>114</v>
      </c>
      <c r="B51" s="81">
        <f>VLOOKUP(F51,Countries!$D$5:$F$254,3,FALSE)</f>
        <v>300000</v>
      </c>
      <c r="C51" s="86">
        <f ca="1">GA51</f>
        <v>0</v>
      </c>
      <c r="D51" s="80" t="str">
        <f>VLOOKUP(F51,Countries!$D$5:$E$254,2,FALSE)</f>
        <v>Asia</v>
      </c>
      <c r="E51" s="80" t="str">
        <f>VLOOKUP(F51,Countries!$D$5:$G$254,4,FALSE)</f>
        <v>SEAsia</v>
      </c>
      <c r="F51" s="80" t="str">
        <f>Infections!A109</f>
        <v>Maldives</v>
      </c>
      <c r="G51" s="81">
        <f ca="1">INDEX(_Death_Data,MATCH($F51,_Death_Country,0),MATCH(G$2,_Death_Day,0))</f>
        <v>8</v>
      </c>
      <c r="H51" s="81">
        <f ca="1">FX51</f>
        <v>0</v>
      </c>
      <c r="I51" s="100" t="str">
        <f>F51</f>
        <v>Maldives</v>
      </c>
      <c r="J51" s="80">
        <f>INDEX(_Death_Data,MATCH($F51,_Death_Country,0),MATCH(J$3,_Death_Day,0))</f>
        <v>0</v>
      </c>
      <c r="K51" s="80">
        <f>INDEX(_Death_Data,MATCH($F51,_Death_Country,0),MATCH(K$3,_Death_Day,0))-INDEX(_Death_Data,MATCH($F51,_Death_Country,0),MATCH(J$3,_Death_Day,0))*$D$2</f>
        <v>0</v>
      </c>
      <c r="L51" s="80" t="e">
        <f>(INDEX(_Death_Data,MATCH($F51,_Death_Country,0),MATCH(L$3,_Death_Day,0))-INDEX(_Death_Data,MATCH($F51,_Death_Country,0),MATCH(L$3-1,_Death_Day,0))*$D$2
+INDEX(_Death_Data,MATCH($F51,_Death_Country,0),MATCH(L$3-1,_Death_Day,0))-INDEX(_Death_Data,MATCH($F51,_Death_Country,0),MATCH(L$3-2,_Death_Day,0))*$D$2
+INDEX(_Death_Data,MATCH($F51,_Death_Country,0),MATCH(L$3-2,_Death_Day,0))-INDEX(_Death_Data,MATCH($F51,_Death_Country,0),MATCH(L$3-3,_Death_Day,0))*$D$2
+INDEX(_Death_Data,MATCH($F51,_Death_Country,0),MATCH(L$3-3,_Death_Day,0))-INDEX(_Death_Data,MATCH($F51,_Death_Country,0),MATCH(L$3-4,_Death_Day,0))*$D$2
+INDEX(_Death_Data,MATCH($F51,_Death_Country,0),MATCH(L$3-4,_Death_Day,0))-INDEX(_Death_Data,MATCH($F51,_Death_Country,0),MATCH(L$3-5,_Death_Day,0))*$D$2)/5</f>
        <v>#N/A</v>
      </c>
      <c r="M51" s="80" t="e">
        <f>(INDEX(_Death_Data,MATCH($F51,_Death_Country,0),MATCH(M$3,_Death_Day,0))-INDEX(_Death_Data,MATCH($F51,_Death_Country,0),MATCH(M$3-1,_Death_Day,0))*$D$2
+INDEX(_Death_Data,MATCH($F51,_Death_Country,0),MATCH(M$3-1,_Death_Day,0))-INDEX(_Death_Data,MATCH($F51,_Death_Country,0),MATCH(M$3-2,_Death_Day,0))*$D$2
+INDEX(_Death_Data,MATCH($F51,_Death_Country,0),MATCH(M$3-2,_Death_Day,0))-INDEX(_Death_Data,MATCH($F51,_Death_Country,0),MATCH(M$3-3,_Death_Day,0))*$D$2
+INDEX(_Death_Data,MATCH($F51,_Death_Country,0),MATCH(M$3-3,_Death_Day,0))-INDEX(_Death_Data,MATCH($F51,_Death_Country,0),MATCH(M$3-4,_Death_Day,0))*$D$2
+INDEX(_Death_Data,MATCH($F51,_Death_Country,0),MATCH(M$3-4,_Death_Day,0))-INDEX(_Death_Data,MATCH($F51,_Death_Country,0),MATCH(M$3-5,_Death_Day,0))*$D$2)/5</f>
        <v>#N/A</v>
      </c>
      <c r="N51" s="80" t="e">
        <f>(INDEX(_Death_Data,MATCH($F51,_Death_Country,0),MATCH(N$3,_Death_Day,0))-INDEX(_Death_Data,MATCH($F51,_Death_Country,0),MATCH(N$3-1,_Death_Day,0))*$D$2
+INDEX(_Death_Data,MATCH($F51,_Death_Country,0),MATCH(N$3-1,_Death_Day,0))-INDEX(_Death_Data,MATCH($F51,_Death_Country,0),MATCH(N$3-2,_Death_Day,0))*$D$2
+INDEX(_Death_Data,MATCH($F51,_Death_Country,0),MATCH(N$3-2,_Death_Day,0))-INDEX(_Death_Data,MATCH($F51,_Death_Country,0),MATCH(N$3-3,_Death_Day,0))*$D$2
+INDEX(_Death_Data,MATCH($F51,_Death_Country,0),MATCH(N$3-3,_Death_Day,0))-INDEX(_Death_Data,MATCH($F51,_Death_Country,0),MATCH(N$3-4,_Death_Day,0))*$D$2
+INDEX(_Death_Data,MATCH($F51,_Death_Country,0),MATCH(N$3-4,_Death_Day,0))-INDEX(_Death_Data,MATCH($F51,_Death_Country,0),MATCH(N$3-5,_Death_Day,0))*$D$2)/5</f>
        <v>#N/A</v>
      </c>
      <c r="O51" s="80">
        <f>(INDEX(_Death_Data,MATCH($F51,_Death_Country,0),MATCH(O$3,_Death_Day,0))-INDEX(_Death_Data,MATCH($F51,_Death_Country,0),MATCH(O$3-1,_Death_Day,0))*$D$2
+INDEX(_Death_Data,MATCH($F51,_Death_Country,0),MATCH(O$3-1,_Death_Day,0))-INDEX(_Death_Data,MATCH($F51,_Death_Country,0),MATCH(O$3-2,_Death_Day,0))*$D$2
+INDEX(_Death_Data,MATCH($F51,_Death_Country,0),MATCH(O$3-2,_Death_Day,0))-INDEX(_Death_Data,MATCH($F51,_Death_Country,0),MATCH(O$3-3,_Death_Day,0))*$D$2
+INDEX(_Death_Data,MATCH($F51,_Death_Country,0),MATCH(O$3-3,_Death_Day,0))-INDEX(_Death_Data,MATCH($F51,_Death_Country,0),MATCH(O$3-4,_Death_Day,0))*$D$2
+INDEX(_Death_Data,MATCH($F51,_Death_Country,0),MATCH(O$3-4,_Death_Day,0))-INDEX(_Death_Data,MATCH($F51,_Death_Country,0),MATCH(O$3-5,_Death_Day,0))*$D$2)/5</f>
        <v>0</v>
      </c>
      <c r="P51" s="80">
        <f>(INDEX(_Death_Data,MATCH($F51,_Death_Country,0),MATCH(P$3,_Death_Day,0))-INDEX(_Death_Data,MATCH($F51,_Death_Country,0),MATCH(P$3-1,_Death_Day,0))*$D$2
+INDEX(_Death_Data,MATCH($F51,_Death_Country,0),MATCH(P$3-1,_Death_Day,0))-INDEX(_Death_Data,MATCH($F51,_Death_Country,0),MATCH(P$3-2,_Death_Day,0))*$D$2
+INDEX(_Death_Data,MATCH($F51,_Death_Country,0),MATCH(P$3-2,_Death_Day,0))-INDEX(_Death_Data,MATCH($F51,_Death_Country,0),MATCH(P$3-3,_Death_Day,0))*$D$2
+INDEX(_Death_Data,MATCH($F51,_Death_Country,0),MATCH(P$3-3,_Death_Day,0))-INDEX(_Death_Data,MATCH($F51,_Death_Country,0),MATCH(P$3-4,_Death_Day,0))*$D$2
+INDEX(_Death_Data,MATCH($F51,_Death_Country,0),MATCH(P$3-4,_Death_Day,0))-INDEX(_Death_Data,MATCH($F51,_Death_Country,0),MATCH(P$3-5,_Death_Day,0))*$D$2)/5</f>
        <v>0</v>
      </c>
      <c r="Q51" s="80">
        <f>(INDEX(_Death_Data,MATCH($F51,_Death_Country,0),MATCH(Q$3,_Death_Day,0))-INDEX(_Death_Data,MATCH($F51,_Death_Country,0),MATCH(Q$3-1,_Death_Day,0))*$D$2
+INDEX(_Death_Data,MATCH($F51,_Death_Country,0),MATCH(Q$3-1,_Death_Day,0))-INDEX(_Death_Data,MATCH($F51,_Death_Country,0),MATCH(Q$3-2,_Death_Day,0))*$D$2
+INDEX(_Death_Data,MATCH($F51,_Death_Country,0),MATCH(Q$3-2,_Death_Day,0))-INDEX(_Death_Data,MATCH($F51,_Death_Country,0),MATCH(Q$3-3,_Death_Day,0))*$D$2
+INDEX(_Death_Data,MATCH($F51,_Death_Country,0),MATCH(Q$3-3,_Death_Day,0))-INDEX(_Death_Data,MATCH($F51,_Death_Country,0),MATCH(Q$3-4,_Death_Day,0))*$D$2
+INDEX(_Death_Data,MATCH($F51,_Death_Country,0),MATCH(Q$3-4,_Death_Day,0))-INDEX(_Death_Data,MATCH($F51,_Death_Country,0),MATCH(Q$3-5,_Death_Day,0))*$D$2)/5</f>
        <v>0</v>
      </c>
      <c r="R51" s="80">
        <f>(INDEX(_Death_Data,MATCH($F51,_Death_Country,0),MATCH(R$3,_Death_Day,0))-INDEX(_Death_Data,MATCH($F51,_Death_Country,0),MATCH(R$3-1,_Death_Day,0))*$D$2
+INDEX(_Death_Data,MATCH($F51,_Death_Country,0),MATCH(R$3-1,_Death_Day,0))-INDEX(_Death_Data,MATCH($F51,_Death_Country,0),MATCH(R$3-2,_Death_Day,0))*$D$2
+INDEX(_Death_Data,MATCH($F51,_Death_Country,0),MATCH(R$3-2,_Death_Day,0))-INDEX(_Death_Data,MATCH($F51,_Death_Country,0),MATCH(R$3-3,_Death_Day,0))*$D$2
+INDEX(_Death_Data,MATCH($F51,_Death_Country,0),MATCH(R$3-3,_Death_Day,0))-INDEX(_Death_Data,MATCH($F51,_Death_Country,0),MATCH(R$3-4,_Death_Day,0))*$D$2
+INDEX(_Death_Data,MATCH($F51,_Death_Country,0),MATCH(R$3-4,_Death_Day,0))-INDEX(_Death_Data,MATCH($F51,_Death_Country,0),MATCH(R$3-5,_Death_Day,0))*$D$2)/5</f>
        <v>0</v>
      </c>
      <c r="S51" s="80">
        <f>(INDEX(_Death_Data,MATCH($F51,_Death_Country,0),MATCH(S$3,_Death_Day,0))-INDEX(_Death_Data,MATCH($F51,_Death_Country,0),MATCH(S$3-1,_Death_Day,0))*$D$2
+INDEX(_Death_Data,MATCH($F51,_Death_Country,0),MATCH(S$3-1,_Death_Day,0))-INDEX(_Death_Data,MATCH($F51,_Death_Country,0),MATCH(S$3-2,_Death_Day,0))*$D$2
+INDEX(_Death_Data,MATCH($F51,_Death_Country,0),MATCH(S$3-2,_Death_Day,0))-INDEX(_Death_Data,MATCH($F51,_Death_Country,0),MATCH(S$3-3,_Death_Day,0))*$D$2
+INDEX(_Death_Data,MATCH($F51,_Death_Country,0),MATCH(S$3-3,_Death_Day,0))-INDEX(_Death_Data,MATCH($F51,_Death_Country,0),MATCH(S$3-4,_Death_Day,0))*$D$2
+INDEX(_Death_Data,MATCH($F51,_Death_Country,0),MATCH(S$3-4,_Death_Day,0))-INDEX(_Death_Data,MATCH($F51,_Death_Country,0),MATCH(S$3-5,_Death_Day,0))*$D$2)/5</f>
        <v>0</v>
      </c>
      <c r="T51" s="80">
        <f>(INDEX(_Death_Data,MATCH($F51,_Death_Country,0),MATCH(T$3,_Death_Day,0))-INDEX(_Death_Data,MATCH($F51,_Death_Country,0),MATCH(T$3-1,_Death_Day,0))*$D$2
+INDEX(_Death_Data,MATCH($F51,_Death_Country,0),MATCH(T$3-1,_Death_Day,0))-INDEX(_Death_Data,MATCH($F51,_Death_Country,0),MATCH(T$3-2,_Death_Day,0))*$D$2
+INDEX(_Death_Data,MATCH($F51,_Death_Country,0),MATCH(T$3-2,_Death_Day,0))-INDEX(_Death_Data,MATCH($F51,_Death_Country,0),MATCH(T$3-3,_Death_Day,0))*$D$2
+INDEX(_Death_Data,MATCH($F51,_Death_Country,0),MATCH(T$3-3,_Death_Day,0))-INDEX(_Death_Data,MATCH($F51,_Death_Country,0),MATCH(T$3-4,_Death_Day,0))*$D$2
+INDEX(_Death_Data,MATCH($F51,_Death_Country,0),MATCH(T$3-4,_Death_Day,0))-INDEX(_Death_Data,MATCH($F51,_Death_Country,0),MATCH(T$3-5,_Death_Day,0))*$D$2)/5</f>
        <v>0</v>
      </c>
      <c r="U51" s="80">
        <f>(INDEX(_Death_Data,MATCH($F51,_Death_Country,0),MATCH(U$3,_Death_Day,0))-INDEX(_Death_Data,MATCH($F51,_Death_Country,0),MATCH(U$3-1,_Death_Day,0))*$D$2
+INDEX(_Death_Data,MATCH($F51,_Death_Country,0),MATCH(U$3-1,_Death_Day,0))-INDEX(_Death_Data,MATCH($F51,_Death_Country,0),MATCH(U$3-2,_Death_Day,0))*$D$2
+INDEX(_Death_Data,MATCH($F51,_Death_Country,0),MATCH(U$3-2,_Death_Day,0))-INDEX(_Death_Data,MATCH($F51,_Death_Country,0),MATCH(U$3-3,_Death_Day,0))*$D$2
+INDEX(_Death_Data,MATCH($F51,_Death_Country,0),MATCH(U$3-3,_Death_Day,0))-INDEX(_Death_Data,MATCH($F51,_Death_Country,0),MATCH(U$3-4,_Death_Day,0))*$D$2
+INDEX(_Death_Data,MATCH($F51,_Death_Country,0),MATCH(U$3-4,_Death_Day,0))-INDEX(_Death_Data,MATCH($F51,_Death_Country,0),MATCH(U$3-5,_Death_Day,0))*$D$2)/5</f>
        <v>0</v>
      </c>
      <c r="V51" s="80">
        <f>(INDEX(_Death_Data,MATCH($F51,_Death_Country,0),MATCH(V$3,_Death_Day,0))-INDEX(_Death_Data,MATCH($F51,_Death_Country,0),MATCH(V$3-1,_Death_Day,0))*$D$2
+INDEX(_Death_Data,MATCH($F51,_Death_Country,0),MATCH(V$3-1,_Death_Day,0))-INDEX(_Death_Data,MATCH($F51,_Death_Country,0),MATCH(V$3-2,_Death_Day,0))*$D$2
+INDEX(_Death_Data,MATCH($F51,_Death_Country,0),MATCH(V$3-2,_Death_Day,0))-INDEX(_Death_Data,MATCH($F51,_Death_Country,0),MATCH(V$3-3,_Death_Day,0))*$D$2
+INDEX(_Death_Data,MATCH($F51,_Death_Country,0),MATCH(V$3-3,_Death_Day,0))-INDEX(_Death_Data,MATCH($F51,_Death_Country,0),MATCH(V$3-4,_Death_Day,0))*$D$2
+INDEX(_Death_Data,MATCH($F51,_Death_Country,0),MATCH(V$3-4,_Death_Day,0))-INDEX(_Death_Data,MATCH($F51,_Death_Country,0),MATCH(V$3-5,_Death_Day,0))*$D$2)/5</f>
        <v>0</v>
      </c>
      <c r="W51" s="80">
        <f>(INDEX(_Death_Data,MATCH($F51,_Death_Country,0),MATCH(W$3,_Death_Day,0))-INDEX(_Death_Data,MATCH($F51,_Death_Country,0),MATCH(W$3-1,_Death_Day,0))*$D$2
+INDEX(_Death_Data,MATCH($F51,_Death_Country,0),MATCH(W$3-1,_Death_Day,0))-INDEX(_Death_Data,MATCH($F51,_Death_Country,0),MATCH(W$3-2,_Death_Day,0))*$D$2
+INDEX(_Death_Data,MATCH($F51,_Death_Country,0),MATCH(W$3-2,_Death_Day,0))-INDEX(_Death_Data,MATCH($F51,_Death_Country,0),MATCH(W$3-3,_Death_Day,0))*$D$2
+INDEX(_Death_Data,MATCH($F51,_Death_Country,0),MATCH(W$3-3,_Death_Day,0))-INDEX(_Death_Data,MATCH($F51,_Death_Country,0),MATCH(W$3-4,_Death_Day,0))*$D$2
+INDEX(_Death_Data,MATCH($F51,_Death_Country,0),MATCH(W$3-4,_Death_Day,0))-INDEX(_Death_Data,MATCH($F51,_Death_Country,0),MATCH(W$3-5,_Death_Day,0))*$D$2)/5</f>
        <v>0</v>
      </c>
      <c r="X51" s="80">
        <f>(INDEX(_Death_Data,MATCH($F51,_Death_Country,0),MATCH(X$3,_Death_Day,0))-INDEX(_Death_Data,MATCH($F51,_Death_Country,0),MATCH(X$3-1,_Death_Day,0))*$D$2
+INDEX(_Death_Data,MATCH($F51,_Death_Country,0),MATCH(X$3-1,_Death_Day,0))-INDEX(_Death_Data,MATCH($F51,_Death_Country,0),MATCH(X$3-2,_Death_Day,0))*$D$2
+INDEX(_Death_Data,MATCH($F51,_Death_Country,0),MATCH(X$3-2,_Death_Day,0))-INDEX(_Death_Data,MATCH($F51,_Death_Country,0),MATCH(X$3-3,_Death_Day,0))*$D$2
+INDEX(_Death_Data,MATCH($F51,_Death_Country,0),MATCH(X$3-3,_Death_Day,0))-INDEX(_Death_Data,MATCH($F51,_Death_Country,0),MATCH(X$3-4,_Death_Day,0))*$D$2
+INDEX(_Death_Data,MATCH($F51,_Death_Country,0),MATCH(X$3-4,_Death_Day,0))-INDEX(_Death_Data,MATCH($F51,_Death_Country,0),MATCH(X$3-5,_Death_Day,0))*$D$2)/5</f>
        <v>0</v>
      </c>
      <c r="Y51" s="80">
        <f>(INDEX(_Death_Data,MATCH($F51,_Death_Country,0),MATCH(Y$3,_Death_Day,0))-INDEX(_Death_Data,MATCH($F51,_Death_Country,0),MATCH(Y$3-1,_Death_Day,0))*$D$2
+INDEX(_Death_Data,MATCH($F51,_Death_Country,0),MATCH(Y$3-1,_Death_Day,0))-INDEX(_Death_Data,MATCH($F51,_Death_Country,0),MATCH(Y$3-2,_Death_Day,0))*$D$2
+INDEX(_Death_Data,MATCH($F51,_Death_Country,0),MATCH(Y$3-2,_Death_Day,0))-INDEX(_Death_Data,MATCH($F51,_Death_Country,0),MATCH(Y$3-3,_Death_Day,0))*$D$2
+INDEX(_Death_Data,MATCH($F51,_Death_Country,0),MATCH(Y$3-3,_Death_Day,0))-INDEX(_Death_Data,MATCH($F51,_Death_Country,0),MATCH(Y$3-4,_Death_Day,0))*$D$2
+INDEX(_Death_Data,MATCH($F51,_Death_Country,0),MATCH(Y$3-4,_Death_Day,0))-INDEX(_Death_Data,MATCH($F51,_Death_Country,0),MATCH(Y$3-5,_Death_Day,0))*$D$2)/5</f>
        <v>0</v>
      </c>
      <c r="Z51" s="80">
        <f>(INDEX(_Death_Data,MATCH($F51,_Death_Country,0),MATCH(Z$3,_Death_Day,0))-INDEX(_Death_Data,MATCH($F51,_Death_Country,0),MATCH(Z$3-1,_Death_Day,0))*$D$2
+INDEX(_Death_Data,MATCH($F51,_Death_Country,0),MATCH(Z$3-1,_Death_Day,0))-INDEX(_Death_Data,MATCH($F51,_Death_Country,0),MATCH(Z$3-2,_Death_Day,0))*$D$2
+INDEX(_Death_Data,MATCH($F51,_Death_Country,0),MATCH(Z$3-2,_Death_Day,0))-INDEX(_Death_Data,MATCH($F51,_Death_Country,0),MATCH(Z$3-3,_Death_Day,0))*$D$2
+INDEX(_Death_Data,MATCH($F51,_Death_Country,0),MATCH(Z$3-3,_Death_Day,0))-INDEX(_Death_Data,MATCH($F51,_Death_Country,0),MATCH(Z$3-4,_Death_Day,0))*$D$2
+INDEX(_Death_Data,MATCH($F51,_Death_Country,0),MATCH(Z$3-4,_Death_Day,0))-INDEX(_Death_Data,MATCH($F51,_Death_Country,0),MATCH(Z$3-5,_Death_Day,0))*$D$2)/5</f>
        <v>0</v>
      </c>
      <c r="AA51" s="80">
        <f>(INDEX(_Death_Data,MATCH($F51,_Death_Country,0),MATCH(AA$3,_Death_Day,0))-INDEX(_Death_Data,MATCH($F51,_Death_Country,0),MATCH(AA$3-1,_Death_Day,0))*$D$2
+INDEX(_Death_Data,MATCH($F51,_Death_Country,0),MATCH(AA$3-1,_Death_Day,0))-INDEX(_Death_Data,MATCH($F51,_Death_Country,0),MATCH(AA$3-2,_Death_Day,0))*$D$2
+INDEX(_Death_Data,MATCH($F51,_Death_Country,0),MATCH(AA$3-2,_Death_Day,0))-INDEX(_Death_Data,MATCH($F51,_Death_Country,0),MATCH(AA$3-3,_Death_Day,0))*$D$2
+INDEX(_Death_Data,MATCH($F51,_Death_Country,0),MATCH(AA$3-3,_Death_Day,0))-INDEX(_Death_Data,MATCH($F51,_Death_Country,0),MATCH(AA$3-4,_Death_Day,0))*$D$2
+INDEX(_Death_Data,MATCH($F51,_Death_Country,0),MATCH(AA$3-4,_Death_Day,0))-INDEX(_Death_Data,MATCH($F51,_Death_Country,0),MATCH(AA$3-5,_Death_Day,0))*$D$2)/5</f>
        <v>0</v>
      </c>
      <c r="AB51" s="80">
        <f>(INDEX(_Death_Data,MATCH($F51,_Death_Country,0),MATCH(AB$3,_Death_Day,0))-INDEX(_Death_Data,MATCH($F51,_Death_Country,0),MATCH(AB$3-1,_Death_Day,0))*$D$2
+INDEX(_Death_Data,MATCH($F51,_Death_Country,0),MATCH(AB$3-1,_Death_Day,0))-INDEX(_Death_Data,MATCH($F51,_Death_Country,0),MATCH(AB$3-2,_Death_Day,0))*$D$2
+INDEX(_Death_Data,MATCH($F51,_Death_Country,0),MATCH(AB$3-2,_Death_Day,0))-INDEX(_Death_Data,MATCH($F51,_Death_Country,0),MATCH(AB$3-3,_Death_Day,0))*$D$2
+INDEX(_Death_Data,MATCH($F51,_Death_Country,0),MATCH(AB$3-3,_Death_Day,0))-INDEX(_Death_Data,MATCH($F51,_Death_Country,0),MATCH(AB$3-4,_Death_Day,0))*$D$2
+INDEX(_Death_Data,MATCH($F51,_Death_Country,0),MATCH(AB$3-4,_Death_Day,0))-INDEX(_Death_Data,MATCH($F51,_Death_Country,0),MATCH(AB$3-5,_Death_Day,0))*$D$2)/5</f>
        <v>0</v>
      </c>
      <c r="AC51" s="80">
        <f>(INDEX(_Death_Data,MATCH($F51,_Death_Country,0),MATCH(AC$3,_Death_Day,0))-INDEX(_Death_Data,MATCH($F51,_Death_Country,0),MATCH(AC$3-1,_Death_Day,0))*$D$2
+INDEX(_Death_Data,MATCH($F51,_Death_Country,0),MATCH(AC$3-1,_Death_Day,0))-INDEX(_Death_Data,MATCH($F51,_Death_Country,0),MATCH(AC$3-2,_Death_Day,0))*$D$2
+INDEX(_Death_Data,MATCH($F51,_Death_Country,0),MATCH(AC$3-2,_Death_Day,0))-INDEX(_Death_Data,MATCH($F51,_Death_Country,0),MATCH(AC$3-3,_Death_Day,0))*$D$2
+INDEX(_Death_Data,MATCH($F51,_Death_Country,0),MATCH(AC$3-3,_Death_Day,0))-INDEX(_Death_Data,MATCH($F51,_Death_Country,0),MATCH(AC$3-4,_Death_Day,0))*$D$2
+INDEX(_Death_Data,MATCH($F51,_Death_Country,0),MATCH(AC$3-4,_Death_Day,0))-INDEX(_Death_Data,MATCH($F51,_Death_Country,0),MATCH(AC$3-5,_Death_Day,0))*$D$2)/5</f>
        <v>0</v>
      </c>
      <c r="AD51" s="80">
        <f>(INDEX(_Death_Data,MATCH($F51,_Death_Country,0),MATCH(AD$3,_Death_Day,0))-INDEX(_Death_Data,MATCH($F51,_Death_Country,0),MATCH(AD$3-1,_Death_Day,0))*$D$2
+INDEX(_Death_Data,MATCH($F51,_Death_Country,0),MATCH(AD$3-1,_Death_Day,0))-INDEX(_Death_Data,MATCH($F51,_Death_Country,0),MATCH(AD$3-2,_Death_Day,0))*$D$2
+INDEX(_Death_Data,MATCH($F51,_Death_Country,0),MATCH(AD$3-2,_Death_Day,0))-INDEX(_Death_Data,MATCH($F51,_Death_Country,0),MATCH(AD$3-3,_Death_Day,0))*$D$2
+INDEX(_Death_Data,MATCH($F51,_Death_Country,0),MATCH(AD$3-3,_Death_Day,0))-INDEX(_Death_Data,MATCH($F51,_Death_Country,0),MATCH(AD$3-4,_Death_Day,0))*$D$2
+INDEX(_Death_Data,MATCH($F51,_Death_Country,0),MATCH(AD$3-4,_Death_Day,0))-INDEX(_Death_Data,MATCH($F51,_Death_Country,0),MATCH(AD$3-5,_Death_Day,0))*$D$2)/5</f>
        <v>0</v>
      </c>
      <c r="AE51" s="80">
        <f>(INDEX(_Death_Data,MATCH($F51,_Death_Country,0),MATCH(AE$3,_Death_Day,0))-INDEX(_Death_Data,MATCH($F51,_Death_Country,0),MATCH(AE$3-1,_Death_Day,0))*$D$2
+INDEX(_Death_Data,MATCH($F51,_Death_Country,0),MATCH(AE$3-1,_Death_Day,0))-INDEX(_Death_Data,MATCH($F51,_Death_Country,0),MATCH(AE$3-2,_Death_Day,0))*$D$2
+INDEX(_Death_Data,MATCH($F51,_Death_Country,0),MATCH(AE$3-2,_Death_Day,0))-INDEX(_Death_Data,MATCH($F51,_Death_Country,0),MATCH(AE$3-3,_Death_Day,0))*$D$2
+INDEX(_Death_Data,MATCH($F51,_Death_Country,0),MATCH(AE$3-3,_Death_Day,0))-INDEX(_Death_Data,MATCH($F51,_Death_Country,0),MATCH(AE$3-4,_Death_Day,0))*$D$2
+INDEX(_Death_Data,MATCH($F51,_Death_Country,0),MATCH(AE$3-4,_Death_Day,0))-INDEX(_Death_Data,MATCH($F51,_Death_Country,0),MATCH(AE$3-5,_Death_Day,0))*$D$2)/5</f>
        <v>0</v>
      </c>
      <c r="AF51" s="80">
        <f>(INDEX(_Death_Data,MATCH($F51,_Death_Country,0),MATCH(AF$3,_Death_Day,0))-INDEX(_Death_Data,MATCH($F51,_Death_Country,0),MATCH(AF$3-1,_Death_Day,0))*$D$2
+INDEX(_Death_Data,MATCH($F51,_Death_Country,0),MATCH(AF$3-1,_Death_Day,0))-INDEX(_Death_Data,MATCH($F51,_Death_Country,0),MATCH(AF$3-2,_Death_Day,0))*$D$2
+INDEX(_Death_Data,MATCH($F51,_Death_Country,0),MATCH(AF$3-2,_Death_Day,0))-INDEX(_Death_Data,MATCH($F51,_Death_Country,0),MATCH(AF$3-3,_Death_Day,0))*$D$2
+INDEX(_Death_Data,MATCH($F51,_Death_Country,0),MATCH(AF$3-3,_Death_Day,0))-INDEX(_Death_Data,MATCH($F51,_Death_Country,0),MATCH(AF$3-4,_Death_Day,0))*$D$2
+INDEX(_Death_Data,MATCH($F51,_Death_Country,0),MATCH(AF$3-4,_Death_Day,0))-INDEX(_Death_Data,MATCH($F51,_Death_Country,0),MATCH(AF$3-5,_Death_Day,0))*$D$2)/5</f>
        <v>0</v>
      </c>
      <c r="AG51" s="80">
        <f>(INDEX(_Death_Data,MATCH($F51,_Death_Country,0),MATCH(AG$3,_Death_Day,0))-INDEX(_Death_Data,MATCH($F51,_Death_Country,0),MATCH(AG$3-1,_Death_Day,0))*$D$2
+INDEX(_Death_Data,MATCH($F51,_Death_Country,0),MATCH(AG$3-1,_Death_Day,0))-INDEX(_Death_Data,MATCH($F51,_Death_Country,0),MATCH(AG$3-2,_Death_Day,0))*$D$2
+INDEX(_Death_Data,MATCH($F51,_Death_Country,0),MATCH(AG$3-2,_Death_Day,0))-INDEX(_Death_Data,MATCH($F51,_Death_Country,0),MATCH(AG$3-3,_Death_Day,0))*$D$2
+INDEX(_Death_Data,MATCH($F51,_Death_Country,0),MATCH(AG$3-3,_Death_Day,0))-INDEX(_Death_Data,MATCH($F51,_Death_Country,0),MATCH(AG$3-4,_Death_Day,0))*$D$2
+INDEX(_Death_Data,MATCH($F51,_Death_Country,0),MATCH(AG$3-4,_Death_Day,0))-INDEX(_Death_Data,MATCH($F51,_Death_Country,0),MATCH(AG$3-5,_Death_Day,0))*$D$2)/5</f>
        <v>0</v>
      </c>
      <c r="AH51" s="80">
        <f>(INDEX(_Death_Data,MATCH($F51,_Death_Country,0),MATCH(AH$3,_Death_Day,0))-INDEX(_Death_Data,MATCH($F51,_Death_Country,0),MATCH(AH$3-1,_Death_Day,0))*$D$2
+INDEX(_Death_Data,MATCH($F51,_Death_Country,0),MATCH(AH$3-1,_Death_Day,0))-INDEX(_Death_Data,MATCH($F51,_Death_Country,0),MATCH(AH$3-2,_Death_Day,0))*$D$2
+INDEX(_Death_Data,MATCH($F51,_Death_Country,0),MATCH(AH$3-2,_Death_Day,0))-INDEX(_Death_Data,MATCH($F51,_Death_Country,0),MATCH(AH$3-3,_Death_Day,0))*$D$2
+INDEX(_Death_Data,MATCH($F51,_Death_Country,0),MATCH(AH$3-3,_Death_Day,0))-INDEX(_Death_Data,MATCH($F51,_Death_Country,0),MATCH(AH$3-4,_Death_Day,0))*$D$2
+INDEX(_Death_Data,MATCH($F51,_Death_Country,0),MATCH(AH$3-4,_Death_Day,0))-INDEX(_Death_Data,MATCH($F51,_Death_Country,0),MATCH(AH$3-5,_Death_Day,0))*$D$2)/5</f>
        <v>0</v>
      </c>
      <c r="AI51" s="80">
        <f>(INDEX(_Death_Data,MATCH($F51,_Death_Country,0),MATCH(AI$3,_Death_Day,0))-INDEX(_Death_Data,MATCH($F51,_Death_Country,0),MATCH(AI$3-1,_Death_Day,0))*$D$2
+INDEX(_Death_Data,MATCH($F51,_Death_Country,0),MATCH(AI$3-1,_Death_Day,0))-INDEX(_Death_Data,MATCH($F51,_Death_Country,0),MATCH(AI$3-2,_Death_Day,0))*$D$2
+INDEX(_Death_Data,MATCH($F51,_Death_Country,0),MATCH(AI$3-2,_Death_Day,0))-INDEX(_Death_Data,MATCH($F51,_Death_Country,0),MATCH(AI$3-3,_Death_Day,0))*$D$2
+INDEX(_Death_Data,MATCH($F51,_Death_Country,0),MATCH(AI$3-3,_Death_Day,0))-INDEX(_Death_Data,MATCH($F51,_Death_Country,0),MATCH(AI$3-4,_Death_Day,0))*$D$2
+INDEX(_Death_Data,MATCH($F51,_Death_Country,0),MATCH(AI$3-4,_Death_Day,0))-INDEX(_Death_Data,MATCH($F51,_Death_Country,0),MATCH(AI$3-5,_Death_Day,0))*$D$2)/5</f>
        <v>0</v>
      </c>
      <c r="AJ51" s="80">
        <f>(INDEX(_Death_Data,MATCH($F51,_Death_Country,0),MATCH(AJ$3,_Death_Day,0))-INDEX(_Death_Data,MATCH($F51,_Death_Country,0),MATCH(AJ$3-1,_Death_Day,0))*$D$2
+INDEX(_Death_Data,MATCH($F51,_Death_Country,0),MATCH(AJ$3-1,_Death_Day,0))-INDEX(_Death_Data,MATCH($F51,_Death_Country,0),MATCH(AJ$3-2,_Death_Day,0))*$D$2
+INDEX(_Death_Data,MATCH($F51,_Death_Country,0),MATCH(AJ$3-2,_Death_Day,0))-INDEX(_Death_Data,MATCH($F51,_Death_Country,0),MATCH(AJ$3-3,_Death_Day,0))*$D$2
+INDEX(_Death_Data,MATCH($F51,_Death_Country,0),MATCH(AJ$3-3,_Death_Day,0))-INDEX(_Death_Data,MATCH($F51,_Death_Country,0),MATCH(AJ$3-4,_Death_Day,0))*$D$2
+INDEX(_Death_Data,MATCH($F51,_Death_Country,0),MATCH(AJ$3-4,_Death_Day,0))-INDEX(_Death_Data,MATCH($F51,_Death_Country,0),MATCH(AJ$3-5,_Death_Day,0))*$D$2)/5</f>
        <v>0</v>
      </c>
      <c r="AK51" s="80">
        <f>(INDEX(_Death_Data,MATCH($F51,_Death_Country,0),MATCH(AK$3,_Death_Day,0))-INDEX(_Death_Data,MATCH($F51,_Death_Country,0),MATCH(AK$3-1,_Death_Day,0))*$D$2
+INDEX(_Death_Data,MATCH($F51,_Death_Country,0),MATCH(AK$3-1,_Death_Day,0))-INDEX(_Death_Data,MATCH($F51,_Death_Country,0),MATCH(AK$3-2,_Death_Day,0))*$D$2
+INDEX(_Death_Data,MATCH($F51,_Death_Country,0),MATCH(AK$3-2,_Death_Day,0))-INDEX(_Death_Data,MATCH($F51,_Death_Country,0),MATCH(AK$3-3,_Death_Day,0))*$D$2
+INDEX(_Death_Data,MATCH($F51,_Death_Country,0),MATCH(AK$3-3,_Death_Day,0))-INDEX(_Death_Data,MATCH($F51,_Death_Country,0),MATCH(AK$3-4,_Death_Day,0))*$D$2
+INDEX(_Death_Data,MATCH($F51,_Death_Country,0),MATCH(AK$3-4,_Death_Day,0))-INDEX(_Death_Data,MATCH($F51,_Death_Country,0),MATCH(AK$3-5,_Death_Day,0))*$D$2)/5</f>
        <v>0</v>
      </c>
      <c r="AL51" s="80">
        <f>(INDEX(_Death_Data,MATCH($F51,_Death_Country,0),MATCH(AL$3,_Death_Day,0))-INDEX(_Death_Data,MATCH($F51,_Death_Country,0),MATCH(AL$3-1,_Death_Day,0))*$D$2
+INDEX(_Death_Data,MATCH($F51,_Death_Country,0),MATCH(AL$3-1,_Death_Day,0))-INDEX(_Death_Data,MATCH($F51,_Death_Country,0),MATCH(AL$3-2,_Death_Day,0))*$D$2
+INDEX(_Death_Data,MATCH($F51,_Death_Country,0),MATCH(AL$3-2,_Death_Day,0))-INDEX(_Death_Data,MATCH($F51,_Death_Country,0),MATCH(AL$3-3,_Death_Day,0))*$D$2
+INDEX(_Death_Data,MATCH($F51,_Death_Country,0),MATCH(AL$3-3,_Death_Day,0))-INDEX(_Death_Data,MATCH($F51,_Death_Country,0),MATCH(AL$3-4,_Death_Day,0))*$D$2
+INDEX(_Death_Data,MATCH($F51,_Death_Country,0),MATCH(AL$3-4,_Death_Day,0))-INDEX(_Death_Data,MATCH($F51,_Death_Country,0),MATCH(AL$3-5,_Death_Day,0))*$D$2)/5</f>
        <v>0</v>
      </c>
      <c r="AM51" s="80">
        <f>(INDEX(_Death_Data,MATCH($F51,_Death_Country,0),MATCH(AM$3,_Death_Day,0))-INDEX(_Death_Data,MATCH($F51,_Death_Country,0),MATCH(AM$3-1,_Death_Day,0))*$D$2
+INDEX(_Death_Data,MATCH($F51,_Death_Country,0),MATCH(AM$3-1,_Death_Day,0))-INDEX(_Death_Data,MATCH($F51,_Death_Country,0),MATCH(AM$3-2,_Death_Day,0))*$D$2
+INDEX(_Death_Data,MATCH($F51,_Death_Country,0),MATCH(AM$3-2,_Death_Day,0))-INDEX(_Death_Data,MATCH($F51,_Death_Country,0),MATCH(AM$3-3,_Death_Day,0))*$D$2
+INDEX(_Death_Data,MATCH($F51,_Death_Country,0),MATCH(AM$3-3,_Death_Day,0))-INDEX(_Death_Data,MATCH($F51,_Death_Country,0),MATCH(AM$3-4,_Death_Day,0))*$D$2
+INDEX(_Death_Data,MATCH($F51,_Death_Country,0),MATCH(AM$3-4,_Death_Day,0))-INDEX(_Death_Data,MATCH($F51,_Death_Country,0),MATCH(AM$3-5,_Death_Day,0))*$D$2)/5</f>
        <v>0</v>
      </c>
      <c r="AN51" s="80">
        <f>(INDEX(_Death_Data,MATCH($F51,_Death_Country,0),MATCH(AN$3,_Death_Day,0))-INDEX(_Death_Data,MATCH($F51,_Death_Country,0),MATCH(AN$3-1,_Death_Day,0))*$D$2
+INDEX(_Death_Data,MATCH($F51,_Death_Country,0),MATCH(AN$3-1,_Death_Day,0))-INDEX(_Death_Data,MATCH($F51,_Death_Country,0),MATCH(AN$3-2,_Death_Day,0))*$D$2
+INDEX(_Death_Data,MATCH($F51,_Death_Country,0),MATCH(AN$3-2,_Death_Day,0))-INDEX(_Death_Data,MATCH($F51,_Death_Country,0),MATCH(AN$3-3,_Death_Day,0))*$D$2
+INDEX(_Death_Data,MATCH($F51,_Death_Country,0),MATCH(AN$3-3,_Death_Day,0))-INDEX(_Death_Data,MATCH($F51,_Death_Country,0),MATCH(AN$3-4,_Death_Day,0))*$D$2
+INDEX(_Death_Data,MATCH($F51,_Death_Country,0),MATCH(AN$3-4,_Death_Day,0))-INDEX(_Death_Data,MATCH($F51,_Death_Country,0),MATCH(AN$3-5,_Death_Day,0))*$D$2)/5</f>
        <v>0</v>
      </c>
      <c r="AO51" s="80">
        <f>(INDEX(_Death_Data,MATCH($F51,_Death_Country,0),MATCH(AO$3,_Death_Day,0))-INDEX(_Death_Data,MATCH($F51,_Death_Country,0),MATCH(AO$3-1,_Death_Day,0))*$D$2
+INDEX(_Death_Data,MATCH($F51,_Death_Country,0),MATCH(AO$3-1,_Death_Day,0))-INDEX(_Death_Data,MATCH($F51,_Death_Country,0),MATCH(AO$3-2,_Death_Day,0))*$D$2
+INDEX(_Death_Data,MATCH($F51,_Death_Country,0),MATCH(AO$3-2,_Death_Day,0))-INDEX(_Death_Data,MATCH($F51,_Death_Country,0),MATCH(AO$3-3,_Death_Day,0))*$D$2
+INDEX(_Death_Data,MATCH($F51,_Death_Country,0),MATCH(AO$3-3,_Death_Day,0))-INDEX(_Death_Data,MATCH($F51,_Death_Country,0),MATCH(AO$3-4,_Death_Day,0))*$D$2
+INDEX(_Death_Data,MATCH($F51,_Death_Country,0),MATCH(AO$3-4,_Death_Day,0))-INDEX(_Death_Data,MATCH($F51,_Death_Country,0),MATCH(AO$3-5,_Death_Day,0))*$D$2)/5</f>
        <v>0</v>
      </c>
      <c r="AP51" s="80">
        <f>(INDEX(_Death_Data,MATCH($F51,_Death_Country,0),MATCH(AP$3,_Death_Day,0))-INDEX(_Death_Data,MATCH($F51,_Death_Country,0),MATCH(AP$3-1,_Death_Day,0))*$D$2
+INDEX(_Death_Data,MATCH($F51,_Death_Country,0),MATCH(AP$3-1,_Death_Day,0))-INDEX(_Death_Data,MATCH($F51,_Death_Country,0),MATCH(AP$3-2,_Death_Day,0))*$D$2
+INDEX(_Death_Data,MATCH($F51,_Death_Country,0),MATCH(AP$3-2,_Death_Day,0))-INDEX(_Death_Data,MATCH($F51,_Death_Country,0),MATCH(AP$3-3,_Death_Day,0))*$D$2
+INDEX(_Death_Data,MATCH($F51,_Death_Country,0),MATCH(AP$3-3,_Death_Day,0))-INDEX(_Death_Data,MATCH($F51,_Death_Country,0),MATCH(AP$3-4,_Death_Day,0))*$D$2
+INDEX(_Death_Data,MATCH($F51,_Death_Country,0),MATCH(AP$3-4,_Death_Day,0))-INDEX(_Death_Data,MATCH($F51,_Death_Country,0),MATCH(AP$3-5,_Death_Day,0))*$D$2)/5</f>
        <v>0</v>
      </c>
      <c r="AQ51" s="80">
        <f>(INDEX(_Death_Data,MATCH($F51,_Death_Country,0),MATCH(AQ$3,_Death_Day,0))-INDEX(_Death_Data,MATCH($F51,_Death_Country,0),MATCH(AQ$3-1,_Death_Day,0))*$D$2
+INDEX(_Death_Data,MATCH($F51,_Death_Country,0),MATCH(AQ$3-1,_Death_Day,0))-INDEX(_Death_Data,MATCH($F51,_Death_Country,0),MATCH(AQ$3-2,_Death_Day,0))*$D$2
+INDEX(_Death_Data,MATCH($F51,_Death_Country,0),MATCH(AQ$3-2,_Death_Day,0))-INDEX(_Death_Data,MATCH($F51,_Death_Country,0),MATCH(AQ$3-3,_Death_Day,0))*$D$2
+INDEX(_Death_Data,MATCH($F51,_Death_Country,0),MATCH(AQ$3-3,_Death_Day,0))-INDEX(_Death_Data,MATCH($F51,_Death_Country,0),MATCH(AQ$3-4,_Death_Day,0))*$D$2
+INDEX(_Death_Data,MATCH($F51,_Death_Country,0),MATCH(AQ$3-4,_Death_Day,0))-INDEX(_Death_Data,MATCH($F51,_Death_Country,0),MATCH(AQ$3-5,_Death_Day,0))*$D$2)/5</f>
        <v>0</v>
      </c>
      <c r="AR51" s="80">
        <f>(INDEX(_Death_Data,MATCH($F51,_Death_Country,0),MATCH(AR$3,_Death_Day,0))-INDEX(_Death_Data,MATCH($F51,_Death_Country,0),MATCH(AR$3-1,_Death_Day,0))*$D$2
+INDEX(_Death_Data,MATCH($F51,_Death_Country,0),MATCH(AR$3-1,_Death_Day,0))-INDEX(_Death_Data,MATCH($F51,_Death_Country,0),MATCH(AR$3-2,_Death_Day,0))*$D$2
+INDEX(_Death_Data,MATCH($F51,_Death_Country,0),MATCH(AR$3-2,_Death_Day,0))-INDEX(_Death_Data,MATCH($F51,_Death_Country,0),MATCH(AR$3-3,_Death_Day,0))*$D$2
+INDEX(_Death_Data,MATCH($F51,_Death_Country,0),MATCH(AR$3-3,_Death_Day,0))-INDEX(_Death_Data,MATCH($F51,_Death_Country,0),MATCH(AR$3-4,_Death_Day,0))*$D$2
+INDEX(_Death_Data,MATCH($F51,_Death_Country,0),MATCH(AR$3-4,_Death_Day,0))-INDEX(_Death_Data,MATCH($F51,_Death_Country,0),MATCH(AR$3-5,_Death_Day,0))*$D$2)/5</f>
        <v>0</v>
      </c>
      <c r="AS51" s="80">
        <f>(INDEX(_Death_Data,MATCH($F51,_Death_Country,0),MATCH(AS$3,_Death_Day,0))-INDEX(_Death_Data,MATCH($F51,_Death_Country,0),MATCH(AS$3-1,_Death_Day,0))*$D$2
+INDEX(_Death_Data,MATCH($F51,_Death_Country,0),MATCH(AS$3-1,_Death_Day,0))-INDEX(_Death_Data,MATCH($F51,_Death_Country,0),MATCH(AS$3-2,_Death_Day,0))*$D$2
+INDEX(_Death_Data,MATCH($F51,_Death_Country,0),MATCH(AS$3-2,_Death_Day,0))-INDEX(_Death_Data,MATCH($F51,_Death_Country,0),MATCH(AS$3-3,_Death_Day,0))*$D$2
+INDEX(_Death_Data,MATCH($F51,_Death_Country,0),MATCH(AS$3-3,_Death_Day,0))-INDEX(_Death_Data,MATCH($F51,_Death_Country,0),MATCH(AS$3-4,_Death_Day,0))*$D$2
+INDEX(_Death_Data,MATCH($F51,_Death_Country,0),MATCH(AS$3-4,_Death_Day,0))-INDEX(_Death_Data,MATCH($F51,_Death_Country,0),MATCH(AS$3-5,_Death_Day,0))*$D$2)/5</f>
        <v>0</v>
      </c>
      <c r="AT51" s="80">
        <f>(INDEX(_Death_Data,MATCH($F51,_Death_Country,0),MATCH(AT$3,_Death_Day,0))-INDEX(_Death_Data,MATCH($F51,_Death_Country,0),MATCH(AT$3-1,_Death_Day,0))*$D$2
+INDEX(_Death_Data,MATCH($F51,_Death_Country,0),MATCH(AT$3-1,_Death_Day,0))-INDEX(_Death_Data,MATCH($F51,_Death_Country,0),MATCH(AT$3-2,_Death_Day,0))*$D$2
+INDEX(_Death_Data,MATCH($F51,_Death_Country,0),MATCH(AT$3-2,_Death_Day,0))-INDEX(_Death_Data,MATCH($F51,_Death_Country,0),MATCH(AT$3-3,_Death_Day,0))*$D$2
+INDEX(_Death_Data,MATCH($F51,_Death_Country,0),MATCH(AT$3-3,_Death_Day,0))-INDEX(_Death_Data,MATCH($F51,_Death_Country,0),MATCH(AT$3-4,_Death_Day,0))*$D$2
+INDEX(_Death_Data,MATCH($F51,_Death_Country,0),MATCH(AT$3-4,_Death_Day,0))-INDEX(_Death_Data,MATCH($F51,_Death_Country,0),MATCH(AT$3-5,_Death_Day,0))*$D$2)/5</f>
        <v>0</v>
      </c>
      <c r="AU51" s="80">
        <f>(INDEX(_Death_Data,MATCH($F51,_Death_Country,0),MATCH(AU$3,_Death_Day,0))-INDEX(_Death_Data,MATCH($F51,_Death_Country,0),MATCH(AU$3-1,_Death_Day,0))*$D$2
+INDEX(_Death_Data,MATCH($F51,_Death_Country,0),MATCH(AU$3-1,_Death_Day,0))-INDEX(_Death_Data,MATCH($F51,_Death_Country,0),MATCH(AU$3-2,_Death_Day,0))*$D$2
+INDEX(_Death_Data,MATCH($F51,_Death_Country,0),MATCH(AU$3-2,_Death_Day,0))-INDEX(_Death_Data,MATCH($F51,_Death_Country,0),MATCH(AU$3-3,_Death_Day,0))*$D$2
+INDEX(_Death_Data,MATCH($F51,_Death_Country,0),MATCH(AU$3-3,_Death_Day,0))-INDEX(_Death_Data,MATCH($F51,_Death_Country,0),MATCH(AU$3-4,_Death_Day,0))*$D$2
+INDEX(_Death_Data,MATCH($F51,_Death_Country,0),MATCH(AU$3-4,_Death_Day,0))-INDEX(_Death_Data,MATCH($F51,_Death_Country,0),MATCH(AU$3-5,_Death_Day,0))*$D$2)/5</f>
        <v>0</v>
      </c>
      <c r="AV51" s="80">
        <f>(INDEX(_Death_Data,MATCH($F51,_Death_Country,0),MATCH(AV$3,_Death_Day,0))-INDEX(_Death_Data,MATCH($F51,_Death_Country,0),MATCH(AV$3-1,_Death_Day,0))*$D$2
+INDEX(_Death_Data,MATCH($F51,_Death_Country,0),MATCH(AV$3-1,_Death_Day,0))-INDEX(_Death_Data,MATCH($F51,_Death_Country,0),MATCH(AV$3-2,_Death_Day,0))*$D$2
+INDEX(_Death_Data,MATCH($F51,_Death_Country,0),MATCH(AV$3-2,_Death_Day,0))-INDEX(_Death_Data,MATCH($F51,_Death_Country,0),MATCH(AV$3-3,_Death_Day,0))*$D$2
+INDEX(_Death_Data,MATCH($F51,_Death_Country,0),MATCH(AV$3-3,_Death_Day,0))-INDEX(_Death_Data,MATCH($F51,_Death_Country,0),MATCH(AV$3-4,_Death_Day,0))*$D$2
+INDEX(_Death_Data,MATCH($F51,_Death_Country,0),MATCH(AV$3-4,_Death_Day,0))-INDEX(_Death_Data,MATCH($F51,_Death_Country,0),MATCH(AV$3-5,_Death_Day,0))*$D$2)/5</f>
        <v>0</v>
      </c>
      <c r="AW51" s="80">
        <f>(INDEX(_Death_Data,MATCH($F51,_Death_Country,0),MATCH(AW$3,_Death_Day,0))-INDEX(_Death_Data,MATCH($F51,_Death_Country,0),MATCH(AW$3-1,_Death_Day,0))*$D$2
+INDEX(_Death_Data,MATCH($F51,_Death_Country,0),MATCH(AW$3-1,_Death_Day,0))-INDEX(_Death_Data,MATCH($F51,_Death_Country,0),MATCH(AW$3-2,_Death_Day,0))*$D$2
+INDEX(_Death_Data,MATCH($F51,_Death_Country,0),MATCH(AW$3-2,_Death_Day,0))-INDEX(_Death_Data,MATCH($F51,_Death_Country,0),MATCH(AW$3-3,_Death_Day,0))*$D$2
+INDEX(_Death_Data,MATCH($F51,_Death_Country,0),MATCH(AW$3-3,_Death_Day,0))-INDEX(_Death_Data,MATCH($F51,_Death_Country,0),MATCH(AW$3-4,_Death_Day,0))*$D$2
+INDEX(_Death_Data,MATCH($F51,_Death_Country,0),MATCH(AW$3-4,_Death_Day,0))-INDEX(_Death_Data,MATCH($F51,_Death_Country,0),MATCH(AW$3-5,_Death_Day,0))*$D$2)/5</f>
        <v>0</v>
      </c>
      <c r="AX51" s="80">
        <f>(INDEX(_Death_Data,MATCH($F51,_Death_Country,0),MATCH(AX$3,_Death_Day,0))-INDEX(_Death_Data,MATCH($F51,_Death_Country,0),MATCH(AX$3-1,_Death_Day,0))*$D$2
+INDEX(_Death_Data,MATCH($F51,_Death_Country,0),MATCH(AX$3-1,_Death_Day,0))-INDEX(_Death_Data,MATCH($F51,_Death_Country,0),MATCH(AX$3-2,_Death_Day,0))*$D$2
+INDEX(_Death_Data,MATCH($F51,_Death_Country,0),MATCH(AX$3-2,_Death_Day,0))-INDEX(_Death_Data,MATCH($F51,_Death_Country,0),MATCH(AX$3-3,_Death_Day,0))*$D$2
+INDEX(_Death_Data,MATCH($F51,_Death_Country,0),MATCH(AX$3-3,_Death_Day,0))-INDEX(_Death_Data,MATCH($F51,_Death_Country,0),MATCH(AX$3-4,_Death_Day,0))*$D$2
+INDEX(_Death_Data,MATCH($F51,_Death_Country,0),MATCH(AX$3-4,_Death_Day,0))-INDEX(_Death_Data,MATCH($F51,_Death_Country,0),MATCH(AX$3-5,_Death_Day,0))*$D$2)/5</f>
        <v>0</v>
      </c>
      <c r="AY51" s="80">
        <f>(INDEX(_Death_Data,MATCH($F51,_Death_Country,0),MATCH(AY$3,_Death_Day,0))-INDEX(_Death_Data,MATCH($F51,_Death_Country,0),MATCH(AY$3-1,_Death_Day,0))*$D$2
+INDEX(_Death_Data,MATCH($F51,_Death_Country,0),MATCH(AY$3-1,_Death_Day,0))-INDEX(_Death_Data,MATCH($F51,_Death_Country,0),MATCH(AY$3-2,_Death_Day,0))*$D$2
+INDEX(_Death_Data,MATCH($F51,_Death_Country,0),MATCH(AY$3-2,_Death_Day,0))-INDEX(_Death_Data,MATCH($F51,_Death_Country,0),MATCH(AY$3-3,_Death_Day,0))*$D$2
+INDEX(_Death_Data,MATCH($F51,_Death_Country,0),MATCH(AY$3-3,_Death_Day,0))-INDEX(_Death_Data,MATCH($F51,_Death_Country,0),MATCH(AY$3-4,_Death_Day,0))*$D$2
+INDEX(_Death_Data,MATCH($F51,_Death_Country,0),MATCH(AY$3-4,_Death_Day,0))-INDEX(_Death_Data,MATCH($F51,_Death_Country,0),MATCH(AY$3-5,_Death_Day,0))*$D$2)/5</f>
        <v>0</v>
      </c>
      <c r="AZ51" s="80">
        <f>(INDEX(_Death_Data,MATCH($F51,_Death_Country,0),MATCH(AZ$3,_Death_Day,0))-INDEX(_Death_Data,MATCH($F51,_Death_Country,0),MATCH(AZ$3-1,_Death_Day,0))*$D$2
+INDEX(_Death_Data,MATCH($F51,_Death_Country,0),MATCH(AZ$3-1,_Death_Day,0))-INDEX(_Death_Data,MATCH($F51,_Death_Country,0),MATCH(AZ$3-2,_Death_Day,0))*$D$2
+INDEX(_Death_Data,MATCH($F51,_Death_Country,0),MATCH(AZ$3-2,_Death_Day,0))-INDEX(_Death_Data,MATCH($F51,_Death_Country,0),MATCH(AZ$3-3,_Death_Day,0))*$D$2
+INDEX(_Death_Data,MATCH($F51,_Death_Country,0),MATCH(AZ$3-3,_Death_Day,0))-INDEX(_Death_Data,MATCH($F51,_Death_Country,0),MATCH(AZ$3-4,_Death_Day,0))*$D$2
+INDEX(_Death_Data,MATCH($F51,_Death_Country,0),MATCH(AZ$3-4,_Death_Day,0))-INDEX(_Death_Data,MATCH($F51,_Death_Country,0),MATCH(AZ$3-5,_Death_Day,0))*$D$2)/5</f>
        <v>0</v>
      </c>
      <c r="BA51" s="80">
        <f>(INDEX(_Death_Data,MATCH($F51,_Death_Country,0),MATCH(BA$3,_Death_Day,0))-INDEX(_Death_Data,MATCH($F51,_Death_Country,0),MATCH(BA$3-1,_Death_Day,0))*$D$2
+INDEX(_Death_Data,MATCH($F51,_Death_Country,0),MATCH(BA$3-1,_Death_Day,0))-INDEX(_Death_Data,MATCH($F51,_Death_Country,0),MATCH(BA$3-2,_Death_Day,0))*$D$2
+INDEX(_Death_Data,MATCH($F51,_Death_Country,0),MATCH(BA$3-2,_Death_Day,0))-INDEX(_Death_Data,MATCH($F51,_Death_Country,0),MATCH(BA$3-3,_Death_Day,0))*$D$2
+INDEX(_Death_Data,MATCH($F51,_Death_Country,0),MATCH(BA$3-3,_Death_Day,0))-INDEX(_Death_Data,MATCH($F51,_Death_Country,0),MATCH(BA$3-4,_Death_Day,0))*$D$2
+INDEX(_Death_Data,MATCH($F51,_Death_Country,0),MATCH(BA$3-4,_Death_Day,0))-INDEX(_Death_Data,MATCH($F51,_Death_Country,0),MATCH(BA$3-5,_Death_Day,0))*$D$2)/5</f>
        <v>0</v>
      </c>
      <c r="BB51" s="80">
        <f>(INDEX(_Death_Data,MATCH($F51,_Death_Country,0),MATCH(BB$3,_Death_Day,0))-INDEX(_Death_Data,MATCH($F51,_Death_Country,0),MATCH(BB$3-1,_Death_Day,0))*$D$2
+INDEX(_Death_Data,MATCH($F51,_Death_Country,0),MATCH(BB$3-1,_Death_Day,0))-INDEX(_Death_Data,MATCH($F51,_Death_Country,0),MATCH(BB$3-2,_Death_Day,0))*$D$2
+INDEX(_Death_Data,MATCH($F51,_Death_Country,0),MATCH(BB$3-2,_Death_Day,0))-INDEX(_Death_Data,MATCH($F51,_Death_Country,0),MATCH(BB$3-3,_Death_Day,0))*$D$2
+INDEX(_Death_Data,MATCH($F51,_Death_Country,0),MATCH(BB$3-3,_Death_Day,0))-INDEX(_Death_Data,MATCH($F51,_Death_Country,0),MATCH(BB$3-4,_Death_Day,0))*$D$2
+INDEX(_Death_Data,MATCH($F51,_Death_Country,0),MATCH(BB$3-4,_Death_Day,0))-INDEX(_Death_Data,MATCH($F51,_Death_Country,0),MATCH(BB$3-5,_Death_Day,0))*$D$2)/5</f>
        <v>0</v>
      </c>
      <c r="BC51" s="80">
        <f>(INDEX(_Death_Data,MATCH($F51,_Death_Country,0),MATCH(BC$3,_Death_Day,0))-INDEX(_Death_Data,MATCH($F51,_Death_Country,0),MATCH(BC$3-1,_Death_Day,0))*$D$2
+INDEX(_Death_Data,MATCH($F51,_Death_Country,0),MATCH(BC$3-1,_Death_Day,0))-INDEX(_Death_Data,MATCH($F51,_Death_Country,0),MATCH(BC$3-2,_Death_Day,0))*$D$2
+INDEX(_Death_Data,MATCH($F51,_Death_Country,0),MATCH(BC$3-2,_Death_Day,0))-INDEX(_Death_Data,MATCH($F51,_Death_Country,0),MATCH(BC$3-3,_Death_Day,0))*$D$2
+INDEX(_Death_Data,MATCH($F51,_Death_Country,0),MATCH(BC$3-3,_Death_Day,0))-INDEX(_Death_Data,MATCH($F51,_Death_Country,0),MATCH(BC$3-4,_Death_Day,0))*$D$2
+INDEX(_Death_Data,MATCH($F51,_Death_Country,0),MATCH(BC$3-4,_Death_Day,0))-INDEX(_Death_Data,MATCH($F51,_Death_Country,0),MATCH(BC$3-5,_Death_Day,0))*$D$2)/5</f>
        <v>0</v>
      </c>
      <c r="BD51" s="80">
        <f>(INDEX(_Death_Data,MATCH($F51,_Death_Country,0),MATCH(BD$3,_Death_Day,0))-INDEX(_Death_Data,MATCH($F51,_Death_Country,0),MATCH(BD$3-1,_Death_Day,0))*$D$2
+INDEX(_Death_Data,MATCH($F51,_Death_Country,0),MATCH(BD$3-1,_Death_Day,0))-INDEX(_Death_Data,MATCH($F51,_Death_Country,0),MATCH(BD$3-2,_Death_Day,0))*$D$2
+INDEX(_Death_Data,MATCH($F51,_Death_Country,0),MATCH(BD$3-2,_Death_Day,0))-INDEX(_Death_Data,MATCH($F51,_Death_Country,0),MATCH(BD$3-3,_Death_Day,0))*$D$2
+INDEX(_Death_Data,MATCH($F51,_Death_Country,0),MATCH(BD$3-3,_Death_Day,0))-INDEX(_Death_Data,MATCH($F51,_Death_Country,0),MATCH(BD$3-4,_Death_Day,0))*$D$2
+INDEX(_Death_Data,MATCH($F51,_Death_Country,0),MATCH(BD$3-4,_Death_Day,0))-INDEX(_Death_Data,MATCH($F51,_Death_Country,0),MATCH(BD$3-5,_Death_Day,0))*$D$2)/5</f>
        <v>0</v>
      </c>
      <c r="BE51" s="80">
        <f>(INDEX(_Death_Data,MATCH($F51,_Death_Country,0),MATCH(BE$3,_Death_Day,0))-INDEX(_Death_Data,MATCH($F51,_Death_Country,0),MATCH(BE$3-1,_Death_Day,0))*$D$2
+INDEX(_Death_Data,MATCH($F51,_Death_Country,0),MATCH(BE$3-1,_Death_Day,0))-INDEX(_Death_Data,MATCH($F51,_Death_Country,0),MATCH(BE$3-2,_Death_Day,0))*$D$2
+INDEX(_Death_Data,MATCH($F51,_Death_Country,0),MATCH(BE$3-2,_Death_Day,0))-INDEX(_Death_Data,MATCH($F51,_Death_Country,0),MATCH(BE$3-3,_Death_Day,0))*$D$2
+INDEX(_Death_Data,MATCH($F51,_Death_Country,0),MATCH(BE$3-3,_Death_Day,0))-INDEX(_Death_Data,MATCH($F51,_Death_Country,0),MATCH(BE$3-4,_Death_Day,0))*$D$2
+INDEX(_Death_Data,MATCH($F51,_Death_Country,0),MATCH(BE$3-4,_Death_Day,0))-INDEX(_Death_Data,MATCH($F51,_Death_Country,0),MATCH(BE$3-5,_Death_Day,0))*$D$2)/5</f>
        <v>0</v>
      </c>
      <c r="BF51" s="80">
        <f>(INDEX(_Death_Data,MATCH($F51,_Death_Country,0),MATCH(BF$3,_Death_Day,0))-INDEX(_Death_Data,MATCH($F51,_Death_Country,0),MATCH(BF$3-1,_Death_Day,0))*$D$2
+INDEX(_Death_Data,MATCH($F51,_Death_Country,0),MATCH(BF$3-1,_Death_Day,0))-INDEX(_Death_Data,MATCH($F51,_Death_Country,0),MATCH(BF$3-2,_Death_Day,0))*$D$2
+INDEX(_Death_Data,MATCH($F51,_Death_Country,0),MATCH(BF$3-2,_Death_Day,0))-INDEX(_Death_Data,MATCH($F51,_Death_Country,0),MATCH(BF$3-3,_Death_Day,0))*$D$2
+INDEX(_Death_Data,MATCH($F51,_Death_Country,0),MATCH(BF$3-3,_Death_Day,0))-INDEX(_Death_Data,MATCH($F51,_Death_Country,0),MATCH(BF$3-4,_Death_Day,0))*$D$2
+INDEX(_Death_Data,MATCH($F51,_Death_Country,0),MATCH(BF$3-4,_Death_Day,0))-INDEX(_Death_Data,MATCH($F51,_Death_Country,0),MATCH(BF$3-5,_Death_Day,0))*$D$2)/5</f>
        <v>0</v>
      </c>
      <c r="BG51" s="80">
        <f>(INDEX(_Death_Data,MATCH($F51,_Death_Country,0),MATCH(BG$3,_Death_Day,0))-INDEX(_Death_Data,MATCH($F51,_Death_Country,0),MATCH(BG$3-1,_Death_Day,0))*$D$2
+INDEX(_Death_Data,MATCH($F51,_Death_Country,0),MATCH(BG$3-1,_Death_Day,0))-INDEX(_Death_Data,MATCH($F51,_Death_Country,0),MATCH(BG$3-2,_Death_Day,0))*$D$2
+INDEX(_Death_Data,MATCH($F51,_Death_Country,0),MATCH(BG$3-2,_Death_Day,0))-INDEX(_Death_Data,MATCH($F51,_Death_Country,0),MATCH(BG$3-3,_Death_Day,0))*$D$2
+INDEX(_Death_Data,MATCH($F51,_Death_Country,0),MATCH(BG$3-3,_Death_Day,0))-INDEX(_Death_Data,MATCH($F51,_Death_Country,0),MATCH(BG$3-4,_Death_Day,0))*$D$2
+INDEX(_Death_Data,MATCH($F51,_Death_Country,0),MATCH(BG$3-4,_Death_Day,0))-INDEX(_Death_Data,MATCH($F51,_Death_Country,0),MATCH(BG$3-5,_Death_Day,0))*$D$2)/5</f>
        <v>0</v>
      </c>
      <c r="BH51" s="80">
        <f>(INDEX(_Death_Data,MATCH($F51,_Death_Country,0),MATCH(BH$3,_Death_Day,0))-INDEX(_Death_Data,MATCH($F51,_Death_Country,0),MATCH(BH$3-1,_Death_Day,0))*$D$2
+INDEX(_Death_Data,MATCH($F51,_Death_Country,0),MATCH(BH$3-1,_Death_Day,0))-INDEX(_Death_Data,MATCH($F51,_Death_Country,0),MATCH(BH$3-2,_Death_Day,0))*$D$2
+INDEX(_Death_Data,MATCH($F51,_Death_Country,0),MATCH(BH$3-2,_Death_Day,0))-INDEX(_Death_Data,MATCH($F51,_Death_Country,0),MATCH(BH$3-3,_Death_Day,0))*$D$2
+INDEX(_Death_Data,MATCH($F51,_Death_Country,0),MATCH(BH$3-3,_Death_Day,0))-INDEX(_Death_Data,MATCH($F51,_Death_Country,0),MATCH(BH$3-4,_Death_Day,0))*$D$2
+INDEX(_Death_Data,MATCH($F51,_Death_Country,0),MATCH(BH$3-4,_Death_Day,0))-INDEX(_Death_Data,MATCH($F51,_Death_Country,0),MATCH(BH$3-5,_Death_Day,0))*$D$2)/5</f>
        <v>0</v>
      </c>
      <c r="BI51" s="80">
        <f>(INDEX(_Death_Data,MATCH($F51,_Death_Country,0),MATCH(BI$3,_Death_Day,0))-INDEX(_Death_Data,MATCH($F51,_Death_Country,0),MATCH(BI$3-1,_Death_Day,0))*$D$2
+INDEX(_Death_Data,MATCH($F51,_Death_Country,0),MATCH(BI$3-1,_Death_Day,0))-INDEX(_Death_Data,MATCH($F51,_Death_Country,0),MATCH(BI$3-2,_Death_Day,0))*$D$2
+INDEX(_Death_Data,MATCH($F51,_Death_Country,0),MATCH(BI$3-2,_Death_Day,0))-INDEX(_Death_Data,MATCH($F51,_Death_Country,0),MATCH(BI$3-3,_Death_Day,0))*$D$2
+INDEX(_Death_Data,MATCH($F51,_Death_Country,0),MATCH(BI$3-3,_Death_Day,0))-INDEX(_Death_Data,MATCH($F51,_Death_Country,0),MATCH(BI$3-4,_Death_Day,0))*$D$2
+INDEX(_Death_Data,MATCH($F51,_Death_Country,0),MATCH(BI$3-4,_Death_Day,0))-INDEX(_Death_Data,MATCH($F51,_Death_Country,0),MATCH(BI$3-5,_Death_Day,0))*$D$2)/5</f>
        <v>0</v>
      </c>
      <c r="BJ51" s="80">
        <f>(INDEX(_Death_Data,MATCH($F51,_Death_Country,0),MATCH(BJ$3,_Death_Day,0))-INDEX(_Death_Data,MATCH($F51,_Death_Country,0),MATCH(BJ$3-1,_Death_Day,0))*$D$2
+INDEX(_Death_Data,MATCH($F51,_Death_Country,0),MATCH(BJ$3-1,_Death_Day,0))-INDEX(_Death_Data,MATCH($F51,_Death_Country,0),MATCH(BJ$3-2,_Death_Day,0))*$D$2
+INDEX(_Death_Data,MATCH($F51,_Death_Country,0),MATCH(BJ$3-2,_Death_Day,0))-INDEX(_Death_Data,MATCH($F51,_Death_Country,0),MATCH(BJ$3-3,_Death_Day,0))*$D$2
+INDEX(_Death_Data,MATCH($F51,_Death_Country,0),MATCH(BJ$3-3,_Death_Day,0))-INDEX(_Death_Data,MATCH($F51,_Death_Country,0),MATCH(BJ$3-4,_Death_Day,0))*$D$2
+INDEX(_Death_Data,MATCH($F51,_Death_Country,0),MATCH(BJ$3-4,_Death_Day,0))-INDEX(_Death_Data,MATCH($F51,_Death_Country,0),MATCH(BJ$3-5,_Death_Day,0))*$D$2)/5</f>
        <v>0</v>
      </c>
      <c r="BK51" s="80">
        <f>(INDEX(_Death_Data,MATCH($F51,_Death_Country,0),MATCH(BK$3,_Death_Day,0))-INDEX(_Death_Data,MATCH($F51,_Death_Country,0),MATCH(BK$3-1,_Death_Day,0))*$D$2
+INDEX(_Death_Data,MATCH($F51,_Death_Country,0),MATCH(BK$3-1,_Death_Day,0))-INDEX(_Death_Data,MATCH($F51,_Death_Country,0),MATCH(BK$3-2,_Death_Day,0))*$D$2
+INDEX(_Death_Data,MATCH($F51,_Death_Country,0),MATCH(BK$3-2,_Death_Day,0))-INDEX(_Death_Data,MATCH($F51,_Death_Country,0),MATCH(BK$3-3,_Death_Day,0))*$D$2
+INDEX(_Death_Data,MATCH($F51,_Death_Country,0),MATCH(BK$3-3,_Death_Day,0))-INDEX(_Death_Data,MATCH($F51,_Death_Country,0),MATCH(BK$3-4,_Death_Day,0))*$D$2
+INDEX(_Death_Data,MATCH($F51,_Death_Country,0),MATCH(BK$3-4,_Death_Day,0))-INDEX(_Death_Data,MATCH($F51,_Death_Country,0),MATCH(BK$3-5,_Death_Day,0))*$D$2)/5</f>
        <v>0</v>
      </c>
      <c r="BL51" s="80">
        <f>(INDEX(_Death_Data,MATCH($F51,_Death_Country,0),MATCH(BL$3,_Death_Day,0))-INDEX(_Death_Data,MATCH($F51,_Death_Country,0),MATCH(BL$3-1,_Death_Day,0))*$D$2
+INDEX(_Death_Data,MATCH($F51,_Death_Country,0),MATCH(BL$3-1,_Death_Day,0))-INDEX(_Death_Data,MATCH($F51,_Death_Country,0),MATCH(BL$3-2,_Death_Day,0))*$D$2
+INDEX(_Death_Data,MATCH($F51,_Death_Country,0),MATCH(BL$3-2,_Death_Day,0))-INDEX(_Death_Data,MATCH($F51,_Death_Country,0),MATCH(BL$3-3,_Death_Day,0))*$D$2
+INDEX(_Death_Data,MATCH($F51,_Death_Country,0),MATCH(BL$3-3,_Death_Day,0))-INDEX(_Death_Data,MATCH($F51,_Death_Country,0),MATCH(BL$3-4,_Death_Day,0))*$D$2
+INDEX(_Death_Data,MATCH($F51,_Death_Country,0),MATCH(BL$3-4,_Death_Day,0))-INDEX(_Death_Data,MATCH($F51,_Death_Country,0),MATCH(BL$3-5,_Death_Day,0))*$D$2)/5</f>
        <v>0</v>
      </c>
      <c r="BM51" s="80">
        <f>(INDEX(_Death_Data,MATCH($F51,_Death_Country,0),MATCH(BM$3,_Death_Day,0))-INDEX(_Death_Data,MATCH($F51,_Death_Country,0),MATCH(BM$3-1,_Death_Day,0))*$D$2
+INDEX(_Death_Data,MATCH($F51,_Death_Country,0),MATCH(BM$3-1,_Death_Day,0))-INDEX(_Death_Data,MATCH($F51,_Death_Country,0),MATCH(BM$3-2,_Death_Day,0))*$D$2
+INDEX(_Death_Data,MATCH($F51,_Death_Country,0),MATCH(BM$3-2,_Death_Day,0))-INDEX(_Death_Data,MATCH($F51,_Death_Country,0),MATCH(BM$3-3,_Death_Day,0))*$D$2
+INDEX(_Death_Data,MATCH($F51,_Death_Country,0),MATCH(BM$3-3,_Death_Day,0))-INDEX(_Death_Data,MATCH($F51,_Death_Country,0),MATCH(BM$3-4,_Death_Day,0))*$D$2
+INDEX(_Death_Data,MATCH($F51,_Death_Country,0),MATCH(BM$3-4,_Death_Day,0))-INDEX(_Death_Data,MATCH($F51,_Death_Country,0),MATCH(BM$3-5,_Death_Day,0))*$D$2)/5</f>
        <v>0</v>
      </c>
      <c r="BN51" s="80">
        <f>(INDEX(_Death_Data,MATCH($F51,_Death_Country,0),MATCH(BN$3,_Death_Day,0))-INDEX(_Death_Data,MATCH($F51,_Death_Country,0),MATCH(BN$3-1,_Death_Day,0))*$D$2
+INDEX(_Death_Data,MATCH($F51,_Death_Country,0),MATCH(BN$3-1,_Death_Day,0))-INDEX(_Death_Data,MATCH($F51,_Death_Country,0),MATCH(BN$3-2,_Death_Day,0))*$D$2
+INDEX(_Death_Data,MATCH($F51,_Death_Country,0),MATCH(BN$3-2,_Death_Day,0))-INDEX(_Death_Data,MATCH($F51,_Death_Country,0),MATCH(BN$3-3,_Death_Day,0))*$D$2
+INDEX(_Death_Data,MATCH($F51,_Death_Country,0),MATCH(BN$3-3,_Death_Day,0))-INDEX(_Death_Data,MATCH($F51,_Death_Country,0),MATCH(BN$3-4,_Death_Day,0))*$D$2
+INDEX(_Death_Data,MATCH($F51,_Death_Country,0),MATCH(BN$3-4,_Death_Day,0))-INDEX(_Death_Data,MATCH($F51,_Death_Country,0),MATCH(BN$3-5,_Death_Day,0))*$D$2)/5</f>
        <v>0</v>
      </c>
      <c r="BO51" s="80">
        <f>(INDEX(_Death_Data,MATCH($F51,_Death_Country,0),MATCH(BO$3,_Death_Day,0))-INDEX(_Death_Data,MATCH($F51,_Death_Country,0),MATCH(BO$3-1,_Death_Day,0))*$D$2
+INDEX(_Death_Data,MATCH($F51,_Death_Country,0),MATCH(BO$3-1,_Death_Day,0))-INDEX(_Death_Data,MATCH($F51,_Death_Country,0),MATCH(BO$3-2,_Death_Day,0))*$D$2
+INDEX(_Death_Data,MATCH($F51,_Death_Country,0),MATCH(BO$3-2,_Death_Day,0))-INDEX(_Death_Data,MATCH($F51,_Death_Country,0),MATCH(BO$3-3,_Death_Day,0))*$D$2
+INDEX(_Death_Data,MATCH($F51,_Death_Country,0),MATCH(BO$3-3,_Death_Day,0))-INDEX(_Death_Data,MATCH($F51,_Death_Country,0),MATCH(BO$3-4,_Death_Day,0))*$D$2
+INDEX(_Death_Data,MATCH($F51,_Death_Country,0),MATCH(BO$3-4,_Death_Day,0))-INDEX(_Death_Data,MATCH($F51,_Death_Country,0),MATCH(BO$3-5,_Death_Day,0))*$D$2)/5</f>
        <v>0</v>
      </c>
      <c r="BP51" s="80">
        <f>(INDEX(_Death_Data,MATCH($F51,_Death_Country,0),MATCH(BP$3,_Death_Day,0))-INDEX(_Death_Data,MATCH($F51,_Death_Country,0),MATCH(BP$3-1,_Death_Day,0))*$D$2
+INDEX(_Death_Data,MATCH($F51,_Death_Country,0),MATCH(BP$3-1,_Death_Day,0))-INDEX(_Death_Data,MATCH($F51,_Death_Country,0),MATCH(BP$3-2,_Death_Day,0))*$D$2
+INDEX(_Death_Data,MATCH($F51,_Death_Country,0),MATCH(BP$3-2,_Death_Day,0))-INDEX(_Death_Data,MATCH($F51,_Death_Country,0),MATCH(BP$3-3,_Death_Day,0))*$D$2
+INDEX(_Death_Data,MATCH($F51,_Death_Country,0),MATCH(BP$3-3,_Death_Day,0))-INDEX(_Death_Data,MATCH($F51,_Death_Country,0),MATCH(BP$3-4,_Death_Day,0))*$D$2
+INDEX(_Death_Data,MATCH($F51,_Death_Country,0),MATCH(BP$3-4,_Death_Day,0))-INDEX(_Death_Data,MATCH($F51,_Death_Country,0),MATCH(BP$3-5,_Death_Day,0))*$D$2)/5</f>
        <v>0</v>
      </c>
      <c r="BQ51" s="80">
        <f>(INDEX(_Death_Data,MATCH($F51,_Death_Country,0),MATCH(BQ$3,_Death_Day,0))-INDEX(_Death_Data,MATCH($F51,_Death_Country,0),MATCH(BQ$3-1,_Death_Day,0))*$D$2
+INDEX(_Death_Data,MATCH($F51,_Death_Country,0),MATCH(BQ$3-1,_Death_Day,0))-INDEX(_Death_Data,MATCH($F51,_Death_Country,0),MATCH(BQ$3-2,_Death_Day,0))*$D$2
+INDEX(_Death_Data,MATCH($F51,_Death_Country,0),MATCH(BQ$3-2,_Death_Day,0))-INDEX(_Death_Data,MATCH($F51,_Death_Country,0),MATCH(BQ$3-3,_Death_Day,0))*$D$2
+INDEX(_Death_Data,MATCH($F51,_Death_Country,0),MATCH(BQ$3-3,_Death_Day,0))-INDEX(_Death_Data,MATCH($F51,_Death_Country,0),MATCH(BQ$3-4,_Death_Day,0))*$D$2
+INDEX(_Death_Data,MATCH($F51,_Death_Country,0),MATCH(BQ$3-4,_Death_Day,0))-INDEX(_Death_Data,MATCH($F51,_Death_Country,0),MATCH(BQ$3-5,_Death_Day,0))*$D$2)/5</f>
        <v>0</v>
      </c>
      <c r="BR51" s="80">
        <f>(INDEX(_Death_Data,MATCH($F51,_Death_Country,0),MATCH(BR$3,_Death_Day,0))-INDEX(_Death_Data,MATCH($F51,_Death_Country,0),MATCH(BR$3-1,_Death_Day,0))*$D$2
+INDEX(_Death_Data,MATCH($F51,_Death_Country,0),MATCH(BR$3-1,_Death_Day,0))-INDEX(_Death_Data,MATCH($F51,_Death_Country,0),MATCH(BR$3-2,_Death_Day,0))*$D$2
+INDEX(_Death_Data,MATCH($F51,_Death_Country,0),MATCH(BR$3-2,_Death_Day,0))-INDEX(_Death_Data,MATCH($F51,_Death_Country,0),MATCH(BR$3-3,_Death_Day,0))*$D$2
+INDEX(_Death_Data,MATCH($F51,_Death_Country,0),MATCH(BR$3-3,_Death_Day,0))-INDEX(_Death_Data,MATCH($F51,_Death_Country,0),MATCH(BR$3-4,_Death_Day,0))*$D$2
+INDEX(_Death_Data,MATCH($F51,_Death_Country,0),MATCH(BR$3-4,_Death_Day,0))-INDEX(_Death_Data,MATCH($F51,_Death_Country,0),MATCH(BR$3-5,_Death_Day,0))*$D$2)/5</f>
        <v>0</v>
      </c>
      <c r="BS51" s="80">
        <f>(INDEX(_Death_Data,MATCH($F51,_Death_Country,0),MATCH(BS$3,_Death_Day,0))-INDEX(_Death_Data,MATCH($F51,_Death_Country,0),MATCH(BS$3-1,_Death_Day,0))*$D$2
+INDEX(_Death_Data,MATCH($F51,_Death_Country,0),MATCH(BS$3-1,_Death_Day,0))-INDEX(_Death_Data,MATCH($F51,_Death_Country,0),MATCH(BS$3-2,_Death_Day,0))*$D$2
+INDEX(_Death_Data,MATCH($F51,_Death_Country,0),MATCH(BS$3-2,_Death_Day,0))-INDEX(_Death_Data,MATCH($F51,_Death_Country,0),MATCH(BS$3-3,_Death_Day,0))*$D$2
+INDEX(_Death_Data,MATCH($F51,_Death_Country,0),MATCH(BS$3-3,_Death_Day,0))-INDEX(_Death_Data,MATCH($F51,_Death_Country,0),MATCH(BS$3-4,_Death_Day,0))*$D$2
+INDEX(_Death_Data,MATCH($F51,_Death_Country,0),MATCH(BS$3-4,_Death_Day,0))-INDEX(_Death_Data,MATCH($F51,_Death_Country,0),MATCH(BS$3-5,_Death_Day,0))*$D$2)/5</f>
        <v>0</v>
      </c>
      <c r="BT51" s="80">
        <f>(INDEX(_Death_Data,MATCH($F51,_Death_Country,0),MATCH(BT$3,_Death_Day,0))-INDEX(_Death_Data,MATCH($F51,_Death_Country,0),MATCH(BT$3-1,_Death_Day,0))*$D$2
+INDEX(_Death_Data,MATCH($F51,_Death_Country,0),MATCH(BT$3-1,_Death_Day,0))-INDEX(_Death_Data,MATCH($F51,_Death_Country,0),MATCH(BT$3-2,_Death_Day,0))*$D$2
+INDEX(_Death_Data,MATCH($F51,_Death_Country,0),MATCH(BT$3-2,_Death_Day,0))-INDEX(_Death_Data,MATCH($F51,_Death_Country,0),MATCH(BT$3-3,_Death_Day,0))*$D$2
+INDEX(_Death_Data,MATCH($F51,_Death_Country,0),MATCH(BT$3-3,_Death_Day,0))-INDEX(_Death_Data,MATCH($F51,_Death_Country,0),MATCH(BT$3-4,_Death_Day,0))*$D$2
+INDEX(_Death_Data,MATCH($F51,_Death_Country,0),MATCH(BT$3-4,_Death_Day,0))-INDEX(_Death_Data,MATCH($F51,_Death_Country,0),MATCH(BT$3-5,_Death_Day,0))*$D$2)/5</f>
        <v>0</v>
      </c>
      <c r="BU51" s="80">
        <f>(INDEX(_Death_Data,MATCH($F51,_Death_Country,0),MATCH(BU$3,_Death_Day,0))-INDEX(_Death_Data,MATCH($F51,_Death_Country,0),MATCH(BU$3-1,_Death_Day,0))*$D$2
+INDEX(_Death_Data,MATCH($F51,_Death_Country,0),MATCH(BU$3-1,_Death_Day,0))-INDEX(_Death_Data,MATCH($F51,_Death_Country,0),MATCH(BU$3-2,_Death_Day,0))*$D$2
+INDEX(_Death_Data,MATCH($F51,_Death_Country,0),MATCH(BU$3-2,_Death_Day,0))-INDEX(_Death_Data,MATCH($F51,_Death_Country,0),MATCH(BU$3-3,_Death_Day,0))*$D$2
+INDEX(_Death_Data,MATCH($F51,_Death_Country,0),MATCH(BU$3-3,_Death_Day,0))-INDEX(_Death_Data,MATCH($F51,_Death_Country,0),MATCH(BU$3-4,_Death_Day,0))*$D$2
+INDEX(_Death_Data,MATCH($F51,_Death_Country,0),MATCH(BU$3-4,_Death_Day,0))-INDEX(_Death_Data,MATCH($F51,_Death_Country,0),MATCH(BU$3-5,_Death_Day,0))*$D$2)/5</f>
        <v>0</v>
      </c>
      <c r="BV51" s="80">
        <f>(INDEX(_Death_Data,MATCH($F51,_Death_Country,0),MATCH(BV$3,_Death_Day,0))-INDEX(_Death_Data,MATCH($F51,_Death_Country,0),MATCH(BV$3-1,_Death_Day,0))*$D$2
+INDEX(_Death_Data,MATCH($F51,_Death_Country,0),MATCH(BV$3-1,_Death_Day,0))-INDEX(_Death_Data,MATCH($F51,_Death_Country,0),MATCH(BV$3-2,_Death_Day,0))*$D$2
+INDEX(_Death_Data,MATCH($F51,_Death_Country,0),MATCH(BV$3-2,_Death_Day,0))-INDEX(_Death_Data,MATCH($F51,_Death_Country,0),MATCH(BV$3-3,_Death_Day,0))*$D$2
+INDEX(_Death_Data,MATCH($F51,_Death_Country,0),MATCH(BV$3-3,_Death_Day,0))-INDEX(_Death_Data,MATCH($F51,_Death_Country,0),MATCH(BV$3-4,_Death_Day,0))*$D$2
+INDEX(_Death_Data,MATCH($F51,_Death_Country,0),MATCH(BV$3-4,_Death_Day,0))-INDEX(_Death_Data,MATCH($F51,_Death_Country,0),MATCH(BV$3-5,_Death_Day,0))*$D$2)/5</f>
        <v>0</v>
      </c>
      <c r="BW51" s="80">
        <f>(INDEX(_Death_Data,MATCH($F51,_Death_Country,0),MATCH(BW$3,_Death_Day,0))-INDEX(_Death_Data,MATCH($F51,_Death_Country,0),MATCH(BW$3-1,_Death_Day,0))*$D$2
+INDEX(_Death_Data,MATCH($F51,_Death_Country,0),MATCH(BW$3-1,_Death_Day,0))-INDEX(_Death_Data,MATCH($F51,_Death_Country,0),MATCH(BW$3-2,_Death_Day,0))*$D$2
+INDEX(_Death_Data,MATCH($F51,_Death_Country,0),MATCH(BW$3-2,_Death_Day,0))-INDEX(_Death_Data,MATCH($F51,_Death_Country,0),MATCH(BW$3-3,_Death_Day,0))*$D$2
+INDEX(_Death_Data,MATCH($F51,_Death_Country,0),MATCH(BW$3-3,_Death_Day,0))-INDEX(_Death_Data,MATCH($F51,_Death_Country,0),MATCH(BW$3-4,_Death_Day,0))*$D$2
+INDEX(_Death_Data,MATCH($F51,_Death_Country,0),MATCH(BW$3-4,_Death_Day,0))-INDEX(_Death_Data,MATCH($F51,_Death_Country,0),MATCH(BW$3-5,_Death_Day,0))*$D$2)/5</f>
        <v>0</v>
      </c>
      <c r="BX51" s="80">
        <f>(INDEX(_Death_Data,MATCH($F51,_Death_Country,0),MATCH(BX$3,_Death_Day,0))-INDEX(_Death_Data,MATCH($F51,_Death_Country,0),MATCH(BX$3-1,_Death_Day,0))*$D$2
+INDEX(_Death_Data,MATCH($F51,_Death_Country,0),MATCH(BX$3-1,_Death_Day,0))-INDEX(_Death_Data,MATCH($F51,_Death_Country,0),MATCH(BX$3-2,_Death_Day,0))*$D$2
+INDEX(_Death_Data,MATCH($F51,_Death_Country,0),MATCH(BX$3-2,_Death_Day,0))-INDEX(_Death_Data,MATCH($F51,_Death_Country,0),MATCH(BX$3-3,_Death_Day,0))*$D$2
+INDEX(_Death_Data,MATCH($F51,_Death_Country,0),MATCH(BX$3-3,_Death_Day,0))-INDEX(_Death_Data,MATCH($F51,_Death_Country,0),MATCH(BX$3-4,_Death_Day,0))*$D$2
+INDEX(_Death_Data,MATCH($F51,_Death_Country,0),MATCH(BX$3-4,_Death_Day,0))-INDEX(_Death_Data,MATCH($F51,_Death_Country,0),MATCH(BX$3-5,_Death_Day,0))*$D$2)/5</f>
        <v>0</v>
      </c>
      <c r="BY51" s="80">
        <f>(INDEX(_Death_Data,MATCH($F51,_Death_Country,0),MATCH(BY$3,_Death_Day,0))-INDEX(_Death_Data,MATCH($F51,_Death_Country,0),MATCH(BY$3-1,_Death_Day,0))*$D$2
+INDEX(_Death_Data,MATCH($F51,_Death_Country,0),MATCH(BY$3-1,_Death_Day,0))-INDEX(_Death_Data,MATCH($F51,_Death_Country,0),MATCH(BY$3-2,_Death_Day,0))*$D$2
+INDEX(_Death_Data,MATCH($F51,_Death_Country,0),MATCH(BY$3-2,_Death_Day,0))-INDEX(_Death_Data,MATCH($F51,_Death_Country,0),MATCH(BY$3-3,_Death_Day,0))*$D$2
+INDEX(_Death_Data,MATCH($F51,_Death_Country,0),MATCH(BY$3-3,_Death_Day,0))-INDEX(_Death_Data,MATCH($F51,_Death_Country,0),MATCH(BY$3-4,_Death_Day,0))*$D$2
+INDEX(_Death_Data,MATCH($F51,_Death_Country,0),MATCH(BY$3-4,_Death_Day,0))-INDEX(_Death_Data,MATCH($F51,_Death_Country,0),MATCH(BY$3-5,_Death_Day,0))*$D$2)/5</f>
        <v>0</v>
      </c>
      <c r="BZ51" s="80">
        <f>(INDEX(_Death_Data,MATCH($F51,_Death_Country,0),MATCH(BZ$3,_Death_Day,0))-INDEX(_Death_Data,MATCH($F51,_Death_Country,0),MATCH(BZ$3-1,_Death_Day,0))*$D$2
+INDEX(_Death_Data,MATCH($F51,_Death_Country,0),MATCH(BZ$3-1,_Death_Day,0))-INDEX(_Death_Data,MATCH($F51,_Death_Country,0),MATCH(BZ$3-2,_Death_Day,0))*$D$2
+INDEX(_Death_Data,MATCH($F51,_Death_Country,0),MATCH(BZ$3-2,_Death_Day,0))-INDEX(_Death_Data,MATCH($F51,_Death_Country,0),MATCH(BZ$3-3,_Death_Day,0))*$D$2
+INDEX(_Death_Data,MATCH($F51,_Death_Country,0),MATCH(BZ$3-3,_Death_Day,0))-INDEX(_Death_Data,MATCH($F51,_Death_Country,0),MATCH(BZ$3-4,_Death_Day,0))*$D$2
+INDEX(_Death_Data,MATCH($F51,_Death_Country,0),MATCH(BZ$3-4,_Death_Day,0))-INDEX(_Death_Data,MATCH($F51,_Death_Country,0),MATCH(BZ$3-5,_Death_Day,0))*$D$2)/5</f>
        <v>0</v>
      </c>
      <c r="CA51" s="80">
        <f>(INDEX(_Death_Data,MATCH($F51,_Death_Country,0),MATCH(CA$3,_Death_Day,0))-INDEX(_Death_Data,MATCH($F51,_Death_Country,0),MATCH(CA$3-1,_Death_Day,0))*$D$2
+INDEX(_Death_Data,MATCH($F51,_Death_Country,0),MATCH(CA$3-1,_Death_Day,0))-INDEX(_Death_Data,MATCH($F51,_Death_Country,0),MATCH(CA$3-2,_Death_Day,0))*$D$2
+INDEX(_Death_Data,MATCH($F51,_Death_Country,0),MATCH(CA$3-2,_Death_Day,0))-INDEX(_Death_Data,MATCH($F51,_Death_Country,0),MATCH(CA$3-3,_Death_Day,0))*$D$2
+INDEX(_Death_Data,MATCH($F51,_Death_Country,0),MATCH(CA$3-3,_Death_Day,0))-INDEX(_Death_Data,MATCH($F51,_Death_Country,0),MATCH(CA$3-4,_Death_Day,0))*$D$2
+INDEX(_Death_Data,MATCH($F51,_Death_Country,0),MATCH(CA$3-4,_Death_Day,0))-INDEX(_Death_Data,MATCH($F51,_Death_Country,0),MATCH(CA$3-5,_Death_Day,0))*$D$2)/5</f>
        <v>0</v>
      </c>
      <c r="CB51" s="80">
        <f>(INDEX(_Death_Data,MATCH($F51,_Death_Country,0),MATCH(CB$3,_Death_Day,0))-INDEX(_Death_Data,MATCH($F51,_Death_Country,0),MATCH(CB$3-1,_Death_Day,0))*$D$2
+INDEX(_Death_Data,MATCH($F51,_Death_Country,0),MATCH(CB$3-1,_Death_Day,0))-INDEX(_Death_Data,MATCH($F51,_Death_Country,0),MATCH(CB$3-2,_Death_Day,0))*$D$2
+INDEX(_Death_Data,MATCH($F51,_Death_Country,0),MATCH(CB$3-2,_Death_Day,0))-INDEX(_Death_Data,MATCH($F51,_Death_Country,0),MATCH(CB$3-3,_Death_Day,0))*$D$2
+INDEX(_Death_Data,MATCH($F51,_Death_Country,0),MATCH(CB$3-3,_Death_Day,0))-INDEX(_Death_Data,MATCH($F51,_Death_Country,0),MATCH(CB$3-4,_Death_Day,0))*$D$2
+INDEX(_Death_Data,MATCH($F51,_Death_Country,0),MATCH(CB$3-4,_Death_Day,0))-INDEX(_Death_Data,MATCH($F51,_Death_Country,0),MATCH(CB$3-5,_Death_Day,0))*$D$2)/5</f>
        <v>0</v>
      </c>
      <c r="CC51" s="80">
        <f>(INDEX(_Death_Data,MATCH($F51,_Death_Country,0),MATCH(CC$3,_Death_Day,0))-INDEX(_Death_Data,MATCH($F51,_Death_Country,0),MATCH(CC$3-1,_Death_Day,0))*$D$2
+INDEX(_Death_Data,MATCH($F51,_Death_Country,0),MATCH(CC$3-1,_Death_Day,0))-INDEX(_Death_Data,MATCH($F51,_Death_Country,0),MATCH(CC$3-2,_Death_Day,0))*$D$2
+INDEX(_Death_Data,MATCH($F51,_Death_Country,0),MATCH(CC$3-2,_Death_Day,0))-INDEX(_Death_Data,MATCH($F51,_Death_Country,0),MATCH(CC$3-3,_Death_Day,0))*$D$2
+INDEX(_Death_Data,MATCH($F51,_Death_Country,0),MATCH(CC$3-3,_Death_Day,0))-INDEX(_Death_Data,MATCH($F51,_Death_Country,0),MATCH(CC$3-4,_Death_Day,0))*$D$2
+INDEX(_Death_Data,MATCH($F51,_Death_Country,0),MATCH(CC$3-4,_Death_Day,0))-INDEX(_Death_Data,MATCH($F51,_Death_Country,0),MATCH(CC$3-5,_Death_Day,0))*$D$2)/5</f>
        <v>0</v>
      </c>
      <c r="CD51" s="80">
        <f>(INDEX(_Death_Data,MATCH($F51,_Death_Country,0),MATCH(CD$3,_Death_Day,0))-INDEX(_Death_Data,MATCH($F51,_Death_Country,0),MATCH(CD$3-1,_Death_Day,0))*$D$2
+INDEX(_Death_Data,MATCH($F51,_Death_Country,0),MATCH(CD$3-1,_Death_Day,0))-INDEX(_Death_Data,MATCH($F51,_Death_Country,0),MATCH(CD$3-2,_Death_Day,0))*$D$2
+INDEX(_Death_Data,MATCH($F51,_Death_Country,0),MATCH(CD$3-2,_Death_Day,0))-INDEX(_Death_Data,MATCH($F51,_Death_Country,0),MATCH(CD$3-3,_Death_Day,0))*$D$2
+INDEX(_Death_Data,MATCH($F51,_Death_Country,0),MATCH(CD$3-3,_Death_Day,0))-INDEX(_Death_Data,MATCH($F51,_Death_Country,0),MATCH(CD$3-4,_Death_Day,0))*$D$2
+INDEX(_Death_Data,MATCH($F51,_Death_Country,0),MATCH(CD$3-4,_Death_Day,0))-INDEX(_Death_Data,MATCH($F51,_Death_Country,0),MATCH(CD$3-5,_Death_Day,0))*$D$2)/5</f>
        <v>0</v>
      </c>
      <c r="CE51" s="80">
        <f>(INDEX(_Death_Data,MATCH($F51,_Death_Country,0),MATCH(CE$3,_Death_Day,0))-INDEX(_Death_Data,MATCH($F51,_Death_Country,0),MATCH(CE$3-1,_Death_Day,0))*$D$2
+INDEX(_Death_Data,MATCH($F51,_Death_Country,0),MATCH(CE$3-1,_Death_Day,0))-INDEX(_Death_Data,MATCH($F51,_Death_Country,0),MATCH(CE$3-2,_Death_Day,0))*$D$2
+INDEX(_Death_Data,MATCH($F51,_Death_Country,0),MATCH(CE$3-2,_Death_Day,0))-INDEX(_Death_Data,MATCH($F51,_Death_Country,0),MATCH(CE$3-3,_Death_Day,0))*$D$2
+INDEX(_Death_Data,MATCH($F51,_Death_Country,0),MATCH(CE$3-3,_Death_Day,0))-INDEX(_Death_Data,MATCH($F51,_Death_Country,0),MATCH(CE$3-4,_Death_Day,0))*$D$2
+INDEX(_Death_Data,MATCH($F51,_Death_Country,0),MATCH(CE$3-4,_Death_Day,0))-INDEX(_Death_Data,MATCH($F51,_Death_Country,0),MATCH(CE$3-5,_Death_Day,0))*$D$2)/5</f>
        <v>0</v>
      </c>
      <c r="CF51" s="80">
        <f>(INDEX(_Death_Data,MATCH($F51,_Death_Country,0),MATCH(CF$3,_Death_Day,0))-INDEX(_Death_Data,MATCH($F51,_Death_Country,0),MATCH(CF$3-1,_Death_Day,0))*$D$2
+INDEX(_Death_Data,MATCH($F51,_Death_Country,0),MATCH(CF$3-1,_Death_Day,0))-INDEX(_Death_Data,MATCH($F51,_Death_Country,0),MATCH(CF$3-2,_Death_Day,0))*$D$2
+INDEX(_Death_Data,MATCH($F51,_Death_Country,0),MATCH(CF$3-2,_Death_Day,0))-INDEX(_Death_Data,MATCH($F51,_Death_Country,0),MATCH(CF$3-3,_Death_Day,0))*$D$2
+INDEX(_Death_Data,MATCH($F51,_Death_Country,0),MATCH(CF$3-3,_Death_Day,0))-INDEX(_Death_Data,MATCH($F51,_Death_Country,0),MATCH(CF$3-4,_Death_Day,0))*$D$2
+INDEX(_Death_Data,MATCH($F51,_Death_Country,0),MATCH(CF$3-4,_Death_Day,0))-INDEX(_Death_Data,MATCH($F51,_Death_Country,0),MATCH(CF$3-5,_Death_Day,0))*$D$2)/5</f>
        <v>0</v>
      </c>
      <c r="CG51" s="80">
        <f>(INDEX(_Death_Data,MATCH($F51,_Death_Country,0),MATCH(CG$3,_Death_Day,0))-INDEX(_Death_Data,MATCH($F51,_Death_Country,0),MATCH(CG$3-1,_Death_Day,0))*$D$2
+INDEX(_Death_Data,MATCH($F51,_Death_Country,0),MATCH(CG$3-1,_Death_Day,0))-INDEX(_Death_Data,MATCH($F51,_Death_Country,0),MATCH(CG$3-2,_Death_Day,0))*$D$2
+INDEX(_Death_Data,MATCH($F51,_Death_Country,0),MATCH(CG$3-2,_Death_Day,0))-INDEX(_Death_Data,MATCH($F51,_Death_Country,0),MATCH(CG$3-3,_Death_Day,0))*$D$2
+INDEX(_Death_Data,MATCH($F51,_Death_Country,0),MATCH(CG$3-3,_Death_Day,0))-INDEX(_Death_Data,MATCH($F51,_Death_Country,0),MATCH(CG$3-4,_Death_Day,0))*$D$2
+INDEX(_Death_Data,MATCH($F51,_Death_Country,0),MATCH(CG$3-4,_Death_Day,0))-INDEX(_Death_Data,MATCH($F51,_Death_Country,0),MATCH(CG$3-5,_Death_Day,0))*$D$2)/5</f>
        <v>0</v>
      </c>
      <c r="CH51" s="80">
        <f>(INDEX(_Death_Data,MATCH($F51,_Death_Country,0),MATCH(CH$3,_Death_Day,0))-INDEX(_Death_Data,MATCH($F51,_Death_Country,0),MATCH(CH$3-1,_Death_Day,0))*$D$2
+INDEX(_Death_Data,MATCH($F51,_Death_Country,0),MATCH(CH$3-1,_Death_Day,0))-INDEX(_Death_Data,MATCH($F51,_Death_Country,0),MATCH(CH$3-2,_Death_Day,0))*$D$2
+INDEX(_Death_Data,MATCH($F51,_Death_Country,0),MATCH(CH$3-2,_Death_Day,0))-INDEX(_Death_Data,MATCH($F51,_Death_Country,0),MATCH(CH$3-3,_Death_Day,0))*$D$2
+INDEX(_Death_Data,MATCH($F51,_Death_Country,0),MATCH(CH$3-3,_Death_Day,0))-INDEX(_Death_Data,MATCH($F51,_Death_Country,0),MATCH(CH$3-4,_Death_Day,0))*$D$2
+INDEX(_Death_Data,MATCH($F51,_Death_Country,0),MATCH(CH$3-4,_Death_Day,0))-INDEX(_Death_Data,MATCH($F51,_Death_Country,0),MATCH(CH$3-5,_Death_Day,0))*$D$2)/5</f>
        <v>0</v>
      </c>
      <c r="CI51" s="80">
        <f>(INDEX(_Death_Data,MATCH($F51,_Death_Country,0),MATCH(CI$3,_Death_Day,0))-INDEX(_Death_Data,MATCH($F51,_Death_Country,0),MATCH(CI$3-1,_Death_Day,0))*$D$2
+INDEX(_Death_Data,MATCH($F51,_Death_Country,0),MATCH(CI$3-1,_Death_Day,0))-INDEX(_Death_Data,MATCH($F51,_Death_Country,0),MATCH(CI$3-2,_Death_Day,0))*$D$2
+INDEX(_Death_Data,MATCH($F51,_Death_Country,0),MATCH(CI$3-2,_Death_Day,0))-INDEX(_Death_Data,MATCH($F51,_Death_Country,0),MATCH(CI$3-3,_Death_Day,0))*$D$2
+INDEX(_Death_Data,MATCH($F51,_Death_Country,0),MATCH(CI$3-3,_Death_Day,0))-INDEX(_Death_Data,MATCH($F51,_Death_Country,0),MATCH(CI$3-4,_Death_Day,0))*$D$2
+INDEX(_Death_Data,MATCH($F51,_Death_Country,0),MATCH(CI$3-4,_Death_Day,0))-INDEX(_Death_Data,MATCH($F51,_Death_Country,0),MATCH(CI$3-5,_Death_Day,0))*$D$2)/5</f>
        <v>0</v>
      </c>
      <c r="CJ51" s="80">
        <f>(INDEX(_Death_Data,MATCH($F51,_Death_Country,0),MATCH(CJ$3,_Death_Day,0))-INDEX(_Death_Data,MATCH($F51,_Death_Country,0),MATCH(CJ$3-1,_Death_Day,0))*$D$2
+INDEX(_Death_Data,MATCH($F51,_Death_Country,0),MATCH(CJ$3-1,_Death_Day,0))-INDEX(_Death_Data,MATCH($F51,_Death_Country,0),MATCH(CJ$3-2,_Death_Day,0))*$D$2
+INDEX(_Death_Data,MATCH($F51,_Death_Country,0),MATCH(CJ$3-2,_Death_Day,0))-INDEX(_Death_Data,MATCH($F51,_Death_Country,0),MATCH(CJ$3-3,_Death_Day,0))*$D$2
+INDEX(_Death_Data,MATCH($F51,_Death_Country,0),MATCH(CJ$3-3,_Death_Day,0))-INDEX(_Death_Data,MATCH($F51,_Death_Country,0),MATCH(CJ$3-4,_Death_Day,0))*$D$2
+INDEX(_Death_Data,MATCH($F51,_Death_Country,0),MATCH(CJ$3-4,_Death_Day,0))-INDEX(_Death_Data,MATCH($F51,_Death_Country,0),MATCH(CJ$3-5,_Death_Day,0))*$D$2)/5</f>
        <v>0</v>
      </c>
      <c r="CK51" s="80">
        <f>(INDEX(_Death_Data,MATCH($F51,_Death_Country,0),MATCH(CK$3,_Death_Day,0))-INDEX(_Death_Data,MATCH($F51,_Death_Country,0),MATCH(CK$3-1,_Death_Day,0))*$D$2
+INDEX(_Death_Data,MATCH($F51,_Death_Country,0),MATCH(CK$3-1,_Death_Day,0))-INDEX(_Death_Data,MATCH($F51,_Death_Country,0),MATCH(CK$3-2,_Death_Day,0))*$D$2
+INDEX(_Death_Data,MATCH($F51,_Death_Country,0),MATCH(CK$3-2,_Death_Day,0))-INDEX(_Death_Data,MATCH($F51,_Death_Country,0),MATCH(CK$3-3,_Death_Day,0))*$D$2
+INDEX(_Death_Data,MATCH($F51,_Death_Country,0),MATCH(CK$3-3,_Death_Day,0))-INDEX(_Death_Data,MATCH($F51,_Death_Country,0),MATCH(CK$3-4,_Death_Day,0))*$D$2
+INDEX(_Death_Data,MATCH($F51,_Death_Country,0),MATCH(CK$3-4,_Death_Day,0))-INDEX(_Death_Data,MATCH($F51,_Death_Country,0),MATCH(CK$3-5,_Death_Day,0))*$D$2)/5</f>
        <v>0</v>
      </c>
      <c r="CL51" s="80">
        <f>(INDEX(_Death_Data,MATCH($F51,_Death_Country,0),MATCH(CL$3,_Death_Day,0))-INDEX(_Death_Data,MATCH($F51,_Death_Country,0),MATCH(CL$3-1,_Death_Day,0))*$D$2
+INDEX(_Death_Data,MATCH($F51,_Death_Country,0),MATCH(CL$3-1,_Death_Day,0))-INDEX(_Death_Data,MATCH($F51,_Death_Country,0),MATCH(CL$3-2,_Death_Day,0))*$D$2
+INDEX(_Death_Data,MATCH($F51,_Death_Country,0),MATCH(CL$3-2,_Death_Day,0))-INDEX(_Death_Data,MATCH($F51,_Death_Country,0),MATCH(CL$3-3,_Death_Day,0))*$D$2
+INDEX(_Death_Data,MATCH($F51,_Death_Country,0),MATCH(CL$3-3,_Death_Day,0))-INDEX(_Death_Data,MATCH($F51,_Death_Country,0),MATCH(CL$3-4,_Death_Day,0))*$D$2
+INDEX(_Death_Data,MATCH($F51,_Death_Country,0),MATCH(CL$3-4,_Death_Day,0))-INDEX(_Death_Data,MATCH($F51,_Death_Country,0),MATCH(CL$3-5,_Death_Day,0))*$D$2)/5</f>
        <v>0</v>
      </c>
      <c r="CM51" s="80">
        <f>(INDEX(_Death_Data,MATCH($F51,_Death_Country,0),MATCH(CM$3,_Death_Day,0))-INDEX(_Death_Data,MATCH($F51,_Death_Country,0),MATCH(CM$3-1,_Death_Day,0))*$D$2
+INDEX(_Death_Data,MATCH($F51,_Death_Country,0),MATCH(CM$3-1,_Death_Day,0))-INDEX(_Death_Data,MATCH($F51,_Death_Country,0),MATCH(CM$3-2,_Death_Day,0))*$D$2
+INDEX(_Death_Data,MATCH($F51,_Death_Country,0),MATCH(CM$3-2,_Death_Day,0))-INDEX(_Death_Data,MATCH($F51,_Death_Country,0),MATCH(CM$3-3,_Death_Day,0))*$D$2
+INDEX(_Death_Data,MATCH($F51,_Death_Country,0),MATCH(CM$3-3,_Death_Day,0))-INDEX(_Death_Data,MATCH($F51,_Death_Country,0),MATCH(CM$3-4,_Death_Day,0))*$D$2
+INDEX(_Death_Data,MATCH($F51,_Death_Country,0),MATCH(CM$3-4,_Death_Day,0))-INDEX(_Death_Data,MATCH($F51,_Death_Country,0),MATCH(CM$3-5,_Death_Day,0))*$D$2)/5</f>
        <v>0</v>
      </c>
      <c r="CN51" s="80">
        <f>(INDEX(_Death_Data,MATCH($F51,_Death_Country,0),MATCH(CN$3,_Death_Day,0))-INDEX(_Death_Data,MATCH($F51,_Death_Country,0),MATCH(CN$3-1,_Death_Day,0))*$D$2
+INDEX(_Death_Data,MATCH($F51,_Death_Country,0),MATCH(CN$3-1,_Death_Day,0))-INDEX(_Death_Data,MATCH($F51,_Death_Country,0),MATCH(CN$3-2,_Death_Day,0))*$D$2
+INDEX(_Death_Data,MATCH($F51,_Death_Country,0),MATCH(CN$3-2,_Death_Day,0))-INDEX(_Death_Data,MATCH($F51,_Death_Country,0),MATCH(CN$3-3,_Death_Day,0))*$D$2
+INDEX(_Death_Data,MATCH($F51,_Death_Country,0),MATCH(CN$3-3,_Death_Day,0))-INDEX(_Death_Data,MATCH($F51,_Death_Country,0),MATCH(CN$3-4,_Death_Day,0))*$D$2
+INDEX(_Death_Data,MATCH($F51,_Death_Country,0),MATCH(CN$3-4,_Death_Day,0))-INDEX(_Death_Data,MATCH($F51,_Death_Country,0),MATCH(CN$3-5,_Death_Day,0))*$D$2)/5</f>
        <v>0</v>
      </c>
      <c r="CO51" s="80">
        <f>(INDEX(_Death_Data,MATCH($F51,_Death_Country,0),MATCH(CO$3,_Death_Day,0))-INDEX(_Death_Data,MATCH($F51,_Death_Country,0),MATCH(CO$3-1,_Death_Day,0))*$D$2
+INDEX(_Death_Data,MATCH($F51,_Death_Country,0),MATCH(CO$3-1,_Death_Day,0))-INDEX(_Death_Data,MATCH($F51,_Death_Country,0),MATCH(CO$3-2,_Death_Day,0))*$D$2
+INDEX(_Death_Data,MATCH($F51,_Death_Country,0),MATCH(CO$3-2,_Death_Day,0))-INDEX(_Death_Data,MATCH($F51,_Death_Country,0),MATCH(CO$3-3,_Death_Day,0))*$D$2
+INDEX(_Death_Data,MATCH($F51,_Death_Country,0),MATCH(CO$3-3,_Death_Day,0))-INDEX(_Death_Data,MATCH($F51,_Death_Country,0),MATCH(CO$3-4,_Death_Day,0))*$D$2
+INDEX(_Death_Data,MATCH($F51,_Death_Country,0),MATCH(CO$3-4,_Death_Day,0))-INDEX(_Death_Data,MATCH($F51,_Death_Country,0),MATCH(CO$3-5,_Death_Day,0))*$D$2)/5</f>
        <v>0</v>
      </c>
      <c r="CP51" s="80">
        <f>(INDEX(_Death_Data,MATCH($F51,_Death_Country,0),MATCH(CP$3,_Death_Day,0))-INDEX(_Death_Data,MATCH($F51,_Death_Country,0),MATCH(CP$3-1,_Death_Day,0))*$D$2
+INDEX(_Death_Data,MATCH($F51,_Death_Country,0),MATCH(CP$3-1,_Death_Day,0))-INDEX(_Death_Data,MATCH($F51,_Death_Country,0),MATCH(CP$3-2,_Death_Day,0))*$D$2
+INDEX(_Death_Data,MATCH($F51,_Death_Country,0),MATCH(CP$3-2,_Death_Day,0))-INDEX(_Death_Data,MATCH($F51,_Death_Country,0),MATCH(CP$3-3,_Death_Day,0))*$D$2
+INDEX(_Death_Data,MATCH($F51,_Death_Country,0),MATCH(CP$3-3,_Death_Day,0))-INDEX(_Death_Data,MATCH($F51,_Death_Country,0),MATCH(CP$3-4,_Death_Day,0))*$D$2
+INDEX(_Death_Data,MATCH($F51,_Death_Country,0),MATCH(CP$3-4,_Death_Day,0))-INDEX(_Death_Data,MATCH($F51,_Death_Country,0),MATCH(CP$3-5,_Death_Day,0))*$D$2)/5</f>
        <v>0</v>
      </c>
      <c r="CQ51" s="80">
        <f>(INDEX(_Death_Data,MATCH($F51,_Death_Country,0),MATCH(CQ$3,_Death_Day,0))-INDEX(_Death_Data,MATCH($F51,_Death_Country,0),MATCH(CQ$3-1,_Death_Day,0))*$D$2
+INDEX(_Death_Data,MATCH($F51,_Death_Country,0),MATCH(CQ$3-1,_Death_Day,0))-INDEX(_Death_Data,MATCH($F51,_Death_Country,0),MATCH(CQ$3-2,_Death_Day,0))*$D$2
+INDEX(_Death_Data,MATCH($F51,_Death_Country,0),MATCH(CQ$3-2,_Death_Day,0))-INDEX(_Death_Data,MATCH($F51,_Death_Country,0),MATCH(CQ$3-3,_Death_Day,0))*$D$2
+INDEX(_Death_Data,MATCH($F51,_Death_Country,0),MATCH(CQ$3-3,_Death_Day,0))-INDEX(_Death_Data,MATCH($F51,_Death_Country,0),MATCH(CQ$3-4,_Death_Day,0))*$D$2
+INDEX(_Death_Data,MATCH($F51,_Death_Country,0),MATCH(CQ$3-4,_Death_Day,0))-INDEX(_Death_Data,MATCH($F51,_Death_Country,0),MATCH(CQ$3-5,_Death_Day,0))*$D$2)/5</f>
        <v>0</v>
      </c>
      <c r="CR51" s="80">
        <f>(INDEX(_Death_Data,MATCH($F51,_Death_Country,0),MATCH(CR$3,_Death_Day,0))-INDEX(_Death_Data,MATCH($F51,_Death_Country,0),MATCH(CR$3-1,_Death_Day,0))*$D$2
+INDEX(_Death_Data,MATCH($F51,_Death_Country,0),MATCH(CR$3-1,_Death_Day,0))-INDEX(_Death_Data,MATCH($F51,_Death_Country,0),MATCH(CR$3-2,_Death_Day,0))*$D$2
+INDEX(_Death_Data,MATCH($F51,_Death_Country,0),MATCH(CR$3-2,_Death_Day,0))-INDEX(_Death_Data,MATCH($F51,_Death_Country,0),MATCH(CR$3-3,_Death_Day,0))*$D$2
+INDEX(_Death_Data,MATCH($F51,_Death_Country,0),MATCH(CR$3-3,_Death_Day,0))-INDEX(_Death_Data,MATCH($F51,_Death_Country,0),MATCH(CR$3-4,_Death_Day,0))*$D$2
+INDEX(_Death_Data,MATCH($F51,_Death_Country,0),MATCH(CR$3-4,_Death_Day,0))-INDEX(_Death_Data,MATCH($F51,_Death_Country,0),MATCH(CR$3-5,_Death_Day,0))*$D$2)/5</f>
        <v>0</v>
      </c>
      <c r="CS51" s="80">
        <f>(INDEX(_Death_Data,MATCH($F51,_Death_Country,0),MATCH(CS$3,_Death_Day,0))-INDEX(_Death_Data,MATCH($F51,_Death_Country,0),MATCH(CS$3-1,_Death_Day,0))*$D$2
+INDEX(_Death_Data,MATCH($F51,_Death_Country,0),MATCH(CS$3-1,_Death_Day,0))-INDEX(_Death_Data,MATCH($F51,_Death_Country,0),MATCH(CS$3-2,_Death_Day,0))*$D$2
+INDEX(_Death_Data,MATCH($F51,_Death_Country,0),MATCH(CS$3-2,_Death_Day,0))-INDEX(_Death_Data,MATCH($F51,_Death_Country,0),MATCH(CS$3-3,_Death_Day,0))*$D$2
+INDEX(_Death_Data,MATCH($F51,_Death_Country,0),MATCH(CS$3-3,_Death_Day,0))-INDEX(_Death_Data,MATCH($F51,_Death_Country,0),MATCH(CS$3-4,_Death_Day,0))*$D$2
+INDEX(_Death_Data,MATCH($F51,_Death_Country,0),MATCH(CS$3-4,_Death_Day,0))-INDEX(_Death_Data,MATCH($F51,_Death_Country,0),MATCH(CS$3-5,_Death_Day,0))*$D$2)/5</f>
        <v>0</v>
      </c>
      <c r="CT51" s="80">
        <f>(INDEX(_Death_Data,MATCH($F51,_Death_Country,0),MATCH(CT$3,_Death_Day,0))-INDEX(_Death_Data,MATCH($F51,_Death_Country,0),MATCH(CT$3-1,_Death_Day,0))*$D$2
+INDEX(_Death_Data,MATCH($F51,_Death_Country,0),MATCH(CT$3-1,_Death_Day,0))-INDEX(_Death_Data,MATCH($F51,_Death_Country,0),MATCH(CT$3-2,_Death_Day,0))*$D$2
+INDEX(_Death_Data,MATCH($F51,_Death_Country,0),MATCH(CT$3-2,_Death_Day,0))-INDEX(_Death_Data,MATCH($F51,_Death_Country,0),MATCH(CT$3-3,_Death_Day,0))*$D$2
+INDEX(_Death_Data,MATCH($F51,_Death_Country,0),MATCH(CT$3-3,_Death_Day,0))-INDEX(_Death_Data,MATCH($F51,_Death_Country,0),MATCH(CT$3-4,_Death_Day,0))*$D$2
+INDEX(_Death_Data,MATCH($F51,_Death_Country,0),MATCH(CT$3-4,_Death_Day,0))-INDEX(_Death_Data,MATCH($F51,_Death_Country,0),MATCH(CT$3-5,_Death_Day,0))*$D$2)/5</f>
        <v>0</v>
      </c>
      <c r="CU51" s="80">
        <f>(INDEX(_Death_Data,MATCH($F51,_Death_Country,0),MATCH(CU$3,_Death_Day,0))-INDEX(_Death_Data,MATCH($F51,_Death_Country,0),MATCH(CU$3-1,_Death_Day,0))*$D$2
+INDEX(_Death_Data,MATCH($F51,_Death_Country,0),MATCH(CU$3-1,_Death_Day,0))-INDEX(_Death_Data,MATCH($F51,_Death_Country,0),MATCH(CU$3-2,_Death_Day,0))*$D$2
+INDEX(_Death_Data,MATCH($F51,_Death_Country,0),MATCH(CU$3-2,_Death_Day,0))-INDEX(_Death_Data,MATCH($F51,_Death_Country,0),MATCH(CU$3-3,_Death_Day,0))*$D$2
+INDEX(_Death_Data,MATCH($F51,_Death_Country,0),MATCH(CU$3-3,_Death_Day,0))-INDEX(_Death_Data,MATCH($F51,_Death_Country,0),MATCH(CU$3-4,_Death_Day,0))*$D$2
+INDEX(_Death_Data,MATCH($F51,_Death_Country,0),MATCH(CU$3-4,_Death_Day,0))-INDEX(_Death_Data,MATCH($F51,_Death_Country,0),MATCH(CU$3-5,_Death_Day,0))*$D$2)/5</f>
        <v>0</v>
      </c>
      <c r="CV51" s="80">
        <f>(INDEX(_Death_Data,MATCH($F51,_Death_Country,0),MATCH(CV$3,_Death_Day,0))-INDEX(_Death_Data,MATCH($F51,_Death_Country,0),MATCH(CV$3-1,_Death_Day,0))*$D$2
+INDEX(_Death_Data,MATCH($F51,_Death_Country,0),MATCH(CV$3-1,_Death_Day,0))-INDEX(_Death_Data,MATCH($F51,_Death_Country,0),MATCH(CV$3-2,_Death_Day,0))*$D$2
+INDEX(_Death_Data,MATCH($F51,_Death_Country,0),MATCH(CV$3-2,_Death_Day,0))-INDEX(_Death_Data,MATCH($F51,_Death_Country,0),MATCH(CV$3-3,_Death_Day,0))*$D$2
+INDEX(_Death_Data,MATCH($F51,_Death_Country,0),MATCH(CV$3-3,_Death_Day,0))-INDEX(_Death_Data,MATCH($F51,_Death_Country,0),MATCH(CV$3-4,_Death_Day,0))*$D$2
+INDEX(_Death_Data,MATCH($F51,_Death_Country,0),MATCH(CV$3-4,_Death_Day,0))-INDEX(_Death_Data,MATCH($F51,_Death_Country,0),MATCH(CV$3-5,_Death_Day,0))*$D$2)/5</f>
        <v>0</v>
      </c>
      <c r="CW51" s="80">
        <f>(INDEX(_Death_Data,MATCH($F51,_Death_Country,0),MATCH(CW$3,_Death_Day,0))-INDEX(_Death_Data,MATCH($F51,_Death_Country,0),MATCH(CW$3-1,_Death_Day,0))*$D$2
+INDEX(_Death_Data,MATCH($F51,_Death_Country,0),MATCH(CW$3-1,_Death_Day,0))-INDEX(_Death_Data,MATCH($F51,_Death_Country,0),MATCH(CW$3-2,_Death_Day,0))*$D$2
+INDEX(_Death_Data,MATCH($F51,_Death_Country,0),MATCH(CW$3-2,_Death_Day,0))-INDEX(_Death_Data,MATCH($F51,_Death_Country,0),MATCH(CW$3-3,_Death_Day,0))*$D$2
+INDEX(_Death_Data,MATCH($F51,_Death_Country,0),MATCH(CW$3-3,_Death_Day,0))-INDEX(_Death_Data,MATCH($F51,_Death_Country,0),MATCH(CW$3-4,_Death_Day,0))*$D$2
+INDEX(_Death_Data,MATCH($F51,_Death_Country,0),MATCH(CW$3-4,_Death_Day,0))-INDEX(_Death_Data,MATCH($F51,_Death_Country,0),MATCH(CW$3-5,_Death_Day,0))*$D$2)/5</f>
        <v>0</v>
      </c>
      <c r="CX51" s="80">
        <f>(INDEX(_Death_Data,MATCH($F51,_Death_Country,0),MATCH(CX$3,_Death_Day,0))-INDEX(_Death_Data,MATCH($F51,_Death_Country,0),MATCH(CX$3-1,_Death_Day,0))*$D$2
+INDEX(_Death_Data,MATCH($F51,_Death_Country,0),MATCH(CX$3-1,_Death_Day,0))-INDEX(_Death_Data,MATCH($F51,_Death_Country,0),MATCH(CX$3-2,_Death_Day,0))*$D$2
+INDEX(_Death_Data,MATCH($F51,_Death_Country,0),MATCH(CX$3-2,_Death_Day,0))-INDEX(_Death_Data,MATCH($F51,_Death_Country,0),MATCH(CX$3-3,_Death_Day,0))*$D$2
+INDEX(_Death_Data,MATCH($F51,_Death_Country,0),MATCH(CX$3-3,_Death_Day,0))-INDEX(_Death_Data,MATCH($F51,_Death_Country,0),MATCH(CX$3-4,_Death_Day,0))*$D$2
+INDEX(_Death_Data,MATCH($F51,_Death_Country,0),MATCH(CX$3-4,_Death_Day,0))-INDEX(_Death_Data,MATCH($F51,_Death_Country,0),MATCH(CX$3-5,_Death_Day,0))*$D$2)/5</f>
        <v>0</v>
      </c>
      <c r="CY51" s="80">
        <f>(INDEX(_Death_Data,MATCH($F51,_Death_Country,0),MATCH(CY$3,_Death_Day,0))-INDEX(_Death_Data,MATCH($F51,_Death_Country,0),MATCH(CY$3-1,_Death_Day,0))*$D$2
+INDEX(_Death_Data,MATCH($F51,_Death_Country,0),MATCH(CY$3-1,_Death_Day,0))-INDEX(_Death_Data,MATCH($F51,_Death_Country,0),MATCH(CY$3-2,_Death_Day,0))*$D$2
+INDEX(_Death_Data,MATCH($F51,_Death_Country,0),MATCH(CY$3-2,_Death_Day,0))-INDEX(_Death_Data,MATCH($F51,_Death_Country,0),MATCH(CY$3-3,_Death_Day,0))*$D$2
+INDEX(_Death_Data,MATCH($F51,_Death_Country,0),MATCH(CY$3-3,_Death_Day,0))-INDEX(_Death_Data,MATCH($F51,_Death_Country,0),MATCH(CY$3-4,_Death_Day,0))*$D$2
+INDEX(_Death_Data,MATCH($F51,_Death_Country,0),MATCH(CY$3-4,_Death_Day,0))-INDEX(_Death_Data,MATCH($F51,_Death_Country,0),MATCH(CY$3-5,_Death_Day,0))*$D$2)/5</f>
        <v>0</v>
      </c>
      <c r="CZ51" s="80">
        <f>(INDEX(_Death_Data,MATCH($F51,_Death_Country,0),MATCH(CZ$3,_Death_Day,0))-INDEX(_Death_Data,MATCH($F51,_Death_Country,0),MATCH(CZ$3-1,_Death_Day,0))*$D$2
+INDEX(_Death_Data,MATCH($F51,_Death_Country,0),MATCH(CZ$3-1,_Death_Day,0))-INDEX(_Death_Data,MATCH($F51,_Death_Country,0),MATCH(CZ$3-2,_Death_Day,0))*$D$2
+INDEX(_Death_Data,MATCH($F51,_Death_Country,0),MATCH(CZ$3-2,_Death_Day,0))-INDEX(_Death_Data,MATCH($F51,_Death_Country,0),MATCH(CZ$3-3,_Death_Day,0))*$D$2
+INDEX(_Death_Data,MATCH($F51,_Death_Country,0),MATCH(CZ$3-3,_Death_Day,0))-INDEX(_Death_Data,MATCH($F51,_Death_Country,0),MATCH(CZ$3-4,_Death_Day,0))*$D$2
+INDEX(_Death_Data,MATCH($F51,_Death_Country,0),MATCH(CZ$3-4,_Death_Day,0))-INDEX(_Death_Data,MATCH($F51,_Death_Country,0),MATCH(CZ$3-5,_Death_Day,0))*$D$2)/5</f>
        <v>0</v>
      </c>
      <c r="DA51" s="80">
        <f>(INDEX(_Death_Data,MATCH($F51,_Death_Country,0),MATCH(DA$3,_Death_Day,0))-INDEX(_Death_Data,MATCH($F51,_Death_Country,0),MATCH(DA$3-1,_Death_Day,0))*$D$2
+INDEX(_Death_Data,MATCH($F51,_Death_Country,0),MATCH(DA$3-1,_Death_Day,0))-INDEX(_Death_Data,MATCH($F51,_Death_Country,0),MATCH(DA$3-2,_Death_Day,0))*$D$2
+INDEX(_Death_Data,MATCH($F51,_Death_Country,0),MATCH(DA$3-2,_Death_Day,0))-INDEX(_Death_Data,MATCH($F51,_Death_Country,0),MATCH(DA$3-3,_Death_Day,0))*$D$2
+INDEX(_Death_Data,MATCH($F51,_Death_Country,0),MATCH(DA$3-3,_Death_Day,0))-INDEX(_Death_Data,MATCH($F51,_Death_Country,0),MATCH(DA$3-4,_Death_Day,0))*$D$2
+INDEX(_Death_Data,MATCH($F51,_Death_Country,0),MATCH(DA$3-4,_Death_Day,0))-INDEX(_Death_Data,MATCH($F51,_Death_Country,0),MATCH(DA$3-5,_Death_Day,0))*$D$2)/5</f>
        <v>0</v>
      </c>
      <c r="DB51" s="80">
        <f>(INDEX(_Death_Data,MATCH($F51,_Death_Country,0),MATCH(DB$3,_Death_Day,0))-INDEX(_Death_Data,MATCH($F51,_Death_Country,0),MATCH(DB$3-1,_Death_Day,0))*$D$2
+INDEX(_Death_Data,MATCH($F51,_Death_Country,0),MATCH(DB$3-1,_Death_Day,0))-INDEX(_Death_Data,MATCH($F51,_Death_Country,0),MATCH(DB$3-2,_Death_Day,0))*$D$2
+INDEX(_Death_Data,MATCH($F51,_Death_Country,0),MATCH(DB$3-2,_Death_Day,0))-INDEX(_Death_Data,MATCH($F51,_Death_Country,0),MATCH(DB$3-3,_Death_Day,0))*$D$2
+INDEX(_Death_Data,MATCH($F51,_Death_Country,0),MATCH(DB$3-3,_Death_Day,0))-INDEX(_Death_Data,MATCH($F51,_Death_Country,0),MATCH(DB$3-4,_Death_Day,0))*$D$2
+INDEX(_Death_Data,MATCH($F51,_Death_Country,0),MATCH(DB$3-4,_Death_Day,0))-INDEX(_Death_Data,MATCH($F51,_Death_Country,0),MATCH(DB$3-5,_Death_Day,0))*$D$2)/5</f>
        <v>0</v>
      </c>
      <c r="DC51" s="80">
        <f>(INDEX(_Death_Data,MATCH($F51,_Death_Country,0),MATCH(DC$3,_Death_Day,0))-INDEX(_Death_Data,MATCH($F51,_Death_Country,0),MATCH(DC$3-1,_Death_Day,0))*$D$2
+INDEX(_Death_Data,MATCH($F51,_Death_Country,0),MATCH(DC$3-1,_Death_Day,0))-INDEX(_Death_Data,MATCH($F51,_Death_Country,0),MATCH(DC$3-2,_Death_Day,0))*$D$2
+INDEX(_Death_Data,MATCH($F51,_Death_Country,0),MATCH(DC$3-2,_Death_Day,0))-INDEX(_Death_Data,MATCH($F51,_Death_Country,0),MATCH(DC$3-3,_Death_Day,0))*$D$2
+INDEX(_Death_Data,MATCH($F51,_Death_Country,0),MATCH(DC$3-3,_Death_Day,0))-INDEX(_Death_Data,MATCH($F51,_Death_Country,0),MATCH(DC$3-4,_Death_Day,0))*$D$2
+INDEX(_Death_Data,MATCH($F51,_Death_Country,0),MATCH(DC$3-4,_Death_Day,0))-INDEX(_Death_Data,MATCH($F51,_Death_Country,0),MATCH(DC$3-5,_Death_Day,0))*$D$2)/5</f>
        <v>0</v>
      </c>
      <c r="DD51" s="80">
        <f>(INDEX(_Death_Data,MATCH($F51,_Death_Country,0),MATCH(DD$3,_Death_Day,0))-INDEX(_Death_Data,MATCH($F51,_Death_Country,0),MATCH(DD$3-1,_Death_Day,0))*$D$2
+INDEX(_Death_Data,MATCH($F51,_Death_Country,0),MATCH(DD$3-1,_Death_Day,0))-INDEX(_Death_Data,MATCH($F51,_Death_Country,0),MATCH(DD$3-2,_Death_Day,0))*$D$2
+INDEX(_Death_Data,MATCH($F51,_Death_Country,0),MATCH(DD$3-2,_Death_Day,0))-INDEX(_Death_Data,MATCH($F51,_Death_Country,0),MATCH(DD$3-3,_Death_Day,0))*$D$2
+INDEX(_Death_Data,MATCH($F51,_Death_Country,0),MATCH(DD$3-3,_Death_Day,0))-INDEX(_Death_Data,MATCH($F51,_Death_Country,0),MATCH(DD$3-4,_Death_Day,0))*$D$2
+INDEX(_Death_Data,MATCH($F51,_Death_Country,0),MATCH(DD$3-4,_Death_Day,0))-INDEX(_Death_Data,MATCH($F51,_Death_Country,0),MATCH(DD$3-5,_Death_Day,0))*$D$2)/5</f>
        <v>0.2</v>
      </c>
      <c r="DE51" s="80">
        <f>(INDEX(_Death_Data,MATCH($F51,_Death_Country,0),MATCH(DE$3,_Death_Day,0))-INDEX(_Death_Data,MATCH($F51,_Death_Country,0),MATCH(DE$3-1,_Death_Day,0))*$D$2
+INDEX(_Death_Data,MATCH($F51,_Death_Country,0),MATCH(DE$3-1,_Death_Day,0))-INDEX(_Death_Data,MATCH($F51,_Death_Country,0),MATCH(DE$3-2,_Death_Day,0))*$D$2
+INDEX(_Death_Data,MATCH($F51,_Death_Country,0),MATCH(DE$3-2,_Death_Day,0))-INDEX(_Death_Data,MATCH($F51,_Death_Country,0),MATCH(DE$3-3,_Death_Day,0))*$D$2
+INDEX(_Death_Data,MATCH($F51,_Death_Country,0),MATCH(DE$3-3,_Death_Day,0))-INDEX(_Death_Data,MATCH($F51,_Death_Country,0),MATCH(DE$3-4,_Death_Day,0))*$D$2
+INDEX(_Death_Data,MATCH($F51,_Death_Country,0),MATCH(DE$3-4,_Death_Day,0))-INDEX(_Death_Data,MATCH($F51,_Death_Country,0),MATCH(DE$3-5,_Death_Day,0))*$D$2)/5</f>
        <v>0.2</v>
      </c>
      <c r="DF51" s="80">
        <f>(INDEX(_Death_Data,MATCH($F51,_Death_Country,0),MATCH(DF$3,_Death_Day,0))-INDEX(_Death_Data,MATCH($F51,_Death_Country,0),MATCH(DF$3-1,_Death_Day,0))*$D$2
+INDEX(_Death_Data,MATCH($F51,_Death_Country,0),MATCH(DF$3-1,_Death_Day,0))-INDEX(_Death_Data,MATCH($F51,_Death_Country,0),MATCH(DF$3-2,_Death_Day,0))*$D$2
+INDEX(_Death_Data,MATCH($F51,_Death_Country,0),MATCH(DF$3-2,_Death_Day,0))-INDEX(_Death_Data,MATCH($F51,_Death_Country,0),MATCH(DF$3-3,_Death_Day,0))*$D$2
+INDEX(_Death_Data,MATCH($F51,_Death_Country,0),MATCH(DF$3-3,_Death_Day,0))-INDEX(_Death_Data,MATCH($F51,_Death_Country,0),MATCH(DF$3-4,_Death_Day,0))*$D$2
+INDEX(_Death_Data,MATCH($F51,_Death_Country,0),MATCH(DF$3-4,_Death_Day,0))-INDEX(_Death_Data,MATCH($F51,_Death_Country,0),MATCH(DF$3-5,_Death_Day,0))*$D$2)/5</f>
        <v>0.2</v>
      </c>
      <c r="DG51" s="80">
        <f>(INDEX(_Death_Data,MATCH($F51,_Death_Country,0),MATCH(DG$3,_Death_Day,0))-INDEX(_Death_Data,MATCH($F51,_Death_Country,0),MATCH(DG$3-1,_Death_Day,0))*$D$2
+INDEX(_Death_Data,MATCH($F51,_Death_Country,0),MATCH(DG$3-1,_Death_Day,0))-INDEX(_Death_Data,MATCH($F51,_Death_Country,0),MATCH(DG$3-2,_Death_Day,0))*$D$2
+INDEX(_Death_Data,MATCH($F51,_Death_Country,0),MATCH(DG$3-2,_Death_Day,0))-INDEX(_Death_Data,MATCH($F51,_Death_Country,0),MATCH(DG$3-3,_Death_Day,0))*$D$2
+INDEX(_Death_Data,MATCH($F51,_Death_Country,0),MATCH(DG$3-3,_Death_Day,0))-INDEX(_Death_Data,MATCH($F51,_Death_Country,0),MATCH(DG$3-4,_Death_Day,0))*$D$2
+INDEX(_Death_Data,MATCH($F51,_Death_Country,0),MATCH(DG$3-4,_Death_Day,0))-INDEX(_Death_Data,MATCH($F51,_Death_Country,0),MATCH(DG$3-5,_Death_Day,0))*$D$2)/5</f>
        <v>0.2</v>
      </c>
      <c r="DH51" s="80">
        <f>(INDEX(_Death_Data,MATCH($F51,_Death_Country,0),MATCH(DH$3,_Death_Day,0))-INDEX(_Death_Data,MATCH($F51,_Death_Country,0),MATCH(DH$3-1,_Death_Day,0))*$D$2
+INDEX(_Death_Data,MATCH($F51,_Death_Country,0),MATCH(DH$3-1,_Death_Day,0))-INDEX(_Death_Data,MATCH($F51,_Death_Country,0),MATCH(DH$3-2,_Death_Day,0))*$D$2
+INDEX(_Death_Data,MATCH($F51,_Death_Country,0),MATCH(DH$3-2,_Death_Day,0))-INDEX(_Death_Data,MATCH($F51,_Death_Country,0),MATCH(DH$3-3,_Death_Day,0))*$D$2
+INDEX(_Death_Data,MATCH($F51,_Death_Country,0),MATCH(DH$3-3,_Death_Day,0))-INDEX(_Death_Data,MATCH($F51,_Death_Country,0),MATCH(DH$3-4,_Death_Day,0))*$D$2
+INDEX(_Death_Data,MATCH($F51,_Death_Country,0),MATCH(DH$3-4,_Death_Day,0))-INDEX(_Death_Data,MATCH($F51,_Death_Country,0),MATCH(DH$3-5,_Death_Day,0))*$D$2)/5</f>
        <v>0.2</v>
      </c>
      <c r="DI51" s="80">
        <f>(INDEX(_Death_Data,MATCH($F51,_Death_Country,0),MATCH(DI$3,_Death_Day,0))-INDEX(_Death_Data,MATCH($F51,_Death_Country,0),MATCH(DI$3-1,_Death_Day,0))*$D$2
+INDEX(_Death_Data,MATCH($F51,_Death_Country,0),MATCH(DI$3-1,_Death_Day,0))-INDEX(_Death_Data,MATCH($F51,_Death_Country,0),MATCH(DI$3-2,_Death_Day,0))*$D$2
+INDEX(_Death_Data,MATCH($F51,_Death_Country,0),MATCH(DI$3-2,_Death_Day,0))-INDEX(_Death_Data,MATCH($F51,_Death_Country,0),MATCH(DI$3-3,_Death_Day,0))*$D$2
+INDEX(_Death_Data,MATCH($F51,_Death_Country,0),MATCH(DI$3-3,_Death_Day,0))-INDEX(_Death_Data,MATCH($F51,_Death_Country,0),MATCH(DI$3-4,_Death_Day,0))*$D$2
+INDEX(_Death_Data,MATCH($F51,_Death_Country,0),MATCH(DI$3-4,_Death_Day,0))-INDEX(_Death_Data,MATCH($F51,_Death_Country,0),MATCH(DI$3-5,_Death_Day,0))*$D$2)/5</f>
        <v>0</v>
      </c>
      <c r="DJ51" s="80">
        <f>(INDEX(_Death_Data,MATCH($F51,_Death_Country,0),MATCH(DJ$3,_Death_Day,0))-INDEX(_Death_Data,MATCH($F51,_Death_Country,0),MATCH(DJ$3-1,_Death_Day,0))*$D$2
+INDEX(_Death_Data,MATCH($F51,_Death_Country,0),MATCH(DJ$3-1,_Death_Day,0))-INDEX(_Death_Data,MATCH($F51,_Death_Country,0),MATCH(DJ$3-2,_Death_Day,0))*$D$2
+INDEX(_Death_Data,MATCH($F51,_Death_Country,0),MATCH(DJ$3-2,_Death_Day,0))-INDEX(_Death_Data,MATCH($F51,_Death_Country,0),MATCH(DJ$3-3,_Death_Day,0))*$D$2
+INDEX(_Death_Data,MATCH($F51,_Death_Country,0),MATCH(DJ$3-3,_Death_Day,0))-INDEX(_Death_Data,MATCH($F51,_Death_Country,0),MATCH(DJ$3-4,_Death_Day,0))*$D$2
+INDEX(_Death_Data,MATCH($F51,_Death_Country,0),MATCH(DJ$3-4,_Death_Day,0))-INDEX(_Death_Data,MATCH($F51,_Death_Country,0),MATCH(DJ$3-5,_Death_Day,0))*$D$2)/5</f>
        <v>0.2</v>
      </c>
      <c r="DK51" s="80">
        <f>(INDEX(_Death_Data,MATCH($F51,_Death_Country,0),MATCH(DK$3,_Death_Day,0))-INDEX(_Death_Data,MATCH($F51,_Death_Country,0),MATCH(DK$3-1,_Death_Day,0))*$D$2
+INDEX(_Death_Data,MATCH($F51,_Death_Country,0),MATCH(DK$3-1,_Death_Day,0))-INDEX(_Death_Data,MATCH($F51,_Death_Country,0),MATCH(DK$3-2,_Death_Day,0))*$D$2
+INDEX(_Death_Data,MATCH($F51,_Death_Country,0),MATCH(DK$3-2,_Death_Day,0))-INDEX(_Death_Data,MATCH($F51,_Death_Country,0),MATCH(DK$3-3,_Death_Day,0))*$D$2
+INDEX(_Death_Data,MATCH($F51,_Death_Country,0),MATCH(DK$3-3,_Death_Day,0))-INDEX(_Death_Data,MATCH($F51,_Death_Country,0),MATCH(DK$3-4,_Death_Day,0))*$D$2
+INDEX(_Death_Data,MATCH($F51,_Death_Country,0),MATCH(DK$3-4,_Death_Day,0))-INDEX(_Death_Data,MATCH($F51,_Death_Country,0),MATCH(DK$3-5,_Death_Day,0))*$D$2)/5</f>
        <v>0.2</v>
      </c>
      <c r="DL51" s="80">
        <f>(INDEX(_Death_Data,MATCH($F51,_Death_Country,0),MATCH(DL$3,_Death_Day,0))-INDEX(_Death_Data,MATCH($F51,_Death_Country,0),MATCH(DL$3-1,_Death_Day,0))*$D$2
+INDEX(_Death_Data,MATCH($F51,_Death_Country,0),MATCH(DL$3-1,_Death_Day,0))-INDEX(_Death_Data,MATCH($F51,_Death_Country,0),MATCH(DL$3-2,_Death_Day,0))*$D$2
+INDEX(_Death_Data,MATCH($F51,_Death_Country,0),MATCH(DL$3-2,_Death_Day,0))-INDEX(_Death_Data,MATCH($F51,_Death_Country,0),MATCH(DL$3-3,_Death_Day,0))*$D$2
+INDEX(_Death_Data,MATCH($F51,_Death_Country,0),MATCH(DL$3-3,_Death_Day,0))-INDEX(_Death_Data,MATCH($F51,_Death_Country,0),MATCH(DL$3-4,_Death_Day,0))*$D$2
+INDEX(_Death_Data,MATCH($F51,_Death_Country,0),MATCH(DL$3-4,_Death_Day,0))-INDEX(_Death_Data,MATCH($F51,_Death_Country,0),MATCH(DL$3-5,_Death_Day,0))*$D$2)/5</f>
        <v>0.4</v>
      </c>
      <c r="DM51" s="80">
        <f>(INDEX(_Death_Data,MATCH($F51,_Death_Country,0),MATCH(DM$3,_Death_Day,0))-INDEX(_Death_Data,MATCH($F51,_Death_Country,0),MATCH(DM$3-1,_Death_Day,0))*$D$2
+INDEX(_Death_Data,MATCH($F51,_Death_Country,0),MATCH(DM$3-1,_Death_Day,0))-INDEX(_Death_Data,MATCH($F51,_Death_Country,0),MATCH(DM$3-2,_Death_Day,0))*$D$2
+INDEX(_Death_Data,MATCH($F51,_Death_Country,0),MATCH(DM$3-2,_Death_Day,0))-INDEX(_Death_Data,MATCH($F51,_Death_Country,0),MATCH(DM$3-3,_Death_Day,0))*$D$2
+INDEX(_Death_Data,MATCH($F51,_Death_Country,0),MATCH(DM$3-3,_Death_Day,0))-INDEX(_Death_Data,MATCH($F51,_Death_Country,0),MATCH(DM$3-4,_Death_Day,0))*$D$2
+INDEX(_Death_Data,MATCH($F51,_Death_Country,0),MATCH(DM$3-4,_Death_Day,0))-INDEX(_Death_Data,MATCH($F51,_Death_Country,0),MATCH(DM$3-5,_Death_Day,0))*$D$2)/5</f>
        <v>0.4</v>
      </c>
      <c r="DN51" s="80">
        <f>(INDEX(_Death_Data,MATCH($F51,_Death_Country,0),MATCH(DN$3,_Death_Day,0))-INDEX(_Death_Data,MATCH($F51,_Death_Country,0),MATCH(DN$3-1,_Death_Day,0))*$D$2
+INDEX(_Death_Data,MATCH($F51,_Death_Country,0),MATCH(DN$3-1,_Death_Day,0))-INDEX(_Death_Data,MATCH($F51,_Death_Country,0),MATCH(DN$3-2,_Death_Day,0))*$D$2
+INDEX(_Death_Data,MATCH($F51,_Death_Country,0),MATCH(DN$3-2,_Death_Day,0))-INDEX(_Death_Data,MATCH($F51,_Death_Country,0),MATCH(DN$3-3,_Death_Day,0))*$D$2
+INDEX(_Death_Data,MATCH($F51,_Death_Country,0),MATCH(DN$3-3,_Death_Day,0))-INDEX(_Death_Data,MATCH($F51,_Death_Country,0),MATCH(DN$3-4,_Death_Day,0))*$D$2
+INDEX(_Death_Data,MATCH($F51,_Death_Country,0),MATCH(DN$3-4,_Death_Day,0))-INDEX(_Death_Data,MATCH($F51,_Death_Country,0),MATCH(DN$3-5,_Death_Day,0))*$D$2)/5</f>
        <v>0.4</v>
      </c>
      <c r="DO51" s="80">
        <f>(INDEX(_Death_Data,MATCH($F51,_Death_Country,0),MATCH(DO$3,_Death_Day,0))-INDEX(_Death_Data,MATCH($F51,_Death_Country,0),MATCH(DO$3-1,_Death_Day,0))*$D$2
+INDEX(_Death_Data,MATCH($F51,_Death_Country,0),MATCH(DO$3-1,_Death_Day,0))-INDEX(_Death_Data,MATCH($F51,_Death_Country,0),MATCH(DO$3-2,_Death_Day,0))*$D$2
+INDEX(_Death_Data,MATCH($F51,_Death_Country,0),MATCH(DO$3-2,_Death_Day,0))-INDEX(_Death_Data,MATCH($F51,_Death_Country,0),MATCH(DO$3-3,_Death_Day,0))*$D$2
+INDEX(_Death_Data,MATCH($F51,_Death_Country,0),MATCH(DO$3-3,_Death_Day,0))-INDEX(_Death_Data,MATCH($F51,_Death_Country,0),MATCH(DO$3-4,_Death_Day,0))*$D$2
+INDEX(_Death_Data,MATCH($F51,_Death_Country,0),MATCH(DO$3-4,_Death_Day,0))-INDEX(_Death_Data,MATCH($F51,_Death_Country,0),MATCH(DO$3-5,_Death_Day,0))*$D$2)/5</f>
        <v>0.2</v>
      </c>
      <c r="DP51" s="80">
        <f>(INDEX(_Death_Data,MATCH($F51,_Death_Country,0),MATCH(DP$3,_Death_Day,0))-INDEX(_Death_Data,MATCH($F51,_Death_Country,0),MATCH(DP$3-1,_Death_Day,0))*$D$2
+INDEX(_Death_Data,MATCH($F51,_Death_Country,0),MATCH(DP$3-1,_Death_Day,0))-INDEX(_Death_Data,MATCH($F51,_Death_Country,0),MATCH(DP$3-2,_Death_Day,0))*$D$2
+INDEX(_Death_Data,MATCH($F51,_Death_Country,0),MATCH(DP$3-2,_Death_Day,0))-INDEX(_Death_Data,MATCH($F51,_Death_Country,0),MATCH(DP$3-3,_Death_Day,0))*$D$2
+INDEX(_Death_Data,MATCH($F51,_Death_Country,0),MATCH(DP$3-3,_Death_Day,0))-INDEX(_Death_Data,MATCH($F51,_Death_Country,0),MATCH(DP$3-4,_Death_Day,0))*$D$2
+INDEX(_Death_Data,MATCH($F51,_Death_Country,0),MATCH(DP$3-4,_Death_Day,0))-INDEX(_Death_Data,MATCH($F51,_Death_Country,0),MATCH(DP$3-5,_Death_Day,0))*$D$2)/5</f>
        <v>0.2</v>
      </c>
      <c r="DQ51" s="80">
        <f>(INDEX(_Death_Data,MATCH($F51,_Death_Country,0),MATCH(DQ$3,_Death_Day,0))-INDEX(_Death_Data,MATCH($F51,_Death_Country,0),MATCH(DQ$3-1,_Death_Day,0))*$D$2
+INDEX(_Death_Data,MATCH($F51,_Death_Country,0),MATCH(DQ$3-1,_Death_Day,0))-INDEX(_Death_Data,MATCH($F51,_Death_Country,0),MATCH(DQ$3-2,_Death_Day,0))*$D$2
+INDEX(_Death_Data,MATCH($F51,_Death_Country,0),MATCH(DQ$3-2,_Death_Day,0))-INDEX(_Death_Data,MATCH($F51,_Death_Country,0),MATCH(DQ$3-3,_Death_Day,0))*$D$2
+INDEX(_Death_Data,MATCH($F51,_Death_Country,0),MATCH(DQ$3-3,_Death_Day,0))-INDEX(_Death_Data,MATCH($F51,_Death_Country,0),MATCH(DQ$3-4,_Death_Day,0))*$D$2
+INDEX(_Death_Data,MATCH($F51,_Death_Country,0),MATCH(DQ$3-4,_Death_Day,0))-INDEX(_Death_Data,MATCH($F51,_Death_Country,0),MATCH(DQ$3-5,_Death_Day,0))*$D$2)/5</f>
        <v>0</v>
      </c>
      <c r="DR51" s="80">
        <f>(INDEX(_Death_Data,MATCH($F51,_Death_Country,0),MATCH(DR$3,_Death_Day,0))-INDEX(_Death_Data,MATCH($F51,_Death_Country,0),MATCH(DR$3-1,_Death_Day,0))*$D$2
+INDEX(_Death_Data,MATCH($F51,_Death_Country,0),MATCH(DR$3-1,_Death_Day,0))-INDEX(_Death_Data,MATCH($F51,_Death_Country,0),MATCH(DR$3-2,_Death_Day,0))*$D$2
+INDEX(_Death_Data,MATCH($F51,_Death_Country,0),MATCH(DR$3-2,_Death_Day,0))-INDEX(_Death_Data,MATCH($F51,_Death_Country,0),MATCH(DR$3-3,_Death_Day,0))*$D$2
+INDEX(_Death_Data,MATCH($F51,_Death_Country,0),MATCH(DR$3-3,_Death_Day,0))-INDEX(_Death_Data,MATCH($F51,_Death_Country,0),MATCH(DR$3-4,_Death_Day,0))*$D$2
+INDEX(_Death_Data,MATCH($F51,_Death_Country,0),MATCH(DR$3-4,_Death_Day,0))-INDEX(_Death_Data,MATCH($F51,_Death_Country,0),MATCH(DR$3-5,_Death_Day,0))*$D$2)/5</f>
        <v>0.2</v>
      </c>
      <c r="DS51" s="80">
        <f>(INDEX(_Death_Data,MATCH($F51,_Death_Country,0),MATCH(DS$3,_Death_Day,0))-INDEX(_Death_Data,MATCH($F51,_Death_Country,0),MATCH(DS$3-1,_Death_Day,0))*$D$2
+INDEX(_Death_Data,MATCH($F51,_Death_Country,0),MATCH(DS$3-1,_Death_Day,0))-INDEX(_Death_Data,MATCH($F51,_Death_Country,0),MATCH(DS$3-2,_Death_Day,0))*$D$2
+INDEX(_Death_Data,MATCH($F51,_Death_Country,0),MATCH(DS$3-2,_Death_Day,0))-INDEX(_Death_Data,MATCH($F51,_Death_Country,0),MATCH(DS$3-3,_Death_Day,0))*$D$2
+INDEX(_Death_Data,MATCH($F51,_Death_Country,0),MATCH(DS$3-3,_Death_Day,0))-INDEX(_Death_Data,MATCH($F51,_Death_Country,0),MATCH(DS$3-4,_Death_Day,0))*$D$2
+INDEX(_Death_Data,MATCH($F51,_Death_Country,0),MATCH(DS$3-4,_Death_Day,0))-INDEX(_Death_Data,MATCH($F51,_Death_Country,0),MATCH(DS$3-5,_Death_Day,0))*$D$2)/5</f>
        <v>0.2</v>
      </c>
      <c r="DT51" s="80">
        <f>(INDEX(_Death_Data,MATCH($F51,_Death_Country,0),MATCH(DT$3,_Death_Day,0))-INDEX(_Death_Data,MATCH($F51,_Death_Country,0),MATCH(DT$3-1,_Death_Day,0))*$D$2
+INDEX(_Death_Data,MATCH($F51,_Death_Country,0),MATCH(DT$3-1,_Death_Day,0))-INDEX(_Death_Data,MATCH($F51,_Death_Country,0),MATCH(DT$3-2,_Death_Day,0))*$D$2
+INDEX(_Death_Data,MATCH($F51,_Death_Country,0),MATCH(DT$3-2,_Death_Day,0))-INDEX(_Death_Data,MATCH($F51,_Death_Country,0),MATCH(DT$3-3,_Death_Day,0))*$D$2
+INDEX(_Death_Data,MATCH($F51,_Death_Country,0),MATCH(DT$3-3,_Death_Day,0))-INDEX(_Death_Data,MATCH($F51,_Death_Country,0),MATCH(DT$3-4,_Death_Day,0))*$D$2
+INDEX(_Death_Data,MATCH($F51,_Death_Country,0),MATCH(DT$3-4,_Death_Day,0))-INDEX(_Death_Data,MATCH($F51,_Death_Country,0),MATCH(DT$3-5,_Death_Day,0))*$D$2)/5</f>
        <v>0.2</v>
      </c>
      <c r="DU51" s="80">
        <f>(INDEX(_Death_Data,MATCH($F51,_Death_Country,0),MATCH(DU$3,_Death_Day,0))-INDEX(_Death_Data,MATCH($F51,_Death_Country,0),MATCH(DU$3-1,_Death_Day,0))*$D$2
+INDEX(_Death_Data,MATCH($F51,_Death_Country,0),MATCH(DU$3-1,_Death_Day,0))-INDEX(_Death_Data,MATCH($F51,_Death_Country,0),MATCH(DU$3-2,_Death_Day,0))*$D$2
+INDEX(_Death_Data,MATCH($F51,_Death_Country,0),MATCH(DU$3-2,_Death_Day,0))-INDEX(_Death_Data,MATCH($F51,_Death_Country,0),MATCH(DU$3-3,_Death_Day,0))*$D$2
+INDEX(_Death_Data,MATCH($F51,_Death_Country,0),MATCH(DU$3-3,_Death_Day,0))-INDEX(_Death_Data,MATCH($F51,_Death_Country,0),MATCH(DU$3-4,_Death_Day,0))*$D$2
+INDEX(_Death_Data,MATCH($F51,_Death_Country,0),MATCH(DU$3-4,_Death_Day,0))-INDEX(_Death_Data,MATCH($F51,_Death_Country,0),MATCH(DU$3-5,_Death_Day,0))*$D$2)/5</f>
        <v>0.2</v>
      </c>
      <c r="DV51" s="80">
        <f>(INDEX(_Death_Data,MATCH($F51,_Death_Country,0),MATCH(DV$3,_Death_Day,0))-INDEX(_Death_Data,MATCH($F51,_Death_Country,0),MATCH(DV$3-1,_Death_Day,0))*$D$2
+INDEX(_Death_Data,MATCH($F51,_Death_Country,0),MATCH(DV$3-1,_Death_Day,0))-INDEX(_Death_Data,MATCH($F51,_Death_Country,0),MATCH(DV$3-2,_Death_Day,0))*$D$2
+INDEX(_Death_Data,MATCH($F51,_Death_Country,0),MATCH(DV$3-2,_Death_Day,0))-INDEX(_Death_Data,MATCH($F51,_Death_Country,0),MATCH(DV$3-3,_Death_Day,0))*$D$2
+INDEX(_Death_Data,MATCH($F51,_Death_Country,0),MATCH(DV$3-3,_Death_Day,0))-INDEX(_Death_Data,MATCH($F51,_Death_Country,0),MATCH(DV$3-4,_Death_Day,0))*$D$2
+INDEX(_Death_Data,MATCH($F51,_Death_Country,0),MATCH(DV$3-4,_Death_Day,0))-INDEX(_Death_Data,MATCH($F51,_Death_Country,0),MATCH(DV$3-5,_Death_Day,0))*$D$2)/5</f>
        <v>0.2</v>
      </c>
      <c r="DW51" s="80">
        <f>(INDEX(_Death_Data,MATCH($F51,_Death_Country,0),MATCH(DW$3,_Death_Day,0))-INDEX(_Death_Data,MATCH($F51,_Death_Country,0),MATCH(DW$3-1,_Death_Day,0))*$D$2
+INDEX(_Death_Data,MATCH($F51,_Death_Country,0),MATCH(DW$3-1,_Death_Day,0))-INDEX(_Death_Data,MATCH($F51,_Death_Country,0),MATCH(DW$3-2,_Death_Day,0))*$D$2
+INDEX(_Death_Data,MATCH($F51,_Death_Country,0),MATCH(DW$3-2,_Death_Day,0))-INDEX(_Death_Data,MATCH($F51,_Death_Country,0),MATCH(DW$3-3,_Death_Day,0))*$D$2
+INDEX(_Death_Data,MATCH($F51,_Death_Country,0),MATCH(DW$3-3,_Death_Day,0))-INDEX(_Death_Data,MATCH($F51,_Death_Country,0),MATCH(DW$3-4,_Death_Day,0))*$D$2
+INDEX(_Death_Data,MATCH($F51,_Death_Country,0),MATCH(DW$3-4,_Death_Day,0))-INDEX(_Death_Data,MATCH($F51,_Death_Country,0),MATCH(DW$3-5,_Death_Day,0))*$D$2)/5</f>
        <v>0</v>
      </c>
      <c r="DX51" s="80">
        <f>(INDEX(_Death_Data,MATCH($F51,_Death_Country,0),MATCH(DX$3,_Death_Day,0))-INDEX(_Death_Data,MATCH($F51,_Death_Country,0),MATCH(DX$3-1,_Death_Day,0))*$D$2
+INDEX(_Death_Data,MATCH($F51,_Death_Country,0),MATCH(DX$3-1,_Death_Day,0))-INDEX(_Death_Data,MATCH($F51,_Death_Country,0),MATCH(DX$3-2,_Death_Day,0))*$D$2
+INDEX(_Death_Data,MATCH($F51,_Death_Country,0),MATCH(DX$3-2,_Death_Day,0))-INDEX(_Death_Data,MATCH($F51,_Death_Country,0),MATCH(DX$3-3,_Death_Day,0))*$D$2
+INDEX(_Death_Data,MATCH($F51,_Death_Country,0),MATCH(DX$3-3,_Death_Day,0))-INDEX(_Death_Data,MATCH($F51,_Death_Country,0),MATCH(DX$3-4,_Death_Day,0))*$D$2
+INDEX(_Death_Data,MATCH($F51,_Death_Country,0),MATCH(DX$3-4,_Death_Day,0))-INDEX(_Death_Data,MATCH($F51,_Death_Country,0),MATCH(DX$3-5,_Death_Day,0))*$D$2)/5</f>
        <v>0</v>
      </c>
      <c r="DY51" s="80">
        <f>(INDEX(_Death_Data,MATCH($F51,_Death_Country,0),MATCH(DY$3,_Death_Day,0))-INDEX(_Death_Data,MATCH($F51,_Death_Country,0),MATCH(DY$3-1,_Death_Day,0))*$D$2
+INDEX(_Death_Data,MATCH($F51,_Death_Country,0),MATCH(DY$3-1,_Death_Day,0))-INDEX(_Death_Data,MATCH($F51,_Death_Country,0),MATCH(DY$3-2,_Death_Day,0))*$D$2
+INDEX(_Death_Data,MATCH($F51,_Death_Country,0),MATCH(DY$3-2,_Death_Day,0))-INDEX(_Death_Data,MATCH($F51,_Death_Country,0),MATCH(DY$3-3,_Death_Day,0))*$D$2
+INDEX(_Death_Data,MATCH($F51,_Death_Country,0),MATCH(DY$3-3,_Death_Day,0))-INDEX(_Death_Data,MATCH($F51,_Death_Country,0),MATCH(DY$3-4,_Death_Day,0))*$D$2
+INDEX(_Death_Data,MATCH($F51,_Death_Country,0),MATCH(DY$3-4,_Death_Day,0))-INDEX(_Death_Data,MATCH($F51,_Death_Country,0),MATCH(DY$3-5,_Death_Day,0))*$D$2)/5</f>
        <v>0</v>
      </c>
      <c r="DZ51" s="80">
        <f>(INDEX(_Death_Data,MATCH($F51,_Death_Country,0),MATCH(DZ$3,_Death_Day,0))-INDEX(_Death_Data,MATCH($F51,_Death_Country,0),MATCH(DZ$3-1,_Death_Day,0))*$D$2
+INDEX(_Death_Data,MATCH($F51,_Death_Country,0),MATCH(DZ$3-1,_Death_Day,0))-INDEX(_Death_Data,MATCH($F51,_Death_Country,0),MATCH(DZ$3-2,_Death_Day,0))*$D$2
+INDEX(_Death_Data,MATCH($F51,_Death_Country,0),MATCH(DZ$3-2,_Death_Day,0))-INDEX(_Death_Data,MATCH($F51,_Death_Country,0),MATCH(DZ$3-3,_Death_Day,0))*$D$2
+INDEX(_Death_Data,MATCH($F51,_Death_Country,0),MATCH(DZ$3-3,_Death_Day,0))-INDEX(_Death_Data,MATCH($F51,_Death_Country,0),MATCH(DZ$3-4,_Death_Day,0))*$D$2
+INDEX(_Death_Data,MATCH($F51,_Death_Country,0),MATCH(DZ$3-4,_Death_Day,0))-INDEX(_Death_Data,MATCH($F51,_Death_Country,0),MATCH(DZ$3-5,_Death_Day,0))*$D$2)/5</f>
        <v>0</v>
      </c>
      <c r="EA51" s="80">
        <f>(INDEX(_Death_Data,MATCH($F51,_Death_Country,0),MATCH(EA$3,_Death_Day,0))-INDEX(_Death_Data,MATCH($F51,_Death_Country,0),MATCH(EA$3-1,_Death_Day,0))*$D$2
+INDEX(_Death_Data,MATCH($F51,_Death_Country,0),MATCH(EA$3-1,_Death_Day,0))-INDEX(_Death_Data,MATCH($F51,_Death_Country,0),MATCH(EA$3-2,_Death_Day,0))*$D$2
+INDEX(_Death_Data,MATCH($F51,_Death_Country,0),MATCH(EA$3-2,_Death_Day,0))-INDEX(_Death_Data,MATCH($F51,_Death_Country,0),MATCH(EA$3-3,_Death_Day,0))*$D$2
+INDEX(_Death_Data,MATCH($F51,_Death_Country,0),MATCH(EA$3-3,_Death_Day,0))-INDEX(_Death_Data,MATCH($F51,_Death_Country,0),MATCH(EA$3-4,_Death_Day,0))*$D$2
+INDEX(_Death_Data,MATCH($F51,_Death_Country,0),MATCH(EA$3-4,_Death_Day,0))-INDEX(_Death_Data,MATCH($F51,_Death_Country,0),MATCH(EA$3-5,_Death_Day,0))*$D$2)/5</f>
        <v>0</v>
      </c>
      <c r="EB51" s="80">
        <f>(INDEX(_Death_Data,MATCH($F51,_Death_Country,0),MATCH(EB$3,_Death_Day,0))-INDEX(_Death_Data,MATCH($F51,_Death_Country,0),MATCH(EB$3-1,_Death_Day,0))*$D$2
+INDEX(_Death_Data,MATCH($F51,_Death_Country,0),MATCH(EB$3-1,_Death_Day,0))-INDEX(_Death_Data,MATCH($F51,_Death_Country,0),MATCH(EB$3-2,_Death_Day,0))*$D$2
+INDEX(_Death_Data,MATCH($F51,_Death_Country,0),MATCH(EB$3-2,_Death_Day,0))-INDEX(_Death_Data,MATCH($F51,_Death_Country,0),MATCH(EB$3-3,_Death_Day,0))*$D$2
+INDEX(_Death_Data,MATCH($F51,_Death_Country,0),MATCH(EB$3-3,_Death_Day,0))-INDEX(_Death_Data,MATCH($F51,_Death_Country,0),MATCH(EB$3-4,_Death_Day,0))*$D$2
+INDEX(_Death_Data,MATCH($F51,_Death_Country,0),MATCH(EB$3-4,_Death_Day,0))-INDEX(_Death_Data,MATCH($F51,_Death_Country,0),MATCH(EB$3-5,_Death_Day,0))*$D$2)/5</f>
        <v>0</v>
      </c>
      <c r="EC51" s="80">
        <f>(INDEX(_Death_Data,MATCH($F51,_Death_Country,0),MATCH(EC$3,_Death_Day,0))-INDEX(_Death_Data,MATCH($F51,_Death_Country,0),MATCH(EC$3-1,_Death_Day,0))*$D$2
+INDEX(_Death_Data,MATCH($F51,_Death_Country,0),MATCH(EC$3-1,_Death_Day,0))-INDEX(_Death_Data,MATCH($F51,_Death_Country,0),MATCH(EC$3-2,_Death_Day,0))*$D$2
+INDEX(_Death_Data,MATCH($F51,_Death_Country,0),MATCH(EC$3-2,_Death_Day,0))-INDEX(_Death_Data,MATCH($F51,_Death_Country,0),MATCH(EC$3-3,_Death_Day,0))*$D$2
+INDEX(_Death_Data,MATCH($F51,_Death_Country,0),MATCH(EC$3-3,_Death_Day,0))-INDEX(_Death_Data,MATCH($F51,_Death_Country,0),MATCH(EC$3-4,_Death_Day,0))*$D$2
+INDEX(_Death_Data,MATCH($F51,_Death_Country,0),MATCH(EC$3-4,_Death_Day,0))-INDEX(_Death_Data,MATCH($F51,_Death_Country,0),MATCH(EC$3-5,_Death_Day,0))*$D$2)/5</f>
        <v>0</v>
      </c>
      <c r="ED51" s="80">
        <f>(INDEX(_Death_Data,MATCH($F51,_Death_Country,0),MATCH(ED$3,_Death_Day,0))-INDEX(_Death_Data,MATCH($F51,_Death_Country,0),MATCH(ED$3-1,_Death_Day,0))*$D$2
+INDEX(_Death_Data,MATCH($F51,_Death_Country,0),MATCH(ED$3-1,_Death_Day,0))-INDEX(_Death_Data,MATCH($F51,_Death_Country,0),MATCH(ED$3-2,_Death_Day,0))*$D$2
+INDEX(_Death_Data,MATCH($F51,_Death_Country,0),MATCH(ED$3-2,_Death_Day,0))-INDEX(_Death_Data,MATCH($F51,_Death_Country,0),MATCH(ED$3-3,_Death_Day,0))*$D$2
+INDEX(_Death_Data,MATCH($F51,_Death_Country,0),MATCH(ED$3-3,_Death_Day,0))-INDEX(_Death_Data,MATCH($F51,_Death_Country,0),MATCH(ED$3-4,_Death_Day,0))*$D$2
+INDEX(_Death_Data,MATCH($F51,_Death_Country,0),MATCH(ED$3-4,_Death_Day,0))-INDEX(_Death_Data,MATCH($F51,_Death_Country,0),MATCH(ED$3-5,_Death_Day,0))*$D$2)/5</f>
        <v>0</v>
      </c>
      <c r="EE51" s="80">
        <f>(INDEX(_Death_Data,MATCH($F51,_Death_Country,0),MATCH(EE$3,_Death_Day,0))-INDEX(_Death_Data,MATCH($F51,_Death_Country,0),MATCH(EE$3-1,_Death_Day,0))*$D$2
+INDEX(_Death_Data,MATCH($F51,_Death_Country,0),MATCH(EE$3-1,_Death_Day,0))-INDEX(_Death_Data,MATCH($F51,_Death_Country,0),MATCH(EE$3-2,_Death_Day,0))*$D$2
+INDEX(_Death_Data,MATCH($F51,_Death_Country,0),MATCH(EE$3-2,_Death_Day,0))-INDEX(_Death_Data,MATCH($F51,_Death_Country,0),MATCH(EE$3-3,_Death_Day,0))*$D$2
+INDEX(_Death_Data,MATCH($F51,_Death_Country,0),MATCH(EE$3-3,_Death_Day,0))-INDEX(_Death_Data,MATCH($F51,_Death_Country,0),MATCH(EE$3-4,_Death_Day,0))*$D$2
+INDEX(_Death_Data,MATCH($F51,_Death_Country,0),MATCH(EE$3-4,_Death_Day,0))-INDEX(_Death_Data,MATCH($F51,_Death_Country,0),MATCH(EE$3-5,_Death_Day,0))*$D$2)/5</f>
        <v>0.2</v>
      </c>
      <c r="EF51" s="80">
        <f>(INDEX(_Death_Data,MATCH($F51,_Death_Country,0),MATCH(EF$3,_Death_Day,0))-INDEX(_Death_Data,MATCH($F51,_Death_Country,0),MATCH(EF$3-1,_Death_Day,0))*$D$2
+INDEX(_Death_Data,MATCH($F51,_Death_Country,0),MATCH(EF$3-1,_Death_Day,0))-INDEX(_Death_Data,MATCH($F51,_Death_Country,0),MATCH(EF$3-2,_Death_Day,0))*$D$2
+INDEX(_Death_Data,MATCH($F51,_Death_Country,0),MATCH(EF$3-2,_Death_Day,0))-INDEX(_Death_Data,MATCH($F51,_Death_Country,0),MATCH(EF$3-3,_Death_Day,0))*$D$2
+INDEX(_Death_Data,MATCH($F51,_Death_Country,0),MATCH(EF$3-3,_Death_Day,0))-INDEX(_Death_Data,MATCH($F51,_Death_Country,0),MATCH(EF$3-4,_Death_Day,0))*$D$2
+INDEX(_Death_Data,MATCH($F51,_Death_Country,0),MATCH(EF$3-4,_Death_Day,0))-INDEX(_Death_Data,MATCH($F51,_Death_Country,0),MATCH(EF$3-5,_Death_Day,0))*$D$2)/5</f>
        <v>0.2</v>
      </c>
      <c r="EG51" s="80">
        <f>(INDEX(_Death_Data,MATCH($F51,_Death_Country,0),MATCH(EG$3,_Death_Day,0))-INDEX(_Death_Data,MATCH($F51,_Death_Country,0),MATCH(EG$3-1,_Death_Day,0))*$D$2
+INDEX(_Death_Data,MATCH($F51,_Death_Country,0),MATCH(EG$3-1,_Death_Day,0))-INDEX(_Death_Data,MATCH($F51,_Death_Country,0),MATCH(EG$3-2,_Death_Day,0))*$D$2
+INDEX(_Death_Data,MATCH($F51,_Death_Country,0),MATCH(EG$3-2,_Death_Day,0))-INDEX(_Death_Data,MATCH($F51,_Death_Country,0),MATCH(EG$3-3,_Death_Day,0))*$D$2
+INDEX(_Death_Data,MATCH($F51,_Death_Country,0),MATCH(EG$3-3,_Death_Day,0))-INDEX(_Death_Data,MATCH($F51,_Death_Country,0),MATCH(EG$3-4,_Death_Day,0))*$D$2
+INDEX(_Death_Data,MATCH($F51,_Death_Country,0),MATCH(EG$3-4,_Death_Day,0))-INDEX(_Death_Data,MATCH($F51,_Death_Country,0),MATCH(EG$3-5,_Death_Day,0))*$D$2)/5</f>
        <v>0.2</v>
      </c>
      <c r="EH51" s="80">
        <f>(INDEX(_Death_Data,MATCH($F51,_Death_Country,0),MATCH(EH$3,_Death_Day,0))-INDEX(_Death_Data,MATCH($F51,_Death_Country,0),MATCH(EH$3-1,_Death_Day,0))*$D$2
+INDEX(_Death_Data,MATCH($F51,_Death_Country,0),MATCH(EH$3-1,_Death_Day,0))-INDEX(_Death_Data,MATCH($F51,_Death_Country,0),MATCH(EH$3-2,_Death_Day,0))*$D$2
+INDEX(_Death_Data,MATCH($F51,_Death_Country,0),MATCH(EH$3-2,_Death_Day,0))-INDEX(_Death_Data,MATCH($F51,_Death_Country,0),MATCH(EH$3-3,_Death_Day,0))*$D$2
+INDEX(_Death_Data,MATCH($F51,_Death_Country,0),MATCH(EH$3-3,_Death_Day,0))-INDEX(_Death_Data,MATCH($F51,_Death_Country,0),MATCH(EH$3-4,_Death_Day,0))*$D$2
+INDEX(_Death_Data,MATCH($F51,_Death_Country,0),MATCH(EH$3-4,_Death_Day,0))-INDEX(_Death_Data,MATCH($F51,_Death_Country,0),MATCH(EH$3-5,_Death_Day,0))*$D$2)/5</f>
        <v>0.2</v>
      </c>
      <c r="EI51" s="80">
        <f>(INDEX(_Death_Data,MATCH($F51,_Death_Country,0),MATCH(EI$3,_Death_Day,0))-INDEX(_Death_Data,MATCH($F51,_Death_Country,0),MATCH(EI$3-1,_Death_Day,0))*$D$2
+INDEX(_Death_Data,MATCH($F51,_Death_Country,0),MATCH(EI$3-1,_Death_Day,0))-INDEX(_Death_Data,MATCH($F51,_Death_Country,0),MATCH(EI$3-2,_Death_Day,0))*$D$2
+INDEX(_Death_Data,MATCH($F51,_Death_Country,0),MATCH(EI$3-2,_Death_Day,0))-INDEX(_Death_Data,MATCH($F51,_Death_Country,0),MATCH(EI$3-3,_Death_Day,0))*$D$2
+INDEX(_Death_Data,MATCH($F51,_Death_Country,0),MATCH(EI$3-3,_Death_Day,0))-INDEX(_Death_Data,MATCH($F51,_Death_Country,0),MATCH(EI$3-4,_Death_Day,0))*$D$2
+INDEX(_Death_Data,MATCH($F51,_Death_Country,0),MATCH(EI$3-4,_Death_Day,0))-INDEX(_Death_Data,MATCH($F51,_Death_Country,0),MATCH(EI$3-5,_Death_Day,0))*$D$2)/5</f>
        <v>0.2</v>
      </c>
      <c r="EJ51" s="80">
        <f>(INDEX(_Death_Data,MATCH($F51,_Death_Country,0),MATCH(EJ$3,_Death_Day,0))-INDEX(_Death_Data,MATCH($F51,_Death_Country,0),MATCH(EJ$3-1,_Death_Day,0))*$D$2
+INDEX(_Death_Data,MATCH($F51,_Death_Country,0),MATCH(EJ$3-1,_Death_Day,0))-INDEX(_Death_Data,MATCH($F51,_Death_Country,0),MATCH(EJ$3-2,_Death_Day,0))*$D$2
+INDEX(_Death_Data,MATCH($F51,_Death_Country,0),MATCH(EJ$3-2,_Death_Day,0))-INDEX(_Death_Data,MATCH($F51,_Death_Country,0),MATCH(EJ$3-3,_Death_Day,0))*$D$2
+INDEX(_Death_Data,MATCH($F51,_Death_Country,0),MATCH(EJ$3-3,_Death_Day,0))-INDEX(_Death_Data,MATCH($F51,_Death_Country,0),MATCH(EJ$3-4,_Death_Day,0))*$D$2
+INDEX(_Death_Data,MATCH($F51,_Death_Country,0),MATCH(EJ$3-4,_Death_Day,0))-INDEX(_Death_Data,MATCH($F51,_Death_Country,0),MATCH(EJ$3-5,_Death_Day,0))*$D$2)/5</f>
        <v>0</v>
      </c>
      <c r="EK51" s="80">
        <f>(INDEX(_Death_Data,MATCH($F51,_Death_Country,0),MATCH(EK$3,_Death_Day,0))-INDEX(_Death_Data,MATCH($F51,_Death_Country,0),MATCH(EK$3-1,_Death_Day,0))*$D$2
+INDEX(_Death_Data,MATCH($F51,_Death_Country,0),MATCH(EK$3-1,_Death_Day,0))-INDEX(_Death_Data,MATCH($F51,_Death_Country,0),MATCH(EK$3-2,_Death_Day,0))*$D$2
+INDEX(_Death_Data,MATCH($F51,_Death_Country,0),MATCH(EK$3-2,_Death_Day,0))-INDEX(_Death_Data,MATCH($F51,_Death_Country,0),MATCH(EK$3-3,_Death_Day,0))*$D$2
+INDEX(_Death_Data,MATCH($F51,_Death_Country,0),MATCH(EK$3-3,_Death_Day,0))-INDEX(_Death_Data,MATCH($F51,_Death_Country,0),MATCH(EK$3-4,_Death_Day,0))*$D$2
+INDEX(_Death_Data,MATCH($F51,_Death_Country,0),MATCH(EK$3-4,_Death_Day,0))-INDEX(_Death_Data,MATCH($F51,_Death_Country,0),MATCH(EK$3-5,_Death_Day,0))*$D$2)/5</f>
        <v>0.2</v>
      </c>
      <c r="EL51" s="80">
        <f>(INDEX(_Death_Data,MATCH($F51,_Death_Country,0),MATCH(EL$3,_Death_Day,0))-INDEX(_Death_Data,MATCH($F51,_Death_Country,0),MATCH(EL$3-1,_Death_Day,0))*$D$2
+INDEX(_Death_Data,MATCH($F51,_Death_Country,0),MATCH(EL$3-1,_Death_Day,0))-INDEX(_Death_Data,MATCH($F51,_Death_Country,0),MATCH(EL$3-2,_Death_Day,0))*$D$2
+INDEX(_Death_Data,MATCH($F51,_Death_Country,0),MATCH(EL$3-2,_Death_Day,0))-INDEX(_Death_Data,MATCH($F51,_Death_Country,0),MATCH(EL$3-3,_Death_Day,0))*$D$2
+INDEX(_Death_Data,MATCH($F51,_Death_Country,0),MATCH(EL$3-3,_Death_Day,0))-INDEX(_Death_Data,MATCH($F51,_Death_Country,0),MATCH(EL$3-4,_Death_Day,0))*$D$2
+INDEX(_Death_Data,MATCH($F51,_Death_Country,0),MATCH(EL$3-4,_Death_Day,0))-INDEX(_Death_Data,MATCH($F51,_Death_Country,0),MATCH(EL$3-5,_Death_Day,0))*$D$2)/5</f>
        <v>0.4</v>
      </c>
      <c r="EM51" s="80">
        <f>(INDEX(_Death_Data,MATCH($F51,_Death_Country,0),MATCH(EM$3,_Death_Day,0))-INDEX(_Death_Data,MATCH($F51,_Death_Country,0),MATCH(EM$3-1,_Death_Day,0))*$D$2
+INDEX(_Death_Data,MATCH($F51,_Death_Country,0),MATCH(EM$3-1,_Death_Day,0))-INDEX(_Death_Data,MATCH($F51,_Death_Country,0),MATCH(EM$3-2,_Death_Day,0))*$D$2
+INDEX(_Death_Data,MATCH($F51,_Death_Country,0),MATCH(EM$3-2,_Death_Day,0))-INDEX(_Death_Data,MATCH($F51,_Death_Country,0),MATCH(EM$3-3,_Death_Day,0))*$D$2
+INDEX(_Death_Data,MATCH($F51,_Death_Country,0),MATCH(EM$3-3,_Death_Day,0))-INDEX(_Death_Data,MATCH($F51,_Death_Country,0),MATCH(EM$3-4,_Death_Day,0))*$D$2
+INDEX(_Death_Data,MATCH($F51,_Death_Country,0),MATCH(EM$3-4,_Death_Day,0))-INDEX(_Death_Data,MATCH($F51,_Death_Country,0),MATCH(EM$3-5,_Death_Day,0))*$D$2)/5</f>
        <v>0.4</v>
      </c>
      <c r="EN51" s="80">
        <f>(INDEX(_Death_Data,MATCH($F51,_Death_Country,0),MATCH(EN$3,_Death_Day,0))-INDEX(_Death_Data,MATCH($F51,_Death_Country,0),MATCH(EN$3-1,_Death_Day,0))*$D$2
+INDEX(_Death_Data,MATCH($F51,_Death_Country,0),MATCH(EN$3-1,_Death_Day,0))-INDEX(_Death_Data,MATCH($F51,_Death_Country,0),MATCH(EN$3-2,_Death_Day,0))*$D$2
+INDEX(_Death_Data,MATCH($F51,_Death_Country,0),MATCH(EN$3-2,_Death_Day,0))-INDEX(_Death_Data,MATCH($F51,_Death_Country,0),MATCH(EN$3-3,_Death_Day,0))*$D$2
+INDEX(_Death_Data,MATCH($F51,_Death_Country,0),MATCH(EN$3-3,_Death_Day,0))-INDEX(_Death_Data,MATCH($F51,_Death_Country,0),MATCH(EN$3-4,_Death_Day,0))*$D$2
+INDEX(_Death_Data,MATCH($F51,_Death_Country,0),MATCH(EN$3-4,_Death_Day,0))-INDEX(_Death_Data,MATCH($F51,_Death_Country,0),MATCH(EN$3-5,_Death_Day,0))*$D$2)/5</f>
        <v>0.4</v>
      </c>
      <c r="EO51" s="80">
        <f>(INDEX(_Death_Data,MATCH($F51,_Death_Country,0),MATCH(EO$3,_Death_Day,0))-INDEX(_Death_Data,MATCH($F51,_Death_Country,0),MATCH(EO$3-1,_Death_Day,0))*$D$2
+INDEX(_Death_Data,MATCH($F51,_Death_Country,0),MATCH(EO$3-1,_Death_Day,0))-INDEX(_Death_Data,MATCH($F51,_Death_Country,0),MATCH(EO$3-2,_Death_Day,0))*$D$2
+INDEX(_Death_Data,MATCH($F51,_Death_Country,0),MATCH(EO$3-2,_Death_Day,0))-INDEX(_Death_Data,MATCH($F51,_Death_Country,0),MATCH(EO$3-3,_Death_Day,0))*$D$2
+INDEX(_Death_Data,MATCH($F51,_Death_Country,0),MATCH(EO$3-3,_Death_Day,0))-INDEX(_Death_Data,MATCH($F51,_Death_Country,0),MATCH(EO$3-4,_Death_Day,0))*$D$2
+INDEX(_Death_Data,MATCH($F51,_Death_Country,0),MATCH(EO$3-4,_Death_Day,0))-INDEX(_Death_Data,MATCH($F51,_Death_Country,0),MATCH(EO$3-5,_Death_Day,0))*$D$2)/5</f>
        <v>0.4</v>
      </c>
      <c r="EP51" s="80">
        <f>(INDEX(_Death_Data,MATCH($F51,_Death_Country,0),MATCH(EP$3,_Death_Day,0))-INDEX(_Death_Data,MATCH($F51,_Death_Country,0),MATCH(EP$3-1,_Death_Day,0))*$D$2
+INDEX(_Death_Data,MATCH($F51,_Death_Country,0),MATCH(EP$3-1,_Death_Day,0))-INDEX(_Death_Data,MATCH($F51,_Death_Country,0),MATCH(EP$3-2,_Death_Day,0))*$D$2
+INDEX(_Death_Data,MATCH($F51,_Death_Country,0),MATCH(EP$3-2,_Death_Day,0))-INDEX(_Death_Data,MATCH($F51,_Death_Country,0),MATCH(EP$3-3,_Death_Day,0))*$D$2
+INDEX(_Death_Data,MATCH($F51,_Death_Country,0),MATCH(EP$3-3,_Death_Day,0))-INDEX(_Death_Data,MATCH($F51,_Death_Country,0),MATCH(EP$3-4,_Death_Day,0))*$D$2
+INDEX(_Death_Data,MATCH($F51,_Death_Country,0),MATCH(EP$3-4,_Death_Day,0))-INDEX(_Death_Data,MATCH($F51,_Death_Country,0),MATCH(EP$3-5,_Death_Day,0))*$D$2)/5</f>
        <v>0.4</v>
      </c>
      <c r="EQ51" s="80">
        <f>(INDEX(_Death_Data,MATCH($F51,_Death_Country,0),MATCH(EQ$3,_Death_Day,0))-INDEX(_Death_Data,MATCH($F51,_Death_Country,0),MATCH(EQ$3-1,_Death_Day,0))*$D$2
+INDEX(_Death_Data,MATCH($F51,_Death_Country,0),MATCH(EQ$3-1,_Death_Day,0))-INDEX(_Death_Data,MATCH($F51,_Death_Country,0),MATCH(EQ$3-2,_Death_Day,0))*$D$2
+INDEX(_Death_Data,MATCH($F51,_Death_Country,0),MATCH(EQ$3-2,_Death_Day,0))-INDEX(_Death_Data,MATCH($F51,_Death_Country,0),MATCH(EQ$3-3,_Death_Day,0))*$D$2
+INDEX(_Death_Data,MATCH($F51,_Death_Country,0),MATCH(EQ$3-3,_Death_Day,0))-INDEX(_Death_Data,MATCH($F51,_Death_Country,0),MATCH(EQ$3-4,_Death_Day,0))*$D$2
+INDEX(_Death_Data,MATCH($F51,_Death_Country,0),MATCH(EQ$3-4,_Death_Day,0))-INDEX(_Death_Data,MATCH($F51,_Death_Country,0),MATCH(EQ$3-5,_Death_Day,0))*$D$2)/5</f>
        <v>0.2</v>
      </c>
      <c r="ER51" s="80">
        <f>(INDEX(_Death_Data,MATCH($F51,_Death_Country,0),MATCH(ER$3,_Death_Day,0))-INDEX(_Death_Data,MATCH($F51,_Death_Country,0),MATCH(ER$3-1,_Death_Day,0))*$D$2
+INDEX(_Death_Data,MATCH($F51,_Death_Country,0),MATCH(ER$3-1,_Death_Day,0))-INDEX(_Death_Data,MATCH($F51,_Death_Country,0),MATCH(ER$3-2,_Death_Day,0))*$D$2
+INDEX(_Death_Data,MATCH($F51,_Death_Country,0),MATCH(ER$3-2,_Death_Day,0))-INDEX(_Death_Data,MATCH($F51,_Death_Country,0),MATCH(ER$3-3,_Death_Day,0))*$D$2
+INDEX(_Death_Data,MATCH($F51,_Death_Country,0),MATCH(ER$3-3,_Death_Day,0))-INDEX(_Death_Data,MATCH($F51,_Death_Country,0),MATCH(ER$3-4,_Death_Day,0))*$D$2
+INDEX(_Death_Data,MATCH($F51,_Death_Country,0),MATCH(ER$3-4,_Death_Day,0))-INDEX(_Death_Data,MATCH($F51,_Death_Country,0),MATCH(ER$3-5,_Death_Day,0))*$D$2)/5</f>
        <v>0.2</v>
      </c>
      <c r="ES51" s="80">
        <f>(INDEX(_Death_Data,MATCH($F51,_Death_Country,0),MATCH(ES$3,_Death_Day,0))-INDEX(_Death_Data,MATCH($F51,_Death_Country,0),MATCH(ES$3-1,_Death_Day,0))*$D$2
+INDEX(_Death_Data,MATCH($F51,_Death_Country,0),MATCH(ES$3-1,_Death_Day,0))-INDEX(_Death_Data,MATCH($F51,_Death_Country,0),MATCH(ES$3-2,_Death_Day,0))*$D$2
+INDEX(_Death_Data,MATCH($F51,_Death_Country,0),MATCH(ES$3-2,_Death_Day,0))-INDEX(_Death_Data,MATCH($F51,_Death_Country,0),MATCH(ES$3-3,_Death_Day,0))*$D$2
+INDEX(_Death_Data,MATCH($F51,_Death_Country,0),MATCH(ES$3-3,_Death_Day,0))-INDEX(_Death_Data,MATCH($F51,_Death_Country,0),MATCH(ES$3-4,_Death_Day,0))*$D$2
+INDEX(_Death_Data,MATCH($F51,_Death_Country,0),MATCH(ES$3-4,_Death_Day,0))-INDEX(_Death_Data,MATCH($F51,_Death_Country,0),MATCH(ES$3-5,_Death_Day,0))*$D$2)/5</f>
        <v>0.2</v>
      </c>
      <c r="ET51" s="80">
        <f>(INDEX(_Death_Data,MATCH($F51,_Death_Country,0),MATCH(ET$3,_Death_Day,0))-INDEX(_Death_Data,MATCH($F51,_Death_Country,0),MATCH(ET$3-1,_Death_Day,0))*$D$2
+INDEX(_Death_Data,MATCH($F51,_Death_Country,0),MATCH(ET$3-1,_Death_Day,0))-INDEX(_Death_Data,MATCH($F51,_Death_Country,0),MATCH(ET$3-2,_Death_Day,0))*$D$2
+INDEX(_Death_Data,MATCH($F51,_Death_Country,0),MATCH(ET$3-2,_Death_Day,0))-INDEX(_Death_Data,MATCH($F51,_Death_Country,0),MATCH(ET$3-3,_Death_Day,0))*$D$2
+INDEX(_Death_Data,MATCH($F51,_Death_Country,0),MATCH(ET$3-3,_Death_Day,0))-INDEX(_Death_Data,MATCH($F51,_Death_Country,0),MATCH(ET$3-4,_Death_Day,0))*$D$2
+INDEX(_Death_Data,MATCH($F51,_Death_Country,0),MATCH(ET$3-4,_Death_Day,0))-INDEX(_Death_Data,MATCH($F51,_Death_Country,0),MATCH(ET$3-5,_Death_Day,0))*$D$2)/5</f>
        <v>0.2</v>
      </c>
      <c r="EU51" s="80">
        <f>(INDEX(_Death_Data,MATCH($F51,_Death_Country,0),MATCH(EU$3,_Death_Day,0))-INDEX(_Death_Data,MATCH($F51,_Death_Country,0),MATCH(EU$3-1,_Death_Day,0))*$D$2
+INDEX(_Death_Data,MATCH($F51,_Death_Country,0),MATCH(EU$3-1,_Death_Day,0))-INDEX(_Death_Data,MATCH($F51,_Death_Country,0),MATCH(EU$3-2,_Death_Day,0))*$D$2
+INDEX(_Death_Data,MATCH($F51,_Death_Country,0),MATCH(EU$3-2,_Death_Day,0))-INDEX(_Death_Data,MATCH($F51,_Death_Country,0),MATCH(EU$3-3,_Death_Day,0))*$D$2
+INDEX(_Death_Data,MATCH($F51,_Death_Country,0),MATCH(EU$3-3,_Death_Day,0))-INDEX(_Death_Data,MATCH($F51,_Death_Country,0),MATCH(EU$3-4,_Death_Day,0))*$D$2
+INDEX(_Death_Data,MATCH($F51,_Death_Country,0),MATCH(EU$3-4,_Death_Day,0))-INDEX(_Death_Data,MATCH($F51,_Death_Country,0),MATCH(EU$3-5,_Death_Day,0))*$D$2)/5</f>
        <v>0</v>
      </c>
      <c r="EV51" s="80">
        <f>(INDEX(_Death_Data,MATCH($F51,_Death_Country,0),MATCH(EV$3,_Death_Day,0))-INDEX(_Death_Data,MATCH($F51,_Death_Country,0),MATCH(EV$3-1,_Death_Day,0))*$D$2
+INDEX(_Death_Data,MATCH($F51,_Death_Country,0),MATCH(EV$3-1,_Death_Day,0))-INDEX(_Death_Data,MATCH($F51,_Death_Country,0),MATCH(EV$3-2,_Death_Day,0))*$D$2
+INDEX(_Death_Data,MATCH($F51,_Death_Country,0),MATCH(EV$3-2,_Death_Day,0))-INDEX(_Death_Data,MATCH($F51,_Death_Country,0),MATCH(EV$3-3,_Death_Day,0))*$D$2
+INDEX(_Death_Data,MATCH($F51,_Death_Country,0),MATCH(EV$3-3,_Death_Day,0))-INDEX(_Death_Data,MATCH($F51,_Death_Country,0),MATCH(EV$3-4,_Death_Day,0))*$D$2
+INDEX(_Death_Data,MATCH($F51,_Death_Country,0),MATCH(EV$3-4,_Death_Day,0))-INDEX(_Death_Data,MATCH($F51,_Death_Country,0),MATCH(EV$3-5,_Death_Day,0))*$D$2)/5</f>
        <v>0</v>
      </c>
      <c r="EW51" s="80">
        <f>(INDEX(_Death_Data,MATCH($F51,_Death_Country,0),MATCH(EW$3,_Death_Day,0))-INDEX(_Death_Data,MATCH($F51,_Death_Country,0),MATCH(EW$3-1,_Death_Day,0))*$D$2
+INDEX(_Death_Data,MATCH($F51,_Death_Country,0),MATCH(EW$3-1,_Death_Day,0))-INDEX(_Death_Data,MATCH($F51,_Death_Country,0),MATCH(EW$3-2,_Death_Day,0))*$D$2
+INDEX(_Death_Data,MATCH($F51,_Death_Country,0),MATCH(EW$3-2,_Death_Day,0))-INDEX(_Death_Data,MATCH($F51,_Death_Country,0),MATCH(EW$3-3,_Death_Day,0))*$D$2
+INDEX(_Death_Data,MATCH($F51,_Death_Country,0),MATCH(EW$3-3,_Death_Day,0))-INDEX(_Death_Data,MATCH($F51,_Death_Country,0),MATCH(EW$3-4,_Death_Day,0))*$D$2
+INDEX(_Death_Data,MATCH($F51,_Death_Country,0),MATCH(EW$3-4,_Death_Day,0))-INDEX(_Death_Data,MATCH($F51,_Death_Country,0),MATCH(EW$3-5,_Death_Day,0))*$D$2)/5</f>
        <v>0</v>
      </c>
      <c r="EX51" s="80">
        <f>(INDEX(_Death_Data,MATCH($F51,_Death_Country,0),MATCH(EX$3,_Death_Day,0))-INDEX(_Death_Data,MATCH($F51,_Death_Country,0),MATCH(EX$3-1,_Death_Day,0))*$D$2
+INDEX(_Death_Data,MATCH($F51,_Death_Country,0),MATCH(EX$3-1,_Death_Day,0))-INDEX(_Death_Data,MATCH($F51,_Death_Country,0),MATCH(EX$3-2,_Death_Day,0))*$D$2
+INDEX(_Death_Data,MATCH($F51,_Death_Country,0),MATCH(EX$3-2,_Death_Day,0))-INDEX(_Death_Data,MATCH($F51,_Death_Country,0),MATCH(EX$3-3,_Death_Day,0))*$D$2
+INDEX(_Death_Data,MATCH($F51,_Death_Country,0),MATCH(EX$3-3,_Death_Day,0))-INDEX(_Death_Data,MATCH($F51,_Death_Country,0),MATCH(EX$3-4,_Death_Day,0))*$D$2
+INDEX(_Death_Data,MATCH($F51,_Death_Country,0),MATCH(EX$3-4,_Death_Day,0))-INDEX(_Death_Data,MATCH($F51,_Death_Country,0),MATCH(EX$3-5,_Death_Day,0))*$D$2)/5</f>
        <v>0</v>
      </c>
      <c r="EY51" s="80">
        <f>(INDEX(_Death_Data,MATCH($F51,_Death_Country,0),MATCH(EY$3,_Death_Day,0))-INDEX(_Death_Data,MATCH($F51,_Death_Country,0),MATCH(EY$3-1,_Death_Day,0))*$D$2
+INDEX(_Death_Data,MATCH($F51,_Death_Country,0),MATCH(EY$3-1,_Death_Day,0))-INDEX(_Death_Data,MATCH($F51,_Death_Country,0),MATCH(EY$3-2,_Death_Day,0))*$D$2
+INDEX(_Death_Data,MATCH($F51,_Death_Country,0),MATCH(EY$3-2,_Death_Day,0))-INDEX(_Death_Data,MATCH($F51,_Death_Country,0),MATCH(EY$3-3,_Death_Day,0))*$D$2
+INDEX(_Death_Data,MATCH($F51,_Death_Country,0),MATCH(EY$3-3,_Death_Day,0))-INDEX(_Death_Data,MATCH($F51,_Death_Country,0),MATCH(EY$3-4,_Death_Day,0))*$D$2
+INDEX(_Death_Data,MATCH($F51,_Death_Country,0),MATCH(EY$3-4,_Death_Day,0))-INDEX(_Death_Data,MATCH($F51,_Death_Country,0),MATCH(EY$3-5,_Death_Day,0))*$D$2)/5</f>
        <v>0</v>
      </c>
      <c r="EZ51" s="80">
        <f>(INDEX(_Death_Data,MATCH($F51,_Death_Country,0),MATCH(EZ$3,_Death_Day,0))-INDEX(_Death_Data,MATCH($F51,_Death_Country,0),MATCH(EZ$3-1,_Death_Day,0))*$D$2
+INDEX(_Death_Data,MATCH($F51,_Death_Country,0),MATCH(EZ$3-1,_Death_Day,0))-INDEX(_Death_Data,MATCH($F51,_Death_Country,0),MATCH(EZ$3-2,_Death_Day,0))*$D$2
+INDEX(_Death_Data,MATCH($F51,_Death_Country,0),MATCH(EZ$3-2,_Death_Day,0))-INDEX(_Death_Data,MATCH($F51,_Death_Country,0),MATCH(EZ$3-3,_Death_Day,0))*$D$2
+INDEX(_Death_Data,MATCH($F51,_Death_Country,0),MATCH(EZ$3-3,_Death_Day,0))-INDEX(_Death_Data,MATCH($F51,_Death_Country,0),MATCH(EZ$3-4,_Death_Day,0))*$D$2
+INDEX(_Death_Data,MATCH($F51,_Death_Country,0),MATCH(EZ$3-4,_Death_Day,0))-INDEX(_Death_Data,MATCH($F51,_Death_Country,0),MATCH(EZ$3-5,_Death_Day,0))*$D$2)/5</f>
        <v>0</v>
      </c>
      <c r="FA51" s="80">
        <f>(INDEX(_Death_Data,MATCH($F51,_Death_Country,0),MATCH(FA$3,_Death_Day,0))-INDEX(_Death_Data,MATCH($F51,_Death_Country,0),MATCH(FA$3-1,_Death_Day,0))*$D$2
+INDEX(_Death_Data,MATCH($F51,_Death_Country,0),MATCH(FA$3-1,_Death_Day,0))-INDEX(_Death_Data,MATCH($F51,_Death_Country,0),MATCH(FA$3-2,_Death_Day,0))*$D$2
+INDEX(_Death_Data,MATCH($F51,_Death_Country,0),MATCH(FA$3-2,_Death_Day,0))-INDEX(_Death_Data,MATCH($F51,_Death_Country,0),MATCH(FA$3-3,_Death_Day,0))*$D$2
+INDEX(_Death_Data,MATCH($F51,_Death_Country,0),MATCH(FA$3-3,_Death_Day,0))-INDEX(_Death_Data,MATCH($F51,_Death_Country,0),MATCH(FA$3-4,_Death_Day,0))*$D$2
+INDEX(_Death_Data,MATCH($F51,_Death_Country,0),MATCH(FA$3-4,_Death_Day,0))-INDEX(_Death_Data,MATCH($F51,_Death_Country,0),MATCH(FA$3-5,_Death_Day,0))*$D$2)/5</f>
        <v>0</v>
      </c>
      <c r="FB51" s="80">
        <f>(INDEX(_Death_Data,MATCH($F51,_Death_Country,0),MATCH(FB$3,_Death_Day,0))-INDEX(_Death_Data,MATCH($F51,_Death_Country,0),MATCH(FB$3-1,_Death_Day,0))*$D$2
+INDEX(_Death_Data,MATCH($F51,_Death_Country,0),MATCH(FB$3-1,_Death_Day,0))-INDEX(_Death_Data,MATCH($F51,_Death_Country,0),MATCH(FB$3-2,_Death_Day,0))*$D$2
+INDEX(_Death_Data,MATCH($F51,_Death_Country,0),MATCH(FB$3-2,_Death_Day,0))-INDEX(_Death_Data,MATCH($F51,_Death_Country,0),MATCH(FB$3-3,_Death_Day,0))*$D$2
+INDEX(_Death_Data,MATCH($F51,_Death_Country,0),MATCH(FB$3-3,_Death_Day,0))-INDEX(_Death_Data,MATCH($F51,_Death_Country,0),MATCH(FB$3-4,_Death_Day,0))*$D$2
+INDEX(_Death_Data,MATCH($F51,_Death_Country,0),MATCH(FB$3-4,_Death_Day,0))-INDEX(_Death_Data,MATCH($F51,_Death_Country,0),MATCH(FB$3-5,_Death_Day,0))*$D$2)/5</f>
        <v>0</v>
      </c>
      <c r="FC51" s="80">
        <f>(INDEX(_Death_Data,MATCH($F51,_Death_Country,0),MATCH(FC$3,_Death_Day,0))-INDEX(_Death_Data,MATCH($F51,_Death_Country,0),MATCH(FC$3-1,_Death_Day,0))*$D$2
+INDEX(_Death_Data,MATCH($F51,_Death_Country,0),MATCH(FC$3-1,_Death_Day,0))-INDEX(_Death_Data,MATCH($F51,_Death_Country,0),MATCH(FC$3-2,_Death_Day,0))*$D$2
+INDEX(_Death_Data,MATCH($F51,_Death_Country,0),MATCH(FC$3-2,_Death_Day,0))-INDEX(_Death_Data,MATCH($F51,_Death_Country,0),MATCH(FC$3-3,_Death_Day,0))*$D$2
+INDEX(_Death_Data,MATCH($F51,_Death_Country,0),MATCH(FC$3-3,_Death_Day,0))-INDEX(_Death_Data,MATCH($F51,_Death_Country,0),MATCH(FC$3-4,_Death_Day,0))*$D$2
+INDEX(_Death_Data,MATCH($F51,_Death_Country,0),MATCH(FC$3-4,_Death_Day,0))-INDEX(_Death_Data,MATCH($F51,_Death_Country,0),MATCH(FC$3-5,_Death_Day,0))*$D$2)/5</f>
        <v>0</v>
      </c>
      <c r="FD51" s="80">
        <f>(INDEX(_Death_Data,MATCH($F51,_Death_Country,0),MATCH(FD$3,_Death_Day,0))-INDEX(_Death_Data,MATCH($F51,_Death_Country,0),MATCH(FD$3-1,_Death_Day,0))*$D$2
+INDEX(_Death_Data,MATCH($F51,_Death_Country,0),MATCH(FD$3-1,_Death_Day,0))-INDEX(_Death_Data,MATCH($F51,_Death_Country,0),MATCH(FD$3-2,_Death_Day,0))*$D$2
+INDEX(_Death_Data,MATCH($F51,_Death_Country,0),MATCH(FD$3-2,_Death_Day,0))-INDEX(_Death_Data,MATCH($F51,_Death_Country,0),MATCH(FD$3-3,_Death_Day,0))*$D$2
+INDEX(_Death_Data,MATCH($F51,_Death_Country,0),MATCH(FD$3-3,_Death_Day,0))-INDEX(_Death_Data,MATCH($F51,_Death_Country,0),MATCH(FD$3-4,_Death_Day,0))*$D$2
+INDEX(_Death_Data,MATCH($F51,_Death_Country,0),MATCH(FD$3-4,_Death_Day,0))-INDEX(_Death_Data,MATCH($F51,_Death_Country,0),MATCH(FD$3-5,_Death_Day,0))*$D$2)/5</f>
        <v>0</v>
      </c>
      <c r="FE51" s="80">
        <f>(INDEX(_Death_Data,MATCH($F51,_Death_Country,0),MATCH(FE$3,_Death_Day,0))-INDEX(_Death_Data,MATCH($F51,_Death_Country,0),MATCH(FE$3-1,_Death_Day,0))*$D$2
+INDEX(_Death_Data,MATCH($F51,_Death_Country,0),MATCH(FE$3-1,_Death_Day,0))-INDEX(_Death_Data,MATCH($F51,_Death_Country,0),MATCH(FE$3-2,_Death_Day,0))*$D$2
+INDEX(_Death_Data,MATCH($F51,_Death_Country,0),MATCH(FE$3-2,_Death_Day,0))-INDEX(_Death_Data,MATCH($F51,_Death_Country,0),MATCH(FE$3-3,_Death_Day,0))*$D$2
+INDEX(_Death_Data,MATCH($F51,_Death_Country,0),MATCH(FE$3-3,_Death_Day,0))-INDEX(_Death_Data,MATCH($F51,_Death_Country,0),MATCH(FE$3-4,_Death_Day,0))*$D$2
+INDEX(_Death_Data,MATCH($F51,_Death_Country,0),MATCH(FE$3-4,_Death_Day,0))-INDEX(_Death_Data,MATCH($F51,_Death_Country,0),MATCH(FE$3-5,_Death_Day,0))*$D$2)/5</f>
        <v>0</v>
      </c>
      <c r="FF51" s="80">
        <f>(INDEX(_Death_Data,MATCH($F51,_Death_Country,0),MATCH(FF$3,_Death_Day,0))-INDEX(_Death_Data,MATCH($F51,_Death_Country,0),MATCH(FF$3-1,_Death_Day,0))*$D$2
+INDEX(_Death_Data,MATCH($F51,_Death_Country,0),MATCH(FF$3-1,_Death_Day,0))-INDEX(_Death_Data,MATCH($F51,_Death_Country,0),MATCH(FF$3-2,_Death_Day,0))*$D$2
+INDEX(_Death_Data,MATCH($F51,_Death_Country,0),MATCH(FF$3-2,_Death_Day,0))-INDEX(_Death_Data,MATCH($F51,_Death_Country,0),MATCH(FF$3-3,_Death_Day,0))*$D$2
+INDEX(_Death_Data,MATCH($F51,_Death_Country,0),MATCH(FF$3-3,_Death_Day,0))-INDEX(_Death_Data,MATCH($F51,_Death_Country,0),MATCH(FF$3-4,_Death_Day,0))*$D$2
+INDEX(_Death_Data,MATCH($F51,_Death_Country,0),MATCH(FF$3-4,_Death_Day,0))-INDEX(_Death_Data,MATCH($F51,_Death_Country,0),MATCH(FF$3-5,_Death_Day,0))*$D$2)/5</f>
        <v>0</v>
      </c>
      <c r="FG51" s="80">
        <f>(INDEX(_Death_Data,MATCH($F51,_Death_Country,0),MATCH(FG$3,_Death_Day,0))-INDEX(_Death_Data,MATCH($F51,_Death_Country,0),MATCH(FG$3-1,_Death_Day,0))*$D$2
+INDEX(_Death_Data,MATCH($F51,_Death_Country,0),MATCH(FG$3-1,_Death_Day,0))-INDEX(_Death_Data,MATCH($F51,_Death_Country,0),MATCH(FG$3-2,_Death_Day,0))*$D$2
+INDEX(_Death_Data,MATCH($F51,_Death_Country,0),MATCH(FG$3-2,_Death_Day,0))-INDEX(_Death_Data,MATCH($F51,_Death_Country,0),MATCH(FG$3-3,_Death_Day,0))*$D$2
+INDEX(_Death_Data,MATCH($F51,_Death_Country,0),MATCH(FG$3-3,_Death_Day,0))-INDEX(_Death_Data,MATCH($F51,_Death_Country,0),MATCH(FG$3-4,_Death_Day,0))*$D$2
+INDEX(_Death_Data,MATCH($F51,_Death_Country,0),MATCH(FG$3-4,_Death_Day,0))-INDEX(_Death_Data,MATCH($F51,_Death_Country,0),MATCH(FG$3-5,_Death_Day,0))*$D$2)/5</f>
        <v>0</v>
      </c>
      <c r="FH51" s="80">
        <f>(INDEX(_Death_Data,MATCH($F51,_Death_Country,0),MATCH(FH$3,_Death_Day,0))-INDEX(_Death_Data,MATCH($F51,_Death_Country,0),MATCH(FH$3-1,_Death_Day,0))*$D$2
+INDEX(_Death_Data,MATCH($F51,_Death_Country,0),MATCH(FH$3-1,_Death_Day,0))-INDEX(_Death_Data,MATCH($F51,_Death_Country,0),MATCH(FH$3-2,_Death_Day,0))*$D$2
+INDEX(_Death_Data,MATCH($F51,_Death_Country,0),MATCH(FH$3-2,_Death_Day,0))-INDEX(_Death_Data,MATCH($F51,_Death_Country,0),MATCH(FH$3-3,_Death_Day,0))*$D$2
+INDEX(_Death_Data,MATCH($F51,_Death_Country,0),MATCH(FH$3-3,_Death_Day,0))-INDEX(_Death_Data,MATCH($F51,_Death_Country,0),MATCH(FH$3-4,_Death_Day,0))*$D$2
+INDEX(_Death_Data,MATCH($F51,_Death_Country,0),MATCH(FH$3-4,_Death_Day,0))-INDEX(_Death_Data,MATCH($F51,_Death_Country,0),MATCH(FH$3-5,_Death_Day,0))*$D$2)/5</f>
        <v>0</v>
      </c>
      <c r="FI51" s="80">
        <f>(INDEX(_Death_Data,MATCH($F51,_Death_Country,0),MATCH(FI$3,_Death_Day,0))-INDEX(_Death_Data,MATCH($F51,_Death_Country,0),MATCH(FI$3-1,_Death_Day,0))*$D$2
+INDEX(_Death_Data,MATCH($F51,_Death_Country,0),MATCH(FI$3-1,_Death_Day,0))-INDEX(_Death_Data,MATCH($F51,_Death_Country,0),MATCH(FI$3-2,_Death_Day,0))*$D$2
+INDEX(_Death_Data,MATCH($F51,_Death_Country,0),MATCH(FI$3-2,_Death_Day,0))-INDEX(_Death_Data,MATCH($F51,_Death_Country,0),MATCH(FI$3-3,_Death_Day,0))*$D$2
+INDEX(_Death_Data,MATCH($F51,_Death_Country,0),MATCH(FI$3-3,_Death_Day,0))-INDEX(_Death_Data,MATCH($F51,_Death_Country,0),MATCH(FI$3-4,_Death_Day,0))*$D$2
+INDEX(_Death_Data,MATCH($F51,_Death_Country,0),MATCH(FI$3-4,_Death_Day,0))-INDEX(_Death_Data,MATCH($F51,_Death_Country,0),MATCH(FI$3-5,_Death_Day,0))*$D$2)/5</f>
        <v>0</v>
      </c>
      <c r="FJ51" s="80">
        <f>(INDEX(_Death_Data,MATCH($F51,_Death_Country,0),MATCH(FJ$3,_Death_Day,0))-INDEX(_Death_Data,MATCH($F51,_Death_Country,0),MATCH(FJ$3-1,_Death_Day,0))*$D$2
+INDEX(_Death_Data,MATCH($F51,_Death_Country,0),MATCH(FJ$3-1,_Death_Day,0))-INDEX(_Death_Data,MATCH($F51,_Death_Country,0),MATCH(FJ$3-2,_Death_Day,0))*$D$2
+INDEX(_Death_Data,MATCH($F51,_Death_Country,0),MATCH(FJ$3-2,_Death_Day,0))-INDEX(_Death_Data,MATCH($F51,_Death_Country,0),MATCH(FJ$3-3,_Death_Day,0))*$D$2
+INDEX(_Death_Data,MATCH($F51,_Death_Country,0),MATCH(FJ$3-3,_Death_Day,0))-INDEX(_Death_Data,MATCH($F51,_Death_Country,0),MATCH(FJ$3-4,_Death_Day,0))*$D$2
+INDEX(_Death_Data,MATCH($F51,_Death_Country,0),MATCH(FJ$3-4,_Death_Day,0))-INDEX(_Death_Data,MATCH($F51,_Death_Country,0),MATCH(FJ$3-5,_Death_Day,0))*$D$2)/5</f>
        <v>0</v>
      </c>
      <c r="FK51" s="80">
        <f>(INDEX(_Death_Data,MATCH($F51,_Death_Country,0),MATCH(FK$3,_Death_Day,0))-INDEX(_Death_Data,MATCH($F51,_Death_Country,0),MATCH(FK$3-1,_Death_Day,0))*$D$2
+INDEX(_Death_Data,MATCH($F51,_Death_Country,0),MATCH(FK$3-1,_Death_Day,0))-INDEX(_Death_Data,MATCH($F51,_Death_Country,0),MATCH(FK$3-2,_Death_Day,0))*$D$2
+INDEX(_Death_Data,MATCH($F51,_Death_Country,0),MATCH(FK$3-2,_Death_Day,0))-INDEX(_Death_Data,MATCH($F51,_Death_Country,0),MATCH(FK$3-3,_Death_Day,0))*$D$2
+INDEX(_Death_Data,MATCH($F51,_Death_Country,0),MATCH(FK$3-3,_Death_Day,0))-INDEX(_Death_Data,MATCH($F51,_Death_Country,0),MATCH(FK$3-4,_Death_Day,0))*$D$2
+INDEX(_Death_Data,MATCH($F51,_Death_Country,0),MATCH(FK$3-4,_Death_Day,0))-INDEX(_Death_Data,MATCH($F51,_Death_Country,0),MATCH(FK$3-5,_Death_Day,0))*$D$2)/5</f>
        <v>0</v>
      </c>
      <c r="FL51" s="80">
        <f>(INDEX(_Death_Data,MATCH($F51,_Death_Country,0),MATCH(FL$3,_Death_Day,0))-INDEX(_Death_Data,MATCH($F51,_Death_Country,0),MATCH(FL$3-1,_Death_Day,0))*$D$2
+INDEX(_Death_Data,MATCH($F51,_Death_Country,0),MATCH(FL$3-1,_Death_Day,0))-INDEX(_Death_Data,MATCH($F51,_Death_Country,0),MATCH(FL$3-2,_Death_Day,0))*$D$2
+INDEX(_Death_Data,MATCH($F51,_Death_Country,0),MATCH(FL$3-2,_Death_Day,0))-INDEX(_Death_Data,MATCH($F51,_Death_Country,0),MATCH(FL$3-3,_Death_Day,0))*$D$2
+INDEX(_Death_Data,MATCH($F51,_Death_Country,0),MATCH(FL$3-3,_Death_Day,0))-INDEX(_Death_Data,MATCH($F51,_Death_Country,0),MATCH(FL$3-4,_Death_Day,0))*$D$2
+INDEX(_Death_Data,MATCH($F51,_Death_Country,0),MATCH(FL$3-4,_Death_Day,0))-INDEX(_Death_Data,MATCH($F51,_Death_Country,0),MATCH(FL$3-5,_Death_Day,0))*$D$2)/5</f>
        <v>0</v>
      </c>
      <c r="FM51" s="80">
        <f>(INDEX(_Death_Data,MATCH($F51,_Death_Country,0),MATCH(FM$3,_Death_Day,0))-INDEX(_Death_Data,MATCH($F51,_Death_Country,0),MATCH(FM$3-1,_Death_Day,0))*$D$2
+INDEX(_Death_Data,MATCH($F51,_Death_Country,0),MATCH(FM$3-1,_Death_Day,0))-INDEX(_Death_Data,MATCH($F51,_Death_Country,0),MATCH(FM$3-2,_Death_Day,0))*$D$2
+INDEX(_Death_Data,MATCH($F51,_Death_Country,0),MATCH(FM$3-2,_Death_Day,0))-INDEX(_Death_Data,MATCH($F51,_Death_Country,0),MATCH(FM$3-3,_Death_Day,0))*$D$2
+INDEX(_Death_Data,MATCH($F51,_Death_Country,0),MATCH(FM$3-3,_Death_Day,0))-INDEX(_Death_Data,MATCH($F51,_Death_Country,0),MATCH(FM$3-4,_Death_Day,0))*$D$2
+INDEX(_Death_Data,MATCH($F51,_Death_Country,0),MATCH(FM$3-4,_Death_Day,0))-INDEX(_Death_Data,MATCH($F51,_Death_Country,0),MATCH(FM$3-5,_Death_Day,0))*$D$2)/5</f>
        <v>0</v>
      </c>
      <c r="FN51" s="80" t="e">
        <f>(INDEX(_Death_Data,MATCH($F51,_Death_Country,0),MATCH(FN$3,_Death_Day,0))-INDEX(_Death_Data,MATCH($F51,_Death_Country,0),MATCH(FN$3-1,_Death_Day,0))*$D$2
+INDEX(_Death_Data,MATCH($F51,_Death_Country,0),MATCH(FN$3-1,_Death_Day,0))-INDEX(_Death_Data,MATCH($F51,_Death_Country,0),MATCH(FN$3-2,_Death_Day,0))*$D$2
+INDEX(_Death_Data,MATCH($F51,_Death_Country,0),MATCH(FN$3-2,_Death_Day,0))-INDEX(_Death_Data,MATCH($F51,_Death_Country,0),MATCH(FN$3-3,_Death_Day,0))*$D$2
+INDEX(_Death_Data,MATCH($F51,_Death_Country,0),MATCH(FN$3-3,_Death_Day,0))-INDEX(_Death_Data,MATCH($F51,_Death_Country,0),MATCH(FN$3-4,_Death_Day,0))*$D$2
+INDEX(_Death_Data,MATCH($F51,_Death_Country,0),MATCH(FN$3-4,_Death_Day,0))-INDEX(_Death_Data,MATCH($F51,_Death_Country,0),MATCH(FN$3-5,_Death_Day,0))*$D$2)/5</f>
        <v>#N/A</v>
      </c>
      <c r="FO51">
        <v>1</v>
      </c>
      <c r="FQ51" s="10">
        <f ca="1">HLOOKUP(TODAY()-FQ$3,$C$3:$FN$252,ROW()-2)</f>
        <v>0</v>
      </c>
      <c r="FR51" s="10">
        <f ca="1">HLOOKUP(TODAY()-FR$3,$C$3:$FN$252,ROW()-2)</f>
        <v>0</v>
      </c>
      <c r="FS51" s="10">
        <f ca="1">HLOOKUP(TODAY()-FS$3,$C$3:$FN$252,ROW()-2)</f>
        <v>0</v>
      </c>
      <c r="FT51" s="10">
        <f ca="1">HLOOKUP(TODAY()-FT$3,$C$3:$FN$252,ROW()-2)</f>
        <v>0</v>
      </c>
      <c r="FU51" s="10">
        <f ca="1">HLOOKUP(TODAY()-FU$3,$C$3:$FN$252,ROW()-2)</f>
        <v>0</v>
      </c>
      <c r="FV51" s="10">
        <f ca="1">HLOOKUP(TODAY()-FV$3,$C$3:$FN$252,ROW()-2)</f>
        <v>0</v>
      </c>
      <c r="FW51" s="10">
        <f ca="1">HLOOKUP(TODAY()-FW$3,$C$3:$FN$252,ROW()-2)</f>
        <v>0</v>
      </c>
      <c r="FX51" s="10">
        <f ca="1">SUM(FQ51:FW51)/7</f>
        <v>0</v>
      </c>
      <c r="FY51" s="10" t="b">
        <f ca="1">MAX(FQ51:FW51)=FZ51</f>
        <v>0</v>
      </c>
      <c r="FZ51" s="10">
        <f t="array" ref="FZ51">MAX(IF(ISNA(L51:FN51),"",L51:FN51))</f>
        <v>0.4</v>
      </c>
      <c r="GA51" s="52">
        <f ca="1">IF(GR51&gt;0,FX51/GR51,0)</f>
        <v>0</v>
      </c>
      <c r="GB51" t="str">
        <f>D51</f>
        <v>Asia</v>
      </c>
      <c r="GC51" t="str">
        <f>F51</f>
        <v>Maldives</v>
      </c>
      <c r="GD51" s="10">
        <f>FZ51</f>
        <v>0.4</v>
      </c>
      <c r="GE51" s="10">
        <f ca="1">G51</f>
        <v>8</v>
      </c>
      <c r="GF51" s="10">
        <f ca="1">IF(GA51&lt;$GF$2,$B51,0)</f>
        <v>300000</v>
      </c>
      <c r="GG51" s="10">
        <f ca="1">IF(AND($GA51&gt;=$GF$2,$GA51&lt;$GG$2),$B51,0)</f>
        <v>0</v>
      </c>
      <c r="GH51" s="10">
        <f ca="1">IF(AND($GA51&gt;=$GG$2,$GA51&lt;$GH$2),$B51,0)</f>
        <v>0</v>
      </c>
      <c r="GI51" s="10">
        <f ca="1">IF(AND($GA51&gt;=$GH$2,$GA51&lt;$GI$2),$B51,0)</f>
        <v>0</v>
      </c>
      <c r="GJ51" s="10">
        <f ca="1">IF(GA51&gt;=$GI$2,B51,0)</f>
        <v>0</v>
      </c>
      <c r="GK51">
        <f t="array" ref="GK51">LARGE(IF(ISNA(L51:FN51),"",L51:FN51),GK$2)</f>
        <v>0.4</v>
      </c>
      <c r="GL51">
        <f t="array" ref="GL51">LARGE(IF(ISNA(M51:FO51),"",M51:FO51),GL$2)</f>
        <v>0.4</v>
      </c>
      <c r="GM51">
        <f t="array" ref="GM51">LARGE(IF(ISNA(N51:FP51),"",N51:FP51),GM$2)</f>
        <v>0.4</v>
      </c>
      <c r="GN51">
        <f t="array" aca="1" ref="GN51" ca="1">LARGE(IF(ISNA(O51:FQ51),"",O51:FQ51),GN$2)</f>
        <v>0.4</v>
      </c>
      <c r="GO51">
        <f t="array" aca="1" ref="GO51" ca="1">LARGE(IF(ISNA(P51:FR51),"",P51:FR51),GO$2)</f>
        <v>0.4</v>
      </c>
      <c r="GP51">
        <f t="array" aca="1" ref="GP51" ca="1">LARGE(IF(ISNA(Q51:FS51),"",Q51:FS51),GP$2)</f>
        <v>0.4</v>
      </c>
      <c r="GQ51">
        <f t="array" aca="1" ref="GQ51" ca="1">LARGE(IF(ISNA(R51:FT51),"",R51:FT51),GQ$2)</f>
        <v>0.4</v>
      </c>
      <c r="GR51">
        <f t="shared" ca="1" si="4"/>
        <v>0.39999999999999997</v>
      </c>
    </row>
    <row r="52" spans="1:200" ht="30" customHeight="1" x14ac:dyDescent="0.55000000000000004">
      <c r="A52">
        <f t="shared" si="3"/>
        <v>180</v>
      </c>
      <c r="B52" s="81">
        <f>VLOOKUP(F52,Countries!$D$5:$F$254,3,FALSE)</f>
        <v>35600000</v>
      </c>
      <c r="C52" s="86">
        <f ca="1">GA52</f>
        <v>0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75</f>
        <v>Uganda</v>
      </c>
      <c r="G52" s="81">
        <f ca="1">INDEX(_Death_Data,MATCH($F52,_Death_Country,0),MATCH(G$2,_Death_Day,0))</f>
        <v>0</v>
      </c>
      <c r="H52" s="81">
        <f ca="1">FX52</f>
        <v>0</v>
      </c>
      <c r="I52" s="100" t="str">
        <f>F52</f>
        <v>Uganda</v>
      </c>
      <c r="J52" s="80">
        <f>INDEX(_Death_Data,MATCH($F52,_Death_Country,0),MATCH(J$3,_Death_Day,0))</f>
        <v>0</v>
      </c>
      <c r="K52" s="80">
        <f>INDEX(_Death_Data,MATCH($F52,_Death_Country,0),MATCH(K$3,_Death_Day,0))-INDEX(_Death_Data,MATCH($F52,_Death_Country,0),MATCH(J$3,_Death_Day,0))*$D$2</f>
        <v>0</v>
      </c>
      <c r="L52" s="80" t="e">
        <f>(INDEX(_Death_Data,MATCH($F52,_Death_Country,0),MATCH(L$3,_Death_Day,0))-INDEX(_Death_Data,MATCH($F52,_Death_Country,0),MATCH(L$3-1,_Death_Day,0))*$D$2
+INDEX(_Death_Data,MATCH($F52,_Death_Country,0),MATCH(L$3-1,_Death_Day,0))-INDEX(_Death_Data,MATCH($F52,_Death_Country,0),MATCH(L$3-2,_Death_Day,0))*$D$2
+INDEX(_Death_Data,MATCH($F52,_Death_Country,0),MATCH(L$3-2,_Death_Day,0))-INDEX(_Death_Data,MATCH($F52,_Death_Country,0),MATCH(L$3-3,_Death_Day,0))*$D$2
+INDEX(_Death_Data,MATCH($F52,_Death_Country,0),MATCH(L$3-3,_Death_Day,0))-INDEX(_Death_Data,MATCH($F52,_Death_Country,0),MATCH(L$3-4,_Death_Day,0))*$D$2
+INDEX(_Death_Data,MATCH($F52,_Death_Country,0),MATCH(L$3-4,_Death_Day,0))-INDEX(_Death_Data,MATCH($F52,_Death_Country,0),MATCH(L$3-5,_Death_Day,0))*$D$2)/5</f>
        <v>#N/A</v>
      </c>
      <c r="M52" s="80" t="e">
        <f>(INDEX(_Death_Data,MATCH($F52,_Death_Country,0),MATCH(M$3,_Death_Day,0))-INDEX(_Death_Data,MATCH($F52,_Death_Country,0),MATCH(M$3-1,_Death_Day,0))*$D$2
+INDEX(_Death_Data,MATCH($F52,_Death_Country,0),MATCH(M$3-1,_Death_Day,0))-INDEX(_Death_Data,MATCH($F52,_Death_Country,0),MATCH(M$3-2,_Death_Day,0))*$D$2
+INDEX(_Death_Data,MATCH($F52,_Death_Country,0),MATCH(M$3-2,_Death_Day,0))-INDEX(_Death_Data,MATCH($F52,_Death_Country,0),MATCH(M$3-3,_Death_Day,0))*$D$2
+INDEX(_Death_Data,MATCH($F52,_Death_Country,0),MATCH(M$3-3,_Death_Day,0))-INDEX(_Death_Data,MATCH($F52,_Death_Country,0),MATCH(M$3-4,_Death_Day,0))*$D$2
+INDEX(_Death_Data,MATCH($F52,_Death_Country,0),MATCH(M$3-4,_Death_Day,0))-INDEX(_Death_Data,MATCH($F52,_Death_Country,0),MATCH(M$3-5,_Death_Day,0))*$D$2)/5</f>
        <v>#N/A</v>
      </c>
      <c r="N52" s="80" t="e">
        <f>(INDEX(_Death_Data,MATCH($F52,_Death_Country,0),MATCH(N$3,_Death_Day,0))-INDEX(_Death_Data,MATCH($F52,_Death_Country,0),MATCH(N$3-1,_Death_Day,0))*$D$2
+INDEX(_Death_Data,MATCH($F52,_Death_Country,0),MATCH(N$3-1,_Death_Day,0))-INDEX(_Death_Data,MATCH($F52,_Death_Country,0),MATCH(N$3-2,_Death_Day,0))*$D$2
+INDEX(_Death_Data,MATCH($F52,_Death_Country,0),MATCH(N$3-2,_Death_Day,0))-INDEX(_Death_Data,MATCH($F52,_Death_Country,0),MATCH(N$3-3,_Death_Day,0))*$D$2
+INDEX(_Death_Data,MATCH($F52,_Death_Country,0),MATCH(N$3-3,_Death_Day,0))-INDEX(_Death_Data,MATCH($F52,_Death_Country,0),MATCH(N$3-4,_Death_Day,0))*$D$2
+INDEX(_Death_Data,MATCH($F52,_Death_Country,0),MATCH(N$3-4,_Death_Day,0))-INDEX(_Death_Data,MATCH($F52,_Death_Country,0),MATCH(N$3-5,_Death_Day,0))*$D$2)/5</f>
        <v>#N/A</v>
      </c>
      <c r="O52" s="80">
        <f>(INDEX(_Death_Data,MATCH($F52,_Death_Country,0),MATCH(O$3,_Death_Day,0))-INDEX(_Death_Data,MATCH($F52,_Death_Country,0),MATCH(O$3-1,_Death_Day,0))*$D$2
+INDEX(_Death_Data,MATCH($F52,_Death_Country,0),MATCH(O$3-1,_Death_Day,0))-INDEX(_Death_Data,MATCH($F52,_Death_Country,0),MATCH(O$3-2,_Death_Day,0))*$D$2
+INDEX(_Death_Data,MATCH($F52,_Death_Country,0),MATCH(O$3-2,_Death_Day,0))-INDEX(_Death_Data,MATCH($F52,_Death_Country,0),MATCH(O$3-3,_Death_Day,0))*$D$2
+INDEX(_Death_Data,MATCH($F52,_Death_Country,0),MATCH(O$3-3,_Death_Day,0))-INDEX(_Death_Data,MATCH($F52,_Death_Country,0),MATCH(O$3-4,_Death_Day,0))*$D$2
+INDEX(_Death_Data,MATCH($F52,_Death_Country,0),MATCH(O$3-4,_Death_Day,0))-INDEX(_Death_Data,MATCH($F52,_Death_Country,0),MATCH(O$3-5,_Death_Day,0))*$D$2)/5</f>
        <v>0</v>
      </c>
      <c r="P52" s="80">
        <f>(INDEX(_Death_Data,MATCH($F52,_Death_Country,0),MATCH(P$3,_Death_Day,0))-INDEX(_Death_Data,MATCH($F52,_Death_Country,0),MATCH(P$3-1,_Death_Day,0))*$D$2
+INDEX(_Death_Data,MATCH($F52,_Death_Country,0),MATCH(P$3-1,_Death_Day,0))-INDEX(_Death_Data,MATCH($F52,_Death_Country,0),MATCH(P$3-2,_Death_Day,0))*$D$2
+INDEX(_Death_Data,MATCH($F52,_Death_Country,0),MATCH(P$3-2,_Death_Day,0))-INDEX(_Death_Data,MATCH($F52,_Death_Country,0),MATCH(P$3-3,_Death_Day,0))*$D$2
+INDEX(_Death_Data,MATCH($F52,_Death_Country,0),MATCH(P$3-3,_Death_Day,0))-INDEX(_Death_Data,MATCH($F52,_Death_Country,0),MATCH(P$3-4,_Death_Day,0))*$D$2
+INDEX(_Death_Data,MATCH($F52,_Death_Country,0),MATCH(P$3-4,_Death_Day,0))-INDEX(_Death_Data,MATCH($F52,_Death_Country,0),MATCH(P$3-5,_Death_Day,0))*$D$2)/5</f>
        <v>0</v>
      </c>
      <c r="Q52" s="80">
        <f>(INDEX(_Death_Data,MATCH($F52,_Death_Country,0),MATCH(Q$3,_Death_Day,0))-INDEX(_Death_Data,MATCH($F52,_Death_Country,0),MATCH(Q$3-1,_Death_Day,0))*$D$2
+INDEX(_Death_Data,MATCH($F52,_Death_Country,0),MATCH(Q$3-1,_Death_Day,0))-INDEX(_Death_Data,MATCH($F52,_Death_Country,0),MATCH(Q$3-2,_Death_Day,0))*$D$2
+INDEX(_Death_Data,MATCH($F52,_Death_Country,0),MATCH(Q$3-2,_Death_Day,0))-INDEX(_Death_Data,MATCH($F52,_Death_Country,0),MATCH(Q$3-3,_Death_Day,0))*$D$2
+INDEX(_Death_Data,MATCH($F52,_Death_Country,0),MATCH(Q$3-3,_Death_Day,0))-INDEX(_Death_Data,MATCH($F52,_Death_Country,0),MATCH(Q$3-4,_Death_Day,0))*$D$2
+INDEX(_Death_Data,MATCH($F52,_Death_Country,0),MATCH(Q$3-4,_Death_Day,0))-INDEX(_Death_Data,MATCH($F52,_Death_Country,0),MATCH(Q$3-5,_Death_Day,0))*$D$2)/5</f>
        <v>0</v>
      </c>
      <c r="R52" s="80">
        <f>(INDEX(_Death_Data,MATCH($F52,_Death_Country,0),MATCH(R$3,_Death_Day,0))-INDEX(_Death_Data,MATCH($F52,_Death_Country,0),MATCH(R$3-1,_Death_Day,0))*$D$2
+INDEX(_Death_Data,MATCH($F52,_Death_Country,0),MATCH(R$3-1,_Death_Day,0))-INDEX(_Death_Data,MATCH($F52,_Death_Country,0),MATCH(R$3-2,_Death_Day,0))*$D$2
+INDEX(_Death_Data,MATCH($F52,_Death_Country,0),MATCH(R$3-2,_Death_Day,0))-INDEX(_Death_Data,MATCH($F52,_Death_Country,0),MATCH(R$3-3,_Death_Day,0))*$D$2
+INDEX(_Death_Data,MATCH($F52,_Death_Country,0),MATCH(R$3-3,_Death_Day,0))-INDEX(_Death_Data,MATCH($F52,_Death_Country,0),MATCH(R$3-4,_Death_Day,0))*$D$2
+INDEX(_Death_Data,MATCH($F52,_Death_Country,0),MATCH(R$3-4,_Death_Day,0))-INDEX(_Death_Data,MATCH($F52,_Death_Country,0),MATCH(R$3-5,_Death_Day,0))*$D$2)/5</f>
        <v>0</v>
      </c>
      <c r="S52" s="80">
        <f>(INDEX(_Death_Data,MATCH($F52,_Death_Country,0),MATCH(S$3,_Death_Day,0))-INDEX(_Death_Data,MATCH($F52,_Death_Country,0),MATCH(S$3-1,_Death_Day,0))*$D$2
+INDEX(_Death_Data,MATCH($F52,_Death_Country,0),MATCH(S$3-1,_Death_Day,0))-INDEX(_Death_Data,MATCH($F52,_Death_Country,0),MATCH(S$3-2,_Death_Day,0))*$D$2
+INDEX(_Death_Data,MATCH($F52,_Death_Country,0),MATCH(S$3-2,_Death_Day,0))-INDEX(_Death_Data,MATCH($F52,_Death_Country,0),MATCH(S$3-3,_Death_Day,0))*$D$2
+INDEX(_Death_Data,MATCH($F52,_Death_Country,0),MATCH(S$3-3,_Death_Day,0))-INDEX(_Death_Data,MATCH($F52,_Death_Country,0),MATCH(S$3-4,_Death_Day,0))*$D$2
+INDEX(_Death_Data,MATCH($F52,_Death_Country,0),MATCH(S$3-4,_Death_Day,0))-INDEX(_Death_Data,MATCH($F52,_Death_Country,0),MATCH(S$3-5,_Death_Day,0))*$D$2)/5</f>
        <v>0</v>
      </c>
      <c r="T52" s="80">
        <f>(INDEX(_Death_Data,MATCH($F52,_Death_Country,0),MATCH(T$3,_Death_Day,0))-INDEX(_Death_Data,MATCH($F52,_Death_Country,0),MATCH(T$3-1,_Death_Day,0))*$D$2
+INDEX(_Death_Data,MATCH($F52,_Death_Country,0),MATCH(T$3-1,_Death_Day,0))-INDEX(_Death_Data,MATCH($F52,_Death_Country,0),MATCH(T$3-2,_Death_Day,0))*$D$2
+INDEX(_Death_Data,MATCH($F52,_Death_Country,0),MATCH(T$3-2,_Death_Day,0))-INDEX(_Death_Data,MATCH($F52,_Death_Country,0),MATCH(T$3-3,_Death_Day,0))*$D$2
+INDEX(_Death_Data,MATCH($F52,_Death_Country,0),MATCH(T$3-3,_Death_Day,0))-INDEX(_Death_Data,MATCH($F52,_Death_Country,0),MATCH(T$3-4,_Death_Day,0))*$D$2
+INDEX(_Death_Data,MATCH($F52,_Death_Country,0),MATCH(T$3-4,_Death_Day,0))-INDEX(_Death_Data,MATCH($F52,_Death_Country,0),MATCH(T$3-5,_Death_Day,0))*$D$2)/5</f>
        <v>0</v>
      </c>
      <c r="U52" s="80">
        <f>(INDEX(_Death_Data,MATCH($F52,_Death_Country,0),MATCH(U$3,_Death_Day,0))-INDEX(_Death_Data,MATCH($F52,_Death_Country,0),MATCH(U$3-1,_Death_Day,0))*$D$2
+INDEX(_Death_Data,MATCH($F52,_Death_Country,0),MATCH(U$3-1,_Death_Day,0))-INDEX(_Death_Data,MATCH($F52,_Death_Country,0),MATCH(U$3-2,_Death_Day,0))*$D$2
+INDEX(_Death_Data,MATCH($F52,_Death_Country,0),MATCH(U$3-2,_Death_Day,0))-INDEX(_Death_Data,MATCH($F52,_Death_Country,0),MATCH(U$3-3,_Death_Day,0))*$D$2
+INDEX(_Death_Data,MATCH($F52,_Death_Country,0),MATCH(U$3-3,_Death_Day,0))-INDEX(_Death_Data,MATCH($F52,_Death_Country,0),MATCH(U$3-4,_Death_Day,0))*$D$2
+INDEX(_Death_Data,MATCH($F52,_Death_Country,0),MATCH(U$3-4,_Death_Day,0))-INDEX(_Death_Data,MATCH($F52,_Death_Country,0),MATCH(U$3-5,_Death_Day,0))*$D$2)/5</f>
        <v>0</v>
      </c>
      <c r="V52" s="80">
        <f>(INDEX(_Death_Data,MATCH($F52,_Death_Country,0),MATCH(V$3,_Death_Day,0))-INDEX(_Death_Data,MATCH($F52,_Death_Country,0),MATCH(V$3-1,_Death_Day,0))*$D$2
+INDEX(_Death_Data,MATCH($F52,_Death_Country,0),MATCH(V$3-1,_Death_Day,0))-INDEX(_Death_Data,MATCH($F52,_Death_Country,0),MATCH(V$3-2,_Death_Day,0))*$D$2
+INDEX(_Death_Data,MATCH($F52,_Death_Country,0),MATCH(V$3-2,_Death_Day,0))-INDEX(_Death_Data,MATCH($F52,_Death_Country,0),MATCH(V$3-3,_Death_Day,0))*$D$2
+INDEX(_Death_Data,MATCH($F52,_Death_Country,0),MATCH(V$3-3,_Death_Day,0))-INDEX(_Death_Data,MATCH($F52,_Death_Country,0),MATCH(V$3-4,_Death_Day,0))*$D$2
+INDEX(_Death_Data,MATCH($F52,_Death_Country,0),MATCH(V$3-4,_Death_Day,0))-INDEX(_Death_Data,MATCH($F52,_Death_Country,0),MATCH(V$3-5,_Death_Day,0))*$D$2)/5</f>
        <v>0</v>
      </c>
      <c r="W52" s="80">
        <f>(INDEX(_Death_Data,MATCH($F52,_Death_Country,0),MATCH(W$3,_Death_Day,0))-INDEX(_Death_Data,MATCH($F52,_Death_Country,0),MATCH(W$3-1,_Death_Day,0))*$D$2
+INDEX(_Death_Data,MATCH($F52,_Death_Country,0),MATCH(W$3-1,_Death_Day,0))-INDEX(_Death_Data,MATCH($F52,_Death_Country,0),MATCH(W$3-2,_Death_Day,0))*$D$2
+INDEX(_Death_Data,MATCH($F52,_Death_Country,0),MATCH(W$3-2,_Death_Day,0))-INDEX(_Death_Data,MATCH($F52,_Death_Country,0),MATCH(W$3-3,_Death_Day,0))*$D$2
+INDEX(_Death_Data,MATCH($F52,_Death_Country,0),MATCH(W$3-3,_Death_Day,0))-INDEX(_Death_Data,MATCH($F52,_Death_Country,0),MATCH(W$3-4,_Death_Day,0))*$D$2
+INDEX(_Death_Data,MATCH($F52,_Death_Country,0),MATCH(W$3-4,_Death_Day,0))-INDEX(_Death_Data,MATCH($F52,_Death_Country,0),MATCH(W$3-5,_Death_Day,0))*$D$2)/5</f>
        <v>0</v>
      </c>
      <c r="X52" s="80">
        <f>(INDEX(_Death_Data,MATCH($F52,_Death_Country,0),MATCH(X$3,_Death_Day,0))-INDEX(_Death_Data,MATCH($F52,_Death_Country,0),MATCH(X$3-1,_Death_Day,0))*$D$2
+INDEX(_Death_Data,MATCH($F52,_Death_Country,0),MATCH(X$3-1,_Death_Day,0))-INDEX(_Death_Data,MATCH($F52,_Death_Country,0),MATCH(X$3-2,_Death_Day,0))*$D$2
+INDEX(_Death_Data,MATCH($F52,_Death_Country,0),MATCH(X$3-2,_Death_Day,0))-INDEX(_Death_Data,MATCH($F52,_Death_Country,0),MATCH(X$3-3,_Death_Day,0))*$D$2
+INDEX(_Death_Data,MATCH($F52,_Death_Country,0),MATCH(X$3-3,_Death_Day,0))-INDEX(_Death_Data,MATCH($F52,_Death_Country,0),MATCH(X$3-4,_Death_Day,0))*$D$2
+INDEX(_Death_Data,MATCH($F52,_Death_Country,0),MATCH(X$3-4,_Death_Day,0))-INDEX(_Death_Data,MATCH($F52,_Death_Country,0),MATCH(X$3-5,_Death_Day,0))*$D$2)/5</f>
        <v>0</v>
      </c>
      <c r="Y52" s="80">
        <f>(INDEX(_Death_Data,MATCH($F52,_Death_Country,0),MATCH(Y$3,_Death_Day,0))-INDEX(_Death_Data,MATCH($F52,_Death_Country,0),MATCH(Y$3-1,_Death_Day,0))*$D$2
+INDEX(_Death_Data,MATCH($F52,_Death_Country,0),MATCH(Y$3-1,_Death_Day,0))-INDEX(_Death_Data,MATCH($F52,_Death_Country,0),MATCH(Y$3-2,_Death_Day,0))*$D$2
+INDEX(_Death_Data,MATCH($F52,_Death_Country,0),MATCH(Y$3-2,_Death_Day,0))-INDEX(_Death_Data,MATCH($F52,_Death_Country,0),MATCH(Y$3-3,_Death_Day,0))*$D$2
+INDEX(_Death_Data,MATCH($F52,_Death_Country,0),MATCH(Y$3-3,_Death_Day,0))-INDEX(_Death_Data,MATCH($F52,_Death_Country,0),MATCH(Y$3-4,_Death_Day,0))*$D$2
+INDEX(_Death_Data,MATCH($F52,_Death_Country,0),MATCH(Y$3-4,_Death_Day,0))-INDEX(_Death_Data,MATCH($F52,_Death_Country,0),MATCH(Y$3-5,_Death_Day,0))*$D$2)/5</f>
        <v>0</v>
      </c>
      <c r="Z52" s="80">
        <f>(INDEX(_Death_Data,MATCH($F52,_Death_Country,0),MATCH(Z$3,_Death_Day,0))-INDEX(_Death_Data,MATCH($F52,_Death_Country,0),MATCH(Z$3-1,_Death_Day,0))*$D$2
+INDEX(_Death_Data,MATCH($F52,_Death_Country,0),MATCH(Z$3-1,_Death_Day,0))-INDEX(_Death_Data,MATCH($F52,_Death_Country,0),MATCH(Z$3-2,_Death_Day,0))*$D$2
+INDEX(_Death_Data,MATCH($F52,_Death_Country,0),MATCH(Z$3-2,_Death_Day,0))-INDEX(_Death_Data,MATCH($F52,_Death_Country,0),MATCH(Z$3-3,_Death_Day,0))*$D$2
+INDEX(_Death_Data,MATCH($F52,_Death_Country,0),MATCH(Z$3-3,_Death_Day,0))-INDEX(_Death_Data,MATCH($F52,_Death_Country,0),MATCH(Z$3-4,_Death_Day,0))*$D$2
+INDEX(_Death_Data,MATCH($F52,_Death_Country,0),MATCH(Z$3-4,_Death_Day,0))-INDEX(_Death_Data,MATCH($F52,_Death_Country,0),MATCH(Z$3-5,_Death_Day,0))*$D$2)/5</f>
        <v>0</v>
      </c>
      <c r="AA52" s="80">
        <f>(INDEX(_Death_Data,MATCH($F52,_Death_Country,0),MATCH(AA$3,_Death_Day,0))-INDEX(_Death_Data,MATCH($F52,_Death_Country,0),MATCH(AA$3-1,_Death_Day,0))*$D$2
+INDEX(_Death_Data,MATCH($F52,_Death_Country,0),MATCH(AA$3-1,_Death_Day,0))-INDEX(_Death_Data,MATCH($F52,_Death_Country,0),MATCH(AA$3-2,_Death_Day,0))*$D$2
+INDEX(_Death_Data,MATCH($F52,_Death_Country,0),MATCH(AA$3-2,_Death_Day,0))-INDEX(_Death_Data,MATCH($F52,_Death_Country,0),MATCH(AA$3-3,_Death_Day,0))*$D$2
+INDEX(_Death_Data,MATCH($F52,_Death_Country,0),MATCH(AA$3-3,_Death_Day,0))-INDEX(_Death_Data,MATCH($F52,_Death_Country,0),MATCH(AA$3-4,_Death_Day,0))*$D$2
+INDEX(_Death_Data,MATCH($F52,_Death_Country,0),MATCH(AA$3-4,_Death_Day,0))-INDEX(_Death_Data,MATCH($F52,_Death_Country,0),MATCH(AA$3-5,_Death_Day,0))*$D$2)/5</f>
        <v>0</v>
      </c>
      <c r="AB52" s="80">
        <f>(INDEX(_Death_Data,MATCH($F52,_Death_Country,0),MATCH(AB$3,_Death_Day,0))-INDEX(_Death_Data,MATCH($F52,_Death_Country,0),MATCH(AB$3-1,_Death_Day,0))*$D$2
+INDEX(_Death_Data,MATCH($F52,_Death_Country,0),MATCH(AB$3-1,_Death_Day,0))-INDEX(_Death_Data,MATCH($F52,_Death_Country,0),MATCH(AB$3-2,_Death_Day,0))*$D$2
+INDEX(_Death_Data,MATCH($F52,_Death_Country,0),MATCH(AB$3-2,_Death_Day,0))-INDEX(_Death_Data,MATCH($F52,_Death_Country,0),MATCH(AB$3-3,_Death_Day,0))*$D$2
+INDEX(_Death_Data,MATCH($F52,_Death_Country,0),MATCH(AB$3-3,_Death_Day,0))-INDEX(_Death_Data,MATCH($F52,_Death_Country,0),MATCH(AB$3-4,_Death_Day,0))*$D$2
+INDEX(_Death_Data,MATCH($F52,_Death_Country,0),MATCH(AB$3-4,_Death_Day,0))-INDEX(_Death_Data,MATCH($F52,_Death_Country,0),MATCH(AB$3-5,_Death_Day,0))*$D$2)/5</f>
        <v>0</v>
      </c>
      <c r="AC52" s="80">
        <f>(INDEX(_Death_Data,MATCH($F52,_Death_Country,0),MATCH(AC$3,_Death_Day,0))-INDEX(_Death_Data,MATCH($F52,_Death_Country,0),MATCH(AC$3-1,_Death_Day,0))*$D$2
+INDEX(_Death_Data,MATCH($F52,_Death_Country,0),MATCH(AC$3-1,_Death_Day,0))-INDEX(_Death_Data,MATCH($F52,_Death_Country,0),MATCH(AC$3-2,_Death_Day,0))*$D$2
+INDEX(_Death_Data,MATCH($F52,_Death_Country,0),MATCH(AC$3-2,_Death_Day,0))-INDEX(_Death_Data,MATCH($F52,_Death_Country,0),MATCH(AC$3-3,_Death_Day,0))*$D$2
+INDEX(_Death_Data,MATCH($F52,_Death_Country,0),MATCH(AC$3-3,_Death_Day,0))-INDEX(_Death_Data,MATCH($F52,_Death_Country,0),MATCH(AC$3-4,_Death_Day,0))*$D$2
+INDEX(_Death_Data,MATCH($F52,_Death_Country,0),MATCH(AC$3-4,_Death_Day,0))-INDEX(_Death_Data,MATCH($F52,_Death_Country,0),MATCH(AC$3-5,_Death_Day,0))*$D$2)/5</f>
        <v>0</v>
      </c>
      <c r="AD52" s="80">
        <f>(INDEX(_Death_Data,MATCH($F52,_Death_Country,0),MATCH(AD$3,_Death_Day,0))-INDEX(_Death_Data,MATCH($F52,_Death_Country,0),MATCH(AD$3-1,_Death_Day,0))*$D$2
+INDEX(_Death_Data,MATCH($F52,_Death_Country,0),MATCH(AD$3-1,_Death_Day,0))-INDEX(_Death_Data,MATCH($F52,_Death_Country,0),MATCH(AD$3-2,_Death_Day,0))*$D$2
+INDEX(_Death_Data,MATCH($F52,_Death_Country,0),MATCH(AD$3-2,_Death_Day,0))-INDEX(_Death_Data,MATCH($F52,_Death_Country,0),MATCH(AD$3-3,_Death_Day,0))*$D$2
+INDEX(_Death_Data,MATCH($F52,_Death_Country,0),MATCH(AD$3-3,_Death_Day,0))-INDEX(_Death_Data,MATCH($F52,_Death_Country,0),MATCH(AD$3-4,_Death_Day,0))*$D$2
+INDEX(_Death_Data,MATCH($F52,_Death_Country,0),MATCH(AD$3-4,_Death_Day,0))-INDEX(_Death_Data,MATCH($F52,_Death_Country,0),MATCH(AD$3-5,_Death_Day,0))*$D$2)/5</f>
        <v>0</v>
      </c>
      <c r="AE52" s="80">
        <f>(INDEX(_Death_Data,MATCH($F52,_Death_Country,0),MATCH(AE$3,_Death_Day,0))-INDEX(_Death_Data,MATCH($F52,_Death_Country,0),MATCH(AE$3-1,_Death_Day,0))*$D$2
+INDEX(_Death_Data,MATCH($F52,_Death_Country,0),MATCH(AE$3-1,_Death_Day,0))-INDEX(_Death_Data,MATCH($F52,_Death_Country,0),MATCH(AE$3-2,_Death_Day,0))*$D$2
+INDEX(_Death_Data,MATCH($F52,_Death_Country,0),MATCH(AE$3-2,_Death_Day,0))-INDEX(_Death_Data,MATCH($F52,_Death_Country,0),MATCH(AE$3-3,_Death_Day,0))*$D$2
+INDEX(_Death_Data,MATCH($F52,_Death_Country,0),MATCH(AE$3-3,_Death_Day,0))-INDEX(_Death_Data,MATCH($F52,_Death_Country,0),MATCH(AE$3-4,_Death_Day,0))*$D$2
+INDEX(_Death_Data,MATCH($F52,_Death_Country,0),MATCH(AE$3-4,_Death_Day,0))-INDEX(_Death_Data,MATCH($F52,_Death_Country,0),MATCH(AE$3-5,_Death_Day,0))*$D$2)/5</f>
        <v>0</v>
      </c>
      <c r="AF52" s="80">
        <f>(INDEX(_Death_Data,MATCH($F52,_Death_Country,0),MATCH(AF$3,_Death_Day,0))-INDEX(_Death_Data,MATCH($F52,_Death_Country,0),MATCH(AF$3-1,_Death_Day,0))*$D$2
+INDEX(_Death_Data,MATCH($F52,_Death_Country,0),MATCH(AF$3-1,_Death_Day,0))-INDEX(_Death_Data,MATCH($F52,_Death_Country,0),MATCH(AF$3-2,_Death_Day,0))*$D$2
+INDEX(_Death_Data,MATCH($F52,_Death_Country,0),MATCH(AF$3-2,_Death_Day,0))-INDEX(_Death_Data,MATCH($F52,_Death_Country,0),MATCH(AF$3-3,_Death_Day,0))*$D$2
+INDEX(_Death_Data,MATCH($F52,_Death_Country,0),MATCH(AF$3-3,_Death_Day,0))-INDEX(_Death_Data,MATCH($F52,_Death_Country,0),MATCH(AF$3-4,_Death_Day,0))*$D$2
+INDEX(_Death_Data,MATCH($F52,_Death_Country,0),MATCH(AF$3-4,_Death_Day,0))-INDEX(_Death_Data,MATCH($F52,_Death_Country,0),MATCH(AF$3-5,_Death_Day,0))*$D$2)/5</f>
        <v>0</v>
      </c>
      <c r="AG52" s="80">
        <f>(INDEX(_Death_Data,MATCH($F52,_Death_Country,0),MATCH(AG$3,_Death_Day,0))-INDEX(_Death_Data,MATCH($F52,_Death_Country,0),MATCH(AG$3-1,_Death_Day,0))*$D$2
+INDEX(_Death_Data,MATCH($F52,_Death_Country,0),MATCH(AG$3-1,_Death_Day,0))-INDEX(_Death_Data,MATCH($F52,_Death_Country,0),MATCH(AG$3-2,_Death_Day,0))*$D$2
+INDEX(_Death_Data,MATCH($F52,_Death_Country,0),MATCH(AG$3-2,_Death_Day,0))-INDEX(_Death_Data,MATCH($F52,_Death_Country,0),MATCH(AG$3-3,_Death_Day,0))*$D$2
+INDEX(_Death_Data,MATCH($F52,_Death_Country,0),MATCH(AG$3-3,_Death_Day,0))-INDEX(_Death_Data,MATCH($F52,_Death_Country,0),MATCH(AG$3-4,_Death_Day,0))*$D$2
+INDEX(_Death_Data,MATCH($F52,_Death_Country,0),MATCH(AG$3-4,_Death_Day,0))-INDEX(_Death_Data,MATCH($F52,_Death_Country,0),MATCH(AG$3-5,_Death_Day,0))*$D$2)/5</f>
        <v>0</v>
      </c>
      <c r="AH52" s="80">
        <f>(INDEX(_Death_Data,MATCH($F52,_Death_Country,0),MATCH(AH$3,_Death_Day,0))-INDEX(_Death_Data,MATCH($F52,_Death_Country,0),MATCH(AH$3-1,_Death_Day,0))*$D$2
+INDEX(_Death_Data,MATCH($F52,_Death_Country,0),MATCH(AH$3-1,_Death_Day,0))-INDEX(_Death_Data,MATCH($F52,_Death_Country,0),MATCH(AH$3-2,_Death_Day,0))*$D$2
+INDEX(_Death_Data,MATCH($F52,_Death_Country,0),MATCH(AH$3-2,_Death_Day,0))-INDEX(_Death_Data,MATCH($F52,_Death_Country,0),MATCH(AH$3-3,_Death_Day,0))*$D$2
+INDEX(_Death_Data,MATCH($F52,_Death_Country,0),MATCH(AH$3-3,_Death_Day,0))-INDEX(_Death_Data,MATCH($F52,_Death_Country,0),MATCH(AH$3-4,_Death_Day,0))*$D$2
+INDEX(_Death_Data,MATCH($F52,_Death_Country,0),MATCH(AH$3-4,_Death_Day,0))-INDEX(_Death_Data,MATCH($F52,_Death_Country,0),MATCH(AH$3-5,_Death_Day,0))*$D$2)/5</f>
        <v>0</v>
      </c>
      <c r="AI52" s="80">
        <f>(INDEX(_Death_Data,MATCH($F52,_Death_Country,0),MATCH(AI$3,_Death_Day,0))-INDEX(_Death_Data,MATCH($F52,_Death_Country,0),MATCH(AI$3-1,_Death_Day,0))*$D$2
+INDEX(_Death_Data,MATCH($F52,_Death_Country,0),MATCH(AI$3-1,_Death_Day,0))-INDEX(_Death_Data,MATCH($F52,_Death_Country,0),MATCH(AI$3-2,_Death_Day,0))*$D$2
+INDEX(_Death_Data,MATCH($F52,_Death_Country,0),MATCH(AI$3-2,_Death_Day,0))-INDEX(_Death_Data,MATCH($F52,_Death_Country,0),MATCH(AI$3-3,_Death_Day,0))*$D$2
+INDEX(_Death_Data,MATCH($F52,_Death_Country,0),MATCH(AI$3-3,_Death_Day,0))-INDEX(_Death_Data,MATCH($F52,_Death_Country,0),MATCH(AI$3-4,_Death_Day,0))*$D$2
+INDEX(_Death_Data,MATCH($F52,_Death_Country,0),MATCH(AI$3-4,_Death_Day,0))-INDEX(_Death_Data,MATCH($F52,_Death_Country,0),MATCH(AI$3-5,_Death_Day,0))*$D$2)/5</f>
        <v>0</v>
      </c>
      <c r="AJ52" s="80">
        <f>(INDEX(_Death_Data,MATCH($F52,_Death_Country,0),MATCH(AJ$3,_Death_Day,0))-INDEX(_Death_Data,MATCH($F52,_Death_Country,0),MATCH(AJ$3-1,_Death_Day,0))*$D$2
+INDEX(_Death_Data,MATCH($F52,_Death_Country,0),MATCH(AJ$3-1,_Death_Day,0))-INDEX(_Death_Data,MATCH($F52,_Death_Country,0),MATCH(AJ$3-2,_Death_Day,0))*$D$2
+INDEX(_Death_Data,MATCH($F52,_Death_Country,0),MATCH(AJ$3-2,_Death_Day,0))-INDEX(_Death_Data,MATCH($F52,_Death_Country,0),MATCH(AJ$3-3,_Death_Day,0))*$D$2
+INDEX(_Death_Data,MATCH($F52,_Death_Country,0),MATCH(AJ$3-3,_Death_Day,0))-INDEX(_Death_Data,MATCH($F52,_Death_Country,0),MATCH(AJ$3-4,_Death_Day,0))*$D$2
+INDEX(_Death_Data,MATCH($F52,_Death_Country,0),MATCH(AJ$3-4,_Death_Day,0))-INDEX(_Death_Data,MATCH($F52,_Death_Country,0),MATCH(AJ$3-5,_Death_Day,0))*$D$2)/5</f>
        <v>0</v>
      </c>
      <c r="AK52" s="80">
        <f>(INDEX(_Death_Data,MATCH($F52,_Death_Country,0),MATCH(AK$3,_Death_Day,0))-INDEX(_Death_Data,MATCH($F52,_Death_Country,0),MATCH(AK$3-1,_Death_Day,0))*$D$2
+INDEX(_Death_Data,MATCH($F52,_Death_Country,0),MATCH(AK$3-1,_Death_Day,0))-INDEX(_Death_Data,MATCH($F52,_Death_Country,0),MATCH(AK$3-2,_Death_Day,0))*$D$2
+INDEX(_Death_Data,MATCH($F52,_Death_Country,0),MATCH(AK$3-2,_Death_Day,0))-INDEX(_Death_Data,MATCH($F52,_Death_Country,0),MATCH(AK$3-3,_Death_Day,0))*$D$2
+INDEX(_Death_Data,MATCH($F52,_Death_Country,0),MATCH(AK$3-3,_Death_Day,0))-INDEX(_Death_Data,MATCH($F52,_Death_Country,0),MATCH(AK$3-4,_Death_Day,0))*$D$2
+INDEX(_Death_Data,MATCH($F52,_Death_Country,0),MATCH(AK$3-4,_Death_Day,0))-INDEX(_Death_Data,MATCH($F52,_Death_Country,0),MATCH(AK$3-5,_Death_Day,0))*$D$2)/5</f>
        <v>0</v>
      </c>
      <c r="AL52" s="80">
        <f>(INDEX(_Death_Data,MATCH($F52,_Death_Country,0),MATCH(AL$3,_Death_Day,0))-INDEX(_Death_Data,MATCH($F52,_Death_Country,0),MATCH(AL$3-1,_Death_Day,0))*$D$2
+INDEX(_Death_Data,MATCH($F52,_Death_Country,0),MATCH(AL$3-1,_Death_Day,0))-INDEX(_Death_Data,MATCH($F52,_Death_Country,0),MATCH(AL$3-2,_Death_Day,0))*$D$2
+INDEX(_Death_Data,MATCH($F52,_Death_Country,0),MATCH(AL$3-2,_Death_Day,0))-INDEX(_Death_Data,MATCH($F52,_Death_Country,0),MATCH(AL$3-3,_Death_Day,0))*$D$2
+INDEX(_Death_Data,MATCH($F52,_Death_Country,0),MATCH(AL$3-3,_Death_Day,0))-INDEX(_Death_Data,MATCH($F52,_Death_Country,0),MATCH(AL$3-4,_Death_Day,0))*$D$2
+INDEX(_Death_Data,MATCH($F52,_Death_Country,0),MATCH(AL$3-4,_Death_Day,0))-INDEX(_Death_Data,MATCH($F52,_Death_Country,0),MATCH(AL$3-5,_Death_Day,0))*$D$2)/5</f>
        <v>0</v>
      </c>
      <c r="AM52" s="80">
        <f>(INDEX(_Death_Data,MATCH($F52,_Death_Country,0),MATCH(AM$3,_Death_Day,0))-INDEX(_Death_Data,MATCH($F52,_Death_Country,0),MATCH(AM$3-1,_Death_Day,0))*$D$2
+INDEX(_Death_Data,MATCH($F52,_Death_Country,0),MATCH(AM$3-1,_Death_Day,0))-INDEX(_Death_Data,MATCH($F52,_Death_Country,0),MATCH(AM$3-2,_Death_Day,0))*$D$2
+INDEX(_Death_Data,MATCH($F52,_Death_Country,0),MATCH(AM$3-2,_Death_Day,0))-INDEX(_Death_Data,MATCH($F52,_Death_Country,0),MATCH(AM$3-3,_Death_Day,0))*$D$2
+INDEX(_Death_Data,MATCH($F52,_Death_Country,0),MATCH(AM$3-3,_Death_Day,0))-INDEX(_Death_Data,MATCH($F52,_Death_Country,0),MATCH(AM$3-4,_Death_Day,0))*$D$2
+INDEX(_Death_Data,MATCH($F52,_Death_Country,0),MATCH(AM$3-4,_Death_Day,0))-INDEX(_Death_Data,MATCH($F52,_Death_Country,0),MATCH(AM$3-5,_Death_Day,0))*$D$2)/5</f>
        <v>0</v>
      </c>
      <c r="AN52" s="80">
        <f>(INDEX(_Death_Data,MATCH($F52,_Death_Country,0),MATCH(AN$3,_Death_Day,0))-INDEX(_Death_Data,MATCH($F52,_Death_Country,0),MATCH(AN$3-1,_Death_Day,0))*$D$2
+INDEX(_Death_Data,MATCH($F52,_Death_Country,0),MATCH(AN$3-1,_Death_Day,0))-INDEX(_Death_Data,MATCH($F52,_Death_Country,0),MATCH(AN$3-2,_Death_Day,0))*$D$2
+INDEX(_Death_Data,MATCH($F52,_Death_Country,0),MATCH(AN$3-2,_Death_Day,0))-INDEX(_Death_Data,MATCH($F52,_Death_Country,0),MATCH(AN$3-3,_Death_Day,0))*$D$2
+INDEX(_Death_Data,MATCH($F52,_Death_Country,0),MATCH(AN$3-3,_Death_Day,0))-INDEX(_Death_Data,MATCH($F52,_Death_Country,0),MATCH(AN$3-4,_Death_Day,0))*$D$2
+INDEX(_Death_Data,MATCH($F52,_Death_Country,0),MATCH(AN$3-4,_Death_Day,0))-INDEX(_Death_Data,MATCH($F52,_Death_Country,0),MATCH(AN$3-5,_Death_Day,0))*$D$2)/5</f>
        <v>0</v>
      </c>
      <c r="AO52" s="80">
        <f>(INDEX(_Death_Data,MATCH($F52,_Death_Country,0),MATCH(AO$3,_Death_Day,0))-INDEX(_Death_Data,MATCH($F52,_Death_Country,0),MATCH(AO$3-1,_Death_Day,0))*$D$2
+INDEX(_Death_Data,MATCH($F52,_Death_Country,0),MATCH(AO$3-1,_Death_Day,0))-INDEX(_Death_Data,MATCH($F52,_Death_Country,0),MATCH(AO$3-2,_Death_Day,0))*$D$2
+INDEX(_Death_Data,MATCH($F52,_Death_Country,0),MATCH(AO$3-2,_Death_Day,0))-INDEX(_Death_Data,MATCH($F52,_Death_Country,0),MATCH(AO$3-3,_Death_Day,0))*$D$2
+INDEX(_Death_Data,MATCH($F52,_Death_Country,0),MATCH(AO$3-3,_Death_Day,0))-INDEX(_Death_Data,MATCH($F52,_Death_Country,0),MATCH(AO$3-4,_Death_Day,0))*$D$2
+INDEX(_Death_Data,MATCH($F52,_Death_Country,0),MATCH(AO$3-4,_Death_Day,0))-INDEX(_Death_Data,MATCH($F52,_Death_Country,0),MATCH(AO$3-5,_Death_Day,0))*$D$2)/5</f>
        <v>0</v>
      </c>
      <c r="AP52" s="80">
        <f>(INDEX(_Death_Data,MATCH($F52,_Death_Country,0),MATCH(AP$3,_Death_Day,0))-INDEX(_Death_Data,MATCH($F52,_Death_Country,0),MATCH(AP$3-1,_Death_Day,0))*$D$2
+INDEX(_Death_Data,MATCH($F52,_Death_Country,0),MATCH(AP$3-1,_Death_Day,0))-INDEX(_Death_Data,MATCH($F52,_Death_Country,0),MATCH(AP$3-2,_Death_Day,0))*$D$2
+INDEX(_Death_Data,MATCH($F52,_Death_Country,0),MATCH(AP$3-2,_Death_Day,0))-INDEX(_Death_Data,MATCH($F52,_Death_Country,0),MATCH(AP$3-3,_Death_Day,0))*$D$2
+INDEX(_Death_Data,MATCH($F52,_Death_Country,0),MATCH(AP$3-3,_Death_Day,0))-INDEX(_Death_Data,MATCH($F52,_Death_Country,0),MATCH(AP$3-4,_Death_Day,0))*$D$2
+INDEX(_Death_Data,MATCH($F52,_Death_Country,0),MATCH(AP$3-4,_Death_Day,0))-INDEX(_Death_Data,MATCH($F52,_Death_Country,0),MATCH(AP$3-5,_Death_Day,0))*$D$2)/5</f>
        <v>0</v>
      </c>
      <c r="AQ52" s="80">
        <f>(INDEX(_Death_Data,MATCH($F52,_Death_Country,0),MATCH(AQ$3,_Death_Day,0))-INDEX(_Death_Data,MATCH($F52,_Death_Country,0),MATCH(AQ$3-1,_Death_Day,0))*$D$2
+INDEX(_Death_Data,MATCH($F52,_Death_Country,0),MATCH(AQ$3-1,_Death_Day,0))-INDEX(_Death_Data,MATCH($F52,_Death_Country,0),MATCH(AQ$3-2,_Death_Day,0))*$D$2
+INDEX(_Death_Data,MATCH($F52,_Death_Country,0),MATCH(AQ$3-2,_Death_Day,0))-INDEX(_Death_Data,MATCH($F52,_Death_Country,0),MATCH(AQ$3-3,_Death_Day,0))*$D$2
+INDEX(_Death_Data,MATCH($F52,_Death_Country,0),MATCH(AQ$3-3,_Death_Day,0))-INDEX(_Death_Data,MATCH($F52,_Death_Country,0),MATCH(AQ$3-4,_Death_Day,0))*$D$2
+INDEX(_Death_Data,MATCH($F52,_Death_Country,0),MATCH(AQ$3-4,_Death_Day,0))-INDEX(_Death_Data,MATCH($F52,_Death_Country,0),MATCH(AQ$3-5,_Death_Day,0))*$D$2)/5</f>
        <v>0</v>
      </c>
      <c r="AR52" s="80">
        <f>(INDEX(_Death_Data,MATCH($F52,_Death_Country,0),MATCH(AR$3,_Death_Day,0))-INDEX(_Death_Data,MATCH($F52,_Death_Country,0),MATCH(AR$3-1,_Death_Day,0))*$D$2
+INDEX(_Death_Data,MATCH($F52,_Death_Country,0),MATCH(AR$3-1,_Death_Day,0))-INDEX(_Death_Data,MATCH($F52,_Death_Country,0),MATCH(AR$3-2,_Death_Day,0))*$D$2
+INDEX(_Death_Data,MATCH($F52,_Death_Country,0),MATCH(AR$3-2,_Death_Day,0))-INDEX(_Death_Data,MATCH($F52,_Death_Country,0),MATCH(AR$3-3,_Death_Day,0))*$D$2
+INDEX(_Death_Data,MATCH($F52,_Death_Country,0),MATCH(AR$3-3,_Death_Day,0))-INDEX(_Death_Data,MATCH($F52,_Death_Country,0),MATCH(AR$3-4,_Death_Day,0))*$D$2
+INDEX(_Death_Data,MATCH($F52,_Death_Country,0),MATCH(AR$3-4,_Death_Day,0))-INDEX(_Death_Data,MATCH($F52,_Death_Country,0),MATCH(AR$3-5,_Death_Day,0))*$D$2)/5</f>
        <v>0</v>
      </c>
      <c r="AS52" s="80">
        <f>(INDEX(_Death_Data,MATCH($F52,_Death_Country,0),MATCH(AS$3,_Death_Day,0))-INDEX(_Death_Data,MATCH($F52,_Death_Country,0),MATCH(AS$3-1,_Death_Day,0))*$D$2
+INDEX(_Death_Data,MATCH($F52,_Death_Country,0),MATCH(AS$3-1,_Death_Day,0))-INDEX(_Death_Data,MATCH($F52,_Death_Country,0),MATCH(AS$3-2,_Death_Day,0))*$D$2
+INDEX(_Death_Data,MATCH($F52,_Death_Country,0),MATCH(AS$3-2,_Death_Day,0))-INDEX(_Death_Data,MATCH($F52,_Death_Country,0),MATCH(AS$3-3,_Death_Day,0))*$D$2
+INDEX(_Death_Data,MATCH($F52,_Death_Country,0),MATCH(AS$3-3,_Death_Day,0))-INDEX(_Death_Data,MATCH($F52,_Death_Country,0),MATCH(AS$3-4,_Death_Day,0))*$D$2
+INDEX(_Death_Data,MATCH($F52,_Death_Country,0),MATCH(AS$3-4,_Death_Day,0))-INDEX(_Death_Data,MATCH($F52,_Death_Country,0),MATCH(AS$3-5,_Death_Day,0))*$D$2)/5</f>
        <v>0</v>
      </c>
      <c r="AT52" s="80">
        <f>(INDEX(_Death_Data,MATCH($F52,_Death_Country,0),MATCH(AT$3,_Death_Day,0))-INDEX(_Death_Data,MATCH($F52,_Death_Country,0),MATCH(AT$3-1,_Death_Day,0))*$D$2
+INDEX(_Death_Data,MATCH($F52,_Death_Country,0),MATCH(AT$3-1,_Death_Day,0))-INDEX(_Death_Data,MATCH($F52,_Death_Country,0),MATCH(AT$3-2,_Death_Day,0))*$D$2
+INDEX(_Death_Data,MATCH($F52,_Death_Country,0),MATCH(AT$3-2,_Death_Day,0))-INDEX(_Death_Data,MATCH($F52,_Death_Country,0),MATCH(AT$3-3,_Death_Day,0))*$D$2
+INDEX(_Death_Data,MATCH($F52,_Death_Country,0),MATCH(AT$3-3,_Death_Day,0))-INDEX(_Death_Data,MATCH($F52,_Death_Country,0),MATCH(AT$3-4,_Death_Day,0))*$D$2
+INDEX(_Death_Data,MATCH($F52,_Death_Country,0),MATCH(AT$3-4,_Death_Day,0))-INDEX(_Death_Data,MATCH($F52,_Death_Country,0),MATCH(AT$3-5,_Death_Day,0))*$D$2)/5</f>
        <v>0</v>
      </c>
      <c r="AU52" s="80">
        <f>(INDEX(_Death_Data,MATCH($F52,_Death_Country,0),MATCH(AU$3,_Death_Day,0))-INDEX(_Death_Data,MATCH($F52,_Death_Country,0),MATCH(AU$3-1,_Death_Day,0))*$D$2
+INDEX(_Death_Data,MATCH($F52,_Death_Country,0),MATCH(AU$3-1,_Death_Day,0))-INDEX(_Death_Data,MATCH($F52,_Death_Country,0),MATCH(AU$3-2,_Death_Day,0))*$D$2
+INDEX(_Death_Data,MATCH($F52,_Death_Country,0),MATCH(AU$3-2,_Death_Day,0))-INDEX(_Death_Data,MATCH($F52,_Death_Country,0),MATCH(AU$3-3,_Death_Day,0))*$D$2
+INDEX(_Death_Data,MATCH($F52,_Death_Country,0),MATCH(AU$3-3,_Death_Day,0))-INDEX(_Death_Data,MATCH($F52,_Death_Country,0),MATCH(AU$3-4,_Death_Day,0))*$D$2
+INDEX(_Death_Data,MATCH($F52,_Death_Country,0),MATCH(AU$3-4,_Death_Day,0))-INDEX(_Death_Data,MATCH($F52,_Death_Country,0),MATCH(AU$3-5,_Death_Day,0))*$D$2)/5</f>
        <v>0</v>
      </c>
      <c r="AV52" s="80">
        <f>(INDEX(_Death_Data,MATCH($F52,_Death_Country,0),MATCH(AV$3,_Death_Day,0))-INDEX(_Death_Data,MATCH($F52,_Death_Country,0),MATCH(AV$3-1,_Death_Day,0))*$D$2
+INDEX(_Death_Data,MATCH($F52,_Death_Country,0),MATCH(AV$3-1,_Death_Day,0))-INDEX(_Death_Data,MATCH($F52,_Death_Country,0),MATCH(AV$3-2,_Death_Day,0))*$D$2
+INDEX(_Death_Data,MATCH($F52,_Death_Country,0),MATCH(AV$3-2,_Death_Day,0))-INDEX(_Death_Data,MATCH($F52,_Death_Country,0),MATCH(AV$3-3,_Death_Day,0))*$D$2
+INDEX(_Death_Data,MATCH($F52,_Death_Country,0),MATCH(AV$3-3,_Death_Day,0))-INDEX(_Death_Data,MATCH($F52,_Death_Country,0),MATCH(AV$3-4,_Death_Day,0))*$D$2
+INDEX(_Death_Data,MATCH($F52,_Death_Country,0),MATCH(AV$3-4,_Death_Day,0))-INDEX(_Death_Data,MATCH($F52,_Death_Country,0),MATCH(AV$3-5,_Death_Day,0))*$D$2)/5</f>
        <v>0</v>
      </c>
      <c r="AW52" s="80">
        <f>(INDEX(_Death_Data,MATCH($F52,_Death_Country,0),MATCH(AW$3,_Death_Day,0))-INDEX(_Death_Data,MATCH($F52,_Death_Country,0),MATCH(AW$3-1,_Death_Day,0))*$D$2
+INDEX(_Death_Data,MATCH($F52,_Death_Country,0),MATCH(AW$3-1,_Death_Day,0))-INDEX(_Death_Data,MATCH($F52,_Death_Country,0),MATCH(AW$3-2,_Death_Day,0))*$D$2
+INDEX(_Death_Data,MATCH($F52,_Death_Country,0),MATCH(AW$3-2,_Death_Day,0))-INDEX(_Death_Data,MATCH($F52,_Death_Country,0),MATCH(AW$3-3,_Death_Day,0))*$D$2
+INDEX(_Death_Data,MATCH($F52,_Death_Country,0),MATCH(AW$3-3,_Death_Day,0))-INDEX(_Death_Data,MATCH($F52,_Death_Country,0),MATCH(AW$3-4,_Death_Day,0))*$D$2
+INDEX(_Death_Data,MATCH($F52,_Death_Country,0),MATCH(AW$3-4,_Death_Day,0))-INDEX(_Death_Data,MATCH($F52,_Death_Country,0),MATCH(AW$3-5,_Death_Day,0))*$D$2)/5</f>
        <v>0</v>
      </c>
      <c r="AX52" s="80">
        <f>(INDEX(_Death_Data,MATCH($F52,_Death_Country,0),MATCH(AX$3,_Death_Day,0))-INDEX(_Death_Data,MATCH($F52,_Death_Country,0),MATCH(AX$3-1,_Death_Day,0))*$D$2
+INDEX(_Death_Data,MATCH($F52,_Death_Country,0),MATCH(AX$3-1,_Death_Day,0))-INDEX(_Death_Data,MATCH($F52,_Death_Country,0),MATCH(AX$3-2,_Death_Day,0))*$D$2
+INDEX(_Death_Data,MATCH($F52,_Death_Country,0),MATCH(AX$3-2,_Death_Day,0))-INDEX(_Death_Data,MATCH($F52,_Death_Country,0),MATCH(AX$3-3,_Death_Day,0))*$D$2
+INDEX(_Death_Data,MATCH($F52,_Death_Country,0),MATCH(AX$3-3,_Death_Day,0))-INDEX(_Death_Data,MATCH($F52,_Death_Country,0),MATCH(AX$3-4,_Death_Day,0))*$D$2
+INDEX(_Death_Data,MATCH($F52,_Death_Country,0),MATCH(AX$3-4,_Death_Day,0))-INDEX(_Death_Data,MATCH($F52,_Death_Country,0),MATCH(AX$3-5,_Death_Day,0))*$D$2)/5</f>
        <v>0</v>
      </c>
      <c r="AY52" s="80">
        <f>(INDEX(_Death_Data,MATCH($F52,_Death_Country,0),MATCH(AY$3,_Death_Day,0))-INDEX(_Death_Data,MATCH($F52,_Death_Country,0),MATCH(AY$3-1,_Death_Day,0))*$D$2
+INDEX(_Death_Data,MATCH($F52,_Death_Country,0),MATCH(AY$3-1,_Death_Day,0))-INDEX(_Death_Data,MATCH($F52,_Death_Country,0),MATCH(AY$3-2,_Death_Day,0))*$D$2
+INDEX(_Death_Data,MATCH($F52,_Death_Country,0),MATCH(AY$3-2,_Death_Day,0))-INDEX(_Death_Data,MATCH($F52,_Death_Country,0),MATCH(AY$3-3,_Death_Day,0))*$D$2
+INDEX(_Death_Data,MATCH($F52,_Death_Country,0),MATCH(AY$3-3,_Death_Day,0))-INDEX(_Death_Data,MATCH($F52,_Death_Country,0),MATCH(AY$3-4,_Death_Day,0))*$D$2
+INDEX(_Death_Data,MATCH($F52,_Death_Country,0),MATCH(AY$3-4,_Death_Day,0))-INDEX(_Death_Data,MATCH($F52,_Death_Country,0),MATCH(AY$3-5,_Death_Day,0))*$D$2)/5</f>
        <v>0</v>
      </c>
      <c r="AZ52" s="80">
        <f>(INDEX(_Death_Data,MATCH($F52,_Death_Country,0),MATCH(AZ$3,_Death_Day,0))-INDEX(_Death_Data,MATCH($F52,_Death_Country,0),MATCH(AZ$3-1,_Death_Day,0))*$D$2
+INDEX(_Death_Data,MATCH($F52,_Death_Country,0),MATCH(AZ$3-1,_Death_Day,0))-INDEX(_Death_Data,MATCH($F52,_Death_Country,0),MATCH(AZ$3-2,_Death_Day,0))*$D$2
+INDEX(_Death_Data,MATCH($F52,_Death_Country,0),MATCH(AZ$3-2,_Death_Day,0))-INDEX(_Death_Data,MATCH($F52,_Death_Country,0),MATCH(AZ$3-3,_Death_Day,0))*$D$2
+INDEX(_Death_Data,MATCH($F52,_Death_Country,0),MATCH(AZ$3-3,_Death_Day,0))-INDEX(_Death_Data,MATCH($F52,_Death_Country,0),MATCH(AZ$3-4,_Death_Day,0))*$D$2
+INDEX(_Death_Data,MATCH($F52,_Death_Country,0),MATCH(AZ$3-4,_Death_Day,0))-INDEX(_Death_Data,MATCH($F52,_Death_Country,0),MATCH(AZ$3-5,_Death_Day,0))*$D$2)/5</f>
        <v>0</v>
      </c>
      <c r="BA52" s="80">
        <f>(INDEX(_Death_Data,MATCH($F52,_Death_Country,0),MATCH(BA$3,_Death_Day,0))-INDEX(_Death_Data,MATCH($F52,_Death_Country,0),MATCH(BA$3-1,_Death_Day,0))*$D$2
+INDEX(_Death_Data,MATCH($F52,_Death_Country,0),MATCH(BA$3-1,_Death_Day,0))-INDEX(_Death_Data,MATCH($F52,_Death_Country,0),MATCH(BA$3-2,_Death_Day,0))*$D$2
+INDEX(_Death_Data,MATCH($F52,_Death_Country,0),MATCH(BA$3-2,_Death_Day,0))-INDEX(_Death_Data,MATCH($F52,_Death_Country,0),MATCH(BA$3-3,_Death_Day,0))*$D$2
+INDEX(_Death_Data,MATCH($F52,_Death_Country,0),MATCH(BA$3-3,_Death_Day,0))-INDEX(_Death_Data,MATCH($F52,_Death_Country,0),MATCH(BA$3-4,_Death_Day,0))*$D$2
+INDEX(_Death_Data,MATCH($F52,_Death_Country,0),MATCH(BA$3-4,_Death_Day,0))-INDEX(_Death_Data,MATCH($F52,_Death_Country,0),MATCH(BA$3-5,_Death_Day,0))*$D$2)/5</f>
        <v>0</v>
      </c>
      <c r="BB52" s="80">
        <f>(INDEX(_Death_Data,MATCH($F52,_Death_Country,0),MATCH(BB$3,_Death_Day,0))-INDEX(_Death_Data,MATCH($F52,_Death_Country,0),MATCH(BB$3-1,_Death_Day,0))*$D$2
+INDEX(_Death_Data,MATCH($F52,_Death_Country,0),MATCH(BB$3-1,_Death_Day,0))-INDEX(_Death_Data,MATCH($F52,_Death_Country,0),MATCH(BB$3-2,_Death_Day,0))*$D$2
+INDEX(_Death_Data,MATCH($F52,_Death_Country,0),MATCH(BB$3-2,_Death_Day,0))-INDEX(_Death_Data,MATCH($F52,_Death_Country,0),MATCH(BB$3-3,_Death_Day,0))*$D$2
+INDEX(_Death_Data,MATCH($F52,_Death_Country,0),MATCH(BB$3-3,_Death_Day,0))-INDEX(_Death_Data,MATCH($F52,_Death_Country,0),MATCH(BB$3-4,_Death_Day,0))*$D$2
+INDEX(_Death_Data,MATCH($F52,_Death_Country,0),MATCH(BB$3-4,_Death_Day,0))-INDEX(_Death_Data,MATCH($F52,_Death_Country,0),MATCH(BB$3-5,_Death_Day,0))*$D$2)/5</f>
        <v>0</v>
      </c>
      <c r="BC52" s="80">
        <f>(INDEX(_Death_Data,MATCH($F52,_Death_Country,0),MATCH(BC$3,_Death_Day,0))-INDEX(_Death_Data,MATCH($F52,_Death_Country,0),MATCH(BC$3-1,_Death_Day,0))*$D$2
+INDEX(_Death_Data,MATCH($F52,_Death_Country,0),MATCH(BC$3-1,_Death_Day,0))-INDEX(_Death_Data,MATCH($F52,_Death_Country,0),MATCH(BC$3-2,_Death_Day,0))*$D$2
+INDEX(_Death_Data,MATCH($F52,_Death_Country,0),MATCH(BC$3-2,_Death_Day,0))-INDEX(_Death_Data,MATCH($F52,_Death_Country,0),MATCH(BC$3-3,_Death_Day,0))*$D$2
+INDEX(_Death_Data,MATCH($F52,_Death_Country,0),MATCH(BC$3-3,_Death_Day,0))-INDEX(_Death_Data,MATCH($F52,_Death_Country,0),MATCH(BC$3-4,_Death_Day,0))*$D$2
+INDEX(_Death_Data,MATCH($F52,_Death_Country,0),MATCH(BC$3-4,_Death_Day,0))-INDEX(_Death_Data,MATCH($F52,_Death_Country,0),MATCH(BC$3-5,_Death_Day,0))*$D$2)/5</f>
        <v>0</v>
      </c>
      <c r="BD52" s="80">
        <f>(INDEX(_Death_Data,MATCH($F52,_Death_Country,0),MATCH(BD$3,_Death_Day,0))-INDEX(_Death_Data,MATCH($F52,_Death_Country,0),MATCH(BD$3-1,_Death_Day,0))*$D$2
+INDEX(_Death_Data,MATCH($F52,_Death_Country,0),MATCH(BD$3-1,_Death_Day,0))-INDEX(_Death_Data,MATCH($F52,_Death_Country,0),MATCH(BD$3-2,_Death_Day,0))*$D$2
+INDEX(_Death_Data,MATCH($F52,_Death_Country,0),MATCH(BD$3-2,_Death_Day,0))-INDEX(_Death_Data,MATCH($F52,_Death_Country,0),MATCH(BD$3-3,_Death_Day,0))*$D$2
+INDEX(_Death_Data,MATCH($F52,_Death_Country,0),MATCH(BD$3-3,_Death_Day,0))-INDEX(_Death_Data,MATCH($F52,_Death_Country,0),MATCH(BD$3-4,_Death_Day,0))*$D$2
+INDEX(_Death_Data,MATCH($F52,_Death_Country,0),MATCH(BD$3-4,_Death_Day,0))-INDEX(_Death_Data,MATCH($F52,_Death_Country,0),MATCH(BD$3-5,_Death_Day,0))*$D$2)/5</f>
        <v>0</v>
      </c>
      <c r="BE52" s="80">
        <f>(INDEX(_Death_Data,MATCH($F52,_Death_Country,0),MATCH(BE$3,_Death_Day,0))-INDEX(_Death_Data,MATCH($F52,_Death_Country,0),MATCH(BE$3-1,_Death_Day,0))*$D$2
+INDEX(_Death_Data,MATCH($F52,_Death_Country,0),MATCH(BE$3-1,_Death_Day,0))-INDEX(_Death_Data,MATCH($F52,_Death_Country,0),MATCH(BE$3-2,_Death_Day,0))*$D$2
+INDEX(_Death_Data,MATCH($F52,_Death_Country,0),MATCH(BE$3-2,_Death_Day,0))-INDEX(_Death_Data,MATCH($F52,_Death_Country,0),MATCH(BE$3-3,_Death_Day,0))*$D$2
+INDEX(_Death_Data,MATCH($F52,_Death_Country,0),MATCH(BE$3-3,_Death_Day,0))-INDEX(_Death_Data,MATCH($F52,_Death_Country,0),MATCH(BE$3-4,_Death_Day,0))*$D$2
+INDEX(_Death_Data,MATCH($F52,_Death_Country,0),MATCH(BE$3-4,_Death_Day,0))-INDEX(_Death_Data,MATCH($F52,_Death_Country,0),MATCH(BE$3-5,_Death_Day,0))*$D$2)/5</f>
        <v>0</v>
      </c>
      <c r="BF52" s="80">
        <f>(INDEX(_Death_Data,MATCH($F52,_Death_Country,0),MATCH(BF$3,_Death_Day,0))-INDEX(_Death_Data,MATCH($F52,_Death_Country,0),MATCH(BF$3-1,_Death_Day,0))*$D$2
+INDEX(_Death_Data,MATCH($F52,_Death_Country,0),MATCH(BF$3-1,_Death_Day,0))-INDEX(_Death_Data,MATCH($F52,_Death_Country,0),MATCH(BF$3-2,_Death_Day,0))*$D$2
+INDEX(_Death_Data,MATCH($F52,_Death_Country,0),MATCH(BF$3-2,_Death_Day,0))-INDEX(_Death_Data,MATCH($F52,_Death_Country,0),MATCH(BF$3-3,_Death_Day,0))*$D$2
+INDEX(_Death_Data,MATCH($F52,_Death_Country,0),MATCH(BF$3-3,_Death_Day,0))-INDEX(_Death_Data,MATCH($F52,_Death_Country,0),MATCH(BF$3-4,_Death_Day,0))*$D$2
+INDEX(_Death_Data,MATCH($F52,_Death_Country,0),MATCH(BF$3-4,_Death_Day,0))-INDEX(_Death_Data,MATCH($F52,_Death_Country,0),MATCH(BF$3-5,_Death_Day,0))*$D$2)/5</f>
        <v>0</v>
      </c>
      <c r="BG52" s="80">
        <f>(INDEX(_Death_Data,MATCH($F52,_Death_Country,0),MATCH(BG$3,_Death_Day,0))-INDEX(_Death_Data,MATCH($F52,_Death_Country,0),MATCH(BG$3-1,_Death_Day,0))*$D$2
+INDEX(_Death_Data,MATCH($F52,_Death_Country,0),MATCH(BG$3-1,_Death_Day,0))-INDEX(_Death_Data,MATCH($F52,_Death_Country,0),MATCH(BG$3-2,_Death_Day,0))*$D$2
+INDEX(_Death_Data,MATCH($F52,_Death_Country,0),MATCH(BG$3-2,_Death_Day,0))-INDEX(_Death_Data,MATCH($F52,_Death_Country,0),MATCH(BG$3-3,_Death_Day,0))*$D$2
+INDEX(_Death_Data,MATCH($F52,_Death_Country,0),MATCH(BG$3-3,_Death_Day,0))-INDEX(_Death_Data,MATCH($F52,_Death_Country,0),MATCH(BG$3-4,_Death_Day,0))*$D$2
+INDEX(_Death_Data,MATCH($F52,_Death_Country,0),MATCH(BG$3-4,_Death_Day,0))-INDEX(_Death_Data,MATCH($F52,_Death_Country,0),MATCH(BG$3-5,_Death_Day,0))*$D$2)/5</f>
        <v>0</v>
      </c>
      <c r="BH52" s="80">
        <f>(INDEX(_Death_Data,MATCH($F52,_Death_Country,0),MATCH(BH$3,_Death_Day,0))-INDEX(_Death_Data,MATCH($F52,_Death_Country,0),MATCH(BH$3-1,_Death_Day,0))*$D$2
+INDEX(_Death_Data,MATCH($F52,_Death_Country,0),MATCH(BH$3-1,_Death_Day,0))-INDEX(_Death_Data,MATCH($F52,_Death_Country,0),MATCH(BH$3-2,_Death_Day,0))*$D$2
+INDEX(_Death_Data,MATCH($F52,_Death_Country,0),MATCH(BH$3-2,_Death_Day,0))-INDEX(_Death_Data,MATCH($F52,_Death_Country,0),MATCH(BH$3-3,_Death_Day,0))*$D$2
+INDEX(_Death_Data,MATCH($F52,_Death_Country,0),MATCH(BH$3-3,_Death_Day,0))-INDEX(_Death_Data,MATCH($F52,_Death_Country,0),MATCH(BH$3-4,_Death_Day,0))*$D$2
+INDEX(_Death_Data,MATCH($F52,_Death_Country,0),MATCH(BH$3-4,_Death_Day,0))-INDEX(_Death_Data,MATCH($F52,_Death_Country,0),MATCH(BH$3-5,_Death_Day,0))*$D$2)/5</f>
        <v>0</v>
      </c>
      <c r="BI52" s="80">
        <f>(INDEX(_Death_Data,MATCH($F52,_Death_Country,0),MATCH(BI$3,_Death_Day,0))-INDEX(_Death_Data,MATCH($F52,_Death_Country,0),MATCH(BI$3-1,_Death_Day,0))*$D$2
+INDEX(_Death_Data,MATCH($F52,_Death_Country,0),MATCH(BI$3-1,_Death_Day,0))-INDEX(_Death_Data,MATCH($F52,_Death_Country,0),MATCH(BI$3-2,_Death_Day,0))*$D$2
+INDEX(_Death_Data,MATCH($F52,_Death_Country,0),MATCH(BI$3-2,_Death_Day,0))-INDEX(_Death_Data,MATCH($F52,_Death_Country,0),MATCH(BI$3-3,_Death_Day,0))*$D$2
+INDEX(_Death_Data,MATCH($F52,_Death_Country,0),MATCH(BI$3-3,_Death_Day,0))-INDEX(_Death_Data,MATCH($F52,_Death_Country,0),MATCH(BI$3-4,_Death_Day,0))*$D$2
+INDEX(_Death_Data,MATCH($F52,_Death_Country,0),MATCH(BI$3-4,_Death_Day,0))-INDEX(_Death_Data,MATCH($F52,_Death_Country,0),MATCH(BI$3-5,_Death_Day,0))*$D$2)/5</f>
        <v>0</v>
      </c>
      <c r="BJ52" s="80">
        <f>(INDEX(_Death_Data,MATCH($F52,_Death_Country,0),MATCH(BJ$3,_Death_Day,0))-INDEX(_Death_Data,MATCH($F52,_Death_Country,0),MATCH(BJ$3-1,_Death_Day,0))*$D$2
+INDEX(_Death_Data,MATCH($F52,_Death_Country,0),MATCH(BJ$3-1,_Death_Day,0))-INDEX(_Death_Data,MATCH($F52,_Death_Country,0),MATCH(BJ$3-2,_Death_Day,0))*$D$2
+INDEX(_Death_Data,MATCH($F52,_Death_Country,0),MATCH(BJ$3-2,_Death_Day,0))-INDEX(_Death_Data,MATCH($F52,_Death_Country,0),MATCH(BJ$3-3,_Death_Day,0))*$D$2
+INDEX(_Death_Data,MATCH($F52,_Death_Country,0),MATCH(BJ$3-3,_Death_Day,0))-INDEX(_Death_Data,MATCH($F52,_Death_Country,0),MATCH(BJ$3-4,_Death_Day,0))*$D$2
+INDEX(_Death_Data,MATCH($F52,_Death_Country,0),MATCH(BJ$3-4,_Death_Day,0))-INDEX(_Death_Data,MATCH($F52,_Death_Country,0),MATCH(BJ$3-5,_Death_Day,0))*$D$2)/5</f>
        <v>0</v>
      </c>
      <c r="BK52" s="80">
        <f>(INDEX(_Death_Data,MATCH($F52,_Death_Country,0),MATCH(BK$3,_Death_Day,0))-INDEX(_Death_Data,MATCH($F52,_Death_Country,0),MATCH(BK$3-1,_Death_Day,0))*$D$2
+INDEX(_Death_Data,MATCH($F52,_Death_Country,0),MATCH(BK$3-1,_Death_Day,0))-INDEX(_Death_Data,MATCH($F52,_Death_Country,0),MATCH(BK$3-2,_Death_Day,0))*$D$2
+INDEX(_Death_Data,MATCH($F52,_Death_Country,0),MATCH(BK$3-2,_Death_Day,0))-INDEX(_Death_Data,MATCH($F52,_Death_Country,0),MATCH(BK$3-3,_Death_Day,0))*$D$2
+INDEX(_Death_Data,MATCH($F52,_Death_Country,0),MATCH(BK$3-3,_Death_Day,0))-INDEX(_Death_Data,MATCH($F52,_Death_Country,0),MATCH(BK$3-4,_Death_Day,0))*$D$2
+INDEX(_Death_Data,MATCH($F52,_Death_Country,0),MATCH(BK$3-4,_Death_Day,0))-INDEX(_Death_Data,MATCH($F52,_Death_Country,0),MATCH(BK$3-5,_Death_Day,0))*$D$2)/5</f>
        <v>0</v>
      </c>
      <c r="BL52" s="80">
        <f>(INDEX(_Death_Data,MATCH($F52,_Death_Country,0),MATCH(BL$3,_Death_Day,0))-INDEX(_Death_Data,MATCH($F52,_Death_Country,0),MATCH(BL$3-1,_Death_Day,0))*$D$2
+INDEX(_Death_Data,MATCH($F52,_Death_Country,0),MATCH(BL$3-1,_Death_Day,0))-INDEX(_Death_Data,MATCH($F52,_Death_Country,0),MATCH(BL$3-2,_Death_Day,0))*$D$2
+INDEX(_Death_Data,MATCH($F52,_Death_Country,0),MATCH(BL$3-2,_Death_Day,0))-INDEX(_Death_Data,MATCH($F52,_Death_Country,0),MATCH(BL$3-3,_Death_Day,0))*$D$2
+INDEX(_Death_Data,MATCH($F52,_Death_Country,0),MATCH(BL$3-3,_Death_Day,0))-INDEX(_Death_Data,MATCH($F52,_Death_Country,0),MATCH(BL$3-4,_Death_Day,0))*$D$2
+INDEX(_Death_Data,MATCH($F52,_Death_Country,0),MATCH(BL$3-4,_Death_Day,0))-INDEX(_Death_Data,MATCH($F52,_Death_Country,0),MATCH(BL$3-5,_Death_Day,0))*$D$2)/5</f>
        <v>0</v>
      </c>
      <c r="BM52" s="80">
        <f>(INDEX(_Death_Data,MATCH($F52,_Death_Country,0),MATCH(BM$3,_Death_Day,0))-INDEX(_Death_Data,MATCH($F52,_Death_Country,0),MATCH(BM$3-1,_Death_Day,0))*$D$2
+INDEX(_Death_Data,MATCH($F52,_Death_Country,0),MATCH(BM$3-1,_Death_Day,0))-INDEX(_Death_Data,MATCH($F52,_Death_Country,0),MATCH(BM$3-2,_Death_Day,0))*$D$2
+INDEX(_Death_Data,MATCH($F52,_Death_Country,0),MATCH(BM$3-2,_Death_Day,0))-INDEX(_Death_Data,MATCH($F52,_Death_Country,0),MATCH(BM$3-3,_Death_Day,0))*$D$2
+INDEX(_Death_Data,MATCH($F52,_Death_Country,0),MATCH(BM$3-3,_Death_Day,0))-INDEX(_Death_Data,MATCH($F52,_Death_Country,0),MATCH(BM$3-4,_Death_Day,0))*$D$2
+INDEX(_Death_Data,MATCH($F52,_Death_Country,0),MATCH(BM$3-4,_Death_Day,0))-INDEX(_Death_Data,MATCH($F52,_Death_Country,0),MATCH(BM$3-5,_Death_Day,0))*$D$2)/5</f>
        <v>0</v>
      </c>
      <c r="BN52" s="80">
        <f>(INDEX(_Death_Data,MATCH($F52,_Death_Country,0),MATCH(BN$3,_Death_Day,0))-INDEX(_Death_Data,MATCH($F52,_Death_Country,0),MATCH(BN$3-1,_Death_Day,0))*$D$2
+INDEX(_Death_Data,MATCH($F52,_Death_Country,0),MATCH(BN$3-1,_Death_Day,0))-INDEX(_Death_Data,MATCH($F52,_Death_Country,0),MATCH(BN$3-2,_Death_Day,0))*$D$2
+INDEX(_Death_Data,MATCH($F52,_Death_Country,0),MATCH(BN$3-2,_Death_Day,0))-INDEX(_Death_Data,MATCH($F52,_Death_Country,0),MATCH(BN$3-3,_Death_Day,0))*$D$2
+INDEX(_Death_Data,MATCH($F52,_Death_Country,0),MATCH(BN$3-3,_Death_Day,0))-INDEX(_Death_Data,MATCH($F52,_Death_Country,0),MATCH(BN$3-4,_Death_Day,0))*$D$2
+INDEX(_Death_Data,MATCH($F52,_Death_Country,0),MATCH(BN$3-4,_Death_Day,0))-INDEX(_Death_Data,MATCH($F52,_Death_Country,0),MATCH(BN$3-5,_Death_Day,0))*$D$2)/5</f>
        <v>0</v>
      </c>
      <c r="BO52" s="80">
        <f>(INDEX(_Death_Data,MATCH($F52,_Death_Country,0),MATCH(BO$3,_Death_Day,0))-INDEX(_Death_Data,MATCH($F52,_Death_Country,0),MATCH(BO$3-1,_Death_Day,0))*$D$2
+INDEX(_Death_Data,MATCH($F52,_Death_Country,0),MATCH(BO$3-1,_Death_Day,0))-INDEX(_Death_Data,MATCH($F52,_Death_Country,0),MATCH(BO$3-2,_Death_Day,0))*$D$2
+INDEX(_Death_Data,MATCH($F52,_Death_Country,0),MATCH(BO$3-2,_Death_Day,0))-INDEX(_Death_Data,MATCH($F52,_Death_Country,0),MATCH(BO$3-3,_Death_Day,0))*$D$2
+INDEX(_Death_Data,MATCH($F52,_Death_Country,0),MATCH(BO$3-3,_Death_Day,0))-INDEX(_Death_Data,MATCH($F52,_Death_Country,0),MATCH(BO$3-4,_Death_Day,0))*$D$2
+INDEX(_Death_Data,MATCH($F52,_Death_Country,0),MATCH(BO$3-4,_Death_Day,0))-INDEX(_Death_Data,MATCH($F52,_Death_Country,0),MATCH(BO$3-5,_Death_Day,0))*$D$2)/5</f>
        <v>0</v>
      </c>
      <c r="BP52" s="80">
        <f>(INDEX(_Death_Data,MATCH($F52,_Death_Country,0),MATCH(BP$3,_Death_Day,0))-INDEX(_Death_Data,MATCH($F52,_Death_Country,0),MATCH(BP$3-1,_Death_Day,0))*$D$2
+INDEX(_Death_Data,MATCH($F52,_Death_Country,0),MATCH(BP$3-1,_Death_Day,0))-INDEX(_Death_Data,MATCH($F52,_Death_Country,0),MATCH(BP$3-2,_Death_Day,0))*$D$2
+INDEX(_Death_Data,MATCH($F52,_Death_Country,0),MATCH(BP$3-2,_Death_Day,0))-INDEX(_Death_Data,MATCH($F52,_Death_Country,0),MATCH(BP$3-3,_Death_Day,0))*$D$2
+INDEX(_Death_Data,MATCH($F52,_Death_Country,0),MATCH(BP$3-3,_Death_Day,0))-INDEX(_Death_Data,MATCH($F52,_Death_Country,0),MATCH(BP$3-4,_Death_Day,0))*$D$2
+INDEX(_Death_Data,MATCH($F52,_Death_Country,0),MATCH(BP$3-4,_Death_Day,0))-INDEX(_Death_Data,MATCH($F52,_Death_Country,0),MATCH(BP$3-5,_Death_Day,0))*$D$2)/5</f>
        <v>0</v>
      </c>
      <c r="BQ52" s="80">
        <f>(INDEX(_Death_Data,MATCH($F52,_Death_Country,0),MATCH(BQ$3,_Death_Day,0))-INDEX(_Death_Data,MATCH($F52,_Death_Country,0),MATCH(BQ$3-1,_Death_Day,0))*$D$2
+INDEX(_Death_Data,MATCH($F52,_Death_Country,0),MATCH(BQ$3-1,_Death_Day,0))-INDEX(_Death_Data,MATCH($F52,_Death_Country,0),MATCH(BQ$3-2,_Death_Day,0))*$D$2
+INDEX(_Death_Data,MATCH($F52,_Death_Country,0),MATCH(BQ$3-2,_Death_Day,0))-INDEX(_Death_Data,MATCH($F52,_Death_Country,0),MATCH(BQ$3-3,_Death_Day,0))*$D$2
+INDEX(_Death_Data,MATCH($F52,_Death_Country,0),MATCH(BQ$3-3,_Death_Day,0))-INDEX(_Death_Data,MATCH($F52,_Death_Country,0),MATCH(BQ$3-4,_Death_Day,0))*$D$2
+INDEX(_Death_Data,MATCH($F52,_Death_Country,0),MATCH(BQ$3-4,_Death_Day,0))-INDEX(_Death_Data,MATCH($F52,_Death_Country,0),MATCH(BQ$3-5,_Death_Day,0))*$D$2)/5</f>
        <v>0</v>
      </c>
      <c r="BR52" s="80">
        <f>(INDEX(_Death_Data,MATCH($F52,_Death_Country,0),MATCH(BR$3,_Death_Day,0))-INDEX(_Death_Data,MATCH($F52,_Death_Country,0),MATCH(BR$3-1,_Death_Day,0))*$D$2
+INDEX(_Death_Data,MATCH($F52,_Death_Country,0),MATCH(BR$3-1,_Death_Day,0))-INDEX(_Death_Data,MATCH($F52,_Death_Country,0),MATCH(BR$3-2,_Death_Day,0))*$D$2
+INDEX(_Death_Data,MATCH($F52,_Death_Country,0),MATCH(BR$3-2,_Death_Day,0))-INDEX(_Death_Data,MATCH($F52,_Death_Country,0),MATCH(BR$3-3,_Death_Day,0))*$D$2
+INDEX(_Death_Data,MATCH($F52,_Death_Country,0),MATCH(BR$3-3,_Death_Day,0))-INDEX(_Death_Data,MATCH($F52,_Death_Country,0),MATCH(BR$3-4,_Death_Day,0))*$D$2
+INDEX(_Death_Data,MATCH($F52,_Death_Country,0),MATCH(BR$3-4,_Death_Day,0))-INDEX(_Death_Data,MATCH($F52,_Death_Country,0),MATCH(BR$3-5,_Death_Day,0))*$D$2)/5</f>
        <v>0</v>
      </c>
      <c r="BS52" s="80">
        <f>(INDEX(_Death_Data,MATCH($F52,_Death_Country,0),MATCH(BS$3,_Death_Day,0))-INDEX(_Death_Data,MATCH($F52,_Death_Country,0),MATCH(BS$3-1,_Death_Day,0))*$D$2
+INDEX(_Death_Data,MATCH($F52,_Death_Country,0),MATCH(BS$3-1,_Death_Day,0))-INDEX(_Death_Data,MATCH($F52,_Death_Country,0),MATCH(BS$3-2,_Death_Day,0))*$D$2
+INDEX(_Death_Data,MATCH($F52,_Death_Country,0),MATCH(BS$3-2,_Death_Day,0))-INDEX(_Death_Data,MATCH($F52,_Death_Country,0),MATCH(BS$3-3,_Death_Day,0))*$D$2
+INDEX(_Death_Data,MATCH($F52,_Death_Country,0),MATCH(BS$3-3,_Death_Day,0))-INDEX(_Death_Data,MATCH($F52,_Death_Country,0),MATCH(BS$3-4,_Death_Day,0))*$D$2
+INDEX(_Death_Data,MATCH($F52,_Death_Country,0),MATCH(BS$3-4,_Death_Day,0))-INDEX(_Death_Data,MATCH($F52,_Death_Country,0),MATCH(BS$3-5,_Death_Day,0))*$D$2)/5</f>
        <v>0</v>
      </c>
      <c r="BT52" s="80">
        <f>(INDEX(_Death_Data,MATCH($F52,_Death_Country,0),MATCH(BT$3,_Death_Day,0))-INDEX(_Death_Data,MATCH($F52,_Death_Country,0),MATCH(BT$3-1,_Death_Day,0))*$D$2
+INDEX(_Death_Data,MATCH($F52,_Death_Country,0),MATCH(BT$3-1,_Death_Day,0))-INDEX(_Death_Data,MATCH($F52,_Death_Country,0),MATCH(BT$3-2,_Death_Day,0))*$D$2
+INDEX(_Death_Data,MATCH($F52,_Death_Country,0),MATCH(BT$3-2,_Death_Day,0))-INDEX(_Death_Data,MATCH($F52,_Death_Country,0),MATCH(BT$3-3,_Death_Day,0))*$D$2
+INDEX(_Death_Data,MATCH($F52,_Death_Country,0),MATCH(BT$3-3,_Death_Day,0))-INDEX(_Death_Data,MATCH($F52,_Death_Country,0),MATCH(BT$3-4,_Death_Day,0))*$D$2
+INDEX(_Death_Data,MATCH($F52,_Death_Country,0),MATCH(BT$3-4,_Death_Day,0))-INDEX(_Death_Data,MATCH($F52,_Death_Country,0),MATCH(BT$3-5,_Death_Day,0))*$D$2)/5</f>
        <v>0</v>
      </c>
      <c r="BU52" s="80">
        <f>(INDEX(_Death_Data,MATCH($F52,_Death_Country,0),MATCH(BU$3,_Death_Day,0))-INDEX(_Death_Data,MATCH($F52,_Death_Country,0),MATCH(BU$3-1,_Death_Day,0))*$D$2
+INDEX(_Death_Data,MATCH($F52,_Death_Country,0),MATCH(BU$3-1,_Death_Day,0))-INDEX(_Death_Data,MATCH($F52,_Death_Country,0),MATCH(BU$3-2,_Death_Day,0))*$D$2
+INDEX(_Death_Data,MATCH($F52,_Death_Country,0),MATCH(BU$3-2,_Death_Day,0))-INDEX(_Death_Data,MATCH($F52,_Death_Country,0),MATCH(BU$3-3,_Death_Day,0))*$D$2
+INDEX(_Death_Data,MATCH($F52,_Death_Country,0),MATCH(BU$3-3,_Death_Day,0))-INDEX(_Death_Data,MATCH($F52,_Death_Country,0),MATCH(BU$3-4,_Death_Day,0))*$D$2
+INDEX(_Death_Data,MATCH($F52,_Death_Country,0),MATCH(BU$3-4,_Death_Day,0))-INDEX(_Death_Data,MATCH($F52,_Death_Country,0),MATCH(BU$3-5,_Death_Day,0))*$D$2)/5</f>
        <v>0</v>
      </c>
      <c r="BV52" s="80">
        <f>(INDEX(_Death_Data,MATCH($F52,_Death_Country,0),MATCH(BV$3,_Death_Day,0))-INDEX(_Death_Data,MATCH($F52,_Death_Country,0),MATCH(BV$3-1,_Death_Day,0))*$D$2
+INDEX(_Death_Data,MATCH($F52,_Death_Country,0),MATCH(BV$3-1,_Death_Day,0))-INDEX(_Death_Data,MATCH($F52,_Death_Country,0),MATCH(BV$3-2,_Death_Day,0))*$D$2
+INDEX(_Death_Data,MATCH($F52,_Death_Country,0),MATCH(BV$3-2,_Death_Day,0))-INDEX(_Death_Data,MATCH($F52,_Death_Country,0),MATCH(BV$3-3,_Death_Day,0))*$D$2
+INDEX(_Death_Data,MATCH($F52,_Death_Country,0),MATCH(BV$3-3,_Death_Day,0))-INDEX(_Death_Data,MATCH($F52,_Death_Country,0),MATCH(BV$3-4,_Death_Day,0))*$D$2
+INDEX(_Death_Data,MATCH($F52,_Death_Country,0),MATCH(BV$3-4,_Death_Day,0))-INDEX(_Death_Data,MATCH($F52,_Death_Country,0),MATCH(BV$3-5,_Death_Day,0))*$D$2)/5</f>
        <v>0</v>
      </c>
      <c r="BW52" s="80">
        <f>(INDEX(_Death_Data,MATCH($F52,_Death_Country,0),MATCH(BW$3,_Death_Day,0))-INDEX(_Death_Data,MATCH($F52,_Death_Country,0),MATCH(BW$3-1,_Death_Day,0))*$D$2
+INDEX(_Death_Data,MATCH($F52,_Death_Country,0),MATCH(BW$3-1,_Death_Day,0))-INDEX(_Death_Data,MATCH($F52,_Death_Country,0),MATCH(BW$3-2,_Death_Day,0))*$D$2
+INDEX(_Death_Data,MATCH($F52,_Death_Country,0),MATCH(BW$3-2,_Death_Day,0))-INDEX(_Death_Data,MATCH($F52,_Death_Country,0),MATCH(BW$3-3,_Death_Day,0))*$D$2
+INDEX(_Death_Data,MATCH($F52,_Death_Country,0),MATCH(BW$3-3,_Death_Day,0))-INDEX(_Death_Data,MATCH($F52,_Death_Country,0),MATCH(BW$3-4,_Death_Day,0))*$D$2
+INDEX(_Death_Data,MATCH($F52,_Death_Country,0),MATCH(BW$3-4,_Death_Day,0))-INDEX(_Death_Data,MATCH($F52,_Death_Country,0),MATCH(BW$3-5,_Death_Day,0))*$D$2)/5</f>
        <v>0</v>
      </c>
      <c r="BX52" s="80">
        <f>(INDEX(_Death_Data,MATCH($F52,_Death_Country,0),MATCH(BX$3,_Death_Day,0))-INDEX(_Death_Data,MATCH($F52,_Death_Country,0),MATCH(BX$3-1,_Death_Day,0))*$D$2
+INDEX(_Death_Data,MATCH($F52,_Death_Country,0),MATCH(BX$3-1,_Death_Day,0))-INDEX(_Death_Data,MATCH($F52,_Death_Country,0),MATCH(BX$3-2,_Death_Day,0))*$D$2
+INDEX(_Death_Data,MATCH($F52,_Death_Country,0),MATCH(BX$3-2,_Death_Day,0))-INDEX(_Death_Data,MATCH($F52,_Death_Country,0),MATCH(BX$3-3,_Death_Day,0))*$D$2
+INDEX(_Death_Data,MATCH($F52,_Death_Country,0),MATCH(BX$3-3,_Death_Day,0))-INDEX(_Death_Data,MATCH($F52,_Death_Country,0),MATCH(BX$3-4,_Death_Day,0))*$D$2
+INDEX(_Death_Data,MATCH($F52,_Death_Country,0),MATCH(BX$3-4,_Death_Day,0))-INDEX(_Death_Data,MATCH($F52,_Death_Country,0),MATCH(BX$3-5,_Death_Day,0))*$D$2)/5</f>
        <v>0</v>
      </c>
      <c r="BY52" s="80">
        <f>(INDEX(_Death_Data,MATCH($F52,_Death_Country,0),MATCH(BY$3,_Death_Day,0))-INDEX(_Death_Data,MATCH($F52,_Death_Country,0),MATCH(BY$3-1,_Death_Day,0))*$D$2
+INDEX(_Death_Data,MATCH($F52,_Death_Country,0),MATCH(BY$3-1,_Death_Day,0))-INDEX(_Death_Data,MATCH($F52,_Death_Country,0),MATCH(BY$3-2,_Death_Day,0))*$D$2
+INDEX(_Death_Data,MATCH($F52,_Death_Country,0),MATCH(BY$3-2,_Death_Day,0))-INDEX(_Death_Data,MATCH($F52,_Death_Country,0),MATCH(BY$3-3,_Death_Day,0))*$D$2
+INDEX(_Death_Data,MATCH($F52,_Death_Country,0),MATCH(BY$3-3,_Death_Day,0))-INDEX(_Death_Data,MATCH($F52,_Death_Country,0),MATCH(BY$3-4,_Death_Day,0))*$D$2
+INDEX(_Death_Data,MATCH($F52,_Death_Country,0),MATCH(BY$3-4,_Death_Day,0))-INDEX(_Death_Data,MATCH($F52,_Death_Country,0),MATCH(BY$3-5,_Death_Day,0))*$D$2)/5</f>
        <v>0</v>
      </c>
      <c r="BZ52" s="80">
        <f>(INDEX(_Death_Data,MATCH($F52,_Death_Country,0),MATCH(BZ$3,_Death_Day,0))-INDEX(_Death_Data,MATCH($F52,_Death_Country,0),MATCH(BZ$3-1,_Death_Day,0))*$D$2
+INDEX(_Death_Data,MATCH($F52,_Death_Country,0),MATCH(BZ$3-1,_Death_Day,0))-INDEX(_Death_Data,MATCH($F52,_Death_Country,0),MATCH(BZ$3-2,_Death_Day,0))*$D$2
+INDEX(_Death_Data,MATCH($F52,_Death_Country,0),MATCH(BZ$3-2,_Death_Day,0))-INDEX(_Death_Data,MATCH($F52,_Death_Country,0),MATCH(BZ$3-3,_Death_Day,0))*$D$2
+INDEX(_Death_Data,MATCH($F52,_Death_Country,0),MATCH(BZ$3-3,_Death_Day,0))-INDEX(_Death_Data,MATCH($F52,_Death_Country,0),MATCH(BZ$3-4,_Death_Day,0))*$D$2
+INDEX(_Death_Data,MATCH($F52,_Death_Country,0),MATCH(BZ$3-4,_Death_Day,0))-INDEX(_Death_Data,MATCH($F52,_Death_Country,0),MATCH(BZ$3-5,_Death_Day,0))*$D$2)/5</f>
        <v>0</v>
      </c>
      <c r="CA52" s="80">
        <f>(INDEX(_Death_Data,MATCH($F52,_Death_Country,0),MATCH(CA$3,_Death_Day,0))-INDEX(_Death_Data,MATCH($F52,_Death_Country,0),MATCH(CA$3-1,_Death_Day,0))*$D$2
+INDEX(_Death_Data,MATCH($F52,_Death_Country,0),MATCH(CA$3-1,_Death_Day,0))-INDEX(_Death_Data,MATCH($F52,_Death_Country,0),MATCH(CA$3-2,_Death_Day,0))*$D$2
+INDEX(_Death_Data,MATCH($F52,_Death_Country,0),MATCH(CA$3-2,_Death_Day,0))-INDEX(_Death_Data,MATCH($F52,_Death_Country,0),MATCH(CA$3-3,_Death_Day,0))*$D$2
+INDEX(_Death_Data,MATCH($F52,_Death_Country,0),MATCH(CA$3-3,_Death_Day,0))-INDEX(_Death_Data,MATCH($F52,_Death_Country,0),MATCH(CA$3-4,_Death_Day,0))*$D$2
+INDEX(_Death_Data,MATCH($F52,_Death_Country,0),MATCH(CA$3-4,_Death_Day,0))-INDEX(_Death_Data,MATCH($F52,_Death_Country,0),MATCH(CA$3-5,_Death_Day,0))*$D$2)/5</f>
        <v>0</v>
      </c>
      <c r="CB52" s="80">
        <f>(INDEX(_Death_Data,MATCH($F52,_Death_Country,0),MATCH(CB$3,_Death_Day,0))-INDEX(_Death_Data,MATCH($F52,_Death_Country,0),MATCH(CB$3-1,_Death_Day,0))*$D$2
+INDEX(_Death_Data,MATCH($F52,_Death_Country,0),MATCH(CB$3-1,_Death_Day,0))-INDEX(_Death_Data,MATCH($F52,_Death_Country,0),MATCH(CB$3-2,_Death_Day,0))*$D$2
+INDEX(_Death_Data,MATCH($F52,_Death_Country,0),MATCH(CB$3-2,_Death_Day,0))-INDEX(_Death_Data,MATCH($F52,_Death_Country,0),MATCH(CB$3-3,_Death_Day,0))*$D$2
+INDEX(_Death_Data,MATCH($F52,_Death_Country,0),MATCH(CB$3-3,_Death_Day,0))-INDEX(_Death_Data,MATCH($F52,_Death_Country,0),MATCH(CB$3-4,_Death_Day,0))*$D$2
+INDEX(_Death_Data,MATCH($F52,_Death_Country,0),MATCH(CB$3-4,_Death_Day,0))-INDEX(_Death_Data,MATCH($F52,_Death_Country,0),MATCH(CB$3-5,_Death_Day,0))*$D$2)/5</f>
        <v>0</v>
      </c>
      <c r="CC52" s="80">
        <f>(INDEX(_Death_Data,MATCH($F52,_Death_Country,0),MATCH(CC$3,_Death_Day,0))-INDEX(_Death_Data,MATCH($F52,_Death_Country,0),MATCH(CC$3-1,_Death_Day,0))*$D$2
+INDEX(_Death_Data,MATCH($F52,_Death_Country,0),MATCH(CC$3-1,_Death_Day,0))-INDEX(_Death_Data,MATCH($F52,_Death_Country,0),MATCH(CC$3-2,_Death_Day,0))*$D$2
+INDEX(_Death_Data,MATCH($F52,_Death_Country,0),MATCH(CC$3-2,_Death_Day,0))-INDEX(_Death_Data,MATCH($F52,_Death_Country,0),MATCH(CC$3-3,_Death_Day,0))*$D$2
+INDEX(_Death_Data,MATCH($F52,_Death_Country,0),MATCH(CC$3-3,_Death_Day,0))-INDEX(_Death_Data,MATCH($F52,_Death_Country,0),MATCH(CC$3-4,_Death_Day,0))*$D$2
+INDEX(_Death_Data,MATCH($F52,_Death_Country,0),MATCH(CC$3-4,_Death_Day,0))-INDEX(_Death_Data,MATCH($F52,_Death_Country,0),MATCH(CC$3-5,_Death_Day,0))*$D$2)/5</f>
        <v>0</v>
      </c>
      <c r="CD52" s="80">
        <f>(INDEX(_Death_Data,MATCH($F52,_Death_Country,0),MATCH(CD$3,_Death_Day,0))-INDEX(_Death_Data,MATCH($F52,_Death_Country,0),MATCH(CD$3-1,_Death_Day,0))*$D$2
+INDEX(_Death_Data,MATCH($F52,_Death_Country,0),MATCH(CD$3-1,_Death_Day,0))-INDEX(_Death_Data,MATCH($F52,_Death_Country,0),MATCH(CD$3-2,_Death_Day,0))*$D$2
+INDEX(_Death_Data,MATCH($F52,_Death_Country,0),MATCH(CD$3-2,_Death_Day,0))-INDEX(_Death_Data,MATCH($F52,_Death_Country,0),MATCH(CD$3-3,_Death_Day,0))*$D$2
+INDEX(_Death_Data,MATCH($F52,_Death_Country,0),MATCH(CD$3-3,_Death_Day,0))-INDEX(_Death_Data,MATCH($F52,_Death_Country,0),MATCH(CD$3-4,_Death_Day,0))*$D$2
+INDEX(_Death_Data,MATCH($F52,_Death_Country,0),MATCH(CD$3-4,_Death_Day,0))-INDEX(_Death_Data,MATCH($F52,_Death_Country,0),MATCH(CD$3-5,_Death_Day,0))*$D$2)/5</f>
        <v>0</v>
      </c>
      <c r="CE52" s="80">
        <f>(INDEX(_Death_Data,MATCH($F52,_Death_Country,0),MATCH(CE$3,_Death_Day,0))-INDEX(_Death_Data,MATCH($F52,_Death_Country,0),MATCH(CE$3-1,_Death_Day,0))*$D$2
+INDEX(_Death_Data,MATCH($F52,_Death_Country,0),MATCH(CE$3-1,_Death_Day,0))-INDEX(_Death_Data,MATCH($F52,_Death_Country,0),MATCH(CE$3-2,_Death_Day,0))*$D$2
+INDEX(_Death_Data,MATCH($F52,_Death_Country,0),MATCH(CE$3-2,_Death_Day,0))-INDEX(_Death_Data,MATCH($F52,_Death_Country,0),MATCH(CE$3-3,_Death_Day,0))*$D$2
+INDEX(_Death_Data,MATCH($F52,_Death_Country,0),MATCH(CE$3-3,_Death_Day,0))-INDEX(_Death_Data,MATCH($F52,_Death_Country,0),MATCH(CE$3-4,_Death_Day,0))*$D$2
+INDEX(_Death_Data,MATCH($F52,_Death_Country,0),MATCH(CE$3-4,_Death_Day,0))-INDEX(_Death_Data,MATCH($F52,_Death_Country,0),MATCH(CE$3-5,_Death_Day,0))*$D$2)/5</f>
        <v>0</v>
      </c>
      <c r="CF52" s="80">
        <f>(INDEX(_Death_Data,MATCH($F52,_Death_Country,0),MATCH(CF$3,_Death_Day,0))-INDEX(_Death_Data,MATCH($F52,_Death_Country,0),MATCH(CF$3-1,_Death_Day,0))*$D$2
+INDEX(_Death_Data,MATCH($F52,_Death_Country,0),MATCH(CF$3-1,_Death_Day,0))-INDEX(_Death_Data,MATCH($F52,_Death_Country,0),MATCH(CF$3-2,_Death_Day,0))*$D$2
+INDEX(_Death_Data,MATCH($F52,_Death_Country,0),MATCH(CF$3-2,_Death_Day,0))-INDEX(_Death_Data,MATCH($F52,_Death_Country,0),MATCH(CF$3-3,_Death_Day,0))*$D$2
+INDEX(_Death_Data,MATCH($F52,_Death_Country,0),MATCH(CF$3-3,_Death_Day,0))-INDEX(_Death_Data,MATCH($F52,_Death_Country,0),MATCH(CF$3-4,_Death_Day,0))*$D$2
+INDEX(_Death_Data,MATCH($F52,_Death_Country,0),MATCH(CF$3-4,_Death_Day,0))-INDEX(_Death_Data,MATCH($F52,_Death_Country,0),MATCH(CF$3-5,_Death_Day,0))*$D$2)/5</f>
        <v>0</v>
      </c>
      <c r="CG52" s="80">
        <f>(INDEX(_Death_Data,MATCH($F52,_Death_Country,0),MATCH(CG$3,_Death_Day,0))-INDEX(_Death_Data,MATCH($F52,_Death_Country,0),MATCH(CG$3-1,_Death_Day,0))*$D$2
+INDEX(_Death_Data,MATCH($F52,_Death_Country,0),MATCH(CG$3-1,_Death_Day,0))-INDEX(_Death_Data,MATCH($F52,_Death_Country,0),MATCH(CG$3-2,_Death_Day,0))*$D$2
+INDEX(_Death_Data,MATCH($F52,_Death_Country,0),MATCH(CG$3-2,_Death_Day,0))-INDEX(_Death_Data,MATCH($F52,_Death_Country,0),MATCH(CG$3-3,_Death_Day,0))*$D$2
+INDEX(_Death_Data,MATCH($F52,_Death_Country,0),MATCH(CG$3-3,_Death_Day,0))-INDEX(_Death_Data,MATCH($F52,_Death_Country,0),MATCH(CG$3-4,_Death_Day,0))*$D$2
+INDEX(_Death_Data,MATCH($F52,_Death_Country,0),MATCH(CG$3-4,_Death_Day,0))-INDEX(_Death_Data,MATCH($F52,_Death_Country,0),MATCH(CG$3-5,_Death_Day,0))*$D$2)/5</f>
        <v>0</v>
      </c>
      <c r="CH52" s="80">
        <f>(INDEX(_Death_Data,MATCH($F52,_Death_Country,0),MATCH(CH$3,_Death_Day,0))-INDEX(_Death_Data,MATCH($F52,_Death_Country,0),MATCH(CH$3-1,_Death_Day,0))*$D$2
+INDEX(_Death_Data,MATCH($F52,_Death_Country,0),MATCH(CH$3-1,_Death_Day,0))-INDEX(_Death_Data,MATCH($F52,_Death_Country,0),MATCH(CH$3-2,_Death_Day,0))*$D$2
+INDEX(_Death_Data,MATCH($F52,_Death_Country,0),MATCH(CH$3-2,_Death_Day,0))-INDEX(_Death_Data,MATCH($F52,_Death_Country,0),MATCH(CH$3-3,_Death_Day,0))*$D$2
+INDEX(_Death_Data,MATCH($F52,_Death_Country,0),MATCH(CH$3-3,_Death_Day,0))-INDEX(_Death_Data,MATCH($F52,_Death_Country,0),MATCH(CH$3-4,_Death_Day,0))*$D$2
+INDEX(_Death_Data,MATCH($F52,_Death_Country,0),MATCH(CH$3-4,_Death_Day,0))-INDEX(_Death_Data,MATCH($F52,_Death_Country,0),MATCH(CH$3-5,_Death_Day,0))*$D$2)/5</f>
        <v>0</v>
      </c>
      <c r="CI52" s="80">
        <f>(INDEX(_Death_Data,MATCH($F52,_Death_Country,0),MATCH(CI$3,_Death_Day,0))-INDEX(_Death_Data,MATCH($F52,_Death_Country,0),MATCH(CI$3-1,_Death_Day,0))*$D$2
+INDEX(_Death_Data,MATCH($F52,_Death_Country,0),MATCH(CI$3-1,_Death_Day,0))-INDEX(_Death_Data,MATCH($F52,_Death_Country,0),MATCH(CI$3-2,_Death_Day,0))*$D$2
+INDEX(_Death_Data,MATCH($F52,_Death_Country,0),MATCH(CI$3-2,_Death_Day,0))-INDEX(_Death_Data,MATCH($F52,_Death_Country,0),MATCH(CI$3-3,_Death_Day,0))*$D$2
+INDEX(_Death_Data,MATCH($F52,_Death_Country,0),MATCH(CI$3-3,_Death_Day,0))-INDEX(_Death_Data,MATCH($F52,_Death_Country,0),MATCH(CI$3-4,_Death_Day,0))*$D$2
+INDEX(_Death_Data,MATCH($F52,_Death_Country,0),MATCH(CI$3-4,_Death_Day,0))-INDEX(_Death_Data,MATCH($F52,_Death_Country,0),MATCH(CI$3-5,_Death_Day,0))*$D$2)/5</f>
        <v>0</v>
      </c>
      <c r="CJ52" s="80">
        <f>(INDEX(_Death_Data,MATCH($F52,_Death_Country,0),MATCH(CJ$3,_Death_Day,0))-INDEX(_Death_Data,MATCH($F52,_Death_Country,0),MATCH(CJ$3-1,_Death_Day,0))*$D$2
+INDEX(_Death_Data,MATCH($F52,_Death_Country,0),MATCH(CJ$3-1,_Death_Day,0))-INDEX(_Death_Data,MATCH($F52,_Death_Country,0),MATCH(CJ$3-2,_Death_Day,0))*$D$2
+INDEX(_Death_Data,MATCH($F52,_Death_Country,0),MATCH(CJ$3-2,_Death_Day,0))-INDEX(_Death_Data,MATCH($F52,_Death_Country,0),MATCH(CJ$3-3,_Death_Day,0))*$D$2
+INDEX(_Death_Data,MATCH($F52,_Death_Country,0),MATCH(CJ$3-3,_Death_Day,0))-INDEX(_Death_Data,MATCH($F52,_Death_Country,0),MATCH(CJ$3-4,_Death_Day,0))*$D$2
+INDEX(_Death_Data,MATCH($F52,_Death_Country,0),MATCH(CJ$3-4,_Death_Day,0))-INDEX(_Death_Data,MATCH($F52,_Death_Country,0),MATCH(CJ$3-5,_Death_Day,0))*$D$2)/5</f>
        <v>0</v>
      </c>
      <c r="CK52" s="80">
        <f>(INDEX(_Death_Data,MATCH($F52,_Death_Country,0),MATCH(CK$3,_Death_Day,0))-INDEX(_Death_Data,MATCH($F52,_Death_Country,0),MATCH(CK$3-1,_Death_Day,0))*$D$2
+INDEX(_Death_Data,MATCH($F52,_Death_Country,0),MATCH(CK$3-1,_Death_Day,0))-INDEX(_Death_Data,MATCH($F52,_Death_Country,0),MATCH(CK$3-2,_Death_Day,0))*$D$2
+INDEX(_Death_Data,MATCH($F52,_Death_Country,0),MATCH(CK$3-2,_Death_Day,0))-INDEX(_Death_Data,MATCH($F52,_Death_Country,0),MATCH(CK$3-3,_Death_Day,0))*$D$2
+INDEX(_Death_Data,MATCH($F52,_Death_Country,0),MATCH(CK$3-3,_Death_Day,0))-INDEX(_Death_Data,MATCH($F52,_Death_Country,0),MATCH(CK$3-4,_Death_Day,0))*$D$2
+INDEX(_Death_Data,MATCH($F52,_Death_Country,0),MATCH(CK$3-4,_Death_Day,0))-INDEX(_Death_Data,MATCH($F52,_Death_Country,0),MATCH(CK$3-5,_Death_Day,0))*$D$2)/5</f>
        <v>0</v>
      </c>
      <c r="CL52" s="80">
        <f>(INDEX(_Death_Data,MATCH($F52,_Death_Country,0),MATCH(CL$3,_Death_Day,0))-INDEX(_Death_Data,MATCH($F52,_Death_Country,0),MATCH(CL$3-1,_Death_Day,0))*$D$2
+INDEX(_Death_Data,MATCH($F52,_Death_Country,0),MATCH(CL$3-1,_Death_Day,0))-INDEX(_Death_Data,MATCH($F52,_Death_Country,0),MATCH(CL$3-2,_Death_Day,0))*$D$2
+INDEX(_Death_Data,MATCH($F52,_Death_Country,0),MATCH(CL$3-2,_Death_Day,0))-INDEX(_Death_Data,MATCH($F52,_Death_Country,0),MATCH(CL$3-3,_Death_Day,0))*$D$2
+INDEX(_Death_Data,MATCH($F52,_Death_Country,0),MATCH(CL$3-3,_Death_Day,0))-INDEX(_Death_Data,MATCH($F52,_Death_Country,0),MATCH(CL$3-4,_Death_Day,0))*$D$2
+INDEX(_Death_Data,MATCH($F52,_Death_Country,0),MATCH(CL$3-4,_Death_Day,0))-INDEX(_Death_Data,MATCH($F52,_Death_Country,0),MATCH(CL$3-5,_Death_Day,0))*$D$2)/5</f>
        <v>0</v>
      </c>
      <c r="CM52" s="80">
        <f>(INDEX(_Death_Data,MATCH($F52,_Death_Country,0),MATCH(CM$3,_Death_Day,0))-INDEX(_Death_Data,MATCH($F52,_Death_Country,0),MATCH(CM$3-1,_Death_Day,0))*$D$2
+INDEX(_Death_Data,MATCH($F52,_Death_Country,0),MATCH(CM$3-1,_Death_Day,0))-INDEX(_Death_Data,MATCH($F52,_Death_Country,0),MATCH(CM$3-2,_Death_Day,0))*$D$2
+INDEX(_Death_Data,MATCH($F52,_Death_Country,0),MATCH(CM$3-2,_Death_Day,0))-INDEX(_Death_Data,MATCH($F52,_Death_Country,0),MATCH(CM$3-3,_Death_Day,0))*$D$2
+INDEX(_Death_Data,MATCH($F52,_Death_Country,0),MATCH(CM$3-3,_Death_Day,0))-INDEX(_Death_Data,MATCH($F52,_Death_Country,0),MATCH(CM$3-4,_Death_Day,0))*$D$2
+INDEX(_Death_Data,MATCH($F52,_Death_Country,0),MATCH(CM$3-4,_Death_Day,0))-INDEX(_Death_Data,MATCH($F52,_Death_Country,0),MATCH(CM$3-5,_Death_Day,0))*$D$2)/5</f>
        <v>0</v>
      </c>
      <c r="CN52" s="80">
        <f>(INDEX(_Death_Data,MATCH($F52,_Death_Country,0),MATCH(CN$3,_Death_Day,0))-INDEX(_Death_Data,MATCH($F52,_Death_Country,0),MATCH(CN$3-1,_Death_Day,0))*$D$2
+INDEX(_Death_Data,MATCH($F52,_Death_Country,0),MATCH(CN$3-1,_Death_Day,0))-INDEX(_Death_Data,MATCH($F52,_Death_Country,0),MATCH(CN$3-2,_Death_Day,0))*$D$2
+INDEX(_Death_Data,MATCH($F52,_Death_Country,0),MATCH(CN$3-2,_Death_Day,0))-INDEX(_Death_Data,MATCH($F52,_Death_Country,0),MATCH(CN$3-3,_Death_Day,0))*$D$2
+INDEX(_Death_Data,MATCH($F52,_Death_Country,0),MATCH(CN$3-3,_Death_Day,0))-INDEX(_Death_Data,MATCH($F52,_Death_Country,0),MATCH(CN$3-4,_Death_Day,0))*$D$2
+INDEX(_Death_Data,MATCH($F52,_Death_Country,0),MATCH(CN$3-4,_Death_Day,0))-INDEX(_Death_Data,MATCH($F52,_Death_Country,0),MATCH(CN$3-5,_Death_Day,0))*$D$2)/5</f>
        <v>0</v>
      </c>
      <c r="CO52" s="80">
        <f>(INDEX(_Death_Data,MATCH($F52,_Death_Country,0),MATCH(CO$3,_Death_Day,0))-INDEX(_Death_Data,MATCH($F52,_Death_Country,0),MATCH(CO$3-1,_Death_Day,0))*$D$2
+INDEX(_Death_Data,MATCH($F52,_Death_Country,0),MATCH(CO$3-1,_Death_Day,0))-INDEX(_Death_Data,MATCH($F52,_Death_Country,0),MATCH(CO$3-2,_Death_Day,0))*$D$2
+INDEX(_Death_Data,MATCH($F52,_Death_Country,0),MATCH(CO$3-2,_Death_Day,0))-INDEX(_Death_Data,MATCH($F52,_Death_Country,0),MATCH(CO$3-3,_Death_Day,0))*$D$2
+INDEX(_Death_Data,MATCH($F52,_Death_Country,0),MATCH(CO$3-3,_Death_Day,0))-INDEX(_Death_Data,MATCH($F52,_Death_Country,0),MATCH(CO$3-4,_Death_Day,0))*$D$2
+INDEX(_Death_Data,MATCH($F52,_Death_Country,0),MATCH(CO$3-4,_Death_Day,0))-INDEX(_Death_Data,MATCH($F52,_Death_Country,0),MATCH(CO$3-5,_Death_Day,0))*$D$2)/5</f>
        <v>0</v>
      </c>
      <c r="CP52" s="80">
        <f>(INDEX(_Death_Data,MATCH($F52,_Death_Country,0),MATCH(CP$3,_Death_Day,0))-INDEX(_Death_Data,MATCH($F52,_Death_Country,0),MATCH(CP$3-1,_Death_Day,0))*$D$2
+INDEX(_Death_Data,MATCH($F52,_Death_Country,0),MATCH(CP$3-1,_Death_Day,0))-INDEX(_Death_Data,MATCH($F52,_Death_Country,0),MATCH(CP$3-2,_Death_Day,0))*$D$2
+INDEX(_Death_Data,MATCH($F52,_Death_Country,0),MATCH(CP$3-2,_Death_Day,0))-INDEX(_Death_Data,MATCH($F52,_Death_Country,0),MATCH(CP$3-3,_Death_Day,0))*$D$2
+INDEX(_Death_Data,MATCH($F52,_Death_Country,0),MATCH(CP$3-3,_Death_Day,0))-INDEX(_Death_Data,MATCH($F52,_Death_Country,0),MATCH(CP$3-4,_Death_Day,0))*$D$2
+INDEX(_Death_Data,MATCH($F52,_Death_Country,0),MATCH(CP$3-4,_Death_Day,0))-INDEX(_Death_Data,MATCH($F52,_Death_Country,0),MATCH(CP$3-5,_Death_Day,0))*$D$2)/5</f>
        <v>0</v>
      </c>
      <c r="CQ52" s="80">
        <f>(INDEX(_Death_Data,MATCH($F52,_Death_Country,0),MATCH(CQ$3,_Death_Day,0))-INDEX(_Death_Data,MATCH($F52,_Death_Country,0),MATCH(CQ$3-1,_Death_Day,0))*$D$2
+INDEX(_Death_Data,MATCH($F52,_Death_Country,0),MATCH(CQ$3-1,_Death_Day,0))-INDEX(_Death_Data,MATCH($F52,_Death_Country,0),MATCH(CQ$3-2,_Death_Day,0))*$D$2
+INDEX(_Death_Data,MATCH($F52,_Death_Country,0),MATCH(CQ$3-2,_Death_Day,0))-INDEX(_Death_Data,MATCH($F52,_Death_Country,0),MATCH(CQ$3-3,_Death_Day,0))*$D$2
+INDEX(_Death_Data,MATCH($F52,_Death_Country,0),MATCH(CQ$3-3,_Death_Day,0))-INDEX(_Death_Data,MATCH($F52,_Death_Country,0),MATCH(CQ$3-4,_Death_Day,0))*$D$2
+INDEX(_Death_Data,MATCH($F52,_Death_Country,0),MATCH(CQ$3-4,_Death_Day,0))-INDEX(_Death_Data,MATCH($F52,_Death_Country,0),MATCH(CQ$3-5,_Death_Day,0))*$D$2)/5</f>
        <v>0</v>
      </c>
      <c r="CR52" s="80">
        <f>(INDEX(_Death_Data,MATCH($F52,_Death_Country,0),MATCH(CR$3,_Death_Day,0))-INDEX(_Death_Data,MATCH($F52,_Death_Country,0),MATCH(CR$3-1,_Death_Day,0))*$D$2
+INDEX(_Death_Data,MATCH($F52,_Death_Country,0),MATCH(CR$3-1,_Death_Day,0))-INDEX(_Death_Data,MATCH($F52,_Death_Country,0),MATCH(CR$3-2,_Death_Day,0))*$D$2
+INDEX(_Death_Data,MATCH($F52,_Death_Country,0),MATCH(CR$3-2,_Death_Day,0))-INDEX(_Death_Data,MATCH($F52,_Death_Country,0),MATCH(CR$3-3,_Death_Day,0))*$D$2
+INDEX(_Death_Data,MATCH($F52,_Death_Country,0),MATCH(CR$3-3,_Death_Day,0))-INDEX(_Death_Data,MATCH($F52,_Death_Country,0),MATCH(CR$3-4,_Death_Day,0))*$D$2
+INDEX(_Death_Data,MATCH($F52,_Death_Country,0),MATCH(CR$3-4,_Death_Day,0))-INDEX(_Death_Data,MATCH($F52,_Death_Country,0),MATCH(CR$3-5,_Death_Day,0))*$D$2)/5</f>
        <v>0</v>
      </c>
      <c r="CS52" s="80">
        <f>(INDEX(_Death_Data,MATCH($F52,_Death_Country,0),MATCH(CS$3,_Death_Day,0))-INDEX(_Death_Data,MATCH($F52,_Death_Country,0),MATCH(CS$3-1,_Death_Day,0))*$D$2
+INDEX(_Death_Data,MATCH($F52,_Death_Country,0),MATCH(CS$3-1,_Death_Day,0))-INDEX(_Death_Data,MATCH($F52,_Death_Country,0),MATCH(CS$3-2,_Death_Day,0))*$D$2
+INDEX(_Death_Data,MATCH($F52,_Death_Country,0),MATCH(CS$3-2,_Death_Day,0))-INDEX(_Death_Data,MATCH($F52,_Death_Country,0),MATCH(CS$3-3,_Death_Day,0))*$D$2
+INDEX(_Death_Data,MATCH($F52,_Death_Country,0),MATCH(CS$3-3,_Death_Day,0))-INDEX(_Death_Data,MATCH($F52,_Death_Country,0),MATCH(CS$3-4,_Death_Day,0))*$D$2
+INDEX(_Death_Data,MATCH($F52,_Death_Country,0),MATCH(CS$3-4,_Death_Day,0))-INDEX(_Death_Data,MATCH($F52,_Death_Country,0),MATCH(CS$3-5,_Death_Day,0))*$D$2)/5</f>
        <v>0</v>
      </c>
      <c r="CT52" s="80">
        <f>(INDEX(_Death_Data,MATCH($F52,_Death_Country,0),MATCH(CT$3,_Death_Day,0))-INDEX(_Death_Data,MATCH($F52,_Death_Country,0),MATCH(CT$3-1,_Death_Day,0))*$D$2
+INDEX(_Death_Data,MATCH($F52,_Death_Country,0),MATCH(CT$3-1,_Death_Day,0))-INDEX(_Death_Data,MATCH($F52,_Death_Country,0),MATCH(CT$3-2,_Death_Day,0))*$D$2
+INDEX(_Death_Data,MATCH($F52,_Death_Country,0),MATCH(CT$3-2,_Death_Day,0))-INDEX(_Death_Data,MATCH($F52,_Death_Country,0),MATCH(CT$3-3,_Death_Day,0))*$D$2
+INDEX(_Death_Data,MATCH($F52,_Death_Country,0),MATCH(CT$3-3,_Death_Day,0))-INDEX(_Death_Data,MATCH($F52,_Death_Country,0),MATCH(CT$3-4,_Death_Day,0))*$D$2
+INDEX(_Death_Data,MATCH($F52,_Death_Country,0),MATCH(CT$3-4,_Death_Day,0))-INDEX(_Death_Data,MATCH($F52,_Death_Country,0),MATCH(CT$3-5,_Death_Day,0))*$D$2)/5</f>
        <v>0</v>
      </c>
      <c r="CU52" s="80">
        <f>(INDEX(_Death_Data,MATCH($F52,_Death_Country,0),MATCH(CU$3,_Death_Day,0))-INDEX(_Death_Data,MATCH($F52,_Death_Country,0),MATCH(CU$3-1,_Death_Day,0))*$D$2
+INDEX(_Death_Data,MATCH($F52,_Death_Country,0),MATCH(CU$3-1,_Death_Day,0))-INDEX(_Death_Data,MATCH($F52,_Death_Country,0),MATCH(CU$3-2,_Death_Day,0))*$D$2
+INDEX(_Death_Data,MATCH($F52,_Death_Country,0),MATCH(CU$3-2,_Death_Day,0))-INDEX(_Death_Data,MATCH($F52,_Death_Country,0),MATCH(CU$3-3,_Death_Day,0))*$D$2
+INDEX(_Death_Data,MATCH($F52,_Death_Country,0),MATCH(CU$3-3,_Death_Day,0))-INDEX(_Death_Data,MATCH($F52,_Death_Country,0),MATCH(CU$3-4,_Death_Day,0))*$D$2
+INDEX(_Death_Data,MATCH($F52,_Death_Country,0),MATCH(CU$3-4,_Death_Day,0))-INDEX(_Death_Data,MATCH($F52,_Death_Country,0),MATCH(CU$3-5,_Death_Day,0))*$D$2)/5</f>
        <v>0</v>
      </c>
      <c r="CV52" s="80">
        <f>(INDEX(_Death_Data,MATCH($F52,_Death_Country,0),MATCH(CV$3,_Death_Day,0))-INDEX(_Death_Data,MATCH($F52,_Death_Country,0),MATCH(CV$3-1,_Death_Day,0))*$D$2
+INDEX(_Death_Data,MATCH($F52,_Death_Country,0),MATCH(CV$3-1,_Death_Day,0))-INDEX(_Death_Data,MATCH($F52,_Death_Country,0),MATCH(CV$3-2,_Death_Day,0))*$D$2
+INDEX(_Death_Data,MATCH($F52,_Death_Country,0),MATCH(CV$3-2,_Death_Day,0))-INDEX(_Death_Data,MATCH($F52,_Death_Country,0),MATCH(CV$3-3,_Death_Day,0))*$D$2
+INDEX(_Death_Data,MATCH($F52,_Death_Country,0),MATCH(CV$3-3,_Death_Day,0))-INDEX(_Death_Data,MATCH($F52,_Death_Country,0),MATCH(CV$3-4,_Death_Day,0))*$D$2
+INDEX(_Death_Data,MATCH($F52,_Death_Country,0),MATCH(CV$3-4,_Death_Day,0))-INDEX(_Death_Data,MATCH($F52,_Death_Country,0),MATCH(CV$3-5,_Death_Day,0))*$D$2)/5</f>
        <v>0</v>
      </c>
      <c r="CW52" s="80">
        <f>(INDEX(_Death_Data,MATCH($F52,_Death_Country,0),MATCH(CW$3,_Death_Day,0))-INDEX(_Death_Data,MATCH($F52,_Death_Country,0),MATCH(CW$3-1,_Death_Day,0))*$D$2
+INDEX(_Death_Data,MATCH($F52,_Death_Country,0),MATCH(CW$3-1,_Death_Day,0))-INDEX(_Death_Data,MATCH($F52,_Death_Country,0),MATCH(CW$3-2,_Death_Day,0))*$D$2
+INDEX(_Death_Data,MATCH($F52,_Death_Country,0),MATCH(CW$3-2,_Death_Day,0))-INDEX(_Death_Data,MATCH($F52,_Death_Country,0),MATCH(CW$3-3,_Death_Day,0))*$D$2
+INDEX(_Death_Data,MATCH($F52,_Death_Country,0),MATCH(CW$3-3,_Death_Day,0))-INDEX(_Death_Data,MATCH($F52,_Death_Country,0),MATCH(CW$3-4,_Death_Day,0))*$D$2
+INDEX(_Death_Data,MATCH($F52,_Death_Country,0),MATCH(CW$3-4,_Death_Day,0))-INDEX(_Death_Data,MATCH($F52,_Death_Country,0),MATCH(CW$3-5,_Death_Day,0))*$D$2)/5</f>
        <v>0</v>
      </c>
      <c r="CX52" s="80">
        <f>(INDEX(_Death_Data,MATCH($F52,_Death_Country,0),MATCH(CX$3,_Death_Day,0))-INDEX(_Death_Data,MATCH($F52,_Death_Country,0),MATCH(CX$3-1,_Death_Day,0))*$D$2
+INDEX(_Death_Data,MATCH($F52,_Death_Country,0),MATCH(CX$3-1,_Death_Day,0))-INDEX(_Death_Data,MATCH($F52,_Death_Country,0),MATCH(CX$3-2,_Death_Day,0))*$D$2
+INDEX(_Death_Data,MATCH($F52,_Death_Country,0),MATCH(CX$3-2,_Death_Day,0))-INDEX(_Death_Data,MATCH($F52,_Death_Country,0),MATCH(CX$3-3,_Death_Day,0))*$D$2
+INDEX(_Death_Data,MATCH($F52,_Death_Country,0),MATCH(CX$3-3,_Death_Day,0))-INDEX(_Death_Data,MATCH($F52,_Death_Country,0),MATCH(CX$3-4,_Death_Day,0))*$D$2
+INDEX(_Death_Data,MATCH($F52,_Death_Country,0),MATCH(CX$3-4,_Death_Day,0))-INDEX(_Death_Data,MATCH($F52,_Death_Country,0),MATCH(CX$3-5,_Death_Day,0))*$D$2)/5</f>
        <v>0</v>
      </c>
      <c r="CY52" s="80">
        <f>(INDEX(_Death_Data,MATCH($F52,_Death_Country,0),MATCH(CY$3,_Death_Day,0))-INDEX(_Death_Data,MATCH($F52,_Death_Country,0),MATCH(CY$3-1,_Death_Day,0))*$D$2
+INDEX(_Death_Data,MATCH($F52,_Death_Country,0),MATCH(CY$3-1,_Death_Day,0))-INDEX(_Death_Data,MATCH($F52,_Death_Country,0),MATCH(CY$3-2,_Death_Day,0))*$D$2
+INDEX(_Death_Data,MATCH($F52,_Death_Country,0),MATCH(CY$3-2,_Death_Day,0))-INDEX(_Death_Data,MATCH($F52,_Death_Country,0),MATCH(CY$3-3,_Death_Day,0))*$D$2
+INDEX(_Death_Data,MATCH($F52,_Death_Country,0),MATCH(CY$3-3,_Death_Day,0))-INDEX(_Death_Data,MATCH($F52,_Death_Country,0),MATCH(CY$3-4,_Death_Day,0))*$D$2
+INDEX(_Death_Data,MATCH($F52,_Death_Country,0),MATCH(CY$3-4,_Death_Day,0))-INDEX(_Death_Data,MATCH($F52,_Death_Country,0),MATCH(CY$3-5,_Death_Day,0))*$D$2)/5</f>
        <v>0</v>
      </c>
      <c r="CZ52" s="80">
        <f>(INDEX(_Death_Data,MATCH($F52,_Death_Country,0),MATCH(CZ$3,_Death_Day,0))-INDEX(_Death_Data,MATCH($F52,_Death_Country,0),MATCH(CZ$3-1,_Death_Day,0))*$D$2
+INDEX(_Death_Data,MATCH($F52,_Death_Country,0),MATCH(CZ$3-1,_Death_Day,0))-INDEX(_Death_Data,MATCH($F52,_Death_Country,0),MATCH(CZ$3-2,_Death_Day,0))*$D$2
+INDEX(_Death_Data,MATCH($F52,_Death_Country,0),MATCH(CZ$3-2,_Death_Day,0))-INDEX(_Death_Data,MATCH($F52,_Death_Country,0),MATCH(CZ$3-3,_Death_Day,0))*$D$2
+INDEX(_Death_Data,MATCH($F52,_Death_Country,0),MATCH(CZ$3-3,_Death_Day,0))-INDEX(_Death_Data,MATCH($F52,_Death_Country,0),MATCH(CZ$3-4,_Death_Day,0))*$D$2
+INDEX(_Death_Data,MATCH($F52,_Death_Country,0),MATCH(CZ$3-4,_Death_Day,0))-INDEX(_Death_Data,MATCH($F52,_Death_Country,0),MATCH(CZ$3-5,_Death_Day,0))*$D$2)/5</f>
        <v>0</v>
      </c>
      <c r="DA52" s="80">
        <f>(INDEX(_Death_Data,MATCH($F52,_Death_Country,0),MATCH(DA$3,_Death_Day,0))-INDEX(_Death_Data,MATCH($F52,_Death_Country,0),MATCH(DA$3-1,_Death_Day,0))*$D$2
+INDEX(_Death_Data,MATCH($F52,_Death_Country,0),MATCH(DA$3-1,_Death_Day,0))-INDEX(_Death_Data,MATCH($F52,_Death_Country,0),MATCH(DA$3-2,_Death_Day,0))*$D$2
+INDEX(_Death_Data,MATCH($F52,_Death_Country,0),MATCH(DA$3-2,_Death_Day,0))-INDEX(_Death_Data,MATCH($F52,_Death_Country,0),MATCH(DA$3-3,_Death_Day,0))*$D$2
+INDEX(_Death_Data,MATCH($F52,_Death_Country,0),MATCH(DA$3-3,_Death_Day,0))-INDEX(_Death_Data,MATCH($F52,_Death_Country,0),MATCH(DA$3-4,_Death_Day,0))*$D$2
+INDEX(_Death_Data,MATCH($F52,_Death_Country,0),MATCH(DA$3-4,_Death_Day,0))-INDEX(_Death_Data,MATCH($F52,_Death_Country,0),MATCH(DA$3-5,_Death_Day,0))*$D$2)/5</f>
        <v>0</v>
      </c>
      <c r="DB52" s="80">
        <f>(INDEX(_Death_Data,MATCH($F52,_Death_Country,0),MATCH(DB$3,_Death_Day,0))-INDEX(_Death_Data,MATCH($F52,_Death_Country,0),MATCH(DB$3-1,_Death_Day,0))*$D$2
+INDEX(_Death_Data,MATCH($F52,_Death_Country,0),MATCH(DB$3-1,_Death_Day,0))-INDEX(_Death_Data,MATCH($F52,_Death_Country,0),MATCH(DB$3-2,_Death_Day,0))*$D$2
+INDEX(_Death_Data,MATCH($F52,_Death_Country,0),MATCH(DB$3-2,_Death_Day,0))-INDEX(_Death_Data,MATCH($F52,_Death_Country,0),MATCH(DB$3-3,_Death_Day,0))*$D$2
+INDEX(_Death_Data,MATCH($F52,_Death_Country,0),MATCH(DB$3-3,_Death_Day,0))-INDEX(_Death_Data,MATCH($F52,_Death_Country,0),MATCH(DB$3-4,_Death_Day,0))*$D$2
+INDEX(_Death_Data,MATCH($F52,_Death_Country,0),MATCH(DB$3-4,_Death_Day,0))-INDEX(_Death_Data,MATCH($F52,_Death_Country,0),MATCH(DB$3-5,_Death_Day,0))*$D$2)/5</f>
        <v>0</v>
      </c>
      <c r="DC52" s="80">
        <f>(INDEX(_Death_Data,MATCH($F52,_Death_Country,0),MATCH(DC$3,_Death_Day,0))-INDEX(_Death_Data,MATCH($F52,_Death_Country,0),MATCH(DC$3-1,_Death_Day,0))*$D$2
+INDEX(_Death_Data,MATCH($F52,_Death_Country,0),MATCH(DC$3-1,_Death_Day,0))-INDEX(_Death_Data,MATCH($F52,_Death_Country,0),MATCH(DC$3-2,_Death_Day,0))*$D$2
+INDEX(_Death_Data,MATCH($F52,_Death_Country,0),MATCH(DC$3-2,_Death_Day,0))-INDEX(_Death_Data,MATCH($F52,_Death_Country,0),MATCH(DC$3-3,_Death_Day,0))*$D$2
+INDEX(_Death_Data,MATCH($F52,_Death_Country,0),MATCH(DC$3-3,_Death_Day,0))-INDEX(_Death_Data,MATCH($F52,_Death_Country,0),MATCH(DC$3-4,_Death_Day,0))*$D$2
+INDEX(_Death_Data,MATCH($F52,_Death_Country,0),MATCH(DC$3-4,_Death_Day,0))-INDEX(_Death_Data,MATCH($F52,_Death_Country,0),MATCH(DC$3-5,_Death_Day,0))*$D$2)/5</f>
        <v>0</v>
      </c>
      <c r="DD52" s="80">
        <f>(INDEX(_Death_Data,MATCH($F52,_Death_Country,0),MATCH(DD$3,_Death_Day,0))-INDEX(_Death_Data,MATCH($F52,_Death_Country,0),MATCH(DD$3-1,_Death_Day,0))*$D$2
+INDEX(_Death_Data,MATCH($F52,_Death_Country,0),MATCH(DD$3-1,_Death_Day,0))-INDEX(_Death_Data,MATCH($F52,_Death_Country,0),MATCH(DD$3-2,_Death_Day,0))*$D$2
+INDEX(_Death_Data,MATCH($F52,_Death_Country,0),MATCH(DD$3-2,_Death_Day,0))-INDEX(_Death_Data,MATCH($F52,_Death_Country,0),MATCH(DD$3-3,_Death_Day,0))*$D$2
+INDEX(_Death_Data,MATCH($F52,_Death_Country,0),MATCH(DD$3-3,_Death_Day,0))-INDEX(_Death_Data,MATCH($F52,_Death_Country,0),MATCH(DD$3-4,_Death_Day,0))*$D$2
+INDEX(_Death_Data,MATCH($F52,_Death_Country,0),MATCH(DD$3-4,_Death_Day,0))-INDEX(_Death_Data,MATCH($F52,_Death_Country,0),MATCH(DD$3-5,_Death_Day,0))*$D$2)/5</f>
        <v>0</v>
      </c>
      <c r="DE52" s="80">
        <f>(INDEX(_Death_Data,MATCH($F52,_Death_Country,0),MATCH(DE$3,_Death_Day,0))-INDEX(_Death_Data,MATCH($F52,_Death_Country,0),MATCH(DE$3-1,_Death_Day,0))*$D$2
+INDEX(_Death_Data,MATCH($F52,_Death_Country,0),MATCH(DE$3-1,_Death_Day,0))-INDEX(_Death_Data,MATCH($F52,_Death_Country,0),MATCH(DE$3-2,_Death_Day,0))*$D$2
+INDEX(_Death_Data,MATCH($F52,_Death_Country,0),MATCH(DE$3-2,_Death_Day,0))-INDEX(_Death_Data,MATCH($F52,_Death_Country,0),MATCH(DE$3-3,_Death_Day,0))*$D$2
+INDEX(_Death_Data,MATCH($F52,_Death_Country,0),MATCH(DE$3-3,_Death_Day,0))-INDEX(_Death_Data,MATCH($F52,_Death_Country,0),MATCH(DE$3-4,_Death_Day,0))*$D$2
+INDEX(_Death_Data,MATCH($F52,_Death_Country,0),MATCH(DE$3-4,_Death_Day,0))-INDEX(_Death_Data,MATCH($F52,_Death_Country,0),MATCH(DE$3-5,_Death_Day,0))*$D$2)/5</f>
        <v>0</v>
      </c>
      <c r="DF52" s="80">
        <f>(INDEX(_Death_Data,MATCH($F52,_Death_Country,0),MATCH(DF$3,_Death_Day,0))-INDEX(_Death_Data,MATCH($F52,_Death_Country,0),MATCH(DF$3-1,_Death_Day,0))*$D$2
+INDEX(_Death_Data,MATCH($F52,_Death_Country,0),MATCH(DF$3-1,_Death_Day,0))-INDEX(_Death_Data,MATCH($F52,_Death_Country,0),MATCH(DF$3-2,_Death_Day,0))*$D$2
+INDEX(_Death_Data,MATCH($F52,_Death_Country,0),MATCH(DF$3-2,_Death_Day,0))-INDEX(_Death_Data,MATCH($F52,_Death_Country,0),MATCH(DF$3-3,_Death_Day,0))*$D$2
+INDEX(_Death_Data,MATCH($F52,_Death_Country,0),MATCH(DF$3-3,_Death_Day,0))-INDEX(_Death_Data,MATCH($F52,_Death_Country,0),MATCH(DF$3-4,_Death_Day,0))*$D$2
+INDEX(_Death_Data,MATCH($F52,_Death_Country,0),MATCH(DF$3-4,_Death_Day,0))-INDEX(_Death_Data,MATCH($F52,_Death_Country,0),MATCH(DF$3-5,_Death_Day,0))*$D$2)/5</f>
        <v>0</v>
      </c>
      <c r="DG52" s="80">
        <f>(INDEX(_Death_Data,MATCH($F52,_Death_Country,0),MATCH(DG$3,_Death_Day,0))-INDEX(_Death_Data,MATCH($F52,_Death_Country,0),MATCH(DG$3-1,_Death_Day,0))*$D$2
+INDEX(_Death_Data,MATCH($F52,_Death_Country,0),MATCH(DG$3-1,_Death_Day,0))-INDEX(_Death_Data,MATCH($F52,_Death_Country,0),MATCH(DG$3-2,_Death_Day,0))*$D$2
+INDEX(_Death_Data,MATCH($F52,_Death_Country,0),MATCH(DG$3-2,_Death_Day,0))-INDEX(_Death_Data,MATCH($F52,_Death_Country,0),MATCH(DG$3-3,_Death_Day,0))*$D$2
+INDEX(_Death_Data,MATCH($F52,_Death_Country,0),MATCH(DG$3-3,_Death_Day,0))-INDEX(_Death_Data,MATCH($F52,_Death_Country,0),MATCH(DG$3-4,_Death_Day,0))*$D$2
+INDEX(_Death_Data,MATCH($F52,_Death_Country,0),MATCH(DG$3-4,_Death_Day,0))-INDEX(_Death_Data,MATCH($F52,_Death_Country,0),MATCH(DG$3-5,_Death_Day,0))*$D$2)/5</f>
        <v>0</v>
      </c>
      <c r="DH52" s="80">
        <f>(INDEX(_Death_Data,MATCH($F52,_Death_Country,0),MATCH(DH$3,_Death_Day,0))-INDEX(_Death_Data,MATCH($F52,_Death_Country,0),MATCH(DH$3-1,_Death_Day,0))*$D$2
+INDEX(_Death_Data,MATCH($F52,_Death_Country,0),MATCH(DH$3-1,_Death_Day,0))-INDEX(_Death_Data,MATCH($F52,_Death_Country,0),MATCH(DH$3-2,_Death_Day,0))*$D$2
+INDEX(_Death_Data,MATCH($F52,_Death_Country,0),MATCH(DH$3-2,_Death_Day,0))-INDEX(_Death_Data,MATCH($F52,_Death_Country,0),MATCH(DH$3-3,_Death_Day,0))*$D$2
+INDEX(_Death_Data,MATCH($F52,_Death_Country,0),MATCH(DH$3-3,_Death_Day,0))-INDEX(_Death_Data,MATCH($F52,_Death_Country,0),MATCH(DH$3-4,_Death_Day,0))*$D$2
+INDEX(_Death_Data,MATCH($F52,_Death_Country,0),MATCH(DH$3-4,_Death_Day,0))-INDEX(_Death_Data,MATCH($F52,_Death_Country,0),MATCH(DH$3-5,_Death_Day,0))*$D$2)/5</f>
        <v>0</v>
      </c>
      <c r="DI52" s="80">
        <f>(INDEX(_Death_Data,MATCH($F52,_Death_Country,0),MATCH(DI$3,_Death_Day,0))-INDEX(_Death_Data,MATCH($F52,_Death_Country,0),MATCH(DI$3-1,_Death_Day,0))*$D$2
+INDEX(_Death_Data,MATCH($F52,_Death_Country,0),MATCH(DI$3-1,_Death_Day,0))-INDEX(_Death_Data,MATCH($F52,_Death_Country,0),MATCH(DI$3-2,_Death_Day,0))*$D$2
+INDEX(_Death_Data,MATCH($F52,_Death_Country,0),MATCH(DI$3-2,_Death_Day,0))-INDEX(_Death_Data,MATCH($F52,_Death_Country,0),MATCH(DI$3-3,_Death_Day,0))*$D$2
+INDEX(_Death_Data,MATCH($F52,_Death_Country,0),MATCH(DI$3-3,_Death_Day,0))-INDEX(_Death_Data,MATCH($F52,_Death_Country,0),MATCH(DI$3-4,_Death_Day,0))*$D$2
+INDEX(_Death_Data,MATCH($F52,_Death_Country,0),MATCH(DI$3-4,_Death_Day,0))-INDEX(_Death_Data,MATCH($F52,_Death_Country,0),MATCH(DI$3-5,_Death_Day,0))*$D$2)/5</f>
        <v>0</v>
      </c>
      <c r="DJ52" s="80">
        <f>(INDEX(_Death_Data,MATCH($F52,_Death_Country,0),MATCH(DJ$3,_Death_Day,0))-INDEX(_Death_Data,MATCH($F52,_Death_Country,0),MATCH(DJ$3-1,_Death_Day,0))*$D$2
+INDEX(_Death_Data,MATCH($F52,_Death_Country,0),MATCH(DJ$3-1,_Death_Day,0))-INDEX(_Death_Data,MATCH($F52,_Death_Country,0),MATCH(DJ$3-2,_Death_Day,0))*$D$2
+INDEX(_Death_Data,MATCH($F52,_Death_Country,0),MATCH(DJ$3-2,_Death_Day,0))-INDEX(_Death_Data,MATCH($F52,_Death_Country,0),MATCH(DJ$3-3,_Death_Day,0))*$D$2
+INDEX(_Death_Data,MATCH($F52,_Death_Country,0),MATCH(DJ$3-3,_Death_Day,0))-INDEX(_Death_Data,MATCH($F52,_Death_Country,0),MATCH(DJ$3-4,_Death_Day,0))*$D$2
+INDEX(_Death_Data,MATCH($F52,_Death_Country,0),MATCH(DJ$3-4,_Death_Day,0))-INDEX(_Death_Data,MATCH($F52,_Death_Country,0),MATCH(DJ$3-5,_Death_Day,0))*$D$2)/5</f>
        <v>0</v>
      </c>
      <c r="DK52" s="80">
        <f>(INDEX(_Death_Data,MATCH($F52,_Death_Country,0),MATCH(DK$3,_Death_Day,0))-INDEX(_Death_Data,MATCH($F52,_Death_Country,0),MATCH(DK$3-1,_Death_Day,0))*$D$2
+INDEX(_Death_Data,MATCH($F52,_Death_Country,0),MATCH(DK$3-1,_Death_Day,0))-INDEX(_Death_Data,MATCH($F52,_Death_Country,0),MATCH(DK$3-2,_Death_Day,0))*$D$2
+INDEX(_Death_Data,MATCH($F52,_Death_Country,0),MATCH(DK$3-2,_Death_Day,0))-INDEX(_Death_Data,MATCH($F52,_Death_Country,0),MATCH(DK$3-3,_Death_Day,0))*$D$2
+INDEX(_Death_Data,MATCH($F52,_Death_Country,0),MATCH(DK$3-3,_Death_Day,0))-INDEX(_Death_Data,MATCH($F52,_Death_Country,0),MATCH(DK$3-4,_Death_Day,0))*$D$2
+INDEX(_Death_Data,MATCH($F52,_Death_Country,0),MATCH(DK$3-4,_Death_Day,0))-INDEX(_Death_Data,MATCH($F52,_Death_Country,0),MATCH(DK$3-5,_Death_Day,0))*$D$2)/5</f>
        <v>0</v>
      </c>
      <c r="DL52" s="80">
        <f>(INDEX(_Death_Data,MATCH($F52,_Death_Country,0),MATCH(DL$3,_Death_Day,0))-INDEX(_Death_Data,MATCH($F52,_Death_Country,0),MATCH(DL$3-1,_Death_Day,0))*$D$2
+INDEX(_Death_Data,MATCH($F52,_Death_Country,0),MATCH(DL$3-1,_Death_Day,0))-INDEX(_Death_Data,MATCH($F52,_Death_Country,0),MATCH(DL$3-2,_Death_Day,0))*$D$2
+INDEX(_Death_Data,MATCH($F52,_Death_Country,0),MATCH(DL$3-2,_Death_Day,0))-INDEX(_Death_Data,MATCH($F52,_Death_Country,0),MATCH(DL$3-3,_Death_Day,0))*$D$2
+INDEX(_Death_Data,MATCH($F52,_Death_Country,0),MATCH(DL$3-3,_Death_Day,0))-INDEX(_Death_Data,MATCH($F52,_Death_Country,0),MATCH(DL$3-4,_Death_Day,0))*$D$2
+INDEX(_Death_Data,MATCH($F52,_Death_Country,0),MATCH(DL$3-4,_Death_Day,0))-INDEX(_Death_Data,MATCH($F52,_Death_Country,0),MATCH(DL$3-5,_Death_Day,0))*$D$2)/5</f>
        <v>0</v>
      </c>
      <c r="DM52" s="80">
        <f>(INDEX(_Death_Data,MATCH($F52,_Death_Country,0),MATCH(DM$3,_Death_Day,0))-INDEX(_Death_Data,MATCH($F52,_Death_Country,0),MATCH(DM$3-1,_Death_Day,0))*$D$2
+INDEX(_Death_Data,MATCH($F52,_Death_Country,0),MATCH(DM$3-1,_Death_Day,0))-INDEX(_Death_Data,MATCH($F52,_Death_Country,0),MATCH(DM$3-2,_Death_Day,0))*$D$2
+INDEX(_Death_Data,MATCH($F52,_Death_Country,0),MATCH(DM$3-2,_Death_Day,0))-INDEX(_Death_Data,MATCH($F52,_Death_Country,0),MATCH(DM$3-3,_Death_Day,0))*$D$2
+INDEX(_Death_Data,MATCH($F52,_Death_Country,0),MATCH(DM$3-3,_Death_Day,0))-INDEX(_Death_Data,MATCH($F52,_Death_Country,0),MATCH(DM$3-4,_Death_Day,0))*$D$2
+INDEX(_Death_Data,MATCH($F52,_Death_Country,0),MATCH(DM$3-4,_Death_Day,0))-INDEX(_Death_Data,MATCH($F52,_Death_Country,0),MATCH(DM$3-5,_Death_Day,0))*$D$2)/5</f>
        <v>0</v>
      </c>
      <c r="DN52" s="80">
        <f>(INDEX(_Death_Data,MATCH($F52,_Death_Country,0),MATCH(DN$3,_Death_Day,0))-INDEX(_Death_Data,MATCH($F52,_Death_Country,0),MATCH(DN$3-1,_Death_Day,0))*$D$2
+INDEX(_Death_Data,MATCH($F52,_Death_Country,0),MATCH(DN$3-1,_Death_Day,0))-INDEX(_Death_Data,MATCH($F52,_Death_Country,0),MATCH(DN$3-2,_Death_Day,0))*$D$2
+INDEX(_Death_Data,MATCH($F52,_Death_Country,0),MATCH(DN$3-2,_Death_Day,0))-INDEX(_Death_Data,MATCH($F52,_Death_Country,0),MATCH(DN$3-3,_Death_Day,0))*$D$2
+INDEX(_Death_Data,MATCH($F52,_Death_Country,0),MATCH(DN$3-3,_Death_Day,0))-INDEX(_Death_Data,MATCH($F52,_Death_Country,0),MATCH(DN$3-4,_Death_Day,0))*$D$2
+INDEX(_Death_Data,MATCH($F52,_Death_Country,0),MATCH(DN$3-4,_Death_Day,0))-INDEX(_Death_Data,MATCH($F52,_Death_Country,0),MATCH(DN$3-5,_Death_Day,0))*$D$2)/5</f>
        <v>0</v>
      </c>
      <c r="DO52" s="80">
        <f>(INDEX(_Death_Data,MATCH($F52,_Death_Country,0),MATCH(DO$3,_Death_Day,0))-INDEX(_Death_Data,MATCH($F52,_Death_Country,0),MATCH(DO$3-1,_Death_Day,0))*$D$2
+INDEX(_Death_Data,MATCH($F52,_Death_Country,0),MATCH(DO$3-1,_Death_Day,0))-INDEX(_Death_Data,MATCH($F52,_Death_Country,0),MATCH(DO$3-2,_Death_Day,0))*$D$2
+INDEX(_Death_Data,MATCH($F52,_Death_Country,0),MATCH(DO$3-2,_Death_Day,0))-INDEX(_Death_Data,MATCH($F52,_Death_Country,0),MATCH(DO$3-3,_Death_Day,0))*$D$2
+INDEX(_Death_Data,MATCH($F52,_Death_Country,0),MATCH(DO$3-3,_Death_Day,0))-INDEX(_Death_Data,MATCH($F52,_Death_Country,0),MATCH(DO$3-4,_Death_Day,0))*$D$2
+INDEX(_Death_Data,MATCH($F52,_Death_Country,0),MATCH(DO$3-4,_Death_Day,0))-INDEX(_Death_Data,MATCH($F52,_Death_Country,0),MATCH(DO$3-5,_Death_Day,0))*$D$2)/5</f>
        <v>0</v>
      </c>
      <c r="DP52" s="80">
        <f>(INDEX(_Death_Data,MATCH($F52,_Death_Country,0),MATCH(DP$3,_Death_Day,0))-INDEX(_Death_Data,MATCH($F52,_Death_Country,0),MATCH(DP$3-1,_Death_Day,0))*$D$2
+INDEX(_Death_Data,MATCH($F52,_Death_Country,0),MATCH(DP$3-1,_Death_Day,0))-INDEX(_Death_Data,MATCH($F52,_Death_Country,0),MATCH(DP$3-2,_Death_Day,0))*$D$2
+INDEX(_Death_Data,MATCH($F52,_Death_Country,0),MATCH(DP$3-2,_Death_Day,0))-INDEX(_Death_Data,MATCH($F52,_Death_Country,0),MATCH(DP$3-3,_Death_Day,0))*$D$2
+INDEX(_Death_Data,MATCH($F52,_Death_Country,0),MATCH(DP$3-3,_Death_Day,0))-INDEX(_Death_Data,MATCH($F52,_Death_Country,0),MATCH(DP$3-4,_Death_Day,0))*$D$2
+INDEX(_Death_Data,MATCH($F52,_Death_Country,0),MATCH(DP$3-4,_Death_Day,0))-INDEX(_Death_Data,MATCH($F52,_Death_Country,0),MATCH(DP$3-5,_Death_Day,0))*$D$2)/5</f>
        <v>0</v>
      </c>
      <c r="DQ52" s="80">
        <f>(INDEX(_Death_Data,MATCH($F52,_Death_Country,0),MATCH(DQ$3,_Death_Day,0))-INDEX(_Death_Data,MATCH($F52,_Death_Country,0),MATCH(DQ$3-1,_Death_Day,0))*$D$2
+INDEX(_Death_Data,MATCH($F52,_Death_Country,0),MATCH(DQ$3-1,_Death_Day,0))-INDEX(_Death_Data,MATCH($F52,_Death_Country,0),MATCH(DQ$3-2,_Death_Day,0))*$D$2
+INDEX(_Death_Data,MATCH($F52,_Death_Country,0),MATCH(DQ$3-2,_Death_Day,0))-INDEX(_Death_Data,MATCH($F52,_Death_Country,0),MATCH(DQ$3-3,_Death_Day,0))*$D$2
+INDEX(_Death_Data,MATCH($F52,_Death_Country,0),MATCH(DQ$3-3,_Death_Day,0))-INDEX(_Death_Data,MATCH($F52,_Death_Country,0),MATCH(DQ$3-4,_Death_Day,0))*$D$2
+INDEX(_Death_Data,MATCH($F52,_Death_Country,0),MATCH(DQ$3-4,_Death_Day,0))-INDEX(_Death_Data,MATCH($F52,_Death_Country,0),MATCH(DQ$3-5,_Death_Day,0))*$D$2)/5</f>
        <v>0</v>
      </c>
      <c r="DR52" s="80">
        <f>(INDEX(_Death_Data,MATCH($F52,_Death_Country,0),MATCH(DR$3,_Death_Day,0))-INDEX(_Death_Data,MATCH($F52,_Death_Country,0),MATCH(DR$3-1,_Death_Day,0))*$D$2
+INDEX(_Death_Data,MATCH($F52,_Death_Country,0),MATCH(DR$3-1,_Death_Day,0))-INDEX(_Death_Data,MATCH($F52,_Death_Country,0),MATCH(DR$3-2,_Death_Day,0))*$D$2
+INDEX(_Death_Data,MATCH($F52,_Death_Country,0),MATCH(DR$3-2,_Death_Day,0))-INDEX(_Death_Data,MATCH($F52,_Death_Country,0),MATCH(DR$3-3,_Death_Day,0))*$D$2
+INDEX(_Death_Data,MATCH($F52,_Death_Country,0),MATCH(DR$3-3,_Death_Day,0))-INDEX(_Death_Data,MATCH($F52,_Death_Country,0),MATCH(DR$3-4,_Death_Day,0))*$D$2
+INDEX(_Death_Data,MATCH($F52,_Death_Country,0),MATCH(DR$3-4,_Death_Day,0))-INDEX(_Death_Data,MATCH($F52,_Death_Country,0),MATCH(DR$3-5,_Death_Day,0))*$D$2)/5</f>
        <v>0</v>
      </c>
      <c r="DS52" s="80">
        <f>(INDEX(_Death_Data,MATCH($F52,_Death_Country,0),MATCH(DS$3,_Death_Day,0))-INDEX(_Death_Data,MATCH($F52,_Death_Country,0),MATCH(DS$3-1,_Death_Day,0))*$D$2
+INDEX(_Death_Data,MATCH($F52,_Death_Country,0),MATCH(DS$3-1,_Death_Day,0))-INDEX(_Death_Data,MATCH($F52,_Death_Country,0),MATCH(DS$3-2,_Death_Day,0))*$D$2
+INDEX(_Death_Data,MATCH($F52,_Death_Country,0),MATCH(DS$3-2,_Death_Day,0))-INDEX(_Death_Data,MATCH($F52,_Death_Country,0),MATCH(DS$3-3,_Death_Day,0))*$D$2
+INDEX(_Death_Data,MATCH($F52,_Death_Country,0),MATCH(DS$3-3,_Death_Day,0))-INDEX(_Death_Data,MATCH($F52,_Death_Country,0),MATCH(DS$3-4,_Death_Day,0))*$D$2
+INDEX(_Death_Data,MATCH($F52,_Death_Country,0),MATCH(DS$3-4,_Death_Day,0))-INDEX(_Death_Data,MATCH($F52,_Death_Country,0),MATCH(DS$3-5,_Death_Day,0))*$D$2)/5</f>
        <v>0</v>
      </c>
      <c r="DT52" s="80">
        <f>(INDEX(_Death_Data,MATCH($F52,_Death_Country,0),MATCH(DT$3,_Death_Day,0))-INDEX(_Death_Data,MATCH($F52,_Death_Country,0),MATCH(DT$3-1,_Death_Day,0))*$D$2
+INDEX(_Death_Data,MATCH($F52,_Death_Country,0),MATCH(DT$3-1,_Death_Day,0))-INDEX(_Death_Data,MATCH($F52,_Death_Country,0),MATCH(DT$3-2,_Death_Day,0))*$D$2
+INDEX(_Death_Data,MATCH($F52,_Death_Country,0),MATCH(DT$3-2,_Death_Day,0))-INDEX(_Death_Data,MATCH($F52,_Death_Country,0),MATCH(DT$3-3,_Death_Day,0))*$D$2
+INDEX(_Death_Data,MATCH($F52,_Death_Country,0),MATCH(DT$3-3,_Death_Day,0))-INDEX(_Death_Data,MATCH($F52,_Death_Country,0),MATCH(DT$3-4,_Death_Day,0))*$D$2
+INDEX(_Death_Data,MATCH($F52,_Death_Country,0),MATCH(DT$3-4,_Death_Day,0))-INDEX(_Death_Data,MATCH($F52,_Death_Country,0),MATCH(DT$3-5,_Death_Day,0))*$D$2)/5</f>
        <v>0</v>
      </c>
      <c r="DU52" s="80">
        <f>(INDEX(_Death_Data,MATCH($F52,_Death_Country,0),MATCH(DU$3,_Death_Day,0))-INDEX(_Death_Data,MATCH($F52,_Death_Country,0),MATCH(DU$3-1,_Death_Day,0))*$D$2
+INDEX(_Death_Data,MATCH($F52,_Death_Country,0),MATCH(DU$3-1,_Death_Day,0))-INDEX(_Death_Data,MATCH($F52,_Death_Country,0),MATCH(DU$3-2,_Death_Day,0))*$D$2
+INDEX(_Death_Data,MATCH($F52,_Death_Country,0),MATCH(DU$3-2,_Death_Day,0))-INDEX(_Death_Data,MATCH($F52,_Death_Country,0),MATCH(DU$3-3,_Death_Day,0))*$D$2
+INDEX(_Death_Data,MATCH($F52,_Death_Country,0),MATCH(DU$3-3,_Death_Day,0))-INDEX(_Death_Data,MATCH($F52,_Death_Country,0),MATCH(DU$3-4,_Death_Day,0))*$D$2
+INDEX(_Death_Data,MATCH($F52,_Death_Country,0),MATCH(DU$3-4,_Death_Day,0))-INDEX(_Death_Data,MATCH($F52,_Death_Country,0),MATCH(DU$3-5,_Death_Day,0))*$D$2)/5</f>
        <v>0</v>
      </c>
      <c r="DV52" s="80">
        <f>(INDEX(_Death_Data,MATCH($F52,_Death_Country,0),MATCH(DV$3,_Death_Day,0))-INDEX(_Death_Data,MATCH($F52,_Death_Country,0),MATCH(DV$3-1,_Death_Day,0))*$D$2
+INDEX(_Death_Data,MATCH($F52,_Death_Country,0),MATCH(DV$3-1,_Death_Day,0))-INDEX(_Death_Data,MATCH($F52,_Death_Country,0),MATCH(DV$3-2,_Death_Day,0))*$D$2
+INDEX(_Death_Data,MATCH($F52,_Death_Country,0),MATCH(DV$3-2,_Death_Day,0))-INDEX(_Death_Data,MATCH($F52,_Death_Country,0),MATCH(DV$3-3,_Death_Day,0))*$D$2
+INDEX(_Death_Data,MATCH($F52,_Death_Country,0),MATCH(DV$3-3,_Death_Day,0))-INDEX(_Death_Data,MATCH($F52,_Death_Country,0),MATCH(DV$3-4,_Death_Day,0))*$D$2
+INDEX(_Death_Data,MATCH($F52,_Death_Country,0),MATCH(DV$3-4,_Death_Day,0))-INDEX(_Death_Data,MATCH($F52,_Death_Country,0),MATCH(DV$3-5,_Death_Day,0))*$D$2)/5</f>
        <v>0</v>
      </c>
      <c r="DW52" s="80">
        <f>(INDEX(_Death_Data,MATCH($F52,_Death_Country,0),MATCH(DW$3,_Death_Day,0))-INDEX(_Death_Data,MATCH($F52,_Death_Country,0),MATCH(DW$3-1,_Death_Day,0))*$D$2
+INDEX(_Death_Data,MATCH($F52,_Death_Country,0),MATCH(DW$3-1,_Death_Day,0))-INDEX(_Death_Data,MATCH($F52,_Death_Country,0),MATCH(DW$3-2,_Death_Day,0))*$D$2
+INDEX(_Death_Data,MATCH($F52,_Death_Country,0),MATCH(DW$3-2,_Death_Day,0))-INDEX(_Death_Data,MATCH($F52,_Death_Country,0),MATCH(DW$3-3,_Death_Day,0))*$D$2
+INDEX(_Death_Data,MATCH($F52,_Death_Country,0),MATCH(DW$3-3,_Death_Day,0))-INDEX(_Death_Data,MATCH($F52,_Death_Country,0),MATCH(DW$3-4,_Death_Day,0))*$D$2
+INDEX(_Death_Data,MATCH($F52,_Death_Country,0),MATCH(DW$3-4,_Death_Day,0))-INDEX(_Death_Data,MATCH($F52,_Death_Country,0),MATCH(DW$3-5,_Death_Day,0))*$D$2)/5</f>
        <v>0</v>
      </c>
      <c r="DX52" s="80">
        <f>(INDEX(_Death_Data,MATCH($F52,_Death_Country,0),MATCH(DX$3,_Death_Day,0))-INDEX(_Death_Data,MATCH($F52,_Death_Country,0),MATCH(DX$3-1,_Death_Day,0))*$D$2
+INDEX(_Death_Data,MATCH($F52,_Death_Country,0),MATCH(DX$3-1,_Death_Day,0))-INDEX(_Death_Data,MATCH($F52,_Death_Country,0),MATCH(DX$3-2,_Death_Day,0))*$D$2
+INDEX(_Death_Data,MATCH($F52,_Death_Country,0),MATCH(DX$3-2,_Death_Day,0))-INDEX(_Death_Data,MATCH($F52,_Death_Country,0),MATCH(DX$3-3,_Death_Day,0))*$D$2
+INDEX(_Death_Data,MATCH($F52,_Death_Country,0),MATCH(DX$3-3,_Death_Day,0))-INDEX(_Death_Data,MATCH($F52,_Death_Country,0),MATCH(DX$3-4,_Death_Day,0))*$D$2
+INDEX(_Death_Data,MATCH($F52,_Death_Country,0),MATCH(DX$3-4,_Death_Day,0))-INDEX(_Death_Data,MATCH($F52,_Death_Country,0),MATCH(DX$3-5,_Death_Day,0))*$D$2)/5</f>
        <v>0</v>
      </c>
      <c r="DY52" s="80">
        <f>(INDEX(_Death_Data,MATCH($F52,_Death_Country,0),MATCH(DY$3,_Death_Day,0))-INDEX(_Death_Data,MATCH($F52,_Death_Country,0),MATCH(DY$3-1,_Death_Day,0))*$D$2
+INDEX(_Death_Data,MATCH($F52,_Death_Country,0),MATCH(DY$3-1,_Death_Day,0))-INDEX(_Death_Data,MATCH($F52,_Death_Country,0),MATCH(DY$3-2,_Death_Day,0))*$D$2
+INDEX(_Death_Data,MATCH($F52,_Death_Country,0),MATCH(DY$3-2,_Death_Day,0))-INDEX(_Death_Data,MATCH($F52,_Death_Country,0),MATCH(DY$3-3,_Death_Day,0))*$D$2
+INDEX(_Death_Data,MATCH($F52,_Death_Country,0),MATCH(DY$3-3,_Death_Day,0))-INDEX(_Death_Data,MATCH($F52,_Death_Country,0),MATCH(DY$3-4,_Death_Day,0))*$D$2
+INDEX(_Death_Data,MATCH($F52,_Death_Country,0),MATCH(DY$3-4,_Death_Day,0))-INDEX(_Death_Data,MATCH($F52,_Death_Country,0),MATCH(DY$3-5,_Death_Day,0))*$D$2)/5</f>
        <v>0</v>
      </c>
      <c r="DZ52" s="80">
        <f>(INDEX(_Death_Data,MATCH($F52,_Death_Country,0),MATCH(DZ$3,_Death_Day,0))-INDEX(_Death_Data,MATCH($F52,_Death_Country,0),MATCH(DZ$3-1,_Death_Day,0))*$D$2
+INDEX(_Death_Data,MATCH($F52,_Death_Country,0),MATCH(DZ$3-1,_Death_Day,0))-INDEX(_Death_Data,MATCH($F52,_Death_Country,0),MATCH(DZ$3-2,_Death_Day,0))*$D$2
+INDEX(_Death_Data,MATCH($F52,_Death_Country,0),MATCH(DZ$3-2,_Death_Day,0))-INDEX(_Death_Data,MATCH($F52,_Death_Country,0),MATCH(DZ$3-3,_Death_Day,0))*$D$2
+INDEX(_Death_Data,MATCH($F52,_Death_Country,0),MATCH(DZ$3-3,_Death_Day,0))-INDEX(_Death_Data,MATCH($F52,_Death_Country,0),MATCH(DZ$3-4,_Death_Day,0))*$D$2
+INDEX(_Death_Data,MATCH($F52,_Death_Country,0),MATCH(DZ$3-4,_Death_Day,0))-INDEX(_Death_Data,MATCH($F52,_Death_Country,0),MATCH(DZ$3-5,_Death_Day,0))*$D$2)/5</f>
        <v>0</v>
      </c>
      <c r="EA52" s="80">
        <f>(INDEX(_Death_Data,MATCH($F52,_Death_Country,0),MATCH(EA$3,_Death_Day,0))-INDEX(_Death_Data,MATCH($F52,_Death_Country,0),MATCH(EA$3-1,_Death_Day,0))*$D$2
+INDEX(_Death_Data,MATCH($F52,_Death_Country,0),MATCH(EA$3-1,_Death_Day,0))-INDEX(_Death_Data,MATCH($F52,_Death_Country,0),MATCH(EA$3-2,_Death_Day,0))*$D$2
+INDEX(_Death_Data,MATCH($F52,_Death_Country,0),MATCH(EA$3-2,_Death_Day,0))-INDEX(_Death_Data,MATCH($F52,_Death_Country,0),MATCH(EA$3-3,_Death_Day,0))*$D$2
+INDEX(_Death_Data,MATCH($F52,_Death_Country,0),MATCH(EA$3-3,_Death_Day,0))-INDEX(_Death_Data,MATCH($F52,_Death_Country,0),MATCH(EA$3-4,_Death_Day,0))*$D$2
+INDEX(_Death_Data,MATCH($F52,_Death_Country,0),MATCH(EA$3-4,_Death_Day,0))-INDEX(_Death_Data,MATCH($F52,_Death_Country,0),MATCH(EA$3-5,_Death_Day,0))*$D$2)/5</f>
        <v>0</v>
      </c>
      <c r="EB52" s="80">
        <f>(INDEX(_Death_Data,MATCH($F52,_Death_Country,0),MATCH(EB$3,_Death_Day,0))-INDEX(_Death_Data,MATCH($F52,_Death_Country,0),MATCH(EB$3-1,_Death_Day,0))*$D$2
+INDEX(_Death_Data,MATCH($F52,_Death_Country,0),MATCH(EB$3-1,_Death_Day,0))-INDEX(_Death_Data,MATCH($F52,_Death_Country,0),MATCH(EB$3-2,_Death_Day,0))*$D$2
+INDEX(_Death_Data,MATCH($F52,_Death_Country,0),MATCH(EB$3-2,_Death_Day,0))-INDEX(_Death_Data,MATCH($F52,_Death_Country,0),MATCH(EB$3-3,_Death_Day,0))*$D$2
+INDEX(_Death_Data,MATCH($F52,_Death_Country,0),MATCH(EB$3-3,_Death_Day,0))-INDEX(_Death_Data,MATCH($F52,_Death_Country,0),MATCH(EB$3-4,_Death_Day,0))*$D$2
+INDEX(_Death_Data,MATCH($F52,_Death_Country,0),MATCH(EB$3-4,_Death_Day,0))-INDEX(_Death_Data,MATCH($F52,_Death_Country,0),MATCH(EB$3-5,_Death_Day,0))*$D$2)/5</f>
        <v>0</v>
      </c>
      <c r="EC52" s="80">
        <f>(INDEX(_Death_Data,MATCH($F52,_Death_Country,0),MATCH(EC$3,_Death_Day,0))-INDEX(_Death_Data,MATCH($F52,_Death_Country,0),MATCH(EC$3-1,_Death_Day,0))*$D$2
+INDEX(_Death_Data,MATCH($F52,_Death_Country,0),MATCH(EC$3-1,_Death_Day,0))-INDEX(_Death_Data,MATCH($F52,_Death_Country,0),MATCH(EC$3-2,_Death_Day,0))*$D$2
+INDEX(_Death_Data,MATCH($F52,_Death_Country,0),MATCH(EC$3-2,_Death_Day,0))-INDEX(_Death_Data,MATCH($F52,_Death_Country,0),MATCH(EC$3-3,_Death_Day,0))*$D$2
+INDEX(_Death_Data,MATCH($F52,_Death_Country,0),MATCH(EC$3-3,_Death_Day,0))-INDEX(_Death_Data,MATCH($F52,_Death_Country,0),MATCH(EC$3-4,_Death_Day,0))*$D$2
+INDEX(_Death_Data,MATCH($F52,_Death_Country,0),MATCH(EC$3-4,_Death_Day,0))-INDEX(_Death_Data,MATCH($F52,_Death_Country,0),MATCH(EC$3-5,_Death_Day,0))*$D$2)/5</f>
        <v>0</v>
      </c>
      <c r="ED52" s="80">
        <f>(INDEX(_Death_Data,MATCH($F52,_Death_Country,0),MATCH(ED$3,_Death_Day,0))-INDEX(_Death_Data,MATCH($F52,_Death_Country,0),MATCH(ED$3-1,_Death_Day,0))*$D$2
+INDEX(_Death_Data,MATCH($F52,_Death_Country,0),MATCH(ED$3-1,_Death_Day,0))-INDEX(_Death_Data,MATCH($F52,_Death_Country,0),MATCH(ED$3-2,_Death_Day,0))*$D$2
+INDEX(_Death_Data,MATCH($F52,_Death_Country,0),MATCH(ED$3-2,_Death_Day,0))-INDEX(_Death_Data,MATCH($F52,_Death_Country,0),MATCH(ED$3-3,_Death_Day,0))*$D$2
+INDEX(_Death_Data,MATCH($F52,_Death_Country,0),MATCH(ED$3-3,_Death_Day,0))-INDEX(_Death_Data,MATCH($F52,_Death_Country,0),MATCH(ED$3-4,_Death_Day,0))*$D$2
+INDEX(_Death_Data,MATCH($F52,_Death_Country,0),MATCH(ED$3-4,_Death_Day,0))-INDEX(_Death_Data,MATCH($F52,_Death_Country,0),MATCH(ED$3-5,_Death_Day,0))*$D$2)/5</f>
        <v>0</v>
      </c>
      <c r="EE52" s="80">
        <f>(INDEX(_Death_Data,MATCH($F52,_Death_Country,0),MATCH(EE$3,_Death_Day,0))-INDEX(_Death_Data,MATCH($F52,_Death_Country,0),MATCH(EE$3-1,_Death_Day,0))*$D$2
+INDEX(_Death_Data,MATCH($F52,_Death_Country,0),MATCH(EE$3-1,_Death_Day,0))-INDEX(_Death_Data,MATCH($F52,_Death_Country,0),MATCH(EE$3-2,_Death_Day,0))*$D$2
+INDEX(_Death_Data,MATCH($F52,_Death_Country,0),MATCH(EE$3-2,_Death_Day,0))-INDEX(_Death_Data,MATCH($F52,_Death_Country,0),MATCH(EE$3-3,_Death_Day,0))*$D$2
+INDEX(_Death_Data,MATCH($F52,_Death_Country,0),MATCH(EE$3-3,_Death_Day,0))-INDEX(_Death_Data,MATCH($F52,_Death_Country,0),MATCH(EE$3-4,_Death_Day,0))*$D$2
+INDEX(_Death_Data,MATCH($F52,_Death_Country,0),MATCH(EE$3-4,_Death_Day,0))-INDEX(_Death_Data,MATCH($F52,_Death_Country,0),MATCH(EE$3-5,_Death_Day,0))*$D$2)/5</f>
        <v>0</v>
      </c>
      <c r="EF52" s="80">
        <f>(INDEX(_Death_Data,MATCH($F52,_Death_Country,0),MATCH(EF$3,_Death_Day,0))-INDEX(_Death_Data,MATCH($F52,_Death_Country,0),MATCH(EF$3-1,_Death_Day,0))*$D$2
+INDEX(_Death_Data,MATCH($F52,_Death_Country,0),MATCH(EF$3-1,_Death_Day,0))-INDEX(_Death_Data,MATCH($F52,_Death_Country,0),MATCH(EF$3-2,_Death_Day,0))*$D$2
+INDEX(_Death_Data,MATCH($F52,_Death_Country,0),MATCH(EF$3-2,_Death_Day,0))-INDEX(_Death_Data,MATCH($F52,_Death_Country,0),MATCH(EF$3-3,_Death_Day,0))*$D$2
+INDEX(_Death_Data,MATCH($F52,_Death_Country,0),MATCH(EF$3-3,_Death_Day,0))-INDEX(_Death_Data,MATCH($F52,_Death_Country,0),MATCH(EF$3-4,_Death_Day,0))*$D$2
+INDEX(_Death_Data,MATCH($F52,_Death_Country,0),MATCH(EF$3-4,_Death_Day,0))-INDEX(_Death_Data,MATCH($F52,_Death_Country,0),MATCH(EF$3-5,_Death_Day,0))*$D$2)/5</f>
        <v>0</v>
      </c>
      <c r="EG52" s="80">
        <f>(INDEX(_Death_Data,MATCH($F52,_Death_Country,0),MATCH(EG$3,_Death_Day,0))-INDEX(_Death_Data,MATCH($F52,_Death_Country,0),MATCH(EG$3-1,_Death_Day,0))*$D$2
+INDEX(_Death_Data,MATCH($F52,_Death_Country,0),MATCH(EG$3-1,_Death_Day,0))-INDEX(_Death_Data,MATCH($F52,_Death_Country,0),MATCH(EG$3-2,_Death_Day,0))*$D$2
+INDEX(_Death_Data,MATCH($F52,_Death_Country,0),MATCH(EG$3-2,_Death_Day,0))-INDEX(_Death_Data,MATCH($F52,_Death_Country,0),MATCH(EG$3-3,_Death_Day,0))*$D$2
+INDEX(_Death_Data,MATCH($F52,_Death_Country,0),MATCH(EG$3-3,_Death_Day,0))-INDEX(_Death_Data,MATCH($F52,_Death_Country,0),MATCH(EG$3-4,_Death_Day,0))*$D$2
+INDEX(_Death_Data,MATCH($F52,_Death_Country,0),MATCH(EG$3-4,_Death_Day,0))-INDEX(_Death_Data,MATCH($F52,_Death_Country,0),MATCH(EG$3-5,_Death_Day,0))*$D$2)/5</f>
        <v>0</v>
      </c>
      <c r="EH52" s="80">
        <f>(INDEX(_Death_Data,MATCH($F52,_Death_Country,0),MATCH(EH$3,_Death_Day,0))-INDEX(_Death_Data,MATCH($F52,_Death_Country,0),MATCH(EH$3-1,_Death_Day,0))*$D$2
+INDEX(_Death_Data,MATCH($F52,_Death_Country,0),MATCH(EH$3-1,_Death_Day,0))-INDEX(_Death_Data,MATCH($F52,_Death_Country,0),MATCH(EH$3-2,_Death_Day,0))*$D$2
+INDEX(_Death_Data,MATCH($F52,_Death_Country,0),MATCH(EH$3-2,_Death_Day,0))-INDEX(_Death_Data,MATCH($F52,_Death_Country,0),MATCH(EH$3-3,_Death_Day,0))*$D$2
+INDEX(_Death_Data,MATCH($F52,_Death_Country,0),MATCH(EH$3-3,_Death_Day,0))-INDEX(_Death_Data,MATCH($F52,_Death_Country,0),MATCH(EH$3-4,_Death_Day,0))*$D$2
+INDEX(_Death_Data,MATCH($F52,_Death_Country,0),MATCH(EH$3-4,_Death_Day,0))-INDEX(_Death_Data,MATCH($F52,_Death_Country,0),MATCH(EH$3-5,_Death_Day,0))*$D$2)/5</f>
        <v>0</v>
      </c>
      <c r="EI52" s="80">
        <f>(INDEX(_Death_Data,MATCH($F52,_Death_Country,0),MATCH(EI$3,_Death_Day,0))-INDEX(_Death_Data,MATCH($F52,_Death_Country,0),MATCH(EI$3-1,_Death_Day,0))*$D$2
+INDEX(_Death_Data,MATCH($F52,_Death_Country,0),MATCH(EI$3-1,_Death_Day,0))-INDEX(_Death_Data,MATCH($F52,_Death_Country,0),MATCH(EI$3-2,_Death_Day,0))*$D$2
+INDEX(_Death_Data,MATCH($F52,_Death_Country,0),MATCH(EI$3-2,_Death_Day,0))-INDEX(_Death_Data,MATCH($F52,_Death_Country,0),MATCH(EI$3-3,_Death_Day,0))*$D$2
+INDEX(_Death_Data,MATCH($F52,_Death_Country,0),MATCH(EI$3-3,_Death_Day,0))-INDEX(_Death_Data,MATCH($F52,_Death_Country,0),MATCH(EI$3-4,_Death_Day,0))*$D$2
+INDEX(_Death_Data,MATCH($F52,_Death_Country,0),MATCH(EI$3-4,_Death_Day,0))-INDEX(_Death_Data,MATCH($F52,_Death_Country,0),MATCH(EI$3-5,_Death_Day,0))*$D$2)/5</f>
        <v>0</v>
      </c>
      <c r="EJ52" s="80">
        <f>(INDEX(_Death_Data,MATCH($F52,_Death_Country,0),MATCH(EJ$3,_Death_Day,0))-INDEX(_Death_Data,MATCH($F52,_Death_Country,0),MATCH(EJ$3-1,_Death_Day,0))*$D$2
+INDEX(_Death_Data,MATCH($F52,_Death_Country,0),MATCH(EJ$3-1,_Death_Day,0))-INDEX(_Death_Data,MATCH($F52,_Death_Country,0),MATCH(EJ$3-2,_Death_Day,0))*$D$2
+INDEX(_Death_Data,MATCH($F52,_Death_Country,0),MATCH(EJ$3-2,_Death_Day,0))-INDEX(_Death_Data,MATCH($F52,_Death_Country,0),MATCH(EJ$3-3,_Death_Day,0))*$D$2
+INDEX(_Death_Data,MATCH($F52,_Death_Country,0),MATCH(EJ$3-3,_Death_Day,0))-INDEX(_Death_Data,MATCH($F52,_Death_Country,0),MATCH(EJ$3-4,_Death_Day,0))*$D$2
+INDEX(_Death_Data,MATCH($F52,_Death_Country,0),MATCH(EJ$3-4,_Death_Day,0))-INDEX(_Death_Data,MATCH($F52,_Death_Country,0),MATCH(EJ$3-5,_Death_Day,0))*$D$2)/5</f>
        <v>0</v>
      </c>
      <c r="EK52" s="80">
        <f>(INDEX(_Death_Data,MATCH($F52,_Death_Country,0),MATCH(EK$3,_Death_Day,0))-INDEX(_Death_Data,MATCH($F52,_Death_Country,0),MATCH(EK$3-1,_Death_Day,0))*$D$2
+INDEX(_Death_Data,MATCH($F52,_Death_Country,0),MATCH(EK$3-1,_Death_Day,0))-INDEX(_Death_Data,MATCH($F52,_Death_Country,0),MATCH(EK$3-2,_Death_Day,0))*$D$2
+INDEX(_Death_Data,MATCH($F52,_Death_Country,0),MATCH(EK$3-2,_Death_Day,0))-INDEX(_Death_Data,MATCH($F52,_Death_Country,0),MATCH(EK$3-3,_Death_Day,0))*$D$2
+INDEX(_Death_Data,MATCH($F52,_Death_Country,0),MATCH(EK$3-3,_Death_Day,0))-INDEX(_Death_Data,MATCH($F52,_Death_Country,0),MATCH(EK$3-4,_Death_Day,0))*$D$2
+INDEX(_Death_Data,MATCH($F52,_Death_Country,0),MATCH(EK$3-4,_Death_Day,0))-INDEX(_Death_Data,MATCH($F52,_Death_Country,0),MATCH(EK$3-5,_Death_Day,0))*$D$2)/5</f>
        <v>0</v>
      </c>
      <c r="EL52" s="80">
        <f>(INDEX(_Death_Data,MATCH($F52,_Death_Country,0),MATCH(EL$3,_Death_Day,0))-INDEX(_Death_Data,MATCH($F52,_Death_Country,0),MATCH(EL$3-1,_Death_Day,0))*$D$2
+INDEX(_Death_Data,MATCH($F52,_Death_Country,0),MATCH(EL$3-1,_Death_Day,0))-INDEX(_Death_Data,MATCH($F52,_Death_Country,0),MATCH(EL$3-2,_Death_Day,0))*$D$2
+INDEX(_Death_Data,MATCH($F52,_Death_Country,0),MATCH(EL$3-2,_Death_Day,0))-INDEX(_Death_Data,MATCH($F52,_Death_Country,0),MATCH(EL$3-3,_Death_Day,0))*$D$2
+INDEX(_Death_Data,MATCH($F52,_Death_Country,0),MATCH(EL$3-3,_Death_Day,0))-INDEX(_Death_Data,MATCH($F52,_Death_Country,0),MATCH(EL$3-4,_Death_Day,0))*$D$2
+INDEX(_Death_Data,MATCH($F52,_Death_Country,0),MATCH(EL$3-4,_Death_Day,0))-INDEX(_Death_Data,MATCH($F52,_Death_Country,0),MATCH(EL$3-5,_Death_Day,0))*$D$2)/5</f>
        <v>0</v>
      </c>
      <c r="EM52" s="80">
        <f>(INDEX(_Death_Data,MATCH($F52,_Death_Country,0),MATCH(EM$3,_Death_Day,0))-INDEX(_Death_Data,MATCH($F52,_Death_Country,0),MATCH(EM$3-1,_Death_Day,0))*$D$2
+INDEX(_Death_Data,MATCH($F52,_Death_Country,0),MATCH(EM$3-1,_Death_Day,0))-INDEX(_Death_Data,MATCH($F52,_Death_Country,0),MATCH(EM$3-2,_Death_Day,0))*$D$2
+INDEX(_Death_Data,MATCH($F52,_Death_Country,0),MATCH(EM$3-2,_Death_Day,0))-INDEX(_Death_Data,MATCH($F52,_Death_Country,0),MATCH(EM$3-3,_Death_Day,0))*$D$2
+INDEX(_Death_Data,MATCH($F52,_Death_Country,0),MATCH(EM$3-3,_Death_Day,0))-INDEX(_Death_Data,MATCH($F52,_Death_Country,0),MATCH(EM$3-4,_Death_Day,0))*$D$2
+INDEX(_Death_Data,MATCH($F52,_Death_Country,0),MATCH(EM$3-4,_Death_Day,0))-INDEX(_Death_Data,MATCH($F52,_Death_Country,0),MATCH(EM$3-5,_Death_Day,0))*$D$2)/5</f>
        <v>0</v>
      </c>
      <c r="EN52" s="80">
        <f>(INDEX(_Death_Data,MATCH($F52,_Death_Country,0),MATCH(EN$3,_Death_Day,0))-INDEX(_Death_Data,MATCH($F52,_Death_Country,0),MATCH(EN$3-1,_Death_Day,0))*$D$2
+INDEX(_Death_Data,MATCH($F52,_Death_Country,0),MATCH(EN$3-1,_Death_Day,0))-INDEX(_Death_Data,MATCH($F52,_Death_Country,0),MATCH(EN$3-2,_Death_Day,0))*$D$2
+INDEX(_Death_Data,MATCH($F52,_Death_Country,0),MATCH(EN$3-2,_Death_Day,0))-INDEX(_Death_Data,MATCH($F52,_Death_Country,0),MATCH(EN$3-3,_Death_Day,0))*$D$2
+INDEX(_Death_Data,MATCH($F52,_Death_Country,0),MATCH(EN$3-3,_Death_Day,0))-INDEX(_Death_Data,MATCH($F52,_Death_Country,0),MATCH(EN$3-4,_Death_Day,0))*$D$2
+INDEX(_Death_Data,MATCH($F52,_Death_Country,0),MATCH(EN$3-4,_Death_Day,0))-INDEX(_Death_Data,MATCH($F52,_Death_Country,0),MATCH(EN$3-5,_Death_Day,0))*$D$2)/5</f>
        <v>0</v>
      </c>
      <c r="EO52" s="80">
        <f>(INDEX(_Death_Data,MATCH($F52,_Death_Country,0),MATCH(EO$3,_Death_Day,0))-INDEX(_Death_Data,MATCH($F52,_Death_Country,0),MATCH(EO$3-1,_Death_Day,0))*$D$2
+INDEX(_Death_Data,MATCH($F52,_Death_Country,0),MATCH(EO$3-1,_Death_Day,0))-INDEX(_Death_Data,MATCH($F52,_Death_Country,0),MATCH(EO$3-2,_Death_Day,0))*$D$2
+INDEX(_Death_Data,MATCH($F52,_Death_Country,0),MATCH(EO$3-2,_Death_Day,0))-INDEX(_Death_Data,MATCH($F52,_Death_Country,0),MATCH(EO$3-3,_Death_Day,0))*$D$2
+INDEX(_Death_Data,MATCH($F52,_Death_Country,0),MATCH(EO$3-3,_Death_Day,0))-INDEX(_Death_Data,MATCH($F52,_Death_Country,0),MATCH(EO$3-4,_Death_Day,0))*$D$2
+INDEX(_Death_Data,MATCH($F52,_Death_Country,0),MATCH(EO$3-4,_Death_Day,0))-INDEX(_Death_Data,MATCH($F52,_Death_Country,0),MATCH(EO$3-5,_Death_Day,0))*$D$2)/5</f>
        <v>0</v>
      </c>
      <c r="EP52" s="80">
        <f>(INDEX(_Death_Data,MATCH($F52,_Death_Country,0),MATCH(EP$3,_Death_Day,0))-INDEX(_Death_Data,MATCH($F52,_Death_Country,0),MATCH(EP$3-1,_Death_Day,0))*$D$2
+INDEX(_Death_Data,MATCH($F52,_Death_Country,0),MATCH(EP$3-1,_Death_Day,0))-INDEX(_Death_Data,MATCH($F52,_Death_Country,0),MATCH(EP$3-2,_Death_Day,0))*$D$2
+INDEX(_Death_Data,MATCH($F52,_Death_Country,0),MATCH(EP$3-2,_Death_Day,0))-INDEX(_Death_Data,MATCH($F52,_Death_Country,0),MATCH(EP$3-3,_Death_Day,0))*$D$2
+INDEX(_Death_Data,MATCH($F52,_Death_Country,0),MATCH(EP$3-3,_Death_Day,0))-INDEX(_Death_Data,MATCH($F52,_Death_Country,0),MATCH(EP$3-4,_Death_Day,0))*$D$2
+INDEX(_Death_Data,MATCH($F52,_Death_Country,0),MATCH(EP$3-4,_Death_Day,0))-INDEX(_Death_Data,MATCH($F52,_Death_Country,0),MATCH(EP$3-5,_Death_Day,0))*$D$2)/5</f>
        <v>0</v>
      </c>
      <c r="EQ52" s="80">
        <f>(INDEX(_Death_Data,MATCH($F52,_Death_Country,0),MATCH(EQ$3,_Death_Day,0))-INDEX(_Death_Data,MATCH($F52,_Death_Country,0),MATCH(EQ$3-1,_Death_Day,0))*$D$2
+INDEX(_Death_Data,MATCH($F52,_Death_Country,0),MATCH(EQ$3-1,_Death_Day,0))-INDEX(_Death_Data,MATCH($F52,_Death_Country,0),MATCH(EQ$3-2,_Death_Day,0))*$D$2
+INDEX(_Death_Data,MATCH($F52,_Death_Country,0),MATCH(EQ$3-2,_Death_Day,0))-INDEX(_Death_Data,MATCH($F52,_Death_Country,0),MATCH(EQ$3-3,_Death_Day,0))*$D$2
+INDEX(_Death_Data,MATCH($F52,_Death_Country,0),MATCH(EQ$3-3,_Death_Day,0))-INDEX(_Death_Data,MATCH($F52,_Death_Country,0),MATCH(EQ$3-4,_Death_Day,0))*$D$2
+INDEX(_Death_Data,MATCH($F52,_Death_Country,0),MATCH(EQ$3-4,_Death_Day,0))-INDEX(_Death_Data,MATCH($F52,_Death_Country,0),MATCH(EQ$3-5,_Death_Day,0))*$D$2)/5</f>
        <v>0</v>
      </c>
      <c r="ER52" s="80">
        <f>(INDEX(_Death_Data,MATCH($F52,_Death_Country,0),MATCH(ER$3,_Death_Day,0))-INDEX(_Death_Data,MATCH($F52,_Death_Country,0),MATCH(ER$3-1,_Death_Day,0))*$D$2
+INDEX(_Death_Data,MATCH($F52,_Death_Country,0),MATCH(ER$3-1,_Death_Day,0))-INDEX(_Death_Data,MATCH($F52,_Death_Country,0),MATCH(ER$3-2,_Death_Day,0))*$D$2
+INDEX(_Death_Data,MATCH($F52,_Death_Country,0),MATCH(ER$3-2,_Death_Day,0))-INDEX(_Death_Data,MATCH($F52,_Death_Country,0),MATCH(ER$3-3,_Death_Day,0))*$D$2
+INDEX(_Death_Data,MATCH($F52,_Death_Country,0),MATCH(ER$3-3,_Death_Day,0))-INDEX(_Death_Data,MATCH($F52,_Death_Country,0),MATCH(ER$3-4,_Death_Day,0))*$D$2
+INDEX(_Death_Data,MATCH($F52,_Death_Country,0),MATCH(ER$3-4,_Death_Day,0))-INDEX(_Death_Data,MATCH($F52,_Death_Country,0),MATCH(ER$3-5,_Death_Day,0))*$D$2)/5</f>
        <v>0</v>
      </c>
      <c r="ES52" s="80">
        <f>(INDEX(_Death_Data,MATCH($F52,_Death_Country,0),MATCH(ES$3,_Death_Day,0))-INDEX(_Death_Data,MATCH($F52,_Death_Country,0),MATCH(ES$3-1,_Death_Day,0))*$D$2
+INDEX(_Death_Data,MATCH($F52,_Death_Country,0),MATCH(ES$3-1,_Death_Day,0))-INDEX(_Death_Data,MATCH($F52,_Death_Country,0),MATCH(ES$3-2,_Death_Day,0))*$D$2
+INDEX(_Death_Data,MATCH($F52,_Death_Country,0),MATCH(ES$3-2,_Death_Day,0))-INDEX(_Death_Data,MATCH($F52,_Death_Country,0),MATCH(ES$3-3,_Death_Day,0))*$D$2
+INDEX(_Death_Data,MATCH($F52,_Death_Country,0),MATCH(ES$3-3,_Death_Day,0))-INDEX(_Death_Data,MATCH($F52,_Death_Country,0),MATCH(ES$3-4,_Death_Day,0))*$D$2
+INDEX(_Death_Data,MATCH($F52,_Death_Country,0),MATCH(ES$3-4,_Death_Day,0))-INDEX(_Death_Data,MATCH($F52,_Death_Country,0),MATCH(ES$3-5,_Death_Day,0))*$D$2)/5</f>
        <v>0</v>
      </c>
      <c r="ET52" s="80">
        <f>(INDEX(_Death_Data,MATCH($F52,_Death_Country,0),MATCH(ET$3,_Death_Day,0))-INDEX(_Death_Data,MATCH($F52,_Death_Country,0),MATCH(ET$3-1,_Death_Day,0))*$D$2
+INDEX(_Death_Data,MATCH($F52,_Death_Country,0),MATCH(ET$3-1,_Death_Day,0))-INDEX(_Death_Data,MATCH($F52,_Death_Country,0),MATCH(ET$3-2,_Death_Day,0))*$D$2
+INDEX(_Death_Data,MATCH($F52,_Death_Country,0),MATCH(ET$3-2,_Death_Day,0))-INDEX(_Death_Data,MATCH($F52,_Death_Country,0),MATCH(ET$3-3,_Death_Day,0))*$D$2
+INDEX(_Death_Data,MATCH($F52,_Death_Country,0),MATCH(ET$3-3,_Death_Day,0))-INDEX(_Death_Data,MATCH($F52,_Death_Country,0),MATCH(ET$3-4,_Death_Day,0))*$D$2
+INDEX(_Death_Data,MATCH($F52,_Death_Country,0),MATCH(ET$3-4,_Death_Day,0))-INDEX(_Death_Data,MATCH($F52,_Death_Country,0),MATCH(ET$3-5,_Death_Day,0))*$D$2)/5</f>
        <v>0</v>
      </c>
      <c r="EU52" s="80">
        <f>(INDEX(_Death_Data,MATCH($F52,_Death_Country,0),MATCH(EU$3,_Death_Day,0))-INDEX(_Death_Data,MATCH($F52,_Death_Country,0),MATCH(EU$3-1,_Death_Day,0))*$D$2
+INDEX(_Death_Data,MATCH($F52,_Death_Country,0),MATCH(EU$3-1,_Death_Day,0))-INDEX(_Death_Data,MATCH($F52,_Death_Country,0),MATCH(EU$3-2,_Death_Day,0))*$D$2
+INDEX(_Death_Data,MATCH($F52,_Death_Country,0),MATCH(EU$3-2,_Death_Day,0))-INDEX(_Death_Data,MATCH($F52,_Death_Country,0),MATCH(EU$3-3,_Death_Day,0))*$D$2
+INDEX(_Death_Data,MATCH($F52,_Death_Country,0),MATCH(EU$3-3,_Death_Day,0))-INDEX(_Death_Data,MATCH($F52,_Death_Country,0),MATCH(EU$3-4,_Death_Day,0))*$D$2
+INDEX(_Death_Data,MATCH($F52,_Death_Country,0),MATCH(EU$3-4,_Death_Day,0))-INDEX(_Death_Data,MATCH($F52,_Death_Country,0),MATCH(EU$3-5,_Death_Day,0))*$D$2)/5</f>
        <v>0</v>
      </c>
      <c r="EV52" s="80">
        <f>(INDEX(_Death_Data,MATCH($F52,_Death_Country,0),MATCH(EV$3,_Death_Day,0))-INDEX(_Death_Data,MATCH($F52,_Death_Country,0),MATCH(EV$3-1,_Death_Day,0))*$D$2
+INDEX(_Death_Data,MATCH($F52,_Death_Country,0),MATCH(EV$3-1,_Death_Day,0))-INDEX(_Death_Data,MATCH($F52,_Death_Country,0),MATCH(EV$3-2,_Death_Day,0))*$D$2
+INDEX(_Death_Data,MATCH($F52,_Death_Country,0),MATCH(EV$3-2,_Death_Day,0))-INDEX(_Death_Data,MATCH($F52,_Death_Country,0),MATCH(EV$3-3,_Death_Day,0))*$D$2
+INDEX(_Death_Data,MATCH($F52,_Death_Country,0),MATCH(EV$3-3,_Death_Day,0))-INDEX(_Death_Data,MATCH($F52,_Death_Country,0),MATCH(EV$3-4,_Death_Day,0))*$D$2
+INDEX(_Death_Data,MATCH($F52,_Death_Country,0),MATCH(EV$3-4,_Death_Day,0))-INDEX(_Death_Data,MATCH($F52,_Death_Country,0),MATCH(EV$3-5,_Death_Day,0))*$D$2)/5</f>
        <v>0</v>
      </c>
      <c r="EW52" s="80">
        <f>(INDEX(_Death_Data,MATCH($F52,_Death_Country,0),MATCH(EW$3,_Death_Day,0))-INDEX(_Death_Data,MATCH($F52,_Death_Country,0),MATCH(EW$3-1,_Death_Day,0))*$D$2
+INDEX(_Death_Data,MATCH($F52,_Death_Country,0),MATCH(EW$3-1,_Death_Day,0))-INDEX(_Death_Data,MATCH($F52,_Death_Country,0),MATCH(EW$3-2,_Death_Day,0))*$D$2
+INDEX(_Death_Data,MATCH($F52,_Death_Country,0),MATCH(EW$3-2,_Death_Day,0))-INDEX(_Death_Data,MATCH($F52,_Death_Country,0),MATCH(EW$3-3,_Death_Day,0))*$D$2
+INDEX(_Death_Data,MATCH($F52,_Death_Country,0),MATCH(EW$3-3,_Death_Day,0))-INDEX(_Death_Data,MATCH($F52,_Death_Country,0),MATCH(EW$3-4,_Death_Day,0))*$D$2
+INDEX(_Death_Data,MATCH($F52,_Death_Country,0),MATCH(EW$3-4,_Death_Day,0))-INDEX(_Death_Data,MATCH($F52,_Death_Country,0),MATCH(EW$3-5,_Death_Day,0))*$D$2)/5</f>
        <v>0</v>
      </c>
      <c r="EX52" s="80">
        <f>(INDEX(_Death_Data,MATCH($F52,_Death_Country,0),MATCH(EX$3,_Death_Day,0))-INDEX(_Death_Data,MATCH($F52,_Death_Country,0),MATCH(EX$3-1,_Death_Day,0))*$D$2
+INDEX(_Death_Data,MATCH($F52,_Death_Country,0),MATCH(EX$3-1,_Death_Day,0))-INDEX(_Death_Data,MATCH($F52,_Death_Country,0),MATCH(EX$3-2,_Death_Day,0))*$D$2
+INDEX(_Death_Data,MATCH($F52,_Death_Country,0),MATCH(EX$3-2,_Death_Day,0))-INDEX(_Death_Data,MATCH($F52,_Death_Country,0),MATCH(EX$3-3,_Death_Day,0))*$D$2
+INDEX(_Death_Data,MATCH($F52,_Death_Country,0),MATCH(EX$3-3,_Death_Day,0))-INDEX(_Death_Data,MATCH($F52,_Death_Country,0),MATCH(EX$3-4,_Death_Day,0))*$D$2
+INDEX(_Death_Data,MATCH($F52,_Death_Country,0),MATCH(EX$3-4,_Death_Day,0))-INDEX(_Death_Data,MATCH($F52,_Death_Country,0),MATCH(EX$3-5,_Death_Day,0))*$D$2)/5</f>
        <v>0</v>
      </c>
      <c r="EY52" s="80">
        <f>(INDEX(_Death_Data,MATCH($F52,_Death_Country,0),MATCH(EY$3,_Death_Day,0))-INDEX(_Death_Data,MATCH($F52,_Death_Country,0),MATCH(EY$3-1,_Death_Day,0))*$D$2
+INDEX(_Death_Data,MATCH($F52,_Death_Country,0),MATCH(EY$3-1,_Death_Day,0))-INDEX(_Death_Data,MATCH($F52,_Death_Country,0),MATCH(EY$3-2,_Death_Day,0))*$D$2
+INDEX(_Death_Data,MATCH($F52,_Death_Country,0),MATCH(EY$3-2,_Death_Day,0))-INDEX(_Death_Data,MATCH($F52,_Death_Country,0),MATCH(EY$3-3,_Death_Day,0))*$D$2
+INDEX(_Death_Data,MATCH($F52,_Death_Country,0),MATCH(EY$3-3,_Death_Day,0))-INDEX(_Death_Data,MATCH($F52,_Death_Country,0),MATCH(EY$3-4,_Death_Day,0))*$D$2
+INDEX(_Death_Data,MATCH($F52,_Death_Country,0),MATCH(EY$3-4,_Death_Day,0))-INDEX(_Death_Data,MATCH($F52,_Death_Country,0),MATCH(EY$3-5,_Death_Day,0))*$D$2)/5</f>
        <v>0</v>
      </c>
      <c r="EZ52" s="80">
        <f>(INDEX(_Death_Data,MATCH($F52,_Death_Country,0),MATCH(EZ$3,_Death_Day,0))-INDEX(_Death_Data,MATCH($F52,_Death_Country,0),MATCH(EZ$3-1,_Death_Day,0))*$D$2
+INDEX(_Death_Data,MATCH($F52,_Death_Country,0),MATCH(EZ$3-1,_Death_Day,0))-INDEX(_Death_Data,MATCH($F52,_Death_Country,0),MATCH(EZ$3-2,_Death_Day,0))*$D$2
+INDEX(_Death_Data,MATCH($F52,_Death_Country,0),MATCH(EZ$3-2,_Death_Day,0))-INDEX(_Death_Data,MATCH($F52,_Death_Country,0),MATCH(EZ$3-3,_Death_Day,0))*$D$2
+INDEX(_Death_Data,MATCH($F52,_Death_Country,0),MATCH(EZ$3-3,_Death_Day,0))-INDEX(_Death_Data,MATCH($F52,_Death_Country,0),MATCH(EZ$3-4,_Death_Day,0))*$D$2
+INDEX(_Death_Data,MATCH($F52,_Death_Country,0),MATCH(EZ$3-4,_Death_Day,0))-INDEX(_Death_Data,MATCH($F52,_Death_Country,0),MATCH(EZ$3-5,_Death_Day,0))*$D$2)/5</f>
        <v>0</v>
      </c>
      <c r="FA52" s="80">
        <f>(INDEX(_Death_Data,MATCH($F52,_Death_Country,0),MATCH(FA$3,_Death_Day,0))-INDEX(_Death_Data,MATCH($F52,_Death_Country,0),MATCH(FA$3-1,_Death_Day,0))*$D$2
+INDEX(_Death_Data,MATCH($F52,_Death_Country,0),MATCH(FA$3-1,_Death_Day,0))-INDEX(_Death_Data,MATCH($F52,_Death_Country,0),MATCH(FA$3-2,_Death_Day,0))*$D$2
+INDEX(_Death_Data,MATCH($F52,_Death_Country,0),MATCH(FA$3-2,_Death_Day,0))-INDEX(_Death_Data,MATCH($F52,_Death_Country,0),MATCH(FA$3-3,_Death_Day,0))*$D$2
+INDEX(_Death_Data,MATCH($F52,_Death_Country,0),MATCH(FA$3-3,_Death_Day,0))-INDEX(_Death_Data,MATCH($F52,_Death_Country,0),MATCH(FA$3-4,_Death_Day,0))*$D$2
+INDEX(_Death_Data,MATCH($F52,_Death_Country,0),MATCH(FA$3-4,_Death_Day,0))-INDEX(_Death_Data,MATCH($F52,_Death_Country,0),MATCH(FA$3-5,_Death_Day,0))*$D$2)/5</f>
        <v>0</v>
      </c>
      <c r="FB52" s="80">
        <f>(INDEX(_Death_Data,MATCH($F52,_Death_Country,0),MATCH(FB$3,_Death_Day,0))-INDEX(_Death_Data,MATCH($F52,_Death_Country,0),MATCH(FB$3-1,_Death_Day,0))*$D$2
+INDEX(_Death_Data,MATCH($F52,_Death_Country,0),MATCH(FB$3-1,_Death_Day,0))-INDEX(_Death_Data,MATCH($F52,_Death_Country,0),MATCH(FB$3-2,_Death_Day,0))*$D$2
+INDEX(_Death_Data,MATCH($F52,_Death_Country,0),MATCH(FB$3-2,_Death_Day,0))-INDEX(_Death_Data,MATCH($F52,_Death_Country,0),MATCH(FB$3-3,_Death_Day,0))*$D$2
+INDEX(_Death_Data,MATCH($F52,_Death_Country,0),MATCH(FB$3-3,_Death_Day,0))-INDEX(_Death_Data,MATCH($F52,_Death_Country,0),MATCH(FB$3-4,_Death_Day,0))*$D$2
+INDEX(_Death_Data,MATCH($F52,_Death_Country,0),MATCH(FB$3-4,_Death_Day,0))-INDEX(_Death_Data,MATCH($F52,_Death_Country,0),MATCH(FB$3-5,_Death_Day,0))*$D$2)/5</f>
        <v>0</v>
      </c>
      <c r="FC52" s="80">
        <f>(INDEX(_Death_Data,MATCH($F52,_Death_Country,0),MATCH(FC$3,_Death_Day,0))-INDEX(_Death_Data,MATCH($F52,_Death_Country,0),MATCH(FC$3-1,_Death_Day,0))*$D$2
+INDEX(_Death_Data,MATCH($F52,_Death_Country,0),MATCH(FC$3-1,_Death_Day,0))-INDEX(_Death_Data,MATCH($F52,_Death_Country,0),MATCH(FC$3-2,_Death_Day,0))*$D$2
+INDEX(_Death_Data,MATCH($F52,_Death_Country,0),MATCH(FC$3-2,_Death_Day,0))-INDEX(_Death_Data,MATCH($F52,_Death_Country,0),MATCH(FC$3-3,_Death_Day,0))*$D$2
+INDEX(_Death_Data,MATCH($F52,_Death_Country,0),MATCH(FC$3-3,_Death_Day,0))-INDEX(_Death_Data,MATCH($F52,_Death_Country,0),MATCH(FC$3-4,_Death_Day,0))*$D$2
+INDEX(_Death_Data,MATCH($F52,_Death_Country,0),MATCH(FC$3-4,_Death_Day,0))-INDEX(_Death_Data,MATCH($F52,_Death_Country,0),MATCH(FC$3-5,_Death_Day,0))*$D$2)/5</f>
        <v>0</v>
      </c>
      <c r="FD52" s="80">
        <f>(INDEX(_Death_Data,MATCH($F52,_Death_Country,0),MATCH(FD$3,_Death_Day,0))-INDEX(_Death_Data,MATCH($F52,_Death_Country,0),MATCH(FD$3-1,_Death_Day,0))*$D$2
+INDEX(_Death_Data,MATCH($F52,_Death_Country,0),MATCH(FD$3-1,_Death_Day,0))-INDEX(_Death_Data,MATCH($F52,_Death_Country,0),MATCH(FD$3-2,_Death_Day,0))*$D$2
+INDEX(_Death_Data,MATCH($F52,_Death_Country,0),MATCH(FD$3-2,_Death_Day,0))-INDEX(_Death_Data,MATCH($F52,_Death_Country,0),MATCH(FD$3-3,_Death_Day,0))*$D$2
+INDEX(_Death_Data,MATCH($F52,_Death_Country,0),MATCH(FD$3-3,_Death_Day,0))-INDEX(_Death_Data,MATCH($F52,_Death_Country,0),MATCH(FD$3-4,_Death_Day,0))*$D$2
+INDEX(_Death_Data,MATCH($F52,_Death_Country,0),MATCH(FD$3-4,_Death_Day,0))-INDEX(_Death_Data,MATCH($F52,_Death_Country,0),MATCH(FD$3-5,_Death_Day,0))*$D$2)/5</f>
        <v>0</v>
      </c>
      <c r="FE52" s="80">
        <f>(INDEX(_Death_Data,MATCH($F52,_Death_Country,0),MATCH(FE$3,_Death_Day,0))-INDEX(_Death_Data,MATCH($F52,_Death_Country,0),MATCH(FE$3-1,_Death_Day,0))*$D$2
+INDEX(_Death_Data,MATCH($F52,_Death_Country,0),MATCH(FE$3-1,_Death_Day,0))-INDEX(_Death_Data,MATCH($F52,_Death_Country,0),MATCH(FE$3-2,_Death_Day,0))*$D$2
+INDEX(_Death_Data,MATCH($F52,_Death_Country,0),MATCH(FE$3-2,_Death_Day,0))-INDEX(_Death_Data,MATCH($F52,_Death_Country,0),MATCH(FE$3-3,_Death_Day,0))*$D$2
+INDEX(_Death_Data,MATCH($F52,_Death_Country,0),MATCH(FE$3-3,_Death_Day,0))-INDEX(_Death_Data,MATCH($F52,_Death_Country,0),MATCH(FE$3-4,_Death_Day,0))*$D$2
+INDEX(_Death_Data,MATCH($F52,_Death_Country,0),MATCH(FE$3-4,_Death_Day,0))-INDEX(_Death_Data,MATCH($F52,_Death_Country,0),MATCH(FE$3-5,_Death_Day,0))*$D$2)/5</f>
        <v>0</v>
      </c>
      <c r="FF52" s="80">
        <f>(INDEX(_Death_Data,MATCH($F52,_Death_Country,0),MATCH(FF$3,_Death_Day,0))-INDEX(_Death_Data,MATCH($F52,_Death_Country,0),MATCH(FF$3-1,_Death_Day,0))*$D$2
+INDEX(_Death_Data,MATCH($F52,_Death_Country,0),MATCH(FF$3-1,_Death_Day,0))-INDEX(_Death_Data,MATCH($F52,_Death_Country,0),MATCH(FF$3-2,_Death_Day,0))*$D$2
+INDEX(_Death_Data,MATCH($F52,_Death_Country,0),MATCH(FF$3-2,_Death_Day,0))-INDEX(_Death_Data,MATCH($F52,_Death_Country,0),MATCH(FF$3-3,_Death_Day,0))*$D$2
+INDEX(_Death_Data,MATCH($F52,_Death_Country,0),MATCH(FF$3-3,_Death_Day,0))-INDEX(_Death_Data,MATCH($F52,_Death_Country,0),MATCH(FF$3-4,_Death_Day,0))*$D$2
+INDEX(_Death_Data,MATCH($F52,_Death_Country,0),MATCH(FF$3-4,_Death_Day,0))-INDEX(_Death_Data,MATCH($F52,_Death_Country,0),MATCH(FF$3-5,_Death_Day,0))*$D$2)/5</f>
        <v>0</v>
      </c>
      <c r="FG52" s="80">
        <f>(INDEX(_Death_Data,MATCH($F52,_Death_Country,0),MATCH(FG$3,_Death_Day,0))-INDEX(_Death_Data,MATCH($F52,_Death_Country,0),MATCH(FG$3-1,_Death_Day,0))*$D$2
+INDEX(_Death_Data,MATCH($F52,_Death_Country,0),MATCH(FG$3-1,_Death_Day,0))-INDEX(_Death_Data,MATCH($F52,_Death_Country,0),MATCH(FG$3-2,_Death_Day,0))*$D$2
+INDEX(_Death_Data,MATCH($F52,_Death_Country,0),MATCH(FG$3-2,_Death_Day,0))-INDEX(_Death_Data,MATCH($F52,_Death_Country,0),MATCH(FG$3-3,_Death_Day,0))*$D$2
+INDEX(_Death_Data,MATCH($F52,_Death_Country,0),MATCH(FG$3-3,_Death_Day,0))-INDEX(_Death_Data,MATCH($F52,_Death_Country,0),MATCH(FG$3-4,_Death_Day,0))*$D$2
+INDEX(_Death_Data,MATCH($F52,_Death_Country,0),MATCH(FG$3-4,_Death_Day,0))-INDEX(_Death_Data,MATCH($F52,_Death_Country,0),MATCH(FG$3-5,_Death_Day,0))*$D$2)/5</f>
        <v>0</v>
      </c>
      <c r="FH52" s="80">
        <f>(INDEX(_Death_Data,MATCH($F52,_Death_Country,0),MATCH(FH$3,_Death_Day,0))-INDEX(_Death_Data,MATCH($F52,_Death_Country,0),MATCH(FH$3-1,_Death_Day,0))*$D$2
+INDEX(_Death_Data,MATCH($F52,_Death_Country,0),MATCH(FH$3-1,_Death_Day,0))-INDEX(_Death_Data,MATCH($F52,_Death_Country,0),MATCH(FH$3-2,_Death_Day,0))*$D$2
+INDEX(_Death_Data,MATCH($F52,_Death_Country,0),MATCH(FH$3-2,_Death_Day,0))-INDEX(_Death_Data,MATCH($F52,_Death_Country,0),MATCH(FH$3-3,_Death_Day,0))*$D$2
+INDEX(_Death_Data,MATCH($F52,_Death_Country,0),MATCH(FH$3-3,_Death_Day,0))-INDEX(_Death_Data,MATCH($F52,_Death_Country,0),MATCH(FH$3-4,_Death_Day,0))*$D$2
+INDEX(_Death_Data,MATCH($F52,_Death_Country,0),MATCH(FH$3-4,_Death_Day,0))-INDEX(_Death_Data,MATCH($F52,_Death_Country,0),MATCH(FH$3-5,_Death_Day,0))*$D$2)/5</f>
        <v>0</v>
      </c>
      <c r="FI52" s="80">
        <f>(INDEX(_Death_Data,MATCH($F52,_Death_Country,0),MATCH(FI$3,_Death_Day,0))-INDEX(_Death_Data,MATCH($F52,_Death_Country,0),MATCH(FI$3-1,_Death_Day,0))*$D$2
+INDEX(_Death_Data,MATCH($F52,_Death_Country,0),MATCH(FI$3-1,_Death_Day,0))-INDEX(_Death_Data,MATCH($F52,_Death_Country,0),MATCH(FI$3-2,_Death_Day,0))*$D$2
+INDEX(_Death_Data,MATCH($F52,_Death_Country,0),MATCH(FI$3-2,_Death_Day,0))-INDEX(_Death_Data,MATCH($F52,_Death_Country,0),MATCH(FI$3-3,_Death_Day,0))*$D$2
+INDEX(_Death_Data,MATCH($F52,_Death_Country,0),MATCH(FI$3-3,_Death_Day,0))-INDEX(_Death_Data,MATCH($F52,_Death_Country,0),MATCH(FI$3-4,_Death_Day,0))*$D$2
+INDEX(_Death_Data,MATCH($F52,_Death_Country,0),MATCH(FI$3-4,_Death_Day,0))-INDEX(_Death_Data,MATCH($F52,_Death_Country,0),MATCH(FI$3-5,_Death_Day,0))*$D$2)/5</f>
        <v>0</v>
      </c>
      <c r="FJ52" s="80">
        <f>(INDEX(_Death_Data,MATCH($F52,_Death_Country,0),MATCH(FJ$3,_Death_Day,0))-INDEX(_Death_Data,MATCH($F52,_Death_Country,0),MATCH(FJ$3-1,_Death_Day,0))*$D$2
+INDEX(_Death_Data,MATCH($F52,_Death_Country,0),MATCH(FJ$3-1,_Death_Day,0))-INDEX(_Death_Data,MATCH($F52,_Death_Country,0),MATCH(FJ$3-2,_Death_Day,0))*$D$2
+INDEX(_Death_Data,MATCH($F52,_Death_Country,0),MATCH(FJ$3-2,_Death_Day,0))-INDEX(_Death_Data,MATCH($F52,_Death_Country,0),MATCH(FJ$3-3,_Death_Day,0))*$D$2
+INDEX(_Death_Data,MATCH($F52,_Death_Country,0),MATCH(FJ$3-3,_Death_Day,0))-INDEX(_Death_Data,MATCH($F52,_Death_Country,0),MATCH(FJ$3-4,_Death_Day,0))*$D$2
+INDEX(_Death_Data,MATCH($F52,_Death_Country,0),MATCH(FJ$3-4,_Death_Day,0))-INDEX(_Death_Data,MATCH($F52,_Death_Country,0),MATCH(FJ$3-5,_Death_Day,0))*$D$2)/5</f>
        <v>0</v>
      </c>
      <c r="FK52" s="80">
        <f>(INDEX(_Death_Data,MATCH($F52,_Death_Country,0),MATCH(FK$3,_Death_Day,0))-INDEX(_Death_Data,MATCH($F52,_Death_Country,0),MATCH(FK$3-1,_Death_Day,0))*$D$2
+INDEX(_Death_Data,MATCH($F52,_Death_Country,0),MATCH(FK$3-1,_Death_Day,0))-INDEX(_Death_Data,MATCH($F52,_Death_Country,0),MATCH(FK$3-2,_Death_Day,0))*$D$2
+INDEX(_Death_Data,MATCH($F52,_Death_Country,0),MATCH(FK$3-2,_Death_Day,0))-INDEX(_Death_Data,MATCH($F52,_Death_Country,0),MATCH(FK$3-3,_Death_Day,0))*$D$2
+INDEX(_Death_Data,MATCH($F52,_Death_Country,0),MATCH(FK$3-3,_Death_Day,0))-INDEX(_Death_Data,MATCH($F52,_Death_Country,0),MATCH(FK$3-4,_Death_Day,0))*$D$2
+INDEX(_Death_Data,MATCH($F52,_Death_Country,0),MATCH(FK$3-4,_Death_Day,0))-INDEX(_Death_Data,MATCH($F52,_Death_Country,0),MATCH(FK$3-5,_Death_Day,0))*$D$2)/5</f>
        <v>0</v>
      </c>
      <c r="FL52" s="80">
        <f>(INDEX(_Death_Data,MATCH($F52,_Death_Country,0),MATCH(FL$3,_Death_Day,0))-INDEX(_Death_Data,MATCH($F52,_Death_Country,0),MATCH(FL$3-1,_Death_Day,0))*$D$2
+INDEX(_Death_Data,MATCH($F52,_Death_Country,0),MATCH(FL$3-1,_Death_Day,0))-INDEX(_Death_Data,MATCH($F52,_Death_Country,0),MATCH(FL$3-2,_Death_Day,0))*$D$2
+INDEX(_Death_Data,MATCH($F52,_Death_Country,0),MATCH(FL$3-2,_Death_Day,0))-INDEX(_Death_Data,MATCH($F52,_Death_Country,0),MATCH(FL$3-3,_Death_Day,0))*$D$2
+INDEX(_Death_Data,MATCH($F52,_Death_Country,0),MATCH(FL$3-3,_Death_Day,0))-INDEX(_Death_Data,MATCH($F52,_Death_Country,0),MATCH(FL$3-4,_Death_Day,0))*$D$2
+INDEX(_Death_Data,MATCH($F52,_Death_Country,0),MATCH(FL$3-4,_Death_Day,0))-INDEX(_Death_Data,MATCH($F52,_Death_Country,0),MATCH(FL$3-5,_Death_Day,0))*$D$2)/5</f>
        <v>0</v>
      </c>
      <c r="FM52" s="80">
        <f>(INDEX(_Death_Data,MATCH($F52,_Death_Country,0),MATCH(FM$3,_Death_Day,0))-INDEX(_Death_Data,MATCH($F52,_Death_Country,0),MATCH(FM$3-1,_Death_Day,0))*$D$2
+INDEX(_Death_Data,MATCH($F52,_Death_Country,0),MATCH(FM$3-1,_Death_Day,0))-INDEX(_Death_Data,MATCH($F52,_Death_Country,0),MATCH(FM$3-2,_Death_Day,0))*$D$2
+INDEX(_Death_Data,MATCH($F52,_Death_Country,0),MATCH(FM$3-2,_Death_Day,0))-INDEX(_Death_Data,MATCH($F52,_Death_Country,0),MATCH(FM$3-3,_Death_Day,0))*$D$2
+INDEX(_Death_Data,MATCH($F52,_Death_Country,0),MATCH(FM$3-3,_Death_Day,0))-INDEX(_Death_Data,MATCH($F52,_Death_Country,0),MATCH(FM$3-4,_Death_Day,0))*$D$2
+INDEX(_Death_Data,MATCH($F52,_Death_Country,0),MATCH(FM$3-4,_Death_Day,0))-INDEX(_Death_Data,MATCH($F52,_Death_Country,0),MATCH(FM$3-5,_Death_Day,0))*$D$2)/5</f>
        <v>0</v>
      </c>
      <c r="FN52" s="80" t="e">
        <f>(INDEX(_Death_Data,MATCH($F52,_Death_Country,0),MATCH(FN$3,_Death_Day,0))-INDEX(_Death_Data,MATCH($F52,_Death_Country,0),MATCH(FN$3-1,_Death_Day,0))*$D$2
+INDEX(_Death_Data,MATCH($F52,_Death_Country,0),MATCH(FN$3-1,_Death_Day,0))-INDEX(_Death_Data,MATCH($F52,_Death_Country,0),MATCH(FN$3-2,_Death_Day,0))*$D$2
+INDEX(_Death_Data,MATCH($F52,_Death_Country,0),MATCH(FN$3-2,_Death_Day,0))-INDEX(_Death_Data,MATCH($F52,_Death_Country,0),MATCH(FN$3-3,_Death_Day,0))*$D$2
+INDEX(_Death_Data,MATCH($F52,_Death_Country,0),MATCH(FN$3-3,_Death_Day,0))-INDEX(_Death_Data,MATCH($F52,_Death_Country,0),MATCH(FN$3-4,_Death_Day,0))*$D$2
+INDEX(_Death_Data,MATCH($F52,_Death_Country,0),MATCH(FN$3-4,_Death_Day,0))-INDEX(_Death_Data,MATCH($F52,_Death_Country,0),MATCH(FN$3-5,_Death_Day,0))*$D$2)/5</f>
        <v>#N/A</v>
      </c>
      <c r="FO52">
        <v>1</v>
      </c>
      <c r="FQ52" s="10">
        <f ca="1">HLOOKUP(TODAY()-FQ$3,$C$3:$FN$252,ROW()-2)</f>
        <v>0</v>
      </c>
      <c r="FR52" s="10">
        <f ca="1">HLOOKUP(TODAY()-FR$3,$C$3:$FN$252,ROW()-2)</f>
        <v>0</v>
      </c>
      <c r="FS52" s="10">
        <f ca="1">HLOOKUP(TODAY()-FS$3,$C$3:$FN$252,ROW()-2)</f>
        <v>0</v>
      </c>
      <c r="FT52" s="10">
        <f ca="1">HLOOKUP(TODAY()-FT$3,$C$3:$FN$252,ROW()-2)</f>
        <v>0</v>
      </c>
      <c r="FU52" s="10">
        <f ca="1">HLOOKUP(TODAY()-FU$3,$C$3:$FN$252,ROW()-2)</f>
        <v>0</v>
      </c>
      <c r="FV52" s="10">
        <f ca="1">HLOOKUP(TODAY()-FV$3,$C$3:$FN$252,ROW()-2)</f>
        <v>0</v>
      </c>
      <c r="FW52" s="10">
        <f ca="1">HLOOKUP(TODAY()-FW$3,$C$3:$FN$252,ROW()-2)</f>
        <v>0</v>
      </c>
      <c r="FX52" s="10">
        <f ca="1">SUM(FQ52:FW52)/7</f>
        <v>0</v>
      </c>
      <c r="FY52" s="10" t="b">
        <f ca="1">MAX(FQ52:FW52)=FZ52</f>
        <v>1</v>
      </c>
      <c r="FZ52" s="10">
        <f t="array" ref="FZ52">MAX(IF(ISNA(L52:FN52),"",L52:FN52))</f>
        <v>0</v>
      </c>
      <c r="GA52" s="52">
        <f ca="1">IF(GR52&gt;0,FX52/GR52,0)</f>
        <v>0</v>
      </c>
      <c r="GB52" t="str">
        <f>D52</f>
        <v>Africa</v>
      </c>
      <c r="GC52" t="str">
        <f>F52</f>
        <v>Uganda</v>
      </c>
      <c r="GD52" s="10">
        <f>FZ52</f>
        <v>0</v>
      </c>
      <c r="GE52" s="10">
        <f ca="1">G52</f>
        <v>0</v>
      </c>
      <c r="GF52" s="10">
        <f ca="1">IF(GA52&lt;$GF$2,$B52,0)</f>
        <v>35600000</v>
      </c>
      <c r="GG52" s="10">
        <f ca="1">IF(AND($GA52&gt;=$GF$2,$GA52&lt;$GG$2),$B52,0)</f>
        <v>0</v>
      </c>
      <c r="GH52" s="10">
        <f ca="1">IF(AND($GA52&gt;=$GG$2,$GA52&lt;$GH$2),$B52,0)</f>
        <v>0</v>
      </c>
      <c r="GI52" s="10">
        <f ca="1">IF(AND($GA52&gt;=$GH$2,$GA52&lt;$GI$2),$B52,0)</f>
        <v>0</v>
      </c>
      <c r="GJ52" s="10">
        <f ca="1">IF(GA52&gt;=$GI$2,B52,0)</f>
        <v>0</v>
      </c>
      <c r="GK52">
        <f t="array" ref="GK52">LARGE(IF(ISNA(L52:FN52),"",L52:FN52),GK$2)</f>
        <v>0</v>
      </c>
      <c r="GL52">
        <f t="array" ref="GL52">LARGE(IF(ISNA(M52:FO52),"",M52:FO52),GL$2)</f>
        <v>0</v>
      </c>
      <c r="GM52">
        <f t="array" ref="GM52">LARGE(IF(ISNA(N52:FP52),"",N52:FP52),GM$2)</f>
        <v>0</v>
      </c>
      <c r="GN52">
        <f t="array" aca="1" ref="GN52" ca="1">LARGE(IF(ISNA(O52:FQ52),"",O52:FQ52),GN$2)</f>
        <v>0</v>
      </c>
      <c r="GO52">
        <f t="array" aca="1" ref="GO52" ca="1">LARGE(IF(ISNA(P52:FR52),"",P52:FR52),GO$2)</f>
        <v>0</v>
      </c>
      <c r="GP52">
        <f t="array" aca="1" ref="GP52" ca="1">LARGE(IF(ISNA(Q52:FS52),"",Q52:FS52),GP$2)</f>
        <v>0</v>
      </c>
      <c r="GQ52">
        <f t="array" aca="1" ref="GQ52" ca="1">LARGE(IF(ISNA(R52:FT52),"",R52:FT52),GQ$2)</f>
        <v>0</v>
      </c>
      <c r="GR52">
        <f t="shared" ca="1" si="4"/>
        <v>0</v>
      </c>
    </row>
    <row r="53" spans="1:200" ht="30" customHeight="1" x14ac:dyDescent="0.55000000000000004">
      <c r="A53">
        <f t="shared" si="3"/>
        <v>190</v>
      </c>
      <c r="B53" s="81">
        <f>VLOOKUP(F53,Countries!$D$5:$F$254,3,FALSE)</f>
        <v>600</v>
      </c>
      <c r="C53" s="86">
        <f ca="1">GA53</f>
        <v>0</v>
      </c>
      <c r="D53" s="80" t="str">
        <f>VLOOKUP(F53,Countries!$D$5:$E$254,2,FALSE)</f>
        <v>Africa</v>
      </c>
      <c r="E53" s="80" t="str">
        <f>VLOOKUP(F53,Countries!$D$5:$G$254,4,FALSE)</f>
        <v>NoAfrica</v>
      </c>
      <c r="F53" s="80" t="str">
        <f>Infections!A185</f>
        <v>Western Sahara</v>
      </c>
      <c r="G53" s="81">
        <f ca="1">INDEX(_Death_Data,MATCH($F53,_Death_Country,0),MATCH(G$2,_Death_Day,0))</f>
        <v>1</v>
      </c>
      <c r="H53" s="81">
        <f ca="1">FX53</f>
        <v>0</v>
      </c>
      <c r="I53" s="100" t="str">
        <f>F53</f>
        <v>Western Sahara</v>
      </c>
      <c r="J53" s="80">
        <f>INDEX(_Death_Data,MATCH($F53,_Death_Country,0),MATCH(J$3,_Death_Day,0))</f>
        <v>0</v>
      </c>
      <c r="K53" s="80">
        <f>INDEX(_Death_Data,MATCH($F53,_Death_Country,0),MATCH(K$3,_Death_Day,0))-INDEX(_Death_Data,MATCH($F53,_Death_Country,0),MATCH(J$3,_Death_Day,0))*$D$2</f>
        <v>0</v>
      </c>
      <c r="L53" s="80" t="e">
        <f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>(INDEX(_Death_Data,MATCH($F53,_Death_Country,0),MATCH(M$3,_Death_Day,0))-INDEX(_Death_Data,MATCH($F53,_Death_Country,0),MATCH(M$3-1,_Death_Day,0))*$D$2
+INDEX(_Death_Data,MATCH($F53,_Death_Country,0),MATCH(M$3-1,_Death_Day,0))-INDEX(_Death_Data,MATCH($F53,_Death_Country,0),MATCH(M$3-2,_Death_Day,0))*$D$2
+INDEX(_Death_Data,MATCH($F53,_Death_Country,0),MATCH(M$3-2,_Death_Day,0))-INDEX(_Death_Data,MATCH($F53,_Death_Country,0),MATCH(M$3-3,_Death_Day,0))*$D$2
+INDEX(_Death_Data,MATCH($F53,_Death_Country,0),MATCH(M$3-3,_Death_Day,0))-INDEX(_Death_Data,MATCH($F53,_Death_Country,0),MATCH(M$3-4,_Death_Day,0))*$D$2
+INDEX(_Death_Data,MATCH($F53,_Death_Country,0),MATCH(M$3-4,_Death_Day,0))-INDEX(_Death_Data,MATCH($F53,_Death_Country,0),MATCH(M$3-5,_Death_Day,0))*$D$2)/5</f>
        <v>#N/A</v>
      </c>
      <c r="N53" s="80" t="e">
        <f>(INDEX(_Death_Data,MATCH($F53,_Death_Country,0),MATCH(N$3,_Death_Day,0))-INDEX(_Death_Data,MATCH($F53,_Death_Country,0),MATCH(N$3-1,_Death_Day,0))*$D$2
+INDEX(_Death_Data,MATCH($F53,_Death_Country,0),MATCH(N$3-1,_Death_Day,0))-INDEX(_Death_Data,MATCH($F53,_Death_Country,0),MATCH(N$3-2,_Death_Day,0))*$D$2
+INDEX(_Death_Data,MATCH($F53,_Death_Country,0),MATCH(N$3-2,_Death_Day,0))-INDEX(_Death_Data,MATCH($F53,_Death_Country,0),MATCH(N$3-3,_Death_Day,0))*$D$2
+INDEX(_Death_Data,MATCH($F53,_Death_Country,0),MATCH(N$3-3,_Death_Day,0))-INDEX(_Death_Data,MATCH($F53,_Death_Country,0),MATCH(N$3-4,_Death_Day,0))*$D$2
+INDEX(_Death_Data,MATCH($F53,_Death_Country,0),MATCH(N$3-4,_Death_Day,0))-INDEX(_Death_Data,MATCH($F53,_Death_Country,0),MATCH(N$3-5,_Death_Day,0))*$D$2)/5</f>
        <v>#N/A</v>
      </c>
      <c r="O53" s="80">
        <f>(INDEX(_Death_Data,MATCH($F53,_Death_Country,0),MATCH(O$3,_Death_Day,0))-INDEX(_Death_Data,MATCH($F53,_Death_Country,0),MATCH(O$3-1,_Death_Day,0))*$D$2
+INDEX(_Death_Data,MATCH($F53,_Death_Country,0),MATCH(O$3-1,_Death_Day,0))-INDEX(_Death_Data,MATCH($F53,_Death_Country,0),MATCH(O$3-2,_Death_Day,0))*$D$2
+INDEX(_Death_Data,MATCH($F53,_Death_Country,0),MATCH(O$3-2,_Death_Day,0))-INDEX(_Death_Data,MATCH($F53,_Death_Country,0),MATCH(O$3-3,_Death_Day,0))*$D$2
+INDEX(_Death_Data,MATCH($F53,_Death_Country,0),MATCH(O$3-3,_Death_Day,0))-INDEX(_Death_Data,MATCH($F53,_Death_Country,0),MATCH(O$3-4,_Death_Day,0))*$D$2
+INDEX(_Death_Data,MATCH($F53,_Death_Country,0),MATCH(O$3-4,_Death_Day,0))-INDEX(_Death_Data,MATCH($F53,_Death_Country,0),MATCH(O$3-5,_Death_Day,0))*$D$2)/5</f>
        <v>0</v>
      </c>
      <c r="P53" s="80">
        <f>(INDEX(_Death_Data,MATCH($F53,_Death_Country,0),MATCH(P$3,_Death_Day,0))-INDEX(_Death_Data,MATCH($F53,_Death_Country,0),MATCH(P$3-1,_Death_Day,0))*$D$2
+INDEX(_Death_Data,MATCH($F53,_Death_Country,0),MATCH(P$3-1,_Death_Day,0))-INDEX(_Death_Data,MATCH($F53,_Death_Country,0),MATCH(P$3-2,_Death_Day,0))*$D$2
+INDEX(_Death_Data,MATCH($F53,_Death_Country,0),MATCH(P$3-2,_Death_Day,0))-INDEX(_Death_Data,MATCH($F53,_Death_Country,0),MATCH(P$3-3,_Death_Day,0))*$D$2
+INDEX(_Death_Data,MATCH($F53,_Death_Country,0),MATCH(P$3-3,_Death_Day,0))-INDEX(_Death_Data,MATCH($F53,_Death_Country,0),MATCH(P$3-4,_Death_Day,0))*$D$2
+INDEX(_Death_Data,MATCH($F53,_Death_Country,0),MATCH(P$3-4,_Death_Day,0))-INDEX(_Death_Data,MATCH($F53,_Death_Country,0),MATCH(P$3-5,_Death_Day,0))*$D$2)/5</f>
        <v>0</v>
      </c>
      <c r="Q53" s="80">
        <f>(INDEX(_Death_Data,MATCH($F53,_Death_Country,0),MATCH(Q$3,_Death_Day,0))-INDEX(_Death_Data,MATCH($F53,_Death_Country,0),MATCH(Q$3-1,_Death_Day,0))*$D$2
+INDEX(_Death_Data,MATCH($F53,_Death_Country,0),MATCH(Q$3-1,_Death_Day,0))-INDEX(_Death_Data,MATCH($F53,_Death_Country,0),MATCH(Q$3-2,_Death_Day,0))*$D$2
+INDEX(_Death_Data,MATCH($F53,_Death_Country,0),MATCH(Q$3-2,_Death_Day,0))-INDEX(_Death_Data,MATCH($F53,_Death_Country,0),MATCH(Q$3-3,_Death_Day,0))*$D$2
+INDEX(_Death_Data,MATCH($F53,_Death_Country,0),MATCH(Q$3-3,_Death_Day,0))-INDEX(_Death_Data,MATCH($F53,_Death_Country,0),MATCH(Q$3-4,_Death_Day,0))*$D$2
+INDEX(_Death_Data,MATCH($F53,_Death_Country,0),MATCH(Q$3-4,_Death_Day,0))-INDEX(_Death_Data,MATCH($F53,_Death_Country,0),MATCH(Q$3-5,_Death_Day,0))*$D$2)/5</f>
        <v>0</v>
      </c>
      <c r="R53" s="80">
        <f>(INDEX(_Death_Data,MATCH($F53,_Death_Country,0),MATCH(R$3,_Death_Day,0))-INDEX(_Death_Data,MATCH($F53,_Death_Country,0),MATCH(R$3-1,_Death_Day,0))*$D$2
+INDEX(_Death_Data,MATCH($F53,_Death_Country,0),MATCH(R$3-1,_Death_Day,0))-INDEX(_Death_Data,MATCH($F53,_Death_Country,0),MATCH(R$3-2,_Death_Day,0))*$D$2
+INDEX(_Death_Data,MATCH($F53,_Death_Country,0),MATCH(R$3-2,_Death_Day,0))-INDEX(_Death_Data,MATCH($F53,_Death_Country,0),MATCH(R$3-3,_Death_Day,0))*$D$2
+INDEX(_Death_Data,MATCH($F53,_Death_Country,0),MATCH(R$3-3,_Death_Day,0))-INDEX(_Death_Data,MATCH($F53,_Death_Country,0),MATCH(R$3-4,_Death_Day,0))*$D$2
+INDEX(_Death_Data,MATCH($F53,_Death_Country,0),MATCH(R$3-4,_Death_Day,0))-INDEX(_Death_Data,MATCH($F53,_Death_Country,0),MATCH(R$3-5,_Death_Day,0))*$D$2)/5</f>
        <v>0</v>
      </c>
      <c r="S53" s="80">
        <f>(INDEX(_Death_Data,MATCH($F53,_Death_Country,0),MATCH(S$3,_Death_Day,0))-INDEX(_Death_Data,MATCH($F53,_Death_Country,0),MATCH(S$3-1,_Death_Day,0))*$D$2
+INDEX(_Death_Data,MATCH($F53,_Death_Country,0),MATCH(S$3-1,_Death_Day,0))-INDEX(_Death_Data,MATCH($F53,_Death_Country,0),MATCH(S$3-2,_Death_Day,0))*$D$2
+INDEX(_Death_Data,MATCH($F53,_Death_Country,0),MATCH(S$3-2,_Death_Day,0))-INDEX(_Death_Data,MATCH($F53,_Death_Country,0),MATCH(S$3-3,_Death_Day,0))*$D$2
+INDEX(_Death_Data,MATCH($F53,_Death_Country,0),MATCH(S$3-3,_Death_Day,0))-INDEX(_Death_Data,MATCH($F53,_Death_Country,0),MATCH(S$3-4,_Death_Day,0))*$D$2
+INDEX(_Death_Data,MATCH($F53,_Death_Country,0),MATCH(S$3-4,_Death_Day,0))-INDEX(_Death_Data,MATCH($F53,_Death_Country,0),MATCH(S$3-5,_Death_Day,0))*$D$2)/5</f>
        <v>0</v>
      </c>
      <c r="T53" s="80">
        <f>(INDEX(_Death_Data,MATCH($F53,_Death_Country,0),MATCH(T$3,_Death_Day,0))-INDEX(_Death_Data,MATCH($F53,_Death_Country,0),MATCH(T$3-1,_Death_Day,0))*$D$2
+INDEX(_Death_Data,MATCH($F53,_Death_Country,0),MATCH(T$3-1,_Death_Day,0))-INDEX(_Death_Data,MATCH($F53,_Death_Country,0),MATCH(T$3-2,_Death_Day,0))*$D$2
+INDEX(_Death_Data,MATCH($F53,_Death_Country,0),MATCH(T$3-2,_Death_Day,0))-INDEX(_Death_Data,MATCH($F53,_Death_Country,0),MATCH(T$3-3,_Death_Day,0))*$D$2
+INDEX(_Death_Data,MATCH($F53,_Death_Country,0),MATCH(T$3-3,_Death_Day,0))-INDEX(_Death_Data,MATCH($F53,_Death_Country,0),MATCH(T$3-4,_Death_Day,0))*$D$2
+INDEX(_Death_Data,MATCH($F53,_Death_Country,0),MATCH(T$3-4,_Death_Day,0))-INDEX(_Death_Data,MATCH($F53,_Death_Country,0),MATCH(T$3-5,_Death_Day,0))*$D$2)/5</f>
        <v>0</v>
      </c>
      <c r="U53" s="80">
        <f>(INDEX(_Death_Data,MATCH($F53,_Death_Country,0),MATCH(U$3,_Death_Day,0))-INDEX(_Death_Data,MATCH($F53,_Death_Country,0),MATCH(U$3-1,_Death_Day,0))*$D$2
+INDEX(_Death_Data,MATCH($F53,_Death_Country,0),MATCH(U$3-1,_Death_Day,0))-INDEX(_Death_Data,MATCH($F53,_Death_Country,0),MATCH(U$3-2,_Death_Day,0))*$D$2
+INDEX(_Death_Data,MATCH($F53,_Death_Country,0),MATCH(U$3-2,_Death_Day,0))-INDEX(_Death_Data,MATCH($F53,_Death_Country,0),MATCH(U$3-3,_Death_Day,0))*$D$2
+INDEX(_Death_Data,MATCH($F53,_Death_Country,0),MATCH(U$3-3,_Death_Day,0))-INDEX(_Death_Data,MATCH($F53,_Death_Country,0),MATCH(U$3-4,_Death_Day,0))*$D$2
+INDEX(_Death_Data,MATCH($F53,_Death_Country,0),MATCH(U$3-4,_Death_Day,0))-INDEX(_Death_Data,MATCH($F53,_Death_Country,0),MATCH(U$3-5,_Death_Day,0))*$D$2)/5</f>
        <v>0</v>
      </c>
      <c r="V53" s="80">
        <f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>(INDEX(_Death_Data,MATCH($F53,_Death_Country,0),MATCH(W$3,_Death_Day,0))-INDEX(_Death_Data,MATCH($F53,_Death_Country,0),MATCH(W$3-1,_Death_Day,0))*$D$2
+INDEX(_Death_Data,MATCH($F53,_Death_Country,0),MATCH(W$3-1,_Death_Day,0))-INDEX(_Death_Data,MATCH($F53,_Death_Country,0),MATCH(W$3-2,_Death_Day,0))*$D$2
+INDEX(_Death_Data,MATCH($F53,_Death_Country,0),MATCH(W$3-2,_Death_Day,0))-INDEX(_Death_Data,MATCH($F53,_Death_Country,0),MATCH(W$3-3,_Death_Day,0))*$D$2
+INDEX(_Death_Data,MATCH($F53,_Death_Country,0),MATCH(W$3-3,_Death_Day,0))-INDEX(_Death_Data,MATCH($F53,_Death_Country,0),MATCH(W$3-4,_Death_Day,0))*$D$2
+INDEX(_Death_Data,MATCH($F53,_Death_Country,0),MATCH(W$3-4,_Death_Day,0))-INDEX(_Death_Data,MATCH($F53,_Death_Country,0),MATCH(W$3-5,_Death_Day,0))*$D$2)/5</f>
        <v>0</v>
      </c>
      <c r="X53" s="80">
        <f>(INDEX(_Death_Data,MATCH($F53,_Death_Country,0),MATCH(X$3,_Death_Day,0))-INDEX(_Death_Data,MATCH($F53,_Death_Country,0),MATCH(X$3-1,_Death_Day,0))*$D$2
+INDEX(_Death_Data,MATCH($F53,_Death_Country,0),MATCH(X$3-1,_Death_Day,0))-INDEX(_Death_Data,MATCH($F53,_Death_Country,0),MATCH(X$3-2,_Death_Day,0))*$D$2
+INDEX(_Death_Data,MATCH($F53,_Death_Country,0),MATCH(X$3-2,_Death_Day,0))-INDEX(_Death_Data,MATCH($F53,_Death_Country,0),MATCH(X$3-3,_Death_Day,0))*$D$2
+INDEX(_Death_Data,MATCH($F53,_Death_Country,0),MATCH(X$3-3,_Death_Day,0))-INDEX(_Death_Data,MATCH($F53,_Death_Country,0),MATCH(X$3-4,_Death_Day,0))*$D$2
+INDEX(_Death_Data,MATCH($F53,_Death_Country,0),MATCH(X$3-4,_Death_Day,0))-INDEX(_Death_Data,MATCH($F53,_Death_Country,0),MATCH(X$3-5,_Death_Day,0))*$D$2)/5</f>
        <v>0</v>
      </c>
      <c r="Y53" s="80">
        <f>(INDEX(_Death_Data,MATCH($F53,_Death_Country,0),MATCH(Y$3,_Death_Day,0))-INDEX(_Death_Data,MATCH($F53,_Death_Country,0),MATCH(Y$3-1,_Death_Day,0))*$D$2
+INDEX(_Death_Data,MATCH($F53,_Death_Country,0),MATCH(Y$3-1,_Death_Day,0))-INDEX(_Death_Data,MATCH($F53,_Death_Country,0),MATCH(Y$3-2,_Death_Day,0))*$D$2
+INDEX(_Death_Data,MATCH($F53,_Death_Country,0),MATCH(Y$3-2,_Death_Day,0))-INDEX(_Death_Data,MATCH($F53,_Death_Country,0),MATCH(Y$3-3,_Death_Day,0))*$D$2
+INDEX(_Death_Data,MATCH($F53,_Death_Country,0),MATCH(Y$3-3,_Death_Day,0))-INDEX(_Death_Data,MATCH($F53,_Death_Country,0),MATCH(Y$3-4,_Death_Day,0))*$D$2
+INDEX(_Death_Data,MATCH($F53,_Death_Country,0),MATCH(Y$3-4,_Death_Day,0))-INDEX(_Death_Data,MATCH($F53,_Death_Country,0),MATCH(Y$3-5,_Death_Day,0))*$D$2)/5</f>
        <v>0</v>
      </c>
      <c r="Z53" s="80">
        <f>(INDEX(_Death_Data,MATCH($F53,_Death_Country,0),MATCH(Z$3,_Death_Day,0))-INDEX(_Death_Data,MATCH($F53,_Death_Country,0),MATCH(Z$3-1,_Death_Day,0))*$D$2
+INDEX(_Death_Data,MATCH($F53,_Death_Country,0),MATCH(Z$3-1,_Death_Day,0))-INDEX(_Death_Data,MATCH($F53,_Death_Country,0),MATCH(Z$3-2,_Death_Day,0))*$D$2
+INDEX(_Death_Data,MATCH($F53,_Death_Country,0),MATCH(Z$3-2,_Death_Day,0))-INDEX(_Death_Data,MATCH($F53,_Death_Country,0),MATCH(Z$3-3,_Death_Day,0))*$D$2
+INDEX(_Death_Data,MATCH($F53,_Death_Country,0),MATCH(Z$3-3,_Death_Day,0))-INDEX(_Death_Data,MATCH($F53,_Death_Country,0),MATCH(Z$3-4,_Death_Day,0))*$D$2
+INDEX(_Death_Data,MATCH($F53,_Death_Country,0),MATCH(Z$3-4,_Death_Day,0))-INDEX(_Death_Data,MATCH($F53,_Death_Country,0),MATCH(Z$3-5,_Death_Day,0))*$D$2)/5</f>
        <v>0</v>
      </c>
      <c r="AA53" s="80">
        <f>(INDEX(_Death_Data,MATCH($F53,_Death_Country,0),MATCH(AA$3,_Death_Day,0))-INDEX(_Death_Data,MATCH($F53,_Death_Country,0),MATCH(AA$3-1,_Death_Day,0))*$D$2
+INDEX(_Death_Data,MATCH($F53,_Death_Country,0),MATCH(AA$3-1,_Death_Day,0))-INDEX(_Death_Data,MATCH($F53,_Death_Country,0),MATCH(AA$3-2,_Death_Day,0))*$D$2
+INDEX(_Death_Data,MATCH($F53,_Death_Country,0),MATCH(AA$3-2,_Death_Day,0))-INDEX(_Death_Data,MATCH($F53,_Death_Country,0),MATCH(AA$3-3,_Death_Day,0))*$D$2
+INDEX(_Death_Data,MATCH($F53,_Death_Country,0),MATCH(AA$3-3,_Death_Day,0))-INDEX(_Death_Data,MATCH($F53,_Death_Country,0),MATCH(AA$3-4,_Death_Day,0))*$D$2
+INDEX(_Death_Data,MATCH($F53,_Death_Country,0),MATCH(AA$3-4,_Death_Day,0))-INDEX(_Death_Data,MATCH($F53,_Death_Country,0),MATCH(AA$3-5,_Death_Day,0))*$D$2)/5</f>
        <v>0</v>
      </c>
      <c r="AB53" s="80">
        <f>(INDEX(_Death_Data,MATCH($F53,_Death_Country,0),MATCH(AB$3,_Death_Day,0))-INDEX(_Death_Data,MATCH($F53,_Death_Country,0),MATCH(AB$3-1,_Death_Day,0))*$D$2
+INDEX(_Death_Data,MATCH($F53,_Death_Country,0),MATCH(AB$3-1,_Death_Day,0))-INDEX(_Death_Data,MATCH($F53,_Death_Country,0),MATCH(AB$3-2,_Death_Day,0))*$D$2
+INDEX(_Death_Data,MATCH($F53,_Death_Country,0),MATCH(AB$3-2,_Death_Day,0))-INDEX(_Death_Data,MATCH($F53,_Death_Country,0),MATCH(AB$3-3,_Death_Day,0))*$D$2
+INDEX(_Death_Data,MATCH($F53,_Death_Country,0),MATCH(AB$3-3,_Death_Day,0))-INDEX(_Death_Data,MATCH($F53,_Death_Country,0),MATCH(AB$3-4,_Death_Day,0))*$D$2
+INDEX(_Death_Data,MATCH($F53,_Death_Country,0),MATCH(AB$3-4,_Death_Day,0))-INDEX(_Death_Data,MATCH($F53,_Death_Country,0),MATCH(AB$3-5,_Death_Day,0))*$D$2)/5</f>
        <v>0</v>
      </c>
      <c r="AC53" s="80">
        <f>(INDEX(_Death_Data,MATCH($F53,_Death_Country,0),MATCH(AC$3,_Death_Day,0))-INDEX(_Death_Data,MATCH($F53,_Death_Country,0),MATCH(AC$3-1,_Death_Day,0))*$D$2
+INDEX(_Death_Data,MATCH($F53,_Death_Country,0),MATCH(AC$3-1,_Death_Day,0))-INDEX(_Death_Data,MATCH($F53,_Death_Country,0),MATCH(AC$3-2,_Death_Day,0))*$D$2
+INDEX(_Death_Data,MATCH($F53,_Death_Country,0),MATCH(AC$3-2,_Death_Day,0))-INDEX(_Death_Data,MATCH($F53,_Death_Country,0),MATCH(AC$3-3,_Death_Day,0))*$D$2
+INDEX(_Death_Data,MATCH($F53,_Death_Country,0),MATCH(AC$3-3,_Death_Day,0))-INDEX(_Death_Data,MATCH($F53,_Death_Country,0),MATCH(AC$3-4,_Death_Day,0))*$D$2
+INDEX(_Death_Data,MATCH($F53,_Death_Country,0),MATCH(AC$3-4,_Death_Day,0))-INDEX(_Death_Data,MATCH($F53,_Death_Country,0),MATCH(AC$3-5,_Death_Day,0))*$D$2)/5</f>
        <v>0</v>
      </c>
      <c r="AD53" s="80">
        <f>(INDEX(_Death_Data,MATCH($F53,_Death_Country,0),MATCH(AD$3,_Death_Day,0))-INDEX(_Death_Data,MATCH($F53,_Death_Country,0),MATCH(AD$3-1,_Death_Day,0))*$D$2
+INDEX(_Death_Data,MATCH($F53,_Death_Country,0),MATCH(AD$3-1,_Death_Day,0))-INDEX(_Death_Data,MATCH($F53,_Death_Country,0),MATCH(AD$3-2,_Death_Day,0))*$D$2
+INDEX(_Death_Data,MATCH($F53,_Death_Country,0),MATCH(AD$3-2,_Death_Day,0))-INDEX(_Death_Data,MATCH($F53,_Death_Country,0),MATCH(AD$3-3,_Death_Day,0))*$D$2
+INDEX(_Death_Data,MATCH($F53,_Death_Country,0),MATCH(AD$3-3,_Death_Day,0))-INDEX(_Death_Data,MATCH($F53,_Death_Country,0),MATCH(AD$3-4,_Death_Day,0))*$D$2
+INDEX(_Death_Data,MATCH($F53,_Death_Country,0),MATCH(AD$3-4,_Death_Day,0))-INDEX(_Death_Data,MATCH($F53,_Death_Country,0),MATCH(AD$3-5,_Death_Day,0))*$D$2)/5</f>
        <v>0</v>
      </c>
      <c r="AE53" s="80">
        <f>(INDEX(_Death_Data,MATCH($F53,_Death_Country,0),MATCH(AE$3,_Death_Day,0))-INDEX(_Death_Data,MATCH($F53,_Death_Country,0),MATCH(AE$3-1,_Death_Day,0))*$D$2
+INDEX(_Death_Data,MATCH($F53,_Death_Country,0),MATCH(AE$3-1,_Death_Day,0))-INDEX(_Death_Data,MATCH($F53,_Death_Country,0),MATCH(AE$3-2,_Death_Day,0))*$D$2
+INDEX(_Death_Data,MATCH($F53,_Death_Country,0),MATCH(AE$3-2,_Death_Day,0))-INDEX(_Death_Data,MATCH($F53,_Death_Country,0),MATCH(AE$3-3,_Death_Day,0))*$D$2
+INDEX(_Death_Data,MATCH($F53,_Death_Country,0),MATCH(AE$3-3,_Death_Day,0))-INDEX(_Death_Data,MATCH($F53,_Death_Country,0),MATCH(AE$3-4,_Death_Day,0))*$D$2
+INDEX(_Death_Data,MATCH($F53,_Death_Country,0),MATCH(AE$3-4,_Death_Day,0))-INDEX(_Death_Data,MATCH($F53,_Death_Country,0),MATCH(AE$3-5,_Death_Day,0))*$D$2)/5</f>
        <v>0</v>
      </c>
      <c r="AF53" s="80">
        <f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>(INDEX(_Death_Data,MATCH($F53,_Death_Country,0),MATCH(AG$3,_Death_Day,0))-INDEX(_Death_Data,MATCH($F53,_Death_Country,0),MATCH(AG$3-1,_Death_Day,0))*$D$2
+INDEX(_Death_Data,MATCH($F53,_Death_Country,0),MATCH(AG$3-1,_Death_Day,0))-INDEX(_Death_Data,MATCH($F53,_Death_Country,0),MATCH(AG$3-2,_Death_Day,0))*$D$2
+INDEX(_Death_Data,MATCH($F53,_Death_Country,0),MATCH(AG$3-2,_Death_Day,0))-INDEX(_Death_Data,MATCH($F53,_Death_Country,0),MATCH(AG$3-3,_Death_Day,0))*$D$2
+INDEX(_Death_Data,MATCH($F53,_Death_Country,0),MATCH(AG$3-3,_Death_Day,0))-INDEX(_Death_Data,MATCH($F53,_Death_Country,0),MATCH(AG$3-4,_Death_Day,0))*$D$2
+INDEX(_Death_Data,MATCH($F53,_Death_Country,0),MATCH(AG$3-4,_Death_Day,0))-INDEX(_Death_Data,MATCH($F53,_Death_Country,0),MATCH(AG$3-5,_Death_Day,0))*$D$2)/5</f>
        <v>0</v>
      </c>
      <c r="AH53" s="80">
        <f>(INDEX(_Death_Data,MATCH($F53,_Death_Country,0),MATCH(AH$3,_Death_Day,0))-INDEX(_Death_Data,MATCH($F53,_Death_Country,0),MATCH(AH$3-1,_Death_Day,0))*$D$2
+INDEX(_Death_Data,MATCH($F53,_Death_Country,0),MATCH(AH$3-1,_Death_Day,0))-INDEX(_Death_Data,MATCH($F53,_Death_Country,0),MATCH(AH$3-2,_Death_Day,0))*$D$2
+INDEX(_Death_Data,MATCH($F53,_Death_Country,0),MATCH(AH$3-2,_Death_Day,0))-INDEX(_Death_Data,MATCH($F53,_Death_Country,0),MATCH(AH$3-3,_Death_Day,0))*$D$2
+INDEX(_Death_Data,MATCH($F53,_Death_Country,0),MATCH(AH$3-3,_Death_Day,0))-INDEX(_Death_Data,MATCH($F53,_Death_Country,0),MATCH(AH$3-4,_Death_Day,0))*$D$2
+INDEX(_Death_Data,MATCH($F53,_Death_Country,0),MATCH(AH$3-4,_Death_Day,0))-INDEX(_Death_Data,MATCH($F53,_Death_Country,0),MATCH(AH$3-5,_Death_Day,0))*$D$2)/5</f>
        <v>0</v>
      </c>
      <c r="AI53" s="80">
        <f>(INDEX(_Death_Data,MATCH($F53,_Death_Country,0),MATCH(AI$3,_Death_Day,0))-INDEX(_Death_Data,MATCH($F53,_Death_Country,0),MATCH(AI$3-1,_Death_Day,0))*$D$2
+INDEX(_Death_Data,MATCH($F53,_Death_Country,0),MATCH(AI$3-1,_Death_Day,0))-INDEX(_Death_Data,MATCH($F53,_Death_Country,0),MATCH(AI$3-2,_Death_Day,0))*$D$2
+INDEX(_Death_Data,MATCH($F53,_Death_Country,0),MATCH(AI$3-2,_Death_Day,0))-INDEX(_Death_Data,MATCH($F53,_Death_Country,0),MATCH(AI$3-3,_Death_Day,0))*$D$2
+INDEX(_Death_Data,MATCH($F53,_Death_Country,0),MATCH(AI$3-3,_Death_Day,0))-INDEX(_Death_Data,MATCH($F53,_Death_Country,0),MATCH(AI$3-4,_Death_Day,0))*$D$2
+INDEX(_Death_Data,MATCH($F53,_Death_Country,0),MATCH(AI$3-4,_Death_Day,0))-INDEX(_Death_Data,MATCH($F53,_Death_Country,0),MATCH(AI$3-5,_Death_Day,0))*$D$2)/5</f>
        <v>0</v>
      </c>
      <c r="AJ53" s="80">
        <f>(INDEX(_Death_Data,MATCH($F53,_Death_Country,0),MATCH(AJ$3,_Death_Day,0))-INDEX(_Death_Data,MATCH($F53,_Death_Country,0),MATCH(AJ$3-1,_Death_Day,0))*$D$2
+INDEX(_Death_Data,MATCH($F53,_Death_Country,0),MATCH(AJ$3-1,_Death_Day,0))-INDEX(_Death_Data,MATCH($F53,_Death_Country,0),MATCH(AJ$3-2,_Death_Day,0))*$D$2
+INDEX(_Death_Data,MATCH($F53,_Death_Country,0),MATCH(AJ$3-2,_Death_Day,0))-INDEX(_Death_Data,MATCH($F53,_Death_Country,0),MATCH(AJ$3-3,_Death_Day,0))*$D$2
+INDEX(_Death_Data,MATCH($F53,_Death_Country,0),MATCH(AJ$3-3,_Death_Day,0))-INDEX(_Death_Data,MATCH($F53,_Death_Country,0),MATCH(AJ$3-4,_Death_Day,0))*$D$2
+INDEX(_Death_Data,MATCH($F53,_Death_Country,0),MATCH(AJ$3-4,_Death_Day,0))-INDEX(_Death_Data,MATCH($F53,_Death_Country,0),MATCH(AJ$3-5,_Death_Day,0))*$D$2)/5</f>
        <v>0</v>
      </c>
      <c r="AK53" s="80">
        <f>(INDEX(_Death_Data,MATCH($F53,_Death_Country,0),MATCH(AK$3,_Death_Day,0))-INDEX(_Death_Data,MATCH($F53,_Death_Country,0),MATCH(AK$3-1,_Death_Day,0))*$D$2
+INDEX(_Death_Data,MATCH($F53,_Death_Country,0),MATCH(AK$3-1,_Death_Day,0))-INDEX(_Death_Data,MATCH($F53,_Death_Country,0),MATCH(AK$3-2,_Death_Day,0))*$D$2
+INDEX(_Death_Data,MATCH($F53,_Death_Country,0),MATCH(AK$3-2,_Death_Day,0))-INDEX(_Death_Data,MATCH($F53,_Death_Country,0),MATCH(AK$3-3,_Death_Day,0))*$D$2
+INDEX(_Death_Data,MATCH($F53,_Death_Country,0),MATCH(AK$3-3,_Death_Day,0))-INDEX(_Death_Data,MATCH($F53,_Death_Country,0),MATCH(AK$3-4,_Death_Day,0))*$D$2
+INDEX(_Death_Data,MATCH($F53,_Death_Country,0),MATCH(AK$3-4,_Death_Day,0))-INDEX(_Death_Data,MATCH($F53,_Death_Country,0),MATCH(AK$3-5,_Death_Day,0))*$D$2)/5</f>
        <v>0</v>
      </c>
      <c r="AL53" s="80">
        <f>(INDEX(_Death_Data,MATCH($F53,_Death_Country,0),MATCH(AL$3,_Death_Day,0))-INDEX(_Death_Data,MATCH($F53,_Death_Country,0),MATCH(AL$3-1,_Death_Day,0))*$D$2
+INDEX(_Death_Data,MATCH($F53,_Death_Country,0),MATCH(AL$3-1,_Death_Day,0))-INDEX(_Death_Data,MATCH($F53,_Death_Country,0),MATCH(AL$3-2,_Death_Day,0))*$D$2
+INDEX(_Death_Data,MATCH($F53,_Death_Country,0),MATCH(AL$3-2,_Death_Day,0))-INDEX(_Death_Data,MATCH($F53,_Death_Country,0),MATCH(AL$3-3,_Death_Day,0))*$D$2
+INDEX(_Death_Data,MATCH($F53,_Death_Country,0),MATCH(AL$3-3,_Death_Day,0))-INDEX(_Death_Data,MATCH($F53,_Death_Country,0),MATCH(AL$3-4,_Death_Day,0))*$D$2
+INDEX(_Death_Data,MATCH($F53,_Death_Country,0),MATCH(AL$3-4,_Death_Day,0))-INDEX(_Death_Data,MATCH($F53,_Death_Country,0),MATCH(AL$3-5,_Death_Day,0))*$D$2)/5</f>
        <v>0</v>
      </c>
      <c r="AM53" s="80">
        <f>(INDEX(_Death_Data,MATCH($F53,_Death_Country,0),MATCH(AM$3,_Death_Day,0))-INDEX(_Death_Data,MATCH($F53,_Death_Country,0),MATCH(AM$3-1,_Death_Day,0))*$D$2
+INDEX(_Death_Data,MATCH($F53,_Death_Country,0),MATCH(AM$3-1,_Death_Day,0))-INDEX(_Death_Data,MATCH($F53,_Death_Country,0),MATCH(AM$3-2,_Death_Day,0))*$D$2
+INDEX(_Death_Data,MATCH($F53,_Death_Country,0),MATCH(AM$3-2,_Death_Day,0))-INDEX(_Death_Data,MATCH($F53,_Death_Country,0),MATCH(AM$3-3,_Death_Day,0))*$D$2
+INDEX(_Death_Data,MATCH($F53,_Death_Country,0),MATCH(AM$3-3,_Death_Day,0))-INDEX(_Death_Data,MATCH($F53,_Death_Country,0),MATCH(AM$3-4,_Death_Day,0))*$D$2
+INDEX(_Death_Data,MATCH($F53,_Death_Country,0),MATCH(AM$3-4,_Death_Day,0))-INDEX(_Death_Data,MATCH($F53,_Death_Country,0),MATCH(AM$3-5,_Death_Day,0))*$D$2)/5</f>
        <v>0</v>
      </c>
      <c r="AN53" s="80">
        <f>(INDEX(_Death_Data,MATCH($F53,_Death_Country,0),MATCH(AN$3,_Death_Day,0))-INDEX(_Death_Data,MATCH($F53,_Death_Country,0),MATCH(AN$3-1,_Death_Day,0))*$D$2
+INDEX(_Death_Data,MATCH($F53,_Death_Country,0),MATCH(AN$3-1,_Death_Day,0))-INDEX(_Death_Data,MATCH($F53,_Death_Country,0),MATCH(AN$3-2,_Death_Day,0))*$D$2
+INDEX(_Death_Data,MATCH($F53,_Death_Country,0),MATCH(AN$3-2,_Death_Day,0))-INDEX(_Death_Data,MATCH($F53,_Death_Country,0),MATCH(AN$3-3,_Death_Day,0))*$D$2
+INDEX(_Death_Data,MATCH($F53,_Death_Country,0),MATCH(AN$3-3,_Death_Day,0))-INDEX(_Death_Data,MATCH($F53,_Death_Country,0),MATCH(AN$3-4,_Death_Day,0))*$D$2
+INDEX(_Death_Data,MATCH($F53,_Death_Country,0),MATCH(AN$3-4,_Death_Day,0))-INDEX(_Death_Data,MATCH($F53,_Death_Country,0),MATCH(AN$3-5,_Death_Day,0))*$D$2)/5</f>
        <v>0</v>
      </c>
      <c r="AO53" s="80">
        <f>(INDEX(_Death_Data,MATCH($F53,_Death_Country,0),MATCH(AO$3,_Death_Day,0))-INDEX(_Death_Data,MATCH($F53,_Death_Country,0),MATCH(AO$3-1,_Death_Day,0))*$D$2
+INDEX(_Death_Data,MATCH($F53,_Death_Country,0),MATCH(AO$3-1,_Death_Day,0))-INDEX(_Death_Data,MATCH($F53,_Death_Country,0),MATCH(AO$3-2,_Death_Day,0))*$D$2
+INDEX(_Death_Data,MATCH($F53,_Death_Country,0),MATCH(AO$3-2,_Death_Day,0))-INDEX(_Death_Data,MATCH($F53,_Death_Country,0),MATCH(AO$3-3,_Death_Day,0))*$D$2
+INDEX(_Death_Data,MATCH($F53,_Death_Country,0),MATCH(AO$3-3,_Death_Day,0))-INDEX(_Death_Data,MATCH($F53,_Death_Country,0),MATCH(AO$3-4,_Death_Day,0))*$D$2
+INDEX(_Death_Data,MATCH($F53,_Death_Country,0),MATCH(AO$3-4,_Death_Day,0))-INDEX(_Death_Data,MATCH($F53,_Death_Country,0),MATCH(AO$3-5,_Death_Day,0))*$D$2)/5</f>
        <v>0</v>
      </c>
      <c r="AP53" s="80">
        <f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>(INDEX(_Death_Data,MATCH($F53,_Death_Country,0),MATCH(AQ$3,_Death_Day,0))-INDEX(_Death_Data,MATCH($F53,_Death_Country,0),MATCH(AQ$3-1,_Death_Day,0))*$D$2
+INDEX(_Death_Data,MATCH($F53,_Death_Country,0),MATCH(AQ$3-1,_Death_Day,0))-INDEX(_Death_Data,MATCH($F53,_Death_Country,0),MATCH(AQ$3-2,_Death_Day,0))*$D$2
+INDEX(_Death_Data,MATCH($F53,_Death_Country,0),MATCH(AQ$3-2,_Death_Day,0))-INDEX(_Death_Data,MATCH($F53,_Death_Country,0),MATCH(AQ$3-3,_Death_Day,0))*$D$2
+INDEX(_Death_Data,MATCH($F53,_Death_Country,0),MATCH(AQ$3-3,_Death_Day,0))-INDEX(_Death_Data,MATCH($F53,_Death_Country,0),MATCH(AQ$3-4,_Death_Day,0))*$D$2
+INDEX(_Death_Data,MATCH($F53,_Death_Country,0),MATCH(AQ$3-4,_Death_Day,0))-INDEX(_Death_Data,MATCH($F53,_Death_Country,0),MATCH(AQ$3-5,_Death_Day,0))*$D$2)/5</f>
        <v>0</v>
      </c>
      <c r="AR53" s="80">
        <f>(INDEX(_Death_Data,MATCH($F53,_Death_Country,0),MATCH(AR$3,_Death_Day,0))-INDEX(_Death_Data,MATCH($F53,_Death_Country,0),MATCH(AR$3-1,_Death_Day,0))*$D$2
+INDEX(_Death_Data,MATCH($F53,_Death_Country,0),MATCH(AR$3-1,_Death_Day,0))-INDEX(_Death_Data,MATCH($F53,_Death_Country,0),MATCH(AR$3-2,_Death_Day,0))*$D$2
+INDEX(_Death_Data,MATCH($F53,_Death_Country,0),MATCH(AR$3-2,_Death_Day,0))-INDEX(_Death_Data,MATCH($F53,_Death_Country,0),MATCH(AR$3-3,_Death_Day,0))*$D$2
+INDEX(_Death_Data,MATCH($F53,_Death_Country,0),MATCH(AR$3-3,_Death_Day,0))-INDEX(_Death_Data,MATCH($F53,_Death_Country,0),MATCH(AR$3-4,_Death_Day,0))*$D$2
+INDEX(_Death_Data,MATCH($F53,_Death_Country,0),MATCH(AR$3-4,_Death_Day,0))-INDEX(_Death_Data,MATCH($F53,_Death_Country,0),MATCH(AR$3-5,_Death_Day,0))*$D$2)/5</f>
        <v>0</v>
      </c>
      <c r="AS53" s="80">
        <f>(INDEX(_Death_Data,MATCH($F53,_Death_Country,0),MATCH(AS$3,_Death_Day,0))-INDEX(_Death_Data,MATCH($F53,_Death_Country,0),MATCH(AS$3-1,_Death_Day,0))*$D$2
+INDEX(_Death_Data,MATCH($F53,_Death_Country,0),MATCH(AS$3-1,_Death_Day,0))-INDEX(_Death_Data,MATCH($F53,_Death_Country,0),MATCH(AS$3-2,_Death_Day,0))*$D$2
+INDEX(_Death_Data,MATCH($F53,_Death_Country,0),MATCH(AS$3-2,_Death_Day,0))-INDEX(_Death_Data,MATCH($F53,_Death_Country,0),MATCH(AS$3-3,_Death_Day,0))*$D$2
+INDEX(_Death_Data,MATCH($F53,_Death_Country,0),MATCH(AS$3-3,_Death_Day,0))-INDEX(_Death_Data,MATCH($F53,_Death_Country,0),MATCH(AS$3-4,_Death_Day,0))*$D$2
+INDEX(_Death_Data,MATCH($F53,_Death_Country,0),MATCH(AS$3-4,_Death_Day,0))-INDEX(_Death_Data,MATCH($F53,_Death_Country,0),MATCH(AS$3-5,_Death_Day,0))*$D$2)/5</f>
        <v>0</v>
      </c>
      <c r="AT53" s="80">
        <f>(INDEX(_Death_Data,MATCH($F53,_Death_Country,0),MATCH(AT$3,_Death_Day,0))-INDEX(_Death_Data,MATCH($F53,_Death_Country,0),MATCH(AT$3-1,_Death_Day,0))*$D$2
+INDEX(_Death_Data,MATCH($F53,_Death_Country,0),MATCH(AT$3-1,_Death_Day,0))-INDEX(_Death_Data,MATCH($F53,_Death_Country,0),MATCH(AT$3-2,_Death_Day,0))*$D$2
+INDEX(_Death_Data,MATCH($F53,_Death_Country,0),MATCH(AT$3-2,_Death_Day,0))-INDEX(_Death_Data,MATCH($F53,_Death_Country,0),MATCH(AT$3-3,_Death_Day,0))*$D$2
+INDEX(_Death_Data,MATCH($F53,_Death_Country,0),MATCH(AT$3-3,_Death_Day,0))-INDEX(_Death_Data,MATCH($F53,_Death_Country,0),MATCH(AT$3-4,_Death_Day,0))*$D$2
+INDEX(_Death_Data,MATCH($F53,_Death_Country,0),MATCH(AT$3-4,_Death_Day,0))-INDEX(_Death_Data,MATCH($F53,_Death_Country,0),MATCH(AT$3-5,_Death_Day,0))*$D$2)/5</f>
        <v>0</v>
      </c>
      <c r="AU53" s="80">
        <f>(INDEX(_Death_Data,MATCH($F53,_Death_Country,0),MATCH(AU$3,_Death_Day,0))-INDEX(_Death_Data,MATCH($F53,_Death_Country,0),MATCH(AU$3-1,_Death_Day,0))*$D$2
+INDEX(_Death_Data,MATCH($F53,_Death_Country,0),MATCH(AU$3-1,_Death_Day,0))-INDEX(_Death_Data,MATCH($F53,_Death_Country,0),MATCH(AU$3-2,_Death_Day,0))*$D$2
+INDEX(_Death_Data,MATCH($F53,_Death_Country,0),MATCH(AU$3-2,_Death_Day,0))-INDEX(_Death_Data,MATCH($F53,_Death_Country,0),MATCH(AU$3-3,_Death_Day,0))*$D$2
+INDEX(_Death_Data,MATCH($F53,_Death_Country,0),MATCH(AU$3-3,_Death_Day,0))-INDEX(_Death_Data,MATCH($F53,_Death_Country,0),MATCH(AU$3-4,_Death_Day,0))*$D$2
+INDEX(_Death_Data,MATCH($F53,_Death_Country,0),MATCH(AU$3-4,_Death_Day,0))-INDEX(_Death_Data,MATCH($F53,_Death_Country,0),MATCH(AU$3-5,_Death_Day,0))*$D$2)/5</f>
        <v>0</v>
      </c>
      <c r="AV53" s="80">
        <f>(INDEX(_Death_Data,MATCH($F53,_Death_Country,0),MATCH(AV$3,_Death_Day,0))-INDEX(_Death_Data,MATCH($F53,_Death_Country,0),MATCH(AV$3-1,_Death_Day,0))*$D$2
+INDEX(_Death_Data,MATCH($F53,_Death_Country,0),MATCH(AV$3-1,_Death_Day,0))-INDEX(_Death_Data,MATCH($F53,_Death_Country,0),MATCH(AV$3-2,_Death_Day,0))*$D$2
+INDEX(_Death_Data,MATCH($F53,_Death_Country,0),MATCH(AV$3-2,_Death_Day,0))-INDEX(_Death_Data,MATCH($F53,_Death_Country,0),MATCH(AV$3-3,_Death_Day,0))*$D$2
+INDEX(_Death_Data,MATCH($F53,_Death_Country,0),MATCH(AV$3-3,_Death_Day,0))-INDEX(_Death_Data,MATCH($F53,_Death_Country,0),MATCH(AV$3-4,_Death_Day,0))*$D$2
+INDEX(_Death_Data,MATCH($F53,_Death_Country,0),MATCH(AV$3-4,_Death_Day,0))-INDEX(_Death_Data,MATCH($F53,_Death_Country,0),MATCH(AV$3-5,_Death_Day,0))*$D$2)/5</f>
        <v>0</v>
      </c>
      <c r="AW53" s="80">
        <f>(INDEX(_Death_Data,MATCH($F53,_Death_Country,0),MATCH(AW$3,_Death_Day,0))-INDEX(_Death_Data,MATCH($F53,_Death_Country,0),MATCH(AW$3-1,_Death_Day,0))*$D$2
+INDEX(_Death_Data,MATCH($F53,_Death_Country,0),MATCH(AW$3-1,_Death_Day,0))-INDEX(_Death_Data,MATCH($F53,_Death_Country,0),MATCH(AW$3-2,_Death_Day,0))*$D$2
+INDEX(_Death_Data,MATCH($F53,_Death_Country,0),MATCH(AW$3-2,_Death_Day,0))-INDEX(_Death_Data,MATCH($F53,_Death_Country,0),MATCH(AW$3-3,_Death_Day,0))*$D$2
+INDEX(_Death_Data,MATCH($F53,_Death_Country,0),MATCH(AW$3-3,_Death_Day,0))-INDEX(_Death_Data,MATCH($F53,_Death_Country,0),MATCH(AW$3-4,_Death_Day,0))*$D$2
+INDEX(_Death_Data,MATCH($F53,_Death_Country,0),MATCH(AW$3-4,_Death_Day,0))-INDEX(_Death_Data,MATCH($F53,_Death_Country,0),MATCH(AW$3-5,_Death_Day,0))*$D$2)/5</f>
        <v>0</v>
      </c>
      <c r="AX53" s="80">
        <f>(INDEX(_Death_Data,MATCH($F53,_Death_Country,0),MATCH(AX$3,_Death_Day,0))-INDEX(_Death_Data,MATCH($F53,_Death_Country,0),MATCH(AX$3-1,_Death_Day,0))*$D$2
+INDEX(_Death_Data,MATCH($F53,_Death_Country,0),MATCH(AX$3-1,_Death_Day,0))-INDEX(_Death_Data,MATCH($F53,_Death_Country,0),MATCH(AX$3-2,_Death_Day,0))*$D$2
+INDEX(_Death_Data,MATCH($F53,_Death_Country,0),MATCH(AX$3-2,_Death_Day,0))-INDEX(_Death_Data,MATCH($F53,_Death_Country,0),MATCH(AX$3-3,_Death_Day,0))*$D$2
+INDEX(_Death_Data,MATCH($F53,_Death_Country,0),MATCH(AX$3-3,_Death_Day,0))-INDEX(_Death_Data,MATCH($F53,_Death_Country,0),MATCH(AX$3-4,_Death_Day,0))*$D$2
+INDEX(_Death_Data,MATCH($F53,_Death_Country,0),MATCH(AX$3-4,_Death_Day,0))-INDEX(_Death_Data,MATCH($F53,_Death_Country,0),MATCH(AX$3-5,_Death_Day,0))*$D$2)/5</f>
        <v>0</v>
      </c>
      <c r="AY53" s="80">
        <f>(INDEX(_Death_Data,MATCH($F53,_Death_Country,0),MATCH(AY$3,_Death_Day,0))-INDEX(_Death_Data,MATCH($F53,_Death_Country,0),MATCH(AY$3-1,_Death_Day,0))*$D$2
+INDEX(_Death_Data,MATCH($F53,_Death_Country,0),MATCH(AY$3-1,_Death_Day,0))-INDEX(_Death_Data,MATCH($F53,_Death_Country,0),MATCH(AY$3-2,_Death_Day,0))*$D$2
+INDEX(_Death_Data,MATCH($F53,_Death_Country,0),MATCH(AY$3-2,_Death_Day,0))-INDEX(_Death_Data,MATCH($F53,_Death_Country,0),MATCH(AY$3-3,_Death_Day,0))*$D$2
+INDEX(_Death_Data,MATCH($F53,_Death_Country,0),MATCH(AY$3-3,_Death_Day,0))-INDEX(_Death_Data,MATCH($F53,_Death_Country,0),MATCH(AY$3-4,_Death_Day,0))*$D$2
+INDEX(_Death_Data,MATCH($F53,_Death_Country,0),MATCH(AY$3-4,_Death_Day,0))-INDEX(_Death_Data,MATCH($F53,_Death_Country,0),MATCH(AY$3-5,_Death_Day,0))*$D$2)/5</f>
        <v>0</v>
      </c>
      <c r="AZ53" s="80">
        <f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>(INDEX(_Death_Data,MATCH($F53,_Death_Country,0),MATCH(BA$3,_Death_Day,0))-INDEX(_Death_Data,MATCH($F53,_Death_Country,0),MATCH(BA$3-1,_Death_Day,0))*$D$2
+INDEX(_Death_Data,MATCH($F53,_Death_Country,0),MATCH(BA$3-1,_Death_Day,0))-INDEX(_Death_Data,MATCH($F53,_Death_Country,0),MATCH(BA$3-2,_Death_Day,0))*$D$2
+INDEX(_Death_Data,MATCH($F53,_Death_Country,0),MATCH(BA$3-2,_Death_Day,0))-INDEX(_Death_Data,MATCH($F53,_Death_Country,0),MATCH(BA$3-3,_Death_Day,0))*$D$2
+INDEX(_Death_Data,MATCH($F53,_Death_Country,0),MATCH(BA$3-3,_Death_Day,0))-INDEX(_Death_Data,MATCH($F53,_Death_Country,0),MATCH(BA$3-4,_Death_Day,0))*$D$2
+INDEX(_Death_Data,MATCH($F53,_Death_Country,0),MATCH(BA$3-4,_Death_Day,0))-INDEX(_Death_Data,MATCH($F53,_Death_Country,0),MATCH(BA$3-5,_Death_Day,0))*$D$2)/5</f>
        <v>0</v>
      </c>
      <c r="BB53" s="80">
        <f>(INDEX(_Death_Data,MATCH($F53,_Death_Country,0),MATCH(BB$3,_Death_Day,0))-INDEX(_Death_Data,MATCH($F53,_Death_Country,0),MATCH(BB$3-1,_Death_Day,0))*$D$2
+INDEX(_Death_Data,MATCH($F53,_Death_Country,0),MATCH(BB$3-1,_Death_Day,0))-INDEX(_Death_Data,MATCH($F53,_Death_Country,0),MATCH(BB$3-2,_Death_Day,0))*$D$2
+INDEX(_Death_Data,MATCH($F53,_Death_Country,0),MATCH(BB$3-2,_Death_Day,0))-INDEX(_Death_Data,MATCH($F53,_Death_Country,0),MATCH(BB$3-3,_Death_Day,0))*$D$2
+INDEX(_Death_Data,MATCH($F53,_Death_Country,0),MATCH(BB$3-3,_Death_Day,0))-INDEX(_Death_Data,MATCH($F53,_Death_Country,0),MATCH(BB$3-4,_Death_Day,0))*$D$2
+INDEX(_Death_Data,MATCH($F53,_Death_Country,0),MATCH(BB$3-4,_Death_Day,0))-INDEX(_Death_Data,MATCH($F53,_Death_Country,0),MATCH(BB$3-5,_Death_Day,0))*$D$2)/5</f>
        <v>0</v>
      </c>
      <c r="BC53" s="80">
        <f>(INDEX(_Death_Data,MATCH($F53,_Death_Country,0),MATCH(BC$3,_Death_Day,0))-INDEX(_Death_Data,MATCH($F53,_Death_Country,0),MATCH(BC$3-1,_Death_Day,0))*$D$2
+INDEX(_Death_Data,MATCH($F53,_Death_Country,0),MATCH(BC$3-1,_Death_Day,0))-INDEX(_Death_Data,MATCH($F53,_Death_Country,0),MATCH(BC$3-2,_Death_Day,0))*$D$2
+INDEX(_Death_Data,MATCH($F53,_Death_Country,0),MATCH(BC$3-2,_Death_Day,0))-INDEX(_Death_Data,MATCH($F53,_Death_Country,0),MATCH(BC$3-3,_Death_Day,0))*$D$2
+INDEX(_Death_Data,MATCH($F53,_Death_Country,0),MATCH(BC$3-3,_Death_Day,0))-INDEX(_Death_Data,MATCH($F53,_Death_Country,0),MATCH(BC$3-4,_Death_Day,0))*$D$2
+INDEX(_Death_Data,MATCH($F53,_Death_Country,0),MATCH(BC$3-4,_Death_Day,0))-INDEX(_Death_Data,MATCH($F53,_Death_Country,0),MATCH(BC$3-5,_Death_Day,0))*$D$2)/5</f>
        <v>0</v>
      </c>
      <c r="BD53" s="80">
        <f>(INDEX(_Death_Data,MATCH($F53,_Death_Country,0),MATCH(BD$3,_Death_Day,0))-INDEX(_Death_Data,MATCH($F53,_Death_Country,0),MATCH(BD$3-1,_Death_Day,0))*$D$2
+INDEX(_Death_Data,MATCH($F53,_Death_Country,0),MATCH(BD$3-1,_Death_Day,0))-INDEX(_Death_Data,MATCH($F53,_Death_Country,0),MATCH(BD$3-2,_Death_Day,0))*$D$2
+INDEX(_Death_Data,MATCH($F53,_Death_Country,0),MATCH(BD$3-2,_Death_Day,0))-INDEX(_Death_Data,MATCH($F53,_Death_Country,0),MATCH(BD$3-3,_Death_Day,0))*$D$2
+INDEX(_Death_Data,MATCH($F53,_Death_Country,0),MATCH(BD$3-3,_Death_Day,0))-INDEX(_Death_Data,MATCH($F53,_Death_Country,0),MATCH(BD$3-4,_Death_Day,0))*$D$2
+INDEX(_Death_Data,MATCH($F53,_Death_Country,0),MATCH(BD$3-4,_Death_Day,0))-INDEX(_Death_Data,MATCH($F53,_Death_Country,0),MATCH(BD$3-5,_Death_Day,0))*$D$2)/5</f>
        <v>0</v>
      </c>
      <c r="BE53" s="80">
        <f>(INDEX(_Death_Data,MATCH($F53,_Death_Country,0),MATCH(BE$3,_Death_Day,0))-INDEX(_Death_Data,MATCH($F53,_Death_Country,0),MATCH(BE$3-1,_Death_Day,0))*$D$2
+INDEX(_Death_Data,MATCH($F53,_Death_Country,0),MATCH(BE$3-1,_Death_Day,0))-INDEX(_Death_Data,MATCH($F53,_Death_Country,0),MATCH(BE$3-2,_Death_Day,0))*$D$2
+INDEX(_Death_Data,MATCH($F53,_Death_Country,0),MATCH(BE$3-2,_Death_Day,0))-INDEX(_Death_Data,MATCH($F53,_Death_Country,0),MATCH(BE$3-3,_Death_Day,0))*$D$2
+INDEX(_Death_Data,MATCH($F53,_Death_Country,0),MATCH(BE$3-3,_Death_Day,0))-INDEX(_Death_Data,MATCH($F53,_Death_Country,0),MATCH(BE$3-4,_Death_Day,0))*$D$2
+INDEX(_Death_Data,MATCH($F53,_Death_Country,0),MATCH(BE$3-4,_Death_Day,0))-INDEX(_Death_Data,MATCH($F53,_Death_Country,0),MATCH(BE$3-5,_Death_Day,0))*$D$2)/5</f>
        <v>0</v>
      </c>
      <c r="BF53" s="80">
        <f>(INDEX(_Death_Data,MATCH($F53,_Death_Country,0),MATCH(BF$3,_Death_Day,0))-INDEX(_Death_Data,MATCH($F53,_Death_Country,0),MATCH(BF$3-1,_Death_Day,0))*$D$2
+INDEX(_Death_Data,MATCH($F53,_Death_Country,0),MATCH(BF$3-1,_Death_Day,0))-INDEX(_Death_Data,MATCH($F53,_Death_Country,0),MATCH(BF$3-2,_Death_Day,0))*$D$2
+INDEX(_Death_Data,MATCH($F53,_Death_Country,0),MATCH(BF$3-2,_Death_Day,0))-INDEX(_Death_Data,MATCH($F53,_Death_Country,0),MATCH(BF$3-3,_Death_Day,0))*$D$2
+INDEX(_Death_Data,MATCH($F53,_Death_Country,0),MATCH(BF$3-3,_Death_Day,0))-INDEX(_Death_Data,MATCH($F53,_Death_Country,0),MATCH(BF$3-4,_Death_Day,0))*$D$2
+INDEX(_Death_Data,MATCH($F53,_Death_Country,0),MATCH(BF$3-4,_Death_Day,0))-INDEX(_Death_Data,MATCH($F53,_Death_Country,0),MATCH(BF$3-5,_Death_Day,0))*$D$2)/5</f>
        <v>0</v>
      </c>
      <c r="BG53" s="80">
        <f>(INDEX(_Death_Data,MATCH($F53,_Death_Country,0),MATCH(BG$3,_Death_Day,0))-INDEX(_Death_Data,MATCH($F53,_Death_Country,0),MATCH(BG$3-1,_Death_Day,0))*$D$2
+INDEX(_Death_Data,MATCH($F53,_Death_Country,0),MATCH(BG$3-1,_Death_Day,0))-INDEX(_Death_Data,MATCH($F53,_Death_Country,0),MATCH(BG$3-2,_Death_Day,0))*$D$2
+INDEX(_Death_Data,MATCH($F53,_Death_Country,0),MATCH(BG$3-2,_Death_Day,0))-INDEX(_Death_Data,MATCH($F53,_Death_Country,0),MATCH(BG$3-3,_Death_Day,0))*$D$2
+INDEX(_Death_Data,MATCH($F53,_Death_Country,0),MATCH(BG$3-3,_Death_Day,0))-INDEX(_Death_Data,MATCH($F53,_Death_Country,0),MATCH(BG$3-4,_Death_Day,0))*$D$2
+INDEX(_Death_Data,MATCH($F53,_Death_Country,0),MATCH(BG$3-4,_Death_Day,0))-INDEX(_Death_Data,MATCH($F53,_Death_Country,0),MATCH(BG$3-5,_Death_Day,0))*$D$2)/5</f>
        <v>0</v>
      </c>
      <c r="BH53" s="80">
        <f>(INDEX(_Death_Data,MATCH($F53,_Death_Country,0),MATCH(BH$3,_Death_Day,0))-INDEX(_Death_Data,MATCH($F53,_Death_Country,0),MATCH(BH$3-1,_Death_Day,0))*$D$2
+INDEX(_Death_Data,MATCH($F53,_Death_Country,0),MATCH(BH$3-1,_Death_Day,0))-INDEX(_Death_Data,MATCH($F53,_Death_Country,0),MATCH(BH$3-2,_Death_Day,0))*$D$2
+INDEX(_Death_Data,MATCH($F53,_Death_Country,0),MATCH(BH$3-2,_Death_Day,0))-INDEX(_Death_Data,MATCH($F53,_Death_Country,0),MATCH(BH$3-3,_Death_Day,0))*$D$2
+INDEX(_Death_Data,MATCH($F53,_Death_Country,0),MATCH(BH$3-3,_Death_Day,0))-INDEX(_Death_Data,MATCH($F53,_Death_Country,0),MATCH(BH$3-4,_Death_Day,0))*$D$2
+INDEX(_Death_Data,MATCH($F53,_Death_Country,0),MATCH(BH$3-4,_Death_Day,0))-INDEX(_Death_Data,MATCH($F53,_Death_Country,0),MATCH(BH$3-5,_Death_Day,0))*$D$2)/5</f>
        <v>0</v>
      </c>
      <c r="BI53" s="80">
        <f>(INDEX(_Death_Data,MATCH($F53,_Death_Country,0),MATCH(BI$3,_Death_Day,0))-INDEX(_Death_Data,MATCH($F53,_Death_Country,0),MATCH(BI$3-1,_Death_Day,0))*$D$2
+INDEX(_Death_Data,MATCH($F53,_Death_Country,0),MATCH(BI$3-1,_Death_Day,0))-INDEX(_Death_Data,MATCH($F53,_Death_Country,0),MATCH(BI$3-2,_Death_Day,0))*$D$2
+INDEX(_Death_Data,MATCH($F53,_Death_Country,0),MATCH(BI$3-2,_Death_Day,0))-INDEX(_Death_Data,MATCH($F53,_Death_Country,0),MATCH(BI$3-3,_Death_Day,0))*$D$2
+INDEX(_Death_Data,MATCH($F53,_Death_Country,0),MATCH(BI$3-3,_Death_Day,0))-INDEX(_Death_Data,MATCH($F53,_Death_Country,0),MATCH(BI$3-4,_Death_Day,0))*$D$2
+INDEX(_Death_Data,MATCH($F53,_Death_Country,0),MATCH(BI$3-4,_Death_Day,0))-INDEX(_Death_Data,MATCH($F53,_Death_Country,0),MATCH(BI$3-5,_Death_Day,0))*$D$2)/5</f>
        <v>0</v>
      </c>
      <c r="BJ53" s="80">
        <f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</v>
      </c>
      <c r="BK53" s="80">
        <f>(INDEX(_Death_Data,MATCH($F53,_Death_Country,0),MATCH(BK$3,_Death_Day,0))-INDEX(_Death_Data,MATCH($F53,_Death_Country,0),MATCH(BK$3-1,_Death_Day,0))*$D$2
+INDEX(_Death_Data,MATCH($F53,_Death_Country,0),MATCH(BK$3-1,_Death_Day,0))-INDEX(_Death_Data,MATCH($F53,_Death_Country,0),MATCH(BK$3-2,_Death_Day,0))*$D$2
+INDEX(_Death_Data,MATCH($F53,_Death_Country,0),MATCH(BK$3-2,_Death_Day,0))-INDEX(_Death_Data,MATCH($F53,_Death_Country,0),MATCH(BK$3-3,_Death_Day,0))*$D$2
+INDEX(_Death_Data,MATCH($F53,_Death_Country,0),MATCH(BK$3-3,_Death_Day,0))-INDEX(_Death_Data,MATCH($F53,_Death_Country,0),MATCH(BK$3-4,_Death_Day,0))*$D$2
+INDEX(_Death_Data,MATCH($F53,_Death_Country,0),MATCH(BK$3-4,_Death_Day,0))-INDEX(_Death_Data,MATCH($F53,_Death_Country,0),MATCH(BK$3-5,_Death_Day,0))*$D$2)/5</f>
        <v>0</v>
      </c>
      <c r="BL53" s="80">
        <f>(INDEX(_Death_Data,MATCH($F53,_Death_Country,0),MATCH(BL$3,_Death_Day,0))-INDEX(_Death_Data,MATCH($F53,_Death_Country,0),MATCH(BL$3-1,_Death_Day,0))*$D$2
+INDEX(_Death_Data,MATCH($F53,_Death_Country,0),MATCH(BL$3-1,_Death_Day,0))-INDEX(_Death_Data,MATCH($F53,_Death_Country,0),MATCH(BL$3-2,_Death_Day,0))*$D$2
+INDEX(_Death_Data,MATCH($F53,_Death_Country,0),MATCH(BL$3-2,_Death_Day,0))-INDEX(_Death_Data,MATCH($F53,_Death_Country,0),MATCH(BL$3-3,_Death_Day,0))*$D$2
+INDEX(_Death_Data,MATCH($F53,_Death_Country,0),MATCH(BL$3-3,_Death_Day,0))-INDEX(_Death_Data,MATCH($F53,_Death_Country,0),MATCH(BL$3-4,_Death_Day,0))*$D$2
+INDEX(_Death_Data,MATCH($F53,_Death_Country,0),MATCH(BL$3-4,_Death_Day,0))-INDEX(_Death_Data,MATCH($F53,_Death_Country,0),MATCH(BL$3-5,_Death_Day,0))*$D$2)/5</f>
        <v>0</v>
      </c>
      <c r="BM53" s="80">
        <f>(INDEX(_Death_Data,MATCH($F53,_Death_Country,0),MATCH(BM$3,_Death_Day,0))-INDEX(_Death_Data,MATCH($F53,_Death_Country,0),MATCH(BM$3-1,_Death_Day,0))*$D$2
+INDEX(_Death_Data,MATCH($F53,_Death_Country,0),MATCH(BM$3-1,_Death_Day,0))-INDEX(_Death_Data,MATCH($F53,_Death_Country,0),MATCH(BM$3-2,_Death_Day,0))*$D$2
+INDEX(_Death_Data,MATCH($F53,_Death_Country,0),MATCH(BM$3-2,_Death_Day,0))-INDEX(_Death_Data,MATCH($F53,_Death_Country,0),MATCH(BM$3-3,_Death_Day,0))*$D$2
+INDEX(_Death_Data,MATCH($F53,_Death_Country,0),MATCH(BM$3-3,_Death_Day,0))-INDEX(_Death_Data,MATCH($F53,_Death_Country,0),MATCH(BM$3-4,_Death_Day,0))*$D$2
+INDEX(_Death_Data,MATCH($F53,_Death_Country,0),MATCH(BM$3-4,_Death_Day,0))-INDEX(_Death_Data,MATCH($F53,_Death_Country,0),MATCH(BM$3-5,_Death_Day,0))*$D$2)/5</f>
        <v>0</v>
      </c>
      <c r="BN53" s="80">
        <f>(INDEX(_Death_Data,MATCH($F53,_Death_Country,0),MATCH(BN$3,_Death_Day,0))-INDEX(_Death_Data,MATCH($F53,_Death_Country,0),MATCH(BN$3-1,_Death_Day,0))*$D$2
+INDEX(_Death_Data,MATCH($F53,_Death_Country,0),MATCH(BN$3-1,_Death_Day,0))-INDEX(_Death_Data,MATCH($F53,_Death_Country,0),MATCH(BN$3-2,_Death_Day,0))*$D$2
+INDEX(_Death_Data,MATCH($F53,_Death_Country,0),MATCH(BN$3-2,_Death_Day,0))-INDEX(_Death_Data,MATCH($F53,_Death_Country,0),MATCH(BN$3-3,_Death_Day,0))*$D$2
+INDEX(_Death_Data,MATCH($F53,_Death_Country,0),MATCH(BN$3-3,_Death_Day,0))-INDEX(_Death_Data,MATCH($F53,_Death_Country,0),MATCH(BN$3-4,_Death_Day,0))*$D$2
+INDEX(_Death_Data,MATCH($F53,_Death_Country,0),MATCH(BN$3-4,_Death_Day,0))-INDEX(_Death_Data,MATCH($F53,_Death_Country,0),MATCH(BN$3-5,_Death_Day,0))*$D$2)/5</f>
        <v>0</v>
      </c>
      <c r="BO53" s="80">
        <f>(INDEX(_Death_Data,MATCH($F53,_Death_Country,0),MATCH(BO$3,_Death_Day,0))-INDEX(_Death_Data,MATCH($F53,_Death_Country,0),MATCH(BO$3-1,_Death_Day,0))*$D$2
+INDEX(_Death_Data,MATCH($F53,_Death_Country,0),MATCH(BO$3-1,_Death_Day,0))-INDEX(_Death_Data,MATCH($F53,_Death_Country,0),MATCH(BO$3-2,_Death_Day,0))*$D$2
+INDEX(_Death_Data,MATCH($F53,_Death_Country,0),MATCH(BO$3-2,_Death_Day,0))-INDEX(_Death_Data,MATCH($F53,_Death_Country,0),MATCH(BO$3-3,_Death_Day,0))*$D$2
+INDEX(_Death_Data,MATCH($F53,_Death_Country,0),MATCH(BO$3-3,_Death_Day,0))-INDEX(_Death_Data,MATCH($F53,_Death_Country,0),MATCH(BO$3-4,_Death_Day,0))*$D$2
+INDEX(_Death_Data,MATCH($F53,_Death_Country,0),MATCH(BO$3-4,_Death_Day,0))-INDEX(_Death_Data,MATCH($F53,_Death_Country,0),MATCH(BO$3-5,_Death_Day,0))*$D$2)/5</f>
        <v>0</v>
      </c>
      <c r="BP53" s="80">
        <f>(INDEX(_Death_Data,MATCH($F53,_Death_Country,0),MATCH(BP$3,_Death_Day,0))-INDEX(_Death_Data,MATCH($F53,_Death_Country,0),MATCH(BP$3-1,_Death_Day,0))*$D$2
+INDEX(_Death_Data,MATCH($F53,_Death_Country,0),MATCH(BP$3-1,_Death_Day,0))-INDEX(_Death_Data,MATCH($F53,_Death_Country,0),MATCH(BP$3-2,_Death_Day,0))*$D$2
+INDEX(_Death_Data,MATCH($F53,_Death_Country,0),MATCH(BP$3-2,_Death_Day,0))-INDEX(_Death_Data,MATCH($F53,_Death_Country,0),MATCH(BP$3-3,_Death_Day,0))*$D$2
+INDEX(_Death_Data,MATCH($F53,_Death_Country,0),MATCH(BP$3-3,_Death_Day,0))-INDEX(_Death_Data,MATCH($F53,_Death_Country,0),MATCH(BP$3-4,_Death_Day,0))*$D$2
+INDEX(_Death_Data,MATCH($F53,_Death_Country,0),MATCH(BP$3-4,_Death_Day,0))-INDEX(_Death_Data,MATCH($F53,_Death_Country,0),MATCH(BP$3-5,_Death_Day,0))*$D$2)/5</f>
        <v>0</v>
      </c>
      <c r="BQ53" s="80">
        <f>(INDEX(_Death_Data,MATCH($F53,_Death_Country,0),MATCH(BQ$3,_Death_Day,0))-INDEX(_Death_Data,MATCH($F53,_Death_Country,0),MATCH(BQ$3-1,_Death_Day,0))*$D$2
+INDEX(_Death_Data,MATCH($F53,_Death_Country,0),MATCH(BQ$3-1,_Death_Day,0))-INDEX(_Death_Data,MATCH($F53,_Death_Country,0),MATCH(BQ$3-2,_Death_Day,0))*$D$2
+INDEX(_Death_Data,MATCH($F53,_Death_Country,0),MATCH(BQ$3-2,_Death_Day,0))-INDEX(_Death_Data,MATCH($F53,_Death_Country,0),MATCH(BQ$3-3,_Death_Day,0))*$D$2
+INDEX(_Death_Data,MATCH($F53,_Death_Country,0),MATCH(BQ$3-3,_Death_Day,0))-INDEX(_Death_Data,MATCH($F53,_Death_Country,0),MATCH(BQ$3-4,_Death_Day,0))*$D$2
+INDEX(_Death_Data,MATCH($F53,_Death_Country,0),MATCH(BQ$3-4,_Death_Day,0))-INDEX(_Death_Data,MATCH($F53,_Death_Country,0),MATCH(BQ$3-5,_Death_Day,0))*$D$2)/5</f>
        <v>0</v>
      </c>
      <c r="BR53" s="80">
        <f>(INDEX(_Death_Data,MATCH($F53,_Death_Country,0),MATCH(BR$3,_Death_Day,0))-INDEX(_Death_Data,MATCH($F53,_Death_Country,0),MATCH(BR$3-1,_Death_Day,0))*$D$2
+INDEX(_Death_Data,MATCH($F53,_Death_Country,0),MATCH(BR$3-1,_Death_Day,0))-INDEX(_Death_Data,MATCH($F53,_Death_Country,0),MATCH(BR$3-2,_Death_Day,0))*$D$2
+INDEX(_Death_Data,MATCH($F53,_Death_Country,0),MATCH(BR$3-2,_Death_Day,0))-INDEX(_Death_Data,MATCH($F53,_Death_Country,0),MATCH(BR$3-3,_Death_Day,0))*$D$2
+INDEX(_Death_Data,MATCH($F53,_Death_Country,0),MATCH(BR$3-3,_Death_Day,0))-INDEX(_Death_Data,MATCH($F53,_Death_Country,0),MATCH(BR$3-4,_Death_Day,0))*$D$2
+INDEX(_Death_Data,MATCH($F53,_Death_Country,0),MATCH(BR$3-4,_Death_Day,0))-INDEX(_Death_Data,MATCH($F53,_Death_Country,0),MATCH(BR$3-5,_Death_Day,0))*$D$2)/5</f>
        <v>0</v>
      </c>
      <c r="BS53" s="80">
        <f>(INDEX(_Death_Data,MATCH($F53,_Death_Country,0),MATCH(BS$3,_Death_Day,0))-INDEX(_Death_Data,MATCH($F53,_Death_Country,0),MATCH(BS$3-1,_Death_Day,0))*$D$2
+INDEX(_Death_Data,MATCH($F53,_Death_Country,0),MATCH(BS$3-1,_Death_Day,0))-INDEX(_Death_Data,MATCH($F53,_Death_Country,0),MATCH(BS$3-2,_Death_Day,0))*$D$2
+INDEX(_Death_Data,MATCH($F53,_Death_Country,0),MATCH(BS$3-2,_Death_Day,0))-INDEX(_Death_Data,MATCH($F53,_Death_Country,0),MATCH(BS$3-3,_Death_Day,0))*$D$2
+INDEX(_Death_Data,MATCH($F53,_Death_Country,0),MATCH(BS$3-3,_Death_Day,0))-INDEX(_Death_Data,MATCH($F53,_Death_Country,0),MATCH(BS$3-4,_Death_Day,0))*$D$2
+INDEX(_Death_Data,MATCH($F53,_Death_Country,0),MATCH(BS$3-4,_Death_Day,0))-INDEX(_Death_Data,MATCH($F53,_Death_Country,0),MATCH(BS$3-5,_Death_Day,0))*$D$2)/5</f>
        <v>0</v>
      </c>
      <c r="BT53" s="80">
        <f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0</v>
      </c>
      <c r="BU53" s="80">
        <f>(INDEX(_Death_Data,MATCH($F53,_Death_Country,0),MATCH(BU$3,_Death_Day,0))-INDEX(_Death_Data,MATCH($F53,_Death_Country,0),MATCH(BU$3-1,_Death_Day,0))*$D$2
+INDEX(_Death_Data,MATCH($F53,_Death_Country,0),MATCH(BU$3-1,_Death_Day,0))-INDEX(_Death_Data,MATCH($F53,_Death_Country,0),MATCH(BU$3-2,_Death_Day,0))*$D$2
+INDEX(_Death_Data,MATCH($F53,_Death_Country,0),MATCH(BU$3-2,_Death_Day,0))-INDEX(_Death_Data,MATCH($F53,_Death_Country,0),MATCH(BU$3-3,_Death_Day,0))*$D$2
+INDEX(_Death_Data,MATCH($F53,_Death_Country,0),MATCH(BU$3-3,_Death_Day,0))-INDEX(_Death_Data,MATCH($F53,_Death_Country,0),MATCH(BU$3-4,_Death_Day,0))*$D$2
+INDEX(_Death_Data,MATCH($F53,_Death_Country,0),MATCH(BU$3-4,_Death_Day,0))-INDEX(_Death_Data,MATCH($F53,_Death_Country,0),MATCH(BU$3-5,_Death_Day,0))*$D$2)/5</f>
        <v>0</v>
      </c>
      <c r="BV53" s="80">
        <f>(INDEX(_Death_Data,MATCH($F53,_Death_Country,0),MATCH(BV$3,_Death_Day,0))-INDEX(_Death_Data,MATCH($F53,_Death_Country,0),MATCH(BV$3-1,_Death_Day,0))*$D$2
+INDEX(_Death_Data,MATCH($F53,_Death_Country,0),MATCH(BV$3-1,_Death_Day,0))-INDEX(_Death_Data,MATCH($F53,_Death_Country,0),MATCH(BV$3-2,_Death_Day,0))*$D$2
+INDEX(_Death_Data,MATCH($F53,_Death_Country,0),MATCH(BV$3-2,_Death_Day,0))-INDEX(_Death_Data,MATCH($F53,_Death_Country,0),MATCH(BV$3-3,_Death_Day,0))*$D$2
+INDEX(_Death_Data,MATCH($F53,_Death_Country,0),MATCH(BV$3-3,_Death_Day,0))-INDEX(_Death_Data,MATCH($F53,_Death_Country,0),MATCH(BV$3-4,_Death_Day,0))*$D$2
+INDEX(_Death_Data,MATCH($F53,_Death_Country,0),MATCH(BV$3-4,_Death_Day,0))-INDEX(_Death_Data,MATCH($F53,_Death_Country,0),MATCH(BV$3-5,_Death_Day,0))*$D$2)/5</f>
        <v>0</v>
      </c>
      <c r="BW53" s="80">
        <f>(INDEX(_Death_Data,MATCH($F53,_Death_Country,0),MATCH(BW$3,_Death_Day,0))-INDEX(_Death_Data,MATCH($F53,_Death_Country,0),MATCH(BW$3-1,_Death_Day,0))*$D$2
+INDEX(_Death_Data,MATCH($F53,_Death_Country,0),MATCH(BW$3-1,_Death_Day,0))-INDEX(_Death_Data,MATCH($F53,_Death_Country,0),MATCH(BW$3-2,_Death_Day,0))*$D$2
+INDEX(_Death_Data,MATCH($F53,_Death_Country,0),MATCH(BW$3-2,_Death_Day,0))-INDEX(_Death_Data,MATCH($F53,_Death_Country,0),MATCH(BW$3-3,_Death_Day,0))*$D$2
+INDEX(_Death_Data,MATCH($F53,_Death_Country,0),MATCH(BW$3-3,_Death_Day,0))-INDEX(_Death_Data,MATCH($F53,_Death_Country,0),MATCH(BW$3-4,_Death_Day,0))*$D$2
+INDEX(_Death_Data,MATCH($F53,_Death_Country,0),MATCH(BW$3-4,_Death_Day,0))-INDEX(_Death_Data,MATCH($F53,_Death_Country,0),MATCH(BW$3-5,_Death_Day,0))*$D$2)/5</f>
        <v>0</v>
      </c>
      <c r="BX53" s="80">
        <f>(INDEX(_Death_Data,MATCH($F53,_Death_Country,0),MATCH(BX$3,_Death_Day,0))-INDEX(_Death_Data,MATCH($F53,_Death_Country,0),MATCH(BX$3-1,_Death_Day,0))*$D$2
+INDEX(_Death_Data,MATCH($F53,_Death_Country,0),MATCH(BX$3-1,_Death_Day,0))-INDEX(_Death_Data,MATCH($F53,_Death_Country,0),MATCH(BX$3-2,_Death_Day,0))*$D$2
+INDEX(_Death_Data,MATCH($F53,_Death_Country,0),MATCH(BX$3-2,_Death_Day,0))-INDEX(_Death_Data,MATCH($F53,_Death_Country,0),MATCH(BX$3-3,_Death_Day,0))*$D$2
+INDEX(_Death_Data,MATCH($F53,_Death_Country,0),MATCH(BX$3-3,_Death_Day,0))-INDEX(_Death_Data,MATCH($F53,_Death_Country,0),MATCH(BX$3-4,_Death_Day,0))*$D$2
+INDEX(_Death_Data,MATCH($F53,_Death_Country,0),MATCH(BX$3-4,_Death_Day,0))-INDEX(_Death_Data,MATCH($F53,_Death_Country,0),MATCH(BX$3-5,_Death_Day,0))*$D$2)/5</f>
        <v>0</v>
      </c>
      <c r="BY53" s="80">
        <f>(INDEX(_Death_Data,MATCH($F53,_Death_Country,0),MATCH(BY$3,_Death_Day,0))-INDEX(_Death_Data,MATCH($F53,_Death_Country,0),MATCH(BY$3-1,_Death_Day,0))*$D$2
+INDEX(_Death_Data,MATCH($F53,_Death_Country,0),MATCH(BY$3-1,_Death_Day,0))-INDEX(_Death_Data,MATCH($F53,_Death_Country,0),MATCH(BY$3-2,_Death_Day,0))*$D$2
+INDEX(_Death_Data,MATCH($F53,_Death_Country,0),MATCH(BY$3-2,_Death_Day,0))-INDEX(_Death_Data,MATCH($F53,_Death_Country,0),MATCH(BY$3-3,_Death_Day,0))*$D$2
+INDEX(_Death_Data,MATCH($F53,_Death_Country,0),MATCH(BY$3-3,_Death_Day,0))-INDEX(_Death_Data,MATCH($F53,_Death_Country,0),MATCH(BY$3-4,_Death_Day,0))*$D$2
+INDEX(_Death_Data,MATCH($F53,_Death_Country,0),MATCH(BY$3-4,_Death_Day,0))-INDEX(_Death_Data,MATCH($F53,_Death_Country,0),MATCH(BY$3-5,_Death_Day,0))*$D$2)/5</f>
        <v>0</v>
      </c>
      <c r="BZ53" s="80">
        <f>(INDEX(_Death_Data,MATCH($F53,_Death_Country,0),MATCH(BZ$3,_Death_Day,0))-INDEX(_Death_Data,MATCH($F53,_Death_Country,0),MATCH(BZ$3-1,_Death_Day,0))*$D$2
+INDEX(_Death_Data,MATCH($F53,_Death_Country,0),MATCH(BZ$3-1,_Death_Day,0))-INDEX(_Death_Data,MATCH($F53,_Death_Country,0),MATCH(BZ$3-2,_Death_Day,0))*$D$2
+INDEX(_Death_Data,MATCH($F53,_Death_Country,0),MATCH(BZ$3-2,_Death_Day,0))-INDEX(_Death_Data,MATCH($F53,_Death_Country,0),MATCH(BZ$3-3,_Death_Day,0))*$D$2
+INDEX(_Death_Data,MATCH($F53,_Death_Country,0),MATCH(BZ$3-3,_Death_Day,0))-INDEX(_Death_Data,MATCH($F53,_Death_Country,0),MATCH(BZ$3-4,_Death_Day,0))*$D$2
+INDEX(_Death_Data,MATCH($F53,_Death_Country,0),MATCH(BZ$3-4,_Death_Day,0))-INDEX(_Death_Data,MATCH($F53,_Death_Country,0),MATCH(BZ$3-5,_Death_Day,0))*$D$2)/5</f>
        <v>0</v>
      </c>
      <c r="CA53" s="80">
        <f>(INDEX(_Death_Data,MATCH($F53,_Death_Country,0),MATCH(CA$3,_Death_Day,0))-INDEX(_Death_Data,MATCH($F53,_Death_Country,0),MATCH(CA$3-1,_Death_Day,0))*$D$2
+INDEX(_Death_Data,MATCH($F53,_Death_Country,0),MATCH(CA$3-1,_Death_Day,0))-INDEX(_Death_Data,MATCH($F53,_Death_Country,0),MATCH(CA$3-2,_Death_Day,0))*$D$2
+INDEX(_Death_Data,MATCH($F53,_Death_Country,0),MATCH(CA$3-2,_Death_Day,0))-INDEX(_Death_Data,MATCH($F53,_Death_Country,0),MATCH(CA$3-3,_Death_Day,0))*$D$2
+INDEX(_Death_Data,MATCH($F53,_Death_Country,0),MATCH(CA$3-3,_Death_Day,0))-INDEX(_Death_Data,MATCH($F53,_Death_Country,0),MATCH(CA$3-4,_Death_Day,0))*$D$2
+INDEX(_Death_Data,MATCH($F53,_Death_Country,0),MATCH(CA$3-4,_Death_Day,0))-INDEX(_Death_Data,MATCH($F53,_Death_Country,0),MATCH(CA$3-5,_Death_Day,0))*$D$2)/5</f>
        <v>0</v>
      </c>
      <c r="CB53" s="80">
        <f>(INDEX(_Death_Data,MATCH($F53,_Death_Country,0),MATCH(CB$3,_Death_Day,0))-INDEX(_Death_Data,MATCH($F53,_Death_Country,0),MATCH(CB$3-1,_Death_Day,0))*$D$2
+INDEX(_Death_Data,MATCH($F53,_Death_Country,0),MATCH(CB$3-1,_Death_Day,0))-INDEX(_Death_Data,MATCH($F53,_Death_Country,0),MATCH(CB$3-2,_Death_Day,0))*$D$2
+INDEX(_Death_Data,MATCH($F53,_Death_Country,0),MATCH(CB$3-2,_Death_Day,0))-INDEX(_Death_Data,MATCH($F53,_Death_Country,0),MATCH(CB$3-3,_Death_Day,0))*$D$2
+INDEX(_Death_Data,MATCH($F53,_Death_Country,0),MATCH(CB$3-3,_Death_Day,0))-INDEX(_Death_Data,MATCH($F53,_Death_Country,0),MATCH(CB$3-4,_Death_Day,0))*$D$2
+INDEX(_Death_Data,MATCH($F53,_Death_Country,0),MATCH(CB$3-4,_Death_Day,0))-INDEX(_Death_Data,MATCH($F53,_Death_Country,0),MATCH(CB$3-5,_Death_Day,0))*$D$2)/5</f>
        <v>0</v>
      </c>
      <c r="CC53" s="80">
        <f>(INDEX(_Death_Data,MATCH($F53,_Death_Country,0),MATCH(CC$3,_Death_Day,0))-INDEX(_Death_Data,MATCH($F53,_Death_Country,0),MATCH(CC$3-1,_Death_Day,0))*$D$2
+INDEX(_Death_Data,MATCH($F53,_Death_Country,0),MATCH(CC$3-1,_Death_Day,0))-INDEX(_Death_Data,MATCH($F53,_Death_Country,0),MATCH(CC$3-2,_Death_Day,0))*$D$2
+INDEX(_Death_Data,MATCH($F53,_Death_Country,0),MATCH(CC$3-2,_Death_Day,0))-INDEX(_Death_Data,MATCH($F53,_Death_Country,0),MATCH(CC$3-3,_Death_Day,0))*$D$2
+INDEX(_Death_Data,MATCH($F53,_Death_Country,0),MATCH(CC$3-3,_Death_Day,0))-INDEX(_Death_Data,MATCH($F53,_Death_Country,0),MATCH(CC$3-4,_Death_Day,0))*$D$2
+INDEX(_Death_Data,MATCH($F53,_Death_Country,0),MATCH(CC$3-4,_Death_Day,0))-INDEX(_Death_Data,MATCH($F53,_Death_Country,0),MATCH(CC$3-5,_Death_Day,0))*$D$2)/5</f>
        <v>0</v>
      </c>
      <c r="CD53" s="80">
        <f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0</v>
      </c>
      <c r="CE53" s="80">
        <f>(INDEX(_Death_Data,MATCH($F53,_Death_Country,0),MATCH(CE$3,_Death_Day,0))-INDEX(_Death_Data,MATCH($F53,_Death_Country,0),MATCH(CE$3-1,_Death_Day,0))*$D$2
+INDEX(_Death_Data,MATCH($F53,_Death_Country,0),MATCH(CE$3-1,_Death_Day,0))-INDEX(_Death_Data,MATCH($F53,_Death_Country,0),MATCH(CE$3-2,_Death_Day,0))*$D$2
+INDEX(_Death_Data,MATCH($F53,_Death_Country,0),MATCH(CE$3-2,_Death_Day,0))-INDEX(_Death_Data,MATCH($F53,_Death_Country,0),MATCH(CE$3-3,_Death_Day,0))*$D$2
+INDEX(_Death_Data,MATCH($F53,_Death_Country,0),MATCH(CE$3-3,_Death_Day,0))-INDEX(_Death_Data,MATCH($F53,_Death_Country,0),MATCH(CE$3-4,_Death_Day,0))*$D$2
+INDEX(_Death_Data,MATCH($F53,_Death_Country,0),MATCH(CE$3-4,_Death_Day,0))-INDEX(_Death_Data,MATCH($F53,_Death_Country,0),MATCH(CE$3-5,_Death_Day,0))*$D$2)/5</f>
        <v>0</v>
      </c>
      <c r="CF53" s="80">
        <f>(INDEX(_Death_Data,MATCH($F53,_Death_Country,0),MATCH(CF$3,_Death_Day,0))-INDEX(_Death_Data,MATCH($F53,_Death_Country,0),MATCH(CF$3-1,_Death_Day,0))*$D$2
+INDEX(_Death_Data,MATCH($F53,_Death_Country,0),MATCH(CF$3-1,_Death_Day,0))-INDEX(_Death_Data,MATCH($F53,_Death_Country,0),MATCH(CF$3-2,_Death_Day,0))*$D$2
+INDEX(_Death_Data,MATCH($F53,_Death_Country,0),MATCH(CF$3-2,_Death_Day,0))-INDEX(_Death_Data,MATCH($F53,_Death_Country,0),MATCH(CF$3-3,_Death_Day,0))*$D$2
+INDEX(_Death_Data,MATCH($F53,_Death_Country,0),MATCH(CF$3-3,_Death_Day,0))-INDEX(_Death_Data,MATCH($F53,_Death_Country,0),MATCH(CF$3-4,_Death_Day,0))*$D$2
+INDEX(_Death_Data,MATCH($F53,_Death_Country,0),MATCH(CF$3-4,_Death_Day,0))-INDEX(_Death_Data,MATCH($F53,_Death_Country,0),MATCH(CF$3-5,_Death_Day,0))*$D$2)/5</f>
        <v>0</v>
      </c>
      <c r="CG53" s="80">
        <f>(INDEX(_Death_Data,MATCH($F53,_Death_Country,0),MATCH(CG$3,_Death_Day,0))-INDEX(_Death_Data,MATCH($F53,_Death_Country,0),MATCH(CG$3-1,_Death_Day,0))*$D$2
+INDEX(_Death_Data,MATCH($F53,_Death_Country,0),MATCH(CG$3-1,_Death_Day,0))-INDEX(_Death_Data,MATCH($F53,_Death_Country,0),MATCH(CG$3-2,_Death_Day,0))*$D$2
+INDEX(_Death_Data,MATCH($F53,_Death_Country,0),MATCH(CG$3-2,_Death_Day,0))-INDEX(_Death_Data,MATCH($F53,_Death_Country,0),MATCH(CG$3-3,_Death_Day,0))*$D$2
+INDEX(_Death_Data,MATCH($F53,_Death_Country,0),MATCH(CG$3-3,_Death_Day,0))-INDEX(_Death_Data,MATCH($F53,_Death_Country,0),MATCH(CG$3-4,_Death_Day,0))*$D$2
+INDEX(_Death_Data,MATCH($F53,_Death_Country,0),MATCH(CG$3-4,_Death_Day,0))-INDEX(_Death_Data,MATCH($F53,_Death_Country,0),MATCH(CG$3-5,_Death_Day,0))*$D$2)/5</f>
        <v>0</v>
      </c>
      <c r="CH53" s="80">
        <f>(INDEX(_Death_Data,MATCH($F53,_Death_Country,0),MATCH(CH$3,_Death_Day,0))-INDEX(_Death_Data,MATCH($F53,_Death_Country,0),MATCH(CH$3-1,_Death_Day,0))*$D$2
+INDEX(_Death_Data,MATCH($F53,_Death_Country,0),MATCH(CH$3-1,_Death_Day,0))-INDEX(_Death_Data,MATCH($F53,_Death_Country,0),MATCH(CH$3-2,_Death_Day,0))*$D$2
+INDEX(_Death_Data,MATCH($F53,_Death_Country,0),MATCH(CH$3-2,_Death_Day,0))-INDEX(_Death_Data,MATCH($F53,_Death_Country,0),MATCH(CH$3-3,_Death_Day,0))*$D$2
+INDEX(_Death_Data,MATCH($F53,_Death_Country,0),MATCH(CH$3-3,_Death_Day,0))-INDEX(_Death_Data,MATCH($F53,_Death_Country,0),MATCH(CH$3-4,_Death_Day,0))*$D$2
+INDEX(_Death_Data,MATCH($F53,_Death_Country,0),MATCH(CH$3-4,_Death_Day,0))-INDEX(_Death_Data,MATCH($F53,_Death_Country,0),MATCH(CH$3-5,_Death_Day,0))*$D$2)/5</f>
        <v>0</v>
      </c>
      <c r="CI53" s="80">
        <f>(INDEX(_Death_Data,MATCH($F53,_Death_Country,0),MATCH(CI$3,_Death_Day,0))-INDEX(_Death_Data,MATCH($F53,_Death_Country,0),MATCH(CI$3-1,_Death_Day,0))*$D$2
+INDEX(_Death_Data,MATCH($F53,_Death_Country,0),MATCH(CI$3-1,_Death_Day,0))-INDEX(_Death_Data,MATCH($F53,_Death_Country,0),MATCH(CI$3-2,_Death_Day,0))*$D$2
+INDEX(_Death_Data,MATCH($F53,_Death_Country,0),MATCH(CI$3-2,_Death_Day,0))-INDEX(_Death_Data,MATCH($F53,_Death_Country,0),MATCH(CI$3-3,_Death_Day,0))*$D$2
+INDEX(_Death_Data,MATCH($F53,_Death_Country,0),MATCH(CI$3-3,_Death_Day,0))-INDEX(_Death_Data,MATCH($F53,_Death_Country,0),MATCH(CI$3-4,_Death_Day,0))*$D$2
+INDEX(_Death_Data,MATCH($F53,_Death_Country,0),MATCH(CI$3-4,_Death_Day,0))-INDEX(_Death_Data,MATCH($F53,_Death_Country,0),MATCH(CI$3-5,_Death_Day,0))*$D$2)/5</f>
        <v>0</v>
      </c>
      <c r="CJ53" s="80">
        <f>(INDEX(_Death_Data,MATCH($F53,_Death_Country,0),MATCH(CJ$3,_Death_Day,0))-INDEX(_Death_Data,MATCH($F53,_Death_Country,0),MATCH(CJ$3-1,_Death_Day,0))*$D$2
+INDEX(_Death_Data,MATCH($F53,_Death_Country,0),MATCH(CJ$3-1,_Death_Day,0))-INDEX(_Death_Data,MATCH($F53,_Death_Country,0),MATCH(CJ$3-2,_Death_Day,0))*$D$2
+INDEX(_Death_Data,MATCH($F53,_Death_Country,0),MATCH(CJ$3-2,_Death_Day,0))-INDEX(_Death_Data,MATCH($F53,_Death_Country,0),MATCH(CJ$3-3,_Death_Day,0))*$D$2
+INDEX(_Death_Data,MATCH($F53,_Death_Country,0),MATCH(CJ$3-3,_Death_Day,0))-INDEX(_Death_Data,MATCH($F53,_Death_Country,0),MATCH(CJ$3-4,_Death_Day,0))*$D$2
+INDEX(_Death_Data,MATCH($F53,_Death_Country,0),MATCH(CJ$3-4,_Death_Day,0))-INDEX(_Death_Data,MATCH($F53,_Death_Country,0),MATCH(CJ$3-5,_Death_Day,0))*$D$2)/5</f>
        <v>0</v>
      </c>
      <c r="CK53" s="80">
        <f>(INDEX(_Death_Data,MATCH($F53,_Death_Country,0),MATCH(CK$3,_Death_Day,0))-INDEX(_Death_Data,MATCH($F53,_Death_Country,0),MATCH(CK$3-1,_Death_Day,0))*$D$2
+INDEX(_Death_Data,MATCH($F53,_Death_Country,0),MATCH(CK$3-1,_Death_Day,0))-INDEX(_Death_Data,MATCH($F53,_Death_Country,0),MATCH(CK$3-2,_Death_Day,0))*$D$2
+INDEX(_Death_Data,MATCH($F53,_Death_Country,0),MATCH(CK$3-2,_Death_Day,0))-INDEX(_Death_Data,MATCH($F53,_Death_Country,0),MATCH(CK$3-3,_Death_Day,0))*$D$2
+INDEX(_Death_Data,MATCH($F53,_Death_Country,0),MATCH(CK$3-3,_Death_Day,0))-INDEX(_Death_Data,MATCH($F53,_Death_Country,0),MATCH(CK$3-4,_Death_Day,0))*$D$2
+INDEX(_Death_Data,MATCH($F53,_Death_Country,0),MATCH(CK$3-4,_Death_Day,0))-INDEX(_Death_Data,MATCH($F53,_Death_Country,0),MATCH(CK$3-5,_Death_Day,0))*$D$2)/5</f>
        <v>0</v>
      </c>
      <c r="CL53" s="80">
        <f>(INDEX(_Death_Data,MATCH($F53,_Death_Country,0),MATCH(CL$3,_Death_Day,0))-INDEX(_Death_Data,MATCH($F53,_Death_Country,0),MATCH(CL$3-1,_Death_Day,0))*$D$2
+INDEX(_Death_Data,MATCH($F53,_Death_Country,0),MATCH(CL$3-1,_Death_Day,0))-INDEX(_Death_Data,MATCH($F53,_Death_Country,0),MATCH(CL$3-2,_Death_Day,0))*$D$2
+INDEX(_Death_Data,MATCH($F53,_Death_Country,0),MATCH(CL$3-2,_Death_Day,0))-INDEX(_Death_Data,MATCH($F53,_Death_Country,0),MATCH(CL$3-3,_Death_Day,0))*$D$2
+INDEX(_Death_Data,MATCH($F53,_Death_Country,0),MATCH(CL$3-3,_Death_Day,0))-INDEX(_Death_Data,MATCH($F53,_Death_Country,0),MATCH(CL$3-4,_Death_Day,0))*$D$2
+INDEX(_Death_Data,MATCH($F53,_Death_Country,0),MATCH(CL$3-4,_Death_Day,0))-INDEX(_Death_Data,MATCH($F53,_Death_Country,0),MATCH(CL$3-5,_Death_Day,0))*$D$2)/5</f>
        <v>0</v>
      </c>
      <c r="CM53" s="80">
        <f>(INDEX(_Death_Data,MATCH($F53,_Death_Country,0),MATCH(CM$3,_Death_Day,0))-INDEX(_Death_Data,MATCH($F53,_Death_Country,0),MATCH(CM$3-1,_Death_Day,0))*$D$2
+INDEX(_Death_Data,MATCH($F53,_Death_Country,0),MATCH(CM$3-1,_Death_Day,0))-INDEX(_Death_Data,MATCH($F53,_Death_Country,0),MATCH(CM$3-2,_Death_Day,0))*$D$2
+INDEX(_Death_Data,MATCH($F53,_Death_Country,0),MATCH(CM$3-2,_Death_Day,0))-INDEX(_Death_Data,MATCH($F53,_Death_Country,0),MATCH(CM$3-3,_Death_Day,0))*$D$2
+INDEX(_Death_Data,MATCH($F53,_Death_Country,0),MATCH(CM$3-3,_Death_Day,0))-INDEX(_Death_Data,MATCH($F53,_Death_Country,0),MATCH(CM$3-4,_Death_Day,0))*$D$2
+INDEX(_Death_Data,MATCH($F53,_Death_Country,0),MATCH(CM$3-4,_Death_Day,0))-INDEX(_Death_Data,MATCH($F53,_Death_Country,0),MATCH(CM$3-5,_Death_Day,0))*$D$2)/5</f>
        <v>0</v>
      </c>
      <c r="CN53" s="80">
        <f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0</v>
      </c>
      <c r="CO53" s="80">
        <f>(INDEX(_Death_Data,MATCH($F53,_Death_Country,0),MATCH(CO$3,_Death_Day,0))-INDEX(_Death_Data,MATCH($F53,_Death_Country,0),MATCH(CO$3-1,_Death_Day,0))*$D$2
+INDEX(_Death_Data,MATCH($F53,_Death_Country,0),MATCH(CO$3-1,_Death_Day,0))-INDEX(_Death_Data,MATCH($F53,_Death_Country,0),MATCH(CO$3-2,_Death_Day,0))*$D$2
+INDEX(_Death_Data,MATCH($F53,_Death_Country,0),MATCH(CO$3-2,_Death_Day,0))-INDEX(_Death_Data,MATCH($F53,_Death_Country,0),MATCH(CO$3-3,_Death_Day,0))*$D$2
+INDEX(_Death_Data,MATCH($F53,_Death_Country,0),MATCH(CO$3-3,_Death_Day,0))-INDEX(_Death_Data,MATCH($F53,_Death_Country,0),MATCH(CO$3-4,_Death_Day,0))*$D$2
+INDEX(_Death_Data,MATCH($F53,_Death_Country,0),MATCH(CO$3-4,_Death_Day,0))-INDEX(_Death_Data,MATCH($F53,_Death_Country,0),MATCH(CO$3-5,_Death_Day,0))*$D$2)/5</f>
        <v>0</v>
      </c>
      <c r="CP53" s="80">
        <f>(INDEX(_Death_Data,MATCH($F53,_Death_Country,0),MATCH(CP$3,_Death_Day,0))-INDEX(_Death_Data,MATCH($F53,_Death_Country,0),MATCH(CP$3-1,_Death_Day,0))*$D$2
+INDEX(_Death_Data,MATCH($F53,_Death_Country,0),MATCH(CP$3-1,_Death_Day,0))-INDEX(_Death_Data,MATCH($F53,_Death_Country,0),MATCH(CP$3-2,_Death_Day,0))*$D$2
+INDEX(_Death_Data,MATCH($F53,_Death_Country,0),MATCH(CP$3-2,_Death_Day,0))-INDEX(_Death_Data,MATCH($F53,_Death_Country,0),MATCH(CP$3-3,_Death_Day,0))*$D$2
+INDEX(_Death_Data,MATCH($F53,_Death_Country,0),MATCH(CP$3-3,_Death_Day,0))-INDEX(_Death_Data,MATCH($F53,_Death_Country,0),MATCH(CP$3-4,_Death_Day,0))*$D$2
+INDEX(_Death_Data,MATCH($F53,_Death_Country,0),MATCH(CP$3-4,_Death_Day,0))-INDEX(_Death_Data,MATCH($F53,_Death_Country,0),MATCH(CP$3-5,_Death_Day,0))*$D$2)/5</f>
        <v>0</v>
      </c>
      <c r="CQ53" s="80">
        <f>(INDEX(_Death_Data,MATCH($F53,_Death_Country,0),MATCH(CQ$3,_Death_Day,0))-INDEX(_Death_Data,MATCH($F53,_Death_Country,0),MATCH(CQ$3-1,_Death_Day,0))*$D$2
+INDEX(_Death_Data,MATCH($F53,_Death_Country,0),MATCH(CQ$3-1,_Death_Day,0))-INDEX(_Death_Data,MATCH($F53,_Death_Country,0),MATCH(CQ$3-2,_Death_Day,0))*$D$2
+INDEX(_Death_Data,MATCH($F53,_Death_Country,0),MATCH(CQ$3-2,_Death_Day,0))-INDEX(_Death_Data,MATCH($F53,_Death_Country,0),MATCH(CQ$3-3,_Death_Day,0))*$D$2
+INDEX(_Death_Data,MATCH($F53,_Death_Country,0),MATCH(CQ$3-3,_Death_Day,0))-INDEX(_Death_Data,MATCH($F53,_Death_Country,0),MATCH(CQ$3-4,_Death_Day,0))*$D$2
+INDEX(_Death_Data,MATCH($F53,_Death_Country,0),MATCH(CQ$3-4,_Death_Day,0))-INDEX(_Death_Data,MATCH($F53,_Death_Country,0),MATCH(CQ$3-5,_Death_Day,0))*$D$2)/5</f>
        <v>0</v>
      </c>
      <c r="CR53" s="80">
        <f>(INDEX(_Death_Data,MATCH($F53,_Death_Country,0),MATCH(CR$3,_Death_Day,0))-INDEX(_Death_Data,MATCH($F53,_Death_Country,0),MATCH(CR$3-1,_Death_Day,0))*$D$2
+INDEX(_Death_Data,MATCH($F53,_Death_Country,0),MATCH(CR$3-1,_Death_Day,0))-INDEX(_Death_Data,MATCH($F53,_Death_Country,0),MATCH(CR$3-2,_Death_Day,0))*$D$2
+INDEX(_Death_Data,MATCH($F53,_Death_Country,0),MATCH(CR$3-2,_Death_Day,0))-INDEX(_Death_Data,MATCH($F53,_Death_Country,0),MATCH(CR$3-3,_Death_Day,0))*$D$2
+INDEX(_Death_Data,MATCH($F53,_Death_Country,0),MATCH(CR$3-3,_Death_Day,0))-INDEX(_Death_Data,MATCH($F53,_Death_Country,0),MATCH(CR$3-4,_Death_Day,0))*$D$2
+INDEX(_Death_Data,MATCH($F53,_Death_Country,0),MATCH(CR$3-4,_Death_Day,0))-INDEX(_Death_Data,MATCH($F53,_Death_Country,0),MATCH(CR$3-5,_Death_Day,0))*$D$2)/5</f>
        <v>0</v>
      </c>
      <c r="CS53" s="80">
        <f>(INDEX(_Death_Data,MATCH($F53,_Death_Country,0),MATCH(CS$3,_Death_Day,0))-INDEX(_Death_Data,MATCH($F53,_Death_Country,0),MATCH(CS$3-1,_Death_Day,0))*$D$2
+INDEX(_Death_Data,MATCH($F53,_Death_Country,0),MATCH(CS$3-1,_Death_Day,0))-INDEX(_Death_Data,MATCH($F53,_Death_Country,0),MATCH(CS$3-2,_Death_Day,0))*$D$2
+INDEX(_Death_Data,MATCH($F53,_Death_Country,0),MATCH(CS$3-2,_Death_Day,0))-INDEX(_Death_Data,MATCH($F53,_Death_Country,0),MATCH(CS$3-3,_Death_Day,0))*$D$2
+INDEX(_Death_Data,MATCH($F53,_Death_Country,0),MATCH(CS$3-3,_Death_Day,0))-INDEX(_Death_Data,MATCH($F53,_Death_Country,0),MATCH(CS$3-4,_Death_Day,0))*$D$2
+INDEX(_Death_Data,MATCH($F53,_Death_Country,0),MATCH(CS$3-4,_Death_Day,0))-INDEX(_Death_Data,MATCH($F53,_Death_Country,0),MATCH(CS$3-5,_Death_Day,0))*$D$2)/5</f>
        <v>0</v>
      </c>
      <c r="CT53" s="80">
        <f>(INDEX(_Death_Data,MATCH($F53,_Death_Country,0),MATCH(CT$3,_Death_Day,0))-INDEX(_Death_Data,MATCH($F53,_Death_Country,0),MATCH(CT$3-1,_Death_Day,0))*$D$2
+INDEX(_Death_Data,MATCH($F53,_Death_Country,0),MATCH(CT$3-1,_Death_Day,0))-INDEX(_Death_Data,MATCH($F53,_Death_Country,0),MATCH(CT$3-2,_Death_Day,0))*$D$2
+INDEX(_Death_Data,MATCH($F53,_Death_Country,0),MATCH(CT$3-2,_Death_Day,0))-INDEX(_Death_Data,MATCH($F53,_Death_Country,0),MATCH(CT$3-3,_Death_Day,0))*$D$2
+INDEX(_Death_Data,MATCH($F53,_Death_Country,0),MATCH(CT$3-3,_Death_Day,0))-INDEX(_Death_Data,MATCH($F53,_Death_Country,0),MATCH(CT$3-4,_Death_Day,0))*$D$2
+INDEX(_Death_Data,MATCH($F53,_Death_Country,0),MATCH(CT$3-4,_Death_Day,0))-INDEX(_Death_Data,MATCH($F53,_Death_Country,0),MATCH(CT$3-5,_Death_Day,0))*$D$2)/5</f>
        <v>0</v>
      </c>
      <c r="CU53" s="80">
        <f>(INDEX(_Death_Data,MATCH($F53,_Death_Country,0),MATCH(CU$3,_Death_Day,0))-INDEX(_Death_Data,MATCH($F53,_Death_Country,0),MATCH(CU$3-1,_Death_Day,0))*$D$2
+INDEX(_Death_Data,MATCH($F53,_Death_Country,0),MATCH(CU$3-1,_Death_Day,0))-INDEX(_Death_Data,MATCH($F53,_Death_Country,0),MATCH(CU$3-2,_Death_Day,0))*$D$2
+INDEX(_Death_Data,MATCH($F53,_Death_Country,0),MATCH(CU$3-2,_Death_Day,0))-INDEX(_Death_Data,MATCH($F53,_Death_Country,0),MATCH(CU$3-3,_Death_Day,0))*$D$2
+INDEX(_Death_Data,MATCH($F53,_Death_Country,0),MATCH(CU$3-3,_Death_Day,0))-INDEX(_Death_Data,MATCH($F53,_Death_Country,0),MATCH(CU$3-4,_Death_Day,0))*$D$2
+INDEX(_Death_Data,MATCH($F53,_Death_Country,0),MATCH(CU$3-4,_Death_Day,0))-INDEX(_Death_Data,MATCH($F53,_Death_Country,0),MATCH(CU$3-5,_Death_Day,0))*$D$2)/5</f>
        <v>0</v>
      </c>
      <c r="CV53" s="80">
        <f>(INDEX(_Death_Data,MATCH($F53,_Death_Country,0),MATCH(CV$3,_Death_Day,0))-INDEX(_Death_Data,MATCH($F53,_Death_Country,0),MATCH(CV$3-1,_Death_Day,0))*$D$2
+INDEX(_Death_Data,MATCH($F53,_Death_Country,0),MATCH(CV$3-1,_Death_Day,0))-INDEX(_Death_Data,MATCH($F53,_Death_Country,0),MATCH(CV$3-2,_Death_Day,0))*$D$2
+INDEX(_Death_Data,MATCH($F53,_Death_Country,0),MATCH(CV$3-2,_Death_Day,0))-INDEX(_Death_Data,MATCH($F53,_Death_Country,0),MATCH(CV$3-3,_Death_Day,0))*$D$2
+INDEX(_Death_Data,MATCH($F53,_Death_Country,0),MATCH(CV$3-3,_Death_Day,0))-INDEX(_Death_Data,MATCH($F53,_Death_Country,0),MATCH(CV$3-4,_Death_Day,0))*$D$2
+INDEX(_Death_Data,MATCH($F53,_Death_Country,0),MATCH(CV$3-4,_Death_Day,0))-INDEX(_Death_Data,MATCH($F53,_Death_Country,0),MATCH(CV$3-5,_Death_Day,0))*$D$2)/5</f>
        <v>0</v>
      </c>
      <c r="CW53" s="80">
        <f>(INDEX(_Death_Data,MATCH($F53,_Death_Country,0),MATCH(CW$3,_Death_Day,0))-INDEX(_Death_Data,MATCH($F53,_Death_Country,0),MATCH(CW$3-1,_Death_Day,0))*$D$2
+INDEX(_Death_Data,MATCH($F53,_Death_Country,0),MATCH(CW$3-1,_Death_Day,0))-INDEX(_Death_Data,MATCH($F53,_Death_Country,0),MATCH(CW$3-2,_Death_Day,0))*$D$2
+INDEX(_Death_Data,MATCH($F53,_Death_Country,0),MATCH(CW$3-2,_Death_Day,0))-INDEX(_Death_Data,MATCH($F53,_Death_Country,0),MATCH(CW$3-3,_Death_Day,0))*$D$2
+INDEX(_Death_Data,MATCH($F53,_Death_Country,0),MATCH(CW$3-3,_Death_Day,0))-INDEX(_Death_Data,MATCH($F53,_Death_Country,0),MATCH(CW$3-4,_Death_Day,0))*$D$2
+INDEX(_Death_Data,MATCH($F53,_Death_Country,0),MATCH(CW$3-4,_Death_Day,0))-INDEX(_Death_Data,MATCH($F53,_Death_Country,0),MATCH(CW$3-5,_Death_Day,0))*$D$2)/5</f>
        <v>0</v>
      </c>
      <c r="CX53" s="80">
        <f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0</v>
      </c>
      <c r="CY53" s="80">
        <f>(INDEX(_Death_Data,MATCH($F53,_Death_Country,0),MATCH(CY$3,_Death_Day,0))-INDEX(_Death_Data,MATCH($F53,_Death_Country,0),MATCH(CY$3-1,_Death_Day,0))*$D$2
+INDEX(_Death_Data,MATCH($F53,_Death_Country,0),MATCH(CY$3-1,_Death_Day,0))-INDEX(_Death_Data,MATCH($F53,_Death_Country,0),MATCH(CY$3-2,_Death_Day,0))*$D$2
+INDEX(_Death_Data,MATCH($F53,_Death_Country,0),MATCH(CY$3-2,_Death_Day,0))-INDEX(_Death_Data,MATCH($F53,_Death_Country,0),MATCH(CY$3-3,_Death_Day,0))*$D$2
+INDEX(_Death_Data,MATCH($F53,_Death_Country,0),MATCH(CY$3-3,_Death_Day,0))-INDEX(_Death_Data,MATCH($F53,_Death_Country,0),MATCH(CY$3-4,_Death_Day,0))*$D$2
+INDEX(_Death_Data,MATCH($F53,_Death_Country,0),MATCH(CY$3-4,_Death_Day,0))-INDEX(_Death_Data,MATCH($F53,_Death_Country,0),MATCH(CY$3-5,_Death_Day,0))*$D$2)/5</f>
        <v>0</v>
      </c>
      <c r="CZ53" s="80">
        <f>(INDEX(_Death_Data,MATCH($F53,_Death_Country,0),MATCH(CZ$3,_Death_Day,0))-INDEX(_Death_Data,MATCH($F53,_Death_Country,0),MATCH(CZ$3-1,_Death_Day,0))*$D$2
+INDEX(_Death_Data,MATCH($F53,_Death_Country,0),MATCH(CZ$3-1,_Death_Day,0))-INDEX(_Death_Data,MATCH($F53,_Death_Country,0),MATCH(CZ$3-2,_Death_Day,0))*$D$2
+INDEX(_Death_Data,MATCH($F53,_Death_Country,0),MATCH(CZ$3-2,_Death_Day,0))-INDEX(_Death_Data,MATCH($F53,_Death_Country,0),MATCH(CZ$3-3,_Death_Day,0))*$D$2
+INDEX(_Death_Data,MATCH($F53,_Death_Country,0),MATCH(CZ$3-3,_Death_Day,0))-INDEX(_Death_Data,MATCH($F53,_Death_Country,0),MATCH(CZ$3-4,_Death_Day,0))*$D$2
+INDEX(_Death_Data,MATCH($F53,_Death_Country,0),MATCH(CZ$3-4,_Death_Day,0))-INDEX(_Death_Data,MATCH($F53,_Death_Country,0),MATCH(CZ$3-5,_Death_Day,0))*$D$2)/5</f>
        <v>0</v>
      </c>
      <c r="DA53" s="80">
        <f>(INDEX(_Death_Data,MATCH($F53,_Death_Country,0),MATCH(DA$3,_Death_Day,0))-INDEX(_Death_Data,MATCH($F53,_Death_Country,0),MATCH(DA$3-1,_Death_Day,0))*$D$2
+INDEX(_Death_Data,MATCH($F53,_Death_Country,0),MATCH(DA$3-1,_Death_Day,0))-INDEX(_Death_Data,MATCH($F53,_Death_Country,0),MATCH(DA$3-2,_Death_Day,0))*$D$2
+INDEX(_Death_Data,MATCH($F53,_Death_Country,0),MATCH(DA$3-2,_Death_Day,0))-INDEX(_Death_Data,MATCH($F53,_Death_Country,0),MATCH(DA$3-3,_Death_Day,0))*$D$2
+INDEX(_Death_Data,MATCH($F53,_Death_Country,0),MATCH(DA$3-3,_Death_Day,0))-INDEX(_Death_Data,MATCH($F53,_Death_Country,0),MATCH(DA$3-4,_Death_Day,0))*$D$2
+INDEX(_Death_Data,MATCH($F53,_Death_Country,0),MATCH(DA$3-4,_Death_Day,0))-INDEX(_Death_Data,MATCH($F53,_Death_Country,0),MATCH(DA$3-5,_Death_Day,0))*$D$2)/5</f>
        <v>0</v>
      </c>
      <c r="DB53" s="80">
        <f>(INDEX(_Death_Data,MATCH($F53,_Death_Country,0),MATCH(DB$3,_Death_Day,0))-INDEX(_Death_Data,MATCH($F53,_Death_Country,0),MATCH(DB$3-1,_Death_Day,0))*$D$2
+INDEX(_Death_Data,MATCH($F53,_Death_Country,0),MATCH(DB$3-1,_Death_Day,0))-INDEX(_Death_Data,MATCH($F53,_Death_Country,0),MATCH(DB$3-2,_Death_Day,0))*$D$2
+INDEX(_Death_Data,MATCH($F53,_Death_Country,0),MATCH(DB$3-2,_Death_Day,0))-INDEX(_Death_Data,MATCH($F53,_Death_Country,0),MATCH(DB$3-3,_Death_Day,0))*$D$2
+INDEX(_Death_Data,MATCH($F53,_Death_Country,0),MATCH(DB$3-3,_Death_Day,0))-INDEX(_Death_Data,MATCH($F53,_Death_Country,0),MATCH(DB$3-4,_Death_Day,0))*$D$2
+INDEX(_Death_Data,MATCH($F53,_Death_Country,0),MATCH(DB$3-4,_Death_Day,0))-INDEX(_Death_Data,MATCH($F53,_Death_Country,0),MATCH(DB$3-5,_Death_Day,0))*$D$2)/5</f>
        <v>0</v>
      </c>
      <c r="DC53" s="80">
        <f>(INDEX(_Death_Data,MATCH($F53,_Death_Country,0),MATCH(DC$3,_Death_Day,0))-INDEX(_Death_Data,MATCH($F53,_Death_Country,0),MATCH(DC$3-1,_Death_Day,0))*$D$2
+INDEX(_Death_Data,MATCH($F53,_Death_Country,0),MATCH(DC$3-1,_Death_Day,0))-INDEX(_Death_Data,MATCH($F53,_Death_Country,0),MATCH(DC$3-2,_Death_Day,0))*$D$2
+INDEX(_Death_Data,MATCH($F53,_Death_Country,0),MATCH(DC$3-2,_Death_Day,0))-INDEX(_Death_Data,MATCH($F53,_Death_Country,0),MATCH(DC$3-3,_Death_Day,0))*$D$2
+INDEX(_Death_Data,MATCH($F53,_Death_Country,0),MATCH(DC$3-3,_Death_Day,0))-INDEX(_Death_Data,MATCH($F53,_Death_Country,0),MATCH(DC$3-4,_Death_Day,0))*$D$2
+INDEX(_Death_Data,MATCH($F53,_Death_Country,0),MATCH(DC$3-4,_Death_Day,0))-INDEX(_Death_Data,MATCH($F53,_Death_Country,0),MATCH(DC$3-5,_Death_Day,0))*$D$2)/5</f>
        <v>0</v>
      </c>
      <c r="DD53" s="80">
        <f>(INDEX(_Death_Data,MATCH($F53,_Death_Country,0),MATCH(DD$3,_Death_Day,0))-INDEX(_Death_Data,MATCH($F53,_Death_Country,0),MATCH(DD$3-1,_Death_Day,0))*$D$2
+INDEX(_Death_Data,MATCH($F53,_Death_Country,0),MATCH(DD$3-1,_Death_Day,0))-INDEX(_Death_Data,MATCH($F53,_Death_Country,0),MATCH(DD$3-2,_Death_Day,0))*$D$2
+INDEX(_Death_Data,MATCH($F53,_Death_Country,0),MATCH(DD$3-2,_Death_Day,0))-INDEX(_Death_Data,MATCH($F53,_Death_Country,0),MATCH(DD$3-3,_Death_Day,0))*$D$2
+INDEX(_Death_Data,MATCH($F53,_Death_Country,0),MATCH(DD$3-3,_Death_Day,0))-INDEX(_Death_Data,MATCH($F53,_Death_Country,0),MATCH(DD$3-4,_Death_Day,0))*$D$2
+INDEX(_Death_Data,MATCH($F53,_Death_Country,0),MATCH(DD$3-4,_Death_Day,0))-INDEX(_Death_Data,MATCH($F53,_Death_Country,0),MATCH(DD$3-5,_Death_Day,0))*$D$2)/5</f>
        <v>0</v>
      </c>
      <c r="DE53" s="80">
        <f>(INDEX(_Death_Data,MATCH($F53,_Death_Country,0),MATCH(DE$3,_Death_Day,0))-INDEX(_Death_Data,MATCH($F53,_Death_Country,0),MATCH(DE$3-1,_Death_Day,0))*$D$2
+INDEX(_Death_Data,MATCH($F53,_Death_Country,0),MATCH(DE$3-1,_Death_Day,0))-INDEX(_Death_Data,MATCH($F53,_Death_Country,0),MATCH(DE$3-2,_Death_Day,0))*$D$2
+INDEX(_Death_Data,MATCH($F53,_Death_Country,0),MATCH(DE$3-2,_Death_Day,0))-INDEX(_Death_Data,MATCH($F53,_Death_Country,0),MATCH(DE$3-3,_Death_Day,0))*$D$2
+INDEX(_Death_Data,MATCH($F53,_Death_Country,0),MATCH(DE$3-3,_Death_Day,0))-INDEX(_Death_Data,MATCH($F53,_Death_Country,0),MATCH(DE$3-4,_Death_Day,0))*$D$2
+INDEX(_Death_Data,MATCH($F53,_Death_Country,0),MATCH(DE$3-4,_Death_Day,0))-INDEX(_Death_Data,MATCH($F53,_Death_Country,0),MATCH(DE$3-5,_Death_Day,0))*$D$2)/5</f>
        <v>0</v>
      </c>
      <c r="DF53" s="80">
        <f>(INDEX(_Death_Data,MATCH($F53,_Death_Country,0),MATCH(DF$3,_Death_Day,0))-INDEX(_Death_Data,MATCH($F53,_Death_Country,0),MATCH(DF$3-1,_Death_Day,0))*$D$2
+INDEX(_Death_Data,MATCH($F53,_Death_Country,0),MATCH(DF$3-1,_Death_Day,0))-INDEX(_Death_Data,MATCH($F53,_Death_Country,0),MATCH(DF$3-2,_Death_Day,0))*$D$2
+INDEX(_Death_Data,MATCH($F53,_Death_Country,0),MATCH(DF$3-2,_Death_Day,0))-INDEX(_Death_Data,MATCH($F53,_Death_Country,0),MATCH(DF$3-3,_Death_Day,0))*$D$2
+INDEX(_Death_Data,MATCH($F53,_Death_Country,0),MATCH(DF$3-3,_Death_Day,0))-INDEX(_Death_Data,MATCH($F53,_Death_Country,0),MATCH(DF$3-4,_Death_Day,0))*$D$2
+INDEX(_Death_Data,MATCH($F53,_Death_Country,0),MATCH(DF$3-4,_Death_Day,0))-INDEX(_Death_Data,MATCH($F53,_Death_Country,0),MATCH(DF$3-5,_Death_Day,0))*$D$2)/5</f>
        <v>0</v>
      </c>
      <c r="DG53" s="80">
        <f>(INDEX(_Death_Data,MATCH($F53,_Death_Country,0),MATCH(DG$3,_Death_Day,0))-INDEX(_Death_Data,MATCH($F53,_Death_Country,0),MATCH(DG$3-1,_Death_Day,0))*$D$2
+INDEX(_Death_Data,MATCH($F53,_Death_Country,0),MATCH(DG$3-1,_Death_Day,0))-INDEX(_Death_Data,MATCH($F53,_Death_Country,0),MATCH(DG$3-2,_Death_Day,0))*$D$2
+INDEX(_Death_Data,MATCH($F53,_Death_Country,0),MATCH(DG$3-2,_Death_Day,0))-INDEX(_Death_Data,MATCH($F53,_Death_Country,0),MATCH(DG$3-3,_Death_Day,0))*$D$2
+INDEX(_Death_Data,MATCH($F53,_Death_Country,0),MATCH(DG$3-3,_Death_Day,0))-INDEX(_Death_Data,MATCH($F53,_Death_Country,0),MATCH(DG$3-4,_Death_Day,0))*$D$2
+INDEX(_Death_Data,MATCH($F53,_Death_Country,0),MATCH(DG$3-4,_Death_Day,0))-INDEX(_Death_Data,MATCH($F53,_Death_Country,0),MATCH(DG$3-5,_Death_Day,0))*$D$2)/5</f>
        <v>0</v>
      </c>
      <c r="DH53" s="80">
        <f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0</v>
      </c>
      <c r="DI53" s="80">
        <f>(INDEX(_Death_Data,MATCH($F53,_Death_Country,0),MATCH(DI$3,_Death_Day,0))-INDEX(_Death_Data,MATCH($F53,_Death_Country,0),MATCH(DI$3-1,_Death_Day,0))*$D$2
+INDEX(_Death_Data,MATCH($F53,_Death_Country,0),MATCH(DI$3-1,_Death_Day,0))-INDEX(_Death_Data,MATCH($F53,_Death_Country,0),MATCH(DI$3-2,_Death_Day,0))*$D$2
+INDEX(_Death_Data,MATCH($F53,_Death_Country,0),MATCH(DI$3-2,_Death_Day,0))-INDEX(_Death_Data,MATCH($F53,_Death_Country,0),MATCH(DI$3-3,_Death_Day,0))*$D$2
+INDEX(_Death_Data,MATCH($F53,_Death_Country,0),MATCH(DI$3-3,_Death_Day,0))-INDEX(_Death_Data,MATCH($F53,_Death_Country,0),MATCH(DI$3-4,_Death_Day,0))*$D$2
+INDEX(_Death_Data,MATCH($F53,_Death_Country,0),MATCH(DI$3-4,_Death_Day,0))-INDEX(_Death_Data,MATCH($F53,_Death_Country,0),MATCH(DI$3-5,_Death_Day,0))*$D$2)/5</f>
        <v>0</v>
      </c>
      <c r="DJ53" s="80">
        <f>(INDEX(_Death_Data,MATCH($F53,_Death_Country,0),MATCH(DJ$3,_Death_Day,0))-INDEX(_Death_Data,MATCH($F53,_Death_Country,0),MATCH(DJ$3-1,_Death_Day,0))*$D$2
+INDEX(_Death_Data,MATCH($F53,_Death_Country,0),MATCH(DJ$3-1,_Death_Day,0))-INDEX(_Death_Data,MATCH($F53,_Death_Country,0),MATCH(DJ$3-2,_Death_Day,0))*$D$2
+INDEX(_Death_Data,MATCH($F53,_Death_Country,0),MATCH(DJ$3-2,_Death_Day,0))-INDEX(_Death_Data,MATCH($F53,_Death_Country,0),MATCH(DJ$3-3,_Death_Day,0))*$D$2
+INDEX(_Death_Data,MATCH($F53,_Death_Country,0),MATCH(DJ$3-3,_Death_Day,0))-INDEX(_Death_Data,MATCH($F53,_Death_Country,0),MATCH(DJ$3-4,_Death_Day,0))*$D$2
+INDEX(_Death_Data,MATCH($F53,_Death_Country,0),MATCH(DJ$3-4,_Death_Day,0))-INDEX(_Death_Data,MATCH($F53,_Death_Country,0),MATCH(DJ$3-5,_Death_Day,0))*$D$2)/5</f>
        <v>0</v>
      </c>
      <c r="DK53" s="80">
        <f>(INDEX(_Death_Data,MATCH($F53,_Death_Country,0),MATCH(DK$3,_Death_Day,0))-INDEX(_Death_Data,MATCH($F53,_Death_Country,0),MATCH(DK$3-1,_Death_Day,0))*$D$2
+INDEX(_Death_Data,MATCH($F53,_Death_Country,0),MATCH(DK$3-1,_Death_Day,0))-INDEX(_Death_Data,MATCH($F53,_Death_Country,0),MATCH(DK$3-2,_Death_Day,0))*$D$2
+INDEX(_Death_Data,MATCH($F53,_Death_Country,0),MATCH(DK$3-2,_Death_Day,0))-INDEX(_Death_Data,MATCH($F53,_Death_Country,0),MATCH(DK$3-3,_Death_Day,0))*$D$2
+INDEX(_Death_Data,MATCH($F53,_Death_Country,0),MATCH(DK$3-3,_Death_Day,0))-INDEX(_Death_Data,MATCH($F53,_Death_Country,0),MATCH(DK$3-4,_Death_Day,0))*$D$2
+INDEX(_Death_Data,MATCH($F53,_Death_Country,0),MATCH(DK$3-4,_Death_Day,0))-INDEX(_Death_Data,MATCH($F53,_Death_Country,0),MATCH(DK$3-5,_Death_Day,0))*$D$2)/5</f>
        <v>0</v>
      </c>
      <c r="DL53" s="80">
        <f>(INDEX(_Death_Data,MATCH($F53,_Death_Country,0),MATCH(DL$3,_Death_Day,0))-INDEX(_Death_Data,MATCH($F53,_Death_Country,0),MATCH(DL$3-1,_Death_Day,0))*$D$2
+INDEX(_Death_Data,MATCH($F53,_Death_Country,0),MATCH(DL$3-1,_Death_Day,0))-INDEX(_Death_Data,MATCH($F53,_Death_Country,0),MATCH(DL$3-2,_Death_Day,0))*$D$2
+INDEX(_Death_Data,MATCH($F53,_Death_Country,0),MATCH(DL$3-2,_Death_Day,0))-INDEX(_Death_Data,MATCH($F53,_Death_Country,0),MATCH(DL$3-3,_Death_Day,0))*$D$2
+INDEX(_Death_Data,MATCH($F53,_Death_Country,0),MATCH(DL$3-3,_Death_Day,0))-INDEX(_Death_Data,MATCH($F53,_Death_Country,0),MATCH(DL$3-4,_Death_Day,0))*$D$2
+INDEX(_Death_Data,MATCH($F53,_Death_Country,0),MATCH(DL$3-4,_Death_Day,0))-INDEX(_Death_Data,MATCH($F53,_Death_Country,0),MATCH(DL$3-5,_Death_Day,0))*$D$2)/5</f>
        <v>0</v>
      </c>
      <c r="DM53" s="80">
        <f>(INDEX(_Death_Data,MATCH($F53,_Death_Country,0),MATCH(DM$3,_Death_Day,0))-INDEX(_Death_Data,MATCH($F53,_Death_Country,0),MATCH(DM$3-1,_Death_Day,0))*$D$2
+INDEX(_Death_Data,MATCH($F53,_Death_Country,0),MATCH(DM$3-1,_Death_Day,0))-INDEX(_Death_Data,MATCH($F53,_Death_Country,0),MATCH(DM$3-2,_Death_Day,0))*$D$2
+INDEX(_Death_Data,MATCH($F53,_Death_Country,0),MATCH(DM$3-2,_Death_Day,0))-INDEX(_Death_Data,MATCH($F53,_Death_Country,0),MATCH(DM$3-3,_Death_Day,0))*$D$2
+INDEX(_Death_Data,MATCH($F53,_Death_Country,0),MATCH(DM$3-3,_Death_Day,0))-INDEX(_Death_Data,MATCH($F53,_Death_Country,0),MATCH(DM$3-4,_Death_Day,0))*$D$2
+INDEX(_Death_Data,MATCH($F53,_Death_Country,0),MATCH(DM$3-4,_Death_Day,0))-INDEX(_Death_Data,MATCH($F53,_Death_Country,0),MATCH(DM$3-5,_Death_Day,0))*$D$2)/5</f>
        <v>0</v>
      </c>
      <c r="DN53" s="80">
        <f>(INDEX(_Death_Data,MATCH($F53,_Death_Country,0),MATCH(DN$3,_Death_Day,0))-INDEX(_Death_Data,MATCH($F53,_Death_Country,0),MATCH(DN$3-1,_Death_Day,0))*$D$2
+INDEX(_Death_Data,MATCH($F53,_Death_Country,0),MATCH(DN$3-1,_Death_Day,0))-INDEX(_Death_Data,MATCH($F53,_Death_Country,0),MATCH(DN$3-2,_Death_Day,0))*$D$2
+INDEX(_Death_Data,MATCH($F53,_Death_Country,0),MATCH(DN$3-2,_Death_Day,0))-INDEX(_Death_Data,MATCH($F53,_Death_Country,0),MATCH(DN$3-3,_Death_Day,0))*$D$2
+INDEX(_Death_Data,MATCH($F53,_Death_Country,0),MATCH(DN$3-3,_Death_Day,0))-INDEX(_Death_Data,MATCH($F53,_Death_Country,0),MATCH(DN$3-4,_Death_Day,0))*$D$2
+INDEX(_Death_Data,MATCH($F53,_Death_Country,0),MATCH(DN$3-4,_Death_Day,0))-INDEX(_Death_Data,MATCH($F53,_Death_Country,0),MATCH(DN$3-5,_Death_Day,0))*$D$2)/5</f>
        <v>0</v>
      </c>
      <c r="DO53" s="80">
        <f>(INDEX(_Death_Data,MATCH($F53,_Death_Country,0),MATCH(DO$3,_Death_Day,0))-INDEX(_Death_Data,MATCH($F53,_Death_Country,0),MATCH(DO$3-1,_Death_Day,0))*$D$2
+INDEX(_Death_Data,MATCH($F53,_Death_Country,0),MATCH(DO$3-1,_Death_Day,0))-INDEX(_Death_Data,MATCH($F53,_Death_Country,0),MATCH(DO$3-2,_Death_Day,0))*$D$2
+INDEX(_Death_Data,MATCH($F53,_Death_Country,0),MATCH(DO$3-2,_Death_Day,0))-INDEX(_Death_Data,MATCH($F53,_Death_Country,0),MATCH(DO$3-3,_Death_Day,0))*$D$2
+INDEX(_Death_Data,MATCH($F53,_Death_Country,0),MATCH(DO$3-3,_Death_Day,0))-INDEX(_Death_Data,MATCH($F53,_Death_Country,0),MATCH(DO$3-4,_Death_Day,0))*$D$2
+INDEX(_Death_Data,MATCH($F53,_Death_Country,0),MATCH(DO$3-4,_Death_Day,0))-INDEX(_Death_Data,MATCH($F53,_Death_Country,0),MATCH(DO$3-5,_Death_Day,0))*$D$2)/5</f>
        <v>0</v>
      </c>
      <c r="DP53" s="80">
        <f>(INDEX(_Death_Data,MATCH($F53,_Death_Country,0),MATCH(DP$3,_Death_Day,0))-INDEX(_Death_Data,MATCH($F53,_Death_Country,0),MATCH(DP$3-1,_Death_Day,0))*$D$2
+INDEX(_Death_Data,MATCH($F53,_Death_Country,0),MATCH(DP$3-1,_Death_Day,0))-INDEX(_Death_Data,MATCH($F53,_Death_Country,0),MATCH(DP$3-2,_Death_Day,0))*$D$2
+INDEX(_Death_Data,MATCH($F53,_Death_Country,0),MATCH(DP$3-2,_Death_Day,0))-INDEX(_Death_Data,MATCH($F53,_Death_Country,0),MATCH(DP$3-3,_Death_Day,0))*$D$2
+INDEX(_Death_Data,MATCH($F53,_Death_Country,0),MATCH(DP$3-3,_Death_Day,0))-INDEX(_Death_Data,MATCH($F53,_Death_Country,0),MATCH(DP$3-4,_Death_Day,0))*$D$2
+INDEX(_Death_Data,MATCH($F53,_Death_Country,0),MATCH(DP$3-4,_Death_Day,0))-INDEX(_Death_Data,MATCH($F53,_Death_Country,0),MATCH(DP$3-5,_Death_Day,0))*$D$2)/5</f>
        <v>0</v>
      </c>
      <c r="DQ53" s="80">
        <f>(INDEX(_Death_Data,MATCH($F53,_Death_Country,0),MATCH(DQ$3,_Death_Day,0))-INDEX(_Death_Data,MATCH($F53,_Death_Country,0),MATCH(DQ$3-1,_Death_Day,0))*$D$2
+INDEX(_Death_Data,MATCH($F53,_Death_Country,0),MATCH(DQ$3-1,_Death_Day,0))-INDEX(_Death_Data,MATCH($F53,_Death_Country,0),MATCH(DQ$3-2,_Death_Day,0))*$D$2
+INDEX(_Death_Data,MATCH($F53,_Death_Country,0),MATCH(DQ$3-2,_Death_Day,0))-INDEX(_Death_Data,MATCH($F53,_Death_Country,0),MATCH(DQ$3-3,_Death_Day,0))*$D$2
+INDEX(_Death_Data,MATCH($F53,_Death_Country,0),MATCH(DQ$3-3,_Death_Day,0))-INDEX(_Death_Data,MATCH($F53,_Death_Country,0),MATCH(DQ$3-4,_Death_Day,0))*$D$2
+INDEX(_Death_Data,MATCH($F53,_Death_Country,0),MATCH(DQ$3-4,_Death_Day,0))-INDEX(_Death_Data,MATCH($F53,_Death_Country,0),MATCH(DQ$3-5,_Death_Day,0))*$D$2)/5</f>
        <v>0</v>
      </c>
      <c r="DR53" s="80">
        <f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0</v>
      </c>
      <c r="DS53" s="80">
        <f>(INDEX(_Death_Data,MATCH($F53,_Death_Country,0),MATCH(DS$3,_Death_Day,0))-INDEX(_Death_Data,MATCH($F53,_Death_Country,0),MATCH(DS$3-1,_Death_Day,0))*$D$2
+INDEX(_Death_Data,MATCH($F53,_Death_Country,0),MATCH(DS$3-1,_Death_Day,0))-INDEX(_Death_Data,MATCH($F53,_Death_Country,0),MATCH(DS$3-2,_Death_Day,0))*$D$2
+INDEX(_Death_Data,MATCH($F53,_Death_Country,0),MATCH(DS$3-2,_Death_Day,0))-INDEX(_Death_Data,MATCH($F53,_Death_Country,0),MATCH(DS$3-3,_Death_Day,0))*$D$2
+INDEX(_Death_Data,MATCH($F53,_Death_Country,0),MATCH(DS$3-3,_Death_Day,0))-INDEX(_Death_Data,MATCH($F53,_Death_Country,0),MATCH(DS$3-4,_Death_Day,0))*$D$2
+INDEX(_Death_Data,MATCH($F53,_Death_Country,0),MATCH(DS$3-4,_Death_Day,0))-INDEX(_Death_Data,MATCH($F53,_Death_Country,0),MATCH(DS$3-5,_Death_Day,0))*$D$2)/5</f>
        <v>0</v>
      </c>
      <c r="DT53" s="80">
        <f>(INDEX(_Death_Data,MATCH($F53,_Death_Country,0),MATCH(DT$3,_Death_Day,0))-INDEX(_Death_Data,MATCH($F53,_Death_Country,0),MATCH(DT$3-1,_Death_Day,0))*$D$2
+INDEX(_Death_Data,MATCH($F53,_Death_Country,0),MATCH(DT$3-1,_Death_Day,0))-INDEX(_Death_Data,MATCH($F53,_Death_Country,0),MATCH(DT$3-2,_Death_Day,0))*$D$2
+INDEX(_Death_Data,MATCH($F53,_Death_Country,0),MATCH(DT$3-2,_Death_Day,0))-INDEX(_Death_Data,MATCH($F53,_Death_Country,0),MATCH(DT$3-3,_Death_Day,0))*$D$2
+INDEX(_Death_Data,MATCH($F53,_Death_Country,0),MATCH(DT$3-3,_Death_Day,0))-INDEX(_Death_Data,MATCH($F53,_Death_Country,0),MATCH(DT$3-4,_Death_Day,0))*$D$2
+INDEX(_Death_Data,MATCH($F53,_Death_Country,0),MATCH(DT$3-4,_Death_Day,0))-INDEX(_Death_Data,MATCH($F53,_Death_Country,0),MATCH(DT$3-5,_Death_Day,0))*$D$2)/5</f>
        <v>0</v>
      </c>
      <c r="DU53" s="80">
        <f>(INDEX(_Death_Data,MATCH($F53,_Death_Country,0),MATCH(DU$3,_Death_Day,0))-INDEX(_Death_Data,MATCH($F53,_Death_Country,0),MATCH(DU$3-1,_Death_Day,0))*$D$2
+INDEX(_Death_Data,MATCH($F53,_Death_Country,0),MATCH(DU$3-1,_Death_Day,0))-INDEX(_Death_Data,MATCH($F53,_Death_Country,0),MATCH(DU$3-2,_Death_Day,0))*$D$2
+INDEX(_Death_Data,MATCH($F53,_Death_Country,0),MATCH(DU$3-2,_Death_Day,0))-INDEX(_Death_Data,MATCH($F53,_Death_Country,0),MATCH(DU$3-3,_Death_Day,0))*$D$2
+INDEX(_Death_Data,MATCH($F53,_Death_Country,0),MATCH(DU$3-3,_Death_Day,0))-INDEX(_Death_Data,MATCH($F53,_Death_Country,0),MATCH(DU$3-4,_Death_Day,0))*$D$2
+INDEX(_Death_Data,MATCH($F53,_Death_Country,0),MATCH(DU$3-4,_Death_Day,0))-INDEX(_Death_Data,MATCH($F53,_Death_Country,0),MATCH(DU$3-5,_Death_Day,0))*$D$2)/5</f>
        <v>0</v>
      </c>
      <c r="DV53" s="80">
        <f>(INDEX(_Death_Data,MATCH($F53,_Death_Country,0),MATCH(DV$3,_Death_Day,0))-INDEX(_Death_Data,MATCH($F53,_Death_Country,0),MATCH(DV$3-1,_Death_Day,0))*$D$2
+INDEX(_Death_Data,MATCH($F53,_Death_Country,0),MATCH(DV$3-1,_Death_Day,0))-INDEX(_Death_Data,MATCH($F53,_Death_Country,0),MATCH(DV$3-2,_Death_Day,0))*$D$2
+INDEX(_Death_Data,MATCH($F53,_Death_Country,0),MATCH(DV$3-2,_Death_Day,0))-INDEX(_Death_Data,MATCH($F53,_Death_Country,0),MATCH(DV$3-3,_Death_Day,0))*$D$2
+INDEX(_Death_Data,MATCH($F53,_Death_Country,0),MATCH(DV$3-3,_Death_Day,0))-INDEX(_Death_Data,MATCH($F53,_Death_Country,0),MATCH(DV$3-4,_Death_Day,0))*$D$2
+INDEX(_Death_Data,MATCH($F53,_Death_Country,0),MATCH(DV$3-4,_Death_Day,0))-INDEX(_Death_Data,MATCH($F53,_Death_Country,0),MATCH(DV$3-5,_Death_Day,0))*$D$2)/5</f>
        <v>0</v>
      </c>
      <c r="DW53" s="80">
        <f>(INDEX(_Death_Data,MATCH($F53,_Death_Country,0),MATCH(DW$3,_Death_Day,0))-INDEX(_Death_Data,MATCH($F53,_Death_Country,0),MATCH(DW$3-1,_Death_Day,0))*$D$2
+INDEX(_Death_Data,MATCH($F53,_Death_Country,0),MATCH(DW$3-1,_Death_Day,0))-INDEX(_Death_Data,MATCH($F53,_Death_Country,0),MATCH(DW$3-2,_Death_Day,0))*$D$2
+INDEX(_Death_Data,MATCH($F53,_Death_Country,0),MATCH(DW$3-2,_Death_Day,0))-INDEX(_Death_Data,MATCH($F53,_Death_Country,0),MATCH(DW$3-3,_Death_Day,0))*$D$2
+INDEX(_Death_Data,MATCH($F53,_Death_Country,0),MATCH(DW$3-3,_Death_Day,0))-INDEX(_Death_Data,MATCH($F53,_Death_Country,0),MATCH(DW$3-4,_Death_Day,0))*$D$2
+INDEX(_Death_Data,MATCH($F53,_Death_Country,0),MATCH(DW$3-4,_Death_Day,0))-INDEX(_Death_Data,MATCH($F53,_Death_Country,0),MATCH(DW$3-5,_Death_Day,0))*$D$2)/5</f>
        <v>0</v>
      </c>
      <c r="DX53" s="80">
        <f>(INDEX(_Death_Data,MATCH($F53,_Death_Country,0),MATCH(DX$3,_Death_Day,0))-INDEX(_Death_Data,MATCH($F53,_Death_Country,0),MATCH(DX$3-1,_Death_Day,0))*$D$2
+INDEX(_Death_Data,MATCH($F53,_Death_Country,0),MATCH(DX$3-1,_Death_Day,0))-INDEX(_Death_Data,MATCH($F53,_Death_Country,0),MATCH(DX$3-2,_Death_Day,0))*$D$2
+INDEX(_Death_Data,MATCH($F53,_Death_Country,0),MATCH(DX$3-2,_Death_Day,0))-INDEX(_Death_Data,MATCH($F53,_Death_Country,0),MATCH(DX$3-3,_Death_Day,0))*$D$2
+INDEX(_Death_Data,MATCH($F53,_Death_Country,0),MATCH(DX$3-3,_Death_Day,0))-INDEX(_Death_Data,MATCH($F53,_Death_Country,0),MATCH(DX$3-4,_Death_Day,0))*$D$2
+INDEX(_Death_Data,MATCH($F53,_Death_Country,0),MATCH(DX$3-4,_Death_Day,0))-INDEX(_Death_Data,MATCH($F53,_Death_Country,0),MATCH(DX$3-5,_Death_Day,0))*$D$2)/5</f>
        <v>0</v>
      </c>
      <c r="DY53" s="80">
        <f>(INDEX(_Death_Data,MATCH($F53,_Death_Country,0),MATCH(DY$3,_Death_Day,0))-INDEX(_Death_Data,MATCH($F53,_Death_Country,0),MATCH(DY$3-1,_Death_Day,0))*$D$2
+INDEX(_Death_Data,MATCH($F53,_Death_Country,0),MATCH(DY$3-1,_Death_Day,0))-INDEX(_Death_Data,MATCH($F53,_Death_Country,0),MATCH(DY$3-2,_Death_Day,0))*$D$2
+INDEX(_Death_Data,MATCH($F53,_Death_Country,0),MATCH(DY$3-2,_Death_Day,0))-INDEX(_Death_Data,MATCH($F53,_Death_Country,0),MATCH(DY$3-3,_Death_Day,0))*$D$2
+INDEX(_Death_Data,MATCH($F53,_Death_Country,0),MATCH(DY$3-3,_Death_Day,0))-INDEX(_Death_Data,MATCH($F53,_Death_Country,0),MATCH(DY$3-4,_Death_Day,0))*$D$2
+INDEX(_Death_Data,MATCH($F53,_Death_Country,0),MATCH(DY$3-4,_Death_Day,0))-INDEX(_Death_Data,MATCH($F53,_Death_Country,0),MATCH(DY$3-5,_Death_Day,0))*$D$2)/5</f>
        <v>0</v>
      </c>
      <c r="DZ53" s="80">
        <f>(INDEX(_Death_Data,MATCH($F53,_Death_Country,0),MATCH(DZ$3,_Death_Day,0))-INDEX(_Death_Data,MATCH($F53,_Death_Country,0),MATCH(DZ$3-1,_Death_Day,0))*$D$2
+INDEX(_Death_Data,MATCH($F53,_Death_Country,0),MATCH(DZ$3-1,_Death_Day,0))-INDEX(_Death_Data,MATCH($F53,_Death_Country,0),MATCH(DZ$3-2,_Death_Day,0))*$D$2
+INDEX(_Death_Data,MATCH($F53,_Death_Country,0),MATCH(DZ$3-2,_Death_Day,0))-INDEX(_Death_Data,MATCH($F53,_Death_Country,0),MATCH(DZ$3-3,_Death_Day,0))*$D$2
+INDEX(_Death_Data,MATCH($F53,_Death_Country,0),MATCH(DZ$3-3,_Death_Day,0))-INDEX(_Death_Data,MATCH($F53,_Death_Country,0),MATCH(DZ$3-4,_Death_Day,0))*$D$2
+INDEX(_Death_Data,MATCH($F53,_Death_Country,0),MATCH(DZ$3-4,_Death_Day,0))-INDEX(_Death_Data,MATCH($F53,_Death_Country,0),MATCH(DZ$3-5,_Death_Day,0))*$D$2)/5</f>
        <v>0</v>
      </c>
      <c r="EA53" s="80">
        <f>(INDEX(_Death_Data,MATCH($F53,_Death_Country,0),MATCH(EA$3,_Death_Day,0))-INDEX(_Death_Data,MATCH($F53,_Death_Country,0),MATCH(EA$3-1,_Death_Day,0))*$D$2
+INDEX(_Death_Data,MATCH($F53,_Death_Country,0),MATCH(EA$3-1,_Death_Day,0))-INDEX(_Death_Data,MATCH($F53,_Death_Country,0),MATCH(EA$3-2,_Death_Day,0))*$D$2
+INDEX(_Death_Data,MATCH($F53,_Death_Country,0),MATCH(EA$3-2,_Death_Day,0))-INDEX(_Death_Data,MATCH($F53,_Death_Country,0),MATCH(EA$3-3,_Death_Day,0))*$D$2
+INDEX(_Death_Data,MATCH($F53,_Death_Country,0),MATCH(EA$3-3,_Death_Day,0))-INDEX(_Death_Data,MATCH($F53,_Death_Country,0),MATCH(EA$3-4,_Death_Day,0))*$D$2
+INDEX(_Death_Data,MATCH($F53,_Death_Country,0),MATCH(EA$3-4,_Death_Day,0))-INDEX(_Death_Data,MATCH($F53,_Death_Country,0),MATCH(EA$3-5,_Death_Day,0))*$D$2)/5</f>
        <v>0</v>
      </c>
      <c r="EB53" s="80">
        <f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0</v>
      </c>
      <c r="EC53" s="80">
        <f>(INDEX(_Death_Data,MATCH($F53,_Death_Country,0),MATCH(EC$3,_Death_Day,0))-INDEX(_Death_Data,MATCH($F53,_Death_Country,0),MATCH(EC$3-1,_Death_Day,0))*$D$2
+INDEX(_Death_Data,MATCH($F53,_Death_Country,0),MATCH(EC$3-1,_Death_Day,0))-INDEX(_Death_Data,MATCH($F53,_Death_Country,0),MATCH(EC$3-2,_Death_Day,0))*$D$2
+INDEX(_Death_Data,MATCH($F53,_Death_Country,0),MATCH(EC$3-2,_Death_Day,0))-INDEX(_Death_Data,MATCH($F53,_Death_Country,0),MATCH(EC$3-3,_Death_Day,0))*$D$2
+INDEX(_Death_Data,MATCH($F53,_Death_Country,0),MATCH(EC$3-3,_Death_Day,0))-INDEX(_Death_Data,MATCH($F53,_Death_Country,0),MATCH(EC$3-4,_Death_Day,0))*$D$2
+INDEX(_Death_Data,MATCH($F53,_Death_Country,0),MATCH(EC$3-4,_Death_Day,0))-INDEX(_Death_Data,MATCH($F53,_Death_Country,0),MATCH(EC$3-5,_Death_Day,0))*$D$2)/5</f>
        <v>0</v>
      </c>
      <c r="ED53" s="80">
        <f>(INDEX(_Death_Data,MATCH($F53,_Death_Country,0),MATCH(ED$3,_Death_Day,0))-INDEX(_Death_Data,MATCH($F53,_Death_Country,0),MATCH(ED$3-1,_Death_Day,0))*$D$2
+INDEX(_Death_Data,MATCH($F53,_Death_Country,0),MATCH(ED$3-1,_Death_Day,0))-INDEX(_Death_Data,MATCH($F53,_Death_Country,0),MATCH(ED$3-2,_Death_Day,0))*$D$2
+INDEX(_Death_Data,MATCH($F53,_Death_Country,0),MATCH(ED$3-2,_Death_Day,0))-INDEX(_Death_Data,MATCH($F53,_Death_Country,0),MATCH(ED$3-3,_Death_Day,0))*$D$2
+INDEX(_Death_Data,MATCH($F53,_Death_Country,0),MATCH(ED$3-3,_Death_Day,0))-INDEX(_Death_Data,MATCH($F53,_Death_Country,0),MATCH(ED$3-4,_Death_Day,0))*$D$2
+INDEX(_Death_Data,MATCH($F53,_Death_Country,0),MATCH(ED$3-4,_Death_Day,0))-INDEX(_Death_Data,MATCH($F53,_Death_Country,0),MATCH(ED$3-5,_Death_Day,0))*$D$2)/5</f>
        <v>0</v>
      </c>
      <c r="EE53" s="80">
        <f>(INDEX(_Death_Data,MATCH($F53,_Death_Country,0),MATCH(EE$3,_Death_Day,0))-INDEX(_Death_Data,MATCH($F53,_Death_Country,0),MATCH(EE$3-1,_Death_Day,0))*$D$2
+INDEX(_Death_Data,MATCH($F53,_Death_Country,0),MATCH(EE$3-1,_Death_Day,0))-INDEX(_Death_Data,MATCH($F53,_Death_Country,0),MATCH(EE$3-2,_Death_Day,0))*$D$2
+INDEX(_Death_Data,MATCH($F53,_Death_Country,0),MATCH(EE$3-2,_Death_Day,0))-INDEX(_Death_Data,MATCH($F53,_Death_Country,0),MATCH(EE$3-3,_Death_Day,0))*$D$2
+INDEX(_Death_Data,MATCH($F53,_Death_Country,0),MATCH(EE$3-3,_Death_Day,0))-INDEX(_Death_Data,MATCH($F53,_Death_Country,0),MATCH(EE$3-4,_Death_Day,0))*$D$2
+INDEX(_Death_Data,MATCH($F53,_Death_Country,0),MATCH(EE$3-4,_Death_Day,0))-INDEX(_Death_Data,MATCH($F53,_Death_Country,0),MATCH(EE$3-5,_Death_Day,0))*$D$2)/5</f>
        <v>0.2</v>
      </c>
      <c r="EF53" s="80">
        <f>(INDEX(_Death_Data,MATCH($F53,_Death_Country,0),MATCH(EF$3,_Death_Day,0))-INDEX(_Death_Data,MATCH($F53,_Death_Country,0),MATCH(EF$3-1,_Death_Day,0))*$D$2
+INDEX(_Death_Data,MATCH($F53,_Death_Country,0),MATCH(EF$3-1,_Death_Day,0))-INDEX(_Death_Data,MATCH($F53,_Death_Country,0),MATCH(EF$3-2,_Death_Day,0))*$D$2
+INDEX(_Death_Data,MATCH($F53,_Death_Country,0),MATCH(EF$3-2,_Death_Day,0))-INDEX(_Death_Data,MATCH($F53,_Death_Country,0),MATCH(EF$3-3,_Death_Day,0))*$D$2
+INDEX(_Death_Data,MATCH($F53,_Death_Country,0),MATCH(EF$3-3,_Death_Day,0))-INDEX(_Death_Data,MATCH($F53,_Death_Country,0),MATCH(EF$3-4,_Death_Day,0))*$D$2
+INDEX(_Death_Data,MATCH($F53,_Death_Country,0),MATCH(EF$3-4,_Death_Day,0))-INDEX(_Death_Data,MATCH($F53,_Death_Country,0),MATCH(EF$3-5,_Death_Day,0))*$D$2)/5</f>
        <v>0.2</v>
      </c>
      <c r="EG53" s="80">
        <f>(INDEX(_Death_Data,MATCH($F53,_Death_Country,0),MATCH(EG$3,_Death_Day,0))-INDEX(_Death_Data,MATCH($F53,_Death_Country,0),MATCH(EG$3-1,_Death_Day,0))*$D$2
+INDEX(_Death_Data,MATCH($F53,_Death_Country,0),MATCH(EG$3-1,_Death_Day,0))-INDEX(_Death_Data,MATCH($F53,_Death_Country,0),MATCH(EG$3-2,_Death_Day,0))*$D$2
+INDEX(_Death_Data,MATCH($F53,_Death_Country,0),MATCH(EG$3-2,_Death_Day,0))-INDEX(_Death_Data,MATCH($F53,_Death_Country,0),MATCH(EG$3-3,_Death_Day,0))*$D$2
+INDEX(_Death_Data,MATCH($F53,_Death_Country,0),MATCH(EG$3-3,_Death_Day,0))-INDEX(_Death_Data,MATCH($F53,_Death_Country,0),MATCH(EG$3-4,_Death_Day,0))*$D$2
+INDEX(_Death_Data,MATCH($F53,_Death_Country,0),MATCH(EG$3-4,_Death_Day,0))-INDEX(_Death_Data,MATCH($F53,_Death_Country,0),MATCH(EG$3-5,_Death_Day,0))*$D$2)/5</f>
        <v>0.2</v>
      </c>
      <c r="EH53" s="80">
        <f>(INDEX(_Death_Data,MATCH($F53,_Death_Country,0),MATCH(EH$3,_Death_Day,0))-INDEX(_Death_Data,MATCH($F53,_Death_Country,0),MATCH(EH$3-1,_Death_Day,0))*$D$2
+INDEX(_Death_Data,MATCH($F53,_Death_Country,0),MATCH(EH$3-1,_Death_Day,0))-INDEX(_Death_Data,MATCH($F53,_Death_Country,0),MATCH(EH$3-2,_Death_Day,0))*$D$2
+INDEX(_Death_Data,MATCH($F53,_Death_Country,0),MATCH(EH$3-2,_Death_Day,0))-INDEX(_Death_Data,MATCH($F53,_Death_Country,0),MATCH(EH$3-3,_Death_Day,0))*$D$2
+INDEX(_Death_Data,MATCH($F53,_Death_Country,0),MATCH(EH$3-3,_Death_Day,0))-INDEX(_Death_Data,MATCH($F53,_Death_Country,0),MATCH(EH$3-4,_Death_Day,0))*$D$2
+INDEX(_Death_Data,MATCH($F53,_Death_Country,0),MATCH(EH$3-4,_Death_Day,0))-INDEX(_Death_Data,MATCH($F53,_Death_Country,0),MATCH(EH$3-5,_Death_Day,0))*$D$2)/5</f>
        <v>0.2</v>
      </c>
      <c r="EI53" s="80">
        <f>(INDEX(_Death_Data,MATCH($F53,_Death_Country,0),MATCH(EI$3,_Death_Day,0))-INDEX(_Death_Data,MATCH($F53,_Death_Country,0),MATCH(EI$3-1,_Death_Day,0))*$D$2
+INDEX(_Death_Data,MATCH($F53,_Death_Country,0),MATCH(EI$3-1,_Death_Day,0))-INDEX(_Death_Data,MATCH($F53,_Death_Country,0),MATCH(EI$3-2,_Death_Day,0))*$D$2
+INDEX(_Death_Data,MATCH($F53,_Death_Country,0),MATCH(EI$3-2,_Death_Day,0))-INDEX(_Death_Data,MATCH($F53,_Death_Country,0),MATCH(EI$3-3,_Death_Day,0))*$D$2
+INDEX(_Death_Data,MATCH($F53,_Death_Country,0),MATCH(EI$3-3,_Death_Day,0))-INDEX(_Death_Data,MATCH($F53,_Death_Country,0),MATCH(EI$3-4,_Death_Day,0))*$D$2
+INDEX(_Death_Data,MATCH($F53,_Death_Country,0),MATCH(EI$3-4,_Death_Day,0))-INDEX(_Death_Data,MATCH($F53,_Death_Country,0),MATCH(EI$3-5,_Death_Day,0))*$D$2)/5</f>
        <v>0.2</v>
      </c>
      <c r="EJ53" s="80">
        <f>(INDEX(_Death_Data,MATCH($F53,_Death_Country,0),MATCH(EJ$3,_Death_Day,0))-INDEX(_Death_Data,MATCH($F53,_Death_Country,0),MATCH(EJ$3-1,_Death_Day,0))*$D$2
+INDEX(_Death_Data,MATCH($F53,_Death_Country,0),MATCH(EJ$3-1,_Death_Day,0))-INDEX(_Death_Data,MATCH($F53,_Death_Country,0),MATCH(EJ$3-2,_Death_Day,0))*$D$2
+INDEX(_Death_Data,MATCH($F53,_Death_Country,0),MATCH(EJ$3-2,_Death_Day,0))-INDEX(_Death_Data,MATCH($F53,_Death_Country,0),MATCH(EJ$3-3,_Death_Day,0))*$D$2
+INDEX(_Death_Data,MATCH($F53,_Death_Country,0),MATCH(EJ$3-3,_Death_Day,0))-INDEX(_Death_Data,MATCH($F53,_Death_Country,0),MATCH(EJ$3-4,_Death_Day,0))*$D$2
+INDEX(_Death_Data,MATCH($F53,_Death_Country,0),MATCH(EJ$3-4,_Death_Day,0))-INDEX(_Death_Data,MATCH($F53,_Death_Country,0),MATCH(EJ$3-5,_Death_Day,0))*$D$2)/5</f>
        <v>0</v>
      </c>
      <c r="EK53" s="80">
        <f>(INDEX(_Death_Data,MATCH($F53,_Death_Country,0),MATCH(EK$3,_Death_Day,0))-INDEX(_Death_Data,MATCH($F53,_Death_Country,0),MATCH(EK$3-1,_Death_Day,0))*$D$2
+INDEX(_Death_Data,MATCH($F53,_Death_Country,0),MATCH(EK$3-1,_Death_Day,0))-INDEX(_Death_Data,MATCH($F53,_Death_Country,0),MATCH(EK$3-2,_Death_Day,0))*$D$2
+INDEX(_Death_Data,MATCH($F53,_Death_Country,0),MATCH(EK$3-2,_Death_Day,0))-INDEX(_Death_Data,MATCH($F53,_Death_Country,0),MATCH(EK$3-3,_Death_Day,0))*$D$2
+INDEX(_Death_Data,MATCH($F53,_Death_Country,0),MATCH(EK$3-3,_Death_Day,0))-INDEX(_Death_Data,MATCH($F53,_Death_Country,0),MATCH(EK$3-4,_Death_Day,0))*$D$2
+INDEX(_Death_Data,MATCH($F53,_Death_Country,0),MATCH(EK$3-4,_Death_Day,0))-INDEX(_Death_Data,MATCH($F53,_Death_Country,0),MATCH(EK$3-5,_Death_Day,0))*$D$2)/5</f>
        <v>0</v>
      </c>
      <c r="EL53" s="80">
        <f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</v>
      </c>
      <c r="EM53" s="80">
        <f>(INDEX(_Death_Data,MATCH($F53,_Death_Country,0),MATCH(EM$3,_Death_Day,0))-INDEX(_Death_Data,MATCH($F53,_Death_Country,0),MATCH(EM$3-1,_Death_Day,0))*$D$2
+INDEX(_Death_Data,MATCH($F53,_Death_Country,0),MATCH(EM$3-1,_Death_Day,0))-INDEX(_Death_Data,MATCH($F53,_Death_Country,0),MATCH(EM$3-2,_Death_Day,0))*$D$2
+INDEX(_Death_Data,MATCH($F53,_Death_Country,0),MATCH(EM$3-2,_Death_Day,0))-INDEX(_Death_Data,MATCH($F53,_Death_Country,0),MATCH(EM$3-3,_Death_Day,0))*$D$2
+INDEX(_Death_Data,MATCH($F53,_Death_Country,0),MATCH(EM$3-3,_Death_Day,0))-INDEX(_Death_Data,MATCH($F53,_Death_Country,0),MATCH(EM$3-4,_Death_Day,0))*$D$2
+INDEX(_Death_Data,MATCH($F53,_Death_Country,0),MATCH(EM$3-4,_Death_Day,0))-INDEX(_Death_Data,MATCH($F53,_Death_Country,0),MATCH(EM$3-5,_Death_Day,0))*$D$2)/5</f>
        <v>0</v>
      </c>
      <c r="EN53" s="80">
        <f>(INDEX(_Death_Data,MATCH($F53,_Death_Country,0),MATCH(EN$3,_Death_Day,0))-INDEX(_Death_Data,MATCH($F53,_Death_Country,0),MATCH(EN$3-1,_Death_Day,0))*$D$2
+INDEX(_Death_Data,MATCH($F53,_Death_Country,0),MATCH(EN$3-1,_Death_Day,0))-INDEX(_Death_Data,MATCH($F53,_Death_Country,0),MATCH(EN$3-2,_Death_Day,0))*$D$2
+INDEX(_Death_Data,MATCH($F53,_Death_Country,0),MATCH(EN$3-2,_Death_Day,0))-INDEX(_Death_Data,MATCH($F53,_Death_Country,0),MATCH(EN$3-3,_Death_Day,0))*$D$2
+INDEX(_Death_Data,MATCH($F53,_Death_Country,0),MATCH(EN$3-3,_Death_Day,0))-INDEX(_Death_Data,MATCH($F53,_Death_Country,0),MATCH(EN$3-4,_Death_Day,0))*$D$2
+INDEX(_Death_Data,MATCH($F53,_Death_Country,0),MATCH(EN$3-4,_Death_Day,0))-INDEX(_Death_Data,MATCH($F53,_Death_Country,0),MATCH(EN$3-5,_Death_Day,0))*$D$2)/5</f>
        <v>0</v>
      </c>
      <c r="EO53" s="80">
        <f>(INDEX(_Death_Data,MATCH($F53,_Death_Country,0),MATCH(EO$3,_Death_Day,0))-INDEX(_Death_Data,MATCH($F53,_Death_Country,0),MATCH(EO$3-1,_Death_Day,0))*$D$2
+INDEX(_Death_Data,MATCH($F53,_Death_Country,0),MATCH(EO$3-1,_Death_Day,0))-INDEX(_Death_Data,MATCH($F53,_Death_Country,0),MATCH(EO$3-2,_Death_Day,0))*$D$2
+INDEX(_Death_Data,MATCH($F53,_Death_Country,0),MATCH(EO$3-2,_Death_Day,0))-INDEX(_Death_Data,MATCH($F53,_Death_Country,0),MATCH(EO$3-3,_Death_Day,0))*$D$2
+INDEX(_Death_Data,MATCH($F53,_Death_Country,0),MATCH(EO$3-3,_Death_Day,0))-INDEX(_Death_Data,MATCH($F53,_Death_Country,0),MATCH(EO$3-4,_Death_Day,0))*$D$2
+INDEX(_Death_Data,MATCH($F53,_Death_Country,0),MATCH(EO$3-4,_Death_Day,0))-INDEX(_Death_Data,MATCH($F53,_Death_Country,0),MATCH(EO$3-5,_Death_Day,0))*$D$2)/5</f>
        <v>0</v>
      </c>
      <c r="EP53" s="80">
        <f>(INDEX(_Death_Data,MATCH($F53,_Death_Country,0),MATCH(EP$3,_Death_Day,0))-INDEX(_Death_Data,MATCH($F53,_Death_Country,0),MATCH(EP$3-1,_Death_Day,0))*$D$2
+INDEX(_Death_Data,MATCH($F53,_Death_Country,0),MATCH(EP$3-1,_Death_Day,0))-INDEX(_Death_Data,MATCH($F53,_Death_Country,0),MATCH(EP$3-2,_Death_Day,0))*$D$2
+INDEX(_Death_Data,MATCH($F53,_Death_Country,0),MATCH(EP$3-2,_Death_Day,0))-INDEX(_Death_Data,MATCH($F53,_Death_Country,0),MATCH(EP$3-3,_Death_Day,0))*$D$2
+INDEX(_Death_Data,MATCH($F53,_Death_Country,0),MATCH(EP$3-3,_Death_Day,0))-INDEX(_Death_Data,MATCH($F53,_Death_Country,0),MATCH(EP$3-4,_Death_Day,0))*$D$2
+INDEX(_Death_Data,MATCH($F53,_Death_Country,0),MATCH(EP$3-4,_Death_Day,0))-INDEX(_Death_Data,MATCH($F53,_Death_Country,0),MATCH(EP$3-5,_Death_Day,0))*$D$2)/5</f>
        <v>0</v>
      </c>
      <c r="EQ53" s="80">
        <f>(INDEX(_Death_Data,MATCH($F53,_Death_Country,0),MATCH(EQ$3,_Death_Day,0))-INDEX(_Death_Data,MATCH($F53,_Death_Country,0),MATCH(EQ$3-1,_Death_Day,0))*$D$2
+INDEX(_Death_Data,MATCH($F53,_Death_Country,0),MATCH(EQ$3-1,_Death_Day,0))-INDEX(_Death_Data,MATCH($F53,_Death_Country,0),MATCH(EQ$3-2,_Death_Day,0))*$D$2
+INDEX(_Death_Data,MATCH($F53,_Death_Country,0),MATCH(EQ$3-2,_Death_Day,0))-INDEX(_Death_Data,MATCH($F53,_Death_Country,0),MATCH(EQ$3-3,_Death_Day,0))*$D$2
+INDEX(_Death_Data,MATCH($F53,_Death_Country,0),MATCH(EQ$3-3,_Death_Day,0))-INDEX(_Death_Data,MATCH($F53,_Death_Country,0),MATCH(EQ$3-4,_Death_Day,0))*$D$2
+INDEX(_Death_Data,MATCH($F53,_Death_Country,0),MATCH(EQ$3-4,_Death_Day,0))-INDEX(_Death_Data,MATCH($F53,_Death_Country,0),MATCH(EQ$3-5,_Death_Day,0))*$D$2)/5</f>
        <v>0</v>
      </c>
      <c r="ER53" s="80">
        <f>(INDEX(_Death_Data,MATCH($F53,_Death_Country,0),MATCH(ER$3,_Death_Day,0))-INDEX(_Death_Data,MATCH($F53,_Death_Country,0),MATCH(ER$3-1,_Death_Day,0))*$D$2
+INDEX(_Death_Data,MATCH($F53,_Death_Country,0),MATCH(ER$3-1,_Death_Day,0))-INDEX(_Death_Data,MATCH($F53,_Death_Country,0),MATCH(ER$3-2,_Death_Day,0))*$D$2
+INDEX(_Death_Data,MATCH($F53,_Death_Country,0),MATCH(ER$3-2,_Death_Day,0))-INDEX(_Death_Data,MATCH($F53,_Death_Country,0),MATCH(ER$3-3,_Death_Day,0))*$D$2
+INDEX(_Death_Data,MATCH($F53,_Death_Country,0),MATCH(ER$3-3,_Death_Day,0))-INDEX(_Death_Data,MATCH($F53,_Death_Country,0),MATCH(ER$3-4,_Death_Day,0))*$D$2
+INDEX(_Death_Data,MATCH($F53,_Death_Country,0),MATCH(ER$3-4,_Death_Day,0))-INDEX(_Death_Data,MATCH($F53,_Death_Country,0),MATCH(ER$3-5,_Death_Day,0))*$D$2)/5</f>
        <v>0</v>
      </c>
      <c r="ES53" s="80">
        <f>(INDEX(_Death_Data,MATCH($F53,_Death_Country,0),MATCH(ES$3,_Death_Day,0))-INDEX(_Death_Data,MATCH($F53,_Death_Country,0),MATCH(ES$3-1,_Death_Day,0))*$D$2
+INDEX(_Death_Data,MATCH($F53,_Death_Country,0),MATCH(ES$3-1,_Death_Day,0))-INDEX(_Death_Data,MATCH($F53,_Death_Country,0),MATCH(ES$3-2,_Death_Day,0))*$D$2
+INDEX(_Death_Data,MATCH($F53,_Death_Country,0),MATCH(ES$3-2,_Death_Day,0))-INDEX(_Death_Data,MATCH($F53,_Death_Country,0),MATCH(ES$3-3,_Death_Day,0))*$D$2
+INDEX(_Death_Data,MATCH($F53,_Death_Country,0),MATCH(ES$3-3,_Death_Day,0))-INDEX(_Death_Data,MATCH($F53,_Death_Country,0),MATCH(ES$3-4,_Death_Day,0))*$D$2
+INDEX(_Death_Data,MATCH($F53,_Death_Country,0),MATCH(ES$3-4,_Death_Day,0))-INDEX(_Death_Data,MATCH($F53,_Death_Country,0),MATCH(ES$3-5,_Death_Day,0))*$D$2)/5</f>
        <v>0</v>
      </c>
      <c r="ET53" s="80">
        <f>(INDEX(_Death_Data,MATCH($F53,_Death_Country,0),MATCH(ET$3,_Death_Day,0))-INDEX(_Death_Data,MATCH($F53,_Death_Country,0),MATCH(ET$3-1,_Death_Day,0))*$D$2
+INDEX(_Death_Data,MATCH($F53,_Death_Country,0),MATCH(ET$3-1,_Death_Day,0))-INDEX(_Death_Data,MATCH($F53,_Death_Country,0),MATCH(ET$3-2,_Death_Day,0))*$D$2
+INDEX(_Death_Data,MATCH($F53,_Death_Country,0),MATCH(ET$3-2,_Death_Day,0))-INDEX(_Death_Data,MATCH($F53,_Death_Country,0),MATCH(ET$3-3,_Death_Day,0))*$D$2
+INDEX(_Death_Data,MATCH($F53,_Death_Country,0),MATCH(ET$3-3,_Death_Day,0))-INDEX(_Death_Data,MATCH($F53,_Death_Country,0),MATCH(ET$3-4,_Death_Day,0))*$D$2
+INDEX(_Death_Data,MATCH($F53,_Death_Country,0),MATCH(ET$3-4,_Death_Day,0))-INDEX(_Death_Data,MATCH($F53,_Death_Country,0),MATCH(ET$3-5,_Death_Day,0))*$D$2)/5</f>
        <v>0</v>
      </c>
      <c r="EU53" s="80">
        <f>(INDEX(_Death_Data,MATCH($F53,_Death_Country,0),MATCH(EU$3,_Death_Day,0))-INDEX(_Death_Data,MATCH($F53,_Death_Country,0),MATCH(EU$3-1,_Death_Day,0))*$D$2
+INDEX(_Death_Data,MATCH($F53,_Death_Country,0),MATCH(EU$3-1,_Death_Day,0))-INDEX(_Death_Data,MATCH($F53,_Death_Country,0),MATCH(EU$3-2,_Death_Day,0))*$D$2
+INDEX(_Death_Data,MATCH($F53,_Death_Country,0),MATCH(EU$3-2,_Death_Day,0))-INDEX(_Death_Data,MATCH($F53,_Death_Country,0),MATCH(EU$3-3,_Death_Day,0))*$D$2
+INDEX(_Death_Data,MATCH($F53,_Death_Country,0),MATCH(EU$3-3,_Death_Day,0))-INDEX(_Death_Data,MATCH($F53,_Death_Country,0),MATCH(EU$3-4,_Death_Day,0))*$D$2
+INDEX(_Death_Data,MATCH($F53,_Death_Country,0),MATCH(EU$3-4,_Death_Day,0))-INDEX(_Death_Data,MATCH($F53,_Death_Country,0),MATCH(EU$3-5,_Death_Day,0))*$D$2)/5</f>
        <v>0</v>
      </c>
      <c r="EV53" s="80">
        <f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</v>
      </c>
      <c r="EW53" s="80">
        <f>(INDEX(_Death_Data,MATCH($F53,_Death_Country,0),MATCH(EW$3,_Death_Day,0))-INDEX(_Death_Data,MATCH($F53,_Death_Country,0),MATCH(EW$3-1,_Death_Day,0))*$D$2
+INDEX(_Death_Data,MATCH($F53,_Death_Country,0),MATCH(EW$3-1,_Death_Day,0))-INDEX(_Death_Data,MATCH($F53,_Death_Country,0),MATCH(EW$3-2,_Death_Day,0))*$D$2
+INDEX(_Death_Data,MATCH($F53,_Death_Country,0),MATCH(EW$3-2,_Death_Day,0))-INDEX(_Death_Data,MATCH($F53,_Death_Country,0),MATCH(EW$3-3,_Death_Day,0))*$D$2
+INDEX(_Death_Data,MATCH($F53,_Death_Country,0),MATCH(EW$3-3,_Death_Day,0))-INDEX(_Death_Data,MATCH($F53,_Death_Country,0),MATCH(EW$3-4,_Death_Day,0))*$D$2
+INDEX(_Death_Data,MATCH($F53,_Death_Country,0),MATCH(EW$3-4,_Death_Day,0))-INDEX(_Death_Data,MATCH($F53,_Death_Country,0),MATCH(EW$3-5,_Death_Day,0))*$D$2)/5</f>
        <v>0</v>
      </c>
      <c r="EX53" s="80">
        <f>(INDEX(_Death_Data,MATCH($F53,_Death_Country,0),MATCH(EX$3,_Death_Day,0))-INDEX(_Death_Data,MATCH($F53,_Death_Country,0),MATCH(EX$3-1,_Death_Day,0))*$D$2
+INDEX(_Death_Data,MATCH($F53,_Death_Country,0),MATCH(EX$3-1,_Death_Day,0))-INDEX(_Death_Data,MATCH($F53,_Death_Country,0),MATCH(EX$3-2,_Death_Day,0))*$D$2
+INDEX(_Death_Data,MATCH($F53,_Death_Country,0),MATCH(EX$3-2,_Death_Day,0))-INDEX(_Death_Data,MATCH($F53,_Death_Country,0),MATCH(EX$3-3,_Death_Day,0))*$D$2
+INDEX(_Death_Data,MATCH($F53,_Death_Country,0),MATCH(EX$3-3,_Death_Day,0))-INDEX(_Death_Data,MATCH($F53,_Death_Country,0),MATCH(EX$3-4,_Death_Day,0))*$D$2
+INDEX(_Death_Data,MATCH($F53,_Death_Country,0),MATCH(EX$3-4,_Death_Day,0))-INDEX(_Death_Data,MATCH($F53,_Death_Country,0),MATCH(EX$3-5,_Death_Day,0))*$D$2)/5</f>
        <v>0</v>
      </c>
      <c r="EY53" s="80">
        <f>(INDEX(_Death_Data,MATCH($F53,_Death_Country,0),MATCH(EY$3,_Death_Day,0))-INDEX(_Death_Data,MATCH($F53,_Death_Country,0),MATCH(EY$3-1,_Death_Day,0))*$D$2
+INDEX(_Death_Data,MATCH($F53,_Death_Country,0),MATCH(EY$3-1,_Death_Day,0))-INDEX(_Death_Data,MATCH($F53,_Death_Country,0),MATCH(EY$3-2,_Death_Day,0))*$D$2
+INDEX(_Death_Data,MATCH($F53,_Death_Country,0),MATCH(EY$3-2,_Death_Day,0))-INDEX(_Death_Data,MATCH($F53,_Death_Country,0),MATCH(EY$3-3,_Death_Day,0))*$D$2
+INDEX(_Death_Data,MATCH($F53,_Death_Country,0),MATCH(EY$3-3,_Death_Day,0))-INDEX(_Death_Data,MATCH($F53,_Death_Country,0),MATCH(EY$3-4,_Death_Day,0))*$D$2
+INDEX(_Death_Data,MATCH($F53,_Death_Country,0),MATCH(EY$3-4,_Death_Day,0))-INDEX(_Death_Data,MATCH($F53,_Death_Country,0),MATCH(EY$3-5,_Death_Day,0))*$D$2)/5</f>
        <v>0</v>
      </c>
      <c r="EZ53" s="80">
        <f>(INDEX(_Death_Data,MATCH($F53,_Death_Country,0),MATCH(EZ$3,_Death_Day,0))-INDEX(_Death_Data,MATCH($F53,_Death_Country,0),MATCH(EZ$3-1,_Death_Day,0))*$D$2
+INDEX(_Death_Data,MATCH($F53,_Death_Country,0),MATCH(EZ$3-1,_Death_Day,0))-INDEX(_Death_Data,MATCH($F53,_Death_Country,0),MATCH(EZ$3-2,_Death_Day,0))*$D$2
+INDEX(_Death_Data,MATCH($F53,_Death_Country,0),MATCH(EZ$3-2,_Death_Day,0))-INDEX(_Death_Data,MATCH($F53,_Death_Country,0),MATCH(EZ$3-3,_Death_Day,0))*$D$2
+INDEX(_Death_Data,MATCH($F53,_Death_Country,0),MATCH(EZ$3-3,_Death_Day,0))-INDEX(_Death_Data,MATCH($F53,_Death_Country,0),MATCH(EZ$3-4,_Death_Day,0))*$D$2
+INDEX(_Death_Data,MATCH($F53,_Death_Country,0),MATCH(EZ$3-4,_Death_Day,0))-INDEX(_Death_Data,MATCH($F53,_Death_Country,0),MATCH(EZ$3-5,_Death_Day,0))*$D$2)/5</f>
        <v>0</v>
      </c>
      <c r="FA53" s="80">
        <f>(INDEX(_Death_Data,MATCH($F53,_Death_Country,0),MATCH(FA$3,_Death_Day,0))-INDEX(_Death_Data,MATCH($F53,_Death_Country,0),MATCH(FA$3-1,_Death_Day,0))*$D$2
+INDEX(_Death_Data,MATCH($F53,_Death_Country,0),MATCH(FA$3-1,_Death_Day,0))-INDEX(_Death_Data,MATCH($F53,_Death_Country,0),MATCH(FA$3-2,_Death_Day,0))*$D$2
+INDEX(_Death_Data,MATCH($F53,_Death_Country,0),MATCH(FA$3-2,_Death_Day,0))-INDEX(_Death_Data,MATCH($F53,_Death_Country,0),MATCH(FA$3-3,_Death_Day,0))*$D$2
+INDEX(_Death_Data,MATCH($F53,_Death_Country,0),MATCH(FA$3-3,_Death_Day,0))-INDEX(_Death_Data,MATCH($F53,_Death_Country,0),MATCH(FA$3-4,_Death_Day,0))*$D$2
+INDEX(_Death_Data,MATCH($F53,_Death_Country,0),MATCH(FA$3-4,_Death_Day,0))-INDEX(_Death_Data,MATCH($F53,_Death_Country,0),MATCH(FA$3-5,_Death_Day,0))*$D$2)/5</f>
        <v>0</v>
      </c>
      <c r="FB53" s="80">
        <f>(INDEX(_Death_Data,MATCH($F53,_Death_Country,0),MATCH(FB$3,_Death_Day,0))-INDEX(_Death_Data,MATCH($F53,_Death_Country,0),MATCH(FB$3-1,_Death_Day,0))*$D$2
+INDEX(_Death_Data,MATCH($F53,_Death_Country,0),MATCH(FB$3-1,_Death_Day,0))-INDEX(_Death_Data,MATCH($F53,_Death_Country,0),MATCH(FB$3-2,_Death_Day,0))*$D$2
+INDEX(_Death_Data,MATCH($F53,_Death_Country,0),MATCH(FB$3-2,_Death_Day,0))-INDEX(_Death_Data,MATCH($F53,_Death_Country,0),MATCH(FB$3-3,_Death_Day,0))*$D$2
+INDEX(_Death_Data,MATCH($F53,_Death_Country,0),MATCH(FB$3-3,_Death_Day,0))-INDEX(_Death_Data,MATCH($F53,_Death_Country,0),MATCH(FB$3-4,_Death_Day,0))*$D$2
+INDEX(_Death_Data,MATCH($F53,_Death_Country,0),MATCH(FB$3-4,_Death_Day,0))-INDEX(_Death_Data,MATCH($F53,_Death_Country,0),MATCH(FB$3-5,_Death_Day,0))*$D$2)/5</f>
        <v>0</v>
      </c>
      <c r="FC53" s="80">
        <f>(INDEX(_Death_Data,MATCH($F53,_Death_Country,0),MATCH(FC$3,_Death_Day,0))-INDEX(_Death_Data,MATCH($F53,_Death_Country,0),MATCH(FC$3-1,_Death_Day,0))*$D$2
+INDEX(_Death_Data,MATCH($F53,_Death_Country,0),MATCH(FC$3-1,_Death_Day,0))-INDEX(_Death_Data,MATCH($F53,_Death_Country,0),MATCH(FC$3-2,_Death_Day,0))*$D$2
+INDEX(_Death_Data,MATCH($F53,_Death_Country,0),MATCH(FC$3-2,_Death_Day,0))-INDEX(_Death_Data,MATCH($F53,_Death_Country,0),MATCH(FC$3-3,_Death_Day,0))*$D$2
+INDEX(_Death_Data,MATCH($F53,_Death_Country,0),MATCH(FC$3-3,_Death_Day,0))-INDEX(_Death_Data,MATCH($F53,_Death_Country,0),MATCH(FC$3-4,_Death_Day,0))*$D$2
+INDEX(_Death_Data,MATCH($F53,_Death_Country,0),MATCH(FC$3-4,_Death_Day,0))-INDEX(_Death_Data,MATCH($F53,_Death_Country,0),MATCH(FC$3-5,_Death_Day,0))*$D$2)/5</f>
        <v>0</v>
      </c>
      <c r="FD53" s="80">
        <f>(INDEX(_Death_Data,MATCH($F53,_Death_Country,0),MATCH(FD$3,_Death_Day,0))-INDEX(_Death_Data,MATCH($F53,_Death_Country,0),MATCH(FD$3-1,_Death_Day,0))*$D$2
+INDEX(_Death_Data,MATCH($F53,_Death_Country,0),MATCH(FD$3-1,_Death_Day,0))-INDEX(_Death_Data,MATCH($F53,_Death_Country,0),MATCH(FD$3-2,_Death_Day,0))*$D$2
+INDEX(_Death_Data,MATCH($F53,_Death_Country,0),MATCH(FD$3-2,_Death_Day,0))-INDEX(_Death_Data,MATCH($F53,_Death_Country,0),MATCH(FD$3-3,_Death_Day,0))*$D$2
+INDEX(_Death_Data,MATCH($F53,_Death_Country,0),MATCH(FD$3-3,_Death_Day,0))-INDEX(_Death_Data,MATCH($F53,_Death_Country,0),MATCH(FD$3-4,_Death_Day,0))*$D$2
+INDEX(_Death_Data,MATCH($F53,_Death_Country,0),MATCH(FD$3-4,_Death_Day,0))-INDEX(_Death_Data,MATCH($F53,_Death_Country,0),MATCH(FD$3-5,_Death_Day,0))*$D$2)/5</f>
        <v>0</v>
      </c>
      <c r="FE53" s="80">
        <f>(INDEX(_Death_Data,MATCH($F53,_Death_Country,0),MATCH(FE$3,_Death_Day,0))-INDEX(_Death_Data,MATCH($F53,_Death_Country,0),MATCH(FE$3-1,_Death_Day,0))*$D$2
+INDEX(_Death_Data,MATCH($F53,_Death_Country,0),MATCH(FE$3-1,_Death_Day,0))-INDEX(_Death_Data,MATCH($F53,_Death_Country,0),MATCH(FE$3-2,_Death_Day,0))*$D$2
+INDEX(_Death_Data,MATCH($F53,_Death_Country,0),MATCH(FE$3-2,_Death_Day,0))-INDEX(_Death_Data,MATCH($F53,_Death_Country,0),MATCH(FE$3-3,_Death_Day,0))*$D$2
+INDEX(_Death_Data,MATCH($F53,_Death_Country,0),MATCH(FE$3-3,_Death_Day,0))-INDEX(_Death_Data,MATCH($F53,_Death_Country,0),MATCH(FE$3-4,_Death_Day,0))*$D$2
+INDEX(_Death_Data,MATCH($F53,_Death_Country,0),MATCH(FE$3-4,_Death_Day,0))-INDEX(_Death_Data,MATCH($F53,_Death_Country,0),MATCH(FE$3-5,_Death_Day,0))*$D$2)/5</f>
        <v>0</v>
      </c>
      <c r="FF53" s="80">
        <f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</v>
      </c>
      <c r="FG53" s="80">
        <f>(INDEX(_Death_Data,MATCH($F53,_Death_Country,0),MATCH(FG$3,_Death_Day,0))-INDEX(_Death_Data,MATCH($F53,_Death_Country,0),MATCH(FG$3-1,_Death_Day,0))*$D$2
+INDEX(_Death_Data,MATCH($F53,_Death_Country,0),MATCH(FG$3-1,_Death_Day,0))-INDEX(_Death_Data,MATCH($F53,_Death_Country,0),MATCH(FG$3-2,_Death_Day,0))*$D$2
+INDEX(_Death_Data,MATCH($F53,_Death_Country,0),MATCH(FG$3-2,_Death_Day,0))-INDEX(_Death_Data,MATCH($F53,_Death_Country,0),MATCH(FG$3-3,_Death_Day,0))*$D$2
+INDEX(_Death_Data,MATCH($F53,_Death_Country,0),MATCH(FG$3-3,_Death_Day,0))-INDEX(_Death_Data,MATCH($F53,_Death_Country,0),MATCH(FG$3-4,_Death_Day,0))*$D$2
+INDEX(_Death_Data,MATCH($F53,_Death_Country,0),MATCH(FG$3-4,_Death_Day,0))-INDEX(_Death_Data,MATCH($F53,_Death_Country,0),MATCH(FG$3-5,_Death_Day,0))*$D$2)/5</f>
        <v>0</v>
      </c>
      <c r="FH53" s="80">
        <f>(INDEX(_Death_Data,MATCH($F53,_Death_Country,0),MATCH(FH$3,_Death_Day,0))-INDEX(_Death_Data,MATCH($F53,_Death_Country,0),MATCH(FH$3-1,_Death_Day,0))*$D$2
+INDEX(_Death_Data,MATCH($F53,_Death_Country,0),MATCH(FH$3-1,_Death_Day,0))-INDEX(_Death_Data,MATCH($F53,_Death_Country,0),MATCH(FH$3-2,_Death_Day,0))*$D$2
+INDEX(_Death_Data,MATCH($F53,_Death_Country,0),MATCH(FH$3-2,_Death_Day,0))-INDEX(_Death_Data,MATCH($F53,_Death_Country,0),MATCH(FH$3-3,_Death_Day,0))*$D$2
+INDEX(_Death_Data,MATCH($F53,_Death_Country,0),MATCH(FH$3-3,_Death_Day,0))-INDEX(_Death_Data,MATCH($F53,_Death_Country,0),MATCH(FH$3-4,_Death_Day,0))*$D$2
+INDEX(_Death_Data,MATCH($F53,_Death_Country,0),MATCH(FH$3-4,_Death_Day,0))-INDEX(_Death_Data,MATCH($F53,_Death_Country,0),MATCH(FH$3-5,_Death_Day,0))*$D$2)/5</f>
        <v>0</v>
      </c>
      <c r="FI53" s="80">
        <f>(INDEX(_Death_Data,MATCH($F53,_Death_Country,0),MATCH(FI$3,_Death_Day,0))-INDEX(_Death_Data,MATCH($F53,_Death_Country,0),MATCH(FI$3-1,_Death_Day,0))*$D$2
+INDEX(_Death_Data,MATCH($F53,_Death_Country,0),MATCH(FI$3-1,_Death_Day,0))-INDEX(_Death_Data,MATCH($F53,_Death_Country,0),MATCH(FI$3-2,_Death_Day,0))*$D$2
+INDEX(_Death_Data,MATCH($F53,_Death_Country,0),MATCH(FI$3-2,_Death_Day,0))-INDEX(_Death_Data,MATCH($F53,_Death_Country,0),MATCH(FI$3-3,_Death_Day,0))*$D$2
+INDEX(_Death_Data,MATCH($F53,_Death_Country,0),MATCH(FI$3-3,_Death_Day,0))-INDEX(_Death_Data,MATCH($F53,_Death_Country,0),MATCH(FI$3-4,_Death_Day,0))*$D$2
+INDEX(_Death_Data,MATCH($F53,_Death_Country,0),MATCH(FI$3-4,_Death_Day,0))-INDEX(_Death_Data,MATCH($F53,_Death_Country,0),MATCH(FI$3-5,_Death_Day,0))*$D$2)/5</f>
        <v>0</v>
      </c>
      <c r="FJ53" s="80">
        <f>(INDEX(_Death_Data,MATCH($F53,_Death_Country,0),MATCH(FJ$3,_Death_Day,0))-INDEX(_Death_Data,MATCH($F53,_Death_Country,0),MATCH(FJ$3-1,_Death_Day,0))*$D$2
+INDEX(_Death_Data,MATCH($F53,_Death_Country,0),MATCH(FJ$3-1,_Death_Day,0))-INDEX(_Death_Data,MATCH($F53,_Death_Country,0),MATCH(FJ$3-2,_Death_Day,0))*$D$2
+INDEX(_Death_Data,MATCH($F53,_Death_Country,0),MATCH(FJ$3-2,_Death_Day,0))-INDEX(_Death_Data,MATCH($F53,_Death_Country,0),MATCH(FJ$3-3,_Death_Day,0))*$D$2
+INDEX(_Death_Data,MATCH($F53,_Death_Country,0),MATCH(FJ$3-3,_Death_Day,0))-INDEX(_Death_Data,MATCH($F53,_Death_Country,0),MATCH(FJ$3-4,_Death_Day,0))*$D$2
+INDEX(_Death_Data,MATCH($F53,_Death_Country,0),MATCH(FJ$3-4,_Death_Day,0))-INDEX(_Death_Data,MATCH($F53,_Death_Country,0),MATCH(FJ$3-5,_Death_Day,0))*$D$2)/5</f>
        <v>0</v>
      </c>
      <c r="FK53" s="80">
        <f>(INDEX(_Death_Data,MATCH($F53,_Death_Country,0),MATCH(FK$3,_Death_Day,0))-INDEX(_Death_Data,MATCH($F53,_Death_Country,0),MATCH(FK$3-1,_Death_Day,0))*$D$2
+INDEX(_Death_Data,MATCH($F53,_Death_Country,0),MATCH(FK$3-1,_Death_Day,0))-INDEX(_Death_Data,MATCH($F53,_Death_Country,0),MATCH(FK$3-2,_Death_Day,0))*$D$2
+INDEX(_Death_Data,MATCH($F53,_Death_Country,0),MATCH(FK$3-2,_Death_Day,0))-INDEX(_Death_Data,MATCH($F53,_Death_Country,0),MATCH(FK$3-3,_Death_Day,0))*$D$2
+INDEX(_Death_Data,MATCH($F53,_Death_Country,0),MATCH(FK$3-3,_Death_Day,0))-INDEX(_Death_Data,MATCH($F53,_Death_Country,0),MATCH(FK$3-4,_Death_Day,0))*$D$2
+INDEX(_Death_Data,MATCH($F53,_Death_Country,0),MATCH(FK$3-4,_Death_Day,0))-INDEX(_Death_Data,MATCH($F53,_Death_Country,0),MATCH(FK$3-5,_Death_Day,0))*$D$2)/5</f>
        <v>0</v>
      </c>
      <c r="FL53" s="80">
        <f>(INDEX(_Death_Data,MATCH($F53,_Death_Country,0),MATCH(FL$3,_Death_Day,0))-INDEX(_Death_Data,MATCH($F53,_Death_Country,0),MATCH(FL$3-1,_Death_Day,0))*$D$2
+INDEX(_Death_Data,MATCH($F53,_Death_Country,0),MATCH(FL$3-1,_Death_Day,0))-INDEX(_Death_Data,MATCH($F53,_Death_Country,0),MATCH(FL$3-2,_Death_Day,0))*$D$2
+INDEX(_Death_Data,MATCH($F53,_Death_Country,0),MATCH(FL$3-2,_Death_Day,0))-INDEX(_Death_Data,MATCH($F53,_Death_Country,0),MATCH(FL$3-3,_Death_Day,0))*$D$2
+INDEX(_Death_Data,MATCH($F53,_Death_Country,0),MATCH(FL$3-3,_Death_Day,0))-INDEX(_Death_Data,MATCH($F53,_Death_Country,0),MATCH(FL$3-4,_Death_Day,0))*$D$2
+INDEX(_Death_Data,MATCH($F53,_Death_Country,0),MATCH(FL$3-4,_Death_Day,0))-INDEX(_Death_Data,MATCH($F53,_Death_Country,0),MATCH(FL$3-5,_Death_Day,0))*$D$2)/5</f>
        <v>0</v>
      </c>
      <c r="FM53" s="80">
        <f>(INDEX(_Death_Data,MATCH($F53,_Death_Country,0),MATCH(FM$3,_Death_Day,0))-INDEX(_Death_Data,MATCH($F53,_Death_Country,0),MATCH(FM$3-1,_Death_Day,0))*$D$2
+INDEX(_Death_Data,MATCH($F53,_Death_Country,0),MATCH(FM$3-1,_Death_Day,0))-INDEX(_Death_Data,MATCH($F53,_Death_Country,0),MATCH(FM$3-2,_Death_Day,0))*$D$2
+INDEX(_Death_Data,MATCH($F53,_Death_Country,0),MATCH(FM$3-2,_Death_Day,0))-INDEX(_Death_Data,MATCH($F53,_Death_Country,0),MATCH(FM$3-3,_Death_Day,0))*$D$2
+INDEX(_Death_Data,MATCH($F53,_Death_Country,0),MATCH(FM$3-3,_Death_Day,0))-INDEX(_Death_Data,MATCH($F53,_Death_Country,0),MATCH(FM$3-4,_Death_Day,0))*$D$2
+INDEX(_Death_Data,MATCH($F53,_Death_Country,0),MATCH(FM$3-4,_Death_Day,0))-INDEX(_Death_Data,MATCH($F53,_Death_Country,0),MATCH(FM$3-5,_Death_Day,0))*$D$2)/5</f>
        <v>0</v>
      </c>
      <c r="FN53" s="80" t="e">
        <f>(INDEX(_Death_Data,MATCH($F53,_Death_Country,0),MATCH(FN$3,_Death_Day,0))-INDEX(_Death_Data,MATCH($F53,_Death_Country,0),MATCH(FN$3-1,_Death_Day,0))*$D$2
+INDEX(_Death_Data,MATCH($F53,_Death_Country,0),MATCH(FN$3-1,_Death_Day,0))-INDEX(_Death_Data,MATCH($F53,_Death_Country,0),MATCH(FN$3-2,_Death_Day,0))*$D$2
+INDEX(_Death_Data,MATCH($F53,_Death_Country,0),MATCH(FN$3-2,_Death_Day,0))-INDEX(_Death_Data,MATCH($F53,_Death_Country,0),MATCH(FN$3-3,_Death_Day,0))*$D$2
+INDEX(_Death_Data,MATCH($F53,_Death_Country,0),MATCH(FN$3-3,_Death_Day,0))-INDEX(_Death_Data,MATCH($F53,_Death_Country,0),MATCH(FN$3-4,_Death_Day,0))*$D$2
+INDEX(_Death_Data,MATCH($F53,_Death_Country,0),MATCH(FN$3-4,_Death_Day,0))-INDEX(_Death_Data,MATCH($F53,_Death_Country,0),MATCH(FN$3-5,_Death_Day,0))*$D$2)/5</f>
        <v>#N/A</v>
      </c>
      <c r="FO53">
        <v>1</v>
      </c>
      <c r="FQ53" s="10">
        <f ca="1">HLOOKUP(TODAY()-FQ$3,$C$3:$FN$252,ROW()-2)</f>
        <v>0</v>
      </c>
      <c r="FR53" s="10">
        <f ca="1">HLOOKUP(TODAY()-FR$3,$C$3:$FN$252,ROW()-2)</f>
        <v>0</v>
      </c>
      <c r="FS53" s="10">
        <f ca="1">HLOOKUP(TODAY()-FS$3,$C$3:$FN$252,ROW()-2)</f>
        <v>0</v>
      </c>
      <c r="FT53" s="10">
        <f ca="1">HLOOKUP(TODAY()-FT$3,$C$3:$FN$252,ROW()-2)</f>
        <v>0</v>
      </c>
      <c r="FU53" s="10">
        <f ca="1">HLOOKUP(TODAY()-FU$3,$C$3:$FN$252,ROW()-2)</f>
        <v>0</v>
      </c>
      <c r="FV53" s="10">
        <f ca="1">HLOOKUP(TODAY()-FV$3,$C$3:$FN$252,ROW()-2)</f>
        <v>0</v>
      </c>
      <c r="FW53" s="10">
        <f ca="1">HLOOKUP(TODAY()-FW$3,$C$3:$FN$252,ROW()-2)</f>
        <v>0</v>
      </c>
      <c r="FX53" s="10">
        <f ca="1">SUM(FQ53:FW53)/7</f>
        <v>0</v>
      </c>
      <c r="FY53" s="10" t="b">
        <f ca="1">MAX(FQ53:FW53)=FZ53</f>
        <v>0</v>
      </c>
      <c r="FZ53" s="10">
        <f t="array" ref="FZ53">MAX(IF(ISNA(L53:EE53),"",L53:EE53))</f>
        <v>0.2</v>
      </c>
      <c r="GA53" s="52">
        <f ca="1">IF(GR53&gt;0,FX53/GR53,0)</f>
        <v>0</v>
      </c>
      <c r="GB53" t="str">
        <f>D53</f>
        <v>Africa</v>
      </c>
      <c r="GC53" t="str">
        <f>F53</f>
        <v>Western Sahara</v>
      </c>
      <c r="GD53" s="10">
        <f>FZ53</f>
        <v>0.2</v>
      </c>
      <c r="GE53" s="10">
        <f ca="1">G53</f>
        <v>1</v>
      </c>
      <c r="GF53">
        <f ca="1">IF(GA53&lt;$GF$2,$B53,0)</f>
        <v>600</v>
      </c>
      <c r="GG53">
        <f ca="1">IF(AND($GA53&gt;=$GF$2,$GA53&lt;$GG$2),$B53,0)</f>
        <v>0</v>
      </c>
      <c r="GH53">
        <f ca="1">IF(AND($GA53&gt;=$GG$2,$GA53&lt;$GH$2),$B53,0)</f>
        <v>0</v>
      </c>
      <c r="GI53">
        <f ca="1">IF(AND($GA53&gt;=$GH$2,$GA53&lt;$GI$2),$B53,0)</f>
        <v>0</v>
      </c>
      <c r="GJ53">
        <f ca="1">IF(GA53&gt;=$GI$2,B53,0)</f>
        <v>0</v>
      </c>
      <c r="GK53">
        <f t="array" ref="GK53">LARGE(IF(ISNA(L53:FN53),"",L53:FN53),GK$2)</f>
        <v>0.2</v>
      </c>
      <c r="GL53">
        <f t="array" ref="GL53">LARGE(IF(ISNA(M53:FO53),"",M53:FO53),GL$2)</f>
        <v>0.2</v>
      </c>
      <c r="GM53">
        <f t="array" ref="GM53">LARGE(IF(ISNA(N53:FP53),"",N53:FP53),GM$2)</f>
        <v>0.2</v>
      </c>
      <c r="GN53">
        <f t="array" aca="1" ref="GN53" ca="1">LARGE(IF(ISNA(O53:FQ53),"",O53:FQ53),GN$2)</f>
        <v>0.2</v>
      </c>
      <c r="GO53">
        <f t="array" aca="1" ref="GO53" ca="1">LARGE(IF(ISNA(P53:FR53),"",P53:FR53),GO$2)</f>
        <v>0.2</v>
      </c>
      <c r="GP53">
        <f t="array" aca="1" ref="GP53" ca="1">LARGE(IF(ISNA(Q53:FS53),"",Q53:FS53),GP$2)</f>
        <v>0.2</v>
      </c>
      <c r="GQ53">
        <f t="array" aca="1" ref="GQ53" ca="1">LARGE(IF(ISNA(R53:FT53),"",R53:FT53),GQ$2)</f>
        <v>0</v>
      </c>
      <c r="GR53">
        <f t="shared" ca="1" si="4"/>
        <v>0.17142857142857143</v>
      </c>
    </row>
    <row r="54" spans="1:200" ht="30" customHeight="1" x14ac:dyDescent="0.55000000000000004">
      <c r="A54">
        <f t="shared" si="3"/>
        <v>63</v>
      </c>
      <c r="B54" s="81">
        <f>VLOOKUP(F54,Countries!$D$5:$F$254,3,FALSE)</f>
        <v>5600000</v>
      </c>
      <c r="C54" s="86">
        <f ca="1">GA54</f>
        <v>0</v>
      </c>
      <c r="D54" s="80" t="str">
        <f>VLOOKUP(F54,Countries!$D$5:$E$254,2,FALSE)</f>
        <v>Africa</v>
      </c>
      <c r="E54" s="80" t="str">
        <f>VLOOKUP(F54,Countries!$D$5:$G$254,4,FALSE)</f>
        <v>NoAfrica</v>
      </c>
      <c r="F54" s="80" t="str">
        <f>Infections!A59</f>
        <v>Eritrea</v>
      </c>
      <c r="G54" s="81">
        <f ca="1">INDEX(_Death_Data,MATCH($F54,_Death_Country,0),MATCH(G$2,_Death_Day,0))</f>
        <v>0</v>
      </c>
      <c r="H54" s="81">
        <f ca="1">FX54</f>
        <v>0</v>
      </c>
      <c r="I54" s="100" t="str">
        <f>F54</f>
        <v>Eritrea</v>
      </c>
      <c r="J54" s="80">
        <f>INDEX(_Death_Data,MATCH($F54,_Death_Country,0),MATCH(J$3,_Death_Day,0))</f>
        <v>0</v>
      </c>
      <c r="K54" s="80">
        <f>INDEX(_Death_Data,MATCH($F54,_Death_Country,0),MATCH(K$3,_Death_Day,0))-INDEX(_Death_Data,MATCH($F54,_Death_Country,0),MATCH(J$3,_Death_Day,0))*$D$2</f>
        <v>0</v>
      </c>
      <c r="L54" s="80" t="e">
        <f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80" t="e">
        <f>(INDEX(_Death_Data,MATCH($F54,_Death_Country,0),MATCH(M$3,_Death_Day,0))-INDEX(_Death_Data,MATCH($F54,_Death_Country,0),MATCH(M$3-1,_Death_Day,0))*$D$2
+INDEX(_Death_Data,MATCH($F54,_Death_Country,0),MATCH(M$3-1,_Death_Day,0))-INDEX(_Death_Data,MATCH($F54,_Death_Country,0),MATCH(M$3-2,_Death_Day,0))*$D$2
+INDEX(_Death_Data,MATCH($F54,_Death_Country,0),MATCH(M$3-2,_Death_Day,0))-INDEX(_Death_Data,MATCH($F54,_Death_Country,0),MATCH(M$3-3,_Death_Day,0))*$D$2
+INDEX(_Death_Data,MATCH($F54,_Death_Country,0),MATCH(M$3-3,_Death_Day,0))-INDEX(_Death_Data,MATCH($F54,_Death_Country,0),MATCH(M$3-4,_Death_Day,0))*$D$2
+INDEX(_Death_Data,MATCH($F54,_Death_Country,0),MATCH(M$3-4,_Death_Day,0))-INDEX(_Death_Data,MATCH($F54,_Death_Country,0),MATCH(M$3-5,_Death_Day,0))*$D$2)/5</f>
        <v>#N/A</v>
      </c>
      <c r="N54" s="80" t="e">
        <f>(INDEX(_Death_Data,MATCH($F54,_Death_Country,0),MATCH(N$3,_Death_Day,0))-INDEX(_Death_Data,MATCH($F54,_Death_Country,0),MATCH(N$3-1,_Death_Day,0))*$D$2
+INDEX(_Death_Data,MATCH($F54,_Death_Country,0),MATCH(N$3-1,_Death_Day,0))-INDEX(_Death_Data,MATCH($F54,_Death_Country,0),MATCH(N$3-2,_Death_Day,0))*$D$2
+INDEX(_Death_Data,MATCH($F54,_Death_Country,0),MATCH(N$3-2,_Death_Day,0))-INDEX(_Death_Data,MATCH($F54,_Death_Country,0),MATCH(N$3-3,_Death_Day,0))*$D$2
+INDEX(_Death_Data,MATCH($F54,_Death_Country,0),MATCH(N$3-3,_Death_Day,0))-INDEX(_Death_Data,MATCH($F54,_Death_Country,0),MATCH(N$3-4,_Death_Day,0))*$D$2
+INDEX(_Death_Data,MATCH($F54,_Death_Country,0),MATCH(N$3-4,_Death_Day,0))-INDEX(_Death_Data,MATCH($F54,_Death_Country,0),MATCH(N$3-5,_Death_Day,0))*$D$2)/5</f>
        <v>#N/A</v>
      </c>
      <c r="O54" s="80">
        <f>(INDEX(_Death_Data,MATCH($F54,_Death_Country,0),MATCH(O$3,_Death_Day,0))-INDEX(_Death_Data,MATCH($F54,_Death_Country,0),MATCH(O$3-1,_Death_Day,0))*$D$2
+INDEX(_Death_Data,MATCH($F54,_Death_Country,0),MATCH(O$3-1,_Death_Day,0))-INDEX(_Death_Data,MATCH($F54,_Death_Country,0),MATCH(O$3-2,_Death_Day,0))*$D$2
+INDEX(_Death_Data,MATCH($F54,_Death_Country,0),MATCH(O$3-2,_Death_Day,0))-INDEX(_Death_Data,MATCH($F54,_Death_Country,0),MATCH(O$3-3,_Death_Day,0))*$D$2
+INDEX(_Death_Data,MATCH($F54,_Death_Country,0),MATCH(O$3-3,_Death_Day,0))-INDEX(_Death_Data,MATCH($F54,_Death_Country,0),MATCH(O$3-4,_Death_Day,0))*$D$2
+INDEX(_Death_Data,MATCH($F54,_Death_Country,0),MATCH(O$3-4,_Death_Day,0))-INDEX(_Death_Data,MATCH($F54,_Death_Country,0),MATCH(O$3-5,_Death_Day,0))*$D$2)/5</f>
        <v>0</v>
      </c>
      <c r="P54" s="80">
        <f>(INDEX(_Death_Data,MATCH($F54,_Death_Country,0),MATCH(P$3,_Death_Day,0))-INDEX(_Death_Data,MATCH($F54,_Death_Country,0),MATCH(P$3-1,_Death_Day,0))*$D$2
+INDEX(_Death_Data,MATCH($F54,_Death_Country,0),MATCH(P$3-1,_Death_Day,0))-INDEX(_Death_Data,MATCH($F54,_Death_Country,0),MATCH(P$3-2,_Death_Day,0))*$D$2
+INDEX(_Death_Data,MATCH($F54,_Death_Country,0),MATCH(P$3-2,_Death_Day,0))-INDEX(_Death_Data,MATCH($F54,_Death_Country,0),MATCH(P$3-3,_Death_Day,0))*$D$2
+INDEX(_Death_Data,MATCH($F54,_Death_Country,0),MATCH(P$3-3,_Death_Day,0))-INDEX(_Death_Data,MATCH($F54,_Death_Country,0),MATCH(P$3-4,_Death_Day,0))*$D$2
+INDEX(_Death_Data,MATCH($F54,_Death_Country,0),MATCH(P$3-4,_Death_Day,0))-INDEX(_Death_Data,MATCH($F54,_Death_Country,0),MATCH(P$3-5,_Death_Day,0))*$D$2)/5</f>
        <v>0</v>
      </c>
      <c r="Q54" s="80">
        <f>(INDEX(_Death_Data,MATCH($F54,_Death_Country,0),MATCH(Q$3,_Death_Day,0))-INDEX(_Death_Data,MATCH($F54,_Death_Country,0),MATCH(Q$3-1,_Death_Day,0))*$D$2
+INDEX(_Death_Data,MATCH($F54,_Death_Country,0),MATCH(Q$3-1,_Death_Day,0))-INDEX(_Death_Data,MATCH($F54,_Death_Country,0),MATCH(Q$3-2,_Death_Day,0))*$D$2
+INDEX(_Death_Data,MATCH($F54,_Death_Country,0),MATCH(Q$3-2,_Death_Day,0))-INDEX(_Death_Data,MATCH($F54,_Death_Country,0),MATCH(Q$3-3,_Death_Day,0))*$D$2
+INDEX(_Death_Data,MATCH($F54,_Death_Country,0),MATCH(Q$3-3,_Death_Day,0))-INDEX(_Death_Data,MATCH($F54,_Death_Country,0),MATCH(Q$3-4,_Death_Day,0))*$D$2
+INDEX(_Death_Data,MATCH($F54,_Death_Country,0),MATCH(Q$3-4,_Death_Day,0))-INDEX(_Death_Data,MATCH($F54,_Death_Country,0),MATCH(Q$3-5,_Death_Day,0))*$D$2)/5</f>
        <v>0</v>
      </c>
      <c r="R54" s="80">
        <f>(INDEX(_Death_Data,MATCH($F54,_Death_Country,0),MATCH(R$3,_Death_Day,0))-INDEX(_Death_Data,MATCH($F54,_Death_Country,0),MATCH(R$3-1,_Death_Day,0))*$D$2
+INDEX(_Death_Data,MATCH($F54,_Death_Country,0),MATCH(R$3-1,_Death_Day,0))-INDEX(_Death_Data,MATCH($F54,_Death_Country,0),MATCH(R$3-2,_Death_Day,0))*$D$2
+INDEX(_Death_Data,MATCH($F54,_Death_Country,0),MATCH(R$3-2,_Death_Day,0))-INDEX(_Death_Data,MATCH($F54,_Death_Country,0),MATCH(R$3-3,_Death_Day,0))*$D$2
+INDEX(_Death_Data,MATCH($F54,_Death_Country,0),MATCH(R$3-3,_Death_Day,0))-INDEX(_Death_Data,MATCH($F54,_Death_Country,0),MATCH(R$3-4,_Death_Day,0))*$D$2
+INDEX(_Death_Data,MATCH($F54,_Death_Country,0),MATCH(R$3-4,_Death_Day,0))-INDEX(_Death_Data,MATCH($F54,_Death_Country,0),MATCH(R$3-5,_Death_Day,0))*$D$2)/5</f>
        <v>0</v>
      </c>
      <c r="S54" s="80">
        <f>(INDEX(_Death_Data,MATCH($F54,_Death_Country,0),MATCH(S$3,_Death_Day,0))-INDEX(_Death_Data,MATCH($F54,_Death_Country,0),MATCH(S$3-1,_Death_Day,0))*$D$2
+INDEX(_Death_Data,MATCH($F54,_Death_Country,0),MATCH(S$3-1,_Death_Day,0))-INDEX(_Death_Data,MATCH($F54,_Death_Country,0),MATCH(S$3-2,_Death_Day,0))*$D$2
+INDEX(_Death_Data,MATCH($F54,_Death_Country,0),MATCH(S$3-2,_Death_Day,0))-INDEX(_Death_Data,MATCH($F54,_Death_Country,0),MATCH(S$3-3,_Death_Day,0))*$D$2
+INDEX(_Death_Data,MATCH($F54,_Death_Country,0),MATCH(S$3-3,_Death_Day,0))-INDEX(_Death_Data,MATCH($F54,_Death_Country,0),MATCH(S$3-4,_Death_Day,0))*$D$2
+INDEX(_Death_Data,MATCH($F54,_Death_Country,0),MATCH(S$3-4,_Death_Day,0))-INDEX(_Death_Data,MATCH($F54,_Death_Country,0),MATCH(S$3-5,_Death_Day,0))*$D$2)/5</f>
        <v>0</v>
      </c>
      <c r="T54" s="80">
        <f>(INDEX(_Death_Data,MATCH($F54,_Death_Country,0),MATCH(T$3,_Death_Day,0))-INDEX(_Death_Data,MATCH($F54,_Death_Country,0),MATCH(T$3-1,_Death_Day,0))*$D$2
+INDEX(_Death_Data,MATCH($F54,_Death_Country,0),MATCH(T$3-1,_Death_Day,0))-INDEX(_Death_Data,MATCH($F54,_Death_Country,0),MATCH(T$3-2,_Death_Day,0))*$D$2
+INDEX(_Death_Data,MATCH($F54,_Death_Country,0),MATCH(T$3-2,_Death_Day,0))-INDEX(_Death_Data,MATCH($F54,_Death_Country,0),MATCH(T$3-3,_Death_Day,0))*$D$2
+INDEX(_Death_Data,MATCH($F54,_Death_Country,0),MATCH(T$3-3,_Death_Day,0))-INDEX(_Death_Data,MATCH($F54,_Death_Country,0),MATCH(T$3-4,_Death_Day,0))*$D$2
+INDEX(_Death_Data,MATCH($F54,_Death_Country,0),MATCH(T$3-4,_Death_Day,0))-INDEX(_Death_Data,MATCH($F54,_Death_Country,0),MATCH(T$3-5,_Death_Day,0))*$D$2)/5</f>
        <v>0</v>
      </c>
      <c r="U54" s="80">
        <f>(INDEX(_Death_Data,MATCH($F54,_Death_Country,0),MATCH(U$3,_Death_Day,0))-INDEX(_Death_Data,MATCH($F54,_Death_Country,0),MATCH(U$3-1,_Death_Day,0))*$D$2
+INDEX(_Death_Data,MATCH($F54,_Death_Country,0),MATCH(U$3-1,_Death_Day,0))-INDEX(_Death_Data,MATCH($F54,_Death_Country,0),MATCH(U$3-2,_Death_Day,0))*$D$2
+INDEX(_Death_Data,MATCH($F54,_Death_Country,0),MATCH(U$3-2,_Death_Day,0))-INDEX(_Death_Data,MATCH($F54,_Death_Country,0),MATCH(U$3-3,_Death_Day,0))*$D$2
+INDEX(_Death_Data,MATCH($F54,_Death_Country,0),MATCH(U$3-3,_Death_Day,0))-INDEX(_Death_Data,MATCH($F54,_Death_Country,0),MATCH(U$3-4,_Death_Day,0))*$D$2
+INDEX(_Death_Data,MATCH($F54,_Death_Country,0),MATCH(U$3-4,_Death_Day,0))-INDEX(_Death_Data,MATCH($F54,_Death_Country,0),MATCH(U$3-5,_Death_Day,0))*$D$2)/5</f>
        <v>0</v>
      </c>
      <c r="V54" s="80">
        <f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80">
        <f>(INDEX(_Death_Data,MATCH($F54,_Death_Country,0),MATCH(W$3,_Death_Day,0))-INDEX(_Death_Data,MATCH($F54,_Death_Country,0),MATCH(W$3-1,_Death_Day,0))*$D$2
+INDEX(_Death_Data,MATCH($F54,_Death_Country,0),MATCH(W$3-1,_Death_Day,0))-INDEX(_Death_Data,MATCH($F54,_Death_Country,0),MATCH(W$3-2,_Death_Day,0))*$D$2
+INDEX(_Death_Data,MATCH($F54,_Death_Country,0),MATCH(W$3-2,_Death_Day,0))-INDEX(_Death_Data,MATCH($F54,_Death_Country,0),MATCH(W$3-3,_Death_Day,0))*$D$2
+INDEX(_Death_Data,MATCH($F54,_Death_Country,0),MATCH(W$3-3,_Death_Day,0))-INDEX(_Death_Data,MATCH($F54,_Death_Country,0),MATCH(W$3-4,_Death_Day,0))*$D$2
+INDEX(_Death_Data,MATCH($F54,_Death_Country,0),MATCH(W$3-4,_Death_Day,0))-INDEX(_Death_Data,MATCH($F54,_Death_Country,0),MATCH(W$3-5,_Death_Day,0))*$D$2)/5</f>
        <v>0</v>
      </c>
      <c r="X54" s="80">
        <f>(INDEX(_Death_Data,MATCH($F54,_Death_Country,0),MATCH(X$3,_Death_Day,0))-INDEX(_Death_Data,MATCH($F54,_Death_Country,0),MATCH(X$3-1,_Death_Day,0))*$D$2
+INDEX(_Death_Data,MATCH($F54,_Death_Country,0),MATCH(X$3-1,_Death_Day,0))-INDEX(_Death_Data,MATCH($F54,_Death_Country,0),MATCH(X$3-2,_Death_Day,0))*$D$2
+INDEX(_Death_Data,MATCH($F54,_Death_Country,0),MATCH(X$3-2,_Death_Day,0))-INDEX(_Death_Data,MATCH($F54,_Death_Country,0),MATCH(X$3-3,_Death_Day,0))*$D$2
+INDEX(_Death_Data,MATCH($F54,_Death_Country,0),MATCH(X$3-3,_Death_Day,0))-INDEX(_Death_Data,MATCH($F54,_Death_Country,0),MATCH(X$3-4,_Death_Day,0))*$D$2
+INDEX(_Death_Data,MATCH($F54,_Death_Country,0),MATCH(X$3-4,_Death_Day,0))-INDEX(_Death_Data,MATCH($F54,_Death_Country,0),MATCH(X$3-5,_Death_Day,0))*$D$2)/5</f>
        <v>0</v>
      </c>
      <c r="Y54" s="80">
        <f>(INDEX(_Death_Data,MATCH($F54,_Death_Country,0),MATCH(Y$3,_Death_Day,0))-INDEX(_Death_Data,MATCH($F54,_Death_Country,0),MATCH(Y$3-1,_Death_Day,0))*$D$2
+INDEX(_Death_Data,MATCH($F54,_Death_Country,0),MATCH(Y$3-1,_Death_Day,0))-INDEX(_Death_Data,MATCH($F54,_Death_Country,0),MATCH(Y$3-2,_Death_Day,0))*$D$2
+INDEX(_Death_Data,MATCH($F54,_Death_Country,0),MATCH(Y$3-2,_Death_Day,0))-INDEX(_Death_Data,MATCH($F54,_Death_Country,0),MATCH(Y$3-3,_Death_Day,0))*$D$2
+INDEX(_Death_Data,MATCH($F54,_Death_Country,0),MATCH(Y$3-3,_Death_Day,0))-INDEX(_Death_Data,MATCH($F54,_Death_Country,0),MATCH(Y$3-4,_Death_Day,0))*$D$2
+INDEX(_Death_Data,MATCH($F54,_Death_Country,0),MATCH(Y$3-4,_Death_Day,0))-INDEX(_Death_Data,MATCH($F54,_Death_Country,0),MATCH(Y$3-5,_Death_Day,0))*$D$2)/5</f>
        <v>0</v>
      </c>
      <c r="Z54" s="80">
        <f>(INDEX(_Death_Data,MATCH($F54,_Death_Country,0),MATCH(Z$3,_Death_Day,0))-INDEX(_Death_Data,MATCH($F54,_Death_Country,0),MATCH(Z$3-1,_Death_Day,0))*$D$2
+INDEX(_Death_Data,MATCH($F54,_Death_Country,0),MATCH(Z$3-1,_Death_Day,0))-INDEX(_Death_Data,MATCH($F54,_Death_Country,0),MATCH(Z$3-2,_Death_Day,0))*$D$2
+INDEX(_Death_Data,MATCH($F54,_Death_Country,0),MATCH(Z$3-2,_Death_Day,0))-INDEX(_Death_Data,MATCH($F54,_Death_Country,0),MATCH(Z$3-3,_Death_Day,0))*$D$2
+INDEX(_Death_Data,MATCH($F54,_Death_Country,0),MATCH(Z$3-3,_Death_Day,0))-INDEX(_Death_Data,MATCH($F54,_Death_Country,0),MATCH(Z$3-4,_Death_Day,0))*$D$2
+INDEX(_Death_Data,MATCH($F54,_Death_Country,0),MATCH(Z$3-4,_Death_Day,0))-INDEX(_Death_Data,MATCH($F54,_Death_Country,0),MATCH(Z$3-5,_Death_Day,0))*$D$2)/5</f>
        <v>0</v>
      </c>
      <c r="AA54" s="80">
        <f>(INDEX(_Death_Data,MATCH($F54,_Death_Country,0),MATCH(AA$3,_Death_Day,0))-INDEX(_Death_Data,MATCH($F54,_Death_Country,0),MATCH(AA$3-1,_Death_Day,0))*$D$2
+INDEX(_Death_Data,MATCH($F54,_Death_Country,0),MATCH(AA$3-1,_Death_Day,0))-INDEX(_Death_Data,MATCH($F54,_Death_Country,0),MATCH(AA$3-2,_Death_Day,0))*$D$2
+INDEX(_Death_Data,MATCH($F54,_Death_Country,0),MATCH(AA$3-2,_Death_Day,0))-INDEX(_Death_Data,MATCH($F54,_Death_Country,0),MATCH(AA$3-3,_Death_Day,0))*$D$2
+INDEX(_Death_Data,MATCH($F54,_Death_Country,0),MATCH(AA$3-3,_Death_Day,0))-INDEX(_Death_Data,MATCH($F54,_Death_Country,0),MATCH(AA$3-4,_Death_Day,0))*$D$2
+INDEX(_Death_Data,MATCH($F54,_Death_Country,0),MATCH(AA$3-4,_Death_Day,0))-INDEX(_Death_Data,MATCH($F54,_Death_Country,0),MATCH(AA$3-5,_Death_Day,0))*$D$2)/5</f>
        <v>0</v>
      </c>
      <c r="AB54" s="80">
        <f>(INDEX(_Death_Data,MATCH($F54,_Death_Country,0),MATCH(AB$3,_Death_Day,0))-INDEX(_Death_Data,MATCH($F54,_Death_Country,0),MATCH(AB$3-1,_Death_Day,0))*$D$2
+INDEX(_Death_Data,MATCH($F54,_Death_Country,0),MATCH(AB$3-1,_Death_Day,0))-INDEX(_Death_Data,MATCH($F54,_Death_Country,0),MATCH(AB$3-2,_Death_Day,0))*$D$2
+INDEX(_Death_Data,MATCH($F54,_Death_Country,0),MATCH(AB$3-2,_Death_Day,0))-INDEX(_Death_Data,MATCH($F54,_Death_Country,0),MATCH(AB$3-3,_Death_Day,0))*$D$2
+INDEX(_Death_Data,MATCH($F54,_Death_Country,0),MATCH(AB$3-3,_Death_Day,0))-INDEX(_Death_Data,MATCH($F54,_Death_Country,0),MATCH(AB$3-4,_Death_Day,0))*$D$2
+INDEX(_Death_Data,MATCH($F54,_Death_Country,0),MATCH(AB$3-4,_Death_Day,0))-INDEX(_Death_Data,MATCH($F54,_Death_Country,0),MATCH(AB$3-5,_Death_Day,0))*$D$2)/5</f>
        <v>0</v>
      </c>
      <c r="AC54" s="80">
        <f>(INDEX(_Death_Data,MATCH($F54,_Death_Country,0),MATCH(AC$3,_Death_Day,0))-INDEX(_Death_Data,MATCH($F54,_Death_Country,0),MATCH(AC$3-1,_Death_Day,0))*$D$2
+INDEX(_Death_Data,MATCH($F54,_Death_Country,0),MATCH(AC$3-1,_Death_Day,0))-INDEX(_Death_Data,MATCH($F54,_Death_Country,0),MATCH(AC$3-2,_Death_Day,0))*$D$2
+INDEX(_Death_Data,MATCH($F54,_Death_Country,0),MATCH(AC$3-2,_Death_Day,0))-INDEX(_Death_Data,MATCH($F54,_Death_Country,0),MATCH(AC$3-3,_Death_Day,0))*$D$2
+INDEX(_Death_Data,MATCH($F54,_Death_Country,0),MATCH(AC$3-3,_Death_Day,0))-INDEX(_Death_Data,MATCH($F54,_Death_Country,0),MATCH(AC$3-4,_Death_Day,0))*$D$2
+INDEX(_Death_Data,MATCH($F54,_Death_Country,0),MATCH(AC$3-4,_Death_Day,0))-INDEX(_Death_Data,MATCH($F54,_Death_Country,0),MATCH(AC$3-5,_Death_Day,0))*$D$2)/5</f>
        <v>0</v>
      </c>
      <c r="AD54" s="80">
        <f>(INDEX(_Death_Data,MATCH($F54,_Death_Country,0),MATCH(AD$3,_Death_Day,0))-INDEX(_Death_Data,MATCH($F54,_Death_Country,0),MATCH(AD$3-1,_Death_Day,0))*$D$2
+INDEX(_Death_Data,MATCH($F54,_Death_Country,0),MATCH(AD$3-1,_Death_Day,0))-INDEX(_Death_Data,MATCH($F54,_Death_Country,0),MATCH(AD$3-2,_Death_Day,0))*$D$2
+INDEX(_Death_Data,MATCH($F54,_Death_Country,0),MATCH(AD$3-2,_Death_Day,0))-INDEX(_Death_Data,MATCH($F54,_Death_Country,0),MATCH(AD$3-3,_Death_Day,0))*$D$2
+INDEX(_Death_Data,MATCH($F54,_Death_Country,0),MATCH(AD$3-3,_Death_Day,0))-INDEX(_Death_Data,MATCH($F54,_Death_Country,0),MATCH(AD$3-4,_Death_Day,0))*$D$2
+INDEX(_Death_Data,MATCH($F54,_Death_Country,0),MATCH(AD$3-4,_Death_Day,0))-INDEX(_Death_Data,MATCH($F54,_Death_Country,0),MATCH(AD$3-5,_Death_Day,0))*$D$2)/5</f>
        <v>0</v>
      </c>
      <c r="AE54" s="80">
        <f>(INDEX(_Death_Data,MATCH($F54,_Death_Country,0),MATCH(AE$3,_Death_Day,0))-INDEX(_Death_Data,MATCH($F54,_Death_Country,0),MATCH(AE$3-1,_Death_Day,0))*$D$2
+INDEX(_Death_Data,MATCH($F54,_Death_Country,0),MATCH(AE$3-1,_Death_Day,0))-INDEX(_Death_Data,MATCH($F54,_Death_Country,0),MATCH(AE$3-2,_Death_Day,0))*$D$2
+INDEX(_Death_Data,MATCH($F54,_Death_Country,0),MATCH(AE$3-2,_Death_Day,0))-INDEX(_Death_Data,MATCH($F54,_Death_Country,0),MATCH(AE$3-3,_Death_Day,0))*$D$2
+INDEX(_Death_Data,MATCH($F54,_Death_Country,0),MATCH(AE$3-3,_Death_Day,0))-INDEX(_Death_Data,MATCH($F54,_Death_Country,0),MATCH(AE$3-4,_Death_Day,0))*$D$2
+INDEX(_Death_Data,MATCH($F54,_Death_Country,0),MATCH(AE$3-4,_Death_Day,0))-INDEX(_Death_Data,MATCH($F54,_Death_Country,0),MATCH(AE$3-5,_Death_Day,0))*$D$2)/5</f>
        <v>0</v>
      </c>
      <c r="AF54" s="80">
        <f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80">
        <f>(INDEX(_Death_Data,MATCH($F54,_Death_Country,0),MATCH(AG$3,_Death_Day,0))-INDEX(_Death_Data,MATCH($F54,_Death_Country,0),MATCH(AG$3-1,_Death_Day,0))*$D$2
+INDEX(_Death_Data,MATCH($F54,_Death_Country,0),MATCH(AG$3-1,_Death_Day,0))-INDEX(_Death_Data,MATCH($F54,_Death_Country,0),MATCH(AG$3-2,_Death_Day,0))*$D$2
+INDEX(_Death_Data,MATCH($F54,_Death_Country,0),MATCH(AG$3-2,_Death_Day,0))-INDEX(_Death_Data,MATCH($F54,_Death_Country,0),MATCH(AG$3-3,_Death_Day,0))*$D$2
+INDEX(_Death_Data,MATCH($F54,_Death_Country,0),MATCH(AG$3-3,_Death_Day,0))-INDEX(_Death_Data,MATCH($F54,_Death_Country,0),MATCH(AG$3-4,_Death_Day,0))*$D$2
+INDEX(_Death_Data,MATCH($F54,_Death_Country,0),MATCH(AG$3-4,_Death_Day,0))-INDEX(_Death_Data,MATCH($F54,_Death_Country,0),MATCH(AG$3-5,_Death_Day,0))*$D$2)/5</f>
        <v>0</v>
      </c>
      <c r="AH54" s="80">
        <f>(INDEX(_Death_Data,MATCH($F54,_Death_Country,0),MATCH(AH$3,_Death_Day,0))-INDEX(_Death_Data,MATCH($F54,_Death_Country,0),MATCH(AH$3-1,_Death_Day,0))*$D$2
+INDEX(_Death_Data,MATCH($F54,_Death_Country,0),MATCH(AH$3-1,_Death_Day,0))-INDEX(_Death_Data,MATCH($F54,_Death_Country,0),MATCH(AH$3-2,_Death_Day,0))*$D$2
+INDEX(_Death_Data,MATCH($F54,_Death_Country,0),MATCH(AH$3-2,_Death_Day,0))-INDEX(_Death_Data,MATCH($F54,_Death_Country,0),MATCH(AH$3-3,_Death_Day,0))*$D$2
+INDEX(_Death_Data,MATCH($F54,_Death_Country,0),MATCH(AH$3-3,_Death_Day,0))-INDEX(_Death_Data,MATCH($F54,_Death_Country,0),MATCH(AH$3-4,_Death_Day,0))*$D$2
+INDEX(_Death_Data,MATCH($F54,_Death_Country,0),MATCH(AH$3-4,_Death_Day,0))-INDEX(_Death_Data,MATCH($F54,_Death_Country,0),MATCH(AH$3-5,_Death_Day,0))*$D$2)/5</f>
        <v>0</v>
      </c>
      <c r="AI54" s="80">
        <f>(INDEX(_Death_Data,MATCH($F54,_Death_Country,0),MATCH(AI$3,_Death_Day,0))-INDEX(_Death_Data,MATCH($F54,_Death_Country,0),MATCH(AI$3-1,_Death_Day,0))*$D$2
+INDEX(_Death_Data,MATCH($F54,_Death_Country,0),MATCH(AI$3-1,_Death_Day,0))-INDEX(_Death_Data,MATCH($F54,_Death_Country,0),MATCH(AI$3-2,_Death_Day,0))*$D$2
+INDEX(_Death_Data,MATCH($F54,_Death_Country,0),MATCH(AI$3-2,_Death_Day,0))-INDEX(_Death_Data,MATCH($F54,_Death_Country,0),MATCH(AI$3-3,_Death_Day,0))*$D$2
+INDEX(_Death_Data,MATCH($F54,_Death_Country,0),MATCH(AI$3-3,_Death_Day,0))-INDEX(_Death_Data,MATCH($F54,_Death_Country,0),MATCH(AI$3-4,_Death_Day,0))*$D$2
+INDEX(_Death_Data,MATCH($F54,_Death_Country,0),MATCH(AI$3-4,_Death_Day,0))-INDEX(_Death_Data,MATCH($F54,_Death_Country,0),MATCH(AI$3-5,_Death_Day,0))*$D$2)/5</f>
        <v>0</v>
      </c>
      <c r="AJ54" s="80">
        <f>(INDEX(_Death_Data,MATCH($F54,_Death_Country,0),MATCH(AJ$3,_Death_Day,0))-INDEX(_Death_Data,MATCH($F54,_Death_Country,0),MATCH(AJ$3-1,_Death_Day,0))*$D$2
+INDEX(_Death_Data,MATCH($F54,_Death_Country,0),MATCH(AJ$3-1,_Death_Day,0))-INDEX(_Death_Data,MATCH($F54,_Death_Country,0),MATCH(AJ$3-2,_Death_Day,0))*$D$2
+INDEX(_Death_Data,MATCH($F54,_Death_Country,0),MATCH(AJ$3-2,_Death_Day,0))-INDEX(_Death_Data,MATCH($F54,_Death_Country,0),MATCH(AJ$3-3,_Death_Day,0))*$D$2
+INDEX(_Death_Data,MATCH($F54,_Death_Country,0),MATCH(AJ$3-3,_Death_Day,0))-INDEX(_Death_Data,MATCH($F54,_Death_Country,0),MATCH(AJ$3-4,_Death_Day,0))*$D$2
+INDEX(_Death_Data,MATCH($F54,_Death_Country,0),MATCH(AJ$3-4,_Death_Day,0))-INDEX(_Death_Data,MATCH($F54,_Death_Country,0),MATCH(AJ$3-5,_Death_Day,0))*$D$2)/5</f>
        <v>0</v>
      </c>
      <c r="AK54" s="80">
        <f>(INDEX(_Death_Data,MATCH($F54,_Death_Country,0),MATCH(AK$3,_Death_Day,0))-INDEX(_Death_Data,MATCH($F54,_Death_Country,0),MATCH(AK$3-1,_Death_Day,0))*$D$2
+INDEX(_Death_Data,MATCH($F54,_Death_Country,0),MATCH(AK$3-1,_Death_Day,0))-INDEX(_Death_Data,MATCH($F54,_Death_Country,0),MATCH(AK$3-2,_Death_Day,0))*$D$2
+INDEX(_Death_Data,MATCH($F54,_Death_Country,0),MATCH(AK$3-2,_Death_Day,0))-INDEX(_Death_Data,MATCH($F54,_Death_Country,0),MATCH(AK$3-3,_Death_Day,0))*$D$2
+INDEX(_Death_Data,MATCH($F54,_Death_Country,0),MATCH(AK$3-3,_Death_Day,0))-INDEX(_Death_Data,MATCH($F54,_Death_Country,0),MATCH(AK$3-4,_Death_Day,0))*$D$2
+INDEX(_Death_Data,MATCH($F54,_Death_Country,0),MATCH(AK$3-4,_Death_Day,0))-INDEX(_Death_Data,MATCH($F54,_Death_Country,0),MATCH(AK$3-5,_Death_Day,0))*$D$2)/5</f>
        <v>0</v>
      </c>
      <c r="AL54" s="80">
        <f>(INDEX(_Death_Data,MATCH($F54,_Death_Country,0),MATCH(AL$3,_Death_Day,0))-INDEX(_Death_Data,MATCH($F54,_Death_Country,0),MATCH(AL$3-1,_Death_Day,0))*$D$2
+INDEX(_Death_Data,MATCH($F54,_Death_Country,0),MATCH(AL$3-1,_Death_Day,0))-INDEX(_Death_Data,MATCH($F54,_Death_Country,0),MATCH(AL$3-2,_Death_Day,0))*$D$2
+INDEX(_Death_Data,MATCH($F54,_Death_Country,0),MATCH(AL$3-2,_Death_Day,0))-INDEX(_Death_Data,MATCH($F54,_Death_Country,0),MATCH(AL$3-3,_Death_Day,0))*$D$2
+INDEX(_Death_Data,MATCH($F54,_Death_Country,0),MATCH(AL$3-3,_Death_Day,0))-INDEX(_Death_Data,MATCH($F54,_Death_Country,0),MATCH(AL$3-4,_Death_Day,0))*$D$2
+INDEX(_Death_Data,MATCH($F54,_Death_Country,0),MATCH(AL$3-4,_Death_Day,0))-INDEX(_Death_Data,MATCH($F54,_Death_Country,0),MATCH(AL$3-5,_Death_Day,0))*$D$2)/5</f>
        <v>0</v>
      </c>
      <c r="AM54" s="80">
        <f>(INDEX(_Death_Data,MATCH($F54,_Death_Country,0),MATCH(AM$3,_Death_Day,0))-INDEX(_Death_Data,MATCH($F54,_Death_Country,0),MATCH(AM$3-1,_Death_Day,0))*$D$2
+INDEX(_Death_Data,MATCH($F54,_Death_Country,0),MATCH(AM$3-1,_Death_Day,0))-INDEX(_Death_Data,MATCH($F54,_Death_Country,0),MATCH(AM$3-2,_Death_Day,0))*$D$2
+INDEX(_Death_Data,MATCH($F54,_Death_Country,0),MATCH(AM$3-2,_Death_Day,0))-INDEX(_Death_Data,MATCH($F54,_Death_Country,0),MATCH(AM$3-3,_Death_Day,0))*$D$2
+INDEX(_Death_Data,MATCH($F54,_Death_Country,0),MATCH(AM$3-3,_Death_Day,0))-INDEX(_Death_Data,MATCH($F54,_Death_Country,0),MATCH(AM$3-4,_Death_Day,0))*$D$2
+INDEX(_Death_Data,MATCH($F54,_Death_Country,0),MATCH(AM$3-4,_Death_Day,0))-INDEX(_Death_Data,MATCH($F54,_Death_Country,0),MATCH(AM$3-5,_Death_Day,0))*$D$2)/5</f>
        <v>0</v>
      </c>
      <c r="AN54" s="80">
        <f>(INDEX(_Death_Data,MATCH($F54,_Death_Country,0),MATCH(AN$3,_Death_Day,0))-INDEX(_Death_Data,MATCH($F54,_Death_Country,0),MATCH(AN$3-1,_Death_Day,0))*$D$2
+INDEX(_Death_Data,MATCH($F54,_Death_Country,0),MATCH(AN$3-1,_Death_Day,0))-INDEX(_Death_Data,MATCH($F54,_Death_Country,0),MATCH(AN$3-2,_Death_Day,0))*$D$2
+INDEX(_Death_Data,MATCH($F54,_Death_Country,0),MATCH(AN$3-2,_Death_Day,0))-INDEX(_Death_Data,MATCH($F54,_Death_Country,0),MATCH(AN$3-3,_Death_Day,0))*$D$2
+INDEX(_Death_Data,MATCH($F54,_Death_Country,0),MATCH(AN$3-3,_Death_Day,0))-INDEX(_Death_Data,MATCH($F54,_Death_Country,0),MATCH(AN$3-4,_Death_Day,0))*$D$2
+INDEX(_Death_Data,MATCH($F54,_Death_Country,0),MATCH(AN$3-4,_Death_Day,0))-INDEX(_Death_Data,MATCH($F54,_Death_Country,0),MATCH(AN$3-5,_Death_Day,0))*$D$2)/5</f>
        <v>0</v>
      </c>
      <c r="AO54" s="80">
        <f>(INDEX(_Death_Data,MATCH($F54,_Death_Country,0),MATCH(AO$3,_Death_Day,0))-INDEX(_Death_Data,MATCH($F54,_Death_Country,0),MATCH(AO$3-1,_Death_Day,0))*$D$2
+INDEX(_Death_Data,MATCH($F54,_Death_Country,0),MATCH(AO$3-1,_Death_Day,0))-INDEX(_Death_Data,MATCH($F54,_Death_Country,0),MATCH(AO$3-2,_Death_Day,0))*$D$2
+INDEX(_Death_Data,MATCH($F54,_Death_Country,0),MATCH(AO$3-2,_Death_Day,0))-INDEX(_Death_Data,MATCH($F54,_Death_Country,0),MATCH(AO$3-3,_Death_Day,0))*$D$2
+INDEX(_Death_Data,MATCH($F54,_Death_Country,0),MATCH(AO$3-3,_Death_Day,0))-INDEX(_Death_Data,MATCH($F54,_Death_Country,0),MATCH(AO$3-4,_Death_Day,0))*$D$2
+INDEX(_Death_Data,MATCH($F54,_Death_Country,0),MATCH(AO$3-4,_Death_Day,0))-INDEX(_Death_Data,MATCH($F54,_Death_Country,0),MATCH(AO$3-5,_Death_Day,0))*$D$2)/5</f>
        <v>0</v>
      </c>
      <c r="AP54" s="80">
        <f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80">
        <f>(INDEX(_Death_Data,MATCH($F54,_Death_Country,0),MATCH(AQ$3,_Death_Day,0))-INDEX(_Death_Data,MATCH($F54,_Death_Country,0),MATCH(AQ$3-1,_Death_Day,0))*$D$2
+INDEX(_Death_Data,MATCH($F54,_Death_Country,0),MATCH(AQ$3-1,_Death_Day,0))-INDEX(_Death_Data,MATCH($F54,_Death_Country,0),MATCH(AQ$3-2,_Death_Day,0))*$D$2
+INDEX(_Death_Data,MATCH($F54,_Death_Country,0),MATCH(AQ$3-2,_Death_Day,0))-INDEX(_Death_Data,MATCH($F54,_Death_Country,0),MATCH(AQ$3-3,_Death_Day,0))*$D$2
+INDEX(_Death_Data,MATCH($F54,_Death_Country,0),MATCH(AQ$3-3,_Death_Day,0))-INDEX(_Death_Data,MATCH($F54,_Death_Country,0),MATCH(AQ$3-4,_Death_Day,0))*$D$2
+INDEX(_Death_Data,MATCH($F54,_Death_Country,0),MATCH(AQ$3-4,_Death_Day,0))-INDEX(_Death_Data,MATCH($F54,_Death_Country,0),MATCH(AQ$3-5,_Death_Day,0))*$D$2)/5</f>
        <v>0</v>
      </c>
      <c r="AR54" s="80">
        <f>(INDEX(_Death_Data,MATCH($F54,_Death_Country,0),MATCH(AR$3,_Death_Day,0))-INDEX(_Death_Data,MATCH($F54,_Death_Country,0),MATCH(AR$3-1,_Death_Day,0))*$D$2
+INDEX(_Death_Data,MATCH($F54,_Death_Country,0),MATCH(AR$3-1,_Death_Day,0))-INDEX(_Death_Data,MATCH($F54,_Death_Country,0),MATCH(AR$3-2,_Death_Day,0))*$D$2
+INDEX(_Death_Data,MATCH($F54,_Death_Country,0),MATCH(AR$3-2,_Death_Day,0))-INDEX(_Death_Data,MATCH($F54,_Death_Country,0),MATCH(AR$3-3,_Death_Day,0))*$D$2
+INDEX(_Death_Data,MATCH($F54,_Death_Country,0),MATCH(AR$3-3,_Death_Day,0))-INDEX(_Death_Data,MATCH($F54,_Death_Country,0),MATCH(AR$3-4,_Death_Day,0))*$D$2
+INDEX(_Death_Data,MATCH($F54,_Death_Country,0),MATCH(AR$3-4,_Death_Day,0))-INDEX(_Death_Data,MATCH($F54,_Death_Country,0),MATCH(AR$3-5,_Death_Day,0))*$D$2)/5</f>
        <v>0</v>
      </c>
      <c r="AS54" s="80">
        <f>(INDEX(_Death_Data,MATCH($F54,_Death_Country,0),MATCH(AS$3,_Death_Day,0))-INDEX(_Death_Data,MATCH($F54,_Death_Country,0),MATCH(AS$3-1,_Death_Day,0))*$D$2
+INDEX(_Death_Data,MATCH($F54,_Death_Country,0),MATCH(AS$3-1,_Death_Day,0))-INDEX(_Death_Data,MATCH($F54,_Death_Country,0),MATCH(AS$3-2,_Death_Day,0))*$D$2
+INDEX(_Death_Data,MATCH($F54,_Death_Country,0),MATCH(AS$3-2,_Death_Day,0))-INDEX(_Death_Data,MATCH($F54,_Death_Country,0),MATCH(AS$3-3,_Death_Day,0))*$D$2
+INDEX(_Death_Data,MATCH($F54,_Death_Country,0),MATCH(AS$3-3,_Death_Day,0))-INDEX(_Death_Data,MATCH($F54,_Death_Country,0),MATCH(AS$3-4,_Death_Day,0))*$D$2
+INDEX(_Death_Data,MATCH($F54,_Death_Country,0),MATCH(AS$3-4,_Death_Day,0))-INDEX(_Death_Data,MATCH($F54,_Death_Country,0),MATCH(AS$3-5,_Death_Day,0))*$D$2)/5</f>
        <v>0</v>
      </c>
      <c r="AT54" s="80">
        <f>(INDEX(_Death_Data,MATCH($F54,_Death_Country,0),MATCH(AT$3,_Death_Day,0))-INDEX(_Death_Data,MATCH($F54,_Death_Country,0),MATCH(AT$3-1,_Death_Day,0))*$D$2
+INDEX(_Death_Data,MATCH($F54,_Death_Country,0),MATCH(AT$3-1,_Death_Day,0))-INDEX(_Death_Data,MATCH($F54,_Death_Country,0),MATCH(AT$3-2,_Death_Day,0))*$D$2
+INDEX(_Death_Data,MATCH($F54,_Death_Country,0),MATCH(AT$3-2,_Death_Day,0))-INDEX(_Death_Data,MATCH($F54,_Death_Country,0),MATCH(AT$3-3,_Death_Day,0))*$D$2
+INDEX(_Death_Data,MATCH($F54,_Death_Country,0),MATCH(AT$3-3,_Death_Day,0))-INDEX(_Death_Data,MATCH($F54,_Death_Country,0),MATCH(AT$3-4,_Death_Day,0))*$D$2
+INDEX(_Death_Data,MATCH($F54,_Death_Country,0),MATCH(AT$3-4,_Death_Day,0))-INDEX(_Death_Data,MATCH($F54,_Death_Country,0),MATCH(AT$3-5,_Death_Day,0))*$D$2)/5</f>
        <v>0</v>
      </c>
      <c r="AU54" s="80">
        <f>(INDEX(_Death_Data,MATCH($F54,_Death_Country,0),MATCH(AU$3,_Death_Day,0))-INDEX(_Death_Data,MATCH($F54,_Death_Country,0),MATCH(AU$3-1,_Death_Day,0))*$D$2
+INDEX(_Death_Data,MATCH($F54,_Death_Country,0),MATCH(AU$3-1,_Death_Day,0))-INDEX(_Death_Data,MATCH($F54,_Death_Country,0),MATCH(AU$3-2,_Death_Day,0))*$D$2
+INDEX(_Death_Data,MATCH($F54,_Death_Country,0),MATCH(AU$3-2,_Death_Day,0))-INDEX(_Death_Data,MATCH($F54,_Death_Country,0),MATCH(AU$3-3,_Death_Day,0))*$D$2
+INDEX(_Death_Data,MATCH($F54,_Death_Country,0),MATCH(AU$3-3,_Death_Day,0))-INDEX(_Death_Data,MATCH($F54,_Death_Country,0),MATCH(AU$3-4,_Death_Day,0))*$D$2
+INDEX(_Death_Data,MATCH($F54,_Death_Country,0),MATCH(AU$3-4,_Death_Day,0))-INDEX(_Death_Data,MATCH($F54,_Death_Country,0),MATCH(AU$3-5,_Death_Day,0))*$D$2)/5</f>
        <v>0</v>
      </c>
      <c r="AV54" s="80">
        <f>(INDEX(_Death_Data,MATCH($F54,_Death_Country,0),MATCH(AV$3,_Death_Day,0))-INDEX(_Death_Data,MATCH($F54,_Death_Country,0),MATCH(AV$3-1,_Death_Day,0))*$D$2
+INDEX(_Death_Data,MATCH($F54,_Death_Country,0),MATCH(AV$3-1,_Death_Day,0))-INDEX(_Death_Data,MATCH($F54,_Death_Country,0),MATCH(AV$3-2,_Death_Day,0))*$D$2
+INDEX(_Death_Data,MATCH($F54,_Death_Country,0),MATCH(AV$3-2,_Death_Day,0))-INDEX(_Death_Data,MATCH($F54,_Death_Country,0),MATCH(AV$3-3,_Death_Day,0))*$D$2
+INDEX(_Death_Data,MATCH($F54,_Death_Country,0),MATCH(AV$3-3,_Death_Day,0))-INDEX(_Death_Data,MATCH($F54,_Death_Country,0),MATCH(AV$3-4,_Death_Day,0))*$D$2
+INDEX(_Death_Data,MATCH($F54,_Death_Country,0),MATCH(AV$3-4,_Death_Day,0))-INDEX(_Death_Data,MATCH($F54,_Death_Country,0),MATCH(AV$3-5,_Death_Day,0))*$D$2)/5</f>
        <v>0</v>
      </c>
      <c r="AW54" s="80">
        <f>(INDEX(_Death_Data,MATCH($F54,_Death_Country,0),MATCH(AW$3,_Death_Day,0))-INDEX(_Death_Data,MATCH($F54,_Death_Country,0),MATCH(AW$3-1,_Death_Day,0))*$D$2
+INDEX(_Death_Data,MATCH($F54,_Death_Country,0),MATCH(AW$3-1,_Death_Day,0))-INDEX(_Death_Data,MATCH($F54,_Death_Country,0),MATCH(AW$3-2,_Death_Day,0))*$D$2
+INDEX(_Death_Data,MATCH($F54,_Death_Country,0),MATCH(AW$3-2,_Death_Day,0))-INDEX(_Death_Data,MATCH($F54,_Death_Country,0),MATCH(AW$3-3,_Death_Day,0))*$D$2
+INDEX(_Death_Data,MATCH($F54,_Death_Country,0),MATCH(AW$3-3,_Death_Day,0))-INDEX(_Death_Data,MATCH($F54,_Death_Country,0),MATCH(AW$3-4,_Death_Day,0))*$D$2
+INDEX(_Death_Data,MATCH($F54,_Death_Country,0),MATCH(AW$3-4,_Death_Day,0))-INDEX(_Death_Data,MATCH($F54,_Death_Country,0),MATCH(AW$3-5,_Death_Day,0))*$D$2)/5</f>
        <v>0</v>
      </c>
      <c r="AX54" s="80">
        <f>(INDEX(_Death_Data,MATCH($F54,_Death_Country,0),MATCH(AX$3,_Death_Day,0))-INDEX(_Death_Data,MATCH($F54,_Death_Country,0),MATCH(AX$3-1,_Death_Day,0))*$D$2
+INDEX(_Death_Data,MATCH($F54,_Death_Country,0),MATCH(AX$3-1,_Death_Day,0))-INDEX(_Death_Data,MATCH($F54,_Death_Country,0),MATCH(AX$3-2,_Death_Day,0))*$D$2
+INDEX(_Death_Data,MATCH($F54,_Death_Country,0),MATCH(AX$3-2,_Death_Day,0))-INDEX(_Death_Data,MATCH($F54,_Death_Country,0),MATCH(AX$3-3,_Death_Day,0))*$D$2
+INDEX(_Death_Data,MATCH($F54,_Death_Country,0),MATCH(AX$3-3,_Death_Day,0))-INDEX(_Death_Data,MATCH($F54,_Death_Country,0),MATCH(AX$3-4,_Death_Day,0))*$D$2
+INDEX(_Death_Data,MATCH($F54,_Death_Country,0),MATCH(AX$3-4,_Death_Day,0))-INDEX(_Death_Data,MATCH($F54,_Death_Country,0),MATCH(AX$3-5,_Death_Day,0))*$D$2)/5</f>
        <v>0</v>
      </c>
      <c r="AY54" s="80">
        <f>(INDEX(_Death_Data,MATCH($F54,_Death_Country,0),MATCH(AY$3,_Death_Day,0))-INDEX(_Death_Data,MATCH($F54,_Death_Country,0),MATCH(AY$3-1,_Death_Day,0))*$D$2
+INDEX(_Death_Data,MATCH($F54,_Death_Country,0),MATCH(AY$3-1,_Death_Day,0))-INDEX(_Death_Data,MATCH($F54,_Death_Country,0),MATCH(AY$3-2,_Death_Day,0))*$D$2
+INDEX(_Death_Data,MATCH($F54,_Death_Country,0),MATCH(AY$3-2,_Death_Day,0))-INDEX(_Death_Data,MATCH($F54,_Death_Country,0),MATCH(AY$3-3,_Death_Day,0))*$D$2
+INDEX(_Death_Data,MATCH($F54,_Death_Country,0),MATCH(AY$3-3,_Death_Day,0))-INDEX(_Death_Data,MATCH($F54,_Death_Country,0),MATCH(AY$3-4,_Death_Day,0))*$D$2
+INDEX(_Death_Data,MATCH($F54,_Death_Country,0),MATCH(AY$3-4,_Death_Day,0))-INDEX(_Death_Data,MATCH($F54,_Death_Country,0),MATCH(AY$3-5,_Death_Day,0))*$D$2)/5</f>
        <v>0</v>
      </c>
      <c r="AZ54" s="80">
        <f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80">
        <f>(INDEX(_Death_Data,MATCH($F54,_Death_Country,0),MATCH(BA$3,_Death_Day,0))-INDEX(_Death_Data,MATCH($F54,_Death_Country,0),MATCH(BA$3-1,_Death_Day,0))*$D$2
+INDEX(_Death_Data,MATCH($F54,_Death_Country,0),MATCH(BA$3-1,_Death_Day,0))-INDEX(_Death_Data,MATCH($F54,_Death_Country,0),MATCH(BA$3-2,_Death_Day,0))*$D$2
+INDEX(_Death_Data,MATCH($F54,_Death_Country,0),MATCH(BA$3-2,_Death_Day,0))-INDEX(_Death_Data,MATCH($F54,_Death_Country,0),MATCH(BA$3-3,_Death_Day,0))*$D$2
+INDEX(_Death_Data,MATCH($F54,_Death_Country,0),MATCH(BA$3-3,_Death_Day,0))-INDEX(_Death_Data,MATCH($F54,_Death_Country,0),MATCH(BA$3-4,_Death_Day,0))*$D$2
+INDEX(_Death_Data,MATCH($F54,_Death_Country,0),MATCH(BA$3-4,_Death_Day,0))-INDEX(_Death_Data,MATCH($F54,_Death_Country,0),MATCH(BA$3-5,_Death_Day,0))*$D$2)/5</f>
        <v>0</v>
      </c>
      <c r="BB54" s="80">
        <f>(INDEX(_Death_Data,MATCH($F54,_Death_Country,0),MATCH(BB$3,_Death_Day,0))-INDEX(_Death_Data,MATCH($F54,_Death_Country,0),MATCH(BB$3-1,_Death_Day,0))*$D$2
+INDEX(_Death_Data,MATCH($F54,_Death_Country,0),MATCH(BB$3-1,_Death_Day,0))-INDEX(_Death_Data,MATCH($F54,_Death_Country,0),MATCH(BB$3-2,_Death_Day,0))*$D$2
+INDEX(_Death_Data,MATCH($F54,_Death_Country,0),MATCH(BB$3-2,_Death_Day,0))-INDEX(_Death_Data,MATCH($F54,_Death_Country,0),MATCH(BB$3-3,_Death_Day,0))*$D$2
+INDEX(_Death_Data,MATCH($F54,_Death_Country,0),MATCH(BB$3-3,_Death_Day,0))-INDEX(_Death_Data,MATCH($F54,_Death_Country,0),MATCH(BB$3-4,_Death_Day,0))*$D$2
+INDEX(_Death_Data,MATCH($F54,_Death_Country,0),MATCH(BB$3-4,_Death_Day,0))-INDEX(_Death_Data,MATCH($F54,_Death_Country,0),MATCH(BB$3-5,_Death_Day,0))*$D$2)/5</f>
        <v>0</v>
      </c>
      <c r="BC54" s="80">
        <f>(INDEX(_Death_Data,MATCH($F54,_Death_Country,0),MATCH(BC$3,_Death_Day,0))-INDEX(_Death_Data,MATCH($F54,_Death_Country,0),MATCH(BC$3-1,_Death_Day,0))*$D$2
+INDEX(_Death_Data,MATCH($F54,_Death_Country,0),MATCH(BC$3-1,_Death_Day,0))-INDEX(_Death_Data,MATCH($F54,_Death_Country,0),MATCH(BC$3-2,_Death_Day,0))*$D$2
+INDEX(_Death_Data,MATCH($F54,_Death_Country,0),MATCH(BC$3-2,_Death_Day,0))-INDEX(_Death_Data,MATCH($F54,_Death_Country,0),MATCH(BC$3-3,_Death_Day,0))*$D$2
+INDEX(_Death_Data,MATCH($F54,_Death_Country,0),MATCH(BC$3-3,_Death_Day,0))-INDEX(_Death_Data,MATCH($F54,_Death_Country,0),MATCH(BC$3-4,_Death_Day,0))*$D$2
+INDEX(_Death_Data,MATCH($F54,_Death_Country,0),MATCH(BC$3-4,_Death_Day,0))-INDEX(_Death_Data,MATCH($F54,_Death_Country,0),MATCH(BC$3-5,_Death_Day,0))*$D$2)/5</f>
        <v>0</v>
      </c>
      <c r="BD54" s="80">
        <f>(INDEX(_Death_Data,MATCH($F54,_Death_Country,0),MATCH(BD$3,_Death_Day,0))-INDEX(_Death_Data,MATCH($F54,_Death_Country,0),MATCH(BD$3-1,_Death_Day,0))*$D$2
+INDEX(_Death_Data,MATCH($F54,_Death_Country,0),MATCH(BD$3-1,_Death_Day,0))-INDEX(_Death_Data,MATCH($F54,_Death_Country,0),MATCH(BD$3-2,_Death_Day,0))*$D$2
+INDEX(_Death_Data,MATCH($F54,_Death_Country,0),MATCH(BD$3-2,_Death_Day,0))-INDEX(_Death_Data,MATCH($F54,_Death_Country,0),MATCH(BD$3-3,_Death_Day,0))*$D$2
+INDEX(_Death_Data,MATCH($F54,_Death_Country,0),MATCH(BD$3-3,_Death_Day,0))-INDEX(_Death_Data,MATCH($F54,_Death_Country,0),MATCH(BD$3-4,_Death_Day,0))*$D$2
+INDEX(_Death_Data,MATCH($F54,_Death_Country,0),MATCH(BD$3-4,_Death_Day,0))-INDEX(_Death_Data,MATCH($F54,_Death_Country,0),MATCH(BD$3-5,_Death_Day,0))*$D$2)/5</f>
        <v>0</v>
      </c>
      <c r="BE54" s="80">
        <f>(INDEX(_Death_Data,MATCH($F54,_Death_Country,0),MATCH(BE$3,_Death_Day,0))-INDEX(_Death_Data,MATCH($F54,_Death_Country,0),MATCH(BE$3-1,_Death_Day,0))*$D$2
+INDEX(_Death_Data,MATCH($F54,_Death_Country,0),MATCH(BE$3-1,_Death_Day,0))-INDEX(_Death_Data,MATCH($F54,_Death_Country,0),MATCH(BE$3-2,_Death_Day,0))*$D$2
+INDEX(_Death_Data,MATCH($F54,_Death_Country,0),MATCH(BE$3-2,_Death_Day,0))-INDEX(_Death_Data,MATCH($F54,_Death_Country,0),MATCH(BE$3-3,_Death_Day,0))*$D$2
+INDEX(_Death_Data,MATCH($F54,_Death_Country,0),MATCH(BE$3-3,_Death_Day,0))-INDEX(_Death_Data,MATCH($F54,_Death_Country,0),MATCH(BE$3-4,_Death_Day,0))*$D$2
+INDEX(_Death_Data,MATCH($F54,_Death_Country,0),MATCH(BE$3-4,_Death_Day,0))-INDEX(_Death_Data,MATCH($F54,_Death_Country,0),MATCH(BE$3-5,_Death_Day,0))*$D$2)/5</f>
        <v>0</v>
      </c>
      <c r="BF54" s="80">
        <f>(INDEX(_Death_Data,MATCH($F54,_Death_Country,0),MATCH(BF$3,_Death_Day,0))-INDEX(_Death_Data,MATCH($F54,_Death_Country,0),MATCH(BF$3-1,_Death_Day,0))*$D$2
+INDEX(_Death_Data,MATCH($F54,_Death_Country,0),MATCH(BF$3-1,_Death_Day,0))-INDEX(_Death_Data,MATCH($F54,_Death_Country,0),MATCH(BF$3-2,_Death_Day,0))*$D$2
+INDEX(_Death_Data,MATCH($F54,_Death_Country,0),MATCH(BF$3-2,_Death_Day,0))-INDEX(_Death_Data,MATCH($F54,_Death_Country,0),MATCH(BF$3-3,_Death_Day,0))*$D$2
+INDEX(_Death_Data,MATCH($F54,_Death_Country,0),MATCH(BF$3-3,_Death_Day,0))-INDEX(_Death_Data,MATCH($F54,_Death_Country,0),MATCH(BF$3-4,_Death_Day,0))*$D$2
+INDEX(_Death_Data,MATCH($F54,_Death_Country,0),MATCH(BF$3-4,_Death_Day,0))-INDEX(_Death_Data,MATCH($F54,_Death_Country,0),MATCH(BF$3-5,_Death_Day,0))*$D$2)/5</f>
        <v>0</v>
      </c>
      <c r="BG54" s="80">
        <f>(INDEX(_Death_Data,MATCH($F54,_Death_Country,0),MATCH(BG$3,_Death_Day,0))-INDEX(_Death_Data,MATCH($F54,_Death_Country,0),MATCH(BG$3-1,_Death_Day,0))*$D$2
+INDEX(_Death_Data,MATCH($F54,_Death_Country,0),MATCH(BG$3-1,_Death_Day,0))-INDEX(_Death_Data,MATCH($F54,_Death_Country,0),MATCH(BG$3-2,_Death_Day,0))*$D$2
+INDEX(_Death_Data,MATCH($F54,_Death_Country,0),MATCH(BG$3-2,_Death_Day,0))-INDEX(_Death_Data,MATCH($F54,_Death_Country,0),MATCH(BG$3-3,_Death_Day,0))*$D$2
+INDEX(_Death_Data,MATCH($F54,_Death_Country,0),MATCH(BG$3-3,_Death_Day,0))-INDEX(_Death_Data,MATCH($F54,_Death_Country,0),MATCH(BG$3-4,_Death_Day,0))*$D$2
+INDEX(_Death_Data,MATCH($F54,_Death_Country,0),MATCH(BG$3-4,_Death_Day,0))-INDEX(_Death_Data,MATCH($F54,_Death_Country,0),MATCH(BG$3-5,_Death_Day,0))*$D$2)/5</f>
        <v>0</v>
      </c>
      <c r="BH54" s="80">
        <f>(INDEX(_Death_Data,MATCH($F54,_Death_Country,0),MATCH(BH$3,_Death_Day,0))-INDEX(_Death_Data,MATCH($F54,_Death_Country,0),MATCH(BH$3-1,_Death_Day,0))*$D$2
+INDEX(_Death_Data,MATCH($F54,_Death_Country,0),MATCH(BH$3-1,_Death_Day,0))-INDEX(_Death_Data,MATCH($F54,_Death_Country,0),MATCH(BH$3-2,_Death_Day,0))*$D$2
+INDEX(_Death_Data,MATCH($F54,_Death_Country,0),MATCH(BH$3-2,_Death_Day,0))-INDEX(_Death_Data,MATCH($F54,_Death_Country,0),MATCH(BH$3-3,_Death_Day,0))*$D$2
+INDEX(_Death_Data,MATCH($F54,_Death_Country,0),MATCH(BH$3-3,_Death_Day,0))-INDEX(_Death_Data,MATCH($F54,_Death_Country,0),MATCH(BH$3-4,_Death_Day,0))*$D$2
+INDEX(_Death_Data,MATCH($F54,_Death_Country,0),MATCH(BH$3-4,_Death_Day,0))-INDEX(_Death_Data,MATCH($F54,_Death_Country,0),MATCH(BH$3-5,_Death_Day,0))*$D$2)/5</f>
        <v>0</v>
      </c>
      <c r="BI54" s="80">
        <f>(INDEX(_Death_Data,MATCH($F54,_Death_Country,0),MATCH(BI$3,_Death_Day,0))-INDEX(_Death_Data,MATCH($F54,_Death_Country,0),MATCH(BI$3-1,_Death_Day,0))*$D$2
+INDEX(_Death_Data,MATCH($F54,_Death_Country,0),MATCH(BI$3-1,_Death_Day,0))-INDEX(_Death_Data,MATCH($F54,_Death_Country,0),MATCH(BI$3-2,_Death_Day,0))*$D$2
+INDEX(_Death_Data,MATCH($F54,_Death_Country,0),MATCH(BI$3-2,_Death_Day,0))-INDEX(_Death_Data,MATCH($F54,_Death_Country,0),MATCH(BI$3-3,_Death_Day,0))*$D$2
+INDEX(_Death_Data,MATCH($F54,_Death_Country,0),MATCH(BI$3-3,_Death_Day,0))-INDEX(_Death_Data,MATCH($F54,_Death_Country,0),MATCH(BI$3-4,_Death_Day,0))*$D$2
+INDEX(_Death_Data,MATCH($F54,_Death_Country,0),MATCH(BI$3-4,_Death_Day,0))-INDEX(_Death_Data,MATCH($F54,_Death_Country,0),MATCH(BI$3-5,_Death_Day,0))*$D$2)/5</f>
        <v>0</v>
      </c>
      <c r="BJ54" s="80">
        <f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80">
        <f>(INDEX(_Death_Data,MATCH($F54,_Death_Country,0),MATCH(BK$3,_Death_Day,0))-INDEX(_Death_Data,MATCH($F54,_Death_Country,0),MATCH(BK$3-1,_Death_Day,0))*$D$2
+INDEX(_Death_Data,MATCH($F54,_Death_Country,0),MATCH(BK$3-1,_Death_Day,0))-INDEX(_Death_Data,MATCH($F54,_Death_Country,0),MATCH(BK$3-2,_Death_Day,0))*$D$2
+INDEX(_Death_Data,MATCH($F54,_Death_Country,0),MATCH(BK$3-2,_Death_Day,0))-INDEX(_Death_Data,MATCH($F54,_Death_Country,0),MATCH(BK$3-3,_Death_Day,0))*$D$2
+INDEX(_Death_Data,MATCH($F54,_Death_Country,0),MATCH(BK$3-3,_Death_Day,0))-INDEX(_Death_Data,MATCH($F54,_Death_Country,0),MATCH(BK$3-4,_Death_Day,0))*$D$2
+INDEX(_Death_Data,MATCH($F54,_Death_Country,0),MATCH(BK$3-4,_Death_Day,0))-INDEX(_Death_Data,MATCH($F54,_Death_Country,0),MATCH(BK$3-5,_Death_Day,0))*$D$2)/5</f>
        <v>0</v>
      </c>
      <c r="BL54" s="80">
        <f>(INDEX(_Death_Data,MATCH($F54,_Death_Country,0),MATCH(BL$3,_Death_Day,0))-INDEX(_Death_Data,MATCH($F54,_Death_Country,0),MATCH(BL$3-1,_Death_Day,0))*$D$2
+INDEX(_Death_Data,MATCH($F54,_Death_Country,0),MATCH(BL$3-1,_Death_Day,0))-INDEX(_Death_Data,MATCH($F54,_Death_Country,0),MATCH(BL$3-2,_Death_Day,0))*$D$2
+INDEX(_Death_Data,MATCH($F54,_Death_Country,0),MATCH(BL$3-2,_Death_Day,0))-INDEX(_Death_Data,MATCH($F54,_Death_Country,0),MATCH(BL$3-3,_Death_Day,0))*$D$2
+INDEX(_Death_Data,MATCH($F54,_Death_Country,0),MATCH(BL$3-3,_Death_Day,0))-INDEX(_Death_Data,MATCH($F54,_Death_Country,0),MATCH(BL$3-4,_Death_Day,0))*$D$2
+INDEX(_Death_Data,MATCH($F54,_Death_Country,0),MATCH(BL$3-4,_Death_Day,0))-INDEX(_Death_Data,MATCH($F54,_Death_Country,0),MATCH(BL$3-5,_Death_Day,0))*$D$2)/5</f>
        <v>0</v>
      </c>
      <c r="BM54" s="80">
        <f>(INDEX(_Death_Data,MATCH($F54,_Death_Country,0),MATCH(BM$3,_Death_Day,0))-INDEX(_Death_Data,MATCH($F54,_Death_Country,0),MATCH(BM$3-1,_Death_Day,0))*$D$2
+INDEX(_Death_Data,MATCH($F54,_Death_Country,0),MATCH(BM$3-1,_Death_Day,0))-INDEX(_Death_Data,MATCH($F54,_Death_Country,0),MATCH(BM$3-2,_Death_Day,0))*$D$2
+INDEX(_Death_Data,MATCH($F54,_Death_Country,0),MATCH(BM$3-2,_Death_Day,0))-INDEX(_Death_Data,MATCH($F54,_Death_Country,0),MATCH(BM$3-3,_Death_Day,0))*$D$2
+INDEX(_Death_Data,MATCH($F54,_Death_Country,0),MATCH(BM$3-3,_Death_Day,0))-INDEX(_Death_Data,MATCH($F54,_Death_Country,0),MATCH(BM$3-4,_Death_Day,0))*$D$2
+INDEX(_Death_Data,MATCH($F54,_Death_Country,0),MATCH(BM$3-4,_Death_Day,0))-INDEX(_Death_Data,MATCH($F54,_Death_Country,0),MATCH(BM$3-5,_Death_Day,0))*$D$2)/5</f>
        <v>0</v>
      </c>
      <c r="BN54" s="80">
        <f>(INDEX(_Death_Data,MATCH($F54,_Death_Country,0),MATCH(BN$3,_Death_Day,0))-INDEX(_Death_Data,MATCH($F54,_Death_Country,0),MATCH(BN$3-1,_Death_Day,0))*$D$2
+INDEX(_Death_Data,MATCH($F54,_Death_Country,0),MATCH(BN$3-1,_Death_Day,0))-INDEX(_Death_Data,MATCH($F54,_Death_Country,0),MATCH(BN$3-2,_Death_Day,0))*$D$2
+INDEX(_Death_Data,MATCH($F54,_Death_Country,0),MATCH(BN$3-2,_Death_Day,0))-INDEX(_Death_Data,MATCH($F54,_Death_Country,0),MATCH(BN$3-3,_Death_Day,0))*$D$2
+INDEX(_Death_Data,MATCH($F54,_Death_Country,0),MATCH(BN$3-3,_Death_Day,0))-INDEX(_Death_Data,MATCH($F54,_Death_Country,0),MATCH(BN$3-4,_Death_Day,0))*$D$2
+INDEX(_Death_Data,MATCH($F54,_Death_Country,0),MATCH(BN$3-4,_Death_Day,0))-INDEX(_Death_Data,MATCH($F54,_Death_Country,0),MATCH(BN$3-5,_Death_Day,0))*$D$2)/5</f>
        <v>0</v>
      </c>
      <c r="BO54" s="80">
        <f>(INDEX(_Death_Data,MATCH($F54,_Death_Country,0),MATCH(BO$3,_Death_Day,0))-INDEX(_Death_Data,MATCH($F54,_Death_Country,0),MATCH(BO$3-1,_Death_Day,0))*$D$2
+INDEX(_Death_Data,MATCH($F54,_Death_Country,0),MATCH(BO$3-1,_Death_Day,0))-INDEX(_Death_Data,MATCH($F54,_Death_Country,0),MATCH(BO$3-2,_Death_Day,0))*$D$2
+INDEX(_Death_Data,MATCH($F54,_Death_Country,0),MATCH(BO$3-2,_Death_Day,0))-INDEX(_Death_Data,MATCH($F54,_Death_Country,0),MATCH(BO$3-3,_Death_Day,0))*$D$2
+INDEX(_Death_Data,MATCH($F54,_Death_Country,0),MATCH(BO$3-3,_Death_Day,0))-INDEX(_Death_Data,MATCH($F54,_Death_Country,0),MATCH(BO$3-4,_Death_Day,0))*$D$2
+INDEX(_Death_Data,MATCH($F54,_Death_Country,0),MATCH(BO$3-4,_Death_Day,0))-INDEX(_Death_Data,MATCH($F54,_Death_Country,0),MATCH(BO$3-5,_Death_Day,0))*$D$2)/5</f>
        <v>0</v>
      </c>
      <c r="BP54" s="80">
        <f>(INDEX(_Death_Data,MATCH($F54,_Death_Country,0),MATCH(BP$3,_Death_Day,0))-INDEX(_Death_Data,MATCH($F54,_Death_Country,0),MATCH(BP$3-1,_Death_Day,0))*$D$2
+INDEX(_Death_Data,MATCH($F54,_Death_Country,0),MATCH(BP$3-1,_Death_Day,0))-INDEX(_Death_Data,MATCH($F54,_Death_Country,0),MATCH(BP$3-2,_Death_Day,0))*$D$2
+INDEX(_Death_Data,MATCH($F54,_Death_Country,0),MATCH(BP$3-2,_Death_Day,0))-INDEX(_Death_Data,MATCH($F54,_Death_Country,0),MATCH(BP$3-3,_Death_Day,0))*$D$2
+INDEX(_Death_Data,MATCH($F54,_Death_Country,0),MATCH(BP$3-3,_Death_Day,0))-INDEX(_Death_Data,MATCH($F54,_Death_Country,0),MATCH(BP$3-4,_Death_Day,0))*$D$2
+INDEX(_Death_Data,MATCH($F54,_Death_Country,0),MATCH(BP$3-4,_Death_Day,0))-INDEX(_Death_Data,MATCH($F54,_Death_Country,0),MATCH(BP$3-5,_Death_Day,0))*$D$2)/5</f>
        <v>0</v>
      </c>
      <c r="BQ54" s="80">
        <f>(INDEX(_Death_Data,MATCH($F54,_Death_Country,0),MATCH(BQ$3,_Death_Day,0))-INDEX(_Death_Data,MATCH($F54,_Death_Country,0),MATCH(BQ$3-1,_Death_Day,0))*$D$2
+INDEX(_Death_Data,MATCH($F54,_Death_Country,0),MATCH(BQ$3-1,_Death_Day,0))-INDEX(_Death_Data,MATCH($F54,_Death_Country,0),MATCH(BQ$3-2,_Death_Day,0))*$D$2
+INDEX(_Death_Data,MATCH($F54,_Death_Country,0),MATCH(BQ$3-2,_Death_Day,0))-INDEX(_Death_Data,MATCH($F54,_Death_Country,0),MATCH(BQ$3-3,_Death_Day,0))*$D$2
+INDEX(_Death_Data,MATCH($F54,_Death_Country,0),MATCH(BQ$3-3,_Death_Day,0))-INDEX(_Death_Data,MATCH($F54,_Death_Country,0),MATCH(BQ$3-4,_Death_Day,0))*$D$2
+INDEX(_Death_Data,MATCH($F54,_Death_Country,0),MATCH(BQ$3-4,_Death_Day,0))-INDEX(_Death_Data,MATCH($F54,_Death_Country,0),MATCH(BQ$3-5,_Death_Day,0))*$D$2)/5</f>
        <v>0</v>
      </c>
      <c r="BR54" s="80">
        <f>(INDEX(_Death_Data,MATCH($F54,_Death_Country,0),MATCH(BR$3,_Death_Day,0))-INDEX(_Death_Data,MATCH($F54,_Death_Country,0),MATCH(BR$3-1,_Death_Day,0))*$D$2
+INDEX(_Death_Data,MATCH($F54,_Death_Country,0),MATCH(BR$3-1,_Death_Day,0))-INDEX(_Death_Data,MATCH($F54,_Death_Country,0),MATCH(BR$3-2,_Death_Day,0))*$D$2
+INDEX(_Death_Data,MATCH($F54,_Death_Country,0),MATCH(BR$3-2,_Death_Day,0))-INDEX(_Death_Data,MATCH($F54,_Death_Country,0),MATCH(BR$3-3,_Death_Day,0))*$D$2
+INDEX(_Death_Data,MATCH($F54,_Death_Country,0),MATCH(BR$3-3,_Death_Day,0))-INDEX(_Death_Data,MATCH($F54,_Death_Country,0),MATCH(BR$3-4,_Death_Day,0))*$D$2
+INDEX(_Death_Data,MATCH($F54,_Death_Country,0),MATCH(BR$3-4,_Death_Day,0))-INDEX(_Death_Data,MATCH($F54,_Death_Country,0),MATCH(BR$3-5,_Death_Day,0))*$D$2)/5</f>
        <v>0</v>
      </c>
      <c r="BS54" s="80">
        <f>(INDEX(_Death_Data,MATCH($F54,_Death_Country,0),MATCH(BS$3,_Death_Day,0))-INDEX(_Death_Data,MATCH($F54,_Death_Country,0),MATCH(BS$3-1,_Death_Day,0))*$D$2
+INDEX(_Death_Data,MATCH($F54,_Death_Country,0),MATCH(BS$3-1,_Death_Day,0))-INDEX(_Death_Data,MATCH($F54,_Death_Country,0),MATCH(BS$3-2,_Death_Day,0))*$D$2
+INDEX(_Death_Data,MATCH($F54,_Death_Country,0),MATCH(BS$3-2,_Death_Day,0))-INDEX(_Death_Data,MATCH($F54,_Death_Country,0),MATCH(BS$3-3,_Death_Day,0))*$D$2
+INDEX(_Death_Data,MATCH($F54,_Death_Country,0),MATCH(BS$3-3,_Death_Day,0))-INDEX(_Death_Data,MATCH($F54,_Death_Country,0),MATCH(BS$3-4,_Death_Day,0))*$D$2
+INDEX(_Death_Data,MATCH($F54,_Death_Country,0),MATCH(BS$3-4,_Death_Day,0))-INDEX(_Death_Data,MATCH($F54,_Death_Country,0),MATCH(BS$3-5,_Death_Day,0))*$D$2)/5</f>
        <v>0</v>
      </c>
      <c r="BT54" s="80">
        <f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80">
        <f>(INDEX(_Death_Data,MATCH($F54,_Death_Country,0),MATCH(BU$3,_Death_Day,0))-INDEX(_Death_Data,MATCH($F54,_Death_Country,0),MATCH(BU$3-1,_Death_Day,0))*$D$2
+INDEX(_Death_Data,MATCH($F54,_Death_Country,0),MATCH(BU$3-1,_Death_Day,0))-INDEX(_Death_Data,MATCH($F54,_Death_Country,0),MATCH(BU$3-2,_Death_Day,0))*$D$2
+INDEX(_Death_Data,MATCH($F54,_Death_Country,0),MATCH(BU$3-2,_Death_Day,0))-INDEX(_Death_Data,MATCH($F54,_Death_Country,0),MATCH(BU$3-3,_Death_Day,0))*$D$2
+INDEX(_Death_Data,MATCH($F54,_Death_Country,0),MATCH(BU$3-3,_Death_Day,0))-INDEX(_Death_Data,MATCH($F54,_Death_Country,0),MATCH(BU$3-4,_Death_Day,0))*$D$2
+INDEX(_Death_Data,MATCH($F54,_Death_Country,0),MATCH(BU$3-4,_Death_Day,0))-INDEX(_Death_Data,MATCH($F54,_Death_Country,0),MATCH(BU$3-5,_Death_Day,0))*$D$2)/5</f>
        <v>0</v>
      </c>
      <c r="BV54" s="80">
        <f>(INDEX(_Death_Data,MATCH($F54,_Death_Country,0),MATCH(BV$3,_Death_Day,0))-INDEX(_Death_Data,MATCH($F54,_Death_Country,0),MATCH(BV$3-1,_Death_Day,0))*$D$2
+INDEX(_Death_Data,MATCH($F54,_Death_Country,0),MATCH(BV$3-1,_Death_Day,0))-INDEX(_Death_Data,MATCH($F54,_Death_Country,0),MATCH(BV$3-2,_Death_Day,0))*$D$2
+INDEX(_Death_Data,MATCH($F54,_Death_Country,0),MATCH(BV$3-2,_Death_Day,0))-INDEX(_Death_Data,MATCH($F54,_Death_Country,0),MATCH(BV$3-3,_Death_Day,0))*$D$2
+INDEX(_Death_Data,MATCH($F54,_Death_Country,0),MATCH(BV$3-3,_Death_Day,0))-INDEX(_Death_Data,MATCH($F54,_Death_Country,0),MATCH(BV$3-4,_Death_Day,0))*$D$2
+INDEX(_Death_Data,MATCH($F54,_Death_Country,0),MATCH(BV$3-4,_Death_Day,0))-INDEX(_Death_Data,MATCH($F54,_Death_Country,0),MATCH(BV$3-5,_Death_Day,0))*$D$2)/5</f>
        <v>0</v>
      </c>
      <c r="BW54" s="80">
        <f>(INDEX(_Death_Data,MATCH($F54,_Death_Country,0),MATCH(BW$3,_Death_Day,0))-INDEX(_Death_Data,MATCH($F54,_Death_Country,0),MATCH(BW$3-1,_Death_Day,0))*$D$2
+INDEX(_Death_Data,MATCH($F54,_Death_Country,0),MATCH(BW$3-1,_Death_Day,0))-INDEX(_Death_Data,MATCH($F54,_Death_Country,0),MATCH(BW$3-2,_Death_Day,0))*$D$2
+INDEX(_Death_Data,MATCH($F54,_Death_Country,0),MATCH(BW$3-2,_Death_Day,0))-INDEX(_Death_Data,MATCH($F54,_Death_Country,0),MATCH(BW$3-3,_Death_Day,0))*$D$2
+INDEX(_Death_Data,MATCH($F54,_Death_Country,0),MATCH(BW$3-3,_Death_Day,0))-INDEX(_Death_Data,MATCH($F54,_Death_Country,0),MATCH(BW$3-4,_Death_Day,0))*$D$2
+INDEX(_Death_Data,MATCH($F54,_Death_Country,0),MATCH(BW$3-4,_Death_Day,0))-INDEX(_Death_Data,MATCH($F54,_Death_Country,0),MATCH(BW$3-5,_Death_Day,0))*$D$2)/5</f>
        <v>0</v>
      </c>
      <c r="BX54" s="80">
        <f>(INDEX(_Death_Data,MATCH($F54,_Death_Country,0),MATCH(BX$3,_Death_Day,0))-INDEX(_Death_Data,MATCH($F54,_Death_Country,0),MATCH(BX$3-1,_Death_Day,0))*$D$2
+INDEX(_Death_Data,MATCH($F54,_Death_Country,0),MATCH(BX$3-1,_Death_Day,0))-INDEX(_Death_Data,MATCH($F54,_Death_Country,0),MATCH(BX$3-2,_Death_Day,0))*$D$2
+INDEX(_Death_Data,MATCH($F54,_Death_Country,0),MATCH(BX$3-2,_Death_Day,0))-INDEX(_Death_Data,MATCH($F54,_Death_Country,0),MATCH(BX$3-3,_Death_Day,0))*$D$2
+INDEX(_Death_Data,MATCH($F54,_Death_Country,0),MATCH(BX$3-3,_Death_Day,0))-INDEX(_Death_Data,MATCH($F54,_Death_Country,0),MATCH(BX$3-4,_Death_Day,0))*$D$2
+INDEX(_Death_Data,MATCH($F54,_Death_Country,0),MATCH(BX$3-4,_Death_Day,0))-INDEX(_Death_Data,MATCH($F54,_Death_Country,0),MATCH(BX$3-5,_Death_Day,0))*$D$2)/5</f>
        <v>0</v>
      </c>
      <c r="BY54" s="80">
        <f>(INDEX(_Death_Data,MATCH($F54,_Death_Country,0),MATCH(BY$3,_Death_Day,0))-INDEX(_Death_Data,MATCH($F54,_Death_Country,0),MATCH(BY$3-1,_Death_Day,0))*$D$2
+INDEX(_Death_Data,MATCH($F54,_Death_Country,0),MATCH(BY$3-1,_Death_Day,0))-INDEX(_Death_Data,MATCH($F54,_Death_Country,0),MATCH(BY$3-2,_Death_Day,0))*$D$2
+INDEX(_Death_Data,MATCH($F54,_Death_Country,0),MATCH(BY$3-2,_Death_Day,0))-INDEX(_Death_Data,MATCH($F54,_Death_Country,0),MATCH(BY$3-3,_Death_Day,0))*$D$2
+INDEX(_Death_Data,MATCH($F54,_Death_Country,0),MATCH(BY$3-3,_Death_Day,0))-INDEX(_Death_Data,MATCH($F54,_Death_Country,0),MATCH(BY$3-4,_Death_Day,0))*$D$2
+INDEX(_Death_Data,MATCH($F54,_Death_Country,0),MATCH(BY$3-4,_Death_Day,0))-INDEX(_Death_Data,MATCH($F54,_Death_Country,0),MATCH(BY$3-5,_Death_Day,0))*$D$2)/5</f>
        <v>0</v>
      </c>
      <c r="BZ54" s="80">
        <f>(INDEX(_Death_Data,MATCH($F54,_Death_Country,0),MATCH(BZ$3,_Death_Day,0))-INDEX(_Death_Data,MATCH($F54,_Death_Country,0),MATCH(BZ$3-1,_Death_Day,0))*$D$2
+INDEX(_Death_Data,MATCH($F54,_Death_Country,0),MATCH(BZ$3-1,_Death_Day,0))-INDEX(_Death_Data,MATCH($F54,_Death_Country,0),MATCH(BZ$3-2,_Death_Day,0))*$D$2
+INDEX(_Death_Data,MATCH($F54,_Death_Country,0),MATCH(BZ$3-2,_Death_Day,0))-INDEX(_Death_Data,MATCH($F54,_Death_Country,0),MATCH(BZ$3-3,_Death_Day,0))*$D$2
+INDEX(_Death_Data,MATCH($F54,_Death_Country,0),MATCH(BZ$3-3,_Death_Day,0))-INDEX(_Death_Data,MATCH($F54,_Death_Country,0),MATCH(BZ$3-4,_Death_Day,0))*$D$2
+INDEX(_Death_Data,MATCH($F54,_Death_Country,0),MATCH(BZ$3-4,_Death_Day,0))-INDEX(_Death_Data,MATCH($F54,_Death_Country,0),MATCH(BZ$3-5,_Death_Day,0))*$D$2)/5</f>
        <v>0</v>
      </c>
      <c r="CA54" s="80">
        <f>(INDEX(_Death_Data,MATCH($F54,_Death_Country,0),MATCH(CA$3,_Death_Day,0))-INDEX(_Death_Data,MATCH($F54,_Death_Country,0),MATCH(CA$3-1,_Death_Day,0))*$D$2
+INDEX(_Death_Data,MATCH($F54,_Death_Country,0),MATCH(CA$3-1,_Death_Day,0))-INDEX(_Death_Data,MATCH($F54,_Death_Country,0),MATCH(CA$3-2,_Death_Day,0))*$D$2
+INDEX(_Death_Data,MATCH($F54,_Death_Country,0),MATCH(CA$3-2,_Death_Day,0))-INDEX(_Death_Data,MATCH($F54,_Death_Country,0),MATCH(CA$3-3,_Death_Day,0))*$D$2
+INDEX(_Death_Data,MATCH($F54,_Death_Country,0),MATCH(CA$3-3,_Death_Day,0))-INDEX(_Death_Data,MATCH($F54,_Death_Country,0),MATCH(CA$3-4,_Death_Day,0))*$D$2
+INDEX(_Death_Data,MATCH($F54,_Death_Country,0),MATCH(CA$3-4,_Death_Day,0))-INDEX(_Death_Data,MATCH($F54,_Death_Country,0),MATCH(CA$3-5,_Death_Day,0))*$D$2)/5</f>
        <v>0</v>
      </c>
      <c r="CB54" s="80">
        <f>(INDEX(_Death_Data,MATCH($F54,_Death_Country,0),MATCH(CB$3,_Death_Day,0))-INDEX(_Death_Data,MATCH($F54,_Death_Country,0),MATCH(CB$3-1,_Death_Day,0))*$D$2
+INDEX(_Death_Data,MATCH($F54,_Death_Country,0),MATCH(CB$3-1,_Death_Day,0))-INDEX(_Death_Data,MATCH($F54,_Death_Country,0),MATCH(CB$3-2,_Death_Day,0))*$D$2
+INDEX(_Death_Data,MATCH($F54,_Death_Country,0),MATCH(CB$3-2,_Death_Day,0))-INDEX(_Death_Data,MATCH($F54,_Death_Country,0),MATCH(CB$3-3,_Death_Day,0))*$D$2
+INDEX(_Death_Data,MATCH($F54,_Death_Country,0),MATCH(CB$3-3,_Death_Day,0))-INDEX(_Death_Data,MATCH($F54,_Death_Country,0),MATCH(CB$3-4,_Death_Day,0))*$D$2
+INDEX(_Death_Data,MATCH($F54,_Death_Country,0),MATCH(CB$3-4,_Death_Day,0))-INDEX(_Death_Data,MATCH($F54,_Death_Country,0),MATCH(CB$3-5,_Death_Day,0))*$D$2)/5</f>
        <v>0</v>
      </c>
      <c r="CC54" s="80">
        <f>(INDEX(_Death_Data,MATCH($F54,_Death_Country,0),MATCH(CC$3,_Death_Day,0))-INDEX(_Death_Data,MATCH($F54,_Death_Country,0),MATCH(CC$3-1,_Death_Day,0))*$D$2
+INDEX(_Death_Data,MATCH($F54,_Death_Country,0),MATCH(CC$3-1,_Death_Day,0))-INDEX(_Death_Data,MATCH($F54,_Death_Country,0),MATCH(CC$3-2,_Death_Day,0))*$D$2
+INDEX(_Death_Data,MATCH($F54,_Death_Country,0),MATCH(CC$3-2,_Death_Day,0))-INDEX(_Death_Data,MATCH($F54,_Death_Country,0),MATCH(CC$3-3,_Death_Day,0))*$D$2
+INDEX(_Death_Data,MATCH($F54,_Death_Country,0),MATCH(CC$3-3,_Death_Day,0))-INDEX(_Death_Data,MATCH($F54,_Death_Country,0),MATCH(CC$3-4,_Death_Day,0))*$D$2
+INDEX(_Death_Data,MATCH($F54,_Death_Country,0),MATCH(CC$3-4,_Death_Day,0))-INDEX(_Death_Data,MATCH($F54,_Death_Country,0),MATCH(CC$3-5,_Death_Day,0))*$D$2)/5</f>
        <v>0</v>
      </c>
      <c r="CD54" s="80">
        <f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80">
        <f>(INDEX(_Death_Data,MATCH($F54,_Death_Country,0),MATCH(CE$3,_Death_Day,0))-INDEX(_Death_Data,MATCH($F54,_Death_Country,0),MATCH(CE$3-1,_Death_Day,0))*$D$2
+INDEX(_Death_Data,MATCH($F54,_Death_Country,0),MATCH(CE$3-1,_Death_Day,0))-INDEX(_Death_Data,MATCH($F54,_Death_Country,0),MATCH(CE$3-2,_Death_Day,0))*$D$2
+INDEX(_Death_Data,MATCH($F54,_Death_Country,0),MATCH(CE$3-2,_Death_Day,0))-INDEX(_Death_Data,MATCH($F54,_Death_Country,0),MATCH(CE$3-3,_Death_Day,0))*$D$2
+INDEX(_Death_Data,MATCH($F54,_Death_Country,0),MATCH(CE$3-3,_Death_Day,0))-INDEX(_Death_Data,MATCH($F54,_Death_Country,0),MATCH(CE$3-4,_Death_Day,0))*$D$2
+INDEX(_Death_Data,MATCH($F54,_Death_Country,0),MATCH(CE$3-4,_Death_Day,0))-INDEX(_Death_Data,MATCH($F54,_Death_Country,0),MATCH(CE$3-5,_Death_Day,0))*$D$2)/5</f>
        <v>0</v>
      </c>
      <c r="CF54" s="80">
        <f>(INDEX(_Death_Data,MATCH($F54,_Death_Country,0),MATCH(CF$3,_Death_Day,0))-INDEX(_Death_Data,MATCH($F54,_Death_Country,0),MATCH(CF$3-1,_Death_Day,0))*$D$2
+INDEX(_Death_Data,MATCH($F54,_Death_Country,0),MATCH(CF$3-1,_Death_Day,0))-INDEX(_Death_Data,MATCH($F54,_Death_Country,0),MATCH(CF$3-2,_Death_Day,0))*$D$2
+INDEX(_Death_Data,MATCH($F54,_Death_Country,0),MATCH(CF$3-2,_Death_Day,0))-INDEX(_Death_Data,MATCH($F54,_Death_Country,0),MATCH(CF$3-3,_Death_Day,0))*$D$2
+INDEX(_Death_Data,MATCH($F54,_Death_Country,0),MATCH(CF$3-3,_Death_Day,0))-INDEX(_Death_Data,MATCH($F54,_Death_Country,0),MATCH(CF$3-4,_Death_Day,0))*$D$2
+INDEX(_Death_Data,MATCH($F54,_Death_Country,0),MATCH(CF$3-4,_Death_Day,0))-INDEX(_Death_Data,MATCH($F54,_Death_Country,0),MATCH(CF$3-5,_Death_Day,0))*$D$2)/5</f>
        <v>0</v>
      </c>
      <c r="CG54" s="80">
        <f>(INDEX(_Death_Data,MATCH($F54,_Death_Country,0),MATCH(CG$3,_Death_Day,0))-INDEX(_Death_Data,MATCH($F54,_Death_Country,0),MATCH(CG$3-1,_Death_Day,0))*$D$2
+INDEX(_Death_Data,MATCH($F54,_Death_Country,0),MATCH(CG$3-1,_Death_Day,0))-INDEX(_Death_Data,MATCH($F54,_Death_Country,0),MATCH(CG$3-2,_Death_Day,0))*$D$2
+INDEX(_Death_Data,MATCH($F54,_Death_Country,0),MATCH(CG$3-2,_Death_Day,0))-INDEX(_Death_Data,MATCH($F54,_Death_Country,0),MATCH(CG$3-3,_Death_Day,0))*$D$2
+INDEX(_Death_Data,MATCH($F54,_Death_Country,0),MATCH(CG$3-3,_Death_Day,0))-INDEX(_Death_Data,MATCH($F54,_Death_Country,0),MATCH(CG$3-4,_Death_Day,0))*$D$2
+INDEX(_Death_Data,MATCH($F54,_Death_Country,0),MATCH(CG$3-4,_Death_Day,0))-INDEX(_Death_Data,MATCH($F54,_Death_Country,0),MATCH(CG$3-5,_Death_Day,0))*$D$2)/5</f>
        <v>0</v>
      </c>
      <c r="CH54" s="80">
        <f>(INDEX(_Death_Data,MATCH($F54,_Death_Country,0),MATCH(CH$3,_Death_Day,0))-INDEX(_Death_Data,MATCH($F54,_Death_Country,0),MATCH(CH$3-1,_Death_Day,0))*$D$2
+INDEX(_Death_Data,MATCH($F54,_Death_Country,0),MATCH(CH$3-1,_Death_Day,0))-INDEX(_Death_Data,MATCH($F54,_Death_Country,0),MATCH(CH$3-2,_Death_Day,0))*$D$2
+INDEX(_Death_Data,MATCH($F54,_Death_Country,0),MATCH(CH$3-2,_Death_Day,0))-INDEX(_Death_Data,MATCH($F54,_Death_Country,0),MATCH(CH$3-3,_Death_Day,0))*$D$2
+INDEX(_Death_Data,MATCH($F54,_Death_Country,0),MATCH(CH$3-3,_Death_Day,0))-INDEX(_Death_Data,MATCH($F54,_Death_Country,0),MATCH(CH$3-4,_Death_Day,0))*$D$2
+INDEX(_Death_Data,MATCH($F54,_Death_Country,0),MATCH(CH$3-4,_Death_Day,0))-INDEX(_Death_Data,MATCH($F54,_Death_Country,0),MATCH(CH$3-5,_Death_Day,0))*$D$2)/5</f>
        <v>0</v>
      </c>
      <c r="CI54" s="80">
        <f>(INDEX(_Death_Data,MATCH($F54,_Death_Country,0),MATCH(CI$3,_Death_Day,0))-INDEX(_Death_Data,MATCH($F54,_Death_Country,0),MATCH(CI$3-1,_Death_Day,0))*$D$2
+INDEX(_Death_Data,MATCH($F54,_Death_Country,0),MATCH(CI$3-1,_Death_Day,0))-INDEX(_Death_Data,MATCH($F54,_Death_Country,0),MATCH(CI$3-2,_Death_Day,0))*$D$2
+INDEX(_Death_Data,MATCH($F54,_Death_Country,0),MATCH(CI$3-2,_Death_Day,0))-INDEX(_Death_Data,MATCH($F54,_Death_Country,0),MATCH(CI$3-3,_Death_Day,0))*$D$2
+INDEX(_Death_Data,MATCH($F54,_Death_Country,0),MATCH(CI$3-3,_Death_Day,0))-INDEX(_Death_Data,MATCH($F54,_Death_Country,0),MATCH(CI$3-4,_Death_Day,0))*$D$2
+INDEX(_Death_Data,MATCH($F54,_Death_Country,0),MATCH(CI$3-4,_Death_Day,0))-INDEX(_Death_Data,MATCH($F54,_Death_Country,0),MATCH(CI$3-5,_Death_Day,0))*$D$2)/5</f>
        <v>0</v>
      </c>
      <c r="CJ54" s="80">
        <f>(INDEX(_Death_Data,MATCH($F54,_Death_Country,0),MATCH(CJ$3,_Death_Day,0))-INDEX(_Death_Data,MATCH($F54,_Death_Country,0),MATCH(CJ$3-1,_Death_Day,0))*$D$2
+INDEX(_Death_Data,MATCH($F54,_Death_Country,0),MATCH(CJ$3-1,_Death_Day,0))-INDEX(_Death_Data,MATCH($F54,_Death_Country,0),MATCH(CJ$3-2,_Death_Day,0))*$D$2
+INDEX(_Death_Data,MATCH($F54,_Death_Country,0),MATCH(CJ$3-2,_Death_Day,0))-INDEX(_Death_Data,MATCH($F54,_Death_Country,0),MATCH(CJ$3-3,_Death_Day,0))*$D$2
+INDEX(_Death_Data,MATCH($F54,_Death_Country,0),MATCH(CJ$3-3,_Death_Day,0))-INDEX(_Death_Data,MATCH($F54,_Death_Country,0),MATCH(CJ$3-4,_Death_Day,0))*$D$2
+INDEX(_Death_Data,MATCH($F54,_Death_Country,0),MATCH(CJ$3-4,_Death_Day,0))-INDEX(_Death_Data,MATCH($F54,_Death_Country,0),MATCH(CJ$3-5,_Death_Day,0))*$D$2)/5</f>
        <v>0</v>
      </c>
      <c r="CK54" s="80">
        <f>(INDEX(_Death_Data,MATCH($F54,_Death_Country,0),MATCH(CK$3,_Death_Day,0))-INDEX(_Death_Data,MATCH($F54,_Death_Country,0),MATCH(CK$3-1,_Death_Day,0))*$D$2
+INDEX(_Death_Data,MATCH($F54,_Death_Country,0),MATCH(CK$3-1,_Death_Day,0))-INDEX(_Death_Data,MATCH($F54,_Death_Country,0),MATCH(CK$3-2,_Death_Day,0))*$D$2
+INDEX(_Death_Data,MATCH($F54,_Death_Country,0),MATCH(CK$3-2,_Death_Day,0))-INDEX(_Death_Data,MATCH($F54,_Death_Country,0),MATCH(CK$3-3,_Death_Day,0))*$D$2
+INDEX(_Death_Data,MATCH($F54,_Death_Country,0),MATCH(CK$3-3,_Death_Day,0))-INDEX(_Death_Data,MATCH($F54,_Death_Country,0),MATCH(CK$3-4,_Death_Day,0))*$D$2
+INDEX(_Death_Data,MATCH($F54,_Death_Country,0),MATCH(CK$3-4,_Death_Day,0))-INDEX(_Death_Data,MATCH($F54,_Death_Country,0),MATCH(CK$3-5,_Death_Day,0))*$D$2)/5</f>
        <v>0</v>
      </c>
      <c r="CL54" s="80">
        <f>(INDEX(_Death_Data,MATCH($F54,_Death_Country,0),MATCH(CL$3,_Death_Day,0))-INDEX(_Death_Data,MATCH($F54,_Death_Country,0),MATCH(CL$3-1,_Death_Day,0))*$D$2
+INDEX(_Death_Data,MATCH($F54,_Death_Country,0),MATCH(CL$3-1,_Death_Day,0))-INDEX(_Death_Data,MATCH($F54,_Death_Country,0),MATCH(CL$3-2,_Death_Day,0))*$D$2
+INDEX(_Death_Data,MATCH($F54,_Death_Country,0),MATCH(CL$3-2,_Death_Day,0))-INDEX(_Death_Data,MATCH($F54,_Death_Country,0),MATCH(CL$3-3,_Death_Day,0))*$D$2
+INDEX(_Death_Data,MATCH($F54,_Death_Country,0),MATCH(CL$3-3,_Death_Day,0))-INDEX(_Death_Data,MATCH($F54,_Death_Country,0),MATCH(CL$3-4,_Death_Day,0))*$D$2
+INDEX(_Death_Data,MATCH($F54,_Death_Country,0),MATCH(CL$3-4,_Death_Day,0))-INDEX(_Death_Data,MATCH($F54,_Death_Country,0),MATCH(CL$3-5,_Death_Day,0))*$D$2)/5</f>
        <v>0</v>
      </c>
      <c r="CM54" s="80">
        <f>(INDEX(_Death_Data,MATCH($F54,_Death_Country,0),MATCH(CM$3,_Death_Day,0))-INDEX(_Death_Data,MATCH($F54,_Death_Country,0),MATCH(CM$3-1,_Death_Day,0))*$D$2
+INDEX(_Death_Data,MATCH($F54,_Death_Country,0),MATCH(CM$3-1,_Death_Day,0))-INDEX(_Death_Data,MATCH($F54,_Death_Country,0),MATCH(CM$3-2,_Death_Day,0))*$D$2
+INDEX(_Death_Data,MATCH($F54,_Death_Country,0),MATCH(CM$3-2,_Death_Day,0))-INDEX(_Death_Data,MATCH($F54,_Death_Country,0),MATCH(CM$3-3,_Death_Day,0))*$D$2
+INDEX(_Death_Data,MATCH($F54,_Death_Country,0),MATCH(CM$3-3,_Death_Day,0))-INDEX(_Death_Data,MATCH($F54,_Death_Country,0),MATCH(CM$3-4,_Death_Day,0))*$D$2
+INDEX(_Death_Data,MATCH($F54,_Death_Country,0),MATCH(CM$3-4,_Death_Day,0))-INDEX(_Death_Data,MATCH($F54,_Death_Country,0),MATCH(CM$3-5,_Death_Day,0))*$D$2)/5</f>
        <v>0</v>
      </c>
      <c r="CN54" s="80">
        <f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80">
        <f>(INDEX(_Death_Data,MATCH($F54,_Death_Country,0),MATCH(CO$3,_Death_Day,0))-INDEX(_Death_Data,MATCH($F54,_Death_Country,0),MATCH(CO$3-1,_Death_Day,0))*$D$2
+INDEX(_Death_Data,MATCH($F54,_Death_Country,0),MATCH(CO$3-1,_Death_Day,0))-INDEX(_Death_Data,MATCH($F54,_Death_Country,0),MATCH(CO$3-2,_Death_Day,0))*$D$2
+INDEX(_Death_Data,MATCH($F54,_Death_Country,0),MATCH(CO$3-2,_Death_Day,0))-INDEX(_Death_Data,MATCH($F54,_Death_Country,0),MATCH(CO$3-3,_Death_Day,0))*$D$2
+INDEX(_Death_Data,MATCH($F54,_Death_Country,0),MATCH(CO$3-3,_Death_Day,0))-INDEX(_Death_Data,MATCH($F54,_Death_Country,0),MATCH(CO$3-4,_Death_Day,0))*$D$2
+INDEX(_Death_Data,MATCH($F54,_Death_Country,0),MATCH(CO$3-4,_Death_Day,0))-INDEX(_Death_Data,MATCH($F54,_Death_Country,0),MATCH(CO$3-5,_Death_Day,0))*$D$2)/5</f>
        <v>0</v>
      </c>
      <c r="CP54" s="80">
        <f>(INDEX(_Death_Data,MATCH($F54,_Death_Country,0),MATCH(CP$3,_Death_Day,0))-INDEX(_Death_Data,MATCH($F54,_Death_Country,0),MATCH(CP$3-1,_Death_Day,0))*$D$2
+INDEX(_Death_Data,MATCH($F54,_Death_Country,0),MATCH(CP$3-1,_Death_Day,0))-INDEX(_Death_Data,MATCH($F54,_Death_Country,0),MATCH(CP$3-2,_Death_Day,0))*$D$2
+INDEX(_Death_Data,MATCH($F54,_Death_Country,0),MATCH(CP$3-2,_Death_Day,0))-INDEX(_Death_Data,MATCH($F54,_Death_Country,0),MATCH(CP$3-3,_Death_Day,0))*$D$2
+INDEX(_Death_Data,MATCH($F54,_Death_Country,0),MATCH(CP$3-3,_Death_Day,0))-INDEX(_Death_Data,MATCH($F54,_Death_Country,0),MATCH(CP$3-4,_Death_Day,0))*$D$2
+INDEX(_Death_Data,MATCH($F54,_Death_Country,0),MATCH(CP$3-4,_Death_Day,0))-INDEX(_Death_Data,MATCH($F54,_Death_Country,0),MATCH(CP$3-5,_Death_Day,0))*$D$2)/5</f>
        <v>0</v>
      </c>
      <c r="CQ54" s="80">
        <f>(INDEX(_Death_Data,MATCH($F54,_Death_Country,0),MATCH(CQ$3,_Death_Day,0))-INDEX(_Death_Data,MATCH($F54,_Death_Country,0),MATCH(CQ$3-1,_Death_Day,0))*$D$2
+INDEX(_Death_Data,MATCH($F54,_Death_Country,0),MATCH(CQ$3-1,_Death_Day,0))-INDEX(_Death_Data,MATCH($F54,_Death_Country,0),MATCH(CQ$3-2,_Death_Day,0))*$D$2
+INDEX(_Death_Data,MATCH($F54,_Death_Country,0),MATCH(CQ$3-2,_Death_Day,0))-INDEX(_Death_Data,MATCH($F54,_Death_Country,0),MATCH(CQ$3-3,_Death_Day,0))*$D$2
+INDEX(_Death_Data,MATCH($F54,_Death_Country,0),MATCH(CQ$3-3,_Death_Day,0))-INDEX(_Death_Data,MATCH($F54,_Death_Country,0),MATCH(CQ$3-4,_Death_Day,0))*$D$2
+INDEX(_Death_Data,MATCH($F54,_Death_Country,0),MATCH(CQ$3-4,_Death_Day,0))-INDEX(_Death_Data,MATCH($F54,_Death_Country,0),MATCH(CQ$3-5,_Death_Day,0))*$D$2)/5</f>
        <v>0</v>
      </c>
      <c r="CR54" s="80">
        <f>(INDEX(_Death_Data,MATCH($F54,_Death_Country,0),MATCH(CR$3,_Death_Day,0))-INDEX(_Death_Data,MATCH($F54,_Death_Country,0),MATCH(CR$3-1,_Death_Day,0))*$D$2
+INDEX(_Death_Data,MATCH($F54,_Death_Country,0),MATCH(CR$3-1,_Death_Day,0))-INDEX(_Death_Data,MATCH($F54,_Death_Country,0),MATCH(CR$3-2,_Death_Day,0))*$D$2
+INDEX(_Death_Data,MATCH($F54,_Death_Country,0),MATCH(CR$3-2,_Death_Day,0))-INDEX(_Death_Data,MATCH($F54,_Death_Country,0),MATCH(CR$3-3,_Death_Day,0))*$D$2
+INDEX(_Death_Data,MATCH($F54,_Death_Country,0),MATCH(CR$3-3,_Death_Day,0))-INDEX(_Death_Data,MATCH($F54,_Death_Country,0),MATCH(CR$3-4,_Death_Day,0))*$D$2
+INDEX(_Death_Data,MATCH($F54,_Death_Country,0),MATCH(CR$3-4,_Death_Day,0))-INDEX(_Death_Data,MATCH($F54,_Death_Country,0),MATCH(CR$3-5,_Death_Day,0))*$D$2)/5</f>
        <v>0</v>
      </c>
      <c r="CS54" s="80">
        <f>(INDEX(_Death_Data,MATCH($F54,_Death_Country,0),MATCH(CS$3,_Death_Day,0))-INDEX(_Death_Data,MATCH($F54,_Death_Country,0),MATCH(CS$3-1,_Death_Day,0))*$D$2
+INDEX(_Death_Data,MATCH($F54,_Death_Country,0),MATCH(CS$3-1,_Death_Day,0))-INDEX(_Death_Data,MATCH($F54,_Death_Country,0),MATCH(CS$3-2,_Death_Day,0))*$D$2
+INDEX(_Death_Data,MATCH($F54,_Death_Country,0),MATCH(CS$3-2,_Death_Day,0))-INDEX(_Death_Data,MATCH($F54,_Death_Country,0),MATCH(CS$3-3,_Death_Day,0))*$D$2
+INDEX(_Death_Data,MATCH($F54,_Death_Country,0),MATCH(CS$3-3,_Death_Day,0))-INDEX(_Death_Data,MATCH($F54,_Death_Country,0),MATCH(CS$3-4,_Death_Day,0))*$D$2
+INDEX(_Death_Data,MATCH($F54,_Death_Country,0),MATCH(CS$3-4,_Death_Day,0))-INDEX(_Death_Data,MATCH($F54,_Death_Country,0),MATCH(CS$3-5,_Death_Day,0))*$D$2)/5</f>
        <v>0</v>
      </c>
      <c r="CT54" s="80">
        <f>(INDEX(_Death_Data,MATCH($F54,_Death_Country,0),MATCH(CT$3,_Death_Day,0))-INDEX(_Death_Data,MATCH($F54,_Death_Country,0),MATCH(CT$3-1,_Death_Day,0))*$D$2
+INDEX(_Death_Data,MATCH($F54,_Death_Country,0),MATCH(CT$3-1,_Death_Day,0))-INDEX(_Death_Data,MATCH($F54,_Death_Country,0),MATCH(CT$3-2,_Death_Day,0))*$D$2
+INDEX(_Death_Data,MATCH($F54,_Death_Country,0),MATCH(CT$3-2,_Death_Day,0))-INDEX(_Death_Data,MATCH($F54,_Death_Country,0),MATCH(CT$3-3,_Death_Day,0))*$D$2
+INDEX(_Death_Data,MATCH($F54,_Death_Country,0),MATCH(CT$3-3,_Death_Day,0))-INDEX(_Death_Data,MATCH($F54,_Death_Country,0),MATCH(CT$3-4,_Death_Day,0))*$D$2
+INDEX(_Death_Data,MATCH($F54,_Death_Country,0),MATCH(CT$3-4,_Death_Day,0))-INDEX(_Death_Data,MATCH($F54,_Death_Country,0),MATCH(CT$3-5,_Death_Day,0))*$D$2)/5</f>
        <v>0</v>
      </c>
      <c r="CU54" s="80">
        <f>(INDEX(_Death_Data,MATCH($F54,_Death_Country,0),MATCH(CU$3,_Death_Day,0))-INDEX(_Death_Data,MATCH($F54,_Death_Country,0),MATCH(CU$3-1,_Death_Day,0))*$D$2
+INDEX(_Death_Data,MATCH($F54,_Death_Country,0),MATCH(CU$3-1,_Death_Day,0))-INDEX(_Death_Data,MATCH($F54,_Death_Country,0),MATCH(CU$3-2,_Death_Day,0))*$D$2
+INDEX(_Death_Data,MATCH($F54,_Death_Country,0),MATCH(CU$3-2,_Death_Day,0))-INDEX(_Death_Data,MATCH($F54,_Death_Country,0),MATCH(CU$3-3,_Death_Day,0))*$D$2
+INDEX(_Death_Data,MATCH($F54,_Death_Country,0),MATCH(CU$3-3,_Death_Day,0))-INDEX(_Death_Data,MATCH($F54,_Death_Country,0),MATCH(CU$3-4,_Death_Day,0))*$D$2
+INDEX(_Death_Data,MATCH($F54,_Death_Country,0),MATCH(CU$3-4,_Death_Day,0))-INDEX(_Death_Data,MATCH($F54,_Death_Country,0),MATCH(CU$3-5,_Death_Day,0))*$D$2)/5</f>
        <v>0</v>
      </c>
      <c r="CV54" s="80">
        <f>(INDEX(_Death_Data,MATCH($F54,_Death_Country,0),MATCH(CV$3,_Death_Day,0))-INDEX(_Death_Data,MATCH($F54,_Death_Country,0),MATCH(CV$3-1,_Death_Day,0))*$D$2
+INDEX(_Death_Data,MATCH($F54,_Death_Country,0),MATCH(CV$3-1,_Death_Day,0))-INDEX(_Death_Data,MATCH($F54,_Death_Country,0),MATCH(CV$3-2,_Death_Day,0))*$D$2
+INDEX(_Death_Data,MATCH($F54,_Death_Country,0),MATCH(CV$3-2,_Death_Day,0))-INDEX(_Death_Data,MATCH($F54,_Death_Country,0),MATCH(CV$3-3,_Death_Day,0))*$D$2
+INDEX(_Death_Data,MATCH($F54,_Death_Country,0),MATCH(CV$3-3,_Death_Day,0))-INDEX(_Death_Data,MATCH($F54,_Death_Country,0),MATCH(CV$3-4,_Death_Day,0))*$D$2
+INDEX(_Death_Data,MATCH($F54,_Death_Country,0),MATCH(CV$3-4,_Death_Day,0))-INDEX(_Death_Data,MATCH($F54,_Death_Country,0),MATCH(CV$3-5,_Death_Day,0))*$D$2)/5</f>
        <v>0</v>
      </c>
      <c r="CW54" s="80">
        <f>(INDEX(_Death_Data,MATCH($F54,_Death_Country,0),MATCH(CW$3,_Death_Day,0))-INDEX(_Death_Data,MATCH($F54,_Death_Country,0),MATCH(CW$3-1,_Death_Day,0))*$D$2
+INDEX(_Death_Data,MATCH($F54,_Death_Country,0),MATCH(CW$3-1,_Death_Day,0))-INDEX(_Death_Data,MATCH($F54,_Death_Country,0),MATCH(CW$3-2,_Death_Day,0))*$D$2
+INDEX(_Death_Data,MATCH($F54,_Death_Country,0),MATCH(CW$3-2,_Death_Day,0))-INDEX(_Death_Data,MATCH($F54,_Death_Country,0),MATCH(CW$3-3,_Death_Day,0))*$D$2
+INDEX(_Death_Data,MATCH($F54,_Death_Country,0),MATCH(CW$3-3,_Death_Day,0))-INDEX(_Death_Data,MATCH($F54,_Death_Country,0),MATCH(CW$3-4,_Death_Day,0))*$D$2
+INDEX(_Death_Data,MATCH($F54,_Death_Country,0),MATCH(CW$3-4,_Death_Day,0))-INDEX(_Death_Data,MATCH($F54,_Death_Country,0),MATCH(CW$3-5,_Death_Day,0))*$D$2)/5</f>
        <v>0</v>
      </c>
      <c r="CX54" s="80">
        <f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80">
        <f>(INDEX(_Death_Data,MATCH($F54,_Death_Country,0),MATCH(CY$3,_Death_Day,0))-INDEX(_Death_Data,MATCH($F54,_Death_Country,0),MATCH(CY$3-1,_Death_Day,0))*$D$2
+INDEX(_Death_Data,MATCH($F54,_Death_Country,0),MATCH(CY$3-1,_Death_Day,0))-INDEX(_Death_Data,MATCH($F54,_Death_Country,0),MATCH(CY$3-2,_Death_Day,0))*$D$2
+INDEX(_Death_Data,MATCH($F54,_Death_Country,0),MATCH(CY$3-2,_Death_Day,0))-INDEX(_Death_Data,MATCH($F54,_Death_Country,0),MATCH(CY$3-3,_Death_Day,0))*$D$2
+INDEX(_Death_Data,MATCH($F54,_Death_Country,0),MATCH(CY$3-3,_Death_Day,0))-INDEX(_Death_Data,MATCH($F54,_Death_Country,0),MATCH(CY$3-4,_Death_Day,0))*$D$2
+INDEX(_Death_Data,MATCH($F54,_Death_Country,0),MATCH(CY$3-4,_Death_Day,0))-INDEX(_Death_Data,MATCH($F54,_Death_Country,0),MATCH(CY$3-5,_Death_Day,0))*$D$2)/5</f>
        <v>0</v>
      </c>
      <c r="CZ54" s="80">
        <f>(INDEX(_Death_Data,MATCH($F54,_Death_Country,0),MATCH(CZ$3,_Death_Day,0))-INDEX(_Death_Data,MATCH($F54,_Death_Country,0),MATCH(CZ$3-1,_Death_Day,0))*$D$2
+INDEX(_Death_Data,MATCH($F54,_Death_Country,0),MATCH(CZ$3-1,_Death_Day,0))-INDEX(_Death_Data,MATCH($F54,_Death_Country,0),MATCH(CZ$3-2,_Death_Day,0))*$D$2
+INDEX(_Death_Data,MATCH($F54,_Death_Country,0),MATCH(CZ$3-2,_Death_Day,0))-INDEX(_Death_Data,MATCH($F54,_Death_Country,0),MATCH(CZ$3-3,_Death_Day,0))*$D$2
+INDEX(_Death_Data,MATCH($F54,_Death_Country,0),MATCH(CZ$3-3,_Death_Day,0))-INDEX(_Death_Data,MATCH($F54,_Death_Country,0),MATCH(CZ$3-4,_Death_Day,0))*$D$2
+INDEX(_Death_Data,MATCH($F54,_Death_Country,0),MATCH(CZ$3-4,_Death_Day,0))-INDEX(_Death_Data,MATCH($F54,_Death_Country,0),MATCH(CZ$3-5,_Death_Day,0))*$D$2)/5</f>
        <v>0</v>
      </c>
      <c r="DA54" s="80">
        <f>(INDEX(_Death_Data,MATCH($F54,_Death_Country,0),MATCH(DA$3,_Death_Day,0))-INDEX(_Death_Data,MATCH($F54,_Death_Country,0),MATCH(DA$3-1,_Death_Day,0))*$D$2
+INDEX(_Death_Data,MATCH($F54,_Death_Country,0),MATCH(DA$3-1,_Death_Day,0))-INDEX(_Death_Data,MATCH($F54,_Death_Country,0),MATCH(DA$3-2,_Death_Day,0))*$D$2
+INDEX(_Death_Data,MATCH($F54,_Death_Country,0),MATCH(DA$3-2,_Death_Day,0))-INDEX(_Death_Data,MATCH($F54,_Death_Country,0),MATCH(DA$3-3,_Death_Day,0))*$D$2
+INDEX(_Death_Data,MATCH($F54,_Death_Country,0),MATCH(DA$3-3,_Death_Day,0))-INDEX(_Death_Data,MATCH($F54,_Death_Country,0),MATCH(DA$3-4,_Death_Day,0))*$D$2
+INDEX(_Death_Data,MATCH($F54,_Death_Country,0),MATCH(DA$3-4,_Death_Day,0))-INDEX(_Death_Data,MATCH($F54,_Death_Country,0),MATCH(DA$3-5,_Death_Day,0))*$D$2)/5</f>
        <v>0</v>
      </c>
      <c r="DB54" s="80">
        <f>(INDEX(_Death_Data,MATCH($F54,_Death_Country,0),MATCH(DB$3,_Death_Day,0))-INDEX(_Death_Data,MATCH($F54,_Death_Country,0),MATCH(DB$3-1,_Death_Day,0))*$D$2
+INDEX(_Death_Data,MATCH($F54,_Death_Country,0),MATCH(DB$3-1,_Death_Day,0))-INDEX(_Death_Data,MATCH($F54,_Death_Country,0),MATCH(DB$3-2,_Death_Day,0))*$D$2
+INDEX(_Death_Data,MATCH($F54,_Death_Country,0),MATCH(DB$3-2,_Death_Day,0))-INDEX(_Death_Data,MATCH($F54,_Death_Country,0),MATCH(DB$3-3,_Death_Day,0))*$D$2
+INDEX(_Death_Data,MATCH($F54,_Death_Country,0),MATCH(DB$3-3,_Death_Day,0))-INDEX(_Death_Data,MATCH($F54,_Death_Country,0),MATCH(DB$3-4,_Death_Day,0))*$D$2
+INDEX(_Death_Data,MATCH($F54,_Death_Country,0),MATCH(DB$3-4,_Death_Day,0))-INDEX(_Death_Data,MATCH($F54,_Death_Country,0),MATCH(DB$3-5,_Death_Day,0))*$D$2)/5</f>
        <v>0</v>
      </c>
      <c r="DC54" s="80">
        <f>(INDEX(_Death_Data,MATCH($F54,_Death_Country,0),MATCH(DC$3,_Death_Day,0))-INDEX(_Death_Data,MATCH($F54,_Death_Country,0),MATCH(DC$3-1,_Death_Day,0))*$D$2
+INDEX(_Death_Data,MATCH($F54,_Death_Country,0),MATCH(DC$3-1,_Death_Day,0))-INDEX(_Death_Data,MATCH($F54,_Death_Country,0),MATCH(DC$3-2,_Death_Day,0))*$D$2
+INDEX(_Death_Data,MATCH($F54,_Death_Country,0),MATCH(DC$3-2,_Death_Day,0))-INDEX(_Death_Data,MATCH($F54,_Death_Country,0),MATCH(DC$3-3,_Death_Day,0))*$D$2
+INDEX(_Death_Data,MATCH($F54,_Death_Country,0),MATCH(DC$3-3,_Death_Day,0))-INDEX(_Death_Data,MATCH($F54,_Death_Country,0),MATCH(DC$3-4,_Death_Day,0))*$D$2
+INDEX(_Death_Data,MATCH($F54,_Death_Country,0),MATCH(DC$3-4,_Death_Day,0))-INDEX(_Death_Data,MATCH($F54,_Death_Country,0),MATCH(DC$3-5,_Death_Day,0))*$D$2)/5</f>
        <v>0</v>
      </c>
      <c r="DD54" s="80">
        <f>(INDEX(_Death_Data,MATCH($F54,_Death_Country,0),MATCH(DD$3,_Death_Day,0))-INDEX(_Death_Data,MATCH($F54,_Death_Country,0),MATCH(DD$3-1,_Death_Day,0))*$D$2
+INDEX(_Death_Data,MATCH($F54,_Death_Country,0),MATCH(DD$3-1,_Death_Day,0))-INDEX(_Death_Data,MATCH($F54,_Death_Country,0),MATCH(DD$3-2,_Death_Day,0))*$D$2
+INDEX(_Death_Data,MATCH($F54,_Death_Country,0),MATCH(DD$3-2,_Death_Day,0))-INDEX(_Death_Data,MATCH($F54,_Death_Country,0),MATCH(DD$3-3,_Death_Day,0))*$D$2
+INDEX(_Death_Data,MATCH($F54,_Death_Country,0),MATCH(DD$3-3,_Death_Day,0))-INDEX(_Death_Data,MATCH($F54,_Death_Country,0),MATCH(DD$3-4,_Death_Day,0))*$D$2
+INDEX(_Death_Data,MATCH($F54,_Death_Country,0),MATCH(DD$3-4,_Death_Day,0))-INDEX(_Death_Data,MATCH($F54,_Death_Country,0),MATCH(DD$3-5,_Death_Day,0))*$D$2)/5</f>
        <v>0</v>
      </c>
      <c r="DE54" s="80">
        <f>(INDEX(_Death_Data,MATCH($F54,_Death_Country,0),MATCH(DE$3,_Death_Day,0))-INDEX(_Death_Data,MATCH($F54,_Death_Country,0),MATCH(DE$3-1,_Death_Day,0))*$D$2
+INDEX(_Death_Data,MATCH($F54,_Death_Country,0),MATCH(DE$3-1,_Death_Day,0))-INDEX(_Death_Data,MATCH($F54,_Death_Country,0),MATCH(DE$3-2,_Death_Day,0))*$D$2
+INDEX(_Death_Data,MATCH($F54,_Death_Country,0),MATCH(DE$3-2,_Death_Day,0))-INDEX(_Death_Data,MATCH($F54,_Death_Country,0),MATCH(DE$3-3,_Death_Day,0))*$D$2
+INDEX(_Death_Data,MATCH($F54,_Death_Country,0),MATCH(DE$3-3,_Death_Day,0))-INDEX(_Death_Data,MATCH($F54,_Death_Country,0),MATCH(DE$3-4,_Death_Day,0))*$D$2
+INDEX(_Death_Data,MATCH($F54,_Death_Country,0),MATCH(DE$3-4,_Death_Day,0))-INDEX(_Death_Data,MATCH($F54,_Death_Country,0),MATCH(DE$3-5,_Death_Day,0))*$D$2)/5</f>
        <v>0</v>
      </c>
      <c r="DF54" s="80">
        <f>(INDEX(_Death_Data,MATCH($F54,_Death_Country,0),MATCH(DF$3,_Death_Day,0))-INDEX(_Death_Data,MATCH($F54,_Death_Country,0),MATCH(DF$3-1,_Death_Day,0))*$D$2
+INDEX(_Death_Data,MATCH($F54,_Death_Country,0),MATCH(DF$3-1,_Death_Day,0))-INDEX(_Death_Data,MATCH($F54,_Death_Country,0),MATCH(DF$3-2,_Death_Day,0))*$D$2
+INDEX(_Death_Data,MATCH($F54,_Death_Country,0),MATCH(DF$3-2,_Death_Day,0))-INDEX(_Death_Data,MATCH($F54,_Death_Country,0),MATCH(DF$3-3,_Death_Day,0))*$D$2
+INDEX(_Death_Data,MATCH($F54,_Death_Country,0),MATCH(DF$3-3,_Death_Day,0))-INDEX(_Death_Data,MATCH($F54,_Death_Country,0),MATCH(DF$3-4,_Death_Day,0))*$D$2
+INDEX(_Death_Data,MATCH($F54,_Death_Country,0),MATCH(DF$3-4,_Death_Day,0))-INDEX(_Death_Data,MATCH($F54,_Death_Country,0),MATCH(DF$3-5,_Death_Day,0))*$D$2)/5</f>
        <v>0</v>
      </c>
      <c r="DG54" s="80">
        <f>(INDEX(_Death_Data,MATCH($F54,_Death_Country,0),MATCH(DG$3,_Death_Day,0))-INDEX(_Death_Data,MATCH($F54,_Death_Country,0),MATCH(DG$3-1,_Death_Day,0))*$D$2
+INDEX(_Death_Data,MATCH($F54,_Death_Country,0),MATCH(DG$3-1,_Death_Day,0))-INDEX(_Death_Data,MATCH($F54,_Death_Country,0),MATCH(DG$3-2,_Death_Day,0))*$D$2
+INDEX(_Death_Data,MATCH($F54,_Death_Country,0),MATCH(DG$3-2,_Death_Day,0))-INDEX(_Death_Data,MATCH($F54,_Death_Country,0),MATCH(DG$3-3,_Death_Day,0))*$D$2
+INDEX(_Death_Data,MATCH($F54,_Death_Country,0),MATCH(DG$3-3,_Death_Day,0))-INDEX(_Death_Data,MATCH($F54,_Death_Country,0),MATCH(DG$3-4,_Death_Day,0))*$D$2
+INDEX(_Death_Data,MATCH($F54,_Death_Country,0),MATCH(DG$3-4,_Death_Day,0))-INDEX(_Death_Data,MATCH($F54,_Death_Country,0),MATCH(DG$3-5,_Death_Day,0))*$D$2)/5</f>
        <v>0</v>
      </c>
      <c r="DH54" s="80">
        <f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80">
        <f>(INDEX(_Death_Data,MATCH($F54,_Death_Country,0),MATCH(DI$3,_Death_Day,0))-INDEX(_Death_Data,MATCH($F54,_Death_Country,0),MATCH(DI$3-1,_Death_Day,0))*$D$2
+INDEX(_Death_Data,MATCH($F54,_Death_Country,0),MATCH(DI$3-1,_Death_Day,0))-INDEX(_Death_Data,MATCH($F54,_Death_Country,0),MATCH(DI$3-2,_Death_Day,0))*$D$2
+INDEX(_Death_Data,MATCH($F54,_Death_Country,0),MATCH(DI$3-2,_Death_Day,0))-INDEX(_Death_Data,MATCH($F54,_Death_Country,0),MATCH(DI$3-3,_Death_Day,0))*$D$2
+INDEX(_Death_Data,MATCH($F54,_Death_Country,0),MATCH(DI$3-3,_Death_Day,0))-INDEX(_Death_Data,MATCH($F54,_Death_Country,0),MATCH(DI$3-4,_Death_Day,0))*$D$2
+INDEX(_Death_Data,MATCH($F54,_Death_Country,0),MATCH(DI$3-4,_Death_Day,0))-INDEX(_Death_Data,MATCH($F54,_Death_Country,0),MATCH(DI$3-5,_Death_Day,0))*$D$2)/5</f>
        <v>0</v>
      </c>
      <c r="DJ54" s="80">
        <f>(INDEX(_Death_Data,MATCH($F54,_Death_Country,0),MATCH(DJ$3,_Death_Day,0))-INDEX(_Death_Data,MATCH($F54,_Death_Country,0),MATCH(DJ$3-1,_Death_Day,0))*$D$2
+INDEX(_Death_Data,MATCH($F54,_Death_Country,0),MATCH(DJ$3-1,_Death_Day,0))-INDEX(_Death_Data,MATCH($F54,_Death_Country,0),MATCH(DJ$3-2,_Death_Day,0))*$D$2
+INDEX(_Death_Data,MATCH($F54,_Death_Country,0),MATCH(DJ$3-2,_Death_Day,0))-INDEX(_Death_Data,MATCH($F54,_Death_Country,0),MATCH(DJ$3-3,_Death_Day,0))*$D$2
+INDEX(_Death_Data,MATCH($F54,_Death_Country,0),MATCH(DJ$3-3,_Death_Day,0))-INDEX(_Death_Data,MATCH($F54,_Death_Country,0),MATCH(DJ$3-4,_Death_Day,0))*$D$2
+INDEX(_Death_Data,MATCH($F54,_Death_Country,0),MATCH(DJ$3-4,_Death_Day,0))-INDEX(_Death_Data,MATCH($F54,_Death_Country,0),MATCH(DJ$3-5,_Death_Day,0))*$D$2)/5</f>
        <v>0</v>
      </c>
      <c r="DK54" s="80">
        <f>(INDEX(_Death_Data,MATCH($F54,_Death_Country,0),MATCH(DK$3,_Death_Day,0))-INDEX(_Death_Data,MATCH($F54,_Death_Country,0),MATCH(DK$3-1,_Death_Day,0))*$D$2
+INDEX(_Death_Data,MATCH($F54,_Death_Country,0),MATCH(DK$3-1,_Death_Day,0))-INDEX(_Death_Data,MATCH($F54,_Death_Country,0),MATCH(DK$3-2,_Death_Day,0))*$D$2
+INDEX(_Death_Data,MATCH($F54,_Death_Country,0),MATCH(DK$3-2,_Death_Day,0))-INDEX(_Death_Data,MATCH($F54,_Death_Country,0),MATCH(DK$3-3,_Death_Day,0))*$D$2
+INDEX(_Death_Data,MATCH($F54,_Death_Country,0),MATCH(DK$3-3,_Death_Day,0))-INDEX(_Death_Data,MATCH($F54,_Death_Country,0),MATCH(DK$3-4,_Death_Day,0))*$D$2
+INDEX(_Death_Data,MATCH($F54,_Death_Country,0),MATCH(DK$3-4,_Death_Day,0))-INDEX(_Death_Data,MATCH($F54,_Death_Country,0),MATCH(DK$3-5,_Death_Day,0))*$D$2)/5</f>
        <v>0</v>
      </c>
      <c r="DL54" s="80">
        <f>(INDEX(_Death_Data,MATCH($F54,_Death_Country,0),MATCH(DL$3,_Death_Day,0))-INDEX(_Death_Data,MATCH($F54,_Death_Country,0),MATCH(DL$3-1,_Death_Day,0))*$D$2
+INDEX(_Death_Data,MATCH($F54,_Death_Country,0),MATCH(DL$3-1,_Death_Day,0))-INDEX(_Death_Data,MATCH($F54,_Death_Country,0),MATCH(DL$3-2,_Death_Day,0))*$D$2
+INDEX(_Death_Data,MATCH($F54,_Death_Country,0),MATCH(DL$3-2,_Death_Day,0))-INDEX(_Death_Data,MATCH($F54,_Death_Country,0),MATCH(DL$3-3,_Death_Day,0))*$D$2
+INDEX(_Death_Data,MATCH($F54,_Death_Country,0),MATCH(DL$3-3,_Death_Day,0))-INDEX(_Death_Data,MATCH($F54,_Death_Country,0),MATCH(DL$3-4,_Death_Day,0))*$D$2
+INDEX(_Death_Data,MATCH($F54,_Death_Country,0),MATCH(DL$3-4,_Death_Day,0))-INDEX(_Death_Data,MATCH($F54,_Death_Country,0),MATCH(DL$3-5,_Death_Day,0))*$D$2)/5</f>
        <v>0</v>
      </c>
      <c r="DM54" s="80">
        <f>(INDEX(_Death_Data,MATCH($F54,_Death_Country,0),MATCH(DM$3,_Death_Day,0))-INDEX(_Death_Data,MATCH($F54,_Death_Country,0),MATCH(DM$3-1,_Death_Day,0))*$D$2
+INDEX(_Death_Data,MATCH($F54,_Death_Country,0),MATCH(DM$3-1,_Death_Day,0))-INDEX(_Death_Data,MATCH($F54,_Death_Country,0),MATCH(DM$3-2,_Death_Day,0))*$D$2
+INDEX(_Death_Data,MATCH($F54,_Death_Country,0),MATCH(DM$3-2,_Death_Day,0))-INDEX(_Death_Data,MATCH($F54,_Death_Country,0),MATCH(DM$3-3,_Death_Day,0))*$D$2
+INDEX(_Death_Data,MATCH($F54,_Death_Country,0),MATCH(DM$3-3,_Death_Day,0))-INDEX(_Death_Data,MATCH($F54,_Death_Country,0),MATCH(DM$3-4,_Death_Day,0))*$D$2
+INDEX(_Death_Data,MATCH($F54,_Death_Country,0),MATCH(DM$3-4,_Death_Day,0))-INDEX(_Death_Data,MATCH($F54,_Death_Country,0),MATCH(DM$3-5,_Death_Day,0))*$D$2)/5</f>
        <v>0</v>
      </c>
      <c r="DN54" s="80">
        <f>(INDEX(_Death_Data,MATCH($F54,_Death_Country,0),MATCH(DN$3,_Death_Day,0))-INDEX(_Death_Data,MATCH($F54,_Death_Country,0),MATCH(DN$3-1,_Death_Day,0))*$D$2
+INDEX(_Death_Data,MATCH($F54,_Death_Country,0),MATCH(DN$3-1,_Death_Day,0))-INDEX(_Death_Data,MATCH($F54,_Death_Country,0),MATCH(DN$3-2,_Death_Day,0))*$D$2
+INDEX(_Death_Data,MATCH($F54,_Death_Country,0),MATCH(DN$3-2,_Death_Day,0))-INDEX(_Death_Data,MATCH($F54,_Death_Country,0),MATCH(DN$3-3,_Death_Day,0))*$D$2
+INDEX(_Death_Data,MATCH($F54,_Death_Country,0),MATCH(DN$3-3,_Death_Day,0))-INDEX(_Death_Data,MATCH($F54,_Death_Country,0),MATCH(DN$3-4,_Death_Day,0))*$D$2
+INDEX(_Death_Data,MATCH($F54,_Death_Country,0),MATCH(DN$3-4,_Death_Day,0))-INDEX(_Death_Data,MATCH($F54,_Death_Country,0),MATCH(DN$3-5,_Death_Day,0))*$D$2)/5</f>
        <v>0</v>
      </c>
      <c r="DO54" s="80">
        <f>(INDEX(_Death_Data,MATCH($F54,_Death_Country,0),MATCH(DO$3,_Death_Day,0))-INDEX(_Death_Data,MATCH($F54,_Death_Country,0),MATCH(DO$3-1,_Death_Day,0))*$D$2
+INDEX(_Death_Data,MATCH($F54,_Death_Country,0),MATCH(DO$3-1,_Death_Day,0))-INDEX(_Death_Data,MATCH($F54,_Death_Country,0),MATCH(DO$3-2,_Death_Day,0))*$D$2
+INDEX(_Death_Data,MATCH($F54,_Death_Country,0),MATCH(DO$3-2,_Death_Day,0))-INDEX(_Death_Data,MATCH($F54,_Death_Country,0),MATCH(DO$3-3,_Death_Day,0))*$D$2
+INDEX(_Death_Data,MATCH($F54,_Death_Country,0),MATCH(DO$3-3,_Death_Day,0))-INDEX(_Death_Data,MATCH($F54,_Death_Country,0),MATCH(DO$3-4,_Death_Day,0))*$D$2
+INDEX(_Death_Data,MATCH($F54,_Death_Country,0),MATCH(DO$3-4,_Death_Day,0))-INDEX(_Death_Data,MATCH($F54,_Death_Country,0),MATCH(DO$3-5,_Death_Day,0))*$D$2)/5</f>
        <v>0</v>
      </c>
      <c r="DP54" s="80">
        <f>(INDEX(_Death_Data,MATCH($F54,_Death_Country,0),MATCH(DP$3,_Death_Day,0))-INDEX(_Death_Data,MATCH($F54,_Death_Country,0),MATCH(DP$3-1,_Death_Day,0))*$D$2
+INDEX(_Death_Data,MATCH($F54,_Death_Country,0),MATCH(DP$3-1,_Death_Day,0))-INDEX(_Death_Data,MATCH($F54,_Death_Country,0),MATCH(DP$3-2,_Death_Day,0))*$D$2
+INDEX(_Death_Data,MATCH($F54,_Death_Country,0),MATCH(DP$3-2,_Death_Day,0))-INDEX(_Death_Data,MATCH($F54,_Death_Country,0),MATCH(DP$3-3,_Death_Day,0))*$D$2
+INDEX(_Death_Data,MATCH($F54,_Death_Country,0),MATCH(DP$3-3,_Death_Day,0))-INDEX(_Death_Data,MATCH($F54,_Death_Country,0),MATCH(DP$3-4,_Death_Day,0))*$D$2
+INDEX(_Death_Data,MATCH($F54,_Death_Country,0),MATCH(DP$3-4,_Death_Day,0))-INDEX(_Death_Data,MATCH($F54,_Death_Country,0),MATCH(DP$3-5,_Death_Day,0))*$D$2)/5</f>
        <v>0</v>
      </c>
      <c r="DQ54" s="80">
        <f>(INDEX(_Death_Data,MATCH($F54,_Death_Country,0),MATCH(DQ$3,_Death_Day,0))-INDEX(_Death_Data,MATCH($F54,_Death_Country,0),MATCH(DQ$3-1,_Death_Day,0))*$D$2
+INDEX(_Death_Data,MATCH($F54,_Death_Country,0),MATCH(DQ$3-1,_Death_Day,0))-INDEX(_Death_Data,MATCH($F54,_Death_Country,0),MATCH(DQ$3-2,_Death_Day,0))*$D$2
+INDEX(_Death_Data,MATCH($F54,_Death_Country,0),MATCH(DQ$3-2,_Death_Day,0))-INDEX(_Death_Data,MATCH($F54,_Death_Country,0),MATCH(DQ$3-3,_Death_Day,0))*$D$2
+INDEX(_Death_Data,MATCH($F54,_Death_Country,0),MATCH(DQ$3-3,_Death_Day,0))-INDEX(_Death_Data,MATCH($F54,_Death_Country,0),MATCH(DQ$3-4,_Death_Day,0))*$D$2
+INDEX(_Death_Data,MATCH($F54,_Death_Country,0),MATCH(DQ$3-4,_Death_Day,0))-INDEX(_Death_Data,MATCH($F54,_Death_Country,0),MATCH(DQ$3-5,_Death_Day,0))*$D$2)/5</f>
        <v>0</v>
      </c>
      <c r="DR54" s="80">
        <f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80">
        <f>(INDEX(_Death_Data,MATCH($F54,_Death_Country,0),MATCH(DS$3,_Death_Day,0))-INDEX(_Death_Data,MATCH($F54,_Death_Country,0),MATCH(DS$3-1,_Death_Day,0))*$D$2
+INDEX(_Death_Data,MATCH($F54,_Death_Country,0),MATCH(DS$3-1,_Death_Day,0))-INDEX(_Death_Data,MATCH($F54,_Death_Country,0),MATCH(DS$3-2,_Death_Day,0))*$D$2
+INDEX(_Death_Data,MATCH($F54,_Death_Country,0),MATCH(DS$3-2,_Death_Day,0))-INDEX(_Death_Data,MATCH($F54,_Death_Country,0),MATCH(DS$3-3,_Death_Day,0))*$D$2
+INDEX(_Death_Data,MATCH($F54,_Death_Country,0),MATCH(DS$3-3,_Death_Day,0))-INDEX(_Death_Data,MATCH($F54,_Death_Country,0),MATCH(DS$3-4,_Death_Day,0))*$D$2
+INDEX(_Death_Data,MATCH($F54,_Death_Country,0),MATCH(DS$3-4,_Death_Day,0))-INDEX(_Death_Data,MATCH($F54,_Death_Country,0),MATCH(DS$3-5,_Death_Day,0))*$D$2)/5</f>
        <v>0</v>
      </c>
      <c r="DT54" s="80">
        <f>(INDEX(_Death_Data,MATCH($F54,_Death_Country,0),MATCH(DT$3,_Death_Day,0))-INDEX(_Death_Data,MATCH($F54,_Death_Country,0),MATCH(DT$3-1,_Death_Day,0))*$D$2
+INDEX(_Death_Data,MATCH($F54,_Death_Country,0),MATCH(DT$3-1,_Death_Day,0))-INDEX(_Death_Data,MATCH($F54,_Death_Country,0),MATCH(DT$3-2,_Death_Day,0))*$D$2
+INDEX(_Death_Data,MATCH($F54,_Death_Country,0),MATCH(DT$3-2,_Death_Day,0))-INDEX(_Death_Data,MATCH($F54,_Death_Country,0),MATCH(DT$3-3,_Death_Day,0))*$D$2
+INDEX(_Death_Data,MATCH($F54,_Death_Country,0),MATCH(DT$3-3,_Death_Day,0))-INDEX(_Death_Data,MATCH($F54,_Death_Country,0),MATCH(DT$3-4,_Death_Day,0))*$D$2
+INDEX(_Death_Data,MATCH($F54,_Death_Country,0),MATCH(DT$3-4,_Death_Day,0))-INDEX(_Death_Data,MATCH($F54,_Death_Country,0),MATCH(DT$3-5,_Death_Day,0))*$D$2)/5</f>
        <v>0</v>
      </c>
      <c r="DU54" s="80">
        <f>(INDEX(_Death_Data,MATCH($F54,_Death_Country,0),MATCH(DU$3,_Death_Day,0))-INDEX(_Death_Data,MATCH($F54,_Death_Country,0),MATCH(DU$3-1,_Death_Day,0))*$D$2
+INDEX(_Death_Data,MATCH($F54,_Death_Country,0),MATCH(DU$3-1,_Death_Day,0))-INDEX(_Death_Data,MATCH($F54,_Death_Country,0),MATCH(DU$3-2,_Death_Day,0))*$D$2
+INDEX(_Death_Data,MATCH($F54,_Death_Country,0),MATCH(DU$3-2,_Death_Day,0))-INDEX(_Death_Data,MATCH($F54,_Death_Country,0),MATCH(DU$3-3,_Death_Day,0))*$D$2
+INDEX(_Death_Data,MATCH($F54,_Death_Country,0),MATCH(DU$3-3,_Death_Day,0))-INDEX(_Death_Data,MATCH($F54,_Death_Country,0),MATCH(DU$3-4,_Death_Day,0))*$D$2
+INDEX(_Death_Data,MATCH($F54,_Death_Country,0),MATCH(DU$3-4,_Death_Day,0))-INDEX(_Death_Data,MATCH($F54,_Death_Country,0),MATCH(DU$3-5,_Death_Day,0))*$D$2)/5</f>
        <v>0</v>
      </c>
      <c r="DV54" s="80">
        <f>(INDEX(_Death_Data,MATCH($F54,_Death_Country,0),MATCH(DV$3,_Death_Day,0))-INDEX(_Death_Data,MATCH($F54,_Death_Country,0),MATCH(DV$3-1,_Death_Day,0))*$D$2
+INDEX(_Death_Data,MATCH($F54,_Death_Country,0),MATCH(DV$3-1,_Death_Day,0))-INDEX(_Death_Data,MATCH($F54,_Death_Country,0),MATCH(DV$3-2,_Death_Day,0))*$D$2
+INDEX(_Death_Data,MATCH($F54,_Death_Country,0),MATCH(DV$3-2,_Death_Day,0))-INDEX(_Death_Data,MATCH($F54,_Death_Country,0),MATCH(DV$3-3,_Death_Day,0))*$D$2
+INDEX(_Death_Data,MATCH($F54,_Death_Country,0),MATCH(DV$3-3,_Death_Day,0))-INDEX(_Death_Data,MATCH($F54,_Death_Country,0),MATCH(DV$3-4,_Death_Day,0))*$D$2
+INDEX(_Death_Data,MATCH($F54,_Death_Country,0),MATCH(DV$3-4,_Death_Day,0))-INDEX(_Death_Data,MATCH($F54,_Death_Country,0),MATCH(DV$3-5,_Death_Day,0))*$D$2)/5</f>
        <v>0</v>
      </c>
      <c r="DW54" s="80">
        <f>(INDEX(_Death_Data,MATCH($F54,_Death_Country,0),MATCH(DW$3,_Death_Day,0))-INDEX(_Death_Data,MATCH($F54,_Death_Country,0),MATCH(DW$3-1,_Death_Day,0))*$D$2
+INDEX(_Death_Data,MATCH($F54,_Death_Country,0),MATCH(DW$3-1,_Death_Day,0))-INDEX(_Death_Data,MATCH($F54,_Death_Country,0),MATCH(DW$3-2,_Death_Day,0))*$D$2
+INDEX(_Death_Data,MATCH($F54,_Death_Country,0),MATCH(DW$3-2,_Death_Day,0))-INDEX(_Death_Data,MATCH($F54,_Death_Country,0),MATCH(DW$3-3,_Death_Day,0))*$D$2
+INDEX(_Death_Data,MATCH($F54,_Death_Country,0),MATCH(DW$3-3,_Death_Day,0))-INDEX(_Death_Data,MATCH($F54,_Death_Country,0),MATCH(DW$3-4,_Death_Day,0))*$D$2
+INDEX(_Death_Data,MATCH($F54,_Death_Country,0),MATCH(DW$3-4,_Death_Day,0))-INDEX(_Death_Data,MATCH($F54,_Death_Country,0),MATCH(DW$3-5,_Death_Day,0))*$D$2)/5</f>
        <v>0</v>
      </c>
      <c r="DX54" s="80">
        <f>(INDEX(_Death_Data,MATCH($F54,_Death_Country,0),MATCH(DX$3,_Death_Day,0))-INDEX(_Death_Data,MATCH($F54,_Death_Country,0),MATCH(DX$3-1,_Death_Day,0))*$D$2
+INDEX(_Death_Data,MATCH($F54,_Death_Country,0),MATCH(DX$3-1,_Death_Day,0))-INDEX(_Death_Data,MATCH($F54,_Death_Country,0),MATCH(DX$3-2,_Death_Day,0))*$D$2
+INDEX(_Death_Data,MATCH($F54,_Death_Country,0),MATCH(DX$3-2,_Death_Day,0))-INDEX(_Death_Data,MATCH($F54,_Death_Country,0),MATCH(DX$3-3,_Death_Day,0))*$D$2
+INDEX(_Death_Data,MATCH($F54,_Death_Country,0),MATCH(DX$3-3,_Death_Day,0))-INDEX(_Death_Data,MATCH($F54,_Death_Country,0),MATCH(DX$3-4,_Death_Day,0))*$D$2
+INDEX(_Death_Data,MATCH($F54,_Death_Country,0),MATCH(DX$3-4,_Death_Day,0))-INDEX(_Death_Data,MATCH($F54,_Death_Country,0),MATCH(DX$3-5,_Death_Day,0))*$D$2)/5</f>
        <v>0</v>
      </c>
      <c r="DY54" s="80">
        <f>(INDEX(_Death_Data,MATCH($F54,_Death_Country,0),MATCH(DY$3,_Death_Day,0))-INDEX(_Death_Data,MATCH($F54,_Death_Country,0),MATCH(DY$3-1,_Death_Day,0))*$D$2
+INDEX(_Death_Data,MATCH($F54,_Death_Country,0),MATCH(DY$3-1,_Death_Day,0))-INDEX(_Death_Data,MATCH($F54,_Death_Country,0),MATCH(DY$3-2,_Death_Day,0))*$D$2
+INDEX(_Death_Data,MATCH($F54,_Death_Country,0),MATCH(DY$3-2,_Death_Day,0))-INDEX(_Death_Data,MATCH($F54,_Death_Country,0),MATCH(DY$3-3,_Death_Day,0))*$D$2
+INDEX(_Death_Data,MATCH($F54,_Death_Country,0),MATCH(DY$3-3,_Death_Day,0))-INDEX(_Death_Data,MATCH($F54,_Death_Country,0),MATCH(DY$3-4,_Death_Day,0))*$D$2
+INDEX(_Death_Data,MATCH($F54,_Death_Country,0),MATCH(DY$3-4,_Death_Day,0))-INDEX(_Death_Data,MATCH($F54,_Death_Country,0),MATCH(DY$3-5,_Death_Day,0))*$D$2)/5</f>
        <v>0</v>
      </c>
      <c r="DZ54" s="80">
        <f>(INDEX(_Death_Data,MATCH($F54,_Death_Country,0),MATCH(DZ$3,_Death_Day,0))-INDEX(_Death_Data,MATCH($F54,_Death_Country,0),MATCH(DZ$3-1,_Death_Day,0))*$D$2
+INDEX(_Death_Data,MATCH($F54,_Death_Country,0),MATCH(DZ$3-1,_Death_Day,0))-INDEX(_Death_Data,MATCH($F54,_Death_Country,0),MATCH(DZ$3-2,_Death_Day,0))*$D$2
+INDEX(_Death_Data,MATCH($F54,_Death_Country,0),MATCH(DZ$3-2,_Death_Day,0))-INDEX(_Death_Data,MATCH($F54,_Death_Country,0),MATCH(DZ$3-3,_Death_Day,0))*$D$2
+INDEX(_Death_Data,MATCH($F54,_Death_Country,0),MATCH(DZ$3-3,_Death_Day,0))-INDEX(_Death_Data,MATCH($F54,_Death_Country,0),MATCH(DZ$3-4,_Death_Day,0))*$D$2
+INDEX(_Death_Data,MATCH($F54,_Death_Country,0),MATCH(DZ$3-4,_Death_Day,0))-INDEX(_Death_Data,MATCH($F54,_Death_Country,0),MATCH(DZ$3-5,_Death_Day,0))*$D$2)/5</f>
        <v>0</v>
      </c>
      <c r="EA54" s="80">
        <f>(INDEX(_Death_Data,MATCH($F54,_Death_Country,0),MATCH(EA$3,_Death_Day,0))-INDEX(_Death_Data,MATCH($F54,_Death_Country,0),MATCH(EA$3-1,_Death_Day,0))*$D$2
+INDEX(_Death_Data,MATCH($F54,_Death_Country,0),MATCH(EA$3-1,_Death_Day,0))-INDEX(_Death_Data,MATCH($F54,_Death_Country,0),MATCH(EA$3-2,_Death_Day,0))*$D$2
+INDEX(_Death_Data,MATCH($F54,_Death_Country,0),MATCH(EA$3-2,_Death_Day,0))-INDEX(_Death_Data,MATCH($F54,_Death_Country,0),MATCH(EA$3-3,_Death_Day,0))*$D$2
+INDEX(_Death_Data,MATCH($F54,_Death_Country,0),MATCH(EA$3-3,_Death_Day,0))-INDEX(_Death_Data,MATCH($F54,_Death_Country,0),MATCH(EA$3-4,_Death_Day,0))*$D$2
+INDEX(_Death_Data,MATCH($F54,_Death_Country,0),MATCH(EA$3-4,_Death_Day,0))-INDEX(_Death_Data,MATCH($F54,_Death_Country,0),MATCH(EA$3-5,_Death_Day,0))*$D$2)/5</f>
        <v>0</v>
      </c>
      <c r="EB54" s="80">
        <f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80">
        <f>(INDEX(_Death_Data,MATCH($F54,_Death_Country,0),MATCH(EC$3,_Death_Day,0))-INDEX(_Death_Data,MATCH($F54,_Death_Country,0),MATCH(EC$3-1,_Death_Day,0))*$D$2
+INDEX(_Death_Data,MATCH($F54,_Death_Country,0),MATCH(EC$3-1,_Death_Day,0))-INDEX(_Death_Data,MATCH($F54,_Death_Country,0),MATCH(EC$3-2,_Death_Day,0))*$D$2
+INDEX(_Death_Data,MATCH($F54,_Death_Country,0),MATCH(EC$3-2,_Death_Day,0))-INDEX(_Death_Data,MATCH($F54,_Death_Country,0),MATCH(EC$3-3,_Death_Day,0))*$D$2
+INDEX(_Death_Data,MATCH($F54,_Death_Country,0),MATCH(EC$3-3,_Death_Day,0))-INDEX(_Death_Data,MATCH($F54,_Death_Country,0),MATCH(EC$3-4,_Death_Day,0))*$D$2
+INDEX(_Death_Data,MATCH($F54,_Death_Country,0),MATCH(EC$3-4,_Death_Day,0))-INDEX(_Death_Data,MATCH($F54,_Death_Country,0),MATCH(EC$3-5,_Death_Day,0))*$D$2)/5</f>
        <v>0</v>
      </c>
      <c r="ED54" s="80">
        <f>(INDEX(_Death_Data,MATCH($F54,_Death_Country,0),MATCH(ED$3,_Death_Day,0))-INDEX(_Death_Data,MATCH($F54,_Death_Country,0),MATCH(ED$3-1,_Death_Day,0))*$D$2
+INDEX(_Death_Data,MATCH($F54,_Death_Country,0),MATCH(ED$3-1,_Death_Day,0))-INDEX(_Death_Data,MATCH($F54,_Death_Country,0),MATCH(ED$3-2,_Death_Day,0))*$D$2
+INDEX(_Death_Data,MATCH($F54,_Death_Country,0),MATCH(ED$3-2,_Death_Day,0))-INDEX(_Death_Data,MATCH($F54,_Death_Country,0),MATCH(ED$3-3,_Death_Day,0))*$D$2
+INDEX(_Death_Data,MATCH($F54,_Death_Country,0),MATCH(ED$3-3,_Death_Day,0))-INDEX(_Death_Data,MATCH($F54,_Death_Country,0),MATCH(ED$3-4,_Death_Day,0))*$D$2
+INDEX(_Death_Data,MATCH($F54,_Death_Country,0),MATCH(ED$3-4,_Death_Day,0))-INDEX(_Death_Data,MATCH($F54,_Death_Country,0),MATCH(ED$3-5,_Death_Day,0))*$D$2)/5</f>
        <v>0</v>
      </c>
      <c r="EE54" s="80">
        <f>(INDEX(_Death_Data,MATCH($F54,_Death_Country,0),MATCH(EE$3,_Death_Day,0))-INDEX(_Death_Data,MATCH($F54,_Death_Country,0),MATCH(EE$3-1,_Death_Day,0))*$D$2
+INDEX(_Death_Data,MATCH($F54,_Death_Country,0),MATCH(EE$3-1,_Death_Day,0))-INDEX(_Death_Data,MATCH($F54,_Death_Country,0),MATCH(EE$3-2,_Death_Day,0))*$D$2
+INDEX(_Death_Data,MATCH($F54,_Death_Country,0),MATCH(EE$3-2,_Death_Day,0))-INDEX(_Death_Data,MATCH($F54,_Death_Country,0),MATCH(EE$3-3,_Death_Day,0))*$D$2
+INDEX(_Death_Data,MATCH($F54,_Death_Country,0),MATCH(EE$3-3,_Death_Day,0))-INDEX(_Death_Data,MATCH($F54,_Death_Country,0),MATCH(EE$3-4,_Death_Day,0))*$D$2
+INDEX(_Death_Data,MATCH($F54,_Death_Country,0),MATCH(EE$3-4,_Death_Day,0))-INDEX(_Death_Data,MATCH($F54,_Death_Country,0),MATCH(EE$3-5,_Death_Day,0))*$D$2)/5</f>
        <v>0</v>
      </c>
      <c r="EF54" s="80">
        <f>(INDEX(_Death_Data,MATCH($F54,_Death_Country,0),MATCH(EF$3,_Death_Day,0))-INDEX(_Death_Data,MATCH($F54,_Death_Country,0),MATCH(EF$3-1,_Death_Day,0))*$D$2
+INDEX(_Death_Data,MATCH($F54,_Death_Country,0),MATCH(EF$3-1,_Death_Day,0))-INDEX(_Death_Data,MATCH($F54,_Death_Country,0),MATCH(EF$3-2,_Death_Day,0))*$D$2
+INDEX(_Death_Data,MATCH($F54,_Death_Country,0),MATCH(EF$3-2,_Death_Day,0))-INDEX(_Death_Data,MATCH($F54,_Death_Country,0),MATCH(EF$3-3,_Death_Day,0))*$D$2
+INDEX(_Death_Data,MATCH($F54,_Death_Country,0),MATCH(EF$3-3,_Death_Day,0))-INDEX(_Death_Data,MATCH($F54,_Death_Country,0),MATCH(EF$3-4,_Death_Day,0))*$D$2
+INDEX(_Death_Data,MATCH($F54,_Death_Country,0),MATCH(EF$3-4,_Death_Day,0))-INDEX(_Death_Data,MATCH($F54,_Death_Country,0),MATCH(EF$3-5,_Death_Day,0))*$D$2)/5</f>
        <v>0</v>
      </c>
      <c r="EG54" s="80">
        <f>(INDEX(_Death_Data,MATCH($F54,_Death_Country,0),MATCH(EG$3,_Death_Day,0))-INDEX(_Death_Data,MATCH($F54,_Death_Country,0),MATCH(EG$3-1,_Death_Day,0))*$D$2
+INDEX(_Death_Data,MATCH($F54,_Death_Country,0),MATCH(EG$3-1,_Death_Day,0))-INDEX(_Death_Data,MATCH($F54,_Death_Country,0),MATCH(EG$3-2,_Death_Day,0))*$D$2
+INDEX(_Death_Data,MATCH($F54,_Death_Country,0),MATCH(EG$3-2,_Death_Day,0))-INDEX(_Death_Data,MATCH($F54,_Death_Country,0),MATCH(EG$3-3,_Death_Day,0))*$D$2
+INDEX(_Death_Data,MATCH($F54,_Death_Country,0),MATCH(EG$3-3,_Death_Day,0))-INDEX(_Death_Data,MATCH($F54,_Death_Country,0),MATCH(EG$3-4,_Death_Day,0))*$D$2
+INDEX(_Death_Data,MATCH($F54,_Death_Country,0),MATCH(EG$3-4,_Death_Day,0))-INDEX(_Death_Data,MATCH($F54,_Death_Country,0),MATCH(EG$3-5,_Death_Day,0))*$D$2)/5</f>
        <v>0</v>
      </c>
      <c r="EH54" s="80">
        <f>(INDEX(_Death_Data,MATCH($F54,_Death_Country,0),MATCH(EH$3,_Death_Day,0))-INDEX(_Death_Data,MATCH($F54,_Death_Country,0),MATCH(EH$3-1,_Death_Day,0))*$D$2
+INDEX(_Death_Data,MATCH($F54,_Death_Country,0),MATCH(EH$3-1,_Death_Day,0))-INDEX(_Death_Data,MATCH($F54,_Death_Country,0),MATCH(EH$3-2,_Death_Day,0))*$D$2
+INDEX(_Death_Data,MATCH($F54,_Death_Country,0),MATCH(EH$3-2,_Death_Day,0))-INDEX(_Death_Data,MATCH($F54,_Death_Country,0),MATCH(EH$3-3,_Death_Day,0))*$D$2
+INDEX(_Death_Data,MATCH($F54,_Death_Country,0),MATCH(EH$3-3,_Death_Day,0))-INDEX(_Death_Data,MATCH($F54,_Death_Country,0),MATCH(EH$3-4,_Death_Day,0))*$D$2
+INDEX(_Death_Data,MATCH($F54,_Death_Country,0),MATCH(EH$3-4,_Death_Day,0))-INDEX(_Death_Data,MATCH($F54,_Death_Country,0),MATCH(EH$3-5,_Death_Day,0))*$D$2)/5</f>
        <v>0</v>
      </c>
      <c r="EI54" s="80">
        <f>(INDEX(_Death_Data,MATCH($F54,_Death_Country,0),MATCH(EI$3,_Death_Day,0))-INDEX(_Death_Data,MATCH($F54,_Death_Country,0),MATCH(EI$3-1,_Death_Day,0))*$D$2
+INDEX(_Death_Data,MATCH($F54,_Death_Country,0),MATCH(EI$3-1,_Death_Day,0))-INDEX(_Death_Data,MATCH($F54,_Death_Country,0),MATCH(EI$3-2,_Death_Day,0))*$D$2
+INDEX(_Death_Data,MATCH($F54,_Death_Country,0),MATCH(EI$3-2,_Death_Day,0))-INDEX(_Death_Data,MATCH($F54,_Death_Country,0),MATCH(EI$3-3,_Death_Day,0))*$D$2
+INDEX(_Death_Data,MATCH($F54,_Death_Country,0),MATCH(EI$3-3,_Death_Day,0))-INDEX(_Death_Data,MATCH($F54,_Death_Country,0),MATCH(EI$3-4,_Death_Day,0))*$D$2
+INDEX(_Death_Data,MATCH($F54,_Death_Country,0),MATCH(EI$3-4,_Death_Day,0))-INDEX(_Death_Data,MATCH($F54,_Death_Country,0),MATCH(EI$3-5,_Death_Day,0))*$D$2)/5</f>
        <v>0</v>
      </c>
      <c r="EJ54" s="80">
        <f>(INDEX(_Death_Data,MATCH($F54,_Death_Country,0),MATCH(EJ$3,_Death_Day,0))-INDEX(_Death_Data,MATCH($F54,_Death_Country,0),MATCH(EJ$3-1,_Death_Day,0))*$D$2
+INDEX(_Death_Data,MATCH($F54,_Death_Country,0),MATCH(EJ$3-1,_Death_Day,0))-INDEX(_Death_Data,MATCH($F54,_Death_Country,0),MATCH(EJ$3-2,_Death_Day,0))*$D$2
+INDEX(_Death_Data,MATCH($F54,_Death_Country,0),MATCH(EJ$3-2,_Death_Day,0))-INDEX(_Death_Data,MATCH($F54,_Death_Country,0),MATCH(EJ$3-3,_Death_Day,0))*$D$2
+INDEX(_Death_Data,MATCH($F54,_Death_Country,0),MATCH(EJ$3-3,_Death_Day,0))-INDEX(_Death_Data,MATCH($F54,_Death_Country,0),MATCH(EJ$3-4,_Death_Day,0))*$D$2
+INDEX(_Death_Data,MATCH($F54,_Death_Country,0),MATCH(EJ$3-4,_Death_Day,0))-INDEX(_Death_Data,MATCH($F54,_Death_Country,0),MATCH(EJ$3-5,_Death_Day,0))*$D$2)/5</f>
        <v>0</v>
      </c>
      <c r="EK54" s="80">
        <f>(INDEX(_Death_Data,MATCH($F54,_Death_Country,0),MATCH(EK$3,_Death_Day,0))-INDEX(_Death_Data,MATCH($F54,_Death_Country,0),MATCH(EK$3-1,_Death_Day,0))*$D$2
+INDEX(_Death_Data,MATCH($F54,_Death_Country,0),MATCH(EK$3-1,_Death_Day,0))-INDEX(_Death_Data,MATCH($F54,_Death_Country,0),MATCH(EK$3-2,_Death_Day,0))*$D$2
+INDEX(_Death_Data,MATCH($F54,_Death_Country,0),MATCH(EK$3-2,_Death_Day,0))-INDEX(_Death_Data,MATCH($F54,_Death_Country,0),MATCH(EK$3-3,_Death_Day,0))*$D$2
+INDEX(_Death_Data,MATCH($F54,_Death_Country,0),MATCH(EK$3-3,_Death_Day,0))-INDEX(_Death_Data,MATCH($F54,_Death_Country,0),MATCH(EK$3-4,_Death_Day,0))*$D$2
+INDEX(_Death_Data,MATCH($F54,_Death_Country,0),MATCH(EK$3-4,_Death_Day,0))-INDEX(_Death_Data,MATCH($F54,_Death_Country,0),MATCH(EK$3-5,_Death_Day,0))*$D$2)/5</f>
        <v>0</v>
      </c>
      <c r="EL54" s="80">
        <f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80">
        <f>(INDEX(_Death_Data,MATCH($F54,_Death_Country,0),MATCH(EM$3,_Death_Day,0))-INDEX(_Death_Data,MATCH($F54,_Death_Country,0),MATCH(EM$3-1,_Death_Day,0))*$D$2
+INDEX(_Death_Data,MATCH($F54,_Death_Country,0),MATCH(EM$3-1,_Death_Day,0))-INDEX(_Death_Data,MATCH($F54,_Death_Country,0),MATCH(EM$3-2,_Death_Day,0))*$D$2
+INDEX(_Death_Data,MATCH($F54,_Death_Country,0),MATCH(EM$3-2,_Death_Day,0))-INDEX(_Death_Data,MATCH($F54,_Death_Country,0),MATCH(EM$3-3,_Death_Day,0))*$D$2
+INDEX(_Death_Data,MATCH($F54,_Death_Country,0),MATCH(EM$3-3,_Death_Day,0))-INDEX(_Death_Data,MATCH($F54,_Death_Country,0),MATCH(EM$3-4,_Death_Day,0))*$D$2
+INDEX(_Death_Data,MATCH($F54,_Death_Country,0),MATCH(EM$3-4,_Death_Day,0))-INDEX(_Death_Data,MATCH($F54,_Death_Country,0),MATCH(EM$3-5,_Death_Day,0))*$D$2)/5</f>
        <v>0</v>
      </c>
      <c r="EN54" s="80">
        <f>(INDEX(_Death_Data,MATCH($F54,_Death_Country,0),MATCH(EN$3,_Death_Day,0))-INDEX(_Death_Data,MATCH($F54,_Death_Country,0),MATCH(EN$3-1,_Death_Day,0))*$D$2
+INDEX(_Death_Data,MATCH($F54,_Death_Country,0),MATCH(EN$3-1,_Death_Day,0))-INDEX(_Death_Data,MATCH($F54,_Death_Country,0),MATCH(EN$3-2,_Death_Day,0))*$D$2
+INDEX(_Death_Data,MATCH($F54,_Death_Country,0),MATCH(EN$3-2,_Death_Day,0))-INDEX(_Death_Data,MATCH($F54,_Death_Country,0),MATCH(EN$3-3,_Death_Day,0))*$D$2
+INDEX(_Death_Data,MATCH($F54,_Death_Country,0),MATCH(EN$3-3,_Death_Day,0))-INDEX(_Death_Data,MATCH($F54,_Death_Country,0),MATCH(EN$3-4,_Death_Day,0))*$D$2
+INDEX(_Death_Data,MATCH($F54,_Death_Country,0),MATCH(EN$3-4,_Death_Day,0))-INDEX(_Death_Data,MATCH($F54,_Death_Country,0),MATCH(EN$3-5,_Death_Day,0))*$D$2)/5</f>
        <v>0</v>
      </c>
      <c r="EO54" s="80">
        <f>(INDEX(_Death_Data,MATCH($F54,_Death_Country,0),MATCH(EO$3,_Death_Day,0))-INDEX(_Death_Data,MATCH($F54,_Death_Country,0),MATCH(EO$3-1,_Death_Day,0))*$D$2
+INDEX(_Death_Data,MATCH($F54,_Death_Country,0),MATCH(EO$3-1,_Death_Day,0))-INDEX(_Death_Data,MATCH($F54,_Death_Country,0),MATCH(EO$3-2,_Death_Day,0))*$D$2
+INDEX(_Death_Data,MATCH($F54,_Death_Country,0),MATCH(EO$3-2,_Death_Day,0))-INDEX(_Death_Data,MATCH($F54,_Death_Country,0),MATCH(EO$3-3,_Death_Day,0))*$D$2
+INDEX(_Death_Data,MATCH($F54,_Death_Country,0),MATCH(EO$3-3,_Death_Day,0))-INDEX(_Death_Data,MATCH($F54,_Death_Country,0),MATCH(EO$3-4,_Death_Day,0))*$D$2
+INDEX(_Death_Data,MATCH($F54,_Death_Country,0),MATCH(EO$3-4,_Death_Day,0))-INDEX(_Death_Data,MATCH($F54,_Death_Country,0),MATCH(EO$3-5,_Death_Day,0))*$D$2)/5</f>
        <v>0</v>
      </c>
      <c r="EP54" s="80">
        <f>(INDEX(_Death_Data,MATCH($F54,_Death_Country,0),MATCH(EP$3,_Death_Day,0))-INDEX(_Death_Data,MATCH($F54,_Death_Country,0),MATCH(EP$3-1,_Death_Day,0))*$D$2
+INDEX(_Death_Data,MATCH($F54,_Death_Country,0),MATCH(EP$3-1,_Death_Day,0))-INDEX(_Death_Data,MATCH($F54,_Death_Country,0),MATCH(EP$3-2,_Death_Day,0))*$D$2
+INDEX(_Death_Data,MATCH($F54,_Death_Country,0),MATCH(EP$3-2,_Death_Day,0))-INDEX(_Death_Data,MATCH($F54,_Death_Country,0),MATCH(EP$3-3,_Death_Day,0))*$D$2
+INDEX(_Death_Data,MATCH($F54,_Death_Country,0),MATCH(EP$3-3,_Death_Day,0))-INDEX(_Death_Data,MATCH($F54,_Death_Country,0),MATCH(EP$3-4,_Death_Day,0))*$D$2
+INDEX(_Death_Data,MATCH($F54,_Death_Country,0),MATCH(EP$3-4,_Death_Day,0))-INDEX(_Death_Data,MATCH($F54,_Death_Country,0),MATCH(EP$3-5,_Death_Day,0))*$D$2)/5</f>
        <v>0</v>
      </c>
      <c r="EQ54" s="80">
        <f>(INDEX(_Death_Data,MATCH($F54,_Death_Country,0),MATCH(EQ$3,_Death_Day,0))-INDEX(_Death_Data,MATCH($F54,_Death_Country,0),MATCH(EQ$3-1,_Death_Day,0))*$D$2
+INDEX(_Death_Data,MATCH($F54,_Death_Country,0),MATCH(EQ$3-1,_Death_Day,0))-INDEX(_Death_Data,MATCH($F54,_Death_Country,0),MATCH(EQ$3-2,_Death_Day,0))*$D$2
+INDEX(_Death_Data,MATCH($F54,_Death_Country,0),MATCH(EQ$3-2,_Death_Day,0))-INDEX(_Death_Data,MATCH($F54,_Death_Country,0),MATCH(EQ$3-3,_Death_Day,0))*$D$2
+INDEX(_Death_Data,MATCH($F54,_Death_Country,0),MATCH(EQ$3-3,_Death_Day,0))-INDEX(_Death_Data,MATCH($F54,_Death_Country,0),MATCH(EQ$3-4,_Death_Day,0))*$D$2
+INDEX(_Death_Data,MATCH($F54,_Death_Country,0),MATCH(EQ$3-4,_Death_Day,0))-INDEX(_Death_Data,MATCH($F54,_Death_Country,0),MATCH(EQ$3-5,_Death_Day,0))*$D$2)/5</f>
        <v>0</v>
      </c>
      <c r="ER54" s="80">
        <f>(INDEX(_Death_Data,MATCH($F54,_Death_Country,0),MATCH(ER$3,_Death_Day,0))-INDEX(_Death_Data,MATCH($F54,_Death_Country,0),MATCH(ER$3-1,_Death_Day,0))*$D$2
+INDEX(_Death_Data,MATCH($F54,_Death_Country,0),MATCH(ER$3-1,_Death_Day,0))-INDEX(_Death_Data,MATCH($F54,_Death_Country,0),MATCH(ER$3-2,_Death_Day,0))*$D$2
+INDEX(_Death_Data,MATCH($F54,_Death_Country,0),MATCH(ER$3-2,_Death_Day,0))-INDEX(_Death_Data,MATCH($F54,_Death_Country,0),MATCH(ER$3-3,_Death_Day,0))*$D$2
+INDEX(_Death_Data,MATCH($F54,_Death_Country,0),MATCH(ER$3-3,_Death_Day,0))-INDEX(_Death_Data,MATCH($F54,_Death_Country,0),MATCH(ER$3-4,_Death_Day,0))*$D$2
+INDEX(_Death_Data,MATCH($F54,_Death_Country,0),MATCH(ER$3-4,_Death_Day,0))-INDEX(_Death_Data,MATCH($F54,_Death_Country,0),MATCH(ER$3-5,_Death_Day,0))*$D$2)/5</f>
        <v>0</v>
      </c>
      <c r="ES54" s="80">
        <f>(INDEX(_Death_Data,MATCH($F54,_Death_Country,0),MATCH(ES$3,_Death_Day,0))-INDEX(_Death_Data,MATCH($F54,_Death_Country,0),MATCH(ES$3-1,_Death_Day,0))*$D$2
+INDEX(_Death_Data,MATCH($F54,_Death_Country,0),MATCH(ES$3-1,_Death_Day,0))-INDEX(_Death_Data,MATCH($F54,_Death_Country,0),MATCH(ES$3-2,_Death_Day,0))*$D$2
+INDEX(_Death_Data,MATCH($F54,_Death_Country,0),MATCH(ES$3-2,_Death_Day,0))-INDEX(_Death_Data,MATCH($F54,_Death_Country,0),MATCH(ES$3-3,_Death_Day,0))*$D$2
+INDEX(_Death_Data,MATCH($F54,_Death_Country,0),MATCH(ES$3-3,_Death_Day,0))-INDEX(_Death_Data,MATCH($F54,_Death_Country,0),MATCH(ES$3-4,_Death_Day,0))*$D$2
+INDEX(_Death_Data,MATCH($F54,_Death_Country,0),MATCH(ES$3-4,_Death_Day,0))-INDEX(_Death_Data,MATCH($F54,_Death_Country,0),MATCH(ES$3-5,_Death_Day,0))*$D$2)/5</f>
        <v>0</v>
      </c>
      <c r="ET54" s="80">
        <f>(INDEX(_Death_Data,MATCH($F54,_Death_Country,0),MATCH(ET$3,_Death_Day,0))-INDEX(_Death_Data,MATCH($F54,_Death_Country,0),MATCH(ET$3-1,_Death_Day,0))*$D$2
+INDEX(_Death_Data,MATCH($F54,_Death_Country,0),MATCH(ET$3-1,_Death_Day,0))-INDEX(_Death_Data,MATCH($F54,_Death_Country,0),MATCH(ET$3-2,_Death_Day,0))*$D$2
+INDEX(_Death_Data,MATCH($F54,_Death_Country,0),MATCH(ET$3-2,_Death_Day,0))-INDEX(_Death_Data,MATCH($F54,_Death_Country,0),MATCH(ET$3-3,_Death_Day,0))*$D$2
+INDEX(_Death_Data,MATCH($F54,_Death_Country,0),MATCH(ET$3-3,_Death_Day,0))-INDEX(_Death_Data,MATCH($F54,_Death_Country,0),MATCH(ET$3-4,_Death_Day,0))*$D$2
+INDEX(_Death_Data,MATCH($F54,_Death_Country,0),MATCH(ET$3-4,_Death_Day,0))-INDEX(_Death_Data,MATCH($F54,_Death_Country,0),MATCH(ET$3-5,_Death_Day,0))*$D$2)/5</f>
        <v>0</v>
      </c>
      <c r="EU54" s="80">
        <f>(INDEX(_Death_Data,MATCH($F54,_Death_Country,0),MATCH(EU$3,_Death_Day,0))-INDEX(_Death_Data,MATCH($F54,_Death_Country,0),MATCH(EU$3-1,_Death_Day,0))*$D$2
+INDEX(_Death_Data,MATCH($F54,_Death_Country,0),MATCH(EU$3-1,_Death_Day,0))-INDEX(_Death_Data,MATCH($F54,_Death_Country,0),MATCH(EU$3-2,_Death_Day,0))*$D$2
+INDEX(_Death_Data,MATCH($F54,_Death_Country,0),MATCH(EU$3-2,_Death_Day,0))-INDEX(_Death_Data,MATCH($F54,_Death_Country,0),MATCH(EU$3-3,_Death_Day,0))*$D$2
+INDEX(_Death_Data,MATCH($F54,_Death_Country,0),MATCH(EU$3-3,_Death_Day,0))-INDEX(_Death_Data,MATCH($F54,_Death_Country,0),MATCH(EU$3-4,_Death_Day,0))*$D$2
+INDEX(_Death_Data,MATCH($F54,_Death_Country,0),MATCH(EU$3-4,_Death_Day,0))-INDEX(_Death_Data,MATCH($F54,_Death_Country,0),MATCH(EU$3-5,_Death_Day,0))*$D$2)/5</f>
        <v>0</v>
      </c>
      <c r="EV54" s="80">
        <f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80">
        <f>(INDEX(_Death_Data,MATCH($F54,_Death_Country,0),MATCH(EW$3,_Death_Day,0))-INDEX(_Death_Data,MATCH($F54,_Death_Country,0),MATCH(EW$3-1,_Death_Day,0))*$D$2
+INDEX(_Death_Data,MATCH($F54,_Death_Country,0),MATCH(EW$3-1,_Death_Day,0))-INDEX(_Death_Data,MATCH($F54,_Death_Country,0),MATCH(EW$3-2,_Death_Day,0))*$D$2
+INDEX(_Death_Data,MATCH($F54,_Death_Country,0),MATCH(EW$3-2,_Death_Day,0))-INDEX(_Death_Data,MATCH($F54,_Death_Country,0),MATCH(EW$3-3,_Death_Day,0))*$D$2
+INDEX(_Death_Data,MATCH($F54,_Death_Country,0),MATCH(EW$3-3,_Death_Day,0))-INDEX(_Death_Data,MATCH($F54,_Death_Country,0),MATCH(EW$3-4,_Death_Day,0))*$D$2
+INDEX(_Death_Data,MATCH($F54,_Death_Country,0),MATCH(EW$3-4,_Death_Day,0))-INDEX(_Death_Data,MATCH($F54,_Death_Country,0),MATCH(EW$3-5,_Death_Day,0))*$D$2)/5</f>
        <v>0</v>
      </c>
      <c r="EX54" s="80">
        <f>(INDEX(_Death_Data,MATCH($F54,_Death_Country,0),MATCH(EX$3,_Death_Day,0))-INDEX(_Death_Data,MATCH($F54,_Death_Country,0),MATCH(EX$3-1,_Death_Day,0))*$D$2
+INDEX(_Death_Data,MATCH($F54,_Death_Country,0),MATCH(EX$3-1,_Death_Day,0))-INDEX(_Death_Data,MATCH($F54,_Death_Country,0),MATCH(EX$3-2,_Death_Day,0))*$D$2
+INDEX(_Death_Data,MATCH($F54,_Death_Country,0),MATCH(EX$3-2,_Death_Day,0))-INDEX(_Death_Data,MATCH($F54,_Death_Country,0),MATCH(EX$3-3,_Death_Day,0))*$D$2
+INDEX(_Death_Data,MATCH($F54,_Death_Country,0),MATCH(EX$3-3,_Death_Day,0))-INDEX(_Death_Data,MATCH($F54,_Death_Country,0),MATCH(EX$3-4,_Death_Day,0))*$D$2
+INDEX(_Death_Data,MATCH($F54,_Death_Country,0),MATCH(EX$3-4,_Death_Day,0))-INDEX(_Death_Data,MATCH($F54,_Death_Country,0),MATCH(EX$3-5,_Death_Day,0))*$D$2)/5</f>
        <v>0</v>
      </c>
      <c r="EY54" s="80">
        <f>(INDEX(_Death_Data,MATCH($F54,_Death_Country,0),MATCH(EY$3,_Death_Day,0))-INDEX(_Death_Data,MATCH($F54,_Death_Country,0),MATCH(EY$3-1,_Death_Day,0))*$D$2
+INDEX(_Death_Data,MATCH($F54,_Death_Country,0),MATCH(EY$3-1,_Death_Day,0))-INDEX(_Death_Data,MATCH($F54,_Death_Country,0),MATCH(EY$3-2,_Death_Day,0))*$D$2
+INDEX(_Death_Data,MATCH($F54,_Death_Country,0),MATCH(EY$3-2,_Death_Day,0))-INDEX(_Death_Data,MATCH($F54,_Death_Country,0),MATCH(EY$3-3,_Death_Day,0))*$D$2
+INDEX(_Death_Data,MATCH($F54,_Death_Country,0),MATCH(EY$3-3,_Death_Day,0))-INDEX(_Death_Data,MATCH($F54,_Death_Country,0),MATCH(EY$3-4,_Death_Day,0))*$D$2
+INDEX(_Death_Data,MATCH($F54,_Death_Country,0),MATCH(EY$3-4,_Death_Day,0))-INDEX(_Death_Data,MATCH($F54,_Death_Country,0),MATCH(EY$3-5,_Death_Day,0))*$D$2)/5</f>
        <v>0</v>
      </c>
      <c r="EZ54" s="80">
        <f>(INDEX(_Death_Data,MATCH($F54,_Death_Country,0),MATCH(EZ$3,_Death_Day,0))-INDEX(_Death_Data,MATCH($F54,_Death_Country,0),MATCH(EZ$3-1,_Death_Day,0))*$D$2
+INDEX(_Death_Data,MATCH($F54,_Death_Country,0),MATCH(EZ$3-1,_Death_Day,0))-INDEX(_Death_Data,MATCH($F54,_Death_Country,0),MATCH(EZ$3-2,_Death_Day,0))*$D$2
+INDEX(_Death_Data,MATCH($F54,_Death_Country,0),MATCH(EZ$3-2,_Death_Day,0))-INDEX(_Death_Data,MATCH($F54,_Death_Country,0),MATCH(EZ$3-3,_Death_Day,0))*$D$2
+INDEX(_Death_Data,MATCH($F54,_Death_Country,0),MATCH(EZ$3-3,_Death_Day,0))-INDEX(_Death_Data,MATCH($F54,_Death_Country,0),MATCH(EZ$3-4,_Death_Day,0))*$D$2
+INDEX(_Death_Data,MATCH($F54,_Death_Country,0),MATCH(EZ$3-4,_Death_Day,0))-INDEX(_Death_Data,MATCH($F54,_Death_Country,0),MATCH(EZ$3-5,_Death_Day,0))*$D$2)/5</f>
        <v>0</v>
      </c>
      <c r="FA54" s="80">
        <f>(INDEX(_Death_Data,MATCH($F54,_Death_Country,0),MATCH(FA$3,_Death_Day,0))-INDEX(_Death_Data,MATCH($F54,_Death_Country,0),MATCH(FA$3-1,_Death_Day,0))*$D$2
+INDEX(_Death_Data,MATCH($F54,_Death_Country,0),MATCH(FA$3-1,_Death_Day,0))-INDEX(_Death_Data,MATCH($F54,_Death_Country,0),MATCH(FA$3-2,_Death_Day,0))*$D$2
+INDEX(_Death_Data,MATCH($F54,_Death_Country,0),MATCH(FA$3-2,_Death_Day,0))-INDEX(_Death_Data,MATCH($F54,_Death_Country,0),MATCH(FA$3-3,_Death_Day,0))*$D$2
+INDEX(_Death_Data,MATCH($F54,_Death_Country,0),MATCH(FA$3-3,_Death_Day,0))-INDEX(_Death_Data,MATCH($F54,_Death_Country,0),MATCH(FA$3-4,_Death_Day,0))*$D$2
+INDEX(_Death_Data,MATCH($F54,_Death_Country,0),MATCH(FA$3-4,_Death_Day,0))-INDEX(_Death_Data,MATCH($F54,_Death_Country,0),MATCH(FA$3-5,_Death_Day,0))*$D$2)/5</f>
        <v>0</v>
      </c>
      <c r="FB54" s="80">
        <f>(INDEX(_Death_Data,MATCH($F54,_Death_Country,0),MATCH(FB$3,_Death_Day,0))-INDEX(_Death_Data,MATCH($F54,_Death_Country,0),MATCH(FB$3-1,_Death_Day,0))*$D$2
+INDEX(_Death_Data,MATCH($F54,_Death_Country,0),MATCH(FB$3-1,_Death_Day,0))-INDEX(_Death_Data,MATCH($F54,_Death_Country,0),MATCH(FB$3-2,_Death_Day,0))*$D$2
+INDEX(_Death_Data,MATCH($F54,_Death_Country,0),MATCH(FB$3-2,_Death_Day,0))-INDEX(_Death_Data,MATCH($F54,_Death_Country,0),MATCH(FB$3-3,_Death_Day,0))*$D$2
+INDEX(_Death_Data,MATCH($F54,_Death_Country,0),MATCH(FB$3-3,_Death_Day,0))-INDEX(_Death_Data,MATCH($F54,_Death_Country,0),MATCH(FB$3-4,_Death_Day,0))*$D$2
+INDEX(_Death_Data,MATCH($F54,_Death_Country,0),MATCH(FB$3-4,_Death_Day,0))-INDEX(_Death_Data,MATCH($F54,_Death_Country,0),MATCH(FB$3-5,_Death_Day,0))*$D$2)/5</f>
        <v>0</v>
      </c>
      <c r="FC54" s="80">
        <f>(INDEX(_Death_Data,MATCH($F54,_Death_Country,0),MATCH(FC$3,_Death_Day,0))-INDEX(_Death_Data,MATCH($F54,_Death_Country,0),MATCH(FC$3-1,_Death_Day,0))*$D$2
+INDEX(_Death_Data,MATCH($F54,_Death_Country,0),MATCH(FC$3-1,_Death_Day,0))-INDEX(_Death_Data,MATCH($F54,_Death_Country,0),MATCH(FC$3-2,_Death_Day,0))*$D$2
+INDEX(_Death_Data,MATCH($F54,_Death_Country,0),MATCH(FC$3-2,_Death_Day,0))-INDEX(_Death_Data,MATCH($F54,_Death_Country,0),MATCH(FC$3-3,_Death_Day,0))*$D$2
+INDEX(_Death_Data,MATCH($F54,_Death_Country,0),MATCH(FC$3-3,_Death_Day,0))-INDEX(_Death_Data,MATCH($F54,_Death_Country,0),MATCH(FC$3-4,_Death_Day,0))*$D$2
+INDEX(_Death_Data,MATCH($F54,_Death_Country,0),MATCH(FC$3-4,_Death_Day,0))-INDEX(_Death_Data,MATCH($F54,_Death_Country,0),MATCH(FC$3-5,_Death_Day,0))*$D$2)/5</f>
        <v>0</v>
      </c>
      <c r="FD54" s="80">
        <f>(INDEX(_Death_Data,MATCH($F54,_Death_Country,0),MATCH(FD$3,_Death_Day,0))-INDEX(_Death_Data,MATCH($F54,_Death_Country,0),MATCH(FD$3-1,_Death_Day,0))*$D$2
+INDEX(_Death_Data,MATCH($F54,_Death_Country,0),MATCH(FD$3-1,_Death_Day,0))-INDEX(_Death_Data,MATCH($F54,_Death_Country,0),MATCH(FD$3-2,_Death_Day,0))*$D$2
+INDEX(_Death_Data,MATCH($F54,_Death_Country,0),MATCH(FD$3-2,_Death_Day,0))-INDEX(_Death_Data,MATCH($F54,_Death_Country,0),MATCH(FD$3-3,_Death_Day,0))*$D$2
+INDEX(_Death_Data,MATCH($F54,_Death_Country,0),MATCH(FD$3-3,_Death_Day,0))-INDEX(_Death_Data,MATCH($F54,_Death_Country,0),MATCH(FD$3-4,_Death_Day,0))*$D$2
+INDEX(_Death_Data,MATCH($F54,_Death_Country,0),MATCH(FD$3-4,_Death_Day,0))-INDEX(_Death_Data,MATCH($F54,_Death_Country,0),MATCH(FD$3-5,_Death_Day,0))*$D$2)/5</f>
        <v>0</v>
      </c>
      <c r="FE54" s="80">
        <f>(INDEX(_Death_Data,MATCH($F54,_Death_Country,0),MATCH(FE$3,_Death_Day,0))-INDEX(_Death_Data,MATCH($F54,_Death_Country,0),MATCH(FE$3-1,_Death_Day,0))*$D$2
+INDEX(_Death_Data,MATCH($F54,_Death_Country,0),MATCH(FE$3-1,_Death_Day,0))-INDEX(_Death_Data,MATCH($F54,_Death_Country,0),MATCH(FE$3-2,_Death_Day,0))*$D$2
+INDEX(_Death_Data,MATCH($F54,_Death_Country,0),MATCH(FE$3-2,_Death_Day,0))-INDEX(_Death_Data,MATCH($F54,_Death_Country,0),MATCH(FE$3-3,_Death_Day,0))*$D$2
+INDEX(_Death_Data,MATCH($F54,_Death_Country,0),MATCH(FE$3-3,_Death_Day,0))-INDEX(_Death_Data,MATCH($F54,_Death_Country,0),MATCH(FE$3-4,_Death_Day,0))*$D$2
+INDEX(_Death_Data,MATCH($F54,_Death_Country,0),MATCH(FE$3-4,_Death_Day,0))-INDEX(_Death_Data,MATCH($F54,_Death_Country,0),MATCH(FE$3-5,_Death_Day,0))*$D$2)/5</f>
        <v>0</v>
      </c>
      <c r="FF54" s="80">
        <f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80">
        <f>(INDEX(_Death_Data,MATCH($F54,_Death_Country,0),MATCH(FG$3,_Death_Day,0))-INDEX(_Death_Data,MATCH($F54,_Death_Country,0),MATCH(FG$3-1,_Death_Day,0))*$D$2
+INDEX(_Death_Data,MATCH($F54,_Death_Country,0),MATCH(FG$3-1,_Death_Day,0))-INDEX(_Death_Data,MATCH($F54,_Death_Country,0),MATCH(FG$3-2,_Death_Day,0))*$D$2
+INDEX(_Death_Data,MATCH($F54,_Death_Country,0),MATCH(FG$3-2,_Death_Day,0))-INDEX(_Death_Data,MATCH($F54,_Death_Country,0),MATCH(FG$3-3,_Death_Day,0))*$D$2
+INDEX(_Death_Data,MATCH($F54,_Death_Country,0),MATCH(FG$3-3,_Death_Day,0))-INDEX(_Death_Data,MATCH($F54,_Death_Country,0),MATCH(FG$3-4,_Death_Day,0))*$D$2
+INDEX(_Death_Data,MATCH($F54,_Death_Country,0),MATCH(FG$3-4,_Death_Day,0))-INDEX(_Death_Data,MATCH($F54,_Death_Country,0),MATCH(FG$3-5,_Death_Day,0))*$D$2)/5</f>
        <v>0</v>
      </c>
      <c r="FH54" s="80">
        <f>(INDEX(_Death_Data,MATCH($F54,_Death_Country,0),MATCH(FH$3,_Death_Day,0))-INDEX(_Death_Data,MATCH($F54,_Death_Country,0),MATCH(FH$3-1,_Death_Day,0))*$D$2
+INDEX(_Death_Data,MATCH($F54,_Death_Country,0),MATCH(FH$3-1,_Death_Day,0))-INDEX(_Death_Data,MATCH($F54,_Death_Country,0),MATCH(FH$3-2,_Death_Day,0))*$D$2
+INDEX(_Death_Data,MATCH($F54,_Death_Country,0),MATCH(FH$3-2,_Death_Day,0))-INDEX(_Death_Data,MATCH($F54,_Death_Country,0),MATCH(FH$3-3,_Death_Day,0))*$D$2
+INDEX(_Death_Data,MATCH($F54,_Death_Country,0),MATCH(FH$3-3,_Death_Day,0))-INDEX(_Death_Data,MATCH($F54,_Death_Country,0),MATCH(FH$3-4,_Death_Day,0))*$D$2
+INDEX(_Death_Data,MATCH($F54,_Death_Country,0),MATCH(FH$3-4,_Death_Day,0))-INDEX(_Death_Data,MATCH($F54,_Death_Country,0),MATCH(FH$3-5,_Death_Day,0))*$D$2)/5</f>
        <v>0</v>
      </c>
      <c r="FI54" s="80">
        <f>(INDEX(_Death_Data,MATCH($F54,_Death_Country,0),MATCH(FI$3,_Death_Day,0))-INDEX(_Death_Data,MATCH($F54,_Death_Country,0),MATCH(FI$3-1,_Death_Day,0))*$D$2
+INDEX(_Death_Data,MATCH($F54,_Death_Country,0),MATCH(FI$3-1,_Death_Day,0))-INDEX(_Death_Data,MATCH($F54,_Death_Country,0),MATCH(FI$3-2,_Death_Day,0))*$D$2
+INDEX(_Death_Data,MATCH($F54,_Death_Country,0),MATCH(FI$3-2,_Death_Day,0))-INDEX(_Death_Data,MATCH($F54,_Death_Country,0),MATCH(FI$3-3,_Death_Day,0))*$D$2
+INDEX(_Death_Data,MATCH($F54,_Death_Country,0),MATCH(FI$3-3,_Death_Day,0))-INDEX(_Death_Data,MATCH($F54,_Death_Country,0),MATCH(FI$3-4,_Death_Day,0))*$D$2
+INDEX(_Death_Data,MATCH($F54,_Death_Country,0),MATCH(FI$3-4,_Death_Day,0))-INDEX(_Death_Data,MATCH($F54,_Death_Country,0),MATCH(FI$3-5,_Death_Day,0))*$D$2)/5</f>
        <v>0</v>
      </c>
      <c r="FJ54" s="80">
        <f>(INDEX(_Death_Data,MATCH($F54,_Death_Country,0),MATCH(FJ$3,_Death_Day,0))-INDEX(_Death_Data,MATCH($F54,_Death_Country,0),MATCH(FJ$3-1,_Death_Day,0))*$D$2
+INDEX(_Death_Data,MATCH($F54,_Death_Country,0),MATCH(FJ$3-1,_Death_Day,0))-INDEX(_Death_Data,MATCH($F54,_Death_Country,0),MATCH(FJ$3-2,_Death_Day,0))*$D$2
+INDEX(_Death_Data,MATCH($F54,_Death_Country,0),MATCH(FJ$3-2,_Death_Day,0))-INDEX(_Death_Data,MATCH($F54,_Death_Country,0),MATCH(FJ$3-3,_Death_Day,0))*$D$2
+INDEX(_Death_Data,MATCH($F54,_Death_Country,0),MATCH(FJ$3-3,_Death_Day,0))-INDEX(_Death_Data,MATCH($F54,_Death_Country,0),MATCH(FJ$3-4,_Death_Day,0))*$D$2
+INDEX(_Death_Data,MATCH($F54,_Death_Country,0),MATCH(FJ$3-4,_Death_Day,0))-INDEX(_Death_Data,MATCH($F54,_Death_Country,0),MATCH(FJ$3-5,_Death_Day,0))*$D$2)/5</f>
        <v>0</v>
      </c>
      <c r="FK54" s="80">
        <f>(INDEX(_Death_Data,MATCH($F54,_Death_Country,0),MATCH(FK$3,_Death_Day,0))-INDEX(_Death_Data,MATCH($F54,_Death_Country,0),MATCH(FK$3-1,_Death_Day,0))*$D$2
+INDEX(_Death_Data,MATCH($F54,_Death_Country,0),MATCH(FK$3-1,_Death_Day,0))-INDEX(_Death_Data,MATCH($F54,_Death_Country,0),MATCH(FK$3-2,_Death_Day,0))*$D$2
+INDEX(_Death_Data,MATCH($F54,_Death_Country,0),MATCH(FK$3-2,_Death_Day,0))-INDEX(_Death_Data,MATCH($F54,_Death_Country,0),MATCH(FK$3-3,_Death_Day,0))*$D$2
+INDEX(_Death_Data,MATCH($F54,_Death_Country,0),MATCH(FK$3-3,_Death_Day,0))-INDEX(_Death_Data,MATCH($F54,_Death_Country,0),MATCH(FK$3-4,_Death_Day,0))*$D$2
+INDEX(_Death_Data,MATCH($F54,_Death_Country,0),MATCH(FK$3-4,_Death_Day,0))-INDEX(_Death_Data,MATCH($F54,_Death_Country,0),MATCH(FK$3-5,_Death_Day,0))*$D$2)/5</f>
        <v>0</v>
      </c>
      <c r="FL54" s="80">
        <f>(INDEX(_Death_Data,MATCH($F54,_Death_Country,0),MATCH(FL$3,_Death_Day,0))-INDEX(_Death_Data,MATCH($F54,_Death_Country,0),MATCH(FL$3-1,_Death_Day,0))*$D$2
+INDEX(_Death_Data,MATCH($F54,_Death_Country,0),MATCH(FL$3-1,_Death_Day,0))-INDEX(_Death_Data,MATCH($F54,_Death_Country,0),MATCH(FL$3-2,_Death_Day,0))*$D$2
+INDEX(_Death_Data,MATCH($F54,_Death_Country,0),MATCH(FL$3-2,_Death_Day,0))-INDEX(_Death_Data,MATCH($F54,_Death_Country,0),MATCH(FL$3-3,_Death_Day,0))*$D$2
+INDEX(_Death_Data,MATCH($F54,_Death_Country,0),MATCH(FL$3-3,_Death_Day,0))-INDEX(_Death_Data,MATCH($F54,_Death_Country,0),MATCH(FL$3-4,_Death_Day,0))*$D$2
+INDEX(_Death_Data,MATCH($F54,_Death_Country,0),MATCH(FL$3-4,_Death_Day,0))-INDEX(_Death_Data,MATCH($F54,_Death_Country,0),MATCH(FL$3-5,_Death_Day,0))*$D$2)/5</f>
        <v>0</v>
      </c>
      <c r="FM54" s="80">
        <f>(INDEX(_Death_Data,MATCH($F54,_Death_Country,0),MATCH(FM$3,_Death_Day,0))-INDEX(_Death_Data,MATCH($F54,_Death_Country,0),MATCH(FM$3-1,_Death_Day,0))*$D$2
+INDEX(_Death_Data,MATCH($F54,_Death_Country,0),MATCH(FM$3-1,_Death_Day,0))-INDEX(_Death_Data,MATCH($F54,_Death_Country,0),MATCH(FM$3-2,_Death_Day,0))*$D$2
+INDEX(_Death_Data,MATCH($F54,_Death_Country,0),MATCH(FM$3-2,_Death_Day,0))-INDEX(_Death_Data,MATCH($F54,_Death_Country,0),MATCH(FM$3-3,_Death_Day,0))*$D$2
+INDEX(_Death_Data,MATCH($F54,_Death_Country,0),MATCH(FM$3-3,_Death_Day,0))-INDEX(_Death_Data,MATCH($F54,_Death_Country,0),MATCH(FM$3-4,_Death_Day,0))*$D$2
+INDEX(_Death_Data,MATCH($F54,_Death_Country,0),MATCH(FM$3-4,_Death_Day,0))-INDEX(_Death_Data,MATCH($F54,_Death_Country,0),MATCH(FM$3-5,_Death_Day,0))*$D$2)/5</f>
        <v>0</v>
      </c>
      <c r="FN54" s="80" t="e">
        <f>(INDEX(_Death_Data,MATCH($F54,_Death_Country,0),MATCH(FN$3,_Death_Day,0))-INDEX(_Death_Data,MATCH($F54,_Death_Country,0),MATCH(FN$3-1,_Death_Day,0))*$D$2
+INDEX(_Death_Data,MATCH($F54,_Death_Country,0),MATCH(FN$3-1,_Death_Day,0))-INDEX(_Death_Data,MATCH($F54,_Death_Country,0),MATCH(FN$3-2,_Death_Day,0))*$D$2
+INDEX(_Death_Data,MATCH($F54,_Death_Country,0),MATCH(FN$3-2,_Death_Day,0))-INDEX(_Death_Data,MATCH($F54,_Death_Country,0),MATCH(FN$3-3,_Death_Day,0))*$D$2
+INDEX(_Death_Data,MATCH($F54,_Death_Country,0),MATCH(FN$3-3,_Death_Day,0))-INDEX(_Death_Data,MATCH($F54,_Death_Country,0),MATCH(FN$3-4,_Death_Day,0))*$D$2
+INDEX(_Death_Data,MATCH($F54,_Death_Country,0),MATCH(FN$3-4,_Death_Day,0))-INDEX(_Death_Data,MATCH($F54,_Death_Country,0),MATCH(FN$3-5,_Death_Day,0))*$D$2)/5</f>
        <v>#N/A</v>
      </c>
      <c r="FO54">
        <v>1</v>
      </c>
      <c r="FQ54" s="10">
        <f ca="1">HLOOKUP(TODAY()-FQ$3,$C$3:$FN$252,ROW()-2)</f>
        <v>0</v>
      </c>
      <c r="FR54" s="10">
        <f ca="1">HLOOKUP(TODAY()-FR$3,$C$3:$FN$252,ROW()-2)</f>
        <v>0</v>
      </c>
      <c r="FS54" s="10">
        <f ca="1">HLOOKUP(TODAY()-FS$3,$C$3:$FN$252,ROW()-2)</f>
        <v>0</v>
      </c>
      <c r="FT54" s="10">
        <f ca="1">HLOOKUP(TODAY()-FT$3,$C$3:$FN$252,ROW()-2)</f>
        <v>0</v>
      </c>
      <c r="FU54" s="10">
        <f ca="1">HLOOKUP(TODAY()-FU$3,$C$3:$FN$252,ROW()-2)</f>
        <v>0</v>
      </c>
      <c r="FV54" s="10">
        <f ca="1">HLOOKUP(TODAY()-FV$3,$C$3:$FN$252,ROW()-2)</f>
        <v>0</v>
      </c>
      <c r="FW54" s="10">
        <f ca="1">HLOOKUP(TODAY()-FW$3,$C$3:$FN$252,ROW()-2)</f>
        <v>0</v>
      </c>
      <c r="FX54" s="10">
        <f ca="1">SUM(FQ54:FW54)/7</f>
        <v>0</v>
      </c>
      <c r="FY54" s="10" t="b">
        <f ca="1">MAX(FQ54:FW54)=FZ54</f>
        <v>1</v>
      </c>
      <c r="FZ54" s="10">
        <f t="array" ref="FZ54">MAX(IF(ISNA(L54:EE54),"",L54:EE54))</f>
        <v>0</v>
      </c>
      <c r="GA54" s="52">
        <f ca="1">IF(GR54&gt;0,FX54/GR54,0)</f>
        <v>0</v>
      </c>
      <c r="GB54" t="str">
        <f>D54</f>
        <v>Africa</v>
      </c>
      <c r="GC54" t="str">
        <f>F54</f>
        <v>Eritrea</v>
      </c>
      <c r="GD54" s="10">
        <f>FZ54</f>
        <v>0</v>
      </c>
      <c r="GE54" s="10">
        <f ca="1">G54</f>
        <v>0</v>
      </c>
      <c r="GF54">
        <f ca="1">IF(GA54&lt;$GF$2,$B54,0)</f>
        <v>5600000</v>
      </c>
      <c r="GG54">
        <f ca="1">IF(AND($GA54&gt;=$GF$2,$GA54&lt;$GG$2),$B54,0)</f>
        <v>0</v>
      </c>
      <c r="GH54">
        <f ca="1">IF(AND($GA54&gt;=$GG$2,$GA54&lt;$GH$2),$B54,0)</f>
        <v>0</v>
      </c>
      <c r="GI54">
        <f ca="1">IF(AND($GA54&gt;=$GH$2,$GA54&lt;$GI$2),$B54,0)</f>
        <v>0</v>
      </c>
      <c r="GJ54">
        <f ca="1">IF(GA54&gt;=$GI$2,B54,0)</f>
        <v>0</v>
      </c>
      <c r="GK54">
        <f t="array" ref="GK54">LARGE(IF(ISNA(L54:FN54),"",L54:FN54),GK$2)</f>
        <v>0</v>
      </c>
      <c r="GL54">
        <f t="array" ref="GL54">LARGE(IF(ISNA(M54:FO54),"",M54:FO54),GL$2)</f>
        <v>0</v>
      </c>
      <c r="GM54">
        <f t="array" ref="GM54">LARGE(IF(ISNA(N54:FP54),"",N54:FP54),GM$2)</f>
        <v>0</v>
      </c>
      <c r="GN54">
        <f t="array" aca="1" ref="GN54" ca="1">LARGE(IF(ISNA(O54:FQ54),"",O54:FQ54),GN$2)</f>
        <v>0</v>
      </c>
      <c r="GO54">
        <f t="array" aca="1" ref="GO54" ca="1">LARGE(IF(ISNA(P54:FR54),"",P54:FR54),GO$2)</f>
        <v>0</v>
      </c>
      <c r="GP54">
        <f t="array" aca="1" ref="GP54" ca="1">LARGE(IF(ISNA(Q54:FS54),"",Q54:FS54),GP$2)</f>
        <v>0</v>
      </c>
      <c r="GQ54">
        <f t="array" aca="1" ref="GQ54" ca="1">LARGE(IF(ISNA(R54:FT54),"",R54:FT54),GQ$2)</f>
        <v>0</v>
      </c>
      <c r="GR54">
        <f t="shared" ca="1" si="4"/>
        <v>0</v>
      </c>
    </row>
    <row r="55" spans="1:200" ht="30" customHeight="1" x14ac:dyDescent="0.55000000000000004">
      <c r="A55">
        <f t="shared" si="3"/>
        <v>103</v>
      </c>
      <c r="B55" s="81">
        <f>VLOOKUP(F55,Countries!$D$5:$F$254,3,FALSE)</f>
        <v>6500000</v>
      </c>
      <c r="C55" s="86">
        <f ca="1">GA55</f>
        <v>0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8</f>
        <v>Laos</v>
      </c>
      <c r="G55" s="81">
        <f ca="1">INDEX(_Death_Data,MATCH($F55,_Death_Country,0),MATCH(G$2,_Death_Day,0))</f>
        <v>0</v>
      </c>
      <c r="H55" s="81">
        <f ca="1">FX55</f>
        <v>0</v>
      </c>
      <c r="I55" s="100" t="str">
        <f>F55</f>
        <v>Laos</v>
      </c>
      <c r="J55" s="80">
        <f>INDEX(_Death_Data,MATCH($F55,_Death_Country,0),MATCH(J$3,_Death_Day,0))</f>
        <v>0</v>
      </c>
      <c r="K55" s="80">
        <f>INDEX(_Death_Data,MATCH($F55,_Death_Country,0),MATCH(K$3,_Death_Day,0))-INDEX(_Death_Data,MATCH($F55,_Death_Country,0),MATCH(J$3,_Death_Day,0))*$D$2</f>
        <v>0</v>
      </c>
      <c r="L55" s="80" t="e">
        <f>(INDEX(_Death_Data,MATCH($F55,_Death_Country,0),MATCH(L$3,_Death_Day,0))-INDEX(_Death_Data,MATCH($F55,_Death_Country,0),MATCH(L$3-1,_Death_Day,0))*$D$2
+INDEX(_Death_Data,MATCH($F55,_Death_Country,0),MATCH(L$3-1,_Death_Day,0))-INDEX(_Death_Data,MATCH($F55,_Death_Country,0),MATCH(L$3-2,_Death_Day,0))*$D$2
+INDEX(_Death_Data,MATCH($F55,_Death_Country,0),MATCH(L$3-2,_Death_Day,0))-INDEX(_Death_Data,MATCH($F55,_Death_Country,0),MATCH(L$3-3,_Death_Day,0))*$D$2
+INDEX(_Death_Data,MATCH($F55,_Death_Country,0),MATCH(L$3-3,_Death_Day,0))-INDEX(_Death_Data,MATCH($F55,_Death_Country,0),MATCH(L$3-4,_Death_Day,0))*$D$2
+INDEX(_Death_Data,MATCH($F55,_Death_Country,0),MATCH(L$3-4,_Death_Day,0))-INDEX(_Death_Data,MATCH($F55,_Death_Country,0),MATCH(L$3-5,_Death_Day,0))*$D$2)/5</f>
        <v>#N/A</v>
      </c>
      <c r="M55" s="80" t="e">
        <f>(INDEX(_Death_Data,MATCH($F55,_Death_Country,0),MATCH(M$3,_Death_Day,0))-INDEX(_Death_Data,MATCH($F55,_Death_Country,0),MATCH(M$3-1,_Death_Day,0))*$D$2
+INDEX(_Death_Data,MATCH($F55,_Death_Country,0),MATCH(M$3-1,_Death_Day,0))-INDEX(_Death_Data,MATCH($F55,_Death_Country,0),MATCH(M$3-2,_Death_Day,0))*$D$2
+INDEX(_Death_Data,MATCH($F55,_Death_Country,0),MATCH(M$3-2,_Death_Day,0))-INDEX(_Death_Data,MATCH($F55,_Death_Country,0),MATCH(M$3-3,_Death_Day,0))*$D$2
+INDEX(_Death_Data,MATCH($F55,_Death_Country,0),MATCH(M$3-3,_Death_Day,0))-INDEX(_Death_Data,MATCH($F55,_Death_Country,0),MATCH(M$3-4,_Death_Day,0))*$D$2
+INDEX(_Death_Data,MATCH($F55,_Death_Country,0),MATCH(M$3-4,_Death_Day,0))-INDEX(_Death_Data,MATCH($F55,_Death_Country,0),MATCH(M$3-5,_Death_Day,0))*$D$2)/5</f>
        <v>#N/A</v>
      </c>
      <c r="N55" s="80" t="e">
        <f>(INDEX(_Death_Data,MATCH($F55,_Death_Country,0),MATCH(N$3,_Death_Day,0))-INDEX(_Death_Data,MATCH($F55,_Death_Country,0),MATCH(N$3-1,_Death_Day,0))*$D$2
+INDEX(_Death_Data,MATCH($F55,_Death_Country,0),MATCH(N$3-1,_Death_Day,0))-INDEX(_Death_Data,MATCH($F55,_Death_Country,0),MATCH(N$3-2,_Death_Day,0))*$D$2
+INDEX(_Death_Data,MATCH($F55,_Death_Country,0),MATCH(N$3-2,_Death_Day,0))-INDEX(_Death_Data,MATCH($F55,_Death_Country,0),MATCH(N$3-3,_Death_Day,0))*$D$2
+INDEX(_Death_Data,MATCH($F55,_Death_Country,0),MATCH(N$3-3,_Death_Day,0))-INDEX(_Death_Data,MATCH($F55,_Death_Country,0),MATCH(N$3-4,_Death_Day,0))*$D$2
+INDEX(_Death_Data,MATCH($F55,_Death_Country,0),MATCH(N$3-4,_Death_Day,0))-INDEX(_Death_Data,MATCH($F55,_Death_Country,0),MATCH(N$3-5,_Death_Day,0))*$D$2)/5</f>
        <v>#N/A</v>
      </c>
      <c r="O55" s="80">
        <f>(INDEX(_Death_Data,MATCH($F55,_Death_Country,0),MATCH(O$3,_Death_Day,0))-INDEX(_Death_Data,MATCH($F55,_Death_Country,0),MATCH(O$3-1,_Death_Day,0))*$D$2
+INDEX(_Death_Data,MATCH($F55,_Death_Country,0),MATCH(O$3-1,_Death_Day,0))-INDEX(_Death_Data,MATCH($F55,_Death_Country,0),MATCH(O$3-2,_Death_Day,0))*$D$2
+INDEX(_Death_Data,MATCH($F55,_Death_Country,0),MATCH(O$3-2,_Death_Day,0))-INDEX(_Death_Data,MATCH($F55,_Death_Country,0),MATCH(O$3-3,_Death_Day,0))*$D$2
+INDEX(_Death_Data,MATCH($F55,_Death_Country,0),MATCH(O$3-3,_Death_Day,0))-INDEX(_Death_Data,MATCH($F55,_Death_Country,0),MATCH(O$3-4,_Death_Day,0))*$D$2
+INDEX(_Death_Data,MATCH($F55,_Death_Country,0),MATCH(O$3-4,_Death_Day,0))-INDEX(_Death_Data,MATCH($F55,_Death_Country,0),MATCH(O$3-5,_Death_Day,0))*$D$2)/5</f>
        <v>0</v>
      </c>
      <c r="P55" s="80">
        <f>(INDEX(_Death_Data,MATCH($F55,_Death_Country,0),MATCH(P$3,_Death_Day,0))-INDEX(_Death_Data,MATCH($F55,_Death_Country,0),MATCH(P$3-1,_Death_Day,0))*$D$2
+INDEX(_Death_Data,MATCH($F55,_Death_Country,0),MATCH(P$3-1,_Death_Day,0))-INDEX(_Death_Data,MATCH($F55,_Death_Country,0),MATCH(P$3-2,_Death_Day,0))*$D$2
+INDEX(_Death_Data,MATCH($F55,_Death_Country,0),MATCH(P$3-2,_Death_Day,0))-INDEX(_Death_Data,MATCH($F55,_Death_Country,0),MATCH(P$3-3,_Death_Day,0))*$D$2
+INDEX(_Death_Data,MATCH($F55,_Death_Country,0),MATCH(P$3-3,_Death_Day,0))-INDEX(_Death_Data,MATCH($F55,_Death_Country,0),MATCH(P$3-4,_Death_Day,0))*$D$2
+INDEX(_Death_Data,MATCH($F55,_Death_Country,0),MATCH(P$3-4,_Death_Day,0))-INDEX(_Death_Data,MATCH($F55,_Death_Country,0),MATCH(P$3-5,_Death_Day,0))*$D$2)/5</f>
        <v>0</v>
      </c>
      <c r="Q55" s="80">
        <f>(INDEX(_Death_Data,MATCH($F55,_Death_Country,0),MATCH(Q$3,_Death_Day,0))-INDEX(_Death_Data,MATCH($F55,_Death_Country,0),MATCH(Q$3-1,_Death_Day,0))*$D$2
+INDEX(_Death_Data,MATCH($F55,_Death_Country,0),MATCH(Q$3-1,_Death_Day,0))-INDEX(_Death_Data,MATCH($F55,_Death_Country,0),MATCH(Q$3-2,_Death_Day,0))*$D$2
+INDEX(_Death_Data,MATCH($F55,_Death_Country,0),MATCH(Q$3-2,_Death_Day,0))-INDEX(_Death_Data,MATCH($F55,_Death_Country,0),MATCH(Q$3-3,_Death_Day,0))*$D$2
+INDEX(_Death_Data,MATCH($F55,_Death_Country,0),MATCH(Q$3-3,_Death_Day,0))-INDEX(_Death_Data,MATCH($F55,_Death_Country,0),MATCH(Q$3-4,_Death_Day,0))*$D$2
+INDEX(_Death_Data,MATCH($F55,_Death_Country,0),MATCH(Q$3-4,_Death_Day,0))-INDEX(_Death_Data,MATCH($F55,_Death_Country,0),MATCH(Q$3-5,_Death_Day,0))*$D$2)/5</f>
        <v>0</v>
      </c>
      <c r="R55" s="80">
        <f>(INDEX(_Death_Data,MATCH($F55,_Death_Country,0),MATCH(R$3,_Death_Day,0))-INDEX(_Death_Data,MATCH($F55,_Death_Country,0),MATCH(R$3-1,_Death_Day,0))*$D$2
+INDEX(_Death_Data,MATCH($F55,_Death_Country,0),MATCH(R$3-1,_Death_Day,0))-INDEX(_Death_Data,MATCH($F55,_Death_Country,0),MATCH(R$3-2,_Death_Day,0))*$D$2
+INDEX(_Death_Data,MATCH($F55,_Death_Country,0),MATCH(R$3-2,_Death_Day,0))-INDEX(_Death_Data,MATCH($F55,_Death_Country,0),MATCH(R$3-3,_Death_Day,0))*$D$2
+INDEX(_Death_Data,MATCH($F55,_Death_Country,0),MATCH(R$3-3,_Death_Day,0))-INDEX(_Death_Data,MATCH($F55,_Death_Country,0),MATCH(R$3-4,_Death_Day,0))*$D$2
+INDEX(_Death_Data,MATCH($F55,_Death_Country,0),MATCH(R$3-4,_Death_Day,0))-INDEX(_Death_Data,MATCH($F55,_Death_Country,0),MATCH(R$3-5,_Death_Day,0))*$D$2)/5</f>
        <v>0</v>
      </c>
      <c r="S55" s="80">
        <f>(INDEX(_Death_Data,MATCH($F55,_Death_Country,0),MATCH(S$3,_Death_Day,0))-INDEX(_Death_Data,MATCH($F55,_Death_Country,0),MATCH(S$3-1,_Death_Day,0))*$D$2
+INDEX(_Death_Data,MATCH($F55,_Death_Country,0),MATCH(S$3-1,_Death_Day,0))-INDEX(_Death_Data,MATCH($F55,_Death_Country,0),MATCH(S$3-2,_Death_Day,0))*$D$2
+INDEX(_Death_Data,MATCH($F55,_Death_Country,0),MATCH(S$3-2,_Death_Day,0))-INDEX(_Death_Data,MATCH($F55,_Death_Country,0),MATCH(S$3-3,_Death_Day,0))*$D$2
+INDEX(_Death_Data,MATCH($F55,_Death_Country,0),MATCH(S$3-3,_Death_Day,0))-INDEX(_Death_Data,MATCH($F55,_Death_Country,0),MATCH(S$3-4,_Death_Day,0))*$D$2
+INDEX(_Death_Data,MATCH($F55,_Death_Country,0),MATCH(S$3-4,_Death_Day,0))-INDEX(_Death_Data,MATCH($F55,_Death_Country,0),MATCH(S$3-5,_Death_Day,0))*$D$2)/5</f>
        <v>0</v>
      </c>
      <c r="T55" s="80">
        <f>(INDEX(_Death_Data,MATCH($F55,_Death_Country,0),MATCH(T$3,_Death_Day,0))-INDEX(_Death_Data,MATCH($F55,_Death_Country,0),MATCH(T$3-1,_Death_Day,0))*$D$2
+INDEX(_Death_Data,MATCH($F55,_Death_Country,0),MATCH(T$3-1,_Death_Day,0))-INDEX(_Death_Data,MATCH($F55,_Death_Country,0),MATCH(T$3-2,_Death_Day,0))*$D$2
+INDEX(_Death_Data,MATCH($F55,_Death_Country,0),MATCH(T$3-2,_Death_Day,0))-INDEX(_Death_Data,MATCH($F55,_Death_Country,0),MATCH(T$3-3,_Death_Day,0))*$D$2
+INDEX(_Death_Data,MATCH($F55,_Death_Country,0),MATCH(T$3-3,_Death_Day,0))-INDEX(_Death_Data,MATCH($F55,_Death_Country,0),MATCH(T$3-4,_Death_Day,0))*$D$2
+INDEX(_Death_Data,MATCH($F55,_Death_Country,0),MATCH(T$3-4,_Death_Day,0))-INDEX(_Death_Data,MATCH($F55,_Death_Country,0),MATCH(T$3-5,_Death_Day,0))*$D$2)/5</f>
        <v>0</v>
      </c>
      <c r="U55" s="80">
        <f>(INDEX(_Death_Data,MATCH($F55,_Death_Country,0),MATCH(U$3,_Death_Day,0))-INDEX(_Death_Data,MATCH($F55,_Death_Country,0),MATCH(U$3-1,_Death_Day,0))*$D$2
+INDEX(_Death_Data,MATCH($F55,_Death_Country,0),MATCH(U$3-1,_Death_Day,0))-INDEX(_Death_Data,MATCH($F55,_Death_Country,0),MATCH(U$3-2,_Death_Day,0))*$D$2
+INDEX(_Death_Data,MATCH($F55,_Death_Country,0),MATCH(U$3-2,_Death_Day,0))-INDEX(_Death_Data,MATCH($F55,_Death_Country,0),MATCH(U$3-3,_Death_Day,0))*$D$2
+INDEX(_Death_Data,MATCH($F55,_Death_Country,0),MATCH(U$3-3,_Death_Day,0))-INDEX(_Death_Data,MATCH($F55,_Death_Country,0),MATCH(U$3-4,_Death_Day,0))*$D$2
+INDEX(_Death_Data,MATCH($F55,_Death_Country,0),MATCH(U$3-4,_Death_Day,0))-INDEX(_Death_Data,MATCH($F55,_Death_Country,0),MATCH(U$3-5,_Death_Day,0))*$D$2)/5</f>
        <v>0</v>
      </c>
      <c r="V55" s="80">
        <f>(INDEX(_Death_Data,MATCH($F55,_Death_Country,0),MATCH(V$3,_Death_Day,0))-INDEX(_Death_Data,MATCH($F55,_Death_Country,0),MATCH(V$3-1,_Death_Day,0))*$D$2
+INDEX(_Death_Data,MATCH($F55,_Death_Country,0),MATCH(V$3-1,_Death_Day,0))-INDEX(_Death_Data,MATCH($F55,_Death_Country,0),MATCH(V$3-2,_Death_Day,0))*$D$2
+INDEX(_Death_Data,MATCH($F55,_Death_Country,0),MATCH(V$3-2,_Death_Day,0))-INDEX(_Death_Data,MATCH($F55,_Death_Country,0),MATCH(V$3-3,_Death_Day,0))*$D$2
+INDEX(_Death_Data,MATCH($F55,_Death_Country,0),MATCH(V$3-3,_Death_Day,0))-INDEX(_Death_Data,MATCH($F55,_Death_Country,0),MATCH(V$3-4,_Death_Day,0))*$D$2
+INDEX(_Death_Data,MATCH($F55,_Death_Country,0),MATCH(V$3-4,_Death_Day,0))-INDEX(_Death_Data,MATCH($F55,_Death_Country,0),MATCH(V$3-5,_Death_Day,0))*$D$2)/5</f>
        <v>0</v>
      </c>
      <c r="W55" s="80">
        <f>(INDEX(_Death_Data,MATCH($F55,_Death_Country,0),MATCH(W$3,_Death_Day,0))-INDEX(_Death_Data,MATCH($F55,_Death_Country,0),MATCH(W$3-1,_Death_Day,0))*$D$2
+INDEX(_Death_Data,MATCH($F55,_Death_Country,0),MATCH(W$3-1,_Death_Day,0))-INDEX(_Death_Data,MATCH($F55,_Death_Country,0),MATCH(W$3-2,_Death_Day,0))*$D$2
+INDEX(_Death_Data,MATCH($F55,_Death_Country,0),MATCH(W$3-2,_Death_Day,0))-INDEX(_Death_Data,MATCH($F55,_Death_Country,0),MATCH(W$3-3,_Death_Day,0))*$D$2
+INDEX(_Death_Data,MATCH($F55,_Death_Country,0),MATCH(W$3-3,_Death_Day,0))-INDEX(_Death_Data,MATCH($F55,_Death_Country,0),MATCH(W$3-4,_Death_Day,0))*$D$2
+INDEX(_Death_Data,MATCH($F55,_Death_Country,0),MATCH(W$3-4,_Death_Day,0))-INDEX(_Death_Data,MATCH($F55,_Death_Country,0),MATCH(W$3-5,_Death_Day,0))*$D$2)/5</f>
        <v>0</v>
      </c>
      <c r="X55" s="80">
        <f>(INDEX(_Death_Data,MATCH($F55,_Death_Country,0),MATCH(X$3,_Death_Day,0))-INDEX(_Death_Data,MATCH($F55,_Death_Country,0),MATCH(X$3-1,_Death_Day,0))*$D$2
+INDEX(_Death_Data,MATCH($F55,_Death_Country,0),MATCH(X$3-1,_Death_Day,0))-INDEX(_Death_Data,MATCH($F55,_Death_Country,0),MATCH(X$3-2,_Death_Day,0))*$D$2
+INDEX(_Death_Data,MATCH($F55,_Death_Country,0),MATCH(X$3-2,_Death_Day,0))-INDEX(_Death_Data,MATCH($F55,_Death_Country,0),MATCH(X$3-3,_Death_Day,0))*$D$2
+INDEX(_Death_Data,MATCH($F55,_Death_Country,0),MATCH(X$3-3,_Death_Day,0))-INDEX(_Death_Data,MATCH($F55,_Death_Country,0),MATCH(X$3-4,_Death_Day,0))*$D$2
+INDEX(_Death_Data,MATCH($F55,_Death_Country,0),MATCH(X$3-4,_Death_Day,0))-INDEX(_Death_Data,MATCH($F55,_Death_Country,0),MATCH(X$3-5,_Death_Day,0))*$D$2)/5</f>
        <v>0</v>
      </c>
      <c r="Y55" s="80">
        <f>(INDEX(_Death_Data,MATCH($F55,_Death_Country,0),MATCH(Y$3,_Death_Day,0))-INDEX(_Death_Data,MATCH($F55,_Death_Country,0),MATCH(Y$3-1,_Death_Day,0))*$D$2
+INDEX(_Death_Data,MATCH($F55,_Death_Country,0),MATCH(Y$3-1,_Death_Day,0))-INDEX(_Death_Data,MATCH($F55,_Death_Country,0),MATCH(Y$3-2,_Death_Day,0))*$D$2
+INDEX(_Death_Data,MATCH($F55,_Death_Country,0),MATCH(Y$3-2,_Death_Day,0))-INDEX(_Death_Data,MATCH($F55,_Death_Country,0),MATCH(Y$3-3,_Death_Day,0))*$D$2
+INDEX(_Death_Data,MATCH($F55,_Death_Country,0),MATCH(Y$3-3,_Death_Day,0))-INDEX(_Death_Data,MATCH($F55,_Death_Country,0),MATCH(Y$3-4,_Death_Day,0))*$D$2
+INDEX(_Death_Data,MATCH($F55,_Death_Country,0),MATCH(Y$3-4,_Death_Day,0))-INDEX(_Death_Data,MATCH($F55,_Death_Country,0),MATCH(Y$3-5,_Death_Day,0))*$D$2)/5</f>
        <v>0</v>
      </c>
      <c r="Z55" s="80">
        <f>(INDEX(_Death_Data,MATCH($F55,_Death_Country,0),MATCH(Z$3,_Death_Day,0))-INDEX(_Death_Data,MATCH($F55,_Death_Country,0),MATCH(Z$3-1,_Death_Day,0))*$D$2
+INDEX(_Death_Data,MATCH($F55,_Death_Country,0),MATCH(Z$3-1,_Death_Day,0))-INDEX(_Death_Data,MATCH($F55,_Death_Country,0),MATCH(Z$3-2,_Death_Day,0))*$D$2
+INDEX(_Death_Data,MATCH($F55,_Death_Country,0),MATCH(Z$3-2,_Death_Day,0))-INDEX(_Death_Data,MATCH($F55,_Death_Country,0),MATCH(Z$3-3,_Death_Day,0))*$D$2
+INDEX(_Death_Data,MATCH($F55,_Death_Country,0),MATCH(Z$3-3,_Death_Day,0))-INDEX(_Death_Data,MATCH($F55,_Death_Country,0),MATCH(Z$3-4,_Death_Day,0))*$D$2
+INDEX(_Death_Data,MATCH($F55,_Death_Country,0),MATCH(Z$3-4,_Death_Day,0))-INDEX(_Death_Data,MATCH($F55,_Death_Country,0),MATCH(Z$3-5,_Death_Day,0))*$D$2)/5</f>
        <v>0</v>
      </c>
      <c r="AA55" s="80">
        <f>(INDEX(_Death_Data,MATCH($F55,_Death_Country,0),MATCH(AA$3,_Death_Day,0))-INDEX(_Death_Data,MATCH($F55,_Death_Country,0),MATCH(AA$3-1,_Death_Day,0))*$D$2
+INDEX(_Death_Data,MATCH($F55,_Death_Country,0),MATCH(AA$3-1,_Death_Day,0))-INDEX(_Death_Data,MATCH($F55,_Death_Country,0),MATCH(AA$3-2,_Death_Day,0))*$D$2
+INDEX(_Death_Data,MATCH($F55,_Death_Country,0),MATCH(AA$3-2,_Death_Day,0))-INDEX(_Death_Data,MATCH($F55,_Death_Country,0),MATCH(AA$3-3,_Death_Day,0))*$D$2
+INDEX(_Death_Data,MATCH($F55,_Death_Country,0),MATCH(AA$3-3,_Death_Day,0))-INDEX(_Death_Data,MATCH($F55,_Death_Country,0),MATCH(AA$3-4,_Death_Day,0))*$D$2
+INDEX(_Death_Data,MATCH($F55,_Death_Country,0),MATCH(AA$3-4,_Death_Day,0))-INDEX(_Death_Data,MATCH($F55,_Death_Country,0),MATCH(AA$3-5,_Death_Day,0))*$D$2)/5</f>
        <v>0</v>
      </c>
      <c r="AB55" s="80">
        <f>(INDEX(_Death_Data,MATCH($F55,_Death_Country,0),MATCH(AB$3,_Death_Day,0))-INDEX(_Death_Data,MATCH($F55,_Death_Country,0),MATCH(AB$3-1,_Death_Day,0))*$D$2
+INDEX(_Death_Data,MATCH($F55,_Death_Country,0),MATCH(AB$3-1,_Death_Day,0))-INDEX(_Death_Data,MATCH($F55,_Death_Country,0),MATCH(AB$3-2,_Death_Day,0))*$D$2
+INDEX(_Death_Data,MATCH($F55,_Death_Country,0),MATCH(AB$3-2,_Death_Day,0))-INDEX(_Death_Data,MATCH($F55,_Death_Country,0),MATCH(AB$3-3,_Death_Day,0))*$D$2
+INDEX(_Death_Data,MATCH($F55,_Death_Country,0),MATCH(AB$3-3,_Death_Day,0))-INDEX(_Death_Data,MATCH($F55,_Death_Country,0),MATCH(AB$3-4,_Death_Day,0))*$D$2
+INDEX(_Death_Data,MATCH($F55,_Death_Country,0),MATCH(AB$3-4,_Death_Day,0))-INDEX(_Death_Data,MATCH($F55,_Death_Country,0),MATCH(AB$3-5,_Death_Day,0))*$D$2)/5</f>
        <v>0</v>
      </c>
      <c r="AC55" s="80">
        <f>(INDEX(_Death_Data,MATCH($F55,_Death_Country,0),MATCH(AC$3,_Death_Day,0))-INDEX(_Death_Data,MATCH($F55,_Death_Country,0),MATCH(AC$3-1,_Death_Day,0))*$D$2
+INDEX(_Death_Data,MATCH($F55,_Death_Country,0),MATCH(AC$3-1,_Death_Day,0))-INDEX(_Death_Data,MATCH($F55,_Death_Country,0),MATCH(AC$3-2,_Death_Day,0))*$D$2
+INDEX(_Death_Data,MATCH($F55,_Death_Country,0),MATCH(AC$3-2,_Death_Day,0))-INDEX(_Death_Data,MATCH($F55,_Death_Country,0),MATCH(AC$3-3,_Death_Day,0))*$D$2
+INDEX(_Death_Data,MATCH($F55,_Death_Country,0),MATCH(AC$3-3,_Death_Day,0))-INDEX(_Death_Data,MATCH($F55,_Death_Country,0),MATCH(AC$3-4,_Death_Day,0))*$D$2
+INDEX(_Death_Data,MATCH($F55,_Death_Country,0),MATCH(AC$3-4,_Death_Day,0))-INDEX(_Death_Data,MATCH($F55,_Death_Country,0),MATCH(AC$3-5,_Death_Day,0))*$D$2)/5</f>
        <v>0</v>
      </c>
      <c r="AD55" s="80">
        <f>(INDEX(_Death_Data,MATCH($F55,_Death_Country,0),MATCH(AD$3,_Death_Day,0))-INDEX(_Death_Data,MATCH($F55,_Death_Country,0),MATCH(AD$3-1,_Death_Day,0))*$D$2
+INDEX(_Death_Data,MATCH($F55,_Death_Country,0),MATCH(AD$3-1,_Death_Day,0))-INDEX(_Death_Data,MATCH($F55,_Death_Country,0),MATCH(AD$3-2,_Death_Day,0))*$D$2
+INDEX(_Death_Data,MATCH($F55,_Death_Country,0),MATCH(AD$3-2,_Death_Day,0))-INDEX(_Death_Data,MATCH($F55,_Death_Country,0),MATCH(AD$3-3,_Death_Day,0))*$D$2
+INDEX(_Death_Data,MATCH($F55,_Death_Country,0),MATCH(AD$3-3,_Death_Day,0))-INDEX(_Death_Data,MATCH($F55,_Death_Country,0),MATCH(AD$3-4,_Death_Day,0))*$D$2
+INDEX(_Death_Data,MATCH($F55,_Death_Country,0),MATCH(AD$3-4,_Death_Day,0))-INDEX(_Death_Data,MATCH($F55,_Death_Country,0),MATCH(AD$3-5,_Death_Day,0))*$D$2)/5</f>
        <v>0</v>
      </c>
      <c r="AE55" s="80">
        <f>(INDEX(_Death_Data,MATCH($F55,_Death_Country,0),MATCH(AE$3,_Death_Day,0))-INDEX(_Death_Data,MATCH($F55,_Death_Country,0),MATCH(AE$3-1,_Death_Day,0))*$D$2
+INDEX(_Death_Data,MATCH($F55,_Death_Country,0),MATCH(AE$3-1,_Death_Day,0))-INDEX(_Death_Data,MATCH($F55,_Death_Country,0),MATCH(AE$3-2,_Death_Day,0))*$D$2
+INDEX(_Death_Data,MATCH($F55,_Death_Country,0),MATCH(AE$3-2,_Death_Day,0))-INDEX(_Death_Data,MATCH($F55,_Death_Country,0),MATCH(AE$3-3,_Death_Day,0))*$D$2
+INDEX(_Death_Data,MATCH($F55,_Death_Country,0),MATCH(AE$3-3,_Death_Day,0))-INDEX(_Death_Data,MATCH($F55,_Death_Country,0),MATCH(AE$3-4,_Death_Day,0))*$D$2
+INDEX(_Death_Data,MATCH($F55,_Death_Country,0),MATCH(AE$3-4,_Death_Day,0))-INDEX(_Death_Data,MATCH($F55,_Death_Country,0),MATCH(AE$3-5,_Death_Day,0))*$D$2)/5</f>
        <v>0</v>
      </c>
      <c r="AF55" s="80">
        <f>(INDEX(_Death_Data,MATCH($F55,_Death_Country,0),MATCH(AF$3,_Death_Day,0))-INDEX(_Death_Data,MATCH($F55,_Death_Country,0),MATCH(AF$3-1,_Death_Day,0))*$D$2
+INDEX(_Death_Data,MATCH($F55,_Death_Country,0),MATCH(AF$3-1,_Death_Day,0))-INDEX(_Death_Data,MATCH($F55,_Death_Country,0),MATCH(AF$3-2,_Death_Day,0))*$D$2
+INDEX(_Death_Data,MATCH($F55,_Death_Country,0),MATCH(AF$3-2,_Death_Day,0))-INDEX(_Death_Data,MATCH($F55,_Death_Country,0),MATCH(AF$3-3,_Death_Day,0))*$D$2
+INDEX(_Death_Data,MATCH($F55,_Death_Country,0),MATCH(AF$3-3,_Death_Day,0))-INDEX(_Death_Data,MATCH($F55,_Death_Country,0),MATCH(AF$3-4,_Death_Day,0))*$D$2
+INDEX(_Death_Data,MATCH($F55,_Death_Country,0),MATCH(AF$3-4,_Death_Day,0))-INDEX(_Death_Data,MATCH($F55,_Death_Country,0),MATCH(AF$3-5,_Death_Day,0))*$D$2)/5</f>
        <v>0</v>
      </c>
      <c r="AG55" s="80">
        <f>(INDEX(_Death_Data,MATCH($F55,_Death_Country,0),MATCH(AG$3,_Death_Day,0))-INDEX(_Death_Data,MATCH($F55,_Death_Country,0),MATCH(AG$3-1,_Death_Day,0))*$D$2
+INDEX(_Death_Data,MATCH($F55,_Death_Country,0),MATCH(AG$3-1,_Death_Day,0))-INDEX(_Death_Data,MATCH($F55,_Death_Country,0),MATCH(AG$3-2,_Death_Day,0))*$D$2
+INDEX(_Death_Data,MATCH($F55,_Death_Country,0),MATCH(AG$3-2,_Death_Day,0))-INDEX(_Death_Data,MATCH($F55,_Death_Country,0),MATCH(AG$3-3,_Death_Day,0))*$D$2
+INDEX(_Death_Data,MATCH($F55,_Death_Country,0),MATCH(AG$3-3,_Death_Day,0))-INDEX(_Death_Data,MATCH($F55,_Death_Country,0),MATCH(AG$3-4,_Death_Day,0))*$D$2
+INDEX(_Death_Data,MATCH($F55,_Death_Country,0),MATCH(AG$3-4,_Death_Day,0))-INDEX(_Death_Data,MATCH($F55,_Death_Country,0),MATCH(AG$3-5,_Death_Day,0))*$D$2)/5</f>
        <v>0</v>
      </c>
      <c r="AH55" s="80">
        <f>(INDEX(_Death_Data,MATCH($F55,_Death_Country,0),MATCH(AH$3,_Death_Day,0))-INDEX(_Death_Data,MATCH($F55,_Death_Country,0),MATCH(AH$3-1,_Death_Day,0))*$D$2
+INDEX(_Death_Data,MATCH($F55,_Death_Country,0),MATCH(AH$3-1,_Death_Day,0))-INDEX(_Death_Data,MATCH($F55,_Death_Country,0),MATCH(AH$3-2,_Death_Day,0))*$D$2
+INDEX(_Death_Data,MATCH($F55,_Death_Country,0),MATCH(AH$3-2,_Death_Day,0))-INDEX(_Death_Data,MATCH($F55,_Death_Country,0),MATCH(AH$3-3,_Death_Day,0))*$D$2
+INDEX(_Death_Data,MATCH($F55,_Death_Country,0),MATCH(AH$3-3,_Death_Day,0))-INDEX(_Death_Data,MATCH($F55,_Death_Country,0),MATCH(AH$3-4,_Death_Day,0))*$D$2
+INDEX(_Death_Data,MATCH($F55,_Death_Country,0),MATCH(AH$3-4,_Death_Day,0))-INDEX(_Death_Data,MATCH($F55,_Death_Country,0),MATCH(AH$3-5,_Death_Day,0))*$D$2)/5</f>
        <v>0</v>
      </c>
      <c r="AI55" s="80">
        <f>(INDEX(_Death_Data,MATCH($F55,_Death_Country,0),MATCH(AI$3,_Death_Day,0))-INDEX(_Death_Data,MATCH($F55,_Death_Country,0),MATCH(AI$3-1,_Death_Day,0))*$D$2
+INDEX(_Death_Data,MATCH($F55,_Death_Country,0),MATCH(AI$3-1,_Death_Day,0))-INDEX(_Death_Data,MATCH($F55,_Death_Country,0),MATCH(AI$3-2,_Death_Day,0))*$D$2
+INDEX(_Death_Data,MATCH($F55,_Death_Country,0),MATCH(AI$3-2,_Death_Day,0))-INDEX(_Death_Data,MATCH($F55,_Death_Country,0),MATCH(AI$3-3,_Death_Day,0))*$D$2
+INDEX(_Death_Data,MATCH($F55,_Death_Country,0),MATCH(AI$3-3,_Death_Day,0))-INDEX(_Death_Data,MATCH($F55,_Death_Country,0),MATCH(AI$3-4,_Death_Day,0))*$D$2
+INDEX(_Death_Data,MATCH($F55,_Death_Country,0),MATCH(AI$3-4,_Death_Day,0))-INDEX(_Death_Data,MATCH($F55,_Death_Country,0),MATCH(AI$3-5,_Death_Day,0))*$D$2)/5</f>
        <v>0</v>
      </c>
      <c r="AJ55" s="80">
        <f>(INDEX(_Death_Data,MATCH($F55,_Death_Country,0),MATCH(AJ$3,_Death_Day,0))-INDEX(_Death_Data,MATCH($F55,_Death_Country,0),MATCH(AJ$3-1,_Death_Day,0))*$D$2
+INDEX(_Death_Data,MATCH($F55,_Death_Country,0),MATCH(AJ$3-1,_Death_Day,0))-INDEX(_Death_Data,MATCH($F55,_Death_Country,0),MATCH(AJ$3-2,_Death_Day,0))*$D$2
+INDEX(_Death_Data,MATCH($F55,_Death_Country,0),MATCH(AJ$3-2,_Death_Day,0))-INDEX(_Death_Data,MATCH($F55,_Death_Country,0),MATCH(AJ$3-3,_Death_Day,0))*$D$2
+INDEX(_Death_Data,MATCH($F55,_Death_Country,0),MATCH(AJ$3-3,_Death_Day,0))-INDEX(_Death_Data,MATCH($F55,_Death_Country,0),MATCH(AJ$3-4,_Death_Day,0))*$D$2
+INDEX(_Death_Data,MATCH($F55,_Death_Country,0),MATCH(AJ$3-4,_Death_Day,0))-INDEX(_Death_Data,MATCH($F55,_Death_Country,0),MATCH(AJ$3-5,_Death_Day,0))*$D$2)/5</f>
        <v>0</v>
      </c>
      <c r="AK55" s="80">
        <f>(INDEX(_Death_Data,MATCH($F55,_Death_Country,0),MATCH(AK$3,_Death_Day,0))-INDEX(_Death_Data,MATCH($F55,_Death_Country,0),MATCH(AK$3-1,_Death_Day,0))*$D$2
+INDEX(_Death_Data,MATCH($F55,_Death_Country,0),MATCH(AK$3-1,_Death_Day,0))-INDEX(_Death_Data,MATCH($F55,_Death_Country,0),MATCH(AK$3-2,_Death_Day,0))*$D$2
+INDEX(_Death_Data,MATCH($F55,_Death_Country,0),MATCH(AK$3-2,_Death_Day,0))-INDEX(_Death_Data,MATCH($F55,_Death_Country,0),MATCH(AK$3-3,_Death_Day,0))*$D$2
+INDEX(_Death_Data,MATCH($F55,_Death_Country,0),MATCH(AK$3-3,_Death_Day,0))-INDEX(_Death_Data,MATCH($F55,_Death_Country,0),MATCH(AK$3-4,_Death_Day,0))*$D$2
+INDEX(_Death_Data,MATCH($F55,_Death_Country,0),MATCH(AK$3-4,_Death_Day,0))-INDEX(_Death_Data,MATCH($F55,_Death_Country,0),MATCH(AK$3-5,_Death_Day,0))*$D$2)/5</f>
        <v>0</v>
      </c>
      <c r="AL55" s="80">
        <f>(INDEX(_Death_Data,MATCH($F55,_Death_Country,0),MATCH(AL$3,_Death_Day,0))-INDEX(_Death_Data,MATCH($F55,_Death_Country,0),MATCH(AL$3-1,_Death_Day,0))*$D$2
+INDEX(_Death_Data,MATCH($F55,_Death_Country,0),MATCH(AL$3-1,_Death_Day,0))-INDEX(_Death_Data,MATCH($F55,_Death_Country,0),MATCH(AL$3-2,_Death_Day,0))*$D$2
+INDEX(_Death_Data,MATCH($F55,_Death_Country,0),MATCH(AL$3-2,_Death_Day,0))-INDEX(_Death_Data,MATCH($F55,_Death_Country,0),MATCH(AL$3-3,_Death_Day,0))*$D$2
+INDEX(_Death_Data,MATCH($F55,_Death_Country,0),MATCH(AL$3-3,_Death_Day,0))-INDEX(_Death_Data,MATCH($F55,_Death_Country,0),MATCH(AL$3-4,_Death_Day,0))*$D$2
+INDEX(_Death_Data,MATCH($F55,_Death_Country,0),MATCH(AL$3-4,_Death_Day,0))-INDEX(_Death_Data,MATCH($F55,_Death_Country,0),MATCH(AL$3-5,_Death_Day,0))*$D$2)/5</f>
        <v>0</v>
      </c>
      <c r="AM55" s="80">
        <f>(INDEX(_Death_Data,MATCH($F55,_Death_Country,0),MATCH(AM$3,_Death_Day,0))-INDEX(_Death_Data,MATCH($F55,_Death_Country,0),MATCH(AM$3-1,_Death_Day,0))*$D$2
+INDEX(_Death_Data,MATCH($F55,_Death_Country,0),MATCH(AM$3-1,_Death_Day,0))-INDEX(_Death_Data,MATCH($F55,_Death_Country,0),MATCH(AM$3-2,_Death_Day,0))*$D$2
+INDEX(_Death_Data,MATCH($F55,_Death_Country,0),MATCH(AM$3-2,_Death_Day,0))-INDEX(_Death_Data,MATCH($F55,_Death_Country,0),MATCH(AM$3-3,_Death_Day,0))*$D$2
+INDEX(_Death_Data,MATCH($F55,_Death_Country,0),MATCH(AM$3-3,_Death_Day,0))-INDEX(_Death_Data,MATCH($F55,_Death_Country,0),MATCH(AM$3-4,_Death_Day,0))*$D$2
+INDEX(_Death_Data,MATCH($F55,_Death_Country,0),MATCH(AM$3-4,_Death_Day,0))-INDEX(_Death_Data,MATCH($F55,_Death_Country,0),MATCH(AM$3-5,_Death_Day,0))*$D$2)/5</f>
        <v>0</v>
      </c>
      <c r="AN55" s="80">
        <f>(INDEX(_Death_Data,MATCH($F55,_Death_Country,0),MATCH(AN$3,_Death_Day,0))-INDEX(_Death_Data,MATCH($F55,_Death_Country,0),MATCH(AN$3-1,_Death_Day,0))*$D$2
+INDEX(_Death_Data,MATCH($F55,_Death_Country,0),MATCH(AN$3-1,_Death_Day,0))-INDEX(_Death_Data,MATCH($F55,_Death_Country,0),MATCH(AN$3-2,_Death_Day,0))*$D$2
+INDEX(_Death_Data,MATCH($F55,_Death_Country,0),MATCH(AN$3-2,_Death_Day,0))-INDEX(_Death_Data,MATCH($F55,_Death_Country,0),MATCH(AN$3-3,_Death_Day,0))*$D$2
+INDEX(_Death_Data,MATCH($F55,_Death_Country,0),MATCH(AN$3-3,_Death_Day,0))-INDEX(_Death_Data,MATCH($F55,_Death_Country,0),MATCH(AN$3-4,_Death_Day,0))*$D$2
+INDEX(_Death_Data,MATCH($F55,_Death_Country,0),MATCH(AN$3-4,_Death_Day,0))-INDEX(_Death_Data,MATCH($F55,_Death_Country,0),MATCH(AN$3-5,_Death_Day,0))*$D$2)/5</f>
        <v>0</v>
      </c>
      <c r="AO55" s="80">
        <f>(INDEX(_Death_Data,MATCH($F55,_Death_Country,0),MATCH(AO$3,_Death_Day,0))-INDEX(_Death_Data,MATCH($F55,_Death_Country,0),MATCH(AO$3-1,_Death_Day,0))*$D$2
+INDEX(_Death_Data,MATCH($F55,_Death_Country,0),MATCH(AO$3-1,_Death_Day,0))-INDEX(_Death_Data,MATCH($F55,_Death_Country,0),MATCH(AO$3-2,_Death_Day,0))*$D$2
+INDEX(_Death_Data,MATCH($F55,_Death_Country,0),MATCH(AO$3-2,_Death_Day,0))-INDEX(_Death_Data,MATCH($F55,_Death_Country,0),MATCH(AO$3-3,_Death_Day,0))*$D$2
+INDEX(_Death_Data,MATCH($F55,_Death_Country,0),MATCH(AO$3-3,_Death_Day,0))-INDEX(_Death_Data,MATCH($F55,_Death_Country,0),MATCH(AO$3-4,_Death_Day,0))*$D$2
+INDEX(_Death_Data,MATCH($F55,_Death_Country,0),MATCH(AO$3-4,_Death_Day,0))-INDEX(_Death_Data,MATCH($F55,_Death_Country,0),MATCH(AO$3-5,_Death_Day,0))*$D$2)/5</f>
        <v>0</v>
      </c>
      <c r="AP55" s="80">
        <f>(INDEX(_Death_Data,MATCH($F55,_Death_Country,0),MATCH(AP$3,_Death_Day,0))-INDEX(_Death_Data,MATCH($F55,_Death_Country,0),MATCH(AP$3-1,_Death_Day,0))*$D$2
+INDEX(_Death_Data,MATCH($F55,_Death_Country,0),MATCH(AP$3-1,_Death_Day,0))-INDEX(_Death_Data,MATCH($F55,_Death_Country,0),MATCH(AP$3-2,_Death_Day,0))*$D$2
+INDEX(_Death_Data,MATCH($F55,_Death_Country,0),MATCH(AP$3-2,_Death_Day,0))-INDEX(_Death_Data,MATCH($F55,_Death_Country,0),MATCH(AP$3-3,_Death_Day,0))*$D$2
+INDEX(_Death_Data,MATCH($F55,_Death_Country,0),MATCH(AP$3-3,_Death_Day,0))-INDEX(_Death_Data,MATCH($F55,_Death_Country,0),MATCH(AP$3-4,_Death_Day,0))*$D$2
+INDEX(_Death_Data,MATCH($F55,_Death_Country,0),MATCH(AP$3-4,_Death_Day,0))-INDEX(_Death_Data,MATCH($F55,_Death_Country,0),MATCH(AP$3-5,_Death_Day,0))*$D$2)/5</f>
        <v>0</v>
      </c>
      <c r="AQ55" s="80">
        <f>(INDEX(_Death_Data,MATCH($F55,_Death_Country,0),MATCH(AQ$3,_Death_Day,0))-INDEX(_Death_Data,MATCH($F55,_Death_Country,0),MATCH(AQ$3-1,_Death_Day,0))*$D$2
+INDEX(_Death_Data,MATCH($F55,_Death_Country,0),MATCH(AQ$3-1,_Death_Day,0))-INDEX(_Death_Data,MATCH($F55,_Death_Country,0),MATCH(AQ$3-2,_Death_Day,0))*$D$2
+INDEX(_Death_Data,MATCH($F55,_Death_Country,0),MATCH(AQ$3-2,_Death_Day,0))-INDEX(_Death_Data,MATCH($F55,_Death_Country,0),MATCH(AQ$3-3,_Death_Day,0))*$D$2
+INDEX(_Death_Data,MATCH($F55,_Death_Country,0),MATCH(AQ$3-3,_Death_Day,0))-INDEX(_Death_Data,MATCH($F55,_Death_Country,0),MATCH(AQ$3-4,_Death_Day,0))*$D$2
+INDEX(_Death_Data,MATCH($F55,_Death_Country,0),MATCH(AQ$3-4,_Death_Day,0))-INDEX(_Death_Data,MATCH($F55,_Death_Country,0),MATCH(AQ$3-5,_Death_Day,0))*$D$2)/5</f>
        <v>0</v>
      </c>
      <c r="AR55" s="80">
        <f>(INDEX(_Death_Data,MATCH($F55,_Death_Country,0),MATCH(AR$3,_Death_Day,0))-INDEX(_Death_Data,MATCH($F55,_Death_Country,0),MATCH(AR$3-1,_Death_Day,0))*$D$2
+INDEX(_Death_Data,MATCH($F55,_Death_Country,0),MATCH(AR$3-1,_Death_Day,0))-INDEX(_Death_Data,MATCH($F55,_Death_Country,0),MATCH(AR$3-2,_Death_Day,0))*$D$2
+INDEX(_Death_Data,MATCH($F55,_Death_Country,0),MATCH(AR$3-2,_Death_Day,0))-INDEX(_Death_Data,MATCH($F55,_Death_Country,0),MATCH(AR$3-3,_Death_Day,0))*$D$2
+INDEX(_Death_Data,MATCH($F55,_Death_Country,0),MATCH(AR$3-3,_Death_Day,0))-INDEX(_Death_Data,MATCH($F55,_Death_Country,0),MATCH(AR$3-4,_Death_Day,0))*$D$2
+INDEX(_Death_Data,MATCH($F55,_Death_Country,0),MATCH(AR$3-4,_Death_Day,0))-INDEX(_Death_Data,MATCH($F55,_Death_Country,0),MATCH(AR$3-5,_Death_Day,0))*$D$2)/5</f>
        <v>0</v>
      </c>
      <c r="AS55" s="80">
        <f>(INDEX(_Death_Data,MATCH($F55,_Death_Country,0),MATCH(AS$3,_Death_Day,0))-INDEX(_Death_Data,MATCH($F55,_Death_Country,0),MATCH(AS$3-1,_Death_Day,0))*$D$2
+INDEX(_Death_Data,MATCH($F55,_Death_Country,0),MATCH(AS$3-1,_Death_Day,0))-INDEX(_Death_Data,MATCH($F55,_Death_Country,0),MATCH(AS$3-2,_Death_Day,0))*$D$2
+INDEX(_Death_Data,MATCH($F55,_Death_Country,0),MATCH(AS$3-2,_Death_Day,0))-INDEX(_Death_Data,MATCH($F55,_Death_Country,0),MATCH(AS$3-3,_Death_Day,0))*$D$2
+INDEX(_Death_Data,MATCH($F55,_Death_Country,0),MATCH(AS$3-3,_Death_Day,0))-INDEX(_Death_Data,MATCH($F55,_Death_Country,0),MATCH(AS$3-4,_Death_Day,0))*$D$2
+INDEX(_Death_Data,MATCH($F55,_Death_Country,0),MATCH(AS$3-4,_Death_Day,0))-INDEX(_Death_Data,MATCH($F55,_Death_Country,0),MATCH(AS$3-5,_Death_Day,0))*$D$2)/5</f>
        <v>0</v>
      </c>
      <c r="AT55" s="80">
        <f>(INDEX(_Death_Data,MATCH($F55,_Death_Country,0),MATCH(AT$3,_Death_Day,0))-INDEX(_Death_Data,MATCH($F55,_Death_Country,0),MATCH(AT$3-1,_Death_Day,0))*$D$2
+INDEX(_Death_Data,MATCH($F55,_Death_Country,0),MATCH(AT$3-1,_Death_Day,0))-INDEX(_Death_Data,MATCH($F55,_Death_Country,0),MATCH(AT$3-2,_Death_Day,0))*$D$2
+INDEX(_Death_Data,MATCH($F55,_Death_Country,0),MATCH(AT$3-2,_Death_Day,0))-INDEX(_Death_Data,MATCH($F55,_Death_Country,0),MATCH(AT$3-3,_Death_Day,0))*$D$2
+INDEX(_Death_Data,MATCH($F55,_Death_Country,0),MATCH(AT$3-3,_Death_Day,0))-INDEX(_Death_Data,MATCH($F55,_Death_Country,0),MATCH(AT$3-4,_Death_Day,0))*$D$2
+INDEX(_Death_Data,MATCH($F55,_Death_Country,0),MATCH(AT$3-4,_Death_Day,0))-INDEX(_Death_Data,MATCH($F55,_Death_Country,0),MATCH(AT$3-5,_Death_Day,0))*$D$2)/5</f>
        <v>0</v>
      </c>
      <c r="AU55" s="80">
        <f>(INDEX(_Death_Data,MATCH($F55,_Death_Country,0),MATCH(AU$3,_Death_Day,0))-INDEX(_Death_Data,MATCH($F55,_Death_Country,0),MATCH(AU$3-1,_Death_Day,0))*$D$2
+INDEX(_Death_Data,MATCH($F55,_Death_Country,0),MATCH(AU$3-1,_Death_Day,0))-INDEX(_Death_Data,MATCH($F55,_Death_Country,0),MATCH(AU$3-2,_Death_Day,0))*$D$2
+INDEX(_Death_Data,MATCH($F55,_Death_Country,0),MATCH(AU$3-2,_Death_Day,0))-INDEX(_Death_Data,MATCH($F55,_Death_Country,0),MATCH(AU$3-3,_Death_Day,0))*$D$2
+INDEX(_Death_Data,MATCH($F55,_Death_Country,0),MATCH(AU$3-3,_Death_Day,0))-INDEX(_Death_Data,MATCH($F55,_Death_Country,0),MATCH(AU$3-4,_Death_Day,0))*$D$2
+INDEX(_Death_Data,MATCH($F55,_Death_Country,0),MATCH(AU$3-4,_Death_Day,0))-INDEX(_Death_Data,MATCH($F55,_Death_Country,0),MATCH(AU$3-5,_Death_Day,0))*$D$2)/5</f>
        <v>0</v>
      </c>
      <c r="AV55" s="80">
        <f>(INDEX(_Death_Data,MATCH($F55,_Death_Country,0),MATCH(AV$3,_Death_Day,0))-INDEX(_Death_Data,MATCH($F55,_Death_Country,0),MATCH(AV$3-1,_Death_Day,0))*$D$2
+INDEX(_Death_Data,MATCH($F55,_Death_Country,0),MATCH(AV$3-1,_Death_Day,0))-INDEX(_Death_Data,MATCH($F55,_Death_Country,0),MATCH(AV$3-2,_Death_Day,0))*$D$2
+INDEX(_Death_Data,MATCH($F55,_Death_Country,0),MATCH(AV$3-2,_Death_Day,0))-INDEX(_Death_Data,MATCH($F55,_Death_Country,0),MATCH(AV$3-3,_Death_Day,0))*$D$2
+INDEX(_Death_Data,MATCH($F55,_Death_Country,0),MATCH(AV$3-3,_Death_Day,0))-INDEX(_Death_Data,MATCH($F55,_Death_Country,0),MATCH(AV$3-4,_Death_Day,0))*$D$2
+INDEX(_Death_Data,MATCH($F55,_Death_Country,0),MATCH(AV$3-4,_Death_Day,0))-INDEX(_Death_Data,MATCH($F55,_Death_Country,0),MATCH(AV$3-5,_Death_Day,0))*$D$2)/5</f>
        <v>0</v>
      </c>
      <c r="AW55" s="80">
        <f>(INDEX(_Death_Data,MATCH($F55,_Death_Country,0),MATCH(AW$3,_Death_Day,0))-INDEX(_Death_Data,MATCH($F55,_Death_Country,0),MATCH(AW$3-1,_Death_Day,0))*$D$2
+INDEX(_Death_Data,MATCH($F55,_Death_Country,0),MATCH(AW$3-1,_Death_Day,0))-INDEX(_Death_Data,MATCH($F55,_Death_Country,0),MATCH(AW$3-2,_Death_Day,0))*$D$2
+INDEX(_Death_Data,MATCH($F55,_Death_Country,0),MATCH(AW$3-2,_Death_Day,0))-INDEX(_Death_Data,MATCH($F55,_Death_Country,0),MATCH(AW$3-3,_Death_Day,0))*$D$2
+INDEX(_Death_Data,MATCH($F55,_Death_Country,0),MATCH(AW$3-3,_Death_Day,0))-INDEX(_Death_Data,MATCH($F55,_Death_Country,0),MATCH(AW$3-4,_Death_Day,0))*$D$2
+INDEX(_Death_Data,MATCH($F55,_Death_Country,0),MATCH(AW$3-4,_Death_Day,0))-INDEX(_Death_Data,MATCH($F55,_Death_Country,0),MATCH(AW$3-5,_Death_Day,0))*$D$2)/5</f>
        <v>0</v>
      </c>
      <c r="AX55" s="80">
        <f>(INDEX(_Death_Data,MATCH($F55,_Death_Country,0),MATCH(AX$3,_Death_Day,0))-INDEX(_Death_Data,MATCH($F55,_Death_Country,0),MATCH(AX$3-1,_Death_Day,0))*$D$2
+INDEX(_Death_Data,MATCH($F55,_Death_Country,0),MATCH(AX$3-1,_Death_Day,0))-INDEX(_Death_Data,MATCH($F55,_Death_Country,0),MATCH(AX$3-2,_Death_Day,0))*$D$2
+INDEX(_Death_Data,MATCH($F55,_Death_Country,0),MATCH(AX$3-2,_Death_Day,0))-INDEX(_Death_Data,MATCH($F55,_Death_Country,0),MATCH(AX$3-3,_Death_Day,0))*$D$2
+INDEX(_Death_Data,MATCH($F55,_Death_Country,0),MATCH(AX$3-3,_Death_Day,0))-INDEX(_Death_Data,MATCH($F55,_Death_Country,0),MATCH(AX$3-4,_Death_Day,0))*$D$2
+INDEX(_Death_Data,MATCH($F55,_Death_Country,0),MATCH(AX$3-4,_Death_Day,0))-INDEX(_Death_Data,MATCH($F55,_Death_Country,0),MATCH(AX$3-5,_Death_Day,0))*$D$2)/5</f>
        <v>0</v>
      </c>
      <c r="AY55" s="80">
        <f>(INDEX(_Death_Data,MATCH($F55,_Death_Country,0),MATCH(AY$3,_Death_Day,0))-INDEX(_Death_Data,MATCH($F55,_Death_Country,0),MATCH(AY$3-1,_Death_Day,0))*$D$2
+INDEX(_Death_Data,MATCH($F55,_Death_Country,0),MATCH(AY$3-1,_Death_Day,0))-INDEX(_Death_Data,MATCH($F55,_Death_Country,0),MATCH(AY$3-2,_Death_Day,0))*$D$2
+INDEX(_Death_Data,MATCH($F55,_Death_Country,0),MATCH(AY$3-2,_Death_Day,0))-INDEX(_Death_Data,MATCH($F55,_Death_Country,0),MATCH(AY$3-3,_Death_Day,0))*$D$2
+INDEX(_Death_Data,MATCH($F55,_Death_Country,0),MATCH(AY$3-3,_Death_Day,0))-INDEX(_Death_Data,MATCH($F55,_Death_Country,0),MATCH(AY$3-4,_Death_Day,0))*$D$2
+INDEX(_Death_Data,MATCH($F55,_Death_Country,0),MATCH(AY$3-4,_Death_Day,0))-INDEX(_Death_Data,MATCH($F55,_Death_Country,0),MATCH(AY$3-5,_Death_Day,0))*$D$2)/5</f>
        <v>0</v>
      </c>
      <c r="AZ55" s="80">
        <f>(INDEX(_Death_Data,MATCH($F55,_Death_Country,0),MATCH(AZ$3,_Death_Day,0))-INDEX(_Death_Data,MATCH($F55,_Death_Country,0),MATCH(AZ$3-1,_Death_Day,0))*$D$2
+INDEX(_Death_Data,MATCH($F55,_Death_Country,0),MATCH(AZ$3-1,_Death_Day,0))-INDEX(_Death_Data,MATCH($F55,_Death_Country,0),MATCH(AZ$3-2,_Death_Day,0))*$D$2
+INDEX(_Death_Data,MATCH($F55,_Death_Country,0),MATCH(AZ$3-2,_Death_Day,0))-INDEX(_Death_Data,MATCH($F55,_Death_Country,0),MATCH(AZ$3-3,_Death_Day,0))*$D$2
+INDEX(_Death_Data,MATCH($F55,_Death_Country,0),MATCH(AZ$3-3,_Death_Day,0))-INDEX(_Death_Data,MATCH($F55,_Death_Country,0),MATCH(AZ$3-4,_Death_Day,0))*$D$2
+INDEX(_Death_Data,MATCH($F55,_Death_Country,0),MATCH(AZ$3-4,_Death_Day,0))-INDEX(_Death_Data,MATCH($F55,_Death_Country,0),MATCH(AZ$3-5,_Death_Day,0))*$D$2)/5</f>
        <v>0</v>
      </c>
      <c r="BA55" s="80">
        <f>(INDEX(_Death_Data,MATCH($F55,_Death_Country,0),MATCH(BA$3,_Death_Day,0))-INDEX(_Death_Data,MATCH($F55,_Death_Country,0),MATCH(BA$3-1,_Death_Day,0))*$D$2
+INDEX(_Death_Data,MATCH($F55,_Death_Country,0),MATCH(BA$3-1,_Death_Day,0))-INDEX(_Death_Data,MATCH($F55,_Death_Country,0),MATCH(BA$3-2,_Death_Day,0))*$D$2
+INDEX(_Death_Data,MATCH($F55,_Death_Country,0),MATCH(BA$3-2,_Death_Day,0))-INDEX(_Death_Data,MATCH($F55,_Death_Country,0),MATCH(BA$3-3,_Death_Day,0))*$D$2
+INDEX(_Death_Data,MATCH($F55,_Death_Country,0),MATCH(BA$3-3,_Death_Day,0))-INDEX(_Death_Data,MATCH($F55,_Death_Country,0),MATCH(BA$3-4,_Death_Day,0))*$D$2
+INDEX(_Death_Data,MATCH($F55,_Death_Country,0),MATCH(BA$3-4,_Death_Day,0))-INDEX(_Death_Data,MATCH($F55,_Death_Country,0),MATCH(BA$3-5,_Death_Day,0))*$D$2)/5</f>
        <v>0</v>
      </c>
      <c r="BB55" s="80">
        <f>(INDEX(_Death_Data,MATCH($F55,_Death_Country,0),MATCH(BB$3,_Death_Day,0))-INDEX(_Death_Data,MATCH($F55,_Death_Country,0),MATCH(BB$3-1,_Death_Day,0))*$D$2
+INDEX(_Death_Data,MATCH($F55,_Death_Country,0),MATCH(BB$3-1,_Death_Day,0))-INDEX(_Death_Data,MATCH($F55,_Death_Country,0),MATCH(BB$3-2,_Death_Day,0))*$D$2
+INDEX(_Death_Data,MATCH($F55,_Death_Country,0),MATCH(BB$3-2,_Death_Day,0))-INDEX(_Death_Data,MATCH($F55,_Death_Country,0),MATCH(BB$3-3,_Death_Day,0))*$D$2
+INDEX(_Death_Data,MATCH($F55,_Death_Country,0),MATCH(BB$3-3,_Death_Day,0))-INDEX(_Death_Data,MATCH($F55,_Death_Country,0),MATCH(BB$3-4,_Death_Day,0))*$D$2
+INDEX(_Death_Data,MATCH($F55,_Death_Country,0),MATCH(BB$3-4,_Death_Day,0))-INDEX(_Death_Data,MATCH($F55,_Death_Country,0),MATCH(BB$3-5,_Death_Day,0))*$D$2)/5</f>
        <v>0</v>
      </c>
      <c r="BC55" s="80">
        <f>(INDEX(_Death_Data,MATCH($F55,_Death_Country,0),MATCH(BC$3,_Death_Day,0))-INDEX(_Death_Data,MATCH($F55,_Death_Country,0),MATCH(BC$3-1,_Death_Day,0))*$D$2
+INDEX(_Death_Data,MATCH($F55,_Death_Country,0),MATCH(BC$3-1,_Death_Day,0))-INDEX(_Death_Data,MATCH($F55,_Death_Country,0),MATCH(BC$3-2,_Death_Day,0))*$D$2
+INDEX(_Death_Data,MATCH($F55,_Death_Country,0),MATCH(BC$3-2,_Death_Day,0))-INDEX(_Death_Data,MATCH($F55,_Death_Country,0),MATCH(BC$3-3,_Death_Day,0))*$D$2
+INDEX(_Death_Data,MATCH($F55,_Death_Country,0),MATCH(BC$3-3,_Death_Day,0))-INDEX(_Death_Data,MATCH($F55,_Death_Country,0),MATCH(BC$3-4,_Death_Day,0))*$D$2
+INDEX(_Death_Data,MATCH($F55,_Death_Country,0),MATCH(BC$3-4,_Death_Day,0))-INDEX(_Death_Data,MATCH($F55,_Death_Country,0),MATCH(BC$3-5,_Death_Day,0))*$D$2)/5</f>
        <v>0</v>
      </c>
      <c r="BD55" s="80">
        <f>(INDEX(_Death_Data,MATCH($F55,_Death_Country,0),MATCH(BD$3,_Death_Day,0))-INDEX(_Death_Data,MATCH($F55,_Death_Country,0),MATCH(BD$3-1,_Death_Day,0))*$D$2
+INDEX(_Death_Data,MATCH($F55,_Death_Country,0),MATCH(BD$3-1,_Death_Day,0))-INDEX(_Death_Data,MATCH($F55,_Death_Country,0),MATCH(BD$3-2,_Death_Day,0))*$D$2
+INDEX(_Death_Data,MATCH($F55,_Death_Country,0),MATCH(BD$3-2,_Death_Day,0))-INDEX(_Death_Data,MATCH($F55,_Death_Country,0),MATCH(BD$3-3,_Death_Day,0))*$D$2
+INDEX(_Death_Data,MATCH($F55,_Death_Country,0),MATCH(BD$3-3,_Death_Day,0))-INDEX(_Death_Data,MATCH($F55,_Death_Country,0),MATCH(BD$3-4,_Death_Day,0))*$D$2
+INDEX(_Death_Data,MATCH($F55,_Death_Country,0),MATCH(BD$3-4,_Death_Day,0))-INDEX(_Death_Data,MATCH($F55,_Death_Country,0),MATCH(BD$3-5,_Death_Day,0))*$D$2)/5</f>
        <v>0</v>
      </c>
      <c r="BE55" s="80">
        <f>(INDEX(_Death_Data,MATCH($F55,_Death_Country,0),MATCH(BE$3,_Death_Day,0))-INDEX(_Death_Data,MATCH($F55,_Death_Country,0),MATCH(BE$3-1,_Death_Day,0))*$D$2
+INDEX(_Death_Data,MATCH($F55,_Death_Country,0),MATCH(BE$3-1,_Death_Day,0))-INDEX(_Death_Data,MATCH($F55,_Death_Country,0),MATCH(BE$3-2,_Death_Day,0))*$D$2
+INDEX(_Death_Data,MATCH($F55,_Death_Country,0),MATCH(BE$3-2,_Death_Day,0))-INDEX(_Death_Data,MATCH($F55,_Death_Country,0),MATCH(BE$3-3,_Death_Day,0))*$D$2
+INDEX(_Death_Data,MATCH($F55,_Death_Country,0),MATCH(BE$3-3,_Death_Day,0))-INDEX(_Death_Data,MATCH($F55,_Death_Country,0),MATCH(BE$3-4,_Death_Day,0))*$D$2
+INDEX(_Death_Data,MATCH($F55,_Death_Country,0),MATCH(BE$3-4,_Death_Day,0))-INDEX(_Death_Data,MATCH($F55,_Death_Country,0),MATCH(BE$3-5,_Death_Day,0))*$D$2)/5</f>
        <v>0</v>
      </c>
      <c r="BF55" s="80">
        <f>(INDEX(_Death_Data,MATCH($F55,_Death_Country,0),MATCH(BF$3,_Death_Day,0))-INDEX(_Death_Data,MATCH($F55,_Death_Country,0),MATCH(BF$3-1,_Death_Day,0))*$D$2
+INDEX(_Death_Data,MATCH($F55,_Death_Country,0),MATCH(BF$3-1,_Death_Day,0))-INDEX(_Death_Data,MATCH($F55,_Death_Country,0),MATCH(BF$3-2,_Death_Day,0))*$D$2
+INDEX(_Death_Data,MATCH($F55,_Death_Country,0),MATCH(BF$3-2,_Death_Day,0))-INDEX(_Death_Data,MATCH($F55,_Death_Country,0),MATCH(BF$3-3,_Death_Day,0))*$D$2
+INDEX(_Death_Data,MATCH($F55,_Death_Country,0),MATCH(BF$3-3,_Death_Day,0))-INDEX(_Death_Data,MATCH($F55,_Death_Country,0),MATCH(BF$3-4,_Death_Day,0))*$D$2
+INDEX(_Death_Data,MATCH($F55,_Death_Country,0),MATCH(BF$3-4,_Death_Day,0))-INDEX(_Death_Data,MATCH($F55,_Death_Country,0),MATCH(BF$3-5,_Death_Day,0))*$D$2)/5</f>
        <v>0</v>
      </c>
      <c r="BG55" s="80">
        <f>(INDEX(_Death_Data,MATCH($F55,_Death_Country,0),MATCH(BG$3,_Death_Day,0))-INDEX(_Death_Data,MATCH($F55,_Death_Country,0),MATCH(BG$3-1,_Death_Day,0))*$D$2
+INDEX(_Death_Data,MATCH($F55,_Death_Country,0),MATCH(BG$3-1,_Death_Day,0))-INDEX(_Death_Data,MATCH($F55,_Death_Country,0),MATCH(BG$3-2,_Death_Day,0))*$D$2
+INDEX(_Death_Data,MATCH($F55,_Death_Country,0),MATCH(BG$3-2,_Death_Day,0))-INDEX(_Death_Data,MATCH($F55,_Death_Country,0),MATCH(BG$3-3,_Death_Day,0))*$D$2
+INDEX(_Death_Data,MATCH($F55,_Death_Country,0),MATCH(BG$3-3,_Death_Day,0))-INDEX(_Death_Data,MATCH($F55,_Death_Country,0),MATCH(BG$3-4,_Death_Day,0))*$D$2
+INDEX(_Death_Data,MATCH($F55,_Death_Country,0),MATCH(BG$3-4,_Death_Day,0))-INDEX(_Death_Data,MATCH($F55,_Death_Country,0),MATCH(BG$3-5,_Death_Day,0))*$D$2)/5</f>
        <v>0</v>
      </c>
      <c r="BH55" s="80">
        <f>(INDEX(_Death_Data,MATCH($F55,_Death_Country,0),MATCH(BH$3,_Death_Day,0))-INDEX(_Death_Data,MATCH($F55,_Death_Country,0),MATCH(BH$3-1,_Death_Day,0))*$D$2
+INDEX(_Death_Data,MATCH($F55,_Death_Country,0),MATCH(BH$3-1,_Death_Day,0))-INDEX(_Death_Data,MATCH($F55,_Death_Country,0),MATCH(BH$3-2,_Death_Day,0))*$D$2
+INDEX(_Death_Data,MATCH($F55,_Death_Country,0),MATCH(BH$3-2,_Death_Day,0))-INDEX(_Death_Data,MATCH($F55,_Death_Country,0),MATCH(BH$3-3,_Death_Day,0))*$D$2
+INDEX(_Death_Data,MATCH($F55,_Death_Country,0),MATCH(BH$3-3,_Death_Day,0))-INDEX(_Death_Data,MATCH($F55,_Death_Country,0),MATCH(BH$3-4,_Death_Day,0))*$D$2
+INDEX(_Death_Data,MATCH($F55,_Death_Country,0),MATCH(BH$3-4,_Death_Day,0))-INDEX(_Death_Data,MATCH($F55,_Death_Country,0),MATCH(BH$3-5,_Death_Day,0))*$D$2)/5</f>
        <v>0</v>
      </c>
      <c r="BI55" s="80">
        <f>(INDEX(_Death_Data,MATCH($F55,_Death_Country,0),MATCH(BI$3,_Death_Day,0))-INDEX(_Death_Data,MATCH($F55,_Death_Country,0),MATCH(BI$3-1,_Death_Day,0))*$D$2
+INDEX(_Death_Data,MATCH($F55,_Death_Country,0),MATCH(BI$3-1,_Death_Day,0))-INDEX(_Death_Data,MATCH($F55,_Death_Country,0),MATCH(BI$3-2,_Death_Day,0))*$D$2
+INDEX(_Death_Data,MATCH($F55,_Death_Country,0),MATCH(BI$3-2,_Death_Day,0))-INDEX(_Death_Data,MATCH($F55,_Death_Country,0),MATCH(BI$3-3,_Death_Day,0))*$D$2
+INDEX(_Death_Data,MATCH($F55,_Death_Country,0),MATCH(BI$3-3,_Death_Day,0))-INDEX(_Death_Data,MATCH($F55,_Death_Country,0),MATCH(BI$3-4,_Death_Day,0))*$D$2
+INDEX(_Death_Data,MATCH($F55,_Death_Country,0),MATCH(BI$3-4,_Death_Day,0))-INDEX(_Death_Data,MATCH($F55,_Death_Country,0),MATCH(BI$3-5,_Death_Day,0))*$D$2)/5</f>
        <v>0</v>
      </c>
      <c r="BJ55" s="80">
        <f>(INDEX(_Death_Data,MATCH($F55,_Death_Country,0),MATCH(BJ$3,_Death_Day,0))-INDEX(_Death_Data,MATCH($F55,_Death_Country,0),MATCH(BJ$3-1,_Death_Day,0))*$D$2
+INDEX(_Death_Data,MATCH($F55,_Death_Country,0),MATCH(BJ$3-1,_Death_Day,0))-INDEX(_Death_Data,MATCH($F55,_Death_Country,0),MATCH(BJ$3-2,_Death_Day,0))*$D$2
+INDEX(_Death_Data,MATCH($F55,_Death_Country,0),MATCH(BJ$3-2,_Death_Day,0))-INDEX(_Death_Data,MATCH($F55,_Death_Country,0),MATCH(BJ$3-3,_Death_Day,0))*$D$2
+INDEX(_Death_Data,MATCH($F55,_Death_Country,0),MATCH(BJ$3-3,_Death_Day,0))-INDEX(_Death_Data,MATCH($F55,_Death_Country,0),MATCH(BJ$3-4,_Death_Day,0))*$D$2
+INDEX(_Death_Data,MATCH($F55,_Death_Country,0),MATCH(BJ$3-4,_Death_Day,0))-INDEX(_Death_Data,MATCH($F55,_Death_Country,0),MATCH(BJ$3-5,_Death_Day,0))*$D$2)/5</f>
        <v>0</v>
      </c>
      <c r="BK55" s="80">
        <f>(INDEX(_Death_Data,MATCH($F55,_Death_Country,0),MATCH(BK$3,_Death_Day,0))-INDEX(_Death_Data,MATCH($F55,_Death_Country,0),MATCH(BK$3-1,_Death_Day,0))*$D$2
+INDEX(_Death_Data,MATCH($F55,_Death_Country,0),MATCH(BK$3-1,_Death_Day,0))-INDEX(_Death_Data,MATCH($F55,_Death_Country,0),MATCH(BK$3-2,_Death_Day,0))*$D$2
+INDEX(_Death_Data,MATCH($F55,_Death_Country,0),MATCH(BK$3-2,_Death_Day,0))-INDEX(_Death_Data,MATCH($F55,_Death_Country,0),MATCH(BK$3-3,_Death_Day,0))*$D$2
+INDEX(_Death_Data,MATCH($F55,_Death_Country,0),MATCH(BK$3-3,_Death_Day,0))-INDEX(_Death_Data,MATCH($F55,_Death_Country,0),MATCH(BK$3-4,_Death_Day,0))*$D$2
+INDEX(_Death_Data,MATCH($F55,_Death_Country,0),MATCH(BK$3-4,_Death_Day,0))-INDEX(_Death_Data,MATCH($F55,_Death_Country,0),MATCH(BK$3-5,_Death_Day,0))*$D$2)/5</f>
        <v>0</v>
      </c>
      <c r="BL55" s="80">
        <f>(INDEX(_Death_Data,MATCH($F55,_Death_Country,0),MATCH(BL$3,_Death_Day,0))-INDEX(_Death_Data,MATCH($F55,_Death_Country,0),MATCH(BL$3-1,_Death_Day,0))*$D$2
+INDEX(_Death_Data,MATCH($F55,_Death_Country,0),MATCH(BL$3-1,_Death_Day,0))-INDEX(_Death_Data,MATCH($F55,_Death_Country,0),MATCH(BL$3-2,_Death_Day,0))*$D$2
+INDEX(_Death_Data,MATCH($F55,_Death_Country,0),MATCH(BL$3-2,_Death_Day,0))-INDEX(_Death_Data,MATCH($F55,_Death_Country,0),MATCH(BL$3-3,_Death_Day,0))*$D$2
+INDEX(_Death_Data,MATCH($F55,_Death_Country,0),MATCH(BL$3-3,_Death_Day,0))-INDEX(_Death_Data,MATCH($F55,_Death_Country,0),MATCH(BL$3-4,_Death_Day,0))*$D$2
+INDEX(_Death_Data,MATCH($F55,_Death_Country,0),MATCH(BL$3-4,_Death_Day,0))-INDEX(_Death_Data,MATCH($F55,_Death_Country,0),MATCH(BL$3-5,_Death_Day,0))*$D$2)/5</f>
        <v>0</v>
      </c>
      <c r="BM55" s="80">
        <f>(INDEX(_Death_Data,MATCH($F55,_Death_Country,0),MATCH(BM$3,_Death_Day,0))-INDEX(_Death_Data,MATCH($F55,_Death_Country,0),MATCH(BM$3-1,_Death_Day,0))*$D$2
+INDEX(_Death_Data,MATCH($F55,_Death_Country,0),MATCH(BM$3-1,_Death_Day,0))-INDEX(_Death_Data,MATCH($F55,_Death_Country,0),MATCH(BM$3-2,_Death_Day,0))*$D$2
+INDEX(_Death_Data,MATCH($F55,_Death_Country,0),MATCH(BM$3-2,_Death_Day,0))-INDEX(_Death_Data,MATCH($F55,_Death_Country,0),MATCH(BM$3-3,_Death_Day,0))*$D$2
+INDEX(_Death_Data,MATCH($F55,_Death_Country,0),MATCH(BM$3-3,_Death_Day,0))-INDEX(_Death_Data,MATCH($F55,_Death_Country,0),MATCH(BM$3-4,_Death_Day,0))*$D$2
+INDEX(_Death_Data,MATCH($F55,_Death_Country,0),MATCH(BM$3-4,_Death_Day,0))-INDEX(_Death_Data,MATCH($F55,_Death_Country,0),MATCH(BM$3-5,_Death_Day,0))*$D$2)/5</f>
        <v>0</v>
      </c>
      <c r="BN55" s="80">
        <f>(INDEX(_Death_Data,MATCH($F55,_Death_Country,0),MATCH(BN$3,_Death_Day,0))-INDEX(_Death_Data,MATCH($F55,_Death_Country,0),MATCH(BN$3-1,_Death_Day,0))*$D$2
+INDEX(_Death_Data,MATCH($F55,_Death_Country,0),MATCH(BN$3-1,_Death_Day,0))-INDEX(_Death_Data,MATCH($F55,_Death_Country,0),MATCH(BN$3-2,_Death_Day,0))*$D$2
+INDEX(_Death_Data,MATCH($F55,_Death_Country,0),MATCH(BN$3-2,_Death_Day,0))-INDEX(_Death_Data,MATCH($F55,_Death_Country,0),MATCH(BN$3-3,_Death_Day,0))*$D$2
+INDEX(_Death_Data,MATCH($F55,_Death_Country,0),MATCH(BN$3-3,_Death_Day,0))-INDEX(_Death_Data,MATCH($F55,_Death_Country,0),MATCH(BN$3-4,_Death_Day,0))*$D$2
+INDEX(_Death_Data,MATCH($F55,_Death_Country,0),MATCH(BN$3-4,_Death_Day,0))-INDEX(_Death_Data,MATCH($F55,_Death_Country,0),MATCH(BN$3-5,_Death_Day,0))*$D$2)/5</f>
        <v>0</v>
      </c>
      <c r="BO55" s="80">
        <f>(INDEX(_Death_Data,MATCH($F55,_Death_Country,0),MATCH(BO$3,_Death_Day,0))-INDEX(_Death_Data,MATCH($F55,_Death_Country,0),MATCH(BO$3-1,_Death_Day,0))*$D$2
+INDEX(_Death_Data,MATCH($F55,_Death_Country,0),MATCH(BO$3-1,_Death_Day,0))-INDEX(_Death_Data,MATCH($F55,_Death_Country,0),MATCH(BO$3-2,_Death_Day,0))*$D$2
+INDEX(_Death_Data,MATCH($F55,_Death_Country,0),MATCH(BO$3-2,_Death_Day,0))-INDEX(_Death_Data,MATCH($F55,_Death_Country,0),MATCH(BO$3-3,_Death_Day,0))*$D$2
+INDEX(_Death_Data,MATCH($F55,_Death_Country,0),MATCH(BO$3-3,_Death_Day,0))-INDEX(_Death_Data,MATCH($F55,_Death_Country,0),MATCH(BO$3-4,_Death_Day,0))*$D$2
+INDEX(_Death_Data,MATCH($F55,_Death_Country,0),MATCH(BO$3-4,_Death_Day,0))-INDEX(_Death_Data,MATCH($F55,_Death_Country,0),MATCH(BO$3-5,_Death_Day,0))*$D$2)/5</f>
        <v>0</v>
      </c>
      <c r="BP55" s="80">
        <f>(INDEX(_Death_Data,MATCH($F55,_Death_Country,0),MATCH(BP$3,_Death_Day,0))-INDEX(_Death_Data,MATCH($F55,_Death_Country,0),MATCH(BP$3-1,_Death_Day,0))*$D$2
+INDEX(_Death_Data,MATCH($F55,_Death_Country,0),MATCH(BP$3-1,_Death_Day,0))-INDEX(_Death_Data,MATCH($F55,_Death_Country,0),MATCH(BP$3-2,_Death_Day,0))*$D$2
+INDEX(_Death_Data,MATCH($F55,_Death_Country,0),MATCH(BP$3-2,_Death_Day,0))-INDEX(_Death_Data,MATCH($F55,_Death_Country,0),MATCH(BP$3-3,_Death_Day,0))*$D$2
+INDEX(_Death_Data,MATCH($F55,_Death_Country,0),MATCH(BP$3-3,_Death_Day,0))-INDEX(_Death_Data,MATCH($F55,_Death_Country,0),MATCH(BP$3-4,_Death_Day,0))*$D$2
+INDEX(_Death_Data,MATCH($F55,_Death_Country,0),MATCH(BP$3-4,_Death_Day,0))-INDEX(_Death_Data,MATCH($F55,_Death_Country,0),MATCH(BP$3-5,_Death_Day,0))*$D$2)/5</f>
        <v>0</v>
      </c>
      <c r="BQ55" s="80">
        <f>(INDEX(_Death_Data,MATCH($F55,_Death_Country,0),MATCH(BQ$3,_Death_Day,0))-INDEX(_Death_Data,MATCH($F55,_Death_Country,0),MATCH(BQ$3-1,_Death_Day,0))*$D$2
+INDEX(_Death_Data,MATCH($F55,_Death_Country,0),MATCH(BQ$3-1,_Death_Day,0))-INDEX(_Death_Data,MATCH($F55,_Death_Country,0),MATCH(BQ$3-2,_Death_Day,0))*$D$2
+INDEX(_Death_Data,MATCH($F55,_Death_Country,0),MATCH(BQ$3-2,_Death_Day,0))-INDEX(_Death_Data,MATCH($F55,_Death_Country,0),MATCH(BQ$3-3,_Death_Day,0))*$D$2
+INDEX(_Death_Data,MATCH($F55,_Death_Country,0),MATCH(BQ$3-3,_Death_Day,0))-INDEX(_Death_Data,MATCH($F55,_Death_Country,0),MATCH(BQ$3-4,_Death_Day,0))*$D$2
+INDEX(_Death_Data,MATCH($F55,_Death_Country,0),MATCH(BQ$3-4,_Death_Day,0))-INDEX(_Death_Data,MATCH($F55,_Death_Country,0),MATCH(BQ$3-5,_Death_Day,0))*$D$2)/5</f>
        <v>0</v>
      </c>
      <c r="BR55" s="80">
        <f>(INDEX(_Death_Data,MATCH($F55,_Death_Country,0),MATCH(BR$3,_Death_Day,0))-INDEX(_Death_Data,MATCH($F55,_Death_Country,0),MATCH(BR$3-1,_Death_Day,0))*$D$2
+INDEX(_Death_Data,MATCH($F55,_Death_Country,0),MATCH(BR$3-1,_Death_Day,0))-INDEX(_Death_Data,MATCH($F55,_Death_Country,0),MATCH(BR$3-2,_Death_Day,0))*$D$2
+INDEX(_Death_Data,MATCH($F55,_Death_Country,0),MATCH(BR$3-2,_Death_Day,0))-INDEX(_Death_Data,MATCH($F55,_Death_Country,0),MATCH(BR$3-3,_Death_Day,0))*$D$2
+INDEX(_Death_Data,MATCH($F55,_Death_Country,0),MATCH(BR$3-3,_Death_Day,0))-INDEX(_Death_Data,MATCH($F55,_Death_Country,0),MATCH(BR$3-4,_Death_Day,0))*$D$2
+INDEX(_Death_Data,MATCH($F55,_Death_Country,0),MATCH(BR$3-4,_Death_Day,0))-INDEX(_Death_Data,MATCH($F55,_Death_Country,0),MATCH(BR$3-5,_Death_Day,0))*$D$2)/5</f>
        <v>0</v>
      </c>
      <c r="BS55" s="80">
        <f>(INDEX(_Death_Data,MATCH($F55,_Death_Country,0),MATCH(BS$3,_Death_Day,0))-INDEX(_Death_Data,MATCH($F55,_Death_Country,0),MATCH(BS$3-1,_Death_Day,0))*$D$2
+INDEX(_Death_Data,MATCH($F55,_Death_Country,0),MATCH(BS$3-1,_Death_Day,0))-INDEX(_Death_Data,MATCH($F55,_Death_Country,0),MATCH(BS$3-2,_Death_Day,0))*$D$2
+INDEX(_Death_Data,MATCH($F55,_Death_Country,0),MATCH(BS$3-2,_Death_Day,0))-INDEX(_Death_Data,MATCH($F55,_Death_Country,0),MATCH(BS$3-3,_Death_Day,0))*$D$2
+INDEX(_Death_Data,MATCH($F55,_Death_Country,0),MATCH(BS$3-3,_Death_Day,0))-INDEX(_Death_Data,MATCH($F55,_Death_Country,0),MATCH(BS$3-4,_Death_Day,0))*$D$2
+INDEX(_Death_Data,MATCH($F55,_Death_Country,0),MATCH(BS$3-4,_Death_Day,0))-INDEX(_Death_Data,MATCH($F55,_Death_Country,0),MATCH(BS$3-5,_Death_Day,0))*$D$2)/5</f>
        <v>0</v>
      </c>
      <c r="BT55" s="80">
        <f>(INDEX(_Death_Data,MATCH($F55,_Death_Country,0),MATCH(BT$3,_Death_Day,0))-INDEX(_Death_Data,MATCH($F55,_Death_Country,0),MATCH(BT$3-1,_Death_Day,0))*$D$2
+INDEX(_Death_Data,MATCH($F55,_Death_Country,0),MATCH(BT$3-1,_Death_Day,0))-INDEX(_Death_Data,MATCH($F55,_Death_Country,0),MATCH(BT$3-2,_Death_Day,0))*$D$2
+INDEX(_Death_Data,MATCH($F55,_Death_Country,0),MATCH(BT$3-2,_Death_Day,0))-INDEX(_Death_Data,MATCH($F55,_Death_Country,0),MATCH(BT$3-3,_Death_Day,0))*$D$2
+INDEX(_Death_Data,MATCH($F55,_Death_Country,0),MATCH(BT$3-3,_Death_Day,0))-INDEX(_Death_Data,MATCH($F55,_Death_Country,0),MATCH(BT$3-4,_Death_Day,0))*$D$2
+INDEX(_Death_Data,MATCH($F55,_Death_Country,0),MATCH(BT$3-4,_Death_Day,0))-INDEX(_Death_Data,MATCH($F55,_Death_Country,0),MATCH(BT$3-5,_Death_Day,0))*$D$2)/5</f>
        <v>0</v>
      </c>
      <c r="BU55" s="80">
        <f>(INDEX(_Death_Data,MATCH($F55,_Death_Country,0),MATCH(BU$3,_Death_Day,0))-INDEX(_Death_Data,MATCH($F55,_Death_Country,0),MATCH(BU$3-1,_Death_Day,0))*$D$2
+INDEX(_Death_Data,MATCH($F55,_Death_Country,0),MATCH(BU$3-1,_Death_Day,0))-INDEX(_Death_Data,MATCH($F55,_Death_Country,0),MATCH(BU$3-2,_Death_Day,0))*$D$2
+INDEX(_Death_Data,MATCH($F55,_Death_Country,0),MATCH(BU$3-2,_Death_Day,0))-INDEX(_Death_Data,MATCH($F55,_Death_Country,0),MATCH(BU$3-3,_Death_Day,0))*$D$2
+INDEX(_Death_Data,MATCH($F55,_Death_Country,0),MATCH(BU$3-3,_Death_Day,0))-INDEX(_Death_Data,MATCH($F55,_Death_Country,0),MATCH(BU$3-4,_Death_Day,0))*$D$2
+INDEX(_Death_Data,MATCH($F55,_Death_Country,0),MATCH(BU$3-4,_Death_Day,0))-INDEX(_Death_Data,MATCH($F55,_Death_Country,0),MATCH(BU$3-5,_Death_Day,0))*$D$2)/5</f>
        <v>0</v>
      </c>
      <c r="BV55" s="80">
        <f>(INDEX(_Death_Data,MATCH($F55,_Death_Country,0),MATCH(BV$3,_Death_Day,0))-INDEX(_Death_Data,MATCH($F55,_Death_Country,0),MATCH(BV$3-1,_Death_Day,0))*$D$2
+INDEX(_Death_Data,MATCH($F55,_Death_Country,0),MATCH(BV$3-1,_Death_Day,0))-INDEX(_Death_Data,MATCH($F55,_Death_Country,0),MATCH(BV$3-2,_Death_Day,0))*$D$2
+INDEX(_Death_Data,MATCH($F55,_Death_Country,0),MATCH(BV$3-2,_Death_Day,0))-INDEX(_Death_Data,MATCH($F55,_Death_Country,0),MATCH(BV$3-3,_Death_Day,0))*$D$2
+INDEX(_Death_Data,MATCH($F55,_Death_Country,0),MATCH(BV$3-3,_Death_Day,0))-INDEX(_Death_Data,MATCH($F55,_Death_Country,0),MATCH(BV$3-4,_Death_Day,0))*$D$2
+INDEX(_Death_Data,MATCH($F55,_Death_Country,0),MATCH(BV$3-4,_Death_Day,0))-INDEX(_Death_Data,MATCH($F55,_Death_Country,0),MATCH(BV$3-5,_Death_Day,0))*$D$2)/5</f>
        <v>0</v>
      </c>
      <c r="BW55" s="80">
        <f>(INDEX(_Death_Data,MATCH($F55,_Death_Country,0),MATCH(BW$3,_Death_Day,0))-INDEX(_Death_Data,MATCH($F55,_Death_Country,0),MATCH(BW$3-1,_Death_Day,0))*$D$2
+INDEX(_Death_Data,MATCH($F55,_Death_Country,0),MATCH(BW$3-1,_Death_Day,0))-INDEX(_Death_Data,MATCH($F55,_Death_Country,0),MATCH(BW$3-2,_Death_Day,0))*$D$2
+INDEX(_Death_Data,MATCH($F55,_Death_Country,0),MATCH(BW$3-2,_Death_Day,0))-INDEX(_Death_Data,MATCH($F55,_Death_Country,0),MATCH(BW$3-3,_Death_Day,0))*$D$2
+INDEX(_Death_Data,MATCH($F55,_Death_Country,0),MATCH(BW$3-3,_Death_Day,0))-INDEX(_Death_Data,MATCH($F55,_Death_Country,0),MATCH(BW$3-4,_Death_Day,0))*$D$2
+INDEX(_Death_Data,MATCH($F55,_Death_Country,0),MATCH(BW$3-4,_Death_Day,0))-INDEX(_Death_Data,MATCH($F55,_Death_Country,0),MATCH(BW$3-5,_Death_Day,0))*$D$2)/5</f>
        <v>0</v>
      </c>
      <c r="BX55" s="80">
        <f>(INDEX(_Death_Data,MATCH($F55,_Death_Country,0),MATCH(BX$3,_Death_Day,0))-INDEX(_Death_Data,MATCH($F55,_Death_Country,0),MATCH(BX$3-1,_Death_Day,0))*$D$2
+INDEX(_Death_Data,MATCH($F55,_Death_Country,0),MATCH(BX$3-1,_Death_Day,0))-INDEX(_Death_Data,MATCH($F55,_Death_Country,0),MATCH(BX$3-2,_Death_Day,0))*$D$2
+INDEX(_Death_Data,MATCH($F55,_Death_Country,0),MATCH(BX$3-2,_Death_Day,0))-INDEX(_Death_Data,MATCH($F55,_Death_Country,0),MATCH(BX$3-3,_Death_Day,0))*$D$2
+INDEX(_Death_Data,MATCH($F55,_Death_Country,0),MATCH(BX$3-3,_Death_Day,0))-INDEX(_Death_Data,MATCH($F55,_Death_Country,0),MATCH(BX$3-4,_Death_Day,0))*$D$2
+INDEX(_Death_Data,MATCH($F55,_Death_Country,0),MATCH(BX$3-4,_Death_Day,0))-INDEX(_Death_Data,MATCH($F55,_Death_Country,0),MATCH(BX$3-5,_Death_Day,0))*$D$2)/5</f>
        <v>0</v>
      </c>
      <c r="BY55" s="80">
        <f>(INDEX(_Death_Data,MATCH($F55,_Death_Country,0),MATCH(BY$3,_Death_Day,0))-INDEX(_Death_Data,MATCH($F55,_Death_Country,0),MATCH(BY$3-1,_Death_Day,0))*$D$2
+INDEX(_Death_Data,MATCH($F55,_Death_Country,0),MATCH(BY$3-1,_Death_Day,0))-INDEX(_Death_Data,MATCH($F55,_Death_Country,0),MATCH(BY$3-2,_Death_Day,0))*$D$2
+INDEX(_Death_Data,MATCH($F55,_Death_Country,0),MATCH(BY$3-2,_Death_Day,0))-INDEX(_Death_Data,MATCH($F55,_Death_Country,0),MATCH(BY$3-3,_Death_Day,0))*$D$2
+INDEX(_Death_Data,MATCH($F55,_Death_Country,0),MATCH(BY$3-3,_Death_Day,0))-INDEX(_Death_Data,MATCH($F55,_Death_Country,0),MATCH(BY$3-4,_Death_Day,0))*$D$2
+INDEX(_Death_Data,MATCH($F55,_Death_Country,0),MATCH(BY$3-4,_Death_Day,0))-INDEX(_Death_Data,MATCH($F55,_Death_Country,0),MATCH(BY$3-5,_Death_Day,0))*$D$2)/5</f>
        <v>0</v>
      </c>
      <c r="BZ55" s="80">
        <f>(INDEX(_Death_Data,MATCH($F55,_Death_Country,0),MATCH(BZ$3,_Death_Day,0))-INDEX(_Death_Data,MATCH($F55,_Death_Country,0),MATCH(BZ$3-1,_Death_Day,0))*$D$2
+INDEX(_Death_Data,MATCH($F55,_Death_Country,0),MATCH(BZ$3-1,_Death_Day,0))-INDEX(_Death_Data,MATCH($F55,_Death_Country,0),MATCH(BZ$3-2,_Death_Day,0))*$D$2
+INDEX(_Death_Data,MATCH($F55,_Death_Country,0),MATCH(BZ$3-2,_Death_Day,0))-INDEX(_Death_Data,MATCH($F55,_Death_Country,0),MATCH(BZ$3-3,_Death_Day,0))*$D$2
+INDEX(_Death_Data,MATCH($F55,_Death_Country,0),MATCH(BZ$3-3,_Death_Day,0))-INDEX(_Death_Data,MATCH($F55,_Death_Country,0),MATCH(BZ$3-4,_Death_Day,0))*$D$2
+INDEX(_Death_Data,MATCH($F55,_Death_Country,0),MATCH(BZ$3-4,_Death_Day,0))-INDEX(_Death_Data,MATCH($F55,_Death_Country,0),MATCH(BZ$3-5,_Death_Day,0))*$D$2)/5</f>
        <v>0</v>
      </c>
      <c r="CA55" s="80">
        <f>(INDEX(_Death_Data,MATCH($F55,_Death_Country,0),MATCH(CA$3,_Death_Day,0))-INDEX(_Death_Data,MATCH($F55,_Death_Country,0),MATCH(CA$3-1,_Death_Day,0))*$D$2
+INDEX(_Death_Data,MATCH($F55,_Death_Country,0),MATCH(CA$3-1,_Death_Day,0))-INDEX(_Death_Data,MATCH($F55,_Death_Country,0),MATCH(CA$3-2,_Death_Day,0))*$D$2
+INDEX(_Death_Data,MATCH($F55,_Death_Country,0),MATCH(CA$3-2,_Death_Day,0))-INDEX(_Death_Data,MATCH($F55,_Death_Country,0),MATCH(CA$3-3,_Death_Day,0))*$D$2
+INDEX(_Death_Data,MATCH($F55,_Death_Country,0),MATCH(CA$3-3,_Death_Day,0))-INDEX(_Death_Data,MATCH($F55,_Death_Country,0),MATCH(CA$3-4,_Death_Day,0))*$D$2
+INDEX(_Death_Data,MATCH($F55,_Death_Country,0),MATCH(CA$3-4,_Death_Day,0))-INDEX(_Death_Data,MATCH($F55,_Death_Country,0),MATCH(CA$3-5,_Death_Day,0))*$D$2)/5</f>
        <v>0</v>
      </c>
      <c r="CB55" s="80">
        <f>(INDEX(_Death_Data,MATCH($F55,_Death_Country,0),MATCH(CB$3,_Death_Day,0))-INDEX(_Death_Data,MATCH($F55,_Death_Country,0),MATCH(CB$3-1,_Death_Day,0))*$D$2
+INDEX(_Death_Data,MATCH($F55,_Death_Country,0),MATCH(CB$3-1,_Death_Day,0))-INDEX(_Death_Data,MATCH($F55,_Death_Country,0),MATCH(CB$3-2,_Death_Day,0))*$D$2
+INDEX(_Death_Data,MATCH($F55,_Death_Country,0),MATCH(CB$3-2,_Death_Day,0))-INDEX(_Death_Data,MATCH($F55,_Death_Country,0),MATCH(CB$3-3,_Death_Day,0))*$D$2
+INDEX(_Death_Data,MATCH($F55,_Death_Country,0),MATCH(CB$3-3,_Death_Day,0))-INDEX(_Death_Data,MATCH($F55,_Death_Country,0),MATCH(CB$3-4,_Death_Day,0))*$D$2
+INDEX(_Death_Data,MATCH($F55,_Death_Country,0),MATCH(CB$3-4,_Death_Day,0))-INDEX(_Death_Data,MATCH($F55,_Death_Country,0),MATCH(CB$3-5,_Death_Day,0))*$D$2)/5</f>
        <v>0</v>
      </c>
      <c r="CC55" s="80">
        <f>(INDEX(_Death_Data,MATCH($F55,_Death_Country,0),MATCH(CC$3,_Death_Day,0))-INDEX(_Death_Data,MATCH($F55,_Death_Country,0),MATCH(CC$3-1,_Death_Day,0))*$D$2
+INDEX(_Death_Data,MATCH($F55,_Death_Country,0),MATCH(CC$3-1,_Death_Day,0))-INDEX(_Death_Data,MATCH($F55,_Death_Country,0),MATCH(CC$3-2,_Death_Day,0))*$D$2
+INDEX(_Death_Data,MATCH($F55,_Death_Country,0),MATCH(CC$3-2,_Death_Day,0))-INDEX(_Death_Data,MATCH($F55,_Death_Country,0),MATCH(CC$3-3,_Death_Day,0))*$D$2
+INDEX(_Death_Data,MATCH($F55,_Death_Country,0),MATCH(CC$3-3,_Death_Day,0))-INDEX(_Death_Data,MATCH($F55,_Death_Country,0),MATCH(CC$3-4,_Death_Day,0))*$D$2
+INDEX(_Death_Data,MATCH($F55,_Death_Country,0),MATCH(CC$3-4,_Death_Day,0))-INDEX(_Death_Data,MATCH($F55,_Death_Country,0),MATCH(CC$3-5,_Death_Day,0))*$D$2)/5</f>
        <v>0</v>
      </c>
      <c r="CD55" s="80">
        <f>(INDEX(_Death_Data,MATCH($F55,_Death_Country,0),MATCH(CD$3,_Death_Day,0))-INDEX(_Death_Data,MATCH($F55,_Death_Country,0),MATCH(CD$3-1,_Death_Day,0))*$D$2
+INDEX(_Death_Data,MATCH($F55,_Death_Country,0),MATCH(CD$3-1,_Death_Day,0))-INDEX(_Death_Data,MATCH($F55,_Death_Country,0),MATCH(CD$3-2,_Death_Day,0))*$D$2
+INDEX(_Death_Data,MATCH($F55,_Death_Country,0),MATCH(CD$3-2,_Death_Day,0))-INDEX(_Death_Data,MATCH($F55,_Death_Country,0),MATCH(CD$3-3,_Death_Day,0))*$D$2
+INDEX(_Death_Data,MATCH($F55,_Death_Country,0),MATCH(CD$3-3,_Death_Day,0))-INDEX(_Death_Data,MATCH($F55,_Death_Country,0),MATCH(CD$3-4,_Death_Day,0))*$D$2
+INDEX(_Death_Data,MATCH($F55,_Death_Country,0),MATCH(CD$3-4,_Death_Day,0))-INDEX(_Death_Data,MATCH($F55,_Death_Country,0),MATCH(CD$3-5,_Death_Day,0))*$D$2)/5</f>
        <v>0</v>
      </c>
      <c r="CE55" s="80">
        <f>(INDEX(_Death_Data,MATCH($F55,_Death_Country,0),MATCH(CE$3,_Death_Day,0))-INDEX(_Death_Data,MATCH($F55,_Death_Country,0),MATCH(CE$3-1,_Death_Day,0))*$D$2
+INDEX(_Death_Data,MATCH($F55,_Death_Country,0),MATCH(CE$3-1,_Death_Day,0))-INDEX(_Death_Data,MATCH($F55,_Death_Country,0),MATCH(CE$3-2,_Death_Day,0))*$D$2
+INDEX(_Death_Data,MATCH($F55,_Death_Country,0),MATCH(CE$3-2,_Death_Day,0))-INDEX(_Death_Data,MATCH($F55,_Death_Country,0),MATCH(CE$3-3,_Death_Day,0))*$D$2
+INDEX(_Death_Data,MATCH($F55,_Death_Country,0),MATCH(CE$3-3,_Death_Day,0))-INDEX(_Death_Data,MATCH($F55,_Death_Country,0),MATCH(CE$3-4,_Death_Day,0))*$D$2
+INDEX(_Death_Data,MATCH($F55,_Death_Country,0),MATCH(CE$3-4,_Death_Day,0))-INDEX(_Death_Data,MATCH($F55,_Death_Country,0),MATCH(CE$3-5,_Death_Day,0))*$D$2)/5</f>
        <v>0</v>
      </c>
      <c r="CF55" s="80">
        <f>(INDEX(_Death_Data,MATCH($F55,_Death_Country,0),MATCH(CF$3,_Death_Day,0))-INDEX(_Death_Data,MATCH($F55,_Death_Country,0),MATCH(CF$3-1,_Death_Day,0))*$D$2
+INDEX(_Death_Data,MATCH($F55,_Death_Country,0),MATCH(CF$3-1,_Death_Day,0))-INDEX(_Death_Data,MATCH($F55,_Death_Country,0),MATCH(CF$3-2,_Death_Day,0))*$D$2
+INDEX(_Death_Data,MATCH($F55,_Death_Country,0),MATCH(CF$3-2,_Death_Day,0))-INDEX(_Death_Data,MATCH($F55,_Death_Country,0),MATCH(CF$3-3,_Death_Day,0))*$D$2
+INDEX(_Death_Data,MATCH($F55,_Death_Country,0),MATCH(CF$3-3,_Death_Day,0))-INDEX(_Death_Data,MATCH($F55,_Death_Country,0),MATCH(CF$3-4,_Death_Day,0))*$D$2
+INDEX(_Death_Data,MATCH($F55,_Death_Country,0),MATCH(CF$3-4,_Death_Day,0))-INDEX(_Death_Data,MATCH($F55,_Death_Country,0),MATCH(CF$3-5,_Death_Day,0))*$D$2)/5</f>
        <v>0</v>
      </c>
      <c r="CG55" s="80">
        <f>(INDEX(_Death_Data,MATCH($F55,_Death_Country,0),MATCH(CG$3,_Death_Day,0))-INDEX(_Death_Data,MATCH($F55,_Death_Country,0),MATCH(CG$3-1,_Death_Day,0))*$D$2
+INDEX(_Death_Data,MATCH($F55,_Death_Country,0),MATCH(CG$3-1,_Death_Day,0))-INDEX(_Death_Data,MATCH($F55,_Death_Country,0),MATCH(CG$3-2,_Death_Day,0))*$D$2
+INDEX(_Death_Data,MATCH($F55,_Death_Country,0),MATCH(CG$3-2,_Death_Day,0))-INDEX(_Death_Data,MATCH($F55,_Death_Country,0),MATCH(CG$3-3,_Death_Day,0))*$D$2
+INDEX(_Death_Data,MATCH($F55,_Death_Country,0),MATCH(CG$3-3,_Death_Day,0))-INDEX(_Death_Data,MATCH($F55,_Death_Country,0),MATCH(CG$3-4,_Death_Day,0))*$D$2
+INDEX(_Death_Data,MATCH($F55,_Death_Country,0),MATCH(CG$3-4,_Death_Day,0))-INDEX(_Death_Data,MATCH($F55,_Death_Country,0),MATCH(CG$3-5,_Death_Day,0))*$D$2)/5</f>
        <v>0</v>
      </c>
      <c r="CH55" s="80">
        <f>(INDEX(_Death_Data,MATCH($F55,_Death_Country,0),MATCH(CH$3,_Death_Day,0))-INDEX(_Death_Data,MATCH($F55,_Death_Country,0),MATCH(CH$3-1,_Death_Day,0))*$D$2
+INDEX(_Death_Data,MATCH($F55,_Death_Country,0),MATCH(CH$3-1,_Death_Day,0))-INDEX(_Death_Data,MATCH($F55,_Death_Country,0),MATCH(CH$3-2,_Death_Day,0))*$D$2
+INDEX(_Death_Data,MATCH($F55,_Death_Country,0),MATCH(CH$3-2,_Death_Day,0))-INDEX(_Death_Data,MATCH($F55,_Death_Country,0),MATCH(CH$3-3,_Death_Day,0))*$D$2
+INDEX(_Death_Data,MATCH($F55,_Death_Country,0),MATCH(CH$3-3,_Death_Day,0))-INDEX(_Death_Data,MATCH($F55,_Death_Country,0),MATCH(CH$3-4,_Death_Day,0))*$D$2
+INDEX(_Death_Data,MATCH($F55,_Death_Country,0),MATCH(CH$3-4,_Death_Day,0))-INDEX(_Death_Data,MATCH($F55,_Death_Country,0),MATCH(CH$3-5,_Death_Day,0))*$D$2)/5</f>
        <v>0</v>
      </c>
      <c r="CI55" s="80">
        <f>(INDEX(_Death_Data,MATCH($F55,_Death_Country,0),MATCH(CI$3,_Death_Day,0))-INDEX(_Death_Data,MATCH($F55,_Death_Country,0),MATCH(CI$3-1,_Death_Day,0))*$D$2
+INDEX(_Death_Data,MATCH($F55,_Death_Country,0),MATCH(CI$3-1,_Death_Day,0))-INDEX(_Death_Data,MATCH($F55,_Death_Country,0),MATCH(CI$3-2,_Death_Day,0))*$D$2
+INDEX(_Death_Data,MATCH($F55,_Death_Country,0),MATCH(CI$3-2,_Death_Day,0))-INDEX(_Death_Data,MATCH($F55,_Death_Country,0),MATCH(CI$3-3,_Death_Day,0))*$D$2
+INDEX(_Death_Data,MATCH($F55,_Death_Country,0),MATCH(CI$3-3,_Death_Day,0))-INDEX(_Death_Data,MATCH($F55,_Death_Country,0),MATCH(CI$3-4,_Death_Day,0))*$D$2
+INDEX(_Death_Data,MATCH($F55,_Death_Country,0),MATCH(CI$3-4,_Death_Day,0))-INDEX(_Death_Data,MATCH($F55,_Death_Country,0),MATCH(CI$3-5,_Death_Day,0))*$D$2)/5</f>
        <v>0</v>
      </c>
      <c r="CJ55" s="80">
        <f>(INDEX(_Death_Data,MATCH($F55,_Death_Country,0),MATCH(CJ$3,_Death_Day,0))-INDEX(_Death_Data,MATCH($F55,_Death_Country,0),MATCH(CJ$3-1,_Death_Day,0))*$D$2
+INDEX(_Death_Data,MATCH($F55,_Death_Country,0),MATCH(CJ$3-1,_Death_Day,0))-INDEX(_Death_Data,MATCH($F55,_Death_Country,0),MATCH(CJ$3-2,_Death_Day,0))*$D$2
+INDEX(_Death_Data,MATCH($F55,_Death_Country,0),MATCH(CJ$3-2,_Death_Day,0))-INDEX(_Death_Data,MATCH($F55,_Death_Country,0),MATCH(CJ$3-3,_Death_Day,0))*$D$2
+INDEX(_Death_Data,MATCH($F55,_Death_Country,0),MATCH(CJ$3-3,_Death_Day,0))-INDEX(_Death_Data,MATCH($F55,_Death_Country,0),MATCH(CJ$3-4,_Death_Day,0))*$D$2
+INDEX(_Death_Data,MATCH($F55,_Death_Country,0),MATCH(CJ$3-4,_Death_Day,0))-INDEX(_Death_Data,MATCH($F55,_Death_Country,0),MATCH(CJ$3-5,_Death_Day,0))*$D$2)/5</f>
        <v>0</v>
      </c>
      <c r="CK55" s="80">
        <f>(INDEX(_Death_Data,MATCH($F55,_Death_Country,0),MATCH(CK$3,_Death_Day,0))-INDEX(_Death_Data,MATCH($F55,_Death_Country,0),MATCH(CK$3-1,_Death_Day,0))*$D$2
+INDEX(_Death_Data,MATCH($F55,_Death_Country,0),MATCH(CK$3-1,_Death_Day,0))-INDEX(_Death_Data,MATCH($F55,_Death_Country,0),MATCH(CK$3-2,_Death_Day,0))*$D$2
+INDEX(_Death_Data,MATCH($F55,_Death_Country,0),MATCH(CK$3-2,_Death_Day,0))-INDEX(_Death_Data,MATCH($F55,_Death_Country,0),MATCH(CK$3-3,_Death_Day,0))*$D$2
+INDEX(_Death_Data,MATCH($F55,_Death_Country,0),MATCH(CK$3-3,_Death_Day,0))-INDEX(_Death_Data,MATCH($F55,_Death_Country,0),MATCH(CK$3-4,_Death_Day,0))*$D$2
+INDEX(_Death_Data,MATCH($F55,_Death_Country,0),MATCH(CK$3-4,_Death_Day,0))-INDEX(_Death_Data,MATCH($F55,_Death_Country,0),MATCH(CK$3-5,_Death_Day,0))*$D$2)/5</f>
        <v>0</v>
      </c>
      <c r="CL55" s="80">
        <f>(INDEX(_Death_Data,MATCH($F55,_Death_Country,0),MATCH(CL$3,_Death_Day,0))-INDEX(_Death_Data,MATCH($F55,_Death_Country,0),MATCH(CL$3-1,_Death_Day,0))*$D$2
+INDEX(_Death_Data,MATCH($F55,_Death_Country,0),MATCH(CL$3-1,_Death_Day,0))-INDEX(_Death_Data,MATCH($F55,_Death_Country,0),MATCH(CL$3-2,_Death_Day,0))*$D$2
+INDEX(_Death_Data,MATCH($F55,_Death_Country,0),MATCH(CL$3-2,_Death_Day,0))-INDEX(_Death_Data,MATCH($F55,_Death_Country,0),MATCH(CL$3-3,_Death_Day,0))*$D$2
+INDEX(_Death_Data,MATCH($F55,_Death_Country,0),MATCH(CL$3-3,_Death_Day,0))-INDEX(_Death_Data,MATCH($F55,_Death_Country,0),MATCH(CL$3-4,_Death_Day,0))*$D$2
+INDEX(_Death_Data,MATCH($F55,_Death_Country,0),MATCH(CL$3-4,_Death_Day,0))-INDEX(_Death_Data,MATCH($F55,_Death_Country,0),MATCH(CL$3-5,_Death_Day,0))*$D$2)/5</f>
        <v>0</v>
      </c>
      <c r="CM55" s="80">
        <f>(INDEX(_Death_Data,MATCH($F55,_Death_Country,0),MATCH(CM$3,_Death_Day,0))-INDEX(_Death_Data,MATCH($F55,_Death_Country,0),MATCH(CM$3-1,_Death_Day,0))*$D$2
+INDEX(_Death_Data,MATCH($F55,_Death_Country,0),MATCH(CM$3-1,_Death_Day,0))-INDEX(_Death_Data,MATCH($F55,_Death_Country,0),MATCH(CM$3-2,_Death_Day,0))*$D$2
+INDEX(_Death_Data,MATCH($F55,_Death_Country,0),MATCH(CM$3-2,_Death_Day,0))-INDEX(_Death_Data,MATCH($F55,_Death_Country,0),MATCH(CM$3-3,_Death_Day,0))*$D$2
+INDEX(_Death_Data,MATCH($F55,_Death_Country,0),MATCH(CM$3-3,_Death_Day,0))-INDEX(_Death_Data,MATCH($F55,_Death_Country,0),MATCH(CM$3-4,_Death_Day,0))*$D$2
+INDEX(_Death_Data,MATCH($F55,_Death_Country,0),MATCH(CM$3-4,_Death_Day,0))-INDEX(_Death_Data,MATCH($F55,_Death_Country,0),MATCH(CM$3-5,_Death_Day,0))*$D$2)/5</f>
        <v>0</v>
      </c>
      <c r="CN55" s="80">
        <f>(INDEX(_Death_Data,MATCH($F55,_Death_Country,0),MATCH(CN$3,_Death_Day,0))-INDEX(_Death_Data,MATCH($F55,_Death_Country,0),MATCH(CN$3-1,_Death_Day,0))*$D$2
+INDEX(_Death_Data,MATCH($F55,_Death_Country,0),MATCH(CN$3-1,_Death_Day,0))-INDEX(_Death_Data,MATCH($F55,_Death_Country,0),MATCH(CN$3-2,_Death_Day,0))*$D$2
+INDEX(_Death_Data,MATCH($F55,_Death_Country,0),MATCH(CN$3-2,_Death_Day,0))-INDEX(_Death_Data,MATCH($F55,_Death_Country,0),MATCH(CN$3-3,_Death_Day,0))*$D$2
+INDEX(_Death_Data,MATCH($F55,_Death_Country,0),MATCH(CN$3-3,_Death_Day,0))-INDEX(_Death_Data,MATCH($F55,_Death_Country,0),MATCH(CN$3-4,_Death_Day,0))*$D$2
+INDEX(_Death_Data,MATCH($F55,_Death_Country,0),MATCH(CN$3-4,_Death_Day,0))-INDEX(_Death_Data,MATCH($F55,_Death_Country,0),MATCH(CN$3-5,_Death_Day,0))*$D$2)/5</f>
        <v>0</v>
      </c>
      <c r="CO55" s="80">
        <f>(INDEX(_Death_Data,MATCH($F55,_Death_Country,0),MATCH(CO$3,_Death_Day,0))-INDEX(_Death_Data,MATCH($F55,_Death_Country,0),MATCH(CO$3-1,_Death_Day,0))*$D$2
+INDEX(_Death_Data,MATCH($F55,_Death_Country,0),MATCH(CO$3-1,_Death_Day,0))-INDEX(_Death_Data,MATCH($F55,_Death_Country,0),MATCH(CO$3-2,_Death_Day,0))*$D$2
+INDEX(_Death_Data,MATCH($F55,_Death_Country,0),MATCH(CO$3-2,_Death_Day,0))-INDEX(_Death_Data,MATCH($F55,_Death_Country,0),MATCH(CO$3-3,_Death_Day,0))*$D$2
+INDEX(_Death_Data,MATCH($F55,_Death_Country,0),MATCH(CO$3-3,_Death_Day,0))-INDEX(_Death_Data,MATCH($F55,_Death_Country,0),MATCH(CO$3-4,_Death_Day,0))*$D$2
+INDEX(_Death_Data,MATCH($F55,_Death_Country,0),MATCH(CO$3-4,_Death_Day,0))-INDEX(_Death_Data,MATCH($F55,_Death_Country,0),MATCH(CO$3-5,_Death_Day,0))*$D$2)/5</f>
        <v>0</v>
      </c>
      <c r="CP55" s="80">
        <f>(INDEX(_Death_Data,MATCH($F55,_Death_Country,0),MATCH(CP$3,_Death_Day,0))-INDEX(_Death_Data,MATCH($F55,_Death_Country,0),MATCH(CP$3-1,_Death_Day,0))*$D$2
+INDEX(_Death_Data,MATCH($F55,_Death_Country,0),MATCH(CP$3-1,_Death_Day,0))-INDEX(_Death_Data,MATCH($F55,_Death_Country,0),MATCH(CP$3-2,_Death_Day,0))*$D$2
+INDEX(_Death_Data,MATCH($F55,_Death_Country,0),MATCH(CP$3-2,_Death_Day,0))-INDEX(_Death_Data,MATCH($F55,_Death_Country,0),MATCH(CP$3-3,_Death_Day,0))*$D$2
+INDEX(_Death_Data,MATCH($F55,_Death_Country,0),MATCH(CP$3-3,_Death_Day,0))-INDEX(_Death_Data,MATCH($F55,_Death_Country,0),MATCH(CP$3-4,_Death_Day,0))*$D$2
+INDEX(_Death_Data,MATCH($F55,_Death_Country,0),MATCH(CP$3-4,_Death_Day,0))-INDEX(_Death_Data,MATCH($F55,_Death_Country,0),MATCH(CP$3-5,_Death_Day,0))*$D$2)/5</f>
        <v>0</v>
      </c>
      <c r="CQ55" s="80">
        <f>(INDEX(_Death_Data,MATCH($F55,_Death_Country,0),MATCH(CQ$3,_Death_Day,0))-INDEX(_Death_Data,MATCH($F55,_Death_Country,0),MATCH(CQ$3-1,_Death_Day,0))*$D$2
+INDEX(_Death_Data,MATCH($F55,_Death_Country,0),MATCH(CQ$3-1,_Death_Day,0))-INDEX(_Death_Data,MATCH($F55,_Death_Country,0),MATCH(CQ$3-2,_Death_Day,0))*$D$2
+INDEX(_Death_Data,MATCH($F55,_Death_Country,0),MATCH(CQ$3-2,_Death_Day,0))-INDEX(_Death_Data,MATCH($F55,_Death_Country,0),MATCH(CQ$3-3,_Death_Day,0))*$D$2
+INDEX(_Death_Data,MATCH($F55,_Death_Country,0),MATCH(CQ$3-3,_Death_Day,0))-INDEX(_Death_Data,MATCH($F55,_Death_Country,0),MATCH(CQ$3-4,_Death_Day,0))*$D$2
+INDEX(_Death_Data,MATCH($F55,_Death_Country,0),MATCH(CQ$3-4,_Death_Day,0))-INDEX(_Death_Data,MATCH($F55,_Death_Country,0),MATCH(CQ$3-5,_Death_Day,0))*$D$2)/5</f>
        <v>0</v>
      </c>
      <c r="CR55" s="80">
        <f>(INDEX(_Death_Data,MATCH($F55,_Death_Country,0),MATCH(CR$3,_Death_Day,0))-INDEX(_Death_Data,MATCH($F55,_Death_Country,0),MATCH(CR$3-1,_Death_Day,0))*$D$2
+INDEX(_Death_Data,MATCH($F55,_Death_Country,0),MATCH(CR$3-1,_Death_Day,0))-INDEX(_Death_Data,MATCH($F55,_Death_Country,0),MATCH(CR$3-2,_Death_Day,0))*$D$2
+INDEX(_Death_Data,MATCH($F55,_Death_Country,0),MATCH(CR$3-2,_Death_Day,0))-INDEX(_Death_Data,MATCH($F55,_Death_Country,0),MATCH(CR$3-3,_Death_Day,0))*$D$2
+INDEX(_Death_Data,MATCH($F55,_Death_Country,0),MATCH(CR$3-3,_Death_Day,0))-INDEX(_Death_Data,MATCH($F55,_Death_Country,0),MATCH(CR$3-4,_Death_Day,0))*$D$2
+INDEX(_Death_Data,MATCH($F55,_Death_Country,0),MATCH(CR$3-4,_Death_Day,0))-INDEX(_Death_Data,MATCH($F55,_Death_Country,0),MATCH(CR$3-5,_Death_Day,0))*$D$2)/5</f>
        <v>0</v>
      </c>
      <c r="CS55" s="80">
        <f>(INDEX(_Death_Data,MATCH($F55,_Death_Country,0),MATCH(CS$3,_Death_Day,0))-INDEX(_Death_Data,MATCH($F55,_Death_Country,0),MATCH(CS$3-1,_Death_Day,0))*$D$2
+INDEX(_Death_Data,MATCH($F55,_Death_Country,0),MATCH(CS$3-1,_Death_Day,0))-INDEX(_Death_Data,MATCH($F55,_Death_Country,0),MATCH(CS$3-2,_Death_Day,0))*$D$2
+INDEX(_Death_Data,MATCH($F55,_Death_Country,0),MATCH(CS$3-2,_Death_Day,0))-INDEX(_Death_Data,MATCH($F55,_Death_Country,0),MATCH(CS$3-3,_Death_Day,0))*$D$2
+INDEX(_Death_Data,MATCH($F55,_Death_Country,0),MATCH(CS$3-3,_Death_Day,0))-INDEX(_Death_Data,MATCH($F55,_Death_Country,0),MATCH(CS$3-4,_Death_Day,0))*$D$2
+INDEX(_Death_Data,MATCH($F55,_Death_Country,0),MATCH(CS$3-4,_Death_Day,0))-INDEX(_Death_Data,MATCH($F55,_Death_Country,0),MATCH(CS$3-5,_Death_Day,0))*$D$2)/5</f>
        <v>0</v>
      </c>
      <c r="CT55" s="80">
        <f>(INDEX(_Death_Data,MATCH($F55,_Death_Country,0),MATCH(CT$3,_Death_Day,0))-INDEX(_Death_Data,MATCH($F55,_Death_Country,0),MATCH(CT$3-1,_Death_Day,0))*$D$2
+INDEX(_Death_Data,MATCH($F55,_Death_Country,0),MATCH(CT$3-1,_Death_Day,0))-INDEX(_Death_Data,MATCH($F55,_Death_Country,0),MATCH(CT$3-2,_Death_Day,0))*$D$2
+INDEX(_Death_Data,MATCH($F55,_Death_Country,0),MATCH(CT$3-2,_Death_Day,0))-INDEX(_Death_Data,MATCH($F55,_Death_Country,0),MATCH(CT$3-3,_Death_Day,0))*$D$2
+INDEX(_Death_Data,MATCH($F55,_Death_Country,0),MATCH(CT$3-3,_Death_Day,0))-INDEX(_Death_Data,MATCH($F55,_Death_Country,0),MATCH(CT$3-4,_Death_Day,0))*$D$2
+INDEX(_Death_Data,MATCH($F55,_Death_Country,0),MATCH(CT$3-4,_Death_Day,0))-INDEX(_Death_Data,MATCH($F55,_Death_Country,0),MATCH(CT$3-5,_Death_Day,0))*$D$2)/5</f>
        <v>0</v>
      </c>
      <c r="CU55" s="80">
        <f>(INDEX(_Death_Data,MATCH($F55,_Death_Country,0),MATCH(CU$3,_Death_Day,0))-INDEX(_Death_Data,MATCH($F55,_Death_Country,0),MATCH(CU$3-1,_Death_Day,0))*$D$2
+INDEX(_Death_Data,MATCH($F55,_Death_Country,0),MATCH(CU$3-1,_Death_Day,0))-INDEX(_Death_Data,MATCH($F55,_Death_Country,0),MATCH(CU$3-2,_Death_Day,0))*$D$2
+INDEX(_Death_Data,MATCH($F55,_Death_Country,0),MATCH(CU$3-2,_Death_Day,0))-INDEX(_Death_Data,MATCH($F55,_Death_Country,0),MATCH(CU$3-3,_Death_Day,0))*$D$2
+INDEX(_Death_Data,MATCH($F55,_Death_Country,0),MATCH(CU$3-3,_Death_Day,0))-INDEX(_Death_Data,MATCH($F55,_Death_Country,0),MATCH(CU$3-4,_Death_Day,0))*$D$2
+INDEX(_Death_Data,MATCH($F55,_Death_Country,0),MATCH(CU$3-4,_Death_Day,0))-INDEX(_Death_Data,MATCH($F55,_Death_Country,0),MATCH(CU$3-5,_Death_Day,0))*$D$2)/5</f>
        <v>0</v>
      </c>
      <c r="CV55" s="80">
        <f>(INDEX(_Death_Data,MATCH($F55,_Death_Country,0),MATCH(CV$3,_Death_Day,0))-INDEX(_Death_Data,MATCH($F55,_Death_Country,0),MATCH(CV$3-1,_Death_Day,0))*$D$2
+INDEX(_Death_Data,MATCH($F55,_Death_Country,0),MATCH(CV$3-1,_Death_Day,0))-INDEX(_Death_Data,MATCH($F55,_Death_Country,0),MATCH(CV$3-2,_Death_Day,0))*$D$2
+INDEX(_Death_Data,MATCH($F55,_Death_Country,0),MATCH(CV$3-2,_Death_Day,0))-INDEX(_Death_Data,MATCH($F55,_Death_Country,0),MATCH(CV$3-3,_Death_Day,0))*$D$2
+INDEX(_Death_Data,MATCH($F55,_Death_Country,0),MATCH(CV$3-3,_Death_Day,0))-INDEX(_Death_Data,MATCH($F55,_Death_Country,0),MATCH(CV$3-4,_Death_Day,0))*$D$2
+INDEX(_Death_Data,MATCH($F55,_Death_Country,0),MATCH(CV$3-4,_Death_Day,0))-INDEX(_Death_Data,MATCH($F55,_Death_Country,0),MATCH(CV$3-5,_Death_Day,0))*$D$2)/5</f>
        <v>0</v>
      </c>
      <c r="CW55" s="80">
        <f>(INDEX(_Death_Data,MATCH($F55,_Death_Country,0),MATCH(CW$3,_Death_Day,0))-INDEX(_Death_Data,MATCH($F55,_Death_Country,0),MATCH(CW$3-1,_Death_Day,0))*$D$2
+INDEX(_Death_Data,MATCH($F55,_Death_Country,0),MATCH(CW$3-1,_Death_Day,0))-INDEX(_Death_Data,MATCH($F55,_Death_Country,0),MATCH(CW$3-2,_Death_Day,0))*$D$2
+INDEX(_Death_Data,MATCH($F55,_Death_Country,0),MATCH(CW$3-2,_Death_Day,0))-INDEX(_Death_Data,MATCH($F55,_Death_Country,0),MATCH(CW$3-3,_Death_Day,0))*$D$2
+INDEX(_Death_Data,MATCH($F55,_Death_Country,0),MATCH(CW$3-3,_Death_Day,0))-INDEX(_Death_Data,MATCH($F55,_Death_Country,0),MATCH(CW$3-4,_Death_Day,0))*$D$2
+INDEX(_Death_Data,MATCH($F55,_Death_Country,0),MATCH(CW$3-4,_Death_Day,0))-INDEX(_Death_Data,MATCH($F55,_Death_Country,0),MATCH(CW$3-5,_Death_Day,0))*$D$2)/5</f>
        <v>0</v>
      </c>
      <c r="CX55" s="80">
        <f>(INDEX(_Death_Data,MATCH($F55,_Death_Country,0),MATCH(CX$3,_Death_Day,0))-INDEX(_Death_Data,MATCH($F55,_Death_Country,0),MATCH(CX$3-1,_Death_Day,0))*$D$2
+INDEX(_Death_Data,MATCH($F55,_Death_Country,0),MATCH(CX$3-1,_Death_Day,0))-INDEX(_Death_Data,MATCH($F55,_Death_Country,0),MATCH(CX$3-2,_Death_Day,0))*$D$2
+INDEX(_Death_Data,MATCH($F55,_Death_Country,0),MATCH(CX$3-2,_Death_Day,0))-INDEX(_Death_Data,MATCH($F55,_Death_Country,0),MATCH(CX$3-3,_Death_Day,0))*$D$2
+INDEX(_Death_Data,MATCH($F55,_Death_Country,0),MATCH(CX$3-3,_Death_Day,0))-INDEX(_Death_Data,MATCH($F55,_Death_Country,0),MATCH(CX$3-4,_Death_Day,0))*$D$2
+INDEX(_Death_Data,MATCH($F55,_Death_Country,0),MATCH(CX$3-4,_Death_Day,0))-INDEX(_Death_Data,MATCH($F55,_Death_Country,0),MATCH(CX$3-5,_Death_Day,0))*$D$2)/5</f>
        <v>0</v>
      </c>
      <c r="CY55" s="80">
        <f>(INDEX(_Death_Data,MATCH($F55,_Death_Country,0),MATCH(CY$3,_Death_Day,0))-INDEX(_Death_Data,MATCH($F55,_Death_Country,0),MATCH(CY$3-1,_Death_Day,0))*$D$2
+INDEX(_Death_Data,MATCH($F55,_Death_Country,0),MATCH(CY$3-1,_Death_Day,0))-INDEX(_Death_Data,MATCH($F55,_Death_Country,0),MATCH(CY$3-2,_Death_Day,0))*$D$2
+INDEX(_Death_Data,MATCH($F55,_Death_Country,0),MATCH(CY$3-2,_Death_Day,0))-INDEX(_Death_Data,MATCH($F55,_Death_Country,0),MATCH(CY$3-3,_Death_Day,0))*$D$2
+INDEX(_Death_Data,MATCH($F55,_Death_Country,0),MATCH(CY$3-3,_Death_Day,0))-INDEX(_Death_Data,MATCH($F55,_Death_Country,0),MATCH(CY$3-4,_Death_Day,0))*$D$2
+INDEX(_Death_Data,MATCH($F55,_Death_Country,0),MATCH(CY$3-4,_Death_Day,0))-INDEX(_Death_Data,MATCH($F55,_Death_Country,0),MATCH(CY$3-5,_Death_Day,0))*$D$2)/5</f>
        <v>0</v>
      </c>
      <c r="CZ55" s="80">
        <f>(INDEX(_Death_Data,MATCH($F55,_Death_Country,0),MATCH(CZ$3,_Death_Day,0))-INDEX(_Death_Data,MATCH($F55,_Death_Country,0),MATCH(CZ$3-1,_Death_Day,0))*$D$2
+INDEX(_Death_Data,MATCH($F55,_Death_Country,0),MATCH(CZ$3-1,_Death_Day,0))-INDEX(_Death_Data,MATCH($F55,_Death_Country,0),MATCH(CZ$3-2,_Death_Day,0))*$D$2
+INDEX(_Death_Data,MATCH($F55,_Death_Country,0),MATCH(CZ$3-2,_Death_Day,0))-INDEX(_Death_Data,MATCH($F55,_Death_Country,0),MATCH(CZ$3-3,_Death_Day,0))*$D$2
+INDEX(_Death_Data,MATCH($F55,_Death_Country,0),MATCH(CZ$3-3,_Death_Day,0))-INDEX(_Death_Data,MATCH($F55,_Death_Country,0),MATCH(CZ$3-4,_Death_Day,0))*$D$2
+INDEX(_Death_Data,MATCH($F55,_Death_Country,0),MATCH(CZ$3-4,_Death_Day,0))-INDEX(_Death_Data,MATCH($F55,_Death_Country,0),MATCH(CZ$3-5,_Death_Day,0))*$D$2)/5</f>
        <v>0</v>
      </c>
      <c r="DA55" s="80">
        <f>(INDEX(_Death_Data,MATCH($F55,_Death_Country,0),MATCH(DA$3,_Death_Day,0))-INDEX(_Death_Data,MATCH($F55,_Death_Country,0),MATCH(DA$3-1,_Death_Day,0))*$D$2
+INDEX(_Death_Data,MATCH($F55,_Death_Country,0),MATCH(DA$3-1,_Death_Day,0))-INDEX(_Death_Data,MATCH($F55,_Death_Country,0),MATCH(DA$3-2,_Death_Day,0))*$D$2
+INDEX(_Death_Data,MATCH($F55,_Death_Country,0),MATCH(DA$3-2,_Death_Day,0))-INDEX(_Death_Data,MATCH($F55,_Death_Country,0),MATCH(DA$3-3,_Death_Day,0))*$D$2
+INDEX(_Death_Data,MATCH($F55,_Death_Country,0),MATCH(DA$3-3,_Death_Day,0))-INDEX(_Death_Data,MATCH($F55,_Death_Country,0),MATCH(DA$3-4,_Death_Day,0))*$D$2
+INDEX(_Death_Data,MATCH($F55,_Death_Country,0),MATCH(DA$3-4,_Death_Day,0))-INDEX(_Death_Data,MATCH($F55,_Death_Country,0),MATCH(DA$3-5,_Death_Day,0))*$D$2)/5</f>
        <v>0</v>
      </c>
      <c r="DB55" s="80">
        <f>(INDEX(_Death_Data,MATCH($F55,_Death_Country,0),MATCH(DB$3,_Death_Day,0))-INDEX(_Death_Data,MATCH($F55,_Death_Country,0),MATCH(DB$3-1,_Death_Day,0))*$D$2
+INDEX(_Death_Data,MATCH($F55,_Death_Country,0),MATCH(DB$3-1,_Death_Day,0))-INDEX(_Death_Data,MATCH($F55,_Death_Country,0),MATCH(DB$3-2,_Death_Day,0))*$D$2
+INDEX(_Death_Data,MATCH($F55,_Death_Country,0),MATCH(DB$3-2,_Death_Day,0))-INDEX(_Death_Data,MATCH($F55,_Death_Country,0),MATCH(DB$3-3,_Death_Day,0))*$D$2
+INDEX(_Death_Data,MATCH($F55,_Death_Country,0),MATCH(DB$3-3,_Death_Day,0))-INDEX(_Death_Data,MATCH($F55,_Death_Country,0),MATCH(DB$3-4,_Death_Day,0))*$D$2
+INDEX(_Death_Data,MATCH($F55,_Death_Country,0),MATCH(DB$3-4,_Death_Day,0))-INDEX(_Death_Data,MATCH($F55,_Death_Country,0),MATCH(DB$3-5,_Death_Day,0))*$D$2)/5</f>
        <v>0</v>
      </c>
      <c r="DC55" s="80">
        <f>(INDEX(_Death_Data,MATCH($F55,_Death_Country,0),MATCH(DC$3,_Death_Day,0))-INDEX(_Death_Data,MATCH($F55,_Death_Country,0),MATCH(DC$3-1,_Death_Day,0))*$D$2
+INDEX(_Death_Data,MATCH($F55,_Death_Country,0),MATCH(DC$3-1,_Death_Day,0))-INDEX(_Death_Data,MATCH($F55,_Death_Country,0),MATCH(DC$3-2,_Death_Day,0))*$D$2
+INDEX(_Death_Data,MATCH($F55,_Death_Country,0),MATCH(DC$3-2,_Death_Day,0))-INDEX(_Death_Data,MATCH($F55,_Death_Country,0),MATCH(DC$3-3,_Death_Day,0))*$D$2
+INDEX(_Death_Data,MATCH($F55,_Death_Country,0),MATCH(DC$3-3,_Death_Day,0))-INDEX(_Death_Data,MATCH($F55,_Death_Country,0),MATCH(DC$3-4,_Death_Day,0))*$D$2
+INDEX(_Death_Data,MATCH($F55,_Death_Country,0),MATCH(DC$3-4,_Death_Day,0))-INDEX(_Death_Data,MATCH($F55,_Death_Country,0),MATCH(DC$3-5,_Death_Day,0))*$D$2)/5</f>
        <v>0</v>
      </c>
      <c r="DD55" s="80">
        <f>(INDEX(_Death_Data,MATCH($F55,_Death_Country,0),MATCH(DD$3,_Death_Day,0))-INDEX(_Death_Data,MATCH($F55,_Death_Country,0),MATCH(DD$3-1,_Death_Day,0))*$D$2
+INDEX(_Death_Data,MATCH($F55,_Death_Country,0),MATCH(DD$3-1,_Death_Day,0))-INDEX(_Death_Data,MATCH($F55,_Death_Country,0),MATCH(DD$3-2,_Death_Day,0))*$D$2
+INDEX(_Death_Data,MATCH($F55,_Death_Country,0),MATCH(DD$3-2,_Death_Day,0))-INDEX(_Death_Data,MATCH($F55,_Death_Country,0),MATCH(DD$3-3,_Death_Day,0))*$D$2
+INDEX(_Death_Data,MATCH($F55,_Death_Country,0),MATCH(DD$3-3,_Death_Day,0))-INDEX(_Death_Data,MATCH($F55,_Death_Country,0),MATCH(DD$3-4,_Death_Day,0))*$D$2
+INDEX(_Death_Data,MATCH($F55,_Death_Country,0),MATCH(DD$3-4,_Death_Day,0))-INDEX(_Death_Data,MATCH($F55,_Death_Country,0),MATCH(DD$3-5,_Death_Day,0))*$D$2)/5</f>
        <v>0</v>
      </c>
      <c r="DE55" s="80">
        <f>(INDEX(_Death_Data,MATCH($F55,_Death_Country,0),MATCH(DE$3,_Death_Day,0))-INDEX(_Death_Data,MATCH($F55,_Death_Country,0),MATCH(DE$3-1,_Death_Day,0))*$D$2
+INDEX(_Death_Data,MATCH($F55,_Death_Country,0),MATCH(DE$3-1,_Death_Day,0))-INDEX(_Death_Data,MATCH($F55,_Death_Country,0),MATCH(DE$3-2,_Death_Day,0))*$D$2
+INDEX(_Death_Data,MATCH($F55,_Death_Country,0),MATCH(DE$3-2,_Death_Day,0))-INDEX(_Death_Data,MATCH($F55,_Death_Country,0),MATCH(DE$3-3,_Death_Day,0))*$D$2
+INDEX(_Death_Data,MATCH($F55,_Death_Country,0),MATCH(DE$3-3,_Death_Day,0))-INDEX(_Death_Data,MATCH($F55,_Death_Country,0),MATCH(DE$3-4,_Death_Day,0))*$D$2
+INDEX(_Death_Data,MATCH($F55,_Death_Country,0),MATCH(DE$3-4,_Death_Day,0))-INDEX(_Death_Data,MATCH($F55,_Death_Country,0),MATCH(DE$3-5,_Death_Day,0))*$D$2)/5</f>
        <v>0</v>
      </c>
      <c r="DF55" s="80">
        <f>(INDEX(_Death_Data,MATCH($F55,_Death_Country,0),MATCH(DF$3,_Death_Day,0))-INDEX(_Death_Data,MATCH($F55,_Death_Country,0),MATCH(DF$3-1,_Death_Day,0))*$D$2
+INDEX(_Death_Data,MATCH($F55,_Death_Country,0),MATCH(DF$3-1,_Death_Day,0))-INDEX(_Death_Data,MATCH($F55,_Death_Country,0),MATCH(DF$3-2,_Death_Day,0))*$D$2
+INDEX(_Death_Data,MATCH($F55,_Death_Country,0),MATCH(DF$3-2,_Death_Day,0))-INDEX(_Death_Data,MATCH($F55,_Death_Country,0),MATCH(DF$3-3,_Death_Day,0))*$D$2
+INDEX(_Death_Data,MATCH($F55,_Death_Country,0),MATCH(DF$3-3,_Death_Day,0))-INDEX(_Death_Data,MATCH($F55,_Death_Country,0),MATCH(DF$3-4,_Death_Day,0))*$D$2
+INDEX(_Death_Data,MATCH($F55,_Death_Country,0),MATCH(DF$3-4,_Death_Day,0))-INDEX(_Death_Data,MATCH($F55,_Death_Country,0),MATCH(DF$3-5,_Death_Day,0))*$D$2)/5</f>
        <v>0</v>
      </c>
      <c r="DG55" s="80">
        <f>(INDEX(_Death_Data,MATCH($F55,_Death_Country,0),MATCH(DG$3,_Death_Day,0))-INDEX(_Death_Data,MATCH($F55,_Death_Country,0),MATCH(DG$3-1,_Death_Day,0))*$D$2
+INDEX(_Death_Data,MATCH($F55,_Death_Country,0),MATCH(DG$3-1,_Death_Day,0))-INDEX(_Death_Data,MATCH($F55,_Death_Country,0),MATCH(DG$3-2,_Death_Day,0))*$D$2
+INDEX(_Death_Data,MATCH($F55,_Death_Country,0),MATCH(DG$3-2,_Death_Day,0))-INDEX(_Death_Data,MATCH($F55,_Death_Country,0),MATCH(DG$3-3,_Death_Day,0))*$D$2
+INDEX(_Death_Data,MATCH($F55,_Death_Country,0),MATCH(DG$3-3,_Death_Day,0))-INDEX(_Death_Data,MATCH($F55,_Death_Country,0),MATCH(DG$3-4,_Death_Day,0))*$D$2
+INDEX(_Death_Data,MATCH($F55,_Death_Country,0),MATCH(DG$3-4,_Death_Day,0))-INDEX(_Death_Data,MATCH($F55,_Death_Country,0),MATCH(DG$3-5,_Death_Day,0))*$D$2)/5</f>
        <v>0</v>
      </c>
      <c r="DH55" s="80">
        <f>(INDEX(_Death_Data,MATCH($F55,_Death_Country,0),MATCH(DH$3,_Death_Day,0))-INDEX(_Death_Data,MATCH($F55,_Death_Country,0),MATCH(DH$3-1,_Death_Day,0))*$D$2
+INDEX(_Death_Data,MATCH($F55,_Death_Country,0),MATCH(DH$3-1,_Death_Day,0))-INDEX(_Death_Data,MATCH($F55,_Death_Country,0),MATCH(DH$3-2,_Death_Day,0))*$D$2
+INDEX(_Death_Data,MATCH($F55,_Death_Country,0),MATCH(DH$3-2,_Death_Day,0))-INDEX(_Death_Data,MATCH($F55,_Death_Country,0),MATCH(DH$3-3,_Death_Day,0))*$D$2
+INDEX(_Death_Data,MATCH($F55,_Death_Country,0),MATCH(DH$3-3,_Death_Day,0))-INDEX(_Death_Data,MATCH($F55,_Death_Country,0),MATCH(DH$3-4,_Death_Day,0))*$D$2
+INDEX(_Death_Data,MATCH($F55,_Death_Country,0),MATCH(DH$3-4,_Death_Day,0))-INDEX(_Death_Data,MATCH($F55,_Death_Country,0),MATCH(DH$3-5,_Death_Day,0))*$D$2)/5</f>
        <v>0</v>
      </c>
      <c r="DI55" s="80">
        <f>(INDEX(_Death_Data,MATCH($F55,_Death_Country,0),MATCH(DI$3,_Death_Day,0))-INDEX(_Death_Data,MATCH($F55,_Death_Country,0),MATCH(DI$3-1,_Death_Day,0))*$D$2
+INDEX(_Death_Data,MATCH($F55,_Death_Country,0),MATCH(DI$3-1,_Death_Day,0))-INDEX(_Death_Data,MATCH($F55,_Death_Country,0),MATCH(DI$3-2,_Death_Day,0))*$D$2
+INDEX(_Death_Data,MATCH($F55,_Death_Country,0),MATCH(DI$3-2,_Death_Day,0))-INDEX(_Death_Data,MATCH($F55,_Death_Country,0),MATCH(DI$3-3,_Death_Day,0))*$D$2
+INDEX(_Death_Data,MATCH($F55,_Death_Country,0),MATCH(DI$3-3,_Death_Day,0))-INDEX(_Death_Data,MATCH($F55,_Death_Country,0),MATCH(DI$3-4,_Death_Day,0))*$D$2
+INDEX(_Death_Data,MATCH($F55,_Death_Country,0),MATCH(DI$3-4,_Death_Day,0))-INDEX(_Death_Data,MATCH($F55,_Death_Country,0),MATCH(DI$3-5,_Death_Day,0))*$D$2)/5</f>
        <v>0</v>
      </c>
      <c r="DJ55" s="80">
        <f>(INDEX(_Death_Data,MATCH($F55,_Death_Country,0),MATCH(DJ$3,_Death_Day,0))-INDEX(_Death_Data,MATCH($F55,_Death_Country,0),MATCH(DJ$3-1,_Death_Day,0))*$D$2
+INDEX(_Death_Data,MATCH($F55,_Death_Country,0),MATCH(DJ$3-1,_Death_Day,0))-INDEX(_Death_Data,MATCH($F55,_Death_Country,0),MATCH(DJ$3-2,_Death_Day,0))*$D$2
+INDEX(_Death_Data,MATCH($F55,_Death_Country,0),MATCH(DJ$3-2,_Death_Day,0))-INDEX(_Death_Data,MATCH($F55,_Death_Country,0),MATCH(DJ$3-3,_Death_Day,0))*$D$2
+INDEX(_Death_Data,MATCH($F55,_Death_Country,0),MATCH(DJ$3-3,_Death_Day,0))-INDEX(_Death_Data,MATCH($F55,_Death_Country,0),MATCH(DJ$3-4,_Death_Day,0))*$D$2
+INDEX(_Death_Data,MATCH($F55,_Death_Country,0),MATCH(DJ$3-4,_Death_Day,0))-INDEX(_Death_Data,MATCH($F55,_Death_Country,0),MATCH(DJ$3-5,_Death_Day,0))*$D$2)/5</f>
        <v>0</v>
      </c>
      <c r="DK55" s="80">
        <f>(INDEX(_Death_Data,MATCH($F55,_Death_Country,0),MATCH(DK$3,_Death_Day,0))-INDEX(_Death_Data,MATCH($F55,_Death_Country,0),MATCH(DK$3-1,_Death_Day,0))*$D$2
+INDEX(_Death_Data,MATCH($F55,_Death_Country,0),MATCH(DK$3-1,_Death_Day,0))-INDEX(_Death_Data,MATCH($F55,_Death_Country,0),MATCH(DK$3-2,_Death_Day,0))*$D$2
+INDEX(_Death_Data,MATCH($F55,_Death_Country,0),MATCH(DK$3-2,_Death_Day,0))-INDEX(_Death_Data,MATCH($F55,_Death_Country,0),MATCH(DK$3-3,_Death_Day,0))*$D$2
+INDEX(_Death_Data,MATCH($F55,_Death_Country,0),MATCH(DK$3-3,_Death_Day,0))-INDEX(_Death_Data,MATCH($F55,_Death_Country,0),MATCH(DK$3-4,_Death_Day,0))*$D$2
+INDEX(_Death_Data,MATCH($F55,_Death_Country,0),MATCH(DK$3-4,_Death_Day,0))-INDEX(_Death_Data,MATCH($F55,_Death_Country,0),MATCH(DK$3-5,_Death_Day,0))*$D$2)/5</f>
        <v>0</v>
      </c>
      <c r="DL55" s="80">
        <f>(INDEX(_Death_Data,MATCH($F55,_Death_Country,0),MATCH(DL$3,_Death_Day,0))-INDEX(_Death_Data,MATCH($F55,_Death_Country,0),MATCH(DL$3-1,_Death_Day,0))*$D$2
+INDEX(_Death_Data,MATCH($F55,_Death_Country,0),MATCH(DL$3-1,_Death_Day,0))-INDEX(_Death_Data,MATCH($F55,_Death_Country,0),MATCH(DL$3-2,_Death_Day,0))*$D$2
+INDEX(_Death_Data,MATCH($F55,_Death_Country,0),MATCH(DL$3-2,_Death_Day,0))-INDEX(_Death_Data,MATCH($F55,_Death_Country,0),MATCH(DL$3-3,_Death_Day,0))*$D$2
+INDEX(_Death_Data,MATCH($F55,_Death_Country,0),MATCH(DL$3-3,_Death_Day,0))-INDEX(_Death_Data,MATCH($F55,_Death_Country,0),MATCH(DL$3-4,_Death_Day,0))*$D$2
+INDEX(_Death_Data,MATCH($F55,_Death_Country,0),MATCH(DL$3-4,_Death_Day,0))-INDEX(_Death_Data,MATCH($F55,_Death_Country,0),MATCH(DL$3-5,_Death_Day,0))*$D$2)/5</f>
        <v>0</v>
      </c>
      <c r="DM55" s="80">
        <f>(INDEX(_Death_Data,MATCH($F55,_Death_Country,0),MATCH(DM$3,_Death_Day,0))-INDEX(_Death_Data,MATCH($F55,_Death_Country,0),MATCH(DM$3-1,_Death_Day,0))*$D$2
+INDEX(_Death_Data,MATCH($F55,_Death_Country,0),MATCH(DM$3-1,_Death_Day,0))-INDEX(_Death_Data,MATCH($F55,_Death_Country,0),MATCH(DM$3-2,_Death_Day,0))*$D$2
+INDEX(_Death_Data,MATCH($F55,_Death_Country,0),MATCH(DM$3-2,_Death_Day,0))-INDEX(_Death_Data,MATCH($F55,_Death_Country,0),MATCH(DM$3-3,_Death_Day,0))*$D$2
+INDEX(_Death_Data,MATCH($F55,_Death_Country,0),MATCH(DM$3-3,_Death_Day,0))-INDEX(_Death_Data,MATCH($F55,_Death_Country,0),MATCH(DM$3-4,_Death_Day,0))*$D$2
+INDEX(_Death_Data,MATCH($F55,_Death_Country,0),MATCH(DM$3-4,_Death_Day,0))-INDEX(_Death_Data,MATCH($F55,_Death_Country,0),MATCH(DM$3-5,_Death_Day,0))*$D$2)/5</f>
        <v>0</v>
      </c>
      <c r="DN55" s="80">
        <f>(INDEX(_Death_Data,MATCH($F55,_Death_Country,0),MATCH(DN$3,_Death_Day,0))-INDEX(_Death_Data,MATCH($F55,_Death_Country,0),MATCH(DN$3-1,_Death_Day,0))*$D$2
+INDEX(_Death_Data,MATCH($F55,_Death_Country,0),MATCH(DN$3-1,_Death_Day,0))-INDEX(_Death_Data,MATCH($F55,_Death_Country,0),MATCH(DN$3-2,_Death_Day,0))*$D$2
+INDEX(_Death_Data,MATCH($F55,_Death_Country,0),MATCH(DN$3-2,_Death_Day,0))-INDEX(_Death_Data,MATCH($F55,_Death_Country,0),MATCH(DN$3-3,_Death_Day,0))*$D$2
+INDEX(_Death_Data,MATCH($F55,_Death_Country,0),MATCH(DN$3-3,_Death_Day,0))-INDEX(_Death_Data,MATCH($F55,_Death_Country,0),MATCH(DN$3-4,_Death_Day,0))*$D$2
+INDEX(_Death_Data,MATCH($F55,_Death_Country,0),MATCH(DN$3-4,_Death_Day,0))-INDEX(_Death_Data,MATCH($F55,_Death_Country,0),MATCH(DN$3-5,_Death_Day,0))*$D$2)/5</f>
        <v>0</v>
      </c>
      <c r="DO55" s="80">
        <f>(INDEX(_Death_Data,MATCH($F55,_Death_Country,0),MATCH(DO$3,_Death_Day,0))-INDEX(_Death_Data,MATCH($F55,_Death_Country,0),MATCH(DO$3-1,_Death_Day,0))*$D$2
+INDEX(_Death_Data,MATCH($F55,_Death_Country,0),MATCH(DO$3-1,_Death_Day,0))-INDEX(_Death_Data,MATCH($F55,_Death_Country,0),MATCH(DO$3-2,_Death_Day,0))*$D$2
+INDEX(_Death_Data,MATCH($F55,_Death_Country,0),MATCH(DO$3-2,_Death_Day,0))-INDEX(_Death_Data,MATCH($F55,_Death_Country,0),MATCH(DO$3-3,_Death_Day,0))*$D$2
+INDEX(_Death_Data,MATCH($F55,_Death_Country,0),MATCH(DO$3-3,_Death_Day,0))-INDEX(_Death_Data,MATCH($F55,_Death_Country,0),MATCH(DO$3-4,_Death_Day,0))*$D$2
+INDEX(_Death_Data,MATCH($F55,_Death_Country,0),MATCH(DO$3-4,_Death_Day,0))-INDEX(_Death_Data,MATCH($F55,_Death_Country,0),MATCH(DO$3-5,_Death_Day,0))*$D$2)/5</f>
        <v>0</v>
      </c>
      <c r="DP55" s="80">
        <f>(INDEX(_Death_Data,MATCH($F55,_Death_Country,0),MATCH(DP$3,_Death_Day,0))-INDEX(_Death_Data,MATCH($F55,_Death_Country,0),MATCH(DP$3-1,_Death_Day,0))*$D$2
+INDEX(_Death_Data,MATCH($F55,_Death_Country,0),MATCH(DP$3-1,_Death_Day,0))-INDEX(_Death_Data,MATCH($F55,_Death_Country,0),MATCH(DP$3-2,_Death_Day,0))*$D$2
+INDEX(_Death_Data,MATCH($F55,_Death_Country,0),MATCH(DP$3-2,_Death_Day,0))-INDEX(_Death_Data,MATCH($F55,_Death_Country,0),MATCH(DP$3-3,_Death_Day,0))*$D$2
+INDEX(_Death_Data,MATCH($F55,_Death_Country,0),MATCH(DP$3-3,_Death_Day,0))-INDEX(_Death_Data,MATCH($F55,_Death_Country,0),MATCH(DP$3-4,_Death_Day,0))*$D$2
+INDEX(_Death_Data,MATCH($F55,_Death_Country,0),MATCH(DP$3-4,_Death_Day,0))-INDEX(_Death_Data,MATCH($F55,_Death_Country,0),MATCH(DP$3-5,_Death_Day,0))*$D$2)/5</f>
        <v>0</v>
      </c>
      <c r="DQ55" s="80">
        <f>(INDEX(_Death_Data,MATCH($F55,_Death_Country,0),MATCH(DQ$3,_Death_Day,0))-INDEX(_Death_Data,MATCH($F55,_Death_Country,0),MATCH(DQ$3-1,_Death_Day,0))*$D$2
+INDEX(_Death_Data,MATCH($F55,_Death_Country,0),MATCH(DQ$3-1,_Death_Day,0))-INDEX(_Death_Data,MATCH($F55,_Death_Country,0),MATCH(DQ$3-2,_Death_Day,0))*$D$2
+INDEX(_Death_Data,MATCH($F55,_Death_Country,0),MATCH(DQ$3-2,_Death_Day,0))-INDEX(_Death_Data,MATCH($F55,_Death_Country,0),MATCH(DQ$3-3,_Death_Day,0))*$D$2
+INDEX(_Death_Data,MATCH($F55,_Death_Country,0),MATCH(DQ$3-3,_Death_Day,0))-INDEX(_Death_Data,MATCH($F55,_Death_Country,0),MATCH(DQ$3-4,_Death_Day,0))*$D$2
+INDEX(_Death_Data,MATCH($F55,_Death_Country,0),MATCH(DQ$3-4,_Death_Day,0))-INDEX(_Death_Data,MATCH($F55,_Death_Country,0),MATCH(DQ$3-5,_Death_Day,0))*$D$2)/5</f>
        <v>0</v>
      </c>
      <c r="DR55" s="80">
        <f>(INDEX(_Death_Data,MATCH($F55,_Death_Country,0),MATCH(DR$3,_Death_Day,0))-INDEX(_Death_Data,MATCH($F55,_Death_Country,0),MATCH(DR$3-1,_Death_Day,0))*$D$2
+INDEX(_Death_Data,MATCH($F55,_Death_Country,0),MATCH(DR$3-1,_Death_Day,0))-INDEX(_Death_Data,MATCH($F55,_Death_Country,0),MATCH(DR$3-2,_Death_Day,0))*$D$2
+INDEX(_Death_Data,MATCH($F55,_Death_Country,0),MATCH(DR$3-2,_Death_Day,0))-INDEX(_Death_Data,MATCH($F55,_Death_Country,0),MATCH(DR$3-3,_Death_Day,0))*$D$2
+INDEX(_Death_Data,MATCH($F55,_Death_Country,0),MATCH(DR$3-3,_Death_Day,0))-INDEX(_Death_Data,MATCH($F55,_Death_Country,0),MATCH(DR$3-4,_Death_Day,0))*$D$2
+INDEX(_Death_Data,MATCH($F55,_Death_Country,0),MATCH(DR$3-4,_Death_Day,0))-INDEX(_Death_Data,MATCH($F55,_Death_Country,0),MATCH(DR$3-5,_Death_Day,0))*$D$2)/5</f>
        <v>0</v>
      </c>
      <c r="DS55" s="80">
        <f>(INDEX(_Death_Data,MATCH($F55,_Death_Country,0),MATCH(DS$3,_Death_Day,0))-INDEX(_Death_Data,MATCH($F55,_Death_Country,0),MATCH(DS$3-1,_Death_Day,0))*$D$2
+INDEX(_Death_Data,MATCH($F55,_Death_Country,0),MATCH(DS$3-1,_Death_Day,0))-INDEX(_Death_Data,MATCH($F55,_Death_Country,0),MATCH(DS$3-2,_Death_Day,0))*$D$2
+INDEX(_Death_Data,MATCH($F55,_Death_Country,0),MATCH(DS$3-2,_Death_Day,0))-INDEX(_Death_Data,MATCH($F55,_Death_Country,0),MATCH(DS$3-3,_Death_Day,0))*$D$2
+INDEX(_Death_Data,MATCH($F55,_Death_Country,0),MATCH(DS$3-3,_Death_Day,0))-INDEX(_Death_Data,MATCH($F55,_Death_Country,0),MATCH(DS$3-4,_Death_Day,0))*$D$2
+INDEX(_Death_Data,MATCH($F55,_Death_Country,0),MATCH(DS$3-4,_Death_Day,0))-INDEX(_Death_Data,MATCH($F55,_Death_Country,0),MATCH(DS$3-5,_Death_Day,0))*$D$2)/5</f>
        <v>0</v>
      </c>
      <c r="DT55" s="80">
        <f>(INDEX(_Death_Data,MATCH($F55,_Death_Country,0),MATCH(DT$3,_Death_Day,0))-INDEX(_Death_Data,MATCH($F55,_Death_Country,0),MATCH(DT$3-1,_Death_Day,0))*$D$2
+INDEX(_Death_Data,MATCH($F55,_Death_Country,0),MATCH(DT$3-1,_Death_Day,0))-INDEX(_Death_Data,MATCH($F55,_Death_Country,0),MATCH(DT$3-2,_Death_Day,0))*$D$2
+INDEX(_Death_Data,MATCH($F55,_Death_Country,0),MATCH(DT$3-2,_Death_Day,0))-INDEX(_Death_Data,MATCH($F55,_Death_Country,0),MATCH(DT$3-3,_Death_Day,0))*$D$2
+INDEX(_Death_Data,MATCH($F55,_Death_Country,0),MATCH(DT$3-3,_Death_Day,0))-INDEX(_Death_Data,MATCH($F55,_Death_Country,0),MATCH(DT$3-4,_Death_Day,0))*$D$2
+INDEX(_Death_Data,MATCH($F55,_Death_Country,0),MATCH(DT$3-4,_Death_Day,0))-INDEX(_Death_Data,MATCH($F55,_Death_Country,0),MATCH(DT$3-5,_Death_Day,0))*$D$2)/5</f>
        <v>0</v>
      </c>
      <c r="DU55" s="80">
        <f>(INDEX(_Death_Data,MATCH($F55,_Death_Country,0),MATCH(DU$3,_Death_Day,0))-INDEX(_Death_Data,MATCH($F55,_Death_Country,0),MATCH(DU$3-1,_Death_Day,0))*$D$2
+INDEX(_Death_Data,MATCH($F55,_Death_Country,0),MATCH(DU$3-1,_Death_Day,0))-INDEX(_Death_Data,MATCH($F55,_Death_Country,0),MATCH(DU$3-2,_Death_Day,0))*$D$2
+INDEX(_Death_Data,MATCH($F55,_Death_Country,0),MATCH(DU$3-2,_Death_Day,0))-INDEX(_Death_Data,MATCH($F55,_Death_Country,0),MATCH(DU$3-3,_Death_Day,0))*$D$2
+INDEX(_Death_Data,MATCH($F55,_Death_Country,0),MATCH(DU$3-3,_Death_Day,0))-INDEX(_Death_Data,MATCH($F55,_Death_Country,0),MATCH(DU$3-4,_Death_Day,0))*$D$2
+INDEX(_Death_Data,MATCH($F55,_Death_Country,0),MATCH(DU$3-4,_Death_Day,0))-INDEX(_Death_Data,MATCH($F55,_Death_Country,0),MATCH(DU$3-5,_Death_Day,0))*$D$2)/5</f>
        <v>0</v>
      </c>
      <c r="DV55" s="80">
        <f>(INDEX(_Death_Data,MATCH($F55,_Death_Country,0),MATCH(DV$3,_Death_Day,0))-INDEX(_Death_Data,MATCH($F55,_Death_Country,0),MATCH(DV$3-1,_Death_Day,0))*$D$2
+INDEX(_Death_Data,MATCH($F55,_Death_Country,0),MATCH(DV$3-1,_Death_Day,0))-INDEX(_Death_Data,MATCH($F55,_Death_Country,0),MATCH(DV$3-2,_Death_Day,0))*$D$2
+INDEX(_Death_Data,MATCH($F55,_Death_Country,0),MATCH(DV$3-2,_Death_Day,0))-INDEX(_Death_Data,MATCH($F55,_Death_Country,0),MATCH(DV$3-3,_Death_Day,0))*$D$2
+INDEX(_Death_Data,MATCH($F55,_Death_Country,0),MATCH(DV$3-3,_Death_Day,0))-INDEX(_Death_Data,MATCH($F55,_Death_Country,0),MATCH(DV$3-4,_Death_Day,0))*$D$2
+INDEX(_Death_Data,MATCH($F55,_Death_Country,0),MATCH(DV$3-4,_Death_Day,0))-INDEX(_Death_Data,MATCH($F55,_Death_Country,0),MATCH(DV$3-5,_Death_Day,0))*$D$2)/5</f>
        <v>0</v>
      </c>
      <c r="DW55" s="80">
        <f>(INDEX(_Death_Data,MATCH($F55,_Death_Country,0),MATCH(DW$3,_Death_Day,0))-INDEX(_Death_Data,MATCH($F55,_Death_Country,0),MATCH(DW$3-1,_Death_Day,0))*$D$2
+INDEX(_Death_Data,MATCH($F55,_Death_Country,0),MATCH(DW$3-1,_Death_Day,0))-INDEX(_Death_Data,MATCH($F55,_Death_Country,0),MATCH(DW$3-2,_Death_Day,0))*$D$2
+INDEX(_Death_Data,MATCH($F55,_Death_Country,0),MATCH(DW$3-2,_Death_Day,0))-INDEX(_Death_Data,MATCH($F55,_Death_Country,0),MATCH(DW$3-3,_Death_Day,0))*$D$2
+INDEX(_Death_Data,MATCH($F55,_Death_Country,0),MATCH(DW$3-3,_Death_Day,0))-INDEX(_Death_Data,MATCH($F55,_Death_Country,0),MATCH(DW$3-4,_Death_Day,0))*$D$2
+INDEX(_Death_Data,MATCH($F55,_Death_Country,0),MATCH(DW$3-4,_Death_Day,0))-INDEX(_Death_Data,MATCH($F55,_Death_Country,0),MATCH(DW$3-5,_Death_Day,0))*$D$2)/5</f>
        <v>0</v>
      </c>
      <c r="DX55" s="80">
        <f>(INDEX(_Death_Data,MATCH($F55,_Death_Country,0),MATCH(DX$3,_Death_Day,0))-INDEX(_Death_Data,MATCH($F55,_Death_Country,0),MATCH(DX$3-1,_Death_Day,0))*$D$2
+INDEX(_Death_Data,MATCH($F55,_Death_Country,0),MATCH(DX$3-1,_Death_Day,0))-INDEX(_Death_Data,MATCH($F55,_Death_Country,0),MATCH(DX$3-2,_Death_Day,0))*$D$2
+INDEX(_Death_Data,MATCH($F55,_Death_Country,0),MATCH(DX$3-2,_Death_Day,0))-INDEX(_Death_Data,MATCH($F55,_Death_Country,0),MATCH(DX$3-3,_Death_Day,0))*$D$2
+INDEX(_Death_Data,MATCH($F55,_Death_Country,0),MATCH(DX$3-3,_Death_Day,0))-INDEX(_Death_Data,MATCH($F55,_Death_Country,0),MATCH(DX$3-4,_Death_Day,0))*$D$2
+INDEX(_Death_Data,MATCH($F55,_Death_Country,0),MATCH(DX$3-4,_Death_Day,0))-INDEX(_Death_Data,MATCH($F55,_Death_Country,0),MATCH(DX$3-5,_Death_Day,0))*$D$2)/5</f>
        <v>0</v>
      </c>
      <c r="DY55" s="80">
        <f>(INDEX(_Death_Data,MATCH($F55,_Death_Country,0),MATCH(DY$3,_Death_Day,0))-INDEX(_Death_Data,MATCH($F55,_Death_Country,0),MATCH(DY$3-1,_Death_Day,0))*$D$2
+INDEX(_Death_Data,MATCH($F55,_Death_Country,0),MATCH(DY$3-1,_Death_Day,0))-INDEX(_Death_Data,MATCH($F55,_Death_Country,0),MATCH(DY$3-2,_Death_Day,0))*$D$2
+INDEX(_Death_Data,MATCH($F55,_Death_Country,0),MATCH(DY$3-2,_Death_Day,0))-INDEX(_Death_Data,MATCH($F55,_Death_Country,0),MATCH(DY$3-3,_Death_Day,0))*$D$2
+INDEX(_Death_Data,MATCH($F55,_Death_Country,0),MATCH(DY$3-3,_Death_Day,0))-INDEX(_Death_Data,MATCH($F55,_Death_Country,0),MATCH(DY$3-4,_Death_Day,0))*$D$2
+INDEX(_Death_Data,MATCH($F55,_Death_Country,0),MATCH(DY$3-4,_Death_Day,0))-INDEX(_Death_Data,MATCH($F55,_Death_Country,0),MATCH(DY$3-5,_Death_Day,0))*$D$2)/5</f>
        <v>0</v>
      </c>
      <c r="DZ55" s="80">
        <f>(INDEX(_Death_Data,MATCH($F55,_Death_Country,0),MATCH(DZ$3,_Death_Day,0))-INDEX(_Death_Data,MATCH($F55,_Death_Country,0),MATCH(DZ$3-1,_Death_Day,0))*$D$2
+INDEX(_Death_Data,MATCH($F55,_Death_Country,0),MATCH(DZ$3-1,_Death_Day,0))-INDEX(_Death_Data,MATCH($F55,_Death_Country,0),MATCH(DZ$3-2,_Death_Day,0))*$D$2
+INDEX(_Death_Data,MATCH($F55,_Death_Country,0),MATCH(DZ$3-2,_Death_Day,0))-INDEX(_Death_Data,MATCH($F55,_Death_Country,0),MATCH(DZ$3-3,_Death_Day,0))*$D$2
+INDEX(_Death_Data,MATCH($F55,_Death_Country,0),MATCH(DZ$3-3,_Death_Day,0))-INDEX(_Death_Data,MATCH($F55,_Death_Country,0),MATCH(DZ$3-4,_Death_Day,0))*$D$2
+INDEX(_Death_Data,MATCH($F55,_Death_Country,0),MATCH(DZ$3-4,_Death_Day,0))-INDEX(_Death_Data,MATCH($F55,_Death_Country,0),MATCH(DZ$3-5,_Death_Day,0))*$D$2)/5</f>
        <v>0</v>
      </c>
      <c r="EA55" s="80">
        <f>(INDEX(_Death_Data,MATCH($F55,_Death_Country,0),MATCH(EA$3,_Death_Day,0))-INDEX(_Death_Data,MATCH($F55,_Death_Country,0),MATCH(EA$3-1,_Death_Day,0))*$D$2
+INDEX(_Death_Data,MATCH($F55,_Death_Country,0),MATCH(EA$3-1,_Death_Day,0))-INDEX(_Death_Data,MATCH($F55,_Death_Country,0),MATCH(EA$3-2,_Death_Day,0))*$D$2
+INDEX(_Death_Data,MATCH($F55,_Death_Country,0),MATCH(EA$3-2,_Death_Day,0))-INDEX(_Death_Data,MATCH($F55,_Death_Country,0),MATCH(EA$3-3,_Death_Day,0))*$D$2
+INDEX(_Death_Data,MATCH($F55,_Death_Country,0),MATCH(EA$3-3,_Death_Day,0))-INDEX(_Death_Data,MATCH($F55,_Death_Country,0),MATCH(EA$3-4,_Death_Day,0))*$D$2
+INDEX(_Death_Data,MATCH($F55,_Death_Country,0),MATCH(EA$3-4,_Death_Day,0))-INDEX(_Death_Data,MATCH($F55,_Death_Country,0),MATCH(EA$3-5,_Death_Day,0))*$D$2)/5</f>
        <v>0</v>
      </c>
      <c r="EB55" s="80">
        <f>(INDEX(_Death_Data,MATCH($F55,_Death_Country,0),MATCH(EB$3,_Death_Day,0))-INDEX(_Death_Data,MATCH($F55,_Death_Country,0),MATCH(EB$3-1,_Death_Day,0))*$D$2
+INDEX(_Death_Data,MATCH($F55,_Death_Country,0),MATCH(EB$3-1,_Death_Day,0))-INDEX(_Death_Data,MATCH($F55,_Death_Country,0),MATCH(EB$3-2,_Death_Day,0))*$D$2
+INDEX(_Death_Data,MATCH($F55,_Death_Country,0),MATCH(EB$3-2,_Death_Day,0))-INDEX(_Death_Data,MATCH($F55,_Death_Country,0),MATCH(EB$3-3,_Death_Day,0))*$D$2
+INDEX(_Death_Data,MATCH($F55,_Death_Country,0),MATCH(EB$3-3,_Death_Day,0))-INDEX(_Death_Data,MATCH($F55,_Death_Country,0),MATCH(EB$3-4,_Death_Day,0))*$D$2
+INDEX(_Death_Data,MATCH($F55,_Death_Country,0),MATCH(EB$3-4,_Death_Day,0))-INDEX(_Death_Data,MATCH($F55,_Death_Country,0),MATCH(EB$3-5,_Death_Day,0))*$D$2)/5</f>
        <v>0</v>
      </c>
      <c r="EC55" s="80">
        <f>(INDEX(_Death_Data,MATCH($F55,_Death_Country,0),MATCH(EC$3,_Death_Day,0))-INDEX(_Death_Data,MATCH($F55,_Death_Country,0),MATCH(EC$3-1,_Death_Day,0))*$D$2
+INDEX(_Death_Data,MATCH($F55,_Death_Country,0),MATCH(EC$3-1,_Death_Day,0))-INDEX(_Death_Data,MATCH($F55,_Death_Country,0),MATCH(EC$3-2,_Death_Day,0))*$D$2
+INDEX(_Death_Data,MATCH($F55,_Death_Country,0),MATCH(EC$3-2,_Death_Day,0))-INDEX(_Death_Data,MATCH($F55,_Death_Country,0),MATCH(EC$3-3,_Death_Day,0))*$D$2
+INDEX(_Death_Data,MATCH($F55,_Death_Country,0),MATCH(EC$3-3,_Death_Day,0))-INDEX(_Death_Data,MATCH($F55,_Death_Country,0),MATCH(EC$3-4,_Death_Day,0))*$D$2
+INDEX(_Death_Data,MATCH($F55,_Death_Country,0),MATCH(EC$3-4,_Death_Day,0))-INDEX(_Death_Data,MATCH($F55,_Death_Country,0),MATCH(EC$3-5,_Death_Day,0))*$D$2)/5</f>
        <v>0</v>
      </c>
      <c r="ED55" s="80">
        <f>(INDEX(_Death_Data,MATCH($F55,_Death_Country,0),MATCH(ED$3,_Death_Day,0))-INDEX(_Death_Data,MATCH($F55,_Death_Country,0),MATCH(ED$3-1,_Death_Day,0))*$D$2
+INDEX(_Death_Data,MATCH($F55,_Death_Country,0),MATCH(ED$3-1,_Death_Day,0))-INDEX(_Death_Data,MATCH($F55,_Death_Country,0),MATCH(ED$3-2,_Death_Day,0))*$D$2
+INDEX(_Death_Data,MATCH($F55,_Death_Country,0),MATCH(ED$3-2,_Death_Day,0))-INDEX(_Death_Data,MATCH($F55,_Death_Country,0),MATCH(ED$3-3,_Death_Day,0))*$D$2
+INDEX(_Death_Data,MATCH($F55,_Death_Country,0),MATCH(ED$3-3,_Death_Day,0))-INDEX(_Death_Data,MATCH($F55,_Death_Country,0),MATCH(ED$3-4,_Death_Day,0))*$D$2
+INDEX(_Death_Data,MATCH($F55,_Death_Country,0),MATCH(ED$3-4,_Death_Day,0))-INDEX(_Death_Data,MATCH($F55,_Death_Country,0),MATCH(ED$3-5,_Death_Day,0))*$D$2)/5</f>
        <v>0</v>
      </c>
      <c r="EE55" s="80">
        <f>(INDEX(_Death_Data,MATCH($F55,_Death_Country,0),MATCH(EE$3,_Death_Day,0))-INDEX(_Death_Data,MATCH($F55,_Death_Country,0),MATCH(EE$3-1,_Death_Day,0))*$D$2
+INDEX(_Death_Data,MATCH($F55,_Death_Country,0),MATCH(EE$3-1,_Death_Day,0))-INDEX(_Death_Data,MATCH($F55,_Death_Country,0),MATCH(EE$3-2,_Death_Day,0))*$D$2
+INDEX(_Death_Data,MATCH($F55,_Death_Country,0),MATCH(EE$3-2,_Death_Day,0))-INDEX(_Death_Data,MATCH($F55,_Death_Country,0),MATCH(EE$3-3,_Death_Day,0))*$D$2
+INDEX(_Death_Data,MATCH($F55,_Death_Country,0),MATCH(EE$3-3,_Death_Day,0))-INDEX(_Death_Data,MATCH($F55,_Death_Country,0),MATCH(EE$3-4,_Death_Day,0))*$D$2
+INDEX(_Death_Data,MATCH($F55,_Death_Country,0),MATCH(EE$3-4,_Death_Day,0))-INDEX(_Death_Data,MATCH($F55,_Death_Country,0),MATCH(EE$3-5,_Death_Day,0))*$D$2)/5</f>
        <v>0</v>
      </c>
      <c r="EF55" s="80">
        <f>(INDEX(_Death_Data,MATCH($F55,_Death_Country,0),MATCH(EF$3,_Death_Day,0))-INDEX(_Death_Data,MATCH($F55,_Death_Country,0),MATCH(EF$3-1,_Death_Day,0))*$D$2
+INDEX(_Death_Data,MATCH($F55,_Death_Country,0),MATCH(EF$3-1,_Death_Day,0))-INDEX(_Death_Data,MATCH($F55,_Death_Country,0),MATCH(EF$3-2,_Death_Day,0))*$D$2
+INDEX(_Death_Data,MATCH($F55,_Death_Country,0),MATCH(EF$3-2,_Death_Day,0))-INDEX(_Death_Data,MATCH($F55,_Death_Country,0),MATCH(EF$3-3,_Death_Day,0))*$D$2
+INDEX(_Death_Data,MATCH($F55,_Death_Country,0),MATCH(EF$3-3,_Death_Day,0))-INDEX(_Death_Data,MATCH($F55,_Death_Country,0),MATCH(EF$3-4,_Death_Day,0))*$D$2
+INDEX(_Death_Data,MATCH($F55,_Death_Country,0),MATCH(EF$3-4,_Death_Day,0))-INDEX(_Death_Data,MATCH($F55,_Death_Country,0),MATCH(EF$3-5,_Death_Day,0))*$D$2)/5</f>
        <v>0</v>
      </c>
      <c r="EG55" s="80">
        <f>(INDEX(_Death_Data,MATCH($F55,_Death_Country,0),MATCH(EG$3,_Death_Day,0))-INDEX(_Death_Data,MATCH($F55,_Death_Country,0),MATCH(EG$3-1,_Death_Day,0))*$D$2
+INDEX(_Death_Data,MATCH($F55,_Death_Country,0),MATCH(EG$3-1,_Death_Day,0))-INDEX(_Death_Data,MATCH($F55,_Death_Country,0),MATCH(EG$3-2,_Death_Day,0))*$D$2
+INDEX(_Death_Data,MATCH($F55,_Death_Country,0),MATCH(EG$3-2,_Death_Day,0))-INDEX(_Death_Data,MATCH($F55,_Death_Country,0),MATCH(EG$3-3,_Death_Day,0))*$D$2
+INDEX(_Death_Data,MATCH($F55,_Death_Country,0),MATCH(EG$3-3,_Death_Day,0))-INDEX(_Death_Data,MATCH($F55,_Death_Country,0),MATCH(EG$3-4,_Death_Day,0))*$D$2
+INDEX(_Death_Data,MATCH($F55,_Death_Country,0),MATCH(EG$3-4,_Death_Day,0))-INDEX(_Death_Data,MATCH($F55,_Death_Country,0),MATCH(EG$3-5,_Death_Day,0))*$D$2)/5</f>
        <v>0</v>
      </c>
      <c r="EH55" s="80">
        <f>(INDEX(_Death_Data,MATCH($F55,_Death_Country,0),MATCH(EH$3,_Death_Day,0))-INDEX(_Death_Data,MATCH($F55,_Death_Country,0),MATCH(EH$3-1,_Death_Day,0))*$D$2
+INDEX(_Death_Data,MATCH($F55,_Death_Country,0),MATCH(EH$3-1,_Death_Day,0))-INDEX(_Death_Data,MATCH($F55,_Death_Country,0),MATCH(EH$3-2,_Death_Day,0))*$D$2
+INDEX(_Death_Data,MATCH($F55,_Death_Country,0),MATCH(EH$3-2,_Death_Day,0))-INDEX(_Death_Data,MATCH($F55,_Death_Country,0),MATCH(EH$3-3,_Death_Day,0))*$D$2
+INDEX(_Death_Data,MATCH($F55,_Death_Country,0),MATCH(EH$3-3,_Death_Day,0))-INDEX(_Death_Data,MATCH($F55,_Death_Country,0),MATCH(EH$3-4,_Death_Day,0))*$D$2
+INDEX(_Death_Data,MATCH($F55,_Death_Country,0),MATCH(EH$3-4,_Death_Day,0))-INDEX(_Death_Data,MATCH($F55,_Death_Country,0),MATCH(EH$3-5,_Death_Day,0))*$D$2)/5</f>
        <v>0</v>
      </c>
      <c r="EI55" s="80">
        <f>(INDEX(_Death_Data,MATCH($F55,_Death_Country,0),MATCH(EI$3,_Death_Day,0))-INDEX(_Death_Data,MATCH($F55,_Death_Country,0),MATCH(EI$3-1,_Death_Day,0))*$D$2
+INDEX(_Death_Data,MATCH($F55,_Death_Country,0),MATCH(EI$3-1,_Death_Day,0))-INDEX(_Death_Data,MATCH($F55,_Death_Country,0),MATCH(EI$3-2,_Death_Day,0))*$D$2
+INDEX(_Death_Data,MATCH($F55,_Death_Country,0),MATCH(EI$3-2,_Death_Day,0))-INDEX(_Death_Data,MATCH($F55,_Death_Country,0),MATCH(EI$3-3,_Death_Day,0))*$D$2
+INDEX(_Death_Data,MATCH($F55,_Death_Country,0),MATCH(EI$3-3,_Death_Day,0))-INDEX(_Death_Data,MATCH($F55,_Death_Country,0),MATCH(EI$3-4,_Death_Day,0))*$D$2
+INDEX(_Death_Data,MATCH($F55,_Death_Country,0),MATCH(EI$3-4,_Death_Day,0))-INDEX(_Death_Data,MATCH($F55,_Death_Country,0),MATCH(EI$3-5,_Death_Day,0))*$D$2)/5</f>
        <v>0</v>
      </c>
      <c r="EJ55" s="80">
        <f>(INDEX(_Death_Data,MATCH($F55,_Death_Country,0),MATCH(EJ$3,_Death_Day,0))-INDEX(_Death_Data,MATCH($F55,_Death_Country,0),MATCH(EJ$3-1,_Death_Day,0))*$D$2
+INDEX(_Death_Data,MATCH($F55,_Death_Country,0),MATCH(EJ$3-1,_Death_Day,0))-INDEX(_Death_Data,MATCH($F55,_Death_Country,0),MATCH(EJ$3-2,_Death_Day,0))*$D$2
+INDEX(_Death_Data,MATCH($F55,_Death_Country,0),MATCH(EJ$3-2,_Death_Day,0))-INDEX(_Death_Data,MATCH($F55,_Death_Country,0),MATCH(EJ$3-3,_Death_Day,0))*$D$2
+INDEX(_Death_Data,MATCH($F55,_Death_Country,0),MATCH(EJ$3-3,_Death_Day,0))-INDEX(_Death_Data,MATCH($F55,_Death_Country,0),MATCH(EJ$3-4,_Death_Day,0))*$D$2
+INDEX(_Death_Data,MATCH($F55,_Death_Country,0),MATCH(EJ$3-4,_Death_Day,0))-INDEX(_Death_Data,MATCH($F55,_Death_Country,0),MATCH(EJ$3-5,_Death_Day,0))*$D$2)/5</f>
        <v>0</v>
      </c>
      <c r="EK55" s="80">
        <f>(INDEX(_Death_Data,MATCH($F55,_Death_Country,0),MATCH(EK$3,_Death_Day,0))-INDEX(_Death_Data,MATCH($F55,_Death_Country,0),MATCH(EK$3-1,_Death_Day,0))*$D$2
+INDEX(_Death_Data,MATCH($F55,_Death_Country,0),MATCH(EK$3-1,_Death_Day,0))-INDEX(_Death_Data,MATCH($F55,_Death_Country,0),MATCH(EK$3-2,_Death_Day,0))*$D$2
+INDEX(_Death_Data,MATCH($F55,_Death_Country,0),MATCH(EK$3-2,_Death_Day,0))-INDEX(_Death_Data,MATCH($F55,_Death_Country,0),MATCH(EK$3-3,_Death_Day,0))*$D$2
+INDEX(_Death_Data,MATCH($F55,_Death_Country,0),MATCH(EK$3-3,_Death_Day,0))-INDEX(_Death_Data,MATCH($F55,_Death_Country,0),MATCH(EK$3-4,_Death_Day,0))*$D$2
+INDEX(_Death_Data,MATCH($F55,_Death_Country,0),MATCH(EK$3-4,_Death_Day,0))-INDEX(_Death_Data,MATCH($F55,_Death_Country,0),MATCH(EK$3-5,_Death_Day,0))*$D$2)/5</f>
        <v>0</v>
      </c>
      <c r="EL55" s="80">
        <f>(INDEX(_Death_Data,MATCH($F55,_Death_Country,0),MATCH(EL$3,_Death_Day,0))-INDEX(_Death_Data,MATCH($F55,_Death_Country,0),MATCH(EL$3-1,_Death_Day,0))*$D$2
+INDEX(_Death_Data,MATCH($F55,_Death_Country,0),MATCH(EL$3-1,_Death_Day,0))-INDEX(_Death_Data,MATCH($F55,_Death_Country,0),MATCH(EL$3-2,_Death_Day,0))*$D$2
+INDEX(_Death_Data,MATCH($F55,_Death_Country,0),MATCH(EL$3-2,_Death_Day,0))-INDEX(_Death_Data,MATCH($F55,_Death_Country,0),MATCH(EL$3-3,_Death_Day,0))*$D$2
+INDEX(_Death_Data,MATCH($F55,_Death_Country,0),MATCH(EL$3-3,_Death_Day,0))-INDEX(_Death_Data,MATCH($F55,_Death_Country,0),MATCH(EL$3-4,_Death_Day,0))*$D$2
+INDEX(_Death_Data,MATCH($F55,_Death_Country,0),MATCH(EL$3-4,_Death_Day,0))-INDEX(_Death_Data,MATCH($F55,_Death_Country,0),MATCH(EL$3-5,_Death_Day,0))*$D$2)/5</f>
        <v>0</v>
      </c>
      <c r="EM55" s="80">
        <f>(INDEX(_Death_Data,MATCH($F55,_Death_Country,0),MATCH(EM$3,_Death_Day,0))-INDEX(_Death_Data,MATCH($F55,_Death_Country,0),MATCH(EM$3-1,_Death_Day,0))*$D$2
+INDEX(_Death_Data,MATCH($F55,_Death_Country,0),MATCH(EM$3-1,_Death_Day,0))-INDEX(_Death_Data,MATCH($F55,_Death_Country,0),MATCH(EM$3-2,_Death_Day,0))*$D$2
+INDEX(_Death_Data,MATCH($F55,_Death_Country,0),MATCH(EM$3-2,_Death_Day,0))-INDEX(_Death_Data,MATCH($F55,_Death_Country,0),MATCH(EM$3-3,_Death_Day,0))*$D$2
+INDEX(_Death_Data,MATCH($F55,_Death_Country,0),MATCH(EM$3-3,_Death_Day,0))-INDEX(_Death_Data,MATCH($F55,_Death_Country,0),MATCH(EM$3-4,_Death_Day,0))*$D$2
+INDEX(_Death_Data,MATCH($F55,_Death_Country,0),MATCH(EM$3-4,_Death_Day,0))-INDEX(_Death_Data,MATCH($F55,_Death_Country,0),MATCH(EM$3-5,_Death_Day,0))*$D$2)/5</f>
        <v>0</v>
      </c>
      <c r="EN55" s="80">
        <f>(INDEX(_Death_Data,MATCH($F55,_Death_Country,0),MATCH(EN$3,_Death_Day,0))-INDEX(_Death_Data,MATCH($F55,_Death_Country,0),MATCH(EN$3-1,_Death_Day,0))*$D$2
+INDEX(_Death_Data,MATCH($F55,_Death_Country,0),MATCH(EN$3-1,_Death_Day,0))-INDEX(_Death_Data,MATCH($F55,_Death_Country,0),MATCH(EN$3-2,_Death_Day,0))*$D$2
+INDEX(_Death_Data,MATCH($F55,_Death_Country,0),MATCH(EN$3-2,_Death_Day,0))-INDEX(_Death_Data,MATCH($F55,_Death_Country,0),MATCH(EN$3-3,_Death_Day,0))*$D$2
+INDEX(_Death_Data,MATCH($F55,_Death_Country,0),MATCH(EN$3-3,_Death_Day,0))-INDEX(_Death_Data,MATCH($F55,_Death_Country,0),MATCH(EN$3-4,_Death_Day,0))*$D$2
+INDEX(_Death_Data,MATCH($F55,_Death_Country,0),MATCH(EN$3-4,_Death_Day,0))-INDEX(_Death_Data,MATCH($F55,_Death_Country,0),MATCH(EN$3-5,_Death_Day,0))*$D$2)/5</f>
        <v>0</v>
      </c>
      <c r="EO55" s="80">
        <f>(INDEX(_Death_Data,MATCH($F55,_Death_Country,0),MATCH(EO$3,_Death_Day,0))-INDEX(_Death_Data,MATCH($F55,_Death_Country,0),MATCH(EO$3-1,_Death_Day,0))*$D$2
+INDEX(_Death_Data,MATCH($F55,_Death_Country,0),MATCH(EO$3-1,_Death_Day,0))-INDEX(_Death_Data,MATCH($F55,_Death_Country,0),MATCH(EO$3-2,_Death_Day,0))*$D$2
+INDEX(_Death_Data,MATCH($F55,_Death_Country,0),MATCH(EO$3-2,_Death_Day,0))-INDEX(_Death_Data,MATCH($F55,_Death_Country,0),MATCH(EO$3-3,_Death_Day,0))*$D$2
+INDEX(_Death_Data,MATCH($F55,_Death_Country,0),MATCH(EO$3-3,_Death_Day,0))-INDEX(_Death_Data,MATCH($F55,_Death_Country,0),MATCH(EO$3-4,_Death_Day,0))*$D$2
+INDEX(_Death_Data,MATCH($F55,_Death_Country,0),MATCH(EO$3-4,_Death_Day,0))-INDEX(_Death_Data,MATCH($F55,_Death_Country,0),MATCH(EO$3-5,_Death_Day,0))*$D$2)/5</f>
        <v>0</v>
      </c>
      <c r="EP55" s="80">
        <f>(INDEX(_Death_Data,MATCH($F55,_Death_Country,0),MATCH(EP$3,_Death_Day,0))-INDEX(_Death_Data,MATCH($F55,_Death_Country,0),MATCH(EP$3-1,_Death_Day,0))*$D$2
+INDEX(_Death_Data,MATCH($F55,_Death_Country,0),MATCH(EP$3-1,_Death_Day,0))-INDEX(_Death_Data,MATCH($F55,_Death_Country,0),MATCH(EP$3-2,_Death_Day,0))*$D$2
+INDEX(_Death_Data,MATCH($F55,_Death_Country,0),MATCH(EP$3-2,_Death_Day,0))-INDEX(_Death_Data,MATCH($F55,_Death_Country,0),MATCH(EP$3-3,_Death_Day,0))*$D$2
+INDEX(_Death_Data,MATCH($F55,_Death_Country,0),MATCH(EP$3-3,_Death_Day,0))-INDEX(_Death_Data,MATCH($F55,_Death_Country,0),MATCH(EP$3-4,_Death_Day,0))*$D$2
+INDEX(_Death_Data,MATCH($F55,_Death_Country,0),MATCH(EP$3-4,_Death_Day,0))-INDEX(_Death_Data,MATCH($F55,_Death_Country,0),MATCH(EP$3-5,_Death_Day,0))*$D$2)/5</f>
        <v>0</v>
      </c>
      <c r="EQ55" s="80">
        <f>(INDEX(_Death_Data,MATCH($F55,_Death_Country,0),MATCH(EQ$3,_Death_Day,0))-INDEX(_Death_Data,MATCH($F55,_Death_Country,0),MATCH(EQ$3-1,_Death_Day,0))*$D$2
+INDEX(_Death_Data,MATCH($F55,_Death_Country,0),MATCH(EQ$3-1,_Death_Day,0))-INDEX(_Death_Data,MATCH($F55,_Death_Country,0),MATCH(EQ$3-2,_Death_Day,0))*$D$2
+INDEX(_Death_Data,MATCH($F55,_Death_Country,0),MATCH(EQ$3-2,_Death_Day,0))-INDEX(_Death_Data,MATCH($F55,_Death_Country,0),MATCH(EQ$3-3,_Death_Day,0))*$D$2
+INDEX(_Death_Data,MATCH($F55,_Death_Country,0),MATCH(EQ$3-3,_Death_Day,0))-INDEX(_Death_Data,MATCH($F55,_Death_Country,0),MATCH(EQ$3-4,_Death_Day,0))*$D$2
+INDEX(_Death_Data,MATCH($F55,_Death_Country,0),MATCH(EQ$3-4,_Death_Day,0))-INDEX(_Death_Data,MATCH($F55,_Death_Country,0),MATCH(EQ$3-5,_Death_Day,0))*$D$2)/5</f>
        <v>0</v>
      </c>
      <c r="ER55" s="80">
        <f>(INDEX(_Death_Data,MATCH($F55,_Death_Country,0),MATCH(ER$3,_Death_Day,0))-INDEX(_Death_Data,MATCH($F55,_Death_Country,0),MATCH(ER$3-1,_Death_Day,0))*$D$2
+INDEX(_Death_Data,MATCH($F55,_Death_Country,0),MATCH(ER$3-1,_Death_Day,0))-INDEX(_Death_Data,MATCH($F55,_Death_Country,0),MATCH(ER$3-2,_Death_Day,0))*$D$2
+INDEX(_Death_Data,MATCH($F55,_Death_Country,0),MATCH(ER$3-2,_Death_Day,0))-INDEX(_Death_Data,MATCH($F55,_Death_Country,0),MATCH(ER$3-3,_Death_Day,0))*$D$2
+INDEX(_Death_Data,MATCH($F55,_Death_Country,0),MATCH(ER$3-3,_Death_Day,0))-INDEX(_Death_Data,MATCH($F55,_Death_Country,0),MATCH(ER$3-4,_Death_Day,0))*$D$2
+INDEX(_Death_Data,MATCH($F55,_Death_Country,0),MATCH(ER$3-4,_Death_Day,0))-INDEX(_Death_Data,MATCH($F55,_Death_Country,0),MATCH(ER$3-5,_Death_Day,0))*$D$2)/5</f>
        <v>0</v>
      </c>
      <c r="ES55" s="80">
        <f>(INDEX(_Death_Data,MATCH($F55,_Death_Country,0),MATCH(ES$3,_Death_Day,0))-INDEX(_Death_Data,MATCH($F55,_Death_Country,0),MATCH(ES$3-1,_Death_Day,0))*$D$2
+INDEX(_Death_Data,MATCH($F55,_Death_Country,0),MATCH(ES$3-1,_Death_Day,0))-INDEX(_Death_Data,MATCH($F55,_Death_Country,0),MATCH(ES$3-2,_Death_Day,0))*$D$2
+INDEX(_Death_Data,MATCH($F55,_Death_Country,0),MATCH(ES$3-2,_Death_Day,0))-INDEX(_Death_Data,MATCH($F55,_Death_Country,0),MATCH(ES$3-3,_Death_Day,0))*$D$2
+INDEX(_Death_Data,MATCH($F55,_Death_Country,0),MATCH(ES$3-3,_Death_Day,0))-INDEX(_Death_Data,MATCH($F55,_Death_Country,0),MATCH(ES$3-4,_Death_Day,0))*$D$2
+INDEX(_Death_Data,MATCH($F55,_Death_Country,0),MATCH(ES$3-4,_Death_Day,0))-INDEX(_Death_Data,MATCH($F55,_Death_Country,0),MATCH(ES$3-5,_Death_Day,0))*$D$2)/5</f>
        <v>0</v>
      </c>
      <c r="ET55" s="80">
        <f>(INDEX(_Death_Data,MATCH($F55,_Death_Country,0),MATCH(ET$3,_Death_Day,0))-INDEX(_Death_Data,MATCH($F55,_Death_Country,0),MATCH(ET$3-1,_Death_Day,0))*$D$2
+INDEX(_Death_Data,MATCH($F55,_Death_Country,0),MATCH(ET$3-1,_Death_Day,0))-INDEX(_Death_Data,MATCH($F55,_Death_Country,0),MATCH(ET$3-2,_Death_Day,0))*$D$2
+INDEX(_Death_Data,MATCH($F55,_Death_Country,0),MATCH(ET$3-2,_Death_Day,0))-INDEX(_Death_Data,MATCH($F55,_Death_Country,0),MATCH(ET$3-3,_Death_Day,0))*$D$2
+INDEX(_Death_Data,MATCH($F55,_Death_Country,0),MATCH(ET$3-3,_Death_Day,0))-INDEX(_Death_Data,MATCH($F55,_Death_Country,0),MATCH(ET$3-4,_Death_Day,0))*$D$2
+INDEX(_Death_Data,MATCH($F55,_Death_Country,0),MATCH(ET$3-4,_Death_Day,0))-INDEX(_Death_Data,MATCH($F55,_Death_Country,0),MATCH(ET$3-5,_Death_Day,0))*$D$2)/5</f>
        <v>0</v>
      </c>
      <c r="EU55" s="80">
        <f>(INDEX(_Death_Data,MATCH($F55,_Death_Country,0),MATCH(EU$3,_Death_Day,0))-INDEX(_Death_Data,MATCH($F55,_Death_Country,0),MATCH(EU$3-1,_Death_Day,0))*$D$2
+INDEX(_Death_Data,MATCH($F55,_Death_Country,0),MATCH(EU$3-1,_Death_Day,0))-INDEX(_Death_Data,MATCH($F55,_Death_Country,0),MATCH(EU$3-2,_Death_Day,0))*$D$2
+INDEX(_Death_Data,MATCH($F55,_Death_Country,0),MATCH(EU$3-2,_Death_Day,0))-INDEX(_Death_Data,MATCH($F55,_Death_Country,0),MATCH(EU$3-3,_Death_Day,0))*$D$2
+INDEX(_Death_Data,MATCH($F55,_Death_Country,0),MATCH(EU$3-3,_Death_Day,0))-INDEX(_Death_Data,MATCH($F55,_Death_Country,0),MATCH(EU$3-4,_Death_Day,0))*$D$2
+INDEX(_Death_Data,MATCH($F55,_Death_Country,0),MATCH(EU$3-4,_Death_Day,0))-INDEX(_Death_Data,MATCH($F55,_Death_Country,0),MATCH(EU$3-5,_Death_Day,0))*$D$2)/5</f>
        <v>0</v>
      </c>
      <c r="EV55" s="80">
        <f>(INDEX(_Death_Data,MATCH($F55,_Death_Country,0),MATCH(EV$3,_Death_Day,0))-INDEX(_Death_Data,MATCH($F55,_Death_Country,0),MATCH(EV$3-1,_Death_Day,0))*$D$2
+INDEX(_Death_Data,MATCH($F55,_Death_Country,0),MATCH(EV$3-1,_Death_Day,0))-INDEX(_Death_Data,MATCH($F55,_Death_Country,0),MATCH(EV$3-2,_Death_Day,0))*$D$2
+INDEX(_Death_Data,MATCH($F55,_Death_Country,0),MATCH(EV$3-2,_Death_Day,0))-INDEX(_Death_Data,MATCH($F55,_Death_Country,0),MATCH(EV$3-3,_Death_Day,0))*$D$2
+INDEX(_Death_Data,MATCH($F55,_Death_Country,0),MATCH(EV$3-3,_Death_Day,0))-INDEX(_Death_Data,MATCH($F55,_Death_Country,0),MATCH(EV$3-4,_Death_Day,0))*$D$2
+INDEX(_Death_Data,MATCH($F55,_Death_Country,0),MATCH(EV$3-4,_Death_Day,0))-INDEX(_Death_Data,MATCH($F55,_Death_Country,0),MATCH(EV$3-5,_Death_Day,0))*$D$2)/5</f>
        <v>0</v>
      </c>
      <c r="EW55" s="80">
        <f>(INDEX(_Death_Data,MATCH($F55,_Death_Country,0),MATCH(EW$3,_Death_Day,0))-INDEX(_Death_Data,MATCH($F55,_Death_Country,0),MATCH(EW$3-1,_Death_Day,0))*$D$2
+INDEX(_Death_Data,MATCH($F55,_Death_Country,0),MATCH(EW$3-1,_Death_Day,0))-INDEX(_Death_Data,MATCH($F55,_Death_Country,0),MATCH(EW$3-2,_Death_Day,0))*$D$2
+INDEX(_Death_Data,MATCH($F55,_Death_Country,0),MATCH(EW$3-2,_Death_Day,0))-INDEX(_Death_Data,MATCH($F55,_Death_Country,0),MATCH(EW$3-3,_Death_Day,0))*$D$2
+INDEX(_Death_Data,MATCH($F55,_Death_Country,0),MATCH(EW$3-3,_Death_Day,0))-INDEX(_Death_Data,MATCH($F55,_Death_Country,0),MATCH(EW$3-4,_Death_Day,0))*$D$2
+INDEX(_Death_Data,MATCH($F55,_Death_Country,0),MATCH(EW$3-4,_Death_Day,0))-INDEX(_Death_Data,MATCH($F55,_Death_Country,0),MATCH(EW$3-5,_Death_Day,0))*$D$2)/5</f>
        <v>0</v>
      </c>
      <c r="EX55" s="80">
        <f>(INDEX(_Death_Data,MATCH($F55,_Death_Country,0),MATCH(EX$3,_Death_Day,0))-INDEX(_Death_Data,MATCH($F55,_Death_Country,0),MATCH(EX$3-1,_Death_Day,0))*$D$2
+INDEX(_Death_Data,MATCH($F55,_Death_Country,0),MATCH(EX$3-1,_Death_Day,0))-INDEX(_Death_Data,MATCH($F55,_Death_Country,0),MATCH(EX$3-2,_Death_Day,0))*$D$2
+INDEX(_Death_Data,MATCH($F55,_Death_Country,0),MATCH(EX$3-2,_Death_Day,0))-INDEX(_Death_Data,MATCH($F55,_Death_Country,0),MATCH(EX$3-3,_Death_Day,0))*$D$2
+INDEX(_Death_Data,MATCH($F55,_Death_Country,0),MATCH(EX$3-3,_Death_Day,0))-INDEX(_Death_Data,MATCH($F55,_Death_Country,0),MATCH(EX$3-4,_Death_Day,0))*$D$2
+INDEX(_Death_Data,MATCH($F55,_Death_Country,0),MATCH(EX$3-4,_Death_Day,0))-INDEX(_Death_Data,MATCH($F55,_Death_Country,0),MATCH(EX$3-5,_Death_Day,0))*$D$2)/5</f>
        <v>0</v>
      </c>
      <c r="EY55" s="80">
        <f>(INDEX(_Death_Data,MATCH($F55,_Death_Country,0),MATCH(EY$3,_Death_Day,0))-INDEX(_Death_Data,MATCH($F55,_Death_Country,0),MATCH(EY$3-1,_Death_Day,0))*$D$2
+INDEX(_Death_Data,MATCH($F55,_Death_Country,0),MATCH(EY$3-1,_Death_Day,0))-INDEX(_Death_Data,MATCH($F55,_Death_Country,0),MATCH(EY$3-2,_Death_Day,0))*$D$2
+INDEX(_Death_Data,MATCH($F55,_Death_Country,0),MATCH(EY$3-2,_Death_Day,0))-INDEX(_Death_Data,MATCH($F55,_Death_Country,0),MATCH(EY$3-3,_Death_Day,0))*$D$2
+INDEX(_Death_Data,MATCH($F55,_Death_Country,0),MATCH(EY$3-3,_Death_Day,0))-INDEX(_Death_Data,MATCH($F55,_Death_Country,0),MATCH(EY$3-4,_Death_Day,0))*$D$2
+INDEX(_Death_Data,MATCH($F55,_Death_Country,0),MATCH(EY$3-4,_Death_Day,0))-INDEX(_Death_Data,MATCH($F55,_Death_Country,0),MATCH(EY$3-5,_Death_Day,0))*$D$2)/5</f>
        <v>0</v>
      </c>
      <c r="EZ55" s="80">
        <f>(INDEX(_Death_Data,MATCH($F55,_Death_Country,0),MATCH(EZ$3,_Death_Day,0))-INDEX(_Death_Data,MATCH($F55,_Death_Country,0),MATCH(EZ$3-1,_Death_Day,0))*$D$2
+INDEX(_Death_Data,MATCH($F55,_Death_Country,0),MATCH(EZ$3-1,_Death_Day,0))-INDEX(_Death_Data,MATCH($F55,_Death_Country,0),MATCH(EZ$3-2,_Death_Day,0))*$D$2
+INDEX(_Death_Data,MATCH($F55,_Death_Country,0),MATCH(EZ$3-2,_Death_Day,0))-INDEX(_Death_Data,MATCH($F55,_Death_Country,0),MATCH(EZ$3-3,_Death_Day,0))*$D$2
+INDEX(_Death_Data,MATCH($F55,_Death_Country,0),MATCH(EZ$3-3,_Death_Day,0))-INDEX(_Death_Data,MATCH($F55,_Death_Country,0),MATCH(EZ$3-4,_Death_Day,0))*$D$2
+INDEX(_Death_Data,MATCH($F55,_Death_Country,0),MATCH(EZ$3-4,_Death_Day,0))-INDEX(_Death_Data,MATCH($F55,_Death_Country,0),MATCH(EZ$3-5,_Death_Day,0))*$D$2)/5</f>
        <v>0</v>
      </c>
      <c r="FA55" s="80">
        <f>(INDEX(_Death_Data,MATCH($F55,_Death_Country,0),MATCH(FA$3,_Death_Day,0))-INDEX(_Death_Data,MATCH($F55,_Death_Country,0),MATCH(FA$3-1,_Death_Day,0))*$D$2
+INDEX(_Death_Data,MATCH($F55,_Death_Country,0),MATCH(FA$3-1,_Death_Day,0))-INDEX(_Death_Data,MATCH($F55,_Death_Country,0),MATCH(FA$3-2,_Death_Day,0))*$D$2
+INDEX(_Death_Data,MATCH($F55,_Death_Country,0),MATCH(FA$3-2,_Death_Day,0))-INDEX(_Death_Data,MATCH($F55,_Death_Country,0),MATCH(FA$3-3,_Death_Day,0))*$D$2
+INDEX(_Death_Data,MATCH($F55,_Death_Country,0),MATCH(FA$3-3,_Death_Day,0))-INDEX(_Death_Data,MATCH($F55,_Death_Country,0),MATCH(FA$3-4,_Death_Day,0))*$D$2
+INDEX(_Death_Data,MATCH($F55,_Death_Country,0),MATCH(FA$3-4,_Death_Day,0))-INDEX(_Death_Data,MATCH($F55,_Death_Country,0),MATCH(FA$3-5,_Death_Day,0))*$D$2)/5</f>
        <v>0</v>
      </c>
      <c r="FB55" s="80">
        <f>(INDEX(_Death_Data,MATCH($F55,_Death_Country,0),MATCH(FB$3,_Death_Day,0))-INDEX(_Death_Data,MATCH($F55,_Death_Country,0),MATCH(FB$3-1,_Death_Day,0))*$D$2
+INDEX(_Death_Data,MATCH($F55,_Death_Country,0),MATCH(FB$3-1,_Death_Day,0))-INDEX(_Death_Data,MATCH($F55,_Death_Country,0),MATCH(FB$3-2,_Death_Day,0))*$D$2
+INDEX(_Death_Data,MATCH($F55,_Death_Country,0),MATCH(FB$3-2,_Death_Day,0))-INDEX(_Death_Data,MATCH($F55,_Death_Country,0),MATCH(FB$3-3,_Death_Day,0))*$D$2
+INDEX(_Death_Data,MATCH($F55,_Death_Country,0),MATCH(FB$3-3,_Death_Day,0))-INDEX(_Death_Data,MATCH($F55,_Death_Country,0),MATCH(FB$3-4,_Death_Day,0))*$D$2
+INDEX(_Death_Data,MATCH($F55,_Death_Country,0),MATCH(FB$3-4,_Death_Day,0))-INDEX(_Death_Data,MATCH($F55,_Death_Country,0),MATCH(FB$3-5,_Death_Day,0))*$D$2)/5</f>
        <v>0</v>
      </c>
      <c r="FC55" s="80">
        <f>(INDEX(_Death_Data,MATCH($F55,_Death_Country,0),MATCH(FC$3,_Death_Day,0))-INDEX(_Death_Data,MATCH($F55,_Death_Country,0),MATCH(FC$3-1,_Death_Day,0))*$D$2
+INDEX(_Death_Data,MATCH($F55,_Death_Country,0),MATCH(FC$3-1,_Death_Day,0))-INDEX(_Death_Data,MATCH($F55,_Death_Country,0),MATCH(FC$3-2,_Death_Day,0))*$D$2
+INDEX(_Death_Data,MATCH($F55,_Death_Country,0),MATCH(FC$3-2,_Death_Day,0))-INDEX(_Death_Data,MATCH($F55,_Death_Country,0),MATCH(FC$3-3,_Death_Day,0))*$D$2
+INDEX(_Death_Data,MATCH($F55,_Death_Country,0),MATCH(FC$3-3,_Death_Day,0))-INDEX(_Death_Data,MATCH($F55,_Death_Country,0),MATCH(FC$3-4,_Death_Day,0))*$D$2
+INDEX(_Death_Data,MATCH($F55,_Death_Country,0),MATCH(FC$3-4,_Death_Day,0))-INDEX(_Death_Data,MATCH($F55,_Death_Country,0),MATCH(FC$3-5,_Death_Day,0))*$D$2)/5</f>
        <v>0</v>
      </c>
      <c r="FD55" s="80">
        <f>(INDEX(_Death_Data,MATCH($F55,_Death_Country,0),MATCH(FD$3,_Death_Day,0))-INDEX(_Death_Data,MATCH($F55,_Death_Country,0),MATCH(FD$3-1,_Death_Day,0))*$D$2
+INDEX(_Death_Data,MATCH($F55,_Death_Country,0),MATCH(FD$3-1,_Death_Day,0))-INDEX(_Death_Data,MATCH($F55,_Death_Country,0),MATCH(FD$3-2,_Death_Day,0))*$D$2
+INDEX(_Death_Data,MATCH($F55,_Death_Country,0),MATCH(FD$3-2,_Death_Day,0))-INDEX(_Death_Data,MATCH($F55,_Death_Country,0),MATCH(FD$3-3,_Death_Day,0))*$D$2
+INDEX(_Death_Data,MATCH($F55,_Death_Country,0),MATCH(FD$3-3,_Death_Day,0))-INDEX(_Death_Data,MATCH($F55,_Death_Country,0),MATCH(FD$3-4,_Death_Day,0))*$D$2
+INDEX(_Death_Data,MATCH($F55,_Death_Country,0),MATCH(FD$3-4,_Death_Day,0))-INDEX(_Death_Data,MATCH($F55,_Death_Country,0),MATCH(FD$3-5,_Death_Day,0))*$D$2)/5</f>
        <v>0</v>
      </c>
      <c r="FE55" s="80">
        <f>(INDEX(_Death_Data,MATCH($F55,_Death_Country,0),MATCH(FE$3,_Death_Day,0))-INDEX(_Death_Data,MATCH($F55,_Death_Country,0),MATCH(FE$3-1,_Death_Day,0))*$D$2
+INDEX(_Death_Data,MATCH($F55,_Death_Country,0),MATCH(FE$3-1,_Death_Day,0))-INDEX(_Death_Data,MATCH($F55,_Death_Country,0),MATCH(FE$3-2,_Death_Day,0))*$D$2
+INDEX(_Death_Data,MATCH($F55,_Death_Country,0),MATCH(FE$3-2,_Death_Day,0))-INDEX(_Death_Data,MATCH($F55,_Death_Country,0),MATCH(FE$3-3,_Death_Day,0))*$D$2
+INDEX(_Death_Data,MATCH($F55,_Death_Country,0),MATCH(FE$3-3,_Death_Day,0))-INDEX(_Death_Data,MATCH($F55,_Death_Country,0),MATCH(FE$3-4,_Death_Day,0))*$D$2
+INDEX(_Death_Data,MATCH($F55,_Death_Country,0),MATCH(FE$3-4,_Death_Day,0))-INDEX(_Death_Data,MATCH($F55,_Death_Country,0),MATCH(FE$3-5,_Death_Day,0))*$D$2)/5</f>
        <v>0</v>
      </c>
      <c r="FF55" s="80">
        <f>(INDEX(_Death_Data,MATCH($F55,_Death_Country,0),MATCH(FF$3,_Death_Day,0))-INDEX(_Death_Data,MATCH($F55,_Death_Country,0),MATCH(FF$3-1,_Death_Day,0))*$D$2
+INDEX(_Death_Data,MATCH($F55,_Death_Country,0),MATCH(FF$3-1,_Death_Day,0))-INDEX(_Death_Data,MATCH($F55,_Death_Country,0),MATCH(FF$3-2,_Death_Day,0))*$D$2
+INDEX(_Death_Data,MATCH($F55,_Death_Country,0),MATCH(FF$3-2,_Death_Day,0))-INDEX(_Death_Data,MATCH($F55,_Death_Country,0),MATCH(FF$3-3,_Death_Day,0))*$D$2
+INDEX(_Death_Data,MATCH($F55,_Death_Country,0),MATCH(FF$3-3,_Death_Day,0))-INDEX(_Death_Data,MATCH($F55,_Death_Country,0),MATCH(FF$3-4,_Death_Day,0))*$D$2
+INDEX(_Death_Data,MATCH($F55,_Death_Country,0),MATCH(FF$3-4,_Death_Day,0))-INDEX(_Death_Data,MATCH($F55,_Death_Country,0),MATCH(FF$3-5,_Death_Day,0))*$D$2)/5</f>
        <v>0</v>
      </c>
      <c r="FG55" s="80">
        <f>(INDEX(_Death_Data,MATCH($F55,_Death_Country,0),MATCH(FG$3,_Death_Day,0))-INDEX(_Death_Data,MATCH($F55,_Death_Country,0),MATCH(FG$3-1,_Death_Day,0))*$D$2
+INDEX(_Death_Data,MATCH($F55,_Death_Country,0),MATCH(FG$3-1,_Death_Day,0))-INDEX(_Death_Data,MATCH($F55,_Death_Country,0),MATCH(FG$3-2,_Death_Day,0))*$D$2
+INDEX(_Death_Data,MATCH($F55,_Death_Country,0),MATCH(FG$3-2,_Death_Day,0))-INDEX(_Death_Data,MATCH($F55,_Death_Country,0),MATCH(FG$3-3,_Death_Day,0))*$D$2
+INDEX(_Death_Data,MATCH($F55,_Death_Country,0),MATCH(FG$3-3,_Death_Day,0))-INDEX(_Death_Data,MATCH($F55,_Death_Country,0),MATCH(FG$3-4,_Death_Day,0))*$D$2
+INDEX(_Death_Data,MATCH($F55,_Death_Country,0),MATCH(FG$3-4,_Death_Day,0))-INDEX(_Death_Data,MATCH($F55,_Death_Country,0),MATCH(FG$3-5,_Death_Day,0))*$D$2)/5</f>
        <v>0</v>
      </c>
      <c r="FH55" s="80">
        <f>(INDEX(_Death_Data,MATCH($F55,_Death_Country,0),MATCH(FH$3,_Death_Day,0))-INDEX(_Death_Data,MATCH($F55,_Death_Country,0),MATCH(FH$3-1,_Death_Day,0))*$D$2
+INDEX(_Death_Data,MATCH($F55,_Death_Country,0),MATCH(FH$3-1,_Death_Day,0))-INDEX(_Death_Data,MATCH($F55,_Death_Country,0),MATCH(FH$3-2,_Death_Day,0))*$D$2
+INDEX(_Death_Data,MATCH($F55,_Death_Country,0),MATCH(FH$3-2,_Death_Day,0))-INDEX(_Death_Data,MATCH($F55,_Death_Country,0),MATCH(FH$3-3,_Death_Day,0))*$D$2
+INDEX(_Death_Data,MATCH($F55,_Death_Country,0),MATCH(FH$3-3,_Death_Day,0))-INDEX(_Death_Data,MATCH($F55,_Death_Country,0),MATCH(FH$3-4,_Death_Day,0))*$D$2
+INDEX(_Death_Data,MATCH($F55,_Death_Country,0),MATCH(FH$3-4,_Death_Day,0))-INDEX(_Death_Data,MATCH($F55,_Death_Country,0),MATCH(FH$3-5,_Death_Day,0))*$D$2)/5</f>
        <v>0</v>
      </c>
      <c r="FI55" s="80">
        <f>(INDEX(_Death_Data,MATCH($F55,_Death_Country,0),MATCH(FI$3,_Death_Day,0))-INDEX(_Death_Data,MATCH($F55,_Death_Country,0),MATCH(FI$3-1,_Death_Day,0))*$D$2
+INDEX(_Death_Data,MATCH($F55,_Death_Country,0),MATCH(FI$3-1,_Death_Day,0))-INDEX(_Death_Data,MATCH($F55,_Death_Country,0),MATCH(FI$3-2,_Death_Day,0))*$D$2
+INDEX(_Death_Data,MATCH($F55,_Death_Country,0),MATCH(FI$3-2,_Death_Day,0))-INDEX(_Death_Data,MATCH($F55,_Death_Country,0),MATCH(FI$3-3,_Death_Day,0))*$D$2
+INDEX(_Death_Data,MATCH($F55,_Death_Country,0),MATCH(FI$3-3,_Death_Day,0))-INDEX(_Death_Data,MATCH($F55,_Death_Country,0),MATCH(FI$3-4,_Death_Day,0))*$D$2
+INDEX(_Death_Data,MATCH($F55,_Death_Country,0),MATCH(FI$3-4,_Death_Day,0))-INDEX(_Death_Data,MATCH($F55,_Death_Country,0),MATCH(FI$3-5,_Death_Day,0))*$D$2)/5</f>
        <v>0</v>
      </c>
      <c r="FJ55" s="80">
        <f>(INDEX(_Death_Data,MATCH($F55,_Death_Country,0),MATCH(FJ$3,_Death_Day,0))-INDEX(_Death_Data,MATCH($F55,_Death_Country,0),MATCH(FJ$3-1,_Death_Day,0))*$D$2
+INDEX(_Death_Data,MATCH($F55,_Death_Country,0),MATCH(FJ$3-1,_Death_Day,0))-INDEX(_Death_Data,MATCH($F55,_Death_Country,0),MATCH(FJ$3-2,_Death_Day,0))*$D$2
+INDEX(_Death_Data,MATCH($F55,_Death_Country,0),MATCH(FJ$3-2,_Death_Day,0))-INDEX(_Death_Data,MATCH($F55,_Death_Country,0),MATCH(FJ$3-3,_Death_Day,0))*$D$2
+INDEX(_Death_Data,MATCH($F55,_Death_Country,0),MATCH(FJ$3-3,_Death_Day,0))-INDEX(_Death_Data,MATCH($F55,_Death_Country,0),MATCH(FJ$3-4,_Death_Day,0))*$D$2
+INDEX(_Death_Data,MATCH($F55,_Death_Country,0),MATCH(FJ$3-4,_Death_Day,0))-INDEX(_Death_Data,MATCH($F55,_Death_Country,0),MATCH(FJ$3-5,_Death_Day,0))*$D$2)/5</f>
        <v>0</v>
      </c>
      <c r="FK55" s="80">
        <f>(INDEX(_Death_Data,MATCH($F55,_Death_Country,0),MATCH(FK$3,_Death_Day,0))-INDEX(_Death_Data,MATCH($F55,_Death_Country,0),MATCH(FK$3-1,_Death_Day,0))*$D$2
+INDEX(_Death_Data,MATCH($F55,_Death_Country,0),MATCH(FK$3-1,_Death_Day,0))-INDEX(_Death_Data,MATCH($F55,_Death_Country,0),MATCH(FK$3-2,_Death_Day,0))*$D$2
+INDEX(_Death_Data,MATCH($F55,_Death_Country,0),MATCH(FK$3-2,_Death_Day,0))-INDEX(_Death_Data,MATCH($F55,_Death_Country,0),MATCH(FK$3-3,_Death_Day,0))*$D$2
+INDEX(_Death_Data,MATCH($F55,_Death_Country,0),MATCH(FK$3-3,_Death_Day,0))-INDEX(_Death_Data,MATCH($F55,_Death_Country,0),MATCH(FK$3-4,_Death_Day,0))*$D$2
+INDEX(_Death_Data,MATCH($F55,_Death_Country,0),MATCH(FK$3-4,_Death_Day,0))-INDEX(_Death_Data,MATCH($F55,_Death_Country,0),MATCH(FK$3-5,_Death_Day,0))*$D$2)/5</f>
        <v>0</v>
      </c>
      <c r="FL55" s="80">
        <f>(INDEX(_Death_Data,MATCH($F55,_Death_Country,0),MATCH(FL$3,_Death_Day,0))-INDEX(_Death_Data,MATCH($F55,_Death_Country,0),MATCH(FL$3-1,_Death_Day,0))*$D$2
+INDEX(_Death_Data,MATCH($F55,_Death_Country,0),MATCH(FL$3-1,_Death_Day,0))-INDEX(_Death_Data,MATCH($F55,_Death_Country,0),MATCH(FL$3-2,_Death_Day,0))*$D$2
+INDEX(_Death_Data,MATCH($F55,_Death_Country,0),MATCH(FL$3-2,_Death_Day,0))-INDEX(_Death_Data,MATCH($F55,_Death_Country,0),MATCH(FL$3-3,_Death_Day,0))*$D$2
+INDEX(_Death_Data,MATCH($F55,_Death_Country,0),MATCH(FL$3-3,_Death_Day,0))-INDEX(_Death_Data,MATCH($F55,_Death_Country,0),MATCH(FL$3-4,_Death_Day,0))*$D$2
+INDEX(_Death_Data,MATCH($F55,_Death_Country,0),MATCH(FL$3-4,_Death_Day,0))-INDEX(_Death_Data,MATCH($F55,_Death_Country,0),MATCH(FL$3-5,_Death_Day,0))*$D$2)/5</f>
        <v>0</v>
      </c>
      <c r="FM55" s="80">
        <f>(INDEX(_Death_Data,MATCH($F55,_Death_Country,0),MATCH(FM$3,_Death_Day,0))-INDEX(_Death_Data,MATCH($F55,_Death_Country,0),MATCH(FM$3-1,_Death_Day,0))*$D$2
+INDEX(_Death_Data,MATCH($F55,_Death_Country,0),MATCH(FM$3-1,_Death_Day,0))-INDEX(_Death_Data,MATCH($F55,_Death_Country,0),MATCH(FM$3-2,_Death_Day,0))*$D$2
+INDEX(_Death_Data,MATCH($F55,_Death_Country,0),MATCH(FM$3-2,_Death_Day,0))-INDEX(_Death_Data,MATCH($F55,_Death_Country,0),MATCH(FM$3-3,_Death_Day,0))*$D$2
+INDEX(_Death_Data,MATCH($F55,_Death_Country,0),MATCH(FM$3-3,_Death_Day,0))-INDEX(_Death_Data,MATCH($F55,_Death_Country,0),MATCH(FM$3-4,_Death_Day,0))*$D$2
+INDEX(_Death_Data,MATCH($F55,_Death_Country,0),MATCH(FM$3-4,_Death_Day,0))-INDEX(_Death_Data,MATCH($F55,_Death_Country,0),MATCH(FM$3-5,_Death_Day,0))*$D$2)/5</f>
        <v>0</v>
      </c>
      <c r="FN55" s="80" t="e">
        <f>(INDEX(_Death_Data,MATCH($F55,_Death_Country,0),MATCH(FN$3,_Death_Day,0))-INDEX(_Death_Data,MATCH($F55,_Death_Country,0),MATCH(FN$3-1,_Death_Day,0))*$D$2
+INDEX(_Death_Data,MATCH($F55,_Death_Country,0),MATCH(FN$3-1,_Death_Day,0))-INDEX(_Death_Data,MATCH($F55,_Death_Country,0),MATCH(FN$3-2,_Death_Day,0))*$D$2
+INDEX(_Death_Data,MATCH($F55,_Death_Country,0),MATCH(FN$3-2,_Death_Day,0))-INDEX(_Death_Data,MATCH($F55,_Death_Country,0),MATCH(FN$3-3,_Death_Day,0))*$D$2
+INDEX(_Death_Data,MATCH($F55,_Death_Country,0),MATCH(FN$3-3,_Death_Day,0))-INDEX(_Death_Data,MATCH($F55,_Death_Country,0),MATCH(FN$3-4,_Death_Day,0))*$D$2
+INDEX(_Death_Data,MATCH($F55,_Death_Country,0),MATCH(FN$3-4,_Death_Day,0))-INDEX(_Death_Data,MATCH($F55,_Death_Country,0),MATCH(FN$3-5,_Death_Day,0))*$D$2)/5</f>
        <v>#N/A</v>
      </c>
      <c r="FO55">
        <v>1</v>
      </c>
      <c r="FQ55" s="10">
        <f ca="1">HLOOKUP(TODAY()-FQ$3,$C$3:$FN$252,ROW()-2)</f>
        <v>0</v>
      </c>
      <c r="FR55" s="10">
        <f ca="1">HLOOKUP(TODAY()-FR$3,$C$3:$FN$252,ROW()-2)</f>
        <v>0</v>
      </c>
      <c r="FS55" s="10">
        <f ca="1">HLOOKUP(TODAY()-FS$3,$C$3:$FN$252,ROW()-2)</f>
        <v>0</v>
      </c>
      <c r="FT55" s="10">
        <f ca="1">HLOOKUP(TODAY()-FT$3,$C$3:$FN$252,ROW()-2)</f>
        <v>0</v>
      </c>
      <c r="FU55" s="10">
        <f ca="1">HLOOKUP(TODAY()-FU$3,$C$3:$FN$252,ROW()-2)</f>
        <v>0</v>
      </c>
      <c r="FV55" s="10">
        <f ca="1">HLOOKUP(TODAY()-FV$3,$C$3:$FN$252,ROW()-2)</f>
        <v>0</v>
      </c>
      <c r="FW55" s="10">
        <f ca="1">HLOOKUP(TODAY()-FW$3,$C$3:$FN$252,ROW()-2)</f>
        <v>0</v>
      </c>
      <c r="FX55" s="10">
        <f ca="1">SUM(FQ55:FW55)/7</f>
        <v>0</v>
      </c>
      <c r="FY55" s="10" t="b">
        <f ca="1">MAX(FQ55:FW55)=FZ55</f>
        <v>1</v>
      </c>
      <c r="FZ55" s="10">
        <f t="array" ref="FZ55">MAX(IF(ISNA(L55:EE55),"",L55:EE55))</f>
        <v>0</v>
      </c>
      <c r="GA55" s="52">
        <f ca="1">IF(GR55&gt;0,FX55/GR55,0)</f>
        <v>0</v>
      </c>
      <c r="GB55" t="str">
        <f>D55</f>
        <v>Asia</v>
      </c>
      <c r="GC55" t="str">
        <f>F55</f>
        <v>Laos</v>
      </c>
      <c r="GD55" s="10">
        <f>FZ55</f>
        <v>0</v>
      </c>
      <c r="GE55" s="10">
        <f ca="1">G55</f>
        <v>0</v>
      </c>
      <c r="GF55">
        <f ca="1">IF(GA55&lt;$GF$2,$B55,0)</f>
        <v>6500000</v>
      </c>
      <c r="GG55">
        <f ca="1">IF(AND($GA55&gt;=$GF$2,$GA55&lt;$GG$2),$B55,0)</f>
        <v>0</v>
      </c>
      <c r="GH55">
        <f ca="1">IF(AND($GA55&gt;=$GG$2,$GA55&lt;$GH$2),$B55,0)</f>
        <v>0</v>
      </c>
      <c r="GI55">
        <f ca="1">IF(AND($GA55&gt;=$GH$2,$GA55&lt;$GI$2),$B55,0)</f>
        <v>0</v>
      </c>
      <c r="GJ55">
        <f ca="1">IF(GA55&gt;=$GI$2,B55,0)</f>
        <v>0</v>
      </c>
      <c r="GK55">
        <f t="array" ref="GK55">LARGE(IF(ISNA(L55:FN55),"",L55:FN55),GK$2)</f>
        <v>0</v>
      </c>
      <c r="GL55">
        <f t="array" ref="GL55">LARGE(IF(ISNA(M55:FO55),"",M55:FO55),GL$2)</f>
        <v>0</v>
      </c>
      <c r="GM55">
        <f t="array" ref="GM55">LARGE(IF(ISNA(N55:FP55),"",N55:FP55),GM$2)</f>
        <v>0</v>
      </c>
      <c r="GN55">
        <f t="array" aca="1" ref="GN55" ca="1">LARGE(IF(ISNA(O55:FQ55),"",O55:FQ55),GN$2)</f>
        <v>0</v>
      </c>
      <c r="GO55">
        <f t="array" aca="1" ref="GO55" ca="1">LARGE(IF(ISNA(P55:FR55),"",P55:FR55),GO$2)</f>
        <v>0</v>
      </c>
      <c r="GP55">
        <f t="array" aca="1" ref="GP55" ca="1">LARGE(IF(ISNA(Q55:FS55),"",Q55:FS55),GP$2)</f>
        <v>0</v>
      </c>
      <c r="GQ55">
        <f t="array" aca="1" ref="GQ55" ca="1">LARGE(IF(ISNA(R55:FT55),"",R55:FT55),GQ$2)</f>
        <v>0</v>
      </c>
      <c r="GR55">
        <f t="shared" ca="1" si="4"/>
        <v>0</v>
      </c>
    </row>
    <row r="56" spans="1:200" ht="30" customHeight="1" x14ac:dyDescent="0.55000000000000004">
      <c r="A56">
        <f t="shared" si="3"/>
        <v>139</v>
      </c>
      <c r="B56" s="81">
        <f>VLOOKUP(F56,Countries!$D$5:$F$254,3,FALSE)</f>
        <v>7000000</v>
      </c>
      <c r="C56" s="86">
        <f ca="1">GA56</f>
        <v>0</v>
      </c>
      <c r="D56" s="80" t="str">
        <f>VLOOKUP(F56,Countries!$D$5:$E$254,2,FALSE)</f>
        <v>Asia</v>
      </c>
      <c r="E56" s="80" t="str">
        <f>VLOOKUP(F56,Countries!$D$5:$G$254,4,FALSE)</f>
        <v>SEAsia</v>
      </c>
      <c r="F56" s="80" t="str">
        <f>Infections!A134</f>
        <v>Papua New Guinea</v>
      </c>
      <c r="G56" s="81">
        <f ca="1">INDEX(_Death_Data,MATCH($F56,_Death_Country,0),MATCH(G$2,_Death_Day,0))</f>
        <v>0</v>
      </c>
      <c r="H56" s="81">
        <f ca="1">FX56</f>
        <v>0</v>
      </c>
      <c r="I56" s="100" t="str">
        <f>F56</f>
        <v>Papua New Guinea</v>
      </c>
      <c r="J56" s="80">
        <f>INDEX(_Death_Data,MATCH($F56,_Death_Country,0),MATCH(J$3,_Death_Day,0))</f>
        <v>0</v>
      </c>
      <c r="K56" s="80">
        <f>INDEX(_Death_Data,MATCH($F56,_Death_Country,0),MATCH(K$3,_Death_Day,0))-INDEX(_Death_Data,MATCH($F56,_Death_Country,0),MATCH(J$3,_Death_Day,0))*$D$2</f>
        <v>0</v>
      </c>
      <c r="L56" s="80" t="e">
        <f>(INDEX(_Death_Data,MATCH($F56,_Death_Country,0),MATCH(L$3,_Death_Day,0))-INDEX(_Death_Data,MATCH($F56,_Death_Country,0),MATCH(L$3-1,_Death_Day,0))*$D$2
+INDEX(_Death_Data,MATCH($F56,_Death_Country,0),MATCH(L$3-1,_Death_Day,0))-INDEX(_Death_Data,MATCH($F56,_Death_Country,0),MATCH(L$3-2,_Death_Day,0))*$D$2
+INDEX(_Death_Data,MATCH($F56,_Death_Country,0),MATCH(L$3-2,_Death_Day,0))-INDEX(_Death_Data,MATCH($F56,_Death_Country,0),MATCH(L$3-3,_Death_Day,0))*$D$2
+INDEX(_Death_Data,MATCH($F56,_Death_Country,0),MATCH(L$3-3,_Death_Day,0))-INDEX(_Death_Data,MATCH($F56,_Death_Country,0),MATCH(L$3-4,_Death_Day,0))*$D$2
+INDEX(_Death_Data,MATCH($F56,_Death_Country,0),MATCH(L$3-4,_Death_Day,0))-INDEX(_Death_Data,MATCH($F56,_Death_Country,0),MATCH(L$3-5,_Death_Day,0))*$D$2)/5</f>
        <v>#N/A</v>
      </c>
      <c r="M56" s="80" t="e">
        <f>(INDEX(_Death_Data,MATCH($F56,_Death_Country,0),MATCH(M$3,_Death_Day,0))-INDEX(_Death_Data,MATCH($F56,_Death_Country,0),MATCH(M$3-1,_Death_Day,0))*$D$2
+INDEX(_Death_Data,MATCH($F56,_Death_Country,0),MATCH(M$3-1,_Death_Day,0))-INDEX(_Death_Data,MATCH($F56,_Death_Country,0),MATCH(M$3-2,_Death_Day,0))*$D$2
+INDEX(_Death_Data,MATCH($F56,_Death_Country,0),MATCH(M$3-2,_Death_Day,0))-INDEX(_Death_Data,MATCH($F56,_Death_Country,0),MATCH(M$3-3,_Death_Day,0))*$D$2
+INDEX(_Death_Data,MATCH($F56,_Death_Country,0),MATCH(M$3-3,_Death_Day,0))-INDEX(_Death_Data,MATCH($F56,_Death_Country,0),MATCH(M$3-4,_Death_Day,0))*$D$2
+INDEX(_Death_Data,MATCH($F56,_Death_Country,0),MATCH(M$3-4,_Death_Day,0))-INDEX(_Death_Data,MATCH($F56,_Death_Country,0),MATCH(M$3-5,_Death_Day,0))*$D$2)/5</f>
        <v>#N/A</v>
      </c>
      <c r="N56" s="80" t="e">
        <f>(INDEX(_Death_Data,MATCH($F56,_Death_Country,0),MATCH(N$3,_Death_Day,0))-INDEX(_Death_Data,MATCH($F56,_Death_Country,0),MATCH(N$3-1,_Death_Day,0))*$D$2
+INDEX(_Death_Data,MATCH($F56,_Death_Country,0),MATCH(N$3-1,_Death_Day,0))-INDEX(_Death_Data,MATCH($F56,_Death_Country,0),MATCH(N$3-2,_Death_Day,0))*$D$2
+INDEX(_Death_Data,MATCH($F56,_Death_Country,0),MATCH(N$3-2,_Death_Day,0))-INDEX(_Death_Data,MATCH($F56,_Death_Country,0),MATCH(N$3-3,_Death_Day,0))*$D$2
+INDEX(_Death_Data,MATCH($F56,_Death_Country,0),MATCH(N$3-3,_Death_Day,0))-INDEX(_Death_Data,MATCH($F56,_Death_Country,0),MATCH(N$3-4,_Death_Day,0))*$D$2
+INDEX(_Death_Data,MATCH($F56,_Death_Country,0),MATCH(N$3-4,_Death_Day,0))-INDEX(_Death_Data,MATCH($F56,_Death_Country,0),MATCH(N$3-5,_Death_Day,0))*$D$2)/5</f>
        <v>#N/A</v>
      </c>
      <c r="O56" s="80">
        <f>(INDEX(_Death_Data,MATCH($F56,_Death_Country,0),MATCH(O$3,_Death_Day,0))-INDEX(_Death_Data,MATCH($F56,_Death_Country,0),MATCH(O$3-1,_Death_Day,0))*$D$2
+INDEX(_Death_Data,MATCH($F56,_Death_Country,0),MATCH(O$3-1,_Death_Day,0))-INDEX(_Death_Data,MATCH($F56,_Death_Country,0),MATCH(O$3-2,_Death_Day,0))*$D$2
+INDEX(_Death_Data,MATCH($F56,_Death_Country,0),MATCH(O$3-2,_Death_Day,0))-INDEX(_Death_Data,MATCH($F56,_Death_Country,0),MATCH(O$3-3,_Death_Day,0))*$D$2
+INDEX(_Death_Data,MATCH($F56,_Death_Country,0),MATCH(O$3-3,_Death_Day,0))-INDEX(_Death_Data,MATCH($F56,_Death_Country,0),MATCH(O$3-4,_Death_Day,0))*$D$2
+INDEX(_Death_Data,MATCH($F56,_Death_Country,0),MATCH(O$3-4,_Death_Day,0))-INDEX(_Death_Data,MATCH($F56,_Death_Country,0),MATCH(O$3-5,_Death_Day,0))*$D$2)/5</f>
        <v>0</v>
      </c>
      <c r="P56" s="80">
        <f>(INDEX(_Death_Data,MATCH($F56,_Death_Country,0),MATCH(P$3,_Death_Day,0))-INDEX(_Death_Data,MATCH($F56,_Death_Country,0),MATCH(P$3-1,_Death_Day,0))*$D$2
+INDEX(_Death_Data,MATCH($F56,_Death_Country,0),MATCH(P$3-1,_Death_Day,0))-INDEX(_Death_Data,MATCH($F56,_Death_Country,0),MATCH(P$3-2,_Death_Day,0))*$D$2
+INDEX(_Death_Data,MATCH($F56,_Death_Country,0),MATCH(P$3-2,_Death_Day,0))-INDEX(_Death_Data,MATCH($F56,_Death_Country,0),MATCH(P$3-3,_Death_Day,0))*$D$2
+INDEX(_Death_Data,MATCH($F56,_Death_Country,0),MATCH(P$3-3,_Death_Day,0))-INDEX(_Death_Data,MATCH($F56,_Death_Country,0),MATCH(P$3-4,_Death_Day,0))*$D$2
+INDEX(_Death_Data,MATCH($F56,_Death_Country,0),MATCH(P$3-4,_Death_Day,0))-INDEX(_Death_Data,MATCH($F56,_Death_Country,0),MATCH(P$3-5,_Death_Day,0))*$D$2)/5</f>
        <v>0</v>
      </c>
      <c r="Q56" s="80">
        <f>(INDEX(_Death_Data,MATCH($F56,_Death_Country,0),MATCH(Q$3,_Death_Day,0))-INDEX(_Death_Data,MATCH($F56,_Death_Country,0),MATCH(Q$3-1,_Death_Day,0))*$D$2
+INDEX(_Death_Data,MATCH($F56,_Death_Country,0),MATCH(Q$3-1,_Death_Day,0))-INDEX(_Death_Data,MATCH($F56,_Death_Country,0),MATCH(Q$3-2,_Death_Day,0))*$D$2
+INDEX(_Death_Data,MATCH($F56,_Death_Country,0),MATCH(Q$3-2,_Death_Day,0))-INDEX(_Death_Data,MATCH($F56,_Death_Country,0),MATCH(Q$3-3,_Death_Day,0))*$D$2
+INDEX(_Death_Data,MATCH($F56,_Death_Country,0),MATCH(Q$3-3,_Death_Day,0))-INDEX(_Death_Data,MATCH($F56,_Death_Country,0),MATCH(Q$3-4,_Death_Day,0))*$D$2
+INDEX(_Death_Data,MATCH($F56,_Death_Country,0),MATCH(Q$3-4,_Death_Day,0))-INDEX(_Death_Data,MATCH($F56,_Death_Country,0),MATCH(Q$3-5,_Death_Day,0))*$D$2)/5</f>
        <v>0</v>
      </c>
      <c r="R56" s="80">
        <f>(INDEX(_Death_Data,MATCH($F56,_Death_Country,0),MATCH(R$3,_Death_Day,0))-INDEX(_Death_Data,MATCH($F56,_Death_Country,0),MATCH(R$3-1,_Death_Day,0))*$D$2
+INDEX(_Death_Data,MATCH($F56,_Death_Country,0),MATCH(R$3-1,_Death_Day,0))-INDEX(_Death_Data,MATCH($F56,_Death_Country,0),MATCH(R$3-2,_Death_Day,0))*$D$2
+INDEX(_Death_Data,MATCH($F56,_Death_Country,0),MATCH(R$3-2,_Death_Day,0))-INDEX(_Death_Data,MATCH($F56,_Death_Country,0),MATCH(R$3-3,_Death_Day,0))*$D$2
+INDEX(_Death_Data,MATCH($F56,_Death_Country,0),MATCH(R$3-3,_Death_Day,0))-INDEX(_Death_Data,MATCH($F56,_Death_Country,0),MATCH(R$3-4,_Death_Day,0))*$D$2
+INDEX(_Death_Data,MATCH($F56,_Death_Country,0),MATCH(R$3-4,_Death_Day,0))-INDEX(_Death_Data,MATCH($F56,_Death_Country,0),MATCH(R$3-5,_Death_Day,0))*$D$2)/5</f>
        <v>0</v>
      </c>
      <c r="S56" s="80">
        <f>(INDEX(_Death_Data,MATCH($F56,_Death_Country,0),MATCH(S$3,_Death_Day,0))-INDEX(_Death_Data,MATCH($F56,_Death_Country,0),MATCH(S$3-1,_Death_Day,0))*$D$2
+INDEX(_Death_Data,MATCH($F56,_Death_Country,0),MATCH(S$3-1,_Death_Day,0))-INDEX(_Death_Data,MATCH($F56,_Death_Country,0),MATCH(S$3-2,_Death_Day,0))*$D$2
+INDEX(_Death_Data,MATCH($F56,_Death_Country,0),MATCH(S$3-2,_Death_Day,0))-INDEX(_Death_Data,MATCH($F56,_Death_Country,0),MATCH(S$3-3,_Death_Day,0))*$D$2
+INDEX(_Death_Data,MATCH($F56,_Death_Country,0),MATCH(S$3-3,_Death_Day,0))-INDEX(_Death_Data,MATCH($F56,_Death_Country,0),MATCH(S$3-4,_Death_Day,0))*$D$2
+INDEX(_Death_Data,MATCH($F56,_Death_Country,0),MATCH(S$3-4,_Death_Day,0))-INDEX(_Death_Data,MATCH($F56,_Death_Country,0),MATCH(S$3-5,_Death_Day,0))*$D$2)/5</f>
        <v>0</v>
      </c>
      <c r="T56" s="80">
        <f>(INDEX(_Death_Data,MATCH($F56,_Death_Country,0),MATCH(T$3,_Death_Day,0))-INDEX(_Death_Data,MATCH($F56,_Death_Country,0),MATCH(T$3-1,_Death_Day,0))*$D$2
+INDEX(_Death_Data,MATCH($F56,_Death_Country,0),MATCH(T$3-1,_Death_Day,0))-INDEX(_Death_Data,MATCH($F56,_Death_Country,0),MATCH(T$3-2,_Death_Day,0))*$D$2
+INDEX(_Death_Data,MATCH($F56,_Death_Country,0),MATCH(T$3-2,_Death_Day,0))-INDEX(_Death_Data,MATCH($F56,_Death_Country,0),MATCH(T$3-3,_Death_Day,0))*$D$2
+INDEX(_Death_Data,MATCH($F56,_Death_Country,0),MATCH(T$3-3,_Death_Day,0))-INDEX(_Death_Data,MATCH($F56,_Death_Country,0),MATCH(T$3-4,_Death_Day,0))*$D$2
+INDEX(_Death_Data,MATCH($F56,_Death_Country,0),MATCH(T$3-4,_Death_Day,0))-INDEX(_Death_Data,MATCH($F56,_Death_Country,0),MATCH(T$3-5,_Death_Day,0))*$D$2)/5</f>
        <v>0</v>
      </c>
      <c r="U56" s="80">
        <f>(INDEX(_Death_Data,MATCH($F56,_Death_Country,0),MATCH(U$3,_Death_Day,0))-INDEX(_Death_Data,MATCH($F56,_Death_Country,0),MATCH(U$3-1,_Death_Day,0))*$D$2
+INDEX(_Death_Data,MATCH($F56,_Death_Country,0),MATCH(U$3-1,_Death_Day,0))-INDEX(_Death_Data,MATCH($F56,_Death_Country,0),MATCH(U$3-2,_Death_Day,0))*$D$2
+INDEX(_Death_Data,MATCH($F56,_Death_Country,0),MATCH(U$3-2,_Death_Day,0))-INDEX(_Death_Data,MATCH($F56,_Death_Country,0),MATCH(U$3-3,_Death_Day,0))*$D$2
+INDEX(_Death_Data,MATCH($F56,_Death_Country,0),MATCH(U$3-3,_Death_Day,0))-INDEX(_Death_Data,MATCH($F56,_Death_Country,0),MATCH(U$3-4,_Death_Day,0))*$D$2
+INDEX(_Death_Data,MATCH($F56,_Death_Country,0),MATCH(U$3-4,_Death_Day,0))-INDEX(_Death_Data,MATCH($F56,_Death_Country,0),MATCH(U$3-5,_Death_Day,0))*$D$2)/5</f>
        <v>0</v>
      </c>
      <c r="V56" s="80">
        <f>(INDEX(_Death_Data,MATCH($F56,_Death_Country,0),MATCH(V$3,_Death_Day,0))-INDEX(_Death_Data,MATCH($F56,_Death_Country,0),MATCH(V$3-1,_Death_Day,0))*$D$2
+INDEX(_Death_Data,MATCH($F56,_Death_Country,0),MATCH(V$3-1,_Death_Day,0))-INDEX(_Death_Data,MATCH($F56,_Death_Country,0),MATCH(V$3-2,_Death_Day,0))*$D$2
+INDEX(_Death_Data,MATCH($F56,_Death_Country,0),MATCH(V$3-2,_Death_Day,0))-INDEX(_Death_Data,MATCH($F56,_Death_Country,0),MATCH(V$3-3,_Death_Day,0))*$D$2
+INDEX(_Death_Data,MATCH($F56,_Death_Country,0),MATCH(V$3-3,_Death_Day,0))-INDEX(_Death_Data,MATCH($F56,_Death_Country,0),MATCH(V$3-4,_Death_Day,0))*$D$2
+INDEX(_Death_Data,MATCH($F56,_Death_Country,0),MATCH(V$3-4,_Death_Day,0))-INDEX(_Death_Data,MATCH($F56,_Death_Country,0),MATCH(V$3-5,_Death_Day,0))*$D$2)/5</f>
        <v>0</v>
      </c>
      <c r="W56" s="80">
        <f>(INDEX(_Death_Data,MATCH($F56,_Death_Country,0),MATCH(W$3,_Death_Day,0))-INDEX(_Death_Data,MATCH($F56,_Death_Country,0),MATCH(W$3-1,_Death_Day,0))*$D$2
+INDEX(_Death_Data,MATCH($F56,_Death_Country,0),MATCH(W$3-1,_Death_Day,0))-INDEX(_Death_Data,MATCH($F56,_Death_Country,0),MATCH(W$3-2,_Death_Day,0))*$D$2
+INDEX(_Death_Data,MATCH($F56,_Death_Country,0),MATCH(W$3-2,_Death_Day,0))-INDEX(_Death_Data,MATCH($F56,_Death_Country,0),MATCH(W$3-3,_Death_Day,0))*$D$2
+INDEX(_Death_Data,MATCH($F56,_Death_Country,0),MATCH(W$3-3,_Death_Day,0))-INDEX(_Death_Data,MATCH($F56,_Death_Country,0),MATCH(W$3-4,_Death_Day,0))*$D$2
+INDEX(_Death_Data,MATCH($F56,_Death_Country,0),MATCH(W$3-4,_Death_Day,0))-INDEX(_Death_Data,MATCH($F56,_Death_Country,0),MATCH(W$3-5,_Death_Day,0))*$D$2)/5</f>
        <v>0</v>
      </c>
      <c r="X56" s="80">
        <f>(INDEX(_Death_Data,MATCH($F56,_Death_Country,0),MATCH(X$3,_Death_Day,0))-INDEX(_Death_Data,MATCH($F56,_Death_Country,0),MATCH(X$3-1,_Death_Day,0))*$D$2
+INDEX(_Death_Data,MATCH($F56,_Death_Country,0),MATCH(X$3-1,_Death_Day,0))-INDEX(_Death_Data,MATCH($F56,_Death_Country,0),MATCH(X$3-2,_Death_Day,0))*$D$2
+INDEX(_Death_Data,MATCH($F56,_Death_Country,0),MATCH(X$3-2,_Death_Day,0))-INDEX(_Death_Data,MATCH($F56,_Death_Country,0),MATCH(X$3-3,_Death_Day,0))*$D$2
+INDEX(_Death_Data,MATCH($F56,_Death_Country,0),MATCH(X$3-3,_Death_Day,0))-INDEX(_Death_Data,MATCH($F56,_Death_Country,0),MATCH(X$3-4,_Death_Day,0))*$D$2
+INDEX(_Death_Data,MATCH($F56,_Death_Country,0),MATCH(X$3-4,_Death_Day,0))-INDEX(_Death_Data,MATCH($F56,_Death_Country,0),MATCH(X$3-5,_Death_Day,0))*$D$2)/5</f>
        <v>0</v>
      </c>
      <c r="Y56" s="80">
        <f>(INDEX(_Death_Data,MATCH($F56,_Death_Country,0),MATCH(Y$3,_Death_Day,0))-INDEX(_Death_Data,MATCH($F56,_Death_Country,0),MATCH(Y$3-1,_Death_Day,0))*$D$2
+INDEX(_Death_Data,MATCH($F56,_Death_Country,0),MATCH(Y$3-1,_Death_Day,0))-INDEX(_Death_Data,MATCH($F56,_Death_Country,0),MATCH(Y$3-2,_Death_Day,0))*$D$2
+INDEX(_Death_Data,MATCH($F56,_Death_Country,0),MATCH(Y$3-2,_Death_Day,0))-INDEX(_Death_Data,MATCH($F56,_Death_Country,0),MATCH(Y$3-3,_Death_Day,0))*$D$2
+INDEX(_Death_Data,MATCH($F56,_Death_Country,0),MATCH(Y$3-3,_Death_Day,0))-INDEX(_Death_Data,MATCH($F56,_Death_Country,0),MATCH(Y$3-4,_Death_Day,0))*$D$2
+INDEX(_Death_Data,MATCH($F56,_Death_Country,0),MATCH(Y$3-4,_Death_Day,0))-INDEX(_Death_Data,MATCH($F56,_Death_Country,0),MATCH(Y$3-5,_Death_Day,0))*$D$2)/5</f>
        <v>0</v>
      </c>
      <c r="Z56" s="80">
        <f>(INDEX(_Death_Data,MATCH($F56,_Death_Country,0),MATCH(Z$3,_Death_Day,0))-INDEX(_Death_Data,MATCH($F56,_Death_Country,0),MATCH(Z$3-1,_Death_Day,0))*$D$2
+INDEX(_Death_Data,MATCH($F56,_Death_Country,0),MATCH(Z$3-1,_Death_Day,0))-INDEX(_Death_Data,MATCH($F56,_Death_Country,0),MATCH(Z$3-2,_Death_Day,0))*$D$2
+INDEX(_Death_Data,MATCH($F56,_Death_Country,0),MATCH(Z$3-2,_Death_Day,0))-INDEX(_Death_Data,MATCH($F56,_Death_Country,0),MATCH(Z$3-3,_Death_Day,0))*$D$2
+INDEX(_Death_Data,MATCH($F56,_Death_Country,0),MATCH(Z$3-3,_Death_Day,0))-INDEX(_Death_Data,MATCH($F56,_Death_Country,0),MATCH(Z$3-4,_Death_Day,0))*$D$2
+INDEX(_Death_Data,MATCH($F56,_Death_Country,0),MATCH(Z$3-4,_Death_Day,0))-INDEX(_Death_Data,MATCH($F56,_Death_Country,0),MATCH(Z$3-5,_Death_Day,0))*$D$2)/5</f>
        <v>0</v>
      </c>
      <c r="AA56" s="80">
        <f>(INDEX(_Death_Data,MATCH($F56,_Death_Country,0),MATCH(AA$3,_Death_Day,0))-INDEX(_Death_Data,MATCH($F56,_Death_Country,0),MATCH(AA$3-1,_Death_Day,0))*$D$2
+INDEX(_Death_Data,MATCH($F56,_Death_Country,0),MATCH(AA$3-1,_Death_Day,0))-INDEX(_Death_Data,MATCH($F56,_Death_Country,0),MATCH(AA$3-2,_Death_Day,0))*$D$2
+INDEX(_Death_Data,MATCH($F56,_Death_Country,0),MATCH(AA$3-2,_Death_Day,0))-INDEX(_Death_Data,MATCH($F56,_Death_Country,0),MATCH(AA$3-3,_Death_Day,0))*$D$2
+INDEX(_Death_Data,MATCH($F56,_Death_Country,0),MATCH(AA$3-3,_Death_Day,0))-INDEX(_Death_Data,MATCH($F56,_Death_Country,0),MATCH(AA$3-4,_Death_Day,0))*$D$2
+INDEX(_Death_Data,MATCH($F56,_Death_Country,0),MATCH(AA$3-4,_Death_Day,0))-INDEX(_Death_Data,MATCH($F56,_Death_Country,0),MATCH(AA$3-5,_Death_Day,0))*$D$2)/5</f>
        <v>0</v>
      </c>
      <c r="AB56" s="80">
        <f>(INDEX(_Death_Data,MATCH($F56,_Death_Country,0),MATCH(AB$3,_Death_Day,0))-INDEX(_Death_Data,MATCH($F56,_Death_Country,0),MATCH(AB$3-1,_Death_Day,0))*$D$2
+INDEX(_Death_Data,MATCH($F56,_Death_Country,0),MATCH(AB$3-1,_Death_Day,0))-INDEX(_Death_Data,MATCH($F56,_Death_Country,0),MATCH(AB$3-2,_Death_Day,0))*$D$2
+INDEX(_Death_Data,MATCH($F56,_Death_Country,0),MATCH(AB$3-2,_Death_Day,0))-INDEX(_Death_Data,MATCH($F56,_Death_Country,0),MATCH(AB$3-3,_Death_Day,0))*$D$2
+INDEX(_Death_Data,MATCH($F56,_Death_Country,0),MATCH(AB$3-3,_Death_Day,0))-INDEX(_Death_Data,MATCH($F56,_Death_Country,0),MATCH(AB$3-4,_Death_Day,0))*$D$2
+INDEX(_Death_Data,MATCH($F56,_Death_Country,0),MATCH(AB$3-4,_Death_Day,0))-INDEX(_Death_Data,MATCH($F56,_Death_Country,0),MATCH(AB$3-5,_Death_Day,0))*$D$2)/5</f>
        <v>0</v>
      </c>
      <c r="AC56" s="80">
        <f>(INDEX(_Death_Data,MATCH($F56,_Death_Country,0),MATCH(AC$3,_Death_Day,0))-INDEX(_Death_Data,MATCH($F56,_Death_Country,0),MATCH(AC$3-1,_Death_Day,0))*$D$2
+INDEX(_Death_Data,MATCH($F56,_Death_Country,0),MATCH(AC$3-1,_Death_Day,0))-INDEX(_Death_Data,MATCH($F56,_Death_Country,0),MATCH(AC$3-2,_Death_Day,0))*$D$2
+INDEX(_Death_Data,MATCH($F56,_Death_Country,0),MATCH(AC$3-2,_Death_Day,0))-INDEX(_Death_Data,MATCH($F56,_Death_Country,0),MATCH(AC$3-3,_Death_Day,0))*$D$2
+INDEX(_Death_Data,MATCH($F56,_Death_Country,0),MATCH(AC$3-3,_Death_Day,0))-INDEX(_Death_Data,MATCH($F56,_Death_Country,0),MATCH(AC$3-4,_Death_Day,0))*$D$2
+INDEX(_Death_Data,MATCH($F56,_Death_Country,0),MATCH(AC$3-4,_Death_Day,0))-INDEX(_Death_Data,MATCH($F56,_Death_Country,0),MATCH(AC$3-5,_Death_Day,0))*$D$2)/5</f>
        <v>0</v>
      </c>
      <c r="AD56" s="80">
        <f>(INDEX(_Death_Data,MATCH($F56,_Death_Country,0),MATCH(AD$3,_Death_Day,0))-INDEX(_Death_Data,MATCH($F56,_Death_Country,0),MATCH(AD$3-1,_Death_Day,0))*$D$2
+INDEX(_Death_Data,MATCH($F56,_Death_Country,0),MATCH(AD$3-1,_Death_Day,0))-INDEX(_Death_Data,MATCH($F56,_Death_Country,0),MATCH(AD$3-2,_Death_Day,0))*$D$2
+INDEX(_Death_Data,MATCH($F56,_Death_Country,0),MATCH(AD$3-2,_Death_Day,0))-INDEX(_Death_Data,MATCH($F56,_Death_Country,0),MATCH(AD$3-3,_Death_Day,0))*$D$2
+INDEX(_Death_Data,MATCH($F56,_Death_Country,0),MATCH(AD$3-3,_Death_Day,0))-INDEX(_Death_Data,MATCH($F56,_Death_Country,0),MATCH(AD$3-4,_Death_Day,0))*$D$2
+INDEX(_Death_Data,MATCH($F56,_Death_Country,0),MATCH(AD$3-4,_Death_Day,0))-INDEX(_Death_Data,MATCH($F56,_Death_Country,0),MATCH(AD$3-5,_Death_Day,0))*$D$2)/5</f>
        <v>0</v>
      </c>
      <c r="AE56" s="80">
        <f>(INDEX(_Death_Data,MATCH($F56,_Death_Country,0),MATCH(AE$3,_Death_Day,0))-INDEX(_Death_Data,MATCH($F56,_Death_Country,0),MATCH(AE$3-1,_Death_Day,0))*$D$2
+INDEX(_Death_Data,MATCH($F56,_Death_Country,0),MATCH(AE$3-1,_Death_Day,0))-INDEX(_Death_Data,MATCH($F56,_Death_Country,0),MATCH(AE$3-2,_Death_Day,0))*$D$2
+INDEX(_Death_Data,MATCH($F56,_Death_Country,0),MATCH(AE$3-2,_Death_Day,0))-INDEX(_Death_Data,MATCH($F56,_Death_Country,0),MATCH(AE$3-3,_Death_Day,0))*$D$2
+INDEX(_Death_Data,MATCH($F56,_Death_Country,0),MATCH(AE$3-3,_Death_Day,0))-INDEX(_Death_Data,MATCH($F56,_Death_Country,0),MATCH(AE$3-4,_Death_Day,0))*$D$2
+INDEX(_Death_Data,MATCH($F56,_Death_Country,0),MATCH(AE$3-4,_Death_Day,0))-INDEX(_Death_Data,MATCH($F56,_Death_Country,0),MATCH(AE$3-5,_Death_Day,0))*$D$2)/5</f>
        <v>0</v>
      </c>
      <c r="AF56" s="80">
        <f>(INDEX(_Death_Data,MATCH($F56,_Death_Country,0),MATCH(AF$3,_Death_Day,0))-INDEX(_Death_Data,MATCH($F56,_Death_Country,0),MATCH(AF$3-1,_Death_Day,0))*$D$2
+INDEX(_Death_Data,MATCH($F56,_Death_Country,0),MATCH(AF$3-1,_Death_Day,0))-INDEX(_Death_Data,MATCH($F56,_Death_Country,0),MATCH(AF$3-2,_Death_Day,0))*$D$2
+INDEX(_Death_Data,MATCH($F56,_Death_Country,0),MATCH(AF$3-2,_Death_Day,0))-INDEX(_Death_Data,MATCH($F56,_Death_Country,0),MATCH(AF$3-3,_Death_Day,0))*$D$2
+INDEX(_Death_Data,MATCH($F56,_Death_Country,0),MATCH(AF$3-3,_Death_Day,0))-INDEX(_Death_Data,MATCH($F56,_Death_Country,0),MATCH(AF$3-4,_Death_Day,0))*$D$2
+INDEX(_Death_Data,MATCH($F56,_Death_Country,0),MATCH(AF$3-4,_Death_Day,0))-INDEX(_Death_Data,MATCH($F56,_Death_Country,0),MATCH(AF$3-5,_Death_Day,0))*$D$2)/5</f>
        <v>0</v>
      </c>
      <c r="AG56" s="80">
        <f>(INDEX(_Death_Data,MATCH($F56,_Death_Country,0),MATCH(AG$3,_Death_Day,0))-INDEX(_Death_Data,MATCH($F56,_Death_Country,0),MATCH(AG$3-1,_Death_Day,0))*$D$2
+INDEX(_Death_Data,MATCH($F56,_Death_Country,0),MATCH(AG$3-1,_Death_Day,0))-INDEX(_Death_Data,MATCH($F56,_Death_Country,0),MATCH(AG$3-2,_Death_Day,0))*$D$2
+INDEX(_Death_Data,MATCH($F56,_Death_Country,0),MATCH(AG$3-2,_Death_Day,0))-INDEX(_Death_Data,MATCH($F56,_Death_Country,0),MATCH(AG$3-3,_Death_Day,0))*$D$2
+INDEX(_Death_Data,MATCH($F56,_Death_Country,0),MATCH(AG$3-3,_Death_Day,0))-INDEX(_Death_Data,MATCH($F56,_Death_Country,0),MATCH(AG$3-4,_Death_Day,0))*$D$2
+INDEX(_Death_Data,MATCH($F56,_Death_Country,0),MATCH(AG$3-4,_Death_Day,0))-INDEX(_Death_Data,MATCH($F56,_Death_Country,0),MATCH(AG$3-5,_Death_Day,0))*$D$2)/5</f>
        <v>0</v>
      </c>
      <c r="AH56" s="80">
        <f>(INDEX(_Death_Data,MATCH($F56,_Death_Country,0),MATCH(AH$3,_Death_Day,0))-INDEX(_Death_Data,MATCH($F56,_Death_Country,0),MATCH(AH$3-1,_Death_Day,0))*$D$2
+INDEX(_Death_Data,MATCH($F56,_Death_Country,0),MATCH(AH$3-1,_Death_Day,0))-INDEX(_Death_Data,MATCH($F56,_Death_Country,0),MATCH(AH$3-2,_Death_Day,0))*$D$2
+INDEX(_Death_Data,MATCH($F56,_Death_Country,0),MATCH(AH$3-2,_Death_Day,0))-INDEX(_Death_Data,MATCH($F56,_Death_Country,0),MATCH(AH$3-3,_Death_Day,0))*$D$2
+INDEX(_Death_Data,MATCH($F56,_Death_Country,0),MATCH(AH$3-3,_Death_Day,0))-INDEX(_Death_Data,MATCH($F56,_Death_Country,0),MATCH(AH$3-4,_Death_Day,0))*$D$2
+INDEX(_Death_Data,MATCH($F56,_Death_Country,0),MATCH(AH$3-4,_Death_Day,0))-INDEX(_Death_Data,MATCH($F56,_Death_Country,0),MATCH(AH$3-5,_Death_Day,0))*$D$2)/5</f>
        <v>0</v>
      </c>
      <c r="AI56" s="80">
        <f>(INDEX(_Death_Data,MATCH($F56,_Death_Country,0),MATCH(AI$3,_Death_Day,0))-INDEX(_Death_Data,MATCH($F56,_Death_Country,0),MATCH(AI$3-1,_Death_Day,0))*$D$2
+INDEX(_Death_Data,MATCH($F56,_Death_Country,0),MATCH(AI$3-1,_Death_Day,0))-INDEX(_Death_Data,MATCH($F56,_Death_Country,0),MATCH(AI$3-2,_Death_Day,0))*$D$2
+INDEX(_Death_Data,MATCH($F56,_Death_Country,0),MATCH(AI$3-2,_Death_Day,0))-INDEX(_Death_Data,MATCH($F56,_Death_Country,0),MATCH(AI$3-3,_Death_Day,0))*$D$2
+INDEX(_Death_Data,MATCH($F56,_Death_Country,0),MATCH(AI$3-3,_Death_Day,0))-INDEX(_Death_Data,MATCH($F56,_Death_Country,0),MATCH(AI$3-4,_Death_Day,0))*$D$2
+INDEX(_Death_Data,MATCH($F56,_Death_Country,0),MATCH(AI$3-4,_Death_Day,0))-INDEX(_Death_Data,MATCH($F56,_Death_Country,0),MATCH(AI$3-5,_Death_Day,0))*$D$2)/5</f>
        <v>0</v>
      </c>
      <c r="AJ56" s="80">
        <f>(INDEX(_Death_Data,MATCH($F56,_Death_Country,0),MATCH(AJ$3,_Death_Day,0))-INDEX(_Death_Data,MATCH($F56,_Death_Country,0),MATCH(AJ$3-1,_Death_Day,0))*$D$2
+INDEX(_Death_Data,MATCH($F56,_Death_Country,0),MATCH(AJ$3-1,_Death_Day,0))-INDEX(_Death_Data,MATCH($F56,_Death_Country,0),MATCH(AJ$3-2,_Death_Day,0))*$D$2
+INDEX(_Death_Data,MATCH($F56,_Death_Country,0),MATCH(AJ$3-2,_Death_Day,0))-INDEX(_Death_Data,MATCH($F56,_Death_Country,0),MATCH(AJ$3-3,_Death_Day,0))*$D$2
+INDEX(_Death_Data,MATCH($F56,_Death_Country,0),MATCH(AJ$3-3,_Death_Day,0))-INDEX(_Death_Data,MATCH($F56,_Death_Country,0),MATCH(AJ$3-4,_Death_Day,0))*$D$2
+INDEX(_Death_Data,MATCH($F56,_Death_Country,0),MATCH(AJ$3-4,_Death_Day,0))-INDEX(_Death_Data,MATCH($F56,_Death_Country,0),MATCH(AJ$3-5,_Death_Day,0))*$D$2)/5</f>
        <v>0</v>
      </c>
      <c r="AK56" s="80">
        <f>(INDEX(_Death_Data,MATCH($F56,_Death_Country,0),MATCH(AK$3,_Death_Day,0))-INDEX(_Death_Data,MATCH($F56,_Death_Country,0),MATCH(AK$3-1,_Death_Day,0))*$D$2
+INDEX(_Death_Data,MATCH($F56,_Death_Country,0),MATCH(AK$3-1,_Death_Day,0))-INDEX(_Death_Data,MATCH($F56,_Death_Country,0),MATCH(AK$3-2,_Death_Day,0))*$D$2
+INDEX(_Death_Data,MATCH($F56,_Death_Country,0),MATCH(AK$3-2,_Death_Day,0))-INDEX(_Death_Data,MATCH($F56,_Death_Country,0),MATCH(AK$3-3,_Death_Day,0))*$D$2
+INDEX(_Death_Data,MATCH($F56,_Death_Country,0),MATCH(AK$3-3,_Death_Day,0))-INDEX(_Death_Data,MATCH($F56,_Death_Country,0),MATCH(AK$3-4,_Death_Day,0))*$D$2
+INDEX(_Death_Data,MATCH($F56,_Death_Country,0),MATCH(AK$3-4,_Death_Day,0))-INDEX(_Death_Data,MATCH($F56,_Death_Country,0),MATCH(AK$3-5,_Death_Day,0))*$D$2)/5</f>
        <v>0</v>
      </c>
      <c r="AL56" s="80">
        <f>(INDEX(_Death_Data,MATCH($F56,_Death_Country,0),MATCH(AL$3,_Death_Day,0))-INDEX(_Death_Data,MATCH($F56,_Death_Country,0),MATCH(AL$3-1,_Death_Day,0))*$D$2
+INDEX(_Death_Data,MATCH($F56,_Death_Country,0),MATCH(AL$3-1,_Death_Day,0))-INDEX(_Death_Data,MATCH($F56,_Death_Country,0),MATCH(AL$3-2,_Death_Day,0))*$D$2
+INDEX(_Death_Data,MATCH($F56,_Death_Country,0),MATCH(AL$3-2,_Death_Day,0))-INDEX(_Death_Data,MATCH($F56,_Death_Country,0),MATCH(AL$3-3,_Death_Day,0))*$D$2
+INDEX(_Death_Data,MATCH($F56,_Death_Country,0),MATCH(AL$3-3,_Death_Day,0))-INDEX(_Death_Data,MATCH($F56,_Death_Country,0),MATCH(AL$3-4,_Death_Day,0))*$D$2
+INDEX(_Death_Data,MATCH($F56,_Death_Country,0),MATCH(AL$3-4,_Death_Day,0))-INDEX(_Death_Data,MATCH($F56,_Death_Country,0),MATCH(AL$3-5,_Death_Day,0))*$D$2)/5</f>
        <v>0</v>
      </c>
      <c r="AM56" s="80">
        <f>(INDEX(_Death_Data,MATCH($F56,_Death_Country,0),MATCH(AM$3,_Death_Day,0))-INDEX(_Death_Data,MATCH($F56,_Death_Country,0),MATCH(AM$3-1,_Death_Day,0))*$D$2
+INDEX(_Death_Data,MATCH($F56,_Death_Country,0),MATCH(AM$3-1,_Death_Day,0))-INDEX(_Death_Data,MATCH($F56,_Death_Country,0),MATCH(AM$3-2,_Death_Day,0))*$D$2
+INDEX(_Death_Data,MATCH($F56,_Death_Country,0),MATCH(AM$3-2,_Death_Day,0))-INDEX(_Death_Data,MATCH($F56,_Death_Country,0),MATCH(AM$3-3,_Death_Day,0))*$D$2
+INDEX(_Death_Data,MATCH($F56,_Death_Country,0),MATCH(AM$3-3,_Death_Day,0))-INDEX(_Death_Data,MATCH($F56,_Death_Country,0),MATCH(AM$3-4,_Death_Day,0))*$D$2
+INDEX(_Death_Data,MATCH($F56,_Death_Country,0),MATCH(AM$3-4,_Death_Day,0))-INDEX(_Death_Data,MATCH($F56,_Death_Country,0),MATCH(AM$3-5,_Death_Day,0))*$D$2)/5</f>
        <v>0</v>
      </c>
      <c r="AN56" s="80">
        <f>(INDEX(_Death_Data,MATCH($F56,_Death_Country,0),MATCH(AN$3,_Death_Day,0))-INDEX(_Death_Data,MATCH($F56,_Death_Country,0),MATCH(AN$3-1,_Death_Day,0))*$D$2
+INDEX(_Death_Data,MATCH($F56,_Death_Country,0),MATCH(AN$3-1,_Death_Day,0))-INDEX(_Death_Data,MATCH($F56,_Death_Country,0),MATCH(AN$3-2,_Death_Day,0))*$D$2
+INDEX(_Death_Data,MATCH($F56,_Death_Country,0),MATCH(AN$3-2,_Death_Day,0))-INDEX(_Death_Data,MATCH($F56,_Death_Country,0),MATCH(AN$3-3,_Death_Day,0))*$D$2
+INDEX(_Death_Data,MATCH($F56,_Death_Country,0),MATCH(AN$3-3,_Death_Day,0))-INDEX(_Death_Data,MATCH($F56,_Death_Country,0),MATCH(AN$3-4,_Death_Day,0))*$D$2
+INDEX(_Death_Data,MATCH($F56,_Death_Country,0),MATCH(AN$3-4,_Death_Day,0))-INDEX(_Death_Data,MATCH($F56,_Death_Country,0),MATCH(AN$3-5,_Death_Day,0))*$D$2)/5</f>
        <v>0</v>
      </c>
      <c r="AO56" s="80">
        <f>(INDEX(_Death_Data,MATCH($F56,_Death_Country,0),MATCH(AO$3,_Death_Day,0))-INDEX(_Death_Data,MATCH($F56,_Death_Country,0),MATCH(AO$3-1,_Death_Day,0))*$D$2
+INDEX(_Death_Data,MATCH($F56,_Death_Country,0),MATCH(AO$3-1,_Death_Day,0))-INDEX(_Death_Data,MATCH($F56,_Death_Country,0),MATCH(AO$3-2,_Death_Day,0))*$D$2
+INDEX(_Death_Data,MATCH($F56,_Death_Country,0),MATCH(AO$3-2,_Death_Day,0))-INDEX(_Death_Data,MATCH($F56,_Death_Country,0),MATCH(AO$3-3,_Death_Day,0))*$D$2
+INDEX(_Death_Data,MATCH($F56,_Death_Country,0),MATCH(AO$3-3,_Death_Day,0))-INDEX(_Death_Data,MATCH($F56,_Death_Country,0),MATCH(AO$3-4,_Death_Day,0))*$D$2
+INDEX(_Death_Data,MATCH($F56,_Death_Country,0),MATCH(AO$3-4,_Death_Day,0))-INDEX(_Death_Data,MATCH($F56,_Death_Country,0),MATCH(AO$3-5,_Death_Day,0))*$D$2)/5</f>
        <v>0</v>
      </c>
      <c r="AP56" s="80">
        <f>(INDEX(_Death_Data,MATCH($F56,_Death_Country,0),MATCH(AP$3,_Death_Day,0))-INDEX(_Death_Data,MATCH($F56,_Death_Country,0),MATCH(AP$3-1,_Death_Day,0))*$D$2
+INDEX(_Death_Data,MATCH($F56,_Death_Country,0),MATCH(AP$3-1,_Death_Day,0))-INDEX(_Death_Data,MATCH($F56,_Death_Country,0),MATCH(AP$3-2,_Death_Day,0))*$D$2
+INDEX(_Death_Data,MATCH($F56,_Death_Country,0),MATCH(AP$3-2,_Death_Day,0))-INDEX(_Death_Data,MATCH($F56,_Death_Country,0),MATCH(AP$3-3,_Death_Day,0))*$D$2
+INDEX(_Death_Data,MATCH($F56,_Death_Country,0),MATCH(AP$3-3,_Death_Day,0))-INDEX(_Death_Data,MATCH($F56,_Death_Country,0),MATCH(AP$3-4,_Death_Day,0))*$D$2
+INDEX(_Death_Data,MATCH($F56,_Death_Country,0),MATCH(AP$3-4,_Death_Day,0))-INDEX(_Death_Data,MATCH($F56,_Death_Country,0),MATCH(AP$3-5,_Death_Day,0))*$D$2)/5</f>
        <v>0</v>
      </c>
      <c r="AQ56" s="80">
        <f>(INDEX(_Death_Data,MATCH($F56,_Death_Country,0),MATCH(AQ$3,_Death_Day,0))-INDEX(_Death_Data,MATCH($F56,_Death_Country,0),MATCH(AQ$3-1,_Death_Day,0))*$D$2
+INDEX(_Death_Data,MATCH($F56,_Death_Country,0),MATCH(AQ$3-1,_Death_Day,0))-INDEX(_Death_Data,MATCH($F56,_Death_Country,0),MATCH(AQ$3-2,_Death_Day,0))*$D$2
+INDEX(_Death_Data,MATCH($F56,_Death_Country,0),MATCH(AQ$3-2,_Death_Day,0))-INDEX(_Death_Data,MATCH($F56,_Death_Country,0),MATCH(AQ$3-3,_Death_Day,0))*$D$2
+INDEX(_Death_Data,MATCH($F56,_Death_Country,0),MATCH(AQ$3-3,_Death_Day,0))-INDEX(_Death_Data,MATCH($F56,_Death_Country,0),MATCH(AQ$3-4,_Death_Day,0))*$D$2
+INDEX(_Death_Data,MATCH($F56,_Death_Country,0),MATCH(AQ$3-4,_Death_Day,0))-INDEX(_Death_Data,MATCH($F56,_Death_Country,0),MATCH(AQ$3-5,_Death_Day,0))*$D$2)/5</f>
        <v>0</v>
      </c>
      <c r="AR56" s="80">
        <f>(INDEX(_Death_Data,MATCH($F56,_Death_Country,0),MATCH(AR$3,_Death_Day,0))-INDEX(_Death_Data,MATCH($F56,_Death_Country,0),MATCH(AR$3-1,_Death_Day,0))*$D$2
+INDEX(_Death_Data,MATCH($F56,_Death_Country,0),MATCH(AR$3-1,_Death_Day,0))-INDEX(_Death_Data,MATCH($F56,_Death_Country,0),MATCH(AR$3-2,_Death_Day,0))*$D$2
+INDEX(_Death_Data,MATCH($F56,_Death_Country,0),MATCH(AR$3-2,_Death_Day,0))-INDEX(_Death_Data,MATCH($F56,_Death_Country,0),MATCH(AR$3-3,_Death_Day,0))*$D$2
+INDEX(_Death_Data,MATCH($F56,_Death_Country,0),MATCH(AR$3-3,_Death_Day,0))-INDEX(_Death_Data,MATCH($F56,_Death_Country,0),MATCH(AR$3-4,_Death_Day,0))*$D$2
+INDEX(_Death_Data,MATCH($F56,_Death_Country,0),MATCH(AR$3-4,_Death_Day,0))-INDEX(_Death_Data,MATCH($F56,_Death_Country,0),MATCH(AR$3-5,_Death_Day,0))*$D$2)/5</f>
        <v>0</v>
      </c>
      <c r="AS56" s="80">
        <f>(INDEX(_Death_Data,MATCH($F56,_Death_Country,0),MATCH(AS$3,_Death_Day,0))-INDEX(_Death_Data,MATCH($F56,_Death_Country,0),MATCH(AS$3-1,_Death_Day,0))*$D$2
+INDEX(_Death_Data,MATCH($F56,_Death_Country,0),MATCH(AS$3-1,_Death_Day,0))-INDEX(_Death_Data,MATCH($F56,_Death_Country,0),MATCH(AS$3-2,_Death_Day,0))*$D$2
+INDEX(_Death_Data,MATCH($F56,_Death_Country,0),MATCH(AS$3-2,_Death_Day,0))-INDEX(_Death_Data,MATCH($F56,_Death_Country,0),MATCH(AS$3-3,_Death_Day,0))*$D$2
+INDEX(_Death_Data,MATCH($F56,_Death_Country,0),MATCH(AS$3-3,_Death_Day,0))-INDEX(_Death_Data,MATCH($F56,_Death_Country,0),MATCH(AS$3-4,_Death_Day,0))*$D$2
+INDEX(_Death_Data,MATCH($F56,_Death_Country,0),MATCH(AS$3-4,_Death_Day,0))-INDEX(_Death_Data,MATCH($F56,_Death_Country,0),MATCH(AS$3-5,_Death_Day,0))*$D$2)/5</f>
        <v>0</v>
      </c>
      <c r="AT56" s="80">
        <f>(INDEX(_Death_Data,MATCH($F56,_Death_Country,0),MATCH(AT$3,_Death_Day,0))-INDEX(_Death_Data,MATCH($F56,_Death_Country,0),MATCH(AT$3-1,_Death_Day,0))*$D$2
+INDEX(_Death_Data,MATCH($F56,_Death_Country,0),MATCH(AT$3-1,_Death_Day,0))-INDEX(_Death_Data,MATCH($F56,_Death_Country,0),MATCH(AT$3-2,_Death_Day,0))*$D$2
+INDEX(_Death_Data,MATCH($F56,_Death_Country,0),MATCH(AT$3-2,_Death_Day,0))-INDEX(_Death_Data,MATCH($F56,_Death_Country,0),MATCH(AT$3-3,_Death_Day,0))*$D$2
+INDEX(_Death_Data,MATCH($F56,_Death_Country,0),MATCH(AT$3-3,_Death_Day,0))-INDEX(_Death_Data,MATCH($F56,_Death_Country,0),MATCH(AT$3-4,_Death_Day,0))*$D$2
+INDEX(_Death_Data,MATCH($F56,_Death_Country,0),MATCH(AT$3-4,_Death_Day,0))-INDEX(_Death_Data,MATCH($F56,_Death_Country,0),MATCH(AT$3-5,_Death_Day,0))*$D$2)/5</f>
        <v>0</v>
      </c>
      <c r="AU56" s="80">
        <f>(INDEX(_Death_Data,MATCH($F56,_Death_Country,0),MATCH(AU$3,_Death_Day,0))-INDEX(_Death_Data,MATCH($F56,_Death_Country,0),MATCH(AU$3-1,_Death_Day,0))*$D$2
+INDEX(_Death_Data,MATCH($F56,_Death_Country,0),MATCH(AU$3-1,_Death_Day,0))-INDEX(_Death_Data,MATCH($F56,_Death_Country,0),MATCH(AU$3-2,_Death_Day,0))*$D$2
+INDEX(_Death_Data,MATCH($F56,_Death_Country,0),MATCH(AU$3-2,_Death_Day,0))-INDEX(_Death_Data,MATCH($F56,_Death_Country,0),MATCH(AU$3-3,_Death_Day,0))*$D$2
+INDEX(_Death_Data,MATCH($F56,_Death_Country,0),MATCH(AU$3-3,_Death_Day,0))-INDEX(_Death_Data,MATCH($F56,_Death_Country,0),MATCH(AU$3-4,_Death_Day,0))*$D$2
+INDEX(_Death_Data,MATCH($F56,_Death_Country,0),MATCH(AU$3-4,_Death_Day,0))-INDEX(_Death_Data,MATCH($F56,_Death_Country,0),MATCH(AU$3-5,_Death_Day,0))*$D$2)/5</f>
        <v>0</v>
      </c>
      <c r="AV56" s="80">
        <f>(INDEX(_Death_Data,MATCH($F56,_Death_Country,0),MATCH(AV$3,_Death_Day,0))-INDEX(_Death_Data,MATCH($F56,_Death_Country,0),MATCH(AV$3-1,_Death_Day,0))*$D$2
+INDEX(_Death_Data,MATCH($F56,_Death_Country,0),MATCH(AV$3-1,_Death_Day,0))-INDEX(_Death_Data,MATCH($F56,_Death_Country,0),MATCH(AV$3-2,_Death_Day,0))*$D$2
+INDEX(_Death_Data,MATCH($F56,_Death_Country,0),MATCH(AV$3-2,_Death_Day,0))-INDEX(_Death_Data,MATCH($F56,_Death_Country,0),MATCH(AV$3-3,_Death_Day,0))*$D$2
+INDEX(_Death_Data,MATCH($F56,_Death_Country,0),MATCH(AV$3-3,_Death_Day,0))-INDEX(_Death_Data,MATCH($F56,_Death_Country,0),MATCH(AV$3-4,_Death_Day,0))*$D$2
+INDEX(_Death_Data,MATCH($F56,_Death_Country,0),MATCH(AV$3-4,_Death_Day,0))-INDEX(_Death_Data,MATCH($F56,_Death_Country,0),MATCH(AV$3-5,_Death_Day,0))*$D$2)/5</f>
        <v>0</v>
      </c>
      <c r="AW56" s="80">
        <f>(INDEX(_Death_Data,MATCH($F56,_Death_Country,0),MATCH(AW$3,_Death_Day,0))-INDEX(_Death_Data,MATCH($F56,_Death_Country,0),MATCH(AW$3-1,_Death_Day,0))*$D$2
+INDEX(_Death_Data,MATCH($F56,_Death_Country,0),MATCH(AW$3-1,_Death_Day,0))-INDEX(_Death_Data,MATCH($F56,_Death_Country,0),MATCH(AW$3-2,_Death_Day,0))*$D$2
+INDEX(_Death_Data,MATCH($F56,_Death_Country,0),MATCH(AW$3-2,_Death_Day,0))-INDEX(_Death_Data,MATCH($F56,_Death_Country,0),MATCH(AW$3-3,_Death_Day,0))*$D$2
+INDEX(_Death_Data,MATCH($F56,_Death_Country,0),MATCH(AW$3-3,_Death_Day,0))-INDEX(_Death_Data,MATCH($F56,_Death_Country,0),MATCH(AW$3-4,_Death_Day,0))*$D$2
+INDEX(_Death_Data,MATCH($F56,_Death_Country,0),MATCH(AW$3-4,_Death_Day,0))-INDEX(_Death_Data,MATCH($F56,_Death_Country,0),MATCH(AW$3-5,_Death_Day,0))*$D$2)/5</f>
        <v>0</v>
      </c>
      <c r="AX56" s="80">
        <f>(INDEX(_Death_Data,MATCH($F56,_Death_Country,0),MATCH(AX$3,_Death_Day,0))-INDEX(_Death_Data,MATCH($F56,_Death_Country,0),MATCH(AX$3-1,_Death_Day,0))*$D$2
+INDEX(_Death_Data,MATCH($F56,_Death_Country,0),MATCH(AX$3-1,_Death_Day,0))-INDEX(_Death_Data,MATCH($F56,_Death_Country,0),MATCH(AX$3-2,_Death_Day,0))*$D$2
+INDEX(_Death_Data,MATCH($F56,_Death_Country,0),MATCH(AX$3-2,_Death_Day,0))-INDEX(_Death_Data,MATCH($F56,_Death_Country,0),MATCH(AX$3-3,_Death_Day,0))*$D$2
+INDEX(_Death_Data,MATCH($F56,_Death_Country,0),MATCH(AX$3-3,_Death_Day,0))-INDEX(_Death_Data,MATCH($F56,_Death_Country,0),MATCH(AX$3-4,_Death_Day,0))*$D$2
+INDEX(_Death_Data,MATCH($F56,_Death_Country,0),MATCH(AX$3-4,_Death_Day,0))-INDEX(_Death_Data,MATCH($F56,_Death_Country,0),MATCH(AX$3-5,_Death_Day,0))*$D$2)/5</f>
        <v>0</v>
      </c>
      <c r="AY56" s="80">
        <f>(INDEX(_Death_Data,MATCH($F56,_Death_Country,0),MATCH(AY$3,_Death_Day,0))-INDEX(_Death_Data,MATCH($F56,_Death_Country,0),MATCH(AY$3-1,_Death_Day,0))*$D$2
+INDEX(_Death_Data,MATCH($F56,_Death_Country,0),MATCH(AY$3-1,_Death_Day,0))-INDEX(_Death_Data,MATCH($F56,_Death_Country,0),MATCH(AY$3-2,_Death_Day,0))*$D$2
+INDEX(_Death_Data,MATCH($F56,_Death_Country,0),MATCH(AY$3-2,_Death_Day,0))-INDEX(_Death_Data,MATCH($F56,_Death_Country,0),MATCH(AY$3-3,_Death_Day,0))*$D$2
+INDEX(_Death_Data,MATCH($F56,_Death_Country,0),MATCH(AY$3-3,_Death_Day,0))-INDEX(_Death_Data,MATCH($F56,_Death_Country,0),MATCH(AY$3-4,_Death_Day,0))*$D$2
+INDEX(_Death_Data,MATCH($F56,_Death_Country,0),MATCH(AY$3-4,_Death_Day,0))-INDEX(_Death_Data,MATCH($F56,_Death_Country,0),MATCH(AY$3-5,_Death_Day,0))*$D$2)/5</f>
        <v>0</v>
      </c>
      <c r="AZ56" s="80">
        <f>(INDEX(_Death_Data,MATCH($F56,_Death_Country,0),MATCH(AZ$3,_Death_Day,0))-INDEX(_Death_Data,MATCH($F56,_Death_Country,0),MATCH(AZ$3-1,_Death_Day,0))*$D$2
+INDEX(_Death_Data,MATCH($F56,_Death_Country,0),MATCH(AZ$3-1,_Death_Day,0))-INDEX(_Death_Data,MATCH($F56,_Death_Country,0),MATCH(AZ$3-2,_Death_Day,0))*$D$2
+INDEX(_Death_Data,MATCH($F56,_Death_Country,0),MATCH(AZ$3-2,_Death_Day,0))-INDEX(_Death_Data,MATCH($F56,_Death_Country,0),MATCH(AZ$3-3,_Death_Day,0))*$D$2
+INDEX(_Death_Data,MATCH($F56,_Death_Country,0),MATCH(AZ$3-3,_Death_Day,0))-INDEX(_Death_Data,MATCH($F56,_Death_Country,0),MATCH(AZ$3-4,_Death_Day,0))*$D$2
+INDEX(_Death_Data,MATCH($F56,_Death_Country,0),MATCH(AZ$3-4,_Death_Day,0))-INDEX(_Death_Data,MATCH($F56,_Death_Country,0),MATCH(AZ$3-5,_Death_Day,0))*$D$2)/5</f>
        <v>0</v>
      </c>
      <c r="BA56" s="80">
        <f>(INDEX(_Death_Data,MATCH($F56,_Death_Country,0),MATCH(BA$3,_Death_Day,0))-INDEX(_Death_Data,MATCH($F56,_Death_Country,0),MATCH(BA$3-1,_Death_Day,0))*$D$2
+INDEX(_Death_Data,MATCH($F56,_Death_Country,0),MATCH(BA$3-1,_Death_Day,0))-INDEX(_Death_Data,MATCH($F56,_Death_Country,0),MATCH(BA$3-2,_Death_Day,0))*$D$2
+INDEX(_Death_Data,MATCH($F56,_Death_Country,0),MATCH(BA$3-2,_Death_Day,0))-INDEX(_Death_Data,MATCH($F56,_Death_Country,0),MATCH(BA$3-3,_Death_Day,0))*$D$2
+INDEX(_Death_Data,MATCH($F56,_Death_Country,0),MATCH(BA$3-3,_Death_Day,0))-INDEX(_Death_Data,MATCH($F56,_Death_Country,0),MATCH(BA$3-4,_Death_Day,0))*$D$2
+INDEX(_Death_Data,MATCH($F56,_Death_Country,0),MATCH(BA$3-4,_Death_Day,0))-INDEX(_Death_Data,MATCH($F56,_Death_Country,0),MATCH(BA$3-5,_Death_Day,0))*$D$2)/5</f>
        <v>0</v>
      </c>
      <c r="BB56" s="80">
        <f>(INDEX(_Death_Data,MATCH($F56,_Death_Country,0),MATCH(BB$3,_Death_Day,0))-INDEX(_Death_Data,MATCH($F56,_Death_Country,0),MATCH(BB$3-1,_Death_Day,0))*$D$2
+INDEX(_Death_Data,MATCH($F56,_Death_Country,0),MATCH(BB$3-1,_Death_Day,0))-INDEX(_Death_Data,MATCH($F56,_Death_Country,0),MATCH(BB$3-2,_Death_Day,0))*$D$2
+INDEX(_Death_Data,MATCH($F56,_Death_Country,0),MATCH(BB$3-2,_Death_Day,0))-INDEX(_Death_Data,MATCH($F56,_Death_Country,0),MATCH(BB$3-3,_Death_Day,0))*$D$2
+INDEX(_Death_Data,MATCH($F56,_Death_Country,0),MATCH(BB$3-3,_Death_Day,0))-INDEX(_Death_Data,MATCH($F56,_Death_Country,0),MATCH(BB$3-4,_Death_Day,0))*$D$2
+INDEX(_Death_Data,MATCH($F56,_Death_Country,0),MATCH(BB$3-4,_Death_Day,0))-INDEX(_Death_Data,MATCH($F56,_Death_Country,0),MATCH(BB$3-5,_Death_Day,0))*$D$2)/5</f>
        <v>0</v>
      </c>
      <c r="BC56" s="80">
        <f>(INDEX(_Death_Data,MATCH($F56,_Death_Country,0),MATCH(BC$3,_Death_Day,0))-INDEX(_Death_Data,MATCH($F56,_Death_Country,0),MATCH(BC$3-1,_Death_Day,0))*$D$2
+INDEX(_Death_Data,MATCH($F56,_Death_Country,0),MATCH(BC$3-1,_Death_Day,0))-INDEX(_Death_Data,MATCH($F56,_Death_Country,0),MATCH(BC$3-2,_Death_Day,0))*$D$2
+INDEX(_Death_Data,MATCH($F56,_Death_Country,0),MATCH(BC$3-2,_Death_Day,0))-INDEX(_Death_Data,MATCH($F56,_Death_Country,0),MATCH(BC$3-3,_Death_Day,0))*$D$2
+INDEX(_Death_Data,MATCH($F56,_Death_Country,0),MATCH(BC$3-3,_Death_Day,0))-INDEX(_Death_Data,MATCH($F56,_Death_Country,0),MATCH(BC$3-4,_Death_Day,0))*$D$2
+INDEX(_Death_Data,MATCH($F56,_Death_Country,0),MATCH(BC$3-4,_Death_Day,0))-INDEX(_Death_Data,MATCH($F56,_Death_Country,0),MATCH(BC$3-5,_Death_Day,0))*$D$2)/5</f>
        <v>0</v>
      </c>
      <c r="BD56" s="80">
        <f>(INDEX(_Death_Data,MATCH($F56,_Death_Country,0),MATCH(BD$3,_Death_Day,0))-INDEX(_Death_Data,MATCH($F56,_Death_Country,0),MATCH(BD$3-1,_Death_Day,0))*$D$2
+INDEX(_Death_Data,MATCH($F56,_Death_Country,0),MATCH(BD$3-1,_Death_Day,0))-INDEX(_Death_Data,MATCH($F56,_Death_Country,0),MATCH(BD$3-2,_Death_Day,0))*$D$2
+INDEX(_Death_Data,MATCH($F56,_Death_Country,0),MATCH(BD$3-2,_Death_Day,0))-INDEX(_Death_Data,MATCH($F56,_Death_Country,0),MATCH(BD$3-3,_Death_Day,0))*$D$2
+INDEX(_Death_Data,MATCH($F56,_Death_Country,0),MATCH(BD$3-3,_Death_Day,0))-INDEX(_Death_Data,MATCH($F56,_Death_Country,0),MATCH(BD$3-4,_Death_Day,0))*$D$2
+INDEX(_Death_Data,MATCH($F56,_Death_Country,0),MATCH(BD$3-4,_Death_Day,0))-INDEX(_Death_Data,MATCH($F56,_Death_Country,0),MATCH(BD$3-5,_Death_Day,0))*$D$2)/5</f>
        <v>0</v>
      </c>
      <c r="BE56" s="80">
        <f>(INDEX(_Death_Data,MATCH($F56,_Death_Country,0),MATCH(BE$3,_Death_Day,0))-INDEX(_Death_Data,MATCH($F56,_Death_Country,0),MATCH(BE$3-1,_Death_Day,0))*$D$2
+INDEX(_Death_Data,MATCH($F56,_Death_Country,0),MATCH(BE$3-1,_Death_Day,0))-INDEX(_Death_Data,MATCH($F56,_Death_Country,0),MATCH(BE$3-2,_Death_Day,0))*$D$2
+INDEX(_Death_Data,MATCH($F56,_Death_Country,0),MATCH(BE$3-2,_Death_Day,0))-INDEX(_Death_Data,MATCH($F56,_Death_Country,0),MATCH(BE$3-3,_Death_Day,0))*$D$2
+INDEX(_Death_Data,MATCH($F56,_Death_Country,0),MATCH(BE$3-3,_Death_Day,0))-INDEX(_Death_Data,MATCH($F56,_Death_Country,0),MATCH(BE$3-4,_Death_Day,0))*$D$2
+INDEX(_Death_Data,MATCH($F56,_Death_Country,0),MATCH(BE$3-4,_Death_Day,0))-INDEX(_Death_Data,MATCH($F56,_Death_Country,0),MATCH(BE$3-5,_Death_Day,0))*$D$2)/5</f>
        <v>0</v>
      </c>
      <c r="BF56" s="80">
        <f>(INDEX(_Death_Data,MATCH($F56,_Death_Country,0),MATCH(BF$3,_Death_Day,0))-INDEX(_Death_Data,MATCH($F56,_Death_Country,0),MATCH(BF$3-1,_Death_Day,0))*$D$2
+INDEX(_Death_Data,MATCH($F56,_Death_Country,0),MATCH(BF$3-1,_Death_Day,0))-INDEX(_Death_Data,MATCH($F56,_Death_Country,0),MATCH(BF$3-2,_Death_Day,0))*$D$2
+INDEX(_Death_Data,MATCH($F56,_Death_Country,0),MATCH(BF$3-2,_Death_Day,0))-INDEX(_Death_Data,MATCH($F56,_Death_Country,0),MATCH(BF$3-3,_Death_Day,0))*$D$2
+INDEX(_Death_Data,MATCH($F56,_Death_Country,0),MATCH(BF$3-3,_Death_Day,0))-INDEX(_Death_Data,MATCH($F56,_Death_Country,0),MATCH(BF$3-4,_Death_Day,0))*$D$2
+INDEX(_Death_Data,MATCH($F56,_Death_Country,0),MATCH(BF$3-4,_Death_Day,0))-INDEX(_Death_Data,MATCH($F56,_Death_Country,0),MATCH(BF$3-5,_Death_Day,0))*$D$2)/5</f>
        <v>0</v>
      </c>
      <c r="BG56" s="80">
        <f>(INDEX(_Death_Data,MATCH($F56,_Death_Country,0),MATCH(BG$3,_Death_Day,0))-INDEX(_Death_Data,MATCH($F56,_Death_Country,0),MATCH(BG$3-1,_Death_Day,0))*$D$2
+INDEX(_Death_Data,MATCH($F56,_Death_Country,0),MATCH(BG$3-1,_Death_Day,0))-INDEX(_Death_Data,MATCH($F56,_Death_Country,0),MATCH(BG$3-2,_Death_Day,0))*$D$2
+INDEX(_Death_Data,MATCH($F56,_Death_Country,0),MATCH(BG$3-2,_Death_Day,0))-INDEX(_Death_Data,MATCH($F56,_Death_Country,0),MATCH(BG$3-3,_Death_Day,0))*$D$2
+INDEX(_Death_Data,MATCH($F56,_Death_Country,0),MATCH(BG$3-3,_Death_Day,0))-INDEX(_Death_Data,MATCH($F56,_Death_Country,0),MATCH(BG$3-4,_Death_Day,0))*$D$2
+INDEX(_Death_Data,MATCH($F56,_Death_Country,0),MATCH(BG$3-4,_Death_Day,0))-INDEX(_Death_Data,MATCH($F56,_Death_Country,0),MATCH(BG$3-5,_Death_Day,0))*$D$2)/5</f>
        <v>0</v>
      </c>
      <c r="BH56" s="80">
        <f>(INDEX(_Death_Data,MATCH($F56,_Death_Country,0),MATCH(BH$3,_Death_Day,0))-INDEX(_Death_Data,MATCH($F56,_Death_Country,0),MATCH(BH$3-1,_Death_Day,0))*$D$2
+INDEX(_Death_Data,MATCH($F56,_Death_Country,0),MATCH(BH$3-1,_Death_Day,0))-INDEX(_Death_Data,MATCH($F56,_Death_Country,0),MATCH(BH$3-2,_Death_Day,0))*$D$2
+INDEX(_Death_Data,MATCH($F56,_Death_Country,0),MATCH(BH$3-2,_Death_Day,0))-INDEX(_Death_Data,MATCH($F56,_Death_Country,0),MATCH(BH$3-3,_Death_Day,0))*$D$2
+INDEX(_Death_Data,MATCH($F56,_Death_Country,0),MATCH(BH$3-3,_Death_Day,0))-INDEX(_Death_Data,MATCH($F56,_Death_Country,0),MATCH(BH$3-4,_Death_Day,0))*$D$2
+INDEX(_Death_Data,MATCH($F56,_Death_Country,0),MATCH(BH$3-4,_Death_Day,0))-INDEX(_Death_Data,MATCH($F56,_Death_Country,0),MATCH(BH$3-5,_Death_Day,0))*$D$2)/5</f>
        <v>0</v>
      </c>
      <c r="BI56" s="80">
        <f>(INDEX(_Death_Data,MATCH($F56,_Death_Country,0),MATCH(BI$3,_Death_Day,0))-INDEX(_Death_Data,MATCH($F56,_Death_Country,0),MATCH(BI$3-1,_Death_Day,0))*$D$2
+INDEX(_Death_Data,MATCH($F56,_Death_Country,0),MATCH(BI$3-1,_Death_Day,0))-INDEX(_Death_Data,MATCH($F56,_Death_Country,0),MATCH(BI$3-2,_Death_Day,0))*$D$2
+INDEX(_Death_Data,MATCH($F56,_Death_Country,0),MATCH(BI$3-2,_Death_Day,0))-INDEX(_Death_Data,MATCH($F56,_Death_Country,0),MATCH(BI$3-3,_Death_Day,0))*$D$2
+INDEX(_Death_Data,MATCH($F56,_Death_Country,0),MATCH(BI$3-3,_Death_Day,0))-INDEX(_Death_Data,MATCH($F56,_Death_Country,0),MATCH(BI$3-4,_Death_Day,0))*$D$2
+INDEX(_Death_Data,MATCH($F56,_Death_Country,0),MATCH(BI$3-4,_Death_Day,0))-INDEX(_Death_Data,MATCH($F56,_Death_Country,0),MATCH(BI$3-5,_Death_Day,0))*$D$2)/5</f>
        <v>0</v>
      </c>
      <c r="BJ56" s="80">
        <f>(INDEX(_Death_Data,MATCH($F56,_Death_Country,0),MATCH(BJ$3,_Death_Day,0))-INDEX(_Death_Data,MATCH($F56,_Death_Country,0),MATCH(BJ$3-1,_Death_Day,0))*$D$2
+INDEX(_Death_Data,MATCH($F56,_Death_Country,0),MATCH(BJ$3-1,_Death_Day,0))-INDEX(_Death_Data,MATCH($F56,_Death_Country,0),MATCH(BJ$3-2,_Death_Day,0))*$D$2
+INDEX(_Death_Data,MATCH($F56,_Death_Country,0),MATCH(BJ$3-2,_Death_Day,0))-INDEX(_Death_Data,MATCH($F56,_Death_Country,0),MATCH(BJ$3-3,_Death_Day,0))*$D$2
+INDEX(_Death_Data,MATCH($F56,_Death_Country,0),MATCH(BJ$3-3,_Death_Day,0))-INDEX(_Death_Data,MATCH($F56,_Death_Country,0),MATCH(BJ$3-4,_Death_Day,0))*$D$2
+INDEX(_Death_Data,MATCH($F56,_Death_Country,0),MATCH(BJ$3-4,_Death_Day,0))-INDEX(_Death_Data,MATCH($F56,_Death_Country,0),MATCH(BJ$3-5,_Death_Day,0))*$D$2)/5</f>
        <v>0</v>
      </c>
      <c r="BK56" s="80">
        <f>(INDEX(_Death_Data,MATCH($F56,_Death_Country,0),MATCH(BK$3,_Death_Day,0))-INDEX(_Death_Data,MATCH($F56,_Death_Country,0),MATCH(BK$3-1,_Death_Day,0))*$D$2
+INDEX(_Death_Data,MATCH($F56,_Death_Country,0),MATCH(BK$3-1,_Death_Day,0))-INDEX(_Death_Data,MATCH($F56,_Death_Country,0),MATCH(BK$3-2,_Death_Day,0))*$D$2
+INDEX(_Death_Data,MATCH($F56,_Death_Country,0),MATCH(BK$3-2,_Death_Day,0))-INDEX(_Death_Data,MATCH($F56,_Death_Country,0),MATCH(BK$3-3,_Death_Day,0))*$D$2
+INDEX(_Death_Data,MATCH($F56,_Death_Country,0),MATCH(BK$3-3,_Death_Day,0))-INDEX(_Death_Data,MATCH($F56,_Death_Country,0),MATCH(BK$3-4,_Death_Day,0))*$D$2
+INDEX(_Death_Data,MATCH($F56,_Death_Country,0),MATCH(BK$3-4,_Death_Day,0))-INDEX(_Death_Data,MATCH($F56,_Death_Country,0),MATCH(BK$3-5,_Death_Day,0))*$D$2)/5</f>
        <v>0</v>
      </c>
      <c r="BL56" s="80">
        <f>(INDEX(_Death_Data,MATCH($F56,_Death_Country,0),MATCH(BL$3,_Death_Day,0))-INDEX(_Death_Data,MATCH($F56,_Death_Country,0),MATCH(BL$3-1,_Death_Day,0))*$D$2
+INDEX(_Death_Data,MATCH($F56,_Death_Country,0),MATCH(BL$3-1,_Death_Day,0))-INDEX(_Death_Data,MATCH($F56,_Death_Country,0),MATCH(BL$3-2,_Death_Day,0))*$D$2
+INDEX(_Death_Data,MATCH($F56,_Death_Country,0),MATCH(BL$3-2,_Death_Day,0))-INDEX(_Death_Data,MATCH($F56,_Death_Country,0),MATCH(BL$3-3,_Death_Day,0))*$D$2
+INDEX(_Death_Data,MATCH($F56,_Death_Country,0),MATCH(BL$3-3,_Death_Day,0))-INDEX(_Death_Data,MATCH($F56,_Death_Country,0),MATCH(BL$3-4,_Death_Day,0))*$D$2
+INDEX(_Death_Data,MATCH($F56,_Death_Country,0),MATCH(BL$3-4,_Death_Day,0))-INDEX(_Death_Data,MATCH($F56,_Death_Country,0),MATCH(BL$3-5,_Death_Day,0))*$D$2)/5</f>
        <v>0</v>
      </c>
      <c r="BM56" s="80">
        <f>(INDEX(_Death_Data,MATCH($F56,_Death_Country,0),MATCH(BM$3,_Death_Day,0))-INDEX(_Death_Data,MATCH($F56,_Death_Country,0),MATCH(BM$3-1,_Death_Day,0))*$D$2
+INDEX(_Death_Data,MATCH($F56,_Death_Country,0),MATCH(BM$3-1,_Death_Day,0))-INDEX(_Death_Data,MATCH($F56,_Death_Country,0),MATCH(BM$3-2,_Death_Day,0))*$D$2
+INDEX(_Death_Data,MATCH($F56,_Death_Country,0),MATCH(BM$3-2,_Death_Day,0))-INDEX(_Death_Data,MATCH($F56,_Death_Country,0),MATCH(BM$3-3,_Death_Day,0))*$D$2
+INDEX(_Death_Data,MATCH($F56,_Death_Country,0),MATCH(BM$3-3,_Death_Day,0))-INDEX(_Death_Data,MATCH($F56,_Death_Country,0),MATCH(BM$3-4,_Death_Day,0))*$D$2
+INDEX(_Death_Data,MATCH($F56,_Death_Country,0),MATCH(BM$3-4,_Death_Day,0))-INDEX(_Death_Data,MATCH($F56,_Death_Country,0),MATCH(BM$3-5,_Death_Day,0))*$D$2)/5</f>
        <v>0</v>
      </c>
      <c r="BN56" s="80">
        <f>(INDEX(_Death_Data,MATCH($F56,_Death_Country,0),MATCH(BN$3,_Death_Day,0))-INDEX(_Death_Data,MATCH($F56,_Death_Country,0),MATCH(BN$3-1,_Death_Day,0))*$D$2
+INDEX(_Death_Data,MATCH($F56,_Death_Country,0),MATCH(BN$3-1,_Death_Day,0))-INDEX(_Death_Data,MATCH($F56,_Death_Country,0),MATCH(BN$3-2,_Death_Day,0))*$D$2
+INDEX(_Death_Data,MATCH($F56,_Death_Country,0),MATCH(BN$3-2,_Death_Day,0))-INDEX(_Death_Data,MATCH($F56,_Death_Country,0),MATCH(BN$3-3,_Death_Day,0))*$D$2
+INDEX(_Death_Data,MATCH($F56,_Death_Country,0),MATCH(BN$3-3,_Death_Day,0))-INDEX(_Death_Data,MATCH($F56,_Death_Country,0),MATCH(BN$3-4,_Death_Day,0))*$D$2
+INDEX(_Death_Data,MATCH($F56,_Death_Country,0),MATCH(BN$3-4,_Death_Day,0))-INDEX(_Death_Data,MATCH($F56,_Death_Country,0),MATCH(BN$3-5,_Death_Day,0))*$D$2)/5</f>
        <v>0</v>
      </c>
      <c r="BO56" s="80">
        <f>(INDEX(_Death_Data,MATCH($F56,_Death_Country,0),MATCH(BO$3,_Death_Day,0))-INDEX(_Death_Data,MATCH($F56,_Death_Country,0),MATCH(BO$3-1,_Death_Day,0))*$D$2
+INDEX(_Death_Data,MATCH($F56,_Death_Country,0),MATCH(BO$3-1,_Death_Day,0))-INDEX(_Death_Data,MATCH($F56,_Death_Country,0),MATCH(BO$3-2,_Death_Day,0))*$D$2
+INDEX(_Death_Data,MATCH($F56,_Death_Country,0),MATCH(BO$3-2,_Death_Day,0))-INDEX(_Death_Data,MATCH($F56,_Death_Country,0),MATCH(BO$3-3,_Death_Day,0))*$D$2
+INDEX(_Death_Data,MATCH($F56,_Death_Country,0),MATCH(BO$3-3,_Death_Day,0))-INDEX(_Death_Data,MATCH($F56,_Death_Country,0),MATCH(BO$3-4,_Death_Day,0))*$D$2
+INDEX(_Death_Data,MATCH($F56,_Death_Country,0),MATCH(BO$3-4,_Death_Day,0))-INDEX(_Death_Data,MATCH($F56,_Death_Country,0),MATCH(BO$3-5,_Death_Day,0))*$D$2)/5</f>
        <v>0</v>
      </c>
      <c r="BP56" s="80">
        <f>(INDEX(_Death_Data,MATCH($F56,_Death_Country,0),MATCH(BP$3,_Death_Day,0))-INDEX(_Death_Data,MATCH($F56,_Death_Country,0),MATCH(BP$3-1,_Death_Day,0))*$D$2
+INDEX(_Death_Data,MATCH($F56,_Death_Country,0),MATCH(BP$3-1,_Death_Day,0))-INDEX(_Death_Data,MATCH($F56,_Death_Country,0),MATCH(BP$3-2,_Death_Day,0))*$D$2
+INDEX(_Death_Data,MATCH($F56,_Death_Country,0),MATCH(BP$3-2,_Death_Day,0))-INDEX(_Death_Data,MATCH($F56,_Death_Country,0),MATCH(BP$3-3,_Death_Day,0))*$D$2
+INDEX(_Death_Data,MATCH($F56,_Death_Country,0),MATCH(BP$3-3,_Death_Day,0))-INDEX(_Death_Data,MATCH($F56,_Death_Country,0),MATCH(BP$3-4,_Death_Day,0))*$D$2
+INDEX(_Death_Data,MATCH($F56,_Death_Country,0),MATCH(BP$3-4,_Death_Day,0))-INDEX(_Death_Data,MATCH($F56,_Death_Country,0),MATCH(BP$3-5,_Death_Day,0))*$D$2)/5</f>
        <v>0</v>
      </c>
      <c r="BQ56" s="80">
        <f>(INDEX(_Death_Data,MATCH($F56,_Death_Country,0),MATCH(BQ$3,_Death_Day,0))-INDEX(_Death_Data,MATCH($F56,_Death_Country,0),MATCH(BQ$3-1,_Death_Day,0))*$D$2
+INDEX(_Death_Data,MATCH($F56,_Death_Country,0),MATCH(BQ$3-1,_Death_Day,0))-INDEX(_Death_Data,MATCH($F56,_Death_Country,0),MATCH(BQ$3-2,_Death_Day,0))*$D$2
+INDEX(_Death_Data,MATCH($F56,_Death_Country,0),MATCH(BQ$3-2,_Death_Day,0))-INDEX(_Death_Data,MATCH($F56,_Death_Country,0),MATCH(BQ$3-3,_Death_Day,0))*$D$2
+INDEX(_Death_Data,MATCH($F56,_Death_Country,0),MATCH(BQ$3-3,_Death_Day,0))-INDEX(_Death_Data,MATCH($F56,_Death_Country,0),MATCH(BQ$3-4,_Death_Day,0))*$D$2
+INDEX(_Death_Data,MATCH($F56,_Death_Country,0),MATCH(BQ$3-4,_Death_Day,0))-INDEX(_Death_Data,MATCH($F56,_Death_Country,0),MATCH(BQ$3-5,_Death_Day,0))*$D$2)/5</f>
        <v>0</v>
      </c>
      <c r="BR56" s="80">
        <f>(INDEX(_Death_Data,MATCH($F56,_Death_Country,0),MATCH(BR$3,_Death_Day,0))-INDEX(_Death_Data,MATCH($F56,_Death_Country,0),MATCH(BR$3-1,_Death_Day,0))*$D$2
+INDEX(_Death_Data,MATCH($F56,_Death_Country,0),MATCH(BR$3-1,_Death_Day,0))-INDEX(_Death_Data,MATCH($F56,_Death_Country,0),MATCH(BR$3-2,_Death_Day,0))*$D$2
+INDEX(_Death_Data,MATCH($F56,_Death_Country,0),MATCH(BR$3-2,_Death_Day,0))-INDEX(_Death_Data,MATCH($F56,_Death_Country,0),MATCH(BR$3-3,_Death_Day,0))*$D$2
+INDEX(_Death_Data,MATCH($F56,_Death_Country,0),MATCH(BR$3-3,_Death_Day,0))-INDEX(_Death_Data,MATCH($F56,_Death_Country,0),MATCH(BR$3-4,_Death_Day,0))*$D$2
+INDEX(_Death_Data,MATCH($F56,_Death_Country,0),MATCH(BR$3-4,_Death_Day,0))-INDEX(_Death_Data,MATCH($F56,_Death_Country,0),MATCH(BR$3-5,_Death_Day,0))*$D$2)/5</f>
        <v>0</v>
      </c>
      <c r="BS56" s="80">
        <f>(INDEX(_Death_Data,MATCH($F56,_Death_Country,0),MATCH(BS$3,_Death_Day,0))-INDEX(_Death_Data,MATCH($F56,_Death_Country,0),MATCH(BS$3-1,_Death_Day,0))*$D$2
+INDEX(_Death_Data,MATCH($F56,_Death_Country,0),MATCH(BS$3-1,_Death_Day,0))-INDEX(_Death_Data,MATCH($F56,_Death_Country,0),MATCH(BS$3-2,_Death_Day,0))*$D$2
+INDEX(_Death_Data,MATCH($F56,_Death_Country,0),MATCH(BS$3-2,_Death_Day,0))-INDEX(_Death_Data,MATCH($F56,_Death_Country,0),MATCH(BS$3-3,_Death_Day,0))*$D$2
+INDEX(_Death_Data,MATCH($F56,_Death_Country,0),MATCH(BS$3-3,_Death_Day,0))-INDEX(_Death_Data,MATCH($F56,_Death_Country,0),MATCH(BS$3-4,_Death_Day,0))*$D$2
+INDEX(_Death_Data,MATCH($F56,_Death_Country,0),MATCH(BS$3-4,_Death_Day,0))-INDEX(_Death_Data,MATCH($F56,_Death_Country,0),MATCH(BS$3-5,_Death_Day,0))*$D$2)/5</f>
        <v>0</v>
      </c>
      <c r="BT56" s="80">
        <f>(INDEX(_Death_Data,MATCH($F56,_Death_Country,0),MATCH(BT$3,_Death_Day,0))-INDEX(_Death_Data,MATCH($F56,_Death_Country,0),MATCH(BT$3-1,_Death_Day,0))*$D$2
+INDEX(_Death_Data,MATCH($F56,_Death_Country,0),MATCH(BT$3-1,_Death_Day,0))-INDEX(_Death_Data,MATCH($F56,_Death_Country,0),MATCH(BT$3-2,_Death_Day,0))*$D$2
+INDEX(_Death_Data,MATCH($F56,_Death_Country,0),MATCH(BT$3-2,_Death_Day,0))-INDEX(_Death_Data,MATCH($F56,_Death_Country,0),MATCH(BT$3-3,_Death_Day,0))*$D$2
+INDEX(_Death_Data,MATCH($F56,_Death_Country,0),MATCH(BT$3-3,_Death_Day,0))-INDEX(_Death_Data,MATCH($F56,_Death_Country,0),MATCH(BT$3-4,_Death_Day,0))*$D$2
+INDEX(_Death_Data,MATCH($F56,_Death_Country,0),MATCH(BT$3-4,_Death_Day,0))-INDEX(_Death_Data,MATCH($F56,_Death_Country,0),MATCH(BT$3-5,_Death_Day,0))*$D$2)/5</f>
        <v>0</v>
      </c>
      <c r="BU56" s="80">
        <f>(INDEX(_Death_Data,MATCH($F56,_Death_Country,0),MATCH(BU$3,_Death_Day,0))-INDEX(_Death_Data,MATCH($F56,_Death_Country,0),MATCH(BU$3-1,_Death_Day,0))*$D$2
+INDEX(_Death_Data,MATCH($F56,_Death_Country,0),MATCH(BU$3-1,_Death_Day,0))-INDEX(_Death_Data,MATCH($F56,_Death_Country,0),MATCH(BU$3-2,_Death_Day,0))*$D$2
+INDEX(_Death_Data,MATCH($F56,_Death_Country,0),MATCH(BU$3-2,_Death_Day,0))-INDEX(_Death_Data,MATCH($F56,_Death_Country,0),MATCH(BU$3-3,_Death_Day,0))*$D$2
+INDEX(_Death_Data,MATCH($F56,_Death_Country,0),MATCH(BU$3-3,_Death_Day,0))-INDEX(_Death_Data,MATCH($F56,_Death_Country,0),MATCH(BU$3-4,_Death_Day,0))*$D$2
+INDEX(_Death_Data,MATCH($F56,_Death_Country,0),MATCH(BU$3-4,_Death_Day,0))-INDEX(_Death_Data,MATCH($F56,_Death_Country,0),MATCH(BU$3-5,_Death_Day,0))*$D$2)/5</f>
        <v>0</v>
      </c>
      <c r="BV56" s="80">
        <f>(INDEX(_Death_Data,MATCH($F56,_Death_Country,0),MATCH(BV$3,_Death_Day,0))-INDEX(_Death_Data,MATCH($F56,_Death_Country,0),MATCH(BV$3-1,_Death_Day,0))*$D$2
+INDEX(_Death_Data,MATCH($F56,_Death_Country,0),MATCH(BV$3-1,_Death_Day,0))-INDEX(_Death_Data,MATCH($F56,_Death_Country,0),MATCH(BV$3-2,_Death_Day,0))*$D$2
+INDEX(_Death_Data,MATCH($F56,_Death_Country,0),MATCH(BV$3-2,_Death_Day,0))-INDEX(_Death_Data,MATCH($F56,_Death_Country,0),MATCH(BV$3-3,_Death_Day,0))*$D$2
+INDEX(_Death_Data,MATCH($F56,_Death_Country,0),MATCH(BV$3-3,_Death_Day,0))-INDEX(_Death_Data,MATCH($F56,_Death_Country,0),MATCH(BV$3-4,_Death_Day,0))*$D$2
+INDEX(_Death_Data,MATCH($F56,_Death_Country,0),MATCH(BV$3-4,_Death_Day,0))-INDEX(_Death_Data,MATCH($F56,_Death_Country,0),MATCH(BV$3-5,_Death_Day,0))*$D$2)/5</f>
        <v>0</v>
      </c>
      <c r="BW56" s="80">
        <f>(INDEX(_Death_Data,MATCH($F56,_Death_Country,0),MATCH(BW$3,_Death_Day,0))-INDEX(_Death_Data,MATCH($F56,_Death_Country,0),MATCH(BW$3-1,_Death_Day,0))*$D$2
+INDEX(_Death_Data,MATCH($F56,_Death_Country,0),MATCH(BW$3-1,_Death_Day,0))-INDEX(_Death_Data,MATCH($F56,_Death_Country,0),MATCH(BW$3-2,_Death_Day,0))*$D$2
+INDEX(_Death_Data,MATCH($F56,_Death_Country,0),MATCH(BW$3-2,_Death_Day,0))-INDEX(_Death_Data,MATCH($F56,_Death_Country,0),MATCH(BW$3-3,_Death_Day,0))*$D$2
+INDEX(_Death_Data,MATCH($F56,_Death_Country,0),MATCH(BW$3-3,_Death_Day,0))-INDEX(_Death_Data,MATCH($F56,_Death_Country,0),MATCH(BW$3-4,_Death_Day,0))*$D$2
+INDEX(_Death_Data,MATCH($F56,_Death_Country,0),MATCH(BW$3-4,_Death_Day,0))-INDEX(_Death_Data,MATCH($F56,_Death_Country,0),MATCH(BW$3-5,_Death_Day,0))*$D$2)/5</f>
        <v>0</v>
      </c>
      <c r="BX56" s="80">
        <f>(INDEX(_Death_Data,MATCH($F56,_Death_Country,0),MATCH(BX$3,_Death_Day,0))-INDEX(_Death_Data,MATCH($F56,_Death_Country,0),MATCH(BX$3-1,_Death_Day,0))*$D$2
+INDEX(_Death_Data,MATCH($F56,_Death_Country,0),MATCH(BX$3-1,_Death_Day,0))-INDEX(_Death_Data,MATCH($F56,_Death_Country,0),MATCH(BX$3-2,_Death_Day,0))*$D$2
+INDEX(_Death_Data,MATCH($F56,_Death_Country,0),MATCH(BX$3-2,_Death_Day,0))-INDEX(_Death_Data,MATCH($F56,_Death_Country,0),MATCH(BX$3-3,_Death_Day,0))*$D$2
+INDEX(_Death_Data,MATCH($F56,_Death_Country,0),MATCH(BX$3-3,_Death_Day,0))-INDEX(_Death_Data,MATCH($F56,_Death_Country,0),MATCH(BX$3-4,_Death_Day,0))*$D$2
+INDEX(_Death_Data,MATCH($F56,_Death_Country,0),MATCH(BX$3-4,_Death_Day,0))-INDEX(_Death_Data,MATCH($F56,_Death_Country,0),MATCH(BX$3-5,_Death_Day,0))*$D$2)/5</f>
        <v>0</v>
      </c>
      <c r="BY56" s="80">
        <f>(INDEX(_Death_Data,MATCH($F56,_Death_Country,0),MATCH(BY$3,_Death_Day,0))-INDEX(_Death_Data,MATCH($F56,_Death_Country,0),MATCH(BY$3-1,_Death_Day,0))*$D$2
+INDEX(_Death_Data,MATCH($F56,_Death_Country,0),MATCH(BY$3-1,_Death_Day,0))-INDEX(_Death_Data,MATCH($F56,_Death_Country,0),MATCH(BY$3-2,_Death_Day,0))*$D$2
+INDEX(_Death_Data,MATCH($F56,_Death_Country,0),MATCH(BY$3-2,_Death_Day,0))-INDEX(_Death_Data,MATCH($F56,_Death_Country,0),MATCH(BY$3-3,_Death_Day,0))*$D$2
+INDEX(_Death_Data,MATCH($F56,_Death_Country,0),MATCH(BY$3-3,_Death_Day,0))-INDEX(_Death_Data,MATCH($F56,_Death_Country,0),MATCH(BY$3-4,_Death_Day,0))*$D$2
+INDEX(_Death_Data,MATCH($F56,_Death_Country,0),MATCH(BY$3-4,_Death_Day,0))-INDEX(_Death_Data,MATCH($F56,_Death_Country,0),MATCH(BY$3-5,_Death_Day,0))*$D$2)/5</f>
        <v>0</v>
      </c>
      <c r="BZ56" s="80">
        <f>(INDEX(_Death_Data,MATCH($F56,_Death_Country,0),MATCH(BZ$3,_Death_Day,0))-INDEX(_Death_Data,MATCH($F56,_Death_Country,0),MATCH(BZ$3-1,_Death_Day,0))*$D$2
+INDEX(_Death_Data,MATCH($F56,_Death_Country,0),MATCH(BZ$3-1,_Death_Day,0))-INDEX(_Death_Data,MATCH($F56,_Death_Country,0),MATCH(BZ$3-2,_Death_Day,0))*$D$2
+INDEX(_Death_Data,MATCH($F56,_Death_Country,0),MATCH(BZ$3-2,_Death_Day,0))-INDEX(_Death_Data,MATCH($F56,_Death_Country,0),MATCH(BZ$3-3,_Death_Day,0))*$D$2
+INDEX(_Death_Data,MATCH($F56,_Death_Country,0),MATCH(BZ$3-3,_Death_Day,0))-INDEX(_Death_Data,MATCH($F56,_Death_Country,0),MATCH(BZ$3-4,_Death_Day,0))*$D$2
+INDEX(_Death_Data,MATCH($F56,_Death_Country,0),MATCH(BZ$3-4,_Death_Day,0))-INDEX(_Death_Data,MATCH($F56,_Death_Country,0),MATCH(BZ$3-5,_Death_Day,0))*$D$2)/5</f>
        <v>0</v>
      </c>
      <c r="CA56" s="80">
        <f>(INDEX(_Death_Data,MATCH($F56,_Death_Country,0),MATCH(CA$3,_Death_Day,0))-INDEX(_Death_Data,MATCH($F56,_Death_Country,0),MATCH(CA$3-1,_Death_Day,0))*$D$2
+INDEX(_Death_Data,MATCH($F56,_Death_Country,0),MATCH(CA$3-1,_Death_Day,0))-INDEX(_Death_Data,MATCH($F56,_Death_Country,0),MATCH(CA$3-2,_Death_Day,0))*$D$2
+INDEX(_Death_Data,MATCH($F56,_Death_Country,0),MATCH(CA$3-2,_Death_Day,0))-INDEX(_Death_Data,MATCH($F56,_Death_Country,0),MATCH(CA$3-3,_Death_Day,0))*$D$2
+INDEX(_Death_Data,MATCH($F56,_Death_Country,0),MATCH(CA$3-3,_Death_Day,0))-INDEX(_Death_Data,MATCH($F56,_Death_Country,0),MATCH(CA$3-4,_Death_Day,0))*$D$2
+INDEX(_Death_Data,MATCH($F56,_Death_Country,0),MATCH(CA$3-4,_Death_Day,0))-INDEX(_Death_Data,MATCH($F56,_Death_Country,0),MATCH(CA$3-5,_Death_Day,0))*$D$2)/5</f>
        <v>0</v>
      </c>
      <c r="CB56" s="80">
        <f>(INDEX(_Death_Data,MATCH($F56,_Death_Country,0),MATCH(CB$3,_Death_Day,0))-INDEX(_Death_Data,MATCH($F56,_Death_Country,0),MATCH(CB$3-1,_Death_Day,0))*$D$2
+INDEX(_Death_Data,MATCH($F56,_Death_Country,0),MATCH(CB$3-1,_Death_Day,0))-INDEX(_Death_Data,MATCH($F56,_Death_Country,0),MATCH(CB$3-2,_Death_Day,0))*$D$2
+INDEX(_Death_Data,MATCH($F56,_Death_Country,0),MATCH(CB$3-2,_Death_Day,0))-INDEX(_Death_Data,MATCH($F56,_Death_Country,0),MATCH(CB$3-3,_Death_Day,0))*$D$2
+INDEX(_Death_Data,MATCH($F56,_Death_Country,0),MATCH(CB$3-3,_Death_Day,0))-INDEX(_Death_Data,MATCH($F56,_Death_Country,0),MATCH(CB$3-4,_Death_Day,0))*$D$2
+INDEX(_Death_Data,MATCH($F56,_Death_Country,0),MATCH(CB$3-4,_Death_Day,0))-INDEX(_Death_Data,MATCH($F56,_Death_Country,0),MATCH(CB$3-5,_Death_Day,0))*$D$2)/5</f>
        <v>0</v>
      </c>
      <c r="CC56" s="80">
        <f>(INDEX(_Death_Data,MATCH($F56,_Death_Country,0),MATCH(CC$3,_Death_Day,0))-INDEX(_Death_Data,MATCH($F56,_Death_Country,0),MATCH(CC$3-1,_Death_Day,0))*$D$2
+INDEX(_Death_Data,MATCH($F56,_Death_Country,0),MATCH(CC$3-1,_Death_Day,0))-INDEX(_Death_Data,MATCH($F56,_Death_Country,0),MATCH(CC$3-2,_Death_Day,0))*$D$2
+INDEX(_Death_Data,MATCH($F56,_Death_Country,0),MATCH(CC$3-2,_Death_Day,0))-INDEX(_Death_Data,MATCH($F56,_Death_Country,0),MATCH(CC$3-3,_Death_Day,0))*$D$2
+INDEX(_Death_Data,MATCH($F56,_Death_Country,0),MATCH(CC$3-3,_Death_Day,0))-INDEX(_Death_Data,MATCH($F56,_Death_Country,0),MATCH(CC$3-4,_Death_Day,0))*$D$2
+INDEX(_Death_Data,MATCH($F56,_Death_Country,0),MATCH(CC$3-4,_Death_Day,0))-INDEX(_Death_Data,MATCH($F56,_Death_Country,0),MATCH(CC$3-5,_Death_Day,0))*$D$2)/5</f>
        <v>0</v>
      </c>
      <c r="CD56" s="80">
        <f>(INDEX(_Death_Data,MATCH($F56,_Death_Country,0),MATCH(CD$3,_Death_Day,0))-INDEX(_Death_Data,MATCH($F56,_Death_Country,0),MATCH(CD$3-1,_Death_Day,0))*$D$2
+INDEX(_Death_Data,MATCH($F56,_Death_Country,0),MATCH(CD$3-1,_Death_Day,0))-INDEX(_Death_Data,MATCH($F56,_Death_Country,0),MATCH(CD$3-2,_Death_Day,0))*$D$2
+INDEX(_Death_Data,MATCH($F56,_Death_Country,0),MATCH(CD$3-2,_Death_Day,0))-INDEX(_Death_Data,MATCH($F56,_Death_Country,0),MATCH(CD$3-3,_Death_Day,0))*$D$2
+INDEX(_Death_Data,MATCH($F56,_Death_Country,0),MATCH(CD$3-3,_Death_Day,0))-INDEX(_Death_Data,MATCH($F56,_Death_Country,0),MATCH(CD$3-4,_Death_Day,0))*$D$2
+INDEX(_Death_Data,MATCH($F56,_Death_Country,0),MATCH(CD$3-4,_Death_Day,0))-INDEX(_Death_Data,MATCH($F56,_Death_Country,0),MATCH(CD$3-5,_Death_Day,0))*$D$2)/5</f>
        <v>0</v>
      </c>
      <c r="CE56" s="80">
        <f>(INDEX(_Death_Data,MATCH($F56,_Death_Country,0),MATCH(CE$3,_Death_Day,0))-INDEX(_Death_Data,MATCH($F56,_Death_Country,0),MATCH(CE$3-1,_Death_Day,0))*$D$2
+INDEX(_Death_Data,MATCH($F56,_Death_Country,0),MATCH(CE$3-1,_Death_Day,0))-INDEX(_Death_Data,MATCH($F56,_Death_Country,0),MATCH(CE$3-2,_Death_Day,0))*$D$2
+INDEX(_Death_Data,MATCH($F56,_Death_Country,0),MATCH(CE$3-2,_Death_Day,0))-INDEX(_Death_Data,MATCH($F56,_Death_Country,0),MATCH(CE$3-3,_Death_Day,0))*$D$2
+INDEX(_Death_Data,MATCH($F56,_Death_Country,0),MATCH(CE$3-3,_Death_Day,0))-INDEX(_Death_Data,MATCH($F56,_Death_Country,0),MATCH(CE$3-4,_Death_Day,0))*$D$2
+INDEX(_Death_Data,MATCH($F56,_Death_Country,0),MATCH(CE$3-4,_Death_Day,0))-INDEX(_Death_Data,MATCH($F56,_Death_Country,0),MATCH(CE$3-5,_Death_Day,0))*$D$2)/5</f>
        <v>0</v>
      </c>
      <c r="CF56" s="80">
        <f>(INDEX(_Death_Data,MATCH($F56,_Death_Country,0),MATCH(CF$3,_Death_Day,0))-INDEX(_Death_Data,MATCH($F56,_Death_Country,0),MATCH(CF$3-1,_Death_Day,0))*$D$2
+INDEX(_Death_Data,MATCH($F56,_Death_Country,0),MATCH(CF$3-1,_Death_Day,0))-INDEX(_Death_Data,MATCH($F56,_Death_Country,0),MATCH(CF$3-2,_Death_Day,0))*$D$2
+INDEX(_Death_Data,MATCH($F56,_Death_Country,0),MATCH(CF$3-2,_Death_Day,0))-INDEX(_Death_Data,MATCH($F56,_Death_Country,0),MATCH(CF$3-3,_Death_Day,0))*$D$2
+INDEX(_Death_Data,MATCH($F56,_Death_Country,0),MATCH(CF$3-3,_Death_Day,0))-INDEX(_Death_Data,MATCH($F56,_Death_Country,0),MATCH(CF$3-4,_Death_Day,0))*$D$2
+INDEX(_Death_Data,MATCH($F56,_Death_Country,0),MATCH(CF$3-4,_Death_Day,0))-INDEX(_Death_Data,MATCH($F56,_Death_Country,0),MATCH(CF$3-5,_Death_Day,0))*$D$2)/5</f>
        <v>0</v>
      </c>
      <c r="CG56" s="80">
        <f>(INDEX(_Death_Data,MATCH($F56,_Death_Country,0),MATCH(CG$3,_Death_Day,0))-INDEX(_Death_Data,MATCH($F56,_Death_Country,0),MATCH(CG$3-1,_Death_Day,0))*$D$2
+INDEX(_Death_Data,MATCH($F56,_Death_Country,0),MATCH(CG$3-1,_Death_Day,0))-INDEX(_Death_Data,MATCH($F56,_Death_Country,0),MATCH(CG$3-2,_Death_Day,0))*$D$2
+INDEX(_Death_Data,MATCH($F56,_Death_Country,0),MATCH(CG$3-2,_Death_Day,0))-INDEX(_Death_Data,MATCH($F56,_Death_Country,0),MATCH(CG$3-3,_Death_Day,0))*$D$2
+INDEX(_Death_Data,MATCH($F56,_Death_Country,0),MATCH(CG$3-3,_Death_Day,0))-INDEX(_Death_Data,MATCH($F56,_Death_Country,0),MATCH(CG$3-4,_Death_Day,0))*$D$2
+INDEX(_Death_Data,MATCH($F56,_Death_Country,0),MATCH(CG$3-4,_Death_Day,0))-INDEX(_Death_Data,MATCH($F56,_Death_Country,0),MATCH(CG$3-5,_Death_Day,0))*$D$2)/5</f>
        <v>0</v>
      </c>
      <c r="CH56" s="80">
        <f>(INDEX(_Death_Data,MATCH($F56,_Death_Country,0),MATCH(CH$3,_Death_Day,0))-INDEX(_Death_Data,MATCH($F56,_Death_Country,0),MATCH(CH$3-1,_Death_Day,0))*$D$2
+INDEX(_Death_Data,MATCH($F56,_Death_Country,0),MATCH(CH$3-1,_Death_Day,0))-INDEX(_Death_Data,MATCH($F56,_Death_Country,0),MATCH(CH$3-2,_Death_Day,0))*$D$2
+INDEX(_Death_Data,MATCH($F56,_Death_Country,0),MATCH(CH$3-2,_Death_Day,0))-INDEX(_Death_Data,MATCH($F56,_Death_Country,0),MATCH(CH$3-3,_Death_Day,0))*$D$2
+INDEX(_Death_Data,MATCH($F56,_Death_Country,0),MATCH(CH$3-3,_Death_Day,0))-INDEX(_Death_Data,MATCH($F56,_Death_Country,0),MATCH(CH$3-4,_Death_Day,0))*$D$2
+INDEX(_Death_Data,MATCH($F56,_Death_Country,0),MATCH(CH$3-4,_Death_Day,0))-INDEX(_Death_Data,MATCH($F56,_Death_Country,0),MATCH(CH$3-5,_Death_Day,0))*$D$2)/5</f>
        <v>0</v>
      </c>
      <c r="CI56" s="80">
        <f>(INDEX(_Death_Data,MATCH($F56,_Death_Country,0),MATCH(CI$3,_Death_Day,0))-INDEX(_Death_Data,MATCH($F56,_Death_Country,0),MATCH(CI$3-1,_Death_Day,0))*$D$2
+INDEX(_Death_Data,MATCH($F56,_Death_Country,0),MATCH(CI$3-1,_Death_Day,0))-INDEX(_Death_Data,MATCH($F56,_Death_Country,0),MATCH(CI$3-2,_Death_Day,0))*$D$2
+INDEX(_Death_Data,MATCH($F56,_Death_Country,0),MATCH(CI$3-2,_Death_Day,0))-INDEX(_Death_Data,MATCH($F56,_Death_Country,0),MATCH(CI$3-3,_Death_Day,0))*$D$2
+INDEX(_Death_Data,MATCH($F56,_Death_Country,0),MATCH(CI$3-3,_Death_Day,0))-INDEX(_Death_Data,MATCH($F56,_Death_Country,0),MATCH(CI$3-4,_Death_Day,0))*$D$2
+INDEX(_Death_Data,MATCH($F56,_Death_Country,0),MATCH(CI$3-4,_Death_Day,0))-INDEX(_Death_Data,MATCH($F56,_Death_Country,0),MATCH(CI$3-5,_Death_Day,0))*$D$2)/5</f>
        <v>0</v>
      </c>
      <c r="CJ56" s="80">
        <f>(INDEX(_Death_Data,MATCH($F56,_Death_Country,0),MATCH(CJ$3,_Death_Day,0))-INDEX(_Death_Data,MATCH($F56,_Death_Country,0),MATCH(CJ$3-1,_Death_Day,0))*$D$2
+INDEX(_Death_Data,MATCH($F56,_Death_Country,0),MATCH(CJ$3-1,_Death_Day,0))-INDEX(_Death_Data,MATCH($F56,_Death_Country,0),MATCH(CJ$3-2,_Death_Day,0))*$D$2
+INDEX(_Death_Data,MATCH($F56,_Death_Country,0),MATCH(CJ$3-2,_Death_Day,0))-INDEX(_Death_Data,MATCH($F56,_Death_Country,0),MATCH(CJ$3-3,_Death_Day,0))*$D$2
+INDEX(_Death_Data,MATCH($F56,_Death_Country,0),MATCH(CJ$3-3,_Death_Day,0))-INDEX(_Death_Data,MATCH($F56,_Death_Country,0),MATCH(CJ$3-4,_Death_Day,0))*$D$2
+INDEX(_Death_Data,MATCH($F56,_Death_Country,0),MATCH(CJ$3-4,_Death_Day,0))-INDEX(_Death_Data,MATCH($F56,_Death_Country,0),MATCH(CJ$3-5,_Death_Day,0))*$D$2)/5</f>
        <v>0</v>
      </c>
      <c r="CK56" s="80">
        <f>(INDEX(_Death_Data,MATCH($F56,_Death_Country,0),MATCH(CK$3,_Death_Day,0))-INDEX(_Death_Data,MATCH($F56,_Death_Country,0),MATCH(CK$3-1,_Death_Day,0))*$D$2
+INDEX(_Death_Data,MATCH($F56,_Death_Country,0),MATCH(CK$3-1,_Death_Day,0))-INDEX(_Death_Data,MATCH($F56,_Death_Country,0),MATCH(CK$3-2,_Death_Day,0))*$D$2
+INDEX(_Death_Data,MATCH($F56,_Death_Country,0),MATCH(CK$3-2,_Death_Day,0))-INDEX(_Death_Data,MATCH($F56,_Death_Country,0),MATCH(CK$3-3,_Death_Day,0))*$D$2
+INDEX(_Death_Data,MATCH($F56,_Death_Country,0),MATCH(CK$3-3,_Death_Day,0))-INDEX(_Death_Data,MATCH($F56,_Death_Country,0),MATCH(CK$3-4,_Death_Day,0))*$D$2
+INDEX(_Death_Data,MATCH($F56,_Death_Country,0),MATCH(CK$3-4,_Death_Day,0))-INDEX(_Death_Data,MATCH($F56,_Death_Country,0),MATCH(CK$3-5,_Death_Day,0))*$D$2)/5</f>
        <v>0</v>
      </c>
      <c r="CL56" s="80">
        <f>(INDEX(_Death_Data,MATCH($F56,_Death_Country,0),MATCH(CL$3,_Death_Day,0))-INDEX(_Death_Data,MATCH($F56,_Death_Country,0),MATCH(CL$3-1,_Death_Day,0))*$D$2
+INDEX(_Death_Data,MATCH($F56,_Death_Country,0),MATCH(CL$3-1,_Death_Day,0))-INDEX(_Death_Data,MATCH($F56,_Death_Country,0),MATCH(CL$3-2,_Death_Day,0))*$D$2
+INDEX(_Death_Data,MATCH($F56,_Death_Country,0),MATCH(CL$3-2,_Death_Day,0))-INDEX(_Death_Data,MATCH($F56,_Death_Country,0),MATCH(CL$3-3,_Death_Day,0))*$D$2
+INDEX(_Death_Data,MATCH($F56,_Death_Country,0),MATCH(CL$3-3,_Death_Day,0))-INDEX(_Death_Data,MATCH($F56,_Death_Country,0),MATCH(CL$3-4,_Death_Day,0))*$D$2
+INDEX(_Death_Data,MATCH($F56,_Death_Country,0),MATCH(CL$3-4,_Death_Day,0))-INDEX(_Death_Data,MATCH($F56,_Death_Country,0),MATCH(CL$3-5,_Death_Day,0))*$D$2)/5</f>
        <v>0</v>
      </c>
      <c r="CM56" s="80">
        <f>(INDEX(_Death_Data,MATCH($F56,_Death_Country,0),MATCH(CM$3,_Death_Day,0))-INDEX(_Death_Data,MATCH($F56,_Death_Country,0),MATCH(CM$3-1,_Death_Day,0))*$D$2
+INDEX(_Death_Data,MATCH($F56,_Death_Country,0),MATCH(CM$3-1,_Death_Day,0))-INDEX(_Death_Data,MATCH($F56,_Death_Country,0),MATCH(CM$3-2,_Death_Day,0))*$D$2
+INDEX(_Death_Data,MATCH($F56,_Death_Country,0),MATCH(CM$3-2,_Death_Day,0))-INDEX(_Death_Data,MATCH($F56,_Death_Country,0),MATCH(CM$3-3,_Death_Day,0))*$D$2
+INDEX(_Death_Data,MATCH($F56,_Death_Country,0),MATCH(CM$3-3,_Death_Day,0))-INDEX(_Death_Data,MATCH($F56,_Death_Country,0),MATCH(CM$3-4,_Death_Day,0))*$D$2
+INDEX(_Death_Data,MATCH($F56,_Death_Country,0),MATCH(CM$3-4,_Death_Day,0))-INDEX(_Death_Data,MATCH($F56,_Death_Country,0),MATCH(CM$3-5,_Death_Day,0))*$D$2)/5</f>
        <v>0</v>
      </c>
      <c r="CN56" s="80">
        <f>(INDEX(_Death_Data,MATCH($F56,_Death_Country,0),MATCH(CN$3,_Death_Day,0))-INDEX(_Death_Data,MATCH($F56,_Death_Country,0),MATCH(CN$3-1,_Death_Day,0))*$D$2
+INDEX(_Death_Data,MATCH($F56,_Death_Country,0),MATCH(CN$3-1,_Death_Day,0))-INDEX(_Death_Data,MATCH($F56,_Death_Country,0),MATCH(CN$3-2,_Death_Day,0))*$D$2
+INDEX(_Death_Data,MATCH($F56,_Death_Country,0),MATCH(CN$3-2,_Death_Day,0))-INDEX(_Death_Data,MATCH($F56,_Death_Country,0),MATCH(CN$3-3,_Death_Day,0))*$D$2
+INDEX(_Death_Data,MATCH($F56,_Death_Country,0),MATCH(CN$3-3,_Death_Day,0))-INDEX(_Death_Data,MATCH($F56,_Death_Country,0),MATCH(CN$3-4,_Death_Day,0))*$D$2
+INDEX(_Death_Data,MATCH($F56,_Death_Country,0),MATCH(CN$3-4,_Death_Day,0))-INDEX(_Death_Data,MATCH($F56,_Death_Country,0),MATCH(CN$3-5,_Death_Day,0))*$D$2)/5</f>
        <v>0</v>
      </c>
      <c r="CO56" s="80">
        <f>(INDEX(_Death_Data,MATCH($F56,_Death_Country,0),MATCH(CO$3,_Death_Day,0))-INDEX(_Death_Data,MATCH($F56,_Death_Country,0),MATCH(CO$3-1,_Death_Day,0))*$D$2
+INDEX(_Death_Data,MATCH($F56,_Death_Country,0),MATCH(CO$3-1,_Death_Day,0))-INDEX(_Death_Data,MATCH($F56,_Death_Country,0),MATCH(CO$3-2,_Death_Day,0))*$D$2
+INDEX(_Death_Data,MATCH($F56,_Death_Country,0),MATCH(CO$3-2,_Death_Day,0))-INDEX(_Death_Data,MATCH($F56,_Death_Country,0),MATCH(CO$3-3,_Death_Day,0))*$D$2
+INDEX(_Death_Data,MATCH($F56,_Death_Country,0),MATCH(CO$3-3,_Death_Day,0))-INDEX(_Death_Data,MATCH($F56,_Death_Country,0),MATCH(CO$3-4,_Death_Day,0))*$D$2
+INDEX(_Death_Data,MATCH($F56,_Death_Country,0),MATCH(CO$3-4,_Death_Day,0))-INDEX(_Death_Data,MATCH($F56,_Death_Country,0),MATCH(CO$3-5,_Death_Day,0))*$D$2)/5</f>
        <v>0</v>
      </c>
      <c r="CP56" s="80">
        <f>(INDEX(_Death_Data,MATCH($F56,_Death_Country,0),MATCH(CP$3,_Death_Day,0))-INDEX(_Death_Data,MATCH($F56,_Death_Country,0),MATCH(CP$3-1,_Death_Day,0))*$D$2
+INDEX(_Death_Data,MATCH($F56,_Death_Country,0),MATCH(CP$3-1,_Death_Day,0))-INDEX(_Death_Data,MATCH($F56,_Death_Country,0),MATCH(CP$3-2,_Death_Day,0))*$D$2
+INDEX(_Death_Data,MATCH($F56,_Death_Country,0),MATCH(CP$3-2,_Death_Day,0))-INDEX(_Death_Data,MATCH($F56,_Death_Country,0),MATCH(CP$3-3,_Death_Day,0))*$D$2
+INDEX(_Death_Data,MATCH($F56,_Death_Country,0),MATCH(CP$3-3,_Death_Day,0))-INDEX(_Death_Data,MATCH($F56,_Death_Country,0),MATCH(CP$3-4,_Death_Day,0))*$D$2
+INDEX(_Death_Data,MATCH($F56,_Death_Country,0),MATCH(CP$3-4,_Death_Day,0))-INDEX(_Death_Data,MATCH($F56,_Death_Country,0),MATCH(CP$3-5,_Death_Day,0))*$D$2)/5</f>
        <v>0</v>
      </c>
      <c r="CQ56" s="80">
        <f>(INDEX(_Death_Data,MATCH($F56,_Death_Country,0),MATCH(CQ$3,_Death_Day,0))-INDEX(_Death_Data,MATCH($F56,_Death_Country,0),MATCH(CQ$3-1,_Death_Day,0))*$D$2
+INDEX(_Death_Data,MATCH($F56,_Death_Country,0),MATCH(CQ$3-1,_Death_Day,0))-INDEX(_Death_Data,MATCH($F56,_Death_Country,0),MATCH(CQ$3-2,_Death_Day,0))*$D$2
+INDEX(_Death_Data,MATCH($F56,_Death_Country,0),MATCH(CQ$3-2,_Death_Day,0))-INDEX(_Death_Data,MATCH($F56,_Death_Country,0),MATCH(CQ$3-3,_Death_Day,0))*$D$2
+INDEX(_Death_Data,MATCH($F56,_Death_Country,0),MATCH(CQ$3-3,_Death_Day,0))-INDEX(_Death_Data,MATCH($F56,_Death_Country,0),MATCH(CQ$3-4,_Death_Day,0))*$D$2
+INDEX(_Death_Data,MATCH($F56,_Death_Country,0),MATCH(CQ$3-4,_Death_Day,0))-INDEX(_Death_Data,MATCH($F56,_Death_Country,0),MATCH(CQ$3-5,_Death_Day,0))*$D$2)/5</f>
        <v>0</v>
      </c>
      <c r="CR56" s="80">
        <f>(INDEX(_Death_Data,MATCH($F56,_Death_Country,0),MATCH(CR$3,_Death_Day,0))-INDEX(_Death_Data,MATCH($F56,_Death_Country,0),MATCH(CR$3-1,_Death_Day,0))*$D$2
+INDEX(_Death_Data,MATCH($F56,_Death_Country,0),MATCH(CR$3-1,_Death_Day,0))-INDEX(_Death_Data,MATCH($F56,_Death_Country,0),MATCH(CR$3-2,_Death_Day,0))*$D$2
+INDEX(_Death_Data,MATCH($F56,_Death_Country,0),MATCH(CR$3-2,_Death_Day,0))-INDEX(_Death_Data,MATCH($F56,_Death_Country,0),MATCH(CR$3-3,_Death_Day,0))*$D$2
+INDEX(_Death_Data,MATCH($F56,_Death_Country,0),MATCH(CR$3-3,_Death_Day,0))-INDEX(_Death_Data,MATCH($F56,_Death_Country,0),MATCH(CR$3-4,_Death_Day,0))*$D$2
+INDEX(_Death_Data,MATCH($F56,_Death_Country,0),MATCH(CR$3-4,_Death_Day,0))-INDEX(_Death_Data,MATCH($F56,_Death_Country,0),MATCH(CR$3-5,_Death_Day,0))*$D$2)/5</f>
        <v>0</v>
      </c>
      <c r="CS56" s="80">
        <f>(INDEX(_Death_Data,MATCH($F56,_Death_Country,0),MATCH(CS$3,_Death_Day,0))-INDEX(_Death_Data,MATCH($F56,_Death_Country,0),MATCH(CS$3-1,_Death_Day,0))*$D$2
+INDEX(_Death_Data,MATCH($F56,_Death_Country,0),MATCH(CS$3-1,_Death_Day,0))-INDEX(_Death_Data,MATCH($F56,_Death_Country,0),MATCH(CS$3-2,_Death_Day,0))*$D$2
+INDEX(_Death_Data,MATCH($F56,_Death_Country,0),MATCH(CS$3-2,_Death_Day,0))-INDEX(_Death_Data,MATCH($F56,_Death_Country,0),MATCH(CS$3-3,_Death_Day,0))*$D$2
+INDEX(_Death_Data,MATCH($F56,_Death_Country,0),MATCH(CS$3-3,_Death_Day,0))-INDEX(_Death_Data,MATCH($F56,_Death_Country,0),MATCH(CS$3-4,_Death_Day,0))*$D$2
+INDEX(_Death_Data,MATCH($F56,_Death_Country,0),MATCH(CS$3-4,_Death_Day,0))-INDEX(_Death_Data,MATCH($F56,_Death_Country,0),MATCH(CS$3-5,_Death_Day,0))*$D$2)/5</f>
        <v>0</v>
      </c>
      <c r="CT56" s="80">
        <f>(INDEX(_Death_Data,MATCH($F56,_Death_Country,0),MATCH(CT$3,_Death_Day,0))-INDEX(_Death_Data,MATCH($F56,_Death_Country,0),MATCH(CT$3-1,_Death_Day,0))*$D$2
+INDEX(_Death_Data,MATCH($F56,_Death_Country,0),MATCH(CT$3-1,_Death_Day,0))-INDEX(_Death_Data,MATCH($F56,_Death_Country,0),MATCH(CT$3-2,_Death_Day,0))*$D$2
+INDEX(_Death_Data,MATCH($F56,_Death_Country,0),MATCH(CT$3-2,_Death_Day,0))-INDEX(_Death_Data,MATCH($F56,_Death_Country,0),MATCH(CT$3-3,_Death_Day,0))*$D$2
+INDEX(_Death_Data,MATCH($F56,_Death_Country,0),MATCH(CT$3-3,_Death_Day,0))-INDEX(_Death_Data,MATCH($F56,_Death_Country,0),MATCH(CT$3-4,_Death_Day,0))*$D$2
+INDEX(_Death_Data,MATCH($F56,_Death_Country,0),MATCH(CT$3-4,_Death_Day,0))-INDEX(_Death_Data,MATCH($F56,_Death_Country,0),MATCH(CT$3-5,_Death_Day,0))*$D$2)/5</f>
        <v>0</v>
      </c>
      <c r="CU56" s="80">
        <f>(INDEX(_Death_Data,MATCH($F56,_Death_Country,0),MATCH(CU$3,_Death_Day,0))-INDEX(_Death_Data,MATCH($F56,_Death_Country,0),MATCH(CU$3-1,_Death_Day,0))*$D$2
+INDEX(_Death_Data,MATCH($F56,_Death_Country,0),MATCH(CU$3-1,_Death_Day,0))-INDEX(_Death_Data,MATCH($F56,_Death_Country,0),MATCH(CU$3-2,_Death_Day,0))*$D$2
+INDEX(_Death_Data,MATCH($F56,_Death_Country,0),MATCH(CU$3-2,_Death_Day,0))-INDEX(_Death_Data,MATCH($F56,_Death_Country,0),MATCH(CU$3-3,_Death_Day,0))*$D$2
+INDEX(_Death_Data,MATCH($F56,_Death_Country,0),MATCH(CU$3-3,_Death_Day,0))-INDEX(_Death_Data,MATCH($F56,_Death_Country,0),MATCH(CU$3-4,_Death_Day,0))*$D$2
+INDEX(_Death_Data,MATCH($F56,_Death_Country,0),MATCH(CU$3-4,_Death_Day,0))-INDEX(_Death_Data,MATCH($F56,_Death_Country,0),MATCH(CU$3-5,_Death_Day,0))*$D$2)/5</f>
        <v>0</v>
      </c>
      <c r="CV56" s="80">
        <f>(INDEX(_Death_Data,MATCH($F56,_Death_Country,0),MATCH(CV$3,_Death_Day,0))-INDEX(_Death_Data,MATCH($F56,_Death_Country,0),MATCH(CV$3-1,_Death_Day,0))*$D$2
+INDEX(_Death_Data,MATCH($F56,_Death_Country,0),MATCH(CV$3-1,_Death_Day,0))-INDEX(_Death_Data,MATCH($F56,_Death_Country,0),MATCH(CV$3-2,_Death_Day,0))*$D$2
+INDEX(_Death_Data,MATCH($F56,_Death_Country,0),MATCH(CV$3-2,_Death_Day,0))-INDEX(_Death_Data,MATCH($F56,_Death_Country,0),MATCH(CV$3-3,_Death_Day,0))*$D$2
+INDEX(_Death_Data,MATCH($F56,_Death_Country,0),MATCH(CV$3-3,_Death_Day,0))-INDEX(_Death_Data,MATCH($F56,_Death_Country,0),MATCH(CV$3-4,_Death_Day,0))*$D$2
+INDEX(_Death_Data,MATCH($F56,_Death_Country,0),MATCH(CV$3-4,_Death_Day,0))-INDEX(_Death_Data,MATCH($F56,_Death_Country,0),MATCH(CV$3-5,_Death_Day,0))*$D$2)/5</f>
        <v>0</v>
      </c>
      <c r="CW56" s="80">
        <f>(INDEX(_Death_Data,MATCH($F56,_Death_Country,0),MATCH(CW$3,_Death_Day,0))-INDEX(_Death_Data,MATCH($F56,_Death_Country,0),MATCH(CW$3-1,_Death_Day,0))*$D$2
+INDEX(_Death_Data,MATCH($F56,_Death_Country,0),MATCH(CW$3-1,_Death_Day,0))-INDEX(_Death_Data,MATCH($F56,_Death_Country,0),MATCH(CW$3-2,_Death_Day,0))*$D$2
+INDEX(_Death_Data,MATCH($F56,_Death_Country,0),MATCH(CW$3-2,_Death_Day,0))-INDEX(_Death_Data,MATCH($F56,_Death_Country,0),MATCH(CW$3-3,_Death_Day,0))*$D$2
+INDEX(_Death_Data,MATCH($F56,_Death_Country,0),MATCH(CW$3-3,_Death_Day,0))-INDEX(_Death_Data,MATCH($F56,_Death_Country,0),MATCH(CW$3-4,_Death_Day,0))*$D$2
+INDEX(_Death_Data,MATCH($F56,_Death_Country,0),MATCH(CW$3-4,_Death_Day,0))-INDEX(_Death_Data,MATCH($F56,_Death_Country,0),MATCH(CW$3-5,_Death_Day,0))*$D$2)/5</f>
        <v>0</v>
      </c>
      <c r="CX56" s="80">
        <f>(INDEX(_Death_Data,MATCH($F56,_Death_Country,0),MATCH(CX$3,_Death_Day,0))-INDEX(_Death_Data,MATCH($F56,_Death_Country,0),MATCH(CX$3-1,_Death_Day,0))*$D$2
+INDEX(_Death_Data,MATCH($F56,_Death_Country,0),MATCH(CX$3-1,_Death_Day,0))-INDEX(_Death_Data,MATCH($F56,_Death_Country,0),MATCH(CX$3-2,_Death_Day,0))*$D$2
+INDEX(_Death_Data,MATCH($F56,_Death_Country,0),MATCH(CX$3-2,_Death_Day,0))-INDEX(_Death_Data,MATCH($F56,_Death_Country,0),MATCH(CX$3-3,_Death_Day,0))*$D$2
+INDEX(_Death_Data,MATCH($F56,_Death_Country,0),MATCH(CX$3-3,_Death_Day,0))-INDEX(_Death_Data,MATCH($F56,_Death_Country,0),MATCH(CX$3-4,_Death_Day,0))*$D$2
+INDEX(_Death_Data,MATCH($F56,_Death_Country,0),MATCH(CX$3-4,_Death_Day,0))-INDEX(_Death_Data,MATCH($F56,_Death_Country,0),MATCH(CX$3-5,_Death_Day,0))*$D$2)/5</f>
        <v>0</v>
      </c>
      <c r="CY56" s="80">
        <f>(INDEX(_Death_Data,MATCH($F56,_Death_Country,0),MATCH(CY$3,_Death_Day,0))-INDEX(_Death_Data,MATCH($F56,_Death_Country,0),MATCH(CY$3-1,_Death_Day,0))*$D$2
+INDEX(_Death_Data,MATCH($F56,_Death_Country,0),MATCH(CY$3-1,_Death_Day,0))-INDEX(_Death_Data,MATCH($F56,_Death_Country,0),MATCH(CY$3-2,_Death_Day,0))*$D$2
+INDEX(_Death_Data,MATCH($F56,_Death_Country,0),MATCH(CY$3-2,_Death_Day,0))-INDEX(_Death_Data,MATCH($F56,_Death_Country,0),MATCH(CY$3-3,_Death_Day,0))*$D$2
+INDEX(_Death_Data,MATCH($F56,_Death_Country,0),MATCH(CY$3-3,_Death_Day,0))-INDEX(_Death_Data,MATCH($F56,_Death_Country,0),MATCH(CY$3-4,_Death_Day,0))*$D$2
+INDEX(_Death_Data,MATCH($F56,_Death_Country,0),MATCH(CY$3-4,_Death_Day,0))-INDEX(_Death_Data,MATCH($F56,_Death_Country,0),MATCH(CY$3-5,_Death_Day,0))*$D$2)/5</f>
        <v>0</v>
      </c>
      <c r="CZ56" s="80">
        <f>(INDEX(_Death_Data,MATCH($F56,_Death_Country,0),MATCH(CZ$3,_Death_Day,0))-INDEX(_Death_Data,MATCH($F56,_Death_Country,0),MATCH(CZ$3-1,_Death_Day,0))*$D$2
+INDEX(_Death_Data,MATCH($F56,_Death_Country,0),MATCH(CZ$3-1,_Death_Day,0))-INDEX(_Death_Data,MATCH($F56,_Death_Country,0),MATCH(CZ$3-2,_Death_Day,0))*$D$2
+INDEX(_Death_Data,MATCH($F56,_Death_Country,0),MATCH(CZ$3-2,_Death_Day,0))-INDEX(_Death_Data,MATCH($F56,_Death_Country,0),MATCH(CZ$3-3,_Death_Day,0))*$D$2
+INDEX(_Death_Data,MATCH($F56,_Death_Country,0),MATCH(CZ$3-3,_Death_Day,0))-INDEX(_Death_Data,MATCH($F56,_Death_Country,0),MATCH(CZ$3-4,_Death_Day,0))*$D$2
+INDEX(_Death_Data,MATCH($F56,_Death_Country,0),MATCH(CZ$3-4,_Death_Day,0))-INDEX(_Death_Data,MATCH($F56,_Death_Country,0),MATCH(CZ$3-5,_Death_Day,0))*$D$2)/5</f>
        <v>0</v>
      </c>
      <c r="DA56" s="80">
        <f>(INDEX(_Death_Data,MATCH($F56,_Death_Country,0),MATCH(DA$3,_Death_Day,0))-INDEX(_Death_Data,MATCH($F56,_Death_Country,0),MATCH(DA$3-1,_Death_Day,0))*$D$2
+INDEX(_Death_Data,MATCH($F56,_Death_Country,0),MATCH(DA$3-1,_Death_Day,0))-INDEX(_Death_Data,MATCH($F56,_Death_Country,0),MATCH(DA$3-2,_Death_Day,0))*$D$2
+INDEX(_Death_Data,MATCH($F56,_Death_Country,0),MATCH(DA$3-2,_Death_Day,0))-INDEX(_Death_Data,MATCH($F56,_Death_Country,0),MATCH(DA$3-3,_Death_Day,0))*$D$2
+INDEX(_Death_Data,MATCH($F56,_Death_Country,0),MATCH(DA$3-3,_Death_Day,0))-INDEX(_Death_Data,MATCH($F56,_Death_Country,0),MATCH(DA$3-4,_Death_Day,0))*$D$2
+INDEX(_Death_Data,MATCH($F56,_Death_Country,0),MATCH(DA$3-4,_Death_Day,0))-INDEX(_Death_Data,MATCH($F56,_Death_Country,0),MATCH(DA$3-5,_Death_Day,0))*$D$2)/5</f>
        <v>0</v>
      </c>
      <c r="DB56" s="80">
        <f>(INDEX(_Death_Data,MATCH($F56,_Death_Country,0),MATCH(DB$3,_Death_Day,0))-INDEX(_Death_Data,MATCH($F56,_Death_Country,0),MATCH(DB$3-1,_Death_Day,0))*$D$2
+INDEX(_Death_Data,MATCH($F56,_Death_Country,0),MATCH(DB$3-1,_Death_Day,0))-INDEX(_Death_Data,MATCH($F56,_Death_Country,0),MATCH(DB$3-2,_Death_Day,0))*$D$2
+INDEX(_Death_Data,MATCH($F56,_Death_Country,0),MATCH(DB$3-2,_Death_Day,0))-INDEX(_Death_Data,MATCH($F56,_Death_Country,0),MATCH(DB$3-3,_Death_Day,0))*$D$2
+INDEX(_Death_Data,MATCH($F56,_Death_Country,0),MATCH(DB$3-3,_Death_Day,0))-INDEX(_Death_Data,MATCH($F56,_Death_Country,0),MATCH(DB$3-4,_Death_Day,0))*$D$2
+INDEX(_Death_Data,MATCH($F56,_Death_Country,0),MATCH(DB$3-4,_Death_Day,0))-INDEX(_Death_Data,MATCH($F56,_Death_Country,0),MATCH(DB$3-5,_Death_Day,0))*$D$2)/5</f>
        <v>0</v>
      </c>
      <c r="DC56" s="80">
        <f>(INDEX(_Death_Data,MATCH($F56,_Death_Country,0),MATCH(DC$3,_Death_Day,0))-INDEX(_Death_Data,MATCH($F56,_Death_Country,0),MATCH(DC$3-1,_Death_Day,0))*$D$2
+INDEX(_Death_Data,MATCH($F56,_Death_Country,0),MATCH(DC$3-1,_Death_Day,0))-INDEX(_Death_Data,MATCH($F56,_Death_Country,0),MATCH(DC$3-2,_Death_Day,0))*$D$2
+INDEX(_Death_Data,MATCH($F56,_Death_Country,0),MATCH(DC$3-2,_Death_Day,0))-INDEX(_Death_Data,MATCH($F56,_Death_Country,0),MATCH(DC$3-3,_Death_Day,0))*$D$2
+INDEX(_Death_Data,MATCH($F56,_Death_Country,0),MATCH(DC$3-3,_Death_Day,0))-INDEX(_Death_Data,MATCH($F56,_Death_Country,0),MATCH(DC$3-4,_Death_Day,0))*$D$2
+INDEX(_Death_Data,MATCH($F56,_Death_Country,0),MATCH(DC$3-4,_Death_Day,0))-INDEX(_Death_Data,MATCH($F56,_Death_Country,0),MATCH(DC$3-5,_Death_Day,0))*$D$2)/5</f>
        <v>0</v>
      </c>
      <c r="DD56" s="80">
        <f>(INDEX(_Death_Data,MATCH($F56,_Death_Country,0),MATCH(DD$3,_Death_Day,0))-INDEX(_Death_Data,MATCH($F56,_Death_Country,0),MATCH(DD$3-1,_Death_Day,0))*$D$2
+INDEX(_Death_Data,MATCH($F56,_Death_Country,0),MATCH(DD$3-1,_Death_Day,0))-INDEX(_Death_Data,MATCH($F56,_Death_Country,0),MATCH(DD$3-2,_Death_Day,0))*$D$2
+INDEX(_Death_Data,MATCH($F56,_Death_Country,0),MATCH(DD$3-2,_Death_Day,0))-INDEX(_Death_Data,MATCH($F56,_Death_Country,0),MATCH(DD$3-3,_Death_Day,0))*$D$2
+INDEX(_Death_Data,MATCH($F56,_Death_Country,0),MATCH(DD$3-3,_Death_Day,0))-INDEX(_Death_Data,MATCH($F56,_Death_Country,0),MATCH(DD$3-4,_Death_Day,0))*$D$2
+INDEX(_Death_Data,MATCH($F56,_Death_Country,0),MATCH(DD$3-4,_Death_Day,0))-INDEX(_Death_Data,MATCH($F56,_Death_Country,0),MATCH(DD$3-5,_Death_Day,0))*$D$2)/5</f>
        <v>0</v>
      </c>
      <c r="DE56" s="80">
        <f>(INDEX(_Death_Data,MATCH($F56,_Death_Country,0),MATCH(DE$3,_Death_Day,0))-INDEX(_Death_Data,MATCH($F56,_Death_Country,0),MATCH(DE$3-1,_Death_Day,0))*$D$2
+INDEX(_Death_Data,MATCH($F56,_Death_Country,0),MATCH(DE$3-1,_Death_Day,0))-INDEX(_Death_Data,MATCH($F56,_Death_Country,0),MATCH(DE$3-2,_Death_Day,0))*$D$2
+INDEX(_Death_Data,MATCH($F56,_Death_Country,0),MATCH(DE$3-2,_Death_Day,0))-INDEX(_Death_Data,MATCH($F56,_Death_Country,0),MATCH(DE$3-3,_Death_Day,0))*$D$2
+INDEX(_Death_Data,MATCH($F56,_Death_Country,0),MATCH(DE$3-3,_Death_Day,0))-INDEX(_Death_Data,MATCH($F56,_Death_Country,0),MATCH(DE$3-4,_Death_Day,0))*$D$2
+INDEX(_Death_Data,MATCH($F56,_Death_Country,0),MATCH(DE$3-4,_Death_Day,0))-INDEX(_Death_Data,MATCH($F56,_Death_Country,0),MATCH(DE$3-5,_Death_Day,0))*$D$2)/5</f>
        <v>0</v>
      </c>
      <c r="DF56" s="80">
        <f>(INDEX(_Death_Data,MATCH($F56,_Death_Country,0),MATCH(DF$3,_Death_Day,0))-INDEX(_Death_Data,MATCH($F56,_Death_Country,0),MATCH(DF$3-1,_Death_Day,0))*$D$2
+INDEX(_Death_Data,MATCH($F56,_Death_Country,0),MATCH(DF$3-1,_Death_Day,0))-INDEX(_Death_Data,MATCH($F56,_Death_Country,0),MATCH(DF$3-2,_Death_Day,0))*$D$2
+INDEX(_Death_Data,MATCH($F56,_Death_Country,0),MATCH(DF$3-2,_Death_Day,0))-INDEX(_Death_Data,MATCH($F56,_Death_Country,0),MATCH(DF$3-3,_Death_Day,0))*$D$2
+INDEX(_Death_Data,MATCH($F56,_Death_Country,0),MATCH(DF$3-3,_Death_Day,0))-INDEX(_Death_Data,MATCH($F56,_Death_Country,0),MATCH(DF$3-4,_Death_Day,0))*$D$2
+INDEX(_Death_Data,MATCH($F56,_Death_Country,0),MATCH(DF$3-4,_Death_Day,0))-INDEX(_Death_Data,MATCH($F56,_Death_Country,0),MATCH(DF$3-5,_Death_Day,0))*$D$2)/5</f>
        <v>0</v>
      </c>
      <c r="DG56" s="80">
        <f>(INDEX(_Death_Data,MATCH($F56,_Death_Country,0),MATCH(DG$3,_Death_Day,0))-INDEX(_Death_Data,MATCH($F56,_Death_Country,0),MATCH(DG$3-1,_Death_Day,0))*$D$2
+INDEX(_Death_Data,MATCH($F56,_Death_Country,0),MATCH(DG$3-1,_Death_Day,0))-INDEX(_Death_Data,MATCH($F56,_Death_Country,0),MATCH(DG$3-2,_Death_Day,0))*$D$2
+INDEX(_Death_Data,MATCH($F56,_Death_Country,0),MATCH(DG$3-2,_Death_Day,0))-INDEX(_Death_Data,MATCH($F56,_Death_Country,0),MATCH(DG$3-3,_Death_Day,0))*$D$2
+INDEX(_Death_Data,MATCH($F56,_Death_Country,0),MATCH(DG$3-3,_Death_Day,0))-INDEX(_Death_Data,MATCH($F56,_Death_Country,0),MATCH(DG$3-4,_Death_Day,0))*$D$2
+INDEX(_Death_Data,MATCH($F56,_Death_Country,0),MATCH(DG$3-4,_Death_Day,0))-INDEX(_Death_Data,MATCH($F56,_Death_Country,0),MATCH(DG$3-5,_Death_Day,0))*$D$2)/5</f>
        <v>0</v>
      </c>
      <c r="DH56" s="80">
        <f>(INDEX(_Death_Data,MATCH($F56,_Death_Country,0),MATCH(DH$3,_Death_Day,0))-INDEX(_Death_Data,MATCH($F56,_Death_Country,0),MATCH(DH$3-1,_Death_Day,0))*$D$2
+INDEX(_Death_Data,MATCH($F56,_Death_Country,0),MATCH(DH$3-1,_Death_Day,0))-INDEX(_Death_Data,MATCH($F56,_Death_Country,0),MATCH(DH$3-2,_Death_Day,0))*$D$2
+INDEX(_Death_Data,MATCH($F56,_Death_Country,0),MATCH(DH$3-2,_Death_Day,0))-INDEX(_Death_Data,MATCH($F56,_Death_Country,0),MATCH(DH$3-3,_Death_Day,0))*$D$2
+INDEX(_Death_Data,MATCH($F56,_Death_Country,0),MATCH(DH$3-3,_Death_Day,0))-INDEX(_Death_Data,MATCH($F56,_Death_Country,0),MATCH(DH$3-4,_Death_Day,0))*$D$2
+INDEX(_Death_Data,MATCH($F56,_Death_Country,0),MATCH(DH$3-4,_Death_Day,0))-INDEX(_Death_Data,MATCH($F56,_Death_Country,0),MATCH(DH$3-5,_Death_Day,0))*$D$2)/5</f>
        <v>0</v>
      </c>
      <c r="DI56" s="80">
        <f>(INDEX(_Death_Data,MATCH($F56,_Death_Country,0),MATCH(DI$3,_Death_Day,0))-INDEX(_Death_Data,MATCH($F56,_Death_Country,0),MATCH(DI$3-1,_Death_Day,0))*$D$2
+INDEX(_Death_Data,MATCH($F56,_Death_Country,0),MATCH(DI$3-1,_Death_Day,0))-INDEX(_Death_Data,MATCH($F56,_Death_Country,0),MATCH(DI$3-2,_Death_Day,0))*$D$2
+INDEX(_Death_Data,MATCH($F56,_Death_Country,0),MATCH(DI$3-2,_Death_Day,0))-INDEX(_Death_Data,MATCH($F56,_Death_Country,0),MATCH(DI$3-3,_Death_Day,0))*$D$2
+INDEX(_Death_Data,MATCH($F56,_Death_Country,0),MATCH(DI$3-3,_Death_Day,0))-INDEX(_Death_Data,MATCH($F56,_Death_Country,0),MATCH(DI$3-4,_Death_Day,0))*$D$2
+INDEX(_Death_Data,MATCH($F56,_Death_Country,0),MATCH(DI$3-4,_Death_Day,0))-INDEX(_Death_Data,MATCH($F56,_Death_Country,0),MATCH(DI$3-5,_Death_Day,0))*$D$2)/5</f>
        <v>0</v>
      </c>
      <c r="DJ56" s="80">
        <f>(INDEX(_Death_Data,MATCH($F56,_Death_Country,0),MATCH(DJ$3,_Death_Day,0))-INDEX(_Death_Data,MATCH($F56,_Death_Country,0),MATCH(DJ$3-1,_Death_Day,0))*$D$2
+INDEX(_Death_Data,MATCH($F56,_Death_Country,0),MATCH(DJ$3-1,_Death_Day,0))-INDEX(_Death_Data,MATCH($F56,_Death_Country,0),MATCH(DJ$3-2,_Death_Day,0))*$D$2
+INDEX(_Death_Data,MATCH($F56,_Death_Country,0),MATCH(DJ$3-2,_Death_Day,0))-INDEX(_Death_Data,MATCH($F56,_Death_Country,0),MATCH(DJ$3-3,_Death_Day,0))*$D$2
+INDEX(_Death_Data,MATCH($F56,_Death_Country,0),MATCH(DJ$3-3,_Death_Day,0))-INDEX(_Death_Data,MATCH($F56,_Death_Country,0),MATCH(DJ$3-4,_Death_Day,0))*$D$2
+INDEX(_Death_Data,MATCH($F56,_Death_Country,0),MATCH(DJ$3-4,_Death_Day,0))-INDEX(_Death_Data,MATCH($F56,_Death_Country,0),MATCH(DJ$3-5,_Death_Day,0))*$D$2)/5</f>
        <v>0</v>
      </c>
      <c r="DK56" s="80">
        <f>(INDEX(_Death_Data,MATCH($F56,_Death_Country,0),MATCH(DK$3,_Death_Day,0))-INDEX(_Death_Data,MATCH($F56,_Death_Country,0),MATCH(DK$3-1,_Death_Day,0))*$D$2
+INDEX(_Death_Data,MATCH($F56,_Death_Country,0),MATCH(DK$3-1,_Death_Day,0))-INDEX(_Death_Data,MATCH($F56,_Death_Country,0),MATCH(DK$3-2,_Death_Day,0))*$D$2
+INDEX(_Death_Data,MATCH($F56,_Death_Country,0),MATCH(DK$3-2,_Death_Day,0))-INDEX(_Death_Data,MATCH($F56,_Death_Country,0),MATCH(DK$3-3,_Death_Day,0))*$D$2
+INDEX(_Death_Data,MATCH($F56,_Death_Country,0),MATCH(DK$3-3,_Death_Day,0))-INDEX(_Death_Data,MATCH($F56,_Death_Country,0),MATCH(DK$3-4,_Death_Day,0))*$D$2
+INDEX(_Death_Data,MATCH($F56,_Death_Country,0),MATCH(DK$3-4,_Death_Day,0))-INDEX(_Death_Data,MATCH($F56,_Death_Country,0),MATCH(DK$3-5,_Death_Day,0))*$D$2)/5</f>
        <v>0</v>
      </c>
      <c r="DL56" s="80">
        <f>(INDEX(_Death_Data,MATCH($F56,_Death_Country,0),MATCH(DL$3,_Death_Day,0))-INDEX(_Death_Data,MATCH($F56,_Death_Country,0),MATCH(DL$3-1,_Death_Day,0))*$D$2
+INDEX(_Death_Data,MATCH($F56,_Death_Country,0),MATCH(DL$3-1,_Death_Day,0))-INDEX(_Death_Data,MATCH($F56,_Death_Country,0),MATCH(DL$3-2,_Death_Day,0))*$D$2
+INDEX(_Death_Data,MATCH($F56,_Death_Country,0),MATCH(DL$3-2,_Death_Day,0))-INDEX(_Death_Data,MATCH($F56,_Death_Country,0),MATCH(DL$3-3,_Death_Day,0))*$D$2
+INDEX(_Death_Data,MATCH($F56,_Death_Country,0),MATCH(DL$3-3,_Death_Day,0))-INDEX(_Death_Data,MATCH($F56,_Death_Country,0),MATCH(DL$3-4,_Death_Day,0))*$D$2
+INDEX(_Death_Data,MATCH($F56,_Death_Country,0),MATCH(DL$3-4,_Death_Day,0))-INDEX(_Death_Data,MATCH($F56,_Death_Country,0),MATCH(DL$3-5,_Death_Day,0))*$D$2)/5</f>
        <v>0</v>
      </c>
      <c r="DM56" s="80">
        <f>(INDEX(_Death_Data,MATCH($F56,_Death_Country,0),MATCH(DM$3,_Death_Day,0))-INDEX(_Death_Data,MATCH($F56,_Death_Country,0),MATCH(DM$3-1,_Death_Day,0))*$D$2
+INDEX(_Death_Data,MATCH($F56,_Death_Country,0),MATCH(DM$3-1,_Death_Day,0))-INDEX(_Death_Data,MATCH($F56,_Death_Country,0),MATCH(DM$3-2,_Death_Day,0))*$D$2
+INDEX(_Death_Data,MATCH($F56,_Death_Country,0),MATCH(DM$3-2,_Death_Day,0))-INDEX(_Death_Data,MATCH($F56,_Death_Country,0),MATCH(DM$3-3,_Death_Day,0))*$D$2
+INDEX(_Death_Data,MATCH($F56,_Death_Country,0),MATCH(DM$3-3,_Death_Day,0))-INDEX(_Death_Data,MATCH($F56,_Death_Country,0),MATCH(DM$3-4,_Death_Day,0))*$D$2
+INDEX(_Death_Data,MATCH($F56,_Death_Country,0),MATCH(DM$3-4,_Death_Day,0))-INDEX(_Death_Data,MATCH($F56,_Death_Country,0),MATCH(DM$3-5,_Death_Day,0))*$D$2)/5</f>
        <v>0</v>
      </c>
      <c r="DN56" s="80">
        <f>(INDEX(_Death_Data,MATCH($F56,_Death_Country,0),MATCH(DN$3,_Death_Day,0))-INDEX(_Death_Data,MATCH($F56,_Death_Country,0),MATCH(DN$3-1,_Death_Day,0))*$D$2
+INDEX(_Death_Data,MATCH($F56,_Death_Country,0),MATCH(DN$3-1,_Death_Day,0))-INDEX(_Death_Data,MATCH($F56,_Death_Country,0),MATCH(DN$3-2,_Death_Day,0))*$D$2
+INDEX(_Death_Data,MATCH($F56,_Death_Country,0),MATCH(DN$3-2,_Death_Day,0))-INDEX(_Death_Data,MATCH($F56,_Death_Country,0),MATCH(DN$3-3,_Death_Day,0))*$D$2
+INDEX(_Death_Data,MATCH($F56,_Death_Country,0),MATCH(DN$3-3,_Death_Day,0))-INDEX(_Death_Data,MATCH($F56,_Death_Country,0),MATCH(DN$3-4,_Death_Day,0))*$D$2
+INDEX(_Death_Data,MATCH($F56,_Death_Country,0),MATCH(DN$3-4,_Death_Day,0))-INDEX(_Death_Data,MATCH($F56,_Death_Country,0),MATCH(DN$3-5,_Death_Day,0))*$D$2)/5</f>
        <v>0</v>
      </c>
      <c r="DO56" s="80">
        <f>(INDEX(_Death_Data,MATCH($F56,_Death_Country,0),MATCH(DO$3,_Death_Day,0))-INDEX(_Death_Data,MATCH($F56,_Death_Country,0),MATCH(DO$3-1,_Death_Day,0))*$D$2
+INDEX(_Death_Data,MATCH($F56,_Death_Country,0),MATCH(DO$3-1,_Death_Day,0))-INDEX(_Death_Data,MATCH($F56,_Death_Country,0),MATCH(DO$3-2,_Death_Day,0))*$D$2
+INDEX(_Death_Data,MATCH($F56,_Death_Country,0),MATCH(DO$3-2,_Death_Day,0))-INDEX(_Death_Data,MATCH($F56,_Death_Country,0),MATCH(DO$3-3,_Death_Day,0))*$D$2
+INDEX(_Death_Data,MATCH($F56,_Death_Country,0),MATCH(DO$3-3,_Death_Day,0))-INDEX(_Death_Data,MATCH($F56,_Death_Country,0),MATCH(DO$3-4,_Death_Day,0))*$D$2
+INDEX(_Death_Data,MATCH($F56,_Death_Country,0),MATCH(DO$3-4,_Death_Day,0))-INDEX(_Death_Data,MATCH($F56,_Death_Country,0),MATCH(DO$3-5,_Death_Day,0))*$D$2)/5</f>
        <v>0</v>
      </c>
      <c r="DP56" s="80">
        <f>(INDEX(_Death_Data,MATCH($F56,_Death_Country,0),MATCH(DP$3,_Death_Day,0))-INDEX(_Death_Data,MATCH($F56,_Death_Country,0),MATCH(DP$3-1,_Death_Day,0))*$D$2
+INDEX(_Death_Data,MATCH($F56,_Death_Country,0),MATCH(DP$3-1,_Death_Day,0))-INDEX(_Death_Data,MATCH($F56,_Death_Country,0),MATCH(DP$3-2,_Death_Day,0))*$D$2
+INDEX(_Death_Data,MATCH($F56,_Death_Country,0),MATCH(DP$3-2,_Death_Day,0))-INDEX(_Death_Data,MATCH($F56,_Death_Country,0),MATCH(DP$3-3,_Death_Day,0))*$D$2
+INDEX(_Death_Data,MATCH($F56,_Death_Country,0),MATCH(DP$3-3,_Death_Day,0))-INDEX(_Death_Data,MATCH($F56,_Death_Country,0),MATCH(DP$3-4,_Death_Day,0))*$D$2
+INDEX(_Death_Data,MATCH($F56,_Death_Country,0),MATCH(DP$3-4,_Death_Day,0))-INDEX(_Death_Data,MATCH($F56,_Death_Country,0),MATCH(DP$3-5,_Death_Day,0))*$D$2)/5</f>
        <v>0</v>
      </c>
      <c r="DQ56" s="80">
        <f>(INDEX(_Death_Data,MATCH($F56,_Death_Country,0),MATCH(DQ$3,_Death_Day,0))-INDEX(_Death_Data,MATCH($F56,_Death_Country,0),MATCH(DQ$3-1,_Death_Day,0))*$D$2
+INDEX(_Death_Data,MATCH($F56,_Death_Country,0),MATCH(DQ$3-1,_Death_Day,0))-INDEX(_Death_Data,MATCH($F56,_Death_Country,0),MATCH(DQ$3-2,_Death_Day,0))*$D$2
+INDEX(_Death_Data,MATCH($F56,_Death_Country,0),MATCH(DQ$3-2,_Death_Day,0))-INDEX(_Death_Data,MATCH($F56,_Death_Country,0),MATCH(DQ$3-3,_Death_Day,0))*$D$2
+INDEX(_Death_Data,MATCH($F56,_Death_Country,0),MATCH(DQ$3-3,_Death_Day,0))-INDEX(_Death_Data,MATCH($F56,_Death_Country,0),MATCH(DQ$3-4,_Death_Day,0))*$D$2
+INDEX(_Death_Data,MATCH($F56,_Death_Country,0),MATCH(DQ$3-4,_Death_Day,0))-INDEX(_Death_Data,MATCH($F56,_Death_Country,0),MATCH(DQ$3-5,_Death_Day,0))*$D$2)/5</f>
        <v>0</v>
      </c>
      <c r="DR56" s="80">
        <f>(INDEX(_Death_Data,MATCH($F56,_Death_Country,0),MATCH(DR$3,_Death_Day,0))-INDEX(_Death_Data,MATCH($F56,_Death_Country,0),MATCH(DR$3-1,_Death_Day,0))*$D$2
+INDEX(_Death_Data,MATCH($F56,_Death_Country,0),MATCH(DR$3-1,_Death_Day,0))-INDEX(_Death_Data,MATCH($F56,_Death_Country,0),MATCH(DR$3-2,_Death_Day,0))*$D$2
+INDEX(_Death_Data,MATCH($F56,_Death_Country,0),MATCH(DR$3-2,_Death_Day,0))-INDEX(_Death_Data,MATCH($F56,_Death_Country,0),MATCH(DR$3-3,_Death_Day,0))*$D$2
+INDEX(_Death_Data,MATCH($F56,_Death_Country,0),MATCH(DR$3-3,_Death_Day,0))-INDEX(_Death_Data,MATCH($F56,_Death_Country,0),MATCH(DR$3-4,_Death_Day,0))*$D$2
+INDEX(_Death_Data,MATCH($F56,_Death_Country,0),MATCH(DR$3-4,_Death_Day,0))-INDEX(_Death_Data,MATCH($F56,_Death_Country,0),MATCH(DR$3-5,_Death_Day,0))*$D$2)/5</f>
        <v>0</v>
      </c>
      <c r="DS56" s="80">
        <f>(INDEX(_Death_Data,MATCH($F56,_Death_Country,0),MATCH(DS$3,_Death_Day,0))-INDEX(_Death_Data,MATCH($F56,_Death_Country,0),MATCH(DS$3-1,_Death_Day,0))*$D$2
+INDEX(_Death_Data,MATCH($F56,_Death_Country,0),MATCH(DS$3-1,_Death_Day,0))-INDEX(_Death_Data,MATCH($F56,_Death_Country,0),MATCH(DS$3-2,_Death_Day,0))*$D$2
+INDEX(_Death_Data,MATCH($F56,_Death_Country,0),MATCH(DS$3-2,_Death_Day,0))-INDEX(_Death_Data,MATCH($F56,_Death_Country,0),MATCH(DS$3-3,_Death_Day,0))*$D$2
+INDEX(_Death_Data,MATCH($F56,_Death_Country,0),MATCH(DS$3-3,_Death_Day,0))-INDEX(_Death_Data,MATCH($F56,_Death_Country,0),MATCH(DS$3-4,_Death_Day,0))*$D$2
+INDEX(_Death_Data,MATCH($F56,_Death_Country,0),MATCH(DS$3-4,_Death_Day,0))-INDEX(_Death_Data,MATCH($F56,_Death_Country,0),MATCH(DS$3-5,_Death_Day,0))*$D$2)/5</f>
        <v>0</v>
      </c>
      <c r="DT56" s="80">
        <f>(INDEX(_Death_Data,MATCH($F56,_Death_Country,0),MATCH(DT$3,_Death_Day,0))-INDEX(_Death_Data,MATCH($F56,_Death_Country,0),MATCH(DT$3-1,_Death_Day,0))*$D$2
+INDEX(_Death_Data,MATCH($F56,_Death_Country,0),MATCH(DT$3-1,_Death_Day,0))-INDEX(_Death_Data,MATCH($F56,_Death_Country,0),MATCH(DT$3-2,_Death_Day,0))*$D$2
+INDEX(_Death_Data,MATCH($F56,_Death_Country,0),MATCH(DT$3-2,_Death_Day,0))-INDEX(_Death_Data,MATCH($F56,_Death_Country,0),MATCH(DT$3-3,_Death_Day,0))*$D$2
+INDEX(_Death_Data,MATCH($F56,_Death_Country,0),MATCH(DT$3-3,_Death_Day,0))-INDEX(_Death_Data,MATCH($F56,_Death_Country,0),MATCH(DT$3-4,_Death_Day,0))*$D$2
+INDEX(_Death_Data,MATCH($F56,_Death_Country,0),MATCH(DT$3-4,_Death_Day,0))-INDEX(_Death_Data,MATCH($F56,_Death_Country,0),MATCH(DT$3-5,_Death_Day,0))*$D$2)/5</f>
        <v>0</v>
      </c>
      <c r="DU56" s="80">
        <f>(INDEX(_Death_Data,MATCH($F56,_Death_Country,0),MATCH(DU$3,_Death_Day,0))-INDEX(_Death_Data,MATCH($F56,_Death_Country,0),MATCH(DU$3-1,_Death_Day,0))*$D$2
+INDEX(_Death_Data,MATCH($F56,_Death_Country,0),MATCH(DU$3-1,_Death_Day,0))-INDEX(_Death_Data,MATCH($F56,_Death_Country,0),MATCH(DU$3-2,_Death_Day,0))*$D$2
+INDEX(_Death_Data,MATCH($F56,_Death_Country,0),MATCH(DU$3-2,_Death_Day,0))-INDEX(_Death_Data,MATCH($F56,_Death_Country,0),MATCH(DU$3-3,_Death_Day,0))*$D$2
+INDEX(_Death_Data,MATCH($F56,_Death_Country,0),MATCH(DU$3-3,_Death_Day,0))-INDEX(_Death_Data,MATCH($F56,_Death_Country,0),MATCH(DU$3-4,_Death_Day,0))*$D$2
+INDEX(_Death_Data,MATCH($F56,_Death_Country,0),MATCH(DU$3-4,_Death_Day,0))-INDEX(_Death_Data,MATCH($F56,_Death_Country,0),MATCH(DU$3-5,_Death_Day,0))*$D$2)/5</f>
        <v>0</v>
      </c>
      <c r="DV56" s="80">
        <f>(INDEX(_Death_Data,MATCH($F56,_Death_Country,0),MATCH(DV$3,_Death_Day,0))-INDEX(_Death_Data,MATCH($F56,_Death_Country,0),MATCH(DV$3-1,_Death_Day,0))*$D$2
+INDEX(_Death_Data,MATCH($F56,_Death_Country,0),MATCH(DV$3-1,_Death_Day,0))-INDEX(_Death_Data,MATCH($F56,_Death_Country,0),MATCH(DV$3-2,_Death_Day,0))*$D$2
+INDEX(_Death_Data,MATCH($F56,_Death_Country,0),MATCH(DV$3-2,_Death_Day,0))-INDEX(_Death_Data,MATCH($F56,_Death_Country,0),MATCH(DV$3-3,_Death_Day,0))*$D$2
+INDEX(_Death_Data,MATCH($F56,_Death_Country,0),MATCH(DV$3-3,_Death_Day,0))-INDEX(_Death_Data,MATCH($F56,_Death_Country,0),MATCH(DV$3-4,_Death_Day,0))*$D$2
+INDEX(_Death_Data,MATCH($F56,_Death_Country,0),MATCH(DV$3-4,_Death_Day,0))-INDEX(_Death_Data,MATCH($F56,_Death_Country,0),MATCH(DV$3-5,_Death_Day,0))*$D$2)/5</f>
        <v>0</v>
      </c>
      <c r="DW56" s="80">
        <f>(INDEX(_Death_Data,MATCH($F56,_Death_Country,0),MATCH(DW$3,_Death_Day,0))-INDEX(_Death_Data,MATCH($F56,_Death_Country,0),MATCH(DW$3-1,_Death_Day,0))*$D$2
+INDEX(_Death_Data,MATCH($F56,_Death_Country,0),MATCH(DW$3-1,_Death_Day,0))-INDEX(_Death_Data,MATCH($F56,_Death_Country,0),MATCH(DW$3-2,_Death_Day,0))*$D$2
+INDEX(_Death_Data,MATCH($F56,_Death_Country,0),MATCH(DW$3-2,_Death_Day,0))-INDEX(_Death_Data,MATCH($F56,_Death_Country,0),MATCH(DW$3-3,_Death_Day,0))*$D$2
+INDEX(_Death_Data,MATCH($F56,_Death_Country,0),MATCH(DW$3-3,_Death_Day,0))-INDEX(_Death_Data,MATCH($F56,_Death_Country,0),MATCH(DW$3-4,_Death_Day,0))*$D$2
+INDEX(_Death_Data,MATCH($F56,_Death_Country,0),MATCH(DW$3-4,_Death_Day,0))-INDEX(_Death_Data,MATCH($F56,_Death_Country,0),MATCH(DW$3-5,_Death_Day,0))*$D$2)/5</f>
        <v>0</v>
      </c>
      <c r="DX56" s="80">
        <f>(INDEX(_Death_Data,MATCH($F56,_Death_Country,0),MATCH(DX$3,_Death_Day,0))-INDEX(_Death_Data,MATCH($F56,_Death_Country,0),MATCH(DX$3-1,_Death_Day,0))*$D$2
+INDEX(_Death_Data,MATCH($F56,_Death_Country,0),MATCH(DX$3-1,_Death_Day,0))-INDEX(_Death_Data,MATCH($F56,_Death_Country,0),MATCH(DX$3-2,_Death_Day,0))*$D$2
+INDEX(_Death_Data,MATCH($F56,_Death_Country,0),MATCH(DX$3-2,_Death_Day,0))-INDEX(_Death_Data,MATCH($F56,_Death_Country,0),MATCH(DX$3-3,_Death_Day,0))*$D$2
+INDEX(_Death_Data,MATCH($F56,_Death_Country,0),MATCH(DX$3-3,_Death_Day,0))-INDEX(_Death_Data,MATCH($F56,_Death_Country,0),MATCH(DX$3-4,_Death_Day,0))*$D$2
+INDEX(_Death_Data,MATCH($F56,_Death_Country,0),MATCH(DX$3-4,_Death_Day,0))-INDEX(_Death_Data,MATCH($F56,_Death_Country,0),MATCH(DX$3-5,_Death_Day,0))*$D$2)/5</f>
        <v>0</v>
      </c>
      <c r="DY56" s="80">
        <f>(INDEX(_Death_Data,MATCH($F56,_Death_Country,0),MATCH(DY$3,_Death_Day,0))-INDEX(_Death_Data,MATCH($F56,_Death_Country,0),MATCH(DY$3-1,_Death_Day,0))*$D$2
+INDEX(_Death_Data,MATCH($F56,_Death_Country,0),MATCH(DY$3-1,_Death_Day,0))-INDEX(_Death_Data,MATCH($F56,_Death_Country,0),MATCH(DY$3-2,_Death_Day,0))*$D$2
+INDEX(_Death_Data,MATCH($F56,_Death_Country,0),MATCH(DY$3-2,_Death_Day,0))-INDEX(_Death_Data,MATCH($F56,_Death_Country,0),MATCH(DY$3-3,_Death_Day,0))*$D$2
+INDEX(_Death_Data,MATCH($F56,_Death_Country,0),MATCH(DY$3-3,_Death_Day,0))-INDEX(_Death_Data,MATCH($F56,_Death_Country,0),MATCH(DY$3-4,_Death_Day,0))*$D$2
+INDEX(_Death_Data,MATCH($F56,_Death_Country,0),MATCH(DY$3-4,_Death_Day,0))-INDEX(_Death_Data,MATCH($F56,_Death_Country,0),MATCH(DY$3-5,_Death_Day,0))*$D$2)/5</f>
        <v>0</v>
      </c>
      <c r="DZ56" s="80">
        <f>(INDEX(_Death_Data,MATCH($F56,_Death_Country,0),MATCH(DZ$3,_Death_Day,0))-INDEX(_Death_Data,MATCH($F56,_Death_Country,0),MATCH(DZ$3-1,_Death_Day,0))*$D$2
+INDEX(_Death_Data,MATCH($F56,_Death_Country,0),MATCH(DZ$3-1,_Death_Day,0))-INDEX(_Death_Data,MATCH($F56,_Death_Country,0),MATCH(DZ$3-2,_Death_Day,0))*$D$2
+INDEX(_Death_Data,MATCH($F56,_Death_Country,0),MATCH(DZ$3-2,_Death_Day,0))-INDEX(_Death_Data,MATCH($F56,_Death_Country,0),MATCH(DZ$3-3,_Death_Day,0))*$D$2
+INDEX(_Death_Data,MATCH($F56,_Death_Country,0),MATCH(DZ$3-3,_Death_Day,0))-INDEX(_Death_Data,MATCH($F56,_Death_Country,0),MATCH(DZ$3-4,_Death_Day,0))*$D$2
+INDEX(_Death_Data,MATCH($F56,_Death_Country,0),MATCH(DZ$3-4,_Death_Day,0))-INDEX(_Death_Data,MATCH($F56,_Death_Country,0),MATCH(DZ$3-5,_Death_Day,0))*$D$2)/5</f>
        <v>0</v>
      </c>
      <c r="EA56" s="80">
        <f>(INDEX(_Death_Data,MATCH($F56,_Death_Country,0),MATCH(EA$3,_Death_Day,0))-INDEX(_Death_Data,MATCH($F56,_Death_Country,0),MATCH(EA$3-1,_Death_Day,0))*$D$2
+INDEX(_Death_Data,MATCH($F56,_Death_Country,0),MATCH(EA$3-1,_Death_Day,0))-INDEX(_Death_Data,MATCH($F56,_Death_Country,0),MATCH(EA$3-2,_Death_Day,0))*$D$2
+INDEX(_Death_Data,MATCH($F56,_Death_Country,0),MATCH(EA$3-2,_Death_Day,0))-INDEX(_Death_Data,MATCH($F56,_Death_Country,0),MATCH(EA$3-3,_Death_Day,0))*$D$2
+INDEX(_Death_Data,MATCH($F56,_Death_Country,0),MATCH(EA$3-3,_Death_Day,0))-INDEX(_Death_Data,MATCH($F56,_Death_Country,0),MATCH(EA$3-4,_Death_Day,0))*$D$2
+INDEX(_Death_Data,MATCH($F56,_Death_Country,0),MATCH(EA$3-4,_Death_Day,0))-INDEX(_Death_Data,MATCH($F56,_Death_Country,0),MATCH(EA$3-5,_Death_Day,0))*$D$2)/5</f>
        <v>0</v>
      </c>
      <c r="EB56" s="80">
        <f>(INDEX(_Death_Data,MATCH($F56,_Death_Country,0),MATCH(EB$3,_Death_Day,0))-INDEX(_Death_Data,MATCH($F56,_Death_Country,0),MATCH(EB$3-1,_Death_Day,0))*$D$2
+INDEX(_Death_Data,MATCH($F56,_Death_Country,0),MATCH(EB$3-1,_Death_Day,0))-INDEX(_Death_Data,MATCH($F56,_Death_Country,0),MATCH(EB$3-2,_Death_Day,0))*$D$2
+INDEX(_Death_Data,MATCH($F56,_Death_Country,0),MATCH(EB$3-2,_Death_Day,0))-INDEX(_Death_Data,MATCH($F56,_Death_Country,0),MATCH(EB$3-3,_Death_Day,0))*$D$2
+INDEX(_Death_Data,MATCH($F56,_Death_Country,0),MATCH(EB$3-3,_Death_Day,0))-INDEX(_Death_Data,MATCH($F56,_Death_Country,0),MATCH(EB$3-4,_Death_Day,0))*$D$2
+INDEX(_Death_Data,MATCH($F56,_Death_Country,0),MATCH(EB$3-4,_Death_Day,0))-INDEX(_Death_Data,MATCH($F56,_Death_Country,0),MATCH(EB$3-5,_Death_Day,0))*$D$2)/5</f>
        <v>0</v>
      </c>
      <c r="EC56" s="80">
        <f>(INDEX(_Death_Data,MATCH($F56,_Death_Country,0),MATCH(EC$3,_Death_Day,0))-INDEX(_Death_Data,MATCH($F56,_Death_Country,0),MATCH(EC$3-1,_Death_Day,0))*$D$2
+INDEX(_Death_Data,MATCH($F56,_Death_Country,0),MATCH(EC$3-1,_Death_Day,0))-INDEX(_Death_Data,MATCH($F56,_Death_Country,0),MATCH(EC$3-2,_Death_Day,0))*$D$2
+INDEX(_Death_Data,MATCH($F56,_Death_Country,0),MATCH(EC$3-2,_Death_Day,0))-INDEX(_Death_Data,MATCH($F56,_Death_Country,0),MATCH(EC$3-3,_Death_Day,0))*$D$2
+INDEX(_Death_Data,MATCH($F56,_Death_Country,0),MATCH(EC$3-3,_Death_Day,0))-INDEX(_Death_Data,MATCH($F56,_Death_Country,0),MATCH(EC$3-4,_Death_Day,0))*$D$2
+INDEX(_Death_Data,MATCH($F56,_Death_Country,0),MATCH(EC$3-4,_Death_Day,0))-INDEX(_Death_Data,MATCH($F56,_Death_Country,0),MATCH(EC$3-5,_Death_Day,0))*$D$2)/5</f>
        <v>0</v>
      </c>
      <c r="ED56" s="80">
        <f>(INDEX(_Death_Data,MATCH($F56,_Death_Country,0),MATCH(ED$3,_Death_Day,0))-INDEX(_Death_Data,MATCH($F56,_Death_Country,0),MATCH(ED$3-1,_Death_Day,0))*$D$2
+INDEX(_Death_Data,MATCH($F56,_Death_Country,0),MATCH(ED$3-1,_Death_Day,0))-INDEX(_Death_Data,MATCH($F56,_Death_Country,0),MATCH(ED$3-2,_Death_Day,0))*$D$2
+INDEX(_Death_Data,MATCH($F56,_Death_Country,0),MATCH(ED$3-2,_Death_Day,0))-INDEX(_Death_Data,MATCH($F56,_Death_Country,0),MATCH(ED$3-3,_Death_Day,0))*$D$2
+INDEX(_Death_Data,MATCH($F56,_Death_Country,0),MATCH(ED$3-3,_Death_Day,0))-INDEX(_Death_Data,MATCH($F56,_Death_Country,0),MATCH(ED$3-4,_Death_Day,0))*$D$2
+INDEX(_Death_Data,MATCH($F56,_Death_Country,0),MATCH(ED$3-4,_Death_Day,0))-INDEX(_Death_Data,MATCH($F56,_Death_Country,0),MATCH(ED$3-5,_Death_Day,0))*$D$2)/5</f>
        <v>0</v>
      </c>
      <c r="EE56" s="80">
        <f>(INDEX(_Death_Data,MATCH($F56,_Death_Country,0),MATCH(EE$3,_Death_Day,0))-INDEX(_Death_Data,MATCH($F56,_Death_Country,0),MATCH(EE$3-1,_Death_Day,0))*$D$2
+INDEX(_Death_Data,MATCH($F56,_Death_Country,0),MATCH(EE$3-1,_Death_Day,0))-INDEX(_Death_Data,MATCH($F56,_Death_Country,0),MATCH(EE$3-2,_Death_Day,0))*$D$2
+INDEX(_Death_Data,MATCH($F56,_Death_Country,0),MATCH(EE$3-2,_Death_Day,0))-INDEX(_Death_Data,MATCH($F56,_Death_Country,0),MATCH(EE$3-3,_Death_Day,0))*$D$2
+INDEX(_Death_Data,MATCH($F56,_Death_Country,0),MATCH(EE$3-3,_Death_Day,0))-INDEX(_Death_Data,MATCH($F56,_Death_Country,0),MATCH(EE$3-4,_Death_Day,0))*$D$2
+INDEX(_Death_Data,MATCH($F56,_Death_Country,0),MATCH(EE$3-4,_Death_Day,0))-INDEX(_Death_Data,MATCH($F56,_Death_Country,0),MATCH(EE$3-5,_Death_Day,0))*$D$2)/5</f>
        <v>0</v>
      </c>
      <c r="EF56" s="80">
        <f>(INDEX(_Death_Data,MATCH($F56,_Death_Country,0),MATCH(EF$3,_Death_Day,0))-INDEX(_Death_Data,MATCH($F56,_Death_Country,0),MATCH(EF$3-1,_Death_Day,0))*$D$2
+INDEX(_Death_Data,MATCH($F56,_Death_Country,0),MATCH(EF$3-1,_Death_Day,0))-INDEX(_Death_Data,MATCH($F56,_Death_Country,0),MATCH(EF$3-2,_Death_Day,0))*$D$2
+INDEX(_Death_Data,MATCH($F56,_Death_Country,0),MATCH(EF$3-2,_Death_Day,0))-INDEX(_Death_Data,MATCH($F56,_Death_Country,0),MATCH(EF$3-3,_Death_Day,0))*$D$2
+INDEX(_Death_Data,MATCH($F56,_Death_Country,0),MATCH(EF$3-3,_Death_Day,0))-INDEX(_Death_Data,MATCH($F56,_Death_Country,0),MATCH(EF$3-4,_Death_Day,0))*$D$2
+INDEX(_Death_Data,MATCH($F56,_Death_Country,0),MATCH(EF$3-4,_Death_Day,0))-INDEX(_Death_Data,MATCH($F56,_Death_Country,0),MATCH(EF$3-5,_Death_Day,0))*$D$2)/5</f>
        <v>0</v>
      </c>
      <c r="EG56" s="80">
        <f>(INDEX(_Death_Data,MATCH($F56,_Death_Country,0),MATCH(EG$3,_Death_Day,0))-INDEX(_Death_Data,MATCH($F56,_Death_Country,0),MATCH(EG$3-1,_Death_Day,0))*$D$2
+INDEX(_Death_Data,MATCH($F56,_Death_Country,0),MATCH(EG$3-1,_Death_Day,0))-INDEX(_Death_Data,MATCH($F56,_Death_Country,0),MATCH(EG$3-2,_Death_Day,0))*$D$2
+INDEX(_Death_Data,MATCH($F56,_Death_Country,0),MATCH(EG$3-2,_Death_Day,0))-INDEX(_Death_Data,MATCH($F56,_Death_Country,0),MATCH(EG$3-3,_Death_Day,0))*$D$2
+INDEX(_Death_Data,MATCH($F56,_Death_Country,0),MATCH(EG$3-3,_Death_Day,0))-INDEX(_Death_Data,MATCH($F56,_Death_Country,0),MATCH(EG$3-4,_Death_Day,0))*$D$2
+INDEX(_Death_Data,MATCH($F56,_Death_Country,0),MATCH(EG$3-4,_Death_Day,0))-INDEX(_Death_Data,MATCH($F56,_Death_Country,0),MATCH(EG$3-5,_Death_Day,0))*$D$2)/5</f>
        <v>0</v>
      </c>
      <c r="EH56" s="80">
        <f>(INDEX(_Death_Data,MATCH($F56,_Death_Country,0),MATCH(EH$3,_Death_Day,0))-INDEX(_Death_Data,MATCH($F56,_Death_Country,0),MATCH(EH$3-1,_Death_Day,0))*$D$2
+INDEX(_Death_Data,MATCH($F56,_Death_Country,0),MATCH(EH$3-1,_Death_Day,0))-INDEX(_Death_Data,MATCH($F56,_Death_Country,0),MATCH(EH$3-2,_Death_Day,0))*$D$2
+INDEX(_Death_Data,MATCH($F56,_Death_Country,0),MATCH(EH$3-2,_Death_Day,0))-INDEX(_Death_Data,MATCH($F56,_Death_Country,0),MATCH(EH$3-3,_Death_Day,0))*$D$2
+INDEX(_Death_Data,MATCH($F56,_Death_Country,0),MATCH(EH$3-3,_Death_Day,0))-INDEX(_Death_Data,MATCH($F56,_Death_Country,0),MATCH(EH$3-4,_Death_Day,0))*$D$2
+INDEX(_Death_Data,MATCH($F56,_Death_Country,0),MATCH(EH$3-4,_Death_Day,0))-INDEX(_Death_Data,MATCH($F56,_Death_Country,0),MATCH(EH$3-5,_Death_Day,0))*$D$2)/5</f>
        <v>0</v>
      </c>
      <c r="EI56" s="80">
        <f>(INDEX(_Death_Data,MATCH($F56,_Death_Country,0),MATCH(EI$3,_Death_Day,0))-INDEX(_Death_Data,MATCH($F56,_Death_Country,0),MATCH(EI$3-1,_Death_Day,0))*$D$2
+INDEX(_Death_Data,MATCH($F56,_Death_Country,0),MATCH(EI$3-1,_Death_Day,0))-INDEX(_Death_Data,MATCH($F56,_Death_Country,0),MATCH(EI$3-2,_Death_Day,0))*$D$2
+INDEX(_Death_Data,MATCH($F56,_Death_Country,0),MATCH(EI$3-2,_Death_Day,0))-INDEX(_Death_Data,MATCH($F56,_Death_Country,0),MATCH(EI$3-3,_Death_Day,0))*$D$2
+INDEX(_Death_Data,MATCH($F56,_Death_Country,0),MATCH(EI$3-3,_Death_Day,0))-INDEX(_Death_Data,MATCH($F56,_Death_Country,0),MATCH(EI$3-4,_Death_Day,0))*$D$2
+INDEX(_Death_Data,MATCH($F56,_Death_Country,0),MATCH(EI$3-4,_Death_Day,0))-INDEX(_Death_Data,MATCH($F56,_Death_Country,0),MATCH(EI$3-5,_Death_Day,0))*$D$2)/5</f>
        <v>0</v>
      </c>
      <c r="EJ56" s="80">
        <f>(INDEX(_Death_Data,MATCH($F56,_Death_Country,0),MATCH(EJ$3,_Death_Day,0))-INDEX(_Death_Data,MATCH($F56,_Death_Country,0),MATCH(EJ$3-1,_Death_Day,0))*$D$2
+INDEX(_Death_Data,MATCH($F56,_Death_Country,0),MATCH(EJ$3-1,_Death_Day,0))-INDEX(_Death_Data,MATCH($F56,_Death_Country,0),MATCH(EJ$3-2,_Death_Day,0))*$D$2
+INDEX(_Death_Data,MATCH($F56,_Death_Country,0),MATCH(EJ$3-2,_Death_Day,0))-INDEX(_Death_Data,MATCH($F56,_Death_Country,0),MATCH(EJ$3-3,_Death_Day,0))*$D$2
+INDEX(_Death_Data,MATCH($F56,_Death_Country,0),MATCH(EJ$3-3,_Death_Day,0))-INDEX(_Death_Data,MATCH($F56,_Death_Country,0),MATCH(EJ$3-4,_Death_Day,0))*$D$2
+INDEX(_Death_Data,MATCH($F56,_Death_Country,0),MATCH(EJ$3-4,_Death_Day,0))-INDEX(_Death_Data,MATCH($F56,_Death_Country,0),MATCH(EJ$3-5,_Death_Day,0))*$D$2)/5</f>
        <v>0</v>
      </c>
      <c r="EK56" s="80">
        <f>(INDEX(_Death_Data,MATCH($F56,_Death_Country,0),MATCH(EK$3,_Death_Day,0))-INDEX(_Death_Data,MATCH($F56,_Death_Country,0),MATCH(EK$3-1,_Death_Day,0))*$D$2
+INDEX(_Death_Data,MATCH($F56,_Death_Country,0),MATCH(EK$3-1,_Death_Day,0))-INDEX(_Death_Data,MATCH($F56,_Death_Country,0),MATCH(EK$3-2,_Death_Day,0))*$D$2
+INDEX(_Death_Data,MATCH($F56,_Death_Country,0),MATCH(EK$3-2,_Death_Day,0))-INDEX(_Death_Data,MATCH($F56,_Death_Country,0),MATCH(EK$3-3,_Death_Day,0))*$D$2
+INDEX(_Death_Data,MATCH($F56,_Death_Country,0),MATCH(EK$3-3,_Death_Day,0))-INDEX(_Death_Data,MATCH($F56,_Death_Country,0),MATCH(EK$3-4,_Death_Day,0))*$D$2
+INDEX(_Death_Data,MATCH($F56,_Death_Country,0),MATCH(EK$3-4,_Death_Day,0))-INDEX(_Death_Data,MATCH($F56,_Death_Country,0),MATCH(EK$3-5,_Death_Day,0))*$D$2)/5</f>
        <v>0</v>
      </c>
      <c r="EL56" s="80">
        <f>(INDEX(_Death_Data,MATCH($F56,_Death_Country,0),MATCH(EL$3,_Death_Day,0))-INDEX(_Death_Data,MATCH($F56,_Death_Country,0),MATCH(EL$3-1,_Death_Day,0))*$D$2
+INDEX(_Death_Data,MATCH($F56,_Death_Country,0),MATCH(EL$3-1,_Death_Day,0))-INDEX(_Death_Data,MATCH($F56,_Death_Country,0),MATCH(EL$3-2,_Death_Day,0))*$D$2
+INDEX(_Death_Data,MATCH($F56,_Death_Country,0),MATCH(EL$3-2,_Death_Day,0))-INDEX(_Death_Data,MATCH($F56,_Death_Country,0),MATCH(EL$3-3,_Death_Day,0))*$D$2
+INDEX(_Death_Data,MATCH($F56,_Death_Country,0),MATCH(EL$3-3,_Death_Day,0))-INDEX(_Death_Data,MATCH($F56,_Death_Country,0),MATCH(EL$3-4,_Death_Day,0))*$D$2
+INDEX(_Death_Data,MATCH($F56,_Death_Country,0),MATCH(EL$3-4,_Death_Day,0))-INDEX(_Death_Data,MATCH($F56,_Death_Country,0),MATCH(EL$3-5,_Death_Day,0))*$D$2)/5</f>
        <v>0</v>
      </c>
      <c r="EM56" s="80">
        <f>(INDEX(_Death_Data,MATCH($F56,_Death_Country,0),MATCH(EM$3,_Death_Day,0))-INDEX(_Death_Data,MATCH($F56,_Death_Country,0),MATCH(EM$3-1,_Death_Day,0))*$D$2
+INDEX(_Death_Data,MATCH($F56,_Death_Country,0),MATCH(EM$3-1,_Death_Day,0))-INDEX(_Death_Data,MATCH($F56,_Death_Country,0),MATCH(EM$3-2,_Death_Day,0))*$D$2
+INDEX(_Death_Data,MATCH($F56,_Death_Country,0),MATCH(EM$3-2,_Death_Day,0))-INDEX(_Death_Data,MATCH($F56,_Death_Country,0),MATCH(EM$3-3,_Death_Day,0))*$D$2
+INDEX(_Death_Data,MATCH($F56,_Death_Country,0),MATCH(EM$3-3,_Death_Day,0))-INDEX(_Death_Data,MATCH($F56,_Death_Country,0),MATCH(EM$3-4,_Death_Day,0))*$D$2
+INDEX(_Death_Data,MATCH($F56,_Death_Country,0),MATCH(EM$3-4,_Death_Day,0))-INDEX(_Death_Data,MATCH($F56,_Death_Country,0),MATCH(EM$3-5,_Death_Day,0))*$D$2)/5</f>
        <v>0</v>
      </c>
      <c r="EN56" s="80">
        <f>(INDEX(_Death_Data,MATCH($F56,_Death_Country,0),MATCH(EN$3,_Death_Day,0))-INDEX(_Death_Data,MATCH($F56,_Death_Country,0),MATCH(EN$3-1,_Death_Day,0))*$D$2
+INDEX(_Death_Data,MATCH($F56,_Death_Country,0),MATCH(EN$3-1,_Death_Day,0))-INDEX(_Death_Data,MATCH($F56,_Death_Country,0),MATCH(EN$3-2,_Death_Day,0))*$D$2
+INDEX(_Death_Data,MATCH($F56,_Death_Country,0),MATCH(EN$3-2,_Death_Day,0))-INDEX(_Death_Data,MATCH($F56,_Death_Country,0),MATCH(EN$3-3,_Death_Day,0))*$D$2
+INDEX(_Death_Data,MATCH($F56,_Death_Country,0),MATCH(EN$3-3,_Death_Day,0))-INDEX(_Death_Data,MATCH($F56,_Death_Country,0),MATCH(EN$3-4,_Death_Day,0))*$D$2
+INDEX(_Death_Data,MATCH($F56,_Death_Country,0),MATCH(EN$3-4,_Death_Day,0))-INDEX(_Death_Data,MATCH($F56,_Death_Country,0),MATCH(EN$3-5,_Death_Day,0))*$D$2)/5</f>
        <v>0</v>
      </c>
      <c r="EO56" s="80">
        <f>(INDEX(_Death_Data,MATCH($F56,_Death_Country,0),MATCH(EO$3,_Death_Day,0))-INDEX(_Death_Data,MATCH($F56,_Death_Country,0),MATCH(EO$3-1,_Death_Day,0))*$D$2
+INDEX(_Death_Data,MATCH($F56,_Death_Country,0),MATCH(EO$3-1,_Death_Day,0))-INDEX(_Death_Data,MATCH($F56,_Death_Country,0),MATCH(EO$3-2,_Death_Day,0))*$D$2
+INDEX(_Death_Data,MATCH($F56,_Death_Country,0),MATCH(EO$3-2,_Death_Day,0))-INDEX(_Death_Data,MATCH($F56,_Death_Country,0),MATCH(EO$3-3,_Death_Day,0))*$D$2
+INDEX(_Death_Data,MATCH($F56,_Death_Country,0),MATCH(EO$3-3,_Death_Day,0))-INDEX(_Death_Data,MATCH($F56,_Death_Country,0),MATCH(EO$3-4,_Death_Day,0))*$D$2
+INDEX(_Death_Data,MATCH($F56,_Death_Country,0),MATCH(EO$3-4,_Death_Day,0))-INDEX(_Death_Data,MATCH($F56,_Death_Country,0),MATCH(EO$3-5,_Death_Day,0))*$D$2)/5</f>
        <v>0</v>
      </c>
      <c r="EP56" s="80">
        <f>(INDEX(_Death_Data,MATCH($F56,_Death_Country,0),MATCH(EP$3,_Death_Day,0))-INDEX(_Death_Data,MATCH($F56,_Death_Country,0),MATCH(EP$3-1,_Death_Day,0))*$D$2
+INDEX(_Death_Data,MATCH($F56,_Death_Country,0),MATCH(EP$3-1,_Death_Day,0))-INDEX(_Death_Data,MATCH($F56,_Death_Country,0),MATCH(EP$3-2,_Death_Day,0))*$D$2
+INDEX(_Death_Data,MATCH($F56,_Death_Country,0),MATCH(EP$3-2,_Death_Day,0))-INDEX(_Death_Data,MATCH($F56,_Death_Country,0),MATCH(EP$3-3,_Death_Day,0))*$D$2
+INDEX(_Death_Data,MATCH($F56,_Death_Country,0),MATCH(EP$3-3,_Death_Day,0))-INDEX(_Death_Data,MATCH($F56,_Death_Country,0),MATCH(EP$3-4,_Death_Day,0))*$D$2
+INDEX(_Death_Data,MATCH($F56,_Death_Country,0),MATCH(EP$3-4,_Death_Day,0))-INDEX(_Death_Data,MATCH($F56,_Death_Country,0),MATCH(EP$3-5,_Death_Day,0))*$D$2)/5</f>
        <v>0</v>
      </c>
      <c r="EQ56" s="80">
        <f>(INDEX(_Death_Data,MATCH($F56,_Death_Country,0),MATCH(EQ$3,_Death_Day,0))-INDEX(_Death_Data,MATCH($F56,_Death_Country,0),MATCH(EQ$3-1,_Death_Day,0))*$D$2
+INDEX(_Death_Data,MATCH($F56,_Death_Country,0),MATCH(EQ$3-1,_Death_Day,0))-INDEX(_Death_Data,MATCH($F56,_Death_Country,0),MATCH(EQ$3-2,_Death_Day,0))*$D$2
+INDEX(_Death_Data,MATCH($F56,_Death_Country,0),MATCH(EQ$3-2,_Death_Day,0))-INDEX(_Death_Data,MATCH($F56,_Death_Country,0),MATCH(EQ$3-3,_Death_Day,0))*$D$2
+INDEX(_Death_Data,MATCH($F56,_Death_Country,0),MATCH(EQ$3-3,_Death_Day,0))-INDEX(_Death_Data,MATCH($F56,_Death_Country,0),MATCH(EQ$3-4,_Death_Day,0))*$D$2
+INDEX(_Death_Data,MATCH($F56,_Death_Country,0),MATCH(EQ$3-4,_Death_Day,0))-INDEX(_Death_Data,MATCH($F56,_Death_Country,0),MATCH(EQ$3-5,_Death_Day,0))*$D$2)/5</f>
        <v>0</v>
      </c>
      <c r="ER56" s="80">
        <f>(INDEX(_Death_Data,MATCH($F56,_Death_Country,0),MATCH(ER$3,_Death_Day,0))-INDEX(_Death_Data,MATCH($F56,_Death_Country,0),MATCH(ER$3-1,_Death_Day,0))*$D$2
+INDEX(_Death_Data,MATCH($F56,_Death_Country,0),MATCH(ER$3-1,_Death_Day,0))-INDEX(_Death_Data,MATCH($F56,_Death_Country,0),MATCH(ER$3-2,_Death_Day,0))*$D$2
+INDEX(_Death_Data,MATCH($F56,_Death_Country,0),MATCH(ER$3-2,_Death_Day,0))-INDEX(_Death_Data,MATCH($F56,_Death_Country,0),MATCH(ER$3-3,_Death_Day,0))*$D$2
+INDEX(_Death_Data,MATCH($F56,_Death_Country,0),MATCH(ER$3-3,_Death_Day,0))-INDEX(_Death_Data,MATCH($F56,_Death_Country,0),MATCH(ER$3-4,_Death_Day,0))*$D$2
+INDEX(_Death_Data,MATCH($F56,_Death_Country,0),MATCH(ER$3-4,_Death_Day,0))-INDEX(_Death_Data,MATCH($F56,_Death_Country,0),MATCH(ER$3-5,_Death_Day,0))*$D$2)/5</f>
        <v>0</v>
      </c>
      <c r="ES56" s="80">
        <f>(INDEX(_Death_Data,MATCH($F56,_Death_Country,0),MATCH(ES$3,_Death_Day,0))-INDEX(_Death_Data,MATCH($F56,_Death_Country,0),MATCH(ES$3-1,_Death_Day,0))*$D$2
+INDEX(_Death_Data,MATCH($F56,_Death_Country,0),MATCH(ES$3-1,_Death_Day,0))-INDEX(_Death_Data,MATCH($F56,_Death_Country,0),MATCH(ES$3-2,_Death_Day,0))*$D$2
+INDEX(_Death_Data,MATCH($F56,_Death_Country,0),MATCH(ES$3-2,_Death_Day,0))-INDEX(_Death_Data,MATCH($F56,_Death_Country,0),MATCH(ES$3-3,_Death_Day,0))*$D$2
+INDEX(_Death_Data,MATCH($F56,_Death_Country,0),MATCH(ES$3-3,_Death_Day,0))-INDEX(_Death_Data,MATCH($F56,_Death_Country,0),MATCH(ES$3-4,_Death_Day,0))*$D$2
+INDEX(_Death_Data,MATCH($F56,_Death_Country,0),MATCH(ES$3-4,_Death_Day,0))-INDEX(_Death_Data,MATCH($F56,_Death_Country,0),MATCH(ES$3-5,_Death_Day,0))*$D$2)/5</f>
        <v>0</v>
      </c>
      <c r="ET56" s="80">
        <f>(INDEX(_Death_Data,MATCH($F56,_Death_Country,0),MATCH(ET$3,_Death_Day,0))-INDEX(_Death_Data,MATCH($F56,_Death_Country,0),MATCH(ET$3-1,_Death_Day,0))*$D$2
+INDEX(_Death_Data,MATCH($F56,_Death_Country,0),MATCH(ET$3-1,_Death_Day,0))-INDEX(_Death_Data,MATCH($F56,_Death_Country,0),MATCH(ET$3-2,_Death_Day,0))*$D$2
+INDEX(_Death_Data,MATCH($F56,_Death_Country,0),MATCH(ET$3-2,_Death_Day,0))-INDEX(_Death_Data,MATCH($F56,_Death_Country,0),MATCH(ET$3-3,_Death_Day,0))*$D$2
+INDEX(_Death_Data,MATCH($F56,_Death_Country,0),MATCH(ET$3-3,_Death_Day,0))-INDEX(_Death_Data,MATCH($F56,_Death_Country,0),MATCH(ET$3-4,_Death_Day,0))*$D$2
+INDEX(_Death_Data,MATCH($F56,_Death_Country,0),MATCH(ET$3-4,_Death_Day,0))-INDEX(_Death_Data,MATCH($F56,_Death_Country,0),MATCH(ET$3-5,_Death_Day,0))*$D$2)/5</f>
        <v>0</v>
      </c>
      <c r="EU56" s="80">
        <f>(INDEX(_Death_Data,MATCH($F56,_Death_Country,0),MATCH(EU$3,_Death_Day,0))-INDEX(_Death_Data,MATCH($F56,_Death_Country,0),MATCH(EU$3-1,_Death_Day,0))*$D$2
+INDEX(_Death_Data,MATCH($F56,_Death_Country,0),MATCH(EU$3-1,_Death_Day,0))-INDEX(_Death_Data,MATCH($F56,_Death_Country,0),MATCH(EU$3-2,_Death_Day,0))*$D$2
+INDEX(_Death_Data,MATCH($F56,_Death_Country,0),MATCH(EU$3-2,_Death_Day,0))-INDEX(_Death_Data,MATCH($F56,_Death_Country,0),MATCH(EU$3-3,_Death_Day,0))*$D$2
+INDEX(_Death_Data,MATCH($F56,_Death_Country,0),MATCH(EU$3-3,_Death_Day,0))-INDEX(_Death_Data,MATCH($F56,_Death_Country,0),MATCH(EU$3-4,_Death_Day,0))*$D$2
+INDEX(_Death_Data,MATCH($F56,_Death_Country,0),MATCH(EU$3-4,_Death_Day,0))-INDEX(_Death_Data,MATCH($F56,_Death_Country,0),MATCH(EU$3-5,_Death_Day,0))*$D$2)/5</f>
        <v>0</v>
      </c>
      <c r="EV56" s="80">
        <f>(INDEX(_Death_Data,MATCH($F56,_Death_Country,0),MATCH(EV$3,_Death_Day,0))-INDEX(_Death_Data,MATCH($F56,_Death_Country,0),MATCH(EV$3-1,_Death_Day,0))*$D$2
+INDEX(_Death_Data,MATCH($F56,_Death_Country,0),MATCH(EV$3-1,_Death_Day,0))-INDEX(_Death_Data,MATCH($F56,_Death_Country,0),MATCH(EV$3-2,_Death_Day,0))*$D$2
+INDEX(_Death_Data,MATCH($F56,_Death_Country,0),MATCH(EV$3-2,_Death_Day,0))-INDEX(_Death_Data,MATCH($F56,_Death_Country,0),MATCH(EV$3-3,_Death_Day,0))*$D$2
+INDEX(_Death_Data,MATCH($F56,_Death_Country,0),MATCH(EV$3-3,_Death_Day,0))-INDEX(_Death_Data,MATCH($F56,_Death_Country,0),MATCH(EV$3-4,_Death_Day,0))*$D$2
+INDEX(_Death_Data,MATCH($F56,_Death_Country,0),MATCH(EV$3-4,_Death_Day,0))-INDEX(_Death_Data,MATCH($F56,_Death_Country,0),MATCH(EV$3-5,_Death_Day,0))*$D$2)/5</f>
        <v>0</v>
      </c>
      <c r="EW56" s="80">
        <f>(INDEX(_Death_Data,MATCH($F56,_Death_Country,0),MATCH(EW$3,_Death_Day,0))-INDEX(_Death_Data,MATCH($F56,_Death_Country,0),MATCH(EW$3-1,_Death_Day,0))*$D$2
+INDEX(_Death_Data,MATCH($F56,_Death_Country,0),MATCH(EW$3-1,_Death_Day,0))-INDEX(_Death_Data,MATCH($F56,_Death_Country,0),MATCH(EW$3-2,_Death_Day,0))*$D$2
+INDEX(_Death_Data,MATCH($F56,_Death_Country,0),MATCH(EW$3-2,_Death_Day,0))-INDEX(_Death_Data,MATCH($F56,_Death_Country,0),MATCH(EW$3-3,_Death_Day,0))*$D$2
+INDEX(_Death_Data,MATCH($F56,_Death_Country,0),MATCH(EW$3-3,_Death_Day,0))-INDEX(_Death_Data,MATCH($F56,_Death_Country,0),MATCH(EW$3-4,_Death_Day,0))*$D$2
+INDEX(_Death_Data,MATCH($F56,_Death_Country,0),MATCH(EW$3-4,_Death_Day,0))-INDEX(_Death_Data,MATCH($F56,_Death_Country,0),MATCH(EW$3-5,_Death_Day,0))*$D$2)/5</f>
        <v>0</v>
      </c>
      <c r="EX56" s="80">
        <f>(INDEX(_Death_Data,MATCH($F56,_Death_Country,0),MATCH(EX$3,_Death_Day,0))-INDEX(_Death_Data,MATCH($F56,_Death_Country,0),MATCH(EX$3-1,_Death_Day,0))*$D$2
+INDEX(_Death_Data,MATCH($F56,_Death_Country,0),MATCH(EX$3-1,_Death_Day,0))-INDEX(_Death_Data,MATCH($F56,_Death_Country,0),MATCH(EX$3-2,_Death_Day,0))*$D$2
+INDEX(_Death_Data,MATCH($F56,_Death_Country,0),MATCH(EX$3-2,_Death_Day,0))-INDEX(_Death_Data,MATCH($F56,_Death_Country,0),MATCH(EX$3-3,_Death_Day,0))*$D$2
+INDEX(_Death_Data,MATCH($F56,_Death_Country,0),MATCH(EX$3-3,_Death_Day,0))-INDEX(_Death_Data,MATCH($F56,_Death_Country,0),MATCH(EX$3-4,_Death_Day,0))*$D$2
+INDEX(_Death_Data,MATCH($F56,_Death_Country,0),MATCH(EX$3-4,_Death_Day,0))-INDEX(_Death_Data,MATCH($F56,_Death_Country,0),MATCH(EX$3-5,_Death_Day,0))*$D$2)/5</f>
        <v>0</v>
      </c>
      <c r="EY56" s="80">
        <f>(INDEX(_Death_Data,MATCH($F56,_Death_Country,0),MATCH(EY$3,_Death_Day,0))-INDEX(_Death_Data,MATCH($F56,_Death_Country,0),MATCH(EY$3-1,_Death_Day,0))*$D$2
+INDEX(_Death_Data,MATCH($F56,_Death_Country,0),MATCH(EY$3-1,_Death_Day,0))-INDEX(_Death_Data,MATCH($F56,_Death_Country,0),MATCH(EY$3-2,_Death_Day,0))*$D$2
+INDEX(_Death_Data,MATCH($F56,_Death_Country,0),MATCH(EY$3-2,_Death_Day,0))-INDEX(_Death_Data,MATCH($F56,_Death_Country,0),MATCH(EY$3-3,_Death_Day,0))*$D$2
+INDEX(_Death_Data,MATCH($F56,_Death_Country,0),MATCH(EY$3-3,_Death_Day,0))-INDEX(_Death_Data,MATCH($F56,_Death_Country,0),MATCH(EY$3-4,_Death_Day,0))*$D$2
+INDEX(_Death_Data,MATCH($F56,_Death_Country,0),MATCH(EY$3-4,_Death_Day,0))-INDEX(_Death_Data,MATCH($F56,_Death_Country,0),MATCH(EY$3-5,_Death_Day,0))*$D$2)/5</f>
        <v>0</v>
      </c>
      <c r="EZ56" s="80">
        <f>(INDEX(_Death_Data,MATCH($F56,_Death_Country,0),MATCH(EZ$3,_Death_Day,0))-INDEX(_Death_Data,MATCH($F56,_Death_Country,0),MATCH(EZ$3-1,_Death_Day,0))*$D$2
+INDEX(_Death_Data,MATCH($F56,_Death_Country,0),MATCH(EZ$3-1,_Death_Day,0))-INDEX(_Death_Data,MATCH($F56,_Death_Country,0),MATCH(EZ$3-2,_Death_Day,0))*$D$2
+INDEX(_Death_Data,MATCH($F56,_Death_Country,0),MATCH(EZ$3-2,_Death_Day,0))-INDEX(_Death_Data,MATCH($F56,_Death_Country,0),MATCH(EZ$3-3,_Death_Day,0))*$D$2
+INDEX(_Death_Data,MATCH($F56,_Death_Country,0),MATCH(EZ$3-3,_Death_Day,0))-INDEX(_Death_Data,MATCH($F56,_Death_Country,0),MATCH(EZ$3-4,_Death_Day,0))*$D$2
+INDEX(_Death_Data,MATCH($F56,_Death_Country,0),MATCH(EZ$3-4,_Death_Day,0))-INDEX(_Death_Data,MATCH($F56,_Death_Country,0),MATCH(EZ$3-5,_Death_Day,0))*$D$2)/5</f>
        <v>0</v>
      </c>
      <c r="FA56" s="80">
        <f>(INDEX(_Death_Data,MATCH($F56,_Death_Country,0),MATCH(FA$3,_Death_Day,0))-INDEX(_Death_Data,MATCH($F56,_Death_Country,0),MATCH(FA$3-1,_Death_Day,0))*$D$2
+INDEX(_Death_Data,MATCH($F56,_Death_Country,0),MATCH(FA$3-1,_Death_Day,0))-INDEX(_Death_Data,MATCH($F56,_Death_Country,0),MATCH(FA$3-2,_Death_Day,0))*$D$2
+INDEX(_Death_Data,MATCH($F56,_Death_Country,0),MATCH(FA$3-2,_Death_Day,0))-INDEX(_Death_Data,MATCH($F56,_Death_Country,0),MATCH(FA$3-3,_Death_Day,0))*$D$2
+INDEX(_Death_Data,MATCH($F56,_Death_Country,0),MATCH(FA$3-3,_Death_Day,0))-INDEX(_Death_Data,MATCH($F56,_Death_Country,0),MATCH(FA$3-4,_Death_Day,0))*$D$2
+INDEX(_Death_Data,MATCH($F56,_Death_Country,0),MATCH(FA$3-4,_Death_Day,0))-INDEX(_Death_Data,MATCH($F56,_Death_Country,0),MATCH(FA$3-5,_Death_Day,0))*$D$2)/5</f>
        <v>0</v>
      </c>
      <c r="FB56" s="80">
        <f>(INDEX(_Death_Data,MATCH($F56,_Death_Country,0),MATCH(FB$3,_Death_Day,0))-INDEX(_Death_Data,MATCH($F56,_Death_Country,0),MATCH(FB$3-1,_Death_Day,0))*$D$2
+INDEX(_Death_Data,MATCH($F56,_Death_Country,0),MATCH(FB$3-1,_Death_Day,0))-INDEX(_Death_Data,MATCH($F56,_Death_Country,0),MATCH(FB$3-2,_Death_Day,0))*$D$2
+INDEX(_Death_Data,MATCH($F56,_Death_Country,0),MATCH(FB$3-2,_Death_Day,0))-INDEX(_Death_Data,MATCH($F56,_Death_Country,0),MATCH(FB$3-3,_Death_Day,0))*$D$2
+INDEX(_Death_Data,MATCH($F56,_Death_Country,0),MATCH(FB$3-3,_Death_Day,0))-INDEX(_Death_Data,MATCH($F56,_Death_Country,0),MATCH(FB$3-4,_Death_Day,0))*$D$2
+INDEX(_Death_Data,MATCH($F56,_Death_Country,0),MATCH(FB$3-4,_Death_Day,0))-INDEX(_Death_Data,MATCH($F56,_Death_Country,0),MATCH(FB$3-5,_Death_Day,0))*$D$2)/5</f>
        <v>0</v>
      </c>
      <c r="FC56" s="80">
        <f>(INDEX(_Death_Data,MATCH($F56,_Death_Country,0),MATCH(FC$3,_Death_Day,0))-INDEX(_Death_Data,MATCH($F56,_Death_Country,0),MATCH(FC$3-1,_Death_Day,0))*$D$2
+INDEX(_Death_Data,MATCH($F56,_Death_Country,0),MATCH(FC$3-1,_Death_Day,0))-INDEX(_Death_Data,MATCH($F56,_Death_Country,0),MATCH(FC$3-2,_Death_Day,0))*$D$2
+INDEX(_Death_Data,MATCH($F56,_Death_Country,0),MATCH(FC$3-2,_Death_Day,0))-INDEX(_Death_Data,MATCH($F56,_Death_Country,0),MATCH(FC$3-3,_Death_Day,0))*$D$2
+INDEX(_Death_Data,MATCH($F56,_Death_Country,0),MATCH(FC$3-3,_Death_Day,0))-INDEX(_Death_Data,MATCH($F56,_Death_Country,0),MATCH(FC$3-4,_Death_Day,0))*$D$2
+INDEX(_Death_Data,MATCH($F56,_Death_Country,0),MATCH(FC$3-4,_Death_Day,0))-INDEX(_Death_Data,MATCH($F56,_Death_Country,0),MATCH(FC$3-5,_Death_Day,0))*$D$2)/5</f>
        <v>0</v>
      </c>
      <c r="FD56" s="80">
        <f>(INDEX(_Death_Data,MATCH($F56,_Death_Country,0),MATCH(FD$3,_Death_Day,0))-INDEX(_Death_Data,MATCH($F56,_Death_Country,0),MATCH(FD$3-1,_Death_Day,0))*$D$2
+INDEX(_Death_Data,MATCH($F56,_Death_Country,0),MATCH(FD$3-1,_Death_Day,0))-INDEX(_Death_Data,MATCH($F56,_Death_Country,0),MATCH(FD$3-2,_Death_Day,0))*$D$2
+INDEX(_Death_Data,MATCH($F56,_Death_Country,0),MATCH(FD$3-2,_Death_Day,0))-INDEX(_Death_Data,MATCH($F56,_Death_Country,0),MATCH(FD$3-3,_Death_Day,0))*$D$2
+INDEX(_Death_Data,MATCH($F56,_Death_Country,0),MATCH(FD$3-3,_Death_Day,0))-INDEX(_Death_Data,MATCH($F56,_Death_Country,0),MATCH(FD$3-4,_Death_Day,0))*$D$2
+INDEX(_Death_Data,MATCH($F56,_Death_Country,0),MATCH(FD$3-4,_Death_Day,0))-INDEX(_Death_Data,MATCH($F56,_Death_Country,0),MATCH(FD$3-5,_Death_Day,0))*$D$2)/5</f>
        <v>0</v>
      </c>
      <c r="FE56" s="80">
        <f>(INDEX(_Death_Data,MATCH($F56,_Death_Country,0),MATCH(FE$3,_Death_Day,0))-INDEX(_Death_Data,MATCH($F56,_Death_Country,0),MATCH(FE$3-1,_Death_Day,0))*$D$2
+INDEX(_Death_Data,MATCH($F56,_Death_Country,0),MATCH(FE$3-1,_Death_Day,0))-INDEX(_Death_Data,MATCH($F56,_Death_Country,0),MATCH(FE$3-2,_Death_Day,0))*$D$2
+INDEX(_Death_Data,MATCH($F56,_Death_Country,0),MATCH(FE$3-2,_Death_Day,0))-INDEX(_Death_Data,MATCH($F56,_Death_Country,0),MATCH(FE$3-3,_Death_Day,0))*$D$2
+INDEX(_Death_Data,MATCH($F56,_Death_Country,0),MATCH(FE$3-3,_Death_Day,0))-INDEX(_Death_Data,MATCH($F56,_Death_Country,0),MATCH(FE$3-4,_Death_Day,0))*$D$2
+INDEX(_Death_Data,MATCH($F56,_Death_Country,0),MATCH(FE$3-4,_Death_Day,0))-INDEX(_Death_Data,MATCH($F56,_Death_Country,0),MATCH(FE$3-5,_Death_Day,0))*$D$2)/5</f>
        <v>0</v>
      </c>
      <c r="FF56" s="80">
        <f>(INDEX(_Death_Data,MATCH($F56,_Death_Country,0),MATCH(FF$3,_Death_Day,0))-INDEX(_Death_Data,MATCH($F56,_Death_Country,0),MATCH(FF$3-1,_Death_Day,0))*$D$2
+INDEX(_Death_Data,MATCH($F56,_Death_Country,0),MATCH(FF$3-1,_Death_Day,0))-INDEX(_Death_Data,MATCH($F56,_Death_Country,0),MATCH(FF$3-2,_Death_Day,0))*$D$2
+INDEX(_Death_Data,MATCH($F56,_Death_Country,0),MATCH(FF$3-2,_Death_Day,0))-INDEX(_Death_Data,MATCH($F56,_Death_Country,0),MATCH(FF$3-3,_Death_Day,0))*$D$2
+INDEX(_Death_Data,MATCH($F56,_Death_Country,0),MATCH(FF$3-3,_Death_Day,0))-INDEX(_Death_Data,MATCH($F56,_Death_Country,0),MATCH(FF$3-4,_Death_Day,0))*$D$2
+INDEX(_Death_Data,MATCH($F56,_Death_Country,0),MATCH(FF$3-4,_Death_Day,0))-INDEX(_Death_Data,MATCH($F56,_Death_Country,0),MATCH(FF$3-5,_Death_Day,0))*$D$2)/5</f>
        <v>0</v>
      </c>
      <c r="FG56" s="80">
        <f>(INDEX(_Death_Data,MATCH($F56,_Death_Country,0),MATCH(FG$3,_Death_Day,0))-INDEX(_Death_Data,MATCH($F56,_Death_Country,0),MATCH(FG$3-1,_Death_Day,0))*$D$2
+INDEX(_Death_Data,MATCH($F56,_Death_Country,0),MATCH(FG$3-1,_Death_Day,0))-INDEX(_Death_Data,MATCH($F56,_Death_Country,0),MATCH(FG$3-2,_Death_Day,0))*$D$2
+INDEX(_Death_Data,MATCH($F56,_Death_Country,0),MATCH(FG$3-2,_Death_Day,0))-INDEX(_Death_Data,MATCH($F56,_Death_Country,0),MATCH(FG$3-3,_Death_Day,0))*$D$2
+INDEX(_Death_Data,MATCH($F56,_Death_Country,0),MATCH(FG$3-3,_Death_Day,0))-INDEX(_Death_Data,MATCH($F56,_Death_Country,0),MATCH(FG$3-4,_Death_Day,0))*$D$2
+INDEX(_Death_Data,MATCH($F56,_Death_Country,0),MATCH(FG$3-4,_Death_Day,0))-INDEX(_Death_Data,MATCH($F56,_Death_Country,0),MATCH(FG$3-5,_Death_Day,0))*$D$2)/5</f>
        <v>0</v>
      </c>
      <c r="FH56" s="80">
        <f>(INDEX(_Death_Data,MATCH($F56,_Death_Country,0),MATCH(FH$3,_Death_Day,0))-INDEX(_Death_Data,MATCH($F56,_Death_Country,0),MATCH(FH$3-1,_Death_Day,0))*$D$2
+INDEX(_Death_Data,MATCH($F56,_Death_Country,0),MATCH(FH$3-1,_Death_Day,0))-INDEX(_Death_Data,MATCH($F56,_Death_Country,0),MATCH(FH$3-2,_Death_Day,0))*$D$2
+INDEX(_Death_Data,MATCH($F56,_Death_Country,0),MATCH(FH$3-2,_Death_Day,0))-INDEX(_Death_Data,MATCH($F56,_Death_Country,0),MATCH(FH$3-3,_Death_Day,0))*$D$2
+INDEX(_Death_Data,MATCH($F56,_Death_Country,0),MATCH(FH$3-3,_Death_Day,0))-INDEX(_Death_Data,MATCH($F56,_Death_Country,0),MATCH(FH$3-4,_Death_Day,0))*$D$2
+INDEX(_Death_Data,MATCH($F56,_Death_Country,0),MATCH(FH$3-4,_Death_Day,0))-INDEX(_Death_Data,MATCH($F56,_Death_Country,0),MATCH(FH$3-5,_Death_Day,0))*$D$2)/5</f>
        <v>0</v>
      </c>
      <c r="FI56" s="80">
        <f>(INDEX(_Death_Data,MATCH($F56,_Death_Country,0),MATCH(FI$3,_Death_Day,0))-INDEX(_Death_Data,MATCH($F56,_Death_Country,0),MATCH(FI$3-1,_Death_Day,0))*$D$2
+INDEX(_Death_Data,MATCH($F56,_Death_Country,0),MATCH(FI$3-1,_Death_Day,0))-INDEX(_Death_Data,MATCH($F56,_Death_Country,0),MATCH(FI$3-2,_Death_Day,0))*$D$2
+INDEX(_Death_Data,MATCH($F56,_Death_Country,0),MATCH(FI$3-2,_Death_Day,0))-INDEX(_Death_Data,MATCH($F56,_Death_Country,0),MATCH(FI$3-3,_Death_Day,0))*$D$2
+INDEX(_Death_Data,MATCH($F56,_Death_Country,0),MATCH(FI$3-3,_Death_Day,0))-INDEX(_Death_Data,MATCH($F56,_Death_Country,0),MATCH(FI$3-4,_Death_Day,0))*$D$2
+INDEX(_Death_Data,MATCH($F56,_Death_Country,0),MATCH(FI$3-4,_Death_Day,0))-INDEX(_Death_Data,MATCH($F56,_Death_Country,0),MATCH(FI$3-5,_Death_Day,0))*$D$2)/5</f>
        <v>0</v>
      </c>
      <c r="FJ56" s="80">
        <f>(INDEX(_Death_Data,MATCH($F56,_Death_Country,0),MATCH(FJ$3,_Death_Day,0))-INDEX(_Death_Data,MATCH($F56,_Death_Country,0),MATCH(FJ$3-1,_Death_Day,0))*$D$2
+INDEX(_Death_Data,MATCH($F56,_Death_Country,0),MATCH(FJ$3-1,_Death_Day,0))-INDEX(_Death_Data,MATCH($F56,_Death_Country,0),MATCH(FJ$3-2,_Death_Day,0))*$D$2
+INDEX(_Death_Data,MATCH($F56,_Death_Country,0),MATCH(FJ$3-2,_Death_Day,0))-INDEX(_Death_Data,MATCH($F56,_Death_Country,0),MATCH(FJ$3-3,_Death_Day,0))*$D$2
+INDEX(_Death_Data,MATCH($F56,_Death_Country,0),MATCH(FJ$3-3,_Death_Day,0))-INDEX(_Death_Data,MATCH($F56,_Death_Country,0),MATCH(FJ$3-4,_Death_Day,0))*$D$2
+INDEX(_Death_Data,MATCH($F56,_Death_Country,0),MATCH(FJ$3-4,_Death_Day,0))-INDEX(_Death_Data,MATCH($F56,_Death_Country,0),MATCH(FJ$3-5,_Death_Day,0))*$D$2)/5</f>
        <v>0</v>
      </c>
      <c r="FK56" s="80">
        <f>(INDEX(_Death_Data,MATCH($F56,_Death_Country,0),MATCH(FK$3,_Death_Day,0))-INDEX(_Death_Data,MATCH($F56,_Death_Country,0),MATCH(FK$3-1,_Death_Day,0))*$D$2
+INDEX(_Death_Data,MATCH($F56,_Death_Country,0),MATCH(FK$3-1,_Death_Day,0))-INDEX(_Death_Data,MATCH($F56,_Death_Country,0),MATCH(FK$3-2,_Death_Day,0))*$D$2
+INDEX(_Death_Data,MATCH($F56,_Death_Country,0),MATCH(FK$3-2,_Death_Day,0))-INDEX(_Death_Data,MATCH($F56,_Death_Country,0),MATCH(FK$3-3,_Death_Day,0))*$D$2
+INDEX(_Death_Data,MATCH($F56,_Death_Country,0),MATCH(FK$3-3,_Death_Day,0))-INDEX(_Death_Data,MATCH($F56,_Death_Country,0),MATCH(FK$3-4,_Death_Day,0))*$D$2
+INDEX(_Death_Data,MATCH($F56,_Death_Country,0),MATCH(FK$3-4,_Death_Day,0))-INDEX(_Death_Data,MATCH($F56,_Death_Country,0),MATCH(FK$3-5,_Death_Day,0))*$D$2)/5</f>
        <v>0</v>
      </c>
      <c r="FL56" s="80">
        <f>(INDEX(_Death_Data,MATCH($F56,_Death_Country,0),MATCH(FL$3,_Death_Day,0))-INDEX(_Death_Data,MATCH($F56,_Death_Country,0),MATCH(FL$3-1,_Death_Day,0))*$D$2
+INDEX(_Death_Data,MATCH($F56,_Death_Country,0),MATCH(FL$3-1,_Death_Day,0))-INDEX(_Death_Data,MATCH($F56,_Death_Country,0),MATCH(FL$3-2,_Death_Day,0))*$D$2
+INDEX(_Death_Data,MATCH($F56,_Death_Country,0),MATCH(FL$3-2,_Death_Day,0))-INDEX(_Death_Data,MATCH($F56,_Death_Country,0),MATCH(FL$3-3,_Death_Day,0))*$D$2
+INDEX(_Death_Data,MATCH($F56,_Death_Country,0),MATCH(FL$3-3,_Death_Day,0))-INDEX(_Death_Data,MATCH($F56,_Death_Country,0),MATCH(FL$3-4,_Death_Day,0))*$D$2
+INDEX(_Death_Data,MATCH($F56,_Death_Country,0),MATCH(FL$3-4,_Death_Day,0))-INDEX(_Death_Data,MATCH($F56,_Death_Country,0),MATCH(FL$3-5,_Death_Day,0))*$D$2)/5</f>
        <v>0</v>
      </c>
      <c r="FM56" s="80">
        <f>(INDEX(_Death_Data,MATCH($F56,_Death_Country,0),MATCH(FM$3,_Death_Day,0))-INDEX(_Death_Data,MATCH($F56,_Death_Country,0),MATCH(FM$3-1,_Death_Day,0))*$D$2
+INDEX(_Death_Data,MATCH($F56,_Death_Country,0),MATCH(FM$3-1,_Death_Day,0))-INDEX(_Death_Data,MATCH($F56,_Death_Country,0),MATCH(FM$3-2,_Death_Day,0))*$D$2
+INDEX(_Death_Data,MATCH($F56,_Death_Country,0),MATCH(FM$3-2,_Death_Day,0))-INDEX(_Death_Data,MATCH($F56,_Death_Country,0),MATCH(FM$3-3,_Death_Day,0))*$D$2
+INDEX(_Death_Data,MATCH($F56,_Death_Country,0),MATCH(FM$3-3,_Death_Day,0))-INDEX(_Death_Data,MATCH($F56,_Death_Country,0),MATCH(FM$3-4,_Death_Day,0))*$D$2
+INDEX(_Death_Data,MATCH($F56,_Death_Country,0),MATCH(FM$3-4,_Death_Day,0))-INDEX(_Death_Data,MATCH($F56,_Death_Country,0),MATCH(FM$3-5,_Death_Day,0))*$D$2)/5</f>
        <v>0</v>
      </c>
      <c r="FN56" s="80" t="e">
        <f>(INDEX(_Death_Data,MATCH($F56,_Death_Country,0),MATCH(FN$3,_Death_Day,0))-INDEX(_Death_Data,MATCH($F56,_Death_Country,0),MATCH(FN$3-1,_Death_Day,0))*$D$2
+INDEX(_Death_Data,MATCH($F56,_Death_Country,0),MATCH(FN$3-1,_Death_Day,0))-INDEX(_Death_Data,MATCH($F56,_Death_Country,0),MATCH(FN$3-2,_Death_Day,0))*$D$2
+INDEX(_Death_Data,MATCH($F56,_Death_Country,0),MATCH(FN$3-2,_Death_Day,0))-INDEX(_Death_Data,MATCH($F56,_Death_Country,0),MATCH(FN$3-3,_Death_Day,0))*$D$2
+INDEX(_Death_Data,MATCH($F56,_Death_Country,0),MATCH(FN$3-3,_Death_Day,0))-INDEX(_Death_Data,MATCH($F56,_Death_Country,0),MATCH(FN$3-4,_Death_Day,0))*$D$2
+INDEX(_Death_Data,MATCH($F56,_Death_Country,0),MATCH(FN$3-4,_Death_Day,0))-INDEX(_Death_Data,MATCH($F56,_Death_Country,0),MATCH(FN$3-5,_Death_Day,0))*$D$2)/5</f>
        <v>#N/A</v>
      </c>
      <c r="FO56">
        <v>1</v>
      </c>
      <c r="FQ56" s="10">
        <f ca="1">HLOOKUP(TODAY()-FQ$3,$C$3:$FN$252,ROW()-2)</f>
        <v>0</v>
      </c>
      <c r="FR56" s="10">
        <f ca="1">HLOOKUP(TODAY()-FR$3,$C$3:$FN$252,ROW()-2)</f>
        <v>0</v>
      </c>
      <c r="FS56" s="10">
        <f ca="1">HLOOKUP(TODAY()-FS$3,$C$3:$FN$252,ROW()-2)</f>
        <v>0</v>
      </c>
      <c r="FT56" s="10">
        <f ca="1">HLOOKUP(TODAY()-FT$3,$C$3:$FN$252,ROW()-2)</f>
        <v>0</v>
      </c>
      <c r="FU56" s="10">
        <f ca="1">HLOOKUP(TODAY()-FU$3,$C$3:$FN$252,ROW()-2)</f>
        <v>0</v>
      </c>
      <c r="FV56" s="10">
        <f ca="1">HLOOKUP(TODAY()-FV$3,$C$3:$FN$252,ROW()-2)</f>
        <v>0</v>
      </c>
      <c r="FW56" s="10">
        <f ca="1">HLOOKUP(TODAY()-FW$3,$C$3:$FN$252,ROW()-2)</f>
        <v>0</v>
      </c>
      <c r="FX56" s="10">
        <f ca="1">SUM(FQ56:FW56)/7</f>
        <v>0</v>
      </c>
      <c r="FY56" s="10" t="b">
        <f ca="1">MAX(FQ56:FW56)=FZ56</f>
        <v>1</v>
      </c>
      <c r="FZ56" s="10">
        <f t="array" ref="FZ56">MAX(IF(ISNA(L56:EE56),"",L56:EE56))</f>
        <v>0</v>
      </c>
      <c r="GA56" s="52">
        <f ca="1">IF(GR56&gt;0,FX56/GR56,0)</f>
        <v>0</v>
      </c>
      <c r="GB56" t="str">
        <f>D56</f>
        <v>Asia</v>
      </c>
      <c r="GC56" t="str">
        <f>F56</f>
        <v>Papua New Guinea</v>
      </c>
      <c r="GD56" s="10">
        <f>FZ56</f>
        <v>0</v>
      </c>
      <c r="GE56" s="10">
        <f ca="1">G56</f>
        <v>0</v>
      </c>
      <c r="GF56">
        <f ca="1">IF(GA56&lt;$GF$2,$B56,0)</f>
        <v>7000000</v>
      </c>
      <c r="GG56">
        <f ca="1">IF(AND($GA56&gt;=$GF$2,$GA56&lt;$GG$2),$B56,0)</f>
        <v>0</v>
      </c>
      <c r="GH56">
        <f ca="1">IF(AND($GA56&gt;=$GG$2,$GA56&lt;$GH$2),$B56,0)</f>
        <v>0</v>
      </c>
      <c r="GI56">
        <f ca="1">IF(AND($GA56&gt;=$GH$2,$GA56&lt;$GI$2),$B56,0)</f>
        <v>0</v>
      </c>
      <c r="GJ56">
        <f ca="1">IF(GA56&gt;=$GI$2,B56,0)</f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4"/>
        <v>0</v>
      </c>
    </row>
    <row r="57" spans="1:200" ht="30" customHeight="1" x14ac:dyDescent="0.55000000000000004">
      <c r="A57">
        <f t="shared" si="3"/>
        <v>157</v>
      </c>
      <c r="B57" s="81">
        <f>VLOOKUP(F57,Countries!$D$5:$F$254,3,FALSE)</f>
        <v>96700</v>
      </c>
      <c r="C57" s="86">
        <f ca="1">GA57</f>
        <v>0</v>
      </c>
      <c r="D57" s="80" t="str">
        <f>VLOOKUP(F57,Countries!$D$5:$E$254,2,FALSE)</f>
        <v>Asia</v>
      </c>
      <c r="E57" s="80" t="str">
        <f>VLOOKUP(F57,Countries!$D$5:$G$254,4,FALSE)</f>
        <v>SEAsia</v>
      </c>
      <c r="F57" s="80" t="str">
        <f>Infections!A152</f>
        <v>Seychelles</v>
      </c>
      <c r="G57" s="81">
        <f ca="1">INDEX(_Death_Data,MATCH($F57,_Death_Country,0),MATCH(G$2,_Death_Day,0))</f>
        <v>0</v>
      </c>
      <c r="H57" s="81">
        <f ca="1">FX57</f>
        <v>0</v>
      </c>
      <c r="I57" s="100" t="str">
        <f>F57</f>
        <v>Seychelles</v>
      </c>
      <c r="J57" s="80">
        <f>INDEX(_Death_Data,MATCH($F57,_Death_Country,0),MATCH(J$3,_Death_Day,0))</f>
        <v>0</v>
      </c>
      <c r="K57" s="80">
        <f>INDEX(_Death_Data,MATCH($F57,_Death_Country,0),MATCH(K$3,_Death_Day,0))-INDEX(_Death_Data,MATCH($F57,_Death_Country,0),MATCH(J$3,_Death_Day,0))*$D$2</f>
        <v>0</v>
      </c>
      <c r="L57" s="80" t="e">
        <f>(INDEX(_Death_Data,MATCH($F57,_Death_Country,0),MATCH(L$3,_Death_Day,0))-INDEX(_Death_Data,MATCH($F57,_Death_Country,0),MATCH(L$3-1,_Death_Day,0))*$D$2
+INDEX(_Death_Data,MATCH($F57,_Death_Country,0),MATCH(L$3-1,_Death_Day,0))-INDEX(_Death_Data,MATCH($F57,_Death_Country,0),MATCH(L$3-2,_Death_Day,0))*$D$2
+INDEX(_Death_Data,MATCH($F57,_Death_Country,0),MATCH(L$3-2,_Death_Day,0))-INDEX(_Death_Data,MATCH($F57,_Death_Country,0),MATCH(L$3-3,_Death_Day,0))*$D$2
+INDEX(_Death_Data,MATCH($F57,_Death_Country,0),MATCH(L$3-3,_Death_Day,0))-INDEX(_Death_Data,MATCH($F57,_Death_Country,0),MATCH(L$3-4,_Death_Day,0))*$D$2
+INDEX(_Death_Data,MATCH($F57,_Death_Country,0),MATCH(L$3-4,_Death_Day,0))-INDEX(_Death_Data,MATCH($F57,_Death_Country,0),MATCH(L$3-5,_Death_Day,0))*$D$2)/5</f>
        <v>#N/A</v>
      </c>
      <c r="M57" s="80" t="e">
        <f>(INDEX(_Death_Data,MATCH($F57,_Death_Country,0),MATCH(M$3,_Death_Day,0))-INDEX(_Death_Data,MATCH($F57,_Death_Country,0),MATCH(M$3-1,_Death_Day,0))*$D$2
+INDEX(_Death_Data,MATCH($F57,_Death_Country,0),MATCH(M$3-1,_Death_Day,0))-INDEX(_Death_Data,MATCH($F57,_Death_Country,0),MATCH(M$3-2,_Death_Day,0))*$D$2
+INDEX(_Death_Data,MATCH($F57,_Death_Country,0),MATCH(M$3-2,_Death_Day,0))-INDEX(_Death_Data,MATCH($F57,_Death_Country,0),MATCH(M$3-3,_Death_Day,0))*$D$2
+INDEX(_Death_Data,MATCH($F57,_Death_Country,0),MATCH(M$3-3,_Death_Day,0))-INDEX(_Death_Data,MATCH($F57,_Death_Country,0),MATCH(M$3-4,_Death_Day,0))*$D$2
+INDEX(_Death_Data,MATCH($F57,_Death_Country,0),MATCH(M$3-4,_Death_Day,0))-INDEX(_Death_Data,MATCH($F57,_Death_Country,0),MATCH(M$3-5,_Death_Day,0))*$D$2)/5</f>
        <v>#N/A</v>
      </c>
      <c r="N57" s="80" t="e">
        <f>(INDEX(_Death_Data,MATCH($F57,_Death_Country,0),MATCH(N$3,_Death_Day,0))-INDEX(_Death_Data,MATCH($F57,_Death_Country,0),MATCH(N$3-1,_Death_Day,0))*$D$2
+INDEX(_Death_Data,MATCH($F57,_Death_Country,0),MATCH(N$3-1,_Death_Day,0))-INDEX(_Death_Data,MATCH($F57,_Death_Country,0),MATCH(N$3-2,_Death_Day,0))*$D$2
+INDEX(_Death_Data,MATCH($F57,_Death_Country,0),MATCH(N$3-2,_Death_Day,0))-INDEX(_Death_Data,MATCH($F57,_Death_Country,0),MATCH(N$3-3,_Death_Day,0))*$D$2
+INDEX(_Death_Data,MATCH($F57,_Death_Country,0),MATCH(N$3-3,_Death_Day,0))-INDEX(_Death_Data,MATCH($F57,_Death_Country,0),MATCH(N$3-4,_Death_Day,0))*$D$2
+INDEX(_Death_Data,MATCH($F57,_Death_Country,0),MATCH(N$3-4,_Death_Day,0))-INDEX(_Death_Data,MATCH($F57,_Death_Country,0),MATCH(N$3-5,_Death_Day,0))*$D$2)/5</f>
        <v>#N/A</v>
      </c>
      <c r="O57" s="80">
        <f>(INDEX(_Death_Data,MATCH($F57,_Death_Country,0),MATCH(O$3,_Death_Day,0))-INDEX(_Death_Data,MATCH($F57,_Death_Country,0),MATCH(O$3-1,_Death_Day,0))*$D$2
+INDEX(_Death_Data,MATCH($F57,_Death_Country,0),MATCH(O$3-1,_Death_Day,0))-INDEX(_Death_Data,MATCH($F57,_Death_Country,0),MATCH(O$3-2,_Death_Day,0))*$D$2
+INDEX(_Death_Data,MATCH($F57,_Death_Country,0),MATCH(O$3-2,_Death_Day,0))-INDEX(_Death_Data,MATCH($F57,_Death_Country,0),MATCH(O$3-3,_Death_Day,0))*$D$2
+INDEX(_Death_Data,MATCH($F57,_Death_Country,0),MATCH(O$3-3,_Death_Day,0))-INDEX(_Death_Data,MATCH($F57,_Death_Country,0),MATCH(O$3-4,_Death_Day,0))*$D$2
+INDEX(_Death_Data,MATCH($F57,_Death_Country,0),MATCH(O$3-4,_Death_Day,0))-INDEX(_Death_Data,MATCH($F57,_Death_Country,0),MATCH(O$3-5,_Death_Day,0))*$D$2)/5</f>
        <v>0</v>
      </c>
      <c r="P57" s="80">
        <f>(INDEX(_Death_Data,MATCH($F57,_Death_Country,0),MATCH(P$3,_Death_Day,0))-INDEX(_Death_Data,MATCH($F57,_Death_Country,0),MATCH(P$3-1,_Death_Day,0))*$D$2
+INDEX(_Death_Data,MATCH($F57,_Death_Country,0),MATCH(P$3-1,_Death_Day,0))-INDEX(_Death_Data,MATCH($F57,_Death_Country,0),MATCH(P$3-2,_Death_Day,0))*$D$2
+INDEX(_Death_Data,MATCH($F57,_Death_Country,0),MATCH(P$3-2,_Death_Day,0))-INDEX(_Death_Data,MATCH($F57,_Death_Country,0),MATCH(P$3-3,_Death_Day,0))*$D$2
+INDEX(_Death_Data,MATCH($F57,_Death_Country,0),MATCH(P$3-3,_Death_Day,0))-INDEX(_Death_Data,MATCH($F57,_Death_Country,0),MATCH(P$3-4,_Death_Day,0))*$D$2
+INDEX(_Death_Data,MATCH($F57,_Death_Country,0),MATCH(P$3-4,_Death_Day,0))-INDEX(_Death_Data,MATCH($F57,_Death_Country,0),MATCH(P$3-5,_Death_Day,0))*$D$2)/5</f>
        <v>0</v>
      </c>
      <c r="Q57" s="80">
        <f>(INDEX(_Death_Data,MATCH($F57,_Death_Country,0),MATCH(Q$3,_Death_Day,0))-INDEX(_Death_Data,MATCH($F57,_Death_Country,0),MATCH(Q$3-1,_Death_Day,0))*$D$2
+INDEX(_Death_Data,MATCH($F57,_Death_Country,0),MATCH(Q$3-1,_Death_Day,0))-INDEX(_Death_Data,MATCH($F57,_Death_Country,0),MATCH(Q$3-2,_Death_Day,0))*$D$2
+INDEX(_Death_Data,MATCH($F57,_Death_Country,0),MATCH(Q$3-2,_Death_Day,0))-INDEX(_Death_Data,MATCH($F57,_Death_Country,0),MATCH(Q$3-3,_Death_Day,0))*$D$2
+INDEX(_Death_Data,MATCH($F57,_Death_Country,0),MATCH(Q$3-3,_Death_Day,0))-INDEX(_Death_Data,MATCH($F57,_Death_Country,0),MATCH(Q$3-4,_Death_Day,0))*$D$2
+INDEX(_Death_Data,MATCH($F57,_Death_Country,0),MATCH(Q$3-4,_Death_Day,0))-INDEX(_Death_Data,MATCH($F57,_Death_Country,0),MATCH(Q$3-5,_Death_Day,0))*$D$2)/5</f>
        <v>0</v>
      </c>
      <c r="R57" s="80">
        <f>(INDEX(_Death_Data,MATCH($F57,_Death_Country,0),MATCH(R$3,_Death_Day,0))-INDEX(_Death_Data,MATCH($F57,_Death_Country,0),MATCH(R$3-1,_Death_Day,0))*$D$2
+INDEX(_Death_Data,MATCH($F57,_Death_Country,0),MATCH(R$3-1,_Death_Day,0))-INDEX(_Death_Data,MATCH($F57,_Death_Country,0),MATCH(R$3-2,_Death_Day,0))*$D$2
+INDEX(_Death_Data,MATCH($F57,_Death_Country,0),MATCH(R$3-2,_Death_Day,0))-INDEX(_Death_Data,MATCH($F57,_Death_Country,0),MATCH(R$3-3,_Death_Day,0))*$D$2
+INDEX(_Death_Data,MATCH($F57,_Death_Country,0),MATCH(R$3-3,_Death_Day,0))-INDEX(_Death_Data,MATCH($F57,_Death_Country,0),MATCH(R$3-4,_Death_Day,0))*$D$2
+INDEX(_Death_Data,MATCH($F57,_Death_Country,0),MATCH(R$3-4,_Death_Day,0))-INDEX(_Death_Data,MATCH($F57,_Death_Country,0),MATCH(R$3-5,_Death_Day,0))*$D$2)/5</f>
        <v>0</v>
      </c>
      <c r="S57" s="80">
        <f>(INDEX(_Death_Data,MATCH($F57,_Death_Country,0),MATCH(S$3,_Death_Day,0))-INDEX(_Death_Data,MATCH($F57,_Death_Country,0),MATCH(S$3-1,_Death_Day,0))*$D$2
+INDEX(_Death_Data,MATCH($F57,_Death_Country,0),MATCH(S$3-1,_Death_Day,0))-INDEX(_Death_Data,MATCH($F57,_Death_Country,0),MATCH(S$3-2,_Death_Day,0))*$D$2
+INDEX(_Death_Data,MATCH($F57,_Death_Country,0),MATCH(S$3-2,_Death_Day,0))-INDEX(_Death_Data,MATCH($F57,_Death_Country,0),MATCH(S$3-3,_Death_Day,0))*$D$2
+INDEX(_Death_Data,MATCH($F57,_Death_Country,0),MATCH(S$3-3,_Death_Day,0))-INDEX(_Death_Data,MATCH($F57,_Death_Country,0),MATCH(S$3-4,_Death_Day,0))*$D$2
+INDEX(_Death_Data,MATCH($F57,_Death_Country,0),MATCH(S$3-4,_Death_Day,0))-INDEX(_Death_Data,MATCH($F57,_Death_Country,0),MATCH(S$3-5,_Death_Day,0))*$D$2)/5</f>
        <v>0</v>
      </c>
      <c r="T57" s="80">
        <f>(INDEX(_Death_Data,MATCH($F57,_Death_Country,0),MATCH(T$3,_Death_Day,0))-INDEX(_Death_Data,MATCH($F57,_Death_Country,0),MATCH(T$3-1,_Death_Day,0))*$D$2
+INDEX(_Death_Data,MATCH($F57,_Death_Country,0),MATCH(T$3-1,_Death_Day,0))-INDEX(_Death_Data,MATCH($F57,_Death_Country,0),MATCH(T$3-2,_Death_Day,0))*$D$2
+INDEX(_Death_Data,MATCH($F57,_Death_Country,0),MATCH(T$3-2,_Death_Day,0))-INDEX(_Death_Data,MATCH($F57,_Death_Country,0),MATCH(T$3-3,_Death_Day,0))*$D$2
+INDEX(_Death_Data,MATCH($F57,_Death_Country,0),MATCH(T$3-3,_Death_Day,0))-INDEX(_Death_Data,MATCH($F57,_Death_Country,0),MATCH(T$3-4,_Death_Day,0))*$D$2
+INDEX(_Death_Data,MATCH($F57,_Death_Country,0),MATCH(T$3-4,_Death_Day,0))-INDEX(_Death_Data,MATCH($F57,_Death_Country,0),MATCH(T$3-5,_Death_Day,0))*$D$2)/5</f>
        <v>0</v>
      </c>
      <c r="U57" s="80">
        <f>(INDEX(_Death_Data,MATCH($F57,_Death_Country,0),MATCH(U$3,_Death_Day,0))-INDEX(_Death_Data,MATCH($F57,_Death_Country,0),MATCH(U$3-1,_Death_Day,0))*$D$2
+INDEX(_Death_Data,MATCH($F57,_Death_Country,0),MATCH(U$3-1,_Death_Day,0))-INDEX(_Death_Data,MATCH($F57,_Death_Country,0),MATCH(U$3-2,_Death_Day,0))*$D$2
+INDEX(_Death_Data,MATCH($F57,_Death_Country,0),MATCH(U$3-2,_Death_Day,0))-INDEX(_Death_Data,MATCH($F57,_Death_Country,0),MATCH(U$3-3,_Death_Day,0))*$D$2
+INDEX(_Death_Data,MATCH($F57,_Death_Country,0),MATCH(U$3-3,_Death_Day,0))-INDEX(_Death_Data,MATCH($F57,_Death_Country,0),MATCH(U$3-4,_Death_Day,0))*$D$2
+INDEX(_Death_Data,MATCH($F57,_Death_Country,0),MATCH(U$3-4,_Death_Day,0))-INDEX(_Death_Data,MATCH($F57,_Death_Country,0),MATCH(U$3-5,_Death_Day,0))*$D$2)/5</f>
        <v>0</v>
      </c>
      <c r="V57" s="80">
        <f>(INDEX(_Death_Data,MATCH($F57,_Death_Country,0),MATCH(V$3,_Death_Day,0))-INDEX(_Death_Data,MATCH($F57,_Death_Country,0),MATCH(V$3-1,_Death_Day,0))*$D$2
+INDEX(_Death_Data,MATCH($F57,_Death_Country,0),MATCH(V$3-1,_Death_Day,0))-INDEX(_Death_Data,MATCH($F57,_Death_Country,0),MATCH(V$3-2,_Death_Day,0))*$D$2
+INDEX(_Death_Data,MATCH($F57,_Death_Country,0),MATCH(V$3-2,_Death_Day,0))-INDEX(_Death_Data,MATCH($F57,_Death_Country,0),MATCH(V$3-3,_Death_Day,0))*$D$2
+INDEX(_Death_Data,MATCH($F57,_Death_Country,0),MATCH(V$3-3,_Death_Day,0))-INDEX(_Death_Data,MATCH($F57,_Death_Country,0),MATCH(V$3-4,_Death_Day,0))*$D$2
+INDEX(_Death_Data,MATCH($F57,_Death_Country,0),MATCH(V$3-4,_Death_Day,0))-INDEX(_Death_Data,MATCH($F57,_Death_Country,0),MATCH(V$3-5,_Death_Day,0))*$D$2)/5</f>
        <v>0</v>
      </c>
      <c r="W57" s="80">
        <f>(INDEX(_Death_Data,MATCH($F57,_Death_Country,0),MATCH(W$3,_Death_Day,0))-INDEX(_Death_Data,MATCH($F57,_Death_Country,0),MATCH(W$3-1,_Death_Day,0))*$D$2
+INDEX(_Death_Data,MATCH($F57,_Death_Country,0),MATCH(W$3-1,_Death_Day,0))-INDEX(_Death_Data,MATCH($F57,_Death_Country,0),MATCH(W$3-2,_Death_Day,0))*$D$2
+INDEX(_Death_Data,MATCH($F57,_Death_Country,0),MATCH(W$3-2,_Death_Day,0))-INDEX(_Death_Data,MATCH($F57,_Death_Country,0),MATCH(W$3-3,_Death_Day,0))*$D$2
+INDEX(_Death_Data,MATCH($F57,_Death_Country,0),MATCH(W$3-3,_Death_Day,0))-INDEX(_Death_Data,MATCH($F57,_Death_Country,0),MATCH(W$3-4,_Death_Day,0))*$D$2
+INDEX(_Death_Data,MATCH($F57,_Death_Country,0),MATCH(W$3-4,_Death_Day,0))-INDEX(_Death_Data,MATCH($F57,_Death_Country,0),MATCH(W$3-5,_Death_Day,0))*$D$2)/5</f>
        <v>0</v>
      </c>
      <c r="X57" s="80">
        <f>(INDEX(_Death_Data,MATCH($F57,_Death_Country,0),MATCH(X$3,_Death_Day,0))-INDEX(_Death_Data,MATCH($F57,_Death_Country,0),MATCH(X$3-1,_Death_Day,0))*$D$2
+INDEX(_Death_Data,MATCH($F57,_Death_Country,0),MATCH(X$3-1,_Death_Day,0))-INDEX(_Death_Data,MATCH($F57,_Death_Country,0),MATCH(X$3-2,_Death_Day,0))*$D$2
+INDEX(_Death_Data,MATCH($F57,_Death_Country,0),MATCH(X$3-2,_Death_Day,0))-INDEX(_Death_Data,MATCH($F57,_Death_Country,0),MATCH(X$3-3,_Death_Day,0))*$D$2
+INDEX(_Death_Data,MATCH($F57,_Death_Country,0),MATCH(X$3-3,_Death_Day,0))-INDEX(_Death_Data,MATCH($F57,_Death_Country,0),MATCH(X$3-4,_Death_Day,0))*$D$2
+INDEX(_Death_Data,MATCH($F57,_Death_Country,0),MATCH(X$3-4,_Death_Day,0))-INDEX(_Death_Data,MATCH($F57,_Death_Country,0),MATCH(X$3-5,_Death_Day,0))*$D$2)/5</f>
        <v>0</v>
      </c>
      <c r="Y57" s="80">
        <f>(INDEX(_Death_Data,MATCH($F57,_Death_Country,0),MATCH(Y$3,_Death_Day,0))-INDEX(_Death_Data,MATCH($F57,_Death_Country,0),MATCH(Y$3-1,_Death_Day,0))*$D$2
+INDEX(_Death_Data,MATCH($F57,_Death_Country,0),MATCH(Y$3-1,_Death_Day,0))-INDEX(_Death_Data,MATCH($F57,_Death_Country,0),MATCH(Y$3-2,_Death_Day,0))*$D$2
+INDEX(_Death_Data,MATCH($F57,_Death_Country,0),MATCH(Y$3-2,_Death_Day,0))-INDEX(_Death_Data,MATCH($F57,_Death_Country,0),MATCH(Y$3-3,_Death_Day,0))*$D$2
+INDEX(_Death_Data,MATCH($F57,_Death_Country,0),MATCH(Y$3-3,_Death_Day,0))-INDEX(_Death_Data,MATCH($F57,_Death_Country,0),MATCH(Y$3-4,_Death_Day,0))*$D$2
+INDEX(_Death_Data,MATCH($F57,_Death_Country,0),MATCH(Y$3-4,_Death_Day,0))-INDEX(_Death_Data,MATCH($F57,_Death_Country,0),MATCH(Y$3-5,_Death_Day,0))*$D$2)/5</f>
        <v>0</v>
      </c>
      <c r="Z57" s="80">
        <f>(INDEX(_Death_Data,MATCH($F57,_Death_Country,0),MATCH(Z$3,_Death_Day,0))-INDEX(_Death_Data,MATCH($F57,_Death_Country,0),MATCH(Z$3-1,_Death_Day,0))*$D$2
+INDEX(_Death_Data,MATCH($F57,_Death_Country,0),MATCH(Z$3-1,_Death_Day,0))-INDEX(_Death_Data,MATCH($F57,_Death_Country,0),MATCH(Z$3-2,_Death_Day,0))*$D$2
+INDEX(_Death_Data,MATCH($F57,_Death_Country,0),MATCH(Z$3-2,_Death_Day,0))-INDEX(_Death_Data,MATCH($F57,_Death_Country,0),MATCH(Z$3-3,_Death_Day,0))*$D$2
+INDEX(_Death_Data,MATCH($F57,_Death_Country,0),MATCH(Z$3-3,_Death_Day,0))-INDEX(_Death_Data,MATCH($F57,_Death_Country,0),MATCH(Z$3-4,_Death_Day,0))*$D$2
+INDEX(_Death_Data,MATCH($F57,_Death_Country,0),MATCH(Z$3-4,_Death_Day,0))-INDEX(_Death_Data,MATCH($F57,_Death_Country,0),MATCH(Z$3-5,_Death_Day,0))*$D$2)/5</f>
        <v>0</v>
      </c>
      <c r="AA57" s="80">
        <f>(INDEX(_Death_Data,MATCH($F57,_Death_Country,0),MATCH(AA$3,_Death_Day,0))-INDEX(_Death_Data,MATCH($F57,_Death_Country,0),MATCH(AA$3-1,_Death_Day,0))*$D$2
+INDEX(_Death_Data,MATCH($F57,_Death_Country,0),MATCH(AA$3-1,_Death_Day,0))-INDEX(_Death_Data,MATCH($F57,_Death_Country,0),MATCH(AA$3-2,_Death_Day,0))*$D$2
+INDEX(_Death_Data,MATCH($F57,_Death_Country,0),MATCH(AA$3-2,_Death_Day,0))-INDEX(_Death_Data,MATCH($F57,_Death_Country,0),MATCH(AA$3-3,_Death_Day,0))*$D$2
+INDEX(_Death_Data,MATCH($F57,_Death_Country,0),MATCH(AA$3-3,_Death_Day,0))-INDEX(_Death_Data,MATCH($F57,_Death_Country,0),MATCH(AA$3-4,_Death_Day,0))*$D$2
+INDEX(_Death_Data,MATCH($F57,_Death_Country,0),MATCH(AA$3-4,_Death_Day,0))-INDEX(_Death_Data,MATCH($F57,_Death_Country,0),MATCH(AA$3-5,_Death_Day,0))*$D$2)/5</f>
        <v>0</v>
      </c>
      <c r="AB57" s="80">
        <f>(INDEX(_Death_Data,MATCH($F57,_Death_Country,0),MATCH(AB$3,_Death_Day,0))-INDEX(_Death_Data,MATCH($F57,_Death_Country,0),MATCH(AB$3-1,_Death_Day,0))*$D$2
+INDEX(_Death_Data,MATCH($F57,_Death_Country,0),MATCH(AB$3-1,_Death_Day,0))-INDEX(_Death_Data,MATCH($F57,_Death_Country,0),MATCH(AB$3-2,_Death_Day,0))*$D$2
+INDEX(_Death_Data,MATCH($F57,_Death_Country,0),MATCH(AB$3-2,_Death_Day,0))-INDEX(_Death_Data,MATCH($F57,_Death_Country,0),MATCH(AB$3-3,_Death_Day,0))*$D$2
+INDEX(_Death_Data,MATCH($F57,_Death_Country,0),MATCH(AB$3-3,_Death_Day,0))-INDEX(_Death_Data,MATCH($F57,_Death_Country,0),MATCH(AB$3-4,_Death_Day,0))*$D$2
+INDEX(_Death_Data,MATCH($F57,_Death_Country,0),MATCH(AB$3-4,_Death_Day,0))-INDEX(_Death_Data,MATCH($F57,_Death_Country,0),MATCH(AB$3-5,_Death_Day,0))*$D$2)/5</f>
        <v>0</v>
      </c>
      <c r="AC57" s="80">
        <f>(INDEX(_Death_Data,MATCH($F57,_Death_Country,0),MATCH(AC$3,_Death_Day,0))-INDEX(_Death_Data,MATCH($F57,_Death_Country,0),MATCH(AC$3-1,_Death_Day,0))*$D$2
+INDEX(_Death_Data,MATCH($F57,_Death_Country,0),MATCH(AC$3-1,_Death_Day,0))-INDEX(_Death_Data,MATCH($F57,_Death_Country,0),MATCH(AC$3-2,_Death_Day,0))*$D$2
+INDEX(_Death_Data,MATCH($F57,_Death_Country,0),MATCH(AC$3-2,_Death_Day,0))-INDEX(_Death_Data,MATCH($F57,_Death_Country,0),MATCH(AC$3-3,_Death_Day,0))*$D$2
+INDEX(_Death_Data,MATCH($F57,_Death_Country,0),MATCH(AC$3-3,_Death_Day,0))-INDEX(_Death_Data,MATCH($F57,_Death_Country,0),MATCH(AC$3-4,_Death_Day,0))*$D$2
+INDEX(_Death_Data,MATCH($F57,_Death_Country,0),MATCH(AC$3-4,_Death_Day,0))-INDEX(_Death_Data,MATCH($F57,_Death_Country,0),MATCH(AC$3-5,_Death_Day,0))*$D$2)/5</f>
        <v>0</v>
      </c>
      <c r="AD57" s="80">
        <f>(INDEX(_Death_Data,MATCH($F57,_Death_Country,0),MATCH(AD$3,_Death_Day,0))-INDEX(_Death_Data,MATCH($F57,_Death_Country,0),MATCH(AD$3-1,_Death_Day,0))*$D$2
+INDEX(_Death_Data,MATCH($F57,_Death_Country,0),MATCH(AD$3-1,_Death_Day,0))-INDEX(_Death_Data,MATCH($F57,_Death_Country,0),MATCH(AD$3-2,_Death_Day,0))*$D$2
+INDEX(_Death_Data,MATCH($F57,_Death_Country,0),MATCH(AD$3-2,_Death_Day,0))-INDEX(_Death_Data,MATCH($F57,_Death_Country,0),MATCH(AD$3-3,_Death_Day,0))*$D$2
+INDEX(_Death_Data,MATCH($F57,_Death_Country,0),MATCH(AD$3-3,_Death_Day,0))-INDEX(_Death_Data,MATCH($F57,_Death_Country,0),MATCH(AD$3-4,_Death_Day,0))*$D$2
+INDEX(_Death_Data,MATCH($F57,_Death_Country,0),MATCH(AD$3-4,_Death_Day,0))-INDEX(_Death_Data,MATCH($F57,_Death_Country,0),MATCH(AD$3-5,_Death_Day,0))*$D$2)/5</f>
        <v>0</v>
      </c>
      <c r="AE57" s="80">
        <f>(INDEX(_Death_Data,MATCH($F57,_Death_Country,0),MATCH(AE$3,_Death_Day,0))-INDEX(_Death_Data,MATCH($F57,_Death_Country,0),MATCH(AE$3-1,_Death_Day,0))*$D$2
+INDEX(_Death_Data,MATCH($F57,_Death_Country,0),MATCH(AE$3-1,_Death_Day,0))-INDEX(_Death_Data,MATCH($F57,_Death_Country,0),MATCH(AE$3-2,_Death_Day,0))*$D$2
+INDEX(_Death_Data,MATCH($F57,_Death_Country,0),MATCH(AE$3-2,_Death_Day,0))-INDEX(_Death_Data,MATCH($F57,_Death_Country,0),MATCH(AE$3-3,_Death_Day,0))*$D$2
+INDEX(_Death_Data,MATCH($F57,_Death_Country,0),MATCH(AE$3-3,_Death_Day,0))-INDEX(_Death_Data,MATCH($F57,_Death_Country,0),MATCH(AE$3-4,_Death_Day,0))*$D$2
+INDEX(_Death_Data,MATCH($F57,_Death_Country,0),MATCH(AE$3-4,_Death_Day,0))-INDEX(_Death_Data,MATCH($F57,_Death_Country,0),MATCH(AE$3-5,_Death_Day,0))*$D$2)/5</f>
        <v>0</v>
      </c>
      <c r="AF57" s="80">
        <f>(INDEX(_Death_Data,MATCH($F57,_Death_Country,0),MATCH(AF$3,_Death_Day,0))-INDEX(_Death_Data,MATCH($F57,_Death_Country,0),MATCH(AF$3-1,_Death_Day,0))*$D$2
+INDEX(_Death_Data,MATCH($F57,_Death_Country,0),MATCH(AF$3-1,_Death_Day,0))-INDEX(_Death_Data,MATCH($F57,_Death_Country,0),MATCH(AF$3-2,_Death_Day,0))*$D$2
+INDEX(_Death_Data,MATCH($F57,_Death_Country,0),MATCH(AF$3-2,_Death_Day,0))-INDEX(_Death_Data,MATCH($F57,_Death_Country,0),MATCH(AF$3-3,_Death_Day,0))*$D$2
+INDEX(_Death_Data,MATCH($F57,_Death_Country,0),MATCH(AF$3-3,_Death_Day,0))-INDEX(_Death_Data,MATCH($F57,_Death_Country,0),MATCH(AF$3-4,_Death_Day,0))*$D$2
+INDEX(_Death_Data,MATCH($F57,_Death_Country,0),MATCH(AF$3-4,_Death_Day,0))-INDEX(_Death_Data,MATCH($F57,_Death_Country,0),MATCH(AF$3-5,_Death_Day,0))*$D$2)/5</f>
        <v>0</v>
      </c>
      <c r="AG57" s="80">
        <f>(INDEX(_Death_Data,MATCH($F57,_Death_Country,0),MATCH(AG$3,_Death_Day,0))-INDEX(_Death_Data,MATCH($F57,_Death_Country,0),MATCH(AG$3-1,_Death_Day,0))*$D$2
+INDEX(_Death_Data,MATCH($F57,_Death_Country,0),MATCH(AG$3-1,_Death_Day,0))-INDEX(_Death_Data,MATCH($F57,_Death_Country,0),MATCH(AG$3-2,_Death_Day,0))*$D$2
+INDEX(_Death_Data,MATCH($F57,_Death_Country,0),MATCH(AG$3-2,_Death_Day,0))-INDEX(_Death_Data,MATCH($F57,_Death_Country,0),MATCH(AG$3-3,_Death_Day,0))*$D$2
+INDEX(_Death_Data,MATCH($F57,_Death_Country,0),MATCH(AG$3-3,_Death_Day,0))-INDEX(_Death_Data,MATCH($F57,_Death_Country,0),MATCH(AG$3-4,_Death_Day,0))*$D$2
+INDEX(_Death_Data,MATCH($F57,_Death_Country,0),MATCH(AG$3-4,_Death_Day,0))-INDEX(_Death_Data,MATCH($F57,_Death_Country,0),MATCH(AG$3-5,_Death_Day,0))*$D$2)/5</f>
        <v>0</v>
      </c>
      <c r="AH57" s="80">
        <f>(INDEX(_Death_Data,MATCH($F57,_Death_Country,0),MATCH(AH$3,_Death_Day,0))-INDEX(_Death_Data,MATCH($F57,_Death_Country,0),MATCH(AH$3-1,_Death_Day,0))*$D$2
+INDEX(_Death_Data,MATCH($F57,_Death_Country,0),MATCH(AH$3-1,_Death_Day,0))-INDEX(_Death_Data,MATCH($F57,_Death_Country,0),MATCH(AH$3-2,_Death_Day,0))*$D$2
+INDEX(_Death_Data,MATCH($F57,_Death_Country,0),MATCH(AH$3-2,_Death_Day,0))-INDEX(_Death_Data,MATCH($F57,_Death_Country,0),MATCH(AH$3-3,_Death_Day,0))*$D$2
+INDEX(_Death_Data,MATCH($F57,_Death_Country,0),MATCH(AH$3-3,_Death_Day,0))-INDEX(_Death_Data,MATCH($F57,_Death_Country,0),MATCH(AH$3-4,_Death_Day,0))*$D$2
+INDEX(_Death_Data,MATCH($F57,_Death_Country,0),MATCH(AH$3-4,_Death_Day,0))-INDEX(_Death_Data,MATCH($F57,_Death_Country,0),MATCH(AH$3-5,_Death_Day,0))*$D$2)/5</f>
        <v>0</v>
      </c>
      <c r="AI57" s="80">
        <f>(INDEX(_Death_Data,MATCH($F57,_Death_Country,0),MATCH(AI$3,_Death_Day,0))-INDEX(_Death_Data,MATCH($F57,_Death_Country,0),MATCH(AI$3-1,_Death_Day,0))*$D$2
+INDEX(_Death_Data,MATCH($F57,_Death_Country,0),MATCH(AI$3-1,_Death_Day,0))-INDEX(_Death_Data,MATCH($F57,_Death_Country,0),MATCH(AI$3-2,_Death_Day,0))*$D$2
+INDEX(_Death_Data,MATCH($F57,_Death_Country,0),MATCH(AI$3-2,_Death_Day,0))-INDEX(_Death_Data,MATCH($F57,_Death_Country,0),MATCH(AI$3-3,_Death_Day,0))*$D$2
+INDEX(_Death_Data,MATCH($F57,_Death_Country,0),MATCH(AI$3-3,_Death_Day,0))-INDEX(_Death_Data,MATCH($F57,_Death_Country,0),MATCH(AI$3-4,_Death_Day,0))*$D$2
+INDEX(_Death_Data,MATCH($F57,_Death_Country,0),MATCH(AI$3-4,_Death_Day,0))-INDEX(_Death_Data,MATCH($F57,_Death_Country,0),MATCH(AI$3-5,_Death_Day,0))*$D$2)/5</f>
        <v>0</v>
      </c>
      <c r="AJ57" s="80">
        <f>(INDEX(_Death_Data,MATCH($F57,_Death_Country,0),MATCH(AJ$3,_Death_Day,0))-INDEX(_Death_Data,MATCH($F57,_Death_Country,0),MATCH(AJ$3-1,_Death_Day,0))*$D$2
+INDEX(_Death_Data,MATCH($F57,_Death_Country,0),MATCH(AJ$3-1,_Death_Day,0))-INDEX(_Death_Data,MATCH($F57,_Death_Country,0),MATCH(AJ$3-2,_Death_Day,0))*$D$2
+INDEX(_Death_Data,MATCH($F57,_Death_Country,0),MATCH(AJ$3-2,_Death_Day,0))-INDEX(_Death_Data,MATCH($F57,_Death_Country,0),MATCH(AJ$3-3,_Death_Day,0))*$D$2
+INDEX(_Death_Data,MATCH($F57,_Death_Country,0),MATCH(AJ$3-3,_Death_Day,0))-INDEX(_Death_Data,MATCH($F57,_Death_Country,0),MATCH(AJ$3-4,_Death_Day,0))*$D$2
+INDEX(_Death_Data,MATCH($F57,_Death_Country,0),MATCH(AJ$3-4,_Death_Day,0))-INDEX(_Death_Data,MATCH($F57,_Death_Country,0),MATCH(AJ$3-5,_Death_Day,0))*$D$2)/5</f>
        <v>0</v>
      </c>
      <c r="AK57" s="80">
        <f>(INDEX(_Death_Data,MATCH($F57,_Death_Country,0),MATCH(AK$3,_Death_Day,0))-INDEX(_Death_Data,MATCH($F57,_Death_Country,0),MATCH(AK$3-1,_Death_Day,0))*$D$2
+INDEX(_Death_Data,MATCH($F57,_Death_Country,0),MATCH(AK$3-1,_Death_Day,0))-INDEX(_Death_Data,MATCH($F57,_Death_Country,0),MATCH(AK$3-2,_Death_Day,0))*$D$2
+INDEX(_Death_Data,MATCH($F57,_Death_Country,0),MATCH(AK$3-2,_Death_Day,0))-INDEX(_Death_Data,MATCH($F57,_Death_Country,0),MATCH(AK$3-3,_Death_Day,0))*$D$2
+INDEX(_Death_Data,MATCH($F57,_Death_Country,0),MATCH(AK$3-3,_Death_Day,0))-INDEX(_Death_Data,MATCH($F57,_Death_Country,0),MATCH(AK$3-4,_Death_Day,0))*$D$2
+INDEX(_Death_Data,MATCH($F57,_Death_Country,0),MATCH(AK$3-4,_Death_Day,0))-INDEX(_Death_Data,MATCH($F57,_Death_Country,0),MATCH(AK$3-5,_Death_Day,0))*$D$2)/5</f>
        <v>0</v>
      </c>
      <c r="AL57" s="80">
        <f>(INDEX(_Death_Data,MATCH($F57,_Death_Country,0),MATCH(AL$3,_Death_Day,0))-INDEX(_Death_Data,MATCH($F57,_Death_Country,0),MATCH(AL$3-1,_Death_Day,0))*$D$2
+INDEX(_Death_Data,MATCH($F57,_Death_Country,0),MATCH(AL$3-1,_Death_Day,0))-INDEX(_Death_Data,MATCH($F57,_Death_Country,0),MATCH(AL$3-2,_Death_Day,0))*$D$2
+INDEX(_Death_Data,MATCH($F57,_Death_Country,0),MATCH(AL$3-2,_Death_Day,0))-INDEX(_Death_Data,MATCH($F57,_Death_Country,0),MATCH(AL$3-3,_Death_Day,0))*$D$2
+INDEX(_Death_Data,MATCH($F57,_Death_Country,0),MATCH(AL$3-3,_Death_Day,0))-INDEX(_Death_Data,MATCH($F57,_Death_Country,0),MATCH(AL$3-4,_Death_Day,0))*$D$2
+INDEX(_Death_Data,MATCH($F57,_Death_Country,0),MATCH(AL$3-4,_Death_Day,0))-INDEX(_Death_Data,MATCH($F57,_Death_Country,0),MATCH(AL$3-5,_Death_Day,0))*$D$2)/5</f>
        <v>0</v>
      </c>
      <c r="AM57" s="80">
        <f>(INDEX(_Death_Data,MATCH($F57,_Death_Country,0),MATCH(AM$3,_Death_Day,0))-INDEX(_Death_Data,MATCH($F57,_Death_Country,0),MATCH(AM$3-1,_Death_Day,0))*$D$2
+INDEX(_Death_Data,MATCH($F57,_Death_Country,0),MATCH(AM$3-1,_Death_Day,0))-INDEX(_Death_Data,MATCH($F57,_Death_Country,0),MATCH(AM$3-2,_Death_Day,0))*$D$2
+INDEX(_Death_Data,MATCH($F57,_Death_Country,0),MATCH(AM$3-2,_Death_Day,0))-INDEX(_Death_Data,MATCH($F57,_Death_Country,0),MATCH(AM$3-3,_Death_Day,0))*$D$2
+INDEX(_Death_Data,MATCH($F57,_Death_Country,0),MATCH(AM$3-3,_Death_Day,0))-INDEX(_Death_Data,MATCH($F57,_Death_Country,0),MATCH(AM$3-4,_Death_Day,0))*$D$2
+INDEX(_Death_Data,MATCH($F57,_Death_Country,0),MATCH(AM$3-4,_Death_Day,0))-INDEX(_Death_Data,MATCH($F57,_Death_Country,0),MATCH(AM$3-5,_Death_Day,0))*$D$2)/5</f>
        <v>0</v>
      </c>
      <c r="AN57" s="80">
        <f>(INDEX(_Death_Data,MATCH($F57,_Death_Country,0),MATCH(AN$3,_Death_Day,0))-INDEX(_Death_Data,MATCH($F57,_Death_Country,0),MATCH(AN$3-1,_Death_Day,0))*$D$2
+INDEX(_Death_Data,MATCH($F57,_Death_Country,0),MATCH(AN$3-1,_Death_Day,0))-INDEX(_Death_Data,MATCH($F57,_Death_Country,0),MATCH(AN$3-2,_Death_Day,0))*$D$2
+INDEX(_Death_Data,MATCH($F57,_Death_Country,0),MATCH(AN$3-2,_Death_Day,0))-INDEX(_Death_Data,MATCH($F57,_Death_Country,0),MATCH(AN$3-3,_Death_Day,0))*$D$2
+INDEX(_Death_Data,MATCH($F57,_Death_Country,0),MATCH(AN$3-3,_Death_Day,0))-INDEX(_Death_Data,MATCH($F57,_Death_Country,0),MATCH(AN$3-4,_Death_Day,0))*$D$2
+INDEX(_Death_Data,MATCH($F57,_Death_Country,0),MATCH(AN$3-4,_Death_Day,0))-INDEX(_Death_Data,MATCH($F57,_Death_Country,0),MATCH(AN$3-5,_Death_Day,0))*$D$2)/5</f>
        <v>0</v>
      </c>
      <c r="AO57" s="80">
        <f>(INDEX(_Death_Data,MATCH($F57,_Death_Country,0),MATCH(AO$3,_Death_Day,0))-INDEX(_Death_Data,MATCH($F57,_Death_Country,0),MATCH(AO$3-1,_Death_Day,0))*$D$2
+INDEX(_Death_Data,MATCH($F57,_Death_Country,0),MATCH(AO$3-1,_Death_Day,0))-INDEX(_Death_Data,MATCH($F57,_Death_Country,0),MATCH(AO$3-2,_Death_Day,0))*$D$2
+INDEX(_Death_Data,MATCH($F57,_Death_Country,0),MATCH(AO$3-2,_Death_Day,0))-INDEX(_Death_Data,MATCH($F57,_Death_Country,0),MATCH(AO$3-3,_Death_Day,0))*$D$2
+INDEX(_Death_Data,MATCH($F57,_Death_Country,0),MATCH(AO$3-3,_Death_Day,0))-INDEX(_Death_Data,MATCH($F57,_Death_Country,0),MATCH(AO$3-4,_Death_Day,0))*$D$2
+INDEX(_Death_Data,MATCH($F57,_Death_Country,0),MATCH(AO$3-4,_Death_Day,0))-INDEX(_Death_Data,MATCH($F57,_Death_Country,0),MATCH(AO$3-5,_Death_Day,0))*$D$2)/5</f>
        <v>0</v>
      </c>
      <c r="AP57" s="80">
        <f>(INDEX(_Death_Data,MATCH($F57,_Death_Country,0),MATCH(AP$3,_Death_Day,0))-INDEX(_Death_Data,MATCH($F57,_Death_Country,0),MATCH(AP$3-1,_Death_Day,0))*$D$2
+INDEX(_Death_Data,MATCH($F57,_Death_Country,0),MATCH(AP$3-1,_Death_Day,0))-INDEX(_Death_Data,MATCH($F57,_Death_Country,0),MATCH(AP$3-2,_Death_Day,0))*$D$2
+INDEX(_Death_Data,MATCH($F57,_Death_Country,0),MATCH(AP$3-2,_Death_Day,0))-INDEX(_Death_Data,MATCH($F57,_Death_Country,0),MATCH(AP$3-3,_Death_Day,0))*$D$2
+INDEX(_Death_Data,MATCH($F57,_Death_Country,0),MATCH(AP$3-3,_Death_Day,0))-INDEX(_Death_Data,MATCH($F57,_Death_Country,0),MATCH(AP$3-4,_Death_Day,0))*$D$2
+INDEX(_Death_Data,MATCH($F57,_Death_Country,0),MATCH(AP$3-4,_Death_Day,0))-INDEX(_Death_Data,MATCH($F57,_Death_Country,0),MATCH(AP$3-5,_Death_Day,0))*$D$2)/5</f>
        <v>0</v>
      </c>
      <c r="AQ57" s="80">
        <f>(INDEX(_Death_Data,MATCH($F57,_Death_Country,0),MATCH(AQ$3,_Death_Day,0))-INDEX(_Death_Data,MATCH($F57,_Death_Country,0),MATCH(AQ$3-1,_Death_Day,0))*$D$2
+INDEX(_Death_Data,MATCH($F57,_Death_Country,0),MATCH(AQ$3-1,_Death_Day,0))-INDEX(_Death_Data,MATCH($F57,_Death_Country,0),MATCH(AQ$3-2,_Death_Day,0))*$D$2
+INDEX(_Death_Data,MATCH($F57,_Death_Country,0),MATCH(AQ$3-2,_Death_Day,0))-INDEX(_Death_Data,MATCH($F57,_Death_Country,0),MATCH(AQ$3-3,_Death_Day,0))*$D$2
+INDEX(_Death_Data,MATCH($F57,_Death_Country,0),MATCH(AQ$3-3,_Death_Day,0))-INDEX(_Death_Data,MATCH($F57,_Death_Country,0),MATCH(AQ$3-4,_Death_Day,0))*$D$2
+INDEX(_Death_Data,MATCH($F57,_Death_Country,0),MATCH(AQ$3-4,_Death_Day,0))-INDEX(_Death_Data,MATCH($F57,_Death_Country,0),MATCH(AQ$3-5,_Death_Day,0))*$D$2)/5</f>
        <v>0</v>
      </c>
      <c r="AR57" s="80">
        <f>(INDEX(_Death_Data,MATCH($F57,_Death_Country,0),MATCH(AR$3,_Death_Day,0))-INDEX(_Death_Data,MATCH($F57,_Death_Country,0),MATCH(AR$3-1,_Death_Day,0))*$D$2
+INDEX(_Death_Data,MATCH($F57,_Death_Country,0),MATCH(AR$3-1,_Death_Day,0))-INDEX(_Death_Data,MATCH($F57,_Death_Country,0),MATCH(AR$3-2,_Death_Day,0))*$D$2
+INDEX(_Death_Data,MATCH($F57,_Death_Country,0),MATCH(AR$3-2,_Death_Day,0))-INDEX(_Death_Data,MATCH($F57,_Death_Country,0),MATCH(AR$3-3,_Death_Day,0))*$D$2
+INDEX(_Death_Data,MATCH($F57,_Death_Country,0),MATCH(AR$3-3,_Death_Day,0))-INDEX(_Death_Data,MATCH($F57,_Death_Country,0),MATCH(AR$3-4,_Death_Day,0))*$D$2
+INDEX(_Death_Data,MATCH($F57,_Death_Country,0),MATCH(AR$3-4,_Death_Day,0))-INDEX(_Death_Data,MATCH($F57,_Death_Country,0),MATCH(AR$3-5,_Death_Day,0))*$D$2)/5</f>
        <v>0</v>
      </c>
      <c r="AS57" s="80">
        <f>(INDEX(_Death_Data,MATCH($F57,_Death_Country,0),MATCH(AS$3,_Death_Day,0))-INDEX(_Death_Data,MATCH($F57,_Death_Country,0),MATCH(AS$3-1,_Death_Day,0))*$D$2
+INDEX(_Death_Data,MATCH($F57,_Death_Country,0),MATCH(AS$3-1,_Death_Day,0))-INDEX(_Death_Data,MATCH($F57,_Death_Country,0),MATCH(AS$3-2,_Death_Day,0))*$D$2
+INDEX(_Death_Data,MATCH($F57,_Death_Country,0),MATCH(AS$3-2,_Death_Day,0))-INDEX(_Death_Data,MATCH($F57,_Death_Country,0),MATCH(AS$3-3,_Death_Day,0))*$D$2
+INDEX(_Death_Data,MATCH($F57,_Death_Country,0),MATCH(AS$3-3,_Death_Day,0))-INDEX(_Death_Data,MATCH($F57,_Death_Country,0),MATCH(AS$3-4,_Death_Day,0))*$D$2
+INDEX(_Death_Data,MATCH($F57,_Death_Country,0),MATCH(AS$3-4,_Death_Day,0))-INDEX(_Death_Data,MATCH($F57,_Death_Country,0),MATCH(AS$3-5,_Death_Day,0))*$D$2)/5</f>
        <v>0</v>
      </c>
      <c r="AT57" s="80">
        <f>(INDEX(_Death_Data,MATCH($F57,_Death_Country,0),MATCH(AT$3,_Death_Day,0))-INDEX(_Death_Data,MATCH($F57,_Death_Country,0),MATCH(AT$3-1,_Death_Day,0))*$D$2
+INDEX(_Death_Data,MATCH($F57,_Death_Country,0),MATCH(AT$3-1,_Death_Day,0))-INDEX(_Death_Data,MATCH($F57,_Death_Country,0),MATCH(AT$3-2,_Death_Day,0))*$D$2
+INDEX(_Death_Data,MATCH($F57,_Death_Country,0),MATCH(AT$3-2,_Death_Day,0))-INDEX(_Death_Data,MATCH($F57,_Death_Country,0),MATCH(AT$3-3,_Death_Day,0))*$D$2
+INDEX(_Death_Data,MATCH($F57,_Death_Country,0),MATCH(AT$3-3,_Death_Day,0))-INDEX(_Death_Data,MATCH($F57,_Death_Country,0),MATCH(AT$3-4,_Death_Day,0))*$D$2
+INDEX(_Death_Data,MATCH($F57,_Death_Country,0),MATCH(AT$3-4,_Death_Day,0))-INDEX(_Death_Data,MATCH($F57,_Death_Country,0),MATCH(AT$3-5,_Death_Day,0))*$D$2)/5</f>
        <v>0</v>
      </c>
      <c r="AU57" s="80">
        <f>(INDEX(_Death_Data,MATCH($F57,_Death_Country,0),MATCH(AU$3,_Death_Day,0))-INDEX(_Death_Data,MATCH($F57,_Death_Country,0),MATCH(AU$3-1,_Death_Day,0))*$D$2
+INDEX(_Death_Data,MATCH($F57,_Death_Country,0),MATCH(AU$3-1,_Death_Day,0))-INDEX(_Death_Data,MATCH($F57,_Death_Country,0),MATCH(AU$3-2,_Death_Day,0))*$D$2
+INDEX(_Death_Data,MATCH($F57,_Death_Country,0),MATCH(AU$3-2,_Death_Day,0))-INDEX(_Death_Data,MATCH($F57,_Death_Country,0),MATCH(AU$3-3,_Death_Day,0))*$D$2
+INDEX(_Death_Data,MATCH($F57,_Death_Country,0),MATCH(AU$3-3,_Death_Day,0))-INDEX(_Death_Data,MATCH($F57,_Death_Country,0),MATCH(AU$3-4,_Death_Day,0))*$D$2
+INDEX(_Death_Data,MATCH($F57,_Death_Country,0),MATCH(AU$3-4,_Death_Day,0))-INDEX(_Death_Data,MATCH($F57,_Death_Country,0),MATCH(AU$3-5,_Death_Day,0))*$D$2)/5</f>
        <v>0</v>
      </c>
      <c r="AV57" s="80">
        <f>(INDEX(_Death_Data,MATCH($F57,_Death_Country,0),MATCH(AV$3,_Death_Day,0))-INDEX(_Death_Data,MATCH($F57,_Death_Country,0),MATCH(AV$3-1,_Death_Day,0))*$D$2
+INDEX(_Death_Data,MATCH($F57,_Death_Country,0),MATCH(AV$3-1,_Death_Day,0))-INDEX(_Death_Data,MATCH($F57,_Death_Country,0),MATCH(AV$3-2,_Death_Day,0))*$D$2
+INDEX(_Death_Data,MATCH($F57,_Death_Country,0),MATCH(AV$3-2,_Death_Day,0))-INDEX(_Death_Data,MATCH($F57,_Death_Country,0),MATCH(AV$3-3,_Death_Day,0))*$D$2
+INDEX(_Death_Data,MATCH($F57,_Death_Country,0),MATCH(AV$3-3,_Death_Day,0))-INDEX(_Death_Data,MATCH($F57,_Death_Country,0),MATCH(AV$3-4,_Death_Day,0))*$D$2
+INDEX(_Death_Data,MATCH($F57,_Death_Country,0),MATCH(AV$3-4,_Death_Day,0))-INDEX(_Death_Data,MATCH($F57,_Death_Country,0),MATCH(AV$3-5,_Death_Day,0))*$D$2)/5</f>
        <v>0</v>
      </c>
      <c r="AW57" s="80">
        <f>(INDEX(_Death_Data,MATCH($F57,_Death_Country,0),MATCH(AW$3,_Death_Day,0))-INDEX(_Death_Data,MATCH($F57,_Death_Country,0),MATCH(AW$3-1,_Death_Day,0))*$D$2
+INDEX(_Death_Data,MATCH($F57,_Death_Country,0),MATCH(AW$3-1,_Death_Day,0))-INDEX(_Death_Data,MATCH($F57,_Death_Country,0),MATCH(AW$3-2,_Death_Day,0))*$D$2
+INDEX(_Death_Data,MATCH($F57,_Death_Country,0),MATCH(AW$3-2,_Death_Day,0))-INDEX(_Death_Data,MATCH($F57,_Death_Country,0),MATCH(AW$3-3,_Death_Day,0))*$D$2
+INDEX(_Death_Data,MATCH($F57,_Death_Country,0),MATCH(AW$3-3,_Death_Day,0))-INDEX(_Death_Data,MATCH($F57,_Death_Country,0),MATCH(AW$3-4,_Death_Day,0))*$D$2
+INDEX(_Death_Data,MATCH($F57,_Death_Country,0),MATCH(AW$3-4,_Death_Day,0))-INDEX(_Death_Data,MATCH($F57,_Death_Country,0),MATCH(AW$3-5,_Death_Day,0))*$D$2)/5</f>
        <v>0</v>
      </c>
      <c r="AX57" s="80">
        <f>(INDEX(_Death_Data,MATCH($F57,_Death_Country,0),MATCH(AX$3,_Death_Day,0))-INDEX(_Death_Data,MATCH($F57,_Death_Country,0),MATCH(AX$3-1,_Death_Day,0))*$D$2
+INDEX(_Death_Data,MATCH($F57,_Death_Country,0),MATCH(AX$3-1,_Death_Day,0))-INDEX(_Death_Data,MATCH($F57,_Death_Country,0),MATCH(AX$3-2,_Death_Day,0))*$D$2
+INDEX(_Death_Data,MATCH($F57,_Death_Country,0),MATCH(AX$3-2,_Death_Day,0))-INDEX(_Death_Data,MATCH($F57,_Death_Country,0),MATCH(AX$3-3,_Death_Day,0))*$D$2
+INDEX(_Death_Data,MATCH($F57,_Death_Country,0),MATCH(AX$3-3,_Death_Day,0))-INDEX(_Death_Data,MATCH($F57,_Death_Country,0),MATCH(AX$3-4,_Death_Day,0))*$D$2
+INDEX(_Death_Data,MATCH($F57,_Death_Country,0),MATCH(AX$3-4,_Death_Day,0))-INDEX(_Death_Data,MATCH($F57,_Death_Country,0),MATCH(AX$3-5,_Death_Day,0))*$D$2)/5</f>
        <v>0</v>
      </c>
      <c r="AY57" s="80">
        <f>(INDEX(_Death_Data,MATCH($F57,_Death_Country,0),MATCH(AY$3,_Death_Day,0))-INDEX(_Death_Data,MATCH($F57,_Death_Country,0),MATCH(AY$3-1,_Death_Day,0))*$D$2
+INDEX(_Death_Data,MATCH($F57,_Death_Country,0),MATCH(AY$3-1,_Death_Day,0))-INDEX(_Death_Data,MATCH($F57,_Death_Country,0),MATCH(AY$3-2,_Death_Day,0))*$D$2
+INDEX(_Death_Data,MATCH($F57,_Death_Country,0),MATCH(AY$3-2,_Death_Day,0))-INDEX(_Death_Data,MATCH($F57,_Death_Country,0),MATCH(AY$3-3,_Death_Day,0))*$D$2
+INDEX(_Death_Data,MATCH($F57,_Death_Country,0),MATCH(AY$3-3,_Death_Day,0))-INDEX(_Death_Data,MATCH($F57,_Death_Country,0),MATCH(AY$3-4,_Death_Day,0))*$D$2
+INDEX(_Death_Data,MATCH($F57,_Death_Country,0),MATCH(AY$3-4,_Death_Day,0))-INDEX(_Death_Data,MATCH($F57,_Death_Country,0),MATCH(AY$3-5,_Death_Day,0))*$D$2)/5</f>
        <v>0</v>
      </c>
      <c r="AZ57" s="80">
        <f>(INDEX(_Death_Data,MATCH($F57,_Death_Country,0),MATCH(AZ$3,_Death_Day,0))-INDEX(_Death_Data,MATCH($F57,_Death_Country,0),MATCH(AZ$3-1,_Death_Day,0))*$D$2
+INDEX(_Death_Data,MATCH($F57,_Death_Country,0),MATCH(AZ$3-1,_Death_Day,0))-INDEX(_Death_Data,MATCH($F57,_Death_Country,0),MATCH(AZ$3-2,_Death_Day,0))*$D$2
+INDEX(_Death_Data,MATCH($F57,_Death_Country,0),MATCH(AZ$3-2,_Death_Day,0))-INDEX(_Death_Data,MATCH($F57,_Death_Country,0),MATCH(AZ$3-3,_Death_Day,0))*$D$2
+INDEX(_Death_Data,MATCH($F57,_Death_Country,0),MATCH(AZ$3-3,_Death_Day,0))-INDEX(_Death_Data,MATCH($F57,_Death_Country,0),MATCH(AZ$3-4,_Death_Day,0))*$D$2
+INDEX(_Death_Data,MATCH($F57,_Death_Country,0),MATCH(AZ$3-4,_Death_Day,0))-INDEX(_Death_Data,MATCH($F57,_Death_Country,0),MATCH(AZ$3-5,_Death_Day,0))*$D$2)/5</f>
        <v>0</v>
      </c>
      <c r="BA57" s="80">
        <f>(INDEX(_Death_Data,MATCH($F57,_Death_Country,0),MATCH(BA$3,_Death_Day,0))-INDEX(_Death_Data,MATCH($F57,_Death_Country,0),MATCH(BA$3-1,_Death_Day,0))*$D$2
+INDEX(_Death_Data,MATCH($F57,_Death_Country,0),MATCH(BA$3-1,_Death_Day,0))-INDEX(_Death_Data,MATCH($F57,_Death_Country,0),MATCH(BA$3-2,_Death_Day,0))*$D$2
+INDEX(_Death_Data,MATCH($F57,_Death_Country,0),MATCH(BA$3-2,_Death_Day,0))-INDEX(_Death_Data,MATCH($F57,_Death_Country,0),MATCH(BA$3-3,_Death_Day,0))*$D$2
+INDEX(_Death_Data,MATCH($F57,_Death_Country,0),MATCH(BA$3-3,_Death_Day,0))-INDEX(_Death_Data,MATCH($F57,_Death_Country,0),MATCH(BA$3-4,_Death_Day,0))*$D$2
+INDEX(_Death_Data,MATCH($F57,_Death_Country,0),MATCH(BA$3-4,_Death_Day,0))-INDEX(_Death_Data,MATCH($F57,_Death_Country,0),MATCH(BA$3-5,_Death_Day,0))*$D$2)/5</f>
        <v>0</v>
      </c>
      <c r="BB57" s="80">
        <f>(INDEX(_Death_Data,MATCH($F57,_Death_Country,0),MATCH(BB$3,_Death_Day,0))-INDEX(_Death_Data,MATCH($F57,_Death_Country,0),MATCH(BB$3-1,_Death_Day,0))*$D$2
+INDEX(_Death_Data,MATCH($F57,_Death_Country,0),MATCH(BB$3-1,_Death_Day,0))-INDEX(_Death_Data,MATCH($F57,_Death_Country,0),MATCH(BB$3-2,_Death_Day,0))*$D$2
+INDEX(_Death_Data,MATCH($F57,_Death_Country,0),MATCH(BB$3-2,_Death_Day,0))-INDEX(_Death_Data,MATCH($F57,_Death_Country,0),MATCH(BB$3-3,_Death_Day,0))*$D$2
+INDEX(_Death_Data,MATCH($F57,_Death_Country,0),MATCH(BB$3-3,_Death_Day,0))-INDEX(_Death_Data,MATCH($F57,_Death_Country,0),MATCH(BB$3-4,_Death_Day,0))*$D$2
+INDEX(_Death_Data,MATCH($F57,_Death_Country,0),MATCH(BB$3-4,_Death_Day,0))-INDEX(_Death_Data,MATCH($F57,_Death_Country,0),MATCH(BB$3-5,_Death_Day,0))*$D$2)/5</f>
        <v>0</v>
      </c>
      <c r="BC57" s="80">
        <f>(INDEX(_Death_Data,MATCH($F57,_Death_Country,0),MATCH(BC$3,_Death_Day,0))-INDEX(_Death_Data,MATCH($F57,_Death_Country,0),MATCH(BC$3-1,_Death_Day,0))*$D$2
+INDEX(_Death_Data,MATCH($F57,_Death_Country,0),MATCH(BC$3-1,_Death_Day,0))-INDEX(_Death_Data,MATCH($F57,_Death_Country,0),MATCH(BC$3-2,_Death_Day,0))*$D$2
+INDEX(_Death_Data,MATCH($F57,_Death_Country,0),MATCH(BC$3-2,_Death_Day,0))-INDEX(_Death_Data,MATCH($F57,_Death_Country,0),MATCH(BC$3-3,_Death_Day,0))*$D$2
+INDEX(_Death_Data,MATCH($F57,_Death_Country,0),MATCH(BC$3-3,_Death_Day,0))-INDEX(_Death_Data,MATCH($F57,_Death_Country,0),MATCH(BC$3-4,_Death_Day,0))*$D$2
+INDEX(_Death_Data,MATCH($F57,_Death_Country,0),MATCH(BC$3-4,_Death_Day,0))-INDEX(_Death_Data,MATCH($F57,_Death_Country,0),MATCH(BC$3-5,_Death_Day,0))*$D$2)/5</f>
        <v>0</v>
      </c>
      <c r="BD57" s="80">
        <f>(INDEX(_Death_Data,MATCH($F57,_Death_Country,0),MATCH(BD$3,_Death_Day,0))-INDEX(_Death_Data,MATCH($F57,_Death_Country,0),MATCH(BD$3-1,_Death_Day,0))*$D$2
+INDEX(_Death_Data,MATCH($F57,_Death_Country,0),MATCH(BD$3-1,_Death_Day,0))-INDEX(_Death_Data,MATCH($F57,_Death_Country,0),MATCH(BD$3-2,_Death_Day,0))*$D$2
+INDEX(_Death_Data,MATCH($F57,_Death_Country,0),MATCH(BD$3-2,_Death_Day,0))-INDEX(_Death_Data,MATCH($F57,_Death_Country,0),MATCH(BD$3-3,_Death_Day,0))*$D$2
+INDEX(_Death_Data,MATCH($F57,_Death_Country,0),MATCH(BD$3-3,_Death_Day,0))-INDEX(_Death_Data,MATCH($F57,_Death_Country,0),MATCH(BD$3-4,_Death_Day,0))*$D$2
+INDEX(_Death_Data,MATCH($F57,_Death_Country,0),MATCH(BD$3-4,_Death_Day,0))-INDEX(_Death_Data,MATCH($F57,_Death_Country,0),MATCH(BD$3-5,_Death_Day,0))*$D$2)/5</f>
        <v>0</v>
      </c>
      <c r="BE57" s="80">
        <f>(INDEX(_Death_Data,MATCH($F57,_Death_Country,0),MATCH(BE$3,_Death_Day,0))-INDEX(_Death_Data,MATCH($F57,_Death_Country,0),MATCH(BE$3-1,_Death_Day,0))*$D$2
+INDEX(_Death_Data,MATCH($F57,_Death_Country,0),MATCH(BE$3-1,_Death_Day,0))-INDEX(_Death_Data,MATCH($F57,_Death_Country,0),MATCH(BE$3-2,_Death_Day,0))*$D$2
+INDEX(_Death_Data,MATCH($F57,_Death_Country,0),MATCH(BE$3-2,_Death_Day,0))-INDEX(_Death_Data,MATCH($F57,_Death_Country,0),MATCH(BE$3-3,_Death_Day,0))*$D$2
+INDEX(_Death_Data,MATCH($F57,_Death_Country,0),MATCH(BE$3-3,_Death_Day,0))-INDEX(_Death_Data,MATCH($F57,_Death_Country,0),MATCH(BE$3-4,_Death_Day,0))*$D$2
+INDEX(_Death_Data,MATCH($F57,_Death_Country,0),MATCH(BE$3-4,_Death_Day,0))-INDEX(_Death_Data,MATCH($F57,_Death_Country,0),MATCH(BE$3-5,_Death_Day,0))*$D$2)/5</f>
        <v>0</v>
      </c>
      <c r="BF57" s="80">
        <f>(INDEX(_Death_Data,MATCH($F57,_Death_Country,0),MATCH(BF$3,_Death_Day,0))-INDEX(_Death_Data,MATCH($F57,_Death_Country,0),MATCH(BF$3-1,_Death_Day,0))*$D$2
+INDEX(_Death_Data,MATCH($F57,_Death_Country,0),MATCH(BF$3-1,_Death_Day,0))-INDEX(_Death_Data,MATCH($F57,_Death_Country,0),MATCH(BF$3-2,_Death_Day,0))*$D$2
+INDEX(_Death_Data,MATCH($F57,_Death_Country,0),MATCH(BF$3-2,_Death_Day,0))-INDEX(_Death_Data,MATCH($F57,_Death_Country,0),MATCH(BF$3-3,_Death_Day,0))*$D$2
+INDEX(_Death_Data,MATCH($F57,_Death_Country,0),MATCH(BF$3-3,_Death_Day,0))-INDEX(_Death_Data,MATCH($F57,_Death_Country,0),MATCH(BF$3-4,_Death_Day,0))*$D$2
+INDEX(_Death_Data,MATCH($F57,_Death_Country,0),MATCH(BF$3-4,_Death_Day,0))-INDEX(_Death_Data,MATCH($F57,_Death_Country,0),MATCH(BF$3-5,_Death_Day,0))*$D$2)/5</f>
        <v>0</v>
      </c>
      <c r="BG57" s="80">
        <f>(INDEX(_Death_Data,MATCH($F57,_Death_Country,0),MATCH(BG$3,_Death_Day,0))-INDEX(_Death_Data,MATCH($F57,_Death_Country,0),MATCH(BG$3-1,_Death_Day,0))*$D$2
+INDEX(_Death_Data,MATCH($F57,_Death_Country,0),MATCH(BG$3-1,_Death_Day,0))-INDEX(_Death_Data,MATCH($F57,_Death_Country,0),MATCH(BG$3-2,_Death_Day,0))*$D$2
+INDEX(_Death_Data,MATCH($F57,_Death_Country,0),MATCH(BG$3-2,_Death_Day,0))-INDEX(_Death_Data,MATCH($F57,_Death_Country,0),MATCH(BG$3-3,_Death_Day,0))*$D$2
+INDEX(_Death_Data,MATCH($F57,_Death_Country,0),MATCH(BG$3-3,_Death_Day,0))-INDEX(_Death_Data,MATCH($F57,_Death_Country,0),MATCH(BG$3-4,_Death_Day,0))*$D$2
+INDEX(_Death_Data,MATCH($F57,_Death_Country,0),MATCH(BG$3-4,_Death_Day,0))-INDEX(_Death_Data,MATCH($F57,_Death_Country,0),MATCH(BG$3-5,_Death_Day,0))*$D$2)/5</f>
        <v>0</v>
      </c>
      <c r="BH57" s="80">
        <f>(INDEX(_Death_Data,MATCH($F57,_Death_Country,0),MATCH(BH$3,_Death_Day,0))-INDEX(_Death_Data,MATCH($F57,_Death_Country,0),MATCH(BH$3-1,_Death_Day,0))*$D$2
+INDEX(_Death_Data,MATCH($F57,_Death_Country,0),MATCH(BH$3-1,_Death_Day,0))-INDEX(_Death_Data,MATCH($F57,_Death_Country,0),MATCH(BH$3-2,_Death_Day,0))*$D$2
+INDEX(_Death_Data,MATCH($F57,_Death_Country,0),MATCH(BH$3-2,_Death_Day,0))-INDEX(_Death_Data,MATCH($F57,_Death_Country,0),MATCH(BH$3-3,_Death_Day,0))*$D$2
+INDEX(_Death_Data,MATCH($F57,_Death_Country,0),MATCH(BH$3-3,_Death_Day,0))-INDEX(_Death_Data,MATCH($F57,_Death_Country,0),MATCH(BH$3-4,_Death_Day,0))*$D$2
+INDEX(_Death_Data,MATCH($F57,_Death_Country,0),MATCH(BH$3-4,_Death_Day,0))-INDEX(_Death_Data,MATCH($F57,_Death_Country,0),MATCH(BH$3-5,_Death_Day,0))*$D$2)/5</f>
        <v>0</v>
      </c>
      <c r="BI57" s="80">
        <f>(INDEX(_Death_Data,MATCH($F57,_Death_Country,0),MATCH(BI$3,_Death_Day,0))-INDEX(_Death_Data,MATCH($F57,_Death_Country,0),MATCH(BI$3-1,_Death_Day,0))*$D$2
+INDEX(_Death_Data,MATCH($F57,_Death_Country,0),MATCH(BI$3-1,_Death_Day,0))-INDEX(_Death_Data,MATCH($F57,_Death_Country,0),MATCH(BI$3-2,_Death_Day,0))*$D$2
+INDEX(_Death_Data,MATCH($F57,_Death_Country,0),MATCH(BI$3-2,_Death_Day,0))-INDEX(_Death_Data,MATCH($F57,_Death_Country,0),MATCH(BI$3-3,_Death_Day,0))*$D$2
+INDEX(_Death_Data,MATCH($F57,_Death_Country,0),MATCH(BI$3-3,_Death_Day,0))-INDEX(_Death_Data,MATCH($F57,_Death_Country,0),MATCH(BI$3-4,_Death_Day,0))*$D$2
+INDEX(_Death_Data,MATCH($F57,_Death_Country,0),MATCH(BI$3-4,_Death_Day,0))-INDEX(_Death_Data,MATCH($F57,_Death_Country,0),MATCH(BI$3-5,_Death_Day,0))*$D$2)/5</f>
        <v>0</v>
      </c>
      <c r="BJ57" s="80">
        <f>(INDEX(_Death_Data,MATCH($F57,_Death_Country,0),MATCH(BJ$3,_Death_Day,0))-INDEX(_Death_Data,MATCH($F57,_Death_Country,0),MATCH(BJ$3-1,_Death_Day,0))*$D$2
+INDEX(_Death_Data,MATCH($F57,_Death_Country,0),MATCH(BJ$3-1,_Death_Day,0))-INDEX(_Death_Data,MATCH($F57,_Death_Country,0),MATCH(BJ$3-2,_Death_Day,0))*$D$2
+INDEX(_Death_Data,MATCH($F57,_Death_Country,0),MATCH(BJ$3-2,_Death_Day,0))-INDEX(_Death_Data,MATCH($F57,_Death_Country,0),MATCH(BJ$3-3,_Death_Day,0))*$D$2
+INDEX(_Death_Data,MATCH($F57,_Death_Country,0),MATCH(BJ$3-3,_Death_Day,0))-INDEX(_Death_Data,MATCH($F57,_Death_Country,0),MATCH(BJ$3-4,_Death_Day,0))*$D$2
+INDEX(_Death_Data,MATCH($F57,_Death_Country,0),MATCH(BJ$3-4,_Death_Day,0))-INDEX(_Death_Data,MATCH($F57,_Death_Country,0),MATCH(BJ$3-5,_Death_Day,0))*$D$2)/5</f>
        <v>0</v>
      </c>
      <c r="BK57" s="80">
        <f>(INDEX(_Death_Data,MATCH($F57,_Death_Country,0),MATCH(BK$3,_Death_Day,0))-INDEX(_Death_Data,MATCH($F57,_Death_Country,0),MATCH(BK$3-1,_Death_Day,0))*$D$2
+INDEX(_Death_Data,MATCH($F57,_Death_Country,0),MATCH(BK$3-1,_Death_Day,0))-INDEX(_Death_Data,MATCH($F57,_Death_Country,0),MATCH(BK$3-2,_Death_Day,0))*$D$2
+INDEX(_Death_Data,MATCH($F57,_Death_Country,0),MATCH(BK$3-2,_Death_Day,0))-INDEX(_Death_Data,MATCH($F57,_Death_Country,0),MATCH(BK$3-3,_Death_Day,0))*$D$2
+INDEX(_Death_Data,MATCH($F57,_Death_Country,0),MATCH(BK$3-3,_Death_Day,0))-INDEX(_Death_Data,MATCH($F57,_Death_Country,0),MATCH(BK$3-4,_Death_Day,0))*$D$2
+INDEX(_Death_Data,MATCH($F57,_Death_Country,0),MATCH(BK$3-4,_Death_Day,0))-INDEX(_Death_Data,MATCH($F57,_Death_Country,0),MATCH(BK$3-5,_Death_Day,0))*$D$2)/5</f>
        <v>0</v>
      </c>
      <c r="BL57" s="80">
        <f>(INDEX(_Death_Data,MATCH($F57,_Death_Country,0),MATCH(BL$3,_Death_Day,0))-INDEX(_Death_Data,MATCH($F57,_Death_Country,0),MATCH(BL$3-1,_Death_Day,0))*$D$2
+INDEX(_Death_Data,MATCH($F57,_Death_Country,0),MATCH(BL$3-1,_Death_Day,0))-INDEX(_Death_Data,MATCH($F57,_Death_Country,0),MATCH(BL$3-2,_Death_Day,0))*$D$2
+INDEX(_Death_Data,MATCH($F57,_Death_Country,0),MATCH(BL$3-2,_Death_Day,0))-INDEX(_Death_Data,MATCH($F57,_Death_Country,0),MATCH(BL$3-3,_Death_Day,0))*$D$2
+INDEX(_Death_Data,MATCH($F57,_Death_Country,0),MATCH(BL$3-3,_Death_Day,0))-INDEX(_Death_Data,MATCH($F57,_Death_Country,0),MATCH(BL$3-4,_Death_Day,0))*$D$2
+INDEX(_Death_Data,MATCH($F57,_Death_Country,0),MATCH(BL$3-4,_Death_Day,0))-INDEX(_Death_Data,MATCH($F57,_Death_Country,0),MATCH(BL$3-5,_Death_Day,0))*$D$2)/5</f>
        <v>0</v>
      </c>
      <c r="BM57" s="80">
        <f>(INDEX(_Death_Data,MATCH($F57,_Death_Country,0),MATCH(BM$3,_Death_Day,0))-INDEX(_Death_Data,MATCH($F57,_Death_Country,0),MATCH(BM$3-1,_Death_Day,0))*$D$2
+INDEX(_Death_Data,MATCH($F57,_Death_Country,0),MATCH(BM$3-1,_Death_Day,0))-INDEX(_Death_Data,MATCH($F57,_Death_Country,0),MATCH(BM$3-2,_Death_Day,0))*$D$2
+INDEX(_Death_Data,MATCH($F57,_Death_Country,0),MATCH(BM$3-2,_Death_Day,0))-INDEX(_Death_Data,MATCH($F57,_Death_Country,0),MATCH(BM$3-3,_Death_Day,0))*$D$2
+INDEX(_Death_Data,MATCH($F57,_Death_Country,0),MATCH(BM$3-3,_Death_Day,0))-INDEX(_Death_Data,MATCH($F57,_Death_Country,0),MATCH(BM$3-4,_Death_Day,0))*$D$2
+INDEX(_Death_Data,MATCH($F57,_Death_Country,0),MATCH(BM$3-4,_Death_Day,0))-INDEX(_Death_Data,MATCH($F57,_Death_Country,0),MATCH(BM$3-5,_Death_Day,0))*$D$2)/5</f>
        <v>0</v>
      </c>
      <c r="BN57" s="80">
        <f>(INDEX(_Death_Data,MATCH($F57,_Death_Country,0),MATCH(BN$3,_Death_Day,0))-INDEX(_Death_Data,MATCH($F57,_Death_Country,0),MATCH(BN$3-1,_Death_Day,0))*$D$2
+INDEX(_Death_Data,MATCH($F57,_Death_Country,0),MATCH(BN$3-1,_Death_Day,0))-INDEX(_Death_Data,MATCH($F57,_Death_Country,0),MATCH(BN$3-2,_Death_Day,0))*$D$2
+INDEX(_Death_Data,MATCH($F57,_Death_Country,0),MATCH(BN$3-2,_Death_Day,0))-INDEX(_Death_Data,MATCH($F57,_Death_Country,0),MATCH(BN$3-3,_Death_Day,0))*$D$2
+INDEX(_Death_Data,MATCH($F57,_Death_Country,0),MATCH(BN$3-3,_Death_Day,0))-INDEX(_Death_Data,MATCH($F57,_Death_Country,0),MATCH(BN$3-4,_Death_Day,0))*$D$2
+INDEX(_Death_Data,MATCH($F57,_Death_Country,0),MATCH(BN$3-4,_Death_Day,0))-INDEX(_Death_Data,MATCH($F57,_Death_Country,0),MATCH(BN$3-5,_Death_Day,0))*$D$2)/5</f>
        <v>0</v>
      </c>
      <c r="BO57" s="80">
        <f>(INDEX(_Death_Data,MATCH($F57,_Death_Country,0),MATCH(BO$3,_Death_Day,0))-INDEX(_Death_Data,MATCH($F57,_Death_Country,0),MATCH(BO$3-1,_Death_Day,0))*$D$2
+INDEX(_Death_Data,MATCH($F57,_Death_Country,0),MATCH(BO$3-1,_Death_Day,0))-INDEX(_Death_Data,MATCH($F57,_Death_Country,0),MATCH(BO$3-2,_Death_Day,0))*$D$2
+INDEX(_Death_Data,MATCH($F57,_Death_Country,0),MATCH(BO$3-2,_Death_Day,0))-INDEX(_Death_Data,MATCH($F57,_Death_Country,0),MATCH(BO$3-3,_Death_Day,0))*$D$2
+INDEX(_Death_Data,MATCH($F57,_Death_Country,0),MATCH(BO$3-3,_Death_Day,0))-INDEX(_Death_Data,MATCH($F57,_Death_Country,0),MATCH(BO$3-4,_Death_Day,0))*$D$2
+INDEX(_Death_Data,MATCH($F57,_Death_Country,0),MATCH(BO$3-4,_Death_Day,0))-INDEX(_Death_Data,MATCH($F57,_Death_Country,0),MATCH(BO$3-5,_Death_Day,0))*$D$2)/5</f>
        <v>0</v>
      </c>
      <c r="BP57" s="80">
        <f>(INDEX(_Death_Data,MATCH($F57,_Death_Country,0),MATCH(BP$3,_Death_Day,0))-INDEX(_Death_Data,MATCH($F57,_Death_Country,0),MATCH(BP$3-1,_Death_Day,0))*$D$2
+INDEX(_Death_Data,MATCH($F57,_Death_Country,0),MATCH(BP$3-1,_Death_Day,0))-INDEX(_Death_Data,MATCH($F57,_Death_Country,0),MATCH(BP$3-2,_Death_Day,0))*$D$2
+INDEX(_Death_Data,MATCH($F57,_Death_Country,0),MATCH(BP$3-2,_Death_Day,0))-INDEX(_Death_Data,MATCH($F57,_Death_Country,0),MATCH(BP$3-3,_Death_Day,0))*$D$2
+INDEX(_Death_Data,MATCH($F57,_Death_Country,0),MATCH(BP$3-3,_Death_Day,0))-INDEX(_Death_Data,MATCH($F57,_Death_Country,0),MATCH(BP$3-4,_Death_Day,0))*$D$2
+INDEX(_Death_Data,MATCH($F57,_Death_Country,0),MATCH(BP$3-4,_Death_Day,0))-INDEX(_Death_Data,MATCH($F57,_Death_Country,0),MATCH(BP$3-5,_Death_Day,0))*$D$2)/5</f>
        <v>0</v>
      </c>
      <c r="BQ57" s="80">
        <f>(INDEX(_Death_Data,MATCH($F57,_Death_Country,0),MATCH(BQ$3,_Death_Day,0))-INDEX(_Death_Data,MATCH($F57,_Death_Country,0),MATCH(BQ$3-1,_Death_Day,0))*$D$2
+INDEX(_Death_Data,MATCH($F57,_Death_Country,0),MATCH(BQ$3-1,_Death_Day,0))-INDEX(_Death_Data,MATCH($F57,_Death_Country,0),MATCH(BQ$3-2,_Death_Day,0))*$D$2
+INDEX(_Death_Data,MATCH($F57,_Death_Country,0),MATCH(BQ$3-2,_Death_Day,0))-INDEX(_Death_Data,MATCH($F57,_Death_Country,0),MATCH(BQ$3-3,_Death_Day,0))*$D$2
+INDEX(_Death_Data,MATCH($F57,_Death_Country,0),MATCH(BQ$3-3,_Death_Day,0))-INDEX(_Death_Data,MATCH($F57,_Death_Country,0),MATCH(BQ$3-4,_Death_Day,0))*$D$2
+INDEX(_Death_Data,MATCH($F57,_Death_Country,0),MATCH(BQ$3-4,_Death_Day,0))-INDEX(_Death_Data,MATCH($F57,_Death_Country,0),MATCH(BQ$3-5,_Death_Day,0))*$D$2)/5</f>
        <v>0</v>
      </c>
      <c r="BR57" s="80">
        <f>(INDEX(_Death_Data,MATCH($F57,_Death_Country,0),MATCH(BR$3,_Death_Day,0))-INDEX(_Death_Data,MATCH($F57,_Death_Country,0),MATCH(BR$3-1,_Death_Day,0))*$D$2
+INDEX(_Death_Data,MATCH($F57,_Death_Country,0),MATCH(BR$3-1,_Death_Day,0))-INDEX(_Death_Data,MATCH($F57,_Death_Country,0),MATCH(BR$3-2,_Death_Day,0))*$D$2
+INDEX(_Death_Data,MATCH($F57,_Death_Country,0),MATCH(BR$3-2,_Death_Day,0))-INDEX(_Death_Data,MATCH($F57,_Death_Country,0),MATCH(BR$3-3,_Death_Day,0))*$D$2
+INDEX(_Death_Data,MATCH($F57,_Death_Country,0),MATCH(BR$3-3,_Death_Day,0))-INDEX(_Death_Data,MATCH($F57,_Death_Country,0),MATCH(BR$3-4,_Death_Day,0))*$D$2
+INDEX(_Death_Data,MATCH($F57,_Death_Country,0),MATCH(BR$3-4,_Death_Day,0))-INDEX(_Death_Data,MATCH($F57,_Death_Country,0),MATCH(BR$3-5,_Death_Day,0))*$D$2)/5</f>
        <v>0</v>
      </c>
      <c r="BS57" s="80">
        <f>(INDEX(_Death_Data,MATCH($F57,_Death_Country,0),MATCH(BS$3,_Death_Day,0))-INDEX(_Death_Data,MATCH($F57,_Death_Country,0),MATCH(BS$3-1,_Death_Day,0))*$D$2
+INDEX(_Death_Data,MATCH($F57,_Death_Country,0),MATCH(BS$3-1,_Death_Day,0))-INDEX(_Death_Data,MATCH($F57,_Death_Country,0),MATCH(BS$3-2,_Death_Day,0))*$D$2
+INDEX(_Death_Data,MATCH($F57,_Death_Country,0),MATCH(BS$3-2,_Death_Day,0))-INDEX(_Death_Data,MATCH($F57,_Death_Country,0),MATCH(BS$3-3,_Death_Day,0))*$D$2
+INDEX(_Death_Data,MATCH($F57,_Death_Country,0),MATCH(BS$3-3,_Death_Day,0))-INDEX(_Death_Data,MATCH($F57,_Death_Country,0),MATCH(BS$3-4,_Death_Day,0))*$D$2
+INDEX(_Death_Data,MATCH($F57,_Death_Country,0),MATCH(BS$3-4,_Death_Day,0))-INDEX(_Death_Data,MATCH($F57,_Death_Country,0),MATCH(BS$3-5,_Death_Day,0))*$D$2)/5</f>
        <v>0</v>
      </c>
      <c r="BT57" s="80">
        <f>(INDEX(_Death_Data,MATCH($F57,_Death_Country,0),MATCH(BT$3,_Death_Day,0))-INDEX(_Death_Data,MATCH($F57,_Death_Country,0),MATCH(BT$3-1,_Death_Day,0))*$D$2
+INDEX(_Death_Data,MATCH($F57,_Death_Country,0),MATCH(BT$3-1,_Death_Day,0))-INDEX(_Death_Data,MATCH($F57,_Death_Country,0),MATCH(BT$3-2,_Death_Day,0))*$D$2
+INDEX(_Death_Data,MATCH($F57,_Death_Country,0),MATCH(BT$3-2,_Death_Day,0))-INDEX(_Death_Data,MATCH($F57,_Death_Country,0),MATCH(BT$3-3,_Death_Day,0))*$D$2
+INDEX(_Death_Data,MATCH($F57,_Death_Country,0),MATCH(BT$3-3,_Death_Day,0))-INDEX(_Death_Data,MATCH($F57,_Death_Country,0),MATCH(BT$3-4,_Death_Day,0))*$D$2
+INDEX(_Death_Data,MATCH($F57,_Death_Country,0),MATCH(BT$3-4,_Death_Day,0))-INDEX(_Death_Data,MATCH($F57,_Death_Country,0),MATCH(BT$3-5,_Death_Day,0))*$D$2)/5</f>
        <v>0</v>
      </c>
      <c r="BU57" s="80">
        <f>(INDEX(_Death_Data,MATCH($F57,_Death_Country,0),MATCH(BU$3,_Death_Day,0))-INDEX(_Death_Data,MATCH($F57,_Death_Country,0),MATCH(BU$3-1,_Death_Day,0))*$D$2
+INDEX(_Death_Data,MATCH($F57,_Death_Country,0),MATCH(BU$3-1,_Death_Day,0))-INDEX(_Death_Data,MATCH($F57,_Death_Country,0),MATCH(BU$3-2,_Death_Day,0))*$D$2
+INDEX(_Death_Data,MATCH($F57,_Death_Country,0),MATCH(BU$3-2,_Death_Day,0))-INDEX(_Death_Data,MATCH($F57,_Death_Country,0),MATCH(BU$3-3,_Death_Day,0))*$D$2
+INDEX(_Death_Data,MATCH($F57,_Death_Country,0),MATCH(BU$3-3,_Death_Day,0))-INDEX(_Death_Data,MATCH($F57,_Death_Country,0),MATCH(BU$3-4,_Death_Day,0))*$D$2
+INDEX(_Death_Data,MATCH($F57,_Death_Country,0),MATCH(BU$3-4,_Death_Day,0))-INDEX(_Death_Data,MATCH($F57,_Death_Country,0),MATCH(BU$3-5,_Death_Day,0))*$D$2)/5</f>
        <v>0</v>
      </c>
      <c r="BV57" s="80">
        <f>(INDEX(_Death_Data,MATCH($F57,_Death_Country,0),MATCH(BV$3,_Death_Day,0))-INDEX(_Death_Data,MATCH($F57,_Death_Country,0),MATCH(BV$3-1,_Death_Day,0))*$D$2
+INDEX(_Death_Data,MATCH($F57,_Death_Country,0),MATCH(BV$3-1,_Death_Day,0))-INDEX(_Death_Data,MATCH($F57,_Death_Country,0),MATCH(BV$3-2,_Death_Day,0))*$D$2
+INDEX(_Death_Data,MATCH($F57,_Death_Country,0),MATCH(BV$3-2,_Death_Day,0))-INDEX(_Death_Data,MATCH($F57,_Death_Country,0),MATCH(BV$3-3,_Death_Day,0))*$D$2
+INDEX(_Death_Data,MATCH($F57,_Death_Country,0),MATCH(BV$3-3,_Death_Day,0))-INDEX(_Death_Data,MATCH($F57,_Death_Country,0),MATCH(BV$3-4,_Death_Day,0))*$D$2
+INDEX(_Death_Data,MATCH($F57,_Death_Country,0),MATCH(BV$3-4,_Death_Day,0))-INDEX(_Death_Data,MATCH($F57,_Death_Country,0),MATCH(BV$3-5,_Death_Day,0))*$D$2)/5</f>
        <v>0</v>
      </c>
      <c r="BW57" s="80">
        <f>(INDEX(_Death_Data,MATCH($F57,_Death_Country,0),MATCH(BW$3,_Death_Day,0))-INDEX(_Death_Data,MATCH($F57,_Death_Country,0),MATCH(BW$3-1,_Death_Day,0))*$D$2
+INDEX(_Death_Data,MATCH($F57,_Death_Country,0),MATCH(BW$3-1,_Death_Day,0))-INDEX(_Death_Data,MATCH($F57,_Death_Country,0),MATCH(BW$3-2,_Death_Day,0))*$D$2
+INDEX(_Death_Data,MATCH($F57,_Death_Country,0),MATCH(BW$3-2,_Death_Day,0))-INDEX(_Death_Data,MATCH($F57,_Death_Country,0),MATCH(BW$3-3,_Death_Day,0))*$D$2
+INDEX(_Death_Data,MATCH($F57,_Death_Country,0),MATCH(BW$3-3,_Death_Day,0))-INDEX(_Death_Data,MATCH($F57,_Death_Country,0),MATCH(BW$3-4,_Death_Day,0))*$D$2
+INDEX(_Death_Data,MATCH($F57,_Death_Country,0),MATCH(BW$3-4,_Death_Day,0))-INDEX(_Death_Data,MATCH($F57,_Death_Country,0),MATCH(BW$3-5,_Death_Day,0))*$D$2)/5</f>
        <v>0</v>
      </c>
      <c r="BX57" s="80">
        <f>(INDEX(_Death_Data,MATCH($F57,_Death_Country,0),MATCH(BX$3,_Death_Day,0))-INDEX(_Death_Data,MATCH($F57,_Death_Country,0),MATCH(BX$3-1,_Death_Day,0))*$D$2
+INDEX(_Death_Data,MATCH($F57,_Death_Country,0),MATCH(BX$3-1,_Death_Day,0))-INDEX(_Death_Data,MATCH($F57,_Death_Country,0),MATCH(BX$3-2,_Death_Day,0))*$D$2
+INDEX(_Death_Data,MATCH($F57,_Death_Country,0),MATCH(BX$3-2,_Death_Day,0))-INDEX(_Death_Data,MATCH($F57,_Death_Country,0),MATCH(BX$3-3,_Death_Day,0))*$D$2
+INDEX(_Death_Data,MATCH($F57,_Death_Country,0),MATCH(BX$3-3,_Death_Day,0))-INDEX(_Death_Data,MATCH($F57,_Death_Country,0),MATCH(BX$3-4,_Death_Day,0))*$D$2
+INDEX(_Death_Data,MATCH($F57,_Death_Country,0),MATCH(BX$3-4,_Death_Day,0))-INDEX(_Death_Data,MATCH($F57,_Death_Country,0),MATCH(BX$3-5,_Death_Day,0))*$D$2)/5</f>
        <v>0</v>
      </c>
      <c r="BY57" s="80">
        <f>(INDEX(_Death_Data,MATCH($F57,_Death_Country,0),MATCH(BY$3,_Death_Day,0))-INDEX(_Death_Data,MATCH($F57,_Death_Country,0),MATCH(BY$3-1,_Death_Day,0))*$D$2
+INDEX(_Death_Data,MATCH($F57,_Death_Country,0),MATCH(BY$3-1,_Death_Day,0))-INDEX(_Death_Data,MATCH($F57,_Death_Country,0),MATCH(BY$3-2,_Death_Day,0))*$D$2
+INDEX(_Death_Data,MATCH($F57,_Death_Country,0),MATCH(BY$3-2,_Death_Day,0))-INDEX(_Death_Data,MATCH($F57,_Death_Country,0),MATCH(BY$3-3,_Death_Day,0))*$D$2
+INDEX(_Death_Data,MATCH($F57,_Death_Country,0),MATCH(BY$3-3,_Death_Day,0))-INDEX(_Death_Data,MATCH($F57,_Death_Country,0),MATCH(BY$3-4,_Death_Day,0))*$D$2
+INDEX(_Death_Data,MATCH($F57,_Death_Country,0),MATCH(BY$3-4,_Death_Day,0))-INDEX(_Death_Data,MATCH($F57,_Death_Country,0),MATCH(BY$3-5,_Death_Day,0))*$D$2)/5</f>
        <v>0</v>
      </c>
      <c r="BZ57" s="80">
        <f>(INDEX(_Death_Data,MATCH($F57,_Death_Country,0),MATCH(BZ$3,_Death_Day,0))-INDEX(_Death_Data,MATCH($F57,_Death_Country,0),MATCH(BZ$3-1,_Death_Day,0))*$D$2
+INDEX(_Death_Data,MATCH($F57,_Death_Country,0),MATCH(BZ$3-1,_Death_Day,0))-INDEX(_Death_Data,MATCH($F57,_Death_Country,0),MATCH(BZ$3-2,_Death_Day,0))*$D$2
+INDEX(_Death_Data,MATCH($F57,_Death_Country,0),MATCH(BZ$3-2,_Death_Day,0))-INDEX(_Death_Data,MATCH($F57,_Death_Country,0),MATCH(BZ$3-3,_Death_Day,0))*$D$2
+INDEX(_Death_Data,MATCH($F57,_Death_Country,0),MATCH(BZ$3-3,_Death_Day,0))-INDEX(_Death_Data,MATCH($F57,_Death_Country,0),MATCH(BZ$3-4,_Death_Day,0))*$D$2
+INDEX(_Death_Data,MATCH($F57,_Death_Country,0),MATCH(BZ$3-4,_Death_Day,0))-INDEX(_Death_Data,MATCH($F57,_Death_Country,0),MATCH(BZ$3-5,_Death_Day,0))*$D$2)/5</f>
        <v>0</v>
      </c>
      <c r="CA57" s="80">
        <f>(INDEX(_Death_Data,MATCH($F57,_Death_Country,0),MATCH(CA$3,_Death_Day,0))-INDEX(_Death_Data,MATCH($F57,_Death_Country,0),MATCH(CA$3-1,_Death_Day,0))*$D$2
+INDEX(_Death_Data,MATCH($F57,_Death_Country,0),MATCH(CA$3-1,_Death_Day,0))-INDEX(_Death_Data,MATCH($F57,_Death_Country,0),MATCH(CA$3-2,_Death_Day,0))*$D$2
+INDEX(_Death_Data,MATCH($F57,_Death_Country,0),MATCH(CA$3-2,_Death_Day,0))-INDEX(_Death_Data,MATCH($F57,_Death_Country,0),MATCH(CA$3-3,_Death_Day,0))*$D$2
+INDEX(_Death_Data,MATCH($F57,_Death_Country,0),MATCH(CA$3-3,_Death_Day,0))-INDEX(_Death_Data,MATCH($F57,_Death_Country,0),MATCH(CA$3-4,_Death_Day,0))*$D$2
+INDEX(_Death_Data,MATCH($F57,_Death_Country,0),MATCH(CA$3-4,_Death_Day,0))-INDEX(_Death_Data,MATCH($F57,_Death_Country,0),MATCH(CA$3-5,_Death_Day,0))*$D$2)/5</f>
        <v>0</v>
      </c>
      <c r="CB57" s="80">
        <f>(INDEX(_Death_Data,MATCH($F57,_Death_Country,0),MATCH(CB$3,_Death_Day,0))-INDEX(_Death_Data,MATCH($F57,_Death_Country,0),MATCH(CB$3-1,_Death_Day,0))*$D$2
+INDEX(_Death_Data,MATCH($F57,_Death_Country,0),MATCH(CB$3-1,_Death_Day,0))-INDEX(_Death_Data,MATCH($F57,_Death_Country,0),MATCH(CB$3-2,_Death_Day,0))*$D$2
+INDEX(_Death_Data,MATCH($F57,_Death_Country,0),MATCH(CB$3-2,_Death_Day,0))-INDEX(_Death_Data,MATCH($F57,_Death_Country,0),MATCH(CB$3-3,_Death_Day,0))*$D$2
+INDEX(_Death_Data,MATCH($F57,_Death_Country,0),MATCH(CB$3-3,_Death_Day,0))-INDEX(_Death_Data,MATCH($F57,_Death_Country,0),MATCH(CB$3-4,_Death_Day,0))*$D$2
+INDEX(_Death_Data,MATCH($F57,_Death_Country,0),MATCH(CB$3-4,_Death_Day,0))-INDEX(_Death_Data,MATCH($F57,_Death_Country,0),MATCH(CB$3-5,_Death_Day,0))*$D$2)/5</f>
        <v>0</v>
      </c>
      <c r="CC57" s="80">
        <f>(INDEX(_Death_Data,MATCH($F57,_Death_Country,0),MATCH(CC$3,_Death_Day,0))-INDEX(_Death_Data,MATCH($F57,_Death_Country,0),MATCH(CC$3-1,_Death_Day,0))*$D$2
+INDEX(_Death_Data,MATCH($F57,_Death_Country,0),MATCH(CC$3-1,_Death_Day,0))-INDEX(_Death_Data,MATCH($F57,_Death_Country,0),MATCH(CC$3-2,_Death_Day,0))*$D$2
+INDEX(_Death_Data,MATCH($F57,_Death_Country,0),MATCH(CC$3-2,_Death_Day,0))-INDEX(_Death_Data,MATCH($F57,_Death_Country,0),MATCH(CC$3-3,_Death_Day,0))*$D$2
+INDEX(_Death_Data,MATCH($F57,_Death_Country,0),MATCH(CC$3-3,_Death_Day,0))-INDEX(_Death_Data,MATCH($F57,_Death_Country,0),MATCH(CC$3-4,_Death_Day,0))*$D$2
+INDEX(_Death_Data,MATCH($F57,_Death_Country,0),MATCH(CC$3-4,_Death_Day,0))-INDEX(_Death_Data,MATCH($F57,_Death_Country,0),MATCH(CC$3-5,_Death_Day,0))*$D$2)/5</f>
        <v>0</v>
      </c>
      <c r="CD57" s="80">
        <f>(INDEX(_Death_Data,MATCH($F57,_Death_Country,0),MATCH(CD$3,_Death_Day,0))-INDEX(_Death_Data,MATCH($F57,_Death_Country,0),MATCH(CD$3-1,_Death_Day,0))*$D$2
+INDEX(_Death_Data,MATCH($F57,_Death_Country,0),MATCH(CD$3-1,_Death_Day,0))-INDEX(_Death_Data,MATCH($F57,_Death_Country,0),MATCH(CD$3-2,_Death_Day,0))*$D$2
+INDEX(_Death_Data,MATCH($F57,_Death_Country,0),MATCH(CD$3-2,_Death_Day,0))-INDEX(_Death_Data,MATCH($F57,_Death_Country,0),MATCH(CD$3-3,_Death_Day,0))*$D$2
+INDEX(_Death_Data,MATCH($F57,_Death_Country,0),MATCH(CD$3-3,_Death_Day,0))-INDEX(_Death_Data,MATCH($F57,_Death_Country,0),MATCH(CD$3-4,_Death_Day,0))*$D$2
+INDEX(_Death_Data,MATCH($F57,_Death_Country,0),MATCH(CD$3-4,_Death_Day,0))-INDEX(_Death_Data,MATCH($F57,_Death_Country,0),MATCH(CD$3-5,_Death_Day,0))*$D$2)/5</f>
        <v>0</v>
      </c>
      <c r="CE57" s="80">
        <f>(INDEX(_Death_Data,MATCH($F57,_Death_Country,0),MATCH(CE$3,_Death_Day,0))-INDEX(_Death_Data,MATCH($F57,_Death_Country,0),MATCH(CE$3-1,_Death_Day,0))*$D$2
+INDEX(_Death_Data,MATCH($F57,_Death_Country,0),MATCH(CE$3-1,_Death_Day,0))-INDEX(_Death_Data,MATCH($F57,_Death_Country,0),MATCH(CE$3-2,_Death_Day,0))*$D$2
+INDEX(_Death_Data,MATCH($F57,_Death_Country,0),MATCH(CE$3-2,_Death_Day,0))-INDEX(_Death_Data,MATCH($F57,_Death_Country,0),MATCH(CE$3-3,_Death_Day,0))*$D$2
+INDEX(_Death_Data,MATCH($F57,_Death_Country,0),MATCH(CE$3-3,_Death_Day,0))-INDEX(_Death_Data,MATCH($F57,_Death_Country,0),MATCH(CE$3-4,_Death_Day,0))*$D$2
+INDEX(_Death_Data,MATCH($F57,_Death_Country,0),MATCH(CE$3-4,_Death_Day,0))-INDEX(_Death_Data,MATCH($F57,_Death_Country,0),MATCH(CE$3-5,_Death_Day,0))*$D$2)/5</f>
        <v>0</v>
      </c>
      <c r="CF57" s="80">
        <f>(INDEX(_Death_Data,MATCH($F57,_Death_Country,0),MATCH(CF$3,_Death_Day,0))-INDEX(_Death_Data,MATCH($F57,_Death_Country,0),MATCH(CF$3-1,_Death_Day,0))*$D$2
+INDEX(_Death_Data,MATCH($F57,_Death_Country,0),MATCH(CF$3-1,_Death_Day,0))-INDEX(_Death_Data,MATCH($F57,_Death_Country,0),MATCH(CF$3-2,_Death_Day,0))*$D$2
+INDEX(_Death_Data,MATCH($F57,_Death_Country,0),MATCH(CF$3-2,_Death_Day,0))-INDEX(_Death_Data,MATCH($F57,_Death_Country,0),MATCH(CF$3-3,_Death_Day,0))*$D$2
+INDEX(_Death_Data,MATCH($F57,_Death_Country,0),MATCH(CF$3-3,_Death_Day,0))-INDEX(_Death_Data,MATCH($F57,_Death_Country,0),MATCH(CF$3-4,_Death_Day,0))*$D$2
+INDEX(_Death_Data,MATCH($F57,_Death_Country,0),MATCH(CF$3-4,_Death_Day,0))-INDEX(_Death_Data,MATCH($F57,_Death_Country,0),MATCH(CF$3-5,_Death_Day,0))*$D$2)/5</f>
        <v>0</v>
      </c>
      <c r="CG57" s="80">
        <f>(INDEX(_Death_Data,MATCH($F57,_Death_Country,0),MATCH(CG$3,_Death_Day,0))-INDEX(_Death_Data,MATCH($F57,_Death_Country,0),MATCH(CG$3-1,_Death_Day,0))*$D$2
+INDEX(_Death_Data,MATCH($F57,_Death_Country,0),MATCH(CG$3-1,_Death_Day,0))-INDEX(_Death_Data,MATCH($F57,_Death_Country,0),MATCH(CG$3-2,_Death_Day,0))*$D$2
+INDEX(_Death_Data,MATCH($F57,_Death_Country,0),MATCH(CG$3-2,_Death_Day,0))-INDEX(_Death_Data,MATCH($F57,_Death_Country,0),MATCH(CG$3-3,_Death_Day,0))*$D$2
+INDEX(_Death_Data,MATCH($F57,_Death_Country,0),MATCH(CG$3-3,_Death_Day,0))-INDEX(_Death_Data,MATCH($F57,_Death_Country,0),MATCH(CG$3-4,_Death_Day,0))*$D$2
+INDEX(_Death_Data,MATCH($F57,_Death_Country,0),MATCH(CG$3-4,_Death_Day,0))-INDEX(_Death_Data,MATCH($F57,_Death_Country,0),MATCH(CG$3-5,_Death_Day,0))*$D$2)/5</f>
        <v>0</v>
      </c>
      <c r="CH57" s="80">
        <f>(INDEX(_Death_Data,MATCH($F57,_Death_Country,0),MATCH(CH$3,_Death_Day,0))-INDEX(_Death_Data,MATCH($F57,_Death_Country,0),MATCH(CH$3-1,_Death_Day,0))*$D$2
+INDEX(_Death_Data,MATCH($F57,_Death_Country,0),MATCH(CH$3-1,_Death_Day,0))-INDEX(_Death_Data,MATCH($F57,_Death_Country,0),MATCH(CH$3-2,_Death_Day,0))*$D$2
+INDEX(_Death_Data,MATCH($F57,_Death_Country,0),MATCH(CH$3-2,_Death_Day,0))-INDEX(_Death_Data,MATCH($F57,_Death_Country,0),MATCH(CH$3-3,_Death_Day,0))*$D$2
+INDEX(_Death_Data,MATCH($F57,_Death_Country,0),MATCH(CH$3-3,_Death_Day,0))-INDEX(_Death_Data,MATCH($F57,_Death_Country,0),MATCH(CH$3-4,_Death_Day,0))*$D$2
+INDEX(_Death_Data,MATCH($F57,_Death_Country,0),MATCH(CH$3-4,_Death_Day,0))-INDEX(_Death_Data,MATCH($F57,_Death_Country,0),MATCH(CH$3-5,_Death_Day,0))*$D$2)/5</f>
        <v>0</v>
      </c>
      <c r="CI57" s="80">
        <f>(INDEX(_Death_Data,MATCH($F57,_Death_Country,0),MATCH(CI$3,_Death_Day,0))-INDEX(_Death_Data,MATCH($F57,_Death_Country,0),MATCH(CI$3-1,_Death_Day,0))*$D$2
+INDEX(_Death_Data,MATCH($F57,_Death_Country,0),MATCH(CI$3-1,_Death_Day,0))-INDEX(_Death_Data,MATCH($F57,_Death_Country,0),MATCH(CI$3-2,_Death_Day,0))*$D$2
+INDEX(_Death_Data,MATCH($F57,_Death_Country,0),MATCH(CI$3-2,_Death_Day,0))-INDEX(_Death_Data,MATCH($F57,_Death_Country,0),MATCH(CI$3-3,_Death_Day,0))*$D$2
+INDEX(_Death_Data,MATCH($F57,_Death_Country,0),MATCH(CI$3-3,_Death_Day,0))-INDEX(_Death_Data,MATCH($F57,_Death_Country,0),MATCH(CI$3-4,_Death_Day,0))*$D$2
+INDEX(_Death_Data,MATCH($F57,_Death_Country,0),MATCH(CI$3-4,_Death_Day,0))-INDEX(_Death_Data,MATCH($F57,_Death_Country,0),MATCH(CI$3-5,_Death_Day,0))*$D$2)/5</f>
        <v>0</v>
      </c>
      <c r="CJ57" s="80">
        <f>(INDEX(_Death_Data,MATCH($F57,_Death_Country,0),MATCH(CJ$3,_Death_Day,0))-INDEX(_Death_Data,MATCH($F57,_Death_Country,0),MATCH(CJ$3-1,_Death_Day,0))*$D$2
+INDEX(_Death_Data,MATCH($F57,_Death_Country,0),MATCH(CJ$3-1,_Death_Day,0))-INDEX(_Death_Data,MATCH($F57,_Death_Country,0),MATCH(CJ$3-2,_Death_Day,0))*$D$2
+INDEX(_Death_Data,MATCH($F57,_Death_Country,0),MATCH(CJ$3-2,_Death_Day,0))-INDEX(_Death_Data,MATCH($F57,_Death_Country,0),MATCH(CJ$3-3,_Death_Day,0))*$D$2
+INDEX(_Death_Data,MATCH($F57,_Death_Country,0),MATCH(CJ$3-3,_Death_Day,0))-INDEX(_Death_Data,MATCH($F57,_Death_Country,0),MATCH(CJ$3-4,_Death_Day,0))*$D$2
+INDEX(_Death_Data,MATCH($F57,_Death_Country,0),MATCH(CJ$3-4,_Death_Day,0))-INDEX(_Death_Data,MATCH($F57,_Death_Country,0),MATCH(CJ$3-5,_Death_Day,0))*$D$2)/5</f>
        <v>0</v>
      </c>
      <c r="CK57" s="80">
        <f>(INDEX(_Death_Data,MATCH($F57,_Death_Country,0),MATCH(CK$3,_Death_Day,0))-INDEX(_Death_Data,MATCH($F57,_Death_Country,0),MATCH(CK$3-1,_Death_Day,0))*$D$2
+INDEX(_Death_Data,MATCH($F57,_Death_Country,0),MATCH(CK$3-1,_Death_Day,0))-INDEX(_Death_Data,MATCH($F57,_Death_Country,0),MATCH(CK$3-2,_Death_Day,0))*$D$2
+INDEX(_Death_Data,MATCH($F57,_Death_Country,0),MATCH(CK$3-2,_Death_Day,0))-INDEX(_Death_Data,MATCH($F57,_Death_Country,0),MATCH(CK$3-3,_Death_Day,0))*$D$2
+INDEX(_Death_Data,MATCH($F57,_Death_Country,0),MATCH(CK$3-3,_Death_Day,0))-INDEX(_Death_Data,MATCH($F57,_Death_Country,0),MATCH(CK$3-4,_Death_Day,0))*$D$2
+INDEX(_Death_Data,MATCH($F57,_Death_Country,0),MATCH(CK$3-4,_Death_Day,0))-INDEX(_Death_Data,MATCH($F57,_Death_Country,0),MATCH(CK$3-5,_Death_Day,0))*$D$2)/5</f>
        <v>0</v>
      </c>
      <c r="CL57" s="80">
        <f>(INDEX(_Death_Data,MATCH($F57,_Death_Country,0),MATCH(CL$3,_Death_Day,0))-INDEX(_Death_Data,MATCH($F57,_Death_Country,0),MATCH(CL$3-1,_Death_Day,0))*$D$2
+INDEX(_Death_Data,MATCH($F57,_Death_Country,0),MATCH(CL$3-1,_Death_Day,0))-INDEX(_Death_Data,MATCH($F57,_Death_Country,0),MATCH(CL$3-2,_Death_Day,0))*$D$2
+INDEX(_Death_Data,MATCH($F57,_Death_Country,0),MATCH(CL$3-2,_Death_Day,0))-INDEX(_Death_Data,MATCH($F57,_Death_Country,0),MATCH(CL$3-3,_Death_Day,0))*$D$2
+INDEX(_Death_Data,MATCH($F57,_Death_Country,0),MATCH(CL$3-3,_Death_Day,0))-INDEX(_Death_Data,MATCH($F57,_Death_Country,0),MATCH(CL$3-4,_Death_Day,0))*$D$2
+INDEX(_Death_Data,MATCH($F57,_Death_Country,0),MATCH(CL$3-4,_Death_Day,0))-INDEX(_Death_Data,MATCH($F57,_Death_Country,0),MATCH(CL$3-5,_Death_Day,0))*$D$2)/5</f>
        <v>0</v>
      </c>
      <c r="CM57" s="80">
        <f>(INDEX(_Death_Data,MATCH($F57,_Death_Country,0),MATCH(CM$3,_Death_Day,0))-INDEX(_Death_Data,MATCH($F57,_Death_Country,0),MATCH(CM$3-1,_Death_Day,0))*$D$2
+INDEX(_Death_Data,MATCH($F57,_Death_Country,0),MATCH(CM$3-1,_Death_Day,0))-INDEX(_Death_Data,MATCH($F57,_Death_Country,0),MATCH(CM$3-2,_Death_Day,0))*$D$2
+INDEX(_Death_Data,MATCH($F57,_Death_Country,0),MATCH(CM$3-2,_Death_Day,0))-INDEX(_Death_Data,MATCH($F57,_Death_Country,0),MATCH(CM$3-3,_Death_Day,0))*$D$2
+INDEX(_Death_Data,MATCH($F57,_Death_Country,0),MATCH(CM$3-3,_Death_Day,0))-INDEX(_Death_Data,MATCH($F57,_Death_Country,0),MATCH(CM$3-4,_Death_Day,0))*$D$2
+INDEX(_Death_Data,MATCH($F57,_Death_Country,0),MATCH(CM$3-4,_Death_Day,0))-INDEX(_Death_Data,MATCH($F57,_Death_Country,0),MATCH(CM$3-5,_Death_Day,0))*$D$2)/5</f>
        <v>0</v>
      </c>
      <c r="CN57" s="80">
        <f>(INDEX(_Death_Data,MATCH($F57,_Death_Country,0),MATCH(CN$3,_Death_Day,0))-INDEX(_Death_Data,MATCH($F57,_Death_Country,0),MATCH(CN$3-1,_Death_Day,0))*$D$2
+INDEX(_Death_Data,MATCH($F57,_Death_Country,0),MATCH(CN$3-1,_Death_Day,0))-INDEX(_Death_Data,MATCH($F57,_Death_Country,0),MATCH(CN$3-2,_Death_Day,0))*$D$2
+INDEX(_Death_Data,MATCH($F57,_Death_Country,0),MATCH(CN$3-2,_Death_Day,0))-INDEX(_Death_Data,MATCH($F57,_Death_Country,0),MATCH(CN$3-3,_Death_Day,0))*$D$2
+INDEX(_Death_Data,MATCH($F57,_Death_Country,0),MATCH(CN$3-3,_Death_Day,0))-INDEX(_Death_Data,MATCH($F57,_Death_Country,0),MATCH(CN$3-4,_Death_Day,0))*$D$2
+INDEX(_Death_Data,MATCH($F57,_Death_Country,0),MATCH(CN$3-4,_Death_Day,0))-INDEX(_Death_Data,MATCH($F57,_Death_Country,0),MATCH(CN$3-5,_Death_Day,0))*$D$2)/5</f>
        <v>0</v>
      </c>
      <c r="CO57" s="80">
        <f>(INDEX(_Death_Data,MATCH($F57,_Death_Country,0),MATCH(CO$3,_Death_Day,0))-INDEX(_Death_Data,MATCH($F57,_Death_Country,0),MATCH(CO$3-1,_Death_Day,0))*$D$2
+INDEX(_Death_Data,MATCH($F57,_Death_Country,0),MATCH(CO$3-1,_Death_Day,0))-INDEX(_Death_Data,MATCH($F57,_Death_Country,0),MATCH(CO$3-2,_Death_Day,0))*$D$2
+INDEX(_Death_Data,MATCH($F57,_Death_Country,0),MATCH(CO$3-2,_Death_Day,0))-INDEX(_Death_Data,MATCH($F57,_Death_Country,0),MATCH(CO$3-3,_Death_Day,0))*$D$2
+INDEX(_Death_Data,MATCH($F57,_Death_Country,0),MATCH(CO$3-3,_Death_Day,0))-INDEX(_Death_Data,MATCH($F57,_Death_Country,0),MATCH(CO$3-4,_Death_Day,0))*$D$2
+INDEX(_Death_Data,MATCH($F57,_Death_Country,0),MATCH(CO$3-4,_Death_Day,0))-INDEX(_Death_Data,MATCH($F57,_Death_Country,0),MATCH(CO$3-5,_Death_Day,0))*$D$2)/5</f>
        <v>0</v>
      </c>
      <c r="CP57" s="80">
        <f>(INDEX(_Death_Data,MATCH($F57,_Death_Country,0),MATCH(CP$3,_Death_Day,0))-INDEX(_Death_Data,MATCH($F57,_Death_Country,0),MATCH(CP$3-1,_Death_Day,0))*$D$2
+INDEX(_Death_Data,MATCH($F57,_Death_Country,0),MATCH(CP$3-1,_Death_Day,0))-INDEX(_Death_Data,MATCH($F57,_Death_Country,0),MATCH(CP$3-2,_Death_Day,0))*$D$2
+INDEX(_Death_Data,MATCH($F57,_Death_Country,0),MATCH(CP$3-2,_Death_Day,0))-INDEX(_Death_Data,MATCH($F57,_Death_Country,0),MATCH(CP$3-3,_Death_Day,0))*$D$2
+INDEX(_Death_Data,MATCH($F57,_Death_Country,0),MATCH(CP$3-3,_Death_Day,0))-INDEX(_Death_Data,MATCH($F57,_Death_Country,0),MATCH(CP$3-4,_Death_Day,0))*$D$2
+INDEX(_Death_Data,MATCH($F57,_Death_Country,0),MATCH(CP$3-4,_Death_Day,0))-INDEX(_Death_Data,MATCH($F57,_Death_Country,0),MATCH(CP$3-5,_Death_Day,0))*$D$2)/5</f>
        <v>0</v>
      </c>
      <c r="CQ57" s="80">
        <f>(INDEX(_Death_Data,MATCH($F57,_Death_Country,0),MATCH(CQ$3,_Death_Day,0))-INDEX(_Death_Data,MATCH($F57,_Death_Country,0),MATCH(CQ$3-1,_Death_Day,0))*$D$2
+INDEX(_Death_Data,MATCH($F57,_Death_Country,0),MATCH(CQ$3-1,_Death_Day,0))-INDEX(_Death_Data,MATCH($F57,_Death_Country,0),MATCH(CQ$3-2,_Death_Day,0))*$D$2
+INDEX(_Death_Data,MATCH($F57,_Death_Country,0),MATCH(CQ$3-2,_Death_Day,0))-INDEX(_Death_Data,MATCH($F57,_Death_Country,0),MATCH(CQ$3-3,_Death_Day,0))*$D$2
+INDEX(_Death_Data,MATCH($F57,_Death_Country,0),MATCH(CQ$3-3,_Death_Day,0))-INDEX(_Death_Data,MATCH($F57,_Death_Country,0),MATCH(CQ$3-4,_Death_Day,0))*$D$2
+INDEX(_Death_Data,MATCH($F57,_Death_Country,0),MATCH(CQ$3-4,_Death_Day,0))-INDEX(_Death_Data,MATCH($F57,_Death_Country,0),MATCH(CQ$3-5,_Death_Day,0))*$D$2)/5</f>
        <v>0</v>
      </c>
      <c r="CR57" s="80">
        <f>(INDEX(_Death_Data,MATCH($F57,_Death_Country,0),MATCH(CR$3,_Death_Day,0))-INDEX(_Death_Data,MATCH($F57,_Death_Country,0),MATCH(CR$3-1,_Death_Day,0))*$D$2
+INDEX(_Death_Data,MATCH($F57,_Death_Country,0),MATCH(CR$3-1,_Death_Day,0))-INDEX(_Death_Data,MATCH($F57,_Death_Country,0),MATCH(CR$3-2,_Death_Day,0))*$D$2
+INDEX(_Death_Data,MATCH($F57,_Death_Country,0),MATCH(CR$3-2,_Death_Day,0))-INDEX(_Death_Data,MATCH($F57,_Death_Country,0),MATCH(CR$3-3,_Death_Day,0))*$D$2
+INDEX(_Death_Data,MATCH($F57,_Death_Country,0),MATCH(CR$3-3,_Death_Day,0))-INDEX(_Death_Data,MATCH($F57,_Death_Country,0),MATCH(CR$3-4,_Death_Day,0))*$D$2
+INDEX(_Death_Data,MATCH($F57,_Death_Country,0),MATCH(CR$3-4,_Death_Day,0))-INDEX(_Death_Data,MATCH($F57,_Death_Country,0),MATCH(CR$3-5,_Death_Day,0))*$D$2)/5</f>
        <v>0</v>
      </c>
      <c r="CS57" s="80">
        <f>(INDEX(_Death_Data,MATCH($F57,_Death_Country,0),MATCH(CS$3,_Death_Day,0))-INDEX(_Death_Data,MATCH($F57,_Death_Country,0),MATCH(CS$3-1,_Death_Day,0))*$D$2
+INDEX(_Death_Data,MATCH($F57,_Death_Country,0),MATCH(CS$3-1,_Death_Day,0))-INDEX(_Death_Data,MATCH($F57,_Death_Country,0),MATCH(CS$3-2,_Death_Day,0))*$D$2
+INDEX(_Death_Data,MATCH($F57,_Death_Country,0),MATCH(CS$3-2,_Death_Day,0))-INDEX(_Death_Data,MATCH($F57,_Death_Country,0),MATCH(CS$3-3,_Death_Day,0))*$D$2
+INDEX(_Death_Data,MATCH($F57,_Death_Country,0),MATCH(CS$3-3,_Death_Day,0))-INDEX(_Death_Data,MATCH($F57,_Death_Country,0),MATCH(CS$3-4,_Death_Day,0))*$D$2
+INDEX(_Death_Data,MATCH($F57,_Death_Country,0),MATCH(CS$3-4,_Death_Day,0))-INDEX(_Death_Data,MATCH($F57,_Death_Country,0),MATCH(CS$3-5,_Death_Day,0))*$D$2)/5</f>
        <v>0</v>
      </c>
      <c r="CT57" s="80">
        <f>(INDEX(_Death_Data,MATCH($F57,_Death_Country,0),MATCH(CT$3,_Death_Day,0))-INDEX(_Death_Data,MATCH($F57,_Death_Country,0),MATCH(CT$3-1,_Death_Day,0))*$D$2
+INDEX(_Death_Data,MATCH($F57,_Death_Country,0),MATCH(CT$3-1,_Death_Day,0))-INDEX(_Death_Data,MATCH($F57,_Death_Country,0),MATCH(CT$3-2,_Death_Day,0))*$D$2
+INDEX(_Death_Data,MATCH($F57,_Death_Country,0),MATCH(CT$3-2,_Death_Day,0))-INDEX(_Death_Data,MATCH($F57,_Death_Country,0),MATCH(CT$3-3,_Death_Day,0))*$D$2
+INDEX(_Death_Data,MATCH($F57,_Death_Country,0),MATCH(CT$3-3,_Death_Day,0))-INDEX(_Death_Data,MATCH($F57,_Death_Country,0),MATCH(CT$3-4,_Death_Day,0))*$D$2
+INDEX(_Death_Data,MATCH($F57,_Death_Country,0),MATCH(CT$3-4,_Death_Day,0))-INDEX(_Death_Data,MATCH($F57,_Death_Country,0),MATCH(CT$3-5,_Death_Day,0))*$D$2)/5</f>
        <v>0</v>
      </c>
      <c r="CU57" s="80">
        <f>(INDEX(_Death_Data,MATCH($F57,_Death_Country,0),MATCH(CU$3,_Death_Day,0))-INDEX(_Death_Data,MATCH($F57,_Death_Country,0),MATCH(CU$3-1,_Death_Day,0))*$D$2
+INDEX(_Death_Data,MATCH($F57,_Death_Country,0),MATCH(CU$3-1,_Death_Day,0))-INDEX(_Death_Data,MATCH($F57,_Death_Country,0),MATCH(CU$3-2,_Death_Day,0))*$D$2
+INDEX(_Death_Data,MATCH($F57,_Death_Country,0),MATCH(CU$3-2,_Death_Day,0))-INDEX(_Death_Data,MATCH($F57,_Death_Country,0),MATCH(CU$3-3,_Death_Day,0))*$D$2
+INDEX(_Death_Data,MATCH($F57,_Death_Country,0),MATCH(CU$3-3,_Death_Day,0))-INDEX(_Death_Data,MATCH($F57,_Death_Country,0),MATCH(CU$3-4,_Death_Day,0))*$D$2
+INDEX(_Death_Data,MATCH($F57,_Death_Country,0),MATCH(CU$3-4,_Death_Day,0))-INDEX(_Death_Data,MATCH($F57,_Death_Country,0),MATCH(CU$3-5,_Death_Day,0))*$D$2)/5</f>
        <v>0</v>
      </c>
      <c r="CV57" s="80">
        <f>(INDEX(_Death_Data,MATCH($F57,_Death_Country,0),MATCH(CV$3,_Death_Day,0))-INDEX(_Death_Data,MATCH($F57,_Death_Country,0),MATCH(CV$3-1,_Death_Day,0))*$D$2
+INDEX(_Death_Data,MATCH($F57,_Death_Country,0),MATCH(CV$3-1,_Death_Day,0))-INDEX(_Death_Data,MATCH($F57,_Death_Country,0),MATCH(CV$3-2,_Death_Day,0))*$D$2
+INDEX(_Death_Data,MATCH($F57,_Death_Country,0),MATCH(CV$3-2,_Death_Day,0))-INDEX(_Death_Data,MATCH($F57,_Death_Country,0),MATCH(CV$3-3,_Death_Day,0))*$D$2
+INDEX(_Death_Data,MATCH($F57,_Death_Country,0),MATCH(CV$3-3,_Death_Day,0))-INDEX(_Death_Data,MATCH($F57,_Death_Country,0),MATCH(CV$3-4,_Death_Day,0))*$D$2
+INDEX(_Death_Data,MATCH($F57,_Death_Country,0),MATCH(CV$3-4,_Death_Day,0))-INDEX(_Death_Data,MATCH($F57,_Death_Country,0),MATCH(CV$3-5,_Death_Day,0))*$D$2)/5</f>
        <v>0</v>
      </c>
      <c r="CW57" s="80">
        <f>(INDEX(_Death_Data,MATCH($F57,_Death_Country,0),MATCH(CW$3,_Death_Day,0))-INDEX(_Death_Data,MATCH($F57,_Death_Country,0),MATCH(CW$3-1,_Death_Day,0))*$D$2
+INDEX(_Death_Data,MATCH($F57,_Death_Country,0),MATCH(CW$3-1,_Death_Day,0))-INDEX(_Death_Data,MATCH($F57,_Death_Country,0),MATCH(CW$3-2,_Death_Day,0))*$D$2
+INDEX(_Death_Data,MATCH($F57,_Death_Country,0),MATCH(CW$3-2,_Death_Day,0))-INDEX(_Death_Data,MATCH($F57,_Death_Country,0),MATCH(CW$3-3,_Death_Day,0))*$D$2
+INDEX(_Death_Data,MATCH($F57,_Death_Country,0),MATCH(CW$3-3,_Death_Day,0))-INDEX(_Death_Data,MATCH($F57,_Death_Country,0),MATCH(CW$3-4,_Death_Day,0))*$D$2
+INDEX(_Death_Data,MATCH($F57,_Death_Country,0),MATCH(CW$3-4,_Death_Day,0))-INDEX(_Death_Data,MATCH($F57,_Death_Country,0),MATCH(CW$3-5,_Death_Day,0))*$D$2)/5</f>
        <v>0</v>
      </c>
      <c r="CX57" s="80">
        <f>(INDEX(_Death_Data,MATCH($F57,_Death_Country,0),MATCH(CX$3,_Death_Day,0))-INDEX(_Death_Data,MATCH($F57,_Death_Country,0),MATCH(CX$3-1,_Death_Day,0))*$D$2
+INDEX(_Death_Data,MATCH($F57,_Death_Country,0),MATCH(CX$3-1,_Death_Day,0))-INDEX(_Death_Data,MATCH($F57,_Death_Country,0),MATCH(CX$3-2,_Death_Day,0))*$D$2
+INDEX(_Death_Data,MATCH($F57,_Death_Country,0),MATCH(CX$3-2,_Death_Day,0))-INDEX(_Death_Data,MATCH($F57,_Death_Country,0),MATCH(CX$3-3,_Death_Day,0))*$D$2
+INDEX(_Death_Data,MATCH($F57,_Death_Country,0),MATCH(CX$3-3,_Death_Day,0))-INDEX(_Death_Data,MATCH($F57,_Death_Country,0),MATCH(CX$3-4,_Death_Day,0))*$D$2
+INDEX(_Death_Data,MATCH($F57,_Death_Country,0),MATCH(CX$3-4,_Death_Day,0))-INDEX(_Death_Data,MATCH($F57,_Death_Country,0),MATCH(CX$3-5,_Death_Day,0))*$D$2)/5</f>
        <v>0</v>
      </c>
      <c r="CY57" s="80">
        <f>(INDEX(_Death_Data,MATCH($F57,_Death_Country,0),MATCH(CY$3,_Death_Day,0))-INDEX(_Death_Data,MATCH($F57,_Death_Country,0),MATCH(CY$3-1,_Death_Day,0))*$D$2
+INDEX(_Death_Data,MATCH($F57,_Death_Country,0),MATCH(CY$3-1,_Death_Day,0))-INDEX(_Death_Data,MATCH($F57,_Death_Country,0),MATCH(CY$3-2,_Death_Day,0))*$D$2
+INDEX(_Death_Data,MATCH($F57,_Death_Country,0),MATCH(CY$3-2,_Death_Day,0))-INDEX(_Death_Data,MATCH($F57,_Death_Country,0),MATCH(CY$3-3,_Death_Day,0))*$D$2
+INDEX(_Death_Data,MATCH($F57,_Death_Country,0),MATCH(CY$3-3,_Death_Day,0))-INDEX(_Death_Data,MATCH($F57,_Death_Country,0),MATCH(CY$3-4,_Death_Day,0))*$D$2
+INDEX(_Death_Data,MATCH($F57,_Death_Country,0),MATCH(CY$3-4,_Death_Day,0))-INDEX(_Death_Data,MATCH($F57,_Death_Country,0),MATCH(CY$3-5,_Death_Day,0))*$D$2)/5</f>
        <v>0</v>
      </c>
      <c r="CZ57" s="80">
        <f>(INDEX(_Death_Data,MATCH($F57,_Death_Country,0),MATCH(CZ$3,_Death_Day,0))-INDEX(_Death_Data,MATCH($F57,_Death_Country,0),MATCH(CZ$3-1,_Death_Day,0))*$D$2
+INDEX(_Death_Data,MATCH($F57,_Death_Country,0),MATCH(CZ$3-1,_Death_Day,0))-INDEX(_Death_Data,MATCH($F57,_Death_Country,0),MATCH(CZ$3-2,_Death_Day,0))*$D$2
+INDEX(_Death_Data,MATCH($F57,_Death_Country,0),MATCH(CZ$3-2,_Death_Day,0))-INDEX(_Death_Data,MATCH($F57,_Death_Country,0),MATCH(CZ$3-3,_Death_Day,0))*$D$2
+INDEX(_Death_Data,MATCH($F57,_Death_Country,0),MATCH(CZ$3-3,_Death_Day,0))-INDEX(_Death_Data,MATCH($F57,_Death_Country,0),MATCH(CZ$3-4,_Death_Day,0))*$D$2
+INDEX(_Death_Data,MATCH($F57,_Death_Country,0),MATCH(CZ$3-4,_Death_Day,0))-INDEX(_Death_Data,MATCH($F57,_Death_Country,0),MATCH(CZ$3-5,_Death_Day,0))*$D$2)/5</f>
        <v>0</v>
      </c>
      <c r="DA57" s="80">
        <f>(INDEX(_Death_Data,MATCH($F57,_Death_Country,0),MATCH(DA$3,_Death_Day,0))-INDEX(_Death_Data,MATCH($F57,_Death_Country,0),MATCH(DA$3-1,_Death_Day,0))*$D$2
+INDEX(_Death_Data,MATCH($F57,_Death_Country,0),MATCH(DA$3-1,_Death_Day,0))-INDEX(_Death_Data,MATCH($F57,_Death_Country,0),MATCH(DA$3-2,_Death_Day,0))*$D$2
+INDEX(_Death_Data,MATCH($F57,_Death_Country,0),MATCH(DA$3-2,_Death_Day,0))-INDEX(_Death_Data,MATCH($F57,_Death_Country,0),MATCH(DA$3-3,_Death_Day,0))*$D$2
+INDEX(_Death_Data,MATCH($F57,_Death_Country,0),MATCH(DA$3-3,_Death_Day,0))-INDEX(_Death_Data,MATCH($F57,_Death_Country,0),MATCH(DA$3-4,_Death_Day,0))*$D$2
+INDEX(_Death_Data,MATCH($F57,_Death_Country,0),MATCH(DA$3-4,_Death_Day,0))-INDEX(_Death_Data,MATCH($F57,_Death_Country,0),MATCH(DA$3-5,_Death_Day,0))*$D$2)/5</f>
        <v>0</v>
      </c>
      <c r="DB57" s="80">
        <f>(INDEX(_Death_Data,MATCH($F57,_Death_Country,0),MATCH(DB$3,_Death_Day,0))-INDEX(_Death_Data,MATCH($F57,_Death_Country,0),MATCH(DB$3-1,_Death_Day,0))*$D$2
+INDEX(_Death_Data,MATCH($F57,_Death_Country,0),MATCH(DB$3-1,_Death_Day,0))-INDEX(_Death_Data,MATCH($F57,_Death_Country,0),MATCH(DB$3-2,_Death_Day,0))*$D$2
+INDEX(_Death_Data,MATCH($F57,_Death_Country,0),MATCH(DB$3-2,_Death_Day,0))-INDEX(_Death_Data,MATCH($F57,_Death_Country,0),MATCH(DB$3-3,_Death_Day,0))*$D$2
+INDEX(_Death_Data,MATCH($F57,_Death_Country,0),MATCH(DB$3-3,_Death_Day,0))-INDEX(_Death_Data,MATCH($F57,_Death_Country,0),MATCH(DB$3-4,_Death_Day,0))*$D$2
+INDEX(_Death_Data,MATCH($F57,_Death_Country,0),MATCH(DB$3-4,_Death_Day,0))-INDEX(_Death_Data,MATCH($F57,_Death_Country,0),MATCH(DB$3-5,_Death_Day,0))*$D$2)/5</f>
        <v>0</v>
      </c>
      <c r="DC57" s="80">
        <f>(INDEX(_Death_Data,MATCH($F57,_Death_Country,0),MATCH(DC$3,_Death_Day,0))-INDEX(_Death_Data,MATCH($F57,_Death_Country,0),MATCH(DC$3-1,_Death_Day,0))*$D$2
+INDEX(_Death_Data,MATCH($F57,_Death_Country,0),MATCH(DC$3-1,_Death_Day,0))-INDEX(_Death_Data,MATCH($F57,_Death_Country,0),MATCH(DC$3-2,_Death_Day,0))*$D$2
+INDEX(_Death_Data,MATCH($F57,_Death_Country,0),MATCH(DC$3-2,_Death_Day,0))-INDEX(_Death_Data,MATCH($F57,_Death_Country,0),MATCH(DC$3-3,_Death_Day,0))*$D$2
+INDEX(_Death_Data,MATCH($F57,_Death_Country,0),MATCH(DC$3-3,_Death_Day,0))-INDEX(_Death_Data,MATCH($F57,_Death_Country,0),MATCH(DC$3-4,_Death_Day,0))*$D$2
+INDEX(_Death_Data,MATCH($F57,_Death_Country,0),MATCH(DC$3-4,_Death_Day,0))-INDEX(_Death_Data,MATCH($F57,_Death_Country,0),MATCH(DC$3-5,_Death_Day,0))*$D$2)/5</f>
        <v>0</v>
      </c>
      <c r="DD57" s="80">
        <f>(INDEX(_Death_Data,MATCH($F57,_Death_Country,0),MATCH(DD$3,_Death_Day,0))-INDEX(_Death_Data,MATCH($F57,_Death_Country,0),MATCH(DD$3-1,_Death_Day,0))*$D$2
+INDEX(_Death_Data,MATCH($F57,_Death_Country,0),MATCH(DD$3-1,_Death_Day,0))-INDEX(_Death_Data,MATCH($F57,_Death_Country,0),MATCH(DD$3-2,_Death_Day,0))*$D$2
+INDEX(_Death_Data,MATCH($F57,_Death_Country,0),MATCH(DD$3-2,_Death_Day,0))-INDEX(_Death_Data,MATCH($F57,_Death_Country,0),MATCH(DD$3-3,_Death_Day,0))*$D$2
+INDEX(_Death_Data,MATCH($F57,_Death_Country,0),MATCH(DD$3-3,_Death_Day,0))-INDEX(_Death_Data,MATCH($F57,_Death_Country,0),MATCH(DD$3-4,_Death_Day,0))*$D$2
+INDEX(_Death_Data,MATCH($F57,_Death_Country,0),MATCH(DD$3-4,_Death_Day,0))-INDEX(_Death_Data,MATCH($F57,_Death_Country,0),MATCH(DD$3-5,_Death_Day,0))*$D$2)/5</f>
        <v>0</v>
      </c>
      <c r="DE57" s="80">
        <f>(INDEX(_Death_Data,MATCH($F57,_Death_Country,0),MATCH(DE$3,_Death_Day,0))-INDEX(_Death_Data,MATCH($F57,_Death_Country,0),MATCH(DE$3-1,_Death_Day,0))*$D$2
+INDEX(_Death_Data,MATCH($F57,_Death_Country,0),MATCH(DE$3-1,_Death_Day,0))-INDEX(_Death_Data,MATCH($F57,_Death_Country,0),MATCH(DE$3-2,_Death_Day,0))*$D$2
+INDEX(_Death_Data,MATCH($F57,_Death_Country,0),MATCH(DE$3-2,_Death_Day,0))-INDEX(_Death_Data,MATCH($F57,_Death_Country,0),MATCH(DE$3-3,_Death_Day,0))*$D$2
+INDEX(_Death_Data,MATCH($F57,_Death_Country,0),MATCH(DE$3-3,_Death_Day,0))-INDEX(_Death_Data,MATCH($F57,_Death_Country,0),MATCH(DE$3-4,_Death_Day,0))*$D$2
+INDEX(_Death_Data,MATCH($F57,_Death_Country,0),MATCH(DE$3-4,_Death_Day,0))-INDEX(_Death_Data,MATCH($F57,_Death_Country,0),MATCH(DE$3-5,_Death_Day,0))*$D$2)/5</f>
        <v>0</v>
      </c>
      <c r="DF57" s="80">
        <f>(INDEX(_Death_Data,MATCH($F57,_Death_Country,0),MATCH(DF$3,_Death_Day,0))-INDEX(_Death_Data,MATCH($F57,_Death_Country,0),MATCH(DF$3-1,_Death_Day,0))*$D$2
+INDEX(_Death_Data,MATCH($F57,_Death_Country,0),MATCH(DF$3-1,_Death_Day,0))-INDEX(_Death_Data,MATCH($F57,_Death_Country,0),MATCH(DF$3-2,_Death_Day,0))*$D$2
+INDEX(_Death_Data,MATCH($F57,_Death_Country,0),MATCH(DF$3-2,_Death_Day,0))-INDEX(_Death_Data,MATCH($F57,_Death_Country,0),MATCH(DF$3-3,_Death_Day,0))*$D$2
+INDEX(_Death_Data,MATCH($F57,_Death_Country,0),MATCH(DF$3-3,_Death_Day,0))-INDEX(_Death_Data,MATCH($F57,_Death_Country,0),MATCH(DF$3-4,_Death_Day,0))*$D$2
+INDEX(_Death_Data,MATCH($F57,_Death_Country,0),MATCH(DF$3-4,_Death_Day,0))-INDEX(_Death_Data,MATCH($F57,_Death_Country,0),MATCH(DF$3-5,_Death_Day,0))*$D$2)/5</f>
        <v>0</v>
      </c>
      <c r="DG57" s="80">
        <f>(INDEX(_Death_Data,MATCH($F57,_Death_Country,0),MATCH(DG$3,_Death_Day,0))-INDEX(_Death_Data,MATCH($F57,_Death_Country,0),MATCH(DG$3-1,_Death_Day,0))*$D$2
+INDEX(_Death_Data,MATCH($F57,_Death_Country,0),MATCH(DG$3-1,_Death_Day,0))-INDEX(_Death_Data,MATCH($F57,_Death_Country,0),MATCH(DG$3-2,_Death_Day,0))*$D$2
+INDEX(_Death_Data,MATCH($F57,_Death_Country,0),MATCH(DG$3-2,_Death_Day,0))-INDEX(_Death_Data,MATCH($F57,_Death_Country,0),MATCH(DG$3-3,_Death_Day,0))*$D$2
+INDEX(_Death_Data,MATCH($F57,_Death_Country,0),MATCH(DG$3-3,_Death_Day,0))-INDEX(_Death_Data,MATCH($F57,_Death_Country,0),MATCH(DG$3-4,_Death_Day,0))*$D$2
+INDEX(_Death_Data,MATCH($F57,_Death_Country,0),MATCH(DG$3-4,_Death_Day,0))-INDEX(_Death_Data,MATCH($F57,_Death_Country,0),MATCH(DG$3-5,_Death_Day,0))*$D$2)/5</f>
        <v>0</v>
      </c>
      <c r="DH57" s="80">
        <f>(INDEX(_Death_Data,MATCH($F57,_Death_Country,0),MATCH(DH$3,_Death_Day,0))-INDEX(_Death_Data,MATCH($F57,_Death_Country,0),MATCH(DH$3-1,_Death_Day,0))*$D$2
+INDEX(_Death_Data,MATCH($F57,_Death_Country,0),MATCH(DH$3-1,_Death_Day,0))-INDEX(_Death_Data,MATCH($F57,_Death_Country,0),MATCH(DH$3-2,_Death_Day,0))*$D$2
+INDEX(_Death_Data,MATCH($F57,_Death_Country,0),MATCH(DH$3-2,_Death_Day,0))-INDEX(_Death_Data,MATCH($F57,_Death_Country,0),MATCH(DH$3-3,_Death_Day,0))*$D$2
+INDEX(_Death_Data,MATCH($F57,_Death_Country,0),MATCH(DH$3-3,_Death_Day,0))-INDEX(_Death_Data,MATCH($F57,_Death_Country,0),MATCH(DH$3-4,_Death_Day,0))*$D$2
+INDEX(_Death_Data,MATCH($F57,_Death_Country,0),MATCH(DH$3-4,_Death_Day,0))-INDEX(_Death_Data,MATCH($F57,_Death_Country,0),MATCH(DH$3-5,_Death_Day,0))*$D$2)/5</f>
        <v>0</v>
      </c>
      <c r="DI57" s="80">
        <f>(INDEX(_Death_Data,MATCH($F57,_Death_Country,0),MATCH(DI$3,_Death_Day,0))-INDEX(_Death_Data,MATCH($F57,_Death_Country,0),MATCH(DI$3-1,_Death_Day,0))*$D$2
+INDEX(_Death_Data,MATCH($F57,_Death_Country,0),MATCH(DI$3-1,_Death_Day,0))-INDEX(_Death_Data,MATCH($F57,_Death_Country,0),MATCH(DI$3-2,_Death_Day,0))*$D$2
+INDEX(_Death_Data,MATCH($F57,_Death_Country,0),MATCH(DI$3-2,_Death_Day,0))-INDEX(_Death_Data,MATCH($F57,_Death_Country,0),MATCH(DI$3-3,_Death_Day,0))*$D$2
+INDEX(_Death_Data,MATCH($F57,_Death_Country,0),MATCH(DI$3-3,_Death_Day,0))-INDEX(_Death_Data,MATCH($F57,_Death_Country,0),MATCH(DI$3-4,_Death_Day,0))*$D$2
+INDEX(_Death_Data,MATCH($F57,_Death_Country,0),MATCH(DI$3-4,_Death_Day,0))-INDEX(_Death_Data,MATCH($F57,_Death_Country,0),MATCH(DI$3-5,_Death_Day,0))*$D$2)/5</f>
        <v>0</v>
      </c>
      <c r="DJ57" s="80">
        <f>(INDEX(_Death_Data,MATCH($F57,_Death_Country,0),MATCH(DJ$3,_Death_Day,0))-INDEX(_Death_Data,MATCH($F57,_Death_Country,0),MATCH(DJ$3-1,_Death_Day,0))*$D$2
+INDEX(_Death_Data,MATCH($F57,_Death_Country,0),MATCH(DJ$3-1,_Death_Day,0))-INDEX(_Death_Data,MATCH($F57,_Death_Country,0),MATCH(DJ$3-2,_Death_Day,0))*$D$2
+INDEX(_Death_Data,MATCH($F57,_Death_Country,0),MATCH(DJ$3-2,_Death_Day,0))-INDEX(_Death_Data,MATCH($F57,_Death_Country,0),MATCH(DJ$3-3,_Death_Day,0))*$D$2
+INDEX(_Death_Data,MATCH($F57,_Death_Country,0),MATCH(DJ$3-3,_Death_Day,0))-INDEX(_Death_Data,MATCH($F57,_Death_Country,0),MATCH(DJ$3-4,_Death_Day,0))*$D$2
+INDEX(_Death_Data,MATCH($F57,_Death_Country,0),MATCH(DJ$3-4,_Death_Day,0))-INDEX(_Death_Data,MATCH($F57,_Death_Country,0),MATCH(DJ$3-5,_Death_Day,0))*$D$2)/5</f>
        <v>0</v>
      </c>
      <c r="DK57" s="80">
        <f>(INDEX(_Death_Data,MATCH($F57,_Death_Country,0),MATCH(DK$3,_Death_Day,0))-INDEX(_Death_Data,MATCH($F57,_Death_Country,0),MATCH(DK$3-1,_Death_Day,0))*$D$2
+INDEX(_Death_Data,MATCH($F57,_Death_Country,0),MATCH(DK$3-1,_Death_Day,0))-INDEX(_Death_Data,MATCH($F57,_Death_Country,0),MATCH(DK$3-2,_Death_Day,0))*$D$2
+INDEX(_Death_Data,MATCH($F57,_Death_Country,0),MATCH(DK$3-2,_Death_Day,0))-INDEX(_Death_Data,MATCH($F57,_Death_Country,0),MATCH(DK$3-3,_Death_Day,0))*$D$2
+INDEX(_Death_Data,MATCH($F57,_Death_Country,0),MATCH(DK$3-3,_Death_Day,0))-INDEX(_Death_Data,MATCH($F57,_Death_Country,0),MATCH(DK$3-4,_Death_Day,0))*$D$2
+INDEX(_Death_Data,MATCH($F57,_Death_Country,0),MATCH(DK$3-4,_Death_Day,0))-INDEX(_Death_Data,MATCH($F57,_Death_Country,0),MATCH(DK$3-5,_Death_Day,0))*$D$2)/5</f>
        <v>0</v>
      </c>
      <c r="DL57" s="80">
        <f>(INDEX(_Death_Data,MATCH($F57,_Death_Country,0),MATCH(DL$3,_Death_Day,0))-INDEX(_Death_Data,MATCH($F57,_Death_Country,0),MATCH(DL$3-1,_Death_Day,0))*$D$2
+INDEX(_Death_Data,MATCH($F57,_Death_Country,0),MATCH(DL$3-1,_Death_Day,0))-INDEX(_Death_Data,MATCH($F57,_Death_Country,0),MATCH(DL$3-2,_Death_Day,0))*$D$2
+INDEX(_Death_Data,MATCH($F57,_Death_Country,0),MATCH(DL$3-2,_Death_Day,0))-INDEX(_Death_Data,MATCH($F57,_Death_Country,0),MATCH(DL$3-3,_Death_Day,0))*$D$2
+INDEX(_Death_Data,MATCH($F57,_Death_Country,0),MATCH(DL$3-3,_Death_Day,0))-INDEX(_Death_Data,MATCH($F57,_Death_Country,0),MATCH(DL$3-4,_Death_Day,0))*$D$2
+INDEX(_Death_Data,MATCH($F57,_Death_Country,0),MATCH(DL$3-4,_Death_Day,0))-INDEX(_Death_Data,MATCH($F57,_Death_Country,0),MATCH(DL$3-5,_Death_Day,0))*$D$2)/5</f>
        <v>0</v>
      </c>
      <c r="DM57" s="80">
        <f>(INDEX(_Death_Data,MATCH($F57,_Death_Country,0),MATCH(DM$3,_Death_Day,0))-INDEX(_Death_Data,MATCH($F57,_Death_Country,0),MATCH(DM$3-1,_Death_Day,0))*$D$2
+INDEX(_Death_Data,MATCH($F57,_Death_Country,0),MATCH(DM$3-1,_Death_Day,0))-INDEX(_Death_Data,MATCH($F57,_Death_Country,0),MATCH(DM$3-2,_Death_Day,0))*$D$2
+INDEX(_Death_Data,MATCH($F57,_Death_Country,0),MATCH(DM$3-2,_Death_Day,0))-INDEX(_Death_Data,MATCH($F57,_Death_Country,0),MATCH(DM$3-3,_Death_Day,0))*$D$2
+INDEX(_Death_Data,MATCH($F57,_Death_Country,0),MATCH(DM$3-3,_Death_Day,0))-INDEX(_Death_Data,MATCH($F57,_Death_Country,0),MATCH(DM$3-4,_Death_Day,0))*$D$2
+INDEX(_Death_Data,MATCH($F57,_Death_Country,0),MATCH(DM$3-4,_Death_Day,0))-INDEX(_Death_Data,MATCH($F57,_Death_Country,0),MATCH(DM$3-5,_Death_Day,0))*$D$2)/5</f>
        <v>0</v>
      </c>
      <c r="DN57" s="80">
        <f>(INDEX(_Death_Data,MATCH($F57,_Death_Country,0),MATCH(DN$3,_Death_Day,0))-INDEX(_Death_Data,MATCH($F57,_Death_Country,0),MATCH(DN$3-1,_Death_Day,0))*$D$2
+INDEX(_Death_Data,MATCH($F57,_Death_Country,0),MATCH(DN$3-1,_Death_Day,0))-INDEX(_Death_Data,MATCH($F57,_Death_Country,0),MATCH(DN$3-2,_Death_Day,0))*$D$2
+INDEX(_Death_Data,MATCH($F57,_Death_Country,0),MATCH(DN$3-2,_Death_Day,0))-INDEX(_Death_Data,MATCH($F57,_Death_Country,0),MATCH(DN$3-3,_Death_Day,0))*$D$2
+INDEX(_Death_Data,MATCH($F57,_Death_Country,0),MATCH(DN$3-3,_Death_Day,0))-INDEX(_Death_Data,MATCH($F57,_Death_Country,0),MATCH(DN$3-4,_Death_Day,0))*$D$2
+INDEX(_Death_Data,MATCH($F57,_Death_Country,0),MATCH(DN$3-4,_Death_Day,0))-INDEX(_Death_Data,MATCH($F57,_Death_Country,0),MATCH(DN$3-5,_Death_Day,0))*$D$2)/5</f>
        <v>0</v>
      </c>
      <c r="DO57" s="80">
        <f>(INDEX(_Death_Data,MATCH($F57,_Death_Country,0),MATCH(DO$3,_Death_Day,0))-INDEX(_Death_Data,MATCH($F57,_Death_Country,0),MATCH(DO$3-1,_Death_Day,0))*$D$2
+INDEX(_Death_Data,MATCH($F57,_Death_Country,0),MATCH(DO$3-1,_Death_Day,0))-INDEX(_Death_Data,MATCH($F57,_Death_Country,0),MATCH(DO$3-2,_Death_Day,0))*$D$2
+INDEX(_Death_Data,MATCH($F57,_Death_Country,0),MATCH(DO$3-2,_Death_Day,0))-INDEX(_Death_Data,MATCH($F57,_Death_Country,0),MATCH(DO$3-3,_Death_Day,0))*$D$2
+INDEX(_Death_Data,MATCH($F57,_Death_Country,0),MATCH(DO$3-3,_Death_Day,0))-INDEX(_Death_Data,MATCH($F57,_Death_Country,0),MATCH(DO$3-4,_Death_Day,0))*$D$2
+INDEX(_Death_Data,MATCH($F57,_Death_Country,0),MATCH(DO$3-4,_Death_Day,0))-INDEX(_Death_Data,MATCH($F57,_Death_Country,0),MATCH(DO$3-5,_Death_Day,0))*$D$2)/5</f>
        <v>0</v>
      </c>
      <c r="DP57" s="80">
        <f>(INDEX(_Death_Data,MATCH($F57,_Death_Country,0),MATCH(DP$3,_Death_Day,0))-INDEX(_Death_Data,MATCH($F57,_Death_Country,0),MATCH(DP$3-1,_Death_Day,0))*$D$2
+INDEX(_Death_Data,MATCH($F57,_Death_Country,0),MATCH(DP$3-1,_Death_Day,0))-INDEX(_Death_Data,MATCH($F57,_Death_Country,0),MATCH(DP$3-2,_Death_Day,0))*$D$2
+INDEX(_Death_Data,MATCH($F57,_Death_Country,0),MATCH(DP$3-2,_Death_Day,0))-INDEX(_Death_Data,MATCH($F57,_Death_Country,0),MATCH(DP$3-3,_Death_Day,0))*$D$2
+INDEX(_Death_Data,MATCH($F57,_Death_Country,0),MATCH(DP$3-3,_Death_Day,0))-INDEX(_Death_Data,MATCH($F57,_Death_Country,0),MATCH(DP$3-4,_Death_Day,0))*$D$2
+INDEX(_Death_Data,MATCH($F57,_Death_Country,0),MATCH(DP$3-4,_Death_Day,0))-INDEX(_Death_Data,MATCH($F57,_Death_Country,0),MATCH(DP$3-5,_Death_Day,0))*$D$2)/5</f>
        <v>0</v>
      </c>
      <c r="DQ57" s="80">
        <f>(INDEX(_Death_Data,MATCH($F57,_Death_Country,0),MATCH(DQ$3,_Death_Day,0))-INDEX(_Death_Data,MATCH($F57,_Death_Country,0),MATCH(DQ$3-1,_Death_Day,0))*$D$2
+INDEX(_Death_Data,MATCH($F57,_Death_Country,0),MATCH(DQ$3-1,_Death_Day,0))-INDEX(_Death_Data,MATCH($F57,_Death_Country,0),MATCH(DQ$3-2,_Death_Day,0))*$D$2
+INDEX(_Death_Data,MATCH($F57,_Death_Country,0),MATCH(DQ$3-2,_Death_Day,0))-INDEX(_Death_Data,MATCH($F57,_Death_Country,0),MATCH(DQ$3-3,_Death_Day,0))*$D$2
+INDEX(_Death_Data,MATCH($F57,_Death_Country,0),MATCH(DQ$3-3,_Death_Day,0))-INDEX(_Death_Data,MATCH($F57,_Death_Country,0),MATCH(DQ$3-4,_Death_Day,0))*$D$2
+INDEX(_Death_Data,MATCH($F57,_Death_Country,0),MATCH(DQ$3-4,_Death_Day,0))-INDEX(_Death_Data,MATCH($F57,_Death_Country,0),MATCH(DQ$3-5,_Death_Day,0))*$D$2)/5</f>
        <v>0</v>
      </c>
      <c r="DR57" s="80">
        <f>(INDEX(_Death_Data,MATCH($F57,_Death_Country,0),MATCH(DR$3,_Death_Day,0))-INDEX(_Death_Data,MATCH($F57,_Death_Country,0),MATCH(DR$3-1,_Death_Day,0))*$D$2
+INDEX(_Death_Data,MATCH($F57,_Death_Country,0),MATCH(DR$3-1,_Death_Day,0))-INDEX(_Death_Data,MATCH($F57,_Death_Country,0),MATCH(DR$3-2,_Death_Day,0))*$D$2
+INDEX(_Death_Data,MATCH($F57,_Death_Country,0),MATCH(DR$3-2,_Death_Day,0))-INDEX(_Death_Data,MATCH($F57,_Death_Country,0),MATCH(DR$3-3,_Death_Day,0))*$D$2
+INDEX(_Death_Data,MATCH($F57,_Death_Country,0),MATCH(DR$3-3,_Death_Day,0))-INDEX(_Death_Data,MATCH($F57,_Death_Country,0),MATCH(DR$3-4,_Death_Day,0))*$D$2
+INDEX(_Death_Data,MATCH($F57,_Death_Country,0),MATCH(DR$3-4,_Death_Day,0))-INDEX(_Death_Data,MATCH($F57,_Death_Country,0),MATCH(DR$3-5,_Death_Day,0))*$D$2)/5</f>
        <v>0</v>
      </c>
      <c r="DS57" s="80">
        <f>(INDEX(_Death_Data,MATCH($F57,_Death_Country,0),MATCH(DS$3,_Death_Day,0))-INDEX(_Death_Data,MATCH($F57,_Death_Country,0),MATCH(DS$3-1,_Death_Day,0))*$D$2
+INDEX(_Death_Data,MATCH($F57,_Death_Country,0),MATCH(DS$3-1,_Death_Day,0))-INDEX(_Death_Data,MATCH($F57,_Death_Country,0),MATCH(DS$3-2,_Death_Day,0))*$D$2
+INDEX(_Death_Data,MATCH($F57,_Death_Country,0),MATCH(DS$3-2,_Death_Day,0))-INDEX(_Death_Data,MATCH($F57,_Death_Country,0),MATCH(DS$3-3,_Death_Day,0))*$D$2
+INDEX(_Death_Data,MATCH($F57,_Death_Country,0),MATCH(DS$3-3,_Death_Day,0))-INDEX(_Death_Data,MATCH($F57,_Death_Country,0),MATCH(DS$3-4,_Death_Day,0))*$D$2
+INDEX(_Death_Data,MATCH($F57,_Death_Country,0),MATCH(DS$3-4,_Death_Day,0))-INDEX(_Death_Data,MATCH($F57,_Death_Country,0),MATCH(DS$3-5,_Death_Day,0))*$D$2)/5</f>
        <v>0</v>
      </c>
      <c r="DT57" s="80">
        <f>(INDEX(_Death_Data,MATCH($F57,_Death_Country,0),MATCH(DT$3,_Death_Day,0))-INDEX(_Death_Data,MATCH($F57,_Death_Country,0),MATCH(DT$3-1,_Death_Day,0))*$D$2
+INDEX(_Death_Data,MATCH($F57,_Death_Country,0),MATCH(DT$3-1,_Death_Day,0))-INDEX(_Death_Data,MATCH($F57,_Death_Country,0),MATCH(DT$3-2,_Death_Day,0))*$D$2
+INDEX(_Death_Data,MATCH($F57,_Death_Country,0),MATCH(DT$3-2,_Death_Day,0))-INDEX(_Death_Data,MATCH($F57,_Death_Country,0),MATCH(DT$3-3,_Death_Day,0))*$D$2
+INDEX(_Death_Data,MATCH($F57,_Death_Country,0),MATCH(DT$3-3,_Death_Day,0))-INDEX(_Death_Data,MATCH($F57,_Death_Country,0),MATCH(DT$3-4,_Death_Day,0))*$D$2
+INDEX(_Death_Data,MATCH($F57,_Death_Country,0),MATCH(DT$3-4,_Death_Day,0))-INDEX(_Death_Data,MATCH($F57,_Death_Country,0),MATCH(DT$3-5,_Death_Day,0))*$D$2)/5</f>
        <v>0</v>
      </c>
      <c r="DU57" s="80">
        <f>(INDEX(_Death_Data,MATCH($F57,_Death_Country,0),MATCH(DU$3,_Death_Day,0))-INDEX(_Death_Data,MATCH($F57,_Death_Country,0),MATCH(DU$3-1,_Death_Day,0))*$D$2
+INDEX(_Death_Data,MATCH($F57,_Death_Country,0),MATCH(DU$3-1,_Death_Day,0))-INDEX(_Death_Data,MATCH($F57,_Death_Country,0),MATCH(DU$3-2,_Death_Day,0))*$D$2
+INDEX(_Death_Data,MATCH($F57,_Death_Country,0),MATCH(DU$3-2,_Death_Day,0))-INDEX(_Death_Data,MATCH($F57,_Death_Country,0),MATCH(DU$3-3,_Death_Day,0))*$D$2
+INDEX(_Death_Data,MATCH($F57,_Death_Country,0),MATCH(DU$3-3,_Death_Day,0))-INDEX(_Death_Data,MATCH($F57,_Death_Country,0),MATCH(DU$3-4,_Death_Day,0))*$D$2
+INDEX(_Death_Data,MATCH($F57,_Death_Country,0),MATCH(DU$3-4,_Death_Day,0))-INDEX(_Death_Data,MATCH($F57,_Death_Country,0),MATCH(DU$3-5,_Death_Day,0))*$D$2)/5</f>
        <v>0</v>
      </c>
      <c r="DV57" s="80">
        <f>(INDEX(_Death_Data,MATCH($F57,_Death_Country,0),MATCH(DV$3,_Death_Day,0))-INDEX(_Death_Data,MATCH($F57,_Death_Country,0),MATCH(DV$3-1,_Death_Day,0))*$D$2
+INDEX(_Death_Data,MATCH($F57,_Death_Country,0),MATCH(DV$3-1,_Death_Day,0))-INDEX(_Death_Data,MATCH($F57,_Death_Country,0),MATCH(DV$3-2,_Death_Day,0))*$D$2
+INDEX(_Death_Data,MATCH($F57,_Death_Country,0),MATCH(DV$3-2,_Death_Day,0))-INDEX(_Death_Data,MATCH($F57,_Death_Country,0),MATCH(DV$3-3,_Death_Day,0))*$D$2
+INDEX(_Death_Data,MATCH($F57,_Death_Country,0),MATCH(DV$3-3,_Death_Day,0))-INDEX(_Death_Data,MATCH($F57,_Death_Country,0),MATCH(DV$3-4,_Death_Day,0))*$D$2
+INDEX(_Death_Data,MATCH($F57,_Death_Country,0),MATCH(DV$3-4,_Death_Day,0))-INDEX(_Death_Data,MATCH($F57,_Death_Country,0),MATCH(DV$3-5,_Death_Day,0))*$D$2)/5</f>
        <v>0</v>
      </c>
      <c r="DW57" s="80">
        <f>(INDEX(_Death_Data,MATCH($F57,_Death_Country,0),MATCH(DW$3,_Death_Day,0))-INDEX(_Death_Data,MATCH($F57,_Death_Country,0),MATCH(DW$3-1,_Death_Day,0))*$D$2
+INDEX(_Death_Data,MATCH($F57,_Death_Country,0),MATCH(DW$3-1,_Death_Day,0))-INDEX(_Death_Data,MATCH($F57,_Death_Country,0),MATCH(DW$3-2,_Death_Day,0))*$D$2
+INDEX(_Death_Data,MATCH($F57,_Death_Country,0),MATCH(DW$3-2,_Death_Day,0))-INDEX(_Death_Data,MATCH($F57,_Death_Country,0),MATCH(DW$3-3,_Death_Day,0))*$D$2
+INDEX(_Death_Data,MATCH($F57,_Death_Country,0),MATCH(DW$3-3,_Death_Day,0))-INDEX(_Death_Data,MATCH($F57,_Death_Country,0),MATCH(DW$3-4,_Death_Day,0))*$D$2
+INDEX(_Death_Data,MATCH($F57,_Death_Country,0),MATCH(DW$3-4,_Death_Day,0))-INDEX(_Death_Data,MATCH($F57,_Death_Country,0),MATCH(DW$3-5,_Death_Day,0))*$D$2)/5</f>
        <v>0</v>
      </c>
      <c r="DX57" s="80">
        <f>(INDEX(_Death_Data,MATCH($F57,_Death_Country,0),MATCH(DX$3,_Death_Day,0))-INDEX(_Death_Data,MATCH($F57,_Death_Country,0),MATCH(DX$3-1,_Death_Day,0))*$D$2
+INDEX(_Death_Data,MATCH($F57,_Death_Country,0),MATCH(DX$3-1,_Death_Day,0))-INDEX(_Death_Data,MATCH($F57,_Death_Country,0),MATCH(DX$3-2,_Death_Day,0))*$D$2
+INDEX(_Death_Data,MATCH($F57,_Death_Country,0),MATCH(DX$3-2,_Death_Day,0))-INDEX(_Death_Data,MATCH($F57,_Death_Country,0),MATCH(DX$3-3,_Death_Day,0))*$D$2
+INDEX(_Death_Data,MATCH($F57,_Death_Country,0),MATCH(DX$3-3,_Death_Day,0))-INDEX(_Death_Data,MATCH($F57,_Death_Country,0),MATCH(DX$3-4,_Death_Day,0))*$D$2
+INDEX(_Death_Data,MATCH($F57,_Death_Country,0),MATCH(DX$3-4,_Death_Day,0))-INDEX(_Death_Data,MATCH($F57,_Death_Country,0),MATCH(DX$3-5,_Death_Day,0))*$D$2)/5</f>
        <v>0</v>
      </c>
      <c r="DY57" s="80">
        <f>(INDEX(_Death_Data,MATCH($F57,_Death_Country,0),MATCH(DY$3,_Death_Day,0))-INDEX(_Death_Data,MATCH($F57,_Death_Country,0),MATCH(DY$3-1,_Death_Day,0))*$D$2
+INDEX(_Death_Data,MATCH($F57,_Death_Country,0),MATCH(DY$3-1,_Death_Day,0))-INDEX(_Death_Data,MATCH($F57,_Death_Country,0),MATCH(DY$3-2,_Death_Day,0))*$D$2
+INDEX(_Death_Data,MATCH($F57,_Death_Country,0),MATCH(DY$3-2,_Death_Day,0))-INDEX(_Death_Data,MATCH($F57,_Death_Country,0),MATCH(DY$3-3,_Death_Day,0))*$D$2
+INDEX(_Death_Data,MATCH($F57,_Death_Country,0),MATCH(DY$3-3,_Death_Day,0))-INDEX(_Death_Data,MATCH($F57,_Death_Country,0),MATCH(DY$3-4,_Death_Day,0))*$D$2
+INDEX(_Death_Data,MATCH($F57,_Death_Country,0),MATCH(DY$3-4,_Death_Day,0))-INDEX(_Death_Data,MATCH($F57,_Death_Country,0),MATCH(DY$3-5,_Death_Day,0))*$D$2)/5</f>
        <v>0</v>
      </c>
      <c r="DZ57" s="80">
        <f>(INDEX(_Death_Data,MATCH($F57,_Death_Country,0),MATCH(DZ$3,_Death_Day,0))-INDEX(_Death_Data,MATCH($F57,_Death_Country,0),MATCH(DZ$3-1,_Death_Day,0))*$D$2
+INDEX(_Death_Data,MATCH($F57,_Death_Country,0),MATCH(DZ$3-1,_Death_Day,0))-INDEX(_Death_Data,MATCH($F57,_Death_Country,0),MATCH(DZ$3-2,_Death_Day,0))*$D$2
+INDEX(_Death_Data,MATCH($F57,_Death_Country,0),MATCH(DZ$3-2,_Death_Day,0))-INDEX(_Death_Data,MATCH($F57,_Death_Country,0),MATCH(DZ$3-3,_Death_Day,0))*$D$2
+INDEX(_Death_Data,MATCH($F57,_Death_Country,0),MATCH(DZ$3-3,_Death_Day,0))-INDEX(_Death_Data,MATCH($F57,_Death_Country,0),MATCH(DZ$3-4,_Death_Day,0))*$D$2
+INDEX(_Death_Data,MATCH($F57,_Death_Country,0),MATCH(DZ$3-4,_Death_Day,0))-INDEX(_Death_Data,MATCH($F57,_Death_Country,0),MATCH(DZ$3-5,_Death_Day,0))*$D$2)/5</f>
        <v>0</v>
      </c>
      <c r="EA57" s="80">
        <f>(INDEX(_Death_Data,MATCH($F57,_Death_Country,0),MATCH(EA$3,_Death_Day,0))-INDEX(_Death_Data,MATCH($F57,_Death_Country,0),MATCH(EA$3-1,_Death_Day,0))*$D$2
+INDEX(_Death_Data,MATCH($F57,_Death_Country,0),MATCH(EA$3-1,_Death_Day,0))-INDEX(_Death_Data,MATCH($F57,_Death_Country,0),MATCH(EA$3-2,_Death_Day,0))*$D$2
+INDEX(_Death_Data,MATCH($F57,_Death_Country,0),MATCH(EA$3-2,_Death_Day,0))-INDEX(_Death_Data,MATCH($F57,_Death_Country,0),MATCH(EA$3-3,_Death_Day,0))*$D$2
+INDEX(_Death_Data,MATCH($F57,_Death_Country,0),MATCH(EA$3-3,_Death_Day,0))-INDEX(_Death_Data,MATCH($F57,_Death_Country,0),MATCH(EA$3-4,_Death_Day,0))*$D$2
+INDEX(_Death_Data,MATCH($F57,_Death_Country,0),MATCH(EA$3-4,_Death_Day,0))-INDEX(_Death_Data,MATCH($F57,_Death_Country,0),MATCH(EA$3-5,_Death_Day,0))*$D$2)/5</f>
        <v>0</v>
      </c>
      <c r="EB57" s="80">
        <f>(INDEX(_Death_Data,MATCH($F57,_Death_Country,0),MATCH(EB$3,_Death_Day,0))-INDEX(_Death_Data,MATCH($F57,_Death_Country,0),MATCH(EB$3-1,_Death_Day,0))*$D$2
+INDEX(_Death_Data,MATCH($F57,_Death_Country,0),MATCH(EB$3-1,_Death_Day,0))-INDEX(_Death_Data,MATCH($F57,_Death_Country,0),MATCH(EB$3-2,_Death_Day,0))*$D$2
+INDEX(_Death_Data,MATCH($F57,_Death_Country,0),MATCH(EB$3-2,_Death_Day,0))-INDEX(_Death_Data,MATCH($F57,_Death_Country,0),MATCH(EB$3-3,_Death_Day,0))*$D$2
+INDEX(_Death_Data,MATCH($F57,_Death_Country,0),MATCH(EB$3-3,_Death_Day,0))-INDEX(_Death_Data,MATCH($F57,_Death_Country,0),MATCH(EB$3-4,_Death_Day,0))*$D$2
+INDEX(_Death_Data,MATCH($F57,_Death_Country,0),MATCH(EB$3-4,_Death_Day,0))-INDEX(_Death_Data,MATCH($F57,_Death_Country,0),MATCH(EB$3-5,_Death_Day,0))*$D$2)/5</f>
        <v>0</v>
      </c>
      <c r="EC57" s="80">
        <f>(INDEX(_Death_Data,MATCH($F57,_Death_Country,0),MATCH(EC$3,_Death_Day,0))-INDEX(_Death_Data,MATCH($F57,_Death_Country,0),MATCH(EC$3-1,_Death_Day,0))*$D$2
+INDEX(_Death_Data,MATCH($F57,_Death_Country,0),MATCH(EC$3-1,_Death_Day,0))-INDEX(_Death_Data,MATCH($F57,_Death_Country,0),MATCH(EC$3-2,_Death_Day,0))*$D$2
+INDEX(_Death_Data,MATCH($F57,_Death_Country,0),MATCH(EC$3-2,_Death_Day,0))-INDEX(_Death_Data,MATCH($F57,_Death_Country,0),MATCH(EC$3-3,_Death_Day,0))*$D$2
+INDEX(_Death_Data,MATCH($F57,_Death_Country,0),MATCH(EC$3-3,_Death_Day,0))-INDEX(_Death_Data,MATCH($F57,_Death_Country,0),MATCH(EC$3-4,_Death_Day,0))*$D$2
+INDEX(_Death_Data,MATCH($F57,_Death_Country,0),MATCH(EC$3-4,_Death_Day,0))-INDEX(_Death_Data,MATCH($F57,_Death_Country,0),MATCH(EC$3-5,_Death_Day,0))*$D$2)/5</f>
        <v>0</v>
      </c>
      <c r="ED57" s="80">
        <f>(INDEX(_Death_Data,MATCH($F57,_Death_Country,0),MATCH(ED$3,_Death_Day,0))-INDEX(_Death_Data,MATCH($F57,_Death_Country,0),MATCH(ED$3-1,_Death_Day,0))*$D$2
+INDEX(_Death_Data,MATCH($F57,_Death_Country,0),MATCH(ED$3-1,_Death_Day,0))-INDEX(_Death_Data,MATCH($F57,_Death_Country,0),MATCH(ED$3-2,_Death_Day,0))*$D$2
+INDEX(_Death_Data,MATCH($F57,_Death_Country,0),MATCH(ED$3-2,_Death_Day,0))-INDEX(_Death_Data,MATCH($F57,_Death_Country,0),MATCH(ED$3-3,_Death_Day,0))*$D$2
+INDEX(_Death_Data,MATCH($F57,_Death_Country,0),MATCH(ED$3-3,_Death_Day,0))-INDEX(_Death_Data,MATCH($F57,_Death_Country,0),MATCH(ED$3-4,_Death_Day,0))*$D$2
+INDEX(_Death_Data,MATCH($F57,_Death_Country,0),MATCH(ED$3-4,_Death_Day,0))-INDEX(_Death_Data,MATCH($F57,_Death_Country,0),MATCH(ED$3-5,_Death_Day,0))*$D$2)/5</f>
        <v>0</v>
      </c>
      <c r="EE57" s="80">
        <f>(INDEX(_Death_Data,MATCH($F57,_Death_Country,0),MATCH(EE$3,_Death_Day,0))-INDEX(_Death_Data,MATCH($F57,_Death_Country,0),MATCH(EE$3-1,_Death_Day,0))*$D$2
+INDEX(_Death_Data,MATCH($F57,_Death_Country,0),MATCH(EE$3-1,_Death_Day,0))-INDEX(_Death_Data,MATCH($F57,_Death_Country,0),MATCH(EE$3-2,_Death_Day,0))*$D$2
+INDEX(_Death_Data,MATCH($F57,_Death_Country,0),MATCH(EE$3-2,_Death_Day,0))-INDEX(_Death_Data,MATCH($F57,_Death_Country,0),MATCH(EE$3-3,_Death_Day,0))*$D$2
+INDEX(_Death_Data,MATCH($F57,_Death_Country,0),MATCH(EE$3-3,_Death_Day,0))-INDEX(_Death_Data,MATCH($F57,_Death_Country,0),MATCH(EE$3-4,_Death_Day,0))*$D$2
+INDEX(_Death_Data,MATCH($F57,_Death_Country,0),MATCH(EE$3-4,_Death_Day,0))-INDEX(_Death_Data,MATCH($F57,_Death_Country,0),MATCH(EE$3-5,_Death_Day,0))*$D$2)/5</f>
        <v>0</v>
      </c>
      <c r="EF57" s="80">
        <f>(INDEX(_Death_Data,MATCH($F57,_Death_Country,0),MATCH(EF$3,_Death_Day,0))-INDEX(_Death_Data,MATCH($F57,_Death_Country,0),MATCH(EF$3-1,_Death_Day,0))*$D$2
+INDEX(_Death_Data,MATCH($F57,_Death_Country,0),MATCH(EF$3-1,_Death_Day,0))-INDEX(_Death_Data,MATCH($F57,_Death_Country,0),MATCH(EF$3-2,_Death_Day,0))*$D$2
+INDEX(_Death_Data,MATCH($F57,_Death_Country,0),MATCH(EF$3-2,_Death_Day,0))-INDEX(_Death_Data,MATCH($F57,_Death_Country,0),MATCH(EF$3-3,_Death_Day,0))*$D$2
+INDEX(_Death_Data,MATCH($F57,_Death_Country,0),MATCH(EF$3-3,_Death_Day,0))-INDEX(_Death_Data,MATCH($F57,_Death_Country,0),MATCH(EF$3-4,_Death_Day,0))*$D$2
+INDEX(_Death_Data,MATCH($F57,_Death_Country,0),MATCH(EF$3-4,_Death_Day,0))-INDEX(_Death_Data,MATCH($F57,_Death_Country,0),MATCH(EF$3-5,_Death_Day,0))*$D$2)/5</f>
        <v>0</v>
      </c>
      <c r="EG57" s="80">
        <f>(INDEX(_Death_Data,MATCH($F57,_Death_Country,0),MATCH(EG$3,_Death_Day,0))-INDEX(_Death_Data,MATCH($F57,_Death_Country,0),MATCH(EG$3-1,_Death_Day,0))*$D$2
+INDEX(_Death_Data,MATCH($F57,_Death_Country,0),MATCH(EG$3-1,_Death_Day,0))-INDEX(_Death_Data,MATCH($F57,_Death_Country,0),MATCH(EG$3-2,_Death_Day,0))*$D$2
+INDEX(_Death_Data,MATCH($F57,_Death_Country,0),MATCH(EG$3-2,_Death_Day,0))-INDEX(_Death_Data,MATCH($F57,_Death_Country,0),MATCH(EG$3-3,_Death_Day,0))*$D$2
+INDEX(_Death_Data,MATCH($F57,_Death_Country,0),MATCH(EG$3-3,_Death_Day,0))-INDEX(_Death_Data,MATCH($F57,_Death_Country,0),MATCH(EG$3-4,_Death_Day,0))*$D$2
+INDEX(_Death_Data,MATCH($F57,_Death_Country,0),MATCH(EG$3-4,_Death_Day,0))-INDEX(_Death_Data,MATCH($F57,_Death_Country,0),MATCH(EG$3-5,_Death_Day,0))*$D$2)/5</f>
        <v>0</v>
      </c>
      <c r="EH57" s="80">
        <f>(INDEX(_Death_Data,MATCH($F57,_Death_Country,0),MATCH(EH$3,_Death_Day,0))-INDEX(_Death_Data,MATCH($F57,_Death_Country,0),MATCH(EH$3-1,_Death_Day,0))*$D$2
+INDEX(_Death_Data,MATCH($F57,_Death_Country,0),MATCH(EH$3-1,_Death_Day,0))-INDEX(_Death_Data,MATCH($F57,_Death_Country,0),MATCH(EH$3-2,_Death_Day,0))*$D$2
+INDEX(_Death_Data,MATCH($F57,_Death_Country,0),MATCH(EH$3-2,_Death_Day,0))-INDEX(_Death_Data,MATCH($F57,_Death_Country,0),MATCH(EH$3-3,_Death_Day,0))*$D$2
+INDEX(_Death_Data,MATCH($F57,_Death_Country,0),MATCH(EH$3-3,_Death_Day,0))-INDEX(_Death_Data,MATCH($F57,_Death_Country,0),MATCH(EH$3-4,_Death_Day,0))*$D$2
+INDEX(_Death_Data,MATCH($F57,_Death_Country,0),MATCH(EH$3-4,_Death_Day,0))-INDEX(_Death_Data,MATCH($F57,_Death_Country,0),MATCH(EH$3-5,_Death_Day,0))*$D$2)/5</f>
        <v>0</v>
      </c>
      <c r="EI57" s="80">
        <f>(INDEX(_Death_Data,MATCH($F57,_Death_Country,0),MATCH(EI$3,_Death_Day,0))-INDEX(_Death_Data,MATCH($F57,_Death_Country,0),MATCH(EI$3-1,_Death_Day,0))*$D$2
+INDEX(_Death_Data,MATCH($F57,_Death_Country,0),MATCH(EI$3-1,_Death_Day,0))-INDEX(_Death_Data,MATCH($F57,_Death_Country,0),MATCH(EI$3-2,_Death_Day,0))*$D$2
+INDEX(_Death_Data,MATCH($F57,_Death_Country,0),MATCH(EI$3-2,_Death_Day,0))-INDEX(_Death_Data,MATCH($F57,_Death_Country,0),MATCH(EI$3-3,_Death_Day,0))*$D$2
+INDEX(_Death_Data,MATCH($F57,_Death_Country,0),MATCH(EI$3-3,_Death_Day,0))-INDEX(_Death_Data,MATCH($F57,_Death_Country,0),MATCH(EI$3-4,_Death_Day,0))*$D$2
+INDEX(_Death_Data,MATCH($F57,_Death_Country,0),MATCH(EI$3-4,_Death_Day,0))-INDEX(_Death_Data,MATCH($F57,_Death_Country,0),MATCH(EI$3-5,_Death_Day,0))*$D$2)/5</f>
        <v>0</v>
      </c>
      <c r="EJ57" s="80">
        <f>(INDEX(_Death_Data,MATCH($F57,_Death_Country,0),MATCH(EJ$3,_Death_Day,0))-INDEX(_Death_Data,MATCH($F57,_Death_Country,0),MATCH(EJ$3-1,_Death_Day,0))*$D$2
+INDEX(_Death_Data,MATCH($F57,_Death_Country,0),MATCH(EJ$3-1,_Death_Day,0))-INDEX(_Death_Data,MATCH($F57,_Death_Country,0),MATCH(EJ$3-2,_Death_Day,0))*$D$2
+INDEX(_Death_Data,MATCH($F57,_Death_Country,0),MATCH(EJ$3-2,_Death_Day,0))-INDEX(_Death_Data,MATCH($F57,_Death_Country,0),MATCH(EJ$3-3,_Death_Day,0))*$D$2
+INDEX(_Death_Data,MATCH($F57,_Death_Country,0),MATCH(EJ$3-3,_Death_Day,0))-INDEX(_Death_Data,MATCH($F57,_Death_Country,0),MATCH(EJ$3-4,_Death_Day,0))*$D$2
+INDEX(_Death_Data,MATCH($F57,_Death_Country,0),MATCH(EJ$3-4,_Death_Day,0))-INDEX(_Death_Data,MATCH($F57,_Death_Country,0),MATCH(EJ$3-5,_Death_Day,0))*$D$2)/5</f>
        <v>0</v>
      </c>
      <c r="EK57" s="80">
        <f>(INDEX(_Death_Data,MATCH($F57,_Death_Country,0),MATCH(EK$3,_Death_Day,0))-INDEX(_Death_Data,MATCH($F57,_Death_Country,0),MATCH(EK$3-1,_Death_Day,0))*$D$2
+INDEX(_Death_Data,MATCH($F57,_Death_Country,0),MATCH(EK$3-1,_Death_Day,0))-INDEX(_Death_Data,MATCH($F57,_Death_Country,0),MATCH(EK$3-2,_Death_Day,0))*$D$2
+INDEX(_Death_Data,MATCH($F57,_Death_Country,0),MATCH(EK$3-2,_Death_Day,0))-INDEX(_Death_Data,MATCH($F57,_Death_Country,0),MATCH(EK$3-3,_Death_Day,0))*$D$2
+INDEX(_Death_Data,MATCH($F57,_Death_Country,0),MATCH(EK$3-3,_Death_Day,0))-INDEX(_Death_Data,MATCH($F57,_Death_Country,0),MATCH(EK$3-4,_Death_Day,0))*$D$2
+INDEX(_Death_Data,MATCH($F57,_Death_Country,0),MATCH(EK$3-4,_Death_Day,0))-INDEX(_Death_Data,MATCH($F57,_Death_Country,0),MATCH(EK$3-5,_Death_Day,0))*$D$2)/5</f>
        <v>0</v>
      </c>
      <c r="EL57" s="80">
        <f>(INDEX(_Death_Data,MATCH($F57,_Death_Country,0),MATCH(EL$3,_Death_Day,0))-INDEX(_Death_Data,MATCH($F57,_Death_Country,0),MATCH(EL$3-1,_Death_Day,0))*$D$2
+INDEX(_Death_Data,MATCH($F57,_Death_Country,0),MATCH(EL$3-1,_Death_Day,0))-INDEX(_Death_Data,MATCH($F57,_Death_Country,0),MATCH(EL$3-2,_Death_Day,0))*$D$2
+INDEX(_Death_Data,MATCH($F57,_Death_Country,0),MATCH(EL$3-2,_Death_Day,0))-INDEX(_Death_Data,MATCH($F57,_Death_Country,0),MATCH(EL$3-3,_Death_Day,0))*$D$2
+INDEX(_Death_Data,MATCH($F57,_Death_Country,0),MATCH(EL$3-3,_Death_Day,0))-INDEX(_Death_Data,MATCH($F57,_Death_Country,0),MATCH(EL$3-4,_Death_Day,0))*$D$2
+INDEX(_Death_Data,MATCH($F57,_Death_Country,0),MATCH(EL$3-4,_Death_Day,0))-INDEX(_Death_Data,MATCH($F57,_Death_Country,0),MATCH(EL$3-5,_Death_Day,0))*$D$2)/5</f>
        <v>0</v>
      </c>
      <c r="EM57" s="80">
        <f>(INDEX(_Death_Data,MATCH($F57,_Death_Country,0),MATCH(EM$3,_Death_Day,0))-INDEX(_Death_Data,MATCH($F57,_Death_Country,0),MATCH(EM$3-1,_Death_Day,0))*$D$2
+INDEX(_Death_Data,MATCH($F57,_Death_Country,0),MATCH(EM$3-1,_Death_Day,0))-INDEX(_Death_Data,MATCH($F57,_Death_Country,0),MATCH(EM$3-2,_Death_Day,0))*$D$2
+INDEX(_Death_Data,MATCH($F57,_Death_Country,0),MATCH(EM$3-2,_Death_Day,0))-INDEX(_Death_Data,MATCH($F57,_Death_Country,0),MATCH(EM$3-3,_Death_Day,0))*$D$2
+INDEX(_Death_Data,MATCH($F57,_Death_Country,0),MATCH(EM$3-3,_Death_Day,0))-INDEX(_Death_Data,MATCH($F57,_Death_Country,0),MATCH(EM$3-4,_Death_Day,0))*$D$2
+INDEX(_Death_Data,MATCH($F57,_Death_Country,0),MATCH(EM$3-4,_Death_Day,0))-INDEX(_Death_Data,MATCH($F57,_Death_Country,0),MATCH(EM$3-5,_Death_Day,0))*$D$2)/5</f>
        <v>0</v>
      </c>
      <c r="EN57" s="80">
        <f>(INDEX(_Death_Data,MATCH($F57,_Death_Country,0),MATCH(EN$3,_Death_Day,0))-INDEX(_Death_Data,MATCH($F57,_Death_Country,0),MATCH(EN$3-1,_Death_Day,0))*$D$2
+INDEX(_Death_Data,MATCH($F57,_Death_Country,0),MATCH(EN$3-1,_Death_Day,0))-INDEX(_Death_Data,MATCH($F57,_Death_Country,0),MATCH(EN$3-2,_Death_Day,0))*$D$2
+INDEX(_Death_Data,MATCH($F57,_Death_Country,0),MATCH(EN$3-2,_Death_Day,0))-INDEX(_Death_Data,MATCH($F57,_Death_Country,0),MATCH(EN$3-3,_Death_Day,0))*$D$2
+INDEX(_Death_Data,MATCH($F57,_Death_Country,0),MATCH(EN$3-3,_Death_Day,0))-INDEX(_Death_Data,MATCH($F57,_Death_Country,0),MATCH(EN$3-4,_Death_Day,0))*$D$2
+INDEX(_Death_Data,MATCH($F57,_Death_Country,0),MATCH(EN$3-4,_Death_Day,0))-INDEX(_Death_Data,MATCH($F57,_Death_Country,0),MATCH(EN$3-5,_Death_Day,0))*$D$2)/5</f>
        <v>0</v>
      </c>
      <c r="EO57" s="80">
        <f>(INDEX(_Death_Data,MATCH($F57,_Death_Country,0),MATCH(EO$3,_Death_Day,0))-INDEX(_Death_Data,MATCH($F57,_Death_Country,0),MATCH(EO$3-1,_Death_Day,0))*$D$2
+INDEX(_Death_Data,MATCH($F57,_Death_Country,0),MATCH(EO$3-1,_Death_Day,0))-INDEX(_Death_Data,MATCH($F57,_Death_Country,0),MATCH(EO$3-2,_Death_Day,0))*$D$2
+INDEX(_Death_Data,MATCH($F57,_Death_Country,0),MATCH(EO$3-2,_Death_Day,0))-INDEX(_Death_Data,MATCH($F57,_Death_Country,0),MATCH(EO$3-3,_Death_Day,0))*$D$2
+INDEX(_Death_Data,MATCH($F57,_Death_Country,0),MATCH(EO$3-3,_Death_Day,0))-INDEX(_Death_Data,MATCH($F57,_Death_Country,0),MATCH(EO$3-4,_Death_Day,0))*$D$2
+INDEX(_Death_Data,MATCH($F57,_Death_Country,0),MATCH(EO$3-4,_Death_Day,0))-INDEX(_Death_Data,MATCH($F57,_Death_Country,0),MATCH(EO$3-5,_Death_Day,0))*$D$2)/5</f>
        <v>0</v>
      </c>
      <c r="EP57" s="80">
        <f>(INDEX(_Death_Data,MATCH($F57,_Death_Country,0),MATCH(EP$3,_Death_Day,0))-INDEX(_Death_Data,MATCH($F57,_Death_Country,0),MATCH(EP$3-1,_Death_Day,0))*$D$2
+INDEX(_Death_Data,MATCH($F57,_Death_Country,0),MATCH(EP$3-1,_Death_Day,0))-INDEX(_Death_Data,MATCH($F57,_Death_Country,0),MATCH(EP$3-2,_Death_Day,0))*$D$2
+INDEX(_Death_Data,MATCH($F57,_Death_Country,0),MATCH(EP$3-2,_Death_Day,0))-INDEX(_Death_Data,MATCH($F57,_Death_Country,0),MATCH(EP$3-3,_Death_Day,0))*$D$2
+INDEX(_Death_Data,MATCH($F57,_Death_Country,0),MATCH(EP$3-3,_Death_Day,0))-INDEX(_Death_Data,MATCH($F57,_Death_Country,0),MATCH(EP$3-4,_Death_Day,0))*$D$2
+INDEX(_Death_Data,MATCH($F57,_Death_Country,0),MATCH(EP$3-4,_Death_Day,0))-INDEX(_Death_Data,MATCH($F57,_Death_Country,0),MATCH(EP$3-5,_Death_Day,0))*$D$2)/5</f>
        <v>0</v>
      </c>
      <c r="EQ57" s="80">
        <f>(INDEX(_Death_Data,MATCH($F57,_Death_Country,0),MATCH(EQ$3,_Death_Day,0))-INDEX(_Death_Data,MATCH($F57,_Death_Country,0),MATCH(EQ$3-1,_Death_Day,0))*$D$2
+INDEX(_Death_Data,MATCH($F57,_Death_Country,0),MATCH(EQ$3-1,_Death_Day,0))-INDEX(_Death_Data,MATCH($F57,_Death_Country,0),MATCH(EQ$3-2,_Death_Day,0))*$D$2
+INDEX(_Death_Data,MATCH($F57,_Death_Country,0),MATCH(EQ$3-2,_Death_Day,0))-INDEX(_Death_Data,MATCH($F57,_Death_Country,0),MATCH(EQ$3-3,_Death_Day,0))*$D$2
+INDEX(_Death_Data,MATCH($F57,_Death_Country,0),MATCH(EQ$3-3,_Death_Day,0))-INDEX(_Death_Data,MATCH($F57,_Death_Country,0),MATCH(EQ$3-4,_Death_Day,0))*$D$2
+INDEX(_Death_Data,MATCH($F57,_Death_Country,0),MATCH(EQ$3-4,_Death_Day,0))-INDEX(_Death_Data,MATCH($F57,_Death_Country,0),MATCH(EQ$3-5,_Death_Day,0))*$D$2)/5</f>
        <v>0</v>
      </c>
      <c r="ER57" s="80">
        <f>(INDEX(_Death_Data,MATCH($F57,_Death_Country,0),MATCH(ER$3,_Death_Day,0))-INDEX(_Death_Data,MATCH($F57,_Death_Country,0),MATCH(ER$3-1,_Death_Day,0))*$D$2
+INDEX(_Death_Data,MATCH($F57,_Death_Country,0),MATCH(ER$3-1,_Death_Day,0))-INDEX(_Death_Data,MATCH($F57,_Death_Country,0),MATCH(ER$3-2,_Death_Day,0))*$D$2
+INDEX(_Death_Data,MATCH($F57,_Death_Country,0),MATCH(ER$3-2,_Death_Day,0))-INDEX(_Death_Data,MATCH($F57,_Death_Country,0),MATCH(ER$3-3,_Death_Day,0))*$D$2
+INDEX(_Death_Data,MATCH($F57,_Death_Country,0),MATCH(ER$3-3,_Death_Day,0))-INDEX(_Death_Data,MATCH($F57,_Death_Country,0),MATCH(ER$3-4,_Death_Day,0))*$D$2
+INDEX(_Death_Data,MATCH($F57,_Death_Country,0),MATCH(ER$3-4,_Death_Day,0))-INDEX(_Death_Data,MATCH($F57,_Death_Country,0),MATCH(ER$3-5,_Death_Day,0))*$D$2)/5</f>
        <v>0</v>
      </c>
      <c r="ES57" s="80">
        <f>(INDEX(_Death_Data,MATCH($F57,_Death_Country,0),MATCH(ES$3,_Death_Day,0))-INDEX(_Death_Data,MATCH($F57,_Death_Country,0),MATCH(ES$3-1,_Death_Day,0))*$D$2
+INDEX(_Death_Data,MATCH($F57,_Death_Country,0),MATCH(ES$3-1,_Death_Day,0))-INDEX(_Death_Data,MATCH($F57,_Death_Country,0),MATCH(ES$3-2,_Death_Day,0))*$D$2
+INDEX(_Death_Data,MATCH($F57,_Death_Country,0),MATCH(ES$3-2,_Death_Day,0))-INDEX(_Death_Data,MATCH($F57,_Death_Country,0),MATCH(ES$3-3,_Death_Day,0))*$D$2
+INDEX(_Death_Data,MATCH($F57,_Death_Country,0),MATCH(ES$3-3,_Death_Day,0))-INDEX(_Death_Data,MATCH($F57,_Death_Country,0),MATCH(ES$3-4,_Death_Day,0))*$D$2
+INDEX(_Death_Data,MATCH($F57,_Death_Country,0),MATCH(ES$3-4,_Death_Day,0))-INDEX(_Death_Data,MATCH($F57,_Death_Country,0),MATCH(ES$3-5,_Death_Day,0))*$D$2)/5</f>
        <v>0</v>
      </c>
      <c r="ET57" s="80">
        <f>(INDEX(_Death_Data,MATCH($F57,_Death_Country,0),MATCH(ET$3,_Death_Day,0))-INDEX(_Death_Data,MATCH($F57,_Death_Country,0),MATCH(ET$3-1,_Death_Day,0))*$D$2
+INDEX(_Death_Data,MATCH($F57,_Death_Country,0),MATCH(ET$3-1,_Death_Day,0))-INDEX(_Death_Data,MATCH($F57,_Death_Country,0),MATCH(ET$3-2,_Death_Day,0))*$D$2
+INDEX(_Death_Data,MATCH($F57,_Death_Country,0),MATCH(ET$3-2,_Death_Day,0))-INDEX(_Death_Data,MATCH($F57,_Death_Country,0),MATCH(ET$3-3,_Death_Day,0))*$D$2
+INDEX(_Death_Data,MATCH($F57,_Death_Country,0),MATCH(ET$3-3,_Death_Day,0))-INDEX(_Death_Data,MATCH($F57,_Death_Country,0),MATCH(ET$3-4,_Death_Day,0))*$D$2
+INDEX(_Death_Data,MATCH($F57,_Death_Country,0),MATCH(ET$3-4,_Death_Day,0))-INDEX(_Death_Data,MATCH($F57,_Death_Country,0),MATCH(ET$3-5,_Death_Day,0))*$D$2)/5</f>
        <v>0</v>
      </c>
      <c r="EU57" s="80">
        <f>(INDEX(_Death_Data,MATCH($F57,_Death_Country,0),MATCH(EU$3,_Death_Day,0))-INDEX(_Death_Data,MATCH($F57,_Death_Country,0),MATCH(EU$3-1,_Death_Day,0))*$D$2
+INDEX(_Death_Data,MATCH($F57,_Death_Country,0),MATCH(EU$3-1,_Death_Day,0))-INDEX(_Death_Data,MATCH($F57,_Death_Country,0),MATCH(EU$3-2,_Death_Day,0))*$D$2
+INDEX(_Death_Data,MATCH($F57,_Death_Country,0),MATCH(EU$3-2,_Death_Day,0))-INDEX(_Death_Data,MATCH($F57,_Death_Country,0),MATCH(EU$3-3,_Death_Day,0))*$D$2
+INDEX(_Death_Data,MATCH($F57,_Death_Country,0),MATCH(EU$3-3,_Death_Day,0))-INDEX(_Death_Data,MATCH($F57,_Death_Country,0),MATCH(EU$3-4,_Death_Day,0))*$D$2
+INDEX(_Death_Data,MATCH($F57,_Death_Country,0),MATCH(EU$3-4,_Death_Day,0))-INDEX(_Death_Data,MATCH($F57,_Death_Country,0),MATCH(EU$3-5,_Death_Day,0))*$D$2)/5</f>
        <v>0</v>
      </c>
      <c r="EV57" s="80">
        <f>(INDEX(_Death_Data,MATCH($F57,_Death_Country,0),MATCH(EV$3,_Death_Day,0))-INDEX(_Death_Data,MATCH($F57,_Death_Country,0),MATCH(EV$3-1,_Death_Day,0))*$D$2
+INDEX(_Death_Data,MATCH($F57,_Death_Country,0),MATCH(EV$3-1,_Death_Day,0))-INDEX(_Death_Data,MATCH($F57,_Death_Country,0),MATCH(EV$3-2,_Death_Day,0))*$D$2
+INDEX(_Death_Data,MATCH($F57,_Death_Country,0),MATCH(EV$3-2,_Death_Day,0))-INDEX(_Death_Data,MATCH($F57,_Death_Country,0),MATCH(EV$3-3,_Death_Day,0))*$D$2
+INDEX(_Death_Data,MATCH($F57,_Death_Country,0),MATCH(EV$3-3,_Death_Day,0))-INDEX(_Death_Data,MATCH($F57,_Death_Country,0),MATCH(EV$3-4,_Death_Day,0))*$D$2
+INDEX(_Death_Data,MATCH($F57,_Death_Country,0),MATCH(EV$3-4,_Death_Day,0))-INDEX(_Death_Data,MATCH($F57,_Death_Country,0),MATCH(EV$3-5,_Death_Day,0))*$D$2)/5</f>
        <v>0</v>
      </c>
      <c r="EW57" s="80">
        <f>(INDEX(_Death_Data,MATCH($F57,_Death_Country,0),MATCH(EW$3,_Death_Day,0))-INDEX(_Death_Data,MATCH($F57,_Death_Country,0),MATCH(EW$3-1,_Death_Day,0))*$D$2
+INDEX(_Death_Data,MATCH($F57,_Death_Country,0),MATCH(EW$3-1,_Death_Day,0))-INDEX(_Death_Data,MATCH($F57,_Death_Country,0),MATCH(EW$3-2,_Death_Day,0))*$D$2
+INDEX(_Death_Data,MATCH($F57,_Death_Country,0),MATCH(EW$3-2,_Death_Day,0))-INDEX(_Death_Data,MATCH($F57,_Death_Country,0),MATCH(EW$3-3,_Death_Day,0))*$D$2
+INDEX(_Death_Data,MATCH($F57,_Death_Country,0),MATCH(EW$3-3,_Death_Day,0))-INDEX(_Death_Data,MATCH($F57,_Death_Country,0),MATCH(EW$3-4,_Death_Day,0))*$D$2
+INDEX(_Death_Data,MATCH($F57,_Death_Country,0),MATCH(EW$3-4,_Death_Day,0))-INDEX(_Death_Data,MATCH($F57,_Death_Country,0),MATCH(EW$3-5,_Death_Day,0))*$D$2)/5</f>
        <v>0</v>
      </c>
      <c r="EX57" s="80">
        <f>(INDEX(_Death_Data,MATCH($F57,_Death_Country,0),MATCH(EX$3,_Death_Day,0))-INDEX(_Death_Data,MATCH($F57,_Death_Country,0),MATCH(EX$3-1,_Death_Day,0))*$D$2
+INDEX(_Death_Data,MATCH($F57,_Death_Country,0),MATCH(EX$3-1,_Death_Day,0))-INDEX(_Death_Data,MATCH($F57,_Death_Country,0),MATCH(EX$3-2,_Death_Day,0))*$D$2
+INDEX(_Death_Data,MATCH($F57,_Death_Country,0),MATCH(EX$3-2,_Death_Day,0))-INDEX(_Death_Data,MATCH($F57,_Death_Country,0),MATCH(EX$3-3,_Death_Day,0))*$D$2
+INDEX(_Death_Data,MATCH($F57,_Death_Country,0),MATCH(EX$3-3,_Death_Day,0))-INDEX(_Death_Data,MATCH($F57,_Death_Country,0),MATCH(EX$3-4,_Death_Day,0))*$D$2
+INDEX(_Death_Data,MATCH($F57,_Death_Country,0),MATCH(EX$3-4,_Death_Day,0))-INDEX(_Death_Data,MATCH($F57,_Death_Country,0),MATCH(EX$3-5,_Death_Day,0))*$D$2)/5</f>
        <v>0</v>
      </c>
      <c r="EY57" s="80">
        <f>(INDEX(_Death_Data,MATCH($F57,_Death_Country,0),MATCH(EY$3,_Death_Day,0))-INDEX(_Death_Data,MATCH($F57,_Death_Country,0),MATCH(EY$3-1,_Death_Day,0))*$D$2
+INDEX(_Death_Data,MATCH($F57,_Death_Country,0),MATCH(EY$3-1,_Death_Day,0))-INDEX(_Death_Data,MATCH($F57,_Death_Country,0),MATCH(EY$3-2,_Death_Day,0))*$D$2
+INDEX(_Death_Data,MATCH($F57,_Death_Country,0),MATCH(EY$3-2,_Death_Day,0))-INDEX(_Death_Data,MATCH($F57,_Death_Country,0),MATCH(EY$3-3,_Death_Day,0))*$D$2
+INDEX(_Death_Data,MATCH($F57,_Death_Country,0),MATCH(EY$3-3,_Death_Day,0))-INDEX(_Death_Data,MATCH($F57,_Death_Country,0),MATCH(EY$3-4,_Death_Day,0))*$D$2
+INDEX(_Death_Data,MATCH($F57,_Death_Country,0),MATCH(EY$3-4,_Death_Day,0))-INDEX(_Death_Data,MATCH($F57,_Death_Country,0),MATCH(EY$3-5,_Death_Day,0))*$D$2)/5</f>
        <v>0</v>
      </c>
      <c r="EZ57" s="80">
        <f>(INDEX(_Death_Data,MATCH($F57,_Death_Country,0),MATCH(EZ$3,_Death_Day,0))-INDEX(_Death_Data,MATCH($F57,_Death_Country,0),MATCH(EZ$3-1,_Death_Day,0))*$D$2
+INDEX(_Death_Data,MATCH($F57,_Death_Country,0),MATCH(EZ$3-1,_Death_Day,0))-INDEX(_Death_Data,MATCH($F57,_Death_Country,0),MATCH(EZ$3-2,_Death_Day,0))*$D$2
+INDEX(_Death_Data,MATCH($F57,_Death_Country,0),MATCH(EZ$3-2,_Death_Day,0))-INDEX(_Death_Data,MATCH($F57,_Death_Country,0),MATCH(EZ$3-3,_Death_Day,0))*$D$2
+INDEX(_Death_Data,MATCH($F57,_Death_Country,0),MATCH(EZ$3-3,_Death_Day,0))-INDEX(_Death_Data,MATCH($F57,_Death_Country,0),MATCH(EZ$3-4,_Death_Day,0))*$D$2
+INDEX(_Death_Data,MATCH($F57,_Death_Country,0),MATCH(EZ$3-4,_Death_Day,0))-INDEX(_Death_Data,MATCH($F57,_Death_Country,0),MATCH(EZ$3-5,_Death_Day,0))*$D$2)/5</f>
        <v>0</v>
      </c>
      <c r="FA57" s="80">
        <f>(INDEX(_Death_Data,MATCH($F57,_Death_Country,0),MATCH(FA$3,_Death_Day,0))-INDEX(_Death_Data,MATCH($F57,_Death_Country,0),MATCH(FA$3-1,_Death_Day,0))*$D$2
+INDEX(_Death_Data,MATCH($F57,_Death_Country,0),MATCH(FA$3-1,_Death_Day,0))-INDEX(_Death_Data,MATCH($F57,_Death_Country,0),MATCH(FA$3-2,_Death_Day,0))*$D$2
+INDEX(_Death_Data,MATCH($F57,_Death_Country,0),MATCH(FA$3-2,_Death_Day,0))-INDEX(_Death_Data,MATCH($F57,_Death_Country,0),MATCH(FA$3-3,_Death_Day,0))*$D$2
+INDEX(_Death_Data,MATCH($F57,_Death_Country,0),MATCH(FA$3-3,_Death_Day,0))-INDEX(_Death_Data,MATCH($F57,_Death_Country,0),MATCH(FA$3-4,_Death_Day,0))*$D$2
+INDEX(_Death_Data,MATCH($F57,_Death_Country,0),MATCH(FA$3-4,_Death_Day,0))-INDEX(_Death_Data,MATCH($F57,_Death_Country,0),MATCH(FA$3-5,_Death_Day,0))*$D$2)/5</f>
        <v>0</v>
      </c>
      <c r="FB57" s="80">
        <f>(INDEX(_Death_Data,MATCH($F57,_Death_Country,0),MATCH(FB$3,_Death_Day,0))-INDEX(_Death_Data,MATCH($F57,_Death_Country,0),MATCH(FB$3-1,_Death_Day,0))*$D$2
+INDEX(_Death_Data,MATCH($F57,_Death_Country,0),MATCH(FB$3-1,_Death_Day,0))-INDEX(_Death_Data,MATCH($F57,_Death_Country,0),MATCH(FB$3-2,_Death_Day,0))*$D$2
+INDEX(_Death_Data,MATCH($F57,_Death_Country,0),MATCH(FB$3-2,_Death_Day,0))-INDEX(_Death_Data,MATCH($F57,_Death_Country,0),MATCH(FB$3-3,_Death_Day,0))*$D$2
+INDEX(_Death_Data,MATCH($F57,_Death_Country,0),MATCH(FB$3-3,_Death_Day,0))-INDEX(_Death_Data,MATCH($F57,_Death_Country,0),MATCH(FB$3-4,_Death_Day,0))*$D$2
+INDEX(_Death_Data,MATCH($F57,_Death_Country,0),MATCH(FB$3-4,_Death_Day,0))-INDEX(_Death_Data,MATCH($F57,_Death_Country,0),MATCH(FB$3-5,_Death_Day,0))*$D$2)/5</f>
        <v>0</v>
      </c>
      <c r="FC57" s="80">
        <f>(INDEX(_Death_Data,MATCH($F57,_Death_Country,0),MATCH(FC$3,_Death_Day,0))-INDEX(_Death_Data,MATCH($F57,_Death_Country,0),MATCH(FC$3-1,_Death_Day,0))*$D$2
+INDEX(_Death_Data,MATCH($F57,_Death_Country,0),MATCH(FC$3-1,_Death_Day,0))-INDEX(_Death_Data,MATCH($F57,_Death_Country,0),MATCH(FC$3-2,_Death_Day,0))*$D$2
+INDEX(_Death_Data,MATCH($F57,_Death_Country,0),MATCH(FC$3-2,_Death_Day,0))-INDEX(_Death_Data,MATCH($F57,_Death_Country,0),MATCH(FC$3-3,_Death_Day,0))*$D$2
+INDEX(_Death_Data,MATCH($F57,_Death_Country,0),MATCH(FC$3-3,_Death_Day,0))-INDEX(_Death_Data,MATCH($F57,_Death_Country,0),MATCH(FC$3-4,_Death_Day,0))*$D$2
+INDEX(_Death_Data,MATCH($F57,_Death_Country,0),MATCH(FC$3-4,_Death_Day,0))-INDEX(_Death_Data,MATCH($F57,_Death_Country,0),MATCH(FC$3-5,_Death_Day,0))*$D$2)/5</f>
        <v>0</v>
      </c>
      <c r="FD57" s="80">
        <f>(INDEX(_Death_Data,MATCH($F57,_Death_Country,0),MATCH(FD$3,_Death_Day,0))-INDEX(_Death_Data,MATCH($F57,_Death_Country,0),MATCH(FD$3-1,_Death_Day,0))*$D$2
+INDEX(_Death_Data,MATCH($F57,_Death_Country,0),MATCH(FD$3-1,_Death_Day,0))-INDEX(_Death_Data,MATCH($F57,_Death_Country,0),MATCH(FD$3-2,_Death_Day,0))*$D$2
+INDEX(_Death_Data,MATCH($F57,_Death_Country,0),MATCH(FD$3-2,_Death_Day,0))-INDEX(_Death_Data,MATCH($F57,_Death_Country,0),MATCH(FD$3-3,_Death_Day,0))*$D$2
+INDEX(_Death_Data,MATCH($F57,_Death_Country,0),MATCH(FD$3-3,_Death_Day,0))-INDEX(_Death_Data,MATCH($F57,_Death_Country,0),MATCH(FD$3-4,_Death_Day,0))*$D$2
+INDEX(_Death_Data,MATCH($F57,_Death_Country,0),MATCH(FD$3-4,_Death_Day,0))-INDEX(_Death_Data,MATCH($F57,_Death_Country,0),MATCH(FD$3-5,_Death_Day,0))*$D$2)/5</f>
        <v>0</v>
      </c>
      <c r="FE57" s="80">
        <f>(INDEX(_Death_Data,MATCH($F57,_Death_Country,0),MATCH(FE$3,_Death_Day,0))-INDEX(_Death_Data,MATCH($F57,_Death_Country,0),MATCH(FE$3-1,_Death_Day,0))*$D$2
+INDEX(_Death_Data,MATCH($F57,_Death_Country,0),MATCH(FE$3-1,_Death_Day,0))-INDEX(_Death_Data,MATCH($F57,_Death_Country,0),MATCH(FE$3-2,_Death_Day,0))*$D$2
+INDEX(_Death_Data,MATCH($F57,_Death_Country,0),MATCH(FE$3-2,_Death_Day,0))-INDEX(_Death_Data,MATCH($F57,_Death_Country,0),MATCH(FE$3-3,_Death_Day,0))*$D$2
+INDEX(_Death_Data,MATCH($F57,_Death_Country,0),MATCH(FE$3-3,_Death_Day,0))-INDEX(_Death_Data,MATCH($F57,_Death_Country,0),MATCH(FE$3-4,_Death_Day,0))*$D$2
+INDEX(_Death_Data,MATCH($F57,_Death_Country,0),MATCH(FE$3-4,_Death_Day,0))-INDEX(_Death_Data,MATCH($F57,_Death_Country,0),MATCH(FE$3-5,_Death_Day,0))*$D$2)/5</f>
        <v>0</v>
      </c>
      <c r="FF57" s="80">
        <f>(INDEX(_Death_Data,MATCH($F57,_Death_Country,0),MATCH(FF$3,_Death_Day,0))-INDEX(_Death_Data,MATCH($F57,_Death_Country,0),MATCH(FF$3-1,_Death_Day,0))*$D$2
+INDEX(_Death_Data,MATCH($F57,_Death_Country,0),MATCH(FF$3-1,_Death_Day,0))-INDEX(_Death_Data,MATCH($F57,_Death_Country,0),MATCH(FF$3-2,_Death_Day,0))*$D$2
+INDEX(_Death_Data,MATCH($F57,_Death_Country,0),MATCH(FF$3-2,_Death_Day,0))-INDEX(_Death_Data,MATCH($F57,_Death_Country,0),MATCH(FF$3-3,_Death_Day,0))*$D$2
+INDEX(_Death_Data,MATCH($F57,_Death_Country,0),MATCH(FF$3-3,_Death_Day,0))-INDEX(_Death_Data,MATCH($F57,_Death_Country,0),MATCH(FF$3-4,_Death_Day,0))*$D$2
+INDEX(_Death_Data,MATCH($F57,_Death_Country,0),MATCH(FF$3-4,_Death_Day,0))-INDEX(_Death_Data,MATCH($F57,_Death_Country,0),MATCH(FF$3-5,_Death_Day,0))*$D$2)/5</f>
        <v>0</v>
      </c>
      <c r="FG57" s="80">
        <f>(INDEX(_Death_Data,MATCH($F57,_Death_Country,0),MATCH(FG$3,_Death_Day,0))-INDEX(_Death_Data,MATCH($F57,_Death_Country,0),MATCH(FG$3-1,_Death_Day,0))*$D$2
+INDEX(_Death_Data,MATCH($F57,_Death_Country,0),MATCH(FG$3-1,_Death_Day,0))-INDEX(_Death_Data,MATCH($F57,_Death_Country,0),MATCH(FG$3-2,_Death_Day,0))*$D$2
+INDEX(_Death_Data,MATCH($F57,_Death_Country,0),MATCH(FG$3-2,_Death_Day,0))-INDEX(_Death_Data,MATCH($F57,_Death_Country,0),MATCH(FG$3-3,_Death_Day,0))*$D$2
+INDEX(_Death_Data,MATCH($F57,_Death_Country,0),MATCH(FG$3-3,_Death_Day,0))-INDEX(_Death_Data,MATCH($F57,_Death_Country,0),MATCH(FG$3-4,_Death_Day,0))*$D$2
+INDEX(_Death_Data,MATCH($F57,_Death_Country,0),MATCH(FG$3-4,_Death_Day,0))-INDEX(_Death_Data,MATCH($F57,_Death_Country,0),MATCH(FG$3-5,_Death_Day,0))*$D$2)/5</f>
        <v>0</v>
      </c>
      <c r="FH57" s="80">
        <f>(INDEX(_Death_Data,MATCH($F57,_Death_Country,0),MATCH(FH$3,_Death_Day,0))-INDEX(_Death_Data,MATCH($F57,_Death_Country,0),MATCH(FH$3-1,_Death_Day,0))*$D$2
+INDEX(_Death_Data,MATCH($F57,_Death_Country,0),MATCH(FH$3-1,_Death_Day,0))-INDEX(_Death_Data,MATCH($F57,_Death_Country,0),MATCH(FH$3-2,_Death_Day,0))*$D$2
+INDEX(_Death_Data,MATCH($F57,_Death_Country,0),MATCH(FH$3-2,_Death_Day,0))-INDEX(_Death_Data,MATCH($F57,_Death_Country,0),MATCH(FH$3-3,_Death_Day,0))*$D$2
+INDEX(_Death_Data,MATCH($F57,_Death_Country,0),MATCH(FH$3-3,_Death_Day,0))-INDEX(_Death_Data,MATCH($F57,_Death_Country,0),MATCH(FH$3-4,_Death_Day,0))*$D$2
+INDEX(_Death_Data,MATCH($F57,_Death_Country,0),MATCH(FH$3-4,_Death_Day,0))-INDEX(_Death_Data,MATCH($F57,_Death_Country,0),MATCH(FH$3-5,_Death_Day,0))*$D$2)/5</f>
        <v>0</v>
      </c>
      <c r="FI57" s="80">
        <f>(INDEX(_Death_Data,MATCH($F57,_Death_Country,0),MATCH(FI$3,_Death_Day,0))-INDEX(_Death_Data,MATCH($F57,_Death_Country,0),MATCH(FI$3-1,_Death_Day,0))*$D$2
+INDEX(_Death_Data,MATCH($F57,_Death_Country,0),MATCH(FI$3-1,_Death_Day,0))-INDEX(_Death_Data,MATCH($F57,_Death_Country,0),MATCH(FI$3-2,_Death_Day,0))*$D$2
+INDEX(_Death_Data,MATCH($F57,_Death_Country,0),MATCH(FI$3-2,_Death_Day,0))-INDEX(_Death_Data,MATCH($F57,_Death_Country,0),MATCH(FI$3-3,_Death_Day,0))*$D$2
+INDEX(_Death_Data,MATCH($F57,_Death_Country,0),MATCH(FI$3-3,_Death_Day,0))-INDEX(_Death_Data,MATCH($F57,_Death_Country,0),MATCH(FI$3-4,_Death_Day,0))*$D$2
+INDEX(_Death_Data,MATCH($F57,_Death_Country,0),MATCH(FI$3-4,_Death_Day,0))-INDEX(_Death_Data,MATCH($F57,_Death_Country,0),MATCH(FI$3-5,_Death_Day,0))*$D$2)/5</f>
        <v>0</v>
      </c>
      <c r="FJ57" s="80">
        <f>(INDEX(_Death_Data,MATCH($F57,_Death_Country,0),MATCH(FJ$3,_Death_Day,0))-INDEX(_Death_Data,MATCH($F57,_Death_Country,0),MATCH(FJ$3-1,_Death_Day,0))*$D$2
+INDEX(_Death_Data,MATCH($F57,_Death_Country,0),MATCH(FJ$3-1,_Death_Day,0))-INDEX(_Death_Data,MATCH($F57,_Death_Country,0),MATCH(FJ$3-2,_Death_Day,0))*$D$2
+INDEX(_Death_Data,MATCH($F57,_Death_Country,0),MATCH(FJ$3-2,_Death_Day,0))-INDEX(_Death_Data,MATCH($F57,_Death_Country,0),MATCH(FJ$3-3,_Death_Day,0))*$D$2
+INDEX(_Death_Data,MATCH($F57,_Death_Country,0),MATCH(FJ$3-3,_Death_Day,0))-INDEX(_Death_Data,MATCH($F57,_Death_Country,0),MATCH(FJ$3-4,_Death_Day,0))*$D$2
+INDEX(_Death_Data,MATCH($F57,_Death_Country,0),MATCH(FJ$3-4,_Death_Day,0))-INDEX(_Death_Data,MATCH($F57,_Death_Country,0),MATCH(FJ$3-5,_Death_Day,0))*$D$2)/5</f>
        <v>0</v>
      </c>
      <c r="FK57" s="80">
        <f>(INDEX(_Death_Data,MATCH($F57,_Death_Country,0),MATCH(FK$3,_Death_Day,0))-INDEX(_Death_Data,MATCH($F57,_Death_Country,0),MATCH(FK$3-1,_Death_Day,0))*$D$2
+INDEX(_Death_Data,MATCH($F57,_Death_Country,0),MATCH(FK$3-1,_Death_Day,0))-INDEX(_Death_Data,MATCH($F57,_Death_Country,0),MATCH(FK$3-2,_Death_Day,0))*$D$2
+INDEX(_Death_Data,MATCH($F57,_Death_Country,0),MATCH(FK$3-2,_Death_Day,0))-INDEX(_Death_Data,MATCH($F57,_Death_Country,0),MATCH(FK$3-3,_Death_Day,0))*$D$2
+INDEX(_Death_Data,MATCH($F57,_Death_Country,0),MATCH(FK$3-3,_Death_Day,0))-INDEX(_Death_Data,MATCH($F57,_Death_Country,0),MATCH(FK$3-4,_Death_Day,0))*$D$2
+INDEX(_Death_Data,MATCH($F57,_Death_Country,0),MATCH(FK$3-4,_Death_Day,0))-INDEX(_Death_Data,MATCH($F57,_Death_Country,0),MATCH(FK$3-5,_Death_Day,0))*$D$2)/5</f>
        <v>0</v>
      </c>
      <c r="FL57" s="80">
        <f>(INDEX(_Death_Data,MATCH($F57,_Death_Country,0),MATCH(FL$3,_Death_Day,0))-INDEX(_Death_Data,MATCH($F57,_Death_Country,0),MATCH(FL$3-1,_Death_Day,0))*$D$2
+INDEX(_Death_Data,MATCH($F57,_Death_Country,0),MATCH(FL$3-1,_Death_Day,0))-INDEX(_Death_Data,MATCH($F57,_Death_Country,0),MATCH(FL$3-2,_Death_Day,0))*$D$2
+INDEX(_Death_Data,MATCH($F57,_Death_Country,0),MATCH(FL$3-2,_Death_Day,0))-INDEX(_Death_Data,MATCH($F57,_Death_Country,0),MATCH(FL$3-3,_Death_Day,0))*$D$2
+INDEX(_Death_Data,MATCH($F57,_Death_Country,0),MATCH(FL$3-3,_Death_Day,0))-INDEX(_Death_Data,MATCH($F57,_Death_Country,0),MATCH(FL$3-4,_Death_Day,0))*$D$2
+INDEX(_Death_Data,MATCH($F57,_Death_Country,0),MATCH(FL$3-4,_Death_Day,0))-INDEX(_Death_Data,MATCH($F57,_Death_Country,0),MATCH(FL$3-5,_Death_Day,0))*$D$2)/5</f>
        <v>0</v>
      </c>
      <c r="FM57" s="80">
        <f>(INDEX(_Death_Data,MATCH($F57,_Death_Country,0),MATCH(FM$3,_Death_Day,0))-INDEX(_Death_Data,MATCH($F57,_Death_Country,0),MATCH(FM$3-1,_Death_Day,0))*$D$2
+INDEX(_Death_Data,MATCH($F57,_Death_Country,0),MATCH(FM$3-1,_Death_Day,0))-INDEX(_Death_Data,MATCH($F57,_Death_Country,0),MATCH(FM$3-2,_Death_Day,0))*$D$2
+INDEX(_Death_Data,MATCH($F57,_Death_Country,0),MATCH(FM$3-2,_Death_Day,0))-INDEX(_Death_Data,MATCH($F57,_Death_Country,0),MATCH(FM$3-3,_Death_Day,0))*$D$2
+INDEX(_Death_Data,MATCH($F57,_Death_Country,0),MATCH(FM$3-3,_Death_Day,0))-INDEX(_Death_Data,MATCH($F57,_Death_Country,0),MATCH(FM$3-4,_Death_Day,0))*$D$2
+INDEX(_Death_Data,MATCH($F57,_Death_Country,0),MATCH(FM$3-4,_Death_Day,0))-INDEX(_Death_Data,MATCH($F57,_Death_Country,0),MATCH(FM$3-5,_Death_Day,0))*$D$2)/5</f>
        <v>0</v>
      </c>
      <c r="FN57" s="80" t="e">
        <f>(INDEX(_Death_Data,MATCH($F57,_Death_Country,0),MATCH(FN$3,_Death_Day,0))-INDEX(_Death_Data,MATCH($F57,_Death_Country,0),MATCH(FN$3-1,_Death_Day,0))*$D$2
+INDEX(_Death_Data,MATCH($F57,_Death_Country,0),MATCH(FN$3-1,_Death_Day,0))-INDEX(_Death_Data,MATCH($F57,_Death_Country,0),MATCH(FN$3-2,_Death_Day,0))*$D$2
+INDEX(_Death_Data,MATCH($F57,_Death_Country,0),MATCH(FN$3-2,_Death_Day,0))-INDEX(_Death_Data,MATCH($F57,_Death_Country,0),MATCH(FN$3-3,_Death_Day,0))*$D$2
+INDEX(_Death_Data,MATCH($F57,_Death_Country,0),MATCH(FN$3-3,_Death_Day,0))-INDEX(_Death_Data,MATCH($F57,_Death_Country,0),MATCH(FN$3-4,_Death_Day,0))*$D$2
+INDEX(_Death_Data,MATCH($F57,_Death_Country,0),MATCH(FN$3-4,_Death_Day,0))-INDEX(_Death_Data,MATCH($F57,_Death_Country,0),MATCH(FN$3-5,_Death_Day,0))*$D$2)/5</f>
        <v>#N/A</v>
      </c>
      <c r="FO57">
        <v>1</v>
      </c>
      <c r="FQ57" s="10">
        <f ca="1">HLOOKUP(TODAY()-FQ$3,$C$3:$FN$252,ROW()-2)</f>
        <v>0</v>
      </c>
      <c r="FR57" s="10">
        <f ca="1">HLOOKUP(TODAY()-FR$3,$C$3:$FN$252,ROW()-2)</f>
        <v>0</v>
      </c>
      <c r="FS57" s="10">
        <f ca="1">HLOOKUP(TODAY()-FS$3,$C$3:$FN$252,ROW()-2)</f>
        <v>0</v>
      </c>
      <c r="FT57" s="10">
        <f ca="1">HLOOKUP(TODAY()-FT$3,$C$3:$FN$252,ROW()-2)</f>
        <v>0</v>
      </c>
      <c r="FU57" s="10">
        <f ca="1">HLOOKUP(TODAY()-FU$3,$C$3:$FN$252,ROW()-2)</f>
        <v>0</v>
      </c>
      <c r="FV57" s="10">
        <f ca="1">HLOOKUP(TODAY()-FV$3,$C$3:$FN$252,ROW()-2)</f>
        <v>0</v>
      </c>
      <c r="FW57" s="10">
        <f ca="1">HLOOKUP(TODAY()-FW$3,$C$3:$FN$252,ROW()-2)</f>
        <v>0</v>
      </c>
      <c r="FX57" s="10">
        <f ca="1">SUM(FQ57:FW57)/7</f>
        <v>0</v>
      </c>
      <c r="FY57" s="10" t="b">
        <f ca="1">MAX(FQ57:FW57)=FZ57</f>
        <v>1</v>
      </c>
      <c r="FZ57" s="10">
        <f t="array" ref="FZ57">MAX(IF(ISNA(L57:EE57),"",L57:EE57))</f>
        <v>0</v>
      </c>
      <c r="GA57" s="52">
        <f ca="1">IF(GR57&gt;0,FX57/GR57,0)</f>
        <v>0</v>
      </c>
      <c r="GB57" t="str">
        <f>D57</f>
        <v>Asia</v>
      </c>
      <c r="GC57" t="str">
        <f>F57</f>
        <v>Seychelles</v>
      </c>
      <c r="GD57" s="10">
        <f>FZ57</f>
        <v>0</v>
      </c>
      <c r="GE57" s="10">
        <f ca="1">G57</f>
        <v>0</v>
      </c>
      <c r="GF57">
        <f ca="1">IF(GA57&lt;$GF$2,$B57,0)</f>
        <v>96700</v>
      </c>
      <c r="GG57">
        <f ca="1">IF(AND($GA57&gt;=$GF$2,$GA57&lt;$GG$2),$B57,0)</f>
        <v>0</v>
      </c>
      <c r="GH57">
        <f ca="1">IF(AND($GA57&gt;=$GG$2,$GA57&lt;$GH$2),$B57,0)</f>
        <v>0</v>
      </c>
      <c r="GI57">
        <f ca="1">IF(AND($GA57&gt;=$GH$2,$GA57&lt;$GI$2),$B57,0)</f>
        <v>0</v>
      </c>
      <c r="GJ57">
        <f ca="1">IF(GA57&gt;=$GI$2,B57,0)</f>
        <v>0</v>
      </c>
      <c r="GK57">
        <f t="array" ref="GK57">LARGE(IF(ISNA(L57:FN57),"",L57:FN57),GK$2)</f>
        <v>0</v>
      </c>
      <c r="GL57">
        <f t="array" ref="GL57">LARGE(IF(ISNA(M57:FO57),"",M57:FO57),GL$2)</f>
        <v>0</v>
      </c>
      <c r="GM57">
        <f t="array" ref="GM57">LARGE(IF(ISNA(N57:FP57),"",N57:FP57),GM$2)</f>
        <v>0</v>
      </c>
      <c r="GN57">
        <f t="array" aca="1" ref="GN57" ca="1">LARGE(IF(ISNA(O57:FQ57),"",O57:FQ57),GN$2)</f>
        <v>0</v>
      </c>
      <c r="GO57">
        <f t="array" aca="1" ref="GO57" ca="1">LARGE(IF(ISNA(P57:FR57),"",P57:FR57),GO$2)</f>
        <v>0</v>
      </c>
      <c r="GP57">
        <f t="array" aca="1" ref="GP57" ca="1">LARGE(IF(ISNA(Q57:FS57),"",Q57:FS57),GP$2)</f>
        <v>0</v>
      </c>
      <c r="GQ57">
        <f t="array" aca="1" ref="GQ57" ca="1">LARGE(IF(ISNA(R57:FT57),"",R57:FT57),GQ$2)</f>
        <v>0</v>
      </c>
      <c r="GR57">
        <f t="shared" ca="1" si="4"/>
        <v>0</v>
      </c>
    </row>
    <row r="58" spans="1:200" ht="30" customHeight="1" x14ac:dyDescent="0.55000000000000004">
      <c r="A58">
        <f t="shared" si="3"/>
        <v>67</v>
      </c>
      <c r="B58" s="81">
        <f>VLOOKUP(F58,Countries!$D$5:$F$254,3,FALSE)</f>
        <v>800000</v>
      </c>
      <c r="C58" s="86">
        <f ca="1">GA58</f>
        <v>0</v>
      </c>
      <c r="D58" s="80" t="str">
        <f>VLOOKUP(F58,Countries!$D$5:$E$254,2,FALSE)</f>
        <v>Asia</v>
      </c>
      <c r="E58" s="80" t="str">
        <f>VLOOKUP(F58,Countries!$D$5:$G$254,4,FALSE)</f>
        <v>SEAsia</v>
      </c>
      <c r="F58" s="80" t="str">
        <f>Infections!A63</f>
        <v>Fiji</v>
      </c>
      <c r="G58" s="81">
        <f ca="1">INDEX(_Death_Data,MATCH($F58,_Death_Country,0),MATCH(G$2,_Death_Day,0))</f>
        <v>0</v>
      </c>
      <c r="H58" s="81">
        <f ca="1">FX58</f>
        <v>0</v>
      </c>
      <c r="I58" s="100" t="str">
        <f>F58</f>
        <v>Fiji</v>
      </c>
      <c r="J58" s="80">
        <f>INDEX(_Death_Data,MATCH($F58,_Death_Country,0),MATCH(J$3,_Death_Day,0))</f>
        <v>0</v>
      </c>
      <c r="K58" s="80">
        <f>INDEX(_Death_Data,MATCH($F58,_Death_Country,0),MATCH(K$3,_Death_Day,0))-INDEX(_Death_Data,MATCH($F58,_Death_Country,0),MATCH(J$3,_Death_Day,0))*$D$2</f>
        <v>0</v>
      </c>
      <c r="L58" s="80" t="e">
        <f>(INDEX(_Death_Data,MATCH($F58,_Death_Country,0),MATCH(L$3,_Death_Day,0))-INDEX(_Death_Data,MATCH($F58,_Death_Country,0),MATCH(L$3-1,_Death_Day,0))*$D$2
+INDEX(_Death_Data,MATCH($F58,_Death_Country,0),MATCH(L$3-1,_Death_Day,0))-INDEX(_Death_Data,MATCH($F58,_Death_Country,0),MATCH(L$3-2,_Death_Day,0))*$D$2
+INDEX(_Death_Data,MATCH($F58,_Death_Country,0),MATCH(L$3-2,_Death_Day,0))-INDEX(_Death_Data,MATCH($F58,_Death_Country,0),MATCH(L$3-3,_Death_Day,0))*$D$2
+INDEX(_Death_Data,MATCH($F58,_Death_Country,0),MATCH(L$3-3,_Death_Day,0))-INDEX(_Death_Data,MATCH($F58,_Death_Country,0),MATCH(L$3-4,_Death_Day,0))*$D$2
+INDEX(_Death_Data,MATCH($F58,_Death_Country,0),MATCH(L$3-4,_Death_Day,0))-INDEX(_Death_Data,MATCH($F58,_Death_Country,0),MATCH(L$3-5,_Death_Day,0))*$D$2)/5</f>
        <v>#N/A</v>
      </c>
      <c r="M58" s="80" t="e">
        <f>(INDEX(_Death_Data,MATCH($F58,_Death_Country,0),MATCH(M$3,_Death_Day,0))-INDEX(_Death_Data,MATCH($F58,_Death_Country,0),MATCH(M$3-1,_Death_Day,0))*$D$2
+INDEX(_Death_Data,MATCH($F58,_Death_Country,0),MATCH(M$3-1,_Death_Day,0))-INDEX(_Death_Data,MATCH($F58,_Death_Country,0),MATCH(M$3-2,_Death_Day,0))*$D$2
+INDEX(_Death_Data,MATCH($F58,_Death_Country,0),MATCH(M$3-2,_Death_Day,0))-INDEX(_Death_Data,MATCH($F58,_Death_Country,0),MATCH(M$3-3,_Death_Day,0))*$D$2
+INDEX(_Death_Data,MATCH($F58,_Death_Country,0),MATCH(M$3-3,_Death_Day,0))-INDEX(_Death_Data,MATCH($F58,_Death_Country,0),MATCH(M$3-4,_Death_Day,0))*$D$2
+INDEX(_Death_Data,MATCH($F58,_Death_Country,0),MATCH(M$3-4,_Death_Day,0))-INDEX(_Death_Data,MATCH($F58,_Death_Country,0),MATCH(M$3-5,_Death_Day,0))*$D$2)/5</f>
        <v>#N/A</v>
      </c>
      <c r="N58" s="80" t="e">
        <f>(INDEX(_Death_Data,MATCH($F58,_Death_Country,0),MATCH(N$3,_Death_Day,0))-INDEX(_Death_Data,MATCH($F58,_Death_Country,0),MATCH(N$3-1,_Death_Day,0))*$D$2
+INDEX(_Death_Data,MATCH($F58,_Death_Country,0),MATCH(N$3-1,_Death_Day,0))-INDEX(_Death_Data,MATCH($F58,_Death_Country,0),MATCH(N$3-2,_Death_Day,0))*$D$2
+INDEX(_Death_Data,MATCH($F58,_Death_Country,0),MATCH(N$3-2,_Death_Day,0))-INDEX(_Death_Data,MATCH($F58,_Death_Country,0),MATCH(N$3-3,_Death_Day,0))*$D$2
+INDEX(_Death_Data,MATCH($F58,_Death_Country,0),MATCH(N$3-3,_Death_Day,0))-INDEX(_Death_Data,MATCH($F58,_Death_Country,0),MATCH(N$3-4,_Death_Day,0))*$D$2
+INDEX(_Death_Data,MATCH($F58,_Death_Country,0),MATCH(N$3-4,_Death_Day,0))-INDEX(_Death_Data,MATCH($F58,_Death_Country,0),MATCH(N$3-5,_Death_Day,0))*$D$2)/5</f>
        <v>#N/A</v>
      </c>
      <c r="O58" s="80">
        <f>(INDEX(_Death_Data,MATCH($F58,_Death_Country,0),MATCH(O$3,_Death_Day,0))-INDEX(_Death_Data,MATCH($F58,_Death_Country,0),MATCH(O$3-1,_Death_Day,0))*$D$2
+INDEX(_Death_Data,MATCH($F58,_Death_Country,0),MATCH(O$3-1,_Death_Day,0))-INDEX(_Death_Data,MATCH($F58,_Death_Country,0),MATCH(O$3-2,_Death_Day,0))*$D$2
+INDEX(_Death_Data,MATCH($F58,_Death_Country,0),MATCH(O$3-2,_Death_Day,0))-INDEX(_Death_Data,MATCH($F58,_Death_Country,0),MATCH(O$3-3,_Death_Day,0))*$D$2
+INDEX(_Death_Data,MATCH($F58,_Death_Country,0),MATCH(O$3-3,_Death_Day,0))-INDEX(_Death_Data,MATCH($F58,_Death_Country,0),MATCH(O$3-4,_Death_Day,0))*$D$2
+INDEX(_Death_Data,MATCH($F58,_Death_Country,0),MATCH(O$3-4,_Death_Day,0))-INDEX(_Death_Data,MATCH($F58,_Death_Country,0),MATCH(O$3-5,_Death_Day,0))*$D$2)/5</f>
        <v>0</v>
      </c>
      <c r="P58" s="80">
        <f>(INDEX(_Death_Data,MATCH($F58,_Death_Country,0),MATCH(P$3,_Death_Day,0))-INDEX(_Death_Data,MATCH($F58,_Death_Country,0),MATCH(P$3-1,_Death_Day,0))*$D$2
+INDEX(_Death_Data,MATCH($F58,_Death_Country,0),MATCH(P$3-1,_Death_Day,0))-INDEX(_Death_Data,MATCH($F58,_Death_Country,0),MATCH(P$3-2,_Death_Day,0))*$D$2
+INDEX(_Death_Data,MATCH($F58,_Death_Country,0),MATCH(P$3-2,_Death_Day,0))-INDEX(_Death_Data,MATCH($F58,_Death_Country,0),MATCH(P$3-3,_Death_Day,0))*$D$2
+INDEX(_Death_Data,MATCH($F58,_Death_Country,0),MATCH(P$3-3,_Death_Day,0))-INDEX(_Death_Data,MATCH($F58,_Death_Country,0),MATCH(P$3-4,_Death_Day,0))*$D$2
+INDEX(_Death_Data,MATCH($F58,_Death_Country,0),MATCH(P$3-4,_Death_Day,0))-INDEX(_Death_Data,MATCH($F58,_Death_Country,0),MATCH(P$3-5,_Death_Day,0))*$D$2)/5</f>
        <v>0</v>
      </c>
      <c r="Q58" s="80">
        <f>(INDEX(_Death_Data,MATCH($F58,_Death_Country,0),MATCH(Q$3,_Death_Day,0))-INDEX(_Death_Data,MATCH($F58,_Death_Country,0),MATCH(Q$3-1,_Death_Day,0))*$D$2
+INDEX(_Death_Data,MATCH($F58,_Death_Country,0),MATCH(Q$3-1,_Death_Day,0))-INDEX(_Death_Data,MATCH($F58,_Death_Country,0),MATCH(Q$3-2,_Death_Day,0))*$D$2
+INDEX(_Death_Data,MATCH($F58,_Death_Country,0),MATCH(Q$3-2,_Death_Day,0))-INDEX(_Death_Data,MATCH($F58,_Death_Country,0),MATCH(Q$3-3,_Death_Day,0))*$D$2
+INDEX(_Death_Data,MATCH($F58,_Death_Country,0),MATCH(Q$3-3,_Death_Day,0))-INDEX(_Death_Data,MATCH($F58,_Death_Country,0),MATCH(Q$3-4,_Death_Day,0))*$D$2
+INDEX(_Death_Data,MATCH($F58,_Death_Country,0),MATCH(Q$3-4,_Death_Day,0))-INDEX(_Death_Data,MATCH($F58,_Death_Country,0),MATCH(Q$3-5,_Death_Day,0))*$D$2)/5</f>
        <v>0</v>
      </c>
      <c r="R58" s="80">
        <f>(INDEX(_Death_Data,MATCH($F58,_Death_Country,0),MATCH(R$3,_Death_Day,0))-INDEX(_Death_Data,MATCH($F58,_Death_Country,0),MATCH(R$3-1,_Death_Day,0))*$D$2
+INDEX(_Death_Data,MATCH($F58,_Death_Country,0),MATCH(R$3-1,_Death_Day,0))-INDEX(_Death_Data,MATCH($F58,_Death_Country,0),MATCH(R$3-2,_Death_Day,0))*$D$2
+INDEX(_Death_Data,MATCH($F58,_Death_Country,0),MATCH(R$3-2,_Death_Day,0))-INDEX(_Death_Data,MATCH($F58,_Death_Country,0),MATCH(R$3-3,_Death_Day,0))*$D$2
+INDEX(_Death_Data,MATCH($F58,_Death_Country,0),MATCH(R$3-3,_Death_Day,0))-INDEX(_Death_Data,MATCH($F58,_Death_Country,0),MATCH(R$3-4,_Death_Day,0))*$D$2
+INDEX(_Death_Data,MATCH($F58,_Death_Country,0),MATCH(R$3-4,_Death_Day,0))-INDEX(_Death_Data,MATCH($F58,_Death_Country,0),MATCH(R$3-5,_Death_Day,0))*$D$2)/5</f>
        <v>0</v>
      </c>
      <c r="S58" s="80">
        <f>(INDEX(_Death_Data,MATCH($F58,_Death_Country,0),MATCH(S$3,_Death_Day,0))-INDEX(_Death_Data,MATCH($F58,_Death_Country,0),MATCH(S$3-1,_Death_Day,0))*$D$2
+INDEX(_Death_Data,MATCH($F58,_Death_Country,0),MATCH(S$3-1,_Death_Day,0))-INDEX(_Death_Data,MATCH($F58,_Death_Country,0),MATCH(S$3-2,_Death_Day,0))*$D$2
+INDEX(_Death_Data,MATCH($F58,_Death_Country,0),MATCH(S$3-2,_Death_Day,0))-INDEX(_Death_Data,MATCH($F58,_Death_Country,0),MATCH(S$3-3,_Death_Day,0))*$D$2
+INDEX(_Death_Data,MATCH($F58,_Death_Country,0),MATCH(S$3-3,_Death_Day,0))-INDEX(_Death_Data,MATCH($F58,_Death_Country,0),MATCH(S$3-4,_Death_Day,0))*$D$2
+INDEX(_Death_Data,MATCH($F58,_Death_Country,0),MATCH(S$3-4,_Death_Day,0))-INDEX(_Death_Data,MATCH($F58,_Death_Country,0),MATCH(S$3-5,_Death_Day,0))*$D$2)/5</f>
        <v>0</v>
      </c>
      <c r="T58" s="80">
        <f>(INDEX(_Death_Data,MATCH($F58,_Death_Country,0),MATCH(T$3,_Death_Day,0))-INDEX(_Death_Data,MATCH($F58,_Death_Country,0),MATCH(T$3-1,_Death_Day,0))*$D$2
+INDEX(_Death_Data,MATCH($F58,_Death_Country,0),MATCH(T$3-1,_Death_Day,0))-INDEX(_Death_Data,MATCH($F58,_Death_Country,0),MATCH(T$3-2,_Death_Day,0))*$D$2
+INDEX(_Death_Data,MATCH($F58,_Death_Country,0),MATCH(T$3-2,_Death_Day,0))-INDEX(_Death_Data,MATCH($F58,_Death_Country,0),MATCH(T$3-3,_Death_Day,0))*$D$2
+INDEX(_Death_Data,MATCH($F58,_Death_Country,0),MATCH(T$3-3,_Death_Day,0))-INDEX(_Death_Data,MATCH($F58,_Death_Country,0),MATCH(T$3-4,_Death_Day,0))*$D$2
+INDEX(_Death_Data,MATCH($F58,_Death_Country,0),MATCH(T$3-4,_Death_Day,0))-INDEX(_Death_Data,MATCH($F58,_Death_Country,0),MATCH(T$3-5,_Death_Day,0))*$D$2)/5</f>
        <v>0</v>
      </c>
      <c r="U58" s="80">
        <f>(INDEX(_Death_Data,MATCH($F58,_Death_Country,0),MATCH(U$3,_Death_Day,0))-INDEX(_Death_Data,MATCH($F58,_Death_Country,0),MATCH(U$3-1,_Death_Day,0))*$D$2
+INDEX(_Death_Data,MATCH($F58,_Death_Country,0),MATCH(U$3-1,_Death_Day,0))-INDEX(_Death_Data,MATCH($F58,_Death_Country,0),MATCH(U$3-2,_Death_Day,0))*$D$2
+INDEX(_Death_Data,MATCH($F58,_Death_Country,0),MATCH(U$3-2,_Death_Day,0))-INDEX(_Death_Data,MATCH($F58,_Death_Country,0),MATCH(U$3-3,_Death_Day,0))*$D$2
+INDEX(_Death_Data,MATCH($F58,_Death_Country,0),MATCH(U$3-3,_Death_Day,0))-INDEX(_Death_Data,MATCH($F58,_Death_Country,0),MATCH(U$3-4,_Death_Day,0))*$D$2
+INDEX(_Death_Data,MATCH($F58,_Death_Country,0),MATCH(U$3-4,_Death_Day,0))-INDEX(_Death_Data,MATCH($F58,_Death_Country,0),MATCH(U$3-5,_Death_Day,0))*$D$2)/5</f>
        <v>0</v>
      </c>
      <c r="V58" s="80">
        <f>(INDEX(_Death_Data,MATCH($F58,_Death_Country,0),MATCH(V$3,_Death_Day,0))-INDEX(_Death_Data,MATCH($F58,_Death_Country,0),MATCH(V$3-1,_Death_Day,0))*$D$2
+INDEX(_Death_Data,MATCH($F58,_Death_Country,0),MATCH(V$3-1,_Death_Day,0))-INDEX(_Death_Data,MATCH($F58,_Death_Country,0),MATCH(V$3-2,_Death_Day,0))*$D$2
+INDEX(_Death_Data,MATCH($F58,_Death_Country,0),MATCH(V$3-2,_Death_Day,0))-INDEX(_Death_Data,MATCH($F58,_Death_Country,0),MATCH(V$3-3,_Death_Day,0))*$D$2
+INDEX(_Death_Data,MATCH($F58,_Death_Country,0),MATCH(V$3-3,_Death_Day,0))-INDEX(_Death_Data,MATCH($F58,_Death_Country,0),MATCH(V$3-4,_Death_Day,0))*$D$2
+INDEX(_Death_Data,MATCH($F58,_Death_Country,0),MATCH(V$3-4,_Death_Day,0))-INDEX(_Death_Data,MATCH($F58,_Death_Country,0),MATCH(V$3-5,_Death_Day,0))*$D$2)/5</f>
        <v>0</v>
      </c>
      <c r="W58" s="80">
        <f>(INDEX(_Death_Data,MATCH($F58,_Death_Country,0),MATCH(W$3,_Death_Day,0))-INDEX(_Death_Data,MATCH($F58,_Death_Country,0),MATCH(W$3-1,_Death_Day,0))*$D$2
+INDEX(_Death_Data,MATCH($F58,_Death_Country,0),MATCH(W$3-1,_Death_Day,0))-INDEX(_Death_Data,MATCH($F58,_Death_Country,0),MATCH(W$3-2,_Death_Day,0))*$D$2
+INDEX(_Death_Data,MATCH($F58,_Death_Country,0),MATCH(W$3-2,_Death_Day,0))-INDEX(_Death_Data,MATCH($F58,_Death_Country,0),MATCH(W$3-3,_Death_Day,0))*$D$2
+INDEX(_Death_Data,MATCH($F58,_Death_Country,0),MATCH(W$3-3,_Death_Day,0))-INDEX(_Death_Data,MATCH($F58,_Death_Country,0),MATCH(W$3-4,_Death_Day,0))*$D$2
+INDEX(_Death_Data,MATCH($F58,_Death_Country,0),MATCH(W$3-4,_Death_Day,0))-INDEX(_Death_Data,MATCH($F58,_Death_Country,0),MATCH(W$3-5,_Death_Day,0))*$D$2)/5</f>
        <v>0</v>
      </c>
      <c r="X58" s="80">
        <f>(INDEX(_Death_Data,MATCH($F58,_Death_Country,0),MATCH(X$3,_Death_Day,0))-INDEX(_Death_Data,MATCH($F58,_Death_Country,0),MATCH(X$3-1,_Death_Day,0))*$D$2
+INDEX(_Death_Data,MATCH($F58,_Death_Country,0),MATCH(X$3-1,_Death_Day,0))-INDEX(_Death_Data,MATCH($F58,_Death_Country,0),MATCH(X$3-2,_Death_Day,0))*$D$2
+INDEX(_Death_Data,MATCH($F58,_Death_Country,0),MATCH(X$3-2,_Death_Day,0))-INDEX(_Death_Data,MATCH($F58,_Death_Country,0),MATCH(X$3-3,_Death_Day,0))*$D$2
+INDEX(_Death_Data,MATCH($F58,_Death_Country,0),MATCH(X$3-3,_Death_Day,0))-INDEX(_Death_Data,MATCH($F58,_Death_Country,0),MATCH(X$3-4,_Death_Day,0))*$D$2
+INDEX(_Death_Data,MATCH($F58,_Death_Country,0),MATCH(X$3-4,_Death_Day,0))-INDEX(_Death_Data,MATCH($F58,_Death_Country,0),MATCH(X$3-5,_Death_Day,0))*$D$2)/5</f>
        <v>0</v>
      </c>
      <c r="Y58" s="80">
        <f>(INDEX(_Death_Data,MATCH($F58,_Death_Country,0),MATCH(Y$3,_Death_Day,0))-INDEX(_Death_Data,MATCH($F58,_Death_Country,0),MATCH(Y$3-1,_Death_Day,0))*$D$2
+INDEX(_Death_Data,MATCH($F58,_Death_Country,0),MATCH(Y$3-1,_Death_Day,0))-INDEX(_Death_Data,MATCH($F58,_Death_Country,0),MATCH(Y$3-2,_Death_Day,0))*$D$2
+INDEX(_Death_Data,MATCH($F58,_Death_Country,0),MATCH(Y$3-2,_Death_Day,0))-INDEX(_Death_Data,MATCH($F58,_Death_Country,0),MATCH(Y$3-3,_Death_Day,0))*$D$2
+INDEX(_Death_Data,MATCH($F58,_Death_Country,0),MATCH(Y$3-3,_Death_Day,0))-INDEX(_Death_Data,MATCH($F58,_Death_Country,0),MATCH(Y$3-4,_Death_Day,0))*$D$2
+INDEX(_Death_Data,MATCH($F58,_Death_Country,0),MATCH(Y$3-4,_Death_Day,0))-INDEX(_Death_Data,MATCH($F58,_Death_Country,0),MATCH(Y$3-5,_Death_Day,0))*$D$2)/5</f>
        <v>0</v>
      </c>
      <c r="Z58" s="80">
        <f>(INDEX(_Death_Data,MATCH($F58,_Death_Country,0),MATCH(Z$3,_Death_Day,0))-INDEX(_Death_Data,MATCH($F58,_Death_Country,0),MATCH(Z$3-1,_Death_Day,0))*$D$2
+INDEX(_Death_Data,MATCH($F58,_Death_Country,0),MATCH(Z$3-1,_Death_Day,0))-INDEX(_Death_Data,MATCH($F58,_Death_Country,0),MATCH(Z$3-2,_Death_Day,0))*$D$2
+INDEX(_Death_Data,MATCH($F58,_Death_Country,0),MATCH(Z$3-2,_Death_Day,0))-INDEX(_Death_Data,MATCH($F58,_Death_Country,0),MATCH(Z$3-3,_Death_Day,0))*$D$2
+INDEX(_Death_Data,MATCH($F58,_Death_Country,0),MATCH(Z$3-3,_Death_Day,0))-INDEX(_Death_Data,MATCH($F58,_Death_Country,0),MATCH(Z$3-4,_Death_Day,0))*$D$2
+INDEX(_Death_Data,MATCH($F58,_Death_Country,0),MATCH(Z$3-4,_Death_Day,0))-INDEX(_Death_Data,MATCH($F58,_Death_Country,0),MATCH(Z$3-5,_Death_Day,0))*$D$2)/5</f>
        <v>0</v>
      </c>
      <c r="AA58" s="80">
        <f>(INDEX(_Death_Data,MATCH($F58,_Death_Country,0),MATCH(AA$3,_Death_Day,0))-INDEX(_Death_Data,MATCH($F58,_Death_Country,0),MATCH(AA$3-1,_Death_Day,0))*$D$2
+INDEX(_Death_Data,MATCH($F58,_Death_Country,0),MATCH(AA$3-1,_Death_Day,0))-INDEX(_Death_Data,MATCH($F58,_Death_Country,0),MATCH(AA$3-2,_Death_Day,0))*$D$2
+INDEX(_Death_Data,MATCH($F58,_Death_Country,0),MATCH(AA$3-2,_Death_Day,0))-INDEX(_Death_Data,MATCH($F58,_Death_Country,0),MATCH(AA$3-3,_Death_Day,0))*$D$2
+INDEX(_Death_Data,MATCH($F58,_Death_Country,0),MATCH(AA$3-3,_Death_Day,0))-INDEX(_Death_Data,MATCH($F58,_Death_Country,0),MATCH(AA$3-4,_Death_Day,0))*$D$2
+INDEX(_Death_Data,MATCH($F58,_Death_Country,0),MATCH(AA$3-4,_Death_Day,0))-INDEX(_Death_Data,MATCH($F58,_Death_Country,0),MATCH(AA$3-5,_Death_Day,0))*$D$2)/5</f>
        <v>0</v>
      </c>
      <c r="AB58" s="80">
        <f>(INDEX(_Death_Data,MATCH($F58,_Death_Country,0),MATCH(AB$3,_Death_Day,0))-INDEX(_Death_Data,MATCH($F58,_Death_Country,0),MATCH(AB$3-1,_Death_Day,0))*$D$2
+INDEX(_Death_Data,MATCH($F58,_Death_Country,0),MATCH(AB$3-1,_Death_Day,0))-INDEX(_Death_Data,MATCH($F58,_Death_Country,0),MATCH(AB$3-2,_Death_Day,0))*$D$2
+INDEX(_Death_Data,MATCH($F58,_Death_Country,0),MATCH(AB$3-2,_Death_Day,0))-INDEX(_Death_Data,MATCH($F58,_Death_Country,0),MATCH(AB$3-3,_Death_Day,0))*$D$2
+INDEX(_Death_Data,MATCH($F58,_Death_Country,0),MATCH(AB$3-3,_Death_Day,0))-INDEX(_Death_Data,MATCH($F58,_Death_Country,0),MATCH(AB$3-4,_Death_Day,0))*$D$2
+INDEX(_Death_Data,MATCH($F58,_Death_Country,0),MATCH(AB$3-4,_Death_Day,0))-INDEX(_Death_Data,MATCH($F58,_Death_Country,0),MATCH(AB$3-5,_Death_Day,0))*$D$2)/5</f>
        <v>0</v>
      </c>
      <c r="AC58" s="80">
        <f>(INDEX(_Death_Data,MATCH($F58,_Death_Country,0),MATCH(AC$3,_Death_Day,0))-INDEX(_Death_Data,MATCH($F58,_Death_Country,0),MATCH(AC$3-1,_Death_Day,0))*$D$2
+INDEX(_Death_Data,MATCH($F58,_Death_Country,0),MATCH(AC$3-1,_Death_Day,0))-INDEX(_Death_Data,MATCH($F58,_Death_Country,0),MATCH(AC$3-2,_Death_Day,0))*$D$2
+INDEX(_Death_Data,MATCH($F58,_Death_Country,0),MATCH(AC$3-2,_Death_Day,0))-INDEX(_Death_Data,MATCH($F58,_Death_Country,0),MATCH(AC$3-3,_Death_Day,0))*$D$2
+INDEX(_Death_Data,MATCH($F58,_Death_Country,0),MATCH(AC$3-3,_Death_Day,0))-INDEX(_Death_Data,MATCH($F58,_Death_Country,0),MATCH(AC$3-4,_Death_Day,0))*$D$2
+INDEX(_Death_Data,MATCH($F58,_Death_Country,0),MATCH(AC$3-4,_Death_Day,0))-INDEX(_Death_Data,MATCH($F58,_Death_Country,0),MATCH(AC$3-5,_Death_Day,0))*$D$2)/5</f>
        <v>0</v>
      </c>
      <c r="AD58" s="80">
        <f>(INDEX(_Death_Data,MATCH($F58,_Death_Country,0),MATCH(AD$3,_Death_Day,0))-INDEX(_Death_Data,MATCH($F58,_Death_Country,0),MATCH(AD$3-1,_Death_Day,0))*$D$2
+INDEX(_Death_Data,MATCH($F58,_Death_Country,0),MATCH(AD$3-1,_Death_Day,0))-INDEX(_Death_Data,MATCH($F58,_Death_Country,0),MATCH(AD$3-2,_Death_Day,0))*$D$2
+INDEX(_Death_Data,MATCH($F58,_Death_Country,0),MATCH(AD$3-2,_Death_Day,0))-INDEX(_Death_Data,MATCH($F58,_Death_Country,0),MATCH(AD$3-3,_Death_Day,0))*$D$2
+INDEX(_Death_Data,MATCH($F58,_Death_Country,0),MATCH(AD$3-3,_Death_Day,0))-INDEX(_Death_Data,MATCH($F58,_Death_Country,0),MATCH(AD$3-4,_Death_Day,0))*$D$2
+INDEX(_Death_Data,MATCH($F58,_Death_Country,0),MATCH(AD$3-4,_Death_Day,0))-INDEX(_Death_Data,MATCH($F58,_Death_Country,0),MATCH(AD$3-5,_Death_Day,0))*$D$2)/5</f>
        <v>0</v>
      </c>
      <c r="AE58" s="80">
        <f>(INDEX(_Death_Data,MATCH($F58,_Death_Country,0),MATCH(AE$3,_Death_Day,0))-INDEX(_Death_Data,MATCH($F58,_Death_Country,0),MATCH(AE$3-1,_Death_Day,0))*$D$2
+INDEX(_Death_Data,MATCH($F58,_Death_Country,0),MATCH(AE$3-1,_Death_Day,0))-INDEX(_Death_Data,MATCH($F58,_Death_Country,0),MATCH(AE$3-2,_Death_Day,0))*$D$2
+INDEX(_Death_Data,MATCH($F58,_Death_Country,0),MATCH(AE$3-2,_Death_Day,0))-INDEX(_Death_Data,MATCH($F58,_Death_Country,0),MATCH(AE$3-3,_Death_Day,0))*$D$2
+INDEX(_Death_Data,MATCH($F58,_Death_Country,0),MATCH(AE$3-3,_Death_Day,0))-INDEX(_Death_Data,MATCH($F58,_Death_Country,0),MATCH(AE$3-4,_Death_Day,0))*$D$2
+INDEX(_Death_Data,MATCH($F58,_Death_Country,0),MATCH(AE$3-4,_Death_Day,0))-INDEX(_Death_Data,MATCH($F58,_Death_Country,0),MATCH(AE$3-5,_Death_Day,0))*$D$2)/5</f>
        <v>0</v>
      </c>
      <c r="AF58" s="80">
        <f>(INDEX(_Death_Data,MATCH($F58,_Death_Country,0),MATCH(AF$3,_Death_Day,0))-INDEX(_Death_Data,MATCH($F58,_Death_Country,0),MATCH(AF$3-1,_Death_Day,0))*$D$2
+INDEX(_Death_Data,MATCH($F58,_Death_Country,0),MATCH(AF$3-1,_Death_Day,0))-INDEX(_Death_Data,MATCH($F58,_Death_Country,0),MATCH(AF$3-2,_Death_Day,0))*$D$2
+INDEX(_Death_Data,MATCH($F58,_Death_Country,0),MATCH(AF$3-2,_Death_Day,0))-INDEX(_Death_Data,MATCH($F58,_Death_Country,0),MATCH(AF$3-3,_Death_Day,0))*$D$2
+INDEX(_Death_Data,MATCH($F58,_Death_Country,0),MATCH(AF$3-3,_Death_Day,0))-INDEX(_Death_Data,MATCH($F58,_Death_Country,0),MATCH(AF$3-4,_Death_Day,0))*$D$2
+INDEX(_Death_Data,MATCH($F58,_Death_Country,0),MATCH(AF$3-4,_Death_Day,0))-INDEX(_Death_Data,MATCH($F58,_Death_Country,0),MATCH(AF$3-5,_Death_Day,0))*$D$2)/5</f>
        <v>0</v>
      </c>
      <c r="AG58" s="80">
        <f>(INDEX(_Death_Data,MATCH($F58,_Death_Country,0),MATCH(AG$3,_Death_Day,0))-INDEX(_Death_Data,MATCH($F58,_Death_Country,0),MATCH(AG$3-1,_Death_Day,0))*$D$2
+INDEX(_Death_Data,MATCH($F58,_Death_Country,0),MATCH(AG$3-1,_Death_Day,0))-INDEX(_Death_Data,MATCH($F58,_Death_Country,0),MATCH(AG$3-2,_Death_Day,0))*$D$2
+INDEX(_Death_Data,MATCH($F58,_Death_Country,0),MATCH(AG$3-2,_Death_Day,0))-INDEX(_Death_Data,MATCH($F58,_Death_Country,0),MATCH(AG$3-3,_Death_Day,0))*$D$2
+INDEX(_Death_Data,MATCH($F58,_Death_Country,0),MATCH(AG$3-3,_Death_Day,0))-INDEX(_Death_Data,MATCH($F58,_Death_Country,0),MATCH(AG$3-4,_Death_Day,0))*$D$2
+INDEX(_Death_Data,MATCH($F58,_Death_Country,0),MATCH(AG$3-4,_Death_Day,0))-INDEX(_Death_Data,MATCH($F58,_Death_Country,0),MATCH(AG$3-5,_Death_Day,0))*$D$2)/5</f>
        <v>0</v>
      </c>
      <c r="AH58" s="80">
        <f>(INDEX(_Death_Data,MATCH($F58,_Death_Country,0),MATCH(AH$3,_Death_Day,0))-INDEX(_Death_Data,MATCH($F58,_Death_Country,0),MATCH(AH$3-1,_Death_Day,0))*$D$2
+INDEX(_Death_Data,MATCH($F58,_Death_Country,0),MATCH(AH$3-1,_Death_Day,0))-INDEX(_Death_Data,MATCH($F58,_Death_Country,0),MATCH(AH$3-2,_Death_Day,0))*$D$2
+INDEX(_Death_Data,MATCH($F58,_Death_Country,0),MATCH(AH$3-2,_Death_Day,0))-INDEX(_Death_Data,MATCH($F58,_Death_Country,0),MATCH(AH$3-3,_Death_Day,0))*$D$2
+INDEX(_Death_Data,MATCH($F58,_Death_Country,0),MATCH(AH$3-3,_Death_Day,0))-INDEX(_Death_Data,MATCH($F58,_Death_Country,0),MATCH(AH$3-4,_Death_Day,0))*$D$2
+INDEX(_Death_Data,MATCH($F58,_Death_Country,0),MATCH(AH$3-4,_Death_Day,0))-INDEX(_Death_Data,MATCH($F58,_Death_Country,0),MATCH(AH$3-5,_Death_Day,0))*$D$2)/5</f>
        <v>0</v>
      </c>
      <c r="AI58" s="80">
        <f>(INDEX(_Death_Data,MATCH($F58,_Death_Country,0),MATCH(AI$3,_Death_Day,0))-INDEX(_Death_Data,MATCH($F58,_Death_Country,0),MATCH(AI$3-1,_Death_Day,0))*$D$2
+INDEX(_Death_Data,MATCH($F58,_Death_Country,0),MATCH(AI$3-1,_Death_Day,0))-INDEX(_Death_Data,MATCH($F58,_Death_Country,0),MATCH(AI$3-2,_Death_Day,0))*$D$2
+INDEX(_Death_Data,MATCH($F58,_Death_Country,0),MATCH(AI$3-2,_Death_Day,0))-INDEX(_Death_Data,MATCH($F58,_Death_Country,0),MATCH(AI$3-3,_Death_Day,0))*$D$2
+INDEX(_Death_Data,MATCH($F58,_Death_Country,0),MATCH(AI$3-3,_Death_Day,0))-INDEX(_Death_Data,MATCH($F58,_Death_Country,0),MATCH(AI$3-4,_Death_Day,0))*$D$2
+INDEX(_Death_Data,MATCH($F58,_Death_Country,0),MATCH(AI$3-4,_Death_Day,0))-INDEX(_Death_Data,MATCH($F58,_Death_Country,0),MATCH(AI$3-5,_Death_Day,0))*$D$2)/5</f>
        <v>0</v>
      </c>
      <c r="AJ58" s="80">
        <f>(INDEX(_Death_Data,MATCH($F58,_Death_Country,0),MATCH(AJ$3,_Death_Day,0))-INDEX(_Death_Data,MATCH($F58,_Death_Country,0),MATCH(AJ$3-1,_Death_Day,0))*$D$2
+INDEX(_Death_Data,MATCH($F58,_Death_Country,0),MATCH(AJ$3-1,_Death_Day,0))-INDEX(_Death_Data,MATCH($F58,_Death_Country,0),MATCH(AJ$3-2,_Death_Day,0))*$D$2
+INDEX(_Death_Data,MATCH($F58,_Death_Country,0),MATCH(AJ$3-2,_Death_Day,0))-INDEX(_Death_Data,MATCH($F58,_Death_Country,0),MATCH(AJ$3-3,_Death_Day,0))*$D$2
+INDEX(_Death_Data,MATCH($F58,_Death_Country,0),MATCH(AJ$3-3,_Death_Day,0))-INDEX(_Death_Data,MATCH($F58,_Death_Country,0),MATCH(AJ$3-4,_Death_Day,0))*$D$2
+INDEX(_Death_Data,MATCH($F58,_Death_Country,0),MATCH(AJ$3-4,_Death_Day,0))-INDEX(_Death_Data,MATCH($F58,_Death_Country,0),MATCH(AJ$3-5,_Death_Day,0))*$D$2)/5</f>
        <v>0</v>
      </c>
      <c r="AK58" s="80">
        <f>(INDEX(_Death_Data,MATCH($F58,_Death_Country,0),MATCH(AK$3,_Death_Day,0))-INDEX(_Death_Data,MATCH($F58,_Death_Country,0),MATCH(AK$3-1,_Death_Day,0))*$D$2
+INDEX(_Death_Data,MATCH($F58,_Death_Country,0),MATCH(AK$3-1,_Death_Day,0))-INDEX(_Death_Data,MATCH($F58,_Death_Country,0),MATCH(AK$3-2,_Death_Day,0))*$D$2
+INDEX(_Death_Data,MATCH($F58,_Death_Country,0),MATCH(AK$3-2,_Death_Day,0))-INDEX(_Death_Data,MATCH($F58,_Death_Country,0),MATCH(AK$3-3,_Death_Day,0))*$D$2
+INDEX(_Death_Data,MATCH($F58,_Death_Country,0),MATCH(AK$3-3,_Death_Day,0))-INDEX(_Death_Data,MATCH($F58,_Death_Country,0),MATCH(AK$3-4,_Death_Day,0))*$D$2
+INDEX(_Death_Data,MATCH($F58,_Death_Country,0),MATCH(AK$3-4,_Death_Day,0))-INDEX(_Death_Data,MATCH($F58,_Death_Country,0),MATCH(AK$3-5,_Death_Day,0))*$D$2)/5</f>
        <v>0</v>
      </c>
      <c r="AL58" s="80">
        <f>(INDEX(_Death_Data,MATCH($F58,_Death_Country,0),MATCH(AL$3,_Death_Day,0))-INDEX(_Death_Data,MATCH($F58,_Death_Country,0),MATCH(AL$3-1,_Death_Day,0))*$D$2
+INDEX(_Death_Data,MATCH($F58,_Death_Country,0),MATCH(AL$3-1,_Death_Day,0))-INDEX(_Death_Data,MATCH($F58,_Death_Country,0),MATCH(AL$3-2,_Death_Day,0))*$D$2
+INDEX(_Death_Data,MATCH($F58,_Death_Country,0),MATCH(AL$3-2,_Death_Day,0))-INDEX(_Death_Data,MATCH($F58,_Death_Country,0),MATCH(AL$3-3,_Death_Day,0))*$D$2
+INDEX(_Death_Data,MATCH($F58,_Death_Country,0),MATCH(AL$3-3,_Death_Day,0))-INDEX(_Death_Data,MATCH($F58,_Death_Country,0),MATCH(AL$3-4,_Death_Day,0))*$D$2
+INDEX(_Death_Data,MATCH($F58,_Death_Country,0),MATCH(AL$3-4,_Death_Day,0))-INDEX(_Death_Data,MATCH($F58,_Death_Country,0),MATCH(AL$3-5,_Death_Day,0))*$D$2)/5</f>
        <v>0</v>
      </c>
      <c r="AM58" s="80">
        <f>(INDEX(_Death_Data,MATCH($F58,_Death_Country,0),MATCH(AM$3,_Death_Day,0))-INDEX(_Death_Data,MATCH($F58,_Death_Country,0),MATCH(AM$3-1,_Death_Day,0))*$D$2
+INDEX(_Death_Data,MATCH($F58,_Death_Country,0),MATCH(AM$3-1,_Death_Day,0))-INDEX(_Death_Data,MATCH($F58,_Death_Country,0),MATCH(AM$3-2,_Death_Day,0))*$D$2
+INDEX(_Death_Data,MATCH($F58,_Death_Country,0),MATCH(AM$3-2,_Death_Day,0))-INDEX(_Death_Data,MATCH($F58,_Death_Country,0),MATCH(AM$3-3,_Death_Day,0))*$D$2
+INDEX(_Death_Data,MATCH($F58,_Death_Country,0),MATCH(AM$3-3,_Death_Day,0))-INDEX(_Death_Data,MATCH($F58,_Death_Country,0),MATCH(AM$3-4,_Death_Day,0))*$D$2
+INDEX(_Death_Data,MATCH($F58,_Death_Country,0),MATCH(AM$3-4,_Death_Day,0))-INDEX(_Death_Data,MATCH($F58,_Death_Country,0),MATCH(AM$3-5,_Death_Day,0))*$D$2)/5</f>
        <v>0</v>
      </c>
      <c r="AN58" s="80">
        <f>(INDEX(_Death_Data,MATCH($F58,_Death_Country,0),MATCH(AN$3,_Death_Day,0))-INDEX(_Death_Data,MATCH($F58,_Death_Country,0),MATCH(AN$3-1,_Death_Day,0))*$D$2
+INDEX(_Death_Data,MATCH($F58,_Death_Country,0),MATCH(AN$3-1,_Death_Day,0))-INDEX(_Death_Data,MATCH($F58,_Death_Country,0),MATCH(AN$3-2,_Death_Day,0))*$D$2
+INDEX(_Death_Data,MATCH($F58,_Death_Country,0),MATCH(AN$3-2,_Death_Day,0))-INDEX(_Death_Data,MATCH($F58,_Death_Country,0),MATCH(AN$3-3,_Death_Day,0))*$D$2
+INDEX(_Death_Data,MATCH($F58,_Death_Country,0),MATCH(AN$3-3,_Death_Day,0))-INDEX(_Death_Data,MATCH($F58,_Death_Country,0),MATCH(AN$3-4,_Death_Day,0))*$D$2
+INDEX(_Death_Data,MATCH($F58,_Death_Country,0),MATCH(AN$3-4,_Death_Day,0))-INDEX(_Death_Data,MATCH($F58,_Death_Country,0),MATCH(AN$3-5,_Death_Day,0))*$D$2)/5</f>
        <v>0</v>
      </c>
      <c r="AO58" s="80">
        <f>(INDEX(_Death_Data,MATCH($F58,_Death_Country,0),MATCH(AO$3,_Death_Day,0))-INDEX(_Death_Data,MATCH($F58,_Death_Country,0),MATCH(AO$3-1,_Death_Day,0))*$D$2
+INDEX(_Death_Data,MATCH($F58,_Death_Country,0),MATCH(AO$3-1,_Death_Day,0))-INDEX(_Death_Data,MATCH($F58,_Death_Country,0),MATCH(AO$3-2,_Death_Day,0))*$D$2
+INDEX(_Death_Data,MATCH($F58,_Death_Country,0),MATCH(AO$3-2,_Death_Day,0))-INDEX(_Death_Data,MATCH($F58,_Death_Country,0),MATCH(AO$3-3,_Death_Day,0))*$D$2
+INDEX(_Death_Data,MATCH($F58,_Death_Country,0),MATCH(AO$3-3,_Death_Day,0))-INDEX(_Death_Data,MATCH($F58,_Death_Country,0),MATCH(AO$3-4,_Death_Day,0))*$D$2
+INDEX(_Death_Data,MATCH($F58,_Death_Country,0),MATCH(AO$3-4,_Death_Day,0))-INDEX(_Death_Data,MATCH($F58,_Death_Country,0),MATCH(AO$3-5,_Death_Day,0))*$D$2)/5</f>
        <v>0</v>
      </c>
      <c r="AP58" s="80">
        <f>(INDEX(_Death_Data,MATCH($F58,_Death_Country,0),MATCH(AP$3,_Death_Day,0))-INDEX(_Death_Data,MATCH($F58,_Death_Country,0),MATCH(AP$3-1,_Death_Day,0))*$D$2
+INDEX(_Death_Data,MATCH($F58,_Death_Country,0),MATCH(AP$3-1,_Death_Day,0))-INDEX(_Death_Data,MATCH($F58,_Death_Country,0),MATCH(AP$3-2,_Death_Day,0))*$D$2
+INDEX(_Death_Data,MATCH($F58,_Death_Country,0),MATCH(AP$3-2,_Death_Day,0))-INDEX(_Death_Data,MATCH($F58,_Death_Country,0),MATCH(AP$3-3,_Death_Day,0))*$D$2
+INDEX(_Death_Data,MATCH($F58,_Death_Country,0),MATCH(AP$3-3,_Death_Day,0))-INDEX(_Death_Data,MATCH($F58,_Death_Country,0),MATCH(AP$3-4,_Death_Day,0))*$D$2
+INDEX(_Death_Data,MATCH($F58,_Death_Country,0),MATCH(AP$3-4,_Death_Day,0))-INDEX(_Death_Data,MATCH($F58,_Death_Country,0),MATCH(AP$3-5,_Death_Day,0))*$D$2)/5</f>
        <v>0</v>
      </c>
      <c r="AQ58" s="80">
        <f>(INDEX(_Death_Data,MATCH($F58,_Death_Country,0),MATCH(AQ$3,_Death_Day,0))-INDEX(_Death_Data,MATCH($F58,_Death_Country,0),MATCH(AQ$3-1,_Death_Day,0))*$D$2
+INDEX(_Death_Data,MATCH($F58,_Death_Country,0),MATCH(AQ$3-1,_Death_Day,0))-INDEX(_Death_Data,MATCH($F58,_Death_Country,0),MATCH(AQ$3-2,_Death_Day,0))*$D$2
+INDEX(_Death_Data,MATCH($F58,_Death_Country,0),MATCH(AQ$3-2,_Death_Day,0))-INDEX(_Death_Data,MATCH($F58,_Death_Country,0),MATCH(AQ$3-3,_Death_Day,0))*$D$2
+INDEX(_Death_Data,MATCH($F58,_Death_Country,0),MATCH(AQ$3-3,_Death_Day,0))-INDEX(_Death_Data,MATCH($F58,_Death_Country,0),MATCH(AQ$3-4,_Death_Day,0))*$D$2
+INDEX(_Death_Data,MATCH($F58,_Death_Country,0),MATCH(AQ$3-4,_Death_Day,0))-INDEX(_Death_Data,MATCH($F58,_Death_Country,0),MATCH(AQ$3-5,_Death_Day,0))*$D$2)/5</f>
        <v>0</v>
      </c>
      <c r="AR58" s="80">
        <f>(INDEX(_Death_Data,MATCH($F58,_Death_Country,0),MATCH(AR$3,_Death_Day,0))-INDEX(_Death_Data,MATCH($F58,_Death_Country,0),MATCH(AR$3-1,_Death_Day,0))*$D$2
+INDEX(_Death_Data,MATCH($F58,_Death_Country,0),MATCH(AR$3-1,_Death_Day,0))-INDEX(_Death_Data,MATCH($F58,_Death_Country,0),MATCH(AR$3-2,_Death_Day,0))*$D$2
+INDEX(_Death_Data,MATCH($F58,_Death_Country,0),MATCH(AR$3-2,_Death_Day,0))-INDEX(_Death_Data,MATCH($F58,_Death_Country,0),MATCH(AR$3-3,_Death_Day,0))*$D$2
+INDEX(_Death_Data,MATCH($F58,_Death_Country,0),MATCH(AR$3-3,_Death_Day,0))-INDEX(_Death_Data,MATCH($F58,_Death_Country,0),MATCH(AR$3-4,_Death_Day,0))*$D$2
+INDEX(_Death_Data,MATCH($F58,_Death_Country,0),MATCH(AR$3-4,_Death_Day,0))-INDEX(_Death_Data,MATCH($F58,_Death_Country,0),MATCH(AR$3-5,_Death_Day,0))*$D$2)/5</f>
        <v>0</v>
      </c>
      <c r="AS58" s="80">
        <f>(INDEX(_Death_Data,MATCH($F58,_Death_Country,0),MATCH(AS$3,_Death_Day,0))-INDEX(_Death_Data,MATCH($F58,_Death_Country,0),MATCH(AS$3-1,_Death_Day,0))*$D$2
+INDEX(_Death_Data,MATCH($F58,_Death_Country,0),MATCH(AS$3-1,_Death_Day,0))-INDEX(_Death_Data,MATCH($F58,_Death_Country,0),MATCH(AS$3-2,_Death_Day,0))*$D$2
+INDEX(_Death_Data,MATCH($F58,_Death_Country,0),MATCH(AS$3-2,_Death_Day,0))-INDEX(_Death_Data,MATCH($F58,_Death_Country,0),MATCH(AS$3-3,_Death_Day,0))*$D$2
+INDEX(_Death_Data,MATCH($F58,_Death_Country,0),MATCH(AS$3-3,_Death_Day,0))-INDEX(_Death_Data,MATCH($F58,_Death_Country,0),MATCH(AS$3-4,_Death_Day,0))*$D$2
+INDEX(_Death_Data,MATCH($F58,_Death_Country,0),MATCH(AS$3-4,_Death_Day,0))-INDEX(_Death_Data,MATCH($F58,_Death_Country,0),MATCH(AS$3-5,_Death_Day,0))*$D$2)/5</f>
        <v>0</v>
      </c>
      <c r="AT58" s="80">
        <f>(INDEX(_Death_Data,MATCH($F58,_Death_Country,0),MATCH(AT$3,_Death_Day,0))-INDEX(_Death_Data,MATCH($F58,_Death_Country,0),MATCH(AT$3-1,_Death_Day,0))*$D$2
+INDEX(_Death_Data,MATCH($F58,_Death_Country,0),MATCH(AT$3-1,_Death_Day,0))-INDEX(_Death_Data,MATCH($F58,_Death_Country,0),MATCH(AT$3-2,_Death_Day,0))*$D$2
+INDEX(_Death_Data,MATCH($F58,_Death_Country,0),MATCH(AT$3-2,_Death_Day,0))-INDEX(_Death_Data,MATCH($F58,_Death_Country,0),MATCH(AT$3-3,_Death_Day,0))*$D$2
+INDEX(_Death_Data,MATCH($F58,_Death_Country,0),MATCH(AT$3-3,_Death_Day,0))-INDEX(_Death_Data,MATCH($F58,_Death_Country,0),MATCH(AT$3-4,_Death_Day,0))*$D$2
+INDEX(_Death_Data,MATCH($F58,_Death_Country,0),MATCH(AT$3-4,_Death_Day,0))-INDEX(_Death_Data,MATCH($F58,_Death_Country,0),MATCH(AT$3-5,_Death_Day,0))*$D$2)/5</f>
        <v>0</v>
      </c>
      <c r="AU58" s="80">
        <f>(INDEX(_Death_Data,MATCH($F58,_Death_Country,0),MATCH(AU$3,_Death_Day,0))-INDEX(_Death_Data,MATCH($F58,_Death_Country,0),MATCH(AU$3-1,_Death_Day,0))*$D$2
+INDEX(_Death_Data,MATCH($F58,_Death_Country,0),MATCH(AU$3-1,_Death_Day,0))-INDEX(_Death_Data,MATCH($F58,_Death_Country,0),MATCH(AU$3-2,_Death_Day,0))*$D$2
+INDEX(_Death_Data,MATCH($F58,_Death_Country,0),MATCH(AU$3-2,_Death_Day,0))-INDEX(_Death_Data,MATCH($F58,_Death_Country,0),MATCH(AU$3-3,_Death_Day,0))*$D$2
+INDEX(_Death_Data,MATCH($F58,_Death_Country,0),MATCH(AU$3-3,_Death_Day,0))-INDEX(_Death_Data,MATCH($F58,_Death_Country,0),MATCH(AU$3-4,_Death_Day,0))*$D$2
+INDEX(_Death_Data,MATCH($F58,_Death_Country,0),MATCH(AU$3-4,_Death_Day,0))-INDEX(_Death_Data,MATCH($F58,_Death_Country,0),MATCH(AU$3-5,_Death_Day,0))*$D$2)/5</f>
        <v>0</v>
      </c>
      <c r="AV58" s="80">
        <f>(INDEX(_Death_Data,MATCH($F58,_Death_Country,0),MATCH(AV$3,_Death_Day,0))-INDEX(_Death_Data,MATCH($F58,_Death_Country,0),MATCH(AV$3-1,_Death_Day,0))*$D$2
+INDEX(_Death_Data,MATCH($F58,_Death_Country,0),MATCH(AV$3-1,_Death_Day,0))-INDEX(_Death_Data,MATCH($F58,_Death_Country,0),MATCH(AV$3-2,_Death_Day,0))*$D$2
+INDEX(_Death_Data,MATCH($F58,_Death_Country,0),MATCH(AV$3-2,_Death_Day,0))-INDEX(_Death_Data,MATCH($F58,_Death_Country,0),MATCH(AV$3-3,_Death_Day,0))*$D$2
+INDEX(_Death_Data,MATCH($F58,_Death_Country,0),MATCH(AV$3-3,_Death_Day,0))-INDEX(_Death_Data,MATCH($F58,_Death_Country,0),MATCH(AV$3-4,_Death_Day,0))*$D$2
+INDEX(_Death_Data,MATCH($F58,_Death_Country,0),MATCH(AV$3-4,_Death_Day,0))-INDEX(_Death_Data,MATCH($F58,_Death_Country,0),MATCH(AV$3-5,_Death_Day,0))*$D$2)/5</f>
        <v>0</v>
      </c>
      <c r="AW58" s="80">
        <f>(INDEX(_Death_Data,MATCH($F58,_Death_Country,0),MATCH(AW$3,_Death_Day,0))-INDEX(_Death_Data,MATCH($F58,_Death_Country,0),MATCH(AW$3-1,_Death_Day,0))*$D$2
+INDEX(_Death_Data,MATCH($F58,_Death_Country,0),MATCH(AW$3-1,_Death_Day,0))-INDEX(_Death_Data,MATCH($F58,_Death_Country,0),MATCH(AW$3-2,_Death_Day,0))*$D$2
+INDEX(_Death_Data,MATCH($F58,_Death_Country,0),MATCH(AW$3-2,_Death_Day,0))-INDEX(_Death_Data,MATCH($F58,_Death_Country,0),MATCH(AW$3-3,_Death_Day,0))*$D$2
+INDEX(_Death_Data,MATCH($F58,_Death_Country,0),MATCH(AW$3-3,_Death_Day,0))-INDEX(_Death_Data,MATCH($F58,_Death_Country,0),MATCH(AW$3-4,_Death_Day,0))*$D$2
+INDEX(_Death_Data,MATCH($F58,_Death_Country,0),MATCH(AW$3-4,_Death_Day,0))-INDEX(_Death_Data,MATCH($F58,_Death_Country,0),MATCH(AW$3-5,_Death_Day,0))*$D$2)/5</f>
        <v>0</v>
      </c>
      <c r="AX58" s="80">
        <f>(INDEX(_Death_Data,MATCH($F58,_Death_Country,0),MATCH(AX$3,_Death_Day,0))-INDEX(_Death_Data,MATCH($F58,_Death_Country,0),MATCH(AX$3-1,_Death_Day,0))*$D$2
+INDEX(_Death_Data,MATCH($F58,_Death_Country,0),MATCH(AX$3-1,_Death_Day,0))-INDEX(_Death_Data,MATCH($F58,_Death_Country,0),MATCH(AX$3-2,_Death_Day,0))*$D$2
+INDEX(_Death_Data,MATCH($F58,_Death_Country,0),MATCH(AX$3-2,_Death_Day,0))-INDEX(_Death_Data,MATCH($F58,_Death_Country,0),MATCH(AX$3-3,_Death_Day,0))*$D$2
+INDEX(_Death_Data,MATCH($F58,_Death_Country,0),MATCH(AX$3-3,_Death_Day,0))-INDEX(_Death_Data,MATCH($F58,_Death_Country,0),MATCH(AX$3-4,_Death_Day,0))*$D$2
+INDEX(_Death_Data,MATCH($F58,_Death_Country,0),MATCH(AX$3-4,_Death_Day,0))-INDEX(_Death_Data,MATCH($F58,_Death_Country,0),MATCH(AX$3-5,_Death_Day,0))*$D$2)/5</f>
        <v>0</v>
      </c>
      <c r="AY58" s="80">
        <f>(INDEX(_Death_Data,MATCH($F58,_Death_Country,0),MATCH(AY$3,_Death_Day,0))-INDEX(_Death_Data,MATCH($F58,_Death_Country,0),MATCH(AY$3-1,_Death_Day,0))*$D$2
+INDEX(_Death_Data,MATCH($F58,_Death_Country,0),MATCH(AY$3-1,_Death_Day,0))-INDEX(_Death_Data,MATCH($F58,_Death_Country,0),MATCH(AY$3-2,_Death_Day,0))*$D$2
+INDEX(_Death_Data,MATCH($F58,_Death_Country,0),MATCH(AY$3-2,_Death_Day,0))-INDEX(_Death_Data,MATCH($F58,_Death_Country,0),MATCH(AY$3-3,_Death_Day,0))*$D$2
+INDEX(_Death_Data,MATCH($F58,_Death_Country,0),MATCH(AY$3-3,_Death_Day,0))-INDEX(_Death_Data,MATCH($F58,_Death_Country,0),MATCH(AY$3-4,_Death_Day,0))*$D$2
+INDEX(_Death_Data,MATCH($F58,_Death_Country,0),MATCH(AY$3-4,_Death_Day,0))-INDEX(_Death_Data,MATCH($F58,_Death_Country,0),MATCH(AY$3-5,_Death_Day,0))*$D$2)/5</f>
        <v>0</v>
      </c>
      <c r="AZ58" s="80">
        <f>(INDEX(_Death_Data,MATCH($F58,_Death_Country,0),MATCH(AZ$3,_Death_Day,0))-INDEX(_Death_Data,MATCH($F58,_Death_Country,0),MATCH(AZ$3-1,_Death_Day,0))*$D$2
+INDEX(_Death_Data,MATCH($F58,_Death_Country,0),MATCH(AZ$3-1,_Death_Day,0))-INDEX(_Death_Data,MATCH($F58,_Death_Country,0),MATCH(AZ$3-2,_Death_Day,0))*$D$2
+INDEX(_Death_Data,MATCH($F58,_Death_Country,0),MATCH(AZ$3-2,_Death_Day,0))-INDEX(_Death_Data,MATCH($F58,_Death_Country,0),MATCH(AZ$3-3,_Death_Day,0))*$D$2
+INDEX(_Death_Data,MATCH($F58,_Death_Country,0),MATCH(AZ$3-3,_Death_Day,0))-INDEX(_Death_Data,MATCH($F58,_Death_Country,0),MATCH(AZ$3-4,_Death_Day,0))*$D$2
+INDEX(_Death_Data,MATCH($F58,_Death_Country,0),MATCH(AZ$3-4,_Death_Day,0))-INDEX(_Death_Data,MATCH($F58,_Death_Country,0),MATCH(AZ$3-5,_Death_Day,0))*$D$2)/5</f>
        <v>0</v>
      </c>
      <c r="BA58" s="80">
        <f>(INDEX(_Death_Data,MATCH($F58,_Death_Country,0),MATCH(BA$3,_Death_Day,0))-INDEX(_Death_Data,MATCH($F58,_Death_Country,0),MATCH(BA$3-1,_Death_Day,0))*$D$2
+INDEX(_Death_Data,MATCH($F58,_Death_Country,0),MATCH(BA$3-1,_Death_Day,0))-INDEX(_Death_Data,MATCH($F58,_Death_Country,0),MATCH(BA$3-2,_Death_Day,0))*$D$2
+INDEX(_Death_Data,MATCH($F58,_Death_Country,0),MATCH(BA$3-2,_Death_Day,0))-INDEX(_Death_Data,MATCH($F58,_Death_Country,0),MATCH(BA$3-3,_Death_Day,0))*$D$2
+INDEX(_Death_Data,MATCH($F58,_Death_Country,0),MATCH(BA$3-3,_Death_Day,0))-INDEX(_Death_Data,MATCH($F58,_Death_Country,0),MATCH(BA$3-4,_Death_Day,0))*$D$2
+INDEX(_Death_Data,MATCH($F58,_Death_Country,0),MATCH(BA$3-4,_Death_Day,0))-INDEX(_Death_Data,MATCH($F58,_Death_Country,0),MATCH(BA$3-5,_Death_Day,0))*$D$2)/5</f>
        <v>0</v>
      </c>
      <c r="BB58" s="80">
        <f>(INDEX(_Death_Data,MATCH($F58,_Death_Country,0),MATCH(BB$3,_Death_Day,0))-INDEX(_Death_Data,MATCH($F58,_Death_Country,0),MATCH(BB$3-1,_Death_Day,0))*$D$2
+INDEX(_Death_Data,MATCH($F58,_Death_Country,0),MATCH(BB$3-1,_Death_Day,0))-INDEX(_Death_Data,MATCH($F58,_Death_Country,0),MATCH(BB$3-2,_Death_Day,0))*$D$2
+INDEX(_Death_Data,MATCH($F58,_Death_Country,0),MATCH(BB$3-2,_Death_Day,0))-INDEX(_Death_Data,MATCH($F58,_Death_Country,0),MATCH(BB$3-3,_Death_Day,0))*$D$2
+INDEX(_Death_Data,MATCH($F58,_Death_Country,0),MATCH(BB$3-3,_Death_Day,0))-INDEX(_Death_Data,MATCH($F58,_Death_Country,0),MATCH(BB$3-4,_Death_Day,0))*$D$2
+INDEX(_Death_Data,MATCH($F58,_Death_Country,0),MATCH(BB$3-4,_Death_Day,0))-INDEX(_Death_Data,MATCH($F58,_Death_Country,0),MATCH(BB$3-5,_Death_Day,0))*$D$2)/5</f>
        <v>0</v>
      </c>
      <c r="BC58" s="80">
        <f>(INDEX(_Death_Data,MATCH($F58,_Death_Country,0),MATCH(BC$3,_Death_Day,0))-INDEX(_Death_Data,MATCH($F58,_Death_Country,0),MATCH(BC$3-1,_Death_Day,0))*$D$2
+INDEX(_Death_Data,MATCH($F58,_Death_Country,0),MATCH(BC$3-1,_Death_Day,0))-INDEX(_Death_Data,MATCH($F58,_Death_Country,0),MATCH(BC$3-2,_Death_Day,0))*$D$2
+INDEX(_Death_Data,MATCH($F58,_Death_Country,0),MATCH(BC$3-2,_Death_Day,0))-INDEX(_Death_Data,MATCH($F58,_Death_Country,0),MATCH(BC$3-3,_Death_Day,0))*$D$2
+INDEX(_Death_Data,MATCH($F58,_Death_Country,0),MATCH(BC$3-3,_Death_Day,0))-INDEX(_Death_Data,MATCH($F58,_Death_Country,0),MATCH(BC$3-4,_Death_Day,0))*$D$2
+INDEX(_Death_Data,MATCH($F58,_Death_Country,0),MATCH(BC$3-4,_Death_Day,0))-INDEX(_Death_Data,MATCH($F58,_Death_Country,0),MATCH(BC$3-5,_Death_Day,0))*$D$2)/5</f>
        <v>0</v>
      </c>
      <c r="BD58" s="80">
        <f>(INDEX(_Death_Data,MATCH($F58,_Death_Country,0),MATCH(BD$3,_Death_Day,0))-INDEX(_Death_Data,MATCH($F58,_Death_Country,0),MATCH(BD$3-1,_Death_Day,0))*$D$2
+INDEX(_Death_Data,MATCH($F58,_Death_Country,0),MATCH(BD$3-1,_Death_Day,0))-INDEX(_Death_Data,MATCH($F58,_Death_Country,0),MATCH(BD$3-2,_Death_Day,0))*$D$2
+INDEX(_Death_Data,MATCH($F58,_Death_Country,0),MATCH(BD$3-2,_Death_Day,0))-INDEX(_Death_Data,MATCH($F58,_Death_Country,0),MATCH(BD$3-3,_Death_Day,0))*$D$2
+INDEX(_Death_Data,MATCH($F58,_Death_Country,0),MATCH(BD$3-3,_Death_Day,0))-INDEX(_Death_Data,MATCH($F58,_Death_Country,0),MATCH(BD$3-4,_Death_Day,0))*$D$2
+INDEX(_Death_Data,MATCH($F58,_Death_Country,0),MATCH(BD$3-4,_Death_Day,0))-INDEX(_Death_Data,MATCH($F58,_Death_Country,0),MATCH(BD$3-5,_Death_Day,0))*$D$2)/5</f>
        <v>0</v>
      </c>
      <c r="BE58" s="80">
        <f>(INDEX(_Death_Data,MATCH($F58,_Death_Country,0),MATCH(BE$3,_Death_Day,0))-INDEX(_Death_Data,MATCH($F58,_Death_Country,0),MATCH(BE$3-1,_Death_Day,0))*$D$2
+INDEX(_Death_Data,MATCH($F58,_Death_Country,0),MATCH(BE$3-1,_Death_Day,0))-INDEX(_Death_Data,MATCH($F58,_Death_Country,0),MATCH(BE$3-2,_Death_Day,0))*$D$2
+INDEX(_Death_Data,MATCH($F58,_Death_Country,0),MATCH(BE$3-2,_Death_Day,0))-INDEX(_Death_Data,MATCH($F58,_Death_Country,0),MATCH(BE$3-3,_Death_Day,0))*$D$2
+INDEX(_Death_Data,MATCH($F58,_Death_Country,0),MATCH(BE$3-3,_Death_Day,0))-INDEX(_Death_Data,MATCH($F58,_Death_Country,0),MATCH(BE$3-4,_Death_Day,0))*$D$2
+INDEX(_Death_Data,MATCH($F58,_Death_Country,0),MATCH(BE$3-4,_Death_Day,0))-INDEX(_Death_Data,MATCH($F58,_Death_Country,0),MATCH(BE$3-5,_Death_Day,0))*$D$2)/5</f>
        <v>0</v>
      </c>
      <c r="BF58" s="80">
        <f>(INDEX(_Death_Data,MATCH($F58,_Death_Country,0),MATCH(BF$3,_Death_Day,0))-INDEX(_Death_Data,MATCH($F58,_Death_Country,0),MATCH(BF$3-1,_Death_Day,0))*$D$2
+INDEX(_Death_Data,MATCH($F58,_Death_Country,0),MATCH(BF$3-1,_Death_Day,0))-INDEX(_Death_Data,MATCH($F58,_Death_Country,0),MATCH(BF$3-2,_Death_Day,0))*$D$2
+INDEX(_Death_Data,MATCH($F58,_Death_Country,0),MATCH(BF$3-2,_Death_Day,0))-INDEX(_Death_Data,MATCH($F58,_Death_Country,0),MATCH(BF$3-3,_Death_Day,0))*$D$2
+INDEX(_Death_Data,MATCH($F58,_Death_Country,0),MATCH(BF$3-3,_Death_Day,0))-INDEX(_Death_Data,MATCH($F58,_Death_Country,0),MATCH(BF$3-4,_Death_Day,0))*$D$2
+INDEX(_Death_Data,MATCH($F58,_Death_Country,0),MATCH(BF$3-4,_Death_Day,0))-INDEX(_Death_Data,MATCH($F58,_Death_Country,0),MATCH(BF$3-5,_Death_Day,0))*$D$2)/5</f>
        <v>0</v>
      </c>
      <c r="BG58" s="80">
        <f>(INDEX(_Death_Data,MATCH($F58,_Death_Country,0),MATCH(BG$3,_Death_Day,0))-INDEX(_Death_Data,MATCH($F58,_Death_Country,0),MATCH(BG$3-1,_Death_Day,0))*$D$2
+INDEX(_Death_Data,MATCH($F58,_Death_Country,0),MATCH(BG$3-1,_Death_Day,0))-INDEX(_Death_Data,MATCH($F58,_Death_Country,0),MATCH(BG$3-2,_Death_Day,0))*$D$2
+INDEX(_Death_Data,MATCH($F58,_Death_Country,0),MATCH(BG$3-2,_Death_Day,0))-INDEX(_Death_Data,MATCH($F58,_Death_Country,0),MATCH(BG$3-3,_Death_Day,0))*$D$2
+INDEX(_Death_Data,MATCH($F58,_Death_Country,0),MATCH(BG$3-3,_Death_Day,0))-INDEX(_Death_Data,MATCH($F58,_Death_Country,0),MATCH(BG$3-4,_Death_Day,0))*$D$2
+INDEX(_Death_Data,MATCH($F58,_Death_Country,0),MATCH(BG$3-4,_Death_Day,0))-INDEX(_Death_Data,MATCH($F58,_Death_Country,0),MATCH(BG$3-5,_Death_Day,0))*$D$2)/5</f>
        <v>0</v>
      </c>
      <c r="BH58" s="80">
        <f>(INDEX(_Death_Data,MATCH($F58,_Death_Country,0),MATCH(BH$3,_Death_Day,0))-INDEX(_Death_Data,MATCH($F58,_Death_Country,0),MATCH(BH$3-1,_Death_Day,0))*$D$2
+INDEX(_Death_Data,MATCH($F58,_Death_Country,0),MATCH(BH$3-1,_Death_Day,0))-INDEX(_Death_Data,MATCH($F58,_Death_Country,0),MATCH(BH$3-2,_Death_Day,0))*$D$2
+INDEX(_Death_Data,MATCH($F58,_Death_Country,0),MATCH(BH$3-2,_Death_Day,0))-INDEX(_Death_Data,MATCH($F58,_Death_Country,0),MATCH(BH$3-3,_Death_Day,0))*$D$2
+INDEX(_Death_Data,MATCH($F58,_Death_Country,0),MATCH(BH$3-3,_Death_Day,0))-INDEX(_Death_Data,MATCH($F58,_Death_Country,0),MATCH(BH$3-4,_Death_Day,0))*$D$2
+INDEX(_Death_Data,MATCH($F58,_Death_Country,0),MATCH(BH$3-4,_Death_Day,0))-INDEX(_Death_Data,MATCH($F58,_Death_Country,0),MATCH(BH$3-5,_Death_Day,0))*$D$2)/5</f>
        <v>0</v>
      </c>
      <c r="BI58" s="80">
        <f>(INDEX(_Death_Data,MATCH($F58,_Death_Country,0),MATCH(BI$3,_Death_Day,0))-INDEX(_Death_Data,MATCH($F58,_Death_Country,0),MATCH(BI$3-1,_Death_Day,0))*$D$2
+INDEX(_Death_Data,MATCH($F58,_Death_Country,0),MATCH(BI$3-1,_Death_Day,0))-INDEX(_Death_Data,MATCH($F58,_Death_Country,0),MATCH(BI$3-2,_Death_Day,0))*$D$2
+INDEX(_Death_Data,MATCH($F58,_Death_Country,0),MATCH(BI$3-2,_Death_Day,0))-INDEX(_Death_Data,MATCH($F58,_Death_Country,0),MATCH(BI$3-3,_Death_Day,0))*$D$2
+INDEX(_Death_Data,MATCH($F58,_Death_Country,0),MATCH(BI$3-3,_Death_Day,0))-INDEX(_Death_Data,MATCH($F58,_Death_Country,0),MATCH(BI$3-4,_Death_Day,0))*$D$2
+INDEX(_Death_Data,MATCH($F58,_Death_Country,0),MATCH(BI$3-4,_Death_Day,0))-INDEX(_Death_Data,MATCH($F58,_Death_Country,0),MATCH(BI$3-5,_Death_Day,0))*$D$2)/5</f>
        <v>0</v>
      </c>
      <c r="BJ58" s="80">
        <f>(INDEX(_Death_Data,MATCH($F58,_Death_Country,0),MATCH(BJ$3,_Death_Day,0))-INDEX(_Death_Data,MATCH($F58,_Death_Country,0),MATCH(BJ$3-1,_Death_Day,0))*$D$2
+INDEX(_Death_Data,MATCH($F58,_Death_Country,0),MATCH(BJ$3-1,_Death_Day,0))-INDEX(_Death_Data,MATCH($F58,_Death_Country,0),MATCH(BJ$3-2,_Death_Day,0))*$D$2
+INDEX(_Death_Data,MATCH($F58,_Death_Country,0),MATCH(BJ$3-2,_Death_Day,0))-INDEX(_Death_Data,MATCH($F58,_Death_Country,0),MATCH(BJ$3-3,_Death_Day,0))*$D$2
+INDEX(_Death_Data,MATCH($F58,_Death_Country,0),MATCH(BJ$3-3,_Death_Day,0))-INDEX(_Death_Data,MATCH($F58,_Death_Country,0),MATCH(BJ$3-4,_Death_Day,0))*$D$2
+INDEX(_Death_Data,MATCH($F58,_Death_Country,0),MATCH(BJ$3-4,_Death_Day,0))-INDEX(_Death_Data,MATCH($F58,_Death_Country,0),MATCH(BJ$3-5,_Death_Day,0))*$D$2)/5</f>
        <v>0</v>
      </c>
      <c r="BK58" s="80">
        <f>(INDEX(_Death_Data,MATCH($F58,_Death_Country,0),MATCH(BK$3,_Death_Day,0))-INDEX(_Death_Data,MATCH($F58,_Death_Country,0),MATCH(BK$3-1,_Death_Day,0))*$D$2
+INDEX(_Death_Data,MATCH($F58,_Death_Country,0),MATCH(BK$3-1,_Death_Day,0))-INDEX(_Death_Data,MATCH($F58,_Death_Country,0),MATCH(BK$3-2,_Death_Day,0))*$D$2
+INDEX(_Death_Data,MATCH($F58,_Death_Country,0),MATCH(BK$3-2,_Death_Day,0))-INDEX(_Death_Data,MATCH($F58,_Death_Country,0),MATCH(BK$3-3,_Death_Day,0))*$D$2
+INDEX(_Death_Data,MATCH($F58,_Death_Country,0),MATCH(BK$3-3,_Death_Day,0))-INDEX(_Death_Data,MATCH($F58,_Death_Country,0),MATCH(BK$3-4,_Death_Day,0))*$D$2
+INDEX(_Death_Data,MATCH($F58,_Death_Country,0),MATCH(BK$3-4,_Death_Day,0))-INDEX(_Death_Data,MATCH($F58,_Death_Country,0),MATCH(BK$3-5,_Death_Day,0))*$D$2)/5</f>
        <v>0</v>
      </c>
      <c r="BL58" s="80">
        <f>(INDEX(_Death_Data,MATCH($F58,_Death_Country,0),MATCH(BL$3,_Death_Day,0))-INDEX(_Death_Data,MATCH($F58,_Death_Country,0),MATCH(BL$3-1,_Death_Day,0))*$D$2
+INDEX(_Death_Data,MATCH($F58,_Death_Country,0),MATCH(BL$3-1,_Death_Day,0))-INDEX(_Death_Data,MATCH($F58,_Death_Country,0),MATCH(BL$3-2,_Death_Day,0))*$D$2
+INDEX(_Death_Data,MATCH($F58,_Death_Country,0),MATCH(BL$3-2,_Death_Day,0))-INDEX(_Death_Data,MATCH($F58,_Death_Country,0),MATCH(BL$3-3,_Death_Day,0))*$D$2
+INDEX(_Death_Data,MATCH($F58,_Death_Country,0),MATCH(BL$3-3,_Death_Day,0))-INDEX(_Death_Data,MATCH($F58,_Death_Country,0),MATCH(BL$3-4,_Death_Day,0))*$D$2
+INDEX(_Death_Data,MATCH($F58,_Death_Country,0),MATCH(BL$3-4,_Death_Day,0))-INDEX(_Death_Data,MATCH($F58,_Death_Country,0),MATCH(BL$3-5,_Death_Day,0))*$D$2)/5</f>
        <v>0</v>
      </c>
      <c r="BM58" s="80">
        <f>(INDEX(_Death_Data,MATCH($F58,_Death_Country,0),MATCH(BM$3,_Death_Day,0))-INDEX(_Death_Data,MATCH($F58,_Death_Country,0),MATCH(BM$3-1,_Death_Day,0))*$D$2
+INDEX(_Death_Data,MATCH($F58,_Death_Country,0),MATCH(BM$3-1,_Death_Day,0))-INDEX(_Death_Data,MATCH($F58,_Death_Country,0),MATCH(BM$3-2,_Death_Day,0))*$D$2
+INDEX(_Death_Data,MATCH($F58,_Death_Country,0),MATCH(BM$3-2,_Death_Day,0))-INDEX(_Death_Data,MATCH($F58,_Death_Country,0),MATCH(BM$3-3,_Death_Day,0))*$D$2
+INDEX(_Death_Data,MATCH($F58,_Death_Country,0),MATCH(BM$3-3,_Death_Day,0))-INDEX(_Death_Data,MATCH($F58,_Death_Country,0),MATCH(BM$3-4,_Death_Day,0))*$D$2
+INDEX(_Death_Data,MATCH($F58,_Death_Country,0),MATCH(BM$3-4,_Death_Day,0))-INDEX(_Death_Data,MATCH($F58,_Death_Country,0),MATCH(BM$3-5,_Death_Day,0))*$D$2)/5</f>
        <v>0</v>
      </c>
      <c r="BN58" s="80">
        <f>(INDEX(_Death_Data,MATCH($F58,_Death_Country,0),MATCH(BN$3,_Death_Day,0))-INDEX(_Death_Data,MATCH($F58,_Death_Country,0),MATCH(BN$3-1,_Death_Day,0))*$D$2
+INDEX(_Death_Data,MATCH($F58,_Death_Country,0),MATCH(BN$3-1,_Death_Day,0))-INDEX(_Death_Data,MATCH($F58,_Death_Country,0),MATCH(BN$3-2,_Death_Day,0))*$D$2
+INDEX(_Death_Data,MATCH($F58,_Death_Country,0),MATCH(BN$3-2,_Death_Day,0))-INDEX(_Death_Data,MATCH($F58,_Death_Country,0),MATCH(BN$3-3,_Death_Day,0))*$D$2
+INDEX(_Death_Data,MATCH($F58,_Death_Country,0),MATCH(BN$3-3,_Death_Day,0))-INDEX(_Death_Data,MATCH($F58,_Death_Country,0),MATCH(BN$3-4,_Death_Day,0))*$D$2
+INDEX(_Death_Data,MATCH($F58,_Death_Country,0),MATCH(BN$3-4,_Death_Day,0))-INDEX(_Death_Data,MATCH($F58,_Death_Country,0),MATCH(BN$3-5,_Death_Day,0))*$D$2)/5</f>
        <v>0</v>
      </c>
      <c r="BO58" s="80">
        <f>(INDEX(_Death_Data,MATCH($F58,_Death_Country,0),MATCH(BO$3,_Death_Day,0))-INDEX(_Death_Data,MATCH($F58,_Death_Country,0),MATCH(BO$3-1,_Death_Day,0))*$D$2
+INDEX(_Death_Data,MATCH($F58,_Death_Country,0),MATCH(BO$3-1,_Death_Day,0))-INDEX(_Death_Data,MATCH($F58,_Death_Country,0),MATCH(BO$3-2,_Death_Day,0))*$D$2
+INDEX(_Death_Data,MATCH($F58,_Death_Country,0),MATCH(BO$3-2,_Death_Day,0))-INDEX(_Death_Data,MATCH($F58,_Death_Country,0),MATCH(BO$3-3,_Death_Day,0))*$D$2
+INDEX(_Death_Data,MATCH($F58,_Death_Country,0),MATCH(BO$3-3,_Death_Day,0))-INDEX(_Death_Data,MATCH($F58,_Death_Country,0),MATCH(BO$3-4,_Death_Day,0))*$D$2
+INDEX(_Death_Data,MATCH($F58,_Death_Country,0),MATCH(BO$3-4,_Death_Day,0))-INDEX(_Death_Data,MATCH($F58,_Death_Country,0),MATCH(BO$3-5,_Death_Day,0))*$D$2)/5</f>
        <v>0</v>
      </c>
      <c r="BP58" s="80">
        <f>(INDEX(_Death_Data,MATCH($F58,_Death_Country,0),MATCH(BP$3,_Death_Day,0))-INDEX(_Death_Data,MATCH($F58,_Death_Country,0),MATCH(BP$3-1,_Death_Day,0))*$D$2
+INDEX(_Death_Data,MATCH($F58,_Death_Country,0),MATCH(BP$3-1,_Death_Day,0))-INDEX(_Death_Data,MATCH($F58,_Death_Country,0),MATCH(BP$3-2,_Death_Day,0))*$D$2
+INDEX(_Death_Data,MATCH($F58,_Death_Country,0),MATCH(BP$3-2,_Death_Day,0))-INDEX(_Death_Data,MATCH($F58,_Death_Country,0),MATCH(BP$3-3,_Death_Day,0))*$D$2
+INDEX(_Death_Data,MATCH($F58,_Death_Country,0),MATCH(BP$3-3,_Death_Day,0))-INDEX(_Death_Data,MATCH($F58,_Death_Country,0),MATCH(BP$3-4,_Death_Day,0))*$D$2
+INDEX(_Death_Data,MATCH($F58,_Death_Country,0),MATCH(BP$3-4,_Death_Day,0))-INDEX(_Death_Data,MATCH($F58,_Death_Country,0),MATCH(BP$3-5,_Death_Day,0))*$D$2)/5</f>
        <v>0</v>
      </c>
      <c r="BQ58" s="80">
        <f>(INDEX(_Death_Data,MATCH($F58,_Death_Country,0),MATCH(BQ$3,_Death_Day,0))-INDEX(_Death_Data,MATCH($F58,_Death_Country,0),MATCH(BQ$3-1,_Death_Day,0))*$D$2
+INDEX(_Death_Data,MATCH($F58,_Death_Country,0),MATCH(BQ$3-1,_Death_Day,0))-INDEX(_Death_Data,MATCH($F58,_Death_Country,0),MATCH(BQ$3-2,_Death_Day,0))*$D$2
+INDEX(_Death_Data,MATCH($F58,_Death_Country,0),MATCH(BQ$3-2,_Death_Day,0))-INDEX(_Death_Data,MATCH($F58,_Death_Country,0),MATCH(BQ$3-3,_Death_Day,0))*$D$2
+INDEX(_Death_Data,MATCH($F58,_Death_Country,0),MATCH(BQ$3-3,_Death_Day,0))-INDEX(_Death_Data,MATCH($F58,_Death_Country,0),MATCH(BQ$3-4,_Death_Day,0))*$D$2
+INDEX(_Death_Data,MATCH($F58,_Death_Country,0),MATCH(BQ$3-4,_Death_Day,0))-INDEX(_Death_Data,MATCH($F58,_Death_Country,0),MATCH(BQ$3-5,_Death_Day,0))*$D$2)/5</f>
        <v>0</v>
      </c>
      <c r="BR58" s="80">
        <f>(INDEX(_Death_Data,MATCH($F58,_Death_Country,0),MATCH(BR$3,_Death_Day,0))-INDEX(_Death_Data,MATCH($F58,_Death_Country,0),MATCH(BR$3-1,_Death_Day,0))*$D$2
+INDEX(_Death_Data,MATCH($F58,_Death_Country,0),MATCH(BR$3-1,_Death_Day,0))-INDEX(_Death_Data,MATCH($F58,_Death_Country,0),MATCH(BR$3-2,_Death_Day,0))*$D$2
+INDEX(_Death_Data,MATCH($F58,_Death_Country,0),MATCH(BR$3-2,_Death_Day,0))-INDEX(_Death_Data,MATCH($F58,_Death_Country,0),MATCH(BR$3-3,_Death_Day,0))*$D$2
+INDEX(_Death_Data,MATCH($F58,_Death_Country,0),MATCH(BR$3-3,_Death_Day,0))-INDEX(_Death_Data,MATCH($F58,_Death_Country,0),MATCH(BR$3-4,_Death_Day,0))*$D$2
+INDEX(_Death_Data,MATCH($F58,_Death_Country,0),MATCH(BR$3-4,_Death_Day,0))-INDEX(_Death_Data,MATCH($F58,_Death_Country,0),MATCH(BR$3-5,_Death_Day,0))*$D$2)/5</f>
        <v>0</v>
      </c>
      <c r="BS58" s="80">
        <f>(INDEX(_Death_Data,MATCH($F58,_Death_Country,0),MATCH(BS$3,_Death_Day,0))-INDEX(_Death_Data,MATCH($F58,_Death_Country,0),MATCH(BS$3-1,_Death_Day,0))*$D$2
+INDEX(_Death_Data,MATCH($F58,_Death_Country,0),MATCH(BS$3-1,_Death_Day,0))-INDEX(_Death_Data,MATCH($F58,_Death_Country,0),MATCH(BS$3-2,_Death_Day,0))*$D$2
+INDEX(_Death_Data,MATCH($F58,_Death_Country,0),MATCH(BS$3-2,_Death_Day,0))-INDEX(_Death_Data,MATCH($F58,_Death_Country,0),MATCH(BS$3-3,_Death_Day,0))*$D$2
+INDEX(_Death_Data,MATCH($F58,_Death_Country,0),MATCH(BS$3-3,_Death_Day,0))-INDEX(_Death_Data,MATCH($F58,_Death_Country,0),MATCH(BS$3-4,_Death_Day,0))*$D$2
+INDEX(_Death_Data,MATCH($F58,_Death_Country,0),MATCH(BS$3-4,_Death_Day,0))-INDEX(_Death_Data,MATCH($F58,_Death_Country,0),MATCH(BS$3-5,_Death_Day,0))*$D$2)/5</f>
        <v>0</v>
      </c>
      <c r="BT58" s="80">
        <f>(INDEX(_Death_Data,MATCH($F58,_Death_Country,0),MATCH(BT$3,_Death_Day,0))-INDEX(_Death_Data,MATCH($F58,_Death_Country,0),MATCH(BT$3-1,_Death_Day,0))*$D$2
+INDEX(_Death_Data,MATCH($F58,_Death_Country,0),MATCH(BT$3-1,_Death_Day,0))-INDEX(_Death_Data,MATCH($F58,_Death_Country,0),MATCH(BT$3-2,_Death_Day,0))*$D$2
+INDEX(_Death_Data,MATCH($F58,_Death_Country,0),MATCH(BT$3-2,_Death_Day,0))-INDEX(_Death_Data,MATCH($F58,_Death_Country,0),MATCH(BT$3-3,_Death_Day,0))*$D$2
+INDEX(_Death_Data,MATCH($F58,_Death_Country,0),MATCH(BT$3-3,_Death_Day,0))-INDEX(_Death_Data,MATCH($F58,_Death_Country,0),MATCH(BT$3-4,_Death_Day,0))*$D$2
+INDEX(_Death_Data,MATCH($F58,_Death_Country,0),MATCH(BT$3-4,_Death_Day,0))-INDEX(_Death_Data,MATCH($F58,_Death_Country,0),MATCH(BT$3-5,_Death_Day,0))*$D$2)/5</f>
        <v>0</v>
      </c>
      <c r="BU58" s="80">
        <f>(INDEX(_Death_Data,MATCH($F58,_Death_Country,0),MATCH(BU$3,_Death_Day,0))-INDEX(_Death_Data,MATCH($F58,_Death_Country,0),MATCH(BU$3-1,_Death_Day,0))*$D$2
+INDEX(_Death_Data,MATCH($F58,_Death_Country,0),MATCH(BU$3-1,_Death_Day,0))-INDEX(_Death_Data,MATCH($F58,_Death_Country,0),MATCH(BU$3-2,_Death_Day,0))*$D$2
+INDEX(_Death_Data,MATCH($F58,_Death_Country,0),MATCH(BU$3-2,_Death_Day,0))-INDEX(_Death_Data,MATCH($F58,_Death_Country,0),MATCH(BU$3-3,_Death_Day,0))*$D$2
+INDEX(_Death_Data,MATCH($F58,_Death_Country,0),MATCH(BU$3-3,_Death_Day,0))-INDEX(_Death_Data,MATCH($F58,_Death_Country,0),MATCH(BU$3-4,_Death_Day,0))*$D$2
+INDEX(_Death_Data,MATCH($F58,_Death_Country,0),MATCH(BU$3-4,_Death_Day,0))-INDEX(_Death_Data,MATCH($F58,_Death_Country,0),MATCH(BU$3-5,_Death_Day,0))*$D$2)/5</f>
        <v>0</v>
      </c>
      <c r="BV58" s="80">
        <f>(INDEX(_Death_Data,MATCH($F58,_Death_Country,0),MATCH(BV$3,_Death_Day,0))-INDEX(_Death_Data,MATCH($F58,_Death_Country,0),MATCH(BV$3-1,_Death_Day,0))*$D$2
+INDEX(_Death_Data,MATCH($F58,_Death_Country,0),MATCH(BV$3-1,_Death_Day,0))-INDEX(_Death_Data,MATCH($F58,_Death_Country,0),MATCH(BV$3-2,_Death_Day,0))*$D$2
+INDEX(_Death_Data,MATCH($F58,_Death_Country,0),MATCH(BV$3-2,_Death_Day,0))-INDEX(_Death_Data,MATCH($F58,_Death_Country,0),MATCH(BV$3-3,_Death_Day,0))*$D$2
+INDEX(_Death_Data,MATCH($F58,_Death_Country,0),MATCH(BV$3-3,_Death_Day,0))-INDEX(_Death_Data,MATCH($F58,_Death_Country,0),MATCH(BV$3-4,_Death_Day,0))*$D$2
+INDEX(_Death_Data,MATCH($F58,_Death_Country,0),MATCH(BV$3-4,_Death_Day,0))-INDEX(_Death_Data,MATCH($F58,_Death_Country,0),MATCH(BV$3-5,_Death_Day,0))*$D$2)/5</f>
        <v>0</v>
      </c>
      <c r="BW58" s="80">
        <f>(INDEX(_Death_Data,MATCH($F58,_Death_Country,0),MATCH(BW$3,_Death_Day,0))-INDEX(_Death_Data,MATCH($F58,_Death_Country,0),MATCH(BW$3-1,_Death_Day,0))*$D$2
+INDEX(_Death_Data,MATCH($F58,_Death_Country,0),MATCH(BW$3-1,_Death_Day,0))-INDEX(_Death_Data,MATCH($F58,_Death_Country,0),MATCH(BW$3-2,_Death_Day,0))*$D$2
+INDEX(_Death_Data,MATCH($F58,_Death_Country,0),MATCH(BW$3-2,_Death_Day,0))-INDEX(_Death_Data,MATCH($F58,_Death_Country,0),MATCH(BW$3-3,_Death_Day,0))*$D$2
+INDEX(_Death_Data,MATCH($F58,_Death_Country,0),MATCH(BW$3-3,_Death_Day,0))-INDEX(_Death_Data,MATCH($F58,_Death_Country,0),MATCH(BW$3-4,_Death_Day,0))*$D$2
+INDEX(_Death_Data,MATCH($F58,_Death_Country,0),MATCH(BW$3-4,_Death_Day,0))-INDEX(_Death_Data,MATCH($F58,_Death_Country,0),MATCH(BW$3-5,_Death_Day,0))*$D$2)/5</f>
        <v>0</v>
      </c>
      <c r="BX58" s="80">
        <f>(INDEX(_Death_Data,MATCH($F58,_Death_Country,0),MATCH(BX$3,_Death_Day,0))-INDEX(_Death_Data,MATCH($F58,_Death_Country,0),MATCH(BX$3-1,_Death_Day,0))*$D$2
+INDEX(_Death_Data,MATCH($F58,_Death_Country,0),MATCH(BX$3-1,_Death_Day,0))-INDEX(_Death_Data,MATCH($F58,_Death_Country,0),MATCH(BX$3-2,_Death_Day,0))*$D$2
+INDEX(_Death_Data,MATCH($F58,_Death_Country,0),MATCH(BX$3-2,_Death_Day,0))-INDEX(_Death_Data,MATCH($F58,_Death_Country,0),MATCH(BX$3-3,_Death_Day,0))*$D$2
+INDEX(_Death_Data,MATCH($F58,_Death_Country,0),MATCH(BX$3-3,_Death_Day,0))-INDEX(_Death_Data,MATCH($F58,_Death_Country,0),MATCH(BX$3-4,_Death_Day,0))*$D$2
+INDEX(_Death_Data,MATCH($F58,_Death_Country,0),MATCH(BX$3-4,_Death_Day,0))-INDEX(_Death_Data,MATCH($F58,_Death_Country,0),MATCH(BX$3-5,_Death_Day,0))*$D$2)/5</f>
        <v>0</v>
      </c>
      <c r="BY58" s="80">
        <f>(INDEX(_Death_Data,MATCH($F58,_Death_Country,0),MATCH(BY$3,_Death_Day,0))-INDEX(_Death_Data,MATCH($F58,_Death_Country,0),MATCH(BY$3-1,_Death_Day,0))*$D$2
+INDEX(_Death_Data,MATCH($F58,_Death_Country,0),MATCH(BY$3-1,_Death_Day,0))-INDEX(_Death_Data,MATCH($F58,_Death_Country,0),MATCH(BY$3-2,_Death_Day,0))*$D$2
+INDEX(_Death_Data,MATCH($F58,_Death_Country,0),MATCH(BY$3-2,_Death_Day,0))-INDEX(_Death_Data,MATCH($F58,_Death_Country,0),MATCH(BY$3-3,_Death_Day,0))*$D$2
+INDEX(_Death_Data,MATCH($F58,_Death_Country,0),MATCH(BY$3-3,_Death_Day,0))-INDEX(_Death_Data,MATCH($F58,_Death_Country,0),MATCH(BY$3-4,_Death_Day,0))*$D$2
+INDEX(_Death_Data,MATCH($F58,_Death_Country,0),MATCH(BY$3-4,_Death_Day,0))-INDEX(_Death_Data,MATCH($F58,_Death_Country,0),MATCH(BY$3-5,_Death_Day,0))*$D$2)/5</f>
        <v>0</v>
      </c>
      <c r="BZ58" s="80">
        <f>(INDEX(_Death_Data,MATCH($F58,_Death_Country,0),MATCH(BZ$3,_Death_Day,0))-INDEX(_Death_Data,MATCH($F58,_Death_Country,0),MATCH(BZ$3-1,_Death_Day,0))*$D$2
+INDEX(_Death_Data,MATCH($F58,_Death_Country,0),MATCH(BZ$3-1,_Death_Day,0))-INDEX(_Death_Data,MATCH($F58,_Death_Country,0),MATCH(BZ$3-2,_Death_Day,0))*$D$2
+INDEX(_Death_Data,MATCH($F58,_Death_Country,0),MATCH(BZ$3-2,_Death_Day,0))-INDEX(_Death_Data,MATCH($F58,_Death_Country,0),MATCH(BZ$3-3,_Death_Day,0))*$D$2
+INDEX(_Death_Data,MATCH($F58,_Death_Country,0),MATCH(BZ$3-3,_Death_Day,0))-INDEX(_Death_Data,MATCH($F58,_Death_Country,0),MATCH(BZ$3-4,_Death_Day,0))*$D$2
+INDEX(_Death_Data,MATCH($F58,_Death_Country,0),MATCH(BZ$3-4,_Death_Day,0))-INDEX(_Death_Data,MATCH($F58,_Death_Country,0),MATCH(BZ$3-5,_Death_Day,0))*$D$2)/5</f>
        <v>0</v>
      </c>
      <c r="CA58" s="80">
        <f>(INDEX(_Death_Data,MATCH($F58,_Death_Country,0),MATCH(CA$3,_Death_Day,0))-INDEX(_Death_Data,MATCH($F58,_Death_Country,0),MATCH(CA$3-1,_Death_Day,0))*$D$2
+INDEX(_Death_Data,MATCH($F58,_Death_Country,0),MATCH(CA$3-1,_Death_Day,0))-INDEX(_Death_Data,MATCH($F58,_Death_Country,0),MATCH(CA$3-2,_Death_Day,0))*$D$2
+INDEX(_Death_Data,MATCH($F58,_Death_Country,0),MATCH(CA$3-2,_Death_Day,0))-INDEX(_Death_Data,MATCH($F58,_Death_Country,0),MATCH(CA$3-3,_Death_Day,0))*$D$2
+INDEX(_Death_Data,MATCH($F58,_Death_Country,0),MATCH(CA$3-3,_Death_Day,0))-INDEX(_Death_Data,MATCH($F58,_Death_Country,0),MATCH(CA$3-4,_Death_Day,0))*$D$2
+INDEX(_Death_Data,MATCH($F58,_Death_Country,0),MATCH(CA$3-4,_Death_Day,0))-INDEX(_Death_Data,MATCH($F58,_Death_Country,0),MATCH(CA$3-5,_Death_Day,0))*$D$2)/5</f>
        <v>0</v>
      </c>
      <c r="CB58" s="80">
        <f>(INDEX(_Death_Data,MATCH($F58,_Death_Country,0),MATCH(CB$3,_Death_Day,0))-INDEX(_Death_Data,MATCH($F58,_Death_Country,0),MATCH(CB$3-1,_Death_Day,0))*$D$2
+INDEX(_Death_Data,MATCH($F58,_Death_Country,0),MATCH(CB$3-1,_Death_Day,0))-INDEX(_Death_Data,MATCH($F58,_Death_Country,0),MATCH(CB$3-2,_Death_Day,0))*$D$2
+INDEX(_Death_Data,MATCH($F58,_Death_Country,0),MATCH(CB$3-2,_Death_Day,0))-INDEX(_Death_Data,MATCH($F58,_Death_Country,0),MATCH(CB$3-3,_Death_Day,0))*$D$2
+INDEX(_Death_Data,MATCH($F58,_Death_Country,0),MATCH(CB$3-3,_Death_Day,0))-INDEX(_Death_Data,MATCH($F58,_Death_Country,0),MATCH(CB$3-4,_Death_Day,0))*$D$2
+INDEX(_Death_Data,MATCH($F58,_Death_Country,0),MATCH(CB$3-4,_Death_Day,0))-INDEX(_Death_Data,MATCH($F58,_Death_Country,0),MATCH(CB$3-5,_Death_Day,0))*$D$2)/5</f>
        <v>0</v>
      </c>
      <c r="CC58" s="80">
        <f>(INDEX(_Death_Data,MATCH($F58,_Death_Country,0),MATCH(CC$3,_Death_Day,0))-INDEX(_Death_Data,MATCH($F58,_Death_Country,0),MATCH(CC$3-1,_Death_Day,0))*$D$2
+INDEX(_Death_Data,MATCH($F58,_Death_Country,0),MATCH(CC$3-1,_Death_Day,0))-INDEX(_Death_Data,MATCH($F58,_Death_Country,0),MATCH(CC$3-2,_Death_Day,0))*$D$2
+INDEX(_Death_Data,MATCH($F58,_Death_Country,0),MATCH(CC$3-2,_Death_Day,0))-INDEX(_Death_Data,MATCH($F58,_Death_Country,0),MATCH(CC$3-3,_Death_Day,0))*$D$2
+INDEX(_Death_Data,MATCH($F58,_Death_Country,0),MATCH(CC$3-3,_Death_Day,0))-INDEX(_Death_Data,MATCH($F58,_Death_Country,0),MATCH(CC$3-4,_Death_Day,0))*$D$2
+INDEX(_Death_Data,MATCH($F58,_Death_Country,0),MATCH(CC$3-4,_Death_Day,0))-INDEX(_Death_Data,MATCH($F58,_Death_Country,0),MATCH(CC$3-5,_Death_Day,0))*$D$2)/5</f>
        <v>0</v>
      </c>
      <c r="CD58" s="80">
        <f>(INDEX(_Death_Data,MATCH($F58,_Death_Country,0),MATCH(CD$3,_Death_Day,0))-INDEX(_Death_Data,MATCH($F58,_Death_Country,0),MATCH(CD$3-1,_Death_Day,0))*$D$2
+INDEX(_Death_Data,MATCH($F58,_Death_Country,0),MATCH(CD$3-1,_Death_Day,0))-INDEX(_Death_Data,MATCH($F58,_Death_Country,0),MATCH(CD$3-2,_Death_Day,0))*$D$2
+INDEX(_Death_Data,MATCH($F58,_Death_Country,0),MATCH(CD$3-2,_Death_Day,0))-INDEX(_Death_Data,MATCH($F58,_Death_Country,0),MATCH(CD$3-3,_Death_Day,0))*$D$2
+INDEX(_Death_Data,MATCH($F58,_Death_Country,0),MATCH(CD$3-3,_Death_Day,0))-INDEX(_Death_Data,MATCH($F58,_Death_Country,0),MATCH(CD$3-4,_Death_Day,0))*$D$2
+INDEX(_Death_Data,MATCH($F58,_Death_Country,0),MATCH(CD$3-4,_Death_Day,0))-INDEX(_Death_Data,MATCH($F58,_Death_Country,0),MATCH(CD$3-5,_Death_Day,0))*$D$2)/5</f>
        <v>0</v>
      </c>
      <c r="CE58" s="80">
        <f>(INDEX(_Death_Data,MATCH($F58,_Death_Country,0),MATCH(CE$3,_Death_Day,0))-INDEX(_Death_Data,MATCH($F58,_Death_Country,0),MATCH(CE$3-1,_Death_Day,0))*$D$2
+INDEX(_Death_Data,MATCH($F58,_Death_Country,0),MATCH(CE$3-1,_Death_Day,0))-INDEX(_Death_Data,MATCH($F58,_Death_Country,0),MATCH(CE$3-2,_Death_Day,0))*$D$2
+INDEX(_Death_Data,MATCH($F58,_Death_Country,0),MATCH(CE$3-2,_Death_Day,0))-INDEX(_Death_Data,MATCH($F58,_Death_Country,0),MATCH(CE$3-3,_Death_Day,0))*$D$2
+INDEX(_Death_Data,MATCH($F58,_Death_Country,0),MATCH(CE$3-3,_Death_Day,0))-INDEX(_Death_Data,MATCH($F58,_Death_Country,0),MATCH(CE$3-4,_Death_Day,0))*$D$2
+INDEX(_Death_Data,MATCH($F58,_Death_Country,0),MATCH(CE$3-4,_Death_Day,0))-INDEX(_Death_Data,MATCH($F58,_Death_Country,0),MATCH(CE$3-5,_Death_Day,0))*$D$2)/5</f>
        <v>0</v>
      </c>
      <c r="CF58" s="80">
        <f>(INDEX(_Death_Data,MATCH($F58,_Death_Country,0),MATCH(CF$3,_Death_Day,0))-INDEX(_Death_Data,MATCH($F58,_Death_Country,0),MATCH(CF$3-1,_Death_Day,0))*$D$2
+INDEX(_Death_Data,MATCH($F58,_Death_Country,0),MATCH(CF$3-1,_Death_Day,0))-INDEX(_Death_Data,MATCH($F58,_Death_Country,0),MATCH(CF$3-2,_Death_Day,0))*$D$2
+INDEX(_Death_Data,MATCH($F58,_Death_Country,0),MATCH(CF$3-2,_Death_Day,0))-INDEX(_Death_Data,MATCH($F58,_Death_Country,0),MATCH(CF$3-3,_Death_Day,0))*$D$2
+INDEX(_Death_Data,MATCH($F58,_Death_Country,0),MATCH(CF$3-3,_Death_Day,0))-INDEX(_Death_Data,MATCH($F58,_Death_Country,0),MATCH(CF$3-4,_Death_Day,0))*$D$2
+INDEX(_Death_Data,MATCH($F58,_Death_Country,0),MATCH(CF$3-4,_Death_Day,0))-INDEX(_Death_Data,MATCH($F58,_Death_Country,0),MATCH(CF$3-5,_Death_Day,0))*$D$2)/5</f>
        <v>0</v>
      </c>
      <c r="CG58" s="80">
        <f>(INDEX(_Death_Data,MATCH($F58,_Death_Country,0),MATCH(CG$3,_Death_Day,0))-INDEX(_Death_Data,MATCH($F58,_Death_Country,0),MATCH(CG$3-1,_Death_Day,0))*$D$2
+INDEX(_Death_Data,MATCH($F58,_Death_Country,0),MATCH(CG$3-1,_Death_Day,0))-INDEX(_Death_Data,MATCH($F58,_Death_Country,0),MATCH(CG$3-2,_Death_Day,0))*$D$2
+INDEX(_Death_Data,MATCH($F58,_Death_Country,0),MATCH(CG$3-2,_Death_Day,0))-INDEX(_Death_Data,MATCH($F58,_Death_Country,0),MATCH(CG$3-3,_Death_Day,0))*$D$2
+INDEX(_Death_Data,MATCH($F58,_Death_Country,0),MATCH(CG$3-3,_Death_Day,0))-INDEX(_Death_Data,MATCH($F58,_Death_Country,0),MATCH(CG$3-4,_Death_Day,0))*$D$2
+INDEX(_Death_Data,MATCH($F58,_Death_Country,0),MATCH(CG$3-4,_Death_Day,0))-INDEX(_Death_Data,MATCH($F58,_Death_Country,0),MATCH(CG$3-5,_Death_Day,0))*$D$2)/5</f>
        <v>0</v>
      </c>
      <c r="CH58" s="80">
        <f>(INDEX(_Death_Data,MATCH($F58,_Death_Country,0),MATCH(CH$3,_Death_Day,0))-INDEX(_Death_Data,MATCH($F58,_Death_Country,0),MATCH(CH$3-1,_Death_Day,0))*$D$2
+INDEX(_Death_Data,MATCH($F58,_Death_Country,0),MATCH(CH$3-1,_Death_Day,0))-INDEX(_Death_Data,MATCH($F58,_Death_Country,0),MATCH(CH$3-2,_Death_Day,0))*$D$2
+INDEX(_Death_Data,MATCH($F58,_Death_Country,0),MATCH(CH$3-2,_Death_Day,0))-INDEX(_Death_Data,MATCH($F58,_Death_Country,0),MATCH(CH$3-3,_Death_Day,0))*$D$2
+INDEX(_Death_Data,MATCH($F58,_Death_Country,0),MATCH(CH$3-3,_Death_Day,0))-INDEX(_Death_Data,MATCH($F58,_Death_Country,0),MATCH(CH$3-4,_Death_Day,0))*$D$2
+INDEX(_Death_Data,MATCH($F58,_Death_Country,0),MATCH(CH$3-4,_Death_Day,0))-INDEX(_Death_Data,MATCH($F58,_Death_Country,0),MATCH(CH$3-5,_Death_Day,0))*$D$2)/5</f>
        <v>0</v>
      </c>
      <c r="CI58" s="80">
        <f>(INDEX(_Death_Data,MATCH($F58,_Death_Country,0),MATCH(CI$3,_Death_Day,0))-INDEX(_Death_Data,MATCH($F58,_Death_Country,0),MATCH(CI$3-1,_Death_Day,0))*$D$2
+INDEX(_Death_Data,MATCH($F58,_Death_Country,0),MATCH(CI$3-1,_Death_Day,0))-INDEX(_Death_Data,MATCH($F58,_Death_Country,0),MATCH(CI$3-2,_Death_Day,0))*$D$2
+INDEX(_Death_Data,MATCH($F58,_Death_Country,0),MATCH(CI$3-2,_Death_Day,0))-INDEX(_Death_Data,MATCH($F58,_Death_Country,0),MATCH(CI$3-3,_Death_Day,0))*$D$2
+INDEX(_Death_Data,MATCH($F58,_Death_Country,0),MATCH(CI$3-3,_Death_Day,0))-INDEX(_Death_Data,MATCH($F58,_Death_Country,0),MATCH(CI$3-4,_Death_Day,0))*$D$2
+INDEX(_Death_Data,MATCH($F58,_Death_Country,0),MATCH(CI$3-4,_Death_Day,0))-INDEX(_Death_Data,MATCH($F58,_Death_Country,0),MATCH(CI$3-5,_Death_Day,0))*$D$2)/5</f>
        <v>0</v>
      </c>
      <c r="CJ58" s="80">
        <f>(INDEX(_Death_Data,MATCH($F58,_Death_Country,0),MATCH(CJ$3,_Death_Day,0))-INDEX(_Death_Data,MATCH($F58,_Death_Country,0),MATCH(CJ$3-1,_Death_Day,0))*$D$2
+INDEX(_Death_Data,MATCH($F58,_Death_Country,0),MATCH(CJ$3-1,_Death_Day,0))-INDEX(_Death_Data,MATCH($F58,_Death_Country,0),MATCH(CJ$3-2,_Death_Day,0))*$D$2
+INDEX(_Death_Data,MATCH($F58,_Death_Country,0),MATCH(CJ$3-2,_Death_Day,0))-INDEX(_Death_Data,MATCH($F58,_Death_Country,0),MATCH(CJ$3-3,_Death_Day,0))*$D$2
+INDEX(_Death_Data,MATCH($F58,_Death_Country,0),MATCH(CJ$3-3,_Death_Day,0))-INDEX(_Death_Data,MATCH($F58,_Death_Country,0),MATCH(CJ$3-4,_Death_Day,0))*$D$2
+INDEX(_Death_Data,MATCH($F58,_Death_Country,0),MATCH(CJ$3-4,_Death_Day,0))-INDEX(_Death_Data,MATCH($F58,_Death_Country,0),MATCH(CJ$3-5,_Death_Day,0))*$D$2)/5</f>
        <v>0</v>
      </c>
      <c r="CK58" s="80">
        <f>(INDEX(_Death_Data,MATCH($F58,_Death_Country,0),MATCH(CK$3,_Death_Day,0))-INDEX(_Death_Data,MATCH($F58,_Death_Country,0),MATCH(CK$3-1,_Death_Day,0))*$D$2
+INDEX(_Death_Data,MATCH($F58,_Death_Country,0),MATCH(CK$3-1,_Death_Day,0))-INDEX(_Death_Data,MATCH($F58,_Death_Country,0),MATCH(CK$3-2,_Death_Day,0))*$D$2
+INDEX(_Death_Data,MATCH($F58,_Death_Country,0),MATCH(CK$3-2,_Death_Day,0))-INDEX(_Death_Data,MATCH($F58,_Death_Country,0),MATCH(CK$3-3,_Death_Day,0))*$D$2
+INDEX(_Death_Data,MATCH($F58,_Death_Country,0),MATCH(CK$3-3,_Death_Day,0))-INDEX(_Death_Data,MATCH($F58,_Death_Country,0),MATCH(CK$3-4,_Death_Day,0))*$D$2
+INDEX(_Death_Data,MATCH($F58,_Death_Country,0),MATCH(CK$3-4,_Death_Day,0))-INDEX(_Death_Data,MATCH($F58,_Death_Country,0),MATCH(CK$3-5,_Death_Day,0))*$D$2)/5</f>
        <v>0</v>
      </c>
      <c r="CL58" s="80">
        <f>(INDEX(_Death_Data,MATCH($F58,_Death_Country,0),MATCH(CL$3,_Death_Day,0))-INDEX(_Death_Data,MATCH($F58,_Death_Country,0),MATCH(CL$3-1,_Death_Day,0))*$D$2
+INDEX(_Death_Data,MATCH($F58,_Death_Country,0),MATCH(CL$3-1,_Death_Day,0))-INDEX(_Death_Data,MATCH($F58,_Death_Country,0),MATCH(CL$3-2,_Death_Day,0))*$D$2
+INDEX(_Death_Data,MATCH($F58,_Death_Country,0),MATCH(CL$3-2,_Death_Day,0))-INDEX(_Death_Data,MATCH($F58,_Death_Country,0),MATCH(CL$3-3,_Death_Day,0))*$D$2
+INDEX(_Death_Data,MATCH($F58,_Death_Country,0),MATCH(CL$3-3,_Death_Day,0))-INDEX(_Death_Data,MATCH($F58,_Death_Country,0),MATCH(CL$3-4,_Death_Day,0))*$D$2
+INDEX(_Death_Data,MATCH($F58,_Death_Country,0),MATCH(CL$3-4,_Death_Day,0))-INDEX(_Death_Data,MATCH($F58,_Death_Country,0),MATCH(CL$3-5,_Death_Day,0))*$D$2)/5</f>
        <v>0</v>
      </c>
      <c r="CM58" s="80">
        <f>(INDEX(_Death_Data,MATCH($F58,_Death_Country,0),MATCH(CM$3,_Death_Day,0))-INDEX(_Death_Data,MATCH($F58,_Death_Country,0),MATCH(CM$3-1,_Death_Day,0))*$D$2
+INDEX(_Death_Data,MATCH($F58,_Death_Country,0),MATCH(CM$3-1,_Death_Day,0))-INDEX(_Death_Data,MATCH($F58,_Death_Country,0),MATCH(CM$3-2,_Death_Day,0))*$D$2
+INDEX(_Death_Data,MATCH($F58,_Death_Country,0),MATCH(CM$3-2,_Death_Day,0))-INDEX(_Death_Data,MATCH($F58,_Death_Country,0),MATCH(CM$3-3,_Death_Day,0))*$D$2
+INDEX(_Death_Data,MATCH($F58,_Death_Country,0),MATCH(CM$3-3,_Death_Day,0))-INDEX(_Death_Data,MATCH($F58,_Death_Country,0),MATCH(CM$3-4,_Death_Day,0))*$D$2
+INDEX(_Death_Data,MATCH($F58,_Death_Country,0),MATCH(CM$3-4,_Death_Day,0))-INDEX(_Death_Data,MATCH($F58,_Death_Country,0),MATCH(CM$3-5,_Death_Day,0))*$D$2)/5</f>
        <v>0</v>
      </c>
      <c r="CN58" s="80">
        <f>(INDEX(_Death_Data,MATCH($F58,_Death_Country,0),MATCH(CN$3,_Death_Day,0))-INDEX(_Death_Data,MATCH($F58,_Death_Country,0),MATCH(CN$3-1,_Death_Day,0))*$D$2
+INDEX(_Death_Data,MATCH($F58,_Death_Country,0),MATCH(CN$3-1,_Death_Day,0))-INDEX(_Death_Data,MATCH($F58,_Death_Country,0),MATCH(CN$3-2,_Death_Day,0))*$D$2
+INDEX(_Death_Data,MATCH($F58,_Death_Country,0),MATCH(CN$3-2,_Death_Day,0))-INDEX(_Death_Data,MATCH($F58,_Death_Country,0),MATCH(CN$3-3,_Death_Day,0))*$D$2
+INDEX(_Death_Data,MATCH($F58,_Death_Country,0),MATCH(CN$3-3,_Death_Day,0))-INDEX(_Death_Data,MATCH($F58,_Death_Country,0),MATCH(CN$3-4,_Death_Day,0))*$D$2
+INDEX(_Death_Data,MATCH($F58,_Death_Country,0),MATCH(CN$3-4,_Death_Day,0))-INDEX(_Death_Data,MATCH($F58,_Death_Country,0),MATCH(CN$3-5,_Death_Day,0))*$D$2)/5</f>
        <v>0</v>
      </c>
      <c r="CO58" s="80">
        <f>(INDEX(_Death_Data,MATCH($F58,_Death_Country,0),MATCH(CO$3,_Death_Day,0))-INDEX(_Death_Data,MATCH($F58,_Death_Country,0),MATCH(CO$3-1,_Death_Day,0))*$D$2
+INDEX(_Death_Data,MATCH($F58,_Death_Country,0),MATCH(CO$3-1,_Death_Day,0))-INDEX(_Death_Data,MATCH($F58,_Death_Country,0),MATCH(CO$3-2,_Death_Day,0))*$D$2
+INDEX(_Death_Data,MATCH($F58,_Death_Country,0),MATCH(CO$3-2,_Death_Day,0))-INDEX(_Death_Data,MATCH($F58,_Death_Country,0),MATCH(CO$3-3,_Death_Day,0))*$D$2
+INDEX(_Death_Data,MATCH($F58,_Death_Country,0),MATCH(CO$3-3,_Death_Day,0))-INDEX(_Death_Data,MATCH($F58,_Death_Country,0),MATCH(CO$3-4,_Death_Day,0))*$D$2
+INDEX(_Death_Data,MATCH($F58,_Death_Country,0),MATCH(CO$3-4,_Death_Day,0))-INDEX(_Death_Data,MATCH($F58,_Death_Country,0),MATCH(CO$3-5,_Death_Day,0))*$D$2)/5</f>
        <v>0</v>
      </c>
      <c r="CP58" s="80">
        <f>(INDEX(_Death_Data,MATCH($F58,_Death_Country,0),MATCH(CP$3,_Death_Day,0))-INDEX(_Death_Data,MATCH($F58,_Death_Country,0),MATCH(CP$3-1,_Death_Day,0))*$D$2
+INDEX(_Death_Data,MATCH($F58,_Death_Country,0),MATCH(CP$3-1,_Death_Day,0))-INDEX(_Death_Data,MATCH($F58,_Death_Country,0),MATCH(CP$3-2,_Death_Day,0))*$D$2
+INDEX(_Death_Data,MATCH($F58,_Death_Country,0),MATCH(CP$3-2,_Death_Day,0))-INDEX(_Death_Data,MATCH($F58,_Death_Country,0),MATCH(CP$3-3,_Death_Day,0))*$D$2
+INDEX(_Death_Data,MATCH($F58,_Death_Country,0),MATCH(CP$3-3,_Death_Day,0))-INDEX(_Death_Data,MATCH($F58,_Death_Country,0),MATCH(CP$3-4,_Death_Day,0))*$D$2
+INDEX(_Death_Data,MATCH($F58,_Death_Country,0),MATCH(CP$3-4,_Death_Day,0))-INDEX(_Death_Data,MATCH($F58,_Death_Country,0),MATCH(CP$3-5,_Death_Day,0))*$D$2)/5</f>
        <v>0</v>
      </c>
      <c r="CQ58" s="80">
        <f>(INDEX(_Death_Data,MATCH($F58,_Death_Country,0),MATCH(CQ$3,_Death_Day,0))-INDEX(_Death_Data,MATCH($F58,_Death_Country,0),MATCH(CQ$3-1,_Death_Day,0))*$D$2
+INDEX(_Death_Data,MATCH($F58,_Death_Country,0),MATCH(CQ$3-1,_Death_Day,0))-INDEX(_Death_Data,MATCH($F58,_Death_Country,0),MATCH(CQ$3-2,_Death_Day,0))*$D$2
+INDEX(_Death_Data,MATCH($F58,_Death_Country,0),MATCH(CQ$3-2,_Death_Day,0))-INDEX(_Death_Data,MATCH($F58,_Death_Country,0),MATCH(CQ$3-3,_Death_Day,0))*$D$2
+INDEX(_Death_Data,MATCH($F58,_Death_Country,0),MATCH(CQ$3-3,_Death_Day,0))-INDEX(_Death_Data,MATCH($F58,_Death_Country,0),MATCH(CQ$3-4,_Death_Day,0))*$D$2
+INDEX(_Death_Data,MATCH($F58,_Death_Country,0),MATCH(CQ$3-4,_Death_Day,0))-INDEX(_Death_Data,MATCH($F58,_Death_Country,0),MATCH(CQ$3-5,_Death_Day,0))*$D$2)/5</f>
        <v>0</v>
      </c>
      <c r="CR58" s="80">
        <f>(INDEX(_Death_Data,MATCH($F58,_Death_Country,0),MATCH(CR$3,_Death_Day,0))-INDEX(_Death_Data,MATCH($F58,_Death_Country,0),MATCH(CR$3-1,_Death_Day,0))*$D$2
+INDEX(_Death_Data,MATCH($F58,_Death_Country,0),MATCH(CR$3-1,_Death_Day,0))-INDEX(_Death_Data,MATCH($F58,_Death_Country,0),MATCH(CR$3-2,_Death_Day,0))*$D$2
+INDEX(_Death_Data,MATCH($F58,_Death_Country,0),MATCH(CR$3-2,_Death_Day,0))-INDEX(_Death_Data,MATCH($F58,_Death_Country,0),MATCH(CR$3-3,_Death_Day,0))*$D$2
+INDEX(_Death_Data,MATCH($F58,_Death_Country,0),MATCH(CR$3-3,_Death_Day,0))-INDEX(_Death_Data,MATCH($F58,_Death_Country,0),MATCH(CR$3-4,_Death_Day,0))*$D$2
+INDEX(_Death_Data,MATCH($F58,_Death_Country,0),MATCH(CR$3-4,_Death_Day,0))-INDEX(_Death_Data,MATCH($F58,_Death_Country,0),MATCH(CR$3-5,_Death_Day,0))*$D$2)/5</f>
        <v>0</v>
      </c>
      <c r="CS58" s="80">
        <f>(INDEX(_Death_Data,MATCH($F58,_Death_Country,0),MATCH(CS$3,_Death_Day,0))-INDEX(_Death_Data,MATCH($F58,_Death_Country,0),MATCH(CS$3-1,_Death_Day,0))*$D$2
+INDEX(_Death_Data,MATCH($F58,_Death_Country,0),MATCH(CS$3-1,_Death_Day,0))-INDEX(_Death_Data,MATCH($F58,_Death_Country,0),MATCH(CS$3-2,_Death_Day,0))*$D$2
+INDEX(_Death_Data,MATCH($F58,_Death_Country,0),MATCH(CS$3-2,_Death_Day,0))-INDEX(_Death_Data,MATCH($F58,_Death_Country,0),MATCH(CS$3-3,_Death_Day,0))*$D$2
+INDEX(_Death_Data,MATCH($F58,_Death_Country,0),MATCH(CS$3-3,_Death_Day,0))-INDEX(_Death_Data,MATCH($F58,_Death_Country,0),MATCH(CS$3-4,_Death_Day,0))*$D$2
+INDEX(_Death_Data,MATCH($F58,_Death_Country,0),MATCH(CS$3-4,_Death_Day,0))-INDEX(_Death_Data,MATCH($F58,_Death_Country,0),MATCH(CS$3-5,_Death_Day,0))*$D$2)/5</f>
        <v>0</v>
      </c>
      <c r="CT58" s="80">
        <f>(INDEX(_Death_Data,MATCH($F58,_Death_Country,0),MATCH(CT$3,_Death_Day,0))-INDEX(_Death_Data,MATCH($F58,_Death_Country,0),MATCH(CT$3-1,_Death_Day,0))*$D$2
+INDEX(_Death_Data,MATCH($F58,_Death_Country,0),MATCH(CT$3-1,_Death_Day,0))-INDEX(_Death_Data,MATCH($F58,_Death_Country,0),MATCH(CT$3-2,_Death_Day,0))*$D$2
+INDEX(_Death_Data,MATCH($F58,_Death_Country,0),MATCH(CT$3-2,_Death_Day,0))-INDEX(_Death_Data,MATCH($F58,_Death_Country,0),MATCH(CT$3-3,_Death_Day,0))*$D$2
+INDEX(_Death_Data,MATCH($F58,_Death_Country,0),MATCH(CT$3-3,_Death_Day,0))-INDEX(_Death_Data,MATCH($F58,_Death_Country,0),MATCH(CT$3-4,_Death_Day,0))*$D$2
+INDEX(_Death_Data,MATCH($F58,_Death_Country,0),MATCH(CT$3-4,_Death_Day,0))-INDEX(_Death_Data,MATCH($F58,_Death_Country,0),MATCH(CT$3-5,_Death_Day,0))*$D$2)/5</f>
        <v>0</v>
      </c>
      <c r="CU58" s="80">
        <f>(INDEX(_Death_Data,MATCH($F58,_Death_Country,0),MATCH(CU$3,_Death_Day,0))-INDEX(_Death_Data,MATCH($F58,_Death_Country,0),MATCH(CU$3-1,_Death_Day,0))*$D$2
+INDEX(_Death_Data,MATCH($F58,_Death_Country,0),MATCH(CU$3-1,_Death_Day,0))-INDEX(_Death_Data,MATCH($F58,_Death_Country,0),MATCH(CU$3-2,_Death_Day,0))*$D$2
+INDEX(_Death_Data,MATCH($F58,_Death_Country,0),MATCH(CU$3-2,_Death_Day,0))-INDEX(_Death_Data,MATCH($F58,_Death_Country,0),MATCH(CU$3-3,_Death_Day,0))*$D$2
+INDEX(_Death_Data,MATCH($F58,_Death_Country,0),MATCH(CU$3-3,_Death_Day,0))-INDEX(_Death_Data,MATCH($F58,_Death_Country,0),MATCH(CU$3-4,_Death_Day,0))*$D$2
+INDEX(_Death_Data,MATCH($F58,_Death_Country,0),MATCH(CU$3-4,_Death_Day,0))-INDEX(_Death_Data,MATCH($F58,_Death_Country,0),MATCH(CU$3-5,_Death_Day,0))*$D$2)/5</f>
        <v>0</v>
      </c>
      <c r="CV58" s="80">
        <f>(INDEX(_Death_Data,MATCH($F58,_Death_Country,0),MATCH(CV$3,_Death_Day,0))-INDEX(_Death_Data,MATCH($F58,_Death_Country,0),MATCH(CV$3-1,_Death_Day,0))*$D$2
+INDEX(_Death_Data,MATCH($F58,_Death_Country,0),MATCH(CV$3-1,_Death_Day,0))-INDEX(_Death_Data,MATCH($F58,_Death_Country,0),MATCH(CV$3-2,_Death_Day,0))*$D$2
+INDEX(_Death_Data,MATCH($F58,_Death_Country,0),MATCH(CV$3-2,_Death_Day,0))-INDEX(_Death_Data,MATCH($F58,_Death_Country,0),MATCH(CV$3-3,_Death_Day,0))*$D$2
+INDEX(_Death_Data,MATCH($F58,_Death_Country,0),MATCH(CV$3-3,_Death_Day,0))-INDEX(_Death_Data,MATCH($F58,_Death_Country,0),MATCH(CV$3-4,_Death_Day,0))*$D$2
+INDEX(_Death_Data,MATCH($F58,_Death_Country,0),MATCH(CV$3-4,_Death_Day,0))-INDEX(_Death_Data,MATCH($F58,_Death_Country,0),MATCH(CV$3-5,_Death_Day,0))*$D$2)/5</f>
        <v>0</v>
      </c>
      <c r="CW58" s="80">
        <f>(INDEX(_Death_Data,MATCH($F58,_Death_Country,0),MATCH(CW$3,_Death_Day,0))-INDEX(_Death_Data,MATCH($F58,_Death_Country,0),MATCH(CW$3-1,_Death_Day,0))*$D$2
+INDEX(_Death_Data,MATCH($F58,_Death_Country,0),MATCH(CW$3-1,_Death_Day,0))-INDEX(_Death_Data,MATCH($F58,_Death_Country,0),MATCH(CW$3-2,_Death_Day,0))*$D$2
+INDEX(_Death_Data,MATCH($F58,_Death_Country,0),MATCH(CW$3-2,_Death_Day,0))-INDEX(_Death_Data,MATCH($F58,_Death_Country,0),MATCH(CW$3-3,_Death_Day,0))*$D$2
+INDEX(_Death_Data,MATCH($F58,_Death_Country,0),MATCH(CW$3-3,_Death_Day,0))-INDEX(_Death_Data,MATCH($F58,_Death_Country,0),MATCH(CW$3-4,_Death_Day,0))*$D$2
+INDEX(_Death_Data,MATCH($F58,_Death_Country,0),MATCH(CW$3-4,_Death_Day,0))-INDEX(_Death_Data,MATCH($F58,_Death_Country,0),MATCH(CW$3-5,_Death_Day,0))*$D$2)/5</f>
        <v>0</v>
      </c>
      <c r="CX58" s="80">
        <f>(INDEX(_Death_Data,MATCH($F58,_Death_Country,0),MATCH(CX$3,_Death_Day,0))-INDEX(_Death_Data,MATCH($F58,_Death_Country,0),MATCH(CX$3-1,_Death_Day,0))*$D$2
+INDEX(_Death_Data,MATCH($F58,_Death_Country,0),MATCH(CX$3-1,_Death_Day,0))-INDEX(_Death_Data,MATCH($F58,_Death_Country,0),MATCH(CX$3-2,_Death_Day,0))*$D$2
+INDEX(_Death_Data,MATCH($F58,_Death_Country,0),MATCH(CX$3-2,_Death_Day,0))-INDEX(_Death_Data,MATCH($F58,_Death_Country,0),MATCH(CX$3-3,_Death_Day,0))*$D$2
+INDEX(_Death_Data,MATCH($F58,_Death_Country,0),MATCH(CX$3-3,_Death_Day,0))-INDEX(_Death_Data,MATCH($F58,_Death_Country,0),MATCH(CX$3-4,_Death_Day,0))*$D$2
+INDEX(_Death_Data,MATCH($F58,_Death_Country,0),MATCH(CX$3-4,_Death_Day,0))-INDEX(_Death_Data,MATCH($F58,_Death_Country,0),MATCH(CX$3-5,_Death_Day,0))*$D$2)/5</f>
        <v>0</v>
      </c>
      <c r="CY58" s="80">
        <f>(INDEX(_Death_Data,MATCH($F58,_Death_Country,0),MATCH(CY$3,_Death_Day,0))-INDEX(_Death_Data,MATCH($F58,_Death_Country,0),MATCH(CY$3-1,_Death_Day,0))*$D$2
+INDEX(_Death_Data,MATCH($F58,_Death_Country,0),MATCH(CY$3-1,_Death_Day,0))-INDEX(_Death_Data,MATCH($F58,_Death_Country,0),MATCH(CY$3-2,_Death_Day,0))*$D$2
+INDEX(_Death_Data,MATCH($F58,_Death_Country,0),MATCH(CY$3-2,_Death_Day,0))-INDEX(_Death_Data,MATCH($F58,_Death_Country,0),MATCH(CY$3-3,_Death_Day,0))*$D$2
+INDEX(_Death_Data,MATCH($F58,_Death_Country,0),MATCH(CY$3-3,_Death_Day,0))-INDEX(_Death_Data,MATCH($F58,_Death_Country,0),MATCH(CY$3-4,_Death_Day,0))*$D$2
+INDEX(_Death_Data,MATCH($F58,_Death_Country,0),MATCH(CY$3-4,_Death_Day,0))-INDEX(_Death_Data,MATCH($F58,_Death_Country,0),MATCH(CY$3-5,_Death_Day,0))*$D$2)/5</f>
        <v>0</v>
      </c>
      <c r="CZ58" s="80">
        <f>(INDEX(_Death_Data,MATCH($F58,_Death_Country,0),MATCH(CZ$3,_Death_Day,0))-INDEX(_Death_Data,MATCH($F58,_Death_Country,0),MATCH(CZ$3-1,_Death_Day,0))*$D$2
+INDEX(_Death_Data,MATCH($F58,_Death_Country,0),MATCH(CZ$3-1,_Death_Day,0))-INDEX(_Death_Data,MATCH($F58,_Death_Country,0),MATCH(CZ$3-2,_Death_Day,0))*$D$2
+INDEX(_Death_Data,MATCH($F58,_Death_Country,0),MATCH(CZ$3-2,_Death_Day,0))-INDEX(_Death_Data,MATCH($F58,_Death_Country,0),MATCH(CZ$3-3,_Death_Day,0))*$D$2
+INDEX(_Death_Data,MATCH($F58,_Death_Country,0),MATCH(CZ$3-3,_Death_Day,0))-INDEX(_Death_Data,MATCH($F58,_Death_Country,0),MATCH(CZ$3-4,_Death_Day,0))*$D$2
+INDEX(_Death_Data,MATCH($F58,_Death_Country,0),MATCH(CZ$3-4,_Death_Day,0))-INDEX(_Death_Data,MATCH($F58,_Death_Country,0),MATCH(CZ$3-5,_Death_Day,0))*$D$2)/5</f>
        <v>0</v>
      </c>
      <c r="DA58" s="80">
        <f>(INDEX(_Death_Data,MATCH($F58,_Death_Country,0),MATCH(DA$3,_Death_Day,0))-INDEX(_Death_Data,MATCH($F58,_Death_Country,0),MATCH(DA$3-1,_Death_Day,0))*$D$2
+INDEX(_Death_Data,MATCH($F58,_Death_Country,0),MATCH(DA$3-1,_Death_Day,0))-INDEX(_Death_Data,MATCH($F58,_Death_Country,0),MATCH(DA$3-2,_Death_Day,0))*$D$2
+INDEX(_Death_Data,MATCH($F58,_Death_Country,0),MATCH(DA$3-2,_Death_Day,0))-INDEX(_Death_Data,MATCH($F58,_Death_Country,0),MATCH(DA$3-3,_Death_Day,0))*$D$2
+INDEX(_Death_Data,MATCH($F58,_Death_Country,0),MATCH(DA$3-3,_Death_Day,0))-INDEX(_Death_Data,MATCH($F58,_Death_Country,0),MATCH(DA$3-4,_Death_Day,0))*$D$2
+INDEX(_Death_Data,MATCH($F58,_Death_Country,0),MATCH(DA$3-4,_Death_Day,0))-INDEX(_Death_Data,MATCH($F58,_Death_Country,0),MATCH(DA$3-5,_Death_Day,0))*$D$2)/5</f>
        <v>0</v>
      </c>
      <c r="DB58" s="80">
        <f>(INDEX(_Death_Data,MATCH($F58,_Death_Country,0),MATCH(DB$3,_Death_Day,0))-INDEX(_Death_Data,MATCH($F58,_Death_Country,0),MATCH(DB$3-1,_Death_Day,0))*$D$2
+INDEX(_Death_Data,MATCH($F58,_Death_Country,0),MATCH(DB$3-1,_Death_Day,0))-INDEX(_Death_Data,MATCH($F58,_Death_Country,0),MATCH(DB$3-2,_Death_Day,0))*$D$2
+INDEX(_Death_Data,MATCH($F58,_Death_Country,0),MATCH(DB$3-2,_Death_Day,0))-INDEX(_Death_Data,MATCH($F58,_Death_Country,0),MATCH(DB$3-3,_Death_Day,0))*$D$2
+INDEX(_Death_Data,MATCH($F58,_Death_Country,0),MATCH(DB$3-3,_Death_Day,0))-INDEX(_Death_Data,MATCH($F58,_Death_Country,0),MATCH(DB$3-4,_Death_Day,0))*$D$2
+INDEX(_Death_Data,MATCH($F58,_Death_Country,0),MATCH(DB$3-4,_Death_Day,0))-INDEX(_Death_Data,MATCH($F58,_Death_Country,0),MATCH(DB$3-5,_Death_Day,0))*$D$2)/5</f>
        <v>0</v>
      </c>
      <c r="DC58" s="80">
        <f>(INDEX(_Death_Data,MATCH($F58,_Death_Country,0),MATCH(DC$3,_Death_Day,0))-INDEX(_Death_Data,MATCH($F58,_Death_Country,0),MATCH(DC$3-1,_Death_Day,0))*$D$2
+INDEX(_Death_Data,MATCH($F58,_Death_Country,0),MATCH(DC$3-1,_Death_Day,0))-INDEX(_Death_Data,MATCH($F58,_Death_Country,0),MATCH(DC$3-2,_Death_Day,0))*$D$2
+INDEX(_Death_Data,MATCH($F58,_Death_Country,0),MATCH(DC$3-2,_Death_Day,0))-INDEX(_Death_Data,MATCH($F58,_Death_Country,0),MATCH(DC$3-3,_Death_Day,0))*$D$2
+INDEX(_Death_Data,MATCH($F58,_Death_Country,0),MATCH(DC$3-3,_Death_Day,0))-INDEX(_Death_Data,MATCH($F58,_Death_Country,0),MATCH(DC$3-4,_Death_Day,0))*$D$2
+INDEX(_Death_Data,MATCH($F58,_Death_Country,0),MATCH(DC$3-4,_Death_Day,0))-INDEX(_Death_Data,MATCH($F58,_Death_Country,0),MATCH(DC$3-5,_Death_Day,0))*$D$2)/5</f>
        <v>0</v>
      </c>
      <c r="DD58" s="80">
        <f>(INDEX(_Death_Data,MATCH($F58,_Death_Country,0),MATCH(DD$3,_Death_Day,0))-INDEX(_Death_Data,MATCH($F58,_Death_Country,0),MATCH(DD$3-1,_Death_Day,0))*$D$2
+INDEX(_Death_Data,MATCH($F58,_Death_Country,0),MATCH(DD$3-1,_Death_Day,0))-INDEX(_Death_Data,MATCH($F58,_Death_Country,0),MATCH(DD$3-2,_Death_Day,0))*$D$2
+INDEX(_Death_Data,MATCH($F58,_Death_Country,0),MATCH(DD$3-2,_Death_Day,0))-INDEX(_Death_Data,MATCH($F58,_Death_Country,0),MATCH(DD$3-3,_Death_Day,0))*$D$2
+INDEX(_Death_Data,MATCH($F58,_Death_Country,0),MATCH(DD$3-3,_Death_Day,0))-INDEX(_Death_Data,MATCH($F58,_Death_Country,0),MATCH(DD$3-4,_Death_Day,0))*$D$2
+INDEX(_Death_Data,MATCH($F58,_Death_Country,0),MATCH(DD$3-4,_Death_Day,0))-INDEX(_Death_Data,MATCH($F58,_Death_Country,0),MATCH(DD$3-5,_Death_Day,0))*$D$2)/5</f>
        <v>0</v>
      </c>
      <c r="DE58" s="80">
        <f>(INDEX(_Death_Data,MATCH($F58,_Death_Country,0),MATCH(DE$3,_Death_Day,0))-INDEX(_Death_Data,MATCH($F58,_Death_Country,0),MATCH(DE$3-1,_Death_Day,0))*$D$2
+INDEX(_Death_Data,MATCH($F58,_Death_Country,0),MATCH(DE$3-1,_Death_Day,0))-INDEX(_Death_Data,MATCH($F58,_Death_Country,0),MATCH(DE$3-2,_Death_Day,0))*$D$2
+INDEX(_Death_Data,MATCH($F58,_Death_Country,0),MATCH(DE$3-2,_Death_Day,0))-INDEX(_Death_Data,MATCH($F58,_Death_Country,0),MATCH(DE$3-3,_Death_Day,0))*$D$2
+INDEX(_Death_Data,MATCH($F58,_Death_Country,0),MATCH(DE$3-3,_Death_Day,0))-INDEX(_Death_Data,MATCH($F58,_Death_Country,0),MATCH(DE$3-4,_Death_Day,0))*$D$2
+INDEX(_Death_Data,MATCH($F58,_Death_Country,0),MATCH(DE$3-4,_Death_Day,0))-INDEX(_Death_Data,MATCH($F58,_Death_Country,0),MATCH(DE$3-5,_Death_Day,0))*$D$2)/5</f>
        <v>0</v>
      </c>
      <c r="DF58" s="80">
        <f>(INDEX(_Death_Data,MATCH($F58,_Death_Country,0),MATCH(DF$3,_Death_Day,0))-INDEX(_Death_Data,MATCH($F58,_Death_Country,0),MATCH(DF$3-1,_Death_Day,0))*$D$2
+INDEX(_Death_Data,MATCH($F58,_Death_Country,0),MATCH(DF$3-1,_Death_Day,0))-INDEX(_Death_Data,MATCH($F58,_Death_Country,0),MATCH(DF$3-2,_Death_Day,0))*$D$2
+INDEX(_Death_Data,MATCH($F58,_Death_Country,0),MATCH(DF$3-2,_Death_Day,0))-INDEX(_Death_Data,MATCH($F58,_Death_Country,0),MATCH(DF$3-3,_Death_Day,0))*$D$2
+INDEX(_Death_Data,MATCH($F58,_Death_Country,0),MATCH(DF$3-3,_Death_Day,0))-INDEX(_Death_Data,MATCH($F58,_Death_Country,0),MATCH(DF$3-4,_Death_Day,0))*$D$2
+INDEX(_Death_Data,MATCH($F58,_Death_Country,0),MATCH(DF$3-4,_Death_Day,0))-INDEX(_Death_Data,MATCH($F58,_Death_Country,0),MATCH(DF$3-5,_Death_Day,0))*$D$2)/5</f>
        <v>0</v>
      </c>
      <c r="DG58" s="80">
        <f>(INDEX(_Death_Data,MATCH($F58,_Death_Country,0),MATCH(DG$3,_Death_Day,0))-INDEX(_Death_Data,MATCH($F58,_Death_Country,0),MATCH(DG$3-1,_Death_Day,0))*$D$2
+INDEX(_Death_Data,MATCH($F58,_Death_Country,0),MATCH(DG$3-1,_Death_Day,0))-INDEX(_Death_Data,MATCH($F58,_Death_Country,0),MATCH(DG$3-2,_Death_Day,0))*$D$2
+INDEX(_Death_Data,MATCH($F58,_Death_Country,0),MATCH(DG$3-2,_Death_Day,0))-INDEX(_Death_Data,MATCH($F58,_Death_Country,0),MATCH(DG$3-3,_Death_Day,0))*$D$2
+INDEX(_Death_Data,MATCH($F58,_Death_Country,0),MATCH(DG$3-3,_Death_Day,0))-INDEX(_Death_Data,MATCH($F58,_Death_Country,0),MATCH(DG$3-4,_Death_Day,0))*$D$2
+INDEX(_Death_Data,MATCH($F58,_Death_Country,0),MATCH(DG$3-4,_Death_Day,0))-INDEX(_Death_Data,MATCH($F58,_Death_Country,0),MATCH(DG$3-5,_Death_Day,0))*$D$2)/5</f>
        <v>0</v>
      </c>
      <c r="DH58" s="80">
        <f>(INDEX(_Death_Data,MATCH($F58,_Death_Country,0),MATCH(DH$3,_Death_Day,0))-INDEX(_Death_Data,MATCH($F58,_Death_Country,0),MATCH(DH$3-1,_Death_Day,0))*$D$2
+INDEX(_Death_Data,MATCH($F58,_Death_Country,0),MATCH(DH$3-1,_Death_Day,0))-INDEX(_Death_Data,MATCH($F58,_Death_Country,0),MATCH(DH$3-2,_Death_Day,0))*$D$2
+INDEX(_Death_Data,MATCH($F58,_Death_Country,0),MATCH(DH$3-2,_Death_Day,0))-INDEX(_Death_Data,MATCH($F58,_Death_Country,0),MATCH(DH$3-3,_Death_Day,0))*$D$2
+INDEX(_Death_Data,MATCH($F58,_Death_Country,0),MATCH(DH$3-3,_Death_Day,0))-INDEX(_Death_Data,MATCH($F58,_Death_Country,0),MATCH(DH$3-4,_Death_Day,0))*$D$2
+INDEX(_Death_Data,MATCH($F58,_Death_Country,0),MATCH(DH$3-4,_Death_Day,0))-INDEX(_Death_Data,MATCH($F58,_Death_Country,0),MATCH(DH$3-5,_Death_Day,0))*$D$2)/5</f>
        <v>0</v>
      </c>
      <c r="DI58" s="80">
        <f>(INDEX(_Death_Data,MATCH($F58,_Death_Country,0),MATCH(DI$3,_Death_Day,0))-INDEX(_Death_Data,MATCH($F58,_Death_Country,0),MATCH(DI$3-1,_Death_Day,0))*$D$2
+INDEX(_Death_Data,MATCH($F58,_Death_Country,0),MATCH(DI$3-1,_Death_Day,0))-INDEX(_Death_Data,MATCH($F58,_Death_Country,0),MATCH(DI$3-2,_Death_Day,0))*$D$2
+INDEX(_Death_Data,MATCH($F58,_Death_Country,0),MATCH(DI$3-2,_Death_Day,0))-INDEX(_Death_Data,MATCH($F58,_Death_Country,0),MATCH(DI$3-3,_Death_Day,0))*$D$2
+INDEX(_Death_Data,MATCH($F58,_Death_Country,0),MATCH(DI$3-3,_Death_Day,0))-INDEX(_Death_Data,MATCH($F58,_Death_Country,0),MATCH(DI$3-4,_Death_Day,0))*$D$2
+INDEX(_Death_Data,MATCH($F58,_Death_Country,0),MATCH(DI$3-4,_Death_Day,0))-INDEX(_Death_Data,MATCH($F58,_Death_Country,0),MATCH(DI$3-5,_Death_Day,0))*$D$2)/5</f>
        <v>0</v>
      </c>
      <c r="DJ58" s="80">
        <f>(INDEX(_Death_Data,MATCH($F58,_Death_Country,0),MATCH(DJ$3,_Death_Day,0))-INDEX(_Death_Data,MATCH($F58,_Death_Country,0),MATCH(DJ$3-1,_Death_Day,0))*$D$2
+INDEX(_Death_Data,MATCH($F58,_Death_Country,0),MATCH(DJ$3-1,_Death_Day,0))-INDEX(_Death_Data,MATCH($F58,_Death_Country,0),MATCH(DJ$3-2,_Death_Day,0))*$D$2
+INDEX(_Death_Data,MATCH($F58,_Death_Country,0),MATCH(DJ$3-2,_Death_Day,0))-INDEX(_Death_Data,MATCH($F58,_Death_Country,0),MATCH(DJ$3-3,_Death_Day,0))*$D$2
+INDEX(_Death_Data,MATCH($F58,_Death_Country,0),MATCH(DJ$3-3,_Death_Day,0))-INDEX(_Death_Data,MATCH($F58,_Death_Country,0),MATCH(DJ$3-4,_Death_Day,0))*$D$2
+INDEX(_Death_Data,MATCH($F58,_Death_Country,0),MATCH(DJ$3-4,_Death_Day,0))-INDEX(_Death_Data,MATCH($F58,_Death_Country,0),MATCH(DJ$3-5,_Death_Day,0))*$D$2)/5</f>
        <v>0</v>
      </c>
      <c r="DK58" s="80">
        <f>(INDEX(_Death_Data,MATCH($F58,_Death_Country,0),MATCH(DK$3,_Death_Day,0))-INDEX(_Death_Data,MATCH($F58,_Death_Country,0),MATCH(DK$3-1,_Death_Day,0))*$D$2
+INDEX(_Death_Data,MATCH($F58,_Death_Country,0),MATCH(DK$3-1,_Death_Day,0))-INDEX(_Death_Data,MATCH($F58,_Death_Country,0),MATCH(DK$3-2,_Death_Day,0))*$D$2
+INDEX(_Death_Data,MATCH($F58,_Death_Country,0),MATCH(DK$3-2,_Death_Day,0))-INDEX(_Death_Data,MATCH($F58,_Death_Country,0),MATCH(DK$3-3,_Death_Day,0))*$D$2
+INDEX(_Death_Data,MATCH($F58,_Death_Country,0),MATCH(DK$3-3,_Death_Day,0))-INDEX(_Death_Data,MATCH($F58,_Death_Country,0),MATCH(DK$3-4,_Death_Day,0))*$D$2
+INDEX(_Death_Data,MATCH($F58,_Death_Country,0),MATCH(DK$3-4,_Death_Day,0))-INDEX(_Death_Data,MATCH($F58,_Death_Country,0),MATCH(DK$3-5,_Death_Day,0))*$D$2)/5</f>
        <v>0</v>
      </c>
      <c r="DL58" s="80">
        <f>(INDEX(_Death_Data,MATCH($F58,_Death_Country,0),MATCH(DL$3,_Death_Day,0))-INDEX(_Death_Data,MATCH($F58,_Death_Country,0),MATCH(DL$3-1,_Death_Day,0))*$D$2
+INDEX(_Death_Data,MATCH($F58,_Death_Country,0),MATCH(DL$3-1,_Death_Day,0))-INDEX(_Death_Data,MATCH($F58,_Death_Country,0),MATCH(DL$3-2,_Death_Day,0))*$D$2
+INDEX(_Death_Data,MATCH($F58,_Death_Country,0),MATCH(DL$3-2,_Death_Day,0))-INDEX(_Death_Data,MATCH($F58,_Death_Country,0),MATCH(DL$3-3,_Death_Day,0))*$D$2
+INDEX(_Death_Data,MATCH($F58,_Death_Country,0),MATCH(DL$3-3,_Death_Day,0))-INDEX(_Death_Data,MATCH($F58,_Death_Country,0),MATCH(DL$3-4,_Death_Day,0))*$D$2
+INDEX(_Death_Data,MATCH($F58,_Death_Country,0),MATCH(DL$3-4,_Death_Day,0))-INDEX(_Death_Data,MATCH($F58,_Death_Country,0),MATCH(DL$3-5,_Death_Day,0))*$D$2)/5</f>
        <v>0</v>
      </c>
      <c r="DM58" s="80">
        <f>(INDEX(_Death_Data,MATCH($F58,_Death_Country,0),MATCH(DM$3,_Death_Day,0))-INDEX(_Death_Data,MATCH($F58,_Death_Country,0),MATCH(DM$3-1,_Death_Day,0))*$D$2
+INDEX(_Death_Data,MATCH($F58,_Death_Country,0),MATCH(DM$3-1,_Death_Day,0))-INDEX(_Death_Data,MATCH($F58,_Death_Country,0),MATCH(DM$3-2,_Death_Day,0))*$D$2
+INDEX(_Death_Data,MATCH($F58,_Death_Country,0),MATCH(DM$3-2,_Death_Day,0))-INDEX(_Death_Data,MATCH($F58,_Death_Country,0),MATCH(DM$3-3,_Death_Day,0))*$D$2
+INDEX(_Death_Data,MATCH($F58,_Death_Country,0),MATCH(DM$3-3,_Death_Day,0))-INDEX(_Death_Data,MATCH($F58,_Death_Country,0),MATCH(DM$3-4,_Death_Day,0))*$D$2
+INDEX(_Death_Data,MATCH($F58,_Death_Country,0),MATCH(DM$3-4,_Death_Day,0))-INDEX(_Death_Data,MATCH($F58,_Death_Country,0),MATCH(DM$3-5,_Death_Day,0))*$D$2)/5</f>
        <v>0</v>
      </c>
      <c r="DN58" s="80">
        <f>(INDEX(_Death_Data,MATCH($F58,_Death_Country,0),MATCH(DN$3,_Death_Day,0))-INDEX(_Death_Data,MATCH($F58,_Death_Country,0),MATCH(DN$3-1,_Death_Day,0))*$D$2
+INDEX(_Death_Data,MATCH($F58,_Death_Country,0),MATCH(DN$3-1,_Death_Day,0))-INDEX(_Death_Data,MATCH($F58,_Death_Country,0),MATCH(DN$3-2,_Death_Day,0))*$D$2
+INDEX(_Death_Data,MATCH($F58,_Death_Country,0),MATCH(DN$3-2,_Death_Day,0))-INDEX(_Death_Data,MATCH($F58,_Death_Country,0),MATCH(DN$3-3,_Death_Day,0))*$D$2
+INDEX(_Death_Data,MATCH($F58,_Death_Country,0),MATCH(DN$3-3,_Death_Day,0))-INDEX(_Death_Data,MATCH($F58,_Death_Country,0),MATCH(DN$3-4,_Death_Day,0))*$D$2
+INDEX(_Death_Data,MATCH($F58,_Death_Country,0),MATCH(DN$3-4,_Death_Day,0))-INDEX(_Death_Data,MATCH($F58,_Death_Country,0),MATCH(DN$3-5,_Death_Day,0))*$D$2)/5</f>
        <v>0</v>
      </c>
      <c r="DO58" s="80">
        <f>(INDEX(_Death_Data,MATCH($F58,_Death_Country,0),MATCH(DO$3,_Death_Day,0))-INDEX(_Death_Data,MATCH($F58,_Death_Country,0),MATCH(DO$3-1,_Death_Day,0))*$D$2
+INDEX(_Death_Data,MATCH($F58,_Death_Country,0),MATCH(DO$3-1,_Death_Day,0))-INDEX(_Death_Data,MATCH($F58,_Death_Country,0),MATCH(DO$3-2,_Death_Day,0))*$D$2
+INDEX(_Death_Data,MATCH($F58,_Death_Country,0),MATCH(DO$3-2,_Death_Day,0))-INDEX(_Death_Data,MATCH($F58,_Death_Country,0),MATCH(DO$3-3,_Death_Day,0))*$D$2
+INDEX(_Death_Data,MATCH($F58,_Death_Country,0),MATCH(DO$3-3,_Death_Day,0))-INDEX(_Death_Data,MATCH($F58,_Death_Country,0),MATCH(DO$3-4,_Death_Day,0))*$D$2
+INDEX(_Death_Data,MATCH($F58,_Death_Country,0),MATCH(DO$3-4,_Death_Day,0))-INDEX(_Death_Data,MATCH($F58,_Death_Country,0),MATCH(DO$3-5,_Death_Day,0))*$D$2)/5</f>
        <v>0</v>
      </c>
      <c r="DP58" s="80">
        <f>(INDEX(_Death_Data,MATCH($F58,_Death_Country,0),MATCH(DP$3,_Death_Day,0))-INDEX(_Death_Data,MATCH($F58,_Death_Country,0),MATCH(DP$3-1,_Death_Day,0))*$D$2
+INDEX(_Death_Data,MATCH($F58,_Death_Country,0),MATCH(DP$3-1,_Death_Day,0))-INDEX(_Death_Data,MATCH($F58,_Death_Country,0),MATCH(DP$3-2,_Death_Day,0))*$D$2
+INDEX(_Death_Data,MATCH($F58,_Death_Country,0),MATCH(DP$3-2,_Death_Day,0))-INDEX(_Death_Data,MATCH($F58,_Death_Country,0),MATCH(DP$3-3,_Death_Day,0))*$D$2
+INDEX(_Death_Data,MATCH($F58,_Death_Country,0),MATCH(DP$3-3,_Death_Day,0))-INDEX(_Death_Data,MATCH($F58,_Death_Country,0),MATCH(DP$3-4,_Death_Day,0))*$D$2
+INDEX(_Death_Data,MATCH($F58,_Death_Country,0),MATCH(DP$3-4,_Death_Day,0))-INDEX(_Death_Data,MATCH($F58,_Death_Country,0),MATCH(DP$3-5,_Death_Day,0))*$D$2)/5</f>
        <v>0</v>
      </c>
      <c r="DQ58" s="80">
        <f>(INDEX(_Death_Data,MATCH($F58,_Death_Country,0),MATCH(DQ$3,_Death_Day,0))-INDEX(_Death_Data,MATCH($F58,_Death_Country,0),MATCH(DQ$3-1,_Death_Day,0))*$D$2
+INDEX(_Death_Data,MATCH($F58,_Death_Country,0),MATCH(DQ$3-1,_Death_Day,0))-INDEX(_Death_Data,MATCH($F58,_Death_Country,0),MATCH(DQ$3-2,_Death_Day,0))*$D$2
+INDEX(_Death_Data,MATCH($F58,_Death_Country,0),MATCH(DQ$3-2,_Death_Day,0))-INDEX(_Death_Data,MATCH($F58,_Death_Country,0),MATCH(DQ$3-3,_Death_Day,0))*$D$2
+INDEX(_Death_Data,MATCH($F58,_Death_Country,0),MATCH(DQ$3-3,_Death_Day,0))-INDEX(_Death_Data,MATCH($F58,_Death_Country,0),MATCH(DQ$3-4,_Death_Day,0))*$D$2
+INDEX(_Death_Data,MATCH($F58,_Death_Country,0),MATCH(DQ$3-4,_Death_Day,0))-INDEX(_Death_Data,MATCH($F58,_Death_Country,0),MATCH(DQ$3-5,_Death_Day,0))*$D$2)/5</f>
        <v>0</v>
      </c>
      <c r="DR58" s="80">
        <f>(INDEX(_Death_Data,MATCH($F58,_Death_Country,0),MATCH(DR$3,_Death_Day,0))-INDEX(_Death_Data,MATCH($F58,_Death_Country,0),MATCH(DR$3-1,_Death_Day,0))*$D$2
+INDEX(_Death_Data,MATCH($F58,_Death_Country,0),MATCH(DR$3-1,_Death_Day,0))-INDEX(_Death_Data,MATCH($F58,_Death_Country,0),MATCH(DR$3-2,_Death_Day,0))*$D$2
+INDEX(_Death_Data,MATCH($F58,_Death_Country,0),MATCH(DR$3-2,_Death_Day,0))-INDEX(_Death_Data,MATCH($F58,_Death_Country,0),MATCH(DR$3-3,_Death_Day,0))*$D$2
+INDEX(_Death_Data,MATCH($F58,_Death_Country,0),MATCH(DR$3-3,_Death_Day,0))-INDEX(_Death_Data,MATCH($F58,_Death_Country,0),MATCH(DR$3-4,_Death_Day,0))*$D$2
+INDEX(_Death_Data,MATCH($F58,_Death_Country,0),MATCH(DR$3-4,_Death_Day,0))-INDEX(_Death_Data,MATCH($F58,_Death_Country,0),MATCH(DR$3-5,_Death_Day,0))*$D$2)/5</f>
        <v>0</v>
      </c>
      <c r="DS58" s="80">
        <f>(INDEX(_Death_Data,MATCH($F58,_Death_Country,0),MATCH(DS$3,_Death_Day,0))-INDEX(_Death_Data,MATCH($F58,_Death_Country,0),MATCH(DS$3-1,_Death_Day,0))*$D$2
+INDEX(_Death_Data,MATCH($F58,_Death_Country,0),MATCH(DS$3-1,_Death_Day,0))-INDEX(_Death_Data,MATCH($F58,_Death_Country,0),MATCH(DS$3-2,_Death_Day,0))*$D$2
+INDEX(_Death_Data,MATCH($F58,_Death_Country,0),MATCH(DS$3-2,_Death_Day,0))-INDEX(_Death_Data,MATCH($F58,_Death_Country,0),MATCH(DS$3-3,_Death_Day,0))*$D$2
+INDEX(_Death_Data,MATCH($F58,_Death_Country,0),MATCH(DS$3-3,_Death_Day,0))-INDEX(_Death_Data,MATCH($F58,_Death_Country,0),MATCH(DS$3-4,_Death_Day,0))*$D$2
+INDEX(_Death_Data,MATCH($F58,_Death_Country,0),MATCH(DS$3-4,_Death_Day,0))-INDEX(_Death_Data,MATCH($F58,_Death_Country,0),MATCH(DS$3-5,_Death_Day,0))*$D$2)/5</f>
        <v>0</v>
      </c>
      <c r="DT58" s="80">
        <f>(INDEX(_Death_Data,MATCH($F58,_Death_Country,0),MATCH(DT$3,_Death_Day,0))-INDEX(_Death_Data,MATCH($F58,_Death_Country,0),MATCH(DT$3-1,_Death_Day,0))*$D$2
+INDEX(_Death_Data,MATCH($F58,_Death_Country,0),MATCH(DT$3-1,_Death_Day,0))-INDEX(_Death_Data,MATCH($F58,_Death_Country,0),MATCH(DT$3-2,_Death_Day,0))*$D$2
+INDEX(_Death_Data,MATCH($F58,_Death_Country,0),MATCH(DT$3-2,_Death_Day,0))-INDEX(_Death_Data,MATCH($F58,_Death_Country,0),MATCH(DT$3-3,_Death_Day,0))*$D$2
+INDEX(_Death_Data,MATCH($F58,_Death_Country,0),MATCH(DT$3-3,_Death_Day,0))-INDEX(_Death_Data,MATCH($F58,_Death_Country,0),MATCH(DT$3-4,_Death_Day,0))*$D$2
+INDEX(_Death_Data,MATCH($F58,_Death_Country,0),MATCH(DT$3-4,_Death_Day,0))-INDEX(_Death_Data,MATCH($F58,_Death_Country,0),MATCH(DT$3-5,_Death_Day,0))*$D$2)/5</f>
        <v>0</v>
      </c>
      <c r="DU58" s="80">
        <f>(INDEX(_Death_Data,MATCH($F58,_Death_Country,0),MATCH(DU$3,_Death_Day,0))-INDEX(_Death_Data,MATCH($F58,_Death_Country,0),MATCH(DU$3-1,_Death_Day,0))*$D$2
+INDEX(_Death_Data,MATCH($F58,_Death_Country,0),MATCH(DU$3-1,_Death_Day,0))-INDEX(_Death_Data,MATCH($F58,_Death_Country,0),MATCH(DU$3-2,_Death_Day,0))*$D$2
+INDEX(_Death_Data,MATCH($F58,_Death_Country,0),MATCH(DU$3-2,_Death_Day,0))-INDEX(_Death_Data,MATCH($F58,_Death_Country,0),MATCH(DU$3-3,_Death_Day,0))*$D$2
+INDEX(_Death_Data,MATCH($F58,_Death_Country,0),MATCH(DU$3-3,_Death_Day,0))-INDEX(_Death_Data,MATCH($F58,_Death_Country,0),MATCH(DU$3-4,_Death_Day,0))*$D$2
+INDEX(_Death_Data,MATCH($F58,_Death_Country,0),MATCH(DU$3-4,_Death_Day,0))-INDEX(_Death_Data,MATCH($F58,_Death_Country,0),MATCH(DU$3-5,_Death_Day,0))*$D$2)/5</f>
        <v>0</v>
      </c>
      <c r="DV58" s="80">
        <f>(INDEX(_Death_Data,MATCH($F58,_Death_Country,0),MATCH(DV$3,_Death_Day,0))-INDEX(_Death_Data,MATCH($F58,_Death_Country,0),MATCH(DV$3-1,_Death_Day,0))*$D$2
+INDEX(_Death_Data,MATCH($F58,_Death_Country,0),MATCH(DV$3-1,_Death_Day,0))-INDEX(_Death_Data,MATCH($F58,_Death_Country,0),MATCH(DV$3-2,_Death_Day,0))*$D$2
+INDEX(_Death_Data,MATCH($F58,_Death_Country,0),MATCH(DV$3-2,_Death_Day,0))-INDEX(_Death_Data,MATCH($F58,_Death_Country,0),MATCH(DV$3-3,_Death_Day,0))*$D$2
+INDEX(_Death_Data,MATCH($F58,_Death_Country,0),MATCH(DV$3-3,_Death_Day,0))-INDEX(_Death_Data,MATCH($F58,_Death_Country,0),MATCH(DV$3-4,_Death_Day,0))*$D$2
+INDEX(_Death_Data,MATCH($F58,_Death_Country,0),MATCH(DV$3-4,_Death_Day,0))-INDEX(_Death_Data,MATCH($F58,_Death_Country,0),MATCH(DV$3-5,_Death_Day,0))*$D$2)/5</f>
        <v>0</v>
      </c>
      <c r="DW58" s="80">
        <f>(INDEX(_Death_Data,MATCH($F58,_Death_Country,0),MATCH(DW$3,_Death_Day,0))-INDEX(_Death_Data,MATCH($F58,_Death_Country,0),MATCH(DW$3-1,_Death_Day,0))*$D$2
+INDEX(_Death_Data,MATCH($F58,_Death_Country,0),MATCH(DW$3-1,_Death_Day,0))-INDEX(_Death_Data,MATCH($F58,_Death_Country,0),MATCH(DW$3-2,_Death_Day,0))*$D$2
+INDEX(_Death_Data,MATCH($F58,_Death_Country,0),MATCH(DW$3-2,_Death_Day,0))-INDEX(_Death_Data,MATCH($F58,_Death_Country,0),MATCH(DW$3-3,_Death_Day,0))*$D$2
+INDEX(_Death_Data,MATCH($F58,_Death_Country,0),MATCH(DW$3-3,_Death_Day,0))-INDEX(_Death_Data,MATCH($F58,_Death_Country,0),MATCH(DW$3-4,_Death_Day,0))*$D$2
+INDEX(_Death_Data,MATCH($F58,_Death_Country,0),MATCH(DW$3-4,_Death_Day,0))-INDEX(_Death_Data,MATCH($F58,_Death_Country,0),MATCH(DW$3-5,_Death_Day,0))*$D$2)/5</f>
        <v>0</v>
      </c>
      <c r="DX58" s="80">
        <f>(INDEX(_Death_Data,MATCH($F58,_Death_Country,0),MATCH(DX$3,_Death_Day,0))-INDEX(_Death_Data,MATCH($F58,_Death_Country,0),MATCH(DX$3-1,_Death_Day,0))*$D$2
+INDEX(_Death_Data,MATCH($F58,_Death_Country,0),MATCH(DX$3-1,_Death_Day,0))-INDEX(_Death_Data,MATCH($F58,_Death_Country,0),MATCH(DX$3-2,_Death_Day,0))*$D$2
+INDEX(_Death_Data,MATCH($F58,_Death_Country,0),MATCH(DX$3-2,_Death_Day,0))-INDEX(_Death_Data,MATCH($F58,_Death_Country,0),MATCH(DX$3-3,_Death_Day,0))*$D$2
+INDEX(_Death_Data,MATCH($F58,_Death_Country,0),MATCH(DX$3-3,_Death_Day,0))-INDEX(_Death_Data,MATCH($F58,_Death_Country,0),MATCH(DX$3-4,_Death_Day,0))*$D$2
+INDEX(_Death_Data,MATCH($F58,_Death_Country,0),MATCH(DX$3-4,_Death_Day,0))-INDEX(_Death_Data,MATCH($F58,_Death_Country,0),MATCH(DX$3-5,_Death_Day,0))*$D$2)/5</f>
        <v>0</v>
      </c>
      <c r="DY58" s="80">
        <f>(INDEX(_Death_Data,MATCH($F58,_Death_Country,0),MATCH(DY$3,_Death_Day,0))-INDEX(_Death_Data,MATCH($F58,_Death_Country,0),MATCH(DY$3-1,_Death_Day,0))*$D$2
+INDEX(_Death_Data,MATCH($F58,_Death_Country,0),MATCH(DY$3-1,_Death_Day,0))-INDEX(_Death_Data,MATCH($F58,_Death_Country,0),MATCH(DY$3-2,_Death_Day,0))*$D$2
+INDEX(_Death_Data,MATCH($F58,_Death_Country,0),MATCH(DY$3-2,_Death_Day,0))-INDEX(_Death_Data,MATCH($F58,_Death_Country,0),MATCH(DY$3-3,_Death_Day,0))*$D$2
+INDEX(_Death_Data,MATCH($F58,_Death_Country,0),MATCH(DY$3-3,_Death_Day,0))-INDEX(_Death_Data,MATCH($F58,_Death_Country,0),MATCH(DY$3-4,_Death_Day,0))*$D$2
+INDEX(_Death_Data,MATCH($F58,_Death_Country,0),MATCH(DY$3-4,_Death_Day,0))-INDEX(_Death_Data,MATCH($F58,_Death_Country,0),MATCH(DY$3-5,_Death_Day,0))*$D$2)/5</f>
        <v>0</v>
      </c>
      <c r="DZ58" s="80">
        <f>(INDEX(_Death_Data,MATCH($F58,_Death_Country,0),MATCH(DZ$3,_Death_Day,0))-INDEX(_Death_Data,MATCH($F58,_Death_Country,0),MATCH(DZ$3-1,_Death_Day,0))*$D$2
+INDEX(_Death_Data,MATCH($F58,_Death_Country,0),MATCH(DZ$3-1,_Death_Day,0))-INDEX(_Death_Data,MATCH($F58,_Death_Country,0),MATCH(DZ$3-2,_Death_Day,0))*$D$2
+INDEX(_Death_Data,MATCH($F58,_Death_Country,0),MATCH(DZ$3-2,_Death_Day,0))-INDEX(_Death_Data,MATCH($F58,_Death_Country,0),MATCH(DZ$3-3,_Death_Day,0))*$D$2
+INDEX(_Death_Data,MATCH($F58,_Death_Country,0),MATCH(DZ$3-3,_Death_Day,0))-INDEX(_Death_Data,MATCH($F58,_Death_Country,0),MATCH(DZ$3-4,_Death_Day,0))*$D$2
+INDEX(_Death_Data,MATCH($F58,_Death_Country,0),MATCH(DZ$3-4,_Death_Day,0))-INDEX(_Death_Data,MATCH($F58,_Death_Country,0),MATCH(DZ$3-5,_Death_Day,0))*$D$2)/5</f>
        <v>0</v>
      </c>
      <c r="EA58" s="80">
        <f>(INDEX(_Death_Data,MATCH($F58,_Death_Country,0),MATCH(EA$3,_Death_Day,0))-INDEX(_Death_Data,MATCH($F58,_Death_Country,0),MATCH(EA$3-1,_Death_Day,0))*$D$2
+INDEX(_Death_Data,MATCH($F58,_Death_Country,0),MATCH(EA$3-1,_Death_Day,0))-INDEX(_Death_Data,MATCH($F58,_Death_Country,0),MATCH(EA$3-2,_Death_Day,0))*$D$2
+INDEX(_Death_Data,MATCH($F58,_Death_Country,0),MATCH(EA$3-2,_Death_Day,0))-INDEX(_Death_Data,MATCH($F58,_Death_Country,0),MATCH(EA$3-3,_Death_Day,0))*$D$2
+INDEX(_Death_Data,MATCH($F58,_Death_Country,0),MATCH(EA$3-3,_Death_Day,0))-INDEX(_Death_Data,MATCH($F58,_Death_Country,0),MATCH(EA$3-4,_Death_Day,0))*$D$2
+INDEX(_Death_Data,MATCH($F58,_Death_Country,0),MATCH(EA$3-4,_Death_Day,0))-INDEX(_Death_Data,MATCH($F58,_Death_Country,0),MATCH(EA$3-5,_Death_Day,0))*$D$2)/5</f>
        <v>0</v>
      </c>
      <c r="EB58" s="80">
        <f>(INDEX(_Death_Data,MATCH($F58,_Death_Country,0),MATCH(EB$3,_Death_Day,0))-INDEX(_Death_Data,MATCH($F58,_Death_Country,0),MATCH(EB$3-1,_Death_Day,0))*$D$2
+INDEX(_Death_Data,MATCH($F58,_Death_Country,0),MATCH(EB$3-1,_Death_Day,0))-INDEX(_Death_Data,MATCH($F58,_Death_Country,0),MATCH(EB$3-2,_Death_Day,0))*$D$2
+INDEX(_Death_Data,MATCH($F58,_Death_Country,0),MATCH(EB$3-2,_Death_Day,0))-INDEX(_Death_Data,MATCH($F58,_Death_Country,0),MATCH(EB$3-3,_Death_Day,0))*$D$2
+INDEX(_Death_Data,MATCH($F58,_Death_Country,0),MATCH(EB$3-3,_Death_Day,0))-INDEX(_Death_Data,MATCH($F58,_Death_Country,0),MATCH(EB$3-4,_Death_Day,0))*$D$2
+INDEX(_Death_Data,MATCH($F58,_Death_Country,0),MATCH(EB$3-4,_Death_Day,0))-INDEX(_Death_Data,MATCH($F58,_Death_Country,0),MATCH(EB$3-5,_Death_Day,0))*$D$2)/5</f>
        <v>0</v>
      </c>
      <c r="EC58" s="80">
        <f>(INDEX(_Death_Data,MATCH($F58,_Death_Country,0),MATCH(EC$3,_Death_Day,0))-INDEX(_Death_Data,MATCH($F58,_Death_Country,0),MATCH(EC$3-1,_Death_Day,0))*$D$2
+INDEX(_Death_Data,MATCH($F58,_Death_Country,0),MATCH(EC$3-1,_Death_Day,0))-INDEX(_Death_Data,MATCH($F58,_Death_Country,0),MATCH(EC$3-2,_Death_Day,0))*$D$2
+INDEX(_Death_Data,MATCH($F58,_Death_Country,0),MATCH(EC$3-2,_Death_Day,0))-INDEX(_Death_Data,MATCH($F58,_Death_Country,0),MATCH(EC$3-3,_Death_Day,0))*$D$2
+INDEX(_Death_Data,MATCH($F58,_Death_Country,0),MATCH(EC$3-3,_Death_Day,0))-INDEX(_Death_Data,MATCH($F58,_Death_Country,0),MATCH(EC$3-4,_Death_Day,0))*$D$2
+INDEX(_Death_Data,MATCH($F58,_Death_Country,0),MATCH(EC$3-4,_Death_Day,0))-INDEX(_Death_Data,MATCH($F58,_Death_Country,0),MATCH(EC$3-5,_Death_Day,0))*$D$2)/5</f>
        <v>0</v>
      </c>
      <c r="ED58" s="80">
        <f>(INDEX(_Death_Data,MATCH($F58,_Death_Country,0),MATCH(ED$3,_Death_Day,0))-INDEX(_Death_Data,MATCH($F58,_Death_Country,0),MATCH(ED$3-1,_Death_Day,0))*$D$2
+INDEX(_Death_Data,MATCH($F58,_Death_Country,0),MATCH(ED$3-1,_Death_Day,0))-INDEX(_Death_Data,MATCH($F58,_Death_Country,0),MATCH(ED$3-2,_Death_Day,0))*$D$2
+INDEX(_Death_Data,MATCH($F58,_Death_Country,0),MATCH(ED$3-2,_Death_Day,0))-INDEX(_Death_Data,MATCH($F58,_Death_Country,0),MATCH(ED$3-3,_Death_Day,0))*$D$2
+INDEX(_Death_Data,MATCH($F58,_Death_Country,0),MATCH(ED$3-3,_Death_Day,0))-INDEX(_Death_Data,MATCH($F58,_Death_Country,0),MATCH(ED$3-4,_Death_Day,0))*$D$2
+INDEX(_Death_Data,MATCH($F58,_Death_Country,0),MATCH(ED$3-4,_Death_Day,0))-INDEX(_Death_Data,MATCH($F58,_Death_Country,0),MATCH(ED$3-5,_Death_Day,0))*$D$2)/5</f>
        <v>0</v>
      </c>
      <c r="EE58" s="80">
        <f>(INDEX(_Death_Data,MATCH($F58,_Death_Country,0),MATCH(EE$3,_Death_Day,0))-INDEX(_Death_Data,MATCH($F58,_Death_Country,0),MATCH(EE$3-1,_Death_Day,0))*$D$2
+INDEX(_Death_Data,MATCH($F58,_Death_Country,0),MATCH(EE$3-1,_Death_Day,0))-INDEX(_Death_Data,MATCH($F58,_Death_Country,0),MATCH(EE$3-2,_Death_Day,0))*$D$2
+INDEX(_Death_Data,MATCH($F58,_Death_Country,0),MATCH(EE$3-2,_Death_Day,0))-INDEX(_Death_Data,MATCH($F58,_Death_Country,0),MATCH(EE$3-3,_Death_Day,0))*$D$2
+INDEX(_Death_Data,MATCH($F58,_Death_Country,0),MATCH(EE$3-3,_Death_Day,0))-INDEX(_Death_Data,MATCH($F58,_Death_Country,0),MATCH(EE$3-4,_Death_Day,0))*$D$2
+INDEX(_Death_Data,MATCH($F58,_Death_Country,0),MATCH(EE$3-4,_Death_Day,0))-INDEX(_Death_Data,MATCH($F58,_Death_Country,0),MATCH(EE$3-5,_Death_Day,0))*$D$2)/5</f>
        <v>0</v>
      </c>
      <c r="EF58" s="80">
        <f>(INDEX(_Death_Data,MATCH($F58,_Death_Country,0),MATCH(EF$3,_Death_Day,0))-INDEX(_Death_Data,MATCH($F58,_Death_Country,0),MATCH(EF$3-1,_Death_Day,0))*$D$2
+INDEX(_Death_Data,MATCH($F58,_Death_Country,0),MATCH(EF$3-1,_Death_Day,0))-INDEX(_Death_Data,MATCH($F58,_Death_Country,0),MATCH(EF$3-2,_Death_Day,0))*$D$2
+INDEX(_Death_Data,MATCH($F58,_Death_Country,0),MATCH(EF$3-2,_Death_Day,0))-INDEX(_Death_Data,MATCH($F58,_Death_Country,0),MATCH(EF$3-3,_Death_Day,0))*$D$2
+INDEX(_Death_Data,MATCH($F58,_Death_Country,0),MATCH(EF$3-3,_Death_Day,0))-INDEX(_Death_Data,MATCH($F58,_Death_Country,0),MATCH(EF$3-4,_Death_Day,0))*$D$2
+INDEX(_Death_Data,MATCH($F58,_Death_Country,0),MATCH(EF$3-4,_Death_Day,0))-INDEX(_Death_Data,MATCH($F58,_Death_Country,0),MATCH(EF$3-5,_Death_Day,0))*$D$2)/5</f>
        <v>0</v>
      </c>
      <c r="EG58" s="80">
        <f>(INDEX(_Death_Data,MATCH($F58,_Death_Country,0),MATCH(EG$3,_Death_Day,0))-INDEX(_Death_Data,MATCH($F58,_Death_Country,0),MATCH(EG$3-1,_Death_Day,0))*$D$2
+INDEX(_Death_Data,MATCH($F58,_Death_Country,0),MATCH(EG$3-1,_Death_Day,0))-INDEX(_Death_Data,MATCH($F58,_Death_Country,0),MATCH(EG$3-2,_Death_Day,0))*$D$2
+INDEX(_Death_Data,MATCH($F58,_Death_Country,0),MATCH(EG$3-2,_Death_Day,0))-INDEX(_Death_Data,MATCH($F58,_Death_Country,0),MATCH(EG$3-3,_Death_Day,0))*$D$2
+INDEX(_Death_Data,MATCH($F58,_Death_Country,0),MATCH(EG$3-3,_Death_Day,0))-INDEX(_Death_Data,MATCH($F58,_Death_Country,0),MATCH(EG$3-4,_Death_Day,0))*$D$2
+INDEX(_Death_Data,MATCH($F58,_Death_Country,0),MATCH(EG$3-4,_Death_Day,0))-INDEX(_Death_Data,MATCH($F58,_Death_Country,0),MATCH(EG$3-5,_Death_Day,0))*$D$2)/5</f>
        <v>0</v>
      </c>
      <c r="EH58" s="80">
        <f>(INDEX(_Death_Data,MATCH($F58,_Death_Country,0),MATCH(EH$3,_Death_Day,0))-INDEX(_Death_Data,MATCH($F58,_Death_Country,0),MATCH(EH$3-1,_Death_Day,0))*$D$2
+INDEX(_Death_Data,MATCH($F58,_Death_Country,0),MATCH(EH$3-1,_Death_Day,0))-INDEX(_Death_Data,MATCH($F58,_Death_Country,0),MATCH(EH$3-2,_Death_Day,0))*$D$2
+INDEX(_Death_Data,MATCH($F58,_Death_Country,0),MATCH(EH$3-2,_Death_Day,0))-INDEX(_Death_Data,MATCH($F58,_Death_Country,0),MATCH(EH$3-3,_Death_Day,0))*$D$2
+INDEX(_Death_Data,MATCH($F58,_Death_Country,0),MATCH(EH$3-3,_Death_Day,0))-INDEX(_Death_Data,MATCH($F58,_Death_Country,0),MATCH(EH$3-4,_Death_Day,0))*$D$2
+INDEX(_Death_Data,MATCH($F58,_Death_Country,0),MATCH(EH$3-4,_Death_Day,0))-INDEX(_Death_Data,MATCH($F58,_Death_Country,0),MATCH(EH$3-5,_Death_Day,0))*$D$2)/5</f>
        <v>0</v>
      </c>
      <c r="EI58" s="80">
        <f>(INDEX(_Death_Data,MATCH($F58,_Death_Country,0),MATCH(EI$3,_Death_Day,0))-INDEX(_Death_Data,MATCH($F58,_Death_Country,0),MATCH(EI$3-1,_Death_Day,0))*$D$2
+INDEX(_Death_Data,MATCH($F58,_Death_Country,0),MATCH(EI$3-1,_Death_Day,0))-INDEX(_Death_Data,MATCH($F58,_Death_Country,0),MATCH(EI$3-2,_Death_Day,0))*$D$2
+INDEX(_Death_Data,MATCH($F58,_Death_Country,0),MATCH(EI$3-2,_Death_Day,0))-INDEX(_Death_Data,MATCH($F58,_Death_Country,0),MATCH(EI$3-3,_Death_Day,0))*$D$2
+INDEX(_Death_Data,MATCH($F58,_Death_Country,0),MATCH(EI$3-3,_Death_Day,0))-INDEX(_Death_Data,MATCH($F58,_Death_Country,0),MATCH(EI$3-4,_Death_Day,0))*$D$2
+INDEX(_Death_Data,MATCH($F58,_Death_Country,0),MATCH(EI$3-4,_Death_Day,0))-INDEX(_Death_Data,MATCH($F58,_Death_Country,0),MATCH(EI$3-5,_Death_Day,0))*$D$2)/5</f>
        <v>0</v>
      </c>
      <c r="EJ58" s="80">
        <f>(INDEX(_Death_Data,MATCH($F58,_Death_Country,0),MATCH(EJ$3,_Death_Day,0))-INDEX(_Death_Data,MATCH($F58,_Death_Country,0),MATCH(EJ$3-1,_Death_Day,0))*$D$2
+INDEX(_Death_Data,MATCH($F58,_Death_Country,0),MATCH(EJ$3-1,_Death_Day,0))-INDEX(_Death_Data,MATCH($F58,_Death_Country,0),MATCH(EJ$3-2,_Death_Day,0))*$D$2
+INDEX(_Death_Data,MATCH($F58,_Death_Country,0),MATCH(EJ$3-2,_Death_Day,0))-INDEX(_Death_Data,MATCH($F58,_Death_Country,0),MATCH(EJ$3-3,_Death_Day,0))*$D$2
+INDEX(_Death_Data,MATCH($F58,_Death_Country,0),MATCH(EJ$3-3,_Death_Day,0))-INDEX(_Death_Data,MATCH($F58,_Death_Country,0),MATCH(EJ$3-4,_Death_Day,0))*$D$2
+INDEX(_Death_Data,MATCH($F58,_Death_Country,0),MATCH(EJ$3-4,_Death_Day,0))-INDEX(_Death_Data,MATCH($F58,_Death_Country,0),MATCH(EJ$3-5,_Death_Day,0))*$D$2)/5</f>
        <v>0</v>
      </c>
      <c r="EK58" s="80">
        <f>(INDEX(_Death_Data,MATCH($F58,_Death_Country,0),MATCH(EK$3,_Death_Day,0))-INDEX(_Death_Data,MATCH($F58,_Death_Country,0),MATCH(EK$3-1,_Death_Day,0))*$D$2
+INDEX(_Death_Data,MATCH($F58,_Death_Country,0),MATCH(EK$3-1,_Death_Day,0))-INDEX(_Death_Data,MATCH($F58,_Death_Country,0),MATCH(EK$3-2,_Death_Day,0))*$D$2
+INDEX(_Death_Data,MATCH($F58,_Death_Country,0),MATCH(EK$3-2,_Death_Day,0))-INDEX(_Death_Data,MATCH($F58,_Death_Country,0),MATCH(EK$3-3,_Death_Day,0))*$D$2
+INDEX(_Death_Data,MATCH($F58,_Death_Country,0),MATCH(EK$3-3,_Death_Day,0))-INDEX(_Death_Data,MATCH($F58,_Death_Country,0),MATCH(EK$3-4,_Death_Day,0))*$D$2
+INDEX(_Death_Data,MATCH($F58,_Death_Country,0),MATCH(EK$3-4,_Death_Day,0))-INDEX(_Death_Data,MATCH($F58,_Death_Country,0),MATCH(EK$3-5,_Death_Day,0))*$D$2)/5</f>
        <v>0</v>
      </c>
      <c r="EL58" s="80">
        <f>(INDEX(_Death_Data,MATCH($F58,_Death_Country,0),MATCH(EL$3,_Death_Day,0))-INDEX(_Death_Data,MATCH($F58,_Death_Country,0),MATCH(EL$3-1,_Death_Day,0))*$D$2
+INDEX(_Death_Data,MATCH($F58,_Death_Country,0),MATCH(EL$3-1,_Death_Day,0))-INDEX(_Death_Data,MATCH($F58,_Death_Country,0),MATCH(EL$3-2,_Death_Day,0))*$D$2
+INDEX(_Death_Data,MATCH($F58,_Death_Country,0),MATCH(EL$3-2,_Death_Day,0))-INDEX(_Death_Data,MATCH($F58,_Death_Country,0),MATCH(EL$3-3,_Death_Day,0))*$D$2
+INDEX(_Death_Data,MATCH($F58,_Death_Country,0),MATCH(EL$3-3,_Death_Day,0))-INDEX(_Death_Data,MATCH($F58,_Death_Country,0),MATCH(EL$3-4,_Death_Day,0))*$D$2
+INDEX(_Death_Data,MATCH($F58,_Death_Country,0),MATCH(EL$3-4,_Death_Day,0))-INDEX(_Death_Data,MATCH($F58,_Death_Country,0),MATCH(EL$3-5,_Death_Day,0))*$D$2)/5</f>
        <v>0</v>
      </c>
      <c r="EM58" s="80">
        <f>(INDEX(_Death_Data,MATCH($F58,_Death_Country,0),MATCH(EM$3,_Death_Day,0))-INDEX(_Death_Data,MATCH($F58,_Death_Country,0),MATCH(EM$3-1,_Death_Day,0))*$D$2
+INDEX(_Death_Data,MATCH($F58,_Death_Country,0),MATCH(EM$3-1,_Death_Day,0))-INDEX(_Death_Data,MATCH($F58,_Death_Country,0),MATCH(EM$3-2,_Death_Day,0))*$D$2
+INDEX(_Death_Data,MATCH($F58,_Death_Country,0),MATCH(EM$3-2,_Death_Day,0))-INDEX(_Death_Data,MATCH($F58,_Death_Country,0),MATCH(EM$3-3,_Death_Day,0))*$D$2
+INDEX(_Death_Data,MATCH($F58,_Death_Country,0),MATCH(EM$3-3,_Death_Day,0))-INDEX(_Death_Data,MATCH($F58,_Death_Country,0),MATCH(EM$3-4,_Death_Day,0))*$D$2
+INDEX(_Death_Data,MATCH($F58,_Death_Country,0),MATCH(EM$3-4,_Death_Day,0))-INDEX(_Death_Data,MATCH($F58,_Death_Country,0),MATCH(EM$3-5,_Death_Day,0))*$D$2)/5</f>
        <v>0</v>
      </c>
      <c r="EN58" s="80">
        <f>(INDEX(_Death_Data,MATCH($F58,_Death_Country,0),MATCH(EN$3,_Death_Day,0))-INDEX(_Death_Data,MATCH($F58,_Death_Country,0),MATCH(EN$3-1,_Death_Day,0))*$D$2
+INDEX(_Death_Data,MATCH($F58,_Death_Country,0),MATCH(EN$3-1,_Death_Day,0))-INDEX(_Death_Data,MATCH($F58,_Death_Country,0),MATCH(EN$3-2,_Death_Day,0))*$D$2
+INDEX(_Death_Data,MATCH($F58,_Death_Country,0),MATCH(EN$3-2,_Death_Day,0))-INDEX(_Death_Data,MATCH($F58,_Death_Country,0),MATCH(EN$3-3,_Death_Day,0))*$D$2
+INDEX(_Death_Data,MATCH($F58,_Death_Country,0),MATCH(EN$3-3,_Death_Day,0))-INDEX(_Death_Data,MATCH($F58,_Death_Country,0),MATCH(EN$3-4,_Death_Day,0))*$D$2
+INDEX(_Death_Data,MATCH($F58,_Death_Country,0),MATCH(EN$3-4,_Death_Day,0))-INDEX(_Death_Data,MATCH($F58,_Death_Country,0),MATCH(EN$3-5,_Death_Day,0))*$D$2)/5</f>
        <v>0</v>
      </c>
      <c r="EO58" s="80">
        <f>(INDEX(_Death_Data,MATCH($F58,_Death_Country,0),MATCH(EO$3,_Death_Day,0))-INDEX(_Death_Data,MATCH($F58,_Death_Country,0),MATCH(EO$3-1,_Death_Day,0))*$D$2
+INDEX(_Death_Data,MATCH($F58,_Death_Country,0),MATCH(EO$3-1,_Death_Day,0))-INDEX(_Death_Data,MATCH($F58,_Death_Country,0),MATCH(EO$3-2,_Death_Day,0))*$D$2
+INDEX(_Death_Data,MATCH($F58,_Death_Country,0),MATCH(EO$3-2,_Death_Day,0))-INDEX(_Death_Data,MATCH($F58,_Death_Country,0),MATCH(EO$3-3,_Death_Day,0))*$D$2
+INDEX(_Death_Data,MATCH($F58,_Death_Country,0),MATCH(EO$3-3,_Death_Day,0))-INDEX(_Death_Data,MATCH($F58,_Death_Country,0),MATCH(EO$3-4,_Death_Day,0))*$D$2
+INDEX(_Death_Data,MATCH($F58,_Death_Country,0),MATCH(EO$3-4,_Death_Day,0))-INDEX(_Death_Data,MATCH($F58,_Death_Country,0),MATCH(EO$3-5,_Death_Day,0))*$D$2)/5</f>
        <v>0</v>
      </c>
      <c r="EP58" s="80">
        <f>(INDEX(_Death_Data,MATCH($F58,_Death_Country,0),MATCH(EP$3,_Death_Day,0))-INDEX(_Death_Data,MATCH($F58,_Death_Country,0),MATCH(EP$3-1,_Death_Day,0))*$D$2
+INDEX(_Death_Data,MATCH($F58,_Death_Country,0),MATCH(EP$3-1,_Death_Day,0))-INDEX(_Death_Data,MATCH($F58,_Death_Country,0),MATCH(EP$3-2,_Death_Day,0))*$D$2
+INDEX(_Death_Data,MATCH($F58,_Death_Country,0),MATCH(EP$3-2,_Death_Day,0))-INDEX(_Death_Data,MATCH($F58,_Death_Country,0),MATCH(EP$3-3,_Death_Day,0))*$D$2
+INDEX(_Death_Data,MATCH($F58,_Death_Country,0),MATCH(EP$3-3,_Death_Day,0))-INDEX(_Death_Data,MATCH($F58,_Death_Country,0),MATCH(EP$3-4,_Death_Day,0))*$D$2
+INDEX(_Death_Data,MATCH($F58,_Death_Country,0),MATCH(EP$3-4,_Death_Day,0))-INDEX(_Death_Data,MATCH($F58,_Death_Country,0),MATCH(EP$3-5,_Death_Day,0))*$D$2)/5</f>
        <v>0</v>
      </c>
      <c r="EQ58" s="80">
        <f>(INDEX(_Death_Data,MATCH($F58,_Death_Country,0),MATCH(EQ$3,_Death_Day,0))-INDEX(_Death_Data,MATCH($F58,_Death_Country,0),MATCH(EQ$3-1,_Death_Day,0))*$D$2
+INDEX(_Death_Data,MATCH($F58,_Death_Country,0),MATCH(EQ$3-1,_Death_Day,0))-INDEX(_Death_Data,MATCH($F58,_Death_Country,0),MATCH(EQ$3-2,_Death_Day,0))*$D$2
+INDEX(_Death_Data,MATCH($F58,_Death_Country,0),MATCH(EQ$3-2,_Death_Day,0))-INDEX(_Death_Data,MATCH($F58,_Death_Country,0),MATCH(EQ$3-3,_Death_Day,0))*$D$2
+INDEX(_Death_Data,MATCH($F58,_Death_Country,0),MATCH(EQ$3-3,_Death_Day,0))-INDEX(_Death_Data,MATCH($F58,_Death_Country,0),MATCH(EQ$3-4,_Death_Day,0))*$D$2
+INDEX(_Death_Data,MATCH($F58,_Death_Country,0),MATCH(EQ$3-4,_Death_Day,0))-INDEX(_Death_Data,MATCH($F58,_Death_Country,0),MATCH(EQ$3-5,_Death_Day,0))*$D$2)/5</f>
        <v>0</v>
      </c>
      <c r="ER58" s="80">
        <f>(INDEX(_Death_Data,MATCH($F58,_Death_Country,0),MATCH(ER$3,_Death_Day,0))-INDEX(_Death_Data,MATCH($F58,_Death_Country,0),MATCH(ER$3-1,_Death_Day,0))*$D$2
+INDEX(_Death_Data,MATCH($F58,_Death_Country,0),MATCH(ER$3-1,_Death_Day,0))-INDEX(_Death_Data,MATCH($F58,_Death_Country,0),MATCH(ER$3-2,_Death_Day,0))*$D$2
+INDEX(_Death_Data,MATCH($F58,_Death_Country,0),MATCH(ER$3-2,_Death_Day,0))-INDEX(_Death_Data,MATCH($F58,_Death_Country,0),MATCH(ER$3-3,_Death_Day,0))*$D$2
+INDEX(_Death_Data,MATCH($F58,_Death_Country,0),MATCH(ER$3-3,_Death_Day,0))-INDEX(_Death_Data,MATCH($F58,_Death_Country,0),MATCH(ER$3-4,_Death_Day,0))*$D$2
+INDEX(_Death_Data,MATCH($F58,_Death_Country,0),MATCH(ER$3-4,_Death_Day,0))-INDEX(_Death_Data,MATCH($F58,_Death_Country,0),MATCH(ER$3-5,_Death_Day,0))*$D$2)/5</f>
        <v>0</v>
      </c>
      <c r="ES58" s="80">
        <f>(INDEX(_Death_Data,MATCH($F58,_Death_Country,0),MATCH(ES$3,_Death_Day,0))-INDEX(_Death_Data,MATCH($F58,_Death_Country,0),MATCH(ES$3-1,_Death_Day,0))*$D$2
+INDEX(_Death_Data,MATCH($F58,_Death_Country,0),MATCH(ES$3-1,_Death_Day,0))-INDEX(_Death_Data,MATCH($F58,_Death_Country,0),MATCH(ES$3-2,_Death_Day,0))*$D$2
+INDEX(_Death_Data,MATCH($F58,_Death_Country,0),MATCH(ES$3-2,_Death_Day,0))-INDEX(_Death_Data,MATCH($F58,_Death_Country,0),MATCH(ES$3-3,_Death_Day,0))*$D$2
+INDEX(_Death_Data,MATCH($F58,_Death_Country,0),MATCH(ES$3-3,_Death_Day,0))-INDEX(_Death_Data,MATCH($F58,_Death_Country,0),MATCH(ES$3-4,_Death_Day,0))*$D$2
+INDEX(_Death_Data,MATCH($F58,_Death_Country,0),MATCH(ES$3-4,_Death_Day,0))-INDEX(_Death_Data,MATCH($F58,_Death_Country,0),MATCH(ES$3-5,_Death_Day,0))*$D$2)/5</f>
        <v>0</v>
      </c>
      <c r="ET58" s="80">
        <f>(INDEX(_Death_Data,MATCH($F58,_Death_Country,0),MATCH(ET$3,_Death_Day,0))-INDEX(_Death_Data,MATCH($F58,_Death_Country,0),MATCH(ET$3-1,_Death_Day,0))*$D$2
+INDEX(_Death_Data,MATCH($F58,_Death_Country,0),MATCH(ET$3-1,_Death_Day,0))-INDEX(_Death_Data,MATCH($F58,_Death_Country,0),MATCH(ET$3-2,_Death_Day,0))*$D$2
+INDEX(_Death_Data,MATCH($F58,_Death_Country,0),MATCH(ET$3-2,_Death_Day,0))-INDEX(_Death_Data,MATCH($F58,_Death_Country,0),MATCH(ET$3-3,_Death_Day,0))*$D$2
+INDEX(_Death_Data,MATCH($F58,_Death_Country,0),MATCH(ET$3-3,_Death_Day,0))-INDEX(_Death_Data,MATCH($F58,_Death_Country,0),MATCH(ET$3-4,_Death_Day,0))*$D$2
+INDEX(_Death_Data,MATCH($F58,_Death_Country,0),MATCH(ET$3-4,_Death_Day,0))-INDEX(_Death_Data,MATCH($F58,_Death_Country,0),MATCH(ET$3-5,_Death_Day,0))*$D$2)/5</f>
        <v>0</v>
      </c>
      <c r="EU58" s="80">
        <f>(INDEX(_Death_Data,MATCH($F58,_Death_Country,0),MATCH(EU$3,_Death_Day,0))-INDEX(_Death_Data,MATCH($F58,_Death_Country,0),MATCH(EU$3-1,_Death_Day,0))*$D$2
+INDEX(_Death_Data,MATCH($F58,_Death_Country,0),MATCH(EU$3-1,_Death_Day,0))-INDEX(_Death_Data,MATCH($F58,_Death_Country,0),MATCH(EU$3-2,_Death_Day,0))*$D$2
+INDEX(_Death_Data,MATCH($F58,_Death_Country,0),MATCH(EU$3-2,_Death_Day,0))-INDEX(_Death_Data,MATCH($F58,_Death_Country,0),MATCH(EU$3-3,_Death_Day,0))*$D$2
+INDEX(_Death_Data,MATCH($F58,_Death_Country,0),MATCH(EU$3-3,_Death_Day,0))-INDEX(_Death_Data,MATCH($F58,_Death_Country,0),MATCH(EU$3-4,_Death_Day,0))*$D$2
+INDEX(_Death_Data,MATCH($F58,_Death_Country,0),MATCH(EU$3-4,_Death_Day,0))-INDEX(_Death_Data,MATCH($F58,_Death_Country,0),MATCH(EU$3-5,_Death_Day,0))*$D$2)/5</f>
        <v>0</v>
      </c>
      <c r="EV58" s="80">
        <f>(INDEX(_Death_Data,MATCH($F58,_Death_Country,0),MATCH(EV$3,_Death_Day,0))-INDEX(_Death_Data,MATCH($F58,_Death_Country,0),MATCH(EV$3-1,_Death_Day,0))*$D$2
+INDEX(_Death_Data,MATCH($F58,_Death_Country,0),MATCH(EV$3-1,_Death_Day,0))-INDEX(_Death_Data,MATCH($F58,_Death_Country,0),MATCH(EV$3-2,_Death_Day,0))*$D$2
+INDEX(_Death_Data,MATCH($F58,_Death_Country,0),MATCH(EV$3-2,_Death_Day,0))-INDEX(_Death_Data,MATCH($F58,_Death_Country,0),MATCH(EV$3-3,_Death_Day,0))*$D$2
+INDEX(_Death_Data,MATCH($F58,_Death_Country,0),MATCH(EV$3-3,_Death_Day,0))-INDEX(_Death_Data,MATCH($F58,_Death_Country,0),MATCH(EV$3-4,_Death_Day,0))*$D$2
+INDEX(_Death_Data,MATCH($F58,_Death_Country,0),MATCH(EV$3-4,_Death_Day,0))-INDEX(_Death_Data,MATCH($F58,_Death_Country,0),MATCH(EV$3-5,_Death_Day,0))*$D$2)/5</f>
        <v>0</v>
      </c>
      <c r="EW58" s="80">
        <f>(INDEX(_Death_Data,MATCH($F58,_Death_Country,0),MATCH(EW$3,_Death_Day,0))-INDEX(_Death_Data,MATCH($F58,_Death_Country,0),MATCH(EW$3-1,_Death_Day,0))*$D$2
+INDEX(_Death_Data,MATCH($F58,_Death_Country,0),MATCH(EW$3-1,_Death_Day,0))-INDEX(_Death_Data,MATCH($F58,_Death_Country,0),MATCH(EW$3-2,_Death_Day,0))*$D$2
+INDEX(_Death_Data,MATCH($F58,_Death_Country,0),MATCH(EW$3-2,_Death_Day,0))-INDEX(_Death_Data,MATCH($F58,_Death_Country,0),MATCH(EW$3-3,_Death_Day,0))*$D$2
+INDEX(_Death_Data,MATCH($F58,_Death_Country,0),MATCH(EW$3-3,_Death_Day,0))-INDEX(_Death_Data,MATCH($F58,_Death_Country,0),MATCH(EW$3-4,_Death_Day,0))*$D$2
+INDEX(_Death_Data,MATCH($F58,_Death_Country,0),MATCH(EW$3-4,_Death_Day,0))-INDEX(_Death_Data,MATCH($F58,_Death_Country,0),MATCH(EW$3-5,_Death_Day,0))*$D$2)/5</f>
        <v>0</v>
      </c>
      <c r="EX58" s="80">
        <f>(INDEX(_Death_Data,MATCH($F58,_Death_Country,0),MATCH(EX$3,_Death_Day,0))-INDEX(_Death_Data,MATCH($F58,_Death_Country,0),MATCH(EX$3-1,_Death_Day,0))*$D$2
+INDEX(_Death_Data,MATCH($F58,_Death_Country,0),MATCH(EX$3-1,_Death_Day,0))-INDEX(_Death_Data,MATCH($F58,_Death_Country,0),MATCH(EX$3-2,_Death_Day,0))*$D$2
+INDEX(_Death_Data,MATCH($F58,_Death_Country,0),MATCH(EX$3-2,_Death_Day,0))-INDEX(_Death_Data,MATCH($F58,_Death_Country,0),MATCH(EX$3-3,_Death_Day,0))*$D$2
+INDEX(_Death_Data,MATCH($F58,_Death_Country,0),MATCH(EX$3-3,_Death_Day,0))-INDEX(_Death_Data,MATCH($F58,_Death_Country,0),MATCH(EX$3-4,_Death_Day,0))*$D$2
+INDEX(_Death_Data,MATCH($F58,_Death_Country,0),MATCH(EX$3-4,_Death_Day,0))-INDEX(_Death_Data,MATCH($F58,_Death_Country,0),MATCH(EX$3-5,_Death_Day,0))*$D$2)/5</f>
        <v>0</v>
      </c>
      <c r="EY58" s="80">
        <f>(INDEX(_Death_Data,MATCH($F58,_Death_Country,0),MATCH(EY$3,_Death_Day,0))-INDEX(_Death_Data,MATCH($F58,_Death_Country,0),MATCH(EY$3-1,_Death_Day,0))*$D$2
+INDEX(_Death_Data,MATCH($F58,_Death_Country,0),MATCH(EY$3-1,_Death_Day,0))-INDEX(_Death_Data,MATCH($F58,_Death_Country,0),MATCH(EY$3-2,_Death_Day,0))*$D$2
+INDEX(_Death_Data,MATCH($F58,_Death_Country,0),MATCH(EY$3-2,_Death_Day,0))-INDEX(_Death_Data,MATCH($F58,_Death_Country,0),MATCH(EY$3-3,_Death_Day,0))*$D$2
+INDEX(_Death_Data,MATCH($F58,_Death_Country,0),MATCH(EY$3-3,_Death_Day,0))-INDEX(_Death_Data,MATCH($F58,_Death_Country,0),MATCH(EY$3-4,_Death_Day,0))*$D$2
+INDEX(_Death_Data,MATCH($F58,_Death_Country,0),MATCH(EY$3-4,_Death_Day,0))-INDEX(_Death_Data,MATCH($F58,_Death_Country,0),MATCH(EY$3-5,_Death_Day,0))*$D$2)/5</f>
        <v>0</v>
      </c>
      <c r="EZ58" s="80">
        <f>(INDEX(_Death_Data,MATCH($F58,_Death_Country,0),MATCH(EZ$3,_Death_Day,0))-INDEX(_Death_Data,MATCH($F58,_Death_Country,0),MATCH(EZ$3-1,_Death_Day,0))*$D$2
+INDEX(_Death_Data,MATCH($F58,_Death_Country,0),MATCH(EZ$3-1,_Death_Day,0))-INDEX(_Death_Data,MATCH($F58,_Death_Country,0),MATCH(EZ$3-2,_Death_Day,0))*$D$2
+INDEX(_Death_Data,MATCH($F58,_Death_Country,0),MATCH(EZ$3-2,_Death_Day,0))-INDEX(_Death_Data,MATCH($F58,_Death_Country,0),MATCH(EZ$3-3,_Death_Day,0))*$D$2
+INDEX(_Death_Data,MATCH($F58,_Death_Country,0),MATCH(EZ$3-3,_Death_Day,0))-INDEX(_Death_Data,MATCH($F58,_Death_Country,0),MATCH(EZ$3-4,_Death_Day,0))*$D$2
+INDEX(_Death_Data,MATCH($F58,_Death_Country,0),MATCH(EZ$3-4,_Death_Day,0))-INDEX(_Death_Data,MATCH($F58,_Death_Country,0),MATCH(EZ$3-5,_Death_Day,0))*$D$2)/5</f>
        <v>0</v>
      </c>
      <c r="FA58" s="80">
        <f>(INDEX(_Death_Data,MATCH($F58,_Death_Country,0),MATCH(FA$3,_Death_Day,0))-INDEX(_Death_Data,MATCH($F58,_Death_Country,0),MATCH(FA$3-1,_Death_Day,0))*$D$2
+INDEX(_Death_Data,MATCH($F58,_Death_Country,0),MATCH(FA$3-1,_Death_Day,0))-INDEX(_Death_Data,MATCH($F58,_Death_Country,0),MATCH(FA$3-2,_Death_Day,0))*$D$2
+INDEX(_Death_Data,MATCH($F58,_Death_Country,0),MATCH(FA$3-2,_Death_Day,0))-INDEX(_Death_Data,MATCH($F58,_Death_Country,0),MATCH(FA$3-3,_Death_Day,0))*$D$2
+INDEX(_Death_Data,MATCH($F58,_Death_Country,0),MATCH(FA$3-3,_Death_Day,0))-INDEX(_Death_Data,MATCH($F58,_Death_Country,0),MATCH(FA$3-4,_Death_Day,0))*$D$2
+INDEX(_Death_Data,MATCH($F58,_Death_Country,0),MATCH(FA$3-4,_Death_Day,0))-INDEX(_Death_Data,MATCH($F58,_Death_Country,0),MATCH(FA$3-5,_Death_Day,0))*$D$2)/5</f>
        <v>0</v>
      </c>
      <c r="FB58" s="80">
        <f>(INDEX(_Death_Data,MATCH($F58,_Death_Country,0),MATCH(FB$3,_Death_Day,0))-INDEX(_Death_Data,MATCH($F58,_Death_Country,0),MATCH(FB$3-1,_Death_Day,0))*$D$2
+INDEX(_Death_Data,MATCH($F58,_Death_Country,0),MATCH(FB$3-1,_Death_Day,0))-INDEX(_Death_Data,MATCH($F58,_Death_Country,0),MATCH(FB$3-2,_Death_Day,0))*$D$2
+INDEX(_Death_Data,MATCH($F58,_Death_Country,0),MATCH(FB$3-2,_Death_Day,0))-INDEX(_Death_Data,MATCH($F58,_Death_Country,0),MATCH(FB$3-3,_Death_Day,0))*$D$2
+INDEX(_Death_Data,MATCH($F58,_Death_Country,0),MATCH(FB$3-3,_Death_Day,0))-INDEX(_Death_Data,MATCH($F58,_Death_Country,0),MATCH(FB$3-4,_Death_Day,0))*$D$2
+INDEX(_Death_Data,MATCH($F58,_Death_Country,0),MATCH(FB$3-4,_Death_Day,0))-INDEX(_Death_Data,MATCH($F58,_Death_Country,0),MATCH(FB$3-5,_Death_Day,0))*$D$2)/5</f>
        <v>0</v>
      </c>
      <c r="FC58" s="80">
        <f>(INDEX(_Death_Data,MATCH($F58,_Death_Country,0),MATCH(FC$3,_Death_Day,0))-INDEX(_Death_Data,MATCH($F58,_Death_Country,0),MATCH(FC$3-1,_Death_Day,0))*$D$2
+INDEX(_Death_Data,MATCH($F58,_Death_Country,0),MATCH(FC$3-1,_Death_Day,0))-INDEX(_Death_Data,MATCH($F58,_Death_Country,0),MATCH(FC$3-2,_Death_Day,0))*$D$2
+INDEX(_Death_Data,MATCH($F58,_Death_Country,0),MATCH(FC$3-2,_Death_Day,0))-INDEX(_Death_Data,MATCH($F58,_Death_Country,0),MATCH(FC$3-3,_Death_Day,0))*$D$2
+INDEX(_Death_Data,MATCH($F58,_Death_Country,0),MATCH(FC$3-3,_Death_Day,0))-INDEX(_Death_Data,MATCH($F58,_Death_Country,0),MATCH(FC$3-4,_Death_Day,0))*$D$2
+INDEX(_Death_Data,MATCH($F58,_Death_Country,0),MATCH(FC$3-4,_Death_Day,0))-INDEX(_Death_Data,MATCH($F58,_Death_Country,0),MATCH(FC$3-5,_Death_Day,0))*$D$2)/5</f>
        <v>0</v>
      </c>
      <c r="FD58" s="80">
        <f>(INDEX(_Death_Data,MATCH($F58,_Death_Country,0),MATCH(FD$3,_Death_Day,0))-INDEX(_Death_Data,MATCH($F58,_Death_Country,0),MATCH(FD$3-1,_Death_Day,0))*$D$2
+INDEX(_Death_Data,MATCH($F58,_Death_Country,0),MATCH(FD$3-1,_Death_Day,0))-INDEX(_Death_Data,MATCH($F58,_Death_Country,0),MATCH(FD$3-2,_Death_Day,0))*$D$2
+INDEX(_Death_Data,MATCH($F58,_Death_Country,0),MATCH(FD$3-2,_Death_Day,0))-INDEX(_Death_Data,MATCH($F58,_Death_Country,0),MATCH(FD$3-3,_Death_Day,0))*$D$2
+INDEX(_Death_Data,MATCH($F58,_Death_Country,0),MATCH(FD$3-3,_Death_Day,0))-INDEX(_Death_Data,MATCH($F58,_Death_Country,0),MATCH(FD$3-4,_Death_Day,0))*$D$2
+INDEX(_Death_Data,MATCH($F58,_Death_Country,0),MATCH(FD$3-4,_Death_Day,0))-INDEX(_Death_Data,MATCH($F58,_Death_Country,0),MATCH(FD$3-5,_Death_Day,0))*$D$2)/5</f>
        <v>0</v>
      </c>
      <c r="FE58" s="80">
        <f>(INDEX(_Death_Data,MATCH($F58,_Death_Country,0),MATCH(FE$3,_Death_Day,0))-INDEX(_Death_Data,MATCH($F58,_Death_Country,0),MATCH(FE$3-1,_Death_Day,0))*$D$2
+INDEX(_Death_Data,MATCH($F58,_Death_Country,0),MATCH(FE$3-1,_Death_Day,0))-INDEX(_Death_Data,MATCH($F58,_Death_Country,0),MATCH(FE$3-2,_Death_Day,0))*$D$2
+INDEX(_Death_Data,MATCH($F58,_Death_Country,0),MATCH(FE$3-2,_Death_Day,0))-INDEX(_Death_Data,MATCH($F58,_Death_Country,0),MATCH(FE$3-3,_Death_Day,0))*$D$2
+INDEX(_Death_Data,MATCH($F58,_Death_Country,0),MATCH(FE$3-3,_Death_Day,0))-INDEX(_Death_Data,MATCH($F58,_Death_Country,0),MATCH(FE$3-4,_Death_Day,0))*$D$2
+INDEX(_Death_Data,MATCH($F58,_Death_Country,0),MATCH(FE$3-4,_Death_Day,0))-INDEX(_Death_Data,MATCH($F58,_Death_Country,0),MATCH(FE$3-5,_Death_Day,0))*$D$2)/5</f>
        <v>0</v>
      </c>
      <c r="FF58" s="80">
        <f>(INDEX(_Death_Data,MATCH($F58,_Death_Country,0),MATCH(FF$3,_Death_Day,0))-INDEX(_Death_Data,MATCH($F58,_Death_Country,0),MATCH(FF$3-1,_Death_Day,0))*$D$2
+INDEX(_Death_Data,MATCH($F58,_Death_Country,0),MATCH(FF$3-1,_Death_Day,0))-INDEX(_Death_Data,MATCH($F58,_Death_Country,0),MATCH(FF$3-2,_Death_Day,0))*$D$2
+INDEX(_Death_Data,MATCH($F58,_Death_Country,0),MATCH(FF$3-2,_Death_Day,0))-INDEX(_Death_Data,MATCH($F58,_Death_Country,0),MATCH(FF$3-3,_Death_Day,0))*$D$2
+INDEX(_Death_Data,MATCH($F58,_Death_Country,0),MATCH(FF$3-3,_Death_Day,0))-INDEX(_Death_Data,MATCH($F58,_Death_Country,0),MATCH(FF$3-4,_Death_Day,0))*$D$2
+INDEX(_Death_Data,MATCH($F58,_Death_Country,0),MATCH(FF$3-4,_Death_Day,0))-INDEX(_Death_Data,MATCH($F58,_Death_Country,0),MATCH(FF$3-5,_Death_Day,0))*$D$2)/5</f>
        <v>0</v>
      </c>
      <c r="FG58" s="80">
        <f>(INDEX(_Death_Data,MATCH($F58,_Death_Country,0),MATCH(FG$3,_Death_Day,0))-INDEX(_Death_Data,MATCH($F58,_Death_Country,0),MATCH(FG$3-1,_Death_Day,0))*$D$2
+INDEX(_Death_Data,MATCH($F58,_Death_Country,0),MATCH(FG$3-1,_Death_Day,0))-INDEX(_Death_Data,MATCH($F58,_Death_Country,0),MATCH(FG$3-2,_Death_Day,0))*$D$2
+INDEX(_Death_Data,MATCH($F58,_Death_Country,0),MATCH(FG$3-2,_Death_Day,0))-INDEX(_Death_Data,MATCH($F58,_Death_Country,0),MATCH(FG$3-3,_Death_Day,0))*$D$2
+INDEX(_Death_Data,MATCH($F58,_Death_Country,0),MATCH(FG$3-3,_Death_Day,0))-INDEX(_Death_Data,MATCH($F58,_Death_Country,0),MATCH(FG$3-4,_Death_Day,0))*$D$2
+INDEX(_Death_Data,MATCH($F58,_Death_Country,0),MATCH(FG$3-4,_Death_Day,0))-INDEX(_Death_Data,MATCH($F58,_Death_Country,0),MATCH(FG$3-5,_Death_Day,0))*$D$2)/5</f>
        <v>0</v>
      </c>
      <c r="FH58" s="80">
        <f>(INDEX(_Death_Data,MATCH($F58,_Death_Country,0),MATCH(FH$3,_Death_Day,0))-INDEX(_Death_Data,MATCH($F58,_Death_Country,0),MATCH(FH$3-1,_Death_Day,0))*$D$2
+INDEX(_Death_Data,MATCH($F58,_Death_Country,0),MATCH(FH$3-1,_Death_Day,0))-INDEX(_Death_Data,MATCH($F58,_Death_Country,0),MATCH(FH$3-2,_Death_Day,0))*$D$2
+INDEX(_Death_Data,MATCH($F58,_Death_Country,0),MATCH(FH$3-2,_Death_Day,0))-INDEX(_Death_Data,MATCH($F58,_Death_Country,0),MATCH(FH$3-3,_Death_Day,0))*$D$2
+INDEX(_Death_Data,MATCH($F58,_Death_Country,0),MATCH(FH$3-3,_Death_Day,0))-INDEX(_Death_Data,MATCH($F58,_Death_Country,0),MATCH(FH$3-4,_Death_Day,0))*$D$2
+INDEX(_Death_Data,MATCH($F58,_Death_Country,0),MATCH(FH$3-4,_Death_Day,0))-INDEX(_Death_Data,MATCH($F58,_Death_Country,0),MATCH(FH$3-5,_Death_Day,0))*$D$2)/5</f>
        <v>0</v>
      </c>
      <c r="FI58" s="80">
        <f>(INDEX(_Death_Data,MATCH($F58,_Death_Country,0),MATCH(FI$3,_Death_Day,0))-INDEX(_Death_Data,MATCH($F58,_Death_Country,0),MATCH(FI$3-1,_Death_Day,0))*$D$2
+INDEX(_Death_Data,MATCH($F58,_Death_Country,0),MATCH(FI$3-1,_Death_Day,0))-INDEX(_Death_Data,MATCH($F58,_Death_Country,0),MATCH(FI$3-2,_Death_Day,0))*$D$2
+INDEX(_Death_Data,MATCH($F58,_Death_Country,0),MATCH(FI$3-2,_Death_Day,0))-INDEX(_Death_Data,MATCH($F58,_Death_Country,0),MATCH(FI$3-3,_Death_Day,0))*$D$2
+INDEX(_Death_Data,MATCH($F58,_Death_Country,0),MATCH(FI$3-3,_Death_Day,0))-INDEX(_Death_Data,MATCH($F58,_Death_Country,0),MATCH(FI$3-4,_Death_Day,0))*$D$2
+INDEX(_Death_Data,MATCH($F58,_Death_Country,0),MATCH(FI$3-4,_Death_Day,0))-INDEX(_Death_Data,MATCH($F58,_Death_Country,0),MATCH(FI$3-5,_Death_Day,0))*$D$2)/5</f>
        <v>0</v>
      </c>
      <c r="FJ58" s="80">
        <f>(INDEX(_Death_Data,MATCH($F58,_Death_Country,0),MATCH(FJ$3,_Death_Day,0))-INDEX(_Death_Data,MATCH($F58,_Death_Country,0),MATCH(FJ$3-1,_Death_Day,0))*$D$2
+INDEX(_Death_Data,MATCH($F58,_Death_Country,0),MATCH(FJ$3-1,_Death_Day,0))-INDEX(_Death_Data,MATCH($F58,_Death_Country,0),MATCH(FJ$3-2,_Death_Day,0))*$D$2
+INDEX(_Death_Data,MATCH($F58,_Death_Country,0),MATCH(FJ$3-2,_Death_Day,0))-INDEX(_Death_Data,MATCH($F58,_Death_Country,0),MATCH(FJ$3-3,_Death_Day,0))*$D$2
+INDEX(_Death_Data,MATCH($F58,_Death_Country,0),MATCH(FJ$3-3,_Death_Day,0))-INDEX(_Death_Data,MATCH($F58,_Death_Country,0),MATCH(FJ$3-4,_Death_Day,0))*$D$2
+INDEX(_Death_Data,MATCH($F58,_Death_Country,0),MATCH(FJ$3-4,_Death_Day,0))-INDEX(_Death_Data,MATCH($F58,_Death_Country,0),MATCH(FJ$3-5,_Death_Day,0))*$D$2)/5</f>
        <v>0</v>
      </c>
      <c r="FK58" s="80">
        <f>(INDEX(_Death_Data,MATCH($F58,_Death_Country,0),MATCH(FK$3,_Death_Day,0))-INDEX(_Death_Data,MATCH($F58,_Death_Country,0),MATCH(FK$3-1,_Death_Day,0))*$D$2
+INDEX(_Death_Data,MATCH($F58,_Death_Country,0),MATCH(FK$3-1,_Death_Day,0))-INDEX(_Death_Data,MATCH($F58,_Death_Country,0),MATCH(FK$3-2,_Death_Day,0))*$D$2
+INDEX(_Death_Data,MATCH($F58,_Death_Country,0),MATCH(FK$3-2,_Death_Day,0))-INDEX(_Death_Data,MATCH($F58,_Death_Country,0),MATCH(FK$3-3,_Death_Day,0))*$D$2
+INDEX(_Death_Data,MATCH($F58,_Death_Country,0),MATCH(FK$3-3,_Death_Day,0))-INDEX(_Death_Data,MATCH($F58,_Death_Country,0),MATCH(FK$3-4,_Death_Day,0))*$D$2
+INDEX(_Death_Data,MATCH($F58,_Death_Country,0),MATCH(FK$3-4,_Death_Day,0))-INDEX(_Death_Data,MATCH($F58,_Death_Country,0),MATCH(FK$3-5,_Death_Day,0))*$D$2)/5</f>
        <v>0</v>
      </c>
      <c r="FL58" s="80">
        <f>(INDEX(_Death_Data,MATCH($F58,_Death_Country,0),MATCH(FL$3,_Death_Day,0))-INDEX(_Death_Data,MATCH($F58,_Death_Country,0),MATCH(FL$3-1,_Death_Day,0))*$D$2
+INDEX(_Death_Data,MATCH($F58,_Death_Country,0),MATCH(FL$3-1,_Death_Day,0))-INDEX(_Death_Data,MATCH($F58,_Death_Country,0),MATCH(FL$3-2,_Death_Day,0))*$D$2
+INDEX(_Death_Data,MATCH($F58,_Death_Country,0),MATCH(FL$3-2,_Death_Day,0))-INDEX(_Death_Data,MATCH($F58,_Death_Country,0),MATCH(FL$3-3,_Death_Day,0))*$D$2
+INDEX(_Death_Data,MATCH($F58,_Death_Country,0),MATCH(FL$3-3,_Death_Day,0))-INDEX(_Death_Data,MATCH($F58,_Death_Country,0),MATCH(FL$3-4,_Death_Day,0))*$D$2
+INDEX(_Death_Data,MATCH($F58,_Death_Country,0),MATCH(FL$3-4,_Death_Day,0))-INDEX(_Death_Data,MATCH($F58,_Death_Country,0),MATCH(FL$3-5,_Death_Day,0))*$D$2)/5</f>
        <v>0</v>
      </c>
      <c r="FM58" s="80">
        <f>(INDEX(_Death_Data,MATCH($F58,_Death_Country,0),MATCH(FM$3,_Death_Day,0))-INDEX(_Death_Data,MATCH($F58,_Death_Country,0),MATCH(FM$3-1,_Death_Day,0))*$D$2
+INDEX(_Death_Data,MATCH($F58,_Death_Country,0),MATCH(FM$3-1,_Death_Day,0))-INDEX(_Death_Data,MATCH($F58,_Death_Country,0),MATCH(FM$3-2,_Death_Day,0))*$D$2
+INDEX(_Death_Data,MATCH($F58,_Death_Country,0),MATCH(FM$3-2,_Death_Day,0))-INDEX(_Death_Data,MATCH($F58,_Death_Country,0),MATCH(FM$3-3,_Death_Day,0))*$D$2
+INDEX(_Death_Data,MATCH($F58,_Death_Country,0),MATCH(FM$3-3,_Death_Day,0))-INDEX(_Death_Data,MATCH($F58,_Death_Country,0),MATCH(FM$3-4,_Death_Day,0))*$D$2
+INDEX(_Death_Data,MATCH($F58,_Death_Country,0),MATCH(FM$3-4,_Death_Day,0))-INDEX(_Death_Data,MATCH($F58,_Death_Country,0),MATCH(FM$3-5,_Death_Day,0))*$D$2)/5</f>
        <v>0</v>
      </c>
      <c r="FN58" s="80" t="e">
        <f>(INDEX(_Death_Data,MATCH($F58,_Death_Country,0),MATCH(FN$3,_Death_Day,0))-INDEX(_Death_Data,MATCH($F58,_Death_Country,0),MATCH(FN$3-1,_Death_Day,0))*$D$2
+INDEX(_Death_Data,MATCH($F58,_Death_Country,0),MATCH(FN$3-1,_Death_Day,0))-INDEX(_Death_Data,MATCH($F58,_Death_Country,0),MATCH(FN$3-2,_Death_Day,0))*$D$2
+INDEX(_Death_Data,MATCH($F58,_Death_Country,0),MATCH(FN$3-2,_Death_Day,0))-INDEX(_Death_Data,MATCH($F58,_Death_Country,0),MATCH(FN$3-3,_Death_Day,0))*$D$2
+INDEX(_Death_Data,MATCH($F58,_Death_Country,0),MATCH(FN$3-3,_Death_Day,0))-INDEX(_Death_Data,MATCH($F58,_Death_Country,0),MATCH(FN$3-4,_Death_Day,0))*$D$2
+INDEX(_Death_Data,MATCH($F58,_Death_Country,0),MATCH(FN$3-4,_Death_Day,0))-INDEX(_Death_Data,MATCH($F58,_Death_Country,0),MATCH(FN$3-5,_Death_Day,0))*$D$2)/5</f>
        <v>#N/A</v>
      </c>
      <c r="FO58">
        <v>1</v>
      </c>
      <c r="FQ58" s="10">
        <f ca="1">HLOOKUP(TODAY()-FQ$3,$C$3:$FN$252,ROW()-2)</f>
        <v>0</v>
      </c>
      <c r="FR58" s="10">
        <f ca="1">HLOOKUP(TODAY()-FR$3,$C$3:$FN$252,ROW()-2)</f>
        <v>0</v>
      </c>
      <c r="FS58" s="10">
        <f ca="1">HLOOKUP(TODAY()-FS$3,$C$3:$FN$252,ROW()-2)</f>
        <v>0</v>
      </c>
      <c r="FT58" s="10">
        <f ca="1">HLOOKUP(TODAY()-FT$3,$C$3:$FN$252,ROW()-2)</f>
        <v>0</v>
      </c>
      <c r="FU58" s="10">
        <f ca="1">HLOOKUP(TODAY()-FU$3,$C$3:$FN$252,ROW()-2)</f>
        <v>0</v>
      </c>
      <c r="FV58" s="10">
        <f ca="1">HLOOKUP(TODAY()-FV$3,$C$3:$FN$252,ROW()-2)</f>
        <v>0</v>
      </c>
      <c r="FW58" s="10">
        <f ca="1">HLOOKUP(TODAY()-FW$3,$C$3:$FN$252,ROW()-2)</f>
        <v>0</v>
      </c>
      <c r="FX58" s="10">
        <f ca="1">SUM(FQ58:FW58)/7</f>
        <v>0</v>
      </c>
      <c r="FY58" s="10" t="b">
        <f ca="1">MAX(FQ58:FW58)=FZ58</f>
        <v>1</v>
      </c>
      <c r="FZ58" s="10">
        <f t="array" ref="FZ58">MAX(IF(ISNA(L58:EE58),"",L58:EE58))</f>
        <v>0</v>
      </c>
      <c r="GA58" s="52">
        <f ca="1">IF(GR58&gt;0,FX58/GR58,0)</f>
        <v>0</v>
      </c>
      <c r="GB58" t="str">
        <f>D58</f>
        <v>Asia</v>
      </c>
      <c r="GC58" t="str">
        <f>F58</f>
        <v>Fiji</v>
      </c>
      <c r="GD58" s="10">
        <f>FZ58</f>
        <v>0</v>
      </c>
      <c r="GE58" s="10">
        <f ca="1">G58</f>
        <v>0</v>
      </c>
      <c r="GF58">
        <f ca="1">IF(GA58&lt;$GF$2,$B58,0)</f>
        <v>800000</v>
      </c>
      <c r="GG58">
        <f ca="1">IF(AND($GA58&gt;=$GF$2,$GA58&lt;$GG$2),$B58,0)</f>
        <v>0</v>
      </c>
      <c r="GH58">
        <f ca="1">IF(AND($GA58&gt;=$GG$2,$GA58&lt;$GH$2),$B58,0)</f>
        <v>0</v>
      </c>
      <c r="GI58">
        <f ca="1">IF(AND($GA58&gt;=$GH$2,$GA58&lt;$GI$2),$B58,0)</f>
        <v>0</v>
      </c>
      <c r="GJ58">
        <f ca="1">IF(GA58&gt;=$GI$2,B58,0)</f>
        <v>0</v>
      </c>
      <c r="GK58">
        <f t="array" ref="GK58">LARGE(IF(ISNA(L58:FN58),"",L58:FN58),GK$2)</f>
        <v>0</v>
      </c>
      <c r="GL58">
        <f t="array" ref="GL58">LARGE(IF(ISNA(M58:FO58),"",M58:FO58),GL$2)</f>
        <v>0</v>
      </c>
      <c r="GM58">
        <f t="array" ref="GM58">LARGE(IF(ISNA(N58:FP58),"",N58:FP58),GM$2)</f>
        <v>0</v>
      </c>
      <c r="GN58">
        <f t="array" aca="1" ref="GN58" ca="1">LARGE(IF(ISNA(O58:FQ58),"",O58:FQ58),GN$2)</f>
        <v>0</v>
      </c>
      <c r="GO58">
        <f t="array" aca="1" ref="GO58" ca="1">LARGE(IF(ISNA(P58:FR58),"",P58:FR58),GO$2)</f>
        <v>0</v>
      </c>
      <c r="GP58">
        <f t="array" aca="1" ref="GP58" ca="1">LARGE(IF(ISNA(Q58:FS58),"",Q58:FS58),GP$2)</f>
        <v>0</v>
      </c>
      <c r="GQ58">
        <f t="array" aca="1" ref="GQ58" ca="1">LARGE(IF(ISNA(R58:FT58),"",R58:FT58),GQ$2)</f>
        <v>0</v>
      </c>
      <c r="GR58">
        <f t="shared" ca="1" si="4"/>
        <v>0</v>
      </c>
    </row>
    <row r="59" spans="1:200" ht="30" customHeight="1" x14ac:dyDescent="0.55000000000000004">
      <c r="A59">
        <f t="shared" si="3"/>
        <v>175</v>
      </c>
      <c r="B59" s="81">
        <f>VLOOKUP(F59,Countries!$D$5:$F$254,3,FALSE)</f>
        <v>1268000</v>
      </c>
      <c r="C59" s="86">
        <f ca="1">GA59</f>
        <v>0</v>
      </c>
      <c r="D59" s="80" t="str">
        <f>VLOOKUP(F59,Countries!$D$5:$E$254,2,FALSE)</f>
        <v>Asia</v>
      </c>
      <c r="E59" s="80" t="str">
        <f>VLOOKUP(F59,Countries!$D$5:$G$254,4,FALSE)</f>
        <v>SEAsia</v>
      </c>
      <c r="F59" s="80" t="str">
        <f>Infections!A170</f>
        <v>Timor-Leste</v>
      </c>
      <c r="G59" s="81">
        <f ca="1">INDEX(_Death_Data,MATCH($F59,_Death_Country,0),MATCH(G$2,_Death_Day,0))</f>
        <v>0</v>
      </c>
      <c r="H59" s="81">
        <f ca="1">FX59</f>
        <v>0</v>
      </c>
      <c r="I59" s="100" t="str">
        <f>F59</f>
        <v>Timor-Leste</v>
      </c>
      <c r="J59" s="80">
        <f>INDEX(_Death_Data,MATCH($F59,_Death_Country,0),MATCH(J$3,_Death_Day,0))</f>
        <v>0</v>
      </c>
      <c r="K59" s="80">
        <f>INDEX(_Death_Data,MATCH($F59,_Death_Country,0),MATCH(K$3,_Death_Day,0))-INDEX(_Death_Data,MATCH($F59,_Death_Country,0),MATCH(J$3,_Death_Day,0))*$D$2</f>
        <v>0</v>
      </c>
      <c r="L59" s="80" t="e">
        <f>(INDEX(_Death_Data,MATCH($F59,_Death_Country,0),MATCH(L$3,_Death_Day,0))-INDEX(_Death_Data,MATCH($F59,_Death_Country,0),MATCH(L$3-1,_Death_Day,0))*$D$2
+INDEX(_Death_Data,MATCH($F59,_Death_Country,0),MATCH(L$3-1,_Death_Day,0))-INDEX(_Death_Data,MATCH($F59,_Death_Country,0),MATCH(L$3-2,_Death_Day,0))*$D$2
+INDEX(_Death_Data,MATCH($F59,_Death_Country,0),MATCH(L$3-2,_Death_Day,0))-INDEX(_Death_Data,MATCH($F59,_Death_Country,0),MATCH(L$3-3,_Death_Day,0))*$D$2
+INDEX(_Death_Data,MATCH($F59,_Death_Country,0),MATCH(L$3-3,_Death_Day,0))-INDEX(_Death_Data,MATCH($F59,_Death_Country,0),MATCH(L$3-4,_Death_Day,0))*$D$2
+INDEX(_Death_Data,MATCH($F59,_Death_Country,0),MATCH(L$3-4,_Death_Day,0))-INDEX(_Death_Data,MATCH($F59,_Death_Country,0),MATCH(L$3-5,_Death_Day,0))*$D$2)/5</f>
        <v>#N/A</v>
      </c>
      <c r="M59" s="80" t="e">
        <f>(INDEX(_Death_Data,MATCH($F59,_Death_Country,0),MATCH(M$3,_Death_Day,0))-INDEX(_Death_Data,MATCH($F59,_Death_Country,0),MATCH(M$3-1,_Death_Day,0))*$D$2
+INDEX(_Death_Data,MATCH($F59,_Death_Country,0),MATCH(M$3-1,_Death_Day,0))-INDEX(_Death_Data,MATCH($F59,_Death_Country,0),MATCH(M$3-2,_Death_Day,0))*$D$2
+INDEX(_Death_Data,MATCH($F59,_Death_Country,0),MATCH(M$3-2,_Death_Day,0))-INDEX(_Death_Data,MATCH($F59,_Death_Country,0),MATCH(M$3-3,_Death_Day,0))*$D$2
+INDEX(_Death_Data,MATCH($F59,_Death_Country,0),MATCH(M$3-3,_Death_Day,0))-INDEX(_Death_Data,MATCH($F59,_Death_Country,0),MATCH(M$3-4,_Death_Day,0))*$D$2
+INDEX(_Death_Data,MATCH($F59,_Death_Country,0),MATCH(M$3-4,_Death_Day,0))-INDEX(_Death_Data,MATCH($F59,_Death_Country,0),MATCH(M$3-5,_Death_Day,0))*$D$2)/5</f>
        <v>#N/A</v>
      </c>
      <c r="N59" s="80" t="e">
        <f>(INDEX(_Death_Data,MATCH($F59,_Death_Country,0),MATCH(N$3,_Death_Day,0))-INDEX(_Death_Data,MATCH($F59,_Death_Country,0),MATCH(N$3-1,_Death_Day,0))*$D$2
+INDEX(_Death_Data,MATCH($F59,_Death_Country,0),MATCH(N$3-1,_Death_Day,0))-INDEX(_Death_Data,MATCH($F59,_Death_Country,0),MATCH(N$3-2,_Death_Day,0))*$D$2
+INDEX(_Death_Data,MATCH($F59,_Death_Country,0),MATCH(N$3-2,_Death_Day,0))-INDEX(_Death_Data,MATCH($F59,_Death_Country,0),MATCH(N$3-3,_Death_Day,0))*$D$2
+INDEX(_Death_Data,MATCH($F59,_Death_Country,0),MATCH(N$3-3,_Death_Day,0))-INDEX(_Death_Data,MATCH($F59,_Death_Country,0),MATCH(N$3-4,_Death_Day,0))*$D$2
+INDEX(_Death_Data,MATCH($F59,_Death_Country,0),MATCH(N$3-4,_Death_Day,0))-INDEX(_Death_Data,MATCH($F59,_Death_Country,0),MATCH(N$3-5,_Death_Day,0))*$D$2)/5</f>
        <v>#N/A</v>
      </c>
      <c r="O59" s="80">
        <f>(INDEX(_Death_Data,MATCH($F59,_Death_Country,0),MATCH(O$3,_Death_Day,0))-INDEX(_Death_Data,MATCH($F59,_Death_Country,0),MATCH(O$3-1,_Death_Day,0))*$D$2
+INDEX(_Death_Data,MATCH($F59,_Death_Country,0),MATCH(O$3-1,_Death_Day,0))-INDEX(_Death_Data,MATCH($F59,_Death_Country,0),MATCH(O$3-2,_Death_Day,0))*$D$2
+INDEX(_Death_Data,MATCH($F59,_Death_Country,0),MATCH(O$3-2,_Death_Day,0))-INDEX(_Death_Data,MATCH($F59,_Death_Country,0),MATCH(O$3-3,_Death_Day,0))*$D$2
+INDEX(_Death_Data,MATCH($F59,_Death_Country,0),MATCH(O$3-3,_Death_Day,0))-INDEX(_Death_Data,MATCH($F59,_Death_Country,0),MATCH(O$3-4,_Death_Day,0))*$D$2
+INDEX(_Death_Data,MATCH($F59,_Death_Country,0),MATCH(O$3-4,_Death_Day,0))-INDEX(_Death_Data,MATCH($F59,_Death_Country,0),MATCH(O$3-5,_Death_Day,0))*$D$2)/5</f>
        <v>0</v>
      </c>
      <c r="P59" s="80">
        <f>(INDEX(_Death_Data,MATCH($F59,_Death_Country,0),MATCH(P$3,_Death_Day,0))-INDEX(_Death_Data,MATCH($F59,_Death_Country,0),MATCH(P$3-1,_Death_Day,0))*$D$2
+INDEX(_Death_Data,MATCH($F59,_Death_Country,0),MATCH(P$3-1,_Death_Day,0))-INDEX(_Death_Data,MATCH($F59,_Death_Country,0),MATCH(P$3-2,_Death_Day,0))*$D$2
+INDEX(_Death_Data,MATCH($F59,_Death_Country,0),MATCH(P$3-2,_Death_Day,0))-INDEX(_Death_Data,MATCH($F59,_Death_Country,0),MATCH(P$3-3,_Death_Day,0))*$D$2
+INDEX(_Death_Data,MATCH($F59,_Death_Country,0),MATCH(P$3-3,_Death_Day,0))-INDEX(_Death_Data,MATCH($F59,_Death_Country,0),MATCH(P$3-4,_Death_Day,0))*$D$2
+INDEX(_Death_Data,MATCH($F59,_Death_Country,0),MATCH(P$3-4,_Death_Day,0))-INDEX(_Death_Data,MATCH($F59,_Death_Country,0),MATCH(P$3-5,_Death_Day,0))*$D$2)/5</f>
        <v>0</v>
      </c>
      <c r="Q59" s="80">
        <f>(INDEX(_Death_Data,MATCH($F59,_Death_Country,0),MATCH(Q$3,_Death_Day,0))-INDEX(_Death_Data,MATCH($F59,_Death_Country,0),MATCH(Q$3-1,_Death_Day,0))*$D$2
+INDEX(_Death_Data,MATCH($F59,_Death_Country,0),MATCH(Q$3-1,_Death_Day,0))-INDEX(_Death_Data,MATCH($F59,_Death_Country,0),MATCH(Q$3-2,_Death_Day,0))*$D$2
+INDEX(_Death_Data,MATCH($F59,_Death_Country,0),MATCH(Q$3-2,_Death_Day,0))-INDEX(_Death_Data,MATCH($F59,_Death_Country,0),MATCH(Q$3-3,_Death_Day,0))*$D$2
+INDEX(_Death_Data,MATCH($F59,_Death_Country,0),MATCH(Q$3-3,_Death_Day,0))-INDEX(_Death_Data,MATCH($F59,_Death_Country,0),MATCH(Q$3-4,_Death_Day,0))*$D$2
+INDEX(_Death_Data,MATCH($F59,_Death_Country,0),MATCH(Q$3-4,_Death_Day,0))-INDEX(_Death_Data,MATCH($F59,_Death_Country,0),MATCH(Q$3-5,_Death_Day,0))*$D$2)/5</f>
        <v>0</v>
      </c>
      <c r="R59" s="80">
        <f>(INDEX(_Death_Data,MATCH($F59,_Death_Country,0),MATCH(R$3,_Death_Day,0))-INDEX(_Death_Data,MATCH($F59,_Death_Country,0),MATCH(R$3-1,_Death_Day,0))*$D$2
+INDEX(_Death_Data,MATCH($F59,_Death_Country,0),MATCH(R$3-1,_Death_Day,0))-INDEX(_Death_Data,MATCH($F59,_Death_Country,0),MATCH(R$3-2,_Death_Day,0))*$D$2
+INDEX(_Death_Data,MATCH($F59,_Death_Country,0),MATCH(R$3-2,_Death_Day,0))-INDEX(_Death_Data,MATCH($F59,_Death_Country,0),MATCH(R$3-3,_Death_Day,0))*$D$2
+INDEX(_Death_Data,MATCH($F59,_Death_Country,0),MATCH(R$3-3,_Death_Day,0))-INDEX(_Death_Data,MATCH($F59,_Death_Country,0),MATCH(R$3-4,_Death_Day,0))*$D$2
+INDEX(_Death_Data,MATCH($F59,_Death_Country,0),MATCH(R$3-4,_Death_Day,0))-INDEX(_Death_Data,MATCH($F59,_Death_Country,0),MATCH(R$3-5,_Death_Day,0))*$D$2)/5</f>
        <v>0</v>
      </c>
      <c r="S59" s="80">
        <f>(INDEX(_Death_Data,MATCH($F59,_Death_Country,0),MATCH(S$3,_Death_Day,0))-INDEX(_Death_Data,MATCH($F59,_Death_Country,0),MATCH(S$3-1,_Death_Day,0))*$D$2
+INDEX(_Death_Data,MATCH($F59,_Death_Country,0),MATCH(S$3-1,_Death_Day,0))-INDEX(_Death_Data,MATCH($F59,_Death_Country,0),MATCH(S$3-2,_Death_Day,0))*$D$2
+INDEX(_Death_Data,MATCH($F59,_Death_Country,0),MATCH(S$3-2,_Death_Day,0))-INDEX(_Death_Data,MATCH($F59,_Death_Country,0),MATCH(S$3-3,_Death_Day,0))*$D$2
+INDEX(_Death_Data,MATCH($F59,_Death_Country,0),MATCH(S$3-3,_Death_Day,0))-INDEX(_Death_Data,MATCH($F59,_Death_Country,0),MATCH(S$3-4,_Death_Day,0))*$D$2
+INDEX(_Death_Data,MATCH($F59,_Death_Country,0),MATCH(S$3-4,_Death_Day,0))-INDEX(_Death_Data,MATCH($F59,_Death_Country,0),MATCH(S$3-5,_Death_Day,0))*$D$2)/5</f>
        <v>0</v>
      </c>
      <c r="T59" s="80">
        <f>(INDEX(_Death_Data,MATCH($F59,_Death_Country,0),MATCH(T$3,_Death_Day,0))-INDEX(_Death_Data,MATCH($F59,_Death_Country,0),MATCH(T$3-1,_Death_Day,0))*$D$2
+INDEX(_Death_Data,MATCH($F59,_Death_Country,0),MATCH(T$3-1,_Death_Day,0))-INDEX(_Death_Data,MATCH($F59,_Death_Country,0),MATCH(T$3-2,_Death_Day,0))*$D$2
+INDEX(_Death_Data,MATCH($F59,_Death_Country,0),MATCH(T$3-2,_Death_Day,0))-INDEX(_Death_Data,MATCH($F59,_Death_Country,0),MATCH(T$3-3,_Death_Day,0))*$D$2
+INDEX(_Death_Data,MATCH($F59,_Death_Country,0),MATCH(T$3-3,_Death_Day,0))-INDEX(_Death_Data,MATCH($F59,_Death_Country,0),MATCH(T$3-4,_Death_Day,0))*$D$2
+INDEX(_Death_Data,MATCH($F59,_Death_Country,0),MATCH(T$3-4,_Death_Day,0))-INDEX(_Death_Data,MATCH($F59,_Death_Country,0),MATCH(T$3-5,_Death_Day,0))*$D$2)/5</f>
        <v>0</v>
      </c>
      <c r="U59" s="80">
        <f>(INDEX(_Death_Data,MATCH($F59,_Death_Country,0),MATCH(U$3,_Death_Day,0))-INDEX(_Death_Data,MATCH($F59,_Death_Country,0),MATCH(U$3-1,_Death_Day,0))*$D$2
+INDEX(_Death_Data,MATCH($F59,_Death_Country,0),MATCH(U$3-1,_Death_Day,0))-INDEX(_Death_Data,MATCH($F59,_Death_Country,0),MATCH(U$3-2,_Death_Day,0))*$D$2
+INDEX(_Death_Data,MATCH($F59,_Death_Country,0),MATCH(U$3-2,_Death_Day,0))-INDEX(_Death_Data,MATCH($F59,_Death_Country,0),MATCH(U$3-3,_Death_Day,0))*$D$2
+INDEX(_Death_Data,MATCH($F59,_Death_Country,0),MATCH(U$3-3,_Death_Day,0))-INDEX(_Death_Data,MATCH($F59,_Death_Country,0),MATCH(U$3-4,_Death_Day,0))*$D$2
+INDEX(_Death_Data,MATCH($F59,_Death_Country,0),MATCH(U$3-4,_Death_Day,0))-INDEX(_Death_Data,MATCH($F59,_Death_Country,0),MATCH(U$3-5,_Death_Day,0))*$D$2)/5</f>
        <v>0</v>
      </c>
      <c r="V59" s="80">
        <f>(INDEX(_Death_Data,MATCH($F59,_Death_Country,0),MATCH(V$3,_Death_Day,0))-INDEX(_Death_Data,MATCH($F59,_Death_Country,0),MATCH(V$3-1,_Death_Day,0))*$D$2
+INDEX(_Death_Data,MATCH($F59,_Death_Country,0),MATCH(V$3-1,_Death_Day,0))-INDEX(_Death_Data,MATCH($F59,_Death_Country,0),MATCH(V$3-2,_Death_Day,0))*$D$2
+INDEX(_Death_Data,MATCH($F59,_Death_Country,0),MATCH(V$3-2,_Death_Day,0))-INDEX(_Death_Data,MATCH($F59,_Death_Country,0),MATCH(V$3-3,_Death_Day,0))*$D$2
+INDEX(_Death_Data,MATCH($F59,_Death_Country,0),MATCH(V$3-3,_Death_Day,0))-INDEX(_Death_Data,MATCH($F59,_Death_Country,0),MATCH(V$3-4,_Death_Day,0))*$D$2
+INDEX(_Death_Data,MATCH($F59,_Death_Country,0),MATCH(V$3-4,_Death_Day,0))-INDEX(_Death_Data,MATCH($F59,_Death_Country,0),MATCH(V$3-5,_Death_Day,0))*$D$2)/5</f>
        <v>0</v>
      </c>
      <c r="W59" s="80">
        <f>(INDEX(_Death_Data,MATCH($F59,_Death_Country,0),MATCH(W$3,_Death_Day,0))-INDEX(_Death_Data,MATCH($F59,_Death_Country,0),MATCH(W$3-1,_Death_Day,0))*$D$2
+INDEX(_Death_Data,MATCH($F59,_Death_Country,0),MATCH(W$3-1,_Death_Day,0))-INDEX(_Death_Data,MATCH($F59,_Death_Country,0),MATCH(W$3-2,_Death_Day,0))*$D$2
+INDEX(_Death_Data,MATCH($F59,_Death_Country,0),MATCH(W$3-2,_Death_Day,0))-INDEX(_Death_Data,MATCH($F59,_Death_Country,0),MATCH(W$3-3,_Death_Day,0))*$D$2
+INDEX(_Death_Data,MATCH($F59,_Death_Country,0),MATCH(W$3-3,_Death_Day,0))-INDEX(_Death_Data,MATCH($F59,_Death_Country,0),MATCH(W$3-4,_Death_Day,0))*$D$2
+INDEX(_Death_Data,MATCH($F59,_Death_Country,0),MATCH(W$3-4,_Death_Day,0))-INDEX(_Death_Data,MATCH($F59,_Death_Country,0),MATCH(W$3-5,_Death_Day,0))*$D$2)/5</f>
        <v>0</v>
      </c>
      <c r="X59" s="80">
        <f>(INDEX(_Death_Data,MATCH($F59,_Death_Country,0),MATCH(X$3,_Death_Day,0))-INDEX(_Death_Data,MATCH($F59,_Death_Country,0),MATCH(X$3-1,_Death_Day,0))*$D$2
+INDEX(_Death_Data,MATCH($F59,_Death_Country,0),MATCH(X$3-1,_Death_Day,0))-INDEX(_Death_Data,MATCH($F59,_Death_Country,0),MATCH(X$3-2,_Death_Day,0))*$D$2
+INDEX(_Death_Data,MATCH($F59,_Death_Country,0),MATCH(X$3-2,_Death_Day,0))-INDEX(_Death_Data,MATCH($F59,_Death_Country,0),MATCH(X$3-3,_Death_Day,0))*$D$2
+INDEX(_Death_Data,MATCH($F59,_Death_Country,0),MATCH(X$3-3,_Death_Day,0))-INDEX(_Death_Data,MATCH($F59,_Death_Country,0),MATCH(X$3-4,_Death_Day,0))*$D$2
+INDEX(_Death_Data,MATCH($F59,_Death_Country,0),MATCH(X$3-4,_Death_Day,0))-INDEX(_Death_Data,MATCH($F59,_Death_Country,0),MATCH(X$3-5,_Death_Day,0))*$D$2)/5</f>
        <v>0</v>
      </c>
      <c r="Y59" s="80">
        <f>(INDEX(_Death_Data,MATCH($F59,_Death_Country,0),MATCH(Y$3,_Death_Day,0))-INDEX(_Death_Data,MATCH($F59,_Death_Country,0),MATCH(Y$3-1,_Death_Day,0))*$D$2
+INDEX(_Death_Data,MATCH($F59,_Death_Country,0),MATCH(Y$3-1,_Death_Day,0))-INDEX(_Death_Data,MATCH($F59,_Death_Country,0),MATCH(Y$3-2,_Death_Day,0))*$D$2
+INDEX(_Death_Data,MATCH($F59,_Death_Country,0),MATCH(Y$3-2,_Death_Day,0))-INDEX(_Death_Data,MATCH($F59,_Death_Country,0),MATCH(Y$3-3,_Death_Day,0))*$D$2
+INDEX(_Death_Data,MATCH($F59,_Death_Country,0),MATCH(Y$3-3,_Death_Day,0))-INDEX(_Death_Data,MATCH($F59,_Death_Country,0),MATCH(Y$3-4,_Death_Day,0))*$D$2
+INDEX(_Death_Data,MATCH($F59,_Death_Country,0),MATCH(Y$3-4,_Death_Day,0))-INDEX(_Death_Data,MATCH($F59,_Death_Country,0),MATCH(Y$3-5,_Death_Day,0))*$D$2)/5</f>
        <v>0</v>
      </c>
      <c r="Z59" s="80">
        <f>(INDEX(_Death_Data,MATCH($F59,_Death_Country,0),MATCH(Z$3,_Death_Day,0))-INDEX(_Death_Data,MATCH($F59,_Death_Country,0),MATCH(Z$3-1,_Death_Day,0))*$D$2
+INDEX(_Death_Data,MATCH($F59,_Death_Country,0),MATCH(Z$3-1,_Death_Day,0))-INDEX(_Death_Data,MATCH($F59,_Death_Country,0),MATCH(Z$3-2,_Death_Day,0))*$D$2
+INDEX(_Death_Data,MATCH($F59,_Death_Country,0),MATCH(Z$3-2,_Death_Day,0))-INDEX(_Death_Data,MATCH($F59,_Death_Country,0),MATCH(Z$3-3,_Death_Day,0))*$D$2
+INDEX(_Death_Data,MATCH($F59,_Death_Country,0),MATCH(Z$3-3,_Death_Day,0))-INDEX(_Death_Data,MATCH($F59,_Death_Country,0),MATCH(Z$3-4,_Death_Day,0))*$D$2
+INDEX(_Death_Data,MATCH($F59,_Death_Country,0),MATCH(Z$3-4,_Death_Day,0))-INDEX(_Death_Data,MATCH($F59,_Death_Country,0),MATCH(Z$3-5,_Death_Day,0))*$D$2)/5</f>
        <v>0</v>
      </c>
      <c r="AA59" s="80">
        <f>(INDEX(_Death_Data,MATCH($F59,_Death_Country,0),MATCH(AA$3,_Death_Day,0))-INDEX(_Death_Data,MATCH($F59,_Death_Country,0),MATCH(AA$3-1,_Death_Day,0))*$D$2
+INDEX(_Death_Data,MATCH($F59,_Death_Country,0),MATCH(AA$3-1,_Death_Day,0))-INDEX(_Death_Data,MATCH($F59,_Death_Country,0),MATCH(AA$3-2,_Death_Day,0))*$D$2
+INDEX(_Death_Data,MATCH($F59,_Death_Country,0),MATCH(AA$3-2,_Death_Day,0))-INDEX(_Death_Data,MATCH($F59,_Death_Country,0),MATCH(AA$3-3,_Death_Day,0))*$D$2
+INDEX(_Death_Data,MATCH($F59,_Death_Country,0),MATCH(AA$3-3,_Death_Day,0))-INDEX(_Death_Data,MATCH($F59,_Death_Country,0),MATCH(AA$3-4,_Death_Day,0))*$D$2
+INDEX(_Death_Data,MATCH($F59,_Death_Country,0),MATCH(AA$3-4,_Death_Day,0))-INDEX(_Death_Data,MATCH($F59,_Death_Country,0),MATCH(AA$3-5,_Death_Day,0))*$D$2)/5</f>
        <v>0</v>
      </c>
      <c r="AB59" s="80">
        <f>(INDEX(_Death_Data,MATCH($F59,_Death_Country,0),MATCH(AB$3,_Death_Day,0))-INDEX(_Death_Data,MATCH($F59,_Death_Country,0),MATCH(AB$3-1,_Death_Day,0))*$D$2
+INDEX(_Death_Data,MATCH($F59,_Death_Country,0),MATCH(AB$3-1,_Death_Day,0))-INDEX(_Death_Data,MATCH($F59,_Death_Country,0),MATCH(AB$3-2,_Death_Day,0))*$D$2
+INDEX(_Death_Data,MATCH($F59,_Death_Country,0),MATCH(AB$3-2,_Death_Day,0))-INDEX(_Death_Data,MATCH($F59,_Death_Country,0),MATCH(AB$3-3,_Death_Day,0))*$D$2
+INDEX(_Death_Data,MATCH($F59,_Death_Country,0),MATCH(AB$3-3,_Death_Day,0))-INDEX(_Death_Data,MATCH($F59,_Death_Country,0),MATCH(AB$3-4,_Death_Day,0))*$D$2
+INDEX(_Death_Data,MATCH($F59,_Death_Country,0),MATCH(AB$3-4,_Death_Day,0))-INDEX(_Death_Data,MATCH($F59,_Death_Country,0),MATCH(AB$3-5,_Death_Day,0))*$D$2)/5</f>
        <v>0</v>
      </c>
      <c r="AC59" s="80">
        <f>(INDEX(_Death_Data,MATCH($F59,_Death_Country,0),MATCH(AC$3,_Death_Day,0))-INDEX(_Death_Data,MATCH($F59,_Death_Country,0),MATCH(AC$3-1,_Death_Day,0))*$D$2
+INDEX(_Death_Data,MATCH($F59,_Death_Country,0),MATCH(AC$3-1,_Death_Day,0))-INDEX(_Death_Data,MATCH($F59,_Death_Country,0),MATCH(AC$3-2,_Death_Day,0))*$D$2
+INDEX(_Death_Data,MATCH($F59,_Death_Country,0),MATCH(AC$3-2,_Death_Day,0))-INDEX(_Death_Data,MATCH($F59,_Death_Country,0),MATCH(AC$3-3,_Death_Day,0))*$D$2
+INDEX(_Death_Data,MATCH($F59,_Death_Country,0),MATCH(AC$3-3,_Death_Day,0))-INDEX(_Death_Data,MATCH($F59,_Death_Country,0),MATCH(AC$3-4,_Death_Day,0))*$D$2
+INDEX(_Death_Data,MATCH($F59,_Death_Country,0),MATCH(AC$3-4,_Death_Day,0))-INDEX(_Death_Data,MATCH($F59,_Death_Country,0),MATCH(AC$3-5,_Death_Day,0))*$D$2)/5</f>
        <v>0</v>
      </c>
      <c r="AD59" s="80">
        <f>(INDEX(_Death_Data,MATCH($F59,_Death_Country,0),MATCH(AD$3,_Death_Day,0))-INDEX(_Death_Data,MATCH($F59,_Death_Country,0),MATCH(AD$3-1,_Death_Day,0))*$D$2
+INDEX(_Death_Data,MATCH($F59,_Death_Country,0),MATCH(AD$3-1,_Death_Day,0))-INDEX(_Death_Data,MATCH($F59,_Death_Country,0),MATCH(AD$3-2,_Death_Day,0))*$D$2
+INDEX(_Death_Data,MATCH($F59,_Death_Country,0),MATCH(AD$3-2,_Death_Day,0))-INDEX(_Death_Data,MATCH($F59,_Death_Country,0),MATCH(AD$3-3,_Death_Day,0))*$D$2
+INDEX(_Death_Data,MATCH($F59,_Death_Country,0),MATCH(AD$3-3,_Death_Day,0))-INDEX(_Death_Data,MATCH($F59,_Death_Country,0),MATCH(AD$3-4,_Death_Day,0))*$D$2
+INDEX(_Death_Data,MATCH($F59,_Death_Country,0),MATCH(AD$3-4,_Death_Day,0))-INDEX(_Death_Data,MATCH($F59,_Death_Country,0),MATCH(AD$3-5,_Death_Day,0))*$D$2)/5</f>
        <v>0</v>
      </c>
      <c r="AE59" s="80">
        <f>(INDEX(_Death_Data,MATCH($F59,_Death_Country,0),MATCH(AE$3,_Death_Day,0))-INDEX(_Death_Data,MATCH($F59,_Death_Country,0),MATCH(AE$3-1,_Death_Day,0))*$D$2
+INDEX(_Death_Data,MATCH($F59,_Death_Country,0),MATCH(AE$3-1,_Death_Day,0))-INDEX(_Death_Data,MATCH($F59,_Death_Country,0),MATCH(AE$3-2,_Death_Day,0))*$D$2
+INDEX(_Death_Data,MATCH($F59,_Death_Country,0),MATCH(AE$3-2,_Death_Day,0))-INDEX(_Death_Data,MATCH($F59,_Death_Country,0),MATCH(AE$3-3,_Death_Day,0))*$D$2
+INDEX(_Death_Data,MATCH($F59,_Death_Country,0),MATCH(AE$3-3,_Death_Day,0))-INDEX(_Death_Data,MATCH($F59,_Death_Country,0),MATCH(AE$3-4,_Death_Day,0))*$D$2
+INDEX(_Death_Data,MATCH($F59,_Death_Country,0),MATCH(AE$3-4,_Death_Day,0))-INDEX(_Death_Data,MATCH($F59,_Death_Country,0),MATCH(AE$3-5,_Death_Day,0))*$D$2)/5</f>
        <v>0</v>
      </c>
      <c r="AF59" s="80">
        <f>(INDEX(_Death_Data,MATCH($F59,_Death_Country,0),MATCH(AF$3,_Death_Day,0))-INDEX(_Death_Data,MATCH($F59,_Death_Country,0),MATCH(AF$3-1,_Death_Day,0))*$D$2
+INDEX(_Death_Data,MATCH($F59,_Death_Country,0),MATCH(AF$3-1,_Death_Day,0))-INDEX(_Death_Data,MATCH($F59,_Death_Country,0),MATCH(AF$3-2,_Death_Day,0))*$D$2
+INDEX(_Death_Data,MATCH($F59,_Death_Country,0),MATCH(AF$3-2,_Death_Day,0))-INDEX(_Death_Data,MATCH($F59,_Death_Country,0),MATCH(AF$3-3,_Death_Day,0))*$D$2
+INDEX(_Death_Data,MATCH($F59,_Death_Country,0),MATCH(AF$3-3,_Death_Day,0))-INDEX(_Death_Data,MATCH($F59,_Death_Country,0),MATCH(AF$3-4,_Death_Day,0))*$D$2
+INDEX(_Death_Data,MATCH($F59,_Death_Country,0),MATCH(AF$3-4,_Death_Day,0))-INDEX(_Death_Data,MATCH($F59,_Death_Country,0),MATCH(AF$3-5,_Death_Day,0))*$D$2)/5</f>
        <v>0</v>
      </c>
      <c r="AG59" s="80">
        <f>(INDEX(_Death_Data,MATCH($F59,_Death_Country,0),MATCH(AG$3,_Death_Day,0))-INDEX(_Death_Data,MATCH($F59,_Death_Country,0),MATCH(AG$3-1,_Death_Day,0))*$D$2
+INDEX(_Death_Data,MATCH($F59,_Death_Country,0),MATCH(AG$3-1,_Death_Day,0))-INDEX(_Death_Data,MATCH($F59,_Death_Country,0),MATCH(AG$3-2,_Death_Day,0))*$D$2
+INDEX(_Death_Data,MATCH($F59,_Death_Country,0),MATCH(AG$3-2,_Death_Day,0))-INDEX(_Death_Data,MATCH($F59,_Death_Country,0),MATCH(AG$3-3,_Death_Day,0))*$D$2
+INDEX(_Death_Data,MATCH($F59,_Death_Country,0),MATCH(AG$3-3,_Death_Day,0))-INDEX(_Death_Data,MATCH($F59,_Death_Country,0),MATCH(AG$3-4,_Death_Day,0))*$D$2
+INDEX(_Death_Data,MATCH($F59,_Death_Country,0),MATCH(AG$3-4,_Death_Day,0))-INDEX(_Death_Data,MATCH($F59,_Death_Country,0),MATCH(AG$3-5,_Death_Day,0))*$D$2)/5</f>
        <v>0</v>
      </c>
      <c r="AH59" s="80">
        <f>(INDEX(_Death_Data,MATCH($F59,_Death_Country,0),MATCH(AH$3,_Death_Day,0))-INDEX(_Death_Data,MATCH($F59,_Death_Country,0),MATCH(AH$3-1,_Death_Day,0))*$D$2
+INDEX(_Death_Data,MATCH($F59,_Death_Country,0),MATCH(AH$3-1,_Death_Day,0))-INDEX(_Death_Data,MATCH($F59,_Death_Country,0),MATCH(AH$3-2,_Death_Day,0))*$D$2
+INDEX(_Death_Data,MATCH($F59,_Death_Country,0),MATCH(AH$3-2,_Death_Day,0))-INDEX(_Death_Data,MATCH($F59,_Death_Country,0),MATCH(AH$3-3,_Death_Day,0))*$D$2
+INDEX(_Death_Data,MATCH($F59,_Death_Country,0),MATCH(AH$3-3,_Death_Day,0))-INDEX(_Death_Data,MATCH($F59,_Death_Country,0),MATCH(AH$3-4,_Death_Day,0))*$D$2
+INDEX(_Death_Data,MATCH($F59,_Death_Country,0),MATCH(AH$3-4,_Death_Day,0))-INDEX(_Death_Data,MATCH($F59,_Death_Country,0),MATCH(AH$3-5,_Death_Day,0))*$D$2)/5</f>
        <v>0</v>
      </c>
      <c r="AI59" s="80">
        <f>(INDEX(_Death_Data,MATCH($F59,_Death_Country,0),MATCH(AI$3,_Death_Day,0))-INDEX(_Death_Data,MATCH($F59,_Death_Country,0),MATCH(AI$3-1,_Death_Day,0))*$D$2
+INDEX(_Death_Data,MATCH($F59,_Death_Country,0),MATCH(AI$3-1,_Death_Day,0))-INDEX(_Death_Data,MATCH($F59,_Death_Country,0),MATCH(AI$3-2,_Death_Day,0))*$D$2
+INDEX(_Death_Data,MATCH($F59,_Death_Country,0),MATCH(AI$3-2,_Death_Day,0))-INDEX(_Death_Data,MATCH($F59,_Death_Country,0),MATCH(AI$3-3,_Death_Day,0))*$D$2
+INDEX(_Death_Data,MATCH($F59,_Death_Country,0),MATCH(AI$3-3,_Death_Day,0))-INDEX(_Death_Data,MATCH($F59,_Death_Country,0),MATCH(AI$3-4,_Death_Day,0))*$D$2
+INDEX(_Death_Data,MATCH($F59,_Death_Country,0),MATCH(AI$3-4,_Death_Day,0))-INDEX(_Death_Data,MATCH($F59,_Death_Country,0),MATCH(AI$3-5,_Death_Day,0))*$D$2)/5</f>
        <v>0</v>
      </c>
      <c r="AJ59" s="80">
        <f>(INDEX(_Death_Data,MATCH($F59,_Death_Country,0),MATCH(AJ$3,_Death_Day,0))-INDEX(_Death_Data,MATCH($F59,_Death_Country,0),MATCH(AJ$3-1,_Death_Day,0))*$D$2
+INDEX(_Death_Data,MATCH($F59,_Death_Country,0),MATCH(AJ$3-1,_Death_Day,0))-INDEX(_Death_Data,MATCH($F59,_Death_Country,0),MATCH(AJ$3-2,_Death_Day,0))*$D$2
+INDEX(_Death_Data,MATCH($F59,_Death_Country,0),MATCH(AJ$3-2,_Death_Day,0))-INDEX(_Death_Data,MATCH($F59,_Death_Country,0),MATCH(AJ$3-3,_Death_Day,0))*$D$2
+INDEX(_Death_Data,MATCH($F59,_Death_Country,0),MATCH(AJ$3-3,_Death_Day,0))-INDEX(_Death_Data,MATCH($F59,_Death_Country,0),MATCH(AJ$3-4,_Death_Day,0))*$D$2
+INDEX(_Death_Data,MATCH($F59,_Death_Country,0),MATCH(AJ$3-4,_Death_Day,0))-INDEX(_Death_Data,MATCH($F59,_Death_Country,0),MATCH(AJ$3-5,_Death_Day,0))*$D$2)/5</f>
        <v>0</v>
      </c>
      <c r="AK59" s="80">
        <f>(INDEX(_Death_Data,MATCH($F59,_Death_Country,0),MATCH(AK$3,_Death_Day,0))-INDEX(_Death_Data,MATCH($F59,_Death_Country,0),MATCH(AK$3-1,_Death_Day,0))*$D$2
+INDEX(_Death_Data,MATCH($F59,_Death_Country,0),MATCH(AK$3-1,_Death_Day,0))-INDEX(_Death_Data,MATCH($F59,_Death_Country,0),MATCH(AK$3-2,_Death_Day,0))*$D$2
+INDEX(_Death_Data,MATCH($F59,_Death_Country,0),MATCH(AK$3-2,_Death_Day,0))-INDEX(_Death_Data,MATCH($F59,_Death_Country,0),MATCH(AK$3-3,_Death_Day,0))*$D$2
+INDEX(_Death_Data,MATCH($F59,_Death_Country,0),MATCH(AK$3-3,_Death_Day,0))-INDEX(_Death_Data,MATCH($F59,_Death_Country,0),MATCH(AK$3-4,_Death_Day,0))*$D$2
+INDEX(_Death_Data,MATCH($F59,_Death_Country,0),MATCH(AK$3-4,_Death_Day,0))-INDEX(_Death_Data,MATCH($F59,_Death_Country,0),MATCH(AK$3-5,_Death_Day,0))*$D$2)/5</f>
        <v>0</v>
      </c>
      <c r="AL59" s="80">
        <f>(INDEX(_Death_Data,MATCH($F59,_Death_Country,0),MATCH(AL$3,_Death_Day,0))-INDEX(_Death_Data,MATCH($F59,_Death_Country,0),MATCH(AL$3-1,_Death_Day,0))*$D$2
+INDEX(_Death_Data,MATCH($F59,_Death_Country,0),MATCH(AL$3-1,_Death_Day,0))-INDEX(_Death_Data,MATCH($F59,_Death_Country,0),MATCH(AL$3-2,_Death_Day,0))*$D$2
+INDEX(_Death_Data,MATCH($F59,_Death_Country,0),MATCH(AL$3-2,_Death_Day,0))-INDEX(_Death_Data,MATCH($F59,_Death_Country,0),MATCH(AL$3-3,_Death_Day,0))*$D$2
+INDEX(_Death_Data,MATCH($F59,_Death_Country,0),MATCH(AL$3-3,_Death_Day,0))-INDEX(_Death_Data,MATCH($F59,_Death_Country,0),MATCH(AL$3-4,_Death_Day,0))*$D$2
+INDEX(_Death_Data,MATCH($F59,_Death_Country,0),MATCH(AL$3-4,_Death_Day,0))-INDEX(_Death_Data,MATCH($F59,_Death_Country,0),MATCH(AL$3-5,_Death_Day,0))*$D$2)/5</f>
        <v>0</v>
      </c>
      <c r="AM59" s="80">
        <f>(INDEX(_Death_Data,MATCH($F59,_Death_Country,0),MATCH(AM$3,_Death_Day,0))-INDEX(_Death_Data,MATCH($F59,_Death_Country,0),MATCH(AM$3-1,_Death_Day,0))*$D$2
+INDEX(_Death_Data,MATCH($F59,_Death_Country,0),MATCH(AM$3-1,_Death_Day,0))-INDEX(_Death_Data,MATCH($F59,_Death_Country,0),MATCH(AM$3-2,_Death_Day,0))*$D$2
+INDEX(_Death_Data,MATCH($F59,_Death_Country,0),MATCH(AM$3-2,_Death_Day,0))-INDEX(_Death_Data,MATCH($F59,_Death_Country,0),MATCH(AM$3-3,_Death_Day,0))*$D$2
+INDEX(_Death_Data,MATCH($F59,_Death_Country,0),MATCH(AM$3-3,_Death_Day,0))-INDEX(_Death_Data,MATCH($F59,_Death_Country,0),MATCH(AM$3-4,_Death_Day,0))*$D$2
+INDEX(_Death_Data,MATCH($F59,_Death_Country,0),MATCH(AM$3-4,_Death_Day,0))-INDEX(_Death_Data,MATCH($F59,_Death_Country,0),MATCH(AM$3-5,_Death_Day,0))*$D$2)/5</f>
        <v>0</v>
      </c>
      <c r="AN59" s="80">
        <f>(INDEX(_Death_Data,MATCH($F59,_Death_Country,0),MATCH(AN$3,_Death_Day,0))-INDEX(_Death_Data,MATCH($F59,_Death_Country,0),MATCH(AN$3-1,_Death_Day,0))*$D$2
+INDEX(_Death_Data,MATCH($F59,_Death_Country,0),MATCH(AN$3-1,_Death_Day,0))-INDEX(_Death_Data,MATCH($F59,_Death_Country,0),MATCH(AN$3-2,_Death_Day,0))*$D$2
+INDEX(_Death_Data,MATCH($F59,_Death_Country,0),MATCH(AN$3-2,_Death_Day,0))-INDEX(_Death_Data,MATCH($F59,_Death_Country,0),MATCH(AN$3-3,_Death_Day,0))*$D$2
+INDEX(_Death_Data,MATCH($F59,_Death_Country,0),MATCH(AN$3-3,_Death_Day,0))-INDEX(_Death_Data,MATCH($F59,_Death_Country,0),MATCH(AN$3-4,_Death_Day,0))*$D$2
+INDEX(_Death_Data,MATCH($F59,_Death_Country,0),MATCH(AN$3-4,_Death_Day,0))-INDEX(_Death_Data,MATCH($F59,_Death_Country,0),MATCH(AN$3-5,_Death_Day,0))*$D$2)/5</f>
        <v>0</v>
      </c>
      <c r="AO59" s="80">
        <f>(INDEX(_Death_Data,MATCH($F59,_Death_Country,0),MATCH(AO$3,_Death_Day,0))-INDEX(_Death_Data,MATCH($F59,_Death_Country,0),MATCH(AO$3-1,_Death_Day,0))*$D$2
+INDEX(_Death_Data,MATCH($F59,_Death_Country,0),MATCH(AO$3-1,_Death_Day,0))-INDEX(_Death_Data,MATCH($F59,_Death_Country,0),MATCH(AO$3-2,_Death_Day,0))*$D$2
+INDEX(_Death_Data,MATCH($F59,_Death_Country,0),MATCH(AO$3-2,_Death_Day,0))-INDEX(_Death_Data,MATCH($F59,_Death_Country,0),MATCH(AO$3-3,_Death_Day,0))*$D$2
+INDEX(_Death_Data,MATCH($F59,_Death_Country,0),MATCH(AO$3-3,_Death_Day,0))-INDEX(_Death_Data,MATCH($F59,_Death_Country,0),MATCH(AO$3-4,_Death_Day,0))*$D$2
+INDEX(_Death_Data,MATCH($F59,_Death_Country,0),MATCH(AO$3-4,_Death_Day,0))-INDEX(_Death_Data,MATCH($F59,_Death_Country,0),MATCH(AO$3-5,_Death_Day,0))*$D$2)/5</f>
        <v>0</v>
      </c>
      <c r="AP59" s="80">
        <f>(INDEX(_Death_Data,MATCH($F59,_Death_Country,0),MATCH(AP$3,_Death_Day,0))-INDEX(_Death_Data,MATCH($F59,_Death_Country,0),MATCH(AP$3-1,_Death_Day,0))*$D$2
+INDEX(_Death_Data,MATCH($F59,_Death_Country,0),MATCH(AP$3-1,_Death_Day,0))-INDEX(_Death_Data,MATCH($F59,_Death_Country,0),MATCH(AP$3-2,_Death_Day,0))*$D$2
+INDEX(_Death_Data,MATCH($F59,_Death_Country,0),MATCH(AP$3-2,_Death_Day,0))-INDEX(_Death_Data,MATCH($F59,_Death_Country,0),MATCH(AP$3-3,_Death_Day,0))*$D$2
+INDEX(_Death_Data,MATCH($F59,_Death_Country,0),MATCH(AP$3-3,_Death_Day,0))-INDEX(_Death_Data,MATCH($F59,_Death_Country,0),MATCH(AP$3-4,_Death_Day,0))*$D$2
+INDEX(_Death_Data,MATCH($F59,_Death_Country,0),MATCH(AP$3-4,_Death_Day,0))-INDEX(_Death_Data,MATCH($F59,_Death_Country,0),MATCH(AP$3-5,_Death_Day,0))*$D$2)/5</f>
        <v>0</v>
      </c>
      <c r="AQ59" s="80">
        <f>(INDEX(_Death_Data,MATCH($F59,_Death_Country,0),MATCH(AQ$3,_Death_Day,0))-INDEX(_Death_Data,MATCH($F59,_Death_Country,0),MATCH(AQ$3-1,_Death_Day,0))*$D$2
+INDEX(_Death_Data,MATCH($F59,_Death_Country,0),MATCH(AQ$3-1,_Death_Day,0))-INDEX(_Death_Data,MATCH($F59,_Death_Country,0),MATCH(AQ$3-2,_Death_Day,0))*$D$2
+INDEX(_Death_Data,MATCH($F59,_Death_Country,0),MATCH(AQ$3-2,_Death_Day,0))-INDEX(_Death_Data,MATCH($F59,_Death_Country,0),MATCH(AQ$3-3,_Death_Day,0))*$D$2
+INDEX(_Death_Data,MATCH($F59,_Death_Country,0),MATCH(AQ$3-3,_Death_Day,0))-INDEX(_Death_Data,MATCH($F59,_Death_Country,0),MATCH(AQ$3-4,_Death_Day,0))*$D$2
+INDEX(_Death_Data,MATCH($F59,_Death_Country,0),MATCH(AQ$3-4,_Death_Day,0))-INDEX(_Death_Data,MATCH($F59,_Death_Country,0),MATCH(AQ$3-5,_Death_Day,0))*$D$2)/5</f>
        <v>0</v>
      </c>
      <c r="AR59" s="80">
        <f>(INDEX(_Death_Data,MATCH($F59,_Death_Country,0),MATCH(AR$3,_Death_Day,0))-INDEX(_Death_Data,MATCH($F59,_Death_Country,0),MATCH(AR$3-1,_Death_Day,0))*$D$2
+INDEX(_Death_Data,MATCH($F59,_Death_Country,0),MATCH(AR$3-1,_Death_Day,0))-INDEX(_Death_Data,MATCH($F59,_Death_Country,0),MATCH(AR$3-2,_Death_Day,0))*$D$2
+INDEX(_Death_Data,MATCH($F59,_Death_Country,0),MATCH(AR$3-2,_Death_Day,0))-INDEX(_Death_Data,MATCH($F59,_Death_Country,0),MATCH(AR$3-3,_Death_Day,0))*$D$2
+INDEX(_Death_Data,MATCH($F59,_Death_Country,0),MATCH(AR$3-3,_Death_Day,0))-INDEX(_Death_Data,MATCH($F59,_Death_Country,0),MATCH(AR$3-4,_Death_Day,0))*$D$2
+INDEX(_Death_Data,MATCH($F59,_Death_Country,0),MATCH(AR$3-4,_Death_Day,0))-INDEX(_Death_Data,MATCH($F59,_Death_Country,0),MATCH(AR$3-5,_Death_Day,0))*$D$2)/5</f>
        <v>0</v>
      </c>
      <c r="AS59" s="80">
        <f>(INDEX(_Death_Data,MATCH($F59,_Death_Country,0),MATCH(AS$3,_Death_Day,0))-INDEX(_Death_Data,MATCH($F59,_Death_Country,0),MATCH(AS$3-1,_Death_Day,0))*$D$2
+INDEX(_Death_Data,MATCH($F59,_Death_Country,0),MATCH(AS$3-1,_Death_Day,0))-INDEX(_Death_Data,MATCH($F59,_Death_Country,0),MATCH(AS$3-2,_Death_Day,0))*$D$2
+INDEX(_Death_Data,MATCH($F59,_Death_Country,0),MATCH(AS$3-2,_Death_Day,0))-INDEX(_Death_Data,MATCH($F59,_Death_Country,0),MATCH(AS$3-3,_Death_Day,0))*$D$2
+INDEX(_Death_Data,MATCH($F59,_Death_Country,0),MATCH(AS$3-3,_Death_Day,0))-INDEX(_Death_Data,MATCH($F59,_Death_Country,0),MATCH(AS$3-4,_Death_Day,0))*$D$2
+INDEX(_Death_Data,MATCH($F59,_Death_Country,0),MATCH(AS$3-4,_Death_Day,0))-INDEX(_Death_Data,MATCH($F59,_Death_Country,0),MATCH(AS$3-5,_Death_Day,0))*$D$2)/5</f>
        <v>0</v>
      </c>
      <c r="AT59" s="80">
        <f>(INDEX(_Death_Data,MATCH($F59,_Death_Country,0),MATCH(AT$3,_Death_Day,0))-INDEX(_Death_Data,MATCH($F59,_Death_Country,0),MATCH(AT$3-1,_Death_Day,0))*$D$2
+INDEX(_Death_Data,MATCH($F59,_Death_Country,0),MATCH(AT$3-1,_Death_Day,0))-INDEX(_Death_Data,MATCH($F59,_Death_Country,0),MATCH(AT$3-2,_Death_Day,0))*$D$2
+INDEX(_Death_Data,MATCH($F59,_Death_Country,0),MATCH(AT$3-2,_Death_Day,0))-INDEX(_Death_Data,MATCH($F59,_Death_Country,0),MATCH(AT$3-3,_Death_Day,0))*$D$2
+INDEX(_Death_Data,MATCH($F59,_Death_Country,0),MATCH(AT$3-3,_Death_Day,0))-INDEX(_Death_Data,MATCH($F59,_Death_Country,0),MATCH(AT$3-4,_Death_Day,0))*$D$2
+INDEX(_Death_Data,MATCH($F59,_Death_Country,0),MATCH(AT$3-4,_Death_Day,0))-INDEX(_Death_Data,MATCH($F59,_Death_Country,0),MATCH(AT$3-5,_Death_Day,0))*$D$2)/5</f>
        <v>0</v>
      </c>
      <c r="AU59" s="80">
        <f>(INDEX(_Death_Data,MATCH($F59,_Death_Country,0),MATCH(AU$3,_Death_Day,0))-INDEX(_Death_Data,MATCH($F59,_Death_Country,0),MATCH(AU$3-1,_Death_Day,0))*$D$2
+INDEX(_Death_Data,MATCH($F59,_Death_Country,0),MATCH(AU$3-1,_Death_Day,0))-INDEX(_Death_Data,MATCH($F59,_Death_Country,0),MATCH(AU$3-2,_Death_Day,0))*$D$2
+INDEX(_Death_Data,MATCH($F59,_Death_Country,0),MATCH(AU$3-2,_Death_Day,0))-INDEX(_Death_Data,MATCH($F59,_Death_Country,0),MATCH(AU$3-3,_Death_Day,0))*$D$2
+INDEX(_Death_Data,MATCH($F59,_Death_Country,0),MATCH(AU$3-3,_Death_Day,0))-INDEX(_Death_Data,MATCH($F59,_Death_Country,0),MATCH(AU$3-4,_Death_Day,0))*$D$2
+INDEX(_Death_Data,MATCH($F59,_Death_Country,0),MATCH(AU$3-4,_Death_Day,0))-INDEX(_Death_Data,MATCH($F59,_Death_Country,0),MATCH(AU$3-5,_Death_Day,0))*$D$2)/5</f>
        <v>0</v>
      </c>
      <c r="AV59" s="80">
        <f>(INDEX(_Death_Data,MATCH($F59,_Death_Country,0),MATCH(AV$3,_Death_Day,0))-INDEX(_Death_Data,MATCH($F59,_Death_Country,0),MATCH(AV$3-1,_Death_Day,0))*$D$2
+INDEX(_Death_Data,MATCH($F59,_Death_Country,0),MATCH(AV$3-1,_Death_Day,0))-INDEX(_Death_Data,MATCH($F59,_Death_Country,0),MATCH(AV$3-2,_Death_Day,0))*$D$2
+INDEX(_Death_Data,MATCH($F59,_Death_Country,0),MATCH(AV$3-2,_Death_Day,0))-INDEX(_Death_Data,MATCH($F59,_Death_Country,0),MATCH(AV$3-3,_Death_Day,0))*$D$2
+INDEX(_Death_Data,MATCH($F59,_Death_Country,0),MATCH(AV$3-3,_Death_Day,0))-INDEX(_Death_Data,MATCH($F59,_Death_Country,0),MATCH(AV$3-4,_Death_Day,0))*$D$2
+INDEX(_Death_Data,MATCH($F59,_Death_Country,0),MATCH(AV$3-4,_Death_Day,0))-INDEX(_Death_Data,MATCH($F59,_Death_Country,0),MATCH(AV$3-5,_Death_Day,0))*$D$2)/5</f>
        <v>0</v>
      </c>
      <c r="AW59" s="80">
        <f>(INDEX(_Death_Data,MATCH($F59,_Death_Country,0),MATCH(AW$3,_Death_Day,0))-INDEX(_Death_Data,MATCH($F59,_Death_Country,0),MATCH(AW$3-1,_Death_Day,0))*$D$2
+INDEX(_Death_Data,MATCH($F59,_Death_Country,0),MATCH(AW$3-1,_Death_Day,0))-INDEX(_Death_Data,MATCH($F59,_Death_Country,0),MATCH(AW$3-2,_Death_Day,0))*$D$2
+INDEX(_Death_Data,MATCH($F59,_Death_Country,0),MATCH(AW$3-2,_Death_Day,0))-INDEX(_Death_Data,MATCH($F59,_Death_Country,0),MATCH(AW$3-3,_Death_Day,0))*$D$2
+INDEX(_Death_Data,MATCH($F59,_Death_Country,0),MATCH(AW$3-3,_Death_Day,0))-INDEX(_Death_Data,MATCH($F59,_Death_Country,0),MATCH(AW$3-4,_Death_Day,0))*$D$2
+INDEX(_Death_Data,MATCH($F59,_Death_Country,0),MATCH(AW$3-4,_Death_Day,0))-INDEX(_Death_Data,MATCH($F59,_Death_Country,0),MATCH(AW$3-5,_Death_Day,0))*$D$2)/5</f>
        <v>0</v>
      </c>
      <c r="AX59" s="80">
        <f>(INDEX(_Death_Data,MATCH($F59,_Death_Country,0),MATCH(AX$3,_Death_Day,0))-INDEX(_Death_Data,MATCH($F59,_Death_Country,0),MATCH(AX$3-1,_Death_Day,0))*$D$2
+INDEX(_Death_Data,MATCH($F59,_Death_Country,0),MATCH(AX$3-1,_Death_Day,0))-INDEX(_Death_Data,MATCH($F59,_Death_Country,0),MATCH(AX$3-2,_Death_Day,0))*$D$2
+INDEX(_Death_Data,MATCH($F59,_Death_Country,0),MATCH(AX$3-2,_Death_Day,0))-INDEX(_Death_Data,MATCH($F59,_Death_Country,0),MATCH(AX$3-3,_Death_Day,0))*$D$2
+INDEX(_Death_Data,MATCH($F59,_Death_Country,0),MATCH(AX$3-3,_Death_Day,0))-INDEX(_Death_Data,MATCH($F59,_Death_Country,0),MATCH(AX$3-4,_Death_Day,0))*$D$2
+INDEX(_Death_Data,MATCH($F59,_Death_Country,0),MATCH(AX$3-4,_Death_Day,0))-INDEX(_Death_Data,MATCH($F59,_Death_Country,0),MATCH(AX$3-5,_Death_Day,0))*$D$2)/5</f>
        <v>0</v>
      </c>
      <c r="AY59" s="80">
        <f>(INDEX(_Death_Data,MATCH($F59,_Death_Country,0),MATCH(AY$3,_Death_Day,0))-INDEX(_Death_Data,MATCH($F59,_Death_Country,0),MATCH(AY$3-1,_Death_Day,0))*$D$2
+INDEX(_Death_Data,MATCH($F59,_Death_Country,0),MATCH(AY$3-1,_Death_Day,0))-INDEX(_Death_Data,MATCH($F59,_Death_Country,0),MATCH(AY$3-2,_Death_Day,0))*$D$2
+INDEX(_Death_Data,MATCH($F59,_Death_Country,0),MATCH(AY$3-2,_Death_Day,0))-INDEX(_Death_Data,MATCH($F59,_Death_Country,0),MATCH(AY$3-3,_Death_Day,0))*$D$2
+INDEX(_Death_Data,MATCH($F59,_Death_Country,0),MATCH(AY$3-3,_Death_Day,0))-INDEX(_Death_Data,MATCH($F59,_Death_Country,0),MATCH(AY$3-4,_Death_Day,0))*$D$2
+INDEX(_Death_Data,MATCH($F59,_Death_Country,0),MATCH(AY$3-4,_Death_Day,0))-INDEX(_Death_Data,MATCH($F59,_Death_Country,0),MATCH(AY$3-5,_Death_Day,0))*$D$2)/5</f>
        <v>0</v>
      </c>
      <c r="AZ59" s="80">
        <f>(INDEX(_Death_Data,MATCH($F59,_Death_Country,0),MATCH(AZ$3,_Death_Day,0))-INDEX(_Death_Data,MATCH($F59,_Death_Country,0),MATCH(AZ$3-1,_Death_Day,0))*$D$2
+INDEX(_Death_Data,MATCH($F59,_Death_Country,0),MATCH(AZ$3-1,_Death_Day,0))-INDEX(_Death_Data,MATCH($F59,_Death_Country,0),MATCH(AZ$3-2,_Death_Day,0))*$D$2
+INDEX(_Death_Data,MATCH($F59,_Death_Country,0),MATCH(AZ$3-2,_Death_Day,0))-INDEX(_Death_Data,MATCH($F59,_Death_Country,0),MATCH(AZ$3-3,_Death_Day,0))*$D$2
+INDEX(_Death_Data,MATCH($F59,_Death_Country,0),MATCH(AZ$3-3,_Death_Day,0))-INDEX(_Death_Data,MATCH($F59,_Death_Country,0),MATCH(AZ$3-4,_Death_Day,0))*$D$2
+INDEX(_Death_Data,MATCH($F59,_Death_Country,0),MATCH(AZ$3-4,_Death_Day,0))-INDEX(_Death_Data,MATCH($F59,_Death_Country,0),MATCH(AZ$3-5,_Death_Day,0))*$D$2)/5</f>
        <v>0</v>
      </c>
      <c r="BA59" s="80">
        <f>(INDEX(_Death_Data,MATCH($F59,_Death_Country,0),MATCH(BA$3,_Death_Day,0))-INDEX(_Death_Data,MATCH($F59,_Death_Country,0),MATCH(BA$3-1,_Death_Day,0))*$D$2
+INDEX(_Death_Data,MATCH($F59,_Death_Country,0),MATCH(BA$3-1,_Death_Day,0))-INDEX(_Death_Data,MATCH($F59,_Death_Country,0),MATCH(BA$3-2,_Death_Day,0))*$D$2
+INDEX(_Death_Data,MATCH($F59,_Death_Country,0),MATCH(BA$3-2,_Death_Day,0))-INDEX(_Death_Data,MATCH($F59,_Death_Country,0),MATCH(BA$3-3,_Death_Day,0))*$D$2
+INDEX(_Death_Data,MATCH($F59,_Death_Country,0),MATCH(BA$3-3,_Death_Day,0))-INDEX(_Death_Data,MATCH($F59,_Death_Country,0),MATCH(BA$3-4,_Death_Day,0))*$D$2
+INDEX(_Death_Data,MATCH($F59,_Death_Country,0),MATCH(BA$3-4,_Death_Day,0))-INDEX(_Death_Data,MATCH($F59,_Death_Country,0),MATCH(BA$3-5,_Death_Day,0))*$D$2)/5</f>
        <v>0</v>
      </c>
      <c r="BB59" s="80">
        <f>(INDEX(_Death_Data,MATCH($F59,_Death_Country,0),MATCH(BB$3,_Death_Day,0))-INDEX(_Death_Data,MATCH($F59,_Death_Country,0),MATCH(BB$3-1,_Death_Day,0))*$D$2
+INDEX(_Death_Data,MATCH($F59,_Death_Country,0),MATCH(BB$3-1,_Death_Day,0))-INDEX(_Death_Data,MATCH($F59,_Death_Country,0),MATCH(BB$3-2,_Death_Day,0))*$D$2
+INDEX(_Death_Data,MATCH($F59,_Death_Country,0),MATCH(BB$3-2,_Death_Day,0))-INDEX(_Death_Data,MATCH($F59,_Death_Country,0),MATCH(BB$3-3,_Death_Day,0))*$D$2
+INDEX(_Death_Data,MATCH($F59,_Death_Country,0),MATCH(BB$3-3,_Death_Day,0))-INDEX(_Death_Data,MATCH($F59,_Death_Country,0),MATCH(BB$3-4,_Death_Day,0))*$D$2
+INDEX(_Death_Data,MATCH($F59,_Death_Country,0),MATCH(BB$3-4,_Death_Day,0))-INDEX(_Death_Data,MATCH($F59,_Death_Country,0),MATCH(BB$3-5,_Death_Day,0))*$D$2)/5</f>
        <v>0</v>
      </c>
      <c r="BC59" s="80">
        <f>(INDEX(_Death_Data,MATCH($F59,_Death_Country,0),MATCH(BC$3,_Death_Day,0))-INDEX(_Death_Data,MATCH($F59,_Death_Country,0),MATCH(BC$3-1,_Death_Day,0))*$D$2
+INDEX(_Death_Data,MATCH($F59,_Death_Country,0),MATCH(BC$3-1,_Death_Day,0))-INDEX(_Death_Data,MATCH($F59,_Death_Country,0),MATCH(BC$3-2,_Death_Day,0))*$D$2
+INDEX(_Death_Data,MATCH($F59,_Death_Country,0),MATCH(BC$3-2,_Death_Day,0))-INDEX(_Death_Data,MATCH($F59,_Death_Country,0),MATCH(BC$3-3,_Death_Day,0))*$D$2
+INDEX(_Death_Data,MATCH($F59,_Death_Country,0),MATCH(BC$3-3,_Death_Day,0))-INDEX(_Death_Data,MATCH($F59,_Death_Country,0),MATCH(BC$3-4,_Death_Day,0))*$D$2
+INDEX(_Death_Data,MATCH($F59,_Death_Country,0),MATCH(BC$3-4,_Death_Day,0))-INDEX(_Death_Data,MATCH($F59,_Death_Country,0),MATCH(BC$3-5,_Death_Day,0))*$D$2)/5</f>
        <v>0</v>
      </c>
      <c r="BD59" s="80">
        <f>(INDEX(_Death_Data,MATCH($F59,_Death_Country,0),MATCH(BD$3,_Death_Day,0))-INDEX(_Death_Data,MATCH($F59,_Death_Country,0),MATCH(BD$3-1,_Death_Day,0))*$D$2
+INDEX(_Death_Data,MATCH($F59,_Death_Country,0),MATCH(BD$3-1,_Death_Day,0))-INDEX(_Death_Data,MATCH($F59,_Death_Country,0),MATCH(BD$3-2,_Death_Day,0))*$D$2
+INDEX(_Death_Data,MATCH($F59,_Death_Country,0),MATCH(BD$3-2,_Death_Day,0))-INDEX(_Death_Data,MATCH($F59,_Death_Country,0),MATCH(BD$3-3,_Death_Day,0))*$D$2
+INDEX(_Death_Data,MATCH($F59,_Death_Country,0),MATCH(BD$3-3,_Death_Day,0))-INDEX(_Death_Data,MATCH($F59,_Death_Country,0),MATCH(BD$3-4,_Death_Day,0))*$D$2
+INDEX(_Death_Data,MATCH($F59,_Death_Country,0),MATCH(BD$3-4,_Death_Day,0))-INDEX(_Death_Data,MATCH($F59,_Death_Country,0),MATCH(BD$3-5,_Death_Day,0))*$D$2)/5</f>
        <v>0</v>
      </c>
      <c r="BE59" s="80">
        <f>(INDEX(_Death_Data,MATCH($F59,_Death_Country,0),MATCH(BE$3,_Death_Day,0))-INDEX(_Death_Data,MATCH($F59,_Death_Country,0),MATCH(BE$3-1,_Death_Day,0))*$D$2
+INDEX(_Death_Data,MATCH($F59,_Death_Country,0),MATCH(BE$3-1,_Death_Day,0))-INDEX(_Death_Data,MATCH($F59,_Death_Country,0),MATCH(BE$3-2,_Death_Day,0))*$D$2
+INDEX(_Death_Data,MATCH($F59,_Death_Country,0),MATCH(BE$3-2,_Death_Day,0))-INDEX(_Death_Data,MATCH($F59,_Death_Country,0),MATCH(BE$3-3,_Death_Day,0))*$D$2
+INDEX(_Death_Data,MATCH($F59,_Death_Country,0),MATCH(BE$3-3,_Death_Day,0))-INDEX(_Death_Data,MATCH($F59,_Death_Country,0),MATCH(BE$3-4,_Death_Day,0))*$D$2
+INDEX(_Death_Data,MATCH($F59,_Death_Country,0),MATCH(BE$3-4,_Death_Day,0))-INDEX(_Death_Data,MATCH($F59,_Death_Country,0),MATCH(BE$3-5,_Death_Day,0))*$D$2)/5</f>
        <v>0</v>
      </c>
      <c r="BF59" s="80">
        <f>(INDEX(_Death_Data,MATCH($F59,_Death_Country,0),MATCH(BF$3,_Death_Day,0))-INDEX(_Death_Data,MATCH($F59,_Death_Country,0),MATCH(BF$3-1,_Death_Day,0))*$D$2
+INDEX(_Death_Data,MATCH($F59,_Death_Country,0),MATCH(BF$3-1,_Death_Day,0))-INDEX(_Death_Data,MATCH($F59,_Death_Country,0),MATCH(BF$3-2,_Death_Day,0))*$D$2
+INDEX(_Death_Data,MATCH($F59,_Death_Country,0),MATCH(BF$3-2,_Death_Day,0))-INDEX(_Death_Data,MATCH($F59,_Death_Country,0),MATCH(BF$3-3,_Death_Day,0))*$D$2
+INDEX(_Death_Data,MATCH($F59,_Death_Country,0),MATCH(BF$3-3,_Death_Day,0))-INDEX(_Death_Data,MATCH($F59,_Death_Country,0),MATCH(BF$3-4,_Death_Day,0))*$D$2
+INDEX(_Death_Data,MATCH($F59,_Death_Country,0),MATCH(BF$3-4,_Death_Day,0))-INDEX(_Death_Data,MATCH($F59,_Death_Country,0),MATCH(BF$3-5,_Death_Day,0))*$D$2)/5</f>
        <v>0</v>
      </c>
      <c r="BG59" s="80">
        <f>(INDEX(_Death_Data,MATCH($F59,_Death_Country,0),MATCH(BG$3,_Death_Day,0))-INDEX(_Death_Data,MATCH($F59,_Death_Country,0),MATCH(BG$3-1,_Death_Day,0))*$D$2
+INDEX(_Death_Data,MATCH($F59,_Death_Country,0),MATCH(BG$3-1,_Death_Day,0))-INDEX(_Death_Data,MATCH($F59,_Death_Country,0),MATCH(BG$3-2,_Death_Day,0))*$D$2
+INDEX(_Death_Data,MATCH($F59,_Death_Country,0),MATCH(BG$3-2,_Death_Day,0))-INDEX(_Death_Data,MATCH($F59,_Death_Country,0),MATCH(BG$3-3,_Death_Day,0))*$D$2
+INDEX(_Death_Data,MATCH($F59,_Death_Country,0),MATCH(BG$3-3,_Death_Day,0))-INDEX(_Death_Data,MATCH($F59,_Death_Country,0),MATCH(BG$3-4,_Death_Day,0))*$D$2
+INDEX(_Death_Data,MATCH($F59,_Death_Country,0),MATCH(BG$3-4,_Death_Day,0))-INDEX(_Death_Data,MATCH($F59,_Death_Country,0),MATCH(BG$3-5,_Death_Day,0))*$D$2)/5</f>
        <v>0</v>
      </c>
      <c r="BH59" s="80">
        <f>(INDEX(_Death_Data,MATCH($F59,_Death_Country,0),MATCH(BH$3,_Death_Day,0))-INDEX(_Death_Data,MATCH($F59,_Death_Country,0),MATCH(BH$3-1,_Death_Day,0))*$D$2
+INDEX(_Death_Data,MATCH($F59,_Death_Country,0),MATCH(BH$3-1,_Death_Day,0))-INDEX(_Death_Data,MATCH($F59,_Death_Country,0),MATCH(BH$3-2,_Death_Day,0))*$D$2
+INDEX(_Death_Data,MATCH($F59,_Death_Country,0),MATCH(BH$3-2,_Death_Day,0))-INDEX(_Death_Data,MATCH($F59,_Death_Country,0),MATCH(BH$3-3,_Death_Day,0))*$D$2
+INDEX(_Death_Data,MATCH($F59,_Death_Country,0),MATCH(BH$3-3,_Death_Day,0))-INDEX(_Death_Data,MATCH($F59,_Death_Country,0),MATCH(BH$3-4,_Death_Day,0))*$D$2
+INDEX(_Death_Data,MATCH($F59,_Death_Country,0),MATCH(BH$3-4,_Death_Day,0))-INDEX(_Death_Data,MATCH($F59,_Death_Country,0),MATCH(BH$3-5,_Death_Day,0))*$D$2)/5</f>
        <v>0</v>
      </c>
      <c r="BI59" s="80">
        <f>(INDEX(_Death_Data,MATCH($F59,_Death_Country,0),MATCH(BI$3,_Death_Day,0))-INDEX(_Death_Data,MATCH($F59,_Death_Country,0),MATCH(BI$3-1,_Death_Day,0))*$D$2
+INDEX(_Death_Data,MATCH($F59,_Death_Country,0),MATCH(BI$3-1,_Death_Day,0))-INDEX(_Death_Data,MATCH($F59,_Death_Country,0),MATCH(BI$3-2,_Death_Day,0))*$D$2
+INDEX(_Death_Data,MATCH($F59,_Death_Country,0),MATCH(BI$3-2,_Death_Day,0))-INDEX(_Death_Data,MATCH($F59,_Death_Country,0),MATCH(BI$3-3,_Death_Day,0))*$D$2
+INDEX(_Death_Data,MATCH($F59,_Death_Country,0),MATCH(BI$3-3,_Death_Day,0))-INDEX(_Death_Data,MATCH($F59,_Death_Country,0),MATCH(BI$3-4,_Death_Day,0))*$D$2
+INDEX(_Death_Data,MATCH($F59,_Death_Country,0),MATCH(BI$3-4,_Death_Day,0))-INDEX(_Death_Data,MATCH($F59,_Death_Country,0),MATCH(BI$3-5,_Death_Day,0))*$D$2)/5</f>
        <v>0</v>
      </c>
      <c r="BJ59" s="80">
        <f>(INDEX(_Death_Data,MATCH($F59,_Death_Country,0),MATCH(BJ$3,_Death_Day,0))-INDEX(_Death_Data,MATCH($F59,_Death_Country,0),MATCH(BJ$3-1,_Death_Day,0))*$D$2
+INDEX(_Death_Data,MATCH($F59,_Death_Country,0),MATCH(BJ$3-1,_Death_Day,0))-INDEX(_Death_Data,MATCH($F59,_Death_Country,0),MATCH(BJ$3-2,_Death_Day,0))*$D$2
+INDEX(_Death_Data,MATCH($F59,_Death_Country,0),MATCH(BJ$3-2,_Death_Day,0))-INDEX(_Death_Data,MATCH($F59,_Death_Country,0),MATCH(BJ$3-3,_Death_Day,0))*$D$2
+INDEX(_Death_Data,MATCH($F59,_Death_Country,0),MATCH(BJ$3-3,_Death_Day,0))-INDEX(_Death_Data,MATCH($F59,_Death_Country,0),MATCH(BJ$3-4,_Death_Day,0))*$D$2
+INDEX(_Death_Data,MATCH($F59,_Death_Country,0),MATCH(BJ$3-4,_Death_Day,0))-INDEX(_Death_Data,MATCH($F59,_Death_Country,0),MATCH(BJ$3-5,_Death_Day,0))*$D$2)/5</f>
        <v>0</v>
      </c>
      <c r="BK59" s="80">
        <f>(INDEX(_Death_Data,MATCH($F59,_Death_Country,0),MATCH(BK$3,_Death_Day,0))-INDEX(_Death_Data,MATCH($F59,_Death_Country,0),MATCH(BK$3-1,_Death_Day,0))*$D$2
+INDEX(_Death_Data,MATCH($F59,_Death_Country,0),MATCH(BK$3-1,_Death_Day,0))-INDEX(_Death_Data,MATCH($F59,_Death_Country,0),MATCH(BK$3-2,_Death_Day,0))*$D$2
+INDEX(_Death_Data,MATCH($F59,_Death_Country,0),MATCH(BK$3-2,_Death_Day,0))-INDEX(_Death_Data,MATCH($F59,_Death_Country,0),MATCH(BK$3-3,_Death_Day,0))*$D$2
+INDEX(_Death_Data,MATCH($F59,_Death_Country,0),MATCH(BK$3-3,_Death_Day,0))-INDEX(_Death_Data,MATCH($F59,_Death_Country,0),MATCH(BK$3-4,_Death_Day,0))*$D$2
+INDEX(_Death_Data,MATCH($F59,_Death_Country,0),MATCH(BK$3-4,_Death_Day,0))-INDEX(_Death_Data,MATCH($F59,_Death_Country,0),MATCH(BK$3-5,_Death_Day,0))*$D$2)/5</f>
        <v>0</v>
      </c>
      <c r="BL59" s="80">
        <f>(INDEX(_Death_Data,MATCH($F59,_Death_Country,0),MATCH(BL$3,_Death_Day,0))-INDEX(_Death_Data,MATCH($F59,_Death_Country,0),MATCH(BL$3-1,_Death_Day,0))*$D$2
+INDEX(_Death_Data,MATCH($F59,_Death_Country,0),MATCH(BL$3-1,_Death_Day,0))-INDEX(_Death_Data,MATCH($F59,_Death_Country,0),MATCH(BL$3-2,_Death_Day,0))*$D$2
+INDEX(_Death_Data,MATCH($F59,_Death_Country,0),MATCH(BL$3-2,_Death_Day,0))-INDEX(_Death_Data,MATCH($F59,_Death_Country,0),MATCH(BL$3-3,_Death_Day,0))*$D$2
+INDEX(_Death_Data,MATCH($F59,_Death_Country,0),MATCH(BL$3-3,_Death_Day,0))-INDEX(_Death_Data,MATCH($F59,_Death_Country,0),MATCH(BL$3-4,_Death_Day,0))*$D$2
+INDEX(_Death_Data,MATCH($F59,_Death_Country,0),MATCH(BL$3-4,_Death_Day,0))-INDEX(_Death_Data,MATCH($F59,_Death_Country,0),MATCH(BL$3-5,_Death_Day,0))*$D$2)/5</f>
        <v>0</v>
      </c>
      <c r="BM59" s="80">
        <f>(INDEX(_Death_Data,MATCH($F59,_Death_Country,0),MATCH(BM$3,_Death_Day,0))-INDEX(_Death_Data,MATCH($F59,_Death_Country,0),MATCH(BM$3-1,_Death_Day,0))*$D$2
+INDEX(_Death_Data,MATCH($F59,_Death_Country,0),MATCH(BM$3-1,_Death_Day,0))-INDEX(_Death_Data,MATCH($F59,_Death_Country,0),MATCH(BM$3-2,_Death_Day,0))*$D$2
+INDEX(_Death_Data,MATCH($F59,_Death_Country,0),MATCH(BM$3-2,_Death_Day,0))-INDEX(_Death_Data,MATCH($F59,_Death_Country,0),MATCH(BM$3-3,_Death_Day,0))*$D$2
+INDEX(_Death_Data,MATCH($F59,_Death_Country,0),MATCH(BM$3-3,_Death_Day,0))-INDEX(_Death_Data,MATCH($F59,_Death_Country,0),MATCH(BM$3-4,_Death_Day,0))*$D$2
+INDEX(_Death_Data,MATCH($F59,_Death_Country,0),MATCH(BM$3-4,_Death_Day,0))-INDEX(_Death_Data,MATCH($F59,_Death_Country,0),MATCH(BM$3-5,_Death_Day,0))*$D$2)/5</f>
        <v>0</v>
      </c>
      <c r="BN59" s="80">
        <f>(INDEX(_Death_Data,MATCH($F59,_Death_Country,0),MATCH(BN$3,_Death_Day,0))-INDEX(_Death_Data,MATCH($F59,_Death_Country,0),MATCH(BN$3-1,_Death_Day,0))*$D$2
+INDEX(_Death_Data,MATCH($F59,_Death_Country,0),MATCH(BN$3-1,_Death_Day,0))-INDEX(_Death_Data,MATCH($F59,_Death_Country,0),MATCH(BN$3-2,_Death_Day,0))*$D$2
+INDEX(_Death_Data,MATCH($F59,_Death_Country,0),MATCH(BN$3-2,_Death_Day,0))-INDEX(_Death_Data,MATCH($F59,_Death_Country,0),MATCH(BN$3-3,_Death_Day,0))*$D$2
+INDEX(_Death_Data,MATCH($F59,_Death_Country,0),MATCH(BN$3-3,_Death_Day,0))-INDEX(_Death_Data,MATCH($F59,_Death_Country,0),MATCH(BN$3-4,_Death_Day,0))*$D$2
+INDEX(_Death_Data,MATCH($F59,_Death_Country,0),MATCH(BN$3-4,_Death_Day,0))-INDEX(_Death_Data,MATCH($F59,_Death_Country,0),MATCH(BN$3-5,_Death_Day,0))*$D$2)/5</f>
        <v>0</v>
      </c>
      <c r="BO59" s="80">
        <f>(INDEX(_Death_Data,MATCH($F59,_Death_Country,0),MATCH(BO$3,_Death_Day,0))-INDEX(_Death_Data,MATCH($F59,_Death_Country,0),MATCH(BO$3-1,_Death_Day,0))*$D$2
+INDEX(_Death_Data,MATCH($F59,_Death_Country,0),MATCH(BO$3-1,_Death_Day,0))-INDEX(_Death_Data,MATCH($F59,_Death_Country,0),MATCH(BO$3-2,_Death_Day,0))*$D$2
+INDEX(_Death_Data,MATCH($F59,_Death_Country,0),MATCH(BO$3-2,_Death_Day,0))-INDEX(_Death_Data,MATCH($F59,_Death_Country,0),MATCH(BO$3-3,_Death_Day,0))*$D$2
+INDEX(_Death_Data,MATCH($F59,_Death_Country,0),MATCH(BO$3-3,_Death_Day,0))-INDEX(_Death_Data,MATCH($F59,_Death_Country,0),MATCH(BO$3-4,_Death_Day,0))*$D$2
+INDEX(_Death_Data,MATCH($F59,_Death_Country,0),MATCH(BO$3-4,_Death_Day,0))-INDEX(_Death_Data,MATCH($F59,_Death_Country,0),MATCH(BO$3-5,_Death_Day,0))*$D$2)/5</f>
        <v>0</v>
      </c>
      <c r="BP59" s="80">
        <f>(INDEX(_Death_Data,MATCH($F59,_Death_Country,0),MATCH(BP$3,_Death_Day,0))-INDEX(_Death_Data,MATCH($F59,_Death_Country,0),MATCH(BP$3-1,_Death_Day,0))*$D$2
+INDEX(_Death_Data,MATCH($F59,_Death_Country,0),MATCH(BP$3-1,_Death_Day,0))-INDEX(_Death_Data,MATCH($F59,_Death_Country,0),MATCH(BP$3-2,_Death_Day,0))*$D$2
+INDEX(_Death_Data,MATCH($F59,_Death_Country,0),MATCH(BP$3-2,_Death_Day,0))-INDEX(_Death_Data,MATCH($F59,_Death_Country,0),MATCH(BP$3-3,_Death_Day,0))*$D$2
+INDEX(_Death_Data,MATCH($F59,_Death_Country,0),MATCH(BP$3-3,_Death_Day,0))-INDEX(_Death_Data,MATCH($F59,_Death_Country,0),MATCH(BP$3-4,_Death_Day,0))*$D$2
+INDEX(_Death_Data,MATCH($F59,_Death_Country,0),MATCH(BP$3-4,_Death_Day,0))-INDEX(_Death_Data,MATCH($F59,_Death_Country,0),MATCH(BP$3-5,_Death_Day,0))*$D$2)/5</f>
        <v>0</v>
      </c>
      <c r="BQ59" s="80">
        <f>(INDEX(_Death_Data,MATCH($F59,_Death_Country,0),MATCH(BQ$3,_Death_Day,0))-INDEX(_Death_Data,MATCH($F59,_Death_Country,0),MATCH(BQ$3-1,_Death_Day,0))*$D$2
+INDEX(_Death_Data,MATCH($F59,_Death_Country,0),MATCH(BQ$3-1,_Death_Day,0))-INDEX(_Death_Data,MATCH($F59,_Death_Country,0),MATCH(BQ$3-2,_Death_Day,0))*$D$2
+INDEX(_Death_Data,MATCH($F59,_Death_Country,0),MATCH(BQ$3-2,_Death_Day,0))-INDEX(_Death_Data,MATCH($F59,_Death_Country,0),MATCH(BQ$3-3,_Death_Day,0))*$D$2
+INDEX(_Death_Data,MATCH($F59,_Death_Country,0),MATCH(BQ$3-3,_Death_Day,0))-INDEX(_Death_Data,MATCH($F59,_Death_Country,0),MATCH(BQ$3-4,_Death_Day,0))*$D$2
+INDEX(_Death_Data,MATCH($F59,_Death_Country,0),MATCH(BQ$3-4,_Death_Day,0))-INDEX(_Death_Data,MATCH($F59,_Death_Country,0),MATCH(BQ$3-5,_Death_Day,0))*$D$2)/5</f>
        <v>0</v>
      </c>
      <c r="BR59" s="80">
        <f>(INDEX(_Death_Data,MATCH($F59,_Death_Country,0),MATCH(BR$3,_Death_Day,0))-INDEX(_Death_Data,MATCH($F59,_Death_Country,0),MATCH(BR$3-1,_Death_Day,0))*$D$2
+INDEX(_Death_Data,MATCH($F59,_Death_Country,0),MATCH(BR$3-1,_Death_Day,0))-INDEX(_Death_Data,MATCH($F59,_Death_Country,0),MATCH(BR$3-2,_Death_Day,0))*$D$2
+INDEX(_Death_Data,MATCH($F59,_Death_Country,0),MATCH(BR$3-2,_Death_Day,0))-INDEX(_Death_Data,MATCH($F59,_Death_Country,0),MATCH(BR$3-3,_Death_Day,0))*$D$2
+INDEX(_Death_Data,MATCH($F59,_Death_Country,0),MATCH(BR$3-3,_Death_Day,0))-INDEX(_Death_Data,MATCH($F59,_Death_Country,0),MATCH(BR$3-4,_Death_Day,0))*$D$2
+INDEX(_Death_Data,MATCH($F59,_Death_Country,0),MATCH(BR$3-4,_Death_Day,0))-INDEX(_Death_Data,MATCH($F59,_Death_Country,0),MATCH(BR$3-5,_Death_Day,0))*$D$2)/5</f>
        <v>0</v>
      </c>
      <c r="BS59" s="80">
        <f>(INDEX(_Death_Data,MATCH($F59,_Death_Country,0),MATCH(BS$3,_Death_Day,0))-INDEX(_Death_Data,MATCH($F59,_Death_Country,0),MATCH(BS$3-1,_Death_Day,0))*$D$2
+INDEX(_Death_Data,MATCH($F59,_Death_Country,0),MATCH(BS$3-1,_Death_Day,0))-INDEX(_Death_Data,MATCH($F59,_Death_Country,0),MATCH(BS$3-2,_Death_Day,0))*$D$2
+INDEX(_Death_Data,MATCH($F59,_Death_Country,0),MATCH(BS$3-2,_Death_Day,0))-INDEX(_Death_Data,MATCH($F59,_Death_Country,0),MATCH(BS$3-3,_Death_Day,0))*$D$2
+INDEX(_Death_Data,MATCH($F59,_Death_Country,0),MATCH(BS$3-3,_Death_Day,0))-INDEX(_Death_Data,MATCH($F59,_Death_Country,0),MATCH(BS$3-4,_Death_Day,0))*$D$2
+INDEX(_Death_Data,MATCH($F59,_Death_Country,0),MATCH(BS$3-4,_Death_Day,0))-INDEX(_Death_Data,MATCH($F59,_Death_Country,0),MATCH(BS$3-5,_Death_Day,0))*$D$2)/5</f>
        <v>0</v>
      </c>
      <c r="BT59" s="80">
        <f>(INDEX(_Death_Data,MATCH($F59,_Death_Country,0),MATCH(BT$3,_Death_Day,0))-INDEX(_Death_Data,MATCH($F59,_Death_Country,0),MATCH(BT$3-1,_Death_Day,0))*$D$2
+INDEX(_Death_Data,MATCH($F59,_Death_Country,0),MATCH(BT$3-1,_Death_Day,0))-INDEX(_Death_Data,MATCH($F59,_Death_Country,0),MATCH(BT$3-2,_Death_Day,0))*$D$2
+INDEX(_Death_Data,MATCH($F59,_Death_Country,0),MATCH(BT$3-2,_Death_Day,0))-INDEX(_Death_Data,MATCH($F59,_Death_Country,0),MATCH(BT$3-3,_Death_Day,0))*$D$2
+INDEX(_Death_Data,MATCH($F59,_Death_Country,0),MATCH(BT$3-3,_Death_Day,0))-INDEX(_Death_Data,MATCH($F59,_Death_Country,0),MATCH(BT$3-4,_Death_Day,0))*$D$2
+INDEX(_Death_Data,MATCH($F59,_Death_Country,0),MATCH(BT$3-4,_Death_Day,0))-INDEX(_Death_Data,MATCH($F59,_Death_Country,0),MATCH(BT$3-5,_Death_Day,0))*$D$2)/5</f>
        <v>0</v>
      </c>
      <c r="BU59" s="80">
        <f>(INDEX(_Death_Data,MATCH($F59,_Death_Country,0),MATCH(BU$3,_Death_Day,0))-INDEX(_Death_Data,MATCH($F59,_Death_Country,0),MATCH(BU$3-1,_Death_Day,0))*$D$2
+INDEX(_Death_Data,MATCH($F59,_Death_Country,0),MATCH(BU$3-1,_Death_Day,0))-INDEX(_Death_Data,MATCH($F59,_Death_Country,0),MATCH(BU$3-2,_Death_Day,0))*$D$2
+INDEX(_Death_Data,MATCH($F59,_Death_Country,0),MATCH(BU$3-2,_Death_Day,0))-INDEX(_Death_Data,MATCH($F59,_Death_Country,0),MATCH(BU$3-3,_Death_Day,0))*$D$2
+INDEX(_Death_Data,MATCH($F59,_Death_Country,0),MATCH(BU$3-3,_Death_Day,0))-INDEX(_Death_Data,MATCH($F59,_Death_Country,0),MATCH(BU$3-4,_Death_Day,0))*$D$2
+INDEX(_Death_Data,MATCH($F59,_Death_Country,0),MATCH(BU$3-4,_Death_Day,0))-INDEX(_Death_Data,MATCH($F59,_Death_Country,0),MATCH(BU$3-5,_Death_Day,0))*$D$2)/5</f>
        <v>0</v>
      </c>
      <c r="BV59" s="80">
        <f>(INDEX(_Death_Data,MATCH($F59,_Death_Country,0),MATCH(BV$3,_Death_Day,0))-INDEX(_Death_Data,MATCH($F59,_Death_Country,0),MATCH(BV$3-1,_Death_Day,0))*$D$2
+INDEX(_Death_Data,MATCH($F59,_Death_Country,0),MATCH(BV$3-1,_Death_Day,0))-INDEX(_Death_Data,MATCH($F59,_Death_Country,0),MATCH(BV$3-2,_Death_Day,0))*$D$2
+INDEX(_Death_Data,MATCH($F59,_Death_Country,0),MATCH(BV$3-2,_Death_Day,0))-INDEX(_Death_Data,MATCH($F59,_Death_Country,0),MATCH(BV$3-3,_Death_Day,0))*$D$2
+INDEX(_Death_Data,MATCH($F59,_Death_Country,0),MATCH(BV$3-3,_Death_Day,0))-INDEX(_Death_Data,MATCH($F59,_Death_Country,0),MATCH(BV$3-4,_Death_Day,0))*$D$2
+INDEX(_Death_Data,MATCH($F59,_Death_Country,0),MATCH(BV$3-4,_Death_Day,0))-INDEX(_Death_Data,MATCH($F59,_Death_Country,0),MATCH(BV$3-5,_Death_Day,0))*$D$2)/5</f>
        <v>0</v>
      </c>
      <c r="BW59" s="80">
        <f>(INDEX(_Death_Data,MATCH($F59,_Death_Country,0),MATCH(BW$3,_Death_Day,0))-INDEX(_Death_Data,MATCH($F59,_Death_Country,0),MATCH(BW$3-1,_Death_Day,0))*$D$2
+INDEX(_Death_Data,MATCH($F59,_Death_Country,0),MATCH(BW$3-1,_Death_Day,0))-INDEX(_Death_Data,MATCH($F59,_Death_Country,0),MATCH(BW$3-2,_Death_Day,0))*$D$2
+INDEX(_Death_Data,MATCH($F59,_Death_Country,0),MATCH(BW$3-2,_Death_Day,0))-INDEX(_Death_Data,MATCH($F59,_Death_Country,0),MATCH(BW$3-3,_Death_Day,0))*$D$2
+INDEX(_Death_Data,MATCH($F59,_Death_Country,0),MATCH(BW$3-3,_Death_Day,0))-INDEX(_Death_Data,MATCH($F59,_Death_Country,0),MATCH(BW$3-4,_Death_Day,0))*$D$2
+INDEX(_Death_Data,MATCH($F59,_Death_Country,0),MATCH(BW$3-4,_Death_Day,0))-INDEX(_Death_Data,MATCH($F59,_Death_Country,0),MATCH(BW$3-5,_Death_Day,0))*$D$2)/5</f>
        <v>0</v>
      </c>
      <c r="BX59" s="80">
        <f>(INDEX(_Death_Data,MATCH($F59,_Death_Country,0),MATCH(BX$3,_Death_Day,0))-INDEX(_Death_Data,MATCH($F59,_Death_Country,0),MATCH(BX$3-1,_Death_Day,0))*$D$2
+INDEX(_Death_Data,MATCH($F59,_Death_Country,0),MATCH(BX$3-1,_Death_Day,0))-INDEX(_Death_Data,MATCH($F59,_Death_Country,0),MATCH(BX$3-2,_Death_Day,0))*$D$2
+INDEX(_Death_Data,MATCH($F59,_Death_Country,0),MATCH(BX$3-2,_Death_Day,0))-INDEX(_Death_Data,MATCH($F59,_Death_Country,0),MATCH(BX$3-3,_Death_Day,0))*$D$2
+INDEX(_Death_Data,MATCH($F59,_Death_Country,0),MATCH(BX$3-3,_Death_Day,0))-INDEX(_Death_Data,MATCH($F59,_Death_Country,0),MATCH(BX$3-4,_Death_Day,0))*$D$2
+INDEX(_Death_Data,MATCH($F59,_Death_Country,0),MATCH(BX$3-4,_Death_Day,0))-INDEX(_Death_Data,MATCH($F59,_Death_Country,0),MATCH(BX$3-5,_Death_Day,0))*$D$2)/5</f>
        <v>0</v>
      </c>
      <c r="BY59" s="80">
        <f>(INDEX(_Death_Data,MATCH($F59,_Death_Country,0),MATCH(BY$3,_Death_Day,0))-INDEX(_Death_Data,MATCH($F59,_Death_Country,0),MATCH(BY$3-1,_Death_Day,0))*$D$2
+INDEX(_Death_Data,MATCH($F59,_Death_Country,0),MATCH(BY$3-1,_Death_Day,0))-INDEX(_Death_Data,MATCH($F59,_Death_Country,0),MATCH(BY$3-2,_Death_Day,0))*$D$2
+INDEX(_Death_Data,MATCH($F59,_Death_Country,0),MATCH(BY$3-2,_Death_Day,0))-INDEX(_Death_Data,MATCH($F59,_Death_Country,0),MATCH(BY$3-3,_Death_Day,0))*$D$2
+INDEX(_Death_Data,MATCH($F59,_Death_Country,0),MATCH(BY$3-3,_Death_Day,0))-INDEX(_Death_Data,MATCH($F59,_Death_Country,0),MATCH(BY$3-4,_Death_Day,0))*$D$2
+INDEX(_Death_Data,MATCH($F59,_Death_Country,0),MATCH(BY$3-4,_Death_Day,0))-INDEX(_Death_Data,MATCH($F59,_Death_Country,0),MATCH(BY$3-5,_Death_Day,0))*$D$2)/5</f>
        <v>0</v>
      </c>
      <c r="BZ59" s="80">
        <f>(INDEX(_Death_Data,MATCH($F59,_Death_Country,0),MATCH(BZ$3,_Death_Day,0))-INDEX(_Death_Data,MATCH($F59,_Death_Country,0),MATCH(BZ$3-1,_Death_Day,0))*$D$2
+INDEX(_Death_Data,MATCH($F59,_Death_Country,0),MATCH(BZ$3-1,_Death_Day,0))-INDEX(_Death_Data,MATCH($F59,_Death_Country,0),MATCH(BZ$3-2,_Death_Day,0))*$D$2
+INDEX(_Death_Data,MATCH($F59,_Death_Country,0),MATCH(BZ$3-2,_Death_Day,0))-INDEX(_Death_Data,MATCH($F59,_Death_Country,0),MATCH(BZ$3-3,_Death_Day,0))*$D$2
+INDEX(_Death_Data,MATCH($F59,_Death_Country,0),MATCH(BZ$3-3,_Death_Day,0))-INDEX(_Death_Data,MATCH($F59,_Death_Country,0),MATCH(BZ$3-4,_Death_Day,0))*$D$2
+INDEX(_Death_Data,MATCH($F59,_Death_Country,0),MATCH(BZ$3-4,_Death_Day,0))-INDEX(_Death_Data,MATCH($F59,_Death_Country,0),MATCH(BZ$3-5,_Death_Day,0))*$D$2)/5</f>
        <v>0</v>
      </c>
      <c r="CA59" s="80">
        <f>(INDEX(_Death_Data,MATCH($F59,_Death_Country,0),MATCH(CA$3,_Death_Day,0))-INDEX(_Death_Data,MATCH($F59,_Death_Country,0),MATCH(CA$3-1,_Death_Day,0))*$D$2
+INDEX(_Death_Data,MATCH($F59,_Death_Country,0),MATCH(CA$3-1,_Death_Day,0))-INDEX(_Death_Data,MATCH($F59,_Death_Country,0),MATCH(CA$3-2,_Death_Day,0))*$D$2
+INDEX(_Death_Data,MATCH($F59,_Death_Country,0),MATCH(CA$3-2,_Death_Day,0))-INDEX(_Death_Data,MATCH($F59,_Death_Country,0),MATCH(CA$3-3,_Death_Day,0))*$D$2
+INDEX(_Death_Data,MATCH($F59,_Death_Country,0),MATCH(CA$3-3,_Death_Day,0))-INDEX(_Death_Data,MATCH($F59,_Death_Country,0),MATCH(CA$3-4,_Death_Day,0))*$D$2
+INDEX(_Death_Data,MATCH($F59,_Death_Country,0),MATCH(CA$3-4,_Death_Day,0))-INDEX(_Death_Data,MATCH($F59,_Death_Country,0),MATCH(CA$3-5,_Death_Day,0))*$D$2)/5</f>
        <v>0</v>
      </c>
      <c r="CB59" s="80">
        <f>(INDEX(_Death_Data,MATCH($F59,_Death_Country,0),MATCH(CB$3,_Death_Day,0))-INDEX(_Death_Data,MATCH($F59,_Death_Country,0),MATCH(CB$3-1,_Death_Day,0))*$D$2
+INDEX(_Death_Data,MATCH($F59,_Death_Country,0),MATCH(CB$3-1,_Death_Day,0))-INDEX(_Death_Data,MATCH($F59,_Death_Country,0),MATCH(CB$3-2,_Death_Day,0))*$D$2
+INDEX(_Death_Data,MATCH($F59,_Death_Country,0),MATCH(CB$3-2,_Death_Day,0))-INDEX(_Death_Data,MATCH($F59,_Death_Country,0),MATCH(CB$3-3,_Death_Day,0))*$D$2
+INDEX(_Death_Data,MATCH($F59,_Death_Country,0),MATCH(CB$3-3,_Death_Day,0))-INDEX(_Death_Data,MATCH($F59,_Death_Country,0),MATCH(CB$3-4,_Death_Day,0))*$D$2
+INDEX(_Death_Data,MATCH($F59,_Death_Country,0),MATCH(CB$3-4,_Death_Day,0))-INDEX(_Death_Data,MATCH($F59,_Death_Country,0),MATCH(CB$3-5,_Death_Day,0))*$D$2)/5</f>
        <v>0</v>
      </c>
      <c r="CC59" s="80">
        <f>(INDEX(_Death_Data,MATCH($F59,_Death_Country,0),MATCH(CC$3,_Death_Day,0))-INDEX(_Death_Data,MATCH($F59,_Death_Country,0),MATCH(CC$3-1,_Death_Day,0))*$D$2
+INDEX(_Death_Data,MATCH($F59,_Death_Country,0),MATCH(CC$3-1,_Death_Day,0))-INDEX(_Death_Data,MATCH($F59,_Death_Country,0),MATCH(CC$3-2,_Death_Day,0))*$D$2
+INDEX(_Death_Data,MATCH($F59,_Death_Country,0),MATCH(CC$3-2,_Death_Day,0))-INDEX(_Death_Data,MATCH($F59,_Death_Country,0),MATCH(CC$3-3,_Death_Day,0))*$D$2
+INDEX(_Death_Data,MATCH($F59,_Death_Country,0),MATCH(CC$3-3,_Death_Day,0))-INDEX(_Death_Data,MATCH($F59,_Death_Country,0),MATCH(CC$3-4,_Death_Day,0))*$D$2
+INDEX(_Death_Data,MATCH($F59,_Death_Country,0),MATCH(CC$3-4,_Death_Day,0))-INDEX(_Death_Data,MATCH($F59,_Death_Country,0),MATCH(CC$3-5,_Death_Day,0))*$D$2)/5</f>
        <v>0</v>
      </c>
      <c r="CD59" s="80">
        <f>(INDEX(_Death_Data,MATCH($F59,_Death_Country,0),MATCH(CD$3,_Death_Day,0))-INDEX(_Death_Data,MATCH($F59,_Death_Country,0),MATCH(CD$3-1,_Death_Day,0))*$D$2
+INDEX(_Death_Data,MATCH($F59,_Death_Country,0),MATCH(CD$3-1,_Death_Day,0))-INDEX(_Death_Data,MATCH($F59,_Death_Country,0),MATCH(CD$3-2,_Death_Day,0))*$D$2
+INDEX(_Death_Data,MATCH($F59,_Death_Country,0),MATCH(CD$3-2,_Death_Day,0))-INDEX(_Death_Data,MATCH($F59,_Death_Country,0),MATCH(CD$3-3,_Death_Day,0))*$D$2
+INDEX(_Death_Data,MATCH($F59,_Death_Country,0),MATCH(CD$3-3,_Death_Day,0))-INDEX(_Death_Data,MATCH($F59,_Death_Country,0),MATCH(CD$3-4,_Death_Day,0))*$D$2
+INDEX(_Death_Data,MATCH($F59,_Death_Country,0),MATCH(CD$3-4,_Death_Day,0))-INDEX(_Death_Data,MATCH($F59,_Death_Country,0),MATCH(CD$3-5,_Death_Day,0))*$D$2)/5</f>
        <v>0</v>
      </c>
      <c r="CE59" s="80">
        <f>(INDEX(_Death_Data,MATCH($F59,_Death_Country,0),MATCH(CE$3,_Death_Day,0))-INDEX(_Death_Data,MATCH($F59,_Death_Country,0),MATCH(CE$3-1,_Death_Day,0))*$D$2
+INDEX(_Death_Data,MATCH($F59,_Death_Country,0),MATCH(CE$3-1,_Death_Day,0))-INDEX(_Death_Data,MATCH($F59,_Death_Country,0),MATCH(CE$3-2,_Death_Day,0))*$D$2
+INDEX(_Death_Data,MATCH($F59,_Death_Country,0),MATCH(CE$3-2,_Death_Day,0))-INDEX(_Death_Data,MATCH($F59,_Death_Country,0),MATCH(CE$3-3,_Death_Day,0))*$D$2
+INDEX(_Death_Data,MATCH($F59,_Death_Country,0),MATCH(CE$3-3,_Death_Day,0))-INDEX(_Death_Data,MATCH($F59,_Death_Country,0),MATCH(CE$3-4,_Death_Day,0))*$D$2
+INDEX(_Death_Data,MATCH($F59,_Death_Country,0),MATCH(CE$3-4,_Death_Day,0))-INDEX(_Death_Data,MATCH($F59,_Death_Country,0),MATCH(CE$3-5,_Death_Day,0))*$D$2)/5</f>
        <v>0</v>
      </c>
      <c r="CF59" s="80">
        <f>(INDEX(_Death_Data,MATCH($F59,_Death_Country,0),MATCH(CF$3,_Death_Day,0))-INDEX(_Death_Data,MATCH($F59,_Death_Country,0),MATCH(CF$3-1,_Death_Day,0))*$D$2
+INDEX(_Death_Data,MATCH($F59,_Death_Country,0),MATCH(CF$3-1,_Death_Day,0))-INDEX(_Death_Data,MATCH($F59,_Death_Country,0),MATCH(CF$3-2,_Death_Day,0))*$D$2
+INDEX(_Death_Data,MATCH($F59,_Death_Country,0),MATCH(CF$3-2,_Death_Day,0))-INDEX(_Death_Data,MATCH($F59,_Death_Country,0),MATCH(CF$3-3,_Death_Day,0))*$D$2
+INDEX(_Death_Data,MATCH($F59,_Death_Country,0),MATCH(CF$3-3,_Death_Day,0))-INDEX(_Death_Data,MATCH($F59,_Death_Country,0),MATCH(CF$3-4,_Death_Day,0))*$D$2
+INDEX(_Death_Data,MATCH($F59,_Death_Country,0),MATCH(CF$3-4,_Death_Day,0))-INDEX(_Death_Data,MATCH($F59,_Death_Country,0),MATCH(CF$3-5,_Death_Day,0))*$D$2)/5</f>
        <v>0</v>
      </c>
      <c r="CG59" s="80">
        <f>(INDEX(_Death_Data,MATCH($F59,_Death_Country,0),MATCH(CG$3,_Death_Day,0))-INDEX(_Death_Data,MATCH($F59,_Death_Country,0),MATCH(CG$3-1,_Death_Day,0))*$D$2
+INDEX(_Death_Data,MATCH($F59,_Death_Country,0),MATCH(CG$3-1,_Death_Day,0))-INDEX(_Death_Data,MATCH($F59,_Death_Country,0),MATCH(CG$3-2,_Death_Day,0))*$D$2
+INDEX(_Death_Data,MATCH($F59,_Death_Country,0),MATCH(CG$3-2,_Death_Day,0))-INDEX(_Death_Data,MATCH($F59,_Death_Country,0),MATCH(CG$3-3,_Death_Day,0))*$D$2
+INDEX(_Death_Data,MATCH($F59,_Death_Country,0),MATCH(CG$3-3,_Death_Day,0))-INDEX(_Death_Data,MATCH($F59,_Death_Country,0),MATCH(CG$3-4,_Death_Day,0))*$D$2
+INDEX(_Death_Data,MATCH($F59,_Death_Country,0),MATCH(CG$3-4,_Death_Day,0))-INDEX(_Death_Data,MATCH($F59,_Death_Country,0),MATCH(CG$3-5,_Death_Day,0))*$D$2)/5</f>
        <v>0</v>
      </c>
      <c r="CH59" s="80">
        <f>(INDEX(_Death_Data,MATCH($F59,_Death_Country,0),MATCH(CH$3,_Death_Day,0))-INDEX(_Death_Data,MATCH($F59,_Death_Country,0),MATCH(CH$3-1,_Death_Day,0))*$D$2
+INDEX(_Death_Data,MATCH($F59,_Death_Country,0),MATCH(CH$3-1,_Death_Day,0))-INDEX(_Death_Data,MATCH($F59,_Death_Country,0),MATCH(CH$3-2,_Death_Day,0))*$D$2
+INDEX(_Death_Data,MATCH($F59,_Death_Country,0),MATCH(CH$3-2,_Death_Day,0))-INDEX(_Death_Data,MATCH($F59,_Death_Country,0),MATCH(CH$3-3,_Death_Day,0))*$D$2
+INDEX(_Death_Data,MATCH($F59,_Death_Country,0),MATCH(CH$3-3,_Death_Day,0))-INDEX(_Death_Data,MATCH($F59,_Death_Country,0),MATCH(CH$3-4,_Death_Day,0))*$D$2
+INDEX(_Death_Data,MATCH($F59,_Death_Country,0),MATCH(CH$3-4,_Death_Day,0))-INDEX(_Death_Data,MATCH($F59,_Death_Country,0),MATCH(CH$3-5,_Death_Day,0))*$D$2)/5</f>
        <v>0</v>
      </c>
      <c r="CI59" s="80">
        <f>(INDEX(_Death_Data,MATCH($F59,_Death_Country,0),MATCH(CI$3,_Death_Day,0))-INDEX(_Death_Data,MATCH($F59,_Death_Country,0),MATCH(CI$3-1,_Death_Day,0))*$D$2
+INDEX(_Death_Data,MATCH($F59,_Death_Country,0),MATCH(CI$3-1,_Death_Day,0))-INDEX(_Death_Data,MATCH($F59,_Death_Country,0),MATCH(CI$3-2,_Death_Day,0))*$D$2
+INDEX(_Death_Data,MATCH($F59,_Death_Country,0),MATCH(CI$3-2,_Death_Day,0))-INDEX(_Death_Data,MATCH($F59,_Death_Country,0),MATCH(CI$3-3,_Death_Day,0))*$D$2
+INDEX(_Death_Data,MATCH($F59,_Death_Country,0),MATCH(CI$3-3,_Death_Day,0))-INDEX(_Death_Data,MATCH($F59,_Death_Country,0),MATCH(CI$3-4,_Death_Day,0))*$D$2
+INDEX(_Death_Data,MATCH($F59,_Death_Country,0),MATCH(CI$3-4,_Death_Day,0))-INDEX(_Death_Data,MATCH($F59,_Death_Country,0),MATCH(CI$3-5,_Death_Day,0))*$D$2)/5</f>
        <v>0</v>
      </c>
      <c r="CJ59" s="80">
        <f>(INDEX(_Death_Data,MATCH($F59,_Death_Country,0),MATCH(CJ$3,_Death_Day,0))-INDEX(_Death_Data,MATCH($F59,_Death_Country,0),MATCH(CJ$3-1,_Death_Day,0))*$D$2
+INDEX(_Death_Data,MATCH($F59,_Death_Country,0),MATCH(CJ$3-1,_Death_Day,0))-INDEX(_Death_Data,MATCH($F59,_Death_Country,0),MATCH(CJ$3-2,_Death_Day,0))*$D$2
+INDEX(_Death_Data,MATCH($F59,_Death_Country,0),MATCH(CJ$3-2,_Death_Day,0))-INDEX(_Death_Data,MATCH($F59,_Death_Country,0),MATCH(CJ$3-3,_Death_Day,0))*$D$2
+INDEX(_Death_Data,MATCH($F59,_Death_Country,0),MATCH(CJ$3-3,_Death_Day,0))-INDEX(_Death_Data,MATCH($F59,_Death_Country,0),MATCH(CJ$3-4,_Death_Day,0))*$D$2
+INDEX(_Death_Data,MATCH($F59,_Death_Country,0),MATCH(CJ$3-4,_Death_Day,0))-INDEX(_Death_Data,MATCH($F59,_Death_Country,0),MATCH(CJ$3-5,_Death_Day,0))*$D$2)/5</f>
        <v>0</v>
      </c>
      <c r="CK59" s="80">
        <f>(INDEX(_Death_Data,MATCH($F59,_Death_Country,0),MATCH(CK$3,_Death_Day,0))-INDEX(_Death_Data,MATCH($F59,_Death_Country,0),MATCH(CK$3-1,_Death_Day,0))*$D$2
+INDEX(_Death_Data,MATCH($F59,_Death_Country,0),MATCH(CK$3-1,_Death_Day,0))-INDEX(_Death_Data,MATCH($F59,_Death_Country,0),MATCH(CK$3-2,_Death_Day,0))*$D$2
+INDEX(_Death_Data,MATCH($F59,_Death_Country,0),MATCH(CK$3-2,_Death_Day,0))-INDEX(_Death_Data,MATCH($F59,_Death_Country,0),MATCH(CK$3-3,_Death_Day,0))*$D$2
+INDEX(_Death_Data,MATCH($F59,_Death_Country,0),MATCH(CK$3-3,_Death_Day,0))-INDEX(_Death_Data,MATCH($F59,_Death_Country,0),MATCH(CK$3-4,_Death_Day,0))*$D$2
+INDEX(_Death_Data,MATCH($F59,_Death_Country,0),MATCH(CK$3-4,_Death_Day,0))-INDEX(_Death_Data,MATCH($F59,_Death_Country,0),MATCH(CK$3-5,_Death_Day,0))*$D$2)/5</f>
        <v>0</v>
      </c>
      <c r="CL59" s="80">
        <f>(INDEX(_Death_Data,MATCH($F59,_Death_Country,0),MATCH(CL$3,_Death_Day,0))-INDEX(_Death_Data,MATCH($F59,_Death_Country,0),MATCH(CL$3-1,_Death_Day,0))*$D$2
+INDEX(_Death_Data,MATCH($F59,_Death_Country,0),MATCH(CL$3-1,_Death_Day,0))-INDEX(_Death_Data,MATCH($F59,_Death_Country,0),MATCH(CL$3-2,_Death_Day,0))*$D$2
+INDEX(_Death_Data,MATCH($F59,_Death_Country,0),MATCH(CL$3-2,_Death_Day,0))-INDEX(_Death_Data,MATCH($F59,_Death_Country,0),MATCH(CL$3-3,_Death_Day,0))*$D$2
+INDEX(_Death_Data,MATCH($F59,_Death_Country,0),MATCH(CL$3-3,_Death_Day,0))-INDEX(_Death_Data,MATCH($F59,_Death_Country,0),MATCH(CL$3-4,_Death_Day,0))*$D$2
+INDEX(_Death_Data,MATCH($F59,_Death_Country,0),MATCH(CL$3-4,_Death_Day,0))-INDEX(_Death_Data,MATCH($F59,_Death_Country,0),MATCH(CL$3-5,_Death_Day,0))*$D$2)/5</f>
        <v>0</v>
      </c>
      <c r="CM59" s="80">
        <f>(INDEX(_Death_Data,MATCH($F59,_Death_Country,0),MATCH(CM$3,_Death_Day,0))-INDEX(_Death_Data,MATCH($F59,_Death_Country,0),MATCH(CM$3-1,_Death_Day,0))*$D$2
+INDEX(_Death_Data,MATCH($F59,_Death_Country,0),MATCH(CM$3-1,_Death_Day,0))-INDEX(_Death_Data,MATCH($F59,_Death_Country,0),MATCH(CM$3-2,_Death_Day,0))*$D$2
+INDEX(_Death_Data,MATCH($F59,_Death_Country,0),MATCH(CM$3-2,_Death_Day,0))-INDEX(_Death_Data,MATCH($F59,_Death_Country,0),MATCH(CM$3-3,_Death_Day,0))*$D$2
+INDEX(_Death_Data,MATCH($F59,_Death_Country,0),MATCH(CM$3-3,_Death_Day,0))-INDEX(_Death_Data,MATCH($F59,_Death_Country,0),MATCH(CM$3-4,_Death_Day,0))*$D$2
+INDEX(_Death_Data,MATCH($F59,_Death_Country,0),MATCH(CM$3-4,_Death_Day,0))-INDEX(_Death_Data,MATCH($F59,_Death_Country,0),MATCH(CM$3-5,_Death_Day,0))*$D$2)/5</f>
        <v>0</v>
      </c>
      <c r="CN59" s="80">
        <f>(INDEX(_Death_Data,MATCH($F59,_Death_Country,0),MATCH(CN$3,_Death_Day,0))-INDEX(_Death_Data,MATCH($F59,_Death_Country,0),MATCH(CN$3-1,_Death_Day,0))*$D$2
+INDEX(_Death_Data,MATCH($F59,_Death_Country,0),MATCH(CN$3-1,_Death_Day,0))-INDEX(_Death_Data,MATCH($F59,_Death_Country,0),MATCH(CN$3-2,_Death_Day,0))*$D$2
+INDEX(_Death_Data,MATCH($F59,_Death_Country,0),MATCH(CN$3-2,_Death_Day,0))-INDEX(_Death_Data,MATCH($F59,_Death_Country,0),MATCH(CN$3-3,_Death_Day,0))*$D$2
+INDEX(_Death_Data,MATCH($F59,_Death_Country,0),MATCH(CN$3-3,_Death_Day,0))-INDEX(_Death_Data,MATCH($F59,_Death_Country,0),MATCH(CN$3-4,_Death_Day,0))*$D$2
+INDEX(_Death_Data,MATCH($F59,_Death_Country,0),MATCH(CN$3-4,_Death_Day,0))-INDEX(_Death_Data,MATCH($F59,_Death_Country,0),MATCH(CN$3-5,_Death_Day,0))*$D$2)/5</f>
        <v>0</v>
      </c>
      <c r="CO59" s="80">
        <f>(INDEX(_Death_Data,MATCH($F59,_Death_Country,0),MATCH(CO$3,_Death_Day,0))-INDEX(_Death_Data,MATCH($F59,_Death_Country,0),MATCH(CO$3-1,_Death_Day,0))*$D$2
+INDEX(_Death_Data,MATCH($F59,_Death_Country,0),MATCH(CO$3-1,_Death_Day,0))-INDEX(_Death_Data,MATCH($F59,_Death_Country,0),MATCH(CO$3-2,_Death_Day,0))*$D$2
+INDEX(_Death_Data,MATCH($F59,_Death_Country,0),MATCH(CO$3-2,_Death_Day,0))-INDEX(_Death_Data,MATCH($F59,_Death_Country,0),MATCH(CO$3-3,_Death_Day,0))*$D$2
+INDEX(_Death_Data,MATCH($F59,_Death_Country,0),MATCH(CO$3-3,_Death_Day,0))-INDEX(_Death_Data,MATCH($F59,_Death_Country,0),MATCH(CO$3-4,_Death_Day,0))*$D$2
+INDEX(_Death_Data,MATCH($F59,_Death_Country,0),MATCH(CO$3-4,_Death_Day,0))-INDEX(_Death_Data,MATCH($F59,_Death_Country,0),MATCH(CO$3-5,_Death_Day,0))*$D$2)/5</f>
        <v>0</v>
      </c>
      <c r="CP59" s="80">
        <f>(INDEX(_Death_Data,MATCH($F59,_Death_Country,0),MATCH(CP$3,_Death_Day,0))-INDEX(_Death_Data,MATCH($F59,_Death_Country,0),MATCH(CP$3-1,_Death_Day,0))*$D$2
+INDEX(_Death_Data,MATCH($F59,_Death_Country,0),MATCH(CP$3-1,_Death_Day,0))-INDEX(_Death_Data,MATCH($F59,_Death_Country,0),MATCH(CP$3-2,_Death_Day,0))*$D$2
+INDEX(_Death_Data,MATCH($F59,_Death_Country,0),MATCH(CP$3-2,_Death_Day,0))-INDEX(_Death_Data,MATCH($F59,_Death_Country,0),MATCH(CP$3-3,_Death_Day,0))*$D$2
+INDEX(_Death_Data,MATCH($F59,_Death_Country,0),MATCH(CP$3-3,_Death_Day,0))-INDEX(_Death_Data,MATCH($F59,_Death_Country,0),MATCH(CP$3-4,_Death_Day,0))*$D$2
+INDEX(_Death_Data,MATCH($F59,_Death_Country,0),MATCH(CP$3-4,_Death_Day,0))-INDEX(_Death_Data,MATCH($F59,_Death_Country,0),MATCH(CP$3-5,_Death_Day,0))*$D$2)/5</f>
        <v>0</v>
      </c>
      <c r="CQ59" s="80">
        <f>(INDEX(_Death_Data,MATCH($F59,_Death_Country,0),MATCH(CQ$3,_Death_Day,0))-INDEX(_Death_Data,MATCH($F59,_Death_Country,0),MATCH(CQ$3-1,_Death_Day,0))*$D$2
+INDEX(_Death_Data,MATCH($F59,_Death_Country,0),MATCH(CQ$3-1,_Death_Day,0))-INDEX(_Death_Data,MATCH($F59,_Death_Country,0),MATCH(CQ$3-2,_Death_Day,0))*$D$2
+INDEX(_Death_Data,MATCH($F59,_Death_Country,0),MATCH(CQ$3-2,_Death_Day,0))-INDEX(_Death_Data,MATCH($F59,_Death_Country,0),MATCH(CQ$3-3,_Death_Day,0))*$D$2
+INDEX(_Death_Data,MATCH($F59,_Death_Country,0),MATCH(CQ$3-3,_Death_Day,0))-INDEX(_Death_Data,MATCH($F59,_Death_Country,0),MATCH(CQ$3-4,_Death_Day,0))*$D$2
+INDEX(_Death_Data,MATCH($F59,_Death_Country,0),MATCH(CQ$3-4,_Death_Day,0))-INDEX(_Death_Data,MATCH($F59,_Death_Country,0),MATCH(CQ$3-5,_Death_Day,0))*$D$2)/5</f>
        <v>0</v>
      </c>
      <c r="CR59" s="80">
        <f>(INDEX(_Death_Data,MATCH($F59,_Death_Country,0),MATCH(CR$3,_Death_Day,0))-INDEX(_Death_Data,MATCH($F59,_Death_Country,0),MATCH(CR$3-1,_Death_Day,0))*$D$2
+INDEX(_Death_Data,MATCH($F59,_Death_Country,0),MATCH(CR$3-1,_Death_Day,0))-INDEX(_Death_Data,MATCH($F59,_Death_Country,0),MATCH(CR$3-2,_Death_Day,0))*$D$2
+INDEX(_Death_Data,MATCH($F59,_Death_Country,0),MATCH(CR$3-2,_Death_Day,0))-INDEX(_Death_Data,MATCH($F59,_Death_Country,0),MATCH(CR$3-3,_Death_Day,0))*$D$2
+INDEX(_Death_Data,MATCH($F59,_Death_Country,0),MATCH(CR$3-3,_Death_Day,0))-INDEX(_Death_Data,MATCH($F59,_Death_Country,0),MATCH(CR$3-4,_Death_Day,0))*$D$2
+INDEX(_Death_Data,MATCH($F59,_Death_Country,0),MATCH(CR$3-4,_Death_Day,0))-INDEX(_Death_Data,MATCH($F59,_Death_Country,0),MATCH(CR$3-5,_Death_Day,0))*$D$2)/5</f>
        <v>0</v>
      </c>
      <c r="CS59" s="80">
        <f>(INDEX(_Death_Data,MATCH($F59,_Death_Country,0),MATCH(CS$3,_Death_Day,0))-INDEX(_Death_Data,MATCH($F59,_Death_Country,0),MATCH(CS$3-1,_Death_Day,0))*$D$2
+INDEX(_Death_Data,MATCH($F59,_Death_Country,0),MATCH(CS$3-1,_Death_Day,0))-INDEX(_Death_Data,MATCH($F59,_Death_Country,0),MATCH(CS$3-2,_Death_Day,0))*$D$2
+INDEX(_Death_Data,MATCH($F59,_Death_Country,0),MATCH(CS$3-2,_Death_Day,0))-INDEX(_Death_Data,MATCH($F59,_Death_Country,0),MATCH(CS$3-3,_Death_Day,0))*$D$2
+INDEX(_Death_Data,MATCH($F59,_Death_Country,0),MATCH(CS$3-3,_Death_Day,0))-INDEX(_Death_Data,MATCH($F59,_Death_Country,0),MATCH(CS$3-4,_Death_Day,0))*$D$2
+INDEX(_Death_Data,MATCH($F59,_Death_Country,0),MATCH(CS$3-4,_Death_Day,0))-INDEX(_Death_Data,MATCH($F59,_Death_Country,0),MATCH(CS$3-5,_Death_Day,0))*$D$2)/5</f>
        <v>0</v>
      </c>
      <c r="CT59" s="80">
        <f>(INDEX(_Death_Data,MATCH($F59,_Death_Country,0),MATCH(CT$3,_Death_Day,0))-INDEX(_Death_Data,MATCH($F59,_Death_Country,0),MATCH(CT$3-1,_Death_Day,0))*$D$2
+INDEX(_Death_Data,MATCH($F59,_Death_Country,0),MATCH(CT$3-1,_Death_Day,0))-INDEX(_Death_Data,MATCH($F59,_Death_Country,0),MATCH(CT$3-2,_Death_Day,0))*$D$2
+INDEX(_Death_Data,MATCH($F59,_Death_Country,0),MATCH(CT$3-2,_Death_Day,0))-INDEX(_Death_Data,MATCH($F59,_Death_Country,0),MATCH(CT$3-3,_Death_Day,0))*$D$2
+INDEX(_Death_Data,MATCH($F59,_Death_Country,0),MATCH(CT$3-3,_Death_Day,0))-INDEX(_Death_Data,MATCH($F59,_Death_Country,0),MATCH(CT$3-4,_Death_Day,0))*$D$2
+INDEX(_Death_Data,MATCH($F59,_Death_Country,0),MATCH(CT$3-4,_Death_Day,0))-INDEX(_Death_Data,MATCH($F59,_Death_Country,0),MATCH(CT$3-5,_Death_Day,0))*$D$2)/5</f>
        <v>0</v>
      </c>
      <c r="CU59" s="80">
        <f>(INDEX(_Death_Data,MATCH($F59,_Death_Country,0),MATCH(CU$3,_Death_Day,0))-INDEX(_Death_Data,MATCH($F59,_Death_Country,0),MATCH(CU$3-1,_Death_Day,0))*$D$2
+INDEX(_Death_Data,MATCH($F59,_Death_Country,0),MATCH(CU$3-1,_Death_Day,0))-INDEX(_Death_Data,MATCH($F59,_Death_Country,0),MATCH(CU$3-2,_Death_Day,0))*$D$2
+INDEX(_Death_Data,MATCH($F59,_Death_Country,0),MATCH(CU$3-2,_Death_Day,0))-INDEX(_Death_Data,MATCH($F59,_Death_Country,0),MATCH(CU$3-3,_Death_Day,0))*$D$2
+INDEX(_Death_Data,MATCH($F59,_Death_Country,0),MATCH(CU$3-3,_Death_Day,0))-INDEX(_Death_Data,MATCH($F59,_Death_Country,0),MATCH(CU$3-4,_Death_Day,0))*$D$2
+INDEX(_Death_Data,MATCH($F59,_Death_Country,0),MATCH(CU$3-4,_Death_Day,0))-INDEX(_Death_Data,MATCH($F59,_Death_Country,0),MATCH(CU$3-5,_Death_Day,0))*$D$2)/5</f>
        <v>0</v>
      </c>
      <c r="CV59" s="80">
        <f>(INDEX(_Death_Data,MATCH($F59,_Death_Country,0),MATCH(CV$3,_Death_Day,0))-INDEX(_Death_Data,MATCH($F59,_Death_Country,0),MATCH(CV$3-1,_Death_Day,0))*$D$2
+INDEX(_Death_Data,MATCH($F59,_Death_Country,0),MATCH(CV$3-1,_Death_Day,0))-INDEX(_Death_Data,MATCH($F59,_Death_Country,0),MATCH(CV$3-2,_Death_Day,0))*$D$2
+INDEX(_Death_Data,MATCH($F59,_Death_Country,0),MATCH(CV$3-2,_Death_Day,0))-INDEX(_Death_Data,MATCH($F59,_Death_Country,0),MATCH(CV$3-3,_Death_Day,0))*$D$2
+INDEX(_Death_Data,MATCH($F59,_Death_Country,0),MATCH(CV$3-3,_Death_Day,0))-INDEX(_Death_Data,MATCH($F59,_Death_Country,0),MATCH(CV$3-4,_Death_Day,0))*$D$2
+INDEX(_Death_Data,MATCH($F59,_Death_Country,0),MATCH(CV$3-4,_Death_Day,0))-INDEX(_Death_Data,MATCH($F59,_Death_Country,0),MATCH(CV$3-5,_Death_Day,0))*$D$2)/5</f>
        <v>0</v>
      </c>
      <c r="CW59" s="80">
        <f>(INDEX(_Death_Data,MATCH($F59,_Death_Country,0),MATCH(CW$3,_Death_Day,0))-INDEX(_Death_Data,MATCH($F59,_Death_Country,0),MATCH(CW$3-1,_Death_Day,0))*$D$2
+INDEX(_Death_Data,MATCH($F59,_Death_Country,0),MATCH(CW$3-1,_Death_Day,0))-INDEX(_Death_Data,MATCH($F59,_Death_Country,0),MATCH(CW$3-2,_Death_Day,0))*$D$2
+INDEX(_Death_Data,MATCH($F59,_Death_Country,0),MATCH(CW$3-2,_Death_Day,0))-INDEX(_Death_Data,MATCH($F59,_Death_Country,0),MATCH(CW$3-3,_Death_Day,0))*$D$2
+INDEX(_Death_Data,MATCH($F59,_Death_Country,0),MATCH(CW$3-3,_Death_Day,0))-INDEX(_Death_Data,MATCH($F59,_Death_Country,0),MATCH(CW$3-4,_Death_Day,0))*$D$2
+INDEX(_Death_Data,MATCH($F59,_Death_Country,0),MATCH(CW$3-4,_Death_Day,0))-INDEX(_Death_Data,MATCH($F59,_Death_Country,0),MATCH(CW$3-5,_Death_Day,0))*$D$2)/5</f>
        <v>0</v>
      </c>
      <c r="CX59" s="80">
        <f>(INDEX(_Death_Data,MATCH($F59,_Death_Country,0),MATCH(CX$3,_Death_Day,0))-INDEX(_Death_Data,MATCH($F59,_Death_Country,0),MATCH(CX$3-1,_Death_Day,0))*$D$2
+INDEX(_Death_Data,MATCH($F59,_Death_Country,0),MATCH(CX$3-1,_Death_Day,0))-INDEX(_Death_Data,MATCH($F59,_Death_Country,0),MATCH(CX$3-2,_Death_Day,0))*$D$2
+INDEX(_Death_Data,MATCH($F59,_Death_Country,0),MATCH(CX$3-2,_Death_Day,0))-INDEX(_Death_Data,MATCH($F59,_Death_Country,0),MATCH(CX$3-3,_Death_Day,0))*$D$2
+INDEX(_Death_Data,MATCH($F59,_Death_Country,0),MATCH(CX$3-3,_Death_Day,0))-INDEX(_Death_Data,MATCH($F59,_Death_Country,0),MATCH(CX$3-4,_Death_Day,0))*$D$2
+INDEX(_Death_Data,MATCH($F59,_Death_Country,0),MATCH(CX$3-4,_Death_Day,0))-INDEX(_Death_Data,MATCH($F59,_Death_Country,0),MATCH(CX$3-5,_Death_Day,0))*$D$2)/5</f>
        <v>0</v>
      </c>
      <c r="CY59" s="80">
        <f>(INDEX(_Death_Data,MATCH($F59,_Death_Country,0),MATCH(CY$3,_Death_Day,0))-INDEX(_Death_Data,MATCH($F59,_Death_Country,0),MATCH(CY$3-1,_Death_Day,0))*$D$2
+INDEX(_Death_Data,MATCH($F59,_Death_Country,0),MATCH(CY$3-1,_Death_Day,0))-INDEX(_Death_Data,MATCH($F59,_Death_Country,0),MATCH(CY$3-2,_Death_Day,0))*$D$2
+INDEX(_Death_Data,MATCH($F59,_Death_Country,0),MATCH(CY$3-2,_Death_Day,0))-INDEX(_Death_Data,MATCH($F59,_Death_Country,0),MATCH(CY$3-3,_Death_Day,0))*$D$2
+INDEX(_Death_Data,MATCH($F59,_Death_Country,0),MATCH(CY$3-3,_Death_Day,0))-INDEX(_Death_Data,MATCH($F59,_Death_Country,0),MATCH(CY$3-4,_Death_Day,0))*$D$2
+INDEX(_Death_Data,MATCH($F59,_Death_Country,0),MATCH(CY$3-4,_Death_Day,0))-INDEX(_Death_Data,MATCH($F59,_Death_Country,0),MATCH(CY$3-5,_Death_Day,0))*$D$2)/5</f>
        <v>0</v>
      </c>
      <c r="CZ59" s="80">
        <f>(INDEX(_Death_Data,MATCH($F59,_Death_Country,0),MATCH(CZ$3,_Death_Day,0))-INDEX(_Death_Data,MATCH($F59,_Death_Country,0),MATCH(CZ$3-1,_Death_Day,0))*$D$2
+INDEX(_Death_Data,MATCH($F59,_Death_Country,0),MATCH(CZ$3-1,_Death_Day,0))-INDEX(_Death_Data,MATCH($F59,_Death_Country,0),MATCH(CZ$3-2,_Death_Day,0))*$D$2
+INDEX(_Death_Data,MATCH($F59,_Death_Country,0),MATCH(CZ$3-2,_Death_Day,0))-INDEX(_Death_Data,MATCH($F59,_Death_Country,0),MATCH(CZ$3-3,_Death_Day,0))*$D$2
+INDEX(_Death_Data,MATCH($F59,_Death_Country,0),MATCH(CZ$3-3,_Death_Day,0))-INDEX(_Death_Data,MATCH($F59,_Death_Country,0),MATCH(CZ$3-4,_Death_Day,0))*$D$2
+INDEX(_Death_Data,MATCH($F59,_Death_Country,0),MATCH(CZ$3-4,_Death_Day,0))-INDEX(_Death_Data,MATCH($F59,_Death_Country,0),MATCH(CZ$3-5,_Death_Day,0))*$D$2)/5</f>
        <v>0</v>
      </c>
      <c r="DA59" s="80">
        <f>(INDEX(_Death_Data,MATCH($F59,_Death_Country,0),MATCH(DA$3,_Death_Day,0))-INDEX(_Death_Data,MATCH($F59,_Death_Country,0),MATCH(DA$3-1,_Death_Day,0))*$D$2
+INDEX(_Death_Data,MATCH($F59,_Death_Country,0),MATCH(DA$3-1,_Death_Day,0))-INDEX(_Death_Data,MATCH($F59,_Death_Country,0),MATCH(DA$3-2,_Death_Day,0))*$D$2
+INDEX(_Death_Data,MATCH($F59,_Death_Country,0),MATCH(DA$3-2,_Death_Day,0))-INDEX(_Death_Data,MATCH($F59,_Death_Country,0),MATCH(DA$3-3,_Death_Day,0))*$D$2
+INDEX(_Death_Data,MATCH($F59,_Death_Country,0),MATCH(DA$3-3,_Death_Day,0))-INDEX(_Death_Data,MATCH($F59,_Death_Country,0),MATCH(DA$3-4,_Death_Day,0))*$D$2
+INDEX(_Death_Data,MATCH($F59,_Death_Country,0),MATCH(DA$3-4,_Death_Day,0))-INDEX(_Death_Data,MATCH($F59,_Death_Country,0),MATCH(DA$3-5,_Death_Day,0))*$D$2)/5</f>
        <v>0</v>
      </c>
      <c r="DB59" s="80">
        <f>(INDEX(_Death_Data,MATCH($F59,_Death_Country,0),MATCH(DB$3,_Death_Day,0))-INDEX(_Death_Data,MATCH($F59,_Death_Country,0),MATCH(DB$3-1,_Death_Day,0))*$D$2
+INDEX(_Death_Data,MATCH($F59,_Death_Country,0),MATCH(DB$3-1,_Death_Day,0))-INDEX(_Death_Data,MATCH($F59,_Death_Country,0),MATCH(DB$3-2,_Death_Day,0))*$D$2
+INDEX(_Death_Data,MATCH($F59,_Death_Country,0),MATCH(DB$3-2,_Death_Day,0))-INDEX(_Death_Data,MATCH($F59,_Death_Country,0),MATCH(DB$3-3,_Death_Day,0))*$D$2
+INDEX(_Death_Data,MATCH($F59,_Death_Country,0),MATCH(DB$3-3,_Death_Day,0))-INDEX(_Death_Data,MATCH($F59,_Death_Country,0),MATCH(DB$3-4,_Death_Day,0))*$D$2
+INDEX(_Death_Data,MATCH($F59,_Death_Country,0),MATCH(DB$3-4,_Death_Day,0))-INDEX(_Death_Data,MATCH($F59,_Death_Country,0),MATCH(DB$3-5,_Death_Day,0))*$D$2)/5</f>
        <v>0</v>
      </c>
      <c r="DC59" s="80">
        <f>(INDEX(_Death_Data,MATCH($F59,_Death_Country,0),MATCH(DC$3,_Death_Day,0))-INDEX(_Death_Data,MATCH($F59,_Death_Country,0),MATCH(DC$3-1,_Death_Day,0))*$D$2
+INDEX(_Death_Data,MATCH($F59,_Death_Country,0),MATCH(DC$3-1,_Death_Day,0))-INDEX(_Death_Data,MATCH($F59,_Death_Country,0),MATCH(DC$3-2,_Death_Day,0))*$D$2
+INDEX(_Death_Data,MATCH($F59,_Death_Country,0),MATCH(DC$3-2,_Death_Day,0))-INDEX(_Death_Data,MATCH($F59,_Death_Country,0),MATCH(DC$3-3,_Death_Day,0))*$D$2
+INDEX(_Death_Data,MATCH($F59,_Death_Country,0),MATCH(DC$3-3,_Death_Day,0))-INDEX(_Death_Data,MATCH($F59,_Death_Country,0),MATCH(DC$3-4,_Death_Day,0))*$D$2
+INDEX(_Death_Data,MATCH($F59,_Death_Country,0),MATCH(DC$3-4,_Death_Day,0))-INDEX(_Death_Data,MATCH($F59,_Death_Country,0),MATCH(DC$3-5,_Death_Day,0))*$D$2)/5</f>
        <v>0</v>
      </c>
      <c r="DD59" s="80">
        <f>(INDEX(_Death_Data,MATCH($F59,_Death_Country,0),MATCH(DD$3,_Death_Day,0))-INDEX(_Death_Data,MATCH($F59,_Death_Country,0),MATCH(DD$3-1,_Death_Day,0))*$D$2
+INDEX(_Death_Data,MATCH($F59,_Death_Country,0),MATCH(DD$3-1,_Death_Day,0))-INDEX(_Death_Data,MATCH($F59,_Death_Country,0),MATCH(DD$3-2,_Death_Day,0))*$D$2
+INDEX(_Death_Data,MATCH($F59,_Death_Country,0),MATCH(DD$3-2,_Death_Day,0))-INDEX(_Death_Data,MATCH($F59,_Death_Country,0),MATCH(DD$3-3,_Death_Day,0))*$D$2
+INDEX(_Death_Data,MATCH($F59,_Death_Country,0),MATCH(DD$3-3,_Death_Day,0))-INDEX(_Death_Data,MATCH($F59,_Death_Country,0),MATCH(DD$3-4,_Death_Day,0))*$D$2
+INDEX(_Death_Data,MATCH($F59,_Death_Country,0),MATCH(DD$3-4,_Death_Day,0))-INDEX(_Death_Data,MATCH($F59,_Death_Country,0),MATCH(DD$3-5,_Death_Day,0))*$D$2)/5</f>
        <v>0</v>
      </c>
      <c r="DE59" s="80">
        <f>(INDEX(_Death_Data,MATCH($F59,_Death_Country,0),MATCH(DE$3,_Death_Day,0))-INDEX(_Death_Data,MATCH($F59,_Death_Country,0),MATCH(DE$3-1,_Death_Day,0))*$D$2
+INDEX(_Death_Data,MATCH($F59,_Death_Country,0),MATCH(DE$3-1,_Death_Day,0))-INDEX(_Death_Data,MATCH($F59,_Death_Country,0),MATCH(DE$3-2,_Death_Day,0))*$D$2
+INDEX(_Death_Data,MATCH($F59,_Death_Country,0),MATCH(DE$3-2,_Death_Day,0))-INDEX(_Death_Data,MATCH($F59,_Death_Country,0),MATCH(DE$3-3,_Death_Day,0))*$D$2
+INDEX(_Death_Data,MATCH($F59,_Death_Country,0),MATCH(DE$3-3,_Death_Day,0))-INDEX(_Death_Data,MATCH($F59,_Death_Country,0),MATCH(DE$3-4,_Death_Day,0))*$D$2
+INDEX(_Death_Data,MATCH($F59,_Death_Country,0),MATCH(DE$3-4,_Death_Day,0))-INDEX(_Death_Data,MATCH($F59,_Death_Country,0),MATCH(DE$3-5,_Death_Day,0))*$D$2)/5</f>
        <v>0</v>
      </c>
      <c r="DF59" s="80">
        <f>(INDEX(_Death_Data,MATCH($F59,_Death_Country,0),MATCH(DF$3,_Death_Day,0))-INDEX(_Death_Data,MATCH($F59,_Death_Country,0),MATCH(DF$3-1,_Death_Day,0))*$D$2
+INDEX(_Death_Data,MATCH($F59,_Death_Country,0),MATCH(DF$3-1,_Death_Day,0))-INDEX(_Death_Data,MATCH($F59,_Death_Country,0),MATCH(DF$3-2,_Death_Day,0))*$D$2
+INDEX(_Death_Data,MATCH($F59,_Death_Country,0),MATCH(DF$3-2,_Death_Day,0))-INDEX(_Death_Data,MATCH($F59,_Death_Country,0),MATCH(DF$3-3,_Death_Day,0))*$D$2
+INDEX(_Death_Data,MATCH($F59,_Death_Country,0),MATCH(DF$3-3,_Death_Day,0))-INDEX(_Death_Data,MATCH($F59,_Death_Country,0),MATCH(DF$3-4,_Death_Day,0))*$D$2
+INDEX(_Death_Data,MATCH($F59,_Death_Country,0),MATCH(DF$3-4,_Death_Day,0))-INDEX(_Death_Data,MATCH($F59,_Death_Country,0),MATCH(DF$3-5,_Death_Day,0))*$D$2)/5</f>
        <v>0</v>
      </c>
      <c r="DG59" s="80">
        <f>(INDEX(_Death_Data,MATCH($F59,_Death_Country,0),MATCH(DG$3,_Death_Day,0))-INDEX(_Death_Data,MATCH($F59,_Death_Country,0),MATCH(DG$3-1,_Death_Day,0))*$D$2
+INDEX(_Death_Data,MATCH($F59,_Death_Country,0),MATCH(DG$3-1,_Death_Day,0))-INDEX(_Death_Data,MATCH($F59,_Death_Country,0),MATCH(DG$3-2,_Death_Day,0))*$D$2
+INDEX(_Death_Data,MATCH($F59,_Death_Country,0),MATCH(DG$3-2,_Death_Day,0))-INDEX(_Death_Data,MATCH($F59,_Death_Country,0),MATCH(DG$3-3,_Death_Day,0))*$D$2
+INDEX(_Death_Data,MATCH($F59,_Death_Country,0),MATCH(DG$3-3,_Death_Day,0))-INDEX(_Death_Data,MATCH($F59,_Death_Country,0),MATCH(DG$3-4,_Death_Day,0))*$D$2
+INDEX(_Death_Data,MATCH($F59,_Death_Country,0),MATCH(DG$3-4,_Death_Day,0))-INDEX(_Death_Data,MATCH($F59,_Death_Country,0),MATCH(DG$3-5,_Death_Day,0))*$D$2)/5</f>
        <v>0</v>
      </c>
      <c r="DH59" s="80">
        <f>(INDEX(_Death_Data,MATCH($F59,_Death_Country,0),MATCH(DH$3,_Death_Day,0))-INDEX(_Death_Data,MATCH($F59,_Death_Country,0),MATCH(DH$3-1,_Death_Day,0))*$D$2
+INDEX(_Death_Data,MATCH($F59,_Death_Country,0),MATCH(DH$3-1,_Death_Day,0))-INDEX(_Death_Data,MATCH($F59,_Death_Country,0),MATCH(DH$3-2,_Death_Day,0))*$D$2
+INDEX(_Death_Data,MATCH($F59,_Death_Country,0),MATCH(DH$3-2,_Death_Day,0))-INDEX(_Death_Data,MATCH($F59,_Death_Country,0),MATCH(DH$3-3,_Death_Day,0))*$D$2
+INDEX(_Death_Data,MATCH($F59,_Death_Country,0),MATCH(DH$3-3,_Death_Day,0))-INDEX(_Death_Data,MATCH($F59,_Death_Country,0),MATCH(DH$3-4,_Death_Day,0))*$D$2
+INDEX(_Death_Data,MATCH($F59,_Death_Country,0),MATCH(DH$3-4,_Death_Day,0))-INDEX(_Death_Data,MATCH($F59,_Death_Country,0),MATCH(DH$3-5,_Death_Day,0))*$D$2)/5</f>
        <v>0</v>
      </c>
      <c r="DI59" s="80">
        <f>(INDEX(_Death_Data,MATCH($F59,_Death_Country,0),MATCH(DI$3,_Death_Day,0))-INDEX(_Death_Data,MATCH($F59,_Death_Country,0),MATCH(DI$3-1,_Death_Day,0))*$D$2
+INDEX(_Death_Data,MATCH($F59,_Death_Country,0),MATCH(DI$3-1,_Death_Day,0))-INDEX(_Death_Data,MATCH($F59,_Death_Country,0),MATCH(DI$3-2,_Death_Day,0))*$D$2
+INDEX(_Death_Data,MATCH($F59,_Death_Country,0),MATCH(DI$3-2,_Death_Day,0))-INDEX(_Death_Data,MATCH($F59,_Death_Country,0),MATCH(DI$3-3,_Death_Day,0))*$D$2
+INDEX(_Death_Data,MATCH($F59,_Death_Country,0),MATCH(DI$3-3,_Death_Day,0))-INDEX(_Death_Data,MATCH($F59,_Death_Country,0),MATCH(DI$3-4,_Death_Day,0))*$D$2
+INDEX(_Death_Data,MATCH($F59,_Death_Country,0),MATCH(DI$3-4,_Death_Day,0))-INDEX(_Death_Data,MATCH($F59,_Death_Country,0),MATCH(DI$3-5,_Death_Day,0))*$D$2)/5</f>
        <v>0</v>
      </c>
      <c r="DJ59" s="80">
        <f>(INDEX(_Death_Data,MATCH($F59,_Death_Country,0),MATCH(DJ$3,_Death_Day,0))-INDEX(_Death_Data,MATCH($F59,_Death_Country,0),MATCH(DJ$3-1,_Death_Day,0))*$D$2
+INDEX(_Death_Data,MATCH($F59,_Death_Country,0),MATCH(DJ$3-1,_Death_Day,0))-INDEX(_Death_Data,MATCH($F59,_Death_Country,0),MATCH(DJ$3-2,_Death_Day,0))*$D$2
+INDEX(_Death_Data,MATCH($F59,_Death_Country,0),MATCH(DJ$3-2,_Death_Day,0))-INDEX(_Death_Data,MATCH($F59,_Death_Country,0),MATCH(DJ$3-3,_Death_Day,0))*$D$2
+INDEX(_Death_Data,MATCH($F59,_Death_Country,0),MATCH(DJ$3-3,_Death_Day,0))-INDEX(_Death_Data,MATCH($F59,_Death_Country,0),MATCH(DJ$3-4,_Death_Day,0))*$D$2
+INDEX(_Death_Data,MATCH($F59,_Death_Country,0),MATCH(DJ$3-4,_Death_Day,0))-INDEX(_Death_Data,MATCH($F59,_Death_Country,0),MATCH(DJ$3-5,_Death_Day,0))*$D$2)/5</f>
        <v>0</v>
      </c>
      <c r="DK59" s="80">
        <f>(INDEX(_Death_Data,MATCH($F59,_Death_Country,0),MATCH(DK$3,_Death_Day,0))-INDEX(_Death_Data,MATCH($F59,_Death_Country,0),MATCH(DK$3-1,_Death_Day,0))*$D$2
+INDEX(_Death_Data,MATCH($F59,_Death_Country,0),MATCH(DK$3-1,_Death_Day,0))-INDEX(_Death_Data,MATCH($F59,_Death_Country,0),MATCH(DK$3-2,_Death_Day,0))*$D$2
+INDEX(_Death_Data,MATCH($F59,_Death_Country,0),MATCH(DK$3-2,_Death_Day,0))-INDEX(_Death_Data,MATCH($F59,_Death_Country,0),MATCH(DK$3-3,_Death_Day,0))*$D$2
+INDEX(_Death_Data,MATCH($F59,_Death_Country,0),MATCH(DK$3-3,_Death_Day,0))-INDEX(_Death_Data,MATCH($F59,_Death_Country,0),MATCH(DK$3-4,_Death_Day,0))*$D$2
+INDEX(_Death_Data,MATCH($F59,_Death_Country,0),MATCH(DK$3-4,_Death_Day,0))-INDEX(_Death_Data,MATCH($F59,_Death_Country,0),MATCH(DK$3-5,_Death_Day,0))*$D$2)/5</f>
        <v>0</v>
      </c>
      <c r="DL59" s="80">
        <f>(INDEX(_Death_Data,MATCH($F59,_Death_Country,0),MATCH(DL$3,_Death_Day,0))-INDEX(_Death_Data,MATCH($F59,_Death_Country,0),MATCH(DL$3-1,_Death_Day,0))*$D$2
+INDEX(_Death_Data,MATCH($F59,_Death_Country,0),MATCH(DL$3-1,_Death_Day,0))-INDEX(_Death_Data,MATCH($F59,_Death_Country,0),MATCH(DL$3-2,_Death_Day,0))*$D$2
+INDEX(_Death_Data,MATCH($F59,_Death_Country,0),MATCH(DL$3-2,_Death_Day,0))-INDEX(_Death_Data,MATCH($F59,_Death_Country,0),MATCH(DL$3-3,_Death_Day,0))*$D$2
+INDEX(_Death_Data,MATCH($F59,_Death_Country,0),MATCH(DL$3-3,_Death_Day,0))-INDEX(_Death_Data,MATCH($F59,_Death_Country,0),MATCH(DL$3-4,_Death_Day,0))*$D$2
+INDEX(_Death_Data,MATCH($F59,_Death_Country,0),MATCH(DL$3-4,_Death_Day,0))-INDEX(_Death_Data,MATCH($F59,_Death_Country,0),MATCH(DL$3-5,_Death_Day,0))*$D$2)/5</f>
        <v>0</v>
      </c>
      <c r="DM59" s="80">
        <f>(INDEX(_Death_Data,MATCH($F59,_Death_Country,0),MATCH(DM$3,_Death_Day,0))-INDEX(_Death_Data,MATCH($F59,_Death_Country,0),MATCH(DM$3-1,_Death_Day,0))*$D$2
+INDEX(_Death_Data,MATCH($F59,_Death_Country,0),MATCH(DM$3-1,_Death_Day,0))-INDEX(_Death_Data,MATCH($F59,_Death_Country,0),MATCH(DM$3-2,_Death_Day,0))*$D$2
+INDEX(_Death_Data,MATCH($F59,_Death_Country,0),MATCH(DM$3-2,_Death_Day,0))-INDEX(_Death_Data,MATCH($F59,_Death_Country,0),MATCH(DM$3-3,_Death_Day,0))*$D$2
+INDEX(_Death_Data,MATCH($F59,_Death_Country,0),MATCH(DM$3-3,_Death_Day,0))-INDEX(_Death_Data,MATCH($F59,_Death_Country,0),MATCH(DM$3-4,_Death_Day,0))*$D$2
+INDEX(_Death_Data,MATCH($F59,_Death_Country,0),MATCH(DM$3-4,_Death_Day,0))-INDEX(_Death_Data,MATCH($F59,_Death_Country,0),MATCH(DM$3-5,_Death_Day,0))*$D$2)/5</f>
        <v>0</v>
      </c>
      <c r="DN59" s="80">
        <f>(INDEX(_Death_Data,MATCH($F59,_Death_Country,0),MATCH(DN$3,_Death_Day,0))-INDEX(_Death_Data,MATCH($F59,_Death_Country,0),MATCH(DN$3-1,_Death_Day,0))*$D$2
+INDEX(_Death_Data,MATCH($F59,_Death_Country,0),MATCH(DN$3-1,_Death_Day,0))-INDEX(_Death_Data,MATCH($F59,_Death_Country,0),MATCH(DN$3-2,_Death_Day,0))*$D$2
+INDEX(_Death_Data,MATCH($F59,_Death_Country,0),MATCH(DN$3-2,_Death_Day,0))-INDEX(_Death_Data,MATCH($F59,_Death_Country,0),MATCH(DN$3-3,_Death_Day,0))*$D$2
+INDEX(_Death_Data,MATCH($F59,_Death_Country,0),MATCH(DN$3-3,_Death_Day,0))-INDEX(_Death_Data,MATCH($F59,_Death_Country,0),MATCH(DN$3-4,_Death_Day,0))*$D$2
+INDEX(_Death_Data,MATCH($F59,_Death_Country,0),MATCH(DN$3-4,_Death_Day,0))-INDEX(_Death_Data,MATCH($F59,_Death_Country,0),MATCH(DN$3-5,_Death_Day,0))*$D$2)/5</f>
        <v>0</v>
      </c>
      <c r="DO59" s="80">
        <f>(INDEX(_Death_Data,MATCH($F59,_Death_Country,0),MATCH(DO$3,_Death_Day,0))-INDEX(_Death_Data,MATCH($F59,_Death_Country,0),MATCH(DO$3-1,_Death_Day,0))*$D$2
+INDEX(_Death_Data,MATCH($F59,_Death_Country,0),MATCH(DO$3-1,_Death_Day,0))-INDEX(_Death_Data,MATCH($F59,_Death_Country,0),MATCH(DO$3-2,_Death_Day,0))*$D$2
+INDEX(_Death_Data,MATCH($F59,_Death_Country,0),MATCH(DO$3-2,_Death_Day,0))-INDEX(_Death_Data,MATCH($F59,_Death_Country,0),MATCH(DO$3-3,_Death_Day,0))*$D$2
+INDEX(_Death_Data,MATCH($F59,_Death_Country,0),MATCH(DO$3-3,_Death_Day,0))-INDEX(_Death_Data,MATCH($F59,_Death_Country,0),MATCH(DO$3-4,_Death_Day,0))*$D$2
+INDEX(_Death_Data,MATCH($F59,_Death_Country,0),MATCH(DO$3-4,_Death_Day,0))-INDEX(_Death_Data,MATCH($F59,_Death_Country,0),MATCH(DO$3-5,_Death_Day,0))*$D$2)/5</f>
        <v>0</v>
      </c>
      <c r="DP59" s="80">
        <f>(INDEX(_Death_Data,MATCH($F59,_Death_Country,0),MATCH(DP$3,_Death_Day,0))-INDEX(_Death_Data,MATCH($F59,_Death_Country,0),MATCH(DP$3-1,_Death_Day,0))*$D$2
+INDEX(_Death_Data,MATCH($F59,_Death_Country,0),MATCH(DP$3-1,_Death_Day,0))-INDEX(_Death_Data,MATCH($F59,_Death_Country,0),MATCH(DP$3-2,_Death_Day,0))*$D$2
+INDEX(_Death_Data,MATCH($F59,_Death_Country,0),MATCH(DP$3-2,_Death_Day,0))-INDEX(_Death_Data,MATCH($F59,_Death_Country,0),MATCH(DP$3-3,_Death_Day,0))*$D$2
+INDEX(_Death_Data,MATCH($F59,_Death_Country,0),MATCH(DP$3-3,_Death_Day,0))-INDEX(_Death_Data,MATCH($F59,_Death_Country,0),MATCH(DP$3-4,_Death_Day,0))*$D$2
+INDEX(_Death_Data,MATCH($F59,_Death_Country,0),MATCH(DP$3-4,_Death_Day,0))-INDEX(_Death_Data,MATCH($F59,_Death_Country,0),MATCH(DP$3-5,_Death_Day,0))*$D$2)/5</f>
        <v>0</v>
      </c>
      <c r="DQ59" s="80">
        <f>(INDEX(_Death_Data,MATCH($F59,_Death_Country,0),MATCH(DQ$3,_Death_Day,0))-INDEX(_Death_Data,MATCH($F59,_Death_Country,0),MATCH(DQ$3-1,_Death_Day,0))*$D$2
+INDEX(_Death_Data,MATCH($F59,_Death_Country,0),MATCH(DQ$3-1,_Death_Day,0))-INDEX(_Death_Data,MATCH($F59,_Death_Country,0),MATCH(DQ$3-2,_Death_Day,0))*$D$2
+INDEX(_Death_Data,MATCH($F59,_Death_Country,0),MATCH(DQ$3-2,_Death_Day,0))-INDEX(_Death_Data,MATCH($F59,_Death_Country,0),MATCH(DQ$3-3,_Death_Day,0))*$D$2
+INDEX(_Death_Data,MATCH($F59,_Death_Country,0),MATCH(DQ$3-3,_Death_Day,0))-INDEX(_Death_Data,MATCH($F59,_Death_Country,0),MATCH(DQ$3-4,_Death_Day,0))*$D$2
+INDEX(_Death_Data,MATCH($F59,_Death_Country,0),MATCH(DQ$3-4,_Death_Day,0))-INDEX(_Death_Data,MATCH($F59,_Death_Country,0),MATCH(DQ$3-5,_Death_Day,0))*$D$2)/5</f>
        <v>0</v>
      </c>
      <c r="DR59" s="80">
        <f>(INDEX(_Death_Data,MATCH($F59,_Death_Country,0),MATCH(DR$3,_Death_Day,0))-INDEX(_Death_Data,MATCH($F59,_Death_Country,0),MATCH(DR$3-1,_Death_Day,0))*$D$2
+INDEX(_Death_Data,MATCH($F59,_Death_Country,0),MATCH(DR$3-1,_Death_Day,0))-INDEX(_Death_Data,MATCH($F59,_Death_Country,0),MATCH(DR$3-2,_Death_Day,0))*$D$2
+INDEX(_Death_Data,MATCH($F59,_Death_Country,0),MATCH(DR$3-2,_Death_Day,0))-INDEX(_Death_Data,MATCH($F59,_Death_Country,0),MATCH(DR$3-3,_Death_Day,0))*$D$2
+INDEX(_Death_Data,MATCH($F59,_Death_Country,0),MATCH(DR$3-3,_Death_Day,0))-INDEX(_Death_Data,MATCH($F59,_Death_Country,0),MATCH(DR$3-4,_Death_Day,0))*$D$2
+INDEX(_Death_Data,MATCH($F59,_Death_Country,0),MATCH(DR$3-4,_Death_Day,0))-INDEX(_Death_Data,MATCH($F59,_Death_Country,0),MATCH(DR$3-5,_Death_Day,0))*$D$2)/5</f>
        <v>0</v>
      </c>
      <c r="DS59" s="80">
        <f>(INDEX(_Death_Data,MATCH($F59,_Death_Country,0),MATCH(DS$3,_Death_Day,0))-INDEX(_Death_Data,MATCH($F59,_Death_Country,0),MATCH(DS$3-1,_Death_Day,0))*$D$2
+INDEX(_Death_Data,MATCH($F59,_Death_Country,0),MATCH(DS$3-1,_Death_Day,0))-INDEX(_Death_Data,MATCH($F59,_Death_Country,0),MATCH(DS$3-2,_Death_Day,0))*$D$2
+INDEX(_Death_Data,MATCH($F59,_Death_Country,0),MATCH(DS$3-2,_Death_Day,0))-INDEX(_Death_Data,MATCH($F59,_Death_Country,0),MATCH(DS$3-3,_Death_Day,0))*$D$2
+INDEX(_Death_Data,MATCH($F59,_Death_Country,0),MATCH(DS$3-3,_Death_Day,0))-INDEX(_Death_Data,MATCH($F59,_Death_Country,0),MATCH(DS$3-4,_Death_Day,0))*$D$2
+INDEX(_Death_Data,MATCH($F59,_Death_Country,0),MATCH(DS$3-4,_Death_Day,0))-INDEX(_Death_Data,MATCH($F59,_Death_Country,0),MATCH(DS$3-5,_Death_Day,0))*$D$2)/5</f>
        <v>0</v>
      </c>
      <c r="DT59" s="80">
        <f>(INDEX(_Death_Data,MATCH($F59,_Death_Country,0),MATCH(DT$3,_Death_Day,0))-INDEX(_Death_Data,MATCH($F59,_Death_Country,0),MATCH(DT$3-1,_Death_Day,0))*$D$2
+INDEX(_Death_Data,MATCH($F59,_Death_Country,0),MATCH(DT$3-1,_Death_Day,0))-INDEX(_Death_Data,MATCH($F59,_Death_Country,0),MATCH(DT$3-2,_Death_Day,0))*$D$2
+INDEX(_Death_Data,MATCH($F59,_Death_Country,0),MATCH(DT$3-2,_Death_Day,0))-INDEX(_Death_Data,MATCH($F59,_Death_Country,0),MATCH(DT$3-3,_Death_Day,0))*$D$2
+INDEX(_Death_Data,MATCH($F59,_Death_Country,0),MATCH(DT$3-3,_Death_Day,0))-INDEX(_Death_Data,MATCH($F59,_Death_Country,0),MATCH(DT$3-4,_Death_Day,0))*$D$2
+INDEX(_Death_Data,MATCH($F59,_Death_Country,0),MATCH(DT$3-4,_Death_Day,0))-INDEX(_Death_Data,MATCH($F59,_Death_Country,0),MATCH(DT$3-5,_Death_Day,0))*$D$2)/5</f>
        <v>0</v>
      </c>
      <c r="DU59" s="80">
        <f>(INDEX(_Death_Data,MATCH($F59,_Death_Country,0),MATCH(DU$3,_Death_Day,0))-INDEX(_Death_Data,MATCH($F59,_Death_Country,0),MATCH(DU$3-1,_Death_Day,0))*$D$2
+INDEX(_Death_Data,MATCH($F59,_Death_Country,0),MATCH(DU$3-1,_Death_Day,0))-INDEX(_Death_Data,MATCH($F59,_Death_Country,0),MATCH(DU$3-2,_Death_Day,0))*$D$2
+INDEX(_Death_Data,MATCH($F59,_Death_Country,0),MATCH(DU$3-2,_Death_Day,0))-INDEX(_Death_Data,MATCH($F59,_Death_Country,0),MATCH(DU$3-3,_Death_Day,0))*$D$2
+INDEX(_Death_Data,MATCH($F59,_Death_Country,0),MATCH(DU$3-3,_Death_Day,0))-INDEX(_Death_Data,MATCH($F59,_Death_Country,0),MATCH(DU$3-4,_Death_Day,0))*$D$2
+INDEX(_Death_Data,MATCH($F59,_Death_Country,0),MATCH(DU$3-4,_Death_Day,0))-INDEX(_Death_Data,MATCH($F59,_Death_Country,0),MATCH(DU$3-5,_Death_Day,0))*$D$2)/5</f>
        <v>0</v>
      </c>
      <c r="DV59" s="80">
        <f>(INDEX(_Death_Data,MATCH($F59,_Death_Country,0),MATCH(DV$3,_Death_Day,0))-INDEX(_Death_Data,MATCH($F59,_Death_Country,0),MATCH(DV$3-1,_Death_Day,0))*$D$2
+INDEX(_Death_Data,MATCH($F59,_Death_Country,0),MATCH(DV$3-1,_Death_Day,0))-INDEX(_Death_Data,MATCH($F59,_Death_Country,0),MATCH(DV$3-2,_Death_Day,0))*$D$2
+INDEX(_Death_Data,MATCH($F59,_Death_Country,0),MATCH(DV$3-2,_Death_Day,0))-INDEX(_Death_Data,MATCH($F59,_Death_Country,0),MATCH(DV$3-3,_Death_Day,0))*$D$2
+INDEX(_Death_Data,MATCH($F59,_Death_Country,0),MATCH(DV$3-3,_Death_Day,0))-INDEX(_Death_Data,MATCH($F59,_Death_Country,0),MATCH(DV$3-4,_Death_Day,0))*$D$2
+INDEX(_Death_Data,MATCH($F59,_Death_Country,0),MATCH(DV$3-4,_Death_Day,0))-INDEX(_Death_Data,MATCH($F59,_Death_Country,0),MATCH(DV$3-5,_Death_Day,0))*$D$2)/5</f>
        <v>0</v>
      </c>
      <c r="DW59" s="80">
        <f>(INDEX(_Death_Data,MATCH($F59,_Death_Country,0),MATCH(DW$3,_Death_Day,0))-INDEX(_Death_Data,MATCH($F59,_Death_Country,0),MATCH(DW$3-1,_Death_Day,0))*$D$2
+INDEX(_Death_Data,MATCH($F59,_Death_Country,0),MATCH(DW$3-1,_Death_Day,0))-INDEX(_Death_Data,MATCH($F59,_Death_Country,0),MATCH(DW$3-2,_Death_Day,0))*$D$2
+INDEX(_Death_Data,MATCH($F59,_Death_Country,0),MATCH(DW$3-2,_Death_Day,0))-INDEX(_Death_Data,MATCH($F59,_Death_Country,0),MATCH(DW$3-3,_Death_Day,0))*$D$2
+INDEX(_Death_Data,MATCH($F59,_Death_Country,0),MATCH(DW$3-3,_Death_Day,0))-INDEX(_Death_Data,MATCH($F59,_Death_Country,0),MATCH(DW$3-4,_Death_Day,0))*$D$2
+INDEX(_Death_Data,MATCH($F59,_Death_Country,0),MATCH(DW$3-4,_Death_Day,0))-INDEX(_Death_Data,MATCH($F59,_Death_Country,0),MATCH(DW$3-5,_Death_Day,0))*$D$2)/5</f>
        <v>0</v>
      </c>
      <c r="DX59" s="80">
        <f>(INDEX(_Death_Data,MATCH($F59,_Death_Country,0),MATCH(DX$3,_Death_Day,0))-INDEX(_Death_Data,MATCH($F59,_Death_Country,0),MATCH(DX$3-1,_Death_Day,0))*$D$2
+INDEX(_Death_Data,MATCH($F59,_Death_Country,0),MATCH(DX$3-1,_Death_Day,0))-INDEX(_Death_Data,MATCH($F59,_Death_Country,0),MATCH(DX$3-2,_Death_Day,0))*$D$2
+INDEX(_Death_Data,MATCH($F59,_Death_Country,0),MATCH(DX$3-2,_Death_Day,0))-INDEX(_Death_Data,MATCH($F59,_Death_Country,0),MATCH(DX$3-3,_Death_Day,0))*$D$2
+INDEX(_Death_Data,MATCH($F59,_Death_Country,0),MATCH(DX$3-3,_Death_Day,0))-INDEX(_Death_Data,MATCH($F59,_Death_Country,0),MATCH(DX$3-4,_Death_Day,0))*$D$2
+INDEX(_Death_Data,MATCH($F59,_Death_Country,0),MATCH(DX$3-4,_Death_Day,0))-INDEX(_Death_Data,MATCH($F59,_Death_Country,0),MATCH(DX$3-5,_Death_Day,0))*$D$2)/5</f>
        <v>0</v>
      </c>
      <c r="DY59" s="80">
        <f>(INDEX(_Death_Data,MATCH($F59,_Death_Country,0),MATCH(DY$3,_Death_Day,0))-INDEX(_Death_Data,MATCH($F59,_Death_Country,0),MATCH(DY$3-1,_Death_Day,0))*$D$2
+INDEX(_Death_Data,MATCH($F59,_Death_Country,0),MATCH(DY$3-1,_Death_Day,0))-INDEX(_Death_Data,MATCH($F59,_Death_Country,0),MATCH(DY$3-2,_Death_Day,0))*$D$2
+INDEX(_Death_Data,MATCH($F59,_Death_Country,0),MATCH(DY$3-2,_Death_Day,0))-INDEX(_Death_Data,MATCH($F59,_Death_Country,0),MATCH(DY$3-3,_Death_Day,0))*$D$2
+INDEX(_Death_Data,MATCH($F59,_Death_Country,0),MATCH(DY$3-3,_Death_Day,0))-INDEX(_Death_Data,MATCH($F59,_Death_Country,0),MATCH(DY$3-4,_Death_Day,0))*$D$2
+INDEX(_Death_Data,MATCH($F59,_Death_Country,0),MATCH(DY$3-4,_Death_Day,0))-INDEX(_Death_Data,MATCH($F59,_Death_Country,0),MATCH(DY$3-5,_Death_Day,0))*$D$2)/5</f>
        <v>0</v>
      </c>
      <c r="DZ59" s="80">
        <f>(INDEX(_Death_Data,MATCH($F59,_Death_Country,0),MATCH(DZ$3,_Death_Day,0))-INDEX(_Death_Data,MATCH($F59,_Death_Country,0),MATCH(DZ$3-1,_Death_Day,0))*$D$2
+INDEX(_Death_Data,MATCH($F59,_Death_Country,0),MATCH(DZ$3-1,_Death_Day,0))-INDEX(_Death_Data,MATCH($F59,_Death_Country,0),MATCH(DZ$3-2,_Death_Day,0))*$D$2
+INDEX(_Death_Data,MATCH($F59,_Death_Country,0),MATCH(DZ$3-2,_Death_Day,0))-INDEX(_Death_Data,MATCH($F59,_Death_Country,0),MATCH(DZ$3-3,_Death_Day,0))*$D$2
+INDEX(_Death_Data,MATCH($F59,_Death_Country,0),MATCH(DZ$3-3,_Death_Day,0))-INDEX(_Death_Data,MATCH($F59,_Death_Country,0),MATCH(DZ$3-4,_Death_Day,0))*$D$2
+INDEX(_Death_Data,MATCH($F59,_Death_Country,0),MATCH(DZ$3-4,_Death_Day,0))-INDEX(_Death_Data,MATCH($F59,_Death_Country,0),MATCH(DZ$3-5,_Death_Day,0))*$D$2)/5</f>
        <v>0</v>
      </c>
      <c r="EA59" s="80">
        <f>(INDEX(_Death_Data,MATCH($F59,_Death_Country,0),MATCH(EA$3,_Death_Day,0))-INDEX(_Death_Data,MATCH($F59,_Death_Country,0),MATCH(EA$3-1,_Death_Day,0))*$D$2
+INDEX(_Death_Data,MATCH($F59,_Death_Country,0),MATCH(EA$3-1,_Death_Day,0))-INDEX(_Death_Data,MATCH($F59,_Death_Country,0),MATCH(EA$3-2,_Death_Day,0))*$D$2
+INDEX(_Death_Data,MATCH($F59,_Death_Country,0),MATCH(EA$3-2,_Death_Day,0))-INDEX(_Death_Data,MATCH($F59,_Death_Country,0),MATCH(EA$3-3,_Death_Day,0))*$D$2
+INDEX(_Death_Data,MATCH($F59,_Death_Country,0),MATCH(EA$3-3,_Death_Day,0))-INDEX(_Death_Data,MATCH($F59,_Death_Country,0),MATCH(EA$3-4,_Death_Day,0))*$D$2
+INDEX(_Death_Data,MATCH($F59,_Death_Country,0),MATCH(EA$3-4,_Death_Day,0))-INDEX(_Death_Data,MATCH($F59,_Death_Country,0),MATCH(EA$3-5,_Death_Day,0))*$D$2)/5</f>
        <v>0</v>
      </c>
      <c r="EB59" s="80">
        <f>(INDEX(_Death_Data,MATCH($F59,_Death_Country,0),MATCH(EB$3,_Death_Day,0))-INDEX(_Death_Data,MATCH($F59,_Death_Country,0),MATCH(EB$3-1,_Death_Day,0))*$D$2
+INDEX(_Death_Data,MATCH($F59,_Death_Country,0),MATCH(EB$3-1,_Death_Day,0))-INDEX(_Death_Data,MATCH($F59,_Death_Country,0),MATCH(EB$3-2,_Death_Day,0))*$D$2
+INDEX(_Death_Data,MATCH($F59,_Death_Country,0),MATCH(EB$3-2,_Death_Day,0))-INDEX(_Death_Data,MATCH($F59,_Death_Country,0),MATCH(EB$3-3,_Death_Day,0))*$D$2
+INDEX(_Death_Data,MATCH($F59,_Death_Country,0),MATCH(EB$3-3,_Death_Day,0))-INDEX(_Death_Data,MATCH($F59,_Death_Country,0),MATCH(EB$3-4,_Death_Day,0))*$D$2
+INDEX(_Death_Data,MATCH($F59,_Death_Country,0),MATCH(EB$3-4,_Death_Day,0))-INDEX(_Death_Data,MATCH($F59,_Death_Country,0),MATCH(EB$3-5,_Death_Day,0))*$D$2)/5</f>
        <v>0</v>
      </c>
      <c r="EC59" s="80">
        <f>(INDEX(_Death_Data,MATCH($F59,_Death_Country,0),MATCH(EC$3,_Death_Day,0))-INDEX(_Death_Data,MATCH($F59,_Death_Country,0),MATCH(EC$3-1,_Death_Day,0))*$D$2
+INDEX(_Death_Data,MATCH($F59,_Death_Country,0),MATCH(EC$3-1,_Death_Day,0))-INDEX(_Death_Data,MATCH($F59,_Death_Country,0),MATCH(EC$3-2,_Death_Day,0))*$D$2
+INDEX(_Death_Data,MATCH($F59,_Death_Country,0),MATCH(EC$3-2,_Death_Day,0))-INDEX(_Death_Data,MATCH($F59,_Death_Country,0),MATCH(EC$3-3,_Death_Day,0))*$D$2
+INDEX(_Death_Data,MATCH($F59,_Death_Country,0),MATCH(EC$3-3,_Death_Day,0))-INDEX(_Death_Data,MATCH($F59,_Death_Country,0),MATCH(EC$3-4,_Death_Day,0))*$D$2
+INDEX(_Death_Data,MATCH($F59,_Death_Country,0),MATCH(EC$3-4,_Death_Day,0))-INDEX(_Death_Data,MATCH($F59,_Death_Country,0),MATCH(EC$3-5,_Death_Day,0))*$D$2)/5</f>
        <v>0</v>
      </c>
      <c r="ED59" s="80">
        <f>(INDEX(_Death_Data,MATCH($F59,_Death_Country,0),MATCH(ED$3,_Death_Day,0))-INDEX(_Death_Data,MATCH($F59,_Death_Country,0),MATCH(ED$3-1,_Death_Day,0))*$D$2
+INDEX(_Death_Data,MATCH($F59,_Death_Country,0),MATCH(ED$3-1,_Death_Day,0))-INDEX(_Death_Data,MATCH($F59,_Death_Country,0),MATCH(ED$3-2,_Death_Day,0))*$D$2
+INDEX(_Death_Data,MATCH($F59,_Death_Country,0),MATCH(ED$3-2,_Death_Day,0))-INDEX(_Death_Data,MATCH($F59,_Death_Country,0),MATCH(ED$3-3,_Death_Day,0))*$D$2
+INDEX(_Death_Data,MATCH($F59,_Death_Country,0),MATCH(ED$3-3,_Death_Day,0))-INDEX(_Death_Data,MATCH($F59,_Death_Country,0),MATCH(ED$3-4,_Death_Day,0))*$D$2
+INDEX(_Death_Data,MATCH($F59,_Death_Country,0),MATCH(ED$3-4,_Death_Day,0))-INDEX(_Death_Data,MATCH($F59,_Death_Country,0),MATCH(ED$3-5,_Death_Day,0))*$D$2)/5</f>
        <v>0</v>
      </c>
      <c r="EE59" s="80">
        <f>(INDEX(_Death_Data,MATCH($F59,_Death_Country,0),MATCH(EE$3,_Death_Day,0))-INDEX(_Death_Data,MATCH($F59,_Death_Country,0),MATCH(EE$3-1,_Death_Day,0))*$D$2
+INDEX(_Death_Data,MATCH($F59,_Death_Country,0),MATCH(EE$3-1,_Death_Day,0))-INDEX(_Death_Data,MATCH($F59,_Death_Country,0),MATCH(EE$3-2,_Death_Day,0))*$D$2
+INDEX(_Death_Data,MATCH($F59,_Death_Country,0),MATCH(EE$3-2,_Death_Day,0))-INDEX(_Death_Data,MATCH($F59,_Death_Country,0),MATCH(EE$3-3,_Death_Day,0))*$D$2
+INDEX(_Death_Data,MATCH($F59,_Death_Country,0),MATCH(EE$3-3,_Death_Day,0))-INDEX(_Death_Data,MATCH($F59,_Death_Country,0),MATCH(EE$3-4,_Death_Day,0))*$D$2
+INDEX(_Death_Data,MATCH($F59,_Death_Country,0),MATCH(EE$3-4,_Death_Day,0))-INDEX(_Death_Data,MATCH($F59,_Death_Country,0),MATCH(EE$3-5,_Death_Day,0))*$D$2)/5</f>
        <v>0</v>
      </c>
      <c r="EF59" s="80">
        <f>(INDEX(_Death_Data,MATCH($F59,_Death_Country,0),MATCH(EF$3,_Death_Day,0))-INDEX(_Death_Data,MATCH($F59,_Death_Country,0),MATCH(EF$3-1,_Death_Day,0))*$D$2
+INDEX(_Death_Data,MATCH($F59,_Death_Country,0),MATCH(EF$3-1,_Death_Day,0))-INDEX(_Death_Data,MATCH($F59,_Death_Country,0),MATCH(EF$3-2,_Death_Day,0))*$D$2
+INDEX(_Death_Data,MATCH($F59,_Death_Country,0),MATCH(EF$3-2,_Death_Day,0))-INDEX(_Death_Data,MATCH($F59,_Death_Country,0),MATCH(EF$3-3,_Death_Day,0))*$D$2
+INDEX(_Death_Data,MATCH($F59,_Death_Country,0),MATCH(EF$3-3,_Death_Day,0))-INDEX(_Death_Data,MATCH($F59,_Death_Country,0),MATCH(EF$3-4,_Death_Day,0))*$D$2
+INDEX(_Death_Data,MATCH($F59,_Death_Country,0),MATCH(EF$3-4,_Death_Day,0))-INDEX(_Death_Data,MATCH($F59,_Death_Country,0),MATCH(EF$3-5,_Death_Day,0))*$D$2)/5</f>
        <v>0</v>
      </c>
      <c r="EG59" s="80">
        <f>(INDEX(_Death_Data,MATCH($F59,_Death_Country,0),MATCH(EG$3,_Death_Day,0))-INDEX(_Death_Data,MATCH($F59,_Death_Country,0),MATCH(EG$3-1,_Death_Day,0))*$D$2
+INDEX(_Death_Data,MATCH($F59,_Death_Country,0),MATCH(EG$3-1,_Death_Day,0))-INDEX(_Death_Data,MATCH($F59,_Death_Country,0),MATCH(EG$3-2,_Death_Day,0))*$D$2
+INDEX(_Death_Data,MATCH($F59,_Death_Country,0),MATCH(EG$3-2,_Death_Day,0))-INDEX(_Death_Data,MATCH($F59,_Death_Country,0),MATCH(EG$3-3,_Death_Day,0))*$D$2
+INDEX(_Death_Data,MATCH($F59,_Death_Country,0),MATCH(EG$3-3,_Death_Day,0))-INDEX(_Death_Data,MATCH($F59,_Death_Country,0),MATCH(EG$3-4,_Death_Day,0))*$D$2
+INDEX(_Death_Data,MATCH($F59,_Death_Country,0),MATCH(EG$3-4,_Death_Day,0))-INDEX(_Death_Data,MATCH($F59,_Death_Country,0),MATCH(EG$3-5,_Death_Day,0))*$D$2)/5</f>
        <v>0</v>
      </c>
      <c r="EH59" s="80">
        <f>(INDEX(_Death_Data,MATCH($F59,_Death_Country,0),MATCH(EH$3,_Death_Day,0))-INDEX(_Death_Data,MATCH($F59,_Death_Country,0),MATCH(EH$3-1,_Death_Day,0))*$D$2
+INDEX(_Death_Data,MATCH($F59,_Death_Country,0),MATCH(EH$3-1,_Death_Day,0))-INDEX(_Death_Data,MATCH($F59,_Death_Country,0),MATCH(EH$3-2,_Death_Day,0))*$D$2
+INDEX(_Death_Data,MATCH($F59,_Death_Country,0),MATCH(EH$3-2,_Death_Day,0))-INDEX(_Death_Data,MATCH($F59,_Death_Country,0),MATCH(EH$3-3,_Death_Day,0))*$D$2
+INDEX(_Death_Data,MATCH($F59,_Death_Country,0),MATCH(EH$3-3,_Death_Day,0))-INDEX(_Death_Data,MATCH($F59,_Death_Country,0),MATCH(EH$3-4,_Death_Day,0))*$D$2
+INDEX(_Death_Data,MATCH($F59,_Death_Country,0),MATCH(EH$3-4,_Death_Day,0))-INDEX(_Death_Data,MATCH($F59,_Death_Country,0),MATCH(EH$3-5,_Death_Day,0))*$D$2)/5</f>
        <v>0</v>
      </c>
      <c r="EI59" s="80">
        <f>(INDEX(_Death_Data,MATCH($F59,_Death_Country,0),MATCH(EI$3,_Death_Day,0))-INDEX(_Death_Data,MATCH($F59,_Death_Country,0),MATCH(EI$3-1,_Death_Day,0))*$D$2
+INDEX(_Death_Data,MATCH($F59,_Death_Country,0),MATCH(EI$3-1,_Death_Day,0))-INDEX(_Death_Data,MATCH($F59,_Death_Country,0),MATCH(EI$3-2,_Death_Day,0))*$D$2
+INDEX(_Death_Data,MATCH($F59,_Death_Country,0),MATCH(EI$3-2,_Death_Day,0))-INDEX(_Death_Data,MATCH($F59,_Death_Country,0),MATCH(EI$3-3,_Death_Day,0))*$D$2
+INDEX(_Death_Data,MATCH($F59,_Death_Country,0),MATCH(EI$3-3,_Death_Day,0))-INDEX(_Death_Data,MATCH($F59,_Death_Country,0),MATCH(EI$3-4,_Death_Day,0))*$D$2
+INDEX(_Death_Data,MATCH($F59,_Death_Country,0),MATCH(EI$3-4,_Death_Day,0))-INDEX(_Death_Data,MATCH($F59,_Death_Country,0),MATCH(EI$3-5,_Death_Day,0))*$D$2)/5</f>
        <v>0</v>
      </c>
      <c r="EJ59" s="80">
        <f>(INDEX(_Death_Data,MATCH($F59,_Death_Country,0),MATCH(EJ$3,_Death_Day,0))-INDEX(_Death_Data,MATCH($F59,_Death_Country,0),MATCH(EJ$3-1,_Death_Day,0))*$D$2
+INDEX(_Death_Data,MATCH($F59,_Death_Country,0),MATCH(EJ$3-1,_Death_Day,0))-INDEX(_Death_Data,MATCH($F59,_Death_Country,0),MATCH(EJ$3-2,_Death_Day,0))*$D$2
+INDEX(_Death_Data,MATCH($F59,_Death_Country,0),MATCH(EJ$3-2,_Death_Day,0))-INDEX(_Death_Data,MATCH($F59,_Death_Country,0),MATCH(EJ$3-3,_Death_Day,0))*$D$2
+INDEX(_Death_Data,MATCH($F59,_Death_Country,0),MATCH(EJ$3-3,_Death_Day,0))-INDEX(_Death_Data,MATCH($F59,_Death_Country,0),MATCH(EJ$3-4,_Death_Day,0))*$D$2
+INDEX(_Death_Data,MATCH($F59,_Death_Country,0),MATCH(EJ$3-4,_Death_Day,0))-INDEX(_Death_Data,MATCH($F59,_Death_Country,0),MATCH(EJ$3-5,_Death_Day,0))*$D$2)/5</f>
        <v>0</v>
      </c>
      <c r="EK59" s="80">
        <f>(INDEX(_Death_Data,MATCH($F59,_Death_Country,0),MATCH(EK$3,_Death_Day,0))-INDEX(_Death_Data,MATCH($F59,_Death_Country,0),MATCH(EK$3-1,_Death_Day,0))*$D$2
+INDEX(_Death_Data,MATCH($F59,_Death_Country,0),MATCH(EK$3-1,_Death_Day,0))-INDEX(_Death_Data,MATCH($F59,_Death_Country,0),MATCH(EK$3-2,_Death_Day,0))*$D$2
+INDEX(_Death_Data,MATCH($F59,_Death_Country,0),MATCH(EK$3-2,_Death_Day,0))-INDEX(_Death_Data,MATCH($F59,_Death_Country,0),MATCH(EK$3-3,_Death_Day,0))*$D$2
+INDEX(_Death_Data,MATCH($F59,_Death_Country,0),MATCH(EK$3-3,_Death_Day,0))-INDEX(_Death_Data,MATCH($F59,_Death_Country,0),MATCH(EK$3-4,_Death_Day,0))*$D$2
+INDEX(_Death_Data,MATCH($F59,_Death_Country,0),MATCH(EK$3-4,_Death_Day,0))-INDEX(_Death_Data,MATCH($F59,_Death_Country,0),MATCH(EK$3-5,_Death_Day,0))*$D$2)/5</f>
        <v>0</v>
      </c>
      <c r="EL59" s="80">
        <f>(INDEX(_Death_Data,MATCH($F59,_Death_Country,0),MATCH(EL$3,_Death_Day,0))-INDEX(_Death_Data,MATCH($F59,_Death_Country,0),MATCH(EL$3-1,_Death_Day,0))*$D$2
+INDEX(_Death_Data,MATCH($F59,_Death_Country,0),MATCH(EL$3-1,_Death_Day,0))-INDEX(_Death_Data,MATCH($F59,_Death_Country,0),MATCH(EL$3-2,_Death_Day,0))*$D$2
+INDEX(_Death_Data,MATCH($F59,_Death_Country,0),MATCH(EL$3-2,_Death_Day,0))-INDEX(_Death_Data,MATCH($F59,_Death_Country,0),MATCH(EL$3-3,_Death_Day,0))*$D$2
+INDEX(_Death_Data,MATCH($F59,_Death_Country,0),MATCH(EL$3-3,_Death_Day,0))-INDEX(_Death_Data,MATCH($F59,_Death_Country,0),MATCH(EL$3-4,_Death_Day,0))*$D$2
+INDEX(_Death_Data,MATCH($F59,_Death_Country,0),MATCH(EL$3-4,_Death_Day,0))-INDEX(_Death_Data,MATCH($F59,_Death_Country,0),MATCH(EL$3-5,_Death_Day,0))*$D$2)/5</f>
        <v>0</v>
      </c>
      <c r="EM59" s="80">
        <f>(INDEX(_Death_Data,MATCH($F59,_Death_Country,0),MATCH(EM$3,_Death_Day,0))-INDEX(_Death_Data,MATCH($F59,_Death_Country,0),MATCH(EM$3-1,_Death_Day,0))*$D$2
+INDEX(_Death_Data,MATCH($F59,_Death_Country,0),MATCH(EM$3-1,_Death_Day,0))-INDEX(_Death_Data,MATCH($F59,_Death_Country,0),MATCH(EM$3-2,_Death_Day,0))*$D$2
+INDEX(_Death_Data,MATCH($F59,_Death_Country,0),MATCH(EM$3-2,_Death_Day,0))-INDEX(_Death_Data,MATCH($F59,_Death_Country,0),MATCH(EM$3-3,_Death_Day,0))*$D$2
+INDEX(_Death_Data,MATCH($F59,_Death_Country,0),MATCH(EM$3-3,_Death_Day,0))-INDEX(_Death_Data,MATCH($F59,_Death_Country,0),MATCH(EM$3-4,_Death_Day,0))*$D$2
+INDEX(_Death_Data,MATCH($F59,_Death_Country,0),MATCH(EM$3-4,_Death_Day,0))-INDEX(_Death_Data,MATCH($F59,_Death_Country,0),MATCH(EM$3-5,_Death_Day,0))*$D$2)/5</f>
        <v>0</v>
      </c>
      <c r="EN59" s="80">
        <f>(INDEX(_Death_Data,MATCH($F59,_Death_Country,0),MATCH(EN$3,_Death_Day,0))-INDEX(_Death_Data,MATCH($F59,_Death_Country,0),MATCH(EN$3-1,_Death_Day,0))*$D$2
+INDEX(_Death_Data,MATCH($F59,_Death_Country,0),MATCH(EN$3-1,_Death_Day,0))-INDEX(_Death_Data,MATCH($F59,_Death_Country,0),MATCH(EN$3-2,_Death_Day,0))*$D$2
+INDEX(_Death_Data,MATCH($F59,_Death_Country,0),MATCH(EN$3-2,_Death_Day,0))-INDEX(_Death_Data,MATCH($F59,_Death_Country,0),MATCH(EN$3-3,_Death_Day,0))*$D$2
+INDEX(_Death_Data,MATCH($F59,_Death_Country,0),MATCH(EN$3-3,_Death_Day,0))-INDEX(_Death_Data,MATCH($F59,_Death_Country,0),MATCH(EN$3-4,_Death_Day,0))*$D$2
+INDEX(_Death_Data,MATCH($F59,_Death_Country,0),MATCH(EN$3-4,_Death_Day,0))-INDEX(_Death_Data,MATCH($F59,_Death_Country,0),MATCH(EN$3-5,_Death_Day,0))*$D$2)/5</f>
        <v>0</v>
      </c>
      <c r="EO59" s="80">
        <f>(INDEX(_Death_Data,MATCH($F59,_Death_Country,0),MATCH(EO$3,_Death_Day,0))-INDEX(_Death_Data,MATCH($F59,_Death_Country,0),MATCH(EO$3-1,_Death_Day,0))*$D$2
+INDEX(_Death_Data,MATCH($F59,_Death_Country,0),MATCH(EO$3-1,_Death_Day,0))-INDEX(_Death_Data,MATCH($F59,_Death_Country,0),MATCH(EO$3-2,_Death_Day,0))*$D$2
+INDEX(_Death_Data,MATCH($F59,_Death_Country,0),MATCH(EO$3-2,_Death_Day,0))-INDEX(_Death_Data,MATCH($F59,_Death_Country,0),MATCH(EO$3-3,_Death_Day,0))*$D$2
+INDEX(_Death_Data,MATCH($F59,_Death_Country,0),MATCH(EO$3-3,_Death_Day,0))-INDEX(_Death_Data,MATCH($F59,_Death_Country,0),MATCH(EO$3-4,_Death_Day,0))*$D$2
+INDEX(_Death_Data,MATCH($F59,_Death_Country,0),MATCH(EO$3-4,_Death_Day,0))-INDEX(_Death_Data,MATCH($F59,_Death_Country,0),MATCH(EO$3-5,_Death_Day,0))*$D$2)/5</f>
        <v>0</v>
      </c>
      <c r="EP59" s="80">
        <f>(INDEX(_Death_Data,MATCH($F59,_Death_Country,0),MATCH(EP$3,_Death_Day,0))-INDEX(_Death_Data,MATCH($F59,_Death_Country,0),MATCH(EP$3-1,_Death_Day,0))*$D$2
+INDEX(_Death_Data,MATCH($F59,_Death_Country,0),MATCH(EP$3-1,_Death_Day,0))-INDEX(_Death_Data,MATCH($F59,_Death_Country,0),MATCH(EP$3-2,_Death_Day,0))*$D$2
+INDEX(_Death_Data,MATCH($F59,_Death_Country,0),MATCH(EP$3-2,_Death_Day,0))-INDEX(_Death_Data,MATCH($F59,_Death_Country,0),MATCH(EP$3-3,_Death_Day,0))*$D$2
+INDEX(_Death_Data,MATCH($F59,_Death_Country,0),MATCH(EP$3-3,_Death_Day,0))-INDEX(_Death_Data,MATCH($F59,_Death_Country,0),MATCH(EP$3-4,_Death_Day,0))*$D$2
+INDEX(_Death_Data,MATCH($F59,_Death_Country,0),MATCH(EP$3-4,_Death_Day,0))-INDEX(_Death_Data,MATCH($F59,_Death_Country,0),MATCH(EP$3-5,_Death_Day,0))*$D$2)/5</f>
        <v>0</v>
      </c>
      <c r="EQ59" s="80">
        <f>(INDEX(_Death_Data,MATCH($F59,_Death_Country,0),MATCH(EQ$3,_Death_Day,0))-INDEX(_Death_Data,MATCH($F59,_Death_Country,0),MATCH(EQ$3-1,_Death_Day,0))*$D$2
+INDEX(_Death_Data,MATCH($F59,_Death_Country,0),MATCH(EQ$3-1,_Death_Day,0))-INDEX(_Death_Data,MATCH($F59,_Death_Country,0),MATCH(EQ$3-2,_Death_Day,0))*$D$2
+INDEX(_Death_Data,MATCH($F59,_Death_Country,0),MATCH(EQ$3-2,_Death_Day,0))-INDEX(_Death_Data,MATCH($F59,_Death_Country,0),MATCH(EQ$3-3,_Death_Day,0))*$D$2
+INDEX(_Death_Data,MATCH($F59,_Death_Country,0),MATCH(EQ$3-3,_Death_Day,0))-INDEX(_Death_Data,MATCH($F59,_Death_Country,0),MATCH(EQ$3-4,_Death_Day,0))*$D$2
+INDEX(_Death_Data,MATCH($F59,_Death_Country,0),MATCH(EQ$3-4,_Death_Day,0))-INDEX(_Death_Data,MATCH($F59,_Death_Country,0),MATCH(EQ$3-5,_Death_Day,0))*$D$2)/5</f>
        <v>0</v>
      </c>
      <c r="ER59" s="80">
        <f>(INDEX(_Death_Data,MATCH($F59,_Death_Country,0),MATCH(ER$3,_Death_Day,0))-INDEX(_Death_Data,MATCH($F59,_Death_Country,0),MATCH(ER$3-1,_Death_Day,0))*$D$2
+INDEX(_Death_Data,MATCH($F59,_Death_Country,0),MATCH(ER$3-1,_Death_Day,0))-INDEX(_Death_Data,MATCH($F59,_Death_Country,0),MATCH(ER$3-2,_Death_Day,0))*$D$2
+INDEX(_Death_Data,MATCH($F59,_Death_Country,0),MATCH(ER$3-2,_Death_Day,0))-INDEX(_Death_Data,MATCH($F59,_Death_Country,0),MATCH(ER$3-3,_Death_Day,0))*$D$2
+INDEX(_Death_Data,MATCH($F59,_Death_Country,0),MATCH(ER$3-3,_Death_Day,0))-INDEX(_Death_Data,MATCH($F59,_Death_Country,0),MATCH(ER$3-4,_Death_Day,0))*$D$2
+INDEX(_Death_Data,MATCH($F59,_Death_Country,0),MATCH(ER$3-4,_Death_Day,0))-INDEX(_Death_Data,MATCH($F59,_Death_Country,0),MATCH(ER$3-5,_Death_Day,0))*$D$2)/5</f>
        <v>0</v>
      </c>
      <c r="ES59" s="80">
        <f>(INDEX(_Death_Data,MATCH($F59,_Death_Country,0),MATCH(ES$3,_Death_Day,0))-INDEX(_Death_Data,MATCH($F59,_Death_Country,0),MATCH(ES$3-1,_Death_Day,0))*$D$2
+INDEX(_Death_Data,MATCH($F59,_Death_Country,0),MATCH(ES$3-1,_Death_Day,0))-INDEX(_Death_Data,MATCH($F59,_Death_Country,0),MATCH(ES$3-2,_Death_Day,0))*$D$2
+INDEX(_Death_Data,MATCH($F59,_Death_Country,0),MATCH(ES$3-2,_Death_Day,0))-INDEX(_Death_Data,MATCH($F59,_Death_Country,0),MATCH(ES$3-3,_Death_Day,0))*$D$2
+INDEX(_Death_Data,MATCH($F59,_Death_Country,0),MATCH(ES$3-3,_Death_Day,0))-INDEX(_Death_Data,MATCH($F59,_Death_Country,0),MATCH(ES$3-4,_Death_Day,0))*$D$2
+INDEX(_Death_Data,MATCH($F59,_Death_Country,0),MATCH(ES$3-4,_Death_Day,0))-INDEX(_Death_Data,MATCH($F59,_Death_Country,0),MATCH(ES$3-5,_Death_Day,0))*$D$2)/5</f>
        <v>0</v>
      </c>
      <c r="ET59" s="80">
        <f>(INDEX(_Death_Data,MATCH($F59,_Death_Country,0),MATCH(ET$3,_Death_Day,0))-INDEX(_Death_Data,MATCH($F59,_Death_Country,0),MATCH(ET$3-1,_Death_Day,0))*$D$2
+INDEX(_Death_Data,MATCH($F59,_Death_Country,0),MATCH(ET$3-1,_Death_Day,0))-INDEX(_Death_Data,MATCH($F59,_Death_Country,0),MATCH(ET$3-2,_Death_Day,0))*$D$2
+INDEX(_Death_Data,MATCH($F59,_Death_Country,0),MATCH(ET$3-2,_Death_Day,0))-INDEX(_Death_Data,MATCH($F59,_Death_Country,0),MATCH(ET$3-3,_Death_Day,0))*$D$2
+INDEX(_Death_Data,MATCH($F59,_Death_Country,0),MATCH(ET$3-3,_Death_Day,0))-INDEX(_Death_Data,MATCH($F59,_Death_Country,0),MATCH(ET$3-4,_Death_Day,0))*$D$2
+INDEX(_Death_Data,MATCH($F59,_Death_Country,0),MATCH(ET$3-4,_Death_Day,0))-INDEX(_Death_Data,MATCH($F59,_Death_Country,0),MATCH(ET$3-5,_Death_Day,0))*$D$2)/5</f>
        <v>0</v>
      </c>
      <c r="EU59" s="80">
        <f>(INDEX(_Death_Data,MATCH($F59,_Death_Country,0),MATCH(EU$3,_Death_Day,0))-INDEX(_Death_Data,MATCH($F59,_Death_Country,0),MATCH(EU$3-1,_Death_Day,0))*$D$2
+INDEX(_Death_Data,MATCH($F59,_Death_Country,0),MATCH(EU$3-1,_Death_Day,0))-INDEX(_Death_Data,MATCH($F59,_Death_Country,0),MATCH(EU$3-2,_Death_Day,0))*$D$2
+INDEX(_Death_Data,MATCH($F59,_Death_Country,0),MATCH(EU$3-2,_Death_Day,0))-INDEX(_Death_Data,MATCH($F59,_Death_Country,0),MATCH(EU$3-3,_Death_Day,0))*$D$2
+INDEX(_Death_Data,MATCH($F59,_Death_Country,0),MATCH(EU$3-3,_Death_Day,0))-INDEX(_Death_Data,MATCH($F59,_Death_Country,0),MATCH(EU$3-4,_Death_Day,0))*$D$2
+INDEX(_Death_Data,MATCH($F59,_Death_Country,0),MATCH(EU$3-4,_Death_Day,0))-INDEX(_Death_Data,MATCH($F59,_Death_Country,0),MATCH(EU$3-5,_Death_Day,0))*$D$2)/5</f>
        <v>0</v>
      </c>
      <c r="EV59" s="80">
        <f>(INDEX(_Death_Data,MATCH($F59,_Death_Country,0),MATCH(EV$3,_Death_Day,0))-INDEX(_Death_Data,MATCH($F59,_Death_Country,0),MATCH(EV$3-1,_Death_Day,0))*$D$2
+INDEX(_Death_Data,MATCH($F59,_Death_Country,0),MATCH(EV$3-1,_Death_Day,0))-INDEX(_Death_Data,MATCH($F59,_Death_Country,0),MATCH(EV$3-2,_Death_Day,0))*$D$2
+INDEX(_Death_Data,MATCH($F59,_Death_Country,0),MATCH(EV$3-2,_Death_Day,0))-INDEX(_Death_Data,MATCH($F59,_Death_Country,0),MATCH(EV$3-3,_Death_Day,0))*$D$2
+INDEX(_Death_Data,MATCH($F59,_Death_Country,0),MATCH(EV$3-3,_Death_Day,0))-INDEX(_Death_Data,MATCH($F59,_Death_Country,0),MATCH(EV$3-4,_Death_Day,0))*$D$2
+INDEX(_Death_Data,MATCH($F59,_Death_Country,0),MATCH(EV$3-4,_Death_Day,0))-INDEX(_Death_Data,MATCH($F59,_Death_Country,0),MATCH(EV$3-5,_Death_Day,0))*$D$2)/5</f>
        <v>0</v>
      </c>
      <c r="EW59" s="80">
        <f>(INDEX(_Death_Data,MATCH($F59,_Death_Country,0),MATCH(EW$3,_Death_Day,0))-INDEX(_Death_Data,MATCH($F59,_Death_Country,0),MATCH(EW$3-1,_Death_Day,0))*$D$2
+INDEX(_Death_Data,MATCH($F59,_Death_Country,0),MATCH(EW$3-1,_Death_Day,0))-INDEX(_Death_Data,MATCH($F59,_Death_Country,0),MATCH(EW$3-2,_Death_Day,0))*$D$2
+INDEX(_Death_Data,MATCH($F59,_Death_Country,0),MATCH(EW$3-2,_Death_Day,0))-INDEX(_Death_Data,MATCH($F59,_Death_Country,0),MATCH(EW$3-3,_Death_Day,0))*$D$2
+INDEX(_Death_Data,MATCH($F59,_Death_Country,0),MATCH(EW$3-3,_Death_Day,0))-INDEX(_Death_Data,MATCH($F59,_Death_Country,0),MATCH(EW$3-4,_Death_Day,0))*$D$2
+INDEX(_Death_Data,MATCH($F59,_Death_Country,0),MATCH(EW$3-4,_Death_Day,0))-INDEX(_Death_Data,MATCH($F59,_Death_Country,0),MATCH(EW$3-5,_Death_Day,0))*$D$2)/5</f>
        <v>0</v>
      </c>
      <c r="EX59" s="80">
        <f>(INDEX(_Death_Data,MATCH($F59,_Death_Country,0),MATCH(EX$3,_Death_Day,0))-INDEX(_Death_Data,MATCH($F59,_Death_Country,0),MATCH(EX$3-1,_Death_Day,0))*$D$2
+INDEX(_Death_Data,MATCH($F59,_Death_Country,0),MATCH(EX$3-1,_Death_Day,0))-INDEX(_Death_Data,MATCH($F59,_Death_Country,0),MATCH(EX$3-2,_Death_Day,0))*$D$2
+INDEX(_Death_Data,MATCH($F59,_Death_Country,0),MATCH(EX$3-2,_Death_Day,0))-INDEX(_Death_Data,MATCH($F59,_Death_Country,0),MATCH(EX$3-3,_Death_Day,0))*$D$2
+INDEX(_Death_Data,MATCH($F59,_Death_Country,0),MATCH(EX$3-3,_Death_Day,0))-INDEX(_Death_Data,MATCH($F59,_Death_Country,0),MATCH(EX$3-4,_Death_Day,0))*$D$2
+INDEX(_Death_Data,MATCH($F59,_Death_Country,0),MATCH(EX$3-4,_Death_Day,0))-INDEX(_Death_Data,MATCH($F59,_Death_Country,0),MATCH(EX$3-5,_Death_Day,0))*$D$2)/5</f>
        <v>0</v>
      </c>
      <c r="EY59" s="80">
        <f>(INDEX(_Death_Data,MATCH($F59,_Death_Country,0),MATCH(EY$3,_Death_Day,0))-INDEX(_Death_Data,MATCH($F59,_Death_Country,0),MATCH(EY$3-1,_Death_Day,0))*$D$2
+INDEX(_Death_Data,MATCH($F59,_Death_Country,0),MATCH(EY$3-1,_Death_Day,0))-INDEX(_Death_Data,MATCH($F59,_Death_Country,0),MATCH(EY$3-2,_Death_Day,0))*$D$2
+INDEX(_Death_Data,MATCH($F59,_Death_Country,0),MATCH(EY$3-2,_Death_Day,0))-INDEX(_Death_Data,MATCH($F59,_Death_Country,0),MATCH(EY$3-3,_Death_Day,0))*$D$2
+INDEX(_Death_Data,MATCH($F59,_Death_Country,0),MATCH(EY$3-3,_Death_Day,0))-INDEX(_Death_Data,MATCH($F59,_Death_Country,0),MATCH(EY$3-4,_Death_Day,0))*$D$2
+INDEX(_Death_Data,MATCH($F59,_Death_Country,0),MATCH(EY$3-4,_Death_Day,0))-INDEX(_Death_Data,MATCH($F59,_Death_Country,0),MATCH(EY$3-5,_Death_Day,0))*$D$2)/5</f>
        <v>0</v>
      </c>
      <c r="EZ59" s="80">
        <f>(INDEX(_Death_Data,MATCH($F59,_Death_Country,0),MATCH(EZ$3,_Death_Day,0))-INDEX(_Death_Data,MATCH($F59,_Death_Country,0),MATCH(EZ$3-1,_Death_Day,0))*$D$2
+INDEX(_Death_Data,MATCH($F59,_Death_Country,0),MATCH(EZ$3-1,_Death_Day,0))-INDEX(_Death_Data,MATCH($F59,_Death_Country,0),MATCH(EZ$3-2,_Death_Day,0))*$D$2
+INDEX(_Death_Data,MATCH($F59,_Death_Country,0),MATCH(EZ$3-2,_Death_Day,0))-INDEX(_Death_Data,MATCH($F59,_Death_Country,0),MATCH(EZ$3-3,_Death_Day,0))*$D$2
+INDEX(_Death_Data,MATCH($F59,_Death_Country,0),MATCH(EZ$3-3,_Death_Day,0))-INDEX(_Death_Data,MATCH($F59,_Death_Country,0),MATCH(EZ$3-4,_Death_Day,0))*$D$2
+INDEX(_Death_Data,MATCH($F59,_Death_Country,0),MATCH(EZ$3-4,_Death_Day,0))-INDEX(_Death_Data,MATCH($F59,_Death_Country,0),MATCH(EZ$3-5,_Death_Day,0))*$D$2)/5</f>
        <v>0</v>
      </c>
      <c r="FA59" s="80">
        <f>(INDEX(_Death_Data,MATCH($F59,_Death_Country,0),MATCH(FA$3,_Death_Day,0))-INDEX(_Death_Data,MATCH($F59,_Death_Country,0),MATCH(FA$3-1,_Death_Day,0))*$D$2
+INDEX(_Death_Data,MATCH($F59,_Death_Country,0),MATCH(FA$3-1,_Death_Day,0))-INDEX(_Death_Data,MATCH($F59,_Death_Country,0),MATCH(FA$3-2,_Death_Day,0))*$D$2
+INDEX(_Death_Data,MATCH($F59,_Death_Country,0),MATCH(FA$3-2,_Death_Day,0))-INDEX(_Death_Data,MATCH($F59,_Death_Country,0),MATCH(FA$3-3,_Death_Day,0))*$D$2
+INDEX(_Death_Data,MATCH($F59,_Death_Country,0),MATCH(FA$3-3,_Death_Day,0))-INDEX(_Death_Data,MATCH($F59,_Death_Country,0),MATCH(FA$3-4,_Death_Day,0))*$D$2
+INDEX(_Death_Data,MATCH($F59,_Death_Country,0),MATCH(FA$3-4,_Death_Day,0))-INDEX(_Death_Data,MATCH($F59,_Death_Country,0),MATCH(FA$3-5,_Death_Day,0))*$D$2)/5</f>
        <v>0</v>
      </c>
      <c r="FB59" s="80">
        <f>(INDEX(_Death_Data,MATCH($F59,_Death_Country,0),MATCH(FB$3,_Death_Day,0))-INDEX(_Death_Data,MATCH($F59,_Death_Country,0),MATCH(FB$3-1,_Death_Day,0))*$D$2
+INDEX(_Death_Data,MATCH($F59,_Death_Country,0),MATCH(FB$3-1,_Death_Day,0))-INDEX(_Death_Data,MATCH($F59,_Death_Country,0),MATCH(FB$3-2,_Death_Day,0))*$D$2
+INDEX(_Death_Data,MATCH($F59,_Death_Country,0),MATCH(FB$3-2,_Death_Day,0))-INDEX(_Death_Data,MATCH($F59,_Death_Country,0),MATCH(FB$3-3,_Death_Day,0))*$D$2
+INDEX(_Death_Data,MATCH($F59,_Death_Country,0),MATCH(FB$3-3,_Death_Day,0))-INDEX(_Death_Data,MATCH($F59,_Death_Country,0),MATCH(FB$3-4,_Death_Day,0))*$D$2
+INDEX(_Death_Data,MATCH($F59,_Death_Country,0),MATCH(FB$3-4,_Death_Day,0))-INDEX(_Death_Data,MATCH($F59,_Death_Country,0),MATCH(FB$3-5,_Death_Day,0))*$D$2)/5</f>
        <v>0</v>
      </c>
      <c r="FC59" s="80">
        <f>(INDEX(_Death_Data,MATCH($F59,_Death_Country,0),MATCH(FC$3,_Death_Day,0))-INDEX(_Death_Data,MATCH($F59,_Death_Country,0),MATCH(FC$3-1,_Death_Day,0))*$D$2
+INDEX(_Death_Data,MATCH($F59,_Death_Country,0),MATCH(FC$3-1,_Death_Day,0))-INDEX(_Death_Data,MATCH($F59,_Death_Country,0),MATCH(FC$3-2,_Death_Day,0))*$D$2
+INDEX(_Death_Data,MATCH($F59,_Death_Country,0),MATCH(FC$3-2,_Death_Day,0))-INDEX(_Death_Data,MATCH($F59,_Death_Country,0),MATCH(FC$3-3,_Death_Day,0))*$D$2
+INDEX(_Death_Data,MATCH($F59,_Death_Country,0),MATCH(FC$3-3,_Death_Day,0))-INDEX(_Death_Data,MATCH($F59,_Death_Country,0),MATCH(FC$3-4,_Death_Day,0))*$D$2
+INDEX(_Death_Data,MATCH($F59,_Death_Country,0),MATCH(FC$3-4,_Death_Day,0))-INDEX(_Death_Data,MATCH($F59,_Death_Country,0),MATCH(FC$3-5,_Death_Day,0))*$D$2)/5</f>
        <v>0</v>
      </c>
      <c r="FD59" s="80">
        <f>(INDEX(_Death_Data,MATCH($F59,_Death_Country,0),MATCH(FD$3,_Death_Day,0))-INDEX(_Death_Data,MATCH($F59,_Death_Country,0),MATCH(FD$3-1,_Death_Day,0))*$D$2
+INDEX(_Death_Data,MATCH($F59,_Death_Country,0),MATCH(FD$3-1,_Death_Day,0))-INDEX(_Death_Data,MATCH($F59,_Death_Country,0),MATCH(FD$3-2,_Death_Day,0))*$D$2
+INDEX(_Death_Data,MATCH($F59,_Death_Country,0),MATCH(FD$3-2,_Death_Day,0))-INDEX(_Death_Data,MATCH($F59,_Death_Country,0),MATCH(FD$3-3,_Death_Day,0))*$D$2
+INDEX(_Death_Data,MATCH($F59,_Death_Country,0),MATCH(FD$3-3,_Death_Day,0))-INDEX(_Death_Data,MATCH($F59,_Death_Country,0),MATCH(FD$3-4,_Death_Day,0))*$D$2
+INDEX(_Death_Data,MATCH($F59,_Death_Country,0),MATCH(FD$3-4,_Death_Day,0))-INDEX(_Death_Data,MATCH($F59,_Death_Country,0),MATCH(FD$3-5,_Death_Day,0))*$D$2)/5</f>
        <v>0</v>
      </c>
      <c r="FE59" s="80">
        <f>(INDEX(_Death_Data,MATCH($F59,_Death_Country,0),MATCH(FE$3,_Death_Day,0))-INDEX(_Death_Data,MATCH($F59,_Death_Country,0),MATCH(FE$3-1,_Death_Day,0))*$D$2
+INDEX(_Death_Data,MATCH($F59,_Death_Country,0),MATCH(FE$3-1,_Death_Day,0))-INDEX(_Death_Data,MATCH($F59,_Death_Country,0),MATCH(FE$3-2,_Death_Day,0))*$D$2
+INDEX(_Death_Data,MATCH($F59,_Death_Country,0),MATCH(FE$3-2,_Death_Day,0))-INDEX(_Death_Data,MATCH($F59,_Death_Country,0),MATCH(FE$3-3,_Death_Day,0))*$D$2
+INDEX(_Death_Data,MATCH($F59,_Death_Country,0),MATCH(FE$3-3,_Death_Day,0))-INDEX(_Death_Data,MATCH($F59,_Death_Country,0),MATCH(FE$3-4,_Death_Day,0))*$D$2
+INDEX(_Death_Data,MATCH($F59,_Death_Country,0),MATCH(FE$3-4,_Death_Day,0))-INDEX(_Death_Data,MATCH($F59,_Death_Country,0),MATCH(FE$3-5,_Death_Day,0))*$D$2)/5</f>
        <v>0</v>
      </c>
      <c r="FF59" s="80">
        <f>(INDEX(_Death_Data,MATCH($F59,_Death_Country,0),MATCH(FF$3,_Death_Day,0))-INDEX(_Death_Data,MATCH($F59,_Death_Country,0),MATCH(FF$3-1,_Death_Day,0))*$D$2
+INDEX(_Death_Data,MATCH($F59,_Death_Country,0),MATCH(FF$3-1,_Death_Day,0))-INDEX(_Death_Data,MATCH($F59,_Death_Country,0),MATCH(FF$3-2,_Death_Day,0))*$D$2
+INDEX(_Death_Data,MATCH($F59,_Death_Country,0),MATCH(FF$3-2,_Death_Day,0))-INDEX(_Death_Data,MATCH($F59,_Death_Country,0),MATCH(FF$3-3,_Death_Day,0))*$D$2
+INDEX(_Death_Data,MATCH($F59,_Death_Country,0),MATCH(FF$3-3,_Death_Day,0))-INDEX(_Death_Data,MATCH($F59,_Death_Country,0),MATCH(FF$3-4,_Death_Day,0))*$D$2
+INDEX(_Death_Data,MATCH($F59,_Death_Country,0),MATCH(FF$3-4,_Death_Day,0))-INDEX(_Death_Data,MATCH($F59,_Death_Country,0),MATCH(FF$3-5,_Death_Day,0))*$D$2)/5</f>
        <v>0</v>
      </c>
      <c r="FG59" s="80">
        <f>(INDEX(_Death_Data,MATCH($F59,_Death_Country,0),MATCH(FG$3,_Death_Day,0))-INDEX(_Death_Data,MATCH($F59,_Death_Country,0),MATCH(FG$3-1,_Death_Day,0))*$D$2
+INDEX(_Death_Data,MATCH($F59,_Death_Country,0),MATCH(FG$3-1,_Death_Day,0))-INDEX(_Death_Data,MATCH($F59,_Death_Country,0),MATCH(FG$3-2,_Death_Day,0))*$D$2
+INDEX(_Death_Data,MATCH($F59,_Death_Country,0),MATCH(FG$3-2,_Death_Day,0))-INDEX(_Death_Data,MATCH($F59,_Death_Country,0),MATCH(FG$3-3,_Death_Day,0))*$D$2
+INDEX(_Death_Data,MATCH($F59,_Death_Country,0),MATCH(FG$3-3,_Death_Day,0))-INDEX(_Death_Data,MATCH($F59,_Death_Country,0),MATCH(FG$3-4,_Death_Day,0))*$D$2
+INDEX(_Death_Data,MATCH($F59,_Death_Country,0),MATCH(FG$3-4,_Death_Day,0))-INDEX(_Death_Data,MATCH($F59,_Death_Country,0),MATCH(FG$3-5,_Death_Day,0))*$D$2)/5</f>
        <v>0</v>
      </c>
      <c r="FH59" s="80">
        <f>(INDEX(_Death_Data,MATCH($F59,_Death_Country,0),MATCH(FH$3,_Death_Day,0))-INDEX(_Death_Data,MATCH($F59,_Death_Country,0),MATCH(FH$3-1,_Death_Day,0))*$D$2
+INDEX(_Death_Data,MATCH($F59,_Death_Country,0),MATCH(FH$3-1,_Death_Day,0))-INDEX(_Death_Data,MATCH($F59,_Death_Country,0),MATCH(FH$3-2,_Death_Day,0))*$D$2
+INDEX(_Death_Data,MATCH($F59,_Death_Country,0),MATCH(FH$3-2,_Death_Day,0))-INDEX(_Death_Data,MATCH($F59,_Death_Country,0),MATCH(FH$3-3,_Death_Day,0))*$D$2
+INDEX(_Death_Data,MATCH($F59,_Death_Country,0),MATCH(FH$3-3,_Death_Day,0))-INDEX(_Death_Data,MATCH($F59,_Death_Country,0),MATCH(FH$3-4,_Death_Day,0))*$D$2
+INDEX(_Death_Data,MATCH($F59,_Death_Country,0),MATCH(FH$3-4,_Death_Day,0))-INDEX(_Death_Data,MATCH($F59,_Death_Country,0),MATCH(FH$3-5,_Death_Day,0))*$D$2)/5</f>
        <v>0</v>
      </c>
      <c r="FI59" s="80">
        <f>(INDEX(_Death_Data,MATCH($F59,_Death_Country,0),MATCH(FI$3,_Death_Day,0))-INDEX(_Death_Data,MATCH($F59,_Death_Country,0),MATCH(FI$3-1,_Death_Day,0))*$D$2
+INDEX(_Death_Data,MATCH($F59,_Death_Country,0),MATCH(FI$3-1,_Death_Day,0))-INDEX(_Death_Data,MATCH($F59,_Death_Country,0),MATCH(FI$3-2,_Death_Day,0))*$D$2
+INDEX(_Death_Data,MATCH($F59,_Death_Country,0),MATCH(FI$3-2,_Death_Day,0))-INDEX(_Death_Data,MATCH($F59,_Death_Country,0),MATCH(FI$3-3,_Death_Day,0))*$D$2
+INDEX(_Death_Data,MATCH($F59,_Death_Country,0),MATCH(FI$3-3,_Death_Day,0))-INDEX(_Death_Data,MATCH($F59,_Death_Country,0),MATCH(FI$3-4,_Death_Day,0))*$D$2
+INDEX(_Death_Data,MATCH($F59,_Death_Country,0),MATCH(FI$3-4,_Death_Day,0))-INDEX(_Death_Data,MATCH($F59,_Death_Country,0),MATCH(FI$3-5,_Death_Day,0))*$D$2)/5</f>
        <v>0</v>
      </c>
      <c r="FJ59" s="80">
        <f>(INDEX(_Death_Data,MATCH($F59,_Death_Country,0),MATCH(FJ$3,_Death_Day,0))-INDEX(_Death_Data,MATCH($F59,_Death_Country,0),MATCH(FJ$3-1,_Death_Day,0))*$D$2
+INDEX(_Death_Data,MATCH($F59,_Death_Country,0),MATCH(FJ$3-1,_Death_Day,0))-INDEX(_Death_Data,MATCH($F59,_Death_Country,0),MATCH(FJ$3-2,_Death_Day,0))*$D$2
+INDEX(_Death_Data,MATCH($F59,_Death_Country,0),MATCH(FJ$3-2,_Death_Day,0))-INDEX(_Death_Data,MATCH($F59,_Death_Country,0),MATCH(FJ$3-3,_Death_Day,0))*$D$2
+INDEX(_Death_Data,MATCH($F59,_Death_Country,0),MATCH(FJ$3-3,_Death_Day,0))-INDEX(_Death_Data,MATCH($F59,_Death_Country,0),MATCH(FJ$3-4,_Death_Day,0))*$D$2
+INDEX(_Death_Data,MATCH($F59,_Death_Country,0),MATCH(FJ$3-4,_Death_Day,0))-INDEX(_Death_Data,MATCH($F59,_Death_Country,0),MATCH(FJ$3-5,_Death_Day,0))*$D$2)/5</f>
        <v>0</v>
      </c>
      <c r="FK59" s="80">
        <f>(INDEX(_Death_Data,MATCH($F59,_Death_Country,0),MATCH(FK$3,_Death_Day,0))-INDEX(_Death_Data,MATCH($F59,_Death_Country,0),MATCH(FK$3-1,_Death_Day,0))*$D$2
+INDEX(_Death_Data,MATCH($F59,_Death_Country,0),MATCH(FK$3-1,_Death_Day,0))-INDEX(_Death_Data,MATCH($F59,_Death_Country,0),MATCH(FK$3-2,_Death_Day,0))*$D$2
+INDEX(_Death_Data,MATCH($F59,_Death_Country,0),MATCH(FK$3-2,_Death_Day,0))-INDEX(_Death_Data,MATCH($F59,_Death_Country,0),MATCH(FK$3-3,_Death_Day,0))*$D$2
+INDEX(_Death_Data,MATCH($F59,_Death_Country,0),MATCH(FK$3-3,_Death_Day,0))-INDEX(_Death_Data,MATCH($F59,_Death_Country,0),MATCH(FK$3-4,_Death_Day,0))*$D$2
+INDEX(_Death_Data,MATCH($F59,_Death_Country,0),MATCH(FK$3-4,_Death_Day,0))-INDEX(_Death_Data,MATCH($F59,_Death_Country,0),MATCH(FK$3-5,_Death_Day,0))*$D$2)/5</f>
        <v>0</v>
      </c>
      <c r="FL59" s="80">
        <f>(INDEX(_Death_Data,MATCH($F59,_Death_Country,0),MATCH(FL$3,_Death_Day,0))-INDEX(_Death_Data,MATCH($F59,_Death_Country,0),MATCH(FL$3-1,_Death_Day,0))*$D$2
+INDEX(_Death_Data,MATCH($F59,_Death_Country,0),MATCH(FL$3-1,_Death_Day,0))-INDEX(_Death_Data,MATCH($F59,_Death_Country,0),MATCH(FL$3-2,_Death_Day,0))*$D$2
+INDEX(_Death_Data,MATCH($F59,_Death_Country,0),MATCH(FL$3-2,_Death_Day,0))-INDEX(_Death_Data,MATCH($F59,_Death_Country,0),MATCH(FL$3-3,_Death_Day,0))*$D$2
+INDEX(_Death_Data,MATCH($F59,_Death_Country,0),MATCH(FL$3-3,_Death_Day,0))-INDEX(_Death_Data,MATCH($F59,_Death_Country,0),MATCH(FL$3-4,_Death_Day,0))*$D$2
+INDEX(_Death_Data,MATCH($F59,_Death_Country,0),MATCH(FL$3-4,_Death_Day,0))-INDEX(_Death_Data,MATCH($F59,_Death_Country,0),MATCH(FL$3-5,_Death_Day,0))*$D$2)/5</f>
        <v>0</v>
      </c>
      <c r="FM59" s="80">
        <f>(INDEX(_Death_Data,MATCH($F59,_Death_Country,0),MATCH(FM$3,_Death_Day,0))-INDEX(_Death_Data,MATCH($F59,_Death_Country,0),MATCH(FM$3-1,_Death_Day,0))*$D$2
+INDEX(_Death_Data,MATCH($F59,_Death_Country,0),MATCH(FM$3-1,_Death_Day,0))-INDEX(_Death_Data,MATCH($F59,_Death_Country,0),MATCH(FM$3-2,_Death_Day,0))*$D$2
+INDEX(_Death_Data,MATCH($F59,_Death_Country,0),MATCH(FM$3-2,_Death_Day,0))-INDEX(_Death_Data,MATCH($F59,_Death_Country,0),MATCH(FM$3-3,_Death_Day,0))*$D$2
+INDEX(_Death_Data,MATCH($F59,_Death_Country,0),MATCH(FM$3-3,_Death_Day,0))-INDEX(_Death_Data,MATCH($F59,_Death_Country,0),MATCH(FM$3-4,_Death_Day,0))*$D$2
+INDEX(_Death_Data,MATCH($F59,_Death_Country,0),MATCH(FM$3-4,_Death_Day,0))-INDEX(_Death_Data,MATCH($F59,_Death_Country,0),MATCH(FM$3-5,_Death_Day,0))*$D$2)/5</f>
        <v>0</v>
      </c>
      <c r="FN59" s="80" t="e">
        <f>(INDEX(_Death_Data,MATCH($F59,_Death_Country,0),MATCH(FN$3,_Death_Day,0))-INDEX(_Death_Data,MATCH($F59,_Death_Country,0),MATCH(FN$3-1,_Death_Day,0))*$D$2
+INDEX(_Death_Data,MATCH($F59,_Death_Country,0),MATCH(FN$3-1,_Death_Day,0))-INDEX(_Death_Data,MATCH($F59,_Death_Country,0),MATCH(FN$3-2,_Death_Day,0))*$D$2
+INDEX(_Death_Data,MATCH($F59,_Death_Country,0),MATCH(FN$3-2,_Death_Day,0))-INDEX(_Death_Data,MATCH($F59,_Death_Country,0),MATCH(FN$3-3,_Death_Day,0))*$D$2
+INDEX(_Death_Data,MATCH($F59,_Death_Country,0),MATCH(FN$3-3,_Death_Day,0))-INDEX(_Death_Data,MATCH($F59,_Death_Country,0),MATCH(FN$3-4,_Death_Day,0))*$D$2
+INDEX(_Death_Data,MATCH($F59,_Death_Country,0),MATCH(FN$3-4,_Death_Day,0))-INDEX(_Death_Data,MATCH($F59,_Death_Country,0),MATCH(FN$3-5,_Death_Day,0))*$D$2)/5</f>
        <v>#N/A</v>
      </c>
      <c r="FO59">
        <v>1</v>
      </c>
      <c r="FQ59" s="10">
        <f ca="1">HLOOKUP(TODAY()-FQ$3,$C$3:$FN$252,ROW()-2)</f>
        <v>0</v>
      </c>
      <c r="FR59" s="10">
        <f ca="1">HLOOKUP(TODAY()-FR$3,$C$3:$FN$252,ROW()-2)</f>
        <v>0</v>
      </c>
      <c r="FS59" s="10">
        <f ca="1">HLOOKUP(TODAY()-FS$3,$C$3:$FN$252,ROW()-2)</f>
        <v>0</v>
      </c>
      <c r="FT59" s="10">
        <f ca="1">HLOOKUP(TODAY()-FT$3,$C$3:$FN$252,ROW()-2)</f>
        <v>0</v>
      </c>
      <c r="FU59" s="10">
        <f ca="1">HLOOKUP(TODAY()-FU$3,$C$3:$FN$252,ROW()-2)</f>
        <v>0</v>
      </c>
      <c r="FV59" s="10">
        <f ca="1">HLOOKUP(TODAY()-FV$3,$C$3:$FN$252,ROW()-2)</f>
        <v>0</v>
      </c>
      <c r="FW59" s="10">
        <f ca="1">HLOOKUP(TODAY()-FW$3,$C$3:$FN$252,ROW()-2)</f>
        <v>0</v>
      </c>
      <c r="FX59" s="10">
        <f ca="1">SUM(FQ59:FW59)/7</f>
        <v>0</v>
      </c>
      <c r="FY59" s="10" t="b">
        <f ca="1">MAX(FQ59:FW59)=FZ59</f>
        <v>1</v>
      </c>
      <c r="FZ59" s="10">
        <f t="array" ref="FZ59">MAX(IF(ISNA(L59:EE59),"",L59:EE59))</f>
        <v>0</v>
      </c>
      <c r="GA59" s="52">
        <f ca="1">IF(GR59&gt;0,FX59/GR59,0)</f>
        <v>0</v>
      </c>
      <c r="GB59" t="str">
        <f>D59</f>
        <v>Asia</v>
      </c>
      <c r="GC59" t="str">
        <f>F59</f>
        <v>Timor-Leste</v>
      </c>
      <c r="GD59" s="10">
        <f>FZ59</f>
        <v>0</v>
      </c>
      <c r="GE59" s="10">
        <f ca="1">G59</f>
        <v>0</v>
      </c>
      <c r="GF59">
        <f ca="1">IF(GA59&lt;$GF$2,$B59,0)</f>
        <v>1268000</v>
      </c>
      <c r="GG59">
        <f ca="1">IF(AND($GA59&gt;=$GF$2,$GA59&lt;$GG$2),$B59,0)</f>
        <v>0</v>
      </c>
      <c r="GH59">
        <f ca="1">IF(AND($GA59&gt;=$GG$2,$GA59&lt;$GH$2),$B59,0)</f>
        <v>0</v>
      </c>
      <c r="GI59">
        <f ca="1">IF(AND($GA59&gt;=$GH$2,$GA59&lt;$GI$2),$B59,0)</f>
        <v>0</v>
      </c>
      <c r="GJ59">
        <f ca="1">IF(GA59&gt;=$GI$2,B59,0)</f>
        <v>0</v>
      </c>
      <c r="GK59">
        <f t="array" ref="GK59">LARGE(IF(ISNA(L59:FN59),"",L59:FN59),GK$2)</f>
        <v>0</v>
      </c>
      <c r="GL59">
        <f t="array" ref="GL59">LARGE(IF(ISNA(M59:FO59),"",M59:FO59),GL$2)</f>
        <v>0</v>
      </c>
      <c r="GM59">
        <f t="array" ref="GM59">LARGE(IF(ISNA(N59:FP59),"",N59:FP59),GM$2)</f>
        <v>0</v>
      </c>
      <c r="GN59">
        <f t="array" aca="1" ref="GN59" ca="1">LARGE(IF(ISNA(O59:FQ59),"",O59:FQ59),GN$2)</f>
        <v>0</v>
      </c>
      <c r="GO59">
        <f t="array" aca="1" ref="GO59" ca="1">LARGE(IF(ISNA(P59:FR59),"",P59:FR59),GO$2)</f>
        <v>0</v>
      </c>
      <c r="GP59">
        <f t="array" aca="1" ref="GP59" ca="1">LARGE(IF(ISNA(Q59:FS59),"",Q59:FS59),GP$2)</f>
        <v>0</v>
      </c>
      <c r="GQ59">
        <f t="array" aca="1" ref="GQ59" ca="1">LARGE(IF(ISNA(R59:FT59),"",R59:FT59),GQ$2)</f>
        <v>0</v>
      </c>
      <c r="GR59">
        <f t="shared" ca="1" si="4"/>
        <v>0</v>
      </c>
    </row>
    <row r="60" spans="1:200" ht="30" customHeight="1" x14ac:dyDescent="0.55000000000000004">
      <c r="A60">
        <f t="shared" si="3"/>
        <v>32</v>
      </c>
      <c r="B60" s="81">
        <f>VLOOKUP(F60,Countries!$D$5:$F$254,3,FALSE)</f>
        <v>400000</v>
      </c>
      <c r="C60" s="86">
        <f ca="1">GA60</f>
        <v>0</v>
      </c>
      <c r="D60" s="80" t="str">
        <f>VLOOKUP(F60,Countries!$D$5:$E$254,2,FALSE)</f>
        <v>Asia</v>
      </c>
      <c r="E60" s="80" t="str">
        <f>VLOOKUP(F60,Countries!$D$5:$G$254,4,FALSE)</f>
        <v>SEAsia</v>
      </c>
      <c r="F60" s="80" t="str">
        <f>Infections!A28</f>
        <v>Brunei</v>
      </c>
      <c r="G60" s="81">
        <f ca="1">INDEX(_Death_Data,MATCH($F60,_Death_Country,0),MATCH(G$2,_Death_Day,0))</f>
        <v>3</v>
      </c>
      <c r="H60" s="81">
        <f ca="1">FX60</f>
        <v>0</v>
      </c>
      <c r="I60" s="100" t="str">
        <f>F60</f>
        <v>Brunei</v>
      </c>
      <c r="J60" s="80">
        <f>INDEX(_Death_Data,MATCH($F60,_Death_Country,0),MATCH(J$3,_Death_Day,0))</f>
        <v>0</v>
      </c>
      <c r="K60" s="80">
        <f>INDEX(_Death_Data,MATCH($F60,_Death_Country,0),MATCH(K$3,_Death_Day,0))-INDEX(_Death_Data,MATCH($F60,_Death_Country,0),MATCH(J$3,_Death_Day,0))*$D$2</f>
        <v>0</v>
      </c>
      <c r="L60" s="80" t="e">
        <f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80" t="e">
        <f>(INDEX(_Death_Data,MATCH($F60,_Death_Country,0),MATCH(M$3,_Death_Day,0))-INDEX(_Death_Data,MATCH($F60,_Death_Country,0),MATCH(M$3-1,_Death_Day,0))*$D$2
+INDEX(_Death_Data,MATCH($F60,_Death_Country,0),MATCH(M$3-1,_Death_Day,0))-INDEX(_Death_Data,MATCH($F60,_Death_Country,0),MATCH(M$3-2,_Death_Day,0))*$D$2
+INDEX(_Death_Data,MATCH($F60,_Death_Country,0),MATCH(M$3-2,_Death_Day,0))-INDEX(_Death_Data,MATCH($F60,_Death_Country,0),MATCH(M$3-3,_Death_Day,0))*$D$2
+INDEX(_Death_Data,MATCH($F60,_Death_Country,0),MATCH(M$3-3,_Death_Day,0))-INDEX(_Death_Data,MATCH($F60,_Death_Country,0),MATCH(M$3-4,_Death_Day,0))*$D$2
+INDEX(_Death_Data,MATCH($F60,_Death_Country,0),MATCH(M$3-4,_Death_Day,0))-INDEX(_Death_Data,MATCH($F60,_Death_Country,0),MATCH(M$3-5,_Death_Day,0))*$D$2)/5</f>
        <v>#N/A</v>
      </c>
      <c r="N60" s="80" t="e">
        <f>(INDEX(_Death_Data,MATCH($F60,_Death_Country,0),MATCH(N$3,_Death_Day,0))-INDEX(_Death_Data,MATCH($F60,_Death_Country,0),MATCH(N$3-1,_Death_Day,0))*$D$2
+INDEX(_Death_Data,MATCH($F60,_Death_Country,0),MATCH(N$3-1,_Death_Day,0))-INDEX(_Death_Data,MATCH($F60,_Death_Country,0),MATCH(N$3-2,_Death_Day,0))*$D$2
+INDEX(_Death_Data,MATCH($F60,_Death_Country,0),MATCH(N$3-2,_Death_Day,0))-INDEX(_Death_Data,MATCH($F60,_Death_Country,0),MATCH(N$3-3,_Death_Day,0))*$D$2
+INDEX(_Death_Data,MATCH($F60,_Death_Country,0),MATCH(N$3-3,_Death_Day,0))-INDEX(_Death_Data,MATCH($F60,_Death_Country,0),MATCH(N$3-4,_Death_Day,0))*$D$2
+INDEX(_Death_Data,MATCH($F60,_Death_Country,0),MATCH(N$3-4,_Death_Day,0))-INDEX(_Death_Data,MATCH($F60,_Death_Country,0),MATCH(N$3-5,_Death_Day,0))*$D$2)/5</f>
        <v>#N/A</v>
      </c>
      <c r="O60" s="80">
        <f>(INDEX(_Death_Data,MATCH($F60,_Death_Country,0),MATCH(O$3,_Death_Day,0))-INDEX(_Death_Data,MATCH($F60,_Death_Country,0),MATCH(O$3-1,_Death_Day,0))*$D$2
+INDEX(_Death_Data,MATCH($F60,_Death_Country,0),MATCH(O$3-1,_Death_Day,0))-INDEX(_Death_Data,MATCH($F60,_Death_Country,0),MATCH(O$3-2,_Death_Day,0))*$D$2
+INDEX(_Death_Data,MATCH($F60,_Death_Country,0),MATCH(O$3-2,_Death_Day,0))-INDEX(_Death_Data,MATCH($F60,_Death_Country,0),MATCH(O$3-3,_Death_Day,0))*$D$2
+INDEX(_Death_Data,MATCH($F60,_Death_Country,0),MATCH(O$3-3,_Death_Day,0))-INDEX(_Death_Data,MATCH($F60,_Death_Country,0),MATCH(O$3-4,_Death_Day,0))*$D$2
+INDEX(_Death_Data,MATCH($F60,_Death_Country,0),MATCH(O$3-4,_Death_Day,0))-INDEX(_Death_Data,MATCH($F60,_Death_Country,0),MATCH(O$3-5,_Death_Day,0))*$D$2)/5</f>
        <v>0</v>
      </c>
      <c r="P60" s="80">
        <f>(INDEX(_Death_Data,MATCH($F60,_Death_Country,0),MATCH(P$3,_Death_Day,0))-INDEX(_Death_Data,MATCH($F60,_Death_Country,0),MATCH(P$3-1,_Death_Day,0))*$D$2
+INDEX(_Death_Data,MATCH($F60,_Death_Country,0),MATCH(P$3-1,_Death_Day,0))-INDEX(_Death_Data,MATCH($F60,_Death_Country,0),MATCH(P$3-2,_Death_Day,0))*$D$2
+INDEX(_Death_Data,MATCH($F60,_Death_Country,0),MATCH(P$3-2,_Death_Day,0))-INDEX(_Death_Data,MATCH($F60,_Death_Country,0),MATCH(P$3-3,_Death_Day,0))*$D$2
+INDEX(_Death_Data,MATCH($F60,_Death_Country,0),MATCH(P$3-3,_Death_Day,0))-INDEX(_Death_Data,MATCH($F60,_Death_Country,0),MATCH(P$3-4,_Death_Day,0))*$D$2
+INDEX(_Death_Data,MATCH($F60,_Death_Country,0),MATCH(P$3-4,_Death_Day,0))-INDEX(_Death_Data,MATCH($F60,_Death_Country,0),MATCH(P$3-5,_Death_Day,0))*$D$2)/5</f>
        <v>0</v>
      </c>
      <c r="Q60" s="80">
        <f>(INDEX(_Death_Data,MATCH($F60,_Death_Country,0),MATCH(Q$3,_Death_Day,0))-INDEX(_Death_Data,MATCH($F60,_Death_Country,0),MATCH(Q$3-1,_Death_Day,0))*$D$2
+INDEX(_Death_Data,MATCH($F60,_Death_Country,0),MATCH(Q$3-1,_Death_Day,0))-INDEX(_Death_Data,MATCH($F60,_Death_Country,0),MATCH(Q$3-2,_Death_Day,0))*$D$2
+INDEX(_Death_Data,MATCH($F60,_Death_Country,0),MATCH(Q$3-2,_Death_Day,0))-INDEX(_Death_Data,MATCH($F60,_Death_Country,0),MATCH(Q$3-3,_Death_Day,0))*$D$2
+INDEX(_Death_Data,MATCH($F60,_Death_Country,0),MATCH(Q$3-3,_Death_Day,0))-INDEX(_Death_Data,MATCH($F60,_Death_Country,0),MATCH(Q$3-4,_Death_Day,0))*$D$2
+INDEX(_Death_Data,MATCH($F60,_Death_Country,0),MATCH(Q$3-4,_Death_Day,0))-INDEX(_Death_Data,MATCH($F60,_Death_Country,0),MATCH(Q$3-5,_Death_Day,0))*$D$2)/5</f>
        <v>0</v>
      </c>
      <c r="R60" s="80">
        <f>(INDEX(_Death_Data,MATCH($F60,_Death_Country,0),MATCH(R$3,_Death_Day,0))-INDEX(_Death_Data,MATCH($F60,_Death_Country,0),MATCH(R$3-1,_Death_Day,0))*$D$2
+INDEX(_Death_Data,MATCH($F60,_Death_Country,0),MATCH(R$3-1,_Death_Day,0))-INDEX(_Death_Data,MATCH($F60,_Death_Country,0),MATCH(R$3-2,_Death_Day,0))*$D$2
+INDEX(_Death_Data,MATCH($F60,_Death_Country,0),MATCH(R$3-2,_Death_Day,0))-INDEX(_Death_Data,MATCH($F60,_Death_Country,0),MATCH(R$3-3,_Death_Day,0))*$D$2
+INDEX(_Death_Data,MATCH($F60,_Death_Country,0),MATCH(R$3-3,_Death_Day,0))-INDEX(_Death_Data,MATCH($F60,_Death_Country,0),MATCH(R$3-4,_Death_Day,0))*$D$2
+INDEX(_Death_Data,MATCH($F60,_Death_Country,0),MATCH(R$3-4,_Death_Day,0))-INDEX(_Death_Data,MATCH($F60,_Death_Country,0),MATCH(R$3-5,_Death_Day,0))*$D$2)/5</f>
        <v>0</v>
      </c>
      <c r="S60" s="80">
        <f>(INDEX(_Death_Data,MATCH($F60,_Death_Country,0),MATCH(S$3,_Death_Day,0))-INDEX(_Death_Data,MATCH($F60,_Death_Country,0),MATCH(S$3-1,_Death_Day,0))*$D$2
+INDEX(_Death_Data,MATCH($F60,_Death_Country,0),MATCH(S$3-1,_Death_Day,0))-INDEX(_Death_Data,MATCH($F60,_Death_Country,0),MATCH(S$3-2,_Death_Day,0))*$D$2
+INDEX(_Death_Data,MATCH($F60,_Death_Country,0),MATCH(S$3-2,_Death_Day,0))-INDEX(_Death_Data,MATCH($F60,_Death_Country,0),MATCH(S$3-3,_Death_Day,0))*$D$2
+INDEX(_Death_Data,MATCH($F60,_Death_Country,0),MATCH(S$3-3,_Death_Day,0))-INDEX(_Death_Data,MATCH($F60,_Death_Country,0),MATCH(S$3-4,_Death_Day,0))*$D$2
+INDEX(_Death_Data,MATCH($F60,_Death_Country,0),MATCH(S$3-4,_Death_Day,0))-INDEX(_Death_Data,MATCH($F60,_Death_Country,0),MATCH(S$3-5,_Death_Day,0))*$D$2)/5</f>
        <v>0</v>
      </c>
      <c r="T60" s="80">
        <f>(INDEX(_Death_Data,MATCH($F60,_Death_Country,0),MATCH(T$3,_Death_Day,0))-INDEX(_Death_Data,MATCH($F60,_Death_Country,0),MATCH(T$3-1,_Death_Day,0))*$D$2
+INDEX(_Death_Data,MATCH($F60,_Death_Country,0),MATCH(T$3-1,_Death_Day,0))-INDEX(_Death_Data,MATCH($F60,_Death_Country,0),MATCH(T$3-2,_Death_Day,0))*$D$2
+INDEX(_Death_Data,MATCH($F60,_Death_Country,0),MATCH(T$3-2,_Death_Day,0))-INDEX(_Death_Data,MATCH($F60,_Death_Country,0),MATCH(T$3-3,_Death_Day,0))*$D$2
+INDEX(_Death_Data,MATCH($F60,_Death_Country,0),MATCH(T$3-3,_Death_Day,0))-INDEX(_Death_Data,MATCH($F60,_Death_Country,0),MATCH(T$3-4,_Death_Day,0))*$D$2
+INDEX(_Death_Data,MATCH($F60,_Death_Country,0),MATCH(T$3-4,_Death_Day,0))-INDEX(_Death_Data,MATCH($F60,_Death_Country,0),MATCH(T$3-5,_Death_Day,0))*$D$2)/5</f>
        <v>0</v>
      </c>
      <c r="U60" s="80">
        <f>(INDEX(_Death_Data,MATCH($F60,_Death_Country,0),MATCH(U$3,_Death_Day,0))-INDEX(_Death_Data,MATCH($F60,_Death_Country,0),MATCH(U$3-1,_Death_Day,0))*$D$2
+INDEX(_Death_Data,MATCH($F60,_Death_Country,0),MATCH(U$3-1,_Death_Day,0))-INDEX(_Death_Data,MATCH($F60,_Death_Country,0),MATCH(U$3-2,_Death_Day,0))*$D$2
+INDEX(_Death_Data,MATCH($F60,_Death_Country,0),MATCH(U$3-2,_Death_Day,0))-INDEX(_Death_Data,MATCH($F60,_Death_Country,0),MATCH(U$3-3,_Death_Day,0))*$D$2
+INDEX(_Death_Data,MATCH($F60,_Death_Country,0),MATCH(U$3-3,_Death_Day,0))-INDEX(_Death_Data,MATCH($F60,_Death_Country,0),MATCH(U$3-4,_Death_Day,0))*$D$2
+INDEX(_Death_Data,MATCH($F60,_Death_Country,0),MATCH(U$3-4,_Death_Day,0))-INDEX(_Death_Data,MATCH($F60,_Death_Country,0),MATCH(U$3-5,_Death_Day,0))*$D$2)/5</f>
        <v>0</v>
      </c>
      <c r="V60" s="80">
        <f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80">
        <f>(INDEX(_Death_Data,MATCH($F60,_Death_Country,0),MATCH(W$3,_Death_Day,0))-INDEX(_Death_Data,MATCH($F60,_Death_Country,0),MATCH(W$3-1,_Death_Day,0))*$D$2
+INDEX(_Death_Data,MATCH($F60,_Death_Country,0),MATCH(W$3-1,_Death_Day,0))-INDEX(_Death_Data,MATCH($F60,_Death_Country,0),MATCH(W$3-2,_Death_Day,0))*$D$2
+INDEX(_Death_Data,MATCH($F60,_Death_Country,0),MATCH(W$3-2,_Death_Day,0))-INDEX(_Death_Data,MATCH($F60,_Death_Country,0),MATCH(W$3-3,_Death_Day,0))*$D$2
+INDEX(_Death_Data,MATCH($F60,_Death_Country,0),MATCH(W$3-3,_Death_Day,0))-INDEX(_Death_Data,MATCH($F60,_Death_Country,0),MATCH(W$3-4,_Death_Day,0))*$D$2
+INDEX(_Death_Data,MATCH($F60,_Death_Country,0),MATCH(W$3-4,_Death_Day,0))-INDEX(_Death_Data,MATCH($F60,_Death_Country,0),MATCH(W$3-5,_Death_Day,0))*$D$2)/5</f>
        <v>0</v>
      </c>
      <c r="X60" s="80">
        <f>(INDEX(_Death_Data,MATCH($F60,_Death_Country,0),MATCH(X$3,_Death_Day,0))-INDEX(_Death_Data,MATCH($F60,_Death_Country,0),MATCH(X$3-1,_Death_Day,0))*$D$2
+INDEX(_Death_Data,MATCH($F60,_Death_Country,0),MATCH(X$3-1,_Death_Day,0))-INDEX(_Death_Data,MATCH($F60,_Death_Country,0),MATCH(X$3-2,_Death_Day,0))*$D$2
+INDEX(_Death_Data,MATCH($F60,_Death_Country,0),MATCH(X$3-2,_Death_Day,0))-INDEX(_Death_Data,MATCH($F60,_Death_Country,0),MATCH(X$3-3,_Death_Day,0))*$D$2
+INDEX(_Death_Data,MATCH($F60,_Death_Country,0),MATCH(X$3-3,_Death_Day,0))-INDEX(_Death_Data,MATCH($F60,_Death_Country,0),MATCH(X$3-4,_Death_Day,0))*$D$2
+INDEX(_Death_Data,MATCH($F60,_Death_Country,0),MATCH(X$3-4,_Death_Day,0))-INDEX(_Death_Data,MATCH($F60,_Death_Country,0),MATCH(X$3-5,_Death_Day,0))*$D$2)/5</f>
        <v>0</v>
      </c>
      <c r="Y60" s="80">
        <f>(INDEX(_Death_Data,MATCH($F60,_Death_Country,0),MATCH(Y$3,_Death_Day,0))-INDEX(_Death_Data,MATCH($F60,_Death_Country,0),MATCH(Y$3-1,_Death_Day,0))*$D$2
+INDEX(_Death_Data,MATCH($F60,_Death_Country,0),MATCH(Y$3-1,_Death_Day,0))-INDEX(_Death_Data,MATCH($F60,_Death_Country,0),MATCH(Y$3-2,_Death_Day,0))*$D$2
+INDEX(_Death_Data,MATCH($F60,_Death_Country,0),MATCH(Y$3-2,_Death_Day,0))-INDEX(_Death_Data,MATCH($F60,_Death_Country,0),MATCH(Y$3-3,_Death_Day,0))*$D$2
+INDEX(_Death_Data,MATCH($F60,_Death_Country,0),MATCH(Y$3-3,_Death_Day,0))-INDEX(_Death_Data,MATCH($F60,_Death_Country,0),MATCH(Y$3-4,_Death_Day,0))*$D$2
+INDEX(_Death_Data,MATCH($F60,_Death_Country,0),MATCH(Y$3-4,_Death_Day,0))-INDEX(_Death_Data,MATCH($F60,_Death_Country,0),MATCH(Y$3-5,_Death_Day,0))*$D$2)/5</f>
        <v>0</v>
      </c>
      <c r="Z60" s="80">
        <f>(INDEX(_Death_Data,MATCH($F60,_Death_Country,0),MATCH(Z$3,_Death_Day,0))-INDEX(_Death_Data,MATCH($F60,_Death_Country,0),MATCH(Z$3-1,_Death_Day,0))*$D$2
+INDEX(_Death_Data,MATCH($F60,_Death_Country,0),MATCH(Z$3-1,_Death_Day,0))-INDEX(_Death_Data,MATCH($F60,_Death_Country,0),MATCH(Z$3-2,_Death_Day,0))*$D$2
+INDEX(_Death_Data,MATCH($F60,_Death_Country,0),MATCH(Z$3-2,_Death_Day,0))-INDEX(_Death_Data,MATCH($F60,_Death_Country,0),MATCH(Z$3-3,_Death_Day,0))*$D$2
+INDEX(_Death_Data,MATCH($F60,_Death_Country,0),MATCH(Z$3-3,_Death_Day,0))-INDEX(_Death_Data,MATCH($F60,_Death_Country,0),MATCH(Z$3-4,_Death_Day,0))*$D$2
+INDEX(_Death_Data,MATCH($F60,_Death_Country,0),MATCH(Z$3-4,_Death_Day,0))-INDEX(_Death_Data,MATCH($F60,_Death_Country,0),MATCH(Z$3-5,_Death_Day,0))*$D$2)/5</f>
        <v>0</v>
      </c>
      <c r="AA60" s="80">
        <f>(INDEX(_Death_Data,MATCH($F60,_Death_Country,0),MATCH(AA$3,_Death_Day,0))-INDEX(_Death_Data,MATCH($F60,_Death_Country,0),MATCH(AA$3-1,_Death_Day,0))*$D$2
+INDEX(_Death_Data,MATCH($F60,_Death_Country,0),MATCH(AA$3-1,_Death_Day,0))-INDEX(_Death_Data,MATCH($F60,_Death_Country,0),MATCH(AA$3-2,_Death_Day,0))*$D$2
+INDEX(_Death_Data,MATCH($F60,_Death_Country,0),MATCH(AA$3-2,_Death_Day,0))-INDEX(_Death_Data,MATCH($F60,_Death_Country,0),MATCH(AA$3-3,_Death_Day,0))*$D$2
+INDEX(_Death_Data,MATCH($F60,_Death_Country,0),MATCH(AA$3-3,_Death_Day,0))-INDEX(_Death_Data,MATCH($F60,_Death_Country,0),MATCH(AA$3-4,_Death_Day,0))*$D$2
+INDEX(_Death_Data,MATCH($F60,_Death_Country,0),MATCH(AA$3-4,_Death_Day,0))-INDEX(_Death_Data,MATCH($F60,_Death_Country,0),MATCH(AA$3-5,_Death_Day,0))*$D$2)/5</f>
        <v>0</v>
      </c>
      <c r="AB60" s="80">
        <f>(INDEX(_Death_Data,MATCH($F60,_Death_Country,0),MATCH(AB$3,_Death_Day,0))-INDEX(_Death_Data,MATCH($F60,_Death_Country,0),MATCH(AB$3-1,_Death_Day,0))*$D$2
+INDEX(_Death_Data,MATCH($F60,_Death_Country,0),MATCH(AB$3-1,_Death_Day,0))-INDEX(_Death_Data,MATCH($F60,_Death_Country,0),MATCH(AB$3-2,_Death_Day,0))*$D$2
+INDEX(_Death_Data,MATCH($F60,_Death_Country,0),MATCH(AB$3-2,_Death_Day,0))-INDEX(_Death_Data,MATCH($F60,_Death_Country,0),MATCH(AB$3-3,_Death_Day,0))*$D$2
+INDEX(_Death_Data,MATCH($F60,_Death_Country,0),MATCH(AB$3-3,_Death_Day,0))-INDEX(_Death_Data,MATCH($F60,_Death_Country,0),MATCH(AB$3-4,_Death_Day,0))*$D$2
+INDEX(_Death_Data,MATCH($F60,_Death_Country,0),MATCH(AB$3-4,_Death_Day,0))-INDEX(_Death_Data,MATCH($F60,_Death_Country,0),MATCH(AB$3-5,_Death_Day,0))*$D$2)/5</f>
        <v>0</v>
      </c>
      <c r="AC60" s="80">
        <f>(INDEX(_Death_Data,MATCH($F60,_Death_Country,0),MATCH(AC$3,_Death_Day,0))-INDEX(_Death_Data,MATCH($F60,_Death_Country,0),MATCH(AC$3-1,_Death_Day,0))*$D$2
+INDEX(_Death_Data,MATCH($F60,_Death_Country,0),MATCH(AC$3-1,_Death_Day,0))-INDEX(_Death_Data,MATCH($F60,_Death_Country,0),MATCH(AC$3-2,_Death_Day,0))*$D$2
+INDEX(_Death_Data,MATCH($F60,_Death_Country,0),MATCH(AC$3-2,_Death_Day,0))-INDEX(_Death_Data,MATCH($F60,_Death_Country,0),MATCH(AC$3-3,_Death_Day,0))*$D$2
+INDEX(_Death_Data,MATCH($F60,_Death_Country,0),MATCH(AC$3-3,_Death_Day,0))-INDEX(_Death_Data,MATCH($F60,_Death_Country,0),MATCH(AC$3-4,_Death_Day,0))*$D$2
+INDEX(_Death_Data,MATCH($F60,_Death_Country,0),MATCH(AC$3-4,_Death_Day,0))-INDEX(_Death_Data,MATCH($F60,_Death_Country,0),MATCH(AC$3-5,_Death_Day,0))*$D$2)/5</f>
        <v>0</v>
      </c>
      <c r="AD60" s="80">
        <f>(INDEX(_Death_Data,MATCH($F60,_Death_Country,0),MATCH(AD$3,_Death_Day,0))-INDEX(_Death_Data,MATCH($F60,_Death_Country,0),MATCH(AD$3-1,_Death_Day,0))*$D$2
+INDEX(_Death_Data,MATCH($F60,_Death_Country,0),MATCH(AD$3-1,_Death_Day,0))-INDEX(_Death_Data,MATCH($F60,_Death_Country,0),MATCH(AD$3-2,_Death_Day,0))*$D$2
+INDEX(_Death_Data,MATCH($F60,_Death_Country,0),MATCH(AD$3-2,_Death_Day,0))-INDEX(_Death_Data,MATCH($F60,_Death_Country,0),MATCH(AD$3-3,_Death_Day,0))*$D$2
+INDEX(_Death_Data,MATCH($F60,_Death_Country,0),MATCH(AD$3-3,_Death_Day,0))-INDEX(_Death_Data,MATCH($F60,_Death_Country,0),MATCH(AD$3-4,_Death_Day,0))*$D$2
+INDEX(_Death_Data,MATCH($F60,_Death_Country,0),MATCH(AD$3-4,_Death_Day,0))-INDEX(_Death_Data,MATCH($F60,_Death_Country,0),MATCH(AD$3-5,_Death_Day,0))*$D$2)/5</f>
        <v>0</v>
      </c>
      <c r="AE60" s="80">
        <f>(INDEX(_Death_Data,MATCH($F60,_Death_Country,0),MATCH(AE$3,_Death_Day,0))-INDEX(_Death_Data,MATCH($F60,_Death_Country,0),MATCH(AE$3-1,_Death_Day,0))*$D$2
+INDEX(_Death_Data,MATCH($F60,_Death_Country,0),MATCH(AE$3-1,_Death_Day,0))-INDEX(_Death_Data,MATCH($F60,_Death_Country,0),MATCH(AE$3-2,_Death_Day,0))*$D$2
+INDEX(_Death_Data,MATCH($F60,_Death_Country,0),MATCH(AE$3-2,_Death_Day,0))-INDEX(_Death_Data,MATCH($F60,_Death_Country,0),MATCH(AE$3-3,_Death_Day,0))*$D$2
+INDEX(_Death_Data,MATCH($F60,_Death_Country,0),MATCH(AE$3-3,_Death_Day,0))-INDEX(_Death_Data,MATCH($F60,_Death_Country,0),MATCH(AE$3-4,_Death_Day,0))*$D$2
+INDEX(_Death_Data,MATCH($F60,_Death_Country,0),MATCH(AE$3-4,_Death_Day,0))-INDEX(_Death_Data,MATCH($F60,_Death_Country,0),MATCH(AE$3-5,_Death_Day,0))*$D$2)/5</f>
        <v>0</v>
      </c>
      <c r="AF60" s="80">
        <f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80">
        <f>(INDEX(_Death_Data,MATCH($F60,_Death_Country,0),MATCH(AG$3,_Death_Day,0))-INDEX(_Death_Data,MATCH($F60,_Death_Country,0),MATCH(AG$3-1,_Death_Day,0))*$D$2
+INDEX(_Death_Data,MATCH($F60,_Death_Country,0),MATCH(AG$3-1,_Death_Day,0))-INDEX(_Death_Data,MATCH($F60,_Death_Country,0),MATCH(AG$3-2,_Death_Day,0))*$D$2
+INDEX(_Death_Data,MATCH($F60,_Death_Country,0),MATCH(AG$3-2,_Death_Day,0))-INDEX(_Death_Data,MATCH($F60,_Death_Country,0),MATCH(AG$3-3,_Death_Day,0))*$D$2
+INDEX(_Death_Data,MATCH($F60,_Death_Country,0),MATCH(AG$3-3,_Death_Day,0))-INDEX(_Death_Data,MATCH($F60,_Death_Country,0),MATCH(AG$3-4,_Death_Day,0))*$D$2
+INDEX(_Death_Data,MATCH($F60,_Death_Country,0),MATCH(AG$3-4,_Death_Day,0))-INDEX(_Death_Data,MATCH($F60,_Death_Country,0),MATCH(AG$3-5,_Death_Day,0))*$D$2)/5</f>
        <v>0</v>
      </c>
      <c r="AH60" s="80">
        <f>(INDEX(_Death_Data,MATCH($F60,_Death_Country,0),MATCH(AH$3,_Death_Day,0))-INDEX(_Death_Data,MATCH($F60,_Death_Country,0),MATCH(AH$3-1,_Death_Day,0))*$D$2
+INDEX(_Death_Data,MATCH($F60,_Death_Country,0),MATCH(AH$3-1,_Death_Day,0))-INDEX(_Death_Data,MATCH($F60,_Death_Country,0),MATCH(AH$3-2,_Death_Day,0))*$D$2
+INDEX(_Death_Data,MATCH($F60,_Death_Country,0),MATCH(AH$3-2,_Death_Day,0))-INDEX(_Death_Data,MATCH($F60,_Death_Country,0),MATCH(AH$3-3,_Death_Day,0))*$D$2
+INDEX(_Death_Data,MATCH($F60,_Death_Country,0),MATCH(AH$3-3,_Death_Day,0))-INDEX(_Death_Data,MATCH($F60,_Death_Country,0),MATCH(AH$3-4,_Death_Day,0))*$D$2
+INDEX(_Death_Data,MATCH($F60,_Death_Country,0),MATCH(AH$3-4,_Death_Day,0))-INDEX(_Death_Data,MATCH($F60,_Death_Country,0),MATCH(AH$3-5,_Death_Day,0))*$D$2)/5</f>
        <v>0</v>
      </c>
      <c r="AI60" s="80">
        <f>(INDEX(_Death_Data,MATCH($F60,_Death_Country,0),MATCH(AI$3,_Death_Day,0))-INDEX(_Death_Data,MATCH($F60,_Death_Country,0),MATCH(AI$3-1,_Death_Day,0))*$D$2
+INDEX(_Death_Data,MATCH($F60,_Death_Country,0),MATCH(AI$3-1,_Death_Day,0))-INDEX(_Death_Data,MATCH($F60,_Death_Country,0),MATCH(AI$3-2,_Death_Day,0))*$D$2
+INDEX(_Death_Data,MATCH($F60,_Death_Country,0),MATCH(AI$3-2,_Death_Day,0))-INDEX(_Death_Data,MATCH($F60,_Death_Country,0),MATCH(AI$3-3,_Death_Day,0))*$D$2
+INDEX(_Death_Data,MATCH($F60,_Death_Country,0),MATCH(AI$3-3,_Death_Day,0))-INDEX(_Death_Data,MATCH($F60,_Death_Country,0),MATCH(AI$3-4,_Death_Day,0))*$D$2
+INDEX(_Death_Data,MATCH($F60,_Death_Country,0),MATCH(AI$3-4,_Death_Day,0))-INDEX(_Death_Data,MATCH($F60,_Death_Country,0),MATCH(AI$3-5,_Death_Day,0))*$D$2)/5</f>
        <v>0</v>
      </c>
      <c r="AJ60" s="80">
        <f>(INDEX(_Death_Data,MATCH($F60,_Death_Country,0),MATCH(AJ$3,_Death_Day,0))-INDEX(_Death_Data,MATCH($F60,_Death_Country,0),MATCH(AJ$3-1,_Death_Day,0))*$D$2
+INDEX(_Death_Data,MATCH($F60,_Death_Country,0),MATCH(AJ$3-1,_Death_Day,0))-INDEX(_Death_Data,MATCH($F60,_Death_Country,0),MATCH(AJ$3-2,_Death_Day,0))*$D$2
+INDEX(_Death_Data,MATCH($F60,_Death_Country,0),MATCH(AJ$3-2,_Death_Day,0))-INDEX(_Death_Data,MATCH($F60,_Death_Country,0),MATCH(AJ$3-3,_Death_Day,0))*$D$2
+INDEX(_Death_Data,MATCH($F60,_Death_Country,0),MATCH(AJ$3-3,_Death_Day,0))-INDEX(_Death_Data,MATCH($F60,_Death_Country,0),MATCH(AJ$3-4,_Death_Day,0))*$D$2
+INDEX(_Death_Data,MATCH($F60,_Death_Country,0),MATCH(AJ$3-4,_Death_Day,0))-INDEX(_Death_Data,MATCH($F60,_Death_Country,0),MATCH(AJ$3-5,_Death_Day,0))*$D$2)/5</f>
        <v>0</v>
      </c>
      <c r="AK60" s="80">
        <f>(INDEX(_Death_Data,MATCH($F60,_Death_Country,0),MATCH(AK$3,_Death_Day,0))-INDEX(_Death_Data,MATCH($F60,_Death_Country,0),MATCH(AK$3-1,_Death_Day,0))*$D$2
+INDEX(_Death_Data,MATCH($F60,_Death_Country,0),MATCH(AK$3-1,_Death_Day,0))-INDEX(_Death_Data,MATCH($F60,_Death_Country,0),MATCH(AK$3-2,_Death_Day,0))*$D$2
+INDEX(_Death_Data,MATCH($F60,_Death_Country,0),MATCH(AK$3-2,_Death_Day,0))-INDEX(_Death_Data,MATCH($F60,_Death_Country,0),MATCH(AK$3-3,_Death_Day,0))*$D$2
+INDEX(_Death_Data,MATCH($F60,_Death_Country,0),MATCH(AK$3-3,_Death_Day,0))-INDEX(_Death_Data,MATCH($F60,_Death_Country,0),MATCH(AK$3-4,_Death_Day,0))*$D$2
+INDEX(_Death_Data,MATCH($F60,_Death_Country,0),MATCH(AK$3-4,_Death_Day,0))-INDEX(_Death_Data,MATCH($F60,_Death_Country,0),MATCH(AK$3-5,_Death_Day,0))*$D$2)/5</f>
        <v>0</v>
      </c>
      <c r="AL60" s="80">
        <f>(INDEX(_Death_Data,MATCH($F60,_Death_Country,0),MATCH(AL$3,_Death_Day,0))-INDEX(_Death_Data,MATCH($F60,_Death_Country,0),MATCH(AL$3-1,_Death_Day,0))*$D$2
+INDEX(_Death_Data,MATCH($F60,_Death_Country,0),MATCH(AL$3-1,_Death_Day,0))-INDEX(_Death_Data,MATCH($F60,_Death_Country,0),MATCH(AL$3-2,_Death_Day,0))*$D$2
+INDEX(_Death_Data,MATCH($F60,_Death_Country,0),MATCH(AL$3-2,_Death_Day,0))-INDEX(_Death_Data,MATCH($F60,_Death_Country,0),MATCH(AL$3-3,_Death_Day,0))*$D$2
+INDEX(_Death_Data,MATCH($F60,_Death_Country,0),MATCH(AL$3-3,_Death_Day,0))-INDEX(_Death_Data,MATCH($F60,_Death_Country,0),MATCH(AL$3-4,_Death_Day,0))*$D$2
+INDEX(_Death_Data,MATCH($F60,_Death_Country,0),MATCH(AL$3-4,_Death_Day,0))-INDEX(_Death_Data,MATCH($F60,_Death_Country,0),MATCH(AL$3-5,_Death_Day,0))*$D$2)/5</f>
        <v>0</v>
      </c>
      <c r="AM60" s="80">
        <f>(INDEX(_Death_Data,MATCH($F60,_Death_Country,0),MATCH(AM$3,_Death_Day,0))-INDEX(_Death_Data,MATCH($F60,_Death_Country,0),MATCH(AM$3-1,_Death_Day,0))*$D$2
+INDEX(_Death_Data,MATCH($F60,_Death_Country,0),MATCH(AM$3-1,_Death_Day,0))-INDEX(_Death_Data,MATCH($F60,_Death_Country,0),MATCH(AM$3-2,_Death_Day,0))*$D$2
+INDEX(_Death_Data,MATCH($F60,_Death_Country,0),MATCH(AM$3-2,_Death_Day,0))-INDEX(_Death_Data,MATCH($F60,_Death_Country,0),MATCH(AM$3-3,_Death_Day,0))*$D$2
+INDEX(_Death_Data,MATCH($F60,_Death_Country,0),MATCH(AM$3-3,_Death_Day,0))-INDEX(_Death_Data,MATCH($F60,_Death_Country,0),MATCH(AM$3-4,_Death_Day,0))*$D$2
+INDEX(_Death_Data,MATCH($F60,_Death_Country,0),MATCH(AM$3-4,_Death_Day,0))-INDEX(_Death_Data,MATCH($F60,_Death_Country,0),MATCH(AM$3-5,_Death_Day,0))*$D$2)/5</f>
        <v>0</v>
      </c>
      <c r="AN60" s="80">
        <f>(INDEX(_Death_Data,MATCH($F60,_Death_Country,0),MATCH(AN$3,_Death_Day,0))-INDEX(_Death_Data,MATCH($F60,_Death_Country,0),MATCH(AN$3-1,_Death_Day,0))*$D$2
+INDEX(_Death_Data,MATCH($F60,_Death_Country,0),MATCH(AN$3-1,_Death_Day,0))-INDEX(_Death_Data,MATCH($F60,_Death_Country,0),MATCH(AN$3-2,_Death_Day,0))*$D$2
+INDEX(_Death_Data,MATCH($F60,_Death_Country,0),MATCH(AN$3-2,_Death_Day,0))-INDEX(_Death_Data,MATCH($F60,_Death_Country,0),MATCH(AN$3-3,_Death_Day,0))*$D$2
+INDEX(_Death_Data,MATCH($F60,_Death_Country,0),MATCH(AN$3-3,_Death_Day,0))-INDEX(_Death_Data,MATCH($F60,_Death_Country,0),MATCH(AN$3-4,_Death_Day,0))*$D$2
+INDEX(_Death_Data,MATCH($F60,_Death_Country,0),MATCH(AN$3-4,_Death_Day,0))-INDEX(_Death_Data,MATCH($F60,_Death_Country,0),MATCH(AN$3-5,_Death_Day,0))*$D$2)/5</f>
        <v>0</v>
      </c>
      <c r="AO60" s="80">
        <f>(INDEX(_Death_Data,MATCH($F60,_Death_Country,0),MATCH(AO$3,_Death_Day,0))-INDEX(_Death_Data,MATCH($F60,_Death_Country,0),MATCH(AO$3-1,_Death_Day,0))*$D$2
+INDEX(_Death_Data,MATCH($F60,_Death_Country,0),MATCH(AO$3-1,_Death_Day,0))-INDEX(_Death_Data,MATCH($F60,_Death_Country,0),MATCH(AO$3-2,_Death_Day,0))*$D$2
+INDEX(_Death_Data,MATCH($F60,_Death_Country,0),MATCH(AO$3-2,_Death_Day,0))-INDEX(_Death_Data,MATCH($F60,_Death_Country,0),MATCH(AO$3-3,_Death_Day,0))*$D$2
+INDEX(_Death_Data,MATCH($F60,_Death_Country,0),MATCH(AO$3-3,_Death_Day,0))-INDEX(_Death_Data,MATCH($F60,_Death_Country,0),MATCH(AO$3-4,_Death_Day,0))*$D$2
+INDEX(_Death_Data,MATCH($F60,_Death_Country,0),MATCH(AO$3-4,_Death_Day,0))-INDEX(_Death_Data,MATCH($F60,_Death_Country,0),MATCH(AO$3-5,_Death_Day,0))*$D$2)/5</f>
        <v>0</v>
      </c>
      <c r="AP60" s="80">
        <f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80">
        <f>(INDEX(_Death_Data,MATCH($F60,_Death_Country,0),MATCH(AQ$3,_Death_Day,0))-INDEX(_Death_Data,MATCH($F60,_Death_Country,0),MATCH(AQ$3-1,_Death_Day,0))*$D$2
+INDEX(_Death_Data,MATCH($F60,_Death_Country,0),MATCH(AQ$3-1,_Death_Day,0))-INDEX(_Death_Data,MATCH($F60,_Death_Country,0),MATCH(AQ$3-2,_Death_Day,0))*$D$2
+INDEX(_Death_Data,MATCH($F60,_Death_Country,0),MATCH(AQ$3-2,_Death_Day,0))-INDEX(_Death_Data,MATCH($F60,_Death_Country,0),MATCH(AQ$3-3,_Death_Day,0))*$D$2
+INDEX(_Death_Data,MATCH($F60,_Death_Country,0),MATCH(AQ$3-3,_Death_Day,0))-INDEX(_Death_Data,MATCH($F60,_Death_Country,0),MATCH(AQ$3-4,_Death_Day,0))*$D$2
+INDEX(_Death_Data,MATCH($F60,_Death_Country,0),MATCH(AQ$3-4,_Death_Day,0))-INDEX(_Death_Data,MATCH($F60,_Death_Country,0),MATCH(AQ$3-5,_Death_Day,0))*$D$2)/5</f>
        <v>0</v>
      </c>
      <c r="AR60" s="80">
        <f>(INDEX(_Death_Data,MATCH($F60,_Death_Country,0),MATCH(AR$3,_Death_Day,0))-INDEX(_Death_Data,MATCH($F60,_Death_Country,0),MATCH(AR$3-1,_Death_Day,0))*$D$2
+INDEX(_Death_Data,MATCH($F60,_Death_Country,0),MATCH(AR$3-1,_Death_Day,0))-INDEX(_Death_Data,MATCH($F60,_Death_Country,0),MATCH(AR$3-2,_Death_Day,0))*$D$2
+INDEX(_Death_Data,MATCH($F60,_Death_Country,0),MATCH(AR$3-2,_Death_Day,0))-INDEX(_Death_Data,MATCH($F60,_Death_Country,0),MATCH(AR$3-3,_Death_Day,0))*$D$2
+INDEX(_Death_Data,MATCH($F60,_Death_Country,0),MATCH(AR$3-3,_Death_Day,0))-INDEX(_Death_Data,MATCH($F60,_Death_Country,0),MATCH(AR$3-4,_Death_Day,0))*$D$2
+INDEX(_Death_Data,MATCH($F60,_Death_Country,0),MATCH(AR$3-4,_Death_Day,0))-INDEX(_Death_Data,MATCH($F60,_Death_Country,0),MATCH(AR$3-5,_Death_Day,0))*$D$2)/5</f>
        <v>0</v>
      </c>
      <c r="AS60" s="80">
        <f>(INDEX(_Death_Data,MATCH($F60,_Death_Country,0),MATCH(AS$3,_Death_Day,0))-INDEX(_Death_Data,MATCH($F60,_Death_Country,0),MATCH(AS$3-1,_Death_Day,0))*$D$2
+INDEX(_Death_Data,MATCH($F60,_Death_Country,0),MATCH(AS$3-1,_Death_Day,0))-INDEX(_Death_Data,MATCH($F60,_Death_Country,0),MATCH(AS$3-2,_Death_Day,0))*$D$2
+INDEX(_Death_Data,MATCH($F60,_Death_Country,0),MATCH(AS$3-2,_Death_Day,0))-INDEX(_Death_Data,MATCH($F60,_Death_Country,0),MATCH(AS$3-3,_Death_Day,0))*$D$2
+INDEX(_Death_Data,MATCH($F60,_Death_Country,0),MATCH(AS$3-3,_Death_Day,0))-INDEX(_Death_Data,MATCH($F60,_Death_Country,0),MATCH(AS$3-4,_Death_Day,0))*$D$2
+INDEX(_Death_Data,MATCH($F60,_Death_Country,0),MATCH(AS$3-4,_Death_Day,0))-INDEX(_Death_Data,MATCH($F60,_Death_Country,0),MATCH(AS$3-5,_Death_Day,0))*$D$2)/5</f>
        <v>0</v>
      </c>
      <c r="AT60" s="80">
        <f>(INDEX(_Death_Data,MATCH($F60,_Death_Country,0),MATCH(AT$3,_Death_Day,0))-INDEX(_Death_Data,MATCH($F60,_Death_Country,0),MATCH(AT$3-1,_Death_Day,0))*$D$2
+INDEX(_Death_Data,MATCH($F60,_Death_Country,0),MATCH(AT$3-1,_Death_Day,0))-INDEX(_Death_Data,MATCH($F60,_Death_Country,0),MATCH(AT$3-2,_Death_Day,0))*$D$2
+INDEX(_Death_Data,MATCH($F60,_Death_Country,0),MATCH(AT$3-2,_Death_Day,0))-INDEX(_Death_Data,MATCH($F60,_Death_Country,0),MATCH(AT$3-3,_Death_Day,0))*$D$2
+INDEX(_Death_Data,MATCH($F60,_Death_Country,0),MATCH(AT$3-3,_Death_Day,0))-INDEX(_Death_Data,MATCH($F60,_Death_Country,0),MATCH(AT$3-4,_Death_Day,0))*$D$2
+INDEX(_Death_Data,MATCH($F60,_Death_Country,0),MATCH(AT$3-4,_Death_Day,0))-INDEX(_Death_Data,MATCH($F60,_Death_Country,0),MATCH(AT$3-5,_Death_Day,0))*$D$2)/5</f>
        <v>0</v>
      </c>
      <c r="AU60" s="80">
        <f>(INDEX(_Death_Data,MATCH($F60,_Death_Country,0),MATCH(AU$3,_Death_Day,0))-INDEX(_Death_Data,MATCH($F60,_Death_Country,0),MATCH(AU$3-1,_Death_Day,0))*$D$2
+INDEX(_Death_Data,MATCH($F60,_Death_Country,0),MATCH(AU$3-1,_Death_Day,0))-INDEX(_Death_Data,MATCH($F60,_Death_Country,0),MATCH(AU$3-2,_Death_Day,0))*$D$2
+INDEX(_Death_Data,MATCH($F60,_Death_Country,0),MATCH(AU$3-2,_Death_Day,0))-INDEX(_Death_Data,MATCH($F60,_Death_Country,0),MATCH(AU$3-3,_Death_Day,0))*$D$2
+INDEX(_Death_Data,MATCH($F60,_Death_Country,0),MATCH(AU$3-3,_Death_Day,0))-INDEX(_Death_Data,MATCH($F60,_Death_Country,0),MATCH(AU$3-4,_Death_Day,0))*$D$2
+INDEX(_Death_Data,MATCH($F60,_Death_Country,0),MATCH(AU$3-4,_Death_Day,0))-INDEX(_Death_Data,MATCH($F60,_Death_Country,0),MATCH(AU$3-5,_Death_Day,0))*$D$2)/5</f>
        <v>0</v>
      </c>
      <c r="AV60" s="80">
        <f>(INDEX(_Death_Data,MATCH($F60,_Death_Country,0),MATCH(AV$3,_Death_Day,0))-INDEX(_Death_Data,MATCH($F60,_Death_Country,0),MATCH(AV$3-1,_Death_Day,0))*$D$2
+INDEX(_Death_Data,MATCH($F60,_Death_Country,0),MATCH(AV$3-1,_Death_Day,0))-INDEX(_Death_Data,MATCH($F60,_Death_Country,0),MATCH(AV$3-2,_Death_Day,0))*$D$2
+INDEX(_Death_Data,MATCH($F60,_Death_Country,0),MATCH(AV$3-2,_Death_Day,0))-INDEX(_Death_Data,MATCH($F60,_Death_Country,0),MATCH(AV$3-3,_Death_Day,0))*$D$2
+INDEX(_Death_Data,MATCH($F60,_Death_Country,0),MATCH(AV$3-3,_Death_Day,0))-INDEX(_Death_Data,MATCH($F60,_Death_Country,0),MATCH(AV$3-4,_Death_Day,0))*$D$2
+INDEX(_Death_Data,MATCH($F60,_Death_Country,0),MATCH(AV$3-4,_Death_Day,0))-INDEX(_Death_Data,MATCH($F60,_Death_Country,0),MATCH(AV$3-5,_Death_Day,0))*$D$2)/5</f>
        <v>0</v>
      </c>
      <c r="AW60" s="80">
        <f>(INDEX(_Death_Data,MATCH($F60,_Death_Country,0),MATCH(AW$3,_Death_Day,0))-INDEX(_Death_Data,MATCH($F60,_Death_Country,0),MATCH(AW$3-1,_Death_Day,0))*$D$2
+INDEX(_Death_Data,MATCH($F60,_Death_Country,0),MATCH(AW$3-1,_Death_Day,0))-INDEX(_Death_Data,MATCH($F60,_Death_Country,0),MATCH(AW$3-2,_Death_Day,0))*$D$2
+INDEX(_Death_Data,MATCH($F60,_Death_Country,0),MATCH(AW$3-2,_Death_Day,0))-INDEX(_Death_Data,MATCH($F60,_Death_Country,0),MATCH(AW$3-3,_Death_Day,0))*$D$2
+INDEX(_Death_Data,MATCH($F60,_Death_Country,0),MATCH(AW$3-3,_Death_Day,0))-INDEX(_Death_Data,MATCH($F60,_Death_Country,0),MATCH(AW$3-4,_Death_Day,0))*$D$2
+INDEX(_Death_Data,MATCH($F60,_Death_Country,0),MATCH(AW$3-4,_Death_Day,0))-INDEX(_Death_Data,MATCH($F60,_Death_Country,0),MATCH(AW$3-5,_Death_Day,0))*$D$2)/5</f>
        <v>0</v>
      </c>
      <c r="AX60" s="80">
        <f>(INDEX(_Death_Data,MATCH($F60,_Death_Country,0),MATCH(AX$3,_Death_Day,0))-INDEX(_Death_Data,MATCH($F60,_Death_Country,0),MATCH(AX$3-1,_Death_Day,0))*$D$2
+INDEX(_Death_Data,MATCH($F60,_Death_Country,0),MATCH(AX$3-1,_Death_Day,0))-INDEX(_Death_Data,MATCH($F60,_Death_Country,0),MATCH(AX$3-2,_Death_Day,0))*$D$2
+INDEX(_Death_Data,MATCH($F60,_Death_Country,0),MATCH(AX$3-2,_Death_Day,0))-INDEX(_Death_Data,MATCH($F60,_Death_Country,0),MATCH(AX$3-3,_Death_Day,0))*$D$2
+INDEX(_Death_Data,MATCH($F60,_Death_Country,0),MATCH(AX$3-3,_Death_Day,0))-INDEX(_Death_Data,MATCH($F60,_Death_Country,0),MATCH(AX$3-4,_Death_Day,0))*$D$2
+INDEX(_Death_Data,MATCH($F60,_Death_Country,0),MATCH(AX$3-4,_Death_Day,0))-INDEX(_Death_Data,MATCH($F60,_Death_Country,0),MATCH(AX$3-5,_Death_Day,0))*$D$2)/5</f>
        <v>0</v>
      </c>
      <c r="AY60" s="80">
        <f>(INDEX(_Death_Data,MATCH($F60,_Death_Country,0),MATCH(AY$3,_Death_Day,0))-INDEX(_Death_Data,MATCH($F60,_Death_Country,0),MATCH(AY$3-1,_Death_Day,0))*$D$2
+INDEX(_Death_Data,MATCH($F60,_Death_Country,0),MATCH(AY$3-1,_Death_Day,0))-INDEX(_Death_Data,MATCH($F60,_Death_Country,0),MATCH(AY$3-2,_Death_Day,0))*$D$2
+INDEX(_Death_Data,MATCH($F60,_Death_Country,0),MATCH(AY$3-2,_Death_Day,0))-INDEX(_Death_Data,MATCH($F60,_Death_Country,0),MATCH(AY$3-3,_Death_Day,0))*$D$2
+INDEX(_Death_Data,MATCH($F60,_Death_Country,0),MATCH(AY$3-3,_Death_Day,0))-INDEX(_Death_Data,MATCH($F60,_Death_Country,0),MATCH(AY$3-4,_Death_Day,0))*$D$2
+INDEX(_Death_Data,MATCH($F60,_Death_Country,0),MATCH(AY$3-4,_Death_Day,0))-INDEX(_Death_Data,MATCH($F60,_Death_Country,0),MATCH(AY$3-5,_Death_Day,0))*$D$2)/5</f>
        <v>0</v>
      </c>
      <c r="AZ60" s="80">
        <f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80">
        <f>(INDEX(_Death_Data,MATCH($F60,_Death_Country,0),MATCH(BA$3,_Death_Day,0))-INDEX(_Death_Data,MATCH($F60,_Death_Country,0),MATCH(BA$3-1,_Death_Day,0))*$D$2
+INDEX(_Death_Data,MATCH($F60,_Death_Country,0),MATCH(BA$3-1,_Death_Day,0))-INDEX(_Death_Data,MATCH($F60,_Death_Country,0),MATCH(BA$3-2,_Death_Day,0))*$D$2
+INDEX(_Death_Data,MATCH($F60,_Death_Country,0),MATCH(BA$3-2,_Death_Day,0))-INDEX(_Death_Data,MATCH($F60,_Death_Country,0),MATCH(BA$3-3,_Death_Day,0))*$D$2
+INDEX(_Death_Data,MATCH($F60,_Death_Country,0),MATCH(BA$3-3,_Death_Day,0))-INDEX(_Death_Data,MATCH($F60,_Death_Country,0),MATCH(BA$3-4,_Death_Day,0))*$D$2
+INDEX(_Death_Data,MATCH($F60,_Death_Country,0),MATCH(BA$3-4,_Death_Day,0))-INDEX(_Death_Data,MATCH($F60,_Death_Country,0),MATCH(BA$3-5,_Death_Day,0))*$D$2)/5</f>
        <v>0</v>
      </c>
      <c r="BB60" s="80">
        <f>(INDEX(_Death_Data,MATCH($F60,_Death_Country,0),MATCH(BB$3,_Death_Day,0))-INDEX(_Death_Data,MATCH($F60,_Death_Country,0),MATCH(BB$3-1,_Death_Day,0))*$D$2
+INDEX(_Death_Data,MATCH($F60,_Death_Country,0),MATCH(BB$3-1,_Death_Day,0))-INDEX(_Death_Data,MATCH($F60,_Death_Country,0),MATCH(BB$3-2,_Death_Day,0))*$D$2
+INDEX(_Death_Data,MATCH($F60,_Death_Country,0),MATCH(BB$3-2,_Death_Day,0))-INDEX(_Death_Data,MATCH($F60,_Death_Country,0),MATCH(BB$3-3,_Death_Day,0))*$D$2
+INDEX(_Death_Data,MATCH($F60,_Death_Country,0),MATCH(BB$3-3,_Death_Day,0))-INDEX(_Death_Data,MATCH($F60,_Death_Country,0),MATCH(BB$3-4,_Death_Day,0))*$D$2
+INDEX(_Death_Data,MATCH($F60,_Death_Country,0),MATCH(BB$3-4,_Death_Day,0))-INDEX(_Death_Data,MATCH($F60,_Death_Country,0),MATCH(BB$3-5,_Death_Day,0))*$D$2)/5</f>
        <v>0</v>
      </c>
      <c r="BC60" s="80">
        <f>(INDEX(_Death_Data,MATCH($F60,_Death_Country,0),MATCH(BC$3,_Death_Day,0))-INDEX(_Death_Data,MATCH($F60,_Death_Country,0),MATCH(BC$3-1,_Death_Day,0))*$D$2
+INDEX(_Death_Data,MATCH($F60,_Death_Country,0),MATCH(BC$3-1,_Death_Day,0))-INDEX(_Death_Data,MATCH($F60,_Death_Country,0),MATCH(BC$3-2,_Death_Day,0))*$D$2
+INDEX(_Death_Data,MATCH($F60,_Death_Country,0),MATCH(BC$3-2,_Death_Day,0))-INDEX(_Death_Data,MATCH($F60,_Death_Country,0),MATCH(BC$3-3,_Death_Day,0))*$D$2
+INDEX(_Death_Data,MATCH($F60,_Death_Country,0),MATCH(BC$3-3,_Death_Day,0))-INDEX(_Death_Data,MATCH($F60,_Death_Country,0),MATCH(BC$3-4,_Death_Day,0))*$D$2
+INDEX(_Death_Data,MATCH($F60,_Death_Country,0),MATCH(BC$3-4,_Death_Day,0))-INDEX(_Death_Data,MATCH($F60,_Death_Country,0),MATCH(BC$3-5,_Death_Day,0))*$D$2)/5</f>
        <v>0</v>
      </c>
      <c r="BD60" s="80">
        <f>(INDEX(_Death_Data,MATCH($F60,_Death_Country,0),MATCH(BD$3,_Death_Day,0))-INDEX(_Death_Data,MATCH($F60,_Death_Country,0),MATCH(BD$3-1,_Death_Day,0))*$D$2
+INDEX(_Death_Data,MATCH($F60,_Death_Country,0),MATCH(BD$3-1,_Death_Day,0))-INDEX(_Death_Data,MATCH($F60,_Death_Country,0),MATCH(BD$3-2,_Death_Day,0))*$D$2
+INDEX(_Death_Data,MATCH($F60,_Death_Country,0),MATCH(BD$3-2,_Death_Day,0))-INDEX(_Death_Data,MATCH($F60,_Death_Country,0),MATCH(BD$3-3,_Death_Day,0))*$D$2
+INDEX(_Death_Data,MATCH($F60,_Death_Country,0),MATCH(BD$3-3,_Death_Day,0))-INDEX(_Death_Data,MATCH($F60,_Death_Country,0),MATCH(BD$3-4,_Death_Day,0))*$D$2
+INDEX(_Death_Data,MATCH($F60,_Death_Country,0),MATCH(BD$3-4,_Death_Day,0))-INDEX(_Death_Data,MATCH($F60,_Death_Country,0),MATCH(BD$3-5,_Death_Day,0))*$D$2)/5</f>
        <v>0</v>
      </c>
      <c r="BE60" s="80">
        <f>(INDEX(_Death_Data,MATCH($F60,_Death_Country,0),MATCH(BE$3,_Death_Day,0))-INDEX(_Death_Data,MATCH($F60,_Death_Country,0),MATCH(BE$3-1,_Death_Day,0))*$D$2
+INDEX(_Death_Data,MATCH($F60,_Death_Country,0),MATCH(BE$3-1,_Death_Day,0))-INDEX(_Death_Data,MATCH($F60,_Death_Country,0),MATCH(BE$3-2,_Death_Day,0))*$D$2
+INDEX(_Death_Data,MATCH($F60,_Death_Country,0),MATCH(BE$3-2,_Death_Day,0))-INDEX(_Death_Data,MATCH($F60,_Death_Country,0),MATCH(BE$3-3,_Death_Day,0))*$D$2
+INDEX(_Death_Data,MATCH($F60,_Death_Country,0),MATCH(BE$3-3,_Death_Day,0))-INDEX(_Death_Data,MATCH($F60,_Death_Country,0),MATCH(BE$3-4,_Death_Day,0))*$D$2
+INDEX(_Death_Data,MATCH($F60,_Death_Country,0),MATCH(BE$3-4,_Death_Day,0))-INDEX(_Death_Data,MATCH($F60,_Death_Country,0),MATCH(BE$3-5,_Death_Day,0))*$D$2)/5</f>
        <v>0</v>
      </c>
      <c r="BF60" s="80">
        <f>(INDEX(_Death_Data,MATCH($F60,_Death_Country,0),MATCH(BF$3,_Death_Day,0))-INDEX(_Death_Data,MATCH($F60,_Death_Country,0),MATCH(BF$3-1,_Death_Day,0))*$D$2
+INDEX(_Death_Data,MATCH($F60,_Death_Country,0),MATCH(BF$3-1,_Death_Day,0))-INDEX(_Death_Data,MATCH($F60,_Death_Country,0),MATCH(BF$3-2,_Death_Day,0))*$D$2
+INDEX(_Death_Data,MATCH($F60,_Death_Country,0),MATCH(BF$3-2,_Death_Day,0))-INDEX(_Death_Data,MATCH($F60,_Death_Country,0),MATCH(BF$3-3,_Death_Day,0))*$D$2
+INDEX(_Death_Data,MATCH($F60,_Death_Country,0),MATCH(BF$3-3,_Death_Day,0))-INDEX(_Death_Data,MATCH($F60,_Death_Country,0),MATCH(BF$3-4,_Death_Day,0))*$D$2
+INDEX(_Death_Data,MATCH($F60,_Death_Country,0),MATCH(BF$3-4,_Death_Day,0))-INDEX(_Death_Data,MATCH($F60,_Death_Country,0),MATCH(BF$3-5,_Death_Day,0))*$D$2)/5</f>
        <v>0</v>
      </c>
      <c r="BG60" s="80">
        <f>(INDEX(_Death_Data,MATCH($F60,_Death_Country,0),MATCH(BG$3,_Death_Day,0))-INDEX(_Death_Data,MATCH($F60,_Death_Country,0),MATCH(BG$3-1,_Death_Day,0))*$D$2
+INDEX(_Death_Data,MATCH($F60,_Death_Country,0),MATCH(BG$3-1,_Death_Day,0))-INDEX(_Death_Data,MATCH($F60,_Death_Country,0),MATCH(BG$3-2,_Death_Day,0))*$D$2
+INDEX(_Death_Data,MATCH($F60,_Death_Country,0),MATCH(BG$3-2,_Death_Day,0))-INDEX(_Death_Data,MATCH($F60,_Death_Country,0),MATCH(BG$3-3,_Death_Day,0))*$D$2
+INDEX(_Death_Data,MATCH($F60,_Death_Country,0),MATCH(BG$3-3,_Death_Day,0))-INDEX(_Death_Data,MATCH($F60,_Death_Country,0),MATCH(BG$3-4,_Death_Day,0))*$D$2
+INDEX(_Death_Data,MATCH($F60,_Death_Country,0),MATCH(BG$3-4,_Death_Day,0))-INDEX(_Death_Data,MATCH($F60,_Death_Country,0),MATCH(BG$3-5,_Death_Day,0))*$D$2)/5</f>
        <v>0</v>
      </c>
      <c r="BH60" s="80">
        <f>(INDEX(_Death_Data,MATCH($F60,_Death_Country,0),MATCH(BH$3,_Death_Day,0))-INDEX(_Death_Data,MATCH($F60,_Death_Country,0),MATCH(BH$3-1,_Death_Day,0))*$D$2
+INDEX(_Death_Data,MATCH($F60,_Death_Country,0),MATCH(BH$3-1,_Death_Day,0))-INDEX(_Death_Data,MATCH($F60,_Death_Country,0),MATCH(BH$3-2,_Death_Day,0))*$D$2
+INDEX(_Death_Data,MATCH($F60,_Death_Country,0),MATCH(BH$3-2,_Death_Day,0))-INDEX(_Death_Data,MATCH($F60,_Death_Country,0),MATCH(BH$3-3,_Death_Day,0))*$D$2
+INDEX(_Death_Data,MATCH($F60,_Death_Country,0),MATCH(BH$3-3,_Death_Day,0))-INDEX(_Death_Data,MATCH($F60,_Death_Country,0),MATCH(BH$3-4,_Death_Day,0))*$D$2
+INDEX(_Death_Data,MATCH($F60,_Death_Country,0),MATCH(BH$3-4,_Death_Day,0))-INDEX(_Death_Data,MATCH($F60,_Death_Country,0),MATCH(BH$3-5,_Death_Day,0))*$D$2)/5</f>
        <v>0</v>
      </c>
      <c r="BI60" s="80">
        <f>(INDEX(_Death_Data,MATCH($F60,_Death_Country,0),MATCH(BI$3,_Death_Day,0))-INDEX(_Death_Data,MATCH($F60,_Death_Country,0),MATCH(BI$3-1,_Death_Day,0))*$D$2
+INDEX(_Death_Data,MATCH($F60,_Death_Country,0),MATCH(BI$3-1,_Death_Day,0))-INDEX(_Death_Data,MATCH($F60,_Death_Country,0),MATCH(BI$3-2,_Death_Day,0))*$D$2
+INDEX(_Death_Data,MATCH($F60,_Death_Country,0),MATCH(BI$3-2,_Death_Day,0))-INDEX(_Death_Data,MATCH($F60,_Death_Country,0),MATCH(BI$3-3,_Death_Day,0))*$D$2
+INDEX(_Death_Data,MATCH($F60,_Death_Country,0),MATCH(BI$3-3,_Death_Day,0))-INDEX(_Death_Data,MATCH($F60,_Death_Country,0),MATCH(BI$3-4,_Death_Day,0))*$D$2
+INDEX(_Death_Data,MATCH($F60,_Death_Country,0),MATCH(BI$3-4,_Death_Day,0))-INDEX(_Death_Data,MATCH($F60,_Death_Country,0),MATCH(BI$3-5,_Death_Day,0))*$D$2)/5</f>
        <v>0</v>
      </c>
      <c r="BJ60" s="80">
        <f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80">
        <f>(INDEX(_Death_Data,MATCH($F60,_Death_Country,0),MATCH(BK$3,_Death_Day,0))-INDEX(_Death_Data,MATCH($F60,_Death_Country,0),MATCH(BK$3-1,_Death_Day,0))*$D$2
+INDEX(_Death_Data,MATCH($F60,_Death_Country,0),MATCH(BK$3-1,_Death_Day,0))-INDEX(_Death_Data,MATCH($F60,_Death_Country,0),MATCH(BK$3-2,_Death_Day,0))*$D$2
+INDEX(_Death_Data,MATCH($F60,_Death_Country,0),MATCH(BK$3-2,_Death_Day,0))-INDEX(_Death_Data,MATCH($F60,_Death_Country,0),MATCH(BK$3-3,_Death_Day,0))*$D$2
+INDEX(_Death_Data,MATCH($F60,_Death_Country,0),MATCH(BK$3-3,_Death_Day,0))-INDEX(_Death_Data,MATCH($F60,_Death_Country,0),MATCH(BK$3-4,_Death_Day,0))*$D$2
+INDEX(_Death_Data,MATCH($F60,_Death_Country,0),MATCH(BK$3-4,_Death_Day,0))-INDEX(_Death_Data,MATCH($F60,_Death_Country,0),MATCH(BK$3-5,_Death_Day,0))*$D$2)/5</f>
        <v>0</v>
      </c>
      <c r="BL60" s="80">
        <f>(INDEX(_Death_Data,MATCH($F60,_Death_Country,0),MATCH(BL$3,_Death_Day,0))-INDEX(_Death_Data,MATCH($F60,_Death_Country,0),MATCH(BL$3-1,_Death_Day,0))*$D$2
+INDEX(_Death_Data,MATCH($F60,_Death_Country,0),MATCH(BL$3-1,_Death_Day,0))-INDEX(_Death_Data,MATCH($F60,_Death_Country,0),MATCH(BL$3-2,_Death_Day,0))*$D$2
+INDEX(_Death_Data,MATCH($F60,_Death_Country,0),MATCH(BL$3-2,_Death_Day,0))-INDEX(_Death_Data,MATCH($F60,_Death_Country,0),MATCH(BL$3-3,_Death_Day,0))*$D$2
+INDEX(_Death_Data,MATCH($F60,_Death_Country,0),MATCH(BL$3-3,_Death_Day,0))-INDEX(_Death_Data,MATCH($F60,_Death_Country,0),MATCH(BL$3-4,_Death_Day,0))*$D$2
+INDEX(_Death_Data,MATCH($F60,_Death_Country,0),MATCH(BL$3-4,_Death_Day,0))-INDEX(_Death_Data,MATCH($F60,_Death_Country,0),MATCH(BL$3-5,_Death_Day,0))*$D$2)/5</f>
        <v>0</v>
      </c>
      <c r="BM60" s="80">
        <f>(INDEX(_Death_Data,MATCH($F60,_Death_Country,0),MATCH(BM$3,_Death_Day,0))-INDEX(_Death_Data,MATCH($F60,_Death_Country,0),MATCH(BM$3-1,_Death_Day,0))*$D$2
+INDEX(_Death_Data,MATCH($F60,_Death_Country,0),MATCH(BM$3-1,_Death_Day,0))-INDEX(_Death_Data,MATCH($F60,_Death_Country,0),MATCH(BM$3-2,_Death_Day,0))*$D$2
+INDEX(_Death_Data,MATCH($F60,_Death_Country,0),MATCH(BM$3-2,_Death_Day,0))-INDEX(_Death_Data,MATCH($F60,_Death_Country,0),MATCH(BM$3-3,_Death_Day,0))*$D$2
+INDEX(_Death_Data,MATCH($F60,_Death_Country,0),MATCH(BM$3-3,_Death_Day,0))-INDEX(_Death_Data,MATCH($F60,_Death_Country,0),MATCH(BM$3-4,_Death_Day,0))*$D$2
+INDEX(_Death_Data,MATCH($F60,_Death_Country,0),MATCH(BM$3-4,_Death_Day,0))-INDEX(_Death_Data,MATCH($F60,_Death_Country,0),MATCH(BM$3-5,_Death_Day,0))*$D$2)/5</f>
        <v>0</v>
      </c>
      <c r="BN60" s="80">
        <f>(INDEX(_Death_Data,MATCH($F60,_Death_Country,0),MATCH(BN$3,_Death_Day,0))-INDEX(_Death_Data,MATCH($F60,_Death_Country,0),MATCH(BN$3-1,_Death_Day,0))*$D$2
+INDEX(_Death_Data,MATCH($F60,_Death_Country,0),MATCH(BN$3-1,_Death_Day,0))-INDEX(_Death_Data,MATCH($F60,_Death_Country,0),MATCH(BN$3-2,_Death_Day,0))*$D$2
+INDEX(_Death_Data,MATCH($F60,_Death_Country,0),MATCH(BN$3-2,_Death_Day,0))-INDEX(_Death_Data,MATCH($F60,_Death_Country,0),MATCH(BN$3-3,_Death_Day,0))*$D$2
+INDEX(_Death_Data,MATCH($F60,_Death_Country,0),MATCH(BN$3-3,_Death_Day,0))-INDEX(_Death_Data,MATCH($F60,_Death_Country,0),MATCH(BN$3-4,_Death_Day,0))*$D$2
+INDEX(_Death_Data,MATCH($F60,_Death_Country,0),MATCH(BN$3-4,_Death_Day,0))-INDEX(_Death_Data,MATCH($F60,_Death_Country,0),MATCH(BN$3-5,_Death_Day,0))*$D$2)/5</f>
        <v>0</v>
      </c>
      <c r="BO60" s="80">
        <f>(INDEX(_Death_Data,MATCH($F60,_Death_Country,0),MATCH(BO$3,_Death_Day,0))-INDEX(_Death_Data,MATCH($F60,_Death_Country,0),MATCH(BO$3-1,_Death_Day,0))*$D$2
+INDEX(_Death_Data,MATCH($F60,_Death_Country,0),MATCH(BO$3-1,_Death_Day,0))-INDEX(_Death_Data,MATCH($F60,_Death_Country,0),MATCH(BO$3-2,_Death_Day,0))*$D$2
+INDEX(_Death_Data,MATCH($F60,_Death_Country,0),MATCH(BO$3-2,_Death_Day,0))-INDEX(_Death_Data,MATCH($F60,_Death_Country,0),MATCH(BO$3-3,_Death_Day,0))*$D$2
+INDEX(_Death_Data,MATCH($F60,_Death_Country,0),MATCH(BO$3-3,_Death_Day,0))-INDEX(_Death_Data,MATCH($F60,_Death_Country,0),MATCH(BO$3-4,_Death_Day,0))*$D$2
+INDEX(_Death_Data,MATCH($F60,_Death_Country,0),MATCH(BO$3-4,_Death_Day,0))-INDEX(_Death_Data,MATCH($F60,_Death_Country,0),MATCH(BO$3-5,_Death_Day,0))*$D$2)/5</f>
        <v>0</v>
      </c>
      <c r="BP60" s="80">
        <f>(INDEX(_Death_Data,MATCH($F60,_Death_Country,0),MATCH(BP$3,_Death_Day,0))-INDEX(_Death_Data,MATCH($F60,_Death_Country,0),MATCH(BP$3-1,_Death_Day,0))*$D$2
+INDEX(_Death_Data,MATCH($F60,_Death_Country,0),MATCH(BP$3-1,_Death_Day,0))-INDEX(_Death_Data,MATCH($F60,_Death_Country,0),MATCH(BP$3-2,_Death_Day,0))*$D$2
+INDEX(_Death_Data,MATCH($F60,_Death_Country,0),MATCH(BP$3-2,_Death_Day,0))-INDEX(_Death_Data,MATCH($F60,_Death_Country,0),MATCH(BP$3-3,_Death_Day,0))*$D$2
+INDEX(_Death_Data,MATCH($F60,_Death_Country,0),MATCH(BP$3-3,_Death_Day,0))-INDEX(_Death_Data,MATCH($F60,_Death_Country,0),MATCH(BP$3-4,_Death_Day,0))*$D$2
+INDEX(_Death_Data,MATCH($F60,_Death_Country,0),MATCH(BP$3-4,_Death_Day,0))-INDEX(_Death_Data,MATCH($F60,_Death_Country,0),MATCH(BP$3-5,_Death_Day,0))*$D$2)/5</f>
        <v>0</v>
      </c>
      <c r="BQ60" s="80">
        <f>(INDEX(_Death_Data,MATCH($F60,_Death_Country,0),MATCH(BQ$3,_Death_Day,0))-INDEX(_Death_Data,MATCH($F60,_Death_Country,0),MATCH(BQ$3-1,_Death_Day,0))*$D$2
+INDEX(_Death_Data,MATCH($F60,_Death_Country,0),MATCH(BQ$3-1,_Death_Day,0))-INDEX(_Death_Data,MATCH($F60,_Death_Country,0),MATCH(BQ$3-2,_Death_Day,0))*$D$2
+INDEX(_Death_Data,MATCH($F60,_Death_Country,0),MATCH(BQ$3-2,_Death_Day,0))-INDEX(_Death_Data,MATCH($F60,_Death_Country,0),MATCH(BQ$3-3,_Death_Day,0))*$D$2
+INDEX(_Death_Data,MATCH($F60,_Death_Country,0),MATCH(BQ$3-3,_Death_Day,0))-INDEX(_Death_Data,MATCH($F60,_Death_Country,0),MATCH(BQ$3-4,_Death_Day,0))*$D$2
+INDEX(_Death_Data,MATCH($F60,_Death_Country,0),MATCH(BQ$3-4,_Death_Day,0))-INDEX(_Death_Data,MATCH($F60,_Death_Country,0),MATCH(BQ$3-5,_Death_Day,0))*$D$2)/5</f>
        <v>0</v>
      </c>
      <c r="BR60" s="80">
        <f>(INDEX(_Death_Data,MATCH($F60,_Death_Country,0),MATCH(BR$3,_Death_Day,0))-INDEX(_Death_Data,MATCH($F60,_Death_Country,0),MATCH(BR$3-1,_Death_Day,0))*$D$2
+INDEX(_Death_Data,MATCH($F60,_Death_Country,0),MATCH(BR$3-1,_Death_Day,0))-INDEX(_Death_Data,MATCH($F60,_Death_Country,0),MATCH(BR$3-2,_Death_Day,0))*$D$2
+INDEX(_Death_Data,MATCH($F60,_Death_Country,0),MATCH(BR$3-2,_Death_Day,0))-INDEX(_Death_Data,MATCH($F60,_Death_Country,0),MATCH(BR$3-3,_Death_Day,0))*$D$2
+INDEX(_Death_Data,MATCH($F60,_Death_Country,0),MATCH(BR$3-3,_Death_Day,0))-INDEX(_Death_Data,MATCH($F60,_Death_Country,0),MATCH(BR$3-4,_Death_Day,0))*$D$2
+INDEX(_Death_Data,MATCH($F60,_Death_Country,0),MATCH(BR$3-4,_Death_Day,0))-INDEX(_Death_Data,MATCH($F60,_Death_Country,0),MATCH(BR$3-5,_Death_Day,0))*$D$2)/5</f>
        <v>0</v>
      </c>
      <c r="BS60" s="80">
        <f>(INDEX(_Death_Data,MATCH($F60,_Death_Country,0),MATCH(BS$3,_Death_Day,0))-INDEX(_Death_Data,MATCH($F60,_Death_Country,0),MATCH(BS$3-1,_Death_Day,0))*$D$2
+INDEX(_Death_Data,MATCH($F60,_Death_Country,0),MATCH(BS$3-1,_Death_Day,0))-INDEX(_Death_Data,MATCH($F60,_Death_Country,0),MATCH(BS$3-2,_Death_Day,0))*$D$2
+INDEX(_Death_Data,MATCH($F60,_Death_Country,0),MATCH(BS$3-2,_Death_Day,0))-INDEX(_Death_Data,MATCH($F60,_Death_Country,0),MATCH(BS$3-3,_Death_Day,0))*$D$2
+INDEX(_Death_Data,MATCH($F60,_Death_Country,0),MATCH(BS$3-3,_Death_Day,0))-INDEX(_Death_Data,MATCH($F60,_Death_Country,0),MATCH(BS$3-4,_Death_Day,0))*$D$2
+INDEX(_Death_Data,MATCH($F60,_Death_Country,0),MATCH(BS$3-4,_Death_Day,0))-INDEX(_Death_Data,MATCH($F60,_Death_Country,0),MATCH(BS$3-5,_Death_Day,0))*$D$2)/5</f>
        <v>0</v>
      </c>
      <c r="BT60" s="80">
        <f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80">
        <f>(INDEX(_Death_Data,MATCH($F60,_Death_Country,0),MATCH(BU$3,_Death_Day,0))-INDEX(_Death_Data,MATCH($F60,_Death_Country,0),MATCH(BU$3-1,_Death_Day,0))*$D$2
+INDEX(_Death_Data,MATCH($F60,_Death_Country,0),MATCH(BU$3-1,_Death_Day,0))-INDEX(_Death_Data,MATCH($F60,_Death_Country,0),MATCH(BU$3-2,_Death_Day,0))*$D$2
+INDEX(_Death_Data,MATCH($F60,_Death_Country,0),MATCH(BU$3-2,_Death_Day,0))-INDEX(_Death_Data,MATCH($F60,_Death_Country,0),MATCH(BU$3-3,_Death_Day,0))*$D$2
+INDEX(_Death_Data,MATCH($F60,_Death_Country,0),MATCH(BU$3-3,_Death_Day,0))-INDEX(_Death_Data,MATCH($F60,_Death_Country,0),MATCH(BU$3-4,_Death_Day,0))*$D$2
+INDEX(_Death_Data,MATCH($F60,_Death_Country,0),MATCH(BU$3-4,_Death_Day,0))-INDEX(_Death_Data,MATCH($F60,_Death_Country,0),MATCH(BU$3-5,_Death_Day,0))*$D$2)/5</f>
        <v>0</v>
      </c>
      <c r="BV60" s="80">
        <f>(INDEX(_Death_Data,MATCH($F60,_Death_Country,0),MATCH(BV$3,_Death_Day,0))-INDEX(_Death_Data,MATCH($F60,_Death_Country,0),MATCH(BV$3-1,_Death_Day,0))*$D$2
+INDEX(_Death_Data,MATCH($F60,_Death_Country,0),MATCH(BV$3-1,_Death_Day,0))-INDEX(_Death_Data,MATCH($F60,_Death_Country,0),MATCH(BV$3-2,_Death_Day,0))*$D$2
+INDEX(_Death_Data,MATCH($F60,_Death_Country,0),MATCH(BV$3-2,_Death_Day,0))-INDEX(_Death_Data,MATCH($F60,_Death_Country,0),MATCH(BV$3-3,_Death_Day,0))*$D$2
+INDEX(_Death_Data,MATCH($F60,_Death_Country,0),MATCH(BV$3-3,_Death_Day,0))-INDEX(_Death_Data,MATCH($F60,_Death_Country,0),MATCH(BV$3-4,_Death_Day,0))*$D$2
+INDEX(_Death_Data,MATCH($F60,_Death_Country,0),MATCH(BV$3-4,_Death_Day,0))-INDEX(_Death_Data,MATCH($F60,_Death_Country,0),MATCH(BV$3-5,_Death_Day,0))*$D$2)/5</f>
        <v>0</v>
      </c>
      <c r="BW60" s="80">
        <f>(INDEX(_Death_Data,MATCH($F60,_Death_Country,0),MATCH(BW$3,_Death_Day,0))-INDEX(_Death_Data,MATCH($F60,_Death_Country,0),MATCH(BW$3-1,_Death_Day,0))*$D$2
+INDEX(_Death_Data,MATCH($F60,_Death_Country,0),MATCH(BW$3-1,_Death_Day,0))-INDEX(_Death_Data,MATCH($F60,_Death_Country,0),MATCH(BW$3-2,_Death_Day,0))*$D$2
+INDEX(_Death_Data,MATCH($F60,_Death_Country,0),MATCH(BW$3-2,_Death_Day,0))-INDEX(_Death_Data,MATCH($F60,_Death_Country,0),MATCH(BW$3-3,_Death_Day,0))*$D$2
+INDEX(_Death_Data,MATCH($F60,_Death_Country,0),MATCH(BW$3-3,_Death_Day,0))-INDEX(_Death_Data,MATCH($F60,_Death_Country,0),MATCH(BW$3-4,_Death_Day,0))*$D$2
+INDEX(_Death_Data,MATCH($F60,_Death_Country,0),MATCH(BW$3-4,_Death_Day,0))-INDEX(_Death_Data,MATCH($F60,_Death_Country,0),MATCH(BW$3-5,_Death_Day,0))*$D$2)/5</f>
        <v>0</v>
      </c>
      <c r="BX60" s="80">
        <f>(INDEX(_Death_Data,MATCH($F60,_Death_Country,0),MATCH(BX$3,_Death_Day,0))-INDEX(_Death_Data,MATCH($F60,_Death_Country,0),MATCH(BX$3-1,_Death_Day,0))*$D$2
+INDEX(_Death_Data,MATCH($F60,_Death_Country,0),MATCH(BX$3-1,_Death_Day,0))-INDEX(_Death_Data,MATCH($F60,_Death_Country,0),MATCH(BX$3-2,_Death_Day,0))*$D$2
+INDEX(_Death_Data,MATCH($F60,_Death_Country,0),MATCH(BX$3-2,_Death_Day,0))-INDEX(_Death_Data,MATCH($F60,_Death_Country,0),MATCH(BX$3-3,_Death_Day,0))*$D$2
+INDEX(_Death_Data,MATCH($F60,_Death_Country,0),MATCH(BX$3-3,_Death_Day,0))-INDEX(_Death_Data,MATCH($F60,_Death_Country,0),MATCH(BX$3-4,_Death_Day,0))*$D$2
+INDEX(_Death_Data,MATCH($F60,_Death_Country,0),MATCH(BX$3-4,_Death_Day,0))-INDEX(_Death_Data,MATCH($F60,_Death_Country,0),MATCH(BX$3-5,_Death_Day,0))*$D$2)/5</f>
        <v>0.2</v>
      </c>
      <c r="BY60" s="80">
        <f>(INDEX(_Death_Data,MATCH($F60,_Death_Country,0),MATCH(BY$3,_Death_Day,0))-INDEX(_Death_Data,MATCH($F60,_Death_Country,0),MATCH(BY$3-1,_Death_Day,0))*$D$2
+INDEX(_Death_Data,MATCH($F60,_Death_Country,0),MATCH(BY$3-1,_Death_Day,0))-INDEX(_Death_Data,MATCH($F60,_Death_Country,0),MATCH(BY$3-2,_Death_Day,0))*$D$2
+INDEX(_Death_Data,MATCH($F60,_Death_Country,0),MATCH(BY$3-2,_Death_Day,0))-INDEX(_Death_Data,MATCH($F60,_Death_Country,0),MATCH(BY$3-3,_Death_Day,0))*$D$2
+INDEX(_Death_Data,MATCH($F60,_Death_Country,0),MATCH(BY$3-3,_Death_Day,0))-INDEX(_Death_Data,MATCH($F60,_Death_Country,0),MATCH(BY$3-4,_Death_Day,0))*$D$2
+INDEX(_Death_Data,MATCH($F60,_Death_Country,0),MATCH(BY$3-4,_Death_Day,0))-INDEX(_Death_Data,MATCH($F60,_Death_Country,0),MATCH(BY$3-5,_Death_Day,0))*$D$2)/5</f>
        <v>0.2</v>
      </c>
      <c r="BZ60" s="80">
        <f>(INDEX(_Death_Data,MATCH($F60,_Death_Country,0),MATCH(BZ$3,_Death_Day,0))-INDEX(_Death_Data,MATCH($F60,_Death_Country,0),MATCH(BZ$3-1,_Death_Day,0))*$D$2
+INDEX(_Death_Data,MATCH($F60,_Death_Country,0),MATCH(BZ$3-1,_Death_Day,0))-INDEX(_Death_Data,MATCH($F60,_Death_Country,0),MATCH(BZ$3-2,_Death_Day,0))*$D$2
+INDEX(_Death_Data,MATCH($F60,_Death_Country,0),MATCH(BZ$3-2,_Death_Day,0))-INDEX(_Death_Data,MATCH($F60,_Death_Country,0),MATCH(BZ$3-3,_Death_Day,0))*$D$2
+INDEX(_Death_Data,MATCH($F60,_Death_Country,0),MATCH(BZ$3-3,_Death_Day,0))-INDEX(_Death_Data,MATCH($F60,_Death_Country,0),MATCH(BZ$3-4,_Death_Day,0))*$D$2
+INDEX(_Death_Data,MATCH($F60,_Death_Country,0),MATCH(BZ$3-4,_Death_Day,0))-INDEX(_Death_Data,MATCH($F60,_Death_Country,0),MATCH(BZ$3-5,_Death_Day,0))*$D$2)/5</f>
        <v>0.2</v>
      </c>
      <c r="CA60" s="80">
        <f>(INDEX(_Death_Data,MATCH($F60,_Death_Country,0),MATCH(CA$3,_Death_Day,0))-INDEX(_Death_Data,MATCH($F60,_Death_Country,0),MATCH(CA$3-1,_Death_Day,0))*$D$2
+INDEX(_Death_Data,MATCH($F60,_Death_Country,0),MATCH(CA$3-1,_Death_Day,0))-INDEX(_Death_Data,MATCH($F60,_Death_Country,0),MATCH(CA$3-2,_Death_Day,0))*$D$2
+INDEX(_Death_Data,MATCH($F60,_Death_Country,0),MATCH(CA$3-2,_Death_Day,0))-INDEX(_Death_Data,MATCH($F60,_Death_Country,0),MATCH(CA$3-3,_Death_Day,0))*$D$2
+INDEX(_Death_Data,MATCH($F60,_Death_Country,0),MATCH(CA$3-3,_Death_Day,0))-INDEX(_Death_Data,MATCH($F60,_Death_Country,0),MATCH(CA$3-4,_Death_Day,0))*$D$2
+INDEX(_Death_Data,MATCH($F60,_Death_Country,0),MATCH(CA$3-4,_Death_Day,0))-INDEX(_Death_Data,MATCH($F60,_Death_Country,0),MATCH(CA$3-5,_Death_Day,0))*$D$2)/5</f>
        <v>0.2</v>
      </c>
      <c r="CB60" s="80">
        <f>(INDEX(_Death_Data,MATCH($F60,_Death_Country,0),MATCH(CB$3,_Death_Day,0))-INDEX(_Death_Data,MATCH($F60,_Death_Country,0),MATCH(CB$3-1,_Death_Day,0))*$D$2
+INDEX(_Death_Data,MATCH($F60,_Death_Country,0),MATCH(CB$3-1,_Death_Day,0))-INDEX(_Death_Data,MATCH($F60,_Death_Country,0),MATCH(CB$3-2,_Death_Day,0))*$D$2
+INDEX(_Death_Data,MATCH($F60,_Death_Country,0),MATCH(CB$3-2,_Death_Day,0))-INDEX(_Death_Data,MATCH($F60,_Death_Country,0),MATCH(CB$3-3,_Death_Day,0))*$D$2
+INDEX(_Death_Data,MATCH($F60,_Death_Country,0),MATCH(CB$3-3,_Death_Day,0))-INDEX(_Death_Data,MATCH($F60,_Death_Country,0),MATCH(CB$3-4,_Death_Day,0))*$D$2
+INDEX(_Death_Data,MATCH($F60,_Death_Country,0),MATCH(CB$3-4,_Death_Day,0))-INDEX(_Death_Data,MATCH($F60,_Death_Country,0),MATCH(CB$3-5,_Death_Day,0))*$D$2)/5</f>
        <v>0.2</v>
      </c>
      <c r="CC60" s="80">
        <f>(INDEX(_Death_Data,MATCH($F60,_Death_Country,0),MATCH(CC$3,_Death_Day,0))-INDEX(_Death_Data,MATCH($F60,_Death_Country,0),MATCH(CC$3-1,_Death_Day,0))*$D$2
+INDEX(_Death_Data,MATCH($F60,_Death_Country,0),MATCH(CC$3-1,_Death_Day,0))-INDEX(_Death_Data,MATCH($F60,_Death_Country,0),MATCH(CC$3-2,_Death_Day,0))*$D$2
+INDEX(_Death_Data,MATCH($F60,_Death_Country,0),MATCH(CC$3-2,_Death_Day,0))-INDEX(_Death_Data,MATCH($F60,_Death_Country,0),MATCH(CC$3-3,_Death_Day,0))*$D$2
+INDEX(_Death_Data,MATCH($F60,_Death_Country,0),MATCH(CC$3-3,_Death_Day,0))-INDEX(_Death_Data,MATCH($F60,_Death_Country,0),MATCH(CC$3-4,_Death_Day,0))*$D$2
+INDEX(_Death_Data,MATCH($F60,_Death_Country,0),MATCH(CC$3-4,_Death_Day,0))-INDEX(_Death_Data,MATCH($F60,_Death_Country,0),MATCH(CC$3-5,_Death_Day,0))*$D$2)/5</f>
        <v>0</v>
      </c>
      <c r="CD60" s="80">
        <f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80">
        <f>(INDEX(_Death_Data,MATCH($F60,_Death_Country,0),MATCH(CE$3,_Death_Day,0))-INDEX(_Death_Data,MATCH($F60,_Death_Country,0),MATCH(CE$3-1,_Death_Day,0))*$D$2
+INDEX(_Death_Data,MATCH($F60,_Death_Country,0),MATCH(CE$3-1,_Death_Day,0))-INDEX(_Death_Data,MATCH($F60,_Death_Country,0),MATCH(CE$3-2,_Death_Day,0))*$D$2
+INDEX(_Death_Data,MATCH($F60,_Death_Country,0),MATCH(CE$3-2,_Death_Day,0))-INDEX(_Death_Data,MATCH($F60,_Death_Country,0),MATCH(CE$3-3,_Death_Day,0))*$D$2
+INDEX(_Death_Data,MATCH($F60,_Death_Country,0),MATCH(CE$3-3,_Death_Day,0))-INDEX(_Death_Data,MATCH($F60,_Death_Country,0),MATCH(CE$3-4,_Death_Day,0))*$D$2
+INDEX(_Death_Data,MATCH($F60,_Death_Country,0),MATCH(CE$3-4,_Death_Day,0))-INDEX(_Death_Data,MATCH($F60,_Death_Country,0),MATCH(CE$3-5,_Death_Day,0))*$D$2)/5</f>
        <v>0</v>
      </c>
      <c r="CF60" s="80">
        <f>(INDEX(_Death_Data,MATCH($F60,_Death_Country,0),MATCH(CF$3,_Death_Day,0))-INDEX(_Death_Data,MATCH($F60,_Death_Country,0),MATCH(CF$3-1,_Death_Day,0))*$D$2
+INDEX(_Death_Data,MATCH($F60,_Death_Country,0),MATCH(CF$3-1,_Death_Day,0))-INDEX(_Death_Data,MATCH($F60,_Death_Country,0),MATCH(CF$3-2,_Death_Day,0))*$D$2
+INDEX(_Death_Data,MATCH($F60,_Death_Country,0),MATCH(CF$3-2,_Death_Day,0))-INDEX(_Death_Data,MATCH($F60,_Death_Country,0),MATCH(CF$3-3,_Death_Day,0))*$D$2
+INDEX(_Death_Data,MATCH($F60,_Death_Country,0),MATCH(CF$3-3,_Death_Day,0))-INDEX(_Death_Data,MATCH($F60,_Death_Country,0),MATCH(CF$3-4,_Death_Day,0))*$D$2
+INDEX(_Death_Data,MATCH($F60,_Death_Country,0),MATCH(CF$3-4,_Death_Day,0))-INDEX(_Death_Data,MATCH($F60,_Death_Country,0),MATCH(CF$3-5,_Death_Day,0))*$D$2)/5</f>
        <v>0</v>
      </c>
      <c r="CG60" s="80">
        <f>(INDEX(_Death_Data,MATCH($F60,_Death_Country,0),MATCH(CG$3,_Death_Day,0))-INDEX(_Death_Data,MATCH($F60,_Death_Country,0),MATCH(CG$3-1,_Death_Day,0))*$D$2
+INDEX(_Death_Data,MATCH($F60,_Death_Country,0),MATCH(CG$3-1,_Death_Day,0))-INDEX(_Death_Data,MATCH($F60,_Death_Country,0),MATCH(CG$3-2,_Death_Day,0))*$D$2
+INDEX(_Death_Data,MATCH($F60,_Death_Country,0),MATCH(CG$3-2,_Death_Day,0))-INDEX(_Death_Data,MATCH($F60,_Death_Country,0),MATCH(CG$3-3,_Death_Day,0))*$D$2
+INDEX(_Death_Data,MATCH($F60,_Death_Country,0),MATCH(CG$3-3,_Death_Day,0))-INDEX(_Death_Data,MATCH($F60,_Death_Country,0),MATCH(CG$3-4,_Death_Day,0))*$D$2
+INDEX(_Death_Data,MATCH($F60,_Death_Country,0),MATCH(CG$3-4,_Death_Day,0))-INDEX(_Death_Data,MATCH($F60,_Death_Country,0),MATCH(CG$3-5,_Death_Day,0))*$D$2)/5</f>
        <v>0</v>
      </c>
      <c r="CH60" s="80">
        <f>(INDEX(_Death_Data,MATCH($F60,_Death_Country,0),MATCH(CH$3,_Death_Day,0))-INDEX(_Death_Data,MATCH($F60,_Death_Country,0),MATCH(CH$3-1,_Death_Day,0))*$D$2
+INDEX(_Death_Data,MATCH($F60,_Death_Country,0),MATCH(CH$3-1,_Death_Day,0))-INDEX(_Death_Data,MATCH($F60,_Death_Country,0),MATCH(CH$3-2,_Death_Day,0))*$D$2
+INDEX(_Death_Data,MATCH($F60,_Death_Country,0),MATCH(CH$3-2,_Death_Day,0))-INDEX(_Death_Data,MATCH($F60,_Death_Country,0),MATCH(CH$3-3,_Death_Day,0))*$D$2
+INDEX(_Death_Data,MATCH($F60,_Death_Country,0),MATCH(CH$3-3,_Death_Day,0))-INDEX(_Death_Data,MATCH($F60,_Death_Country,0),MATCH(CH$3-4,_Death_Day,0))*$D$2
+INDEX(_Death_Data,MATCH($F60,_Death_Country,0),MATCH(CH$3-4,_Death_Day,0))-INDEX(_Death_Data,MATCH($F60,_Death_Country,0),MATCH(CH$3-5,_Death_Day,0))*$D$2)/5</f>
        <v>0</v>
      </c>
      <c r="CI60" s="80">
        <f>(INDEX(_Death_Data,MATCH($F60,_Death_Country,0),MATCH(CI$3,_Death_Day,0))-INDEX(_Death_Data,MATCH($F60,_Death_Country,0),MATCH(CI$3-1,_Death_Day,0))*$D$2
+INDEX(_Death_Data,MATCH($F60,_Death_Country,0),MATCH(CI$3-1,_Death_Day,0))-INDEX(_Death_Data,MATCH($F60,_Death_Country,0),MATCH(CI$3-2,_Death_Day,0))*$D$2
+INDEX(_Death_Data,MATCH($F60,_Death_Country,0),MATCH(CI$3-2,_Death_Day,0))-INDEX(_Death_Data,MATCH($F60,_Death_Country,0),MATCH(CI$3-3,_Death_Day,0))*$D$2
+INDEX(_Death_Data,MATCH($F60,_Death_Country,0),MATCH(CI$3-3,_Death_Day,0))-INDEX(_Death_Data,MATCH($F60,_Death_Country,0),MATCH(CI$3-4,_Death_Day,0))*$D$2
+INDEX(_Death_Data,MATCH($F60,_Death_Country,0),MATCH(CI$3-4,_Death_Day,0))-INDEX(_Death_Data,MATCH($F60,_Death_Country,0),MATCH(CI$3-5,_Death_Day,0))*$D$2)/5</f>
        <v>0</v>
      </c>
      <c r="CJ60" s="80">
        <f>(INDEX(_Death_Data,MATCH($F60,_Death_Country,0),MATCH(CJ$3,_Death_Day,0))-INDEX(_Death_Data,MATCH($F60,_Death_Country,0),MATCH(CJ$3-1,_Death_Day,0))*$D$2
+INDEX(_Death_Data,MATCH($F60,_Death_Country,0),MATCH(CJ$3-1,_Death_Day,0))-INDEX(_Death_Data,MATCH($F60,_Death_Country,0),MATCH(CJ$3-2,_Death_Day,0))*$D$2
+INDEX(_Death_Data,MATCH($F60,_Death_Country,0),MATCH(CJ$3-2,_Death_Day,0))-INDEX(_Death_Data,MATCH($F60,_Death_Country,0),MATCH(CJ$3-3,_Death_Day,0))*$D$2
+INDEX(_Death_Data,MATCH($F60,_Death_Country,0),MATCH(CJ$3-3,_Death_Day,0))-INDEX(_Death_Data,MATCH($F60,_Death_Country,0),MATCH(CJ$3-4,_Death_Day,0))*$D$2
+INDEX(_Death_Data,MATCH($F60,_Death_Country,0),MATCH(CJ$3-4,_Death_Day,0))-INDEX(_Death_Data,MATCH($F60,_Death_Country,0),MATCH(CJ$3-5,_Death_Day,0))*$D$2)/5</f>
        <v>0</v>
      </c>
      <c r="CK60" s="80">
        <f>(INDEX(_Death_Data,MATCH($F60,_Death_Country,0),MATCH(CK$3,_Death_Day,0))-INDEX(_Death_Data,MATCH($F60,_Death_Country,0),MATCH(CK$3-1,_Death_Day,0))*$D$2
+INDEX(_Death_Data,MATCH($F60,_Death_Country,0),MATCH(CK$3-1,_Death_Day,0))-INDEX(_Death_Data,MATCH($F60,_Death_Country,0),MATCH(CK$3-2,_Death_Day,0))*$D$2
+INDEX(_Death_Data,MATCH($F60,_Death_Country,0),MATCH(CK$3-2,_Death_Day,0))-INDEX(_Death_Data,MATCH($F60,_Death_Country,0),MATCH(CK$3-3,_Death_Day,0))*$D$2
+INDEX(_Death_Data,MATCH($F60,_Death_Country,0),MATCH(CK$3-3,_Death_Day,0))-INDEX(_Death_Data,MATCH($F60,_Death_Country,0),MATCH(CK$3-4,_Death_Day,0))*$D$2
+INDEX(_Death_Data,MATCH($F60,_Death_Country,0),MATCH(CK$3-4,_Death_Day,0))-INDEX(_Death_Data,MATCH($F60,_Death_Country,0),MATCH(CK$3-5,_Death_Day,0))*$D$2)/5</f>
        <v>0</v>
      </c>
      <c r="CL60" s="80">
        <f>(INDEX(_Death_Data,MATCH($F60,_Death_Country,0),MATCH(CL$3,_Death_Day,0))-INDEX(_Death_Data,MATCH($F60,_Death_Country,0),MATCH(CL$3-1,_Death_Day,0))*$D$2
+INDEX(_Death_Data,MATCH($F60,_Death_Country,0),MATCH(CL$3-1,_Death_Day,0))-INDEX(_Death_Data,MATCH($F60,_Death_Country,0),MATCH(CL$3-2,_Death_Day,0))*$D$2
+INDEX(_Death_Data,MATCH($F60,_Death_Country,0),MATCH(CL$3-2,_Death_Day,0))-INDEX(_Death_Data,MATCH($F60,_Death_Country,0),MATCH(CL$3-3,_Death_Day,0))*$D$2
+INDEX(_Death_Data,MATCH($F60,_Death_Country,0),MATCH(CL$3-3,_Death_Day,0))-INDEX(_Death_Data,MATCH($F60,_Death_Country,0),MATCH(CL$3-4,_Death_Day,0))*$D$2
+INDEX(_Death_Data,MATCH($F60,_Death_Country,0),MATCH(CL$3-4,_Death_Day,0))-INDEX(_Death_Data,MATCH($F60,_Death_Country,0),MATCH(CL$3-5,_Death_Day,0))*$D$2)/5</f>
        <v>0</v>
      </c>
      <c r="CM60" s="80">
        <f>(INDEX(_Death_Data,MATCH($F60,_Death_Country,0),MATCH(CM$3,_Death_Day,0))-INDEX(_Death_Data,MATCH($F60,_Death_Country,0),MATCH(CM$3-1,_Death_Day,0))*$D$2
+INDEX(_Death_Data,MATCH($F60,_Death_Country,0),MATCH(CM$3-1,_Death_Day,0))-INDEX(_Death_Data,MATCH($F60,_Death_Country,0),MATCH(CM$3-2,_Death_Day,0))*$D$2
+INDEX(_Death_Data,MATCH($F60,_Death_Country,0),MATCH(CM$3-2,_Death_Day,0))-INDEX(_Death_Data,MATCH($F60,_Death_Country,0),MATCH(CM$3-3,_Death_Day,0))*$D$2
+INDEX(_Death_Data,MATCH($F60,_Death_Country,0),MATCH(CM$3-3,_Death_Day,0))-INDEX(_Death_Data,MATCH($F60,_Death_Country,0),MATCH(CM$3-4,_Death_Day,0))*$D$2
+INDEX(_Death_Data,MATCH($F60,_Death_Country,0),MATCH(CM$3-4,_Death_Day,0))-INDEX(_Death_Data,MATCH($F60,_Death_Country,0),MATCH(CM$3-5,_Death_Day,0))*$D$2)/5</f>
        <v>0</v>
      </c>
      <c r="CN60" s="80">
        <f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80">
        <f>(INDEX(_Death_Data,MATCH($F60,_Death_Country,0),MATCH(CO$3,_Death_Day,0))-INDEX(_Death_Data,MATCH($F60,_Death_Country,0),MATCH(CO$3-1,_Death_Day,0))*$D$2
+INDEX(_Death_Data,MATCH($F60,_Death_Country,0),MATCH(CO$3-1,_Death_Day,0))-INDEX(_Death_Data,MATCH($F60,_Death_Country,0),MATCH(CO$3-2,_Death_Day,0))*$D$2
+INDEX(_Death_Data,MATCH($F60,_Death_Country,0),MATCH(CO$3-2,_Death_Day,0))-INDEX(_Death_Data,MATCH($F60,_Death_Country,0),MATCH(CO$3-3,_Death_Day,0))*$D$2
+INDEX(_Death_Data,MATCH($F60,_Death_Country,0),MATCH(CO$3-3,_Death_Day,0))-INDEX(_Death_Data,MATCH($F60,_Death_Country,0),MATCH(CO$3-4,_Death_Day,0))*$D$2
+INDEX(_Death_Data,MATCH($F60,_Death_Country,0),MATCH(CO$3-4,_Death_Day,0))-INDEX(_Death_Data,MATCH($F60,_Death_Country,0),MATCH(CO$3-5,_Death_Day,0))*$D$2)/5</f>
        <v>0</v>
      </c>
      <c r="CP60" s="80">
        <f>(INDEX(_Death_Data,MATCH($F60,_Death_Country,0),MATCH(CP$3,_Death_Day,0))-INDEX(_Death_Data,MATCH($F60,_Death_Country,0),MATCH(CP$3-1,_Death_Day,0))*$D$2
+INDEX(_Death_Data,MATCH($F60,_Death_Country,0),MATCH(CP$3-1,_Death_Day,0))-INDEX(_Death_Data,MATCH($F60,_Death_Country,0),MATCH(CP$3-2,_Death_Day,0))*$D$2
+INDEX(_Death_Data,MATCH($F60,_Death_Country,0),MATCH(CP$3-2,_Death_Day,0))-INDEX(_Death_Data,MATCH($F60,_Death_Country,0),MATCH(CP$3-3,_Death_Day,0))*$D$2
+INDEX(_Death_Data,MATCH($F60,_Death_Country,0),MATCH(CP$3-3,_Death_Day,0))-INDEX(_Death_Data,MATCH($F60,_Death_Country,0),MATCH(CP$3-4,_Death_Day,0))*$D$2
+INDEX(_Death_Data,MATCH($F60,_Death_Country,0),MATCH(CP$3-4,_Death_Day,0))-INDEX(_Death_Data,MATCH($F60,_Death_Country,0),MATCH(CP$3-5,_Death_Day,0))*$D$2)/5</f>
        <v>0</v>
      </c>
      <c r="CQ60" s="80">
        <f>(INDEX(_Death_Data,MATCH($F60,_Death_Country,0),MATCH(CQ$3,_Death_Day,0))-INDEX(_Death_Data,MATCH($F60,_Death_Country,0),MATCH(CQ$3-1,_Death_Day,0))*$D$2
+INDEX(_Death_Data,MATCH($F60,_Death_Country,0),MATCH(CQ$3-1,_Death_Day,0))-INDEX(_Death_Data,MATCH($F60,_Death_Country,0),MATCH(CQ$3-2,_Death_Day,0))*$D$2
+INDEX(_Death_Data,MATCH($F60,_Death_Country,0),MATCH(CQ$3-2,_Death_Day,0))-INDEX(_Death_Data,MATCH($F60,_Death_Country,0),MATCH(CQ$3-3,_Death_Day,0))*$D$2
+INDEX(_Death_Data,MATCH($F60,_Death_Country,0),MATCH(CQ$3-3,_Death_Day,0))-INDEX(_Death_Data,MATCH($F60,_Death_Country,0),MATCH(CQ$3-4,_Death_Day,0))*$D$2
+INDEX(_Death_Data,MATCH($F60,_Death_Country,0),MATCH(CQ$3-4,_Death_Day,0))-INDEX(_Death_Data,MATCH($F60,_Death_Country,0),MATCH(CQ$3-5,_Death_Day,0))*$D$2)/5</f>
        <v>0</v>
      </c>
      <c r="CR60" s="80">
        <f>(INDEX(_Death_Data,MATCH($F60,_Death_Country,0),MATCH(CR$3,_Death_Day,0))-INDEX(_Death_Data,MATCH($F60,_Death_Country,0),MATCH(CR$3-1,_Death_Day,0))*$D$2
+INDEX(_Death_Data,MATCH($F60,_Death_Country,0),MATCH(CR$3-1,_Death_Day,0))-INDEX(_Death_Data,MATCH($F60,_Death_Country,0),MATCH(CR$3-2,_Death_Day,0))*$D$2
+INDEX(_Death_Data,MATCH($F60,_Death_Country,0),MATCH(CR$3-2,_Death_Day,0))-INDEX(_Death_Data,MATCH($F60,_Death_Country,0),MATCH(CR$3-3,_Death_Day,0))*$D$2
+INDEX(_Death_Data,MATCH($F60,_Death_Country,0),MATCH(CR$3-3,_Death_Day,0))-INDEX(_Death_Data,MATCH($F60,_Death_Country,0),MATCH(CR$3-4,_Death_Day,0))*$D$2
+INDEX(_Death_Data,MATCH($F60,_Death_Country,0),MATCH(CR$3-4,_Death_Day,0))-INDEX(_Death_Data,MATCH($F60,_Death_Country,0),MATCH(CR$3-5,_Death_Day,0))*$D$2)/5</f>
        <v>0</v>
      </c>
      <c r="CS60" s="80">
        <f>(INDEX(_Death_Data,MATCH($F60,_Death_Country,0),MATCH(CS$3,_Death_Day,0))-INDEX(_Death_Data,MATCH($F60,_Death_Country,0),MATCH(CS$3-1,_Death_Day,0))*$D$2
+INDEX(_Death_Data,MATCH($F60,_Death_Country,0),MATCH(CS$3-1,_Death_Day,0))-INDEX(_Death_Data,MATCH($F60,_Death_Country,0),MATCH(CS$3-2,_Death_Day,0))*$D$2
+INDEX(_Death_Data,MATCH($F60,_Death_Country,0),MATCH(CS$3-2,_Death_Day,0))-INDEX(_Death_Data,MATCH($F60,_Death_Country,0),MATCH(CS$3-3,_Death_Day,0))*$D$2
+INDEX(_Death_Data,MATCH($F60,_Death_Country,0),MATCH(CS$3-3,_Death_Day,0))-INDEX(_Death_Data,MATCH($F60,_Death_Country,0),MATCH(CS$3-4,_Death_Day,0))*$D$2
+INDEX(_Death_Data,MATCH($F60,_Death_Country,0),MATCH(CS$3-4,_Death_Day,0))-INDEX(_Death_Data,MATCH($F60,_Death_Country,0),MATCH(CS$3-5,_Death_Day,0))*$D$2)/5</f>
        <v>0</v>
      </c>
      <c r="CT60" s="80">
        <f>(INDEX(_Death_Data,MATCH($F60,_Death_Country,0),MATCH(CT$3,_Death_Day,0))-INDEX(_Death_Data,MATCH($F60,_Death_Country,0),MATCH(CT$3-1,_Death_Day,0))*$D$2
+INDEX(_Death_Data,MATCH($F60,_Death_Country,0),MATCH(CT$3-1,_Death_Day,0))-INDEX(_Death_Data,MATCH($F60,_Death_Country,0),MATCH(CT$3-2,_Death_Day,0))*$D$2
+INDEX(_Death_Data,MATCH($F60,_Death_Country,0),MATCH(CT$3-2,_Death_Day,0))-INDEX(_Death_Data,MATCH($F60,_Death_Country,0),MATCH(CT$3-3,_Death_Day,0))*$D$2
+INDEX(_Death_Data,MATCH($F60,_Death_Country,0),MATCH(CT$3-3,_Death_Day,0))-INDEX(_Death_Data,MATCH($F60,_Death_Country,0),MATCH(CT$3-4,_Death_Day,0))*$D$2
+INDEX(_Death_Data,MATCH($F60,_Death_Country,0),MATCH(CT$3-4,_Death_Day,0))-INDEX(_Death_Data,MATCH($F60,_Death_Country,0),MATCH(CT$3-5,_Death_Day,0))*$D$2)/5</f>
        <v>0</v>
      </c>
      <c r="CU60" s="80">
        <f>(INDEX(_Death_Data,MATCH($F60,_Death_Country,0),MATCH(CU$3,_Death_Day,0))-INDEX(_Death_Data,MATCH($F60,_Death_Country,0),MATCH(CU$3-1,_Death_Day,0))*$D$2
+INDEX(_Death_Data,MATCH($F60,_Death_Country,0),MATCH(CU$3-1,_Death_Day,0))-INDEX(_Death_Data,MATCH($F60,_Death_Country,0),MATCH(CU$3-2,_Death_Day,0))*$D$2
+INDEX(_Death_Data,MATCH($F60,_Death_Country,0),MATCH(CU$3-2,_Death_Day,0))-INDEX(_Death_Data,MATCH($F60,_Death_Country,0),MATCH(CU$3-3,_Death_Day,0))*$D$2
+INDEX(_Death_Data,MATCH($F60,_Death_Country,0),MATCH(CU$3-3,_Death_Day,0))-INDEX(_Death_Data,MATCH($F60,_Death_Country,0),MATCH(CU$3-4,_Death_Day,0))*$D$2
+INDEX(_Death_Data,MATCH($F60,_Death_Country,0),MATCH(CU$3-4,_Death_Day,0))-INDEX(_Death_Data,MATCH($F60,_Death_Country,0),MATCH(CU$3-5,_Death_Day,0))*$D$2)/5</f>
        <v>0</v>
      </c>
      <c r="CV60" s="80">
        <f>(INDEX(_Death_Data,MATCH($F60,_Death_Country,0),MATCH(CV$3,_Death_Day,0))-INDEX(_Death_Data,MATCH($F60,_Death_Country,0),MATCH(CV$3-1,_Death_Day,0))*$D$2
+INDEX(_Death_Data,MATCH($F60,_Death_Country,0),MATCH(CV$3-1,_Death_Day,0))-INDEX(_Death_Data,MATCH($F60,_Death_Country,0),MATCH(CV$3-2,_Death_Day,0))*$D$2
+INDEX(_Death_Data,MATCH($F60,_Death_Country,0),MATCH(CV$3-2,_Death_Day,0))-INDEX(_Death_Data,MATCH($F60,_Death_Country,0),MATCH(CV$3-3,_Death_Day,0))*$D$2
+INDEX(_Death_Data,MATCH($F60,_Death_Country,0),MATCH(CV$3-3,_Death_Day,0))-INDEX(_Death_Data,MATCH($F60,_Death_Country,0),MATCH(CV$3-4,_Death_Day,0))*$D$2
+INDEX(_Death_Data,MATCH($F60,_Death_Country,0),MATCH(CV$3-4,_Death_Day,0))-INDEX(_Death_Data,MATCH($F60,_Death_Country,0),MATCH(CV$3-5,_Death_Day,0))*$D$2)/5</f>
        <v>0</v>
      </c>
      <c r="CW60" s="80">
        <f>(INDEX(_Death_Data,MATCH($F60,_Death_Country,0),MATCH(CW$3,_Death_Day,0))-INDEX(_Death_Data,MATCH($F60,_Death_Country,0),MATCH(CW$3-1,_Death_Day,0))*$D$2
+INDEX(_Death_Data,MATCH($F60,_Death_Country,0),MATCH(CW$3-1,_Death_Day,0))-INDEX(_Death_Data,MATCH($F60,_Death_Country,0),MATCH(CW$3-2,_Death_Day,0))*$D$2
+INDEX(_Death_Data,MATCH($F60,_Death_Country,0),MATCH(CW$3-2,_Death_Day,0))-INDEX(_Death_Data,MATCH($F60,_Death_Country,0),MATCH(CW$3-3,_Death_Day,0))*$D$2
+INDEX(_Death_Data,MATCH($F60,_Death_Country,0),MATCH(CW$3-3,_Death_Day,0))-INDEX(_Death_Data,MATCH($F60,_Death_Country,0),MATCH(CW$3-4,_Death_Day,0))*$D$2
+INDEX(_Death_Data,MATCH($F60,_Death_Country,0),MATCH(CW$3-4,_Death_Day,0))-INDEX(_Death_Data,MATCH($F60,_Death_Country,0),MATCH(CW$3-5,_Death_Day,0))*$D$2)/5</f>
        <v>0</v>
      </c>
      <c r="CX60" s="80">
        <f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80">
        <f>(INDEX(_Death_Data,MATCH($F60,_Death_Country,0),MATCH(CY$3,_Death_Day,0))-INDEX(_Death_Data,MATCH($F60,_Death_Country,0),MATCH(CY$3-1,_Death_Day,0))*$D$2
+INDEX(_Death_Data,MATCH($F60,_Death_Country,0),MATCH(CY$3-1,_Death_Day,0))-INDEX(_Death_Data,MATCH($F60,_Death_Country,0),MATCH(CY$3-2,_Death_Day,0))*$D$2
+INDEX(_Death_Data,MATCH($F60,_Death_Country,0),MATCH(CY$3-2,_Death_Day,0))-INDEX(_Death_Data,MATCH($F60,_Death_Country,0),MATCH(CY$3-3,_Death_Day,0))*$D$2
+INDEX(_Death_Data,MATCH($F60,_Death_Country,0),MATCH(CY$3-3,_Death_Day,0))-INDEX(_Death_Data,MATCH($F60,_Death_Country,0),MATCH(CY$3-4,_Death_Day,0))*$D$2
+INDEX(_Death_Data,MATCH($F60,_Death_Country,0),MATCH(CY$3-4,_Death_Day,0))-INDEX(_Death_Data,MATCH($F60,_Death_Country,0),MATCH(CY$3-5,_Death_Day,0))*$D$2)/5</f>
        <v>0</v>
      </c>
      <c r="CZ60" s="80">
        <f>(INDEX(_Death_Data,MATCH($F60,_Death_Country,0),MATCH(CZ$3,_Death_Day,0))-INDEX(_Death_Data,MATCH($F60,_Death_Country,0),MATCH(CZ$3-1,_Death_Day,0))*$D$2
+INDEX(_Death_Data,MATCH($F60,_Death_Country,0),MATCH(CZ$3-1,_Death_Day,0))-INDEX(_Death_Data,MATCH($F60,_Death_Country,0),MATCH(CZ$3-2,_Death_Day,0))*$D$2
+INDEX(_Death_Data,MATCH($F60,_Death_Country,0),MATCH(CZ$3-2,_Death_Day,0))-INDEX(_Death_Data,MATCH($F60,_Death_Country,0),MATCH(CZ$3-3,_Death_Day,0))*$D$2
+INDEX(_Death_Data,MATCH($F60,_Death_Country,0),MATCH(CZ$3-3,_Death_Day,0))-INDEX(_Death_Data,MATCH($F60,_Death_Country,0),MATCH(CZ$3-4,_Death_Day,0))*$D$2
+INDEX(_Death_Data,MATCH($F60,_Death_Country,0),MATCH(CZ$3-4,_Death_Day,0))-INDEX(_Death_Data,MATCH($F60,_Death_Country,0),MATCH(CZ$3-5,_Death_Day,0))*$D$2)/5</f>
        <v>0</v>
      </c>
      <c r="DA60" s="80">
        <f>(INDEX(_Death_Data,MATCH($F60,_Death_Country,0),MATCH(DA$3,_Death_Day,0))-INDEX(_Death_Data,MATCH($F60,_Death_Country,0),MATCH(DA$3-1,_Death_Day,0))*$D$2
+INDEX(_Death_Data,MATCH($F60,_Death_Country,0),MATCH(DA$3-1,_Death_Day,0))-INDEX(_Death_Data,MATCH($F60,_Death_Country,0),MATCH(DA$3-2,_Death_Day,0))*$D$2
+INDEX(_Death_Data,MATCH($F60,_Death_Country,0),MATCH(DA$3-2,_Death_Day,0))-INDEX(_Death_Data,MATCH($F60,_Death_Country,0),MATCH(DA$3-3,_Death_Day,0))*$D$2
+INDEX(_Death_Data,MATCH($F60,_Death_Country,0),MATCH(DA$3-3,_Death_Day,0))-INDEX(_Death_Data,MATCH($F60,_Death_Country,0),MATCH(DA$3-4,_Death_Day,0))*$D$2
+INDEX(_Death_Data,MATCH($F60,_Death_Country,0),MATCH(DA$3-4,_Death_Day,0))-INDEX(_Death_Data,MATCH($F60,_Death_Country,0),MATCH(DA$3-5,_Death_Day,0))*$D$2)/5</f>
        <v>0</v>
      </c>
      <c r="DB60" s="80">
        <f>(INDEX(_Death_Data,MATCH($F60,_Death_Country,0),MATCH(DB$3,_Death_Day,0))-INDEX(_Death_Data,MATCH($F60,_Death_Country,0),MATCH(DB$3-1,_Death_Day,0))*$D$2
+INDEX(_Death_Data,MATCH($F60,_Death_Country,0),MATCH(DB$3-1,_Death_Day,0))-INDEX(_Death_Data,MATCH($F60,_Death_Country,0),MATCH(DB$3-2,_Death_Day,0))*$D$2
+INDEX(_Death_Data,MATCH($F60,_Death_Country,0),MATCH(DB$3-2,_Death_Day,0))-INDEX(_Death_Data,MATCH($F60,_Death_Country,0),MATCH(DB$3-3,_Death_Day,0))*$D$2
+INDEX(_Death_Data,MATCH($F60,_Death_Country,0),MATCH(DB$3-3,_Death_Day,0))-INDEX(_Death_Data,MATCH($F60,_Death_Country,0),MATCH(DB$3-4,_Death_Day,0))*$D$2
+INDEX(_Death_Data,MATCH($F60,_Death_Country,0),MATCH(DB$3-4,_Death_Day,0))-INDEX(_Death_Data,MATCH($F60,_Death_Country,0),MATCH(DB$3-5,_Death_Day,0))*$D$2)/5</f>
        <v>0</v>
      </c>
      <c r="DC60" s="80">
        <f>(INDEX(_Death_Data,MATCH($F60,_Death_Country,0),MATCH(DC$3,_Death_Day,0))-INDEX(_Death_Data,MATCH($F60,_Death_Country,0),MATCH(DC$3-1,_Death_Day,0))*$D$2
+INDEX(_Death_Data,MATCH($F60,_Death_Country,0),MATCH(DC$3-1,_Death_Day,0))-INDEX(_Death_Data,MATCH($F60,_Death_Country,0),MATCH(DC$3-2,_Death_Day,0))*$D$2
+INDEX(_Death_Data,MATCH($F60,_Death_Country,0),MATCH(DC$3-2,_Death_Day,0))-INDEX(_Death_Data,MATCH($F60,_Death_Country,0),MATCH(DC$3-3,_Death_Day,0))*$D$2
+INDEX(_Death_Data,MATCH($F60,_Death_Country,0),MATCH(DC$3-3,_Death_Day,0))-INDEX(_Death_Data,MATCH($F60,_Death_Country,0),MATCH(DC$3-4,_Death_Day,0))*$D$2
+INDEX(_Death_Data,MATCH($F60,_Death_Country,0),MATCH(DC$3-4,_Death_Day,0))-INDEX(_Death_Data,MATCH($F60,_Death_Country,0),MATCH(DC$3-5,_Death_Day,0))*$D$2)/5</f>
        <v>0</v>
      </c>
      <c r="DD60" s="80">
        <f>(INDEX(_Death_Data,MATCH($F60,_Death_Country,0),MATCH(DD$3,_Death_Day,0))-INDEX(_Death_Data,MATCH($F60,_Death_Country,0),MATCH(DD$3-1,_Death_Day,0))*$D$2
+INDEX(_Death_Data,MATCH($F60,_Death_Country,0),MATCH(DD$3-1,_Death_Day,0))-INDEX(_Death_Data,MATCH($F60,_Death_Country,0),MATCH(DD$3-2,_Death_Day,0))*$D$2
+INDEX(_Death_Data,MATCH($F60,_Death_Country,0),MATCH(DD$3-2,_Death_Day,0))-INDEX(_Death_Data,MATCH($F60,_Death_Country,0),MATCH(DD$3-3,_Death_Day,0))*$D$2
+INDEX(_Death_Data,MATCH($F60,_Death_Country,0),MATCH(DD$3-3,_Death_Day,0))-INDEX(_Death_Data,MATCH($F60,_Death_Country,0),MATCH(DD$3-4,_Death_Day,0))*$D$2
+INDEX(_Death_Data,MATCH($F60,_Death_Country,0),MATCH(DD$3-4,_Death_Day,0))-INDEX(_Death_Data,MATCH($F60,_Death_Country,0),MATCH(DD$3-5,_Death_Day,0))*$D$2)/5</f>
        <v>0</v>
      </c>
      <c r="DE60" s="80">
        <f>(INDEX(_Death_Data,MATCH($F60,_Death_Country,0),MATCH(DE$3,_Death_Day,0))-INDEX(_Death_Data,MATCH($F60,_Death_Country,0),MATCH(DE$3-1,_Death_Day,0))*$D$2
+INDEX(_Death_Data,MATCH($F60,_Death_Country,0),MATCH(DE$3-1,_Death_Day,0))-INDEX(_Death_Data,MATCH($F60,_Death_Country,0),MATCH(DE$3-2,_Death_Day,0))*$D$2
+INDEX(_Death_Data,MATCH($F60,_Death_Country,0),MATCH(DE$3-2,_Death_Day,0))-INDEX(_Death_Data,MATCH($F60,_Death_Country,0),MATCH(DE$3-3,_Death_Day,0))*$D$2
+INDEX(_Death_Data,MATCH($F60,_Death_Country,0),MATCH(DE$3-3,_Death_Day,0))-INDEX(_Death_Data,MATCH($F60,_Death_Country,0),MATCH(DE$3-4,_Death_Day,0))*$D$2
+INDEX(_Death_Data,MATCH($F60,_Death_Country,0),MATCH(DE$3-4,_Death_Day,0))-INDEX(_Death_Data,MATCH($F60,_Death_Country,0),MATCH(DE$3-5,_Death_Day,0))*$D$2)/5</f>
        <v>0</v>
      </c>
      <c r="DF60" s="80">
        <f>(INDEX(_Death_Data,MATCH($F60,_Death_Country,0),MATCH(DF$3,_Death_Day,0))-INDEX(_Death_Data,MATCH($F60,_Death_Country,0),MATCH(DF$3-1,_Death_Day,0))*$D$2
+INDEX(_Death_Data,MATCH($F60,_Death_Country,0),MATCH(DF$3-1,_Death_Day,0))-INDEX(_Death_Data,MATCH($F60,_Death_Country,0),MATCH(DF$3-2,_Death_Day,0))*$D$2
+INDEX(_Death_Data,MATCH($F60,_Death_Country,0),MATCH(DF$3-2,_Death_Day,0))-INDEX(_Death_Data,MATCH($F60,_Death_Country,0),MATCH(DF$3-3,_Death_Day,0))*$D$2
+INDEX(_Death_Data,MATCH($F60,_Death_Country,0),MATCH(DF$3-3,_Death_Day,0))-INDEX(_Death_Data,MATCH($F60,_Death_Country,0),MATCH(DF$3-4,_Death_Day,0))*$D$2
+INDEX(_Death_Data,MATCH($F60,_Death_Country,0),MATCH(DF$3-4,_Death_Day,0))-INDEX(_Death_Data,MATCH($F60,_Death_Country,0),MATCH(DF$3-5,_Death_Day,0))*$D$2)/5</f>
        <v>0</v>
      </c>
      <c r="DG60" s="80">
        <f>(INDEX(_Death_Data,MATCH($F60,_Death_Country,0),MATCH(DG$3,_Death_Day,0))-INDEX(_Death_Data,MATCH($F60,_Death_Country,0),MATCH(DG$3-1,_Death_Day,0))*$D$2
+INDEX(_Death_Data,MATCH($F60,_Death_Country,0),MATCH(DG$3-1,_Death_Day,0))-INDEX(_Death_Data,MATCH($F60,_Death_Country,0),MATCH(DG$3-2,_Death_Day,0))*$D$2
+INDEX(_Death_Data,MATCH($F60,_Death_Country,0),MATCH(DG$3-2,_Death_Day,0))-INDEX(_Death_Data,MATCH($F60,_Death_Country,0),MATCH(DG$3-3,_Death_Day,0))*$D$2
+INDEX(_Death_Data,MATCH($F60,_Death_Country,0),MATCH(DG$3-3,_Death_Day,0))-INDEX(_Death_Data,MATCH($F60,_Death_Country,0),MATCH(DG$3-4,_Death_Day,0))*$D$2
+INDEX(_Death_Data,MATCH($F60,_Death_Country,0),MATCH(DG$3-4,_Death_Day,0))-INDEX(_Death_Data,MATCH($F60,_Death_Country,0),MATCH(DG$3-5,_Death_Day,0))*$D$2)/5</f>
        <v>0</v>
      </c>
      <c r="DH60" s="80">
        <f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80">
        <f>(INDEX(_Death_Data,MATCH($F60,_Death_Country,0),MATCH(DI$3,_Death_Day,0))-INDEX(_Death_Data,MATCH($F60,_Death_Country,0),MATCH(DI$3-1,_Death_Day,0))*$D$2
+INDEX(_Death_Data,MATCH($F60,_Death_Country,0),MATCH(DI$3-1,_Death_Day,0))-INDEX(_Death_Data,MATCH($F60,_Death_Country,0),MATCH(DI$3-2,_Death_Day,0))*$D$2
+INDEX(_Death_Data,MATCH($F60,_Death_Country,0),MATCH(DI$3-2,_Death_Day,0))-INDEX(_Death_Data,MATCH($F60,_Death_Country,0),MATCH(DI$3-3,_Death_Day,0))*$D$2
+INDEX(_Death_Data,MATCH($F60,_Death_Country,0),MATCH(DI$3-3,_Death_Day,0))-INDEX(_Death_Data,MATCH($F60,_Death_Country,0),MATCH(DI$3-4,_Death_Day,0))*$D$2
+INDEX(_Death_Data,MATCH($F60,_Death_Country,0),MATCH(DI$3-4,_Death_Day,0))-INDEX(_Death_Data,MATCH($F60,_Death_Country,0),MATCH(DI$3-5,_Death_Day,0))*$D$2)/5</f>
        <v>0</v>
      </c>
      <c r="DJ60" s="80">
        <f>(INDEX(_Death_Data,MATCH($F60,_Death_Country,0),MATCH(DJ$3,_Death_Day,0))-INDEX(_Death_Data,MATCH($F60,_Death_Country,0),MATCH(DJ$3-1,_Death_Day,0))*$D$2
+INDEX(_Death_Data,MATCH($F60,_Death_Country,0),MATCH(DJ$3-1,_Death_Day,0))-INDEX(_Death_Data,MATCH($F60,_Death_Country,0),MATCH(DJ$3-2,_Death_Day,0))*$D$2
+INDEX(_Death_Data,MATCH($F60,_Death_Country,0),MATCH(DJ$3-2,_Death_Day,0))-INDEX(_Death_Data,MATCH($F60,_Death_Country,0),MATCH(DJ$3-3,_Death_Day,0))*$D$2
+INDEX(_Death_Data,MATCH($F60,_Death_Country,0),MATCH(DJ$3-3,_Death_Day,0))-INDEX(_Death_Data,MATCH($F60,_Death_Country,0),MATCH(DJ$3-4,_Death_Day,0))*$D$2
+INDEX(_Death_Data,MATCH($F60,_Death_Country,0),MATCH(DJ$3-4,_Death_Day,0))-INDEX(_Death_Data,MATCH($F60,_Death_Country,0),MATCH(DJ$3-5,_Death_Day,0))*$D$2)/5</f>
        <v>0</v>
      </c>
      <c r="DK60" s="80">
        <f>(INDEX(_Death_Data,MATCH($F60,_Death_Country,0),MATCH(DK$3,_Death_Day,0))-INDEX(_Death_Data,MATCH($F60,_Death_Country,0),MATCH(DK$3-1,_Death_Day,0))*$D$2
+INDEX(_Death_Data,MATCH($F60,_Death_Country,0),MATCH(DK$3-1,_Death_Day,0))-INDEX(_Death_Data,MATCH($F60,_Death_Country,0),MATCH(DK$3-2,_Death_Day,0))*$D$2
+INDEX(_Death_Data,MATCH($F60,_Death_Country,0),MATCH(DK$3-2,_Death_Day,0))-INDEX(_Death_Data,MATCH($F60,_Death_Country,0),MATCH(DK$3-3,_Death_Day,0))*$D$2
+INDEX(_Death_Data,MATCH($F60,_Death_Country,0),MATCH(DK$3-3,_Death_Day,0))-INDEX(_Death_Data,MATCH($F60,_Death_Country,0),MATCH(DK$3-4,_Death_Day,0))*$D$2
+INDEX(_Death_Data,MATCH($F60,_Death_Country,0),MATCH(DK$3-4,_Death_Day,0))-INDEX(_Death_Data,MATCH($F60,_Death_Country,0),MATCH(DK$3-5,_Death_Day,0))*$D$2)/5</f>
        <v>0</v>
      </c>
      <c r="DL60" s="80">
        <f>(INDEX(_Death_Data,MATCH($F60,_Death_Country,0),MATCH(DL$3,_Death_Day,0))-INDEX(_Death_Data,MATCH($F60,_Death_Country,0),MATCH(DL$3-1,_Death_Day,0))*$D$2
+INDEX(_Death_Data,MATCH($F60,_Death_Country,0),MATCH(DL$3-1,_Death_Day,0))-INDEX(_Death_Data,MATCH($F60,_Death_Country,0),MATCH(DL$3-2,_Death_Day,0))*$D$2
+INDEX(_Death_Data,MATCH($F60,_Death_Country,0),MATCH(DL$3-2,_Death_Day,0))-INDEX(_Death_Data,MATCH($F60,_Death_Country,0),MATCH(DL$3-3,_Death_Day,0))*$D$2
+INDEX(_Death_Data,MATCH($F60,_Death_Country,0),MATCH(DL$3-3,_Death_Day,0))-INDEX(_Death_Data,MATCH($F60,_Death_Country,0),MATCH(DL$3-4,_Death_Day,0))*$D$2
+INDEX(_Death_Data,MATCH($F60,_Death_Country,0),MATCH(DL$3-4,_Death_Day,0))-INDEX(_Death_Data,MATCH($F60,_Death_Country,0),MATCH(DL$3-5,_Death_Day,0))*$D$2)/5</f>
        <v>0</v>
      </c>
      <c r="DM60" s="80">
        <f>(INDEX(_Death_Data,MATCH($F60,_Death_Country,0),MATCH(DM$3,_Death_Day,0))-INDEX(_Death_Data,MATCH($F60,_Death_Country,0),MATCH(DM$3-1,_Death_Day,0))*$D$2
+INDEX(_Death_Data,MATCH($F60,_Death_Country,0),MATCH(DM$3-1,_Death_Day,0))-INDEX(_Death_Data,MATCH($F60,_Death_Country,0),MATCH(DM$3-2,_Death_Day,0))*$D$2
+INDEX(_Death_Data,MATCH($F60,_Death_Country,0),MATCH(DM$3-2,_Death_Day,0))-INDEX(_Death_Data,MATCH($F60,_Death_Country,0),MATCH(DM$3-3,_Death_Day,0))*$D$2
+INDEX(_Death_Data,MATCH($F60,_Death_Country,0),MATCH(DM$3-3,_Death_Day,0))-INDEX(_Death_Data,MATCH($F60,_Death_Country,0),MATCH(DM$3-4,_Death_Day,0))*$D$2
+INDEX(_Death_Data,MATCH($F60,_Death_Country,0),MATCH(DM$3-4,_Death_Day,0))-INDEX(_Death_Data,MATCH($F60,_Death_Country,0),MATCH(DM$3-5,_Death_Day,0))*$D$2)/5</f>
        <v>0</v>
      </c>
      <c r="DN60" s="80">
        <f>(INDEX(_Death_Data,MATCH($F60,_Death_Country,0),MATCH(DN$3,_Death_Day,0))-INDEX(_Death_Data,MATCH($F60,_Death_Country,0),MATCH(DN$3-1,_Death_Day,0))*$D$2
+INDEX(_Death_Data,MATCH($F60,_Death_Country,0),MATCH(DN$3-1,_Death_Day,0))-INDEX(_Death_Data,MATCH($F60,_Death_Country,0),MATCH(DN$3-2,_Death_Day,0))*$D$2
+INDEX(_Death_Data,MATCH($F60,_Death_Country,0),MATCH(DN$3-2,_Death_Day,0))-INDEX(_Death_Data,MATCH($F60,_Death_Country,0),MATCH(DN$3-3,_Death_Day,0))*$D$2
+INDEX(_Death_Data,MATCH($F60,_Death_Country,0),MATCH(DN$3-3,_Death_Day,0))-INDEX(_Death_Data,MATCH($F60,_Death_Country,0),MATCH(DN$3-4,_Death_Day,0))*$D$2
+INDEX(_Death_Data,MATCH($F60,_Death_Country,0),MATCH(DN$3-4,_Death_Day,0))-INDEX(_Death_Data,MATCH($F60,_Death_Country,0),MATCH(DN$3-5,_Death_Day,0))*$D$2)/5</f>
        <v>0</v>
      </c>
      <c r="DO60" s="80">
        <f>(INDEX(_Death_Data,MATCH($F60,_Death_Country,0),MATCH(DO$3,_Death_Day,0))-INDEX(_Death_Data,MATCH($F60,_Death_Country,0),MATCH(DO$3-1,_Death_Day,0))*$D$2
+INDEX(_Death_Data,MATCH($F60,_Death_Country,0),MATCH(DO$3-1,_Death_Day,0))-INDEX(_Death_Data,MATCH($F60,_Death_Country,0),MATCH(DO$3-2,_Death_Day,0))*$D$2
+INDEX(_Death_Data,MATCH($F60,_Death_Country,0),MATCH(DO$3-2,_Death_Day,0))-INDEX(_Death_Data,MATCH($F60,_Death_Country,0),MATCH(DO$3-3,_Death_Day,0))*$D$2
+INDEX(_Death_Data,MATCH($F60,_Death_Country,0),MATCH(DO$3-3,_Death_Day,0))-INDEX(_Death_Data,MATCH($F60,_Death_Country,0),MATCH(DO$3-4,_Death_Day,0))*$D$2
+INDEX(_Death_Data,MATCH($F60,_Death_Country,0),MATCH(DO$3-4,_Death_Day,0))-INDEX(_Death_Data,MATCH($F60,_Death_Country,0),MATCH(DO$3-5,_Death_Day,0))*$D$2)/5</f>
        <v>0</v>
      </c>
      <c r="DP60" s="80">
        <f>(INDEX(_Death_Data,MATCH($F60,_Death_Country,0),MATCH(DP$3,_Death_Day,0))-INDEX(_Death_Data,MATCH($F60,_Death_Country,0),MATCH(DP$3-1,_Death_Day,0))*$D$2
+INDEX(_Death_Data,MATCH($F60,_Death_Country,0),MATCH(DP$3-1,_Death_Day,0))-INDEX(_Death_Data,MATCH($F60,_Death_Country,0),MATCH(DP$3-2,_Death_Day,0))*$D$2
+INDEX(_Death_Data,MATCH($F60,_Death_Country,0),MATCH(DP$3-2,_Death_Day,0))-INDEX(_Death_Data,MATCH($F60,_Death_Country,0),MATCH(DP$3-3,_Death_Day,0))*$D$2
+INDEX(_Death_Data,MATCH($F60,_Death_Country,0),MATCH(DP$3-3,_Death_Day,0))-INDEX(_Death_Data,MATCH($F60,_Death_Country,0),MATCH(DP$3-4,_Death_Day,0))*$D$2
+INDEX(_Death_Data,MATCH($F60,_Death_Country,0),MATCH(DP$3-4,_Death_Day,0))-INDEX(_Death_Data,MATCH($F60,_Death_Country,0),MATCH(DP$3-5,_Death_Day,0))*$D$2)/5</f>
        <v>0</v>
      </c>
      <c r="DQ60" s="80">
        <f>(INDEX(_Death_Data,MATCH($F60,_Death_Country,0),MATCH(DQ$3,_Death_Day,0))-INDEX(_Death_Data,MATCH($F60,_Death_Country,0),MATCH(DQ$3-1,_Death_Day,0))*$D$2
+INDEX(_Death_Data,MATCH($F60,_Death_Country,0),MATCH(DQ$3-1,_Death_Day,0))-INDEX(_Death_Data,MATCH($F60,_Death_Country,0),MATCH(DQ$3-2,_Death_Day,0))*$D$2
+INDEX(_Death_Data,MATCH($F60,_Death_Country,0),MATCH(DQ$3-2,_Death_Day,0))-INDEX(_Death_Data,MATCH($F60,_Death_Country,0),MATCH(DQ$3-3,_Death_Day,0))*$D$2
+INDEX(_Death_Data,MATCH($F60,_Death_Country,0),MATCH(DQ$3-3,_Death_Day,0))-INDEX(_Death_Data,MATCH($F60,_Death_Country,0),MATCH(DQ$3-4,_Death_Day,0))*$D$2
+INDEX(_Death_Data,MATCH($F60,_Death_Country,0),MATCH(DQ$3-4,_Death_Day,0))-INDEX(_Death_Data,MATCH($F60,_Death_Country,0),MATCH(DQ$3-5,_Death_Day,0))*$D$2)/5</f>
        <v>0</v>
      </c>
      <c r="DR60" s="80">
        <f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80">
        <f>(INDEX(_Death_Data,MATCH($F60,_Death_Country,0),MATCH(DS$3,_Death_Day,0))-INDEX(_Death_Data,MATCH($F60,_Death_Country,0),MATCH(DS$3-1,_Death_Day,0))*$D$2
+INDEX(_Death_Data,MATCH($F60,_Death_Country,0),MATCH(DS$3-1,_Death_Day,0))-INDEX(_Death_Data,MATCH($F60,_Death_Country,0),MATCH(DS$3-2,_Death_Day,0))*$D$2
+INDEX(_Death_Data,MATCH($F60,_Death_Country,0),MATCH(DS$3-2,_Death_Day,0))-INDEX(_Death_Data,MATCH($F60,_Death_Country,0),MATCH(DS$3-3,_Death_Day,0))*$D$2
+INDEX(_Death_Data,MATCH($F60,_Death_Country,0),MATCH(DS$3-3,_Death_Day,0))-INDEX(_Death_Data,MATCH($F60,_Death_Country,0),MATCH(DS$3-4,_Death_Day,0))*$D$2
+INDEX(_Death_Data,MATCH($F60,_Death_Country,0),MATCH(DS$3-4,_Death_Day,0))-INDEX(_Death_Data,MATCH($F60,_Death_Country,0),MATCH(DS$3-5,_Death_Day,0))*$D$2)/5</f>
        <v>0</v>
      </c>
      <c r="DT60" s="80">
        <f>(INDEX(_Death_Data,MATCH($F60,_Death_Country,0),MATCH(DT$3,_Death_Day,0))-INDEX(_Death_Data,MATCH($F60,_Death_Country,0),MATCH(DT$3-1,_Death_Day,0))*$D$2
+INDEX(_Death_Data,MATCH($F60,_Death_Country,0),MATCH(DT$3-1,_Death_Day,0))-INDEX(_Death_Data,MATCH($F60,_Death_Country,0),MATCH(DT$3-2,_Death_Day,0))*$D$2
+INDEX(_Death_Data,MATCH($F60,_Death_Country,0),MATCH(DT$3-2,_Death_Day,0))-INDEX(_Death_Data,MATCH($F60,_Death_Country,0),MATCH(DT$3-3,_Death_Day,0))*$D$2
+INDEX(_Death_Data,MATCH($F60,_Death_Country,0),MATCH(DT$3-3,_Death_Day,0))-INDEX(_Death_Data,MATCH($F60,_Death_Country,0),MATCH(DT$3-4,_Death_Day,0))*$D$2
+INDEX(_Death_Data,MATCH($F60,_Death_Country,0),MATCH(DT$3-4,_Death_Day,0))-INDEX(_Death_Data,MATCH($F60,_Death_Country,0),MATCH(DT$3-5,_Death_Day,0))*$D$2)/5</f>
        <v>0</v>
      </c>
      <c r="DU60" s="80">
        <f>(INDEX(_Death_Data,MATCH($F60,_Death_Country,0),MATCH(DU$3,_Death_Day,0))-INDEX(_Death_Data,MATCH($F60,_Death_Country,0),MATCH(DU$3-1,_Death_Day,0))*$D$2
+INDEX(_Death_Data,MATCH($F60,_Death_Country,0),MATCH(DU$3-1,_Death_Day,0))-INDEX(_Death_Data,MATCH($F60,_Death_Country,0),MATCH(DU$3-2,_Death_Day,0))*$D$2
+INDEX(_Death_Data,MATCH($F60,_Death_Country,0),MATCH(DU$3-2,_Death_Day,0))-INDEX(_Death_Data,MATCH($F60,_Death_Country,0),MATCH(DU$3-3,_Death_Day,0))*$D$2
+INDEX(_Death_Data,MATCH($F60,_Death_Country,0),MATCH(DU$3-3,_Death_Day,0))-INDEX(_Death_Data,MATCH($F60,_Death_Country,0),MATCH(DU$3-4,_Death_Day,0))*$D$2
+INDEX(_Death_Data,MATCH($F60,_Death_Country,0),MATCH(DU$3-4,_Death_Day,0))-INDEX(_Death_Data,MATCH($F60,_Death_Country,0),MATCH(DU$3-5,_Death_Day,0))*$D$2)/5</f>
        <v>0</v>
      </c>
      <c r="DV60" s="80">
        <f>(INDEX(_Death_Data,MATCH($F60,_Death_Country,0),MATCH(DV$3,_Death_Day,0))-INDEX(_Death_Data,MATCH($F60,_Death_Country,0),MATCH(DV$3-1,_Death_Day,0))*$D$2
+INDEX(_Death_Data,MATCH($F60,_Death_Country,0),MATCH(DV$3-1,_Death_Day,0))-INDEX(_Death_Data,MATCH($F60,_Death_Country,0),MATCH(DV$3-2,_Death_Day,0))*$D$2
+INDEX(_Death_Data,MATCH($F60,_Death_Country,0),MATCH(DV$3-2,_Death_Day,0))-INDEX(_Death_Data,MATCH($F60,_Death_Country,0),MATCH(DV$3-3,_Death_Day,0))*$D$2
+INDEX(_Death_Data,MATCH($F60,_Death_Country,0),MATCH(DV$3-3,_Death_Day,0))-INDEX(_Death_Data,MATCH($F60,_Death_Country,0),MATCH(DV$3-4,_Death_Day,0))*$D$2
+INDEX(_Death_Data,MATCH($F60,_Death_Country,0),MATCH(DV$3-4,_Death_Day,0))-INDEX(_Death_Data,MATCH($F60,_Death_Country,0),MATCH(DV$3-5,_Death_Day,0))*$D$2)/5</f>
        <v>0</v>
      </c>
      <c r="DW60" s="80">
        <f>(INDEX(_Death_Data,MATCH($F60,_Death_Country,0),MATCH(DW$3,_Death_Day,0))-INDEX(_Death_Data,MATCH($F60,_Death_Country,0),MATCH(DW$3-1,_Death_Day,0))*$D$2
+INDEX(_Death_Data,MATCH($F60,_Death_Country,0),MATCH(DW$3-1,_Death_Day,0))-INDEX(_Death_Data,MATCH($F60,_Death_Country,0),MATCH(DW$3-2,_Death_Day,0))*$D$2
+INDEX(_Death_Data,MATCH($F60,_Death_Country,0),MATCH(DW$3-2,_Death_Day,0))-INDEX(_Death_Data,MATCH($F60,_Death_Country,0),MATCH(DW$3-3,_Death_Day,0))*$D$2
+INDEX(_Death_Data,MATCH($F60,_Death_Country,0),MATCH(DW$3-3,_Death_Day,0))-INDEX(_Death_Data,MATCH($F60,_Death_Country,0),MATCH(DW$3-4,_Death_Day,0))*$D$2
+INDEX(_Death_Data,MATCH($F60,_Death_Country,0),MATCH(DW$3-4,_Death_Day,0))-INDEX(_Death_Data,MATCH($F60,_Death_Country,0),MATCH(DW$3-5,_Death_Day,0))*$D$2)/5</f>
        <v>0</v>
      </c>
      <c r="DX60" s="80">
        <f>(INDEX(_Death_Data,MATCH($F60,_Death_Country,0),MATCH(DX$3,_Death_Day,0))-INDEX(_Death_Data,MATCH($F60,_Death_Country,0),MATCH(DX$3-1,_Death_Day,0))*$D$2
+INDEX(_Death_Data,MATCH($F60,_Death_Country,0),MATCH(DX$3-1,_Death_Day,0))-INDEX(_Death_Data,MATCH($F60,_Death_Country,0),MATCH(DX$3-2,_Death_Day,0))*$D$2
+INDEX(_Death_Data,MATCH($F60,_Death_Country,0),MATCH(DX$3-2,_Death_Day,0))-INDEX(_Death_Data,MATCH($F60,_Death_Country,0),MATCH(DX$3-3,_Death_Day,0))*$D$2
+INDEX(_Death_Data,MATCH($F60,_Death_Country,0),MATCH(DX$3-3,_Death_Day,0))-INDEX(_Death_Data,MATCH($F60,_Death_Country,0),MATCH(DX$3-4,_Death_Day,0))*$D$2
+INDEX(_Death_Data,MATCH($F60,_Death_Country,0),MATCH(DX$3-4,_Death_Day,0))-INDEX(_Death_Data,MATCH($F60,_Death_Country,0),MATCH(DX$3-5,_Death_Day,0))*$D$2)/5</f>
        <v>0</v>
      </c>
      <c r="DY60" s="80">
        <f>(INDEX(_Death_Data,MATCH($F60,_Death_Country,0),MATCH(DY$3,_Death_Day,0))-INDEX(_Death_Data,MATCH($F60,_Death_Country,0),MATCH(DY$3-1,_Death_Day,0))*$D$2
+INDEX(_Death_Data,MATCH($F60,_Death_Country,0),MATCH(DY$3-1,_Death_Day,0))-INDEX(_Death_Data,MATCH($F60,_Death_Country,0),MATCH(DY$3-2,_Death_Day,0))*$D$2
+INDEX(_Death_Data,MATCH($F60,_Death_Country,0),MATCH(DY$3-2,_Death_Day,0))-INDEX(_Death_Data,MATCH($F60,_Death_Country,0),MATCH(DY$3-3,_Death_Day,0))*$D$2
+INDEX(_Death_Data,MATCH($F60,_Death_Country,0),MATCH(DY$3-3,_Death_Day,0))-INDEX(_Death_Data,MATCH($F60,_Death_Country,0),MATCH(DY$3-4,_Death_Day,0))*$D$2
+INDEX(_Death_Data,MATCH($F60,_Death_Country,0),MATCH(DY$3-4,_Death_Day,0))-INDEX(_Death_Data,MATCH($F60,_Death_Country,0),MATCH(DY$3-5,_Death_Day,0))*$D$2)/5</f>
        <v>0</v>
      </c>
      <c r="DZ60" s="80">
        <f>(INDEX(_Death_Data,MATCH($F60,_Death_Country,0),MATCH(DZ$3,_Death_Day,0))-INDEX(_Death_Data,MATCH($F60,_Death_Country,0),MATCH(DZ$3-1,_Death_Day,0))*$D$2
+INDEX(_Death_Data,MATCH($F60,_Death_Country,0),MATCH(DZ$3-1,_Death_Day,0))-INDEX(_Death_Data,MATCH($F60,_Death_Country,0),MATCH(DZ$3-2,_Death_Day,0))*$D$2
+INDEX(_Death_Data,MATCH($F60,_Death_Country,0),MATCH(DZ$3-2,_Death_Day,0))-INDEX(_Death_Data,MATCH($F60,_Death_Country,0),MATCH(DZ$3-3,_Death_Day,0))*$D$2
+INDEX(_Death_Data,MATCH($F60,_Death_Country,0),MATCH(DZ$3-3,_Death_Day,0))-INDEX(_Death_Data,MATCH($F60,_Death_Country,0),MATCH(DZ$3-4,_Death_Day,0))*$D$2
+INDEX(_Death_Data,MATCH($F60,_Death_Country,0),MATCH(DZ$3-4,_Death_Day,0))-INDEX(_Death_Data,MATCH($F60,_Death_Country,0),MATCH(DZ$3-5,_Death_Day,0))*$D$2)/5</f>
        <v>0</v>
      </c>
      <c r="EA60" s="80">
        <f>(INDEX(_Death_Data,MATCH($F60,_Death_Country,0),MATCH(EA$3,_Death_Day,0))-INDEX(_Death_Data,MATCH($F60,_Death_Country,0),MATCH(EA$3-1,_Death_Day,0))*$D$2
+INDEX(_Death_Data,MATCH($F60,_Death_Country,0),MATCH(EA$3-1,_Death_Day,0))-INDEX(_Death_Data,MATCH($F60,_Death_Country,0),MATCH(EA$3-2,_Death_Day,0))*$D$2
+INDEX(_Death_Data,MATCH($F60,_Death_Country,0),MATCH(EA$3-2,_Death_Day,0))-INDEX(_Death_Data,MATCH($F60,_Death_Country,0),MATCH(EA$3-3,_Death_Day,0))*$D$2
+INDEX(_Death_Data,MATCH($F60,_Death_Country,0),MATCH(EA$3-3,_Death_Day,0))-INDEX(_Death_Data,MATCH($F60,_Death_Country,0),MATCH(EA$3-4,_Death_Day,0))*$D$2
+INDEX(_Death_Data,MATCH($F60,_Death_Country,0),MATCH(EA$3-4,_Death_Day,0))-INDEX(_Death_Data,MATCH($F60,_Death_Country,0),MATCH(EA$3-5,_Death_Day,0))*$D$2)/5</f>
        <v>0</v>
      </c>
      <c r="EB60" s="80">
        <f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80">
        <f>(INDEX(_Death_Data,MATCH($F60,_Death_Country,0),MATCH(EC$3,_Death_Day,0))-INDEX(_Death_Data,MATCH($F60,_Death_Country,0),MATCH(EC$3-1,_Death_Day,0))*$D$2
+INDEX(_Death_Data,MATCH($F60,_Death_Country,0),MATCH(EC$3-1,_Death_Day,0))-INDEX(_Death_Data,MATCH($F60,_Death_Country,0),MATCH(EC$3-2,_Death_Day,0))*$D$2
+INDEX(_Death_Data,MATCH($F60,_Death_Country,0),MATCH(EC$3-2,_Death_Day,0))-INDEX(_Death_Data,MATCH($F60,_Death_Country,0),MATCH(EC$3-3,_Death_Day,0))*$D$2
+INDEX(_Death_Data,MATCH($F60,_Death_Country,0),MATCH(EC$3-3,_Death_Day,0))-INDEX(_Death_Data,MATCH($F60,_Death_Country,0),MATCH(EC$3-4,_Death_Day,0))*$D$2
+INDEX(_Death_Data,MATCH($F60,_Death_Country,0),MATCH(EC$3-4,_Death_Day,0))-INDEX(_Death_Data,MATCH($F60,_Death_Country,0),MATCH(EC$3-5,_Death_Day,0))*$D$2)/5</f>
        <v>0</v>
      </c>
      <c r="ED60" s="80">
        <f>(INDEX(_Death_Data,MATCH($F60,_Death_Country,0),MATCH(ED$3,_Death_Day,0))-INDEX(_Death_Data,MATCH($F60,_Death_Country,0),MATCH(ED$3-1,_Death_Day,0))*$D$2
+INDEX(_Death_Data,MATCH($F60,_Death_Country,0),MATCH(ED$3-1,_Death_Day,0))-INDEX(_Death_Data,MATCH($F60,_Death_Country,0),MATCH(ED$3-2,_Death_Day,0))*$D$2
+INDEX(_Death_Data,MATCH($F60,_Death_Country,0),MATCH(ED$3-2,_Death_Day,0))-INDEX(_Death_Data,MATCH($F60,_Death_Country,0),MATCH(ED$3-3,_Death_Day,0))*$D$2
+INDEX(_Death_Data,MATCH($F60,_Death_Country,0),MATCH(ED$3-3,_Death_Day,0))-INDEX(_Death_Data,MATCH($F60,_Death_Country,0),MATCH(ED$3-4,_Death_Day,0))*$D$2
+INDEX(_Death_Data,MATCH($F60,_Death_Country,0),MATCH(ED$3-4,_Death_Day,0))-INDEX(_Death_Data,MATCH($F60,_Death_Country,0),MATCH(ED$3-5,_Death_Day,0))*$D$2)/5</f>
        <v>0</v>
      </c>
      <c r="EE60" s="80">
        <f>(INDEX(_Death_Data,MATCH($F60,_Death_Country,0),MATCH(EE$3,_Death_Day,0))-INDEX(_Death_Data,MATCH($F60,_Death_Country,0),MATCH(EE$3-1,_Death_Day,0))*$D$2
+INDEX(_Death_Data,MATCH($F60,_Death_Country,0),MATCH(EE$3-1,_Death_Day,0))-INDEX(_Death_Data,MATCH($F60,_Death_Country,0),MATCH(EE$3-2,_Death_Day,0))*$D$2
+INDEX(_Death_Data,MATCH($F60,_Death_Country,0),MATCH(EE$3-2,_Death_Day,0))-INDEX(_Death_Data,MATCH($F60,_Death_Country,0),MATCH(EE$3-3,_Death_Day,0))*$D$2
+INDEX(_Death_Data,MATCH($F60,_Death_Country,0),MATCH(EE$3-3,_Death_Day,0))-INDEX(_Death_Data,MATCH($F60,_Death_Country,0),MATCH(EE$3-4,_Death_Day,0))*$D$2
+INDEX(_Death_Data,MATCH($F60,_Death_Country,0),MATCH(EE$3-4,_Death_Day,0))-INDEX(_Death_Data,MATCH($F60,_Death_Country,0),MATCH(EE$3-5,_Death_Day,0))*$D$2)/5</f>
        <v>0</v>
      </c>
      <c r="EF60" s="80">
        <f>(INDEX(_Death_Data,MATCH($F60,_Death_Country,0),MATCH(EF$3,_Death_Day,0))-INDEX(_Death_Data,MATCH($F60,_Death_Country,0),MATCH(EF$3-1,_Death_Day,0))*$D$2
+INDEX(_Death_Data,MATCH($F60,_Death_Country,0),MATCH(EF$3-1,_Death_Day,0))-INDEX(_Death_Data,MATCH($F60,_Death_Country,0),MATCH(EF$3-2,_Death_Day,0))*$D$2
+INDEX(_Death_Data,MATCH($F60,_Death_Country,0),MATCH(EF$3-2,_Death_Day,0))-INDEX(_Death_Data,MATCH($F60,_Death_Country,0),MATCH(EF$3-3,_Death_Day,0))*$D$2
+INDEX(_Death_Data,MATCH($F60,_Death_Country,0),MATCH(EF$3-3,_Death_Day,0))-INDEX(_Death_Data,MATCH($F60,_Death_Country,0),MATCH(EF$3-4,_Death_Day,0))*$D$2
+INDEX(_Death_Data,MATCH($F60,_Death_Country,0),MATCH(EF$3-4,_Death_Day,0))-INDEX(_Death_Data,MATCH($F60,_Death_Country,0),MATCH(EF$3-5,_Death_Day,0))*$D$2)/5</f>
        <v>0.2</v>
      </c>
      <c r="EG60" s="80">
        <f>(INDEX(_Death_Data,MATCH($F60,_Death_Country,0),MATCH(EG$3,_Death_Day,0))-INDEX(_Death_Data,MATCH($F60,_Death_Country,0),MATCH(EG$3-1,_Death_Day,0))*$D$2
+INDEX(_Death_Data,MATCH($F60,_Death_Country,0),MATCH(EG$3-1,_Death_Day,0))-INDEX(_Death_Data,MATCH($F60,_Death_Country,0),MATCH(EG$3-2,_Death_Day,0))*$D$2
+INDEX(_Death_Data,MATCH($F60,_Death_Country,0),MATCH(EG$3-2,_Death_Day,0))-INDEX(_Death_Data,MATCH($F60,_Death_Country,0),MATCH(EG$3-3,_Death_Day,0))*$D$2
+INDEX(_Death_Data,MATCH($F60,_Death_Country,0),MATCH(EG$3-3,_Death_Day,0))-INDEX(_Death_Data,MATCH($F60,_Death_Country,0),MATCH(EG$3-4,_Death_Day,0))*$D$2
+INDEX(_Death_Data,MATCH($F60,_Death_Country,0),MATCH(EG$3-4,_Death_Day,0))-INDEX(_Death_Data,MATCH($F60,_Death_Country,0),MATCH(EG$3-5,_Death_Day,0))*$D$2)/5</f>
        <v>0.2</v>
      </c>
      <c r="EH60" s="80">
        <f>(INDEX(_Death_Data,MATCH($F60,_Death_Country,0),MATCH(EH$3,_Death_Day,0))-INDEX(_Death_Data,MATCH($F60,_Death_Country,0),MATCH(EH$3-1,_Death_Day,0))*$D$2
+INDEX(_Death_Data,MATCH($F60,_Death_Country,0),MATCH(EH$3-1,_Death_Day,0))-INDEX(_Death_Data,MATCH($F60,_Death_Country,0),MATCH(EH$3-2,_Death_Day,0))*$D$2
+INDEX(_Death_Data,MATCH($F60,_Death_Country,0),MATCH(EH$3-2,_Death_Day,0))-INDEX(_Death_Data,MATCH($F60,_Death_Country,0),MATCH(EH$3-3,_Death_Day,0))*$D$2
+INDEX(_Death_Data,MATCH($F60,_Death_Country,0),MATCH(EH$3-3,_Death_Day,0))-INDEX(_Death_Data,MATCH($F60,_Death_Country,0),MATCH(EH$3-4,_Death_Day,0))*$D$2
+INDEX(_Death_Data,MATCH($F60,_Death_Country,0),MATCH(EH$3-4,_Death_Day,0))-INDEX(_Death_Data,MATCH($F60,_Death_Country,0),MATCH(EH$3-5,_Death_Day,0))*$D$2)/5</f>
        <v>0.2</v>
      </c>
      <c r="EI60" s="80">
        <f>(INDEX(_Death_Data,MATCH($F60,_Death_Country,0),MATCH(EI$3,_Death_Day,0))-INDEX(_Death_Data,MATCH($F60,_Death_Country,0),MATCH(EI$3-1,_Death_Day,0))*$D$2
+INDEX(_Death_Data,MATCH($F60,_Death_Country,0),MATCH(EI$3-1,_Death_Day,0))-INDEX(_Death_Data,MATCH($F60,_Death_Country,0),MATCH(EI$3-2,_Death_Day,0))*$D$2
+INDEX(_Death_Data,MATCH($F60,_Death_Country,0),MATCH(EI$3-2,_Death_Day,0))-INDEX(_Death_Data,MATCH($F60,_Death_Country,0),MATCH(EI$3-3,_Death_Day,0))*$D$2
+INDEX(_Death_Data,MATCH($F60,_Death_Country,0),MATCH(EI$3-3,_Death_Day,0))-INDEX(_Death_Data,MATCH($F60,_Death_Country,0),MATCH(EI$3-4,_Death_Day,0))*$D$2
+INDEX(_Death_Data,MATCH($F60,_Death_Country,0),MATCH(EI$3-4,_Death_Day,0))-INDEX(_Death_Data,MATCH($F60,_Death_Country,0),MATCH(EI$3-5,_Death_Day,0))*$D$2)/5</f>
        <v>0.2</v>
      </c>
      <c r="EJ60" s="80">
        <f>(INDEX(_Death_Data,MATCH($F60,_Death_Country,0),MATCH(EJ$3,_Death_Day,0))-INDEX(_Death_Data,MATCH($F60,_Death_Country,0),MATCH(EJ$3-1,_Death_Day,0))*$D$2
+INDEX(_Death_Data,MATCH($F60,_Death_Country,0),MATCH(EJ$3-1,_Death_Day,0))-INDEX(_Death_Data,MATCH($F60,_Death_Country,0),MATCH(EJ$3-2,_Death_Day,0))*$D$2
+INDEX(_Death_Data,MATCH($F60,_Death_Country,0),MATCH(EJ$3-2,_Death_Day,0))-INDEX(_Death_Data,MATCH($F60,_Death_Country,0),MATCH(EJ$3-3,_Death_Day,0))*$D$2
+INDEX(_Death_Data,MATCH($F60,_Death_Country,0),MATCH(EJ$3-3,_Death_Day,0))-INDEX(_Death_Data,MATCH($F60,_Death_Country,0),MATCH(EJ$3-4,_Death_Day,0))*$D$2
+INDEX(_Death_Data,MATCH($F60,_Death_Country,0),MATCH(EJ$3-4,_Death_Day,0))-INDEX(_Death_Data,MATCH($F60,_Death_Country,0),MATCH(EJ$3-5,_Death_Day,0))*$D$2)/5</f>
        <v>0.2</v>
      </c>
      <c r="EK60" s="80">
        <f>(INDEX(_Death_Data,MATCH($F60,_Death_Country,0),MATCH(EK$3,_Death_Day,0))-INDEX(_Death_Data,MATCH($F60,_Death_Country,0),MATCH(EK$3-1,_Death_Day,0))*$D$2
+INDEX(_Death_Data,MATCH($F60,_Death_Country,0),MATCH(EK$3-1,_Death_Day,0))-INDEX(_Death_Data,MATCH($F60,_Death_Country,0),MATCH(EK$3-2,_Death_Day,0))*$D$2
+INDEX(_Death_Data,MATCH($F60,_Death_Country,0),MATCH(EK$3-2,_Death_Day,0))-INDEX(_Death_Data,MATCH($F60,_Death_Country,0),MATCH(EK$3-3,_Death_Day,0))*$D$2
+INDEX(_Death_Data,MATCH($F60,_Death_Country,0),MATCH(EK$3-3,_Death_Day,0))-INDEX(_Death_Data,MATCH($F60,_Death_Country,0),MATCH(EK$3-4,_Death_Day,0))*$D$2
+INDEX(_Death_Data,MATCH($F60,_Death_Country,0),MATCH(EK$3-4,_Death_Day,0))-INDEX(_Death_Data,MATCH($F60,_Death_Country,0),MATCH(EK$3-5,_Death_Day,0))*$D$2)/5</f>
        <v>0</v>
      </c>
      <c r="EL60" s="80">
        <f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80">
        <f>(INDEX(_Death_Data,MATCH($F60,_Death_Country,0),MATCH(EM$3,_Death_Day,0))-INDEX(_Death_Data,MATCH($F60,_Death_Country,0),MATCH(EM$3-1,_Death_Day,0))*$D$2
+INDEX(_Death_Data,MATCH($F60,_Death_Country,0),MATCH(EM$3-1,_Death_Day,0))-INDEX(_Death_Data,MATCH($F60,_Death_Country,0),MATCH(EM$3-2,_Death_Day,0))*$D$2
+INDEX(_Death_Data,MATCH($F60,_Death_Country,0),MATCH(EM$3-2,_Death_Day,0))-INDEX(_Death_Data,MATCH($F60,_Death_Country,0),MATCH(EM$3-3,_Death_Day,0))*$D$2
+INDEX(_Death_Data,MATCH($F60,_Death_Country,0),MATCH(EM$3-3,_Death_Day,0))-INDEX(_Death_Data,MATCH($F60,_Death_Country,0),MATCH(EM$3-4,_Death_Day,0))*$D$2
+INDEX(_Death_Data,MATCH($F60,_Death_Country,0),MATCH(EM$3-4,_Death_Day,0))-INDEX(_Death_Data,MATCH($F60,_Death_Country,0),MATCH(EM$3-5,_Death_Day,0))*$D$2)/5</f>
        <v>0</v>
      </c>
      <c r="EN60" s="80">
        <f>(INDEX(_Death_Data,MATCH($F60,_Death_Country,0),MATCH(EN$3,_Death_Day,0))-INDEX(_Death_Data,MATCH($F60,_Death_Country,0),MATCH(EN$3-1,_Death_Day,0))*$D$2
+INDEX(_Death_Data,MATCH($F60,_Death_Country,0),MATCH(EN$3-1,_Death_Day,0))-INDEX(_Death_Data,MATCH($F60,_Death_Country,0),MATCH(EN$3-2,_Death_Day,0))*$D$2
+INDEX(_Death_Data,MATCH($F60,_Death_Country,0),MATCH(EN$3-2,_Death_Day,0))-INDEX(_Death_Data,MATCH($F60,_Death_Country,0),MATCH(EN$3-3,_Death_Day,0))*$D$2
+INDEX(_Death_Data,MATCH($F60,_Death_Country,0),MATCH(EN$3-3,_Death_Day,0))-INDEX(_Death_Data,MATCH($F60,_Death_Country,0),MATCH(EN$3-4,_Death_Day,0))*$D$2
+INDEX(_Death_Data,MATCH($F60,_Death_Country,0),MATCH(EN$3-4,_Death_Day,0))-INDEX(_Death_Data,MATCH($F60,_Death_Country,0),MATCH(EN$3-5,_Death_Day,0))*$D$2)/5</f>
        <v>0</v>
      </c>
      <c r="EO60" s="80">
        <f>(INDEX(_Death_Data,MATCH($F60,_Death_Country,0),MATCH(EO$3,_Death_Day,0))-INDEX(_Death_Data,MATCH($F60,_Death_Country,0),MATCH(EO$3-1,_Death_Day,0))*$D$2
+INDEX(_Death_Data,MATCH($F60,_Death_Country,0),MATCH(EO$3-1,_Death_Day,0))-INDEX(_Death_Data,MATCH($F60,_Death_Country,0),MATCH(EO$3-2,_Death_Day,0))*$D$2
+INDEX(_Death_Data,MATCH($F60,_Death_Country,0),MATCH(EO$3-2,_Death_Day,0))-INDEX(_Death_Data,MATCH($F60,_Death_Country,0),MATCH(EO$3-3,_Death_Day,0))*$D$2
+INDEX(_Death_Data,MATCH($F60,_Death_Country,0),MATCH(EO$3-3,_Death_Day,0))-INDEX(_Death_Data,MATCH($F60,_Death_Country,0),MATCH(EO$3-4,_Death_Day,0))*$D$2
+INDEX(_Death_Data,MATCH($F60,_Death_Country,0),MATCH(EO$3-4,_Death_Day,0))-INDEX(_Death_Data,MATCH($F60,_Death_Country,0),MATCH(EO$3-5,_Death_Day,0))*$D$2)/5</f>
        <v>0</v>
      </c>
      <c r="EP60" s="80">
        <f>(INDEX(_Death_Data,MATCH($F60,_Death_Country,0),MATCH(EP$3,_Death_Day,0))-INDEX(_Death_Data,MATCH($F60,_Death_Country,0),MATCH(EP$3-1,_Death_Day,0))*$D$2
+INDEX(_Death_Data,MATCH($F60,_Death_Country,0),MATCH(EP$3-1,_Death_Day,0))-INDEX(_Death_Data,MATCH($F60,_Death_Country,0),MATCH(EP$3-2,_Death_Day,0))*$D$2
+INDEX(_Death_Data,MATCH($F60,_Death_Country,0),MATCH(EP$3-2,_Death_Day,0))-INDEX(_Death_Data,MATCH($F60,_Death_Country,0),MATCH(EP$3-3,_Death_Day,0))*$D$2
+INDEX(_Death_Data,MATCH($F60,_Death_Country,0),MATCH(EP$3-3,_Death_Day,0))-INDEX(_Death_Data,MATCH($F60,_Death_Country,0),MATCH(EP$3-4,_Death_Day,0))*$D$2
+INDEX(_Death_Data,MATCH($F60,_Death_Country,0),MATCH(EP$3-4,_Death_Day,0))-INDEX(_Death_Data,MATCH($F60,_Death_Country,0),MATCH(EP$3-5,_Death_Day,0))*$D$2)/5</f>
        <v>0</v>
      </c>
      <c r="EQ60" s="80">
        <f>(INDEX(_Death_Data,MATCH($F60,_Death_Country,0),MATCH(EQ$3,_Death_Day,0))-INDEX(_Death_Data,MATCH($F60,_Death_Country,0),MATCH(EQ$3-1,_Death_Day,0))*$D$2
+INDEX(_Death_Data,MATCH($F60,_Death_Country,0),MATCH(EQ$3-1,_Death_Day,0))-INDEX(_Death_Data,MATCH($F60,_Death_Country,0),MATCH(EQ$3-2,_Death_Day,0))*$D$2
+INDEX(_Death_Data,MATCH($F60,_Death_Country,0),MATCH(EQ$3-2,_Death_Day,0))-INDEX(_Death_Data,MATCH($F60,_Death_Country,0),MATCH(EQ$3-3,_Death_Day,0))*$D$2
+INDEX(_Death_Data,MATCH($F60,_Death_Country,0),MATCH(EQ$3-3,_Death_Day,0))-INDEX(_Death_Data,MATCH($F60,_Death_Country,0),MATCH(EQ$3-4,_Death_Day,0))*$D$2
+INDEX(_Death_Data,MATCH($F60,_Death_Country,0),MATCH(EQ$3-4,_Death_Day,0))-INDEX(_Death_Data,MATCH($F60,_Death_Country,0),MATCH(EQ$3-5,_Death_Day,0))*$D$2)/5</f>
        <v>0</v>
      </c>
      <c r="ER60" s="80">
        <f>(INDEX(_Death_Data,MATCH($F60,_Death_Country,0),MATCH(ER$3,_Death_Day,0))-INDEX(_Death_Data,MATCH($F60,_Death_Country,0),MATCH(ER$3-1,_Death_Day,0))*$D$2
+INDEX(_Death_Data,MATCH($F60,_Death_Country,0),MATCH(ER$3-1,_Death_Day,0))-INDEX(_Death_Data,MATCH($F60,_Death_Country,0),MATCH(ER$3-2,_Death_Day,0))*$D$2
+INDEX(_Death_Data,MATCH($F60,_Death_Country,0),MATCH(ER$3-2,_Death_Day,0))-INDEX(_Death_Data,MATCH($F60,_Death_Country,0),MATCH(ER$3-3,_Death_Day,0))*$D$2
+INDEX(_Death_Data,MATCH($F60,_Death_Country,0),MATCH(ER$3-3,_Death_Day,0))-INDEX(_Death_Data,MATCH($F60,_Death_Country,0),MATCH(ER$3-4,_Death_Day,0))*$D$2
+INDEX(_Death_Data,MATCH($F60,_Death_Country,0),MATCH(ER$3-4,_Death_Day,0))-INDEX(_Death_Data,MATCH($F60,_Death_Country,0),MATCH(ER$3-5,_Death_Day,0))*$D$2)/5</f>
        <v>0</v>
      </c>
      <c r="ES60" s="80">
        <f>(INDEX(_Death_Data,MATCH($F60,_Death_Country,0),MATCH(ES$3,_Death_Day,0))-INDEX(_Death_Data,MATCH($F60,_Death_Country,0),MATCH(ES$3-1,_Death_Day,0))*$D$2
+INDEX(_Death_Data,MATCH($F60,_Death_Country,0),MATCH(ES$3-1,_Death_Day,0))-INDEX(_Death_Data,MATCH($F60,_Death_Country,0),MATCH(ES$3-2,_Death_Day,0))*$D$2
+INDEX(_Death_Data,MATCH($F60,_Death_Country,0),MATCH(ES$3-2,_Death_Day,0))-INDEX(_Death_Data,MATCH($F60,_Death_Country,0),MATCH(ES$3-3,_Death_Day,0))*$D$2
+INDEX(_Death_Data,MATCH($F60,_Death_Country,0),MATCH(ES$3-3,_Death_Day,0))-INDEX(_Death_Data,MATCH($F60,_Death_Country,0),MATCH(ES$3-4,_Death_Day,0))*$D$2
+INDEX(_Death_Data,MATCH($F60,_Death_Country,0),MATCH(ES$3-4,_Death_Day,0))-INDEX(_Death_Data,MATCH($F60,_Death_Country,0),MATCH(ES$3-5,_Death_Day,0))*$D$2)/5</f>
        <v>0</v>
      </c>
      <c r="ET60" s="80">
        <f>(INDEX(_Death_Data,MATCH($F60,_Death_Country,0),MATCH(ET$3,_Death_Day,0))-INDEX(_Death_Data,MATCH($F60,_Death_Country,0),MATCH(ET$3-1,_Death_Day,0))*$D$2
+INDEX(_Death_Data,MATCH($F60,_Death_Country,0),MATCH(ET$3-1,_Death_Day,0))-INDEX(_Death_Data,MATCH($F60,_Death_Country,0),MATCH(ET$3-2,_Death_Day,0))*$D$2
+INDEX(_Death_Data,MATCH($F60,_Death_Country,0),MATCH(ET$3-2,_Death_Day,0))-INDEX(_Death_Data,MATCH($F60,_Death_Country,0),MATCH(ET$3-3,_Death_Day,0))*$D$2
+INDEX(_Death_Data,MATCH($F60,_Death_Country,0),MATCH(ET$3-3,_Death_Day,0))-INDEX(_Death_Data,MATCH($F60,_Death_Country,0),MATCH(ET$3-4,_Death_Day,0))*$D$2
+INDEX(_Death_Data,MATCH($F60,_Death_Country,0),MATCH(ET$3-4,_Death_Day,0))-INDEX(_Death_Data,MATCH($F60,_Death_Country,0),MATCH(ET$3-5,_Death_Day,0))*$D$2)/5</f>
        <v>0</v>
      </c>
      <c r="EU60" s="80">
        <f>(INDEX(_Death_Data,MATCH($F60,_Death_Country,0),MATCH(EU$3,_Death_Day,0))-INDEX(_Death_Data,MATCH($F60,_Death_Country,0),MATCH(EU$3-1,_Death_Day,0))*$D$2
+INDEX(_Death_Data,MATCH($F60,_Death_Country,0),MATCH(EU$3-1,_Death_Day,0))-INDEX(_Death_Data,MATCH($F60,_Death_Country,0),MATCH(EU$3-2,_Death_Day,0))*$D$2
+INDEX(_Death_Data,MATCH($F60,_Death_Country,0),MATCH(EU$3-2,_Death_Day,0))-INDEX(_Death_Data,MATCH($F60,_Death_Country,0),MATCH(EU$3-3,_Death_Day,0))*$D$2
+INDEX(_Death_Data,MATCH($F60,_Death_Country,0),MATCH(EU$3-3,_Death_Day,0))-INDEX(_Death_Data,MATCH($F60,_Death_Country,0),MATCH(EU$3-4,_Death_Day,0))*$D$2
+INDEX(_Death_Data,MATCH($F60,_Death_Country,0),MATCH(EU$3-4,_Death_Day,0))-INDEX(_Death_Data,MATCH($F60,_Death_Country,0),MATCH(EU$3-5,_Death_Day,0))*$D$2)/5</f>
        <v>0</v>
      </c>
      <c r="EV60" s="80">
        <f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80">
        <f>(INDEX(_Death_Data,MATCH($F60,_Death_Country,0),MATCH(EW$3,_Death_Day,0))-INDEX(_Death_Data,MATCH($F60,_Death_Country,0),MATCH(EW$3-1,_Death_Day,0))*$D$2
+INDEX(_Death_Data,MATCH($F60,_Death_Country,0),MATCH(EW$3-1,_Death_Day,0))-INDEX(_Death_Data,MATCH($F60,_Death_Country,0),MATCH(EW$3-2,_Death_Day,0))*$D$2
+INDEX(_Death_Data,MATCH($F60,_Death_Country,0),MATCH(EW$3-2,_Death_Day,0))-INDEX(_Death_Data,MATCH($F60,_Death_Country,0),MATCH(EW$3-3,_Death_Day,0))*$D$2
+INDEX(_Death_Data,MATCH($F60,_Death_Country,0),MATCH(EW$3-3,_Death_Day,0))-INDEX(_Death_Data,MATCH($F60,_Death_Country,0),MATCH(EW$3-4,_Death_Day,0))*$D$2
+INDEX(_Death_Data,MATCH($F60,_Death_Country,0),MATCH(EW$3-4,_Death_Day,0))-INDEX(_Death_Data,MATCH($F60,_Death_Country,0),MATCH(EW$3-5,_Death_Day,0))*$D$2)/5</f>
        <v>0</v>
      </c>
      <c r="EX60" s="80">
        <f>(INDEX(_Death_Data,MATCH($F60,_Death_Country,0),MATCH(EX$3,_Death_Day,0))-INDEX(_Death_Data,MATCH($F60,_Death_Country,0),MATCH(EX$3-1,_Death_Day,0))*$D$2
+INDEX(_Death_Data,MATCH($F60,_Death_Country,0),MATCH(EX$3-1,_Death_Day,0))-INDEX(_Death_Data,MATCH($F60,_Death_Country,0),MATCH(EX$3-2,_Death_Day,0))*$D$2
+INDEX(_Death_Data,MATCH($F60,_Death_Country,0),MATCH(EX$3-2,_Death_Day,0))-INDEX(_Death_Data,MATCH($F60,_Death_Country,0),MATCH(EX$3-3,_Death_Day,0))*$D$2
+INDEX(_Death_Data,MATCH($F60,_Death_Country,0),MATCH(EX$3-3,_Death_Day,0))-INDEX(_Death_Data,MATCH($F60,_Death_Country,0),MATCH(EX$3-4,_Death_Day,0))*$D$2
+INDEX(_Death_Data,MATCH($F60,_Death_Country,0),MATCH(EX$3-4,_Death_Day,0))-INDEX(_Death_Data,MATCH($F60,_Death_Country,0),MATCH(EX$3-5,_Death_Day,0))*$D$2)/5</f>
        <v>0</v>
      </c>
      <c r="EY60" s="80">
        <f>(INDEX(_Death_Data,MATCH($F60,_Death_Country,0),MATCH(EY$3,_Death_Day,0))-INDEX(_Death_Data,MATCH($F60,_Death_Country,0),MATCH(EY$3-1,_Death_Day,0))*$D$2
+INDEX(_Death_Data,MATCH($F60,_Death_Country,0),MATCH(EY$3-1,_Death_Day,0))-INDEX(_Death_Data,MATCH($F60,_Death_Country,0),MATCH(EY$3-2,_Death_Day,0))*$D$2
+INDEX(_Death_Data,MATCH($F60,_Death_Country,0),MATCH(EY$3-2,_Death_Day,0))-INDEX(_Death_Data,MATCH($F60,_Death_Country,0),MATCH(EY$3-3,_Death_Day,0))*$D$2
+INDEX(_Death_Data,MATCH($F60,_Death_Country,0),MATCH(EY$3-3,_Death_Day,0))-INDEX(_Death_Data,MATCH($F60,_Death_Country,0),MATCH(EY$3-4,_Death_Day,0))*$D$2
+INDEX(_Death_Data,MATCH($F60,_Death_Country,0),MATCH(EY$3-4,_Death_Day,0))-INDEX(_Death_Data,MATCH($F60,_Death_Country,0),MATCH(EY$3-5,_Death_Day,0))*$D$2)/5</f>
        <v>0</v>
      </c>
      <c r="EZ60" s="80">
        <f>(INDEX(_Death_Data,MATCH($F60,_Death_Country,0),MATCH(EZ$3,_Death_Day,0))-INDEX(_Death_Data,MATCH($F60,_Death_Country,0),MATCH(EZ$3-1,_Death_Day,0))*$D$2
+INDEX(_Death_Data,MATCH($F60,_Death_Country,0),MATCH(EZ$3-1,_Death_Day,0))-INDEX(_Death_Data,MATCH($F60,_Death_Country,0),MATCH(EZ$3-2,_Death_Day,0))*$D$2
+INDEX(_Death_Data,MATCH($F60,_Death_Country,0),MATCH(EZ$3-2,_Death_Day,0))-INDEX(_Death_Data,MATCH($F60,_Death_Country,0),MATCH(EZ$3-3,_Death_Day,0))*$D$2
+INDEX(_Death_Data,MATCH($F60,_Death_Country,0),MATCH(EZ$3-3,_Death_Day,0))-INDEX(_Death_Data,MATCH($F60,_Death_Country,0),MATCH(EZ$3-4,_Death_Day,0))*$D$2
+INDEX(_Death_Data,MATCH($F60,_Death_Country,0),MATCH(EZ$3-4,_Death_Day,0))-INDEX(_Death_Data,MATCH($F60,_Death_Country,0),MATCH(EZ$3-5,_Death_Day,0))*$D$2)/5</f>
        <v>0.2</v>
      </c>
      <c r="FA60" s="80">
        <f>(INDEX(_Death_Data,MATCH($F60,_Death_Country,0),MATCH(FA$3,_Death_Day,0))-INDEX(_Death_Data,MATCH($F60,_Death_Country,0),MATCH(FA$3-1,_Death_Day,0))*$D$2
+INDEX(_Death_Data,MATCH($F60,_Death_Country,0),MATCH(FA$3-1,_Death_Day,0))-INDEX(_Death_Data,MATCH($F60,_Death_Country,0),MATCH(FA$3-2,_Death_Day,0))*$D$2
+INDEX(_Death_Data,MATCH($F60,_Death_Country,0),MATCH(FA$3-2,_Death_Day,0))-INDEX(_Death_Data,MATCH($F60,_Death_Country,0),MATCH(FA$3-3,_Death_Day,0))*$D$2
+INDEX(_Death_Data,MATCH($F60,_Death_Country,0),MATCH(FA$3-3,_Death_Day,0))-INDEX(_Death_Data,MATCH($F60,_Death_Country,0),MATCH(FA$3-4,_Death_Day,0))*$D$2
+INDEX(_Death_Data,MATCH($F60,_Death_Country,0),MATCH(FA$3-4,_Death_Day,0))-INDEX(_Death_Data,MATCH($F60,_Death_Country,0),MATCH(FA$3-5,_Death_Day,0))*$D$2)/5</f>
        <v>0.2</v>
      </c>
      <c r="FB60" s="80">
        <f>(INDEX(_Death_Data,MATCH($F60,_Death_Country,0),MATCH(FB$3,_Death_Day,0))-INDEX(_Death_Data,MATCH($F60,_Death_Country,0),MATCH(FB$3-1,_Death_Day,0))*$D$2
+INDEX(_Death_Data,MATCH($F60,_Death_Country,0),MATCH(FB$3-1,_Death_Day,0))-INDEX(_Death_Data,MATCH($F60,_Death_Country,0),MATCH(FB$3-2,_Death_Day,0))*$D$2
+INDEX(_Death_Data,MATCH($F60,_Death_Country,0),MATCH(FB$3-2,_Death_Day,0))-INDEX(_Death_Data,MATCH($F60,_Death_Country,0),MATCH(FB$3-3,_Death_Day,0))*$D$2
+INDEX(_Death_Data,MATCH($F60,_Death_Country,0),MATCH(FB$3-3,_Death_Day,0))-INDEX(_Death_Data,MATCH($F60,_Death_Country,0),MATCH(FB$3-4,_Death_Day,0))*$D$2
+INDEX(_Death_Data,MATCH($F60,_Death_Country,0),MATCH(FB$3-4,_Death_Day,0))-INDEX(_Death_Data,MATCH($F60,_Death_Country,0),MATCH(FB$3-5,_Death_Day,0))*$D$2)/5</f>
        <v>0.2</v>
      </c>
      <c r="FC60" s="80">
        <f>(INDEX(_Death_Data,MATCH($F60,_Death_Country,0),MATCH(FC$3,_Death_Day,0))-INDEX(_Death_Data,MATCH($F60,_Death_Country,0),MATCH(FC$3-1,_Death_Day,0))*$D$2
+INDEX(_Death_Data,MATCH($F60,_Death_Country,0),MATCH(FC$3-1,_Death_Day,0))-INDEX(_Death_Data,MATCH($F60,_Death_Country,0),MATCH(FC$3-2,_Death_Day,0))*$D$2
+INDEX(_Death_Data,MATCH($F60,_Death_Country,0),MATCH(FC$3-2,_Death_Day,0))-INDEX(_Death_Data,MATCH($F60,_Death_Country,0),MATCH(FC$3-3,_Death_Day,0))*$D$2
+INDEX(_Death_Data,MATCH($F60,_Death_Country,0),MATCH(FC$3-3,_Death_Day,0))-INDEX(_Death_Data,MATCH($F60,_Death_Country,0),MATCH(FC$3-4,_Death_Day,0))*$D$2
+INDEX(_Death_Data,MATCH($F60,_Death_Country,0),MATCH(FC$3-4,_Death_Day,0))-INDEX(_Death_Data,MATCH($F60,_Death_Country,0),MATCH(FC$3-5,_Death_Day,0))*$D$2)/5</f>
        <v>0.2</v>
      </c>
      <c r="FD60" s="80">
        <f>(INDEX(_Death_Data,MATCH($F60,_Death_Country,0),MATCH(FD$3,_Death_Day,0))-INDEX(_Death_Data,MATCH($F60,_Death_Country,0),MATCH(FD$3-1,_Death_Day,0))*$D$2
+INDEX(_Death_Data,MATCH($F60,_Death_Country,0),MATCH(FD$3-1,_Death_Day,0))-INDEX(_Death_Data,MATCH($F60,_Death_Country,0),MATCH(FD$3-2,_Death_Day,0))*$D$2
+INDEX(_Death_Data,MATCH($F60,_Death_Country,0),MATCH(FD$3-2,_Death_Day,0))-INDEX(_Death_Data,MATCH($F60,_Death_Country,0),MATCH(FD$3-3,_Death_Day,0))*$D$2
+INDEX(_Death_Data,MATCH($F60,_Death_Country,0),MATCH(FD$3-3,_Death_Day,0))-INDEX(_Death_Data,MATCH($F60,_Death_Country,0),MATCH(FD$3-4,_Death_Day,0))*$D$2
+INDEX(_Death_Data,MATCH($F60,_Death_Country,0),MATCH(FD$3-4,_Death_Day,0))-INDEX(_Death_Data,MATCH($F60,_Death_Country,0),MATCH(FD$3-5,_Death_Day,0))*$D$2)/5</f>
        <v>0.2</v>
      </c>
      <c r="FE60" s="80">
        <f>(INDEX(_Death_Data,MATCH($F60,_Death_Country,0),MATCH(FE$3,_Death_Day,0))-INDEX(_Death_Data,MATCH($F60,_Death_Country,0),MATCH(FE$3-1,_Death_Day,0))*$D$2
+INDEX(_Death_Data,MATCH($F60,_Death_Country,0),MATCH(FE$3-1,_Death_Day,0))-INDEX(_Death_Data,MATCH($F60,_Death_Country,0),MATCH(FE$3-2,_Death_Day,0))*$D$2
+INDEX(_Death_Data,MATCH($F60,_Death_Country,0),MATCH(FE$3-2,_Death_Day,0))-INDEX(_Death_Data,MATCH($F60,_Death_Country,0),MATCH(FE$3-3,_Death_Day,0))*$D$2
+INDEX(_Death_Data,MATCH($F60,_Death_Country,0),MATCH(FE$3-3,_Death_Day,0))-INDEX(_Death_Data,MATCH($F60,_Death_Country,0),MATCH(FE$3-4,_Death_Day,0))*$D$2
+INDEX(_Death_Data,MATCH($F60,_Death_Country,0),MATCH(FE$3-4,_Death_Day,0))-INDEX(_Death_Data,MATCH($F60,_Death_Country,0),MATCH(FE$3-5,_Death_Day,0))*$D$2)/5</f>
        <v>0</v>
      </c>
      <c r="FF60" s="80">
        <f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80">
        <f>(INDEX(_Death_Data,MATCH($F60,_Death_Country,0),MATCH(FG$3,_Death_Day,0))-INDEX(_Death_Data,MATCH($F60,_Death_Country,0),MATCH(FG$3-1,_Death_Day,0))*$D$2
+INDEX(_Death_Data,MATCH($F60,_Death_Country,0),MATCH(FG$3-1,_Death_Day,0))-INDEX(_Death_Data,MATCH($F60,_Death_Country,0),MATCH(FG$3-2,_Death_Day,0))*$D$2
+INDEX(_Death_Data,MATCH($F60,_Death_Country,0),MATCH(FG$3-2,_Death_Day,0))-INDEX(_Death_Data,MATCH($F60,_Death_Country,0),MATCH(FG$3-3,_Death_Day,0))*$D$2
+INDEX(_Death_Data,MATCH($F60,_Death_Country,0),MATCH(FG$3-3,_Death_Day,0))-INDEX(_Death_Data,MATCH($F60,_Death_Country,0),MATCH(FG$3-4,_Death_Day,0))*$D$2
+INDEX(_Death_Data,MATCH($F60,_Death_Country,0),MATCH(FG$3-4,_Death_Day,0))-INDEX(_Death_Data,MATCH($F60,_Death_Country,0),MATCH(FG$3-5,_Death_Day,0))*$D$2)/5</f>
        <v>0</v>
      </c>
      <c r="FH60" s="80">
        <f>(INDEX(_Death_Data,MATCH($F60,_Death_Country,0),MATCH(FH$3,_Death_Day,0))-INDEX(_Death_Data,MATCH($F60,_Death_Country,0),MATCH(FH$3-1,_Death_Day,0))*$D$2
+INDEX(_Death_Data,MATCH($F60,_Death_Country,0),MATCH(FH$3-1,_Death_Day,0))-INDEX(_Death_Data,MATCH($F60,_Death_Country,0),MATCH(FH$3-2,_Death_Day,0))*$D$2
+INDEX(_Death_Data,MATCH($F60,_Death_Country,0),MATCH(FH$3-2,_Death_Day,0))-INDEX(_Death_Data,MATCH($F60,_Death_Country,0),MATCH(FH$3-3,_Death_Day,0))*$D$2
+INDEX(_Death_Data,MATCH($F60,_Death_Country,0),MATCH(FH$3-3,_Death_Day,0))-INDEX(_Death_Data,MATCH($F60,_Death_Country,0),MATCH(FH$3-4,_Death_Day,0))*$D$2
+INDEX(_Death_Data,MATCH($F60,_Death_Country,0),MATCH(FH$3-4,_Death_Day,0))-INDEX(_Death_Data,MATCH($F60,_Death_Country,0),MATCH(FH$3-5,_Death_Day,0))*$D$2)/5</f>
        <v>0</v>
      </c>
      <c r="FI60" s="80">
        <f>(INDEX(_Death_Data,MATCH($F60,_Death_Country,0),MATCH(FI$3,_Death_Day,0))-INDEX(_Death_Data,MATCH($F60,_Death_Country,0),MATCH(FI$3-1,_Death_Day,0))*$D$2
+INDEX(_Death_Data,MATCH($F60,_Death_Country,0),MATCH(FI$3-1,_Death_Day,0))-INDEX(_Death_Data,MATCH($F60,_Death_Country,0),MATCH(FI$3-2,_Death_Day,0))*$D$2
+INDEX(_Death_Data,MATCH($F60,_Death_Country,0),MATCH(FI$3-2,_Death_Day,0))-INDEX(_Death_Data,MATCH($F60,_Death_Country,0),MATCH(FI$3-3,_Death_Day,0))*$D$2
+INDEX(_Death_Data,MATCH($F60,_Death_Country,0),MATCH(FI$3-3,_Death_Day,0))-INDEX(_Death_Data,MATCH($F60,_Death_Country,0),MATCH(FI$3-4,_Death_Day,0))*$D$2
+INDEX(_Death_Data,MATCH($F60,_Death_Country,0),MATCH(FI$3-4,_Death_Day,0))-INDEX(_Death_Data,MATCH($F60,_Death_Country,0),MATCH(FI$3-5,_Death_Day,0))*$D$2)/5</f>
        <v>0</v>
      </c>
      <c r="FJ60" s="80">
        <f>(INDEX(_Death_Data,MATCH($F60,_Death_Country,0),MATCH(FJ$3,_Death_Day,0))-INDEX(_Death_Data,MATCH($F60,_Death_Country,0),MATCH(FJ$3-1,_Death_Day,0))*$D$2
+INDEX(_Death_Data,MATCH($F60,_Death_Country,0),MATCH(FJ$3-1,_Death_Day,0))-INDEX(_Death_Data,MATCH($F60,_Death_Country,0),MATCH(FJ$3-2,_Death_Day,0))*$D$2
+INDEX(_Death_Data,MATCH($F60,_Death_Country,0),MATCH(FJ$3-2,_Death_Day,0))-INDEX(_Death_Data,MATCH($F60,_Death_Country,0),MATCH(FJ$3-3,_Death_Day,0))*$D$2
+INDEX(_Death_Data,MATCH($F60,_Death_Country,0),MATCH(FJ$3-3,_Death_Day,0))-INDEX(_Death_Data,MATCH($F60,_Death_Country,0),MATCH(FJ$3-4,_Death_Day,0))*$D$2
+INDEX(_Death_Data,MATCH($F60,_Death_Country,0),MATCH(FJ$3-4,_Death_Day,0))-INDEX(_Death_Data,MATCH($F60,_Death_Country,0),MATCH(FJ$3-5,_Death_Day,0))*$D$2)/5</f>
        <v>0</v>
      </c>
      <c r="FK60" s="80">
        <f>(INDEX(_Death_Data,MATCH($F60,_Death_Country,0),MATCH(FK$3,_Death_Day,0))-INDEX(_Death_Data,MATCH($F60,_Death_Country,0),MATCH(FK$3-1,_Death_Day,0))*$D$2
+INDEX(_Death_Data,MATCH($F60,_Death_Country,0),MATCH(FK$3-1,_Death_Day,0))-INDEX(_Death_Data,MATCH($F60,_Death_Country,0),MATCH(FK$3-2,_Death_Day,0))*$D$2
+INDEX(_Death_Data,MATCH($F60,_Death_Country,0),MATCH(FK$3-2,_Death_Day,0))-INDEX(_Death_Data,MATCH($F60,_Death_Country,0),MATCH(FK$3-3,_Death_Day,0))*$D$2
+INDEX(_Death_Data,MATCH($F60,_Death_Country,0),MATCH(FK$3-3,_Death_Day,0))-INDEX(_Death_Data,MATCH($F60,_Death_Country,0),MATCH(FK$3-4,_Death_Day,0))*$D$2
+INDEX(_Death_Data,MATCH($F60,_Death_Country,0),MATCH(FK$3-4,_Death_Day,0))-INDEX(_Death_Data,MATCH($F60,_Death_Country,0),MATCH(FK$3-5,_Death_Day,0))*$D$2)/5</f>
        <v>0</v>
      </c>
      <c r="FL60" s="80">
        <f>(INDEX(_Death_Data,MATCH($F60,_Death_Country,0),MATCH(FL$3,_Death_Day,0))-INDEX(_Death_Data,MATCH($F60,_Death_Country,0),MATCH(FL$3-1,_Death_Day,0))*$D$2
+INDEX(_Death_Data,MATCH($F60,_Death_Country,0),MATCH(FL$3-1,_Death_Day,0))-INDEX(_Death_Data,MATCH($F60,_Death_Country,0),MATCH(FL$3-2,_Death_Day,0))*$D$2
+INDEX(_Death_Data,MATCH($F60,_Death_Country,0),MATCH(FL$3-2,_Death_Day,0))-INDEX(_Death_Data,MATCH($F60,_Death_Country,0),MATCH(FL$3-3,_Death_Day,0))*$D$2
+INDEX(_Death_Data,MATCH($F60,_Death_Country,0),MATCH(FL$3-3,_Death_Day,0))-INDEX(_Death_Data,MATCH($F60,_Death_Country,0),MATCH(FL$3-4,_Death_Day,0))*$D$2
+INDEX(_Death_Data,MATCH($F60,_Death_Country,0),MATCH(FL$3-4,_Death_Day,0))-INDEX(_Death_Data,MATCH($F60,_Death_Country,0),MATCH(FL$3-5,_Death_Day,0))*$D$2)/5</f>
        <v>0</v>
      </c>
      <c r="FM60" s="80">
        <f>(INDEX(_Death_Data,MATCH($F60,_Death_Country,0),MATCH(FM$3,_Death_Day,0))-INDEX(_Death_Data,MATCH($F60,_Death_Country,0),MATCH(FM$3-1,_Death_Day,0))*$D$2
+INDEX(_Death_Data,MATCH($F60,_Death_Country,0),MATCH(FM$3-1,_Death_Day,0))-INDEX(_Death_Data,MATCH($F60,_Death_Country,0),MATCH(FM$3-2,_Death_Day,0))*$D$2
+INDEX(_Death_Data,MATCH($F60,_Death_Country,0),MATCH(FM$3-2,_Death_Day,0))-INDEX(_Death_Data,MATCH($F60,_Death_Country,0),MATCH(FM$3-3,_Death_Day,0))*$D$2
+INDEX(_Death_Data,MATCH($F60,_Death_Country,0),MATCH(FM$3-3,_Death_Day,0))-INDEX(_Death_Data,MATCH($F60,_Death_Country,0),MATCH(FM$3-4,_Death_Day,0))*$D$2
+INDEX(_Death_Data,MATCH($F60,_Death_Country,0),MATCH(FM$3-4,_Death_Day,0))-INDEX(_Death_Data,MATCH($F60,_Death_Country,0),MATCH(FM$3-5,_Death_Day,0))*$D$2)/5</f>
        <v>0</v>
      </c>
      <c r="FN60" s="80" t="e">
        <f>(INDEX(_Death_Data,MATCH($F60,_Death_Country,0),MATCH(FN$3,_Death_Day,0))-INDEX(_Death_Data,MATCH($F60,_Death_Country,0),MATCH(FN$3-1,_Death_Day,0))*$D$2
+INDEX(_Death_Data,MATCH($F60,_Death_Country,0),MATCH(FN$3-1,_Death_Day,0))-INDEX(_Death_Data,MATCH($F60,_Death_Country,0),MATCH(FN$3-2,_Death_Day,0))*$D$2
+INDEX(_Death_Data,MATCH($F60,_Death_Country,0),MATCH(FN$3-2,_Death_Day,0))-INDEX(_Death_Data,MATCH($F60,_Death_Country,0),MATCH(FN$3-3,_Death_Day,0))*$D$2
+INDEX(_Death_Data,MATCH($F60,_Death_Country,0),MATCH(FN$3-3,_Death_Day,0))-INDEX(_Death_Data,MATCH($F60,_Death_Country,0),MATCH(FN$3-4,_Death_Day,0))*$D$2
+INDEX(_Death_Data,MATCH($F60,_Death_Country,0),MATCH(FN$3-4,_Death_Day,0))-INDEX(_Death_Data,MATCH($F60,_Death_Country,0),MATCH(FN$3-5,_Death_Day,0))*$D$2)/5</f>
        <v>#N/A</v>
      </c>
      <c r="FO60">
        <v>1</v>
      </c>
      <c r="FQ60" s="10">
        <f ca="1">HLOOKUP(TODAY()-FQ$3,$C$3:$FN$252,ROW()-2)</f>
        <v>0</v>
      </c>
      <c r="FR60" s="10">
        <f ca="1">HLOOKUP(TODAY()-FR$3,$C$3:$FN$252,ROW()-2)</f>
        <v>0</v>
      </c>
      <c r="FS60" s="10">
        <f ca="1">HLOOKUP(TODAY()-FS$3,$C$3:$FN$252,ROW()-2)</f>
        <v>0</v>
      </c>
      <c r="FT60" s="10">
        <f ca="1">HLOOKUP(TODAY()-FT$3,$C$3:$FN$252,ROW()-2)</f>
        <v>0</v>
      </c>
      <c r="FU60" s="10">
        <f ca="1">HLOOKUP(TODAY()-FU$3,$C$3:$FN$252,ROW()-2)</f>
        <v>0</v>
      </c>
      <c r="FV60" s="10">
        <f ca="1">HLOOKUP(TODAY()-FV$3,$C$3:$FN$252,ROW()-2)</f>
        <v>0</v>
      </c>
      <c r="FW60" s="10">
        <f ca="1">HLOOKUP(TODAY()-FW$3,$C$3:$FN$252,ROW()-2)</f>
        <v>0</v>
      </c>
      <c r="FX60" s="10">
        <f ca="1">SUM(FQ60:FW60)/7</f>
        <v>0</v>
      </c>
      <c r="FY60" s="10" t="b">
        <f ca="1">MAX(FQ60:FW60)=FZ60</f>
        <v>0</v>
      </c>
      <c r="FZ60" s="10">
        <f t="array" ref="FZ60">MAX(IF(ISNA(L60:EE60),"",L60:EE60))</f>
        <v>0.2</v>
      </c>
      <c r="GA60" s="52">
        <f ca="1">IF(GR60&gt;0,FX60/GR60,0)</f>
        <v>0</v>
      </c>
      <c r="GB60" t="str">
        <f>D60</f>
        <v>Asia</v>
      </c>
      <c r="GC60" t="str">
        <f>F60</f>
        <v>Brunei</v>
      </c>
      <c r="GD60" s="10">
        <f>FZ60</f>
        <v>0.2</v>
      </c>
      <c r="GE60" s="10">
        <f ca="1">G60</f>
        <v>3</v>
      </c>
      <c r="GF60">
        <f ca="1">IF(GA60&lt;$GF$2,$B60,0)</f>
        <v>400000</v>
      </c>
      <c r="GG60">
        <f ca="1">IF(AND($GA60&gt;=$GF$2,$GA60&lt;$GG$2),$B60,0)</f>
        <v>0</v>
      </c>
      <c r="GH60">
        <f ca="1">IF(AND($GA60&gt;=$GG$2,$GA60&lt;$GH$2),$B60,0)</f>
        <v>0</v>
      </c>
      <c r="GI60">
        <f ca="1">IF(AND($GA60&gt;=$GH$2,$GA60&lt;$GI$2),$B60,0)</f>
        <v>0</v>
      </c>
      <c r="GJ60">
        <f ca="1">IF(GA60&gt;=$GI$2,B60,0)</f>
        <v>0</v>
      </c>
      <c r="GK60">
        <f t="array" ref="GK60">LARGE(IF(ISNA(L60:FN60),"",L60:FN60),GK$2)</f>
        <v>0.2</v>
      </c>
      <c r="GL60">
        <f t="array" ref="GL60">LARGE(IF(ISNA(M60:FO60),"",M60:FO60),GL$2)</f>
        <v>0.2</v>
      </c>
      <c r="GM60">
        <f t="array" ref="GM60">LARGE(IF(ISNA(N60:FP60),"",N60:FP60),GM$2)</f>
        <v>0.2</v>
      </c>
      <c r="GN60">
        <f t="array" aca="1" ref="GN60" ca="1">LARGE(IF(ISNA(O60:FQ60),"",O60:FQ60),GN$2)</f>
        <v>0.2</v>
      </c>
      <c r="GO60">
        <f t="array" aca="1" ref="GO60" ca="1">LARGE(IF(ISNA(P60:FR60),"",P60:FR60),GO$2)</f>
        <v>0.2</v>
      </c>
      <c r="GP60">
        <f t="array" aca="1" ref="GP60" ca="1">LARGE(IF(ISNA(Q60:FS60),"",Q60:FS60),GP$2)</f>
        <v>0.2</v>
      </c>
      <c r="GQ60">
        <f t="array" aca="1" ref="GQ60" ca="1">LARGE(IF(ISNA(R60:FT60),"",R60:FT60),GQ$2)</f>
        <v>0.2</v>
      </c>
      <c r="GR60">
        <f t="shared" ca="1" si="4"/>
        <v>0.19999999999999998</v>
      </c>
    </row>
    <row r="61" spans="1:200" ht="30" customHeight="1" x14ac:dyDescent="0.55000000000000004">
      <c r="A61">
        <f t="shared" si="3"/>
        <v>38</v>
      </c>
      <c r="B61" s="81">
        <f>VLOOKUP(F61,Countries!$D$5:$F$254,3,FALSE)</f>
        <v>15000000</v>
      </c>
      <c r="C61" s="86">
        <f ca="1">GA61</f>
        <v>0</v>
      </c>
      <c r="D61" s="80" t="str">
        <f>VLOOKUP(F61,Countries!$D$5:$E$254,2,FALSE)</f>
        <v>Asia</v>
      </c>
      <c r="E61" s="80" t="str">
        <f>VLOOKUP(F61,Countries!$D$5:$G$254,4,FALSE)</f>
        <v>SEAsia</v>
      </c>
      <c r="F61" s="80" t="str">
        <f>Infections!A34</f>
        <v>Cambodia</v>
      </c>
      <c r="G61" s="81">
        <f ca="1">INDEX(_Death_Data,MATCH($F61,_Death_Country,0),MATCH(G$2,_Death_Day,0))</f>
        <v>0</v>
      </c>
      <c r="H61" s="81">
        <f ca="1">FX61</f>
        <v>0</v>
      </c>
      <c r="I61" s="100" t="str">
        <f>F61</f>
        <v>Cambodia</v>
      </c>
      <c r="J61" s="80">
        <f>INDEX(_Death_Data,MATCH($F61,_Death_Country,0),MATCH(J$3,_Death_Day,0))</f>
        <v>0</v>
      </c>
      <c r="K61" s="80">
        <f>INDEX(_Death_Data,MATCH($F61,_Death_Country,0),MATCH(K$3,_Death_Day,0))-INDEX(_Death_Data,MATCH($F61,_Death_Country,0),MATCH(J$3,_Death_Day,0))*$D$2</f>
        <v>0</v>
      </c>
      <c r="L61" s="80" t="e">
        <f>(INDEX(_Death_Data,MATCH($F61,_Death_Country,0),MATCH(L$3,_Death_Day,0))-INDEX(_Death_Data,MATCH($F61,_Death_Country,0),MATCH(L$3-1,_Death_Day,0))*$D$2
+INDEX(_Death_Data,MATCH($F61,_Death_Country,0),MATCH(L$3-1,_Death_Day,0))-INDEX(_Death_Data,MATCH($F61,_Death_Country,0),MATCH(L$3-2,_Death_Day,0))*$D$2
+INDEX(_Death_Data,MATCH($F61,_Death_Country,0),MATCH(L$3-2,_Death_Day,0))-INDEX(_Death_Data,MATCH($F61,_Death_Country,0),MATCH(L$3-3,_Death_Day,0))*$D$2
+INDEX(_Death_Data,MATCH($F61,_Death_Country,0),MATCH(L$3-3,_Death_Day,0))-INDEX(_Death_Data,MATCH($F61,_Death_Country,0),MATCH(L$3-4,_Death_Day,0))*$D$2
+INDEX(_Death_Data,MATCH($F61,_Death_Country,0),MATCH(L$3-4,_Death_Day,0))-INDEX(_Death_Data,MATCH($F61,_Death_Country,0),MATCH(L$3-5,_Death_Day,0))*$D$2)/5</f>
        <v>#N/A</v>
      </c>
      <c r="M61" s="80" t="e">
        <f>(INDEX(_Death_Data,MATCH($F61,_Death_Country,0),MATCH(M$3,_Death_Day,0))-INDEX(_Death_Data,MATCH($F61,_Death_Country,0),MATCH(M$3-1,_Death_Day,0))*$D$2
+INDEX(_Death_Data,MATCH($F61,_Death_Country,0),MATCH(M$3-1,_Death_Day,0))-INDEX(_Death_Data,MATCH($F61,_Death_Country,0),MATCH(M$3-2,_Death_Day,0))*$D$2
+INDEX(_Death_Data,MATCH($F61,_Death_Country,0),MATCH(M$3-2,_Death_Day,0))-INDEX(_Death_Data,MATCH($F61,_Death_Country,0),MATCH(M$3-3,_Death_Day,0))*$D$2
+INDEX(_Death_Data,MATCH($F61,_Death_Country,0),MATCH(M$3-3,_Death_Day,0))-INDEX(_Death_Data,MATCH($F61,_Death_Country,0),MATCH(M$3-4,_Death_Day,0))*$D$2
+INDEX(_Death_Data,MATCH($F61,_Death_Country,0),MATCH(M$3-4,_Death_Day,0))-INDEX(_Death_Data,MATCH($F61,_Death_Country,0),MATCH(M$3-5,_Death_Day,0))*$D$2)/5</f>
        <v>#N/A</v>
      </c>
      <c r="N61" s="80" t="e">
        <f>(INDEX(_Death_Data,MATCH($F61,_Death_Country,0),MATCH(N$3,_Death_Day,0))-INDEX(_Death_Data,MATCH($F61,_Death_Country,0),MATCH(N$3-1,_Death_Day,0))*$D$2
+INDEX(_Death_Data,MATCH($F61,_Death_Country,0),MATCH(N$3-1,_Death_Day,0))-INDEX(_Death_Data,MATCH($F61,_Death_Country,0),MATCH(N$3-2,_Death_Day,0))*$D$2
+INDEX(_Death_Data,MATCH($F61,_Death_Country,0),MATCH(N$3-2,_Death_Day,0))-INDEX(_Death_Data,MATCH($F61,_Death_Country,0),MATCH(N$3-3,_Death_Day,0))*$D$2
+INDEX(_Death_Data,MATCH($F61,_Death_Country,0),MATCH(N$3-3,_Death_Day,0))-INDEX(_Death_Data,MATCH($F61,_Death_Country,0),MATCH(N$3-4,_Death_Day,0))*$D$2
+INDEX(_Death_Data,MATCH($F61,_Death_Country,0),MATCH(N$3-4,_Death_Day,0))-INDEX(_Death_Data,MATCH($F61,_Death_Country,0),MATCH(N$3-5,_Death_Day,0))*$D$2)/5</f>
        <v>#N/A</v>
      </c>
      <c r="O61" s="80">
        <f>(INDEX(_Death_Data,MATCH($F61,_Death_Country,0),MATCH(O$3,_Death_Day,0))-INDEX(_Death_Data,MATCH($F61,_Death_Country,0),MATCH(O$3-1,_Death_Day,0))*$D$2
+INDEX(_Death_Data,MATCH($F61,_Death_Country,0),MATCH(O$3-1,_Death_Day,0))-INDEX(_Death_Data,MATCH($F61,_Death_Country,0),MATCH(O$3-2,_Death_Day,0))*$D$2
+INDEX(_Death_Data,MATCH($F61,_Death_Country,0),MATCH(O$3-2,_Death_Day,0))-INDEX(_Death_Data,MATCH($F61,_Death_Country,0),MATCH(O$3-3,_Death_Day,0))*$D$2
+INDEX(_Death_Data,MATCH($F61,_Death_Country,0),MATCH(O$3-3,_Death_Day,0))-INDEX(_Death_Data,MATCH($F61,_Death_Country,0),MATCH(O$3-4,_Death_Day,0))*$D$2
+INDEX(_Death_Data,MATCH($F61,_Death_Country,0),MATCH(O$3-4,_Death_Day,0))-INDEX(_Death_Data,MATCH($F61,_Death_Country,0),MATCH(O$3-5,_Death_Day,0))*$D$2)/5</f>
        <v>0</v>
      </c>
      <c r="P61" s="80">
        <f>(INDEX(_Death_Data,MATCH($F61,_Death_Country,0),MATCH(P$3,_Death_Day,0))-INDEX(_Death_Data,MATCH($F61,_Death_Country,0),MATCH(P$3-1,_Death_Day,0))*$D$2
+INDEX(_Death_Data,MATCH($F61,_Death_Country,0),MATCH(P$3-1,_Death_Day,0))-INDEX(_Death_Data,MATCH($F61,_Death_Country,0),MATCH(P$3-2,_Death_Day,0))*$D$2
+INDEX(_Death_Data,MATCH($F61,_Death_Country,0),MATCH(P$3-2,_Death_Day,0))-INDEX(_Death_Data,MATCH($F61,_Death_Country,0),MATCH(P$3-3,_Death_Day,0))*$D$2
+INDEX(_Death_Data,MATCH($F61,_Death_Country,0),MATCH(P$3-3,_Death_Day,0))-INDEX(_Death_Data,MATCH($F61,_Death_Country,0),MATCH(P$3-4,_Death_Day,0))*$D$2
+INDEX(_Death_Data,MATCH($F61,_Death_Country,0),MATCH(P$3-4,_Death_Day,0))-INDEX(_Death_Data,MATCH($F61,_Death_Country,0),MATCH(P$3-5,_Death_Day,0))*$D$2)/5</f>
        <v>0</v>
      </c>
      <c r="Q61" s="80">
        <f>(INDEX(_Death_Data,MATCH($F61,_Death_Country,0),MATCH(Q$3,_Death_Day,0))-INDEX(_Death_Data,MATCH($F61,_Death_Country,0),MATCH(Q$3-1,_Death_Day,0))*$D$2
+INDEX(_Death_Data,MATCH($F61,_Death_Country,0),MATCH(Q$3-1,_Death_Day,0))-INDEX(_Death_Data,MATCH($F61,_Death_Country,0),MATCH(Q$3-2,_Death_Day,0))*$D$2
+INDEX(_Death_Data,MATCH($F61,_Death_Country,0),MATCH(Q$3-2,_Death_Day,0))-INDEX(_Death_Data,MATCH($F61,_Death_Country,0),MATCH(Q$3-3,_Death_Day,0))*$D$2
+INDEX(_Death_Data,MATCH($F61,_Death_Country,0),MATCH(Q$3-3,_Death_Day,0))-INDEX(_Death_Data,MATCH($F61,_Death_Country,0),MATCH(Q$3-4,_Death_Day,0))*$D$2
+INDEX(_Death_Data,MATCH($F61,_Death_Country,0),MATCH(Q$3-4,_Death_Day,0))-INDEX(_Death_Data,MATCH($F61,_Death_Country,0),MATCH(Q$3-5,_Death_Day,0))*$D$2)/5</f>
        <v>0</v>
      </c>
      <c r="R61" s="80">
        <f>(INDEX(_Death_Data,MATCH($F61,_Death_Country,0),MATCH(R$3,_Death_Day,0))-INDEX(_Death_Data,MATCH($F61,_Death_Country,0),MATCH(R$3-1,_Death_Day,0))*$D$2
+INDEX(_Death_Data,MATCH($F61,_Death_Country,0),MATCH(R$3-1,_Death_Day,0))-INDEX(_Death_Data,MATCH($F61,_Death_Country,0),MATCH(R$3-2,_Death_Day,0))*$D$2
+INDEX(_Death_Data,MATCH($F61,_Death_Country,0),MATCH(R$3-2,_Death_Day,0))-INDEX(_Death_Data,MATCH($F61,_Death_Country,0),MATCH(R$3-3,_Death_Day,0))*$D$2
+INDEX(_Death_Data,MATCH($F61,_Death_Country,0),MATCH(R$3-3,_Death_Day,0))-INDEX(_Death_Data,MATCH($F61,_Death_Country,0),MATCH(R$3-4,_Death_Day,0))*$D$2
+INDEX(_Death_Data,MATCH($F61,_Death_Country,0),MATCH(R$3-4,_Death_Day,0))-INDEX(_Death_Data,MATCH($F61,_Death_Country,0),MATCH(R$3-5,_Death_Day,0))*$D$2)/5</f>
        <v>0</v>
      </c>
      <c r="S61" s="80">
        <f>(INDEX(_Death_Data,MATCH($F61,_Death_Country,0),MATCH(S$3,_Death_Day,0))-INDEX(_Death_Data,MATCH($F61,_Death_Country,0),MATCH(S$3-1,_Death_Day,0))*$D$2
+INDEX(_Death_Data,MATCH($F61,_Death_Country,0),MATCH(S$3-1,_Death_Day,0))-INDEX(_Death_Data,MATCH($F61,_Death_Country,0),MATCH(S$3-2,_Death_Day,0))*$D$2
+INDEX(_Death_Data,MATCH($F61,_Death_Country,0),MATCH(S$3-2,_Death_Day,0))-INDEX(_Death_Data,MATCH($F61,_Death_Country,0),MATCH(S$3-3,_Death_Day,0))*$D$2
+INDEX(_Death_Data,MATCH($F61,_Death_Country,0),MATCH(S$3-3,_Death_Day,0))-INDEX(_Death_Data,MATCH($F61,_Death_Country,0),MATCH(S$3-4,_Death_Day,0))*$D$2
+INDEX(_Death_Data,MATCH($F61,_Death_Country,0),MATCH(S$3-4,_Death_Day,0))-INDEX(_Death_Data,MATCH($F61,_Death_Country,0),MATCH(S$3-5,_Death_Day,0))*$D$2)/5</f>
        <v>0</v>
      </c>
      <c r="T61" s="80">
        <f>(INDEX(_Death_Data,MATCH($F61,_Death_Country,0),MATCH(T$3,_Death_Day,0))-INDEX(_Death_Data,MATCH($F61,_Death_Country,0),MATCH(T$3-1,_Death_Day,0))*$D$2
+INDEX(_Death_Data,MATCH($F61,_Death_Country,0),MATCH(T$3-1,_Death_Day,0))-INDEX(_Death_Data,MATCH($F61,_Death_Country,0),MATCH(T$3-2,_Death_Day,0))*$D$2
+INDEX(_Death_Data,MATCH($F61,_Death_Country,0),MATCH(T$3-2,_Death_Day,0))-INDEX(_Death_Data,MATCH($F61,_Death_Country,0),MATCH(T$3-3,_Death_Day,0))*$D$2
+INDEX(_Death_Data,MATCH($F61,_Death_Country,0),MATCH(T$3-3,_Death_Day,0))-INDEX(_Death_Data,MATCH($F61,_Death_Country,0),MATCH(T$3-4,_Death_Day,0))*$D$2
+INDEX(_Death_Data,MATCH($F61,_Death_Country,0),MATCH(T$3-4,_Death_Day,0))-INDEX(_Death_Data,MATCH($F61,_Death_Country,0),MATCH(T$3-5,_Death_Day,0))*$D$2)/5</f>
        <v>0</v>
      </c>
      <c r="U61" s="80">
        <f>(INDEX(_Death_Data,MATCH($F61,_Death_Country,0),MATCH(U$3,_Death_Day,0))-INDEX(_Death_Data,MATCH($F61,_Death_Country,0),MATCH(U$3-1,_Death_Day,0))*$D$2
+INDEX(_Death_Data,MATCH($F61,_Death_Country,0),MATCH(U$3-1,_Death_Day,0))-INDEX(_Death_Data,MATCH($F61,_Death_Country,0),MATCH(U$3-2,_Death_Day,0))*$D$2
+INDEX(_Death_Data,MATCH($F61,_Death_Country,0),MATCH(U$3-2,_Death_Day,0))-INDEX(_Death_Data,MATCH($F61,_Death_Country,0),MATCH(U$3-3,_Death_Day,0))*$D$2
+INDEX(_Death_Data,MATCH($F61,_Death_Country,0),MATCH(U$3-3,_Death_Day,0))-INDEX(_Death_Data,MATCH($F61,_Death_Country,0),MATCH(U$3-4,_Death_Day,0))*$D$2
+INDEX(_Death_Data,MATCH($F61,_Death_Country,0),MATCH(U$3-4,_Death_Day,0))-INDEX(_Death_Data,MATCH($F61,_Death_Country,0),MATCH(U$3-5,_Death_Day,0))*$D$2)/5</f>
        <v>0</v>
      </c>
      <c r="V61" s="80">
        <f>(INDEX(_Death_Data,MATCH($F61,_Death_Country,0),MATCH(V$3,_Death_Day,0))-INDEX(_Death_Data,MATCH($F61,_Death_Country,0),MATCH(V$3-1,_Death_Day,0))*$D$2
+INDEX(_Death_Data,MATCH($F61,_Death_Country,0),MATCH(V$3-1,_Death_Day,0))-INDEX(_Death_Data,MATCH($F61,_Death_Country,0),MATCH(V$3-2,_Death_Day,0))*$D$2
+INDEX(_Death_Data,MATCH($F61,_Death_Country,0),MATCH(V$3-2,_Death_Day,0))-INDEX(_Death_Data,MATCH($F61,_Death_Country,0),MATCH(V$3-3,_Death_Day,0))*$D$2
+INDEX(_Death_Data,MATCH($F61,_Death_Country,0),MATCH(V$3-3,_Death_Day,0))-INDEX(_Death_Data,MATCH($F61,_Death_Country,0),MATCH(V$3-4,_Death_Day,0))*$D$2
+INDEX(_Death_Data,MATCH($F61,_Death_Country,0),MATCH(V$3-4,_Death_Day,0))-INDEX(_Death_Data,MATCH($F61,_Death_Country,0),MATCH(V$3-5,_Death_Day,0))*$D$2)/5</f>
        <v>0</v>
      </c>
      <c r="W61" s="80">
        <f>(INDEX(_Death_Data,MATCH($F61,_Death_Country,0),MATCH(W$3,_Death_Day,0))-INDEX(_Death_Data,MATCH($F61,_Death_Country,0),MATCH(W$3-1,_Death_Day,0))*$D$2
+INDEX(_Death_Data,MATCH($F61,_Death_Country,0),MATCH(W$3-1,_Death_Day,0))-INDEX(_Death_Data,MATCH($F61,_Death_Country,0),MATCH(W$3-2,_Death_Day,0))*$D$2
+INDEX(_Death_Data,MATCH($F61,_Death_Country,0),MATCH(W$3-2,_Death_Day,0))-INDEX(_Death_Data,MATCH($F61,_Death_Country,0),MATCH(W$3-3,_Death_Day,0))*$D$2
+INDEX(_Death_Data,MATCH($F61,_Death_Country,0),MATCH(W$3-3,_Death_Day,0))-INDEX(_Death_Data,MATCH($F61,_Death_Country,0),MATCH(W$3-4,_Death_Day,0))*$D$2
+INDEX(_Death_Data,MATCH($F61,_Death_Country,0),MATCH(W$3-4,_Death_Day,0))-INDEX(_Death_Data,MATCH($F61,_Death_Country,0),MATCH(W$3-5,_Death_Day,0))*$D$2)/5</f>
        <v>0</v>
      </c>
      <c r="X61" s="80">
        <f>(INDEX(_Death_Data,MATCH($F61,_Death_Country,0),MATCH(X$3,_Death_Day,0))-INDEX(_Death_Data,MATCH($F61,_Death_Country,0),MATCH(X$3-1,_Death_Day,0))*$D$2
+INDEX(_Death_Data,MATCH($F61,_Death_Country,0),MATCH(X$3-1,_Death_Day,0))-INDEX(_Death_Data,MATCH($F61,_Death_Country,0),MATCH(X$3-2,_Death_Day,0))*$D$2
+INDEX(_Death_Data,MATCH($F61,_Death_Country,0),MATCH(X$3-2,_Death_Day,0))-INDEX(_Death_Data,MATCH($F61,_Death_Country,0),MATCH(X$3-3,_Death_Day,0))*$D$2
+INDEX(_Death_Data,MATCH($F61,_Death_Country,0),MATCH(X$3-3,_Death_Day,0))-INDEX(_Death_Data,MATCH($F61,_Death_Country,0),MATCH(X$3-4,_Death_Day,0))*$D$2
+INDEX(_Death_Data,MATCH($F61,_Death_Country,0),MATCH(X$3-4,_Death_Day,0))-INDEX(_Death_Data,MATCH($F61,_Death_Country,0),MATCH(X$3-5,_Death_Day,0))*$D$2)/5</f>
        <v>0</v>
      </c>
      <c r="Y61" s="80">
        <f>(INDEX(_Death_Data,MATCH($F61,_Death_Country,0),MATCH(Y$3,_Death_Day,0))-INDEX(_Death_Data,MATCH($F61,_Death_Country,0),MATCH(Y$3-1,_Death_Day,0))*$D$2
+INDEX(_Death_Data,MATCH($F61,_Death_Country,0),MATCH(Y$3-1,_Death_Day,0))-INDEX(_Death_Data,MATCH($F61,_Death_Country,0),MATCH(Y$3-2,_Death_Day,0))*$D$2
+INDEX(_Death_Data,MATCH($F61,_Death_Country,0),MATCH(Y$3-2,_Death_Day,0))-INDEX(_Death_Data,MATCH($F61,_Death_Country,0),MATCH(Y$3-3,_Death_Day,0))*$D$2
+INDEX(_Death_Data,MATCH($F61,_Death_Country,0),MATCH(Y$3-3,_Death_Day,0))-INDEX(_Death_Data,MATCH($F61,_Death_Country,0),MATCH(Y$3-4,_Death_Day,0))*$D$2
+INDEX(_Death_Data,MATCH($F61,_Death_Country,0),MATCH(Y$3-4,_Death_Day,0))-INDEX(_Death_Data,MATCH($F61,_Death_Country,0),MATCH(Y$3-5,_Death_Day,0))*$D$2)/5</f>
        <v>0</v>
      </c>
      <c r="Z61" s="80">
        <f>(INDEX(_Death_Data,MATCH($F61,_Death_Country,0),MATCH(Z$3,_Death_Day,0))-INDEX(_Death_Data,MATCH($F61,_Death_Country,0),MATCH(Z$3-1,_Death_Day,0))*$D$2
+INDEX(_Death_Data,MATCH($F61,_Death_Country,0),MATCH(Z$3-1,_Death_Day,0))-INDEX(_Death_Data,MATCH($F61,_Death_Country,0),MATCH(Z$3-2,_Death_Day,0))*$D$2
+INDEX(_Death_Data,MATCH($F61,_Death_Country,0),MATCH(Z$3-2,_Death_Day,0))-INDEX(_Death_Data,MATCH($F61,_Death_Country,0),MATCH(Z$3-3,_Death_Day,0))*$D$2
+INDEX(_Death_Data,MATCH($F61,_Death_Country,0),MATCH(Z$3-3,_Death_Day,0))-INDEX(_Death_Data,MATCH($F61,_Death_Country,0),MATCH(Z$3-4,_Death_Day,0))*$D$2
+INDEX(_Death_Data,MATCH($F61,_Death_Country,0),MATCH(Z$3-4,_Death_Day,0))-INDEX(_Death_Data,MATCH($F61,_Death_Country,0),MATCH(Z$3-5,_Death_Day,0))*$D$2)/5</f>
        <v>0</v>
      </c>
      <c r="AA61" s="80">
        <f>(INDEX(_Death_Data,MATCH($F61,_Death_Country,0),MATCH(AA$3,_Death_Day,0))-INDEX(_Death_Data,MATCH($F61,_Death_Country,0),MATCH(AA$3-1,_Death_Day,0))*$D$2
+INDEX(_Death_Data,MATCH($F61,_Death_Country,0),MATCH(AA$3-1,_Death_Day,0))-INDEX(_Death_Data,MATCH($F61,_Death_Country,0),MATCH(AA$3-2,_Death_Day,0))*$D$2
+INDEX(_Death_Data,MATCH($F61,_Death_Country,0),MATCH(AA$3-2,_Death_Day,0))-INDEX(_Death_Data,MATCH($F61,_Death_Country,0),MATCH(AA$3-3,_Death_Day,0))*$D$2
+INDEX(_Death_Data,MATCH($F61,_Death_Country,0),MATCH(AA$3-3,_Death_Day,0))-INDEX(_Death_Data,MATCH($F61,_Death_Country,0),MATCH(AA$3-4,_Death_Day,0))*$D$2
+INDEX(_Death_Data,MATCH($F61,_Death_Country,0),MATCH(AA$3-4,_Death_Day,0))-INDEX(_Death_Data,MATCH($F61,_Death_Country,0),MATCH(AA$3-5,_Death_Day,0))*$D$2)/5</f>
        <v>0</v>
      </c>
      <c r="AB61" s="80">
        <f>(INDEX(_Death_Data,MATCH($F61,_Death_Country,0),MATCH(AB$3,_Death_Day,0))-INDEX(_Death_Data,MATCH($F61,_Death_Country,0),MATCH(AB$3-1,_Death_Day,0))*$D$2
+INDEX(_Death_Data,MATCH($F61,_Death_Country,0),MATCH(AB$3-1,_Death_Day,0))-INDEX(_Death_Data,MATCH($F61,_Death_Country,0),MATCH(AB$3-2,_Death_Day,0))*$D$2
+INDEX(_Death_Data,MATCH($F61,_Death_Country,0),MATCH(AB$3-2,_Death_Day,0))-INDEX(_Death_Data,MATCH($F61,_Death_Country,0),MATCH(AB$3-3,_Death_Day,0))*$D$2
+INDEX(_Death_Data,MATCH($F61,_Death_Country,0),MATCH(AB$3-3,_Death_Day,0))-INDEX(_Death_Data,MATCH($F61,_Death_Country,0),MATCH(AB$3-4,_Death_Day,0))*$D$2
+INDEX(_Death_Data,MATCH($F61,_Death_Country,0),MATCH(AB$3-4,_Death_Day,0))-INDEX(_Death_Data,MATCH($F61,_Death_Country,0),MATCH(AB$3-5,_Death_Day,0))*$D$2)/5</f>
        <v>0</v>
      </c>
      <c r="AC61" s="80">
        <f>(INDEX(_Death_Data,MATCH($F61,_Death_Country,0),MATCH(AC$3,_Death_Day,0))-INDEX(_Death_Data,MATCH($F61,_Death_Country,0),MATCH(AC$3-1,_Death_Day,0))*$D$2
+INDEX(_Death_Data,MATCH($F61,_Death_Country,0),MATCH(AC$3-1,_Death_Day,0))-INDEX(_Death_Data,MATCH($F61,_Death_Country,0),MATCH(AC$3-2,_Death_Day,0))*$D$2
+INDEX(_Death_Data,MATCH($F61,_Death_Country,0),MATCH(AC$3-2,_Death_Day,0))-INDEX(_Death_Data,MATCH($F61,_Death_Country,0),MATCH(AC$3-3,_Death_Day,0))*$D$2
+INDEX(_Death_Data,MATCH($F61,_Death_Country,0),MATCH(AC$3-3,_Death_Day,0))-INDEX(_Death_Data,MATCH($F61,_Death_Country,0),MATCH(AC$3-4,_Death_Day,0))*$D$2
+INDEX(_Death_Data,MATCH($F61,_Death_Country,0),MATCH(AC$3-4,_Death_Day,0))-INDEX(_Death_Data,MATCH($F61,_Death_Country,0),MATCH(AC$3-5,_Death_Day,0))*$D$2)/5</f>
        <v>0</v>
      </c>
      <c r="AD61" s="80">
        <f>(INDEX(_Death_Data,MATCH($F61,_Death_Country,0),MATCH(AD$3,_Death_Day,0))-INDEX(_Death_Data,MATCH($F61,_Death_Country,0),MATCH(AD$3-1,_Death_Day,0))*$D$2
+INDEX(_Death_Data,MATCH($F61,_Death_Country,0),MATCH(AD$3-1,_Death_Day,0))-INDEX(_Death_Data,MATCH($F61,_Death_Country,0),MATCH(AD$3-2,_Death_Day,0))*$D$2
+INDEX(_Death_Data,MATCH($F61,_Death_Country,0),MATCH(AD$3-2,_Death_Day,0))-INDEX(_Death_Data,MATCH($F61,_Death_Country,0),MATCH(AD$3-3,_Death_Day,0))*$D$2
+INDEX(_Death_Data,MATCH($F61,_Death_Country,0),MATCH(AD$3-3,_Death_Day,0))-INDEX(_Death_Data,MATCH($F61,_Death_Country,0),MATCH(AD$3-4,_Death_Day,0))*$D$2
+INDEX(_Death_Data,MATCH($F61,_Death_Country,0),MATCH(AD$3-4,_Death_Day,0))-INDEX(_Death_Data,MATCH($F61,_Death_Country,0),MATCH(AD$3-5,_Death_Day,0))*$D$2)/5</f>
        <v>0</v>
      </c>
      <c r="AE61" s="80">
        <f>(INDEX(_Death_Data,MATCH($F61,_Death_Country,0),MATCH(AE$3,_Death_Day,0))-INDEX(_Death_Data,MATCH($F61,_Death_Country,0),MATCH(AE$3-1,_Death_Day,0))*$D$2
+INDEX(_Death_Data,MATCH($F61,_Death_Country,0),MATCH(AE$3-1,_Death_Day,0))-INDEX(_Death_Data,MATCH($F61,_Death_Country,0),MATCH(AE$3-2,_Death_Day,0))*$D$2
+INDEX(_Death_Data,MATCH($F61,_Death_Country,0),MATCH(AE$3-2,_Death_Day,0))-INDEX(_Death_Data,MATCH($F61,_Death_Country,0),MATCH(AE$3-3,_Death_Day,0))*$D$2
+INDEX(_Death_Data,MATCH($F61,_Death_Country,0),MATCH(AE$3-3,_Death_Day,0))-INDEX(_Death_Data,MATCH($F61,_Death_Country,0),MATCH(AE$3-4,_Death_Day,0))*$D$2
+INDEX(_Death_Data,MATCH($F61,_Death_Country,0),MATCH(AE$3-4,_Death_Day,0))-INDEX(_Death_Data,MATCH($F61,_Death_Country,0),MATCH(AE$3-5,_Death_Day,0))*$D$2)/5</f>
        <v>0</v>
      </c>
      <c r="AF61" s="80">
        <f>(INDEX(_Death_Data,MATCH($F61,_Death_Country,0),MATCH(AF$3,_Death_Day,0))-INDEX(_Death_Data,MATCH($F61,_Death_Country,0),MATCH(AF$3-1,_Death_Day,0))*$D$2
+INDEX(_Death_Data,MATCH($F61,_Death_Country,0),MATCH(AF$3-1,_Death_Day,0))-INDEX(_Death_Data,MATCH($F61,_Death_Country,0),MATCH(AF$3-2,_Death_Day,0))*$D$2
+INDEX(_Death_Data,MATCH($F61,_Death_Country,0),MATCH(AF$3-2,_Death_Day,0))-INDEX(_Death_Data,MATCH($F61,_Death_Country,0),MATCH(AF$3-3,_Death_Day,0))*$D$2
+INDEX(_Death_Data,MATCH($F61,_Death_Country,0),MATCH(AF$3-3,_Death_Day,0))-INDEX(_Death_Data,MATCH($F61,_Death_Country,0),MATCH(AF$3-4,_Death_Day,0))*$D$2
+INDEX(_Death_Data,MATCH($F61,_Death_Country,0),MATCH(AF$3-4,_Death_Day,0))-INDEX(_Death_Data,MATCH($F61,_Death_Country,0),MATCH(AF$3-5,_Death_Day,0))*$D$2)/5</f>
        <v>0</v>
      </c>
      <c r="AG61" s="80">
        <f>(INDEX(_Death_Data,MATCH($F61,_Death_Country,0),MATCH(AG$3,_Death_Day,0))-INDEX(_Death_Data,MATCH($F61,_Death_Country,0),MATCH(AG$3-1,_Death_Day,0))*$D$2
+INDEX(_Death_Data,MATCH($F61,_Death_Country,0),MATCH(AG$3-1,_Death_Day,0))-INDEX(_Death_Data,MATCH($F61,_Death_Country,0),MATCH(AG$3-2,_Death_Day,0))*$D$2
+INDEX(_Death_Data,MATCH($F61,_Death_Country,0),MATCH(AG$3-2,_Death_Day,0))-INDEX(_Death_Data,MATCH($F61,_Death_Country,0),MATCH(AG$3-3,_Death_Day,0))*$D$2
+INDEX(_Death_Data,MATCH($F61,_Death_Country,0),MATCH(AG$3-3,_Death_Day,0))-INDEX(_Death_Data,MATCH($F61,_Death_Country,0),MATCH(AG$3-4,_Death_Day,0))*$D$2
+INDEX(_Death_Data,MATCH($F61,_Death_Country,0),MATCH(AG$3-4,_Death_Day,0))-INDEX(_Death_Data,MATCH($F61,_Death_Country,0),MATCH(AG$3-5,_Death_Day,0))*$D$2)/5</f>
        <v>0</v>
      </c>
      <c r="AH61" s="80">
        <f>(INDEX(_Death_Data,MATCH($F61,_Death_Country,0),MATCH(AH$3,_Death_Day,0))-INDEX(_Death_Data,MATCH($F61,_Death_Country,0),MATCH(AH$3-1,_Death_Day,0))*$D$2
+INDEX(_Death_Data,MATCH($F61,_Death_Country,0),MATCH(AH$3-1,_Death_Day,0))-INDEX(_Death_Data,MATCH($F61,_Death_Country,0),MATCH(AH$3-2,_Death_Day,0))*$D$2
+INDEX(_Death_Data,MATCH($F61,_Death_Country,0),MATCH(AH$3-2,_Death_Day,0))-INDEX(_Death_Data,MATCH($F61,_Death_Country,0),MATCH(AH$3-3,_Death_Day,0))*$D$2
+INDEX(_Death_Data,MATCH($F61,_Death_Country,0),MATCH(AH$3-3,_Death_Day,0))-INDEX(_Death_Data,MATCH($F61,_Death_Country,0),MATCH(AH$3-4,_Death_Day,0))*$D$2
+INDEX(_Death_Data,MATCH($F61,_Death_Country,0),MATCH(AH$3-4,_Death_Day,0))-INDEX(_Death_Data,MATCH($F61,_Death_Country,0),MATCH(AH$3-5,_Death_Day,0))*$D$2)/5</f>
        <v>0</v>
      </c>
      <c r="AI61" s="80">
        <f>(INDEX(_Death_Data,MATCH($F61,_Death_Country,0),MATCH(AI$3,_Death_Day,0))-INDEX(_Death_Data,MATCH($F61,_Death_Country,0),MATCH(AI$3-1,_Death_Day,0))*$D$2
+INDEX(_Death_Data,MATCH($F61,_Death_Country,0),MATCH(AI$3-1,_Death_Day,0))-INDEX(_Death_Data,MATCH($F61,_Death_Country,0),MATCH(AI$3-2,_Death_Day,0))*$D$2
+INDEX(_Death_Data,MATCH($F61,_Death_Country,0),MATCH(AI$3-2,_Death_Day,0))-INDEX(_Death_Data,MATCH($F61,_Death_Country,0),MATCH(AI$3-3,_Death_Day,0))*$D$2
+INDEX(_Death_Data,MATCH($F61,_Death_Country,0),MATCH(AI$3-3,_Death_Day,0))-INDEX(_Death_Data,MATCH($F61,_Death_Country,0),MATCH(AI$3-4,_Death_Day,0))*$D$2
+INDEX(_Death_Data,MATCH($F61,_Death_Country,0),MATCH(AI$3-4,_Death_Day,0))-INDEX(_Death_Data,MATCH($F61,_Death_Country,0),MATCH(AI$3-5,_Death_Day,0))*$D$2)/5</f>
        <v>0</v>
      </c>
      <c r="AJ61" s="80">
        <f>(INDEX(_Death_Data,MATCH($F61,_Death_Country,0),MATCH(AJ$3,_Death_Day,0))-INDEX(_Death_Data,MATCH($F61,_Death_Country,0),MATCH(AJ$3-1,_Death_Day,0))*$D$2
+INDEX(_Death_Data,MATCH($F61,_Death_Country,0),MATCH(AJ$3-1,_Death_Day,0))-INDEX(_Death_Data,MATCH($F61,_Death_Country,0),MATCH(AJ$3-2,_Death_Day,0))*$D$2
+INDEX(_Death_Data,MATCH($F61,_Death_Country,0),MATCH(AJ$3-2,_Death_Day,0))-INDEX(_Death_Data,MATCH($F61,_Death_Country,0),MATCH(AJ$3-3,_Death_Day,0))*$D$2
+INDEX(_Death_Data,MATCH($F61,_Death_Country,0),MATCH(AJ$3-3,_Death_Day,0))-INDEX(_Death_Data,MATCH($F61,_Death_Country,0),MATCH(AJ$3-4,_Death_Day,0))*$D$2
+INDEX(_Death_Data,MATCH($F61,_Death_Country,0),MATCH(AJ$3-4,_Death_Day,0))-INDEX(_Death_Data,MATCH($F61,_Death_Country,0),MATCH(AJ$3-5,_Death_Day,0))*$D$2)/5</f>
        <v>0</v>
      </c>
      <c r="AK61" s="80">
        <f>(INDEX(_Death_Data,MATCH($F61,_Death_Country,0),MATCH(AK$3,_Death_Day,0))-INDEX(_Death_Data,MATCH($F61,_Death_Country,0),MATCH(AK$3-1,_Death_Day,0))*$D$2
+INDEX(_Death_Data,MATCH($F61,_Death_Country,0),MATCH(AK$3-1,_Death_Day,0))-INDEX(_Death_Data,MATCH($F61,_Death_Country,0),MATCH(AK$3-2,_Death_Day,0))*$D$2
+INDEX(_Death_Data,MATCH($F61,_Death_Country,0),MATCH(AK$3-2,_Death_Day,0))-INDEX(_Death_Data,MATCH($F61,_Death_Country,0),MATCH(AK$3-3,_Death_Day,0))*$D$2
+INDEX(_Death_Data,MATCH($F61,_Death_Country,0),MATCH(AK$3-3,_Death_Day,0))-INDEX(_Death_Data,MATCH($F61,_Death_Country,0),MATCH(AK$3-4,_Death_Day,0))*$D$2
+INDEX(_Death_Data,MATCH($F61,_Death_Country,0),MATCH(AK$3-4,_Death_Day,0))-INDEX(_Death_Data,MATCH($F61,_Death_Country,0),MATCH(AK$3-5,_Death_Day,0))*$D$2)/5</f>
        <v>0</v>
      </c>
      <c r="AL61" s="80">
        <f>(INDEX(_Death_Data,MATCH($F61,_Death_Country,0),MATCH(AL$3,_Death_Day,0))-INDEX(_Death_Data,MATCH($F61,_Death_Country,0),MATCH(AL$3-1,_Death_Day,0))*$D$2
+INDEX(_Death_Data,MATCH($F61,_Death_Country,0),MATCH(AL$3-1,_Death_Day,0))-INDEX(_Death_Data,MATCH($F61,_Death_Country,0),MATCH(AL$3-2,_Death_Day,0))*$D$2
+INDEX(_Death_Data,MATCH($F61,_Death_Country,0),MATCH(AL$3-2,_Death_Day,0))-INDEX(_Death_Data,MATCH($F61,_Death_Country,0),MATCH(AL$3-3,_Death_Day,0))*$D$2
+INDEX(_Death_Data,MATCH($F61,_Death_Country,0),MATCH(AL$3-3,_Death_Day,0))-INDEX(_Death_Data,MATCH($F61,_Death_Country,0),MATCH(AL$3-4,_Death_Day,0))*$D$2
+INDEX(_Death_Data,MATCH($F61,_Death_Country,0),MATCH(AL$3-4,_Death_Day,0))-INDEX(_Death_Data,MATCH($F61,_Death_Country,0),MATCH(AL$3-5,_Death_Day,0))*$D$2)/5</f>
        <v>0</v>
      </c>
      <c r="AM61" s="80">
        <f>(INDEX(_Death_Data,MATCH($F61,_Death_Country,0),MATCH(AM$3,_Death_Day,0))-INDEX(_Death_Data,MATCH($F61,_Death_Country,0),MATCH(AM$3-1,_Death_Day,0))*$D$2
+INDEX(_Death_Data,MATCH($F61,_Death_Country,0),MATCH(AM$3-1,_Death_Day,0))-INDEX(_Death_Data,MATCH($F61,_Death_Country,0),MATCH(AM$3-2,_Death_Day,0))*$D$2
+INDEX(_Death_Data,MATCH($F61,_Death_Country,0),MATCH(AM$3-2,_Death_Day,0))-INDEX(_Death_Data,MATCH($F61,_Death_Country,0),MATCH(AM$3-3,_Death_Day,0))*$D$2
+INDEX(_Death_Data,MATCH($F61,_Death_Country,0),MATCH(AM$3-3,_Death_Day,0))-INDEX(_Death_Data,MATCH($F61,_Death_Country,0),MATCH(AM$3-4,_Death_Day,0))*$D$2
+INDEX(_Death_Data,MATCH($F61,_Death_Country,0),MATCH(AM$3-4,_Death_Day,0))-INDEX(_Death_Data,MATCH($F61,_Death_Country,0),MATCH(AM$3-5,_Death_Day,0))*$D$2)/5</f>
        <v>0</v>
      </c>
      <c r="AN61" s="80">
        <f>(INDEX(_Death_Data,MATCH($F61,_Death_Country,0),MATCH(AN$3,_Death_Day,0))-INDEX(_Death_Data,MATCH($F61,_Death_Country,0),MATCH(AN$3-1,_Death_Day,0))*$D$2
+INDEX(_Death_Data,MATCH($F61,_Death_Country,0),MATCH(AN$3-1,_Death_Day,0))-INDEX(_Death_Data,MATCH($F61,_Death_Country,0),MATCH(AN$3-2,_Death_Day,0))*$D$2
+INDEX(_Death_Data,MATCH($F61,_Death_Country,0),MATCH(AN$3-2,_Death_Day,0))-INDEX(_Death_Data,MATCH($F61,_Death_Country,0),MATCH(AN$3-3,_Death_Day,0))*$D$2
+INDEX(_Death_Data,MATCH($F61,_Death_Country,0),MATCH(AN$3-3,_Death_Day,0))-INDEX(_Death_Data,MATCH($F61,_Death_Country,0),MATCH(AN$3-4,_Death_Day,0))*$D$2
+INDEX(_Death_Data,MATCH($F61,_Death_Country,0),MATCH(AN$3-4,_Death_Day,0))-INDEX(_Death_Data,MATCH($F61,_Death_Country,0),MATCH(AN$3-5,_Death_Day,0))*$D$2)/5</f>
        <v>0</v>
      </c>
      <c r="AO61" s="80">
        <f>(INDEX(_Death_Data,MATCH($F61,_Death_Country,0),MATCH(AO$3,_Death_Day,0))-INDEX(_Death_Data,MATCH($F61,_Death_Country,0),MATCH(AO$3-1,_Death_Day,0))*$D$2
+INDEX(_Death_Data,MATCH($F61,_Death_Country,0),MATCH(AO$3-1,_Death_Day,0))-INDEX(_Death_Data,MATCH($F61,_Death_Country,0),MATCH(AO$3-2,_Death_Day,0))*$D$2
+INDEX(_Death_Data,MATCH($F61,_Death_Country,0),MATCH(AO$3-2,_Death_Day,0))-INDEX(_Death_Data,MATCH($F61,_Death_Country,0),MATCH(AO$3-3,_Death_Day,0))*$D$2
+INDEX(_Death_Data,MATCH($F61,_Death_Country,0),MATCH(AO$3-3,_Death_Day,0))-INDEX(_Death_Data,MATCH($F61,_Death_Country,0),MATCH(AO$3-4,_Death_Day,0))*$D$2
+INDEX(_Death_Data,MATCH($F61,_Death_Country,0),MATCH(AO$3-4,_Death_Day,0))-INDEX(_Death_Data,MATCH($F61,_Death_Country,0),MATCH(AO$3-5,_Death_Day,0))*$D$2)/5</f>
        <v>0</v>
      </c>
      <c r="AP61" s="80">
        <f>(INDEX(_Death_Data,MATCH($F61,_Death_Country,0),MATCH(AP$3,_Death_Day,0))-INDEX(_Death_Data,MATCH($F61,_Death_Country,0),MATCH(AP$3-1,_Death_Day,0))*$D$2
+INDEX(_Death_Data,MATCH($F61,_Death_Country,0),MATCH(AP$3-1,_Death_Day,0))-INDEX(_Death_Data,MATCH($F61,_Death_Country,0),MATCH(AP$3-2,_Death_Day,0))*$D$2
+INDEX(_Death_Data,MATCH($F61,_Death_Country,0),MATCH(AP$3-2,_Death_Day,0))-INDEX(_Death_Data,MATCH($F61,_Death_Country,0),MATCH(AP$3-3,_Death_Day,0))*$D$2
+INDEX(_Death_Data,MATCH($F61,_Death_Country,0),MATCH(AP$3-3,_Death_Day,0))-INDEX(_Death_Data,MATCH($F61,_Death_Country,0),MATCH(AP$3-4,_Death_Day,0))*$D$2
+INDEX(_Death_Data,MATCH($F61,_Death_Country,0),MATCH(AP$3-4,_Death_Day,0))-INDEX(_Death_Data,MATCH($F61,_Death_Country,0),MATCH(AP$3-5,_Death_Day,0))*$D$2)/5</f>
        <v>0</v>
      </c>
      <c r="AQ61" s="80">
        <f>(INDEX(_Death_Data,MATCH($F61,_Death_Country,0),MATCH(AQ$3,_Death_Day,0))-INDEX(_Death_Data,MATCH($F61,_Death_Country,0),MATCH(AQ$3-1,_Death_Day,0))*$D$2
+INDEX(_Death_Data,MATCH($F61,_Death_Country,0),MATCH(AQ$3-1,_Death_Day,0))-INDEX(_Death_Data,MATCH($F61,_Death_Country,0),MATCH(AQ$3-2,_Death_Day,0))*$D$2
+INDEX(_Death_Data,MATCH($F61,_Death_Country,0),MATCH(AQ$3-2,_Death_Day,0))-INDEX(_Death_Data,MATCH($F61,_Death_Country,0),MATCH(AQ$3-3,_Death_Day,0))*$D$2
+INDEX(_Death_Data,MATCH($F61,_Death_Country,0),MATCH(AQ$3-3,_Death_Day,0))-INDEX(_Death_Data,MATCH($F61,_Death_Country,0),MATCH(AQ$3-4,_Death_Day,0))*$D$2
+INDEX(_Death_Data,MATCH($F61,_Death_Country,0),MATCH(AQ$3-4,_Death_Day,0))-INDEX(_Death_Data,MATCH($F61,_Death_Country,0),MATCH(AQ$3-5,_Death_Day,0))*$D$2)/5</f>
        <v>0</v>
      </c>
      <c r="AR61" s="80">
        <f>(INDEX(_Death_Data,MATCH($F61,_Death_Country,0),MATCH(AR$3,_Death_Day,0))-INDEX(_Death_Data,MATCH($F61,_Death_Country,0),MATCH(AR$3-1,_Death_Day,0))*$D$2
+INDEX(_Death_Data,MATCH($F61,_Death_Country,0),MATCH(AR$3-1,_Death_Day,0))-INDEX(_Death_Data,MATCH($F61,_Death_Country,0),MATCH(AR$3-2,_Death_Day,0))*$D$2
+INDEX(_Death_Data,MATCH($F61,_Death_Country,0),MATCH(AR$3-2,_Death_Day,0))-INDEX(_Death_Data,MATCH($F61,_Death_Country,0),MATCH(AR$3-3,_Death_Day,0))*$D$2
+INDEX(_Death_Data,MATCH($F61,_Death_Country,0),MATCH(AR$3-3,_Death_Day,0))-INDEX(_Death_Data,MATCH($F61,_Death_Country,0),MATCH(AR$3-4,_Death_Day,0))*$D$2
+INDEX(_Death_Data,MATCH($F61,_Death_Country,0),MATCH(AR$3-4,_Death_Day,0))-INDEX(_Death_Data,MATCH($F61,_Death_Country,0),MATCH(AR$3-5,_Death_Day,0))*$D$2)/5</f>
        <v>0</v>
      </c>
      <c r="AS61" s="80">
        <f>(INDEX(_Death_Data,MATCH($F61,_Death_Country,0),MATCH(AS$3,_Death_Day,0))-INDEX(_Death_Data,MATCH($F61,_Death_Country,0),MATCH(AS$3-1,_Death_Day,0))*$D$2
+INDEX(_Death_Data,MATCH($F61,_Death_Country,0),MATCH(AS$3-1,_Death_Day,0))-INDEX(_Death_Data,MATCH($F61,_Death_Country,0),MATCH(AS$3-2,_Death_Day,0))*$D$2
+INDEX(_Death_Data,MATCH($F61,_Death_Country,0),MATCH(AS$3-2,_Death_Day,0))-INDEX(_Death_Data,MATCH($F61,_Death_Country,0),MATCH(AS$3-3,_Death_Day,0))*$D$2
+INDEX(_Death_Data,MATCH($F61,_Death_Country,0),MATCH(AS$3-3,_Death_Day,0))-INDEX(_Death_Data,MATCH($F61,_Death_Country,0),MATCH(AS$3-4,_Death_Day,0))*$D$2
+INDEX(_Death_Data,MATCH($F61,_Death_Country,0),MATCH(AS$3-4,_Death_Day,0))-INDEX(_Death_Data,MATCH($F61,_Death_Country,0),MATCH(AS$3-5,_Death_Day,0))*$D$2)/5</f>
        <v>0</v>
      </c>
      <c r="AT61" s="80">
        <f>(INDEX(_Death_Data,MATCH($F61,_Death_Country,0),MATCH(AT$3,_Death_Day,0))-INDEX(_Death_Data,MATCH($F61,_Death_Country,0),MATCH(AT$3-1,_Death_Day,0))*$D$2
+INDEX(_Death_Data,MATCH($F61,_Death_Country,0),MATCH(AT$3-1,_Death_Day,0))-INDEX(_Death_Data,MATCH($F61,_Death_Country,0),MATCH(AT$3-2,_Death_Day,0))*$D$2
+INDEX(_Death_Data,MATCH($F61,_Death_Country,0),MATCH(AT$3-2,_Death_Day,0))-INDEX(_Death_Data,MATCH($F61,_Death_Country,0),MATCH(AT$3-3,_Death_Day,0))*$D$2
+INDEX(_Death_Data,MATCH($F61,_Death_Country,0),MATCH(AT$3-3,_Death_Day,0))-INDEX(_Death_Data,MATCH($F61,_Death_Country,0),MATCH(AT$3-4,_Death_Day,0))*$D$2
+INDEX(_Death_Data,MATCH($F61,_Death_Country,0),MATCH(AT$3-4,_Death_Day,0))-INDEX(_Death_Data,MATCH($F61,_Death_Country,0),MATCH(AT$3-5,_Death_Day,0))*$D$2)/5</f>
        <v>0</v>
      </c>
      <c r="AU61" s="80">
        <f>(INDEX(_Death_Data,MATCH($F61,_Death_Country,0),MATCH(AU$3,_Death_Day,0))-INDEX(_Death_Data,MATCH($F61,_Death_Country,0),MATCH(AU$3-1,_Death_Day,0))*$D$2
+INDEX(_Death_Data,MATCH($F61,_Death_Country,0),MATCH(AU$3-1,_Death_Day,0))-INDEX(_Death_Data,MATCH($F61,_Death_Country,0),MATCH(AU$3-2,_Death_Day,0))*$D$2
+INDEX(_Death_Data,MATCH($F61,_Death_Country,0),MATCH(AU$3-2,_Death_Day,0))-INDEX(_Death_Data,MATCH($F61,_Death_Country,0),MATCH(AU$3-3,_Death_Day,0))*$D$2
+INDEX(_Death_Data,MATCH($F61,_Death_Country,0),MATCH(AU$3-3,_Death_Day,0))-INDEX(_Death_Data,MATCH($F61,_Death_Country,0),MATCH(AU$3-4,_Death_Day,0))*$D$2
+INDEX(_Death_Data,MATCH($F61,_Death_Country,0),MATCH(AU$3-4,_Death_Day,0))-INDEX(_Death_Data,MATCH($F61,_Death_Country,0),MATCH(AU$3-5,_Death_Day,0))*$D$2)/5</f>
        <v>0</v>
      </c>
      <c r="AV61" s="80">
        <f>(INDEX(_Death_Data,MATCH($F61,_Death_Country,0),MATCH(AV$3,_Death_Day,0))-INDEX(_Death_Data,MATCH($F61,_Death_Country,0),MATCH(AV$3-1,_Death_Day,0))*$D$2
+INDEX(_Death_Data,MATCH($F61,_Death_Country,0),MATCH(AV$3-1,_Death_Day,0))-INDEX(_Death_Data,MATCH($F61,_Death_Country,0),MATCH(AV$3-2,_Death_Day,0))*$D$2
+INDEX(_Death_Data,MATCH($F61,_Death_Country,0),MATCH(AV$3-2,_Death_Day,0))-INDEX(_Death_Data,MATCH($F61,_Death_Country,0),MATCH(AV$3-3,_Death_Day,0))*$D$2
+INDEX(_Death_Data,MATCH($F61,_Death_Country,0),MATCH(AV$3-3,_Death_Day,0))-INDEX(_Death_Data,MATCH($F61,_Death_Country,0),MATCH(AV$3-4,_Death_Day,0))*$D$2
+INDEX(_Death_Data,MATCH($F61,_Death_Country,0),MATCH(AV$3-4,_Death_Day,0))-INDEX(_Death_Data,MATCH($F61,_Death_Country,0),MATCH(AV$3-5,_Death_Day,0))*$D$2)/5</f>
        <v>0</v>
      </c>
      <c r="AW61" s="80">
        <f>(INDEX(_Death_Data,MATCH($F61,_Death_Country,0),MATCH(AW$3,_Death_Day,0))-INDEX(_Death_Data,MATCH($F61,_Death_Country,0),MATCH(AW$3-1,_Death_Day,0))*$D$2
+INDEX(_Death_Data,MATCH($F61,_Death_Country,0),MATCH(AW$3-1,_Death_Day,0))-INDEX(_Death_Data,MATCH($F61,_Death_Country,0),MATCH(AW$3-2,_Death_Day,0))*$D$2
+INDEX(_Death_Data,MATCH($F61,_Death_Country,0),MATCH(AW$3-2,_Death_Day,0))-INDEX(_Death_Data,MATCH($F61,_Death_Country,0),MATCH(AW$3-3,_Death_Day,0))*$D$2
+INDEX(_Death_Data,MATCH($F61,_Death_Country,0),MATCH(AW$3-3,_Death_Day,0))-INDEX(_Death_Data,MATCH($F61,_Death_Country,0),MATCH(AW$3-4,_Death_Day,0))*$D$2
+INDEX(_Death_Data,MATCH($F61,_Death_Country,0),MATCH(AW$3-4,_Death_Day,0))-INDEX(_Death_Data,MATCH($F61,_Death_Country,0),MATCH(AW$3-5,_Death_Day,0))*$D$2)/5</f>
        <v>0</v>
      </c>
      <c r="AX61" s="80">
        <f>(INDEX(_Death_Data,MATCH($F61,_Death_Country,0),MATCH(AX$3,_Death_Day,0))-INDEX(_Death_Data,MATCH($F61,_Death_Country,0),MATCH(AX$3-1,_Death_Day,0))*$D$2
+INDEX(_Death_Data,MATCH($F61,_Death_Country,0),MATCH(AX$3-1,_Death_Day,0))-INDEX(_Death_Data,MATCH($F61,_Death_Country,0),MATCH(AX$3-2,_Death_Day,0))*$D$2
+INDEX(_Death_Data,MATCH($F61,_Death_Country,0),MATCH(AX$3-2,_Death_Day,0))-INDEX(_Death_Data,MATCH($F61,_Death_Country,0),MATCH(AX$3-3,_Death_Day,0))*$D$2
+INDEX(_Death_Data,MATCH($F61,_Death_Country,0),MATCH(AX$3-3,_Death_Day,0))-INDEX(_Death_Data,MATCH($F61,_Death_Country,0),MATCH(AX$3-4,_Death_Day,0))*$D$2
+INDEX(_Death_Data,MATCH($F61,_Death_Country,0),MATCH(AX$3-4,_Death_Day,0))-INDEX(_Death_Data,MATCH($F61,_Death_Country,0),MATCH(AX$3-5,_Death_Day,0))*$D$2)/5</f>
        <v>0</v>
      </c>
      <c r="AY61" s="80">
        <f>(INDEX(_Death_Data,MATCH($F61,_Death_Country,0),MATCH(AY$3,_Death_Day,0))-INDEX(_Death_Data,MATCH($F61,_Death_Country,0),MATCH(AY$3-1,_Death_Day,0))*$D$2
+INDEX(_Death_Data,MATCH($F61,_Death_Country,0),MATCH(AY$3-1,_Death_Day,0))-INDEX(_Death_Data,MATCH($F61,_Death_Country,0),MATCH(AY$3-2,_Death_Day,0))*$D$2
+INDEX(_Death_Data,MATCH($F61,_Death_Country,0),MATCH(AY$3-2,_Death_Day,0))-INDEX(_Death_Data,MATCH($F61,_Death_Country,0),MATCH(AY$3-3,_Death_Day,0))*$D$2
+INDEX(_Death_Data,MATCH($F61,_Death_Country,0),MATCH(AY$3-3,_Death_Day,0))-INDEX(_Death_Data,MATCH($F61,_Death_Country,0),MATCH(AY$3-4,_Death_Day,0))*$D$2
+INDEX(_Death_Data,MATCH($F61,_Death_Country,0),MATCH(AY$3-4,_Death_Day,0))-INDEX(_Death_Data,MATCH($F61,_Death_Country,0),MATCH(AY$3-5,_Death_Day,0))*$D$2)/5</f>
        <v>0</v>
      </c>
      <c r="AZ61" s="80">
        <f>(INDEX(_Death_Data,MATCH($F61,_Death_Country,0),MATCH(AZ$3,_Death_Day,0))-INDEX(_Death_Data,MATCH($F61,_Death_Country,0),MATCH(AZ$3-1,_Death_Day,0))*$D$2
+INDEX(_Death_Data,MATCH($F61,_Death_Country,0),MATCH(AZ$3-1,_Death_Day,0))-INDEX(_Death_Data,MATCH($F61,_Death_Country,0),MATCH(AZ$3-2,_Death_Day,0))*$D$2
+INDEX(_Death_Data,MATCH($F61,_Death_Country,0),MATCH(AZ$3-2,_Death_Day,0))-INDEX(_Death_Data,MATCH($F61,_Death_Country,0),MATCH(AZ$3-3,_Death_Day,0))*$D$2
+INDEX(_Death_Data,MATCH($F61,_Death_Country,0),MATCH(AZ$3-3,_Death_Day,0))-INDEX(_Death_Data,MATCH($F61,_Death_Country,0),MATCH(AZ$3-4,_Death_Day,0))*$D$2
+INDEX(_Death_Data,MATCH($F61,_Death_Country,0),MATCH(AZ$3-4,_Death_Day,0))-INDEX(_Death_Data,MATCH($F61,_Death_Country,0),MATCH(AZ$3-5,_Death_Day,0))*$D$2)/5</f>
        <v>0</v>
      </c>
      <c r="BA61" s="80">
        <f>(INDEX(_Death_Data,MATCH($F61,_Death_Country,0),MATCH(BA$3,_Death_Day,0))-INDEX(_Death_Data,MATCH($F61,_Death_Country,0),MATCH(BA$3-1,_Death_Day,0))*$D$2
+INDEX(_Death_Data,MATCH($F61,_Death_Country,0),MATCH(BA$3-1,_Death_Day,0))-INDEX(_Death_Data,MATCH($F61,_Death_Country,0),MATCH(BA$3-2,_Death_Day,0))*$D$2
+INDEX(_Death_Data,MATCH($F61,_Death_Country,0),MATCH(BA$3-2,_Death_Day,0))-INDEX(_Death_Data,MATCH($F61,_Death_Country,0),MATCH(BA$3-3,_Death_Day,0))*$D$2
+INDEX(_Death_Data,MATCH($F61,_Death_Country,0),MATCH(BA$3-3,_Death_Day,0))-INDEX(_Death_Data,MATCH($F61,_Death_Country,0),MATCH(BA$3-4,_Death_Day,0))*$D$2
+INDEX(_Death_Data,MATCH($F61,_Death_Country,0),MATCH(BA$3-4,_Death_Day,0))-INDEX(_Death_Data,MATCH($F61,_Death_Country,0),MATCH(BA$3-5,_Death_Day,0))*$D$2)/5</f>
        <v>0</v>
      </c>
      <c r="BB61" s="80">
        <f>(INDEX(_Death_Data,MATCH($F61,_Death_Country,0),MATCH(BB$3,_Death_Day,0))-INDEX(_Death_Data,MATCH($F61,_Death_Country,0),MATCH(BB$3-1,_Death_Day,0))*$D$2
+INDEX(_Death_Data,MATCH($F61,_Death_Country,0),MATCH(BB$3-1,_Death_Day,0))-INDEX(_Death_Data,MATCH($F61,_Death_Country,0),MATCH(BB$3-2,_Death_Day,0))*$D$2
+INDEX(_Death_Data,MATCH($F61,_Death_Country,0),MATCH(BB$3-2,_Death_Day,0))-INDEX(_Death_Data,MATCH($F61,_Death_Country,0),MATCH(BB$3-3,_Death_Day,0))*$D$2
+INDEX(_Death_Data,MATCH($F61,_Death_Country,0),MATCH(BB$3-3,_Death_Day,0))-INDEX(_Death_Data,MATCH($F61,_Death_Country,0),MATCH(BB$3-4,_Death_Day,0))*$D$2
+INDEX(_Death_Data,MATCH($F61,_Death_Country,0),MATCH(BB$3-4,_Death_Day,0))-INDEX(_Death_Data,MATCH($F61,_Death_Country,0),MATCH(BB$3-5,_Death_Day,0))*$D$2)/5</f>
        <v>0</v>
      </c>
      <c r="BC61" s="80">
        <f>(INDEX(_Death_Data,MATCH($F61,_Death_Country,0),MATCH(BC$3,_Death_Day,0))-INDEX(_Death_Data,MATCH($F61,_Death_Country,0),MATCH(BC$3-1,_Death_Day,0))*$D$2
+INDEX(_Death_Data,MATCH($F61,_Death_Country,0),MATCH(BC$3-1,_Death_Day,0))-INDEX(_Death_Data,MATCH($F61,_Death_Country,0),MATCH(BC$3-2,_Death_Day,0))*$D$2
+INDEX(_Death_Data,MATCH($F61,_Death_Country,0),MATCH(BC$3-2,_Death_Day,0))-INDEX(_Death_Data,MATCH($F61,_Death_Country,0),MATCH(BC$3-3,_Death_Day,0))*$D$2
+INDEX(_Death_Data,MATCH($F61,_Death_Country,0),MATCH(BC$3-3,_Death_Day,0))-INDEX(_Death_Data,MATCH($F61,_Death_Country,0),MATCH(BC$3-4,_Death_Day,0))*$D$2
+INDEX(_Death_Data,MATCH($F61,_Death_Country,0),MATCH(BC$3-4,_Death_Day,0))-INDEX(_Death_Data,MATCH($F61,_Death_Country,0),MATCH(BC$3-5,_Death_Day,0))*$D$2)/5</f>
        <v>0</v>
      </c>
      <c r="BD61" s="80">
        <f>(INDEX(_Death_Data,MATCH($F61,_Death_Country,0),MATCH(BD$3,_Death_Day,0))-INDEX(_Death_Data,MATCH($F61,_Death_Country,0),MATCH(BD$3-1,_Death_Day,0))*$D$2
+INDEX(_Death_Data,MATCH($F61,_Death_Country,0),MATCH(BD$3-1,_Death_Day,0))-INDEX(_Death_Data,MATCH($F61,_Death_Country,0),MATCH(BD$3-2,_Death_Day,0))*$D$2
+INDEX(_Death_Data,MATCH($F61,_Death_Country,0),MATCH(BD$3-2,_Death_Day,0))-INDEX(_Death_Data,MATCH($F61,_Death_Country,0),MATCH(BD$3-3,_Death_Day,0))*$D$2
+INDEX(_Death_Data,MATCH($F61,_Death_Country,0),MATCH(BD$3-3,_Death_Day,0))-INDEX(_Death_Data,MATCH($F61,_Death_Country,0),MATCH(BD$3-4,_Death_Day,0))*$D$2
+INDEX(_Death_Data,MATCH($F61,_Death_Country,0),MATCH(BD$3-4,_Death_Day,0))-INDEX(_Death_Data,MATCH($F61,_Death_Country,0),MATCH(BD$3-5,_Death_Day,0))*$D$2)/5</f>
        <v>0</v>
      </c>
      <c r="BE61" s="80">
        <f>(INDEX(_Death_Data,MATCH($F61,_Death_Country,0),MATCH(BE$3,_Death_Day,0))-INDEX(_Death_Data,MATCH($F61,_Death_Country,0),MATCH(BE$3-1,_Death_Day,0))*$D$2
+INDEX(_Death_Data,MATCH($F61,_Death_Country,0),MATCH(BE$3-1,_Death_Day,0))-INDEX(_Death_Data,MATCH($F61,_Death_Country,0),MATCH(BE$3-2,_Death_Day,0))*$D$2
+INDEX(_Death_Data,MATCH($F61,_Death_Country,0),MATCH(BE$3-2,_Death_Day,0))-INDEX(_Death_Data,MATCH($F61,_Death_Country,0),MATCH(BE$3-3,_Death_Day,0))*$D$2
+INDEX(_Death_Data,MATCH($F61,_Death_Country,0),MATCH(BE$3-3,_Death_Day,0))-INDEX(_Death_Data,MATCH($F61,_Death_Country,0),MATCH(BE$3-4,_Death_Day,0))*$D$2
+INDEX(_Death_Data,MATCH($F61,_Death_Country,0),MATCH(BE$3-4,_Death_Day,0))-INDEX(_Death_Data,MATCH($F61,_Death_Country,0),MATCH(BE$3-5,_Death_Day,0))*$D$2)/5</f>
        <v>0</v>
      </c>
      <c r="BF61" s="80">
        <f>(INDEX(_Death_Data,MATCH($F61,_Death_Country,0),MATCH(BF$3,_Death_Day,0))-INDEX(_Death_Data,MATCH($F61,_Death_Country,0),MATCH(BF$3-1,_Death_Day,0))*$D$2
+INDEX(_Death_Data,MATCH($F61,_Death_Country,0),MATCH(BF$3-1,_Death_Day,0))-INDEX(_Death_Data,MATCH($F61,_Death_Country,0),MATCH(BF$3-2,_Death_Day,0))*$D$2
+INDEX(_Death_Data,MATCH($F61,_Death_Country,0),MATCH(BF$3-2,_Death_Day,0))-INDEX(_Death_Data,MATCH($F61,_Death_Country,0),MATCH(BF$3-3,_Death_Day,0))*$D$2
+INDEX(_Death_Data,MATCH($F61,_Death_Country,0),MATCH(BF$3-3,_Death_Day,0))-INDEX(_Death_Data,MATCH($F61,_Death_Country,0),MATCH(BF$3-4,_Death_Day,0))*$D$2
+INDEX(_Death_Data,MATCH($F61,_Death_Country,0),MATCH(BF$3-4,_Death_Day,0))-INDEX(_Death_Data,MATCH($F61,_Death_Country,0),MATCH(BF$3-5,_Death_Day,0))*$D$2)/5</f>
        <v>0</v>
      </c>
      <c r="BG61" s="80">
        <f>(INDEX(_Death_Data,MATCH($F61,_Death_Country,0),MATCH(BG$3,_Death_Day,0))-INDEX(_Death_Data,MATCH($F61,_Death_Country,0),MATCH(BG$3-1,_Death_Day,0))*$D$2
+INDEX(_Death_Data,MATCH($F61,_Death_Country,0),MATCH(BG$3-1,_Death_Day,0))-INDEX(_Death_Data,MATCH($F61,_Death_Country,0),MATCH(BG$3-2,_Death_Day,0))*$D$2
+INDEX(_Death_Data,MATCH($F61,_Death_Country,0),MATCH(BG$3-2,_Death_Day,0))-INDEX(_Death_Data,MATCH($F61,_Death_Country,0),MATCH(BG$3-3,_Death_Day,0))*$D$2
+INDEX(_Death_Data,MATCH($F61,_Death_Country,0),MATCH(BG$3-3,_Death_Day,0))-INDEX(_Death_Data,MATCH($F61,_Death_Country,0),MATCH(BG$3-4,_Death_Day,0))*$D$2
+INDEX(_Death_Data,MATCH($F61,_Death_Country,0),MATCH(BG$3-4,_Death_Day,0))-INDEX(_Death_Data,MATCH($F61,_Death_Country,0),MATCH(BG$3-5,_Death_Day,0))*$D$2)/5</f>
        <v>0</v>
      </c>
      <c r="BH61" s="80">
        <f>(INDEX(_Death_Data,MATCH($F61,_Death_Country,0),MATCH(BH$3,_Death_Day,0))-INDEX(_Death_Data,MATCH($F61,_Death_Country,0),MATCH(BH$3-1,_Death_Day,0))*$D$2
+INDEX(_Death_Data,MATCH($F61,_Death_Country,0),MATCH(BH$3-1,_Death_Day,0))-INDEX(_Death_Data,MATCH($F61,_Death_Country,0),MATCH(BH$3-2,_Death_Day,0))*$D$2
+INDEX(_Death_Data,MATCH($F61,_Death_Country,0),MATCH(BH$3-2,_Death_Day,0))-INDEX(_Death_Data,MATCH($F61,_Death_Country,0),MATCH(BH$3-3,_Death_Day,0))*$D$2
+INDEX(_Death_Data,MATCH($F61,_Death_Country,0),MATCH(BH$3-3,_Death_Day,0))-INDEX(_Death_Data,MATCH($F61,_Death_Country,0),MATCH(BH$3-4,_Death_Day,0))*$D$2
+INDEX(_Death_Data,MATCH($F61,_Death_Country,0),MATCH(BH$3-4,_Death_Day,0))-INDEX(_Death_Data,MATCH($F61,_Death_Country,0),MATCH(BH$3-5,_Death_Day,0))*$D$2)/5</f>
        <v>0</v>
      </c>
      <c r="BI61" s="80">
        <f>(INDEX(_Death_Data,MATCH($F61,_Death_Country,0),MATCH(BI$3,_Death_Day,0))-INDEX(_Death_Data,MATCH($F61,_Death_Country,0),MATCH(BI$3-1,_Death_Day,0))*$D$2
+INDEX(_Death_Data,MATCH($F61,_Death_Country,0),MATCH(BI$3-1,_Death_Day,0))-INDEX(_Death_Data,MATCH($F61,_Death_Country,0),MATCH(BI$3-2,_Death_Day,0))*$D$2
+INDEX(_Death_Data,MATCH($F61,_Death_Country,0),MATCH(BI$3-2,_Death_Day,0))-INDEX(_Death_Data,MATCH($F61,_Death_Country,0),MATCH(BI$3-3,_Death_Day,0))*$D$2
+INDEX(_Death_Data,MATCH($F61,_Death_Country,0),MATCH(BI$3-3,_Death_Day,0))-INDEX(_Death_Data,MATCH($F61,_Death_Country,0),MATCH(BI$3-4,_Death_Day,0))*$D$2
+INDEX(_Death_Data,MATCH($F61,_Death_Country,0),MATCH(BI$3-4,_Death_Day,0))-INDEX(_Death_Data,MATCH($F61,_Death_Country,0),MATCH(BI$3-5,_Death_Day,0))*$D$2)/5</f>
        <v>0</v>
      </c>
      <c r="BJ61" s="80">
        <f>(INDEX(_Death_Data,MATCH($F61,_Death_Country,0),MATCH(BJ$3,_Death_Day,0))-INDEX(_Death_Data,MATCH($F61,_Death_Country,0),MATCH(BJ$3-1,_Death_Day,0))*$D$2
+INDEX(_Death_Data,MATCH($F61,_Death_Country,0),MATCH(BJ$3-1,_Death_Day,0))-INDEX(_Death_Data,MATCH($F61,_Death_Country,0),MATCH(BJ$3-2,_Death_Day,0))*$D$2
+INDEX(_Death_Data,MATCH($F61,_Death_Country,0),MATCH(BJ$3-2,_Death_Day,0))-INDEX(_Death_Data,MATCH($F61,_Death_Country,0),MATCH(BJ$3-3,_Death_Day,0))*$D$2
+INDEX(_Death_Data,MATCH($F61,_Death_Country,0),MATCH(BJ$3-3,_Death_Day,0))-INDEX(_Death_Data,MATCH($F61,_Death_Country,0),MATCH(BJ$3-4,_Death_Day,0))*$D$2
+INDEX(_Death_Data,MATCH($F61,_Death_Country,0),MATCH(BJ$3-4,_Death_Day,0))-INDEX(_Death_Data,MATCH($F61,_Death_Country,0),MATCH(BJ$3-5,_Death_Day,0))*$D$2)/5</f>
        <v>0</v>
      </c>
      <c r="BK61" s="80">
        <f>(INDEX(_Death_Data,MATCH($F61,_Death_Country,0),MATCH(BK$3,_Death_Day,0))-INDEX(_Death_Data,MATCH($F61,_Death_Country,0),MATCH(BK$3-1,_Death_Day,0))*$D$2
+INDEX(_Death_Data,MATCH($F61,_Death_Country,0),MATCH(BK$3-1,_Death_Day,0))-INDEX(_Death_Data,MATCH($F61,_Death_Country,0),MATCH(BK$3-2,_Death_Day,0))*$D$2
+INDEX(_Death_Data,MATCH($F61,_Death_Country,0),MATCH(BK$3-2,_Death_Day,0))-INDEX(_Death_Data,MATCH($F61,_Death_Country,0),MATCH(BK$3-3,_Death_Day,0))*$D$2
+INDEX(_Death_Data,MATCH($F61,_Death_Country,0),MATCH(BK$3-3,_Death_Day,0))-INDEX(_Death_Data,MATCH($F61,_Death_Country,0),MATCH(BK$3-4,_Death_Day,0))*$D$2
+INDEX(_Death_Data,MATCH($F61,_Death_Country,0),MATCH(BK$3-4,_Death_Day,0))-INDEX(_Death_Data,MATCH($F61,_Death_Country,0),MATCH(BK$3-5,_Death_Day,0))*$D$2)/5</f>
        <v>0</v>
      </c>
      <c r="BL61" s="80">
        <f>(INDEX(_Death_Data,MATCH($F61,_Death_Country,0),MATCH(BL$3,_Death_Day,0))-INDEX(_Death_Data,MATCH($F61,_Death_Country,0),MATCH(BL$3-1,_Death_Day,0))*$D$2
+INDEX(_Death_Data,MATCH($F61,_Death_Country,0),MATCH(BL$3-1,_Death_Day,0))-INDEX(_Death_Data,MATCH($F61,_Death_Country,0),MATCH(BL$3-2,_Death_Day,0))*$D$2
+INDEX(_Death_Data,MATCH($F61,_Death_Country,0),MATCH(BL$3-2,_Death_Day,0))-INDEX(_Death_Data,MATCH($F61,_Death_Country,0),MATCH(BL$3-3,_Death_Day,0))*$D$2
+INDEX(_Death_Data,MATCH($F61,_Death_Country,0),MATCH(BL$3-3,_Death_Day,0))-INDEX(_Death_Data,MATCH($F61,_Death_Country,0),MATCH(BL$3-4,_Death_Day,0))*$D$2
+INDEX(_Death_Data,MATCH($F61,_Death_Country,0),MATCH(BL$3-4,_Death_Day,0))-INDEX(_Death_Data,MATCH($F61,_Death_Country,0),MATCH(BL$3-5,_Death_Day,0))*$D$2)/5</f>
        <v>0</v>
      </c>
      <c r="BM61" s="80">
        <f>(INDEX(_Death_Data,MATCH($F61,_Death_Country,0),MATCH(BM$3,_Death_Day,0))-INDEX(_Death_Data,MATCH($F61,_Death_Country,0),MATCH(BM$3-1,_Death_Day,0))*$D$2
+INDEX(_Death_Data,MATCH($F61,_Death_Country,0),MATCH(BM$3-1,_Death_Day,0))-INDEX(_Death_Data,MATCH($F61,_Death_Country,0),MATCH(BM$3-2,_Death_Day,0))*$D$2
+INDEX(_Death_Data,MATCH($F61,_Death_Country,0),MATCH(BM$3-2,_Death_Day,0))-INDEX(_Death_Data,MATCH($F61,_Death_Country,0),MATCH(BM$3-3,_Death_Day,0))*$D$2
+INDEX(_Death_Data,MATCH($F61,_Death_Country,0),MATCH(BM$3-3,_Death_Day,0))-INDEX(_Death_Data,MATCH($F61,_Death_Country,0),MATCH(BM$3-4,_Death_Day,0))*$D$2
+INDEX(_Death_Data,MATCH($F61,_Death_Country,0),MATCH(BM$3-4,_Death_Day,0))-INDEX(_Death_Data,MATCH($F61,_Death_Country,0),MATCH(BM$3-5,_Death_Day,0))*$D$2)/5</f>
        <v>0</v>
      </c>
      <c r="BN61" s="80">
        <f>(INDEX(_Death_Data,MATCH($F61,_Death_Country,0),MATCH(BN$3,_Death_Day,0))-INDEX(_Death_Data,MATCH($F61,_Death_Country,0),MATCH(BN$3-1,_Death_Day,0))*$D$2
+INDEX(_Death_Data,MATCH($F61,_Death_Country,0),MATCH(BN$3-1,_Death_Day,0))-INDEX(_Death_Data,MATCH($F61,_Death_Country,0),MATCH(BN$3-2,_Death_Day,0))*$D$2
+INDEX(_Death_Data,MATCH($F61,_Death_Country,0),MATCH(BN$3-2,_Death_Day,0))-INDEX(_Death_Data,MATCH($F61,_Death_Country,0),MATCH(BN$3-3,_Death_Day,0))*$D$2
+INDEX(_Death_Data,MATCH($F61,_Death_Country,0),MATCH(BN$3-3,_Death_Day,0))-INDEX(_Death_Data,MATCH($F61,_Death_Country,0),MATCH(BN$3-4,_Death_Day,0))*$D$2
+INDEX(_Death_Data,MATCH($F61,_Death_Country,0),MATCH(BN$3-4,_Death_Day,0))-INDEX(_Death_Data,MATCH($F61,_Death_Country,0),MATCH(BN$3-5,_Death_Day,0))*$D$2)/5</f>
        <v>0</v>
      </c>
      <c r="BO61" s="80">
        <f>(INDEX(_Death_Data,MATCH($F61,_Death_Country,0),MATCH(BO$3,_Death_Day,0))-INDEX(_Death_Data,MATCH($F61,_Death_Country,0),MATCH(BO$3-1,_Death_Day,0))*$D$2
+INDEX(_Death_Data,MATCH($F61,_Death_Country,0),MATCH(BO$3-1,_Death_Day,0))-INDEX(_Death_Data,MATCH($F61,_Death_Country,0),MATCH(BO$3-2,_Death_Day,0))*$D$2
+INDEX(_Death_Data,MATCH($F61,_Death_Country,0),MATCH(BO$3-2,_Death_Day,0))-INDEX(_Death_Data,MATCH($F61,_Death_Country,0),MATCH(BO$3-3,_Death_Day,0))*$D$2
+INDEX(_Death_Data,MATCH($F61,_Death_Country,0),MATCH(BO$3-3,_Death_Day,0))-INDEX(_Death_Data,MATCH($F61,_Death_Country,0),MATCH(BO$3-4,_Death_Day,0))*$D$2
+INDEX(_Death_Data,MATCH($F61,_Death_Country,0),MATCH(BO$3-4,_Death_Day,0))-INDEX(_Death_Data,MATCH($F61,_Death_Country,0),MATCH(BO$3-5,_Death_Day,0))*$D$2)/5</f>
        <v>0</v>
      </c>
      <c r="BP61" s="80">
        <f>(INDEX(_Death_Data,MATCH($F61,_Death_Country,0),MATCH(BP$3,_Death_Day,0))-INDEX(_Death_Data,MATCH($F61,_Death_Country,0),MATCH(BP$3-1,_Death_Day,0))*$D$2
+INDEX(_Death_Data,MATCH($F61,_Death_Country,0),MATCH(BP$3-1,_Death_Day,0))-INDEX(_Death_Data,MATCH($F61,_Death_Country,0),MATCH(BP$3-2,_Death_Day,0))*$D$2
+INDEX(_Death_Data,MATCH($F61,_Death_Country,0),MATCH(BP$3-2,_Death_Day,0))-INDEX(_Death_Data,MATCH($F61,_Death_Country,0),MATCH(BP$3-3,_Death_Day,0))*$D$2
+INDEX(_Death_Data,MATCH($F61,_Death_Country,0),MATCH(BP$3-3,_Death_Day,0))-INDEX(_Death_Data,MATCH($F61,_Death_Country,0),MATCH(BP$3-4,_Death_Day,0))*$D$2
+INDEX(_Death_Data,MATCH($F61,_Death_Country,0),MATCH(BP$3-4,_Death_Day,0))-INDEX(_Death_Data,MATCH($F61,_Death_Country,0),MATCH(BP$3-5,_Death_Day,0))*$D$2)/5</f>
        <v>0</v>
      </c>
      <c r="BQ61" s="80">
        <f>(INDEX(_Death_Data,MATCH($F61,_Death_Country,0),MATCH(BQ$3,_Death_Day,0))-INDEX(_Death_Data,MATCH($F61,_Death_Country,0),MATCH(BQ$3-1,_Death_Day,0))*$D$2
+INDEX(_Death_Data,MATCH($F61,_Death_Country,0),MATCH(BQ$3-1,_Death_Day,0))-INDEX(_Death_Data,MATCH($F61,_Death_Country,0),MATCH(BQ$3-2,_Death_Day,0))*$D$2
+INDEX(_Death_Data,MATCH($F61,_Death_Country,0),MATCH(BQ$3-2,_Death_Day,0))-INDEX(_Death_Data,MATCH($F61,_Death_Country,0),MATCH(BQ$3-3,_Death_Day,0))*$D$2
+INDEX(_Death_Data,MATCH($F61,_Death_Country,0),MATCH(BQ$3-3,_Death_Day,0))-INDEX(_Death_Data,MATCH($F61,_Death_Country,0),MATCH(BQ$3-4,_Death_Day,0))*$D$2
+INDEX(_Death_Data,MATCH($F61,_Death_Country,0),MATCH(BQ$3-4,_Death_Day,0))-INDEX(_Death_Data,MATCH($F61,_Death_Country,0),MATCH(BQ$3-5,_Death_Day,0))*$D$2)/5</f>
        <v>0</v>
      </c>
      <c r="BR61" s="80">
        <f>(INDEX(_Death_Data,MATCH($F61,_Death_Country,0),MATCH(BR$3,_Death_Day,0))-INDEX(_Death_Data,MATCH($F61,_Death_Country,0),MATCH(BR$3-1,_Death_Day,0))*$D$2
+INDEX(_Death_Data,MATCH($F61,_Death_Country,0),MATCH(BR$3-1,_Death_Day,0))-INDEX(_Death_Data,MATCH($F61,_Death_Country,0),MATCH(BR$3-2,_Death_Day,0))*$D$2
+INDEX(_Death_Data,MATCH($F61,_Death_Country,0),MATCH(BR$3-2,_Death_Day,0))-INDEX(_Death_Data,MATCH($F61,_Death_Country,0),MATCH(BR$3-3,_Death_Day,0))*$D$2
+INDEX(_Death_Data,MATCH($F61,_Death_Country,0),MATCH(BR$3-3,_Death_Day,0))-INDEX(_Death_Data,MATCH($F61,_Death_Country,0),MATCH(BR$3-4,_Death_Day,0))*$D$2
+INDEX(_Death_Data,MATCH($F61,_Death_Country,0),MATCH(BR$3-4,_Death_Day,0))-INDEX(_Death_Data,MATCH($F61,_Death_Country,0),MATCH(BR$3-5,_Death_Day,0))*$D$2)/5</f>
        <v>0</v>
      </c>
      <c r="BS61" s="80">
        <f>(INDEX(_Death_Data,MATCH($F61,_Death_Country,0),MATCH(BS$3,_Death_Day,0))-INDEX(_Death_Data,MATCH($F61,_Death_Country,0),MATCH(BS$3-1,_Death_Day,0))*$D$2
+INDEX(_Death_Data,MATCH($F61,_Death_Country,0),MATCH(BS$3-1,_Death_Day,0))-INDEX(_Death_Data,MATCH($F61,_Death_Country,0),MATCH(BS$3-2,_Death_Day,0))*$D$2
+INDEX(_Death_Data,MATCH($F61,_Death_Country,0),MATCH(BS$3-2,_Death_Day,0))-INDEX(_Death_Data,MATCH($F61,_Death_Country,0),MATCH(BS$3-3,_Death_Day,0))*$D$2
+INDEX(_Death_Data,MATCH($F61,_Death_Country,0),MATCH(BS$3-3,_Death_Day,0))-INDEX(_Death_Data,MATCH($F61,_Death_Country,0),MATCH(BS$3-4,_Death_Day,0))*$D$2
+INDEX(_Death_Data,MATCH($F61,_Death_Country,0),MATCH(BS$3-4,_Death_Day,0))-INDEX(_Death_Data,MATCH($F61,_Death_Country,0),MATCH(BS$3-5,_Death_Day,0))*$D$2)/5</f>
        <v>0</v>
      </c>
      <c r="BT61" s="80">
        <f>(INDEX(_Death_Data,MATCH($F61,_Death_Country,0),MATCH(BT$3,_Death_Day,0))-INDEX(_Death_Data,MATCH($F61,_Death_Country,0),MATCH(BT$3-1,_Death_Day,0))*$D$2
+INDEX(_Death_Data,MATCH($F61,_Death_Country,0),MATCH(BT$3-1,_Death_Day,0))-INDEX(_Death_Data,MATCH($F61,_Death_Country,0),MATCH(BT$3-2,_Death_Day,0))*$D$2
+INDEX(_Death_Data,MATCH($F61,_Death_Country,0),MATCH(BT$3-2,_Death_Day,0))-INDEX(_Death_Data,MATCH($F61,_Death_Country,0),MATCH(BT$3-3,_Death_Day,0))*$D$2
+INDEX(_Death_Data,MATCH($F61,_Death_Country,0),MATCH(BT$3-3,_Death_Day,0))-INDEX(_Death_Data,MATCH($F61,_Death_Country,0),MATCH(BT$3-4,_Death_Day,0))*$D$2
+INDEX(_Death_Data,MATCH($F61,_Death_Country,0),MATCH(BT$3-4,_Death_Day,0))-INDEX(_Death_Data,MATCH($F61,_Death_Country,0),MATCH(BT$3-5,_Death_Day,0))*$D$2)/5</f>
        <v>0</v>
      </c>
      <c r="BU61" s="80">
        <f>(INDEX(_Death_Data,MATCH($F61,_Death_Country,0),MATCH(BU$3,_Death_Day,0))-INDEX(_Death_Data,MATCH($F61,_Death_Country,0),MATCH(BU$3-1,_Death_Day,0))*$D$2
+INDEX(_Death_Data,MATCH($F61,_Death_Country,0),MATCH(BU$3-1,_Death_Day,0))-INDEX(_Death_Data,MATCH($F61,_Death_Country,0),MATCH(BU$3-2,_Death_Day,0))*$D$2
+INDEX(_Death_Data,MATCH($F61,_Death_Country,0),MATCH(BU$3-2,_Death_Day,0))-INDEX(_Death_Data,MATCH($F61,_Death_Country,0),MATCH(BU$3-3,_Death_Day,0))*$D$2
+INDEX(_Death_Data,MATCH($F61,_Death_Country,0),MATCH(BU$3-3,_Death_Day,0))-INDEX(_Death_Data,MATCH($F61,_Death_Country,0),MATCH(BU$3-4,_Death_Day,0))*$D$2
+INDEX(_Death_Data,MATCH($F61,_Death_Country,0),MATCH(BU$3-4,_Death_Day,0))-INDEX(_Death_Data,MATCH($F61,_Death_Country,0),MATCH(BU$3-5,_Death_Day,0))*$D$2)/5</f>
        <v>0</v>
      </c>
      <c r="BV61" s="80">
        <f>(INDEX(_Death_Data,MATCH($F61,_Death_Country,0),MATCH(BV$3,_Death_Day,0))-INDEX(_Death_Data,MATCH($F61,_Death_Country,0),MATCH(BV$3-1,_Death_Day,0))*$D$2
+INDEX(_Death_Data,MATCH($F61,_Death_Country,0),MATCH(BV$3-1,_Death_Day,0))-INDEX(_Death_Data,MATCH($F61,_Death_Country,0),MATCH(BV$3-2,_Death_Day,0))*$D$2
+INDEX(_Death_Data,MATCH($F61,_Death_Country,0),MATCH(BV$3-2,_Death_Day,0))-INDEX(_Death_Data,MATCH($F61,_Death_Country,0),MATCH(BV$3-3,_Death_Day,0))*$D$2
+INDEX(_Death_Data,MATCH($F61,_Death_Country,0),MATCH(BV$3-3,_Death_Day,0))-INDEX(_Death_Data,MATCH($F61,_Death_Country,0),MATCH(BV$3-4,_Death_Day,0))*$D$2
+INDEX(_Death_Data,MATCH($F61,_Death_Country,0),MATCH(BV$3-4,_Death_Day,0))-INDEX(_Death_Data,MATCH($F61,_Death_Country,0),MATCH(BV$3-5,_Death_Day,0))*$D$2)/5</f>
        <v>0</v>
      </c>
      <c r="BW61" s="80">
        <f>(INDEX(_Death_Data,MATCH($F61,_Death_Country,0),MATCH(BW$3,_Death_Day,0))-INDEX(_Death_Data,MATCH($F61,_Death_Country,0),MATCH(BW$3-1,_Death_Day,0))*$D$2
+INDEX(_Death_Data,MATCH($F61,_Death_Country,0),MATCH(BW$3-1,_Death_Day,0))-INDEX(_Death_Data,MATCH($F61,_Death_Country,0),MATCH(BW$3-2,_Death_Day,0))*$D$2
+INDEX(_Death_Data,MATCH($F61,_Death_Country,0),MATCH(BW$3-2,_Death_Day,0))-INDEX(_Death_Data,MATCH($F61,_Death_Country,0),MATCH(BW$3-3,_Death_Day,0))*$D$2
+INDEX(_Death_Data,MATCH($F61,_Death_Country,0),MATCH(BW$3-3,_Death_Day,0))-INDEX(_Death_Data,MATCH($F61,_Death_Country,0),MATCH(BW$3-4,_Death_Day,0))*$D$2
+INDEX(_Death_Data,MATCH($F61,_Death_Country,0),MATCH(BW$3-4,_Death_Day,0))-INDEX(_Death_Data,MATCH($F61,_Death_Country,0),MATCH(BW$3-5,_Death_Day,0))*$D$2)/5</f>
        <v>0</v>
      </c>
      <c r="BX61" s="80">
        <f>(INDEX(_Death_Data,MATCH($F61,_Death_Country,0),MATCH(BX$3,_Death_Day,0))-INDEX(_Death_Data,MATCH($F61,_Death_Country,0),MATCH(BX$3-1,_Death_Day,0))*$D$2
+INDEX(_Death_Data,MATCH($F61,_Death_Country,0),MATCH(BX$3-1,_Death_Day,0))-INDEX(_Death_Data,MATCH($F61,_Death_Country,0),MATCH(BX$3-2,_Death_Day,0))*$D$2
+INDEX(_Death_Data,MATCH($F61,_Death_Country,0),MATCH(BX$3-2,_Death_Day,0))-INDEX(_Death_Data,MATCH($F61,_Death_Country,0),MATCH(BX$3-3,_Death_Day,0))*$D$2
+INDEX(_Death_Data,MATCH($F61,_Death_Country,0),MATCH(BX$3-3,_Death_Day,0))-INDEX(_Death_Data,MATCH($F61,_Death_Country,0),MATCH(BX$3-4,_Death_Day,0))*$D$2
+INDEX(_Death_Data,MATCH($F61,_Death_Country,0),MATCH(BX$3-4,_Death_Day,0))-INDEX(_Death_Data,MATCH($F61,_Death_Country,0),MATCH(BX$3-5,_Death_Day,0))*$D$2)/5</f>
        <v>0</v>
      </c>
      <c r="BY61" s="80">
        <f>(INDEX(_Death_Data,MATCH($F61,_Death_Country,0),MATCH(BY$3,_Death_Day,0))-INDEX(_Death_Data,MATCH($F61,_Death_Country,0),MATCH(BY$3-1,_Death_Day,0))*$D$2
+INDEX(_Death_Data,MATCH($F61,_Death_Country,0),MATCH(BY$3-1,_Death_Day,0))-INDEX(_Death_Data,MATCH($F61,_Death_Country,0),MATCH(BY$3-2,_Death_Day,0))*$D$2
+INDEX(_Death_Data,MATCH($F61,_Death_Country,0),MATCH(BY$3-2,_Death_Day,0))-INDEX(_Death_Data,MATCH($F61,_Death_Country,0),MATCH(BY$3-3,_Death_Day,0))*$D$2
+INDEX(_Death_Data,MATCH($F61,_Death_Country,0),MATCH(BY$3-3,_Death_Day,0))-INDEX(_Death_Data,MATCH($F61,_Death_Country,0),MATCH(BY$3-4,_Death_Day,0))*$D$2
+INDEX(_Death_Data,MATCH($F61,_Death_Country,0),MATCH(BY$3-4,_Death_Day,0))-INDEX(_Death_Data,MATCH($F61,_Death_Country,0),MATCH(BY$3-5,_Death_Day,0))*$D$2)/5</f>
        <v>0</v>
      </c>
      <c r="BZ61" s="80">
        <f>(INDEX(_Death_Data,MATCH($F61,_Death_Country,0),MATCH(BZ$3,_Death_Day,0))-INDEX(_Death_Data,MATCH($F61,_Death_Country,0),MATCH(BZ$3-1,_Death_Day,0))*$D$2
+INDEX(_Death_Data,MATCH($F61,_Death_Country,0),MATCH(BZ$3-1,_Death_Day,0))-INDEX(_Death_Data,MATCH($F61,_Death_Country,0),MATCH(BZ$3-2,_Death_Day,0))*$D$2
+INDEX(_Death_Data,MATCH($F61,_Death_Country,0),MATCH(BZ$3-2,_Death_Day,0))-INDEX(_Death_Data,MATCH($F61,_Death_Country,0),MATCH(BZ$3-3,_Death_Day,0))*$D$2
+INDEX(_Death_Data,MATCH($F61,_Death_Country,0),MATCH(BZ$3-3,_Death_Day,0))-INDEX(_Death_Data,MATCH($F61,_Death_Country,0),MATCH(BZ$3-4,_Death_Day,0))*$D$2
+INDEX(_Death_Data,MATCH($F61,_Death_Country,0),MATCH(BZ$3-4,_Death_Day,0))-INDEX(_Death_Data,MATCH($F61,_Death_Country,0),MATCH(BZ$3-5,_Death_Day,0))*$D$2)/5</f>
        <v>0</v>
      </c>
      <c r="CA61" s="80">
        <f>(INDEX(_Death_Data,MATCH($F61,_Death_Country,0),MATCH(CA$3,_Death_Day,0))-INDEX(_Death_Data,MATCH($F61,_Death_Country,0),MATCH(CA$3-1,_Death_Day,0))*$D$2
+INDEX(_Death_Data,MATCH($F61,_Death_Country,0),MATCH(CA$3-1,_Death_Day,0))-INDEX(_Death_Data,MATCH($F61,_Death_Country,0),MATCH(CA$3-2,_Death_Day,0))*$D$2
+INDEX(_Death_Data,MATCH($F61,_Death_Country,0),MATCH(CA$3-2,_Death_Day,0))-INDEX(_Death_Data,MATCH($F61,_Death_Country,0),MATCH(CA$3-3,_Death_Day,0))*$D$2
+INDEX(_Death_Data,MATCH($F61,_Death_Country,0),MATCH(CA$3-3,_Death_Day,0))-INDEX(_Death_Data,MATCH($F61,_Death_Country,0),MATCH(CA$3-4,_Death_Day,0))*$D$2
+INDEX(_Death_Data,MATCH($F61,_Death_Country,0),MATCH(CA$3-4,_Death_Day,0))-INDEX(_Death_Data,MATCH($F61,_Death_Country,0),MATCH(CA$3-5,_Death_Day,0))*$D$2)/5</f>
        <v>0</v>
      </c>
      <c r="CB61" s="80">
        <f>(INDEX(_Death_Data,MATCH($F61,_Death_Country,0),MATCH(CB$3,_Death_Day,0))-INDEX(_Death_Data,MATCH($F61,_Death_Country,0),MATCH(CB$3-1,_Death_Day,0))*$D$2
+INDEX(_Death_Data,MATCH($F61,_Death_Country,0),MATCH(CB$3-1,_Death_Day,0))-INDEX(_Death_Data,MATCH($F61,_Death_Country,0),MATCH(CB$3-2,_Death_Day,0))*$D$2
+INDEX(_Death_Data,MATCH($F61,_Death_Country,0),MATCH(CB$3-2,_Death_Day,0))-INDEX(_Death_Data,MATCH($F61,_Death_Country,0),MATCH(CB$3-3,_Death_Day,0))*$D$2
+INDEX(_Death_Data,MATCH($F61,_Death_Country,0),MATCH(CB$3-3,_Death_Day,0))-INDEX(_Death_Data,MATCH($F61,_Death_Country,0),MATCH(CB$3-4,_Death_Day,0))*$D$2
+INDEX(_Death_Data,MATCH($F61,_Death_Country,0),MATCH(CB$3-4,_Death_Day,0))-INDEX(_Death_Data,MATCH($F61,_Death_Country,0),MATCH(CB$3-5,_Death_Day,0))*$D$2)/5</f>
        <v>0</v>
      </c>
      <c r="CC61" s="80">
        <f>(INDEX(_Death_Data,MATCH($F61,_Death_Country,0),MATCH(CC$3,_Death_Day,0))-INDEX(_Death_Data,MATCH($F61,_Death_Country,0),MATCH(CC$3-1,_Death_Day,0))*$D$2
+INDEX(_Death_Data,MATCH($F61,_Death_Country,0),MATCH(CC$3-1,_Death_Day,0))-INDEX(_Death_Data,MATCH($F61,_Death_Country,0),MATCH(CC$3-2,_Death_Day,0))*$D$2
+INDEX(_Death_Data,MATCH($F61,_Death_Country,0),MATCH(CC$3-2,_Death_Day,0))-INDEX(_Death_Data,MATCH($F61,_Death_Country,0),MATCH(CC$3-3,_Death_Day,0))*$D$2
+INDEX(_Death_Data,MATCH($F61,_Death_Country,0),MATCH(CC$3-3,_Death_Day,0))-INDEX(_Death_Data,MATCH($F61,_Death_Country,0),MATCH(CC$3-4,_Death_Day,0))*$D$2
+INDEX(_Death_Data,MATCH($F61,_Death_Country,0),MATCH(CC$3-4,_Death_Day,0))-INDEX(_Death_Data,MATCH($F61,_Death_Country,0),MATCH(CC$3-5,_Death_Day,0))*$D$2)/5</f>
        <v>0</v>
      </c>
      <c r="CD61" s="80">
        <f>(INDEX(_Death_Data,MATCH($F61,_Death_Country,0),MATCH(CD$3,_Death_Day,0))-INDEX(_Death_Data,MATCH($F61,_Death_Country,0),MATCH(CD$3-1,_Death_Day,0))*$D$2
+INDEX(_Death_Data,MATCH($F61,_Death_Country,0),MATCH(CD$3-1,_Death_Day,0))-INDEX(_Death_Data,MATCH($F61,_Death_Country,0),MATCH(CD$3-2,_Death_Day,0))*$D$2
+INDEX(_Death_Data,MATCH($F61,_Death_Country,0),MATCH(CD$3-2,_Death_Day,0))-INDEX(_Death_Data,MATCH($F61,_Death_Country,0),MATCH(CD$3-3,_Death_Day,0))*$D$2
+INDEX(_Death_Data,MATCH($F61,_Death_Country,0),MATCH(CD$3-3,_Death_Day,0))-INDEX(_Death_Data,MATCH($F61,_Death_Country,0),MATCH(CD$3-4,_Death_Day,0))*$D$2
+INDEX(_Death_Data,MATCH($F61,_Death_Country,0),MATCH(CD$3-4,_Death_Day,0))-INDEX(_Death_Data,MATCH($F61,_Death_Country,0),MATCH(CD$3-5,_Death_Day,0))*$D$2)/5</f>
        <v>0</v>
      </c>
      <c r="CE61" s="80">
        <f>(INDEX(_Death_Data,MATCH($F61,_Death_Country,0),MATCH(CE$3,_Death_Day,0))-INDEX(_Death_Data,MATCH($F61,_Death_Country,0),MATCH(CE$3-1,_Death_Day,0))*$D$2
+INDEX(_Death_Data,MATCH($F61,_Death_Country,0),MATCH(CE$3-1,_Death_Day,0))-INDEX(_Death_Data,MATCH($F61,_Death_Country,0),MATCH(CE$3-2,_Death_Day,0))*$D$2
+INDEX(_Death_Data,MATCH($F61,_Death_Country,0),MATCH(CE$3-2,_Death_Day,0))-INDEX(_Death_Data,MATCH($F61,_Death_Country,0),MATCH(CE$3-3,_Death_Day,0))*$D$2
+INDEX(_Death_Data,MATCH($F61,_Death_Country,0),MATCH(CE$3-3,_Death_Day,0))-INDEX(_Death_Data,MATCH($F61,_Death_Country,0),MATCH(CE$3-4,_Death_Day,0))*$D$2
+INDEX(_Death_Data,MATCH($F61,_Death_Country,0),MATCH(CE$3-4,_Death_Day,0))-INDEX(_Death_Data,MATCH($F61,_Death_Country,0),MATCH(CE$3-5,_Death_Day,0))*$D$2)/5</f>
        <v>0</v>
      </c>
      <c r="CF61" s="80">
        <f>(INDEX(_Death_Data,MATCH($F61,_Death_Country,0),MATCH(CF$3,_Death_Day,0))-INDEX(_Death_Data,MATCH($F61,_Death_Country,0),MATCH(CF$3-1,_Death_Day,0))*$D$2
+INDEX(_Death_Data,MATCH($F61,_Death_Country,0),MATCH(CF$3-1,_Death_Day,0))-INDEX(_Death_Data,MATCH($F61,_Death_Country,0),MATCH(CF$3-2,_Death_Day,0))*$D$2
+INDEX(_Death_Data,MATCH($F61,_Death_Country,0),MATCH(CF$3-2,_Death_Day,0))-INDEX(_Death_Data,MATCH($F61,_Death_Country,0),MATCH(CF$3-3,_Death_Day,0))*$D$2
+INDEX(_Death_Data,MATCH($F61,_Death_Country,0),MATCH(CF$3-3,_Death_Day,0))-INDEX(_Death_Data,MATCH($F61,_Death_Country,0),MATCH(CF$3-4,_Death_Day,0))*$D$2
+INDEX(_Death_Data,MATCH($F61,_Death_Country,0),MATCH(CF$3-4,_Death_Day,0))-INDEX(_Death_Data,MATCH($F61,_Death_Country,0),MATCH(CF$3-5,_Death_Day,0))*$D$2)/5</f>
        <v>0</v>
      </c>
      <c r="CG61" s="80">
        <f>(INDEX(_Death_Data,MATCH($F61,_Death_Country,0),MATCH(CG$3,_Death_Day,0))-INDEX(_Death_Data,MATCH($F61,_Death_Country,0),MATCH(CG$3-1,_Death_Day,0))*$D$2
+INDEX(_Death_Data,MATCH($F61,_Death_Country,0),MATCH(CG$3-1,_Death_Day,0))-INDEX(_Death_Data,MATCH($F61,_Death_Country,0),MATCH(CG$3-2,_Death_Day,0))*$D$2
+INDEX(_Death_Data,MATCH($F61,_Death_Country,0),MATCH(CG$3-2,_Death_Day,0))-INDEX(_Death_Data,MATCH($F61,_Death_Country,0),MATCH(CG$3-3,_Death_Day,0))*$D$2
+INDEX(_Death_Data,MATCH($F61,_Death_Country,0),MATCH(CG$3-3,_Death_Day,0))-INDEX(_Death_Data,MATCH($F61,_Death_Country,0),MATCH(CG$3-4,_Death_Day,0))*$D$2
+INDEX(_Death_Data,MATCH($F61,_Death_Country,0),MATCH(CG$3-4,_Death_Day,0))-INDEX(_Death_Data,MATCH($F61,_Death_Country,0),MATCH(CG$3-5,_Death_Day,0))*$D$2)/5</f>
        <v>0</v>
      </c>
      <c r="CH61" s="80">
        <f>(INDEX(_Death_Data,MATCH($F61,_Death_Country,0),MATCH(CH$3,_Death_Day,0))-INDEX(_Death_Data,MATCH($F61,_Death_Country,0),MATCH(CH$3-1,_Death_Day,0))*$D$2
+INDEX(_Death_Data,MATCH($F61,_Death_Country,0),MATCH(CH$3-1,_Death_Day,0))-INDEX(_Death_Data,MATCH($F61,_Death_Country,0),MATCH(CH$3-2,_Death_Day,0))*$D$2
+INDEX(_Death_Data,MATCH($F61,_Death_Country,0),MATCH(CH$3-2,_Death_Day,0))-INDEX(_Death_Data,MATCH($F61,_Death_Country,0),MATCH(CH$3-3,_Death_Day,0))*$D$2
+INDEX(_Death_Data,MATCH($F61,_Death_Country,0),MATCH(CH$3-3,_Death_Day,0))-INDEX(_Death_Data,MATCH($F61,_Death_Country,0),MATCH(CH$3-4,_Death_Day,0))*$D$2
+INDEX(_Death_Data,MATCH($F61,_Death_Country,0),MATCH(CH$3-4,_Death_Day,0))-INDEX(_Death_Data,MATCH($F61,_Death_Country,0),MATCH(CH$3-5,_Death_Day,0))*$D$2)/5</f>
        <v>0</v>
      </c>
      <c r="CI61" s="80">
        <f>(INDEX(_Death_Data,MATCH($F61,_Death_Country,0),MATCH(CI$3,_Death_Day,0))-INDEX(_Death_Data,MATCH($F61,_Death_Country,0),MATCH(CI$3-1,_Death_Day,0))*$D$2
+INDEX(_Death_Data,MATCH($F61,_Death_Country,0),MATCH(CI$3-1,_Death_Day,0))-INDEX(_Death_Data,MATCH($F61,_Death_Country,0),MATCH(CI$3-2,_Death_Day,0))*$D$2
+INDEX(_Death_Data,MATCH($F61,_Death_Country,0),MATCH(CI$3-2,_Death_Day,0))-INDEX(_Death_Data,MATCH($F61,_Death_Country,0),MATCH(CI$3-3,_Death_Day,0))*$D$2
+INDEX(_Death_Data,MATCH($F61,_Death_Country,0),MATCH(CI$3-3,_Death_Day,0))-INDEX(_Death_Data,MATCH($F61,_Death_Country,0),MATCH(CI$3-4,_Death_Day,0))*$D$2
+INDEX(_Death_Data,MATCH($F61,_Death_Country,0),MATCH(CI$3-4,_Death_Day,0))-INDEX(_Death_Data,MATCH($F61,_Death_Country,0),MATCH(CI$3-5,_Death_Day,0))*$D$2)/5</f>
        <v>0</v>
      </c>
      <c r="CJ61" s="80">
        <f>(INDEX(_Death_Data,MATCH($F61,_Death_Country,0),MATCH(CJ$3,_Death_Day,0))-INDEX(_Death_Data,MATCH($F61,_Death_Country,0),MATCH(CJ$3-1,_Death_Day,0))*$D$2
+INDEX(_Death_Data,MATCH($F61,_Death_Country,0),MATCH(CJ$3-1,_Death_Day,0))-INDEX(_Death_Data,MATCH($F61,_Death_Country,0),MATCH(CJ$3-2,_Death_Day,0))*$D$2
+INDEX(_Death_Data,MATCH($F61,_Death_Country,0),MATCH(CJ$3-2,_Death_Day,0))-INDEX(_Death_Data,MATCH($F61,_Death_Country,0),MATCH(CJ$3-3,_Death_Day,0))*$D$2
+INDEX(_Death_Data,MATCH($F61,_Death_Country,0),MATCH(CJ$3-3,_Death_Day,0))-INDEX(_Death_Data,MATCH($F61,_Death_Country,0),MATCH(CJ$3-4,_Death_Day,0))*$D$2
+INDEX(_Death_Data,MATCH($F61,_Death_Country,0),MATCH(CJ$3-4,_Death_Day,0))-INDEX(_Death_Data,MATCH($F61,_Death_Country,0),MATCH(CJ$3-5,_Death_Day,0))*$D$2)/5</f>
        <v>0</v>
      </c>
      <c r="CK61" s="80">
        <f>(INDEX(_Death_Data,MATCH($F61,_Death_Country,0),MATCH(CK$3,_Death_Day,0))-INDEX(_Death_Data,MATCH($F61,_Death_Country,0),MATCH(CK$3-1,_Death_Day,0))*$D$2
+INDEX(_Death_Data,MATCH($F61,_Death_Country,0),MATCH(CK$3-1,_Death_Day,0))-INDEX(_Death_Data,MATCH($F61,_Death_Country,0),MATCH(CK$3-2,_Death_Day,0))*$D$2
+INDEX(_Death_Data,MATCH($F61,_Death_Country,0),MATCH(CK$3-2,_Death_Day,0))-INDEX(_Death_Data,MATCH($F61,_Death_Country,0),MATCH(CK$3-3,_Death_Day,0))*$D$2
+INDEX(_Death_Data,MATCH($F61,_Death_Country,0),MATCH(CK$3-3,_Death_Day,0))-INDEX(_Death_Data,MATCH($F61,_Death_Country,0),MATCH(CK$3-4,_Death_Day,0))*$D$2
+INDEX(_Death_Data,MATCH($F61,_Death_Country,0),MATCH(CK$3-4,_Death_Day,0))-INDEX(_Death_Data,MATCH($F61,_Death_Country,0),MATCH(CK$3-5,_Death_Day,0))*$D$2)/5</f>
        <v>0</v>
      </c>
      <c r="CL61" s="80">
        <f>(INDEX(_Death_Data,MATCH($F61,_Death_Country,0),MATCH(CL$3,_Death_Day,0))-INDEX(_Death_Data,MATCH($F61,_Death_Country,0),MATCH(CL$3-1,_Death_Day,0))*$D$2
+INDEX(_Death_Data,MATCH($F61,_Death_Country,0),MATCH(CL$3-1,_Death_Day,0))-INDEX(_Death_Data,MATCH($F61,_Death_Country,0),MATCH(CL$3-2,_Death_Day,0))*$D$2
+INDEX(_Death_Data,MATCH($F61,_Death_Country,0),MATCH(CL$3-2,_Death_Day,0))-INDEX(_Death_Data,MATCH($F61,_Death_Country,0),MATCH(CL$3-3,_Death_Day,0))*$D$2
+INDEX(_Death_Data,MATCH($F61,_Death_Country,0),MATCH(CL$3-3,_Death_Day,0))-INDEX(_Death_Data,MATCH($F61,_Death_Country,0),MATCH(CL$3-4,_Death_Day,0))*$D$2
+INDEX(_Death_Data,MATCH($F61,_Death_Country,0),MATCH(CL$3-4,_Death_Day,0))-INDEX(_Death_Data,MATCH($F61,_Death_Country,0),MATCH(CL$3-5,_Death_Day,0))*$D$2)/5</f>
        <v>0</v>
      </c>
      <c r="CM61" s="80">
        <f>(INDEX(_Death_Data,MATCH($F61,_Death_Country,0),MATCH(CM$3,_Death_Day,0))-INDEX(_Death_Data,MATCH($F61,_Death_Country,0),MATCH(CM$3-1,_Death_Day,0))*$D$2
+INDEX(_Death_Data,MATCH($F61,_Death_Country,0),MATCH(CM$3-1,_Death_Day,0))-INDEX(_Death_Data,MATCH($F61,_Death_Country,0),MATCH(CM$3-2,_Death_Day,0))*$D$2
+INDEX(_Death_Data,MATCH($F61,_Death_Country,0),MATCH(CM$3-2,_Death_Day,0))-INDEX(_Death_Data,MATCH($F61,_Death_Country,0),MATCH(CM$3-3,_Death_Day,0))*$D$2
+INDEX(_Death_Data,MATCH($F61,_Death_Country,0),MATCH(CM$3-3,_Death_Day,0))-INDEX(_Death_Data,MATCH($F61,_Death_Country,0),MATCH(CM$3-4,_Death_Day,0))*$D$2
+INDEX(_Death_Data,MATCH($F61,_Death_Country,0),MATCH(CM$3-4,_Death_Day,0))-INDEX(_Death_Data,MATCH($F61,_Death_Country,0),MATCH(CM$3-5,_Death_Day,0))*$D$2)/5</f>
        <v>0</v>
      </c>
      <c r="CN61" s="80">
        <f>(INDEX(_Death_Data,MATCH($F61,_Death_Country,0),MATCH(CN$3,_Death_Day,0))-INDEX(_Death_Data,MATCH($F61,_Death_Country,0),MATCH(CN$3-1,_Death_Day,0))*$D$2
+INDEX(_Death_Data,MATCH($F61,_Death_Country,0),MATCH(CN$3-1,_Death_Day,0))-INDEX(_Death_Data,MATCH($F61,_Death_Country,0),MATCH(CN$3-2,_Death_Day,0))*$D$2
+INDEX(_Death_Data,MATCH($F61,_Death_Country,0),MATCH(CN$3-2,_Death_Day,0))-INDEX(_Death_Data,MATCH($F61,_Death_Country,0),MATCH(CN$3-3,_Death_Day,0))*$D$2
+INDEX(_Death_Data,MATCH($F61,_Death_Country,0),MATCH(CN$3-3,_Death_Day,0))-INDEX(_Death_Data,MATCH($F61,_Death_Country,0),MATCH(CN$3-4,_Death_Day,0))*$D$2
+INDEX(_Death_Data,MATCH($F61,_Death_Country,0),MATCH(CN$3-4,_Death_Day,0))-INDEX(_Death_Data,MATCH($F61,_Death_Country,0),MATCH(CN$3-5,_Death_Day,0))*$D$2)/5</f>
        <v>0</v>
      </c>
      <c r="CO61" s="80">
        <f>(INDEX(_Death_Data,MATCH($F61,_Death_Country,0),MATCH(CO$3,_Death_Day,0))-INDEX(_Death_Data,MATCH($F61,_Death_Country,0),MATCH(CO$3-1,_Death_Day,0))*$D$2
+INDEX(_Death_Data,MATCH($F61,_Death_Country,0),MATCH(CO$3-1,_Death_Day,0))-INDEX(_Death_Data,MATCH($F61,_Death_Country,0),MATCH(CO$3-2,_Death_Day,0))*$D$2
+INDEX(_Death_Data,MATCH($F61,_Death_Country,0),MATCH(CO$3-2,_Death_Day,0))-INDEX(_Death_Data,MATCH($F61,_Death_Country,0),MATCH(CO$3-3,_Death_Day,0))*$D$2
+INDEX(_Death_Data,MATCH($F61,_Death_Country,0),MATCH(CO$3-3,_Death_Day,0))-INDEX(_Death_Data,MATCH($F61,_Death_Country,0),MATCH(CO$3-4,_Death_Day,0))*$D$2
+INDEX(_Death_Data,MATCH($F61,_Death_Country,0),MATCH(CO$3-4,_Death_Day,0))-INDEX(_Death_Data,MATCH($F61,_Death_Country,0),MATCH(CO$3-5,_Death_Day,0))*$D$2)/5</f>
        <v>0</v>
      </c>
      <c r="CP61" s="80">
        <f>(INDEX(_Death_Data,MATCH($F61,_Death_Country,0),MATCH(CP$3,_Death_Day,0))-INDEX(_Death_Data,MATCH($F61,_Death_Country,0),MATCH(CP$3-1,_Death_Day,0))*$D$2
+INDEX(_Death_Data,MATCH($F61,_Death_Country,0),MATCH(CP$3-1,_Death_Day,0))-INDEX(_Death_Data,MATCH($F61,_Death_Country,0),MATCH(CP$3-2,_Death_Day,0))*$D$2
+INDEX(_Death_Data,MATCH($F61,_Death_Country,0),MATCH(CP$3-2,_Death_Day,0))-INDEX(_Death_Data,MATCH($F61,_Death_Country,0),MATCH(CP$3-3,_Death_Day,0))*$D$2
+INDEX(_Death_Data,MATCH($F61,_Death_Country,0),MATCH(CP$3-3,_Death_Day,0))-INDEX(_Death_Data,MATCH($F61,_Death_Country,0),MATCH(CP$3-4,_Death_Day,0))*$D$2
+INDEX(_Death_Data,MATCH($F61,_Death_Country,0),MATCH(CP$3-4,_Death_Day,0))-INDEX(_Death_Data,MATCH($F61,_Death_Country,0),MATCH(CP$3-5,_Death_Day,0))*$D$2)/5</f>
        <v>0</v>
      </c>
      <c r="CQ61" s="80">
        <f>(INDEX(_Death_Data,MATCH($F61,_Death_Country,0),MATCH(CQ$3,_Death_Day,0))-INDEX(_Death_Data,MATCH($F61,_Death_Country,0),MATCH(CQ$3-1,_Death_Day,0))*$D$2
+INDEX(_Death_Data,MATCH($F61,_Death_Country,0),MATCH(CQ$3-1,_Death_Day,0))-INDEX(_Death_Data,MATCH($F61,_Death_Country,0),MATCH(CQ$3-2,_Death_Day,0))*$D$2
+INDEX(_Death_Data,MATCH($F61,_Death_Country,0),MATCH(CQ$3-2,_Death_Day,0))-INDEX(_Death_Data,MATCH($F61,_Death_Country,0),MATCH(CQ$3-3,_Death_Day,0))*$D$2
+INDEX(_Death_Data,MATCH($F61,_Death_Country,0),MATCH(CQ$3-3,_Death_Day,0))-INDEX(_Death_Data,MATCH($F61,_Death_Country,0),MATCH(CQ$3-4,_Death_Day,0))*$D$2
+INDEX(_Death_Data,MATCH($F61,_Death_Country,0),MATCH(CQ$3-4,_Death_Day,0))-INDEX(_Death_Data,MATCH($F61,_Death_Country,0),MATCH(CQ$3-5,_Death_Day,0))*$D$2)/5</f>
        <v>0</v>
      </c>
      <c r="CR61" s="80">
        <f>(INDEX(_Death_Data,MATCH($F61,_Death_Country,0),MATCH(CR$3,_Death_Day,0))-INDEX(_Death_Data,MATCH($F61,_Death_Country,0),MATCH(CR$3-1,_Death_Day,0))*$D$2
+INDEX(_Death_Data,MATCH($F61,_Death_Country,0),MATCH(CR$3-1,_Death_Day,0))-INDEX(_Death_Data,MATCH($F61,_Death_Country,0),MATCH(CR$3-2,_Death_Day,0))*$D$2
+INDEX(_Death_Data,MATCH($F61,_Death_Country,0),MATCH(CR$3-2,_Death_Day,0))-INDEX(_Death_Data,MATCH($F61,_Death_Country,0),MATCH(CR$3-3,_Death_Day,0))*$D$2
+INDEX(_Death_Data,MATCH($F61,_Death_Country,0),MATCH(CR$3-3,_Death_Day,0))-INDEX(_Death_Data,MATCH($F61,_Death_Country,0),MATCH(CR$3-4,_Death_Day,0))*$D$2
+INDEX(_Death_Data,MATCH($F61,_Death_Country,0),MATCH(CR$3-4,_Death_Day,0))-INDEX(_Death_Data,MATCH($F61,_Death_Country,0),MATCH(CR$3-5,_Death_Day,0))*$D$2)/5</f>
        <v>0</v>
      </c>
      <c r="CS61" s="80">
        <f>(INDEX(_Death_Data,MATCH($F61,_Death_Country,0),MATCH(CS$3,_Death_Day,0))-INDEX(_Death_Data,MATCH($F61,_Death_Country,0),MATCH(CS$3-1,_Death_Day,0))*$D$2
+INDEX(_Death_Data,MATCH($F61,_Death_Country,0),MATCH(CS$3-1,_Death_Day,0))-INDEX(_Death_Data,MATCH($F61,_Death_Country,0),MATCH(CS$3-2,_Death_Day,0))*$D$2
+INDEX(_Death_Data,MATCH($F61,_Death_Country,0),MATCH(CS$3-2,_Death_Day,0))-INDEX(_Death_Data,MATCH($F61,_Death_Country,0),MATCH(CS$3-3,_Death_Day,0))*$D$2
+INDEX(_Death_Data,MATCH($F61,_Death_Country,0),MATCH(CS$3-3,_Death_Day,0))-INDEX(_Death_Data,MATCH($F61,_Death_Country,0),MATCH(CS$3-4,_Death_Day,0))*$D$2
+INDEX(_Death_Data,MATCH($F61,_Death_Country,0),MATCH(CS$3-4,_Death_Day,0))-INDEX(_Death_Data,MATCH($F61,_Death_Country,0),MATCH(CS$3-5,_Death_Day,0))*$D$2)/5</f>
        <v>0</v>
      </c>
      <c r="CT61" s="80">
        <f>(INDEX(_Death_Data,MATCH($F61,_Death_Country,0),MATCH(CT$3,_Death_Day,0))-INDEX(_Death_Data,MATCH($F61,_Death_Country,0),MATCH(CT$3-1,_Death_Day,0))*$D$2
+INDEX(_Death_Data,MATCH($F61,_Death_Country,0),MATCH(CT$3-1,_Death_Day,0))-INDEX(_Death_Data,MATCH($F61,_Death_Country,0),MATCH(CT$3-2,_Death_Day,0))*$D$2
+INDEX(_Death_Data,MATCH($F61,_Death_Country,0),MATCH(CT$3-2,_Death_Day,0))-INDEX(_Death_Data,MATCH($F61,_Death_Country,0),MATCH(CT$3-3,_Death_Day,0))*$D$2
+INDEX(_Death_Data,MATCH($F61,_Death_Country,0),MATCH(CT$3-3,_Death_Day,0))-INDEX(_Death_Data,MATCH($F61,_Death_Country,0),MATCH(CT$3-4,_Death_Day,0))*$D$2
+INDEX(_Death_Data,MATCH($F61,_Death_Country,0),MATCH(CT$3-4,_Death_Day,0))-INDEX(_Death_Data,MATCH($F61,_Death_Country,0),MATCH(CT$3-5,_Death_Day,0))*$D$2)/5</f>
        <v>0</v>
      </c>
      <c r="CU61" s="80">
        <f>(INDEX(_Death_Data,MATCH($F61,_Death_Country,0),MATCH(CU$3,_Death_Day,0))-INDEX(_Death_Data,MATCH($F61,_Death_Country,0),MATCH(CU$3-1,_Death_Day,0))*$D$2
+INDEX(_Death_Data,MATCH($F61,_Death_Country,0),MATCH(CU$3-1,_Death_Day,0))-INDEX(_Death_Data,MATCH($F61,_Death_Country,0),MATCH(CU$3-2,_Death_Day,0))*$D$2
+INDEX(_Death_Data,MATCH($F61,_Death_Country,0),MATCH(CU$3-2,_Death_Day,0))-INDEX(_Death_Data,MATCH($F61,_Death_Country,0),MATCH(CU$3-3,_Death_Day,0))*$D$2
+INDEX(_Death_Data,MATCH($F61,_Death_Country,0),MATCH(CU$3-3,_Death_Day,0))-INDEX(_Death_Data,MATCH($F61,_Death_Country,0),MATCH(CU$3-4,_Death_Day,0))*$D$2
+INDEX(_Death_Data,MATCH($F61,_Death_Country,0),MATCH(CU$3-4,_Death_Day,0))-INDEX(_Death_Data,MATCH($F61,_Death_Country,0),MATCH(CU$3-5,_Death_Day,0))*$D$2)/5</f>
        <v>0</v>
      </c>
      <c r="CV61" s="80">
        <f>(INDEX(_Death_Data,MATCH($F61,_Death_Country,0),MATCH(CV$3,_Death_Day,0))-INDEX(_Death_Data,MATCH($F61,_Death_Country,0),MATCH(CV$3-1,_Death_Day,0))*$D$2
+INDEX(_Death_Data,MATCH($F61,_Death_Country,0),MATCH(CV$3-1,_Death_Day,0))-INDEX(_Death_Data,MATCH($F61,_Death_Country,0),MATCH(CV$3-2,_Death_Day,0))*$D$2
+INDEX(_Death_Data,MATCH($F61,_Death_Country,0),MATCH(CV$3-2,_Death_Day,0))-INDEX(_Death_Data,MATCH($F61,_Death_Country,0),MATCH(CV$3-3,_Death_Day,0))*$D$2
+INDEX(_Death_Data,MATCH($F61,_Death_Country,0),MATCH(CV$3-3,_Death_Day,0))-INDEX(_Death_Data,MATCH($F61,_Death_Country,0),MATCH(CV$3-4,_Death_Day,0))*$D$2
+INDEX(_Death_Data,MATCH($F61,_Death_Country,0),MATCH(CV$3-4,_Death_Day,0))-INDEX(_Death_Data,MATCH($F61,_Death_Country,0),MATCH(CV$3-5,_Death_Day,0))*$D$2)/5</f>
        <v>0</v>
      </c>
      <c r="CW61" s="80">
        <f>(INDEX(_Death_Data,MATCH($F61,_Death_Country,0),MATCH(CW$3,_Death_Day,0))-INDEX(_Death_Data,MATCH($F61,_Death_Country,0),MATCH(CW$3-1,_Death_Day,0))*$D$2
+INDEX(_Death_Data,MATCH($F61,_Death_Country,0),MATCH(CW$3-1,_Death_Day,0))-INDEX(_Death_Data,MATCH($F61,_Death_Country,0),MATCH(CW$3-2,_Death_Day,0))*$D$2
+INDEX(_Death_Data,MATCH($F61,_Death_Country,0),MATCH(CW$3-2,_Death_Day,0))-INDEX(_Death_Data,MATCH($F61,_Death_Country,0),MATCH(CW$3-3,_Death_Day,0))*$D$2
+INDEX(_Death_Data,MATCH($F61,_Death_Country,0),MATCH(CW$3-3,_Death_Day,0))-INDEX(_Death_Data,MATCH($F61,_Death_Country,0),MATCH(CW$3-4,_Death_Day,0))*$D$2
+INDEX(_Death_Data,MATCH($F61,_Death_Country,0),MATCH(CW$3-4,_Death_Day,0))-INDEX(_Death_Data,MATCH($F61,_Death_Country,0),MATCH(CW$3-5,_Death_Day,0))*$D$2)/5</f>
        <v>0</v>
      </c>
      <c r="CX61" s="80">
        <f>(INDEX(_Death_Data,MATCH($F61,_Death_Country,0),MATCH(CX$3,_Death_Day,0))-INDEX(_Death_Data,MATCH($F61,_Death_Country,0),MATCH(CX$3-1,_Death_Day,0))*$D$2
+INDEX(_Death_Data,MATCH($F61,_Death_Country,0),MATCH(CX$3-1,_Death_Day,0))-INDEX(_Death_Data,MATCH($F61,_Death_Country,0),MATCH(CX$3-2,_Death_Day,0))*$D$2
+INDEX(_Death_Data,MATCH($F61,_Death_Country,0),MATCH(CX$3-2,_Death_Day,0))-INDEX(_Death_Data,MATCH($F61,_Death_Country,0),MATCH(CX$3-3,_Death_Day,0))*$D$2
+INDEX(_Death_Data,MATCH($F61,_Death_Country,0),MATCH(CX$3-3,_Death_Day,0))-INDEX(_Death_Data,MATCH($F61,_Death_Country,0),MATCH(CX$3-4,_Death_Day,0))*$D$2
+INDEX(_Death_Data,MATCH($F61,_Death_Country,0),MATCH(CX$3-4,_Death_Day,0))-INDEX(_Death_Data,MATCH($F61,_Death_Country,0),MATCH(CX$3-5,_Death_Day,0))*$D$2)/5</f>
        <v>0</v>
      </c>
      <c r="CY61" s="80">
        <f>(INDEX(_Death_Data,MATCH($F61,_Death_Country,0),MATCH(CY$3,_Death_Day,0))-INDEX(_Death_Data,MATCH($F61,_Death_Country,0),MATCH(CY$3-1,_Death_Day,0))*$D$2
+INDEX(_Death_Data,MATCH($F61,_Death_Country,0),MATCH(CY$3-1,_Death_Day,0))-INDEX(_Death_Data,MATCH($F61,_Death_Country,0),MATCH(CY$3-2,_Death_Day,0))*$D$2
+INDEX(_Death_Data,MATCH($F61,_Death_Country,0),MATCH(CY$3-2,_Death_Day,0))-INDEX(_Death_Data,MATCH($F61,_Death_Country,0),MATCH(CY$3-3,_Death_Day,0))*$D$2
+INDEX(_Death_Data,MATCH($F61,_Death_Country,0),MATCH(CY$3-3,_Death_Day,0))-INDEX(_Death_Data,MATCH($F61,_Death_Country,0),MATCH(CY$3-4,_Death_Day,0))*$D$2
+INDEX(_Death_Data,MATCH($F61,_Death_Country,0),MATCH(CY$3-4,_Death_Day,0))-INDEX(_Death_Data,MATCH($F61,_Death_Country,0),MATCH(CY$3-5,_Death_Day,0))*$D$2)/5</f>
        <v>0</v>
      </c>
      <c r="CZ61" s="80">
        <f>(INDEX(_Death_Data,MATCH($F61,_Death_Country,0),MATCH(CZ$3,_Death_Day,0))-INDEX(_Death_Data,MATCH($F61,_Death_Country,0),MATCH(CZ$3-1,_Death_Day,0))*$D$2
+INDEX(_Death_Data,MATCH($F61,_Death_Country,0),MATCH(CZ$3-1,_Death_Day,0))-INDEX(_Death_Data,MATCH($F61,_Death_Country,0),MATCH(CZ$3-2,_Death_Day,0))*$D$2
+INDEX(_Death_Data,MATCH($F61,_Death_Country,0),MATCH(CZ$3-2,_Death_Day,0))-INDEX(_Death_Data,MATCH($F61,_Death_Country,0),MATCH(CZ$3-3,_Death_Day,0))*$D$2
+INDEX(_Death_Data,MATCH($F61,_Death_Country,0),MATCH(CZ$3-3,_Death_Day,0))-INDEX(_Death_Data,MATCH($F61,_Death_Country,0),MATCH(CZ$3-4,_Death_Day,0))*$D$2
+INDEX(_Death_Data,MATCH($F61,_Death_Country,0),MATCH(CZ$3-4,_Death_Day,0))-INDEX(_Death_Data,MATCH($F61,_Death_Country,0),MATCH(CZ$3-5,_Death_Day,0))*$D$2)/5</f>
        <v>0</v>
      </c>
      <c r="DA61" s="80">
        <f>(INDEX(_Death_Data,MATCH($F61,_Death_Country,0),MATCH(DA$3,_Death_Day,0))-INDEX(_Death_Data,MATCH($F61,_Death_Country,0),MATCH(DA$3-1,_Death_Day,0))*$D$2
+INDEX(_Death_Data,MATCH($F61,_Death_Country,0),MATCH(DA$3-1,_Death_Day,0))-INDEX(_Death_Data,MATCH($F61,_Death_Country,0),MATCH(DA$3-2,_Death_Day,0))*$D$2
+INDEX(_Death_Data,MATCH($F61,_Death_Country,0),MATCH(DA$3-2,_Death_Day,0))-INDEX(_Death_Data,MATCH($F61,_Death_Country,0),MATCH(DA$3-3,_Death_Day,0))*$D$2
+INDEX(_Death_Data,MATCH($F61,_Death_Country,0),MATCH(DA$3-3,_Death_Day,0))-INDEX(_Death_Data,MATCH($F61,_Death_Country,0),MATCH(DA$3-4,_Death_Day,0))*$D$2
+INDEX(_Death_Data,MATCH($F61,_Death_Country,0),MATCH(DA$3-4,_Death_Day,0))-INDEX(_Death_Data,MATCH($F61,_Death_Country,0),MATCH(DA$3-5,_Death_Day,0))*$D$2)/5</f>
        <v>0</v>
      </c>
      <c r="DB61" s="80">
        <f>(INDEX(_Death_Data,MATCH($F61,_Death_Country,0),MATCH(DB$3,_Death_Day,0))-INDEX(_Death_Data,MATCH($F61,_Death_Country,0),MATCH(DB$3-1,_Death_Day,0))*$D$2
+INDEX(_Death_Data,MATCH($F61,_Death_Country,0),MATCH(DB$3-1,_Death_Day,0))-INDEX(_Death_Data,MATCH($F61,_Death_Country,0),MATCH(DB$3-2,_Death_Day,0))*$D$2
+INDEX(_Death_Data,MATCH($F61,_Death_Country,0),MATCH(DB$3-2,_Death_Day,0))-INDEX(_Death_Data,MATCH($F61,_Death_Country,0),MATCH(DB$3-3,_Death_Day,0))*$D$2
+INDEX(_Death_Data,MATCH($F61,_Death_Country,0),MATCH(DB$3-3,_Death_Day,0))-INDEX(_Death_Data,MATCH($F61,_Death_Country,0),MATCH(DB$3-4,_Death_Day,0))*$D$2
+INDEX(_Death_Data,MATCH($F61,_Death_Country,0),MATCH(DB$3-4,_Death_Day,0))-INDEX(_Death_Data,MATCH($F61,_Death_Country,0),MATCH(DB$3-5,_Death_Day,0))*$D$2)/5</f>
        <v>0</v>
      </c>
      <c r="DC61" s="80">
        <f>(INDEX(_Death_Data,MATCH($F61,_Death_Country,0),MATCH(DC$3,_Death_Day,0))-INDEX(_Death_Data,MATCH($F61,_Death_Country,0),MATCH(DC$3-1,_Death_Day,0))*$D$2
+INDEX(_Death_Data,MATCH($F61,_Death_Country,0),MATCH(DC$3-1,_Death_Day,0))-INDEX(_Death_Data,MATCH($F61,_Death_Country,0),MATCH(DC$3-2,_Death_Day,0))*$D$2
+INDEX(_Death_Data,MATCH($F61,_Death_Country,0),MATCH(DC$3-2,_Death_Day,0))-INDEX(_Death_Data,MATCH($F61,_Death_Country,0),MATCH(DC$3-3,_Death_Day,0))*$D$2
+INDEX(_Death_Data,MATCH($F61,_Death_Country,0),MATCH(DC$3-3,_Death_Day,0))-INDEX(_Death_Data,MATCH($F61,_Death_Country,0),MATCH(DC$3-4,_Death_Day,0))*$D$2
+INDEX(_Death_Data,MATCH($F61,_Death_Country,0),MATCH(DC$3-4,_Death_Day,0))-INDEX(_Death_Data,MATCH($F61,_Death_Country,0),MATCH(DC$3-5,_Death_Day,0))*$D$2)/5</f>
        <v>0</v>
      </c>
      <c r="DD61" s="80">
        <f>(INDEX(_Death_Data,MATCH($F61,_Death_Country,0),MATCH(DD$3,_Death_Day,0))-INDEX(_Death_Data,MATCH($F61,_Death_Country,0),MATCH(DD$3-1,_Death_Day,0))*$D$2
+INDEX(_Death_Data,MATCH($F61,_Death_Country,0),MATCH(DD$3-1,_Death_Day,0))-INDEX(_Death_Data,MATCH($F61,_Death_Country,0),MATCH(DD$3-2,_Death_Day,0))*$D$2
+INDEX(_Death_Data,MATCH($F61,_Death_Country,0),MATCH(DD$3-2,_Death_Day,0))-INDEX(_Death_Data,MATCH($F61,_Death_Country,0),MATCH(DD$3-3,_Death_Day,0))*$D$2
+INDEX(_Death_Data,MATCH($F61,_Death_Country,0),MATCH(DD$3-3,_Death_Day,0))-INDEX(_Death_Data,MATCH($F61,_Death_Country,0),MATCH(DD$3-4,_Death_Day,0))*$D$2
+INDEX(_Death_Data,MATCH($F61,_Death_Country,0),MATCH(DD$3-4,_Death_Day,0))-INDEX(_Death_Data,MATCH($F61,_Death_Country,0),MATCH(DD$3-5,_Death_Day,0))*$D$2)/5</f>
        <v>0</v>
      </c>
      <c r="DE61" s="80">
        <f>(INDEX(_Death_Data,MATCH($F61,_Death_Country,0),MATCH(DE$3,_Death_Day,0))-INDEX(_Death_Data,MATCH($F61,_Death_Country,0),MATCH(DE$3-1,_Death_Day,0))*$D$2
+INDEX(_Death_Data,MATCH($F61,_Death_Country,0),MATCH(DE$3-1,_Death_Day,0))-INDEX(_Death_Data,MATCH($F61,_Death_Country,0),MATCH(DE$3-2,_Death_Day,0))*$D$2
+INDEX(_Death_Data,MATCH($F61,_Death_Country,0),MATCH(DE$3-2,_Death_Day,0))-INDEX(_Death_Data,MATCH($F61,_Death_Country,0),MATCH(DE$3-3,_Death_Day,0))*$D$2
+INDEX(_Death_Data,MATCH($F61,_Death_Country,0),MATCH(DE$3-3,_Death_Day,0))-INDEX(_Death_Data,MATCH($F61,_Death_Country,0),MATCH(DE$3-4,_Death_Day,0))*$D$2
+INDEX(_Death_Data,MATCH($F61,_Death_Country,0),MATCH(DE$3-4,_Death_Day,0))-INDEX(_Death_Data,MATCH($F61,_Death_Country,0),MATCH(DE$3-5,_Death_Day,0))*$D$2)/5</f>
        <v>0</v>
      </c>
      <c r="DF61" s="80">
        <f>(INDEX(_Death_Data,MATCH($F61,_Death_Country,0),MATCH(DF$3,_Death_Day,0))-INDEX(_Death_Data,MATCH($F61,_Death_Country,0),MATCH(DF$3-1,_Death_Day,0))*$D$2
+INDEX(_Death_Data,MATCH($F61,_Death_Country,0),MATCH(DF$3-1,_Death_Day,0))-INDEX(_Death_Data,MATCH($F61,_Death_Country,0),MATCH(DF$3-2,_Death_Day,0))*$D$2
+INDEX(_Death_Data,MATCH($F61,_Death_Country,0),MATCH(DF$3-2,_Death_Day,0))-INDEX(_Death_Data,MATCH($F61,_Death_Country,0),MATCH(DF$3-3,_Death_Day,0))*$D$2
+INDEX(_Death_Data,MATCH($F61,_Death_Country,0),MATCH(DF$3-3,_Death_Day,0))-INDEX(_Death_Data,MATCH($F61,_Death_Country,0),MATCH(DF$3-4,_Death_Day,0))*$D$2
+INDEX(_Death_Data,MATCH($F61,_Death_Country,0),MATCH(DF$3-4,_Death_Day,0))-INDEX(_Death_Data,MATCH($F61,_Death_Country,0),MATCH(DF$3-5,_Death_Day,0))*$D$2)/5</f>
        <v>0</v>
      </c>
      <c r="DG61" s="80">
        <f>(INDEX(_Death_Data,MATCH($F61,_Death_Country,0),MATCH(DG$3,_Death_Day,0))-INDEX(_Death_Data,MATCH($F61,_Death_Country,0),MATCH(DG$3-1,_Death_Day,0))*$D$2
+INDEX(_Death_Data,MATCH($F61,_Death_Country,0),MATCH(DG$3-1,_Death_Day,0))-INDEX(_Death_Data,MATCH($F61,_Death_Country,0),MATCH(DG$3-2,_Death_Day,0))*$D$2
+INDEX(_Death_Data,MATCH($F61,_Death_Country,0),MATCH(DG$3-2,_Death_Day,0))-INDEX(_Death_Data,MATCH($F61,_Death_Country,0),MATCH(DG$3-3,_Death_Day,0))*$D$2
+INDEX(_Death_Data,MATCH($F61,_Death_Country,0),MATCH(DG$3-3,_Death_Day,0))-INDEX(_Death_Data,MATCH($F61,_Death_Country,0),MATCH(DG$3-4,_Death_Day,0))*$D$2
+INDEX(_Death_Data,MATCH($F61,_Death_Country,0),MATCH(DG$3-4,_Death_Day,0))-INDEX(_Death_Data,MATCH($F61,_Death_Country,0),MATCH(DG$3-5,_Death_Day,0))*$D$2)/5</f>
        <v>0</v>
      </c>
      <c r="DH61" s="80">
        <f>(INDEX(_Death_Data,MATCH($F61,_Death_Country,0),MATCH(DH$3,_Death_Day,0))-INDEX(_Death_Data,MATCH($F61,_Death_Country,0),MATCH(DH$3-1,_Death_Day,0))*$D$2
+INDEX(_Death_Data,MATCH($F61,_Death_Country,0),MATCH(DH$3-1,_Death_Day,0))-INDEX(_Death_Data,MATCH($F61,_Death_Country,0),MATCH(DH$3-2,_Death_Day,0))*$D$2
+INDEX(_Death_Data,MATCH($F61,_Death_Country,0),MATCH(DH$3-2,_Death_Day,0))-INDEX(_Death_Data,MATCH($F61,_Death_Country,0),MATCH(DH$3-3,_Death_Day,0))*$D$2
+INDEX(_Death_Data,MATCH($F61,_Death_Country,0),MATCH(DH$3-3,_Death_Day,0))-INDEX(_Death_Data,MATCH($F61,_Death_Country,0),MATCH(DH$3-4,_Death_Day,0))*$D$2
+INDEX(_Death_Data,MATCH($F61,_Death_Country,0),MATCH(DH$3-4,_Death_Day,0))-INDEX(_Death_Data,MATCH($F61,_Death_Country,0),MATCH(DH$3-5,_Death_Day,0))*$D$2)/5</f>
        <v>0</v>
      </c>
      <c r="DI61" s="80">
        <f>(INDEX(_Death_Data,MATCH($F61,_Death_Country,0),MATCH(DI$3,_Death_Day,0))-INDEX(_Death_Data,MATCH($F61,_Death_Country,0),MATCH(DI$3-1,_Death_Day,0))*$D$2
+INDEX(_Death_Data,MATCH($F61,_Death_Country,0),MATCH(DI$3-1,_Death_Day,0))-INDEX(_Death_Data,MATCH($F61,_Death_Country,0),MATCH(DI$3-2,_Death_Day,0))*$D$2
+INDEX(_Death_Data,MATCH($F61,_Death_Country,0),MATCH(DI$3-2,_Death_Day,0))-INDEX(_Death_Data,MATCH($F61,_Death_Country,0),MATCH(DI$3-3,_Death_Day,0))*$D$2
+INDEX(_Death_Data,MATCH($F61,_Death_Country,0),MATCH(DI$3-3,_Death_Day,0))-INDEX(_Death_Data,MATCH($F61,_Death_Country,0),MATCH(DI$3-4,_Death_Day,0))*$D$2
+INDEX(_Death_Data,MATCH($F61,_Death_Country,0),MATCH(DI$3-4,_Death_Day,0))-INDEX(_Death_Data,MATCH($F61,_Death_Country,0),MATCH(DI$3-5,_Death_Day,0))*$D$2)/5</f>
        <v>0</v>
      </c>
      <c r="DJ61" s="80">
        <f>(INDEX(_Death_Data,MATCH($F61,_Death_Country,0),MATCH(DJ$3,_Death_Day,0))-INDEX(_Death_Data,MATCH($F61,_Death_Country,0),MATCH(DJ$3-1,_Death_Day,0))*$D$2
+INDEX(_Death_Data,MATCH($F61,_Death_Country,0),MATCH(DJ$3-1,_Death_Day,0))-INDEX(_Death_Data,MATCH($F61,_Death_Country,0),MATCH(DJ$3-2,_Death_Day,0))*$D$2
+INDEX(_Death_Data,MATCH($F61,_Death_Country,0),MATCH(DJ$3-2,_Death_Day,0))-INDEX(_Death_Data,MATCH($F61,_Death_Country,0),MATCH(DJ$3-3,_Death_Day,0))*$D$2
+INDEX(_Death_Data,MATCH($F61,_Death_Country,0),MATCH(DJ$3-3,_Death_Day,0))-INDEX(_Death_Data,MATCH($F61,_Death_Country,0),MATCH(DJ$3-4,_Death_Day,0))*$D$2
+INDEX(_Death_Data,MATCH($F61,_Death_Country,0),MATCH(DJ$3-4,_Death_Day,0))-INDEX(_Death_Data,MATCH($F61,_Death_Country,0),MATCH(DJ$3-5,_Death_Day,0))*$D$2)/5</f>
        <v>0</v>
      </c>
      <c r="DK61" s="80">
        <f>(INDEX(_Death_Data,MATCH($F61,_Death_Country,0),MATCH(DK$3,_Death_Day,0))-INDEX(_Death_Data,MATCH($F61,_Death_Country,0),MATCH(DK$3-1,_Death_Day,0))*$D$2
+INDEX(_Death_Data,MATCH($F61,_Death_Country,0),MATCH(DK$3-1,_Death_Day,0))-INDEX(_Death_Data,MATCH($F61,_Death_Country,0),MATCH(DK$3-2,_Death_Day,0))*$D$2
+INDEX(_Death_Data,MATCH($F61,_Death_Country,0),MATCH(DK$3-2,_Death_Day,0))-INDEX(_Death_Data,MATCH($F61,_Death_Country,0),MATCH(DK$3-3,_Death_Day,0))*$D$2
+INDEX(_Death_Data,MATCH($F61,_Death_Country,0),MATCH(DK$3-3,_Death_Day,0))-INDEX(_Death_Data,MATCH($F61,_Death_Country,0),MATCH(DK$3-4,_Death_Day,0))*$D$2
+INDEX(_Death_Data,MATCH($F61,_Death_Country,0),MATCH(DK$3-4,_Death_Day,0))-INDEX(_Death_Data,MATCH($F61,_Death_Country,0),MATCH(DK$3-5,_Death_Day,0))*$D$2)/5</f>
        <v>0</v>
      </c>
      <c r="DL61" s="80">
        <f>(INDEX(_Death_Data,MATCH($F61,_Death_Country,0),MATCH(DL$3,_Death_Day,0))-INDEX(_Death_Data,MATCH($F61,_Death_Country,0),MATCH(DL$3-1,_Death_Day,0))*$D$2
+INDEX(_Death_Data,MATCH($F61,_Death_Country,0),MATCH(DL$3-1,_Death_Day,0))-INDEX(_Death_Data,MATCH($F61,_Death_Country,0),MATCH(DL$3-2,_Death_Day,0))*$D$2
+INDEX(_Death_Data,MATCH($F61,_Death_Country,0),MATCH(DL$3-2,_Death_Day,0))-INDEX(_Death_Data,MATCH($F61,_Death_Country,0),MATCH(DL$3-3,_Death_Day,0))*$D$2
+INDEX(_Death_Data,MATCH($F61,_Death_Country,0),MATCH(DL$3-3,_Death_Day,0))-INDEX(_Death_Data,MATCH($F61,_Death_Country,0),MATCH(DL$3-4,_Death_Day,0))*$D$2
+INDEX(_Death_Data,MATCH($F61,_Death_Country,0),MATCH(DL$3-4,_Death_Day,0))-INDEX(_Death_Data,MATCH($F61,_Death_Country,0),MATCH(DL$3-5,_Death_Day,0))*$D$2)/5</f>
        <v>0</v>
      </c>
      <c r="DM61" s="80">
        <f>(INDEX(_Death_Data,MATCH($F61,_Death_Country,0),MATCH(DM$3,_Death_Day,0))-INDEX(_Death_Data,MATCH($F61,_Death_Country,0),MATCH(DM$3-1,_Death_Day,0))*$D$2
+INDEX(_Death_Data,MATCH($F61,_Death_Country,0),MATCH(DM$3-1,_Death_Day,0))-INDEX(_Death_Data,MATCH($F61,_Death_Country,0),MATCH(DM$3-2,_Death_Day,0))*$D$2
+INDEX(_Death_Data,MATCH($F61,_Death_Country,0),MATCH(DM$3-2,_Death_Day,0))-INDEX(_Death_Data,MATCH($F61,_Death_Country,0),MATCH(DM$3-3,_Death_Day,0))*$D$2
+INDEX(_Death_Data,MATCH($F61,_Death_Country,0),MATCH(DM$3-3,_Death_Day,0))-INDEX(_Death_Data,MATCH($F61,_Death_Country,0),MATCH(DM$3-4,_Death_Day,0))*$D$2
+INDEX(_Death_Data,MATCH($F61,_Death_Country,0),MATCH(DM$3-4,_Death_Day,0))-INDEX(_Death_Data,MATCH($F61,_Death_Country,0),MATCH(DM$3-5,_Death_Day,0))*$D$2)/5</f>
        <v>0</v>
      </c>
      <c r="DN61" s="80">
        <f>(INDEX(_Death_Data,MATCH($F61,_Death_Country,0),MATCH(DN$3,_Death_Day,0))-INDEX(_Death_Data,MATCH($F61,_Death_Country,0),MATCH(DN$3-1,_Death_Day,0))*$D$2
+INDEX(_Death_Data,MATCH($F61,_Death_Country,0),MATCH(DN$3-1,_Death_Day,0))-INDEX(_Death_Data,MATCH($F61,_Death_Country,0),MATCH(DN$3-2,_Death_Day,0))*$D$2
+INDEX(_Death_Data,MATCH($F61,_Death_Country,0),MATCH(DN$3-2,_Death_Day,0))-INDEX(_Death_Data,MATCH($F61,_Death_Country,0),MATCH(DN$3-3,_Death_Day,0))*$D$2
+INDEX(_Death_Data,MATCH($F61,_Death_Country,0),MATCH(DN$3-3,_Death_Day,0))-INDEX(_Death_Data,MATCH($F61,_Death_Country,0),MATCH(DN$3-4,_Death_Day,0))*$D$2
+INDEX(_Death_Data,MATCH($F61,_Death_Country,0),MATCH(DN$3-4,_Death_Day,0))-INDEX(_Death_Data,MATCH($F61,_Death_Country,0),MATCH(DN$3-5,_Death_Day,0))*$D$2)/5</f>
        <v>0</v>
      </c>
      <c r="DO61" s="80">
        <f>(INDEX(_Death_Data,MATCH($F61,_Death_Country,0),MATCH(DO$3,_Death_Day,0))-INDEX(_Death_Data,MATCH($F61,_Death_Country,0),MATCH(DO$3-1,_Death_Day,0))*$D$2
+INDEX(_Death_Data,MATCH($F61,_Death_Country,0),MATCH(DO$3-1,_Death_Day,0))-INDEX(_Death_Data,MATCH($F61,_Death_Country,0),MATCH(DO$3-2,_Death_Day,0))*$D$2
+INDEX(_Death_Data,MATCH($F61,_Death_Country,0),MATCH(DO$3-2,_Death_Day,0))-INDEX(_Death_Data,MATCH($F61,_Death_Country,0),MATCH(DO$3-3,_Death_Day,0))*$D$2
+INDEX(_Death_Data,MATCH($F61,_Death_Country,0),MATCH(DO$3-3,_Death_Day,0))-INDEX(_Death_Data,MATCH($F61,_Death_Country,0),MATCH(DO$3-4,_Death_Day,0))*$D$2
+INDEX(_Death_Data,MATCH($F61,_Death_Country,0),MATCH(DO$3-4,_Death_Day,0))-INDEX(_Death_Data,MATCH($F61,_Death_Country,0),MATCH(DO$3-5,_Death_Day,0))*$D$2)/5</f>
        <v>0</v>
      </c>
      <c r="DP61" s="80">
        <f>(INDEX(_Death_Data,MATCH($F61,_Death_Country,0),MATCH(DP$3,_Death_Day,0))-INDEX(_Death_Data,MATCH($F61,_Death_Country,0),MATCH(DP$3-1,_Death_Day,0))*$D$2
+INDEX(_Death_Data,MATCH($F61,_Death_Country,0),MATCH(DP$3-1,_Death_Day,0))-INDEX(_Death_Data,MATCH($F61,_Death_Country,0),MATCH(DP$3-2,_Death_Day,0))*$D$2
+INDEX(_Death_Data,MATCH($F61,_Death_Country,0),MATCH(DP$3-2,_Death_Day,0))-INDEX(_Death_Data,MATCH($F61,_Death_Country,0),MATCH(DP$3-3,_Death_Day,0))*$D$2
+INDEX(_Death_Data,MATCH($F61,_Death_Country,0),MATCH(DP$3-3,_Death_Day,0))-INDEX(_Death_Data,MATCH($F61,_Death_Country,0),MATCH(DP$3-4,_Death_Day,0))*$D$2
+INDEX(_Death_Data,MATCH($F61,_Death_Country,0),MATCH(DP$3-4,_Death_Day,0))-INDEX(_Death_Data,MATCH($F61,_Death_Country,0),MATCH(DP$3-5,_Death_Day,0))*$D$2)/5</f>
        <v>0</v>
      </c>
      <c r="DQ61" s="80">
        <f>(INDEX(_Death_Data,MATCH($F61,_Death_Country,0),MATCH(DQ$3,_Death_Day,0))-INDEX(_Death_Data,MATCH($F61,_Death_Country,0),MATCH(DQ$3-1,_Death_Day,0))*$D$2
+INDEX(_Death_Data,MATCH($F61,_Death_Country,0),MATCH(DQ$3-1,_Death_Day,0))-INDEX(_Death_Data,MATCH($F61,_Death_Country,0),MATCH(DQ$3-2,_Death_Day,0))*$D$2
+INDEX(_Death_Data,MATCH($F61,_Death_Country,0),MATCH(DQ$3-2,_Death_Day,0))-INDEX(_Death_Data,MATCH($F61,_Death_Country,0),MATCH(DQ$3-3,_Death_Day,0))*$D$2
+INDEX(_Death_Data,MATCH($F61,_Death_Country,0),MATCH(DQ$3-3,_Death_Day,0))-INDEX(_Death_Data,MATCH($F61,_Death_Country,0),MATCH(DQ$3-4,_Death_Day,0))*$D$2
+INDEX(_Death_Data,MATCH($F61,_Death_Country,0),MATCH(DQ$3-4,_Death_Day,0))-INDEX(_Death_Data,MATCH($F61,_Death_Country,0),MATCH(DQ$3-5,_Death_Day,0))*$D$2)/5</f>
        <v>0</v>
      </c>
      <c r="DR61" s="80">
        <f>(INDEX(_Death_Data,MATCH($F61,_Death_Country,0),MATCH(DR$3,_Death_Day,0))-INDEX(_Death_Data,MATCH($F61,_Death_Country,0),MATCH(DR$3-1,_Death_Day,0))*$D$2
+INDEX(_Death_Data,MATCH($F61,_Death_Country,0),MATCH(DR$3-1,_Death_Day,0))-INDEX(_Death_Data,MATCH($F61,_Death_Country,0),MATCH(DR$3-2,_Death_Day,0))*$D$2
+INDEX(_Death_Data,MATCH($F61,_Death_Country,0),MATCH(DR$3-2,_Death_Day,0))-INDEX(_Death_Data,MATCH($F61,_Death_Country,0),MATCH(DR$3-3,_Death_Day,0))*$D$2
+INDEX(_Death_Data,MATCH($F61,_Death_Country,0),MATCH(DR$3-3,_Death_Day,0))-INDEX(_Death_Data,MATCH($F61,_Death_Country,0),MATCH(DR$3-4,_Death_Day,0))*$D$2
+INDEX(_Death_Data,MATCH($F61,_Death_Country,0),MATCH(DR$3-4,_Death_Day,0))-INDEX(_Death_Data,MATCH($F61,_Death_Country,0),MATCH(DR$3-5,_Death_Day,0))*$D$2)/5</f>
        <v>0</v>
      </c>
      <c r="DS61" s="80">
        <f>(INDEX(_Death_Data,MATCH($F61,_Death_Country,0),MATCH(DS$3,_Death_Day,0))-INDEX(_Death_Data,MATCH($F61,_Death_Country,0),MATCH(DS$3-1,_Death_Day,0))*$D$2
+INDEX(_Death_Data,MATCH($F61,_Death_Country,0),MATCH(DS$3-1,_Death_Day,0))-INDEX(_Death_Data,MATCH($F61,_Death_Country,0),MATCH(DS$3-2,_Death_Day,0))*$D$2
+INDEX(_Death_Data,MATCH($F61,_Death_Country,0),MATCH(DS$3-2,_Death_Day,0))-INDEX(_Death_Data,MATCH($F61,_Death_Country,0),MATCH(DS$3-3,_Death_Day,0))*$D$2
+INDEX(_Death_Data,MATCH($F61,_Death_Country,0),MATCH(DS$3-3,_Death_Day,0))-INDEX(_Death_Data,MATCH($F61,_Death_Country,0),MATCH(DS$3-4,_Death_Day,0))*$D$2
+INDEX(_Death_Data,MATCH($F61,_Death_Country,0),MATCH(DS$3-4,_Death_Day,0))-INDEX(_Death_Data,MATCH($F61,_Death_Country,0),MATCH(DS$3-5,_Death_Day,0))*$D$2)/5</f>
        <v>0</v>
      </c>
      <c r="DT61" s="80">
        <f>(INDEX(_Death_Data,MATCH($F61,_Death_Country,0),MATCH(DT$3,_Death_Day,0))-INDEX(_Death_Data,MATCH($F61,_Death_Country,0),MATCH(DT$3-1,_Death_Day,0))*$D$2
+INDEX(_Death_Data,MATCH($F61,_Death_Country,0),MATCH(DT$3-1,_Death_Day,0))-INDEX(_Death_Data,MATCH($F61,_Death_Country,0),MATCH(DT$3-2,_Death_Day,0))*$D$2
+INDEX(_Death_Data,MATCH($F61,_Death_Country,0),MATCH(DT$3-2,_Death_Day,0))-INDEX(_Death_Data,MATCH($F61,_Death_Country,0),MATCH(DT$3-3,_Death_Day,0))*$D$2
+INDEX(_Death_Data,MATCH($F61,_Death_Country,0),MATCH(DT$3-3,_Death_Day,0))-INDEX(_Death_Data,MATCH($F61,_Death_Country,0),MATCH(DT$3-4,_Death_Day,0))*$D$2
+INDEX(_Death_Data,MATCH($F61,_Death_Country,0),MATCH(DT$3-4,_Death_Day,0))-INDEX(_Death_Data,MATCH($F61,_Death_Country,0),MATCH(DT$3-5,_Death_Day,0))*$D$2)/5</f>
        <v>0</v>
      </c>
      <c r="DU61" s="80">
        <f>(INDEX(_Death_Data,MATCH($F61,_Death_Country,0),MATCH(DU$3,_Death_Day,0))-INDEX(_Death_Data,MATCH($F61,_Death_Country,0),MATCH(DU$3-1,_Death_Day,0))*$D$2
+INDEX(_Death_Data,MATCH($F61,_Death_Country,0),MATCH(DU$3-1,_Death_Day,0))-INDEX(_Death_Data,MATCH($F61,_Death_Country,0),MATCH(DU$3-2,_Death_Day,0))*$D$2
+INDEX(_Death_Data,MATCH($F61,_Death_Country,0),MATCH(DU$3-2,_Death_Day,0))-INDEX(_Death_Data,MATCH($F61,_Death_Country,0),MATCH(DU$3-3,_Death_Day,0))*$D$2
+INDEX(_Death_Data,MATCH($F61,_Death_Country,0),MATCH(DU$3-3,_Death_Day,0))-INDEX(_Death_Data,MATCH($F61,_Death_Country,0),MATCH(DU$3-4,_Death_Day,0))*$D$2
+INDEX(_Death_Data,MATCH($F61,_Death_Country,0),MATCH(DU$3-4,_Death_Day,0))-INDEX(_Death_Data,MATCH($F61,_Death_Country,0),MATCH(DU$3-5,_Death_Day,0))*$D$2)/5</f>
        <v>0</v>
      </c>
      <c r="DV61" s="80">
        <f>(INDEX(_Death_Data,MATCH($F61,_Death_Country,0),MATCH(DV$3,_Death_Day,0))-INDEX(_Death_Data,MATCH($F61,_Death_Country,0),MATCH(DV$3-1,_Death_Day,0))*$D$2
+INDEX(_Death_Data,MATCH($F61,_Death_Country,0),MATCH(DV$3-1,_Death_Day,0))-INDEX(_Death_Data,MATCH($F61,_Death_Country,0),MATCH(DV$3-2,_Death_Day,0))*$D$2
+INDEX(_Death_Data,MATCH($F61,_Death_Country,0),MATCH(DV$3-2,_Death_Day,0))-INDEX(_Death_Data,MATCH($F61,_Death_Country,0),MATCH(DV$3-3,_Death_Day,0))*$D$2
+INDEX(_Death_Data,MATCH($F61,_Death_Country,0),MATCH(DV$3-3,_Death_Day,0))-INDEX(_Death_Data,MATCH($F61,_Death_Country,0),MATCH(DV$3-4,_Death_Day,0))*$D$2
+INDEX(_Death_Data,MATCH($F61,_Death_Country,0),MATCH(DV$3-4,_Death_Day,0))-INDEX(_Death_Data,MATCH($F61,_Death_Country,0),MATCH(DV$3-5,_Death_Day,0))*$D$2)/5</f>
        <v>0</v>
      </c>
      <c r="DW61" s="80">
        <f>(INDEX(_Death_Data,MATCH($F61,_Death_Country,0),MATCH(DW$3,_Death_Day,0))-INDEX(_Death_Data,MATCH($F61,_Death_Country,0),MATCH(DW$3-1,_Death_Day,0))*$D$2
+INDEX(_Death_Data,MATCH($F61,_Death_Country,0),MATCH(DW$3-1,_Death_Day,0))-INDEX(_Death_Data,MATCH($F61,_Death_Country,0),MATCH(DW$3-2,_Death_Day,0))*$D$2
+INDEX(_Death_Data,MATCH($F61,_Death_Country,0),MATCH(DW$3-2,_Death_Day,0))-INDEX(_Death_Data,MATCH($F61,_Death_Country,0),MATCH(DW$3-3,_Death_Day,0))*$D$2
+INDEX(_Death_Data,MATCH($F61,_Death_Country,0),MATCH(DW$3-3,_Death_Day,0))-INDEX(_Death_Data,MATCH($F61,_Death_Country,0),MATCH(DW$3-4,_Death_Day,0))*$D$2
+INDEX(_Death_Data,MATCH($F61,_Death_Country,0),MATCH(DW$3-4,_Death_Day,0))-INDEX(_Death_Data,MATCH($F61,_Death_Country,0),MATCH(DW$3-5,_Death_Day,0))*$D$2)/5</f>
        <v>0</v>
      </c>
      <c r="DX61" s="80">
        <f>(INDEX(_Death_Data,MATCH($F61,_Death_Country,0),MATCH(DX$3,_Death_Day,0))-INDEX(_Death_Data,MATCH($F61,_Death_Country,0),MATCH(DX$3-1,_Death_Day,0))*$D$2
+INDEX(_Death_Data,MATCH($F61,_Death_Country,0),MATCH(DX$3-1,_Death_Day,0))-INDEX(_Death_Data,MATCH($F61,_Death_Country,0),MATCH(DX$3-2,_Death_Day,0))*$D$2
+INDEX(_Death_Data,MATCH($F61,_Death_Country,0),MATCH(DX$3-2,_Death_Day,0))-INDEX(_Death_Data,MATCH($F61,_Death_Country,0),MATCH(DX$3-3,_Death_Day,0))*$D$2
+INDEX(_Death_Data,MATCH($F61,_Death_Country,0),MATCH(DX$3-3,_Death_Day,0))-INDEX(_Death_Data,MATCH($F61,_Death_Country,0),MATCH(DX$3-4,_Death_Day,0))*$D$2
+INDEX(_Death_Data,MATCH($F61,_Death_Country,0),MATCH(DX$3-4,_Death_Day,0))-INDEX(_Death_Data,MATCH($F61,_Death_Country,0),MATCH(DX$3-5,_Death_Day,0))*$D$2)/5</f>
        <v>0</v>
      </c>
      <c r="DY61" s="80">
        <f>(INDEX(_Death_Data,MATCH($F61,_Death_Country,0),MATCH(DY$3,_Death_Day,0))-INDEX(_Death_Data,MATCH($F61,_Death_Country,0),MATCH(DY$3-1,_Death_Day,0))*$D$2
+INDEX(_Death_Data,MATCH($F61,_Death_Country,0),MATCH(DY$3-1,_Death_Day,0))-INDEX(_Death_Data,MATCH($F61,_Death_Country,0),MATCH(DY$3-2,_Death_Day,0))*$D$2
+INDEX(_Death_Data,MATCH($F61,_Death_Country,0),MATCH(DY$3-2,_Death_Day,0))-INDEX(_Death_Data,MATCH($F61,_Death_Country,0),MATCH(DY$3-3,_Death_Day,0))*$D$2
+INDEX(_Death_Data,MATCH($F61,_Death_Country,0),MATCH(DY$3-3,_Death_Day,0))-INDEX(_Death_Data,MATCH($F61,_Death_Country,0),MATCH(DY$3-4,_Death_Day,0))*$D$2
+INDEX(_Death_Data,MATCH($F61,_Death_Country,0),MATCH(DY$3-4,_Death_Day,0))-INDEX(_Death_Data,MATCH($F61,_Death_Country,0),MATCH(DY$3-5,_Death_Day,0))*$D$2)/5</f>
        <v>0</v>
      </c>
      <c r="DZ61" s="80">
        <f>(INDEX(_Death_Data,MATCH($F61,_Death_Country,0),MATCH(DZ$3,_Death_Day,0))-INDEX(_Death_Data,MATCH($F61,_Death_Country,0),MATCH(DZ$3-1,_Death_Day,0))*$D$2
+INDEX(_Death_Data,MATCH($F61,_Death_Country,0),MATCH(DZ$3-1,_Death_Day,0))-INDEX(_Death_Data,MATCH($F61,_Death_Country,0),MATCH(DZ$3-2,_Death_Day,0))*$D$2
+INDEX(_Death_Data,MATCH($F61,_Death_Country,0),MATCH(DZ$3-2,_Death_Day,0))-INDEX(_Death_Data,MATCH($F61,_Death_Country,0),MATCH(DZ$3-3,_Death_Day,0))*$D$2
+INDEX(_Death_Data,MATCH($F61,_Death_Country,0),MATCH(DZ$3-3,_Death_Day,0))-INDEX(_Death_Data,MATCH($F61,_Death_Country,0),MATCH(DZ$3-4,_Death_Day,0))*$D$2
+INDEX(_Death_Data,MATCH($F61,_Death_Country,0),MATCH(DZ$3-4,_Death_Day,0))-INDEX(_Death_Data,MATCH($F61,_Death_Country,0),MATCH(DZ$3-5,_Death_Day,0))*$D$2)/5</f>
        <v>0</v>
      </c>
      <c r="EA61" s="80">
        <f>(INDEX(_Death_Data,MATCH($F61,_Death_Country,0),MATCH(EA$3,_Death_Day,0))-INDEX(_Death_Data,MATCH($F61,_Death_Country,0),MATCH(EA$3-1,_Death_Day,0))*$D$2
+INDEX(_Death_Data,MATCH($F61,_Death_Country,0),MATCH(EA$3-1,_Death_Day,0))-INDEX(_Death_Data,MATCH($F61,_Death_Country,0),MATCH(EA$3-2,_Death_Day,0))*$D$2
+INDEX(_Death_Data,MATCH($F61,_Death_Country,0),MATCH(EA$3-2,_Death_Day,0))-INDEX(_Death_Data,MATCH($F61,_Death_Country,0),MATCH(EA$3-3,_Death_Day,0))*$D$2
+INDEX(_Death_Data,MATCH($F61,_Death_Country,0),MATCH(EA$3-3,_Death_Day,0))-INDEX(_Death_Data,MATCH($F61,_Death_Country,0),MATCH(EA$3-4,_Death_Day,0))*$D$2
+INDEX(_Death_Data,MATCH($F61,_Death_Country,0),MATCH(EA$3-4,_Death_Day,0))-INDEX(_Death_Data,MATCH($F61,_Death_Country,0),MATCH(EA$3-5,_Death_Day,0))*$D$2)/5</f>
        <v>0</v>
      </c>
      <c r="EB61" s="80">
        <f>(INDEX(_Death_Data,MATCH($F61,_Death_Country,0),MATCH(EB$3,_Death_Day,0))-INDEX(_Death_Data,MATCH($F61,_Death_Country,0),MATCH(EB$3-1,_Death_Day,0))*$D$2
+INDEX(_Death_Data,MATCH($F61,_Death_Country,0),MATCH(EB$3-1,_Death_Day,0))-INDEX(_Death_Data,MATCH($F61,_Death_Country,0),MATCH(EB$3-2,_Death_Day,0))*$D$2
+INDEX(_Death_Data,MATCH($F61,_Death_Country,0),MATCH(EB$3-2,_Death_Day,0))-INDEX(_Death_Data,MATCH($F61,_Death_Country,0),MATCH(EB$3-3,_Death_Day,0))*$D$2
+INDEX(_Death_Data,MATCH($F61,_Death_Country,0),MATCH(EB$3-3,_Death_Day,0))-INDEX(_Death_Data,MATCH($F61,_Death_Country,0),MATCH(EB$3-4,_Death_Day,0))*$D$2
+INDEX(_Death_Data,MATCH($F61,_Death_Country,0),MATCH(EB$3-4,_Death_Day,0))-INDEX(_Death_Data,MATCH($F61,_Death_Country,0),MATCH(EB$3-5,_Death_Day,0))*$D$2)/5</f>
        <v>0</v>
      </c>
      <c r="EC61" s="80">
        <f>(INDEX(_Death_Data,MATCH($F61,_Death_Country,0),MATCH(EC$3,_Death_Day,0))-INDEX(_Death_Data,MATCH($F61,_Death_Country,0),MATCH(EC$3-1,_Death_Day,0))*$D$2
+INDEX(_Death_Data,MATCH($F61,_Death_Country,0),MATCH(EC$3-1,_Death_Day,0))-INDEX(_Death_Data,MATCH($F61,_Death_Country,0),MATCH(EC$3-2,_Death_Day,0))*$D$2
+INDEX(_Death_Data,MATCH($F61,_Death_Country,0),MATCH(EC$3-2,_Death_Day,0))-INDEX(_Death_Data,MATCH($F61,_Death_Country,0),MATCH(EC$3-3,_Death_Day,0))*$D$2
+INDEX(_Death_Data,MATCH($F61,_Death_Country,0),MATCH(EC$3-3,_Death_Day,0))-INDEX(_Death_Data,MATCH($F61,_Death_Country,0),MATCH(EC$3-4,_Death_Day,0))*$D$2
+INDEX(_Death_Data,MATCH($F61,_Death_Country,0),MATCH(EC$3-4,_Death_Day,0))-INDEX(_Death_Data,MATCH($F61,_Death_Country,0),MATCH(EC$3-5,_Death_Day,0))*$D$2)/5</f>
        <v>0</v>
      </c>
      <c r="ED61" s="80">
        <f>(INDEX(_Death_Data,MATCH($F61,_Death_Country,0),MATCH(ED$3,_Death_Day,0))-INDEX(_Death_Data,MATCH($F61,_Death_Country,0),MATCH(ED$3-1,_Death_Day,0))*$D$2
+INDEX(_Death_Data,MATCH($F61,_Death_Country,0),MATCH(ED$3-1,_Death_Day,0))-INDEX(_Death_Data,MATCH($F61,_Death_Country,0),MATCH(ED$3-2,_Death_Day,0))*$D$2
+INDEX(_Death_Data,MATCH($F61,_Death_Country,0),MATCH(ED$3-2,_Death_Day,0))-INDEX(_Death_Data,MATCH($F61,_Death_Country,0),MATCH(ED$3-3,_Death_Day,0))*$D$2
+INDEX(_Death_Data,MATCH($F61,_Death_Country,0),MATCH(ED$3-3,_Death_Day,0))-INDEX(_Death_Data,MATCH($F61,_Death_Country,0),MATCH(ED$3-4,_Death_Day,0))*$D$2
+INDEX(_Death_Data,MATCH($F61,_Death_Country,0),MATCH(ED$3-4,_Death_Day,0))-INDEX(_Death_Data,MATCH($F61,_Death_Country,0),MATCH(ED$3-5,_Death_Day,0))*$D$2)/5</f>
        <v>0</v>
      </c>
      <c r="EE61" s="80">
        <f>(INDEX(_Death_Data,MATCH($F61,_Death_Country,0),MATCH(EE$3,_Death_Day,0))-INDEX(_Death_Data,MATCH($F61,_Death_Country,0),MATCH(EE$3-1,_Death_Day,0))*$D$2
+INDEX(_Death_Data,MATCH($F61,_Death_Country,0),MATCH(EE$3-1,_Death_Day,0))-INDEX(_Death_Data,MATCH($F61,_Death_Country,0),MATCH(EE$3-2,_Death_Day,0))*$D$2
+INDEX(_Death_Data,MATCH($F61,_Death_Country,0),MATCH(EE$3-2,_Death_Day,0))-INDEX(_Death_Data,MATCH($F61,_Death_Country,0),MATCH(EE$3-3,_Death_Day,0))*$D$2
+INDEX(_Death_Data,MATCH($F61,_Death_Country,0),MATCH(EE$3-3,_Death_Day,0))-INDEX(_Death_Data,MATCH($F61,_Death_Country,0),MATCH(EE$3-4,_Death_Day,0))*$D$2
+INDEX(_Death_Data,MATCH($F61,_Death_Country,0),MATCH(EE$3-4,_Death_Day,0))-INDEX(_Death_Data,MATCH($F61,_Death_Country,0),MATCH(EE$3-5,_Death_Day,0))*$D$2)/5</f>
        <v>0</v>
      </c>
      <c r="EF61" s="80">
        <f>(INDEX(_Death_Data,MATCH($F61,_Death_Country,0),MATCH(EF$3,_Death_Day,0))-INDEX(_Death_Data,MATCH($F61,_Death_Country,0),MATCH(EF$3-1,_Death_Day,0))*$D$2
+INDEX(_Death_Data,MATCH($F61,_Death_Country,0),MATCH(EF$3-1,_Death_Day,0))-INDEX(_Death_Data,MATCH($F61,_Death_Country,0),MATCH(EF$3-2,_Death_Day,0))*$D$2
+INDEX(_Death_Data,MATCH($F61,_Death_Country,0),MATCH(EF$3-2,_Death_Day,0))-INDEX(_Death_Data,MATCH($F61,_Death_Country,0),MATCH(EF$3-3,_Death_Day,0))*$D$2
+INDEX(_Death_Data,MATCH($F61,_Death_Country,0),MATCH(EF$3-3,_Death_Day,0))-INDEX(_Death_Data,MATCH($F61,_Death_Country,0),MATCH(EF$3-4,_Death_Day,0))*$D$2
+INDEX(_Death_Data,MATCH($F61,_Death_Country,0),MATCH(EF$3-4,_Death_Day,0))-INDEX(_Death_Data,MATCH($F61,_Death_Country,0),MATCH(EF$3-5,_Death_Day,0))*$D$2)/5</f>
        <v>0</v>
      </c>
      <c r="EG61" s="80">
        <f>(INDEX(_Death_Data,MATCH($F61,_Death_Country,0),MATCH(EG$3,_Death_Day,0))-INDEX(_Death_Data,MATCH($F61,_Death_Country,0),MATCH(EG$3-1,_Death_Day,0))*$D$2
+INDEX(_Death_Data,MATCH($F61,_Death_Country,0),MATCH(EG$3-1,_Death_Day,0))-INDEX(_Death_Data,MATCH($F61,_Death_Country,0),MATCH(EG$3-2,_Death_Day,0))*$D$2
+INDEX(_Death_Data,MATCH($F61,_Death_Country,0),MATCH(EG$3-2,_Death_Day,0))-INDEX(_Death_Data,MATCH($F61,_Death_Country,0),MATCH(EG$3-3,_Death_Day,0))*$D$2
+INDEX(_Death_Data,MATCH($F61,_Death_Country,0),MATCH(EG$3-3,_Death_Day,0))-INDEX(_Death_Data,MATCH($F61,_Death_Country,0),MATCH(EG$3-4,_Death_Day,0))*$D$2
+INDEX(_Death_Data,MATCH($F61,_Death_Country,0),MATCH(EG$3-4,_Death_Day,0))-INDEX(_Death_Data,MATCH($F61,_Death_Country,0),MATCH(EG$3-5,_Death_Day,0))*$D$2)/5</f>
        <v>0</v>
      </c>
      <c r="EH61" s="80">
        <f>(INDEX(_Death_Data,MATCH($F61,_Death_Country,0),MATCH(EH$3,_Death_Day,0))-INDEX(_Death_Data,MATCH($F61,_Death_Country,0),MATCH(EH$3-1,_Death_Day,0))*$D$2
+INDEX(_Death_Data,MATCH($F61,_Death_Country,0),MATCH(EH$3-1,_Death_Day,0))-INDEX(_Death_Data,MATCH($F61,_Death_Country,0),MATCH(EH$3-2,_Death_Day,0))*$D$2
+INDEX(_Death_Data,MATCH($F61,_Death_Country,0),MATCH(EH$3-2,_Death_Day,0))-INDEX(_Death_Data,MATCH($F61,_Death_Country,0),MATCH(EH$3-3,_Death_Day,0))*$D$2
+INDEX(_Death_Data,MATCH($F61,_Death_Country,0),MATCH(EH$3-3,_Death_Day,0))-INDEX(_Death_Data,MATCH($F61,_Death_Country,0),MATCH(EH$3-4,_Death_Day,0))*$D$2
+INDEX(_Death_Data,MATCH($F61,_Death_Country,0),MATCH(EH$3-4,_Death_Day,0))-INDEX(_Death_Data,MATCH($F61,_Death_Country,0),MATCH(EH$3-5,_Death_Day,0))*$D$2)/5</f>
        <v>0</v>
      </c>
      <c r="EI61" s="80">
        <f>(INDEX(_Death_Data,MATCH($F61,_Death_Country,0),MATCH(EI$3,_Death_Day,0))-INDEX(_Death_Data,MATCH($F61,_Death_Country,0),MATCH(EI$3-1,_Death_Day,0))*$D$2
+INDEX(_Death_Data,MATCH($F61,_Death_Country,0),MATCH(EI$3-1,_Death_Day,0))-INDEX(_Death_Data,MATCH($F61,_Death_Country,0),MATCH(EI$3-2,_Death_Day,0))*$D$2
+INDEX(_Death_Data,MATCH($F61,_Death_Country,0),MATCH(EI$3-2,_Death_Day,0))-INDEX(_Death_Data,MATCH($F61,_Death_Country,0),MATCH(EI$3-3,_Death_Day,0))*$D$2
+INDEX(_Death_Data,MATCH($F61,_Death_Country,0),MATCH(EI$3-3,_Death_Day,0))-INDEX(_Death_Data,MATCH($F61,_Death_Country,0),MATCH(EI$3-4,_Death_Day,0))*$D$2
+INDEX(_Death_Data,MATCH($F61,_Death_Country,0),MATCH(EI$3-4,_Death_Day,0))-INDEX(_Death_Data,MATCH($F61,_Death_Country,0),MATCH(EI$3-5,_Death_Day,0))*$D$2)/5</f>
        <v>0</v>
      </c>
      <c r="EJ61" s="80">
        <f>(INDEX(_Death_Data,MATCH($F61,_Death_Country,0),MATCH(EJ$3,_Death_Day,0))-INDEX(_Death_Data,MATCH($F61,_Death_Country,0),MATCH(EJ$3-1,_Death_Day,0))*$D$2
+INDEX(_Death_Data,MATCH($F61,_Death_Country,0),MATCH(EJ$3-1,_Death_Day,0))-INDEX(_Death_Data,MATCH($F61,_Death_Country,0),MATCH(EJ$3-2,_Death_Day,0))*$D$2
+INDEX(_Death_Data,MATCH($F61,_Death_Country,0),MATCH(EJ$3-2,_Death_Day,0))-INDEX(_Death_Data,MATCH($F61,_Death_Country,0),MATCH(EJ$3-3,_Death_Day,0))*$D$2
+INDEX(_Death_Data,MATCH($F61,_Death_Country,0),MATCH(EJ$3-3,_Death_Day,0))-INDEX(_Death_Data,MATCH($F61,_Death_Country,0),MATCH(EJ$3-4,_Death_Day,0))*$D$2
+INDEX(_Death_Data,MATCH($F61,_Death_Country,0),MATCH(EJ$3-4,_Death_Day,0))-INDEX(_Death_Data,MATCH($F61,_Death_Country,0),MATCH(EJ$3-5,_Death_Day,0))*$D$2)/5</f>
        <v>0</v>
      </c>
      <c r="EK61" s="80">
        <f>(INDEX(_Death_Data,MATCH($F61,_Death_Country,0),MATCH(EK$3,_Death_Day,0))-INDEX(_Death_Data,MATCH($F61,_Death_Country,0),MATCH(EK$3-1,_Death_Day,0))*$D$2
+INDEX(_Death_Data,MATCH($F61,_Death_Country,0),MATCH(EK$3-1,_Death_Day,0))-INDEX(_Death_Data,MATCH($F61,_Death_Country,0),MATCH(EK$3-2,_Death_Day,0))*$D$2
+INDEX(_Death_Data,MATCH($F61,_Death_Country,0),MATCH(EK$3-2,_Death_Day,0))-INDEX(_Death_Data,MATCH($F61,_Death_Country,0),MATCH(EK$3-3,_Death_Day,0))*$D$2
+INDEX(_Death_Data,MATCH($F61,_Death_Country,0),MATCH(EK$3-3,_Death_Day,0))-INDEX(_Death_Data,MATCH($F61,_Death_Country,0),MATCH(EK$3-4,_Death_Day,0))*$D$2
+INDEX(_Death_Data,MATCH($F61,_Death_Country,0),MATCH(EK$3-4,_Death_Day,0))-INDEX(_Death_Data,MATCH($F61,_Death_Country,0),MATCH(EK$3-5,_Death_Day,0))*$D$2)/5</f>
        <v>0</v>
      </c>
      <c r="EL61" s="80">
        <f>(INDEX(_Death_Data,MATCH($F61,_Death_Country,0),MATCH(EL$3,_Death_Day,0))-INDEX(_Death_Data,MATCH($F61,_Death_Country,0),MATCH(EL$3-1,_Death_Day,0))*$D$2
+INDEX(_Death_Data,MATCH($F61,_Death_Country,0),MATCH(EL$3-1,_Death_Day,0))-INDEX(_Death_Data,MATCH($F61,_Death_Country,0),MATCH(EL$3-2,_Death_Day,0))*$D$2
+INDEX(_Death_Data,MATCH($F61,_Death_Country,0),MATCH(EL$3-2,_Death_Day,0))-INDEX(_Death_Data,MATCH($F61,_Death_Country,0),MATCH(EL$3-3,_Death_Day,0))*$D$2
+INDEX(_Death_Data,MATCH($F61,_Death_Country,0),MATCH(EL$3-3,_Death_Day,0))-INDEX(_Death_Data,MATCH($F61,_Death_Country,0),MATCH(EL$3-4,_Death_Day,0))*$D$2
+INDEX(_Death_Data,MATCH($F61,_Death_Country,0),MATCH(EL$3-4,_Death_Day,0))-INDEX(_Death_Data,MATCH($F61,_Death_Country,0),MATCH(EL$3-5,_Death_Day,0))*$D$2)/5</f>
        <v>0</v>
      </c>
      <c r="EM61" s="80">
        <f>(INDEX(_Death_Data,MATCH($F61,_Death_Country,0),MATCH(EM$3,_Death_Day,0))-INDEX(_Death_Data,MATCH($F61,_Death_Country,0),MATCH(EM$3-1,_Death_Day,0))*$D$2
+INDEX(_Death_Data,MATCH($F61,_Death_Country,0),MATCH(EM$3-1,_Death_Day,0))-INDEX(_Death_Data,MATCH($F61,_Death_Country,0),MATCH(EM$3-2,_Death_Day,0))*$D$2
+INDEX(_Death_Data,MATCH($F61,_Death_Country,0),MATCH(EM$3-2,_Death_Day,0))-INDEX(_Death_Data,MATCH($F61,_Death_Country,0),MATCH(EM$3-3,_Death_Day,0))*$D$2
+INDEX(_Death_Data,MATCH($F61,_Death_Country,0),MATCH(EM$3-3,_Death_Day,0))-INDEX(_Death_Data,MATCH($F61,_Death_Country,0),MATCH(EM$3-4,_Death_Day,0))*$D$2
+INDEX(_Death_Data,MATCH($F61,_Death_Country,0),MATCH(EM$3-4,_Death_Day,0))-INDEX(_Death_Data,MATCH($F61,_Death_Country,0),MATCH(EM$3-5,_Death_Day,0))*$D$2)/5</f>
        <v>0</v>
      </c>
      <c r="EN61" s="80">
        <f>(INDEX(_Death_Data,MATCH($F61,_Death_Country,0),MATCH(EN$3,_Death_Day,0))-INDEX(_Death_Data,MATCH($F61,_Death_Country,0),MATCH(EN$3-1,_Death_Day,0))*$D$2
+INDEX(_Death_Data,MATCH($F61,_Death_Country,0),MATCH(EN$3-1,_Death_Day,0))-INDEX(_Death_Data,MATCH($F61,_Death_Country,0),MATCH(EN$3-2,_Death_Day,0))*$D$2
+INDEX(_Death_Data,MATCH($F61,_Death_Country,0),MATCH(EN$3-2,_Death_Day,0))-INDEX(_Death_Data,MATCH($F61,_Death_Country,0),MATCH(EN$3-3,_Death_Day,0))*$D$2
+INDEX(_Death_Data,MATCH($F61,_Death_Country,0),MATCH(EN$3-3,_Death_Day,0))-INDEX(_Death_Data,MATCH($F61,_Death_Country,0),MATCH(EN$3-4,_Death_Day,0))*$D$2
+INDEX(_Death_Data,MATCH($F61,_Death_Country,0),MATCH(EN$3-4,_Death_Day,0))-INDEX(_Death_Data,MATCH($F61,_Death_Country,0),MATCH(EN$3-5,_Death_Day,0))*$D$2)/5</f>
        <v>0</v>
      </c>
      <c r="EO61" s="80">
        <f>(INDEX(_Death_Data,MATCH($F61,_Death_Country,0),MATCH(EO$3,_Death_Day,0))-INDEX(_Death_Data,MATCH($F61,_Death_Country,0),MATCH(EO$3-1,_Death_Day,0))*$D$2
+INDEX(_Death_Data,MATCH($F61,_Death_Country,0),MATCH(EO$3-1,_Death_Day,0))-INDEX(_Death_Data,MATCH($F61,_Death_Country,0),MATCH(EO$3-2,_Death_Day,0))*$D$2
+INDEX(_Death_Data,MATCH($F61,_Death_Country,0),MATCH(EO$3-2,_Death_Day,0))-INDEX(_Death_Data,MATCH($F61,_Death_Country,0),MATCH(EO$3-3,_Death_Day,0))*$D$2
+INDEX(_Death_Data,MATCH($F61,_Death_Country,0),MATCH(EO$3-3,_Death_Day,0))-INDEX(_Death_Data,MATCH($F61,_Death_Country,0),MATCH(EO$3-4,_Death_Day,0))*$D$2
+INDEX(_Death_Data,MATCH($F61,_Death_Country,0),MATCH(EO$3-4,_Death_Day,0))-INDEX(_Death_Data,MATCH($F61,_Death_Country,0),MATCH(EO$3-5,_Death_Day,0))*$D$2)/5</f>
        <v>0</v>
      </c>
      <c r="EP61" s="80">
        <f>(INDEX(_Death_Data,MATCH($F61,_Death_Country,0),MATCH(EP$3,_Death_Day,0))-INDEX(_Death_Data,MATCH($F61,_Death_Country,0),MATCH(EP$3-1,_Death_Day,0))*$D$2
+INDEX(_Death_Data,MATCH($F61,_Death_Country,0),MATCH(EP$3-1,_Death_Day,0))-INDEX(_Death_Data,MATCH($F61,_Death_Country,0),MATCH(EP$3-2,_Death_Day,0))*$D$2
+INDEX(_Death_Data,MATCH($F61,_Death_Country,0),MATCH(EP$3-2,_Death_Day,0))-INDEX(_Death_Data,MATCH($F61,_Death_Country,0),MATCH(EP$3-3,_Death_Day,0))*$D$2
+INDEX(_Death_Data,MATCH($F61,_Death_Country,0),MATCH(EP$3-3,_Death_Day,0))-INDEX(_Death_Data,MATCH($F61,_Death_Country,0),MATCH(EP$3-4,_Death_Day,0))*$D$2
+INDEX(_Death_Data,MATCH($F61,_Death_Country,0),MATCH(EP$3-4,_Death_Day,0))-INDEX(_Death_Data,MATCH($F61,_Death_Country,0),MATCH(EP$3-5,_Death_Day,0))*$D$2)/5</f>
        <v>0</v>
      </c>
      <c r="EQ61" s="80">
        <f>(INDEX(_Death_Data,MATCH($F61,_Death_Country,0),MATCH(EQ$3,_Death_Day,0))-INDEX(_Death_Data,MATCH($F61,_Death_Country,0),MATCH(EQ$3-1,_Death_Day,0))*$D$2
+INDEX(_Death_Data,MATCH($F61,_Death_Country,0),MATCH(EQ$3-1,_Death_Day,0))-INDEX(_Death_Data,MATCH($F61,_Death_Country,0),MATCH(EQ$3-2,_Death_Day,0))*$D$2
+INDEX(_Death_Data,MATCH($F61,_Death_Country,0),MATCH(EQ$3-2,_Death_Day,0))-INDEX(_Death_Data,MATCH($F61,_Death_Country,0),MATCH(EQ$3-3,_Death_Day,0))*$D$2
+INDEX(_Death_Data,MATCH($F61,_Death_Country,0),MATCH(EQ$3-3,_Death_Day,0))-INDEX(_Death_Data,MATCH($F61,_Death_Country,0),MATCH(EQ$3-4,_Death_Day,0))*$D$2
+INDEX(_Death_Data,MATCH($F61,_Death_Country,0),MATCH(EQ$3-4,_Death_Day,0))-INDEX(_Death_Data,MATCH($F61,_Death_Country,0),MATCH(EQ$3-5,_Death_Day,0))*$D$2)/5</f>
        <v>0</v>
      </c>
      <c r="ER61" s="80">
        <f>(INDEX(_Death_Data,MATCH($F61,_Death_Country,0),MATCH(ER$3,_Death_Day,0))-INDEX(_Death_Data,MATCH($F61,_Death_Country,0),MATCH(ER$3-1,_Death_Day,0))*$D$2
+INDEX(_Death_Data,MATCH($F61,_Death_Country,0),MATCH(ER$3-1,_Death_Day,0))-INDEX(_Death_Data,MATCH($F61,_Death_Country,0),MATCH(ER$3-2,_Death_Day,0))*$D$2
+INDEX(_Death_Data,MATCH($F61,_Death_Country,0),MATCH(ER$3-2,_Death_Day,0))-INDEX(_Death_Data,MATCH($F61,_Death_Country,0),MATCH(ER$3-3,_Death_Day,0))*$D$2
+INDEX(_Death_Data,MATCH($F61,_Death_Country,0),MATCH(ER$3-3,_Death_Day,0))-INDEX(_Death_Data,MATCH($F61,_Death_Country,0),MATCH(ER$3-4,_Death_Day,0))*$D$2
+INDEX(_Death_Data,MATCH($F61,_Death_Country,0),MATCH(ER$3-4,_Death_Day,0))-INDEX(_Death_Data,MATCH($F61,_Death_Country,0),MATCH(ER$3-5,_Death_Day,0))*$D$2)/5</f>
        <v>0</v>
      </c>
      <c r="ES61" s="80">
        <f>(INDEX(_Death_Data,MATCH($F61,_Death_Country,0),MATCH(ES$3,_Death_Day,0))-INDEX(_Death_Data,MATCH($F61,_Death_Country,0),MATCH(ES$3-1,_Death_Day,0))*$D$2
+INDEX(_Death_Data,MATCH($F61,_Death_Country,0),MATCH(ES$3-1,_Death_Day,0))-INDEX(_Death_Data,MATCH($F61,_Death_Country,0),MATCH(ES$3-2,_Death_Day,0))*$D$2
+INDEX(_Death_Data,MATCH($F61,_Death_Country,0),MATCH(ES$3-2,_Death_Day,0))-INDEX(_Death_Data,MATCH($F61,_Death_Country,0),MATCH(ES$3-3,_Death_Day,0))*$D$2
+INDEX(_Death_Data,MATCH($F61,_Death_Country,0),MATCH(ES$3-3,_Death_Day,0))-INDEX(_Death_Data,MATCH($F61,_Death_Country,0),MATCH(ES$3-4,_Death_Day,0))*$D$2
+INDEX(_Death_Data,MATCH($F61,_Death_Country,0),MATCH(ES$3-4,_Death_Day,0))-INDEX(_Death_Data,MATCH($F61,_Death_Country,0),MATCH(ES$3-5,_Death_Day,0))*$D$2)/5</f>
        <v>0</v>
      </c>
      <c r="ET61" s="80">
        <f>(INDEX(_Death_Data,MATCH($F61,_Death_Country,0),MATCH(ET$3,_Death_Day,0))-INDEX(_Death_Data,MATCH($F61,_Death_Country,0),MATCH(ET$3-1,_Death_Day,0))*$D$2
+INDEX(_Death_Data,MATCH($F61,_Death_Country,0),MATCH(ET$3-1,_Death_Day,0))-INDEX(_Death_Data,MATCH($F61,_Death_Country,0),MATCH(ET$3-2,_Death_Day,0))*$D$2
+INDEX(_Death_Data,MATCH($F61,_Death_Country,0),MATCH(ET$3-2,_Death_Day,0))-INDEX(_Death_Data,MATCH($F61,_Death_Country,0),MATCH(ET$3-3,_Death_Day,0))*$D$2
+INDEX(_Death_Data,MATCH($F61,_Death_Country,0),MATCH(ET$3-3,_Death_Day,0))-INDEX(_Death_Data,MATCH($F61,_Death_Country,0),MATCH(ET$3-4,_Death_Day,0))*$D$2
+INDEX(_Death_Data,MATCH($F61,_Death_Country,0),MATCH(ET$3-4,_Death_Day,0))-INDEX(_Death_Data,MATCH($F61,_Death_Country,0),MATCH(ET$3-5,_Death_Day,0))*$D$2)/5</f>
        <v>0</v>
      </c>
      <c r="EU61" s="80">
        <f>(INDEX(_Death_Data,MATCH($F61,_Death_Country,0),MATCH(EU$3,_Death_Day,0))-INDEX(_Death_Data,MATCH($F61,_Death_Country,0),MATCH(EU$3-1,_Death_Day,0))*$D$2
+INDEX(_Death_Data,MATCH($F61,_Death_Country,0),MATCH(EU$3-1,_Death_Day,0))-INDEX(_Death_Data,MATCH($F61,_Death_Country,0),MATCH(EU$3-2,_Death_Day,0))*$D$2
+INDEX(_Death_Data,MATCH($F61,_Death_Country,0),MATCH(EU$3-2,_Death_Day,0))-INDEX(_Death_Data,MATCH($F61,_Death_Country,0),MATCH(EU$3-3,_Death_Day,0))*$D$2
+INDEX(_Death_Data,MATCH($F61,_Death_Country,0),MATCH(EU$3-3,_Death_Day,0))-INDEX(_Death_Data,MATCH($F61,_Death_Country,0),MATCH(EU$3-4,_Death_Day,0))*$D$2
+INDEX(_Death_Data,MATCH($F61,_Death_Country,0),MATCH(EU$3-4,_Death_Day,0))-INDEX(_Death_Data,MATCH($F61,_Death_Country,0),MATCH(EU$3-5,_Death_Day,0))*$D$2)/5</f>
        <v>0</v>
      </c>
      <c r="EV61" s="80">
        <f>(INDEX(_Death_Data,MATCH($F61,_Death_Country,0),MATCH(EV$3,_Death_Day,0))-INDEX(_Death_Data,MATCH($F61,_Death_Country,0),MATCH(EV$3-1,_Death_Day,0))*$D$2
+INDEX(_Death_Data,MATCH($F61,_Death_Country,0),MATCH(EV$3-1,_Death_Day,0))-INDEX(_Death_Data,MATCH($F61,_Death_Country,0),MATCH(EV$3-2,_Death_Day,0))*$D$2
+INDEX(_Death_Data,MATCH($F61,_Death_Country,0),MATCH(EV$3-2,_Death_Day,0))-INDEX(_Death_Data,MATCH($F61,_Death_Country,0),MATCH(EV$3-3,_Death_Day,0))*$D$2
+INDEX(_Death_Data,MATCH($F61,_Death_Country,0),MATCH(EV$3-3,_Death_Day,0))-INDEX(_Death_Data,MATCH($F61,_Death_Country,0),MATCH(EV$3-4,_Death_Day,0))*$D$2
+INDEX(_Death_Data,MATCH($F61,_Death_Country,0),MATCH(EV$3-4,_Death_Day,0))-INDEX(_Death_Data,MATCH($F61,_Death_Country,0),MATCH(EV$3-5,_Death_Day,0))*$D$2)/5</f>
        <v>0</v>
      </c>
      <c r="EW61" s="80">
        <f>(INDEX(_Death_Data,MATCH($F61,_Death_Country,0),MATCH(EW$3,_Death_Day,0))-INDEX(_Death_Data,MATCH($F61,_Death_Country,0),MATCH(EW$3-1,_Death_Day,0))*$D$2
+INDEX(_Death_Data,MATCH($F61,_Death_Country,0),MATCH(EW$3-1,_Death_Day,0))-INDEX(_Death_Data,MATCH($F61,_Death_Country,0),MATCH(EW$3-2,_Death_Day,0))*$D$2
+INDEX(_Death_Data,MATCH($F61,_Death_Country,0),MATCH(EW$3-2,_Death_Day,0))-INDEX(_Death_Data,MATCH($F61,_Death_Country,0),MATCH(EW$3-3,_Death_Day,0))*$D$2
+INDEX(_Death_Data,MATCH($F61,_Death_Country,0),MATCH(EW$3-3,_Death_Day,0))-INDEX(_Death_Data,MATCH($F61,_Death_Country,0),MATCH(EW$3-4,_Death_Day,0))*$D$2
+INDEX(_Death_Data,MATCH($F61,_Death_Country,0),MATCH(EW$3-4,_Death_Day,0))-INDEX(_Death_Data,MATCH($F61,_Death_Country,0),MATCH(EW$3-5,_Death_Day,0))*$D$2)/5</f>
        <v>0</v>
      </c>
      <c r="EX61" s="80">
        <f>(INDEX(_Death_Data,MATCH($F61,_Death_Country,0),MATCH(EX$3,_Death_Day,0))-INDEX(_Death_Data,MATCH($F61,_Death_Country,0),MATCH(EX$3-1,_Death_Day,0))*$D$2
+INDEX(_Death_Data,MATCH($F61,_Death_Country,0),MATCH(EX$3-1,_Death_Day,0))-INDEX(_Death_Data,MATCH($F61,_Death_Country,0),MATCH(EX$3-2,_Death_Day,0))*$D$2
+INDEX(_Death_Data,MATCH($F61,_Death_Country,0),MATCH(EX$3-2,_Death_Day,0))-INDEX(_Death_Data,MATCH($F61,_Death_Country,0),MATCH(EX$3-3,_Death_Day,0))*$D$2
+INDEX(_Death_Data,MATCH($F61,_Death_Country,0),MATCH(EX$3-3,_Death_Day,0))-INDEX(_Death_Data,MATCH($F61,_Death_Country,0),MATCH(EX$3-4,_Death_Day,0))*$D$2
+INDEX(_Death_Data,MATCH($F61,_Death_Country,0),MATCH(EX$3-4,_Death_Day,0))-INDEX(_Death_Data,MATCH($F61,_Death_Country,0),MATCH(EX$3-5,_Death_Day,0))*$D$2)/5</f>
        <v>0</v>
      </c>
      <c r="EY61" s="80">
        <f>(INDEX(_Death_Data,MATCH($F61,_Death_Country,0),MATCH(EY$3,_Death_Day,0))-INDEX(_Death_Data,MATCH($F61,_Death_Country,0),MATCH(EY$3-1,_Death_Day,0))*$D$2
+INDEX(_Death_Data,MATCH($F61,_Death_Country,0),MATCH(EY$3-1,_Death_Day,0))-INDEX(_Death_Data,MATCH($F61,_Death_Country,0),MATCH(EY$3-2,_Death_Day,0))*$D$2
+INDEX(_Death_Data,MATCH($F61,_Death_Country,0),MATCH(EY$3-2,_Death_Day,0))-INDEX(_Death_Data,MATCH($F61,_Death_Country,0),MATCH(EY$3-3,_Death_Day,0))*$D$2
+INDEX(_Death_Data,MATCH($F61,_Death_Country,0),MATCH(EY$3-3,_Death_Day,0))-INDEX(_Death_Data,MATCH($F61,_Death_Country,0),MATCH(EY$3-4,_Death_Day,0))*$D$2
+INDEX(_Death_Data,MATCH($F61,_Death_Country,0),MATCH(EY$3-4,_Death_Day,0))-INDEX(_Death_Data,MATCH($F61,_Death_Country,0),MATCH(EY$3-5,_Death_Day,0))*$D$2)/5</f>
        <v>0</v>
      </c>
      <c r="EZ61" s="80">
        <f>(INDEX(_Death_Data,MATCH($F61,_Death_Country,0),MATCH(EZ$3,_Death_Day,0))-INDEX(_Death_Data,MATCH($F61,_Death_Country,0),MATCH(EZ$3-1,_Death_Day,0))*$D$2
+INDEX(_Death_Data,MATCH($F61,_Death_Country,0),MATCH(EZ$3-1,_Death_Day,0))-INDEX(_Death_Data,MATCH($F61,_Death_Country,0),MATCH(EZ$3-2,_Death_Day,0))*$D$2
+INDEX(_Death_Data,MATCH($F61,_Death_Country,0),MATCH(EZ$3-2,_Death_Day,0))-INDEX(_Death_Data,MATCH($F61,_Death_Country,0),MATCH(EZ$3-3,_Death_Day,0))*$D$2
+INDEX(_Death_Data,MATCH($F61,_Death_Country,0),MATCH(EZ$3-3,_Death_Day,0))-INDEX(_Death_Data,MATCH($F61,_Death_Country,0),MATCH(EZ$3-4,_Death_Day,0))*$D$2
+INDEX(_Death_Data,MATCH($F61,_Death_Country,0),MATCH(EZ$3-4,_Death_Day,0))-INDEX(_Death_Data,MATCH($F61,_Death_Country,0),MATCH(EZ$3-5,_Death_Day,0))*$D$2)/5</f>
        <v>0</v>
      </c>
      <c r="FA61" s="80">
        <f>(INDEX(_Death_Data,MATCH($F61,_Death_Country,0),MATCH(FA$3,_Death_Day,0))-INDEX(_Death_Data,MATCH($F61,_Death_Country,0),MATCH(FA$3-1,_Death_Day,0))*$D$2
+INDEX(_Death_Data,MATCH($F61,_Death_Country,0),MATCH(FA$3-1,_Death_Day,0))-INDEX(_Death_Data,MATCH($F61,_Death_Country,0),MATCH(FA$3-2,_Death_Day,0))*$D$2
+INDEX(_Death_Data,MATCH($F61,_Death_Country,0),MATCH(FA$3-2,_Death_Day,0))-INDEX(_Death_Data,MATCH($F61,_Death_Country,0),MATCH(FA$3-3,_Death_Day,0))*$D$2
+INDEX(_Death_Data,MATCH($F61,_Death_Country,0),MATCH(FA$3-3,_Death_Day,0))-INDEX(_Death_Data,MATCH($F61,_Death_Country,0),MATCH(FA$3-4,_Death_Day,0))*$D$2
+INDEX(_Death_Data,MATCH($F61,_Death_Country,0),MATCH(FA$3-4,_Death_Day,0))-INDEX(_Death_Data,MATCH($F61,_Death_Country,0),MATCH(FA$3-5,_Death_Day,0))*$D$2)/5</f>
        <v>0</v>
      </c>
      <c r="FB61" s="80">
        <f>(INDEX(_Death_Data,MATCH($F61,_Death_Country,0),MATCH(FB$3,_Death_Day,0))-INDEX(_Death_Data,MATCH($F61,_Death_Country,0),MATCH(FB$3-1,_Death_Day,0))*$D$2
+INDEX(_Death_Data,MATCH($F61,_Death_Country,0),MATCH(FB$3-1,_Death_Day,0))-INDEX(_Death_Data,MATCH($F61,_Death_Country,0),MATCH(FB$3-2,_Death_Day,0))*$D$2
+INDEX(_Death_Data,MATCH($F61,_Death_Country,0),MATCH(FB$3-2,_Death_Day,0))-INDEX(_Death_Data,MATCH($F61,_Death_Country,0),MATCH(FB$3-3,_Death_Day,0))*$D$2
+INDEX(_Death_Data,MATCH($F61,_Death_Country,0),MATCH(FB$3-3,_Death_Day,0))-INDEX(_Death_Data,MATCH($F61,_Death_Country,0),MATCH(FB$3-4,_Death_Day,0))*$D$2
+INDEX(_Death_Data,MATCH($F61,_Death_Country,0),MATCH(FB$3-4,_Death_Day,0))-INDEX(_Death_Data,MATCH($F61,_Death_Country,0),MATCH(FB$3-5,_Death_Day,0))*$D$2)/5</f>
        <v>0</v>
      </c>
      <c r="FC61" s="80">
        <f>(INDEX(_Death_Data,MATCH($F61,_Death_Country,0),MATCH(FC$3,_Death_Day,0))-INDEX(_Death_Data,MATCH($F61,_Death_Country,0),MATCH(FC$3-1,_Death_Day,0))*$D$2
+INDEX(_Death_Data,MATCH($F61,_Death_Country,0),MATCH(FC$3-1,_Death_Day,0))-INDEX(_Death_Data,MATCH($F61,_Death_Country,0),MATCH(FC$3-2,_Death_Day,0))*$D$2
+INDEX(_Death_Data,MATCH($F61,_Death_Country,0),MATCH(FC$3-2,_Death_Day,0))-INDEX(_Death_Data,MATCH($F61,_Death_Country,0),MATCH(FC$3-3,_Death_Day,0))*$D$2
+INDEX(_Death_Data,MATCH($F61,_Death_Country,0),MATCH(FC$3-3,_Death_Day,0))-INDEX(_Death_Data,MATCH($F61,_Death_Country,0),MATCH(FC$3-4,_Death_Day,0))*$D$2
+INDEX(_Death_Data,MATCH($F61,_Death_Country,0),MATCH(FC$3-4,_Death_Day,0))-INDEX(_Death_Data,MATCH($F61,_Death_Country,0),MATCH(FC$3-5,_Death_Day,0))*$D$2)/5</f>
        <v>0</v>
      </c>
      <c r="FD61" s="80">
        <f>(INDEX(_Death_Data,MATCH($F61,_Death_Country,0),MATCH(FD$3,_Death_Day,0))-INDEX(_Death_Data,MATCH($F61,_Death_Country,0),MATCH(FD$3-1,_Death_Day,0))*$D$2
+INDEX(_Death_Data,MATCH($F61,_Death_Country,0),MATCH(FD$3-1,_Death_Day,0))-INDEX(_Death_Data,MATCH($F61,_Death_Country,0),MATCH(FD$3-2,_Death_Day,0))*$D$2
+INDEX(_Death_Data,MATCH($F61,_Death_Country,0),MATCH(FD$3-2,_Death_Day,0))-INDEX(_Death_Data,MATCH($F61,_Death_Country,0),MATCH(FD$3-3,_Death_Day,0))*$D$2
+INDEX(_Death_Data,MATCH($F61,_Death_Country,0),MATCH(FD$3-3,_Death_Day,0))-INDEX(_Death_Data,MATCH($F61,_Death_Country,0),MATCH(FD$3-4,_Death_Day,0))*$D$2
+INDEX(_Death_Data,MATCH($F61,_Death_Country,0),MATCH(FD$3-4,_Death_Day,0))-INDEX(_Death_Data,MATCH($F61,_Death_Country,0),MATCH(FD$3-5,_Death_Day,0))*$D$2)/5</f>
        <v>0</v>
      </c>
      <c r="FE61" s="80">
        <f>(INDEX(_Death_Data,MATCH($F61,_Death_Country,0),MATCH(FE$3,_Death_Day,0))-INDEX(_Death_Data,MATCH($F61,_Death_Country,0),MATCH(FE$3-1,_Death_Day,0))*$D$2
+INDEX(_Death_Data,MATCH($F61,_Death_Country,0),MATCH(FE$3-1,_Death_Day,0))-INDEX(_Death_Data,MATCH($F61,_Death_Country,0),MATCH(FE$3-2,_Death_Day,0))*$D$2
+INDEX(_Death_Data,MATCH($F61,_Death_Country,0),MATCH(FE$3-2,_Death_Day,0))-INDEX(_Death_Data,MATCH($F61,_Death_Country,0),MATCH(FE$3-3,_Death_Day,0))*$D$2
+INDEX(_Death_Data,MATCH($F61,_Death_Country,0),MATCH(FE$3-3,_Death_Day,0))-INDEX(_Death_Data,MATCH($F61,_Death_Country,0),MATCH(FE$3-4,_Death_Day,0))*$D$2
+INDEX(_Death_Data,MATCH($F61,_Death_Country,0),MATCH(FE$3-4,_Death_Day,0))-INDEX(_Death_Data,MATCH($F61,_Death_Country,0),MATCH(FE$3-5,_Death_Day,0))*$D$2)/5</f>
        <v>0</v>
      </c>
      <c r="FF61" s="80">
        <f>(INDEX(_Death_Data,MATCH($F61,_Death_Country,0),MATCH(FF$3,_Death_Day,0))-INDEX(_Death_Data,MATCH($F61,_Death_Country,0),MATCH(FF$3-1,_Death_Day,0))*$D$2
+INDEX(_Death_Data,MATCH($F61,_Death_Country,0),MATCH(FF$3-1,_Death_Day,0))-INDEX(_Death_Data,MATCH($F61,_Death_Country,0),MATCH(FF$3-2,_Death_Day,0))*$D$2
+INDEX(_Death_Data,MATCH($F61,_Death_Country,0),MATCH(FF$3-2,_Death_Day,0))-INDEX(_Death_Data,MATCH($F61,_Death_Country,0),MATCH(FF$3-3,_Death_Day,0))*$D$2
+INDEX(_Death_Data,MATCH($F61,_Death_Country,0),MATCH(FF$3-3,_Death_Day,0))-INDEX(_Death_Data,MATCH($F61,_Death_Country,0),MATCH(FF$3-4,_Death_Day,0))*$D$2
+INDEX(_Death_Data,MATCH($F61,_Death_Country,0),MATCH(FF$3-4,_Death_Day,0))-INDEX(_Death_Data,MATCH($F61,_Death_Country,0),MATCH(FF$3-5,_Death_Day,0))*$D$2)/5</f>
        <v>0</v>
      </c>
      <c r="FG61" s="80">
        <f>(INDEX(_Death_Data,MATCH($F61,_Death_Country,0),MATCH(FG$3,_Death_Day,0))-INDEX(_Death_Data,MATCH($F61,_Death_Country,0),MATCH(FG$3-1,_Death_Day,0))*$D$2
+INDEX(_Death_Data,MATCH($F61,_Death_Country,0),MATCH(FG$3-1,_Death_Day,0))-INDEX(_Death_Data,MATCH($F61,_Death_Country,0),MATCH(FG$3-2,_Death_Day,0))*$D$2
+INDEX(_Death_Data,MATCH($F61,_Death_Country,0),MATCH(FG$3-2,_Death_Day,0))-INDEX(_Death_Data,MATCH($F61,_Death_Country,0),MATCH(FG$3-3,_Death_Day,0))*$D$2
+INDEX(_Death_Data,MATCH($F61,_Death_Country,0),MATCH(FG$3-3,_Death_Day,0))-INDEX(_Death_Data,MATCH($F61,_Death_Country,0),MATCH(FG$3-4,_Death_Day,0))*$D$2
+INDEX(_Death_Data,MATCH($F61,_Death_Country,0),MATCH(FG$3-4,_Death_Day,0))-INDEX(_Death_Data,MATCH($F61,_Death_Country,0),MATCH(FG$3-5,_Death_Day,0))*$D$2)/5</f>
        <v>0</v>
      </c>
      <c r="FH61" s="80">
        <f>(INDEX(_Death_Data,MATCH($F61,_Death_Country,0),MATCH(FH$3,_Death_Day,0))-INDEX(_Death_Data,MATCH($F61,_Death_Country,0),MATCH(FH$3-1,_Death_Day,0))*$D$2
+INDEX(_Death_Data,MATCH($F61,_Death_Country,0),MATCH(FH$3-1,_Death_Day,0))-INDEX(_Death_Data,MATCH($F61,_Death_Country,0),MATCH(FH$3-2,_Death_Day,0))*$D$2
+INDEX(_Death_Data,MATCH($F61,_Death_Country,0),MATCH(FH$3-2,_Death_Day,0))-INDEX(_Death_Data,MATCH($F61,_Death_Country,0),MATCH(FH$3-3,_Death_Day,0))*$D$2
+INDEX(_Death_Data,MATCH($F61,_Death_Country,0),MATCH(FH$3-3,_Death_Day,0))-INDEX(_Death_Data,MATCH($F61,_Death_Country,0),MATCH(FH$3-4,_Death_Day,0))*$D$2
+INDEX(_Death_Data,MATCH($F61,_Death_Country,0),MATCH(FH$3-4,_Death_Day,0))-INDEX(_Death_Data,MATCH($F61,_Death_Country,0),MATCH(FH$3-5,_Death_Day,0))*$D$2)/5</f>
        <v>0</v>
      </c>
      <c r="FI61" s="80">
        <f>(INDEX(_Death_Data,MATCH($F61,_Death_Country,0),MATCH(FI$3,_Death_Day,0))-INDEX(_Death_Data,MATCH($F61,_Death_Country,0),MATCH(FI$3-1,_Death_Day,0))*$D$2
+INDEX(_Death_Data,MATCH($F61,_Death_Country,0),MATCH(FI$3-1,_Death_Day,0))-INDEX(_Death_Data,MATCH($F61,_Death_Country,0),MATCH(FI$3-2,_Death_Day,0))*$D$2
+INDEX(_Death_Data,MATCH($F61,_Death_Country,0),MATCH(FI$3-2,_Death_Day,0))-INDEX(_Death_Data,MATCH($F61,_Death_Country,0),MATCH(FI$3-3,_Death_Day,0))*$D$2
+INDEX(_Death_Data,MATCH($F61,_Death_Country,0),MATCH(FI$3-3,_Death_Day,0))-INDEX(_Death_Data,MATCH($F61,_Death_Country,0),MATCH(FI$3-4,_Death_Day,0))*$D$2
+INDEX(_Death_Data,MATCH($F61,_Death_Country,0),MATCH(FI$3-4,_Death_Day,0))-INDEX(_Death_Data,MATCH($F61,_Death_Country,0),MATCH(FI$3-5,_Death_Day,0))*$D$2)/5</f>
        <v>0</v>
      </c>
      <c r="FJ61" s="80">
        <f>(INDEX(_Death_Data,MATCH($F61,_Death_Country,0),MATCH(FJ$3,_Death_Day,0))-INDEX(_Death_Data,MATCH($F61,_Death_Country,0),MATCH(FJ$3-1,_Death_Day,0))*$D$2
+INDEX(_Death_Data,MATCH($F61,_Death_Country,0),MATCH(FJ$3-1,_Death_Day,0))-INDEX(_Death_Data,MATCH($F61,_Death_Country,0),MATCH(FJ$3-2,_Death_Day,0))*$D$2
+INDEX(_Death_Data,MATCH($F61,_Death_Country,0),MATCH(FJ$3-2,_Death_Day,0))-INDEX(_Death_Data,MATCH($F61,_Death_Country,0),MATCH(FJ$3-3,_Death_Day,0))*$D$2
+INDEX(_Death_Data,MATCH($F61,_Death_Country,0),MATCH(FJ$3-3,_Death_Day,0))-INDEX(_Death_Data,MATCH($F61,_Death_Country,0),MATCH(FJ$3-4,_Death_Day,0))*$D$2
+INDEX(_Death_Data,MATCH($F61,_Death_Country,0),MATCH(FJ$3-4,_Death_Day,0))-INDEX(_Death_Data,MATCH($F61,_Death_Country,0),MATCH(FJ$3-5,_Death_Day,0))*$D$2)/5</f>
        <v>0</v>
      </c>
      <c r="FK61" s="80">
        <f>(INDEX(_Death_Data,MATCH($F61,_Death_Country,0),MATCH(FK$3,_Death_Day,0))-INDEX(_Death_Data,MATCH($F61,_Death_Country,0),MATCH(FK$3-1,_Death_Day,0))*$D$2
+INDEX(_Death_Data,MATCH($F61,_Death_Country,0),MATCH(FK$3-1,_Death_Day,0))-INDEX(_Death_Data,MATCH($F61,_Death_Country,0),MATCH(FK$3-2,_Death_Day,0))*$D$2
+INDEX(_Death_Data,MATCH($F61,_Death_Country,0),MATCH(FK$3-2,_Death_Day,0))-INDEX(_Death_Data,MATCH($F61,_Death_Country,0),MATCH(FK$3-3,_Death_Day,0))*$D$2
+INDEX(_Death_Data,MATCH($F61,_Death_Country,0),MATCH(FK$3-3,_Death_Day,0))-INDEX(_Death_Data,MATCH($F61,_Death_Country,0),MATCH(FK$3-4,_Death_Day,0))*$D$2
+INDEX(_Death_Data,MATCH($F61,_Death_Country,0),MATCH(FK$3-4,_Death_Day,0))-INDEX(_Death_Data,MATCH($F61,_Death_Country,0),MATCH(FK$3-5,_Death_Day,0))*$D$2)/5</f>
        <v>0</v>
      </c>
      <c r="FL61" s="80">
        <f>(INDEX(_Death_Data,MATCH($F61,_Death_Country,0),MATCH(FL$3,_Death_Day,0))-INDEX(_Death_Data,MATCH($F61,_Death_Country,0),MATCH(FL$3-1,_Death_Day,0))*$D$2
+INDEX(_Death_Data,MATCH($F61,_Death_Country,0),MATCH(FL$3-1,_Death_Day,0))-INDEX(_Death_Data,MATCH($F61,_Death_Country,0),MATCH(FL$3-2,_Death_Day,0))*$D$2
+INDEX(_Death_Data,MATCH($F61,_Death_Country,0),MATCH(FL$3-2,_Death_Day,0))-INDEX(_Death_Data,MATCH($F61,_Death_Country,0),MATCH(FL$3-3,_Death_Day,0))*$D$2
+INDEX(_Death_Data,MATCH($F61,_Death_Country,0),MATCH(FL$3-3,_Death_Day,0))-INDEX(_Death_Data,MATCH($F61,_Death_Country,0),MATCH(FL$3-4,_Death_Day,0))*$D$2
+INDEX(_Death_Data,MATCH($F61,_Death_Country,0),MATCH(FL$3-4,_Death_Day,0))-INDEX(_Death_Data,MATCH($F61,_Death_Country,0),MATCH(FL$3-5,_Death_Day,0))*$D$2)/5</f>
        <v>0</v>
      </c>
      <c r="FM61" s="80">
        <f>(INDEX(_Death_Data,MATCH($F61,_Death_Country,0),MATCH(FM$3,_Death_Day,0))-INDEX(_Death_Data,MATCH($F61,_Death_Country,0),MATCH(FM$3-1,_Death_Day,0))*$D$2
+INDEX(_Death_Data,MATCH($F61,_Death_Country,0),MATCH(FM$3-1,_Death_Day,0))-INDEX(_Death_Data,MATCH($F61,_Death_Country,0),MATCH(FM$3-2,_Death_Day,0))*$D$2
+INDEX(_Death_Data,MATCH($F61,_Death_Country,0),MATCH(FM$3-2,_Death_Day,0))-INDEX(_Death_Data,MATCH($F61,_Death_Country,0),MATCH(FM$3-3,_Death_Day,0))*$D$2
+INDEX(_Death_Data,MATCH($F61,_Death_Country,0),MATCH(FM$3-3,_Death_Day,0))-INDEX(_Death_Data,MATCH($F61,_Death_Country,0),MATCH(FM$3-4,_Death_Day,0))*$D$2
+INDEX(_Death_Data,MATCH($F61,_Death_Country,0),MATCH(FM$3-4,_Death_Day,0))-INDEX(_Death_Data,MATCH($F61,_Death_Country,0),MATCH(FM$3-5,_Death_Day,0))*$D$2)/5</f>
        <v>0</v>
      </c>
      <c r="FN61" s="80" t="e">
        <f>(INDEX(_Death_Data,MATCH($F61,_Death_Country,0),MATCH(FN$3,_Death_Day,0))-INDEX(_Death_Data,MATCH($F61,_Death_Country,0),MATCH(FN$3-1,_Death_Day,0))*$D$2
+INDEX(_Death_Data,MATCH($F61,_Death_Country,0),MATCH(FN$3-1,_Death_Day,0))-INDEX(_Death_Data,MATCH($F61,_Death_Country,0),MATCH(FN$3-2,_Death_Day,0))*$D$2
+INDEX(_Death_Data,MATCH($F61,_Death_Country,0),MATCH(FN$3-2,_Death_Day,0))-INDEX(_Death_Data,MATCH($F61,_Death_Country,0),MATCH(FN$3-3,_Death_Day,0))*$D$2
+INDEX(_Death_Data,MATCH($F61,_Death_Country,0),MATCH(FN$3-3,_Death_Day,0))-INDEX(_Death_Data,MATCH($F61,_Death_Country,0),MATCH(FN$3-4,_Death_Day,0))*$D$2
+INDEX(_Death_Data,MATCH($F61,_Death_Country,0),MATCH(FN$3-4,_Death_Day,0))-INDEX(_Death_Data,MATCH($F61,_Death_Country,0),MATCH(FN$3-5,_Death_Day,0))*$D$2)/5</f>
        <v>#N/A</v>
      </c>
      <c r="FO61">
        <v>1</v>
      </c>
      <c r="FQ61" s="10">
        <f ca="1">HLOOKUP(TODAY()-FQ$3,$C$3:$FN$252,ROW()-2)</f>
        <v>0</v>
      </c>
      <c r="FR61" s="10">
        <f ca="1">HLOOKUP(TODAY()-FR$3,$C$3:$FN$252,ROW()-2)</f>
        <v>0</v>
      </c>
      <c r="FS61" s="10">
        <f ca="1">HLOOKUP(TODAY()-FS$3,$C$3:$FN$252,ROW()-2)</f>
        <v>0</v>
      </c>
      <c r="FT61" s="10">
        <f ca="1">HLOOKUP(TODAY()-FT$3,$C$3:$FN$252,ROW()-2)</f>
        <v>0</v>
      </c>
      <c r="FU61" s="10">
        <f ca="1">HLOOKUP(TODAY()-FU$3,$C$3:$FN$252,ROW()-2)</f>
        <v>0</v>
      </c>
      <c r="FV61" s="10">
        <f ca="1">HLOOKUP(TODAY()-FV$3,$C$3:$FN$252,ROW()-2)</f>
        <v>0</v>
      </c>
      <c r="FW61" s="10">
        <f ca="1">HLOOKUP(TODAY()-FW$3,$C$3:$FN$252,ROW()-2)</f>
        <v>0</v>
      </c>
      <c r="FX61" s="10">
        <f ca="1">SUM(FQ61:FW61)/7</f>
        <v>0</v>
      </c>
      <c r="FY61" s="10" t="b">
        <f ca="1">MAX(FQ61:FW61)=FZ61</f>
        <v>1</v>
      </c>
      <c r="FZ61" s="10">
        <f t="array" ref="FZ61">MAX(IF(ISNA(L61:EE61),"",L61:EE61))</f>
        <v>0</v>
      </c>
      <c r="GA61" s="52">
        <f ca="1">IF(GR61&gt;0,FX61/GR61,0)</f>
        <v>0</v>
      </c>
      <c r="GB61" t="str">
        <f>D61</f>
        <v>Asia</v>
      </c>
      <c r="GC61" t="str">
        <f>F61</f>
        <v>Cambodia</v>
      </c>
      <c r="GD61" s="10">
        <f>FZ61</f>
        <v>0</v>
      </c>
      <c r="GE61" s="10">
        <f ca="1">G61</f>
        <v>0</v>
      </c>
      <c r="GF61">
        <f ca="1">IF(GA61&lt;$GF$2,$B61,0)</f>
        <v>15000000</v>
      </c>
      <c r="GG61">
        <f ca="1">IF(AND($GA61&gt;=$GF$2,$GA61&lt;$GG$2),$B61,0)</f>
        <v>0</v>
      </c>
      <c r="GH61">
        <f ca="1">IF(AND($GA61&gt;=$GG$2,$GA61&lt;$GH$2),$B61,0)</f>
        <v>0</v>
      </c>
      <c r="GI61">
        <f ca="1">IF(AND($GA61&gt;=$GH$2,$GA61&lt;$GI$2),$B61,0)</f>
        <v>0</v>
      </c>
      <c r="GJ61">
        <f ca="1">IF(GA61&gt;=$GI$2,B61,0)</f>
        <v>0</v>
      </c>
      <c r="GK61">
        <f t="array" ref="GK61">LARGE(IF(ISNA(L61:FN61),"",L61:FN61),GK$2)</f>
        <v>0</v>
      </c>
      <c r="GL61">
        <f t="array" ref="GL61">LARGE(IF(ISNA(M61:FO61),"",M61:FO61),GL$2)</f>
        <v>0</v>
      </c>
      <c r="GM61">
        <f t="array" ref="GM61">LARGE(IF(ISNA(N61:FP61),"",N61:FP61),GM$2)</f>
        <v>0</v>
      </c>
      <c r="GN61">
        <f t="array" aca="1" ref="GN61" ca="1">LARGE(IF(ISNA(O61:FQ61),"",O61:FQ61),GN$2)</f>
        <v>0</v>
      </c>
      <c r="GO61">
        <f t="array" aca="1" ref="GO61" ca="1">LARGE(IF(ISNA(P61:FR61),"",P61:FR61),GO$2)</f>
        <v>0</v>
      </c>
      <c r="GP61">
        <f t="array" aca="1" ref="GP61" ca="1">LARGE(IF(ISNA(Q61:FS61),"",Q61:FS61),GP$2)</f>
        <v>0</v>
      </c>
      <c r="GQ61">
        <f t="array" aca="1" ref="GQ61" ca="1">LARGE(IF(ISNA(R61:FT61),"",R61:FT61),GQ$2)</f>
        <v>0</v>
      </c>
      <c r="GR61">
        <f t="shared" ca="1" si="4"/>
        <v>0</v>
      </c>
    </row>
    <row r="62" spans="1:200" ht="30" customHeight="1" x14ac:dyDescent="0.55000000000000004">
      <c r="A62">
        <f t="shared" si="3"/>
        <v>27</v>
      </c>
      <c r="B62" s="81">
        <f>VLOOKUP(F62,Countries!$D$5:$F$254,3,FALSE)</f>
        <v>700000</v>
      </c>
      <c r="C62" s="86">
        <f ca="1">GA62</f>
        <v>0</v>
      </c>
      <c r="D62" s="80" t="str">
        <f>VLOOKUP(F62,Countries!$D$5:$E$254,2,FALSE)</f>
        <v>Asia</v>
      </c>
      <c r="E62" s="80" t="str">
        <f>VLOOKUP(F62,Countries!$D$5:$G$254,4,FALSE)</f>
        <v>SEAsia</v>
      </c>
      <c r="F62" s="80" t="str">
        <f>Infections!A23</f>
        <v>Bhutan</v>
      </c>
      <c r="G62" s="81">
        <f ca="1">INDEX(_Death_Data,MATCH($F62,_Death_Country,0),MATCH(G$2,_Death_Day,0))</f>
        <v>0</v>
      </c>
      <c r="H62" s="81">
        <f ca="1">FX62</f>
        <v>0</v>
      </c>
      <c r="I62" s="100" t="str">
        <f>F62</f>
        <v>Bhutan</v>
      </c>
      <c r="J62" s="80">
        <f>INDEX(_Death_Data,MATCH($F62,_Death_Country,0),MATCH(J$3,_Death_Day,0))</f>
        <v>0</v>
      </c>
      <c r="K62" s="80">
        <f>INDEX(_Death_Data,MATCH($F62,_Death_Country,0),MATCH(K$3,_Death_Day,0))-INDEX(_Death_Data,MATCH($F62,_Death_Country,0),MATCH(J$3,_Death_Day,0))*$D$2</f>
        <v>0</v>
      </c>
      <c r="L62" s="80" t="e">
        <f>(INDEX(_Death_Data,MATCH($F62,_Death_Country,0),MATCH(L$3,_Death_Day,0))-INDEX(_Death_Data,MATCH($F62,_Death_Country,0),MATCH(L$3-1,_Death_Day,0))*$D$2
+INDEX(_Death_Data,MATCH($F62,_Death_Country,0),MATCH(L$3-1,_Death_Day,0))-INDEX(_Death_Data,MATCH($F62,_Death_Country,0),MATCH(L$3-2,_Death_Day,0))*$D$2
+INDEX(_Death_Data,MATCH($F62,_Death_Country,0),MATCH(L$3-2,_Death_Day,0))-INDEX(_Death_Data,MATCH($F62,_Death_Country,0),MATCH(L$3-3,_Death_Day,0))*$D$2
+INDEX(_Death_Data,MATCH($F62,_Death_Country,0),MATCH(L$3-3,_Death_Day,0))-INDEX(_Death_Data,MATCH($F62,_Death_Country,0),MATCH(L$3-4,_Death_Day,0))*$D$2
+INDEX(_Death_Data,MATCH($F62,_Death_Country,0),MATCH(L$3-4,_Death_Day,0))-INDEX(_Death_Data,MATCH($F62,_Death_Country,0),MATCH(L$3-5,_Death_Day,0))*$D$2)/5</f>
        <v>#N/A</v>
      </c>
      <c r="M62" s="80" t="e">
        <f>(INDEX(_Death_Data,MATCH($F62,_Death_Country,0),MATCH(M$3,_Death_Day,0))-INDEX(_Death_Data,MATCH($F62,_Death_Country,0),MATCH(M$3-1,_Death_Day,0))*$D$2
+INDEX(_Death_Data,MATCH($F62,_Death_Country,0),MATCH(M$3-1,_Death_Day,0))-INDEX(_Death_Data,MATCH($F62,_Death_Country,0),MATCH(M$3-2,_Death_Day,0))*$D$2
+INDEX(_Death_Data,MATCH($F62,_Death_Country,0),MATCH(M$3-2,_Death_Day,0))-INDEX(_Death_Data,MATCH($F62,_Death_Country,0),MATCH(M$3-3,_Death_Day,0))*$D$2
+INDEX(_Death_Data,MATCH($F62,_Death_Country,0),MATCH(M$3-3,_Death_Day,0))-INDEX(_Death_Data,MATCH($F62,_Death_Country,0),MATCH(M$3-4,_Death_Day,0))*$D$2
+INDEX(_Death_Data,MATCH($F62,_Death_Country,0),MATCH(M$3-4,_Death_Day,0))-INDEX(_Death_Data,MATCH($F62,_Death_Country,0),MATCH(M$3-5,_Death_Day,0))*$D$2)/5</f>
        <v>#N/A</v>
      </c>
      <c r="N62" s="80" t="e">
        <f>(INDEX(_Death_Data,MATCH($F62,_Death_Country,0),MATCH(N$3,_Death_Day,0))-INDEX(_Death_Data,MATCH($F62,_Death_Country,0),MATCH(N$3-1,_Death_Day,0))*$D$2
+INDEX(_Death_Data,MATCH($F62,_Death_Country,0),MATCH(N$3-1,_Death_Day,0))-INDEX(_Death_Data,MATCH($F62,_Death_Country,0),MATCH(N$3-2,_Death_Day,0))*$D$2
+INDEX(_Death_Data,MATCH($F62,_Death_Country,0),MATCH(N$3-2,_Death_Day,0))-INDEX(_Death_Data,MATCH($F62,_Death_Country,0),MATCH(N$3-3,_Death_Day,0))*$D$2
+INDEX(_Death_Data,MATCH($F62,_Death_Country,0),MATCH(N$3-3,_Death_Day,0))-INDEX(_Death_Data,MATCH($F62,_Death_Country,0),MATCH(N$3-4,_Death_Day,0))*$D$2
+INDEX(_Death_Data,MATCH($F62,_Death_Country,0),MATCH(N$3-4,_Death_Day,0))-INDEX(_Death_Data,MATCH($F62,_Death_Country,0),MATCH(N$3-5,_Death_Day,0))*$D$2)/5</f>
        <v>#N/A</v>
      </c>
      <c r="O62" s="80">
        <f>(INDEX(_Death_Data,MATCH($F62,_Death_Country,0),MATCH(O$3,_Death_Day,0))-INDEX(_Death_Data,MATCH($F62,_Death_Country,0),MATCH(O$3-1,_Death_Day,0))*$D$2
+INDEX(_Death_Data,MATCH($F62,_Death_Country,0),MATCH(O$3-1,_Death_Day,0))-INDEX(_Death_Data,MATCH($F62,_Death_Country,0),MATCH(O$3-2,_Death_Day,0))*$D$2
+INDEX(_Death_Data,MATCH($F62,_Death_Country,0),MATCH(O$3-2,_Death_Day,0))-INDEX(_Death_Data,MATCH($F62,_Death_Country,0),MATCH(O$3-3,_Death_Day,0))*$D$2
+INDEX(_Death_Data,MATCH($F62,_Death_Country,0),MATCH(O$3-3,_Death_Day,0))-INDEX(_Death_Data,MATCH($F62,_Death_Country,0),MATCH(O$3-4,_Death_Day,0))*$D$2
+INDEX(_Death_Data,MATCH($F62,_Death_Country,0),MATCH(O$3-4,_Death_Day,0))-INDEX(_Death_Data,MATCH($F62,_Death_Country,0),MATCH(O$3-5,_Death_Day,0))*$D$2)/5</f>
        <v>0</v>
      </c>
      <c r="P62" s="80">
        <f>(INDEX(_Death_Data,MATCH($F62,_Death_Country,0),MATCH(P$3,_Death_Day,0))-INDEX(_Death_Data,MATCH($F62,_Death_Country,0),MATCH(P$3-1,_Death_Day,0))*$D$2
+INDEX(_Death_Data,MATCH($F62,_Death_Country,0),MATCH(P$3-1,_Death_Day,0))-INDEX(_Death_Data,MATCH($F62,_Death_Country,0),MATCH(P$3-2,_Death_Day,0))*$D$2
+INDEX(_Death_Data,MATCH($F62,_Death_Country,0),MATCH(P$3-2,_Death_Day,0))-INDEX(_Death_Data,MATCH($F62,_Death_Country,0),MATCH(P$3-3,_Death_Day,0))*$D$2
+INDEX(_Death_Data,MATCH($F62,_Death_Country,0),MATCH(P$3-3,_Death_Day,0))-INDEX(_Death_Data,MATCH($F62,_Death_Country,0),MATCH(P$3-4,_Death_Day,0))*$D$2
+INDEX(_Death_Data,MATCH($F62,_Death_Country,0),MATCH(P$3-4,_Death_Day,0))-INDEX(_Death_Data,MATCH($F62,_Death_Country,0),MATCH(P$3-5,_Death_Day,0))*$D$2)/5</f>
        <v>0</v>
      </c>
      <c r="Q62" s="80">
        <f>(INDEX(_Death_Data,MATCH($F62,_Death_Country,0),MATCH(Q$3,_Death_Day,0))-INDEX(_Death_Data,MATCH($F62,_Death_Country,0),MATCH(Q$3-1,_Death_Day,0))*$D$2
+INDEX(_Death_Data,MATCH($F62,_Death_Country,0),MATCH(Q$3-1,_Death_Day,0))-INDEX(_Death_Data,MATCH($F62,_Death_Country,0),MATCH(Q$3-2,_Death_Day,0))*$D$2
+INDEX(_Death_Data,MATCH($F62,_Death_Country,0),MATCH(Q$3-2,_Death_Day,0))-INDEX(_Death_Data,MATCH($F62,_Death_Country,0),MATCH(Q$3-3,_Death_Day,0))*$D$2
+INDEX(_Death_Data,MATCH($F62,_Death_Country,0),MATCH(Q$3-3,_Death_Day,0))-INDEX(_Death_Data,MATCH($F62,_Death_Country,0),MATCH(Q$3-4,_Death_Day,0))*$D$2
+INDEX(_Death_Data,MATCH($F62,_Death_Country,0),MATCH(Q$3-4,_Death_Day,0))-INDEX(_Death_Data,MATCH($F62,_Death_Country,0),MATCH(Q$3-5,_Death_Day,0))*$D$2)/5</f>
        <v>0</v>
      </c>
      <c r="R62" s="80">
        <f>(INDEX(_Death_Data,MATCH($F62,_Death_Country,0),MATCH(R$3,_Death_Day,0))-INDEX(_Death_Data,MATCH($F62,_Death_Country,0),MATCH(R$3-1,_Death_Day,0))*$D$2
+INDEX(_Death_Data,MATCH($F62,_Death_Country,0),MATCH(R$3-1,_Death_Day,0))-INDEX(_Death_Data,MATCH($F62,_Death_Country,0),MATCH(R$3-2,_Death_Day,0))*$D$2
+INDEX(_Death_Data,MATCH($F62,_Death_Country,0),MATCH(R$3-2,_Death_Day,0))-INDEX(_Death_Data,MATCH($F62,_Death_Country,0),MATCH(R$3-3,_Death_Day,0))*$D$2
+INDEX(_Death_Data,MATCH($F62,_Death_Country,0),MATCH(R$3-3,_Death_Day,0))-INDEX(_Death_Data,MATCH($F62,_Death_Country,0),MATCH(R$3-4,_Death_Day,0))*$D$2
+INDEX(_Death_Data,MATCH($F62,_Death_Country,0),MATCH(R$3-4,_Death_Day,0))-INDEX(_Death_Data,MATCH($F62,_Death_Country,0),MATCH(R$3-5,_Death_Day,0))*$D$2)/5</f>
        <v>0</v>
      </c>
      <c r="S62" s="80">
        <f>(INDEX(_Death_Data,MATCH($F62,_Death_Country,0),MATCH(S$3,_Death_Day,0))-INDEX(_Death_Data,MATCH($F62,_Death_Country,0),MATCH(S$3-1,_Death_Day,0))*$D$2
+INDEX(_Death_Data,MATCH($F62,_Death_Country,0),MATCH(S$3-1,_Death_Day,0))-INDEX(_Death_Data,MATCH($F62,_Death_Country,0),MATCH(S$3-2,_Death_Day,0))*$D$2
+INDEX(_Death_Data,MATCH($F62,_Death_Country,0),MATCH(S$3-2,_Death_Day,0))-INDEX(_Death_Data,MATCH($F62,_Death_Country,0),MATCH(S$3-3,_Death_Day,0))*$D$2
+INDEX(_Death_Data,MATCH($F62,_Death_Country,0),MATCH(S$3-3,_Death_Day,0))-INDEX(_Death_Data,MATCH($F62,_Death_Country,0),MATCH(S$3-4,_Death_Day,0))*$D$2
+INDEX(_Death_Data,MATCH($F62,_Death_Country,0),MATCH(S$3-4,_Death_Day,0))-INDEX(_Death_Data,MATCH($F62,_Death_Country,0),MATCH(S$3-5,_Death_Day,0))*$D$2)/5</f>
        <v>0</v>
      </c>
      <c r="T62" s="80">
        <f>(INDEX(_Death_Data,MATCH($F62,_Death_Country,0),MATCH(T$3,_Death_Day,0))-INDEX(_Death_Data,MATCH($F62,_Death_Country,0),MATCH(T$3-1,_Death_Day,0))*$D$2
+INDEX(_Death_Data,MATCH($F62,_Death_Country,0),MATCH(T$3-1,_Death_Day,0))-INDEX(_Death_Data,MATCH($F62,_Death_Country,0),MATCH(T$3-2,_Death_Day,0))*$D$2
+INDEX(_Death_Data,MATCH($F62,_Death_Country,0),MATCH(T$3-2,_Death_Day,0))-INDEX(_Death_Data,MATCH($F62,_Death_Country,0),MATCH(T$3-3,_Death_Day,0))*$D$2
+INDEX(_Death_Data,MATCH($F62,_Death_Country,0),MATCH(T$3-3,_Death_Day,0))-INDEX(_Death_Data,MATCH($F62,_Death_Country,0),MATCH(T$3-4,_Death_Day,0))*$D$2
+INDEX(_Death_Data,MATCH($F62,_Death_Country,0),MATCH(T$3-4,_Death_Day,0))-INDEX(_Death_Data,MATCH($F62,_Death_Country,0),MATCH(T$3-5,_Death_Day,0))*$D$2)/5</f>
        <v>0</v>
      </c>
      <c r="U62" s="80">
        <f>(INDEX(_Death_Data,MATCH($F62,_Death_Country,0),MATCH(U$3,_Death_Day,0))-INDEX(_Death_Data,MATCH($F62,_Death_Country,0),MATCH(U$3-1,_Death_Day,0))*$D$2
+INDEX(_Death_Data,MATCH($F62,_Death_Country,0),MATCH(U$3-1,_Death_Day,0))-INDEX(_Death_Data,MATCH($F62,_Death_Country,0),MATCH(U$3-2,_Death_Day,0))*$D$2
+INDEX(_Death_Data,MATCH($F62,_Death_Country,0),MATCH(U$3-2,_Death_Day,0))-INDEX(_Death_Data,MATCH($F62,_Death_Country,0),MATCH(U$3-3,_Death_Day,0))*$D$2
+INDEX(_Death_Data,MATCH($F62,_Death_Country,0),MATCH(U$3-3,_Death_Day,0))-INDEX(_Death_Data,MATCH($F62,_Death_Country,0),MATCH(U$3-4,_Death_Day,0))*$D$2
+INDEX(_Death_Data,MATCH($F62,_Death_Country,0),MATCH(U$3-4,_Death_Day,0))-INDEX(_Death_Data,MATCH($F62,_Death_Country,0),MATCH(U$3-5,_Death_Day,0))*$D$2)/5</f>
        <v>0</v>
      </c>
      <c r="V62" s="80">
        <f>(INDEX(_Death_Data,MATCH($F62,_Death_Country,0),MATCH(V$3,_Death_Day,0))-INDEX(_Death_Data,MATCH($F62,_Death_Country,0),MATCH(V$3-1,_Death_Day,0))*$D$2
+INDEX(_Death_Data,MATCH($F62,_Death_Country,0),MATCH(V$3-1,_Death_Day,0))-INDEX(_Death_Data,MATCH($F62,_Death_Country,0),MATCH(V$3-2,_Death_Day,0))*$D$2
+INDEX(_Death_Data,MATCH($F62,_Death_Country,0),MATCH(V$3-2,_Death_Day,0))-INDEX(_Death_Data,MATCH($F62,_Death_Country,0),MATCH(V$3-3,_Death_Day,0))*$D$2
+INDEX(_Death_Data,MATCH($F62,_Death_Country,0),MATCH(V$3-3,_Death_Day,0))-INDEX(_Death_Data,MATCH($F62,_Death_Country,0),MATCH(V$3-4,_Death_Day,0))*$D$2
+INDEX(_Death_Data,MATCH($F62,_Death_Country,0),MATCH(V$3-4,_Death_Day,0))-INDEX(_Death_Data,MATCH($F62,_Death_Country,0),MATCH(V$3-5,_Death_Day,0))*$D$2)/5</f>
        <v>0</v>
      </c>
      <c r="W62" s="80">
        <f>(INDEX(_Death_Data,MATCH($F62,_Death_Country,0),MATCH(W$3,_Death_Day,0))-INDEX(_Death_Data,MATCH($F62,_Death_Country,0),MATCH(W$3-1,_Death_Day,0))*$D$2
+INDEX(_Death_Data,MATCH($F62,_Death_Country,0),MATCH(W$3-1,_Death_Day,0))-INDEX(_Death_Data,MATCH($F62,_Death_Country,0),MATCH(W$3-2,_Death_Day,0))*$D$2
+INDEX(_Death_Data,MATCH($F62,_Death_Country,0),MATCH(W$3-2,_Death_Day,0))-INDEX(_Death_Data,MATCH($F62,_Death_Country,0),MATCH(W$3-3,_Death_Day,0))*$D$2
+INDEX(_Death_Data,MATCH($F62,_Death_Country,0),MATCH(W$3-3,_Death_Day,0))-INDEX(_Death_Data,MATCH($F62,_Death_Country,0),MATCH(W$3-4,_Death_Day,0))*$D$2
+INDEX(_Death_Data,MATCH($F62,_Death_Country,0),MATCH(W$3-4,_Death_Day,0))-INDEX(_Death_Data,MATCH($F62,_Death_Country,0),MATCH(W$3-5,_Death_Day,0))*$D$2)/5</f>
        <v>0</v>
      </c>
      <c r="X62" s="80">
        <f>(INDEX(_Death_Data,MATCH($F62,_Death_Country,0),MATCH(X$3,_Death_Day,0))-INDEX(_Death_Data,MATCH($F62,_Death_Country,0),MATCH(X$3-1,_Death_Day,0))*$D$2
+INDEX(_Death_Data,MATCH($F62,_Death_Country,0),MATCH(X$3-1,_Death_Day,0))-INDEX(_Death_Data,MATCH($F62,_Death_Country,0),MATCH(X$3-2,_Death_Day,0))*$D$2
+INDEX(_Death_Data,MATCH($F62,_Death_Country,0),MATCH(X$3-2,_Death_Day,0))-INDEX(_Death_Data,MATCH($F62,_Death_Country,0),MATCH(X$3-3,_Death_Day,0))*$D$2
+INDEX(_Death_Data,MATCH($F62,_Death_Country,0),MATCH(X$3-3,_Death_Day,0))-INDEX(_Death_Data,MATCH($F62,_Death_Country,0),MATCH(X$3-4,_Death_Day,0))*$D$2
+INDEX(_Death_Data,MATCH($F62,_Death_Country,0),MATCH(X$3-4,_Death_Day,0))-INDEX(_Death_Data,MATCH($F62,_Death_Country,0),MATCH(X$3-5,_Death_Day,0))*$D$2)/5</f>
        <v>0</v>
      </c>
      <c r="Y62" s="80">
        <f>(INDEX(_Death_Data,MATCH($F62,_Death_Country,0),MATCH(Y$3,_Death_Day,0))-INDEX(_Death_Data,MATCH($F62,_Death_Country,0),MATCH(Y$3-1,_Death_Day,0))*$D$2
+INDEX(_Death_Data,MATCH($F62,_Death_Country,0),MATCH(Y$3-1,_Death_Day,0))-INDEX(_Death_Data,MATCH($F62,_Death_Country,0),MATCH(Y$3-2,_Death_Day,0))*$D$2
+INDEX(_Death_Data,MATCH($F62,_Death_Country,0),MATCH(Y$3-2,_Death_Day,0))-INDEX(_Death_Data,MATCH($F62,_Death_Country,0),MATCH(Y$3-3,_Death_Day,0))*$D$2
+INDEX(_Death_Data,MATCH($F62,_Death_Country,0),MATCH(Y$3-3,_Death_Day,0))-INDEX(_Death_Data,MATCH($F62,_Death_Country,0),MATCH(Y$3-4,_Death_Day,0))*$D$2
+INDEX(_Death_Data,MATCH($F62,_Death_Country,0),MATCH(Y$3-4,_Death_Day,0))-INDEX(_Death_Data,MATCH($F62,_Death_Country,0),MATCH(Y$3-5,_Death_Day,0))*$D$2)/5</f>
        <v>0</v>
      </c>
      <c r="Z62" s="80">
        <f>(INDEX(_Death_Data,MATCH($F62,_Death_Country,0),MATCH(Z$3,_Death_Day,0))-INDEX(_Death_Data,MATCH($F62,_Death_Country,0),MATCH(Z$3-1,_Death_Day,0))*$D$2
+INDEX(_Death_Data,MATCH($F62,_Death_Country,0),MATCH(Z$3-1,_Death_Day,0))-INDEX(_Death_Data,MATCH($F62,_Death_Country,0),MATCH(Z$3-2,_Death_Day,0))*$D$2
+INDEX(_Death_Data,MATCH($F62,_Death_Country,0),MATCH(Z$3-2,_Death_Day,0))-INDEX(_Death_Data,MATCH($F62,_Death_Country,0),MATCH(Z$3-3,_Death_Day,0))*$D$2
+INDEX(_Death_Data,MATCH($F62,_Death_Country,0),MATCH(Z$3-3,_Death_Day,0))-INDEX(_Death_Data,MATCH($F62,_Death_Country,0),MATCH(Z$3-4,_Death_Day,0))*$D$2
+INDEX(_Death_Data,MATCH($F62,_Death_Country,0),MATCH(Z$3-4,_Death_Day,0))-INDEX(_Death_Data,MATCH($F62,_Death_Country,0),MATCH(Z$3-5,_Death_Day,0))*$D$2)/5</f>
        <v>0</v>
      </c>
      <c r="AA62" s="80">
        <f>(INDEX(_Death_Data,MATCH($F62,_Death_Country,0),MATCH(AA$3,_Death_Day,0))-INDEX(_Death_Data,MATCH($F62,_Death_Country,0),MATCH(AA$3-1,_Death_Day,0))*$D$2
+INDEX(_Death_Data,MATCH($F62,_Death_Country,0),MATCH(AA$3-1,_Death_Day,0))-INDEX(_Death_Data,MATCH($F62,_Death_Country,0),MATCH(AA$3-2,_Death_Day,0))*$D$2
+INDEX(_Death_Data,MATCH($F62,_Death_Country,0),MATCH(AA$3-2,_Death_Day,0))-INDEX(_Death_Data,MATCH($F62,_Death_Country,0),MATCH(AA$3-3,_Death_Day,0))*$D$2
+INDEX(_Death_Data,MATCH($F62,_Death_Country,0),MATCH(AA$3-3,_Death_Day,0))-INDEX(_Death_Data,MATCH($F62,_Death_Country,0),MATCH(AA$3-4,_Death_Day,0))*$D$2
+INDEX(_Death_Data,MATCH($F62,_Death_Country,0),MATCH(AA$3-4,_Death_Day,0))-INDEX(_Death_Data,MATCH($F62,_Death_Country,0),MATCH(AA$3-5,_Death_Day,0))*$D$2)/5</f>
        <v>0</v>
      </c>
      <c r="AB62" s="80">
        <f>(INDEX(_Death_Data,MATCH($F62,_Death_Country,0),MATCH(AB$3,_Death_Day,0))-INDEX(_Death_Data,MATCH($F62,_Death_Country,0),MATCH(AB$3-1,_Death_Day,0))*$D$2
+INDEX(_Death_Data,MATCH($F62,_Death_Country,0),MATCH(AB$3-1,_Death_Day,0))-INDEX(_Death_Data,MATCH($F62,_Death_Country,0),MATCH(AB$3-2,_Death_Day,0))*$D$2
+INDEX(_Death_Data,MATCH($F62,_Death_Country,0),MATCH(AB$3-2,_Death_Day,0))-INDEX(_Death_Data,MATCH($F62,_Death_Country,0),MATCH(AB$3-3,_Death_Day,0))*$D$2
+INDEX(_Death_Data,MATCH($F62,_Death_Country,0),MATCH(AB$3-3,_Death_Day,0))-INDEX(_Death_Data,MATCH($F62,_Death_Country,0),MATCH(AB$3-4,_Death_Day,0))*$D$2
+INDEX(_Death_Data,MATCH($F62,_Death_Country,0),MATCH(AB$3-4,_Death_Day,0))-INDEX(_Death_Data,MATCH($F62,_Death_Country,0),MATCH(AB$3-5,_Death_Day,0))*$D$2)/5</f>
        <v>0</v>
      </c>
      <c r="AC62" s="80">
        <f>(INDEX(_Death_Data,MATCH($F62,_Death_Country,0),MATCH(AC$3,_Death_Day,0))-INDEX(_Death_Data,MATCH($F62,_Death_Country,0),MATCH(AC$3-1,_Death_Day,0))*$D$2
+INDEX(_Death_Data,MATCH($F62,_Death_Country,0),MATCH(AC$3-1,_Death_Day,0))-INDEX(_Death_Data,MATCH($F62,_Death_Country,0),MATCH(AC$3-2,_Death_Day,0))*$D$2
+INDEX(_Death_Data,MATCH($F62,_Death_Country,0),MATCH(AC$3-2,_Death_Day,0))-INDEX(_Death_Data,MATCH($F62,_Death_Country,0),MATCH(AC$3-3,_Death_Day,0))*$D$2
+INDEX(_Death_Data,MATCH($F62,_Death_Country,0),MATCH(AC$3-3,_Death_Day,0))-INDEX(_Death_Data,MATCH($F62,_Death_Country,0),MATCH(AC$3-4,_Death_Day,0))*$D$2
+INDEX(_Death_Data,MATCH($F62,_Death_Country,0),MATCH(AC$3-4,_Death_Day,0))-INDEX(_Death_Data,MATCH($F62,_Death_Country,0),MATCH(AC$3-5,_Death_Day,0))*$D$2)/5</f>
        <v>0</v>
      </c>
      <c r="AD62" s="80">
        <f>(INDEX(_Death_Data,MATCH($F62,_Death_Country,0),MATCH(AD$3,_Death_Day,0))-INDEX(_Death_Data,MATCH($F62,_Death_Country,0),MATCH(AD$3-1,_Death_Day,0))*$D$2
+INDEX(_Death_Data,MATCH($F62,_Death_Country,0),MATCH(AD$3-1,_Death_Day,0))-INDEX(_Death_Data,MATCH($F62,_Death_Country,0),MATCH(AD$3-2,_Death_Day,0))*$D$2
+INDEX(_Death_Data,MATCH($F62,_Death_Country,0),MATCH(AD$3-2,_Death_Day,0))-INDEX(_Death_Data,MATCH($F62,_Death_Country,0),MATCH(AD$3-3,_Death_Day,0))*$D$2
+INDEX(_Death_Data,MATCH($F62,_Death_Country,0),MATCH(AD$3-3,_Death_Day,0))-INDEX(_Death_Data,MATCH($F62,_Death_Country,0),MATCH(AD$3-4,_Death_Day,0))*$D$2
+INDEX(_Death_Data,MATCH($F62,_Death_Country,0),MATCH(AD$3-4,_Death_Day,0))-INDEX(_Death_Data,MATCH($F62,_Death_Country,0),MATCH(AD$3-5,_Death_Day,0))*$D$2)/5</f>
        <v>0</v>
      </c>
      <c r="AE62" s="80">
        <f>(INDEX(_Death_Data,MATCH($F62,_Death_Country,0),MATCH(AE$3,_Death_Day,0))-INDEX(_Death_Data,MATCH($F62,_Death_Country,0),MATCH(AE$3-1,_Death_Day,0))*$D$2
+INDEX(_Death_Data,MATCH($F62,_Death_Country,0),MATCH(AE$3-1,_Death_Day,0))-INDEX(_Death_Data,MATCH($F62,_Death_Country,0),MATCH(AE$3-2,_Death_Day,0))*$D$2
+INDEX(_Death_Data,MATCH($F62,_Death_Country,0),MATCH(AE$3-2,_Death_Day,0))-INDEX(_Death_Data,MATCH($F62,_Death_Country,0),MATCH(AE$3-3,_Death_Day,0))*$D$2
+INDEX(_Death_Data,MATCH($F62,_Death_Country,0),MATCH(AE$3-3,_Death_Day,0))-INDEX(_Death_Data,MATCH($F62,_Death_Country,0),MATCH(AE$3-4,_Death_Day,0))*$D$2
+INDEX(_Death_Data,MATCH($F62,_Death_Country,0),MATCH(AE$3-4,_Death_Day,0))-INDEX(_Death_Data,MATCH($F62,_Death_Country,0),MATCH(AE$3-5,_Death_Day,0))*$D$2)/5</f>
        <v>0</v>
      </c>
      <c r="AF62" s="80">
        <f>(INDEX(_Death_Data,MATCH($F62,_Death_Country,0),MATCH(AF$3,_Death_Day,0))-INDEX(_Death_Data,MATCH($F62,_Death_Country,0),MATCH(AF$3-1,_Death_Day,0))*$D$2
+INDEX(_Death_Data,MATCH($F62,_Death_Country,0),MATCH(AF$3-1,_Death_Day,0))-INDEX(_Death_Data,MATCH($F62,_Death_Country,0),MATCH(AF$3-2,_Death_Day,0))*$D$2
+INDEX(_Death_Data,MATCH($F62,_Death_Country,0),MATCH(AF$3-2,_Death_Day,0))-INDEX(_Death_Data,MATCH($F62,_Death_Country,0),MATCH(AF$3-3,_Death_Day,0))*$D$2
+INDEX(_Death_Data,MATCH($F62,_Death_Country,0),MATCH(AF$3-3,_Death_Day,0))-INDEX(_Death_Data,MATCH($F62,_Death_Country,0),MATCH(AF$3-4,_Death_Day,0))*$D$2
+INDEX(_Death_Data,MATCH($F62,_Death_Country,0),MATCH(AF$3-4,_Death_Day,0))-INDEX(_Death_Data,MATCH($F62,_Death_Country,0),MATCH(AF$3-5,_Death_Day,0))*$D$2)/5</f>
        <v>0</v>
      </c>
      <c r="AG62" s="80">
        <f>(INDEX(_Death_Data,MATCH($F62,_Death_Country,0),MATCH(AG$3,_Death_Day,0))-INDEX(_Death_Data,MATCH($F62,_Death_Country,0),MATCH(AG$3-1,_Death_Day,0))*$D$2
+INDEX(_Death_Data,MATCH($F62,_Death_Country,0),MATCH(AG$3-1,_Death_Day,0))-INDEX(_Death_Data,MATCH($F62,_Death_Country,0),MATCH(AG$3-2,_Death_Day,0))*$D$2
+INDEX(_Death_Data,MATCH($F62,_Death_Country,0),MATCH(AG$3-2,_Death_Day,0))-INDEX(_Death_Data,MATCH($F62,_Death_Country,0),MATCH(AG$3-3,_Death_Day,0))*$D$2
+INDEX(_Death_Data,MATCH($F62,_Death_Country,0),MATCH(AG$3-3,_Death_Day,0))-INDEX(_Death_Data,MATCH($F62,_Death_Country,0),MATCH(AG$3-4,_Death_Day,0))*$D$2
+INDEX(_Death_Data,MATCH($F62,_Death_Country,0),MATCH(AG$3-4,_Death_Day,0))-INDEX(_Death_Data,MATCH($F62,_Death_Country,0),MATCH(AG$3-5,_Death_Day,0))*$D$2)/5</f>
        <v>0</v>
      </c>
      <c r="AH62" s="80">
        <f>(INDEX(_Death_Data,MATCH($F62,_Death_Country,0),MATCH(AH$3,_Death_Day,0))-INDEX(_Death_Data,MATCH($F62,_Death_Country,0),MATCH(AH$3-1,_Death_Day,0))*$D$2
+INDEX(_Death_Data,MATCH($F62,_Death_Country,0),MATCH(AH$3-1,_Death_Day,0))-INDEX(_Death_Data,MATCH($F62,_Death_Country,0),MATCH(AH$3-2,_Death_Day,0))*$D$2
+INDEX(_Death_Data,MATCH($F62,_Death_Country,0),MATCH(AH$3-2,_Death_Day,0))-INDEX(_Death_Data,MATCH($F62,_Death_Country,0),MATCH(AH$3-3,_Death_Day,0))*$D$2
+INDEX(_Death_Data,MATCH($F62,_Death_Country,0),MATCH(AH$3-3,_Death_Day,0))-INDEX(_Death_Data,MATCH($F62,_Death_Country,0),MATCH(AH$3-4,_Death_Day,0))*$D$2
+INDEX(_Death_Data,MATCH($F62,_Death_Country,0),MATCH(AH$3-4,_Death_Day,0))-INDEX(_Death_Data,MATCH($F62,_Death_Country,0),MATCH(AH$3-5,_Death_Day,0))*$D$2)/5</f>
        <v>0</v>
      </c>
      <c r="AI62" s="80">
        <f>(INDEX(_Death_Data,MATCH($F62,_Death_Country,0),MATCH(AI$3,_Death_Day,0))-INDEX(_Death_Data,MATCH($F62,_Death_Country,0),MATCH(AI$3-1,_Death_Day,0))*$D$2
+INDEX(_Death_Data,MATCH($F62,_Death_Country,0),MATCH(AI$3-1,_Death_Day,0))-INDEX(_Death_Data,MATCH($F62,_Death_Country,0),MATCH(AI$3-2,_Death_Day,0))*$D$2
+INDEX(_Death_Data,MATCH($F62,_Death_Country,0),MATCH(AI$3-2,_Death_Day,0))-INDEX(_Death_Data,MATCH($F62,_Death_Country,0),MATCH(AI$3-3,_Death_Day,0))*$D$2
+INDEX(_Death_Data,MATCH($F62,_Death_Country,0),MATCH(AI$3-3,_Death_Day,0))-INDEX(_Death_Data,MATCH($F62,_Death_Country,0),MATCH(AI$3-4,_Death_Day,0))*$D$2
+INDEX(_Death_Data,MATCH($F62,_Death_Country,0),MATCH(AI$3-4,_Death_Day,0))-INDEX(_Death_Data,MATCH($F62,_Death_Country,0),MATCH(AI$3-5,_Death_Day,0))*$D$2)/5</f>
        <v>0</v>
      </c>
      <c r="AJ62" s="80">
        <f>(INDEX(_Death_Data,MATCH($F62,_Death_Country,0),MATCH(AJ$3,_Death_Day,0))-INDEX(_Death_Data,MATCH($F62,_Death_Country,0),MATCH(AJ$3-1,_Death_Day,0))*$D$2
+INDEX(_Death_Data,MATCH($F62,_Death_Country,0),MATCH(AJ$3-1,_Death_Day,0))-INDEX(_Death_Data,MATCH($F62,_Death_Country,0),MATCH(AJ$3-2,_Death_Day,0))*$D$2
+INDEX(_Death_Data,MATCH($F62,_Death_Country,0),MATCH(AJ$3-2,_Death_Day,0))-INDEX(_Death_Data,MATCH($F62,_Death_Country,0),MATCH(AJ$3-3,_Death_Day,0))*$D$2
+INDEX(_Death_Data,MATCH($F62,_Death_Country,0),MATCH(AJ$3-3,_Death_Day,0))-INDEX(_Death_Data,MATCH($F62,_Death_Country,0),MATCH(AJ$3-4,_Death_Day,0))*$D$2
+INDEX(_Death_Data,MATCH($F62,_Death_Country,0),MATCH(AJ$3-4,_Death_Day,0))-INDEX(_Death_Data,MATCH($F62,_Death_Country,0),MATCH(AJ$3-5,_Death_Day,0))*$D$2)/5</f>
        <v>0</v>
      </c>
      <c r="AK62" s="80">
        <f>(INDEX(_Death_Data,MATCH($F62,_Death_Country,0),MATCH(AK$3,_Death_Day,0))-INDEX(_Death_Data,MATCH($F62,_Death_Country,0),MATCH(AK$3-1,_Death_Day,0))*$D$2
+INDEX(_Death_Data,MATCH($F62,_Death_Country,0),MATCH(AK$3-1,_Death_Day,0))-INDEX(_Death_Data,MATCH($F62,_Death_Country,0),MATCH(AK$3-2,_Death_Day,0))*$D$2
+INDEX(_Death_Data,MATCH($F62,_Death_Country,0),MATCH(AK$3-2,_Death_Day,0))-INDEX(_Death_Data,MATCH($F62,_Death_Country,0),MATCH(AK$3-3,_Death_Day,0))*$D$2
+INDEX(_Death_Data,MATCH($F62,_Death_Country,0),MATCH(AK$3-3,_Death_Day,0))-INDEX(_Death_Data,MATCH($F62,_Death_Country,0),MATCH(AK$3-4,_Death_Day,0))*$D$2
+INDEX(_Death_Data,MATCH($F62,_Death_Country,0),MATCH(AK$3-4,_Death_Day,0))-INDEX(_Death_Data,MATCH($F62,_Death_Country,0),MATCH(AK$3-5,_Death_Day,0))*$D$2)/5</f>
        <v>0</v>
      </c>
      <c r="AL62" s="80">
        <f>(INDEX(_Death_Data,MATCH($F62,_Death_Country,0),MATCH(AL$3,_Death_Day,0))-INDEX(_Death_Data,MATCH($F62,_Death_Country,0),MATCH(AL$3-1,_Death_Day,0))*$D$2
+INDEX(_Death_Data,MATCH($F62,_Death_Country,0),MATCH(AL$3-1,_Death_Day,0))-INDEX(_Death_Data,MATCH($F62,_Death_Country,0),MATCH(AL$3-2,_Death_Day,0))*$D$2
+INDEX(_Death_Data,MATCH($F62,_Death_Country,0),MATCH(AL$3-2,_Death_Day,0))-INDEX(_Death_Data,MATCH($F62,_Death_Country,0),MATCH(AL$3-3,_Death_Day,0))*$D$2
+INDEX(_Death_Data,MATCH($F62,_Death_Country,0),MATCH(AL$3-3,_Death_Day,0))-INDEX(_Death_Data,MATCH($F62,_Death_Country,0),MATCH(AL$3-4,_Death_Day,0))*$D$2
+INDEX(_Death_Data,MATCH($F62,_Death_Country,0),MATCH(AL$3-4,_Death_Day,0))-INDEX(_Death_Data,MATCH($F62,_Death_Country,0),MATCH(AL$3-5,_Death_Day,0))*$D$2)/5</f>
        <v>0</v>
      </c>
      <c r="AM62" s="80">
        <f>(INDEX(_Death_Data,MATCH($F62,_Death_Country,0),MATCH(AM$3,_Death_Day,0))-INDEX(_Death_Data,MATCH($F62,_Death_Country,0),MATCH(AM$3-1,_Death_Day,0))*$D$2
+INDEX(_Death_Data,MATCH($F62,_Death_Country,0),MATCH(AM$3-1,_Death_Day,0))-INDEX(_Death_Data,MATCH($F62,_Death_Country,0),MATCH(AM$3-2,_Death_Day,0))*$D$2
+INDEX(_Death_Data,MATCH($F62,_Death_Country,0),MATCH(AM$3-2,_Death_Day,0))-INDEX(_Death_Data,MATCH($F62,_Death_Country,0),MATCH(AM$3-3,_Death_Day,0))*$D$2
+INDEX(_Death_Data,MATCH($F62,_Death_Country,0),MATCH(AM$3-3,_Death_Day,0))-INDEX(_Death_Data,MATCH($F62,_Death_Country,0),MATCH(AM$3-4,_Death_Day,0))*$D$2
+INDEX(_Death_Data,MATCH($F62,_Death_Country,0),MATCH(AM$3-4,_Death_Day,0))-INDEX(_Death_Data,MATCH($F62,_Death_Country,0),MATCH(AM$3-5,_Death_Day,0))*$D$2)/5</f>
        <v>0</v>
      </c>
      <c r="AN62" s="80">
        <f>(INDEX(_Death_Data,MATCH($F62,_Death_Country,0),MATCH(AN$3,_Death_Day,0))-INDEX(_Death_Data,MATCH($F62,_Death_Country,0),MATCH(AN$3-1,_Death_Day,0))*$D$2
+INDEX(_Death_Data,MATCH($F62,_Death_Country,0),MATCH(AN$3-1,_Death_Day,0))-INDEX(_Death_Data,MATCH($F62,_Death_Country,0),MATCH(AN$3-2,_Death_Day,0))*$D$2
+INDEX(_Death_Data,MATCH($F62,_Death_Country,0),MATCH(AN$3-2,_Death_Day,0))-INDEX(_Death_Data,MATCH($F62,_Death_Country,0),MATCH(AN$3-3,_Death_Day,0))*$D$2
+INDEX(_Death_Data,MATCH($F62,_Death_Country,0),MATCH(AN$3-3,_Death_Day,0))-INDEX(_Death_Data,MATCH($F62,_Death_Country,0),MATCH(AN$3-4,_Death_Day,0))*$D$2
+INDEX(_Death_Data,MATCH($F62,_Death_Country,0),MATCH(AN$3-4,_Death_Day,0))-INDEX(_Death_Data,MATCH($F62,_Death_Country,0),MATCH(AN$3-5,_Death_Day,0))*$D$2)/5</f>
        <v>0</v>
      </c>
      <c r="AO62" s="80">
        <f>(INDEX(_Death_Data,MATCH($F62,_Death_Country,0),MATCH(AO$3,_Death_Day,0))-INDEX(_Death_Data,MATCH($F62,_Death_Country,0),MATCH(AO$3-1,_Death_Day,0))*$D$2
+INDEX(_Death_Data,MATCH($F62,_Death_Country,0),MATCH(AO$3-1,_Death_Day,0))-INDEX(_Death_Data,MATCH($F62,_Death_Country,0),MATCH(AO$3-2,_Death_Day,0))*$D$2
+INDEX(_Death_Data,MATCH($F62,_Death_Country,0),MATCH(AO$3-2,_Death_Day,0))-INDEX(_Death_Data,MATCH($F62,_Death_Country,0),MATCH(AO$3-3,_Death_Day,0))*$D$2
+INDEX(_Death_Data,MATCH($F62,_Death_Country,0),MATCH(AO$3-3,_Death_Day,0))-INDEX(_Death_Data,MATCH($F62,_Death_Country,0),MATCH(AO$3-4,_Death_Day,0))*$D$2
+INDEX(_Death_Data,MATCH($F62,_Death_Country,0),MATCH(AO$3-4,_Death_Day,0))-INDEX(_Death_Data,MATCH($F62,_Death_Country,0),MATCH(AO$3-5,_Death_Day,0))*$D$2)/5</f>
        <v>0</v>
      </c>
      <c r="AP62" s="80">
        <f>(INDEX(_Death_Data,MATCH($F62,_Death_Country,0),MATCH(AP$3,_Death_Day,0))-INDEX(_Death_Data,MATCH($F62,_Death_Country,0),MATCH(AP$3-1,_Death_Day,0))*$D$2
+INDEX(_Death_Data,MATCH($F62,_Death_Country,0),MATCH(AP$3-1,_Death_Day,0))-INDEX(_Death_Data,MATCH($F62,_Death_Country,0),MATCH(AP$3-2,_Death_Day,0))*$D$2
+INDEX(_Death_Data,MATCH($F62,_Death_Country,0),MATCH(AP$3-2,_Death_Day,0))-INDEX(_Death_Data,MATCH($F62,_Death_Country,0),MATCH(AP$3-3,_Death_Day,0))*$D$2
+INDEX(_Death_Data,MATCH($F62,_Death_Country,0),MATCH(AP$3-3,_Death_Day,0))-INDEX(_Death_Data,MATCH($F62,_Death_Country,0),MATCH(AP$3-4,_Death_Day,0))*$D$2
+INDEX(_Death_Data,MATCH($F62,_Death_Country,0),MATCH(AP$3-4,_Death_Day,0))-INDEX(_Death_Data,MATCH($F62,_Death_Country,0),MATCH(AP$3-5,_Death_Day,0))*$D$2)/5</f>
        <v>0</v>
      </c>
      <c r="AQ62" s="80">
        <f>(INDEX(_Death_Data,MATCH($F62,_Death_Country,0),MATCH(AQ$3,_Death_Day,0))-INDEX(_Death_Data,MATCH($F62,_Death_Country,0),MATCH(AQ$3-1,_Death_Day,0))*$D$2
+INDEX(_Death_Data,MATCH($F62,_Death_Country,0),MATCH(AQ$3-1,_Death_Day,0))-INDEX(_Death_Data,MATCH($F62,_Death_Country,0),MATCH(AQ$3-2,_Death_Day,0))*$D$2
+INDEX(_Death_Data,MATCH($F62,_Death_Country,0),MATCH(AQ$3-2,_Death_Day,0))-INDEX(_Death_Data,MATCH($F62,_Death_Country,0),MATCH(AQ$3-3,_Death_Day,0))*$D$2
+INDEX(_Death_Data,MATCH($F62,_Death_Country,0),MATCH(AQ$3-3,_Death_Day,0))-INDEX(_Death_Data,MATCH($F62,_Death_Country,0),MATCH(AQ$3-4,_Death_Day,0))*$D$2
+INDEX(_Death_Data,MATCH($F62,_Death_Country,0),MATCH(AQ$3-4,_Death_Day,0))-INDEX(_Death_Data,MATCH($F62,_Death_Country,0),MATCH(AQ$3-5,_Death_Day,0))*$D$2)/5</f>
        <v>0</v>
      </c>
      <c r="AR62" s="80">
        <f>(INDEX(_Death_Data,MATCH($F62,_Death_Country,0),MATCH(AR$3,_Death_Day,0))-INDEX(_Death_Data,MATCH($F62,_Death_Country,0),MATCH(AR$3-1,_Death_Day,0))*$D$2
+INDEX(_Death_Data,MATCH($F62,_Death_Country,0),MATCH(AR$3-1,_Death_Day,0))-INDEX(_Death_Data,MATCH($F62,_Death_Country,0),MATCH(AR$3-2,_Death_Day,0))*$D$2
+INDEX(_Death_Data,MATCH($F62,_Death_Country,0),MATCH(AR$3-2,_Death_Day,0))-INDEX(_Death_Data,MATCH($F62,_Death_Country,0),MATCH(AR$3-3,_Death_Day,0))*$D$2
+INDEX(_Death_Data,MATCH($F62,_Death_Country,0),MATCH(AR$3-3,_Death_Day,0))-INDEX(_Death_Data,MATCH($F62,_Death_Country,0),MATCH(AR$3-4,_Death_Day,0))*$D$2
+INDEX(_Death_Data,MATCH($F62,_Death_Country,0),MATCH(AR$3-4,_Death_Day,0))-INDEX(_Death_Data,MATCH($F62,_Death_Country,0),MATCH(AR$3-5,_Death_Day,0))*$D$2)/5</f>
        <v>0</v>
      </c>
      <c r="AS62" s="80">
        <f>(INDEX(_Death_Data,MATCH($F62,_Death_Country,0),MATCH(AS$3,_Death_Day,0))-INDEX(_Death_Data,MATCH($F62,_Death_Country,0),MATCH(AS$3-1,_Death_Day,0))*$D$2
+INDEX(_Death_Data,MATCH($F62,_Death_Country,0),MATCH(AS$3-1,_Death_Day,0))-INDEX(_Death_Data,MATCH($F62,_Death_Country,0),MATCH(AS$3-2,_Death_Day,0))*$D$2
+INDEX(_Death_Data,MATCH($F62,_Death_Country,0),MATCH(AS$3-2,_Death_Day,0))-INDEX(_Death_Data,MATCH($F62,_Death_Country,0),MATCH(AS$3-3,_Death_Day,0))*$D$2
+INDEX(_Death_Data,MATCH($F62,_Death_Country,0),MATCH(AS$3-3,_Death_Day,0))-INDEX(_Death_Data,MATCH($F62,_Death_Country,0),MATCH(AS$3-4,_Death_Day,0))*$D$2
+INDEX(_Death_Data,MATCH($F62,_Death_Country,0),MATCH(AS$3-4,_Death_Day,0))-INDEX(_Death_Data,MATCH($F62,_Death_Country,0),MATCH(AS$3-5,_Death_Day,0))*$D$2)/5</f>
        <v>0</v>
      </c>
      <c r="AT62" s="80">
        <f>(INDEX(_Death_Data,MATCH($F62,_Death_Country,0),MATCH(AT$3,_Death_Day,0))-INDEX(_Death_Data,MATCH($F62,_Death_Country,0),MATCH(AT$3-1,_Death_Day,0))*$D$2
+INDEX(_Death_Data,MATCH($F62,_Death_Country,0),MATCH(AT$3-1,_Death_Day,0))-INDEX(_Death_Data,MATCH($F62,_Death_Country,0),MATCH(AT$3-2,_Death_Day,0))*$D$2
+INDEX(_Death_Data,MATCH($F62,_Death_Country,0),MATCH(AT$3-2,_Death_Day,0))-INDEX(_Death_Data,MATCH($F62,_Death_Country,0),MATCH(AT$3-3,_Death_Day,0))*$D$2
+INDEX(_Death_Data,MATCH($F62,_Death_Country,0),MATCH(AT$3-3,_Death_Day,0))-INDEX(_Death_Data,MATCH($F62,_Death_Country,0),MATCH(AT$3-4,_Death_Day,0))*$D$2
+INDEX(_Death_Data,MATCH($F62,_Death_Country,0),MATCH(AT$3-4,_Death_Day,0))-INDEX(_Death_Data,MATCH($F62,_Death_Country,0),MATCH(AT$3-5,_Death_Day,0))*$D$2)/5</f>
        <v>0</v>
      </c>
      <c r="AU62" s="80">
        <f>(INDEX(_Death_Data,MATCH($F62,_Death_Country,0),MATCH(AU$3,_Death_Day,0))-INDEX(_Death_Data,MATCH($F62,_Death_Country,0),MATCH(AU$3-1,_Death_Day,0))*$D$2
+INDEX(_Death_Data,MATCH($F62,_Death_Country,0),MATCH(AU$3-1,_Death_Day,0))-INDEX(_Death_Data,MATCH($F62,_Death_Country,0),MATCH(AU$3-2,_Death_Day,0))*$D$2
+INDEX(_Death_Data,MATCH($F62,_Death_Country,0),MATCH(AU$3-2,_Death_Day,0))-INDEX(_Death_Data,MATCH($F62,_Death_Country,0),MATCH(AU$3-3,_Death_Day,0))*$D$2
+INDEX(_Death_Data,MATCH($F62,_Death_Country,0),MATCH(AU$3-3,_Death_Day,0))-INDEX(_Death_Data,MATCH($F62,_Death_Country,0),MATCH(AU$3-4,_Death_Day,0))*$D$2
+INDEX(_Death_Data,MATCH($F62,_Death_Country,0),MATCH(AU$3-4,_Death_Day,0))-INDEX(_Death_Data,MATCH($F62,_Death_Country,0),MATCH(AU$3-5,_Death_Day,0))*$D$2)/5</f>
        <v>0</v>
      </c>
      <c r="AV62" s="80">
        <f>(INDEX(_Death_Data,MATCH($F62,_Death_Country,0),MATCH(AV$3,_Death_Day,0))-INDEX(_Death_Data,MATCH($F62,_Death_Country,0),MATCH(AV$3-1,_Death_Day,0))*$D$2
+INDEX(_Death_Data,MATCH($F62,_Death_Country,0),MATCH(AV$3-1,_Death_Day,0))-INDEX(_Death_Data,MATCH($F62,_Death_Country,0),MATCH(AV$3-2,_Death_Day,0))*$D$2
+INDEX(_Death_Data,MATCH($F62,_Death_Country,0),MATCH(AV$3-2,_Death_Day,0))-INDEX(_Death_Data,MATCH($F62,_Death_Country,0),MATCH(AV$3-3,_Death_Day,0))*$D$2
+INDEX(_Death_Data,MATCH($F62,_Death_Country,0),MATCH(AV$3-3,_Death_Day,0))-INDEX(_Death_Data,MATCH($F62,_Death_Country,0),MATCH(AV$3-4,_Death_Day,0))*$D$2
+INDEX(_Death_Data,MATCH($F62,_Death_Country,0),MATCH(AV$3-4,_Death_Day,0))-INDEX(_Death_Data,MATCH($F62,_Death_Country,0),MATCH(AV$3-5,_Death_Day,0))*$D$2)/5</f>
        <v>0</v>
      </c>
      <c r="AW62" s="80">
        <f>(INDEX(_Death_Data,MATCH($F62,_Death_Country,0),MATCH(AW$3,_Death_Day,0))-INDEX(_Death_Data,MATCH($F62,_Death_Country,0),MATCH(AW$3-1,_Death_Day,0))*$D$2
+INDEX(_Death_Data,MATCH($F62,_Death_Country,0),MATCH(AW$3-1,_Death_Day,0))-INDEX(_Death_Data,MATCH($F62,_Death_Country,0),MATCH(AW$3-2,_Death_Day,0))*$D$2
+INDEX(_Death_Data,MATCH($F62,_Death_Country,0),MATCH(AW$3-2,_Death_Day,0))-INDEX(_Death_Data,MATCH($F62,_Death_Country,0),MATCH(AW$3-3,_Death_Day,0))*$D$2
+INDEX(_Death_Data,MATCH($F62,_Death_Country,0),MATCH(AW$3-3,_Death_Day,0))-INDEX(_Death_Data,MATCH($F62,_Death_Country,0),MATCH(AW$3-4,_Death_Day,0))*$D$2
+INDEX(_Death_Data,MATCH($F62,_Death_Country,0),MATCH(AW$3-4,_Death_Day,0))-INDEX(_Death_Data,MATCH($F62,_Death_Country,0),MATCH(AW$3-5,_Death_Day,0))*$D$2)/5</f>
        <v>0</v>
      </c>
      <c r="AX62" s="80">
        <f>(INDEX(_Death_Data,MATCH($F62,_Death_Country,0),MATCH(AX$3,_Death_Day,0))-INDEX(_Death_Data,MATCH($F62,_Death_Country,0),MATCH(AX$3-1,_Death_Day,0))*$D$2
+INDEX(_Death_Data,MATCH($F62,_Death_Country,0),MATCH(AX$3-1,_Death_Day,0))-INDEX(_Death_Data,MATCH($F62,_Death_Country,0),MATCH(AX$3-2,_Death_Day,0))*$D$2
+INDEX(_Death_Data,MATCH($F62,_Death_Country,0),MATCH(AX$3-2,_Death_Day,0))-INDEX(_Death_Data,MATCH($F62,_Death_Country,0),MATCH(AX$3-3,_Death_Day,0))*$D$2
+INDEX(_Death_Data,MATCH($F62,_Death_Country,0),MATCH(AX$3-3,_Death_Day,0))-INDEX(_Death_Data,MATCH($F62,_Death_Country,0),MATCH(AX$3-4,_Death_Day,0))*$D$2
+INDEX(_Death_Data,MATCH($F62,_Death_Country,0),MATCH(AX$3-4,_Death_Day,0))-INDEX(_Death_Data,MATCH($F62,_Death_Country,0),MATCH(AX$3-5,_Death_Day,0))*$D$2)/5</f>
        <v>0</v>
      </c>
      <c r="AY62" s="80">
        <f>(INDEX(_Death_Data,MATCH($F62,_Death_Country,0),MATCH(AY$3,_Death_Day,0))-INDEX(_Death_Data,MATCH($F62,_Death_Country,0),MATCH(AY$3-1,_Death_Day,0))*$D$2
+INDEX(_Death_Data,MATCH($F62,_Death_Country,0),MATCH(AY$3-1,_Death_Day,0))-INDEX(_Death_Data,MATCH($F62,_Death_Country,0),MATCH(AY$3-2,_Death_Day,0))*$D$2
+INDEX(_Death_Data,MATCH($F62,_Death_Country,0),MATCH(AY$3-2,_Death_Day,0))-INDEX(_Death_Data,MATCH($F62,_Death_Country,0),MATCH(AY$3-3,_Death_Day,0))*$D$2
+INDEX(_Death_Data,MATCH($F62,_Death_Country,0),MATCH(AY$3-3,_Death_Day,0))-INDEX(_Death_Data,MATCH($F62,_Death_Country,0),MATCH(AY$3-4,_Death_Day,0))*$D$2
+INDEX(_Death_Data,MATCH($F62,_Death_Country,0),MATCH(AY$3-4,_Death_Day,0))-INDEX(_Death_Data,MATCH($F62,_Death_Country,0),MATCH(AY$3-5,_Death_Day,0))*$D$2)/5</f>
        <v>0</v>
      </c>
      <c r="AZ62" s="80">
        <f>(INDEX(_Death_Data,MATCH($F62,_Death_Country,0),MATCH(AZ$3,_Death_Day,0))-INDEX(_Death_Data,MATCH($F62,_Death_Country,0),MATCH(AZ$3-1,_Death_Day,0))*$D$2
+INDEX(_Death_Data,MATCH($F62,_Death_Country,0),MATCH(AZ$3-1,_Death_Day,0))-INDEX(_Death_Data,MATCH($F62,_Death_Country,0),MATCH(AZ$3-2,_Death_Day,0))*$D$2
+INDEX(_Death_Data,MATCH($F62,_Death_Country,0),MATCH(AZ$3-2,_Death_Day,0))-INDEX(_Death_Data,MATCH($F62,_Death_Country,0),MATCH(AZ$3-3,_Death_Day,0))*$D$2
+INDEX(_Death_Data,MATCH($F62,_Death_Country,0),MATCH(AZ$3-3,_Death_Day,0))-INDEX(_Death_Data,MATCH($F62,_Death_Country,0),MATCH(AZ$3-4,_Death_Day,0))*$D$2
+INDEX(_Death_Data,MATCH($F62,_Death_Country,0),MATCH(AZ$3-4,_Death_Day,0))-INDEX(_Death_Data,MATCH($F62,_Death_Country,0),MATCH(AZ$3-5,_Death_Day,0))*$D$2)/5</f>
        <v>0</v>
      </c>
      <c r="BA62" s="80">
        <f>(INDEX(_Death_Data,MATCH($F62,_Death_Country,0),MATCH(BA$3,_Death_Day,0))-INDEX(_Death_Data,MATCH($F62,_Death_Country,0),MATCH(BA$3-1,_Death_Day,0))*$D$2
+INDEX(_Death_Data,MATCH($F62,_Death_Country,0),MATCH(BA$3-1,_Death_Day,0))-INDEX(_Death_Data,MATCH($F62,_Death_Country,0),MATCH(BA$3-2,_Death_Day,0))*$D$2
+INDEX(_Death_Data,MATCH($F62,_Death_Country,0),MATCH(BA$3-2,_Death_Day,0))-INDEX(_Death_Data,MATCH($F62,_Death_Country,0),MATCH(BA$3-3,_Death_Day,0))*$D$2
+INDEX(_Death_Data,MATCH($F62,_Death_Country,0),MATCH(BA$3-3,_Death_Day,0))-INDEX(_Death_Data,MATCH($F62,_Death_Country,0),MATCH(BA$3-4,_Death_Day,0))*$D$2
+INDEX(_Death_Data,MATCH($F62,_Death_Country,0),MATCH(BA$3-4,_Death_Day,0))-INDEX(_Death_Data,MATCH($F62,_Death_Country,0),MATCH(BA$3-5,_Death_Day,0))*$D$2)/5</f>
        <v>0</v>
      </c>
      <c r="BB62" s="80">
        <f>(INDEX(_Death_Data,MATCH($F62,_Death_Country,0),MATCH(BB$3,_Death_Day,0))-INDEX(_Death_Data,MATCH($F62,_Death_Country,0),MATCH(BB$3-1,_Death_Day,0))*$D$2
+INDEX(_Death_Data,MATCH($F62,_Death_Country,0),MATCH(BB$3-1,_Death_Day,0))-INDEX(_Death_Data,MATCH($F62,_Death_Country,0),MATCH(BB$3-2,_Death_Day,0))*$D$2
+INDEX(_Death_Data,MATCH($F62,_Death_Country,0),MATCH(BB$3-2,_Death_Day,0))-INDEX(_Death_Data,MATCH($F62,_Death_Country,0),MATCH(BB$3-3,_Death_Day,0))*$D$2
+INDEX(_Death_Data,MATCH($F62,_Death_Country,0),MATCH(BB$3-3,_Death_Day,0))-INDEX(_Death_Data,MATCH($F62,_Death_Country,0),MATCH(BB$3-4,_Death_Day,0))*$D$2
+INDEX(_Death_Data,MATCH($F62,_Death_Country,0),MATCH(BB$3-4,_Death_Day,0))-INDEX(_Death_Data,MATCH($F62,_Death_Country,0),MATCH(BB$3-5,_Death_Day,0))*$D$2)/5</f>
        <v>0</v>
      </c>
      <c r="BC62" s="80">
        <f>(INDEX(_Death_Data,MATCH($F62,_Death_Country,0),MATCH(BC$3,_Death_Day,0))-INDEX(_Death_Data,MATCH($F62,_Death_Country,0),MATCH(BC$3-1,_Death_Day,0))*$D$2
+INDEX(_Death_Data,MATCH($F62,_Death_Country,0),MATCH(BC$3-1,_Death_Day,0))-INDEX(_Death_Data,MATCH($F62,_Death_Country,0),MATCH(BC$3-2,_Death_Day,0))*$D$2
+INDEX(_Death_Data,MATCH($F62,_Death_Country,0),MATCH(BC$3-2,_Death_Day,0))-INDEX(_Death_Data,MATCH($F62,_Death_Country,0),MATCH(BC$3-3,_Death_Day,0))*$D$2
+INDEX(_Death_Data,MATCH($F62,_Death_Country,0),MATCH(BC$3-3,_Death_Day,0))-INDEX(_Death_Data,MATCH($F62,_Death_Country,0),MATCH(BC$3-4,_Death_Day,0))*$D$2
+INDEX(_Death_Data,MATCH($F62,_Death_Country,0),MATCH(BC$3-4,_Death_Day,0))-INDEX(_Death_Data,MATCH($F62,_Death_Country,0),MATCH(BC$3-5,_Death_Day,0))*$D$2)/5</f>
        <v>0</v>
      </c>
      <c r="BD62" s="80">
        <f>(INDEX(_Death_Data,MATCH($F62,_Death_Country,0),MATCH(BD$3,_Death_Day,0))-INDEX(_Death_Data,MATCH($F62,_Death_Country,0),MATCH(BD$3-1,_Death_Day,0))*$D$2
+INDEX(_Death_Data,MATCH($F62,_Death_Country,0),MATCH(BD$3-1,_Death_Day,0))-INDEX(_Death_Data,MATCH($F62,_Death_Country,0),MATCH(BD$3-2,_Death_Day,0))*$D$2
+INDEX(_Death_Data,MATCH($F62,_Death_Country,0),MATCH(BD$3-2,_Death_Day,0))-INDEX(_Death_Data,MATCH($F62,_Death_Country,0),MATCH(BD$3-3,_Death_Day,0))*$D$2
+INDEX(_Death_Data,MATCH($F62,_Death_Country,0),MATCH(BD$3-3,_Death_Day,0))-INDEX(_Death_Data,MATCH($F62,_Death_Country,0),MATCH(BD$3-4,_Death_Day,0))*$D$2
+INDEX(_Death_Data,MATCH($F62,_Death_Country,0),MATCH(BD$3-4,_Death_Day,0))-INDEX(_Death_Data,MATCH($F62,_Death_Country,0),MATCH(BD$3-5,_Death_Day,0))*$D$2)/5</f>
        <v>0</v>
      </c>
      <c r="BE62" s="80">
        <f>(INDEX(_Death_Data,MATCH($F62,_Death_Country,0),MATCH(BE$3,_Death_Day,0))-INDEX(_Death_Data,MATCH($F62,_Death_Country,0),MATCH(BE$3-1,_Death_Day,0))*$D$2
+INDEX(_Death_Data,MATCH($F62,_Death_Country,0),MATCH(BE$3-1,_Death_Day,0))-INDEX(_Death_Data,MATCH($F62,_Death_Country,0),MATCH(BE$3-2,_Death_Day,0))*$D$2
+INDEX(_Death_Data,MATCH($F62,_Death_Country,0),MATCH(BE$3-2,_Death_Day,0))-INDEX(_Death_Data,MATCH($F62,_Death_Country,0),MATCH(BE$3-3,_Death_Day,0))*$D$2
+INDEX(_Death_Data,MATCH($F62,_Death_Country,0),MATCH(BE$3-3,_Death_Day,0))-INDEX(_Death_Data,MATCH($F62,_Death_Country,0),MATCH(BE$3-4,_Death_Day,0))*$D$2
+INDEX(_Death_Data,MATCH($F62,_Death_Country,0),MATCH(BE$3-4,_Death_Day,0))-INDEX(_Death_Data,MATCH($F62,_Death_Country,0),MATCH(BE$3-5,_Death_Day,0))*$D$2)/5</f>
        <v>0</v>
      </c>
      <c r="BF62" s="80">
        <f>(INDEX(_Death_Data,MATCH($F62,_Death_Country,0),MATCH(BF$3,_Death_Day,0))-INDEX(_Death_Data,MATCH($F62,_Death_Country,0),MATCH(BF$3-1,_Death_Day,0))*$D$2
+INDEX(_Death_Data,MATCH($F62,_Death_Country,0),MATCH(BF$3-1,_Death_Day,0))-INDEX(_Death_Data,MATCH($F62,_Death_Country,0),MATCH(BF$3-2,_Death_Day,0))*$D$2
+INDEX(_Death_Data,MATCH($F62,_Death_Country,0),MATCH(BF$3-2,_Death_Day,0))-INDEX(_Death_Data,MATCH($F62,_Death_Country,0),MATCH(BF$3-3,_Death_Day,0))*$D$2
+INDEX(_Death_Data,MATCH($F62,_Death_Country,0),MATCH(BF$3-3,_Death_Day,0))-INDEX(_Death_Data,MATCH($F62,_Death_Country,0),MATCH(BF$3-4,_Death_Day,0))*$D$2
+INDEX(_Death_Data,MATCH($F62,_Death_Country,0),MATCH(BF$3-4,_Death_Day,0))-INDEX(_Death_Data,MATCH($F62,_Death_Country,0),MATCH(BF$3-5,_Death_Day,0))*$D$2)/5</f>
        <v>0</v>
      </c>
      <c r="BG62" s="80">
        <f>(INDEX(_Death_Data,MATCH($F62,_Death_Country,0),MATCH(BG$3,_Death_Day,0))-INDEX(_Death_Data,MATCH($F62,_Death_Country,0),MATCH(BG$3-1,_Death_Day,0))*$D$2
+INDEX(_Death_Data,MATCH($F62,_Death_Country,0),MATCH(BG$3-1,_Death_Day,0))-INDEX(_Death_Data,MATCH($F62,_Death_Country,0),MATCH(BG$3-2,_Death_Day,0))*$D$2
+INDEX(_Death_Data,MATCH($F62,_Death_Country,0),MATCH(BG$3-2,_Death_Day,0))-INDEX(_Death_Data,MATCH($F62,_Death_Country,0),MATCH(BG$3-3,_Death_Day,0))*$D$2
+INDEX(_Death_Data,MATCH($F62,_Death_Country,0),MATCH(BG$3-3,_Death_Day,0))-INDEX(_Death_Data,MATCH($F62,_Death_Country,0),MATCH(BG$3-4,_Death_Day,0))*$D$2
+INDEX(_Death_Data,MATCH($F62,_Death_Country,0),MATCH(BG$3-4,_Death_Day,0))-INDEX(_Death_Data,MATCH($F62,_Death_Country,0),MATCH(BG$3-5,_Death_Day,0))*$D$2)/5</f>
        <v>0</v>
      </c>
      <c r="BH62" s="80">
        <f>(INDEX(_Death_Data,MATCH($F62,_Death_Country,0),MATCH(BH$3,_Death_Day,0))-INDEX(_Death_Data,MATCH($F62,_Death_Country,0),MATCH(BH$3-1,_Death_Day,0))*$D$2
+INDEX(_Death_Data,MATCH($F62,_Death_Country,0),MATCH(BH$3-1,_Death_Day,0))-INDEX(_Death_Data,MATCH($F62,_Death_Country,0),MATCH(BH$3-2,_Death_Day,0))*$D$2
+INDEX(_Death_Data,MATCH($F62,_Death_Country,0),MATCH(BH$3-2,_Death_Day,0))-INDEX(_Death_Data,MATCH($F62,_Death_Country,0),MATCH(BH$3-3,_Death_Day,0))*$D$2
+INDEX(_Death_Data,MATCH($F62,_Death_Country,0),MATCH(BH$3-3,_Death_Day,0))-INDEX(_Death_Data,MATCH($F62,_Death_Country,0),MATCH(BH$3-4,_Death_Day,0))*$D$2
+INDEX(_Death_Data,MATCH($F62,_Death_Country,0),MATCH(BH$3-4,_Death_Day,0))-INDEX(_Death_Data,MATCH($F62,_Death_Country,0),MATCH(BH$3-5,_Death_Day,0))*$D$2)/5</f>
        <v>0</v>
      </c>
      <c r="BI62" s="80">
        <f>(INDEX(_Death_Data,MATCH($F62,_Death_Country,0),MATCH(BI$3,_Death_Day,0))-INDEX(_Death_Data,MATCH($F62,_Death_Country,0),MATCH(BI$3-1,_Death_Day,0))*$D$2
+INDEX(_Death_Data,MATCH($F62,_Death_Country,0),MATCH(BI$3-1,_Death_Day,0))-INDEX(_Death_Data,MATCH($F62,_Death_Country,0),MATCH(BI$3-2,_Death_Day,0))*$D$2
+INDEX(_Death_Data,MATCH($F62,_Death_Country,0),MATCH(BI$3-2,_Death_Day,0))-INDEX(_Death_Data,MATCH($F62,_Death_Country,0),MATCH(BI$3-3,_Death_Day,0))*$D$2
+INDEX(_Death_Data,MATCH($F62,_Death_Country,0),MATCH(BI$3-3,_Death_Day,0))-INDEX(_Death_Data,MATCH($F62,_Death_Country,0),MATCH(BI$3-4,_Death_Day,0))*$D$2
+INDEX(_Death_Data,MATCH($F62,_Death_Country,0),MATCH(BI$3-4,_Death_Day,0))-INDEX(_Death_Data,MATCH($F62,_Death_Country,0),MATCH(BI$3-5,_Death_Day,0))*$D$2)/5</f>
        <v>0</v>
      </c>
      <c r="BJ62" s="80">
        <f>(INDEX(_Death_Data,MATCH($F62,_Death_Country,0),MATCH(BJ$3,_Death_Day,0))-INDEX(_Death_Data,MATCH($F62,_Death_Country,0),MATCH(BJ$3-1,_Death_Day,0))*$D$2
+INDEX(_Death_Data,MATCH($F62,_Death_Country,0),MATCH(BJ$3-1,_Death_Day,0))-INDEX(_Death_Data,MATCH($F62,_Death_Country,0),MATCH(BJ$3-2,_Death_Day,0))*$D$2
+INDEX(_Death_Data,MATCH($F62,_Death_Country,0),MATCH(BJ$3-2,_Death_Day,0))-INDEX(_Death_Data,MATCH($F62,_Death_Country,0),MATCH(BJ$3-3,_Death_Day,0))*$D$2
+INDEX(_Death_Data,MATCH($F62,_Death_Country,0),MATCH(BJ$3-3,_Death_Day,0))-INDEX(_Death_Data,MATCH($F62,_Death_Country,0),MATCH(BJ$3-4,_Death_Day,0))*$D$2
+INDEX(_Death_Data,MATCH($F62,_Death_Country,0),MATCH(BJ$3-4,_Death_Day,0))-INDEX(_Death_Data,MATCH($F62,_Death_Country,0),MATCH(BJ$3-5,_Death_Day,0))*$D$2)/5</f>
        <v>0</v>
      </c>
      <c r="BK62" s="80">
        <f>(INDEX(_Death_Data,MATCH($F62,_Death_Country,0),MATCH(BK$3,_Death_Day,0))-INDEX(_Death_Data,MATCH($F62,_Death_Country,0),MATCH(BK$3-1,_Death_Day,0))*$D$2
+INDEX(_Death_Data,MATCH($F62,_Death_Country,0),MATCH(BK$3-1,_Death_Day,0))-INDEX(_Death_Data,MATCH($F62,_Death_Country,0),MATCH(BK$3-2,_Death_Day,0))*$D$2
+INDEX(_Death_Data,MATCH($F62,_Death_Country,0),MATCH(BK$3-2,_Death_Day,0))-INDEX(_Death_Data,MATCH($F62,_Death_Country,0),MATCH(BK$3-3,_Death_Day,0))*$D$2
+INDEX(_Death_Data,MATCH($F62,_Death_Country,0),MATCH(BK$3-3,_Death_Day,0))-INDEX(_Death_Data,MATCH($F62,_Death_Country,0),MATCH(BK$3-4,_Death_Day,0))*$D$2
+INDEX(_Death_Data,MATCH($F62,_Death_Country,0),MATCH(BK$3-4,_Death_Day,0))-INDEX(_Death_Data,MATCH($F62,_Death_Country,0),MATCH(BK$3-5,_Death_Day,0))*$D$2)/5</f>
        <v>0</v>
      </c>
      <c r="BL62" s="80">
        <f>(INDEX(_Death_Data,MATCH($F62,_Death_Country,0),MATCH(BL$3,_Death_Day,0))-INDEX(_Death_Data,MATCH($F62,_Death_Country,0),MATCH(BL$3-1,_Death_Day,0))*$D$2
+INDEX(_Death_Data,MATCH($F62,_Death_Country,0),MATCH(BL$3-1,_Death_Day,0))-INDEX(_Death_Data,MATCH($F62,_Death_Country,0),MATCH(BL$3-2,_Death_Day,0))*$D$2
+INDEX(_Death_Data,MATCH($F62,_Death_Country,0),MATCH(BL$3-2,_Death_Day,0))-INDEX(_Death_Data,MATCH($F62,_Death_Country,0),MATCH(BL$3-3,_Death_Day,0))*$D$2
+INDEX(_Death_Data,MATCH($F62,_Death_Country,0),MATCH(BL$3-3,_Death_Day,0))-INDEX(_Death_Data,MATCH($F62,_Death_Country,0),MATCH(BL$3-4,_Death_Day,0))*$D$2
+INDEX(_Death_Data,MATCH($F62,_Death_Country,0),MATCH(BL$3-4,_Death_Day,0))-INDEX(_Death_Data,MATCH($F62,_Death_Country,0),MATCH(BL$3-5,_Death_Day,0))*$D$2)/5</f>
        <v>0</v>
      </c>
      <c r="BM62" s="80">
        <f>(INDEX(_Death_Data,MATCH($F62,_Death_Country,0),MATCH(BM$3,_Death_Day,0))-INDEX(_Death_Data,MATCH($F62,_Death_Country,0),MATCH(BM$3-1,_Death_Day,0))*$D$2
+INDEX(_Death_Data,MATCH($F62,_Death_Country,0),MATCH(BM$3-1,_Death_Day,0))-INDEX(_Death_Data,MATCH($F62,_Death_Country,0),MATCH(BM$3-2,_Death_Day,0))*$D$2
+INDEX(_Death_Data,MATCH($F62,_Death_Country,0),MATCH(BM$3-2,_Death_Day,0))-INDEX(_Death_Data,MATCH($F62,_Death_Country,0),MATCH(BM$3-3,_Death_Day,0))*$D$2
+INDEX(_Death_Data,MATCH($F62,_Death_Country,0),MATCH(BM$3-3,_Death_Day,0))-INDEX(_Death_Data,MATCH($F62,_Death_Country,0),MATCH(BM$3-4,_Death_Day,0))*$D$2
+INDEX(_Death_Data,MATCH($F62,_Death_Country,0),MATCH(BM$3-4,_Death_Day,0))-INDEX(_Death_Data,MATCH($F62,_Death_Country,0),MATCH(BM$3-5,_Death_Day,0))*$D$2)/5</f>
        <v>0</v>
      </c>
      <c r="BN62" s="80">
        <f>(INDEX(_Death_Data,MATCH($F62,_Death_Country,0),MATCH(BN$3,_Death_Day,0))-INDEX(_Death_Data,MATCH($F62,_Death_Country,0),MATCH(BN$3-1,_Death_Day,0))*$D$2
+INDEX(_Death_Data,MATCH($F62,_Death_Country,0),MATCH(BN$3-1,_Death_Day,0))-INDEX(_Death_Data,MATCH($F62,_Death_Country,0),MATCH(BN$3-2,_Death_Day,0))*$D$2
+INDEX(_Death_Data,MATCH($F62,_Death_Country,0),MATCH(BN$3-2,_Death_Day,0))-INDEX(_Death_Data,MATCH($F62,_Death_Country,0),MATCH(BN$3-3,_Death_Day,0))*$D$2
+INDEX(_Death_Data,MATCH($F62,_Death_Country,0),MATCH(BN$3-3,_Death_Day,0))-INDEX(_Death_Data,MATCH($F62,_Death_Country,0),MATCH(BN$3-4,_Death_Day,0))*$D$2
+INDEX(_Death_Data,MATCH($F62,_Death_Country,0),MATCH(BN$3-4,_Death_Day,0))-INDEX(_Death_Data,MATCH($F62,_Death_Country,0),MATCH(BN$3-5,_Death_Day,0))*$D$2)/5</f>
        <v>0</v>
      </c>
      <c r="BO62" s="80">
        <f>(INDEX(_Death_Data,MATCH($F62,_Death_Country,0),MATCH(BO$3,_Death_Day,0))-INDEX(_Death_Data,MATCH($F62,_Death_Country,0),MATCH(BO$3-1,_Death_Day,0))*$D$2
+INDEX(_Death_Data,MATCH($F62,_Death_Country,0),MATCH(BO$3-1,_Death_Day,0))-INDEX(_Death_Data,MATCH($F62,_Death_Country,0),MATCH(BO$3-2,_Death_Day,0))*$D$2
+INDEX(_Death_Data,MATCH($F62,_Death_Country,0),MATCH(BO$3-2,_Death_Day,0))-INDEX(_Death_Data,MATCH($F62,_Death_Country,0),MATCH(BO$3-3,_Death_Day,0))*$D$2
+INDEX(_Death_Data,MATCH($F62,_Death_Country,0),MATCH(BO$3-3,_Death_Day,0))-INDEX(_Death_Data,MATCH($F62,_Death_Country,0),MATCH(BO$3-4,_Death_Day,0))*$D$2
+INDEX(_Death_Data,MATCH($F62,_Death_Country,0),MATCH(BO$3-4,_Death_Day,0))-INDEX(_Death_Data,MATCH($F62,_Death_Country,0),MATCH(BO$3-5,_Death_Day,0))*$D$2)/5</f>
        <v>0</v>
      </c>
      <c r="BP62" s="80">
        <f>(INDEX(_Death_Data,MATCH($F62,_Death_Country,0),MATCH(BP$3,_Death_Day,0))-INDEX(_Death_Data,MATCH($F62,_Death_Country,0),MATCH(BP$3-1,_Death_Day,0))*$D$2
+INDEX(_Death_Data,MATCH($F62,_Death_Country,0),MATCH(BP$3-1,_Death_Day,0))-INDEX(_Death_Data,MATCH($F62,_Death_Country,0),MATCH(BP$3-2,_Death_Day,0))*$D$2
+INDEX(_Death_Data,MATCH($F62,_Death_Country,0),MATCH(BP$3-2,_Death_Day,0))-INDEX(_Death_Data,MATCH($F62,_Death_Country,0),MATCH(BP$3-3,_Death_Day,0))*$D$2
+INDEX(_Death_Data,MATCH($F62,_Death_Country,0),MATCH(BP$3-3,_Death_Day,0))-INDEX(_Death_Data,MATCH($F62,_Death_Country,0),MATCH(BP$3-4,_Death_Day,0))*$D$2
+INDEX(_Death_Data,MATCH($F62,_Death_Country,0),MATCH(BP$3-4,_Death_Day,0))-INDEX(_Death_Data,MATCH($F62,_Death_Country,0),MATCH(BP$3-5,_Death_Day,0))*$D$2)/5</f>
        <v>0</v>
      </c>
      <c r="BQ62" s="80">
        <f>(INDEX(_Death_Data,MATCH($F62,_Death_Country,0),MATCH(BQ$3,_Death_Day,0))-INDEX(_Death_Data,MATCH($F62,_Death_Country,0),MATCH(BQ$3-1,_Death_Day,0))*$D$2
+INDEX(_Death_Data,MATCH($F62,_Death_Country,0),MATCH(BQ$3-1,_Death_Day,0))-INDEX(_Death_Data,MATCH($F62,_Death_Country,0),MATCH(BQ$3-2,_Death_Day,0))*$D$2
+INDEX(_Death_Data,MATCH($F62,_Death_Country,0),MATCH(BQ$3-2,_Death_Day,0))-INDEX(_Death_Data,MATCH($F62,_Death_Country,0),MATCH(BQ$3-3,_Death_Day,0))*$D$2
+INDEX(_Death_Data,MATCH($F62,_Death_Country,0),MATCH(BQ$3-3,_Death_Day,0))-INDEX(_Death_Data,MATCH($F62,_Death_Country,0),MATCH(BQ$3-4,_Death_Day,0))*$D$2
+INDEX(_Death_Data,MATCH($F62,_Death_Country,0),MATCH(BQ$3-4,_Death_Day,0))-INDEX(_Death_Data,MATCH($F62,_Death_Country,0),MATCH(BQ$3-5,_Death_Day,0))*$D$2)/5</f>
        <v>0</v>
      </c>
      <c r="BR62" s="80">
        <f>(INDEX(_Death_Data,MATCH($F62,_Death_Country,0),MATCH(BR$3,_Death_Day,0))-INDEX(_Death_Data,MATCH($F62,_Death_Country,0),MATCH(BR$3-1,_Death_Day,0))*$D$2
+INDEX(_Death_Data,MATCH($F62,_Death_Country,0),MATCH(BR$3-1,_Death_Day,0))-INDEX(_Death_Data,MATCH($F62,_Death_Country,0),MATCH(BR$3-2,_Death_Day,0))*$D$2
+INDEX(_Death_Data,MATCH($F62,_Death_Country,0),MATCH(BR$3-2,_Death_Day,0))-INDEX(_Death_Data,MATCH($F62,_Death_Country,0),MATCH(BR$3-3,_Death_Day,0))*$D$2
+INDEX(_Death_Data,MATCH($F62,_Death_Country,0),MATCH(BR$3-3,_Death_Day,0))-INDEX(_Death_Data,MATCH($F62,_Death_Country,0),MATCH(BR$3-4,_Death_Day,0))*$D$2
+INDEX(_Death_Data,MATCH($F62,_Death_Country,0),MATCH(BR$3-4,_Death_Day,0))-INDEX(_Death_Data,MATCH($F62,_Death_Country,0),MATCH(BR$3-5,_Death_Day,0))*$D$2)/5</f>
        <v>0</v>
      </c>
      <c r="BS62" s="80">
        <f>(INDEX(_Death_Data,MATCH($F62,_Death_Country,0),MATCH(BS$3,_Death_Day,0))-INDEX(_Death_Data,MATCH($F62,_Death_Country,0),MATCH(BS$3-1,_Death_Day,0))*$D$2
+INDEX(_Death_Data,MATCH($F62,_Death_Country,0),MATCH(BS$3-1,_Death_Day,0))-INDEX(_Death_Data,MATCH($F62,_Death_Country,0),MATCH(BS$3-2,_Death_Day,0))*$D$2
+INDEX(_Death_Data,MATCH($F62,_Death_Country,0),MATCH(BS$3-2,_Death_Day,0))-INDEX(_Death_Data,MATCH($F62,_Death_Country,0),MATCH(BS$3-3,_Death_Day,0))*$D$2
+INDEX(_Death_Data,MATCH($F62,_Death_Country,0),MATCH(BS$3-3,_Death_Day,0))-INDEX(_Death_Data,MATCH($F62,_Death_Country,0),MATCH(BS$3-4,_Death_Day,0))*$D$2
+INDEX(_Death_Data,MATCH($F62,_Death_Country,0),MATCH(BS$3-4,_Death_Day,0))-INDEX(_Death_Data,MATCH($F62,_Death_Country,0),MATCH(BS$3-5,_Death_Day,0))*$D$2)/5</f>
        <v>0</v>
      </c>
      <c r="BT62" s="80">
        <f>(INDEX(_Death_Data,MATCH($F62,_Death_Country,0),MATCH(BT$3,_Death_Day,0))-INDEX(_Death_Data,MATCH($F62,_Death_Country,0),MATCH(BT$3-1,_Death_Day,0))*$D$2
+INDEX(_Death_Data,MATCH($F62,_Death_Country,0),MATCH(BT$3-1,_Death_Day,0))-INDEX(_Death_Data,MATCH($F62,_Death_Country,0),MATCH(BT$3-2,_Death_Day,0))*$D$2
+INDEX(_Death_Data,MATCH($F62,_Death_Country,0),MATCH(BT$3-2,_Death_Day,0))-INDEX(_Death_Data,MATCH($F62,_Death_Country,0),MATCH(BT$3-3,_Death_Day,0))*$D$2
+INDEX(_Death_Data,MATCH($F62,_Death_Country,0),MATCH(BT$3-3,_Death_Day,0))-INDEX(_Death_Data,MATCH($F62,_Death_Country,0),MATCH(BT$3-4,_Death_Day,0))*$D$2
+INDEX(_Death_Data,MATCH($F62,_Death_Country,0),MATCH(BT$3-4,_Death_Day,0))-INDEX(_Death_Data,MATCH($F62,_Death_Country,0),MATCH(BT$3-5,_Death_Day,0))*$D$2)/5</f>
        <v>0</v>
      </c>
      <c r="BU62" s="80">
        <f>(INDEX(_Death_Data,MATCH($F62,_Death_Country,0),MATCH(BU$3,_Death_Day,0))-INDEX(_Death_Data,MATCH($F62,_Death_Country,0),MATCH(BU$3-1,_Death_Day,0))*$D$2
+INDEX(_Death_Data,MATCH($F62,_Death_Country,0),MATCH(BU$3-1,_Death_Day,0))-INDEX(_Death_Data,MATCH($F62,_Death_Country,0),MATCH(BU$3-2,_Death_Day,0))*$D$2
+INDEX(_Death_Data,MATCH($F62,_Death_Country,0),MATCH(BU$3-2,_Death_Day,0))-INDEX(_Death_Data,MATCH($F62,_Death_Country,0),MATCH(BU$3-3,_Death_Day,0))*$D$2
+INDEX(_Death_Data,MATCH($F62,_Death_Country,0),MATCH(BU$3-3,_Death_Day,0))-INDEX(_Death_Data,MATCH($F62,_Death_Country,0),MATCH(BU$3-4,_Death_Day,0))*$D$2
+INDEX(_Death_Data,MATCH($F62,_Death_Country,0),MATCH(BU$3-4,_Death_Day,0))-INDEX(_Death_Data,MATCH($F62,_Death_Country,0),MATCH(BU$3-5,_Death_Day,0))*$D$2)/5</f>
        <v>0</v>
      </c>
      <c r="BV62" s="80">
        <f>(INDEX(_Death_Data,MATCH($F62,_Death_Country,0),MATCH(BV$3,_Death_Day,0))-INDEX(_Death_Data,MATCH($F62,_Death_Country,0),MATCH(BV$3-1,_Death_Day,0))*$D$2
+INDEX(_Death_Data,MATCH($F62,_Death_Country,0),MATCH(BV$3-1,_Death_Day,0))-INDEX(_Death_Data,MATCH($F62,_Death_Country,0),MATCH(BV$3-2,_Death_Day,0))*$D$2
+INDEX(_Death_Data,MATCH($F62,_Death_Country,0),MATCH(BV$3-2,_Death_Day,0))-INDEX(_Death_Data,MATCH($F62,_Death_Country,0),MATCH(BV$3-3,_Death_Day,0))*$D$2
+INDEX(_Death_Data,MATCH($F62,_Death_Country,0),MATCH(BV$3-3,_Death_Day,0))-INDEX(_Death_Data,MATCH($F62,_Death_Country,0),MATCH(BV$3-4,_Death_Day,0))*$D$2
+INDEX(_Death_Data,MATCH($F62,_Death_Country,0),MATCH(BV$3-4,_Death_Day,0))-INDEX(_Death_Data,MATCH($F62,_Death_Country,0),MATCH(BV$3-5,_Death_Day,0))*$D$2)/5</f>
        <v>0</v>
      </c>
      <c r="BW62" s="80">
        <f>(INDEX(_Death_Data,MATCH($F62,_Death_Country,0),MATCH(BW$3,_Death_Day,0))-INDEX(_Death_Data,MATCH($F62,_Death_Country,0),MATCH(BW$3-1,_Death_Day,0))*$D$2
+INDEX(_Death_Data,MATCH($F62,_Death_Country,0),MATCH(BW$3-1,_Death_Day,0))-INDEX(_Death_Data,MATCH($F62,_Death_Country,0),MATCH(BW$3-2,_Death_Day,0))*$D$2
+INDEX(_Death_Data,MATCH($F62,_Death_Country,0),MATCH(BW$3-2,_Death_Day,0))-INDEX(_Death_Data,MATCH($F62,_Death_Country,0),MATCH(BW$3-3,_Death_Day,0))*$D$2
+INDEX(_Death_Data,MATCH($F62,_Death_Country,0),MATCH(BW$3-3,_Death_Day,0))-INDEX(_Death_Data,MATCH($F62,_Death_Country,0),MATCH(BW$3-4,_Death_Day,0))*$D$2
+INDEX(_Death_Data,MATCH($F62,_Death_Country,0),MATCH(BW$3-4,_Death_Day,0))-INDEX(_Death_Data,MATCH($F62,_Death_Country,0),MATCH(BW$3-5,_Death_Day,0))*$D$2)/5</f>
        <v>0</v>
      </c>
      <c r="BX62" s="80">
        <f>(INDEX(_Death_Data,MATCH($F62,_Death_Country,0),MATCH(BX$3,_Death_Day,0))-INDEX(_Death_Data,MATCH($F62,_Death_Country,0),MATCH(BX$3-1,_Death_Day,0))*$D$2
+INDEX(_Death_Data,MATCH($F62,_Death_Country,0),MATCH(BX$3-1,_Death_Day,0))-INDEX(_Death_Data,MATCH($F62,_Death_Country,0),MATCH(BX$3-2,_Death_Day,0))*$D$2
+INDEX(_Death_Data,MATCH($F62,_Death_Country,0),MATCH(BX$3-2,_Death_Day,0))-INDEX(_Death_Data,MATCH($F62,_Death_Country,0),MATCH(BX$3-3,_Death_Day,0))*$D$2
+INDEX(_Death_Data,MATCH($F62,_Death_Country,0),MATCH(BX$3-3,_Death_Day,0))-INDEX(_Death_Data,MATCH($F62,_Death_Country,0),MATCH(BX$3-4,_Death_Day,0))*$D$2
+INDEX(_Death_Data,MATCH($F62,_Death_Country,0),MATCH(BX$3-4,_Death_Day,0))-INDEX(_Death_Data,MATCH($F62,_Death_Country,0),MATCH(BX$3-5,_Death_Day,0))*$D$2)/5</f>
        <v>0</v>
      </c>
      <c r="BY62" s="80">
        <f>(INDEX(_Death_Data,MATCH($F62,_Death_Country,0),MATCH(BY$3,_Death_Day,0))-INDEX(_Death_Data,MATCH($F62,_Death_Country,0),MATCH(BY$3-1,_Death_Day,0))*$D$2
+INDEX(_Death_Data,MATCH($F62,_Death_Country,0),MATCH(BY$3-1,_Death_Day,0))-INDEX(_Death_Data,MATCH($F62,_Death_Country,0),MATCH(BY$3-2,_Death_Day,0))*$D$2
+INDEX(_Death_Data,MATCH($F62,_Death_Country,0),MATCH(BY$3-2,_Death_Day,0))-INDEX(_Death_Data,MATCH($F62,_Death_Country,0),MATCH(BY$3-3,_Death_Day,0))*$D$2
+INDEX(_Death_Data,MATCH($F62,_Death_Country,0),MATCH(BY$3-3,_Death_Day,0))-INDEX(_Death_Data,MATCH($F62,_Death_Country,0),MATCH(BY$3-4,_Death_Day,0))*$D$2
+INDEX(_Death_Data,MATCH($F62,_Death_Country,0),MATCH(BY$3-4,_Death_Day,0))-INDEX(_Death_Data,MATCH($F62,_Death_Country,0),MATCH(BY$3-5,_Death_Day,0))*$D$2)/5</f>
        <v>0</v>
      </c>
      <c r="BZ62" s="80">
        <f>(INDEX(_Death_Data,MATCH($F62,_Death_Country,0),MATCH(BZ$3,_Death_Day,0))-INDEX(_Death_Data,MATCH($F62,_Death_Country,0),MATCH(BZ$3-1,_Death_Day,0))*$D$2
+INDEX(_Death_Data,MATCH($F62,_Death_Country,0),MATCH(BZ$3-1,_Death_Day,0))-INDEX(_Death_Data,MATCH($F62,_Death_Country,0),MATCH(BZ$3-2,_Death_Day,0))*$D$2
+INDEX(_Death_Data,MATCH($F62,_Death_Country,0),MATCH(BZ$3-2,_Death_Day,0))-INDEX(_Death_Data,MATCH($F62,_Death_Country,0),MATCH(BZ$3-3,_Death_Day,0))*$D$2
+INDEX(_Death_Data,MATCH($F62,_Death_Country,0),MATCH(BZ$3-3,_Death_Day,0))-INDEX(_Death_Data,MATCH($F62,_Death_Country,0),MATCH(BZ$3-4,_Death_Day,0))*$D$2
+INDEX(_Death_Data,MATCH($F62,_Death_Country,0),MATCH(BZ$3-4,_Death_Day,0))-INDEX(_Death_Data,MATCH($F62,_Death_Country,0),MATCH(BZ$3-5,_Death_Day,0))*$D$2)/5</f>
        <v>0</v>
      </c>
      <c r="CA62" s="80">
        <f>(INDEX(_Death_Data,MATCH($F62,_Death_Country,0),MATCH(CA$3,_Death_Day,0))-INDEX(_Death_Data,MATCH($F62,_Death_Country,0),MATCH(CA$3-1,_Death_Day,0))*$D$2
+INDEX(_Death_Data,MATCH($F62,_Death_Country,0),MATCH(CA$3-1,_Death_Day,0))-INDEX(_Death_Data,MATCH($F62,_Death_Country,0),MATCH(CA$3-2,_Death_Day,0))*$D$2
+INDEX(_Death_Data,MATCH($F62,_Death_Country,0),MATCH(CA$3-2,_Death_Day,0))-INDEX(_Death_Data,MATCH($F62,_Death_Country,0),MATCH(CA$3-3,_Death_Day,0))*$D$2
+INDEX(_Death_Data,MATCH($F62,_Death_Country,0),MATCH(CA$3-3,_Death_Day,0))-INDEX(_Death_Data,MATCH($F62,_Death_Country,0),MATCH(CA$3-4,_Death_Day,0))*$D$2
+INDEX(_Death_Data,MATCH($F62,_Death_Country,0),MATCH(CA$3-4,_Death_Day,0))-INDEX(_Death_Data,MATCH($F62,_Death_Country,0),MATCH(CA$3-5,_Death_Day,0))*$D$2)/5</f>
        <v>0</v>
      </c>
      <c r="CB62" s="80">
        <f>(INDEX(_Death_Data,MATCH($F62,_Death_Country,0),MATCH(CB$3,_Death_Day,0))-INDEX(_Death_Data,MATCH($F62,_Death_Country,0),MATCH(CB$3-1,_Death_Day,0))*$D$2
+INDEX(_Death_Data,MATCH($F62,_Death_Country,0),MATCH(CB$3-1,_Death_Day,0))-INDEX(_Death_Data,MATCH($F62,_Death_Country,0),MATCH(CB$3-2,_Death_Day,0))*$D$2
+INDEX(_Death_Data,MATCH($F62,_Death_Country,0),MATCH(CB$3-2,_Death_Day,0))-INDEX(_Death_Data,MATCH($F62,_Death_Country,0),MATCH(CB$3-3,_Death_Day,0))*$D$2
+INDEX(_Death_Data,MATCH($F62,_Death_Country,0),MATCH(CB$3-3,_Death_Day,0))-INDEX(_Death_Data,MATCH($F62,_Death_Country,0),MATCH(CB$3-4,_Death_Day,0))*$D$2
+INDEX(_Death_Data,MATCH($F62,_Death_Country,0),MATCH(CB$3-4,_Death_Day,0))-INDEX(_Death_Data,MATCH($F62,_Death_Country,0),MATCH(CB$3-5,_Death_Day,0))*$D$2)/5</f>
        <v>0</v>
      </c>
      <c r="CC62" s="80">
        <f>(INDEX(_Death_Data,MATCH($F62,_Death_Country,0),MATCH(CC$3,_Death_Day,0))-INDEX(_Death_Data,MATCH($F62,_Death_Country,0),MATCH(CC$3-1,_Death_Day,0))*$D$2
+INDEX(_Death_Data,MATCH($F62,_Death_Country,0),MATCH(CC$3-1,_Death_Day,0))-INDEX(_Death_Data,MATCH($F62,_Death_Country,0),MATCH(CC$3-2,_Death_Day,0))*$D$2
+INDEX(_Death_Data,MATCH($F62,_Death_Country,0),MATCH(CC$3-2,_Death_Day,0))-INDEX(_Death_Data,MATCH($F62,_Death_Country,0),MATCH(CC$3-3,_Death_Day,0))*$D$2
+INDEX(_Death_Data,MATCH($F62,_Death_Country,0),MATCH(CC$3-3,_Death_Day,0))-INDEX(_Death_Data,MATCH($F62,_Death_Country,0),MATCH(CC$3-4,_Death_Day,0))*$D$2
+INDEX(_Death_Data,MATCH($F62,_Death_Country,0),MATCH(CC$3-4,_Death_Day,0))-INDEX(_Death_Data,MATCH($F62,_Death_Country,0),MATCH(CC$3-5,_Death_Day,0))*$D$2)/5</f>
        <v>0</v>
      </c>
      <c r="CD62" s="80">
        <f>(INDEX(_Death_Data,MATCH($F62,_Death_Country,0),MATCH(CD$3,_Death_Day,0))-INDEX(_Death_Data,MATCH($F62,_Death_Country,0),MATCH(CD$3-1,_Death_Day,0))*$D$2
+INDEX(_Death_Data,MATCH($F62,_Death_Country,0),MATCH(CD$3-1,_Death_Day,0))-INDEX(_Death_Data,MATCH($F62,_Death_Country,0),MATCH(CD$3-2,_Death_Day,0))*$D$2
+INDEX(_Death_Data,MATCH($F62,_Death_Country,0),MATCH(CD$3-2,_Death_Day,0))-INDEX(_Death_Data,MATCH($F62,_Death_Country,0),MATCH(CD$3-3,_Death_Day,0))*$D$2
+INDEX(_Death_Data,MATCH($F62,_Death_Country,0),MATCH(CD$3-3,_Death_Day,0))-INDEX(_Death_Data,MATCH($F62,_Death_Country,0),MATCH(CD$3-4,_Death_Day,0))*$D$2
+INDEX(_Death_Data,MATCH($F62,_Death_Country,0),MATCH(CD$3-4,_Death_Day,0))-INDEX(_Death_Data,MATCH($F62,_Death_Country,0),MATCH(CD$3-5,_Death_Day,0))*$D$2)/5</f>
        <v>0</v>
      </c>
      <c r="CE62" s="80">
        <f>(INDEX(_Death_Data,MATCH($F62,_Death_Country,0),MATCH(CE$3,_Death_Day,0))-INDEX(_Death_Data,MATCH($F62,_Death_Country,0),MATCH(CE$3-1,_Death_Day,0))*$D$2
+INDEX(_Death_Data,MATCH($F62,_Death_Country,0),MATCH(CE$3-1,_Death_Day,0))-INDEX(_Death_Data,MATCH($F62,_Death_Country,0),MATCH(CE$3-2,_Death_Day,0))*$D$2
+INDEX(_Death_Data,MATCH($F62,_Death_Country,0),MATCH(CE$3-2,_Death_Day,0))-INDEX(_Death_Data,MATCH($F62,_Death_Country,0),MATCH(CE$3-3,_Death_Day,0))*$D$2
+INDEX(_Death_Data,MATCH($F62,_Death_Country,0),MATCH(CE$3-3,_Death_Day,0))-INDEX(_Death_Data,MATCH($F62,_Death_Country,0),MATCH(CE$3-4,_Death_Day,0))*$D$2
+INDEX(_Death_Data,MATCH($F62,_Death_Country,0),MATCH(CE$3-4,_Death_Day,0))-INDEX(_Death_Data,MATCH($F62,_Death_Country,0),MATCH(CE$3-5,_Death_Day,0))*$D$2)/5</f>
        <v>0</v>
      </c>
      <c r="CF62" s="80">
        <f>(INDEX(_Death_Data,MATCH($F62,_Death_Country,0),MATCH(CF$3,_Death_Day,0))-INDEX(_Death_Data,MATCH($F62,_Death_Country,0),MATCH(CF$3-1,_Death_Day,0))*$D$2
+INDEX(_Death_Data,MATCH($F62,_Death_Country,0),MATCH(CF$3-1,_Death_Day,0))-INDEX(_Death_Data,MATCH($F62,_Death_Country,0),MATCH(CF$3-2,_Death_Day,0))*$D$2
+INDEX(_Death_Data,MATCH($F62,_Death_Country,0),MATCH(CF$3-2,_Death_Day,0))-INDEX(_Death_Data,MATCH($F62,_Death_Country,0),MATCH(CF$3-3,_Death_Day,0))*$D$2
+INDEX(_Death_Data,MATCH($F62,_Death_Country,0),MATCH(CF$3-3,_Death_Day,0))-INDEX(_Death_Data,MATCH($F62,_Death_Country,0),MATCH(CF$3-4,_Death_Day,0))*$D$2
+INDEX(_Death_Data,MATCH($F62,_Death_Country,0),MATCH(CF$3-4,_Death_Day,0))-INDEX(_Death_Data,MATCH($F62,_Death_Country,0),MATCH(CF$3-5,_Death_Day,0))*$D$2)/5</f>
        <v>0</v>
      </c>
      <c r="CG62" s="80">
        <f>(INDEX(_Death_Data,MATCH($F62,_Death_Country,0),MATCH(CG$3,_Death_Day,0))-INDEX(_Death_Data,MATCH($F62,_Death_Country,0),MATCH(CG$3-1,_Death_Day,0))*$D$2
+INDEX(_Death_Data,MATCH($F62,_Death_Country,0),MATCH(CG$3-1,_Death_Day,0))-INDEX(_Death_Data,MATCH($F62,_Death_Country,0),MATCH(CG$3-2,_Death_Day,0))*$D$2
+INDEX(_Death_Data,MATCH($F62,_Death_Country,0),MATCH(CG$3-2,_Death_Day,0))-INDEX(_Death_Data,MATCH($F62,_Death_Country,0),MATCH(CG$3-3,_Death_Day,0))*$D$2
+INDEX(_Death_Data,MATCH($F62,_Death_Country,0),MATCH(CG$3-3,_Death_Day,0))-INDEX(_Death_Data,MATCH($F62,_Death_Country,0),MATCH(CG$3-4,_Death_Day,0))*$D$2
+INDEX(_Death_Data,MATCH($F62,_Death_Country,0),MATCH(CG$3-4,_Death_Day,0))-INDEX(_Death_Data,MATCH($F62,_Death_Country,0),MATCH(CG$3-5,_Death_Day,0))*$D$2)/5</f>
        <v>0</v>
      </c>
      <c r="CH62" s="80">
        <f>(INDEX(_Death_Data,MATCH($F62,_Death_Country,0),MATCH(CH$3,_Death_Day,0))-INDEX(_Death_Data,MATCH($F62,_Death_Country,0),MATCH(CH$3-1,_Death_Day,0))*$D$2
+INDEX(_Death_Data,MATCH($F62,_Death_Country,0),MATCH(CH$3-1,_Death_Day,0))-INDEX(_Death_Data,MATCH($F62,_Death_Country,0),MATCH(CH$3-2,_Death_Day,0))*$D$2
+INDEX(_Death_Data,MATCH($F62,_Death_Country,0),MATCH(CH$3-2,_Death_Day,0))-INDEX(_Death_Data,MATCH($F62,_Death_Country,0),MATCH(CH$3-3,_Death_Day,0))*$D$2
+INDEX(_Death_Data,MATCH($F62,_Death_Country,0),MATCH(CH$3-3,_Death_Day,0))-INDEX(_Death_Data,MATCH($F62,_Death_Country,0),MATCH(CH$3-4,_Death_Day,0))*$D$2
+INDEX(_Death_Data,MATCH($F62,_Death_Country,0),MATCH(CH$3-4,_Death_Day,0))-INDEX(_Death_Data,MATCH($F62,_Death_Country,0),MATCH(CH$3-5,_Death_Day,0))*$D$2)/5</f>
        <v>0</v>
      </c>
      <c r="CI62" s="80">
        <f>(INDEX(_Death_Data,MATCH($F62,_Death_Country,0),MATCH(CI$3,_Death_Day,0))-INDEX(_Death_Data,MATCH($F62,_Death_Country,0),MATCH(CI$3-1,_Death_Day,0))*$D$2
+INDEX(_Death_Data,MATCH($F62,_Death_Country,0),MATCH(CI$3-1,_Death_Day,0))-INDEX(_Death_Data,MATCH($F62,_Death_Country,0),MATCH(CI$3-2,_Death_Day,0))*$D$2
+INDEX(_Death_Data,MATCH($F62,_Death_Country,0),MATCH(CI$3-2,_Death_Day,0))-INDEX(_Death_Data,MATCH($F62,_Death_Country,0),MATCH(CI$3-3,_Death_Day,0))*$D$2
+INDEX(_Death_Data,MATCH($F62,_Death_Country,0),MATCH(CI$3-3,_Death_Day,0))-INDEX(_Death_Data,MATCH($F62,_Death_Country,0),MATCH(CI$3-4,_Death_Day,0))*$D$2
+INDEX(_Death_Data,MATCH($F62,_Death_Country,0),MATCH(CI$3-4,_Death_Day,0))-INDEX(_Death_Data,MATCH($F62,_Death_Country,0),MATCH(CI$3-5,_Death_Day,0))*$D$2)/5</f>
        <v>0</v>
      </c>
      <c r="CJ62" s="80">
        <f>(INDEX(_Death_Data,MATCH($F62,_Death_Country,0),MATCH(CJ$3,_Death_Day,0))-INDEX(_Death_Data,MATCH($F62,_Death_Country,0),MATCH(CJ$3-1,_Death_Day,0))*$D$2
+INDEX(_Death_Data,MATCH($F62,_Death_Country,0),MATCH(CJ$3-1,_Death_Day,0))-INDEX(_Death_Data,MATCH($F62,_Death_Country,0),MATCH(CJ$3-2,_Death_Day,0))*$D$2
+INDEX(_Death_Data,MATCH($F62,_Death_Country,0),MATCH(CJ$3-2,_Death_Day,0))-INDEX(_Death_Data,MATCH($F62,_Death_Country,0),MATCH(CJ$3-3,_Death_Day,0))*$D$2
+INDEX(_Death_Data,MATCH($F62,_Death_Country,0),MATCH(CJ$3-3,_Death_Day,0))-INDEX(_Death_Data,MATCH($F62,_Death_Country,0),MATCH(CJ$3-4,_Death_Day,0))*$D$2
+INDEX(_Death_Data,MATCH($F62,_Death_Country,0),MATCH(CJ$3-4,_Death_Day,0))-INDEX(_Death_Data,MATCH($F62,_Death_Country,0),MATCH(CJ$3-5,_Death_Day,0))*$D$2)/5</f>
        <v>0</v>
      </c>
      <c r="CK62" s="80">
        <f>(INDEX(_Death_Data,MATCH($F62,_Death_Country,0),MATCH(CK$3,_Death_Day,0))-INDEX(_Death_Data,MATCH($F62,_Death_Country,0),MATCH(CK$3-1,_Death_Day,0))*$D$2
+INDEX(_Death_Data,MATCH($F62,_Death_Country,0),MATCH(CK$3-1,_Death_Day,0))-INDEX(_Death_Data,MATCH($F62,_Death_Country,0),MATCH(CK$3-2,_Death_Day,0))*$D$2
+INDEX(_Death_Data,MATCH($F62,_Death_Country,0),MATCH(CK$3-2,_Death_Day,0))-INDEX(_Death_Data,MATCH($F62,_Death_Country,0),MATCH(CK$3-3,_Death_Day,0))*$D$2
+INDEX(_Death_Data,MATCH($F62,_Death_Country,0),MATCH(CK$3-3,_Death_Day,0))-INDEX(_Death_Data,MATCH($F62,_Death_Country,0),MATCH(CK$3-4,_Death_Day,0))*$D$2
+INDEX(_Death_Data,MATCH($F62,_Death_Country,0),MATCH(CK$3-4,_Death_Day,0))-INDEX(_Death_Data,MATCH($F62,_Death_Country,0),MATCH(CK$3-5,_Death_Day,0))*$D$2)/5</f>
        <v>0</v>
      </c>
      <c r="CL62" s="80">
        <f>(INDEX(_Death_Data,MATCH($F62,_Death_Country,0),MATCH(CL$3,_Death_Day,0))-INDEX(_Death_Data,MATCH($F62,_Death_Country,0),MATCH(CL$3-1,_Death_Day,0))*$D$2
+INDEX(_Death_Data,MATCH($F62,_Death_Country,0),MATCH(CL$3-1,_Death_Day,0))-INDEX(_Death_Data,MATCH($F62,_Death_Country,0),MATCH(CL$3-2,_Death_Day,0))*$D$2
+INDEX(_Death_Data,MATCH($F62,_Death_Country,0),MATCH(CL$3-2,_Death_Day,0))-INDEX(_Death_Data,MATCH($F62,_Death_Country,0),MATCH(CL$3-3,_Death_Day,0))*$D$2
+INDEX(_Death_Data,MATCH($F62,_Death_Country,0),MATCH(CL$3-3,_Death_Day,0))-INDEX(_Death_Data,MATCH($F62,_Death_Country,0),MATCH(CL$3-4,_Death_Day,0))*$D$2
+INDEX(_Death_Data,MATCH($F62,_Death_Country,0),MATCH(CL$3-4,_Death_Day,0))-INDEX(_Death_Data,MATCH($F62,_Death_Country,0),MATCH(CL$3-5,_Death_Day,0))*$D$2)/5</f>
        <v>0</v>
      </c>
      <c r="CM62" s="80">
        <f>(INDEX(_Death_Data,MATCH($F62,_Death_Country,0),MATCH(CM$3,_Death_Day,0))-INDEX(_Death_Data,MATCH($F62,_Death_Country,0),MATCH(CM$3-1,_Death_Day,0))*$D$2
+INDEX(_Death_Data,MATCH($F62,_Death_Country,0),MATCH(CM$3-1,_Death_Day,0))-INDEX(_Death_Data,MATCH($F62,_Death_Country,0),MATCH(CM$3-2,_Death_Day,0))*$D$2
+INDEX(_Death_Data,MATCH($F62,_Death_Country,0),MATCH(CM$3-2,_Death_Day,0))-INDEX(_Death_Data,MATCH($F62,_Death_Country,0),MATCH(CM$3-3,_Death_Day,0))*$D$2
+INDEX(_Death_Data,MATCH($F62,_Death_Country,0),MATCH(CM$3-3,_Death_Day,0))-INDEX(_Death_Data,MATCH($F62,_Death_Country,0),MATCH(CM$3-4,_Death_Day,0))*$D$2
+INDEX(_Death_Data,MATCH($F62,_Death_Country,0),MATCH(CM$3-4,_Death_Day,0))-INDEX(_Death_Data,MATCH($F62,_Death_Country,0),MATCH(CM$3-5,_Death_Day,0))*$D$2)/5</f>
        <v>0</v>
      </c>
      <c r="CN62" s="80">
        <f>(INDEX(_Death_Data,MATCH($F62,_Death_Country,0),MATCH(CN$3,_Death_Day,0))-INDEX(_Death_Data,MATCH($F62,_Death_Country,0),MATCH(CN$3-1,_Death_Day,0))*$D$2
+INDEX(_Death_Data,MATCH($F62,_Death_Country,0),MATCH(CN$3-1,_Death_Day,0))-INDEX(_Death_Data,MATCH($F62,_Death_Country,0),MATCH(CN$3-2,_Death_Day,0))*$D$2
+INDEX(_Death_Data,MATCH($F62,_Death_Country,0),MATCH(CN$3-2,_Death_Day,0))-INDEX(_Death_Data,MATCH($F62,_Death_Country,0),MATCH(CN$3-3,_Death_Day,0))*$D$2
+INDEX(_Death_Data,MATCH($F62,_Death_Country,0),MATCH(CN$3-3,_Death_Day,0))-INDEX(_Death_Data,MATCH($F62,_Death_Country,0),MATCH(CN$3-4,_Death_Day,0))*$D$2
+INDEX(_Death_Data,MATCH($F62,_Death_Country,0),MATCH(CN$3-4,_Death_Day,0))-INDEX(_Death_Data,MATCH($F62,_Death_Country,0),MATCH(CN$3-5,_Death_Day,0))*$D$2)/5</f>
        <v>0</v>
      </c>
      <c r="CO62" s="80">
        <f>(INDEX(_Death_Data,MATCH($F62,_Death_Country,0),MATCH(CO$3,_Death_Day,0))-INDEX(_Death_Data,MATCH($F62,_Death_Country,0),MATCH(CO$3-1,_Death_Day,0))*$D$2
+INDEX(_Death_Data,MATCH($F62,_Death_Country,0),MATCH(CO$3-1,_Death_Day,0))-INDEX(_Death_Data,MATCH($F62,_Death_Country,0),MATCH(CO$3-2,_Death_Day,0))*$D$2
+INDEX(_Death_Data,MATCH($F62,_Death_Country,0),MATCH(CO$3-2,_Death_Day,0))-INDEX(_Death_Data,MATCH($F62,_Death_Country,0),MATCH(CO$3-3,_Death_Day,0))*$D$2
+INDEX(_Death_Data,MATCH($F62,_Death_Country,0),MATCH(CO$3-3,_Death_Day,0))-INDEX(_Death_Data,MATCH($F62,_Death_Country,0),MATCH(CO$3-4,_Death_Day,0))*$D$2
+INDEX(_Death_Data,MATCH($F62,_Death_Country,0),MATCH(CO$3-4,_Death_Day,0))-INDEX(_Death_Data,MATCH($F62,_Death_Country,0),MATCH(CO$3-5,_Death_Day,0))*$D$2)/5</f>
        <v>0</v>
      </c>
      <c r="CP62" s="80">
        <f>(INDEX(_Death_Data,MATCH($F62,_Death_Country,0),MATCH(CP$3,_Death_Day,0))-INDEX(_Death_Data,MATCH($F62,_Death_Country,0),MATCH(CP$3-1,_Death_Day,0))*$D$2
+INDEX(_Death_Data,MATCH($F62,_Death_Country,0),MATCH(CP$3-1,_Death_Day,0))-INDEX(_Death_Data,MATCH($F62,_Death_Country,0),MATCH(CP$3-2,_Death_Day,0))*$D$2
+INDEX(_Death_Data,MATCH($F62,_Death_Country,0),MATCH(CP$3-2,_Death_Day,0))-INDEX(_Death_Data,MATCH($F62,_Death_Country,0),MATCH(CP$3-3,_Death_Day,0))*$D$2
+INDEX(_Death_Data,MATCH($F62,_Death_Country,0),MATCH(CP$3-3,_Death_Day,0))-INDEX(_Death_Data,MATCH($F62,_Death_Country,0),MATCH(CP$3-4,_Death_Day,0))*$D$2
+INDEX(_Death_Data,MATCH($F62,_Death_Country,0),MATCH(CP$3-4,_Death_Day,0))-INDEX(_Death_Data,MATCH($F62,_Death_Country,0),MATCH(CP$3-5,_Death_Day,0))*$D$2)/5</f>
        <v>0</v>
      </c>
      <c r="CQ62" s="80">
        <f>(INDEX(_Death_Data,MATCH($F62,_Death_Country,0),MATCH(CQ$3,_Death_Day,0))-INDEX(_Death_Data,MATCH($F62,_Death_Country,0),MATCH(CQ$3-1,_Death_Day,0))*$D$2
+INDEX(_Death_Data,MATCH($F62,_Death_Country,0),MATCH(CQ$3-1,_Death_Day,0))-INDEX(_Death_Data,MATCH($F62,_Death_Country,0),MATCH(CQ$3-2,_Death_Day,0))*$D$2
+INDEX(_Death_Data,MATCH($F62,_Death_Country,0),MATCH(CQ$3-2,_Death_Day,0))-INDEX(_Death_Data,MATCH($F62,_Death_Country,0),MATCH(CQ$3-3,_Death_Day,0))*$D$2
+INDEX(_Death_Data,MATCH($F62,_Death_Country,0),MATCH(CQ$3-3,_Death_Day,0))-INDEX(_Death_Data,MATCH($F62,_Death_Country,0),MATCH(CQ$3-4,_Death_Day,0))*$D$2
+INDEX(_Death_Data,MATCH($F62,_Death_Country,0),MATCH(CQ$3-4,_Death_Day,0))-INDEX(_Death_Data,MATCH($F62,_Death_Country,0),MATCH(CQ$3-5,_Death_Day,0))*$D$2)/5</f>
        <v>0</v>
      </c>
      <c r="CR62" s="80">
        <f>(INDEX(_Death_Data,MATCH($F62,_Death_Country,0),MATCH(CR$3,_Death_Day,0))-INDEX(_Death_Data,MATCH($F62,_Death_Country,0),MATCH(CR$3-1,_Death_Day,0))*$D$2
+INDEX(_Death_Data,MATCH($F62,_Death_Country,0),MATCH(CR$3-1,_Death_Day,0))-INDEX(_Death_Data,MATCH($F62,_Death_Country,0),MATCH(CR$3-2,_Death_Day,0))*$D$2
+INDEX(_Death_Data,MATCH($F62,_Death_Country,0),MATCH(CR$3-2,_Death_Day,0))-INDEX(_Death_Data,MATCH($F62,_Death_Country,0),MATCH(CR$3-3,_Death_Day,0))*$D$2
+INDEX(_Death_Data,MATCH($F62,_Death_Country,0),MATCH(CR$3-3,_Death_Day,0))-INDEX(_Death_Data,MATCH($F62,_Death_Country,0),MATCH(CR$3-4,_Death_Day,0))*$D$2
+INDEX(_Death_Data,MATCH($F62,_Death_Country,0),MATCH(CR$3-4,_Death_Day,0))-INDEX(_Death_Data,MATCH($F62,_Death_Country,0),MATCH(CR$3-5,_Death_Day,0))*$D$2)/5</f>
        <v>0</v>
      </c>
      <c r="CS62" s="80">
        <f>(INDEX(_Death_Data,MATCH($F62,_Death_Country,0),MATCH(CS$3,_Death_Day,0))-INDEX(_Death_Data,MATCH($F62,_Death_Country,0),MATCH(CS$3-1,_Death_Day,0))*$D$2
+INDEX(_Death_Data,MATCH($F62,_Death_Country,0),MATCH(CS$3-1,_Death_Day,0))-INDEX(_Death_Data,MATCH($F62,_Death_Country,0),MATCH(CS$3-2,_Death_Day,0))*$D$2
+INDEX(_Death_Data,MATCH($F62,_Death_Country,0),MATCH(CS$3-2,_Death_Day,0))-INDEX(_Death_Data,MATCH($F62,_Death_Country,0),MATCH(CS$3-3,_Death_Day,0))*$D$2
+INDEX(_Death_Data,MATCH($F62,_Death_Country,0),MATCH(CS$3-3,_Death_Day,0))-INDEX(_Death_Data,MATCH($F62,_Death_Country,0),MATCH(CS$3-4,_Death_Day,0))*$D$2
+INDEX(_Death_Data,MATCH($F62,_Death_Country,0),MATCH(CS$3-4,_Death_Day,0))-INDEX(_Death_Data,MATCH($F62,_Death_Country,0),MATCH(CS$3-5,_Death_Day,0))*$D$2)/5</f>
        <v>0</v>
      </c>
      <c r="CT62" s="80">
        <f>(INDEX(_Death_Data,MATCH($F62,_Death_Country,0),MATCH(CT$3,_Death_Day,0))-INDEX(_Death_Data,MATCH($F62,_Death_Country,0),MATCH(CT$3-1,_Death_Day,0))*$D$2
+INDEX(_Death_Data,MATCH($F62,_Death_Country,0),MATCH(CT$3-1,_Death_Day,0))-INDEX(_Death_Data,MATCH($F62,_Death_Country,0),MATCH(CT$3-2,_Death_Day,0))*$D$2
+INDEX(_Death_Data,MATCH($F62,_Death_Country,0),MATCH(CT$3-2,_Death_Day,0))-INDEX(_Death_Data,MATCH($F62,_Death_Country,0),MATCH(CT$3-3,_Death_Day,0))*$D$2
+INDEX(_Death_Data,MATCH($F62,_Death_Country,0),MATCH(CT$3-3,_Death_Day,0))-INDEX(_Death_Data,MATCH($F62,_Death_Country,0),MATCH(CT$3-4,_Death_Day,0))*$D$2
+INDEX(_Death_Data,MATCH($F62,_Death_Country,0),MATCH(CT$3-4,_Death_Day,0))-INDEX(_Death_Data,MATCH($F62,_Death_Country,0),MATCH(CT$3-5,_Death_Day,0))*$D$2)/5</f>
        <v>0</v>
      </c>
      <c r="CU62" s="80">
        <f>(INDEX(_Death_Data,MATCH($F62,_Death_Country,0),MATCH(CU$3,_Death_Day,0))-INDEX(_Death_Data,MATCH($F62,_Death_Country,0),MATCH(CU$3-1,_Death_Day,0))*$D$2
+INDEX(_Death_Data,MATCH($F62,_Death_Country,0),MATCH(CU$3-1,_Death_Day,0))-INDEX(_Death_Data,MATCH($F62,_Death_Country,0),MATCH(CU$3-2,_Death_Day,0))*$D$2
+INDEX(_Death_Data,MATCH($F62,_Death_Country,0),MATCH(CU$3-2,_Death_Day,0))-INDEX(_Death_Data,MATCH($F62,_Death_Country,0),MATCH(CU$3-3,_Death_Day,0))*$D$2
+INDEX(_Death_Data,MATCH($F62,_Death_Country,0),MATCH(CU$3-3,_Death_Day,0))-INDEX(_Death_Data,MATCH($F62,_Death_Country,0),MATCH(CU$3-4,_Death_Day,0))*$D$2
+INDEX(_Death_Data,MATCH($F62,_Death_Country,0),MATCH(CU$3-4,_Death_Day,0))-INDEX(_Death_Data,MATCH($F62,_Death_Country,0),MATCH(CU$3-5,_Death_Day,0))*$D$2)/5</f>
        <v>0</v>
      </c>
      <c r="CV62" s="80">
        <f>(INDEX(_Death_Data,MATCH($F62,_Death_Country,0),MATCH(CV$3,_Death_Day,0))-INDEX(_Death_Data,MATCH($F62,_Death_Country,0),MATCH(CV$3-1,_Death_Day,0))*$D$2
+INDEX(_Death_Data,MATCH($F62,_Death_Country,0),MATCH(CV$3-1,_Death_Day,0))-INDEX(_Death_Data,MATCH($F62,_Death_Country,0),MATCH(CV$3-2,_Death_Day,0))*$D$2
+INDEX(_Death_Data,MATCH($F62,_Death_Country,0),MATCH(CV$3-2,_Death_Day,0))-INDEX(_Death_Data,MATCH($F62,_Death_Country,0),MATCH(CV$3-3,_Death_Day,0))*$D$2
+INDEX(_Death_Data,MATCH($F62,_Death_Country,0),MATCH(CV$3-3,_Death_Day,0))-INDEX(_Death_Data,MATCH($F62,_Death_Country,0),MATCH(CV$3-4,_Death_Day,0))*$D$2
+INDEX(_Death_Data,MATCH($F62,_Death_Country,0),MATCH(CV$3-4,_Death_Day,0))-INDEX(_Death_Data,MATCH($F62,_Death_Country,0),MATCH(CV$3-5,_Death_Day,0))*$D$2)/5</f>
        <v>0</v>
      </c>
      <c r="CW62" s="80">
        <f>(INDEX(_Death_Data,MATCH($F62,_Death_Country,0),MATCH(CW$3,_Death_Day,0))-INDEX(_Death_Data,MATCH($F62,_Death_Country,0),MATCH(CW$3-1,_Death_Day,0))*$D$2
+INDEX(_Death_Data,MATCH($F62,_Death_Country,0),MATCH(CW$3-1,_Death_Day,0))-INDEX(_Death_Data,MATCH($F62,_Death_Country,0),MATCH(CW$3-2,_Death_Day,0))*$D$2
+INDEX(_Death_Data,MATCH($F62,_Death_Country,0),MATCH(CW$3-2,_Death_Day,0))-INDEX(_Death_Data,MATCH($F62,_Death_Country,0),MATCH(CW$3-3,_Death_Day,0))*$D$2
+INDEX(_Death_Data,MATCH($F62,_Death_Country,0),MATCH(CW$3-3,_Death_Day,0))-INDEX(_Death_Data,MATCH($F62,_Death_Country,0),MATCH(CW$3-4,_Death_Day,0))*$D$2
+INDEX(_Death_Data,MATCH($F62,_Death_Country,0),MATCH(CW$3-4,_Death_Day,0))-INDEX(_Death_Data,MATCH($F62,_Death_Country,0),MATCH(CW$3-5,_Death_Day,0))*$D$2)/5</f>
        <v>0</v>
      </c>
      <c r="CX62" s="80">
        <f>(INDEX(_Death_Data,MATCH($F62,_Death_Country,0),MATCH(CX$3,_Death_Day,0))-INDEX(_Death_Data,MATCH($F62,_Death_Country,0),MATCH(CX$3-1,_Death_Day,0))*$D$2
+INDEX(_Death_Data,MATCH($F62,_Death_Country,0),MATCH(CX$3-1,_Death_Day,0))-INDEX(_Death_Data,MATCH($F62,_Death_Country,0),MATCH(CX$3-2,_Death_Day,0))*$D$2
+INDEX(_Death_Data,MATCH($F62,_Death_Country,0),MATCH(CX$3-2,_Death_Day,0))-INDEX(_Death_Data,MATCH($F62,_Death_Country,0),MATCH(CX$3-3,_Death_Day,0))*$D$2
+INDEX(_Death_Data,MATCH($F62,_Death_Country,0),MATCH(CX$3-3,_Death_Day,0))-INDEX(_Death_Data,MATCH($F62,_Death_Country,0),MATCH(CX$3-4,_Death_Day,0))*$D$2
+INDEX(_Death_Data,MATCH($F62,_Death_Country,0),MATCH(CX$3-4,_Death_Day,0))-INDEX(_Death_Data,MATCH($F62,_Death_Country,0),MATCH(CX$3-5,_Death_Day,0))*$D$2)/5</f>
        <v>0</v>
      </c>
      <c r="CY62" s="80">
        <f>(INDEX(_Death_Data,MATCH($F62,_Death_Country,0),MATCH(CY$3,_Death_Day,0))-INDEX(_Death_Data,MATCH($F62,_Death_Country,0),MATCH(CY$3-1,_Death_Day,0))*$D$2
+INDEX(_Death_Data,MATCH($F62,_Death_Country,0),MATCH(CY$3-1,_Death_Day,0))-INDEX(_Death_Data,MATCH($F62,_Death_Country,0),MATCH(CY$3-2,_Death_Day,0))*$D$2
+INDEX(_Death_Data,MATCH($F62,_Death_Country,0),MATCH(CY$3-2,_Death_Day,0))-INDEX(_Death_Data,MATCH($F62,_Death_Country,0),MATCH(CY$3-3,_Death_Day,0))*$D$2
+INDEX(_Death_Data,MATCH($F62,_Death_Country,0),MATCH(CY$3-3,_Death_Day,0))-INDEX(_Death_Data,MATCH($F62,_Death_Country,0),MATCH(CY$3-4,_Death_Day,0))*$D$2
+INDEX(_Death_Data,MATCH($F62,_Death_Country,0),MATCH(CY$3-4,_Death_Day,0))-INDEX(_Death_Data,MATCH($F62,_Death_Country,0),MATCH(CY$3-5,_Death_Day,0))*$D$2)/5</f>
        <v>0</v>
      </c>
      <c r="CZ62" s="80">
        <f>(INDEX(_Death_Data,MATCH($F62,_Death_Country,0),MATCH(CZ$3,_Death_Day,0))-INDEX(_Death_Data,MATCH($F62,_Death_Country,0),MATCH(CZ$3-1,_Death_Day,0))*$D$2
+INDEX(_Death_Data,MATCH($F62,_Death_Country,0),MATCH(CZ$3-1,_Death_Day,0))-INDEX(_Death_Data,MATCH($F62,_Death_Country,0),MATCH(CZ$3-2,_Death_Day,0))*$D$2
+INDEX(_Death_Data,MATCH($F62,_Death_Country,0),MATCH(CZ$3-2,_Death_Day,0))-INDEX(_Death_Data,MATCH($F62,_Death_Country,0),MATCH(CZ$3-3,_Death_Day,0))*$D$2
+INDEX(_Death_Data,MATCH($F62,_Death_Country,0),MATCH(CZ$3-3,_Death_Day,0))-INDEX(_Death_Data,MATCH($F62,_Death_Country,0),MATCH(CZ$3-4,_Death_Day,0))*$D$2
+INDEX(_Death_Data,MATCH($F62,_Death_Country,0),MATCH(CZ$3-4,_Death_Day,0))-INDEX(_Death_Data,MATCH($F62,_Death_Country,0),MATCH(CZ$3-5,_Death_Day,0))*$D$2)/5</f>
        <v>0</v>
      </c>
      <c r="DA62" s="80">
        <f>(INDEX(_Death_Data,MATCH($F62,_Death_Country,0),MATCH(DA$3,_Death_Day,0))-INDEX(_Death_Data,MATCH($F62,_Death_Country,0),MATCH(DA$3-1,_Death_Day,0))*$D$2
+INDEX(_Death_Data,MATCH($F62,_Death_Country,0),MATCH(DA$3-1,_Death_Day,0))-INDEX(_Death_Data,MATCH($F62,_Death_Country,0),MATCH(DA$3-2,_Death_Day,0))*$D$2
+INDEX(_Death_Data,MATCH($F62,_Death_Country,0),MATCH(DA$3-2,_Death_Day,0))-INDEX(_Death_Data,MATCH($F62,_Death_Country,0),MATCH(DA$3-3,_Death_Day,0))*$D$2
+INDEX(_Death_Data,MATCH($F62,_Death_Country,0),MATCH(DA$3-3,_Death_Day,0))-INDEX(_Death_Data,MATCH($F62,_Death_Country,0),MATCH(DA$3-4,_Death_Day,0))*$D$2
+INDEX(_Death_Data,MATCH($F62,_Death_Country,0),MATCH(DA$3-4,_Death_Day,0))-INDEX(_Death_Data,MATCH($F62,_Death_Country,0),MATCH(DA$3-5,_Death_Day,0))*$D$2)/5</f>
        <v>0</v>
      </c>
      <c r="DB62" s="80">
        <f>(INDEX(_Death_Data,MATCH($F62,_Death_Country,0),MATCH(DB$3,_Death_Day,0))-INDEX(_Death_Data,MATCH($F62,_Death_Country,0),MATCH(DB$3-1,_Death_Day,0))*$D$2
+INDEX(_Death_Data,MATCH($F62,_Death_Country,0),MATCH(DB$3-1,_Death_Day,0))-INDEX(_Death_Data,MATCH($F62,_Death_Country,0),MATCH(DB$3-2,_Death_Day,0))*$D$2
+INDEX(_Death_Data,MATCH($F62,_Death_Country,0),MATCH(DB$3-2,_Death_Day,0))-INDEX(_Death_Data,MATCH($F62,_Death_Country,0),MATCH(DB$3-3,_Death_Day,0))*$D$2
+INDEX(_Death_Data,MATCH($F62,_Death_Country,0),MATCH(DB$3-3,_Death_Day,0))-INDEX(_Death_Data,MATCH($F62,_Death_Country,0),MATCH(DB$3-4,_Death_Day,0))*$D$2
+INDEX(_Death_Data,MATCH($F62,_Death_Country,0),MATCH(DB$3-4,_Death_Day,0))-INDEX(_Death_Data,MATCH($F62,_Death_Country,0),MATCH(DB$3-5,_Death_Day,0))*$D$2)/5</f>
        <v>0</v>
      </c>
      <c r="DC62" s="80">
        <f>(INDEX(_Death_Data,MATCH($F62,_Death_Country,0),MATCH(DC$3,_Death_Day,0))-INDEX(_Death_Data,MATCH($F62,_Death_Country,0),MATCH(DC$3-1,_Death_Day,0))*$D$2
+INDEX(_Death_Data,MATCH($F62,_Death_Country,0),MATCH(DC$3-1,_Death_Day,0))-INDEX(_Death_Data,MATCH($F62,_Death_Country,0),MATCH(DC$3-2,_Death_Day,0))*$D$2
+INDEX(_Death_Data,MATCH($F62,_Death_Country,0),MATCH(DC$3-2,_Death_Day,0))-INDEX(_Death_Data,MATCH($F62,_Death_Country,0),MATCH(DC$3-3,_Death_Day,0))*$D$2
+INDEX(_Death_Data,MATCH($F62,_Death_Country,0),MATCH(DC$3-3,_Death_Day,0))-INDEX(_Death_Data,MATCH($F62,_Death_Country,0),MATCH(DC$3-4,_Death_Day,0))*$D$2
+INDEX(_Death_Data,MATCH($F62,_Death_Country,0),MATCH(DC$3-4,_Death_Day,0))-INDEX(_Death_Data,MATCH($F62,_Death_Country,0),MATCH(DC$3-5,_Death_Day,0))*$D$2)/5</f>
        <v>0</v>
      </c>
      <c r="DD62" s="80">
        <f>(INDEX(_Death_Data,MATCH($F62,_Death_Country,0),MATCH(DD$3,_Death_Day,0))-INDEX(_Death_Data,MATCH($F62,_Death_Country,0),MATCH(DD$3-1,_Death_Day,0))*$D$2
+INDEX(_Death_Data,MATCH($F62,_Death_Country,0),MATCH(DD$3-1,_Death_Day,0))-INDEX(_Death_Data,MATCH($F62,_Death_Country,0),MATCH(DD$3-2,_Death_Day,0))*$D$2
+INDEX(_Death_Data,MATCH($F62,_Death_Country,0),MATCH(DD$3-2,_Death_Day,0))-INDEX(_Death_Data,MATCH($F62,_Death_Country,0),MATCH(DD$3-3,_Death_Day,0))*$D$2
+INDEX(_Death_Data,MATCH($F62,_Death_Country,0),MATCH(DD$3-3,_Death_Day,0))-INDEX(_Death_Data,MATCH($F62,_Death_Country,0),MATCH(DD$3-4,_Death_Day,0))*$D$2
+INDEX(_Death_Data,MATCH($F62,_Death_Country,0),MATCH(DD$3-4,_Death_Day,0))-INDEX(_Death_Data,MATCH($F62,_Death_Country,0),MATCH(DD$3-5,_Death_Day,0))*$D$2)/5</f>
        <v>0</v>
      </c>
      <c r="DE62" s="80">
        <f>(INDEX(_Death_Data,MATCH($F62,_Death_Country,0),MATCH(DE$3,_Death_Day,0))-INDEX(_Death_Data,MATCH($F62,_Death_Country,0),MATCH(DE$3-1,_Death_Day,0))*$D$2
+INDEX(_Death_Data,MATCH($F62,_Death_Country,0),MATCH(DE$3-1,_Death_Day,0))-INDEX(_Death_Data,MATCH($F62,_Death_Country,0),MATCH(DE$3-2,_Death_Day,0))*$D$2
+INDEX(_Death_Data,MATCH($F62,_Death_Country,0),MATCH(DE$3-2,_Death_Day,0))-INDEX(_Death_Data,MATCH($F62,_Death_Country,0),MATCH(DE$3-3,_Death_Day,0))*$D$2
+INDEX(_Death_Data,MATCH($F62,_Death_Country,0),MATCH(DE$3-3,_Death_Day,0))-INDEX(_Death_Data,MATCH($F62,_Death_Country,0),MATCH(DE$3-4,_Death_Day,0))*$D$2
+INDEX(_Death_Data,MATCH($F62,_Death_Country,0),MATCH(DE$3-4,_Death_Day,0))-INDEX(_Death_Data,MATCH($F62,_Death_Country,0),MATCH(DE$3-5,_Death_Day,0))*$D$2)/5</f>
        <v>0</v>
      </c>
      <c r="DF62" s="80">
        <f>(INDEX(_Death_Data,MATCH($F62,_Death_Country,0),MATCH(DF$3,_Death_Day,0))-INDEX(_Death_Data,MATCH($F62,_Death_Country,0),MATCH(DF$3-1,_Death_Day,0))*$D$2
+INDEX(_Death_Data,MATCH($F62,_Death_Country,0),MATCH(DF$3-1,_Death_Day,0))-INDEX(_Death_Data,MATCH($F62,_Death_Country,0),MATCH(DF$3-2,_Death_Day,0))*$D$2
+INDEX(_Death_Data,MATCH($F62,_Death_Country,0),MATCH(DF$3-2,_Death_Day,0))-INDEX(_Death_Data,MATCH($F62,_Death_Country,0),MATCH(DF$3-3,_Death_Day,0))*$D$2
+INDEX(_Death_Data,MATCH($F62,_Death_Country,0),MATCH(DF$3-3,_Death_Day,0))-INDEX(_Death_Data,MATCH($F62,_Death_Country,0),MATCH(DF$3-4,_Death_Day,0))*$D$2
+INDEX(_Death_Data,MATCH($F62,_Death_Country,0),MATCH(DF$3-4,_Death_Day,0))-INDEX(_Death_Data,MATCH($F62,_Death_Country,0),MATCH(DF$3-5,_Death_Day,0))*$D$2)/5</f>
        <v>0</v>
      </c>
      <c r="DG62" s="80">
        <f>(INDEX(_Death_Data,MATCH($F62,_Death_Country,0),MATCH(DG$3,_Death_Day,0))-INDEX(_Death_Data,MATCH($F62,_Death_Country,0),MATCH(DG$3-1,_Death_Day,0))*$D$2
+INDEX(_Death_Data,MATCH($F62,_Death_Country,0),MATCH(DG$3-1,_Death_Day,0))-INDEX(_Death_Data,MATCH($F62,_Death_Country,0),MATCH(DG$3-2,_Death_Day,0))*$D$2
+INDEX(_Death_Data,MATCH($F62,_Death_Country,0),MATCH(DG$3-2,_Death_Day,0))-INDEX(_Death_Data,MATCH($F62,_Death_Country,0),MATCH(DG$3-3,_Death_Day,0))*$D$2
+INDEX(_Death_Data,MATCH($F62,_Death_Country,0),MATCH(DG$3-3,_Death_Day,0))-INDEX(_Death_Data,MATCH($F62,_Death_Country,0),MATCH(DG$3-4,_Death_Day,0))*$D$2
+INDEX(_Death_Data,MATCH($F62,_Death_Country,0),MATCH(DG$3-4,_Death_Day,0))-INDEX(_Death_Data,MATCH($F62,_Death_Country,0),MATCH(DG$3-5,_Death_Day,0))*$D$2)/5</f>
        <v>0</v>
      </c>
      <c r="DH62" s="80">
        <f>(INDEX(_Death_Data,MATCH($F62,_Death_Country,0),MATCH(DH$3,_Death_Day,0))-INDEX(_Death_Data,MATCH($F62,_Death_Country,0),MATCH(DH$3-1,_Death_Day,0))*$D$2
+INDEX(_Death_Data,MATCH($F62,_Death_Country,0),MATCH(DH$3-1,_Death_Day,0))-INDEX(_Death_Data,MATCH($F62,_Death_Country,0),MATCH(DH$3-2,_Death_Day,0))*$D$2
+INDEX(_Death_Data,MATCH($F62,_Death_Country,0),MATCH(DH$3-2,_Death_Day,0))-INDEX(_Death_Data,MATCH($F62,_Death_Country,0),MATCH(DH$3-3,_Death_Day,0))*$D$2
+INDEX(_Death_Data,MATCH($F62,_Death_Country,0),MATCH(DH$3-3,_Death_Day,0))-INDEX(_Death_Data,MATCH($F62,_Death_Country,0),MATCH(DH$3-4,_Death_Day,0))*$D$2
+INDEX(_Death_Data,MATCH($F62,_Death_Country,0),MATCH(DH$3-4,_Death_Day,0))-INDEX(_Death_Data,MATCH($F62,_Death_Country,0),MATCH(DH$3-5,_Death_Day,0))*$D$2)/5</f>
        <v>0</v>
      </c>
      <c r="DI62" s="80">
        <f>(INDEX(_Death_Data,MATCH($F62,_Death_Country,0),MATCH(DI$3,_Death_Day,0))-INDEX(_Death_Data,MATCH($F62,_Death_Country,0),MATCH(DI$3-1,_Death_Day,0))*$D$2
+INDEX(_Death_Data,MATCH($F62,_Death_Country,0),MATCH(DI$3-1,_Death_Day,0))-INDEX(_Death_Data,MATCH($F62,_Death_Country,0),MATCH(DI$3-2,_Death_Day,0))*$D$2
+INDEX(_Death_Data,MATCH($F62,_Death_Country,0),MATCH(DI$3-2,_Death_Day,0))-INDEX(_Death_Data,MATCH($F62,_Death_Country,0),MATCH(DI$3-3,_Death_Day,0))*$D$2
+INDEX(_Death_Data,MATCH($F62,_Death_Country,0),MATCH(DI$3-3,_Death_Day,0))-INDEX(_Death_Data,MATCH($F62,_Death_Country,0),MATCH(DI$3-4,_Death_Day,0))*$D$2
+INDEX(_Death_Data,MATCH($F62,_Death_Country,0),MATCH(DI$3-4,_Death_Day,0))-INDEX(_Death_Data,MATCH($F62,_Death_Country,0),MATCH(DI$3-5,_Death_Day,0))*$D$2)/5</f>
        <v>0</v>
      </c>
      <c r="DJ62" s="80">
        <f>(INDEX(_Death_Data,MATCH($F62,_Death_Country,0),MATCH(DJ$3,_Death_Day,0))-INDEX(_Death_Data,MATCH($F62,_Death_Country,0),MATCH(DJ$3-1,_Death_Day,0))*$D$2
+INDEX(_Death_Data,MATCH($F62,_Death_Country,0),MATCH(DJ$3-1,_Death_Day,0))-INDEX(_Death_Data,MATCH($F62,_Death_Country,0),MATCH(DJ$3-2,_Death_Day,0))*$D$2
+INDEX(_Death_Data,MATCH($F62,_Death_Country,0),MATCH(DJ$3-2,_Death_Day,0))-INDEX(_Death_Data,MATCH($F62,_Death_Country,0),MATCH(DJ$3-3,_Death_Day,0))*$D$2
+INDEX(_Death_Data,MATCH($F62,_Death_Country,0),MATCH(DJ$3-3,_Death_Day,0))-INDEX(_Death_Data,MATCH($F62,_Death_Country,0),MATCH(DJ$3-4,_Death_Day,0))*$D$2
+INDEX(_Death_Data,MATCH($F62,_Death_Country,0),MATCH(DJ$3-4,_Death_Day,0))-INDEX(_Death_Data,MATCH($F62,_Death_Country,0),MATCH(DJ$3-5,_Death_Day,0))*$D$2)/5</f>
        <v>0</v>
      </c>
      <c r="DK62" s="80">
        <f>(INDEX(_Death_Data,MATCH($F62,_Death_Country,0),MATCH(DK$3,_Death_Day,0))-INDEX(_Death_Data,MATCH($F62,_Death_Country,0),MATCH(DK$3-1,_Death_Day,0))*$D$2
+INDEX(_Death_Data,MATCH($F62,_Death_Country,0),MATCH(DK$3-1,_Death_Day,0))-INDEX(_Death_Data,MATCH($F62,_Death_Country,0),MATCH(DK$3-2,_Death_Day,0))*$D$2
+INDEX(_Death_Data,MATCH($F62,_Death_Country,0),MATCH(DK$3-2,_Death_Day,0))-INDEX(_Death_Data,MATCH($F62,_Death_Country,0),MATCH(DK$3-3,_Death_Day,0))*$D$2
+INDEX(_Death_Data,MATCH($F62,_Death_Country,0),MATCH(DK$3-3,_Death_Day,0))-INDEX(_Death_Data,MATCH($F62,_Death_Country,0),MATCH(DK$3-4,_Death_Day,0))*$D$2
+INDEX(_Death_Data,MATCH($F62,_Death_Country,0),MATCH(DK$3-4,_Death_Day,0))-INDEX(_Death_Data,MATCH($F62,_Death_Country,0),MATCH(DK$3-5,_Death_Day,0))*$D$2)/5</f>
        <v>0</v>
      </c>
      <c r="DL62" s="80">
        <f>(INDEX(_Death_Data,MATCH($F62,_Death_Country,0),MATCH(DL$3,_Death_Day,0))-INDEX(_Death_Data,MATCH($F62,_Death_Country,0),MATCH(DL$3-1,_Death_Day,0))*$D$2
+INDEX(_Death_Data,MATCH($F62,_Death_Country,0),MATCH(DL$3-1,_Death_Day,0))-INDEX(_Death_Data,MATCH($F62,_Death_Country,0),MATCH(DL$3-2,_Death_Day,0))*$D$2
+INDEX(_Death_Data,MATCH($F62,_Death_Country,0),MATCH(DL$3-2,_Death_Day,0))-INDEX(_Death_Data,MATCH($F62,_Death_Country,0),MATCH(DL$3-3,_Death_Day,0))*$D$2
+INDEX(_Death_Data,MATCH($F62,_Death_Country,0),MATCH(DL$3-3,_Death_Day,0))-INDEX(_Death_Data,MATCH($F62,_Death_Country,0),MATCH(DL$3-4,_Death_Day,0))*$D$2
+INDEX(_Death_Data,MATCH($F62,_Death_Country,0),MATCH(DL$3-4,_Death_Day,0))-INDEX(_Death_Data,MATCH($F62,_Death_Country,0),MATCH(DL$3-5,_Death_Day,0))*$D$2)/5</f>
        <v>0</v>
      </c>
      <c r="DM62" s="80">
        <f>(INDEX(_Death_Data,MATCH($F62,_Death_Country,0),MATCH(DM$3,_Death_Day,0))-INDEX(_Death_Data,MATCH($F62,_Death_Country,0),MATCH(DM$3-1,_Death_Day,0))*$D$2
+INDEX(_Death_Data,MATCH($F62,_Death_Country,0),MATCH(DM$3-1,_Death_Day,0))-INDEX(_Death_Data,MATCH($F62,_Death_Country,0),MATCH(DM$3-2,_Death_Day,0))*$D$2
+INDEX(_Death_Data,MATCH($F62,_Death_Country,0),MATCH(DM$3-2,_Death_Day,0))-INDEX(_Death_Data,MATCH($F62,_Death_Country,0),MATCH(DM$3-3,_Death_Day,0))*$D$2
+INDEX(_Death_Data,MATCH($F62,_Death_Country,0),MATCH(DM$3-3,_Death_Day,0))-INDEX(_Death_Data,MATCH($F62,_Death_Country,0),MATCH(DM$3-4,_Death_Day,0))*$D$2
+INDEX(_Death_Data,MATCH($F62,_Death_Country,0),MATCH(DM$3-4,_Death_Day,0))-INDEX(_Death_Data,MATCH($F62,_Death_Country,0),MATCH(DM$3-5,_Death_Day,0))*$D$2)/5</f>
        <v>0</v>
      </c>
      <c r="DN62" s="80">
        <f>(INDEX(_Death_Data,MATCH($F62,_Death_Country,0),MATCH(DN$3,_Death_Day,0))-INDEX(_Death_Data,MATCH($F62,_Death_Country,0),MATCH(DN$3-1,_Death_Day,0))*$D$2
+INDEX(_Death_Data,MATCH($F62,_Death_Country,0),MATCH(DN$3-1,_Death_Day,0))-INDEX(_Death_Data,MATCH($F62,_Death_Country,0),MATCH(DN$3-2,_Death_Day,0))*$D$2
+INDEX(_Death_Data,MATCH($F62,_Death_Country,0),MATCH(DN$3-2,_Death_Day,0))-INDEX(_Death_Data,MATCH($F62,_Death_Country,0),MATCH(DN$3-3,_Death_Day,0))*$D$2
+INDEX(_Death_Data,MATCH($F62,_Death_Country,0),MATCH(DN$3-3,_Death_Day,0))-INDEX(_Death_Data,MATCH($F62,_Death_Country,0),MATCH(DN$3-4,_Death_Day,0))*$D$2
+INDEX(_Death_Data,MATCH($F62,_Death_Country,0),MATCH(DN$3-4,_Death_Day,0))-INDEX(_Death_Data,MATCH($F62,_Death_Country,0),MATCH(DN$3-5,_Death_Day,0))*$D$2)/5</f>
        <v>0</v>
      </c>
      <c r="DO62" s="80">
        <f>(INDEX(_Death_Data,MATCH($F62,_Death_Country,0),MATCH(DO$3,_Death_Day,0))-INDEX(_Death_Data,MATCH($F62,_Death_Country,0),MATCH(DO$3-1,_Death_Day,0))*$D$2
+INDEX(_Death_Data,MATCH($F62,_Death_Country,0),MATCH(DO$3-1,_Death_Day,0))-INDEX(_Death_Data,MATCH($F62,_Death_Country,0),MATCH(DO$3-2,_Death_Day,0))*$D$2
+INDEX(_Death_Data,MATCH($F62,_Death_Country,0),MATCH(DO$3-2,_Death_Day,0))-INDEX(_Death_Data,MATCH($F62,_Death_Country,0),MATCH(DO$3-3,_Death_Day,0))*$D$2
+INDEX(_Death_Data,MATCH($F62,_Death_Country,0),MATCH(DO$3-3,_Death_Day,0))-INDEX(_Death_Data,MATCH($F62,_Death_Country,0),MATCH(DO$3-4,_Death_Day,0))*$D$2
+INDEX(_Death_Data,MATCH($F62,_Death_Country,0),MATCH(DO$3-4,_Death_Day,0))-INDEX(_Death_Data,MATCH($F62,_Death_Country,0),MATCH(DO$3-5,_Death_Day,0))*$D$2)/5</f>
        <v>0</v>
      </c>
      <c r="DP62" s="80">
        <f>(INDEX(_Death_Data,MATCH($F62,_Death_Country,0),MATCH(DP$3,_Death_Day,0))-INDEX(_Death_Data,MATCH($F62,_Death_Country,0),MATCH(DP$3-1,_Death_Day,0))*$D$2
+INDEX(_Death_Data,MATCH($F62,_Death_Country,0),MATCH(DP$3-1,_Death_Day,0))-INDEX(_Death_Data,MATCH($F62,_Death_Country,0),MATCH(DP$3-2,_Death_Day,0))*$D$2
+INDEX(_Death_Data,MATCH($F62,_Death_Country,0),MATCH(DP$3-2,_Death_Day,0))-INDEX(_Death_Data,MATCH($F62,_Death_Country,0),MATCH(DP$3-3,_Death_Day,0))*$D$2
+INDEX(_Death_Data,MATCH($F62,_Death_Country,0),MATCH(DP$3-3,_Death_Day,0))-INDEX(_Death_Data,MATCH($F62,_Death_Country,0),MATCH(DP$3-4,_Death_Day,0))*$D$2
+INDEX(_Death_Data,MATCH($F62,_Death_Country,0),MATCH(DP$3-4,_Death_Day,0))-INDEX(_Death_Data,MATCH($F62,_Death_Country,0),MATCH(DP$3-5,_Death_Day,0))*$D$2)/5</f>
        <v>0</v>
      </c>
      <c r="DQ62" s="80">
        <f>(INDEX(_Death_Data,MATCH($F62,_Death_Country,0),MATCH(DQ$3,_Death_Day,0))-INDEX(_Death_Data,MATCH($F62,_Death_Country,0),MATCH(DQ$3-1,_Death_Day,0))*$D$2
+INDEX(_Death_Data,MATCH($F62,_Death_Country,0),MATCH(DQ$3-1,_Death_Day,0))-INDEX(_Death_Data,MATCH($F62,_Death_Country,0),MATCH(DQ$3-2,_Death_Day,0))*$D$2
+INDEX(_Death_Data,MATCH($F62,_Death_Country,0),MATCH(DQ$3-2,_Death_Day,0))-INDEX(_Death_Data,MATCH($F62,_Death_Country,0),MATCH(DQ$3-3,_Death_Day,0))*$D$2
+INDEX(_Death_Data,MATCH($F62,_Death_Country,0),MATCH(DQ$3-3,_Death_Day,0))-INDEX(_Death_Data,MATCH($F62,_Death_Country,0),MATCH(DQ$3-4,_Death_Day,0))*$D$2
+INDEX(_Death_Data,MATCH($F62,_Death_Country,0),MATCH(DQ$3-4,_Death_Day,0))-INDEX(_Death_Data,MATCH($F62,_Death_Country,0),MATCH(DQ$3-5,_Death_Day,0))*$D$2)/5</f>
        <v>0</v>
      </c>
      <c r="DR62" s="80">
        <f>(INDEX(_Death_Data,MATCH($F62,_Death_Country,0),MATCH(DR$3,_Death_Day,0))-INDEX(_Death_Data,MATCH($F62,_Death_Country,0),MATCH(DR$3-1,_Death_Day,0))*$D$2
+INDEX(_Death_Data,MATCH($F62,_Death_Country,0),MATCH(DR$3-1,_Death_Day,0))-INDEX(_Death_Data,MATCH($F62,_Death_Country,0),MATCH(DR$3-2,_Death_Day,0))*$D$2
+INDEX(_Death_Data,MATCH($F62,_Death_Country,0),MATCH(DR$3-2,_Death_Day,0))-INDEX(_Death_Data,MATCH($F62,_Death_Country,0),MATCH(DR$3-3,_Death_Day,0))*$D$2
+INDEX(_Death_Data,MATCH($F62,_Death_Country,0),MATCH(DR$3-3,_Death_Day,0))-INDEX(_Death_Data,MATCH($F62,_Death_Country,0),MATCH(DR$3-4,_Death_Day,0))*$D$2
+INDEX(_Death_Data,MATCH($F62,_Death_Country,0),MATCH(DR$3-4,_Death_Day,0))-INDEX(_Death_Data,MATCH($F62,_Death_Country,0),MATCH(DR$3-5,_Death_Day,0))*$D$2)/5</f>
        <v>0</v>
      </c>
      <c r="DS62" s="80">
        <f>(INDEX(_Death_Data,MATCH($F62,_Death_Country,0),MATCH(DS$3,_Death_Day,0))-INDEX(_Death_Data,MATCH($F62,_Death_Country,0),MATCH(DS$3-1,_Death_Day,0))*$D$2
+INDEX(_Death_Data,MATCH($F62,_Death_Country,0),MATCH(DS$3-1,_Death_Day,0))-INDEX(_Death_Data,MATCH($F62,_Death_Country,0),MATCH(DS$3-2,_Death_Day,0))*$D$2
+INDEX(_Death_Data,MATCH($F62,_Death_Country,0),MATCH(DS$3-2,_Death_Day,0))-INDEX(_Death_Data,MATCH($F62,_Death_Country,0),MATCH(DS$3-3,_Death_Day,0))*$D$2
+INDEX(_Death_Data,MATCH($F62,_Death_Country,0),MATCH(DS$3-3,_Death_Day,0))-INDEX(_Death_Data,MATCH($F62,_Death_Country,0),MATCH(DS$3-4,_Death_Day,0))*$D$2
+INDEX(_Death_Data,MATCH($F62,_Death_Country,0),MATCH(DS$3-4,_Death_Day,0))-INDEX(_Death_Data,MATCH($F62,_Death_Country,0),MATCH(DS$3-5,_Death_Day,0))*$D$2)/5</f>
        <v>0</v>
      </c>
      <c r="DT62" s="80">
        <f>(INDEX(_Death_Data,MATCH($F62,_Death_Country,0),MATCH(DT$3,_Death_Day,0))-INDEX(_Death_Data,MATCH($F62,_Death_Country,0),MATCH(DT$3-1,_Death_Day,0))*$D$2
+INDEX(_Death_Data,MATCH($F62,_Death_Country,0),MATCH(DT$3-1,_Death_Day,0))-INDEX(_Death_Data,MATCH($F62,_Death_Country,0),MATCH(DT$3-2,_Death_Day,0))*$D$2
+INDEX(_Death_Data,MATCH($F62,_Death_Country,0),MATCH(DT$3-2,_Death_Day,0))-INDEX(_Death_Data,MATCH($F62,_Death_Country,0),MATCH(DT$3-3,_Death_Day,0))*$D$2
+INDEX(_Death_Data,MATCH($F62,_Death_Country,0),MATCH(DT$3-3,_Death_Day,0))-INDEX(_Death_Data,MATCH($F62,_Death_Country,0),MATCH(DT$3-4,_Death_Day,0))*$D$2
+INDEX(_Death_Data,MATCH($F62,_Death_Country,0),MATCH(DT$3-4,_Death_Day,0))-INDEX(_Death_Data,MATCH($F62,_Death_Country,0),MATCH(DT$3-5,_Death_Day,0))*$D$2)/5</f>
        <v>0</v>
      </c>
      <c r="DU62" s="80">
        <f>(INDEX(_Death_Data,MATCH($F62,_Death_Country,0),MATCH(DU$3,_Death_Day,0))-INDEX(_Death_Data,MATCH($F62,_Death_Country,0),MATCH(DU$3-1,_Death_Day,0))*$D$2
+INDEX(_Death_Data,MATCH($F62,_Death_Country,0),MATCH(DU$3-1,_Death_Day,0))-INDEX(_Death_Data,MATCH($F62,_Death_Country,0),MATCH(DU$3-2,_Death_Day,0))*$D$2
+INDEX(_Death_Data,MATCH($F62,_Death_Country,0),MATCH(DU$3-2,_Death_Day,0))-INDEX(_Death_Data,MATCH($F62,_Death_Country,0),MATCH(DU$3-3,_Death_Day,0))*$D$2
+INDEX(_Death_Data,MATCH($F62,_Death_Country,0),MATCH(DU$3-3,_Death_Day,0))-INDEX(_Death_Data,MATCH($F62,_Death_Country,0),MATCH(DU$3-4,_Death_Day,0))*$D$2
+INDEX(_Death_Data,MATCH($F62,_Death_Country,0),MATCH(DU$3-4,_Death_Day,0))-INDEX(_Death_Data,MATCH($F62,_Death_Country,0),MATCH(DU$3-5,_Death_Day,0))*$D$2)/5</f>
        <v>0</v>
      </c>
      <c r="DV62" s="80">
        <f>(INDEX(_Death_Data,MATCH($F62,_Death_Country,0),MATCH(DV$3,_Death_Day,0))-INDEX(_Death_Data,MATCH($F62,_Death_Country,0),MATCH(DV$3-1,_Death_Day,0))*$D$2
+INDEX(_Death_Data,MATCH($F62,_Death_Country,0),MATCH(DV$3-1,_Death_Day,0))-INDEX(_Death_Data,MATCH($F62,_Death_Country,0),MATCH(DV$3-2,_Death_Day,0))*$D$2
+INDEX(_Death_Data,MATCH($F62,_Death_Country,0),MATCH(DV$3-2,_Death_Day,0))-INDEX(_Death_Data,MATCH($F62,_Death_Country,0),MATCH(DV$3-3,_Death_Day,0))*$D$2
+INDEX(_Death_Data,MATCH($F62,_Death_Country,0),MATCH(DV$3-3,_Death_Day,0))-INDEX(_Death_Data,MATCH($F62,_Death_Country,0),MATCH(DV$3-4,_Death_Day,0))*$D$2
+INDEX(_Death_Data,MATCH($F62,_Death_Country,0),MATCH(DV$3-4,_Death_Day,0))-INDEX(_Death_Data,MATCH($F62,_Death_Country,0),MATCH(DV$3-5,_Death_Day,0))*$D$2)/5</f>
        <v>0</v>
      </c>
      <c r="DW62" s="80">
        <f>(INDEX(_Death_Data,MATCH($F62,_Death_Country,0),MATCH(DW$3,_Death_Day,0))-INDEX(_Death_Data,MATCH($F62,_Death_Country,0),MATCH(DW$3-1,_Death_Day,0))*$D$2
+INDEX(_Death_Data,MATCH($F62,_Death_Country,0),MATCH(DW$3-1,_Death_Day,0))-INDEX(_Death_Data,MATCH($F62,_Death_Country,0),MATCH(DW$3-2,_Death_Day,0))*$D$2
+INDEX(_Death_Data,MATCH($F62,_Death_Country,0),MATCH(DW$3-2,_Death_Day,0))-INDEX(_Death_Data,MATCH($F62,_Death_Country,0),MATCH(DW$3-3,_Death_Day,0))*$D$2
+INDEX(_Death_Data,MATCH($F62,_Death_Country,0),MATCH(DW$3-3,_Death_Day,0))-INDEX(_Death_Data,MATCH($F62,_Death_Country,0),MATCH(DW$3-4,_Death_Day,0))*$D$2
+INDEX(_Death_Data,MATCH($F62,_Death_Country,0),MATCH(DW$3-4,_Death_Day,0))-INDEX(_Death_Data,MATCH($F62,_Death_Country,0),MATCH(DW$3-5,_Death_Day,0))*$D$2)/5</f>
        <v>0</v>
      </c>
      <c r="DX62" s="80">
        <f>(INDEX(_Death_Data,MATCH($F62,_Death_Country,0),MATCH(DX$3,_Death_Day,0))-INDEX(_Death_Data,MATCH($F62,_Death_Country,0),MATCH(DX$3-1,_Death_Day,0))*$D$2
+INDEX(_Death_Data,MATCH($F62,_Death_Country,0),MATCH(DX$3-1,_Death_Day,0))-INDEX(_Death_Data,MATCH($F62,_Death_Country,0),MATCH(DX$3-2,_Death_Day,0))*$D$2
+INDEX(_Death_Data,MATCH($F62,_Death_Country,0),MATCH(DX$3-2,_Death_Day,0))-INDEX(_Death_Data,MATCH($F62,_Death_Country,0),MATCH(DX$3-3,_Death_Day,0))*$D$2
+INDEX(_Death_Data,MATCH($F62,_Death_Country,0),MATCH(DX$3-3,_Death_Day,0))-INDEX(_Death_Data,MATCH($F62,_Death_Country,0),MATCH(DX$3-4,_Death_Day,0))*$D$2
+INDEX(_Death_Data,MATCH($F62,_Death_Country,0),MATCH(DX$3-4,_Death_Day,0))-INDEX(_Death_Data,MATCH($F62,_Death_Country,0),MATCH(DX$3-5,_Death_Day,0))*$D$2)/5</f>
        <v>0</v>
      </c>
      <c r="DY62" s="80">
        <f>(INDEX(_Death_Data,MATCH($F62,_Death_Country,0),MATCH(DY$3,_Death_Day,0))-INDEX(_Death_Data,MATCH($F62,_Death_Country,0),MATCH(DY$3-1,_Death_Day,0))*$D$2
+INDEX(_Death_Data,MATCH($F62,_Death_Country,0),MATCH(DY$3-1,_Death_Day,0))-INDEX(_Death_Data,MATCH($F62,_Death_Country,0),MATCH(DY$3-2,_Death_Day,0))*$D$2
+INDEX(_Death_Data,MATCH($F62,_Death_Country,0),MATCH(DY$3-2,_Death_Day,0))-INDEX(_Death_Data,MATCH($F62,_Death_Country,0),MATCH(DY$3-3,_Death_Day,0))*$D$2
+INDEX(_Death_Data,MATCH($F62,_Death_Country,0),MATCH(DY$3-3,_Death_Day,0))-INDEX(_Death_Data,MATCH($F62,_Death_Country,0),MATCH(DY$3-4,_Death_Day,0))*$D$2
+INDEX(_Death_Data,MATCH($F62,_Death_Country,0),MATCH(DY$3-4,_Death_Day,0))-INDEX(_Death_Data,MATCH($F62,_Death_Country,0),MATCH(DY$3-5,_Death_Day,0))*$D$2)/5</f>
        <v>0</v>
      </c>
      <c r="DZ62" s="80">
        <f>(INDEX(_Death_Data,MATCH($F62,_Death_Country,0),MATCH(DZ$3,_Death_Day,0))-INDEX(_Death_Data,MATCH($F62,_Death_Country,0),MATCH(DZ$3-1,_Death_Day,0))*$D$2
+INDEX(_Death_Data,MATCH($F62,_Death_Country,0),MATCH(DZ$3-1,_Death_Day,0))-INDEX(_Death_Data,MATCH($F62,_Death_Country,0),MATCH(DZ$3-2,_Death_Day,0))*$D$2
+INDEX(_Death_Data,MATCH($F62,_Death_Country,0),MATCH(DZ$3-2,_Death_Day,0))-INDEX(_Death_Data,MATCH($F62,_Death_Country,0),MATCH(DZ$3-3,_Death_Day,0))*$D$2
+INDEX(_Death_Data,MATCH($F62,_Death_Country,0),MATCH(DZ$3-3,_Death_Day,0))-INDEX(_Death_Data,MATCH($F62,_Death_Country,0),MATCH(DZ$3-4,_Death_Day,0))*$D$2
+INDEX(_Death_Data,MATCH($F62,_Death_Country,0),MATCH(DZ$3-4,_Death_Day,0))-INDEX(_Death_Data,MATCH($F62,_Death_Country,0),MATCH(DZ$3-5,_Death_Day,0))*$D$2)/5</f>
        <v>0</v>
      </c>
      <c r="EA62" s="80">
        <f>(INDEX(_Death_Data,MATCH($F62,_Death_Country,0),MATCH(EA$3,_Death_Day,0))-INDEX(_Death_Data,MATCH($F62,_Death_Country,0),MATCH(EA$3-1,_Death_Day,0))*$D$2
+INDEX(_Death_Data,MATCH($F62,_Death_Country,0),MATCH(EA$3-1,_Death_Day,0))-INDEX(_Death_Data,MATCH($F62,_Death_Country,0),MATCH(EA$3-2,_Death_Day,0))*$D$2
+INDEX(_Death_Data,MATCH($F62,_Death_Country,0),MATCH(EA$3-2,_Death_Day,0))-INDEX(_Death_Data,MATCH($F62,_Death_Country,0),MATCH(EA$3-3,_Death_Day,0))*$D$2
+INDEX(_Death_Data,MATCH($F62,_Death_Country,0),MATCH(EA$3-3,_Death_Day,0))-INDEX(_Death_Data,MATCH($F62,_Death_Country,0),MATCH(EA$3-4,_Death_Day,0))*$D$2
+INDEX(_Death_Data,MATCH($F62,_Death_Country,0),MATCH(EA$3-4,_Death_Day,0))-INDEX(_Death_Data,MATCH($F62,_Death_Country,0),MATCH(EA$3-5,_Death_Day,0))*$D$2)/5</f>
        <v>0</v>
      </c>
      <c r="EB62" s="80">
        <f>(INDEX(_Death_Data,MATCH($F62,_Death_Country,0),MATCH(EB$3,_Death_Day,0))-INDEX(_Death_Data,MATCH($F62,_Death_Country,0),MATCH(EB$3-1,_Death_Day,0))*$D$2
+INDEX(_Death_Data,MATCH($F62,_Death_Country,0),MATCH(EB$3-1,_Death_Day,0))-INDEX(_Death_Data,MATCH($F62,_Death_Country,0),MATCH(EB$3-2,_Death_Day,0))*$D$2
+INDEX(_Death_Data,MATCH($F62,_Death_Country,0),MATCH(EB$3-2,_Death_Day,0))-INDEX(_Death_Data,MATCH($F62,_Death_Country,0),MATCH(EB$3-3,_Death_Day,0))*$D$2
+INDEX(_Death_Data,MATCH($F62,_Death_Country,0),MATCH(EB$3-3,_Death_Day,0))-INDEX(_Death_Data,MATCH($F62,_Death_Country,0),MATCH(EB$3-4,_Death_Day,0))*$D$2
+INDEX(_Death_Data,MATCH($F62,_Death_Country,0),MATCH(EB$3-4,_Death_Day,0))-INDEX(_Death_Data,MATCH($F62,_Death_Country,0),MATCH(EB$3-5,_Death_Day,0))*$D$2)/5</f>
        <v>0</v>
      </c>
      <c r="EC62" s="80">
        <f>(INDEX(_Death_Data,MATCH($F62,_Death_Country,0),MATCH(EC$3,_Death_Day,0))-INDEX(_Death_Data,MATCH($F62,_Death_Country,0),MATCH(EC$3-1,_Death_Day,0))*$D$2
+INDEX(_Death_Data,MATCH($F62,_Death_Country,0),MATCH(EC$3-1,_Death_Day,0))-INDEX(_Death_Data,MATCH($F62,_Death_Country,0),MATCH(EC$3-2,_Death_Day,0))*$D$2
+INDEX(_Death_Data,MATCH($F62,_Death_Country,0),MATCH(EC$3-2,_Death_Day,0))-INDEX(_Death_Data,MATCH($F62,_Death_Country,0),MATCH(EC$3-3,_Death_Day,0))*$D$2
+INDEX(_Death_Data,MATCH($F62,_Death_Country,0),MATCH(EC$3-3,_Death_Day,0))-INDEX(_Death_Data,MATCH($F62,_Death_Country,0),MATCH(EC$3-4,_Death_Day,0))*$D$2
+INDEX(_Death_Data,MATCH($F62,_Death_Country,0),MATCH(EC$3-4,_Death_Day,0))-INDEX(_Death_Data,MATCH($F62,_Death_Country,0),MATCH(EC$3-5,_Death_Day,0))*$D$2)/5</f>
        <v>0</v>
      </c>
      <c r="ED62" s="80">
        <f>(INDEX(_Death_Data,MATCH($F62,_Death_Country,0),MATCH(ED$3,_Death_Day,0))-INDEX(_Death_Data,MATCH($F62,_Death_Country,0),MATCH(ED$3-1,_Death_Day,0))*$D$2
+INDEX(_Death_Data,MATCH($F62,_Death_Country,0),MATCH(ED$3-1,_Death_Day,0))-INDEX(_Death_Data,MATCH($F62,_Death_Country,0),MATCH(ED$3-2,_Death_Day,0))*$D$2
+INDEX(_Death_Data,MATCH($F62,_Death_Country,0),MATCH(ED$3-2,_Death_Day,0))-INDEX(_Death_Data,MATCH($F62,_Death_Country,0),MATCH(ED$3-3,_Death_Day,0))*$D$2
+INDEX(_Death_Data,MATCH($F62,_Death_Country,0),MATCH(ED$3-3,_Death_Day,0))-INDEX(_Death_Data,MATCH($F62,_Death_Country,0),MATCH(ED$3-4,_Death_Day,0))*$D$2
+INDEX(_Death_Data,MATCH($F62,_Death_Country,0),MATCH(ED$3-4,_Death_Day,0))-INDEX(_Death_Data,MATCH($F62,_Death_Country,0),MATCH(ED$3-5,_Death_Day,0))*$D$2)/5</f>
        <v>0</v>
      </c>
      <c r="EE62" s="80">
        <f>(INDEX(_Death_Data,MATCH($F62,_Death_Country,0),MATCH(EE$3,_Death_Day,0))-INDEX(_Death_Data,MATCH($F62,_Death_Country,0),MATCH(EE$3-1,_Death_Day,0))*$D$2
+INDEX(_Death_Data,MATCH($F62,_Death_Country,0),MATCH(EE$3-1,_Death_Day,0))-INDEX(_Death_Data,MATCH($F62,_Death_Country,0),MATCH(EE$3-2,_Death_Day,0))*$D$2
+INDEX(_Death_Data,MATCH($F62,_Death_Country,0),MATCH(EE$3-2,_Death_Day,0))-INDEX(_Death_Data,MATCH($F62,_Death_Country,0),MATCH(EE$3-3,_Death_Day,0))*$D$2
+INDEX(_Death_Data,MATCH($F62,_Death_Country,0),MATCH(EE$3-3,_Death_Day,0))-INDEX(_Death_Data,MATCH($F62,_Death_Country,0),MATCH(EE$3-4,_Death_Day,0))*$D$2
+INDEX(_Death_Data,MATCH($F62,_Death_Country,0),MATCH(EE$3-4,_Death_Day,0))-INDEX(_Death_Data,MATCH($F62,_Death_Country,0),MATCH(EE$3-5,_Death_Day,0))*$D$2)/5</f>
        <v>0</v>
      </c>
      <c r="EF62" s="80">
        <f>(INDEX(_Death_Data,MATCH($F62,_Death_Country,0),MATCH(EF$3,_Death_Day,0))-INDEX(_Death_Data,MATCH($F62,_Death_Country,0),MATCH(EF$3-1,_Death_Day,0))*$D$2
+INDEX(_Death_Data,MATCH($F62,_Death_Country,0),MATCH(EF$3-1,_Death_Day,0))-INDEX(_Death_Data,MATCH($F62,_Death_Country,0),MATCH(EF$3-2,_Death_Day,0))*$D$2
+INDEX(_Death_Data,MATCH($F62,_Death_Country,0),MATCH(EF$3-2,_Death_Day,0))-INDEX(_Death_Data,MATCH($F62,_Death_Country,0),MATCH(EF$3-3,_Death_Day,0))*$D$2
+INDEX(_Death_Data,MATCH($F62,_Death_Country,0),MATCH(EF$3-3,_Death_Day,0))-INDEX(_Death_Data,MATCH($F62,_Death_Country,0),MATCH(EF$3-4,_Death_Day,0))*$D$2
+INDEX(_Death_Data,MATCH($F62,_Death_Country,0),MATCH(EF$3-4,_Death_Day,0))-INDEX(_Death_Data,MATCH($F62,_Death_Country,0),MATCH(EF$3-5,_Death_Day,0))*$D$2)/5</f>
        <v>0</v>
      </c>
      <c r="EG62" s="80">
        <f>(INDEX(_Death_Data,MATCH($F62,_Death_Country,0),MATCH(EG$3,_Death_Day,0))-INDEX(_Death_Data,MATCH($F62,_Death_Country,0),MATCH(EG$3-1,_Death_Day,0))*$D$2
+INDEX(_Death_Data,MATCH($F62,_Death_Country,0),MATCH(EG$3-1,_Death_Day,0))-INDEX(_Death_Data,MATCH($F62,_Death_Country,0),MATCH(EG$3-2,_Death_Day,0))*$D$2
+INDEX(_Death_Data,MATCH($F62,_Death_Country,0),MATCH(EG$3-2,_Death_Day,0))-INDEX(_Death_Data,MATCH($F62,_Death_Country,0),MATCH(EG$3-3,_Death_Day,0))*$D$2
+INDEX(_Death_Data,MATCH($F62,_Death_Country,0),MATCH(EG$3-3,_Death_Day,0))-INDEX(_Death_Data,MATCH($F62,_Death_Country,0),MATCH(EG$3-4,_Death_Day,0))*$D$2
+INDEX(_Death_Data,MATCH($F62,_Death_Country,0),MATCH(EG$3-4,_Death_Day,0))-INDEX(_Death_Data,MATCH($F62,_Death_Country,0),MATCH(EG$3-5,_Death_Day,0))*$D$2)/5</f>
        <v>0</v>
      </c>
      <c r="EH62" s="80">
        <f>(INDEX(_Death_Data,MATCH($F62,_Death_Country,0),MATCH(EH$3,_Death_Day,0))-INDEX(_Death_Data,MATCH($F62,_Death_Country,0),MATCH(EH$3-1,_Death_Day,0))*$D$2
+INDEX(_Death_Data,MATCH($F62,_Death_Country,0),MATCH(EH$3-1,_Death_Day,0))-INDEX(_Death_Data,MATCH($F62,_Death_Country,0),MATCH(EH$3-2,_Death_Day,0))*$D$2
+INDEX(_Death_Data,MATCH($F62,_Death_Country,0),MATCH(EH$3-2,_Death_Day,0))-INDEX(_Death_Data,MATCH($F62,_Death_Country,0),MATCH(EH$3-3,_Death_Day,0))*$D$2
+INDEX(_Death_Data,MATCH($F62,_Death_Country,0),MATCH(EH$3-3,_Death_Day,0))-INDEX(_Death_Data,MATCH($F62,_Death_Country,0),MATCH(EH$3-4,_Death_Day,0))*$D$2
+INDEX(_Death_Data,MATCH($F62,_Death_Country,0),MATCH(EH$3-4,_Death_Day,0))-INDEX(_Death_Data,MATCH($F62,_Death_Country,0),MATCH(EH$3-5,_Death_Day,0))*$D$2)/5</f>
        <v>0</v>
      </c>
      <c r="EI62" s="80">
        <f>(INDEX(_Death_Data,MATCH($F62,_Death_Country,0),MATCH(EI$3,_Death_Day,0))-INDEX(_Death_Data,MATCH($F62,_Death_Country,0),MATCH(EI$3-1,_Death_Day,0))*$D$2
+INDEX(_Death_Data,MATCH($F62,_Death_Country,0),MATCH(EI$3-1,_Death_Day,0))-INDEX(_Death_Data,MATCH($F62,_Death_Country,0),MATCH(EI$3-2,_Death_Day,0))*$D$2
+INDEX(_Death_Data,MATCH($F62,_Death_Country,0),MATCH(EI$3-2,_Death_Day,0))-INDEX(_Death_Data,MATCH($F62,_Death_Country,0),MATCH(EI$3-3,_Death_Day,0))*$D$2
+INDEX(_Death_Data,MATCH($F62,_Death_Country,0),MATCH(EI$3-3,_Death_Day,0))-INDEX(_Death_Data,MATCH($F62,_Death_Country,0),MATCH(EI$3-4,_Death_Day,0))*$D$2
+INDEX(_Death_Data,MATCH($F62,_Death_Country,0),MATCH(EI$3-4,_Death_Day,0))-INDEX(_Death_Data,MATCH($F62,_Death_Country,0),MATCH(EI$3-5,_Death_Day,0))*$D$2)/5</f>
        <v>0</v>
      </c>
      <c r="EJ62" s="80">
        <f>(INDEX(_Death_Data,MATCH($F62,_Death_Country,0),MATCH(EJ$3,_Death_Day,0))-INDEX(_Death_Data,MATCH($F62,_Death_Country,0),MATCH(EJ$3-1,_Death_Day,0))*$D$2
+INDEX(_Death_Data,MATCH($F62,_Death_Country,0),MATCH(EJ$3-1,_Death_Day,0))-INDEX(_Death_Data,MATCH($F62,_Death_Country,0),MATCH(EJ$3-2,_Death_Day,0))*$D$2
+INDEX(_Death_Data,MATCH($F62,_Death_Country,0),MATCH(EJ$3-2,_Death_Day,0))-INDEX(_Death_Data,MATCH($F62,_Death_Country,0),MATCH(EJ$3-3,_Death_Day,0))*$D$2
+INDEX(_Death_Data,MATCH($F62,_Death_Country,0),MATCH(EJ$3-3,_Death_Day,0))-INDEX(_Death_Data,MATCH($F62,_Death_Country,0),MATCH(EJ$3-4,_Death_Day,0))*$D$2
+INDEX(_Death_Data,MATCH($F62,_Death_Country,0),MATCH(EJ$3-4,_Death_Day,0))-INDEX(_Death_Data,MATCH($F62,_Death_Country,0),MATCH(EJ$3-5,_Death_Day,0))*$D$2)/5</f>
        <v>0</v>
      </c>
      <c r="EK62" s="80">
        <f>(INDEX(_Death_Data,MATCH($F62,_Death_Country,0),MATCH(EK$3,_Death_Day,0))-INDEX(_Death_Data,MATCH($F62,_Death_Country,0),MATCH(EK$3-1,_Death_Day,0))*$D$2
+INDEX(_Death_Data,MATCH($F62,_Death_Country,0),MATCH(EK$3-1,_Death_Day,0))-INDEX(_Death_Data,MATCH($F62,_Death_Country,0),MATCH(EK$3-2,_Death_Day,0))*$D$2
+INDEX(_Death_Data,MATCH($F62,_Death_Country,0),MATCH(EK$3-2,_Death_Day,0))-INDEX(_Death_Data,MATCH($F62,_Death_Country,0),MATCH(EK$3-3,_Death_Day,0))*$D$2
+INDEX(_Death_Data,MATCH($F62,_Death_Country,0),MATCH(EK$3-3,_Death_Day,0))-INDEX(_Death_Data,MATCH($F62,_Death_Country,0),MATCH(EK$3-4,_Death_Day,0))*$D$2
+INDEX(_Death_Data,MATCH($F62,_Death_Country,0),MATCH(EK$3-4,_Death_Day,0))-INDEX(_Death_Data,MATCH($F62,_Death_Country,0),MATCH(EK$3-5,_Death_Day,0))*$D$2)/5</f>
        <v>0</v>
      </c>
      <c r="EL62" s="80">
        <f>(INDEX(_Death_Data,MATCH($F62,_Death_Country,0),MATCH(EL$3,_Death_Day,0))-INDEX(_Death_Data,MATCH($F62,_Death_Country,0),MATCH(EL$3-1,_Death_Day,0))*$D$2
+INDEX(_Death_Data,MATCH($F62,_Death_Country,0),MATCH(EL$3-1,_Death_Day,0))-INDEX(_Death_Data,MATCH($F62,_Death_Country,0),MATCH(EL$3-2,_Death_Day,0))*$D$2
+INDEX(_Death_Data,MATCH($F62,_Death_Country,0),MATCH(EL$3-2,_Death_Day,0))-INDEX(_Death_Data,MATCH($F62,_Death_Country,0),MATCH(EL$3-3,_Death_Day,0))*$D$2
+INDEX(_Death_Data,MATCH($F62,_Death_Country,0),MATCH(EL$3-3,_Death_Day,0))-INDEX(_Death_Data,MATCH($F62,_Death_Country,0),MATCH(EL$3-4,_Death_Day,0))*$D$2
+INDEX(_Death_Data,MATCH($F62,_Death_Country,0),MATCH(EL$3-4,_Death_Day,0))-INDEX(_Death_Data,MATCH($F62,_Death_Country,0),MATCH(EL$3-5,_Death_Day,0))*$D$2)/5</f>
        <v>0</v>
      </c>
      <c r="EM62" s="80">
        <f>(INDEX(_Death_Data,MATCH($F62,_Death_Country,0),MATCH(EM$3,_Death_Day,0))-INDEX(_Death_Data,MATCH($F62,_Death_Country,0),MATCH(EM$3-1,_Death_Day,0))*$D$2
+INDEX(_Death_Data,MATCH($F62,_Death_Country,0),MATCH(EM$3-1,_Death_Day,0))-INDEX(_Death_Data,MATCH($F62,_Death_Country,0),MATCH(EM$3-2,_Death_Day,0))*$D$2
+INDEX(_Death_Data,MATCH($F62,_Death_Country,0),MATCH(EM$3-2,_Death_Day,0))-INDEX(_Death_Data,MATCH($F62,_Death_Country,0),MATCH(EM$3-3,_Death_Day,0))*$D$2
+INDEX(_Death_Data,MATCH($F62,_Death_Country,0),MATCH(EM$3-3,_Death_Day,0))-INDEX(_Death_Data,MATCH($F62,_Death_Country,0),MATCH(EM$3-4,_Death_Day,0))*$D$2
+INDEX(_Death_Data,MATCH($F62,_Death_Country,0),MATCH(EM$3-4,_Death_Day,0))-INDEX(_Death_Data,MATCH($F62,_Death_Country,0),MATCH(EM$3-5,_Death_Day,0))*$D$2)/5</f>
        <v>0</v>
      </c>
      <c r="EN62" s="80">
        <f>(INDEX(_Death_Data,MATCH($F62,_Death_Country,0),MATCH(EN$3,_Death_Day,0))-INDEX(_Death_Data,MATCH($F62,_Death_Country,0),MATCH(EN$3-1,_Death_Day,0))*$D$2
+INDEX(_Death_Data,MATCH($F62,_Death_Country,0),MATCH(EN$3-1,_Death_Day,0))-INDEX(_Death_Data,MATCH($F62,_Death_Country,0),MATCH(EN$3-2,_Death_Day,0))*$D$2
+INDEX(_Death_Data,MATCH($F62,_Death_Country,0),MATCH(EN$3-2,_Death_Day,0))-INDEX(_Death_Data,MATCH($F62,_Death_Country,0),MATCH(EN$3-3,_Death_Day,0))*$D$2
+INDEX(_Death_Data,MATCH($F62,_Death_Country,0),MATCH(EN$3-3,_Death_Day,0))-INDEX(_Death_Data,MATCH($F62,_Death_Country,0),MATCH(EN$3-4,_Death_Day,0))*$D$2
+INDEX(_Death_Data,MATCH($F62,_Death_Country,0),MATCH(EN$3-4,_Death_Day,0))-INDEX(_Death_Data,MATCH($F62,_Death_Country,0),MATCH(EN$3-5,_Death_Day,0))*$D$2)/5</f>
        <v>0</v>
      </c>
      <c r="EO62" s="80">
        <f>(INDEX(_Death_Data,MATCH($F62,_Death_Country,0),MATCH(EO$3,_Death_Day,0))-INDEX(_Death_Data,MATCH($F62,_Death_Country,0),MATCH(EO$3-1,_Death_Day,0))*$D$2
+INDEX(_Death_Data,MATCH($F62,_Death_Country,0),MATCH(EO$3-1,_Death_Day,0))-INDEX(_Death_Data,MATCH($F62,_Death_Country,0),MATCH(EO$3-2,_Death_Day,0))*$D$2
+INDEX(_Death_Data,MATCH($F62,_Death_Country,0),MATCH(EO$3-2,_Death_Day,0))-INDEX(_Death_Data,MATCH($F62,_Death_Country,0),MATCH(EO$3-3,_Death_Day,0))*$D$2
+INDEX(_Death_Data,MATCH($F62,_Death_Country,0),MATCH(EO$3-3,_Death_Day,0))-INDEX(_Death_Data,MATCH($F62,_Death_Country,0),MATCH(EO$3-4,_Death_Day,0))*$D$2
+INDEX(_Death_Data,MATCH($F62,_Death_Country,0),MATCH(EO$3-4,_Death_Day,0))-INDEX(_Death_Data,MATCH($F62,_Death_Country,0),MATCH(EO$3-5,_Death_Day,0))*$D$2)/5</f>
        <v>0</v>
      </c>
      <c r="EP62" s="80">
        <f>(INDEX(_Death_Data,MATCH($F62,_Death_Country,0),MATCH(EP$3,_Death_Day,0))-INDEX(_Death_Data,MATCH($F62,_Death_Country,0),MATCH(EP$3-1,_Death_Day,0))*$D$2
+INDEX(_Death_Data,MATCH($F62,_Death_Country,0),MATCH(EP$3-1,_Death_Day,0))-INDEX(_Death_Data,MATCH($F62,_Death_Country,0),MATCH(EP$3-2,_Death_Day,0))*$D$2
+INDEX(_Death_Data,MATCH($F62,_Death_Country,0),MATCH(EP$3-2,_Death_Day,0))-INDEX(_Death_Data,MATCH($F62,_Death_Country,0),MATCH(EP$3-3,_Death_Day,0))*$D$2
+INDEX(_Death_Data,MATCH($F62,_Death_Country,0),MATCH(EP$3-3,_Death_Day,0))-INDEX(_Death_Data,MATCH($F62,_Death_Country,0),MATCH(EP$3-4,_Death_Day,0))*$D$2
+INDEX(_Death_Data,MATCH($F62,_Death_Country,0),MATCH(EP$3-4,_Death_Day,0))-INDEX(_Death_Data,MATCH($F62,_Death_Country,0),MATCH(EP$3-5,_Death_Day,0))*$D$2)/5</f>
        <v>0</v>
      </c>
      <c r="EQ62" s="80">
        <f>(INDEX(_Death_Data,MATCH($F62,_Death_Country,0),MATCH(EQ$3,_Death_Day,0))-INDEX(_Death_Data,MATCH($F62,_Death_Country,0),MATCH(EQ$3-1,_Death_Day,0))*$D$2
+INDEX(_Death_Data,MATCH($F62,_Death_Country,0),MATCH(EQ$3-1,_Death_Day,0))-INDEX(_Death_Data,MATCH($F62,_Death_Country,0),MATCH(EQ$3-2,_Death_Day,0))*$D$2
+INDEX(_Death_Data,MATCH($F62,_Death_Country,0),MATCH(EQ$3-2,_Death_Day,0))-INDEX(_Death_Data,MATCH($F62,_Death_Country,0),MATCH(EQ$3-3,_Death_Day,0))*$D$2
+INDEX(_Death_Data,MATCH($F62,_Death_Country,0),MATCH(EQ$3-3,_Death_Day,0))-INDEX(_Death_Data,MATCH($F62,_Death_Country,0),MATCH(EQ$3-4,_Death_Day,0))*$D$2
+INDEX(_Death_Data,MATCH($F62,_Death_Country,0),MATCH(EQ$3-4,_Death_Day,0))-INDEX(_Death_Data,MATCH($F62,_Death_Country,0),MATCH(EQ$3-5,_Death_Day,0))*$D$2)/5</f>
        <v>0</v>
      </c>
      <c r="ER62" s="80">
        <f>(INDEX(_Death_Data,MATCH($F62,_Death_Country,0),MATCH(ER$3,_Death_Day,0))-INDEX(_Death_Data,MATCH($F62,_Death_Country,0),MATCH(ER$3-1,_Death_Day,0))*$D$2
+INDEX(_Death_Data,MATCH($F62,_Death_Country,0),MATCH(ER$3-1,_Death_Day,0))-INDEX(_Death_Data,MATCH($F62,_Death_Country,0),MATCH(ER$3-2,_Death_Day,0))*$D$2
+INDEX(_Death_Data,MATCH($F62,_Death_Country,0),MATCH(ER$3-2,_Death_Day,0))-INDEX(_Death_Data,MATCH($F62,_Death_Country,0),MATCH(ER$3-3,_Death_Day,0))*$D$2
+INDEX(_Death_Data,MATCH($F62,_Death_Country,0),MATCH(ER$3-3,_Death_Day,0))-INDEX(_Death_Data,MATCH($F62,_Death_Country,0),MATCH(ER$3-4,_Death_Day,0))*$D$2
+INDEX(_Death_Data,MATCH($F62,_Death_Country,0),MATCH(ER$3-4,_Death_Day,0))-INDEX(_Death_Data,MATCH($F62,_Death_Country,0),MATCH(ER$3-5,_Death_Day,0))*$D$2)/5</f>
        <v>0</v>
      </c>
      <c r="ES62" s="80">
        <f>(INDEX(_Death_Data,MATCH($F62,_Death_Country,0),MATCH(ES$3,_Death_Day,0))-INDEX(_Death_Data,MATCH($F62,_Death_Country,0),MATCH(ES$3-1,_Death_Day,0))*$D$2
+INDEX(_Death_Data,MATCH($F62,_Death_Country,0),MATCH(ES$3-1,_Death_Day,0))-INDEX(_Death_Data,MATCH($F62,_Death_Country,0),MATCH(ES$3-2,_Death_Day,0))*$D$2
+INDEX(_Death_Data,MATCH($F62,_Death_Country,0),MATCH(ES$3-2,_Death_Day,0))-INDEX(_Death_Data,MATCH($F62,_Death_Country,0),MATCH(ES$3-3,_Death_Day,0))*$D$2
+INDEX(_Death_Data,MATCH($F62,_Death_Country,0),MATCH(ES$3-3,_Death_Day,0))-INDEX(_Death_Data,MATCH($F62,_Death_Country,0),MATCH(ES$3-4,_Death_Day,0))*$D$2
+INDEX(_Death_Data,MATCH($F62,_Death_Country,0),MATCH(ES$3-4,_Death_Day,0))-INDEX(_Death_Data,MATCH($F62,_Death_Country,0),MATCH(ES$3-5,_Death_Day,0))*$D$2)/5</f>
        <v>0</v>
      </c>
      <c r="ET62" s="80">
        <f>(INDEX(_Death_Data,MATCH($F62,_Death_Country,0),MATCH(ET$3,_Death_Day,0))-INDEX(_Death_Data,MATCH($F62,_Death_Country,0),MATCH(ET$3-1,_Death_Day,0))*$D$2
+INDEX(_Death_Data,MATCH($F62,_Death_Country,0),MATCH(ET$3-1,_Death_Day,0))-INDEX(_Death_Data,MATCH($F62,_Death_Country,0),MATCH(ET$3-2,_Death_Day,0))*$D$2
+INDEX(_Death_Data,MATCH($F62,_Death_Country,0),MATCH(ET$3-2,_Death_Day,0))-INDEX(_Death_Data,MATCH($F62,_Death_Country,0),MATCH(ET$3-3,_Death_Day,0))*$D$2
+INDEX(_Death_Data,MATCH($F62,_Death_Country,0),MATCH(ET$3-3,_Death_Day,0))-INDEX(_Death_Data,MATCH($F62,_Death_Country,0),MATCH(ET$3-4,_Death_Day,0))*$D$2
+INDEX(_Death_Data,MATCH($F62,_Death_Country,0),MATCH(ET$3-4,_Death_Day,0))-INDEX(_Death_Data,MATCH($F62,_Death_Country,0),MATCH(ET$3-5,_Death_Day,0))*$D$2)/5</f>
        <v>0</v>
      </c>
      <c r="EU62" s="80">
        <f>(INDEX(_Death_Data,MATCH($F62,_Death_Country,0),MATCH(EU$3,_Death_Day,0))-INDEX(_Death_Data,MATCH($F62,_Death_Country,0),MATCH(EU$3-1,_Death_Day,0))*$D$2
+INDEX(_Death_Data,MATCH($F62,_Death_Country,0),MATCH(EU$3-1,_Death_Day,0))-INDEX(_Death_Data,MATCH($F62,_Death_Country,0),MATCH(EU$3-2,_Death_Day,0))*$D$2
+INDEX(_Death_Data,MATCH($F62,_Death_Country,0),MATCH(EU$3-2,_Death_Day,0))-INDEX(_Death_Data,MATCH($F62,_Death_Country,0),MATCH(EU$3-3,_Death_Day,0))*$D$2
+INDEX(_Death_Data,MATCH($F62,_Death_Country,0),MATCH(EU$3-3,_Death_Day,0))-INDEX(_Death_Data,MATCH($F62,_Death_Country,0),MATCH(EU$3-4,_Death_Day,0))*$D$2
+INDEX(_Death_Data,MATCH($F62,_Death_Country,0),MATCH(EU$3-4,_Death_Day,0))-INDEX(_Death_Data,MATCH($F62,_Death_Country,0),MATCH(EU$3-5,_Death_Day,0))*$D$2)/5</f>
        <v>0</v>
      </c>
      <c r="EV62" s="80">
        <f>(INDEX(_Death_Data,MATCH($F62,_Death_Country,0),MATCH(EV$3,_Death_Day,0))-INDEX(_Death_Data,MATCH($F62,_Death_Country,0),MATCH(EV$3-1,_Death_Day,0))*$D$2
+INDEX(_Death_Data,MATCH($F62,_Death_Country,0),MATCH(EV$3-1,_Death_Day,0))-INDEX(_Death_Data,MATCH($F62,_Death_Country,0),MATCH(EV$3-2,_Death_Day,0))*$D$2
+INDEX(_Death_Data,MATCH($F62,_Death_Country,0),MATCH(EV$3-2,_Death_Day,0))-INDEX(_Death_Data,MATCH($F62,_Death_Country,0),MATCH(EV$3-3,_Death_Day,0))*$D$2
+INDEX(_Death_Data,MATCH($F62,_Death_Country,0),MATCH(EV$3-3,_Death_Day,0))-INDEX(_Death_Data,MATCH($F62,_Death_Country,0),MATCH(EV$3-4,_Death_Day,0))*$D$2
+INDEX(_Death_Data,MATCH($F62,_Death_Country,0),MATCH(EV$3-4,_Death_Day,0))-INDEX(_Death_Data,MATCH($F62,_Death_Country,0),MATCH(EV$3-5,_Death_Day,0))*$D$2)/5</f>
        <v>0</v>
      </c>
      <c r="EW62" s="80">
        <f>(INDEX(_Death_Data,MATCH($F62,_Death_Country,0),MATCH(EW$3,_Death_Day,0))-INDEX(_Death_Data,MATCH($F62,_Death_Country,0),MATCH(EW$3-1,_Death_Day,0))*$D$2
+INDEX(_Death_Data,MATCH($F62,_Death_Country,0),MATCH(EW$3-1,_Death_Day,0))-INDEX(_Death_Data,MATCH($F62,_Death_Country,0),MATCH(EW$3-2,_Death_Day,0))*$D$2
+INDEX(_Death_Data,MATCH($F62,_Death_Country,0),MATCH(EW$3-2,_Death_Day,0))-INDEX(_Death_Data,MATCH($F62,_Death_Country,0),MATCH(EW$3-3,_Death_Day,0))*$D$2
+INDEX(_Death_Data,MATCH($F62,_Death_Country,0),MATCH(EW$3-3,_Death_Day,0))-INDEX(_Death_Data,MATCH($F62,_Death_Country,0),MATCH(EW$3-4,_Death_Day,0))*$D$2
+INDEX(_Death_Data,MATCH($F62,_Death_Country,0),MATCH(EW$3-4,_Death_Day,0))-INDEX(_Death_Data,MATCH($F62,_Death_Country,0),MATCH(EW$3-5,_Death_Day,0))*$D$2)/5</f>
        <v>0</v>
      </c>
      <c r="EX62" s="80">
        <f>(INDEX(_Death_Data,MATCH($F62,_Death_Country,0),MATCH(EX$3,_Death_Day,0))-INDEX(_Death_Data,MATCH($F62,_Death_Country,0),MATCH(EX$3-1,_Death_Day,0))*$D$2
+INDEX(_Death_Data,MATCH($F62,_Death_Country,0),MATCH(EX$3-1,_Death_Day,0))-INDEX(_Death_Data,MATCH($F62,_Death_Country,0),MATCH(EX$3-2,_Death_Day,0))*$D$2
+INDEX(_Death_Data,MATCH($F62,_Death_Country,0),MATCH(EX$3-2,_Death_Day,0))-INDEX(_Death_Data,MATCH($F62,_Death_Country,0),MATCH(EX$3-3,_Death_Day,0))*$D$2
+INDEX(_Death_Data,MATCH($F62,_Death_Country,0),MATCH(EX$3-3,_Death_Day,0))-INDEX(_Death_Data,MATCH($F62,_Death_Country,0),MATCH(EX$3-4,_Death_Day,0))*$D$2
+INDEX(_Death_Data,MATCH($F62,_Death_Country,0),MATCH(EX$3-4,_Death_Day,0))-INDEX(_Death_Data,MATCH($F62,_Death_Country,0),MATCH(EX$3-5,_Death_Day,0))*$D$2)/5</f>
        <v>0</v>
      </c>
      <c r="EY62" s="80">
        <f>(INDEX(_Death_Data,MATCH($F62,_Death_Country,0),MATCH(EY$3,_Death_Day,0))-INDEX(_Death_Data,MATCH($F62,_Death_Country,0),MATCH(EY$3-1,_Death_Day,0))*$D$2
+INDEX(_Death_Data,MATCH($F62,_Death_Country,0),MATCH(EY$3-1,_Death_Day,0))-INDEX(_Death_Data,MATCH($F62,_Death_Country,0),MATCH(EY$3-2,_Death_Day,0))*$D$2
+INDEX(_Death_Data,MATCH($F62,_Death_Country,0),MATCH(EY$3-2,_Death_Day,0))-INDEX(_Death_Data,MATCH($F62,_Death_Country,0),MATCH(EY$3-3,_Death_Day,0))*$D$2
+INDEX(_Death_Data,MATCH($F62,_Death_Country,0),MATCH(EY$3-3,_Death_Day,0))-INDEX(_Death_Data,MATCH($F62,_Death_Country,0),MATCH(EY$3-4,_Death_Day,0))*$D$2
+INDEX(_Death_Data,MATCH($F62,_Death_Country,0),MATCH(EY$3-4,_Death_Day,0))-INDEX(_Death_Data,MATCH($F62,_Death_Country,0),MATCH(EY$3-5,_Death_Day,0))*$D$2)/5</f>
        <v>0</v>
      </c>
      <c r="EZ62" s="80">
        <f>(INDEX(_Death_Data,MATCH($F62,_Death_Country,0),MATCH(EZ$3,_Death_Day,0))-INDEX(_Death_Data,MATCH($F62,_Death_Country,0),MATCH(EZ$3-1,_Death_Day,0))*$D$2
+INDEX(_Death_Data,MATCH($F62,_Death_Country,0),MATCH(EZ$3-1,_Death_Day,0))-INDEX(_Death_Data,MATCH($F62,_Death_Country,0),MATCH(EZ$3-2,_Death_Day,0))*$D$2
+INDEX(_Death_Data,MATCH($F62,_Death_Country,0),MATCH(EZ$3-2,_Death_Day,0))-INDEX(_Death_Data,MATCH($F62,_Death_Country,0),MATCH(EZ$3-3,_Death_Day,0))*$D$2
+INDEX(_Death_Data,MATCH($F62,_Death_Country,0),MATCH(EZ$3-3,_Death_Day,0))-INDEX(_Death_Data,MATCH($F62,_Death_Country,0),MATCH(EZ$3-4,_Death_Day,0))*$D$2
+INDEX(_Death_Data,MATCH($F62,_Death_Country,0),MATCH(EZ$3-4,_Death_Day,0))-INDEX(_Death_Data,MATCH($F62,_Death_Country,0),MATCH(EZ$3-5,_Death_Day,0))*$D$2)/5</f>
        <v>0</v>
      </c>
      <c r="FA62" s="80">
        <f>(INDEX(_Death_Data,MATCH($F62,_Death_Country,0),MATCH(FA$3,_Death_Day,0))-INDEX(_Death_Data,MATCH($F62,_Death_Country,0),MATCH(FA$3-1,_Death_Day,0))*$D$2
+INDEX(_Death_Data,MATCH($F62,_Death_Country,0),MATCH(FA$3-1,_Death_Day,0))-INDEX(_Death_Data,MATCH($F62,_Death_Country,0),MATCH(FA$3-2,_Death_Day,0))*$D$2
+INDEX(_Death_Data,MATCH($F62,_Death_Country,0),MATCH(FA$3-2,_Death_Day,0))-INDEX(_Death_Data,MATCH($F62,_Death_Country,0),MATCH(FA$3-3,_Death_Day,0))*$D$2
+INDEX(_Death_Data,MATCH($F62,_Death_Country,0),MATCH(FA$3-3,_Death_Day,0))-INDEX(_Death_Data,MATCH($F62,_Death_Country,0),MATCH(FA$3-4,_Death_Day,0))*$D$2
+INDEX(_Death_Data,MATCH($F62,_Death_Country,0),MATCH(FA$3-4,_Death_Day,0))-INDEX(_Death_Data,MATCH($F62,_Death_Country,0),MATCH(FA$3-5,_Death_Day,0))*$D$2)/5</f>
        <v>0</v>
      </c>
      <c r="FB62" s="80">
        <f>(INDEX(_Death_Data,MATCH($F62,_Death_Country,0),MATCH(FB$3,_Death_Day,0))-INDEX(_Death_Data,MATCH($F62,_Death_Country,0),MATCH(FB$3-1,_Death_Day,0))*$D$2
+INDEX(_Death_Data,MATCH($F62,_Death_Country,0),MATCH(FB$3-1,_Death_Day,0))-INDEX(_Death_Data,MATCH($F62,_Death_Country,0),MATCH(FB$3-2,_Death_Day,0))*$D$2
+INDEX(_Death_Data,MATCH($F62,_Death_Country,0),MATCH(FB$3-2,_Death_Day,0))-INDEX(_Death_Data,MATCH($F62,_Death_Country,0),MATCH(FB$3-3,_Death_Day,0))*$D$2
+INDEX(_Death_Data,MATCH($F62,_Death_Country,0),MATCH(FB$3-3,_Death_Day,0))-INDEX(_Death_Data,MATCH($F62,_Death_Country,0),MATCH(FB$3-4,_Death_Day,0))*$D$2
+INDEX(_Death_Data,MATCH($F62,_Death_Country,0),MATCH(FB$3-4,_Death_Day,0))-INDEX(_Death_Data,MATCH($F62,_Death_Country,0),MATCH(FB$3-5,_Death_Day,0))*$D$2)/5</f>
        <v>0</v>
      </c>
      <c r="FC62" s="80">
        <f>(INDEX(_Death_Data,MATCH($F62,_Death_Country,0),MATCH(FC$3,_Death_Day,0))-INDEX(_Death_Data,MATCH($F62,_Death_Country,0),MATCH(FC$3-1,_Death_Day,0))*$D$2
+INDEX(_Death_Data,MATCH($F62,_Death_Country,0),MATCH(FC$3-1,_Death_Day,0))-INDEX(_Death_Data,MATCH($F62,_Death_Country,0),MATCH(FC$3-2,_Death_Day,0))*$D$2
+INDEX(_Death_Data,MATCH($F62,_Death_Country,0),MATCH(FC$3-2,_Death_Day,0))-INDEX(_Death_Data,MATCH($F62,_Death_Country,0),MATCH(FC$3-3,_Death_Day,0))*$D$2
+INDEX(_Death_Data,MATCH($F62,_Death_Country,0),MATCH(FC$3-3,_Death_Day,0))-INDEX(_Death_Data,MATCH($F62,_Death_Country,0),MATCH(FC$3-4,_Death_Day,0))*$D$2
+INDEX(_Death_Data,MATCH($F62,_Death_Country,0),MATCH(FC$3-4,_Death_Day,0))-INDEX(_Death_Data,MATCH($F62,_Death_Country,0),MATCH(FC$3-5,_Death_Day,0))*$D$2)/5</f>
        <v>0</v>
      </c>
      <c r="FD62" s="80">
        <f>(INDEX(_Death_Data,MATCH($F62,_Death_Country,0),MATCH(FD$3,_Death_Day,0))-INDEX(_Death_Data,MATCH($F62,_Death_Country,0),MATCH(FD$3-1,_Death_Day,0))*$D$2
+INDEX(_Death_Data,MATCH($F62,_Death_Country,0),MATCH(FD$3-1,_Death_Day,0))-INDEX(_Death_Data,MATCH($F62,_Death_Country,0),MATCH(FD$3-2,_Death_Day,0))*$D$2
+INDEX(_Death_Data,MATCH($F62,_Death_Country,0),MATCH(FD$3-2,_Death_Day,0))-INDEX(_Death_Data,MATCH($F62,_Death_Country,0),MATCH(FD$3-3,_Death_Day,0))*$D$2
+INDEX(_Death_Data,MATCH($F62,_Death_Country,0),MATCH(FD$3-3,_Death_Day,0))-INDEX(_Death_Data,MATCH($F62,_Death_Country,0),MATCH(FD$3-4,_Death_Day,0))*$D$2
+INDEX(_Death_Data,MATCH($F62,_Death_Country,0),MATCH(FD$3-4,_Death_Day,0))-INDEX(_Death_Data,MATCH($F62,_Death_Country,0),MATCH(FD$3-5,_Death_Day,0))*$D$2)/5</f>
        <v>0</v>
      </c>
      <c r="FE62" s="80">
        <f>(INDEX(_Death_Data,MATCH($F62,_Death_Country,0),MATCH(FE$3,_Death_Day,0))-INDEX(_Death_Data,MATCH($F62,_Death_Country,0),MATCH(FE$3-1,_Death_Day,0))*$D$2
+INDEX(_Death_Data,MATCH($F62,_Death_Country,0),MATCH(FE$3-1,_Death_Day,0))-INDEX(_Death_Data,MATCH($F62,_Death_Country,0),MATCH(FE$3-2,_Death_Day,0))*$D$2
+INDEX(_Death_Data,MATCH($F62,_Death_Country,0),MATCH(FE$3-2,_Death_Day,0))-INDEX(_Death_Data,MATCH($F62,_Death_Country,0),MATCH(FE$3-3,_Death_Day,0))*$D$2
+INDEX(_Death_Data,MATCH($F62,_Death_Country,0),MATCH(FE$3-3,_Death_Day,0))-INDEX(_Death_Data,MATCH($F62,_Death_Country,0),MATCH(FE$3-4,_Death_Day,0))*$D$2
+INDEX(_Death_Data,MATCH($F62,_Death_Country,0),MATCH(FE$3-4,_Death_Day,0))-INDEX(_Death_Data,MATCH($F62,_Death_Country,0),MATCH(FE$3-5,_Death_Day,0))*$D$2)/5</f>
        <v>0</v>
      </c>
      <c r="FF62" s="80">
        <f>(INDEX(_Death_Data,MATCH($F62,_Death_Country,0),MATCH(FF$3,_Death_Day,0))-INDEX(_Death_Data,MATCH($F62,_Death_Country,0),MATCH(FF$3-1,_Death_Day,0))*$D$2
+INDEX(_Death_Data,MATCH($F62,_Death_Country,0),MATCH(FF$3-1,_Death_Day,0))-INDEX(_Death_Data,MATCH($F62,_Death_Country,0),MATCH(FF$3-2,_Death_Day,0))*$D$2
+INDEX(_Death_Data,MATCH($F62,_Death_Country,0),MATCH(FF$3-2,_Death_Day,0))-INDEX(_Death_Data,MATCH($F62,_Death_Country,0),MATCH(FF$3-3,_Death_Day,0))*$D$2
+INDEX(_Death_Data,MATCH($F62,_Death_Country,0),MATCH(FF$3-3,_Death_Day,0))-INDEX(_Death_Data,MATCH($F62,_Death_Country,0),MATCH(FF$3-4,_Death_Day,0))*$D$2
+INDEX(_Death_Data,MATCH($F62,_Death_Country,0),MATCH(FF$3-4,_Death_Day,0))-INDEX(_Death_Data,MATCH($F62,_Death_Country,0),MATCH(FF$3-5,_Death_Day,0))*$D$2)/5</f>
        <v>0</v>
      </c>
      <c r="FG62" s="80">
        <f>(INDEX(_Death_Data,MATCH($F62,_Death_Country,0),MATCH(FG$3,_Death_Day,0))-INDEX(_Death_Data,MATCH($F62,_Death_Country,0),MATCH(FG$3-1,_Death_Day,0))*$D$2
+INDEX(_Death_Data,MATCH($F62,_Death_Country,0),MATCH(FG$3-1,_Death_Day,0))-INDEX(_Death_Data,MATCH($F62,_Death_Country,0),MATCH(FG$3-2,_Death_Day,0))*$D$2
+INDEX(_Death_Data,MATCH($F62,_Death_Country,0),MATCH(FG$3-2,_Death_Day,0))-INDEX(_Death_Data,MATCH($F62,_Death_Country,0),MATCH(FG$3-3,_Death_Day,0))*$D$2
+INDEX(_Death_Data,MATCH($F62,_Death_Country,0),MATCH(FG$3-3,_Death_Day,0))-INDEX(_Death_Data,MATCH($F62,_Death_Country,0),MATCH(FG$3-4,_Death_Day,0))*$D$2
+INDEX(_Death_Data,MATCH($F62,_Death_Country,0),MATCH(FG$3-4,_Death_Day,0))-INDEX(_Death_Data,MATCH($F62,_Death_Country,0),MATCH(FG$3-5,_Death_Day,0))*$D$2)/5</f>
        <v>0</v>
      </c>
      <c r="FH62" s="80">
        <f>(INDEX(_Death_Data,MATCH($F62,_Death_Country,0),MATCH(FH$3,_Death_Day,0))-INDEX(_Death_Data,MATCH($F62,_Death_Country,0),MATCH(FH$3-1,_Death_Day,0))*$D$2
+INDEX(_Death_Data,MATCH($F62,_Death_Country,0),MATCH(FH$3-1,_Death_Day,0))-INDEX(_Death_Data,MATCH($F62,_Death_Country,0),MATCH(FH$3-2,_Death_Day,0))*$D$2
+INDEX(_Death_Data,MATCH($F62,_Death_Country,0),MATCH(FH$3-2,_Death_Day,0))-INDEX(_Death_Data,MATCH($F62,_Death_Country,0),MATCH(FH$3-3,_Death_Day,0))*$D$2
+INDEX(_Death_Data,MATCH($F62,_Death_Country,0),MATCH(FH$3-3,_Death_Day,0))-INDEX(_Death_Data,MATCH($F62,_Death_Country,0),MATCH(FH$3-4,_Death_Day,0))*$D$2
+INDEX(_Death_Data,MATCH($F62,_Death_Country,0),MATCH(FH$3-4,_Death_Day,0))-INDEX(_Death_Data,MATCH($F62,_Death_Country,0),MATCH(FH$3-5,_Death_Day,0))*$D$2)/5</f>
        <v>0</v>
      </c>
      <c r="FI62" s="80">
        <f>(INDEX(_Death_Data,MATCH($F62,_Death_Country,0),MATCH(FI$3,_Death_Day,0))-INDEX(_Death_Data,MATCH($F62,_Death_Country,0),MATCH(FI$3-1,_Death_Day,0))*$D$2
+INDEX(_Death_Data,MATCH($F62,_Death_Country,0),MATCH(FI$3-1,_Death_Day,0))-INDEX(_Death_Data,MATCH($F62,_Death_Country,0),MATCH(FI$3-2,_Death_Day,0))*$D$2
+INDEX(_Death_Data,MATCH($F62,_Death_Country,0),MATCH(FI$3-2,_Death_Day,0))-INDEX(_Death_Data,MATCH($F62,_Death_Country,0),MATCH(FI$3-3,_Death_Day,0))*$D$2
+INDEX(_Death_Data,MATCH($F62,_Death_Country,0),MATCH(FI$3-3,_Death_Day,0))-INDEX(_Death_Data,MATCH($F62,_Death_Country,0),MATCH(FI$3-4,_Death_Day,0))*$D$2
+INDEX(_Death_Data,MATCH($F62,_Death_Country,0),MATCH(FI$3-4,_Death_Day,0))-INDEX(_Death_Data,MATCH($F62,_Death_Country,0),MATCH(FI$3-5,_Death_Day,0))*$D$2)/5</f>
        <v>0</v>
      </c>
      <c r="FJ62" s="80">
        <f>(INDEX(_Death_Data,MATCH($F62,_Death_Country,0),MATCH(FJ$3,_Death_Day,0))-INDEX(_Death_Data,MATCH($F62,_Death_Country,0),MATCH(FJ$3-1,_Death_Day,0))*$D$2
+INDEX(_Death_Data,MATCH($F62,_Death_Country,0),MATCH(FJ$3-1,_Death_Day,0))-INDEX(_Death_Data,MATCH($F62,_Death_Country,0),MATCH(FJ$3-2,_Death_Day,0))*$D$2
+INDEX(_Death_Data,MATCH($F62,_Death_Country,0),MATCH(FJ$3-2,_Death_Day,0))-INDEX(_Death_Data,MATCH($F62,_Death_Country,0),MATCH(FJ$3-3,_Death_Day,0))*$D$2
+INDEX(_Death_Data,MATCH($F62,_Death_Country,0),MATCH(FJ$3-3,_Death_Day,0))-INDEX(_Death_Data,MATCH($F62,_Death_Country,0),MATCH(FJ$3-4,_Death_Day,0))*$D$2
+INDEX(_Death_Data,MATCH($F62,_Death_Country,0),MATCH(FJ$3-4,_Death_Day,0))-INDEX(_Death_Data,MATCH($F62,_Death_Country,0),MATCH(FJ$3-5,_Death_Day,0))*$D$2)/5</f>
        <v>0</v>
      </c>
      <c r="FK62" s="80">
        <f>(INDEX(_Death_Data,MATCH($F62,_Death_Country,0),MATCH(FK$3,_Death_Day,0))-INDEX(_Death_Data,MATCH($F62,_Death_Country,0),MATCH(FK$3-1,_Death_Day,0))*$D$2
+INDEX(_Death_Data,MATCH($F62,_Death_Country,0),MATCH(FK$3-1,_Death_Day,0))-INDEX(_Death_Data,MATCH($F62,_Death_Country,0),MATCH(FK$3-2,_Death_Day,0))*$D$2
+INDEX(_Death_Data,MATCH($F62,_Death_Country,0),MATCH(FK$3-2,_Death_Day,0))-INDEX(_Death_Data,MATCH($F62,_Death_Country,0),MATCH(FK$3-3,_Death_Day,0))*$D$2
+INDEX(_Death_Data,MATCH($F62,_Death_Country,0),MATCH(FK$3-3,_Death_Day,0))-INDEX(_Death_Data,MATCH($F62,_Death_Country,0),MATCH(FK$3-4,_Death_Day,0))*$D$2
+INDEX(_Death_Data,MATCH($F62,_Death_Country,0),MATCH(FK$3-4,_Death_Day,0))-INDEX(_Death_Data,MATCH($F62,_Death_Country,0),MATCH(FK$3-5,_Death_Day,0))*$D$2)/5</f>
        <v>0</v>
      </c>
      <c r="FL62" s="80">
        <f>(INDEX(_Death_Data,MATCH($F62,_Death_Country,0),MATCH(FL$3,_Death_Day,0))-INDEX(_Death_Data,MATCH($F62,_Death_Country,0),MATCH(FL$3-1,_Death_Day,0))*$D$2
+INDEX(_Death_Data,MATCH($F62,_Death_Country,0),MATCH(FL$3-1,_Death_Day,0))-INDEX(_Death_Data,MATCH($F62,_Death_Country,0),MATCH(FL$3-2,_Death_Day,0))*$D$2
+INDEX(_Death_Data,MATCH($F62,_Death_Country,0),MATCH(FL$3-2,_Death_Day,0))-INDEX(_Death_Data,MATCH($F62,_Death_Country,0),MATCH(FL$3-3,_Death_Day,0))*$D$2
+INDEX(_Death_Data,MATCH($F62,_Death_Country,0),MATCH(FL$3-3,_Death_Day,0))-INDEX(_Death_Data,MATCH($F62,_Death_Country,0),MATCH(FL$3-4,_Death_Day,0))*$D$2
+INDEX(_Death_Data,MATCH($F62,_Death_Country,0),MATCH(FL$3-4,_Death_Day,0))-INDEX(_Death_Data,MATCH($F62,_Death_Country,0),MATCH(FL$3-5,_Death_Day,0))*$D$2)/5</f>
        <v>0</v>
      </c>
      <c r="FM62" s="80">
        <f>(INDEX(_Death_Data,MATCH($F62,_Death_Country,0),MATCH(FM$3,_Death_Day,0))-INDEX(_Death_Data,MATCH($F62,_Death_Country,0),MATCH(FM$3-1,_Death_Day,0))*$D$2
+INDEX(_Death_Data,MATCH($F62,_Death_Country,0),MATCH(FM$3-1,_Death_Day,0))-INDEX(_Death_Data,MATCH($F62,_Death_Country,0),MATCH(FM$3-2,_Death_Day,0))*$D$2
+INDEX(_Death_Data,MATCH($F62,_Death_Country,0),MATCH(FM$3-2,_Death_Day,0))-INDEX(_Death_Data,MATCH($F62,_Death_Country,0),MATCH(FM$3-3,_Death_Day,0))*$D$2
+INDEX(_Death_Data,MATCH($F62,_Death_Country,0),MATCH(FM$3-3,_Death_Day,0))-INDEX(_Death_Data,MATCH($F62,_Death_Country,0),MATCH(FM$3-4,_Death_Day,0))*$D$2
+INDEX(_Death_Data,MATCH($F62,_Death_Country,0),MATCH(FM$3-4,_Death_Day,0))-INDEX(_Death_Data,MATCH($F62,_Death_Country,0),MATCH(FM$3-5,_Death_Day,0))*$D$2)/5</f>
        <v>0</v>
      </c>
      <c r="FN62" s="80" t="e">
        <f>(INDEX(_Death_Data,MATCH($F62,_Death_Country,0),MATCH(FN$3,_Death_Day,0))-INDEX(_Death_Data,MATCH($F62,_Death_Country,0),MATCH(FN$3-1,_Death_Day,0))*$D$2
+INDEX(_Death_Data,MATCH($F62,_Death_Country,0),MATCH(FN$3-1,_Death_Day,0))-INDEX(_Death_Data,MATCH($F62,_Death_Country,0),MATCH(FN$3-2,_Death_Day,0))*$D$2
+INDEX(_Death_Data,MATCH($F62,_Death_Country,0),MATCH(FN$3-2,_Death_Day,0))-INDEX(_Death_Data,MATCH($F62,_Death_Country,0),MATCH(FN$3-3,_Death_Day,0))*$D$2
+INDEX(_Death_Data,MATCH($F62,_Death_Country,0),MATCH(FN$3-3,_Death_Day,0))-INDEX(_Death_Data,MATCH($F62,_Death_Country,0),MATCH(FN$3-4,_Death_Day,0))*$D$2
+INDEX(_Death_Data,MATCH($F62,_Death_Country,0),MATCH(FN$3-4,_Death_Day,0))-INDEX(_Death_Data,MATCH($F62,_Death_Country,0),MATCH(FN$3-5,_Death_Day,0))*$D$2)/5</f>
        <v>#N/A</v>
      </c>
      <c r="FO62">
        <v>1</v>
      </c>
      <c r="FQ62" s="10">
        <f ca="1">HLOOKUP(TODAY()-FQ$3,$C$3:$FN$252,ROW()-2)</f>
        <v>0</v>
      </c>
      <c r="FR62" s="10">
        <f ca="1">HLOOKUP(TODAY()-FR$3,$C$3:$FN$252,ROW()-2)</f>
        <v>0</v>
      </c>
      <c r="FS62" s="10">
        <f ca="1">HLOOKUP(TODAY()-FS$3,$C$3:$FN$252,ROW()-2)</f>
        <v>0</v>
      </c>
      <c r="FT62" s="10">
        <f ca="1">HLOOKUP(TODAY()-FT$3,$C$3:$FN$252,ROW()-2)</f>
        <v>0</v>
      </c>
      <c r="FU62" s="10">
        <f ca="1">HLOOKUP(TODAY()-FU$3,$C$3:$FN$252,ROW()-2)</f>
        <v>0</v>
      </c>
      <c r="FV62" s="10">
        <f ca="1">HLOOKUP(TODAY()-FV$3,$C$3:$FN$252,ROW()-2)</f>
        <v>0</v>
      </c>
      <c r="FW62" s="10">
        <f ca="1">HLOOKUP(TODAY()-FW$3,$C$3:$FN$252,ROW()-2)</f>
        <v>0</v>
      </c>
      <c r="FX62" s="10">
        <f ca="1">SUM(FQ62:FW62)/7</f>
        <v>0</v>
      </c>
      <c r="FY62" s="10" t="b">
        <f ca="1">MAX(FQ62:FW62)=FZ62</f>
        <v>1</v>
      </c>
      <c r="FZ62" s="10">
        <f t="array" ref="FZ62">MAX(IF(ISNA(L62:EE62),"",L62:EE62))</f>
        <v>0</v>
      </c>
      <c r="GA62" s="52">
        <f ca="1">IF(GR62&gt;0,FX62/GR62,0)</f>
        <v>0</v>
      </c>
      <c r="GB62" t="str">
        <f>D62</f>
        <v>Asia</v>
      </c>
      <c r="GC62" t="str">
        <f>F62</f>
        <v>Bhutan</v>
      </c>
      <c r="GD62" s="10">
        <f>FZ62</f>
        <v>0</v>
      </c>
      <c r="GE62" s="10">
        <f ca="1">G62</f>
        <v>0</v>
      </c>
      <c r="GF62">
        <f ca="1">IF(GA62&lt;$GF$2,$B62,0)</f>
        <v>700000</v>
      </c>
      <c r="GG62">
        <f ca="1">IF(AND($GA62&gt;=$GF$2,$GA62&lt;$GG$2),$B62,0)</f>
        <v>0</v>
      </c>
      <c r="GH62">
        <f ca="1">IF(AND($GA62&gt;=$GG$2,$GA62&lt;$GH$2),$B62,0)</f>
        <v>0</v>
      </c>
      <c r="GI62">
        <f ca="1">IF(AND($GA62&gt;=$GH$2,$GA62&lt;$GI$2),$B62,0)</f>
        <v>0</v>
      </c>
      <c r="GJ62">
        <f ca="1">IF(GA62&gt;=$GI$2,B62,0)</f>
        <v>0</v>
      </c>
      <c r="GK62">
        <f t="array" ref="GK62">LARGE(IF(ISNA(L62:FN62),"",L62:FN62),GK$2)</f>
        <v>0</v>
      </c>
      <c r="GL62">
        <f t="array" ref="GL62">LARGE(IF(ISNA(M62:FO62),"",M62:FO62),GL$2)</f>
        <v>0</v>
      </c>
      <c r="GM62">
        <f t="array" ref="GM62">LARGE(IF(ISNA(N62:FP62),"",N62:FP62),GM$2)</f>
        <v>0</v>
      </c>
      <c r="GN62">
        <f t="array" aca="1" ref="GN62" ca="1">LARGE(IF(ISNA(O62:FQ62),"",O62:FQ62),GN$2)</f>
        <v>0</v>
      </c>
      <c r="GO62">
        <f t="array" aca="1" ref="GO62" ca="1">LARGE(IF(ISNA(P62:FR62),"",P62:FR62),GO$2)</f>
        <v>0</v>
      </c>
      <c r="GP62">
        <f t="array" aca="1" ref="GP62" ca="1">LARGE(IF(ISNA(Q62:FS62),"",Q62:FS62),GP$2)</f>
        <v>0</v>
      </c>
      <c r="GQ62">
        <f t="array" aca="1" ref="GQ62" ca="1">LARGE(IF(ISNA(R62:FT62),"",R62:FT62),GQ$2)</f>
        <v>0</v>
      </c>
      <c r="GR62">
        <f t="shared" ca="1" si="4"/>
        <v>0</v>
      </c>
    </row>
    <row r="63" spans="1:200" ht="30" customHeight="1" x14ac:dyDescent="0.55000000000000004">
      <c r="A63">
        <f t="shared" si="3"/>
        <v>250</v>
      </c>
      <c r="B63" s="81">
        <f>VLOOKUP(F63,Countries!$D$5:$F$254,3,FALSE)</f>
        <v>56000</v>
      </c>
      <c r="C63" s="86">
        <f ca="1">GA63</f>
        <v>0</v>
      </c>
      <c r="D63" s="80" t="str">
        <f>VLOOKUP(F63,Countries!$D$5:$E$254,2,FALSE)</f>
        <v>USA</v>
      </c>
      <c r="E63" s="80" t="str">
        <f>VLOOKUP(F63,Countries!$D$5:$G$254,4,FALSE)</f>
        <v>_USA</v>
      </c>
      <c r="F63" s="80" t="str">
        <f>Infections!A192</f>
        <v>Northern Mariana Islands</v>
      </c>
      <c r="G63" s="81">
        <f ca="1">INDEX(_Death_Data,MATCH($F63,_Death_Country,0),MATCH(G$2,_Death_Day,0))</f>
        <v>2</v>
      </c>
      <c r="H63" s="81">
        <f ca="1">FX63</f>
        <v>0</v>
      </c>
      <c r="I63" s="100" t="str">
        <f>F63</f>
        <v>Northern Mariana Islands</v>
      </c>
      <c r="J63" s="80">
        <f>INDEX(_Death_Data,MATCH($F63,_Death_Country,0),MATCH(J$3,_Death_Day,0))</f>
        <v>0</v>
      </c>
      <c r="K63" s="80">
        <f>INDEX(_Death_Data,MATCH($F63,_Death_Country,0),MATCH(K$3,_Death_Day,0))-INDEX(_Death_Data,MATCH($F63,_Death_Country,0),MATCH(J$3,_Death_Day,0))*$D$2</f>
        <v>0</v>
      </c>
      <c r="L63" s="80" t="e">
        <f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>(INDEX(_Death_Data,MATCH($F63,_Death_Country,0),MATCH(M$3,_Death_Day,0))-INDEX(_Death_Data,MATCH($F63,_Death_Country,0),MATCH(M$3-1,_Death_Day,0))*$D$2
+INDEX(_Death_Data,MATCH($F63,_Death_Country,0),MATCH(M$3-1,_Death_Day,0))-INDEX(_Death_Data,MATCH($F63,_Death_Country,0),MATCH(M$3-2,_Death_Day,0))*$D$2
+INDEX(_Death_Data,MATCH($F63,_Death_Country,0),MATCH(M$3-2,_Death_Day,0))-INDEX(_Death_Data,MATCH($F63,_Death_Country,0),MATCH(M$3-3,_Death_Day,0))*$D$2
+INDEX(_Death_Data,MATCH($F63,_Death_Country,0),MATCH(M$3-3,_Death_Day,0))-INDEX(_Death_Data,MATCH($F63,_Death_Country,0),MATCH(M$3-4,_Death_Day,0))*$D$2
+INDEX(_Death_Data,MATCH($F63,_Death_Country,0),MATCH(M$3-4,_Death_Day,0))-INDEX(_Death_Data,MATCH($F63,_Death_Country,0),MATCH(M$3-5,_Death_Day,0))*$D$2)/5</f>
        <v>#N/A</v>
      </c>
      <c r="N63" s="80" t="e">
        <f>(INDEX(_Death_Data,MATCH($F63,_Death_Country,0),MATCH(N$3,_Death_Day,0))-INDEX(_Death_Data,MATCH($F63,_Death_Country,0),MATCH(N$3-1,_Death_Day,0))*$D$2
+INDEX(_Death_Data,MATCH($F63,_Death_Country,0),MATCH(N$3-1,_Death_Day,0))-INDEX(_Death_Data,MATCH($F63,_Death_Country,0),MATCH(N$3-2,_Death_Day,0))*$D$2
+INDEX(_Death_Data,MATCH($F63,_Death_Country,0),MATCH(N$3-2,_Death_Day,0))-INDEX(_Death_Data,MATCH($F63,_Death_Country,0),MATCH(N$3-3,_Death_Day,0))*$D$2
+INDEX(_Death_Data,MATCH($F63,_Death_Country,0),MATCH(N$3-3,_Death_Day,0))-INDEX(_Death_Data,MATCH($F63,_Death_Country,0),MATCH(N$3-4,_Death_Day,0))*$D$2
+INDEX(_Death_Data,MATCH($F63,_Death_Country,0),MATCH(N$3-4,_Death_Day,0))-INDEX(_Death_Data,MATCH($F63,_Death_Country,0),MATCH(N$3-5,_Death_Day,0))*$D$2)/5</f>
        <v>#N/A</v>
      </c>
      <c r="O63" s="80">
        <f>(INDEX(_Death_Data,MATCH($F63,_Death_Country,0),MATCH(O$3,_Death_Day,0))-INDEX(_Death_Data,MATCH($F63,_Death_Country,0),MATCH(O$3-1,_Death_Day,0))*$D$2
+INDEX(_Death_Data,MATCH($F63,_Death_Country,0),MATCH(O$3-1,_Death_Day,0))-INDEX(_Death_Data,MATCH($F63,_Death_Country,0),MATCH(O$3-2,_Death_Day,0))*$D$2
+INDEX(_Death_Data,MATCH($F63,_Death_Country,0),MATCH(O$3-2,_Death_Day,0))-INDEX(_Death_Data,MATCH($F63,_Death_Country,0),MATCH(O$3-3,_Death_Day,0))*$D$2
+INDEX(_Death_Data,MATCH($F63,_Death_Country,0),MATCH(O$3-3,_Death_Day,0))-INDEX(_Death_Data,MATCH($F63,_Death_Country,0),MATCH(O$3-4,_Death_Day,0))*$D$2
+INDEX(_Death_Data,MATCH($F63,_Death_Country,0),MATCH(O$3-4,_Death_Day,0))-INDEX(_Death_Data,MATCH($F63,_Death_Country,0),MATCH(O$3-5,_Death_Day,0))*$D$2)/5</f>
        <v>0</v>
      </c>
      <c r="P63" s="80">
        <f>(INDEX(_Death_Data,MATCH($F63,_Death_Country,0),MATCH(P$3,_Death_Day,0))-INDEX(_Death_Data,MATCH($F63,_Death_Country,0),MATCH(P$3-1,_Death_Day,0))*$D$2
+INDEX(_Death_Data,MATCH($F63,_Death_Country,0),MATCH(P$3-1,_Death_Day,0))-INDEX(_Death_Data,MATCH($F63,_Death_Country,0),MATCH(P$3-2,_Death_Day,0))*$D$2
+INDEX(_Death_Data,MATCH($F63,_Death_Country,0),MATCH(P$3-2,_Death_Day,0))-INDEX(_Death_Data,MATCH($F63,_Death_Country,0),MATCH(P$3-3,_Death_Day,0))*$D$2
+INDEX(_Death_Data,MATCH($F63,_Death_Country,0),MATCH(P$3-3,_Death_Day,0))-INDEX(_Death_Data,MATCH($F63,_Death_Country,0),MATCH(P$3-4,_Death_Day,0))*$D$2
+INDEX(_Death_Data,MATCH($F63,_Death_Country,0),MATCH(P$3-4,_Death_Day,0))-INDEX(_Death_Data,MATCH($F63,_Death_Country,0),MATCH(P$3-5,_Death_Day,0))*$D$2)/5</f>
        <v>0</v>
      </c>
      <c r="Q63" s="80">
        <f>(INDEX(_Death_Data,MATCH($F63,_Death_Country,0),MATCH(Q$3,_Death_Day,0))-INDEX(_Death_Data,MATCH($F63,_Death_Country,0),MATCH(Q$3-1,_Death_Day,0))*$D$2
+INDEX(_Death_Data,MATCH($F63,_Death_Country,0),MATCH(Q$3-1,_Death_Day,0))-INDEX(_Death_Data,MATCH($F63,_Death_Country,0),MATCH(Q$3-2,_Death_Day,0))*$D$2
+INDEX(_Death_Data,MATCH($F63,_Death_Country,0),MATCH(Q$3-2,_Death_Day,0))-INDEX(_Death_Data,MATCH($F63,_Death_Country,0),MATCH(Q$3-3,_Death_Day,0))*$D$2
+INDEX(_Death_Data,MATCH($F63,_Death_Country,0),MATCH(Q$3-3,_Death_Day,0))-INDEX(_Death_Data,MATCH($F63,_Death_Country,0),MATCH(Q$3-4,_Death_Day,0))*$D$2
+INDEX(_Death_Data,MATCH($F63,_Death_Country,0),MATCH(Q$3-4,_Death_Day,0))-INDEX(_Death_Data,MATCH($F63,_Death_Country,0),MATCH(Q$3-5,_Death_Day,0))*$D$2)/5</f>
        <v>0</v>
      </c>
      <c r="R63" s="80">
        <f>(INDEX(_Death_Data,MATCH($F63,_Death_Country,0),MATCH(R$3,_Death_Day,0))-INDEX(_Death_Data,MATCH($F63,_Death_Country,0),MATCH(R$3-1,_Death_Day,0))*$D$2
+INDEX(_Death_Data,MATCH($F63,_Death_Country,0),MATCH(R$3-1,_Death_Day,0))-INDEX(_Death_Data,MATCH($F63,_Death_Country,0),MATCH(R$3-2,_Death_Day,0))*$D$2
+INDEX(_Death_Data,MATCH($F63,_Death_Country,0),MATCH(R$3-2,_Death_Day,0))-INDEX(_Death_Data,MATCH($F63,_Death_Country,0),MATCH(R$3-3,_Death_Day,0))*$D$2
+INDEX(_Death_Data,MATCH($F63,_Death_Country,0),MATCH(R$3-3,_Death_Day,0))-INDEX(_Death_Data,MATCH($F63,_Death_Country,0),MATCH(R$3-4,_Death_Day,0))*$D$2
+INDEX(_Death_Data,MATCH($F63,_Death_Country,0),MATCH(R$3-4,_Death_Day,0))-INDEX(_Death_Data,MATCH($F63,_Death_Country,0),MATCH(R$3-5,_Death_Day,0))*$D$2)/5</f>
        <v>0</v>
      </c>
      <c r="S63" s="80">
        <f>(INDEX(_Death_Data,MATCH($F63,_Death_Country,0),MATCH(S$3,_Death_Day,0))-INDEX(_Death_Data,MATCH($F63,_Death_Country,0),MATCH(S$3-1,_Death_Day,0))*$D$2
+INDEX(_Death_Data,MATCH($F63,_Death_Country,0),MATCH(S$3-1,_Death_Day,0))-INDEX(_Death_Data,MATCH($F63,_Death_Country,0),MATCH(S$3-2,_Death_Day,0))*$D$2
+INDEX(_Death_Data,MATCH($F63,_Death_Country,0),MATCH(S$3-2,_Death_Day,0))-INDEX(_Death_Data,MATCH($F63,_Death_Country,0),MATCH(S$3-3,_Death_Day,0))*$D$2
+INDEX(_Death_Data,MATCH($F63,_Death_Country,0),MATCH(S$3-3,_Death_Day,0))-INDEX(_Death_Data,MATCH($F63,_Death_Country,0),MATCH(S$3-4,_Death_Day,0))*$D$2
+INDEX(_Death_Data,MATCH($F63,_Death_Country,0),MATCH(S$3-4,_Death_Day,0))-INDEX(_Death_Data,MATCH($F63,_Death_Country,0),MATCH(S$3-5,_Death_Day,0))*$D$2)/5</f>
        <v>0</v>
      </c>
      <c r="T63" s="80">
        <f>(INDEX(_Death_Data,MATCH($F63,_Death_Country,0),MATCH(T$3,_Death_Day,0))-INDEX(_Death_Data,MATCH($F63,_Death_Country,0),MATCH(T$3-1,_Death_Day,0))*$D$2
+INDEX(_Death_Data,MATCH($F63,_Death_Country,0),MATCH(T$3-1,_Death_Day,0))-INDEX(_Death_Data,MATCH($F63,_Death_Country,0),MATCH(T$3-2,_Death_Day,0))*$D$2
+INDEX(_Death_Data,MATCH($F63,_Death_Country,0),MATCH(T$3-2,_Death_Day,0))-INDEX(_Death_Data,MATCH($F63,_Death_Country,0),MATCH(T$3-3,_Death_Day,0))*$D$2
+INDEX(_Death_Data,MATCH($F63,_Death_Country,0),MATCH(T$3-3,_Death_Day,0))-INDEX(_Death_Data,MATCH($F63,_Death_Country,0),MATCH(T$3-4,_Death_Day,0))*$D$2
+INDEX(_Death_Data,MATCH($F63,_Death_Country,0),MATCH(T$3-4,_Death_Day,0))-INDEX(_Death_Data,MATCH($F63,_Death_Country,0),MATCH(T$3-5,_Death_Day,0))*$D$2)/5</f>
        <v>0</v>
      </c>
      <c r="U63" s="80">
        <f>(INDEX(_Death_Data,MATCH($F63,_Death_Country,0),MATCH(U$3,_Death_Day,0))-INDEX(_Death_Data,MATCH($F63,_Death_Country,0),MATCH(U$3-1,_Death_Day,0))*$D$2
+INDEX(_Death_Data,MATCH($F63,_Death_Country,0),MATCH(U$3-1,_Death_Day,0))-INDEX(_Death_Data,MATCH($F63,_Death_Country,0),MATCH(U$3-2,_Death_Day,0))*$D$2
+INDEX(_Death_Data,MATCH($F63,_Death_Country,0),MATCH(U$3-2,_Death_Day,0))-INDEX(_Death_Data,MATCH($F63,_Death_Country,0),MATCH(U$3-3,_Death_Day,0))*$D$2
+INDEX(_Death_Data,MATCH($F63,_Death_Country,0),MATCH(U$3-3,_Death_Day,0))-INDEX(_Death_Data,MATCH($F63,_Death_Country,0),MATCH(U$3-4,_Death_Day,0))*$D$2
+INDEX(_Death_Data,MATCH($F63,_Death_Country,0),MATCH(U$3-4,_Death_Day,0))-INDEX(_Death_Data,MATCH($F63,_Death_Country,0),MATCH(U$3-5,_Death_Day,0))*$D$2)/5</f>
        <v>0</v>
      </c>
      <c r="V63" s="80">
        <f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>(INDEX(_Death_Data,MATCH($F63,_Death_Country,0),MATCH(W$3,_Death_Day,0))-INDEX(_Death_Data,MATCH($F63,_Death_Country,0),MATCH(W$3-1,_Death_Day,0))*$D$2
+INDEX(_Death_Data,MATCH($F63,_Death_Country,0),MATCH(W$3-1,_Death_Day,0))-INDEX(_Death_Data,MATCH($F63,_Death_Country,0),MATCH(W$3-2,_Death_Day,0))*$D$2
+INDEX(_Death_Data,MATCH($F63,_Death_Country,0),MATCH(W$3-2,_Death_Day,0))-INDEX(_Death_Data,MATCH($F63,_Death_Country,0),MATCH(W$3-3,_Death_Day,0))*$D$2
+INDEX(_Death_Data,MATCH($F63,_Death_Country,0),MATCH(W$3-3,_Death_Day,0))-INDEX(_Death_Data,MATCH($F63,_Death_Country,0),MATCH(W$3-4,_Death_Day,0))*$D$2
+INDEX(_Death_Data,MATCH($F63,_Death_Country,0),MATCH(W$3-4,_Death_Day,0))-INDEX(_Death_Data,MATCH($F63,_Death_Country,0),MATCH(W$3-5,_Death_Day,0))*$D$2)/5</f>
        <v>0</v>
      </c>
      <c r="X63" s="80">
        <f>(INDEX(_Death_Data,MATCH($F63,_Death_Country,0),MATCH(X$3,_Death_Day,0))-INDEX(_Death_Data,MATCH($F63,_Death_Country,0),MATCH(X$3-1,_Death_Day,0))*$D$2
+INDEX(_Death_Data,MATCH($F63,_Death_Country,0),MATCH(X$3-1,_Death_Day,0))-INDEX(_Death_Data,MATCH($F63,_Death_Country,0),MATCH(X$3-2,_Death_Day,0))*$D$2
+INDEX(_Death_Data,MATCH($F63,_Death_Country,0),MATCH(X$3-2,_Death_Day,0))-INDEX(_Death_Data,MATCH($F63,_Death_Country,0),MATCH(X$3-3,_Death_Day,0))*$D$2
+INDEX(_Death_Data,MATCH($F63,_Death_Country,0),MATCH(X$3-3,_Death_Day,0))-INDEX(_Death_Data,MATCH($F63,_Death_Country,0),MATCH(X$3-4,_Death_Day,0))*$D$2
+INDEX(_Death_Data,MATCH($F63,_Death_Country,0),MATCH(X$3-4,_Death_Day,0))-INDEX(_Death_Data,MATCH($F63,_Death_Country,0),MATCH(X$3-5,_Death_Day,0))*$D$2)/5</f>
        <v>0</v>
      </c>
      <c r="Y63" s="80">
        <f>(INDEX(_Death_Data,MATCH($F63,_Death_Country,0),MATCH(Y$3,_Death_Day,0))-INDEX(_Death_Data,MATCH($F63,_Death_Country,0),MATCH(Y$3-1,_Death_Day,0))*$D$2
+INDEX(_Death_Data,MATCH($F63,_Death_Country,0),MATCH(Y$3-1,_Death_Day,0))-INDEX(_Death_Data,MATCH($F63,_Death_Country,0),MATCH(Y$3-2,_Death_Day,0))*$D$2
+INDEX(_Death_Data,MATCH($F63,_Death_Country,0),MATCH(Y$3-2,_Death_Day,0))-INDEX(_Death_Data,MATCH($F63,_Death_Country,0),MATCH(Y$3-3,_Death_Day,0))*$D$2
+INDEX(_Death_Data,MATCH($F63,_Death_Country,0),MATCH(Y$3-3,_Death_Day,0))-INDEX(_Death_Data,MATCH($F63,_Death_Country,0),MATCH(Y$3-4,_Death_Day,0))*$D$2
+INDEX(_Death_Data,MATCH($F63,_Death_Country,0),MATCH(Y$3-4,_Death_Day,0))-INDEX(_Death_Data,MATCH($F63,_Death_Country,0),MATCH(Y$3-5,_Death_Day,0))*$D$2)/5</f>
        <v>0</v>
      </c>
      <c r="Z63" s="80">
        <f>(INDEX(_Death_Data,MATCH($F63,_Death_Country,0),MATCH(Z$3,_Death_Day,0))-INDEX(_Death_Data,MATCH($F63,_Death_Country,0),MATCH(Z$3-1,_Death_Day,0))*$D$2
+INDEX(_Death_Data,MATCH($F63,_Death_Country,0),MATCH(Z$3-1,_Death_Day,0))-INDEX(_Death_Data,MATCH($F63,_Death_Country,0),MATCH(Z$3-2,_Death_Day,0))*$D$2
+INDEX(_Death_Data,MATCH($F63,_Death_Country,0),MATCH(Z$3-2,_Death_Day,0))-INDEX(_Death_Data,MATCH($F63,_Death_Country,0),MATCH(Z$3-3,_Death_Day,0))*$D$2
+INDEX(_Death_Data,MATCH($F63,_Death_Country,0),MATCH(Z$3-3,_Death_Day,0))-INDEX(_Death_Data,MATCH($F63,_Death_Country,0),MATCH(Z$3-4,_Death_Day,0))*$D$2
+INDEX(_Death_Data,MATCH($F63,_Death_Country,0),MATCH(Z$3-4,_Death_Day,0))-INDEX(_Death_Data,MATCH($F63,_Death_Country,0),MATCH(Z$3-5,_Death_Day,0))*$D$2)/5</f>
        <v>0</v>
      </c>
      <c r="AA63" s="80">
        <f>(INDEX(_Death_Data,MATCH($F63,_Death_Country,0),MATCH(AA$3,_Death_Day,0))-INDEX(_Death_Data,MATCH($F63,_Death_Country,0),MATCH(AA$3-1,_Death_Day,0))*$D$2
+INDEX(_Death_Data,MATCH($F63,_Death_Country,0),MATCH(AA$3-1,_Death_Day,0))-INDEX(_Death_Data,MATCH($F63,_Death_Country,0),MATCH(AA$3-2,_Death_Day,0))*$D$2
+INDEX(_Death_Data,MATCH($F63,_Death_Country,0),MATCH(AA$3-2,_Death_Day,0))-INDEX(_Death_Data,MATCH($F63,_Death_Country,0),MATCH(AA$3-3,_Death_Day,0))*$D$2
+INDEX(_Death_Data,MATCH($F63,_Death_Country,0),MATCH(AA$3-3,_Death_Day,0))-INDEX(_Death_Data,MATCH($F63,_Death_Country,0),MATCH(AA$3-4,_Death_Day,0))*$D$2
+INDEX(_Death_Data,MATCH($F63,_Death_Country,0),MATCH(AA$3-4,_Death_Day,0))-INDEX(_Death_Data,MATCH($F63,_Death_Country,0),MATCH(AA$3-5,_Death_Day,0))*$D$2)/5</f>
        <v>0</v>
      </c>
      <c r="AB63" s="80">
        <f>(INDEX(_Death_Data,MATCH($F63,_Death_Country,0),MATCH(AB$3,_Death_Day,0))-INDEX(_Death_Data,MATCH($F63,_Death_Country,0),MATCH(AB$3-1,_Death_Day,0))*$D$2
+INDEX(_Death_Data,MATCH($F63,_Death_Country,0),MATCH(AB$3-1,_Death_Day,0))-INDEX(_Death_Data,MATCH($F63,_Death_Country,0),MATCH(AB$3-2,_Death_Day,0))*$D$2
+INDEX(_Death_Data,MATCH($F63,_Death_Country,0),MATCH(AB$3-2,_Death_Day,0))-INDEX(_Death_Data,MATCH($F63,_Death_Country,0),MATCH(AB$3-3,_Death_Day,0))*$D$2
+INDEX(_Death_Data,MATCH($F63,_Death_Country,0),MATCH(AB$3-3,_Death_Day,0))-INDEX(_Death_Data,MATCH($F63,_Death_Country,0),MATCH(AB$3-4,_Death_Day,0))*$D$2
+INDEX(_Death_Data,MATCH($F63,_Death_Country,0),MATCH(AB$3-4,_Death_Day,0))-INDEX(_Death_Data,MATCH($F63,_Death_Country,0),MATCH(AB$3-5,_Death_Day,0))*$D$2)/5</f>
        <v>0</v>
      </c>
      <c r="AC63" s="80">
        <f>(INDEX(_Death_Data,MATCH($F63,_Death_Country,0),MATCH(AC$3,_Death_Day,0))-INDEX(_Death_Data,MATCH($F63,_Death_Country,0),MATCH(AC$3-1,_Death_Day,0))*$D$2
+INDEX(_Death_Data,MATCH($F63,_Death_Country,0),MATCH(AC$3-1,_Death_Day,0))-INDEX(_Death_Data,MATCH($F63,_Death_Country,0),MATCH(AC$3-2,_Death_Day,0))*$D$2
+INDEX(_Death_Data,MATCH($F63,_Death_Country,0),MATCH(AC$3-2,_Death_Day,0))-INDEX(_Death_Data,MATCH($F63,_Death_Country,0),MATCH(AC$3-3,_Death_Day,0))*$D$2
+INDEX(_Death_Data,MATCH($F63,_Death_Country,0),MATCH(AC$3-3,_Death_Day,0))-INDEX(_Death_Data,MATCH($F63,_Death_Country,0),MATCH(AC$3-4,_Death_Day,0))*$D$2
+INDEX(_Death_Data,MATCH($F63,_Death_Country,0),MATCH(AC$3-4,_Death_Day,0))-INDEX(_Death_Data,MATCH($F63,_Death_Country,0),MATCH(AC$3-5,_Death_Day,0))*$D$2)/5</f>
        <v>0</v>
      </c>
      <c r="AD63" s="80">
        <f>(INDEX(_Death_Data,MATCH($F63,_Death_Country,0),MATCH(AD$3,_Death_Day,0))-INDEX(_Death_Data,MATCH($F63,_Death_Country,0),MATCH(AD$3-1,_Death_Day,0))*$D$2
+INDEX(_Death_Data,MATCH($F63,_Death_Country,0),MATCH(AD$3-1,_Death_Day,0))-INDEX(_Death_Data,MATCH($F63,_Death_Country,0),MATCH(AD$3-2,_Death_Day,0))*$D$2
+INDEX(_Death_Data,MATCH($F63,_Death_Country,0),MATCH(AD$3-2,_Death_Day,0))-INDEX(_Death_Data,MATCH($F63,_Death_Country,0),MATCH(AD$3-3,_Death_Day,0))*$D$2
+INDEX(_Death_Data,MATCH($F63,_Death_Country,0),MATCH(AD$3-3,_Death_Day,0))-INDEX(_Death_Data,MATCH($F63,_Death_Country,0),MATCH(AD$3-4,_Death_Day,0))*$D$2
+INDEX(_Death_Data,MATCH($F63,_Death_Country,0),MATCH(AD$3-4,_Death_Day,0))-INDEX(_Death_Data,MATCH($F63,_Death_Country,0),MATCH(AD$3-5,_Death_Day,0))*$D$2)/5</f>
        <v>0</v>
      </c>
      <c r="AE63" s="80">
        <f>(INDEX(_Death_Data,MATCH($F63,_Death_Country,0),MATCH(AE$3,_Death_Day,0))-INDEX(_Death_Data,MATCH($F63,_Death_Country,0),MATCH(AE$3-1,_Death_Day,0))*$D$2
+INDEX(_Death_Data,MATCH($F63,_Death_Country,0),MATCH(AE$3-1,_Death_Day,0))-INDEX(_Death_Data,MATCH($F63,_Death_Country,0),MATCH(AE$3-2,_Death_Day,0))*$D$2
+INDEX(_Death_Data,MATCH($F63,_Death_Country,0),MATCH(AE$3-2,_Death_Day,0))-INDEX(_Death_Data,MATCH($F63,_Death_Country,0),MATCH(AE$3-3,_Death_Day,0))*$D$2
+INDEX(_Death_Data,MATCH($F63,_Death_Country,0),MATCH(AE$3-3,_Death_Day,0))-INDEX(_Death_Data,MATCH($F63,_Death_Country,0),MATCH(AE$3-4,_Death_Day,0))*$D$2
+INDEX(_Death_Data,MATCH($F63,_Death_Country,0),MATCH(AE$3-4,_Death_Day,0))-INDEX(_Death_Data,MATCH($F63,_Death_Country,0),MATCH(AE$3-5,_Death_Day,0))*$D$2)/5</f>
        <v>0</v>
      </c>
      <c r="AF63" s="80">
        <f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>(INDEX(_Death_Data,MATCH($F63,_Death_Country,0),MATCH(AG$3,_Death_Day,0))-INDEX(_Death_Data,MATCH($F63,_Death_Country,0),MATCH(AG$3-1,_Death_Day,0))*$D$2
+INDEX(_Death_Data,MATCH($F63,_Death_Country,0),MATCH(AG$3-1,_Death_Day,0))-INDEX(_Death_Data,MATCH($F63,_Death_Country,0),MATCH(AG$3-2,_Death_Day,0))*$D$2
+INDEX(_Death_Data,MATCH($F63,_Death_Country,0),MATCH(AG$3-2,_Death_Day,0))-INDEX(_Death_Data,MATCH($F63,_Death_Country,0),MATCH(AG$3-3,_Death_Day,0))*$D$2
+INDEX(_Death_Data,MATCH($F63,_Death_Country,0),MATCH(AG$3-3,_Death_Day,0))-INDEX(_Death_Data,MATCH($F63,_Death_Country,0),MATCH(AG$3-4,_Death_Day,0))*$D$2
+INDEX(_Death_Data,MATCH($F63,_Death_Country,0),MATCH(AG$3-4,_Death_Day,0))-INDEX(_Death_Data,MATCH($F63,_Death_Country,0),MATCH(AG$3-5,_Death_Day,0))*$D$2)/5</f>
        <v>0</v>
      </c>
      <c r="AH63" s="80">
        <f>(INDEX(_Death_Data,MATCH($F63,_Death_Country,0),MATCH(AH$3,_Death_Day,0))-INDEX(_Death_Data,MATCH($F63,_Death_Country,0),MATCH(AH$3-1,_Death_Day,0))*$D$2
+INDEX(_Death_Data,MATCH($F63,_Death_Country,0),MATCH(AH$3-1,_Death_Day,0))-INDEX(_Death_Data,MATCH($F63,_Death_Country,0),MATCH(AH$3-2,_Death_Day,0))*$D$2
+INDEX(_Death_Data,MATCH($F63,_Death_Country,0),MATCH(AH$3-2,_Death_Day,0))-INDEX(_Death_Data,MATCH($F63,_Death_Country,0),MATCH(AH$3-3,_Death_Day,0))*$D$2
+INDEX(_Death_Data,MATCH($F63,_Death_Country,0),MATCH(AH$3-3,_Death_Day,0))-INDEX(_Death_Data,MATCH($F63,_Death_Country,0),MATCH(AH$3-4,_Death_Day,0))*$D$2
+INDEX(_Death_Data,MATCH($F63,_Death_Country,0),MATCH(AH$3-4,_Death_Day,0))-INDEX(_Death_Data,MATCH($F63,_Death_Country,0),MATCH(AH$3-5,_Death_Day,0))*$D$2)/5</f>
        <v>0</v>
      </c>
      <c r="AI63" s="80">
        <f>(INDEX(_Death_Data,MATCH($F63,_Death_Country,0),MATCH(AI$3,_Death_Day,0))-INDEX(_Death_Data,MATCH($F63,_Death_Country,0),MATCH(AI$3-1,_Death_Day,0))*$D$2
+INDEX(_Death_Data,MATCH($F63,_Death_Country,0),MATCH(AI$3-1,_Death_Day,0))-INDEX(_Death_Data,MATCH($F63,_Death_Country,0),MATCH(AI$3-2,_Death_Day,0))*$D$2
+INDEX(_Death_Data,MATCH($F63,_Death_Country,0),MATCH(AI$3-2,_Death_Day,0))-INDEX(_Death_Data,MATCH($F63,_Death_Country,0),MATCH(AI$3-3,_Death_Day,0))*$D$2
+INDEX(_Death_Data,MATCH($F63,_Death_Country,0),MATCH(AI$3-3,_Death_Day,0))-INDEX(_Death_Data,MATCH($F63,_Death_Country,0),MATCH(AI$3-4,_Death_Day,0))*$D$2
+INDEX(_Death_Data,MATCH($F63,_Death_Country,0),MATCH(AI$3-4,_Death_Day,0))-INDEX(_Death_Data,MATCH($F63,_Death_Country,0),MATCH(AI$3-5,_Death_Day,0))*$D$2)/5</f>
        <v>0</v>
      </c>
      <c r="AJ63" s="80">
        <f>(INDEX(_Death_Data,MATCH($F63,_Death_Country,0),MATCH(AJ$3,_Death_Day,0))-INDEX(_Death_Data,MATCH($F63,_Death_Country,0),MATCH(AJ$3-1,_Death_Day,0))*$D$2
+INDEX(_Death_Data,MATCH($F63,_Death_Country,0),MATCH(AJ$3-1,_Death_Day,0))-INDEX(_Death_Data,MATCH($F63,_Death_Country,0),MATCH(AJ$3-2,_Death_Day,0))*$D$2
+INDEX(_Death_Data,MATCH($F63,_Death_Country,0),MATCH(AJ$3-2,_Death_Day,0))-INDEX(_Death_Data,MATCH($F63,_Death_Country,0),MATCH(AJ$3-3,_Death_Day,0))*$D$2
+INDEX(_Death_Data,MATCH($F63,_Death_Country,0),MATCH(AJ$3-3,_Death_Day,0))-INDEX(_Death_Data,MATCH($F63,_Death_Country,0),MATCH(AJ$3-4,_Death_Day,0))*$D$2
+INDEX(_Death_Data,MATCH($F63,_Death_Country,0),MATCH(AJ$3-4,_Death_Day,0))-INDEX(_Death_Data,MATCH($F63,_Death_Country,0),MATCH(AJ$3-5,_Death_Day,0))*$D$2)/5</f>
        <v>0</v>
      </c>
      <c r="AK63" s="80">
        <f>(INDEX(_Death_Data,MATCH($F63,_Death_Country,0),MATCH(AK$3,_Death_Day,0))-INDEX(_Death_Data,MATCH($F63,_Death_Country,0),MATCH(AK$3-1,_Death_Day,0))*$D$2
+INDEX(_Death_Data,MATCH($F63,_Death_Country,0),MATCH(AK$3-1,_Death_Day,0))-INDEX(_Death_Data,MATCH($F63,_Death_Country,0),MATCH(AK$3-2,_Death_Day,0))*$D$2
+INDEX(_Death_Data,MATCH($F63,_Death_Country,0),MATCH(AK$3-2,_Death_Day,0))-INDEX(_Death_Data,MATCH($F63,_Death_Country,0),MATCH(AK$3-3,_Death_Day,0))*$D$2
+INDEX(_Death_Data,MATCH($F63,_Death_Country,0),MATCH(AK$3-3,_Death_Day,0))-INDEX(_Death_Data,MATCH($F63,_Death_Country,0),MATCH(AK$3-4,_Death_Day,0))*$D$2
+INDEX(_Death_Data,MATCH($F63,_Death_Country,0),MATCH(AK$3-4,_Death_Day,0))-INDEX(_Death_Data,MATCH($F63,_Death_Country,0),MATCH(AK$3-5,_Death_Day,0))*$D$2)/5</f>
        <v>0</v>
      </c>
      <c r="AL63" s="80">
        <f>(INDEX(_Death_Data,MATCH($F63,_Death_Country,0),MATCH(AL$3,_Death_Day,0))-INDEX(_Death_Data,MATCH($F63,_Death_Country,0),MATCH(AL$3-1,_Death_Day,0))*$D$2
+INDEX(_Death_Data,MATCH($F63,_Death_Country,0),MATCH(AL$3-1,_Death_Day,0))-INDEX(_Death_Data,MATCH($F63,_Death_Country,0),MATCH(AL$3-2,_Death_Day,0))*$D$2
+INDEX(_Death_Data,MATCH($F63,_Death_Country,0),MATCH(AL$3-2,_Death_Day,0))-INDEX(_Death_Data,MATCH($F63,_Death_Country,0),MATCH(AL$3-3,_Death_Day,0))*$D$2
+INDEX(_Death_Data,MATCH($F63,_Death_Country,0),MATCH(AL$3-3,_Death_Day,0))-INDEX(_Death_Data,MATCH($F63,_Death_Country,0),MATCH(AL$3-4,_Death_Day,0))*$D$2
+INDEX(_Death_Data,MATCH($F63,_Death_Country,0),MATCH(AL$3-4,_Death_Day,0))-INDEX(_Death_Data,MATCH($F63,_Death_Country,0),MATCH(AL$3-5,_Death_Day,0))*$D$2)/5</f>
        <v>0</v>
      </c>
      <c r="AM63" s="80">
        <f>(INDEX(_Death_Data,MATCH($F63,_Death_Country,0),MATCH(AM$3,_Death_Day,0))-INDEX(_Death_Data,MATCH($F63,_Death_Country,0),MATCH(AM$3-1,_Death_Day,0))*$D$2
+INDEX(_Death_Data,MATCH($F63,_Death_Country,0),MATCH(AM$3-1,_Death_Day,0))-INDEX(_Death_Data,MATCH($F63,_Death_Country,0),MATCH(AM$3-2,_Death_Day,0))*$D$2
+INDEX(_Death_Data,MATCH($F63,_Death_Country,0),MATCH(AM$3-2,_Death_Day,0))-INDEX(_Death_Data,MATCH($F63,_Death_Country,0),MATCH(AM$3-3,_Death_Day,0))*$D$2
+INDEX(_Death_Data,MATCH($F63,_Death_Country,0),MATCH(AM$3-3,_Death_Day,0))-INDEX(_Death_Data,MATCH($F63,_Death_Country,0),MATCH(AM$3-4,_Death_Day,0))*$D$2
+INDEX(_Death_Data,MATCH($F63,_Death_Country,0),MATCH(AM$3-4,_Death_Day,0))-INDEX(_Death_Data,MATCH($F63,_Death_Country,0),MATCH(AM$3-5,_Death_Day,0))*$D$2)/5</f>
        <v>0</v>
      </c>
      <c r="AN63" s="80">
        <f>(INDEX(_Death_Data,MATCH($F63,_Death_Country,0),MATCH(AN$3,_Death_Day,0))-INDEX(_Death_Data,MATCH($F63,_Death_Country,0),MATCH(AN$3-1,_Death_Day,0))*$D$2
+INDEX(_Death_Data,MATCH($F63,_Death_Country,0),MATCH(AN$3-1,_Death_Day,0))-INDEX(_Death_Data,MATCH($F63,_Death_Country,0),MATCH(AN$3-2,_Death_Day,0))*$D$2
+INDEX(_Death_Data,MATCH($F63,_Death_Country,0),MATCH(AN$3-2,_Death_Day,0))-INDEX(_Death_Data,MATCH($F63,_Death_Country,0),MATCH(AN$3-3,_Death_Day,0))*$D$2
+INDEX(_Death_Data,MATCH($F63,_Death_Country,0),MATCH(AN$3-3,_Death_Day,0))-INDEX(_Death_Data,MATCH($F63,_Death_Country,0),MATCH(AN$3-4,_Death_Day,0))*$D$2
+INDEX(_Death_Data,MATCH($F63,_Death_Country,0),MATCH(AN$3-4,_Death_Day,0))-INDEX(_Death_Data,MATCH($F63,_Death_Country,0),MATCH(AN$3-5,_Death_Day,0))*$D$2)/5</f>
        <v>0</v>
      </c>
      <c r="AO63" s="80">
        <f>(INDEX(_Death_Data,MATCH($F63,_Death_Country,0),MATCH(AO$3,_Death_Day,0))-INDEX(_Death_Data,MATCH($F63,_Death_Country,0),MATCH(AO$3-1,_Death_Day,0))*$D$2
+INDEX(_Death_Data,MATCH($F63,_Death_Country,0),MATCH(AO$3-1,_Death_Day,0))-INDEX(_Death_Data,MATCH($F63,_Death_Country,0),MATCH(AO$3-2,_Death_Day,0))*$D$2
+INDEX(_Death_Data,MATCH($F63,_Death_Country,0),MATCH(AO$3-2,_Death_Day,0))-INDEX(_Death_Data,MATCH($F63,_Death_Country,0),MATCH(AO$3-3,_Death_Day,0))*$D$2
+INDEX(_Death_Data,MATCH($F63,_Death_Country,0),MATCH(AO$3-3,_Death_Day,0))-INDEX(_Death_Data,MATCH($F63,_Death_Country,0),MATCH(AO$3-4,_Death_Day,0))*$D$2
+INDEX(_Death_Data,MATCH($F63,_Death_Country,0),MATCH(AO$3-4,_Death_Day,0))-INDEX(_Death_Data,MATCH($F63,_Death_Country,0),MATCH(AO$3-5,_Death_Day,0))*$D$2)/5</f>
        <v>0</v>
      </c>
      <c r="AP63" s="80">
        <f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>(INDEX(_Death_Data,MATCH($F63,_Death_Country,0),MATCH(AQ$3,_Death_Day,0))-INDEX(_Death_Data,MATCH($F63,_Death_Country,0),MATCH(AQ$3-1,_Death_Day,0))*$D$2
+INDEX(_Death_Data,MATCH($F63,_Death_Country,0),MATCH(AQ$3-1,_Death_Day,0))-INDEX(_Death_Data,MATCH($F63,_Death_Country,0),MATCH(AQ$3-2,_Death_Day,0))*$D$2
+INDEX(_Death_Data,MATCH($F63,_Death_Country,0),MATCH(AQ$3-2,_Death_Day,0))-INDEX(_Death_Data,MATCH($F63,_Death_Country,0),MATCH(AQ$3-3,_Death_Day,0))*$D$2
+INDEX(_Death_Data,MATCH($F63,_Death_Country,0),MATCH(AQ$3-3,_Death_Day,0))-INDEX(_Death_Data,MATCH($F63,_Death_Country,0),MATCH(AQ$3-4,_Death_Day,0))*$D$2
+INDEX(_Death_Data,MATCH($F63,_Death_Country,0),MATCH(AQ$3-4,_Death_Day,0))-INDEX(_Death_Data,MATCH($F63,_Death_Country,0),MATCH(AQ$3-5,_Death_Day,0))*$D$2)/5</f>
        <v>0</v>
      </c>
      <c r="AR63" s="80">
        <f>(INDEX(_Death_Data,MATCH($F63,_Death_Country,0),MATCH(AR$3,_Death_Day,0))-INDEX(_Death_Data,MATCH($F63,_Death_Country,0),MATCH(AR$3-1,_Death_Day,0))*$D$2
+INDEX(_Death_Data,MATCH($F63,_Death_Country,0),MATCH(AR$3-1,_Death_Day,0))-INDEX(_Death_Data,MATCH($F63,_Death_Country,0),MATCH(AR$3-2,_Death_Day,0))*$D$2
+INDEX(_Death_Data,MATCH($F63,_Death_Country,0),MATCH(AR$3-2,_Death_Day,0))-INDEX(_Death_Data,MATCH($F63,_Death_Country,0),MATCH(AR$3-3,_Death_Day,0))*$D$2
+INDEX(_Death_Data,MATCH($F63,_Death_Country,0),MATCH(AR$3-3,_Death_Day,0))-INDEX(_Death_Data,MATCH($F63,_Death_Country,0),MATCH(AR$3-4,_Death_Day,0))*$D$2
+INDEX(_Death_Data,MATCH($F63,_Death_Country,0),MATCH(AR$3-4,_Death_Day,0))-INDEX(_Death_Data,MATCH($F63,_Death_Country,0),MATCH(AR$3-5,_Death_Day,0))*$D$2)/5</f>
        <v>0</v>
      </c>
      <c r="AS63" s="80">
        <f>(INDEX(_Death_Data,MATCH($F63,_Death_Country,0),MATCH(AS$3,_Death_Day,0))-INDEX(_Death_Data,MATCH($F63,_Death_Country,0),MATCH(AS$3-1,_Death_Day,0))*$D$2
+INDEX(_Death_Data,MATCH($F63,_Death_Country,0),MATCH(AS$3-1,_Death_Day,0))-INDEX(_Death_Data,MATCH($F63,_Death_Country,0),MATCH(AS$3-2,_Death_Day,0))*$D$2
+INDEX(_Death_Data,MATCH($F63,_Death_Country,0),MATCH(AS$3-2,_Death_Day,0))-INDEX(_Death_Data,MATCH($F63,_Death_Country,0),MATCH(AS$3-3,_Death_Day,0))*$D$2
+INDEX(_Death_Data,MATCH($F63,_Death_Country,0),MATCH(AS$3-3,_Death_Day,0))-INDEX(_Death_Data,MATCH($F63,_Death_Country,0),MATCH(AS$3-4,_Death_Day,0))*$D$2
+INDEX(_Death_Data,MATCH($F63,_Death_Country,0),MATCH(AS$3-4,_Death_Day,0))-INDEX(_Death_Data,MATCH($F63,_Death_Country,0),MATCH(AS$3-5,_Death_Day,0))*$D$2)/5</f>
        <v>0</v>
      </c>
      <c r="AT63" s="80">
        <f>(INDEX(_Death_Data,MATCH($F63,_Death_Country,0),MATCH(AT$3,_Death_Day,0))-INDEX(_Death_Data,MATCH($F63,_Death_Country,0),MATCH(AT$3-1,_Death_Day,0))*$D$2
+INDEX(_Death_Data,MATCH($F63,_Death_Country,0),MATCH(AT$3-1,_Death_Day,0))-INDEX(_Death_Data,MATCH($F63,_Death_Country,0),MATCH(AT$3-2,_Death_Day,0))*$D$2
+INDEX(_Death_Data,MATCH($F63,_Death_Country,0),MATCH(AT$3-2,_Death_Day,0))-INDEX(_Death_Data,MATCH($F63,_Death_Country,0),MATCH(AT$3-3,_Death_Day,0))*$D$2
+INDEX(_Death_Data,MATCH($F63,_Death_Country,0),MATCH(AT$3-3,_Death_Day,0))-INDEX(_Death_Data,MATCH($F63,_Death_Country,0),MATCH(AT$3-4,_Death_Day,0))*$D$2
+INDEX(_Death_Data,MATCH($F63,_Death_Country,0),MATCH(AT$3-4,_Death_Day,0))-INDEX(_Death_Data,MATCH($F63,_Death_Country,0),MATCH(AT$3-5,_Death_Day,0))*$D$2)/5</f>
        <v>0</v>
      </c>
      <c r="AU63" s="80">
        <f>(INDEX(_Death_Data,MATCH($F63,_Death_Country,0),MATCH(AU$3,_Death_Day,0))-INDEX(_Death_Data,MATCH($F63,_Death_Country,0),MATCH(AU$3-1,_Death_Day,0))*$D$2
+INDEX(_Death_Data,MATCH($F63,_Death_Country,0),MATCH(AU$3-1,_Death_Day,0))-INDEX(_Death_Data,MATCH($F63,_Death_Country,0),MATCH(AU$3-2,_Death_Day,0))*$D$2
+INDEX(_Death_Data,MATCH($F63,_Death_Country,0),MATCH(AU$3-2,_Death_Day,0))-INDEX(_Death_Data,MATCH($F63,_Death_Country,0),MATCH(AU$3-3,_Death_Day,0))*$D$2
+INDEX(_Death_Data,MATCH($F63,_Death_Country,0),MATCH(AU$3-3,_Death_Day,0))-INDEX(_Death_Data,MATCH($F63,_Death_Country,0),MATCH(AU$3-4,_Death_Day,0))*$D$2
+INDEX(_Death_Data,MATCH($F63,_Death_Country,0),MATCH(AU$3-4,_Death_Day,0))-INDEX(_Death_Data,MATCH($F63,_Death_Country,0),MATCH(AU$3-5,_Death_Day,0))*$D$2)/5</f>
        <v>0</v>
      </c>
      <c r="AV63" s="80">
        <f>(INDEX(_Death_Data,MATCH($F63,_Death_Country,0),MATCH(AV$3,_Death_Day,0))-INDEX(_Death_Data,MATCH($F63,_Death_Country,0),MATCH(AV$3-1,_Death_Day,0))*$D$2
+INDEX(_Death_Data,MATCH($F63,_Death_Country,0),MATCH(AV$3-1,_Death_Day,0))-INDEX(_Death_Data,MATCH($F63,_Death_Country,0),MATCH(AV$3-2,_Death_Day,0))*$D$2
+INDEX(_Death_Data,MATCH($F63,_Death_Country,0),MATCH(AV$3-2,_Death_Day,0))-INDEX(_Death_Data,MATCH($F63,_Death_Country,0),MATCH(AV$3-3,_Death_Day,0))*$D$2
+INDEX(_Death_Data,MATCH($F63,_Death_Country,0),MATCH(AV$3-3,_Death_Day,0))-INDEX(_Death_Data,MATCH($F63,_Death_Country,0),MATCH(AV$3-4,_Death_Day,0))*$D$2
+INDEX(_Death_Data,MATCH($F63,_Death_Country,0),MATCH(AV$3-4,_Death_Day,0))-INDEX(_Death_Data,MATCH($F63,_Death_Country,0),MATCH(AV$3-5,_Death_Day,0))*$D$2)/5</f>
        <v>0</v>
      </c>
      <c r="AW63" s="80">
        <f>(INDEX(_Death_Data,MATCH($F63,_Death_Country,0),MATCH(AW$3,_Death_Day,0))-INDEX(_Death_Data,MATCH($F63,_Death_Country,0),MATCH(AW$3-1,_Death_Day,0))*$D$2
+INDEX(_Death_Data,MATCH($F63,_Death_Country,0),MATCH(AW$3-1,_Death_Day,0))-INDEX(_Death_Data,MATCH($F63,_Death_Country,0),MATCH(AW$3-2,_Death_Day,0))*$D$2
+INDEX(_Death_Data,MATCH($F63,_Death_Country,0),MATCH(AW$3-2,_Death_Day,0))-INDEX(_Death_Data,MATCH($F63,_Death_Country,0),MATCH(AW$3-3,_Death_Day,0))*$D$2
+INDEX(_Death_Data,MATCH($F63,_Death_Country,0),MATCH(AW$3-3,_Death_Day,0))-INDEX(_Death_Data,MATCH($F63,_Death_Country,0),MATCH(AW$3-4,_Death_Day,0))*$D$2
+INDEX(_Death_Data,MATCH($F63,_Death_Country,0),MATCH(AW$3-4,_Death_Day,0))-INDEX(_Death_Data,MATCH($F63,_Death_Country,0),MATCH(AW$3-5,_Death_Day,0))*$D$2)/5</f>
        <v>0</v>
      </c>
      <c r="AX63" s="80">
        <f>(INDEX(_Death_Data,MATCH($F63,_Death_Country,0),MATCH(AX$3,_Death_Day,0))-INDEX(_Death_Data,MATCH($F63,_Death_Country,0),MATCH(AX$3-1,_Death_Day,0))*$D$2
+INDEX(_Death_Data,MATCH($F63,_Death_Country,0),MATCH(AX$3-1,_Death_Day,0))-INDEX(_Death_Data,MATCH($F63,_Death_Country,0),MATCH(AX$3-2,_Death_Day,0))*$D$2
+INDEX(_Death_Data,MATCH($F63,_Death_Country,0),MATCH(AX$3-2,_Death_Day,0))-INDEX(_Death_Data,MATCH($F63,_Death_Country,0),MATCH(AX$3-3,_Death_Day,0))*$D$2
+INDEX(_Death_Data,MATCH($F63,_Death_Country,0),MATCH(AX$3-3,_Death_Day,0))-INDEX(_Death_Data,MATCH($F63,_Death_Country,0),MATCH(AX$3-4,_Death_Day,0))*$D$2
+INDEX(_Death_Data,MATCH($F63,_Death_Country,0),MATCH(AX$3-4,_Death_Day,0))-INDEX(_Death_Data,MATCH($F63,_Death_Country,0),MATCH(AX$3-5,_Death_Day,0))*$D$2)/5</f>
        <v>0</v>
      </c>
      <c r="AY63" s="80">
        <f>(INDEX(_Death_Data,MATCH($F63,_Death_Country,0),MATCH(AY$3,_Death_Day,0))-INDEX(_Death_Data,MATCH($F63,_Death_Country,0),MATCH(AY$3-1,_Death_Day,0))*$D$2
+INDEX(_Death_Data,MATCH($F63,_Death_Country,0),MATCH(AY$3-1,_Death_Day,0))-INDEX(_Death_Data,MATCH($F63,_Death_Country,0),MATCH(AY$3-2,_Death_Day,0))*$D$2
+INDEX(_Death_Data,MATCH($F63,_Death_Country,0),MATCH(AY$3-2,_Death_Day,0))-INDEX(_Death_Data,MATCH($F63,_Death_Country,0),MATCH(AY$3-3,_Death_Day,0))*$D$2
+INDEX(_Death_Data,MATCH($F63,_Death_Country,0),MATCH(AY$3-3,_Death_Day,0))-INDEX(_Death_Data,MATCH($F63,_Death_Country,0),MATCH(AY$3-4,_Death_Day,0))*$D$2
+INDEX(_Death_Data,MATCH($F63,_Death_Country,0),MATCH(AY$3-4,_Death_Day,0))-INDEX(_Death_Data,MATCH($F63,_Death_Country,0),MATCH(AY$3-5,_Death_Day,0))*$D$2)/5</f>
        <v>0</v>
      </c>
      <c r="AZ63" s="80">
        <f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>(INDEX(_Death_Data,MATCH($F63,_Death_Country,0),MATCH(BA$3,_Death_Day,0))-INDEX(_Death_Data,MATCH($F63,_Death_Country,0),MATCH(BA$3-1,_Death_Day,0))*$D$2
+INDEX(_Death_Data,MATCH($F63,_Death_Country,0),MATCH(BA$3-1,_Death_Day,0))-INDEX(_Death_Data,MATCH($F63,_Death_Country,0),MATCH(BA$3-2,_Death_Day,0))*$D$2
+INDEX(_Death_Data,MATCH($F63,_Death_Country,0),MATCH(BA$3-2,_Death_Day,0))-INDEX(_Death_Data,MATCH($F63,_Death_Country,0),MATCH(BA$3-3,_Death_Day,0))*$D$2
+INDEX(_Death_Data,MATCH($F63,_Death_Country,0),MATCH(BA$3-3,_Death_Day,0))-INDEX(_Death_Data,MATCH($F63,_Death_Country,0),MATCH(BA$3-4,_Death_Day,0))*$D$2
+INDEX(_Death_Data,MATCH($F63,_Death_Country,0),MATCH(BA$3-4,_Death_Day,0))-INDEX(_Death_Data,MATCH($F63,_Death_Country,0),MATCH(BA$3-5,_Death_Day,0))*$D$2)/5</f>
        <v>0</v>
      </c>
      <c r="BB63" s="80">
        <f>(INDEX(_Death_Data,MATCH($F63,_Death_Country,0),MATCH(BB$3,_Death_Day,0))-INDEX(_Death_Data,MATCH($F63,_Death_Country,0),MATCH(BB$3-1,_Death_Day,0))*$D$2
+INDEX(_Death_Data,MATCH($F63,_Death_Country,0),MATCH(BB$3-1,_Death_Day,0))-INDEX(_Death_Data,MATCH($F63,_Death_Country,0),MATCH(BB$3-2,_Death_Day,0))*$D$2
+INDEX(_Death_Data,MATCH($F63,_Death_Country,0),MATCH(BB$3-2,_Death_Day,0))-INDEX(_Death_Data,MATCH($F63,_Death_Country,0),MATCH(BB$3-3,_Death_Day,0))*$D$2
+INDEX(_Death_Data,MATCH($F63,_Death_Country,0),MATCH(BB$3-3,_Death_Day,0))-INDEX(_Death_Data,MATCH($F63,_Death_Country,0),MATCH(BB$3-4,_Death_Day,0))*$D$2
+INDEX(_Death_Data,MATCH($F63,_Death_Country,0),MATCH(BB$3-4,_Death_Day,0))-INDEX(_Death_Data,MATCH($F63,_Death_Country,0),MATCH(BB$3-5,_Death_Day,0))*$D$2)/5</f>
        <v>0</v>
      </c>
      <c r="BC63" s="80">
        <f>(INDEX(_Death_Data,MATCH($F63,_Death_Country,0),MATCH(BC$3,_Death_Day,0))-INDEX(_Death_Data,MATCH($F63,_Death_Country,0),MATCH(BC$3-1,_Death_Day,0))*$D$2
+INDEX(_Death_Data,MATCH($F63,_Death_Country,0),MATCH(BC$3-1,_Death_Day,0))-INDEX(_Death_Data,MATCH($F63,_Death_Country,0),MATCH(BC$3-2,_Death_Day,0))*$D$2
+INDEX(_Death_Data,MATCH($F63,_Death_Country,0),MATCH(BC$3-2,_Death_Day,0))-INDEX(_Death_Data,MATCH($F63,_Death_Country,0),MATCH(BC$3-3,_Death_Day,0))*$D$2
+INDEX(_Death_Data,MATCH($F63,_Death_Country,0),MATCH(BC$3-3,_Death_Day,0))-INDEX(_Death_Data,MATCH($F63,_Death_Country,0),MATCH(BC$3-4,_Death_Day,0))*$D$2
+INDEX(_Death_Data,MATCH($F63,_Death_Country,0),MATCH(BC$3-4,_Death_Day,0))-INDEX(_Death_Data,MATCH($F63,_Death_Country,0),MATCH(BC$3-5,_Death_Day,0))*$D$2)/5</f>
        <v>0</v>
      </c>
      <c r="BD63" s="80">
        <f>(INDEX(_Death_Data,MATCH($F63,_Death_Country,0),MATCH(BD$3,_Death_Day,0))-INDEX(_Death_Data,MATCH($F63,_Death_Country,0),MATCH(BD$3-1,_Death_Day,0))*$D$2
+INDEX(_Death_Data,MATCH($F63,_Death_Country,0),MATCH(BD$3-1,_Death_Day,0))-INDEX(_Death_Data,MATCH($F63,_Death_Country,0),MATCH(BD$3-2,_Death_Day,0))*$D$2
+INDEX(_Death_Data,MATCH($F63,_Death_Country,0),MATCH(BD$3-2,_Death_Day,0))-INDEX(_Death_Data,MATCH($F63,_Death_Country,0),MATCH(BD$3-3,_Death_Day,0))*$D$2
+INDEX(_Death_Data,MATCH($F63,_Death_Country,0),MATCH(BD$3-3,_Death_Day,0))-INDEX(_Death_Data,MATCH($F63,_Death_Country,0),MATCH(BD$3-4,_Death_Day,0))*$D$2
+INDEX(_Death_Data,MATCH($F63,_Death_Country,0),MATCH(BD$3-4,_Death_Day,0))-INDEX(_Death_Data,MATCH($F63,_Death_Country,0),MATCH(BD$3-5,_Death_Day,0))*$D$2)/5</f>
        <v>0</v>
      </c>
      <c r="BE63" s="80">
        <f>(INDEX(_Death_Data,MATCH($F63,_Death_Country,0),MATCH(BE$3,_Death_Day,0))-INDEX(_Death_Data,MATCH($F63,_Death_Country,0),MATCH(BE$3-1,_Death_Day,0))*$D$2
+INDEX(_Death_Data,MATCH($F63,_Death_Country,0),MATCH(BE$3-1,_Death_Day,0))-INDEX(_Death_Data,MATCH($F63,_Death_Country,0),MATCH(BE$3-2,_Death_Day,0))*$D$2
+INDEX(_Death_Data,MATCH($F63,_Death_Country,0),MATCH(BE$3-2,_Death_Day,0))-INDEX(_Death_Data,MATCH($F63,_Death_Country,0),MATCH(BE$3-3,_Death_Day,0))*$D$2
+INDEX(_Death_Data,MATCH($F63,_Death_Country,0),MATCH(BE$3-3,_Death_Day,0))-INDEX(_Death_Data,MATCH($F63,_Death_Country,0),MATCH(BE$3-4,_Death_Day,0))*$D$2
+INDEX(_Death_Data,MATCH($F63,_Death_Country,0),MATCH(BE$3-4,_Death_Day,0))-INDEX(_Death_Data,MATCH($F63,_Death_Country,0),MATCH(BE$3-5,_Death_Day,0))*$D$2)/5</f>
        <v>0</v>
      </c>
      <c r="BF63" s="80">
        <f>(INDEX(_Death_Data,MATCH($F63,_Death_Country,0),MATCH(BF$3,_Death_Day,0))-INDEX(_Death_Data,MATCH($F63,_Death_Country,0),MATCH(BF$3-1,_Death_Day,0))*$D$2
+INDEX(_Death_Data,MATCH($F63,_Death_Country,0),MATCH(BF$3-1,_Death_Day,0))-INDEX(_Death_Data,MATCH($F63,_Death_Country,0),MATCH(BF$3-2,_Death_Day,0))*$D$2
+INDEX(_Death_Data,MATCH($F63,_Death_Country,0),MATCH(BF$3-2,_Death_Day,0))-INDEX(_Death_Data,MATCH($F63,_Death_Country,0),MATCH(BF$3-3,_Death_Day,0))*$D$2
+INDEX(_Death_Data,MATCH($F63,_Death_Country,0),MATCH(BF$3-3,_Death_Day,0))-INDEX(_Death_Data,MATCH($F63,_Death_Country,0),MATCH(BF$3-4,_Death_Day,0))*$D$2
+INDEX(_Death_Data,MATCH($F63,_Death_Country,0),MATCH(BF$3-4,_Death_Day,0))-INDEX(_Death_Data,MATCH($F63,_Death_Country,0),MATCH(BF$3-5,_Death_Day,0))*$D$2)/5</f>
        <v>0</v>
      </c>
      <c r="BG63" s="80">
        <f>(INDEX(_Death_Data,MATCH($F63,_Death_Country,0),MATCH(BG$3,_Death_Day,0))-INDEX(_Death_Data,MATCH($F63,_Death_Country,0),MATCH(BG$3-1,_Death_Day,0))*$D$2
+INDEX(_Death_Data,MATCH($F63,_Death_Country,0),MATCH(BG$3-1,_Death_Day,0))-INDEX(_Death_Data,MATCH($F63,_Death_Country,0),MATCH(BG$3-2,_Death_Day,0))*$D$2
+INDEX(_Death_Data,MATCH($F63,_Death_Country,0),MATCH(BG$3-2,_Death_Day,0))-INDEX(_Death_Data,MATCH($F63,_Death_Country,0),MATCH(BG$3-3,_Death_Day,0))*$D$2
+INDEX(_Death_Data,MATCH($F63,_Death_Country,0),MATCH(BG$3-3,_Death_Day,0))-INDEX(_Death_Data,MATCH($F63,_Death_Country,0),MATCH(BG$3-4,_Death_Day,0))*$D$2
+INDEX(_Death_Data,MATCH($F63,_Death_Country,0),MATCH(BG$3-4,_Death_Day,0))-INDEX(_Death_Data,MATCH($F63,_Death_Country,0),MATCH(BG$3-5,_Death_Day,0))*$D$2)/5</f>
        <v>0</v>
      </c>
      <c r="BH63" s="80">
        <f>(INDEX(_Death_Data,MATCH($F63,_Death_Country,0),MATCH(BH$3,_Death_Day,0))-INDEX(_Death_Data,MATCH($F63,_Death_Country,0),MATCH(BH$3-1,_Death_Day,0))*$D$2
+INDEX(_Death_Data,MATCH($F63,_Death_Country,0),MATCH(BH$3-1,_Death_Day,0))-INDEX(_Death_Data,MATCH($F63,_Death_Country,0),MATCH(BH$3-2,_Death_Day,0))*$D$2
+INDEX(_Death_Data,MATCH($F63,_Death_Country,0),MATCH(BH$3-2,_Death_Day,0))-INDEX(_Death_Data,MATCH($F63,_Death_Country,0),MATCH(BH$3-3,_Death_Day,0))*$D$2
+INDEX(_Death_Data,MATCH($F63,_Death_Country,0),MATCH(BH$3-3,_Death_Day,0))-INDEX(_Death_Data,MATCH($F63,_Death_Country,0),MATCH(BH$3-4,_Death_Day,0))*$D$2
+INDEX(_Death_Data,MATCH($F63,_Death_Country,0),MATCH(BH$3-4,_Death_Day,0))-INDEX(_Death_Data,MATCH($F63,_Death_Country,0),MATCH(BH$3-5,_Death_Day,0))*$D$2)/5</f>
        <v>0</v>
      </c>
      <c r="BI63" s="80">
        <f>(INDEX(_Death_Data,MATCH($F63,_Death_Country,0),MATCH(BI$3,_Death_Day,0))-INDEX(_Death_Data,MATCH($F63,_Death_Country,0),MATCH(BI$3-1,_Death_Day,0))*$D$2
+INDEX(_Death_Data,MATCH($F63,_Death_Country,0),MATCH(BI$3-1,_Death_Day,0))-INDEX(_Death_Data,MATCH($F63,_Death_Country,0),MATCH(BI$3-2,_Death_Day,0))*$D$2
+INDEX(_Death_Data,MATCH($F63,_Death_Country,0),MATCH(BI$3-2,_Death_Day,0))-INDEX(_Death_Data,MATCH($F63,_Death_Country,0),MATCH(BI$3-3,_Death_Day,0))*$D$2
+INDEX(_Death_Data,MATCH($F63,_Death_Country,0),MATCH(BI$3-3,_Death_Day,0))-INDEX(_Death_Data,MATCH($F63,_Death_Country,0),MATCH(BI$3-4,_Death_Day,0))*$D$2
+INDEX(_Death_Data,MATCH($F63,_Death_Country,0),MATCH(BI$3-4,_Death_Day,0))-INDEX(_Death_Data,MATCH($F63,_Death_Country,0),MATCH(BI$3-5,_Death_Day,0))*$D$2)/5</f>
        <v>0</v>
      </c>
      <c r="BJ63" s="80">
        <f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>(INDEX(_Death_Data,MATCH($F63,_Death_Country,0),MATCH(BK$3,_Death_Day,0))-INDEX(_Death_Data,MATCH($F63,_Death_Country,0),MATCH(BK$3-1,_Death_Day,0))*$D$2
+INDEX(_Death_Data,MATCH($F63,_Death_Country,0),MATCH(BK$3-1,_Death_Day,0))-INDEX(_Death_Data,MATCH($F63,_Death_Country,0),MATCH(BK$3-2,_Death_Day,0))*$D$2
+INDEX(_Death_Data,MATCH($F63,_Death_Country,0),MATCH(BK$3-2,_Death_Day,0))-INDEX(_Death_Data,MATCH($F63,_Death_Country,0),MATCH(BK$3-3,_Death_Day,0))*$D$2
+INDEX(_Death_Data,MATCH($F63,_Death_Country,0),MATCH(BK$3-3,_Death_Day,0))-INDEX(_Death_Data,MATCH($F63,_Death_Country,0),MATCH(BK$3-4,_Death_Day,0))*$D$2
+INDEX(_Death_Data,MATCH($F63,_Death_Country,0),MATCH(BK$3-4,_Death_Day,0))-INDEX(_Death_Data,MATCH($F63,_Death_Country,0),MATCH(BK$3-5,_Death_Day,0))*$D$2)/5</f>
        <v>0</v>
      </c>
      <c r="BL63" s="80">
        <f>(INDEX(_Death_Data,MATCH($F63,_Death_Country,0),MATCH(BL$3,_Death_Day,0))-INDEX(_Death_Data,MATCH($F63,_Death_Country,0),MATCH(BL$3-1,_Death_Day,0))*$D$2
+INDEX(_Death_Data,MATCH($F63,_Death_Country,0),MATCH(BL$3-1,_Death_Day,0))-INDEX(_Death_Data,MATCH($F63,_Death_Country,0),MATCH(BL$3-2,_Death_Day,0))*$D$2
+INDEX(_Death_Data,MATCH($F63,_Death_Country,0),MATCH(BL$3-2,_Death_Day,0))-INDEX(_Death_Data,MATCH($F63,_Death_Country,0),MATCH(BL$3-3,_Death_Day,0))*$D$2
+INDEX(_Death_Data,MATCH($F63,_Death_Country,0),MATCH(BL$3-3,_Death_Day,0))-INDEX(_Death_Data,MATCH($F63,_Death_Country,0),MATCH(BL$3-4,_Death_Day,0))*$D$2
+INDEX(_Death_Data,MATCH($F63,_Death_Country,0),MATCH(BL$3-4,_Death_Day,0))-INDEX(_Death_Data,MATCH($F63,_Death_Country,0),MATCH(BL$3-5,_Death_Day,0))*$D$2)/5</f>
        <v>0</v>
      </c>
      <c r="BM63" s="80">
        <f>(INDEX(_Death_Data,MATCH($F63,_Death_Country,0),MATCH(BM$3,_Death_Day,0))-INDEX(_Death_Data,MATCH($F63,_Death_Country,0),MATCH(BM$3-1,_Death_Day,0))*$D$2
+INDEX(_Death_Data,MATCH($F63,_Death_Country,0),MATCH(BM$3-1,_Death_Day,0))-INDEX(_Death_Data,MATCH($F63,_Death_Country,0),MATCH(BM$3-2,_Death_Day,0))*$D$2
+INDEX(_Death_Data,MATCH($F63,_Death_Country,0),MATCH(BM$3-2,_Death_Day,0))-INDEX(_Death_Data,MATCH($F63,_Death_Country,0),MATCH(BM$3-3,_Death_Day,0))*$D$2
+INDEX(_Death_Data,MATCH($F63,_Death_Country,0),MATCH(BM$3-3,_Death_Day,0))-INDEX(_Death_Data,MATCH($F63,_Death_Country,0),MATCH(BM$3-4,_Death_Day,0))*$D$2
+INDEX(_Death_Data,MATCH($F63,_Death_Country,0),MATCH(BM$3-4,_Death_Day,0))-INDEX(_Death_Data,MATCH($F63,_Death_Country,0),MATCH(BM$3-5,_Death_Day,0))*$D$2)/5</f>
        <v>0</v>
      </c>
      <c r="BN63" s="80">
        <f>(INDEX(_Death_Data,MATCH($F63,_Death_Country,0),MATCH(BN$3,_Death_Day,0))-INDEX(_Death_Data,MATCH($F63,_Death_Country,0),MATCH(BN$3-1,_Death_Day,0))*$D$2
+INDEX(_Death_Data,MATCH($F63,_Death_Country,0),MATCH(BN$3-1,_Death_Day,0))-INDEX(_Death_Data,MATCH($F63,_Death_Country,0),MATCH(BN$3-2,_Death_Day,0))*$D$2
+INDEX(_Death_Data,MATCH($F63,_Death_Country,0),MATCH(BN$3-2,_Death_Day,0))-INDEX(_Death_Data,MATCH($F63,_Death_Country,0),MATCH(BN$3-3,_Death_Day,0))*$D$2
+INDEX(_Death_Data,MATCH($F63,_Death_Country,0),MATCH(BN$3-3,_Death_Day,0))-INDEX(_Death_Data,MATCH($F63,_Death_Country,0),MATCH(BN$3-4,_Death_Day,0))*$D$2
+INDEX(_Death_Data,MATCH($F63,_Death_Country,0),MATCH(BN$3-4,_Death_Day,0))-INDEX(_Death_Data,MATCH($F63,_Death_Country,0),MATCH(BN$3-5,_Death_Day,0))*$D$2)/5</f>
        <v>0</v>
      </c>
      <c r="BO63" s="80">
        <f>(INDEX(_Death_Data,MATCH($F63,_Death_Country,0),MATCH(BO$3,_Death_Day,0))-INDEX(_Death_Data,MATCH($F63,_Death_Country,0),MATCH(BO$3-1,_Death_Day,0))*$D$2
+INDEX(_Death_Data,MATCH($F63,_Death_Country,0),MATCH(BO$3-1,_Death_Day,0))-INDEX(_Death_Data,MATCH($F63,_Death_Country,0),MATCH(BO$3-2,_Death_Day,0))*$D$2
+INDEX(_Death_Data,MATCH($F63,_Death_Country,0),MATCH(BO$3-2,_Death_Day,0))-INDEX(_Death_Data,MATCH($F63,_Death_Country,0),MATCH(BO$3-3,_Death_Day,0))*$D$2
+INDEX(_Death_Data,MATCH($F63,_Death_Country,0),MATCH(BO$3-3,_Death_Day,0))-INDEX(_Death_Data,MATCH($F63,_Death_Country,0),MATCH(BO$3-4,_Death_Day,0))*$D$2
+INDEX(_Death_Data,MATCH($F63,_Death_Country,0),MATCH(BO$3-4,_Death_Day,0))-INDEX(_Death_Data,MATCH($F63,_Death_Country,0),MATCH(BO$3-5,_Death_Day,0))*$D$2)/5</f>
        <v>0</v>
      </c>
      <c r="BP63" s="80">
        <f>(INDEX(_Death_Data,MATCH($F63,_Death_Country,0),MATCH(BP$3,_Death_Day,0))-INDEX(_Death_Data,MATCH($F63,_Death_Country,0),MATCH(BP$3-1,_Death_Day,0))*$D$2
+INDEX(_Death_Data,MATCH($F63,_Death_Country,0),MATCH(BP$3-1,_Death_Day,0))-INDEX(_Death_Data,MATCH($F63,_Death_Country,0),MATCH(BP$3-2,_Death_Day,0))*$D$2
+INDEX(_Death_Data,MATCH($F63,_Death_Country,0),MATCH(BP$3-2,_Death_Day,0))-INDEX(_Death_Data,MATCH($F63,_Death_Country,0),MATCH(BP$3-3,_Death_Day,0))*$D$2
+INDEX(_Death_Data,MATCH($F63,_Death_Country,0),MATCH(BP$3-3,_Death_Day,0))-INDEX(_Death_Data,MATCH($F63,_Death_Country,0),MATCH(BP$3-4,_Death_Day,0))*$D$2
+INDEX(_Death_Data,MATCH($F63,_Death_Country,0),MATCH(BP$3-4,_Death_Day,0))-INDEX(_Death_Data,MATCH($F63,_Death_Country,0),MATCH(BP$3-5,_Death_Day,0))*$D$2)/5</f>
        <v>0</v>
      </c>
      <c r="BQ63" s="80">
        <f>(INDEX(_Death_Data,MATCH($F63,_Death_Country,0),MATCH(BQ$3,_Death_Day,0))-INDEX(_Death_Data,MATCH($F63,_Death_Country,0),MATCH(BQ$3-1,_Death_Day,0))*$D$2
+INDEX(_Death_Data,MATCH($F63,_Death_Country,0),MATCH(BQ$3-1,_Death_Day,0))-INDEX(_Death_Data,MATCH($F63,_Death_Country,0),MATCH(BQ$3-2,_Death_Day,0))*$D$2
+INDEX(_Death_Data,MATCH($F63,_Death_Country,0),MATCH(BQ$3-2,_Death_Day,0))-INDEX(_Death_Data,MATCH($F63,_Death_Country,0),MATCH(BQ$3-3,_Death_Day,0))*$D$2
+INDEX(_Death_Data,MATCH($F63,_Death_Country,0),MATCH(BQ$3-3,_Death_Day,0))-INDEX(_Death_Data,MATCH($F63,_Death_Country,0),MATCH(BQ$3-4,_Death_Day,0))*$D$2
+INDEX(_Death_Data,MATCH($F63,_Death_Country,0),MATCH(BQ$3-4,_Death_Day,0))-INDEX(_Death_Data,MATCH($F63,_Death_Country,0),MATCH(BQ$3-5,_Death_Day,0))*$D$2)/5</f>
        <v>0</v>
      </c>
      <c r="BR63" s="80">
        <f>(INDEX(_Death_Data,MATCH($F63,_Death_Country,0),MATCH(BR$3,_Death_Day,0))-INDEX(_Death_Data,MATCH($F63,_Death_Country,0),MATCH(BR$3-1,_Death_Day,0))*$D$2
+INDEX(_Death_Data,MATCH($F63,_Death_Country,0),MATCH(BR$3-1,_Death_Day,0))-INDEX(_Death_Data,MATCH($F63,_Death_Country,0),MATCH(BR$3-2,_Death_Day,0))*$D$2
+INDEX(_Death_Data,MATCH($F63,_Death_Country,0),MATCH(BR$3-2,_Death_Day,0))-INDEX(_Death_Data,MATCH($F63,_Death_Country,0),MATCH(BR$3-3,_Death_Day,0))*$D$2
+INDEX(_Death_Data,MATCH($F63,_Death_Country,0),MATCH(BR$3-3,_Death_Day,0))-INDEX(_Death_Data,MATCH($F63,_Death_Country,0),MATCH(BR$3-4,_Death_Day,0))*$D$2
+INDEX(_Death_Data,MATCH($F63,_Death_Country,0),MATCH(BR$3-4,_Death_Day,0))-INDEX(_Death_Data,MATCH($F63,_Death_Country,0),MATCH(BR$3-5,_Death_Day,0))*$D$2)/5</f>
        <v>0</v>
      </c>
      <c r="BS63" s="80">
        <f>(INDEX(_Death_Data,MATCH($F63,_Death_Country,0),MATCH(BS$3,_Death_Day,0))-INDEX(_Death_Data,MATCH($F63,_Death_Country,0),MATCH(BS$3-1,_Death_Day,0))*$D$2
+INDEX(_Death_Data,MATCH($F63,_Death_Country,0),MATCH(BS$3-1,_Death_Day,0))-INDEX(_Death_Data,MATCH($F63,_Death_Country,0),MATCH(BS$3-2,_Death_Day,0))*$D$2
+INDEX(_Death_Data,MATCH($F63,_Death_Country,0),MATCH(BS$3-2,_Death_Day,0))-INDEX(_Death_Data,MATCH($F63,_Death_Country,0),MATCH(BS$3-3,_Death_Day,0))*$D$2
+INDEX(_Death_Data,MATCH($F63,_Death_Country,0),MATCH(BS$3-3,_Death_Day,0))-INDEX(_Death_Data,MATCH($F63,_Death_Country,0),MATCH(BS$3-4,_Death_Day,0))*$D$2
+INDEX(_Death_Data,MATCH($F63,_Death_Country,0),MATCH(BS$3-4,_Death_Day,0))-INDEX(_Death_Data,MATCH($F63,_Death_Country,0),MATCH(BS$3-5,_Death_Day,0))*$D$2)/5</f>
        <v>0</v>
      </c>
      <c r="BT63" s="80">
        <f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>(INDEX(_Death_Data,MATCH($F63,_Death_Country,0),MATCH(BU$3,_Death_Day,0))-INDEX(_Death_Data,MATCH($F63,_Death_Country,0),MATCH(BU$3-1,_Death_Day,0))*$D$2
+INDEX(_Death_Data,MATCH($F63,_Death_Country,0),MATCH(BU$3-1,_Death_Day,0))-INDEX(_Death_Data,MATCH($F63,_Death_Country,0),MATCH(BU$3-2,_Death_Day,0))*$D$2
+INDEX(_Death_Data,MATCH($F63,_Death_Country,0),MATCH(BU$3-2,_Death_Day,0))-INDEX(_Death_Data,MATCH($F63,_Death_Country,0),MATCH(BU$3-3,_Death_Day,0))*$D$2
+INDEX(_Death_Data,MATCH($F63,_Death_Country,0),MATCH(BU$3-3,_Death_Day,0))-INDEX(_Death_Data,MATCH($F63,_Death_Country,0),MATCH(BU$3-4,_Death_Day,0))*$D$2
+INDEX(_Death_Data,MATCH($F63,_Death_Country,0),MATCH(BU$3-4,_Death_Day,0))-INDEX(_Death_Data,MATCH($F63,_Death_Country,0),MATCH(BU$3-5,_Death_Day,0))*$D$2)/5</f>
        <v>0</v>
      </c>
      <c r="BV63" s="80">
        <f>(INDEX(_Death_Data,MATCH($F63,_Death_Country,0),MATCH(BV$3,_Death_Day,0))-INDEX(_Death_Data,MATCH($F63,_Death_Country,0),MATCH(BV$3-1,_Death_Day,0))*$D$2
+INDEX(_Death_Data,MATCH($F63,_Death_Country,0),MATCH(BV$3-1,_Death_Day,0))-INDEX(_Death_Data,MATCH($F63,_Death_Country,0),MATCH(BV$3-2,_Death_Day,0))*$D$2
+INDEX(_Death_Data,MATCH($F63,_Death_Country,0),MATCH(BV$3-2,_Death_Day,0))-INDEX(_Death_Data,MATCH($F63,_Death_Country,0),MATCH(BV$3-3,_Death_Day,0))*$D$2
+INDEX(_Death_Data,MATCH($F63,_Death_Country,0),MATCH(BV$3-3,_Death_Day,0))-INDEX(_Death_Data,MATCH($F63,_Death_Country,0),MATCH(BV$3-4,_Death_Day,0))*$D$2
+INDEX(_Death_Data,MATCH($F63,_Death_Country,0),MATCH(BV$3-4,_Death_Day,0))-INDEX(_Death_Data,MATCH($F63,_Death_Country,0),MATCH(BV$3-5,_Death_Day,0))*$D$2)/5</f>
        <v>0</v>
      </c>
      <c r="BW63" s="80">
        <f>(INDEX(_Death_Data,MATCH($F63,_Death_Country,0),MATCH(BW$3,_Death_Day,0))-INDEX(_Death_Data,MATCH($F63,_Death_Country,0),MATCH(BW$3-1,_Death_Day,0))*$D$2
+INDEX(_Death_Data,MATCH($F63,_Death_Country,0),MATCH(BW$3-1,_Death_Day,0))-INDEX(_Death_Data,MATCH($F63,_Death_Country,0),MATCH(BW$3-2,_Death_Day,0))*$D$2
+INDEX(_Death_Data,MATCH($F63,_Death_Country,0),MATCH(BW$3-2,_Death_Day,0))-INDEX(_Death_Data,MATCH($F63,_Death_Country,0),MATCH(BW$3-3,_Death_Day,0))*$D$2
+INDEX(_Death_Data,MATCH($F63,_Death_Country,0),MATCH(BW$3-3,_Death_Day,0))-INDEX(_Death_Data,MATCH($F63,_Death_Country,0),MATCH(BW$3-4,_Death_Day,0))*$D$2
+INDEX(_Death_Data,MATCH($F63,_Death_Country,0),MATCH(BW$3-4,_Death_Day,0))-INDEX(_Death_Data,MATCH($F63,_Death_Country,0),MATCH(BW$3-5,_Death_Day,0))*$D$2)/5</f>
        <v>0</v>
      </c>
      <c r="BX63" s="80">
        <f>(INDEX(_Death_Data,MATCH($F63,_Death_Country,0),MATCH(BX$3,_Death_Day,0))-INDEX(_Death_Data,MATCH($F63,_Death_Country,0),MATCH(BX$3-1,_Death_Day,0))*$D$2
+INDEX(_Death_Data,MATCH($F63,_Death_Country,0),MATCH(BX$3-1,_Death_Day,0))-INDEX(_Death_Data,MATCH($F63,_Death_Country,0),MATCH(BX$3-2,_Death_Day,0))*$D$2
+INDEX(_Death_Data,MATCH($F63,_Death_Country,0),MATCH(BX$3-2,_Death_Day,0))-INDEX(_Death_Data,MATCH($F63,_Death_Country,0),MATCH(BX$3-3,_Death_Day,0))*$D$2
+INDEX(_Death_Data,MATCH($F63,_Death_Country,0),MATCH(BX$3-3,_Death_Day,0))-INDEX(_Death_Data,MATCH($F63,_Death_Country,0),MATCH(BX$3-4,_Death_Day,0))*$D$2
+INDEX(_Death_Data,MATCH($F63,_Death_Country,0),MATCH(BX$3-4,_Death_Day,0))-INDEX(_Death_Data,MATCH($F63,_Death_Country,0),MATCH(BX$3-5,_Death_Day,0))*$D$2)/5</f>
        <v>0</v>
      </c>
      <c r="BY63" s="80">
        <f>(INDEX(_Death_Data,MATCH($F63,_Death_Country,0),MATCH(BY$3,_Death_Day,0))-INDEX(_Death_Data,MATCH($F63,_Death_Country,0),MATCH(BY$3-1,_Death_Day,0))*$D$2
+INDEX(_Death_Data,MATCH($F63,_Death_Country,0),MATCH(BY$3-1,_Death_Day,0))-INDEX(_Death_Data,MATCH($F63,_Death_Country,0),MATCH(BY$3-2,_Death_Day,0))*$D$2
+INDEX(_Death_Data,MATCH($F63,_Death_Country,0),MATCH(BY$3-2,_Death_Day,0))-INDEX(_Death_Data,MATCH($F63,_Death_Country,0),MATCH(BY$3-3,_Death_Day,0))*$D$2
+INDEX(_Death_Data,MATCH($F63,_Death_Country,0),MATCH(BY$3-3,_Death_Day,0))-INDEX(_Death_Data,MATCH($F63,_Death_Country,0),MATCH(BY$3-4,_Death_Day,0))*$D$2
+INDEX(_Death_Data,MATCH($F63,_Death_Country,0),MATCH(BY$3-4,_Death_Day,0))-INDEX(_Death_Data,MATCH($F63,_Death_Country,0),MATCH(BY$3-5,_Death_Day,0))*$D$2)/5</f>
        <v>0</v>
      </c>
      <c r="BZ63" s="80">
        <f>(INDEX(_Death_Data,MATCH($F63,_Death_Country,0),MATCH(BZ$3,_Death_Day,0))-INDEX(_Death_Data,MATCH($F63,_Death_Country,0),MATCH(BZ$3-1,_Death_Day,0))*$D$2
+INDEX(_Death_Data,MATCH($F63,_Death_Country,0),MATCH(BZ$3-1,_Death_Day,0))-INDEX(_Death_Data,MATCH($F63,_Death_Country,0),MATCH(BZ$3-2,_Death_Day,0))*$D$2
+INDEX(_Death_Data,MATCH($F63,_Death_Country,0),MATCH(BZ$3-2,_Death_Day,0))-INDEX(_Death_Data,MATCH($F63,_Death_Country,0),MATCH(BZ$3-3,_Death_Day,0))*$D$2
+INDEX(_Death_Data,MATCH($F63,_Death_Country,0),MATCH(BZ$3-3,_Death_Day,0))-INDEX(_Death_Data,MATCH($F63,_Death_Country,0),MATCH(BZ$3-4,_Death_Day,0))*$D$2
+INDEX(_Death_Data,MATCH($F63,_Death_Country,0),MATCH(BZ$3-4,_Death_Day,0))-INDEX(_Death_Data,MATCH($F63,_Death_Country,0),MATCH(BZ$3-5,_Death_Day,0))*$D$2)/5</f>
        <v>0</v>
      </c>
      <c r="CA63" s="80">
        <f>(INDEX(_Death_Data,MATCH($F63,_Death_Country,0),MATCH(CA$3,_Death_Day,0))-INDEX(_Death_Data,MATCH($F63,_Death_Country,0),MATCH(CA$3-1,_Death_Day,0))*$D$2
+INDEX(_Death_Data,MATCH($F63,_Death_Country,0),MATCH(CA$3-1,_Death_Day,0))-INDEX(_Death_Data,MATCH($F63,_Death_Country,0),MATCH(CA$3-2,_Death_Day,0))*$D$2
+INDEX(_Death_Data,MATCH($F63,_Death_Country,0),MATCH(CA$3-2,_Death_Day,0))-INDEX(_Death_Data,MATCH($F63,_Death_Country,0),MATCH(CA$3-3,_Death_Day,0))*$D$2
+INDEX(_Death_Data,MATCH($F63,_Death_Country,0),MATCH(CA$3-3,_Death_Day,0))-INDEX(_Death_Data,MATCH($F63,_Death_Country,0),MATCH(CA$3-4,_Death_Day,0))*$D$2
+INDEX(_Death_Data,MATCH($F63,_Death_Country,0),MATCH(CA$3-4,_Death_Day,0))-INDEX(_Death_Data,MATCH($F63,_Death_Country,0),MATCH(CA$3-5,_Death_Day,0))*$D$2)/5</f>
        <v>0</v>
      </c>
      <c r="CB63" s="80">
        <f>(INDEX(_Death_Data,MATCH($F63,_Death_Country,0),MATCH(CB$3,_Death_Day,0))-INDEX(_Death_Data,MATCH($F63,_Death_Country,0),MATCH(CB$3-1,_Death_Day,0))*$D$2
+INDEX(_Death_Data,MATCH($F63,_Death_Country,0),MATCH(CB$3-1,_Death_Day,0))-INDEX(_Death_Data,MATCH($F63,_Death_Country,0),MATCH(CB$3-2,_Death_Day,0))*$D$2
+INDEX(_Death_Data,MATCH($F63,_Death_Country,0),MATCH(CB$3-2,_Death_Day,0))-INDEX(_Death_Data,MATCH($F63,_Death_Country,0),MATCH(CB$3-3,_Death_Day,0))*$D$2
+INDEX(_Death_Data,MATCH($F63,_Death_Country,0),MATCH(CB$3-3,_Death_Day,0))-INDEX(_Death_Data,MATCH($F63,_Death_Country,0),MATCH(CB$3-4,_Death_Day,0))*$D$2
+INDEX(_Death_Data,MATCH($F63,_Death_Country,0),MATCH(CB$3-4,_Death_Day,0))-INDEX(_Death_Data,MATCH($F63,_Death_Country,0),MATCH(CB$3-5,_Death_Day,0))*$D$2)/5</f>
        <v>0.2</v>
      </c>
      <c r="CC63" s="80">
        <f>(INDEX(_Death_Data,MATCH($F63,_Death_Country,0),MATCH(CC$3,_Death_Day,0))-INDEX(_Death_Data,MATCH($F63,_Death_Country,0),MATCH(CC$3-1,_Death_Day,0))*$D$2
+INDEX(_Death_Data,MATCH($F63,_Death_Country,0),MATCH(CC$3-1,_Death_Day,0))-INDEX(_Death_Data,MATCH($F63,_Death_Country,0),MATCH(CC$3-2,_Death_Day,0))*$D$2
+INDEX(_Death_Data,MATCH($F63,_Death_Country,0),MATCH(CC$3-2,_Death_Day,0))-INDEX(_Death_Data,MATCH($F63,_Death_Country,0),MATCH(CC$3-3,_Death_Day,0))*$D$2
+INDEX(_Death_Data,MATCH($F63,_Death_Country,0),MATCH(CC$3-3,_Death_Day,0))-INDEX(_Death_Data,MATCH($F63,_Death_Country,0),MATCH(CC$3-4,_Death_Day,0))*$D$2
+INDEX(_Death_Data,MATCH($F63,_Death_Country,0),MATCH(CC$3-4,_Death_Day,0))-INDEX(_Death_Data,MATCH($F63,_Death_Country,0),MATCH(CC$3-5,_Death_Day,0))*$D$2)/5</f>
        <v>0.2</v>
      </c>
      <c r="CD63" s="80">
        <f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2</v>
      </c>
      <c r="CE63" s="80">
        <f>(INDEX(_Death_Data,MATCH($F63,_Death_Country,0),MATCH(CE$3,_Death_Day,0))-INDEX(_Death_Data,MATCH($F63,_Death_Country,0),MATCH(CE$3-1,_Death_Day,0))*$D$2
+INDEX(_Death_Data,MATCH($F63,_Death_Country,0),MATCH(CE$3-1,_Death_Day,0))-INDEX(_Death_Data,MATCH($F63,_Death_Country,0),MATCH(CE$3-2,_Death_Day,0))*$D$2
+INDEX(_Death_Data,MATCH($F63,_Death_Country,0),MATCH(CE$3-2,_Death_Day,0))-INDEX(_Death_Data,MATCH($F63,_Death_Country,0),MATCH(CE$3-3,_Death_Day,0))*$D$2
+INDEX(_Death_Data,MATCH($F63,_Death_Country,0),MATCH(CE$3-3,_Death_Day,0))-INDEX(_Death_Data,MATCH($F63,_Death_Country,0),MATCH(CE$3-4,_Death_Day,0))*$D$2
+INDEX(_Death_Data,MATCH($F63,_Death_Country,0),MATCH(CE$3-4,_Death_Day,0))-INDEX(_Death_Data,MATCH($F63,_Death_Country,0),MATCH(CE$3-5,_Death_Day,0))*$D$2)/5</f>
        <v>0.2</v>
      </c>
      <c r="CF63" s="80">
        <f>(INDEX(_Death_Data,MATCH($F63,_Death_Country,0),MATCH(CF$3,_Death_Day,0))-INDEX(_Death_Data,MATCH($F63,_Death_Country,0),MATCH(CF$3-1,_Death_Day,0))*$D$2
+INDEX(_Death_Data,MATCH($F63,_Death_Country,0),MATCH(CF$3-1,_Death_Day,0))-INDEX(_Death_Data,MATCH($F63,_Death_Country,0),MATCH(CF$3-2,_Death_Day,0))*$D$2
+INDEX(_Death_Data,MATCH($F63,_Death_Country,0),MATCH(CF$3-2,_Death_Day,0))-INDEX(_Death_Data,MATCH($F63,_Death_Country,0),MATCH(CF$3-3,_Death_Day,0))*$D$2
+INDEX(_Death_Data,MATCH($F63,_Death_Country,0),MATCH(CF$3-3,_Death_Day,0))-INDEX(_Death_Data,MATCH($F63,_Death_Country,0),MATCH(CF$3-4,_Death_Day,0))*$D$2
+INDEX(_Death_Data,MATCH($F63,_Death_Country,0),MATCH(CF$3-4,_Death_Day,0))-INDEX(_Death_Data,MATCH($F63,_Death_Country,0),MATCH(CF$3-5,_Death_Day,0))*$D$2)/5</f>
        <v>0.2</v>
      </c>
      <c r="CG63" s="80">
        <f>(INDEX(_Death_Data,MATCH($F63,_Death_Country,0),MATCH(CG$3,_Death_Day,0))-INDEX(_Death_Data,MATCH($F63,_Death_Country,0),MATCH(CG$3-1,_Death_Day,0))*$D$2
+INDEX(_Death_Data,MATCH($F63,_Death_Country,0),MATCH(CG$3-1,_Death_Day,0))-INDEX(_Death_Data,MATCH($F63,_Death_Country,0),MATCH(CG$3-2,_Death_Day,0))*$D$2
+INDEX(_Death_Data,MATCH($F63,_Death_Country,0),MATCH(CG$3-2,_Death_Day,0))-INDEX(_Death_Data,MATCH($F63,_Death_Country,0),MATCH(CG$3-3,_Death_Day,0))*$D$2
+INDEX(_Death_Data,MATCH($F63,_Death_Country,0),MATCH(CG$3-3,_Death_Day,0))-INDEX(_Death_Data,MATCH($F63,_Death_Country,0),MATCH(CG$3-4,_Death_Day,0))*$D$2
+INDEX(_Death_Data,MATCH($F63,_Death_Country,0),MATCH(CG$3-4,_Death_Day,0))-INDEX(_Death_Data,MATCH($F63,_Death_Country,0),MATCH(CG$3-5,_Death_Day,0))*$D$2)/5</f>
        <v>0</v>
      </c>
      <c r="CH63" s="80">
        <f>(INDEX(_Death_Data,MATCH($F63,_Death_Country,0),MATCH(CH$3,_Death_Day,0))-INDEX(_Death_Data,MATCH($F63,_Death_Country,0),MATCH(CH$3-1,_Death_Day,0))*$D$2
+INDEX(_Death_Data,MATCH($F63,_Death_Country,0),MATCH(CH$3-1,_Death_Day,0))-INDEX(_Death_Data,MATCH($F63,_Death_Country,0),MATCH(CH$3-2,_Death_Day,0))*$D$2
+INDEX(_Death_Data,MATCH($F63,_Death_Country,0),MATCH(CH$3-2,_Death_Day,0))-INDEX(_Death_Data,MATCH($F63,_Death_Country,0),MATCH(CH$3-3,_Death_Day,0))*$D$2
+INDEX(_Death_Data,MATCH($F63,_Death_Country,0),MATCH(CH$3-3,_Death_Day,0))-INDEX(_Death_Data,MATCH($F63,_Death_Country,0),MATCH(CH$3-4,_Death_Day,0))*$D$2
+INDEX(_Death_Data,MATCH($F63,_Death_Country,0),MATCH(CH$3-4,_Death_Day,0))-INDEX(_Death_Data,MATCH($F63,_Death_Country,0),MATCH(CH$3-5,_Death_Day,0))*$D$2)/5</f>
        <v>0.2</v>
      </c>
      <c r="CI63" s="80">
        <f>(INDEX(_Death_Data,MATCH($F63,_Death_Country,0),MATCH(CI$3,_Death_Day,0))-INDEX(_Death_Data,MATCH($F63,_Death_Country,0),MATCH(CI$3-1,_Death_Day,0))*$D$2
+INDEX(_Death_Data,MATCH($F63,_Death_Country,0),MATCH(CI$3-1,_Death_Day,0))-INDEX(_Death_Data,MATCH($F63,_Death_Country,0),MATCH(CI$3-2,_Death_Day,0))*$D$2
+INDEX(_Death_Data,MATCH($F63,_Death_Country,0),MATCH(CI$3-2,_Death_Day,0))-INDEX(_Death_Data,MATCH($F63,_Death_Country,0),MATCH(CI$3-3,_Death_Day,0))*$D$2
+INDEX(_Death_Data,MATCH($F63,_Death_Country,0),MATCH(CI$3-3,_Death_Day,0))-INDEX(_Death_Data,MATCH($F63,_Death_Country,0),MATCH(CI$3-4,_Death_Day,0))*$D$2
+INDEX(_Death_Data,MATCH($F63,_Death_Country,0),MATCH(CI$3-4,_Death_Day,0))-INDEX(_Death_Data,MATCH($F63,_Death_Country,0),MATCH(CI$3-5,_Death_Day,0))*$D$2)/5</f>
        <v>0.2</v>
      </c>
      <c r="CJ63" s="80">
        <f>(INDEX(_Death_Data,MATCH($F63,_Death_Country,0),MATCH(CJ$3,_Death_Day,0))-INDEX(_Death_Data,MATCH($F63,_Death_Country,0),MATCH(CJ$3-1,_Death_Day,0))*$D$2
+INDEX(_Death_Data,MATCH($F63,_Death_Country,0),MATCH(CJ$3-1,_Death_Day,0))-INDEX(_Death_Data,MATCH($F63,_Death_Country,0),MATCH(CJ$3-2,_Death_Day,0))*$D$2
+INDEX(_Death_Data,MATCH($F63,_Death_Country,0),MATCH(CJ$3-2,_Death_Day,0))-INDEX(_Death_Data,MATCH($F63,_Death_Country,0),MATCH(CJ$3-3,_Death_Day,0))*$D$2
+INDEX(_Death_Data,MATCH($F63,_Death_Country,0),MATCH(CJ$3-3,_Death_Day,0))-INDEX(_Death_Data,MATCH($F63,_Death_Country,0),MATCH(CJ$3-4,_Death_Day,0))*$D$2
+INDEX(_Death_Data,MATCH($F63,_Death_Country,0),MATCH(CJ$3-4,_Death_Day,0))-INDEX(_Death_Data,MATCH($F63,_Death_Country,0),MATCH(CJ$3-5,_Death_Day,0))*$D$2)/5</f>
        <v>0.2</v>
      </c>
      <c r="CK63" s="80">
        <f>(INDEX(_Death_Data,MATCH($F63,_Death_Country,0),MATCH(CK$3,_Death_Day,0))-INDEX(_Death_Data,MATCH($F63,_Death_Country,0),MATCH(CK$3-1,_Death_Day,0))*$D$2
+INDEX(_Death_Data,MATCH($F63,_Death_Country,0),MATCH(CK$3-1,_Death_Day,0))-INDEX(_Death_Data,MATCH($F63,_Death_Country,0),MATCH(CK$3-2,_Death_Day,0))*$D$2
+INDEX(_Death_Data,MATCH($F63,_Death_Country,0),MATCH(CK$3-2,_Death_Day,0))-INDEX(_Death_Data,MATCH($F63,_Death_Country,0),MATCH(CK$3-3,_Death_Day,0))*$D$2
+INDEX(_Death_Data,MATCH($F63,_Death_Country,0),MATCH(CK$3-3,_Death_Day,0))-INDEX(_Death_Data,MATCH($F63,_Death_Country,0),MATCH(CK$3-4,_Death_Day,0))*$D$2
+INDEX(_Death_Data,MATCH($F63,_Death_Country,0),MATCH(CK$3-4,_Death_Day,0))-INDEX(_Death_Data,MATCH($F63,_Death_Country,0),MATCH(CK$3-5,_Death_Day,0))*$D$2)/5</f>
        <v>0.2</v>
      </c>
      <c r="CL63" s="80">
        <f>(INDEX(_Death_Data,MATCH($F63,_Death_Country,0),MATCH(CL$3,_Death_Day,0))-INDEX(_Death_Data,MATCH($F63,_Death_Country,0),MATCH(CL$3-1,_Death_Day,0))*$D$2
+INDEX(_Death_Data,MATCH($F63,_Death_Country,0),MATCH(CL$3-1,_Death_Day,0))-INDEX(_Death_Data,MATCH($F63,_Death_Country,0),MATCH(CL$3-2,_Death_Day,0))*$D$2
+INDEX(_Death_Data,MATCH($F63,_Death_Country,0),MATCH(CL$3-2,_Death_Day,0))-INDEX(_Death_Data,MATCH($F63,_Death_Country,0),MATCH(CL$3-3,_Death_Day,0))*$D$2
+INDEX(_Death_Data,MATCH($F63,_Death_Country,0),MATCH(CL$3-3,_Death_Day,0))-INDEX(_Death_Data,MATCH($F63,_Death_Country,0),MATCH(CL$3-4,_Death_Day,0))*$D$2
+INDEX(_Death_Data,MATCH($F63,_Death_Country,0),MATCH(CL$3-4,_Death_Day,0))-INDEX(_Death_Data,MATCH($F63,_Death_Country,0),MATCH(CL$3-5,_Death_Day,0))*$D$2)/5</f>
        <v>0.2</v>
      </c>
      <c r="CM63" s="80">
        <f>(INDEX(_Death_Data,MATCH($F63,_Death_Country,0),MATCH(CM$3,_Death_Day,0))-INDEX(_Death_Data,MATCH($F63,_Death_Country,0),MATCH(CM$3-1,_Death_Day,0))*$D$2
+INDEX(_Death_Data,MATCH($F63,_Death_Country,0),MATCH(CM$3-1,_Death_Day,0))-INDEX(_Death_Data,MATCH($F63,_Death_Country,0),MATCH(CM$3-2,_Death_Day,0))*$D$2
+INDEX(_Death_Data,MATCH($F63,_Death_Country,0),MATCH(CM$3-2,_Death_Day,0))-INDEX(_Death_Data,MATCH($F63,_Death_Country,0),MATCH(CM$3-3,_Death_Day,0))*$D$2
+INDEX(_Death_Data,MATCH($F63,_Death_Country,0),MATCH(CM$3-3,_Death_Day,0))-INDEX(_Death_Data,MATCH($F63,_Death_Country,0),MATCH(CM$3-4,_Death_Day,0))*$D$2
+INDEX(_Death_Data,MATCH($F63,_Death_Country,0),MATCH(CM$3-4,_Death_Day,0))-INDEX(_Death_Data,MATCH($F63,_Death_Country,0),MATCH(CM$3-5,_Death_Day,0))*$D$2)/5</f>
        <v>0</v>
      </c>
      <c r="CN63" s="80">
        <f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>(INDEX(_Death_Data,MATCH($F63,_Death_Country,0),MATCH(CO$3,_Death_Day,0))-INDEX(_Death_Data,MATCH($F63,_Death_Country,0),MATCH(CO$3-1,_Death_Day,0))*$D$2
+INDEX(_Death_Data,MATCH($F63,_Death_Country,0),MATCH(CO$3-1,_Death_Day,0))-INDEX(_Death_Data,MATCH($F63,_Death_Country,0),MATCH(CO$3-2,_Death_Day,0))*$D$2
+INDEX(_Death_Data,MATCH($F63,_Death_Country,0),MATCH(CO$3-2,_Death_Day,0))-INDEX(_Death_Data,MATCH($F63,_Death_Country,0),MATCH(CO$3-3,_Death_Day,0))*$D$2
+INDEX(_Death_Data,MATCH($F63,_Death_Country,0),MATCH(CO$3-3,_Death_Day,0))-INDEX(_Death_Data,MATCH($F63,_Death_Country,0),MATCH(CO$3-4,_Death_Day,0))*$D$2
+INDEX(_Death_Data,MATCH($F63,_Death_Country,0),MATCH(CO$3-4,_Death_Day,0))-INDEX(_Death_Data,MATCH($F63,_Death_Country,0),MATCH(CO$3-5,_Death_Day,0))*$D$2)/5</f>
        <v>0</v>
      </c>
      <c r="CP63" s="80">
        <f>(INDEX(_Death_Data,MATCH($F63,_Death_Country,0),MATCH(CP$3,_Death_Day,0))-INDEX(_Death_Data,MATCH($F63,_Death_Country,0),MATCH(CP$3-1,_Death_Day,0))*$D$2
+INDEX(_Death_Data,MATCH($F63,_Death_Country,0),MATCH(CP$3-1,_Death_Day,0))-INDEX(_Death_Data,MATCH($F63,_Death_Country,0),MATCH(CP$3-2,_Death_Day,0))*$D$2
+INDEX(_Death_Data,MATCH($F63,_Death_Country,0),MATCH(CP$3-2,_Death_Day,0))-INDEX(_Death_Data,MATCH($F63,_Death_Country,0),MATCH(CP$3-3,_Death_Day,0))*$D$2
+INDEX(_Death_Data,MATCH($F63,_Death_Country,0),MATCH(CP$3-3,_Death_Day,0))-INDEX(_Death_Data,MATCH($F63,_Death_Country,0),MATCH(CP$3-4,_Death_Day,0))*$D$2
+INDEX(_Death_Data,MATCH($F63,_Death_Country,0),MATCH(CP$3-4,_Death_Day,0))-INDEX(_Death_Data,MATCH($F63,_Death_Country,0),MATCH(CP$3-5,_Death_Day,0))*$D$2)/5</f>
        <v>0</v>
      </c>
      <c r="CQ63" s="80">
        <f>(INDEX(_Death_Data,MATCH($F63,_Death_Country,0),MATCH(CQ$3,_Death_Day,0))-INDEX(_Death_Data,MATCH($F63,_Death_Country,0),MATCH(CQ$3-1,_Death_Day,0))*$D$2
+INDEX(_Death_Data,MATCH($F63,_Death_Country,0),MATCH(CQ$3-1,_Death_Day,0))-INDEX(_Death_Data,MATCH($F63,_Death_Country,0),MATCH(CQ$3-2,_Death_Day,0))*$D$2
+INDEX(_Death_Data,MATCH($F63,_Death_Country,0),MATCH(CQ$3-2,_Death_Day,0))-INDEX(_Death_Data,MATCH($F63,_Death_Country,0),MATCH(CQ$3-3,_Death_Day,0))*$D$2
+INDEX(_Death_Data,MATCH($F63,_Death_Country,0),MATCH(CQ$3-3,_Death_Day,0))-INDEX(_Death_Data,MATCH($F63,_Death_Country,0),MATCH(CQ$3-4,_Death_Day,0))*$D$2
+INDEX(_Death_Data,MATCH($F63,_Death_Country,0),MATCH(CQ$3-4,_Death_Day,0))-INDEX(_Death_Data,MATCH($F63,_Death_Country,0),MATCH(CQ$3-5,_Death_Day,0))*$D$2)/5</f>
        <v>0</v>
      </c>
      <c r="CR63" s="80">
        <f>(INDEX(_Death_Data,MATCH($F63,_Death_Country,0),MATCH(CR$3,_Death_Day,0))-INDEX(_Death_Data,MATCH($F63,_Death_Country,0),MATCH(CR$3-1,_Death_Day,0))*$D$2
+INDEX(_Death_Data,MATCH($F63,_Death_Country,0),MATCH(CR$3-1,_Death_Day,0))-INDEX(_Death_Data,MATCH($F63,_Death_Country,0),MATCH(CR$3-2,_Death_Day,0))*$D$2
+INDEX(_Death_Data,MATCH($F63,_Death_Country,0),MATCH(CR$3-2,_Death_Day,0))-INDEX(_Death_Data,MATCH($F63,_Death_Country,0),MATCH(CR$3-3,_Death_Day,0))*$D$2
+INDEX(_Death_Data,MATCH($F63,_Death_Country,0),MATCH(CR$3-3,_Death_Day,0))-INDEX(_Death_Data,MATCH($F63,_Death_Country,0),MATCH(CR$3-4,_Death_Day,0))*$D$2
+INDEX(_Death_Data,MATCH($F63,_Death_Country,0),MATCH(CR$3-4,_Death_Day,0))-INDEX(_Death_Data,MATCH($F63,_Death_Country,0),MATCH(CR$3-5,_Death_Day,0))*$D$2)/5</f>
        <v>0</v>
      </c>
      <c r="CS63" s="80">
        <f>(INDEX(_Death_Data,MATCH($F63,_Death_Country,0),MATCH(CS$3,_Death_Day,0))-INDEX(_Death_Data,MATCH($F63,_Death_Country,0),MATCH(CS$3-1,_Death_Day,0))*$D$2
+INDEX(_Death_Data,MATCH($F63,_Death_Country,0),MATCH(CS$3-1,_Death_Day,0))-INDEX(_Death_Data,MATCH($F63,_Death_Country,0),MATCH(CS$3-2,_Death_Day,0))*$D$2
+INDEX(_Death_Data,MATCH($F63,_Death_Country,0),MATCH(CS$3-2,_Death_Day,0))-INDEX(_Death_Data,MATCH($F63,_Death_Country,0),MATCH(CS$3-3,_Death_Day,0))*$D$2
+INDEX(_Death_Data,MATCH($F63,_Death_Country,0),MATCH(CS$3-3,_Death_Day,0))-INDEX(_Death_Data,MATCH($F63,_Death_Country,0),MATCH(CS$3-4,_Death_Day,0))*$D$2
+INDEX(_Death_Data,MATCH($F63,_Death_Country,0),MATCH(CS$3-4,_Death_Day,0))-INDEX(_Death_Data,MATCH($F63,_Death_Country,0),MATCH(CS$3-5,_Death_Day,0))*$D$2)/5</f>
        <v>0</v>
      </c>
      <c r="CT63" s="80">
        <f>(INDEX(_Death_Data,MATCH($F63,_Death_Country,0),MATCH(CT$3,_Death_Day,0))-INDEX(_Death_Data,MATCH($F63,_Death_Country,0),MATCH(CT$3-1,_Death_Day,0))*$D$2
+INDEX(_Death_Data,MATCH($F63,_Death_Country,0),MATCH(CT$3-1,_Death_Day,0))-INDEX(_Death_Data,MATCH($F63,_Death_Country,0),MATCH(CT$3-2,_Death_Day,0))*$D$2
+INDEX(_Death_Data,MATCH($F63,_Death_Country,0),MATCH(CT$3-2,_Death_Day,0))-INDEX(_Death_Data,MATCH($F63,_Death_Country,0),MATCH(CT$3-3,_Death_Day,0))*$D$2
+INDEX(_Death_Data,MATCH($F63,_Death_Country,0),MATCH(CT$3-3,_Death_Day,0))-INDEX(_Death_Data,MATCH($F63,_Death_Country,0),MATCH(CT$3-4,_Death_Day,0))*$D$2
+INDEX(_Death_Data,MATCH($F63,_Death_Country,0),MATCH(CT$3-4,_Death_Day,0))-INDEX(_Death_Data,MATCH($F63,_Death_Country,0),MATCH(CT$3-5,_Death_Day,0))*$D$2)/5</f>
        <v>0</v>
      </c>
      <c r="CU63" s="80">
        <f>(INDEX(_Death_Data,MATCH($F63,_Death_Country,0),MATCH(CU$3,_Death_Day,0))-INDEX(_Death_Data,MATCH($F63,_Death_Country,0),MATCH(CU$3-1,_Death_Day,0))*$D$2
+INDEX(_Death_Data,MATCH($F63,_Death_Country,0),MATCH(CU$3-1,_Death_Day,0))-INDEX(_Death_Data,MATCH($F63,_Death_Country,0),MATCH(CU$3-2,_Death_Day,0))*$D$2
+INDEX(_Death_Data,MATCH($F63,_Death_Country,0),MATCH(CU$3-2,_Death_Day,0))-INDEX(_Death_Data,MATCH($F63,_Death_Country,0),MATCH(CU$3-3,_Death_Day,0))*$D$2
+INDEX(_Death_Data,MATCH($F63,_Death_Country,0),MATCH(CU$3-3,_Death_Day,0))-INDEX(_Death_Data,MATCH($F63,_Death_Country,0),MATCH(CU$3-4,_Death_Day,0))*$D$2
+INDEX(_Death_Data,MATCH($F63,_Death_Country,0),MATCH(CU$3-4,_Death_Day,0))-INDEX(_Death_Data,MATCH($F63,_Death_Country,0),MATCH(CU$3-5,_Death_Day,0))*$D$2)/5</f>
        <v>0</v>
      </c>
      <c r="CV63" s="80">
        <f>(INDEX(_Death_Data,MATCH($F63,_Death_Country,0),MATCH(CV$3,_Death_Day,0))-INDEX(_Death_Data,MATCH($F63,_Death_Country,0),MATCH(CV$3-1,_Death_Day,0))*$D$2
+INDEX(_Death_Data,MATCH($F63,_Death_Country,0),MATCH(CV$3-1,_Death_Day,0))-INDEX(_Death_Data,MATCH($F63,_Death_Country,0),MATCH(CV$3-2,_Death_Day,0))*$D$2
+INDEX(_Death_Data,MATCH($F63,_Death_Country,0),MATCH(CV$3-2,_Death_Day,0))-INDEX(_Death_Data,MATCH($F63,_Death_Country,0),MATCH(CV$3-3,_Death_Day,0))*$D$2
+INDEX(_Death_Data,MATCH($F63,_Death_Country,0),MATCH(CV$3-3,_Death_Day,0))-INDEX(_Death_Data,MATCH($F63,_Death_Country,0),MATCH(CV$3-4,_Death_Day,0))*$D$2
+INDEX(_Death_Data,MATCH($F63,_Death_Country,0),MATCH(CV$3-4,_Death_Day,0))-INDEX(_Death_Data,MATCH($F63,_Death_Country,0),MATCH(CV$3-5,_Death_Day,0))*$D$2)/5</f>
        <v>0</v>
      </c>
      <c r="CW63" s="80">
        <f>(INDEX(_Death_Data,MATCH($F63,_Death_Country,0),MATCH(CW$3,_Death_Day,0))-INDEX(_Death_Data,MATCH($F63,_Death_Country,0),MATCH(CW$3-1,_Death_Day,0))*$D$2
+INDEX(_Death_Data,MATCH($F63,_Death_Country,0),MATCH(CW$3-1,_Death_Day,0))-INDEX(_Death_Data,MATCH($F63,_Death_Country,0),MATCH(CW$3-2,_Death_Day,0))*$D$2
+INDEX(_Death_Data,MATCH($F63,_Death_Country,0),MATCH(CW$3-2,_Death_Day,0))-INDEX(_Death_Data,MATCH($F63,_Death_Country,0),MATCH(CW$3-3,_Death_Day,0))*$D$2
+INDEX(_Death_Data,MATCH($F63,_Death_Country,0),MATCH(CW$3-3,_Death_Day,0))-INDEX(_Death_Data,MATCH($F63,_Death_Country,0),MATCH(CW$3-4,_Death_Day,0))*$D$2
+INDEX(_Death_Data,MATCH($F63,_Death_Country,0),MATCH(CW$3-4,_Death_Day,0))-INDEX(_Death_Data,MATCH($F63,_Death_Country,0),MATCH(CW$3-5,_Death_Day,0))*$D$2)/5</f>
        <v>0</v>
      </c>
      <c r="CX63" s="80">
        <f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</v>
      </c>
      <c r="CY63" s="80">
        <f>(INDEX(_Death_Data,MATCH($F63,_Death_Country,0),MATCH(CY$3,_Death_Day,0))-INDEX(_Death_Data,MATCH($F63,_Death_Country,0),MATCH(CY$3-1,_Death_Day,0))*$D$2
+INDEX(_Death_Data,MATCH($F63,_Death_Country,0),MATCH(CY$3-1,_Death_Day,0))-INDEX(_Death_Data,MATCH($F63,_Death_Country,0),MATCH(CY$3-2,_Death_Day,0))*$D$2
+INDEX(_Death_Data,MATCH($F63,_Death_Country,0),MATCH(CY$3-2,_Death_Day,0))-INDEX(_Death_Data,MATCH($F63,_Death_Country,0),MATCH(CY$3-3,_Death_Day,0))*$D$2
+INDEX(_Death_Data,MATCH($F63,_Death_Country,0),MATCH(CY$3-3,_Death_Day,0))-INDEX(_Death_Data,MATCH($F63,_Death_Country,0),MATCH(CY$3-4,_Death_Day,0))*$D$2
+INDEX(_Death_Data,MATCH($F63,_Death_Country,0),MATCH(CY$3-4,_Death_Day,0))-INDEX(_Death_Data,MATCH($F63,_Death_Country,0),MATCH(CY$3-5,_Death_Day,0))*$D$2)/5</f>
        <v>0</v>
      </c>
      <c r="CZ63" s="80">
        <f>(INDEX(_Death_Data,MATCH($F63,_Death_Country,0),MATCH(CZ$3,_Death_Day,0))-INDEX(_Death_Data,MATCH($F63,_Death_Country,0),MATCH(CZ$3-1,_Death_Day,0))*$D$2
+INDEX(_Death_Data,MATCH($F63,_Death_Country,0),MATCH(CZ$3-1,_Death_Day,0))-INDEX(_Death_Data,MATCH($F63,_Death_Country,0),MATCH(CZ$3-2,_Death_Day,0))*$D$2
+INDEX(_Death_Data,MATCH($F63,_Death_Country,0),MATCH(CZ$3-2,_Death_Day,0))-INDEX(_Death_Data,MATCH($F63,_Death_Country,0),MATCH(CZ$3-3,_Death_Day,0))*$D$2
+INDEX(_Death_Data,MATCH($F63,_Death_Country,0),MATCH(CZ$3-3,_Death_Day,0))-INDEX(_Death_Data,MATCH($F63,_Death_Country,0),MATCH(CZ$3-4,_Death_Day,0))*$D$2
+INDEX(_Death_Data,MATCH($F63,_Death_Country,0),MATCH(CZ$3-4,_Death_Day,0))-INDEX(_Death_Data,MATCH($F63,_Death_Country,0),MATCH(CZ$3-5,_Death_Day,0))*$D$2)/5</f>
        <v>0</v>
      </c>
      <c r="DA63" s="80">
        <f>(INDEX(_Death_Data,MATCH($F63,_Death_Country,0),MATCH(DA$3,_Death_Day,0))-INDEX(_Death_Data,MATCH($F63,_Death_Country,0),MATCH(DA$3-1,_Death_Day,0))*$D$2
+INDEX(_Death_Data,MATCH($F63,_Death_Country,0),MATCH(DA$3-1,_Death_Day,0))-INDEX(_Death_Data,MATCH($F63,_Death_Country,0),MATCH(DA$3-2,_Death_Day,0))*$D$2
+INDEX(_Death_Data,MATCH($F63,_Death_Country,0),MATCH(DA$3-2,_Death_Day,0))-INDEX(_Death_Data,MATCH($F63,_Death_Country,0),MATCH(DA$3-3,_Death_Day,0))*$D$2
+INDEX(_Death_Data,MATCH($F63,_Death_Country,0),MATCH(DA$3-3,_Death_Day,0))-INDEX(_Death_Data,MATCH($F63,_Death_Country,0),MATCH(DA$3-4,_Death_Day,0))*$D$2
+INDEX(_Death_Data,MATCH($F63,_Death_Country,0),MATCH(DA$3-4,_Death_Day,0))-INDEX(_Death_Data,MATCH($F63,_Death_Country,0),MATCH(DA$3-5,_Death_Day,0))*$D$2)/5</f>
        <v>0</v>
      </c>
      <c r="DB63" s="80">
        <f>(INDEX(_Death_Data,MATCH($F63,_Death_Country,0),MATCH(DB$3,_Death_Day,0))-INDEX(_Death_Data,MATCH($F63,_Death_Country,0),MATCH(DB$3-1,_Death_Day,0))*$D$2
+INDEX(_Death_Data,MATCH($F63,_Death_Country,0),MATCH(DB$3-1,_Death_Day,0))-INDEX(_Death_Data,MATCH($F63,_Death_Country,0),MATCH(DB$3-2,_Death_Day,0))*$D$2
+INDEX(_Death_Data,MATCH($F63,_Death_Country,0),MATCH(DB$3-2,_Death_Day,0))-INDEX(_Death_Data,MATCH($F63,_Death_Country,0),MATCH(DB$3-3,_Death_Day,0))*$D$2
+INDEX(_Death_Data,MATCH($F63,_Death_Country,0),MATCH(DB$3-3,_Death_Day,0))-INDEX(_Death_Data,MATCH($F63,_Death_Country,0),MATCH(DB$3-4,_Death_Day,0))*$D$2
+INDEX(_Death_Data,MATCH($F63,_Death_Country,0),MATCH(DB$3-4,_Death_Day,0))-INDEX(_Death_Data,MATCH($F63,_Death_Country,0),MATCH(DB$3-5,_Death_Day,0))*$D$2)/5</f>
        <v>0</v>
      </c>
      <c r="DC63" s="80">
        <f>(INDEX(_Death_Data,MATCH($F63,_Death_Country,0),MATCH(DC$3,_Death_Day,0))-INDEX(_Death_Data,MATCH($F63,_Death_Country,0),MATCH(DC$3-1,_Death_Day,0))*$D$2
+INDEX(_Death_Data,MATCH($F63,_Death_Country,0),MATCH(DC$3-1,_Death_Day,0))-INDEX(_Death_Data,MATCH($F63,_Death_Country,0),MATCH(DC$3-2,_Death_Day,0))*$D$2
+INDEX(_Death_Data,MATCH($F63,_Death_Country,0),MATCH(DC$3-2,_Death_Day,0))-INDEX(_Death_Data,MATCH($F63,_Death_Country,0),MATCH(DC$3-3,_Death_Day,0))*$D$2
+INDEX(_Death_Data,MATCH($F63,_Death_Country,0),MATCH(DC$3-3,_Death_Day,0))-INDEX(_Death_Data,MATCH($F63,_Death_Country,0),MATCH(DC$3-4,_Death_Day,0))*$D$2
+INDEX(_Death_Data,MATCH($F63,_Death_Country,0),MATCH(DC$3-4,_Death_Day,0))-INDEX(_Death_Data,MATCH($F63,_Death_Country,0),MATCH(DC$3-5,_Death_Day,0))*$D$2)/5</f>
        <v>0</v>
      </c>
      <c r="DD63" s="80">
        <f>(INDEX(_Death_Data,MATCH($F63,_Death_Country,0),MATCH(DD$3,_Death_Day,0))-INDEX(_Death_Data,MATCH($F63,_Death_Country,0),MATCH(DD$3-1,_Death_Day,0))*$D$2
+INDEX(_Death_Data,MATCH($F63,_Death_Country,0),MATCH(DD$3-1,_Death_Day,0))-INDEX(_Death_Data,MATCH($F63,_Death_Country,0),MATCH(DD$3-2,_Death_Day,0))*$D$2
+INDEX(_Death_Data,MATCH($F63,_Death_Country,0),MATCH(DD$3-2,_Death_Day,0))-INDEX(_Death_Data,MATCH($F63,_Death_Country,0),MATCH(DD$3-3,_Death_Day,0))*$D$2
+INDEX(_Death_Data,MATCH($F63,_Death_Country,0),MATCH(DD$3-3,_Death_Day,0))-INDEX(_Death_Data,MATCH($F63,_Death_Country,0),MATCH(DD$3-4,_Death_Day,0))*$D$2
+INDEX(_Death_Data,MATCH($F63,_Death_Country,0),MATCH(DD$3-4,_Death_Day,0))-INDEX(_Death_Data,MATCH($F63,_Death_Country,0),MATCH(DD$3-5,_Death_Day,0))*$D$2)/5</f>
        <v>0</v>
      </c>
      <c r="DE63" s="80">
        <f>(INDEX(_Death_Data,MATCH($F63,_Death_Country,0),MATCH(DE$3,_Death_Day,0))-INDEX(_Death_Data,MATCH($F63,_Death_Country,0),MATCH(DE$3-1,_Death_Day,0))*$D$2
+INDEX(_Death_Data,MATCH($F63,_Death_Country,0),MATCH(DE$3-1,_Death_Day,0))-INDEX(_Death_Data,MATCH($F63,_Death_Country,0),MATCH(DE$3-2,_Death_Day,0))*$D$2
+INDEX(_Death_Data,MATCH($F63,_Death_Country,0),MATCH(DE$3-2,_Death_Day,0))-INDEX(_Death_Data,MATCH($F63,_Death_Country,0),MATCH(DE$3-3,_Death_Day,0))*$D$2
+INDEX(_Death_Data,MATCH($F63,_Death_Country,0),MATCH(DE$3-3,_Death_Day,0))-INDEX(_Death_Data,MATCH($F63,_Death_Country,0),MATCH(DE$3-4,_Death_Day,0))*$D$2
+INDEX(_Death_Data,MATCH($F63,_Death_Country,0),MATCH(DE$3-4,_Death_Day,0))-INDEX(_Death_Data,MATCH($F63,_Death_Country,0),MATCH(DE$3-5,_Death_Day,0))*$D$2)/5</f>
        <v>0</v>
      </c>
      <c r="DF63" s="80">
        <f>(INDEX(_Death_Data,MATCH($F63,_Death_Country,0),MATCH(DF$3,_Death_Day,0))-INDEX(_Death_Data,MATCH($F63,_Death_Country,0),MATCH(DF$3-1,_Death_Day,0))*$D$2
+INDEX(_Death_Data,MATCH($F63,_Death_Country,0),MATCH(DF$3-1,_Death_Day,0))-INDEX(_Death_Data,MATCH($F63,_Death_Country,0),MATCH(DF$3-2,_Death_Day,0))*$D$2
+INDEX(_Death_Data,MATCH($F63,_Death_Country,0),MATCH(DF$3-2,_Death_Day,0))-INDEX(_Death_Data,MATCH($F63,_Death_Country,0),MATCH(DF$3-3,_Death_Day,0))*$D$2
+INDEX(_Death_Data,MATCH($F63,_Death_Country,0),MATCH(DF$3-3,_Death_Day,0))-INDEX(_Death_Data,MATCH($F63,_Death_Country,0),MATCH(DF$3-4,_Death_Day,0))*$D$2
+INDEX(_Death_Data,MATCH($F63,_Death_Country,0),MATCH(DF$3-4,_Death_Day,0))-INDEX(_Death_Data,MATCH($F63,_Death_Country,0),MATCH(DF$3-5,_Death_Day,0))*$D$2)/5</f>
        <v>0</v>
      </c>
      <c r="DG63" s="80">
        <f>(INDEX(_Death_Data,MATCH($F63,_Death_Country,0),MATCH(DG$3,_Death_Day,0))-INDEX(_Death_Data,MATCH($F63,_Death_Country,0),MATCH(DG$3-1,_Death_Day,0))*$D$2
+INDEX(_Death_Data,MATCH($F63,_Death_Country,0),MATCH(DG$3-1,_Death_Day,0))-INDEX(_Death_Data,MATCH($F63,_Death_Country,0),MATCH(DG$3-2,_Death_Day,0))*$D$2
+INDEX(_Death_Data,MATCH($F63,_Death_Country,0),MATCH(DG$3-2,_Death_Day,0))-INDEX(_Death_Data,MATCH($F63,_Death_Country,0),MATCH(DG$3-3,_Death_Day,0))*$D$2
+INDEX(_Death_Data,MATCH($F63,_Death_Country,0),MATCH(DG$3-3,_Death_Day,0))-INDEX(_Death_Data,MATCH($F63,_Death_Country,0),MATCH(DG$3-4,_Death_Day,0))*$D$2
+INDEX(_Death_Data,MATCH($F63,_Death_Country,0),MATCH(DG$3-4,_Death_Day,0))-INDEX(_Death_Data,MATCH($F63,_Death_Country,0),MATCH(DG$3-5,_Death_Day,0))*$D$2)/5</f>
        <v>0</v>
      </c>
      <c r="DH63" s="80">
        <f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</v>
      </c>
      <c r="DI63" s="80">
        <f>(INDEX(_Death_Data,MATCH($F63,_Death_Country,0),MATCH(DI$3,_Death_Day,0))-INDEX(_Death_Data,MATCH($F63,_Death_Country,0),MATCH(DI$3-1,_Death_Day,0))*$D$2
+INDEX(_Death_Data,MATCH($F63,_Death_Country,0),MATCH(DI$3-1,_Death_Day,0))-INDEX(_Death_Data,MATCH($F63,_Death_Country,0),MATCH(DI$3-2,_Death_Day,0))*$D$2
+INDEX(_Death_Data,MATCH($F63,_Death_Country,0),MATCH(DI$3-2,_Death_Day,0))-INDEX(_Death_Data,MATCH($F63,_Death_Country,0),MATCH(DI$3-3,_Death_Day,0))*$D$2
+INDEX(_Death_Data,MATCH($F63,_Death_Country,0),MATCH(DI$3-3,_Death_Day,0))-INDEX(_Death_Data,MATCH($F63,_Death_Country,0),MATCH(DI$3-4,_Death_Day,0))*$D$2
+INDEX(_Death_Data,MATCH($F63,_Death_Country,0),MATCH(DI$3-4,_Death_Day,0))-INDEX(_Death_Data,MATCH($F63,_Death_Country,0),MATCH(DI$3-5,_Death_Day,0))*$D$2)/5</f>
        <v>0</v>
      </c>
      <c r="DJ63" s="80">
        <f>(INDEX(_Death_Data,MATCH($F63,_Death_Country,0),MATCH(DJ$3,_Death_Day,0))-INDEX(_Death_Data,MATCH($F63,_Death_Country,0),MATCH(DJ$3-1,_Death_Day,0))*$D$2
+INDEX(_Death_Data,MATCH($F63,_Death_Country,0),MATCH(DJ$3-1,_Death_Day,0))-INDEX(_Death_Data,MATCH($F63,_Death_Country,0),MATCH(DJ$3-2,_Death_Day,0))*$D$2
+INDEX(_Death_Data,MATCH($F63,_Death_Country,0),MATCH(DJ$3-2,_Death_Day,0))-INDEX(_Death_Data,MATCH($F63,_Death_Country,0),MATCH(DJ$3-3,_Death_Day,0))*$D$2
+INDEX(_Death_Data,MATCH($F63,_Death_Country,0),MATCH(DJ$3-3,_Death_Day,0))-INDEX(_Death_Data,MATCH($F63,_Death_Country,0),MATCH(DJ$3-4,_Death_Day,0))*$D$2
+INDEX(_Death_Data,MATCH($F63,_Death_Country,0),MATCH(DJ$3-4,_Death_Day,0))-INDEX(_Death_Data,MATCH($F63,_Death_Country,0),MATCH(DJ$3-5,_Death_Day,0))*$D$2)/5</f>
        <v>0</v>
      </c>
      <c r="DK63" s="80">
        <f>(INDEX(_Death_Data,MATCH($F63,_Death_Country,0),MATCH(DK$3,_Death_Day,0))-INDEX(_Death_Data,MATCH($F63,_Death_Country,0),MATCH(DK$3-1,_Death_Day,0))*$D$2
+INDEX(_Death_Data,MATCH($F63,_Death_Country,0),MATCH(DK$3-1,_Death_Day,0))-INDEX(_Death_Data,MATCH($F63,_Death_Country,0),MATCH(DK$3-2,_Death_Day,0))*$D$2
+INDEX(_Death_Data,MATCH($F63,_Death_Country,0),MATCH(DK$3-2,_Death_Day,0))-INDEX(_Death_Data,MATCH($F63,_Death_Country,0),MATCH(DK$3-3,_Death_Day,0))*$D$2
+INDEX(_Death_Data,MATCH($F63,_Death_Country,0),MATCH(DK$3-3,_Death_Day,0))-INDEX(_Death_Data,MATCH($F63,_Death_Country,0),MATCH(DK$3-4,_Death_Day,0))*$D$2
+INDEX(_Death_Data,MATCH($F63,_Death_Country,0),MATCH(DK$3-4,_Death_Day,0))-INDEX(_Death_Data,MATCH($F63,_Death_Country,0),MATCH(DK$3-5,_Death_Day,0))*$D$2)/5</f>
        <v>0</v>
      </c>
      <c r="DL63" s="80">
        <f>(INDEX(_Death_Data,MATCH($F63,_Death_Country,0),MATCH(DL$3,_Death_Day,0))-INDEX(_Death_Data,MATCH($F63,_Death_Country,0),MATCH(DL$3-1,_Death_Day,0))*$D$2
+INDEX(_Death_Data,MATCH($F63,_Death_Country,0),MATCH(DL$3-1,_Death_Day,0))-INDEX(_Death_Data,MATCH($F63,_Death_Country,0),MATCH(DL$3-2,_Death_Day,0))*$D$2
+INDEX(_Death_Data,MATCH($F63,_Death_Country,0),MATCH(DL$3-2,_Death_Day,0))-INDEX(_Death_Data,MATCH($F63,_Death_Country,0),MATCH(DL$3-3,_Death_Day,0))*$D$2
+INDEX(_Death_Data,MATCH($F63,_Death_Country,0),MATCH(DL$3-3,_Death_Day,0))-INDEX(_Death_Data,MATCH($F63,_Death_Country,0),MATCH(DL$3-4,_Death_Day,0))*$D$2
+INDEX(_Death_Data,MATCH($F63,_Death_Country,0),MATCH(DL$3-4,_Death_Day,0))-INDEX(_Death_Data,MATCH($F63,_Death_Country,0),MATCH(DL$3-5,_Death_Day,0))*$D$2)/5</f>
        <v>0</v>
      </c>
      <c r="DM63" s="80">
        <f>(INDEX(_Death_Data,MATCH($F63,_Death_Country,0),MATCH(DM$3,_Death_Day,0))-INDEX(_Death_Data,MATCH($F63,_Death_Country,0),MATCH(DM$3-1,_Death_Day,0))*$D$2
+INDEX(_Death_Data,MATCH($F63,_Death_Country,0),MATCH(DM$3-1,_Death_Day,0))-INDEX(_Death_Data,MATCH($F63,_Death_Country,0),MATCH(DM$3-2,_Death_Day,0))*$D$2
+INDEX(_Death_Data,MATCH($F63,_Death_Country,0),MATCH(DM$3-2,_Death_Day,0))-INDEX(_Death_Data,MATCH($F63,_Death_Country,0),MATCH(DM$3-3,_Death_Day,0))*$D$2
+INDEX(_Death_Data,MATCH($F63,_Death_Country,0),MATCH(DM$3-3,_Death_Day,0))-INDEX(_Death_Data,MATCH($F63,_Death_Country,0),MATCH(DM$3-4,_Death_Day,0))*$D$2
+INDEX(_Death_Data,MATCH($F63,_Death_Country,0),MATCH(DM$3-4,_Death_Day,0))-INDEX(_Death_Data,MATCH($F63,_Death_Country,0),MATCH(DM$3-5,_Death_Day,0))*$D$2)/5</f>
        <v>0</v>
      </c>
      <c r="DN63" s="80">
        <f>(INDEX(_Death_Data,MATCH($F63,_Death_Country,0),MATCH(DN$3,_Death_Day,0))-INDEX(_Death_Data,MATCH($F63,_Death_Country,0),MATCH(DN$3-1,_Death_Day,0))*$D$2
+INDEX(_Death_Data,MATCH($F63,_Death_Country,0),MATCH(DN$3-1,_Death_Day,0))-INDEX(_Death_Data,MATCH($F63,_Death_Country,0),MATCH(DN$3-2,_Death_Day,0))*$D$2
+INDEX(_Death_Data,MATCH($F63,_Death_Country,0),MATCH(DN$3-2,_Death_Day,0))-INDEX(_Death_Data,MATCH($F63,_Death_Country,0),MATCH(DN$3-3,_Death_Day,0))*$D$2
+INDEX(_Death_Data,MATCH($F63,_Death_Country,0),MATCH(DN$3-3,_Death_Day,0))-INDEX(_Death_Data,MATCH($F63,_Death_Country,0),MATCH(DN$3-4,_Death_Day,0))*$D$2
+INDEX(_Death_Data,MATCH($F63,_Death_Country,0),MATCH(DN$3-4,_Death_Day,0))-INDEX(_Death_Data,MATCH($F63,_Death_Country,0),MATCH(DN$3-5,_Death_Day,0))*$D$2)/5</f>
        <v>0</v>
      </c>
      <c r="DO63" s="80">
        <f>(INDEX(_Death_Data,MATCH($F63,_Death_Country,0),MATCH(DO$3,_Death_Day,0))-INDEX(_Death_Data,MATCH($F63,_Death_Country,0),MATCH(DO$3-1,_Death_Day,0))*$D$2
+INDEX(_Death_Data,MATCH($F63,_Death_Country,0),MATCH(DO$3-1,_Death_Day,0))-INDEX(_Death_Data,MATCH($F63,_Death_Country,0),MATCH(DO$3-2,_Death_Day,0))*$D$2
+INDEX(_Death_Data,MATCH($F63,_Death_Country,0),MATCH(DO$3-2,_Death_Day,0))-INDEX(_Death_Data,MATCH($F63,_Death_Country,0),MATCH(DO$3-3,_Death_Day,0))*$D$2
+INDEX(_Death_Data,MATCH($F63,_Death_Country,0),MATCH(DO$3-3,_Death_Day,0))-INDEX(_Death_Data,MATCH($F63,_Death_Country,0),MATCH(DO$3-4,_Death_Day,0))*$D$2
+INDEX(_Death_Data,MATCH($F63,_Death_Country,0),MATCH(DO$3-4,_Death_Day,0))-INDEX(_Death_Data,MATCH($F63,_Death_Country,0),MATCH(DO$3-5,_Death_Day,0))*$D$2)/5</f>
        <v>0</v>
      </c>
      <c r="DP63" s="80">
        <f>(INDEX(_Death_Data,MATCH($F63,_Death_Country,0),MATCH(DP$3,_Death_Day,0))-INDEX(_Death_Data,MATCH($F63,_Death_Country,0),MATCH(DP$3-1,_Death_Day,0))*$D$2
+INDEX(_Death_Data,MATCH($F63,_Death_Country,0),MATCH(DP$3-1,_Death_Day,0))-INDEX(_Death_Data,MATCH($F63,_Death_Country,0),MATCH(DP$3-2,_Death_Day,0))*$D$2
+INDEX(_Death_Data,MATCH($F63,_Death_Country,0),MATCH(DP$3-2,_Death_Day,0))-INDEX(_Death_Data,MATCH($F63,_Death_Country,0),MATCH(DP$3-3,_Death_Day,0))*$D$2
+INDEX(_Death_Data,MATCH($F63,_Death_Country,0),MATCH(DP$3-3,_Death_Day,0))-INDEX(_Death_Data,MATCH($F63,_Death_Country,0),MATCH(DP$3-4,_Death_Day,0))*$D$2
+INDEX(_Death_Data,MATCH($F63,_Death_Country,0),MATCH(DP$3-4,_Death_Day,0))-INDEX(_Death_Data,MATCH($F63,_Death_Country,0),MATCH(DP$3-5,_Death_Day,0))*$D$2)/5</f>
        <v>0</v>
      </c>
      <c r="DQ63" s="80">
        <f>(INDEX(_Death_Data,MATCH($F63,_Death_Country,0),MATCH(DQ$3,_Death_Day,0))-INDEX(_Death_Data,MATCH($F63,_Death_Country,0),MATCH(DQ$3-1,_Death_Day,0))*$D$2
+INDEX(_Death_Data,MATCH($F63,_Death_Country,0),MATCH(DQ$3-1,_Death_Day,0))-INDEX(_Death_Data,MATCH($F63,_Death_Country,0),MATCH(DQ$3-2,_Death_Day,0))*$D$2
+INDEX(_Death_Data,MATCH($F63,_Death_Country,0),MATCH(DQ$3-2,_Death_Day,0))-INDEX(_Death_Data,MATCH($F63,_Death_Country,0),MATCH(DQ$3-3,_Death_Day,0))*$D$2
+INDEX(_Death_Data,MATCH($F63,_Death_Country,0),MATCH(DQ$3-3,_Death_Day,0))-INDEX(_Death_Data,MATCH($F63,_Death_Country,0),MATCH(DQ$3-4,_Death_Day,0))*$D$2
+INDEX(_Death_Data,MATCH($F63,_Death_Country,0),MATCH(DQ$3-4,_Death_Day,0))-INDEX(_Death_Data,MATCH($F63,_Death_Country,0),MATCH(DQ$3-5,_Death_Day,0))*$D$2)/5</f>
        <v>0</v>
      </c>
      <c r="DR63" s="80">
        <f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>(INDEX(_Death_Data,MATCH($F63,_Death_Country,0),MATCH(DS$3,_Death_Day,0))-INDEX(_Death_Data,MATCH($F63,_Death_Country,0),MATCH(DS$3-1,_Death_Day,0))*$D$2
+INDEX(_Death_Data,MATCH($F63,_Death_Country,0),MATCH(DS$3-1,_Death_Day,0))-INDEX(_Death_Data,MATCH($F63,_Death_Country,0),MATCH(DS$3-2,_Death_Day,0))*$D$2
+INDEX(_Death_Data,MATCH($F63,_Death_Country,0),MATCH(DS$3-2,_Death_Day,0))-INDEX(_Death_Data,MATCH($F63,_Death_Country,0),MATCH(DS$3-3,_Death_Day,0))*$D$2
+INDEX(_Death_Data,MATCH($F63,_Death_Country,0),MATCH(DS$3-3,_Death_Day,0))-INDEX(_Death_Data,MATCH($F63,_Death_Country,0),MATCH(DS$3-4,_Death_Day,0))*$D$2
+INDEX(_Death_Data,MATCH($F63,_Death_Country,0),MATCH(DS$3-4,_Death_Day,0))-INDEX(_Death_Data,MATCH($F63,_Death_Country,0),MATCH(DS$3-5,_Death_Day,0))*$D$2)/5</f>
        <v>0</v>
      </c>
      <c r="DT63" s="80">
        <f>(INDEX(_Death_Data,MATCH($F63,_Death_Country,0),MATCH(DT$3,_Death_Day,0))-INDEX(_Death_Data,MATCH($F63,_Death_Country,0),MATCH(DT$3-1,_Death_Day,0))*$D$2
+INDEX(_Death_Data,MATCH($F63,_Death_Country,0),MATCH(DT$3-1,_Death_Day,0))-INDEX(_Death_Data,MATCH($F63,_Death_Country,0),MATCH(DT$3-2,_Death_Day,0))*$D$2
+INDEX(_Death_Data,MATCH($F63,_Death_Country,0),MATCH(DT$3-2,_Death_Day,0))-INDEX(_Death_Data,MATCH($F63,_Death_Country,0),MATCH(DT$3-3,_Death_Day,0))*$D$2
+INDEX(_Death_Data,MATCH($F63,_Death_Country,0),MATCH(DT$3-3,_Death_Day,0))-INDEX(_Death_Data,MATCH($F63,_Death_Country,0),MATCH(DT$3-4,_Death_Day,0))*$D$2
+INDEX(_Death_Data,MATCH($F63,_Death_Country,0),MATCH(DT$3-4,_Death_Day,0))-INDEX(_Death_Data,MATCH($F63,_Death_Country,0),MATCH(DT$3-5,_Death_Day,0))*$D$2)/5</f>
        <v>0</v>
      </c>
      <c r="DU63" s="80">
        <f>(INDEX(_Death_Data,MATCH($F63,_Death_Country,0),MATCH(DU$3,_Death_Day,0))-INDEX(_Death_Data,MATCH($F63,_Death_Country,0),MATCH(DU$3-1,_Death_Day,0))*$D$2
+INDEX(_Death_Data,MATCH($F63,_Death_Country,0),MATCH(DU$3-1,_Death_Day,0))-INDEX(_Death_Data,MATCH($F63,_Death_Country,0),MATCH(DU$3-2,_Death_Day,0))*$D$2
+INDEX(_Death_Data,MATCH($F63,_Death_Country,0),MATCH(DU$3-2,_Death_Day,0))-INDEX(_Death_Data,MATCH($F63,_Death_Country,0),MATCH(DU$3-3,_Death_Day,0))*$D$2
+INDEX(_Death_Data,MATCH($F63,_Death_Country,0),MATCH(DU$3-3,_Death_Day,0))-INDEX(_Death_Data,MATCH($F63,_Death_Country,0),MATCH(DU$3-4,_Death_Day,0))*$D$2
+INDEX(_Death_Data,MATCH($F63,_Death_Country,0),MATCH(DU$3-4,_Death_Day,0))-INDEX(_Death_Data,MATCH($F63,_Death_Country,0),MATCH(DU$3-5,_Death_Day,0))*$D$2)/5</f>
        <v>0</v>
      </c>
      <c r="DV63" s="80">
        <f>(INDEX(_Death_Data,MATCH($F63,_Death_Country,0),MATCH(DV$3,_Death_Day,0))-INDEX(_Death_Data,MATCH($F63,_Death_Country,0),MATCH(DV$3-1,_Death_Day,0))*$D$2
+INDEX(_Death_Data,MATCH($F63,_Death_Country,0),MATCH(DV$3-1,_Death_Day,0))-INDEX(_Death_Data,MATCH($F63,_Death_Country,0),MATCH(DV$3-2,_Death_Day,0))*$D$2
+INDEX(_Death_Data,MATCH($F63,_Death_Country,0),MATCH(DV$3-2,_Death_Day,0))-INDEX(_Death_Data,MATCH($F63,_Death_Country,0),MATCH(DV$3-3,_Death_Day,0))*$D$2
+INDEX(_Death_Data,MATCH($F63,_Death_Country,0),MATCH(DV$3-3,_Death_Day,0))-INDEX(_Death_Data,MATCH($F63,_Death_Country,0),MATCH(DV$3-4,_Death_Day,0))*$D$2
+INDEX(_Death_Data,MATCH($F63,_Death_Country,0),MATCH(DV$3-4,_Death_Day,0))-INDEX(_Death_Data,MATCH($F63,_Death_Country,0),MATCH(DV$3-5,_Death_Day,0))*$D$2)/5</f>
        <v>0</v>
      </c>
      <c r="DW63" s="80">
        <f>(INDEX(_Death_Data,MATCH($F63,_Death_Country,0),MATCH(DW$3,_Death_Day,0))-INDEX(_Death_Data,MATCH($F63,_Death_Country,0),MATCH(DW$3-1,_Death_Day,0))*$D$2
+INDEX(_Death_Data,MATCH($F63,_Death_Country,0),MATCH(DW$3-1,_Death_Day,0))-INDEX(_Death_Data,MATCH($F63,_Death_Country,0),MATCH(DW$3-2,_Death_Day,0))*$D$2
+INDEX(_Death_Data,MATCH($F63,_Death_Country,0),MATCH(DW$3-2,_Death_Day,0))-INDEX(_Death_Data,MATCH($F63,_Death_Country,0),MATCH(DW$3-3,_Death_Day,0))*$D$2
+INDEX(_Death_Data,MATCH($F63,_Death_Country,0),MATCH(DW$3-3,_Death_Day,0))-INDEX(_Death_Data,MATCH($F63,_Death_Country,0),MATCH(DW$3-4,_Death_Day,0))*$D$2
+INDEX(_Death_Data,MATCH($F63,_Death_Country,0),MATCH(DW$3-4,_Death_Day,0))-INDEX(_Death_Data,MATCH($F63,_Death_Country,0),MATCH(DW$3-5,_Death_Day,0))*$D$2)/5</f>
        <v>0</v>
      </c>
      <c r="DX63" s="80">
        <f>(INDEX(_Death_Data,MATCH($F63,_Death_Country,0),MATCH(DX$3,_Death_Day,0))-INDEX(_Death_Data,MATCH($F63,_Death_Country,0),MATCH(DX$3-1,_Death_Day,0))*$D$2
+INDEX(_Death_Data,MATCH($F63,_Death_Country,0),MATCH(DX$3-1,_Death_Day,0))-INDEX(_Death_Data,MATCH($F63,_Death_Country,0),MATCH(DX$3-2,_Death_Day,0))*$D$2
+INDEX(_Death_Data,MATCH($F63,_Death_Country,0),MATCH(DX$3-2,_Death_Day,0))-INDEX(_Death_Data,MATCH($F63,_Death_Country,0),MATCH(DX$3-3,_Death_Day,0))*$D$2
+INDEX(_Death_Data,MATCH($F63,_Death_Country,0),MATCH(DX$3-3,_Death_Day,0))-INDEX(_Death_Data,MATCH($F63,_Death_Country,0),MATCH(DX$3-4,_Death_Day,0))*$D$2
+INDEX(_Death_Data,MATCH($F63,_Death_Country,0),MATCH(DX$3-4,_Death_Day,0))-INDEX(_Death_Data,MATCH($F63,_Death_Country,0),MATCH(DX$3-5,_Death_Day,0))*$D$2)/5</f>
        <v>0</v>
      </c>
      <c r="DY63" s="80">
        <f>(INDEX(_Death_Data,MATCH($F63,_Death_Country,0),MATCH(DY$3,_Death_Day,0))-INDEX(_Death_Data,MATCH($F63,_Death_Country,0),MATCH(DY$3-1,_Death_Day,0))*$D$2
+INDEX(_Death_Data,MATCH($F63,_Death_Country,0),MATCH(DY$3-1,_Death_Day,0))-INDEX(_Death_Data,MATCH($F63,_Death_Country,0),MATCH(DY$3-2,_Death_Day,0))*$D$2
+INDEX(_Death_Data,MATCH($F63,_Death_Country,0),MATCH(DY$3-2,_Death_Day,0))-INDEX(_Death_Data,MATCH($F63,_Death_Country,0),MATCH(DY$3-3,_Death_Day,0))*$D$2
+INDEX(_Death_Data,MATCH($F63,_Death_Country,0),MATCH(DY$3-3,_Death_Day,0))-INDEX(_Death_Data,MATCH($F63,_Death_Country,0),MATCH(DY$3-4,_Death_Day,0))*$D$2
+INDEX(_Death_Data,MATCH($F63,_Death_Country,0),MATCH(DY$3-4,_Death_Day,0))-INDEX(_Death_Data,MATCH($F63,_Death_Country,0),MATCH(DY$3-5,_Death_Day,0))*$D$2)/5</f>
        <v>0</v>
      </c>
      <c r="DZ63" s="80">
        <f>(INDEX(_Death_Data,MATCH($F63,_Death_Country,0),MATCH(DZ$3,_Death_Day,0))-INDEX(_Death_Data,MATCH($F63,_Death_Country,0),MATCH(DZ$3-1,_Death_Day,0))*$D$2
+INDEX(_Death_Data,MATCH($F63,_Death_Country,0),MATCH(DZ$3-1,_Death_Day,0))-INDEX(_Death_Data,MATCH($F63,_Death_Country,0),MATCH(DZ$3-2,_Death_Day,0))*$D$2
+INDEX(_Death_Data,MATCH($F63,_Death_Country,0),MATCH(DZ$3-2,_Death_Day,0))-INDEX(_Death_Data,MATCH($F63,_Death_Country,0),MATCH(DZ$3-3,_Death_Day,0))*$D$2
+INDEX(_Death_Data,MATCH($F63,_Death_Country,0),MATCH(DZ$3-3,_Death_Day,0))-INDEX(_Death_Data,MATCH($F63,_Death_Country,0),MATCH(DZ$3-4,_Death_Day,0))*$D$2
+INDEX(_Death_Data,MATCH($F63,_Death_Country,0),MATCH(DZ$3-4,_Death_Day,0))-INDEX(_Death_Data,MATCH($F63,_Death_Country,0),MATCH(DZ$3-5,_Death_Day,0))*$D$2)/5</f>
        <v>0</v>
      </c>
      <c r="EA63" s="80">
        <f>(INDEX(_Death_Data,MATCH($F63,_Death_Country,0),MATCH(EA$3,_Death_Day,0))-INDEX(_Death_Data,MATCH($F63,_Death_Country,0),MATCH(EA$3-1,_Death_Day,0))*$D$2
+INDEX(_Death_Data,MATCH($F63,_Death_Country,0),MATCH(EA$3-1,_Death_Day,0))-INDEX(_Death_Data,MATCH($F63,_Death_Country,0),MATCH(EA$3-2,_Death_Day,0))*$D$2
+INDEX(_Death_Data,MATCH($F63,_Death_Country,0),MATCH(EA$3-2,_Death_Day,0))-INDEX(_Death_Data,MATCH($F63,_Death_Country,0),MATCH(EA$3-3,_Death_Day,0))*$D$2
+INDEX(_Death_Data,MATCH($F63,_Death_Country,0),MATCH(EA$3-3,_Death_Day,0))-INDEX(_Death_Data,MATCH($F63,_Death_Country,0),MATCH(EA$3-4,_Death_Day,0))*$D$2
+INDEX(_Death_Data,MATCH($F63,_Death_Country,0),MATCH(EA$3-4,_Death_Day,0))-INDEX(_Death_Data,MATCH($F63,_Death_Country,0),MATCH(EA$3-5,_Death_Day,0))*$D$2)/5</f>
        <v>0</v>
      </c>
      <c r="EB63" s="80">
        <f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>(INDEX(_Death_Data,MATCH($F63,_Death_Country,0),MATCH(EC$3,_Death_Day,0))-INDEX(_Death_Data,MATCH($F63,_Death_Country,0),MATCH(EC$3-1,_Death_Day,0))*$D$2
+INDEX(_Death_Data,MATCH($F63,_Death_Country,0),MATCH(EC$3-1,_Death_Day,0))-INDEX(_Death_Data,MATCH($F63,_Death_Country,0),MATCH(EC$3-2,_Death_Day,0))*$D$2
+INDEX(_Death_Data,MATCH($F63,_Death_Country,0),MATCH(EC$3-2,_Death_Day,0))-INDEX(_Death_Data,MATCH($F63,_Death_Country,0),MATCH(EC$3-3,_Death_Day,0))*$D$2
+INDEX(_Death_Data,MATCH($F63,_Death_Country,0),MATCH(EC$3-3,_Death_Day,0))-INDEX(_Death_Data,MATCH($F63,_Death_Country,0),MATCH(EC$3-4,_Death_Day,0))*$D$2
+INDEX(_Death_Data,MATCH($F63,_Death_Country,0),MATCH(EC$3-4,_Death_Day,0))-INDEX(_Death_Data,MATCH($F63,_Death_Country,0),MATCH(EC$3-5,_Death_Day,0))*$D$2)/5</f>
        <v>0</v>
      </c>
      <c r="ED63" s="80">
        <f>(INDEX(_Death_Data,MATCH($F63,_Death_Country,0),MATCH(ED$3,_Death_Day,0))-INDEX(_Death_Data,MATCH($F63,_Death_Country,0),MATCH(ED$3-1,_Death_Day,0))*$D$2
+INDEX(_Death_Data,MATCH($F63,_Death_Country,0),MATCH(ED$3-1,_Death_Day,0))-INDEX(_Death_Data,MATCH($F63,_Death_Country,0),MATCH(ED$3-2,_Death_Day,0))*$D$2
+INDEX(_Death_Data,MATCH($F63,_Death_Country,0),MATCH(ED$3-2,_Death_Day,0))-INDEX(_Death_Data,MATCH($F63,_Death_Country,0),MATCH(ED$3-3,_Death_Day,0))*$D$2
+INDEX(_Death_Data,MATCH($F63,_Death_Country,0),MATCH(ED$3-3,_Death_Day,0))-INDEX(_Death_Data,MATCH($F63,_Death_Country,0),MATCH(ED$3-4,_Death_Day,0))*$D$2
+INDEX(_Death_Data,MATCH($F63,_Death_Country,0),MATCH(ED$3-4,_Death_Day,0))-INDEX(_Death_Data,MATCH($F63,_Death_Country,0),MATCH(ED$3-5,_Death_Day,0))*$D$2)/5</f>
        <v>0</v>
      </c>
      <c r="EE63" s="80">
        <f>(INDEX(_Death_Data,MATCH($F63,_Death_Country,0),MATCH(EE$3,_Death_Day,0))-INDEX(_Death_Data,MATCH($F63,_Death_Country,0),MATCH(EE$3-1,_Death_Day,0))*$D$2
+INDEX(_Death_Data,MATCH($F63,_Death_Country,0),MATCH(EE$3-1,_Death_Day,0))-INDEX(_Death_Data,MATCH($F63,_Death_Country,0),MATCH(EE$3-2,_Death_Day,0))*$D$2
+INDEX(_Death_Data,MATCH($F63,_Death_Country,0),MATCH(EE$3-2,_Death_Day,0))-INDEX(_Death_Data,MATCH($F63,_Death_Country,0),MATCH(EE$3-3,_Death_Day,0))*$D$2
+INDEX(_Death_Data,MATCH($F63,_Death_Country,0),MATCH(EE$3-3,_Death_Day,0))-INDEX(_Death_Data,MATCH($F63,_Death_Country,0),MATCH(EE$3-4,_Death_Day,0))*$D$2
+INDEX(_Death_Data,MATCH($F63,_Death_Country,0),MATCH(EE$3-4,_Death_Day,0))-INDEX(_Death_Data,MATCH($F63,_Death_Country,0),MATCH(EE$3-5,_Death_Day,0))*$D$2)/5</f>
        <v>0</v>
      </c>
      <c r="EF63" s="80">
        <f>(INDEX(_Death_Data,MATCH($F63,_Death_Country,0),MATCH(EF$3,_Death_Day,0))-INDEX(_Death_Data,MATCH($F63,_Death_Country,0),MATCH(EF$3-1,_Death_Day,0))*$D$2
+INDEX(_Death_Data,MATCH($F63,_Death_Country,0),MATCH(EF$3-1,_Death_Day,0))-INDEX(_Death_Data,MATCH($F63,_Death_Country,0),MATCH(EF$3-2,_Death_Day,0))*$D$2
+INDEX(_Death_Data,MATCH($F63,_Death_Country,0),MATCH(EF$3-2,_Death_Day,0))-INDEX(_Death_Data,MATCH($F63,_Death_Country,0),MATCH(EF$3-3,_Death_Day,0))*$D$2
+INDEX(_Death_Data,MATCH($F63,_Death_Country,0),MATCH(EF$3-3,_Death_Day,0))-INDEX(_Death_Data,MATCH($F63,_Death_Country,0),MATCH(EF$3-4,_Death_Day,0))*$D$2
+INDEX(_Death_Data,MATCH($F63,_Death_Country,0),MATCH(EF$3-4,_Death_Day,0))-INDEX(_Death_Data,MATCH($F63,_Death_Country,0),MATCH(EF$3-5,_Death_Day,0))*$D$2)/5</f>
        <v>0</v>
      </c>
      <c r="EG63" s="80">
        <f>(INDEX(_Death_Data,MATCH($F63,_Death_Country,0),MATCH(EG$3,_Death_Day,0))-INDEX(_Death_Data,MATCH($F63,_Death_Country,0),MATCH(EG$3-1,_Death_Day,0))*$D$2
+INDEX(_Death_Data,MATCH($F63,_Death_Country,0),MATCH(EG$3-1,_Death_Day,0))-INDEX(_Death_Data,MATCH($F63,_Death_Country,0),MATCH(EG$3-2,_Death_Day,0))*$D$2
+INDEX(_Death_Data,MATCH($F63,_Death_Country,0),MATCH(EG$3-2,_Death_Day,0))-INDEX(_Death_Data,MATCH($F63,_Death_Country,0),MATCH(EG$3-3,_Death_Day,0))*$D$2
+INDEX(_Death_Data,MATCH($F63,_Death_Country,0),MATCH(EG$3-3,_Death_Day,0))-INDEX(_Death_Data,MATCH($F63,_Death_Country,0),MATCH(EG$3-4,_Death_Day,0))*$D$2
+INDEX(_Death_Data,MATCH($F63,_Death_Country,0),MATCH(EG$3-4,_Death_Day,0))-INDEX(_Death_Data,MATCH($F63,_Death_Country,0),MATCH(EG$3-5,_Death_Day,0))*$D$2)/5</f>
        <v>0</v>
      </c>
      <c r="EH63" s="80">
        <f>(INDEX(_Death_Data,MATCH($F63,_Death_Country,0),MATCH(EH$3,_Death_Day,0))-INDEX(_Death_Data,MATCH($F63,_Death_Country,0),MATCH(EH$3-1,_Death_Day,0))*$D$2
+INDEX(_Death_Data,MATCH($F63,_Death_Country,0),MATCH(EH$3-1,_Death_Day,0))-INDEX(_Death_Data,MATCH($F63,_Death_Country,0),MATCH(EH$3-2,_Death_Day,0))*$D$2
+INDEX(_Death_Data,MATCH($F63,_Death_Country,0),MATCH(EH$3-2,_Death_Day,0))-INDEX(_Death_Data,MATCH($F63,_Death_Country,0),MATCH(EH$3-3,_Death_Day,0))*$D$2
+INDEX(_Death_Data,MATCH($F63,_Death_Country,0),MATCH(EH$3-3,_Death_Day,0))-INDEX(_Death_Data,MATCH($F63,_Death_Country,0),MATCH(EH$3-4,_Death_Day,0))*$D$2
+INDEX(_Death_Data,MATCH($F63,_Death_Country,0),MATCH(EH$3-4,_Death_Day,0))-INDEX(_Death_Data,MATCH($F63,_Death_Country,0),MATCH(EH$3-5,_Death_Day,0))*$D$2)/5</f>
        <v>0</v>
      </c>
      <c r="EI63" s="80">
        <f>(INDEX(_Death_Data,MATCH($F63,_Death_Country,0),MATCH(EI$3,_Death_Day,0))-INDEX(_Death_Data,MATCH($F63,_Death_Country,0),MATCH(EI$3-1,_Death_Day,0))*$D$2
+INDEX(_Death_Data,MATCH($F63,_Death_Country,0),MATCH(EI$3-1,_Death_Day,0))-INDEX(_Death_Data,MATCH($F63,_Death_Country,0),MATCH(EI$3-2,_Death_Day,0))*$D$2
+INDEX(_Death_Data,MATCH($F63,_Death_Country,0),MATCH(EI$3-2,_Death_Day,0))-INDEX(_Death_Data,MATCH($F63,_Death_Country,0),MATCH(EI$3-3,_Death_Day,0))*$D$2
+INDEX(_Death_Data,MATCH($F63,_Death_Country,0),MATCH(EI$3-3,_Death_Day,0))-INDEX(_Death_Data,MATCH($F63,_Death_Country,0),MATCH(EI$3-4,_Death_Day,0))*$D$2
+INDEX(_Death_Data,MATCH($F63,_Death_Country,0),MATCH(EI$3-4,_Death_Day,0))-INDEX(_Death_Data,MATCH($F63,_Death_Country,0),MATCH(EI$3-5,_Death_Day,0))*$D$2)/5</f>
        <v>0</v>
      </c>
      <c r="EJ63" s="80">
        <f>(INDEX(_Death_Data,MATCH($F63,_Death_Country,0),MATCH(EJ$3,_Death_Day,0))-INDEX(_Death_Data,MATCH($F63,_Death_Country,0),MATCH(EJ$3-1,_Death_Day,0))*$D$2
+INDEX(_Death_Data,MATCH($F63,_Death_Country,0),MATCH(EJ$3-1,_Death_Day,0))-INDEX(_Death_Data,MATCH($F63,_Death_Country,0),MATCH(EJ$3-2,_Death_Day,0))*$D$2
+INDEX(_Death_Data,MATCH($F63,_Death_Country,0),MATCH(EJ$3-2,_Death_Day,0))-INDEX(_Death_Data,MATCH($F63,_Death_Country,0),MATCH(EJ$3-3,_Death_Day,0))*$D$2
+INDEX(_Death_Data,MATCH($F63,_Death_Country,0),MATCH(EJ$3-3,_Death_Day,0))-INDEX(_Death_Data,MATCH($F63,_Death_Country,0),MATCH(EJ$3-4,_Death_Day,0))*$D$2
+INDEX(_Death_Data,MATCH($F63,_Death_Country,0),MATCH(EJ$3-4,_Death_Day,0))-INDEX(_Death_Data,MATCH($F63,_Death_Country,0),MATCH(EJ$3-5,_Death_Day,0))*$D$2)/5</f>
        <v>0</v>
      </c>
      <c r="EK63" s="80">
        <f>(INDEX(_Death_Data,MATCH($F63,_Death_Country,0),MATCH(EK$3,_Death_Day,0))-INDEX(_Death_Data,MATCH($F63,_Death_Country,0),MATCH(EK$3-1,_Death_Day,0))*$D$2
+INDEX(_Death_Data,MATCH($F63,_Death_Country,0),MATCH(EK$3-1,_Death_Day,0))-INDEX(_Death_Data,MATCH($F63,_Death_Country,0),MATCH(EK$3-2,_Death_Day,0))*$D$2
+INDEX(_Death_Data,MATCH($F63,_Death_Country,0),MATCH(EK$3-2,_Death_Day,0))-INDEX(_Death_Data,MATCH($F63,_Death_Country,0),MATCH(EK$3-3,_Death_Day,0))*$D$2
+INDEX(_Death_Data,MATCH($F63,_Death_Country,0),MATCH(EK$3-3,_Death_Day,0))-INDEX(_Death_Data,MATCH($F63,_Death_Country,0),MATCH(EK$3-4,_Death_Day,0))*$D$2
+INDEX(_Death_Data,MATCH($F63,_Death_Country,0),MATCH(EK$3-4,_Death_Day,0))-INDEX(_Death_Data,MATCH($F63,_Death_Country,0),MATCH(EK$3-5,_Death_Day,0))*$D$2)/5</f>
        <v>0</v>
      </c>
      <c r="EL63" s="80">
        <f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>(INDEX(_Death_Data,MATCH($F63,_Death_Country,0),MATCH(EM$3,_Death_Day,0))-INDEX(_Death_Data,MATCH($F63,_Death_Country,0),MATCH(EM$3-1,_Death_Day,0))*$D$2
+INDEX(_Death_Data,MATCH($F63,_Death_Country,0),MATCH(EM$3-1,_Death_Day,0))-INDEX(_Death_Data,MATCH($F63,_Death_Country,0),MATCH(EM$3-2,_Death_Day,0))*$D$2
+INDEX(_Death_Data,MATCH($F63,_Death_Country,0),MATCH(EM$3-2,_Death_Day,0))-INDEX(_Death_Data,MATCH($F63,_Death_Country,0),MATCH(EM$3-3,_Death_Day,0))*$D$2
+INDEX(_Death_Data,MATCH($F63,_Death_Country,0),MATCH(EM$3-3,_Death_Day,0))-INDEX(_Death_Data,MATCH($F63,_Death_Country,0),MATCH(EM$3-4,_Death_Day,0))*$D$2
+INDEX(_Death_Data,MATCH($F63,_Death_Country,0),MATCH(EM$3-4,_Death_Day,0))-INDEX(_Death_Data,MATCH($F63,_Death_Country,0),MATCH(EM$3-5,_Death_Day,0))*$D$2)/5</f>
        <v>0</v>
      </c>
      <c r="EN63" s="80">
        <f>(INDEX(_Death_Data,MATCH($F63,_Death_Country,0),MATCH(EN$3,_Death_Day,0))-INDEX(_Death_Data,MATCH($F63,_Death_Country,0),MATCH(EN$3-1,_Death_Day,0))*$D$2
+INDEX(_Death_Data,MATCH($F63,_Death_Country,0),MATCH(EN$3-1,_Death_Day,0))-INDEX(_Death_Data,MATCH($F63,_Death_Country,0),MATCH(EN$3-2,_Death_Day,0))*$D$2
+INDEX(_Death_Data,MATCH($F63,_Death_Country,0),MATCH(EN$3-2,_Death_Day,0))-INDEX(_Death_Data,MATCH($F63,_Death_Country,0),MATCH(EN$3-3,_Death_Day,0))*$D$2
+INDEX(_Death_Data,MATCH($F63,_Death_Country,0),MATCH(EN$3-3,_Death_Day,0))-INDEX(_Death_Data,MATCH($F63,_Death_Country,0),MATCH(EN$3-4,_Death_Day,0))*$D$2
+INDEX(_Death_Data,MATCH($F63,_Death_Country,0),MATCH(EN$3-4,_Death_Day,0))-INDEX(_Death_Data,MATCH($F63,_Death_Country,0),MATCH(EN$3-5,_Death_Day,0))*$D$2)/5</f>
        <v>0</v>
      </c>
      <c r="EO63" s="80">
        <f>(INDEX(_Death_Data,MATCH($F63,_Death_Country,0),MATCH(EO$3,_Death_Day,0))-INDEX(_Death_Data,MATCH($F63,_Death_Country,0),MATCH(EO$3-1,_Death_Day,0))*$D$2
+INDEX(_Death_Data,MATCH($F63,_Death_Country,0),MATCH(EO$3-1,_Death_Day,0))-INDEX(_Death_Data,MATCH($F63,_Death_Country,0),MATCH(EO$3-2,_Death_Day,0))*$D$2
+INDEX(_Death_Data,MATCH($F63,_Death_Country,0),MATCH(EO$3-2,_Death_Day,0))-INDEX(_Death_Data,MATCH($F63,_Death_Country,0),MATCH(EO$3-3,_Death_Day,0))*$D$2
+INDEX(_Death_Data,MATCH($F63,_Death_Country,0),MATCH(EO$3-3,_Death_Day,0))-INDEX(_Death_Data,MATCH($F63,_Death_Country,0),MATCH(EO$3-4,_Death_Day,0))*$D$2
+INDEX(_Death_Data,MATCH($F63,_Death_Country,0),MATCH(EO$3-4,_Death_Day,0))-INDEX(_Death_Data,MATCH($F63,_Death_Country,0),MATCH(EO$3-5,_Death_Day,0))*$D$2)/5</f>
        <v>0</v>
      </c>
      <c r="EP63" s="80">
        <f>(INDEX(_Death_Data,MATCH($F63,_Death_Country,0),MATCH(EP$3,_Death_Day,0))-INDEX(_Death_Data,MATCH($F63,_Death_Country,0),MATCH(EP$3-1,_Death_Day,0))*$D$2
+INDEX(_Death_Data,MATCH($F63,_Death_Country,0),MATCH(EP$3-1,_Death_Day,0))-INDEX(_Death_Data,MATCH($F63,_Death_Country,0),MATCH(EP$3-2,_Death_Day,0))*$D$2
+INDEX(_Death_Data,MATCH($F63,_Death_Country,0),MATCH(EP$3-2,_Death_Day,0))-INDEX(_Death_Data,MATCH($F63,_Death_Country,0),MATCH(EP$3-3,_Death_Day,0))*$D$2
+INDEX(_Death_Data,MATCH($F63,_Death_Country,0),MATCH(EP$3-3,_Death_Day,0))-INDEX(_Death_Data,MATCH($F63,_Death_Country,0),MATCH(EP$3-4,_Death_Day,0))*$D$2
+INDEX(_Death_Data,MATCH($F63,_Death_Country,0),MATCH(EP$3-4,_Death_Day,0))-INDEX(_Death_Data,MATCH($F63,_Death_Country,0),MATCH(EP$3-5,_Death_Day,0))*$D$2)/5</f>
        <v>0</v>
      </c>
      <c r="EQ63" s="80">
        <f>(INDEX(_Death_Data,MATCH($F63,_Death_Country,0),MATCH(EQ$3,_Death_Day,0))-INDEX(_Death_Data,MATCH($F63,_Death_Country,0),MATCH(EQ$3-1,_Death_Day,0))*$D$2
+INDEX(_Death_Data,MATCH($F63,_Death_Country,0),MATCH(EQ$3-1,_Death_Day,0))-INDEX(_Death_Data,MATCH($F63,_Death_Country,0),MATCH(EQ$3-2,_Death_Day,0))*$D$2
+INDEX(_Death_Data,MATCH($F63,_Death_Country,0),MATCH(EQ$3-2,_Death_Day,0))-INDEX(_Death_Data,MATCH($F63,_Death_Country,0),MATCH(EQ$3-3,_Death_Day,0))*$D$2
+INDEX(_Death_Data,MATCH($F63,_Death_Country,0),MATCH(EQ$3-3,_Death_Day,0))-INDEX(_Death_Data,MATCH($F63,_Death_Country,0),MATCH(EQ$3-4,_Death_Day,0))*$D$2
+INDEX(_Death_Data,MATCH($F63,_Death_Country,0),MATCH(EQ$3-4,_Death_Day,0))-INDEX(_Death_Data,MATCH($F63,_Death_Country,0),MATCH(EQ$3-5,_Death_Day,0))*$D$2)/5</f>
        <v>0</v>
      </c>
      <c r="ER63" s="80">
        <f>(INDEX(_Death_Data,MATCH($F63,_Death_Country,0),MATCH(ER$3,_Death_Day,0))-INDEX(_Death_Data,MATCH($F63,_Death_Country,0),MATCH(ER$3-1,_Death_Day,0))*$D$2
+INDEX(_Death_Data,MATCH($F63,_Death_Country,0),MATCH(ER$3-1,_Death_Day,0))-INDEX(_Death_Data,MATCH($F63,_Death_Country,0),MATCH(ER$3-2,_Death_Day,0))*$D$2
+INDEX(_Death_Data,MATCH($F63,_Death_Country,0),MATCH(ER$3-2,_Death_Day,0))-INDEX(_Death_Data,MATCH($F63,_Death_Country,0),MATCH(ER$3-3,_Death_Day,0))*$D$2
+INDEX(_Death_Data,MATCH($F63,_Death_Country,0),MATCH(ER$3-3,_Death_Day,0))-INDEX(_Death_Data,MATCH($F63,_Death_Country,0),MATCH(ER$3-4,_Death_Day,0))*$D$2
+INDEX(_Death_Data,MATCH($F63,_Death_Country,0),MATCH(ER$3-4,_Death_Day,0))-INDEX(_Death_Data,MATCH($F63,_Death_Country,0),MATCH(ER$3-5,_Death_Day,0))*$D$2)/5</f>
        <v>0</v>
      </c>
      <c r="ES63" s="80">
        <f>(INDEX(_Death_Data,MATCH($F63,_Death_Country,0),MATCH(ES$3,_Death_Day,0))-INDEX(_Death_Data,MATCH($F63,_Death_Country,0),MATCH(ES$3-1,_Death_Day,0))*$D$2
+INDEX(_Death_Data,MATCH($F63,_Death_Country,0),MATCH(ES$3-1,_Death_Day,0))-INDEX(_Death_Data,MATCH($F63,_Death_Country,0),MATCH(ES$3-2,_Death_Day,0))*$D$2
+INDEX(_Death_Data,MATCH($F63,_Death_Country,0),MATCH(ES$3-2,_Death_Day,0))-INDEX(_Death_Data,MATCH($F63,_Death_Country,0),MATCH(ES$3-3,_Death_Day,0))*$D$2
+INDEX(_Death_Data,MATCH($F63,_Death_Country,0),MATCH(ES$3-3,_Death_Day,0))-INDEX(_Death_Data,MATCH($F63,_Death_Country,0),MATCH(ES$3-4,_Death_Day,0))*$D$2
+INDEX(_Death_Data,MATCH($F63,_Death_Country,0),MATCH(ES$3-4,_Death_Day,0))-INDEX(_Death_Data,MATCH($F63,_Death_Country,0),MATCH(ES$3-5,_Death_Day,0))*$D$2)/5</f>
        <v>0</v>
      </c>
      <c r="ET63" s="80">
        <f>(INDEX(_Death_Data,MATCH($F63,_Death_Country,0),MATCH(ET$3,_Death_Day,0))-INDEX(_Death_Data,MATCH($F63,_Death_Country,0),MATCH(ET$3-1,_Death_Day,0))*$D$2
+INDEX(_Death_Data,MATCH($F63,_Death_Country,0),MATCH(ET$3-1,_Death_Day,0))-INDEX(_Death_Data,MATCH($F63,_Death_Country,0),MATCH(ET$3-2,_Death_Day,0))*$D$2
+INDEX(_Death_Data,MATCH($F63,_Death_Country,0),MATCH(ET$3-2,_Death_Day,0))-INDEX(_Death_Data,MATCH($F63,_Death_Country,0),MATCH(ET$3-3,_Death_Day,0))*$D$2
+INDEX(_Death_Data,MATCH($F63,_Death_Country,0),MATCH(ET$3-3,_Death_Day,0))-INDEX(_Death_Data,MATCH($F63,_Death_Country,0),MATCH(ET$3-4,_Death_Day,0))*$D$2
+INDEX(_Death_Data,MATCH($F63,_Death_Country,0),MATCH(ET$3-4,_Death_Day,0))-INDEX(_Death_Data,MATCH($F63,_Death_Country,0),MATCH(ET$3-5,_Death_Day,0))*$D$2)/5</f>
        <v>0</v>
      </c>
      <c r="EU63" s="80">
        <f>(INDEX(_Death_Data,MATCH($F63,_Death_Country,0),MATCH(EU$3,_Death_Day,0))-INDEX(_Death_Data,MATCH($F63,_Death_Country,0),MATCH(EU$3-1,_Death_Day,0))*$D$2
+INDEX(_Death_Data,MATCH($F63,_Death_Country,0),MATCH(EU$3-1,_Death_Day,0))-INDEX(_Death_Data,MATCH($F63,_Death_Country,0),MATCH(EU$3-2,_Death_Day,0))*$D$2
+INDEX(_Death_Data,MATCH($F63,_Death_Country,0),MATCH(EU$3-2,_Death_Day,0))-INDEX(_Death_Data,MATCH($F63,_Death_Country,0),MATCH(EU$3-3,_Death_Day,0))*$D$2
+INDEX(_Death_Data,MATCH($F63,_Death_Country,0),MATCH(EU$3-3,_Death_Day,0))-INDEX(_Death_Data,MATCH($F63,_Death_Country,0),MATCH(EU$3-4,_Death_Day,0))*$D$2
+INDEX(_Death_Data,MATCH($F63,_Death_Country,0),MATCH(EU$3-4,_Death_Day,0))-INDEX(_Death_Data,MATCH($F63,_Death_Country,0),MATCH(EU$3-5,_Death_Day,0))*$D$2)/5</f>
        <v>0</v>
      </c>
      <c r="EV63" s="80">
        <f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>(INDEX(_Death_Data,MATCH($F63,_Death_Country,0),MATCH(EW$3,_Death_Day,0))-INDEX(_Death_Data,MATCH($F63,_Death_Country,0),MATCH(EW$3-1,_Death_Day,0))*$D$2
+INDEX(_Death_Data,MATCH($F63,_Death_Country,0),MATCH(EW$3-1,_Death_Day,0))-INDEX(_Death_Data,MATCH($F63,_Death_Country,0),MATCH(EW$3-2,_Death_Day,0))*$D$2
+INDEX(_Death_Data,MATCH($F63,_Death_Country,0),MATCH(EW$3-2,_Death_Day,0))-INDEX(_Death_Data,MATCH($F63,_Death_Country,0),MATCH(EW$3-3,_Death_Day,0))*$D$2
+INDEX(_Death_Data,MATCH($F63,_Death_Country,0),MATCH(EW$3-3,_Death_Day,0))-INDEX(_Death_Data,MATCH($F63,_Death_Country,0),MATCH(EW$3-4,_Death_Day,0))*$D$2
+INDEX(_Death_Data,MATCH($F63,_Death_Country,0),MATCH(EW$3-4,_Death_Day,0))-INDEX(_Death_Data,MATCH($F63,_Death_Country,0),MATCH(EW$3-5,_Death_Day,0))*$D$2)/5</f>
        <v>0</v>
      </c>
      <c r="EX63" s="80">
        <f>(INDEX(_Death_Data,MATCH($F63,_Death_Country,0),MATCH(EX$3,_Death_Day,0))-INDEX(_Death_Data,MATCH($F63,_Death_Country,0),MATCH(EX$3-1,_Death_Day,0))*$D$2
+INDEX(_Death_Data,MATCH($F63,_Death_Country,0),MATCH(EX$3-1,_Death_Day,0))-INDEX(_Death_Data,MATCH($F63,_Death_Country,0),MATCH(EX$3-2,_Death_Day,0))*$D$2
+INDEX(_Death_Data,MATCH($F63,_Death_Country,0),MATCH(EX$3-2,_Death_Day,0))-INDEX(_Death_Data,MATCH($F63,_Death_Country,0),MATCH(EX$3-3,_Death_Day,0))*$D$2
+INDEX(_Death_Data,MATCH($F63,_Death_Country,0),MATCH(EX$3-3,_Death_Day,0))-INDEX(_Death_Data,MATCH($F63,_Death_Country,0),MATCH(EX$3-4,_Death_Day,0))*$D$2
+INDEX(_Death_Data,MATCH($F63,_Death_Country,0),MATCH(EX$3-4,_Death_Day,0))-INDEX(_Death_Data,MATCH($F63,_Death_Country,0),MATCH(EX$3-5,_Death_Day,0))*$D$2)/5</f>
        <v>0</v>
      </c>
      <c r="EY63" s="80">
        <f>(INDEX(_Death_Data,MATCH($F63,_Death_Country,0),MATCH(EY$3,_Death_Day,0))-INDEX(_Death_Data,MATCH($F63,_Death_Country,0),MATCH(EY$3-1,_Death_Day,0))*$D$2
+INDEX(_Death_Data,MATCH($F63,_Death_Country,0),MATCH(EY$3-1,_Death_Day,0))-INDEX(_Death_Data,MATCH($F63,_Death_Country,0),MATCH(EY$3-2,_Death_Day,0))*$D$2
+INDEX(_Death_Data,MATCH($F63,_Death_Country,0),MATCH(EY$3-2,_Death_Day,0))-INDEX(_Death_Data,MATCH($F63,_Death_Country,0),MATCH(EY$3-3,_Death_Day,0))*$D$2
+INDEX(_Death_Data,MATCH($F63,_Death_Country,0),MATCH(EY$3-3,_Death_Day,0))-INDEX(_Death_Data,MATCH($F63,_Death_Country,0),MATCH(EY$3-4,_Death_Day,0))*$D$2
+INDEX(_Death_Data,MATCH($F63,_Death_Country,0),MATCH(EY$3-4,_Death_Day,0))-INDEX(_Death_Data,MATCH($F63,_Death_Country,0),MATCH(EY$3-5,_Death_Day,0))*$D$2)/5</f>
        <v>0</v>
      </c>
      <c r="EZ63" s="80">
        <f>(INDEX(_Death_Data,MATCH($F63,_Death_Country,0),MATCH(EZ$3,_Death_Day,0))-INDEX(_Death_Data,MATCH($F63,_Death_Country,0),MATCH(EZ$3-1,_Death_Day,0))*$D$2
+INDEX(_Death_Data,MATCH($F63,_Death_Country,0),MATCH(EZ$3-1,_Death_Day,0))-INDEX(_Death_Data,MATCH($F63,_Death_Country,0),MATCH(EZ$3-2,_Death_Day,0))*$D$2
+INDEX(_Death_Data,MATCH($F63,_Death_Country,0),MATCH(EZ$3-2,_Death_Day,0))-INDEX(_Death_Data,MATCH($F63,_Death_Country,0),MATCH(EZ$3-3,_Death_Day,0))*$D$2
+INDEX(_Death_Data,MATCH($F63,_Death_Country,0),MATCH(EZ$3-3,_Death_Day,0))-INDEX(_Death_Data,MATCH($F63,_Death_Country,0),MATCH(EZ$3-4,_Death_Day,0))*$D$2
+INDEX(_Death_Data,MATCH($F63,_Death_Country,0),MATCH(EZ$3-4,_Death_Day,0))-INDEX(_Death_Data,MATCH($F63,_Death_Country,0),MATCH(EZ$3-5,_Death_Day,0))*$D$2)/5</f>
        <v>0</v>
      </c>
      <c r="FA63" s="80">
        <f>(INDEX(_Death_Data,MATCH($F63,_Death_Country,0),MATCH(FA$3,_Death_Day,0))-INDEX(_Death_Data,MATCH($F63,_Death_Country,0),MATCH(FA$3-1,_Death_Day,0))*$D$2
+INDEX(_Death_Data,MATCH($F63,_Death_Country,0),MATCH(FA$3-1,_Death_Day,0))-INDEX(_Death_Data,MATCH($F63,_Death_Country,0),MATCH(FA$3-2,_Death_Day,0))*$D$2
+INDEX(_Death_Data,MATCH($F63,_Death_Country,0),MATCH(FA$3-2,_Death_Day,0))-INDEX(_Death_Data,MATCH($F63,_Death_Country,0),MATCH(FA$3-3,_Death_Day,0))*$D$2
+INDEX(_Death_Data,MATCH($F63,_Death_Country,0),MATCH(FA$3-3,_Death_Day,0))-INDEX(_Death_Data,MATCH($F63,_Death_Country,0),MATCH(FA$3-4,_Death_Day,0))*$D$2
+INDEX(_Death_Data,MATCH($F63,_Death_Country,0),MATCH(FA$3-4,_Death_Day,0))-INDEX(_Death_Data,MATCH($F63,_Death_Country,0),MATCH(FA$3-5,_Death_Day,0))*$D$2)/5</f>
        <v>0</v>
      </c>
      <c r="FB63" s="80">
        <f>(INDEX(_Death_Data,MATCH($F63,_Death_Country,0),MATCH(FB$3,_Death_Day,0))-INDEX(_Death_Data,MATCH($F63,_Death_Country,0),MATCH(FB$3-1,_Death_Day,0))*$D$2
+INDEX(_Death_Data,MATCH($F63,_Death_Country,0),MATCH(FB$3-1,_Death_Day,0))-INDEX(_Death_Data,MATCH($F63,_Death_Country,0),MATCH(FB$3-2,_Death_Day,0))*$D$2
+INDEX(_Death_Data,MATCH($F63,_Death_Country,0),MATCH(FB$3-2,_Death_Day,0))-INDEX(_Death_Data,MATCH($F63,_Death_Country,0),MATCH(FB$3-3,_Death_Day,0))*$D$2
+INDEX(_Death_Data,MATCH($F63,_Death_Country,0),MATCH(FB$3-3,_Death_Day,0))-INDEX(_Death_Data,MATCH($F63,_Death_Country,0),MATCH(FB$3-4,_Death_Day,0))*$D$2
+INDEX(_Death_Data,MATCH($F63,_Death_Country,0),MATCH(FB$3-4,_Death_Day,0))-INDEX(_Death_Data,MATCH($F63,_Death_Country,0),MATCH(FB$3-5,_Death_Day,0))*$D$2)/5</f>
        <v>0</v>
      </c>
      <c r="FC63" s="80">
        <f>(INDEX(_Death_Data,MATCH($F63,_Death_Country,0),MATCH(FC$3,_Death_Day,0))-INDEX(_Death_Data,MATCH($F63,_Death_Country,0),MATCH(FC$3-1,_Death_Day,0))*$D$2
+INDEX(_Death_Data,MATCH($F63,_Death_Country,0),MATCH(FC$3-1,_Death_Day,0))-INDEX(_Death_Data,MATCH($F63,_Death_Country,0),MATCH(FC$3-2,_Death_Day,0))*$D$2
+INDEX(_Death_Data,MATCH($F63,_Death_Country,0),MATCH(FC$3-2,_Death_Day,0))-INDEX(_Death_Data,MATCH($F63,_Death_Country,0),MATCH(FC$3-3,_Death_Day,0))*$D$2
+INDEX(_Death_Data,MATCH($F63,_Death_Country,0),MATCH(FC$3-3,_Death_Day,0))-INDEX(_Death_Data,MATCH($F63,_Death_Country,0),MATCH(FC$3-4,_Death_Day,0))*$D$2
+INDEX(_Death_Data,MATCH($F63,_Death_Country,0),MATCH(FC$3-4,_Death_Day,0))-INDEX(_Death_Data,MATCH($F63,_Death_Country,0),MATCH(FC$3-5,_Death_Day,0))*$D$2)/5</f>
        <v>0</v>
      </c>
      <c r="FD63" s="80">
        <f>(INDEX(_Death_Data,MATCH($F63,_Death_Country,0),MATCH(FD$3,_Death_Day,0))-INDEX(_Death_Data,MATCH($F63,_Death_Country,0),MATCH(FD$3-1,_Death_Day,0))*$D$2
+INDEX(_Death_Data,MATCH($F63,_Death_Country,0),MATCH(FD$3-1,_Death_Day,0))-INDEX(_Death_Data,MATCH($F63,_Death_Country,0),MATCH(FD$3-2,_Death_Day,0))*$D$2
+INDEX(_Death_Data,MATCH($F63,_Death_Country,0),MATCH(FD$3-2,_Death_Day,0))-INDEX(_Death_Data,MATCH($F63,_Death_Country,0),MATCH(FD$3-3,_Death_Day,0))*$D$2
+INDEX(_Death_Data,MATCH($F63,_Death_Country,0),MATCH(FD$3-3,_Death_Day,0))-INDEX(_Death_Data,MATCH($F63,_Death_Country,0),MATCH(FD$3-4,_Death_Day,0))*$D$2
+INDEX(_Death_Data,MATCH($F63,_Death_Country,0),MATCH(FD$3-4,_Death_Day,0))-INDEX(_Death_Data,MATCH($F63,_Death_Country,0),MATCH(FD$3-5,_Death_Day,0))*$D$2)/5</f>
        <v>0</v>
      </c>
      <c r="FE63" s="80">
        <f>(INDEX(_Death_Data,MATCH($F63,_Death_Country,0),MATCH(FE$3,_Death_Day,0))-INDEX(_Death_Data,MATCH($F63,_Death_Country,0),MATCH(FE$3-1,_Death_Day,0))*$D$2
+INDEX(_Death_Data,MATCH($F63,_Death_Country,0),MATCH(FE$3-1,_Death_Day,0))-INDEX(_Death_Data,MATCH($F63,_Death_Country,0),MATCH(FE$3-2,_Death_Day,0))*$D$2
+INDEX(_Death_Data,MATCH($F63,_Death_Country,0),MATCH(FE$3-2,_Death_Day,0))-INDEX(_Death_Data,MATCH($F63,_Death_Country,0),MATCH(FE$3-3,_Death_Day,0))*$D$2
+INDEX(_Death_Data,MATCH($F63,_Death_Country,0),MATCH(FE$3-3,_Death_Day,0))-INDEX(_Death_Data,MATCH($F63,_Death_Country,0),MATCH(FE$3-4,_Death_Day,0))*$D$2
+INDEX(_Death_Data,MATCH($F63,_Death_Country,0),MATCH(FE$3-4,_Death_Day,0))-INDEX(_Death_Data,MATCH($F63,_Death_Country,0),MATCH(FE$3-5,_Death_Day,0))*$D$2)/5</f>
        <v>0</v>
      </c>
      <c r="FF63" s="80">
        <f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>(INDEX(_Death_Data,MATCH($F63,_Death_Country,0),MATCH(FG$3,_Death_Day,0))-INDEX(_Death_Data,MATCH($F63,_Death_Country,0),MATCH(FG$3-1,_Death_Day,0))*$D$2
+INDEX(_Death_Data,MATCH($F63,_Death_Country,0),MATCH(FG$3-1,_Death_Day,0))-INDEX(_Death_Data,MATCH($F63,_Death_Country,0),MATCH(FG$3-2,_Death_Day,0))*$D$2
+INDEX(_Death_Data,MATCH($F63,_Death_Country,0),MATCH(FG$3-2,_Death_Day,0))-INDEX(_Death_Data,MATCH($F63,_Death_Country,0),MATCH(FG$3-3,_Death_Day,0))*$D$2
+INDEX(_Death_Data,MATCH($F63,_Death_Country,0),MATCH(FG$3-3,_Death_Day,0))-INDEX(_Death_Data,MATCH($F63,_Death_Country,0),MATCH(FG$3-4,_Death_Day,0))*$D$2
+INDEX(_Death_Data,MATCH($F63,_Death_Country,0),MATCH(FG$3-4,_Death_Day,0))-INDEX(_Death_Data,MATCH($F63,_Death_Country,0),MATCH(FG$3-5,_Death_Day,0))*$D$2)/5</f>
        <v>0</v>
      </c>
      <c r="FH63" s="80">
        <f>(INDEX(_Death_Data,MATCH($F63,_Death_Country,0),MATCH(FH$3,_Death_Day,0))-INDEX(_Death_Data,MATCH($F63,_Death_Country,0),MATCH(FH$3-1,_Death_Day,0))*$D$2
+INDEX(_Death_Data,MATCH($F63,_Death_Country,0),MATCH(FH$3-1,_Death_Day,0))-INDEX(_Death_Data,MATCH($F63,_Death_Country,0),MATCH(FH$3-2,_Death_Day,0))*$D$2
+INDEX(_Death_Data,MATCH($F63,_Death_Country,0),MATCH(FH$3-2,_Death_Day,0))-INDEX(_Death_Data,MATCH($F63,_Death_Country,0),MATCH(FH$3-3,_Death_Day,0))*$D$2
+INDEX(_Death_Data,MATCH($F63,_Death_Country,0),MATCH(FH$3-3,_Death_Day,0))-INDEX(_Death_Data,MATCH($F63,_Death_Country,0),MATCH(FH$3-4,_Death_Day,0))*$D$2
+INDEX(_Death_Data,MATCH($F63,_Death_Country,0),MATCH(FH$3-4,_Death_Day,0))-INDEX(_Death_Data,MATCH($F63,_Death_Country,0),MATCH(FH$3-5,_Death_Day,0))*$D$2)/5</f>
        <v>0</v>
      </c>
      <c r="FI63" s="80">
        <f>(INDEX(_Death_Data,MATCH($F63,_Death_Country,0),MATCH(FI$3,_Death_Day,0))-INDEX(_Death_Data,MATCH($F63,_Death_Country,0),MATCH(FI$3-1,_Death_Day,0))*$D$2
+INDEX(_Death_Data,MATCH($F63,_Death_Country,0),MATCH(FI$3-1,_Death_Day,0))-INDEX(_Death_Data,MATCH($F63,_Death_Country,0),MATCH(FI$3-2,_Death_Day,0))*$D$2
+INDEX(_Death_Data,MATCH($F63,_Death_Country,0),MATCH(FI$3-2,_Death_Day,0))-INDEX(_Death_Data,MATCH($F63,_Death_Country,0),MATCH(FI$3-3,_Death_Day,0))*$D$2
+INDEX(_Death_Data,MATCH($F63,_Death_Country,0),MATCH(FI$3-3,_Death_Day,0))-INDEX(_Death_Data,MATCH($F63,_Death_Country,0),MATCH(FI$3-4,_Death_Day,0))*$D$2
+INDEX(_Death_Data,MATCH($F63,_Death_Country,0),MATCH(FI$3-4,_Death_Day,0))-INDEX(_Death_Data,MATCH($F63,_Death_Country,0),MATCH(FI$3-5,_Death_Day,0))*$D$2)/5</f>
        <v>0</v>
      </c>
      <c r="FJ63" s="80">
        <f>(INDEX(_Death_Data,MATCH($F63,_Death_Country,0),MATCH(FJ$3,_Death_Day,0))-INDEX(_Death_Data,MATCH($F63,_Death_Country,0),MATCH(FJ$3-1,_Death_Day,0))*$D$2
+INDEX(_Death_Data,MATCH($F63,_Death_Country,0),MATCH(FJ$3-1,_Death_Day,0))-INDEX(_Death_Data,MATCH($F63,_Death_Country,0),MATCH(FJ$3-2,_Death_Day,0))*$D$2
+INDEX(_Death_Data,MATCH($F63,_Death_Country,0),MATCH(FJ$3-2,_Death_Day,0))-INDEX(_Death_Data,MATCH($F63,_Death_Country,0),MATCH(FJ$3-3,_Death_Day,0))*$D$2
+INDEX(_Death_Data,MATCH($F63,_Death_Country,0),MATCH(FJ$3-3,_Death_Day,0))-INDEX(_Death_Data,MATCH($F63,_Death_Country,0),MATCH(FJ$3-4,_Death_Day,0))*$D$2
+INDEX(_Death_Data,MATCH($F63,_Death_Country,0),MATCH(FJ$3-4,_Death_Day,0))-INDEX(_Death_Data,MATCH($F63,_Death_Country,0),MATCH(FJ$3-5,_Death_Day,0))*$D$2)/5</f>
        <v>0</v>
      </c>
      <c r="FK63" s="80">
        <f>(INDEX(_Death_Data,MATCH($F63,_Death_Country,0),MATCH(FK$3,_Death_Day,0))-INDEX(_Death_Data,MATCH($F63,_Death_Country,0),MATCH(FK$3-1,_Death_Day,0))*$D$2
+INDEX(_Death_Data,MATCH($F63,_Death_Country,0),MATCH(FK$3-1,_Death_Day,0))-INDEX(_Death_Data,MATCH($F63,_Death_Country,0),MATCH(FK$3-2,_Death_Day,0))*$D$2
+INDEX(_Death_Data,MATCH($F63,_Death_Country,0),MATCH(FK$3-2,_Death_Day,0))-INDEX(_Death_Data,MATCH($F63,_Death_Country,0),MATCH(FK$3-3,_Death_Day,0))*$D$2
+INDEX(_Death_Data,MATCH($F63,_Death_Country,0),MATCH(FK$3-3,_Death_Day,0))-INDEX(_Death_Data,MATCH($F63,_Death_Country,0),MATCH(FK$3-4,_Death_Day,0))*$D$2
+INDEX(_Death_Data,MATCH($F63,_Death_Country,0),MATCH(FK$3-4,_Death_Day,0))-INDEX(_Death_Data,MATCH($F63,_Death_Country,0),MATCH(FK$3-5,_Death_Day,0))*$D$2)/5</f>
        <v>0</v>
      </c>
      <c r="FL63" s="80">
        <f>(INDEX(_Death_Data,MATCH($F63,_Death_Country,0),MATCH(FL$3,_Death_Day,0))-INDEX(_Death_Data,MATCH($F63,_Death_Country,0),MATCH(FL$3-1,_Death_Day,0))*$D$2
+INDEX(_Death_Data,MATCH($F63,_Death_Country,0),MATCH(FL$3-1,_Death_Day,0))-INDEX(_Death_Data,MATCH($F63,_Death_Country,0),MATCH(FL$3-2,_Death_Day,0))*$D$2
+INDEX(_Death_Data,MATCH($F63,_Death_Country,0),MATCH(FL$3-2,_Death_Day,0))-INDEX(_Death_Data,MATCH($F63,_Death_Country,0),MATCH(FL$3-3,_Death_Day,0))*$D$2
+INDEX(_Death_Data,MATCH($F63,_Death_Country,0),MATCH(FL$3-3,_Death_Day,0))-INDEX(_Death_Data,MATCH($F63,_Death_Country,0),MATCH(FL$3-4,_Death_Day,0))*$D$2
+INDEX(_Death_Data,MATCH($F63,_Death_Country,0),MATCH(FL$3-4,_Death_Day,0))-INDEX(_Death_Data,MATCH($F63,_Death_Country,0),MATCH(FL$3-5,_Death_Day,0))*$D$2)/5</f>
        <v>0</v>
      </c>
      <c r="FM63" s="80">
        <f>(INDEX(_Death_Data,MATCH($F63,_Death_Country,0),MATCH(FM$3,_Death_Day,0))-INDEX(_Death_Data,MATCH($F63,_Death_Country,0),MATCH(FM$3-1,_Death_Day,0))*$D$2
+INDEX(_Death_Data,MATCH($F63,_Death_Country,0),MATCH(FM$3-1,_Death_Day,0))-INDEX(_Death_Data,MATCH($F63,_Death_Country,0),MATCH(FM$3-2,_Death_Day,0))*$D$2
+INDEX(_Death_Data,MATCH($F63,_Death_Country,0),MATCH(FM$3-2,_Death_Day,0))-INDEX(_Death_Data,MATCH($F63,_Death_Country,0),MATCH(FM$3-3,_Death_Day,0))*$D$2
+INDEX(_Death_Data,MATCH($F63,_Death_Country,0),MATCH(FM$3-3,_Death_Day,0))-INDEX(_Death_Data,MATCH($F63,_Death_Country,0),MATCH(FM$3-4,_Death_Day,0))*$D$2
+INDEX(_Death_Data,MATCH($F63,_Death_Country,0),MATCH(FM$3-4,_Death_Day,0))-INDEX(_Death_Data,MATCH($F63,_Death_Country,0),MATCH(FM$3-5,_Death_Day,0))*$D$2)/5</f>
        <v>0</v>
      </c>
      <c r="FN63" s="80" t="e">
        <f>(INDEX(_Death_Data,MATCH($F63,_Death_Country,0),MATCH(FN$3,_Death_Day,0))-INDEX(_Death_Data,MATCH($F63,_Death_Country,0),MATCH(FN$3-1,_Death_Day,0))*$D$2
+INDEX(_Death_Data,MATCH($F63,_Death_Country,0),MATCH(FN$3-1,_Death_Day,0))-INDEX(_Death_Data,MATCH($F63,_Death_Country,0),MATCH(FN$3-2,_Death_Day,0))*$D$2
+INDEX(_Death_Data,MATCH($F63,_Death_Country,0),MATCH(FN$3-2,_Death_Day,0))-INDEX(_Death_Data,MATCH($F63,_Death_Country,0),MATCH(FN$3-3,_Death_Day,0))*$D$2
+INDEX(_Death_Data,MATCH($F63,_Death_Country,0),MATCH(FN$3-3,_Death_Day,0))-INDEX(_Death_Data,MATCH($F63,_Death_Country,0),MATCH(FN$3-4,_Death_Day,0))*$D$2
+INDEX(_Death_Data,MATCH($F63,_Death_Country,0),MATCH(FN$3-4,_Death_Day,0))-INDEX(_Death_Data,MATCH($F63,_Death_Country,0),MATCH(FN$3-5,_Death_Day,0))*$D$2)/5</f>
        <v>#N/A</v>
      </c>
      <c r="FO63">
        <v>1</v>
      </c>
      <c r="FQ63" s="10">
        <f ca="1">HLOOKUP(TODAY()-FQ$3,$C$3:$FN$252,ROW()-2)</f>
        <v>0</v>
      </c>
      <c r="FR63" s="10">
        <f ca="1">HLOOKUP(TODAY()-FR$3,$C$3:$FN$252,ROW()-2)</f>
        <v>0</v>
      </c>
      <c r="FS63" s="10">
        <f ca="1">HLOOKUP(TODAY()-FS$3,$C$3:$FN$252,ROW()-2)</f>
        <v>0</v>
      </c>
      <c r="FT63" s="10">
        <f ca="1">HLOOKUP(TODAY()-FT$3,$C$3:$FN$252,ROW()-2)</f>
        <v>0</v>
      </c>
      <c r="FU63" s="10">
        <f ca="1">HLOOKUP(TODAY()-FU$3,$C$3:$FN$252,ROW()-2)</f>
        <v>0</v>
      </c>
      <c r="FV63" s="10">
        <f ca="1">HLOOKUP(TODAY()-FV$3,$C$3:$FN$252,ROW()-2)</f>
        <v>0</v>
      </c>
      <c r="FW63" s="10">
        <f ca="1">HLOOKUP(TODAY()-FW$3,$C$3:$FN$252,ROW()-2)</f>
        <v>0</v>
      </c>
      <c r="FX63" s="10">
        <f ca="1">SUM(FQ63:FW63)/7</f>
        <v>0</v>
      </c>
      <c r="FY63" s="10" t="b">
        <f ca="1">MAX(FQ63:FW63)=FZ63</f>
        <v>0</v>
      </c>
      <c r="FZ63" s="10">
        <f t="array" ref="FZ63">MAX(IF(ISNA(L63:EE63),"",L63:EE63))</f>
        <v>0.2</v>
      </c>
      <c r="GA63" s="52">
        <f ca="1">IF(GR63&gt;0,FX63/GR63,0)</f>
        <v>0</v>
      </c>
      <c r="GB63" t="str">
        <f>D63</f>
        <v>USA</v>
      </c>
      <c r="GC63" t="str">
        <f>F63</f>
        <v>Northern Mariana Islands</v>
      </c>
      <c r="GD63" s="10">
        <f>FZ63</f>
        <v>0.2</v>
      </c>
      <c r="GE63" s="10">
        <f ca="1">G63</f>
        <v>2</v>
      </c>
      <c r="GF63">
        <f ca="1">IF(GA63&lt;$GF$2,$B63,0)</f>
        <v>56000</v>
      </c>
      <c r="GG63">
        <f ca="1">IF(AND($GA63&gt;=$GF$2,$GA63&lt;$GG$2),$B63,0)</f>
        <v>0</v>
      </c>
      <c r="GH63">
        <f ca="1">IF(AND($GA63&gt;=$GG$2,$GA63&lt;$GH$2),$B63,0)</f>
        <v>0</v>
      </c>
      <c r="GI63">
        <f ca="1">IF(AND($GA63&gt;=$GH$2,$GA63&lt;$GI$2),$B63,0)</f>
        <v>0</v>
      </c>
      <c r="GJ63">
        <f ca="1">IF(GA63&gt;=$GI$2,B63,0)</f>
        <v>0</v>
      </c>
      <c r="GK63">
        <f t="array" ref="GK63">LARGE(IF(ISNA(L63:FN63),"",L63:FN63),GK$2)</f>
        <v>0.2</v>
      </c>
      <c r="GL63">
        <f t="array" ref="GL63">LARGE(IF(ISNA(M63:FO63),"",M63:FO63),GL$2)</f>
        <v>0.2</v>
      </c>
      <c r="GM63">
        <f t="array" ref="GM63">LARGE(IF(ISNA(N63:FP63),"",N63:FP63),GM$2)</f>
        <v>0.2</v>
      </c>
      <c r="GN63">
        <f t="array" aca="1" ref="GN63" ca="1">LARGE(IF(ISNA(O63:FQ63),"",O63:FQ63),GN$2)</f>
        <v>0.2</v>
      </c>
      <c r="GO63">
        <f t="array" aca="1" ref="GO63" ca="1">LARGE(IF(ISNA(P63:FR63),"",P63:FR63),GO$2)</f>
        <v>0.2</v>
      </c>
      <c r="GP63">
        <f t="array" aca="1" ref="GP63" ca="1">LARGE(IF(ISNA(Q63:FS63),"",Q63:FS63),GP$2)</f>
        <v>0.2</v>
      </c>
      <c r="GQ63">
        <f t="array" aca="1" ref="GQ63" ca="1">LARGE(IF(ISNA(R63:FT63),"",R63:FT63),GQ$2)</f>
        <v>0.2</v>
      </c>
      <c r="GR63">
        <f t="shared" ca="1" si="4"/>
        <v>0.19999999999999998</v>
      </c>
    </row>
    <row r="64" spans="1:200" ht="30" customHeight="1" x14ac:dyDescent="0.55000000000000004">
      <c r="A64">
        <f t="shared" si="3"/>
        <v>247</v>
      </c>
      <c r="B64" s="81">
        <f>VLOOKUP(F64,Countries!$D$5:$F$254,3,FALSE)</f>
        <v>55465</v>
      </c>
      <c r="C64" s="86">
        <f ca="1">GA64</f>
        <v>0</v>
      </c>
      <c r="D64" s="80" t="str">
        <f>VLOOKUP(F64,Countries!$D$5:$E$254,2,FALSE)</f>
        <v>USA</v>
      </c>
      <c r="E64" s="80" t="str">
        <f>VLOOKUP(F64,Countries!$D$5:$G$254,4,FALSE)</f>
        <v>_USA</v>
      </c>
      <c r="F64" s="80" t="str">
        <f>Infections!A190</f>
        <v>American Samoa</v>
      </c>
      <c r="G64" s="81">
        <f ca="1">INDEX(_Death_Data,MATCH($F64,_Death_Country,0),MATCH(G$2,_Death_Day,0))</f>
        <v>0</v>
      </c>
      <c r="H64" s="81">
        <f ca="1">FX64</f>
        <v>0</v>
      </c>
      <c r="I64" s="100" t="str">
        <f>F64</f>
        <v>American Samoa</v>
      </c>
      <c r="J64" s="80">
        <f>INDEX(_Death_Data,MATCH($F64,_Death_Country,0),MATCH(J$3,_Death_Day,0))</f>
        <v>0</v>
      </c>
      <c r="K64" s="80">
        <f>INDEX(_Death_Data,MATCH($F64,_Death_Country,0),MATCH(K$3,_Death_Day,0))-INDEX(_Death_Data,MATCH($F64,_Death_Country,0),MATCH(J$3,_Death_Day,0))*$D$2</f>
        <v>0</v>
      </c>
      <c r="L64" s="80" t="e">
        <f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80" t="e">
        <f>(INDEX(_Death_Data,MATCH($F64,_Death_Country,0),MATCH(M$3,_Death_Day,0))-INDEX(_Death_Data,MATCH($F64,_Death_Country,0),MATCH(M$3-1,_Death_Day,0))*$D$2
+INDEX(_Death_Data,MATCH($F64,_Death_Country,0),MATCH(M$3-1,_Death_Day,0))-INDEX(_Death_Data,MATCH($F64,_Death_Country,0),MATCH(M$3-2,_Death_Day,0))*$D$2
+INDEX(_Death_Data,MATCH($F64,_Death_Country,0),MATCH(M$3-2,_Death_Day,0))-INDEX(_Death_Data,MATCH($F64,_Death_Country,0),MATCH(M$3-3,_Death_Day,0))*$D$2
+INDEX(_Death_Data,MATCH($F64,_Death_Country,0),MATCH(M$3-3,_Death_Day,0))-INDEX(_Death_Data,MATCH($F64,_Death_Country,0),MATCH(M$3-4,_Death_Day,0))*$D$2
+INDEX(_Death_Data,MATCH($F64,_Death_Country,0),MATCH(M$3-4,_Death_Day,0))-INDEX(_Death_Data,MATCH($F64,_Death_Country,0),MATCH(M$3-5,_Death_Day,0))*$D$2)/5</f>
        <v>#N/A</v>
      </c>
      <c r="N64" s="80" t="e">
        <f>(INDEX(_Death_Data,MATCH($F64,_Death_Country,0),MATCH(N$3,_Death_Day,0))-INDEX(_Death_Data,MATCH($F64,_Death_Country,0),MATCH(N$3-1,_Death_Day,0))*$D$2
+INDEX(_Death_Data,MATCH($F64,_Death_Country,0),MATCH(N$3-1,_Death_Day,0))-INDEX(_Death_Data,MATCH($F64,_Death_Country,0),MATCH(N$3-2,_Death_Day,0))*$D$2
+INDEX(_Death_Data,MATCH($F64,_Death_Country,0),MATCH(N$3-2,_Death_Day,0))-INDEX(_Death_Data,MATCH($F64,_Death_Country,0),MATCH(N$3-3,_Death_Day,0))*$D$2
+INDEX(_Death_Data,MATCH($F64,_Death_Country,0),MATCH(N$3-3,_Death_Day,0))-INDEX(_Death_Data,MATCH($F64,_Death_Country,0),MATCH(N$3-4,_Death_Day,0))*$D$2
+INDEX(_Death_Data,MATCH($F64,_Death_Country,0),MATCH(N$3-4,_Death_Day,0))-INDEX(_Death_Data,MATCH($F64,_Death_Country,0),MATCH(N$3-5,_Death_Day,0))*$D$2)/5</f>
        <v>#N/A</v>
      </c>
      <c r="O64" s="80">
        <f>(INDEX(_Death_Data,MATCH($F64,_Death_Country,0),MATCH(O$3,_Death_Day,0))-INDEX(_Death_Data,MATCH($F64,_Death_Country,0),MATCH(O$3-1,_Death_Day,0))*$D$2
+INDEX(_Death_Data,MATCH($F64,_Death_Country,0),MATCH(O$3-1,_Death_Day,0))-INDEX(_Death_Data,MATCH($F64,_Death_Country,0),MATCH(O$3-2,_Death_Day,0))*$D$2
+INDEX(_Death_Data,MATCH($F64,_Death_Country,0),MATCH(O$3-2,_Death_Day,0))-INDEX(_Death_Data,MATCH($F64,_Death_Country,0),MATCH(O$3-3,_Death_Day,0))*$D$2
+INDEX(_Death_Data,MATCH($F64,_Death_Country,0),MATCH(O$3-3,_Death_Day,0))-INDEX(_Death_Data,MATCH($F64,_Death_Country,0),MATCH(O$3-4,_Death_Day,0))*$D$2
+INDEX(_Death_Data,MATCH($F64,_Death_Country,0),MATCH(O$3-4,_Death_Day,0))-INDEX(_Death_Data,MATCH($F64,_Death_Country,0),MATCH(O$3-5,_Death_Day,0))*$D$2)/5</f>
        <v>0</v>
      </c>
      <c r="P64" s="80">
        <f>(INDEX(_Death_Data,MATCH($F64,_Death_Country,0),MATCH(P$3,_Death_Day,0))-INDEX(_Death_Data,MATCH($F64,_Death_Country,0),MATCH(P$3-1,_Death_Day,0))*$D$2
+INDEX(_Death_Data,MATCH($F64,_Death_Country,0),MATCH(P$3-1,_Death_Day,0))-INDEX(_Death_Data,MATCH($F64,_Death_Country,0),MATCH(P$3-2,_Death_Day,0))*$D$2
+INDEX(_Death_Data,MATCH($F64,_Death_Country,0),MATCH(P$3-2,_Death_Day,0))-INDEX(_Death_Data,MATCH($F64,_Death_Country,0),MATCH(P$3-3,_Death_Day,0))*$D$2
+INDEX(_Death_Data,MATCH($F64,_Death_Country,0),MATCH(P$3-3,_Death_Day,0))-INDEX(_Death_Data,MATCH($F64,_Death_Country,0),MATCH(P$3-4,_Death_Day,0))*$D$2
+INDEX(_Death_Data,MATCH($F64,_Death_Country,0),MATCH(P$3-4,_Death_Day,0))-INDEX(_Death_Data,MATCH($F64,_Death_Country,0),MATCH(P$3-5,_Death_Day,0))*$D$2)/5</f>
        <v>0</v>
      </c>
      <c r="Q64" s="80">
        <f>(INDEX(_Death_Data,MATCH($F64,_Death_Country,0),MATCH(Q$3,_Death_Day,0))-INDEX(_Death_Data,MATCH($F64,_Death_Country,0),MATCH(Q$3-1,_Death_Day,0))*$D$2
+INDEX(_Death_Data,MATCH($F64,_Death_Country,0),MATCH(Q$3-1,_Death_Day,0))-INDEX(_Death_Data,MATCH($F64,_Death_Country,0),MATCH(Q$3-2,_Death_Day,0))*$D$2
+INDEX(_Death_Data,MATCH($F64,_Death_Country,0),MATCH(Q$3-2,_Death_Day,0))-INDEX(_Death_Data,MATCH($F64,_Death_Country,0),MATCH(Q$3-3,_Death_Day,0))*$D$2
+INDEX(_Death_Data,MATCH($F64,_Death_Country,0),MATCH(Q$3-3,_Death_Day,0))-INDEX(_Death_Data,MATCH($F64,_Death_Country,0),MATCH(Q$3-4,_Death_Day,0))*$D$2
+INDEX(_Death_Data,MATCH($F64,_Death_Country,0),MATCH(Q$3-4,_Death_Day,0))-INDEX(_Death_Data,MATCH($F64,_Death_Country,0),MATCH(Q$3-5,_Death_Day,0))*$D$2)/5</f>
        <v>0</v>
      </c>
      <c r="R64" s="80">
        <f>(INDEX(_Death_Data,MATCH($F64,_Death_Country,0),MATCH(R$3,_Death_Day,0))-INDEX(_Death_Data,MATCH($F64,_Death_Country,0),MATCH(R$3-1,_Death_Day,0))*$D$2
+INDEX(_Death_Data,MATCH($F64,_Death_Country,0),MATCH(R$3-1,_Death_Day,0))-INDEX(_Death_Data,MATCH($F64,_Death_Country,0),MATCH(R$3-2,_Death_Day,0))*$D$2
+INDEX(_Death_Data,MATCH($F64,_Death_Country,0),MATCH(R$3-2,_Death_Day,0))-INDEX(_Death_Data,MATCH($F64,_Death_Country,0),MATCH(R$3-3,_Death_Day,0))*$D$2
+INDEX(_Death_Data,MATCH($F64,_Death_Country,0),MATCH(R$3-3,_Death_Day,0))-INDEX(_Death_Data,MATCH($F64,_Death_Country,0),MATCH(R$3-4,_Death_Day,0))*$D$2
+INDEX(_Death_Data,MATCH($F64,_Death_Country,0),MATCH(R$3-4,_Death_Day,0))-INDEX(_Death_Data,MATCH($F64,_Death_Country,0),MATCH(R$3-5,_Death_Day,0))*$D$2)/5</f>
        <v>0</v>
      </c>
      <c r="S64" s="80">
        <f>(INDEX(_Death_Data,MATCH($F64,_Death_Country,0),MATCH(S$3,_Death_Day,0))-INDEX(_Death_Data,MATCH($F64,_Death_Country,0),MATCH(S$3-1,_Death_Day,0))*$D$2
+INDEX(_Death_Data,MATCH($F64,_Death_Country,0),MATCH(S$3-1,_Death_Day,0))-INDEX(_Death_Data,MATCH($F64,_Death_Country,0),MATCH(S$3-2,_Death_Day,0))*$D$2
+INDEX(_Death_Data,MATCH($F64,_Death_Country,0),MATCH(S$3-2,_Death_Day,0))-INDEX(_Death_Data,MATCH($F64,_Death_Country,0),MATCH(S$3-3,_Death_Day,0))*$D$2
+INDEX(_Death_Data,MATCH($F64,_Death_Country,0),MATCH(S$3-3,_Death_Day,0))-INDEX(_Death_Data,MATCH($F64,_Death_Country,0),MATCH(S$3-4,_Death_Day,0))*$D$2
+INDEX(_Death_Data,MATCH($F64,_Death_Country,0),MATCH(S$3-4,_Death_Day,0))-INDEX(_Death_Data,MATCH($F64,_Death_Country,0),MATCH(S$3-5,_Death_Day,0))*$D$2)/5</f>
        <v>0</v>
      </c>
      <c r="T64" s="80">
        <f>(INDEX(_Death_Data,MATCH($F64,_Death_Country,0),MATCH(T$3,_Death_Day,0))-INDEX(_Death_Data,MATCH($F64,_Death_Country,0),MATCH(T$3-1,_Death_Day,0))*$D$2
+INDEX(_Death_Data,MATCH($F64,_Death_Country,0),MATCH(T$3-1,_Death_Day,0))-INDEX(_Death_Data,MATCH($F64,_Death_Country,0),MATCH(T$3-2,_Death_Day,0))*$D$2
+INDEX(_Death_Data,MATCH($F64,_Death_Country,0),MATCH(T$3-2,_Death_Day,0))-INDEX(_Death_Data,MATCH($F64,_Death_Country,0),MATCH(T$3-3,_Death_Day,0))*$D$2
+INDEX(_Death_Data,MATCH($F64,_Death_Country,0),MATCH(T$3-3,_Death_Day,0))-INDEX(_Death_Data,MATCH($F64,_Death_Country,0),MATCH(T$3-4,_Death_Day,0))*$D$2
+INDEX(_Death_Data,MATCH($F64,_Death_Country,0),MATCH(T$3-4,_Death_Day,0))-INDEX(_Death_Data,MATCH($F64,_Death_Country,0),MATCH(T$3-5,_Death_Day,0))*$D$2)/5</f>
        <v>0</v>
      </c>
      <c r="U64" s="80">
        <f>(INDEX(_Death_Data,MATCH($F64,_Death_Country,0),MATCH(U$3,_Death_Day,0))-INDEX(_Death_Data,MATCH($F64,_Death_Country,0),MATCH(U$3-1,_Death_Day,0))*$D$2
+INDEX(_Death_Data,MATCH($F64,_Death_Country,0),MATCH(U$3-1,_Death_Day,0))-INDEX(_Death_Data,MATCH($F64,_Death_Country,0),MATCH(U$3-2,_Death_Day,0))*$D$2
+INDEX(_Death_Data,MATCH($F64,_Death_Country,0),MATCH(U$3-2,_Death_Day,0))-INDEX(_Death_Data,MATCH($F64,_Death_Country,0),MATCH(U$3-3,_Death_Day,0))*$D$2
+INDEX(_Death_Data,MATCH($F64,_Death_Country,0),MATCH(U$3-3,_Death_Day,0))-INDEX(_Death_Data,MATCH($F64,_Death_Country,0),MATCH(U$3-4,_Death_Day,0))*$D$2
+INDEX(_Death_Data,MATCH($F64,_Death_Country,0),MATCH(U$3-4,_Death_Day,0))-INDEX(_Death_Data,MATCH($F64,_Death_Country,0),MATCH(U$3-5,_Death_Day,0))*$D$2)/5</f>
        <v>0</v>
      </c>
      <c r="V64" s="80">
        <f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80">
        <f>(INDEX(_Death_Data,MATCH($F64,_Death_Country,0),MATCH(W$3,_Death_Day,0))-INDEX(_Death_Data,MATCH($F64,_Death_Country,0),MATCH(W$3-1,_Death_Day,0))*$D$2
+INDEX(_Death_Data,MATCH($F64,_Death_Country,0),MATCH(W$3-1,_Death_Day,0))-INDEX(_Death_Data,MATCH($F64,_Death_Country,0),MATCH(W$3-2,_Death_Day,0))*$D$2
+INDEX(_Death_Data,MATCH($F64,_Death_Country,0),MATCH(W$3-2,_Death_Day,0))-INDEX(_Death_Data,MATCH($F64,_Death_Country,0),MATCH(W$3-3,_Death_Day,0))*$D$2
+INDEX(_Death_Data,MATCH($F64,_Death_Country,0),MATCH(W$3-3,_Death_Day,0))-INDEX(_Death_Data,MATCH($F64,_Death_Country,0),MATCH(W$3-4,_Death_Day,0))*$D$2
+INDEX(_Death_Data,MATCH($F64,_Death_Country,0),MATCH(W$3-4,_Death_Day,0))-INDEX(_Death_Data,MATCH($F64,_Death_Country,0),MATCH(W$3-5,_Death_Day,0))*$D$2)/5</f>
        <v>0</v>
      </c>
      <c r="X64" s="80">
        <f>(INDEX(_Death_Data,MATCH($F64,_Death_Country,0),MATCH(X$3,_Death_Day,0))-INDEX(_Death_Data,MATCH($F64,_Death_Country,0),MATCH(X$3-1,_Death_Day,0))*$D$2
+INDEX(_Death_Data,MATCH($F64,_Death_Country,0),MATCH(X$3-1,_Death_Day,0))-INDEX(_Death_Data,MATCH($F64,_Death_Country,0),MATCH(X$3-2,_Death_Day,0))*$D$2
+INDEX(_Death_Data,MATCH($F64,_Death_Country,0),MATCH(X$3-2,_Death_Day,0))-INDEX(_Death_Data,MATCH($F64,_Death_Country,0),MATCH(X$3-3,_Death_Day,0))*$D$2
+INDEX(_Death_Data,MATCH($F64,_Death_Country,0),MATCH(X$3-3,_Death_Day,0))-INDEX(_Death_Data,MATCH($F64,_Death_Country,0),MATCH(X$3-4,_Death_Day,0))*$D$2
+INDEX(_Death_Data,MATCH($F64,_Death_Country,0),MATCH(X$3-4,_Death_Day,0))-INDEX(_Death_Data,MATCH($F64,_Death_Country,0),MATCH(X$3-5,_Death_Day,0))*$D$2)/5</f>
        <v>0</v>
      </c>
      <c r="Y64" s="80">
        <f>(INDEX(_Death_Data,MATCH($F64,_Death_Country,0),MATCH(Y$3,_Death_Day,0))-INDEX(_Death_Data,MATCH($F64,_Death_Country,0),MATCH(Y$3-1,_Death_Day,0))*$D$2
+INDEX(_Death_Data,MATCH($F64,_Death_Country,0),MATCH(Y$3-1,_Death_Day,0))-INDEX(_Death_Data,MATCH($F64,_Death_Country,0),MATCH(Y$3-2,_Death_Day,0))*$D$2
+INDEX(_Death_Data,MATCH($F64,_Death_Country,0),MATCH(Y$3-2,_Death_Day,0))-INDEX(_Death_Data,MATCH($F64,_Death_Country,0),MATCH(Y$3-3,_Death_Day,0))*$D$2
+INDEX(_Death_Data,MATCH($F64,_Death_Country,0),MATCH(Y$3-3,_Death_Day,0))-INDEX(_Death_Data,MATCH($F64,_Death_Country,0),MATCH(Y$3-4,_Death_Day,0))*$D$2
+INDEX(_Death_Data,MATCH($F64,_Death_Country,0),MATCH(Y$3-4,_Death_Day,0))-INDEX(_Death_Data,MATCH($F64,_Death_Country,0),MATCH(Y$3-5,_Death_Day,0))*$D$2)/5</f>
        <v>0</v>
      </c>
      <c r="Z64" s="80">
        <f>(INDEX(_Death_Data,MATCH($F64,_Death_Country,0),MATCH(Z$3,_Death_Day,0))-INDEX(_Death_Data,MATCH($F64,_Death_Country,0),MATCH(Z$3-1,_Death_Day,0))*$D$2
+INDEX(_Death_Data,MATCH($F64,_Death_Country,0),MATCH(Z$3-1,_Death_Day,0))-INDEX(_Death_Data,MATCH($F64,_Death_Country,0),MATCH(Z$3-2,_Death_Day,0))*$D$2
+INDEX(_Death_Data,MATCH($F64,_Death_Country,0),MATCH(Z$3-2,_Death_Day,0))-INDEX(_Death_Data,MATCH($F64,_Death_Country,0),MATCH(Z$3-3,_Death_Day,0))*$D$2
+INDEX(_Death_Data,MATCH($F64,_Death_Country,0),MATCH(Z$3-3,_Death_Day,0))-INDEX(_Death_Data,MATCH($F64,_Death_Country,0),MATCH(Z$3-4,_Death_Day,0))*$D$2
+INDEX(_Death_Data,MATCH($F64,_Death_Country,0),MATCH(Z$3-4,_Death_Day,0))-INDEX(_Death_Data,MATCH($F64,_Death_Country,0),MATCH(Z$3-5,_Death_Day,0))*$D$2)/5</f>
        <v>0</v>
      </c>
      <c r="AA64" s="80">
        <f>(INDEX(_Death_Data,MATCH($F64,_Death_Country,0),MATCH(AA$3,_Death_Day,0))-INDEX(_Death_Data,MATCH($F64,_Death_Country,0),MATCH(AA$3-1,_Death_Day,0))*$D$2
+INDEX(_Death_Data,MATCH($F64,_Death_Country,0),MATCH(AA$3-1,_Death_Day,0))-INDEX(_Death_Data,MATCH($F64,_Death_Country,0),MATCH(AA$3-2,_Death_Day,0))*$D$2
+INDEX(_Death_Data,MATCH($F64,_Death_Country,0),MATCH(AA$3-2,_Death_Day,0))-INDEX(_Death_Data,MATCH($F64,_Death_Country,0),MATCH(AA$3-3,_Death_Day,0))*$D$2
+INDEX(_Death_Data,MATCH($F64,_Death_Country,0),MATCH(AA$3-3,_Death_Day,0))-INDEX(_Death_Data,MATCH($F64,_Death_Country,0),MATCH(AA$3-4,_Death_Day,0))*$D$2
+INDEX(_Death_Data,MATCH($F64,_Death_Country,0),MATCH(AA$3-4,_Death_Day,0))-INDEX(_Death_Data,MATCH($F64,_Death_Country,0),MATCH(AA$3-5,_Death_Day,0))*$D$2)/5</f>
        <v>0</v>
      </c>
      <c r="AB64" s="80">
        <f>(INDEX(_Death_Data,MATCH($F64,_Death_Country,0),MATCH(AB$3,_Death_Day,0))-INDEX(_Death_Data,MATCH($F64,_Death_Country,0),MATCH(AB$3-1,_Death_Day,0))*$D$2
+INDEX(_Death_Data,MATCH($F64,_Death_Country,0),MATCH(AB$3-1,_Death_Day,0))-INDEX(_Death_Data,MATCH($F64,_Death_Country,0),MATCH(AB$3-2,_Death_Day,0))*$D$2
+INDEX(_Death_Data,MATCH($F64,_Death_Country,0),MATCH(AB$3-2,_Death_Day,0))-INDEX(_Death_Data,MATCH($F64,_Death_Country,0),MATCH(AB$3-3,_Death_Day,0))*$D$2
+INDEX(_Death_Data,MATCH($F64,_Death_Country,0),MATCH(AB$3-3,_Death_Day,0))-INDEX(_Death_Data,MATCH($F64,_Death_Country,0),MATCH(AB$3-4,_Death_Day,0))*$D$2
+INDEX(_Death_Data,MATCH($F64,_Death_Country,0),MATCH(AB$3-4,_Death_Day,0))-INDEX(_Death_Data,MATCH($F64,_Death_Country,0),MATCH(AB$3-5,_Death_Day,0))*$D$2)/5</f>
        <v>0</v>
      </c>
      <c r="AC64" s="80">
        <f>(INDEX(_Death_Data,MATCH($F64,_Death_Country,0),MATCH(AC$3,_Death_Day,0))-INDEX(_Death_Data,MATCH($F64,_Death_Country,0),MATCH(AC$3-1,_Death_Day,0))*$D$2
+INDEX(_Death_Data,MATCH($F64,_Death_Country,0),MATCH(AC$3-1,_Death_Day,0))-INDEX(_Death_Data,MATCH($F64,_Death_Country,0),MATCH(AC$3-2,_Death_Day,0))*$D$2
+INDEX(_Death_Data,MATCH($F64,_Death_Country,0),MATCH(AC$3-2,_Death_Day,0))-INDEX(_Death_Data,MATCH($F64,_Death_Country,0),MATCH(AC$3-3,_Death_Day,0))*$D$2
+INDEX(_Death_Data,MATCH($F64,_Death_Country,0),MATCH(AC$3-3,_Death_Day,0))-INDEX(_Death_Data,MATCH($F64,_Death_Country,0),MATCH(AC$3-4,_Death_Day,0))*$D$2
+INDEX(_Death_Data,MATCH($F64,_Death_Country,0),MATCH(AC$3-4,_Death_Day,0))-INDEX(_Death_Data,MATCH($F64,_Death_Country,0),MATCH(AC$3-5,_Death_Day,0))*$D$2)/5</f>
        <v>0</v>
      </c>
      <c r="AD64" s="80">
        <f>(INDEX(_Death_Data,MATCH($F64,_Death_Country,0),MATCH(AD$3,_Death_Day,0))-INDEX(_Death_Data,MATCH($F64,_Death_Country,0),MATCH(AD$3-1,_Death_Day,0))*$D$2
+INDEX(_Death_Data,MATCH($F64,_Death_Country,0),MATCH(AD$3-1,_Death_Day,0))-INDEX(_Death_Data,MATCH($F64,_Death_Country,0),MATCH(AD$3-2,_Death_Day,0))*$D$2
+INDEX(_Death_Data,MATCH($F64,_Death_Country,0),MATCH(AD$3-2,_Death_Day,0))-INDEX(_Death_Data,MATCH($F64,_Death_Country,0),MATCH(AD$3-3,_Death_Day,0))*$D$2
+INDEX(_Death_Data,MATCH($F64,_Death_Country,0),MATCH(AD$3-3,_Death_Day,0))-INDEX(_Death_Data,MATCH($F64,_Death_Country,0),MATCH(AD$3-4,_Death_Day,0))*$D$2
+INDEX(_Death_Data,MATCH($F64,_Death_Country,0),MATCH(AD$3-4,_Death_Day,0))-INDEX(_Death_Data,MATCH($F64,_Death_Country,0),MATCH(AD$3-5,_Death_Day,0))*$D$2)/5</f>
        <v>0</v>
      </c>
      <c r="AE64" s="80">
        <f>(INDEX(_Death_Data,MATCH($F64,_Death_Country,0),MATCH(AE$3,_Death_Day,0))-INDEX(_Death_Data,MATCH($F64,_Death_Country,0),MATCH(AE$3-1,_Death_Day,0))*$D$2
+INDEX(_Death_Data,MATCH($F64,_Death_Country,0),MATCH(AE$3-1,_Death_Day,0))-INDEX(_Death_Data,MATCH($F64,_Death_Country,0),MATCH(AE$3-2,_Death_Day,0))*$D$2
+INDEX(_Death_Data,MATCH($F64,_Death_Country,0),MATCH(AE$3-2,_Death_Day,0))-INDEX(_Death_Data,MATCH($F64,_Death_Country,0),MATCH(AE$3-3,_Death_Day,0))*$D$2
+INDEX(_Death_Data,MATCH($F64,_Death_Country,0),MATCH(AE$3-3,_Death_Day,0))-INDEX(_Death_Data,MATCH($F64,_Death_Country,0),MATCH(AE$3-4,_Death_Day,0))*$D$2
+INDEX(_Death_Data,MATCH($F64,_Death_Country,0),MATCH(AE$3-4,_Death_Day,0))-INDEX(_Death_Data,MATCH($F64,_Death_Country,0),MATCH(AE$3-5,_Death_Day,0))*$D$2)/5</f>
        <v>0</v>
      </c>
      <c r="AF64" s="80">
        <f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80">
        <f>(INDEX(_Death_Data,MATCH($F64,_Death_Country,0),MATCH(AG$3,_Death_Day,0))-INDEX(_Death_Data,MATCH($F64,_Death_Country,0),MATCH(AG$3-1,_Death_Day,0))*$D$2
+INDEX(_Death_Data,MATCH($F64,_Death_Country,0),MATCH(AG$3-1,_Death_Day,0))-INDEX(_Death_Data,MATCH($F64,_Death_Country,0),MATCH(AG$3-2,_Death_Day,0))*$D$2
+INDEX(_Death_Data,MATCH($F64,_Death_Country,0),MATCH(AG$3-2,_Death_Day,0))-INDEX(_Death_Data,MATCH($F64,_Death_Country,0),MATCH(AG$3-3,_Death_Day,0))*$D$2
+INDEX(_Death_Data,MATCH($F64,_Death_Country,0),MATCH(AG$3-3,_Death_Day,0))-INDEX(_Death_Data,MATCH($F64,_Death_Country,0),MATCH(AG$3-4,_Death_Day,0))*$D$2
+INDEX(_Death_Data,MATCH($F64,_Death_Country,0),MATCH(AG$3-4,_Death_Day,0))-INDEX(_Death_Data,MATCH($F64,_Death_Country,0),MATCH(AG$3-5,_Death_Day,0))*$D$2)/5</f>
        <v>0</v>
      </c>
      <c r="AH64" s="80">
        <f>(INDEX(_Death_Data,MATCH($F64,_Death_Country,0),MATCH(AH$3,_Death_Day,0))-INDEX(_Death_Data,MATCH($F64,_Death_Country,0),MATCH(AH$3-1,_Death_Day,0))*$D$2
+INDEX(_Death_Data,MATCH($F64,_Death_Country,0),MATCH(AH$3-1,_Death_Day,0))-INDEX(_Death_Data,MATCH($F64,_Death_Country,0),MATCH(AH$3-2,_Death_Day,0))*$D$2
+INDEX(_Death_Data,MATCH($F64,_Death_Country,0),MATCH(AH$3-2,_Death_Day,0))-INDEX(_Death_Data,MATCH($F64,_Death_Country,0),MATCH(AH$3-3,_Death_Day,0))*$D$2
+INDEX(_Death_Data,MATCH($F64,_Death_Country,0),MATCH(AH$3-3,_Death_Day,0))-INDEX(_Death_Data,MATCH($F64,_Death_Country,0),MATCH(AH$3-4,_Death_Day,0))*$D$2
+INDEX(_Death_Data,MATCH($F64,_Death_Country,0),MATCH(AH$3-4,_Death_Day,0))-INDEX(_Death_Data,MATCH($F64,_Death_Country,0),MATCH(AH$3-5,_Death_Day,0))*$D$2)/5</f>
        <v>0</v>
      </c>
      <c r="AI64" s="80">
        <f>(INDEX(_Death_Data,MATCH($F64,_Death_Country,0),MATCH(AI$3,_Death_Day,0))-INDEX(_Death_Data,MATCH($F64,_Death_Country,0),MATCH(AI$3-1,_Death_Day,0))*$D$2
+INDEX(_Death_Data,MATCH($F64,_Death_Country,0),MATCH(AI$3-1,_Death_Day,0))-INDEX(_Death_Data,MATCH($F64,_Death_Country,0),MATCH(AI$3-2,_Death_Day,0))*$D$2
+INDEX(_Death_Data,MATCH($F64,_Death_Country,0),MATCH(AI$3-2,_Death_Day,0))-INDEX(_Death_Data,MATCH($F64,_Death_Country,0),MATCH(AI$3-3,_Death_Day,0))*$D$2
+INDEX(_Death_Data,MATCH($F64,_Death_Country,0),MATCH(AI$3-3,_Death_Day,0))-INDEX(_Death_Data,MATCH($F64,_Death_Country,0),MATCH(AI$3-4,_Death_Day,0))*$D$2
+INDEX(_Death_Data,MATCH($F64,_Death_Country,0),MATCH(AI$3-4,_Death_Day,0))-INDEX(_Death_Data,MATCH($F64,_Death_Country,0),MATCH(AI$3-5,_Death_Day,0))*$D$2)/5</f>
        <v>0</v>
      </c>
      <c r="AJ64" s="80">
        <f>(INDEX(_Death_Data,MATCH($F64,_Death_Country,0),MATCH(AJ$3,_Death_Day,0))-INDEX(_Death_Data,MATCH($F64,_Death_Country,0),MATCH(AJ$3-1,_Death_Day,0))*$D$2
+INDEX(_Death_Data,MATCH($F64,_Death_Country,0),MATCH(AJ$3-1,_Death_Day,0))-INDEX(_Death_Data,MATCH($F64,_Death_Country,0),MATCH(AJ$3-2,_Death_Day,0))*$D$2
+INDEX(_Death_Data,MATCH($F64,_Death_Country,0),MATCH(AJ$3-2,_Death_Day,0))-INDEX(_Death_Data,MATCH($F64,_Death_Country,0),MATCH(AJ$3-3,_Death_Day,0))*$D$2
+INDEX(_Death_Data,MATCH($F64,_Death_Country,0),MATCH(AJ$3-3,_Death_Day,0))-INDEX(_Death_Data,MATCH($F64,_Death_Country,0),MATCH(AJ$3-4,_Death_Day,0))*$D$2
+INDEX(_Death_Data,MATCH($F64,_Death_Country,0),MATCH(AJ$3-4,_Death_Day,0))-INDEX(_Death_Data,MATCH($F64,_Death_Country,0),MATCH(AJ$3-5,_Death_Day,0))*$D$2)/5</f>
        <v>0</v>
      </c>
      <c r="AK64" s="80">
        <f>(INDEX(_Death_Data,MATCH($F64,_Death_Country,0),MATCH(AK$3,_Death_Day,0))-INDEX(_Death_Data,MATCH($F64,_Death_Country,0),MATCH(AK$3-1,_Death_Day,0))*$D$2
+INDEX(_Death_Data,MATCH($F64,_Death_Country,0),MATCH(AK$3-1,_Death_Day,0))-INDEX(_Death_Data,MATCH($F64,_Death_Country,0),MATCH(AK$3-2,_Death_Day,0))*$D$2
+INDEX(_Death_Data,MATCH($F64,_Death_Country,0),MATCH(AK$3-2,_Death_Day,0))-INDEX(_Death_Data,MATCH($F64,_Death_Country,0),MATCH(AK$3-3,_Death_Day,0))*$D$2
+INDEX(_Death_Data,MATCH($F64,_Death_Country,0),MATCH(AK$3-3,_Death_Day,0))-INDEX(_Death_Data,MATCH($F64,_Death_Country,0),MATCH(AK$3-4,_Death_Day,0))*$D$2
+INDEX(_Death_Data,MATCH($F64,_Death_Country,0),MATCH(AK$3-4,_Death_Day,0))-INDEX(_Death_Data,MATCH($F64,_Death_Country,0),MATCH(AK$3-5,_Death_Day,0))*$D$2)/5</f>
        <v>0</v>
      </c>
      <c r="AL64" s="80">
        <f>(INDEX(_Death_Data,MATCH($F64,_Death_Country,0),MATCH(AL$3,_Death_Day,0))-INDEX(_Death_Data,MATCH($F64,_Death_Country,0),MATCH(AL$3-1,_Death_Day,0))*$D$2
+INDEX(_Death_Data,MATCH($F64,_Death_Country,0),MATCH(AL$3-1,_Death_Day,0))-INDEX(_Death_Data,MATCH($F64,_Death_Country,0),MATCH(AL$3-2,_Death_Day,0))*$D$2
+INDEX(_Death_Data,MATCH($F64,_Death_Country,0),MATCH(AL$3-2,_Death_Day,0))-INDEX(_Death_Data,MATCH($F64,_Death_Country,0),MATCH(AL$3-3,_Death_Day,0))*$D$2
+INDEX(_Death_Data,MATCH($F64,_Death_Country,0),MATCH(AL$3-3,_Death_Day,0))-INDEX(_Death_Data,MATCH($F64,_Death_Country,0),MATCH(AL$3-4,_Death_Day,0))*$D$2
+INDEX(_Death_Data,MATCH($F64,_Death_Country,0),MATCH(AL$3-4,_Death_Day,0))-INDEX(_Death_Data,MATCH($F64,_Death_Country,0),MATCH(AL$3-5,_Death_Day,0))*$D$2)/5</f>
        <v>0</v>
      </c>
      <c r="AM64" s="80">
        <f>(INDEX(_Death_Data,MATCH($F64,_Death_Country,0),MATCH(AM$3,_Death_Day,0))-INDEX(_Death_Data,MATCH($F64,_Death_Country,0),MATCH(AM$3-1,_Death_Day,0))*$D$2
+INDEX(_Death_Data,MATCH($F64,_Death_Country,0),MATCH(AM$3-1,_Death_Day,0))-INDEX(_Death_Data,MATCH($F64,_Death_Country,0),MATCH(AM$3-2,_Death_Day,0))*$D$2
+INDEX(_Death_Data,MATCH($F64,_Death_Country,0),MATCH(AM$3-2,_Death_Day,0))-INDEX(_Death_Data,MATCH($F64,_Death_Country,0),MATCH(AM$3-3,_Death_Day,0))*$D$2
+INDEX(_Death_Data,MATCH($F64,_Death_Country,0),MATCH(AM$3-3,_Death_Day,0))-INDEX(_Death_Data,MATCH($F64,_Death_Country,0),MATCH(AM$3-4,_Death_Day,0))*$D$2
+INDEX(_Death_Data,MATCH($F64,_Death_Country,0),MATCH(AM$3-4,_Death_Day,0))-INDEX(_Death_Data,MATCH($F64,_Death_Country,0),MATCH(AM$3-5,_Death_Day,0))*$D$2)/5</f>
        <v>0</v>
      </c>
      <c r="AN64" s="80">
        <f>(INDEX(_Death_Data,MATCH($F64,_Death_Country,0),MATCH(AN$3,_Death_Day,0))-INDEX(_Death_Data,MATCH($F64,_Death_Country,0),MATCH(AN$3-1,_Death_Day,0))*$D$2
+INDEX(_Death_Data,MATCH($F64,_Death_Country,0),MATCH(AN$3-1,_Death_Day,0))-INDEX(_Death_Data,MATCH($F64,_Death_Country,0),MATCH(AN$3-2,_Death_Day,0))*$D$2
+INDEX(_Death_Data,MATCH($F64,_Death_Country,0),MATCH(AN$3-2,_Death_Day,0))-INDEX(_Death_Data,MATCH($F64,_Death_Country,0),MATCH(AN$3-3,_Death_Day,0))*$D$2
+INDEX(_Death_Data,MATCH($F64,_Death_Country,0),MATCH(AN$3-3,_Death_Day,0))-INDEX(_Death_Data,MATCH($F64,_Death_Country,0),MATCH(AN$3-4,_Death_Day,0))*$D$2
+INDEX(_Death_Data,MATCH($F64,_Death_Country,0),MATCH(AN$3-4,_Death_Day,0))-INDEX(_Death_Data,MATCH($F64,_Death_Country,0),MATCH(AN$3-5,_Death_Day,0))*$D$2)/5</f>
        <v>0</v>
      </c>
      <c r="AO64" s="80">
        <f>(INDEX(_Death_Data,MATCH($F64,_Death_Country,0),MATCH(AO$3,_Death_Day,0))-INDEX(_Death_Data,MATCH($F64,_Death_Country,0),MATCH(AO$3-1,_Death_Day,0))*$D$2
+INDEX(_Death_Data,MATCH($F64,_Death_Country,0),MATCH(AO$3-1,_Death_Day,0))-INDEX(_Death_Data,MATCH($F64,_Death_Country,0),MATCH(AO$3-2,_Death_Day,0))*$D$2
+INDEX(_Death_Data,MATCH($F64,_Death_Country,0),MATCH(AO$3-2,_Death_Day,0))-INDEX(_Death_Data,MATCH($F64,_Death_Country,0),MATCH(AO$3-3,_Death_Day,0))*$D$2
+INDEX(_Death_Data,MATCH($F64,_Death_Country,0),MATCH(AO$3-3,_Death_Day,0))-INDEX(_Death_Data,MATCH($F64,_Death_Country,0),MATCH(AO$3-4,_Death_Day,0))*$D$2
+INDEX(_Death_Data,MATCH($F64,_Death_Country,0),MATCH(AO$3-4,_Death_Day,0))-INDEX(_Death_Data,MATCH($F64,_Death_Country,0),MATCH(AO$3-5,_Death_Day,0))*$D$2)/5</f>
        <v>0</v>
      </c>
      <c r="AP64" s="80">
        <f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80">
        <f>(INDEX(_Death_Data,MATCH($F64,_Death_Country,0),MATCH(AQ$3,_Death_Day,0))-INDEX(_Death_Data,MATCH($F64,_Death_Country,0),MATCH(AQ$3-1,_Death_Day,0))*$D$2
+INDEX(_Death_Data,MATCH($F64,_Death_Country,0),MATCH(AQ$3-1,_Death_Day,0))-INDEX(_Death_Data,MATCH($F64,_Death_Country,0),MATCH(AQ$3-2,_Death_Day,0))*$D$2
+INDEX(_Death_Data,MATCH($F64,_Death_Country,0),MATCH(AQ$3-2,_Death_Day,0))-INDEX(_Death_Data,MATCH($F64,_Death_Country,0),MATCH(AQ$3-3,_Death_Day,0))*$D$2
+INDEX(_Death_Data,MATCH($F64,_Death_Country,0),MATCH(AQ$3-3,_Death_Day,0))-INDEX(_Death_Data,MATCH($F64,_Death_Country,0),MATCH(AQ$3-4,_Death_Day,0))*$D$2
+INDEX(_Death_Data,MATCH($F64,_Death_Country,0),MATCH(AQ$3-4,_Death_Day,0))-INDEX(_Death_Data,MATCH($F64,_Death_Country,0),MATCH(AQ$3-5,_Death_Day,0))*$D$2)/5</f>
        <v>0</v>
      </c>
      <c r="AR64" s="80">
        <f>(INDEX(_Death_Data,MATCH($F64,_Death_Country,0),MATCH(AR$3,_Death_Day,0))-INDEX(_Death_Data,MATCH($F64,_Death_Country,0),MATCH(AR$3-1,_Death_Day,0))*$D$2
+INDEX(_Death_Data,MATCH($F64,_Death_Country,0),MATCH(AR$3-1,_Death_Day,0))-INDEX(_Death_Data,MATCH($F64,_Death_Country,0),MATCH(AR$3-2,_Death_Day,0))*$D$2
+INDEX(_Death_Data,MATCH($F64,_Death_Country,0),MATCH(AR$3-2,_Death_Day,0))-INDEX(_Death_Data,MATCH($F64,_Death_Country,0),MATCH(AR$3-3,_Death_Day,0))*$D$2
+INDEX(_Death_Data,MATCH($F64,_Death_Country,0),MATCH(AR$3-3,_Death_Day,0))-INDEX(_Death_Data,MATCH($F64,_Death_Country,0),MATCH(AR$3-4,_Death_Day,0))*$D$2
+INDEX(_Death_Data,MATCH($F64,_Death_Country,0),MATCH(AR$3-4,_Death_Day,0))-INDEX(_Death_Data,MATCH($F64,_Death_Country,0),MATCH(AR$3-5,_Death_Day,0))*$D$2)/5</f>
        <v>0</v>
      </c>
      <c r="AS64" s="80">
        <f>(INDEX(_Death_Data,MATCH($F64,_Death_Country,0),MATCH(AS$3,_Death_Day,0))-INDEX(_Death_Data,MATCH($F64,_Death_Country,0),MATCH(AS$3-1,_Death_Day,0))*$D$2
+INDEX(_Death_Data,MATCH($F64,_Death_Country,0),MATCH(AS$3-1,_Death_Day,0))-INDEX(_Death_Data,MATCH($F64,_Death_Country,0),MATCH(AS$3-2,_Death_Day,0))*$D$2
+INDEX(_Death_Data,MATCH($F64,_Death_Country,0),MATCH(AS$3-2,_Death_Day,0))-INDEX(_Death_Data,MATCH($F64,_Death_Country,0),MATCH(AS$3-3,_Death_Day,0))*$D$2
+INDEX(_Death_Data,MATCH($F64,_Death_Country,0),MATCH(AS$3-3,_Death_Day,0))-INDEX(_Death_Data,MATCH($F64,_Death_Country,0),MATCH(AS$3-4,_Death_Day,0))*$D$2
+INDEX(_Death_Data,MATCH($F64,_Death_Country,0),MATCH(AS$3-4,_Death_Day,0))-INDEX(_Death_Data,MATCH($F64,_Death_Country,0),MATCH(AS$3-5,_Death_Day,0))*$D$2)/5</f>
        <v>0</v>
      </c>
      <c r="AT64" s="80">
        <f>(INDEX(_Death_Data,MATCH($F64,_Death_Country,0),MATCH(AT$3,_Death_Day,0))-INDEX(_Death_Data,MATCH($F64,_Death_Country,0),MATCH(AT$3-1,_Death_Day,0))*$D$2
+INDEX(_Death_Data,MATCH($F64,_Death_Country,0),MATCH(AT$3-1,_Death_Day,0))-INDEX(_Death_Data,MATCH($F64,_Death_Country,0),MATCH(AT$3-2,_Death_Day,0))*$D$2
+INDEX(_Death_Data,MATCH($F64,_Death_Country,0),MATCH(AT$3-2,_Death_Day,0))-INDEX(_Death_Data,MATCH($F64,_Death_Country,0),MATCH(AT$3-3,_Death_Day,0))*$D$2
+INDEX(_Death_Data,MATCH($F64,_Death_Country,0),MATCH(AT$3-3,_Death_Day,0))-INDEX(_Death_Data,MATCH($F64,_Death_Country,0),MATCH(AT$3-4,_Death_Day,0))*$D$2
+INDEX(_Death_Data,MATCH($F64,_Death_Country,0),MATCH(AT$3-4,_Death_Day,0))-INDEX(_Death_Data,MATCH($F64,_Death_Country,0),MATCH(AT$3-5,_Death_Day,0))*$D$2)/5</f>
        <v>0</v>
      </c>
      <c r="AU64" s="80">
        <f>(INDEX(_Death_Data,MATCH($F64,_Death_Country,0),MATCH(AU$3,_Death_Day,0))-INDEX(_Death_Data,MATCH($F64,_Death_Country,0),MATCH(AU$3-1,_Death_Day,0))*$D$2
+INDEX(_Death_Data,MATCH($F64,_Death_Country,0),MATCH(AU$3-1,_Death_Day,0))-INDEX(_Death_Data,MATCH($F64,_Death_Country,0),MATCH(AU$3-2,_Death_Day,0))*$D$2
+INDEX(_Death_Data,MATCH($F64,_Death_Country,0),MATCH(AU$3-2,_Death_Day,0))-INDEX(_Death_Data,MATCH($F64,_Death_Country,0),MATCH(AU$3-3,_Death_Day,0))*$D$2
+INDEX(_Death_Data,MATCH($F64,_Death_Country,0),MATCH(AU$3-3,_Death_Day,0))-INDEX(_Death_Data,MATCH($F64,_Death_Country,0),MATCH(AU$3-4,_Death_Day,0))*$D$2
+INDEX(_Death_Data,MATCH($F64,_Death_Country,0),MATCH(AU$3-4,_Death_Day,0))-INDEX(_Death_Data,MATCH($F64,_Death_Country,0),MATCH(AU$3-5,_Death_Day,0))*$D$2)/5</f>
        <v>0</v>
      </c>
      <c r="AV64" s="80">
        <f>(INDEX(_Death_Data,MATCH($F64,_Death_Country,0),MATCH(AV$3,_Death_Day,0))-INDEX(_Death_Data,MATCH($F64,_Death_Country,0),MATCH(AV$3-1,_Death_Day,0))*$D$2
+INDEX(_Death_Data,MATCH($F64,_Death_Country,0),MATCH(AV$3-1,_Death_Day,0))-INDEX(_Death_Data,MATCH($F64,_Death_Country,0),MATCH(AV$3-2,_Death_Day,0))*$D$2
+INDEX(_Death_Data,MATCH($F64,_Death_Country,0),MATCH(AV$3-2,_Death_Day,0))-INDEX(_Death_Data,MATCH($F64,_Death_Country,0),MATCH(AV$3-3,_Death_Day,0))*$D$2
+INDEX(_Death_Data,MATCH($F64,_Death_Country,0),MATCH(AV$3-3,_Death_Day,0))-INDEX(_Death_Data,MATCH($F64,_Death_Country,0),MATCH(AV$3-4,_Death_Day,0))*$D$2
+INDEX(_Death_Data,MATCH($F64,_Death_Country,0),MATCH(AV$3-4,_Death_Day,0))-INDEX(_Death_Data,MATCH($F64,_Death_Country,0),MATCH(AV$3-5,_Death_Day,0))*$D$2)/5</f>
        <v>0</v>
      </c>
      <c r="AW64" s="80">
        <f>(INDEX(_Death_Data,MATCH($F64,_Death_Country,0),MATCH(AW$3,_Death_Day,0))-INDEX(_Death_Data,MATCH($F64,_Death_Country,0),MATCH(AW$3-1,_Death_Day,0))*$D$2
+INDEX(_Death_Data,MATCH($F64,_Death_Country,0),MATCH(AW$3-1,_Death_Day,0))-INDEX(_Death_Data,MATCH($F64,_Death_Country,0),MATCH(AW$3-2,_Death_Day,0))*$D$2
+INDEX(_Death_Data,MATCH($F64,_Death_Country,0),MATCH(AW$3-2,_Death_Day,0))-INDEX(_Death_Data,MATCH($F64,_Death_Country,0),MATCH(AW$3-3,_Death_Day,0))*$D$2
+INDEX(_Death_Data,MATCH($F64,_Death_Country,0),MATCH(AW$3-3,_Death_Day,0))-INDEX(_Death_Data,MATCH($F64,_Death_Country,0),MATCH(AW$3-4,_Death_Day,0))*$D$2
+INDEX(_Death_Data,MATCH($F64,_Death_Country,0),MATCH(AW$3-4,_Death_Day,0))-INDEX(_Death_Data,MATCH($F64,_Death_Country,0),MATCH(AW$3-5,_Death_Day,0))*$D$2)/5</f>
        <v>0</v>
      </c>
      <c r="AX64" s="80">
        <f>(INDEX(_Death_Data,MATCH($F64,_Death_Country,0),MATCH(AX$3,_Death_Day,0))-INDEX(_Death_Data,MATCH($F64,_Death_Country,0),MATCH(AX$3-1,_Death_Day,0))*$D$2
+INDEX(_Death_Data,MATCH($F64,_Death_Country,0),MATCH(AX$3-1,_Death_Day,0))-INDEX(_Death_Data,MATCH($F64,_Death_Country,0),MATCH(AX$3-2,_Death_Day,0))*$D$2
+INDEX(_Death_Data,MATCH($F64,_Death_Country,0),MATCH(AX$3-2,_Death_Day,0))-INDEX(_Death_Data,MATCH($F64,_Death_Country,0),MATCH(AX$3-3,_Death_Day,0))*$D$2
+INDEX(_Death_Data,MATCH($F64,_Death_Country,0),MATCH(AX$3-3,_Death_Day,0))-INDEX(_Death_Data,MATCH($F64,_Death_Country,0),MATCH(AX$3-4,_Death_Day,0))*$D$2
+INDEX(_Death_Data,MATCH($F64,_Death_Country,0),MATCH(AX$3-4,_Death_Day,0))-INDEX(_Death_Data,MATCH($F64,_Death_Country,0),MATCH(AX$3-5,_Death_Day,0))*$D$2)/5</f>
        <v>0</v>
      </c>
      <c r="AY64" s="80">
        <f>(INDEX(_Death_Data,MATCH($F64,_Death_Country,0),MATCH(AY$3,_Death_Day,0))-INDEX(_Death_Data,MATCH($F64,_Death_Country,0),MATCH(AY$3-1,_Death_Day,0))*$D$2
+INDEX(_Death_Data,MATCH($F64,_Death_Country,0),MATCH(AY$3-1,_Death_Day,0))-INDEX(_Death_Data,MATCH($F64,_Death_Country,0),MATCH(AY$3-2,_Death_Day,0))*$D$2
+INDEX(_Death_Data,MATCH($F64,_Death_Country,0),MATCH(AY$3-2,_Death_Day,0))-INDEX(_Death_Data,MATCH($F64,_Death_Country,0),MATCH(AY$3-3,_Death_Day,0))*$D$2
+INDEX(_Death_Data,MATCH($F64,_Death_Country,0),MATCH(AY$3-3,_Death_Day,0))-INDEX(_Death_Data,MATCH($F64,_Death_Country,0),MATCH(AY$3-4,_Death_Day,0))*$D$2
+INDEX(_Death_Data,MATCH($F64,_Death_Country,0),MATCH(AY$3-4,_Death_Day,0))-INDEX(_Death_Data,MATCH($F64,_Death_Country,0),MATCH(AY$3-5,_Death_Day,0))*$D$2)/5</f>
        <v>0</v>
      </c>
      <c r="AZ64" s="80">
        <f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80">
        <f>(INDEX(_Death_Data,MATCH($F64,_Death_Country,0),MATCH(BA$3,_Death_Day,0))-INDEX(_Death_Data,MATCH($F64,_Death_Country,0),MATCH(BA$3-1,_Death_Day,0))*$D$2
+INDEX(_Death_Data,MATCH($F64,_Death_Country,0),MATCH(BA$3-1,_Death_Day,0))-INDEX(_Death_Data,MATCH($F64,_Death_Country,0),MATCH(BA$3-2,_Death_Day,0))*$D$2
+INDEX(_Death_Data,MATCH($F64,_Death_Country,0),MATCH(BA$3-2,_Death_Day,0))-INDEX(_Death_Data,MATCH($F64,_Death_Country,0),MATCH(BA$3-3,_Death_Day,0))*$D$2
+INDEX(_Death_Data,MATCH($F64,_Death_Country,0),MATCH(BA$3-3,_Death_Day,0))-INDEX(_Death_Data,MATCH($F64,_Death_Country,0),MATCH(BA$3-4,_Death_Day,0))*$D$2
+INDEX(_Death_Data,MATCH($F64,_Death_Country,0),MATCH(BA$3-4,_Death_Day,0))-INDEX(_Death_Data,MATCH($F64,_Death_Country,0),MATCH(BA$3-5,_Death_Day,0))*$D$2)/5</f>
        <v>0</v>
      </c>
      <c r="BB64" s="80">
        <f>(INDEX(_Death_Data,MATCH($F64,_Death_Country,0),MATCH(BB$3,_Death_Day,0))-INDEX(_Death_Data,MATCH($F64,_Death_Country,0),MATCH(BB$3-1,_Death_Day,0))*$D$2
+INDEX(_Death_Data,MATCH($F64,_Death_Country,0),MATCH(BB$3-1,_Death_Day,0))-INDEX(_Death_Data,MATCH($F64,_Death_Country,0),MATCH(BB$3-2,_Death_Day,0))*$D$2
+INDEX(_Death_Data,MATCH($F64,_Death_Country,0),MATCH(BB$3-2,_Death_Day,0))-INDEX(_Death_Data,MATCH($F64,_Death_Country,0),MATCH(BB$3-3,_Death_Day,0))*$D$2
+INDEX(_Death_Data,MATCH($F64,_Death_Country,0),MATCH(BB$3-3,_Death_Day,0))-INDEX(_Death_Data,MATCH($F64,_Death_Country,0),MATCH(BB$3-4,_Death_Day,0))*$D$2
+INDEX(_Death_Data,MATCH($F64,_Death_Country,0),MATCH(BB$3-4,_Death_Day,0))-INDEX(_Death_Data,MATCH($F64,_Death_Country,0),MATCH(BB$3-5,_Death_Day,0))*$D$2)/5</f>
        <v>0</v>
      </c>
      <c r="BC64" s="80">
        <f>(INDEX(_Death_Data,MATCH($F64,_Death_Country,0),MATCH(BC$3,_Death_Day,0))-INDEX(_Death_Data,MATCH($F64,_Death_Country,0),MATCH(BC$3-1,_Death_Day,0))*$D$2
+INDEX(_Death_Data,MATCH($F64,_Death_Country,0),MATCH(BC$3-1,_Death_Day,0))-INDEX(_Death_Data,MATCH($F64,_Death_Country,0),MATCH(BC$3-2,_Death_Day,0))*$D$2
+INDEX(_Death_Data,MATCH($F64,_Death_Country,0),MATCH(BC$3-2,_Death_Day,0))-INDEX(_Death_Data,MATCH($F64,_Death_Country,0),MATCH(BC$3-3,_Death_Day,0))*$D$2
+INDEX(_Death_Data,MATCH($F64,_Death_Country,0),MATCH(BC$3-3,_Death_Day,0))-INDEX(_Death_Data,MATCH($F64,_Death_Country,0),MATCH(BC$3-4,_Death_Day,0))*$D$2
+INDEX(_Death_Data,MATCH($F64,_Death_Country,0),MATCH(BC$3-4,_Death_Day,0))-INDEX(_Death_Data,MATCH($F64,_Death_Country,0),MATCH(BC$3-5,_Death_Day,0))*$D$2)/5</f>
        <v>0</v>
      </c>
      <c r="BD64" s="80">
        <f>(INDEX(_Death_Data,MATCH($F64,_Death_Country,0),MATCH(BD$3,_Death_Day,0))-INDEX(_Death_Data,MATCH($F64,_Death_Country,0),MATCH(BD$3-1,_Death_Day,0))*$D$2
+INDEX(_Death_Data,MATCH($F64,_Death_Country,0),MATCH(BD$3-1,_Death_Day,0))-INDEX(_Death_Data,MATCH($F64,_Death_Country,0),MATCH(BD$3-2,_Death_Day,0))*$D$2
+INDEX(_Death_Data,MATCH($F64,_Death_Country,0),MATCH(BD$3-2,_Death_Day,0))-INDEX(_Death_Data,MATCH($F64,_Death_Country,0),MATCH(BD$3-3,_Death_Day,0))*$D$2
+INDEX(_Death_Data,MATCH($F64,_Death_Country,0),MATCH(BD$3-3,_Death_Day,0))-INDEX(_Death_Data,MATCH($F64,_Death_Country,0),MATCH(BD$3-4,_Death_Day,0))*$D$2
+INDEX(_Death_Data,MATCH($F64,_Death_Country,0),MATCH(BD$3-4,_Death_Day,0))-INDEX(_Death_Data,MATCH($F64,_Death_Country,0),MATCH(BD$3-5,_Death_Day,0))*$D$2)/5</f>
        <v>0</v>
      </c>
      <c r="BE64" s="80">
        <f>(INDEX(_Death_Data,MATCH($F64,_Death_Country,0),MATCH(BE$3,_Death_Day,0))-INDEX(_Death_Data,MATCH($F64,_Death_Country,0),MATCH(BE$3-1,_Death_Day,0))*$D$2
+INDEX(_Death_Data,MATCH($F64,_Death_Country,0),MATCH(BE$3-1,_Death_Day,0))-INDEX(_Death_Data,MATCH($F64,_Death_Country,0),MATCH(BE$3-2,_Death_Day,0))*$D$2
+INDEX(_Death_Data,MATCH($F64,_Death_Country,0),MATCH(BE$3-2,_Death_Day,0))-INDEX(_Death_Data,MATCH($F64,_Death_Country,0),MATCH(BE$3-3,_Death_Day,0))*$D$2
+INDEX(_Death_Data,MATCH($F64,_Death_Country,0),MATCH(BE$3-3,_Death_Day,0))-INDEX(_Death_Data,MATCH($F64,_Death_Country,0),MATCH(BE$3-4,_Death_Day,0))*$D$2
+INDEX(_Death_Data,MATCH($F64,_Death_Country,0),MATCH(BE$3-4,_Death_Day,0))-INDEX(_Death_Data,MATCH($F64,_Death_Country,0),MATCH(BE$3-5,_Death_Day,0))*$D$2)/5</f>
        <v>0</v>
      </c>
      <c r="BF64" s="80">
        <f>(INDEX(_Death_Data,MATCH($F64,_Death_Country,0),MATCH(BF$3,_Death_Day,0))-INDEX(_Death_Data,MATCH($F64,_Death_Country,0),MATCH(BF$3-1,_Death_Day,0))*$D$2
+INDEX(_Death_Data,MATCH($F64,_Death_Country,0),MATCH(BF$3-1,_Death_Day,0))-INDEX(_Death_Data,MATCH($F64,_Death_Country,0),MATCH(BF$3-2,_Death_Day,0))*$D$2
+INDEX(_Death_Data,MATCH($F64,_Death_Country,0),MATCH(BF$3-2,_Death_Day,0))-INDEX(_Death_Data,MATCH($F64,_Death_Country,0),MATCH(BF$3-3,_Death_Day,0))*$D$2
+INDEX(_Death_Data,MATCH($F64,_Death_Country,0),MATCH(BF$3-3,_Death_Day,0))-INDEX(_Death_Data,MATCH($F64,_Death_Country,0),MATCH(BF$3-4,_Death_Day,0))*$D$2
+INDEX(_Death_Data,MATCH($F64,_Death_Country,0),MATCH(BF$3-4,_Death_Day,0))-INDEX(_Death_Data,MATCH($F64,_Death_Country,0),MATCH(BF$3-5,_Death_Day,0))*$D$2)/5</f>
        <v>0</v>
      </c>
      <c r="BG64" s="80">
        <f>(INDEX(_Death_Data,MATCH($F64,_Death_Country,0),MATCH(BG$3,_Death_Day,0))-INDEX(_Death_Data,MATCH($F64,_Death_Country,0),MATCH(BG$3-1,_Death_Day,0))*$D$2
+INDEX(_Death_Data,MATCH($F64,_Death_Country,0),MATCH(BG$3-1,_Death_Day,0))-INDEX(_Death_Data,MATCH($F64,_Death_Country,0),MATCH(BG$3-2,_Death_Day,0))*$D$2
+INDEX(_Death_Data,MATCH($F64,_Death_Country,0),MATCH(BG$3-2,_Death_Day,0))-INDEX(_Death_Data,MATCH($F64,_Death_Country,0),MATCH(BG$3-3,_Death_Day,0))*$D$2
+INDEX(_Death_Data,MATCH($F64,_Death_Country,0),MATCH(BG$3-3,_Death_Day,0))-INDEX(_Death_Data,MATCH($F64,_Death_Country,0),MATCH(BG$3-4,_Death_Day,0))*$D$2
+INDEX(_Death_Data,MATCH($F64,_Death_Country,0),MATCH(BG$3-4,_Death_Day,0))-INDEX(_Death_Data,MATCH($F64,_Death_Country,0),MATCH(BG$3-5,_Death_Day,0))*$D$2)/5</f>
        <v>0</v>
      </c>
      <c r="BH64" s="80">
        <f>(INDEX(_Death_Data,MATCH($F64,_Death_Country,0),MATCH(BH$3,_Death_Day,0))-INDEX(_Death_Data,MATCH($F64,_Death_Country,0),MATCH(BH$3-1,_Death_Day,0))*$D$2
+INDEX(_Death_Data,MATCH($F64,_Death_Country,0),MATCH(BH$3-1,_Death_Day,0))-INDEX(_Death_Data,MATCH($F64,_Death_Country,0),MATCH(BH$3-2,_Death_Day,0))*$D$2
+INDEX(_Death_Data,MATCH($F64,_Death_Country,0),MATCH(BH$3-2,_Death_Day,0))-INDEX(_Death_Data,MATCH($F64,_Death_Country,0),MATCH(BH$3-3,_Death_Day,0))*$D$2
+INDEX(_Death_Data,MATCH($F64,_Death_Country,0),MATCH(BH$3-3,_Death_Day,0))-INDEX(_Death_Data,MATCH($F64,_Death_Country,0),MATCH(BH$3-4,_Death_Day,0))*$D$2
+INDEX(_Death_Data,MATCH($F64,_Death_Country,0),MATCH(BH$3-4,_Death_Day,0))-INDEX(_Death_Data,MATCH($F64,_Death_Country,0),MATCH(BH$3-5,_Death_Day,0))*$D$2)/5</f>
        <v>0</v>
      </c>
      <c r="BI64" s="80">
        <f>(INDEX(_Death_Data,MATCH($F64,_Death_Country,0),MATCH(BI$3,_Death_Day,0))-INDEX(_Death_Data,MATCH($F64,_Death_Country,0),MATCH(BI$3-1,_Death_Day,0))*$D$2
+INDEX(_Death_Data,MATCH($F64,_Death_Country,0),MATCH(BI$3-1,_Death_Day,0))-INDEX(_Death_Data,MATCH($F64,_Death_Country,0),MATCH(BI$3-2,_Death_Day,0))*$D$2
+INDEX(_Death_Data,MATCH($F64,_Death_Country,0),MATCH(BI$3-2,_Death_Day,0))-INDEX(_Death_Data,MATCH($F64,_Death_Country,0),MATCH(BI$3-3,_Death_Day,0))*$D$2
+INDEX(_Death_Data,MATCH($F64,_Death_Country,0),MATCH(BI$3-3,_Death_Day,0))-INDEX(_Death_Data,MATCH($F64,_Death_Country,0),MATCH(BI$3-4,_Death_Day,0))*$D$2
+INDEX(_Death_Data,MATCH($F64,_Death_Country,0),MATCH(BI$3-4,_Death_Day,0))-INDEX(_Death_Data,MATCH($F64,_Death_Country,0),MATCH(BI$3-5,_Death_Day,0))*$D$2)/5</f>
        <v>0</v>
      </c>
      <c r="BJ64" s="80">
        <f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80">
        <f>(INDEX(_Death_Data,MATCH($F64,_Death_Country,0),MATCH(BK$3,_Death_Day,0))-INDEX(_Death_Data,MATCH($F64,_Death_Country,0),MATCH(BK$3-1,_Death_Day,0))*$D$2
+INDEX(_Death_Data,MATCH($F64,_Death_Country,0),MATCH(BK$3-1,_Death_Day,0))-INDEX(_Death_Data,MATCH($F64,_Death_Country,0),MATCH(BK$3-2,_Death_Day,0))*$D$2
+INDEX(_Death_Data,MATCH($F64,_Death_Country,0),MATCH(BK$3-2,_Death_Day,0))-INDEX(_Death_Data,MATCH($F64,_Death_Country,0),MATCH(BK$3-3,_Death_Day,0))*$D$2
+INDEX(_Death_Data,MATCH($F64,_Death_Country,0),MATCH(BK$3-3,_Death_Day,0))-INDEX(_Death_Data,MATCH($F64,_Death_Country,0),MATCH(BK$3-4,_Death_Day,0))*$D$2
+INDEX(_Death_Data,MATCH($F64,_Death_Country,0),MATCH(BK$3-4,_Death_Day,0))-INDEX(_Death_Data,MATCH($F64,_Death_Country,0),MATCH(BK$3-5,_Death_Day,0))*$D$2)/5</f>
        <v>0</v>
      </c>
      <c r="BL64" s="80">
        <f>(INDEX(_Death_Data,MATCH($F64,_Death_Country,0),MATCH(BL$3,_Death_Day,0))-INDEX(_Death_Data,MATCH($F64,_Death_Country,0),MATCH(BL$3-1,_Death_Day,0))*$D$2
+INDEX(_Death_Data,MATCH($F64,_Death_Country,0),MATCH(BL$3-1,_Death_Day,0))-INDEX(_Death_Data,MATCH($F64,_Death_Country,0),MATCH(BL$3-2,_Death_Day,0))*$D$2
+INDEX(_Death_Data,MATCH($F64,_Death_Country,0),MATCH(BL$3-2,_Death_Day,0))-INDEX(_Death_Data,MATCH($F64,_Death_Country,0),MATCH(BL$3-3,_Death_Day,0))*$D$2
+INDEX(_Death_Data,MATCH($F64,_Death_Country,0),MATCH(BL$3-3,_Death_Day,0))-INDEX(_Death_Data,MATCH($F64,_Death_Country,0),MATCH(BL$3-4,_Death_Day,0))*$D$2
+INDEX(_Death_Data,MATCH($F64,_Death_Country,0),MATCH(BL$3-4,_Death_Day,0))-INDEX(_Death_Data,MATCH($F64,_Death_Country,0),MATCH(BL$3-5,_Death_Day,0))*$D$2)/5</f>
        <v>0</v>
      </c>
      <c r="BM64" s="80">
        <f>(INDEX(_Death_Data,MATCH($F64,_Death_Country,0),MATCH(BM$3,_Death_Day,0))-INDEX(_Death_Data,MATCH($F64,_Death_Country,0),MATCH(BM$3-1,_Death_Day,0))*$D$2
+INDEX(_Death_Data,MATCH($F64,_Death_Country,0),MATCH(BM$3-1,_Death_Day,0))-INDEX(_Death_Data,MATCH($F64,_Death_Country,0),MATCH(BM$3-2,_Death_Day,0))*$D$2
+INDEX(_Death_Data,MATCH($F64,_Death_Country,0),MATCH(BM$3-2,_Death_Day,0))-INDEX(_Death_Data,MATCH($F64,_Death_Country,0),MATCH(BM$3-3,_Death_Day,0))*$D$2
+INDEX(_Death_Data,MATCH($F64,_Death_Country,0),MATCH(BM$3-3,_Death_Day,0))-INDEX(_Death_Data,MATCH($F64,_Death_Country,0),MATCH(BM$3-4,_Death_Day,0))*$D$2
+INDEX(_Death_Data,MATCH($F64,_Death_Country,0),MATCH(BM$3-4,_Death_Day,0))-INDEX(_Death_Data,MATCH($F64,_Death_Country,0),MATCH(BM$3-5,_Death_Day,0))*$D$2)/5</f>
        <v>0</v>
      </c>
      <c r="BN64" s="80">
        <f>(INDEX(_Death_Data,MATCH($F64,_Death_Country,0),MATCH(BN$3,_Death_Day,0))-INDEX(_Death_Data,MATCH($F64,_Death_Country,0),MATCH(BN$3-1,_Death_Day,0))*$D$2
+INDEX(_Death_Data,MATCH($F64,_Death_Country,0),MATCH(BN$3-1,_Death_Day,0))-INDEX(_Death_Data,MATCH($F64,_Death_Country,0),MATCH(BN$3-2,_Death_Day,0))*$D$2
+INDEX(_Death_Data,MATCH($F64,_Death_Country,0),MATCH(BN$3-2,_Death_Day,0))-INDEX(_Death_Data,MATCH($F64,_Death_Country,0),MATCH(BN$3-3,_Death_Day,0))*$D$2
+INDEX(_Death_Data,MATCH($F64,_Death_Country,0),MATCH(BN$3-3,_Death_Day,0))-INDEX(_Death_Data,MATCH($F64,_Death_Country,0),MATCH(BN$3-4,_Death_Day,0))*$D$2
+INDEX(_Death_Data,MATCH($F64,_Death_Country,0),MATCH(BN$3-4,_Death_Day,0))-INDEX(_Death_Data,MATCH($F64,_Death_Country,0),MATCH(BN$3-5,_Death_Day,0))*$D$2)/5</f>
        <v>0</v>
      </c>
      <c r="BO64" s="80">
        <f>(INDEX(_Death_Data,MATCH($F64,_Death_Country,0),MATCH(BO$3,_Death_Day,0))-INDEX(_Death_Data,MATCH($F64,_Death_Country,0),MATCH(BO$3-1,_Death_Day,0))*$D$2
+INDEX(_Death_Data,MATCH($F64,_Death_Country,0),MATCH(BO$3-1,_Death_Day,0))-INDEX(_Death_Data,MATCH($F64,_Death_Country,0),MATCH(BO$3-2,_Death_Day,0))*$D$2
+INDEX(_Death_Data,MATCH($F64,_Death_Country,0),MATCH(BO$3-2,_Death_Day,0))-INDEX(_Death_Data,MATCH($F64,_Death_Country,0),MATCH(BO$3-3,_Death_Day,0))*$D$2
+INDEX(_Death_Data,MATCH($F64,_Death_Country,0),MATCH(BO$3-3,_Death_Day,0))-INDEX(_Death_Data,MATCH($F64,_Death_Country,0),MATCH(BO$3-4,_Death_Day,0))*$D$2
+INDEX(_Death_Data,MATCH($F64,_Death_Country,0),MATCH(BO$3-4,_Death_Day,0))-INDEX(_Death_Data,MATCH($F64,_Death_Country,0),MATCH(BO$3-5,_Death_Day,0))*$D$2)/5</f>
        <v>0</v>
      </c>
      <c r="BP64" s="80">
        <f>(INDEX(_Death_Data,MATCH($F64,_Death_Country,0),MATCH(BP$3,_Death_Day,0))-INDEX(_Death_Data,MATCH($F64,_Death_Country,0),MATCH(BP$3-1,_Death_Day,0))*$D$2
+INDEX(_Death_Data,MATCH($F64,_Death_Country,0),MATCH(BP$3-1,_Death_Day,0))-INDEX(_Death_Data,MATCH($F64,_Death_Country,0),MATCH(BP$3-2,_Death_Day,0))*$D$2
+INDEX(_Death_Data,MATCH($F64,_Death_Country,0),MATCH(BP$3-2,_Death_Day,0))-INDEX(_Death_Data,MATCH($F64,_Death_Country,0),MATCH(BP$3-3,_Death_Day,0))*$D$2
+INDEX(_Death_Data,MATCH($F64,_Death_Country,0),MATCH(BP$3-3,_Death_Day,0))-INDEX(_Death_Data,MATCH($F64,_Death_Country,0),MATCH(BP$3-4,_Death_Day,0))*$D$2
+INDEX(_Death_Data,MATCH($F64,_Death_Country,0),MATCH(BP$3-4,_Death_Day,0))-INDEX(_Death_Data,MATCH($F64,_Death_Country,0),MATCH(BP$3-5,_Death_Day,0))*$D$2)/5</f>
        <v>0</v>
      </c>
      <c r="BQ64" s="80">
        <f>(INDEX(_Death_Data,MATCH($F64,_Death_Country,0),MATCH(BQ$3,_Death_Day,0))-INDEX(_Death_Data,MATCH($F64,_Death_Country,0),MATCH(BQ$3-1,_Death_Day,0))*$D$2
+INDEX(_Death_Data,MATCH($F64,_Death_Country,0),MATCH(BQ$3-1,_Death_Day,0))-INDEX(_Death_Data,MATCH($F64,_Death_Country,0),MATCH(BQ$3-2,_Death_Day,0))*$D$2
+INDEX(_Death_Data,MATCH($F64,_Death_Country,0),MATCH(BQ$3-2,_Death_Day,0))-INDEX(_Death_Data,MATCH($F64,_Death_Country,0),MATCH(BQ$3-3,_Death_Day,0))*$D$2
+INDEX(_Death_Data,MATCH($F64,_Death_Country,0),MATCH(BQ$3-3,_Death_Day,0))-INDEX(_Death_Data,MATCH($F64,_Death_Country,0),MATCH(BQ$3-4,_Death_Day,0))*$D$2
+INDEX(_Death_Data,MATCH($F64,_Death_Country,0),MATCH(BQ$3-4,_Death_Day,0))-INDEX(_Death_Data,MATCH($F64,_Death_Country,0),MATCH(BQ$3-5,_Death_Day,0))*$D$2)/5</f>
        <v>0</v>
      </c>
      <c r="BR64" s="80">
        <f>(INDEX(_Death_Data,MATCH($F64,_Death_Country,0),MATCH(BR$3,_Death_Day,0))-INDEX(_Death_Data,MATCH($F64,_Death_Country,0),MATCH(BR$3-1,_Death_Day,0))*$D$2
+INDEX(_Death_Data,MATCH($F64,_Death_Country,0),MATCH(BR$3-1,_Death_Day,0))-INDEX(_Death_Data,MATCH($F64,_Death_Country,0),MATCH(BR$3-2,_Death_Day,0))*$D$2
+INDEX(_Death_Data,MATCH($F64,_Death_Country,0),MATCH(BR$3-2,_Death_Day,0))-INDEX(_Death_Data,MATCH($F64,_Death_Country,0),MATCH(BR$3-3,_Death_Day,0))*$D$2
+INDEX(_Death_Data,MATCH($F64,_Death_Country,0),MATCH(BR$3-3,_Death_Day,0))-INDEX(_Death_Data,MATCH($F64,_Death_Country,0),MATCH(BR$3-4,_Death_Day,0))*$D$2
+INDEX(_Death_Data,MATCH($F64,_Death_Country,0),MATCH(BR$3-4,_Death_Day,0))-INDEX(_Death_Data,MATCH($F64,_Death_Country,0),MATCH(BR$3-5,_Death_Day,0))*$D$2)/5</f>
        <v>0</v>
      </c>
      <c r="BS64" s="80">
        <f>(INDEX(_Death_Data,MATCH($F64,_Death_Country,0),MATCH(BS$3,_Death_Day,0))-INDEX(_Death_Data,MATCH($F64,_Death_Country,0),MATCH(BS$3-1,_Death_Day,0))*$D$2
+INDEX(_Death_Data,MATCH($F64,_Death_Country,0),MATCH(BS$3-1,_Death_Day,0))-INDEX(_Death_Data,MATCH($F64,_Death_Country,0),MATCH(BS$3-2,_Death_Day,0))*$D$2
+INDEX(_Death_Data,MATCH($F64,_Death_Country,0),MATCH(BS$3-2,_Death_Day,0))-INDEX(_Death_Data,MATCH($F64,_Death_Country,0),MATCH(BS$3-3,_Death_Day,0))*$D$2
+INDEX(_Death_Data,MATCH($F64,_Death_Country,0),MATCH(BS$3-3,_Death_Day,0))-INDEX(_Death_Data,MATCH($F64,_Death_Country,0),MATCH(BS$3-4,_Death_Day,0))*$D$2
+INDEX(_Death_Data,MATCH($F64,_Death_Country,0),MATCH(BS$3-4,_Death_Day,0))-INDEX(_Death_Data,MATCH($F64,_Death_Country,0),MATCH(BS$3-5,_Death_Day,0))*$D$2)/5</f>
        <v>0</v>
      </c>
      <c r="BT64" s="80">
        <f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80">
        <f>(INDEX(_Death_Data,MATCH($F64,_Death_Country,0),MATCH(BU$3,_Death_Day,0))-INDEX(_Death_Data,MATCH($F64,_Death_Country,0),MATCH(BU$3-1,_Death_Day,0))*$D$2
+INDEX(_Death_Data,MATCH($F64,_Death_Country,0),MATCH(BU$3-1,_Death_Day,0))-INDEX(_Death_Data,MATCH($F64,_Death_Country,0),MATCH(BU$3-2,_Death_Day,0))*$D$2
+INDEX(_Death_Data,MATCH($F64,_Death_Country,0),MATCH(BU$3-2,_Death_Day,0))-INDEX(_Death_Data,MATCH($F64,_Death_Country,0),MATCH(BU$3-3,_Death_Day,0))*$D$2
+INDEX(_Death_Data,MATCH($F64,_Death_Country,0),MATCH(BU$3-3,_Death_Day,0))-INDEX(_Death_Data,MATCH($F64,_Death_Country,0),MATCH(BU$3-4,_Death_Day,0))*$D$2
+INDEX(_Death_Data,MATCH($F64,_Death_Country,0),MATCH(BU$3-4,_Death_Day,0))-INDEX(_Death_Data,MATCH($F64,_Death_Country,0),MATCH(BU$3-5,_Death_Day,0))*$D$2)/5</f>
        <v>0</v>
      </c>
      <c r="BV64" s="80">
        <f>(INDEX(_Death_Data,MATCH($F64,_Death_Country,0),MATCH(BV$3,_Death_Day,0))-INDEX(_Death_Data,MATCH($F64,_Death_Country,0),MATCH(BV$3-1,_Death_Day,0))*$D$2
+INDEX(_Death_Data,MATCH($F64,_Death_Country,0),MATCH(BV$3-1,_Death_Day,0))-INDEX(_Death_Data,MATCH($F64,_Death_Country,0),MATCH(BV$3-2,_Death_Day,0))*$D$2
+INDEX(_Death_Data,MATCH($F64,_Death_Country,0),MATCH(BV$3-2,_Death_Day,0))-INDEX(_Death_Data,MATCH($F64,_Death_Country,0),MATCH(BV$3-3,_Death_Day,0))*$D$2
+INDEX(_Death_Data,MATCH($F64,_Death_Country,0),MATCH(BV$3-3,_Death_Day,0))-INDEX(_Death_Data,MATCH($F64,_Death_Country,0),MATCH(BV$3-4,_Death_Day,0))*$D$2
+INDEX(_Death_Data,MATCH($F64,_Death_Country,0),MATCH(BV$3-4,_Death_Day,0))-INDEX(_Death_Data,MATCH($F64,_Death_Country,0),MATCH(BV$3-5,_Death_Day,0))*$D$2)/5</f>
        <v>0</v>
      </c>
      <c r="BW64" s="80">
        <f>(INDEX(_Death_Data,MATCH($F64,_Death_Country,0),MATCH(BW$3,_Death_Day,0))-INDEX(_Death_Data,MATCH($F64,_Death_Country,0),MATCH(BW$3-1,_Death_Day,0))*$D$2
+INDEX(_Death_Data,MATCH($F64,_Death_Country,0),MATCH(BW$3-1,_Death_Day,0))-INDEX(_Death_Data,MATCH($F64,_Death_Country,0),MATCH(BW$3-2,_Death_Day,0))*$D$2
+INDEX(_Death_Data,MATCH($F64,_Death_Country,0),MATCH(BW$3-2,_Death_Day,0))-INDEX(_Death_Data,MATCH($F64,_Death_Country,0),MATCH(BW$3-3,_Death_Day,0))*$D$2
+INDEX(_Death_Data,MATCH($F64,_Death_Country,0),MATCH(BW$3-3,_Death_Day,0))-INDEX(_Death_Data,MATCH($F64,_Death_Country,0),MATCH(BW$3-4,_Death_Day,0))*$D$2
+INDEX(_Death_Data,MATCH($F64,_Death_Country,0),MATCH(BW$3-4,_Death_Day,0))-INDEX(_Death_Data,MATCH($F64,_Death_Country,0),MATCH(BW$3-5,_Death_Day,0))*$D$2)/5</f>
        <v>0</v>
      </c>
      <c r="BX64" s="80">
        <f>(INDEX(_Death_Data,MATCH($F64,_Death_Country,0),MATCH(BX$3,_Death_Day,0))-INDEX(_Death_Data,MATCH($F64,_Death_Country,0),MATCH(BX$3-1,_Death_Day,0))*$D$2
+INDEX(_Death_Data,MATCH($F64,_Death_Country,0),MATCH(BX$3-1,_Death_Day,0))-INDEX(_Death_Data,MATCH($F64,_Death_Country,0),MATCH(BX$3-2,_Death_Day,0))*$D$2
+INDEX(_Death_Data,MATCH($F64,_Death_Country,0),MATCH(BX$3-2,_Death_Day,0))-INDEX(_Death_Data,MATCH($F64,_Death_Country,0),MATCH(BX$3-3,_Death_Day,0))*$D$2
+INDEX(_Death_Data,MATCH($F64,_Death_Country,0),MATCH(BX$3-3,_Death_Day,0))-INDEX(_Death_Data,MATCH($F64,_Death_Country,0),MATCH(BX$3-4,_Death_Day,0))*$D$2
+INDEX(_Death_Data,MATCH($F64,_Death_Country,0),MATCH(BX$3-4,_Death_Day,0))-INDEX(_Death_Data,MATCH($F64,_Death_Country,0),MATCH(BX$3-5,_Death_Day,0))*$D$2)/5</f>
        <v>0</v>
      </c>
      <c r="BY64" s="80">
        <f>(INDEX(_Death_Data,MATCH($F64,_Death_Country,0),MATCH(BY$3,_Death_Day,0))-INDEX(_Death_Data,MATCH($F64,_Death_Country,0),MATCH(BY$3-1,_Death_Day,0))*$D$2
+INDEX(_Death_Data,MATCH($F64,_Death_Country,0),MATCH(BY$3-1,_Death_Day,0))-INDEX(_Death_Data,MATCH($F64,_Death_Country,0),MATCH(BY$3-2,_Death_Day,0))*$D$2
+INDEX(_Death_Data,MATCH($F64,_Death_Country,0),MATCH(BY$3-2,_Death_Day,0))-INDEX(_Death_Data,MATCH($F64,_Death_Country,0),MATCH(BY$3-3,_Death_Day,0))*$D$2
+INDEX(_Death_Data,MATCH($F64,_Death_Country,0),MATCH(BY$3-3,_Death_Day,0))-INDEX(_Death_Data,MATCH($F64,_Death_Country,0),MATCH(BY$3-4,_Death_Day,0))*$D$2
+INDEX(_Death_Data,MATCH($F64,_Death_Country,0),MATCH(BY$3-4,_Death_Day,0))-INDEX(_Death_Data,MATCH($F64,_Death_Country,0),MATCH(BY$3-5,_Death_Day,0))*$D$2)/5</f>
        <v>0</v>
      </c>
      <c r="BZ64" s="80">
        <f>(INDEX(_Death_Data,MATCH($F64,_Death_Country,0),MATCH(BZ$3,_Death_Day,0))-INDEX(_Death_Data,MATCH($F64,_Death_Country,0),MATCH(BZ$3-1,_Death_Day,0))*$D$2
+INDEX(_Death_Data,MATCH($F64,_Death_Country,0),MATCH(BZ$3-1,_Death_Day,0))-INDEX(_Death_Data,MATCH($F64,_Death_Country,0),MATCH(BZ$3-2,_Death_Day,0))*$D$2
+INDEX(_Death_Data,MATCH($F64,_Death_Country,0),MATCH(BZ$3-2,_Death_Day,0))-INDEX(_Death_Data,MATCH($F64,_Death_Country,0),MATCH(BZ$3-3,_Death_Day,0))*$D$2
+INDEX(_Death_Data,MATCH($F64,_Death_Country,0),MATCH(BZ$3-3,_Death_Day,0))-INDEX(_Death_Data,MATCH($F64,_Death_Country,0),MATCH(BZ$3-4,_Death_Day,0))*$D$2
+INDEX(_Death_Data,MATCH($F64,_Death_Country,0),MATCH(BZ$3-4,_Death_Day,0))-INDEX(_Death_Data,MATCH($F64,_Death_Country,0),MATCH(BZ$3-5,_Death_Day,0))*$D$2)/5</f>
        <v>0</v>
      </c>
      <c r="CA64" s="80">
        <f>(INDEX(_Death_Data,MATCH($F64,_Death_Country,0),MATCH(CA$3,_Death_Day,0))-INDEX(_Death_Data,MATCH($F64,_Death_Country,0),MATCH(CA$3-1,_Death_Day,0))*$D$2
+INDEX(_Death_Data,MATCH($F64,_Death_Country,0),MATCH(CA$3-1,_Death_Day,0))-INDEX(_Death_Data,MATCH($F64,_Death_Country,0),MATCH(CA$3-2,_Death_Day,0))*$D$2
+INDEX(_Death_Data,MATCH($F64,_Death_Country,0),MATCH(CA$3-2,_Death_Day,0))-INDEX(_Death_Data,MATCH($F64,_Death_Country,0),MATCH(CA$3-3,_Death_Day,0))*$D$2
+INDEX(_Death_Data,MATCH($F64,_Death_Country,0),MATCH(CA$3-3,_Death_Day,0))-INDEX(_Death_Data,MATCH($F64,_Death_Country,0),MATCH(CA$3-4,_Death_Day,0))*$D$2
+INDEX(_Death_Data,MATCH($F64,_Death_Country,0),MATCH(CA$3-4,_Death_Day,0))-INDEX(_Death_Data,MATCH($F64,_Death_Country,0),MATCH(CA$3-5,_Death_Day,0))*$D$2)/5</f>
        <v>0</v>
      </c>
      <c r="CB64" s="80">
        <f>(INDEX(_Death_Data,MATCH($F64,_Death_Country,0),MATCH(CB$3,_Death_Day,0))-INDEX(_Death_Data,MATCH($F64,_Death_Country,0),MATCH(CB$3-1,_Death_Day,0))*$D$2
+INDEX(_Death_Data,MATCH($F64,_Death_Country,0),MATCH(CB$3-1,_Death_Day,0))-INDEX(_Death_Data,MATCH($F64,_Death_Country,0),MATCH(CB$3-2,_Death_Day,0))*$D$2
+INDEX(_Death_Data,MATCH($F64,_Death_Country,0),MATCH(CB$3-2,_Death_Day,0))-INDEX(_Death_Data,MATCH($F64,_Death_Country,0),MATCH(CB$3-3,_Death_Day,0))*$D$2
+INDEX(_Death_Data,MATCH($F64,_Death_Country,0),MATCH(CB$3-3,_Death_Day,0))-INDEX(_Death_Data,MATCH($F64,_Death_Country,0),MATCH(CB$3-4,_Death_Day,0))*$D$2
+INDEX(_Death_Data,MATCH($F64,_Death_Country,0),MATCH(CB$3-4,_Death_Day,0))-INDEX(_Death_Data,MATCH($F64,_Death_Country,0),MATCH(CB$3-5,_Death_Day,0))*$D$2)/5</f>
        <v>0</v>
      </c>
      <c r="CC64" s="80">
        <f>(INDEX(_Death_Data,MATCH($F64,_Death_Country,0),MATCH(CC$3,_Death_Day,0))-INDEX(_Death_Data,MATCH($F64,_Death_Country,0),MATCH(CC$3-1,_Death_Day,0))*$D$2
+INDEX(_Death_Data,MATCH($F64,_Death_Country,0),MATCH(CC$3-1,_Death_Day,0))-INDEX(_Death_Data,MATCH($F64,_Death_Country,0),MATCH(CC$3-2,_Death_Day,0))*$D$2
+INDEX(_Death_Data,MATCH($F64,_Death_Country,0),MATCH(CC$3-2,_Death_Day,0))-INDEX(_Death_Data,MATCH($F64,_Death_Country,0),MATCH(CC$3-3,_Death_Day,0))*$D$2
+INDEX(_Death_Data,MATCH($F64,_Death_Country,0),MATCH(CC$3-3,_Death_Day,0))-INDEX(_Death_Data,MATCH($F64,_Death_Country,0),MATCH(CC$3-4,_Death_Day,0))*$D$2
+INDEX(_Death_Data,MATCH($F64,_Death_Country,0),MATCH(CC$3-4,_Death_Day,0))-INDEX(_Death_Data,MATCH($F64,_Death_Country,0),MATCH(CC$3-5,_Death_Day,0))*$D$2)/5</f>
        <v>0</v>
      </c>
      <c r="CD64" s="80">
        <f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80">
        <f>(INDEX(_Death_Data,MATCH($F64,_Death_Country,0),MATCH(CE$3,_Death_Day,0))-INDEX(_Death_Data,MATCH($F64,_Death_Country,0),MATCH(CE$3-1,_Death_Day,0))*$D$2
+INDEX(_Death_Data,MATCH($F64,_Death_Country,0),MATCH(CE$3-1,_Death_Day,0))-INDEX(_Death_Data,MATCH($F64,_Death_Country,0),MATCH(CE$3-2,_Death_Day,0))*$D$2
+INDEX(_Death_Data,MATCH($F64,_Death_Country,0),MATCH(CE$3-2,_Death_Day,0))-INDEX(_Death_Data,MATCH($F64,_Death_Country,0),MATCH(CE$3-3,_Death_Day,0))*$D$2
+INDEX(_Death_Data,MATCH($F64,_Death_Country,0),MATCH(CE$3-3,_Death_Day,0))-INDEX(_Death_Data,MATCH($F64,_Death_Country,0),MATCH(CE$3-4,_Death_Day,0))*$D$2
+INDEX(_Death_Data,MATCH($F64,_Death_Country,0),MATCH(CE$3-4,_Death_Day,0))-INDEX(_Death_Data,MATCH($F64,_Death_Country,0),MATCH(CE$3-5,_Death_Day,0))*$D$2)/5</f>
        <v>0</v>
      </c>
      <c r="CF64" s="80">
        <f>(INDEX(_Death_Data,MATCH($F64,_Death_Country,0),MATCH(CF$3,_Death_Day,0))-INDEX(_Death_Data,MATCH($F64,_Death_Country,0),MATCH(CF$3-1,_Death_Day,0))*$D$2
+INDEX(_Death_Data,MATCH($F64,_Death_Country,0),MATCH(CF$3-1,_Death_Day,0))-INDEX(_Death_Data,MATCH($F64,_Death_Country,0),MATCH(CF$3-2,_Death_Day,0))*$D$2
+INDEX(_Death_Data,MATCH($F64,_Death_Country,0),MATCH(CF$3-2,_Death_Day,0))-INDEX(_Death_Data,MATCH($F64,_Death_Country,0),MATCH(CF$3-3,_Death_Day,0))*$D$2
+INDEX(_Death_Data,MATCH($F64,_Death_Country,0),MATCH(CF$3-3,_Death_Day,0))-INDEX(_Death_Data,MATCH($F64,_Death_Country,0),MATCH(CF$3-4,_Death_Day,0))*$D$2
+INDEX(_Death_Data,MATCH($F64,_Death_Country,0),MATCH(CF$3-4,_Death_Day,0))-INDEX(_Death_Data,MATCH($F64,_Death_Country,0),MATCH(CF$3-5,_Death_Day,0))*$D$2)/5</f>
        <v>0</v>
      </c>
      <c r="CG64" s="80">
        <f>(INDEX(_Death_Data,MATCH($F64,_Death_Country,0),MATCH(CG$3,_Death_Day,0))-INDEX(_Death_Data,MATCH($F64,_Death_Country,0),MATCH(CG$3-1,_Death_Day,0))*$D$2
+INDEX(_Death_Data,MATCH($F64,_Death_Country,0),MATCH(CG$3-1,_Death_Day,0))-INDEX(_Death_Data,MATCH($F64,_Death_Country,0),MATCH(CG$3-2,_Death_Day,0))*$D$2
+INDEX(_Death_Data,MATCH($F64,_Death_Country,0),MATCH(CG$3-2,_Death_Day,0))-INDEX(_Death_Data,MATCH($F64,_Death_Country,0),MATCH(CG$3-3,_Death_Day,0))*$D$2
+INDEX(_Death_Data,MATCH($F64,_Death_Country,0),MATCH(CG$3-3,_Death_Day,0))-INDEX(_Death_Data,MATCH($F64,_Death_Country,0),MATCH(CG$3-4,_Death_Day,0))*$D$2
+INDEX(_Death_Data,MATCH($F64,_Death_Country,0),MATCH(CG$3-4,_Death_Day,0))-INDEX(_Death_Data,MATCH($F64,_Death_Country,0),MATCH(CG$3-5,_Death_Day,0))*$D$2)/5</f>
        <v>0</v>
      </c>
      <c r="CH64" s="80">
        <f>(INDEX(_Death_Data,MATCH($F64,_Death_Country,0),MATCH(CH$3,_Death_Day,0))-INDEX(_Death_Data,MATCH($F64,_Death_Country,0),MATCH(CH$3-1,_Death_Day,0))*$D$2
+INDEX(_Death_Data,MATCH($F64,_Death_Country,0),MATCH(CH$3-1,_Death_Day,0))-INDEX(_Death_Data,MATCH($F64,_Death_Country,0),MATCH(CH$3-2,_Death_Day,0))*$D$2
+INDEX(_Death_Data,MATCH($F64,_Death_Country,0),MATCH(CH$3-2,_Death_Day,0))-INDEX(_Death_Data,MATCH($F64,_Death_Country,0),MATCH(CH$3-3,_Death_Day,0))*$D$2
+INDEX(_Death_Data,MATCH($F64,_Death_Country,0),MATCH(CH$3-3,_Death_Day,0))-INDEX(_Death_Data,MATCH($F64,_Death_Country,0),MATCH(CH$3-4,_Death_Day,0))*$D$2
+INDEX(_Death_Data,MATCH($F64,_Death_Country,0),MATCH(CH$3-4,_Death_Day,0))-INDEX(_Death_Data,MATCH($F64,_Death_Country,0),MATCH(CH$3-5,_Death_Day,0))*$D$2)/5</f>
        <v>0</v>
      </c>
      <c r="CI64" s="80">
        <f>(INDEX(_Death_Data,MATCH($F64,_Death_Country,0),MATCH(CI$3,_Death_Day,0))-INDEX(_Death_Data,MATCH($F64,_Death_Country,0),MATCH(CI$3-1,_Death_Day,0))*$D$2
+INDEX(_Death_Data,MATCH($F64,_Death_Country,0),MATCH(CI$3-1,_Death_Day,0))-INDEX(_Death_Data,MATCH($F64,_Death_Country,0),MATCH(CI$3-2,_Death_Day,0))*$D$2
+INDEX(_Death_Data,MATCH($F64,_Death_Country,0),MATCH(CI$3-2,_Death_Day,0))-INDEX(_Death_Data,MATCH($F64,_Death_Country,0),MATCH(CI$3-3,_Death_Day,0))*$D$2
+INDEX(_Death_Data,MATCH($F64,_Death_Country,0),MATCH(CI$3-3,_Death_Day,0))-INDEX(_Death_Data,MATCH($F64,_Death_Country,0),MATCH(CI$3-4,_Death_Day,0))*$D$2
+INDEX(_Death_Data,MATCH($F64,_Death_Country,0),MATCH(CI$3-4,_Death_Day,0))-INDEX(_Death_Data,MATCH($F64,_Death_Country,0),MATCH(CI$3-5,_Death_Day,0))*$D$2)/5</f>
        <v>0</v>
      </c>
      <c r="CJ64" s="80">
        <f>(INDEX(_Death_Data,MATCH($F64,_Death_Country,0),MATCH(CJ$3,_Death_Day,0))-INDEX(_Death_Data,MATCH($F64,_Death_Country,0),MATCH(CJ$3-1,_Death_Day,0))*$D$2
+INDEX(_Death_Data,MATCH($F64,_Death_Country,0),MATCH(CJ$3-1,_Death_Day,0))-INDEX(_Death_Data,MATCH($F64,_Death_Country,0),MATCH(CJ$3-2,_Death_Day,0))*$D$2
+INDEX(_Death_Data,MATCH($F64,_Death_Country,0),MATCH(CJ$3-2,_Death_Day,0))-INDEX(_Death_Data,MATCH($F64,_Death_Country,0),MATCH(CJ$3-3,_Death_Day,0))*$D$2
+INDEX(_Death_Data,MATCH($F64,_Death_Country,0),MATCH(CJ$3-3,_Death_Day,0))-INDEX(_Death_Data,MATCH($F64,_Death_Country,0),MATCH(CJ$3-4,_Death_Day,0))*$D$2
+INDEX(_Death_Data,MATCH($F64,_Death_Country,0),MATCH(CJ$3-4,_Death_Day,0))-INDEX(_Death_Data,MATCH($F64,_Death_Country,0),MATCH(CJ$3-5,_Death_Day,0))*$D$2)/5</f>
        <v>0</v>
      </c>
      <c r="CK64" s="80">
        <f>(INDEX(_Death_Data,MATCH($F64,_Death_Country,0),MATCH(CK$3,_Death_Day,0))-INDEX(_Death_Data,MATCH($F64,_Death_Country,0),MATCH(CK$3-1,_Death_Day,0))*$D$2
+INDEX(_Death_Data,MATCH($F64,_Death_Country,0),MATCH(CK$3-1,_Death_Day,0))-INDEX(_Death_Data,MATCH($F64,_Death_Country,0),MATCH(CK$3-2,_Death_Day,0))*$D$2
+INDEX(_Death_Data,MATCH($F64,_Death_Country,0),MATCH(CK$3-2,_Death_Day,0))-INDEX(_Death_Data,MATCH($F64,_Death_Country,0),MATCH(CK$3-3,_Death_Day,0))*$D$2
+INDEX(_Death_Data,MATCH($F64,_Death_Country,0),MATCH(CK$3-3,_Death_Day,0))-INDEX(_Death_Data,MATCH($F64,_Death_Country,0),MATCH(CK$3-4,_Death_Day,0))*$D$2
+INDEX(_Death_Data,MATCH($F64,_Death_Country,0),MATCH(CK$3-4,_Death_Day,0))-INDEX(_Death_Data,MATCH($F64,_Death_Country,0),MATCH(CK$3-5,_Death_Day,0))*$D$2)/5</f>
        <v>0</v>
      </c>
      <c r="CL64" s="80">
        <f>(INDEX(_Death_Data,MATCH($F64,_Death_Country,0),MATCH(CL$3,_Death_Day,0))-INDEX(_Death_Data,MATCH($F64,_Death_Country,0),MATCH(CL$3-1,_Death_Day,0))*$D$2
+INDEX(_Death_Data,MATCH($F64,_Death_Country,0),MATCH(CL$3-1,_Death_Day,0))-INDEX(_Death_Data,MATCH($F64,_Death_Country,0),MATCH(CL$3-2,_Death_Day,0))*$D$2
+INDEX(_Death_Data,MATCH($F64,_Death_Country,0),MATCH(CL$3-2,_Death_Day,0))-INDEX(_Death_Data,MATCH($F64,_Death_Country,0),MATCH(CL$3-3,_Death_Day,0))*$D$2
+INDEX(_Death_Data,MATCH($F64,_Death_Country,0),MATCH(CL$3-3,_Death_Day,0))-INDEX(_Death_Data,MATCH($F64,_Death_Country,0),MATCH(CL$3-4,_Death_Day,0))*$D$2
+INDEX(_Death_Data,MATCH($F64,_Death_Country,0),MATCH(CL$3-4,_Death_Day,0))-INDEX(_Death_Data,MATCH($F64,_Death_Country,0),MATCH(CL$3-5,_Death_Day,0))*$D$2)/5</f>
        <v>0</v>
      </c>
      <c r="CM64" s="80">
        <f>(INDEX(_Death_Data,MATCH($F64,_Death_Country,0),MATCH(CM$3,_Death_Day,0))-INDEX(_Death_Data,MATCH($F64,_Death_Country,0),MATCH(CM$3-1,_Death_Day,0))*$D$2
+INDEX(_Death_Data,MATCH($F64,_Death_Country,0),MATCH(CM$3-1,_Death_Day,0))-INDEX(_Death_Data,MATCH($F64,_Death_Country,0),MATCH(CM$3-2,_Death_Day,0))*$D$2
+INDEX(_Death_Data,MATCH($F64,_Death_Country,0),MATCH(CM$3-2,_Death_Day,0))-INDEX(_Death_Data,MATCH($F64,_Death_Country,0),MATCH(CM$3-3,_Death_Day,0))*$D$2
+INDEX(_Death_Data,MATCH($F64,_Death_Country,0),MATCH(CM$3-3,_Death_Day,0))-INDEX(_Death_Data,MATCH($F64,_Death_Country,0),MATCH(CM$3-4,_Death_Day,0))*$D$2
+INDEX(_Death_Data,MATCH($F64,_Death_Country,0),MATCH(CM$3-4,_Death_Day,0))-INDEX(_Death_Data,MATCH($F64,_Death_Country,0),MATCH(CM$3-5,_Death_Day,0))*$D$2)/5</f>
        <v>0</v>
      </c>
      <c r="CN64" s="80">
        <f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80">
        <f>(INDEX(_Death_Data,MATCH($F64,_Death_Country,0),MATCH(CO$3,_Death_Day,0))-INDEX(_Death_Data,MATCH($F64,_Death_Country,0),MATCH(CO$3-1,_Death_Day,0))*$D$2
+INDEX(_Death_Data,MATCH($F64,_Death_Country,0),MATCH(CO$3-1,_Death_Day,0))-INDEX(_Death_Data,MATCH($F64,_Death_Country,0),MATCH(CO$3-2,_Death_Day,0))*$D$2
+INDEX(_Death_Data,MATCH($F64,_Death_Country,0),MATCH(CO$3-2,_Death_Day,0))-INDEX(_Death_Data,MATCH($F64,_Death_Country,0),MATCH(CO$3-3,_Death_Day,0))*$D$2
+INDEX(_Death_Data,MATCH($F64,_Death_Country,0),MATCH(CO$3-3,_Death_Day,0))-INDEX(_Death_Data,MATCH($F64,_Death_Country,0),MATCH(CO$3-4,_Death_Day,0))*$D$2
+INDEX(_Death_Data,MATCH($F64,_Death_Country,0),MATCH(CO$3-4,_Death_Day,0))-INDEX(_Death_Data,MATCH($F64,_Death_Country,0),MATCH(CO$3-5,_Death_Day,0))*$D$2)/5</f>
        <v>0</v>
      </c>
      <c r="CP64" s="80">
        <f>(INDEX(_Death_Data,MATCH($F64,_Death_Country,0),MATCH(CP$3,_Death_Day,0))-INDEX(_Death_Data,MATCH($F64,_Death_Country,0),MATCH(CP$3-1,_Death_Day,0))*$D$2
+INDEX(_Death_Data,MATCH($F64,_Death_Country,0),MATCH(CP$3-1,_Death_Day,0))-INDEX(_Death_Data,MATCH($F64,_Death_Country,0),MATCH(CP$3-2,_Death_Day,0))*$D$2
+INDEX(_Death_Data,MATCH($F64,_Death_Country,0),MATCH(CP$3-2,_Death_Day,0))-INDEX(_Death_Data,MATCH($F64,_Death_Country,0),MATCH(CP$3-3,_Death_Day,0))*$D$2
+INDEX(_Death_Data,MATCH($F64,_Death_Country,0),MATCH(CP$3-3,_Death_Day,0))-INDEX(_Death_Data,MATCH($F64,_Death_Country,0),MATCH(CP$3-4,_Death_Day,0))*$D$2
+INDEX(_Death_Data,MATCH($F64,_Death_Country,0),MATCH(CP$3-4,_Death_Day,0))-INDEX(_Death_Data,MATCH($F64,_Death_Country,0),MATCH(CP$3-5,_Death_Day,0))*$D$2)/5</f>
        <v>0</v>
      </c>
      <c r="CQ64" s="80">
        <f>(INDEX(_Death_Data,MATCH($F64,_Death_Country,0),MATCH(CQ$3,_Death_Day,0))-INDEX(_Death_Data,MATCH($F64,_Death_Country,0),MATCH(CQ$3-1,_Death_Day,0))*$D$2
+INDEX(_Death_Data,MATCH($F64,_Death_Country,0),MATCH(CQ$3-1,_Death_Day,0))-INDEX(_Death_Data,MATCH($F64,_Death_Country,0),MATCH(CQ$3-2,_Death_Day,0))*$D$2
+INDEX(_Death_Data,MATCH($F64,_Death_Country,0),MATCH(CQ$3-2,_Death_Day,0))-INDEX(_Death_Data,MATCH($F64,_Death_Country,0),MATCH(CQ$3-3,_Death_Day,0))*$D$2
+INDEX(_Death_Data,MATCH($F64,_Death_Country,0),MATCH(CQ$3-3,_Death_Day,0))-INDEX(_Death_Data,MATCH($F64,_Death_Country,0),MATCH(CQ$3-4,_Death_Day,0))*$D$2
+INDEX(_Death_Data,MATCH($F64,_Death_Country,0),MATCH(CQ$3-4,_Death_Day,0))-INDEX(_Death_Data,MATCH($F64,_Death_Country,0),MATCH(CQ$3-5,_Death_Day,0))*$D$2)/5</f>
        <v>0</v>
      </c>
      <c r="CR64" s="80">
        <f>(INDEX(_Death_Data,MATCH($F64,_Death_Country,0),MATCH(CR$3,_Death_Day,0))-INDEX(_Death_Data,MATCH($F64,_Death_Country,0),MATCH(CR$3-1,_Death_Day,0))*$D$2
+INDEX(_Death_Data,MATCH($F64,_Death_Country,0),MATCH(CR$3-1,_Death_Day,0))-INDEX(_Death_Data,MATCH($F64,_Death_Country,0),MATCH(CR$3-2,_Death_Day,0))*$D$2
+INDEX(_Death_Data,MATCH($F64,_Death_Country,0),MATCH(CR$3-2,_Death_Day,0))-INDEX(_Death_Data,MATCH($F64,_Death_Country,0),MATCH(CR$3-3,_Death_Day,0))*$D$2
+INDEX(_Death_Data,MATCH($F64,_Death_Country,0),MATCH(CR$3-3,_Death_Day,0))-INDEX(_Death_Data,MATCH($F64,_Death_Country,0),MATCH(CR$3-4,_Death_Day,0))*$D$2
+INDEX(_Death_Data,MATCH($F64,_Death_Country,0),MATCH(CR$3-4,_Death_Day,0))-INDEX(_Death_Data,MATCH($F64,_Death_Country,0),MATCH(CR$3-5,_Death_Day,0))*$D$2)/5</f>
        <v>0</v>
      </c>
      <c r="CS64" s="80">
        <f>(INDEX(_Death_Data,MATCH($F64,_Death_Country,0),MATCH(CS$3,_Death_Day,0))-INDEX(_Death_Data,MATCH($F64,_Death_Country,0),MATCH(CS$3-1,_Death_Day,0))*$D$2
+INDEX(_Death_Data,MATCH($F64,_Death_Country,0),MATCH(CS$3-1,_Death_Day,0))-INDEX(_Death_Data,MATCH($F64,_Death_Country,0),MATCH(CS$3-2,_Death_Day,0))*$D$2
+INDEX(_Death_Data,MATCH($F64,_Death_Country,0),MATCH(CS$3-2,_Death_Day,0))-INDEX(_Death_Data,MATCH($F64,_Death_Country,0),MATCH(CS$3-3,_Death_Day,0))*$D$2
+INDEX(_Death_Data,MATCH($F64,_Death_Country,0),MATCH(CS$3-3,_Death_Day,0))-INDEX(_Death_Data,MATCH($F64,_Death_Country,0),MATCH(CS$3-4,_Death_Day,0))*$D$2
+INDEX(_Death_Data,MATCH($F64,_Death_Country,0),MATCH(CS$3-4,_Death_Day,0))-INDEX(_Death_Data,MATCH($F64,_Death_Country,0),MATCH(CS$3-5,_Death_Day,0))*$D$2)/5</f>
        <v>0</v>
      </c>
      <c r="CT64" s="80">
        <f>(INDEX(_Death_Data,MATCH($F64,_Death_Country,0),MATCH(CT$3,_Death_Day,0))-INDEX(_Death_Data,MATCH($F64,_Death_Country,0),MATCH(CT$3-1,_Death_Day,0))*$D$2
+INDEX(_Death_Data,MATCH($F64,_Death_Country,0),MATCH(CT$3-1,_Death_Day,0))-INDEX(_Death_Data,MATCH($F64,_Death_Country,0),MATCH(CT$3-2,_Death_Day,0))*$D$2
+INDEX(_Death_Data,MATCH($F64,_Death_Country,0),MATCH(CT$3-2,_Death_Day,0))-INDEX(_Death_Data,MATCH($F64,_Death_Country,0),MATCH(CT$3-3,_Death_Day,0))*$D$2
+INDEX(_Death_Data,MATCH($F64,_Death_Country,0),MATCH(CT$3-3,_Death_Day,0))-INDEX(_Death_Data,MATCH($F64,_Death_Country,0),MATCH(CT$3-4,_Death_Day,0))*$D$2
+INDEX(_Death_Data,MATCH($F64,_Death_Country,0),MATCH(CT$3-4,_Death_Day,0))-INDEX(_Death_Data,MATCH($F64,_Death_Country,0),MATCH(CT$3-5,_Death_Day,0))*$D$2)/5</f>
        <v>0</v>
      </c>
      <c r="CU64" s="80">
        <f>(INDEX(_Death_Data,MATCH($F64,_Death_Country,0),MATCH(CU$3,_Death_Day,0))-INDEX(_Death_Data,MATCH($F64,_Death_Country,0),MATCH(CU$3-1,_Death_Day,0))*$D$2
+INDEX(_Death_Data,MATCH($F64,_Death_Country,0),MATCH(CU$3-1,_Death_Day,0))-INDEX(_Death_Data,MATCH($F64,_Death_Country,0),MATCH(CU$3-2,_Death_Day,0))*$D$2
+INDEX(_Death_Data,MATCH($F64,_Death_Country,0),MATCH(CU$3-2,_Death_Day,0))-INDEX(_Death_Data,MATCH($F64,_Death_Country,0),MATCH(CU$3-3,_Death_Day,0))*$D$2
+INDEX(_Death_Data,MATCH($F64,_Death_Country,0),MATCH(CU$3-3,_Death_Day,0))-INDEX(_Death_Data,MATCH($F64,_Death_Country,0),MATCH(CU$3-4,_Death_Day,0))*$D$2
+INDEX(_Death_Data,MATCH($F64,_Death_Country,0),MATCH(CU$3-4,_Death_Day,0))-INDEX(_Death_Data,MATCH($F64,_Death_Country,0),MATCH(CU$3-5,_Death_Day,0))*$D$2)/5</f>
        <v>0</v>
      </c>
      <c r="CV64" s="80">
        <f>(INDEX(_Death_Data,MATCH($F64,_Death_Country,0),MATCH(CV$3,_Death_Day,0))-INDEX(_Death_Data,MATCH($F64,_Death_Country,0),MATCH(CV$3-1,_Death_Day,0))*$D$2
+INDEX(_Death_Data,MATCH($F64,_Death_Country,0),MATCH(CV$3-1,_Death_Day,0))-INDEX(_Death_Data,MATCH($F64,_Death_Country,0),MATCH(CV$3-2,_Death_Day,0))*$D$2
+INDEX(_Death_Data,MATCH($F64,_Death_Country,0),MATCH(CV$3-2,_Death_Day,0))-INDEX(_Death_Data,MATCH($F64,_Death_Country,0),MATCH(CV$3-3,_Death_Day,0))*$D$2
+INDEX(_Death_Data,MATCH($F64,_Death_Country,0),MATCH(CV$3-3,_Death_Day,0))-INDEX(_Death_Data,MATCH($F64,_Death_Country,0),MATCH(CV$3-4,_Death_Day,0))*$D$2
+INDEX(_Death_Data,MATCH($F64,_Death_Country,0),MATCH(CV$3-4,_Death_Day,0))-INDEX(_Death_Data,MATCH($F64,_Death_Country,0),MATCH(CV$3-5,_Death_Day,0))*$D$2)/5</f>
        <v>0</v>
      </c>
      <c r="CW64" s="80">
        <f>(INDEX(_Death_Data,MATCH($F64,_Death_Country,0),MATCH(CW$3,_Death_Day,0))-INDEX(_Death_Data,MATCH($F64,_Death_Country,0),MATCH(CW$3-1,_Death_Day,0))*$D$2
+INDEX(_Death_Data,MATCH($F64,_Death_Country,0),MATCH(CW$3-1,_Death_Day,0))-INDEX(_Death_Data,MATCH($F64,_Death_Country,0),MATCH(CW$3-2,_Death_Day,0))*$D$2
+INDEX(_Death_Data,MATCH($F64,_Death_Country,0),MATCH(CW$3-2,_Death_Day,0))-INDEX(_Death_Data,MATCH($F64,_Death_Country,0),MATCH(CW$3-3,_Death_Day,0))*$D$2
+INDEX(_Death_Data,MATCH($F64,_Death_Country,0),MATCH(CW$3-3,_Death_Day,0))-INDEX(_Death_Data,MATCH($F64,_Death_Country,0),MATCH(CW$3-4,_Death_Day,0))*$D$2
+INDEX(_Death_Data,MATCH($F64,_Death_Country,0),MATCH(CW$3-4,_Death_Day,0))-INDEX(_Death_Data,MATCH($F64,_Death_Country,0),MATCH(CW$3-5,_Death_Day,0))*$D$2)/5</f>
        <v>0</v>
      </c>
      <c r="CX64" s="80">
        <f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80">
        <f>(INDEX(_Death_Data,MATCH($F64,_Death_Country,0),MATCH(CY$3,_Death_Day,0))-INDEX(_Death_Data,MATCH($F64,_Death_Country,0),MATCH(CY$3-1,_Death_Day,0))*$D$2
+INDEX(_Death_Data,MATCH($F64,_Death_Country,0),MATCH(CY$3-1,_Death_Day,0))-INDEX(_Death_Data,MATCH($F64,_Death_Country,0),MATCH(CY$3-2,_Death_Day,0))*$D$2
+INDEX(_Death_Data,MATCH($F64,_Death_Country,0),MATCH(CY$3-2,_Death_Day,0))-INDEX(_Death_Data,MATCH($F64,_Death_Country,0),MATCH(CY$3-3,_Death_Day,0))*$D$2
+INDEX(_Death_Data,MATCH($F64,_Death_Country,0),MATCH(CY$3-3,_Death_Day,0))-INDEX(_Death_Data,MATCH($F64,_Death_Country,0),MATCH(CY$3-4,_Death_Day,0))*$D$2
+INDEX(_Death_Data,MATCH($F64,_Death_Country,0),MATCH(CY$3-4,_Death_Day,0))-INDEX(_Death_Data,MATCH($F64,_Death_Country,0),MATCH(CY$3-5,_Death_Day,0))*$D$2)/5</f>
        <v>0</v>
      </c>
      <c r="CZ64" s="80">
        <f>(INDEX(_Death_Data,MATCH($F64,_Death_Country,0),MATCH(CZ$3,_Death_Day,0))-INDEX(_Death_Data,MATCH($F64,_Death_Country,0),MATCH(CZ$3-1,_Death_Day,0))*$D$2
+INDEX(_Death_Data,MATCH($F64,_Death_Country,0),MATCH(CZ$3-1,_Death_Day,0))-INDEX(_Death_Data,MATCH($F64,_Death_Country,0),MATCH(CZ$3-2,_Death_Day,0))*$D$2
+INDEX(_Death_Data,MATCH($F64,_Death_Country,0),MATCH(CZ$3-2,_Death_Day,0))-INDEX(_Death_Data,MATCH($F64,_Death_Country,0),MATCH(CZ$3-3,_Death_Day,0))*$D$2
+INDEX(_Death_Data,MATCH($F64,_Death_Country,0),MATCH(CZ$3-3,_Death_Day,0))-INDEX(_Death_Data,MATCH($F64,_Death_Country,0),MATCH(CZ$3-4,_Death_Day,0))*$D$2
+INDEX(_Death_Data,MATCH($F64,_Death_Country,0),MATCH(CZ$3-4,_Death_Day,0))-INDEX(_Death_Data,MATCH($F64,_Death_Country,0),MATCH(CZ$3-5,_Death_Day,0))*$D$2)/5</f>
        <v>0</v>
      </c>
      <c r="DA64" s="80">
        <f>(INDEX(_Death_Data,MATCH($F64,_Death_Country,0),MATCH(DA$3,_Death_Day,0))-INDEX(_Death_Data,MATCH($F64,_Death_Country,0),MATCH(DA$3-1,_Death_Day,0))*$D$2
+INDEX(_Death_Data,MATCH($F64,_Death_Country,0),MATCH(DA$3-1,_Death_Day,0))-INDEX(_Death_Data,MATCH($F64,_Death_Country,0),MATCH(DA$3-2,_Death_Day,0))*$D$2
+INDEX(_Death_Data,MATCH($F64,_Death_Country,0),MATCH(DA$3-2,_Death_Day,0))-INDEX(_Death_Data,MATCH($F64,_Death_Country,0),MATCH(DA$3-3,_Death_Day,0))*$D$2
+INDEX(_Death_Data,MATCH($F64,_Death_Country,0),MATCH(DA$3-3,_Death_Day,0))-INDEX(_Death_Data,MATCH($F64,_Death_Country,0),MATCH(DA$3-4,_Death_Day,0))*$D$2
+INDEX(_Death_Data,MATCH($F64,_Death_Country,0),MATCH(DA$3-4,_Death_Day,0))-INDEX(_Death_Data,MATCH($F64,_Death_Country,0),MATCH(DA$3-5,_Death_Day,0))*$D$2)/5</f>
        <v>0</v>
      </c>
      <c r="DB64" s="80">
        <f>(INDEX(_Death_Data,MATCH($F64,_Death_Country,0),MATCH(DB$3,_Death_Day,0))-INDEX(_Death_Data,MATCH($F64,_Death_Country,0),MATCH(DB$3-1,_Death_Day,0))*$D$2
+INDEX(_Death_Data,MATCH($F64,_Death_Country,0),MATCH(DB$3-1,_Death_Day,0))-INDEX(_Death_Data,MATCH($F64,_Death_Country,0),MATCH(DB$3-2,_Death_Day,0))*$D$2
+INDEX(_Death_Data,MATCH($F64,_Death_Country,0),MATCH(DB$3-2,_Death_Day,0))-INDEX(_Death_Data,MATCH($F64,_Death_Country,0),MATCH(DB$3-3,_Death_Day,0))*$D$2
+INDEX(_Death_Data,MATCH($F64,_Death_Country,0),MATCH(DB$3-3,_Death_Day,0))-INDEX(_Death_Data,MATCH($F64,_Death_Country,0),MATCH(DB$3-4,_Death_Day,0))*$D$2
+INDEX(_Death_Data,MATCH($F64,_Death_Country,0),MATCH(DB$3-4,_Death_Day,0))-INDEX(_Death_Data,MATCH($F64,_Death_Country,0),MATCH(DB$3-5,_Death_Day,0))*$D$2)/5</f>
        <v>0</v>
      </c>
      <c r="DC64" s="80">
        <f>(INDEX(_Death_Data,MATCH($F64,_Death_Country,0),MATCH(DC$3,_Death_Day,0))-INDEX(_Death_Data,MATCH($F64,_Death_Country,0),MATCH(DC$3-1,_Death_Day,0))*$D$2
+INDEX(_Death_Data,MATCH($F64,_Death_Country,0),MATCH(DC$3-1,_Death_Day,0))-INDEX(_Death_Data,MATCH($F64,_Death_Country,0),MATCH(DC$3-2,_Death_Day,0))*$D$2
+INDEX(_Death_Data,MATCH($F64,_Death_Country,0),MATCH(DC$3-2,_Death_Day,0))-INDEX(_Death_Data,MATCH($F64,_Death_Country,0),MATCH(DC$3-3,_Death_Day,0))*$D$2
+INDEX(_Death_Data,MATCH($F64,_Death_Country,0),MATCH(DC$3-3,_Death_Day,0))-INDEX(_Death_Data,MATCH($F64,_Death_Country,0),MATCH(DC$3-4,_Death_Day,0))*$D$2
+INDEX(_Death_Data,MATCH($F64,_Death_Country,0),MATCH(DC$3-4,_Death_Day,0))-INDEX(_Death_Data,MATCH($F64,_Death_Country,0),MATCH(DC$3-5,_Death_Day,0))*$D$2)/5</f>
        <v>0</v>
      </c>
      <c r="DD64" s="80">
        <f>(INDEX(_Death_Data,MATCH($F64,_Death_Country,0),MATCH(DD$3,_Death_Day,0))-INDEX(_Death_Data,MATCH($F64,_Death_Country,0),MATCH(DD$3-1,_Death_Day,0))*$D$2
+INDEX(_Death_Data,MATCH($F64,_Death_Country,0),MATCH(DD$3-1,_Death_Day,0))-INDEX(_Death_Data,MATCH($F64,_Death_Country,0),MATCH(DD$3-2,_Death_Day,0))*$D$2
+INDEX(_Death_Data,MATCH($F64,_Death_Country,0),MATCH(DD$3-2,_Death_Day,0))-INDEX(_Death_Data,MATCH($F64,_Death_Country,0),MATCH(DD$3-3,_Death_Day,0))*$D$2
+INDEX(_Death_Data,MATCH($F64,_Death_Country,0),MATCH(DD$3-3,_Death_Day,0))-INDEX(_Death_Data,MATCH($F64,_Death_Country,0),MATCH(DD$3-4,_Death_Day,0))*$D$2
+INDEX(_Death_Data,MATCH($F64,_Death_Country,0),MATCH(DD$3-4,_Death_Day,0))-INDEX(_Death_Data,MATCH($F64,_Death_Country,0),MATCH(DD$3-5,_Death_Day,0))*$D$2)/5</f>
        <v>0</v>
      </c>
      <c r="DE64" s="80">
        <f>(INDEX(_Death_Data,MATCH($F64,_Death_Country,0),MATCH(DE$3,_Death_Day,0))-INDEX(_Death_Data,MATCH($F64,_Death_Country,0),MATCH(DE$3-1,_Death_Day,0))*$D$2
+INDEX(_Death_Data,MATCH($F64,_Death_Country,0),MATCH(DE$3-1,_Death_Day,0))-INDEX(_Death_Data,MATCH($F64,_Death_Country,0),MATCH(DE$3-2,_Death_Day,0))*$D$2
+INDEX(_Death_Data,MATCH($F64,_Death_Country,0),MATCH(DE$3-2,_Death_Day,0))-INDEX(_Death_Data,MATCH($F64,_Death_Country,0),MATCH(DE$3-3,_Death_Day,0))*$D$2
+INDEX(_Death_Data,MATCH($F64,_Death_Country,0),MATCH(DE$3-3,_Death_Day,0))-INDEX(_Death_Data,MATCH($F64,_Death_Country,0),MATCH(DE$3-4,_Death_Day,0))*$D$2
+INDEX(_Death_Data,MATCH($F64,_Death_Country,0),MATCH(DE$3-4,_Death_Day,0))-INDEX(_Death_Data,MATCH($F64,_Death_Country,0),MATCH(DE$3-5,_Death_Day,0))*$D$2)/5</f>
        <v>0</v>
      </c>
      <c r="DF64" s="80">
        <f>(INDEX(_Death_Data,MATCH($F64,_Death_Country,0),MATCH(DF$3,_Death_Day,0))-INDEX(_Death_Data,MATCH($F64,_Death_Country,0),MATCH(DF$3-1,_Death_Day,0))*$D$2
+INDEX(_Death_Data,MATCH($F64,_Death_Country,0),MATCH(DF$3-1,_Death_Day,0))-INDEX(_Death_Data,MATCH($F64,_Death_Country,0),MATCH(DF$3-2,_Death_Day,0))*$D$2
+INDEX(_Death_Data,MATCH($F64,_Death_Country,0),MATCH(DF$3-2,_Death_Day,0))-INDEX(_Death_Data,MATCH($F64,_Death_Country,0),MATCH(DF$3-3,_Death_Day,0))*$D$2
+INDEX(_Death_Data,MATCH($F64,_Death_Country,0),MATCH(DF$3-3,_Death_Day,0))-INDEX(_Death_Data,MATCH($F64,_Death_Country,0),MATCH(DF$3-4,_Death_Day,0))*$D$2
+INDEX(_Death_Data,MATCH($F64,_Death_Country,0),MATCH(DF$3-4,_Death_Day,0))-INDEX(_Death_Data,MATCH($F64,_Death_Country,0),MATCH(DF$3-5,_Death_Day,0))*$D$2)/5</f>
        <v>0</v>
      </c>
      <c r="DG64" s="80">
        <f>(INDEX(_Death_Data,MATCH($F64,_Death_Country,0),MATCH(DG$3,_Death_Day,0))-INDEX(_Death_Data,MATCH($F64,_Death_Country,0),MATCH(DG$3-1,_Death_Day,0))*$D$2
+INDEX(_Death_Data,MATCH($F64,_Death_Country,0),MATCH(DG$3-1,_Death_Day,0))-INDEX(_Death_Data,MATCH($F64,_Death_Country,0),MATCH(DG$3-2,_Death_Day,0))*$D$2
+INDEX(_Death_Data,MATCH($F64,_Death_Country,0),MATCH(DG$3-2,_Death_Day,0))-INDEX(_Death_Data,MATCH($F64,_Death_Country,0),MATCH(DG$3-3,_Death_Day,0))*$D$2
+INDEX(_Death_Data,MATCH($F64,_Death_Country,0),MATCH(DG$3-3,_Death_Day,0))-INDEX(_Death_Data,MATCH($F64,_Death_Country,0),MATCH(DG$3-4,_Death_Day,0))*$D$2
+INDEX(_Death_Data,MATCH($F64,_Death_Country,0),MATCH(DG$3-4,_Death_Day,0))-INDEX(_Death_Data,MATCH($F64,_Death_Country,0),MATCH(DG$3-5,_Death_Day,0))*$D$2)/5</f>
        <v>0</v>
      </c>
      <c r="DH64" s="80">
        <f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80">
        <f>(INDEX(_Death_Data,MATCH($F64,_Death_Country,0),MATCH(DI$3,_Death_Day,0))-INDEX(_Death_Data,MATCH($F64,_Death_Country,0),MATCH(DI$3-1,_Death_Day,0))*$D$2
+INDEX(_Death_Data,MATCH($F64,_Death_Country,0),MATCH(DI$3-1,_Death_Day,0))-INDEX(_Death_Data,MATCH($F64,_Death_Country,0),MATCH(DI$3-2,_Death_Day,0))*$D$2
+INDEX(_Death_Data,MATCH($F64,_Death_Country,0),MATCH(DI$3-2,_Death_Day,0))-INDEX(_Death_Data,MATCH($F64,_Death_Country,0),MATCH(DI$3-3,_Death_Day,0))*$D$2
+INDEX(_Death_Data,MATCH($F64,_Death_Country,0),MATCH(DI$3-3,_Death_Day,0))-INDEX(_Death_Data,MATCH($F64,_Death_Country,0),MATCH(DI$3-4,_Death_Day,0))*$D$2
+INDEX(_Death_Data,MATCH($F64,_Death_Country,0),MATCH(DI$3-4,_Death_Day,0))-INDEX(_Death_Data,MATCH($F64,_Death_Country,0),MATCH(DI$3-5,_Death_Day,0))*$D$2)/5</f>
        <v>0</v>
      </c>
      <c r="DJ64" s="80">
        <f>(INDEX(_Death_Data,MATCH($F64,_Death_Country,0),MATCH(DJ$3,_Death_Day,0))-INDEX(_Death_Data,MATCH($F64,_Death_Country,0),MATCH(DJ$3-1,_Death_Day,0))*$D$2
+INDEX(_Death_Data,MATCH($F64,_Death_Country,0),MATCH(DJ$3-1,_Death_Day,0))-INDEX(_Death_Data,MATCH($F64,_Death_Country,0),MATCH(DJ$3-2,_Death_Day,0))*$D$2
+INDEX(_Death_Data,MATCH($F64,_Death_Country,0),MATCH(DJ$3-2,_Death_Day,0))-INDEX(_Death_Data,MATCH($F64,_Death_Country,0),MATCH(DJ$3-3,_Death_Day,0))*$D$2
+INDEX(_Death_Data,MATCH($F64,_Death_Country,0),MATCH(DJ$3-3,_Death_Day,0))-INDEX(_Death_Data,MATCH($F64,_Death_Country,0),MATCH(DJ$3-4,_Death_Day,0))*$D$2
+INDEX(_Death_Data,MATCH($F64,_Death_Country,0),MATCH(DJ$3-4,_Death_Day,0))-INDEX(_Death_Data,MATCH($F64,_Death_Country,0),MATCH(DJ$3-5,_Death_Day,0))*$D$2)/5</f>
        <v>0</v>
      </c>
      <c r="DK64" s="80">
        <f>(INDEX(_Death_Data,MATCH($F64,_Death_Country,0),MATCH(DK$3,_Death_Day,0))-INDEX(_Death_Data,MATCH($F64,_Death_Country,0),MATCH(DK$3-1,_Death_Day,0))*$D$2
+INDEX(_Death_Data,MATCH($F64,_Death_Country,0),MATCH(DK$3-1,_Death_Day,0))-INDEX(_Death_Data,MATCH($F64,_Death_Country,0),MATCH(DK$3-2,_Death_Day,0))*$D$2
+INDEX(_Death_Data,MATCH($F64,_Death_Country,0),MATCH(DK$3-2,_Death_Day,0))-INDEX(_Death_Data,MATCH($F64,_Death_Country,0),MATCH(DK$3-3,_Death_Day,0))*$D$2
+INDEX(_Death_Data,MATCH($F64,_Death_Country,0),MATCH(DK$3-3,_Death_Day,0))-INDEX(_Death_Data,MATCH($F64,_Death_Country,0),MATCH(DK$3-4,_Death_Day,0))*$D$2
+INDEX(_Death_Data,MATCH($F64,_Death_Country,0),MATCH(DK$3-4,_Death_Day,0))-INDEX(_Death_Data,MATCH($F64,_Death_Country,0),MATCH(DK$3-5,_Death_Day,0))*$D$2)/5</f>
        <v>0</v>
      </c>
      <c r="DL64" s="80">
        <f>(INDEX(_Death_Data,MATCH($F64,_Death_Country,0),MATCH(DL$3,_Death_Day,0))-INDEX(_Death_Data,MATCH($F64,_Death_Country,0),MATCH(DL$3-1,_Death_Day,0))*$D$2
+INDEX(_Death_Data,MATCH($F64,_Death_Country,0),MATCH(DL$3-1,_Death_Day,0))-INDEX(_Death_Data,MATCH($F64,_Death_Country,0),MATCH(DL$3-2,_Death_Day,0))*$D$2
+INDEX(_Death_Data,MATCH($F64,_Death_Country,0),MATCH(DL$3-2,_Death_Day,0))-INDEX(_Death_Data,MATCH($F64,_Death_Country,0),MATCH(DL$3-3,_Death_Day,0))*$D$2
+INDEX(_Death_Data,MATCH($F64,_Death_Country,0),MATCH(DL$3-3,_Death_Day,0))-INDEX(_Death_Data,MATCH($F64,_Death_Country,0),MATCH(DL$3-4,_Death_Day,0))*$D$2
+INDEX(_Death_Data,MATCH($F64,_Death_Country,0),MATCH(DL$3-4,_Death_Day,0))-INDEX(_Death_Data,MATCH($F64,_Death_Country,0),MATCH(DL$3-5,_Death_Day,0))*$D$2)/5</f>
        <v>0</v>
      </c>
      <c r="DM64" s="80">
        <f>(INDEX(_Death_Data,MATCH($F64,_Death_Country,0),MATCH(DM$3,_Death_Day,0))-INDEX(_Death_Data,MATCH($F64,_Death_Country,0),MATCH(DM$3-1,_Death_Day,0))*$D$2
+INDEX(_Death_Data,MATCH($F64,_Death_Country,0),MATCH(DM$3-1,_Death_Day,0))-INDEX(_Death_Data,MATCH($F64,_Death_Country,0),MATCH(DM$3-2,_Death_Day,0))*$D$2
+INDEX(_Death_Data,MATCH($F64,_Death_Country,0),MATCH(DM$3-2,_Death_Day,0))-INDEX(_Death_Data,MATCH($F64,_Death_Country,0),MATCH(DM$3-3,_Death_Day,0))*$D$2
+INDEX(_Death_Data,MATCH($F64,_Death_Country,0),MATCH(DM$3-3,_Death_Day,0))-INDEX(_Death_Data,MATCH($F64,_Death_Country,0),MATCH(DM$3-4,_Death_Day,0))*$D$2
+INDEX(_Death_Data,MATCH($F64,_Death_Country,0),MATCH(DM$3-4,_Death_Day,0))-INDEX(_Death_Data,MATCH($F64,_Death_Country,0),MATCH(DM$3-5,_Death_Day,0))*$D$2)/5</f>
        <v>0</v>
      </c>
      <c r="DN64" s="80">
        <f>(INDEX(_Death_Data,MATCH($F64,_Death_Country,0),MATCH(DN$3,_Death_Day,0))-INDEX(_Death_Data,MATCH($F64,_Death_Country,0),MATCH(DN$3-1,_Death_Day,0))*$D$2
+INDEX(_Death_Data,MATCH($F64,_Death_Country,0),MATCH(DN$3-1,_Death_Day,0))-INDEX(_Death_Data,MATCH($F64,_Death_Country,0),MATCH(DN$3-2,_Death_Day,0))*$D$2
+INDEX(_Death_Data,MATCH($F64,_Death_Country,0),MATCH(DN$3-2,_Death_Day,0))-INDEX(_Death_Data,MATCH($F64,_Death_Country,0),MATCH(DN$3-3,_Death_Day,0))*$D$2
+INDEX(_Death_Data,MATCH($F64,_Death_Country,0),MATCH(DN$3-3,_Death_Day,0))-INDEX(_Death_Data,MATCH($F64,_Death_Country,0),MATCH(DN$3-4,_Death_Day,0))*$D$2
+INDEX(_Death_Data,MATCH($F64,_Death_Country,0),MATCH(DN$3-4,_Death_Day,0))-INDEX(_Death_Data,MATCH($F64,_Death_Country,0),MATCH(DN$3-5,_Death_Day,0))*$D$2)/5</f>
        <v>0</v>
      </c>
      <c r="DO64" s="80">
        <f>(INDEX(_Death_Data,MATCH($F64,_Death_Country,0),MATCH(DO$3,_Death_Day,0))-INDEX(_Death_Data,MATCH($F64,_Death_Country,0),MATCH(DO$3-1,_Death_Day,0))*$D$2
+INDEX(_Death_Data,MATCH($F64,_Death_Country,0),MATCH(DO$3-1,_Death_Day,0))-INDEX(_Death_Data,MATCH($F64,_Death_Country,0),MATCH(DO$3-2,_Death_Day,0))*$D$2
+INDEX(_Death_Data,MATCH($F64,_Death_Country,0),MATCH(DO$3-2,_Death_Day,0))-INDEX(_Death_Data,MATCH($F64,_Death_Country,0),MATCH(DO$3-3,_Death_Day,0))*$D$2
+INDEX(_Death_Data,MATCH($F64,_Death_Country,0),MATCH(DO$3-3,_Death_Day,0))-INDEX(_Death_Data,MATCH($F64,_Death_Country,0),MATCH(DO$3-4,_Death_Day,0))*$D$2
+INDEX(_Death_Data,MATCH($F64,_Death_Country,0),MATCH(DO$3-4,_Death_Day,0))-INDEX(_Death_Data,MATCH($F64,_Death_Country,0),MATCH(DO$3-5,_Death_Day,0))*$D$2)/5</f>
        <v>0</v>
      </c>
      <c r="DP64" s="80">
        <f>(INDEX(_Death_Data,MATCH($F64,_Death_Country,0),MATCH(DP$3,_Death_Day,0))-INDEX(_Death_Data,MATCH($F64,_Death_Country,0),MATCH(DP$3-1,_Death_Day,0))*$D$2
+INDEX(_Death_Data,MATCH($F64,_Death_Country,0),MATCH(DP$3-1,_Death_Day,0))-INDEX(_Death_Data,MATCH($F64,_Death_Country,0),MATCH(DP$3-2,_Death_Day,0))*$D$2
+INDEX(_Death_Data,MATCH($F64,_Death_Country,0),MATCH(DP$3-2,_Death_Day,0))-INDEX(_Death_Data,MATCH($F64,_Death_Country,0),MATCH(DP$3-3,_Death_Day,0))*$D$2
+INDEX(_Death_Data,MATCH($F64,_Death_Country,0),MATCH(DP$3-3,_Death_Day,0))-INDEX(_Death_Data,MATCH($F64,_Death_Country,0),MATCH(DP$3-4,_Death_Day,0))*$D$2
+INDEX(_Death_Data,MATCH($F64,_Death_Country,0),MATCH(DP$3-4,_Death_Day,0))-INDEX(_Death_Data,MATCH($F64,_Death_Country,0),MATCH(DP$3-5,_Death_Day,0))*$D$2)/5</f>
        <v>0</v>
      </c>
      <c r="DQ64" s="80">
        <f>(INDEX(_Death_Data,MATCH($F64,_Death_Country,0),MATCH(DQ$3,_Death_Day,0))-INDEX(_Death_Data,MATCH($F64,_Death_Country,0),MATCH(DQ$3-1,_Death_Day,0))*$D$2
+INDEX(_Death_Data,MATCH($F64,_Death_Country,0),MATCH(DQ$3-1,_Death_Day,0))-INDEX(_Death_Data,MATCH($F64,_Death_Country,0),MATCH(DQ$3-2,_Death_Day,0))*$D$2
+INDEX(_Death_Data,MATCH($F64,_Death_Country,0),MATCH(DQ$3-2,_Death_Day,0))-INDEX(_Death_Data,MATCH($F64,_Death_Country,0),MATCH(DQ$3-3,_Death_Day,0))*$D$2
+INDEX(_Death_Data,MATCH($F64,_Death_Country,0),MATCH(DQ$3-3,_Death_Day,0))-INDEX(_Death_Data,MATCH($F64,_Death_Country,0),MATCH(DQ$3-4,_Death_Day,0))*$D$2
+INDEX(_Death_Data,MATCH($F64,_Death_Country,0),MATCH(DQ$3-4,_Death_Day,0))-INDEX(_Death_Data,MATCH($F64,_Death_Country,0),MATCH(DQ$3-5,_Death_Day,0))*$D$2)/5</f>
        <v>0</v>
      </c>
      <c r="DR64" s="80">
        <f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80">
        <f>(INDEX(_Death_Data,MATCH($F64,_Death_Country,0),MATCH(DS$3,_Death_Day,0))-INDEX(_Death_Data,MATCH($F64,_Death_Country,0),MATCH(DS$3-1,_Death_Day,0))*$D$2
+INDEX(_Death_Data,MATCH($F64,_Death_Country,0),MATCH(DS$3-1,_Death_Day,0))-INDEX(_Death_Data,MATCH($F64,_Death_Country,0),MATCH(DS$3-2,_Death_Day,0))*$D$2
+INDEX(_Death_Data,MATCH($F64,_Death_Country,0),MATCH(DS$3-2,_Death_Day,0))-INDEX(_Death_Data,MATCH($F64,_Death_Country,0),MATCH(DS$3-3,_Death_Day,0))*$D$2
+INDEX(_Death_Data,MATCH($F64,_Death_Country,0),MATCH(DS$3-3,_Death_Day,0))-INDEX(_Death_Data,MATCH($F64,_Death_Country,0),MATCH(DS$3-4,_Death_Day,0))*$D$2
+INDEX(_Death_Data,MATCH($F64,_Death_Country,0),MATCH(DS$3-4,_Death_Day,0))-INDEX(_Death_Data,MATCH($F64,_Death_Country,0),MATCH(DS$3-5,_Death_Day,0))*$D$2)/5</f>
        <v>0</v>
      </c>
      <c r="DT64" s="80">
        <f>(INDEX(_Death_Data,MATCH($F64,_Death_Country,0),MATCH(DT$3,_Death_Day,0))-INDEX(_Death_Data,MATCH($F64,_Death_Country,0),MATCH(DT$3-1,_Death_Day,0))*$D$2
+INDEX(_Death_Data,MATCH($F64,_Death_Country,0),MATCH(DT$3-1,_Death_Day,0))-INDEX(_Death_Data,MATCH($F64,_Death_Country,0),MATCH(DT$3-2,_Death_Day,0))*$D$2
+INDEX(_Death_Data,MATCH($F64,_Death_Country,0),MATCH(DT$3-2,_Death_Day,0))-INDEX(_Death_Data,MATCH($F64,_Death_Country,0),MATCH(DT$3-3,_Death_Day,0))*$D$2
+INDEX(_Death_Data,MATCH($F64,_Death_Country,0),MATCH(DT$3-3,_Death_Day,0))-INDEX(_Death_Data,MATCH($F64,_Death_Country,0),MATCH(DT$3-4,_Death_Day,0))*$D$2
+INDEX(_Death_Data,MATCH($F64,_Death_Country,0),MATCH(DT$3-4,_Death_Day,0))-INDEX(_Death_Data,MATCH($F64,_Death_Country,0),MATCH(DT$3-5,_Death_Day,0))*$D$2)/5</f>
        <v>0</v>
      </c>
      <c r="DU64" s="80">
        <f>(INDEX(_Death_Data,MATCH($F64,_Death_Country,0),MATCH(DU$3,_Death_Day,0))-INDEX(_Death_Data,MATCH($F64,_Death_Country,0),MATCH(DU$3-1,_Death_Day,0))*$D$2
+INDEX(_Death_Data,MATCH($F64,_Death_Country,0),MATCH(DU$3-1,_Death_Day,0))-INDEX(_Death_Data,MATCH($F64,_Death_Country,0),MATCH(DU$3-2,_Death_Day,0))*$D$2
+INDEX(_Death_Data,MATCH($F64,_Death_Country,0),MATCH(DU$3-2,_Death_Day,0))-INDEX(_Death_Data,MATCH($F64,_Death_Country,0),MATCH(DU$3-3,_Death_Day,0))*$D$2
+INDEX(_Death_Data,MATCH($F64,_Death_Country,0),MATCH(DU$3-3,_Death_Day,0))-INDEX(_Death_Data,MATCH($F64,_Death_Country,0),MATCH(DU$3-4,_Death_Day,0))*$D$2
+INDEX(_Death_Data,MATCH($F64,_Death_Country,0),MATCH(DU$3-4,_Death_Day,0))-INDEX(_Death_Data,MATCH($F64,_Death_Country,0),MATCH(DU$3-5,_Death_Day,0))*$D$2)/5</f>
        <v>0</v>
      </c>
      <c r="DV64" s="80">
        <f>(INDEX(_Death_Data,MATCH($F64,_Death_Country,0),MATCH(DV$3,_Death_Day,0))-INDEX(_Death_Data,MATCH($F64,_Death_Country,0),MATCH(DV$3-1,_Death_Day,0))*$D$2
+INDEX(_Death_Data,MATCH($F64,_Death_Country,0),MATCH(DV$3-1,_Death_Day,0))-INDEX(_Death_Data,MATCH($F64,_Death_Country,0),MATCH(DV$3-2,_Death_Day,0))*$D$2
+INDEX(_Death_Data,MATCH($F64,_Death_Country,0),MATCH(DV$3-2,_Death_Day,0))-INDEX(_Death_Data,MATCH($F64,_Death_Country,0),MATCH(DV$3-3,_Death_Day,0))*$D$2
+INDEX(_Death_Data,MATCH($F64,_Death_Country,0),MATCH(DV$3-3,_Death_Day,0))-INDEX(_Death_Data,MATCH($F64,_Death_Country,0),MATCH(DV$3-4,_Death_Day,0))*$D$2
+INDEX(_Death_Data,MATCH($F64,_Death_Country,0),MATCH(DV$3-4,_Death_Day,0))-INDEX(_Death_Data,MATCH($F64,_Death_Country,0),MATCH(DV$3-5,_Death_Day,0))*$D$2)/5</f>
        <v>0</v>
      </c>
      <c r="DW64" s="80">
        <f>(INDEX(_Death_Data,MATCH($F64,_Death_Country,0),MATCH(DW$3,_Death_Day,0))-INDEX(_Death_Data,MATCH($F64,_Death_Country,0),MATCH(DW$3-1,_Death_Day,0))*$D$2
+INDEX(_Death_Data,MATCH($F64,_Death_Country,0),MATCH(DW$3-1,_Death_Day,0))-INDEX(_Death_Data,MATCH($F64,_Death_Country,0),MATCH(DW$3-2,_Death_Day,0))*$D$2
+INDEX(_Death_Data,MATCH($F64,_Death_Country,0),MATCH(DW$3-2,_Death_Day,0))-INDEX(_Death_Data,MATCH($F64,_Death_Country,0),MATCH(DW$3-3,_Death_Day,0))*$D$2
+INDEX(_Death_Data,MATCH($F64,_Death_Country,0),MATCH(DW$3-3,_Death_Day,0))-INDEX(_Death_Data,MATCH($F64,_Death_Country,0),MATCH(DW$3-4,_Death_Day,0))*$D$2
+INDEX(_Death_Data,MATCH($F64,_Death_Country,0),MATCH(DW$3-4,_Death_Day,0))-INDEX(_Death_Data,MATCH($F64,_Death_Country,0),MATCH(DW$3-5,_Death_Day,0))*$D$2)/5</f>
        <v>0</v>
      </c>
      <c r="DX64" s="80">
        <f>(INDEX(_Death_Data,MATCH($F64,_Death_Country,0),MATCH(DX$3,_Death_Day,0))-INDEX(_Death_Data,MATCH($F64,_Death_Country,0),MATCH(DX$3-1,_Death_Day,0))*$D$2
+INDEX(_Death_Data,MATCH($F64,_Death_Country,0),MATCH(DX$3-1,_Death_Day,0))-INDEX(_Death_Data,MATCH($F64,_Death_Country,0),MATCH(DX$3-2,_Death_Day,0))*$D$2
+INDEX(_Death_Data,MATCH($F64,_Death_Country,0),MATCH(DX$3-2,_Death_Day,0))-INDEX(_Death_Data,MATCH($F64,_Death_Country,0),MATCH(DX$3-3,_Death_Day,0))*$D$2
+INDEX(_Death_Data,MATCH($F64,_Death_Country,0),MATCH(DX$3-3,_Death_Day,0))-INDEX(_Death_Data,MATCH($F64,_Death_Country,0),MATCH(DX$3-4,_Death_Day,0))*$D$2
+INDEX(_Death_Data,MATCH($F64,_Death_Country,0),MATCH(DX$3-4,_Death_Day,0))-INDEX(_Death_Data,MATCH($F64,_Death_Country,0),MATCH(DX$3-5,_Death_Day,0))*$D$2)/5</f>
        <v>0</v>
      </c>
      <c r="DY64" s="80">
        <f>(INDEX(_Death_Data,MATCH($F64,_Death_Country,0),MATCH(DY$3,_Death_Day,0))-INDEX(_Death_Data,MATCH($F64,_Death_Country,0),MATCH(DY$3-1,_Death_Day,0))*$D$2
+INDEX(_Death_Data,MATCH($F64,_Death_Country,0),MATCH(DY$3-1,_Death_Day,0))-INDEX(_Death_Data,MATCH($F64,_Death_Country,0),MATCH(DY$3-2,_Death_Day,0))*$D$2
+INDEX(_Death_Data,MATCH($F64,_Death_Country,0),MATCH(DY$3-2,_Death_Day,0))-INDEX(_Death_Data,MATCH($F64,_Death_Country,0),MATCH(DY$3-3,_Death_Day,0))*$D$2
+INDEX(_Death_Data,MATCH($F64,_Death_Country,0),MATCH(DY$3-3,_Death_Day,0))-INDEX(_Death_Data,MATCH($F64,_Death_Country,0),MATCH(DY$3-4,_Death_Day,0))*$D$2
+INDEX(_Death_Data,MATCH($F64,_Death_Country,0),MATCH(DY$3-4,_Death_Day,0))-INDEX(_Death_Data,MATCH($F64,_Death_Country,0),MATCH(DY$3-5,_Death_Day,0))*$D$2)/5</f>
        <v>0</v>
      </c>
      <c r="DZ64" s="80">
        <f>(INDEX(_Death_Data,MATCH($F64,_Death_Country,0),MATCH(DZ$3,_Death_Day,0))-INDEX(_Death_Data,MATCH($F64,_Death_Country,0),MATCH(DZ$3-1,_Death_Day,0))*$D$2
+INDEX(_Death_Data,MATCH($F64,_Death_Country,0),MATCH(DZ$3-1,_Death_Day,0))-INDEX(_Death_Data,MATCH($F64,_Death_Country,0),MATCH(DZ$3-2,_Death_Day,0))*$D$2
+INDEX(_Death_Data,MATCH($F64,_Death_Country,0),MATCH(DZ$3-2,_Death_Day,0))-INDEX(_Death_Data,MATCH($F64,_Death_Country,0),MATCH(DZ$3-3,_Death_Day,0))*$D$2
+INDEX(_Death_Data,MATCH($F64,_Death_Country,0),MATCH(DZ$3-3,_Death_Day,0))-INDEX(_Death_Data,MATCH($F64,_Death_Country,0),MATCH(DZ$3-4,_Death_Day,0))*$D$2
+INDEX(_Death_Data,MATCH($F64,_Death_Country,0),MATCH(DZ$3-4,_Death_Day,0))-INDEX(_Death_Data,MATCH($F64,_Death_Country,0),MATCH(DZ$3-5,_Death_Day,0))*$D$2)/5</f>
        <v>0</v>
      </c>
      <c r="EA64" s="80">
        <f>(INDEX(_Death_Data,MATCH($F64,_Death_Country,0),MATCH(EA$3,_Death_Day,0))-INDEX(_Death_Data,MATCH($F64,_Death_Country,0),MATCH(EA$3-1,_Death_Day,0))*$D$2
+INDEX(_Death_Data,MATCH($F64,_Death_Country,0),MATCH(EA$3-1,_Death_Day,0))-INDEX(_Death_Data,MATCH($F64,_Death_Country,0),MATCH(EA$3-2,_Death_Day,0))*$D$2
+INDEX(_Death_Data,MATCH($F64,_Death_Country,0),MATCH(EA$3-2,_Death_Day,0))-INDEX(_Death_Data,MATCH($F64,_Death_Country,0),MATCH(EA$3-3,_Death_Day,0))*$D$2
+INDEX(_Death_Data,MATCH($F64,_Death_Country,0),MATCH(EA$3-3,_Death_Day,0))-INDEX(_Death_Data,MATCH($F64,_Death_Country,0),MATCH(EA$3-4,_Death_Day,0))*$D$2
+INDEX(_Death_Data,MATCH($F64,_Death_Country,0),MATCH(EA$3-4,_Death_Day,0))-INDEX(_Death_Data,MATCH($F64,_Death_Country,0),MATCH(EA$3-5,_Death_Day,0))*$D$2)/5</f>
        <v>0</v>
      </c>
      <c r="EB64" s="80">
        <f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80">
        <f>(INDEX(_Death_Data,MATCH($F64,_Death_Country,0),MATCH(EC$3,_Death_Day,0))-INDEX(_Death_Data,MATCH($F64,_Death_Country,0),MATCH(EC$3-1,_Death_Day,0))*$D$2
+INDEX(_Death_Data,MATCH($F64,_Death_Country,0),MATCH(EC$3-1,_Death_Day,0))-INDEX(_Death_Data,MATCH($F64,_Death_Country,0),MATCH(EC$3-2,_Death_Day,0))*$D$2
+INDEX(_Death_Data,MATCH($F64,_Death_Country,0),MATCH(EC$3-2,_Death_Day,0))-INDEX(_Death_Data,MATCH($F64,_Death_Country,0),MATCH(EC$3-3,_Death_Day,0))*$D$2
+INDEX(_Death_Data,MATCH($F64,_Death_Country,0),MATCH(EC$3-3,_Death_Day,0))-INDEX(_Death_Data,MATCH($F64,_Death_Country,0),MATCH(EC$3-4,_Death_Day,0))*$D$2
+INDEX(_Death_Data,MATCH($F64,_Death_Country,0),MATCH(EC$3-4,_Death_Day,0))-INDEX(_Death_Data,MATCH($F64,_Death_Country,0),MATCH(EC$3-5,_Death_Day,0))*$D$2)/5</f>
        <v>0</v>
      </c>
      <c r="ED64" s="80">
        <f>(INDEX(_Death_Data,MATCH($F64,_Death_Country,0),MATCH(ED$3,_Death_Day,0))-INDEX(_Death_Data,MATCH($F64,_Death_Country,0),MATCH(ED$3-1,_Death_Day,0))*$D$2
+INDEX(_Death_Data,MATCH($F64,_Death_Country,0),MATCH(ED$3-1,_Death_Day,0))-INDEX(_Death_Data,MATCH($F64,_Death_Country,0),MATCH(ED$3-2,_Death_Day,0))*$D$2
+INDEX(_Death_Data,MATCH($F64,_Death_Country,0),MATCH(ED$3-2,_Death_Day,0))-INDEX(_Death_Data,MATCH($F64,_Death_Country,0),MATCH(ED$3-3,_Death_Day,0))*$D$2
+INDEX(_Death_Data,MATCH($F64,_Death_Country,0),MATCH(ED$3-3,_Death_Day,0))-INDEX(_Death_Data,MATCH($F64,_Death_Country,0),MATCH(ED$3-4,_Death_Day,0))*$D$2
+INDEX(_Death_Data,MATCH($F64,_Death_Country,0),MATCH(ED$3-4,_Death_Day,0))-INDEX(_Death_Data,MATCH($F64,_Death_Country,0),MATCH(ED$3-5,_Death_Day,0))*$D$2)/5</f>
        <v>0</v>
      </c>
      <c r="EE64" s="80">
        <f>(INDEX(_Death_Data,MATCH($F64,_Death_Country,0),MATCH(EE$3,_Death_Day,0))-INDEX(_Death_Data,MATCH($F64,_Death_Country,0),MATCH(EE$3-1,_Death_Day,0))*$D$2
+INDEX(_Death_Data,MATCH($F64,_Death_Country,0),MATCH(EE$3-1,_Death_Day,0))-INDEX(_Death_Data,MATCH($F64,_Death_Country,0),MATCH(EE$3-2,_Death_Day,0))*$D$2
+INDEX(_Death_Data,MATCH($F64,_Death_Country,0),MATCH(EE$3-2,_Death_Day,0))-INDEX(_Death_Data,MATCH($F64,_Death_Country,0),MATCH(EE$3-3,_Death_Day,0))*$D$2
+INDEX(_Death_Data,MATCH($F64,_Death_Country,0),MATCH(EE$3-3,_Death_Day,0))-INDEX(_Death_Data,MATCH($F64,_Death_Country,0),MATCH(EE$3-4,_Death_Day,0))*$D$2
+INDEX(_Death_Data,MATCH($F64,_Death_Country,0),MATCH(EE$3-4,_Death_Day,0))-INDEX(_Death_Data,MATCH($F64,_Death_Country,0),MATCH(EE$3-5,_Death_Day,0))*$D$2)/5</f>
        <v>0</v>
      </c>
      <c r="EF64" s="80">
        <f>(INDEX(_Death_Data,MATCH($F64,_Death_Country,0),MATCH(EF$3,_Death_Day,0))-INDEX(_Death_Data,MATCH($F64,_Death_Country,0),MATCH(EF$3-1,_Death_Day,0))*$D$2
+INDEX(_Death_Data,MATCH($F64,_Death_Country,0),MATCH(EF$3-1,_Death_Day,0))-INDEX(_Death_Data,MATCH($F64,_Death_Country,0),MATCH(EF$3-2,_Death_Day,0))*$D$2
+INDEX(_Death_Data,MATCH($F64,_Death_Country,0),MATCH(EF$3-2,_Death_Day,0))-INDEX(_Death_Data,MATCH($F64,_Death_Country,0),MATCH(EF$3-3,_Death_Day,0))*$D$2
+INDEX(_Death_Data,MATCH($F64,_Death_Country,0),MATCH(EF$3-3,_Death_Day,0))-INDEX(_Death_Data,MATCH($F64,_Death_Country,0),MATCH(EF$3-4,_Death_Day,0))*$D$2
+INDEX(_Death_Data,MATCH($F64,_Death_Country,0),MATCH(EF$3-4,_Death_Day,0))-INDEX(_Death_Data,MATCH($F64,_Death_Country,0),MATCH(EF$3-5,_Death_Day,0))*$D$2)/5</f>
        <v>0</v>
      </c>
      <c r="EG64" s="80">
        <f>(INDEX(_Death_Data,MATCH($F64,_Death_Country,0),MATCH(EG$3,_Death_Day,0))-INDEX(_Death_Data,MATCH($F64,_Death_Country,0),MATCH(EG$3-1,_Death_Day,0))*$D$2
+INDEX(_Death_Data,MATCH($F64,_Death_Country,0),MATCH(EG$3-1,_Death_Day,0))-INDEX(_Death_Data,MATCH($F64,_Death_Country,0),MATCH(EG$3-2,_Death_Day,0))*$D$2
+INDEX(_Death_Data,MATCH($F64,_Death_Country,0),MATCH(EG$3-2,_Death_Day,0))-INDEX(_Death_Data,MATCH($F64,_Death_Country,0),MATCH(EG$3-3,_Death_Day,0))*$D$2
+INDEX(_Death_Data,MATCH($F64,_Death_Country,0),MATCH(EG$3-3,_Death_Day,0))-INDEX(_Death_Data,MATCH($F64,_Death_Country,0),MATCH(EG$3-4,_Death_Day,0))*$D$2
+INDEX(_Death_Data,MATCH($F64,_Death_Country,0),MATCH(EG$3-4,_Death_Day,0))-INDEX(_Death_Data,MATCH($F64,_Death_Country,0),MATCH(EG$3-5,_Death_Day,0))*$D$2)/5</f>
        <v>0</v>
      </c>
      <c r="EH64" s="80">
        <f>(INDEX(_Death_Data,MATCH($F64,_Death_Country,0),MATCH(EH$3,_Death_Day,0))-INDEX(_Death_Data,MATCH($F64,_Death_Country,0),MATCH(EH$3-1,_Death_Day,0))*$D$2
+INDEX(_Death_Data,MATCH($F64,_Death_Country,0),MATCH(EH$3-1,_Death_Day,0))-INDEX(_Death_Data,MATCH($F64,_Death_Country,0),MATCH(EH$3-2,_Death_Day,0))*$D$2
+INDEX(_Death_Data,MATCH($F64,_Death_Country,0),MATCH(EH$3-2,_Death_Day,0))-INDEX(_Death_Data,MATCH($F64,_Death_Country,0),MATCH(EH$3-3,_Death_Day,0))*$D$2
+INDEX(_Death_Data,MATCH($F64,_Death_Country,0),MATCH(EH$3-3,_Death_Day,0))-INDEX(_Death_Data,MATCH($F64,_Death_Country,0),MATCH(EH$3-4,_Death_Day,0))*$D$2
+INDEX(_Death_Data,MATCH($F64,_Death_Country,0),MATCH(EH$3-4,_Death_Day,0))-INDEX(_Death_Data,MATCH($F64,_Death_Country,0),MATCH(EH$3-5,_Death_Day,0))*$D$2)/5</f>
        <v>0</v>
      </c>
      <c r="EI64" s="80">
        <f>(INDEX(_Death_Data,MATCH($F64,_Death_Country,0),MATCH(EI$3,_Death_Day,0))-INDEX(_Death_Data,MATCH($F64,_Death_Country,0),MATCH(EI$3-1,_Death_Day,0))*$D$2
+INDEX(_Death_Data,MATCH($F64,_Death_Country,0),MATCH(EI$3-1,_Death_Day,0))-INDEX(_Death_Data,MATCH($F64,_Death_Country,0),MATCH(EI$3-2,_Death_Day,0))*$D$2
+INDEX(_Death_Data,MATCH($F64,_Death_Country,0),MATCH(EI$3-2,_Death_Day,0))-INDEX(_Death_Data,MATCH($F64,_Death_Country,0),MATCH(EI$3-3,_Death_Day,0))*$D$2
+INDEX(_Death_Data,MATCH($F64,_Death_Country,0),MATCH(EI$3-3,_Death_Day,0))-INDEX(_Death_Data,MATCH($F64,_Death_Country,0),MATCH(EI$3-4,_Death_Day,0))*$D$2
+INDEX(_Death_Data,MATCH($F64,_Death_Country,0),MATCH(EI$3-4,_Death_Day,0))-INDEX(_Death_Data,MATCH($F64,_Death_Country,0),MATCH(EI$3-5,_Death_Day,0))*$D$2)/5</f>
        <v>0</v>
      </c>
      <c r="EJ64" s="80">
        <f>(INDEX(_Death_Data,MATCH($F64,_Death_Country,0),MATCH(EJ$3,_Death_Day,0))-INDEX(_Death_Data,MATCH($F64,_Death_Country,0),MATCH(EJ$3-1,_Death_Day,0))*$D$2
+INDEX(_Death_Data,MATCH($F64,_Death_Country,0),MATCH(EJ$3-1,_Death_Day,0))-INDEX(_Death_Data,MATCH($F64,_Death_Country,0),MATCH(EJ$3-2,_Death_Day,0))*$D$2
+INDEX(_Death_Data,MATCH($F64,_Death_Country,0),MATCH(EJ$3-2,_Death_Day,0))-INDEX(_Death_Data,MATCH($F64,_Death_Country,0),MATCH(EJ$3-3,_Death_Day,0))*$D$2
+INDEX(_Death_Data,MATCH($F64,_Death_Country,0),MATCH(EJ$3-3,_Death_Day,0))-INDEX(_Death_Data,MATCH($F64,_Death_Country,0),MATCH(EJ$3-4,_Death_Day,0))*$D$2
+INDEX(_Death_Data,MATCH($F64,_Death_Country,0),MATCH(EJ$3-4,_Death_Day,0))-INDEX(_Death_Data,MATCH($F64,_Death_Country,0),MATCH(EJ$3-5,_Death_Day,0))*$D$2)/5</f>
        <v>0</v>
      </c>
      <c r="EK64" s="80">
        <f>(INDEX(_Death_Data,MATCH($F64,_Death_Country,0),MATCH(EK$3,_Death_Day,0))-INDEX(_Death_Data,MATCH($F64,_Death_Country,0),MATCH(EK$3-1,_Death_Day,0))*$D$2
+INDEX(_Death_Data,MATCH($F64,_Death_Country,0),MATCH(EK$3-1,_Death_Day,0))-INDEX(_Death_Data,MATCH($F64,_Death_Country,0),MATCH(EK$3-2,_Death_Day,0))*$D$2
+INDEX(_Death_Data,MATCH($F64,_Death_Country,0),MATCH(EK$3-2,_Death_Day,0))-INDEX(_Death_Data,MATCH($F64,_Death_Country,0),MATCH(EK$3-3,_Death_Day,0))*$D$2
+INDEX(_Death_Data,MATCH($F64,_Death_Country,0),MATCH(EK$3-3,_Death_Day,0))-INDEX(_Death_Data,MATCH($F64,_Death_Country,0),MATCH(EK$3-4,_Death_Day,0))*$D$2
+INDEX(_Death_Data,MATCH($F64,_Death_Country,0),MATCH(EK$3-4,_Death_Day,0))-INDEX(_Death_Data,MATCH($F64,_Death_Country,0),MATCH(EK$3-5,_Death_Day,0))*$D$2)/5</f>
        <v>0</v>
      </c>
      <c r="EL64" s="80">
        <f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80">
        <f>(INDEX(_Death_Data,MATCH($F64,_Death_Country,0),MATCH(EM$3,_Death_Day,0))-INDEX(_Death_Data,MATCH($F64,_Death_Country,0),MATCH(EM$3-1,_Death_Day,0))*$D$2
+INDEX(_Death_Data,MATCH($F64,_Death_Country,0),MATCH(EM$3-1,_Death_Day,0))-INDEX(_Death_Data,MATCH($F64,_Death_Country,0),MATCH(EM$3-2,_Death_Day,0))*$D$2
+INDEX(_Death_Data,MATCH($F64,_Death_Country,0),MATCH(EM$3-2,_Death_Day,0))-INDEX(_Death_Data,MATCH($F64,_Death_Country,0),MATCH(EM$3-3,_Death_Day,0))*$D$2
+INDEX(_Death_Data,MATCH($F64,_Death_Country,0),MATCH(EM$3-3,_Death_Day,0))-INDEX(_Death_Data,MATCH($F64,_Death_Country,0),MATCH(EM$3-4,_Death_Day,0))*$D$2
+INDEX(_Death_Data,MATCH($F64,_Death_Country,0),MATCH(EM$3-4,_Death_Day,0))-INDEX(_Death_Data,MATCH($F64,_Death_Country,0),MATCH(EM$3-5,_Death_Day,0))*$D$2)/5</f>
        <v>0</v>
      </c>
      <c r="EN64" s="80">
        <f>(INDEX(_Death_Data,MATCH($F64,_Death_Country,0),MATCH(EN$3,_Death_Day,0))-INDEX(_Death_Data,MATCH($F64,_Death_Country,0),MATCH(EN$3-1,_Death_Day,0))*$D$2
+INDEX(_Death_Data,MATCH($F64,_Death_Country,0),MATCH(EN$3-1,_Death_Day,0))-INDEX(_Death_Data,MATCH($F64,_Death_Country,0),MATCH(EN$3-2,_Death_Day,0))*$D$2
+INDEX(_Death_Data,MATCH($F64,_Death_Country,0),MATCH(EN$3-2,_Death_Day,0))-INDEX(_Death_Data,MATCH($F64,_Death_Country,0),MATCH(EN$3-3,_Death_Day,0))*$D$2
+INDEX(_Death_Data,MATCH($F64,_Death_Country,0),MATCH(EN$3-3,_Death_Day,0))-INDEX(_Death_Data,MATCH($F64,_Death_Country,0),MATCH(EN$3-4,_Death_Day,0))*$D$2
+INDEX(_Death_Data,MATCH($F64,_Death_Country,0),MATCH(EN$3-4,_Death_Day,0))-INDEX(_Death_Data,MATCH($F64,_Death_Country,0),MATCH(EN$3-5,_Death_Day,0))*$D$2)/5</f>
        <v>0</v>
      </c>
      <c r="EO64" s="80">
        <f>(INDEX(_Death_Data,MATCH($F64,_Death_Country,0),MATCH(EO$3,_Death_Day,0))-INDEX(_Death_Data,MATCH($F64,_Death_Country,0),MATCH(EO$3-1,_Death_Day,0))*$D$2
+INDEX(_Death_Data,MATCH($F64,_Death_Country,0),MATCH(EO$3-1,_Death_Day,0))-INDEX(_Death_Data,MATCH($F64,_Death_Country,0),MATCH(EO$3-2,_Death_Day,0))*$D$2
+INDEX(_Death_Data,MATCH($F64,_Death_Country,0),MATCH(EO$3-2,_Death_Day,0))-INDEX(_Death_Data,MATCH($F64,_Death_Country,0),MATCH(EO$3-3,_Death_Day,0))*$D$2
+INDEX(_Death_Data,MATCH($F64,_Death_Country,0),MATCH(EO$3-3,_Death_Day,0))-INDEX(_Death_Data,MATCH($F64,_Death_Country,0),MATCH(EO$3-4,_Death_Day,0))*$D$2
+INDEX(_Death_Data,MATCH($F64,_Death_Country,0),MATCH(EO$3-4,_Death_Day,0))-INDEX(_Death_Data,MATCH($F64,_Death_Country,0),MATCH(EO$3-5,_Death_Day,0))*$D$2)/5</f>
        <v>0</v>
      </c>
      <c r="EP64" s="80">
        <f>(INDEX(_Death_Data,MATCH($F64,_Death_Country,0),MATCH(EP$3,_Death_Day,0))-INDEX(_Death_Data,MATCH($F64,_Death_Country,0),MATCH(EP$3-1,_Death_Day,0))*$D$2
+INDEX(_Death_Data,MATCH($F64,_Death_Country,0),MATCH(EP$3-1,_Death_Day,0))-INDEX(_Death_Data,MATCH($F64,_Death_Country,0),MATCH(EP$3-2,_Death_Day,0))*$D$2
+INDEX(_Death_Data,MATCH($F64,_Death_Country,0),MATCH(EP$3-2,_Death_Day,0))-INDEX(_Death_Data,MATCH($F64,_Death_Country,0),MATCH(EP$3-3,_Death_Day,0))*$D$2
+INDEX(_Death_Data,MATCH($F64,_Death_Country,0),MATCH(EP$3-3,_Death_Day,0))-INDEX(_Death_Data,MATCH($F64,_Death_Country,0),MATCH(EP$3-4,_Death_Day,0))*$D$2
+INDEX(_Death_Data,MATCH($F64,_Death_Country,0),MATCH(EP$3-4,_Death_Day,0))-INDEX(_Death_Data,MATCH($F64,_Death_Country,0),MATCH(EP$3-5,_Death_Day,0))*$D$2)/5</f>
        <v>0</v>
      </c>
      <c r="EQ64" s="80">
        <f>(INDEX(_Death_Data,MATCH($F64,_Death_Country,0),MATCH(EQ$3,_Death_Day,0))-INDEX(_Death_Data,MATCH($F64,_Death_Country,0),MATCH(EQ$3-1,_Death_Day,0))*$D$2
+INDEX(_Death_Data,MATCH($F64,_Death_Country,0),MATCH(EQ$3-1,_Death_Day,0))-INDEX(_Death_Data,MATCH($F64,_Death_Country,0),MATCH(EQ$3-2,_Death_Day,0))*$D$2
+INDEX(_Death_Data,MATCH($F64,_Death_Country,0),MATCH(EQ$3-2,_Death_Day,0))-INDEX(_Death_Data,MATCH($F64,_Death_Country,0),MATCH(EQ$3-3,_Death_Day,0))*$D$2
+INDEX(_Death_Data,MATCH($F64,_Death_Country,0),MATCH(EQ$3-3,_Death_Day,0))-INDEX(_Death_Data,MATCH($F64,_Death_Country,0),MATCH(EQ$3-4,_Death_Day,0))*$D$2
+INDEX(_Death_Data,MATCH($F64,_Death_Country,0),MATCH(EQ$3-4,_Death_Day,0))-INDEX(_Death_Data,MATCH($F64,_Death_Country,0),MATCH(EQ$3-5,_Death_Day,0))*$D$2)/5</f>
        <v>0</v>
      </c>
      <c r="ER64" s="80">
        <f>(INDEX(_Death_Data,MATCH($F64,_Death_Country,0),MATCH(ER$3,_Death_Day,0))-INDEX(_Death_Data,MATCH($F64,_Death_Country,0),MATCH(ER$3-1,_Death_Day,0))*$D$2
+INDEX(_Death_Data,MATCH($F64,_Death_Country,0),MATCH(ER$3-1,_Death_Day,0))-INDEX(_Death_Data,MATCH($F64,_Death_Country,0),MATCH(ER$3-2,_Death_Day,0))*$D$2
+INDEX(_Death_Data,MATCH($F64,_Death_Country,0),MATCH(ER$3-2,_Death_Day,0))-INDEX(_Death_Data,MATCH($F64,_Death_Country,0),MATCH(ER$3-3,_Death_Day,0))*$D$2
+INDEX(_Death_Data,MATCH($F64,_Death_Country,0),MATCH(ER$3-3,_Death_Day,0))-INDEX(_Death_Data,MATCH($F64,_Death_Country,0),MATCH(ER$3-4,_Death_Day,0))*$D$2
+INDEX(_Death_Data,MATCH($F64,_Death_Country,0),MATCH(ER$3-4,_Death_Day,0))-INDEX(_Death_Data,MATCH($F64,_Death_Country,0),MATCH(ER$3-5,_Death_Day,0))*$D$2)/5</f>
        <v>0</v>
      </c>
      <c r="ES64" s="80">
        <f>(INDEX(_Death_Data,MATCH($F64,_Death_Country,0),MATCH(ES$3,_Death_Day,0))-INDEX(_Death_Data,MATCH($F64,_Death_Country,0),MATCH(ES$3-1,_Death_Day,0))*$D$2
+INDEX(_Death_Data,MATCH($F64,_Death_Country,0),MATCH(ES$3-1,_Death_Day,0))-INDEX(_Death_Data,MATCH($F64,_Death_Country,0),MATCH(ES$3-2,_Death_Day,0))*$D$2
+INDEX(_Death_Data,MATCH($F64,_Death_Country,0),MATCH(ES$3-2,_Death_Day,0))-INDEX(_Death_Data,MATCH($F64,_Death_Country,0),MATCH(ES$3-3,_Death_Day,0))*$D$2
+INDEX(_Death_Data,MATCH($F64,_Death_Country,0),MATCH(ES$3-3,_Death_Day,0))-INDEX(_Death_Data,MATCH($F64,_Death_Country,0),MATCH(ES$3-4,_Death_Day,0))*$D$2
+INDEX(_Death_Data,MATCH($F64,_Death_Country,0),MATCH(ES$3-4,_Death_Day,0))-INDEX(_Death_Data,MATCH($F64,_Death_Country,0),MATCH(ES$3-5,_Death_Day,0))*$D$2)/5</f>
        <v>0</v>
      </c>
      <c r="ET64" s="80">
        <f>(INDEX(_Death_Data,MATCH($F64,_Death_Country,0),MATCH(ET$3,_Death_Day,0))-INDEX(_Death_Data,MATCH($F64,_Death_Country,0),MATCH(ET$3-1,_Death_Day,0))*$D$2
+INDEX(_Death_Data,MATCH($F64,_Death_Country,0),MATCH(ET$3-1,_Death_Day,0))-INDEX(_Death_Data,MATCH($F64,_Death_Country,0),MATCH(ET$3-2,_Death_Day,0))*$D$2
+INDEX(_Death_Data,MATCH($F64,_Death_Country,0),MATCH(ET$3-2,_Death_Day,0))-INDEX(_Death_Data,MATCH($F64,_Death_Country,0),MATCH(ET$3-3,_Death_Day,0))*$D$2
+INDEX(_Death_Data,MATCH($F64,_Death_Country,0),MATCH(ET$3-3,_Death_Day,0))-INDEX(_Death_Data,MATCH($F64,_Death_Country,0),MATCH(ET$3-4,_Death_Day,0))*$D$2
+INDEX(_Death_Data,MATCH($F64,_Death_Country,0),MATCH(ET$3-4,_Death_Day,0))-INDEX(_Death_Data,MATCH($F64,_Death_Country,0),MATCH(ET$3-5,_Death_Day,0))*$D$2)/5</f>
        <v>0</v>
      </c>
      <c r="EU64" s="80">
        <f>(INDEX(_Death_Data,MATCH($F64,_Death_Country,0),MATCH(EU$3,_Death_Day,0))-INDEX(_Death_Data,MATCH($F64,_Death_Country,0),MATCH(EU$3-1,_Death_Day,0))*$D$2
+INDEX(_Death_Data,MATCH($F64,_Death_Country,0),MATCH(EU$3-1,_Death_Day,0))-INDEX(_Death_Data,MATCH($F64,_Death_Country,0),MATCH(EU$3-2,_Death_Day,0))*$D$2
+INDEX(_Death_Data,MATCH($F64,_Death_Country,0),MATCH(EU$3-2,_Death_Day,0))-INDEX(_Death_Data,MATCH($F64,_Death_Country,0),MATCH(EU$3-3,_Death_Day,0))*$D$2
+INDEX(_Death_Data,MATCH($F64,_Death_Country,0),MATCH(EU$3-3,_Death_Day,0))-INDEX(_Death_Data,MATCH($F64,_Death_Country,0),MATCH(EU$3-4,_Death_Day,0))*$D$2
+INDEX(_Death_Data,MATCH($F64,_Death_Country,0),MATCH(EU$3-4,_Death_Day,0))-INDEX(_Death_Data,MATCH($F64,_Death_Country,0),MATCH(EU$3-5,_Death_Day,0))*$D$2)/5</f>
        <v>0</v>
      </c>
      <c r="EV64" s="80">
        <f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80">
        <f>(INDEX(_Death_Data,MATCH($F64,_Death_Country,0),MATCH(EW$3,_Death_Day,0))-INDEX(_Death_Data,MATCH($F64,_Death_Country,0),MATCH(EW$3-1,_Death_Day,0))*$D$2
+INDEX(_Death_Data,MATCH($F64,_Death_Country,0),MATCH(EW$3-1,_Death_Day,0))-INDEX(_Death_Data,MATCH($F64,_Death_Country,0),MATCH(EW$3-2,_Death_Day,0))*$D$2
+INDEX(_Death_Data,MATCH($F64,_Death_Country,0),MATCH(EW$3-2,_Death_Day,0))-INDEX(_Death_Data,MATCH($F64,_Death_Country,0),MATCH(EW$3-3,_Death_Day,0))*$D$2
+INDEX(_Death_Data,MATCH($F64,_Death_Country,0),MATCH(EW$3-3,_Death_Day,0))-INDEX(_Death_Data,MATCH($F64,_Death_Country,0),MATCH(EW$3-4,_Death_Day,0))*$D$2
+INDEX(_Death_Data,MATCH($F64,_Death_Country,0),MATCH(EW$3-4,_Death_Day,0))-INDEX(_Death_Data,MATCH($F64,_Death_Country,0),MATCH(EW$3-5,_Death_Day,0))*$D$2)/5</f>
        <v>0</v>
      </c>
      <c r="EX64" s="80">
        <f>(INDEX(_Death_Data,MATCH($F64,_Death_Country,0),MATCH(EX$3,_Death_Day,0))-INDEX(_Death_Data,MATCH($F64,_Death_Country,0),MATCH(EX$3-1,_Death_Day,0))*$D$2
+INDEX(_Death_Data,MATCH($F64,_Death_Country,0),MATCH(EX$3-1,_Death_Day,0))-INDEX(_Death_Data,MATCH($F64,_Death_Country,0),MATCH(EX$3-2,_Death_Day,0))*$D$2
+INDEX(_Death_Data,MATCH($F64,_Death_Country,0),MATCH(EX$3-2,_Death_Day,0))-INDEX(_Death_Data,MATCH($F64,_Death_Country,0),MATCH(EX$3-3,_Death_Day,0))*$D$2
+INDEX(_Death_Data,MATCH($F64,_Death_Country,0),MATCH(EX$3-3,_Death_Day,0))-INDEX(_Death_Data,MATCH($F64,_Death_Country,0),MATCH(EX$3-4,_Death_Day,0))*$D$2
+INDEX(_Death_Data,MATCH($F64,_Death_Country,0),MATCH(EX$3-4,_Death_Day,0))-INDEX(_Death_Data,MATCH($F64,_Death_Country,0),MATCH(EX$3-5,_Death_Day,0))*$D$2)/5</f>
        <v>0</v>
      </c>
      <c r="EY64" s="80">
        <f>(INDEX(_Death_Data,MATCH($F64,_Death_Country,0),MATCH(EY$3,_Death_Day,0))-INDEX(_Death_Data,MATCH($F64,_Death_Country,0),MATCH(EY$3-1,_Death_Day,0))*$D$2
+INDEX(_Death_Data,MATCH($F64,_Death_Country,0),MATCH(EY$3-1,_Death_Day,0))-INDEX(_Death_Data,MATCH($F64,_Death_Country,0),MATCH(EY$3-2,_Death_Day,0))*$D$2
+INDEX(_Death_Data,MATCH($F64,_Death_Country,0),MATCH(EY$3-2,_Death_Day,0))-INDEX(_Death_Data,MATCH($F64,_Death_Country,0),MATCH(EY$3-3,_Death_Day,0))*$D$2
+INDEX(_Death_Data,MATCH($F64,_Death_Country,0),MATCH(EY$3-3,_Death_Day,0))-INDEX(_Death_Data,MATCH($F64,_Death_Country,0),MATCH(EY$3-4,_Death_Day,0))*$D$2
+INDEX(_Death_Data,MATCH($F64,_Death_Country,0),MATCH(EY$3-4,_Death_Day,0))-INDEX(_Death_Data,MATCH($F64,_Death_Country,0),MATCH(EY$3-5,_Death_Day,0))*$D$2)/5</f>
        <v>0</v>
      </c>
      <c r="EZ64" s="80">
        <f>(INDEX(_Death_Data,MATCH($F64,_Death_Country,0),MATCH(EZ$3,_Death_Day,0))-INDEX(_Death_Data,MATCH($F64,_Death_Country,0),MATCH(EZ$3-1,_Death_Day,0))*$D$2
+INDEX(_Death_Data,MATCH($F64,_Death_Country,0),MATCH(EZ$3-1,_Death_Day,0))-INDEX(_Death_Data,MATCH($F64,_Death_Country,0),MATCH(EZ$3-2,_Death_Day,0))*$D$2
+INDEX(_Death_Data,MATCH($F64,_Death_Country,0),MATCH(EZ$3-2,_Death_Day,0))-INDEX(_Death_Data,MATCH($F64,_Death_Country,0),MATCH(EZ$3-3,_Death_Day,0))*$D$2
+INDEX(_Death_Data,MATCH($F64,_Death_Country,0),MATCH(EZ$3-3,_Death_Day,0))-INDEX(_Death_Data,MATCH($F64,_Death_Country,0),MATCH(EZ$3-4,_Death_Day,0))*$D$2
+INDEX(_Death_Data,MATCH($F64,_Death_Country,0),MATCH(EZ$3-4,_Death_Day,0))-INDEX(_Death_Data,MATCH($F64,_Death_Country,0),MATCH(EZ$3-5,_Death_Day,0))*$D$2)/5</f>
        <v>0</v>
      </c>
      <c r="FA64" s="80">
        <f>(INDEX(_Death_Data,MATCH($F64,_Death_Country,0),MATCH(FA$3,_Death_Day,0))-INDEX(_Death_Data,MATCH($F64,_Death_Country,0),MATCH(FA$3-1,_Death_Day,0))*$D$2
+INDEX(_Death_Data,MATCH($F64,_Death_Country,0),MATCH(FA$3-1,_Death_Day,0))-INDEX(_Death_Data,MATCH($F64,_Death_Country,0),MATCH(FA$3-2,_Death_Day,0))*$D$2
+INDEX(_Death_Data,MATCH($F64,_Death_Country,0),MATCH(FA$3-2,_Death_Day,0))-INDEX(_Death_Data,MATCH($F64,_Death_Country,0),MATCH(FA$3-3,_Death_Day,0))*$D$2
+INDEX(_Death_Data,MATCH($F64,_Death_Country,0),MATCH(FA$3-3,_Death_Day,0))-INDEX(_Death_Data,MATCH($F64,_Death_Country,0),MATCH(FA$3-4,_Death_Day,0))*$D$2
+INDEX(_Death_Data,MATCH($F64,_Death_Country,0),MATCH(FA$3-4,_Death_Day,0))-INDEX(_Death_Data,MATCH($F64,_Death_Country,0),MATCH(FA$3-5,_Death_Day,0))*$D$2)/5</f>
        <v>0</v>
      </c>
      <c r="FB64" s="80">
        <f>(INDEX(_Death_Data,MATCH($F64,_Death_Country,0),MATCH(FB$3,_Death_Day,0))-INDEX(_Death_Data,MATCH($F64,_Death_Country,0),MATCH(FB$3-1,_Death_Day,0))*$D$2
+INDEX(_Death_Data,MATCH($F64,_Death_Country,0),MATCH(FB$3-1,_Death_Day,0))-INDEX(_Death_Data,MATCH($F64,_Death_Country,0),MATCH(FB$3-2,_Death_Day,0))*$D$2
+INDEX(_Death_Data,MATCH($F64,_Death_Country,0),MATCH(FB$3-2,_Death_Day,0))-INDEX(_Death_Data,MATCH($F64,_Death_Country,0),MATCH(FB$3-3,_Death_Day,0))*$D$2
+INDEX(_Death_Data,MATCH($F64,_Death_Country,0),MATCH(FB$3-3,_Death_Day,0))-INDEX(_Death_Data,MATCH($F64,_Death_Country,0),MATCH(FB$3-4,_Death_Day,0))*$D$2
+INDEX(_Death_Data,MATCH($F64,_Death_Country,0),MATCH(FB$3-4,_Death_Day,0))-INDEX(_Death_Data,MATCH($F64,_Death_Country,0),MATCH(FB$3-5,_Death_Day,0))*$D$2)/5</f>
        <v>0</v>
      </c>
      <c r="FC64" s="80">
        <f>(INDEX(_Death_Data,MATCH($F64,_Death_Country,0),MATCH(FC$3,_Death_Day,0))-INDEX(_Death_Data,MATCH($F64,_Death_Country,0),MATCH(FC$3-1,_Death_Day,0))*$D$2
+INDEX(_Death_Data,MATCH($F64,_Death_Country,0),MATCH(FC$3-1,_Death_Day,0))-INDEX(_Death_Data,MATCH($F64,_Death_Country,0),MATCH(FC$3-2,_Death_Day,0))*$D$2
+INDEX(_Death_Data,MATCH($F64,_Death_Country,0),MATCH(FC$3-2,_Death_Day,0))-INDEX(_Death_Data,MATCH($F64,_Death_Country,0),MATCH(FC$3-3,_Death_Day,0))*$D$2
+INDEX(_Death_Data,MATCH($F64,_Death_Country,0),MATCH(FC$3-3,_Death_Day,0))-INDEX(_Death_Data,MATCH($F64,_Death_Country,0),MATCH(FC$3-4,_Death_Day,0))*$D$2
+INDEX(_Death_Data,MATCH($F64,_Death_Country,0),MATCH(FC$3-4,_Death_Day,0))-INDEX(_Death_Data,MATCH($F64,_Death_Country,0),MATCH(FC$3-5,_Death_Day,0))*$D$2)/5</f>
        <v>0</v>
      </c>
      <c r="FD64" s="80">
        <f>(INDEX(_Death_Data,MATCH($F64,_Death_Country,0),MATCH(FD$3,_Death_Day,0))-INDEX(_Death_Data,MATCH($F64,_Death_Country,0),MATCH(FD$3-1,_Death_Day,0))*$D$2
+INDEX(_Death_Data,MATCH($F64,_Death_Country,0),MATCH(FD$3-1,_Death_Day,0))-INDEX(_Death_Data,MATCH($F64,_Death_Country,0),MATCH(FD$3-2,_Death_Day,0))*$D$2
+INDEX(_Death_Data,MATCH($F64,_Death_Country,0),MATCH(FD$3-2,_Death_Day,0))-INDEX(_Death_Data,MATCH($F64,_Death_Country,0),MATCH(FD$3-3,_Death_Day,0))*$D$2
+INDEX(_Death_Data,MATCH($F64,_Death_Country,0),MATCH(FD$3-3,_Death_Day,0))-INDEX(_Death_Data,MATCH($F64,_Death_Country,0),MATCH(FD$3-4,_Death_Day,0))*$D$2
+INDEX(_Death_Data,MATCH($F64,_Death_Country,0),MATCH(FD$3-4,_Death_Day,0))-INDEX(_Death_Data,MATCH($F64,_Death_Country,0),MATCH(FD$3-5,_Death_Day,0))*$D$2)/5</f>
        <v>0</v>
      </c>
      <c r="FE64" s="80">
        <f>(INDEX(_Death_Data,MATCH($F64,_Death_Country,0),MATCH(FE$3,_Death_Day,0))-INDEX(_Death_Data,MATCH($F64,_Death_Country,0),MATCH(FE$3-1,_Death_Day,0))*$D$2
+INDEX(_Death_Data,MATCH($F64,_Death_Country,0),MATCH(FE$3-1,_Death_Day,0))-INDEX(_Death_Data,MATCH($F64,_Death_Country,0),MATCH(FE$3-2,_Death_Day,0))*$D$2
+INDEX(_Death_Data,MATCH($F64,_Death_Country,0),MATCH(FE$3-2,_Death_Day,0))-INDEX(_Death_Data,MATCH($F64,_Death_Country,0),MATCH(FE$3-3,_Death_Day,0))*$D$2
+INDEX(_Death_Data,MATCH($F64,_Death_Country,0),MATCH(FE$3-3,_Death_Day,0))-INDEX(_Death_Data,MATCH($F64,_Death_Country,0),MATCH(FE$3-4,_Death_Day,0))*$D$2
+INDEX(_Death_Data,MATCH($F64,_Death_Country,0),MATCH(FE$3-4,_Death_Day,0))-INDEX(_Death_Data,MATCH($F64,_Death_Country,0),MATCH(FE$3-5,_Death_Day,0))*$D$2)/5</f>
        <v>0</v>
      </c>
      <c r="FF64" s="80">
        <f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80">
        <f>(INDEX(_Death_Data,MATCH($F64,_Death_Country,0),MATCH(FG$3,_Death_Day,0))-INDEX(_Death_Data,MATCH($F64,_Death_Country,0),MATCH(FG$3-1,_Death_Day,0))*$D$2
+INDEX(_Death_Data,MATCH($F64,_Death_Country,0),MATCH(FG$3-1,_Death_Day,0))-INDEX(_Death_Data,MATCH($F64,_Death_Country,0),MATCH(FG$3-2,_Death_Day,0))*$D$2
+INDEX(_Death_Data,MATCH($F64,_Death_Country,0),MATCH(FG$3-2,_Death_Day,0))-INDEX(_Death_Data,MATCH($F64,_Death_Country,0),MATCH(FG$3-3,_Death_Day,0))*$D$2
+INDEX(_Death_Data,MATCH($F64,_Death_Country,0),MATCH(FG$3-3,_Death_Day,0))-INDEX(_Death_Data,MATCH($F64,_Death_Country,0),MATCH(FG$3-4,_Death_Day,0))*$D$2
+INDEX(_Death_Data,MATCH($F64,_Death_Country,0),MATCH(FG$3-4,_Death_Day,0))-INDEX(_Death_Data,MATCH($F64,_Death_Country,0),MATCH(FG$3-5,_Death_Day,0))*$D$2)/5</f>
        <v>0</v>
      </c>
      <c r="FH64" s="80">
        <f>(INDEX(_Death_Data,MATCH($F64,_Death_Country,0),MATCH(FH$3,_Death_Day,0))-INDEX(_Death_Data,MATCH($F64,_Death_Country,0),MATCH(FH$3-1,_Death_Day,0))*$D$2
+INDEX(_Death_Data,MATCH($F64,_Death_Country,0),MATCH(FH$3-1,_Death_Day,0))-INDEX(_Death_Data,MATCH($F64,_Death_Country,0),MATCH(FH$3-2,_Death_Day,0))*$D$2
+INDEX(_Death_Data,MATCH($F64,_Death_Country,0),MATCH(FH$3-2,_Death_Day,0))-INDEX(_Death_Data,MATCH($F64,_Death_Country,0),MATCH(FH$3-3,_Death_Day,0))*$D$2
+INDEX(_Death_Data,MATCH($F64,_Death_Country,0),MATCH(FH$3-3,_Death_Day,0))-INDEX(_Death_Data,MATCH($F64,_Death_Country,0),MATCH(FH$3-4,_Death_Day,0))*$D$2
+INDEX(_Death_Data,MATCH($F64,_Death_Country,0),MATCH(FH$3-4,_Death_Day,0))-INDEX(_Death_Data,MATCH($F64,_Death_Country,0),MATCH(FH$3-5,_Death_Day,0))*$D$2)/5</f>
        <v>0</v>
      </c>
      <c r="FI64" s="80">
        <f>(INDEX(_Death_Data,MATCH($F64,_Death_Country,0),MATCH(FI$3,_Death_Day,0))-INDEX(_Death_Data,MATCH($F64,_Death_Country,0),MATCH(FI$3-1,_Death_Day,0))*$D$2
+INDEX(_Death_Data,MATCH($F64,_Death_Country,0),MATCH(FI$3-1,_Death_Day,0))-INDEX(_Death_Data,MATCH($F64,_Death_Country,0),MATCH(FI$3-2,_Death_Day,0))*$D$2
+INDEX(_Death_Data,MATCH($F64,_Death_Country,0),MATCH(FI$3-2,_Death_Day,0))-INDEX(_Death_Data,MATCH($F64,_Death_Country,0),MATCH(FI$3-3,_Death_Day,0))*$D$2
+INDEX(_Death_Data,MATCH($F64,_Death_Country,0),MATCH(FI$3-3,_Death_Day,0))-INDEX(_Death_Data,MATCH($F64,_Death_Country,0),MATCH(FI$3-4,_Death_Day,0))*$D$2
+INDEX(_Death_Data,MATCH($F64,_Death_Country,0),MATCH(FI$3-4,_Death_Day,0))-INDEX(_Death_Data,MATCH($F64,_Death_Country,0),MATCH(FI$3-5,_Death_Day,0))*$D$2)/5</f>
        <v>0</v>
      </c>
      <c r="FJ64" s="80">
        <f>(INDEX(_Death_Data,MATCH($F64,_Death_Country,0),MATCH(FJ$3,_Death_Day,0))-INDEX(_Death_Data,MATCH($F64,_Death_Country,0),MATCH(FJ$3-1,_Death_Day,0))*$D$2
+INDEX(_Death_Data,MATCH($F64,_Death_Country,0),MATCH(FJ$3-1,_Death_Day,0))-INDEX(_Death_Data,MATCH($F64,_Death_Country,0),MATCH(FJ$3-2,_Death_Day,0))*$D$2
+INDEX(_Death_Data,MATCH($F64,_Death_Country,0),MATCH(FJ$3-2,_Death_Day,0))-INDEX(_Death_Data,MATCH($F64,_Death_Country,0),MATCH(FJ$3-3,_Death_Day,0))*$D$2
+INDEX(_Death_Data,MATCH($F64,_Death_Country,0),MATCH(FJ$3-3,_Death_Day,0))-INDEX(_Death_Data,MATCH($F64,_Death_Country,0),MATCH(FJ$3-4,_Death_Day,0))*$D$2
+INDEX(_Death_Data,MATCH($F64,_Death_Country,0),MATCH(FJ$3-4,_Death_Day,0))-INDEX(_Death_Data,MATCH($F64,_Death_Country,0),MATCH(FJ$3-5,_Death_Day,0))*$D$2)/5</f>
        <v>0</v>
      </c>
      <c r="FK64" s="80">
        <f>(INDEX(_Death_Data,MATCH($F64,_Death_Country,0),MATCH(FK$3,_Death_Day,0))-INDEX(_Death_Data,MATCH($F64,_Death_Country,0),MATCH(FK$3-1,_Death_Day,0))*$D$2
+INDEX(_Death_Data,MATCH($F64,_Death_Country,0),MATCH(FK$3-1,_Death_Day,0))-INDEX(_Death_Data,MATCH($F64,_Death_Country,0),MATCH(FK$3-2,_Death_Day,0))*$D$2
+INDEX(_Death_Data,MATCH($F64,_Death_Country,0),MATCH(FK$3-2,_Death_Day,0))-INDEX(_Death_Data,MATCH($F64,_Death_Country,0),MATCH(FK$3-3,_Death_Day,0))*$D$2
+INDEX(_Death_Data,MATCH($F64,_Death_Country,0),MATCH(FK$3-3,_Death_Day,0))-INDEX(_Death_Data,MATCH($F64,_Death_Country,0),MATCH(FK$3-4,_Death_Day,0))*$D$2
+INDEX(_Death_Data,MATCH($F64,_Death_Country,0),MATCH(FK$3-4,_Death_Day,0))-INDEX(_Death_Data,MATCH($F64,_Death_Country,0),MATCH(FK$3-5,_Death_Day,0))*$D$2)/5</f>
        <v>0</v>
      </c>
      <c r="FL64" s="80">
        <f>(INDEX(_Death_Data,MATCH($F64,_Death_Country,0),MATCH(FL$3,_Death_Day,0))-INDEX(_Death_Data,MATCH($F64,_Death_Country,0),MATCH(FL$3-1,_Death_Day,0))*$D$2
+INDEX(_Death_Data,MATCH($F64,_Death_Country,0),MATCH(FL$3-1,_Death_Day,0))-INDEX(_Death_Data,MATCH($F64,_Death_Country,0),MATCH(FL$3-2,_Death_Day,0))*$D$2
+INDEX(_Death_Data,MATCH($F64,_Death_Country,0),MATCH(FL$3-2,_Death_Day,0))-INDEX(_Death_Data,MATCH($F64,_Death_Country,0),MATCH(FL$3-3,_Death_Day,0))*$D$2
+INDEX(_Death_Data,MATCH($F64,_Death_Country,0),MATCH(FL$3-3,_Death_Day,0))-INDEX(_Death_Data,MATCH($F64,_Death_Country,0),MATCH(FL$3-4,_Death_Day,0))*$D$2
+INDEX(_Death_Data,MATCH($F64,_Death_Country,0),MATCH(FL$3-4,_Death_Day,0))-INDEX(_Death_Data,MATCH($F64,_Death_Country,0),MATCH(FL$3-5,_Death_Day,0))*$D$2)/5</f>
        <v>0</v>
      </c>
      <c r="FM64" s="80">
        <f>(INDEX(_Death_Data,MATCH($F64,_Death_Country,0),MATCH(FM$3,_Death_Day,0))-INDEX(_Death_Data,MATCH($F64,_Death_Country,0),MATCH(FM$3-1,_Death_Day,0))*$D$2
+INDEX(_Death_Data,MATCH($F64,_Death_Country,0),MATCH(FM$3-1,_Death_Day,0))-INDEX(_Death_Data,MATCH($F64,_Death_Country,0),MATCH(FM$3-2,_Death_Day,0))*$D$2
+INDEX(_Death_Data,MATCH($F64,_Death_Country,0),MATCH(FM$3-2,_Death_Day,0))-INDEX(_Death_Data,MATCH($F64,_Death_Country,0),MATCH(FM$3-3,_Death_Day,0))*$D$2
+INDEX(_Death_Data,MATCH($F64,_Death_Country,0),MATCH(FM$3-3,_Death_Day,0))-INDEX(_Death_Data,MATCH($F64,_Death_Country,0),MATCH(FM$3-4,_Death_Day,0))*$D$2
+INDEX(_Death_Data,MATCH($F64,_Death_Country,0),MATCH(FM$3-4,_Death_Day,0))-INDEX(_Death_Data,MATCH($F64,_Death_Country,0),MATCH(FM$3-5,_Death_Day,0))*$D$2)/5</f>
        <v>0</v>
      </c>
      <c r="FN64" s="80" t="e">
        <f>(INDEX(_Death_Data,MATCH($F64,_Death_Country,0),MATCH(FN$3,_Death_Day,0))-INDEX(_Death_Data,MATCH($F64,_Death_Country,0),MATCH(FN$3-1,_Death_Day,0))*$D$2
+INDEX(_Death_Data,MATCH($F64,_Death_Country,0),MATCH(FN$3-1,_Death_Day,0))-INDEX(_Death_Data,MATCH($F64,_Death_Country,0),MATCH(FN$3-2,_Death_Day,0))*$D$2
+INDEX(_Death_Data,MATCH($F64,_Death_Country,0),MATCH(FN$3-2,_Death_Day,0))-INDEX(_Death_Data,MATCH($F64,_Death_Country,0),MATCH(FN$3-3,_Death_Day,0))*$D$2
+INDEX(_Death_Data,MATCH($F64,_Death_Country,0),MATCH(FN$3-3,_Death_Day,0))-INDEX(_Death_Data,MATCH($F64,_Death_Country,0),MATCH(FN$3-4,_Death_Day,0))*$D$2
+INDEX(_Death_Data,MATCH($F64,_Death_Country,0),MATCH(FN$3-4,_Death_Day,0))-INDEX(_Death_Data,MATCH($F64,_Death_Country,0),MATCH(FN$3-5,_Death_Day,0))*$D$2)/5</f>
        <v>#N/A</v>
      </c>
      <c r="FO64">
        <v>1</v>
      </c>
      <c r="FQ64" s="10">
        <f ca="1">HLOOKUP(TODAY()-FQ$3,$C$3:$EE$251,ROW()-2)</f>
        <v>0</v>
      </c>
      <c r="FR64" s="10">
        <f ca="1">HLOOKUP(TODAY()-FR$3,$C$3:$EE$251,ROW()-2)</f>
        <v>0</v>
      </c>
      <c r="FS64" s="10">
        <f ca="1">HLOOKUP(TODAY()-FS$3,$C$3:$EE$251,ROW()-2)</f>
        <v>0</v>
      </c>
      <c r="FT64" s="10">
        <f ca="1">HLOOKUP(TODAY()-FT$3,$C$3:$EE$251,ROW()-2)</f>
        <v>0</v>
      </c>
      <c r="FU64" s="10">
        <f ca="1">HLOOKUP(TODAY()-FU$3,$C$3:$EE$251,ROW()-2)</f>
        <v>0</v>
      </c>
      <c r="FV64" s="10">
        <f ca="1">HLOOKUP(TODAY()-FV$3,$C$3:$EE$251,ROW()-2)</f>
        <v>0</v>
      </c>
      <c r="FW64" s="10">
        <f ca="1">HLOOKUP(TODAY()-FW$3,$C$3:$EE$251,ROW()-2)</f>
        <v>0</v>
      </c>
      <c r="FX64" s="10">
        <f ca="1">SUM(FQ64:FW64)/7</f>
        <v>0</v>
      </c>
      <c r="FY64" s="10" t="b">
        <f ca="1">MAX(FQ64:FW64)=FZ64</f>
        <v>1</v>
      </c>
      <c r="FZ64" s="10">
        <f t="array" ref="FZ64">MAX(IF(ISNA(L64:EE64),"",L64:EE64))</f>
        <v>0</v>
      </c>
      <c r="GA64" s="52">
        <f ca="1">IF(GR64&gt;0,FX64/GR64,0)</f>
        <v>0</v>
      </c>
      <c r="GB64" t="str">
        <f>D64</f>
        <v>USA</v>
      </c>
      <c r="GC64" t="str">
        <f>F64</f>
        <v>American Samoa</v>
      </c>
      <c r="GD64" s="10">
        <f>FZ64</f>
        <v>0</v>
      </c>
      <c r="GE64" s="10">
        <f ca="1">G64</f>
        <v>0</v>
      </c>
      <c r="GF64">
        <f ca="1">IF(GA64&lt;$GF$2,$B64,0)</f>
        <v>55465</v>
      </c>
      <c r="GG64">
        <f ca="1">IF(AND($GA64&gt;=$GF$2,$GA64&lt;$GG$2),$B64,0)</f>
        <v>0</v>
      </c>
      <c r="GH64">
        <f ca="1">IF(AND($GA64&gt;=$GG$2,$GA64&lt;$GH$2),$B64,0)</f>
        <v>0</v>
      </c>
      <c r="GI64">
        <f ca="1">IF(AND($GA64&gt;=$GH$2,$GA64&lt;$GI$2),$B64,0)</f>
        <v>0</v>
      </c>
      <c r="GJ64">
        <f ca="1">IF(GA64&gt;=$GI$2,B64,0)</f>
        <v>0</v>
      </c>
      <c r="GK64">
        <f t="array" ref="GK64">LARGE(IF(ISNA(L64:FN64),"",L64:FN64),GK$2)</f>
        <v>0</v>
      </c>
      <c r="GL64">
        <f t="array" ref="GL64">LARGE(IF(ISNA(M64:FO64),"",M64:FO64),GL$2)</f>
        <v>0</v>
      </c>
      <c r="GM64">
        <f t="array" ref="GM64">LARGE(IF(ISNA(N64:FP64),"",N64:FP64),GM$2)</f>
        <v>0</v>
      </c>
      <c r="GN64">
        <f t="array" aca="1" ref="GN64" ca="1">LARGE(IF(ISNA(O64:FQ64),"",O64:FQ64),GN$2)</f>
        <v>0</v>
      </c>
      <c r="GO64">
        <f t="array" aca="1" ref="GO64" ca="1">LARGE(IF(ISNA(P64:FR64),"",P64:FR64),GO$2)</f>
        <v>0</v>
      </c>
      <c r="GP64">
        <f t="array" aca="1" ref="GP64" ca="1">LARGE(IF(ISNA(Q64:FS64),"",Q64:FS64),GP$2)</f>
        <v>0</v>
      </c>
      <c r="GQ64">
        <f t="array" aca="1" ref="GQ64" ca="1">LARGE(IF(ISNA(R64:FT64),"",R64:FT64),GQ$2)</f>
        <v>0</v>
      </c>
      <c r="GR64">
        <f t="shared" ca="1" si="4"/>
        <v>0</v>
      </c>
    </row>
    <row r="65" spans="1:200" ht="30" customHeight="1" x14ac:dyDescent="0.55000000000000004">
      <c r="A65">
        <f t="shared" si="3"/>
        <v>251</v>
      </c>
      <c r="B65" s="81" t="e">
        <f>VLOOKUP(F65,Countries!$D$5:$F$254,3,FALSE)</f>
        <v>#N/A</v>
      </c>
      <c r="C65" s="86">
        <f ca="1">GA65</f>
        <v>0</v>
      </c>
      <c r="D65" s="80" t="str">
        <f>VLOOKUP(F65,Countries!$D$5:$E$255,2,FALSE)</f>
        <v>USA</v>
      </c>
      <c r="E65" s="80" t="str">
        <f>VLOOKUP(F65,Countries!$D$5:$G$255,4,FALSE)</f>
        <v>_USA</v>
      </c>
      <c r="F65" s="80" t="str">
        <f>Infections!A194</f>
        <v>Virgin Islands</v>
      </c>
      <c r="G65" s="81">
        <f ca="1">INDEX(_Death_Data,MATCH($F65,_Death_Country,0),MATCH(G$2,_Death_Day,0))</f>
        <v>6</v>
      </c>
      <c r="H65" s="81">
        <f ca="1">FX65</f>
        <v>0</v>
      </c>
      <c r="I65" s="100" t="str">
        <f>F65</f>
        <v>Virgin Islands</v>
      </c>
      <c r="J65" s="80">
        <f>INDEX(_Death_Data,MATCH($F65,_Death_Country,0),MATCH(J$3,_Death_Day,0))</f>
        <v>0</v>
      </c>
      <c r="K65" s="80">
        <f>INDEX(_Death_Data,MATCH($F65,_Death_Country,0),MATCH(K$3,_Death_Day,0))-INDEX(_Death_Data,MATCH($F65,_Death_Country,0),MATCH(J$3,_Death_Day,0))*$D$2</f>
        <v>0</v>
      </c>
      <c r="L65" s="80" t="e">
        <f>(INDEX(_Death_Data,MATCH($F65,_Death_Country,0),MATCH(L$3,_Death_Day,0))-INDEX(_Death_Data,MATCH($F65,_Death_Country,0),MATCH(L$3-1,_Death_Day,0))*$D$2
+INDEX(_Death_Data,MATCH($F65,_Death_Country,0),MATCH(L$3-1,_Death_Day,0))-INDEX(_Death_Data,MATCH($F65,_Death_Country,0),MATCH(L$3-2,_Death_Day,0))*$D$2
+INDEX(_Death_Data,MATCH($F65,_Death_Country,0),MATCH(L$3-2,_Death_Day,0))-INDEX(_Death_Data,MATCH($F65,_Death_Country,0),MATCH(L$3-3,_Death_Day,0))*$D$2
+INDEX(_Death_Data,MATCH($F65,_Death_Country,0),MATCH(L$3-3,_Death_Day,0))-INDEX(_Death_Data,MATCH($F65,_Death_Country,0),MATCH(L$3-4,_Death_Day,0))*$D$2
+INDEX(_Death_Data,MATCH($F65,_Death_Country,0),MATCH(L$3-4,_Death_Day,0))-INDEX(_Death_Data,MATCH($F65,_Death_Country,0),MATCH(L$3-5,_Death_Day,0))*$D$2)/5</f>
        <v>#N/A</v>
      </c>
      <c r="M65" s="80" t="e">
        <f>(INDEX(_Death_Data,MATCH($F65,_Death_Country,0),MATCH(M$3,_Death_Day,0))-INDEX(_Death_Data,MATCH($F65,_Death_Country,0),MATCH(M$3-1,_Death_Day,0))*$D$2
+INDEX(_Death_Data,MATCH($F65,_Death_Country,0),MATCH(M$3-1,_Death_Day,0))-INDEX(_Death_Data,MATCH($F65,_Death_Country,0),MATCH(M$3-2,_Death_Day,0))*$D$2
+INDEX(_Death_Data,MATCH($F65,_Death_Country,0),MATCH(M$3-2,_Death_Day,0))-INDEX(_Death_Data,MATCH($F65,_Death_Country,0),MATCH(M$3-3,_Death_Day,0))*$D$2
+INDEX(_Death_Data,MATCH($F65,_Death_Country,0),MATCH(M$3-3,_Death_Day,0))-INDEX(_Death_Data,MATCH($F65,_Death_Country,0),MATCH(M$3-4,_Death_Day,0))*$D$2
+INDEX(_Death_Data,MATCH($F65,_Death_Country,0),MATCH(M$3-4,_Death_Day,0))-INDEX(_Death_Data,MATCH($F65,_Death_Country,0),MATCH(M$3-5,_Death_Day,0))*$D$2)/5</f>
        <v>#N/A</v>
      </c>
      <c r="N65" s="80" t="e">
        <f>(INDEX(_Death_Data,MATCH($F65,_Death_Country,0),MATCH(N$3,_Death_Day,0))-INDEX(_Death_Data,MATCH($F65,_Death_Country,0),MATCH(N$3-1,_Death_Day,0))*$D$2
+INDEX(_Death_Data,MATCH($F65,_Death_Country,0),MATCH(N$3-1,_Death_Day,0))-INDEX(_Death_Data,MATCH($F65,_Death_Country,0),MATCH(N$3-2,_Death_Day,0))*$D$2
+INDEX(_Death_Data,MATCH($F65,_Death_Country,0),MATCH(N$3-2,_Death_Day,0))-INDEX(_Death_Data,MATCH($F65,_Death_Country,0),MATCH(N$3-3,_Death_Day,0))*$D$2
+INDEX(_Death_Data,MATCH($F65,_Death_Country,0),MATCH(N$3-3,_Death_Day,0))-INDEX(_Death_Data,MATCH($F65,_Death_Country,0),MATCH(N$3-4,_Death_Day,0))*$D$2
+INDEX(_Death_Data,MATCH($F65,_Death_Country,0),MATCH(N$3-4,_Death_Day,0))-INDEX(_Death_Data,MATCH($F65,_Death_Country,0),MATCH(N$3-5,_Death_Day,0))*$D$2)/5</f>
        <v>#N/A</v>
      </c>
      <c r="O65" s="80">
        <f>(INDEX(_Death_Data,MATCH($F65,_Death_Country,0),MATCH(O$3,_Death_Day,0))-INDEX(_Death_Data,MATCH($F65,_Death_Country,0),MATCH(O$3-1,_Death_Day,0))*$D$2
+INDEX(_Death_Data,MATCH($F65,_Death_Country,0),MATCH(O$3-1,_Death_Day,0))-INDEX(_Death_Data,MATCH($F65,_Death_Country,0),MATCH(O$3-2,_Death_Day,0))*$D$2
+INDEX(_Death_Data,MATCH($F65,_Death_Country,0),MATCH(O$3-2,_Death_Day,0))-INDEX(_Death_Data,MATCH($F65,_Death_Country,0),MATCH(O$3-3,_Death_Day,0))*$D$2
+INDEX(_Death_Data,MATCH($F65,_Death_Country,0),MATCH(O$3-3,_Death_Day,0))-INDEX(_Death_Data,MATCH($F65,_Death_Country,0),MATCH(O$3-4,_Death_Day,0))*$D$2
+INDEX(_Death_Data,MATCH($F65,_Death_Country,0),MATCH(O$3-4,_Death_Day,0))-INDEX(_Death_Data,MATCH($F65,_Death_Country,0),MATCH(O$3-5,_Death_Day,0))*$D$2)/5</f>
        <v>0</v>
      </c>
      <c r="P65" s="80">
        <f>(INDEX(_Death_Data,MATCH($F65,_Death_Country,0),MATCH(P$3,_Death_Day,0))-INDEX(_Death_Data,MATCH($F65,_Death_Country,0),MATCH(P$3-1,_Death_Day,0))*$D$2
+INDEX(_Death_Data,MATCH($F65,_Death_Country,0),MATCH(P$3-1,_Death_Day,0))-INDEX(_Death_Data,MATCH($F65,_Death_Country,0),MATCH(P$3-2,_Death_Day,0))*$D$2
+INDEX(_Death_Data,MATCH($F65,_Death_Country,0),MATCH(P$3-2,_Death_Day,0))-INDEX(_Death_Data,MATCH($F65,_Death_Country,0),MATCH(P$3-3,_Death_Day,0))*$D$2
+INDEX(_Death_Data,MATCH($F65,_Death_Country,0),MATCH(P$3-3,_Death_Day,0))-INDEX(_Death_Data,MATCH($F65,_Death_Country,0),MATCH(P$3-4,_Death_Day,0))*$D$2
+INDEX(_Death_Data,MATCH($F65,_Death_Country,0),MATCH(P$3-4,_Death_Day,0))-INDEX(_Death_Data,MATCH($F65,_Death_Country,0),MATCH(P$3-5,_Death_Day,0))*$D$2)/5</f>
        <v>0</v>
      </c>
      <c r="Q65" s="80">
        <f>(INDEX(_Death_Data,MATCH($F65,_Death_Country,0),MATCH(Q$3,_Death_Day,0))-INDEX(_Death_Data,MATCH($F65,_Death_Country,0),MATCH(Q$3-1,_Death_Day,0))*$D$2
+INDEX(_Death_Data,MATCH($F65,_Death_Country,0),MATCH(Q$3-1,_Death_Day,0))-INDEX(_Death_Data,MATCH($F65,_Death_Country,0),MATCH(Q$3-2,_Death_Day,0))*$D$2
+INDEX(_Death_Data,MATCH($F65,_Death_Country,0),MATCH(Q$3-2,_Death_Day,0))-INDEX(_Death_Data,MATCH($F65,_Death_Country,0),MATCH(Q$3-3,_Death_Day,0))*$D$2
+INDEX(_Death_Data,MATCH($F65,_Death_Country,0),MATCH(Q$3-3,_Death_Day,0))-INDEX(_Death_Data,MATCH($F65,_Death_Country,0),MATCH(Q$3-4,_Death_Day,0))*$D$2
+INDEX(_Death_Data,MATCH($F65,_Death_Country,0),MATCH(Q$3-4,_Death_Day,0))-INDEX(_Death_Data,MATCH($F65,_Death_Country,0),MATCH(Q$3-5,_Death_Day,0))*$D$2)/5</f>
        <v>0</v>
      </c>
      <c r="R65" s="80">
        <f>(INDEX(_Death_Data,MATCH($F65,_Death_Country,0),MATCH(R$3,_Death_Day,0))-INDEX(_Death_Data,MATCH($F65,_Death_Country,0),MATCH(R$3-1,_Death_Day,0))*$D$2
+INDEX(_Death_Data,MATCH($F65,_Death_Country,0),MATCH(R$3-1,_Death_Day,0))-INDEX(_Death_Data,MATCH($F65,_Death_Country,0),MATCH(R$3-2,_Death_Day,0))*$D$2
+INDEX(_Death_Data,MATCH($F65,_Death_Country,0),MATCH(R$3-2,_Death_Day,0))-INDEX(_Death_Data,MATCH($F65,_Death_Country,0),MATCH(R$3-3,_Death_Day,0))*$D$2
+INDEX(_Death_Data,MATCH($F65,_Death_Country,0),MATCH(R$3-3,_Death_Day,0))-INDEX(_Death_Data,MATCH($F65,_Death_Country,0),MATCH(R$3-4,_Death_Day,0))*$D$2
+INDEX(_Death_Data,MATCH($F65,_Death_Country,0),MATCH(R$3-4,_Death_Day,0))-INDEX(_Death_Data,MATCH($F65,_Death_Country,0),MATCH(R$3-5,_Death_Day,0))*$D$2)/5</f>
        <v>0</v>
      </c>
      <c r="S65" s="80">
        <f>(INDEX(_Death_Data,MATCH($F65,_Death_Country,0),MATCH(S$3,_Death_Day,0))-INDEX(_Death_Data,MATCH($F65,_Death_Country,0),MATCH(S$3-1,_Death_Day,0))*$D$2
+INDEX(_Death_Data,MATCH($F65,_Death_Country,0),MATCH(S$3-1,_Death_Day,0))-INDEX(_Death_Data,MATCH($F65,_Death_Country,0),MATCH(S$3-2,_Death_Day,0))*$D$2
+INDEX(_Death_Data,MATCH($F65,_Death_Country,0),MATCH(S$3-2,_Death_Day,0))-INDEX(_Death_Data,MATCH($F65,_Death_Country,0),MATCH(S$3-3,_Death_Day,0))*$D$2
+INDEX(_Death_Data,MATCH($F65,_Death_Country,0),MATCH(S$3-3,_Death_Day,0))-INDEX(_Death_Data,MATCH($F65,_Death_Country,0),MATCH(S$3-4,_Death_Day,0))*$D$2
+INDEX(_Death_Data,MATCH($F65,_Death_Country,0),MATCH(S$3-4,_Death_Day,0))-INDEX(_Death_Data,MATCH($F65,_Death_Country,0),MATCH(S$3-5,_Death_Day,0))*$D$2)/5</f>
        <v>0</v>
      </c>
      <c r="T65" s="80">
        <f>(INDEX(_Death_Data,MATCH($F65,_Death_Country,0),MATCH(T$3,_Death_Day,0))-INDEX(_Death_Data,MATCH($F65,_Death_Country,0),MATCH(T$3-1,_Death_Day,0))*$D$2
+INDEX(_Death_Data,MATCH($F65,_Death_Country,0),MATCH(T$3-1,_Death_Day,0))-INDEX(_Death_Data,MATCH($F65,_Death_Country,0),MATCH(T$3-2,_Death_Day,0))*$D$2
+INDEX(_Death_Data,MATCH($F65,_Death_Country,0),MATCH(T$3-2,_Death_Day,0))-INDEX(_Death_Data,MATCH($F65,_Death_Country,0),MATCH(T$3-3,_Death_Day,0))*$D$2
+INDEX(_Death_Data,MATCH($F65,_Death_Country,0),MATCH(T$3-3,_Death_Day,0))-INDEX(_Death_Data,MATCH($F65,_Death_Country,0),MATCH(T$3-4,_Death_Day,0))*$D$2
+INDEX(_Death_Data,MATCH($F65,_Death_Country,0),MATCH(T$3-4,_Death_Day,0))-INDEX(_Death_Data,MATCH($F65,_Death_Country,0),MATCH(T$3-5,_Death_Day,0))*$D$2)/5</f>
        <v>0</v>
      </c>
      <c r="U65" s="80">
        <f>(INDEX(_Death_Data,MATCH($F65,_Death_Country,0),MATCH(U$3,_Death_Day,0))-INDEX(_Death_Data,MATCH($F65,_Death_Country,0),MATCH(U$3-1,_Death_Day,0))*$D$2
+INDEX(_Death_Data,MATCH($F65,_Death_Country,0),MATCH(U$3-1,_Death_Day,0))-INDEX(_Death_Data,MATCH($F65,_Death_Country,0),MATCH(U$3-2,_Death_Day,0))*$D$2
+INDEX(_Death_Data,MATCH($F65,_Death_Country,0),MATCH(U$3-2,_Death_Day,0))-INDEX(_Death_Data,MATCH($F65,_Death_Country,0),MATCH(U$3-3,_Death_Day,0))*$D$2
+INDEX(_Death_Data,MATCH($F65,_Death_Country,0),MATCH(U$3-3,_Death_Day,0))-INDEX(_Death_Data,MATCH($F65,_Death_Country,0),MATCH(U$3-4,_Death_Day,0))*$D$2
+INDEX(_Death_Data,MATCH($F65,_Death_Country,0),MATCH(U$3-4,_Death_Day,0))-INDEX(_Death_Data,MATCH($F65,_Death_Country,0),MATCH(U$3-5,_Death_Day,0))*$D$2)/5</f>
        <v>0</v>
      </c>
      <c r="V65" s="80">
        <f>(INDEX(_Death_Data,MATCH($F65,_Death_Country,0),MATCH(V$3,_Death_Day,0))-INDEX(_Death_Data,MATCH($F65,_Death_Country,0),MATCH(V$3-1,_Death_Day,0))*$D$2
+INDEX(_Death_Data,MATCH($F65,_Death_Country,0),MATCH(V$3-1,_Death_Day,0))-INDEX(_Death_Data,MATCH($F65,_Death_Country,0),MATCH(V$3-2,_Death_Day,0))*$D$2
+INDEX(_Death_Data,MATCH($F65,_Death_Country,0),MATCH(V$3-2,_Death_Day,0))-INDEX(_Death_Data,MATCH($F65,_Death_Country,0),MATCH(V$3-3,_Death_Day,0))*$D$2
+INDEX(_Death_Data,MATCH($F65,_Death_Country,0),MATCH(V$3-3,_Death_Day,0))-INDEX(_Death_Data,MATCH($F65,_Death_Country,0),MATCH(V$3-4,_Death_Day,0))*$D$2
+INDEX(_Death_Data,MATCH($F65,_Death_Country,0),MATCH(V$3-4,_Death_Day,0))-INDEX(_Death_Data,MATCH($F65,_Death_Country,0),MATCH(V$3-5,_Death_Day,0))*$D$2)/5</f>
        <v>0</v>
      </c>
      <c r="W65" s="80">
        <f>(INDEX(_Death_Data,MATCH($F65,_Death_Country,0),MATCH(W$3,_Death_Day,0))-INDEX(_Death_Data,MATCH($F65,_Death_Country,0),MATCH(W$3-1,_Death_Day,0))*$D$2
+INDEX(_Death_Data,MATCH($F65,_Death_Country,0),MATCH(W$3-1,_Death_Day,0))-INDEX(_Death_Data,MATCH($F65,_Death_Country,0),MATCH(W$3-2,_Death_Day,0))*$D$2
+INDEX(_Death_Data,MATCH($F65,_Death_Country,0),MATCH(W$3-2,_Death_Day,0))-INDEX(_Death_Data,MATCH($F65,_Death_Country,0),MATCH(W$3-3,_Death_Day,0))*$D$2
+INDEX(_Death_Data,MATCH($F65,_Death_Country,0),MATCH(W$3-3,_Death_Day,0))-INDEX(_Death_Data,MATCH($F65,_Death_Country,0),MATCH(W$3-4,_Death_Day,0))*$D$2
+INDEX(_Death_Data,MATCH($F65,_Death_Country,0),MATCH(W$3-4,_Death_Day,0))-INDEX(_Death_Data,MATCH($F65,_Death_Country,0),MATCH(W$3-5,_Death_Day,0))*$D$2)/5</f>
        <v>0</v>
      </c>
      <c r="X65" s="80">
        <f>(INDEX(_Death_Data,MATCH($F65,_Death_Country,0),MATCH(X$3,_Death_Day,0))-INDEX(_Death_Data,MATCH($F65,_Death_Country,0),MATCH(X$3-1,_Death_Day,0))*$D$2
+INDEX(_Death_Data,MATCH($F65,_Death_Country,0),MATCH(X$3-1,_Death_Day,0))-INDEX(_Death_Data,MATCH($F65,_Death_Country,0),MATCH(X$3-2,_Death_Day,0))*$D$2
+INDEX(_Death_Data,MATCH($F65,_Death_Country,0),MATCH(X$3-2,_Death_Day,0))-INDEX(_Death_Data,MATCH($F65,_Death_Country,0),MATCH(X$3-3,_Death_Day,0))*$D$2
+INDEX(_Death_Data,MATCH($F65,_Death_Country,0),MATCH(X$3-3,_Death_Day,0))-INDEX(_Death_Data,MATCH($F65,_Death_Country,0),MATCH(X$3-4,_Death_Day,0))*$D$2
+INDEX(_Death_Data,MATCH($F65,_Death_Country,0),MATCH(X$3-4,_Death_Day,0))-INDEX(_Death_Data,MATCH($F65,_Death_Country,0),MATCH(X$3-5,_Death_Day,0))*$D$2)/5</f>
        <v>0</v>
      </c>
      <c r="Y65" s="80">
        <f>(INDEX(_Death_Data,MATCH($F65,_Death_Country,0),MATCH(Y$3,_Death_Day,0))-INDEX(_Death_Data,MATCH($F65,_Death_Country,0),MATCH(Y$3-1,_Death_Day,0))*$D$2
+INDEX(_Death_Data,MATCH($F65,_Death_Country,0),MATCH(Y$3-1,_Death_Day,0))-INDEX(_Death_Data,MATCH($F65,_Death_Country,0),MATCH(Y$3-2,_Death_Day,0))*$D$2
+INDEX(_Death_Data,MATCH($F65,_Death_Country,0),MATCH(Y$3-2,_Death_Day,0))-INDEX(_Death_Data,MATCH($F65,_Death_Country,0),MATCH(Y$3-3,_Death_Day,0))*$D$2
+INDEX(_Death_Data,MATCH($F65,_Death_Country,0),MATCH(Y$3-3,_Death_Day,0))-INDEX(_Death_Data,MATCH($F65,_Death_Country,0),MATCH(Y$3-4,_Death_Day,0))*$D$2
+INDEX(_Death_Data,MATCH($F65,_Death_Country,0),MATCH(Y$3-4,_Death_Day,0))-INDEX(_Death_Data,MATCH($F65,_Death_Country,0),MATCH(Y$3-5,_Death_Day,0))*$D$2)/5</f>
        <v>0</v>
      </c>
      <c r="Z65" s="80">
        <f>(INDEX(_Death_Data,MATCH($F65,_Death_Country,0),MATCH(Z$3,_Death_Day,0))-INDEX(_Death_Data,MATCH($F65,_Death_Country,0),MATCH(Z$3-1,_Death_Day,0))*$D$2
+INDEX(_Death_Data,MATCH($F65,_Death_Country,0),MATCH(Z$3-1,_Death_Day,0))-INDEX(_Death_Data,MATCH($F65,_Death_Country,0),MATCH(Z$3-2,_Death_Day,0))*$D$2
+INDEX(_Death_Data,MATCH($F65,_Death_Country,0),MATCH(Z$3-2,_Death_Day,0))-INDEX(_Death_Data,MATCH($F65,_Death_Country,0),MATCH(Z$3-3,_Death_Day,0))*$D$2
+INDEX(_Death_Data,MATCH($F65,_Death_Country,0),MATCH(Z$3-3,_Death_Day,0))-INDEX(_Death_Data,MATCH($F65,_Death_Country,0),MATCH(Z$3-4,_Death_Day,0))*$D$2
+INDEX(_Death_Data,MATCH($F65,_Death_Country,0),MATCH(Z$3-4,_Death_Day,0))-INDEX(_Death_Data,MATCH($F65,_Death_Country,0),MATCH(Z$3-5,_Death_Day,0))*$D$2)/5</f>
        <v>0</v>
      </c>
      <c r="AA65" s="80">
        <f>(INDEX(_Death_Data,MATCH($F65,_Death_Country,0),MATCH(AA$3,_Death_Day,0))-INDEX(_Death_Data,MATCH($F65,_Death_Country,0),MATCH(AA$3-1,_Death_Day,0))*$D$2
+INDEX(_Death_Data,MATCH($F65,_Death_Country,0),MATCH(AA$3-1,_Death_Day,0))-INDEX(_Death_Data,MATCH($F65,_Death_Country,0),MATCH(AA$3-2,_Death_Day,0))*$D$2
+INDEX(_Death_Data,MATCH($F65,_Death_Country,0),MATCH(AA$3-2,_Death_Day,0))-INDEX(_Death_Data,MATCH($F65,_Death_Country,0),MATCH(AA$3-3,_Death_Day,0))*$D$2
+INDEX(_Death_Data,MATCH($F65,_Death_Country,0),MATCH(AA$3-3,_Death_Day,0))-INDEX(_Death_Data,MATCH($F65,_Death_Country,0),MATCH(AA$3-4,_Death_Day,0))*$D$2
+INDEX(_Death_Data,MATCH($F65,_Death_Country,0),MATCH(AA$3-4,_Death_Day,0))-INDEX(_Death_Data,MATCH($F65,_Death_Country,0),MATCH(AA$3-5,_Death_Day,0))*$D$2)/5</f>
        <v>0</v>
      </c>
      <c r="AB65" s="80">
        <f>(INDEX(_Death_Data,MATCH($F65,_Death_Country,0),MATCH(AB$3,_Death_Day,0))-INDEX(_Death_Data,MATCH($F65,_Death_Country,0),MATCH(AB$3-1,_Death_Day,0))*$D$2
+INDEX(_Death_Data,MATCH($F65,_Death_Country,0),MATCH(AB$3-1,_Death_Day,0))-INDEX(_Death_Data,MATCH($F65,_Death_Country,0),MATCH(AB$3-2,_Death_Day,0))*$D$2
+INDEX(_Death_Data,MATCH($F65,_Death_Country,0),MATCH(AB$3-2,_Death_Day,0))-INDEX(_Death_Data,MATCH($F65,_Death_Country,0),MATCH(AB$3-3,_Death_Day,0))*$D$2
+INDEX(_Death_Data,MATCH($F65,_Death_Country,0),MATCH(AB$3-3,_Death_Day,0))-INDEX(_Death_Data,MATCH($F65,_Death_Country,0),MATCH(AB$3-4,_Death_Day,0))*$D$2
+INDEX(_Death_Data,MATCH($F65,_Death_Country,0),MATCH(AB$3-4,_Death_Day,0))-INDEX(_Death_Data,MATCH($F65,_Death_Country,0),MATCH(AB$3-5,_Death_Day,0))*$D$2)/5</f>
        <v>0</v>
      </c>
      <c r="AC65" s="80">
        <f>(INDEX(_Death_Data,MATCH($F65,_Death_Country,0),MATCH(AC$3,_Death_Day,0))-INDEX(_Death_Data,MATCH($F65,_Death_Country,0),MATCH(AC$3-1,_Death_Day,0))*$D$2
+INDEX(_Death_Data,MATCH($F65,_Death_Country,0),MATCH(AC$3-1,_Death_Day,0))-INDEX(_Death_Data,MATCH($F65,_Death_Country,0),MATCH(AC$3-2,_Death_Day,0))*$D$2
+INDEX(_Death_Data,MATCH($F65,_Death_Country,0),MATCH(AC$3-2,_Death_Day,0))-INDEX(_Death_Data,MATCH($F65,_Death_Country,0),MATCH(AC$3-3,_Death_Day,0))*$D$2
+INDEX(_Death_Data,MATCH($F65,_Death_Country,0),MATCH(AC$3-3,_Death_Day,0))-INDEX(_Death_Data,MATCH($F65,_Death_Country,0),MATCH(AC$3-4,_Death_Day,0))*$D$2
+INDEX(_Death_Data,MATCH($F65,_Death_Country,0),MATCH(AC$3-4,_Death_Day,0))-INDEX(_Death_Data,MATCH($F65,_Death_Country,0),MATCH(AC$3-5,_Death_Day,0))*$D$2)/5</f>
        <v>0</v>
      </c>
      <c r="AD65" s="80">
        <f>(INDEX(_Death_Data,MATCH($F65,_Death_Country,0),MATCH(AD$3,_Death_Day,0))-INDEX(_Death_Data,MATCH($F65,_Death_Country,0),MATCH(AD$3-1,_Death_Day,0))*$D$2
+INDEX(_Death_Data,MATCH($F65,_Death_Country,0),MATCH(AD$3-1,_Death_Day,0))-INDEX(_Death_Data,MATCH($F65,_Death_Country,0),MATCH(AD$3-2,_Death_Day,0))*$D$2
+INDEX(_Death_Data,MATCH($F65,_Death_Country,0),MATCH(AD$3-2,_Death_Day,0))-INDEX(_Death_Data,MATCH($F65,_Death_Country,0),MATCH(AD$3-3,_Death_Day,0))*$D$2
+INDEX(_Death_Data,MATCH($F65,_Death_Country,0),MATCH(AD$3-3,_Death_Day,0))-INDEX(_Death_Data,MATCH($F65,_Death_Country,0),MATCH(AD$3-4,_Death_Day,0))*$D$2
+INDEX(_Death_Data,MATCH($F65,_Death_Country,0),MATCH(AD$3-4,_Death_Day,0))-INDEX(_Death_Data,MATCH($F65,_Death_Country,0),MATCH(AD$3-5,_Death_Day,0))*$D$2)/5</f>
        <v>0</v>
      </c>
      <c r="AE65" s="80">
        <f>(INDEX(_Death_Data,MATCH($F65,_Death_Country,0),MATCH(AE$3,_Death_Day,0))-INDEX(_Death_Data,MATCH($F65,_Death_Country,0),MATCH(AE$3-1,_Death_Day,0))*$D$2
+INDEX(_Death_Data,MATCH($F65,_Death_Country,0),MATCH(AE$3-1,_Death_Day,0))-INDEX(_Death_Data,MATCH($F65,_Death_Country,0),MATCH(AE$3-2,_Death_Day,0))*$D$2
+INDEX(_Death_Data,MATCH($F65,_Death_Country,0),MATCH(AE$3-2,_Death_Day,0))-INDEX(_Death_Data,MATCH($F65,_Death_Country,0),MATCH(AE$3-3,_Death_Day,0))*$D$2
+INDEX(_Death_Data,MATCH($F65,_Death_Country,0),MATCH(AE$3-3,_Death_Day,0))-INDEX(_Death_Data,MATCH($F65,_Death_Country,0),MATCH(AE$3-4,_Death_Day,0))*$D$2
+INDEX(_Death_Data,MATCH($F65,_Death_Country,0),MATCH(AE$3-4,_Death_Day,0))-INDEX(_Death_Data,MATCH($F65,_Death_Country,0),MATCH(AE$3-5,_Death_Day,0))*$D$2)/5</f>
        <v>0</v>
      </c>
      <c r="AF65" s="80">
        <f>(INDEX(_Death_Data,MATCH($F65,_Death_Country,0),MATCH(AF$3,_Death_Day,0))-INDEX(_Death_Data,MATCH($F65,_Death_Country,0),MATCH(AF$3-1,_Death_Day,0))*$D$2
+INDEX(_Death_Data,MATCH($F65,_Death_Country,0),MATCH(AF$3-1,_Death_Day,0))-INDEX(_Death_Data,MATCH($F65,_Death_Country,0),MATCH(AF$3-2,_Death_Day,0))*$D$2
+INDEX(_Death_Data,MATCH($F65,_Death_Country,0),MATCH(AF$3-2,_Death_Day,0))-INDEX(_Death_Data,MATCH($F65,_Death_Country,0),MATCH(AF$3-3,_Death_Day,0))*$D$2
+INDEX(_Death_Data,MATCH($F65,_Death_Country,0),MATCH(AF$3-3,_Death_Day,0))-INDEX(_Death_Data,MATCH($F65,_Death_Country,0),MATCH(AF$3-4,_Death_Day,0))*$D$2
+INDEX(_Death_Data,MATCH($F65,_Death_Country,0),MATCH(AF$3-4,_Death_Day,0))-INDEX(_Death_Data,MATCH($F65,_Death_Country,0),MATCH(AF$3-5,_Death_Day,0))*$D$2)/5</f>
        <v>0</v>
      </c>
      <c r="AG65" s="80">
        <f>(INDEX(_Death_Data,MATCH($F65,_Death_Country,0),MATCH(AG$3,_Death_Day,0))-INDEX(_Death_Data,MATCH($F65,_Death_Country,0),MATCH(AG$3-1,_Death_Day,0))*$D$2
+INDEX(_Death_Data,MATCH($F65,_Death_Country,0),MATCH(AG$3-1,_Death_Day,0))-INDEX(_Death_Data,MATCH($F65,_Death_Country,0),MATCH(AG$3-2,_Death_Day,0))*$D$2
+INDEX(_Death_Data,MATCH($F65,_Death_Country,0),MATCH(AG$3-2,_Death_Day,0))-INDEX(_Death_Data,MATCH($F65,_Death_Country,0),MATCH(AG$3-3,_Death_Day,0))*$D$2
+INDEX(_Death_Data,MATCH($F65,_Death_Country,0),MATCH(AG$3-3,_Death_Day,0))-INDEX(_Death_Data,MATCH($F65,_Death_Country,0),MATCH(AG$3-4,_Death_Day,0))*$D$2
+INDEX(_Death_Data,MATCH($F65,_Death_Country,0),MATCH(AG$3-4,_Death_Day,0))-INDEX(_Death_Data,MATCH($F65,_Death_Country,0),MATCH(AG$3-5,_Death_Day,0))*$D$2)/5</f>
        <v>0</v>
      </c>
      <c r="AH65" s="80">
        <f>(INDEX(_Death_Data,MATCH($F65,_Death_Country,0),MATCH(AH$3,_Death_Day,0))-INDEX(_Death_Data,MATCH($F65,_Death_Country,0),MATCH(AH$3-1,_Death_Day,0))*$D$2
+INDEX(_Death_Data,MATCH($F65,_Death_Country,0),MATCH(AH$3-1,_Death_Day,0))-INDEX(_Death_Data,MATCH($F65,_Death_Country,0),MATCH(AH$3-2,_Death_Day,0))*$D$2
+INDEX(_Death_Data,MATCH($F65,_Death_Country,0),MATCH(AH$3-2,_Death_Day,0))-INDEX(_Death_Data,MATCH($F65,_Death_Country,0),MATCH(AH$3-3,_Death_Day,0))*$D$2
+INDEX(_Death_Data,MATCH($F65,_Death_Country,0),MATCH(AH$3-3,_Death_Day,0))-INDEX(_Death_Data,MATCH($F65,_Death_Country,0),MATCH(AH$3-4,_Death_Day,0))*$D$2
+INDEX(_Death_Data,MATCH($F65,_Death_Country,0),MATCH(AH$3-4,_Death_Day,0))-INDEX(_Death_Data,MATCH($F65,_Death_Country,0),MATCH(AH$3-5,_Death_Day,0))*$D$2)/5</f>
        <v>0</v>
      </c>
      <c r="AI65" s="80">
        <f>(INDEX(_Death_Data,MATCH($F65,_Death_Country,0),MATCH(AI$3,_Death_Day,0))-INDEX(_Death_Data,MATCH($F65,_Death_Country,0),MATCH(AI$3-1,_Death_Day,0))*$D$2
+INDEX(_Death_Data,MATCH($F65,_Death_Country,0),MATCH(AI$3-1,_Death_Day,0))-INDEX(_Death_Data,MATCH($F65,_Death_Country,0),MATCH(AI$3-2,_Death_Day,0))*$D$2
+INDEX(_Death_Data,MATCH($F65,_Death_Country,0),MATCH(AI$3-2,_Death_Day,0))-INDEX(_Death_Data,MATCH($F65,_Death_Country,0),MATCH(AI$3-3,_Death_Day,0))*$D$2
+INDEX(_Death_Data,MATCH($F65,_Death_Country,0),MATCH(AI$3-3,_Death_Day,0))-INDEX(_Death_Data,MATCH($F65,_Death_Country,0),MATCH(AI$3-4,_Death_Day,0))*$D$2
+INDEX(_Death_Data,MATCH($F65,_Death_Country,0),MATCH(AI$3-4,_Death_Day,0))-INDEX(_Death_Data,MATCH($F65,_Death_Country,0),MATCH(AI$3-5,_Death_Day,0))*$D$2)/5</f>
        <v>0</v>
      </c>
      <c r="AJ65" s="80">
        <f>(INDEX(_Death_Data,MATCH($F65,_Death_Country,0),MATCH(AJ$3,_Death_Day,0))-INDEX(_Death_Data,MATCH($F65,_Death_Country,0),MATCH(AJ$3-1,_Death_Day,0))*$D$2
+INDEX(_Death_Data,MATCH($F65,_Death_Country,0),MATCH(AJ$3-1,_Death_Day,0))-INDEX(_Death_Data,MATCH($F65,_Death_Country,0),MATCH(AJ$3-2,_Death_Day,0))*$D$2
+INDEX(_Death_Data,MATCH($F65,_Death_Country,0),MATCH(AJ$3-2,_Death_Day,0))-INDEX(_Death_Data,MATCH($F65,_Death_Country,0),MATCH(AJ$3-3,_Death_Day,0))*$D$2
+INDEX(_Death_Data,MATCH($F65,_Death_Country,0),MATCH(AJ$3-3,_Death_Day,0))-INDEX(_Death_Data,MATCH($F65,_Death_Country,0),MATCH(AJ$3-4,_Death_Day,0))*$D$2
+INDEX(_Death_Data,MATCH($F65,_Death_Country,0),MATCH(AJ$3-4,_Death_Day,0))-INDEX(_Death_Data,MATCH($F65,_Death_Country,0),MATCH(AJ$3-5,_Death_Day,0))*$D$2)/5</f>
        <v>0</v>
      </c>
      <c r="AK65" s="80">
        <f>(INDEX(_Death_Data,MATCH($F65,_Death_Country,0),MATCH(AK$3,_Death_Day,0))-INDEX(_Death_Data,MATCH($F65,_Death_Country,0),MATCH(AK$3-1,_Death_Day,0))*$D$2
+INDEX(_Death_Data,MATCH($F65,_Death_Country,0),MATCH(AK$3-1,_Death_Day,0))-INDEX(_Death_Data,MATCH($F65,_Death_Country,0),MATCH(AK$3-2,_Death_Day,0))*$D$2
+INDEX(_Death_Data,MATCH($F65,_Death_Country,0),MATCH(AK$3-2,_Death_Day,0))-INDEX(_Death_Data,MATCH($F65,_Death_Country,0),MATCH(AK$3-3,_Death_Day,0))*$D$2
+INDEX(_Death_Data,MATCH($F65,_Death_Country,0),MATCH(AK$3-3,_Death_Day,0))-INDEX(_Death_Data,MATCH($F65,_Death_Country,0),MATCH(AK$3-4,_Death_Day,0))*$D$2
+INDEX(_Death_Data,MATCH($F65,_Death_Country,0),MATCH(AK$3-4,_Death_Day,0))-INDEX(_Death_Data,MATCH($F65,_Death_Country,0),MATCH(AK$3-5,_Death_Day,0))*$D$2)/5</f>
        <v>0</v>
      </c>
      <c r="AL65" s="80">
        <f>(INDEX(_Death_Data,MATCH($F65,_Death_Country,0),MATCH(AL$3,_Death_Day,0))-INDEX(_Death_Data,MATCH($F65,_Death_Country,0),MATCH(AL$3-1,_Death_Day,0))*$D$2
+INDEX(_Death_Data,MATCH($F65,_Death_Country,0),MATCH(AL$3-1,_Death_Day,0))-INDEX(_Death_Data,MATCH($F65,_Death_Country,0),MATCH(AL$3-2,_Death_Day,0))*$D$2
+INDEX(_Death_Data,MATCH($F65,_Death_Country,0),MATCH(AL$3-2,_Death_Day,0))-INDEX(_Death_Data,MATCH($F65,_Death_Country,0),MATCH(AL$3-3,_Death_Day,0))*$D$2
+INDEX(_Death_Data,MATCH($F65,_Death_Country,0),MATCH(AL$3-3,_Death_Day,0))-INDEX(_Death_Data,MATCH($F65,_Death_Country,0),MATCH(AL$3-4,_Death_Day,0))*$D$2
+INDEX(_Death_Data,MATCH($F65,_Death_Country,0),MATCH(AL$3-4,_Death_Day,0))-INDEX(_Death_Data,MATCH($F65,_Death_Country,0),MATCH(AL$3-5,_Death_Day,0))*$D$2)/5</f>
        <v>0</v>
      </c>
      <c r="AM65" s="80">
        <f>(INDEX(_Death_Data,MATCH($F65,_Death_Country,0),MATCH(AM$3,_Death_Day,0))-INDEX(_Death_Data,MATCH($F65,_Death_Country,0),MATCH(AM$3-1,_Death_Day,0))*$D$2
+INDEX(_Death_Data,MATCH($F65,_Death_Country,0),MATCH(AM$3-1,_Death_Day,0))-INDEX(_Death_Data,MATCH($F65,_Death_Country,0),MATCH(AM$3-2,_Death_Day,0))*$D$2
+INDEX(_Death_Data,MATCH($F65,_Death_Country,0),MATCH(AM$3-2,_Death_Day,0))-INDEX(_Death_Data,MATCH($F65,_Death_Country,0),MATCH(AM$3-3,_Death_Day,0))*$D$2
+INDEX(_Death_Data,MATCH($F65,_Death_Country,0),MATCH(AM$3-3,_Death_Day,0))-INDEX(_Death_Data,MATCH($F65,_Death_Country,0),MATCH(AM$3-4,_Death_Day,0))*$D$2
+INDEX(_Death_Data,MATCH($F65,_Death_Country,0),MATCH(AM$3-4,_Death_Day,0))-INDEX(_Death_Data,MATCH($F65,_Death_Country,0),MATCH(AM$3-5,_Death_Day,0))*$D$2)/5</f>
        <v>0</v>
      </c>
      <c r="AN65" s="80">
        <f>(INDEX(_Death_Data,MATCH($F65,_Death_Country,0),MATCH(AN$3,_Death_Day,0))-INDEX(_Death_Data,MATCH($F65,_Death_Country,0),MATCH(AN$3-1,_Death_Day,0))*$D$2
+INDEX(_Death_Data,MATCH($F65,_Death_Country,0),MATCH(AN$3-1,_Death_Day,0))-INDEX(_Death_Data,MATCH($F65,_Death_Country,0),MATCH(AN$3-2,_Death_Day,0))*$D$2
+INDEX(_Death_Data,MATCH($F65,_Death_Country,0),MATCH(AN$3-2,_Death_Day,0))-INDEX(_Death_Data,MATCH($F65,_Death_Country,0),MATCH(AN$3-3,_Death_Day,0))*$D$2
+INDEX(_Death_Data,MATCH($F65,_Death_Country,0),MATCH(AN$3-3,_Death_Day,0))-INDEX(_Death_Data,MATCH($F65,_Death_Country,0),MATCH(AN$3-4,_Death_Day,0))*$D$2
+INDEX(_Death_Data,MATCH($F65,_Death_Country,0),MATCH(AN$3-4,_Death_Day,0))-INDEX(_Death_Data,MATCH($F65,_Death_Country,0),MATCH(AN$3-5,_Death_Day,0))*$D$2)/5</f>
        <v>0</v>
      </c>
      <c r="AO65" s="80">
        <f>(INDEX(_Death_Data,MATCH($F65,_Death_Country,0),MATCH(AO$3,_Death_Day,0))-INDEX(_Death_Data,MATCH($F65,_Death_Country,0),MATCH(AO$3-1,_Death_Day,0))*$D$2
+INDEX(_Death_Data,MATCH($F65,_Death_Country,0),MATCH(AO$3-1,_Death_Day,0))-INDEX(_Death_Data,MATCH($F65,_Death_Country,0),MATCH(AO$3-2,_Death_Day,0))*$D$2
+INDEX(_Death_Data,MATCH($F65,_Death_Country,0),MATCH(AO$3-2,_Death_Day,0))-INDEX(_Death_Data,MATCH($F65,_Death_Country,0),MATCH(AO$3-3,_Death_Day,0))*$D$2
+INDEX(_Death_Data,MATCH($F65,_Death_Country,0),MATCH(AO$3-3,_Death_Day,0))-INDEX(_Death_Data,MATCH($F65,_Death_Country,0),MATCH(AO$3-4,_Death_Day,0))*$D$2
+INDEX(_Death_Data,MATCH($F65,_Death_Country,0),MATCH(AO$3-4,_Death_Day,0))-INDEX(_Death_Data,MATCH($F65,_Death_Country,0),MATCH(AO$3-5,_Death_Day,0))*$D$2)/5</f>
        <v>0</v>
      </c>
      <c r="AP65" s="80">
        <f>(INDEX(_Death_Data,MATCH($F65,_Death_Country,0),MATCH(AP$3,_Death_Day,0))-INDEX(_Death_Data,MATCH($F65,_Death_Country,0),MATCH(AP$3-1,_Death_Day,0))*$D$2
+INDEX(_Death_Data,MATCH($F65,_Death_Country,0),MATCH(AP$3-1,_Death_Day,0))-INDEX(_Death_Data,MATCH($F65,_Death_Country,0),MATCH(AP$3-2,_Death_Day,0))*$D$2
+INDEX(_Death_Data,MATCH($F65,_Death_Country,0),MATCH(AP$3-2,_Death_Day,0))-INDEX(_Death_Data,MATCH($F65,_Death_Country,0),MATCH(AP$3-3,_Death_Day,0))*$D$2
+INDEX(_Death_Data,MATCH($F65,_Death_Country,0),MATCH(AP$3-3,_Death_Day,0))-INDEX(_Death_Data,MATCH($F65,_Death_Country,0),MATCH(AP$3-4,_Death_Day,0))*$D$2
+INDEX(_Death_Data,MATCH($F65,_Death_Country,0),MATCH(AP$3-4,_Death_Day,0))-INDEX(_Death_Data,MATCH($F65,_Death_Country,0),MATCH(AP$3-5,_Death_Day,0))*$D$2)/5</f>
        <v>0</v>
      </c>
      <c r="AQ65" s="80">
        <f>(INDEX(_Death_Data,MATCH($F65,_Death_Country,0),MATCH(AQ$3,_Death_Day,0))-INDEX(_Death_Data,MATCH($F65,_Death_Country,0),MATCH(AQ$3-1,_Death_Day,0))*$D$2
+INDEX(_Death_Data,MATCH($F65,_Death_Country,0),MATCH(AQ$3-1,_Death_Day,0))-INDEX(_Death_Data,MATCH($F65,_Death_Country,0),MATCH(AQ$3-2,_Death_Day,0))*$D$2
+INDEX(_Death_Data,MATCH($F65,_Death_Country,0),MATCH(AQ$3-2,_Death_Day,0))-INDEX(_Death_Data,MATCH($F65,_Death_Country,0),MATCH(AQ$3-3,_Death_Day,0))*$D$2
+INDEX(_Death_Data,MATCH($F65,_Death_Country,0),MATCH(AQ$3-3,_Death_Day,0))-INDEX(_Death_Data,MATCH($F65,_Death_Country,0),MATCH(AQ$3-4,_Death_Day,0))*$D$2
+INDEX(_Death_Data,MATCH($F65,_Death_Country,0),MATCH(AQ$3-4,_Death_Day,0))-INDEX(_Death_Data,MATCH($F65,_Death_Country,0),MATCH(AQ$3-5,_Death_Day,0))*$D$2)/5</f>
        <v>0</v>
      </c>
      <c r="AR65" s="80">
        <f>(INDEX(_Death_Data,MATCH($F65,_Death_Country,0),MATCH(AR$3,_Death_Day,0))-INDEX(_Death_Data,MATCH($F65,_Death_Country,0),MATCH(AR$3-1,_Death_Day,0))*$D$2
+INDEX(_Death_Data,MATCH($F65,_Death_Country,0),MATCH(AR$3-1,_Death_Day,0))-INDEX(_Death_Data,MATCH($F65,_Death_Country,0),MATCH(AR$3-2,_Death_Day,0))*$D$2
+INDEX(_Death_Data,MATCH($F65,_Death_Country,0),MATCH(AR$3-2,_Death_Day,0))-INDEX(_Death_Data,MATCH($F65,_Death_Country,0),MATCH(AR$3-3,_Death_Day,0))*$D$2
+INDEX(_Death_Data,MATCH($F65,_Death_Country,0),MATCH(AR$3-3,_Death_Day,0))-INDEX(_Death_Data,MATCH($F65,_Death_Country,0),MATCH(AR$3-4,_Death_Day,0))*$D$2
+INDEX(_Death_Data,MATCH($F65,_Death_Country,0),MATCH(AR$3-4,_Death_Day,0))-INDEX(_Death_Data,MATCH($F65,_Death_Country,0),MATCH(AR$3-5,_Death_Day,0))*$D$2)/5</f>
        <v>0</v>
      </c>
      <c r="AS65" s="80">
        <f>(INDEX(_Death_Data,MATCH($F65,_Death_Country,0),MATCH(AS$3,_Death_Day,0))-INDEX(_Death_Data,MATCH($F65,_Death_Country,0),MATCH(AS$3-1,_Death_Day,0))*$D$2
+INDEX(_Death_Data,MATCH($F65,_Death_Country,0),MATCH(AS$3-1,_Death_Day,0))-INDEX(_Death_Data,MATCH($F65,_Death_Country,0),MATCH(AS$3-2,_Death_Day,0))*$D$2
+INDEX(_Death_Data,MATCH($F65,_Death_Country,0),MATCH(AS$3-2,_Death_Day,0))-INDEX(_Death_Data,MATCH($F65,_Death_Country,0),MATCH(AS$3-3,_Death_Day,0))*$D$2
+INDEX(_Death_Data,MATCH($F65,_Death_Country,0),MATCH(AS$3-3,_Death_Day,0))-INDEX(_Death_Data,MATCH($F65,_Death_Country,0),MATCH(AS$3-4,_Death_Day,0))*$D$2
+INDEX(_Death_Data,MATCH($F65,_Death_Country,0),MATCH(AS$3-4,_Death_Day,0))-INDEX(_Death_Data,MATCH($F65,_Death_Country,0),MATCH(AS$3-5,_Death_Day,0))*$D$2)/5</f>
        <v>0</v>
      </c>
      <c r="AT65" s="80">
        <f>(INDEX(_Death_Data,MATCH($F65,_Death_Country,0),MATCH(AT$3,_Death_Day,0))-INDEX(_Death_Data,MATCH($F65,_Death_Country,0),MATCH(AT$3-1,_Death_Day,0))*$D$2
+INDEX(_Death_Data,MATCH($F65,_Death_Country,0),MATCH(AT$3-1,_Death_Day,0))-INDEX(_Death_Data,MATCH($F65,_Death_Country,0),MATCH(AT$3-2,_Death_Day,0))*$D$2
+INDEX(_Death_Data,MATCH($F65,_Death_Country,0),MATCH(AT$3-2,_Death_Day,0))-INDEX(_Death_Data,MATCH($F65,_Death_Country,0),MATCH(AT$3-3,_Death_Day,0))*$D$2
+INDEX(_Death_Data,MATCH($F65,_Death_Country,0),MATCH(AT$3-3,_Death_Day,0))-INDEX(_Death_Data,MATCH($F65,_Death_Country,0),MATCH(AT$3-4,_Death_Day,0))*$D$2
+INDEX(_Death_Data,MATCH($F65,_Death_Country,0),MATCH(AT$3-4,_Death_Day,0))-INDEX(_Death_Data,MATCH($F65,_Death_Country,0),MATCH(AT$3-5,_Death_Day,0))*$D$2)/5</f>
        <v>0</v>
      </c>
      <c r="AU65" s="80">
        <f>(INDEX(_Death_Data,MATCH($F65,_Death_Country,0),MATCH(AU$3,_Death_Day,0))-INDEX(_Death_Data,MATCH($F65,_Death_Country,0),MATCH(AU$3-1,_Death_Day,0))*$D$2
+INDEX(_Death_Data,MATCH($F65,_Death_Country,0),MATCH(AU$3-1,_Death_Day,0))-INDEX(_Death_Data,MATCH($F65,_Death_Country,0),MATCH(AU$3-2,_Death_Day,0))*$D$2
+INDEX(_Death_Data,MATCH($F65,_Death_Country,0),MATCH(AU$3-2,_Death_Day,0))-INDEX(_Death_Data,MATCH($F65,_Death_Country,0),MATCH(AU$3-3,_Death_Day,0))*$D$2
+INDEX(_Death_Data,MATCH($F65,_Death_Country,0),MATCH(AU$3-3,_Death_Day,0))-INDEX(_Death_Data,MATCH($F65,_Death_Country,0),MATCH(AU$3-4,_Death_Day,0))*$D$2
+INDEX(_Death_Data,MATCH($F65,_Death_Country,0),MATCH(AU$3-4,_Death_Day,0))-INDEX(_Death_Data,MATCH($F65,_Death_Country,0),MATCH(AU$3-5,_Death_Day,0))*$D$2)/5</f>
        <v>0</v>
      </c>
      <c r="AV65" s="80">
        <f>(INDEX(_Death_Data,MATCH($F65,_Death_Country,0),MATCH(AV$3,_Death_Day,0))-INDEX(_Death_Data,MATCH($F65,_Death_Country,0),MATCH(AV$3-1,_Death_Day,0))*$D$2
+INDEX(_Death_Data,MATCH($F65,_Death_Country,0),MATCH(AV$3-1,_Death_Day,0))-INDEX(_Death_Data,MATCH($F65,_Death_Country,0),MATCH(AV$3-2,_Death_Day,0))*$D$2
+INDEX(_Death_Data,MATCH($F65,_Death_Country,0),MATCH(AV$3-2,_Death_Day,0))-INDEX(_Death_Data,MATCH($F65,_Death_Country,0),MATCH(AV$3-3,_Death_Day,0))*$D$2
+INDEX(_Death_Data,MATCH($F65,_Death_Country,0),MATCH(AV$3-3,_Death_Day,0))-INDEX(_Death_Data,MATCH($F65,_Death_Country,0),MATCH(AV$3-4,_Death_Day,0))*$D$2
+INDEX(_Death_Data,MATCH($F65,_Death_Country,0),MATCH(AV$3-4,_Death_Day,0))-INDEX(_Death_Data,MATCH($F65,_Death_Country,0),MATCH(AV$3-5,_Death_Day,0))*$D$2)/5</f>
        <v>0</v>
      </c>
      <c r="AW65" s="80">
        <f>(INDEX(_Death_Data,MATCH($F65,_Death_Country,0),MATCH(AW$3,_Death_Day,0))-INDEX(_Death_Data,MATCH($F65,_Death_Country,0),MATCH(AW$3-1,_Death_Day,0))*$D$2
+INDEX(_Death_Data,MATCH($F65,_Death_Country,0),MATCH(AW$3-1,_Death_Day,0))-INDEX(_Death_Data,MATCH($F65,_Death_Country,0),MATCH(AW$3-2,_Death_Day,0))*$D$2
+INDEX(_Death_Data,MATCH($F65,_Death_Country,0),MATCH(AW$3-2,_Death_Day,0))-INDEX(_Death_Data,MATCH($F65,_Death_Country,0),MATCH(AW$3-3,_Death_Day,0))*$D$2
+INDEX(_Death_Data,MATCH($F65,_Death_Country,0),MATCH(AW$3-3,_Death_Day,0))-INDEX(_Death_Data,MATCH($F65,_Death_Country,0),MATCH(AW$3-4,_Death_Day,0))*$D$2
+INDEX(_Death_Data,MATCH($F65,_Death_Country,0),MATCH(AW$3-4,_Death_Day,0))-INDEX(_Death_Data,MATCH($F65,_Death_Country,0),MATCH(AW$3-5,_Death_Day,0))*$D$2)/5</f>
        <v>0</v>
      </c>
      <c r="AX65" s="80">
        <f>(INDEX(_Death_Data,MATCH($F65,_Death_Country,0),MATCH(AX$3,_Death_Day,0))-INDEX(_Death_Data,MATCH($F65,_Death_Country,0),MATCH(AX$3-1,_Death_Day,0))*$D$2
+INDEX(_Death_Data,MATCH($F65,_Death_Country,0),MATCH(AX$3-1,_Death_Day,0))-INDEX(_Death_Data,MATCH($F65,_Death_Country,0),MATCH(AX$3-2,_Death_Day,0))*$D$2
+INDEX(_Death_Data,MATCH($F65,_Death_Country,0),MATCH(AX$3-2,_Death_Day,0))-INDEX(_Death_Data,MATCH($F65,_Death_Country,0),MATCH(AX$3-3,_Death_Day,0))*$D$2
+INDEX(_Death_Data,MATCH($F65,_Death_Country,0),MATCH(AX$3-3,_Death_Day,0))-INDEX(_Death_Data,MATCH($F65,_Death_Country,0),MATCH(AX$3-4,_Death_Day,0))*$D$2
+INDEX(_Death_Data,MATCH($F65,_Death_Country,0),MATCH(AX$3-4,_Death_Day,0))-INDEX(_Death_Data,MATCH($F65,_Death_Country,0),MATCH(AX$3-5,_Death_Day,0))*$D$2)/5</f>
        <v>0</v>
      </c>
      <c r="AY65" s="80">
        <f>(INDEX(_Death_Data,MATCH($F65,_Death_Country,0),MATCH(AY$3,_Death_Day,0))-INDEX(_Death_Data,MATCH($F65,_Death_Country,0),MATCH(AY$3-1,_Death_Day,0))*$D$2
+INDEX(_Death_Data,MATCH($F65,_Death_Country,0),MATCH(AY$3-1,_Death_Day,0))-INDEX(_Death_Data,MATCH($F65,_Death_Country,0),MATCH(AY$3-2,_Death_Day,0))*$D$2
+INDEX(_Death_Data,MATCH($F65,_Death_Country,0),MATCH(AY$3-2,_Death_Day,0))-INDEX(_Death_Data,MATCH($F65,_Death_Country,0),MATCH(AY$3-3,_Death_Day,0))*$D$2
+INDEX(_Death_Data,MATCH($F65,_Death_Country,0),MATCH(AY$3-3,_Death_Day,0))-INDEX(_Death_Data,MATCH($F65,_Death_Country,0),MATCH(AY$3-4,_Death_Day,0))*$D$2
+INDEX(_Death_Data,MATCH($F65,_Death_Country,0),MATCH(AY$3-4,_Death_Day,0))-INDEX(_Death_Data,MATCH($F65,_Death_Country,0),MATCH(AY$3-5,_Death_Day,0))*$D$2)/5</f>
        <v>0</v>
      </c>
      <c r="AZ65" s="80">
        <f>(INDEX(_Death_Data,MATCH($F65,_Death_Country,0),MATCH(AZ$3,_Death_Day,0))-INDEX(_Death_Data,MATCH($F65,_Death_Country,0),MATCH(AZ$3-1,_Death_Day,0))*$D$2
+INDEX(_Death_Data,MATCH($F65,_Death_Country,0),MATCH(AZ$3-1,_Death_Day,0))-INDEX(_Death_Data,MATCH($F65,_Death_Country,0),MATCH(AZ$3-2,_Death_Day,0))*$D$2
+INDEX(_Death_Data,MATCH($F65,_Death_Country,0),MATCH(AZ$3-2,_Death_Day,0))-INDEX(_Death_Data,MATCH($F65,_Death_Country,0),MATCH(AZ$3-3,_Death_Day,0))*$D$2
+INDEX(_Death_Data,MATCH($F65,_Death_Country,0),MATCH(AZ$3-3,_Death_Day,0))-INDEX(_Death_Data,MATCH($F65,_Death_Country,0),MATCH(AZ$3-4,_Death_Day,0))*$D$2
+INDEX(_Death_Data,MATCH($F65,_Death_Country,0),MATCH(AZ$3-4,_Death_Day,0))-INDEX(_Death_Data,MATCH($F65,_Death_Country,0),MATCH(AZ$3-5,_Death_Day,0))*$D$2)/5</f>
        <v>0</v>
      </c>
      <c r="BA65" s="80">
        <f>(INDEX(_Death_Data,MATCH($F65,_Death_Country,0),MATCH(BA$3,_Death_Day,0))-INDEX(_Death_Data,MATCH($F65,_Death_Country,0),MATCH(BA$3-1,_Death_Day,0))*$D$2
+INDEX(_Death_Data,MATCH($F65,_Death_Country,0),MATCH(BA$3-1,_Death_Day,0))-INDEX(_Death_Data,MATCH($F65,_Death_Country,0),MATCH(BA$3-2,_Death_Day,0))*$D$2
+INDEX(_Death_Data,MATCH($F65,_Death_Country,0),MATCH(BA$3-2,_Death_Day,0))-INDEX(_Death_Data,MATCH($F65,_Death_Country,0),MATCH(BA$3-3,_Death_Day,0))*$D$2
+INDEX(_Death_Data,MATCH($F65,_Death_Country,0),MATCH(BA$3-3,_Death_Day,0))-INDEX(_Death_Data,MATCH($F65,_Death_Country,0),MATCH(BA$3-4,_Death_Day,0))*$D$2
+INDEX(_Death_Data,MATCH($F65,_Death_Country,0),MATCH(BA$3-4,_Death_Day,0))-INDEX(_Death_Data,MATCH($F65,_Death_Country,0),MATCH(BA$3-5,_Death_Day,0))*$D$2)/5</f>
        <v>0</v>
      </c>
      <c r="BB65" s="80">
        <f>(INDEX(_Death_Data,MATCH($F65,_Death_Country,0),MATCH(BB$3,_Death_Day,0))-INDEX(_Death_Data,MATCH($F65,_Death_Country,0),MATCH(BB$3-1,_Death_Day,0))*$D$2
+INDEX(_Death_Data,MATCH($F65,_Death_Country,0),MATCH(BB$3-1,_Death_Day,0))-INDEX(_Death_Data,MATCH($F65,_Death_Country,0),MATCH(BB$3-2,_Death_Day,0))*$D$2
+INDEX(_Death_Data,MATCH($F65,_Death_Country,0),MATCH(BB$3-2,_Death_Day,0))-INDEX(_Death_Data,MATCH($F65,_Death_Country,0),MATCH(BB$3-3,_Death_Day,0))*$D$2
+INDEX(_Death_Data,MATCH($F65,_Death_Country,0),MATCH(BB$3-3,_Death_Day,0))-INDEX(_Death_Data,MATCH($F65,_Death_Country,0),MATCH(BB$3-4,_Death_Day,0))*$D$2
+INDEX(_Death_Data,MATCH($F65,_Death_Country,0),MATCH(BB$3-4,_Death_Day,0))-INDEX(_Death_Data,MATCH($F65,_Death_Country,0),MATCH(BB$3-5,_Death_Day,0))*$D$2)/5</f>
        <v>0</v>
      </c>
      <c r="BC65" s="80">
        <f>(INDEX(_Death_Data,MATCH($F65,_Death_Country,0),MATCH(BC$3,_Death_Day,0))-INDEX(_Death_Data,MATCH($F65,_Death_Country,0),MATCH(BC$3-1,_Death_Day,0))*$D$2
+INDEX(_Death_Data,MATCH($F65,_Death_Country,0),MATCH(BC$3-1,_Death_Day,0))-INDEX(_Death_Data,MATCH($F65,_Death_Country,0),MATCH(BC$3-2,_Death_Day,0))*$D$2
+INDEX(_Death_Data,MATCH($F65,_Death_Country,0),MATCH(BC$3-2,_Death_Day,0))-INDEX(_Death_Data,MATCH($F65,_Death_Country,0),MATCH(BC$3-3,_Death_Day,0))*$D$2
+INDEX(_Death_Data,MATCH($F65,_Death_Country,0),MATCH(BC$3-3,_Death_Day,0))-INDEX(_Death_Data,MATCH($F65,_Death_Country,0),MATCH(BC$3-4,_Death_Day,0))*$D$2
+INDEX(_Death_Data,MATCH($F65,_Death_Country,0),MATCH(BC$3-4,_Death_Day,0))-INDEX(_Death_Data,MATCH($F65,_Death_Country,0),MATCH(BC$3-5,_Death_Day,0))*$D$2)/5</f>
        <v>0</v>
      </c>
      <c r="BD65" s="80">
        <f>(INDEX(_Death_Data,MATCH($F65,_Death_Country,0),MATCH(BD$3,_Death_Day,0))-INDEX(_Death_Data,MATCH($F65,_Death_Country,0),MATCH(BD$3-1,_Death_Day,0))*$D$2
+INDEX(_Death_Data,MATCH($F65,_Death_Country,0),MATCH(BD$3-1,_Death_Day,0))-INDEX(_Death_Data,MATCH($F65,_Death_Country,0),MATCH(BD$3-2,_Death_Day,0))*$D$2
+INDEX(_Death_Data,MATCH($F65,_Death_Country,0),MATCH(BD$3-2,_Death_Day,0))-INDEX(_Death_Data,MATCH($F65,_Death_Country,0),MATCH(BD$3-3,_Death_Day,0))*$D$2
+INDEX(_Death_Data,MATCH($F65,_Death_Country,0),MATCH(BD$3-3,_Death_Day,0))-INDEX(_Death_Data,MATCH($F65,_Death_Country,0),MATCH(BD$3-4,_Death_Day,0))*$D$2
+INDEX(_Death_Data,MATCH($F65,_Death_Country,0),MATCH(BD$3-4,_Death_Day,0))-INDEX(_Death_Data,MATCH($F65,_Death_Country,0),MATCH(BD$3-5,_Death_Day,0))*$D$2)/5</f>
        <v>0</v>
      </c>
      <c r="BE65" s="80">
        <f>(INDEX(_Death_Data,MATCH($F65,_Death_Country,0),MATCH(BE$3,_Death_Day,0))-INDEX(_Death_Data,MATCH($F65,_Death_Country,0),MATCH(BE$3-1,_Death_Day,0))*$D$2
+INDEX(_Death_Data,MATCH($F65,_Death_Country,0),MATCH(BE$3-1,_Death_Day,0))-INDEX(_Death_Data,MATCH($F65,_Death_Country,0),MATCH(BE$3-2,_Death_Day,0))*$D$2
+INDEX(_Death_Data,MATCH($F65,_Death_Country,0),MATCH(BE$3-2,_Death_Day,0))-INDEX(_Death_Data,MATCH($F65,_Death_Country,0),MATCH(BE$3-3,_Death_Day,0))*$D$2
+INDEX(_Death_Data,MATCH($F65,_Death_Country,0),MATCH(BE$3-3,_Death_Day,0))-INDEX(_Death_Data,MATCH($F65,_Death_Country,0),MATCH(BE$3-4,_Death_Day,0))*$D$2
+INDEX(_Death_Data,MATCH($F65,_Death_Country,0),MATCH(BE$3-4,_Death_Day,0))-INDEX(_Death_Data,MATCH($F65,_Death_Country,0),MATCH(BE$3-5,_Death_Day,0))*$D$2)/5</f>
        <v>0</v>
      </c>
      <c r="BF65" s="80">
        <f>(INDEX(_Death_Data,MATCH($F65,_Death_Country,0),MATCH(BF$3,_Death_Day,0))-INDEX(_Death_Data,MATCH($F65,_Death_Country,0),MATCH(BF$3-1,_Death_Day,0))*$D$2
+INDEX(_Death_Data,MATCH($F65,_Death_Country,0),MATCH(BF$3-1,_Death_Day,0))-INDEX(_Death_Data,MATCH($F65,_Death_Country,0),MATCH(BF$3-2,_Death_Day,0))*$D$2
+INDEX(_Death_Data,MATCH($F65,_Death_Country,0),MATCH(BF$3-2,_Death_Day,0))-INDEX(_Death_Data,MATCH($F65,_Death_Country,0),MATCH(BF$3-3,_Death_Day,0))*$D$2
+INDEX(_Death_Data,MATCH($F65,_Death_Country,0),MATCH(BF$3-3,_Death_Day,0))-INDEX(_Death_Data,MATCH($F65,_Death_Country,0),MATCH(BF$3-4,_Death_Day,0))*$D$2
+INDEX(_Death_Data,MATCH($F65,_Death_Country,0),MATCH(BF$3-4,_Death_Day,0))-INDEX(_Death_Data,MATCH($F65,_Death_Country,0),MATCH(BF$3-5,_Death_Day,0))*$D$2)/5</f>
        <v>0</v>
      </c>
      <c r="BG65" s="80">
        <f>(INDEX(_Death_Data,MATCH($F65,_Death_Country,0),MATCH(BG$3,_Death_Day,0))-INDEX(_Death_Data,MATCH($F65,_Death_Country,0),MATCH(BG$3-1,_Death_Day,0))*$D$2
+INDEX(_Death_Data,MATCH($F65,_Death_Country,0),MATCH(BG$3-1,_Death_Day,0))-INDEX(_Death_Data,MATCH($F65,_Death_Country,0),MATCH(BG$3-2,_Death_Day,0))*$D$2
+INDEX(_Death_Data,MATCH($F65,_Death_Country,0),MATCH(BG$3-2,_Death_Day,0))-INDEX(_Death_Data,MATCH($F65,_Death_Country,0),MATCH(BG$3-3,_Death_Day,0))*$D$2
+INDEX(_Death_Data,MATCH($F65,_Death_Country,0),MATCH(BG$3-3,_Death_Day,0))-INDEX(_Death_Data,MATCH($F65,_Death_Country,0),MATCH(BG$3-4,_Death_Day,0))*$D$2
+INDEX(_Death_Data,MATCH($F65,_Death_Country,0),MATCH(BG$3-4,_Death_Day,0))-INDEX(_Death_Data,MATCH($F65,_Death_Country,0),MATCH(BG$3-5,_Death_Day,0))*$D$2)/5</f>
        <v>0</v>
      </c>
      <c r="BH65" s="80">
        <f>(INDEX(_Death_Data,MATCH($F65,_Death_Country,0),MATCH(BH$3,_Death_Day,0))-INDEX(_Death_Data,MATCH($F65,_Death_Country,0),MATCH(BH$3-1,_Death_Day,0))*$D$2
+INDEX(_Death_Data,MATCH($F65,_Death_Country,0),MATCH(BH$3-1,_Death_Day,0))-INDEX(_Death_Data,MATCH($F65,_Death_Country,0),MATCH(BH$3-2,_Death_Day,0))*$D$2
+INDEX(_Death_Data,MATCH($F65,_Death_Country,0),MATCH(BH$3-2,_Death_Day,0))-INDEX(_Death_Data,MATCH($F65,_Death_Country,0),MATCH(BH$3-3,_Death_Day,0))*$D$2
+INDEX(_Death_Data,MATCH($F65,_Death_Country,0),MATCH(BH$3-3,_Death_Day,0))-INDEX(_Death_Data,MATCH($F65,_Death_Country,0),MATCH(BH$3-4,_Death_Day,0))*$D$2
+INDEX(_Death_Data,MATCH($F65,_Death_Country,0),MATCH(BH$3-4,_Death_Day,0))-INDEX(_Death_Data,MATCH($F65,_Death_Country,0),MATCH(BH$3-5,_Death_Day,0))*$D$2)/5</f>
        <v>0</v>
      </c>
      <c r="BI65" s="80">
        <f>(INDEX(_Death_Data,MATCH($F65,_Death_Country,0),MATCH(BI$3,_Death_Day,0))-INDEX(_Death_Data,MATCH($F65,_Death_Country,0),MATCH(BI$3-1,_Death_Day,0))*$D$2
+INDEX(_Death_Data,MATCH($F65,_Death_Country,0),MATCH(BI$3-1,_Death_Day,0))-INDEX(_Death_Data,MATCH($F65,_Death_Country,0),MATCH(BI$3-2,_Death_Day,0))*$D$2
+INDEX(_Death_Data,MATCH($F65,_Death_Country,0),MATCH(BI$3-2,_Death_Day,0))-INDEX(_Death_Data,MATCH($F65,_Death_Country,0),MATCH(BI$3-3,_Death_Day,0))*$D$2
+INDEX(_Death_Data,MATCH($F65,_Death_Country,0),MATCH(BI$3-3,_Death_Day,0))-INDEX(_Death_Data,MATCH($F65,_Death_Country,0),MATCH(BI$3-4,_Death_Day,0))*$D$2
+INDEX(_Death_Data,MATCH($F65,_Death_Country,0),MATCH(BI$3-4,_Death_Day,0))-INDEX(_Death_Data,MATCH($F65,_Death_Country,0),MATCH(BI$3-5,_Death_Day,0))*$D$2)/5</f>
        <v>0</v>
      </c>
      <c r="BJ65" s="80">
        <f>(INDEX(_Death_Data,MATCH($F65,_Death_Country,0),MATCH(BJ$3,_Death_Day,0))-INDEX(_Death_Data,MATCH($F65,_Death_Country,0),MATCH(BJ$3-1,_Death_Day,0))*$D$2
+INDEX(_Death_Data,MATCH($F65,_Death_Country,0),MATCH(BJ$3-1,_Death_Day,0))-INDEX(_Death_Data,MATCH($F65,_Death_Country,0),MATCH(BJ$3-2,_Death_Day,0))*$D$2
+INDEX(_Death_Data,MATCH($F65,_Death_Country,0),MATCH(BJ$3-2,_Death_Day,0))-INDEX(_Death_Data,MATCH($F65,_Death_Country,0),MATCH(BJ$3-3,_Death_Day,0))*$D$2
+INDEX(_Death_Data,MATCH($F65,_Death_Country,0),MATCH(BJ$3-3,_Death_Day,0))-INDEX(_Death_Data,MATCH($F65,_Death_Country,0),MATCH(BJ$3-4,_Death_Day,0))*$D$2
+INDEX(_Death_Data,MATCH($F65,_Death_Country,0),MATCH(BJ$3-4,_Death_Day,0))-INDEX(_Death_Data,MATCH($F65,_Death_Country,0),MATCH(BJ$3-5,_Death_Day,0))*$D$2)/5</f>
        <v>0</v>
      </c>
      <c r="BK65" s="80">
        <f>(INDEX(_Death_Data,MATCH($F65,_Death_Country,0),MATCH(BK$3,_Death_Day,0))-INDEX(_Death_Data,MATCH($F65,_Death_Country,0),MATCH(BK$3-1,_Death_Day,0))*$D$2
+INDEX(_Death_Data,MATCH($F65,_Death_Country,0),MATCH(BK$3-1,_Death_Day,0))-INDEX(_Death_Data,MATCH($F65,_Death_Country,0),MATCH(BK$3-2,_Death_Day,0))*$D$2
+INDEX(_Death_Data,MATCH($F65,_Death_Country,0),MATCH(BK$3-2,_Death_Day,0))-INDEX(_Death_Data,MATCH($F65,_Death_Country,0),MATCH(BK$3-3,_Death_Day,0))*$D$2
+INDEX(_Death_Data,MATCH($F65,_Death_Country,0),MATCH(BK$3-3,_Death_Day,0))-INDEX(_Death_Data,MATCH($F65,_Death_Country,0),MATCH(BK$3-4,_Death_Day,0))*$D$2
+INDEX(_Death_Data,MATCH($F65,_Death_Country,0),MATCH(BK$3-4,_Death_Day,0))-INDEX(_Death_Data,MATCH($F65,_Death_Country,0),MATCH(BK$3-5,_Death_Day,0))*$D$2)/5</f>
        <v>0</v>
      </c>
      <c r="BL65" s="80">
        <f>(INDEX(_Death_Data,MATCH($F65,_Death_Country,0),MATCH(BL$3,_Death_Day,0))-INDEX(_Death_Data,MATCH($F65,_Death_Country,0),MATCH(BL$3-1,_Death_Day,0))*$D$2
+INDEX(_Death_Data,MATCH($F65,_Death_Country,0),MATCH(BL$3-1,_Death_Day,0))-INDEX(_Death_Data,MATCH($F65,_Death_Country,0),MATCH(BL$3-2,_Death_Day,0))*$D$2
+INDEX(_Death_Data,MATCH($F65,_Death_Country,0),MATCH(BL$3-2,_Death_Day,0))-INDEX(_Death_Data,MATCH($F65,_Death_Country,0),MATCH(BL$3-3,_Death_Day,0))*$D$2
+INDEX(_Death_Data,MATCH($F65,_Death_Country,0),MATCH(BL$3-3,_Death_Day,0))-INDEX(_Death_Data,MATCH($F65,_Death_Country,0),MATCH(BL$3-4,_Death_Day,0))*$D$2
+INDEX(_Death_Data,MATCH($F65,_Death_Country,0),MATCH(BL$3-4,_Death_Day,0))-INDEX(_Death_Data,MATCH($F65,_Death_Country,0),MATCH(BL$3-5,_Death_Day,0))*$D$2)/5</f>
        <v>0</v>
      </c>
      <c r="BM65" s="80">
        <f>(INDEX(_Death_Data,MATCH($F65,_Death_Country,0),MATCH(BM$3,_Death_Day,0))-INDEX(_Death_Data,MATCH($F65,_Death_Country,0),MATCH(BM$3-1,_Death_Day,0))*$D$2
+INDEX(_Death_Data,MATCH($F65,_Death_Country,0),MATCH(BM$3-1,_Death_Day,0))-INDEX(_Death_Data,MATCH($F65,_Death_Country,0),MATCH(BM$3-2,_Death_Day,0))*$D$2
+INDEX(_Death_Data,MATCH($F65,_Death_Country,0),MATCH(BM$3-2,_Death_Day,0))-INDEX(_Death_Data,MATCH($F65,_Death_Country,0),MATCH(BM$3-3,_Death_Day,0))*$D$2
+INDEX(_Death_Data,MATCH($F65,_Death_Country,0),MATCH(BM$3-3,_Death_Day,0))-INDEX(_Death_Data,MATCH($F65,_Death_Country,0),MATCH(BM$3-4,_Death_Day,0))*$D$2
+INDEX(_Death_Data,MATCH($F65,_Death_Country,0),MATCH(BM$3-4,_Death_Day,0))-INDEX(_Death_Data,MATCH($F65,_Death_Country,0),MATCH(BM$3-5,_Death_Day,0))*$D$2)/5</f>
        <v>0</v>
      </c>
      <c r="BN65" s="80">
        <f>(INDEX(_Death_Data,MATCH($F65,_Death_Country,0),MATCH(BN$3,_Death_Day,0))-INDEX(_Death_Data,MATCH($F65,_Death_Country,0),MATCH(BN$3-1,_Death_Day,0))*$D$2
+INDEX(_Death_Data,MATCH($F65,_Death_Country,0),MATCH(BN$3-1,_Death_Day,0))-INDEX(_Death_Data,MATCH($F65,_Death_Country,0),MATCH(BN$3-2,_Death_Day,0))*$D$2
+INDEX(_Death_Data,MATCH($F65,_Death_Country,0),MATCH(BN$3-2,_Death_Day,0))-INDEX(_Death_Data,MATCH($F65,_Death_Country,0),MATCH(BN$3-3,_Death_Day,0))*$D$2
+INDEX(_Death_Data,MATCH($F65,_Death_Country,0),MATCH(BN$3-3,_Death_Day,0))-INDEX(_Death_Data,MATCH($F65,_Death_Country,0),MATCH(BN$3-4,_Death_Day,0))*$D$2
+INDEX(_Death_Data,MATCH($F65,_Death_Country,0),MATCH(BN$3-4,_Death_Day,0))-INDEX(_Death_Data,MATCH($F65,_Death_Country,0),MATCH(BN$3-5,_Death_Day,0))*$D$2)/5</f>
        <v>0</v>
      </c>
      <c r="BO65" s="80">
        <f>(INDEX(_Death_Data,MATCH($F65,_Death_Country,0),MATCH(BO$3,_Death_Day,0))-INDEX(_Death_Data,MATCH($F65,_Death_Country,0),MATCH(BO$3-1,_Death_Day,0))*$D$2
+INDEX(_Death_Data,MATCH($F65,_Death_Country,0),MATCH(BO$3-1,_Death_Day,0))-INDEX(_Death_Data,MATCH($F65,_Death_Country,0),MATCH(BO$3-2,_Death_Day,0))*$D$2
+INDEX(_Death_Data,MATCH($F65,_Death_Country,0),MATCH(BO$3-2,_Death_Day,0))-INDEX(_Death_Data,MATCH($F65,_Death_Country,0),MATCH(BO$3-3,_Death_Day,0))*$D$2
+INDEX(_Death_Data,MATCH($F65,_Death_Country,0),MATCH(BO$3-3,_Death_Day,0))-INDEX(_Death_Data,MATCH($F65,_Death_Country,0),MATCH(BO$3-4,_Death_Day,0))*$D$2
+INDEX(_Death_Data,MATCH($F65,_Death_Country,0),MATCH(BO$3-4,_Death_Day,0))-INDEX(_Death_Data,MATCH($F65,_Death_Country,0),MATCH(BO$3-5,_Death_Day,0))*$D$2)/5</f>
        <v>0</v>
      </c>
      <c r="BP65" s="80">
        <f>(INDEX(_Death_Data,MATCH($F65,_Death_Country,0),MATCH(BP$3,_Death_Day,0))-INDEX(_Death_Data,MATCH($F65,_Death_Country,0),MATCH(BP$3-1,_Death_Day,0))*$D$2
+INDEX(_Death_Data,MATCH($F65,_Death_Country,0),MATCH(BP$3-1,_Death_Day,0))-INDEX(_Death_Data,MATCH($F65,_Death_Country,0),MATCH(BP$3-2,_Death_Day,0))*$D$2
+INDEX(_Death_Data,MATCH($F65,_Death_Country,0),MATCH(BP$3-2,_Death_Day,0))-INDEX(_Death_Data,MATCH($F65,_Death_Country,0),MATCH(BP$3-3,_Death_Day,0))*$D$2
+INDEX(_Death_Data,MATCH($F65,_Death_Country,0),MATCH(BP$3-3,_Death_Day,0))-INDEX(_Death_Data,MATCH($F65,_Death_Country,0),MATCH(BP$3-4,_Death_Day,0))*$D$2
+INDEX(_Death_Data,MATCH($F65,_Death_Country,0),MATCH(BP$3-4,_Death_Day,0))-INDEX(_Death_Data,MATCH($F65,_Death_Country,0),MATCH(BP$3-5,_Death_Day,0))*$D$2)/5</f>
        <v>0</v>
      </c>
      <c r="BQ65" s="80">
        <f>(INDEX(_Death_Data,MATCH($F65,_Death_Country,0),MATCH(BQ$3,_Death_Day,0))-INDEX(_Death_Data,MATCH($F65,_Death_Country,0),MATCH(BQ$3-1,_Death_Day,0))*$D$2
+INDEX(_Death_Data,MATCH($F65,_Death_Country,0),MATCH(BQ$3-1,_Death_Day,0))-INDEX(_Death_Data,MATCH($F65,_Death_Country,0),MATCH(BQ$3-2,_Death_Day,0))*$D$2
+INDEX(_Death_Data,MATCH($F65,_Death_Country,0),MATCH(BQ$3-2,_Death_Day,0))-INDEX(_Death_Data,MATCH($F65,_Death_Country,0),MATCH(BQ$3-3,_Death_Day,0))*$D$2
+INDEX(_Death_Data,MATCH($F65,_Death_Country,0),MATCH(BQ$3-3,_Death_Day,0))-INDEX(_Death_Data,MATCH($F65,_Death_Country,0),MATCH(BQ$3-4,_Death_Day,0))*$D$2
+INDEX(_Death_Data,MATCH($F65,_Death_Country,0),MATCH(BQ$3-4,_Death_Day,0))-INDEX(_Death_Data,MATCH($F65,_Death_Country,0),MATCH(BQ$3-5,_Death_Day,0))*$D$2)/5</f>
        <v>0</v>
      </c>
      <c r="BR65" s="80">
        <f>(INDEX(_Death_Data,MATCH($F65,_Death_Country,0),MATCH(BR$3,_Death_Day,0))-INDEX(_Death_Data,MATCH($F65,_Death_Country,0),MATCH(BR$3-1,_Death_Day,0))*$D$2
+INDEX(_Death_Data,MATCH($F65,_Death_Country,0),MATCH(BR$3-1,_Death_Day,0))-INDEX(_Death_Data,MATCH($F65,_Death_Country,0),MATCH(BR$3-2,_Death_Day,0))*$D$2
+INDEX(_Death_Data,MATCH($F65,_Death_Country,0),MATCH(BR$3-2,_Death_Day,0))-INDEX(_Death_Data,MATCH($F65,_Death_Country,0),MATCH(BR$3-3,_Death_Day,0))*$D$2
+INDEX(_Death_Data,MATCH($F65,_Death_Country,0),MATCH(BR$3-3,_Death_Day,0))-INDEX(_Death_Data,MATCH($F65,_Death_Country,0),MATCH(BR$3-4,_Death_Day,0))*$D$2
+INDEX(_Death_Data,MATCH($F65,_Death_Country,0),MATCH(BR$3-4,_Death_Day,0))-INDEX(_Death_Data,MATCH($F65,_Death_Country,0),MATCH(BR$3-5,_Death_Day,0))*$D$2)/5</f>
        <v>0</v>
      </c>
      <c r="BS65" s="80">
        <f>(INDEX(_Death_Data,MATCH($F65,_Death_Country,0),MATCH(BS$3,_Death_Day,0))-INDEX(_Death_Data,MATCH($F65,_Death_Country,0),MATCH(BS$3-1,_Death_Day,0))*$D$2
+INDEX(_Death_Data,MATCH($F65,_Death_Country,0),MATCH(BS$3-1,_Death_Day,0))-INDEX(_Death_Data,MATCH($F65,_Death_Country,0),MATCH(BS$3-2,_Death_Day,0))*$D$2
+INDEX(_Death_Data,MATCH($F65,_Death_Country,0),MATCH(BS$3-2,_Death_Day,0))-INDEX(_Death_Data,MATCH($F65,_Death_Country,0),MATCH(BS$3-3,_Death_Day,0))*$D$2
+INDEX(_Death_Data,MATCH($F65,_Death_Country,0),MATCH(BS$3-3,_Death_Day,0))-INDEX(_Death_Data,MATCH($F65,_Death_Country,0),MATCH(BS$3-4,_Death_Day,0))*$D$2
+INDEX(_Death_Data,MATCH($F65,_Death_Country,0),MATCH(BS$3-4,_Death_Day,0))-INDEX(_Death_Data,MATCH($F65,_Death_Country,0),MATCH(BS$3-5,_Death_Day,0))*$D$2)/5</f>
        <v>0</v>
      </c>
      <c r="BT65" s="80">
        <f>(INDEX(_Death_Data,MATCH($F65,_Death_Country,0),MATCH(BT$3,_Death_Day,0))-INDEX(_Death_Data,MATCH($F65,_Death_Country,0),MATCH(BT$3-1,_Death_Day,0))*$D$2
+INDEX(_Death_Data,MATCH($F65,_Death_Country,0),MATCH(BT$3-1,_Death_Day,0))-INDEX(_Death_Data,MATCH($F65,_Death_Country,0),MATCH(BT$3-2,_Death_Day,0))*$D$2
+INDEX(_Death_Data,MATCH($F65,_Death_Country,0),MATCH(BT$3-2,_Death_Day,0))-INDEX(_Death_Data,MATCH($F65,_Death_Country,0),MATCH(BT$3-3,_Death_Day,0))*$D$2
+INDEX(_Death_Data,MATCH($F65,_Death_Country,0),MATCH(BT$3-3,_Death_Day,0))-INDEX(_Death_Data,MATCH($F65,_Death_Country,0),MATCH(BT$3-4,_Death_Day,0))*$D$2
+INDEX(_Death_Data,MATCH($F65,_Death_Country,0),MATCH(BT$3-4,_Death_Day,0))-INDEX(_Death_Data,MATCH($F65,_Death_Country,0),MATCH(BT$3-5,_Death_Day,0))*$D$2)/5</f>
        <v>0</v>
      </c>
      <c r="BU65" s="80">
        <f>(INDEX(_Death_Data,MATCH($F65,_Death_Country,0),MATCH(BU$3,_Death_Day,0))-INDEX(_Death_Data,MATCH($F65,_Death_Country,0),MATCH(BU$3-1,_Death_Day,0))*$D$2
+INDEX(_Death_Data,MATCH($F65,_Death_Country,0),MATCH(BU$3-1,_Death_Day,0))-INDEX(_Death_Data,MATCH($F65,_Death_Country,0),MATCH(BU$3-2,_Death_Day,0))*$D$2
+INDEX(_Death_Data,MATCH($F65,_Death_Country,0),MATCH(BU$3-2,_Death_Day,0))-INDEX(_Death_Data,MATCH($F65,_Death_Country,0),MATCH(BU$3-3,_Death_Day,0))*$D$2
+INDEX(_Death_Data,MATCH($F65,_Death_Country,0),MATCH(BU$3-3,_Death_Day,0))-INDEX(_Death_Data,MATCH($F65,_Death_Country,0),MATCH(BU$3-4,_Death_Day,0))*$D$2
+INDEX(_Death_Data,MATCH($F65,_Death_Country,0),MATCH(BU$3-4,_Death_Day,0))-INDEX(_Death_Data,MATCH($F65,_Death_Country,0),MATCH(BU$3-5,_Death_Day,0))*$D$2)/5</f>
        <v>0</v>
      </c>
      <c r="BV65" s="80">
        <f>(INDEX(_Death_Data,MATCH($F65,_Death_Country,0),MATCH(BV$3,_Death_Day,0))-INDEX(_Death_Data,MATCH($F65,_Death_Country,0),MATCH(BV$3-1,_Death_Day,0))*$D$2
+INDEX(_Death_Data,MATCH($F65,_Death_Country,0),MATCH(BV$3-1,_Death_Day,0))-INDEX(_Death_Data,MATCH($F65,_Death_Country,0),MATCH(BV$3-2,_Death_Day,0))*$D$2
+INDEX(_Death_Data,MATCH($F65,_Death_Country,0),MATCH(BV$3-2,_Death_Day,0))-INDEX(_Death_Data,MATCH($F65,_Death_Country,0),MATCH(BV$3-3,_Death_Day,0))*$D$2
+INDEX(_Death_Data,MATCH($F65,_Death_Country,0),MATCH(BV$3-3,_Death_Day,0))-INDEX(_Death_Data,MATCH($F65,_Death_Country,0),MATCH(BV$3-4,_Death_Day,0))*$D$2
+INDEX(_Death_Data,MATCH($F65,_Death_Country,0),MATCH(BV$3-4,_Death_Day,0))-INDEX(_Death_Data,MATCH($F65,_Death_Country,0),MATCH(BV$3-5,_Death_Day,0))*$D$2)/5</f>
        <v>0</v>
      </c>
      <c r="BW65" s="80">
        <f>(INDEX(_Death_Data,MATCH($F65,_Death_Country,0),MATCH(BW$3,_Death_Day,0))-INDEX(_Death_Data,MATCH($F65,_Death_Country,0),MATCH(BW$3-1,_Death_Day,0))*$D$2
+INDEX(_Death_Data,MATCH($F65,_Death_Country,0),MATCH(BW$3-1,_Death_Day,0))-INDEX(_Death_Data,MATCH($F65,_Death_Country,0),MATCH(BW$3-2,_Death_Day,0))*$D$2
+INDEX(_Death_Data,MATCH($F65,_Death_Country,0),MATCH(BW$3-2,_Death_Day,0))-INDEX(_Death_Data,MATCH($F65,_Death_Country,0),MATCH(BW$3-3,_Death_Day,0))*$D$2
+INDEX(_Death_Data,MATCH($F65,_Death_Country,0),MATCH(BW$3-3,_Death_Day,0))-INDEX(_Death_Data,MATCH($F65,_Death_Country,0),MATCH(BW$3-4,_Death_Day,0))*$D$2
+INDEX(_Death_Data,MATCH($F65,_Death_Country,0),MATCH(BW$3-4,_Death_Day,0))-INDEX(_Death_Data,MATCH($F65,_Death_Country,0),MATCH(BW$3-5,_Death_Day,0))*$D$2)/5</f>
        <v>0</v>
      </c>
      <c r="BX65" s="80">
        <f>(INDEX(_Death_Data,MATCH($F65,_Death_Country,0),MATCH(BX$3,_Death_Day,0))-INDEX(_Death_Data,MATCH($F65,_Death_Country,0),MATCH(BX$3-1,_Death_Day,0))*$D$2
+INDEX(_Death_Data,MATCH($F65,_Death_Country,0),MATCH(BX$3-1,_Death_Day,0))-INDEX(_Death_Data,MATCH($F65,_Death_Country,0),MATCH(BX$3-2,_Death_Day,0))*$D$2
+INDEX(_Death_Data,MATCH($F65,_Death_Country,0),MATCH(BX$3-2,_Death_Day,0))-INDEX(_Death_Data,MATCH($F65,_Death_Country,0),MATCH(BX$3-3,_Death_Day,0))*$D$2
+INDEX(_Death_Data,MATCH($F65,_Death_Country,0),MATCH(BX$3-3,_Death_Day,0))-INDEX(_Death_Data,MATCH($F65,_Death_Country,0),MATCH(BX$3-4,_Death_Day,0))*$D$2
+INDEX(_Death_Data,MATCH($F65,_Death_Country,0),MATCH(BX$3-4,_Death_Day,0))-INDEX(_Death_Data,MATCH($F65,_Death_Country,0),MATCH(BX$3-5,_Death_Day,0))*$D$2)/5</f>
        <v>0</v>
      </c>
      <c r="BY65" s="80">
        <f>(INDEX(_Death_Data,MATCH($F65,_Death_Country,0),MATCH(BY$3,_Death_Day,0))-INDEX(_Death_Data,MATCH($F65,_Death_Country,0),MATCH(BY$3-1,_Death_Day,0))*$D$2
+INDEX(_Death_Data,MATCH($F65,_Death_Country,0),MATCH(BY$3-1,_Death_Day,0))-INDEX(_Death_Data,MATCH($F65,_Death_Country,0),MATCH(BY$3-2,_Death_Day,0))*$D$2
+INDEX(_Death_Data,MATCH($F65,_Death_Country,0),MATCH(BY$3-2,_Death_Day,0))-INDEX(_Death_Data,MATCH($F65,_Death_Country,0),MATCH(BY$3-3,_Death_Day,0))*$D$2
+INDEX(_Death_Data,MATCH($F65,_Death_Country,0),MATCH(BY$3-3,_Death_Day,0))-INDEX(_Death_Data,MATCH($F65,_Death_Country,0),MATCH(BY$3-4,_Death_Day,0))*$D$2
+INDEX(_Death_Data,MATCH($F65,_Death_Country,0),MATCH(BY$3-4,_Death_Day,0))-INDEX(_Death_Data,MATCH($F65,_Death_Country,0),MATCH(BY$3-5,_Death_Day,0))*$D$2)/5</f>
        <v>0</v>
      </c>
      <c r="BZ65" s="80">
        <f>(INDEX(_Death_Data,MATCH($F65,_Death_Country,0),MATCH(BZ$3,_Death_Day,0))-INDEX(_Death_Data,MATCH($F65,_Death_Country,0),MATCH(BZ$3-1,_Death_Day,0))*$D$2
+INDEX(_Death_Data,MATCH($F65,_Death_Country,0),MATCH(BZ$3-1,_Death_Day,0))-INDEX(_Death_Data,MATCH($F65,_Death_Country,0),MATCH(BZ$3-2,_Death_Day,0))*$D$2
+INDEX(_Death_Data,MATCH($F65,_Death_Country,0),MATCH(BZ$3-2,_Death_Day,0))-INDEX(_Death_Data,MATCH($F65,_Death_Country,0),MATCH(BZ$3-3,_Death_Day,0))*$D$2
+INDEX(_Death_Data,MATCH($F65,_Death_Country,0),MATCH(BZ$3-3,_Death_Day,0))-INDEX(_Death_Data,MATCH($F65,_Death_Country,0),MATCH(BZ$3-4,_Death_Day,0))*$D$2
+INDEX(_Death_Data,MATCH($F65,_Death_Country,0),MATCH(BZ$3-4,_Death_Day,0))-INDEX(_Death_Data,MATCH($F65,_Death_Country,0),MATCH(BZ$3-5,_Death_Day,0))*$D$2)/5</f>
        <v>0</v>
      </c>
      <c r="CA65" s="80">
        <f>(INDEX(_Death_Data,MATCH($F65,_Death_Country,0),MATCH(CA$3,_Death_Day,0))-INDEX(_Death_Data,MATCH($F65,_Death_Country,0),MATCH(CA$3-1,_Death_Day,0))*$D$2
+INDEX(_Death_Data,MATCH($F65,_Death_Country,0),MATCH(CA$3-1,_Death_Day,0))-INDEX(_Death_Data,MATCH($F65,_Death_Country,0),MATCH(CA$3-2,_Death_Day,0))*$D$2
+INDEX(_Death_Data,MATCH($F65,_Death_Country,0),MATCH(CA$3-2,_Death_Day,0))-INDEX(_Death_Data,MATCH($F65,_Death_Country,0),MATCH(CA$3-3,_Death_Day,0))*$D$2
+INDEX(_Death_Data,MATCH($F65,_Death_Country,0),MATCH(CA$3-3,_Death_Day,0))-INDEX(_Death_Data,MATCH($F65,_Death_Country,0),MATCH(CA$3-4,_Death_Day,0))*$D$2
+INDEX(_Death_Data,MATCH($F65,_Death_Country,0),MATCH(CA$3-4,_Death_Day,0))-INDEX(_Death_Data,MATCH($F65,_Death_Country,0),MATCH(CA$3-5,_Death_Day,0))*$D$2)/5</f>
        <v>0</v>
      </c>
      <c r="CB65" s="80">
        <f>(INDEX(_Death_Data,MATCH($F65,_Death_Country,0),MATCH(CB$3,_Death_Day,0))-INDEX(_Death_Data,MATCH($F65,_Death_Country,0),MATCH(CB$3-1,_Death_Day,0))*$D$2
+INDEX(_Death_Data,MATCH($F65,_Death_Country,0),MATCH(CB$3-1,_Death_Day,0))-INDEX(_Death_Data,MATCH($F65,_Death_Country,0),MATCH(CB$3-2,_Death_Day,0))*$D$2
+INDEX(_Death_Data,MATCH($F65,_Death_Country,0),MATCH(CB$3-2,_Death_Day,0))-INDEX(_Death_Data,MATCH($F65,_Death_Country,0),MATCH(CB$3-3,_Death_Day,0))*$D$2
+INDEX(_Death_Data,MATCH($F65,_Death_Country,0),MATCH(CB$3-3,_Death_Day,0))-INDEX(_Death_Data,MATCH($F65,_Death_Country,0),MATCH(CB$3-4,_Death_Day,0))*$D$2
+INDEX(_Death_Data,MATCH($F65,_Death_Country,0),MATCH(CB$3-4,_Death_Day,0))-INDEX(_Death_Data,MATCH($F65,_Death_Country,0),MATCH(CB$3-5,_Death_Day,0))*$D$2)/5</f>
        <v>0</v>
      </c>
      <c r="CC65" s="80">
        <f>(INDEX(_Death_Data,MATCH($F65,_Death_Country,0),MATCH(CC$3,_Death_Day,0))-INDEX(_Death_Data,MATCH($F65,_Death_Country,0),MATCH(CC$3-1,_Death_Day,0))*$D$2
+INDEX(_Death_Data,MATCH($F65,_Death_Country,0),MATCH(CC$3-1,_Death_Day,0))-INDEX(_Death_Data,MATCH($F65,_Death_Country,0),MATCH(CC$3-2,_Death_Day,0))*$D$2
+INDEX(_Death_Data,MATCH($F65,_Death_Country,0),MATCH(CC$3-2,_Death_Day,0))-INDEX(_Death_Data,MATCH($F65,_Death_Country,0),MATCH(CC$3-3,_Death_Day,0))*$D$2
+INDEX(_Death_Data,MATCH($F65,_Death_Country,0),MATCH(CC$3-3,_Death_Day,0))-INDEX(_Death_Data,MATCH($F65,_Death_Country,0),MATCH(CC$3-4,_Death_Day,0))*$D$2
+INDEX(_Death_Data,MATCH($F65,_Death_Country,0),MATCH(CC$3-4,_Death_Day,0))-INDEX(_Death_Data,MATCH($F65,_Death_Country,0),MATCH(CC$3-5,_Death_Day,0))*$D$2)/5</f>
        <v>0</v>
      </c>
      <c r="CD65" s="80">
        <f>(INDEX(_Death_Data,MATCH($F65,_Death_Country,0),MATCH(CD$3,_Death_Day,0))-INDEX(_Death_Data,MATCH($F65,_Death_Country,0),MATCH(CD$3-1,_Death_Day,0))*$D$2
+INDEX(_Death_Data,MATCH($F65,_Death_Country,0),MATCH(CD$3-1,_Death_Day,0))-INDEX(_Death_Data,MATCH($F65,_Death_Country,0),MATCH(CD$3-2,_Death_Day,0))*$D$2
+INDEX(_Death_Data,MATCH($F65,_Death_Country,0),MATCH(CD$3-2,_Death_Day,0))-INDEX(_Death_Data,MATCH($F65,_Death_Country,0),MATCH(CD$3-3,_Death_Day,0))*$D$2
+INDEX(_Death_Data,MATCH($F65,_Death_Country,0),MATCH(CD$3-3,_Death_Day,0))-INDEX(_Death_Data,MATCH($F65,_Death_Country,0),MATCH(CD$3-4,_Death_Day,0))*$D$2
+INDEX(_Death_Data,MATCH($F65,_Death_Country,0),MATCH(CD$3-4,_Death_Day,0))-INDEX(_Death_Data,MATCH($F65,_Death_Country,0),MATCH(CD$3-5,_Death_Day,0))*$D$2)/5</f>
        <v>0</v>
      </c>
      <c r="CE65" s="80">
        <f>(INDEX(_Death_Data,MATCH($F65,_Death_Country,0),MATCH(CE$3,_Death_Day,0))-INDEX(_Death_Data,MATCH($F65,_Death_Country,0),MATCH(CE$3-1,_Death_Day,0))*$D$2
+INDEX(_Death_Data,MATCH($F65,_Death_Country,0),MATCH(CE$3-1,_Death_Day,0))-INDEX(_Death_Data,MATCH($F65,_Death_Country,0),MATCH(CE$3-2,_Death_Day,0))*$D$2
+INDEX(_Death_Data,MATCH($F65,_Death_Country,0),MATCH(CE$3-2,_Death_Day,0))-INDEX(_Death_Data,MATCH($F65,_Death_Country,0),MATCH(CE$3-3,_Death_Day,0))*$D$2
+INDEX(_Death_Data,MATCH($F65,_Death_Country,0),MATCH(CE$3-3,_Death_Day,0))-INDEX(_Death_Data,MATCH($F65,_Death_Country,0),MATCH(CE$3-4,_Death_Day,0))*$D$2
+INDEX(_Death_Data,MATCH($F65,_Death_Country,0),MATCH(CE$3-4,_Death_Day,0))-INDEX(_Death_Data,MATCH($F65,_Death_Country,0),MATCH(CE$3-5,_Death_Day,0))*$D$2)/5</f>
        <v>0</v>
      </c>
      <c r="CF65" s="80">
        <f>(INDEX(_Death_Data,MATCH($F65,_Death_Country,0),MATCH(CF$3,_Death_Day,0))-INDEX(_Death_Data,MATCH($F65,_Death_Country,0),MATCH(CF$3-1,_Death_Day,0))*$D$2
+INDEX(_Death_Data,MATCH($F65,_Death_Country,0),MATCH(CF$3-1,_Death_Day,0))-INDEX(_Death_Data,MATCH($F65,_Death_Country,0),MATCH(CF$3-2,_Death_Day,0))*$D$2
+INDEX(_Death_Data,MATCH($F65,_Death_Country,0),MATCH(CF$3-2,_Death_Day,0))-INDEX(_Death_Data,MATCH($F65,_Death_Country,0),MATCH(CF$3-3,_Death_Day,0))*$D$2
+INDEX(_Death_Data,MATCH($F65,_Death_Country,0),MATCH(CF$3-3,_Death_Day,0))-INDEX(_Death_Data,MATCH($F65,_Death_Country,0),MATCH(CF$3-4,_Death_Day,0))*$D$2
+INDEX(_Death_Data,MATCH($F65,_Death_Country,0),MATCH(CF$3-4,_Death_Day,0))-INDEX(_Death_Data,MATCH($F65,_Death_Country,0),MATCH(CF$3-5,_Death_Day,0))*$D$2)/5</f>
        <v>0.2</v>
      </c>
      <c r="CG65" s="80">
        <f>(INDEX(_Death_Data,MATCH($F65,_Death_Country,0),MATCH(CG$3,_Death_Day,0))-INDEX(_Death_Data,MATCH($F65,_Death_Country,0),MATCH(CG$3-1,_Death_Day,0))*$D$2
+INDEX(_Death_Data,MATCH($F65,_Death_Country,0),MATCH(CG$3-1,_Death_Day,0))-INDEX(_Death_Data,MATCH($F65,_Death_Country,0),MATCH(CG$3-2,_Death_Day,0))*$D$2
+INDEX(_Death_Data,MATCH($F65,_Death_Country,0),MATCH(CG$3-2,_Death_Day,0))-INDEX(_Death_Data,MATCH($F65,_Death_Country,0),MATCH(CG$3-3,_Death_Day,0))*$D$2
+INDEX(_Death_Data,MATCH($F65,_Death_Country,0),MATCH(CG$3-3,_Death_Day,0))-INDEX(_Death_Data,MATCH($F65,_Death_Country,0),MATCH(CG$3-4,_Death_Day,0))*$D$2
+INDEX(_Death_Data,MATCH($F65,_Death_Country,0),MATCH(CG$3-4,_Death_Day,0))-INDEX(_Death_Data,MATCH($F65,_Death_Country,0),MATCH(CG$3-5,_Death_Day,0))*$D$2)/5</f>
        <v>0.2</v>
      </c>
      <c r="CH65" s="80">
        <f>(INDEX(_Death_Data,MATCH($F65,_Death_Country,0),MATCH(CH$3,_Death_Day,0))-INDEX(_Death_Data,MATCH($F65,_Death_Country,0),MATCH(CH$3-1,_Death_Day,0))*$D$2
+INDEX(_Death_Data,MATCH($F65,_Death_Country,0),MATCH(CH$3-1,_Death_Day,0))-INDEX(_Death_Data,MATCH($F65,_Death_Country,0),MATCH(CH$3-2,_Death_Day,0))*$D$2
+INDEX(_Death_Data,MATCH($F65,_Death_Country,0),MATCH(CH$3-2,_Death_Day,0))-INDEX(_Death_Data,MATCH($F65,_Death_Country,0),MATCH(CH$3-3,_Death_Day,0))*$D$2
+INDEX(_Death_Data,MATCH($F65,_Death_Country,0),MATCH(CH$3-3,_Death_Day,0))-INDEX(_Death_Data,MATCH($F65,_Death_Country,0),MATCH(CH$3-4,_Death_Day,0))*$D$2
+INDEX(_Death_Data,MATCH($F65,_Death_Country,0),MATCH(CH$3-4,_Death_Day,0))-INDEX(_Death_Data,MATCH($F65,_Death_Country,0),MATCH(CH$3-5,_Death_Day,0))*$D$2)/5</f>
        <v>0.2</v>
      </c>
      <c r="CI65" s="80">
        <f>(INDEX(_Death_Data,MATCH($F65,_Death_Country,0),MATCH(CI$3,_Death_Day,0))-INDEX(_Death_Data,MATCH($F65,_Death_Country,0),MATCH(CI$3-1,_Death_Day,0))*$D$2
+INDEX(_Death_Data,MATCH($F65,_Death_Country,0),MATCH(CI$3-1,_Death_Day,0))-INDEX(_Death_Data,MATCH($F65,_Death_Country,0),MATCH(CI$3-2,_Death_Day,0))*$D$2
+INDEX(_Death_Data,MATCH($F65,_Death_Country,0),MATCH(CI$3-2,_Death_Day,0))-INDEX(_Death_Data,MATCH($F65,_Death_Country,0),MATCH(CI$3-3,_Death_Day,0))*$D$2
+INDEX(_Death_Data,MATCH($F65,_Death_Country,0),MATCH(CI$3-3,_Death_Day,0))-INDEX(_Death_Data,MATCH($F65,_Death_Country,0),MATCH(CI$3-4,_Death_Day,0))*$D$2
+INDEX(_Death_Data,MATCH($F65,_Death_Country,0),MATCH(CI$3-4,_Death_Day,0))-INDEX(_Death_Data,MATCH($F65,_Death_Country,0),MATCH(CI$3-5,_Death_Day,0))*$D$2)/5</f>
        <v>0.2</v>
      </c>
      <c r="CJ65" s="80">
        <f>(INDEX(_Death_Data,MATCH($F65,_Death_Country,0),MATCH(CJ$3,_Death_Day,0))-INDEX(_Death_Data,MATCH($F65,_Death_Country,0),MATCH(CJ$3-1,_Death_Day,0))*$D$2
+INDEX(_Death_Data,MATCH($F65,_Death_Country,0),MATCH(CJ$3-1,_Death_Day,0))-INDEX(_Death_Data,MATCH($F65,_Death_Country,0),MATCH(CJ$3-2,_Death_Day,0))*$D$2
+INDEX(_Death_Data,MATCH($F65,_Death_Country,0),MATCH(CJ$3-2,_Death_Day,0))-INDEX(_Death_Data,MATCH($F65,_Death_Country,0),MATCH(CJ$3-3,_Death_Day,0))*$D$2
+INDEX(_Death_Data,MATCH($F65,_Death_Country,0),MATCH(CJ$3-3,_Death_Day,0))-INDEX(_Death_Data,MATCH($F65,_Death_Country,0),MATCH(CJ$3-4,_Death_Day,0))*$D$2
+INDEX(_Death_Data,MATCH($F65,_Death_Country,0),MATCH(CJ$3-4,_Death_Day,0))-INDEX(_Death_Data,MATCH($F65,_Death_Country,0),MATCH(CJ$3-5,_Death_Day,0))*$D$2)/5</f>
        <v>0.2</v>
      </c>
      <c r="CK65" s="80">
        <f>(INDEX(_Death_Data,MATCH($F65,_Death_Country,0),MATCH(CK$3,_Death_Day,0))-INDEX(_Death_Data,MATCH($F65,_Death_Country,0),MATCH(CK$3-1,_Death_Day,0))*$D$2
+INDEX(_Death_Data,MATCH($F65,_Death_Country,0),MATCH(CK$3-1,_Death_Day,0))-INDEX(_Death_Data,MATCH($F65,_Death_Country,0),MATCH(CK$3-2,_Death_Day,0))*$D$2
+INDEX(_Death_Data,MATCH($F65,_Death_Country,0),MATCH(CK$3-2,_Death_Day,0))-INDEX(_Death_Data,MATCH($F65,_Death_Country,0),MATCH(CK$3-3,_Death_Day,0))*$D$2
+INDEX(_Death_Data,MATCH($F65,_Death_Country,0),MATCH(CK$3-3,_Death_Day,0))-INDEX(_Death_Data,MATCH($F65,_Death_Country,0),MATCH(CK$3-4,_Death_Day,0))*$D$2
+INDEX(_Death_Data,MATCH($F65,_Death_Country,0),MATCH(CK$3-4,_Death_Day,0))-INDEX(_Death_Data,MATCH($F65,_Death_Country,0),MATCH(CK$3-5,_Death_Day,0))*$D$2)/5</f>
        <v>0</v>
      </c>
      <c r="CL65" s="80">
        <f>(INDEX(_Death_Data,MATCH($F65,_Death_Country,0),MATCH(CL$3,_Death_Day,0))-INDEX(_Death_Data,MATCH($F65,_Death_Country,0),MATCH(CL$3-1,_Death_Day,0))*$D$2
+INDEX(_Death_Data,MATCH($F65,_Death_Country,0),MATCH(CL$3-1,_Death_Day,0))-INDEX(_Death_Data,MATCH($F65,_Death_Country,0),MATCH(CL$3-2,_Death_Day,0))*$D$2
+INDEX(_Death_Data,MATCH($F65,_Death_Country,0),MATCH(CL$3-2,_Death_Day,0))-INDEX(_Death_Data,MATCH($F65,_Death_Country,0),MATCH(CL$3-3,_Death_Day,0))*$D$2
+INDEX(_Death_Data,MATCH($F65,_Death_Country,0),MATCH(CL$3-3,_Death_Day,0))-INDEX(_Death_Data,MATCH($F65,_Death_Country,0),MATCH(CL$3-4,_Death_Day,0))*$D$2
+INDEX(_Death_Data,MATCH($F65,_Death_Country,0),MATCH(CL$3-4,_Death_Day,0))-INDEX(_Death_Data,MATCH($F65,_Death_Country,0),MATCH(CL$3-5,_Death_Day,0))*$D$2)/5</f>
        <v>0</v>
      </c>
      <c r="CM65" s="80">
        <f>(INDEX(_Death_Data,MATCH($F65,_Death_Country,0),MATCH(CM$3,_Death_Day,0))-INDEX(_Death_Data,MATCH($F65,_Death_Country,0),MATCH(CM$3-1,_Death_Day,0))*$D$2
+INDEX(_Death_Data,MATCH($F65,_Death_Country,0),MATCH(CM$3-1,_Death_Day,0))-INDEX(_Death_Data,MATCH($F65,_Death_Country,0),MATCH(CM$3-2,_Death_Day,0))*$D$2
+INDEX(_Death_Data,MATCH($F65,_Death_Country,0),MATCH(CM$3-2,_Death_Day,0))-INDEX(_Death_Data,MATCH($F65,_Death_Country,0),MATCH(CM$3-3,_Death_Day,0))*$D$2
+INDEX(_Death_Data,MATCH($F65,_Death_Country,0),MATCH(CM$3-3,_Death_Day,0))-INDEX(_Death_Data,MATCH($F65,_Death_Country,0),MATCH(CM$3-4,_Death_Day,0))*$D$2
+INDEX(_Death_Data,MATCH($F65,_Death_Country,0),MATCH(CM$3-4,_Death_Day,0))-INDEX(_Death_Data,MATCH($F65,_Death_Country,0),MATCH(CM$3-5,_Death_Day,0))*$D$2)/5</f>
        <v>0</v>
      </c>
      <c r="CN65" s="80">
        <f>(INDEX(_Death_Data,MATCH($F65,_Death_Country,0),MATCH(CN$3,_Death_Day,0))-INDEX(_Death_Data,MATCH($F65,_Death_Country,0),MATCH(CN$3-1,_Death_Day,0))*$D$2
+INDEX(_Death_Data,MATCH($F65,_Death_Country,0),MATCH(CN$3-1,_Death_Day,0))-INDEX(_Death_Data,MATCH($F65,_Death_Country,0),MATCH(CN$3-2,_Death_Day,0))*$D$2
+INDEX(_Death_Data,MATCH($F65,_Death_Country,0),MATCH(CN$3-2,_Death_Day,0))-INDEX(_Death_Data,MATCH($F65,_Death_Country,0),MATCH(CN$3-3,_Death_Day,0))*$D$2
+INDEX(_Death_Data,MATCH($F65,_Death_Country,0),MATCH(CN$3-3,_Death_Day,0))-INDEX(_Death_Data,MATCH($F65,_Death_Country,0),MATCH(CN$3-4,_Death_Day,0))*$D$2
+INDEX(_Death_Data,MATCH($F65,_Death_Country,0),MATCH(CN$3-4,_Death_Day,0))-INDEX(_Death_Data,MATCH($F65,_Death_Country,0),MATCH(CN$3-5,_Death_Day,0))*$D$2)/5</f>
        <v>0</v>
      </c>
      <c r="CO65" s="80">
        <f>(INDEX(_Death_Data,MATCH($F65,_Death_Country,0),MATCH(CO$3,_Death_Day,0))-INDEX(_Death_Data,MATCH($F65,_Death_Country,0),MATCH(CO$3-1,_Death_Day,0))*$D$2
+INDEX(_Death_Data,MATCH($F65,_Death_Country,0),MATCH(CO$3-1,_Death_Day,0))-INDEX(_Death_Data,MATCH($F65,_Death_Country,0),MATCH(CO$3-2,_Death_Day,0))*$D$2
+INDEX(_Death_Data,MATCH($F65,_Death_Country,0),MATCH(CO$3-2,_Death_Day,0))-INDEX(_Death_Data,MATCH($F65,_Death_Country,0),MATCH(CO$3-3,_Death_Day,0))*$D$2
+INDEX(_Death_Data,MATCH($F65,_Death_Country,0),MATCH(CO$3-3,_Death_Day,0))-INDEX(_Death_Data,MATCH($F65,_Death_Country,0),MATCH(CO$3-4,_Death_Day,0))*$D$2
+INDEX(_Death_Data,MATCH($F65,_Death_Country,0),MATCH(CO$3-4,_Death_Day,0))-INDEX(_Death_Data,MATCH($F65,_Death_Country,0),MATCH(CO$3-5,_Death_Day,0))*$D$2)/5</f>
        <v>0</v>
      </c>
      <c r="CP65" s="80">
        <f>(INDEX(_Death_Data,MATCH($F65,_Death_Country,0),MATCH(CP$3,_Death_Day,0))-INDEX(_Death_Data,MATCH($F65,_Death_Country,0),MATCH(CP$3-1,_Death_Day,0))*$D$2
+INDEX(_Death_Data,MATCH($F65,_Death_Country,0),MATCH(CP$3-1,_Death_Day,0))-INDEX(_Death_Data,MATCH($F65,_Death_Country,0),MATCH(CP$3-2,_Death_Day,0))*$D$2
+INDEX(_Death_Data,MATCH($F65,_Death_Country,0),MATCH(CP$3-2,_Death_Day,0))-INDEX(_Death_Data,MATCH($F65,_Death_Country,0),MATCH(CP$3-3,_Death_Day,0))*$D$2
+INDEX(_Death_Data,MATCH($F65,_Death_Country,0),MATCH(CP$3-3,_Death_Day,0))-INDEX(_Death_Data,MATCH($F65,_Death_Country,0),MATCH(CP$3-4,_Death_Day,0))*$D$2
+INDEX(_Death_Data,MATCH($F65,_Death_Country,0),MATCH(CP$3-4,_Death_Day,0))-INDEX(_Death_Data,MATCH($F65,_Death_Country,0),MATCH(CP$3-5,_Death_Day,0))*$D$2)/5</f>
        <v>0</v>
      </c>
      <c r="CQ65" s="80">
        <f>(INDEX(_Death_Data,MATCH($F65,_Death_Country,0),MATCH(CQ$3,_Death_Day,0))-INDEX(_Death_Data,MATCH($F65,_Death_Country,0),MATCH(CQ$3-1,_Death_Day,0))*$D$2
+INDEX(_Death_Data,MATCH($F65,_Death_Country,0),MATCH(CQ$3-1,_Death_Day,0))-INDEX(_Death_Data,MATCH($F65,_Death_Country,0),MATCH(CQ$3-2,_Death_Day,0))*$D$2
+INDEX(_Death_Data,MATCH($F65,_Death_Country,0),MATCH(CQ$3-2,_Death_Day,0))-INDEX(_Death_Data,MATCH($F65,_Death_Country,0),MATCH(CQ$3-3,_Death_Day,0))*$D$2
+INDEX(_Death_Data,MATCH($F65,_Death_Country,0),MATCH(CQ$3-3,_Death_Day,0))-INDEX(_Death_Data,MATCH($F65,_Death_Country,0),MATCH(CQ$3-4,_Death_Day,0))*$D$2
+INDEX(_Death_Data,MATCH($F65,_Death_Country,0),MATCH(CQ$3-4,_Death_Day,0))-INDEX(_Death_Data,MATCH($F65,_Death_Country,0),MATCH(CQ$3-5,_Death_Day,0))*$D$2)/5</f>
        <v>0</v>
      </c>
      <c r="CR65" s="80">
        <f>(INDEX(_Death_Data,MATCH($F65,_Death_Country,0),MATCH(CR$3,_Death_Day,0))-INDEX(_Death_Data,MATCH($F65,_Death_Country,0),MATCH(CR$3-1,_Death_Day,0))*$D$2
+INDEX(_Death_Data,MATCH($F65,_Death_Country,0),MATCH(CR$3-1,_Death_Day,0))-INDEX(_Death_Data,MATCH($F65,_Death_Country,0),MATCH(CR$3-2,_Death_Day,0))*$D$2
+INDEX(_Death_Data,MATCH($F65,_Death_Country,0),MATCH(CR$3-2,_Death_Day,0))-INDEX(_Death_Data,MATCH($F65,_Death_Country,0),MATCH(CR$3-3,_Death_Day,0))*$D$2
+INDEX(_Death_Data,MATCH($F65,_Death_Country,0),MATCH(CR$3-3,_Death_Day,0))-INDEX(_Death_Data,MATCH($F65,_Death_Country,0),MATCH(CR$3-4,_Death_Day,0))*$D$2
+INDEX(_Death_Data,MATCH($F65,_Death_Country,0),MATCH(CR$3-4,_Death_Day,0))-INDEX(_Death_Data,MATCH($F65,_Death_Country,0),MATCH(CR$3-5,_Death_Day,0))*$D$2)/5</f>
        <v>0.2</v>
      </c>
      <c r="CS65" s="80">
        <f>(INDEX(_Death_Data,MATCH($F65,_Death_Country,0),MATCH(CS$3,_Death_Day,0))-INDEX(_Death_Data,MATCH($F65,_Death_Country,0),MATCH(CS$3-1,_Death_Day,0))*$D$2
+INDEX(_Death_Data,MATCH($F65,_Death_Country,0),MATCH(CS$3-1,_Death_Day,0))-INDEX(_Death_Data,MATCH($F65,_Death_Country,0),MATCH(CS$3-2,_Death_Day,0))*$D$2
+INDEX(_Death_Data,MATCH($F65,_Death_Country,0),MATCH(CS$3-2,_Death_Day,0))-INDEX(_Death_Data,MATCH($F65,_Death_Country,0),MATCH(CS$3-3,_Death_Day,0))*$D$2
+INDEX(_Death_Data,MATCH($F65,_Death_Country,0),MATCH(CS$3-3,_Death_Day,0))-INDEX(_Death_Data,MATCH($F65,_Death_Country,0),MATCH(CS$3-4,_Death_Day,0))*$D$2
+INDEX(_Death_Data,MATCH($F65,_Death_Country,0),MATCH(CS$3-4,_Death_Day,0))-INDEX(_Death_Data,MATCH($F65,_Death_Country,0),MATCH(CS$3-5,_Death_Day,0))*$D$2)/5</f>
        <v>0.4</v>
      </c>
      <c r="CT65" s="80">
        <f>(INDEX(_Death_Data,MATCH($F65,_Death_Country,0),MATCH(CT$3,_Death_Day,0))-INDEX(_Death_Data,MATCH($F65,_Death_Country,0),MATCH(CT$3-1,_Death_Day,0))*$D$2
+INDEX(_Death_Data,MATCH($F65,_Death_Country,0),MATCH(CT$3-1,_Death_Day,0))-INDEX(_Death_Data,MATCH($F65,_Death_Country,0),MATCH(CT$3-2,_Death_Day,0))*$D$2
+INDEX(_Death_Data,MATCH($F65,_Death_Country,0),MATCH(CT$3-2,_Death_Day,0))-INDEX(_Death_Data,MATCH($F65,_Death_Country,0),MATCH(CT$3-3,_Death_Day,0))*$D$2
+INDEX(_Death_Data,MATCH($F65,_Death_Country,0),MATCH(CT$3-3,_Death_Day,0))-INDEX(_Death_Data,MATCH($F65,_Death_Country,0),MATCH(CT$3-4,_Death_Day,0))*$D$2
+INDEX(_Death_Data,MATCH($F65,_Death_Country,0),MATCH(CT$3-4,_Death_Day,0))-INDEX(_Death_Data,MATCH($F65,_Death_Country,0),MATCH(CT$3-5,_Death_Day,0))*$D$2)/5</f>
        <v>0.4</v>
      </c>
      <c r="CU65" s="80">
        <f>(INDEX(_Death_Data,MATCH($F65,_Death_Country,0),MATCH(CU$3,_Death_Day,0))-INDEX(_Death_Data,MATCH($F65,_Death_Country,0),MATCH(CU$3-1,_Death_Day,0))*$D$2
+INDEX(_Death_Data,MATCH($F65,_Death_Country,0),MATCH(CU$3-1,_Death_Day,0))-INDEX(_Death_Data,MATCH($F65,_Death_Country,0),MATCH(CU$3-2,_Death_Day,0))*$D$2
+INDEX(_Death_Data,MATCH($F65,_Death_Country,0),MATCH(CU$3-2,_Death_Day,0))-INDEX(_Death_Data,MATCH($F65,_Death_Country,0),MATCH(CU$3-3,_Death_Day,0))*$D$2
+INDEX(_Death_Data,MATCH($F65,_Death_Country,0),MATCH(CU$3-3,_Death_Day,0))-INDEX(_Death_Data,MATCH($F65,_Death_Country,0),MATCH(CU$3-4,_Death_Day,0))*$D$2
+INDEX(_Death_Data,MATCH($F65,_Death_Country,0),MATCH(CU$3-4,_Death_Day,0))-INDEX(_Death_Data,MATCH($F65,_Death_Country,0),MATCH(CU$3-5,_Death_Day,0))*$D$2)/5</f>
        <v>0.4</v>
      </c>
      <c r="CV65" s="80">
        <f>(INDEX(_Death_Data,MATCH($F65,_Death_Country,0),MATCH(CV$3,_Death_Day,0))-INDEX(_Death_Data,MATCH($F65,_Death_Country,0),MATCH(CV$3-1,_Death_Day,0))*$D$2
+INDEX(_Death_Data,MATCH($F65,_Death_Country,0),MATCH(CV$3-1,_Death_Day,0))-INDEX(_Death_Data,MATCH($F65,_Death_Country,0),MATCH(CV$3-2,_Death_Day,0))*$D$2
+INDEX(_Death_Data,MATCH($F65,_Death_Country,0),MATCH(CV$3-2,_Death_Day,0))-INDEX(_Death_Data,MATCH($F65,_Death_Country,0),MATCH(CV$3-3,_Death_Day,0))*$D$2
+INDEX(_Death_Data,MATCH($F65,_Death_Country,0),MATCH(CV$3-3,_Death_Day,0))-INDEX(_Death_Data,MATCH($F65,_Death_Country,0),MATCH(CV$3-4,_Death_Day,0))*$D$2
+INDEX(_Death_Data,MATCH($F65,_Death_Country,0),MATCH(CV$3-4,_Death_Day,0))-INDEX(_Death_Data,MATCH($F65,_Death_Country,0),MATCH(CV$3-5,_Death_Day,0))*$D$2)/5</f>
        <v>0.4</v>
      </c>
      <c r="CW65" s="80">
        <f>(INDEX(_Death_Data,MATCH($F65,_Death_Country,0),MATCH(CW$3,_Death_Day,0))-INDEX(_Death_Data,MATCH($F65,_Death_Country,0),MATCH(CW$3-1,_Death_Day,0))*$D$2
+INDEX(_Death_Data,MATCH($F65,_Death_Country,0),MATCH(CW$3-1,_Death_Day,0))-INDEX(_Death_Data,MATCH($F65,_Death_Country,0),MATCH(CW$3-2,_Death_Day,0))*$D$2
+INDEX(_Death_Data,MATCH($F65,_Death_Country,0),MATCH(CW$3-2,_Death_Day,0))-INDEX(_Death_Data,MATCH($F65,_Death_Country,0),MATCH(CW$3-3,_Death_Day,0))*$D$2
+INDEX(_Death_Data,MATCH($F65,_Death_Country,0),MATCH(CW$3-3,_Death_Day,0))-INDEX(_Death_Data,MATCH($F65,_Death_Country,0),MATCH(CW$3-4,_Death_Day,0))*$D$2
+INDEX(_Death_Data,MATCH($F65,_Death_Country,0),MATCH(CW$3-4,_Death_Day,0))-INDEX(_Death_Data,MATCH($F65,_Death_Country,0),MATCH(CW$3-5,_Death_Day,0))*$D$2)/5</f>
        <v>0.2</v>
      </c>
      <c r="CX65" s="80">
        <f>(INDEX(_Death_Data,MATCH($F65,_Death_Country,0),MATCH(CX$3,_Death_Day,0))-INDEX(_Death_Data,MATCH($F65,_Death_Country,0),MATCH(CX$3-1,_Death_Day,0))*$D$2
+INDEX(_Death_Data,MATCH($F65,_Death_Country,0),MATCH(CX$3-1,_Death_Day,0))-INDEX(_Death_Data,MATCH($F65,_Death_Country,0),MATCH(CX$3-2,_Death_Day,0))*$D$2
+INDEX(_Death_Data,MATCH($F65,_Death_Country,0),MATCH(CX$3-2,_Death_Day,0))-INDEX(_Death_Data,MATCH($F65,_Death_Country,0),MATCH(CX$3-3,_Death_Day,0))*$D$2
+INDEX(_Death_Data,MATCH($F65,_Death_Country,0),MATCH(CX$3-3,_Death_Day,0))-INDEX(_Death_Data,MATCH($F65,_Death_Country,0),MATCH(CX$3-4,_Death_Day,0))*$D$2
+INDEX(_Death_Data,MATCH($F65,_Death_Country,0),MATCH(CX$3-4,_Death_Day,0))-INDEX(_Death_Data,MATCH($F65,_Death_Country,0),MATCH(CX$3-5,_Death_Day,0))*$D$2)/5</f>
        <v>0</v>
      </c>
      <c r="CY65" s="80">
        <f>(INDEX(_Death_Data,MATCH($F65,_Death_Country,0),MATCH(CY$3,_Death_Day,0))-INDEX(_Death_Data,MATCH($F65,_Death_Country,0),MATCH(CY$3-1,_Death_Day,0))*$D$2
+INDEX(_Death_Data,MATCH($F65,_Death_Country,0),MATCH(CY$3-1,_Death_Day,0))-INDEX(_Death_Data,MATCH($F65,_Death_Country,0),MATCH(CY$3-2,_Death_Day,0))*$D$2
+INDEX(_Death_Data,MATCH($F65,_Death_Country,0),MATCH(CY$3-2,_Death_Day,0))-INDEX(_Death_Data,MATCH($F65,_Death_Country,0),MATCH(CY$3-3,_Death_Day,0))*$D$2
+INDEX(_Death_Data,MATCH($F65,_Death_Country,0),MATCH(CY$3-3,_Death_Day,0))-INDEX(_Death_Data,MATCH($F65,_Death_Country,0),MATCH(CY$3-4,_Death_Day,0))*$D$2
+INDEX(_Death_Data,MATCH($F65,_Death_Country,0),MATCH(CY$3-4,_Death_Day,0))-INDEX(_Death_Data,MATCH($F65,_Death_Country,0),MATCH(CY$3-5,_Death_Day,0))*$D$2)/5</f>
        <v>0</v>
      </c>
      <c r="CZ65" s="80">
        <f>(INDEX(_Death_Data,MATCH($F65,_Death_Country,0),MATCH(CZ$3,_Death_Day,0))-INDEX(_Death_Data,MATCH($F65,_Death_Country,0),MATCH(CZ$3-1,_Death_Day,0))*$D$2
+INDEX(_Death_Data,MATCH($F65,_Death_Country,0),MATCH(CZ$3-1,_Death_Day,0))-INDEX(_Death_Data,MATCH($F65,_Death_Country,0),MATCH(CZ$3-2,_Death_Day,0))*$D$2
+INDEX(_Death_Data,MATCH($F65,_Death_Country,0),MATCH(CZ$3-2,_Death_Day,0))-INDEX(_Death_Data,MATCH($F65,_Death_Country,0),MATCH(CZ$3-3,_Death_Day,0))*$D$2
+INDEX(_Death_Data,MATCH($F65,_Death_Country,0),MATCH(CZ$3-3,_Death_Day,0))-INDEX(_Death_Data,MATCH($F65,_Death_Country,0),MATCH(CZ$3-4,_Death_Day,0))*$D$2
+INDEX(_Death_Data,MATCH($F65,_Death_Country,0),MATCH(CZ$3-4,_Death_Day,0))-INDEX(_Death_Data,MATCH($F65,_Death_Country,0),MATCH(CZ$3-5,_Death_Day,0))*$D$2)/5</f>
        <v>0</v>
      </c>
      <c r="DA65" s="80">
        <f>(INDEX(_Death_Data,MATCH($F65,_Death_Country,0),MATCH(DA$3,_Death_Day,0))-INDEX(_Death_Data,MATCH($F65,_Death_Country,0),MATCH(DA$3-1,_Death_Day,0))*$D$2
+INDEX(_Death_Data,MATCH($F65,_Death_Country,0),MATCH(DA$3-1,_Death_Day,0))-INDEX(_Death_Data,MATCH($F65,_Death_Country,0),MATCH(DA$3-2,_Death_Day,0))*$D$2
+INDEX(_Death_Data,MATCH($F65,_Death_Country,0),MATCH(DA$3-2,_Death_Day,0))-INDEX(_Death_Data,MATCH($F65,_Death_Country,0),MATCH(DA$3-3,_Death_Day,0))*$D$2
+INDEX(_Death_Data,MATCH($F65,_Death_Country,0),MATCH(DA$3-3,_Death_Day,0))-INDEX(_Death_Data,MATCH($F65,_Death_Country,0),MATCH(DA$3-4,_Death_Day,0))*$D$2
+INDEX(_Death_Data,MATCH($F65,_Death_Country,0),MATCH(DA$3-4,_Death_Day,0))-INDEX(_Death_Data,MATCH($F65,_Death_Country,0),MATCH(DA$3-5,_Death_Day,0))*$D$2)/5</f>
        <v>0.2</v>
      </c>
      <c r="DB65" s="80">
        <f>(INDEX(_Death_Data,MATCH($F65,_Death_Country,0),MATCH(DB$3,_Death_Day,0))-INDEX(_Death_Data,MATCH($F65,_Death_Country,0),MATCH(DB$3-1,_Death_Day,0))*$D$2
+INDEX(_Death_Data,MATCH($F65,_Death_Country,0),MATCH(DB$3-1,_Death_Day,0))-INDEX(_Death_Data,MATCH($F65,_Death_Country,0),MATCH(DB$3-2,_Death_Day,0))*$D$2
+INDEX(_Death_Data,MATCH($F65,_Death_Country,0),MATCH(DB$3-2,_Death_Day,0))-INDEX(_Death_Data,MATCH($F65,_Death_Country,0),MATCH(DB$3-3,_Death_Day,0))*$D$2
+INDEX(_Death_Data,MATCH($F65,_Death_Country,0),MATCH(DB$3-3,_Death_Day,0))-INDEX(_Death_Data,MATCH($F65,_Death_Country,0),MATCH(DB$3-4,_Death_Day,0))*$D$2
+INDEX(_Death_Data,MATCH($F65,_Death_Country,0),MATCH(DB$3-4,_Death_Day,0))-INDEX(_Death_Data,MATCH($F65,_Death_Country,0),MATCH(DB$3-5,_Death_Day,0))*$D$2)/5</f>
        <v>0.2</v>
      </c>
      <c r="DC65" s="80">
        <f>(INDEX(_Death_Data,MATCH($F65,_Death_Country,0),MATCH(DC$3,_Death_Day,0))-INDEX(_Death_Data,MATCH($F65,_Death_Country,0),MATCH(DC$3-1,_Death_Day,0))*$D$2
+INDEX(_Death_Data,MATCH($F65,_Death_Country,0),MATCH(DC$3-1,_Death_Day,0))-INDEX(_Death_Data,MATCH($F65,_Death_Country,0),MATCH(DC$3-2,_Death_Day,0))*$D$2
+INDEX(_Death_Data,MATCH($F65,_Death_Country,0),MATCH(DC$3-2,_Death_Day,0))-INDEX(_Death_Data,MATCH($F65,_Death_Country,0),MATCH(DC$3-3,_Death_Day,0))*$D$2
+INDEX(_Death_Data,MATCH($F65,_Death_Country,0),MATCH(DC$3-3,_Death_Day,0))-INDEX(_Death_Data,MATCH($F65,_Death_Country,0),MATCH(DC$3-4,_Death_Day,0))*$D$2
+INDEX(_Death_Data,MATCH($F65,_Death_Country,0),MATCH(DC$3-4,_Death_Day,0))-INDEX(_Death_Data,MATCH($F65,_Death_Country,0),MATCH(DC$3-5,_Death_Day,0))*$D$2)/5</f>
        <v>0.2</v>
      </c>
      <c r="DD65" s="80">
        <f>(INDEX(_Death_Data,MATCH($F65,_Death_Country,0),MATCH(DD$3,_Death_Day,0))-INDEX(_Death_Data,MATCH($F65,_Death_Country,0),MATCH(DD$3-1,_Death_Day,0))*$D$2
+INDEX(_Death_Data,MATCH($F65,_Death_Country,0),MATCH(DD$3-1,_Death_Day,0))-INDEX(_Death_Data,MATCH($F65,_Death_Country,0),MATCH(DD$3-2,_Death_Day,0))*$D$2
+INDEX(_Death_Data,MATCH($F65,_Death_Country,0),MATCH(DD$3-2,_Death_Day,0))-INDEX(_Death_Data,MATCH($F65,_Death_Country,0),MATCH(DD$3-3,_Death_Day,0))*$D$2
+INDEX(_Death_Data,MATCH($F65,_Death_Country,0),MATCH(DD$3-3,_Death_Day,0))-INDEX(_Death_Data,MATCH($F65,_Death_Country,0),MATCH(DD$3-4,_Death_Day,0))*$D$2
+INDEX(_Death_Data,MATCH($F65,_Death_Country,0),MATCH(DD$3-4,_Death_Day,0))-INDEX(_Death_Data,MATCH($F65,_Death_Country,0),MATCH(DD$3-5,_Death_Day,0))*$D$2)/5</f>
        <v>0.2</v>
      </c>
      <c r="DE65" s="80">
        <f>(INDEX(_Death_Data,MATCH($F65,_Death_Country,0),MATCH(DE$3,_Death_Day,0))-INDEX(_Death_Data,MATCH($F65,_Death_Country,0),MATCH(DE$3-1,_Death_Day,0))*$D$2
+INDEX(_Death_Data,MATCH($F65,_Death_Country,0),MATCH(DE$3-1,_Death_Day,0))-INDEX(_Death_Data,MATCH($F65,_Death_Country,0),MATCH(DE$3-2,_Death_Day,0))*$D$2
+INDEX(_Death_Data,MATCH($F65,_Death_Country,0),MATCH(DE$3-2,_Death_Day,0))-INDEX(_Death_Data,MATCH($F65,_Death_Country,0),MATCH(DE$3-3,_Death_Day,0))*$D$2
+INDEX(_Death_Data,MATCH($F65,_Death_Country,0),MATCH(DE$3-3,_Death_Day,0))-INDEX(_Death_Data,MATCH($F65,_Death_Country,0),MATCH(DE$3-4,_Death_Day,0))*$D$2
+INDEX(_Death_Data,MATCH($F65,_Death_Country,0),MATCH(DE$3-4,_Death_Day,0))-INDEX(_Death_Data,MATCH($F65,_Death_Country,0),MATCH(DE$3-5,_Death_Day,0))*$D$2)/5</f>
        <v>0.2</v>
      </c>
      <c r="DF65" s="80">
        <f>(INDEX(_Death_Data,MATCH($F65,_Death_Country,0),MATCH(DF$3,_Death_Day,0))-INDEX(_Death_Data,MATCH($F65,_Death_Country,0),MATCH(DF$3-1,_Death_Day,0))*$D$2
+INDEX(_Death_Data,MATCH($F65,_Death_Country,0),MATCH(DF$3-1,_Death_Day,0))-INDEX(_Death_Data,MATCH($F65,_Death_Country,0),MATCH(DF$3-2,_Death_Day,0))*$D$2
+INDEX(_Death_Data,MATCH($F65,_Death_Country,0),MATCH(DF$3-2,_Death_Day,0))-INDEX(_Death_Data,MATCH($F65,_Death_Country,0),MATCH(DF$3-3,_Death_Day,0))*$D$2
+INDEX(_Death_Data,MATCH($F65,_Death_Country,0),MATCH(DF$3-3,_Death_Day,0))-INDEX(_Death_Data,MATCH($F65,_Death_Country,0),MATCH(DF$3-4,_Death_Day,0))*$D$2
+INDEX(_Death_Data,MATCH($F65,_Death_Country,0),MATCH(DF$3-4,_Death_Day,0))-INDEX(_Death_Data,MATCH($F65,_Death_Country,0),MATCH(DF$3-5,_Death_Day,0))*$D$2)/5</f>
        <v>0</v>
      </c>
      <c r="DG65" s="80">
        <f>(INDEX(_Death_Data,MATCH($F65,_Death_Country,0),MATCH(DG$3,_Death_Day,0))-INDEX(_Death_Data,MATCH($F65,_Death_Country,0),MATCH(DG$3-1,_Death_Day,0))*$D$2
+INDEX(_Death_Data,MATCH($F65,_Death_Country,0),MATCH(DG$3-1,_Death_Day,0))-INDEX(_Death_Data,MATCH($F65,_Death_Country,0),MATCH(DG$3-2,_Death_Day,0))*$D$2
+INDEX(_Death_Data,MATCH($F65,_Death_Country,0),MATCH(DG$3-2,_Death_Day,0))-INDEX(_Death_Data,MATCH($F65,_Death_Country,0),MATCH(DG$3-3,_Death_Day,0))*$D$2
+INDEX(_Death_Data,MATCH($F65,_Death_Country,0),MATCH(DG$3-3,_Death_Day,0))-INDEX(_Death_Data,MATCH($F65,_Death_Country,0),MATCH(DG$3-4,_Death_Day,0))*$D$2
+INDEX(_Death_Data,MATCH($F65,_Death_Country,0),MATCH(DG$3-4,_Death_Day,0))-INDEX(_Death_Data,MATCH($F65,_Death_Country,0),MATCH(DG$3-5,_Death_Day,0))*$D$2)/5</f>
        <v>0</v>
      </c>
      <c r="DH65" s="80">
        <f>(INDEX(_Death_Data,MATCH($F65,_Death_Country,0),MATCH(DH$3,_Death_Day,0))-INDEX(_Death_Data,MATCH($F65,_Death_Country,0),MATCH(DH$3-1,_Death_Day,0))*$D$2
+INDEX(_Death_Data,MATCH($F65,_Death_Country,0),MATCH(DH$3-1,_Death_Day,0))-INDEX(_Death_Data,MATCH($F65,_Death_Country,0),MATCH(DH$3-2,_Death_Day,0))*$D$2
+INDEX(_Death_Data,MATCH($F65,_Death_Country,0),MATCH(DH$3-2,_Death_Day,0))-INDEX(_Death_Data,MATCH($F65,_Death_Country,0),MATCH(DH$3-3,_Death_Day,0))*$D$2
+INDEX(_Death_Data,MATCH($F65,_Death_Country,0),MATCH(DH$3-3,_Death_Day,0))-INDEX(_Death_Data,MATCH($F65,_Death_Country,0),MATCH(DH$3-4,_Death_Day,0))*$D$2
+INDEX(_Death_Data,MATCH($F65,_Death_Country,0),MATCH(DH$3-4,_Death_Day,0))-INDEX(_Death_Data,MATCH($F65,_Death_Country,0),MATCH(DH$3-5,_Death_Day,0))*$D$2)/5</f>
        <v>0</v>
      </c>
      <c r="DI65" s="80">
        <f>(INDEX(_Death_Data,MATCH($F65,_Death_Country,0),MATCH(DI$3,_Death_Day,0))-INDEX(_Death_Data,MATCH($F65,_Death_Country,0),MATCH(DI$3-1,_Death_Day,0))*$D$2
+INDEX(_Death_Data,MATCH($F65,_Death_Country,0),MATCH(DI$3-1,_Death_Day,0))-INDEX(_Death_Data,MATCH($F65,_Death_Country,0),MATCH(DI$3-2,_Death_Day,0))*$D$2
+INDEX(_Death_Data,MATCH($F65,_Death_Country,0),MATCH(DI$3-2,_Death_Day,0))-INDEX(_Death_Data,MATCH($F65,_Death_Country,0),MATCH(DI$3-3,_Death_Day,0))*$D$2
+INDEX(_Death_Data,MATCH($F65,_Death_Country,0),MATCH(DI$3-3,_Death_Day,0))-INDEX(_Death_Data,MATCH($F65,_Death_Country,0),MATCH(DI$3-4,_Death_Day,0))*$D$2
+INDEX(_Death_Data,MATCH($F65,_Death_Country,0),MATCH(DI$3-4,_Death_Day,0))-INDEX(_Death_Data,MATCH($F65,_Death_Country,0),MATCH(DI$3-5,_Death_Day,0))*$D$2)/5</f>
        <v>0</v>
      </c>
      <c r="DJ65" s="80">
        <f>(INDEX(_Death_Data,MATCH($F65,_Death_Country,0),MATCH(DJ$3,_Death_Day,0))-INDEX(_Death_Data,MATCH($F65,_Death_Country,0),MATCH(DJ$3-1,_Death_Day,0))*$D$2
+INDEX(_Death_Data,MATCH($F65,_Death_Country,0),MATCH(DJ$3-1,_Death_Day,0))-INDEX(_Death_Data,MATCH($F65,_Death_Country,0),MATCH(DJ$3-2,_Death_Day,0))*$D$2
+INDEX(_Death_Data,MATCH($F65,_Death_Country,0),MATCH(DJ$3-2,_Death_Day,0))-INDEX(_Death_Data,MATCH($F65,_Death_Country,0),MATCH(DJ$3-3,_Death_Day,0))*$D$2
+INDEX(_Death_Data,MATCH($F65,_Death_Country,0),MATCH(DJ$3-3,_Death_Day,0))-INDEX(_Death_Data,MATCH($F65,_Death_Country,0),MATCH(DJ$3-4,_Death_Day,0))*$D$2
+INDEX(_Death_Data,MATCH($F65,_Death_Country,0),MATCH(DJ$3-4,_Death_Day,0))-INDEX(_Death_Data,MATCH($F65,_Death_Country,0),MATCH(DJ$3-5,_Death_Day,0))*$D$2)/5</f>
        <v>0</v>
      </c>
      <c r="DK65" s="80">
        <f>(INDEX(_Death_Data,MATCH($F65,_Death_Country,0),MATCH(DK$3,_Death_Day,0))-INDEX(_Death_Data,MATCH($F65,_Death_Country,0),MATCH(DK$3-1,_Death_Day,0))*$D$2
+INDEX(_Death_Data,MATCH($F65,_Death_Country,0),MATCH(DK$3-1,_Death_Day,0))-INDEX(_Death_Data,MATCH($F65,_Death_Country,0),MATCH(DK$3-2,_Death_Day,0))*$D$2
+INDEX(_Death_Data,MATCH($F65,_Death_Country,0),MATCH(DK$3-2,_Death_Day,0))-INDEX(_Death_Data,MATCH($F65,_Death_Country,0),MATCH(DK$3-3,_Death_Day,0))*$D$2
+INDEX(_Death_Data,MATCH($F65,_Death_Country,0),MATCH(DK$3-3,_Death_Day,0))-INDEX(_Death_Data,MATCH($F65,_Death_Country,0),MATCH(DK$3-4,_Death_Day,0))*$D$2
+INDEX(_Death_Data,MATCH($F65,_Death_Country,0),MATCH(DK$3-4,_Death_Day,0))-INDEX(_Death_Data,MATCH($F65,_Death_Country,0),MATCH(DK$3-5,_Death_Day,0))*$D$2)/5</f>
        <v>0</v>
      </c>
      <c r="DL65" s="80">
        <f>(INDEX(_Death_Data,MATCH($F65,_Death_Country,0),MATCH(DL$3,_Death_Day,0))-INDEX(_Death_Data,MATCH($F65,_Death_Country,0),MATCH(DL$3-1,_Death_Day,0))*$D$2
+INDEX(_Death_Data,MATCH($F65,_Death_Country,0),MATCH(DL$3-1,_Death_Day,0))-INDEX(_Death_Data,MATCH($F65,_Death_Country,0),MATCH(DL$3-2,_Death_Day,0))*$D$2
+INDEX(_Death_Data,MATCH($F65,_Death_Country,0),MATCH(DL$3-2,_Death_Day,0))-INDEX(_Death_Data,MATCH($F65,_Death_Country,0),MATCH(DL$3-3,_Death_Day,0))*$D$2
+INDEX(_Death_Data,MATCH($F65,_Death_Country,0),MATCH(DL$3-3,_Death_Day,0))-INDEX(_Death_Data,MATCH($F65,_Death_Country,0),MATCH(DL$3-4,_Death_Day,0))*$D$2
+INDEX(_Death_Data,MATCH($F65,_Death_Country,0),MATCH(DL$3-4,_Death_Day,0))-INDEX(_Death_Data,MATCH($F65,_Death_Country,0),MATCH(DL$3-5,_Death_Day,0))*$D$2)/5</f>
        <v>0</v>
      </c>
      <c r="DM65" s="80">
        <f>(INDEX(_Death_Data,MATCH($F65,_Death_Country,0),MATCH(DM$3,_Death_Day,0))-INDEX(_Death_Data,MATCH($F65,_Death_Country,0),MATCH(DM$3-1,_Death_Day,0))*$D$2
+INDEX(_Death_Data,MATCH($F65,_Death_Country,0),MATCH(DM$3-1,_Death_Day,0))-INDEX(_Death_Data,MATCH($F65,_Death_Country,0),MATCH(DM$3-2,_Death_Day,0))*$D$2
+INDEX(_Death_Data,MATCH($F65,_Death_Country,0),MATCH(DM$3-2,_Death_Day,0))-INDEX(_Death_Data,MATCH($F65,_Death_Country,0),MATCH(DM$3-3,_Death_Day,0))*$D$2
+INDEX(_Death_Data,MATCH($F65,_Death_Country,0),MATCH(DM$3-3,_Death_Day,0))-INDEX(_Death_Data,MATCH($F65,_Death_Country,0),MATCH(DM$3-4,_Death_Day,0))*$D$2
+INDEX(_Death_Data,MATCH($F65,_Death_Country,0),MATCH(DM$3-4,_Death_Day,0))-INDEX(_Death_Data,MATCH($F65,_Death_Country,0),MATCH(DM$3-5,_Death_Day,0))*$D$2)/5</f>
        <v>0</v>
      </c>
      <c r="DN65" s="80">
        <f>(INDEX(_Death_Data,MATCH($F65,_Death_Country,0),MATCH(DN$3,_Death_Day,0))-INDEX(_Death_Data,MATCH($F65,_Death_Country,0),MATCH(DN$3-1,_Death_Day,0))*$D$2
+INDEX(_Death_Data,MATCH($F65,_Death_Country,0),MATCH(DN$3-1,_Death_Day,0))-INDEX(_Death_Data,MATCH($F65,_Death_Country,0),MATCH(DN$3-2,_Death_Day,0))*$D$2
+INDEX(_Death_Data,MATCH($F65,_Death_Country,0),MATCH(DN$3-2,_Death_Day,0))-INDEX(_Death_Data,MATCH($F65,_Death_Country,0),MATCH(DN$3-3,_Death_Day,0))*$D$2
+INDEX(_Death_Data,MATCH($F65,_Death_Country,0),MATCH(DN$3-3,_Death_Day,0))-INDEX(_Death_Data,MATCH($F65,_Death_Country,0),MATCH(DN$3-4,_Death_Day,0))*$D$2
+INDEX(_Death_Data,MATCH($F65,_Death_Country,0),MATCH(DN$3-4,_Death_Day,0))-INDEX(_Death_Data,MATCH($F65,_Death_Country,0),MATCH(DN$3-5,_Death_Day,0))*$D$2)/5</f>
        <v>0</v>
      </c>
      <c r="DO65" s="80">
        <f>(INDEX(_Death_Data,MATCH($F65,_Death_Country,0),MATCH(DO$3,_Death_Day,0))-INDEX(_Death_Data,MATCH($F65,_Death_Country,0),MATCH(DO$3-1,_Death_Day,0))*$D$2
+INDEX(_Death_Data,MATCH($F65,_Death_Country,0),MATCH(DO$3-1,_Death_Day,0))-INDEX(_Death_Data,MATCH($F65,_Death_Country,0),MATCH(DO$3-2,_Death_Day,0))*$D$2
+INDEX(_Death_Data,MATCH($F65,_Death_Country,0),MATCH(DO$3-2,_Death_Day,0))-INDEX(_Death_Data,MATCH($F65,_Death_Country,0),MATCH(DO$3-3,_Death_Day,0))*$D$2
+INDEX(_Death_Data,MATCH($F65,_Death_Country,0),MATCH(DO$3-3,_Death_Day,0))-INDEX(_Death_Data,MATCH($F65,_Death_Country,0),MATCH(DO$3-4,_Death_Day,0))*$D$2
+INDEX(_Death_Data,MATCH($F65,_Death_Country,0),MATCH(DO$3-4,_Death_Day,0))-INDEX(_Death_Data,MATCH($F65,_Death_Country,0),MATCH(DO$3-5,_Death_Day,0))*$D$2)/5</f>
        <v>0</v>
      </c>
      <c r="DP65" s="80">
        <f>(INDEX(_Death_Data,MATCH($F65,_Death_Country,0),MATCH(DP$3,_Death_Day,0))-INDEX(_Death_Data,MATCH($F65,_Death_Country,0),MATCH(DP$3-1,_Death_Day,0))*$D$2
+INDEX(_Death_Data,MATCH($F65,_Death_Country,0),MATCH(DP$3-1,_Death_Day,0))-INDEX(_Death_Data,MATCH($F65,_Death_Country,0),MATCH(DP$3-2,_Death_Day,0))*$D$2
+INDEX(_Death_Data,MATCH($F65,_Death_Country,0),MATCH(DP$3-2,_Death_Day,0))-INDEX(_Death_Data,MATCH($F65,_Death_Country,0),MATCH(DP$3-3,_Death_Day,0))*$D$2
+INDEX(_Death_Data,MATCH($F65,_Death_Country,0),MATCH(DP$3-3,_Death_Day,0))-INDEX(_Death_Data,MATCH($F65,_Death_Country,0),MATCH(DP$3-4,_Death_Day,0))*$D$2
+INDEX(_Death_Data,MATCH($F65,_Death_Country,0),MATCH(DP$3-4,_Death_Day,0))-INDEX(_Death_Data,MATCH($F65,_Death_Country,0),MATCH(DP$3-5,_Death_Day,0))*$D$2)/5</f>
        <v>0.2</v>
      </c>
      <c r="DQ65" s="80">
        <f>(INDEX(_Death_Data,MATCH($F65,_Death_Country,0),MATCH(DQ$3,_Death_Day,0))-INDEX(_Death_Data,MATCH($F65,_Death_Country,0),MATCH(DQ$3-1,_Death_Day,0))*$D$2
+INDEX(_Death_Data,MATCH($F65,_Death_Country,0),MATCH(DQ$3-1,_Death_Day,0))-INDEX(_Death_Data,MATCH($F65,_Death_Country,0),MATCH(DQ$3-2,_Death_Day,0))*$D$2
+INDEX(_Death_Data,MATCH($F65,_Death_Country,0),MATCH(DQ$3-2,_Death_Day,0))-INDEX(_Death_Data,MATCH($F65,_Death_Country,0),MATCH(DQ$3-3,_Death_Day,0))*$D$2
+INDEX(_Death_Data,MATCH($F65,_Death_Country,0),MATCH(DQ$3-3,_Death_Day,0))-INDEX(_Death_Data,MATCH($F65,_Death_Country,0),MATCH(DQ$3-4,_Death_Day,0))*$D$2
+INDEX(_Death_Data,MATCH($F65,_Death_Country,0),MATCH(DQ$3-4,_Death_Day,0))-INDEX(_Death_Data,MATCH($F65,_Death_Country,0),MATCH(DQ$3-5,_Death_Day,0))*$D$2)/5</f>
        <v>0.4</v>
      </c>
      <c r="DR65" s="80">
        <f>(INDEX(_Death_Data,MATCH($F65,_Death_Country,0),MATCH(DR$3,_Death_Day,0))-INDEX(_Death_Data,MATCH($F65,_Death_Country,0),MATCH(DR$3-1,_Death_Day,0))*$D$2
+INDEX(_Death_Data,MATCH($F65,_Death_Country,0),MATCH(DR$3-1,_Death_Day,0))-INDEX(_Death_Data,MATCH($F65,_Death_Country,0),MATCH(DR$3-2,_Death_Day,0))*$D$2
+INDEX(_Death_Data,MATCH($F65,_Death_Country,0),MATCH(DR$3-2,_Death_Day,0))-INDEX(_Death_Data,MATCH($F65,_Death_Country,0),MATCH(DR$3-3,_Death_Day,0))*$D$2
+INDEX(_Death_Data,MATCH($F65,_Death_Country,0),MATCH(DR$3-3,_Death_Day,0))-INDEX(_Death_Data,MATCH($F65,_Death_Country,0),MATCH(DR$3-4,_Death_Day,0))*$D$2
+INDEX(_Death_Data,MATCH($F65,_Death_Country,0),MATCH(DR$3-4,_Death_Day,0))-INDEX(_Death_Data,MATCH($F65,_Death_Country,0),MATCH(DR$3-5,_Death_Day,0))*$D$2)/5</f>
        <v>0.4</v>
      </c>
      <c r="DS65" s="80">
        <f>(INDEX(_Death_Data,MATCH($F65,_Death_Country,0),MATCH(DS$3,_Death_Day,0))-INDEX(_Death_Data,MATCH($F65,_Death_Country,0),MATCH(DS$3-1,_Death_Day,0))*$D$2
+INDEX(_Death_Data,MATCH($F65,_Death_Country,0),MATCH(DS$3-1,_Death_Day,0))-INDEX(_Death_Data,MATCH($F65,_Death_Country,0),MATCH(DS$3-2,_Death_Day,0))*$D$2
+INDEX(_Death_Data,MATCH($F65,_Death_Country,0),MATCH(DS$3-2,_Death_Day,0))-INDEX(_Death_Data,MATCH($F65,_Death_Country,0),MATCH(DS$3-3,_Death_Day,0))*$D$2
+INDEX(_Death_Data,MATCH($F65,_Death_Country,0),MATCH(DS$3-3,_Death_Day,0))-INDEX(_Death_Data,MATCH($F65,_Death_Country,0),MATCH(DS$3-4,_Death_Day,0))*$D$2
+INDEX(_Death_Data,MATCH($F65,_Death_Country,0),MATCH(DS$3-4,_Death_Day,0))-INDEX(_Death_Data,MATCH($F65,_Death_Country,0),MATCH(DS$3-5,_Death_Day,0))*$D$2)/5</f>
        <v>0.4</v>
      </c>
      <c r="DT65" s="80">
        <f>(INDEX(_Death_Data,MATCH($F65,_Death_Country,0),MATCH(DT$3,_Death_Day,0))-INDEX(_Death_Data,MATCH($F65,_Death_Country,0),MATCH(DT$3-1,_Death_Day,0))*$D$2
+INDEX(_Death_Data,MATCH($F65,_Death_Country,0),MATCH(DT$3-1,_Death_Day,0))-INDEX(_Death_Data,MATCH($F65,_Death_Country,0),MATCH(DT$3-2,_Death_Day,0))*$D$2
+INDEX(_Death_Data,MATCH($F65,_Death_Country,0),MATCH(DT$3-2,_Death_Day,0))-INDEX(_Death_Data,MATCH($F65,_Death_Country,0),MATCH(DT$3-3,_Death_Day,0))*$D$2
+INDEX(_Death_Data,MATCH($F65,_Death_Country,0),MATCH(DT$3-3,_Death_Day,0))-INDEX(_Death_Data,MATCH($F65,_Death_Country,0),MATCH(DT$3-4,_Death_Day,0))*$D$2
+INDEX(_Death_Data,MATCH($F65,_Death_Country,0),MATCH(DT$3-4,_Death_Day,0))-INDEX(_Death_Data,MATCH($F65,_Death_Country,0),MATCH(DT$3-5,_Death_Day,0))*$D$2)/5</f>
        <v>0.4</v>
      </c>
      <c r="DU65" s="80">
        <f>(INDEX(_Death_Data,MATCH($F65,_Death_Country,0),MATCH(DU$3,_Death_Day,0))-INDEX(_Death_Data,MATCH($F65,_Death_Country,0),MATCH(DU$3-1,_Death_Day,0))*$D$2
+INDEX(_Death_Data,MATCH($F65,_Death_Country,0),MATCH(DU$3-1,_Death_Day,0))-INDEX(_Death_Data,MATCH($F65,_Death_Country,0),MATCH(DU$3-2,_Death_Day,0))*$D$2
+INDEX(_Death_Data,MATCH($F65,_Death_Country,0),MATCH(DU$3-2,_Death_Day,0))-INDEX(_Death_Data,MATCH($F65,_Death_Country,0),MATCH(DU$3-3,_Death_Day,0))*$D$2
+INDEX(_Death_Data,MATCH($F65,_Death_Country,0),MATCH(DU$3-3,_Death_Day,0))-INDEX(_Death_Data,MATCH($F65,_Death_Country,0),MATCH(DU$3-4,_Death_Day,0))*$D$2
+INDEX(_Death_Data,MATCH($F65,_Death_Country,0),MATCH(DU$3-4,_Death_Day,0))-INDEX(_Death_Data,MATCH($F65,_Death_Country,0),MATCH(DU$3-5,_Death_Day,0))*$D$2)/5</f>
        <v>0.2</v>
      </c>
      <c r="DV65" s="80">
        <f>(INDEX(_Death_Data,MATCH($F65,_Death_Country,0),MATCH(DV$3,_Death_Day,0))-INDEX(_Death_Data,MATCH($F65,_Death_Country,0),MATCH(DV$3-1,_Death_Day,0))*$D$2
+INDEX(_Death_Data,MATCH($F65,_Death_Country,0),MATCH(DV$3-1,_Death_Day,0))-INDEX(_Death_Data,MATCH($F65,_Death_Country,0),MATCH(DV$3-2,_Death_Day,0))*$D$2
+INDEX(_Death_Data,MATCH($F65,_Death_Country,0),MATCH(DV$3-2,_Death_Day,0))-INDEX(_Death_Data,MATCH($F65,_Death_Country,0),MATCH(DV$3-3,_Death_Day,0))*$D$2
+INDEX(_Death_Data,MATCH($F65,_Death_Country,0),MATCH(DV$3-3,_Death_Day,0))-INDEX(_Death_Data,MATCH($F65,_Death_Country,0),MATCH(DV$3-4,_Death_Day,0))*$D$2
+INDEX(_Death_Data,MATCH($F65,_Death_Country,0),MATCH(DV$3-4,_Death_Day,0))-INDEX(_Death_Data,MATCH($F65,_Death_Country,0),MATCH(DV$3-5,_Death_Day,0))*$D$2)/5</f>
        <v>0</v>
      </c>
      <c r="DW65" s="80">
        <f>(INDEX(_Death_Data,MATCH($F65,_Death_Country,0),MATCH(DW$3,_Death_Day,0))-INDEX(_Death_Data,MATCH($F65,_Death_Country,0),MATCH(DW$3-1,_Death_Day,0))*$D$2
+INDEX(_Death_Data,MATCH($F65,_Death_Country,0),MATCH(DW$3-1,_Death_Day,0))-INDEX(_Death_Data,MATCH($F65,_Death_Country,0),MATCH(DW$3-2,_Death_Day,0))*$D$2
+INDEX(_Death_Data,MATCH($F65,_Death_Country,0),MATCH(DW$3-2,_Death_Day,0))-INDEX(_Death_Data,MATCH($F65,_Death_Country,0),MATCH(DW$3-3,_Death_Day,0))*$D$2
+INDEX(_Death_Data,MATCH($F65,_Death_Country,0),MATCH(DW$3-3,_Death_Day,0))-INDEX(_Death_Data,MATCH($F65,_Death_Country,0),MATCH(DW$3-4,_Death_Day,0))*$D$2
+INDEX(_Death_Data,MATCH($F65,_Death_Country,0),MATCH(DW$3-4,_Death_Day,0))-INDEX(_Death_Data,MATCH($F65,_Death_Country,0),MATCH(DW$3-5,_Death_Day,0))*$D$2)/5</f>
        <v>0</v>
      </c>
      <c r="DX65" s="80">
        <f>(INDEX(_Death_Data,MATCH($F65,_Death_Country,0),MATCH(DX$3,_Death_Day,0))-INDEX(_Death_Data,MATCH($F65,_Death_Country,0),MATCH(DX$3-1,_Death_Day,0))*$D$2
+INDEX(_Death_Data,MATCH($F65,_Death_Country,0),MATCH(DX$3-1,_Death_Day,0))-INDEX(_Death_Data,MATCH($F65,_Death_Country,0),MATCH(DX$3-2,_Death_Day,0))*$D$2
+INDEX(_Death_Data,MATCH($F65,_Death_Country,0),MATCH(DX$3-2,_Death_Day,0))-INDEX(_Death_Data,MATCH($F65,_Death_Country,0),MATCH(DX$3-3,_Death_Day,0))*$D$2
+INDEX(_Death_Data,MATCH($F65,_Death_Country,0),MATCH(DX$3-3,_Death_Day,0))-INDEX(_Death_Data,MATCH($F65,_Death_Country,0),MATCH(DX$3-4,_Death_Day,0))*$D$2
+INDEX(_Death_Data,MATCH($F65,_Death_Country,0),MATCH(DX$3-4,_Death_Day,0))-INDEX(_Death_Data,MATCH($F65,_Death_Country,0),MATCH(DX$3-5,_Death_Day,0))*$D$2)/5</f>
        <v>0</v>
      </c>
      <c r="DY65" s="80">
        <f>(INDEX(_Death_Data,MATCH($F65,_Death_Country,0),MATCH(DY$3,_Death_Day,0))-INDEX(_Death_Data,MATCH($F65,_Death_Country,0),MATCH(DY$3-1,_Death_Day,0))*$D$2
+INDEX(_Death_Data,MATCH($F65,_Death_Country,0),MATCH(DY$3-1,_Death_Day,0))-INDEX(_Death_Data,MATCH($F65,_Death_Country,0),MATCH(DY$3-2,_Death_Day,0))*$D$2
+INDEX(_Death_Data,MATCH($F65,_Death_Country,0),MATCH(DY$3-2,_Death_Day,0))-INDEX(_Death_Data,MATCH($F65,_Death_Country,0),MATCH(DY$3-3,_Death_Day,0))*$D$2
+INDEX(_Death_Data,MATCH($F65,_Death_Country,0),MATCH(DY$3-3,_Death_Day,0))-INDEX(_Death_Data,MATCH($F65,_Death_Country,0),MATCH(DY$3-4,_Death_Day,0))*$D$2
+INDEX(_Death_Data,MATCH($F65,_Death_Country,0),MATCH(DY$3-4,_Death_Day,0))-INDEX(_Death_Data,MATCH($F65,_Death_Country,0),MATCH(DY$3-5,_Death_Day,0))*$D$2)/5</f>
        <v>0</v>
      </c>
      <c r="DZ65" s="80">
        <f>(INDEX(_Death_Data,MATCH($F65,_Death_Country,0),MATCH(DZ$3,_Death_Day,0))-INDEX(_Death_Data,MATCH($F65,_Death_Country,0),MATCH(DZ$3-1,_Death_Day,0))*$D$2
+INDEX(_Death_Data,MATCH($F65,_Death_Country,0),MATCH(DZ$3-1,_Death_Day,0))-INDEX(_Death_Data,MATCH($F65,_Death_Country,0),MATCH(DZ$3-2,_Death_Day,0))*$D$2
+INDEX(_Death_Data,MATCH($F65,_Death_Country,0),MATCH(DZ$3-2,_Death_Day,0))-INDEX(_Death_Data,MATCH($F65,_Death_Country,0),MATCH(DZ$3-3,_Death_Day,0))*$D$2
+INDEX(_Death_Data,MATCH($F65,_Death_Country,0),MATCH(DZ$3-3,_Death_Day,0))-INDEX(_Death_Data,MATCH($F65,_Death_Country,0),MATCH(DZ$3-4,_Death_Day,0))*$D$2
+INDEX(_Death_Data,MATCH($F65,_Death_Country,0),MATCH(DZ$3-4,_Death_Day,0))-INDEX(_Death_Data,MATCH($F65,_Death_Country,0),MATCH(DZ$3-5,_Death_Day,0))*$D$2)/5</f>
        <v>0</v>
      </c>
      <c r="EA65" s="80">
        <f>(INDEX(_Death_Data,MATCH($F65,_Death_Country,0),MATCH(EA$3,_Death_Day,0))-INDEX(_Death_Data,MATCH($F65,_Death_Country,0),MATCH(EA$3-1,_Death_Day,0))*$D$2
+INDEX(_Death_Data,MATCH($F65,_Death_Country,0),MATCH(EA$3-1,_Death_Day,0))-INDEX(_Death_Data,MATCH($F65,_Death_Country,0),MATCH(EA$3-2,_Death_Day,0))*$D$2
+INDEX(_Death_Data,MATCH($F65,_Death_Country,0),MATCH(EA$3-2,_Death_Day,0))-INDEX(_Death_Data,MATCH($F65,_Death_Country,0),MATCH(EA$3-3,_Death_Day,0))*$D$2
+INDEX(_Death_Data,MATCH($F65,_Death_Country,0),MATCH(EA$3-3,_Death_Day,0))-INDEX(_Death_Data,MATCH($F65,_Death_Country,0),MATCH(EA$3-4,_Death_Day,0))*$D$2
+INDEX(_Death_Data,MATCH($F65,_Death_Country,0),MATCH(EA$3-4,_Death_Day,0))-INDEX(_Death_Data,MATCH($F65,_Death_Country,0),MATCH(EA$3-5,_Death_Day,0))*$D$2)/5</f>
        <v>0</v>
      </c>
      <c r="EB65" s="80">
        <f>(INDEX(_Death_Data,MATCH($F65,_Death_Country,0),MATCH(EB$3,_Death_Day,0))-INDEX(_Death_Data,MATCH($F65,_Death_Country,0),MATCH(EB$3-1,_Death_Day,0))*$D$2
+INDEX(_Death_Data,MATCH($F65,_Death_Country,0),MATCH(EB$3-1,_Death_Day,0))-INDEX(_Death_Data,MATCH($F65,_Death_Country,0),MATCH(EB$3-2,_Death_Day,0))*$D$2
+INDEX(_Death_Data,MATCH($F65,_Death_Country,0),MATCH(EB$3-2,_Death_Day,0))-INDEX(_Death_Data,MATCH($F65,_Death_Country,0),MATCH(EB$3-3,_Death_Day,0))*$D$2
+INDEX(_Death_Data,MATCH($F65,_Death_Country,0),MATCH(EB$3-3,_Death_Day,0))-INDEX(_Death_Data,MATCH($F65,_Death_Country,0),MATCH(EB$3-4,_Death_Day,0))*$D$2
+INDEX(_Death_Data,MATCH($F65,_Death_Country,0),MATCH(EB$3-4,_Death_Day,0))-INDEX(_Death_Data,MATCH($F65,_Death_Country,0),MATCH(EB$3-5,_Death_Day,0))*$D$2)/5</f>
        <v>0</v>
      </c>
      <c r="EC65" s="80">
        <f>(INDEX(_Death_Data,MATCH($F65,_Death_Country,0),MATCH(EC$3,_Death_Day,0))-INDEX(_Death_Data,MATCH($F65,_Death_Country,0),MATCH(EC$3-1,_Death_Day,0))*$D$2
+INDEX(_Death_Data,MATCH($F65,_Death_Country,0),MATCH(EC$3-1,_Death_Day,0))-INDEX(_Death_Data,MATCH($F65,_Death_Country,0),MATCH(EC$3-2,_Death_Day,0))*$D$2
+INDEX(_Death_Data,MATCH($F65,_Death_Country,0),MATCH(EC$3-2,_Death_Day,0))-INDEX(_Death_Data,MATCH($F65,_Death_Country,0),MATCH(EC$3-3,_Death_Day,0))*$D$2
+INDEX(_Death_Data,MATCH($F65,_Death_Country,0),MATCH(EC$3-3,_Death_Day,0))-INDEX(_Death_Data,MATCH($F65,_Death_Country,0),MATCH(EC$3-4,_Death_Day,0))*$D$2
+INDEX(_Death_Data,MATCH($F65,_Death_Country,0),MATCH(EC$3-4,_Death_Day,0))-INDEX(_Death_Data,MATCH($F65,_Death_Country,0),MATCH(EC$3-5,_Death_Day,0))*$D$2)/5</f>
        <v>0</v>
      </c>
      <c r="ED65" s="80">
        <f>(INDEX(_Death_Data,MATCH($F65,_Death_Country,0),MATCH(ED$3,_Death_Day,0))-INDEX(_Death_Data,MATCH($F65,_Death_Country,0),MATCH(ED$3-1,_Death_Day,0))*$D$2
+INDEX(_Death_Data,MATCH($F65,_Death_Country,0),MATCH(ED$3-1,_Death_Day,0))-INDEX(_Death_Data,MATCH($F65,_Death_Country,0),MATCH(ED$3-2,_Death_Day,0))*$D$2
+INDEX(_Death_Data,MATCH($F65,_Death_Country,0),MATCH(ED$3-2,_Death_Day,0))-INDEX(_Death_Data,MATCH($F65,_Death_Country,0),MATCH(ED$3-3,_Death_Day,0))*$D$2
+INDEX(_Death_Data,MATCH($F65,_Death_Country,0),MATCH(ED$3-3,_Death_Day,0))-INDEX(_Death_Data,MATCH($F65,_Death_Country,0),MATCH(ED$3-4,_Death_Day,0))*$D$2
+INDEX(_Death_Data,MATCH($F65,_Death_Country,0),MATCH(ED$3-4,_Death_Day,0))-INDEX(_Death_Data,MATCH($F65,_Death_Country,0),MATCH(ED$3-5,_Death_Day,0))*$D$2)/5</f>
        <v>0</v>
      </c>
      <c r="EE65" s="80">
        <f>(INDEX(_Death_Data,MATCH($F65,_Death_Country,0),MATCH(EE$3,_Death_Day,0))-INDEX(_Death_Data,MATCH($F65,_Death_Country,0),MATCH(EE$3-1,_Death_Day,0))*$D$2
+INDEX(_Death_Data,MATCH($F65,_Death_Country,0),MATCH(EE$3-1,_Death_Day,0))-INDEX(_Death_Data,MATCH($F65,_Death_Country,0),MATCH(EE$3-2,_Death_Day,0))*$D$2
+INDEX(_Death_Data,MATCH($F65,_Death_Country,0),MATCH(EE$3-2,_Death_Day,0))-INDEX(_Death_Data,MATCH($F65,_Death_Country,0),MATCH(EE$3-3,_Death_Day,0))*$D$2
+INDEX(_Death_Data,MATCH($F65,_Death_Country,0),MATCH(EE$3-3,_Death_Day,0))-INDEX(_Death_Data,MATCH($F65,_Death_Country,0),MATCH(EE$3-4,_Death_Day,0))*$D$2
+INDEX(_Death_Data,MATCH($F65,_Death_Country,0),MATCH(EE$3-4,_Death_Day,0))-INDEX(_Death_Data,MATCH($F65,_Death_Country,0),MATCH(EE$3-5,_Death_Day,0))*$D$2)/5</f>
        <v>0</v>
      </c>
      <c r="EF65" s="80">
        <f>(INDEX(_Death_Data,MATCH($F65,_Death_Country,0),MATCH(EF$3,_Death_Day,0))-INDEX(_Death_Data,MATCH($F65,_Death_Country,0),MATCH(EF$3-1,_Death_Day,0))*$D$2
+INDEX(_Death_Data,MATCH($F65,_Death_Country,0),MATCH(EF$3-1,_Death_Day,0))-INDEX(_Death_Data,MATCH($F65,_Death_Country,0),MATCH(EF$3-2,_Death_Day,0))*$D$2
+INDEX(_Death_Data,MATCH($F65,_Death_Country,0),MATCH(EF$3-2,_Death_Day,0))-INDEX(_Death_Data,MATCH($F65,_Death_Country,0),MATCH(EF$3-3,_Death_Day,0))*$D$2
+INDEX(_Death_Data,MATCH($F65,_Death_Country,0),MATCH(EF$3-3,_Death_Day,0))-INDEX(_Death_Data,MATCH($F65,_Death_Country,0),MATCH(EF$3-4,_Death_Day,0))*$D$2
+INDEX(_Death_Data,MATCH($F65,_Death_Country,0),MATCH(EF$3-4,_Death_Day,0))-INDEX(_Death_Data,MATCH($F65,_Death_Country,0),MATCH(EF$3-5,_Death_Day,0))*$D$2)/5</f>
        <v>0</v>
      </c>
      <c r="EG65" s="80">
        <f>(INDEX(_Death_Data,MATCH($F65,_Death_Country,0),MATCH(EG$3,_Death_Day,0))-INDEX(_Death_Data,MATCH($F65,_Death_Country,0),MATCH(EG$3-1,_Death_Day,0))*$D$2
+INDEX(_Death_Data,MATCH($F65,_Death_Country,0),MATCH(EG$3-1,_Death_Day,0))-INDEX(_Death_Data,MATCH($F65,_Death_Country,0),MATCH(EG$3-2,_Death_Day,0))*$D$2
+INDEX(_Death_Data,MATCH($F65,_Death_Country,0),MATCH(EG$3-2,_Death_Day,0))-INDEX(_Death_Data,MATCH($F65,_Death_Country,0),MATCH(EG$3-3,_Death_Day,0))*$D$2
+INDEX(_Death_Data,MATCH($F65,_Death_Country,0),MATCH(EG$3-3,_Death_Day,0))-INDEX(_Death_Data,MATCH($F65,_Death_Country,0),MATCH(EG$3-4,_Death_Day,0))*$D$2
+INDEX(_Death_Data,MATCH($F65,_Death_Country,0),MATCH(EG$3-4,_Death_Day,0))-INDEX(_Death_Data,MATCH($F65,_Death_Country,0),MATCH(EG$3-5,_Death_Day,0))*$D$2)/5</f>
        <v>0</v>
      </c>
      <c r="EH65" s="80">
        <f>(INDEX(_Death_Data,MATCH($F65,_Death_Country,0),MATCH(EH$3,_Death_Day,0))-INDEX(_Death_Data,MATCH($F65,_Death_Country,0),MATCH(EH$3-1,_Death_Day,0))*$D$2
+INDEX(_Death_Data,MATCH($F65,_Death_Country,0),MATCH(EH$3-1,_Death_Day,0))-INDEX(_Death_Data,MATCH($F65,_Death_Country,0),MATCH(EH$3-2,_Death_Day,0))*$D$2
+INDEX(_Death_Data,MATCH($F65,_Death_Country,0),MATCH(EH$3-2,_Death_Day,0))-INDEX(_Death_Data,MATCH($F65,_Death_Country,0),MATCH(EH$3-3,_Death_Day,0))*$D$2
+INDEX(_Death_Data,MATCH($F65,_Death_Country,0),MATCH(EH$3-3,_Death_Day,0))-INDEX(_Death_Data,MATCH($F65,_Death_Country,0),MATCH(EH$3-4,_Death_Day,0))*$D$2
+INDEX(_Death_Data,MATCH($F65,_Death_Country,0),MATCH(EH$3-4,_Death_Day,0))-INDEX(_Death_Data,MATCH($F65,_Death_Country,0),MATCH(EH$3-5,_Death_Day,0))*$D$2)/5</f>
        <v>0</v>
      </c>
      <c r="EI65" s="80">
        <f>(INDEX(_Death_Data,MATCH($F65,_Death_Country,0),MATCH(EI$3,_Death_Day,0))-INDEX(_Death_Data,MATCH($F65,_Death_Country,0),MATCH(EI$3-1,_Death_Day,0))*$D$2
+INDEX(_Death_Data,MATCH($F65,_Death_Country,0),MATCH(EI$3-1,_Death_Day,0))-INDEX(_Death_Data,MATCH($F65,_Death_Country,0),MATCH(EI$3-2,_Death_Day,0))*$D$2
+INDEX(_Death_Data,MATCH($F65,_Death_Country,0),MATCH(EI$3-2,_Death_Day,0))-INDEX(_Death_Data,MATCH($F65,_Death_Country,0),MATCH(EI$3-3,_Death_Day,0))*$D$2
+INDEX(_Death_Data,MATCH($F65,_Death_Country,0),MATCH(EI$3-3,_Death_Day,0))-INDEX(_Death_Data,MATCH($F65,_Death_Country,0),MATCH(EI$3-4,_Death_Day,0))*$D$2
+INDEX(_Death_Data,MATCH($F65,_Death_Country,0),MATCH(EI$3-4,_Death_Day,0))-INDEX(_Death_Data,MATCH($F65,_Death_Country,0),MATCH(EI$3-5,_Death_Day,0))*$D$2)/5</f>
        <v>0</v>
      </c>
      <c r="EJ65" s="80">
        <f>(INDEX(_Death_Data,MATCH($F65,_Death_Country,0),MATCH(EJ$3,_Death_Day,0))-INDEX(_Death_Data,MATCH($F65,_Death_Country,0),MATCH(EJ$3-1,_Death_Day,0))*$D$2
+INDEX(_Death_Data,MATCH($F65,_Death_Country,0),MATCH(EJ$3-1,_Death_Day,0))-INDEX(_Death_Data,MATCH($F65,_Death_Country,0),MATCH(EJ$3-2,_Death_Day,0))*$D$2
+INDEX(_Death_Data,MATCH($F65,_Death_Country,0),MATCH(EJ$3-2,_Death_Day,0))-INDEX(_Death_Data,MATCH($F65,_Death_Country,0),MATCH(EJ$3-3,_Death_Day,0))*$D$2
+INDEX(_Death_Data,MATCH($F65,_Death_Country,0),MATCH(EJ$3-3,_Death_Day,0))-INDEX(_Death_Data,MATCH($F65,_Death_Country,0),MATCH(EJ$3-4,_Death_Day,0))*$D$2
+INDEX(_Death_Data,MATCH($F65,_Death_Country,0),MATCH(EJ$3-4,_Death_Day,0))-INDEX(_Death_Data,MATCH($F65,_Death_Country,0),MATCH(EJ$3-5,_Death_Day,0))*$D$2)/5</f>
        <v>0</v>
      </c>
      <c r="EK65" s="80">
        <f>(INDEX(_Death_Data,MATCH($F65,_Death_Country,0),MATCH(EK$3,_Death_Day,0))-INDEX(_Death_Data,MATCH($F65,_Death_Country,0),MATCH(EK$3-1,_Death_Day,0))*$D$2
+INDEX(_Death_Data,MATCH($F65,_Death_Country,0),MATCH(EK$3-1,_Death_Day,0))-INDEX(_Death_Data,MATCH($F65,_Death_Country,0),MATCH(EK$3-2,_Death_Day,0))*$D$2
+INDEX(_Death_Data,MATCH($F65,_Death_Country,0),MATCH(EK$3-2,_Death_Day,0))-INDEX(_Death_Data,MATCH($F65,_Death_Country,0),MATCH(EK$3-3,_Death_Day,0))*$D$2
+INDEX(_Death_Data,MATCH($F65,_Death_Country,0),MATCH(EK$3-3,_Death_Day,0))-INDEX(_Death_Data,MATCH($F65,_Death_Country,0),MATCH(EK$3-4,_Death_Day,0))*$D$2
+INDEX(_Death_Data,MATCH($F65,_Death_Country,0),MATCH(EK$3-4,_Death_Day,0))-INDEX(_Death_Data,MATCH($F65,_Death_Country,0),MATCH(EK$3-5,_Death_Day,0))*$D$2)/5</f>
        <v>0</v>
      </c>
      <c r="EL65" s="80">
        <f>(INDEX(_Death_Data,MATCH($F65,_Death_Country,0),MATCH(EL$3,_Death_Day,0))-INDEX(_Death_Data,MATCH($F65,_Death_Country,0),MATCH(EL$3-1,_Death_Day,0))*$D$2
+INDEX(_Death_Data,MATCH($F65,_Death_Country,0),MATCH(EL$3-1,_Death_Day,0))-INDEX(_Death_Data,MATCH($F65,_Death_Country,0),MATCH(EL$3-2,_Death_Day,0))*$D$2
+INDEX(_Death_Data,MATCH($F65,_Death_Country,0),MATCH(EL$3-2,_Death_Day,0))-INDEX(_Death_Data,MATCH($F65,_Death_Country,0),MATCH(EL$3-3,_Death_Day,0))*$D$2
+INDEX(_Death_Data,MATCH($F65,_Death_Country,0),MATCH(EL$3-3,_Death_Day,0))-INDEX(_Death_Data,MATCH($F65,_Death_Country,0),MATCH(EL$3-4,_Death_Day,0))*$D$2
+INDEX(_Death_Data,MATCH($F65,_Death_Country,0),MATCH(EL$3-4,_Death_Day,0))-INDEX(_Death_Data,MATCH($F65,_Death_Country,0),MATCH(EL$3-5,_Death_Day,0))*$D$2)/5</f>
        <v>0</v>
      </c>
      <c r="EM65" s="80">
        <f>(INDEX(_Death_Data,MATCH($F65,_Death_Country,0),MATCH(EM$3,_Death_Day,0))-INDEX(_Death_Data,MATCH($F65,_Death_Country,0),MATCH(EM$3-1,_Death_Day,0))*$D$2
+INDEX(_Death_Data,MATCH($F65,_Death_Country,0),MATCH(EM$3-1,_Death_Day,0))-INDEX(_Death_Data,MATCH($F65,_Death_Country,0),MATCH(EM$3-2,_Death_Day,0))*$D$2
+INDEX(_Death_Data,MATCH($F65,_Death_Country,0),MATCH(EM$3-2,_Death_Day,0))-INDEX(_Death_Data,MATCH($F65,_Death_Country,0),MATCH(EM$3-3,_Death_Day,0))*$D$2
+INDEX(_Death_Data,MATCH($F65,_Death_Country,0),MATCH(EM$3-3,_Death_Day,0))-INDEX(_Death_Data,MATCH($F65,_Death_Country,0),MATCH(EM$3-4,_Death_Day,0))*$D$2
+INDEX(_Death_Data,MATCH($F65,_Death_Country,0),MATCH(EM$3-4,_Death_Day,0))-INDEX(_Death_Data,MATCH($F65,_Death_Country,0),MATCH(EM$3-5,_Death_Day,0))*$D$2)/5</f>
        <v>0</v>
      </c>
      <c r="EN65" s="80">
        <f>(INDEX(_Death_Data,MATCH($F65,_Death_Country,0),MATCH(EN$3,_Death_Day,0))-INDEX(_Death_Data,MATCH($F65,_Death_Country,0),MATCH(EN$3-1,_Death_Day,0))*$D$2
+INDEX(_Death_Data,MATCH($F65,_Death_Country,0),MATCH(EN$3-1,_Death_Day,0))-INDEX(_Death_Data,MATCH($F65,_Death_Country,0),MATCH(EN$3-2,_Death_Day,0))*$D$2
+INDEX(_Death_Data,MATCH($F65,_Death_Country,0),MATCH(EN$3-2,_Death_Day,0))-INDEX(_Death_Data,MATCH($F65,_Death_Country,0),MATCH(EN$3-3,_Death_Day,0))*$D$2
+INDEX(_Death_Data,MATCH($F65,_Death_Country,0),MATCH(EN$3-3,_Death_Day,0))-INDEX(_Death_Data,MATCH($F65,_Death_Country,0),MATCH(EN$3-4,_Death_Day,0))*$D$2
+INDEX(_Death_Data,MATCH($F65,_Death_Country,0),MATCH(EN$3-4,_Death_Day,0))-INDEX(_Death_Data,MATCH($F65,_Death_Country,0),MATCH(EN$3-5,_Death_Day,0))*$D$2)/5</f>
        <v>0</v>
      </c>
      <c r="EO65" s="80">
        <f>(INDEX(_Death_Data,MATCH($F65,_Death_Country,0),MATCH(EO$3,_Death_Day,0))-INDEX(_Death_Data,MATCH($F65,_Death_Country,0),MATCH(EO$3-1,_Death_Day,0))*$D$2
+INDEX(_Death_Data,MATCH($F65,_Death_Country,0),MATCH(EO$3-1,_Death_Day,0))-INDEX(_Death_Data,MATCH($F65,_Death_Country,0),MATCH(EO$3-2,_Death_Day,0))*$D$2
+INDEX(_Death_Data,MATCH($F65,_Death_Country,0),MATCH(EO$3-2,_Death_Day,0))-INDEX(_Death_Data,MATCH($F65,_Death_Country,0),MATCH(EO$3-3,_Death_Day,0))*$D$2
+INDEX(_Death_Data,MATCH($F65,_Death_Country,0),MATCH(EO$3-3,_Death_Day,0))-INDEX(_Death_Data,MATCH($F65,_Death_Country,0),MATCH(EO$3-4,_Death_Day,0))*$D$2
+INDEX(_Death_Data,MATCH($F65,_Death_Country,0),MATCH(EO$3-4,_Death_Day,0))-INDEX(_Death_Data,MATCH($F65,_Death_Country,0),MATCH(EO$3-5,_Death_Day,0))*$D$2)/5</f>
        <v>0</v>
      </c>
      <c r="EP65" s="80">
        <f>(INDEX(_Death_Data,MATCH($F65,_Death_Country,0),MATCH(EP$3,_Death_Day,0))-INDEX(_Death_Data,MATCH($F65,_Death_Country,0),MATCH(EP$3-1,_Death_Day,0))*$D$2
+INDEX(_Death_Data,MATCH($F65,_Death_Country,0),MATCH(EP$3-1,_Death_Day,0))-INDEX(_Death_Data,MATCH($F65,_Death_Country,0),MATCH(EP$3-2,_Death_Day,0))*$D$2
+INDEX(_Death_Data,MATCH($F65,_Death_Country,0),MATCH(EP$3-2,_Death_Day,0))-INDEX(_Death_Data,MATCH($F65,_Death_Country,0),MATCH(EP$3-3,_Death_Day,0))*$D$2
+INDEX(_Death_Data,MATCH($F65,_Death_Country,0),MATCH(EP$3-3,_Death_Day,0))-INDEX(_Death_Data,MATCH($F65,_Death_Country,0),MATCH(EP$3-4,_Death_Day,0))*$D$2
+INDEX(_Death_Data,MATCH($F65,_Death_Country,0),MATCH(EP$3-4,_Death_Day,0))-INDEX(_Death_Data,MATCH($F65,_Death_Country,0),MATCH(EP$3-5,_Death_Day,0))*$D$2)/5</f>
        <v>0</v>
      </c>
      <c r="EQ65" s="80">
        <f>(INDEX(_Death_Data,MATCH($F65,_Death_Country,0),MATCH(EQ$3,_Death_Day,0))-INDEX(_Death_Data,MATCH($F65,_Death_Country,0),MATCH(EQ$3-1,_Death_Day,0))*$D$2
+INDEX(_Death_Data,MATCH($F65,_Death_Country,0),MATCH(EQ$3-1,_Death_Day,0))-INDEX(_Death_Data,MATCH($F65,_Death_Country,0),MATCH(EQ$3-2,_Death_Day,0))*$D$2
+INDEX(_Death_Data,MATCH($F65,_Death_Country,0),MATCH(EQ$3-2,_Death_Day,0))-INDEX(_Death_Data,MATCH($F65,_Death_Country,0),MATCH(EQ$3-3,_Death_Day,0))*$D$2
+INDEX(_Death_Data,MATCH($F65,_Death_Country,0),MATCH(EQ$3-3,_Death_Day,0))-INDEX(_Death_Data,MATCH($F65,_Death_Country,0),MATCH(EQ$3-4,_Death_Day,0))*$D$2
+INDEX(_Death_Data,MATCH($F65,_Death_Country,0),MATCH(EQ$3-4,_Death_Day,0))-INDEX(_Death_Data,MATCH($F65,_Death_Country,0),MATCH(EQ$3-5,_Death_Day,0))*$D$2)/5</f>
        <v>0</v>
      </c>
      <c r="ER65" s="80">
        <f>(INDEX(_Death_Data,MATCH($F65,_Death_Country,0),MATCH(ER$3,_Death_Day,0))-INDEX(_Death_Data,MATCH($F65,_Death_Country,0),MATCH(ER$3-1,_Death_Day,0))*$D$2
+INDEX(_Death_Data,MATCH($F65,_Death_Country,0),MATCH(ER$3-1,_Death_Day,0))-INDEX(_Death_Data,MATCH($F65,_Death_Country,0),MATCH(ER$3-2,_Death_Day,0))*$D$2
+INDEX(_Death_Data,MATCH($F65,_Death_Country,0),MATCH(ER$3-2,_Death_Day,0))-INDEX(_Death_Data,MATCH($F65,_Death_Country,0),MATCH(ER$3-3,_Death_Day,0))*$D$2
+INDEX(_Death_Data,MATCH($F65,_Death_Country,0),MATCH(ER$3-3,_Death_Day,0))-INDEX(_Death_Data,MATCH($F65,_Death_Country,0),MATCH(ER$3-4,_Death_Day,0))*$D$2
+INDEX(_Death_Data,MATCH($F65,_Death_Country,0),MATCH(ER$3-4,_Death_Day,0))-INDEX(_Death_Data,MATCH($F65,_Death_Country,0),MATCH(ER$3-5,_Death_Day,0))*$D$2)/5</f>
        <v>0</v>
      </c>
      <c r="ES65" s="80">
        <f>(INDEX(_Death_Data,MATCH($F65,_Death_Country,0),MATCH(ES$3,_Death_Day,0))-INDEX(_Death_Data,MATCH($F65,_Death_Country,0),MATCH(ES$3-1,_Death_Day,0))*$D$2
+INDEX(_Death_Data,MATCH($F65,_Death_Country,0),MATCH(ES$3-1,_Death_Day,0))-INDEX(_Death_Data,MATCH($F65,_Death_Country,0),MATCH(ES$3-2,_Death_Day,0))*$D$2
+INDEX(_Death_Data,MATCH($F65,_Death_Country,0),MATCH(ES$3-2,_Death_Day,0))-INDEX(_Death_Data,MATCH($F65,_Death_Country,0),MATCH(ES$3-3,_Death_Day,0))*$D$2
+INDEX(_Death_Data,MATCH($F65,_Death_Country,0),MATCH(ES$3-3,_Death_Day,0))-INDEX(_Death_Data,MATCH($F65,_Death_Country,0),MATCH(ES$3-4,_Death_Day,0))*$D$2
+INDEX(_Death_Data,MATCH($F65,_Death_Country,0),MATCH(ES$3-4,_Death_Day,0))-INDEX(_Death_Data,MATCH($F65,_Death_Country,0),MATCH(ES$3-5,_Death_Day,0))*$D$2)/5</f>
        <v>0</v>
      </c>
      <c r="ET65" s="80">
        <f>(INDEX(_Death_Data,MATCH($F65,_Death_Country,0),MATCH(ET$3,_Death_Day,0))-INDEX(_Death_Data,MATCH($F65,_Death_Country,0),MATCH(ET$3-1,_Death_Day,0))*$D$2
+INDEX(_Death_Data,MATCH($F65,_Death_Country,0),MATCH(ET$3-1,_Death_Day,0))-INDEX(_Death_Data,MATCH($F65,_Death_Country,0),MATCH(ET$3-2,_Death_Day,0))*$D$2
+INDEX(_Death_Data,MATCH($F65,_Death_Country,0),MATCH(ET$3-2,_Death_Day,0))-INDEX(_Death_Data,MATCH($F65,_Death_Country,0),MATCH(ET$3-3,_Death_Day,0))*$D$2
+INDEX(_Death_Data,MATCH($F65,_Death_Country,0),MATCH(ET$3-3,_Death_Day,0))-INDEX(_Death_Data,MATCH($F65,_Death_Country,0),MATCH(ET$3-4,_Death_Day,0))*$D$2
+INDEX(_Death_Data,MATCH($F65,_Death_Country,0),MATCH(ET$3-4,_Death_Day,0))-INDEX(_Death_Data,MATCH($F65,_Death_Country,0),MATCH(ET$3-5,_Death_Day,0))*$D$2)/5</f>
        <v>0</v>
      </c>
      <c r="EU65" s="80">
        <f>(INDEX(_Death_Data,MATCH($F65,_Death_Country,0),MATCH(EU$3,_Death_Day,0))-INDEX(_Death_Data,MATCH($F65,_Death_Country,0),MATCH(EU$3-1,_Death_Day,0))*$D$2
+INDEX(_Death_Data,MATCH($F65,_Death_Country,0),MATCH(EU$3-1,_Death_Day,0))-INDEX(_Death_Data,MATCH($F65,_Death_Country,0),MATCH(EU$3-2,_Death_Day,0))*$D$2
+INDEX(_Death_Data,MATCH($F65,_Death_Country,0),MATCH(EU$3-2,_Death_Day,0))-INDEX(_Death_Data,MATCH($F65,_Death_Country,0),MATCH(EU$3-3,_Death_Day,0))*$D$2
+INDEX(_Death_Data,MATCH($F65,_Death_Country,0),MATCH(EU$3-3,_Death_Day,0))-INDEX(_Death_Data,MATCH($F65,_Death_Country,0),MATCH(EU$3-4,_Death_Day,0))*$D$2
+INDEX(_Death_Data,MATCH($F65,_Death_Country,0),MATCH(EU$3-4,_Death_Day,0))-INDEX(_Death_Data,MATCH($F65,_Death_Country,0),MATCH(EU$3-5,_Death_Day,0))*$D$2)/5</f>
        <v>0</v>
      </c>
      <c r="EV65" s="80">
        <f>(INDEX(_Death_Data,MATCH($F65,_Death_Country,0),MATCH(EV$3,_Death_Day,0))-INDEX(_Death_Data,MATCH($F65,_Death_Country,0),MATCH(EV$3-1,_Death_Day,0))*$D$2
+INDEX(_Death_Data,MATCH($F65,_Death_Country,0),MATCH(EV$3-1,_Death_Day,0))-INDEX(_Death_Data,MATCH($F65,_Death_Country,0),MATCH(EV$3-2,_Death_Day,0))*$D$2
+INDEX(_Death_Data,MATCH($F65,_Death_Country,0),MATCH(EV$3-2,_Death_Day,0))-INDEX(_Death_Data,MATCH($F65,_Death_Country,0),MATCH(EV$3-3,_Death_Day,0))*$D$2
+INDEX(_Death_Data,MATCH($F65,_Death_Country,0),MATCH(EV$3-3,_Death_Day,0))-INDEX(_Death_Data,MATCH($F65,_Death_Country,0),MATCH(EV$3-4,_Death_Day,0))*$D$2
+INDEX(_Death_Data,MATCH($F65,_Death_Country,0),MATCH(EV$3-4,_Death_Day,0))-INDEX(_Death_Data,MATCH($F65,_Death_Country,0),MATCH(EV$3-5,_Death_Day,0))*$D$2)/5</f>
        <v>0</v>
      </c>
      <c r="EW65" s="80">
        <f>(INDEX(_Death_Data,MATCH($F65,_Death_Country,0),MATCH(EW$3,_Death_Day,0))-INDEX(_Death_Data,MATCH($F65,_Death_Country,0),MATCH(EW$3-1,_Death_Day,0))*$D$2
+INDEX(_Death_Data,MATCH($F65,_Death_Country,0),MATCH(EW$3-1,_Death_Day,0))-INDEX(_Death_Data,MATCH($F65,_Death_Country,0),MATCH(EW$3-2,_Death_Day,0))*$D$2
+INDEX(_Death_Data,MATCH($F65,_Death_Country,0),MATCH(EW$3-2,_Death_Day,0))-INDEX(_Death_Data,MATCH($F65,_Death_Country,0),MATCH(EW$3-3,_Death_Day,0))*$D$2
+INDEX(_Death_Data,MATCH($F65,_Death_Country,0),MATCH(EW$3-3,_Death_Day,0))-INDEX(_Death_Data,MATCH($F65,_Death_Country,0),MATCH(EW$3-4,_Death_Day,0))*$D$2
+INDEX(_Death_Data,MATCH($F65,_Death_Country,0),MATCH(EW$3-4,_Death_Day,0))-INDEX(_Death_Data,MATCH($F65,_Death_Country,0),MATCH(EW$3-5,_Death_Day,0))*$D$2)/5</f>
        <v>0</v>
      </c>
      <c r="EX65" s="80">
        <f>(INDEX(_Death_Data,MATCH($F65,_Death_Country,0),MATCH(EX$3,_Death_Day,0))-INDEX(_Death_Data,MATCH($F65,_Death_Country,0),MATCH(EX$3-1,_Death_Day,0))*$D$2
+INDEX(_Death_Data,MATCH($F65,_Death_Country,0),MATCH(EX$3-1,_Death_Day,0))-INDEX(_Death_Data,MATCH($F65,_Death_Country,0),MATCH(EX$3-2,_Death_Day,0))*$D$2
+INDEX(_Death_Data,MATCH($F65,_Death_Country,0),MATCH(EX$3-2,_Death_Day,0))-INDEX(_Death_Data,MATCH($F65,_Death_Country,0),MATCH(EX$3-3,_Death_Day,0))*$D$2
+INDEX(_Death_Data,MATCH($F65,_Death_Country,0),MATCH(EX$3-3,_Death_Day,0))-INDEX(_Death_Data,MATCH($F65,_Death_Country,0),MATCH(EX$3-4,_Death_Day,0))*$D$2
+INDEX(_Death_Data,MATCH($F65,_Death_Country,0),MATCH(EX$3-4,_Death_Day,0))-INDEX(_Death_Data,MATCH($F65,_Death_Country,0),MATCH(EX$3-5,_Death_Day,0))*$D$2)/5</f>
        <v>0</v>
      </c>
      <c r="EY65" s="80">
        <f>(INDEX(_Death_Data,MATCH($F65,_Death_Country,0),MATCH(EY$3,_Death_Day,0))-INDEX(_Death_Data,MATCH($F65,_Death_Country,0),MATCH(EY$3-1,_Death_Day,0))*$D$2
+INDEX(_Death_Data,MATCH($F65,_Death_Country,0),MATCH(EY$3-1,_Death_Day,0))-INDEX(_Death_Data,MATCH($F65,_Death_Country,0),MATCH(EY$3-2,_Death_Day,0))*$D$2
+INDEX(_Death_Data,MATCH($F65,_Death_Country,0),MATCH(EY$3-2,_Death_Day,0))-INDEX(_Death_Data,MATCH($F65,_Death_Country,0),MATCH(EY$3-3,_Death_Day,0))*$D$2
+INDEX(_Death_Data,MATCH($F65,_Death_Country,0),MATCH(EY$3-3,_Death_Day,0))-INDEX(_Death_Data,MATCH($F65,_Death_Country,0),MATCH(EY$3-4,_Death_Day,0))*$D$2
+INDEX(_Death_Data,MATCH($F65,_Death_Country,0),MATCH(EY$3-4,_Death_Day,0))-INDEX(_Death_Data,MATCH($F65,_Death_Country,0),MATCH(EY$3-5,_Death_Day,0))*$D$2)/5</f>
        <v>0</v>
      </c>
      <c r="EZ65" s="80">
        <f>(INDEX(_Death_Data,MATCH($F65,_Death_Country,0),MATCH(EZ$3,_Death_Day,0))-INDEX(_Death_Data,MATCH($F65,_Death_Country,0),MATCH(EZ$3-1,_Death_Day,0))*$D$2
+INDEX(_Death_Data,MATCH($F65,_Death_Country,0),MATCH(EZ$3-1,_Death_Day,0))-INDEX(_Death_Data,MATCH($F65,_Death_Country,0),MATCH(EZ$3-2,_Death_Day,0))*$D$2
+INDEX(_Death_Data,MATCH($F65,_Death_Country,0),MATCH(EZ$3-2,_Death_Day,0))-INDEX(_Death_Data,MATCH($F65,_Death_Country,0),MATCH(EZ$3-3,_Death_Day,0))*$D$2
+INDEX(_Death_Data,MATCH($F65,_Death_Country,0),MATCH(EZ$3-3,_Death_Day,0))-INDEX(_Death_Data,MATCH($F65,_Death_Country,0),MATCH(EZ$3-4,_Death_Day,0))*$D$2
+INDEX(_Death_Data,MATCH($F65,_Death_Country,0),MATCH(EZ$3-4,_Death_Day,0))-INDEX(_Death_Data,MATCH($F65,_Death_Country,0),MATCH(EZ$3-5,_Death_Day,0))*$D$2)/5</f>
        <v>0</v>
      </c>
      <c r="FA65" s="80">
        <f>(INDEX(_Death_Data,MATCH($F65,_Death_Country,0),MATCH(FA$3,_Death_Day,0))-INDEX(_Death_Data,MATCH($F65,_Death_Country,0),MATCH(FA$3-1,_Death_Day,0))*$D$2
+INDEX(_Death_Data,MATCH($F65,_Death_Country,0),MATCH(FA$3-1,_Death_Day,0))-INDEX(_Death_Data,MATCH($F65,_Death_Country,0),MATCH(FA$3-2,_Death_Day,0))*$D$2
+INDEX(_Death_Data,MATCH($F65,_Death_Country,0),MATCH(FA$3-2,_Death_Day,0))-INDEX(_Death_Data,MATCH($F65,_Death_Country,0),MATCH(FA$3-3,_Death_Day,0))*$D$2
+INDEX(_Death_Data,MATCH($F65,_Death_Country,0),MATCH(FA$3-3,_Death_Day,0))-INDEX(_Death_Data,MATCH($F65,_Death_Country,0),MATCH(FA$3-4,_Death_Day,0))*$D$2
+INDEX(_Death_Data,MATCH($F65,_Death_Country,0),MATCH(FA$3-4,_Death_Day,0))-INDEX(_Death_Data,MATCH($F65,_Death_Country,0),MATCH(FA$3-5,_Death_Day,0))*$D$2)/5</f>
        <v>0</v>
      </c>
      <c r="FB65" s="80">
        <f>(INDEX(_Death_Data,MATCH($F65,_Death_Country,0),MATCH(FB$3,_Death_Day,0))-INDEX(_Death_Data,MATCH($F65,_Death_Country,0),MATCH(FB$3-1,_Death_Day,0))*$D$2
+INDEX(_Death_Data,MATCH($F65,_Death_Country,0),MATCH(FB$3-1,_Death_Day,0))-INDEX(_Death_Data,MATCH($F65,_Death_Country,0),MATCH(FB$3-2,_Death_Day,0))*$D$2
+INDEX(_Death_Data,MATCH($F65,_Death_Country,0),MATCH(FB$3-2,_Death_Day,0))-INDEX(_Death_Data,MATCH($F65,_Death_Country,0),MATCH(FB$3-3,_Death_Day,0))*$D$2
+INDEX(_Death_Data,MATCH($F65,_Death_Country,0),MATCH(FB$3-3,_Death_Day,0))-INDEX(_Death_Data,MATCH($F65,_Death_Country,0),MATCH(FB$3-4,_Death_Day,0))*$D$2
+INDEX(_Death_Data,MATCH($F65,_Death_Country,0),MATCH(FB$3-4,_Death_Day,0))-INDEX(_Death_Data,MATCH($F65,_Death_Country,0),MATCH(FB$3-5,_Death_Day,0))*$D$2)/5</f>
        <v>0</v>
      </c>
      <c r="FC65" s="80">
        <f>(INDEX(_Death_Data,MATCH($F65,_Death_Country,0),MATCH(FC$3,_Death_Day,0))-INDEX(_Death_Data,MATCH($F65,_Death_Country,0),MATCH(FC$3-1,_Death_Day,0))*$D$2
+INDEX(_Death_Data,MATCH($F65,_Death_Country,0),MATCH(FC$3-1,_Death_Day,0))-INDEX(_Death_Data,MATCH($F65,_Death_Country,0),MATCH(FC$3-2,_Death_Day,0))*$D$2
+INDEX(_Death_Data,MATCH($F65,_Death_Country,0),MATCH(FC$3-2,_Death_Day,0))-INDEX(_Death_Data,MATCH($F65,_Death_Country,0),MATCH(FC$3-3,_Death_Day,0))*$D$2
+INDEX(_Death_Data,MATCH($F65,_Death_Country,0),MATCH(FC$3-3,_Death_Day,0))-INDEX(_Death_Data,MATCH($F65,_Death_Country,0),MATCH(FC$3-4,_Death_Day,0))*$D$2
+INDEX(_Death_Data,MATCH($F65,_Death_Country,0),MATCH(FC$3-4,_Death_Day,0))-INDEX(_Death_Data,MATCH($F65,_Death_Country,0),MATCH(FC$3-5,_Death_Day,0))*$D$2)/5</f>
        <v>0</v>
      </c>
      <c r="FD65" s="80">
        <f>(INDEX(_Death_Data,MATCH($F65,_Death_Country,0),MATCH(FD$3,_Death_Day,0))-INDEX(_Death_Data,MATCH($F65,_Death_Country,0),MATCH(FD$3-1,_Death_Day,0))*$D$2
+INDEX(_Death_Data,MATCH($F65,_Death_Country,0),MATCH(FD$3-1,_Death_Day,0))-INDEX(_Death_Data,MATCH($F65,_Death_Country,0),MATCH(FD$3-2,_Death_Day,0))*$D$2
+INDEX(_Death_Data,MATCH($F65,_Death_Country,0),MATCH(FD$3-2,_Death_Day,0))-INDEX(_Death_Data,MATCH($F65,_Death_Country,0),MATCH(FD$3-3,_Death_Day,0))*$D$2
+INDEX(_Death_Data,MATCH($F65,_Death_Country,0),MATCH(FD$3-3,_Death_Day,0))-INDEX(_Death_Data,MATCH($F65,_Death_Country,0),MATCH(FD$3-4,_Death_Day,0))*$D$2
+INDEX(_Death_Data,MATCH($F65,_Death_Country,0),MATCH(FD$3-4,_Death_Day,0))-INDEX(_Death_Data,MATCH($F65,_Death_Country,0),MATCH(FD$3-5,_Death_Day,0))*$D$2)/5</f>
        <v>0</v>
      </c>
      <c r="FE65" s="80">
        <f>(INDEX(_Death_Data,MATCH($F65,_Death_Country,0),MATCH(FE$3,_Death_Day,0))-INDEX(_Death_Data,MATCH($F65,_Death_Country,0),MATCH(FE$3-1,_Death_Day,0))*$D$2
+INDEX(_Death_Data,MATCH($F65,_Death_Country,0),MATCH(FE$3-1,_Death_Day,0))-INDEX(_Death_Data,MATCH($F65,_Death_Country,0),MATCH(FE$3-2,_Death_Day,0))*$D$2
+INDEX(_Death_Data,MATCH($F65,_Death_Country,0),MATCH(FE$3-2,_Death_Day,0))-INDEX(_Death_Data,MATCH($F65,_Death_Country,0),MATCH(FE$3-3,_Death_Day,0))*$D$2
+INDEX(_Death_Data,MATCH($F65,_Death_Country,0),MATCH(FE$3-3,_Death_Day,0))-INDEX(_Death_Data,MATCH($F65,_Death_Country,0),MATCH(FE$3-4,_Death_Day,0))*$D$2
+INDEX(_Death_Data,MATCH($F65,_Death_Country,0),MATCH(FE$3-4,_Death_Day,0))-INDEX(_Death_Data,MATCH($F65,_Death_Country,0),MATCH(FE$3-5,_Death_Day,0))*$D$2)/5</f>
        <v>0</v>
      </c>
      <c r="FF65" s="80">
        <f>(INDEX(_Death_Data,MATCH($F65,_Death_Country,0),MATCH(FF$3,_Death_Day,0))-INDEX(_Death_Data,MATCH($F65,_Death_Country,0),MATCH(FF$3-1,_Death_Day,0))*$D$2
+INDEX(_Death_Data,MATCH($F65,_Death_Country,0),MATCH(FF$3-1,_Death_Day,0))-INDEX(_Death_Data,MATCH($F65,_Death_Country,0),MATCH(FF$3-2,_Death_Day,0))*$D$2
+INDEX(_Death_Data,MATCH($F65,_Death_Country,0),MATCH(FF$3-2,_Death_Day,0))-INDEX(_Death_Data,MATCH($F65,_Death_Country,0),MATCH(FF$3-3,_Death_Day,0))*$D$2
+INDEX(_Death_Data,MATCH($F65,_Death_Country,0),MATCH(FF$3-3,_Death_Day,0))-INDEX(_Death_Data,MATCH($F65,_Death_Country,0),MATCH(FF$3-4,_Death_Day,0))*$D$2
+INDEX(_Death_Data,MATCH($F65,_Death_Country,0),MATCH(FF$3-4,_Death_Day,0))-INDEX(_Death_Data,MATCH($F65,_Death_Country,0),MATCH(FF$3-5,_Death_Day,0))*$D$2)/5</f>
        <v>0</v>
      </c>
      <c r="FG65" s="80">
        <f>(INDEX(_Death_Data,MATCH($F65,_Death_Country,0),MATCH(FG$3,_Death_Day,0))-INDEX(_Death_Data,MATCH($F65,_Death_Country,0),MATCH(FG$3-1,_Death_Day,0))*$D$2
+INDEX(_Death_Data,MATCH($F65,_Death_Country,0),MATCH(FG$3-1,_Death_Day,0))-INDEX(_Death_Data,MATCH($F65,_Death_Country,0),MATCH(FG$3-2,_Death_Day,0))*$D$2
+INDEX(_Death_Data,MATCH($F65,_Death_Country,0),MATCH(FG$3-2,_Death_Day,0))-INDEX(_Death_Data,MATCH($F65,_Death_Country,0),MATCH(FG$3-3,_Death_Day,0))*$D$2
+INDEX(_Death_Data,MATCH($F65,_Death_Country,0),MATCH(FG$3-3,_Death_Day,0))-INDEX(_Death_Data,MATCH($F65,_Death_Country,0),MATCH(FG$3-4,_Death_Day,0))*$D$2
+INDEX(_Death_Data,MATCH($F65,_Death_Country,0),MATCH(FG$3-4,_Death_Day,0))-INDEX(_Death_Data,MATCH($F65,_Death_Country,0),MATCH(FG$3-5,_Death_Day,0))*$D$2)/5</f>
        <v>0</v>
      </c>
      <c r="FH65" s="80">
        <f>(INDEX(_Death_Data,MATCH($F65,_Death_Country,0),MATCH(FH$3,_Death_Day,0))-INDEX(_Death_Data,MATCH($F65,_Death_Country,0),MATCH(FH$3-1,_Death_Day,0))*$D$2
+INDEX(_Death_Data,MATCH($F65,_Death_Country,0),MATCH(FH$3-1,_Death_Day,0))-INDEX(_Death_Data,MATCH($F65,_Death_Country,0),MATCH(FH$3-2,_Death_Day,0))*$D$2
+INDEX(_Death_Data,MATCH($F65,_Death_Country,0),MATCH(FH$3-2,_Death_Day,0))-INDEX(_Death_Data,MATCH($F65,_Death_Country,0),MATCH(FH$3-3,_Death_Day,0))*$D$2
+INDEX(_Death_Data,MATCH($F65,_Death_Country,0),MATCH(FH$3-3,_Death_Day,0))-INDEX(_Death_Data,MATCH($F65,_Death_Country,0),MATCH(FH$3-4,_Death_Day,0))*$D$2
+INDEX(_Death_Data,MATCH($F65,_Death_Country,0),MATCH(FH$3-4,_Death_Day,0))-INDEX(_Death_Data,MATCH($F65,_Death_Country,0),MATCH(FH$3-5,_Death_Day,0))*$D$2)/5</f>
        <v>0</v>
      </c>
      <c r="FI65" s="80">
        <f>(INDEX(_Death_Data,MATCH($F65,_Death_Country,0),MATCH(FI$3,_Death_Day,0))-INDEX(_Death_Data,MATCH($F65,_Death_Country,0),MATCH(FI$3-1,_Death_Day,0))*$D$2
+INDEX(_Death_Data,MATCH($F65,_Death_Country,0),MATCH(FI$3-1,_Death_Day,0))-INDEX(_Death_Data,MATCH($F65,_Death_Country,0),MATCH(FI$3-2,_Death_Day,0))*$D$2
+INDEX(_Death_Data,MATCH($F65,_Death_Country,0),MATCH(FI$3-2,_Death_Day,0))-INDEX(_Death_Data,MATCH($F65,_Death_Country,0),MATCH(FI$3-3,_Death_Day,0))*$D$2
+INDEX(_Death_Data,MATCH($F65,_Death_Country,0),MATCH(FI$3-3,_Death_Day,0))-INDEX(_Death_Data,MATCH($F65,_Death_Country,0),MATCH(FI$3-4,_Death_Day,0))*$D$2
+INDEX(_Death_Data,MATCH($F65,_Death_Country,0),MATCH(FI$3-4,_Death_Day,0))-INDEX(_Death_Data,MATCH($F65,_Death_Country,0),MATCH(FI$3-5,_Death_Day,0))*$D$2)/5</f>
        <v>0</v>
      </c>
      <c r="FJ65" s="80">
        <f>(INDEX(_Death_Data,MATCH($F65,_Death_Country,0),MATCH(FJ$3,_Death_Day,0))-INDEX(_Death_Data,MATCH($F65,_Death_Country,0),MATCH(FJ$3-1,_Death_Day,0))*$D$2
+INDEX(_Death_Data,MATCH($F65,_Death_Country,0),MATCH(FJ$3-1,_Death_Day,0))-INDEX(_Death_Data,MATCH($F65,_Death_Country,0),MATCH(FJ$3-2,_Death_Day,0))*$D$2
+INDEX(_Death_Data,MATCH($F65,_Death_Country,0),MATCH(FJ$3-2,_Death_Day,0))-INDEX(_Death_Data,MATCH($F65,_Death_Country,0),MATCH(FJ$3-3,_Death_Day,0))*$D$2
+INDEX(_Death_Data,MATCH($F65,_Death_Country,0),MATCH(FJ$3-3,_Death_Day,0))-INDEX(_Death_Data,MATCH($F65,_Death_Country,0),MATCH(FJ$3-4,_Death_Day,0))*$D$2
+INDEX(_Death_Data,MATCH($F65,_Death_Country,0),MATCH(FJ$3-4,_Death_Day,0))-INDEX(_Death_Data,MATCH($F65,_Death_Country,0),MATCH(FJ$3-5,_Death_Day,0))*$D$2)/5</f>
        <v>0</v>
      </c>
      <c r="FK65" s="80">
        <f>(INDEX(_Death_Data,MATCH($F65,_Death_Country,0),MATCH(FK$3,_Death_Day,0))-INDEX(_Death_Data,MATCH($F65,_Death_Country,0),MATCH(FK$3-1,_Death_Day,0))*$D$2
+INDEX(_Death_Data,MATCH($F65,_Death_Country,0),MATCH(FK$3-1,_Death_Day,0))-INDEX(_Death_Data,MATCH($F65,_Death_Country,0),MATCH(FK$3-2,_Death_Day,0))*$D$2
+INDEX(_Death_Data,MATCH($F65,_Death_Country,0),MATCH(FK$3-2,_Death_Day,0))-INDEX(_Death_Data,MATCH($F65,_Death_Country,0),MATCH(FK$3-3,_Death_Day,0))*$D$2
+INDEX(_Death_Data,MATCH($F65,_Death_Country,0),MATCH(FK$3-3,_Death_Day,0))-INDEX(_Death_Data,MATCH($F65,_Death_Country,0),MATCH(FK$3-4,_Death_Day,0))*$D$2
+INDEX(_Death_Data,MATCH($F65,_Death_Country,0),MATCH(FK$3-4,_Death_Day,0))-INDEX(_Death_Data,MATCH($F65,_Death_Country,0),MATCH(FK$3-5,_Death_Day,0))*$D$2)/5</f>
        <v>0</v>
      </c>
      <c r="FL65" s="80">
        <f>(INDEX(_Death_Data,MATCH($F65,_Death_Country,0),MATCH(FL$3,_Death_Day,0))-INDEX(_Death_Data,MATCH($F65,_Death_Country,0),MATCH(FL$3-1,_Death_Day,0))*$D$2
+INDEX(_Death_Data,MATCH($F65,_Death_Country,0),MATCH(FL$3-1,_Death_Day,0))-INDEX(_Death_Data,MATCH($F65,_Death_Country,0),MATCH(FL$3-2,_Death_Day,0))*$D$2
+INDEX(_Death_Data,MATCH($F65,_Death_Country,0),MATCH(FL$3-2,_Death_Day,0))-INDEX(_Death_Data,MATCH($F65,_Death_Country,0),MATCH(FL$3-3,_Death_Day,0))*$D$2
+INDEX(_Death_Data,MATCH($F65,_Death_Country,0),MATCH(FL$3-3,_Death_Day,0))-INDEX(_Death_Data,MATCH($F65,_Death_Country,0),MATCH(FL$3-4,_Death_Day,0))*$D$2
+INDEX(_Death_Data,MATCH($F65,_Death_Country,0),MATCH(FL$3-4,_Death_Day,0))-INDEX(_Death_Data,MATCH($F65,_Death_Country,0),MATCH(FL$3-5,_Death_Day,0))*$D$2)/5</f>
        <v>0</v>
      </c>
      <c r="FM65" s="80">
        <f>(INDEX(_Death_Data,MATCH($F65,_Death_Country,0),MATCH(FM$3,_Death_Day,0))-INDEX(_Death_Data,MATCH($F65,_Death_Country,0),MATCH(FM$3-1,_Death_Day,0))*$D$2
+INDEX(_Death_Data,MATCH($F65,_Death_Country,0),MATCH(FM$3-1,_Death_Day,0))-INDEX(_Death_Data,MATCH($F65,_Death_Country,0),MATCH(FM$3-2,_Death_Day,0))*$D$2
+INDEX(_Death_Data,MATCH($F65,_Death_Country,0),MATCH(FM$3-2,_Death_Day,0))-INDEX(_Death_Data,MATCH($F65,_Death_Country,0),MATCH(FM$3-3,_Death_Day,0))*$D$2
+INDEX(_Death_Data,MATCH($F65,_Death_Country,0),MATCH(FM$3-3,_Death_Day,0))-INDEX(_Death_Data,MATCH($F65,_Death_Country,0),MATCH(FM$3-4,_Death_Day,0))*$D$2
+INDEX(_Death_Data,MATCH($F65,_Death_Country,0),MATCH(FM$3-4,_Death_Day,0))-INDEX(_Death_Data,MATCH($F65,_Death_Country,0),MATCH(FM$3-5,_Death_Day,0))*$D$2)/5</f>
        <v>0</v>
      </c>
      <c r="FN65" s="80" t="e">
        <f>(INDEX(_Death_Data,MATCH($F65,_Death_Country,0),MATCH(FN$3,_Death_Day,0))-INDEX(_Death_Data,MATCH($F65,_Death_Country,0),MATCH(FN$3-1,_Death_Day,0))*$D$2
+INDEX(_Death_Data,MATCH($F65,_Death_Country,0),MATCH(FN$3-1,_Death_Day,0))-INDEX(_Death_Data,MATCH($F65,_Death_Country,0),MATCH(FN$3-2,_Death_Day,0))*$D$2
+INDEX(_Death_Data,MATCH($F65,_Death_Country,0),MATCH(FN$3-2,_Death_Day,0))-INDEX(_Death_Data,MATCH($F65,_Death_Country,0),MATCH(FN$3-3,_Death_Day,0))*$D$2
+INDEX(_Death_Data,MATCH($F65,_Death_Country,0),MATCH(FN$3-3,_Death_Day,0))-INDEX(_Death_Data,MATCH($F65,_Death_Country,0),MATCH(FN$3-4,_Death_Day,0))*$D$2
+INDEX(_Death_Data,MATCH($F65,_Death_Country,0),MATCH(FN$3-4,_Death_Day,0))-INDEX(_Death_Data,MATCH($F65,_Death_Country,0),MATCH(FN$3-5,_Death_Day,0))*$D$2)/5</f>
        <v>#N/A</v>
      </c>
      <c r="FO65">
        <v>1</v>
      </c>
      <c r="FQ65" s="10">
        <f ca="1">HLOOKUP(TODAY()-FQ$3,$C$3:$FN$252,ROW()-2)</f>
        <v>0</v>
      </c>
      <c r="FR65" s="10">
        <f ca="1">HLOOKUP(TODAY()-FR$3,$C$3:$FN$252,ROW()-2)</f>
        <v>0</v>
      </c>
      <c r="FS65" s="10">
        <f ca="1">HLOOKUP(TODAY()-FS$3,$C$3:$FN$252,ROW()-2)</f>
        <v>0</v>
      </c>
      <c r="FT65" s="10">
        <f ca="1">HLOOKUP(TODAY()-FT$3,$C$3:$FN$252,ROW()-2)</f>
        <v>0</v>
      </c>
      <c r="FU65" s="10">
        <f ca="1">HLOOKUP(TODAY()-FU$3,$C$3:$FN$252,ROW()-2)</f>
        <v>0</v>
      </c>
      <c r="FV65" s="10">
        <f ca="1">HLOOKUP(TODAY()-FV$3,$C$3:$FN$252,ROW()-2)</f>
        <v>0</v>
      </c>
      <c r="FW65" s="10">
        <f ca="1">HLOOKUP(TODAY()-FW$3,$C$3:$FN$252,ROW()-2)</f>
        <v>0</v>
      </c>
      <c r="FX65" s="10">
        <f ca="1">SUM(FQ65:FW65)/7</f>
        <v>0</v>
      </c>
      <c r="FY65" s="10" t="b">
        <f ca="1">MAX(FQ65:FW65)=FZ65</f>
        <v>0</v>
      </c>
      <c r="FZ65" s="10">
        <f t="array" ref="FZ65">MAX(IF(ISNA(L65:EE65),"",L65:EE65))</f>
        <v>0.4</v>
      </c>
      <c r="GA65" s="52">
        <f ca="1">IF(GR65&gt;0,FX65/GR65,0)</f>
        <v>0</v>
      </c>
      <c r="GB65" t="str">
        <f>D65</f>
        <v>USA</v>
      </c>
      <c r="GC65" t="str">
        <f>F65</f>
        <v>Virgin Islands</v>
      </c>
      <c r="GD65" s="10">
        <f>FZ65</f>
        <v>0.4</v>
      </c>
      <c r="GE65" s="10">
        <f ca="1">G65</f>
        <v>6</v>
      </c>
      <c r="GF65" t="e">
        <f ca="1">IF(GA65&lt;$GF$2,$B65,0)</f>
        <v>#N/A</v>
      </c>
      <c r="GG65">
        <f ca="1">IF(AND($GA65&gt;=$GF$2,$GA65&lt;$GG$2),$B65,0)</f>
        <v>0</v>
      </c>
      <c r="GH65">
        <f ca="1">IF(AND($GA65&gt;=$GG$2,$GA65&lt;$GH$2),$B65,0)</f>
        <v>0</v>
      </c>
      <c r="GI65">
        <f ca="1">IF(AND($GA65&gt;=$GH$2,$GA65&lt;$GI$2),$B65,0)</f>
        <v>0</v>
      </c>
      <c r="GJ65">
        <f ca="1">IF(GA65&gt;=$GI$2,B65,0)</f>
        <v>0</v>
      </c>
      <c r="GK65">
        <f t="array" ref="GK65">LARGE(IF(ISNA(L65:FN65),"",L65:FN65),GK$2)</f>
        <v>0.4</v>
      </c>
      <c r="GL65">
        <f t="array" ref="GL65">LARGE(IF(ISNA(M65:FO65),"",M65:FO65),GL$2)</f>
        <v>0.4</v>
      </c>
      <c r="GM65">
        <f t="array" ref="GM65">LARGE(IF(ISNA(N65:FP65),"",N65:FP65),GM$2)</f>
        <v>0.4</v>
      </c>
      <c r="GN65">
        <f t="array" aca="1" ref="GN65" ca="1">LARGE(IF(ISNA(O65:FQ65),"",O65:FQ65),GN$2)</f>
        <v>0.4</v>
      </c>
      <c r="GO65">
        <f t="array" aca="1" ref="GO65" ca="1">LARGE(IF(ISNA(P65:FR65),"",P65:FR65),GO$2)</f>
        <v>0.4</v>
      </c>
      <c r="GP65">
        <f t="array" aca="1" ref="GP65" ca="1">LARGE(IF(ISNA(Q65:FS65),"",Q65:FS65),GP$2)</f>
        <v>0.4</v>
      </c>
      <c r="GQ65">
        <f t="array" aca="1" ref="GQ65" ca="1">LARGE(IF(ISNA(R65:FT65),"",R65:FT65),GQ$2)</f>
        <v>0.4</v>
      </c>
      <c r="GR65">
        <f t="shared" ca="1" si="4"/>
        <v>0.39999999999999997</v>
      </c>
    </row>
    <row r="66" spans="1:200" ht="30" customHeight="1" x14ac:dyDescent="0.55000000000000004">
      <c r="A66">
        <f t="shared" si="3"/>
        <v>194</v>
      </c>
      <c r="B66" s="81">
        <f>VLOOKUP(F66,Countries!$D$5:$F$254,3,FALSE)</f>
        <v>5000</v>
      </c>
      <c r="C66" s="86">
        <f ca="1">GA66</f>
        <v>0</v>
      </c>
      <c r="D66" s="80" t="str">
        <f>VLOOKUP(F66,Countries!$D$5:$E$254,2,FALSE)</f>
        <v>Asia</v>
      </c>
      <c r="E66" s="80" t="str">
        <f>VLOOKUP(F66,Countries!$D$5:$G$254,4,FALSE)</f>
        <v>_USA</v>
      </c>
      <c r="F66" s="80" t="str">
        <f>Infections!A245</f>
        <v>Grand Princess</v>
      </c>
      <c r="G66" s="81">
        <f ca="1">INDEX(_Death_Data,MATCH($F66,_Death_Country,0),MATCH(G$2,_Death_Day,0))</f>
        <v>3</v>
      </c>
      <c r="H66" s="81">
        <f ca="1">FX66</f>
        <v>0</v>
      </c>
      <c r="I66" s="100" t="str">
        <f>F66</f>
        <v>Grand Princess</v>
      </c>
      <c r="J66" s="80">
        <f>INDEX(_Death_Data,MATCH($F66,_Death_Country,0),MATCH(J$3,_Death_Day,0))</f>
        <v>0</v>
      </c>
      <c r="K66" s="80">
        <f>INDEX(_Death_Data,MATCH($F66,_Death_Country,0),MATCH(K$3,_Death_Day,0))-INDEX(_Death_Data,MATCH($F66,_Death_Country,0),MATCH(J$3,_Death_Day,0))*$D$2</f>
        <v>0</v>
      </c>
      <c r="L66" s="80" t="e">
        <f>(INDEX(_Death_Data,MATCH($F66,_Death_Country,0),MATCH(L$3,_Death_Day,0))-INDEX(_Death_Data,MATCH($F66,_Death_Country,0),MATCH(L$3-1,_Death_Day,0))*$D$2
+INDEX(_Death_Data,MATCH($F66,_Death_Country,0),MATCH(L$3-1,_Death_Day,0))-INDEX(_Death_Data,MATCH($F66,_Death_Country,0),MATCH(L$3-2,_Death_Day,0))*$D$2
+INDEX(_Death_Data,MATCH($F66,_Death_Country,0),MATCH(L$3-2,_Death_Day,0))-INDEX(_Death_Data,MATCH($F66,_Death_Country,0),MATCH(L$3-3,_Death_Day,0))*$D$2
+INDEX(_Death_Data,MATCH($F66,_Death_Country,0),MATCH(L$3-3,_Death_Day,0))-INDEX(_Death_Data,MATCH($F66,_Death_Country,0),MATCH(L$3-4,_Death_Day,0))*$D$2
+INDEX(_Death_Data,MATCH($F66,_Death_Country,0),MATCH(L$3-4,_Death_Day,0))-INDEX(_Death_Data,MATCH($F66,_Death_Country,0),MATCH(L$3-5,_Death_Day,0))*$D$2)/5</f>
        <v>#N/A</v>
      </c>
      <c r="M66" s="80" t="e">
        <f>(INDEX(_Death_Data,MATCH($F66,_Death_Country,0),MATCH(M$3,_Death_Day,0))-INDEX(_Death_Data,MATCH($F66,_Death_Country,0),MATCH(M$3-1,_Death_Day,0))*$D$2
+INDEX(_Death_Data,MATCH($F66,_Death_Country,0),MATCH(M$3-1,_Death_Day,0))-INDEX(_Death_Data,MATCH($F66,_Death_Country,0),MATCH(M$3-2,_Death_Day,0))*$D$2
+INDEX(_Death_Data,MATCH($F66,_Death_Country,0),MATCH(M$3-2,_Death_Day,0))-INDEX(_Death_Data,MATCH($F66,_Death_Country,0),MATCH(M$3-3,_Death_Day,0))*$D$2
+INDEX(_Death_Data,MATCH($F66,_Death_Country,0),MATCH(M$3-3,_Death_Day,0))-INDEX(_Death_Data,MATCH($F66,_Death_Country,0),MATCH(M$3-4,_Death_Day,0))*$D$2
+INDEX(_Death_Data,MATCH($F66,_Death_Country,0),MATCH(M$3-4,_Death_Day,0))-INDEX(_Death_Data,MATCH($F66,_Death_Country,0),MATCH(M$3-5,_Death_Day,0))*$D$2)/5</f>
        <v>#N/A</v>
      </c>
      <c r="N66" s="80" t="e">
        <f>(INDEX(_Death_Data,MATCH($F66,_Death_Country,0),MATCH(N$3,_Death_Day,0))-INDEX(_Death_Data,MATCH($F66,_Death_Country,0),MATCH(N$3-1,_Death_Day,0))*$D$2
+INDEX(_Death_Data,MATCH($F66,_Death_Country,0),MATCH(N$3-1,_Death_Day,0))-INDEX(_Death_Data,MATCH($F66,_Death_Country,0),MATCH(N$3-2,_Death_Day,0))*$D$2
+INDEX(_Death_Data,MATCH($F66,_Death_Country,0),MATCH(N$3-2,_Death_Day,0))-INDEX(_Death_Data,MATCH($F66,_Death_Country,0),MATCH(N$3-3,_Death_Day,0))*$D$2
+INDEX(_Death_Data,MATCH($F66,_Death_Country,0),MATCH(N$3-3,_Death_Day,0))-INDEX(_Death_Data,MATCH($F66,_Death_Country,0),MATCH(N$3-4,_Death_Day,0))*$D$2
+INDEX(_Death_Data,MATCH($F66,_Death_Country,0),MATCH(N$3-4,_Death_Day,0))-INDEX(_Death_Data,MATCH($F66,_Death_Country,0),MATCH(N$3-5,_Death_Day,0))*$D$2)/5</f>
        <v>#N/A</v>
      </c>
      <c r="O66" s="80">
        <f>(INDEX(_Death_Data,MATCH($F66,_Death_Country,0),MATCH(O$3,_Death_Day,0))-INDEX(_Death_Data,MATCH($F66,_Death_Country,0),MATCH(O$3-1,_Death_Day,0))*$D$2
+INDEX(_Death_Data,MATCH($F66,_Death_Country,0),MATCH(O$3-1,_Death_Day,0))-INDEX(_Death_Data,MATCH($F66,_Death_Country,0),MATCH(O$3-2,_Death_Day,0))*$D$2
+INDEX(_Death_Data,MATCH($F66,_Death_Country,0),MATCH(O$3-2,_Death_Day,0))-INDEX(_Death_Data,MATCH($F66,_Death_Country,0),MATCH(O$3-3,_Death_Day,0))*$D$2
+INDEX(_Death_Data,MATCH($F66,_Death_Country,0),MATCH(O$3-3,_Death_Day,0))-INDEX(_Death_Data,MATCH($F66,_Death_Country,0),MATCH(O$3-4,_Death_Day,0))*$D$2
+INDEX(_Death_Data,MATCH($F66,_Death_Country,0),MATCH(O$3-4,_Death_Day,0))-INDEX(_Death_Data,MATCH($F66,_Death_Country,0),MATCH(O$3-5,_Death_Day,0))*$D$2)/5</f>
        <v>0</v>
      </c>
      <c r="P66" s="80">
        <f>(INDEX(_Death_Data,MATCH($F66,_Death_Country,0),MATCH(P$3,_Death_Day,0))-INDEX(_Death_Data,MATCH($F66,_Death_Country,0),MATCH(P$3-1,_Death_Day,0))*$D$2
+INDEX(_Death_Data,MATCH($F66,_Death_Country,0),MATCH(P$3-1,_Death_Day,0))-INDEX(_Death_Data,MATCH($F66,_Death_Country,0),MATCH(P$3-2,_Death_Day,0))*$D$2
+INDEX(_Death_Data,MATCH($F66,_Death_Country,0),MATCH(P$3-2,_Death_Day,0))-INDEX(_Death_Data,MATCH($F66,_Death_Country,0),MATCH(P$3-3,_Death_Day,0))*$D$2
+INDEX(_Death_Data,MATCH($F66,_Death_Country,0),MATCH(P$3-3,_Death_Day,0))-INDEX(_Death_Data,MATCH($F66,_Death_Country,0),MATCH(P$3-4,_Death_Day,0))*$D$2
+INDEX(_Death_Data,MATCH($F66,_Death_Country,0),MATCH(P$3-4,_Death_Day,0))-INDEX(_Death_Data,MATCH($F66,_Death_Country,0),MATCH(P$3-5,_Death_Day,0))*$D$2)/5</f>
        <v>0</v>
      </c>
      <c r="Q66" s="80">
        <f>(INDEX(_Death_Data,MATCH($F66,_Death_Country,0),MATCH(Q$3,_Death_Day,0))-INDEX(_Death_Data,MATCH($F66,_Death_Country,0),MATCH(Q$3-1,_Death_Day,0))*$D$2
+INDEX(_Death_Data,MATCH($F66,_Death_Country,0),MATCH(Q$3-1,_Death_Day,0))-INDEX(_Death_Data,MATCH($F66,_Death_Country,0),MATCH(Q$3-2,_Death_Day,0))*$D$2
+INDEX(_Death_Data,MATCH($F66,_Death_Country,0),MATCH(Q$3-2,_Death_Day,0))-INDEX(_Death_Data,MATCH($F66,_Death_Country,0),MATCH(Q$3-3,_Death_Day,0))*$D$2
+INDEX(_Death_Data,MATCH($F66,_Death_Country,0),MATCH(Q$3-3,_Death_Day,0))-INDEX(_Death_Data,MATCH($F66,_Death_Country,0),MATCH(Q$3-4,_Death_Day,0))*$D$2
+INDEX(_Death_Data,MATCH($F66,_Death_Country,0),MATCH(Q$3-4,_Death_Day,0))-INDEX(_Death_Data,MATCH($F66,_Death_Country,0),MATCH(Q$3-5,_Death_Day,0))*$D$2)/5</f>
        <v>0</v>
      </c>
      <c r="R66" s="80">
        <f>(INDEX(_Death_Data,MATCH($F66,_Death_Country,0),MATCH(R$3,_Death_Day,0))-INDEX(_Death_Data,MATCH($F66,_Death_Country,0),MATCH(R$3-1,_Death_Day,0))*$D$2
+INDEX(_Death_Data,MATCH($F66,_Death_Country,0),MATCH(R$3-1,_Death_Day,0))-INDEX(_Death_Data,MATCH($F66,_Death_Country,0),MATCH(R$3-2,_Death_Day,0))*$D$2
+INDEX(_Death_Data,MATCH($F66,_Death_Country,0),MATCH(R$3-2,_Death_Day,0))-INDEX(_Death_Data,MATCH($F66,_Death_Country,0),MATCH(R$3-3,_Death_Day,0))*$D$2
+INDEX(_Death_Data,MATCH($F66,_Death_Country,0),MATCH(R$3-3,_Death_Day,0))-INDEX(_Death_Data,MATCH($F66,_Death_Country,0),MATCH(R$3-4,_Death_Day,0))*$D$2
+INDEX(_Death_Data,MATCH($F66,_Death_Country,0),MATCH(R$3-4,_Death_Day,0))-INDEX(_Death_Data,MATCH($F66,_Death_Country,0),MATCH(R$3-5,_Death_Day,0))*$D$2)/5</f>
        <v>0</v>
      </c>
      <c r="S66" s="80">
        <f>(INDEX(_Death_Data,MATCH($F66,_Death_Country,0),MATCH(S$3,_Death_Day,0))-INDEX(_Death_Data,MATCH($F66,_Death_Country,0),MATCH(S$3-1,_Death_Day,0))*$D$2
+INDEX(_Death_Data,MATCH($F66,_Death_Country,0),MATCH(S$3-1,_Death_Day,0))-INDEX(_Death_Data,MATCH($F66,_Death_Country,0),MATCH(S$3-2,_Death_Day,0))*$D$2
+INDEX(_Death_Data,MATCH($F66,_Death_Country,0),MATCH(S$3-2,_Death_Day,0))-INDEX(_Death_Data,MATCH($F66,_Death_Country,0),MATCH(S$3-3,_Death_Day,0))*$D$2
+INDEX(_Death_Data,MATCH($F66,_Death_Country,0),MATCH(S$3-3,_Death_Day,0))-INDEX(_Death_Data,MATCH($F66,_Death_Country,0),MATCH(S$3-4,_Death_Day,0))*$D$2
+INDEX(_Death_Data,MATCH($F66,_Death_Country,0),MATCH(S$3-4,_Death_Day,0))-INDEX(_Death_Data,MATCH($F66,_Death_Country,0),MATCH(S$3-5,_Death_Day,0))*$D$2)/5</f>
        <v>0</v>
      </c>
      <c r="T66" s="80">
        <f>(INDEX(_Death_Data,MATCH($F66,_Death_Country,0),MATCH(T$3,_Death_Day,0))-INDEX(_Death_Data,MATCH($F66,_Death_Country,0),MATCH(T$3-1,_Death_Day,0))*$D$2
+INDEX(_Death_Data,MATCH($F66,_Death_Country,0),MATCH(T$3-1,_Death_Day,0))-INDEX(_Death_Data,MATCH($F66,_Death_Country,0),MATCH(T$3-2,_Death_Day,0))*$D$2
+INDEX(_Death_Data,MATCH($F66,_Death_Country,0),MATCH(T$3-2,_Death_Day,0))-INDEX(_Death_Data,MATCH($F66,_Death_Country,0),MATCH(T$3-3,_Death_Day,0))*$D$2
+INDEX(_Death_Data,MATCH($F66,_Death_Country,0),MATCH(T$3-3,_Death_Day,0))-INDEX(_Death_Data,MATCH($F66,_Death_Country,0),MATCH(T$3-4,_Death_Day,0))*$D$2
+INDEX(_Death_Data,MATCH($F66,_Death_Country,0),MATCH(T$3-4,_Death_Day,0))-INDEX(_Death_Data,MATCH($F66,_Death_Country,0),MATCH(T$3-5,_Death_Day,0))*$D$2)/5</f>
        <v>0</v>
      </c>
      <c r="U66" s="80">
        <f>(INDEX(_Death_Data,MATCH($F66,_Death_Country,0),MATCH(U$3,_Death_Day,0))-INDEX(_Death_Data,MATCH($F66,_Death_Country,0),MATCH(U$3-1,_Death_Day,0))*$D$2
+INDEX(_Death_Data,MATCH($F66,_Death_Country,0),MATCH(U$3-1,_Death_Day,0))-INDEX(_Death_Data,MATCH($F66,_Death_Country,0),MATCH(U$3-2,_Death_Day,0))*$D$2
+INDEX(_Death_Data,MATCH($F66,_Death_Country,0),MATCH(U$3-2,_Death_Day,0))-INDEX(_Death_Data,MATCH($F66,_Death_Country,0),MATCH(U$3-3,_Death_Day,0))*$D$2
+INDEX(_Death_Data,MATCH($F66,_Death_Country,0),MATCH(U$3-3,_Death_Day,0))-INDEX(_Death_Data,MATCH($F66,_Death_Country,0),MATCH(U$3-4,_Death_Day,0))*$D$2
+INDEX(_Death_Data,MATCH($F66,_Death_Country,0),MATCH(U$3-4,_Death_Day,0))-INDEX(_Death_Data,MATCH($F66,_Death_Country,0),MATCH(U$3-5,_Death_Day,0))*$D$2)/5</f>
        <v>0</v>
      </c>
      <c r="V66" s="80">
        <f>(INDEX(_Death_Data,MATCH($F66,_Death_Country,0),MATCH(V$3,_Death_Day,0))-INDEX(_Death_Data,MATCH($F66,_Death_Country,0),MATCH(V$3-1,_Death_Day,0))*$D$2
+INDEX(_Death_Data,MATCH($F66,_Death_Country,0),MATCH(V$3-1,_Death_Day,0))-INDEX(_Death_Data,MATCH($F66,_Death_Country,0),MATCH(V$3-2,_Death_Day,0))*$D$2
+INDEX(_Death_Data,MATCH($F66,_Death_Country,0),MATCH(V$3-2,_Death_Day,0))-INDEX(_Death_Data,MATCH($F66,_Death_Country,0),MATCH(V$3-3,_Death_Day,0))*$D$2
+INDEX(_Death_Data,MATCH($F66,_Death_Country,0),MATCH(V$3-3,_Death_Day,0))-INDEX(_Death_Data,MATCH($F66,_Death_Country,0),MATCH(V$3-4,_Death_Day,0))*$D$2
+INDEX(_Death_Data,MATCH($F66,_Death_Country,0),MATCH(V$3-4,_Death_Day,0))-INDEX(_Death_Data,MATCH($F66,_Death_Country,0),MATCH(V$3-5,_Death_Day,0))*$D$2)/5</f>
        <v>0</v>
      </c>
      <c r="W66" s="80">
        <f>(INDEX(_Death_Data,MATCH($F66,_Death_Country,0),MATCH(W$3,_Death_Day,0))-INDEX(_Death_Data,MATCH($F66,_Death_Country,0),MATCH(W$3-1,_Death_Day,0))*$D$2
+INDEX(_Death_Data,MATCH($F66,_Death_Country,0),MATCH(W$3-1,_Death_Day,0))-INDEX(_Death_Data,MATCH($F66,_Death_Country,0),MATCH(W$3-2,_Death_Day,0))*$D$2
+INDEX(_Death_Data,MATCH($F66,_Death_Country,0),MATCH(W$3-2,_Death_Day,0))-INDEX(_Death_Data,MATCH($F66,_Death_Country,0),MATCH(W$3-3,_Death_Day,0))*$D$2
+INDEX(_Death_Data,MATCH($F66,_Death_Country,0),MATCH(W$3-3,_Death_Day,0))-INDEX(_Death_Data,MATCH($F66,_Death_Country,0),MATCH(W$3-4,_Death_Day,0))*$D$2
+INDEX(_Death_Data,MATCH($F66,_Death_Country,0),MATCH(W$3-4,_Death_Day,0))-INDEX(_Death_Data,MATCH($F66,_Death_Country,0),MATCH(W$3-5,_Death_Day,0))*$D$2)/5</f>
        <v>0</v>
      </c>
      <c r="X66" s="80">
        <f>(INDEX(_Death_Data,MATCH($F66,_Death_Country,0),MATCH(X$3,_Death_Day,0))-INDEX(_Death_Data,MATCH($F66,_Death_Country,0),MATCH(X$3-1,_Death_Day,0))*$D$2
+INDEX(_Death_Data,MATCH($F66,_Death_Country,0),MATCH(X$3-1,_Death_Day,0))-INDEX(_Death_Data,MATCH($F66,_Death_Country,0),MATCH(X$3-2,_Death_Day,0))*$D$2
+INDEX(_Death_Data,MATCH($F66,_Death_Country,0),MATCH(X$3-2,_Death_Day,0))-INDEX(_Death_Data,MATCH($F66,_Death_Country,0),MATCH(X$3-3,_Death_Day,0))*$D$2
+INDEX(_Death_Data,MATCH($F66,_Death_Country,0),MATCH(X$3-3,_Death_Day,0))-INDEX(_Death_Data,MATCH($F66,_Death_Country,0),MATCH(X$3-4,_Death_Day,0))*$D$2
+INDEX(_Death_Data,MATCH($F66,_Death_Country,0),MATCH(X$3-4,_Death_Day,0))-INDEX(_Death_Data,MATCH($F66,_Death_Country,0),MATCH(X$3-5,_Death_Day,0))*$D$2)/5</f>
        <v>0</v>
      </c>
      <c r="Y66" s="80">
        <f>(INDEX(_Death_Data,MATCH($F66,_Death_Country,0),MATCH(Y$3,_Death_Day,0))-INDEX(_Death_Data,MATCH($F66,_Death_Country,0),MATCH(Y$3-1,_Death_Day,0))*$D$2
+INDEX(_Death_Data,MATCH($F66,_Death_Country,0),MATCH(Y$3-1,_Death_Day,0))-INDEX(_Death_Data,MATCH($F66,_Death_Country,0),MATCH(Y$3-2,_Death_Day,0))*$D$2
+INDEX(_Death_Data,MATCH($F66,_Death_Country,0),MATCH(Y$3-2,_Death_Day,0))-INDEX(_Death_Data,MATCH($F66,_Death_Country,0),MATCH(Y$3-3,_Death_Day,0))*$D$2
+INDEX(_Death_Data,MATCH($F66,_Death_Country,0),MATCH(Y$3-3,_Death_Day,0))-INDEX(_Death_Data,MATCH($F66,_Death_Country,0),MATCH(Y$3-4,_Death_Day,0))*$D$2
+INDEX(_Death_Data,MATCH($F66,_Death_Country,0),MATCH(Y$3-4,_Death_Day,0))-INDEX(_Death_Data,MATCH($F66,_Death_Country,0),MATCH(Y$3-5,_Death_Day,0))*$D$2)/5</f>
        <v>0</v>
      </c>
      <c r="Z66" s="80">
        <f>(INDEX(_Death_Data,MATCH($F66,_Death_Country,0),MATCH(Z$3,_Death_Day,0))-INDEX(_Death_Data,MATCH($F66,_Death_Country,0),MATCH(Z$3-1,_Death_Day,0))*$D$2
+INDEX(_Death_Data,MATCH($F66,_Death_Country,0),MATCH(Z$3-1,_Death_Day,0))-INDEX(_Death_Data,MATCH($F66,_Death_Country,0),MATCH(Z$3-2,_Death_Day,0))*$D$2
+INDEX(_Death_Data,MATCH($F66,_Death_Country,0),MATCH(Z$3-2,_Death_Day,0))-INDEX(_Death_Data,MATCH($F66,_Death_Country,0),MATCH(Z$3-3,_Death_Day,0))*$D$2
+INDEX(_Death_Data,MATCH($F66,_Death_Country,0),MATCH(Z$3-3,_Death_Day,0))-INDEX(_Death_Data,MATCH($F66,_Death_Country,0),MATCH(Z$3-4,_Death_Day,0))*$D$2
+INDEX(_Death_Data,MATCH($F66,_Death_Country,0),MATCH(Z$3-4,_Death_Day,0))-INDEX(_Death_Data,MATCH($F66,_Death_Country,0),MATCH(Z$3-5,_Death_Day,0))*$D$2)/5</f>
        <v>0</v>
      </c>
      <c r="AA66" s="80">
        <f>(INDEX(_Death_Data,MATCH($F66,_Death_Country,0),MATCH(AA$3,_Death_Day,0))-INDEX(_Death_Data,MATCH($F66,_Death_Country,0),MATCH(AA$3-1,_Death_Day,0))*$D$2
+INDEX(_Death_Data,MATCH($F66,_Death_Country,0),MATCH(AA$3-1,_Death_Day,0))-INDEX(_Death_Data,MATCH($F66,_Death_Country,0),MATCH(AA$3-2,_Death_Day,0))*$D$2
+INDEX(_Death_Data,MATCH($F66,_Death_Country,0),MATCH(AA$3-2,_Death_Day,0))-INDEX(_Death_Data,MATCH($F66,_Death_Country,0),MATCH(AA$3-3,_Death_Day,0))*$D$2
+INDEX(_Death_Data,MATCH($F66,_Death_Country,0),MATCH(AA$3-3,_Death_Day,0))-INDEX(_Death_Data,MATCH($F66,_Death_Country,0),MATCH(AA$3-4,_Death_Day,0))*$D$2
+INDEX(_Death_Data,MATCH($F66,_Death_Country,0),MATCH(AA$3-4,_Death_Day,0))-INDEX(_Death_Data,MATCH($F66,_Death_Country,0),MATCH(AA$3-5,_Death_Day,0))*$D$2)/5</f>
        <v>0</v>
      </c>
      <c r="AB66" s="80">
        <f>(INDEX(_Death_Data,MATCH($F66,_Death_Country,0),MATCH(AB$3,_Death_Day,0))-INDEX(_Death_Data,MATCH($F66,_Death_Country,0),MATCH(AB$3-1,_Death_Day,0))*$D$2
+INDEX(_Death_Data,MATCH($F66,_Death_Country,0),MATCH(AB$3-1,_Death_Day,0))-INDEX(_Death_Data,MATCH($F66,_Death_Country,0),MATCH(AB$3-2,_Death_Day,0))*$D$2
+INDEX(_Death_Data,MATCH($F66,_Death_Country,0),MATCH(AB$3-2,_Death_Day,0))-INDEX(_Death_Data,MATCH($F66,_Death_Country,0),MATCH(AB$3-3,_Death_Day,0))*$D$2
+INDEX(_Death_Data,MATCH($F66,_Death_Country,0),MATCH(AB$3-3,_Death_Day,0))-INDEX(_Death_Data,MATCH($F66,_Death_Country,0),MATCH(AB$3-4,_Death_Day,0))*$D$2
+INDEX(_Death_Data,MATCH($F66,_Death_Country,0),MATCH(AB$3-4,_Death_Day,0))-INDEX(_Death_Data,MATCH($F66,_Death_Country,0),MATCH(AB$3-5,_Death_Day,0))*$D$2)/5</f>
        <v>0</v>
      </c>
      <c r="AC66" s="80">
        <f>(INDEX(_Death_Data,MATCH($F66,_Death_Country,0),MATCH(AC$3,_Death_Day,0))-INDEX(_Death_Data,MATCH($F66,_Death_Country,0),MATCH(AC$3-1,_Death_Day,0))*$D$2
+INDEX(_Death_Data,MATCH($F66,_Death_Country,0),MATCH(AC$3-1,_Death_Day,0))-INDEX(_Death_Data,MATCH($F66,_Death_Country,0),MATCH(AC$3-2,_Death_Day,0))*$D$2
+INDEX(_Death_Data,MATCH($F66,_Death_Country,0),MATCH(AC$3-2,_Death_Day,0))-INDEX(_Death_Data,MATCH($F66,_Death_Country,0),MATCH(AC$3-3,_Death_Day,0))*$D$2
+INDEX(_Death_Data,MATCH($F66,_Death_Country,0),MATCH(AC$3-3,_Death_Day,0))-INDEX(_Death_Data,MATCH($F66,_Death_Country,0),MATCH(AC$3-4,_Death_Day,0))*$D$2
+INDEX(_Death_Data,MATCH($F66,_Death_Country,0),MATCH(AC$3-4,_Death_Day,0))-INDEX(_Death_Data,MATCH($F66,_Death_Country,0),MATCH(AC$3-5,_Death_Day,0))*$D$2)/5</f>
        <v>0</v>
      </c>
      <c r="AD66" s="80">
        <f>(INDEX(_Death_Data,MATCH($F66,_Death_Country,0),MATCH(AD$3,_Death_Day,0))-INDEX(_Death_Data,MATCH($F66,_Death_Country,0),MATCH(AD$3-1,_Death_Day,0))*$D$2
+INDEX(_Death_Data,MATCH($F66,_Death_Country,0),MATCH(AD$3-1,_Death_Day,0))-INDEX(_Death_Data,MATCH($F66,_Death_Country,0),MATCH(AD$3-2,_Death_Day,0))*$D$2
+INDEX(_Death_Data,MATCH($F66,_Death_Country,0),MATCH(AD$3-2,_Death_Day,0))-INDEX(_Death_Data,MATCH($F66,_Death_Country,0),MATCH(AD$3-3,_Death_Day,0))*$D$2
+INDEX(_Death_Data,MATCH($F66,_Death_Country,0),MATCH(AD$3-3,_Death_Day,0))-INDEX(_Death_Data,MATCH($F66,_Death_Country,0),MATCH(AD$3-4,_Death_Day,0))*$D$2
+INDEX(_Death_Data,MATCH($F66,_Death_Country,0),MATCH(AD$3-4,_Death_Day,0))-INDEX(_Death_Data,MATCH($F66,_Death_Country,0),MATCH(AD$3-5,_Death_Day,0))*$D$2)/5</f>
        <v>0</v>
      </c>
      <c r="AE66" s="80">
        <f>(INDEX(_Death_Data,MATCH($F66,_Death_Country,0),MATCH(AE$3,_Death_Day,0))-INDEX(_Death_Data,MATCH($F66,_Death_Country,0),MATCH(AE$3-1,_Death_Day,0))*$D$2
+INDEX(_Death_Data,MATCH($F66,_Death_Country,0),MATCH(AE$3-1,_Death_Day,0))-INDEX(_Death_Data,MATCH($F66,_Death_Country,0),MATCH(AE$3-2,_Death_Day,0))*$D$2
+INDEX(_Death_Data,MATCH($F66,_Death_Country,0),MATCH(AE$3-2,_Death_Day,0))-INDEX(_Death_Data,MATCH($F66,_Death_Country,0),MATCH(AE$3-3,_Death_Day,0))*$D$2
+INDEX(_Death_Data,MATCH($F66,_Death_Country,0),MATCH(AE$3-3,_Death_Day,0))-INDEX(_Death_Data,MATCH($F66,_Death_Country,0),MATCH(AE$3-4,_Death_Day,0))*$D$2
+INDEX(_Death_Data,MATCH($F66,_Death_Country,0),MATCH(AE$3-4,_Death_Day,0))-INDEX(_Death_Data,MATCH($F66,_Death_Country,0),MATCH(AE$3-5,_Death_Day,0))*$D$2)/5</f>
        <v>0</v>
      </c>
      <c r="AF66" s="80">
        <f>(INDEX(_Death_Data,MATCH($F66,_Death_Country,0),MATCH(AF$3,_Death_Day,0))-INDEX(_Death_Data,MATCH($F66,_Death_Country,0),MATCH(AF$3-1,_Death_Day,0))*$D$2
+INDEX(_Death_Data,MATCH($F66,_Death_Country,0),MATCH(AF$3-1,_Death_Day,0))-INDEX(_Death_Data,MATCH($F66,_Death_Country,0),MATCH(AF$3-2,_Death_Day,0))*$D$2
+INDEX(_Death_Data,MATCH($F66,_Death_Country,0),MATCH(AF$3-2,_Death_Day,0))-INDEX(_Death_Data,MATCH($F66,_Death_Country,0),MATCH(AF$3-3,_Death_Day,0))*$D$2
+INDEX(_Death_Data,MATCH($F66,_Death_Country,0),MATCH(AF$3-3,_Death_Day,0))-INDEX(_Death_Data,MATCH($F66,_Death_Country,0),MATCH(AF$3-4,_Death_Day,0))*$D$2
+INDEX(_Death_Data,MATCH($F66,_Death_Country,0),MATCH(AF$3-4,_Death_Day,0))-INDEX(_Death_Data,MATCH($F66,_Death_Country,0),MATCH(AF$3-5,_Death_Day,0))*$D$2)/5</f>
        <v>0</v>
      </c>
      <c r="AG66" s="80">
        <f>(INDEX(_Death_Data,MATCH($F66,_Death_Country,0),MATCH(AG$3,_Death_Day,0))-INDEX(_Death_Data,MATCH($F66,_Death_Country,0),MATCH(AG$3-1,_Death_Day,0))*$D$2
+INDEX(_Death_Data,MATCH($F66,_Death_Country,0),MATCH(AG$3-1,_Death_Day,0))-INDEX(_Death_Data,MATCH($F66,_Death_Country,0),MATCH(AG$3-2,_Death_Day,0))*$D$2
+INDEX(_Death_Data,MATCH($F66,_Death_Country,0),MATCH(AG$3-2,_Death_Day,0))-INDEX(_Death_Data,MATCH($F66,_Death_Country,0),MATCH(AG$3-3,_Death_Day,0))*$D$2
+INDEX(_Death_Data,MATCH($F66,_Death_Country,0),MATCH(AG$3-3,_Death_Day,0))-INDEX(_Death_Data,MATCH($F66,_Death_Country,0),MATCH(AG$3-4,_Death_Day,0))*$D$2
+INDEX(_Death_Data,MATCH($F66,_Death_Country,0),MATCH(AG$3-4,_Death_Day,0))-INDEX(_Death_Data,MATCH($F66,_Death_Country,0),MATCH(AG$3-5,_Death_Day,0))*$D$2)/5</f>
        <v>0</v>
      </c>
      <c r="AH66" s="80">
        <f>(INDEX(_Death_Data,MATCH($F66,_Death_Country,0),MATCH(AH$3,_Death_Day,0))-INDEX(_Death_Data,MATCH($F66,_Death_Country,0),MATCH(AH$3-1,_Death_Day,0))*$D$2
+INDEX(_Death_Data,MATCH($F66,_Death_Country,0),MATCH(AH$3-1,_Death_Day,0))-INDEX(_Death_Data,MATCH($F66,_Death_Country,0),MATCH(AH$3-2,_Death_Day,0))*$D$2
+INDEX(_Death_Data,MATCH($F66,_Death_Country,0),MATCH(AH$3-2,_Death_Day,0))-INDEX(_Death_Data,MATCH($F66,_Death_Country,0),MATCH(AH$3-3,_Death_Day,0))*$D$2
+INDEX(_Death_Data,MATCH($F66,_Death_Country,0),MATCH(AH$3-3,_Death_Day,0))-INDEX(_Death_Data,MATCH($F66,_Death_Country,0),MATCH(AH$3-4,_Death_Day,0))*$D$2
+INDEX(_Death_Data,MATCH($F66,_Death_Country,0),MATCH(AH$3-4,_Death_Day,0))-INDEX(_Death_Data,MATCH($F66,_Death_Country,0),MATCH(AH$3-5,_Death_Day,0))*$D$2)/5</f>
        <v>0</v>
      </c>
      <c r="AI66" s="80">
        <f>(INDEX(_Death_Data,MATCH($F66,_Death_Country,0),MATCH(AI$3,_Death_Day,0))-INDEX(_Death_Data,MATCH($F66,_Death_Country,0),MATCH(AI$3-1,_Death_Day,0))*$D$2
+INDEX(_Death_Data,MATCH($F66,_Death_Country,0),MATCH(AI$3-1,_Death_Day,0))-INDEX(_Death_Data,MATCH($F66,_Death_Country,0),MATCH(AI$3-2,_Death_Day,0))*$D$2
+INDEX(_Death_Data,MATCH($F66,_Death_Country,0),MATCH(AI$3-2,_Death_Day,0))-INDEX(_Death_Data,MATCH($F66,_Death_Country,0),MATCH(AI$3-3,_Death_Day,0))*$D$2
+INDEX(_Death_Data,MATCH($F66,_Death_Country,0),MATCH(AI$3-3,_Death_Day,0))-INDEX(_Death_Data,MATCH($F66,_Death_Country,0),MATCH(AI$3-4,_Death_Day,0))*$D$2
+INDEX(_Death_Data,MATCH($F66,_Death_Country,0),MATCH(AI$3-4,_Death_Day,0))-INDEX(_Death_Data,MATCH($F66,_Death_Country,0),MATCH(AI$3-5,_Death_Day,0))*$D$2)/5</f>
        <v>0</v>
      </c>
      <c r="AJ66" s="80">
        <f>(INDEX(_Death_Data,MATCH($F66,_Death_Country,0),MATCH(AJ$3,_Death_Day,0))-INDEX(_Death_Data,MATCH($F66,_Death_Country,0),MATCH(AJ$3-1,_Death_Day,0))*$D$2
+INDEX(_Death_Data,MATCH($F66,_Death_Country,0),MATCH(AJ$3-1,_Death_Day,0))-INDEX(_Death_Data,MATCH($F66,_Death_Country,0),MATCH(AJ$3-2,_Death_Day,0))*$D$2
+INDEX(_Death_Data,MATCH($F66,_Death_Country,0),MATCH(AJ$3-2,_Death_Day,0))-INDEX(_Death_Data,MATCH($F66,_Death_Country,0),MATCH(AJ$3-3,_Death_Day,0))*$D$2
+INDEX(_Death_Data,MATCH($F66,_Death_Country,0),MATCH(AJ$3-3,_Death_Day,0))-INDEX(_Death_Data,MATCH($F66,_Death_Country,0),MATCH(AJ$3-4,_Death_Day,0))*$D$2
+INDEX(_Death_Data,MATCH($F66,_Death_Country,0),MATCH(AJ$3-4,_Death_Day,0))-INDEX(_Death_Data,MATCH($F66,_Death_Country,0),MATCH(AJ$3-5,_Death_Day,0))*$D$2)/5</f>
        <v>0</v>
      </c>
      <c r="AK66" s="80">
        <f>(INDEX(_Death_Data,MATCH($F66,_Death_Country,0),MATCH(AK$3,_Death_Day,0))-INDEX(_Death_Data,MATCH($F66,_Death_Country,0),MATCH(AK$3-1,_Death_Day,0))*$D$2
+INDEX(_Death_Data,MATCH($F66,_Death_Country,0),MATCH(AK$3-1,_Death_Day,0))-INDEX(_Death_Data,MATCH($F66,_Death_Country,0),MATCH(AK$3-2,_Death_Day,0))*$D$2
+INDEX(_Death_Data,MATCH($F66,_Death_Country,0),MATCH(AK$3-2,_Death_Day,0))-INDEX(_Death_Data,MATCH($F66,_Death_Country,0),MATCH(AK$3-3,_Death_Day,0))*$D$2
+INDEX(_Death_Data,MATCH($F66,_Death_Country,0),MATCH(AK$3-3,_Death_Day,0))-INDEX(_Death_Data,MATCH($F66,_Death_Country,0),MATCH(AK$3-4,_Death_Day,0))*$D$2
+INDEX(_Death_Data,MATCH($F66,_Death_Country,0),MATCH(AK$3-4,_Death_Day,0))-INDEX(_Death_Data,MATCH($F66,_Death_Country,0),MATCH(AK$3-5,_Death_Day,0))*$D$2)/5</f>
        <v>0</v>
      </c>
      <c r="AL66" s="80">
        <f>(INDEX(_Death_Data,MATCH($F66,_Death_Country,0),MATCH(AL$3,_Death_Day,0))-INDEX(_Death_Data,MATCH($F66,_Death_Country,0),MATCH(AL$3-1,_Death_Day,0))*$D$2
+INDEX(_Death_Data,MATCH($F66,_Death_Country,0),MATCH(AL$3-1,_Death_Day,0))-INDEX(_Death_Data,MATCH($F66,_Death_Country,0),MATCH(AL$3-2,_Death_Day,0))*$D$2
+INDEX(_Death_Data,MATCH($F66,_Death_Country,0),MATCH(AL$3-2,_Death_Day,0))-INDEX(_Death_Data,MATCH($F66,_Death_Country,0),MATCH(AL$3-3,_Death_Day,0))*$D$2
+INDEX(_Death_Data,MATCH($F66,_Death_Country,0),MATCH(AL$3-3,_Death_Day,0))-INDEX(_Death_Data,MATCH($F66,_Death_Country,0),MATCH(AL$3-4,_Death_Day,0))*$D$2
+INDEX(_Death_Data,MATCH($F66,_Death_Country,0),MATCH(AL$3-4,_Death_Day,0))-INDEX(_Death_Data,MATCH($F66,_Death_Country,0),MATCH(AL$3-5,_Death_Day,0))*$D$2)/5</f>
        <v>0</v>
      </c>
      <c r="AM66" s="80">
        <f>(INDEX(_Death_Data,MATCH($F66,_Death_Country,0),MATCH(AM$3,_Death_Day,0))-INDEX(_Death_Data,MATCH($F66,_Death_Country,0),MATCH(AM$3-1,_Death_Day,0))*$D$2
+INDEX(_Death_Data,MATCH($F66,_Death_Country,0),MATCH(AM$3-1,_Death_Day,0))-INDEX(_Death_Data,MATCH($F66,_Death_Country,0),MATCH(AM$3-2,_Death_Day,0))*$D$2
+INDEX(_Death_Data,MATCH($F66,_Death_Country,0),MATCH(AM$3-2,_Death_Day,0))-INDEX(_Death_Data,MATCH($F66,_Death_Country,0),MATCH(AM$3-3,_Death_Day,0))*$D$2
+INDEX(_Death_Data,MATCH($F66,_Death_Country,0),MATCH(AM$3-3,_Death_Day,0))-INDEX(_Death_Data,MATCH($F66,_Death_Country,0),MATCH(AM$3-4,_Death_Day,0))*$D$2
+INDEX(_Death_Data,MATCH($F66,_Death_Country,0),MATCH(AM$3-4,_Death_Day,0))-INDEX(_Death_Data,MATCH($F66,_Death_Country,0),MATCH(AM$3-5,_Death_Day,0))*$D$2)/5</f>
        <v>0</v>
      </c>
      <c r="AN66" s="80">
        <f>(INDEX(_Death_Data,MATCH($F66,_Death_Country,0),MATCH(AN$3,_Death_Day,0))-INDEX(_Death_Data,MATCH($F66,_Death_Country,0),MATCH(AN$3-1,_Death_Day,0))*$D$2
+INDEX(_Death_Data,MATCH($F66,_Death_Country,0),MATCH(AN$3-1,_Death_Day,0))-INDEX(_Death_Data,MATCH($F66,_Death_Country,0),MATCH(AN$3-2,_Death_Day,0))*$D$2
+INDEX(_Death_Data,MATCH($F66,_Death_Country,0),MATCH(AN$3-2,_Death_Day,0))-INDEX(_Death_Data,MATCH($F66,_Death_Country,0),MATCH(AN$3-3,_Death_Day,0))*$D$2
+INDEX(_Death_Data,MATCH($F66,_Death_Country,0),MATCH(AN$3-3,_Death_Day,0))-INDEX(_Death_Data,MATCH($F66,_Death_Country,0),MATCH(AN$3-4,_Death_Day,0))*$D$2
+INDEX(_Death_Data,MATCH($F66,_Death_Country,0),MATCH(AN$3-4,_Death_Day,0))-INDEX(_Death_Data,MATCH($F66,_Death_Country,0),MATCH(AN$3-5,_Death_Day,0))*$D$2)/5</f>
        <v>0</v>
      </c>
      <c r="AO66" s="80">
        <f>(INDEX(_Death_Data,MATCH($F66,_Death_Country,0),MATCH(AO$3,_Death_Day,0))-INDEX(_Death_Data,MATCH($F66,_Death_Country,0),MATCH(AO$3-1,_Death_Day,0))*$D$2
+INDEX(_Death_Data,MATCH($F66,_Death_Country,0),MATCH(AO$3-1,_Death_Day,0))-INDEX(_Death_Data,MATCH($F66,_Death_Country,0),MATCH(AO$3-2,_Death_Day,0))*$D$2
+INDEX(_Death_Data,MATCH($F66,_Death_Country,0),MATCH(AO$3-2,_Death_Day,0))-INDEX(_Death_Data,MATCH($F66,_Death_Country,0),MATCH(AO$3-3,_Death_Day,0))*$D$2
+INDEX(_Death_Data,MATCH($F66,_Death_Country,0),MATCH(AO$3-3,_Death_Day,0))-INDEX(_Death_Data,MATCH($F66,_Death_Country,0),MATCH(AO$3-4,_Death_Day,0))*$D$2
+INDEX(_Death_Data,MATCH($F66,_Death_Country,0),MATCH(AO$3-4,_Death_Day,0))-INDEX(_Death_Data,MATCH($F66,_Death_Country,0),MATCH(AO$3-5,_Death_Day,0))*$D$2)/5</f>
        <v>0</v>
      </c>
      <c r="AP66" s="80">
        <f>(INDEX(_Death_Data,MATCH($F66,_Death_Country,0),MATCH(AP$3,_Death_Day,0))-INDEX(_Death_Data,MATCH($F66,_Death_Country,0),MATCH(AP$3-1,_Death_Day,0))*$D$2
+INDEX(_Death_Data,MATCH($F66,_Death_Country,0),MATCH(AP$3-1,_Death_Day,0))-INDEX(_Death_Data,MATCH($F66,_Death_Country,0),MATCH(AP$3-2,_Death_Day,0))*$D$2
+INDEX(_Death_Data,MATCH($F66,_Death_Country,0),MATCH(AP$3-2,_Death_Day,0))-INDEX(_Death_Data,MATCH($F66,_Death_Country,0),MATCH(AP$3-3,_Death_Day,0))*$D$2
+INDEX(_Death_Data,MATCH($F66,_Death_Country,0),MATCH(AP$3-3,_Death_Day,0))-INDEX(_Death_Data,MATCH($F66,_Death_Country,0),MATCH(AP$3-4,_Death_Day,0))*$D$2
+INDEX(_Death_Data,MATCH($F66,_Death_Country,0),MATCH(AP$3-4,_Death_Day,0))-INDEX(_Death_Data,MATCH($F66,_Death_Country,0),MATCH(AP$3-5,_Death_Day,0))*$D$2)/5</f>
        <v>0</v>
      </c>
      <c r="AQ66" s="80">
        <f>(INDEX(_Death_Data,MATCH($F66,_Death_Country,0),MATCH(AQ$3,_Death_Day,0))-INDEX(_Death_Data,MATCH($F66,_Death_Country,0),MATCH(AQ$3-1,_Death_Day,0))*$D$2
+INDEX(_Death_Data,MATCH($F66,_Death_Country,0),MATCH(AQ$3-1,_Death_Day,0))-INDEX(_Death_Data,MATCH($F66,_Death_Country,0),MATCH(AQ$3-2,_Death_Day,0))*$D$2
+INDEX(_Death_Data,MATCH($F66,_Death_Country,0),MATCH(AQ$3-2,_Death_Day,0))-INDEX(_Death_Data,MATCH($F66,_Death_Country,0),MATCH(AQ$3-3,_Death_Day,0))*$D$2
+INDEX(_Death_Data,MATCH($F66,_Death_Country,0),MATCH(AQ$3-3,_Death_Day,0))-INDEX(_Death_Data,MATCH($F66,_Death_Country,0),MATCH(AQ$3-4,_Death_Day,0))*$D$2
+INDEX(_Death_Data,MATCH($F66,_Death_Country,0),MATCH(AQ$3-4,_Death_Day,0))-INDEX(_Death_Data,MATCH($F66,_Death_Country,0),MATCH(AQ$3-5,_Death_Day,0))*$D$2)/5</f>
        <v>0</v>
      </c>
      <c r="AR66" s="80">
        <f>(INDEX(_Death_Data,MATCH($F66,_Death_Country,0),MATCH(AR$3,_Death_Day,0))-INDEX(_Death_Data,MATCH($F66,_Death_Country,0),MATCH(AR$3-1,_Death_Day,0))*$D$2
+INDEX(_Death_Data,MATCH($F66,_Death_Country,0),MATCH(AR$3-1,_Death_Day,0))-INDEX(_Death_Data,MATCH($F66,_Death_Country,0),MATCH(AR$3-2,_Death_Day,0))*$D$2
+INDEX(_Death_Data,MATCH($F66,_Death_Country,0),MATCH(AR$3-2,_Death_Day,0))-INDEX(_Death_Data,MATCH($F66,_Death_Country,0),MATCH(AR$3-3,_Death_Day,0))*$D$2
+INDEX(_Death_Data,MATCH($F66,_Death_Country,0),MATCH(AR$3-3,_Death_Day,0))-INDEX(_Death_Data,MATCH($F66,_Death_Country,0),MATCH(AR$3-4,_Death_Day,0))*$D$2
+INDEX(_Death_Data,MATCH($F66,_Death_Country,0),MATCH(AR$3-4,_Death_Day,0))-INDEX(_Death_Data,MATCH($F66,_Death_Country,0),MATCH(AR$3-5,_Death_Day,0))*$D$2)/5</f>
        <v>0</v>
      </c>
      <c r="AS66" s="80">
        <f>(INDEX(_Death_Data,MATCH($F66,_Death_Country,0),MATCH(AS$3,_Death_Day,0))-INDEX(_Death_Data,MATCH($F66,_Death_Country,0),MATCH(AS$3-1,_Death_Day,0))*$D$2
+INDEX(_Death_Data,MATCH($F66,_Death_Country,0),MATCH(AS$3-1,_Death_Day,0))-INDEX(_Death_Data,MATCH($F66,_Death_Country,0),MATCH(AS$3-2,_Death_Day,0))*$D$2
+INDEX(_Death_Data,MATCH($F66,_Death_Country,0),MATCH(AS$3-2,_Death_Day,0))-INDEX(_Death_Data,MATCH($F66,_Death_Country,0),MATCH(AS$3-3,_Death_Day,0))*$D$2
+INDEX(_Death_Data,MATCH($F66,_Death_Country,0),MATCH(AS$3-3,_Death_Day,0))-INDEX(_Death_Data,MATCH($F66,_Death_Country,0),MATCH(AS$3-4,_Death_Day,0))*$D$2
+INDEX(_Death_Data,MATCH($F66,_Death_Country,0),MATCH(AS$3-4,_Death_Day,0))-INDEX(_Death_Data,MATCH($F66,_Death_Country,0),MATCH(AS$3-5,_Death_Day,0))*$D$2)/5</f>
        <v>0</v>
      </c>
      <c r="AT66" s="80">
        <f>(INDEX(_Death_Data,MATCH($F66,_Death_Country,0),MATCH(AT$3,_Death_Day,0))-INDEX(_Death_Data,MATCH($F66,_Death_Country,0),MATCH(AT$3-1,_Death_Day,0))*$D$2
+INDEX(_Death_Data,MATCH($F66,_Death_Country,0),MATCH(AT$3-1,_Death_Day,0))-INDEX(_Death_Data,MATCH($F66,_Death_Country,0),MATCH(AT$3-2,_Death_Day,0))*$D$2
+INDEX(_Death_Data,MATCH($F66,_Death_Country,0),MATCH(AT$3-2,_Death_Day,0))-INDEX(_Death_Data,MATCH($F66,_Death_Country,0),MATCH(AT$3-3,_Death_Day,0))*$D$2
+INDEX(_Death_Data,MATCH($F66,_Death_Country,0),MATCH(AT$3-3,_Death_Day,0))-INDEX(_Death_Data,MATCH($F66,_Death_Country,0),MATCH(AT$3-4,_Death_Day,0))*$D$2
+INDEX(_Death_Data,MATCH($F66,_Death_Country,0),MATCH(AT$3-4,_Death_Day,0))-INDEX(_Death_Data,MATCH($F66,_Death_Country,0),MATCH(AT$3-5,_Death_Day,0))*$D$2)/5</f>
        <v>0</v>
      </c>
      <c r="AU66" s="80">
        <f>(INDEX(_Death_Data,MATCH($F66,_Death_Country,0),MATCH(AU$3,_Death_Day,0))-INDEX(_Death_Data,MATCH($F66,_Death_Country,0),MATCH(AU$3-1,_Death_Day,0))*$D$2
+INDEX(_Death_Data,MATCH($F66,_Death_Country,0),MATCH(AU$3-1,_Death_Day,0))-INDEX(_Death_Data,MATCH($F66,_Death_Country,0),MATCH(AU$3-2,_Death_Day,0))*$D$2
+INDEX(_Death_Data,MATCH($F66,_Death_Country,0),MATCH(AU$3-2,_Death_Day,0))-INDEX(_Death_Data,MATCH($F66,_Death_Country,0),MATCH(AU$3-3,_Death_Day,0))*$D$2
+INDEX(_Death_Data,MATCH($F66,_Death_Country,0),MATCH(AU$3-3,_Death_Day,0))-INDEX(_Death_Data,MATCH($F66,_Death_Country,0),MATCH(AU$3-4,_Death_Day,0))*$D$2
+INDEX(_Death_Data,MATCH($F66,_Death_Country,0),MATCH(AU$3-4,_Death_Day,0))-INDEX(_Death_Data,MATCH($F66,_Death_Country,0),MATCH(AU$3-5,_Death_Day,0))*$D$2)/5</f>
        <v>0</v>
      </c>
      <c r="AV66" s="80">
        <f>(INDEX(_Death_Data,MATCH($F66,_Death_Country,0),MATCH(AV$3,_Death_Day,0))-INDEX(_Death_Data,MATCH($F66,_Death_Country,0),MATCH(AV$3-1,_Death_Day,0))*$D$2
+INDEX(_Death_Data,MATCH($F66,_Death_Country,0),MATCH(AV$3-1,_Death_Day,0))-INDEX(_Death_Data,MATCH($F66,_Death_Country,0),MATCH(AV$3-2,_Death_Day,0))*$D$2
+INDEX(_Death_Data,MATCH($F66,_Death_Country,0),MATCH(AV$3-2,_Death_Day,0))-INDEX(_Death_Data,MATCH($F66,_Death_Country,0),MATCH(AV$3-3,_Death_Day,0))*$D$2
+INDEX(_Death_Data,MATCH($F66,_Death_Country,0),MATCH(AV$3-3,_Death_Day,0))-INDEX(_Death_Data,MATCH($F66,_Death_Country,0),MATCH(AV$3-4,_Death_Day,0))*$D$2
+INDEX(_Death_Data,MATCH($F66,_Death_Country,0),MATCH(AV$3-4,_Death_Day,0))-INDEX(_Death_Data,MATCH($F66,_Death_Country,0),MATCH(AV$3-5,_Death_Day,0))*$D$2)/5</f>
        <v>0</v>
      </c>
      <c r="AW66" s="80">
        <f>(INDEX(_Death_Data,MATCH($F66,_Death_Country,0),MATCH(AW$3,_Death_Day,0))-INDEX(_Death_Data,MATCH($F66,_Death_Country,0),MATCH(AW$3-1,_Death_Day,0))*$D$2
+INDEX(_Death_Data,MATCH($F66,_Death_Country,0),MATCH(AW$3-1,_Death_Day,0))-INDEX(_Death_Data,MATCH($F66,_Death_Country,0),MATCH(AW$3-2,_Death_Day,0))*$D$2
+INDEX(_Death_Data,MATCH($F66,_Death_Country,0),MATCH(AW$3-2,_Death_Day,0))-INDEX(_Death_Data,MATCH($F66,_Death_Country,0),MATCH(AW$3-3,_Death_Day,0))*$D$2
+INDEX(_Death_Data,MATCH($F66,_Death_Country,0),MATCH(AW$3-3,_Death_Day,0))-INDEX(_Death_Data,MATCH($F66,_Death_Country,0),MATCH(AW$3-4,_Death_Day,0))*$D$2
+INDEX(_Death_Data,MATCH($F66,_Death_Country,0),MATCH(AW$3-4,_Death_Day,0))-INDEX(_Death_Data,MATCH($F66,_Death_Country,0),MATCH(AW$3-5,_Death_Day,0))*$D$2)/5</f>
        <v>0</v>
      </c>
      <c r="AX66" s="80">
        <f>(INDEX(_Death_Data,MATCH($F66,_Death_Country,0),MATCH(AX$3,_Death_Day,0))-INDEX(_Death_Data,MATCH($F66,_Death_Country,0),MATCH(AX$3-1,_Death_Day,0))*$D$2
+INDEX(_Death_Data,MATCH($F66,_Death_Country,0),MATCH(AX$3-1,_Death_Day,0))-INDEX(_Death_Data,MATCH($F66,_Death_Country,0),MATCH(AX$3-2,_Death_Day,0))*$D$2
+INDEX(_Death_Data,MATCH($F66,_Death_Country,0),MATCH(AX$3-2,_Death_Day,0))-INDEX(_Death_Data,MATCH($F66,_Death_Country,0),MATCH(AX$3-3,_Death_Day,0))*$D$2
+INDEX(_Death_Data,MATCH($F66,_Death_Country,0),MATCH(AX$3-3,_Death_Day,0))-INDEX(_Death_Data,MATCH($F66,_Death_Country,0),MATCH(AX$3-4,_Death_Day,0))*$D$2
+INDEX(_Death_Data,MATCH($F66,_Death_Country,0),MATCH(AX$3-4,_Death_Day,0))-INDEX(_Death_Data,MATCH($F66,_Death_Country,0),MATCH(AX$3-5,_Death_Day,0))*$D$2)/5</f>
        <v>0</v>
      </c>
      <c r="AY66" s="80">
        <f>(INDEX(_Death_Data,MATCH($F66,_Death_Country,0),MATCH(AY$3,_Death_Day,0))-INDEX(_Death_Data,MATCH($F66,_Death_Country,0),MATCH(AY$3-1,_Death_Day,0))*$D$2
+INDEX(_Death_Data,MATCH($F66,_Death_Country,0),MATCH(AY$3-1,_Death_Day,0))-INDEX(_Death_Data,MATCH($F66,_Death_Country,0),MATCH(AY$3-2,_Death_Day,0))*$D$2
+INDEX(_Death_Data,MATCH($F66,_Death_Country,0),MATCH(AY$3-2,_Death_Day,0))-INDEX(_Death_Data,MATCH($F66,_Death_Country,0),MATCH(AY$3-3,_Death_Day,0))*$D$2
+INDEX(_Death_Data,MATCH($F66,_Death_Country,0),MATCH(AY$3-3,_Death_Day,0))-INDEX(_Death_Data,MATCH($F66,_Death_Country,0),MATCH(AY$3-4,_Death_Day,0))*$D$2
+INDEX(_Death_Data,MATCH($F66,_Death_Country,0),MATCH(AY$3-4,_Death_Day,0))-INDEX(_Death_Data,MATCH($F66,_Death_Country,0),MATCH(AY$3-5,_Death_Day,0))*$D$2)/5</f>
        <v>0</v>
      </c>
      <c r="AZ66" s="80">
        <f>(INDEX(_Death_Data,MATCH($F66,_Death_Country,0),MATCH(AZ$3,_Death_Day,0))-INDEX(_Death_Data,MATCH($F66,_Death_Country,0),MATCH(AZ$3-1,_Death_Day,0))*$D$2
+INDEX(_Death_Data,MATCH($F66,_Death_Country,0),MATCH(AZ$3-1,_Death_Day,0))-INDEX(_Death_Data,MATCH($F66,_Death_Country,0),MATCH(AZ$3-2,_Death_Day,0))*$D$2
+INDEX(_Death_Data,MATCH($F66,_Death_Country,0),MATCH(AZ$3-2,_Death_Day,0))-INDEX(_Death_Data,MATCH($F66,_Death_Country,0),MATCH(AZ$3-3,_Death_Day,0))*$D$2
+INDEX(_Death_Data,MATCH($F66,_Death_Country,0),MATCH(AZ$3-3,_Death_Day,0))-INDEX(_Death_Data,MATCH($F66,_Death_Country,0),MATCH(AZ$3-4,_Death_Day,0))*$D$2
+INDEX(_Death_Data,MATCH($F66,_Death_Country,0),MATCH(AZ$3-4,_Death_Day,0))-INDEX(_Death_Data,MATCH($F66,_Death_Country,0),MATCH(AZ$3-5,_Death_Day,0))*$D$2)/5</f>
        <v>0</v>
      </c>
      <c r="BA66" s="80">
        <f>(INDEX(_Death_Data,MATCH($F66,_Death_Country,0),MATCH(BA$3,_Death_Day,0))-INDEX(_Death_Data,MATCH($F66,_Death_Country,0),MATCH(BA$3-1,_Death_Day,0))*$D$2
+INDEX(_Death_Data,MATCH($F66,_Death_Country,0),MATCH(BA$3-1,_Death_Day,0))-INDEX(_Death_Data,MATCH($F66,_Death_Country,0),MATCH(BA$3-2,_Death_Day,0))*$D$2
+INDEX(_Death_Data,MATCH($F66,_Death_Country,0),MATCH(BA$3-2,_Death_Day,0))-INDEX(_Death_Data,MATCH($F66,_Death_Country,0),MATCH(BA$3-3,_Death_Day,0))*$D$2
+INDEX(_Death_Data,MATCH($F66,_Death_Country,0),MATCH(BA$3-3,_Death_Day,0))-INDEX(_Death_Data,MATCH($F66,_Death_Country,0),MATCH(BA$3-4,_Death_Day,0))*$D$2
+INDEX(_Death_Data,MATCH($F66,_Death_Country,0),MATCH(BA$3-4,_Death_Day,0))-INDEX(_Death_Data,MATCH($F66,_Death_Country,0),MATCH(BA$3-5,_Death_Day,0))*$D$2)/5</f>
        <v>0</v>
      </c>
      <c r="BB66" s="80">
        <f>(INDEX(_Death_Data,MATCH($F66,_Death_Country,0),MATCH(BB$3,_Death_Day,0))-INDEX(_Death_Data,MATCH($F66,_Death_Country,0),MATCH(BB$3-1,_Death_Day,0))*$D$2
+INDEX(_Death_Data,MATCH($F66,_Death_Country,0),MATCH(BB$3-1,_Death_Day,0))-INDEX(_Death_Data,MATCH($F66,_Death_Country,0),MATCH(BB$3-2,_Death_Day,0))*$D$2
+INDEX(_Death_Data,MATCH($F66,_Death_Country,0),MATCH(BB$3-2,_Death_Day,0))-INDEX(_Death_Data,MATCH($F66,_Death_Country,0),MATCH(BB$3-3,_Death_Day,0))*$D$2
+INDEX(_Death_Data,MATCH($F66,_Death_Country,0),MATCH(BB$3-3,_Death_Day,0))-INDEX(_Death_Data,MATCH($F66,_Death_Country,0),MATCH(BB$3-4,_Death_Day,0))*$D$2
+INDEX(_Death_Data,MATCH($F66,_Death_Country,0),MATCH(BB$3-4,_Death_Day,0))-INDEX(_Death_Data,MATCH($F66,_Death_Country,0),MATCH(BB$3-5,_Death_Day,0))*$D$2)/5</f>
        <v>0</v>
      </c>
      <c r="BC66" s="80">
        <f>(INDEX(_Death_Data,MATCH($F66,_Death_Country,0),MATCH(BC$3,_Death_Day,0))-INDEX(_Death_Data,MATCH($F66,_Death_Country,0),MATCH(BC$3-1,_Death_Day,0))*$D$2
+INDEX(_Death_Data,MATCH($F66,_Death_Country,0),MATCH(BC$3-1,_Death_Day,0))-INDEX(_Death_Data,MATCH($F66,_Death_Country,0),MATCH(BC$3-2,_Death_Day,0))*$D$2
+INDEX(_Death_Data,MATCH($F66,_Death_Country,0),MATCH(BC$3-2,_Death_Day,0))-INDEX(_Death_Data,MATCH($F66,_Death_Country,0),MATCH(BC$3-3,_Death_Day,0))*$D$2
+INDEX(_Death_Data,MATCH($F66,_Death_Country,0),MATCH(BC$3-3,_Death_Day,0))-INDEX(_Death_Data,MATCH($F66,_Death_Country,0),MATCH(BC$3-4,_Death_Day,0))*$D$2
+INDEX(_Death_Data,MATCH($F66,_Death_Country,0),MATCH(BC$3-4,_Death_Day,0))-INDEX(_Death_Data,MATCH($F66,_Death_Country,0),MATCH(BC$3-5,_Death_Day,0))*$D$2)/5</f>
        <v>0</v>
      </c>
      <c r="BD66" s="80">
        <f>(INDEX(_Death_Data,MATCH($F66,_Death_Country,0),MATCH(BD$3,_Death_Day,0))-INDEX(_Death_Data,MATCH($F66,_Death_Country,0),MATCH(BD$3-1,_Death_Day,0))*$D$2
+INDEX(_Death_Data,MATCH($F66,_Death_Country,0),MATCH(BD$3-1,_Death_Day,0))-INDEX(_Death_Data,MATCH($F66,_Death_Country,0),MATCH(BD$3-2,_Death_Day,0))*$D$2
+INDEX(_Death_Data,MATCH($F66,_Death_Country,0),MATCH(BD$3-2,_Death_Day,0))-INDEX(_Death_Data,MATCH($F66,_Death_Country,0),MATCH(BD$3-3,_Death_Day,0))*$D$2
+INDEX(_Death_Data,MATCH($F66,_Death_Country,0),MATCH(BD$3-3,_Death_Day,0))-INDEX(_Death_Data,MATCH($F66,_Death_Country,0),MATCH(BD$3-4,_Death_Day,0))*$D$2
+INDEX(_Death_Data,MATCH($F66,_Death_Country,0),MATCH(BD$3-4,_Death_Day,0))-INDEX(_Death_Data,MATCH($F66,_Death_Country,0),MATCH(BD$3-5,_Death_Day,0))*$D$2)/5</f>
        <v>0</v>
      </c>
      <c r="BE66" s="80">
        <f>(INDEX(_Death_Data,MATCH($F66,_Death_Country,0),MATCH(BE$3,_Death_Day,0))-INDEX(_Death_Data,MATCH($F66,_Death_Country,0),MATCH(BE$3-1,_Death_Day,0))*$D$2
+INDEX(_Death_Data,MATCH($F66,_Death_Country,0),MATCH(BE$3-1,_Death_Day,0))-INDEX(_Death_Data,MATCH($F66,_Death_Country,0),MATCH(BE$3-2,_Death_Day,0))*$D$2
+INDEX(_Death_Data,MATCH($F66,_Death_Country,0),MATCH(BE$3-2,_Death_Day,0))-INDEX(_Death_Data,MATCH($F66,_Death_Country,0),MATCH(BE$3-3,_Death_Day,0))*$D$2
+INDEX(_Death_Data,MATCH($F66,_Death_Country,0),MATCH(BE$3-3,_Death_Day,0))-INDEX(_Death_Data,MATCH($F66,_Death_Country,0),MATCH(BE$3-4,_Death_Day,0))*$D$2
+INDEX(_Death_Data,MATCH($F66,_Death_Country,0),MATCH(BE$3-4,_Death_Day,0))-INDEX(_Death_Data,MATCH($F66,_Death_Country,0),MATCH(BE$3-5,_Death_Day,0))*$D$2)/5</f>
        <v>0</v>
      </c>
      <c r="BF66" s="80">
        <f>(INDEX(_Death_Data,MATCH($F66,_Death_Country,0),MATCH(BF$3,_Death_Day,0))-INDEX(_Death_Data,MATCH($F66,_Death_Country,0),MATCH(BF$3-1,_Death_Day,0))*$D$2
+INDEX(_Death_Data,MATCH($F66,_Death_Country,0),MATCH(BF$3-1,_Death_Day,0))-INDEX(_Death_Data,MATCH($F66,_Death_Country,0),MATCH(BF$3-2,_Death_Day,0))*$D$2
+INDEX(_Death_Data,MATCH($F66,_Death_Country,0),MATCH(BF$3-2,_Death_Day,0))-INDEX(_Death_Data,MATCH($F66,_Death_Country,0),MATCH(BF$3-3,_Death_Day,0))*$D$2
+INDEX(_Death_Data,MATCH($F66,_Death_Country,0),MATCH(BF$3-3,_Death_Day,0))-INDEX(_Death_Data,MATCH($F66,_Death_Country,0),MATCH(BF$3-4,_Death_Day,0))*$D$2
+INDEX(_Death_Data,MATCH($F66,_Death_Country,0),MATCH(BF$3-4,_Death_Day,0))-INDEX(_Death_Data,MATCH($F66,_Death_Country,0),MATCH(BF$3-5,_Death_Day,0))*$D$2)/5</f>
        <v>0</v>
      </c>
      <c r="BG66" s="80">
        <f>(INDEX(_Death_Data,MATCH($F66,_Death_Country,0),MATCH(BG$3,_Death_Day,0))-INDEX(_Death_Data,MATCH($F66,_Death_Country,0),MATCH(BG$3-1,_Death_Day,0))*$D$2
+INDEX(_Death_Data,MATCH($F66,_Death_Country,0),MATCH(BG$3-1,_Death_Day,0))-INDEX(_Death_Data,MATCH($F66,_Death_Country,0),MATCH(BG$3-2,_Death_Day,0))*$D$2
+INDEX(_Death_Data,MATCH($F66,_Death_Country,0),MATCH(BG$3-2,_Death_Day,0))-INDEX(_Death_Data,MATCH($F66,_Death_Country,0),MATCH(BG$3-3,_Death_Day,0))*$D$2
+INDEX(_Death_Data,MATCH($F66,_Death_Country,0),MATCH(BG$3-3,_Death_Day,0))-INDEX(_Death_Data,MATCH($F66,_Death_Country,0),MATCH(BG$3-4,_Death_Day,0))*$D$2
+INDEX(_Death_Data,MATCH($F66,_Death_Country,0),MATCH(BG$3-4,_Death_Day,0))-INDEX(_Death_Data,MATCH($F66,_Death_Country,0),MATCH(BG$3-5,_Death_Day,0))*$D$2)/5</f>
        <v>0</v>
      </c>
      <c r="BH66" s="80">
        <f>(INDEX(_Death_Data,MATCH($F66,_Death_Country,0),MATCH(BH$3,_Death_Day,0))-INDEX(_Death_Data,MATCH($F66,_Death_Country,0),MATCH(BH$3-1,_Death_Day,0))*$D$2
+INDEX(_Death_Data,MATCH($F66,_Death_Country,0),MATCH(BH$3-1,_Death_Day,0))-INDEX(_Death_Data,MATCH($F66,_Death_Country,0),MATCH(BH$3-2,_Death_Day,0))*$D$2
+INDEX(_Death_Data,MATCH($F66,_Death_Country,0),MATCH(BH$3-2,_Death_Day,0))-INDEX(_Death_Data,MATCH($F66,_Death_Country,0),MATCH(BH$3-3,_Death_Day,0))*$D$2
+INDEX(_Death_Data,MATCH($F66,_Death_Country,0),MATCH(BH$3-3,_Death_Day,0))-INDEX(_Death_Data,MATCH($F66,_Death_Country,0),MATCH(BH$3-4,_Death_Day,0))*$D$2
+INDEX(_Death_Data,MATCH($F66,_Death_Country,0),MATCH(BH$3-4,_Death_Day,0))-INDEX(_Death_Data,MATCH($F66,_Death_Country,0),MATCH(BH$3-5,_Death_Day,0))*$D$2)/5</f>
        <v>0</v>
      </c>
      <c r="BI66" s="80">
        <f>(INDEX(_Death_Data,MATCH($F66,_Death_Country,0),MATCH(BI$3,_Death_Day,0))-INDEX(_Death_Data,MATCH($F66,_Death_Country,0),MATCH(BI$3-1,_Death_Day,0))*$D$2
+INDEX(_Death_Data,MATCH($F66,_Death_Country,0),MATCH(BI$3-1,_Death_Day,0))-INDEX(_Death_Data,MATCH($F66,_Death_Country,0),MATCH(BI$3-2,_Death_Day,0))*$D$2
+INDEX(_Death_Data,MATCH($F66,_Death_Country,0),MATCH(BI$3-2,_Death_Day,0))-INDEX(_Death_Data,MATCH($F66,_Death_Country,0),MATCH(BI$3-3,_Death_Day,0))*$D$2
+INDEX(_Death_Data,MATCH($F66,_Death_Country,0),MATCH(BI$3-3,_Death_Day,0))-INDEX(_Death_Data,MATCH($F66,_Death_Country,0),MATCH(BI$3-4,_Death_Day,0))*$D$2
+INDEX(_Death_Data,MATCH($F66,_Death_Country,0),MATCH(BI$3-4,_Death_Day,0))-INDEX(_Death_Data,MATCH($F66,_Death_Country,0),MATCH(BI$3-5,_Death_Day,0))*$D$2)/5</f>
        <v>0</v>
      </c>
      <c r="BJ66" s="80">
        <f>(INDEX(_Death_Data,MATCH($F66,_Death_Country,0),MATCH(BJ$3,_Death_Day,0))-INDEX(_Death_Data,MATCH($F66,_Death_Country,0),MATCH(BJ$3-1,_Death_Day,0))*$D$2
+INDEX(_Death_Data,MATCH($F66,_Death_Country,0),MATCH(BJ$3-1,_Death_Day,0))-INDEX(_Death_Data,MATCH($F66,_Death_Country,0),MATCH(BJ$3-2,_Death_Day,0))*$D$2
+INDEX(_Death_Data,MATCH($F66,_Death_Country,0),MATCH(BJ$3-2,_Death_Day,0))-INDEX(_Death_Data,MATCH($F66,_Death_Country,0),MATCH(BJ$3-3,_Death_Day,0))*$D$2
+INDEX(_Death_Data,MATCH($F66,_Death_Country,0),MATCH(BJ$3-3,_Death_Day,0))-INDEX(_Death_Data,MATCH($F66,_Death_Country,0),MATCH(BJ$3-4,_Death_Day,0))*$D$2
+INDEX(_Death_Data,MATCH($F66,_Death_Country,0),MATCH(BJ$3-4,_Death_Day,0))-INDEX(_Death_Data,MATCH($F66,_Death_Country,0),MATCH(BJ$3-5,_Death_Day,0))*$D$2)/5</f>
        <v>0</v>
      </c>
      <c r="BK66" s="80">
        <f>(INDEX(_Death_Data,MATCH($F66,_Death_Country,0),MATCH(BK$3,_Death_Day,0))-INDEX(_Death_Data,MATCH($F66,_Death_Country,0),MATCH(BK$3-1,_Death_Day,0))*$D$2
+INDEX(_Death_Data,MATCH($F66,_Death_Country,0),MATCH(BK$3-1,_Death_Day,0))-INDEX(_Death_Data,MATCH($F66,_Death_Country,0),MATCH(BK$3-2,_Death_Day,0))*$D$2
+INDEX(_Death_Data,MATCH($F66,_Death_Country,0),MATCH(BK$3-2,_Death_Day,0))-INDEX(_Death_Data,MATCH($F66,_Death_Country,0),MATCH(BK$3-3,_Death_Day,0))*$D$2
+INDEX(_Death_Data,MATCH($F66,_Death_Country,0),MATCH(BK$3-3,_Death_Day,0))-INDEX(_Death_Data,MATCH($F66,_Death_Country,0),MATCH(BK$3-4,_Death_Day,0))*$D$2
+INDEX(_Death_Data,MATCH($F66,_Death_Country,0),MATCH(BK$3-4,_Death_Day,0))-INDEX(_Death_Data,MATCH($F66,_Death_Country,0),MATCH(BK$3-5,_Death_Day,0))*$D$2)/5</f>
        <v>0</v>
      </c>
      <c r="BL66" s="80">
        <f>(INDEX(_Death_Data,MATCH($F66,_Death_Country,0),MATCH(BL$3,_Death_Day,0))-INDEX(_Death_Data,MATCH($F66,_Death_Country,0),MATCH(BL$3-1,_Death_Day,0))*$D$2
+INDEX(_Death_Data,MATCH($F66,_Death_Country,0),MATCH(BL$3-1,_Death_Day,0))-INDEX(_Death_Data,MATCH($F66,_Death_Country,0),MATCH(BL$3-2,_Death_Day,0))*$D$2
+INDEX(_Death_Data,MATCH($F66,_Death_Country,0),MATCH(BL$3-2,_Death_Day,0))-INDEX(_Death_Data,MATCH($F66,_Death_Country,0),MATCH(BL$3-3,_Death_Day,0))*$D$2
+INDEX(_Death_Data,MATCH($F66,_Death_Country,0),MATCH(BL$3-3,_Death_Day,0))-INDEX(_Death_Data,MATCH($F66,_Death_Country,0),MATCH(BL$3-4,_Death_Day,0))*$D$2
+INDEX(_Death_Data,MATCH($F66,_Death_Country,0),MATCH(BL$3-4,_Death_Day,0))-INDEX(_Death_Data,MATCH($F66,_Death_Country,0),MATCH(BL$3-5,_Death_Day,0))*$D$2)/5</f>
        <v>0</v>
      </c>
      <c r="BM66" s="80">
        <f>(INDEX(_Death_Data,MATCH($F66,_Death_Country,0),MATCH(BM$3,_Death_Day,0))-INDEX(_Death_Data,MATCH($F66,_Death_Country,0),MATCH(BM$3-1,_Death_Day,0))*$D$2
+INDEX(_Death_Data,MATCH($F66,_Death_Country,0),MATCH(BM$3-1,_Death_Day,0))-INDEX(_Death_Data,MATCH($F66,_Death_Country,0),MATCH(BM$3-2,_Death_Day,0))*$D$2
+INDEX(_Death_Data,MATCH($F66,_Death_Country,0),MATCH(BM$3-2,_Death_Day,0))-INDEX(_Death_Data,MATCH($F66,_Death_Country,0),MATCH(BM$3-3,_Death_Day,0))*$D$2
+INDEX(_Death_Data,MATCH($F66,_Death_Country,0),MATCH(BM$3-3,_Death_Day,0))-INDEX(_Death_Data,MATCH($F66,_Death_Country,0),MATCH(BM$3-4,_Death_Day,0))*$D$2
+INDEX(_Death_Data,MATCH($F66,_Death_Country,0),MATCH(BM$3-4,_Death_Day,0))-INDEX(_Death_Data,MATCH($F66,_Death_Country,0),MATCH(BM$3-5,_Death_Day,0))*$D$2)/5</f>
        <v>0</v>
      </c>
      <c r="BN66" s="80">
        <f>(INDEX(_Death_Data,MATCH($F66,_Death_Country,0),MATCH(BN$3,_Death_Day,0))-INDEX(_Death_Data,MATCH($F66,_Death_Country,0),MATCH(BN$3-1,_Death_Day,0))*$D$2
+INDEX(_Death_Data,MATCH($F66,_Death_Country,0),MATCH(BN$3-1,_Death_Day,0))-INDEX(_Death_Data,MATCH($F66,_Death_Country,0),MATCH(BN$3-2,_Death_Day,0))*$D$2
+INDEX(_Death_Data,MATCH($F66,_Death_Country,0),MATCH(BN$3-2,_Death_Day,0))-INDEX(_Death_Data,MATCH($F66,_Death_Country,0),MATCH(BN$3-3,_Death_Day,0))*$D$2
+INDEX(_Death_Data,MATCH($F66,_Death_Country,0),MATCH(BN$3-3,_Death_Day,0))-INDEX(_Death_Data,MATCH($F66,_Death_Country,0),MATCH(BN$3-4,_Death_Day,0))*$D$2
+INDEX(_Death_Data,MATCH($F66,_Death_Country,0),MATCH(BN$3-4,_Death_Day,0))-INDEX(_Death_Data,MATCH($F66,_Death_Country,0),MATCH(BN$3-5,_Death_Day,0))*$D$2)/5</f>
        <v>0</v>
      </c>
      <c r="BO66" s="80">
        <f>(INDEX(_Death_Data,MATCH($F66,_Death_Country,0),MATCH(BO$3,_Death_Day,0))-INDEX(_Death_Data,MATCH($F66,_Death_Country,0),MATCH(BO$3-1,_Death_Day,0))*$D$2
+INDEX(_Death_Data,MATCH($F66,_Death_Country,0),MATCH(BO$3-1,_Death_Day,0))-INDEX(_Death_Data,MATCH($F66,_Death_Country,0),MATCH(BO$3-2,_Death_Day,0))*$D$2
+INDEX(_Death_Data,MATCH($F66,_Death_Country,0),MATCH(BO$3-2,_Death_Day,0))-INDEX(_Death_Data,MATCH($F66,_Death_Country,0),MATCH(BO$3-3,_Death_Day,0))*$D$2
+INDEX(_Death_Data,MATCH($F66,_Death_Country,0),MATCH(BO$3-3,_Death_Day,0))-INDEX(_Death_Data,MATCH($F66,_Death_Country,0),MATCH(BO$3-4,_Death_Day,0))*$D$2
+INDEX(_Death_Data,MATCH($F66,_Death_Country,0),MATCH(BO$3-4,_Death_Day,0))-INDEX(_Death_Data,MATCH($F66,_Death_Country,0),MATCH(BO$3-5,_Death_Day,0))*$D$2)/5</f>
        <v>0.2</v>
      </c>
      <c r="BP66" s="80">
        <f>(INDEX(_Death_Data,MATCH($F66,_Death_Country,0),MATCH(BP$3,_Death_Day,0))-INDEX(_Death_Data,MATCH($F66,_Death_Country,0),MATCH(BP$3-1,_Death_Day,0))*$D$2
+INDEX(_Death_Data,MATCH($F66,_Death_Country,0),MATCH(BP$3-1,_Death_Day,0))-INDEX(_Death_Data,MATCH($F66,_Death_Country,0),MATCH(BP$3-2,_Death_Day,0))*$D$2
+INDEX(_Death_Data,MATCH($F66,_Death_Country,0),MATCH(BP$3-2,_Death_Day,0))-INDEX(_Death_Data,MATCH($F66,_Death_Country,0),MATCH(BP$3-3,_Death_Day,0))*$D$2
+INDEX(_Death_Data,MATCH($F66,_Death_Country,0),MATCH(BP$3-3,_Death_Day,0))-INDEX(_Death_Data,MATCH($F66,_Death_Country,0),MATCH(BP$3-4,_Death_Day,0))*$D$2
+INDEX(_Death_Data,MATCH($F66,_Death_Country,0),MATCH(BP$3-4,_Death_Day,0))-INDEX(_Death_Data,MATCH($F66,_Death_Country,0),MATCH(BP$3-5,_Death_Day,0))*$D$2)/5</f>
        <v>0.2</v>
      </c>
      <c r="BQ66" s="80">
        <f>(INDEX(_Death_Data,MATCH($F66,_Death_Country,0),MATCH(BQ$3,_Death_Day,0))-INDEX(_Death_Data,MATCH($F66,_Death_Country,0),MATCH(BQ$3-1,_Death_Day,0))*$D$2
+INDEX(_Death_Data,MATCH($F66,_Death_Country,0),MATCH(BQ$3-1,_Death_Day,0))-INDEX(_Death_Data,MATCH($F66,_Death_Country,0),MATCH(BQ$3-2,_Death_Day,0))*$D$2
+INDEX(_Death_Data,MATCH($F66,_Death_Country,0),MATCH(BQ$3-2,_Death_Day,0))-INDEX(_Death_Data,MATCH($F66,_Death_Country,0),MATCH(BQ$3-3,_Death_Day,0))*$D$2
+INDEX(_Death_Data,MATCH($F66,_Death_Country,0),MATCH(BQ$3-3,_Death_Day,0))-INDEX(_Death_Data,MATCH($F66,_Death_Country,0),MATCH(BQ$3-4,_Death_Day,0))*$D$2
+INDEX(_Death_Data,MATCH($F66,_Death_Country,0),MATCH(BQ$3-4,_Death_Day,0))-INDEX(_Death_Data,MATCH($F66,_Death_Country,0),MATCH(BQ$3-5,_Death_Day,0))*$D$2)/5</f>
        <v>0.2</v>
      </c>
      <c r="BR66" s="80">
        <f>(INDEX(_Death_Data,MATCH($F66,_Death_Country,0),MATCH(BR$3,_Death_Day,0))-INDEX(_Death_Data,MATCH($F66,_Death_Country,0),MATCH(BR$3-1,_Death_Day,0))*$D$2
+INDEX(_Death_Data,MATCH($F66,_Death_Country,0),MATCH(BR$3-1,_Death_Day,0))-INDEX(_Death_Data,MATCH($F66,_Death_Country,0),MATCH(BR$3-2,_Death_Day,0))*$D$2
+INDEX(_Death_Data,MATCH($F66,_Death_Country,0),MATCH(BR$3-2,_Death_Day,0))-INDEX(_Death_Data,MATCH($F66,_Death_Country,0),MATCH(BR$3-3,_Death_Day,0))*$D$2
+INDEX(_Death_Data,MATCH($F66,_Death_Country,0),MATCH(BR$3-3,_Death_Day,0))-INDEX(_Death_Data,MATCH($F66,_Death_Country,0),MATCH(BR$3-4,_Death_Day,0))*$D$2
+INDEX(_Death_Data,MATCH($F66,_Death_Country,0),MATCH(BR$3-4,_Death_Day,0))-INDEX(_Death_Data,MATCH($F66,_Death_Country,0),MATCH(BR$3-5,_Death_Day,0))*$D$2)/5</f>
        <v>0.2</v>
      </c>
      <c r="BS66" s="80">
        <f>(INDEX(_Death_Data,MATCH($F66,_Death_Country,0),MATCH(BS$3,_Death_Day,0))-INDEX(_Death_Data,MATCH($F66,_Death_Country,0),MATCH(BS$3-1,_Death_Day,0))*$D$2
+INDEX(_Death_Data,MATCH($F66,_Death_Country,0),MATCH(BS$3-1,_Death_Day,0))-INDEX(_Death_Data,MATCH($F66,_Death_Country,0),MATCH(BS$3-2,_Death_Day,0))*$D$2
+INDEX(_Death_Data,MATCH($F66,_Death_Country,0),MATCH(BS$3-2,_Death_Day,0))-INDEX(_Death_Data,MATCH($F66,_Death_Country,0),MATCH(BS$3-3,_Death_Day,0))*$D$2
+INDEX(_Death_Data,MATCH($F66,_Death_Country,0),MATCH(BS$3-3,_Death_Day,0))-INDEX(_Death_Data,MATCH($F66,_Death_Country,0),MATCH(BS$3-4,_Death_Day,0))*$D$2
+INDEX(_Death_Data,MATCH($F66,_Death_Country,0),MATCH(BS$3-4,_Death_Day,0))-INDEX(_Death_Data,MATCH($F66,_Death_Country,0),MATCH(BS$3-5,_Death_Day,0))*$D$2)/5</f>
        <v>0.2</v>
      </c>
      <c r="BT66" s="80">
        <f>(INDEX(_Death_Data,MATCH($F66,_Death_Country,0),MATCH(BT$3,_Death_Day,0))-INDEX(_Death_Data,MATCH($F66,_Death_Country,0),MATCH(BT$3-1,_Death_Day,0))*$D$2
+INDEX(_Death_Data,MATCH($F66,_Death_Country,0),MATCH(BT$3-1,_Death_Day,0))-INDEX(_Death_Data,MATCH($F66,_Death_Country,0),MATCH(BT$3-2,_Death_Day,0))*$D$2
+INDEX(_Death_Data,MATCH($F66,_Death_Country,0),MATCH(BT$3-2,_Death_Day,0))-INDEX(_Death_Data,MATCH($F66,_Death_Country,0),MATCH(BT$3-3,_Death_Day,0))*$D$2
+INDEX(_Death_Data,MATCH($F66,_Death_Country,0),MATCH(BT$3-3,_Death_Day,0))-INDEX(_Death_Data,MATCH($F66,_Death_Country,0),MATCH(BT$3-4,_Death_Day,0))*$D$2
+INDEX(_Death_Data,MATCH($F66,_Death_Country,0),MATCH(BT$3-4,_Death_Day,0))-INDEX(_Death_Data,MATCH($F66,_Death_Country,0),MATCH(BT$3-5,_Death_Day,0))*$D$2)/5</f>
        <v>0</v>
      </c>
      <c r="BU66" s="80">
        <f>(INDEX(_Death_Data,MATCH($F66,_Death_Country,0),MATCH(BU$3,_Death_Day,0))-INDEX(_Death_Data,MATCH($F66,_Death_Country,0),MATCH(BU$3-1,_Death_Day,0))*$D$2
+INDEX(_Death_Data,MATCH($F66,_Death_Country,0),MATCH(BU$3-1,_Death_Day,0))-INDEX(_Death_Data,MATCH($F66,_Death_Country,0),MATCH(BU$3-2,_Death_Day,0))*$D$2
+INDEX(_Death_Data,MATCH($F66,_Death_Country,0),MATCH(BU$3-2,_Death_Day,0))-INDEX(_Death_Data,MATCH($F66,_Death_Country,0),MATCH(BU$3-3,_Death_Day,0))*$D$2
+INDEX(_Death_Data,MATCH($F66,_Death_Country,0),MATCH(BU$3-3,_Death_Day,0))-INDEX(_Death_Data,MATCH($F66,_Death_Country,0),MATCH(BU$3-4,_Death_Day,0))*$D$2
+INDEX(_Death_Data,MATCH($F66,_Death_Country,0),MATCH(BU$3-4,_Death_Day,0))-INDEX(_Death_Data,MATCH($F66,_Death_Country,0),MATCH(BU$3-5,_Death_Day,0))*$D$2)/5</f>
        <v>0</v>
      </c>
      <c r="BV66" s="80">
        <f>(INDEX(_Death_Data,MATCH($F66,_Death_Country,0),MATCH(BV$3,_Death_Day,0))-INDEX(_Death_Data,MATCH($F66,_Death_Country,0),MATCH(BV$3-1,_Death_Day,0))*$D$2
+INDEX(_Death_Data,MATCH($F66,_Death_Country,0),MATCH(BV$3-1,_Death_Day,0))-INDEX(_Death_Data,MATCH($F66,_Death_Country,0),MATCH(BV$3-2,_Death_Day,0))*$D$2
+INDEX(_Death_Data,MATCH($F66,_Death_Country,0),MATCH(BV$3-2,_Death_Day,0))-INDEX(_Death_Data,MATCH($F66,_Death_Country,0),MATCH(BV$3-3,_Death_Day,0))*$D$2
+INDEX(_Death_Data,MATCH($F66,_Death_Country,0),MATCH(BV$3-3,_Death_Day,0))-INDEX(_Death_Data,MATCH($F66,_Death_Country,0),MATCH(BV$3-4,_Death_Day,0))*$D$2
+INDEX(_Death_Data,MATCH($F66,_Death_Country,0),MATCH(BV$3-4,_Death_Day,0))-INDEX(_Death_Data,MATCH($F66,_Death_Country,0),MATCH(BV$3-5,_Death_Day,0))*$D$2)/5</f>
        <v>0</v>
      </c>
      <c r="BW66" s="80">
        <f>(INDEX(_Death_Data,MATCH($F66,_Death_Country,0),MATCH(BW$3,_Death_Day,0))-INDEX(_Death_Data,MATCH($F66,_Death_Country,0),MATCH(BW$3-1,_Death_Day,0))*$D$2
+INDEX(_Death_Data,MATCH($F66,_Death_Country,0),MATCH(BW$3-1,_Death_Day,0))-INDEX(_Death_Data,MATCH($F66,_Death_Country,0),MATCH(BW$3-2,_Death_Day,0))*$D$2
+INDEX(_Death_Data,MATCH($F66,_Death_Country,0),MATCH(BW$3-2,_Death_Day,0))-INDEX(_Death_Data,MATCH($F66,_Death_Country,0),MATCH(BW$3-3,_Death_Day,0))*$D$2
+INDEX(_Death_Data,MATCH($F66,_Death_Country,0),MATCH(BW$3-3,_Death_Day,0))-INDEX(_Death_Data,MATCH($F66,_Death_Country,0),MATCH(BW$3-4,_Death_Day,0))*$D$2
+INDEX(_Death_Data,MATCH($F66,_Death_Country,0),MATCH(BW$3-4,_Death_Day,0))-INDEX(_Death_Data,MATCH($F66,_Death_Country,0),MATCH(BW$3-5,_Death_Day,0))*$D$2)/5</f>
        <v>0.4</v>
      </c>
      <c r="BX66" s="80">
        <f>(INDEX(_Death_Data,MATCH($F66,_Death_Country,0),MATCH(BX$3,_Death_Day,0))-INDEX(_Death_Data,MATCH($F66,_Death_Country,0),MATCH(BX$3-1,_Death_Day,0))*$D$2
+INDEX(_Death_Data,MATCH($F66,_Death_Country,0),MATCH(BX$3-1,_Death_Day,0))-INDEX(_Death_Data,MATCH($F66,_Death_Country,0),MATCH(BX$3-2,_Death_Day,0))*$D$2
+INDEX(_Death_Data,MATCH($F66,_Death_Country,0),MATCH(BX$3-2,_Death_Day,0))-INDEX(_Death_Data,MATCH($F66,_Death_Country,0),MATCH(BX$3-3,_Death_Day,0))*$D$2
+INDEX(_Death_Data,MATCH($F66,_Death_Country,0),MATCH(BX$3-3,_Death_Day,0))-INDEX(_Death_Data,MATCH($F66,_Death_Country,0),MATCH(BX$3-4,_Death_Day,0))*$D$2
+INDEX(_Death_Data,MATCH($F66,_Death_Country,0),MATCH(BX$3-4,_Death_Day,0))-INDEX(_Death_Data,MATCH($F66,_Death_Country,0),MATCH(BX$3-5,_Death_Day,0))*$D$2)/5</f>
        <v>0.4</v>
      </c>
      <c r="BY66" s="80">
        <f>(INDEX(_Death_Data,MATCH($F66,_Death_Country,0),MATCH(BY$3,_Death_Day,0))-INDEX(_Death_Data,MATCH($F66,_Death_Country,0),MATCH(BY$3-1,_Death_Day,0))*$D$2
+INDEX(_Death_Data,MATCH($F66,_Death_Country,0),MATCH(BY$3-1,_Death_Day,0))-INDEX(_Death_Data,MATCH($F66,_Death_Country,0),MATCH(BY$3-2,_Death_Day,0))*$D$2
+INDEX(_Death_Data,MATCH($F66,_Death_Country,0),MATCH(BY$3-2,_Death_Day,0))-INDEX(_Death_Data,MATCH($F66,_Death_Country,0),MATCH(BY$3-3,_Death_Day,0))*$D$2
+INDEX(_Death_Data,MATCH($F66,_Death_Country,0),MATCH(BY$3-3,_Death_Day,0))-INDEX(_Death_Data,MATCH($F66,_Death_Country,0),MATCH(BY$3-4,_Death_Day,0))*$D$2
+INDEX(_Death_Data,MATCH($F66,_Death_Country,0),MATCH(BY$3-4,_Death_Day,0))-INDEX(_Death_Data,MATCH($F66,_Death_Country,0),MATCH(BY$3-5,_Death_Day,0))*$D$2)/5</f>
        <v>0.4</v>
      </c>
      <c r="BZ66" s="80">
        <f>(INDEX(_Death_Data,MATCH($F66,_Death_Country,0),MATCH(BZ$3,_Death_Day,0))-INDEX(_Death_Data,MATCH($F66,_Death_Country,0),MATCH(BZ$3-1,_Death_Day,0))*$D$2
+INDEX(_Death_Data,MATCH($F66,_Death_Country,0),MATCH(BZ$3-1,_Death_Day,0))-INDEX(_Death_Data,MATCH($F66,_Death_Country,0),MATCH(BZ$3-2,_Death_Day,0))*$D$2
+INDEX(_Death_Data,MATCH($F66,_Death_Country,0),MATCH(BZ$3-2,_Death_Day,0))-INDEX(_Death_Data,MATCH($F66,_Death_Country,0),MATCH(BZ$3-3,_Death_Day,0))*$D$2
+INDEX(_Death_Data,MATCH($F66,_Death_Country,0),MATCH(BZ$3-3,_Death_Day,0))-INDEX(_Death_Data,MATCH($F66,_Death_Country,0),MATCH(BZ$3-4,_Death_Day,0))*$D$2
+INDEX(_Death_Data,MATCH($F66,_Death_Country,0),MATCH(BZ$3-4,_Death_Day,0))-INDEX(_Death_Data,MATCH($F66,_Death_Country,0),MATCH(BZ$3-5,_Death_Day,0))*$D$2)/5</f>
        <v>0.4</v>
      </c>
      <c r="CA66" s="80">
        <f>(INDEX(_Death_Data,MATCH($F66,_Death_Country,0),MATCH(CA$3,_Death_Day,0))-INDEX(_Death_Data,MATCH($F66,_Death_Country,0),MATCH(CA$3-1,_Death_Day,0))*$D$2
+INDEX(_Death_Data,MATCH($F66,_Death_Country,0),MATCH(CA$3-1,_Death_Day,0))-INDEX(_Death_Data,MATCH($F66,_Death_Country,0),MATCH(CA$3-2,_Death_Day,0))*$D$2
+INDEX(_Death_Data,MATCH($F66,_Death_Country,0),MATCH(CA$3-2,_Death_Day,0))-INDEX(_Death_Data,MATCH($F66,_Death_Country,0),MATCH(CA$3-3,_Death_Day,0))*$D$2
+INDEX(_Death_Data,MATCH($F66,_Death_Country,0),MATCH(CA$3-3,_Death_Day,0))-INDEX(_Death_Data,MATCH($F66,_Death_Country,0),MATCH(CA$3-4,_Death_Day,0))*$D$2
+INDEX(_Death_Data,MATCH($F66,_Death_Country,0),MATCH(CA$3-4,_Death_Day,0))-INDEX(_Death_Data,MATCH($F66,_Death_Country,0),MATCH(CA$3-5,_Death_Day,0))*$D$2)/5</f>
        <v>0.4</v>
      </c>
      <c r="CB66" s="80">
        <f>(INDEX(_Death_Data,MATCH($F66,_Death_Country,0),MATCH(CB$3,_Death_Day,0))-INDEX(_Death_Data,MATCH($F66,_Death_Country,0),MATCH(CB$3-1,_Death_Day,0))*$D$2
+INDEX(_Death_Data,MATCH($F66,_Death_Country,0),MATCH(CB$3-1,_Death_Day,0))-INDEX(_Death_Data,MATCH($F66,_Death_Country,0),MATCH(CB$3-2,_Death_Day,0))*$D$2
+INDEX(_Death_Data,MATCH($F66,_Death_Country,0),MATCH(CB$3-2,_Death_Day,0))-INDEX(_Death_Data,MATCH($F66,_Death_Country,0),MATCH(CB$3-3,_Death_Day,0))*$D$2
+INDEX(_Death_Data,MATCH($F66,_Death_Country,0),MATCH(CB$3-3,_Death_Day,0))-INDEX(_Death_Data,MATCH($F66,_Death_Country,0),MATCH(CB$3-4,_Death_Day,0))*$D$2
+INDEX(_Death_Data,MATCH($F66,_Death_Country,0),MATCH(CB$3-4,_Death_Day,0))-INDEX(_Death_Data,MATCH($F66,_Death_Country,0),MATCH(CB$3-5,_Death_Day,0))*$D$2)/5</f>
        <v>0</v>
      </c>
      <c r="CC66" s="80">
        <f>(INDEX(_Death_Data,MATCH($F66,_Death_Country,0),MATCH(CC$3,_Death_Day,0))-INDEX(_Death_Data,MATCH($F66,_Death_Country,0),MATCH(CC$3-1,_Death_Day,0))*$D$2
+INDEX(_Death_Data,MATCH($F66,_Death_Country,0),MATCH(CC$3-1,_Death_Day,0))-INDEX(_Death_Data,MATCH($F66,_Death_Country,0),MATCH(CC$3-2,_Death_Day,0))*$D$2
+INDEX(_Death_Data,MATCH($F66,_Death_Country,0),MATCH(CC$3-2,_Death_Day,0))-INDEX(_Death_Data,MATCH($F66,_Death_Country,0),MATCH(CC$3-3,_Death_Day,0))*$D$2
+INDEX(_Death_Data,MATCH($F66,_Death_Country,0),MATCH(CC$3-3,_Death_Day,0))-INDEX(_Death_Data,MATCH($F66,_Death_Country,0),MATCH(CC$3-4,_Death_Day,0))*$D$2
+INDEX(_Death_Data,MATCH($F66,_Death_Country,0),MATCH(CC$3-4,_Death_Day,0))-INDEX(_Death_Data,MATCH($F66,_Death_Country,0),MATCH(CC$3-5,_Death_Day,0))*$D$2)/5</f>
        <v>0</v>
      </c>
      <c r="CD66" s="80">
        <f>(INDEX(_Death_Data,MATCH($F66,_Death_Country,0),MATCH(CD$3,_Death_Day,0))-INDEX(_Death_Data,MATCH($F66,_Death_Country,0),MATCH(CD$3-1,_Death_Day,0))*$D$2
+INDEX(_Death_Data,MATCH($F66,_Death_Country,0),MATCH(CD$3-1,_Death_Day,0))-INDEX(_Death_Data,MATCH($F66,_Death_Country,0),MATCH(CD$3-2,_Death_Day,0))*$D$2
+INDEX(_Death_Data,MATCH($F66,_Death_Country,0),MATCH(CD$3-2,_Death_Day,0))-INDEX(_Death_Data,MATCH($F66,_Death_Country,0),MATCH(CD$3-3,_Death_Day,0))*$D$2
+INDEX(_Death_Data,MATCH($F66,_Death_Country,0),MATCH(CD$3-3,_Death_Day,0))-INDEX(_Death_Data,MATCH($F66,_Death_Country,0),MATCH(CD$3-4,_Death_Day,0))*$D$2
+INDEX(_Death_Data,MATCH($F66,_Death_Country,0),MATCH(CD$3-4,_Death_Day,0))-INDEX(_Death_Data,MATCH($F66,_Death_Country,0),MATCH(CD$3-5,_Death_Day,0))*$D$2)/5</f>
        <v>0</v>
      </c>
      <c r="CE66" s="80">
        <f>(INDEX(_Death_Data,MATCH($F66,_Death_Country,0),MATCH(CE$3,_Death_Day,0))-INDEX(_Death_Data,MATCH($F66,_Death_Country,0),MATCH(CE$3-1,_Death_Day,0))*$D$2
+INDEX(_Death_Data,MATCH($F66,_Death_Country,0),MATCH(CE$3-1,_Death_Day,0))-INDEX(_Death_Data,MATCH($F66,_Death_Country,0),MATCH(CE$3-2,_Death_Day,0))*$D$2
+INDEX(_Death_Data,MATCH($F66,_Death_Country,0),MATCH(CE$3-2,_Death_Day,0))-INDEX(_Death_Data,MATCH($F66,_Death_Country,0),MATCH(CE$3-3,_Death_Day,0))*$D$2
+INDEX(_Death_Data,MATCH($F66,_Death_Country,0),MATCH(CE$3-3,_Death_Day,0))-INDEX(_Death_Data,MATCH($F66,_Death_Country,0),MATCH(CE$3-4,_Death_Day,0))*$D$2
+INDEX(_Death_Data,MATCH($F66,_Death_Country,0),MATCH(CE$3-4,_Death_Day,0))-INDEX(_Death_Data,MATCH($F66,_Death_Country,0),MATCH(CE$3-5,_Death_Day,0))*$D$2)/5</f>
        <v>0</v>
      </c>
      <c r="CF66" s="80">
        <f>(INDEX(_Death_Data,MATCH($F66,_Death_Country,0),MATCH(CF$3,_Death_Day,0))-INDEX(_Death_Data,MATCH($F66,_Death_Country,0),MATCH(CF$3-1,_Death_Day,0))*$D$2
+INDEX(_Death_Data,MATCH($F66,_Death_Country,0),MATCH(CF$3-1,_Death_Day,0))-INDEX(_Death_Data,MATCH($F66,_Death_Country,0),MATCH(CF$3-2,_Death_Day,0))*$D$2
+INDEX(_Death_Data,MATCH($F66,_Death_Country,0),MATCH(CF$3-2,_Death_Day,0))-INDEX(_Death_Data,MATCH($F66,_Death_Country,0),MATCH(CF$3-3,_Death_Day,0))*$D$2
+INDEX(_Death_Data,MATCH($F66,_Death_Country,0),MATCH(CF$3-3,_Death_Day,0))-INDEX(_Death_Data,MATCH($F66,_Death_Country,0),MATCH(CF$3-4,_Death_Day,0))*$D$2
+INDEX(_Death_Data,MATCH($F66,_Death_Country,0),MATCH(CF$3-4,_Death_Day,0))-INDEX(_Death_Data,MATCH($F66,_Death_Country,0),MATCH(CF$3-5,_Death_Day,0))*$D$2)/5</f>
        <v>0</v>
      </c>
      <c r="CG66" s="80">
        <f>(INDEX(_Death_Data,MATCH($F66,_Death_Country,0),MATCH(CG$3,_Death_Day,0))-INDEX(_Death_Data,MATCH($F66,_Death_Country,0),MATCH(CG$3-1,_Death_Day,0))*$D$2
+INDEX(_Death_Data,MATCH($F66,_Death_Country,0),MATCH(CG$3-1,_Death_Day,0))-INDEX(_Death_Data,MATCH($F66,_Death_Country,0),MATCH(CG$3-2,_Death_Day,0))*$D$2
+INDEX(_Death_Data,MATCH($F66,_Death_Country,0),MATCH(CG$3-2,_Death_Day,0))-INDEX(_Death_Data,MATCH($F66,_Death_Country,0),MATCH(CG$3-3,_Death_Day,0))*$D$2
+INDEX(_Death_Data,MATCH($F66,_Death_Country,0),MATCH(CG$3-3,_Death_Day,0))-INDEX(_Death_Data,MATCH($F66,_Death_Country,0),MATCH(CG$3-4,_Death_Day,0))*$D$2
+INDEX(_Death_Data,MATCH($F66,_Death_Country,0),MATCH(CG$3-4,_Death_Day,0))-INDEX(_Death_Data,MATCH($F66,_Death_Country,0),MATCH(CG$3-5,_Death_Day,0))*$D$2)/5</f>
        <v>0</v>
      </c>
      <c r="CH66" s="80">
        <f>(INDEX(_Death_Data,MATCH($F66,_Death_Country,0),MATCH(CH$3,_Death_Day,0))-INDEX(_Death_Data,MATCH($F66,_Death_Country,0),MATCH(CH$3-1,_Death_Day,0))*$D$2
+INDEX(_Death_Data,MATCH($F66,_Death_Country,0),MATCH(CH$3-1,_Death_Day,0))-INDEX(_Death_Data,MATCH($F66,_Death_Country,0),MATCH(CH$3-2,_Death_Day,0))*$D$2
+INDEX(_Death_Data,MATCH($F66,_Death_Country,0),MATCH(CH$3-2,_Death_Day,0))-INDEX(_Death_Data,MATCH($F66,_Death_Country,0),MATCH(CH$3-3,_Death_Day,0))*$D$2
+INDEX(_Death_Data,MATCH($F66,_Death_Country,0),MATCH(CH$3-3,_Death_Day,0))-INDEX(_Death_Data,MATCH($F66,_Death_Country,0),MATCH(CH$3-4,_Death_Day,0))*$D$2
+INDEX(_Death_Data,MATCH($F66,_Death_Country,0),MATCH(CH$3-4,_Death_Day,0))-INDEX(_Death_Data,MATCH($F66,_Death_Country,0),MATCH(CH$3-5,_Death_Day,0))*$D$2)/5</f>
        <v>0</v>
      </c>
      <c r="CI66" s="80">
        <f>(INDEX(_Death_Data,MATCH($F66,_Death_Country,0),MATCH(CI$3,_Death_Day,0))-INDEX(_Death_Data,MATCH($F66,_Death_Country,0),MATCH(CI$3-1,_Death_Day,0))*$D$2
+INDEX(_Death_Data,MATCH($F66,_Death_Country,0),MATCH(CI$3-1,_Death_Day,0))-INDEX(_Death_Data,MATCH($F66,_Death_Country,0),MATCH(CI$3-2,_Death_Day,0))*$D$2
+INDEX(_Death_Data,MATCH($F66,_Death_Country,0),MATCH(CI$3-2,_Death_Day,0))-INDEX(_Death_Data,MATCH($F66,_Death_Country,0),MATCH(CI$3-3,_Death_Day,0))*$D$2
+INDEX(_Death_Data,MATCH($F66,_Death_Country,0),MATCH(CI$3-3,_Death_Day,0))-INDEX(_Death_Data,MATCH($F66,_Death_Country,0),MATCH(CI$3-4,_Death_Day,0))*$D$2
+INDEX(_Death_Data,MATCH($F66,_Death_Country,0),MATCH(CI$3-4,_Death_Day,0))-INDEX(_Death_Data,MATCH($F66,_Death_Country,0),MATCH(CI$3-5,_Death_Day,0))*$D$2)/5</f>
        <v>0</v>
      </c>
      <c r="CJ66" s="80">
        <f>(INDEX(_Death_Data,MATCH($F66,_Death_Country,0),MATCH(CJ$3,_Death_Day,0))-INDEX(_Death_Data,MATCH($F66,_Death_Country,0),MATCH(CJ$3-1,_Death_Day,0))*$D$2
+INDEX(_Death_Data,MATCH($F66,_Death_Country,0),MATCH(CJ$3-1,_Death_Day,0))-INDEX(_Death_Data,MATCH($F66,_Death_Country,0),MATCH(CJ$3-2,_Death_Day,0))*$D$2
+INDEX(_Death_Data,MATCH($F66,_Death_Country,0),MATCH(CJ$3-2,_Death_Day,0))-INDEX(_Death_Data,MATCH($F66,_Death_Country,0),MATCH(CJ$3-3,_Death_Day,0))*$D$2
+INDEX(_Death_Data,MATCH($F66,_Death_Country,0),MATCH(CJ$3-3,_Death_Day,0))-INDEX(_Death_Data,MATCH($F66,_Death_Country,0),MATCH(CJ$3-4,_Death_Day,0))*$D$2
+INDEX(_Death_Data,MATCH($F66,_Death_Country,0),MATCH(CJ$3-4,_Death_Day,0))-INDEX(_Death_Data,MATCH($F66,_Death_Country,0),MATCH(CJ$3-5,_Death_Day,0))*$D$2)/5</f>
        <v>0</v>
      </c>
      <c r="CK66" s="80">
        <f>(INDEX(_Death_Data,MATCH($F66,_Death_Country,0),MATCH(CK$3,_Death_Day,0))-INDEX(_Death_Data,MATCH($F66,_Death_Country,0),MATCH(CK$3-1,_Death_Day,0))*$D$2
+INDEX(_Death_Data,MATCH($F66,_Death_Country,0),MATCH(CK$3-1,_Death_Day,0))-INDEX(_Death_Data,MATCH($F66,_Death_Country,0),MATCH(CK$3-2,_Death_Day,0))*$D$2
+INDEX(_Death_Data,MATCH($F66,_Death_Country,0),MATCH(CK$3-2,_Death_Day,0))-INDEX(_Death_Data,MATCH($F66,_Death_Country,0),MATCH(CK$3-3,_Death_Day,0))*$D$2
+INDEX(_Death_Data,MATCH($F66,_Death_Country,0),MATCH(CK$3-3,_Death_Day,0))-INDEX(_Death_Data,MATCH($F66,_Death_Country,0),MATCH(CK$3-4,_Death_Day,0))*$D$2
+INDEX(_Death_Data,MATCH($F66,_Death_Country,0),MATCH(CK$3-4,_Death_Day,0))-INDEX(_Death_Data,MATCH($F66,_Death_Country,0),MATCH(CK$3-5,_Death_Day,0))*$D$2)/5</f>
        <v>0</v>
      </c>
      <c r="CL66" s="80">
        <f>(INDEX(_Death_Data,MATCH($F66,_Death_Country,0),MATCH(CL$3,_Death_Day,0))-INDEX(_Death_Data,MATCH($F66,_Death_Country,0),MATCH(CL$3-1,_Death_Day,0))*$D$2
+INDEX(_Death_Data,MATCH($F66,_Death_Country,0),MATCH(CL$3-1,_Death_Day,0))-INDEX(_Death_Data,MATCH($F66,_Death_Country,0),MATCH(CL$3-2,_Death_Day,0))*$D$2
+INDEX(_Death_Data,MATCH($F66,_Death_Country,0),MATCH(CL$3-2,_Death_Day,0))-INDEX(_Death_Data,MATCH($F66,_Death_Country,0),MATCH(CL$3-3,_Death_Day,0))*$D$2
+INDEX(_Death_Data,MATCH($F66,_Death_Country,0),MATCH(CL$3-3,_Death_Day,0))-INDEX(_Death_Data,MATCH($F66,_Death_Country,0),MATCH(CL$3-4,_Death_Day,0))*$D$2
+INDEX(_Death_Data,MATCH($F66,_Death_Country,0),MATCH(CL$3-4,_Death_Day,0))-INDEX(_Death_Data,MATCH($F66,_Death_Country,0),MATCH(CL$3-5,_Death_Day,0))*$D$2)/5</f>
        <v>0</v>
      </c>
      <c r="CM66" s="80">
        <f>(INDEX(_Death_Data,MATCH($F66,_Death_Country,0),MATCH(CM$3,_Death_Day,0))-INDEX(_Death_Data,MATCH($F66,_Death_Country,0),MATCH(CM$3-1,_Death_Day,0))*$D$2
+INDEX(_Death_Data,MATCH($F66,_Death_Country,0),MATCH(CM$3-1,_Death_Day,0))-INDEX(_Death_Data,MATCH($F66,_Death_Country,0),MATCH(CM$3-2,_Death_Day,0))*$D$2
+INDEX(_Death_Data,MATCH($F66,_Death_Country,0),MATCH(CM$3-2,_Death_Day,0))-INDEX(_Death_Data,MATCH($F66,_Death_Country,0),MATCH(CM$3-3,_Death_Day,0))*$D$2
+INDEX(_Death_Data,MATCH($F66,_Death_Country,0),MATCH(CM$3-3,_Death_Day,0))-INDEX(_Death_Data,MATCH($F66,_Death_Country,0),MATCH(CM$3-4,_Death_Day,0))*$D$2
+INDEX(_Death_Data,MATCH($F66,_Death_Country,0),MATCH(CM$3-4,_Death_Day,0))-INDEX(_Death_Data,MATCH($F66,_Death_Country,0),MATCH(CM$3-5,_Death_Day,0))*$D$2)/5</f>
        <v>-0.6</v>
      </c>
      <c r="CN66" s="80">
        <f>(INDEX(_Death_Data,MATCH($F66,_Death_Country,0),MATCH(CN$3,_Death_Day,0))-INDEX(_Death_Data,MATCH($F66,_Death_Country,0),MATCH(CN$3-1,_Death_Day,0))*$D$2
+INDEX(_Death_Data,MATCH($F66,_Death_Country,0),MATCH(CN$3-1,_Death_Day,0))-INDEX(_Death_Data,MATCH($F66,_Death_Country,0),MATCH(CN$3-2,_Death_Day,0))*$D$2
+INDEX(_Death_Data,MATCH($F66,_Death_Country,0),MATCH(CN$3-2,_Death_Day,0))-INDEX(_Death_Data,MATCH($F66,_Death_Country,0),MATCH(CN$3-3,_Death_Day,0))*$D$2
+INDEX(_Death_Data,MATCH($F66,_Death_Country,0),MATCH(CN$3-3,_Death_Day,0))-INDEX(_Death_Data,MATCH($F66,_Death_Country,0),MATCH(CN$3-4,_Death_Day,0))*$D$2
+INDEX(_Death_Data,MATCH($F66,_Death_Country,0),MATCH(CN$3-4,_Death_Day,0))-INDEX(_Death_Data,MATCH($F66,_Death_Country,0),MATCH(CN$3-5,_Death_Day,0))*$D$2)/5</f>
        <v>-0.6</v>
      </c>
      <c r="CO66" s="80">
        <f>(INDEX(_Death_Data,MATCH($F66,_Death_Country,0),MATCH(CO$3,_Death_Day,0))-INDEX(_Death_Data,MATCH($F66,_Death_Country,0),MATCH(CO$3-1,_Death_Day,0))*$D$2
+INDEX(_Death_Data,MATCH($F66,_Death_Country,0),MATCH(CO$3-1,_Death_Day,0))-INDEX(_Death_Data,MATCH($F66,_Death_Country,0),MATCH(CO$3-2,_Death_Day,0))*$D$2
+INDEX(_Death_Data,MATCH($F66,_Death_Country,0),MATCH(CO$3-2,_Death_Day,0))-INDEX(_Death_Data,MATCH($F66,_Death_Country,0),MATCH(CO$3-3,_Death_Day,0))*$D$2
+INDEX(_Death_Data,MATCH($F66,_Death_Country,0),MATCH(CO$3-3,_Death_Day,0))-INDEX(_Death_Data,MATCH($F66,_Death_Country,0),MATCH(CO$3-4,_Death_Day,0))*$D$2
+INDEX(_Death_Data,MATCH($F66,_Death_Country,0),MATCH(CO$3-4,_Death_Day,0))-INDEX(_Death_Data,MATCH($F66,_Death_Country,0),MATCH(CO$3-5,_Death_Day,0))*$D$2)/5</f>
        <v>-0.6</v>
      </c>
      <c r="CP66" s="80">
        <f>(INDEX(_Death_Data,MATCH($F66,_Death_Country,0),MATCH(CP$3,_Death_Day,0))-INDEX(_Death_Data,MATCH($F66,_Death_Country,0),MATCH(CP$3-1,_Death_Day,0))*$D$2
+INDEX(_Death_Data,MATCH($F66,_Death_Country,0),MATCH(CP$3-1,_Death_Day,0))-INDEX(_Death_Data,MATCH($F66,_Death_Country,0),MATCH(CP$3-2,_Death_Day,0))*$D$2
+INDEX(_Death_Data,MATCH($F66,_Death_Country,0),MATCH(CP$3-2,_Death_Day,0))-INDEX(_Death_Data,MATCH($F66,_Death_Country,0),MATCH(CP$3-3,_Death_Day,0))*$D$2
+INDEX(_Death_Data,MATCH($F66,_Death_Country,0),MATCH(CP$3-3,_Death_Day,0))-INDEX(_Death_Data,MATCH($F66,_Death_Country,0),MATCH(CP$3-4,_Death_Day,0))*$D$2
+INDEX(_Death_Data,MATCH($F66,_Death_Country,0),MATCH(CP$3-4,_Death_Day,0))-INDEX(_Death_Data,MATCH($F66,_Death_Country,0),MATCH(CP$3-5,_Death_Day,0))*$D$2)/5</f>
        <v>-0.6</v>
      </c>
      <c r="CQ66" s="80">
        <f>(INDEX(_Death_Data,MATCH($F66,_Death_Country,0),MATCH(CQ$3,_Death_Day,0))-INDEX(_Death_Data,MATCH($F66,_Death_Country,0),MATCH(CQ$3-1,_Death_Day,0))*$D$2
+INDEX(_Death_Data,MATCH($F66,_Death_Country,0),MATCH(CQ$3-1,_Death_Day,0))-INDEX(_Death_Data,MATCH($F66,_Death_Country,0),MATCH(CQ$3-2,_Death_Day,0))*$D$2
+INDEX(_Death_Data,MATCH($F66,_Death_Country,0),MATCH(CQ$3-2,_Death_Day,0))-INDEX(_Death_Data,MATCH($F66,_Death_Country,0),MATCH(CQ$3-3,_Death_Day,0))*$D$2
+INDEX(_Death_Data,MATCH($F66,_Death_Country,0),MATCH(CQ$3-3,_Death_Day,0))-INDEX(_Death_Data,MATCH($F66,_Death_Country,0),MATCH(CQ$3-4,_Death_Day,0))*$D$2
+INDEX(_Death_Data,MATCH($F66,_Death_Country,0),MATCH(CQ$3-4,_Death_Day,0))-INDEX(_Death_Data,MATCH($F66,_Death_Country,0),MATCH(CQ$3-5,_Death_Day,0))*$D$2)/5</f>
        <v>-0.6</v>
      </c>
      <c r="CR66" s="80">
        <f>(INDEX(_Death_Data,MATCH($F66,_Death_Country,0),MATCH(CR$3,_Death_Day,0))-INDEX(_Death_Data,MATCH($F66,_Death_Country,0),MATCH(CR$3-1,_Death_Day,0))*$D$2
+INDEX(_Death_Data,MATCH($F66,_Death_Country,0),MATCH(CR$3-1,_Death_Day,0))-INDEX(_Death_Data,MATCH($F66,_Death_Country,0),MATCH(CR$3-2,_Death_Day,0))*$D$2
+INDEX(_Death_Data,MATCH($F66,_Death_Country,0),MATCH(CR$3-2,_Death_Day,0))-INDEX(_Death_Data,MATCH($F66,_Death_Country,0),MATCH(CR$3-3,_Death_Day,0))*$D$2
+INDEX(_Death_Data,MATCH($F66,_Death_Country,0),MATCH(CR$3-3,_Death_Day,0))-INDEX(_Death_Data,MATCH($F66,_Death_Country,0),MATCH(CR$3-4,_Death_Day,0))*$D$2
+INDEX(_Death_Data,MATCH($F66,_Death_Country,0),MATCH(CR$3-4,_Death_Day,0))-INDEX(_Death_Data,MATCH($F66,_Death_Country,0),MATCH(CR$3-5,_Death_Day,0))*$D$2)/5</f>
        <v>0</v>
      </c>
      <c r="CS66" s="80">
        <f>(INDEX(_Death_Data,MATCH($F66,_Death_Country,0),MATCH(CS$3,_Death_Day,0))-INDEX(_Death_Data,MATCH($F66,_Death_Country,0),MATCH(CS$3-1,_Death_Day,0))*$D$2
+INDEX(_Death_Data,MATCH($F66,_Death_Country,0),MATCH(CS$3-1,_Death_Day,0))-INDEX(_Death_Data,MATCH($F66,_Death_Country,0),MATCH(CS$3-2,_Death_Day,0))*$D$2
+INDEX(_Death_Data,MATCH($F66,_Death_Country,0),MATCH(CS$3-2,_Death_Day,0))-INDEX(_Death_Data,MATCH($F66,_Death_Country,0),MATCH(CS$3-3,_Death_Day,0))*$D$2
+INDEX(_Death_Data,MATCH($F66,_Death_Country,0),MATCH(CS$3-3,_Death_Day,0))-INDEX(_Death_Data,MATCH($F66,_Death_Country,0),MATCH(CS$3-4,_Death_Day,0))*$D$2
+INDEX(_Death_Data,MATCH($F66,_Death_Country,0),MATCH(CS$3-4,_Death_Day,0))-INDEX(_Death_Data,MATCH($F66,_Death_Country,0),MATCH(CS$3-5,_Death_Day,0))*$D$2)/5</f>
        <v>0</v>
      </c>
      <c r="CT66" s="80">
        <f>(INDEX(_Death_Data,MATCH($F66,_Death_Country,0),MATCH(CT$3,_Death_Day,0))-INDEX(_Death_Data,MATCH($F66,_Death_Country,0),MATCH(CT$3-1,_Death_Day,0))*$D$2
+INDEX(_Death_Data,MATCH($F66,_Death_Country,0),MATCH(CT$3-1,_Death_Day,0))-INDEX(_Death_Data,MATCH($F66,_Death_Country,0),MATCH(CT$3-2,_Death_Day,0))*$D$2
+INDEX(_Death_Data,MATCH($F66,_Death_Country,0),MATCH(CT$3-2,_Death_Day,0))-INDEX(_Death_Data,MATCH($F66,_Death_Country,0),MATCH(CT$3-3,_Death_Day,0))*$D$2
+INDEX(_Death_Data,MATCH($F66,_Death_Country,0),MATCH(CT$3-3,_Death_Day,0))-INDEX(_Death_Data,MATCH($F66,_Death_Country,0),MATCH(CT$3-4,_Death_Day,0))*$D$2
+INDEX(_Death_Data,MATCH($F66,_Death_Country,0),MATCH(CT$3-4,_Death_Day,0))-INDEX(_Death_Data,MATCH($F66,_Death_Country,0),MATCH(CT$3-5,_Death_Day,0))*$D$2)/5</f>
        <v>0</v>
      </c>
      <c r="CU66" s="80">
        <f>(INDEX(_Death_Data,MATCH($F66,_Death_Country,0),MATCH(CU$3,_Death_Day,0))-INDEX(_Death_Data,MATCH($F66,_Death_Country,0),MATCH(CU$3-1,_Death_Day,0))*$D$2
+INDEX(_Death_Data,MATCH($F66,_Death_Country,0),MATCH(CU$3-1,_Death_Day,0))-INDEX(_Death_Data,MATCH($F66,_Death_Country,0),MATCH(CU$3-2,_Death_Day,0))*$D$2
+INDEX(_Death_Data,MATCH($F66,_Death_Country,0),MATCH(CU$3-2,_Death_Day,0))-INDEX(_Death_Data,MATCH($F66,_Death_Country,0),MATCH(CU$3-3,_Death_Day,0))*$D$2
+INDEX(_Death_Data,MATCH($F66,_Death_Country,0),MATCH(CU$3-3,_Death_Day,0))-INDEX(_Death_Data,MATCH($F66,_Death_Country,0),MATCH(CU$3-4,_Death_Day,0))*$D$2
+INDEX(_Death_Data,MATCH($F66,_Death_Country,0),MATCH(CU$3-4,_Death_Day,0))-INDEX(_Death_Data,MATCH($F66,_Death_Country,0),MATCH(CU$3-5,_Death_Day,0))*$D$2)/5</f>
        <v>0</v>
      </c>
      <c r="CV66" s="80">
        <f>(INDEX(_Death_Data,MATCH($F66,_Death_Country,0),MATCH(CV$3,_Death_Day,0))-INDEX(_Death_Data,MATCH($F66,_Death_Country,0),MATCH(CV$3-1,_Death_Day,0))*$D$2
+INDEX(_Death_Data,MATCH($F66,_Death_Country,0),MATCH(CV$3-1,_Death_Day,0))-INDEX(_Death_Data,MATCH($F66,_Death_Country,0),MATCH(CV$3-2,_Death_Day,0))*$D$2
+INDEX(_Death_Data,MATCH($F66,_Death_Country,0),MATCH(CV$3-2,_Death_Day,0))-INDEX(_Death_Data,MATCH($F66,_Death_Country,0),MATCH(CV$3-3,_Death_Day,0))*$D$2
+INDEX(_Death_Data,MATCH($F66,_Death_Country,0),MATCH(CV$3-3,_Death_Day,0))-INDEX(_Death_Data,MATCH($F66,_Death_Country,0),MATCH(CV$3-4,_Death_Day,0))*$D$2
+INDEX(_Death_Data,MATCH($F66,_Death_Country,0),MATCH(CV$3-4,_Death_Day,0))-INDEX(_Death_Data,MATCH($F66,_Death_Country,0),MATCH(CV$3-5,_Death_Day,0))*$D$2)/5</f>
        <v>0</v>
      </c>
      <c r="CW66" s="80">
        <f>(INDEX(_Death_Data,MATCH($F66,_Death_Country,0),MATCH(CW$3,_Death_Day,0))-INDEX(_Death_Data,MATCH($F66,_Death_Country,0),MATCH(CW$3-1,_Death_Day,0))*$D$2
+INDEX(_Death_Data,MATCH($F66,_Death_Country,0),MATCH(CW$3-1,_Death_Day,0))-INDEX(_Death_Data,MATCH($F66,_Death_Country,0),MATCH(CW$3-2,_Death_Day,0))*$D$2
+INDEX(_Death_Data,MATCH($F66,_Death_Country,0),MATCH(CW$3-2,_Death_Day,0))-INDEX(_Death_Data,MATCH($F66,_Death_Country,0),MATCH(CW$3-3,_Death_Day,0))*$D$2
+INDEX(_Death_Data,MATCH($F66,_Death_Country,0),MATCH(CW$3-3,_Death_Day,0))-INDEX(_Death_Data,MATCH($F66,_Death_Country,0),MATCH(CW$3-4,_Death_Day,0))*$D$2
+INDEX(_Death_Data,MATCH($F66,_Death_Country,0),MATCH(CW$3-4,_Death_Day,0))-INDEX(_Death_Data,MATCH($F66,_Death_Country,0),MATCH(CW$3-5,_Death_Day,0))*$D$2)/5</f>
        <v>0</v>
      </c>
      <c r="CX66" s="80">
        <f>(INDEX(_Death_Data,MATCH($F66,_Death_Country,0),MATCH(CX$3,_Death_Day,0))-INDEX(_Death_Data,MATCH($F66,_Death_Country,0),MATCH(CX$3-1,_Death_Day,0))*$D$2
+INDEX(_Death_Data,MATCH($F66,_Death_Country,0),MATCH(CX$3-1,_Death_Day,0))-INDEX(_Death_Data,MATCH($F66,_Death_Country,0),MATCH(CX$3-2,_Death_Day,0))*$D$2
+INDEX(_Death_Data,MATCH($F66,_Death_Country,0),MATCH(CX$3-2,_Death_Day,0))-INDEX(_Death_Data,MATCH($F66,_Death_Country,0),MATCH(CX$3-3,_Death_Day,0))*$D$2
+INDEX(_Death_Data,MATCH($F66,_Death_Country,0),MATCH(CX$3-3,_Death_Day,0))-INDEX(_Death_Data,MATCH($F66,_Death_Country,0),MATCH(CX$3-4,_Death_Day,0))*$D$2
+INDEX(_Death_Data,MATCH($F66,_Death_Country,0),MATCH(CX$3-4,_Death_Day,0))-INDEX(_Death_Data,MATCH($F66,_Death_Country,0),MATCH(CX$3-5,_Death_Day,0))*$D$2)/5</f>
        <v>0.6</v>
      </c>
      <c r="CY66" s="80">
        <f>(INDEX(_Death_Data,MATCH($F66,_Death_Country,0),MATCH(CY$3,_Death_Day,0))-INDEX(_Death_Data,MATCH($F66,_Death_Country,0),MATCH(CY$3-1,_Death_Day,0))*$D$2
+INDEX(_Death_Data,MATCH($F66,_Death_Country,0),MATCH(CY$3-1,_Death_Day,0))-INDEX(_Death_Data,MATCH($F66,_Death_Country,0),MATCH(CY$3-2,_Death_Day,0))*$D$2
+INDEX(_Death_Data,MATCH($F66,_Death_Country,0),MATCH(CY$3-2,_Death_Day,0))-INDEX(_Death_Data,MATCH($F66,_Death_Country,0),MATCH(CY$3-3,_Death_Day,0))*$D$2
+INDEX(_Death_Data,MATCH($F66,_Death_Country,0),MATCH(CY$3-3,_Death_Day,0))-INDEX(_Death_Data,MATCH($F66,_Death_Country,0),MATCH(CY$3-4,_Death_Day,0))*$D$2
+INDEX(_Death_Data,MATCH($F66,_Death_Country,0),MATCH(CY$3-4,_Death_Day,0))-INDEX(_Death_Data,MATCH($F66,_Death_Country,0),MATCH(CY$3-5,_Death_Day,0))*$D$2)/5</f>
        <v>0.6</v>
      </c>
      <c r="CZ66" s="80">
        <f>(INDEX(_Death_Data,MATCH($F66,_Death_Country,0),MATCH(CZ$3,_Death_Day,0))-INDEX(_Death_Data,MATCH($F66,_Death_Country,0),MATCH(CZ$3-1,_Death_Day,0))*$D$2
+INDEX(_Death_Data,MATCH($F66,_Death_Country,0),MATCH(CZ$3-1,_Death_Day,0))-INDEX(_Death_Data,MATCH($F66,_Death_Country,0),MATCH(CZ$3-2,_Death_Day,0))*$D$2
+INDEX(_Death_Data,MATCH($F66,_Death_Country,0),MATCH(CZ$3-2,_Death_Day,0))-INDEX(_Death_Data,MATCH($F66,_Death_Country,0),MATCH(CZ$3-3,_Death_Day,0))*$D$2
+INDEX(_Death_Data,MATCH($F66,_Death_Country,0),MATCH(CZ$3-3,_Death_Day,0))-INDEX(_Death_Data,MATCH($F66,_Death_Country,0),MATCH(CZ$3-4,_Death_Day,0))*$D$2
+INDEX(_Death_Data,MATCH($F66,_Death_Country,0),MATCH(CZ$3-4,_Death_Day,0))-INDEX(_Death_Data,MATCH($F66,_Death_Country,0),MATCH(CZ$3-5,_Death_Day,0))*$D$2)/5</f>
        <v>0.6</v>
      </c>
      <c r="DA66" s="80">
        <f>(INDEX(_Death_Data,MATCH($F66,_Death_Country,0),MATCH(DA$3,_Death_Day,0))-INDEX(_Death_Data,MATCH($F66,_Death_Country,0),MATCH(DA$3-1,_Death_Day,0))*$D$2
+INDEX(_Death_Data,MATCH($F66,_Death_Country,0),MATCH(DA$3-1,_Death_Day,0))-INDEX(_Death_Data,MATCH($F66,_Death_Country,0),MATCH(DA$3-2,_Death_Day,0))*$D$2
+INDEX(_Death_Data,MATCH($F66,_Death_Country,0),MATCH(DA$3-2,_Death_Day,0))-INDEX(_Death_Data,MATCH($F66,_Death_Country,0),MATCH(DA$3-3,_Death_Day,0))*$D$2
+INDEX(_Death_Data,MATCH($F66,_Death_Country,0),MATCH(DA$3-3,_Death_Day,0))-INDEX(_Death_Data,MATCH($F66,_Death_Country,0),MATCH(DA$3-4,_Death_Day,0))*$D$2
+INDEX(_Death_Data,MATCH($F66,_Death_Country,0),MATCH(DA$3-4,_Death_Day,0))-INDEX(_Death_Data,MATCH($F66,_Death_Country,0),MATCH(DA$3-5,_Death_Day,0))*$D$2)/5</f>
        <v>0.6</v>
      </c>
      <c r="DB66" s="80">
        <f>(INDEX(_Death_Data,MATCH($F66,_Death_Country,0),MATCH(DB$3,_Death_Day,0))-INDEX(_Death_Data,MATCH($F66,_Death_Country,0),MATCH(DB$3-1,_Death_Day,0))*$D$2
+INDEX(_Death_Data,MATCH($F66,_Death_Country,0),MATCH(DB$3-1,_Death_Day,0))-INDEX(_Death_Data,MATCH($F66,_Death_Country,0),MATCH(DB$3-2,_Death_Day,0))*$D$2
+INDEX(_Death_Data,MATCH($F66,_Death_Country,0),MATCH(DB$3-2,_Death_Day,0))-INDEX(_Death_Data,MATCH($F66,_Death_Country,0),MATCH(DB$3-3,_Death_Day,0))*$D$2
+INDEX(_Death_Data,MATCH($F66,_Death_Country,0),MATCH(DB$3-3,_Death_Day,0))-INDEX(_Death_Data,MATCH($F66,_Death_Country,0),MATCH(DB$3-4,_Death_Day,0))*$D$2
+INDEX(_Death_Data,MATCH($F66,_Death_Country,0),MATCH(DB$3-4,_Death_Day,0))-INDEX(_Death_Data,MATCH($F66,_Death_Country,0),MATCH(DB$3-5,_Death_Day,0))*$D$2)/5</f>
        <v>0.6</v>
      </c>
      <c r="DC66" s="80">
        <f>(INDEX(_Death_Data,MATCH($F66,_Death_Country,0),MATCH(DC$3,_Death_Day,0))-INDEX(_Death_Data,MATCH($F66,_Death_Country,0),MATCH(DC$3-1,_Death_Day,0))*$D$2
+INDEX(_Death_Data,MATCH($F66,_Death_Country,0),MATCH(DC$3-1,_Death_Day,0))-INDEX(_Death_Data,MATCH($F66,_Death_Country,0),MATCH(DC$3-2,_Death_Day,0))*$D$2
+INDEX(_Death_Data,MATCH($F66,_Death_Country,0),MATCH(DC$3-2,_Death_Day,0))-INDEX(_Death_Data,MATCH($F66,_Death_Country,0),MATCH(DC$3-3,_Death_Day,0))*$D$2
+INDEX(_Death_Data,MATCH($F66,_Death_Country,0),MATCH(DC$3-3,_Death_Day,0))-INDEX(_Death_Data,MATCH($F66,_Death_Country,0),MATCH(DC$3-4,_Death_Day,0))*$D$2
+INDEX(_Death_Data,MATCH($F66,_Death_Country,0),MATCH(DC$3-4,_Death_Day,0))-INDEX(_Death_Data,MATCH($F66,_Death_Country,0),MATCH(DC$3-5,_Death_Day,0))*$D$2)/5</f>
        <v>0</v>
      </c>
      <c r="DD66" s="80">
        <f>(INDEX(_Death_Data,MATCH($F66,_Death_Country,0),MATCH(DD$3,_Death_Day,0))-INDEX(_Death_Data,MATCH($F66,_Death_Country,0),MATCH(DD$3-1,_Death_Day,0))*$D$2
+INDEX(_Death_Data,MATCH($F66,_Death_Country,0),MATCH(DD$3-1,_Death_Day,0))-INDEX(_Death_Data,MATCH($F66,_Death_Country,0),MATCH(DD$3-2,_Death_Day,0))*$D$2
+INDEX(_Death_Data,MATCH($F66,_Death_Country,0),MATCH(DD$3-2,_Death_Day,0))-INDEX(_Death_Data,MATCH($F66,_Death_Country,0),MATCH(DD$3-3,_Death_Day,0))*$D$2
+INDEX(_Death_Data,MATCH($F66,_Death_Country,0),MATCH(DD$3-3,_Death_Day,0))-INDEX(_Death_Data,MATCH($F66,_Death_Country,0),MATCH(DD$3-4,_Death_Day,0))*$D$2
+INDEX(_Death_Data,MATCH($F66,_Death_Country,0),MATCH(DD$3-4,_Death_Day,0))-INDEX(_Death_Data,MATCH($F66,_Death_Country,0),MATCH(DD$3-5,_Death_Day,0))*$D$2)/5</f>
        <v>0</v>
      </c>
      <c r="DE66" s="80">
        <f>(INDEX(_Death_Data,MATCH($F66,_Death_Country,0),MATCH(DE$3,_Death_Day,0))-INDEX(_Death_Data,MATCH($F66,_Death_Country,0),MATCH(DE$3-1,_Death_Day,0))*$D$2
+INDEX(_Death_Data,MATCH($F66,_Death_Country,0),MATCH(DE$3-1,_Death_Day,0))-INDEX(_Death_Data,MATCH($F66,_Death_Country,0),MATCH(DE$3-2,_Death_Day,0))*$D$2
+INDEX(_Death_Data,MATCH($F66,_Death_Country,0),MATCH(DE$3-2,_Death_Day,0))-INDEX(_Death_Data,MATCH($F66,_Death_Country,0),MATCH(DE$3-3,_Death_Day,0))*$D$2
+INDEX(_Death_Data,MATCH($F66,_Death_Country,0),MATCH(DE$3-3,_Death_Day,0))-INDEX(_Death_Data,MATCH($F66,_Death_Country,0),MATCH(DE$3-4,_Death_Day,0))*$D$2
+INDEX(_Death_Data,MATCH($F66,_Death_Country,0),MATCH(DE$3-4,_Death_Day,0))-INDEX(_Death_Data,MATCH($F66,_Death_Country,0),MATCH(DE$3-5,_Death_Day,0))*$D$2)/5</f>
        <v>0</v>
      </c>
      <c r="DF66" s="80">
        <f>(INDEX(_Death_Data,MATCH($F66,_Death_Country,0),MATCH(DF$3,_Death_Day,0))-INDEX(_Death_Data,MATCH($F66,_Death_Country,0),MATCH(DF$3-1,_Death_Day,0))*$D$2
+INDEX(_Death_Data,MATCH($F66,_Death_Country,0),MATCH(DF$3-1,_Death_Day,0))-INDEX(_Death_Data,MATCH($F66,_Death_Country,0),MATCH(DF$3-2,_Death_Day,0))*$D$2
+INDEX(_Death_Data,MATCH($F66,_Death_Country,0),MATCH(DF$3-2,_Death_Day,0))-INDEX(_Death_Data,MATCH($F66,_Death_Country,0),MATCH(DF$3-3,_Death_Day,0))*$D$2
+INDEX(_Death_Data,MATCH($F66,_Death_Country,0),MATCH(DF$3-3,_Death_Day,0))-INDEX(_Death_Data,MATCH($F66,_Death_Country,0),MATCH(DF$3-4,_Death_Day,0))*$D$2
+INDEX(_Death_Data,MATCH($F66,_Death_Country,0),MATCH(DF$3-4,_Death_Day,0))-INDEX(_Death_Data,MATCH($F66,_Death_Country,0),MATCH(DF$3-5,_Death_Day,0))*$D$2)/5</f>
        <v>0</v>
      </c>
      <c r="DG66" s="80">
        <f>(INDEX(_Death_Data,MATCH($F66,_Death_Country,0),MATCH(DG$3,_Death_Day,0))-INDEX(_Death_Data,MATCH($F66,_Death_Country,0),MATCH(DG$3-1,_Death_Day,0))*$D$2
+INDEX(_Death_Data,MATCH($F66,_Death_Country,0),MATCH(DG$3-1,_Death_Day,0))-INDEX(_Death_Data,MATCH($F66,_Death_Country,0),MATCH(DG$3-2,_Death_Day,0))*$D$2
+INDEX(_Death_Data,MATCH($F66,_Death_Country,0),MATCH(DG$3-2,_Death_Day,0))-INDEX(_Death_Data,MATCH($F66,_Death_Country,0),MATCH(DG$3-3,_Death_Day,0))*$D$2
+INDEX(_Death_Data,MATCH($F66,_Death_Country,0),MATCH(DG$3-3,_Death_Day,0))-INDEX(_Death_Data,MATCH($F66,_Death_Country,0),MATCH(DG$3-4,_Death_Day,0))*$D$2
+INDEX(_Death_Data,MATCH($F66,_Death_Country,0),MATCH(DG$3-4,_Death_Day,0))-INDEX(_Death_Data,MATCH($F66,_Death_Country,0),MATCH(DG$3-5,_Death_Day,0))*$D$2)/5</f>
        <v>0</v>
      </c>
      <c r="DH66" s="80">
        <f>(INDEX(_Death_Data,MATCH($F66,_Death_Country,0),MATCH(DH$3,_Death_Day,0))-INDEX(_Death_Data,MATCH($F66,_Death_Country,0),MATCH(DH$3-1,_Death_Day,0))*$D$2
+INDEX(_Death_Data,MATCH($F66,_Death_Country,0),MATCH(DH$3-1,_Death_Day,0))-INDEX(_Death_Data,MATCH($F66,_Death_Country,0),MATCH(DH$3-2,_Death_Day,0))*$D$2
+INDEX(_Death_Data,MATCH($F66,_Death_Country,0),MATCH(DH$3-2,_Death_Day,0))-INDEX(_Death_Data,MATCH($F66,_Death_Country,0),MATCH(DH$3-3,_Death_Day,0))*$D$2
+INDEX(_Death_Data,MATCH($F66,_Death_Country,0),MATCH(DH$3-3,_Death_Day,0))-INDEX(_Death_Data,MATCH($F66,_Death_Country,0),MATCH(DH$3-4,_Death_Day,0))*$D$2
+INDEX(_Death_Data,MATCH($F66,_Death_Country,0),MATCH(DH$3-4,_Death_Day,0))-INDEX(_Death_Data,MATCH($F66,_Death_Country,0),MATCH(DH$3-5,_Death_Day,0))*$D$2)/5</f>
        <v>0</v>
      </c>
      <c r="DI66" s="80">
        <f>(INDEX(_Death_Data,MATCH($F66,_Death_Country,0),MATCH(DI$3,_Death_Day,0))-INDEX(_Death_Data,MATCH($F66,_Death_Country,0),MATCH(DI$3-1,_Death_Day,0))*$D$2
+INDEX(_Death_Data,MATCH($F66,_Death_Country,0),MATCH(DI$3-1,_Death_Day,0))-INDEX(_Death_Data,MATCH($F66,_Death_Country,0),MATCH(DI$3-2,_Death_Day,0))*$D$2
+INDEX(_Death_Data,MATCH($F66,_Death_Country,0),MATCH(DI$3-2,_Death_Day,0))-INDEX(_Death_Data,MATCH($F66,_Death_Country,0),MATCH(DI$3-3,_Death_Day,0))*$D$2
+INDEX(_Death_Data,MATCH($F66,_Death_Country,0),MATCH(DI$3-3,_Death_Day,0))-INDEX(_Death_Data,MATCH($F66,_Death_Country,0),MATCH(DI$3-4,_Death_Day,0))*$D$2
+INDEX(_Death_Data,MATCH($F66,_Death_Country,0),MATCH(DI$3-4,_Death_Day,0))-INDEX(_Death_Data,MATCH($F66,_Death_Country,0),MATCH(DI$3-5,_Death_Day,0))*$D$2)/5</f>
        <v>0</v>
      </c>
      <c r="DJ66" s="80">
        <f>(INDEX(_Death_Data,MATCH($F66,_Death_Country,0),MATCH(DJ$3,_Death_Day,0))-INDEX(_Death_Data,MATCH($F66,_Death_Country,0),MATCH(DJ$3-1,_Death_Day,0))*$D$2
+INDEX(_Death_Data,MATCH($F66,_Death_Country,0),MATCH(DJ$3-1,_Death_Day,0))-INDEX(_Death_Data,MATCH($F66,_Death_Country,0),MATCH(DJ$3-2,_Death_Day,0))*$D$2
+INDEX(_Death_Data,MATCH($F66,_Death_Country,0),MATCH(DJ$3-2,_Death_Day,0))-INDEX(_Death_Data,MATCH($F66,_Death_Country,0),MATCH(DJ$3-3,_Death_Day,0))*$D$2
+INDEX(_Death_Data,MATCH($F66,_Death_Country,0),MATCH(DJ$3-3,_Death_Day,0))-INDEX(_Death_Data,MATCH($F66,_Death_Country,0),MATCH(DJ$3-4,_Death_Day,0))*$D$2
+INDEX(_Death_Data,MATCH($F66,_Death_Country,0),MATCH(DJ$3-4,_Death_Day,0))-INDEX(_Death_Data,MATCH($F66,_Death_Country,0),MATCH(DJ$3-5,_Death_Day,0))*$D$2)/5</f>
        <v>0</v>
      </c>
      <c r="DK66" s="80">
        <f>(INDEX(_Death_Data,MATCH($F66,_Death_Country,0),MATCH(DK$3,_Death_Day,0))-INDEX(_Death_Data,MATCH($F66,_Death_Country,0),MATCH(DK$3-1,_Death_Day,0))*$D$2
+INDEX(_Death_Data,MATCH($F66,_Death_Country,0),MATCH(DK$3-1,_Death_Day,0))-INDEX(_Death_Data,MATCH($F66,_Death_Country,0),MATCH(DK$3-2,_Death_Day,0))*$D$2
+INDEX(_Death_Data,MATCH($F66,_Death_Country,0),MATCH(DK$3-2,_Death_Day,0))-INDEX(_Death_Data,MATCH($F66,_Death_Country,0),MATCH(DK$3-3,_Death_Day,0))*$D$2
+INDEX(_Death_Data,MATCH($F66,_Death_Country,0),MATCH(DK$3-3,_Death_Day,0))-INDEX(_Death_Data,MATCH($F66,_Death_Country,0),MATCH(DK$3-4,_Death_Day,0))*$D$2
+INDEX(_Death_Data,MATCH($F66,_Death_Country,0),MATCH(DK$3-4,_Death_Day,0))-INDEX(_Death_Data,MATCH($F66,_Death_Country,0),MATCH(DK$3-5,_Death_Day,0))*$D$2)/5</f>
        <v>0</v>
      </c>
      <c r="DL66" s="80">
        <f>(INDEX(_Death_Data,MATCH($F66,_Death_Country,0),MATCH(DL$3,_Death_Day,0))-INDEX(_Death_Data,MATCH($F66,_Death_Country,0),MATCH(DL$3-1,_Death_Day,0))*$D$2
+INDEX(_Death_Data,MATCH($F66,_Death_Country,0),MATCH(DL$3-1,_Death_Day,0))-INDEX(_Death_Data,MATCH($F66,_Death_Country,0),MATCH(DL$3-2,_Death_Day,0))*$D$2
+INDEX(_Death_Data,MATCH($F66,_Death_Country,0),MATCH(DL$3-2,_Death_Day,0))-INDEX(_Death_Data,MATCH($F66,_Death_Country,0),MATCH(DL$3-3,_Death_Day,0))*$D$2
+INDEX(_Death_Data,MATCH($F66,_Death_Country,0),MATCH(DL$3-3,_Death_Day,0))-INDEX(_Death_Data,MATCH($F66,_Death_Country,0),MATCH(DL$3-4,_Death_Day,0))*$D$2
+INDEX(_Death_Data,MATCH($F66,_Death_Country,0),MATCH(DL$3-4,_Death_Day,0))-INDEX(_Death_Data,MATCH($F66,_Death_Country,0),MATCH(DL$3-5,_Death_Day,0))*$D$2)/5</f>
        <v>0</v>
      </c>
      <c r="DM66" s="80">
        <f>(INDEX(_Death_Data,MATCH($F66,_Death_Country,0),MATCH(DM$3,_Death_Day,0))-INDEX(_Death_Data,MATCH($F66,_Death_Country,0),MATCH(DM$3-1,_Death_Day,0))*$D$2
+INDEX(_Death_Data,MATCH($F66,_Death_Country,0),MATCH(DM$3-1,_Death_Day,0))-INDEX(_Death_Data,MATCH($F66,_Death_Country,0),MATCH(DM$3-2,_Death_Day,0))*$D$2
+INDEX(_Death_Data,MATCH($F66,_Death_Country,0),MATCH(DM$3-2,_Death_Day,0))-INDEX(_Death_Data,MATCH($F66,_Death_Country,0),MATCH(DM$3-3,_Death_Day,0))*$D$2
+INDEX(_Death_Data,MATCH($F66,_Death_Country,0),MATCH(DM$3-3,_Death_Day,0))-INDEX(_Death_Data,MATCH($F66,_Death_Country,0),MATCH(DM$3-4,_Death_Day,0))*$D$2
+INDEX(_Death_Data,MATCH($F66,_Death_Country,0),MATCH(DM$3-4,_Death_Day,0))-INDEX(_Death_Data,MATCH($F66,_Death_Country,0),MATCH(DM$3-5,_Death_Day,0))*$D$2)/5</f>
        <v>0</v>
      </c>
      <c r="DN66" s="80">
        <f>(INDEX(_Death_Data,MATCH($F66,_Death_Country,0),MATCH(DN$3,_Death_Day,0))-INDEX(_Death_Data,MATCH($F66,_Death_Country,0),MATCH(DN$3-1,_Death_Day,0))*$D$2
+INDEX(_Death_Data,MATCH($F66,_Death_Country,0),MATCH(DN$3-1,_Death_Day,0))-INDEX(_Death_Data,MATCH($F66,_Death_Country,0),MATCH(DN$3-2,_Death_Day,0))*$D$2
+INDEX(_Death_Data,MATCH($F66,_Death_Country,0),MATCH(DN$3-2,_Death_Day,0))-INDEX(_Death_Data,MATCH($F66,_Death_Country,0),MATCH(DN$3-3,_Death_Day,0))*$D$2
+INDEX(_Death_Data,MATCH($F66,_Death_Country,0),MATCH(DN$3-3,_Death_Day,0))-INDEX(_Death_Data,MATCH($F66,_Death_Country,0),MATCH(DN$3-4,_Death_Day,0))*$D$2
+INDEX(_Death_Data,MATCH($F66,_Death_Country,0),MATCH(DN$3-4,_Death_Day,0))-INDEX(_Death_Data,MATCH($F66,_Death_Country,0),MATCH(DN$3-5,_Death_Day,0))*$D$2)/5</f>
        <v>0</v>
      </c>
      <c r="DO66" s="80">
        <f>(INDEX(_Death_Data,MATCH($F66,_Death_Country,0),MATCH(DO$3,_Death_Day,0))-INDEX(_Death_Data,MATCH($F66,_Death_Country,0),MATCH(DO$3-1,_Death_Day,0))*$D$2
+INDEX(_Death_Data,MATCH($F66,_Death_Country,0),MATCH(DO$3-1,_Death_Day,0))-INDEX(_Death_Data,MATCH($F66,_Death_Country,0),MATCH(DO$3-2,_Death_Day,0))*$D$2
+INDEX(_Death_Data,MATCH($F66,_Death_Country,0),MATCH(DO$3-2,_Death_Day,0))-INDEX(_Death_Data,MATCH($F66,_Death_Country,0),MATCH(DO$3-3,_Death_Day,0))*$D$2
+INDEX(_Death_Data,MATCH($F66,_Death_Country,0),MATCH(DO$3-3,_Death_Day,0))-INDEX(_Death_Data,MATCH($F66,_Death_Country,0),MATCH(DO$3-4,_Death_Day,0))*$D$2
+INDEX(_Death_Data,MATCH($F66,_Death_Country,0),MATCH(DO$3-4,_Death_Day,0))-INDEX(_Death_Data,MATCH($F66,_Death_Country,0),MATCH(DO$3-5,_Death_Day,0))*$D$2)/5</f>
        <v>0</v>
      </c>
      <c r="DP66" s="80">
        <f>(INDEX(_Death_Data,MATCH($F66,_Death_Country,0),MATCH(DP$3,_Death_Day,0))-INDEX(_Death_Data,MATCH($F66,_Death_Country,0),MATCH(DP$3-1,_Death_Day,0))*$D$2
+INDEX(_Death_Data,MATCH($F66,_Death_Country,0),MATCH(DP$3-1,_Death_Day,0))-INDEX(_Death_Data,MATCH($F66,_Death_Country,0),MATCH(DP$3-2,_Death_Day,0))*$D$2
+INDEX(_Death_Data,MATCH($F66,_Death_Country,0),MATCH(DP$3-2,_Death_Day,0))-INDEX(_Death_Data,MATCH($F66,_Death_Country,0),MATCH(DP$3-3,_Death_Day,0))*$D$2
+INDEX(_Death_Data,MATCH($F66,_Death_Country,0),MATCH(DP$3-3,_Death_Day,0))-INDEX(_Death_Data,MATCH($F66,_Death_Country,0),MATCH(DP$3-4,_Death_Day,0))*$D$2
+INDEX(_Death_Data,MATCH($F66,_Death_Country,0),MATCH(DP$3-4,_Death_Day,0))-INDEX(_Death_Data,MATCH($F66,_Death_Country,0),MATCH(DP$3-5,_Death_Day,0))*$D$2)/5</f>
        <v>0</v>
      </c>
      <c r="DQ66" s="80">
        <f>(INDEX(_Death_Data,MATCH($F66,_Death_Country,0),MATCH(DQ$3,_Death_Day,0))-INDEX(_Death_Data,MATCH($F66,_Death_Country,0),MATCH(DQ$3-1,_Death_Day,0))*$D$2
+INDEX(_Death_Data,MATCH($F66,_Death_Country,0),MATCH(DQ$3-1,_Death_Day,0))-INDEX(_Death_Data,MATCH($F66,_Death_Country,0),MATCH(DQ$3-2,_Death_Day,0))*$D$2
+INDEX(_Death_Data,MATCH($F66,_Death_Country,0),MATCH(DQ$3-2,_Death_Day,0))-INDEX(_Death_Data,MATCH($F66,_Death_Country,0),MATCH(DQ$3-3,_Death_Day,0))*$D$2
+INDEX(_Death_Data,MATCH($F66,_Death_Country,0),MATCH(DQ$3-3,_Death_Day,0))-INDEX(_Death_Data,MATCH($F66,_Death_Country,0),MATCH(DQ$3-4,_Death_Day,0))*$D$2
+INDEX(_Death_Data,MATCH($F66,_Death_Country,0),MATCH(DQ$3-4,_Death_Day,0))-INDEX(_Death_Data,MATCH($F66,_Death_Country,0),MATCH(DQ$3-5,_Death_Day,0))*$D$2)/5</f>
        <v>0</v>
      </c>
      <c r="DR66" s="80">
        <f>(INDEX(_Death_Data,MATCH($F66,_Death_Country,0),MATCH(DR$3,_Death_Day,0))-INDEX(_Death_Data,MATCH($F66,_Death_Country,0),MATCH(DR$3-1,_Death_Day,0))*$D$2
+INDEX(_Death_Data,MATCH($F66,_Death_Country,0),MATCH(DR$3-1,_Death_Day,0))-INDEX(_Death_Data,MATCH($F66,_Death_Country,0),MATCH(DR$3-2,_Death_Day,0))*$D$2
+INDEX(_Death_Data,MATCH($F66,_Death_Country,0),MATCH(DR$3-2,_Death_Day,0))-INDEX(_Death_Data,MATCH($F66,_Death_Country,0),MATCH(DR$3-3,_Death_Day,0))*$D$2
+INDEX(_Death_Data,MATCH($F66,_Death_Country,0),MATCH(DR$3-3,_Death_Day,0))-INDEX(_Death_Data,MATCH($F66,_Death_Country,0),MATCH(DR$3-4,_Death_Day,0))*$D$2
+INDEX(_Death_Data,MATCH($F66,_Death_Country,0),MATCH(DR$3-4,_Death_Day,0))-INDEX(_Death_Data,MATCH($F66,_Death_Country,0),MATCH(DR$3-5,_Death_Day,0))*$D$2)/5</f>
        <v>0</v>
      </c>
      <c r="DS66" s="80">
        <f>(INDEX(_Death_Data,MATCH($F66,_Death_Country,0),MATCH(DS$3,_Death_Day,0))-INDEX(_Death_Data,MATCH($F66,_Death_Country,0),MATCH(DS$3-1,_Death_Day,0))*$D$2
+INDEX(_Death_Data,MATCH($F66,_Death_Country,0),MATCH(DS$3-1,_Death_Day,0))-INDEX(_Death_Data,MATCH($F66,_Death_Country,0),MATCH(DS$3-2,_Death_Day,0))*$D$2
+INDEX(_Death_Data,MATCH($F66,_Death_Country,0),MATCH(DS$3-2,_Death_Day,0))-INDEX(_Death_Data,MATCH($F66,_Death_Country,0),MATCH(DS$3-3,_Death_Day,0))*$D$2
+INDEX(_Death_Data,MATCH($F66,_Death_Country,0),MATCH(DS$3-3,_Death_Day,0))-INDEX(_Death_Data,MATCH($F66,_Death_Country,0),MATCH(DS$3-4,_Death_Day,0))*$D$2
+INDEX(_Death_Data,MATCH($F66,_Death_Country,0),MATCH(DS$3-4,_Death_Day,0))-INDEX(_Death_Data,MATCH($F66,_Death_Country,0),MATCH(DS$3-5,_Death_Day,0))*$D$2)/5</f>
        <v>0</v>
      </c>
      <c r="DT66" s="80">
        <f>(INDEX(_Death_Data,MATCH($F66,_Death_Country,0),MATCH(DT$3,_Death_Day,0))-INDEX(_Death_Data,MATCH($F66,_Death_Country,0),MATCH(DT$3-1,_Death_Day,0))*$D$2
+INDEX(_Death_Data,MATCH($F66,_Death_Country,0),MATCH(DT$3-1,_Death_Day,0))-INDEX(_Death_Data,MATCH($F66,_Death_Country,0),MATCH(DT$3-2,_Death_Day,0))*$D$2
+INDEX(_Death_Data,MATCH($F66,_Death_Country,0),MATCH(DT$3-2,_Death_Day,0))-INDEX(_Death_Data,MATCH($F66,_Death_Country,0),MATCH(DT$3-3,_Death_Day,0))*$D$2
+INDEX(_Death_Data,MATCH($F66,_Death_Country,0),MATCH(DT$3-3,_Death_Day,0))-INDEX(_Death_Data,MATCH($F66,_Death_Country,0),MATCH(DT$3-4,_Death_Day,0))*$D$2
+INDEX(_Death_Data,MATCH($F66,_Death_Country,0),MATCH(DT$3-4,_Death_Day,0))-INDEX(_Death_Data,MATCH($F66,_Death_Country,0),MATCH(DT$3-5,_Death_Day,0))*$D$2)/5</f>
        <v>0</v>
      </c>
      <c r="DU66" s="80">
        <f>(INDEX(_Death_Data,MATCH($F66,_Death_Country,0),MATCH(DU$3,_Death_Day,0))-INDEX(_Death_Data,MATCH($F66,_Death_Country,0),MATCH(DU$3-1,_Death_Day,0))*$D$2
+INDEX(_Death_Data,MATCH($F66,_Death_Country,0),MATCH(DU$3-1,_Death_Day,0))-INDEX(_Death_Data,MATCH($F66,_Death_Country,0),MATCH(DU$3-2,_Death_Day,0))*$D$2
+INDEX(_Death_Data,MATCH($F66,_Death_Country,0),MATCH(DU$3-2,_Death_Day,0))-INDEX(_Death_Data,MATCH($F66,_Death_Country,0),MATCH(DU$3-3,_Death_Day,0))*$D$2
+INDEX(_Death_Data,MATCH($F66,_Death_Country,0),MATCH(DU$3-3,_Death_Day,0))-INDEX(_Death_Data,MATCH($F66,_Death_Country,0),MATCH(DU$3-4,_Death_Day,0))*$D$2
+INDEX(_Death_Data,MATCH($F66,_Death_Country,0),MATCH(DU$3-4,_Death_Day,0))-INDEX(_Death_Data,MATCH($F66,_Death_Country,0),MATCH(DU$3-5,_Death_Day,0))*$D$2)/5</f>
        <v>0</v>
      </c>
      <c r="DV66" s="80">
        <f>(INDEX(_Death_Data,MATCH($F66,_Death_Country,0),MATCH(DV$3,_Death_Day,0))-INDEX(_Death_Data,MATCH($F66,_Death_Country,0),MATCH(DV$3-1,_Death_Day,0))*$D$2
+INDEX(_Death_Data,MATCH($F66,_Death_Country,0),MATCH(DV$3-1,_Death_Day,0))-INDEX(_Death_Data,MATCH($F66,_Death_Country,0),MATCH(DV$3-2,_Death_Day,0))*$D$2
+INDEX(_Death_Data,MATCH($F66,_Death_Country,0),MATCH(DV$3-2,_Death_Day,0))-INDEX(_Death_Data,MATCH($F66,_Death_Country,0),MATCH(DV$3-3,_Death_Day,0))*$D$2
+INDEX(_Death_Data,MATCH($F66,_Death_Country,0),MATCH(DV$3-3,_Death_Day,0))-INDEX(_Death_Data,MATCH($F66,_Death_Country,0),MATCH(DV$3-4,_Death_Day,0))*$D$2
+INDEX(_Death_Data,MATCH($F66,_Death_Country,0),MATCH(DV$3-4,_Death_Day,0))-INDEX(_Death_Data,MATCH($F66,_Death_Country,0),MATCH(DV$3-5,_Death_Day,0))*$D$2)/5</f>
        <v>0</v>
      </c>
      <c r="DW66" s="80">
        <f>(INDEX(_Death_Data,MATCH($F66,_Death_Country,0),MATCH(DW$3,_Death_Day,0))-INDEX(_Death_Data,MATCH($F66,_Death_Country,0),MATCH(DW$3-1,_Death_Day,0))*$D$2
+INDEX(_Death_Data,MATCH($F66,_Death_Country,0),MATCH(DW$3-1,_Death_Day,0))-INDEX(_Death_Data,MATCH($F66,_Death_Country,0),MATCH(DW$3-2,_Death_Day,0))*$D$2
+INDEX(_Death_Data,MATCH($F66,_Death_Country,0),MATCH(DW$3-2,_Death_Day,0))-INDEX(_Death_Data,MATCH($F66,_Death_Country,0),MATCH(DW$3-3,_Death_Day,0))*$D$2
+INDEX(_Death_Data,MATCH($F66,_Death_Country,0),MATCH(DW$3-3,_Death_Day,0))-INDEX(_Death_Data,MATCH($F66,_Death_Country,0),MATCH(DW$3-4,_Death_Day,0))*$D$2
+INDEX(_Death_Data,MATCH($F66,_Death_Country,0),MATCH(DW$3-4,_Death_Day,0))-INDEX(_Death_Data,MATCH($F66,_Death_Country,0),MATCH(DW$3-5,_Death_Day,0))*$D$2)/5</f>
        <v>0</v>
      </c>
      <c r="DX66" s="80">
        <f>(INDEX(_Death_Data,MATCH($F66,_Death_Country,0),MATCH(DX$3,_Death_Day,0))-INDEX(_Death_Data,MATCH($F66,_Death_Country,0),MATCH(DX$3-1,_Death_Day,0))*$D$2
+INDEX(_Death_Data,MATCH($F66,_Death_Country,0),MATCH(DX$3-1,_Death_Day,0))-INDEX(_Death_Data,MATCH($F66,_Death_Country,0),MATCH(DX$3-2,_Death_Day,0))*$D$2
+INDEX(_Death_Data,MATCH($F66,_Death_Country,0),MATCH(DX$3-2,_Death_Day,0))-INDEX(_Death_Data,MATCH($F66,_Death_Country,0),MATCH(DX$3-3,_Death_Day,0))*$D$2
+INDEX(_Death_Data,MATCH($F66,_Death_Country,0),MATCH(DX$3-3,_Death_Day,0))-INDEX(_Death_Data,MATCH($F66,_Death_Country,0),MATCH(DX$3-4,_Death_Day,0))*$D$2
+INDEX(_Death_Data,MATCH($F66,_Death_Country,0),MATCH(DX$3-4,_Death_Day,0))-INDEX(_Death_Data,MATCH($F66,_Death_Country,0),MATCH(DX$3-5,_Death_Day,0))*$D$2)/5</f>
        <v>0</v>
      </c>
      <c r="DY66" s="80">
        <f>(INDEX(_Death_Data,MATCH($F66,_Death_Country,0),MATCH(DY$3,_Death_Day,0))-INDEX(_Death_Data,MATCH($F66,_Death_Country,0),MATCH(DY$3-1,_Death_Day,0))*$D$2
+INDEX(_Death_Data,MATCH($F66,_Death_Country,0),MATCH(DY$3-1,_Death_Day,0))-INDEX(_Death_Data,MATCH($F66,_Death_Country,0),MATCH(DY$3-2,_Death_Day,0))*$D$2
+INDEX(_Death_Data,MATCH($F66,_Death_Country,0),MATCH(DY$3-2,_Death_Day,0))-INDEX(_Death_Data,MATCH($F66,_Death_Country,0),MATCH(DY$3-3,_Death_Day,0))*$D$2
+INDEX(_Death_Data,MATCH($F66,_Death_Country,0),MATCH(DY$3-3,_Death_Day,0))-INDEX(_Death_Data,MATCH($F66,_Death_Country,0),MATCH(DY$3-4,_Death_Day,0))*$D$2
+INDEX(_Death_Data,MATCH($F66,_Death_Country,0),MATCH(DY$3-4,_Death_Day,0))-INDEX(_Death_Data,MATCH($F66,_Death_Country,0),MATCH(DY$3-5,_Death_Day,0))*$D$2)/5</f>
        <v>0</v>
      </c>
      <c r="DZ66" s="80">
        <f>(INDEX(_Death_Data,MATCH($F66,_Death_Country,0),MATCH(DZ$3,_Death_Day,0))-INDEX(_Death_Data,MATCH($F66,_Death_Country,0),MATCH(DZ$3-1,_Death_Day,0))*$D$2
+INDEX(_Death_Data,MATCH($F66,_Death_Country,0),MATCH(DZ$3-1,_Death_Day,0))-INDEX(_Death_Data,MATCH($F66,_Death_Country,0),MATCH(DZ$3-2,_Death_Day,0))*$D$2
+INDEX(_Death_Data,MATCH($F66,_Death_Country,0),MATCH(DZ$3-2,_Death_Day,0))-INDEX(_Death_Data,MATCH($F66,_Death_Country,0),MATCH(DZ$3-3,_Death_Day,0))*$D$2
+INDEX(_Death_Data,MATCH($F66,_Death_Country,0),MATCH(DZ$3-3,_Death_Day,0))-INDEX(_Death_Data,MATCH($F66,_Death_Country,0),MATCH(DZ$3-4,_Death_Day,0))*$D$2
+INDEX(_Death_Data,MATCH($F66,_Death_Country,0),MATCH(DZ$3-4,_Death_Day,0))-INDEX(_Death_Data,MATCH($F66,_Death_Country,0),MATCH(DZ$3-5,_Death_Day,0))*$D$2)/5</f>
        <v>0</v>
      </c>
      <c r="EA66" s="80">
        <f>(INDEX(_Death_Data,MATCH($F66,_Death_Country,0),MATCH(EA$3,_Death_Day,0))-INDEX(_Death_Data,MATCH($F66,_Death_Country,0),MATCH(EA$3-1,_Death_Day,0))*$D$2
+INDEX(_Death_Data,MATCH($F66,_Death_Country,0),MATCH(EA$3-1,_Death_Day,0))-INDEX(_Death_Data,MATCH($F66,_Death_Country,0),MATCH(EA$3-2,_Death_Day,0))*$D$2
+INDEX(_Death_Data,MATCH($F66,_Death_Country,0),MATCH(EA$3-2,_Death_Day,0))-INDEX(_Death_Data,MATCH($F66,_Death_Country,0),MATCH(EA$3-3,_Death_Day,0))*$D$2
+INDEX(_Death_Data,MATCH($F66,_Death_Country,0),MATCH(EA$3-3,_Death_Day,0))-INDEX(_Death_Data,MATCH($F66,_Death_Country,0),MATCH(EA$3-4,_Death_Day,0))*$D$2
+INDEX(_Death_Data,MATCH($F66,_Death_Country,0),MATCH(EA$3-4,_Death_Day,0))-INDEX(_Death_Data,MATCH($F66,_Death_Country,0),MATCH(EA$3-5,_Death_Day,0))*$D$2)/5</f>
        <v>0</v>
      </c>
      <c r="EB66" s="80">
        <f>(INDEX(_Death_Data,MATCH($F66,_Death_Country,0),MATCH(EB$3,_Death_Day,0))-INDEX(_Death_Data,MATCH($F66,_Death_Country,0),MATCH(EB$3-1,_Death_Day,0))*$D$2
+INDEX(_Death_Data,MATCH($F66,_Death_Country,0),MATCH(EB$3-1,_Death_Day,0))-INDEX(_Death_Data,MATCH($F66,_Death_Country,0),MATCH(EB$3-2,_Death_Day,0))*$D$2
+INDEX(_Death_Data,MATCH($F66,_Death_Country,0),MATCH(EB$3-2,_Death_Day,0))-INDEX(_Death_Data,MATCH($F66,_Death_Country,0),MATCH(EB$3-3,_Death_Day,0))*$D$2
+INDEX(_Death_Data,MATCH($F66,_Death_Country,0),MATCH(EB$3-3,_Death_Day,0))-INDEX(_Death_Data,MATCH($F66,_Death_Country,0),MATCH(EB$3-4,_Death_Day,0))*$D$2
+INDEX(_Death_Data,MATCH($F66,_Death_Country,0),MATCH(EB$3-4,_Death_Day,0))-INDEX(_Death_Data,MATCH($F66,_Death_Country,0),MATCH(EB$3-5,_Death_Day,0))*$D$2)/5</f>
        <v>0</v>
      </c>
      <c r="EC66" s="80">
        <f>(INDEX(_Death_Data,MATCH($F66,_Death_Country,0),MATCH(EC$3,_Death_Day,0))-INDEX(_Death_Data,MATCH($F66,_Death_Country,0),MATCH(EC$3-1,_Death_Day,0))*$D$2
+INDEX(_Death_Data,MATCH($F66,_Death_Country,0),MATCH(EC$3-1,_Death_Day,0))-INDEX(_Death_Data,MATCH($F66,_Death_Country,0),MATCH(EC$3-2,_Death_Day,0))*$D$2
+INDEX(_Death_Data,MATCH($F66,_Death_Country,0),MATCH(EC$3-2,_Death_Day,0))-INDEX(_Death_Data,MATCH($F66,_Death_Country,0),MATCH(EC$3-3,_Death_Day,0))*$D$2
+INDEX(_Death_Data,MATCH($F66,_Death_Country,0),MATCH(EC$3-3,_Death_Day,0))-INDEX(_Death_Data,MATCH($F66,_Death_Country,0),MATCH(EC$3-4,_Death_Day,0))*$D$2
+INDEX(_Death_Data,MATCH($F66,_Death_Country,0),MATCH(EC$3-4,_Death_Day,0))-INDEX(_Death_Data,MATCH($F66,_Death_Country,0),MATCH(EC$3-5,_Death_Day,0))*$D$2)/5</f>
        <v>0</v>
      </c>
      <c r="ED66" s="80">
        <f>(INDEX(_Death_Data,MATCH($F66,_Death_Country,0),MATCH(ED$3,_Death_Day,0))-INDEX(_Death_Data,MATCH($F66,_Death_Country,0),MATCH(ED$3-1,_Death_Day,0))*$D$2
+INDEX(_Death_Data,MATCH($F66,_Death_Country,0),MATCH(ED$3-1,_Death_Day,0))-INDEX(_Death_Data,MATCH($F66,_Death_Country,0),MATCH(ED$3-2,_Death_Day,0))*$D$2
+INDEX(_Death_Data,MATCH($F66,_Death_Country,0),MATCH(ED$3-2,_Death_Day,0))-INDEX(_Death_Data,MATCH($F66,_Death_Country,0),MATCH(ED$3-3,_Death_Day,0))*$D$2
+INDEX(_Death_Data,MATCH($F66,_Death_Country,0),MATCH(ED$3-3,_Death_Day,0))-INDEX(_Death_Data,MATCH($F66,_Death_Country,0),MATCH(ED$3-4,_Death_Day,0))*$D$2
+INDEX(_Death_Data,MATCH($F66,_Death_Country,0),MATCH(ED$3-4,_Death_Day,0))-INDEX(_Death_Data,MATCH($F66,_Death_Country,0),MATCH(ED$3-5,_Death_Day,0))*$D$2)/5</f>
        <v>0</v>
      </c>
      <c r="EE66" s="80">
        <f>(INDEX(_Death_Data,MATCH($F66,_Death_Country,0),MATCH(EE$3,_Death_Day,0))-INDEX(_Death_Data,MATCH($F66,_Death_Country,0),MATCH(EE$3-1,_Death_Day,0))*$D$2
+INDEX(_Death_Data,MATCH($F66,_Death_Country,0),MATCH(EE$3-1,_Death_Day,0))-INDEX(_Death_Data,MATCH($F66,_Death_Country,0),MATCH(EE$3-2,_Death_Day,0))*$D$2
+INDEX(_Death_Data,MATCH($F66,_Death_Country,0),MATCH(EE$3-2,_Death_Day,0))-INDEX(_Death_Data,MATCH($F66,_Death_Country,0),MATCH(EE$3-3,_Death_Day,0))*$D$2
+INDEX(_Death_Data,MATCH($F66,_Death_Country,0),MATCH(EE$3-3,_Death_Day,0))-INDEX(_Death_Data,MATCH($F66,_Death_Country,0),MATCH(EE$3-4,_Death_Day,0))*$D$2
+INDEX(_Death_Data,MATCH($F66,_Death_Country,0),MATCH(EE$3-4,_Death_Day,0))-INDEX(_Death_Data,MATCH($F66,_Death_Country,0),MATCH(EE$3-5,_Death_Day,0))*$D$2)/5</f>
        <v>0</v>
      </c>
      <c r="EF66" s="80">
        <f>(INDEX(_Death_Data,MATCH($F66,_Death_Country,0),MATCH(EF$3,_Death_Day,0))-INDEX(_Death_Data,MATCH($F66,_Death_Country,0),MATCH(EF$3-1,_Death_Day,0))*$D$2
+INDEX(_Death_Data,MATCH($F66,_Death_Country,0),MATCH(EF$3-1,_Death_Day,0))-INDEX(_Death_Data,MATCH($F66,_Death_Country,0),MATCH(EF$3-2,_Death_Day,0))*$D$2
+INDEX(_Death_Data,MATCH($F66,_Death_Country,0),MATCH(EF$3-2,_Death_Day,0))-INDEX(_Death_Data,MATCH($F66,_Death_Country,0),MATCH(EF$3-3,_Death_Day,0))*$D$2
+INDEX(_Death_Data,MATCH($F66,_Death_Country,0),MATCH(EF$3-3,_Death_Day,0))-INDEX(_Death_Data,MATCH($F66,_Death_Country,0),MATCH(EF$3-4,_Death_Day,0))*$D$2
+INDEX(_Death_Data,MATCH($F66,_Death_Country,0),MATCH(EF$3-4,_Death_Day,0))-INDEX(_Death_Data,MATCH($F66,_Death_Country,0),MATCH(EF$3-5,_Death_Day,0))*$D$2)/5</f>
        <v>0</v>
      </c>
      <c r="EG66" s="80">
        <f>(INDEX(_Death_Data,MATCH($F66,_Death_Country,0),MATCH(EG$3,_Death_Day,0))-INDEX(_Death_Data,MATCH($F66,_Death_Country,0),MATCH(EG$3-1,_Death_Day,0))*$D$2
+INDEX(_Death_Data,MATCH($F66,_Death_Country,0),MATCH(EG$3-1,_Death_Day,0))-INDEX(_Death_Data,MATCH($F66,_Death_Country,0),MATCH(EG$3-2,_Death_Day,0))*$D$2
+INDEX(_Death_Data,MATCH($F66,_Death_Country,0),MATCH(EG$3-2,_Death_Day,0))-INDEX(_Death_Data,MATCH($F66,_Death_Country,0),MATCH(EG$3-3,_Death_Day,0))*$D$2
+INDEX(_Death_Data,MATCH($F66,_Death_Country,0),MATCH(EG$3-3,_Death_Day,0))-INDEX(_Death_Data,MATCH($F66,_Death_Country,0),MATCH(EG$3-4,_Death_Day,0))*$D$2
+INDEX(_Death_Data,MATCH($F66,_Death_Country,0),MATCH(EG$3-4,_Death_Day,0))-INDEX(_Death_Data,MATCH($F66,_Death_Country,0),MATCH(EG$3-5,_Death_Day,0))*$D$2)/5</f>
        <v>0</v>
      </c>
      <c r="EH66" s="80">
        <f>(INDEX(_Death_Data,MATCH($F66,_Death_Country,0),MATCH(EH$3,_Death_Day,0))-INDEX(_Death_Data,MATCH($F66,_Death_Country,0),MATCH(EH$3-1,_Death_Day,0))*$D$2
+INDEX(_Death_Data,MATCH($F66,_Death_Country,0),MATCH(EH$3-1,_Death_Day,0))-INDEX(_Death_Data,MATCH($F66,_Death_Country,0),MATCH(EH$3-2,_Death_Day,0))*$D$2
+INDEX(_Death_Data,MATCH($F66,_Death_Country,0),MATCH(EH$3-2,_Death_Day,0))-INDEX(_Death_Data,MATCH($F66,_Death_Country,0),MATCH(EH$3-3,_Death_Day,0))*$D$2
+INDEX(_Death_Data,MATCH($F66,_Death_Country,0),MATCH(EH$3-3,_Death_Day,0))-INDEX(_Death_Data,MATCH($F66,_Death_Country,0),MATCH(EH$3-4,_Death_Day,0))*$D$2
+INDEX(_Death_Data,MATCH($F66,_Death_Country,0),MATCH(EH$3-4,_Death_Day,0))-INDEX(_Death_Data,MATCH($F66,_Death_Country,0),MATCH(EH$3-5,_Death_Day,0))*$D$2)/5</f>
        <v>0</v>
      </c>
      <c r="EI66" s="80">
        <f>(INDEX(_Death_Data,MATCH($F66,_Death_Country,0),MATCH(EI$3,_Death_Day,0))-INDEX(_Death_Data,MATCH($F66,_Death_Country,0),MATCH(EI$3-1,_Death_Day,0))*$D$2
+INDEX(_Death_Data,MATCH($F66,_Death_Country,0),MATCH(EI$3-1,_Death_Day,0))-INDEX(_Death_Data,MATCH($F66,_Death_Country,0),MATCH(EI$3-2,_Death_Day,0))*$D$2
+INDEX(_Death_Data,MATCH($F66,_Death_Country,0),MATCH(EI$3-2,_Death_Day,0))-INDEX(_Death_Data,MATCH($F66,_Death_Country,0),MATCH(EI$3-3,_Death_Day,0))*$D$2
+INDEX(_Death_Data,MATCH($F66,_Death_Country,0),MATCH(EI$3-3,_Death_Day,0))-INDEX(_Death_Data,MATCH($F66,_Death_Country,0),MATCH(EI$3-4,_Death_Day,0))*$D$2
+INDEX(_Death_Data,MATCH($F66,_Death_Country,0),MATCH(EI$3-4,_Death_Day,0))-INDEX(_Death_Data,MATCH($F66,_Death_Country,0),MATCH(EI$3-5,_Death_Day,0))*$D$2)/5</f>
        <v>0</v>
      </c>
      <c r="EJ66" s="80">
        <f>(INDEX(_Death_Data,MATCH($F66,_Death_Country,0),MATCH(EJ$3,_Death_Day,0))-INDEX(_Death_Data,MATCH($F66,_Death_Country,0),MATCH(EJ$3-1,_Death_Day,0))*$D$2
+INDEX(_Death_Data,MATCH($F66,_Death_Country,0),MATCH(EJ$3-1,_Death_Day,0))-INDEX(_Death_Data,MATCH($F66,_Death_Country,0),MATCH(EJ$3-2,_Death_Day,0))*$D$2
+INDEX(_Death_Data,MATCH($F66,_Death_Country,0),MATCH(EJ$3-2,_Death_Day,0))-INDEX(_Death_Data,MATCH($F66,_Death_Country,0),MATCH(EJ$3-3,_Death_Day,0))*$D$2
+INDEX(_Death_Data,MATCH($F66,_Death_Country,0),MATCH(EJ$3-3,_Death_Day,0))-INDEX(_Death_Data,MATCH($F66,_Death_Country,0),MATCH(EJ$3-4,_Death_Day,0))*$D$2
+INDEX(_Death_Data,MATCH($F66,_Death_Country,0),MATCH(EJ$3-4,_Death_Day,0))-INDEX(_Death_Data,MATCH($F66,_Death_Country,0),MATCH(EJ$3-5,_Death_Day,0))*$D$2)/5</f>
        <v>0</v>
      </c>
      <c r="EK66" s="80">
        <f>(INDEX(_Death_Data,MATCH($F66,_Death_Country,0),MATCH(EK$3,_Death_Day,0))-INDEX(_Death_Data,MATCH($F66,_Death_Country,0),MATCH(EK$3-1,_Death_Day,0))*$D$2
+INDEX(_Death_Data,MATCH($F66,_Death_Country,0),MATCH(EK$3-1,_Death_Day,0))-INDEX(_Death_Data,MATCH($F66,_Death_Country,0),MATCH(EK$3-2,_Death_Day,0))*$D$2
+INDEX(_Death_Data,MATCH($F66,_Death_Country,0),MATCH(EK$3-2,_Death_Day,0))-INDEX(_Death_Data,MATCH($F66,_Death_Country,0),MATCH(EK$3-3,_Death_Day,0))*$D$2
+INDEX(_Death_Data,MATCH($F66,_Death_Country,0),MATCH(EK$3-3,_Death_Day,0))-INDEX(_Death_Data,MATCH($F66,_Death_Country,0),MATCH(EK$3-4,_Death_Day,0))*$D$2
+INDEX(_Death_Data,MATCH($F66,_Death_Country,0),MATCH(EK$3-4,_Death_Day,0))-INDEX(_Death_Data,MATCH($F66,_Death_Country,0),MATCH(EK$3-5,_Death_Day,0))*$D$2)/5</f>
        <v>0</v>
      </c>
      <c r="EL66" s="80">
        <f>(INDEX(_Death_Data,MATCH($F66,_Death_Country,0),MATCH(EL$3,_Death_Day,0))-INDEX(_Death_Data,MATCH($F66,_Death_Country,0),MATCH(EL$3-1,_Death_Day,0))*$D$2
+INDEX(_Death_Data,MATCH($F66,_Death_Country,0),MATCH(EL$3-1,_Death_Day,0))-INDEX(_Death_Data,MATCH($F66,_Death_Country,0),MATCH(EL$3-2,_Death_Day,0))*$D$2
+INDEX(_Death_Data,MATCH($F66,_Death_Country,0),MATCH(EL$3-2,_Death_Day,0))-INDEX(_Death_Data,MATCH($F66,_Death_Country,0),MATCH(EL$3-3,_Death_Day,0))*$D$2
+INDEX(_Death_Data,MATCH($F66,_Death_Country,0),MATCH(EL$3-3,_Death_Day,0))-INDEX(_Death_Data,MATCH($F66,_Death_Country,0),MATCH(EL$3-4,_Death_Day,0))*$D$2
+INDEX(_Death_Data,MATCH($F66,_Death_Country,0),MATCH(EL$3-4,_Death_Day,0))-INDEX(_Death_Data,MATCH($F66,_Death_Country,0),MATCH(EL$3-5,_Death_Day,0))*$D$2)/5</f>
        <v>0</v>
      </c>
      <c r="EM66" s="80">
        <f>(INDEX(_Death_Data,MATCH($F66,_Death_Country,0),MATCH(EM$3,_Death_Day,0))-INDEX(_Death_Data,MATCH($F66,_Death_Country,0),MATCH(EM$3-1,_Death_Day,0))*$D$2
+INDEX(_Death_Data,MATCH($F66,_Death_Country,0),MATCH(EM$3-1,_Death_Day,0))-INDEX(_Death_Data,MATCH($F66,_Death_Country,0),MATCH(EM$3-2,_Death_Day,0))*$D$2
+INDEX(_Death_Data,MATCH($F66,_Death_Country,0),MATCH(EM$3-2,_Death_Day,0))-INDEX(_Death_Data,MATCH($F66,_Death_Country,0),MATCH(EM$3-3,_Death_Day,0))*$D$2
+INDEX(_Death_Data,MATCH($F66,_Death_Country,0),MATCH(EM$3-3,_Death_Day,0))-INDEX(_Death_Data,MATCH($F66,_Death_Country,0),MATCH(EM$3-4,_Death_Day,0))*$D$2
+INDEX(_Death_Data,MATCH($F66,_Death_Country,0),MATCH(EM$3-4,_Death_Day,0))-INDEX(_Death_Data,MATCH($F66,_Death_Country,0),MATCH(EM$3-5,_Death_Day,0))*$D$2)/5</f>
        <v>0</v>
      </c>
      <c r="EN66" s="80">
        <f>(INDEX(_Death_Data,MATCH($F66,_Death_Country,0),MATCH(EN$3,_Death_Day,0))-INDEX(_Death_Data,MATCH($F66,_Death_Country,0),MATCH(EN$3-1,_Death_Day,0))*$D$2
+INDEX(_Death_Data,MATCH($F66,_Death_Country,0),MATCH(EN$3-1,_Death_Day,0))-INDEX(_Death_Data,MATCH($F66,_Death_Country,0),MATCH(EN$3-2,_Death_Day,0))*$D$2
+INDEX(_Death_Data,MATCH($F66,_Death_Country,0),MATCH(EN$3-2,_Death_Day,0))-INDEX(_Death_Data,MATCH($F66,_Death_Country,0),MATCH(EN$3-3,_Death_Day,0))*$D$2
+INDEX(_Death_Data,MATCH($F66,_Death_Country,0),MATCH(EN$3-3,_Death_Day,0))-INDEX(_Death_Data,MATCH($F66,_Death_Country,0),MATCH(EN$3-4,_Death_Day,0))*$D$2
+INDEX(_Death_Data,MATCH($F66,_Death_Country,0),MATCH(EN$3-4,_Death_Day,0))-INDEX(_Death_Data,MATCH($F66,_Death_Country,0),MATCH(EN$3-5,_Death_Day,0))*$D$2)/5</f>
        <v>0</v>
      </c>
      <c r="EO66" s="80">
        <f>(INDEX(_Death_Data,MATCH($F66,_Death_Country,0),MATCH(EO$3,_Death_Day,0))-INDEX(_Death_Data,MATCH($F66,_Death_Country,0),MATCH(EO$3-1,_Death_Day,0))*$D$2
+INDEX(_Death_Data,MATCH($F66,_Death_Country,0),MATCH(EO$3-1,_Death_Day,0))-INDEX(_Death_Data,MATCH($F66,_Death_Country,0),MATCH(EO$3-2,_Death_Day,0))*$D$2
+INDEX(_Death_Data,MATCH($F66,_Death_Country,0),MATCH(EO$3-2,_Death_Day,0))-INDEX(_Death_Data,MATCH($F66,_Death_Country,0),MATCH(EO$3-3,_Death_Day,0))*$D$2
+INDEX(_Death_Data,MATCH($F66,_Death_Country,0),MATCH(EO$3-3,_Death_Day,0))-INDEX(_Death_Data,MATCH($F66,_Death_Country,0),MATCH(EO$3-4,_Death_Day,0))*$D$2
+INDEX(_Death_Data,MATCH($F66,_Death_Country,0),MATCH(EO$3-4,_Death_Day,0))-INDEX(_Death_Data,MATCH($F66,_Death_Country,0),MATCH(EO$3-5,_Death_Day,0))*$D$2)/5</f>
        <v>0</v>
      </c>
      <c r="EP66" s="80">
        <f>(INDEX(_Death_Data,MATCH($F66,_Death_Country,0),MATCH(EP$3,_Death_Day,0))-INDEX(_Death_Data,MATCH($F66,_Death_Country,0),MATCH(EP$3-1,_Death_Day,0))*$D$2
+INDEX(_Death_Data,MATCH($F66,_Death_Country,0),MATCH(EP$3-1,_Death_Day,0))-INDEX(_Death_Data,MATCH($F66,_Death_Country,0),MATCH(EP$3-2,_Death_Day,0))*$D$2
+INDEX(_Death_Data,MATCH($F66,_Death_Country,0),MATCH(EP$3-2,_Death_Day,0))-INDEX(_Death_Data,MATCH($F66,_Death_Country,0),MATCH(EP$3-3,_Death_Day,0))*$D$2
+INDEX(_Death_Data,MATCH($F66,_Death_Country,0),MATCH(EP$3-3,_Death_Day,0))-INDEX(_Death_Data,MATCH($F66,_Death_Country,0),MATCH(EP$3-4,_Death_Day,0))*$D$2
+INDEX(_Death_Data,MATCH($F66,_Death_Country,0),MATCH(EP$3-4,_Death_Day,0))-INDEX(_Death_Data,MATCH($F66,_Death_Country,0),MATCH(EP$3-5,_Death_Day,0))*$D$2)/5</f>
        <v>0</v>
      </c>
      <c r="EQ66" s="80">
        <f>(INDEX(_Death_Data,MATCH($F66,_Death_Country,0),MATCH(EQ$3,_Death_Day,0))-INDEX(_Death_Data,MATCH($F66,_Death_Country,0),MATCH(EQ$3-1,_Death_Day,0))*$D$2
+INDEX(_Death_Data,MATCH($F66,_Death_Country,0),MATCH(EQ$3-1,_Death_Day,0))-INDEX(_Death_Data,MATCH($F66,_Death_Country,0),MATCH(EQ$3-2,_Death_Day,0))*$D$2
+INDEX(_Death_Data,MATCH($F66,_Death_Country,0),MATCH(EQ$3-2,_Death_Day,0))-INDEX(_Death_Data,MATCH($F66,_Death_Country,0),MATCH(EQ$3-3,_Death_Day,0))*$D$2
+INDEX(_Death_Data,MATCH($F66,_Death_Country,0),MATCH(EQ$3-3,_Death_Day,0))-INDEX(_Death_Data,MATCH($F66,_Death_Country,0),MATCH(EQ$3-4,_Death_Day,0))*$D$2
+INDEX(_Death_Data,MATCH($F66,_Death_Country,0),MATCH(EQ$3-4,_Death_Day,0))-INDEX(_Death_Data,MATCH($F66,_Death_Country,0),MATCH(EQ$3-5,_Death_Day,0))*$D$2)/5</f>
        <v>0</v>
      </c>
      <c r="ER66" s="80">
        <f>(INDEX(_Death_Data,MATCH($F66,_Death_Country,0),MATCH(ER$3,_Death_Day,0))-INDEX(_Death_Data,MATCH($F66,_Death_Country,0),MATCH(ER$3-1,_Death_Day,0))*$D$2
+INDEX(_Death_Data,MATCH($F66,_Death_Country,0),MATCH(ER$3-1,_Death_Day,0))-INDEX(_Death_Data,MATCH($F66,_Death_Country,0),MATCH(ER$3-2,_Death_Day,0))*$D$2
+INDEX(_Death_Data,MATCH($F66,_Death_Country,0),MATCH(ER$3-2,_Death_Day,0))-INDEX(_Death_Data,MATCH($F66,_Death_Country,0),MATCH(ER$3-3,_Death_Day,0))*$D$2
+INDEX(_Death_Data,MATCH($F66,_Death_Country,0),MATCH(ER$3-3,_Death_Day,0))-INDEX(_Death_Data,MATCH($F66,_Death_Country,0),MATCH(ER$3-4,_Death_Day,0))*$D$2
+INDEX(_Death_Data,MATCH($F66,_Death_Country,0),MATCH(ER$3-4,_Death_Day,0))-INDEX(_Death_Data,MATCH($F66,_Death_Country,0),MATCH(ER$3-5,_Death_Day,0))*$D$2)/5</f>
        <v>0</v>
      </c>
      <c r="ES66" s="80">
        <f>(INDEX(_Death_Data,MATCH($F66,_Death_Country,0),MATCH(ES$3,_Death_Day,0))-INDEX(_Death_Data,MATCH($F66,_Death_Country,0),MATCH(ES$3-1,_Death_Day,0))*$D$2
+INDEX(_Death_Data,MATCH($F66,_Death_Country,0),MATCH(ES$3-1,_Death_Day,0))-INDEX(_Death_Data,MATCH($F66,_Death_Country,0),MATCH(ES$3-2,_Death_Day,0))*$D$2
+INDEX(_Death_Data,MATCH($F66,_Death_Country,0),MATCH(ES$3-2,_Death_Day,0))-INDEX(_Death_Data,MATCH($F66,_Death_Country,0),MATCH(ES$3-3,_Death_Day,0))*$D$2
+INDEX(_Death_Data,MATCH($F66,_Death_Country,0),MATCH(ES$3-3,_Death_Day,0))-INDEX(_Death_Data,MATCH($F66,_Death_Country,0),MATCH(ES$3-4,_Death_Day,0))*$D$2
+INDEX(_Death_Data,MATCH($F66,_Death_Country,0),MATCH(ES$3-4,_Death_Day,0))-INDEX(_Death_Data,MATCH($F66,_Death_Country,0),MATCH(ES$3-5,_Death_Day,0))*$D$2)/5</f>
        <v>0</v>
      </c>
      <c r="ET66" s="80">
        <f>(INDEX(_Death_Data,MATCH($F66,_Death_Country,0),MATCH(ET$3,_Death_Day,0))-INDEX(_Death_Data,MATCH($F66,_Death_Country,0),MATCH(ET$3-1,_Death_Day,0))*$D$2
+INDEX(_Death_Data,MATCH($F66,_Death_Country,0),MATCH(ET$3-1,_Death_Day,0))-INDEX(_Death_Data,MATCH($F66,_Death_Country,0),MATCH(ET$3-2,_Death_Day,0))*$D$2
+INDEX(_Death_Data,MATCH($F66,_Death_Country,0),MATCH(ET$3-2,_Death_Day,0))-INDEX(_Death_Data,MATCH($F66,_Death_Country,0),MATCH(ET$3-3,_Death_Day,0))*$D$2
+INDEX(_Death_Data,MATCH($F66,_Death_Country,0),MATCH(ET$3-3,_Death_Day,0))-INDEX(_Death_Data,MATCH($F66,_Death_Country,0),MATCH(ET$3-4,_Death_Day,0))*$D$2
+INDEX(_Death_Data,MATCH($F66,_Death_Country,0),MATCH(ET$3-4,_Death_Day,0))-INDEX(_Death_Data,MATCH($F66,_Death_Country,0),MATCH(ET$3-5,_Death_Day,0))*$D$2)/5</f>
        <v>0</v>
      </c>
      <c r="EU66" s="80">
        <f>(INDEX(_Death_Data,MATCH($F66,_Death_Country,0),MATCH(EU$3,_Death_Day,0))-INDEX(_Death_Data,MATCH($F66,_Death_Country,0),MATCH(EU$3-1,_Death_Day,0))*$D$2
+INDEX(_Death_Data,MATCH($F66,_Death_Country,0),MATCH(EU$3-1,_Death_Day,0))-INDEX(_Death_Data,MATCH($F66,_Death_Country,0),MATCH(EU$3-2,_Death_Day,0))*$D$2
+INDEX(_Death_Data,MATCH($F66,_Death_Country,0),MATCH(EU$3-2,_Death_Day,0))-INDEX(_Death_Data,MATCH($F66,_Death_Country,0),MATCH(EU$3-3,_Death_Day,0))*$D$2
+INDEX(_Death_Data,MATCH($F66,_Death_Country,0),MATCH(EU$3-3,_Death_Day,0))-INDEX(_Death_Data,MATCH($F66,_Death_Country,0),MATCH(EU$3-4,_Death_Day,0))*$D$2
+INDEX(_Death_Data,MATCH($F66,_Death_Country,0),MATCH(EU$3-4,_Death_Day,0))-INDEX(_Death_Data,MATCH($F66,_Death_Country,0),MATCH(EU$3-5,_Death_Day,0))*$D$2)/5</f>
        <v>0</v>
      </c>
      <c r="EV66" s="80">
        <f>(INDEX(_Death_Data,MATCH($F66,_Death_Country,0),MATCH(EV$3,_Death_Day,0))-INDEX(_Death_Data,MATCH($F66,_Death_Country,0),MATCH(EV$3-1,_Death_Day,0))*$D$2
+INDEX(_Death_Data,MATCH($F66,_Death_Country,0),MATCH(EV$3-1,_Death_Day,0))-INDEX(_Death_Data,MATCH($F66,_Death_Country,0),MATCH(EV$3-2,_Death_Day,0))*$D$2
+INDEX(_Death_Data,MATCH($F66,_Death_Country,0),MATCH(EV$3-2,_Death_Day,0))-INDEX(_Death_Data,MATCH($F66,_Death_Country,0),MATCH(EV$3-3,_Death_Day,0))*$D$2
+INDEX(_Death_Data,MATCH($F66,_Death_Country,0),MATCH(EV$3-3,_Death_Day,0))-INDEX(_Death_Data,MATCH($F66,_Death_Country,0),MATCH(EV$3-4,_Death_Day,0))*$D$2
+INDEX(_Death_Data,MATCH($F66,_Death_Country,0),MATCH(EV$3-4,_Death_Day,0))-INDEX(_Death_Data,MATCH($F66,_Death_Country,0),MATCH(EV$3-5,_Death_Day,0))*$D$2)/5</f>
        <v>0</v>
      </c>
      <c r="EW66" s="80">
        <f>(INDEX(_Death_Data,MATCH($F66,_Death_Country,0),MATCH(EW$3,_Death_Day,0))-INDEX(_Death_Data,MATCH($F66,_Death_Country,0),MATCH(EW$3-1,_Death_Day,0))*$D$2
+INDEX(_Death_Data,MATCH($F66,_Death_Country,0),MATCH(EW$3-1,_Death_Day,0))-INDEX(_Death_Data,MATCH($F66,_Death_Country,0),MATCH(EW$3-2,_Death_Day,0))*$D$2
+INDEX(_Death_Data,MATCH($F66,_Death_Country,0),MATCH(EW$3-2,_Death_Day,0))-INDEX(_Death_Data,MATCH($F66,_Death_Country,0),MATCH(EW$3-3,_Death_Day,0))*$D$2
+INDEX(_Death_Data,MATCH($F66,_Death_Country,0),MATCH(EW$3-3,_Death_Day,0))-INDEX(_Death_Data,MATCH($F66,_Death_Country,0),MATCH(EW$3-4,_Death_Day,0))*$D$2
+INDEX(_Death_Data,MATCH($F66,_Death_Country,0),MATCH(EW$3-4,_Death_Day,0))-INDEX(_Death_Data,MATCH($F66,_Death_Country,0),MATCH(EW$3-5,_Death_Day,0))*$D$2)/5</f>
        <v>0</v>
      </c>
      <c r="EX66" s="80">
        <f>(INDEX(_Death_Data,MATCH($F66,_Death_Country,0),MATCH(EX$3,_Death_Day,0))-INDEX(_Death_Data,MATCH($F66,_Death_Country,0),MATCH(EX$3-1,_Death_Day,0))*$D$2
+INDEX(_Death_Data,MATCH($F66,_Death_Country,0),MATCH(EX$3-1,_Death_Day,0))-INDEX(_Death_Data,MATCH($F66,_Death_Country,0),MATCH(EX$3-2,_Death_Day,0))*$D$2
+INDEX(_Death_Data,MATCH($F66,_Death_Country,0),MATCH(EX$3-2,_Death_Day,0))-INDEX(_Death_Data,MATCH($F66,_Death_Country,0),MATCH(EX$3-3,_Death_Day,0))*$D$2
+INDEX(_Death_Data,MATCH($F66,_Death_Country,0),MATCH(EX$3-3,_Death_Day,0))-INDEX(_Death_Data,MATCH($F66,_Death_Country,0),MATCH(EX$3-4,_Death_Day,0))*$D$2
+INDEX(_Death_Data,MATCH($F66,_Death_Country,0),MATCH(EX$3-4,_Death_Day,0))-INDEX(_Death_Data,MATCH($F66,_Death_Country,0),MATCH(EX$3-5,_Death_Day,0))*$D$2)/5</f>
        <v>0</v>
      </c>
      <c r="EY66" s="80">
        <f>(INDEX(_Death_Data,MATCH($F66,_Death_Country,0),MATCH(EY$3,_Death_Day,0))-INDEX(_Death_Data,MATCH($F66,_Death_Country,0),MATCH(EY$3-1,_Death_Day,0))*$D$2
+INDEX(_Death_Data,MATCH($F66,_Death_Country,0),MATCH(EY$3-1,_Death_Day,0))-INDEX(_Death_Data,MATCH($F66,_Death_Country,0),MATCH(EY$3-2,_Death_Day,0))*$D$2
+INDEX(_Death_Data,MATCH($F66,_Death_Country,0),MATCH(EY$3-2,_Death_Day,0))-INDEX(_Death_Data,MATCH($F66,_Death_Country,0),MATCH(EY$3-3,_Death_Day,0))*$D$2
+INDEX(_Death_Data,MATCH($F66,_Death_Country,0),MATCH(EY$3-3,_Death_Day,0))-INDEX(_Death_Data,MATCH($F66,_Death_Country,0),MATCH(EY$3-4,_Death_Day,0))*$D$2
+INDEX(_Death_Data,MATCH($F66,_Death_Country,0),MATCH(EY$3-4,_Death_Day,0))-INDEX(_Death_Data,MATCH($F66,_Death_Country,0),MATCH(EY$3-5,_Death_Day,0))*$D$2)/5</f>
        <v>0</v>
      </c>
      <c r="EZ66" s="80">
        <f>(INDEX(_Death_Data,MATCH($F66,_Death_Country,0),MATCH(EZ$3,_Death_Day,0))-INDEX(_Death_Data,MATCH($F66,_Death_Country,0),MATCH(EZ$3-1,_Death_Day,0))*$D$2
+INDEX(_Death_Data,MATCH($F66,_Death_Country,0),MATCH(EZ$3-1,_Death_Day,0))-INDEX(_Death_Data,MATCH($F66,_Death_Country,0),MATCH(EZ$3-2,_Death_Day,0))*$D$2
+INDEX(_Death_Data,MATCH($F66,_Death_Country,0),MATCH(EZ$3-2,_Death_Day,0))-INDEX(_Death_Data,MATCH($F66,_Death_Country,0),MATCH(EZ$3-3,_Death_Day,0))*$D$2
+INDEX(_Death_Data,MATCH($F66,_Death_Country,0),MATCH(EZ$3-3,_Death_Day,0))-INDEX(_Death_Data,MATCH($F66,_Death_Country,0),MATCH(EZ$3-4,_Death_Day,0))*$D$2
+INDEX(_Death_Data,MATCH($F66,_Death_Country,0),MATCH(EZ$3-4,_Death_Day,0))-INDEX(_Death_Data,MATCH($F66,_Death_Country,0),MATCH(EZ$3-5,_Death_Day,0))*$D$2)/5</f>
        <v>0</v>
      </c>
      <c r="FA66" s="80">
        <f>(INDEX(_Death_Data,MATCH($F66,_Death_Country,0),MATCH(FA$3,_Death_Day,0))-INDEX(_Death_Data,MATCH($F66,_Death_Country,0),MATCH(FA$3-1,_Death_Day,0))*$D$2
+INDEX(_Death_Data,MATCH($F66,_Death_Country,0),MATCH(FA$3-1,_Death_Day,0))-INDEX(_Death_Data,MATCH($F66,_Death_Country,0),MATCH(FA$3-2,_Death_Day,0))*$D$2
+INDEX(_Death_Data,MATCH($F66,_Death_Country,0),MATCH(FA$3-2,_Death_Day,0))-INDEX(_Death_Data,MATCH($F66,_Death_Country,0),MATCH(FA$3-3,_Death_Day,0))*$D$2
+INDEX(_Death_Data,MATCH($F66,_Death_Country,0),MATCH(FA$3-3,_Death_Day,0))-INDEX(_Death_Data,MATCH($F66,_Death_Country,0),MATCH(FA$3-4,_Death_Day,0))*$D$2
+INDEX(_Death_Data,MATCH($F66,_Death_Country,0),MATCH(FA$3-4,_Death_Day,0))-INDEX(_Death_Data,MATCH($F66,_Death_Country,0),MATCH(FA$3-5,_Death_Day,0))*$D$2)/5</f>
        <v>0</v>
      </c>
      <c r="FB66" s="80">
        <f>(INDEX(_Death_Data,MATCH($F66,_Death_Country,0),MATCH(FB$3,_Death_Day,0))-INDEX(_Death_Data,MATCH($F66,_Death_Country,0),MATCH(FB$3-1,_Death_Day,0))*$D$2
+INDEX(_Death_Data,MATCH($F66,_Death_Country,0),MATCH(FB$3-1,_Death_Day,0))-INDEX(_Death_Data,MATCH($F66,_Death_Country,0),MATCH(FB$3-2,_Death_Day,0))*$D$2
+INDEX(_Death_Data,MATCH($F66,_Death_Country,0),MATCH(FB$3-2,_Death_Day,0))-INDEX(_Death_Data,MATCH($F66,_Death_Country,0),MATCH(FB$3-3,_Death_Day,0))*$D$2
+INDEX(_Death_Data,MATCH($F66,_Death_Country,0),MATCH(FB$3-3,_Death_Day,0))-INDEX(_Death_Data,MATCH($F66,_Death_Country,0),MATCH(FB$3-4,_Death_Day,0))*$D$2
+INDEX(_Death_Data,MATCH($F66,_Death_Country,0),MATCH(FB$3-4,_Death_Day,0))-INDEX(_Death_Data,MATCH($F66,_Death_Country,0),MATCH(FB$3-5,_Death_Day,0))*$D$2)/5</f>
        <v>0</v>
      </c>
      <c r="FC66" s="80">
        <f>(INDEX(_Death_Data,MATCH($F66,_Death_Country,0),MATCH(FC$3,_Death_Day,0))-INDEX(_Death_Data,MATCH($F66,_Death_Country,0),MATCH(FC$3-1,_Death_Day,0))*$D$2
+INDEX(_Death_Data,MATCH($F66,_Death_Country,0),MATCH(FC$3-1,_Death_Day,0))-INDEX(_Death_Data,MATCH($F66,_Death_Country,0),MATCH(FC$3-2,_Death_Day,0))*$D$2
+INDEX(_Death_Data,MATCH($F66,_Death_Country,0),MATCH(FC$3-2,_Death_Day,0))-INDEX(_Death_Data,MATCH($F66,_Death_Country,0),MATCH(FC$3-3,_Death_Day,0))*$D$2
+INDEX(_Death_Data,MATCH($F66,_Death_Country,0),MATCH(FC$3-3,_Death_Day,0))-INDEX(_Death_Data,MATCH($F66,_Death_Country,0),MATCH(FC$3-4,_Death_Day,0))*$D$2
+INDEX(_Death_Data,MATCH($F66,_Death_Country,0),MATCH(FC$3-4,_Death_Day,0))-INDEX(_Death_Data,MATCH($F66,_Death_Country,0),MATCH(FC$3-5,_Death_Day,0))*$D$2)/5</f>
        <v>0</v>
      </c>
      <c r="FD66" s="80">
        <f>(INDEX(_Death_Data,MATCH($F66,_Death_Country,0),MATCH(FD$3,_Death_Day,0))-INDEX(_Death_Data,MATCH($F66,_Death_Country,0),MATCH(FD$3-1,_Death_Day,0))*$D$2
+INDEX(_Death_Data,MATCH($F66,_Death_Country,0),MATCH(FD$3-1,_Death_Day,0))-INDEX(_Death_Data,MATCH($F66,_Death_Country,0),MATCH(FD$3-2,_Death_Day,0))*$D$2
+INDEX(_Death_Data,MATCH($F66,_Death_Country,0),MATCH(FD$3-2,_Death_Day,0))-INDEX(_Death_Data,MATCH($F66,_Death_Country,0),MATCH(FD$3-3,_Death_Day,0))*$D$2
+INDEX(_Death_Data,MATCH($F66,_Death_Country,0),MATCH(FD$3-3,_Death_Day,0))-INDEX(_Death_Data,MATCH($F66,_Death_Country,0),MATCH(FD$3-4,_Death_Day,0))*$D$2
+INDEX(_Death_Data,MATCH($F66,_Death_Country,0),MATCH(FD$3-4,_Death_Day,0))-INDEX(_Death_Data,MATCH($F66,_Death_Country,0),MATCH(FD$3-5,_Death_Day,0))*$D$2)/5</f>
        <v>0</v>
      </c>
      <c r="FE66" s="80">
        <f>(INDEX(_Death_Data,MATCH($F66,_Death_Country,0),MATCH(FE$3,_Death_Day,0))-INDEX(_Death_Data,MATCH($F66,_Death_Country,0),MATCH(FE$3-1,_Death_Day,0))*$D$2
+INDEX(_Death_Data,MATCH($F66,_Death_Country,0),MATCH(FE$3-1,_Death_Day,0))-INDEX(_Death_Data,MATCH($F66,_Death_Country,0),MATCH(FE$3-2,_Death_Day,0))*$D$2
+INDEX(_Death_Data,MATCH($F66,_Death_Country,0),MATCH(FE$3-2,_Death_Day,0))-INDEX(_Death_Data,MATCH($F66,_Death_Country,0),MATCH(FE$3-3,_Death_Day,0))*$D$2
+INDEX(_Death_Data,MATCH($F66,_Death_Country,0),MATCH(FE$3-3,_Death_Day,0))-INDEX(_Death_Data,MATCH($F66,_Death_Country,0),MATCH(FE$3-4,_Death_Day,0))*$D$2
+INDEX(_Death_Data,MATCH($F66,_Death_Country,0),MATCH(FE$3-4,_Death_Day,0))-INDEX(_Death_Data,MATCH($F66,_Death_Country,0),MATCH(FE$3-5,_Death_Day,0))*$D$2)/5</f>
        <v>0</v>
      </c>
      <c r="FF66" s="80">
        <f>(INDEX(_Death_Data,MATCH($F66,_Death_Country,0),MATCH(FF$3,_Death_Day,0))-INDEX(_Death_Data,MATCH($F66,_Death_Country,0),MATCH(FF$3-1,_Death_Day,0))*$D$2
+INDEX(_Death_Data,MATCH($F66,_Death_Country,0),MATCH(FF$3-1,_Death_Day,0))-INDEX(_Death_Data,MATCH($F66,_Death_Country,0),MATCH(FF$3-2,_Death_Day,0))*$D$2
+INDEX(_Death_Data,MATCH($F66,_Death_Country,0),MATCH(FF$3-2,_Death_Day,0))-INDEX(_Death_Data,MATCH($F66,_Death_Country,0),MATCH(FF$3-3,_Death_Day,0))*$D$2
+INDEX(_Death_Data,MATCH($F66,_Death_Country,0),MATCH(FF$3-3,_Death_Day,0))-INDEX(_Death_Data,MATCH($F66,_Death_Country,0),MATCH(FF$3-4,_Death_Day,0))*$D$2
+INDEX(_Death_Data,MATCH($F66,_Death_Country,0),MATCH(FF$3-4,_Death_Day,0))-INDEX(_Death_Data,MATCH($F66,_Death_Country,0),MATCH(FF$3-5,_Death_Day,0))*$D$2)/5</f>
        <v>0</v>
      </c>
      <c r="FG66" s="80">
        <f>(INDEX(_Death_Data,MATCH($F66,_Death_Country,0),MATCH(FG$3,_Death_Day,0))-INDEX(_Death_Data,MATCH($F66,_Death_Country,0),MATCH(FG$3-1,_Death_Day,0))*$D$2
+INDEX(_Death_Data,MATCH($F66,_Death_Country,0),MATCH(FG$3-1,_Death_Day,0))-INDEX(_Death_Data,MATCH($F66,_Death_Country,0),MATCH(FG$3-2,_Death_Day,0))*$D$2
+INDEX(_Death_Data,MATCH($F66,_Death_Country,0),MATCH(FG$3-2,_Death_Day,0))-INDEX(_Death_Data,MATCH($F66,_Death_Country,0),MATCH(FG$3-3,_Death_Day,0))*$D$2
+INDEX(_Death_Data,MATCH($F66,_Death_Country,0),MATCH(FG$3-3,_Death_Day,0))-INDEX(_Death_Data,MATCH($F66,_Death_Country,0),MATCH(FG$3-4,_Death_Day,0))*$D$2
+INDEX(_Death_Data,MATCH($F66,_Death_Country,0),MATCH(FG$3-4,_Death_Day,0))-INDEX(_Death_Data,MATCH($F66,_Death_Country,0),MATCH(FG$3-5,_Death_Day,0))*$D$2)/5</f>
        <v>0</v>
      </c>
      <c r="FH66" s="80">
        <f>(INDEX(_Death_Data,MATCH($F66,_Death_Country,0),MATCH(FH$3,_Death_Day,0))-INDEX(_Death_Data,MATCH($F66,_Death_Country,0),MATCH(FH$3-1,_Death_Day,0))*$D$2
+INDEX(_Death_Data,MATCH($F66,_Death_Country,0),MATCH(FH$3-1,_Death_Day,0))-INDEX(_Death_Data,MATCH($F66,_Death_Country,0),MATCH(FH$3-2,_Death_Day,0))*$D$2
+INDEX(_Death_Data,MATCH($F66,_Death_Country,0),MATCH(FH$3-2,_Death_Day,0))-INDEX(_Death_Data,MATCH($F66,_Death_Country,0),MATCH(FH$3-3,_Death_Day,0))*$D$2
+INDEX(_Death_Data,MATCH($F66,_Death_Country,0),MATCH(FH$3-3,_Death_Day,0))-INDEX(_Death_Data,MATCH($F66,_Death_Country,0),MATCH(FH$3-4,_Death_Day,0))*$D$2
+INDEX(_Death_Data,MATCH($F66,_Death_Country,0),MATCH(FH$3-4,_Death_Day,0))-INDEX(_Death_Data,MATCH($F66,_Death_Country,0),MATCH(FH$3-5,_Death_Day,0))*$D$2)/5</f>
        <v>0</v>
      </c>
      <c r="FI66" s="80">
        <f>(INDEX(_Death_Data,MATCH($F66,_Death_Country,0),MATCH(FI$3,_Death_Day,0))-INDEX(_Death_Data,MATCH($F66,_Death_Country,0),MATCH(FI$3-1,_Death_Day,0))*$D$2
+INDEX(_Death_Data,MATCH($F66,_Death_Country,0),MATCH(FI$3-1,_Death_Day,0))-INDEX(_Death_Data,MATCH($F66,_Death_Country,0),MATCH(FI$3-2,_Death_Day,0))*$D$2
+INDEX(_Death_Data,MATCH($F66,_Death_Country,0),MATCH(FI$3-2,_Death_Day,0))-INDEX(_Death_Data,MATCH($F66,_Death_Country,0),MATCH(FI$3-3,_Death_Day,0))*$D$2
+INDEX(_Death_Data,MATCH($F66,_Death_Country,0),MATCH(FI$3-3,_Death_Day,0))-INDEX(_Death_Data,MATCH($F66,_Death_Country,0),MATCH(FI$3-4,_Death_Day,0))*$D$2
+INDEX(_Death_Data,MATCH($F66,_Death_Country,0),MATCH(FI$3-4,_Death_Day,0))-INDEX(_Death_Data,MATCH($F66,_Death_Country,0),MATCH(FI$3-5,_Death_Day,0))*$D$2)/5</f>
        <v>0</v>
      </c>
      <c r="FJ66" s="80">
        <f>(INDEX(_Death_Data,MATCH($F66,_Death_Country,0),MATCH(FJ$3,_Death_Day,0))-INDEX(_Death_Data,MATCH($F66,_Death_Country,0),MATCH(FJ$3-1,_Death_Day,0))*$D$2
+INDEX(_Death_Data,MATCH($F66,_Death_Country,0),MATCH(FJ$3-1,_Death_Day,0))-INDEX(_Death_Data,MATCH($F66,_Death_Country,0),MATCH(FJ$3-2,_Death_Day,0))*$D$2
+INDEX(_Death_Data,MATCH($F66,_Death_Country,0),MATCH(FJ$3-2,_Death_Day,0))-INDEX(_Death_Data,MATCH($F66,_Death_Country,0),MATCH(FJ$3-3,_Death_Day,0))*$D$2
+INDEX(_Death_Data,MATCH($F66,_Death_Country,0),MATCH(FJ$3-3,_Death_Day,0))-INDEX(_Death_Data,MATCH($F66,_Death_Country,0),MATCH(FJ$3-4,_Death_Day,0))*$D$2
+INDEX(_Death_Data,MATCH($F66,_Death_Country,0),MATCH(FJ$3-4,_Death_Day,0))-INDEX(_Death_Data,MATCH($F66,_Death_Country,0),MATCH(FJ$3-5,_Death_Day,0))*$D$2)/5</f>
        <v>0</v>
      </c>
      <c r="FK66" s="80">
        <f>(INDEX(_Death_Data,MATCH($F66,_Death_Country,0),MATCH(FK$3,_Death_Day,0))-INDEX(_Death_Data,MATCH($F66,_Death_Country,0),MATCH(FK$3-1,_Death_Day,0))*$D$2
+INDEX(_Death_Data,MATCH($F66,_Death_Country,0),MATCH(FK$3-1,_Death_Day,0))-INDEX(_Death_Data,MATCH($F66,_Death_Country,0),MATCH(FK$3-2,_Death_Day,0))*$D$2
+INDEX(_Death_Data,MATCH($F66,_Death_Country,0),MATCH(FK$3-2,_Death_Day,0))-INDEX(_Death_Data,MATCH($F66,_Death_Country,0),MATCH(FK$3-3,_Death_Day,0))*$D$2
+INDEX(_Death_Data,MATCH($F66,_Death_Country,0),MATCH(FK$3-3,_Death_Day,0))-INDEX(_Death_Data,MATCH($F66,_Death_Country,0),MATCH(FK$3-4,_Death_Day,0))*$D$2
+INDEX(_Death_Data,MATCH($F66,_Death_Country,0),MATCH(FK$3-4,_Death_Day,0))-INDEX(_Death_Data,MATCH($F66,_Death_Country,0),MATCH(FK$3-5,_Death_Day,0))*$D$2)/5</f>
        <v>0</v>
      </c>
      <c r="FL66" s="80">
        <f>(INDEX(_Death_Data,MATCH($F66,_Death_Country,0),MATCH(FL$3,_Death_Day,0))-INDEX(_Death_Data,MATCH($F66,_Death_Country,0),MATCH(FL$3-1,_Death_Day,0))*$D$2
+INDEX(_Death_Data,MATCH($F66,_Death_Country,0),MATCH(FL$3-1,_Death_Day,0))-INDEX(_Death_Data,MATCH($F66,_Death_Country,0),MATCH(FL$3-2,_Death_Day,0))*$D$2
+INDEX(_Death_Data,MATCH($F66,_Death_Country,0),MATCH(FL$3-2,_Death_Day,0))-INDEX(_Death_Data,MATCH($F66,_Death_Country,0),MATCH(FL$3-3,_Death_Day,0))*$D$2
+INDEX(_Death_Data,MATCH($F66,_Death_Country,0),MATCH(FL$3-3,_Death_Day,0))-INDEX(_Death_Data,MATCH($F66,_Death_Country,0),MATCH(FL$3-4,_Death_Day,0))*$D$2
+INDEX(_Death_Data,MATCH($F66,_Death_Country,0),MATCH(FL$3-4,_Death_Day,0))-INDEX(_Death_Data,MATCH($F66,_Death_Country,0),MATCH(FL$3-5,_Death_Day,0))*$D$2)/5</f>
        <v>0</v>
      </c>
      <c r="FM66" s="80">
        <f>(INDEX(_Death_Data,MATCH($F66,_Death_Country,0),MATCH(FM$3,_Death_Day,0))-INDEX(_Death_Data,MATCH($F66,_Death_Country,0),MATCH(FM$3-1,_Death_Day,0))*$D$2
+INDEX(_Death_Data,MATCH($F66,_Death_Country,0),MATCH(FM$3-1,_Death_Day,0))-INDEX(_Death_Data,MATCH($F66,_Death_Country,0),MATCH(FM$3-2,_Death_Day,0))*$D$2
+INDEX(_Death_Data,MATCH($F66,_Death_Country,0),MATCH(FM$3-2,_Death_Day,0))-INDEX(_Death_Data,MATCH($F66,_Death_Country,0),MATCH(FM$3-3,_Death_Day,0))*$D$2
+INDEX(_Death_Data,MATCH($F66,_Death_Country,0),MATCH(FM$3-3,_Death_Day,0))-INDEX(_Death_Data,MATCH($F66,_Death_Country,0),MATCH(FM$3-4,_Death_Day,0))*$D$2
+INDEX(_Death_Data,MATCH($F66,_Death_Country,0),MATCH(FM$3-4,_Death_Day,0))-INDEX(_Death_Data,MATCH($F66,_Death_Country,0),MATCH(FM$3-5,_Death_Day,0))*$D$2)/5</f>
        <v>0</v>
      </c>
      <c r="FN66" s="80" t="e">
        <f>(INDEX(_Death_Data,MATCH($F66,_Death_Country,0),MATCH(FN$3,_Death_Day,0))-INDEX(_Death_Data,MATCH($F66,_Death_Country,0),MATCH(FN$3-1,_Death_Day,0))*$D$2
+INDEX(_Death_Data,MATCH($F66,_Death_Country,0),MATCH(FN$3-1,_Death_Day,0))-INDEX(_Death_Data,MATCH($F66,_Death_Country,0),MATCH(FN$3-2,_Death_Day,0))*$D$2
+INDEX(_Death_Data,MATCH($F66,_Death_Country,0),MATCH(FN$3-2,_Death_Day,0))-INDEX(_Death_Data,MATCH($F66,_Death_Country,0),MATCH(FN$3-3,_Death_Day,0))*$D$2
+INDEX(_Death_Data,MATCH($F66,_Death_Country,0),MATCH(FN$3-3,_Death_Day,0))-INDEX(_Death_Data,MATCH($F66,_Death_Country,0),MATCH(FN$3-4,_Death_Day,0))*$D$2
+INDEX(_Death_Data,MATCH($F66,_Death_Country,0),MATCH(FN$3-4,_Death_Day,0))-INDEX(_Death_Data,MATCH($F66,_Death_Country,0),MATCH(FN$3-5,_Death_Day,0))*$D$2)/5</f>
        <v>#N/A</v>
      </c>
      <c r="FO66">
        <v>1</v>
      </c>
      <c r="FQ66" s="10">
        <f ca="1">HLOOKUP(TODAY()-FQ$3,$C$3:$FN$252,ROW()-2)</f>
        <v>0</v>
      </c>
      <c r="FR66" s="10">
        <f ca="1">HLOOKUP(TODAY()-FR$3,$C$3:$FN$252,ROW()-2)</f>
        <v>0</v>
      </c>
      <c r="FS66" s="10">
        <f ca="1">HLOOKUP(TODAY()-FS$3,$C$3:$FN$252,ROW()-2)</f>
        <v>0</v>
      </c>
      <c r="FT66" s="10">
        <f ca="1">HLOOKUP(TODAY()-FT$3,$C$3:$FN$252,ROW()-2)</f>
        <v>0</v>
      </c>
      <c r="FU66" s="10">
        <f ca="1">HLOOKUP(TODAY()-FU$3,$C$3:$FN$252,ROW()-2)</f>
        <v>0</v>
      </c>
      <c r="FV66" s="10">
        <f ca="1">HLOOKUP(TODAY()-FV$3,$C$3:$FN$252,ROW()-2)</f>
        <v>0</v>
      </c>
      <c r="FW66" s="10">
        <f ca="1">HLOOKUP(TODAY()-FW$3,$C$3:$FN$252,ROW()-2)</f>
        <v>0</v>
      </c>
      <c r="FX66" s="10">
        <f ca="1">SUM(FQ66:FW66)/7</f>
        <v>0</v>
      </c>
      <c r="FY66" s="10" t="b">
        <f ca="1">MAX(FQ66:FW66)=FZ66</f>
        <v>0</v>
      </c>
      <c r="FZ66" s="10">
        <f t="array" ref="FZ66">MAX(IF(ISNA(L66:FN66),"",L66:FN66))</f>
        <v>0.6</v>
      </c>
      <c r="GA66" s="52">
        <f ca="1">IF(GR66&gt;0,FX66/GR66,0)</f>
        <v>0</v>
      </c>
      <c r="GB66" t="str">
        <f>D66</f>
        <v>Asia</v>
      </c>
      <c r="GC66" t="str">
        <f>F66</f>
        <v>Grand Princess</v>
      </c>
      <c r="GD66" s="10">
        <f>FZ66</f>
        <v>0.6</v>
      </c>
      <c r="GE66" s="10">
        <f ca="1">G66</f>
        <v>3</v>
      </c>
      <c r="GF66" s="10">
        <f ca="1">IF(GA66&lt;$GF$2,$B66,0)</f>
        <v>5000</v>
      </c>
      <c r="GG66" s="10">
        <f ca="1">IF(AND($GA66&gt;=$GF$2,$GA66&lt;$GG$2),$B66,0)</f>
        <v>0</v>
      </c>
      <c r="GH66" s="10">
        <f ca="1">IF(AND($GA66&gt;=$GG$2,$GA66&lt;$GH$2),$B66,0)</f>
        <v>0</v>
      </c>
      <c r="GI66" s="10">
        <f ca="1">IF(AND($GA66&gt;=$GH$2,$GA66&lt;$GI$2),$B66,0)</f>
        <v>0</v>
      </c>
      <c r="GJ66" s="10">
        <f ca="1">IF(GA66&gt;=$GI$2,B66,0)</f>
        <v>0</v>
      </c>
      <c r="GK66">
        <f t="array" ref="GK66">LARGE(IF(ISNA(L66:FN66),"",L66:FN66),GK$2)</f>
        <v>0.6</v>
      </c>
      <c r="GL66">
        <f t="array" ref="GL66">LARGE(IF(ISNA(M66:FO66),"",M66:FO66),GL$2)</f>
        <v>0.6</v>
      </c>
      <c r="GM66">
        <f t="array" ref="GM66">LARGE(IF(ISNA(N66:FP66),"",N66:FP66),GM$2)</f>
        <v>0.6</v>
      </c>
      <c r="GN66">
        <f t="array" aca="1" ref="GN66" ca="1">LARGE(IF(ISNA(O66:FQ66),"",O66:FQ66),GN$2)</f>
        <v>0.6</v>
      </c>
      <c r="GO66">
        <f t="array" aca="1" ref="GO66" ca="1">LARGE(IF(ISNA(P66:FR66),"",P66:FR66),GO$2)</f>
        <v>0.6</v>
      </c>
      <c r="GP66">
        <f t="array" aca="1" ref="GP66" ca="1">LARGE(IF(ISNA(Q66:FS66),"",Q66:FS66),GP$2)</f>
        <v>0.6</v>
      </c>
      <c r="GQ66">
        <f t="array" aca="1" ref="GQ66" ca="1">LARGE(IF(ISNA(R66:FT66),"",R66:FT66),GQ$2)</f>
        <v>0.4</v>
      </c>
      <c r="GR66">
        <f t="shared" ca="1" si="4"/>
        <v>0.5714285714285714</v>
      </c>
    </row>
    <row r="67" spans="1:200" ht="30" customHeight="1" x14ac:dyDescent="0.55000000000000004">
      <c r="A67">
        <f t="shared" si="3"/>
        <v>25</v>
      </c>
      <c r="B67" s="81">
        <f>VLOOKUP(F67,Countries!$D$5:$F$254,3,FALSE)</f>
        <v>315000</v>
      </c>
      <c r="C67" s="86">
        <f ca="1">GA67</f>
        <v>0</v>
      </c>
      <c r="D67" s="80" t="str">
        <f>VLOOKUP(F67,Countries!$D$5:$E$254,2,FALSE)</f>
        <v>SouthAmerica</v>
      </c>
      <c r="E67" s="80" t="str">
        <f>VLOOKUP(F67,Countries!$D$5:$G$254,4,FALSE)</f>
        <v>SoAmerica</v>
      </c>
      <c r="F67" s="80" t="str">
        <f>Infections!A21</f>
        <v>Belize</v>
      </c>
      <c r="G67" s="81">
        <f ca="1">INDEX(_Death_Data,MATCH($F67,_Death_Country,0),MATCH(G$2,_Death_Day,0))</f>
        <v>2</v>
      </c>
      <c r="H67" s="81">
        <f ca="1">FX67</f>
        <v>0</v>
      </c>
      <c r="I67" s="100" t="str">
        <f>F67</f>
        <v>Belize</v>
     